      </c>
      <c r="AP23" s="123">
        <f>$G23*(SUMAS!AK18-$D23)+$H23*(ROCKIES!AK18-$E23)+$I23*(AECO!AK18-$F23)</f>
        <v>0</v>
      </c>
      <c r="AQ23" s="123">
        <f>$G23*(SUMAS!AL18-$D23)+$H23*(ROCKIES!AL18-$E23)+$I23*(AECO!AL18-$F23)</f>
        <v>0</v>
      </c>
      <c r="AR23" s="123">
        <f>$G23*(SUMAS!AM18-$D23)+$H23*(ROCKIES!AM18-$E23)+$I23*(AECO!AM18-$F23)</f>
        <v>0</v>
      </c>
      <c r="AS23" s="123">
        <f>$G23*(SUMAS!AN18-$D23)+$H23*(ROCKIES!AN18-$E23)+$I23*(AECO!AN18-$F23)</f>
        <v>0</v>
      </c>
      <c r="AT23" s="123">
        <f>$G23*(SUMAS!AO18-$D23)+$H23*(ROCKIES!AO18-$E23)+$I23*(AECO!AO18-$F23)</f>
        <v>0</v>
      </c>
      <c r="AU23" s="123">
        <f>$G23*(SUMAS!AP18-$D23)+$H23*(ROCKIES!AP18-$E23)+$I23*(AECO!AP18-$F23)</f>
        <v>0</v>
      </c>
      <c r="AV23" s="123">
        <f>$G23*(SUMAS!AQ18-$D23)+$H23*(ROCKIES!AQ18-$E23)+$I23*(AECO!AQ18-$F23)</f>
        <v>0</v>
      </c>
      <c r="AW23" s="123">
        <f>$G23*(SUMAS!AR18-$D23)+$H23*(ROCKIES!AR18-$E23)+$I23*(AECO!AR18-$F23)</f>
        <v>0</v>
      </c>
      <c r="AX23" s="123">
        <f>$G23*(SUMAS!AS18-$D23)+$H23*(ROCKIES!AS18-$E23)+$I23*(AECO!AS18-$F23)</f>
        <v>0</v>
      </c>
      <c r="AY23" s="123">
        <f>$G23*(SUMAS!AT18-$D23)+$H23*(ROCKIES!AT18-$E23)+$I23*(AECO!AT18-$F23)</f>
        <v>0</v>
      </c>
      <c r="AZ23" s="123">
        <f>$G23*(SUMAS!AU18-$D23)+$H23*(ROCKIES!AU18-$E23)+$I23*(AECO!AU18-$F23)</f>
        <v>0</v>
      </c>
      <c r="BA23" s="123">
        <f>$G23*(SUMAS!AV18-$D23)+$H23*(ROCKIES!AV18-$E23)+$I23*(AECO!AV18-$F23)</f>
        <v>0</v>
      </c>
      <c r="BB23" s="123">
        <f>$G23*(SUMAS!AW18-$D23)+$H23*(ROCKIES!AW18-$E23)+$I23*(AECO!AW18-$F23)</f>
        <v>0</v>
      </c>
      <c r="BC23" s="123">
        <f>$G23*(SUMAS!AX18-$D23)+$H23*(ROCKIES!AX18-$E23)+$I23*(AECO!AX18-$F23)</f>
        <v>0</v>
      </c>
      <c r="BD23" s="123">
        <f>$G23*(SUMAS!AY18-$D23)+$H23*(ROCKIES!AY18-$E23)+$I23*(AECO!AY18-$F23)</f>
        <v>0</v>
      </c>
      <c r="BE23" s="123">
        <f>$G23*(SUMAS!AZ18-$D23)+$H23*(ROCKIES!AZ18-$E23)+$I23*(AECO!AZ18-$F23)</f>
        <v>0</v>
      </c>
      <c r="BF23" s="123">
        <f>$G23*(SUMAS!BA18-$D23)+$H23*(ROCKIES!BA18-$E23)+$I23*(AECO!BA18-$F23)</f>
        <v>0</v>
      </c>
      <c r="BG23" s="123">
        <f>$G23*(SUMAS!BB18-$D23)+$H23*(ROCKIES!BB18-$E23)+$I23*(AECO!BB18-$F23)</f>
        <v>0</v>
      </c>
      <c r="BH23" s="123">
        <f>$G23*(SUMAS!BC18-$D23)+$H23*(ROCKIES!BC18-$E23)+$I23*(AECO!BC18-$F23)</f>
        <v>0</v>
      </c>
      <c r="BI23" s="123">
        <f>$G23*(SUMAS!BD18-$D23)+$H23*(ROCKIES!BD18-$E23)+$I23*(AECO!BD18-$F23)</f>
        <v>0</v>
      </c>
      <c r="BJ23" s="123">
        <f>$G23*(SUMAS!BE18-$D23)+$H23*(ROCKIES!BE18-$E23)+$I23*(AECO!BE18-$F23)</f>
        <v>0</v>
      </c>
      <c r="BK23" s="123">
        <f>$G23*(SUMAS!BF18-$D23)+$H23*(ROCKIES!BF18-$E23)+$I23*(AECO!BF18-$F23)</f>
        <v>0</v>
      </c>
      <c r="BL23" s="123">
        <f>$G23*(SUMAS!BG18-$D23)+$H23*(ROCKIES!BG18-$E23)+$I23*(AECO!BG18-$F23)</f>
        <v>0</v>
      </c>
      <c r="BM23" s="123">
        <f>$G23*(SUMAS!BH18-$D23)+$H23*(ROCKIES!BH18-$E23)+$I23*(AECO!BH18-$F23)</f>
        <v>0</v>
      </c>
      <c r="BN23" s="123">
        <f>$G23*(SUMAS!BI18-$D23)+$H23*(ROCKIES!BI18-$E23)+$I23*(AECO!BI18-$F23)</f>
        <v>0</v>
      </c>
      <c r="BO23" s="123">
        <f>$G23*(SUMAS!BJ18-$D23)+$H23*(ROCKIES!BJ18-$E23)+$I23*(AECO!BJ18-$F23)</f>
        <v>0</v>
      </c>
      <c r="BP23" s="123">
        <f>$G23*(SUMAS!BK18-$D23)+$H23*(ROCKIES!BK18-$E23)+$I23*(AECO!BK18-$F23)</f>
        <v>0</v>
      </c>
      <c r="BQ23" s="123">
        <f>$G23*(SUMAS!BL18-$D23)+$H23*(ROCKIES!BL18-$E23)+$I23*(AECO!BL18-$F23)</f>
        <v>0</v>
      </c>
      <c r="BR23" s="123">
        <f>$G23*(SUMAS!BM18-$D23)+$H23*(ROCKIES!BM18-$E23)+$I23*(AECO!BM18-$F23)</f>
        <v>0</v>
      </c>
      <c r="BS23" s="123">
        <f>$G23*(SUMAS!BN18-$D23)+$H23*(ROCKIES!BN18-$E23)+$I23*(AECO!BN18-$F23)</f>
        <v>0</v>
      </c>
      <c r="BT23" s="123">
        <f>$G23*(SUMAS!BO18-$D23)+$H23*(ROCKIES!BO18-$E23)+$I23*(AECO!BO18-$F23)</f>
        <v>0</v>
      </c>
      <c r="BU23" s="123">
        <f>$G23*(SUMAS!BP18-$D23)+$H23*(ROCKIES!BP18-$E23)+$I23*(AECO!BP18-$F23)</f>
        <v>0</v>
      </c>
      <c r="BV23" s="123">
        <f>$G23*(SUMAS!BQ18-$D23)+$H23*(ROCKIES!BQ18-$E23)+$I23*(AECO!BQ18-$F23)</f>
        <v>0</v>
      </c>
      <c r="BW23" s="123">
        <f>$G23*(SUMAS!BR18-$D23)+$H23*(ROCKIES!BR18-$E23)+$I23*(AECO!BR18-$F23)</f>
        <v>0</v>
      </c>
      <c r="BX23" s="123">
        <f>$G23*(SUMAS!BS18-$D23)+$H23*(ROCKIES!BS18-$E23)+$I23*(AECO!BS18-$F23)</f>
        <v>0</v>
      </c>
      <c r="BY23" s="123">
        <f>$G23*(SUMAS!BT18-$D23)+$H23*(ROCKIES!BT18-$E23)+$I23*(AECO!BT18-$F23)</f>
        <v>0</v>
      </c>
      <c r="BZ23" s="123">
        <f>$G23*(SUMAS!BU18-$D23)+$H23*(ROCKIES!BU18-$E23)+$I23*(AECO!BU18-$F23)</f>
        <v>0</v>
      </c>
      <c r="CA23" s="123">
        <f>$G23*(SUMAS!BV18-$D23)+$H23*(ROCKIES!BV18-$E23)+$I23*(AECO!BV18-$F23)</f>
        <v>0</v>
      </c>
      <c r="CB23" s="123">
        <f>$G23*(SUMAS!BW18-$D23)+$H23*(ROCKIES!BW18-$E23)+$I23*(AECO!BW18-$F23)</f>
        <v>0</v>
      </c>
      <c r="CC23" s="123">
        <f>$G23*(SUMAS!BX18-$D23)+$H23*(ROCKIES!BX18-$E23)+$I23*(AECO!BX18-$F23)</f>
        <v>0</v>
      </c>
      <c r="CD23" s="123">
        <f>$G23*(SUMAS!BY18-$D23)+$H23*(ROCKIES!BY18-$E23)+$I23*(AECO!BY18-$F23)</f>
        <v>0</v>
      </c>
      <c r="CE23" s="123">
        <f>$G23*(SUMAS!BZ18-$D23)+$H23*(ROCKIES!BZ18-$E23)+$I23*(AECO!BZ18-$F23)</f>
        <v>0</v>
      </c>
      <c r="CF23" s="123">
        <f>$G23*(SUMAS!CA18-$D23)+$H23*(ROCKIES!CA18-$E23)+$I23*(AECO!CA18-$F23)</f>
        <v>0</v>
      </c>
      <c r="CG23" s="123">
        <f>$G23*(SUMAS!CB18-$D23)+$H23*(ROCKIES!CB18-$E23)+$I23*(AECO!CB18-$F23)</f>
        <v>0</v>
      </c>
      <c r="CH23" s="123">
        <f>$G23*(SUMAS!CC18-$D23)+$H23*(ROCKIES!CC18-$E23)+$I23*(AECO!CC18-$F23)</f>
        <v>0</v>
      </c>
      <c r="CI23" s="123">
        <f>$G23*(SUMAS!CD18-$D23)+$H23*(ROCKIES!CD18-$E23)+$I23*(AECO!CD18-$F23)</f>
        <v>0</v>
      </c>
      <c r="CJ23" s="123">
        <f>$G23*(SUMAS!CE18-$D23)+$H23*(ROCKIES!CE18-$E23)+$I23*(AECO!CE18-$F23)</f>
        <v>0</v>
      </c>
      <c r="CK23" s="123">
        <f>$G23*(SUMAS!CF18-$D23)+$H23*(ROCKIES!CF18-$E23)+$I23*(AECO!CF18-$F23)</f>
        <v>0</v>
      </c>
      <c r="CL23" s="123">
        <f>$G23*(SUMAS!CG18-$D23)+$H23*(ROCKIES!CG18-$E23)+$I23*(AECO!CG18-$F23)</f>
        <v>0</v>
      </c>
      <c r="CM23" s="123">
        <f>$G23*(SUMAS!CH18-$D23)+$H23*(ROCKIES!CH18-$E23)+$I23*(AECO!CH18-$F23)</f>
        <v>0</v>
      </c>
      <c r="CN23" s="123">
        <f>$G23*(SUMAS!CI18-$D23)+$H23*(ROCKIES!CI18-$E23)+$I23*(AECO!CI18-$F23)</f>
        <v>0</v>
      </c>
      <c r="CO23" s="123">
        <f>$G23*(SUMAS!CJ18-$D23)+$H23*(ROCKIES!CJ18-$E23)+$I23*(AECO!CJ18-$F23)</f>
        <v>0</v>
      </c>
      <c r="CP23" s="123">
        <f>$G23*(SUMAS!CK18-$D23)+$H23*(ROCKIES!CK18-$E23)+$I23*(AECO!CK18-$F23)</f>
        <v>0</v>
      </c>
      <c r="CQ23" s="123">
        <f>$G23*(SUMAS!CL18-$D23)+$H23*(ROCKIES!CL18-$E23)+$I23*(AECO!CL18-$F23)</f>
        <v>0</v>
      </c>
      <c r="CR23" s="123">
        <f>$G23*(SUMAS!CM18-$D23)+$H23*(ROCKIES!CM18-$E23)+$I23*(AECO!CM18-$F23)</f>
        <v>0</v>
      </c>
      <c r="CS23" s="123">
        <f>$G23*(SUMAS!CN18-$D23)+$H23*(ROCKIES!CN18-$E23)+$I23*(AECO!CN18-$F23)</f>
        <v>0</v>
      </c>
      <c r="CT23" s="123">
        <f>$G23*(SUMAS!CO18-$D23)+$H23*(ROCKIES!CO18-$E23)+$I23*(AECO!CO18-$F23)</f>
        <v>0</v>
      </c>
      <c r="CU23" s="123">
        <f>$G23*(SUMAS!CP18-$D23)+$H23*(ROCKIES!CP18-$E23)+$I23*(AECO!CP18-$F23)</f>
        <v>0</v>
      </c>
      <c r="CV23" s="123">
        <f>$G23*(SUMAS!CQ18-$D23)+$H23*(ROCKIES!CQ18-$E23)+$I23*(AECO!CQ18-$F23)</f>
        <v>0</v>
      </c>
      <c r="CW23" s="123">
        <f>$G23*(SUMAS!CR18-$D23)+$H23*(ROCKIES!CR18-$E23)+$I23*(AECO!CR18-$F23)</f>
        <v>0</v>
      </c>
      <c r="CX23" s="123">
        <f>$G23*(SUMAS!CS18-$D23)+$H23*(ROCKIES!CS18-$E23)+$I23*(AECO!CS18-$F23)</f>
        <v>0</v>
      </c>
      <c r="CY23" s="123">
        <f>$G23*(SUMAS!CT18-$D23)+$H23*(ROCKIES!CT18-$E23)+$I23*(AECO!CT18-$F23)</f>
        <v>0</v>
      </c>
      <c r="CZ23" s="123">
        <f>$G23*(SUMAS!CU18-$D23)+$H23*(ROCKIES!CU18-$E23)+$I23*(AECO!CU18-$F23)</f>
        <v>0</v>
      </c>
      <c r="DA23" s="123">
        <f>$G23*(SUMAS!CV18-$D23)+$H23*(ROCKIES!CV18-$E23)+$I23*(AECO!CV18-$F23)</f>
        <v>0</v>
      </c>
      <c r="DB23" s="123">
        <f>$G23*(SUMAS!CW18-$D23)+$H23*(ROCKIES!CW18-$E23)+$I23*(AECO!CW18-$F23)</f>
        <v>0</v>
      </c>
      <c r="DC23" s="123">
        <f>$G23*(SUMAS!CX18-$D23)+$H23*(ROCKIES!CX18-$E23)+$I23*(AECO!CX18-$F23)</f>
        <v>0</v>
      </c>
      <c r="DD23" s="123">
        <f>$G23*(SUMAS!CY18-$D23)+$H23*(ROCKIES!CY18-$E23)+$I23*(AECO!CY18-$F23)</f>
        <v>0</v>
      </c>
      <c r="DE23" s="123">
        <f>$G23*(SUMAS!CZ18-$D23)+$H23*(ROCKIES!CZ18-$E23)+$I23*(AECO!CZ18-$F23)</f>
        <v>0</v>
      </c>
      <c r="DF23" s="123">
        <f>$G23*(SUMAS!DA18-$D23)+$H23*(ROCKIES!DA18-$E23)+$I23*(AECO!DA18-$F23)</f>
        <v>0</v>
      </c>
      <c r="DG23" s="123">
        <f>$G23*(SUMAS!DB18-$D23)+$H23*(ROCKIES!DB18-$E23)+$I23*(AECO!DB18-$F23)</f>
        <v>0</v>
      </c>
      <c r="DH23" s="123">
        <f>$G23*(SUMAS!DC18-$D23)+$H23*(ROCKIES!DC18-$E23)+$I23*(AECO!DC18-$F23)</f>
        <v>0</v>
      </c>
      <c r="DI23" s="123">
        <f>$G23*(SUMAS!DD18-$D23)+$H23*(ROCKIES!DD18-$E23)+$I23*(AECO!DD18-$F23)</f>
        <v>0</v>
      </c>
      <c r="DJ23" s="123">
        <f>$G23*(SUMAS!DE18-$D23)+$H23*(ROCKIES!DE18-$E23)+$I23*(AECO!DE18-$F23)</f>
        <v>0</v>
      </c>
      <c r="DK23" s="123">
        <f>$G23*(SUMAS!DF18-$D23)+$H23*(ROCKIES!DF18-$E23)+$I23*(AECO!DF18-$F23)</f>
        <v>0</v>
      </c>
      <c r="DL23" s="123">
        <f>$G23*(SUMAS!DG18-$D23)+$H23*(ROCKIES!DG18-$E23)+$I23*(AECO!DG18-$F23)</f>
        <v>0</v>
      </c>
      <c r="DM23" s="123">
        <f>$G23*(SUMAS!DH18-$D23)+$H23*(ROCKIES!DH18-$E23)+$I23*(AECO!DH18-$F23)</f>
        <v>0</v>
      </c>
      <c r="DN23" s="123">
        <f>$G23*(SUMAS!DI18-$D23)+$H23*(ROCKIES!DI18-$E23)+$I23*(AECO!DI18-$F23)</f>
        <v>0</v>
      </c>
      <c r="DO23" s="123">
        <f>$G23*(SUMAS!DJ18-$D23)+$H23*(ROCKIES!DJ18-$E23)+$I23*(AECO!DJ18-$F23)</f>
        <v>0</v>
      </c>
      <c r="DP23" s="123">
        <f>$G23*(SUMAS!DK18-$D23)+$H23*(ROCKIES!DK18-$E23)+$I23*(AECO!DK18-$F23)</f>
        <v>0</v>
      </c>
      <c r="DQ23" s="123">
        <f>$G23*(SUMAS!DL18-$D23)+$H23*(ROCKIES!DL18-$E23)+$I23*(AECO!DL18-$F23)</f>
        <v>0</v>
      </c>
      <c r="DR23" s="123">
        <f>$G23*(SUMAS!DM18-$D23)+$H23*(ROCKIES!DM18-$E23)+$I23*(AECO!DM18-$F23)</f>
        <v>0</v>
      </c>
      <c r="DS23" s="123">
        <f>$G23*(SUMAS!DN18-$D23)+$H23*(ROCKIES!DN18-$E23)+$I23*(AECO!DN18-$F23)</f>
        <v>0</v>
      </c>
      <c r="DT23" s="123">
        <f>$G23*(SUMAS!DO18-$D23)+$H23*(ROCKIES!DO18-$E23)+$I23*(AECO!DO18-$F23)</f>
        <v>0</v>
      </c>
      <c r="DU23" s="123">
        <f>$G23*(SUMAS!DP18-$D23)+$H23*(ROCKIES!DP18-$E23)+$I23*(AECO!DP18-$F23)</f>
        <v>0</v>
      </c>
      <c r="DV23" s="123">
        <f>$G23*(SUMAS!DQ18-$D23)+$H23*(ROCKIES!DQ18-$E23)+$I23*(AECO!DQ18-$F23)</f>
        <v>0</v>
      </c>
      <c r="DW23" s="123">
        <f>$G23*(SUMAS!DR18-$D23)+$H23*(ROCKIES!DR18-$E23)+$I23*(AECO!DR18-$F23)</f>
        <v>0</v>
      </c>
      <c r="DX23" s="123">
        <f>$G23*(SUMAS!DS18-$D23)+$H23*(ROCKIES!DS18-$E23)+$I23*(AECO!DS18-$F23)</f>
        <v>0</v>
      </c>
      <c r="DY23" s="123">
        <f>$G23*(SUMAS!DT18-$D23)+$H23*(ROCKIES!DT18-$E23)+$I23*(AECO!DT18-$F23)</f>
        <v>0</v>
      </c>
      <c r="DZ23" s="123">
        <f>$G23*(SUMAS!DU18-$D23)+$H23*(ROCKIES!DU18-$E23)+$I23*(AECO!DU18-$F23)</f>
        <v>0</v>
      </c>
      <c r="EA23" s="123">
        <f>$G23*(SUMAS!DV18-$D23)+$H23*(ROCKIES!DV18-$E23)+$I23*(AECO!DV18-$F23)</f>
        <v>0</v>
      </c>
      <c r="EB23" s="123">
        <f>$G23*(SUMAS!DW18-$D23)+$H23*(ROCKIES!DW18-$E23)+$I23*(AECO!DW18-$F23)</f>
        <v>0</v>
      </c>
      <c r="EC23" s="123">
        <f>$G23*(SUMAS!DX18-$D23)+$H23*(ROCKIES!DX18-$E23)+$I23*(AECO!DX18-$F23)</f>
        <v>0</v>
      </c>
      <c r="ED23" s="123">
        <f>$G23*(SUMAS!DY18-$D23)+$H23*(ROCKIES!DY18-$E23)+$I23*(AECO!DY18-$F23)</f>
        <v>0</v>
      </c>
      <c r="EE23" s="123">
        <f>$G23*(SUMAS!DZ18-$D23)+$H23*(ROCKIES!DZ18-$E23)+$I23*(AECO!DZ18-$F23)</f>
        <v>0</v>
      </c>
      <c r="EF23" s="123">
        <f>$G23*(SUMAS!EA18-$D23)+$H23*(ROCKIES!EA18-$E23)+$I23*(AECO!EA18-$F23)</f>
        <v>0</v>
      </c>
      <c r="EG23" s="123">
        <f>$G23*(SUMAS!EB18-$D23)+$H23*(ROCKIES!EB18-$E23)+$I23*(AECO!EB18-$F23)</f>
        <v>0</v>
      </c>
      <c r="EH23" s="123">
        <f>$G23*(SUMAS!EC18-$D23)+$H23*(ROCKIES!EC18-$E23)+$I23*(AECO!EC18-$F23)</f>
        <v>0</v>
      </c>
      <c r="EI23" s="123">
        <f>$G23*(SUMAS!ED18-$D23)+$H23*(ROCKIES!ED18-$E23)+$I23*(AECO!ED18-$F23)</f>
        <v>0</v>
      </c>
      <c r="EJ23" s="123">
        <f>$G23*(SUMAS!EE18-$D23)+$H23*(ROCKIES!EE18-$E23)+$I23*(AECO!EE18-$F23)</f>
        <v>0</v>
      </c>
      <c r="EK23" s="123">
        <f>$G23*(SUMAS!EF18-$D23)+$H23*(ROCKIES!EF18-$E23)+$I23*(AECO!EF18-$F23)</f>
        <v>0</v>
      </c>
      <c r="EL23" s="123">
        <f>$G23*(SUMAS!EG18-$D23)+$H23*(ROCKIES!EG18-$E23)+$I23*(AECO!EG18-$F23)</f>
        <v>0</v>
      </c>
      <c r="EM23" s="123">
        <f>$G23*(SUMAS!EH18-$D23)+$H23*(ROCKIES!EH18-$E23)+$I23*(AECO!EH18-$F23)</f>
        <v>0</v>
      </c>
      <c r="EN23" s="123">
        <f>$G23*(SUMAS!EI18-$D23)+$H23*(ROCKIES!EI18-$E23)+$I23*(AECO!EI18-$F23)</f>
        <v>0</v>
      </c>
      <c r="EO23" s="123">
        <f>$G23*(SUMAS!EJ18-$D23)+$H23*(ROCKIES!EJ18-$E23)+$I23*(AECO!EJ18-$F23)</f>
        <v>0</v>
      </c>
      <c r="EP23" s="123">
        <f>$G23*(SUMAS!EK18-$D23)+$H23*(ROCKIES!EK18-$E23)+$I23*(AECO!EK18-$F23)</f>
        <v>0</v>
      </c>
      <c r="EQ23" s="123">
        <f>$G23*(SUMAS!EL18-$D23)+$H23*(ROCKIES!EL18-$E23)+$I23*(AECO!EL18-$F23)</f>
        <v>0</v>
      </c>
      <c r="ER23" s="123">
        <f>$G23*(SUMAS!EM18-$D23)+$H23*(ROCKIES!EM18-$E23)+$I23*(AECO!EM18-$F23)</f>
        <v>0</v>
      </c>
      <c r="ES23" s="123">
        <f>$G23*(SUMAS!EN18-$D23)+$H23*(ROCKIES!EN18-$E23)+$I23*(AECO!EN18-$F23)</f>
        <v>0</v>
      </c>
      <c r="ET23" s="123">
        <f>$G23*(SUMAS!EO18-$D23)+$H23*(ROCKIES!EO18-$E23)+$I23*(AECO!EO18-$F23)</f>
        <v>0</v>
      </c>
      <c r="EU23" s="123">
        <f>$G23*(SUMAS!EP18-$D23)+$H23*(ROCKIES!EP18-$E23)+$I23*(AECO!EP18-$F23)</f>
        <v>0</v>
      </c>
      <c r="EV23" s="123">
        <f>$G23*(SUMAS!EQ18-$D23)+$H23*(ROCKIES!EQ18-$E23)+$I23*(AECO!EQ18-$F23)</f>
        <v>0</v>
      </c>
      <c r="EW23" s="123">
        <f>$G23*(SUMAS!ER18-$D23)+$H23*(ROCKIES!ER18-$E23)+$I23*(AECO!ER18-$F23)</f>
        <v>0</v>
      </c>
      <c r="EX23" s="123">
        <f>$G23*(SUMAS!ES18-$D23)+$H23*(ROCKIES!ES18-$E23)+$I23*(AECO!ES18-$F23)</f>
        <v>0</v>
      </c>
      <c r="EY23" s="123">
        <f>$G23*(SUMAS!ET18-$D23)+$H23*(ROCKIES!ET18-$E23)+$I23*(AECO!ET18-$F23)</f>
        <v>0</v>
      </c>
      <c r="EZ23" s="123">
        <f>$G23*(SUMAS!EU18-$D23)+$H23*(ROCKIES!EU18-$E23)+$I23*(AECO!EU18-$F23)</f>
        <v>0</v>
      </c>
      <c r="FA23" s="123">
        <f>$G23*(SUMAS!EV18-$D23)+$H23*(ROCKIES!EV18-$E23)+$I23*(AECO!EV18-$F23)</f>
        <v>0</v>
      </c>
      <c r="FB23" s="123">
        <f>$G23*(SUMAS!EW18-$D23)+$H23*(ROCKIES!EW18-$E23)+$I23*(AECO!EW18-$F23)</f>
        <v>0</v>
      </c>
      <c r="FC23" s="123">
        <f>$G23*(SUMAS!EX18-$D23)+$H23*(ROCKIES!EX18-$E23)+$I23*(AECO!EX18-$F23)</f>
        <v>0</v>
      </c>
      <c r="FD23" s="123">
        <f>$G23*(SUMAS!EY18-$D23)+$H23*(ROCKIES!EY18-$E23)+$I23*(AECO!EY18-$F23)</f>
        <v>0</v>
      </c>
      <c r="FE23" s="123">
        <f>$G23*(SUMAS!EZ18-$D23)+$H23*(ROCKIES!EZ18-$E23)+$I23*(AECO!EZ18-$F23)</f>
        <v>0</v>
      </c>
      <c r="FF23" s="123">
        <f>$G23*(SUMAS!FA18-$D23)+$H23*(ROCKIES!FA18-$E23)+$I23*(AECO!FA18-$F23)</f>
        <v>0</v>
      </c>
      <c r="FG23" s="123">
        <f>$G23*(SUMAS!FB18-$D23)+$H23*(ROCKIES!FB18-$E23)+$I23*(AECO!FB18-$F23)</f>
        <v>0</v>
      </c>
      <c r="FH23" s="123">
        <f>$G23*(SUMAS!FC18-$D23)+$H23*(ROCKIES!FC18-$E23)+$I23*(AECO!FC18-$F23)</f>
        <v>0</v>
      </c>
      <c r="FI23" s="123">
        <f>$G23*(SUMAS!FD18-$D23)+$H23*(ROCKIES!FD18-$E23)+$I23*(AECO!FD18-$F23)</f>
        <v>0</v>
      </c>
      <c r="FJ23" s="123">
        <f>$G23*(SUMAS!FE18-$D23)+$H23*(ROCKIES!FE18-$E23)+$I23*(AECO!FE18-$F23)</f>
        <v>0</v>
      </c>
      <c r="FK23" s="123">
        <f>$G23*(SUMAS!FF18-$D23)+$H23*(ROCKIES!FF18-$E23)+$I23*(AECO!FF18-$F23)</f>
        <v>0</v>
      </c>
      <c r="FL23" s="123">
        <f>$G23*(SUMAS!FG18-$D23)+$H23*(ROCKIES!FG18-$E23)+$I23*(AECO!FG18-$F23)</f>
        <v>0</v>
      </c>
      <c r="FM23" s="123">
        <f>$G23*(SUMAS!FH18-$D23)+$H23*(ROCKIES!FH18-$E23)+$I23*(AECO!FH18-$F23)</f>
        <v>0</v>
      </c>
      <c r="FN23" s="123">
        <f>$G23*(SUMAS!FI18-$D23)+$H23*(ROCKIES!FI18-$E23)+$I23*(AECO!FI18-$F23)</f>
        <v>0</v>
      </c>
      <c r="FO23" s="123">
        <f>$G23*(SUMAS!FJ18-$D23)+$H23*(ROCKIES!FJ18-$E23)+$I23*(AECO!FJ18-$F23)</f>
        <v>0</v>
      </c>
      <c r="FP23" s="123">
        <f>$G23*(SUMAS!FK18-$D23)+$H23*(ROCKIES!FK18-$E23)+$I23*(AECO!FK18-$F23)</f>
        <v>0</v>
      </c>
      <c r="FQ23" s="123">
        <f>$G23*(SUMAS!FL18-$D23)+$H23*(ROCKIES!FL18-$E23)+$I23*(AECO!FL18-$F23)</f>
        <v>0</v>
      </c>
      <c r="FR23" s="123">
        <f>$G23*(SUMAS!FM18-$D23)+$H23*(ROCKIES!FM18-$E23)+$I23*(AECO!FM18-$F23)</f>
        <v>0</v>
      </c>
      <c r="FS23" s="123">
        <f>$G23*(SUMAS!FN18-$D23)+$H23*(ROCKIES!FN18-$E23)+$I23*(AECO!FN18-$F23)</f>
        <v>0</v>
      </c>
      <c r="FT23" s="123">
        <f>$G23*(SUMAS!FO18-$D23)+$H23*(ROCKIES!FO18-$E23)+$I23*(AECO!FO18-$F23)</f>
        <v>0</v>
      </c>
      <c r="FU23" s="123">
        <f>$G23*(SUMAS!FP18-$D23)+$H23*(ROCKIES!FP18-$E23)+$I23*(AECO!FP18-$F23)</f>
        <v>0</v>
      </c>
      <c r="FV23" s="123">
        <f>$G23*(SUMAS!FQ18-$D23)+$H23*(ROCKIES!FQ18-$E23)+$I23*(AECO!FQ18-$F23)</f>
        <v>0</v>
      </c>
      <c r="FW23" s="123">
        <f>$G23*(SUMAS!FR18-$D23)+$H23*(ROCKIES!FR18-$E23)+$I23*(AECO!FR18-$F23)</f>
        <v>0</v>
      </c>
      <c r="FX23" s="123">
        <f>$G23*(SUMAS!FS18-$D23)+$H23*(ROCKIES!FS18-$E23)+$I23*(AECO!FS18-$F23)</f>
        <v>0</v>
      </c>
      <c r="FY23" s="123">
        <f>$G23*(SUMAS!FT18-$D23)+$H23*(ROCKIES!FT18-$E23)+$I23*(AECO!FT18-$F23)</f>
        <v>0</v>
      </c>
      <c r="FZ23" s="123">
        <f>$G23*(SUMAS!FU18-$D23)+$H23*(ROCKIES!FU18-$E23)+$I23*(AECO!FU18-$F23)</f>
        <v>0</v>
      </c>
      <c r="GA23" s="123">
        <f>$G23*(SUMAS!FV18-$D23)+$H23*(ROCKIES!FV18-$E23)+$I23*(AECO!FV18-$F23)</f>
        <v>0</v>
      </c>
      <c r="GB23" s="123">
        <f>$G23*(SUMAS!FW18-$D23)+$H23*(ROCKIES!FW18-$E23)+$I23*(AECO!FW18-$F23)</f>
        <v>0</v>
      </c>
      <c r="GC23" s="123">
        <f>$G23*(SUMAS!FX18-$D23)+$H23*(ROCKIES!FX18-$E23)+$I23*(AECO!FX18-$F23)</f>
        <v>0</v>
      </c>
      <c r="GD23" s="123">
        <f>$G23*(SUMAS!FY18-$D23)+$H23*(ROCKIES!FY18-$E23)+$I23*(AECO!FY18-$F23)</f>
        <v>0</v>
      </c>
      <c r="GE23" s="123">
        <f>$G23*(SUMAS!FZ18-$D23)+$H23*(ROCKIES!FZ18-$E23)+$I23*(AECO!FZ18-$F23)</f>
        <v>0</v>
      </c>
      <c r="GF23" s="123">
        <f>$G23*(SUMAS!GA18-$D23)+$H23*(ROCKIES!GA18-$E23)+$I23*(AECO!GA18-$F23)</f>
        <v>0</v>
      </c>
      <c r="GG23" s="123">
        <f>$G23*(SUMAS!GB18-$D23)+$H23*(ROCKIES!GB18-$E23)+$I23*(AECO!GB18-$F23)</f>
        <v>0</v>
      </c>
      <c r="GH23" s="123">
        <f>$G23*(SUMAS!GC18-$D23)+$H23*(ROCKIES!GC18-$E23)+$I23*(AECO!GC18-$F23)</f>
        <v>0</v>
      </c>
      <c r="GI23" s="123">
        <f>$G23*(SUMAS!GD18-$D23)+$H23*(ROCKIES!GD18-$E23)+$I23*(AECO!GD18-$F23)</f>
        <v>0</v>
      </c>
      <c r="GJ23" s="123">
        <f>$G23*(SUMAS!GE18-$D23)+$H23*(ROCKIES!GE18-$E23)+$I23*(AECO!GE18-$F23)</f>
        <v>0</v>
      </c>
      <c r="GK23" s="123">
        <f>$G23*(SUMAS!GF18-$D23)+$H23*(ROCKIES!GF18-$E23)+$I23*(AECO!GF18-$F23)</f>
        <v>0</v>
      </c>
      <c r="GL23" s="123">
        <f>$G23*(SUMAS!GG18-$D23)+$H23*(ROCKIES!GG18-$E23)+$I23*(AECO!GG18-$F23)</f>
        <v>0</v>
      </c>
      <c r="GM23" s="123">
        <f>$G23*(SUMAS!GH18-$D23)+$H23*(ROCKIES!GH18-$E23)+$I23*(AECO!GH18-$F23)</f>
        <v>0</v>
      </c>
      <c r="GN23" s="123">
        <f>$G23*(SUMAS!GI18-$D23)+$H23*(ROCKIES!GI18-$E23)+$I23*(AECO!GI18-$F23)</f>
        <v>0</v>
      </c>
      <c r="GO23" s="123">
        <f>$G23*(SUMAS!GJ18-$D23)+$H23*(ROCKIES!GJ18-$E23)+$I23*(AECO!GJ18-$F23)</f>
        <v>0</v>
      </c>
      <c r="GP23" s="123">
        <f>$G23*(SUMAS!GK18-$D23)+$H23*(ROCKIES!GK18-$E23)+$I23*(AECO!GK18-$F23)</f>
        <v>0</v>
      </c>
      <c r="GQ23" s="123">
        <f>$G23*(SUMAS!GL18-$D23)+$H23*(ROCKIES!GL18-$E23)+$I23*(AECO!GL18-$F23)</f>
        <v>0</v>
      </c>
      <c r="GR23" s="123">
        <f>$G23*(SUMAS!GM18-$D23)+$H23*(ROCKIES!GM18-$E23)+$I23*(AECO!GM18-$F23)</f>
        <v>0</v>
      </c>
      <c r="GS23" s="123">
        <f>$G23*(SUMAS!GN18-$D23)+$H23*(ROCKIES!GN18-$E23)+$I23*(AECO!GN18-$F23)</f>
        <v>0</v>
      </c>
      <c r="GT23" s="123">
        <f>$G23*(SUMAS!GO18-$D23)+$H23*(ROCKIES!GO18-$E23)+$I23*(AECO!GO18-$F23)</f>
        <v>0</v>
      </c>
      <c r="GU23" s="123">
        <f>$G23*(SUMAS!GP18-$D23)+$H23*(ROCKIES!GP18-$E23)+$I23*(AECO!GP18-$F23)</f>
        <v>0</v>
      </c>
      <c r="GV23" s="123">
        <f>$G23*(SUMAS!GQ18-$D23)+$H23*(ROCKIES!GQ18-$E23)+$I23*(AECO!GQ18-$F23)</f>
        <v>0</v>
      </c>
      <c r="GW23" s="123">
        <f>$G23*(SUMAS!GR18-$D23)+$H23*(ROCKIES!GR18-$E23)+$I23*(AECO!GR18-$F23)</f>
        <v>0</v>
      </c>
      <c r="GX23" s="123">
        <f>$G23*(SUMAS!GS18-$D23)+$H23*(ROCKIES!GS18-$E23)+$I23*(AECO!GS18-$F23)</f>
        <v>0</v>
      </c>
      <c r="GY23" s="123">
        <f>$G23*(SUMAS!GT18-$D23)+$H23*(ROCKIES!GT18-$E23)+$I23*(AECO!GT18-$F23)</f>
        <v>0</v>
      </c>
      <c r="GZ23" s="123">
        <f>$G23*(SUMAS!GU18-$D23)+$H23*(ROCKIES!GU18-$E23)+$I23*(AECO!GU18-$F23)</f>
        <v>0</v>
      </c>
      <c r="HA23" s="123">
        <f>$G23*(SUMAS!GV18-$D23)+$H23*(ROCKIES!GV18-$E23)+$I23*(AECO!GV18-$F23)</f>
        <v>0</v>
      </c>
      <c r="HB23" s="123">
        <f>$G23*(SUMAS!GW18-$D23)+$H23*(ROCKIES!GW18-$E23)+$I23*(AECO!GW18-$F23)</f>
        <v>0</v>
      </c>
      <c r="HC23" s="123">
        <f>$G23*(SUMAS!GX18-$D23)+$H23*(ROCKIES!GX18-$E23)+$I23*(AECO!GX18-$F23)</f>
        <v>0</v>
      </c>
      <c r="HD23" s="123">
        <f>$G23*(SUMAS!GY18-$D23)+$H23*(ROCKIES!GY18-$E23)+$I23*(AECO!GY18-$F23)</f>
        <v>0</v>
      </c>
      <c r="HE23" s="123">
        <f>$G23*(SUMAS!GZ18-$D23)+$H23*(ROCKIES!GZ18-$E23)+$I23*(AECO!GZ18-$F23)</f>
        <v>0</v>
      </c>
      <c r="HF23" s="123">
        <f>$G23*(SUMAS!HA18-$D23)+$H23*(ROCKIES!HA18-$E23)+$I23*(AECO!HA18-$F23)</f>
        <v>0</v>
      </c>
      <c r="HG23" s="123">
        <f>$G23*(SUMAS!HB18-$D23)+$H23*(ROCKIES!HB18-$E23)+$I23*(AECO!HB18-$F23)</f>
        <v>0</v>
      </c>
      <c r="HH23" s="123">
        <f>$G23*(SUMAS!HC18-$D23)+$H23*(ROCKIES!HC18-$E23)+$I23*(AECO!HC18-$F23)</f>
        <v>0</v>
      </c>
      <c r="HI23" s="123">
        <f>$G23*(SUMAS!HD18-$D23)+$H23*(ROCKIES!HD18-$E23)+$I23*(AECO!HD18-$F23)</f>
        <v>0</v>
      </c>
      <c r="HJ23" s="123">
        <f>$G23*(SUMAS!HE18-$D23)+$H23*(ROCKIES!HE18-$E23)+$I23*(AECO!HE18-$F23)</f>
        <v>0</v>
      </c>
      <c r="HK23" s="123">
        <f>$G23*(SUMAS!HF18-$D23)+$H23*(ROCKIES!HF18-$E23)+$I23*(AECO!HF18-$F23)</f>
        <v>0</v>
      </c>
      <c r="HL23" s="123">
        <f>$G23*(SUMAS!HG18-$D23)+$H23*(ROCKIES!HG18-$E23)+$I23*(AECO!HG18-$F23)</f>
        <v>0</v>
      </c>
      <c r="HM23" s="123">
        <f>$G23*(SUMAS!HH18-$D23)+$H23*(ROCKIES!HH18-$E23)+$I23*(AECO!HH18-$F23)</f>
        <v>0</v>
      </c>
      <c r="HN23" s="123">
        <f>$G23*(SUMAS!HI18-$D23)+$H23*(ROCKIES!HI18-$E23)+$I23*(AECO!HI18-$F23)</f>
        <v>0</v>
      </c>
      <c r="HO23" s="123">
        <f>$G23*(SUMAS!HJ18-$D23)+$H23*(ROCKIES!HJ18-$E23)+$I23*(AECO!HJ18-$F23)</f>
        <v>0</v>
      </c>
      <c r="HP23" s="123">
        <f>$G23*(SUMAS!HK18-$D23)+$H23*(ROCKIES!HK18-$E23)+$I23*(AECO!HK18-$F23)</f>
        <v>0</v>
      </c>
      <c r="HQ23" s="123">
        <f>$G23*(SUMAS!HL18-$D23)+$H23*(ROCKIES!HL18-$E23)+$I23*(AECO!HL18-$F23)</f>
        <v>0</v>
      </c>
      <c r="HR23" s="123">
        <f>$G23*(SUMAS!HM18-$D23)+$H23*(ROCKIES!HM18-$E23)+$I23*(AECO!HM18-$F23)</f>
        <v>0</v>
      </c>
      <c r="HS23" s="123">
        <f>$G23*(SUMAS!HN18-$D23)+$H23*(ROCKIES!HN18-$E23)+$I23*(AECO!HN18-$F23)</f>
        <v>0</v>
      </c>
      <c r="HT23" s="123">
        <f>$G23*(SUMAS!HO18-$D23)+$H23*(ROCKIES!HO18-$E23)+$I23*(AECO!HO18-$F23)</f>
        <v>0</v>
      </c>
      <c r="HU23" s="123">
        <f>$G23*(SUMAS!HP18-$D23)+$H23*(ROCKIES!HP18-$E23)+$I23*(AECO!HP18-$F23)</f>
        <v>0</v>
      </c>
      <c r="HV23" s="123">
        <f>$G23*(SUMAS!HQ18-$D23)+$H23*(ROCKIES!HQ18-$E23)+$I23*(AECO!HQ18-$F23)</f>
        <v>0</v>
      </c>
      <c r="HW23" s="123">
        <f>$G23*(SUMAS!HR18-$D23)+$H23*(ROCKIES!HR18-$E23)+$I23*(AECO!HR18-$F23)</f>
        <v>0</v>
      </c>
      <c r="HX23" s="123">
        <f>$G23*(SUMAS!HS18-$D23)+$H23*(ROCKIES!HS18-$E23)+$I23*(AECO!HS18-$F23)</f>
        <v>0</v>
      </c>
      <c r="HY23" s="123">
        <f>$G23*(SUMAS!HT18-$D23)+$H23*(ROCKIES!HT18-$E23)+$I23*(AECO!HT18-$F23)</f>
        <v>0</v>
      </c>
      <c r="HZ23" s="123">
        <f>$G23*(SUMAS!HU18-$D23)+$H23*(ROCKIES!HU18-$E23)+$I23*(AECO!HU18-$F23)</f>
        <v>0</v>
      </c>
      <c r="IA23" s="123">
        <f>$G23*(SUMAS!HV18-$D23)+$H23*(ROCKIES!HV18-$E23)+$I23*(AECO!HV18-$F23)</f>
        <v>0</v>
      </c>
      <c r="IB23" s="123">
        <f>$G23*(SUMAS!HW18-$D23)+$H23*(ROCKIES!HW18-$E23)+$I23*(AECO!HW18-$F23)</f>
        <v>0</v>
      </c>
      <c r="IC23" s="123">
        <f>$G23*(SUMAS!HX18-$D23)+$H23*(ROCKIES!HX18-$E23)+$I23*(AECO!HX18-$F23)</f>
        <v>0</v>
      </c>
      <c r="ID23" s="123">
        <f>$G23*(SUMAS!HY18-$D23)+$H23*(ROCKIES!HY18-$E23)+$I23*(AECO!HY18-$F23)</f>
        <v>0</v>
      </c>
      <c r="IE23" s="123">
        <f>$G23*(SUMAS!HZ18-$D23)+$H23*(ROCKIES!HZ18-$E23)+$I23*(AECO!HZ18-$F23)</f>
        <v>0</v>
      </c>
      <c r="IF23" s="123">
        <f>$G23*(SUMAS!IA18-$D23)+$H23*(ROCKIES!IA18-$E23)+$I23*(AECO!IA18-$F23)</f>
        <v>0</v>
      </c>
      <c r="IG23" s="123">
        <f>$G23*(SUMAS!IB18-$D23)+$H23*(ROCKIES!IB18-$E23)+$I23*(AECO!IB18-$F23)</f>
        <v>0</v>
      </c>
      <c r="IH23" s="123">
        <f>$G23*(SUMAS!IC18-$D23)+$H23*(ROCKIES!IC18-$E23)+$I23*(AECO!IC18-$F23)</f>
        <v>0</v>
      </c>
      <c r="II23" s="123">
        <f>$G23*(SUMAS!ID18-$D23)+$H23*(ROCKIES!ID18-$E23)+$I23*(AECO!ID18-$F23)</f>
        <v>0</v>
      </c>
      <c r="IJ23" s="123">
        <f>$G23*(SUMAS!IE18-$D23)+$H23*(ROCKIES!IE18-$E23)+$I23*(AECO!IE18-$F23)</f>
        <v>0</v>
      </c>
      <c r="IK23" s="123">
        <f>$G23*(SUMAS!IF18-$D23)+$H23*(ROCKIES!IF18-$E23)+$I23*(AECO!IF18-$F23)</f>
        <v>0</v>
      </c>
      <c r="IL23" s="123">
        <f>$G23*(SUMAS!IG18-$D23)+$H23*(ROCKIES!IG18-$E23)+$I23*(AECO!IG18-$F23)</f>
        <v>0</v>
      </c>
      <c r="IM23" s="123">
        <f>$G23*(SUMAS!IH18-$D23)+$H23*(ROCKIES!IH18-$E23)+$I23*(AECO!IH18-$F23)</f>
        <v>0</v>
      </c>
      <c r="IN23" s="123">
        <f>$G23*(SUMAS!II18-$D23)+$H23*(ROCKIES!II18-$E23)+$I23*(AECO!II18-$F23)</f>
        <v>0</v>
      </c>
      <c r="IO23" s="123">
        <f>$G23*(SUMAS!IJ18-$D23)+$H23*(ROCKIES!IJ18-$E23)+$I23*(AECO!IJ18-$F23)</f>
        <v>0</v>
      </c>
      <c r="IP23" s="123">
        <f>$G23*(SUMAS!IK18-$D23)+$H23*(ROCKIES!IK18-$E23)+$I23*(AECO!IK18-$F23)</f>
        <v>0</v>
      </c>
      <c r="IQ23" s="123">
        <f>$G23*(SUMAS!IL18-$D23)+$H23*(ROCKIES!IL18-$E23)+$I23*(AECO!IL18-$F23)</f>
        <v>0</v>
      </c>
      <c r="IR23" s="123">
        <f>$G23*(SUMAS!IM18-$D23)+$H23*(ROCKIES!IM18-$E23)+$I23*(AECO!IM18-$F23)</f>
        <v>0</v>
      </c>
      <c r="IS23" s="123">
        <f>$G23*(SUMAS!IN18-$D23)+$H23*(ROCKIES!IN18-$E23)+$I23*(AECO!IN18-$F23)</f>
        <v>0</v>
      </c>
      <c r="IT23" s="123">
        <f>$G23*(SUMAS!IO18-$D23)+$H23*(ROCKIES!IO18-$E23)+$I23*(AECO!IO18-$F23)</f>
        <v>0</v>
      </c>
      <c r="IU23" s="123">
        <f>$G23*(SUMAS!IP18-$D23)+$H23*(ROCKIES!IP18-$E23)+$I23*(AECO!IP18-$F23)</f>
        <v>0</v>
      </c>
      <c r="IV23" s="123">
        <f>$G23*(SUMAS!IQ18-$D23)+$H23*(ROCKIES!IQ18-$E23)+$I23*(AECO!IQ18-$F23)</f>
        <v>0</v>
      </c>
      <c r="IW23" s="123">
        <f>$G23*(SUMAS!IR18-$D23)+$H23*(ROCKIES!IR18-$E23)+$I23*(AECO!IR18-$F23)</f>
        <v>0</v>
      </c>
      <c r="IX23" s="123">
        <f>$G23*(SUMAS!IS18-$D23)+$H23*(ROCKIES!IS18-$E23)+$I23*(AECO!IS18-$F23)</f>
        <v>0</v>
      </c>
      <c r="IY23" s="123">
        <f>$G23*(SUMAS!IT18-$D23)+$H23*(ROCKIES!IT18-$E23)+$I23*(AECO!IT18-$F23)</f>
        <v>0</v>
      </c>
      <c r="IZ23" s="123">
        <f>$G23*(SUMAS!IU18-$D23)+$H23*(ROCKIES!IU18-$E23)+$I23*(AECO!IU18-$F23)</f>
        <v>0</v>
      </c>
      <c r="JA23" s="123">
        <f>$G23*(SUMAS!IV18-$D23)+$H23*(ROCKIES!IV18-$E23)+$I23*(AECO!IV18-$F23)</f>
        <v>0</v>
      </c>
      <c r="JB23" s="123">
        <f>$G23*(SUMAS!IW18-$D23)+$H23*(ROCKIES!IW18-$E23)+$I23*(AECO!IW18-$F23)</f>
        <v>0</v>
      </c>
      <c r="JC23" s="123">
        <f>$G23*(SUMAS!IX18-$D23)+$H23*(ROCKIES!IX18-$E23)+$I23*(AECO!IX18-$F23)</f>
        <v>0</v>
      </c>
      <c r="JD23" s="123">
        <f>$G23*(SUMAS!IY18-$D23)+$H23*(ROCKIES!IY18-$E23)+$I23*(AECO!IY18-$F23)</f>
        <v>0</v>
      </c>
      <c r="JE23" s="123">
        <f>$G23*(SUMAS!IZ18-$D23)+$H23*(ROCKIES!IZ18-$E23)+$I23*(AECO!IZ18-$F23)</f>
        <v>0</v>
      </c>
      <c r="JF23" s="123">
        <f>$G23*(SUMAS!JA18-$D23)+$H23*(ROCKIES!JA18-$E23)+$I23*(AECO!JA18-$F23)</f>
        <v>0</v>
      </c>
      <c r="JG23" s="123">
        <f>$G23*(SUMAS!JB18-$D23)+$H23*(ROCKIES!JB18-$E23)+$I23*(AECO!JB18-$F23)</f>
        <v>0</v>
      </c>
      <c r="JH23" s="123">
        <f>$G23*(SUMAS!JC18-$D23)+$H23*(ROCKIES!JC18-$E23)+$I23*(AECO!JC18-$F23)</f>
        <v>0</v>
      </c>
      <c r="JI23" s="123">
        <f>$G23*(SUMAS!JD18-$D23)+$H23*(ROCKIES!JD18-$E23)+$I23*(AECO!JD18-$F23)</f>
        <v>0</v>
      </c>
      <c r="JJ23" s="123">
        <f>$G23*(SUMAS!JE18-$D23)+$H23*(ROCKIES!JE18-$E23)+$I23*(AECO!JE18-$F23)</f>
        <v>0</v>
      </c>
      <c r="JK23" s="123">
        <f>$G23*(SUMAS!JF18-$D23)+$H23*(ROCKIES!JF18-$E23)+$I23*(AECO!JF18-$F23)</f>
        <v>0</v>
      </c>
      <c r="JL23" s="123">
        <f>$G23*(SUMAS!JG18-$D23)+$H23*(ROCKIES!JG18-$E23)+$I23*(AECO!JG18-$F23)</f>
        <v>0</v>
      </c>
      <c r="JM23" s="123">
        <f>$G23*(SUMAS!JH18-$D23)+$H23*(ROCKIES!JH18-$E23)+$I23*(AECO!JH18-$F23)</f>
        <v>0</v>
      </c>
      <c r="JN23" s="123">
        <f>$G23*(SUMAS!JI18-$D23)+$H23*(ROCKIES!JI18-$E23)+$I23*(AECO!JI18-$F23)</f>
        <v>0</v>
      </c>
      <c r="JO23" s="123">
        <f>$G23*(SUMAS!JJ18-$D23)+$H23*(ROCKIES!JJ18-$E23)+$I23*(AECO!JJ18-$F23)</f>
        <v>0</v>
      </c>
      <c r="JP23" s="123">
        <f>$G23*(SUMAS!JK18-$D23)+$H23*(ROCKIES!JK18-$E23)+$I23*(AECO!JK18-$F23)</f>
        <v>0</v>
      </c>
      <c r="JQ23" s="123">
        <f>$G23*(SUMAS!JL18-$D23)+$H23*(ROCKIES!JL18-$E23)+$I23*(AECO!JL18-$F23)</f>
        <v>0</v>
      </c>
      <c r="JR23" s="123">
        <f>$G23*(SUMAS!JM18-$D23)+$H23*(ROCKIES!JM18-$E23)+$I23*(AECO!JM18-$F23)</f>
        <v>0</v>
      </c>
      <c r="JS23" s="123">
        <f>$G23*(SUMAS!JN18-$D23)+$H23*(ROCKIES!JN18-$E23)+$I23*(AECO!JN18-$F23)</f>
        <v>0</v>
      </c>
      <c r="JT23" s="123">
        <f>$G23*(SUMAS!JO18-$D23)+$H23*(ROCKIES!JO18-$E23)+$I23*(AECO!JO18-$F23)</f>
        <v>0</v>
      </c>
      <c r="JU23" s="123">
        <f>$G23*(SUMAS!JP18-$D23)+$H23*(ROCKIES!JP18-$E23)+$I23*(AECO!JP18-$F23)</f>
        <v>0</v>
      </c>
      <c r="JV23" s="123">
        <f>$G23*(SUMAS!JQ18-$D23)+$H23*(ROCKIES!JQ18-$E23)+$I23*(AECO!JQ18-$F23)</f>
        <v>0</v>
      </c>
      <c r="JW23" s="123">
        <f>$G23*(SUMAS!JR18-$D23)+$H23*(ROCKIES!JR18-$E23)+$I23*(AECO!JR18-$F23)</f>
        <v>0</v>
      </c>
      <c r="JX23" s="123">
        <f>$G23*(SUMAS!JS18-$D23)+$H23*(ROCKIES!JS18-$E23)+$I23*(AECO!JS18-$F23)</f>
        <v>0</v>
      </c>
      <c r="JY23" s="123">
        <f>$G23*(SUMAS!JT18-$D23)+$H23*(ROCKIES!JT18-$E23)+$I23*(AECO!JT18-$F23)</f>
        <v>0</v>
      </c>
      <c r="JZ23" s="123">
        <f>$G23*(SUMAS!JU18-$D23)+$H23*(ROCKIES!JU18-$E23)+$I23*(AECO!JU18-$F23)</f>
        <v>0</v>
      </c>
      <c r="KA23" s="123">
        <f>$G23*(SUMAS!JV18-$D23)+$H23*(ROCKIES!JV18-$E23)+$I23*(AECO!JV18-$F23)</f>
        <v>0</v>
      </c>
      <c r="KB23" s="123">
        <f>$G23*(SUMAS!JW18-$D23)+$H23*(ROCKIES!JW18-$E23)+$I23*(AECO!JW18-$F23)</f>
        <v>0</v>
      </c>
      <c r="KC23" s="123">
        <f>$G23*(SUMAS!JX18-$D23)+$H23*(ROCKIES!JX18-$E23)+$I23*(AECO!JX18-$F23)</f>
        <v>0</v>
      </c>
      <c r="KD23" s="123">
        <f>$G23*(SUMAS!JY18-$D23)+$H23*(ROCKIES!JY18-$E23)+$I23*(AECO!JY18-$F23)</f>
        <v>0</v>
      </c>
      <c r="KE23" s="123">
        <f>$G23*(SUMAS!JZ18-$D23)+$H23*(ROCKIES!JZ18-$E23)+$I23*(AECO!JZ18-$F23)</f>
        <v>0</v>
      </c>
      <c r="KF23" s="123">
        <f>$G23*(SUMAS!KA18-$D23)+$H23*(ROCKIES!KA18-$E23)+$I23*(AECO!KA18-$F23)</f>
        <v>0</v>
      </c>
      <c r="KG23" s="123">
        <f>$G23*(SUMAS!KB18-$D23)+$H23*(ROCKIES!KB18-$E23)+$I23*(AECO!KB18-$F23)</f>
        <v>0</v>
      </c>
      <c r="KH23" s="123">
        <f>$G23*(SUMAS!KC18-$D23)+$H23*(ROCKIES!KC18-$E23)+$I23*(AECO!KC18-$F23)</f>
        <v>0</v>
      </c>
      <c r="KI23" s="123">
        <f>$G23*(SUMAS!KD18-$D23)+$H23*(ROCKIES!KD18-$E23)+$I23*(AECO!KD18-$F23)</f>
        <v>0</v>
      </c>
      <c r="KJ23" s="123">
        <f>$G23*(SUMAS!KE18-$D23)+$H23*(ROCKIES!KE18-$E23)+$I23*(AECO!KE18-$F23)</f>
        <v>0</v>
      </c>
      <c r="KK23" s="123">
        <f>$G23*(SUMAS!KF18-$D23)+$H23*(ROCKIES!KF18-$E23)+$I23*(AECO!KF18-$F23)</f>
        <v>0</v>
      </c>
      <c r="KL23" s="123">
        <f>$G23*(SUMAS!KG18-$D23)+$H23*(ROCKIES!KG18-$E23)+$I23*(AECO!KG18-$F23)</f>
        <v>0</v>
      </c>
      <c r="KM23" s="123">
        <f>$G23*(SUMAS!KH18-$D23)+$H23*(ROCKIES!KH18-$E23)+$I23*(AECO!KH18-$F23)</f>
        <v>0</v>
      </c>
      <c r="KN23" s="123">
        <f>$G23*(SUMAS!KI18-$D23)+$H23*(ROCKIES!KI18-$E23)+$I23*(AECO!KI18-$F23)</f>
        <v>0</v>
      </c>
      <c r="KO23" s="123">
        <f>$G23*(SUMAS!KJ18-$D23)+$H23*(ROCKIES!KJ18-$E23)+$I23*(AECO!KJ18-$F23)</f>
        <v>0</v>
      </c>
      <c r="KP23" s="123">
        <f>$G23*(SUMAS!KK18-$D23)+$H23*(ROCKIES!KK18-$E23)+$I23*(AECO!KK18-$F23)</f>
        <v>0</v>
      </c>
      <c r="KQ23" s="123">
        <f>$G23*(SUMAS!KL18-$D23)+$H23*(ROCKIES!KL18-$E23)+$I23*(AECO!KL18-$F23)</f>
        <v>0</v>
      </c>
      <c r="KR23" s="123">
        <f>$G23*(SUMAS!KM18-$D23)+$H23*(ROCKIES!KM18-$E23)+$I23*(AECO!KM18-$F23)</f>
        <v>0</v>
      </c>
      <c r="KS23" s="123">
        <f>$G23*(SUMAS!KN18-$D23)+$H23*(ROCKIES!KN18-$E23)+$I23*(AECO!KN18-$F23)</f>
        <v>0</v>
      </c>
      <c r="KT23" s="123">
        <f>$G23*(SUMAS!KO18-$D23)+$H23*(ROCKIES!KO18-$E23)+$I23*(AECO!KO18-$F23)</f>
        <v>0</v>
      </c>
      <c r="KU23" s="123">
        <f>$G23*(SUMAS!KP18-$D23)+$H23*(ROCKIES!KP18-$E23)+$I23*(AECO!KP18-$F23)</f>
        <v>0</v>
      </c>
      <c r="KV23" s="123">
        <f>$G23*(SUMAS!KQ18-$D23)+$H23*(ROCKIES!KQ18-$E23)+$I23*(AECO!KQ18-$F23)</f>
        <v>0</v>
      </c>
      <c r="KW23" s="123">
        <f>$G23*(SUMAS!KR18-$D23)+$H23*(ROCKIES!KR18-$E23)+$I23*(AECO!KR18-$F23)</f>
        <v>0</v>
      </c>
      <c r="KX23" s="123">
        <f>$G23*(SUMAS!KS18-$D23)+$H23*(ROCKIES!KS18-$E23)+$I23*(AECO!KS18-$F23)</f>
        <v>0</v>
      </c>
      <c r="KY23" s="123">
        <f>$G23*(SUMAS!KT18-$D23)+$H23*(ROCKIES!KT18-$E23)+$I23*(AECO!KT18-$F23)</f>
        <v>0</v>
      </c>
      <c r="KZ23" s="123">
        <f>$G23*(SUMAS!KU18-$D23)+$H23*(ROCKIES!KU18-$E23)+$I23*(AECO!KU18-$F23)</f>
        <v>0</v>
      </c>
      <c r="LA23" s="123">
        <f>$G23*(SUMAS!KV18-$D23)+$H23*(ROCKIES!KV18-$E23)+$I23*(AECO!KV18-$F23)</f>
        <v>0</v>
      </c>
      <c r="LB23" s="123">
        <f>$G23*(SUMAS!KW18-$D23)+$H23*(ROCKIES!KW18-$E23)+$I23*(AECO!KW18-$F23)</f>
        <v>0</v>
      </c>
      <c r="LC23" s="123">
        <f>$G23*(SUMAS!KX18-$D23)+$H23*(ROCKIES!KX18-$E23)+$I23*(AECO!KX18-$F23)</f>
        <v>0</v>
      </c>
      <c r="LD23" s="123">
        <f>$G23*(SUMAS!KY18-$D23)+$H23*(ROCKIES!KY18-$E23)+$I23*(AECO!KY18-$F23)</f>
        <v>0</v>
      </c>
      <c r="LE23" s="123">
        <f>$G23*(SUMAS!KZ18-$D23)+$H23*(ROCKIES!KZ18-$E23)+$I23*(AECO!KZ18-$F23)</f>
        <v>0</v>
      </c>
      <c r="LF23" s="123">
        <f>$G23*(SUMAS!LA18-$D23)+$H23*(ROCKIES!LA18-$E23)+$I23*(AECO!LA18-$F23)</f>
        <v>0</v>
      </c>
      <c r="LG23" s="123">
        <f>$G23*(SUMAS!LB18-$D23)+$H23*(ROCKIES!LB18-$E23)+$I23*(AECO!LB18-$F23)</f>
        <v>0</v>
      </c>
      <c r="LH23" s="123">
        <f>$G23*(SUMAS!LC18-$D23)+$H23*(ROCKIES!LC18-$E23)+$I23*(AECO!LC18-$F23)</f>
        <v>0</v>
      </c>
      <c r="LI23" s="123">
        <f>$G23*(SUMAS!LD18-$D23)+$H23*(ROCKIES!LD18-$E23)+$I23*(AECO!LD18-$F23)</f>
        <v>0</v>
      </c>
      <c r="LJ23" s="123">
        <f>$G23*(SUMAS!LE18-$D23)+$H23*(ROCKIES!LE18-$E23)+$I23*(AECO!LE18-$F23)</f>
        <v>0</v>
      </c>
      <c r="LK23" s="123">
        <f>$G23*(SUMAS!LF18-$D23)+$H23*(ROCKIES!LF18-$E23)+$I23*(AECO!LF18-$F23)</f>
        <v>0</v>
      </c>
      <c r="LL23" s="123">
        <f>$G23*(SUMAS!LG18-$D23)+$H23*(ROCKIES!LG18-$E23)+$I23*(AECO!LG18-$F23)</f>
        <v>0</v>
      </c>
      <c r="LM23" s="123">
        <f>$G23*(SUMAS!LH18-$D23)+$H23*(ROCKIES!LH18-$E23)+$I23*(AECO!LH18-$F23)</f>
        <v>0</v>
      </c>
      <c r="LN23" s="123">
        <f>$G23*(SUMAS!LI18-$D23)+$H23*(ROCKIES!LI18-$E23)+$I23*(AECO!LI18-$F23)</f>
        <v>0</v>
      </c>
      <c r="LO23" s="123">
        <f>$G23*(SUMAS!LJ18-$D23)+$H23*(ROCKIES!LJ18-$E23)+$I23*(AECO!LJ18-$F23)</f>
        <v>0</v>
      </c>
      <c r="LP23" s="123">
        <f>$G23*(SUMAS!LK18-$D23)+$H23*(ROCKIES!LK18-$E23)+$I23*(AECO!LK18-$F23)</f>
        <v>0</v>
      </c>
      <c r="LQ23" s="123">
        <f>$G23*(SUMAS!LL18-$D23)+$H23*(ROCKIES!LL18-$E23)+$I23*(AECO!LL18-$F23)</f>
        <v>0</v>
      </c>
      <c r="LR23" s="123">
        <f>$G23*(SUMAS!LM18-$D23)+$H23*(ROCKIES!LM18-$E23)+$I23*(AECO!LM18-$F23)</f>
        <v>0</v>
      </c>
      <c r="LS23" s="123">
        <f>$G23*(SUMAS!LN18-$D23)+$H23*(ROCKIES!LN18-$E23)+$I23*(AECO!LN18-$F23)</f>
        <v>0</v>
      </c>
      <c r="LT23" s="123">
        <f>$G23*(SUMAS!LO18-$D23)+$H23*(ROCKIES!LO18-$E23)+$I23*(AECO!LO18-$F23)</f>
        <v>0</v>
      </c>
      <c r="LU23" s="123">
        <f>$G23*(SUMAS!LP18-$D23)+$H23*(ROCKIES!LP18-$E23)+$I23*(AECO!LP18-$F23)</f>
        <v>0</v>
      </c>
      <c r="LV23" s="123">
        <f>$G23*(SUMAS!LQ18-$D23)+$H23*(ROCKIES!LQ18-$E23)+$I23*(AECO!LQ18-$F23)</f>
        <v>0</v>
      </c>
      <c r="LW23" s="123">
        <f>$G23*(SUMAS!LR18-$D23)+$H23*(ROCKIES!LR18-$E23)+$I23*(AECO!LR18-$F23)</f>
        <v>0</v>
      </c>
      <c r="LX23" s="123">
        <f>$G23*(SUMAS!LS18-$D23)+$H23*(ROCKIES!LS18-$E23)+$I23*(AECO!LS18-$F23)</f>
        <v>0</v>
      </c>
      <c r="LY23" s="123">
        <f>$G23*(SUMAS!LT18-$D23)+$H23*(ROCKIES!LT18-$E23)+$I23*(AECO!LT18-$F23)</f>
        <v>0</v>
      </c>
      <c r="LZ23" s="123">
        <f>$G23*(SUMAS!LU18-$D23)+$H23*(ROCKIES!LU18-$E23)+$I23*(AECO!LU18-$F23)</f>
        <v>0</v>
      </c>
      <c r="MA23" s="123">
        <f>$G23*(SUMAS!LV18-$D23)+$H23*(ROCKIES!LV18-$E23)+$I23*(AECO!LV18-$F23)</f>
        <v>0</v>
      </c>
      <c r="MB23" s="123">
        <f>$G23*(SUMAS!LW18-$D23)+$H23*(ROCKIES!LW18-$E23)+$I23*(AECO!LW18-$F23)</f>
        <v>0</v>
      </c>
      <c r="MC23" s="123">
        <f>$G23*(SUMAS!LX18-$D23)+$H23*(ROCKIES!LX18-$E23)+$I23*(AECO!LX18-$F23)</f>
        <v>0</v>
      </c>
      <c r="MD23" s="123">
        <f>$G23*(SUMAS!LY18-$D23)+$H23*(ROCKIES!LY18-$E23)+$I23*(AECO!LY18-$F23)</f>
        <v>0</v>
      </c>
      <c r="ME23" s="123">
        <f>$G23*(SUMAS!LZ18-$D23)+$H23*(ROCKIES!LZ18-$E23)+$I23*(AECO!LZ18-$F23)</f>
        <v>0</v>
      </c>
      <c r="MF23" s="123">
        <f>$G23*(SUMAS!MA18-$D23)+$H23*(ROCKIES!MA18-$E23)+$I23*(AECO!MA18-$F23)</f>
        <v>0</v>
      </c>
      <c r="MG23" s="123">
        <f>$G23*(SUMAS!MB18-$D23)+$H23*(ROCKIES!MB18-$E23)+$I23*(AECO!MB18-$F23)</f>
        <v>0</v>
      </c>
      <c r="MH23" s="123">
        <f>$G23*(SUMAS!MC18-$D23)+$H23*(ROCKIES!MC18-$E23)+$I23*(AECO!MC18-$F23)</f>
        <v>0</v>
      </c>
      <c r="MI23" s="123">
        <f>$G23*(SUMAS!MD18-$D23)+$H23*(ROCKIES!MD18-$E23)+$I23*(AECO!MD18-$F23)</f>
        <v>0</v>
      </c>
      <c r="MJ23" s="123">
        <f>$G23*(SUMAS!ME18-$D23)+$H23*(ROCKIES!ME18-$E23)+$I23*(AECO!ME18-$F23)</f>
        <v>0</v>
      </c>
      <c r="MK23" s="123">
        <f>$G23*(SUMAS!MF18-$D23)+$H23*(ROCKIES!MF18-$E23)+$I23*(AECO!MF18-$F23)</f>
        <v>0</v>
      </c>
      <c r="ML23" s="123">
        <f>$G23*(SUMAS!MG18-$D23)+$H23*(ROCKIES!MG18-$E23)+$I23*(AECO!MG18-$F23)</f>
        <v>0</v>
      </c>
      <c r="MM23" s="123">
        <f>$G23*(SUMAS!MH18-$D23)+$H23*(ROCKIES!MH18-$E23)+$I23*(AECO!MH18-$F23)</f>
        <v>0</v>
      </c>
      <c r="MN23" s="123">
        <f>$G23*(SUMAS!MI18-$D23)+$H23*(ROCKIES!MI18-$E23)+$I23*(AECO!MI18-$F23)</f>
        <v>0</v>
      </c>
      <c r="MO23" s="123">
        <f>$G23*(SUMAS!MJ18-$D23)+$H23*(ROCKIES!MJ18-$E23)+$I23*(AECO!MJ18-$F23)</f>
        <v>0</v>
      </c>
      <c r="MP23" s="123">
        <f>$G23*(SUMAS!MK18-$D23)+$H23*(ROCKIES!MK18-$E23)+$I23*(AECO!MK18-$F23)</f>
        <v>0</v>
      </c>
      <c r="MQ23" s="123">
        <f>$G23*(SUMAS!ML18-$D23)+$H23*(ROCKIES!ML18-$E23)+$I23*(AECO!ML18-$F23)</f>
        <v>0</v>
      </c>
      <c r="MR23" s="123">
        <f>$G23*(SUMAS!MM18-$D23)+$H23*(ROCKIES!MM18-$E23)+$I23*(AECO!MM18-$F23)</f>
        <v>0</v>
      </c>
      <c r="MS23" s="123">
        <f>$G23*(SUMAS!MN18-$D23)+$H23*(ROCKIES!MN18-$E23)+$I23*(AECO!MN18-$F23)</f>
        <v>0</v>
      </c>
      <c r="MT23" s="123">
        <f>$G23*(SUMAS!MO18-$D23)+$H23*(ROCKIES!MO18-$E23)+$I23*(AECO!MO18-$F23)</f>
        <v>0</v>
      </c>
      <c r="MU23" s="123">
        <f>$G23*(SUMAS!MP18-$D23)+$H23*(ROCKIES!MP18-$E23)+$I23*(AECO!MP18-$F23)</f>
        <v>0</v>
      </c>
      <c r="MV23" s="123">
        <f>$G23*(SUMAS!MQ18-$D23)+$H23*(ROCKIES!MQ18-$E23)+$I23*(AECO!MQ18-$F23)</f>
        <v>0</v>
      </c>
      <c r="MW23" s="123">
        <f>$G23*(SUMAS!MR18-$D23)+$H23*(ROCKIES!MR18-$E23)+$I23*(AECO!MR18-$F23)</f>
        <v>0</v>
      </c>
      <c r="MX23" s="123">
        <f>$G23*(SUMAS!MS18-$D23)+$H23*(ROCKIES!MS18-$E23)+$I23*(AECO!MS18-$F23)</f>
        <v>0</v>
      </c>
      <c r="MY23" s="123">
        <f>$G23*(SUMAS!MT18-$D23)+$H23*(ROCKIES!MT18-$E23)+$I23*(AECO!MT18-$F23)</f>
        <v>0</v>
      </c>
      <c r="MZ23" s="123">
        <f>$G23*(SUMAS!MU18-$D23)+$H23*(ROCKIES!MU18-$E23)+$I23*(AECO!MU18-$F23)</f>
        <v>0</v>
      </c>
      <c r="NA23" s="123">
        <f>$G23*(SUMAS!MV18-$D23)+$H23*(ROCKIES!MV18-$E23)+$I23*(AECO!MV18-$F23)</f>
        <v>0</v>
      </c>
      <c r="NB23" s="123">
        <f>$G23*(SUMAS!MW18-$D23)+$H23*(ROCKIES!MW18-$E23)+$I23*(AECO!MW18-$F23)</f>
        <v>0</v>
      </c>
      <c r="NC23" s="123">
        <f>$G23*(SUMAS!MX18-$D23)+$H23*(ROCKIES!MX18-$E23)+$I23*(AECO!MX18-$F23)</f>
        <v>0</v>
      </c>
      <c r="ND23" s="123">
        <f>$G23*(SUMAS!MY18-$D23)+$H23*(ROCKIES!MY18-$E23)+$I23*(AECO!MY18-$F23)</f>
        <v>0</v>
      </c>
      <c r="NE23" s="123">
        <f>$G23*(SUMAS!MZ18-$D23)+$H23*(ROCKIES!MZ18-$E23)+$I23*(AECO!MZ18-$F23)</f>
        <v>0</v>
      </c>
      <c r="NF23" s="123">
        <f>$G23*(SUMAS!NA18-$D23)+$H23*(ROCKIES!NA18-$E23)+$I23*(AECO!NA18-$F23)</f>
        <v>0</v>
      </c>
      <c r="NG23" s="123">
        <f>$G23*(SUMAS!NB18-$D23)+$H23*(ROCKIES!NB18-$E23)+$I23*(AECO!NB18-$F23)</f>
        <v>0</v>
      </c>
      <c r="NH23" s="123">
        <f>$G23*(SUMAS!NC18-$D23)+$H23*(ROCKIES!NC18-$E23)+$I23*(AECO!NC18-$F23)</f>
        <v>0</v>
      </c>
      <c r="NI23" s="123">
        <f>$G23*(SUMAS!ND18-$D23)+$H23*(ROCKIES!ND18-$E23)+$I23*(AECO!ND18-$F23)</f>
        <v>0</v>
      </c>
      <c r="NJ23" s="123">
        <f>$G23*(SUMAS!NE18-$D23)+$H23*(ROCKIES!NE18-$E23)+$I23*(AECO!NE18-$F23)</f>
        <v>0</v>
      </c>
      <c r="NK23" s="123">
        <f>$G23*(SUMAS!NF18-$D23)+$H23*(ROCKIES!NF18-$E23)+$I23*(AECO!NF18-$F23)</f>
        <v>0</v>
      </c>
      <c r="NL23" s="123">
        <f>$G23*(SUMAS!NG18-$D23)+$H23*(ROCKIES!NG18-$E23)+$I23*(AECO!NG18-$F23)</f>
        <v>0</v>
      </c>
      <c r="NM23" s="123">
        <f>$G23*(SUMAS!NH18-$D23)+$H23*(ROCKIES!NH18-$E23)+$I23*(AECO!NH18-$F23)</f>
        <v>0</v>
      </c>
      <c r="NN23" s="123">
        <f>$G23*(SUMAS!NI18-$D23)+$H23*(ROCKIES!NI18-$E23)+$I23*(AECO!NI18-$F23)</f>
        <v>0</v>
      </c>
      <c r="NO23" s="123">
        <f>$G23*(SUMAS!NJ18-$D23)+$H23*(ROCKIES!NJ18-$E23)+$I23*(AECO!NJ18-$F23)</f>
        <v>0</v>
      </c>
      <c r="NP23" s="123">
        <f>$G23*(SUMAS!NK18-$D23)+$H23*(ROCKIES!NK18-$E23)+$I23*(AECO!NK18-$F23)</f>
        <v>0</v>
      </c>
      <c r="NQ23" s="123">
        <f>$G23*(SUMAS!NL18-$D23)+$H23*(ROCKIES!NL18-$E23)+$I23*(AECO!NL18-$F23)</f>
        <v>0</v>
      </c>
      <c r="NR23" s="123">
        <f>$G23*(SUMAS!NM18-$D23)+$H23*(ROCKIES!NM18-$E23)+$I23*(AECO!NM18-$F23)</f>
        <v>0</v>
      </c>
      <c r="NS23" s="123">
        <f>$G23*(SUMAS!NN18-$D23)+$H23*(ROCKIES!NN18-$E23)+$I23*(AECO!NN18-$F23)</f>
        <v>0</v>
      </c>
      <c r="NT23" s="123">
        <f>$G23*(SUMAS!NO18-$D23)+$H23*(ROCKIES!NO18-$E23)+$I23*(AECO!NO18-$F23)</f>
        <v>0</v>
      </c>
      <c r="NU23" s="123">
        <f>$G23*(SUMAS!NP18-$D23)+$H23*(ROCKIES!NP18-$E23)+$I23*(AECO!NP18-$F23)</f>
        <v>0</v>
      </c>
      <c r="NV23" s="123">
        <f>$G23*(SUMAS!NQ18-$D23)+$H23*(ROCKIES!NQ18-$E23)+$I23*(AECO!NQ18-$F23)</f>
        <v>0</v>
      </c>
      <c r="NW23" s="123">
        <f>$G23*(SUMAS!NR18-$D23)+$H23*(ROCKIES!NR18-$E23)+$I23*(AECO!NR18-$F23)</f>
        <v>0</v>
      </c>
      <c r="NX23" s="123">
        <f>$G23*(SUMAS!NS18-$D23)+$H23*(ROCKIES!NS18-$E23)+$I23*(AECO!NS18-$F23)</f>
        <v>0</v>
      </c>
      <c r="NY23" s="123">
        <f>$G23*(SUMAS!NT18-$D23)+$H23*(ROCKIES!NT18-$E23)+$I23*(AECO!NT18-$F23)</f>
        <v>0</v>
      </c>
      <c r="NZ23" s="123">
        <f>$G23*(SUMAS!NU18-$D23)+$H23*(ROCKIES!NU18-$E23)+$I23*(AECO!NU18-$F23)</f>
        <v>0</v>
      </c>
      <c r="OA23" s="123">
        <f>$G23*(SUMAS!NV18-$D23)+$H23*(ROCKIES!NV18-$E23)+$I23*(AECO!NV18-$F23)</f>
        <v>0</v>
      </c>
      <c r="OB23" s="123">
        <f>$G23*(SUMAS!NW18-$D23)+$H23*(ROCKIES!NW18-$E23)+$I23*(AECO!NW18-$F23)</f>
        <v>0</v>
      </c>
      <c r="OC23" s="123">
        <f>$G23*(SUMAS!NX18-$D23)+$H23*(ROCKIES!NX18-$E23)+$I23*(AECO!NX18-$F23)</f>
        <v>0</v>
      </c>
      <c r="OD23" s="123">
        <f>$G23*(SUMAS!NY18-$D23)+$H23*(ROCKIES!NY18-$E23)+$I23*(AECO!NY18-$F23)</f>
        <v>0</v>
      </c>
      <c r="OE23" s="123">
        <f>$G23*(SUMAS!NZ18-$D23)+$H23*(ROCKIES!NZ18-$E23)+$I23*(AECO!NZ18-$F23)</f>
        <v>0</v>
      </c>
      <c r="OF23" s="123">
        <f>$G23*(SUMAS!OA18-$D23)+$H23*(ROCKIES!OA18-$E23)+$I23*(AECO!OA18-$F23)</f>
        <v>0</v>
      </c>
      <c r="OG23" s="123">
        <f>$G23*(SUMAS!OB18-$D23)+$H23*(ROCKIES!OB18-$E23)+$I23*(AECO!OB18-$F23)</f>
        <v>0</v>
      </c>
      <c r="OH23" s="123">
        <f>$G23*(SUMAS!OC18-$D23)+$H23*(ROCKIES!OC18-$E23)+$I23*(AECO!OC18-$F23)</f>
        <v>0</v>
      </c>
      <c r="OI23" s="123">
        <f>$G23*(SUMAS!OD18-$D23)+$H23*(ROCKIES!OD18-$E23)+$I23*(AECO!OD18-$F23)</f>
        <v>0</v>
      </c>
      <c r="OJ23" s="123">
        <f>$G23*(SUMAS!OE18-$D23)+$H23*(ROCKIES!OE18-$E23)+$I23*(AECO!OE18-$F23)</f>
        <v>0</v>
      </c>
      <c r="OK23" s="123">
        <f>$G23*(SUMAS!OF18-$D23)+$H23*(ROCKIES!OF18-$E23)+$I23*(AECO!OF18-$F23)</f>
        <v>0</v>
      </c>
      <c r="OL23" s="123">
        <f>$G23*(SUMAS!OG18-$D23)+$H23*(ROCKIES!OG18-$E23)+$I23*(AECO!OG18-$F23)</f>
        <v>0</v>
      </c>
      <c r="OM23" s="123">
        <f>$G23*(SUMAS!OH18-$D23)+$H23*(ROCKIES!OH18-$E23)+$I23*(AECO!OH18-$F23)</f>
        <v>0</v>
      </c>
      <c r="ON23" s="123">
        <f>$G23*(SUMAS!OI18-$D23)+$H23*(ROCKIES!OI18-$E23)+$I23*(AECO!OI18-$F23)</f>
        <v>0</v>
      </c>
      <c r="OO23" s="123">
        <f>$G23*(SUMAS!OJ18-$D23)+$H23*(ROCKIES!OJ18-$E23)+$I23*(AECO!OJ18-$F23)</f>
        <v>0</v>
      </c>
      <c r="OP23" s="123">
        <f>$G23*(SUMAS!OK18-$D23)+$H23*(ROCKIES!OK18-$E23)+$I23*(AECO!OK18-$F23)</f>
        <v>0</v>
      </c>
      <c r="OQ23" s="123">
        <f>$G23*(SUMAS!OL18-$D23)+$H23*(ROCKIES!OL18-$E23)+$I23*(AECO!OL18-$F23)</f>
        <v>0</v>
      </c>
      <c r="OR23" s="123">
        <f>$G23*(SUMAS!OM18-$D23)+$H23*(ROCKIES!OM18-$E23)+$I23*(AECO!OM18-$F23)</f>
        <v>0</v>
      </c>
      <c r="OS23" s="123">
        <f>$G23*(SUMAS!ON18-$D23)+$H23*(ROCKIES!ON18-$E23)+$I23*(AECO!ON18-$F23)</f>
        <v>0</v>
      </c>
      <c r="OT23" s="123">
        <f>$G23*(SUMAS!OO18-$D23)+$H23*(ROCKIES!OO18-$E23)+$I23*(AECO!OO18-$F23)</f>
        <v>0</v>
      </c>
      <c r="OU23" s="123">
        <f>$G23*(SUMAS!OP18-$D23)+$H23*(ROCKIES!OP18-$E23)+$I23*(AECO!OP18-$F23)</f>
        <v>0</v>
      </c>
      <c r="OV23" s="123">
        <f>$G23*(SUMAS!OQ18-$D23)+$H23*(ROCKIES!OQ18-$E23)+$I23*(AECO!OQ18-$F23)</f>
        <v>0</v>
      </c>
      <c r="OW23" s="123">
        <f>$G23*(SUMAS!OR18-$D23)+$H23*(ROCKIES!OR18-$E23)+$I23*(AECO!OR18-$F23)</f>
        <v>0</v>
      </c>
      <c r="OX23" s="123">
        <f>$G23*(SUMAS!OS18-$D23)+$H23*(ROCKIES!OS18-$E23)+$I23*(AECO!OS18-$F23)</f>
        <v>0</v>
      </c>
      <c r="OY23" s="123">
        <f>$G23*(SUMAS!OT18-$D23)+$H23*(ROCKIES!OT18-$E23)+$I23*(AECO!OT18-$F23)</f>
        <v>0</v>
      </c>
      <c r="OZ23" s="123">
        <f>$G23*(SUMAS!OU18-$D23)+$H23*(ROCKIES!OU18-$E23)+$I23*(AECO!OU18-$F23)</f>
        <v>0</v>
      </c>
      <c r="PA23" s="123">
        <f>$G23*(SUMAS!OV18-$D23)+$H23*(ROCKIES!OV18-$E23)+$I23*(AECO!OV18-$F23)</f>
        <v>0</v>
      </c>
      <c r="PB23" s="123">
        <f>$G23*(SUMAS!OW18-$D23)+$H23*(ROCKIES!OW18-$E23)+$I23*(AECO!OW18-$F23)</f>
        <v>0</v>
      </c>
      <c r="PC23" s="123">
        <f>$G23*(SUMAS!OX18-$D23)+$H23*(ROCKIES!OX18-$E23)+$I23*(AECO!OX18-$F23)</f>
        <v>0</v>
      </c>
      <c r="PD23" s="123">
        <f>$G23*(SUMAS!OY18-$D23)+$H23*(ROCKIES!OY18-$E23)+$I23*(AECO!OY18-$F23)</f>
        <v>0</v>
      </c>
      <c r="PE23" s="123">
        <f>$G23*(SUMAS!OZ18-$D23)+$H23*(ROCKIES!OZ18-$E23)+$I23*(AECO!OZ18-$F23)</f>
        <v>0</v>
      </c>
      <c r="PF23" s="123">
        <f>$G23*(SUMAS!PA18-$D23)+$H23*(ROCKIES!PA18-$E23)+$I23*(AECO!PA18-$F23)</f>
        <v>0</v>
      </c>
      <c r="PG23" s="123">
        <f>$G23*(SUMAS!PB18-$D23)+$H23*(ROCKIES!PB18-$E23)+$I23*(AECO!PB18-$F23)</f>
        <v>0</v>
      </c>
      <c r="PH23" s="123">
        <f>$G23*(SUMAS!PC18-$D23)+$H23*(ROCKIES!PC18-$E23)+$I23*(AECO!PC18-$F23)</f>
        <v>0</v>
      </c>
      <c r="PI23" s="123">
        <f>$G23*(SUMAS!PD18-$D23)+$H23*(ROCKIES!PD18-$E23)+$I23*(AECO!PD18-$F23)</f>
        <v>0</v>
      </c>
      <c r="PJ23" s="123">
        <f>$G23*(SUMAS!PE18-$D23)+$H23*(ROCKIES!PE18-$E23)+$I23*(AECO!PE18-$F23)</f>
        <v>0</v>
      </c>
      <c r="PK23" s="123">
        <f>$G23*(SUMAS!PF18-$D23)+$H23*(ROCKIES!PF18-$E23)+$I23*(AECO!PF18-$F23)</f>
        <v>0</v>
      </c>
      <c r="PL23" s="123">
        <f>$G23*(SUMAS!PG18-$D23)+$H23*(ROCKIES!PG18-$E23)+$I23*(AECO!PG18-$F23)</f>
        <v>0</v>
      </c>
      <c r="PM23" s="123">
        <f>$G23*(SUMAS!PH18-$D23)+$H23*(ROCKIES!PH18-$E23)+$I23*(AECO!PH18-$F23)</f>
        <v>0</v>
      </c>
      <c r="PN23" s="123">
        <f>$G23*(SUMAS!PI18-$D23)+$H23*(ROCKIES!PI18-$E23)+$I23*(AECO!PI18-$F23)</f>
        <v>0</v>
      </c>
      <c r="PO23" s="123">
        <f>$G23*(SUMAS!PJ18-$D23)+$H23*(ROCKIES!PJ18-$E23)+$I23*(AECO!PJ18-$F23)</f>
        <v>0</v>
      </c>
      <c r="PP23" s="123">
        <f>$G23*(SUMAS!PK18-$D23)+$H23*(ROCKIES!PK18-$E23)+$I23*(AECO!PK18-$F23)</f>
        <v>0</v>
      </c>
      <c r="PQ23" s="123">
        <f>$G23*(SUMAS!PL18-$D23)+$H23*(ROCKIES!PL18-$E23)+$I23*(AECO!PL18-$F23)</f>
        <v>0</v>
      </c>
      <c r="PR23" s="123">
        <f>$G23*(SUMAS!PM18-$D23)+$H23*(ROCKIES!PM18-$E23)+$I23*(AECO!PM18-$F23)</f>
        <v>0</v>
      </c>
      <c r="PS23" s="123">
        <f>$G23*(SUMAS!PN18-$D23)+$H23*(ROCKIES!PN18-$E23)+$I23*(AECO!PN18-$F23)</f>
        <v>0</v>
      </c>
      <c r="PT23" s="123">
        <f>$G23*(SUMAS!PO18-$D23)+$H23*(ROCKIES!PO18-$E23)+$I23*(AECO!PO18-$F23)</f>
        <v>0</v>
      </c>
      <c r="PU23" s="123">
        <f>$G23*(SUMAS!PP18-$D23)+$H23*(ROCKIES!PP18-$E23)+$I23*(AECO!PP18-$F23)</f>
        <v>0</v>
      </c>
      <c r="PV23" s="123">
        <f>$G23*(SUMAS!PQ18-$D23)+$H23*(ROCKIES!PQ18-$E23)+$I23*(AECO!PQ18-$F23)</f>
        <v>0</v>
      </c>
      <c r="PW23" s="123">
        <f>$G23*(SUMAS!PR18-$D23)+$H23*(ROCKIES!PR18-$E23)+$I23*(AECO!PR18-$F23)</f>
        <v>0</v>
      </c>
      <c r="PX23" s="123">
        <f>$G23*(SUMAS!PS18-$D23)+$H23*(ROCKIES!PS18-$E23)+$I23*(AECO!PS18-$F23)</f>
        <v>0</v>
      </c>
      <c r="PY23" s="123">
        <f>$G23*(SUMAS!PT18-$D23)+$H23*(ROCKIES!PT18-$E23)+$I23*(AECO!PT18-$F23)</f>
        <v>0</v>
      </c>
      <c r="PZ23" s="123">
        <f>$G23*(SUMAS!PU18-$D23)+$H23*(ROCKIES!PU18-$E23)+$I23*(AECO!PU18-$F23)</f>
        <v>0</v>
      </c>
      <c r="QA23" s="123">
        <f>$G23*(SUMAS!PV18-$D23)+$H23*(ROCKIES!PV18-$E23)+$I23*(AECO!PV18-$F23)</f>
        <v>0</v>
      </c>
      <c r="QB23" s="123">
        <f>$G23*(SUMAS!PW18-$D23)+$H23*(ROCKIES!PW18-$E23)+$I23*(AECO!PW18-$F23)</f>
        <v>0</v>
      </c>
      <c r="QC23" s="123">
        <f>$G23*(SUMAS!PX18-$D23)+$H23*(ROCKIES!PX18-$E23)+$I23*(AECO!PX18-$F23)</f>
        <v>0</v>
      </c>
      <c r="QD23" s="123">
        <f>$G23*(SUMAS!PY18-$D23)+$H23*(ROCKIES!PY18-$E23)+$I23*(AECO!PY18-$F23)</f>
        <v>0</v>
      </c>
      <c r="QE23" s="123">
        <f>$G23*(SUMAS!PZ18-$D23)+$H23*(ROCKIES!PZ18-$E23)+$I23*(AECO!PZ18-$F23)</f>
        <v>0</v>
      </c>
      <c r="QF23" s="123">
        <f>$G23*(SUMAS!QA18-$D23)+$H23*(ROCKIES!QA18-$E23)+$I23*(AECO!QA18-$F23)</f>
        <v>0</v>
      </c>
      <c r="QG23" s="123">
        <f>$G23*(SUMAS!QB18-$D23)+$H23*(ROCKIES!QB18-$E23)+$I23*(AECO!QB18-$F23)</f>
        <v>0</v>
      </c>
      <c r="QH23" s="123">
        <f>$G23*(SUMAS!QC18-$D23)+$H23*(ROCKIES!QC18-$E23)+$I23*(AECO!QC18-$F23)</f>
        <v>0</v>
      </c>
      <c r="QI23" s="123">
        <f>$G23*(SUMAS!QD18-$D23)+$H23*(ROCKIES!QD18-$E23)+$I23*(AECO!QD18-$F23)</f>
        <v>0</v>
      </c>
      <c r="QJ23" s="123">
        <f>$G23*(SUMAS!QE18-$D23)+$H23*(ROCKIES!QE18-$E23)+$I23*(AECO!QE18-$F23)</f>
        <v>0</v>
      </c>
      <c r="QK23" s="123">
        <f>$G23*(SUMAS!QF18-$D23)+$H23*(ROCKIES!QF18-$E23)+$I23*(AECO!QF18-$F23)</f>
        <v>0</v>
      </c>
      <c r="QL23" s="123">
        <f>$G23*(SUMAS!QG18-$D23)+$H23*(ROCKIES!QG18-$E23)+$I23*(AECO!QG18-$F23)</f>
        <v>0</v>
      </c>
      <c r="QM23" s="123">
        <f>$G23*(SUMAS!QH18-$D23)+$H23*(ROCKIES!QH18-$E23)+$I23*(AECO!QH18-$F23)</f>
        <v>0</v>
      </c>
      <c r="QN23" s="123">
        <f>$G23*(SUMAS!QI18-$D23)+$H23*(ROCKIES!QI18-$E23)+$I23*(AECO!QI18-$F23)</f>
        <v>0</v>
      </c>
      <c r="QO23" s="123">
        <f>$G23*(SUMAS!QJ18-$D23)+$H23*(ROCKIES!QJ18-$E23)+$I23*(AECO!QJ18-$F23)</f>
        <v>0</v>
      </c>
      <c r="QP23" s="123">
        <f>$G23*(SUMAS!QK18-$D23)+$H23*(ROCKIES!QK18-$E23)+$I23*(AECO!QK18-$F23)</f>
        <v>0</v>
      </c>
      <c r="QQ23" s="123">
        <f>$G23*(SUMAS!QL18-$D23)+$H23*(ROCKIES!QL18-$E23)+$I23*(AECO!QL18-$F23)</f>
        <v>0</v>
      </c>
      <c r="QR23" s="123">
        <f>$G23*(SUMAS!QM18-$D23)+$H23*(ROCKIES!QM18-$E23)+$I23*(AECO!QM18-$F23)</f>
        <v>0</v>
      </c>
      <c r="QS23" s="123">
        <f>$G23*(SUMAS!QN18-$D23)+$H23*(ROCKIES!QN18-$E23)+$I23*(AECO!QN18-$F23)</f>
        <v>0</v>
      </c>
      <c r="QT23" s="123">
        <f>$G23*(SUMAS!QO18-$D23)+$H23*(ROCKIES!QO18-$E23)+$I23*(AECO!QO18-$F23)</f>
        <v>0</v>
      </c>
      <c r="QU23" s="123">
        <f>$G23*(SUMAS!QP18-$D23)+$H23*(ROCKIES!QP18-$E23)+$I23*(AECO!QP18-$F23)</f>
        <v>0</v>
      </c>
      <c r="QV23" s="123">
        <f>$G23*(SUMAS!QQ18-$D23)+$H23*(ROCKIES!QQ18-$E23)+$I23*(AECO!QQ18-$F23)</f>
        <v>0</v>
      </c>
      <c r="QW23" s="123">
        <f>$G23*(SUMAS!QR18-$D23)+$H23*(ROCKIES!QR18-$E23)+$I23*(AECO!QR18-$F23)</f>
        <v>0</v>
      </c>
      <c r="QX23" s="123">
        <f>$G23*(SUMAS!QS18-$D23)+$H23*(ROCKIES!QS18-$E23)+$I23*(AECO!QS18-$F23)</f>
        <v>0</v>
      </c>
      <c r="QY23" s="123">
        <f>$G23*(SUMAS!QT18-$D23)+$H23*(ROCKIES!QT18-$E23)+$I23*(AECO!QT18-$F23)</f>
        <v>0</v>
      </c>
      <c r="QZ23" s="123">
        <f>$G23*(SUMAS!QU18-$D23)+$H23*(ROCKIES!QU18-$E23)+$I23*(AECO!QU18-$F23)</f>
        <v>0</v>
      </c>
      <c r="RA23" s="123">
        <f>$G23*(SUMAS!QV18-$D23)+$H23*(ROCKIES!QV18-$E23)+$I23*(AECO!QV18-$F23)</f>
        <v>0</v>
      </c>
      <c r="RB23" s="123">
        <f>$G23*(SUMAS!QW18-$D23)+$H23*(ROCKIES!QW18-$E23)+$I23*(AECO!QW18-$F23)</f>
        <v>0</v>
      </c>
      <c r="RC23" s="123">
        <f>$G23*(SUMAS!QX18-$D23)+$H23*(ROCKIES!QX18-$E23)+$I23*(AECO!QX18-$F23)</f>
        <v>0</v>
      </c>
      <c r="RD23" s="123">
        <f>$G23*(SUMAS!QY18-$D23)+$H23*(ROCKIES!QY18-$E23)+$I23*(AECO!QY18-$F23)</f>
        <v>0</v>
      </c>
      <c r="RE23" s="123">
        <f>$G23*(SUMAS!QZ18-$D23)+$H23*(ROCKIES!QZ18-$E23)+$I23*(AECO!QZ18-$F23)</f>
        <v>0</v>
      </c>
      <c r="RF23" s="123">
        <f>$G23*(SUMAS!RA18-$D23)+$H23*(ROCKIES!RA18-$E23)+$I23*(AECO!RA18-$F23)</f>
        <v>0</v>
      </c>
      <c r="RG23" s="123">
        <f>$G23*(SUMAS!RB18-$D23)+$H23*(ROCKIES!RB18-$E23)+$I23*(AECO!RB18-$F23)</f>
        <v>0</v>
      </c>
      <c r="RH23" s="123">
        <f>$G23*(SUMAS!RC18-$D23)+$H23*(ROCKIES!RC18-$E23)+$I23*(AECO!RC18-$F23)</f>
        <v>0</v>
      </c>
      <c r="RI23" s="123">
        <f>$G23*(SUMAS!RD18-$D23)+$H23*(ROCKIES!RD18-$E23)+$I23*(AECO!RD18-$F23)</f>
        <v>0</v>
      </c>
      <c r="RJ23" s="123">
        <f>$G23*(SUMAS!RE18-$D23)+$H23*(ROCKIES!RE18-$E23)+$I23*(AECO!RE18-$F23)</f>
        <v>0</v>
      </c>
      <c r="RK23" s="123">
        <f>$G23*(SUMAS!RF18-$D23)+$H23*(ROCKIES!RF18-$E23)+$I23*(AECO!RF18-$F23)</f>
        <v>0</v>
      </c>
      <c r="RL23" s="123">
        <f>$G23*(SUMAS!RG18-$D23)+$H23*(ROCKIES!RG18-$E23)+$I23*(AECO!RG18-$F23)</f>
        <v>0</v>
      </c>
      <c r="RM23" s="123">
        <f>$G23*(SUMAS!RH18-$D23)+$H23*(ROCKIES!RH18-$E23)+$I23*(AECO!RH18-$F23)</f>
        <v>0</v>
      </c>
      <c r="RN23" s="123">
        <f>$G23*(SUMAS!RI18-$D23)+$H23*(ROCKIES!RI18-$E23)+$I23*(AECO!RI18-$F23)</f>
        <v>0</v>
      </c>
      <c r="RO23" s="123">
        <f>$G23*(SUMAS!RJ18-$D23)+$H23*(ROCKIES!RJ18-$E23)+$I23*(AECO!RJ18-$F23)</f>
        <v>0</v>
      </c>
      <c r="RP23" s="123">
        <f>$G23*(SUMAS!RK18-$D23)+$H23*(ROCKIES!RK18-$E23)+$I23*(AECO!RK18-$F23)</f>
        <v>0</v>
      </c>
      <c r="RQ23" s="123">
        <f>$G23*(SUMAS!RL18-$D23)+$H23*(ROCKIES!RL18-$E23)+$I23*(AECO!RL18-$F23)</f>
        <v>0</v>
      </c>
      <c r="RR23" s="123">
        <f>$G23*(SUMAS!RM18-$D23)+$H23*(ROCKIES!RM18-$E23)+$I23*(AECO!RM18-$F23)</f>
        <v>0</v>
      </c>
      <c r="RS23" s="123">
        <f>$G23*(SUMAS!RN18-$D23)+$H23*(ROCKIES!RN18-$E23)+$I23*(AECO!RN18-$F23)</f>
        <v>0</v>
      </c>
      <c r="RT23" s="123">
        <f>$G23*(SUMAS!RO18-$D23)+$H23*(ROCKIES!RO18-$E23)+$I23*(AECO!RO18-$F23)</f>
        <v>0</v>
      </c>
      <c r="RU23" s="123">
        <f>$G23*(SUMAS!RP18-$D23)+$H23*(ROCKIES!RP18-$E23)+$I23*(AECO!RP18-$F23)</f>
        <v>0</v>
      </c>
      <c r="RV23" s="123">
        <f>$G23*(SUMAS!RQ18-$D23)+$H23*(ROCKIES!RQ18-$E23)+$I23*(AECO!RQ18-$F23)</f>
        <v>0</v>
      </c>
      <c r="RW23" s="123">
        <f>$G23*(SUMAS!RR18-$D23)+$H23*(ROCKIES!RR18-$E23)+$I23*(AECO!RR18-$F23)</f>
        <v>0</v>
      </c>
      <c r="RX23" s="123">
        <f>$G23*(SUMAS!RS18-$D23)+$H23*(ROCKIES!RS18-$E23)+$I23*(AECO!RS18-$F23)</f>
        <v>0</v>
      </c>
      <c r="RY23" s="123">
        <f>$G23*(SUMAS!RT18-$D23)+$H23*(ROCKIES!RT18-$E23)+$I23*(AECO!RT18-$F23)</f>
        <v>0</v>
      </c>
      <c r="RZ23" s="123">
        <f>$G23*(SUMAS!RU18-$D23)+$H23*(ROCKIES!RU18-$E23)+$I23*(AECO!RU18-$F23)</f>
        <v>0</v>
      </c>
      <c r="SA23" s="123">
        <f>$G23*(SUMAS!RV18-$D23)+$H23*(ROCKIES!RV18-$E23)+$I23*(AECO!RV18-$F23)</f>
        <v>0</v>
      </c>
      <c r="SB23" s="123">
        <f>$G23*(SUMAS!RW18-$D23)+$H23*(ROCKIES!RW18-$E23)+$I23*(AECO!RW18-$F23)</f>
        <v>0</v>
      </c>
      <c r="SC23" s="123">
        <f>$G23*(SUMAS!RX18-$D23)+$H23*(ROCKIES!RX18-$E23)+$I23*(AECO!RX18-$F23)</f>
        <v>0</v>
      </c>
      <c r="SD23" s="123">
        <f>$G23*(SUMAS!RY18-$D23)+$H23*(ROCKIES!RY18-$E23)+$I23*(AECO!RY18-$F23)</f>
        <v>0</v>
      </c>
      <c r="SE23" s="123">
        <f>$G23*(SUMAS!RZ18-$D23)+$H23*(ROCKIES!RZ18-$E23)+$I23*(AECO!RZ18-$F23)</f>
        <v>0</v>
      </c>
      <c r="SF23" s="123">
        <f>$G23*(SUMAS!SA18-$D23)+$H23*(ROCKIES!SA18-$E23)+$I23*(AECO!SA18-$F23)</f>
        <v>0</v>
      </c>
      <c r="SG23" s="123">
        <f>$G23*(SUMAS!SB18-$D23)+$H23*(ROCKIES!SB18-$E23)+$I23*(AECO!SB18-$F23)</f>
        <v>0</v>
      </c>
      <c r="SH23" s="123">
        <f>$G23*(SUMAS!SC18-$D23)+$H23*(ROCKIES!SC18-$E23)+$I23*(AECO!SC18-$F23)</f>
        <v>0</v>
      </c>
      <c r="SI23" s="123">
        <f>$G23*(SUMAS!SD18-$D23)+$H23*(ROCKIES!SD18-$E23)+$I23*(AECO!SD18-$F23)</f>
        <v>0</v>
      </c>
      <c r="SJ23" s="123">
        <f>$G23*(SUMAS!SE18-$D23)+$H23*(ROCKIES!SE18-$E23)+$I23*(AECO!SE18-$F23)</f>
        <v>0</v>
      </c>
      <c r="SK23" s="123">
        <f>$G23*(SUMAS!SF18-$D23)+$H23*(ROCKIES!SF18-$E23)+$I23*(AECO!SF18-$F23)</f>
        <v>0</v>
      </c>
      <c r="SL23" s="123">
        <f>$G23*(SUMAS!SG18-$D23)+$H23*(ROCKIES!SG18-$E23)+$I23*(AECO!SG18-$F23)</f>
        <v>0</v>
      </c>
      <c r="SM23" s="123">
        <f>$G23*(SUMAS!SH18-$D23)+$H23*(ROCKIES!SH18-$E23)+$I23*(AECO!SH18-$F23)</f>
        <v>0</v>
      </c>
      <c r="SN23" s="123">
        <f>$G23*(SUMAS!SI18-$D23)+$H23*(ROCKIES!SI18-$E23)+$I23*(AECO!SI18-$F23)</f>
        <v>0</v>
      </c>
      <c r="SO23" s="123">
        <f>$G23*(SUMAS!SJ18-$D23)+$H23*(ROCKIES!SJ18-$E23)+$I23*(AECO!SJ18-$F23)</f>
        <v>0</v>
      </c>
      <c r="SP23" s="123">
        <f>$G23*(SUMAS!SK18-$D23)+$H23*(ROCKIES!SK18-$E23)+$I23*(AECO!SK18-$F23)</f>
        <v>0</v>
      </c>
      <c r="SQ23" s="123">
        <f>$G23*(SUMAS!SL18-$D23)+$H23*(ROCKIES!SL18-$E23)+$I23*(AECO!SL18-$F23)</f>
        <v>0</v>
      </c>
      <c r="SR23" s="123">
        <f>$G23*(SUMAS!SM18-$D23)+$H23*(ROCKIES!SM18-$E23)+$I23*(AECO!SM18-$F23)</f>
        <v>0</v>
      </c>
      <c r="SS23" s="123">
        <f>$G23*(SUMAS!SN18-$D23)+$H23*(ROCKIES!SN18-$E23)+$I23*(AECO!SN18-$F23)</f>
        <v>0</v>
      </c>
      <c r="ST23" s="123">
        <f>$G23*(SUMAS!SO18-$D23)+$H23*(ROCKIES!SO18-$E23)+$I23*(AECO!SO18-$F23)</f>
        <v>0</v>
      </c>
      <c r="SU23" s="123">
        <f>$G23*(SUMAS!SP18-$D23)+$H23*(ROCKIES!SP18-$E23)+$I23*(AECO!SP18-$F23)</f>
        <v>0</v>
      </c>
      <c r="SV23" s="123">
        <f>$G23*(SUMAS!SQ18-$D23)+$H23*(ROCKIES!SQ18-$E23)+$I23*(AECO!SQ18-$F23)</f>
        <v>0</v>
      </c>
      <c r="SW23" s="123">
        <f>$G23*(SUMAS!SR18-$D23)+$H23*(ROCKIES!SR18-$E23)+$I23*(AECO!SR18-$F23)</f>
        <v>0</v>
      </c>
      <c r="SX23" s="123">
        <f>$G23*(SUMAS!SS18-$D23)+$H23*(ROCKIES!SS18-$E23)+$I23*(AECO!SS18-$F23)</f>
        <v>0</v>
      </c>
      <c r="SY23" s="123">
        <f>$G23*(SUMAS!ST18-$D23)+$H23*(ROCKIES!ST18-$E23)+$I23*(AECO!ST18-$F23)</f>
        <v>0</v>
      </c>
      <c r="SZ23" s="123">
        <f>$G23*(SUMAS!SU18-$D23)+$H23*(ROCKIES!SU18-$E23)+$I23*(AECO!SU18-$F23)</f>
        <v>0</v>
      </c>
      <c r="TA23" s="123">
        <f>$G23*(SUMAS!SV18-$D23)+$H23*(ROCKIES!SV18-$E23)+$I23*(AECO!SV18-$F23)</f>
        <v>0</v>
      </c>
      <c r="TB23" s="123">
        <f>$G23*(SUMAS!SW18-$D23)+$H23*(ROCKIES!SW18-$E23)+$I23*(AECO!SW18-$F23)</f>
        <v>0</v>
      </c>
      <c r="TC23" s="123">
        <f>$G23*(SUMAS!SX18-$D23)+$H23*(ROCKIES!SX18-$E23)+$I23*(AECO!SX18-$F23)</f>
        <v>0</v>
      </c>
      <c r="TD23" s="123">
        <f>$G23*(SUMAS!SY18-$D23)+$H23*(ROCKIES!SY18-$E23)+$I23*(AECO!SY18-$F23)</f>
        <v>0</v>
      </c>
      <c r="TE23" s="123">
        <f>$G23*(SUMAS!SZ18-$D23)+$H23*(ROCKIES!SZ18-$E23)+$I23*(AECO!SZ18-$F23)</f>
        <v>0</v>
      </c>
      <c r="TF23" s="123">
        <f>$G23*(SUMAS!TA18-$D23)+$H23*(ROCKIES!TA18-$E23)+$I23*(AECO!TA18-$F23)</f>
        <v>0</v>
      </c>
      <c r="TG23" s="123">
        <f>$G23*(SUMAS!TB18-$D23)+$H23*(ROCKIES!TB18-$E23)+$I23*(AECO!TB18-$F23)</f>
        <v>0</v>
      </c>
      <c r="TH23" s="123">
        <f>$G23*(SUMAS!TC18-$D23)+$H23*(ROCKIES!TC18-$E23)+$I23*(AECO!TC18-$F23)</f>
        <v>0</v>
      </c>
      <c r="TI23" s="123">
        <f>$G23*(SUMAS!TD18-$D23)+$H23*(ROCKIES!TD18-$E23)+$I23*(AECO!TD18-$F23)</f>
        <v>0</v>
      </c>
      <c r="TJ23" s="123">
        <f>$G23*(SUMAS!TE18-$D23)+$H23*(ROCKIES!TE18-$E23)+$I23*(AECO!TE18-$F23)</f>
        <v>0</v>
      </c>
      <c r="TK23" s="123">
        <f>$G23*(SUMAS!TF18-$D23)+$H23*(ROCKIES!TF18-$E23)+$I23*(AECO!TF18-$F23)</f>
        <v>0</v>
      </c>
      <c r="TL23" s="123">
        <f>$G23*(SUMAS!TG18-$D23)+$H23*(ROCKIES!TG18-$E23)+$I23*(AECO!TG18-$F23)</f>
        <v>0</v>
      </c>
      <c r="TM23" s="123">
        <f>$G23*(SUMAS!TH18-$D23)+$H23*(ROCKIES!TH18-$E23)+$I23*(AECO!TH18-$F23)</f>
        <v>0</v>
      </c>
      <c r="TN23" s="123">
        <f>$G23*(SUMAS!TI18-$D23)+$H23*(ROCKIES!TI18-$E23)+$I23*(AECO!TI18-$F23)</f>
        <v>0</v>
      </c>
      <c r="TO23" s="123">
        <f>$G23*(SUMAS!TJ18-$D23)+$H23*(ROCKIES!TJ18-$E23)+$I23*(AECO!TJ18-$F23)</f>
        <v>0</v>
      </c>
      <c r="TP23" s="123">
        <f>$G23*(SUMAS!TK18-$D23)+$H23*(ROCKIES!TK18-$E23)+$I23*(AECO!TK18-$F23)</f>
        <v>0</v>
      </c>
      <c r="TQ23" s="123">
        <f>$G23*(SUMAS!TL18-$D23)+$H23*(ROCKIES!TL18-$E23)+$I23*(AECO!TL18-$F23)</f>
        <v>0</v>
      </c>
      <c r="TR23" s="123">
        <f>$G23*(SUMAS!TM18-$D23)+$H23*(ROCKIES!TM18-$E23)+$I23*(AECO!TM18-$F23)</f>
        <v>0</v>
      </c>
      <c r="TS23" s="123">
        <f>$G23*(SUMAS!TN18-$D23)+$H23*(ROCKIES!TN18-$E23)+$I23*(AECO!TN18-$F23)</f>
        <v>0</v>
      </c>
      <c r="TT23" s="123">
        <f>$G23*(SUMAS!TO18-$D23)+$H23*(ROCKIES!TO18-$E23)+$I23*(AECO!TO18-$F23)</f>
        <v>0</v>
      </c>
      <c r="TU23" s="123">
        <f>$G23*(SUMAS!TP18-$D23)+$H23*(ROCKIES!TP18-$E23)+$I23*(AECO!TP18-$F23)</f>
        <v>0</v>
      </c>
      <c r="TV23" s="123">
        <f>$G23*(SUMAS!TQ18-$D23)+$H23*(ROCKIES!TQ18-$E23)+$I23*(AECO!TQ18-$F23)</f>
        <v>0</v>
      </c>
      <c r="TW23" s="123">
        <f>$G23*(SUMAS!TR18-$D23)+$H23*(ROCKIES!TR18-$E23)+$I23*(AECO!TR18-$F23)</f>
        <v>0</v>
      </c>
      <c r="TX23" s="123">
        <f>$G23*(SUMAS!TS18-$D23)+$H23*(ROCKIES!TS18-$E23)+$I23*(AECO!TS18-$F23)</f>
        <v>0</v>
      </c>
      <c r="TY23" s="123">
        <f>$G23*(SUMAS!TT18-$D23)+$H23*(ROCKIES!TT18-$E23)+$I23*(AECO!TT18-$F23)</f>
        <v>0</v>
      </c>
      <c r="TZ23" s="123">
        <f>$G23*(SUMAS!TU18-$D23)+$H23*(ROCKIES!TU18-$E23)+$I23*(AECO!TU18-$F23)</f>
        <v>0</v>
      </c>
      <c r="UA23" s="123">
        <f>$G23*(SUMAS!TV18-$D23)+$H23*(ROCKIES!TV18-$E23)+$I23*(AECO!TV18-$F23)</f>
        <v>0</v>
      </c>
      <c r="UB23" s="123">
        <f>$G23*(SUMAS!TW18-$D23)+$H23*(ROCKIES!TW18-$E23)+$I23*(AECO!TW18-$F23)</f>
        <v>0</v>
      </c>
      <c r="UC23" s="123">
        <f>$G23*(SUMAS!TX18-$D23)+$H23*(ROCKIES!TX18-$E23)+$I23*(AECO!TX18-$F23)</f>
        <v>0</v>
      </c>
      <c r="UD23" s="123">
        <f>$G23*(SUMAS!TY18-$D23)+$H23*(ROCKIES!TY18-$E23)+$I23*(AECO!TY18-$F23)</f>
        <v>0</v>
      </c>
      <c r="UE23" s="123">
        <f>$G23*(SUMAS!TZ18-$D23)+$H23*(ROCKIES!TZ18-$E23)+$I23*(AECO!TZ18-$F23)</f>
        <v>0</v>
      </c>
      <c r="UF23" s="123">
        <f>$G23*(SUMAS!UA18-$D23)+$H23*(ROCKIES!UA18-$E23)+$I23*(AECO!UA18-$F23)</f>
        <v>0</v>
      </c>
      <c r="UG23" s="123">
        <f>$G23*(SUMAS!UB18-$D23)+$H23*(ROCKIES!UB18-$E23)+$I23*(AECO!UB18-$F23)</f>
        <v>0</v>
      </c>
      <c r="UH23" s="123">
        <f>$G23*(SUMAS!UC18-$D23)+$H23*(ROCKIES!UC18-$E23)+$I23*(AECO!UC18-$F23)</f>
        <v>0</v>
      </c>
      <c r="UI23" s="123">
        <f>$G23*(SUMAS!UD18-$D23)+$H23*(ROCKIES!UD18-$E23)+$I23*(AECO!UD18-$F23)</f>
        <v>0</v>
      </c>
      <c r="UJ23" s="123">
        <f>$G23*(SUMAS!UE18-$D23)+$H23*(ROCKIES!UE18-$E23)+$I23*(AECO!UE18-$F23)</f>
        <v>0</v>
      </c>
      <c r="UK23" s="123">
        <f>$G23*(SUMAS!UF18-$D23)+$H23*(ROCKIES!UF18-$E23)+$I23*(AECO!UF18-$F23)</f>
        <v>0</v>
      </c>
      <c r="UL23" s="123">
        <f>$G23*(SUMAS!UG18-$D23)+$H23*(ROCKIES!UG18-$E23)+$I23*(AECO!UG18-$F23)</f>
        <v>0</v>
      </c>
      <c r="UM23" s="123">
        <f>$G23*(SUMAS!UH18-$D23)+$H23*(ROCKIES!UH18-$E23)+$I23*(AECO!UH18-$F23)</f>
        <v>0</v>
      </c>
      <c r="UN23" s="123">
        <f>$G23*(SUMAS!UI18-$D23)+$H23*(ROCKIES!UI18-$E23)+$I23*(AECO!UI18-$F23)</f>
        <v>0</v>
      </c>
      <c r="UO23" s="123">
        <f>$G23*(SUMAS!UJ18-$D23)+$H23*(ROCKIES!UJ18-$E23)+$I23*(AECO!UJ18-$F23)</f>
        <v>0</v>
      </c>
      <c r="UP23" s="123">
        <f>$G23*(SUMAS!UK18-$D23)+$H23*(ROCKIES!UK18-$E23)+$I23*(AECO!UK18-$F23)</f>
        <v>0</v>
      </c>
      <c r="UQ23" s="123">
        <f>$G23*(SUMAS!UL18-$D23)+$H23*(ROCKIES!UL18-$E23)+$I23*(AECO!UL18-$F23)</f>
        <v>0</v>
      </c>
      <c r="UR23" s="123">
        <f>$G23*(SUMAS!UM18-$D23)+$H23*(ROCKIES!UM18-$E23)+$I23*(AECO!UM18-$F23)</f>
        <v>0</v>
      </c>
      <c r="US23" s="123">
        <f>$G23*(SUMAS!UN18-$D23)+$H23*(ROCKIES!UN18-$E23)+$I23*(AECO!UN18-$F23)</f>
        <v>0</v>
      </c>
      <c r="UT23" s="123">
        <f>$G23*(SUMAS!UO18-$D23)+$H23*(ROCKIES!UO18-$E23)+$I23*(AECO!UO18-$F23)</f>
        <v>0</v>
      </c>
      <c r="UU23" s="123">
        <f>$G23*(SUMAS!UP18-$D23)+$H23*(ROCKIES!UP18-$E23)+$I23*(AECO!UP18-$F23)</f>
        <v>0</v>
      </c>
      <c r="UV23" s="123">
        <f>$G23*(SUMAS!UQ18-$D23)+$H23*(ROCKIES!UQ18-$E23)+$I23*(AECO!UQ18-$F23)</f>
        <v>0</v>
      </c>
      <c r="UW23" s="123">
        <f>$G23*(SUMAS!UR18-$D23)+$H23*(ROCKIES!UR18-$E23)+$I23*(AECO!UR18-$F23)</f>
        <v>0</v>
      </c>
      <c r="UX23" s="123">
        <f>$G23*(SUMAS!US18-$D23)+$H23*(ROCKIES!US18-$E23)+$I23*(AECO!US18-$F23)</f>
        <v>0</v>
      </c>
      <c r="UY23" s="123">
        <f>$G23*(SUMAS!UT18-$D23)+$H23*(ROCKIES!UT18-$E23)+$I23*(AECO!UT18-$F23)</f>
        <v>0</v>
      </c>
      <c r="UZ23" s="123">
        <f>$G23*(SUMAS!UU18-$D23)+$H23*(ROCKIES!UU18-$E23)+$I23*(AECO!UU18-$F23)</f>
        <v>0</v>
      </c>
      <c r="VA23" s="123">
        <f>$G23*(SUMAS!UV18-$D23)+$H23*(ROCKIES!UV18-$E23)+$I23*(AECO!UV18-$F23)</f>
        <v>0</v>
      </c>
      <c r="VB23" s="123">
        <f>$G23*(SUMAS!UW18-$D23)+$H23*(ROCKIES!UW18-$E23)+$I23*(AECO!UW18-$F23)</f>
        <v>0</v>
      </c>
      <c r="VC23" s="123">
        <f>$G23*(SUMAS!UX18-$D23)+$H23*(ROCKIES!UX18-$E23)+$I23*(AECO!UX18-$F23)</f>
        <v>0</v>
      </c>
      <c r="VD23" s="123">
        <f>$G23*(SUMAS!UY18-$D23)+$H23*(ROCKIES!UY18-$E23)+$I23*(AECO!UY18-$F23)</f>
        <v>0</v>
      </c>
      <c r="VE23" s="123">
        <f>$G23*(SUMAS!UZ18-$D23)+$H23*(ROCKIES!UZ18-$E23)+$I23*(AECO!UZ18-$F23)</f>
        <v>0</v>
      </c>
      <c r="VF23" s="123">
        <f>$G23*(SUMAS!VA18-$D23)+$H23*(ROCKIES!VA18-$E23)+$I23*(AECO!VA18-$F23)</f>
        <v>0</v>
      </c>
      <c r="VG23" s="123">
        <f>$G23*(SUMAS!VB18-$D23)+$H23*(ROCKIES!VB18-$E23)+$I23*(AECO!VB18-$F23)</f>
        <v>0</v>
      </c>
      <c r="VH23" s="123">
        <f>$G23*(SUMAS!VC18-$D23)+$H23*(ROCKIES!VC18-$E23)+$I23*(AECO!VC18-$F23)</f>
        <v>0</v>
      </c>
      <c r="VI23" s="123">
        <f>$G23*(SUMAS!VD18-$D23)+$H23*(ROCKIES!VD18-$E23)+$I23*(AECO!VD18-$F23)</f>
        <v>0</v>
      </c>
      <c r="VJ23" s="123">
        <f>$G23*(SUMAS!VE18-$D23)+$H23*(ROCKIES!VE18-$E23)+$I23*(AECO!VE18-$F23)</f>
        <v>0</v>
      </c>
      <c r="VK23" s="123">
        <f>$G23*(SUMAS!VF18-$D23)+$H23*(ROCKIES!VF18-$E23)+$I23*(AECO!VF18-$F23)</f>
        <v>0</v>
      </c>
      <c r="VL23" s="123">
        <f>$G23*(SUMAS!VG18-$D23)+$H23*(ROCKIES!VG18-$E23)+$I23*(AECO!VG18-$F23)</f>
        <v>0</v>
      </c>
      <c r="VM23" s="123">
        <f>$G23*(SUMAS!VH18-$D23)+$H23*(ROCKIES!VH18-$E23)+$I23*(AECO!VH18-$F23)</f>
        <v>0</v>
      </c>
      <c r="VN23" s="123">
        <f>$G23*(SUMAS!VI18-$D23)+$H23*(ROCKIES!VI18-$E23)+$I23*(AECO!VI18-$F23)</f>
        <v>0</v>
      </c>
      <c r="VO23" s="123">
        <f>$G23*(SUMAS!VJ18-$D23)+$H23*(ROCKIES!VJ18-$E23)+$I23*(AECO!VJ18-$F23)</f>
        <v>0</v>
      </c>
      <c r="VP23" s="123">
        <f>$G23*(SUMAS!VK18-$D23)+$H23*(ROCKIES!VK18-$E23)+$I23*(AECO!VK18-$F23)</f>
        <v>0</v>
      </c>
      <c r="VQ23" s="123">
        <f>$G23*(SUMAS!VL18-$D23)+$H23*(ROCKIES!VL18-$E23)+$I23*(AECO!VL18-$F23)</f>
        <v>0</v>
      </c>
      <c r="VR23" s="123">
        <f>$G23*(SUMAS!VM18-$D23)+$H23*(ROCKIES!VM18-$E23)+$I23*(AECO!VM18-$F23)</f>
        <v>0</v>
      </c>
      <c r="VS23" s="123">
        <f>$G23*(SUMAS!VN18-$D23)+$H23*(ROCKIES!VN18-$E23)+$I23*(AECO!VN18-$F23)</f>
        <v>0</v>
      </c>
      <c r="VT23" s="123">
        <f>$G23*(SUMAS!VO18-$D23)+$H23*(ROCKIES!VO18-$E23)+$I23*(AECO!VO18-$F23)</f>
        <v>0</v>
      </c>
      <c r="VU23" s="123">
        <f>$G23*(SUMAS!VP18-$D23)+$H23*(ROCKIES!VP18-$E23)+$I23*(AECO!VP18-$F23)</f>
        <v>0</v>
      </c>
      <c r="VV23" s="123">
        <f>$G23*(SUMAS!VQ18-$D23)+$H23*(ROCKIES!VQ18-$E23)+$I23*(AECO!VQ18-$F23)</f>
        <v>0</v>
      </c>
      <c r="VW23" s="123">
        <f>$G23*(SUMAS!VR18-$D23)+$H23*(ROCKIES!VR18-$E23)+$I23*(AECO!VR18-$F23)</f>
        <v>0</v>
      </c>
      <c r="VX23" s="123">
        <f>$G23*(SUMAS!VS18-$D23)+$H23*(ROCKIES!VS18-$E23)+$I23*(AECO!VS18-$F23)</f>
        <v>0</v>
      </c>
      <c r="VY23" s="123">
        <f>$G23*(SUMAS!VT18-$D23)+$H23*(ROCKIES!VT18-$E23)+$I23*(AECO!VT18-$F23)</f>
        <v>0</v>
      </c>
      <c r="VZ23" s="123">
        <f>$G23*(SUMAS!VU18-$D23)+$H23*(ROCKIES!VU18-$E23)+$I23*(AECO!VU18-$F23)</f>
        <v>0</v>
      </c>
      <c r="WA23" s="123">
        <f>$G23*(SUMAS!VV18-$D23)+$H23*(ROCKIES!VV18-$E23)+$I23*(AECO!VV18-$F23)</f>
        <v>0</v>
      </c>
      <c r="WB23" s="123">
        <f>$G23*(SUMAS!VW18-$D23)+$H23*(ROCKIES!VW18-$E23)+$I23*(AECO!VW18-$F23)</f>
        <v>0</v>
      </c>
      <c r="WC23" s="123">
        <f>$G23*(SUMAS!VX18-$D23)+$H23*(ROCKIES!VX18-$E23)+$I23*(AECO!VX18-$F23)</f>
        <v>0</v>
      </c>
      <c r="WD23" s="123">
        <f>$G23*(SUMAS!VY18-$D23)+$H23*(ROCKIES!VY18-$E23)+$I23*(AECO!VY18-$F23)</f>
        <v>0</v>
      </c>
      <c r="WE23" s="123">
        <f>$G23*(SUMAS!VZ18-$D23)+$H23*(ROCKIES!VZ18-$E23)+$I23*(AECO!VZ18-$F23)</f>
        <v>0</v>
      </c>
      <c r="WF23" s="123">
        <f>$G23*(SUMAS!WA18-$D23)+$H23*(ROCKIES!WA18-$E23)+$I23*(AECO!WA18-$F23)</f>
        <v>0</v>
      </c>
      <c r="WG23" s="123">
        <f>$G23*(SUMAS!WB18-$D23)+$H23*(ROCKIES!WB18-$E23)+$I23*(AECO!WB18-$F23)</f>
        <v>0</v>
      </c>
      <c r="WH23" s="123">
        <f>$G23*(SUMAS!WC18-$D23)+$H23*(ROCKIES!WC18-$E23)+$I23*(AECO!WC18-$F23)</f>
        <v>0</v>
      </c>
      <c r="WI23" s="123">
        <f>$G23*(SUMAS!WD18-$D23)+$H23*(ROCKIES!WD18-$E23)+$I23*(AECO!WD18-$F23)</f>
        <v>0</v>
      </c>
      <c r="WJ23" s="123">
        <f>$G23*(SUMAS!WE18-$D23)+$H23*(ROCKIES!WE18-$E23)+$I23*(AECO!WE18-$F23)</f>
        <v>0</v>
      </c>
      <c r="WK23" s="123">
        <f>$G23*(SUMAS!WF18-$D23)+$H23*(ROCKIES!WF18-$E23)+$I23*(AECO!WF18-$F23)</f>
        <v>0</v>
      </c>
      <c r="WL23" s="123">
        <f>$G23*(SUMAS!WG18-$D23)+$H23*(ROCKIES!WG18-$E23)+$I23*(AECO!WG18-$F23)</f>
        <v>0</v>
      </c>
      <c r="WM23" s="123">
        <f>$G23*(SUMAS!WH18-$D23)+$H23*(ROCKIES!WH18-$E23)+$I23*(AECO!WH18-$F23)</f>
        <v>0</v>
      </c>
      <c r="WN23" s="123">
        <f>$G23*(SUMAS!WI18-$D23)+$H23*(ROCKIES!WI18-$E23)+$I23*(AECO!WI18-$F23)</f>
        <v>0</v>
      </c>
      <c r="WO23" s="123">
        <f>$G23*(SUMAS!WJ18-$D23)+$H23*(ROCKIES!WJ18-$E23)+$I23*(AECO!WJ18-$F23)</f>
        <v>0</v>
      </c>
      <c r="WP23" s="123">
        <f>$G23*(SUMAS!WK18-$D23)+$H23*(ROCKIES!WK18-$E23)+$I23*(AECO!WK18-$F23)</f>
        <v>0</v>
      </c>
      <c r="WQ23" s="123">
        <f>$G23*(SUMAS!WL18-$D23)+$H23*(ROCKIES!WL18-$E23)+$I23*(AECO!WL18-$F23)</f>
        <v>0</v>
      </c>
      <c r="WR23" s="123">
        <f>$G23*(SUMAS!WM18-$D23)+$H23*(ROCKIES!WM18-$E23)+$I23*(AECO!WM18-$F23)</f>
        <v>0</v>
      </c>
      <c r="WS23" s="123">
        <f>$G23*(SUMAS!WN18-$D23)+$H23*(ROCKIES!WN18-$E23)+$I23*(AECO!WN18-$F23)</f>
        <v>0</v>
      </c>
      <c r="WT23" s="123">
        <f>$G23*(SUMAS!WO18-$D23)+$H23*(ROCKIES!WO18-$E23)+$I23*(AECO!WO18-$F23)</f>
        <v>0</v>
      </c>
      <c r="WU23" s="123">
        <f>$G23*(SUMAS!WP18-$D23)+$H23*(ROCKIES!WP18-$E23)+$I23*(AECO!WP18-$F23)</f>
        <v>0</v>
      </c>
      <c r="WV23" s="123">
        <f>$G23*(SUMAS!WQ18-$D23)+$H23*(ROCKIES!WQ18-$E23)+$I23*(AECO!WQ18-$F23)</f>
        <v>0</v>
      </c>
      <c r="WW23" s="123">
        <f>$G23*(SUMAS!WR18-$D23)+$H23*(ROCKIES!WR18-$E23)+$I23*(AECO!WR18-$F23)</f>
        <v>0</v>
      </c>
      <c r="WX23" s="123">
        <f>$G23*(SUMAS!WS18-$D23)+$H23*(ROCKIES!WS18-$E23)+$I23*(AECO!WS18-$F23)</f>
        <v>0</v>
      </c>
      <c r="WY23" s="123">
        <f>$G23*(SUMAS!WT18-$D23)+$H23*(ROCKIES!WT18-$E23)+$I23*(AECO!WT18-$F23)</f>
        <v>0</v>
      </c>
      <c r="WZ23" s="123">
        <f>$G23*(SUMAS!WU18-$D23)+$H23*(ROCKIES!WU18-$E23)+$I23*(AECO!WU18-$F23)</f>
        <v>0</v>
      </c>
      <c r="XA23" s="123">
        <f>$G23*(SUMAS!WV18-$D23)+$H23*(ROCKIES!WV18-$E23)+$I23*(AECO!WV18-$F23)</f>
        <v>0</v>
      </c>
      <c r="XB23" s="123">
        <f>$G23*(SUMAS!WW18-$D23)+$H23*(ROCKIES!WW18-$E23)+$I23*(AECO!WW18-$F23)</f>
        <v>0</v>
      </c>
      <c r="XC23" s="123">
        <f>$G23*(SUMAS!WX18-$D23)+$H23*(ROCKIES!WX18-$E23)+$I23*(AECO!WX18-$F23)</f>
        <v>0</v>
      </c>
      <c r="XD23" s="123">
        <f>$G23*(SUMAS!WY18-$D23)+$H23*(ROCKIES!WY18-$E23)+$I23*(AECO!WY18-$F23)</f>
        <v>0</v>
      </c>
      <c r="XE23" s="123">
        <f>$G23*(SUMAS!WZ18-$D23)+$H23*(ROCKIES!WZ18-$E23)+$I23*(AECO!WZ18-$F23)</f>
        <v>0</v>
      </c>
      <c r="XF23" s="123">
        <f>$G23*(SUMAS!XA18-$D23)+$H23*(ROCKIES!XA18-$E23)+$I23*(AECO!XA18-$F23)</f>
        <v>0</v>
      </c>
      <c r="XG23" s="123">
        <f>$G23*(SUMAS!XB18-$D23)+$H23*(ROCKIES!XB18-$E23)+$I23*(AECO!XB18-$F23)</f>
        <v>0</v>
      </c>
      <c r="XH23" s="123">
        <f>$G23*(SUMAS!XC18-$D23)+$H23*(ROCKIES!XC18-$E23)+$I23*(AECO!XC18-$F23)</f>
        <v>0</v>
      </c>
      <c r="XI23" s="123">
        <f>$G23*(SUMAS!XD18-$D23)+$H23*(ROCKIES!XD18-$E23)+$I23*(AECO!XD18-$F23)</f>
        <v>0</v>
      </c>
      <c r="XJ23" s="123">
        <f>$G23*(SUMAS!XE18-$D23)+$H23*(ROCKIES!XE18-$E23)+$I23*(AECO!XE18-$F23)</f>
        <v>0</v>
      </c>
      <c r="XK23" s="123">
        <f>$G23*(SUMAS!XF18-$D23)+$H23*(ROCKIES!XF18-$E23)+$I23*(AECO!XF18-$F23)</f>
        <v>0</v>
      </c>
      <c r="XL23" s="123">
        <f>$G23*(SUMAS!XG18-$D23)+$H23*(ROCKIES!XG18-$E23)+$I23*(AECO!XG18-$F23)</f>
        <v>0</v>
      </c>
      <c r="XM23" s="123">
        <f>$G23*(SUMAS!XH18-$D23)+$H23*(ROCKIES!XH18-$E23)+$I23*(AECO!XH18-$F23)</f>
        <v>0</v>
      </c>
      <c r="XN23" s="123">
        <f>$G23*(SUMAS!XI18-$D23)+$H23*(ROCKIES!XI18-$E23)+$I23*(AECO!XI18-$F23)</f>
        <v>0</v>
      </c>
      <c r="XO23" s="123">
        <f>$G23*(SUMAS!XJ18-$D23)+$H23*(ROCKIES!XJ18-$E23)+$I23*(AECO!XJ18-$F23)</f>
        <v>0</v>
      </c>
      <c r="XP23" s="123">
        <f>$G23*(SUMAS!XK18-$D23)+$H23*(ROCKIES!XK18-$E23)+$I23*(AECO!XK18-$F23)</f>
        <v>0</v>
      </c>
      <c r="XQ23" s="123">
        <f>$G23*(SUMAS!XL18-$D23)+$H23*(ROCKIES!XL18-$E23)+$I23*(AECO!XL18-$F23)</f>
        <v>0</v>
      </c>
      <c r="XR23" s="123">
        <f>$G23*(SUMAS!XM18-$D23)+$H23*(ROCKIES!XM18-$E23)+$I23*(AECO!XM18-$F23)</f>
        <v>0</v>
      </c>
      <c r="XS23" s="123">
        <f>$G23*(SUMAS!XN18-$D23)+$H23*(ROCKIES!XN18-$E23)+$I23*(AECO!XN18-$F23)</f>
        <v>0</v>
      </c>
      <c r="XT23" s="123">
        <f>$G23*(SUMAS!XO18-$D23)+$H23*(ROCKIES!XO18-$E23)+$I23*(AECO!XO18-$F23)</f>
        <v>0</v>
      </c>
      <c r="XU23" s="123">
        <f>$G23*(SUMAS!XP18-$D23)+$H23*(ROCKIES!XP18-$E23)+$I23*(AECO!XP18-$F23)</f>
        <v>0</v>
      </c>
      <c r="XV23" s="123">
        <f>$G23*(SUMAS!XQ18-$D23)+$H23*(ROCKIES!XQ18-$E23)+$I23*(AECO!XQ18-$F23)</f>
        <v>0</v>
      </c>
      <c r="XW23" s="123">
        <f>$G23*(SUMAS!XR18-$D23)+$H23*(ROCKIES!XR18-$E23)+$I23*(AECO!XR18-$F23)</f>
        <v>0</v>
      </c>
      <c r="XX23" s="123">
        <f>$G23*(SUMAS!XS18-$D23)+$H23*(ROCKIES!XS18-$E23)+$I23*(AECO!XS18-$F23)</f>
        <v>0</v>
      </c>
      <c r="XY23" s="123">
        <f>$G23*(SUMAS!XT18-$D23)+$H23*(ROCKIES!XT18-$E23)+$I23*(AECO!XT18-$F23)</f>
        <v>0</v>
      </c>
      <c r="XZ23" s="123">
        <f>$G23*(SUMAS!XU18-$D23)+$H23*(ROCKIES!XU18-$E23)+$I23*(AECO!XU18-$F23)</f>
        <v>0</v>
      </c>
      <c r="YA23" s="123">
        <f>$G23*(SUMAS!XV18-$D23)+$H23*(ROCKIES!XV18-$E23)+$I23*(AECO!XV18-$F23)</f>
        <v>0</v>
      </c>
      <c r="YB23" s="123">
        <f>$G23*(SUMAS!XW18-$D23)+$H23*(ROCKIES!XW18-$E23)+$I23*(AECO!XW18-$F23)</f>
        <v>0</v>
      </c>
      <c r="YC23" s="123">
        <f>$G23*(SUMAS!XX18-$D23)+$H23*(ROCKIES!XX18-$E23)+$I23*(AECO!XX18-$F23)</f>
        <v>0</v>
      </c>
      <c r="YD23" s="123">
        <f>$G23*(SUMAS!XY18-$D23)+$H23*(ROCKIES!XY18-$E23)+$I23*(AECO!XY18-$F23)</f>
        <v>0</v>
      </c>
      <c r="YE23" s="123">
        <f>$G23*(SUMAS!XZ18-$D23)+$H23*(ROCKIES!XZ18-$E23)+$I23*(AECO!XZ18-$F23)</f>
        <v>0</v>
      </c>
      <c r="YF23" s="123">
        <f>$G23*(SUMAS!YA18-$D23)+$H23*(ROCKIES!YA18-$E23)+$I23*(AECO!YA18-$F23)</f>
        <v>0</v>
      </c>
      <c r="YG23" s="123">
        <f>$G23*(SUMAS!YB18-$D23)+$H23*(ROCKIES!YB18-$E23)+$I23*(AECO!YB18-$F23)</f>
        <v>0</v>
      </c>
      <c r="YH23" s="123">
        <f>$G23*(SUMAS!YC18-$D23)+$H23*(ROCKIES!YC18-$E23)+$I23*(AECO!YC18-$F23)</f>
        <v>0</v>
      </c>
      <c r="YI23" s="123">
        <f>$G23*(SUMAS!YD18-$D23)+$H23*(ROCKIES!YD18-$E23)+$I23*(AECO!YD18-$F23)</f>
        <v>0</v>
      </c>
      <c r="YJ23" s="123">
        <f>$G23*(SUMAS!YE18-$D23)+$H23*(ROCKIES!YE18-$E23)+$I23*(AECO!YE18-$F23)</f>
        <v>0</v>
      </c>
      <c r="YK23" s="123">
        <f>$G23*(SUMAS!YF18-$D23)+$H23*(ROCKIES!YF18-$E23)+$I23*(AECO!YF18-$F23)</f>
        <v>0</v>
      </c>
      <c r="YL23" s="123">
        <f>$G23*(SUMAS!YG18-$D23)+$H23*(ROCKIES!YG18-$E23)+$I23*(AECO!YG18-$F23)</f>
        <v>0</v>
      </c>
      <c r="YM23" s="123">
        <f>$G23*(SUMAS!YH18-$D23)+$H23*(ROCKIES!YH18-$E23)+$I23*(AECO!YH18-$F23)</f>
        <v>0</v>
      </c>
      <c r="YN23" s="123">
        <f>$G23*(SUMAS!YI18-$D23)+$H23*(ROCKIES!YI18-$E23)+$I23*(AECO!YI18-$F23)</f>
        <v>0</v>
      </c>
      <c r="YO23" s="123">
        <f>$G23*(SUMAS!YJ18-$D23)+$H23*(ROCKIES!YJ18-$E23)+$I23*(AECO!YJ18-$F23)</f>
        <v>0</v>
      </c>
      <c r="YP23" s="123">
        <f>$G23*(SUMAS!YK18-$D23)+$H23*(ROCKIES!YK18-$E23)+$I23*(AECO!YK18-$F23)</f>
        <v>0</v>
      </c>
      <c r="YQ23" s="123">
        <f>$G23*(SUMAS!YL18-$D23)+$H23*(ROCKIES!YL18-$E23)+$I23*(AECO!YL18-$F23)</f>
        <v>0</v>
      </c>
      <c r="YR23" s="123">
        <f>$G23*(SUMAS!YM18-$D23)+$H23*(ROCKIES!YM18-$E23)+$I23*(AECO!YM18-$F23)</f>
        <v>0</v>
      </c>
      <c r="YS23" s="123">
        <f>$G23*(SUMAS!YN18-$D23)+$H23*(ROCKIES!YN18-$E23)+$I23*(AECO!YN18-$F23)</f>
        <v>0</v>
      </c>
      <c r="YT23" s="123">
        <f>$G23*(SUMAS!YO18-$D23)+$H23*(ROCKIES!YO18-$E23)+$I23*(AECO!YO18-$F23)</f>
        <v>0</v>
      </c>
      <c r="YU23" s="123">
        <f>$G23*(SUMAS!YP18-$D23)+$H23*(ROCKIES!YP18-$E23)+$I23*(AECO!YP18-$F23)</f>
        <v>0</v>
      </c>
      <c r="YV23" s="123">
        <f>$G23*(SUMAS!YQ18-$D23)+$H23*(ROCKIES!YQ18-$E23)+$I23*(AECO!YQ18-$F23)</f>
        <v>0</v>
      </c>
      <c r="YW23" s="123">
        <f>$G23*(SUMAS!YR18-$D23)+$H23*(ROCKIES!YR18-$E23)+$I23*(AECO!YR18-$F23)</f>
        <v>0</v>
      </c>
      <c r="YX23" s="123">
        <f>$G23*(SUMAS!YS18-$D23)+$H23*(ROCKIES!YS18-$E23)+$I23*(AECO!YS18-$F23)</f>
        <v>0</v>
      </c>
      <c r="YY23" s="123">
        <f>$G23*(SUMAS!YT18-$D23)+$H23*(ROCKIES!YT18-$E23)+$I23*(AECO!YT18-$F23)</f>
        <v>0</v>
      </c>
      <c r="YZ23" s="123">
        <f>$G23*(SUMAS!YU18-$D23)+$H23*(ROCKIES!YU18-$E23)+$I23*(AECO!YU18-$F23)</f>
        <v>0</v>
      </c>
      <c r="ZA23" s="123">
        <f>$G23*(SUMAS!YV18-$D23)+$H23*(ROCKIES!YV18-$E23)+$I23*(AECO!YV18-$F23)</f>
        <v>0</v>
      </c>
      <c r="ZB23" s="123">
        <f>$G23*(SUMAS!YW18-$D23)+$H23*(ROCKIES!YW18-$E23)+$I23*(AECO!YW18-$F23)</f>
        <v>0</v>
      </c>
      <c r="ZC23" s="123">
        <f>$G23*(SUMAS!YX18-$D23)+$H23*(ROCKIES!YX18-$E23)+$I23*(AECO!YX18-$F23)</f>
        <v>0</v>
      </c>
      <c r="ZD23" s="123">
        <f>$G23*(SUMAS!YY18-$D23)+$H23*(ROCKIES!YY18-$E23)+$I23*(AECO!YY18-$F23)</f>
        <v>0</v>
      </c>
      <c r="ZE23" s="123">
        <f>$G23*(SUMAS!YZ18-$D23)+$H23*(ROCKIES!YZ18-$E23)+$I23*(AECO!YZ18-$F23)</f>
        <v>0</v>
      </c>
      <c r="ZF23" s="123">
        <f>$G23*(SUMAS!ZA18-$D23)+$H23*(ROCKIES!ZA18-$E23)+$I23*(AECO!ZA18-$F23)</f>
        <v>0</v>
      </c>
      <c r="ZG23" s="123">
        <f>$G23*(SUMAS!ZB18-$D23)+$H23*(ROCKIES!ZB18-$E23)+$I23*(AECO!ZB18-$F23)</f>
        <v>0</v>
      </c>
      <c r="ZH23" s="123">
        <f>$G23*(SUMAS!ZC18-$D23)+$H23*(ROCKIES!ZC18-$E23)+$I23*(AECO!ZC18-$F23)</f>
        <v>0</v>
      </c>
      <c r="ZI23" s="123">
        <f>$G23*(SUMAS!ZD18-$D23)+$H23*(ROCKIES!ZD18-$E23)+$I23*(AECO!ZD18-$F23)</f>
        <v>0</v>
      </c>
      <c r="ZJ23" s="123">
        <f>$G23*(SUMAS!ZE18-$D23)+$H23*(ROCKIES!ZE18-$E23)+$I23*(AECO!ZE18-$F23)</f>
        <v>0</v>
      </c>
      <c r="ZK23" s="123">
        <f>$G23*(SUMAS!ZF18-$D23)+$H23*(ROCKIES!ZF18-$E23)+$I23*(AECO!ZF18-$F23)</f>
        <v>0</v>
      </c>
      <c r="ZL23" s="123">
        <f>$G23*(SUMAS!ZG18-$D23)+$H23*(ROCKIES!ZG18-$E23)+$I23*(AECO!ZG18-$F23)</f>
        <v>0</v>
      </c>
      <c r="ZM23" s="123">
        <f>$G23*(SUMAS!ZH18-$D23)+$H23*(ROCKIES!ZH18-$E23)+$I23*(AECO!ZH18-$F23)</f>
        <v>0</v>
      </c>
      <c r="ZN23" s="123">
        <f>$G23*(SUMAS!ZI18-$D23)+$H23*(ROCKIES!ZI18-$E23)+$I23*(AECO!ZI18-$F23)</f>
        <v>0</v>
      </c>
      <c r="ZO23" s="123">
        <f>$G23*(SUMAS!ZJ18-$D23)+$H23*(ROCKIES!ZJ18-$E23)+$I23*(AECO!ZJ18-$F23)</f>
        <v>0</v>
      </c>
      <c r="ZP23" s="123">
        <f>$G23*(SUMAS!ZK18-$D23)+$H23*(ROCKIES!ZK18-$E23)+$I23*(AECO!ZK18-$F23)</f>
        <v>0</v>
      </c>
      <c r="ZQ23" s="123">
        <f>$G23*(SUMAS!ZL18-$D23)+$H23*(ROCKIES!ZL18-$E23)+$I23*(AECO!ZL18-$F23)</f>
        <v>0</v>
      </c>
      <c r="ZR23" s="123">
        <f>$G23*(SUMAS!ZM18-$D23)+$H23*(ROCKIES!ZM18-$E23)+$I23*(AECO!ZM18-$F23)</f>
        <v>0</v>
      </c>
      <c r="ZS23" s="123">
        <f>$G23*(SUMAS!ZN18-$D23)+$H23*(ROCKIES!ZN18-$E23)+$I23*(AECO!ZN18-$F23)</f>
        <v>0</v>
      </c>
      <c r="ZT23" s="123">
        <f>$G23*(SUMAS!ZO18-$D23)+$H23*(ROCKIES!ZO18-$E23)+$I23*(AECO!ZO18-$F23)</f>
        <v>0</v>
      </c>
      <c r="ZU23" s="123">
        <f>$G23*(SUMAS!ZP18-$D23)+$H23*(ROCKIES!ZP18-$E23)+$I23*(AECO!ZP18-$F23)</f>
        <v>0</v>
      </c>
      <c r="ZV23" s="123">
        <f>$G23*(SUMAS!ZQ18-$D23)+$H23*(ROCKIES!ZQ18-$E23)+$I23*(AECO!ZQ18-$F23)</f>
        <v>0</v>
      </c>
      <c r="ZW23" s="123">
        <f>$G23*(SUMAS!ZR18-$D23)+$H23*(ROCKIES!ZR18-$E23)+$I23*(AECO!ZR18-$F23)</f>
        <v>0</v>
      </c>
      <c r="ZX23" s="123">
        <f>$G23*(SUMAS!ZS18-$D23)+$H23*(ROCKIES!ZS18-$E23)+$I23*(AECO!ZS18-$F23)</f>
        <v>0</v>
      </c>
      <c r="ZY23" s="123">
        <f>$G23*(SUMAS!ZT18-$D23)+$H23*(ROCKIES!ZT18-$E23)+$I23*(AECO!ZT18-$F23)</f>
        <v>0</v>
      </c>
      <c r="ZZ23" s="123">
        <f>$G23*(SUMAS!ZU18-$D23)+$H23*(ROCKIES!ZU18-$E23)+$I23*(AECO!ZU18-$F23)</f>
        <v>0</v>
      </c>
      <c r="AAA23" s="123">
        <f>$G23*(SUMAS!ZV18-$D23)+$H23*(ROCKIES!ZV18-$E23)+$I23*(AECO!ZV18-$F23)</f>
        <v>0</v>
      </c>
      <c r="AAB23" s="123">
        <f>$G23*(SUMAS!ZW18-$D23)+$H23*(ROCKIES!ZW18-$E23)+$I23*(AECO!ZW18-$F23)</f>
        <v>0</v>
      </c>
      <c r="AAC23" s="123">
        <f>$G23*(SUMAS!ZX18-$D23)+$H23*(ROCKIES!ZX18-$E23)+$I23*(AECO!ZX18-$F23)</f>
        <v>0</v>
      </c>
      <c r="AAD23" s="123">
        <f>$G23*(SUMAS!ZY18-$D23)+$H23*(ROCKIES!ZY18-$E23)+$I23*(AECO!ZY18-$F23)</f>
        <v>0</v>
      </c>
      <c r="AAE23" s="123">
        <f>$G23*(SUMAS!ZZ18-$D23)+$H23*(ROCKIES!ZZ18-$E23)+$I23*(AECO!ZZ18-$F23)</f>
        <v>0</v>
      </c>
      <c r="AAF23" s="123">
        <f>$G23*(SUMAS!AAA18-$D23)+$H23*(ROCKIES!AAA18-$E23)+$I23*(AECO!AAA18-$F23)</f>
        <v>0</v>
      </c>
      <c r="AAG23" s="123">
        <f>$G23*(SUMAS!AAB18-$D23)+$H23*(ROCKIES!AAB18-$E23)+$I23*(AECO!AAB18-$F23)</f>
        <v>0</v>
      </c>
      <c r="AAH23" s="123">
        <f>$G23*(SUMAS!AAC18-$D23)+$H23*(ROCKIES!AAC18-$E23)+$I23*(AECO!AAC18-$F23)</f>
        <v>0</v>
      </c>
      <c r="AAI23" s="123">
        <f>$G23*(SUMAS!AAD18-$D23)+$H23*(ROCKIES!AAD18-$E23)+$I23*(AECO!AAD18-$F23)</f>
        <v>0</v>
      </c>
      <c r="AAJ23" s="123">
        <f>$G23*(SUMAS!AAE18-$D23)+$H23*(ROCKIES!AAE18-$E23)+$I23*(AECO!AAE18-$F23)</f>
        <v>0</v>
      </c>
      <c r="AAK23" s="123">
        <f>$G23*(SUMAS!AAF18-$D23)+$H23*(ROCKIES!AAF18-$E23)+$I23*(AECO!AAF18-$F23)</f>
        <v>0</v>
      </c>
      <c r="AAL23" s="123">
        <f>$G23*(SUMAS!AAG18-$D23)+$H23*(ROCKIES!AAG18-$E23)+$I23*(AECO!AAG18-$F23)</f>
        <v>0</v>
      </c>
      <c r="AAM23" s="123">
        <f>$G23*(SUMAS!AAH18-$D23)+$H23*(ROCKIES!AAH18-$E23)+$I23*(AECO!AAH18-$F23)</f>
        <v>0</v>
      </c>
      <c r="AAN23" s="123">
        <f>$G23*(SUMAS!AAI18-$D23)+$H23*(ROCKIES!AAI18-$E23)+$I23*(AECO!AAI18-$F23)</f>
        <v>0</v>
      </c>
      <c r="AAO23" s="123">
        <f>$G23*(SUMAS!AAJ18-$D23)+$H23*(ROCKIES!AAJ18-$E23)+$I23*(AECO!AAJ18-$F23)</f>
        <v>0</v>
      </c>
      <c r="AAP23" s="123">
        <f>$G23*(SUMAS!AAK18-$D23)+$H23*(ROCKIES!AAK18-$E23)+$I23*(AECO!AAK18-$F23)</f>
        <v>0</v>
      </c>
      <c r="AAQ23" s="123">
        <f>$G23*(SUMAS!AAL18-$D23)+$H23*(ROCKIES!AAL18-$E23)+$I23*(AECO!AAL18-$F23)</f>
        <v>0</v>
      </c>
      <c r="AAR23" s="123">
        <f>$G23*(SUMAS!AAM18-$D23)+$H23*(ROCKIES!AAM18-$E23)+$I23*(AECO!AAM18-$F23)</f>
        <v>0</v>
      </c>
      <c r="AAS23" s="123">
        <f>$G23*(SUMAS!AAN18-$D23)+$H23*(ROCKIES!AAN18-$E23)+$I23*(AECO!AAN18-$F23)</f>
        <v>0</v>
      </c>
      <c r="AAT23" s="123">
        <f>$G23*(SUMAS!AAO18-$D23)+$H23*(ROCKIES!AAO18-$E23)+$I23*(AECO!AAO18-$F23)</f>
        <v>0</v>
      </c>
      <c r="AAU23" s="123">
        <f>$G23*(SUMAS!AAP18-$D23)+$H23*(ROCKIES!AAP18-$E23)+$I23*(AECO!AAP18-$F23)</f>
        <v>0</v>
      </c>
      <c r="AAV23" s="123">
        <f>$G23*(SUMAS!AAQ18-$D23)+$H23*(ROCKIES!AAQ18-$E23)+$I23*(AECO!AAQ18-$F23)</f>
        <v>0</v>
      </c>
      <c r="AAW23" s="123">
        <f>$G23*(SUMAS!AAR18-$D23)+$H23*(ROCKIES!AAR18-$E23)+$I23*(AECO!AAR18-$F23)</f>
        <v>0</v>
      </c>
      <c r="AAX23" s="123">
        <f>$G23*(SUMAS!AAS18-$D23)+$H23*(ROCKIES!AAS18-$E23)+$I23*(AECO!AAS18-$F23)</f>
        <v>0</v>
      </c>
      <c r="AAY23" s="123">
        <f>$G23*(SUMAS!AAT18-$D23)+$H23*(ROCKIES!AAT18-$E23)+$I23*(AECO!AAT18-$F23)</f>
        <v>0</v>
      </c>
      <c r="AAZ23" s="123">
        <f>$G23*(SUMAS!AAU18-$D23)+$H23*(ROCKIES!AAU18-$E23)+$I23*(AECO!AAU18-$F23)</f>
        <v>0</v>
      </c>
      <c r="ABA23" s="123">
        <f>$G23*(SUMAS!AAV18-$D23)+$H23*(ROCKIES!AAV18-$E23)+$I23*(AECO!AAV18-$F23)</f>
        <v>0</v>
      </c>
      <c r="ABB23" s="123">
        <f>$G23*(SUMAS!AAW18-$D23)+$H23*(ROCKIES!AAW18-$E23)+$I23*(AECO!AAW18-$F23)</f>
        <v>0</v>
      </c>
      <c r="ABC23" s="123">
        <f>$G23*(SUMAS!AAX18-$D23)+$H23*(ROCKIES!AAX18-$E23)+$I23*(AECO!AAX18-$F23)</f>
        <v>0</v>
      </c>
      <c r="ABD23" s="123">
        <f>$G23*(SUMAS!AAY18-$D23)+$H23*(ROCKIES!AAY18-$E23)+$I23*(AECO!AAY18-$F23)</f>
        <v>0</v>
      </c>
      <c r="ABE23" s="123">
        <f>$G23*(SUMAS!AAZ18-$D23)+$H23*(ROCKIES!AAZ18-$E23)+$I23*(AECO!AAZ18-$F23)</f>
        <v>0</v>
      </c>
      <c r="ABF23" s="123">
        <f>$G23*(SUMAS!ABA18-$D23)+$H23*(ROCKIES!ABA18-$E23)+$I23*(AECO!ABA18-$F23)</f>
        <v>0</v>
      </c>
      <c r="ABG23" s="123">
        <f>$G23*(SUMAS!ABB18-$D23)+$H23*(ROCKIES!ABB18-$E23)+$I23*(AECO!ABB18-$F23)</f>
        <v>0</v>
      </c>
      <c r="ABH23" s="123">
        <f>$G23*(SUMAS!ABC18-$D23)+$H23*(ROCKIES!ABC18-$E23)+$I23*(AECO!ABC18-$F23)</f>
        <v>0</v>
      </c>
      <c r="ABI23" s="123">
        <f>$G23*(SUMAS!ABD18-$D23)+$H23*(ROCKIES!ABD18-$E23)+$I23*(AECO!ABD18-$F23)</f>
        <v>0</v>
      </c>
      <c r="ABJ23" s="123">
        <f>$G23*(SUMAS!ABE18-$D23)+$H23*(ROCKIES!ABE18-$E23)+$I23*(AECO!ABE18-$F23)</f>
        <v>0</v>
      </c>
      <c r="ABK23" s="123">
        <f>$G23*(SUMAS!ABF18-$D23)+$H23*(ROCKIES!ABF18-$E23)+$I23*(AECO!ABF18-$F23)</f>
        <v>0</v>
      </c>
      <c r="ABL23" s="123">
        <f>$G23*(SUMAS!ABG18-$D23)+$H23*(ROCKIES!ABG18-$E23)+$I23*(AECO!ABG18-$F23)</f>
        <v>0</v>
      </c>
      <c r="ABM23" s="123">
        <f>$G23*(SUMAS!ABH18-$D23)+$H23*(ROCKIES!ABH18-$E23)+$I23*(AECO!ABH18-$F23)</f>
        <v>0</v>
      </c>
      <c r="ABN23" s="123">
        <f>$G23*(SUMAS!ABI18-$D23)+$H23*(ROCKIES!ABI18-$E23)+$I23*(AECO!ABI18-$F23)</f>
        <v>0</v>
      </c>
      <c r="ABO23" s="123">
        <f>$G23*(SUMAS!ABJ18-$D23)+$H23*(ROCKIES!ABJ18-$E23)+$I23*(AECO!ABJ18-$F23)</f>
        <v>0</v>
      </c>
      <c r="ABP23" s="123">
        <f>$G23*(SUMAS!ABK18-$D23)+$H23*(ROCKIES!ABK18-$E23)+$I23*(AECO!ABK18-$F23)</f>
        <v>0</v>
      </c>
      <c r="ABQ23" s="123">
        <f>$G23*(SUMAS!ABL18-$D23)+$H23*(ROCKIES!ABL18-$E23)+$I23*(AECO!ABL18-$F23)</f>
        <v>0</v>
      </c>
      <c r="ABR23" s="123">
        <f>$G23*(SUMAS!ABM18-$D23)+$H23*(ROCKIES!ABM18-$E23)+$I23*(AECO!ABM18-$F23)</f>
        <v>0</v>
      </c>
      <c r="ABS23" s="123">
        <f>$G23*(SUMAS!ABN18-$D23)+$H23*(ROCKIES!ABN18-$E23)+$I23*(AECO!ABN18-$F23)</f>
        <v>0</v>
      </c>
      <c r="ABT23" s="123">
        <f>$G23*(SUMAS!ABO18-$D23)+$H23*(ROCKIES!ABO18-$E23)+$I23*(AECO!ABO18-$F23)</f>
        <v>0</v>
      </c>
      <c r="ABU23" s="123">
        <f>$G23*(SUMAS!ABP18-$D23)+$H23*(ROCKIES!ABP18-$E23)+$I23*(AECO!ABP18-$F23)</f>
        <v>0</v>
      </c>
      <c r="ABV23" s="123">
        <f>$G23*(SUMAS!ABQ18-$D23)+$H23*(ROCKIES!ABQ18-$E23)+$I23*(AECO!ABQ18-$F23)</f>
        <v>0</v>
      </c>
      <c r="ABW23" s="123">
        <f>$G23*(SUMAS!ABR18-$D23)+$H23*(ROCKIES!ABR18-$E23)+$I23*(AECO!ABR18-$F23)</f>
        <v>0</v>
      </c>
      <c r="ABX23" s="123">
        <f>$G23*(SUMAS!ABS18-$D23)+$H23*(ROCKIES!ABS18-$E23)+$I23*(AECO!ABS18-$F23)</f>
        <v>0</v>
      </c>
      <c r="ABY23" s="123">
        <f>$G23*(SUMAS!ABT18-$D23)+$H23*(ROCKIES!ABT18-$E23)+$I23*(AECO!ABT18-$F23)</f>
        <v>0</v>
      </c>
      <c r="ABZ23" s="123">
        <f>$G23*(SUMAS!ABU18-$D23)+$H23*(ROCKIES!ABU18-$E23)+$I23*(AECO!ABU18-$F23)</f>
        <v>0</v>
      </c>
      <c r="ACA23" s="123">
        <f>$G23*(SUMAS!ABV18-$D23)+$H23*(ROCKIES!ABV18-$E23)+$I23*(AECO!ABV18-$F23)</f>
        <v>0</v>
      </c>
      <c r="ACB23" s="123">
        <f>$G23*(SUMAS!ABW18-$D23)+$H23*(ROCKIES!ABW18-$E23)+$I23*(AECO!ABW18-$F23)</f>
        <v>0</v>
      </c>
      <c r="ACC23" s="123">
        <f>$G23*(SUMAS!ABX18-$D23)+$H23*(ROCKIES!ABX18-$E23)+$I23*(AECO!ABX18-$F23)</f>
        <v>0</v>
      </c>
      <c r="ACD23" s="123">
        <f>$G23*(SUMAS!ABY18-$D23)+$H23*(ROCKIES!ABY18-$E23)+$I23*(AECO!ABY18-$F23)</f>
        <v>0</v>
      </c>
      <c r="ACE23" s="123">
        <f>$G23*(SUMAS!ABZ18-$D23)+$H23*(ROCKIES!ABZ18-$E23)+$I23*(AECO!ABZ18-$F23)</f>
        <v>0</v>
      </c>
      <c r="ACF23" s="123">
        <f>$G23*(SUMAS!ACA18-$D23)+$H23*(ROCKIES!ACA18-$E23)+$I23*(AECO!ACA18-$F23)</f>
        <v>0</v>
      </c>
      <c r="ACG23" s="123">
        <f>$G23*(SUMAS!ACB18-$D23)+$H23*(ROCKIES!ACB18-$E23)+$I23*(AECO!ACB18-$F23)</f>
        <v>0</v>
      </c>
      <c r="ACH23" s="123">
        <f>$G23*(SUMAS!ACC18-$D23)+$H23*(ROCKIES!ACC18-$E23)+$I23*(AECO!ACC18-$F23)</f>
        <v>0</v>
      </c>
      <c r="ACI23" s="123">
        <f>$G23*(SUMAS!ACD18-$D23)+$H23*(ROCKIES!ACD18-$E23)+$I23*(AECO!ACD18-$F23)</f>
        <v>0</v>
      </c>
      <c r="ACJ23" s="123">
        <f>$G23*(SUMAS!ACE18-$D23)+$H23*(ROCKIES!ACE18-$E23)+$I23*(AECO!ACE18-$F23)</f>
        <v>0</v>
      </c>
      <c r="ACK23" s="123">
        <f>$G23*(SUMAS!ACF18-$D23)+$H23*(ROCKIES!ACF18-$E23)+$I23*(AECO!ACF18-$F23)</f>
        <v>0</v>
      </c>
      <c r="ACL23" s="123">
        <f>$G23*(SUMAS!ACG18-$D23)+$H23*(ROCKIES!ACG18-$E23)+$I23*(AECO!ACG18-$F23)</f>
        <v>0</v>
      </c>
      <c r="ACM23" s="123">
        <f>$G23*(SUMAS!ACH18-$D23)+$H23*(ROCKIES!ACH18-$E23)+$I23*(AECO!ACH18-$F23)</f>
        <v>0</v>
      </c>
      <c r="ACN23" s="123">
        <f>$G23*(SUMAS!ACI18-$D23)+$H23*(ROCKIES!ACI18-$E23)+$I23*(AECO!ACI18-$F23)</f>
        <v>0</v>
      </c>
      <c r="ACO23" s="123">
        <f>$G23*(SUMAS!ACJ18-$D23)+$H23*(ROCKIES!ACJ18-$E23)+$I23*(AECO!ACJ18-$F23)</f>
        <v>0</v>
      </c>
      <c r="ACP23" s="123">
        <f>$G23*(SUMAS!ACK18-$D23)+$H23*(ROCKIES!ACK18-$E23)+$I23*(AECO!ACK18-$F23)</f>
        <v>0</v>
      </c>
      <c r="ACQ23" s="123">
        <f>$G23*(SUMAS!ACL18-$D23)+$H23*(ROCKIES!ACL18-$E23)+$I23*(AECO!ACL18-$F23)</f>
        <v>0</v>
      </c>
      <c r="ACR23" s="123">
        <f>$G23*(SUMAS!ACM18-$D23)+$H23*(ROCKIES!ACM18-$E23)+$I23*(AECO!ACM18-$F23)</f>
        <v>0</v>
      </c>
      <c r="ACS23" s="123">
        <f>$G23*(SUMAS!ACN18-$D23)+$H23*(ROCKIES!ACN18-$E23)+$I23*(AECO!ACN18-$F23)</f>
        <v>0</v>
      </c>
      <c r="ACT23" s="123">
        <f>$G23*(SUMAS!ACO18-$D23)+$H23*(ROCKIES!ACO18-$E23)+$I23*(AECO!ACO18-$F23)</f>
        <v>0</v>
      </c>
      <c r="ACU23" s="123">
        <f>$G23*(SUMAS!ACP18-$D23)+$H23*(ROCKIES!ACP18-$E23)+$I23*(AECO!ACP18-$F23)</f>
        <v>0</v>
      </c>
      <c r="ACV23" s="123">
        <f>$G23*(SUMAS!ACQ18-$D23)+$H23*(ROCKIES!ACQ18-$E23)+$I23*(AECO!ACQ18-$F23)</f>
        <v>0</v>
      </c>
      <c r="ACW23" s="123">
        <f>$G23*(SUMAS!ACR18-$D23)+$H23*(ROCKIES!ACR18-$E23)+$I23*(AECO!ACR18-$F23)</f>
        <v>0</v>
      </c>
      <c r="ACX23" s="123">
        <f>$G23*(SUMAS!ACS18-$D23)+$H23*(ROCKIES!ACS18-$E23)+$I23*(AECO!ACS18-$F23)</f>
        <v>0</v>
      </c>
      <c r="ACY23" s="123">
        <f>$G23*(SUMAS!ACT18-$D23)+$H23*(ROCKIES!ACT18-$E23)+$I23*(AECO!ACT18-$F23)</f>
        <v>0</v>
      </c>
      <c r="ACZ23" s="123">
        <f>$G23*(SUMAS!ACU18-$D23)+$H23*(ROCKIES!ACU18-$E23)+$I23*(AECO!ACU18-$F23)</f>
        <v>0</v>
      </c>
      <c r="ADA23" s="123">
        <f>$G23*(SUMAS!ACV18-$D23)+$H23*(ROCKIES!ACV18-$E23)+$I23*(AECO!ACV18-$F23)</f>
        <v>0</v>
      </c>
      <c r="ADB23" s="123">
        <f>$G23*(SUMAS!ACW18-$D23)+$H23*(ROCKIES!ACW18-$E23)+$I23*(AECO!ACW18-$F23)</f>
        <v>0</v>
      </c>
      <c r="ADC23" s="123">
        <f>$G23*(SUMAS!ACX18-$D23)+$H23*(ROCKIES!ACX18-$E23)+$I23*(AECO!ACX18-$F23)</f>
        <v>0</v>
      </c>
      <c r="ADD23" s="123">
        <f>$G23*(SUMAS!ACY18-$D23)+$H23*(ROCKIES!ACY18-$E23)+$I23*(AECO!ACY18-$F23)</f>
        <v>0</v>
      </c>
      <c r="ADE23" s="123">
        <f>$G23*(SUMAS!ACZ18-$D23)+$H23*(ROCKIES!ACZ18-$E23)+$I23*(AECO!ACZ18-$F23)</f>
        <v>0</v>
      </c>
      <c r="ADF23" s="123">
        <f>$G23*(SUMAS!ADA18-$D23)+$H23*(ROCKIES!ADA18-$E23)+$I23*(AECO!ADA18-$F23)</f>
        <v>0</v>
      </c>
      <c r="ADG23" s="123">
        <f>$G23*(SUMAS!ADB18-$D23)+$H23*(ROCKIES!ADB18-$E23)+$I23*(AECO!ADB18-$F23)</f>
        <v>0</v>
      </c>
      <c r="ADH23" s="123">
        <f>$G23*(SUMAS!ADC18-$D23)+$H23*(ROCKIES!ADC18-$E23)+$I23*(AECO!ADC18-$F23)</f>
        <v>0</v>
      </c>
      <c r="ADI23" s="123">
        <f>$G23*(SUMAS!ADD18-$D23)+$H23*(ROCKIES!ADD18-$E23)+$I23*(AECO!ADD18-$F23)</f>
        <v>0</v>
      </c>
      <c r="ADJ23" s="123">
        <f>$G23*(SUMAS!ADE18-$D23)+$H23*(ROCKIES!ADE18-$E23)+$I23*(AECO!ADE18-$F23)</f>
        <v>0</v>
      </c>
      <c r="ADK23" s="123">
        <f>$G23*(SUMAS!ADF18-$D23)+$H23*(ROCKIES!ADF18-$E23)+$I23*(AECO!ADF18-$F23)</f>
        <v>0</v>
      </c>
      <c r="ADL23" s="123">
        <f>$G23*(SUMAS!ADG18-$D23)+$H23*(ROCKIES!ADG18-$E23)+$I23*(AECO!ADG18-$F23)</f>
        <v>0</v>
      </c>
      <c r="ADM23" s="123">
        <f>$G23*(SUMAS!ADH18-$D23)+$H23*(ROCKIES!ADH18-$E23)+$I23*(AECO!ADH18-$F23)</f>
        <v>0</v>
      </c>
      <c r="ADN23" s="123">
        <f>$G23*(SUMAS!ADI18-$D23)+$H23*(ROCKIES!ADI18-$E23)+$I23*(AECO!ADI18-$F23)</f>
        <v>0</v>
      </c>
      <c r="ADO23" s="123">
        <f>$G23*(SUMAS!ADJ18-$D23)+$H23*(ROCKIES!ADJ18-$E23)+$I23*(AECO!ADJ18-$F23)</f>
        <v>0</v>
      </c>
      <c r="ADP23" s="123">
        <f>$G23*(SUMAS!ADK18-$D23)+$H23*(ROCKIES!ADK18-$E23)+$I23*(AECO!ADK18-$F23)</f>
        <v>0</v>
      </c>
      <c r="ADQ23" s="123">
        <f>$G23*(SUMAS!ADL18-$D23)+$H23*(ROCKIES!ADL18-$E23)+$I23*(AECO!ADL18-$F23)</f>
        <v>0</v>
      </c>
      <c r="ADR23" s="123">
        <f>$G23*(SUMAS!ADM18-$D23)+$H23*(ROCKIES!ADM18-$E23)+$I23*(AECO!ADM18-$F23)</f>
        <v>0</v>
      </c>
      <c r="ADS23" s="123">
        <f>$G23*(SUMAS!ADN18-$D23)+$H23*(ROCKIES!ADN18-$E23)+$I23*(AECO!ADN18-$F23)</f>
        <v>0</v>
      </c>
      <c r="ADT23" s="123">
        <f>$G23*(SUMAS!ADO18-$D23)+$H23*(ROCKIES!ADO18-$E23)+$I23*(AECO!ADO18-$F23)</f>
        <v>0</v>
      </c>
      <c r="ADU23" s="123">
        <f>$G23*(SUMAS!ADP18-$D23)+$H23*(ROCKIES!ADP18-$E23)+$I23*(AECO!ADP18-$F23)</f>
        <v>0</v>
      </c>
      <c r="ADV23" s="123">
        <f>$G23*(SUMAS!ADQ18-$D23)+$H23*(ROCKIES!ADQ18-$E23)+$I23*(AECO!ADQ18-$F23)</f>
        <v>0</v>
      </c>
      <c r="ADW23" s="123">
        <f>$G23*(SUMAS!ADR18-$D23)+$H23*(ROCKIES!ADR18-$E23)+$I23*(AECO!ADR18-$F23)</f>
        <v>0</v>
      </c>
      <c r="ADX23" s="123">
        <f>$G23*(SUMAS!ADS18-$D23)+$H23*(ROCKIES!ADS18-$E23)+$I23*(AECO!ADS18-$F23)</f>
        <v>0</v>
      </c>
      <c r="ADY23" s="123">
        <f>$G23*(SUMAS!ADT18-$D23)+$H23*(ROCKIES!ADT18-$E23)+$I23*(AECO!ADT18-$F23)</f>
        <v>0</v>
      </c>
      <c r="ADZ23" s="123">
        <f>$G23*(SUMAS!ADU18-$D23)+$H23*(ROCKIES!ADU18-$E23)+$I23*(AECO!ADU18-$F23)</f>
        <v>0</v>
      </c>
      <c r="AEA23" s="123">
        <f>$G23*(SUMAS!ADV18-$D23)+$H23*(ROCKIES!ADV18-$E23)+$I23*(AECO!ADV18-$F23)</f>
        <v>0</v>
      </c>
      <c r="AEB23" s="123">
        <f>$G23*(SUMAS!ADW18-$D23)+$H23*(ROCKIES!ADW18-$E23)+$I23*(AECO!ADW18-$F23)</f>
        <v>0</v>
      </c>
      <c r="AEC23" s="123">
        <f>$G23*(SUMAS!ADX18-$D23)+$H23*(ROCKIES!ADX18-$E23)+$I23*(AECO!ADX18-$F23)</f>
        <v>0</v>
      </c>
      <c r="AED23" s="123">
        <f>$G23*(SUMAS!ADY18-$D23)+$H23*(ROCKIES!ADY18-$E23)+$I23*(AECO!ADY18-$F23)</f>
        <v>0</v>
      </c>
      <c r="AEE23" s="123">
        <f>$G23*(SUMAS!ADZ18-$D23)+$H23*(ROCKIES!ADZ18-$E23)+$I23*(AECO!ADZ18-$F23)</f>
        <v>0</v>
      </c>
      <c r="AEF23" s="123">
        <f>$G23*(SUMAS!AEA18-$D23)+$H23*(ROCKIES!AEA18-$E23)+$I23*(AECO!AEA18-$F23)</f>
        <v>0</v>
      </c>
      <c r="AEG23" s="123">
        <f>$G23*(SUMAS!AEB18-$D23)+$H23*(ROCKIES!AEB18-$E23)+$I23*(AECO!AEB18-$F23)</f>
        <v>0</v>
      </c>
      <c r="AEH23" s="123">
        <f>$G23*(SUMAS!AEC18-$D23)+$H23*(ROCKIES!AEC18-$E23)+$I23*(AECO!AEC18-$F23)</f>
        <v>0</v>
      </c>
      <c r="AEI23" s="123">
        <f>$G23*(SUMAS!AED18-$D23)+$H23*(ROCKIES!AED18-$E23)+$I23*(AECO!AED18-$F23)</f>
        <v>0</v>
      </c>
      <c r="AEJ23" s="123">
        <f>$G23*(SUMAS!AEE18-$D23)+$H23*(ROCKIES!AEE18-$E23)+$I23*(AECO!AEE18-$F23)</f>
        <v>0</v>
      </c>
      <c r="AEK23" s="123">
        <f>$G23*(SUMAS!AEF18-$D23)+$H23*(ROCKIES!AEF18-$E23)+$I23*(AECO!AEF18-$F23)</f>
        <v>0</v>
      </c>
      <c r="AEL23" s="123">
        <f>$G23*(SUMAS!AEG18-$D23)+$H23*(ROCKIES!AEG18-$E23)+$I23*(AECO!AEG18-$F23)</f>
        <v>0</v>
      </c>
      <c r="AEM23" s="123">
        <f>$G23*(SUMAS!AEH18-$D23)+$H23*(ROCKIES!AEH18-$E23)+$I23*(AECO!AEH18-$F23)</f>
        <v>0</v>
      </c>
      <c r="AEN23" s="123">
        <f>$G23*(SUMAS!AEI18-$D23)+$H23*(ROCKIES!AEI18-$E23)+$I23*(AECO!AEI18-$F23)</f>
        <v>0</v>
      </c>
      <c r="AEO23" s="123">
        <f>$G23*(SUMAS!AEJ18-$D23)+$H23*(ROCKIES!AEJ18-$E23)+$I23*(AECO!AEJ18-$F23)</f>
        <v>0</v>
      </c>
      <c r="AEP23" s="123">
        <f>$G23*(SUMAS!AEK18-$D23)+$H23*(ROCKIES!AEK18-$E23)+$I23*(AECO!AEK18-$F23)</f>
        <v>0</v>
      </c>
      <c r="AEQ23" s="123">
        <f>$G23*(SUMAS!AEL18-$D23)+$H23*(ROCKIES!AEL18-$E23)+$I23*(AECO!AEL18-$F23)</f>
        <v>0</v>
      </c>
      <c r="AER23" s="123">
        <f>$G23*(SUMAS!AEM18-$D23)+$H23*(ROCKIES!AEM18-$E23)+$I23*(AECO!AEM18-$F23)</f>
        <v>0</v>
      </c>
      <c r="AES23" s="123">
        <f>$G23*(SUMAS!AEN18-$D23)+$H23*(ROCKIES!AEN18-$E23)+$I23*(AECO!AEN18-$F23)</f>
        <v>0</v>
      </c>
      <c r="AET23" s="123">
        <f>$G23*(SUMAS!AEO18-$D23)+$H23*(ROCKIES!AEO18-$E23)+$I23*(AECO!AEO18-$F23)</f>
        <v>0</v>
      </c>
      <c r="AEU23" s="123">
        <f>$G23*(SUMAS!AEP18-$D23)+$H23*(ROCKIES!AEP18-$E23)+$I23*(AECO!AEP18-$F23)</f>
        <v>0</v>
      </c>
      <c r="AEV23" s="123">
        <f>$G23*(SUMAS!AEQ18-$D23)+$H23*(ROCKIES!AEQ18-$E23)+$I23*(AECO!AEQ18-$F23)</f>
        <v>0</v>
      </c>
      <c r="AEW23" s="123">
        <f>$G23*(SUMAS!AER18-$D23)+$H23*(ROCKIES!AER18-$E23)+$I23*(AECO!AER18-$F23)</f>
        <v>0</v>
      </c>
      <c r="AEX23" s="123">
        <f>$G23*(SUMAS!AES18-$D23)+$H23*(ROCKIES!AES18-$E23)+$I23*(AECO!AES18-$F23)</f>
        <v>0</v>
      </c>
      <c r="AEY23" s="123">
        <f>$G23*(SUMAS!AET18-$D23)+$H23*(ROCKIES!AET18-$E23)+$I23*(AECO!AET18-$F23)</f>
        <v>0</v>
      </c>
      <c r="AEZ23" s="123">
        <f>$G23*(SUMAS!AEU18-$D23)+$H23*(ROCKIES!AEU18-$E23)+$I23*(AECO!AEU18-$F23)</f>
        <v>0</v>
      </c>
      <c r="AFA23" s="123">
        <f>$G23*(SUMAS!AEV18-$D23)+$H23*(ROCKIES!AEV18-$E23)+$I23*(AECO!AEV18-$F23)</f>
        <v>0</v>
      </c>
      <c r="AFB23" s="123">
        <f>$G23*(SUMAS!AEW18-$D23)+$H23*(ROCKIES!AEW18-$E23)+$I23*(AECO!AEW18-$F23)</f>
        <v>0</v>
      </c>
      <c r="AFC23" s="123">
        <f>$G23*(SUMAS!AEX18-$D23)+$H23*(ROCKIES!AEX18-$E23)+$I23*(AECO!AEX18-$F23)</f>
        <v>0</v>
      </c>
      <c r="AFD23" s="123">
        <f>$G23*(SUMAS!AEY18-$D23)+$H23*(ROCKIES!AEY18-$E23)+$I23*(AECO!AEY18-$F23)</f>
        <v>0</v>
      </c>
      <c r="AFE23" s="123">
        <f>$G23*(SUMAS!AEZ18-$D23)+$H23*(ROCKIES!AEZ18-$E23)+$I23*(AECO!AEZ18-$F23)</f>
        <v>0</v>
      </c>
      <c r="AFF23" s="123">
        <f>$G23*(SUMAS!AFA18-$D23)+$H23*(ROCKIES!AFA18-$E23)+$I23*(AECO!AFA18-$F23)</f>
        <v>0</v>
      </c>
      <c r="AFG23" s="123">
        <f>$G23*(SUMAS!AFB18-$D23)+$H23*(ROCKIES!AFB18-$E23)+$I23*(AECO!AFB18-$F23)</f>
        <v>0</v>
      </c>
      <c r="AFH23" s="123">
        <f>$G23*(SUMAS!AFC18-$D23)+$H23*(ROCKIES!AFC18-$E23)+$I23*(AECO!AFC18-$F23)</f>
        <v>0</v>
      </c>
      <c r="AFI23" s="123">
        <f>$G23*(SUMAS!AFD18-$D23)+$H23*(ROCKIES!AFD18-$E23)+$I23*(AECO!AFD18-$F23)</f>
        <v>0</v>
      </c>
      <c r="AFJ23" s="123">
        <f>$G23*(SUMAS!AFE18-$D23)+$H23*(ROCKIES!AFE18-$E23)+$I23*(AECO!AFE18-$F23)</f>
        <v>0</v>
      </c>
      <c r="AFK23" s="123">
        <f>$G23*(SUMAS!AFF18-$D23)+$H23*(ROCKIES!AFF18-$E23)+$I23*(AECO!AFF18-$F23)</f>
        <v>0</v>
      </c>
      <c r="AFL23" s="123">
        <f>$G23*(SUMAS!AFG18-$D23)+$H23*(ROCKIES!AFG18-$E23)+$I23*(AECO!AFG18-$F23)</f>
        <v>0</v>
      </c>
      <c r="AFM23" s="123">
        <f>$G23*(SUMAS!AFH18-$D23)+$H23*(ROCKIES!AFH18-$E23)+$I23*(AECO!AFH18-$F23)</f>
        <v>0</v>
      </c>
      <c r="AFN23" s="123">
        <f>$G23*(SUMAS!AFI18-$D23)+$H23*(ROCKIES!AFI18-$E23)+$I23*(AECO!AFI18-$F23)</f>
        <v>0</v>
      </c>
      <c r="AFO23" s="123">
        <f>$G23*(SUMAS!AFJ18-$D23)+$H23*(ROCKIES!AFJ18-$E23)+$I23*(AECO!AFJ18-$F23)</f>
        <v>0</v>
      </c>
      <c r="AFP23" s="123">
        <f>$G23*(SUMAS!AFK18-$D23)+$H23*(ROCKIES!AFK18-$E23)+$I23*(AECO!AFK18-$F23)</f>
        <v>0</v>
      </c>
      <c r="AFQ23" s="123">
        <f>$G23*(SUMAS!AFL18-$D23)+$H23*(ROCKIES!AFL18-$E23)+$I23*(AECO!AFL18-$F23)</f>
        <v>0</v>
      </c>
      <c r="AFR23" s="123">
        <f>$G23*(SUMAS!AFM18-$D23)+$H23*(ROCKIES!AFM18-$E23)+$I23*(AECO!AFM18-$F23)</f>
        <v>0</v>
      </c>
      <c r="AFS23" s="123">
        <f>$G23*(SUMAS!AFN18-$D23)+$H23*(ROCKIES!AFN18-$E23)+$I23*(AECO!AFN18-$F23)</f>
        <v>0</v>
      </c>
      <c r="AFT23" s="123">
        <f>$G23*(SUMAS!AFO18-$D23)+$H23*(ROCKIES!AFO18-$E23)+$I23*(AECO!AFO18-$F23)</f>
        <v>0</v>
      </c>
      <c r="AFU23" s="123">
        <f>$G23*(SUMAS!AFP18-$D23)+$H23*(ROCKIES!AFP18-$E23)+$I23*(AECO!AFP18-$F23)</f>
        <v>0</v>
      </c>
      <c r="AFV23" s="123">
        <f>$G23*(SUMAS!AFQ18-$D23)+$H23*(ROCKIES!AFQ18-$E23)+$I23*(AECO!AFQ18-$F23)</f>
        <v>0</v>
      </c>
      <c r="AFW23" s="123">
        <f>$G23*(SUMAS!AFR18-$D23)+$H23*(ROCKIES!AFR18-$E23)+$I23*(AECO!AFR18-$F23)</f>
        <v>0</v>
      </c>
      <c r="AFX23" s="123">
        <f>$G23*(SUMAS!AFS18-$D23)+$H23*(ROCKIES!AFS18-$E23)+$I23*(AECO!AFS18-$F23)</f>
        <v>0</v>
      </c>
      <c r="AFY23" s="123">
        <f>$G23*(SUMAS!AFT18-$D23)+$H23*(ROCKIES!AFT18-$E23)+$I23*(AECO!AFT18-$F23)</f>
        <v>0</v>
      </c>
      <c r="AFZ23" s="123">
        <f>$G23*(SUMAS!AFU18-$D23)+$H23*(ROCKIES!AFU18-$E23)+$I23*(AECO!AFU18-$F23)</f>
        <v>0</v>
      </c>
      <c r="AGA23" s="123">
        <f>$G23*(SUMAS!AFV18-$D23)+$H23*(ROCKIES!AFV18-$E23)+$I23*(AECO!AFV18-$F23)</f>
        <v>0</v>
      </c>
      <c r="AGB23" s="123">
        <f>$G23*(SUMAS!AFW18-$D23)+$H23*(ROCKIES!AFW18-$E23)+$I23*(AECO!AFW18-$F23)</f>
        <v>0</v>
      </c>
      <c r="AGC23" s="123">
        <f>$G23*(SUMAS!AFX18-$D23)+$H23*(ROCKIES!AFX18-$E23)+$I23*(AECO!AFX18-$F23)</f>
        <v>0</v>
      </c>
      <c r="AGD23" s="123">
        <f>$G23*(SUMAS!AFY18-$D23)+$H23*(ROCKIES!AFY18-$E23)+$I23*(AECO!AFY18-$F23)</f>
        <v>0</v>
      </c>
      <c r="AGE23" s="123">
        <f>$G23*(SUMAS!AFZ18-$D23)+$H23*(ROCKIES!AFZ18-$E23)+$I23*(AECO!AFZ18-$F23)</f>
        <v>0</v>
      </c>
      <c r="AGF23" s="123">
        <f>$G23*(SUMAS!AGA18-$D23)+$H23*(ROCKIES!AGA18-$E23)+$I23*(AECO!AGA18-$F23)</f>
        <v>0</v>
      </c>
      <c r="AGG23" s="123">
        <f>$G23*(SUMAS!AGB18-$D23)+$H23*(ROCKIES!AGB18-$E23)+$I23*(AECO!AGB18-$F23)</f>
        <v>0</v>
      </c>
      <c r="AGH23" s="123">
        <f>$G23*(SUMAS!AGC18-$D23)+$H23*(ROCKIES!AGC18-$E23)+$I23*(AECO!AGC18-$F23)</f>
        <v>0</v>
      </c>
      <c r="AGI23" s="123">
        <f>$G23*(SUMAS!AGD18-$D23)+$H23*(ROCKIES!AGD18-$E23)+$I23*(AECO!AGD18-$F23)</f>
        <v>0</v>
      </c>
      <c r="AGJ23" s="123">
        <f>$G23*(SUMAS!AGE18-$D23)+$H23*(ROCKIES!AGE18-$E23)+$I23*(AECO!AGE18-$F23)</f>
        <v>0</v>
      </c>
      <c r="AGK23" s="123">
        <f>$G23*(SUMAS!AGF18-$D23)+$H23*(ROCKIES!AGF18-$E23)+$I23*(AECO!AGF18-$F23)</f>
        <v>0</v>
      </c>
      <c r="AGL23" s="123">
        <f>$G23*(SUMAS!AGG18-$D23)+$H23*(ROCKIES!AGG18-$E23)+$I23*(AECO!AGG18-$F23)</f>
        <v>0</v>
      </c>
      <c r="AGM23" s="123">
        <f>$G23*(SUMAS!AGH18-$D23)+$H23*(ROCKIES!AGH18-$E23)+$I23*(AECO!AGH18-$F23)</f>
        <v>0</v>
      </c>
      <c r="AGN23" s="123">
        <f>$G23*(SUMAS!AGI18-$D23)+$H23*(ROCKIES!AGI18-$E23)+$I23*(AECO!AGI18-$F23)</f>
        <v>0</v>
      </c>
      <c r="AGO23" s="123">
        <f>$G23*(SUMAS!AGJ18-$D23)+$H23*(ROCKIES!AGJ18-$E23)+$I23*(AECO!AGJ18-$F23)</f>
        <v>0</v>
      </c>
      <c r="AGP23" s="123">
        <f>$G23*(SUMAS!AGK18-$D23)+$H23*(ROCKIES!AGK18-$E23)+$I23*(AECO!AGK18-$F23)</f>
        <v>0</v>
      </c>
      <c r="AGQ23" s="123">
        <f>$G23*(SUMAS!AGL18-$D23)+$H23*(ROCKIES!AGL18-$E23)+$I23*(AECO!AGL18-$F23)</f>
        <v>0</v>
      </c>
      <c r="AGR23" s="123">
        <f>$G23*(SUMAS!AGM18-$D23)+$H23*(ROCKIES!AGM18-$E23)+$I23*(AECO!AGM18-$F23)</f>
        <v>0</v>
      </c>
      <c r="AGS23" s="123">
        <f>$G23*(SUMAS!AGN18-$D23)+$H23*(ROCKIES!AGN18-$E23)+$I23*(AECO!AGN18-$F23)</f>
        <v>0</v>
      </c>
      <c r="AGT23" s="123">
        <f>$G23*(SUMAS!AGO18-$D23)+$H23*(ROCKIES!AGO18-$E23)+$I23*(AECO!AGO18-$F23)</f>
        <v>0</v>
      </c>
      <c r="AGU23" s="123">
        <f>$G23*(SUMAS!AGP18-$D23)+$H23*(ROCKIES!AGP18-$E23)+$I23*(AECO!AGP18-$F23)</f>
        <v>0</v>
      </c>
      <c r="AGV23" s="123">
        <f>$G23*(SUMAS!AGQ18-$D23)+$H23*(ROCKIES!AGQ18-$E23)+$I23*(AECO!AGQ18-$F23)</f>
        <v>0</v>
      </c>
      <c r="AGW23" s="123">
        <f>$G23*(SUMAS!AGR18-$D23)+$H23*(ROCKIES!AGR18-$E23)+$I23*(AECO!AGR18-$F23)</f>
        <v>0</v>
      </c>
      <c r="AGX23" s="123">
        <f>$G23*(SUMAS!AGS18-$D23)+$H23*(ROCKIES!AGS18-$E23)+$I23*(AECO!AGS18-$F23)</f>
        <v>0</v>
      </c>
      <c r="AGY23" s="123">
        <f>$G23*(SUMAS!AGT18-$D23)+$H23*(ROCKIES!AGT18-$E23)+$I23*(AECO!AGT18-$F23)</f>
        <v>0</v>
      </c>
      <c r="AGZ23" s="123">
        <f>$G23*(SUMAS!AGU18-$D23)+$H23*(ROCKIES!AGU18-$E23)+$I23*(AECO!AGU18-$F23)</f>
        <v>0</v>
      </c>
      <c r="AHA23" s="123">
        <f>$G23*(SUMAS!AGV18-$D23)+$H23*(ROCKIES!AGV18-$E23)+$I23*(AECO!AGV18-$F23)</f>
        <v>0</v>
      </c>
      <c r="AHB23" s="123">
        <f>$G23*(SUMAS!AGW18-$D23)+$H23*(ROCKIES!AGW18-$E23)+$I23*(AECO!AGW18-$F23)</f>
        <v>0</v>
      </c>
      <c r="AHC23" s="123">
        <f>$G23*(SUMAS!AGX18-$D23)+$H23*(ROCKIES!AGX18-$E23)+$I23*(AECO!AGX18-$F23)</f>
        <v>0</v>
      </c>
      <c r="AHD23" s="123">
        <f>$G23*(SUMAS!AGY18-$D23)+$H23*(ROCKIES!AGY18-$E23)+$I23*(AECO!AGY18-$F23)</f>
        <v>0</v>
      </c>
      <c r="AHE23" s="123">
        <f>$G23*(SUMAS!AGZ18-$D23)+$H23*(ROCKIES!AGZ18-$E23)+$I23*(AECO!AGZ18-$F23)</f>
        <v>0</v>
      </c>
      <c r="AHF23" s="123">
        <f>$G23*(SUMAS!AHA18-$D23)+$H23*(ROCKIES!AHA18-$E23)+$I23*(AECO!AHA18-$F23)</f>
        <v>0</v>
      </c>
      <c r="AHG23" s="123">
        <f>$G23*(SUMAS!AHB18-$D23)+$H23*(ROCKIES!AHB18-$E23)+$I23*(AECO!AHB18-$F23)</f>
        <v>0</v>
      </c>
      <c r="AHH23" s="123">
        <f>$G23*(SUMAS!AHC18-$D23)+$H23*(ROCKIES!AHC18-$E23)+$I23*(AECO!AHC18-$F23)</f>
        <v>0</v>
      </c>
      <c r="AHI23" s="123">
        <f>$G23*(SUMAS!AHD18-$D23)+$H23*(ROCKIES!AHD18-$E23)+$I23*(AECO!AHD18-$F23)</f>
        <v>0</v>
      </c>
      <c r="AHJ23" s="123">
        <f>$G23*(SUMAS!AHE18-$D23)+$H23*(ROCKIES!AHE18-$E23)+$I23*(AECO!AHE18-$F23)</f>
        <v>0</v>
      </c>
      <c r="AHK23" s="123">
        <f>$G23*(SUMAS!AHF18-$D23)+$H23*(ROCKIES!AHF18-$E23)+$I23*(AECO!AHF18-$F23)</f>
        <v>0</v>
      </c>
      <c r="AHL23" s="123">
        <f>$G23*(SUMAS!AHG18-$D23)+$H23*(ROCKIES!AHG18-$E23)+$I23*(AECO!AHG18-$F23)</f>
        <v>0</v>
      </c>
      <c r="AHM23" s="123">
        <f>$G23*(SUMAS!AHH18-$D23)+$H23*(ROCKIES!AHH18-$E23)+$I23*(AECO!AHH18-$F23)</f>
        <v>0</v>
      </c>
      <c r="AHN23" s="123">
        <f>$G23*(SUMAS!AHI18-$D23)+$H23*(ROCKIES!AHI18-$E23)+$I23*(AECO!AHI18-$F23)</f>
        <v>0</v>
      </c>
      <c r="AHO23" s="123">
        <f>$G23*(SUMAS!AHJ18-$D23)+$H23*(ROCKIES!AHJ18-$E23)+$I23*(AECO!AHJ18-$F23)</f>
        <v>0</v>
      </c>
      <c r="AHP23" s="123">
        <f>$G23*(SUMAS!AHK18-$D23)+$H23*(ROCKIES!AHK18-$E23)+$I23*(AECO!AHK18-$F23)</f>
        <v>0</v>
      </c>
      <c r="AHQ23" s="123">
        <f>$G23*(SUMAS!AHL18-$D23)+$H23*(ROCKIES!AHL18-$E23)+$I23*(AECO!AHL18-$F23)</f>
        <v>0</v>
      </c>
      <c r="AHR23" s="123">
        <f>$G23*(SUMAS!AHM18-$D23)+$H23*(ROCKIES!AHM18-$E23)+$I23*(AECO!AHM18-$F23)</f>
        <v>0</v>
      </c>
      <c r="AHS23" s="123">
        <f>$G23*(SUMAS!AHN18-$D23)+$H23*(ROCKIES!AHN18-$E23)+$I23*(AECO!AHN18-$F23)</f>
        <v>0</v>
      </c>
      <c r="AHT23" s="123">
        <f>$G23*(SUMAS!AHO18-$D23)+$H23*(ROCKIES!AHO18-$E23)+$I23*(AECO!AHO18-$F23)</f>
        <v>0</v>
      </c>
      <c r="AHU23" s="123">
        <f>$G23*(SUMAS!AHP18-$D23)+$H23*(ROCKIES!AHP18-$E23)+$I23*(AECO!AHP18-$F23)</f>
        <v>0</v>
      </c>
      <c r="AHV23" s="123">
        <f>$G23*(SUMAS!AHQ18-$D23)+$H23*(ROCKIES!AHQ18-$E23)+$I23*(AECO!AHQ18-$F23)</f>
        <v>0</v>
      </c>
      <c r="AHW23" s="123">
        <f>$G23*(SUMAS!AHR18-$D23)+$H23*(ROCKIES!AHR18-$E23)+$I23*(AECO!AHR18-$F23)</f>
        <v>0</v>
      </c>
      <c r="AHX23" s="123">
        <f>$G23*(SUMAS!AHS18-$D23)+$H23*(ROCKIES!AHS18-$E23)+$I23*(AECO!AHS18-$F23)</f>
        <v>0</v>
      </c>
      <c r="AHY23" s="123">
        <f>$G23*(SUMAS!AHT18-$D23)+$H23*(ROCKIES!AHT18-$E23)+$I23*(AECO!AHT18-$F23)</f>
        <v>0</v>
      </c>
      <c r="AHZ23" s="123">
        <f>$G23*(SUMAS!AHU18-$D23)+$H23*(ROCKIES!AHU18-$E23)+$I23*(AECO!AHU18-$F23)</f>
        <v>0</v>
      </c>
      <c r="AIA23" s="123">
        <f>$G23*(SUMAS!AHV18-$D23)+$H23*(ROCKIES!AHV18-$E23)+$I23*(AECO!AHV18-$F23)</f>
        <v>0</v>
      </c>
      <c r="AIB23" s="123">
        <f>$G23*(SUMAS!AHW18-$D23)+$H23*(ROCKIES!AHW18-$E23)+$I23*(AECO!AHW18-$F23)</f>
        <v>0</v>
      </c>
      <c r="AIC23" s="123">
        <f>$G23*(SUMAS!AHX18-$D23)+$H23*(ROCKIES!AHX18-$E23)+$I23*(AECO!AHX18-$F23)</f>
        <v>0</v>
      </c>
      <c r="AID23" s="123">
        <f>$G23*(SUMAS!AHY18-$D23)+$H23*(ROCKIES!AHY18-$E23)+$I23*(AECO!AHY18-$F23)</f>
        <v>0</v>
      </c>
      <c r="AIE23" s="123">
        <f>$G23*(SUMAS!AHZ18-$D23)+$H23*(ROCKIES!AHZ18-$E23)+$I23*(AECO!AHZ18-$F23)</f>
        <v>0</v>
      </c>
      <c r="AIF23" s="123">
        <f>$G23*(SUMAS!AIA18-$D23)+$H23*(ROCKIES!AIA18-$E23)+$I23*(AECO!AIA18-$F23)</f>
        <v>0</v>
      </c>
      <c r="AIG23" s="123">
        <f>$G23*(SUMAS!AIB18-$D23)+$H23*(ROCKIES!AIB18-$E23)+$I23*(AECO!AIB18-$F23)</f>
        <v>0</v>
      </c>
      <c r="AIH23" s="123">
        <f>$G23*(SUMAS!AIC18-$D23)+$H23*(ROCKIES!AIC18-$E23)+$I23*(AECO!AIC18-$F23)</f>
        <v>0</v>
      </c>
      <c r="AII23" s="123">
        <f>$G23*(SUMAS!AID18-$D23)+$H23*(ROCKIES!AID18-$E23)+$I23*(AECO!AID18-$F23)</f>
        <v>0</v>
      </c>
      <c r="AIJ23" s="123">
        <f>$G23*(SUMAS!AIE18-$D23)+$H23*(ROCKIES!AIE18-$E23)+$I23*(AECO!AIE18-$F23)</f>
        <v>0</v>
      </c>
      <c r="AIK23" s="123">
        <f>$G23*(SUMAS!AIF18-$D23)+$H23*(ROCKIES!AIF18-$E23)+$I23*(AECO!AIF18-$F23)</f>
        <v>0</v>
      </c>
      <c r="AIL23" s="123">
        <f>$G23*(SUMAS!AIG18-$D23)+$H23*(ROCKIES!AIG18-$E23)+$I23*(AECO!AIG18-$F23)</f>
        <v>0</v>
      </c>
      <c r="AIM23" s="123">
        <f>$G23*(SUMAS!AIH18-$D23)+$H23*(ROCKIES!AIH18-$E23)+$I23*(AECO!AIH18-$F23)</f>
        <v>0</v>
      </c>
      <c r="AIN23" s="123">
        <f>$G23*(SUMAS!AII18-$D23)+$H23*(ROCKIES!AII18-$E23)+$I23*(AECO!AII18-$F23)</f>
        <v>0</v>
      </c>
      <c r="AIO23" s="123">
        <f>$G23*(SUMAS!AIJ18-$D23)+$H23*(ROCKIES!AIJ18-$E23)+$I23*(AECO!AIJ18-$F23)</f>
        <v>0</v>
      </c>
      <c r="AIP23" s="123">
        <f>$G23*(SUMAS!AIK18-$D23)+$H23*(ROCKIES!AIK18-$E23)+$I23*(AECO!AIK18-$F23)</f>
        <v>0</v>
      </c>
      <c r="AIQ23" s="123">
        <f>$G23*(SUMAS!AIL18-$D23)+$H23*(ROCKIES!AIL18-$E23)+$I23*(AECO!AIL18-$F23)</f>
        <v>0</v>
      </c>
      <c r="AIR23" s="123">
        <f>$G23*(SUMAS!AIM18-$D23)+$H23*(ROCKIES!AIM18-$E23)+$I23*(AECO!AIM18-$F23)</f>
        <v>0</v>
      </c>
      <c r="AIS23" s="123">
        <f>$G23*(SUMAS!AIN18-$D23)+$H23*(ROCKIES!AIN18-$E23)+$I23*(AECO!AIN18-$F23)</f>
        <v>0</v>
      </c>
      <c r="AIT23" s="123">
        <f>$G23*(SUMAS!AIO18-$D23)+$H23*(ROCKIES!AIO18-$E23)+$I23*(AECO!AIO18-$F23)</f>
        <v>0</v>
      </c>
      <c r="AIU23" s="123">
        <f>$G23*(SUMAS!AIP18-$D23)+$H23*(ROCKIES!AIP18-$E23)+$I23*(AECO!AIP18-$F23)</f>
        <v>0</v>
      </c>
      <c r="AIV23" s="123">
        <f>$G23*(SUMAS!AIQ18-$D23)+$H23*(ROCKIES!AIQ18-$E23)+$I23*(AECO!AIQ18-$F23)</f>
        <v>0</v>
      </c>
      <c r="AIW23" s="123">
        <f>$G23*(SUMAS!AIR18-$D23)+$H23*(ROCKIES!AIR18-$E23)+$I23*(AECO!AIR18-$F23)</f>
        <v>0</v>
      </c>
      <c r="AIX23" s="123">
        <f>$G23*(SUMAS!AIS18-$D23)+$H23*(ROCKIES!AIS18-$E23)+$I23*(AECO!AIS18-$F23)</f>
        <v>0</v>
      </c>
      <c r="AIY23" s="123">
        <f>$G23*(SUMAS!AIT18-$D23)+$H23*(ROCKIES!AIT18-$E23)+$I23*(AECO!AIT18-$F23)</f>
        <v>0</v>
      </c>
      <c r="AIZ23" s="123">
        <f>$G23*(SUMAS!AIU18-$D23)+$H23*(ROCKIES!AIU18-$E23)+$I23*(AECO!AIU18-$F23)</f>
        <v>0</v>
      </c>
      <c r="AJA23" s="123">
        <f>$G23*(SUMAS!AIV18-$D23)+$H23*(ROCKIES!AIV18-$E23)+$I23*(AECO!AIV18-$F23)</f>
        <v>0</v>
      </c>
      <c r="AJB23" s="123">
        <f>$G23*(SUMAS!AIW18-$D23)+$H23*(ROCKIES!AIW18-$E23)+$I23*(AECO!AIW18-$F23)</f>
        <v>0</v>
      </c>
      <c r="AJC23" s="123">
        <f>$G23*(SUMAS!AIX18-$D23)+$H23*(ROCKIES!AIX18-$E23)+$I23*(AECO!AIX18-$F23)</f>
        <v>0</v>
      </c>
      <c r="AJD23" s="123">
        <f>$G23*(SUMAS!AIY18-$D23)+$H23*(ROCKIES!AIY18-$E23)+$I23*(AECO!AIY18-$F23)</f>
        <v>0</v>
      </c>
      <c r="AJE23" s="123">
        <f>$G23*(SUMAS!AIZ18-$D23)+$H23*(ROCKIES!AIZ18-$E23)+$I23*(AECO!AIZ18-$F23)</f>
        <v>0</v>
      </c>
      <c r="AJF23" s="123">
        <f>$G23*(SUMAS!AJA18-$D23)+$H23*(ROCKIES!AJA18-$E23)+$I23*(AECO!AJA18-$F23)</f>
        <v>0</v>
      </c>
      <c r="AJG23" s="123">
        <f>$G23*(SUMAS!AJB18-$D23)+$H23*(ROCKIES!AJB18-$E23)+$I23*(AECO!AJB18-$F23)</f>
        <v>0</v>
      </c>
      <c r="AJH23" s="123">
        <f>$G23*(SUMAS!AJC18-$D23)+$H23*(ROCKIES!AJC18-$E23)+$I23*(AECO!AJC18-$F23)</f>
        <v>0</v>
      </c>
      <c r="AJI23" s="123">
        <f>$G23*(SUMAS!AJD18-$D23)+$H23*(ROCKIES!AJD18-$E23)+$I23*(AECO!AJD18-$F23)</f>
        <v>0</v>
      </c>
      <c r="AJJ23" s="123">
        <f>$G23*(SUMAS!AJE18-$D23)+$H23*(ROCKIES!AJE18-$E23)+$I23*(AECO!AJE18-$F23)</f>
        <v>0</v>
      </c>
      <c r="AJK23" s="123">
        <f>$G23*(SUMAS!AJF18-$D23)+$H23*(ROCKIES!AJF18-$E23)+$I23*(AECO!AJF18-$F23)</f>
        <v>0</v>
      </c>
      <c r="AJL23" s="123">
        <f>$G23*(SUMAS!AJG18-$D23)+$H23*(ROCKIES!AJG18-$E23)+$I23*(AECO!AJG18-$F23)</f>
        <v>0</v>
      </c>
      <c r="AJM23" s="123">
        <f>$G23*(SUMAS!AJH18-$D23)+$H23*(ROCKIES!AJH18-$E23)+$I23*(AECO!AJH18-$F23)</f>
        <v>0</v>
      </c>
      <c r="AJN23" s="123">
        <f>$G23*(SUMAS!AJI18-$D23)+$H23*(ROCKIES!AJI18-$E23)+$I23*(AECO!AJI18-$F23)</f>
        <v>0</v>
      </c>
      <c r="AJO23" s="123">
        <f>$G23*(SUMAS!AJJ18-$D23)+$H23*(ROCKIES!AJJ18-$E23)+$I23*(AECO!AJJ18-$F23)</f>
        <v>0</v>
      </c>
      <c r="AJP23" s="123">
        <f>$G23*(SUMAS!AJK18-$D23)+$H23*(ROCKIES!AJK18-$E23)+$I23*(AECO!AJK18-$F23)</f>
        <v>0</v>
      </c>
      <c r="AJQ23" s="123">
        <f>$G23*(SUMAS!AJL18-$D23)+$H23*(ROCKIES!AJL18-$E23)+$I23*(AECO!AJL18-$F23)</f>
        <v>0</v>
      </c>
      <c r="AJR23" s="123">
        <f>$G23*(SUMAS!AJM18-$D23)+$H23*(ROCKIES!AJM18-$E23)+$I23*(AECO!AJM18-$F23)</f>
        <v>0</v>
      </c>
      <c r="AJS23" s="123">
        <f>$G23*(SUMAS!AJN18-$D23)+$H23*(ROCKIES!AJN18-$E23)+$I23*(AECO!AJN18-$F23)</f>
        <v>0</v>
      </c>
      <c r="AJT23" s="123">
        <f>$G23*(SUMAS!AJO18-$D23)+$H23*(ROCKIES!AJO18-$E23)+$I23*(AECO!AJO18-$F23)</f>
        <v>0</v>
      </c>
      <c r="AJU23" s="123">
        <f>$G23*(SUMAS!AJP18-$D23)+$H23*(ROCKIES!AJP18-$E23)+$I23*(AECO!AJP18-$F23)</f>
        <v>0</v>
      </c>
      <c r="AJV23" s="123">
        <f>$G23*(SUMAS!AJQ18-$D23)+$H23*(ROCKIES!AJQ18-$E23)+$I23*(AECO!AJQ18-$F23)</f>
        <v>0</v>
      </c>
      <c r="AJW23" s="123">
        <f>$G23*(SUMAS!AJR18-$D23)+$H23*(ROCKIES!AJR18-$E23)+$I23*(AECO!AJR18-$F23)</f>
        <v>0</v>
      </c>
      <c r="AJX23" s="123">
        <f>$G23*(SUMAS!AJS18-$D23)+$H23*(ROCKIES!AJS18-$E23)+$I23*(AECO!AJS18-$F23)</f>
        <v>0</v>
      </c>
      <c r="AJY23" s="123">
        <f>$G23*(SUMAS!AJT18-$D23)+$H23*(ROCKIES!AJT18-$E23)+$I23*(AECO!AJT18-$F23)</f>
        <v>0</v>
      </c>
      <c r="AJZ23" s="123">
        <f>$G23*(SUMAS!AJU18-$D23)+$H23*(ROCKIES!AJU18-$E23)+$I23*(AECO!AJU18-$F23)</f>
        <v>0</v>
      </c>
      <c r="AKA23" s="123">
        <f>$G23*(SUMAS!AJV18-$D23)+$H23*(ROCKIES!AJV18-$E23)+$I23*(AECO!AJV18-$F23)</f>
        <v>0</v>
      </c>
      <c r="AKB23" s="123">
        <f>$G23*(SUMAS!AJW18-$D23)+$H23*(ROCKIES!AJW18-$E23)+$I23*(AECO!AJW18-$F23)</f>
        <v>0</v>
      </c>
      <c r="AKC23" s="123">
        <f>$G23*(SUMAS!AJX18-$D23)+$H23*(ROCKIES!AJX18-$E23)+$I23*(AECO!AJX18-$F23)</f>
        <v>0</v>
      </c>
      <c r="AKD23" s="123">
        <f>$G23*(SUMAS!AJY18-$D23)+$H23*(ROCKIES!AJY18-$E23)+$I23*(AECO!AJY18-$F23)</f>
        <v>0</v>
      </c>
      <c r="AKE23" s="123">
        <f>$G23*(SUMAS!AJZ18-$D23)+$H23*(ROCKIES!AJZ18-$E23)+$I23*(AECO!AJZ18-$F23)</f>
        <v>0</v>
      </c>
      <c r="AKF23" s="123">
        <f>$G23*(SUMAS!AKA18-$D23)+$H23*(ROCKIES!AKA18-$E23)+$I23*(AECO!AKA18-$F23)</f>
        <v>0</v>
      </c>
      <c r="AKG23" s="123">
        <f>$G23*(SUMAS!AKB18-$D23)+$H23*(ROCKIES!AKB18-$E23)+$I23*(AECO!AKB18-$F23)</f>
        <v>0</v>
      </c>
      <c r="AKH23" s="123">
        <f>$G23*(SUMAS!AKC18-$D23)+$H23*(ROCKIES!AKC18-$E23)+$I23*(AECO!AKC18-$F23)</f>
        <v>0</v>
      </c>
      <c r="AKI23" s="123">
        <f>$G23*(SUMAS!AKD18-$D23)+$H23*(ROCKIES!AKD18-$E23)+$I23*(AECO!AKD18-$F23)</f>
        <v>0</v>
      </c>
      <c r="AKJ23" s="123">
        <f>$G23*(SUMAS!AKE18-$D23)+$H23*(ROCKIES!AKE18-$E23)+$I23*(AECO!AKE18-$F23)</f>
        <v>0</v>
      </c>
      <c r="AKK23" s="123">
        <f>$G23*(SUMAS!AKF18-$D23)+$H23*(ROCKIES!AKF18-$E23)+$I23*(AECO!AKF18-$F23)</f>
        <v>0</v>
      </c>
      <c r="AKL23" s="123">
        <f>$G23*(SUMAS!AKG18-$D23)+$H23*(ROCKIES!AKG18-$E23)+$I23*(AECO!AKG18-$F23)</f>
        <v>0</v>
      </c>
      <c r="AKM23" s="123">
        <f>$G23*(SUMAS!AKH18-$D23)+$H23*(ROCKIES!AKH18-$E23)+$I23*(AECO!AKH18-$F23)</f>
        <v>0</v>
      </c>
      <c r="AKN23" s="123">
        <f>$G23*(SUMAS!AKI18-$D23)+$H23*(ROCKIES!AKI18-$E23)+$I23*(AECO!AKI18-$F23)</f>
        <v>0</v>
      </c>
      <c r="AKO23" s="123">
        <f>$G23*(SUMAS!AKJ18-$D23)+$H23*(ROCKIES!AKJ18-$E23)+$I23*(AECO!AKJ18-$F23)</f>
        <v>0</v>
      </c>
      <c r="AKP23" s="123">
        <f>$G23*(SUMAS!AKK18-$D23)+$H23*(ROCKIES!AKK18-$E23)+$I23*(AECO!AKK18-$F23)</f>
        <v>0</v>
      </c>
      <c r="AKQ23" s="123">
        <f>$G23*(SUMAS!AKL18-$D23)+$H23*(ROCKIES!AKL18-$E23)+$I23*(AECO!AKL18-$F23)</f>
        <v>0</v>
      </c>
      <c r="AKR23" s="123">
        <f>$G23*(SUMAS!AKM18-$D23)+$H23*(ROCKIES!AKM18-$E23)+$I23*(AECO!AKM18-$F23)</f>
        <v>0</v>
      </c>
      <c r="AKS23" s="123">
        <f>$G23*(SUMAS!AKN18-$D23)+$H23*(ROCKIES!AKN18-$E23)+$I23*(AECO!AKN18-$F23)</f>
        <v>0</v>
      </c>
      <c r="AKT23" s="123">
        <f>$G23*(SUMAS!AKO18-$D23)+$H23*(ROCKIES!AKO18-$E23)+$I23*(AECO!AKO18-$F23)</f>
        <v>0</v>
      </c>
      <c r="AKU23" s="123">
        <f>$G23*(SUMAS!AKP18-$D23)+$H23*(ROCKIES!AKP18-$E23)+$I23*(AECO!AKP18-$F23)</f>
        <v>0</v>
      </c>
      <c r="AKV23" s="123">
        <f>$G23*(SUMAS!AKQ18-$D23)+$H23*(ROCKIES!AKQ18-$E23)+$I23*(AECO!AKQ18-$F23)</f>
        <v>0</v>
      </c>
      <c r="AKW23" s="123">
        <f>$G23*(SUMAS!AKR18-$D23)+$H23*(ROCKIES!AKR18-$E23)+$I23*(AECO!AKR18-$F23)</f>
        <v>0</v>
      </c>
      <c r="AKX23" s="123">
        <f>$G23*(SUMAS!AKS18-$D23)+$H23*(ROCKIES!AKS18-$E23)+$I23*(AECO!AKS18-$F23)</f>
        <v>0</v>
      </c>
      <c r="AKY23" s="123">
        <f>$G23*(SUMAS!AKT18-$D23)+$H23*(ROCKIES!AKT18-$E23)+$I23*(AECO!AKT18-$F23)</f>
        <v>0</v>
      </c>
      <c r="AKZ23" s="123">
        <f>$G23*(SUMAS!AKU18-$D23)+$H23*(ROCKIES!AKU18-$E23)+$I23*(AECO!AKU18-$F23)</f>
        <v>0</v>
      </c>
      <c r="ALA23" s="123">
        <f>$G23*(SUMAS!AKV18-$D23)+$H23*(ROCKIES!AKV18-$E23)+$I23*(AECO!AKV18-$F23)</f>
        <v>0</v>
      </c>
      <c r="ALB23" s="123">
        <f>$G23*(SUMAS!AKW18-$D23)+$H23*(ROCKIES!AKW18-$E23)+$I23*(AECO!AKW18-$F23)</f>
        <v>0</v>
      </c>
      <c r="ALC23" s="123">
        <f>$G23*(SUMAS!AKX18-$D23)+$H23*(ROCKIES!AKX18-$E23)+$I23*(AECO!AKX18-$F23)</f>
        <v>0</v>
      </c>
      <c r="ALD23" s="123">
        <f>$G23*(SUMAS!AKY18-$D23)+$H23*(ROCKIES!AKY18-$E23)+$I23*(AECO!AKY18-$F23)</f>
        <v>0</v>
      </c>
      <c r="ALE23" s="123">
        <f>$G23*(SUMAS!AKZ18-$D23)+$H23*(ROCKIES!AKZ18-$E23)+$I23*(AECO!AKZ18-$F23)</f>
        <v>0</v>
      </c>
      <c r="ALF23" s="123">
        <f>$G23*(SUMAS!ALA18-$D23)+$H23*(ROCKIES!ALA18-$E23)+$I23*(AECO!ALA18-$F23)</f>
        <v>0</v>
      </c>
      <c r="ALG23" s="123">
        <f>$G23*(SUMAS!ALB18-$D23)+$H23*(ROCKIES!ALB18-$E23)+$I23*(AECO!ALB18-$F23)</f>
        <v>0</v>
      </c>
      <c r="ALH23" s="123">
        <f>$G23*(SUMAS!ALC18-$D23)+$H23*(ROCKIES!ALC18-$E23)+$I23*(AECO!ALC18-$F23)</f>
        <v>0</v>
      </c>
      <c r="ALI23" s="123">
        <f>$G23*(SUMAS!ALD18-$D23)+$H23*(ROCKIES!ALD18-$E23)+$I23*(AECO!ALD18-$F23)</f>
        <v>0</v>
      </c>
      <c r="ALJ23" s="123">
        <f>$G23*(SUMAS!ALE18-$D23)+$H23*(ROCKIES!ALE18-$E23)+$I23*(AECO!ALE18-$F23)</f>
        <v>0</v>
      </c>
      <c r="ALK23" s="123">
        <f>$G23*(SUMAS!ALF18-$D23)+$H23*(ROCKIES!ALF18-$E23)+$I23*(AECO!ALF18-$F23)</f>
        <v>0</v>
      </c>
      <c r="ALL23" s="123">
        <f>$G23*(SUMAS!ALG18-$D23)+$H23*(ROCKIES!ALG18-$E23)+$I23*(AECO!ALG18-$F23)</f>
        <v>0</v>
      </c>
      <c r="ALM23" s="123">
        <f>$G23*(SUMAS!ALH18-$D23)+$H23*(ROCKIES!ALH18-$E23)+$I23*(AECO!ALH18-$F23)</f>
        <v>0</v>
      </c>
      <c r="ALN23" s="123">
        <f>$G23*(SUMAS!ALI18-$D23)+$H23*(ROCKIES!ALI18-$E23)+$I23*(AECO!ALI18-$F23)</f>
        <v>0</v>
      </c>
      <c r="ALO23" s="123">
        <f>$G23*(SUMAS!ALJ18-$D23)+$H23*(ROCKIES!ALJ18-$E23)+$I23*(AECO!ALJ18-$F23)</f>
        <v>0</v>
      </c>
      <c r="ALP23" s="123">
        <f>$G23*(SUMAS!ALK18-$D23)+$H23*(ROCKIES!ALK18-$E23)+$I23*(AECO!ALK18-$F23)</f>
        <v>0</v>
      </c>
      <c r="ALQ23" s="123">
        <f>$G23*(SUMAS!ALL18-$D23)+$H23*(ROCKIES!ALL18-$E23)+$I23*(AECO!ALL18-$F23)</f>
        <v>0</v>
      </c>
      <c r="ALR23" s="123">
        <f>$G23*(SUMAS!ALM18-$D23)+$H23*(ROCKIES!ALM18-$E23)+$I23*(AECO!ALM18-$F23)</f>
        <v>0</v>
      </c>
      <c r="ALS23" s="123">
        <f>$G23*(SUMAS!ALN18-$D23)+$H23*(ROCKIES!ALN18-$E23)+$I23*(AECO!ALN18-$F23)</f>
        <v>0</v>
      </c>
      <c r="ALT23" s="123">
        <f>$G23*(SUMAS!ALO18-$D23)+$H23*(ROCKIES!ALO18-$E23)+$I23*(AECO!ALO18-$F23)</f>
        <v>0</v>
      </c>
      <c r="ALU23" s="123">
        <f>$G23*(SUMAS!ALP18-$D23)+$H23*(ROCKIES!ALP18-$E23)+$I23*(AECO!ALP18-$F23)</f>
        <v>0</v>
      </c>
      <c r="ALV23" s="123">
        <f>$G23*(SUMAS!ALQ18-$D23)+$H23*(ROCKIES!ALQ18-$E23)+$I23*(AECO!ALQ18-$F23)</f>
        <v>0</v>
      </c>
      <c r="ALW23" s="123">
        <f>$G23*(SUMAS!ALR18-$D23)+$H23*(ROCKIES!ALR18-$E23)+$I23*(AECO!ALR18-$F23)</f>
        <v>0</v>
      </c>
      <c r="ALX23" s="123">
        <f>$G23*(SUMAS!ALS18-$D23)+$H23*(ROCKIES!ALS18-$E23)+$I23*(AECO!ALS18-$F23)</f>
        <v>0</v>
      </c>
      <c r="ALY23" s="123">
        <f>$G23*(SUMAS!ALT18-$D23)+$H23*(ROCKIES!ALT18-$E23)+$I23*(AECO!ALT18-$F23)</f>
        <v>0</v>
      </c>
      <c r="ALZ23" s="123">
        <f>$G23*(SUMAS!ALU18-$D23)+$H23*(ROCKIES!ALU18-$E23)+$I23*(AECO!ALU18-$F23)</f>
        <v>0</v>
      </c>
      <c r="AMA23" s="123">
        <f>$G23*(SUMAS!ALV18-$D23)+$H23*(ROCKIES!ALV18-$E23)+$I23*(AECO!ALV18-$F23)</f>
        <v>0</v>
      </c>
      <c r="AMB23" s="123">
        <f>$G23*(SUMAS!ALW18-$D23)+$H23*(ROCKIES!ALW18-$E23)+$I23*(AECO!ALW18-$F23)</f>
        <v>0</v>
      </c>
      <c r="AMC23" s="123">
        <f>$G23*(SUMAS!ALX18-$D23)+$H23*(ROCKIES!ALX18-$E23)+$I23*(AECO!ALX18-$F23)</f>
        <v>0</v>
      </c>
      <c r="AMD23" s="123">
        <f>$G23*(SUMAS!ALY18-$D23)+$H23*(ROCKIES!ALY18-$E23)+$I23*(AECO!ALY18-$F23)</f>
        <v>0</v>
      </c>
      <c r="AME23" s="123">
        <f>$G23*(SUMAS!ALZ18-$D23)+$H23*(ROCKIES!ALZ18-$E23)+$I23*(AECO!ALZ18-$F23)</f>
        <v>0</v>
      </c>
      <c r="AMF23" s="123">
        <f>$G23*(SUMAS!AMA18-$D23)+$H23*(ROCKIES!AMA18-$E23)+$I23*(AECO!AMA18-$F23)</f>
        <v>0</v>
      </c>
      <c r="AMG23" s="124">
        <f>$G23*(SUMAS!AMB18-$D23)+$H23*(ROCKIES!AMB18-$E23)+$I23*(AECO!AMB18-$F23)</f>
        <v>0</v>
      </c>
    </row>
    <row r="24" spans="1:1021" ht="15.75" hidden="1">
      <c r="A24">
        <v>11</v>
      </c>
      <c r="B24">
        <f t="shared" si="17"/>
        <v>0</v>
      </c>
      <c r="C24" s="127">
        <v>44317</v>
      </c>
      <c r="D24" s="78">
        <v>2.2799999999999998</v>
      </c>
      <c r="E24" s="78">
        <v>2.54</v>
      </c>
      <c r="F24" s="78">
        <v>2.06</v>
      </c>
      <c r="G24" s="77" cm="1">
        <f t="array" ref="G24">INDEX($O24:$T24,G$12)*$J24</f>
        <v>0</v>
      </c>
      <c r="H24" s="77" cm="1">
        <f t="array" ref="H24">INDEX($O24:$T24,H$12)*$J24</f>
        <v>0</v>
      </c>
      <c r="I24" s="77" cm="1">
        <f t="array" ref="I24">INDEX($O24:$T24,I$12)*$J24</f>
        <v>0</v>
      </c>
      <c r="J24" s="128">
        <f t="shared" si="20"/>
        <v>0</v>
      </c>
      <c r="L24" s="114">
        <v>835022.43177310505</v>
      </c>
      <c r="M24" s="80">
        <v>501013.45906386303</v>
      </c>
      <c r="N24" s="80">
        <v>334008.97270924202</v>
      </c>
      <c r="O24" s="80">
        <v>372000</v>
      </c>
      <c r="P24" s="80">
        <v>217000</v>
      </c>
      <c r="Q24" s="80">
        <v>62000</v>
      </c>
      <c r="R24" s="115">
        <f t="shared" si="21"/>
        <v>463022.43177310505</v>
      </c>
      <c r="S24" s="115">
        <f t="shared" si="23"/>
        <v>284013.45906386303</v>
      </c>
      <c r="T24" s="116">
        <f t="shared" si="22"/>
        <v>272008.97270924202</v>
      </c>
      <c r="U24" s="46"/>
      <c r="V24" s="122">
        <f>$G24*(SUMAS!Q19-$D24)+$H24*(ROCKIES!Q19-$E24)+$I24*(AECO!Q19-$F24)</f>
        <v>0</v>
      </c>
      <c r="W24" s="123">
        <f>$G24*(SUMAS!R19-$D24)+$H24*(ROCKIES!R19-$E24)+$I24*(AECO!R19-$F24)</f>
        <v>0</v>
      </c>
      <c r="X24" s="123">
        <f>$G24*(SUMAS!S19-$D24)+$H24*(ROCKIES!S19-$E24)+$I24*(AECO!S19-$F24)</f>
        <v>0</v>
      </c>
      <c r="Y24" s="123">
        <f>$G24*(SUMAS!T19-$D24)+$H24*(ROCKIES!T19-$E24)+$I24*(AECO!T19-$F24)</f>
        <v>0</v>
      </c>
      <c r="Z24" s="123">
        <f>$G24*(SUMAS!U19-$D24)+$H24*(ROCKIES!U19-$E24)+$I24*(AECO!U19-$F24)</f>
        <v>0</v>
      </c>
      <c r="AA24" s="123">
        <f>$G24*(SUMAS!V19-$D24)+$H24*(ROCKIES!V19-$E24)+$I24*(AECO!V19-$F24)</f>
        <v>0</v>
      </c>
      <c r="AB24" s="123">
        <f>$G24*(SUMAS!W19-$D24)+$H24*(ROCKIES!W19-$E24)+$I24*(AECO!W19-$F24)</f>
        <v>0</v>
      </c>
      <c r="AC24" s="123">
        <f>$G24*(SUMAS!X19-$D24)+$H24*(ROCKIES!X19-$E24)+$I24*(AECO!X19-$F24)</f>
        <v>0</v>
      </c>
      <c r="AD24" s="123">
        <f>$G24*(SUMAS!Y19-$D24)+$H24*(ROCKIES!Y19-$E24)+$I24*(AECO!Y19-$F24)</f>
        <v>0</v>
      </c>
      <c r="AE24" s="123">
        <f>$G24*(SUMAS!Z19-$D24)+$H24*(ROCKIES!Z19-$E24)+$I24*(AECO!Z19-$F24)</f>
        <v>0</v>
      </c>
      <c r="AF24" s="123">
        <f>$G24*(SUMAS!AA19-$D24)+$H24*(ROCKIES!AA19-$E24)+$I24*(AECO!AA19-$F24)</f>
        <v>0</v>
      </c>
      <c r="AG24" s="123">
        <f>$G24*(SUMAS!AB19-$D24)+$H24*(ROCKIES!AB19-$E24)+$I24*(AECO!AB19-$F24)</f>
        <v>0</v>
      </c>
      <c r="AH24" s="123">
        <f>$G24*(SUMAS!AC19-$D24)+$H24*(ROCKIES!AC19-$E24)+$I24*(AECO!AC19-$F24)</f>
        <v>0</v>
      </c>
      <c r="AI24" s="123">
        <f>$G24*(SUMAS!AD19-$D24)+$H24*(ROCKIES!AD19-$E24)+$I24*(AECO!AD19-$F24)</f>
        <v>0</v>
      </c>
      <c r="AJ24" s="123">
        <f>$G24*(SUMAS!AE19-$D24)+$H24*(ROCKIES!AE19-$E24)+$I24*(AECO!AE19-$F24)</f>
        <v>0</v>
      </c>
      <c r="AK24" s="123">
        <f>$G24*(SUMAS!AF19-$D24)+$H24*(ROCKIES!AF19-$E24)+$I24*(AECO!AF19-$F24)</f>
        <v>0</v>
      </c>
      <c r="AL24" s="123">
        <f>$G24*(SUMAS!AG19-$D24)+$H24*(ROCKIES!AG19-$E24)+$I24*(AECO!AG19-$F24)</f>
        <v>0</v>
      </c>
      <c r="AM24" s="123">
        <f>$G24*(SUMAS!AH19-$D24)+$H24*(ROCKIES!AH19-$E24)+$I24*(AECO!AH19-$F24)</f>
        <v>0</v>
      </c>
      <c r="AN24" s="123">
        <f>$G24*(SUMAS!AI19-$D24)+$H24*(ROCKIES!AI19-$E24)+$I24*(AECO!AI19-$F24)</f>
        <v>0</v>
      </c>
      <c r="AO24" s="123">
        <f>$G24*(SUMAS!AJ19-$D24)+$H24*(ROCKIES!AJ19-$E24)+$I24*(AECO!AJ19-$F24)</f>
        <v>0</v>
      </c>
      <c r="AP24" s="123">
        <f>$G24*(SUMAS!AK19-$D24)+$H24*(ROCKIES!AK19-$E24)+$I24*(AECO!AK19-$F24)</f>
        <v>0</v>
      </c>
      <c r="AQ24" s="123">
        <f>$G24*(SUMAS!AL19-$D24)+$H24*(ROCKIES!AL19-$E24)+$I24*(AECO!AL19-$F24)</f>
        <v>0</v>
      </c>
      <c r="AR24" s="123">
        <f>$G24*(SUMAS!AM19-$D24)+$H24*(ROCKIES!AM19-$E24)+$I24*(AECO!AM19-$F24)</f>
        <v>0</v>
      </c>
      <c r="AS24" s="123">
        <f>$G24*(SUMAS!AN19-$D24)+$H24*(ROCKIES!AN19-$E24)+$I24*(AECO!AN19-$F24)</f>
        <v>0</v>
      </c>
      <c r="AT24" s="123">
        <f>$G24*(SUMAS!AO19-$D24)+$H24*(ROCKIES!AO19-$E24)+$I24*(AECO!AO19-$F24)</f>
        <v>0</v>
      </c>
      <c r="AU24" s="123">
        <f>$G24*(SUMAS!AP19-$D24)+$H24*(ROCKIES!AP19-$E24)+$I24*(AECO!AP19-$F24)</f>
        <v>0</v>
      </c>
      <c r="AV24" s="123">
        <f>$G24*(SUMAS!AQ19-$D24)+$H24*(ROCKIES!AQ19-$E24)+$I24*(AECO!AQ19-$F24)</f>
        <v>0</v>
      </c>
      <c r="AW24" s="123">
        <f>$G24*(SUMAS!AR19-$D24)+$H24*(ROCKIES!AR19-$E24)+$I24*(AECO!AR19-$F24)</f>
        <v>0</v>
      </c>
      <c r="AX24" s="123">
        <f>$G24*(SUMAS!AS19-$D24)+$H24*(ROCKIES!AS19-$E24)+$I24*(AECO!AS19-$F24)</f>
        <v>0</v>
      </c>
      <c r="AY24" s="123">
        <f>$G24*(SUMAS!AT19-$D24)+$H24*(ROCKIES!AT19-$E24)+$I24*(AECO!AT19-$F24)</f>
        <v>0</v>
      </c>
      <c r="AZ24" s="123">
        <f>$G24*(SUMAS!AU19-$D24)+$H24*(ROCKIES!AU19-$E24)+$I24*(AECO!AU19-$F24)</f>
        <v>0</v>
      </c>
      <c r="BA24" s="123">
        <f>$G24*(SUMAS!AV19-$D24)+$H24*(ROCKIES!AV19-$E24)+$I24*(AECO!AV19-$F24)</f>
        <v>0</v>
      </c>
      <c r="BB24" s="123">
        <f>$G24*(SUMAS!AW19-$D24)+$H24*(ROCKIES!AW19-$E24)+$I24*(AECO!AW19-$F24)</f>
        <v>0</v>
      </c>
      <c r="BC24" s="123">
        <f>$G24*(SUMAS!AX19-$D24)+$H24*(ROCKIES!AX19-$E24)+$I24*(AECO!AX19-$F24)</f>
        <v>0</v>
      </c>
      <c r="BD24" s="123">
        <f>$G24*(SUMAS!AY19-$D24)+$H24*(ROCKIES!AY19-$E24)+$I24*(AECO!AY19-$F24)</f>
        <v>0</v>
      </c>
      <c r="BE24" s="123">
        <f>$G24*(SUMAS!AZ19-$D24)+$H24*(ROCKIES!AZ19-$E24)+$I24*(AECO!AZ19-$F24)</f>
        <v>0</v>
      </c>
      <c r="BF24" s="123">
        <f>$G24*(SUMAS!BA19-$D24)+$H24*(ROCKIES!BA19-$E24)+$I24*(AECO!BA19-$F24)</f>
        <v>0</v>
      </c>
      <c r="BG24" s="123">
        <f>$G24*(SUMAS!BB19-$D24)+$H24*(ROCKIES!BB19-$E24)+$I24*(AECO!BB19-$F24)</f>
        <v>0</v>
      </c>
      <c r="BH24" s="123">
        <f>$G24*(SUMAS!BC19-$D24)+$H24*(ROCKIES!BC19-$E24)+$I24*(AECO!BC19-$F24)</f>
        <v>0</v>
      </c>
      <c r="BI24" s="123">
        <f>$G24*(SUMAS!BD19-$D24)+$H24*(ROCKIES!BD19-$E24)+$I24*(AECO!BD19-$F24)</f>
        <v>0</v>
      </c>
      <c r="BJ24" s="123">
        <f>$G24*(SUMAS!BE19-$D24)+$H24*(ROCKIES!BE19-$E24)+$I24*(AECO!BE19-$F24)</f>
        <v>0</v>
      </c>
      <c r="BK24" s="123">
        <f>$G24*(SUMAS!BF19-$D24)+$H24*(ROCKIES!BF19-$E24)+$I24*(AECO!BF19-$F24)</f>
        <v>0</v>
      </c>
      <c r="BL24" s="123">
        <f>$G24*(SUMAS!BG19-$D24)+$H24*(ROCKIES!BG19-$E24)+$I24*(AECO!BG19-$F24)</f>
        <v>0</v>
      </c>
      <c r="BM24" s="123">
        <f>$G24*(SUMAS!BH19-$D24)+$H24*(ROCKIES!BH19-$E24)+$I24*(AECO!BH19-$F24)</f>
        <v>0</v>
      </c>
      <c r="BN24" s="123">
        <f>$G24*(SUMAS!BI19-$D24)+$H24*(ROCKIES!BI19-$E24)+$I24*(AECO!BI19-$F24)</f>
        <v>0</v>
      </c>
      <c r="BO24" s="123">
        <f>$G24*(SUMAS!BJ19-$D24)+$H24*(ROCKIES!BJ19-$E24)+$I24*(AECO!BJ19-$F24)</f>
        <v>0</v>
      </c>
      <c r="BP24" s="123">
        <f>$G24*(SUMAS!BK19-$D24)+$H24*(ROCKIES!BK19-$E24)+$I24*(AECO!BK19-$F24)</f>
        <v>0</v>
      </c>
      <c r="BQ24" s="123">
        <f>$G24*(SUMAS!BL19-$D24)+$H24*(ROCKIES!BL19-$E24)+$I24*(AECO!BL19-$F24)</f>
        <v>0</v>
      </c>
      <c r="BR24" s="123">
        <f>$G24*(SUMAS!BM19-$D24)+$H24*(ROCKIES!BM19-$E24)+$I24*(AECO!BM19-$F24)</f>
        <v>0</v>
      </c>
      <c r="BS24" s="123">
        <f>$G24*(SUMAS!BN19-$D24)+$H24*(ROCKIES!BN19-$E24)+$I24*(AECO!BN19-$F24)</f>
        <v>0</v>
      </c>
      <c r="BT24" s="123">
        <f>$G24*(SUMAS!BO19-$D24)+$H24*(ROCKIES!BO19-$E24)+$I24*(AECO!BO19-$F24)</f>
        <v>0</v>
      </c>
      <c r="BU24" s="123">
        <f>$G24*(SUMAS!BP19-$D24)+$H24*(ROCKIES!BP19-$E24)+$I24*(AECO!BP19-$F24)</f>
        <v>0</v>
      </c>
      <c r="BV24" s="123">
        <f>$G24*(SUMAS!BQ19-$D24)+$H24*(ROCKIES!BQ19-$E24)+$I24*(AECO!BQ19-$F24)</f>
        <v>0</v>
      </c>
      <c r="BW24" s="123">
        <f>$G24*(SUMAS!BR19-$D24)+$H24*(ROCKIES!BR19-$E24)+$I24*(AECO!BR19-$F24)</f>
        <v>0</v>
      </c>
      <c r="BX24" s="123">
        <f>$G24*(SUMAS!BS19-$D24)+$H24*(ROCKIES!BS19-$E24)+$I24*(AECO!BS19-$F24)</f>
        <v>0</v>
      </c>
      <c r="BY24" s="123">
        <f>$G24*(SUMAS!BT19-$D24)+$H24*(ROCKIES!BT19-$E24)+$I24*(AECO!BT19-$F24)</f>
        <v>0</v>
      </c>
      <c r="BZ24" s="123">
        <f>$G24*(SUMAS!BU19-$D24)+$H24*(ROCKIES!BU19-$E24)+$I24*(AECO!BU19-$F24)</f>
        <v>0</v>
      </c>
      <c r="CA24" s="123">
        <f>$G24*(SUMAS!BV19-$D24)+$H24*(ROCKIES!BV19-$E24)+$I24*(AECO!BV19-$F24)</f>
        <v>0</v>
      </c>
      <c r="CB24" s="123">
        <f>$G24*(SUMAS!BW19-$D24)+$H24*(ROCKIES!BW19-$E24)+$I24*(AECO!BW19-$F24)</f>
        <v>0</v>
      </c>
      <c r="CC24" s="123">
        <f>$G24*(SUMAS!BX19-$D24)+$H24*(ROCKIES!BX19-$E24)+$I24*(AECO!BX19-$F24)</f>
        <v>0</v>
      </c>
      <c r="CD24" s="123">
        <f>$G24*(SUMAS!BY19-$D24)+$H24*(ROCKIES!BY19-$E24)+$I24*(AECO!BY19-$F24)</f>
        <v>0</v>
      </c>
      <c r="CE24" s="123">
        <f>$G24*(SUMAS!BZ19-$D24)+$H24*(ROCKIES!BZ19-$E24)+$I24*(AECO!BZ19-$F24)</f>
        <v>0</v>
      </c>
      <c r="CF24" s="123">
        <f>$G24*(SUMAS!CA19-$D24)+$H24*(ROCKIES!CA19-$E24)+$I24*(AECO!CA19-$F24)</f>
        <v>0</v>
      </c>
      <c r="CG24" s="123">
        <f>$G24*(SUMAS!CB19-$D24)+$H24*(ROCKIES!CB19-$E24)+$I24*(AECO!CB19-$F24)</f>
        <v>0</v>
      </c>
      <c r="CH24" s="123">
        <f>$G24*(SUMAS!CC19-$D24)+$H24*(ROCKIES!CC19-$E24)+$I24*(AECO!CC19-$F24)</f>
        <v>0</v>
      </c>
      <c r="CI24" s="123">
        <f>$G24*(SUMAS!CD19-$D24)+$H24*(ROCKIES!CD19-$E24)+$I24*(AECO!CD19-$F24)</f>
        <v>0</v>
      </c>
      <c r="CJ24" s="123">
        <f>$G24*(SUMAS!CE19-$D24)+$H24*(ROCKIES!CE19-$E24)+$I24*(AECO!CE19-$F24)</f>
        <v>0</v>
      </c>
      <c r="CK24" s="123">
        <f>$G24*(SUMAS!CF19-$D24)+$H24*(ROCKIES!CF19-$E24)+$I24*(AECO!CF19-$F24)</f>
        <v>0</v>
      </c>
      <c r="CL24" s="123">
        <f>$G24*(SUMAS!CG19-$D24)+$H24*(ROCKIES!CG19-$E24)+$I24*(AECO!CG19-$F24)</f>
        <v>0</v>
      </c>
      <c r="CM24" s="123">
        <f>$G24*(SUMAS!CH19-$D24)+$H24*(ROCKIES!CH19-$E24)+$I24*(AECO!CH19-$F24)</f>
        <v>0</v>
      </c>
      <c r="CN24" s="123">
        <f>$G24*(SUMAS!CI19-$D24)+$H24*(ROCKIES!CI19-$E24)+$I24*(AECO!CI19-$F24)</f>
        <v>0</v>
      </c>
      <c r="CO24" s="123">
        <f>$G24*(SUMAS!CJ19-$D24)+$H24*(ROCKIES!CJ19-$E24)+$I24*(AECO!CJ19-$F24)</f>
        <v>0</v>
      </c>
      <c r="CP24" s="123">
        <f>$G24*(SUMAS!CK19-$D24)+$H24*(ROCKIES!CK19-$E24)+$I24*(AECO!CK19-$F24)</f>
        <v>0</v>
      </c>
      <c r="CQ24" s="123">
        <f>$G24*(SUMAS!CL19-$D24)+$H24*(ROCKIES!CL19-$E24)+$I24*(AECO!CL19-$F24)</f>
        <v>0</v>
      </c>
      <c r="CR24" s="123">
        <f>$G24*(SUMAS!CM19-$D24)+$H24*(ROCKIES!CM19-$E24)+$I24*(AECO!CM19-$F24)</f>
        <v>0</v>
      </c>
      <c r="CS24" s="123">
        <f>$G24*(SUMAS!CN19-$D24)+$H24*(ROCKIES!CN19-$E24)+$I24*(AECO!CN19-$F24)</f>
        <v>0</v>
      </c>
      <c r="CT24" s="123">
        <f>$G24*(SUMAS!CO19-$D24)+$H24*(ROCKIES!CO19-$E24)+$I24*(AECO!CO19-$F24)</f>
        <v>0</v>
      </c>
      <c r="CU24" s="123">
        <f>$G24*(SUMAS!CP19-$D24)+$H24*(ROCKIES!CP19-$E24)+$I24*(AECO!CP19-$F24)</f>
        <v>0</v>
      </c>
      <c r="CV24" s="123">
        <f>$G24*(SUMAS!CQ19-$D24)+$H24*(ROCKIES!CQ19-$E24)+$I24*(AECO!CQ19-$F24)</f>
        <v>0</v>
      </c>
      <c r="CW24" s="123">
        <f>$G24*(SUMAS!CR19-$D24)+$H24*(ROCKIES!CR19-$E24)+$I24*(AECO!CR19-$F24)</f>
        <v>0</v>
      </c>
      <c r="CX24" s="123">
        <f>$G24*(SUMAS!CS19-$D24)+$H24*(ROCKIES!CS19-$E24)+$I24*(AECO!CS19-$F24)</f>
        <v>0</v>
      </c>
      <c r="CY24" s="123">
        <f>$G24*(SUMAS!CT19-$D24)+$H24*(ROCKIES!CT19-$E24)+$I24*(AECO!CT19-$F24)</f>
        <v>0</v>
      </c>
      <c r="CZ24" s="123">
        <f>$G24*(SUMAS!CU19-$D24)+$H24*(ROCKIES!CU19-$E24)+$I24*(AECO!CU19-$F24)</f>
        <v>0</v>
      </c>
      <c r="DA24" s="123">
        <f>$G24*(SUMAS!CV19-$D24)+$H24*(ROCKIES!CV19-$E24)+$I24*(AECO!CV19-$F24)</f>
        <v>0</v>
      </c>
      <c r="DB24" s="123">
        <f>$G24*(SUMAS!CW19-$D24)+$H24*(ROCKIES!CW19-$E24)+$I24*(AECO!CW19-$F24)</f>
        <v>0</v>
      </c>
      <c r="DC24" s="123">
        <f>$G24*(SUMAS!CX19-$D24)+$H24*(ROCKIES!CX19-$E24)+$I24*(AECO!CX19-$F24)</f>
        <v>0</v>
      </c>
      <c r="DD24" s="123">
        <f>$G24*(SUMAS!CY19-$D24)+$H24*(ROCKIES!CY19-$E24)+$I24*(AECO!CY19-$F24)</f>
        <v>0</v>
      </c>
      <c r="DE24" s="123">
        <f>$G24*(SUMAS!CZ19-$D24)+$H24*(ROCKIES!CZ19-$E24)+$I24*(AECO!CZ19-$F24)</f>
        <v>0</v>
      </c>
      <c r="DF24" s="123">
        <f>$G24*(SUMAS!DA19-$D24)+$H24*(ROCKIES!DA19-$E24)+$I24*(AECO!DA19-$F24)</f>
        <v>0</v>
      </c>
      <c r="DG24" s="123">
        <f>$G24*(SUMAS!DB19-$D24)+$H24*(ROCKIES!DB19-$E24)+$I24*(AECO!DB19-$F24)</f>
        <v>0</v>
      </c>
      <c r="DH24" s="123">
        <f>$G24*(SUMAS!DC19-$D24)+$H24*(ROCKIES!DC19-$E24)+$I24*(AECO!DC19-$F24)</f>
        <v>0</v>
      </c>
      <c r="DI24" s="123">
        <f>$G24*(SUMAS!DD19-$D24)+$H24*(ROCKIES!DD19-$E24)+$I24*(AECO!DD19-$F24)</f>
        <v>0</v>
      </c>
      <c r="DJ24" s="123">
        <f>$G24*(SUMAS!DE19-$D24)+$H24*(ROCKIES!DE19-$E24)+$I24*(AECO!DE19-$F24)</f>
        <v>0</v>
      </c>
      <c r="DK24" s="123">
        <f>$G24*(SUMAS!DF19-$D24)+$H24*(ROCKIES!DF19-$E24)+$I24*(AECO!DF19-$F24)</f>
        <v>0</v>
      </c>
      <c r="DL24" s="123">
        <f>$G24*(SUMAS!DG19-$D24)+$H24*(ROCKIES!DG19-$E24)+$I24*(AECO!DG19-$F24)</f>
        <v>0</v>
      </c>
      <c r="DM24" s="123">
        <f>$G24*(SUMAS!DH19-$D24)+$H24*(ROCKIES!DH19-$E24)+$I24*(AECO!DH19-$F24)</f>
        <v>0</v>
      </c>
      <c r="DN24" s="123">
        <f>$G24*(SUMAS!DI19-$D24)+$H24*(ROCKIES!DI19-$E24)+$I24*(AECO!DI19-$F24)</f>
        <v>0</v>
      </c>
      <c r="DO24" s="123">
        <f>$G24*(SUMAS!DJ19-$D24)+$H24*(ROCKIES!DJ19-$E24)+$I24*(AECO!DJ19-$F24)</f>
        <v>0</v>
      </c>
      <c r="DP24" s="123">
        <f>$G24*(SUMAS!DK19-$D24)+$H24*(ROCKIES!DK19-$E24)+$I24*(AECO!DK19-$F24)</f>
        <v>0</v>
      </c>
      <c r="DQ24" s="123">
        <f>$G24*(SUMAS!DL19-$D24)+$H24*(ROCKIES!DL19-$E24)+$I24*(AECO!DL19-$F24)</f>
        <v>0</v>
      </c>
      <c r="DR24" s="123">
        <f>$G24*(SUMAS!DM19-$D24)+$H24*(ROCKIES!DM19-$E24)+$I24*(AECO!DM19-$F24)</f>
        <v>0</v>
      </c>
      <c r="DS24" s="123">
        <f>$G24*(SUMAS!DN19-$D24)+$H24*(ROCKIES!DN19-$E24)+$I24*(AECO!DN19-$F24)</f>
        <v>0</v>
      </c>
      <c r="DT24" s="123">
        <f>$G24*(SUMAS!DO19-$D24)+$H24*(ROCKIES!DO19-$E24)+$I24*(AECO!DO19-$F24)</f>
        <v>0</v>
      </c>
      <c r="DU24" s="123">
        <f>$G24*(SUMAS!DP19-$D24)+$H24*(ROCKIES!DP19-$E24)+$I24*(AECO!DP19-$F24)</f>
        <v>0</v>
      </c>
      <c r="DV24" s="123">
        <f>$G24*(SUMAS!DQ19-$D24)+$H24*(ROCKIES!DQ19-$E24)+$I24*(AECO!DQ19-$F24)</f>
        <v>0</v>
      </c>
      <c r="DW24" s="123">
        <f>$G24*(SUMAS!DR19-$D24)+$H24*(ROCKIES!DR19-$E24)+$I24*(AECO!DR19-$F24)</f>
        <v>0</v>
      </c>
      <c r="DX24" s="123">
        <f>$G24*(SUMAS!DS19-$D24)+$H24*(ROCKIES!DS19-$E24)+$I24*(AECO!DS19-$F24)</f>
        <v>0</v>
      </c>
      <c r="DY24" s="123">
        <f>$G24*(SUMAS!DT19-$D24)+$H24*(ROCKIES!DT19-$E24)+$I24*(AECO!DT19-$F24)</f>
        <v>0</v>
      </c>
      <c r="DZ24" s="123">
        <f>$G24*(SUMAS!DU19-$D24)+$H24*(ROCKIES!DU19-$E24)+$I24*(AECO!DU19-$F24)</f>
        <v>0</v>
      </c>
      <c r="EA24" s="123">
        <f>$G24*(SUMAS!DV19-$D24)+$H24*(ROCKIES!DV19-$E24)+$I24*(AECO!DV19-$F24)</f>
        <v>0</v>
      </c>
      <c r="EB24" s="123">
        <f>$G24*(SUMAS!DW19-$D24)+$H24*(ROCKIES!DW19-$E24)+$I24*(AECO!DW19-$F24)</f>
        <v>0</v>
      </c>
      <c r="EC24" s="123">
        <f>$G24*(SUMAS!DX19-$D24)+$H24*(ROCKIES!DX19-$E24)+$I24*(AECO!DX19-$F24)</f>
        <v>0</v>
      </c>
      <c r="ED24" s="123">
        <f>$G24*(SUMAS!DY19-$D24)+$H24*(ROCKIES!DY19-$E24)+$I24*(AECO!DY19-$F24)</f>
        <v>0</v>
      </c>
      <c r="EE24" s="123">
        <f>$G24*(SUMAS!DZ19-$D24)+$H24*(ROCKIES!DZ19-$E24)+$I24*(AECO!DZ19-$F24)</f>
        <v>0</v>
      </c>
      <c r="EF24" s="123">
        <f>$G24*(SUMAS!EA19-$D24)+$H24*(ROCKIES!EA19-$E24)+$I24*(AECO!EA19-$F24)</f>
        <v>0</v>
      </c>
      <c r="EG24" s="123">
        <f>$G24*(SUMAS!EB19-$D24)+$H24*(ROCKIES!EB19-$E24)+$I24*(AECO!EB19-$F24)</f>
        <v>0</v>
      </c>
      <c r="EH24" s="123">
        <f>$G24*(SUMAS!EC19-$D24)+$H24*(ROCKIES!EC19-$E24)+$I24*(AECO!EC19-$F24)</f>
        <v>0</v>
      </c>
      <c r="EI24" s="123">
        <f>$G24*(SUMAS!ED19-$D24)+$H24*(ROCKIES!ED19-$E24)+$I24*(AECO!ED19-$F24)</f>
        <v>0</v>
      </c>
      <c r="EJ24" s="123">
        <f>$G24*(SUMAS!EE19-$D24)+$H24*(ROCKIES!EE19-$E24)+$I24*(AECO!EE19-$F24)</f>
        <v>0</v>
      </c>
      <c r="EK24" s="123">
        <f>$G24*(SUMAS!EF19-$D24)+$H24*(ROCKIES!EF19-$E24)+$I24*(AECO!EF19-$F24)</f>
        <v>0</v>
      </c>
      <c r="EL24" s="123">
        <f>$G24*(SUMAS!EG19-$D24)+$H24*(ROCKIES!EG19-$E24)+$I24*(AECO!EG19-$F24)</f>
        <v>0</v>
      </c>
      <c r="EM24" s="123">
        <f>$G24*(SUMAS!EH19-$D24)+$H24*(ROCKIES!EH19-$E24)+$I24*(AECO!EH19-$F24)</f>
        <v>0</v>
      </c>
      <c r="EN24" s="123">
        <f>$G24*(SUMAS!EI19-$D24)+$H24*(ROCKIES!EI19-$E24)+$I24*(AECO!EI19-$F24)</f>
        <v>0</v>
      </c>
      <c r="EO24" s="123">
        <f>$G24*(SUMAS!EJ19-$D24)+$H24*(ROCKIES!EJ19-$E24)+$I24*(AECO!EJ19-$F24)</f>
        <v>0</v>
      </c>
      <c r="EP24" s="123">
        <f>$G24*(SUMAS!EK19-$D24)+$H24*(ROCKIES!EK19-$E24)+$I24*(AECO!EK19-$F24)</f>
        <v>0</v>
      </c>
      <c r="EQ24" s="123">
        <f>$G24*(SUMAS!EL19-$D24)+$H24*(ROCKIES!EL19-$E24)+$I24*(AECO!EL19-$F24)</f>
        <v>0</v>
      </c>
      <c r="ER24" s="123">
        <f>$G24*(SUMAS!EM19-$D24)+$H24*(ROCKIES!EM19-$E24)+$I24*(AECO!EM19-$F24)</f>
        <v>0</v>
      </c>
      <c r="ES24" s="123">
        <f>$G24*(SUMAS!EN19-$D24)+$H24*(ROCKIES!EN19-$E24)+$I24*(AECO!EN19-$F24)</f>
        <v>0</v>
      </c>
      <c r="ET24" s="123">
        <f>$G24*(SUMAS!EO19-$D24)+$H24*(ROCKIES!EO19-$E24)+$I24*(AECO!EO19-$F24)</f>
        <v>0</v>
      </c>
      <c r="EU24" s="123">
        <f>$G24*(SUMAS!EP19-$D24)+$H24*(ROCKIES!EP19-$E24)+$I24*(AECO!EP19-$F24)</f>
        <v>0</v>
      </c>
      <c r="EV24" s="123">
        <f>$G24*(SUMAS!EQ19-$D24)+$H24*(ROCKIES!EQ19-$E24)+$I24*(AECO!EQ19-$F24)</f>
        <v>0</v>
      </c>
      <c r="EW24" s="123">
        <f>$G24*(SUMAS!ER19-$D24)+$H24*(ROCKIES!ER19-$E24)+$I24*(AECO!ER19-$F24)</f>
        <v>0</v>
      </c>
      <c r="EX24" s="123">
        <f>$G24*(SUMAS!ES19-$D24)+$H24*(ROCKIES!ES19-$E24)+$I24*(AECO!ES19-$F24)</f>
        <v>0</v>
      </c>
      <c r="EY24" s="123">
        <f>$G24*(SUMAS!ET19-$D24)+$H24*(ROCKIES!ET19-$E24)+$I24*(AECO!ET19-$F24)</f>
        <v>0</v>
      </c>
      <c r="EZ24" s="123">
        <f>$G24*(SUMAS!EU19-$D24)+$H24*(ROCKIES!EU19-$E24)+$I24*(AECO!EU19-$F24)</f>
        <v>0</v>
      </c>
      <c r="FA24" s="123">
        <f>$G24*(SUMAS!EV19-$D24)+$H24*(ROCKIES!EV19-$E24)+$I24*(AECO!EV19-$F24)</f>
        <v>0</v>
      </c>
      <c r="FB24" s="123">
        <f>$G24*(SUMAS!EW19-$D24)+$H24*(ROCKIES!EW19-$E24)+$I24*(AECO!EW19-$F24)</f>
        <v>0</v>
      </c>
      <c r="FC24" s="123">
        <f>$G24*(SUMAS!EX19-$D24)+$H24*(ROCKIES!EX19-$E24)+$I24*(AECO!EX19-$F24)</f>
        <v>0</v>
      </c>
      <c r="FD24" s="123">
        <f>$G24*(SUMAS!EY19-$D24)+$H24*(ROCKIES!EY19-$E24)+$I24*(AECO!EY19-$F24)</f>
        <v>0</v>
      </c>
      <c r="FE24" s="123">
        <f>$G24*(SUMAS!EZ19-$D24)+$H24*(ROCKIES!EZ19-$E24)+$I24*(AECO!EZ19-$F24)</f>
        <v>0</v>
      </c>
      <c r="FF24" s="123">
        <f>$G24*(SUMAS!FA19-$D24)+$H24*(ROCKIES!FA19-$E24)+$I24*(AECO!FA19-$F24)</f>
        <v>0</v>
      </c>
      <c r="FG24" s="123">
        <f>$G24*(SUMAS!FB19-$D24)+$H24*(ROCKIES!FB19-$E24)+$I24*(AECO!FB19-$F24)</f>
        <v>0</v>
      </c>
      <c r="FH24" s="123">
        <f>$G24*(SUMAS!FC19-$D24)+$H24*(ROCKIES!FC19-$E24)+$I24*(AECO!FC19-$F24)</f>
        <v>0</v>
      </c>
      <c r="FI24" s="123">
        <f>$G24*(SUMAS!FD19-$D24)+$H24*(ROCKIES!FD19-$E24)+$I24*(AECO!FD19-$F24)</f>
        <v>0</v>
      </c>
      <c r="FJ24" s="123">
        <f>$G24*(SUMAS!FE19-$D24)+$H24*(ROCKIES!FE19-$E24)+$I24*(AECO!FE19-$F24)</f>
        <v>0</v>
      </c>
      <c r="FK24" s="123">
        <f>$G24*(SUMAS!FF19-$D24)+$H24*(ROCKIES!FF19-$E24)+$I24*(AECO!FF19-$F24)</f>
        <v>0</v>
      </c>
      <c r="FL24" s="123">
        <f>$G24*(SUMAS!FG19-$D24)+$H24*(ROCKIES!FG19-$E24)+$I24*(AECO!FG19-$F24)</f>
        <v>0</v>
      </c>
      <c r="FM24" s="123">
        <f>$G24*(SUMAS!FH19-$D24)+$H24*(ROCKIES!FH19-$E24)+$I24*(AECO!FH19-$F24)</f>
        <v>0</v>
      </c>
      <c r="FN24" s="123">
        <f>$G24*(SUMAS!FI19-$D24)+$H24*(ROCKIES!FI19-$E24)+$I24*(AECO!FI19-$F24)</f>
        <v>0</v>
      </c>
      <c r="FO24" s="123">
        <f>$G24*(SUMAS!FJ19-$D24)+$H24*(ROCKIES!FJ19-$E24)+$I24*(AECO!FJ19-$F24)</f>
        <v>0</v>
      </c>
      <c r="FP24" s="123">
        <f>$G24*(SUMAS!FK19-$D24)+$H24*(ROCKIES!FK19-$E24)+$I24*(AECO!FK19-$F24)</f>
        <v>0</v>
      </c>
      <c r="FQ24" s="123">
        <f>$G24*(SUMAS!FL19-$D24)+$H24*(ROCKIES!FL19-$E24)+$I24*(AECO!FL19-$F24)</f>
        <v>0</v>
      </c>
      <c r="FR24" s="123">
        <f>$G24*(SUMAS!FM19-$D24)+$H24*(ROCKIES!FM19-$E24)+$I24*(AECO!FM19-$F24)</f>
        <v>0</v>
      </c>
      <c r="FS24" s="123">
        <f>$G24*(SUMAS!FN19-$D24)+$H24*(ROCKIES!FN19-$E24)+$I24*(AECO!FN19-$F24)</f>
        <v>0</v>
      </c>
      <c r="FT24" s="123">
        <f>$G24*(SUMAS!FO19-$D24)+$H24*(ROCKIES!FO19-$E24)+$I24*(AECO!FO19-$F24)</f>
        <v>0</v>
      </c>
      <c r="FU24" s="123">
        <f>$G24*(SUMAS!FP19-$D24)+$H24*(ROCKIES!FP19-$E24)+$I24*(AECO!FP19-$F24)</f>
        <v>0</v>
      </c>
      <c r="FV24" s="123">
        <f>$G24*(SUMAS!FQ19-$D24)+$H24*(ROCKIES!FQ19-$E24)+$I24*(AECO!FQ19-$F24)</f>
        <v>0</v>
      </c>
      <c r="FW24" s="123">
        <f>$G24*(SUMAS!FR19-$D24)+$H24*(ROCKIES!FR19-$E24)+$I24*(AECO!FR19-$F24)</f>
        <v>0</v>
      </c>
      <c r="FX24" s="123">
        <f>$G24*(SUMAS!FS19-$D24)+$H24*(ROCKIES!FS19-$E24)+$I24*(AECO!FS19-$F24)</f>
        <v>0</v>
      </c>
      <c r="FY24" s="123">
        <f>$G24*(SUMAS!FT19-$D24)+$H24*(ROCKIES!FT19-$E24)+$I24*(AECO!FT19-$F24)</f>
        <v>0</v>
      </c>
      <c r="FZ24" s="123">
        <f>$G24*(SUMAS!FU19-$D24)+$H24*(ROCKIES!FU19-$E24)+$I24*(AECO!FU19-$F24)</f>
        <v>0</v>
      </c>
      <c r="GA24" s="123">
        <f>$G24*(SUMAS!FV19-$D24)+$H24*(ROCKIES!FV19-$E24)+$I24*(AECO!FV19-$F24)</f>
        <v>0</v>
      </c>
      <c r="GB24" s="123">
        <f>$G24*(SUMAS!FW19-$D24)+$H24*(ROCKIES!FW19-$E24)+$I24*(AECO!FW19-$F24)</f>
        <v>0</v>
      </c>
      <c r="GC24" s="123">
        <f>$G24*(SUMAS!FX19-$D24)+$H24*(ROCKIES!FX19-$E24)+$I24*(AECO!FX19-$F24)</f>
        <v>0</v>
      </c>
      <c r="GD24" s="123">
        <f>$G24*(SUMAS!FY19-$D24)+$H24*(ROCKIES!FY19-$E24)+$I24*(AECO!FY19-$F24)</f>
        <v>0</v>
      </c>
      <c r="GE24" s="123">
        <f>$G24*(SUMAS!FZ19-$D24)+$H24*(ROCKIES!FZ19-$E24)+$I24*(AECO!FZ19-$F24)</f>
        <v>0</v>
      </c>
      <c r="GF24" s="123">
        <f>$G24*(SUMAS!GA19-$D24)+$H24*(ROCKIES!GA19-$E24)+$I24*(AECO!GA19-$F24)</f>
        <v>0</v>
      </c>
      <c r="GG24" s="123">
        <f>$G24*(SUMAS!GB19-$D24)+$H24*(ROCKIES!GB19-$E24)+$I24*(AECO!GB19-$F24)</f>
        <v>0</v>
      </c>
      <c r="GH24" s="123">
        <f>$G24*(SUMAS!GC19-$D24)+$H24*(ROCKIES!GC19-$E24)+$I24*(AECO!GC19-$F24)</f>
        <v>0</v>
      </c>
      <c r="GI24" s="123">
        <f>$G24*(SUMAS!GD19-$D24)+$H24*(ROCKIES!GD19-$E24)+$I24*(AECO!GD19-$F24)</f>
        <v>0</v>
      </c>
      <c r="GJ24" s="123">
        <f>$G24*(SUMAS!GE19-$D24)+$H24*(ROCKIES!GE19-$E24)+$I24*(AECO!GE19-$F24)</f>
        <v>0</v>
      </c>
      <c r="GK24" s="123">
        <f>$G24*(SUMAS!GF19-$D24)+$H24*(ROCKIES!GF19-$E24)+$I24*(AECO!GF19-$F24)</f>
        <v>0</v>
      </c>
      <c r="GL24" s="123">
        <f>$G24*(SUMAS!GG19-$D24)+$H24*(ROCKIES!GG19-$E24)+$I24*(AECO!GG19-$F24)</f>
        <v>0</v>
      </c>
      <c r="GM24" s="123">
        <f>$G24*(SUMAS!GH19-$D24)+$H24*(ROCKIES!GH19-$E24)+$I24*(AECO!GH19-$F24)</f>
        <v>0</v>
      </c>
      <c r="GN24" s="123">
        <f>$G24*(SUMAS!GI19-$D24)+$H24*(ROCKIES!GI19-$E24)+$I24*(AECO!GI19-$F24)</f>
        <v>0</v>
      </c>
      <c r="GO24" s="123">
        <f>$G24*(SUMAS!GJ19-$D24)+$H24*(ROCKIES!GJ19-$E24)+$I24*(AECO!GJ19-$F24)</f>
        <v>0</v>
      </c>
      <c r="GP24" s="123">
        <f>$G24*(SUMAS!GK19-$D24)+$H24*(ROCKIES!GK19-$E24)+$I24*(AECO!GK19-$F24)</f>
        <v>0</v>
      </c>
      <c r="GQ24" s="123">
        <f>$G24*(SUMAS!GL19-$D24)+$H24*(ROCKIES!GL19-$E24)+$I24*(AECO!GL19-$F24)</f>
        <v>0</v>
      </c>
      <c r="GR24" s="123">
        <f>$G24*(SUMAS!GM19-$D24)+$H24*(ROCKIES!GM19-$E24)+$I24*(AECO!GM19-$F24)</f>
        <v>0</v>
      </c>
      <c r="GS24" s="123">
        <f>$G24*(SUMAS!GN19-$D24)+$H24*(ROCKIES!GN19-$E24)+$I24*(AECO!GN19-$F24)</f>
        <v>0</v>
      </c>
      <c r="GT24" s="123">
        <f>$G24*(SUMAS!GO19-$D24)+$H24*(ROCKIES!GO19-$E24)+$I24*(AECO!GO19-$F24)</f>
        <v>0</v>
      </c>
      <c r="GU24" s="123">
        <f>$G24*(SUMAS!GP19-$D24)+$H24*(ROCKIES!GP19-$E24)+$I24*(AECO!GP19-$F24)</f>
        <v>0</v>
      </c>
      <c r="GV24" s="123">
        <f>$G24*(SUMAS!GQ19-$D24)+$H24*(ROCKIES!GQ19-$E24)+$I24*(AECO!GQ19-$F24)</f>
        <v>0</v>
      </c>
      <c r="GW24" s="123">
        <f>$G24*(SUMAS!GR19-$D24)+$H24*(ROCKIES!GR19-$E24)+$I24*(AECO!GR19-$F24)</f>
        <v>0</v>
      </c>
      <c r="GX24" s="123">
        <f>$G24*(SUMAS!GS19-$D24)+$H24*(ROCKIES!GS19-$E24)+$I24*(AECO!GS19-$F24)</f>
        <v>0</v>
      </c>
      <c r="GY24" s="123">
        <f>$G24*(SUMAS!GT19-$D24)+$H24*(ROCKIES!GT19-$E24)+$I24*(AECO!GT19-$F24)</f>
        <v>0</v>
      </c>
      <c r="GZ24" s="123">
        <f>$G24*(SUMAS!GU19-$D24)+$H24*(ROCKIES!GU19-$E24)+$I24*(AECO!GU19-$F24)</f>
        <v>0</v>
      </c>
      <c r="HA24" s="123">
        <f>$G24*(SUMAS!GV19-$D24)+$H24*(ROCKIES!GV19-$E24)+$I24*(AECO!GV19-$F24)</f>
        <v>0</v>
      </c>
      <c r="HB24" s="123">
        <f>$G24*(SUMAS!GW19-$D24)+$H24*(ROCKIES!GW19-$E24)+$I24*(AECO!GW19-$F24)</f>
        <v>0</v>
      </c>
      <c r="HC24" s="123">
        <f>$G24*(SUMAS!GX19-$D24)+$H24*(ROCKIES!GX19-$E24)+$I24*(AECO!GX19-$F24)</f>
        <v>0</v>
      </c>
      <c r="HD24" s="123">
        <f>$G24*(SUMAS!GY19-$D24)+$H24*(ROCKIES!GY19-$E24)+$I24*(AECO!GY19-$F24)</f>
        <v>0</v>
      </c>
      <c r="HE24" s="123">
        <f>$G24*(SUMAS!GZ19-$D24)+$H24*(ROCKIES!GZ19-$E24)+$I24*(AECO!GZ19-$F24)</f>
        <v>0</v>
      </c>
      <c r="HF24" s="123">
        <f>$G24*(SUMAS!HA19-$D24)+$H24*(ROCKIES!HA19-$E24)+$I24*(AECO!HA19-$F24)</f>
        <v>0</v>
      </c>
      <c r="HG24" s="123">
        <f>$G24*(SUMAS!HB19-$D24)+$H24*(ROCKIES!HB19-$E24)+$I24*(AECO!HB19-$F24)</f>
        <v>0</v>
      </c>
      <c r="HH24" s="123">
        <f>$G24*(SUMAS!HC19-$D24)+$H24*(ROCKIES!HC19-$E24)+$I24*(AECO!HC19-$F24)</f>
        <v>0</v>
      </c>
      <c r="HI24" s="123">
        <f>$G24*(SUMAS!HD19-$D24)+$H24*(ROCKIES!HD19-$E24)+$I24*(AECO!HD19-$F24)</f>
        <v>0</v>
      </c>
      <c r="HJ24" s="123">
        <f>$G24*(SUMAS!HE19-$D24)+$H24*(ROCKIES!HE19-$E24)+$I24*(AECO!HE19-$F24)</f>
        <v>0</v>
      </c>
      <c r="HK24" s="123">
        <f>$G24*(SUMAS!HF19-$D24)+$H24*(ROCKIES!HF19-$E24)+$I24*(AECO!HF19-$F24)</f>
        <v>0</v>
      </c>
      <c r="HL24" s="123">
        <f>$G24*(SUMAS!HG19-$D24)+$H24*(ROCKIES!HG19-$E24)+$I24*(AECO!HG19-$F24)</f>
        <v>0</v>
      </c>
      <c r="HM24" s="123">
        <f>$G24*(SUMAS!HH19-$D24)+$H24*(ROCKIES!HH19-$E24)+$I24*(AECO!HH19-$F24)</f>
        <v>0</v>
      </c>
      <c r="HN24" s="123">
        <f>$G24*(SUMAS!HI19-$D24)+$H24*(ROCKIES!HI19-$E24)+$I24*(AECO!HI19-$F24)</f>
        <v>0</v>
      </c>
      <c r="HO24" s="123">
        <f>$G24*(SUMAS!HJ19-$D24)+$H24*(ROCKIES!HJ19-$E24)+$I24*(AECO!HJ19-$F24)</f>
        <v>0</v>
      </c>
      <c r="HP24" s="123">
        <f>$G24*(SUMAS!HK19-$D24)+$H24*(ROCKIES!HK19-$E24)+$I24*(AECO!HK19-$F24)</f>
        <v>0</v>
      </c>
      <c r="HQ24" s="123">
        <f>$G24*(SUMAS!HL19-$D24)+$H24*(ROCKIES!HL19-$E24)+$I24*(AECO!HL19-$F24)</f>
        <v>0</v>
      </c>
      <c r="HR24" s="123">
        <f>$G24*(SUMAS!HM19-$D24)+$H24*(ROCKIES!HM19-$E24)+$I24*(AECO!HM19-$F24)</f>
        <v>0</v>
      </c>
      <c r="HS24" s="123">
        <f>$G24*(SUMAS!HN19-$D24)+$H24*(ROCKIES!HN19-$E24)+$I24*(AECO!HN19-$F24)</f>
        <v>0</v>
      </c>
      <c r="HT24" s="123">
        <f>$G24*(SUMAS!HO19-$D24)+$H24*(ROCKIES!HO19-$E24)+$I24*(AECO!HO19-$F24)</f>
        <v>0</v>
      </c>
      <c r="HU24" s="123">
        <f>$G24*(SUMAS!HP19-$D24)+$H24*(ROCKIES!HP19-$E24)+$I24*(AECO!HP19-$F24)</f>
        <v>0</v>
      </c>
      <c r="HV24" s="123">
        <f>$G24*(SUMAS!HQ19-$D24)+$H24*(ROCKIES!HQ19-$E24)+$I24*(AECO!HQ19-$F24)</f>
        <v>0</v>
      </c>
      <c r="HW24" s="123">
        <f>$G24*(SUMAS!HR19-$D24)+$H24*(ROCKIES!HR19-$E24)+$I24*(AECO!HR19-$F24)</f>
        <v>0</v>
      </c>
      <c r="HX24" s="123">
        <f>$G24*(SUMAS!HS19-$D24)+$H24*(ROCKIES!HS19-$E24)+$I24*(AECO!HS19-$F24)</f>
        <v>0</v>
      </c>
      <c r="HY24" s="123">
        <f>$G24*(SUMAS!HT19-$D24)+$H24*(ROCKIES!HT19-$E24)+$I24*(AECO!HT19-$F24)</f>
        <v>0</v>
      </c>
      <c r="HZ24" s="123">
        <f>$G24*(SUMAS!HU19-$D24)+$H24*(ROCKIES!HU19-$E24)+$I24*(AECO!HU19-$F24)</f>
        <v>0</v>
      </c>
      <c r="IA24" s="123">
        <f>$G24*(SUMAS!HV19-$D24)+$H24*(ROCKIES!HV19-$E24)+$I24*(AECO!HV19-$F24)</f>
        <v>0</v>
      </c>
      <c r="IB24" s="123">
        <f>$G24*(SUMAS!HW19-$D24)+$H24*(ROCKIES!HW19-$E24)+$I24*(AECO!HW19-$F24)</f>
        <v>0</v>
      </c>
      <c r="IC24" s="123">
        <f>$G24*(SUMAS!HX19-$D24)+$H24*(ROCKIES!HX19-$E24)+$I24*(AECO!HX19-$F24)</f>
        <v>0</v>
      </c>
      <c r="ID24" s="123">
        <f>$G24*(SUMAS!HY19-$D24)+$H24*(ROCKIES!HY19-$E24)+$I24*(AECO!HY19-$F24)</f>
        <v>0</v>
      </c>
      <c r="IE24" s="123">
        <f>$G24*(SUMAS!HZ19-$D24)+$H24*(ROCKIES!HZ19-$E24)+$I24*(AECO!HZ19-$F24)</f>
        <v>0</v>
      </c>
      <c r="IF24" s="123">
        <f>$G24*(SUMAS!IA19-$D24)+$H24*(ROCKIES!IA19-$E24)+$I24*(AECO!IA19-$F24)</f>
        <v>0</v>
      </c>
      <c r="IG24" s="123">
        <f>$G24*(SUMAS!IB19-$D24)+$H24*(ROCKIES!IB19-$E24)+$I24*(AECO!IB19-$F24)</f>
        <v>0</v>
      </c>
      <c r="IH24" s="123">
        <f>$G24*(SUMAS!IC19-$D24)+$H24*(ROCKIES!IC19-$E24)+$I24*(AECO!IC19-$F24)</f>
        <v>0</v>
      </c>
      <c r="II24" s="123">
        <f>$G24*(SUMAS!ID19-$D24)+$H24*(ROCKIES!ID19-$E24)+$I24*(AECO!ID19-$F24)</f>
        <v>0</v>
      </c>
      <c r="IJ24" s="123">
        <f>$G24*(SUMAS!IE19-$D24)+$H24*(ROCKIES!IE19-$E24)+$I24*(AECO!IE19-$F24)</f>
        <v>0</v>
      </c>
      <c r="IK24" s="123">
        <f>$G24*(SUMAS!IF19-$D24)+$H24*(ROCKIES!IF19-$E24)+$I24*(AECO!IF19-$F24)</f>
        <v>0</v>
      </c>
      <c r="IL24" s="123">
        <f>$G24*(SUMAS!IG19-$D24)+$H24*(ROCKIES!IG19-$E24)+$I24*(AECO!IG19-$F24)</f>
        <v>0</v>
      </c>
      <c r="IM24" s="123">
        <f>$G24*(SUMAS!IH19-$D24)+$H24*(ROCKIES!IH19-$E24)+$I24*(AECO!IH19-$F24)</f>
        <v>0</v>
      </c>
      <c r="IN24" s="123">
        <f>$G24*(SUMAS!II19-$D24)+$H24*(ROCKIES!II19-$E24)+$I24*(AECO!II19-$F24)</f>
        <v>0</v>
      </c>
      <c r="IO24" s="123">
        <f>$G24*(SUMAS!IJ19-$D24)+$H24*(ROCKIES!IJ19-$E24)+$I24*(AECO!IJ19-$F24)</f>
        <v>0</v>
      </c>
      <c r="IP24" s="123">
        <f>$G24*(SUMAS!IK19-$D24)+$H24*(ROCKIES!IK19-$E24)+$I24*(AECO!IK19-$F24)</f>
        <v>0</v>
      </c>
      <c r="IQ24" s="123">
        <f>$G24*(SUMAS!IL19-$D24)+$H24*(ROCKIES!IL19-$E24)+$I24*(AECO!IL19-$F24)</f>
        <v>0</v>
      </c>
      <c r="IR24" s="123">
        <f>$G24*(SUMAS!IM19-$D24)+$H24*(ROCKIES!IM19-$E24)+$I24*(AECO!IM19-$F24)</f>
        <v>0</v>
      </c>
      <c r="IS24" s="123">
        <f>$G24*(SUMAS!IN19-$D24)+$H24*(ROCKIES!IN19-$E24)+$I24*(AECO!IN19-$F24)</f>
        <v>0</v>
      </c>
      <c r="IT24" s="123">
        <f>$G24*(SUMAS!IO19-$D24)+$H24*(ROCKIES!IO19-$E24)+$I24*(AECO!IO19-$F24)</f>
        <v>0</v>
      </c>
      <c r="IU24" s="123">
        <f>$G24*(SUMAS!IP19-$D24)+$H24*(ROCKIES!IP19-$E24)+$I24*(AECO!IP19-$F24)</f>
        <v>0</v>
      </c>
      <c r="IV24" s="123">
        <f>$G24*(SUMAS!IQ19-$D24)+$H24*(ROCKIES!IQ19-$E24)+$I24*(AECO!IQ19-$F24)</f>
        <v>0</v>
      </c>
      <c r="IW24" s="123">
        <f>$G24*(SUMAS!IR19-$D24)+$H24*(ROCKIES!IR19-$E24)+$I24*(AECO!IR19-$F24)</f>
        <v>0</v>
      </c>
      <c r="IX24" s="123">
        <f>$G24*(SUMAS!IS19-$D24)+$H24*(ROCKIES!IS19-$E24)+$I24*(AECO!IS19-$F24)</f>
        <v>0</v>
      </c>
      <c r="IY24" s="123">
        <f>$G24*(SUMAS!IT19-$D24)+$H24*(ROCKIES!IT19-$E24)+$I24*(AECO!IT19-$F24)</f>
        <v>0</v>
      </c>
      <c r="IZ24" s="123">
        <f>$G24*(SUMAS!IU19-$D24)+$H24*(ROCKIES!IU19-$E24)+$I24*(AECO!IU19-$F24)</f>
        <v>0</v>
      </c>
      <c r="JA24" s="123">
        <f>$G24*(SUMAS!IV19-$D24)+$H24*(ROCKIES!IV19-$E24)+$I24*(AECO!IV19-$F24)</f>
        <v>0</v>
      </c>
      <c r="JB24" s="123">
        <f>$G24*(SUMAS!IW19-$D24)+$H24*(ROCKIES!IW19-$E24)+$I24*(AECO!IW19-$F24)</f>
        <v>0</v>
      </c>
      <c r="JC24" s="123">
        <f>$G24*(SUMAS!IX19-$D24)+$H24*(ROCKIES!IX19-$E24)+$I24*(AECO!IX19-$F24)</f>
        <v>0</v>
      </c>
      <c r="JD24" s="123">
        <f>$G24*(SUMAS!IY19-$D24)+$H24*(ROCKIES!IY19-$E24)+$I24*(AECO!IY19-$F24)</f>
        <v>0</v>
      </c>
      <c r="JE24" s="123">
        <f>$G24*(SUMAS!IZ19-$D24)+$H24*(ROCKIES!IZ19-$E24)+$I24*(AECO!IZ19-$F24)</f>
        <v>0</v>
      </c>
      <c r="JF24" s="123">
        <f>$G24*(SUMAS!JA19-$D24)+$H24*(ROCKIES!JA19-$E24)+$I24*(AECO!JA19-$F24)</f>
        <v>0</v>
      </c>
      <c r="JG24" s="123">
        <f>$G24*(SUMAS!JB19-$D24)+$H24*(ROCKIES!JB19-$E24)+$I24*(AECO!JB19-$F24)</f>
        <v>0</v>
      </c>
      <c r="JH24" s="123">
        <f>$G24*(SUMAS!JC19-$D24)+$H24*(ROCKIES!JC19-$E24)+$I24*(AECO!JC19-$F24)</f>
        <v>0</v>
      </c>
      <c r="JI24" s="123">
        <f>$G24*(SUMAS!JD19-$D24)+$H24*(ROCKIES!JD19-$E24)+$I24*(AECO!JD19-$F24)</f>
        <v>0</v>
      </c>
      <c r="JJ24" s="123">
        <f>$G24*(SUMAS!JE19-$D24)+$H24*(ROCKIES!JE19-$E24)+$I24*(AECO!JE19-$F24)</f>
        <v>0</v>
      </c>
      <c r="JK24" s="123">
        <f>$G24*(SUMAS!JF19-$D24)+$H24*(ROCKIES!JF19-$E24)+$I24*(AECO!JF19-$F24)</f>
        <v>0</v>
      </c>
      <c r="JL24" s="123">
        <f>$G24*(SUMAS!JG19-$D24)+$H24*(ROCKIES!JG19-$E24)+$I24*(AECO!JG19-$F24)</f>
        <v>0</v>
      </c>
      <c r="JM24" s="123">
        <f>$G24*(SUMAS!JH19-$D24)+$H24*(ROCKIES!JH19-$E24)+$I24*(AECO!JH19-$F24)</f>
        <v>0</v>
      </c>
      <c r="JN24" s="123">
        <f>$G24*(SUMAS!JI19-$D24)+$H24*(ROCKIES!JI19-$E24)+$I24*(AECO!JI19-$F24)</f>
        <v>0</v>
      </c>
      <c r="JO24" s="123">
        <f>$G24*(SUMAS!JJ19-$D24)+$H24*(ROCKIES!JJ19-$E24)+$I24*(AECO!JJ19-$F24)</f>
        <v>0</v>
      </c>
      <c r="JP24" s="123">
        <f>$G24*(SUMAS!JK19-$D24)+$H24*(ROCKIES!JK19-$E24)+$I24*(AECO!JK19-$F24)</f>
        <v>0</v>
      </c>
      <c r="JQ24" s="123">
        <f>$G24*(SUMAS!JL19-$D24)+$H24*(ROCKIES!JL19-$E24)+$I24*(AECO!JL19-$F24)</f>
        <v>0</v>
      </c>
      <c r="JR24" s="123">
        <f>$G24*(SUMAS!JM19-$D24)+$H24*(ROCKIES!JM19-$E24)+$I24*(AECO!JM19-$F24)</f>
        <v>0</v>
      </c>
      <c r="JS24" s="123">
        <f>$G24*(SUMAS!JN19-$D24)+$H24*(ROCKIES!JN19-$E24)+$I24*(AECO!JN19-$F24)</f>
        <v>0</v>
      </c>
      <c r="JT24" s="123">
        <f>$G24*(SUMAS!JO19-$D24)+$H24*(ROCKIES!JO19-$E24)+$I24*(AECO!JO19-$F24)</f>
        <v>0</v>
      </c>
      <c r="JU24" s="123">
        <f>$G24*(SUMAS!JP19-$D24)+$H24*(ROCKIES!JP19-$E24)+$I24*(AECO!JP19-$F24)</f>
        <v>0</v>
      </c>
      <c r="JV24" s="123">
        <f>$G24*(SUMAS!JQ19-$D24)+$H24*(ROCKIES!JQ19-$E24)+$I24*(AECO!JQ19-$F24)</f>
        <v>0</v>
      </c>
      <c r="JW24" s="123">
        <f>$G24*(SUMAS!JR19-$D24)+$H24*(ROCKIES!JR19-$E24)+$I24*(AECO!JR19-$F24)</f>
        <v>0</v>
      </c>
      <c r="JX24" s="123">
        <f>$G24*(SUMAS!JS19-$D24)+$H24*(ROCKIES!JS19-$E24)+$I24*(AECO!JS19-$F24)</f>
        <v>0</v>
      </c>
      <c r="JY24" s="123">
        <f>$G24*(SUMAS!JT19-$D24)+$H24*(ROCKIES!JT19-$E24)+$I24*(AECO!JT19-$F24)</f>
        <v>0</v>
      </c>
      <c r="JZ24" s="123">
        <f>$G24*(SUMAS!JU19-$D24)+$H24*(ROCKIES!JU19-$E24)+$I24*(AECO!JU19-$F24)</f>
        <v>0</v>
      </c>
      <c r="KA24" s="123">
        <f>$G24*(SUMAS!JV19-$D24)+$H24*(ROCKIES!JV19-$E24)+$I24*(AECO!JV19-$F24)</f>
        <v>0</v>
      </c>
      <c r="KB24" s="123">
        <f>$G24*(SUMAS!JW19-$D24)+$H24*(ROCKIES!JW19-$E24)+$I24*(AECO!JW19-$F24)</f>
        <v>0</v>
      </c>
      <c r="KC24" s="123">
        <f>$G24*(SUMAS!JX19-$D24)+$H24*(ROCKIES!JX19-$E24)+$I24*(AECO!JX19-$F24)</f>
        <v>0</v>
      </c>
      <c r="KD24" s="123">
        <f>$G24*(SUMAS!JY19-$D24)+$H24*(ROCKIES!JY19-$E24)+$I24*(AECO!JY19-$F24)</f>
        <v>0</v>
      </c>
      <c r="KE24" s="123">
        <f>$G24*(SUMAS!JZ19-$D24)+$H24*(ROCKIES!JZ19-$E24)+$I24*(AECO!JZ19-$F24)</f>
        <v>0</v>
      </c>
      <c r="KF24" s="123">
        <f>$G24*(SUMAS!KA19-$D24)+$H24*(ROCKIES!KA19-$E24)+$I24*(AECO!KA19-$F24)</f>
        <v>0</v>
      </c>
      <c r="KG24" s="123">
        <f>$G24*(SUMAS!KB19-$D24)+$H24*(ROCKIES!KB19-$E24)+$I24*(AECO!KB19-$F24)</f>
        <v>0</v>
      </c>
      <c r="KH24" s="123">
        <f>$G24*(SUMAS!KC19-$D24)+$H24*(ROCKIES!KC19-$E24)+$I24*(AECO!KC19-$F24)</f>
        <v>0</v>
      </c>
      <c r="KI24" s="123">
        <f>$G24*(SUMAS!KD19-$D24)+$H24*(ROCKIES!KD19-$E24)+$I24*(AECO!KD19-$F24)</f>
        <v>0</v>
      </c>
      <c r="KJ24" s="123">
        <f>$G24*(SUMAS!KE19-$D24)+$H24*(ROCKIES!KE19-$E24)+$I24*(AECO!KE19-$F24)</f>
        <v>0</v>
      </c>
      <c r="KK24" s="123">
        <f>$G24*(SUMAS!KF19-$D24)+$H24*(ROCKIES!KF19-$E24)+$I24*(AECO!KF19-$F24)</f>
        <v>0</v>
      </c>
      <c r="KL24" s="123">
        <f>$G24*(SUMAS!KG19-$D24)+$H24*(ROCKIES!KG19-$E24)+$I24*(AECO!KG19-$F24)</f>
        <v>0</v>
      </c>
      <c r="KM24" s="123">
        <f>$G24*(SUMAS!KH19-$D24)+$H24*(ROCKIES!KH19-$E24)+$I24*(AECO!KH19-$F24)</f>
        <v>0</v>
      </c>
      <c r="KN24" s="123">
        <f>$G24*(SUMAS!KI19-$D24)+$H24*(ROCKIES!KI19-$E24)+$I24*(AECO!KI19-$F24)</f>
        <v>0</v>
      </c>
      <c r="KO24" s="123">
        <f>$G24*(SUMAS!KJ19-$D24)+$H24*(ROCKIES!KJ19-$E24)+$I24*(AECO!KJ19-$F24)</f>
        <v>0</v>
      </c>
      <c r="KP24" s="123">
        <f>$G24*(SUMAS!KK19-$D24)+$H24*(ROCKIES!KK19-$E24)+$I24*(AECO!KK19-$F24)</f>
        <v>0</v>
      </c>
      <c r="KQ24" s="123">
        <f>$G24*(SUMAS!KL19-$D24)+$H24*(ROCKIES!KL19-$E24)+$I24*(AECO!KL19-$F24)</f>
        <v>0</v>
      </c>
      <c r="KR24" s="123">
        <f>$G24*(SUMAS!KM19-$D24)+$H24*(ROCKIES!KM19-$E24)+$I24*(AECO!KM19-$F24)</f>
        <v>0</v>
      </c>
      <c r="KS24" s="123">
        <f>$G24*(SUMAS!KN19-$D24)+$H24*(ROCKIES!KN19-$E24)+$I24*(AECO!KN19-$F24)</f>
        <v>0</v>
      </c>
      <c r="KT24" s="123">
        <f>$G24*(SUMAS!KO19-$D24)+$H24*(ROCKIES!KO19-$E24)+$I24*(AECO!KO19-$F24)</f>
        <v>0</v>
      </c>
      <c r="KU24" s="123">
        <f>$G24*(SUMAS!KP19-$D24)+$H24*(ROCKIES!KP19-$E24)+$I24*(AECO!KP19-$F24)</f>
        <v>0</v>
      </c>
      <c r="KV24" s="123">
        <f>$G24*(SUMAS!KQ19-$D24)+$H24*(ROCKIES!KQ19-$E24)+$I24*(AECO!KQ19-$F24)</f>
        <v>0</v>
      </c>
      <c r="KW24" s="123">
        <f>$G24*(SUMAS!KR19-$D24)+$H24*(ROCKIES!KR19-$E24)+$I24*(AECO!KR19-$F24)</f>
        <v>0</v>
      </c>
      <c r="KX24" s="123">
        <f>$G24*(SUMAS!KS19-$D24)+$H24*(ROCKIES!KS19-$E24)+$I24*(AECO!KS19-$F24)</f>
        <v>0</v>
      </c>
      <c r="KY24" s="123">
        <f>$G24*(SUMAS!KT19-$D24)+$H24*(ROCKIES!KT19-$E24)+$I24*(AECO!KT19-$F24)</f>
        <v>0</v>
      </c>
      <c r="KZ24" s="123">
        <f>$G24*(SUMAS!KU19-$D24)+$H24*(ROCKIES!KU19-$E24)+$I24*(AECO!KU19-$F24)</f>
        <v>0</v>
      </c>
      <c r="LA24" s="123">
        <f>$G24*(SUMAS!KV19-$D24)+$H24*(ROCKIES!KV19-$E24)+$I24*(AECO!KV19-$F24)</f>
        <v>0</v>
      </c>
      <c r="LB24" s="123">
        <f>$G24*(SUMAS!KW19-$D24)+$H24*(ROCKIES!KW19-$E24)+$I24*(AECO!KW19-$F24)</f>
        <v>0</v>
      </c>
      <c r="LC24" s="123">
        <f>$G24*(SUMAS!KX19-$D24)+$H24*(ROCKIES!KX19-$E24)+$I24*(AECO!KX19-$F24)</f>
        <v>0</v>
      </c>
      <c r="LD24" s="123">
        <f>$G24*(SUMAS!KY19-$D24)+$H24*(ROCKIES!KY19-$E24)+$I24*(AECO!KY19-$F24)</f>
        <v>0</v>
      </c>
      <c r="LE24" s="123">
        <f>$G24*(SUMAS!KZ19-$D24)+$H24*(ROCKIES!KZ19-$E24)+$I24*(AECO!KZ19-$F24)</f>
        <v>0</v>
      </c>
      <c r="LF24" s="123">
        <f>$G24*(SUMAS!LA19-$D24)+$H24*(ROCKIES!LA19-$E24)+$I24*(AECO!LA19-$F24)</f>
        <v>0</v>
      </c>
      <c r="LG24" s="123">
        <f>$G24*(SUMAS!LB19-$D24)+$H24*(ROCKIES!LB19-$E24)+$I24*(AECO!LB19-$F24)</f>
        <v>0</v>
      </c>
      <c r="LH24" s="123">
        <f>$G24*(SUMAS!LC19-$D24)+$H24*(ROCKIES!LC19-$E24)+$I24*(AECO!LC19-$F24)</f>
        <v>0</v>
      </c>
      <c r="LI24" s="123">
        <f>$G24*(SUMAS!LD19-$D24)+$H24*(ROCKIES!LD19-$E24)+$I24*(AECO!LD19-$F24)</f>
        <v>0</v>
      </c>
      <c r="LJ24" s="123">
        <f>$G24*(SUMAS!LE19-$D24)+$H24*(ROCKIES!LE19-$E24)+$I24*(AECO!LE19-$F24)</f>
        <v>0</v>
      </c>
      <c r="LK24" s="123">
        <f>$G24*(SUMAS!LF19-$D24)+$H24*(ROCKIES!LF19-$E24)+$I24*(AECO!LF19-$F24)</f>
        <v>0</v>
      </c>
      <c r="LL24" s="123">
        <f>$G24*(SUMAS!LG19-$D24)+$H24*(ROCKIES!LG19-$E24)+$I24*(AECO!LG19-$F24)</f>
        <v>0</v>
      </c>
      <c r="LM24" s="123">
        <f>$G24*(SUMAS!LH19-$D24)+$H24*(ROCKIES!LH19-$E24)+$I24*(AECO!LH19-$F24)</f>
        <v>0</v>
      </c>
      <c r="LN24" s="123">
        <f>$G24*(SUMAS!LI19-$D24)+$H24*(ROCKIES!LI19-$E24)+$I24*(AECO!LI19-$F24)</f>
        <v>0</v>
      </c>
      <c r="LO24" s="123">
        <f>$G24*(SUMAS!LJ19-$D24)+$H24*(ROCKIES!LJ19-$E24)+$I24*(AECO!LJ19-$F24)</f>
        <v>0</v>
      </c>
      <c r="LP24" s="123">
        <f>$G24*(SUMAS!LK19-$D24)+$H24*(ROCKIES!LK19-$E24)+$I24*(AECO!LK19-$F24)</f>
        <v>0</v>
      </c>
      <c r="LQ24" s="123">
        <f>$G24*(SUMAS!LL19-$D24)+$H24*(ROCKIES!LL19-$E24)+$I24*(AECO!LL19-$F24)</f>
        <v>0</v>
      </c>
      <c r="LR24" s="123">
        <f>$G24*(SUMAS!LM19-$D24)+$H24*(ROCKIES!LM19-$E24)+$I24*(AECO!LM19-$F24)</f>
        <v>0</v>
      </c>
      <c r="LS24" s="123">
        <f>$G24*(SUMAS!LN19-$D24)+$H24*(ROCKIES!LN19-$E24)+$I24*(AECO!LN19-$F24)</f>
        <v>0</v>
      </c>
      <c r="LT24" s="123">
        <f>$G24*(SUMAS!LO19-$D24)+$H24*(ROCKIES!LO19-$E24)+$I24*(AECO!LO19-$F24)</f>
        <v>0</v>
      </c>
      <c r="LU24" s="123">
        <f>$G24*(SUMAS!LP19-$D24)+$H24*(ROCKIES!LP19-$E24)+$I24*(AECO!LP19-$F24)</f>
        <v>0</v>
      </c>
      <c r="LV24" s="123">
        <f>$G24*(SUMAS!LQ19-$D24)+$H24*(ROCKIES!LQ19-$E24)+$I24*(AECO!LQ19-$F24)</f>
        <v>0</v>
      </c>
      <c r="LW24" s="123">
        <f>$G24*(SUMAS!LR19-$D24)+$H24*(ROCKIES!LR19-$E24)+$I24*(AECO!LR19-$F24)</f>
        <v>0</v>
      </c>
      <c r="LX24" s="123">
        <f>$G24*(SUMAS!LS19-$D24)+$H24*(ROCKIES!LS19-$E24)+$I24*(AECO!LS19-$F24)</f>
        <v>0</v>
      </c>
      <c r="LY24" s="123">
        <f>$G24*(SUMAS!LT19-$D24)+$H24*(ROCKIES!LT19-$E24)+$I24*(AECO!LT19-$F24)</f>
        <v>0</v>
      </c>
      <c r="LZ24" s="123">
        <f>$G24*(SUMAS!LU19-$D24)+$H24*(ROCKIES!LU19-$E24)+$I24*(AECO!LU19-$F24)</f>
        <v>0</v>
      </c>
      <c r="MA24" s="123">
        <f>$G24*(SUMAS!LV19-$D24)+$H24*(ROCKIES!LV19-$E24)+$I24*(AECO!LV19-$F24)</f>
        <v>0</v>
      </c>
      <c r="MB24" s="123">
        <f>$G24*(SUMAS!LW19-$D24)+$H24*(ROCKIES!LW19-$E24)+$I24*(AECO!LW19-$F24)</f>
        <v>0</v>
      </c>
      <c r="MC24" s="123">
        <f>$G24*(SUMAS!LX19-$D24)+$H24*(ROCKIES!LX19-$E24)+$I24*(AECO!LX19-$F24)</f>
        <v>0</v>
      </c>
      <c r="MD24" s="123">
        <f>$G24*(SUMAS!LY19-$D24)+$H24*(ROCKIES!LY19-$E24)+$I24*(AECO!LY19-$F24)</f>
        <v>0</v>
      </c>
      <c r="ME24" s="123">
        <f>$G24*(SUMAS!LZ19-$D24)+$H24*(ROCKIES!LZ19-$E24)+$I24*(AECO!LZ19-$F24)</f>
        <v>0</v>
      </c>
      <c r="MF24" s="123">
        <f>$G24*(SUMAS!MA19-$D24)+$H24*(ROCKIES!MA19-$E24)+$I24*(AECO!MA19-$F24)</f>
        <v>0</v>
      </c>
      <c r="MG24" s="123">
        <f>$G24*(SUMAS!MB19-$D24)+$H24*(ROCKIES!MB19-$E24)+$I24*(AECO!MB19-$F24)</f>
        <v>0</v>
      </c>
      <c r="MH24" s="123">
        <f>$G24*(SUMAS!MC19-$D24)+$H24*(ROCKIES!MC19-$E24)+$I24*(AECO!MC19-$F24)</f>
        <v>0</v>
      </c>
      <c r="MI24" s="123">
        <f>$G24*(SUMAS!MD19-$D24)+$H24*(ROCKIES!MD19-$E24)+$I24*(AECO!MD19-$F24)</f>
        <v>0</v>
      </c>
      <c r="MJ24" s="123">
        <f>$G24*(SUMAS!ME19-$D24)+$H24*(ROCKIES!ME19-$E24)+$I24*(AECO!ME19-$F24)</f>
        <v>0</v>
      </c>
      <c r="MK24" s="123">
        <f>$G24*(SUMAS!MF19-$D24)+$H24*(ROCKIES!MF19-$E24)+$I24*(AECO!MF19-$F24)</f>
        <v>0</v>
      </c>
      <c r="ML24" s="123">
        <f>$G24*(SUMAS!MG19-$D24)+$H24*(ROCKIES!MG19-$E24)+$I24*(AECO!MG19-$F24)</f>
        <v>0</v>
      </c>
      <c r="MM24" s="123">
        <f>$G24*(SUMAS!MH19-$D24)+$H24*(ROCKIES!MH19-$E24)+$I24*(AECO!MH19-$F24)</f>
        <v>0</v>
      </c>
      <c r="MN24" s="123">
        <f>$G24*(SUMAS!MI19-$D24)+$H24*(ROCKIES!MI19-$E24)+$I24*(AECO!MI19-$F24)</f>
        <v>0</v>
      </c>
      <c r="MO24" s="123">
        <f>$G24*(SUMAS!MJ19-$D24)+$H24*(ROCKIES!MJ19-$E24)+$I24*(AECO!MJ19-$F24)</f>
        <v>0</v>
      </c>
      <c r="MP24" s="123">
        <f>$G24*(SUMAS!MK19-$D24)+$H24*(ROCKIES!MK19-$E24)+$I24*(AECO!MK19-$F24)</f>
        <v>0</v>
      </c>
      <c r="MQ24" s="123">
        <f>$G24*(SUMAS!ML19-$D24)+$H24*(ROCKIES!ML19-$E24)+$I24*(AECO!ML19-$F24)</f>
        <v>0</v>
      </c>
      <c r="MR24" s="123">
        <f>$G24*(SUMAS!MM19-$D24)+$H24*(ROCKIES!MM19-$E24)+$I24*(AECO!MM19-$F24)</f>
        <v>0</v>
      </c>
      <c r="MS24" s="123">
        <f>$G24*(SUMAS!MN19-$D24)+$H24*(ROCKIES!MN19-$E24)+$I24*(AECO!MN19-$F24)</f>
        <v>0</v>
      </c>
      <c r="MT24" s="123">
        <f>$G24*(SUMAS!MO19-$D24)+$H24*(ROCKIES!MO19-$E24)+$I24*(AECO!MO19-$F24)</f>
        <v>0</v>
      </c>
      <c r="MU24" s="123">
        <f>$G24*(SUMAS!MP19-$D24)+$H24*(ROCKIES!MP19-$E24)+$I24*(AECO!MP19-$F24)</f>
        <v>0</v>
      </c>
      <c r="MV24" s="123">
        <f>$G24*(SUMAS!MQ19-$D24)+$H24*(ROCKIES!MQ19-$E24)+$I24*(AECO!MQ19-$F24)</f>
        <v>0</v>
      </c>
      <c r="MW24" s="123">
        <f>$G24*(SUMAS!MR19-$D24)+$H24*(ROCKIES!MR19-$E24)+$I24*(AECO!MR19-$F24)</f>
        <v>0</v>
      </c>
      <c r="MX24" s="123">
        <f>$G24*(SUMAS!MS19-$D24)+$H24*(ROCKIES!MS19-$E24)+$I24*(AECO!MS19-$F24)</f>
        <v>0</v>
      </c>
      <c r="MY24" s="123">
        <f>$G24*(SUMAS!MT19-$D24)+$H24*(ROCKIES!MT19-$E24)+$I24*(AECO!MT19-$F24)</f>
        <v>0</v>
      </c>
      <c r="MZ24" s="123">
        <f>$G24*(SUMAS!MU19-$D24)+$H24*(ROCKIES!MU19-$E24)+$I24*(AECO!MU19-$F24)</f>
        <v>0</v>
      </c>
      <c r="NA24" s="123">
        <f>$G24*(SUMAS!MV19-$D24)+$H24*(ROCKIES!MV19-$E24)+$I24*(AECO!MV19-$F24)</f>
        <v>0</v>
      </c>
      <c r="NB24" s="123">
        <f>$G24*(SUMAS!MW19-$D24)+$H24*(ROCKIES!MW19-$E24)+$I24*(AECO!MW19-$F24)</f>
        <v>0</v>
      </c>
      <c r="NC24" s="123">
        <f>$G24*(SUMAS!MX19-$D24)+$H24*(ROCKIES!MX19-$E24)+$I24*(AECO!MX19-$F24)</f>
        <v>0</v>
      </c>
      <c r="ND24" s="123">
        <f>$G24*(SUMAS!MY19-$D24)+$H24*(ROCKIES!MY19-$E24)+$I24*(AECO!MY19-$F24)</f>
        <v>0</v>
      </c>
      <c r="NE24" s="123">
        <f>$G24*(SUMAS!MZ19-$D24)+$H24*(ROCKIES!MZ19-$E24)+$I24*(AECO!MZ19-$F24)</f>
        <v>0</v>
      </c>
      <c r="NF24" s="123">
        <f>$G24*(SUMAS!NA19-$D24)+$H24*(ROCKIES!NA19-$E24)+$I24*(AECO!NA19-$F24)</f>
        <v>0</v>
      </c>
      <c r="NG24" s="123">
        <f>$G24*(SUMAS!NB19-$D24)+$H24*(ROCKIES!NB19-$E24)+$I24*(AECO!NB19-$F24)</f>
        <v>0</v>
      </c>
      <c r="NH24" s="123">
        <f>$G24*(SUMAS!NC19-$D24)+$H24*(ROCKIES!NC19-$E24)+$I24*(AECO!NC19-$F24)</f>
        <v>0</v>
      </c>
      <c r="NI24" s="123">
        <f>$G24*(SUMAS!ND19-$D24)+$H24*(ROCKIES!ND19-$E24)+$I24*(AECO!ND19-$F24)</f>
        <v>0</v>
      </c>
      <c r="NJ24" s="123">
        <f>$G24*(SUMAS!NE19-$D24)+$H24*(ROCKIES!NE19-$E24)+$I24*(AECO!NE19-$F24)</f>
        <v>0</v>
      </c>
      <c r="NK24" s="123">
        <f>$G24*(SUMAS!NF19-$D24)+$H24*(ROCKIES!NF19-$E24)+$I24*(AECO!NF19-$F24)</f>
        <v>0</v>
      </c>
      <c r="NL24" s="123">
        <f>$G24*(SUMAS!NG19-$D24)+$H24*(ROCKIES!NG19-$E24)+$I24*(AECO!NG19-$F24)</f>
        <v>0</v>
      </c>
      <c r="NM24" s="123">
        <f>$G24*(SUMAS!NH19-$D24)+$H24*(ROCKIES!NH19-$E24)+$I24*(AECO!NH19-$F24)</f>
        <v>0</v>
      </c>
      <c r="NN24" s="123">
        <f>$G24*(SUMAS!NI19-$D24)+$H24*(ROCKIES!NI19-$E24)+$I24*(AECO!NI19-$F24)</f>
        <v>0</v>
      </c>
      <c r="NO24" s="123">
        <f>$G24*(SUMAS!NJ19-$D24)+$H24*(ROCKIES!NJ19-$E24)+$I24*(AECO!NJ19-$F24)</f>
        <v>0</v>
      </c>
      <c r="NP24" s="123">
        <f>$G24*(SUMAS!NK19-$D24)+$H24*(ROCKIES!NK19-$E24)+$I24*(AECO!NK19-$F24)</f>
        <v>0</v>
      </c>
      <c r="NQ24" s="123">
        <f>$G24*(SUMAS!NL19-$D24)+$H24*(ROCKIES!NL19-$E24)+$I24*(AECO!NL19-$F24)</f>
        <v>0</v>
      </c>
      <c r="NR24" s="123">
        <f>$G24*(SUMAS!NM19-$D24)+$H24*(ROCKIES!NM19-$E24)+$I24*(AECO!NM19-$F24)</f>
        <v>0</v>
      </c>
      <c r="NS24" s="123">
        <f>$G24*(SUMAS!NN19-$D24)+$H24*(ROCKIES!NN19-$E24)+$I24*(AECO!NN19-$F24)</f>
        <v>0</v>
      </c>
      <c r="NT24" s="123">
        <f>$G24*(SUMAS!NO19-$D24)+$H24*(ROCKIES!NO19-$E24)+$I24*(AECO!NO19-$F24)</f>
        <v>0</v>
      </c>
      <c r="NU24" s="123">
        <f>$G24*(SUMAS!NP19-$D24)+$H24*(ROCKIES!NP19-$E24)+$I24*(AECO!NP19-$F24)</f>
        <v>0</v>
      </c>
      <c r="NV24" s="123">
        <f>$G24*(SUMAS!NQ19-$D24)+$H24*(ROCKIES!NQ19-$E24)+$I24*(AECO!NQ19-$F24)</f>
        <v>0</v>
      </c>
      <c r="NW24" s="123">
        <f>$G24*(SUMAS!NR19-$D24)+$H24*(ROCKIES!NR19-$E24)+$I24*(AECO!NR19-$F24)</f>
        <v>0</v>
      </c>
      <c r="NX24" s="123">
        <f>$G24*(SUMAS!NS19-$D24)+$H24*(ROCKIES!NS19-$E24)+$I24*(AECO!NS19-$F24)</f>
        <v>0</v>
      </c>
      <c r="NY24" s="123">
        <f>$G24*(SUMAS!NT19-$D24)+$H24*(ROCKIES!NT19-$E24)+$I24*(AECO!NT19-$F24)</f>
        <v>0</v>
      </c>
      <c r="NZ24" s="123">
        <f>$G24*(SUMAS!NU19-$D24)+$H24*(ROCKIES!NU19-$E24)+$I24*(AECO!NU19-$F24)</f>
        <v>0</v>
      </c>
      <c r="OA24" s="123">
        <f>$G24*(SUMAS!NV19-$D24)+$H24*(ROCKIES!NV19-$E24)+$I24*(AECO!NV19-$F24)</f>
        <v>0</v>
      </c>
      <c r="OB24" s="123">
        <f>$G24*(SUMAS!NW19-$D24)+$H24*(ROCKIES!NW19-$E24)+$I24*(AECO!NW19-$F24)</f>
        <v>0</v>
      </c>
      <c r="OC24" s="123">
        <f>$G24*(SUMAS!NX19-$D24)+$H24*(ROCKIES!NX19-$E24)+$I24*(AECO!NX19-$F24)</f>
        <v>0</v>
      </c>
      <c r="OD24" s="123">
        <f>$G24*(SUMAS!NY19-$D24)+$H24*(ROCKIES!NY19-$E24)+$I24*(AECO!NY19-$F24)</f>
        <v>0</v>
      </c>
      <c r="OE24" s="123">
        <f>$G24*(SUMAS!NZ19-$D24)+$H24*(ROCKIES!NZ19-$E24)+$I24*(AECO!NZ19-$F24)</f>
        <v>0</v>
      </c>
      <c r="OF24" s="123">
        <f>$G24*(SUMAS!OA19-$D24)+$H24*(ROCKIES!OA19-$E24)+$I24*(AECO!OA19-$F24)</f>
        <v>0</v>
      </c>
      <c r="OG24" s="123">
        <f>$G24*(SUMAS!OB19-$D24)+$H24*(ROCKIES!OB19-$E24)+$I24*(AECO!OB19-$F24)</f>
        <v>0</v>
      </c>
      <c r="OH24" s="123">
        <f>$G24*(SUMAS!OC19-$D24)+$H24*(ROCKIES!OC19-$E24)+$I24*(AECO!OC19-$F24)</f>
        <v>0</v>
      </c>
      <c r="OI24" s="123">
        <f>$G24*(SUMAS!OD19-$D24)+$H24*(ROCKIES!OD19-$E24)+$I24*(AECO!OD19-$F24)</f>
        <v>0</v>
      </c>
      <c r="OJ24" s="123">
        <f>$G24*(SUMAS!OE19-$D24)+$H24*(ROCKIES!OE19-$E24)+$I24*(AECO!OE19-$F24)</f>
        <v>0</v>
      </c>
      <c r="OK24" s="123">
        <f>$G24*(SUMAS!OF19-$D24)+$H24*(ROCKIES!OF19-$E24)+$I24*(AECO!OF19-$F24)</f>
        <v>0</v>
      </c>
      <c r="OL24" s="123">
        <f>$G24*(SUMAS!OG19-$D24)+$H24*(ROCKIES!OG19-$E24)+$I24*(AECO!OG19-$F24)</f>
        <v>0</v>
      </c>
      <c r="OM24" s="123">
        <f>$G24*(SUMAS!OH19-$D24)+$H24*(ROCKIES!OH19-$E24)+$I24*(AECO!OH19-$F24)</f>
        <v>0</v>
      </c>
      <c r="ON24" s="123">
        <f>$G24*(SUMAS!OI19-$D24)+$H24*(ROCKIES!OI19-$E24)+$I24*(AECO!OI19-$F24)</f>
        <v>0</v>
      </c>
      <c r="OO24" s="123">
        <f>$G24*(SUMAS!OJ19-$D24)+$H24*(ROCKIES!OJ19-$E24)+$I24*(AECO!OJ19-$F24)</f>
        <v>0</v>
      </c>
      <c r="OP24" s="123">
        <f>$G24*(SUMAS!OK19-$D24)+$H24*(ROCKIES!OK19-$E24)+$I24*(AECO!OK19-$F24)</f>
        <v>0</v>
      </c>
      <c r="OQ24" s="123">
        <f>$G24*(SUMAS!OL19-$D24)+$H24*(ROCKIES!OL19-$E24)+$I24*(AECO!OL19-$F24)</f>
        <v>0</v>
      </c>
      <c r="OR24" s="123">
        <f>$G24*(SUMAS!OM19-$D24)+$H24*(ROCKIES!OM19-$E24)+$I24*(AECO!OM19-$F24)</f>
        <v>0</v>
      </c>
      <c r="OS24" s="123">
        <f>$G24*(SUMAS!ON19-$D24)+$H24*(ROCKIES!ON19-$E24)+$I24*(AECO!ON19-$F24)</f>
        <v>0</v>
      </c>
      <c r="OT24" s="123">
        <f>$G24*(SUMAS!OO19-$D24)+$H24*(ROCKIES!OO19-$E24)+$I24*(AECO!OO19-$F24)</f>
        <v>0</v>
      </c>
      <c r="OU24" s="123">
        <f>$G24*(SUMAS!OP19-$D24)+$H24*(ROCKIES!OP19-$E24)+$I24*(AECO!OP19-$F24)</f>
        <v>0</v>
      </c>
      <c r="OV24" s="123">
        <f>$G24*(SUMAS!OQ19-$D24)+$H24*(ROCKIES!OQ19-$E24)+$I24*(AECO!OQ19-$F24)</f>
        <v>0</v>
      </c>
      <c r="OW24" s="123">
        <f>$G24*(SUMAS!OR19-$D24)+$H24*(ROCKIES!OR19-$E24)+$I24*(AECO!OR19-$F24)</f>
        <v>0</v>
      </c>
      <c r="OX24" s="123">
        <f>$G24*(SUMAS!OS19-$D24)+$H24*(ROCKIES!OS19-$E24)+$I24*(AECO!OS19-$F24)</f>
        <v>0</v>
      </c>
      <c r="OY24" s="123">
        <f>$G24*(SUMAS!OT19-$D24)+$H24*(ROCKIES!OT19-$E24)+$I24*(AECO!OT19-$F24)</f>
        <v>0</v>
      </c>
      <c r="OZ24" s="123">
        <f>$G24*(SUMAS!OU19-$D24)+$H24*(ROCKIES!OU19-$E24)+$I24*(AECO!OU19-$F24)</f>
        <v>0</v>
      </c>
      <c r="PA24" s="123">
        <f>$G24*(SUMAS!OV19-$D24)+$H24*(ROCKIES!OV19-$E24)+$I24*(AECO!OV19-$F24)</f>
        <v>0</v>
      </c>
      <c r="PB24" s="123">
        <f>$G24*(SUMAS!OW19-$D24)+$H24*(ROCKIES!OW19-$E24)+$I24*(AECO!OW19-$F24)</f>
        <v>0</v>
      </c>
      <c r="PC24" s="123">
        <f>$G24*(SUMAS!OX19-$D24)+$H24*(ROCKIES!OX19-$E24)+$I24*(AECO!OX19-$F24)</f>
        <v>0</v>
      </c>
      <c r="PD24" s="123">
        <f>$G24*(SUMAS!OY19-$D24)+$H24*(ROCKIES!OY19-$E24)+$I24*(AECO!OY19-$F24)</f>
        <v>0</v>
      </c>
      <c r="PE24" s="123">
        <f>$G24*(SUMAS!OZ19-$D24)+$H24*(ROCKIES!OZ19-$E24)+$I24*(AECO!OZ19-$F24)</f>
        <v>0</v>
      </c>
      <c r="PF24" s="123">
        <f>$G24*(SUMAS!PA19-$D24)+$H24*(ROCKIES!PA19-$E24)+$I24*(AECO!PA19-$F24)</f>
        <v>0</v>
      </c>
      <c r="PG24" s="123">
        <f>$G24*(SUMAS!PB19-$D24)+$H24*(ROCKIES!PB19-$E24)+$I24*(AECO!PB19-$F24)</f>
        <v>0</v>
      </c>
      <c r="PH24" s="123">
        <f>$G24*(SUMAS!PC19-$D24)+$H24*(ROCKIES!PC19-$E24)+$I24*(AECO!PC19-$F24)</f>
        <v>0</v>
      </c>
      <c r="PI24" s="123">
        <f>$G24*(SUMAS!PD19-$D24)+$H24*(ROCKIES!PD19-$E24)+$I24*(AECO!PD19-$F24)</f>
        <v>0</v>
      </c>
      <c r="PJ24" s="123">
        <f>$G24*(SUMAS!PE19-$D24)+$H24*(ROCKIES!PE19-$E24)+$I24*(AECO!PE19-$F24)</f>
        <v>0</v>
      </c>
      <c r="PK24" s="123">
        <f>$G24*(SUMAS!PF19-$D24)+$H24*(ROCKIES!PF19-$E24)+$I24*(AECO!PF19-$F24)</f>
        <v>0</v>
      </c>
      <c r="PL24" s="123">
        <f>$G24*(SUMAS!PG19-$D24)+$H24*(ROCKIES!PG19-$E24)+$I24*(AECO!PG19-$F24)</f>
        <v>0</v>
      </c>
      <c r="PM24" s="123">
        <f>$G24*(SUMAS!PH19-$D24)+$H24*(ROCKIES!PH19-$E24)+$I24*(AECO!PH19-$F24)</f>
        <v>0</v>
      </c>
      <c r="PN24" s="123">
        <f>$G24*(SUMAS!PI19-$D24)+$H24*(ROCKIES!PI19-$E24)+$I24*(AECO!PI19-$F24)</f>
        <v>0</v>
      </c>
      <c r="PO24" s="123">
        <f>$G24*(SUMAS!PJ19-$D24)+$H24*(ROCKIES!PJ19-$E24)+$I24*(AECO!PJ19-$F24)</f>
        <v>0</v>
      </c>
      <c r="PP24" s="123">
        <f>$G24*(SUMAS!PK19-$D24)+$H24*(ROCKIES!PK19-$E24)+$I24*(AECO!PK19-$F24)</f>
        <v>0</v>
      </c>
      <c r="PQ24" s="123">
        <f>$G24*(SUMAS!PL19-$D24)+$H24*(ROCKIES!PL19-$E24)+$I24*(AECO!PL19-$F24)</f>
        <v>0</v>
      </c>
      <c r="PR24" s="123">
        <f>$G24*(SUMAS!PM19-$D24)+$H24*(ROCKIES!PM19-$E24)+$I24*(AECO!PM19-$F24)</f>
        <v>0</v>
      </c>
      <c r="PS24" s="123">
        <f>$G24*(SUMAS!PN19-$D24)+$H24*(ROCKIES!PN19-$E24)+$I24*(AECO!PN19-$F24)</f>
        <v>0</v>
      </c>
      <c r="PT24" s="123">
        <f>$G24*(SUMAS!PO19-$D24)+$H24*(ROCKIES!PO19-$E24)+$I24*(AECO!PO19-$F24)</f>
        <v>0</v>
      </c>
      <c r="PU24" s="123">
        <f>$G24*(SUMAS!PP19-$D24)+$H24*(ROCKIES!PP19-$E24)+$I24*(AECO!PP19-$F24)</f>
        <v>0</v>
      </c>
      <c r="PV24" s="123">
        <f>$G24*(SUMAS!PQ19-$D24)+$H24*(ROCKIES!PQ19-$E24)+$I24*(AECO!PQ19-$F24)</f>
        <v>0</v>
      </c>
      <c r="PW24" s="123">
        <f>$G24*(SUMAS!PR19-$D24)+$H24*(ROCKIES!PR19-$E24)+$I24*(AECO!PR19-$F24)</f>
        <v>0</v>
      </c>
      <c r="PX24" s="123">
        <f>$G24*(SUMAS!PS19-$D24)+$H24*(ROCKIES!PS19-$E24)+$I24*(AECO!PS19-$F24)</f>
        <v>0</v>
      </c>
      <c r="PY24" s="123">
        <f>$G24*(SUMAS!PT19-$D24)+$H24*(ROCKIES!PT19-$E24)+$I24*(AECO!PT19-$F24)</f>
        <v>0</v>
      </c>
      <c r="PZ24" s="123">
        <f>$G24*(SUMAS!PU19-$D24)+$H24*(ROCKIES!PU19-$E24)+$I24*(AECO!PU19-$F24)</f>
        <v>0</v>
      </c>
      <c r="QA24" s="123">
        <f>$G24*(SUMAS!PV19-$D24)+$H24*(ROCKIES!PV19-$E24)+$I24*(AECO!PV19-$F24)</f>
        <v>0</v>
      </c>
      <c r="QB24" s="123">
        <f>$G24*(SUMAS!PW19-$D24)+$H24*(ROCKIES!PW19-$E24)+$I24*(AECO!PW19-$F24)</f>
        <v>0</v>
      </c>
      <c r="QC24" s="123">
        <f>$G24*(SUMAS!PX19-$D24)+$H24*(ROCKIES!PX19-$E24)+$I24*(AECO!PX19-$F24)</f>
        <v>0</v>
      </c>
      <c r="QD24" s="123">
        <f>$G24*(SUMAS!PY19-$D24)+$H24*(ROCKIES!PY19-$E24)+$I24*(AECO!PY19-$F24)</f>
        <v>0</v>
      </c>
      <c r="QE24" s="123">
        <f>$G24*(SUMAS!PZ19-$D24)+$H24*(ROCKIES!PZ19-$E24)+$I24*(AECO!PZ19-$F24)</f>
        <v>0</v>
      </c>
      <c r="QF24" s="123">
        <f>$G24*(SUMAS!QA19-$D24)+$H24*(ROCKIES!QA19-$E24)+$I24*(AECO!QA19-$F24)</f>
        <v>0</v>
      </c>
      <c r="QG24" s="123">
        <f>$G24*(SUMAS!QB19-$D24)+$H24*(ROCKIES!QB19-$E24)+$I24*(AECO!QB19-$F24)</f>
        <v>0</v>
      </c>
      <c r="QH24" s="123">
        <f>$G24*(SUMAS!QC19-$D24)+$H24*(ROCKIES!QC19-$E24)+$I24*(AECO!QC19-$F24)</f>
        <v>0</v>
      </c>
      <c r="QI24" s="123">
        <f>$G24*(SUMAS!QD19-$D24)+$H24*(ROCKIES!QD19-$E24)+$I24*(AECO!QD19-$F24)</f>
        <v>0</v>
      </c>
      <c r="QJ24" s="123">
        <f>$G24*(SUMAS!QE19-$D24)+$H24*(ROCKIES!QE19-$E24)+$I24*(AECO!QE19-$F24)</f>
        <v>0</v>
      </c>
      <c r="QK24" s="123">
        <f>$G24*(SUMAS!QF19-$D24)+$H24*(ROCKIES!QF19-$E24)+$I24*(AECO!QF19-$F24)</f>
        <v>0</v>
      </c>
      <c r="QL24" s="123">
        <f>$G24*(SUMAS!QG19-$D24)+$H24*(ROCKIES!QG19-$E24)+$I24*(AECO!QG19-$F24)</f>
        <v>0</v>
      </c>
      <c r="QM24" s="123">
        <f>$G24*(SUMAS!QH19-$D24)+$H24*(ROCKIES!QH19-$E24)+$I24*(AECO!QH19-$F24)</f>
        <v>0</v>
      </c>
      <c r="QN24" s="123">
        <f>$G24*(SUMAS!QI19-$D24)+$H24*(ROCKIES!QI19-$E24)+$I24*(AECO!QI19-$F24)</f>
        <v>0</v>
      </c>
      <c r="QO24" s="123">
        <f>$G24*(SUMAS!QJ19-$D24)+$H24*(ROCKIES!QJ19-$E24)+$I24*(AECO!QJ19-$F24)</f>
        <v>0</v>
      </c>
      <c r="QP24" s="123">
        <f>$G24*(SUMAS!QK19-$D24)+$H24*(ROCKIES!QK19-$E24)+$I24*(AECO!QK19-$F24)</f>
        <v>0</v>
      </c>
      <c r="QQ24" s="123">
        <f>$G24*(SUMAS!QL19-$D24)+$H24*(ROCKIES!QL19-$E24)+$I24*(AECO!QL19-$F24)</f>
        <v>0</v>
      </c>
      <c r="QR24" s="123">
        <f>$G24*(SUMAS!QM19-$D24)+$H24*(ROCKIES!QM19-$E24)+$I24*(AECO!QM19-$F24)</f>
        <v>0</v>
      </c>
      <c r="QS24" s="123">
        <f>$G24*(SUMAS!QN19-$D24)+$H24*(ROCKIES!QN19-$E24)+$I24*(AECO!QN19-$F24)</f>
        <v>0</v>
      </c>
      <c r="QT24" s="123">
        <f>$G24*(SUMAS!QO19-$D24)+$H24*(ROCKIES!QO19-$E24)+$I24*(AECO!QO19-$F24)</f>
        <v>0</v>
      </c>
      <c r="QU24" s="123">
        <f>$G24*(SUMAS!QP19-$D24)+$H24*(ROCKIES!QP19-$E24)+$I24*(AECO!QP19-$F24)</f>
        <v>0</v>
      </c>
      <c r="QV24" s="123">
        <f>$G24*(SUMAS!QQ19-$D24)+$H24*(ROCKIES!QQ19-$E24)+$I24*(AECO!QQ19-$F24)</f>
        <v>0</v>
      </c>
      <c r="QW24" s="123">
        <f>$G24*(SUMAS!QR19-$D24)+$H24*(ROCKIES!QR19-$E24)+$I24*(AECO!QR19-$F24)</f>
        <v>0</v>
      </c>
      <c r="QX24" s="123">
        <f>$G24*(SUMAS!QS19-$D24)+$H24*(ROCKIES!QS19-$E24)+$I24*(AECO!QS19-$F24)</f>
        <v>0</v>
      </c>
      <c r="QY24" s="123">
        <f>$G24*(SUMAS!QT19-$D24)+$H24*(ROCKIES!QT19-$E24)+$I24*(AECO!QT19-$F24)</f>
        <v>0</v>
      </c>
      <c r="QZ24" s="123">
        <f>$G24*(SUMAS!QU19-$D24)+$H24*(ROCKIES!QU19-$E24)+$I24*(AECO!QU19-$F24)</f>
        <v>0</v>
      </c>
      <c r="RA24" s="123">
        <f>$G24*(SUMAS!QV19-$D24)+$H24*(ROCKIES!QV19-$E24)+$I24*(AECO!QV19-$F24)</f>
        <v>0</v>
      </c>
      <c r="RB24" s="123">
        <f>$G24*(SUMAS!QW19-$D24)+$H24*(ROCKIES!QW19-$E24)+$I24*(AECO!QW19-$F24)</f>
        <v>0</v>
      </c>
      <c r="RC24" s="123">
        <f>$G24*(SUMAS!QX19-$D24)+$H24*(ROCKIES!QX19-$E24)+$I24*(AECO!QX19-$F24)</f>
        <v>0</v>
      </c>
      <c r="RD24" s="123">
        <f>$G24*(SUMAS!QY19-$D24)+$H24*(ROCKIES!QY19-$E24)+$I24*(AECO!QY19-$F24)</f>
        <v>0</v>
      </c>
      <c r="RE24" s="123">
        <f>$G24*(SUMAS!QZ19-$D24)+$H24*(ROCKIES!QZ19-$E24)+$I24*(AECO!QZ19-$F24)</f>
        <v>0</v>
      </c>
      <c r="RF24" s="123">
        <f>$G24*(SUMAS!RA19-$D24)+$H24*(ROCKIES!RA19-$E24)+$I24*(AECO!RA19-$F24)</f>
        <v>0</v>
      </c>
      <c r="RG24" s="123">
        <f>$G24*(SUMAS!RB19-$D24)+$H24*(ROCKIES!RB19-$E24)+$I24*(AECO!RB19-$F24)</f>
        <v>0</v>
      </c>
      <c r="RH24" s="123">
        <f>$G24*(SUMAS!RC19-$D24)+$H24*(ROCKIES!RC19-$E24)+$I24*(AECO!RC19-$F24)</f>
        <v>0</v>
      </c>
      <c r="RI24" s="123">
        <f>$G24*(SUMAS!RD19-$D24)+$H24*(ROCKIES!RD19-$E24)+$I24*(AECO!RD19-$F24)</f>
        <v>0</v>
      </c>
      <c r="RJ24" s="123">
        <f>$G24*(SUMAS!RE19-$D24)+$H24*(ROCKIES!RE19-$E24)+$I24*(AECO!RE19-$F24)</f>
        <v>0</v>
      </c>
      <c r="RK24" s="123">
        <f>$G24*(SUMAS!RF19-$D24)+$H24*(ROCKIES!RF19-$E24)+$I24*(AECO!RF19-$F24)</f>
        <v>0</v>
      </c>
      <c r="RL24" s="123">
        <f>$G24*(SUMAS!RG19-$D24)+$H24*(ROCKIES!RG19-$E24)+$I24*(AECO!RG19-$F24)</f>
        <v>0</v>
      </c>
      <c r="RM24" s="123">
        <f>$G24*(SUMAS!RH19-$D24)+$H24*(ROCKIES!RH19-$E24)+$I24*(AECO!RH19-$F24)</f>
        <v>0</v>
      </c>
      <c r="RN24" s="123">
        <f>$G24*(SUMAS!RI19-$D24)+$H24*(ROCKIES!RI19-$E24)+$I24*(AECO!RI19-$F24)</f>
        <v>0</v>
      </c>
      <c r="RO24" s="123">
        <f>$G24*(SUMAS!RJ19-$D24)+$H24*(ROCKIES!RJ19-$E24)+$I24*(AECO!RJ19-$F24)</f>
        <v>0</v>
      </c>
      <c r="RP24" s="123">
        <f>$G24*(SUMAS!RK19-$D24)+$H24*(ROCKIES!RK19-$E24)+$I24*(AECO!RK19-$F24)</f>
        <v>0</v>
      </c>
      <c r="RQ24" s="123">
        <f>$G24*(SUMAS!RL19-$D24)+$H24*(ROCKIES!RL19-$E24)+$I24*(AECO!RL19-$F24)</f>
        <v>0</v>
      </c>
      <c r="RR24" s="123">
        <f>$G24*(SUMAS!RM19-$D24)+$H24*(ROCKIES!RM19-$E24)+$I24*(AECO!RM19-$F24)</f>
        <v>0</v>
      </c>
      <c r="RS24" s="123">
        <f>$G24*(SUMAS!RN19-$D24)+$H24*(ROCKIES!RN19-$E24)+$I24*(AECO!RN19-$F24)</f>
        <v>0</v>
      </c>
      <c r="RT24" s="123">
        <f>$G24*(SUMAS!RO19-$D24)+$H24*(ROCKIES!RO19-$E24)+$I24*(AECO!RO19-$F24)</f>
        <v>0</v>
      </c>
      <c r="RU24" s="123">
        <f>$G24*(SUMAS!RP19-$D24)+$H24*(ROCKIES!RP19-$E24)+$I24*(AECO!RP19-$F24)</f>
        <v>0</v>
      </c>
      <c r="RV24" s="123">
        <f>$G24*(SUMAS!RQ19-$D24)+$H24*(ROCKIES!RQ19-$E24)+$I24*(AECO!RQ19-$F24)</f>
        <v>0</v>
      </c>
      <c r="RW24" s="123">
        <f>$G24*(SUMAS!RR19-$D24)+$H24*(ROCKIES!RR19-$E24)+$I24*(AECO!RR19-$F24)</f>
        <v>0</v>
      </c>
      <c r="RX24" s="123">
        <f>$G24*(SUMAS!RS19-$D24)+$H24*(ROCKIES!RS19-$E24)+$I24*(AECO!RS19-$F24)</f>
        <v>0</v>
      </c>
      <c r="RY24" s="123">
        <f>$G24*(SUMAS!RT19-$D24)+$H24*(ROCKIES!RT19-$E24)+$I24*(AECO!RT19-$F24)</f>
        <v>0</v>
      </c>
      <c r="RZ24" s="123">
        <f>$G24*(SUMAS!RU19-$D24)+$H24*(ROCKIES!RU19-$E24)+$I24*(AECO!RU19-$F24)</f>
        <v>0</v>
      </c>
      <c r="SA24" s="123">
        <f>$G24*(SUMAS!RV19-$D24)+$H24*(ROCKIES!RV19-$E24)+$I24*(AECO!RV19-$F24)</f>
        <v>0</v>
      </c>
      <c r="SB24" s="123">
        <f>$G24*(SUMAS!RW19-$D24)+$H24*(ROCKIES!RW19-$E24)+$I24*(AECO!RW19-$F24)</f>
        <v>0</v>
      </c>
      <c r="SC24" s="123">
        <f>$G24*(SUMAS!RX19-$D24)+$H24*(ROCKIES!RX19-$E24)+$I24*(AECO!RX19-$F24)</f>
        <v>0</v>
      </c>
      <c r="SD24" s="123">
        <f>$G24*(SUMAS!RY19-$D24)+$H24*(ROCKIES!RY19-$E24)+$I24*(AECO!RY19-$F24)</f>
        <v>0</v>
      </c>
      <c r="SE24" s="123">
        <f>$G24*(SUMAS!RZ19-$D24)+$H24*(ROCKIES!RZ19-$E24)+$I24*(AECO!RZ19-$F24)</f>
        <v>0</v>
      </c>
      <c r="SF24" s="123">
        <f>$G24*(SUMAS!SA19-$D24)+$H24*(ROCKIES!SA19-$E24)+$I24*(AECO!SA19-$F24)</f>
        <v>0</v>
      </c>
      <c r="SG24" s="123">
        <f>$G24*(SUMAS!SB19-$D24)+$H24*(ROCKIES!SB19-$E24)+$I24*(AECO!SB19-$F24)</f>
        <v>0</v>
      </c>
      <c r="SH24" s="123">
        <f>$G24*(SUMAS!SC19-$D24)+$H24*(ROCKIES!SC19-$E24)+$I24*(AECO!SC19-$F24)</f>
        <v>0</v>
      </c>
      <c r="SI24" s="123">
        <f>$G24*(SUMAS!SD19-$D24)+$H24*(ROCKIES!SD19-$E24)+$I24*(AECO!SD19-$F24)</f>
        <v>0</v>
      </c>
      <c r="SJ24" s="123">
        <f>$G24*(SUMAS!SE19-$D24)+$H24*(ROCKIES!SE19-$E24)+$I24*(AECO!SE19-$F24)</f>
        <v>0</v>
      </c>
      <c r="SK24" s="123">
        <f>$G24*(SUMAS!SF19-$D24)+$H24*(ROCKIES!SF19-$E24)+$I24*(AECO!SF19-$F24)</f>
        <v>0</v>
      </c>
      <c r="SL24" s="123">
        <f>$G24*(SUMAS!SG19-$D24)+$H24*(ROCKIES!SG19-$E24)+$I24*(AECO!SG19-$F24)</f>
        <v>0</v>
      </c>
      <c r="SM24" s="123">
        <f>$G24*(SUMAS!SH19-$D24)+$H24*(ROCKIES!SH19-$E24)+$I24*(AECO!SH19-$F24)</f>
        <v>0</v>
      </c>
      <c r="SN24" s="123">
        <f>$G24*(SUMAS!SI19-$D24)+$H24*(ROCKIES!SI19-$E24)+$I24*(AECO!SI19-$F24)</f>
        <v>0</v>
      </c>
      <c r="SO24" s="123">
        <f>$G24*(SUMAS!SJ19-$D24)+$H24*(ROCKIES!SJ19-$E24)+$I24*(AECO!SJ19-$F24)</f>
        <v>0</v>
      </c>
      <c r="SP24" s="123">
        <f>$G24*(SUMAS!SK19-$D24)+$H24*(ROCKIES!SK19-$E24)+$I24*(AECO!SK19-$F24)</f>
        <v>0</v>
      </c>
      <c r="SQ24" s="123">
        <f>$G24*(SUMAS!SL19-$D24)+$H24*(ROCKIES!SL19-$E24)+$I24*(AECO!SL19-$F24)</f>
        <v>0</v>
      </c>
      <c r="SR24" s="123">
        <f>$G24*(SUMAS!SM19-$D24)+$H24*(ROCKIES!SM19-$E24)+$I24*(AECO!SM19-$F24)</f>
        <v>0</v>
      </c>
      <c r="SS24" s="123">
        <f>$G24*(SUMAS!SN19-$D24)+$H24*(ROCKIES!SN19-$E24)+$I24*(AECO!SN19-$F24)</f>
        <v>0</v>
      </c>
      <c r="ST24" s="123">
        <f>$G24*(SUMAS!SO19-$D24)+$H24*(ROCKIES!SO19-$E24)+$I24*(AECO!SO19-$F24)</f>
        <v>0</v>
      </c>
      <c r="SU24" s="123">
        <f>$G24*(SUMAS!SP19-$D24)+$H24*(ROCKIES!SP19-$E24)+$I24*(AECO!SP19-$F24)</f>
        <v>0</v>
      </c>
      <c r="SV24" s="123">
        <f>$G24*(SUMAS!SQ19-$D24)+$H24*(ROCKIES!SQ19-$E24)+$I24*(AECO!SQ19-$F24)</f>
        <v>0</v>
      </c>
      <c r="SW24" s="123">
        <f>$G24*(SUMAS!SR19-$D24)+$H24*(ROCKIES!SR19-$E24)+$I24*(AECO!SR19-$F24)</f>
        <v>0</v>
      </c>
      <c r="SX24" s="123">
        <f>$G24*(SUMAS!SS19-$D24)+$H24*(ROCKIES!SS19-$E24)+$I24*(AECO!SS19-$F24)</f>
        <v>0</v>
      </c>
      <c r="SY24" s="123">
        <f>$G24*(SUMAS!ST19-$D24)+$H24*(ROCKIES!ST19-$E24)+$I24*(AECO!ST19-$F24)</f>
        <v>0</v>
      </c>
      <c r="SZ24" s="123">
        <f>$G24*(SUMAS!SU19-$D24)+$H24*(ROCKIES!SU19-$E24)+$I24*(AECO!SU19-$F24)</f>
        <v>0</v>
      </c>
      <c r="TA24" s="123">
        <f>$G24*(SUMAS!SV19-$D24)+$H24*(ROCKIES!SV19-$E24)+$I24*(AECO!SV19-$F24)</f>
        <v>0</v>
      </c>
      <c r="TB24" s="123">
        <f>$G24*(SUMAS!SW19-$D24)+$H24*(ROCKIES!SW19-$E24)+$I24*(AECO!SW19-$F24)</f>
        <v>0</v>
      </c>
      <c r="TC24" s="123">
        <f>$G24*(SUMAS!SX19-$D24)+$H24*(ROCKIES!SX19-$E24)+$I24*(AECO!SX19-$F24)</f>
        <v>0</v>
      </c>
      <c r="TD24" s="123">
        <f>$G24*(SUMAS!SY19-$D24)+$H24*(ROCKIES!SY19-$E24)+$I24*(AECO!SY19-$F24)</f>
        <v>0</v>
      </c>
      <c r="TE24" s="123">
        <f>$G24*(SUMAS!SZ19-$D24)+$H24*(ROCKIES!SZ19-$E24)+$I24*(AECO!SZ19-$F24)</f>
        <v>0</v>
      </c>
      <c r="TF24" s="123">
        <f>$G24*(SUMAS!TA19-$D24)+$H24*(ROCKIES!TA19-$E24)+$I24*(AECO!TA19-$F24)</f>
        <v>0</v>
      </c>
      <c r="TG24" s="123">
        <f>$G24*(SUMAS!TB19-$D24)+$H24*(ROCKIES!TB19-$E24)+$I24*(AECO!TB19-$F24)</f>
        <v>0</v>
      </c>
      <c r="TH24" s="123">
        <f>$G24*(SUMAS!TC19-$D24)+$H24*(ROCKIES!TC19-$E24)+$I24*(AECO!TC19-$F24)</f>
        <v>0</v>
      </c>
      <c r="TI24" s="123">
        <f>$G24*(SUMAS!TD19-$D24)+$H24*(ROCKIES!TD19-$E24)+$I24*(AECO!TD19-$F24)</f>
        <v>0</v>
      </c>
      <c r="TJ24" s="123">
        <f>$G24*(SUMAS!TE19-$D24)+$H24*(ROCKIES!TE19-$E24)+$I24*(AECO!TE19-$F24)</f>
        <v>0</v>
      </c>
      <c r="TK24" s="123">
        <f>$G24*(SUMAS!TF19-$D24)+$H24*(ROCKIES!TF19-$E24)+$I24*(AECO!TF19-$F24)</f>
        <v>0</v>
      </c>
      <c r="TL24" s="123">
        <f>$G24*(SUMAS!TG19-$D24)+$H24*(ROCKIES!TG19-$E24)+$I24*(AECO!TG19-$F24)</f>
        <v>0</v>
      </c>
      <c r="TM24" s="123">
        <f>$G24*(SUMAS!TH19-$D24)+$H24*(ROCKIES!TH19-$E24)+$I24*(AECO!TH19-$F24)</f>
        <v>0</v>
      </c>
      <c r="TN24" s="123">
        <f>$G24*(SUMAS!TI19-$D24)+$H24*(ROCKIES!TI19-$E24)+$I24*(AECO!TI19-$F24)</f>
        <v>0</v>
      </c>
      <c r="TO24" s="123">
        <f>$G24*(SUMAS!TJ19-$D24)+$H24*(ROCKIES!TJ19-$E24)+$I24*(AECO!TJ19-$F24)</f>
        <v>0</v>
      </c>
      <c r="TP24" s="123">
        <f>$G24*(SUMAS!TK19-$D24)+$H24*(ROCKIES!TK19-$E24)+$I24*(AECO!TK19-$F24)</f>
        <v>0</v>
      </c>
      <c r="TQ24" s="123">
        <f>$G24*(SUMAS!TL19-$D24)+$H24*(ROCKIES!TL19-$E24)+$I24*(AECO!TL19-$F24)</f>
        <v>0</v>
      </c>
      <c r="TR24" s="123">
        <f>$G24*(SUMAS!TM19-$D24)+$H24*(ROCKIES!TM19-$E24)+$I24*(AECO!TM19-$F24)</f>
        <v>0</v>
      </c>
      <c r="TS24" s="123">
        <f>$G24*(SUMAS!TN19-$D24)+$H24*(ROCKIES!TN19-$E24)+$I24*(AECO!TN19-$F24)</f>
        <v>0</v>
      </c>
      <c r="TT24" s="123">
        <f>$G24*(SUMAS!TO19-$D24)+$H24*(ROCKIES!TO19-$E24)+$I24*(AECO!TO19-$F24)</f>
        <v>0</v>
      </c>
      <c r="TU24" s="123">
        <f>$G24*(SUMAS!TP19-$D24)+$H24*(ROCKIES!TP19-$E24)+$I24*(AECO!TP19-$F24)</f>
        <v>0</v>
      </c>
      <c r="TV24" s="123">
        <f>$G24*(SUMAS!TQ19-$D24)+$H24*(ROCKIES!TQ19-$E24)+$I24*(AECO!TQ19-$F24)</f>
        <v>0</v>
      </c>
      <c r="TW24" s="123">
        <f>$G24*(SUMAS!TR19-$D24)+$H24*(ROCKIES!TR19-$E24)+$I24*(AECO!TR19-$F24)</f>
        <v>0</v>
      </c>
      <c r="TX24" s="123">
        <f>$G24*(SUMAS!TS19-$D24)+$H24*(ROCKIES!TS19-$E24)+$I24*(AECO!TS19-$F24)</f>
        <v>0</v>
      </c>
      <c r="TY24" s="123">
        <f>$G24*(SUMAS!TT19-$D24)+$H24*(ROCKIES!TT19-$E24)+$I24*(AECO!TT19-$F24)</f>
        <v>0</v>
      </c>
      <c r="TZ24" s="123">
        <f>$G24*(SUMAS!TU19-$D24)+$H24*(ROCKIES!TU19-$E24)+$I24*(AECO!TU19-$F24)</f>
        <v>0</v>
      </c>
      <c r="UA24" s="123">
        <f>$G24*(SUMAS!TV19-$D24)+$H24*(ROCKIES!TV19-$E24)+$I24*(AECO!TV19-$F24)</f>
        <v>0</v>
      </c>
      <c r="UB24" s="123">
        <f>$G24*(SUMAS!TW19-$D24)+$H24*(ROCKIES!TW19-$E24)+$I24*(AECO!TW19-$F24)</f>
        <v>0</v>
      </c>
      <c r="UC24" s="123">
        <f>$G24*(SUMAS!TX19-$D24)+$H24*(ROCKIES!TX19-$E24)+$I24*(AECO!TX19-$F24)</f>
        <v>0</v>
      </c>
      <c r="UD24" s="123">
        <f>$G24*(SUMAS!TY19-$D24)+$H24*(ROCKIES!TY19-$E24)+$I24*(AECO!TY19-$F24)</f>
        <v>0</v>
      </c>
      <c r="UE24" s="123">
        <f>$G24*(SUMAS!TZ19-$D24)+$H24*(ROCKIES!TZ19-$E24)+$I24*(AECO!TZ19-$F24)</f>
        <v>0</v>
      </c>
      <c r="UF24" s="123">
        <f>$G24*(SUMAS!UA19-$D24)+$H24*(ROCKIES!UA19-$E24)+$I24*(AECO!UA19-$F24)</f>
        <v>0</v>
      </c>
      <c r="UG24" s="123">
        <f>$G24*(SUMAS!UB19-$D24)+$H24*(ROCKIES!UB19-$E24)+$I24*(AECO!UB19-$F24)</f>
        <v>0</v>
      </c>
      <c r="UH24" s="123">
        <f>$G24*(SUMAS!UC19-$D24)+$H24*(ROCKIES!UC19-$E24)+$I24*(AECO!UC19-$F24)</f>
        <v>0</v>
      </c>
      <c r="UI24" s="123">
        <f>$G24*(SUMAS!UD19-$D24)+$H24*(ROCKIES!UD19-$E24)+$I24*(AECO!UD19-$F24)</f>
        <v>0</v>
      </c>
      <c r="UJ24" s="123">
        <f>$G24*(SUMAS!UE19-$D24)+$H24*(ROCKIES!UE19-$E24)+$I24*(AECO!UE19-$F24)</f>
        <v>0</v>
      </c>
      <c r="UK24" s="123">
        <f>$G24*(SUMAS!UF19-$D24)+$H24*(ROCKIES!UF19-$E24)+$I24*(AECO!UF19-$F24)</f>
        <v>0</v>
      </c>
      <c r="UL24" s="123">
        <f>$G24*(SUMAS!UG19-$D24)+$H24*(ROCKIES!UG19-$E24)+$I24*(AECO!UG19-$F24)</f>
        <v>0</v>
      </c>
      <c r="UM24" s="123">
        <f>$G24*(SUMAS!UH19-$D24)+$H24*(ROCKIES!UH19-$E24)+$I24*(AECO!UH19-$F24)</f>
        <v>0</v>
      </c>
      <c r="UN24" s="123">
        <f>$G24*(SUMAS!UI19-$D24)+$H24*(ROCKIES!UI19-$E24)+$I24*(AECO!UI19-$F24)</f>
        <v>0</v>
      </c>
      <c r="UO24" s="123">
        <f>$G24*(SUMAS!UJ19-$D24)+$H24*(ROCKIES!UJ19-$E24)+$I24*(AECO!UJ19-$F24)</f>
        <v>0</v>
      </c>
      <c r="UP24" s="123">
        <f>$G24*(SUMAS!UK19-$D24)+$H24*(ROCKIES!UK19-$E24)+$I24*(AECO!UK19-$F24)</f>
        <v>0</v>
      </c>
      <c r="UQ24" s="123">
        <f>$G24*(SUMAS!UL19-$D24)+$H24*(ROCKIES!UL19-$E24)+$I24*(AECO!UL19-$F24)</f>
        <v>0</v>
      </c>
      <c r="UR24" s="123">
        <f>$G24*(SUMAS!UM19-$D24)+$H24*(ROCKIES!UM19-$E24)+$I24*(AECO!UM19-$F24)</f>
        <v>0</v>
      </c>
      <c r="US24" s="123">
        <f>$G24*(SUMAS!UN19-$D24)+$H24*(ROCKIES!UN19-$E24)+$I24*(AECO!UN19-$F24)</f>
        <v>0</v>
      </c>
      <c r="UT24" s="123">
        <f>$G24*(SUMAS!UO19-$D24)+$H24*(ROCKIES!UO19-$E24)+$I24*(AECO!UO19-$F24)</f>
        <v>0</v>
      </c>
      <c r="UU24" s="123">
        <f>$G24*(SUMAS!UP19-$D24)+$H24*(ROCKIES!UP19-$E24)+$I24*(AECO!UP19-$F24)</f>
        <v>0</v>
      </c>
      <c r="UV24" s="123">
        <f>$G24*(SUMAS!UQ19-$D24)+$H24*(ROCKIES!UQ19-$E24)+$I24*(AECO!UQ19-$F24)</f>
        <v>0</v>
      </c>
      <c r="UW24" s="123">
        <f>$G24*(SUMAS!UR19-$D24)+$H24*(ROCKIES!UR19-$E24)+$I24*(AECO!UR19-$F24)</f>
        <v>0</v>
      </c>
      <c r="UX24" s="123">
        <f>$G24*(SUMAS!US19-$D24)+$H24*(ROCKIES!US19-$E24)+$I24*(AECO!US19-$F24)</f>
        <v>0</v>
      </c>
      <c r="UY24" s="123">
        <f>$G24*(SUMAS!UT19-$D24)+$H24*(ROCKIES!UT19-$E24)+$I24*(AECO!UT19-$F24)</f>
        <v>0</v>
      </c>
      <c r="UZ24" s="123">
        <f>$G24*(SUMAS!UU19-$D24)+$H24*(ROCKIES!UU19-$E24)+$I24*(AECO!UU19-$F24)</f>
        <v>0</v>
      </c>
      <c r="VA24" s="123">
        <f>$G24*(SUMAS!UV19-$D24)+$H24*(ROCKIES!UV19-$E24)+$I24*(AECO!UV19-$F24)</f>
        <v>0</v>
      </c>
      <c r="VB24" s="123">
        <f>$G24*(SUMAS!UW19-$D24)+$H24*(ROCKIES!UW19-$E24)+$I24*(AECO!UW19-$F24)</f>
        <v>0</v>
      </c>
      <c r="VC24" s="123">
        <f>$G24*(SUMAS!UX19-$D24)+$H24*(ROCKIES!UX19-$E24)+$I24*(AECO!UX19-$F24)</f>
        <v>0</v>
      </c>
      <c r="VD24" s="123">
        <f>$G24*(SUMAS!UY19-$D24)+$H24*(ROCKIES!UY19-$E24)+$I24*(AECO!UY19-$F24)</f>
        <v>0</v>
      </c>
      <c r="VE24" s="123">
        <f>$G24*(SUMAS!UZ19-$D24)+$H24*(ROCKIES!UZ19-$E24)+$I24*(AECO!UZ19-$F24)</f>
        <v>0</v>
      </c>
      <c r="VF24" s="123">
        <f>$G24*(SUMAS!VA19-$D24)+$H24*(ROCKIES!VA19-$E24)+$I24*(AECO!VA19-$F24)</f>
        <v>0</v>
      </c>
      <c r="VG24" s="123">
        <f>$G24*(SUMAS!VB19-$D24)+$H24*(ROCKIES!VB19-$E24)+$I24*(AECO!VB19-$F24)</f>
        <v>0</v>
      </c>
      <c r="VH24" s="123">
        <f>$G24*(SUMAS!VC19-$D24)+$H24*(ROCKIES!VC19-$E24)+$I24*(AECO!VC19-$F24)</f>
        <v>0</v>
      </c>
      <c r="VI24" s="123">
        <f>$G24*(SUMAS!VD19-$D24)+$H24*(ROCKIES!VD19-$E24)+$I24*(AECO!VD19-$F24)</f>
        <v>0</v>
      </c>
      <c r="VJ24" s="123">
        <f>$G24*(SUMAS!VE19-$D24)+$H24*(ROCKIES!VE19-$E24)+$I24*(AECO!VE19-$F24)</f>
        <v>0</v>
      </c>
      <c r="VK24" s="123">
        <f>$G24*(SUMAS!VF19-$D24)+$H24*(ROCKIES!VF19-$E24)+$I24*(AECO!VF19-$F24)</f>
        <v>0</v>
      </c>
      <c r="VL24" s="123">
        <f>$G24*(SUMAS!VG19-$D24)+$H24*(ROCKIES!VG19-$E24)+$I24*(AECO!VG19-$F24)</f>
        <v>0</v>
      </c>
      <c r="VM24" s="123">
        <f>$G24*(SUMAS!VH19-$D24)+$H24*(ROCKIES!VH19-$E24)+$I24*(AECO!VH19-$F24)</f>
        <v>0</v>
      </c>
      <c r="VN24" s="123">
        <f>$G24*(SUMAS!VI19-$D24)+$H24*(ROCKIES!VI19-$E24)+$I24*(AECO!VI19-$F24)</f>
        <v>0</v>
      </c>
      <c r="VO24" s="123">
        <f>$G24*(SUMAS!VJ19-$D24)+$H24*(ROCKIES!VJ19-$E24)+$I24*(AECO!VJ19-$F24)</f>
        <v>0</v>
      </c>
      <c r="VP24" s="123">
        <f>$G24*(SUMAS!VK19-$D24)+$H24*(ROCKIES!VK19-$E24)+$I24*(AECO!VK19-$F24)</f>
        <v>0</v>
      </c>
      <c r="VQ24" s="123">
        <f>$G24*(SUMAS!VL19-$D24)+$H24*(ROCKIES!VL19-$E24)+$I24*(AECO!VL19-$F24)</f>
        <v>0</v>
      </c>
      <c r="VR24" s="123">
        <f>$G24*(SUMAS!VM19-$D24)+$H24*(ROCKIES!VM19-$E24)+$I24*(AECO!VM19-$F24)</f>
        <v>0</v>
      </c>
      <c r="VS24" s="123">
        <f>$G24*(SUMAS!VN19-$D24)+$H24*(ROCKIES!VN19-$E24)+$I24*(AECO!VN19-$F24)</f>
        <v>0</v>
      </c>
      <c r="VT24" s="123">
        <f>$G24*(SUMAS!VO19-$D24)+$H24*(ROCKIES!VO19-$E24)+$I24*(AECO!VO19-$F24)</f>
        <v>0</v>
      </c>
      <c r="VU24" s="123">
        <f>$G24*(SUMAS!VP19-$D24)+$H24*(ROCKIES!VP19-$E24)+$I24*(AECO!VP19-$F24)</f>
        <v>0</v>
      </c>
      <c r="VV24" s="123">
        <f>$G24*(SUMAS!VQ19-$D24)+$H24*(ROCKIES!VQ19-$E24)+$I24*(AECO!VQ19-$F24)</f>
        <v>0</v>
      </c>
      <c r="VW24" s="123">
        <f>$G24*(SUMAS!VR19-$D24)+$H24*(ROCKIES!VR19-$E24)+$I24*(AECO!VR19-$F24)</f>
        <v>0</v>
      </c>
      <c r="VX24" s="123">
        <f>$G24*(SUMAS!VS19-$D24)+$H24*(ROCKIES!VS19-$E24)+$I24*(AECO!VS19-$F24)</f>
        <v>0</v>
      </c>
      <c r="VY24" s="123">
        <f>$G24*(SUMAS!VT19-$D24)+$H24*(ROCKIES!VT19-$E24)+$I24*(AECO!VT19-$F24)</f>
        <v>0</v>
      </c>
      <c r="VZ24" s="123">
        <f>$G24*(SUMAS!VU19-$D24)+$H24*(ROCKIES!VU19-$E24)+$I24*(AECO!VU19-$F24)</f>
        <v>0</v>
      </c>
      <c r="WA24" s="123">
        <f>$G24*(SUMAS!VV19-$D24)+$H24*(ROCKIES!VV19-$E24)+$I24*(AECO!VV19-$F24)</f>
        <v>0</v>
      </c>
      <c r="WB24" s="123">
        <f>$G24*(SUMAS!VW19-$D24)+$H24*(ROCKIES!VW19-$E24)+$I24*(AECO!VW19-$F24)</f>
        <v>0</v>
      </c>
      <c r="WC24" s="123">
        <f>$G24*(SUMAS!VX19-$D24)+$H24*(ROCKIES!VX19-$E24)+$I24*(AECO!VX19-$F24)</f>
        <v>0</v>
      </c>
      <c r="WD24" s="123">
        <f>$G24*(SUMAS!VY19-$D24)+$H24*(ROCKIES!VY19-$E24)+$I24*(AECO!VY19-$F24)</f>
        <v>0</v>
      </c>
      <c r="WE24" s="123">
        <f>$G24*(SUMAS!VZ19-$D24)+$H24*(ROCKIES!VZ19-$E24)+$I24*(AECO!VZ19-$F24)</f>
        <v>0</v>
      </c>
      <c r="WF24" s="123">
        <f>$G24*(SUMAS!WA19-$D24)+$H24*(ROCKIES!WA19-$E24)+$I24*(AECO!WA19-$F24)</f>
        <v>0</v>
      </c>
      <c r="WG24" s="123">
        <f>$G24*(SUMAS!WB19-$D24)+$H24*(ROCKIES!WB19-$E24)+$I24*(AECO!WB19-$F24)</f>
        <v>0</v>
      </c>
      <c r="WH24" s="123">
        <f>$G24*(SUMAS!WC19-$D24)+$H24*(ROCKIES!WC19-$E24)+$I24*(AECO!WC19-$F24)</f>
        <v>0</v>
      </c>
      <c r="WI24" s="123">
        <f>$G24*(SUMAS!WD19-$D24)+$H24*(ROCKIES!WD19-$E24)+$I24*(AECO!WD19-$F24)</f>
        <v>0</v>
      </c>
      <c r="WJ24" s="123">
        <f>$G24*(SUMAS!WE19-$D24)+$H24*(ROCKIES!WE19-$E24)+$I24*(AECO!WE19-$F24)</f>
        <v>0</v>
      </c>
      <c r="WK24" s="123">
        <f>$G24*(SUMAS!WF19-$D24)+$H24*(ROCKIES!WF19-$E24)+$I24*(AECO!WF19-$F24)</f>
        <v>0</v>
      </c>
      <c r="WL24" s="123">
        <f>$G24*(SUMAS!WG19-$D24)+$H24*(ROCKIES!WG19-$E24)+$I24*(AECO!WG19-$F24)</f>
        <v>0</v>
      </c>
      <c r="WM24" s="123">
        <f>$G24*(SUMAS!WH19-$D24)+$H24*(ROCKIES!WH19-$E24)+$I24*(AECO!WH19-$F24)</f>
        <v>0</v>
      </c>
      <c r="WN24" s="123">
        <f>$G24*(SUMAS!WI19-$D24)+$H24*(ROCKIES!WI19-$E24)+$I24*(AECO!WI19-$F24)</f>
        <v>0</v>
      </c>
      <c r="WO24" s="123">
        <f>$G24*(SUMAS!WJ19-$D24)+$H24*(ROCKIES!WJ19-$E24)+$I24*(AECO!WJ19-$F24)</f>
        <v>0</v>
      </c>
      <c r="WP24" s="123">
        <f>$G24*(SUMAS!WK19-$D24)+$H24*(ROCKIES!WK19-$E24)+$I24*(AECO!WK19-$F24)</f>
        <v>0</v>
      </c>
      <c r="WQ24" s="123">
        <f>$G24*(SUMAS!WL19-$D24)+$H24*(ROCKIES!WL19-$E24)+$I24*(AECO!WL19-$F24)</f>
        <v>0</v>
      </c>
      <c r="WR24" s="123">
        <f>$G24*(SUMAS!WM19-$D24)+$H24*(ROCKIES!WM19-$E24)+$I24*(AECO!WM19-$F24)</f>
        <v>0</v>
      </c>
      <c r="WS24" s="123">
        <f>$G24*(SUMAS!WN19-$D24)+$H24*(ROCKIES!WN19-$E24)+$I24*(AECO!WN19-$F24)</f>
        <v>0</v>
      </c>
      <c r="WT24" s="123">
        <f>$G24*(SUMAS!WO19-$D24)+$H24*(ROCKIES!WO19-$E24)+$I24*(AECO!WO19-$F24)</f>
        <v>0</v>
      </c>
      <c r="WU24" s="123">
        <f>$G24*(SUMAS!WP19-$D24)+$H24*(ROCKIES!WP19-$E24)+$I24*(AECO!WP19-$F24)</f>
        <v>0</v>
      </c>
      <c r="WV24" s="123">
        <f>$G24*(SUMAS!WQ19-$D24)+$H24*(ROCKIES!WQ19-$E24)+$I24*(AECO!WQ19-$F24)</f>
        <v>0</v>
      </c>
      <c r="WW24" s="123">
        <f>$G24*(SUMAS!WR19-$D24)+$H24*(ROCKIES!WR19-$E24)+$I24*(AECO!WR19-$F24)</f>
        <v>0</v>
      </c>
      <c r="WX24" s="123">
        <f>$G24*(SUMAS!WS19-$D24)+$H24*(ROCKIES!WS19-$E24)+$I24*(AECO!WS19-$F24)</f>
        <v>0</v>
      </c>
      <c r="WY24" s="123">
        <f>$G24*(SUMAS!WT19-$D24)+$H24*(ROCKIES!WT19-$E24)+$I24*(AECO!WT19-$F24)</f>
        <v>0</v>
      </c>
      <c r="WZ24" s="123">
        <f>$G24*(SUMAS!WU19-$D24)+$H24*(ROCKIES!WU19-$E24)+$I24*(AECO!WU19-$F24)</f>
        <v>0</v>
      </c>
      <c r="XA24" s="123">
        <f>$G24*(SUMAS!WV19-$D24)+$H24*(ROCKIES!WV19-$E24)+$I24*(AECO!WV19-$F24)</f>
        <v>0</v>
      </c>
      <c r="XB24" s="123">
        <f>$G24*(SUMAS!WW19-$D24)+$H24*(ROCKIES!WW19-$E24)+$I24*(AECO!WW19-$F24)</f>
        <v>0</v>
      </c>
      <c r="XC24" s="123">
        <f>$G24*(SUMAS!WX19-$D24)+$H24*(ROCKIES!WX19-$E24)+$I24*(AECO!WX19-$F24)</f>
        <v>0</v>
      </c>
      <c r="XD24" s="123">
        <f>$G24*(SUMAS!WY19-$D24)+$H24*(ROCKIES!WY19-$E24)+$I24*(AECO!WY19-$F24)</f>
        <v>0</v>
      </c>
      <c r="XE24" s="123">
        <f>$G24*(SUMAS!WZ19-$D24)+$H24*(ROCKIES!WZ19-$E24)+$I24*(AECO!WZ19-$F24)</f>
        <v>0</v>
      </c>
      <c r="XF24" s="123">
        <f>$G24*(SUMAS!XA19-$D24)+$H24*(ROCKIES!XA19-$E24)+$I24*(AECO!XA19-$F24)</f>
        <v>0</v>
      </c>
      <c r="XG24" s="123">
        <f>$G24*(SUMAS!XB19-$D24)+$H24*(ROCKIES!XB19-$E24)+$I24*(AECO!XB19-$F24)</f>
        <v>0</v>
      </c>
      <c r="XH24" s="123">
        <f>$G24*(SUMAS!XC19-$D24)+$H24*(ROCKIES!XC19-$E24)+$I24*(AECO!XC19-$F24)</f>
        <v>0</v>
      </c>
      <c r="XI24" s="123">
        <f>$G24*(SUMAS!XD19-$D24)+$H24*(ROCKIES!XD19-$E24)+$I24*(AECO!XD19-$F24)</f>
        <v>0</v>
      </c>
      <c r="XJ24" s="123">
        <f>$G24*(SUMAS!XE19-$D24)+$H24*(ROCKIES!XE19-$E24)+$I24*(AECO!XE19-$F24)</f>
        <v>0</v>
      </c>
      <c r="XK24" s="123">
        <f>$G24*(SUMAS!XF19-$D24)+$H24*(ROCKIES!XF19-$E24)+$I24*(AECO!XF19-$F24)</f>
        <v>0</v>
      </c>
      <c r="XL24" s="123">
        <f>$G24*(SUMAS!XG19-$D24)+$H24*(ROCKIES!XG19-$E24)+$I24*(AECO!XG19-$F24)</f>
        <v>0</v>
      </c>
      <c r="XM24" s="123">
        <f>$G24*(SUMAS!XH19-$D24)+$H24*(ROCKIES!XH19-$E24)+$I24*(AECO!XH19-$F24)</f>
        <v>0</v>
      </c>
      <c r="XN24" s="123">
        <f>$G24*(SUMAS!XI19-$D24)+$H24*(ROCKIES!XI19-$E24)+$I24*(AECO!XI19-$F24)</f>
        <v>0</v>
      </c>
      <c r="XO24" s="123">
        <f>$G24*(SUMAS!XJ19-$D24)+$H24*(ROCKIES!XJ19-$E24)+$I24*(AECO!XJ19-$F24)</f>
        <v>0</v>
      </c>
      <c r="XP24" s="123">
        <f>$G24*(SUMAS!XK19-$D24)+$H24*(ROCKIES!XK19-$E24)+$I24*(AECO!XK19-$F24)</f>
        <v>0</v>
      </c>
      <c r="XQ24" s="123">
        <f>$G24*(SUMAS!XL19-$D24)+$H24*(ROCKIES!XL19-$E24)+$I24*(AECO!XL19-$F24)</f>
        <v>0</v>
      </c>
      <c r="XR24" s="123">
        <f>$G24*(SUMAS!XM19-$D24)+$H24*(ROCKIES!XM19-$E24)+$I24*(AECO!XM19-$F24)</f>
        <v>0</v>
      </c>
      <c r="XS24" s="123">
        <f>$G24*(SUMAS!XN19-$D24)+$H24*(ROCKIES!XN19-$E24)+$I24*(AECO!XN19-$F24)</f>
        <v>0</v>
      </c>
      <c r="XT24" s="123">
        <f>$G24*(SUMAS!XO19-$D24)+$H24*(ROCKIES!XO19-$E24)+$I24*(AECO!XO19-$F24)</f>
        <v>0</v>
      </c>
      <c r="XU24" s="123">
        <f>$G24*(SUMAS!XP19-$D24)+$H24*(ROCKIES!XP19-$E24)+$I24*(AECO!XP19-$F24)</f>
        <v>0</v>
      </c>
      <c r="XV24" s="123">
        <f>$G24*(SUMAS!XQ19-$D24)+$H24*(ROCKIES!XQ19-$E24)+$I24*(AECO!XQ19-$F24)</f>
        <v>0</v>
      </c>
      <c r="XW24" s="123">
        <f>$G24*(SUMAS!XR19-$D24)+$H24*(ROCKIES!XR19-$E24)+$I24*(AECO!XR19-$F24)</f>
        <v>0</v>
      </c>
      <c r="XX24" s="123">
        <f>$G24*(SUMAS!XS19-$D24)+$H24*(ROCKIES!XS19-$E24)+$I24*(AECO!XS19-$F24)</f>
        <v>0</v>
      </c>
      <c r="XY24" s="123">
        <f>$G24*(SUMAS!XT19-$D24)+$H24*(ROCKIES!XT19-$E24)+$I24*(AECO!XT19-$F24)</f>
        <v>0</v>
      </c>
      <c r="XZ24" s="123">
        <f>$G24*(SUMAS!XU19-$D24)+$H24*(ROCKIES!XU19-$E24)+$I24*(AECO!XU19-$F24)</f>
        <v>0</v>
      </c>
      <c r="YA24" s="123">
        <f>$G24*(SUMAS!XV19-$D24)+$H24*(ROCKIES!XV19-$E24)+$I24*(AECO!XV19-$F24)</f>
        <v>0</v>
      </c>
      <c r="YB24" s="123">
        <f>$G24*(SUMAS!XW19-$D24)+$H24*(ROCKIES!XW19-$E24)+$I24*(AECO!XW19-$F24)</f>
        <v>0</v>
      </c>
      <c r="YC24" s="123">
        <f>$G24*(SUMAS!XX19-$D24)+$H24*(ROCKIES!XX19-$E24)+$I24*(AECO!XX19-$F24)</f>
        <v>0</v>
      </c>
      <c r="YD24" s="123">
        <f>$G24*(SUMAS!XY19-$D24)+$H24*(ROCKIES!XY19-$E24)+$I24*(AECO!XY19-$F24)</f>
        <v>0</v>
      </c>
      <c r="YE24" s="123">
        <f>$G24*(SUMAS!XZ19-$D24)+$H24*(ROCKIES!XZ19-$E24)+$I24*(AECO!XZ19-$F24)</f>
        <v>0</v>
      </c>
      <c r="YF24" s="123">
        <f>$G24*(SUMAS!YA19-$D24)+$H24*(ROCKIES!YA19-$E24)+$I24*(AECO!YA19-$F24)</f>
        <v>0</v>
      </c>
      <c r="YG24" s="123">
        <f>$G24*(SUMAS!YB19-$D24)+$H24*(ROCKIES!YB19-$E24)+$I24*(AECO!YB19-$F24)</f>
        <v>0</v>
      </c>
      <c r="YH24" s="123">
        <f>$G24*(SUMAS!YC19-$D24)+$H24*(ROCKIES!YC19-$E24)+$I24*(AECO!YC19-$F24)</f>
        <v>0</v>
      </c>
      <c r="YI24" s="123">
        <f>$G24*(SUMAS!YD19-$D24)+$H24*(ROCKIES!YD19-$E24)+$I24*(AECO!YD19-$F24)</f>
        <v>0</v>
      </c>
      <c r="YJ24" s="123">
        <f>$G24*(SUMAS!YE19-$D24)+$H24*(ROCKIES!YE19-$E24)+$I24*(AECO!YE19-$F24)</f>
        <v>0</v>
      </c>
      <c r="YK24" s="123">
        <f>$G24*(SUMAS!YF19-$D24)+$H24*(ROCKIES!YF19-$E24)+$I24*(AECO!YF19-$F24)</f>
        <v>0</v>
      </c>
      <c r="YL24" s="123">
        <f>$G24*(SUMAS!YG19-$D24)+$H24*(ROCKIES!YG19-$E24)+$I24*(AECO!YG19-$F24)</f>
        <v>0</v>
      </c>
      <c r="YM24" s="123">
        <f>$G24*(SUMAS!YH19-$D24)+$H24*(ROCKIES!YH19-$E24)+$I24*(AECO!YH19-$F24)</f>
        <v>0</v>
      </c>
      <c r="YN24" s="123">
        <f>$G24*(SUMAS!YI19-$D24)+$H24*(ROCKIES!YI19-$E24)+$I24*(AECO!YI19-$F24)</f>
        <v>0</v>
      </c>
      <c r="YO24" s="123">
        <f>$G24*(SUMAS!YJ19-$D24)+$H24*(ROCKIES!YJ19-$E24)+$I24*(AECO!YJ19-$F24)</f>
        <v>0</v>
      </c>
      <c r="YP24" s="123">
        <f>$G24*(SUMAS!YK19-$D24)+$H24*(ROCKIES!YK19-$E24)+$I24*(AECO!YK19-$F24)</f>
        <v>0</v>
      </c>
      <c r="YQ24" s="123">
        <f>$G24*(SUMAS!YL19-$D24)+$H24*(ROCKIES!YL19-$E24)+$I24*(AECO!YL19-$F24)</f>
        <v>0</v>
      </c>
      <c r="YR24" s="123">
        <f>$G24*(SUMAS!YM19-$D24)+$H24*(ROCKIES!YM19-$E24)+$I24*(AECO!YM19-$F24)</f>
        <v>0</v>
      </c>
      <c r="YS24" s="123">
        <f>$G24*(SUMAS!YN19-$D24)+$H24*(ROCKIES!YN19-$E24)+$I24*(AECO!YN19-$F24)</f>
        <v>0</v>
      </c>
      <c r="YT24" s="123">
        <f>$G24*(SUMAS!YO19-$D24)+$H24*(ROCKIES!YO19-$E24)+$I24*(AECO!YO19-$F24)</f>
        <v>0</v>
      </c>
      <c r="YU24" s="123">
        <f>$G24*(SUMAS!YP19-$D24)+$H24*(ROCKIES!YP19-$E24)+$I24*(AECO!YP19-$F24)</f>
        <v>0</v>
      </c>
      <c r="YV24" s="123">
        <f>$G24*(SUMAS!YQ19-$D24)+$H24*(ROCKIES!YQ19-$E24)+$I24*(AECO!YQ19-$F24)</f>
        <v>0</v>
      </c>
      <c r="YW24" s="123">
        <f>$G24*(SUMAS!YR19-$D24)+$H24*(ROCKIES!YR19-$E24)+$I24*(AECO!YR19-$F24)</f>
        <v>0</v>
      </c>
      <c r="YX24" s="123">
        <f>$G24*(SUMAS!YS19-$D24)+$H24*(ROCKIES!YS19-$E24)+$I24*(AECO!YS19-$F24)</f>
        <v>0</v>
      </c>
      <c r="YY24" s="123">
        <f>$G24*(SUMAS!YT19-$D24)+$H24*(ROCKIES!YT19-$E24)+$I24*(AECO!YT19-$F24)</f>
        <v>0</v>
      </c>
      <c r="YZ24" s="123">
        <f>$G24*(SUMAS!YU19-$D24)+$H24*(ROCKIES!YU19-$E24)+$I24*(AECO!YU19-$F24)</f>
        <v>0</v>
      </c>
      <c r="ZA24" s="123">
        <f>$G24*(SUMAS!YV19-$D24)+$H24*(ROCKIES!YV19-$E24)+$I24*(AECO!YV19-$F24)</f>
        <v>0</v>
      </c>
      <c r="ZB24" s="123">
        <f>$G24*(SUMAS!YW19-$D24)+$H24*(ROCKIES!YW19-$E24)+$I24*(AECO!YW19-$F24)</f>
        <v>0</v>
      </c>
      <c r="ZC24" s="123">
        <f>$G24*(SUMAS!YX19-$D24)+$H24*(ROCKIES!YX19-$E24)+$I24*(AECO!YX19-$F24)</f>
        <v>0</v>
      </c>
      <c r="ZD24" s="123">
        <f>$G24*(SUMAS!YY19-$D24)+$H24*(ROCKIES!YY19-$E24)+$I24*(AECO!YY19-$F24)</f>
        <v>0</v>
      </c>
      <c r="ZE24" s="123">
        <f>$G24*(SUMAS!YZ19-$D24)+$H24*(ROCKIES!YZ19-$E24)+$I24*(AECO!YZ19-$F24)</f>
        <v>0</v>
      </c>
      <c r="ZF24" s="123">
        <f>$G24*(SUMAS!ZA19-$D24)+$H24*(ROCKIES!ZA19-$E24)+$I24*(AECO!ZA19-$F24)</f>
        <v>0</v>
      </c>
      <c r="ZG24" s="123">
        <f>$G24*(SUMAS!ZB19-$D24)+$H24*(ROCKIES!ZB19-$E24)+$I24*(AECO!ZB19-$F24)</f>
        <v>0</v>
      </c>
      <c r="ZH24" s="123">
        <f>$G24*(SUMAS!ZC19-$D24)+$H24*(ROCKIES!ZC19-$E24)+$I24*(AECO!ZC19-$F24)</f>
        <v>0</v>
      </c>
      <c r="ZI24" s="123">
        <f>$G24*(SUMAS!ZD19-$D24)+$H24*(ROCKIES!ZD19-$E24)+$I24*(AECO!ZD19-$F24)</f>
        <v>0</v>
      </c>
      <c r="ZJ24" s="123">
        <f>$G24*(SUMAS!ZE19-$D24)+$H24*(ROCKIES!ZE19-$E24)+$I24*(AECO!ZE19-$F24)</f>
        <v>0</v>
      </c>
      <c r="ZK24" s="123">
        <f>$G24*(SUMAS!ZF19-$D24)+$H24*(ROCKIES!ZF19-$E24)+$I24*(AECO!ZF19-$F24)</f>
        <v>0</v>
      </c>
      <c r="ZL24" s="123">
        <f>$G24*(SUMAS!ZG19-$D24)+$H24*(ROCKIES!ZG19-$E24)+$I24*(AECO!ZG19-$F24)</f>
        <v>0</v>
      </c>
      <c r="ZM24" s="123">
        <f>$G24*(SUMAS!ZH19-$D24)+$H24*(ROCKIES!ZH19-$E24)+$I24*(AECO!ZH19-$F24)</f>
        <v>0</v>
      </c>
      <c r="ZN24" s="123">
        <f>$G24*(SUMAS!ZI19-$D24)+$H24*(ROCKIES!ZI19-$E24)+$I24*(AECO!ZI19-$F24)</f>
        <v>0</v>
      </c>
      <c r="ZO24" s="123">
        <f>$G24*(SUMAS!ZJ19-$D24)+$H24*(ROCKIES!ZJ19-$E24)+$I24*(AECO!ZJ19-$F24)</f>
        <v>0</v>
      </c>
      <c r="ZP24" s="123">
        <f>$G24*(SUMAS!ZK19-$D24)+$H24*(ROCKIES!ZK19-$E24)+$I24*(AECO!ZK19-$F24)</f>
        <v>0</v>
      </c>
      <c r="ZQ24" s="123">
        <f>$G24*(SUMAS!ZL19-$D24)+$H24*(ROCKIES!ZL19-$E24)+$I24*(AECO!ZL19-$F24)</f>
        <v>0</v>
      </c>
      <c r="ZR24" s="123">
        <f>$G24*(SUMAS!ZM19-$D24)+$H24*(ROCKIES!ZM19-$E24)+$I24*(AECO!ZM19-$F24)</f>
        <v>0</v>
      </c>
      <c r="ZS24" s="123">
        <f>$G24*(SUMAS!ZN19-$D24)+$H24*(ROCKIES!ZN19-$E24)+$I24*(AECO!ZN19-$F24)</f>
        <v>0</v>
      </c>
      <c r="ZT24" s="123">
        <f>$G24*(SUMAS!ZO19-$D24)+$H24*(ROCKIES!ZO19-$E24)+$I24*(AECO!ZO19-$F24)</f>
        <v>0</v>
      </c>
      <c r="ZU24" s="123">
        <f>$G24*(SUMAS!ZP19-$D24)+$H24*(ROCKIES!ZP19-$E24)+$I24*(AECO!ZP19-$F24)</f>
        <v>0</v>
      </c>
      <c r="ZV24" s="123">
        <f>$G24*(SUMAS!ZQ19-$D24)+$H24*(ROCKIES!ZQ19-$E24)+$I24*(AECO!ZQ19-$F24)</f>
        <v>0</v>
      </c>
      <c r="ZW24" s="123">
        <f>$G24*(SUMAS!ZR19-$D24)+$H24*(ROCKIES!ZR19-$E24)+$I24*(AECO!ZR19-$F24)</f>
        <v>0</v>
      </c>
      <c r="ZX24" s="123">
        <f>$G24*(SUMAS!ZS19-$D24)+$H24*(ROCKIES!ZS19-$E24)+$I24*(AECO!ZS19-$F24)</f>
        <v>0</v>
      </c>
      <c r="ZY24" s="123">
        <f>$G24*(SUMAS!ZT19-$D24)+$H24*(ROCKIES!ZT19-$E24)+$I24*(AECO!ZT19-$F24)</f>
        <v>0</v>
      </c>
      <c r="ZZ24" s="123">
        <f>$G24*(SUMAS!ZU19-$D24)+$H24*(ROCKIES!ZU19-$E24)+$I24*(AECO!ZU19-$F24)</f>
        <v>0</v>
      </c>
      <c r="AAA24" s="123">
        <f>$G24*(SUMAS!ZV19-$D24)+$H24*(ROCKIES!ZV19-$E24)+$I24*(AECO!ZV19-$F24)</f>
        <v>0</v>
      </c>
      <c r="AAB24" s="123">
        <f>$G24*(SUMAS!ZW19-$D24)+$H24*(ROCKIES!ZW19-$E24)+$I24*(AECO!ZW19-$F24)</f>
        <v>0</v>
      </c>
      <c r="AAC24" s="123">
        <f>$G24*(SUMAS!ZX19-$D24)+$H24*(ROCKIES!ZX19-$E24)+$I24*(AECO!ZX19-$F24)</f>
        <v>0</v>
      </c>
      <c r="AAD24" s="123">
        <f>$G24*(SUMAS!ZY19-$D24)+$H24*(ROCKIES!ZY19-$E24)+$I24*(AECO!ZY19-$F24)</f>
        <v>0</v>
      </c>
      <c r="AAE24" s="123">
        <f>$G24*(SUMAS!ZZ19-$D24)+$H24*(ROCKIES!ZZ19-$E24)+$I24*(AECO!ZZ19-$F24)</f>
        <v>0</v>
      </c>
      <c r="AAF24" s="123">
        <f>$G24*(SUMAS!AAA19-$D24)+$H24*(ROCKIES!AAA19-$E24)+$I24*(AECO!AAA19-$F24)</f>
        <v>0</v>
      </c>
      <c r="AAG24" s="123">
        <f>$G24*(SUMAS!AAB19-$D24)+$H24*(ROCKIES!AAB19-$E24)+$I24*(AECO!AAB19-$F24)</f>
        <v>0</v>
      </c>
      <c r="AAH24" s="123">
        <f>$G24*(SUMAS!AAC19-$D24)+$H24*(ROCKIES!AAC19-$E24)+$I24*(AECO!AAC19-$F24)</f>
        <v>0</v>
      </c>
      <c r="AAI24" s="123">
        <f>$G24*(SUMAS!AAD19-$D24)+$H24*(ROCKIES!AAD19-$E24)+$I24*(AECO!AAD19-$F24)</f>
        <v>0</v>
      </c>
      <c r="AAJ24" s="123">
        <f>$G24*(SUMAS!AAE19-$D24)+$H24*(ROCKIES!AAE19-$E24)+$I24*(AECO!AAE19-$F24)</f>
        <v>0</v>
      </c>
      <c r="AAK24" s="123">
        <f>$G24*(SUMAS!AAF19-$D24)+$H24*(ROCKIES!AAF19-$E24)+$I24*(AECO!AAF19-$F24)</f>
        <v>0</v>
      </c>
      <c r="AAL24" s="123">
        <f>$G24*(SUMAS!AAG19-$D24)+$H24*(ROCKIES!AAG19-$E24)+$I24*(AECO!AAG19-$F24)</f>
        <v>0</v>
      </c>
      <c r="AAM24" s="123">
        <f>$G24*(SUMAS!AAH19-$D24)+$H24*(ROCKIES!AAH19-$E24)+$I24*(AECO!AAH19-$F24)</f>
        <v>0</v>
      </c>
      <c r="AAN24" s="123">
        <f>$G24*(SUMAS!AAI19-$D24)+$H24*(ROCKIES!AAI19-$E24)+$I24*(AECO!AAI19-$F24)</f>
        <v>0</v>
      </c>
      <c r="AAO24" s="123">
        <f>$G24*(SUMAS!AAJ19-$D24)+$H24*(ROCKIES!AAJ19-$E24)+$I24*(AECO!AAJ19-$F24)</f>
        <v>0</v>
      </c>
      <c r="AAP24" s="123">
        <f>$G24*(SUMAS!AAK19-$D24)+$H24*(ROCKIES!AAK19-$E24)+$I24*(AECO!AAK19-$F24)</f>
        <v>0</v>
      </c>
      <c r="AAQ24" s="123">
        <f>$G24*(SUMAS!AAL19-$D24)+$H24*(ROCKIES!AAL19-$E24)+$I24*(AECO!AAL19-$F24)</f>
        <v>0</v>
      </c>
      <c r="AAR24" s="123">
        <f>$G24*(SUMAS!AAM19-$D24)+$H24*(ROCKIES!AAM19-$E24)+$I24*(AECO!AAM19-$F24)</f>
        <v>0</v>
      </c>
      <c r="AAS24" s="123">
        <f>$G24*(SUMAS!AAN19-$D24)+$H24*(ROCKIES!AAN19-$E24)+$I24*(AECO!AAN19-$F24)</f>
        <v>0</v>
      </c>
      <c r="AAT24" s="123">
        <f>$G24*(SUMAS!AAO19-$D24)+$H24*(ROCKIES!AAO19-$E24)+$I24*(AECO!AAO19-$F24)</f>
        <v>0</v>
      </c>
      <c r="AAU24" s="123">
        <f>$G24*(SUMAS!AAP19-$D24)+$H24*(ROCKIES!AAP19-$E24)+$I24*(AECO!AAP19-$F24)</f>
        <v>0</v>
      </c>
      <c r="AAV24" s="123">
        <f>$G24*(SUMAS!AAQ19-$D24)+$H24*(ROCKIES!AAQ19-$E24)+$I24*(AECO!AAQ19-$F24)</f>
        <v>0</v>
      </c>
      <c r="AAW24" s="123">
        <f>$G24*(SUMAS!AAR19-$D24)+$H24*(ROCKIES!AAR19-$E24)+$I24*(AECO!AAR19-$F24)</f>
        <v>0</v>
      </c>
      <c r="AAX24" s="123">
        <f>$G24*(SUMAS!AAS19-$D24)+$H24*(ROCKIES!AAS19-$E24)+$I24*(AECO!AAS19-$F24)</f>
        <v>0</v>
      </c>
      <c r="AAY24" s="123">
        <f>$G24*(SUMAS!AAT19-$D24)+$H24*(ROCKIES!AAT19-$E24)+$I24*(AECO!AAT19-$F24)</f>
        <v>0</v>
      </c>
      <c r="AAZ24" s="123">
        <f>$G24*(SUMAS!AAU19-$D24)+$H24*(ROCKIES!AAU19-$E24)+$I24*(AECO!AAU19-$F24)</f>
        <v>0</v>
      </c>
      <c r="ABA24" s="123">
        <f>$G24*(SUMAS!AAV19-$D24)+$H24*(ROCKIES!AAV19-$E24)+$I24*(AECO!AAV19-$F24)</f>
        <v>0</v>
      </c>
      <c r="ABB24" s="123">
        <f>$G24*(SUMAS!AAW19-$D24)+$H24*(ROCKIES!AAW19-$E24)+$I24*(AECO!AAW19-$F24)</f>
        <v>0</v>
      </c>
      <c r="ABC24" s="123">
        <f>$G24*(SUMAS!AAX19-$D24)+$H24*(ROCKIES!AAX19-$E24)+$I24*(AECO!AAX19-$F24)</f>
        <v>0</v>
      </c>
      <c r="ABD24" s="123">
        <f>$G24*(SUMAS!AAY19-$D24)+$H24*(ROCKIES!AAY19-$E24)+$I24*(AECO!AAY19-$F24)</f>
        <v>0</v>
      </c>
      <c r="ABE24" s="123">
        <f>$G24*(SUMAS!AAZ19-$D24)+$H24*(ROCKIES!AAZ19-$E24)+$I24*(AECO!AAZ19-$F24)</f>
        <v>0</v>
      </c>
      <c r="ABF24" s="123">
        <f>$G24*(SUMAS!ABA19-$D24)+$H24*(ROCKIES!ABA19-$E24)+$I24*(AECO!ABA19-$F24)</f>
        <v>0</v>
      </c>
      <c r="ABG24" s="123">
        <f>$G24*(SUMAS!ABB19-$D24)+$H24*(ROCKIES!ABB19-$E24)+$I24*(AECO!ABB19-$F24)</f>
        <v>0</v>
      </c>
      <c r="ABH24" s="123">
        <f>$G24*(SUMAS!ABC19-$D24)+$H24*(ROCKIES!ABC19-$E24)+$I24*(AECO!ABC19-$F24)</f>
        <v>0</v>
      </c>
      <c r="ABI24" s="123">
        <f>$G24*(SUMAS!ABD19-$D24)+$H24*(ROCKIES!ABD19-$E24)+$I24*(AECO!ABD19-$F24)</f>
        <v>0</v>
      </c>
      <c r="ABJ24" s="123">
        <f>$G24*(SUMAS!ABE19-$D24)+$H24*(ROCKIES!ABE19-$E24)+$I24*(AECO!ABE19-$F24)</f>
        <v>0</v>
      </c>
      <c r="ABK24" s="123">
        <f>$G24*(SUMAS!ABF19-$D24)+$H24*(ROCKIES!ABF19-$E24)+$I24*(AECO!ABF19-$F24)</f>
        <v>0</v>
      </c>
      <c r="ABL24" s="123">
        <f>$G24*(SUMAS!ABG19-$D24)+$H24*(ROCKIES!ABG19-$E24)+$I24*(AECO!ABG19-$F24)</f>
        <v>0</v>
      </c>
      <c r="ABM24" s="123">
        <f>$G24*(SUMAS!ABH19-$D24)+$H24*(ROCKIES!ABH19-$E24)+$I24*(AECO!ABH19-$F24)</f>
        <v>0</v>
      </c>
      <c r="ABN24" s="123">
        <f>$G24*(SUMAS!ABI19-$D24)+$H24*(ROCKIES!ABI19-$E24)+$I24*(AECO!ABI19-$F24)</f>
        <v>0</v>
      </c>
      <c r="ABO24" s="123">
        <f>$G24*(SUMAS!ABJ19-$D24)+$H24*(ROCKIES!ABJ19-$E24)+$I24*(AECO!ABJ19-$F24)</f>
        <v>0</v>
      </c>
      <c r="ABP24" s="123">
        <f>$G24*(SUMAS!ABK19-$D24)+$H24*(ROCKIES!ABK19-$E24)+$I24*(AECO!ABK19-$F24)</f>
        <v>0</v>
      </c>
      <c r="ABQ24" s="123">
        <f>$G24*(SUMAS!ABL19-$D24)+$H24*(ROCKIES!ABL19-$E24)+$I24*(AECO!ABL19-$F24)</f>
        <v>0</v>
      </c>
      <c r="ABR24" s="123">
        <f>$G24*(SUMAS!ABM19-$D24)+$H24*(ROCKIES!ABM19-$E24)+$I24*(AECO!ABM19-$F24)</f>
        <v>0</v>
      </c>
      <c r="ABS24" s="123">
        <f>$G24*(SUMAS!ABN19-$D24)+$H24*(ROCKIES!ABN19-$E24)+$I24*(AECO!ABN19-$F24)</f>
        <v>0</v>
      </c>
      <c r="ABT24" s="123">
        <f>$G24*(SUMAS!ABO19-$D24)+$H24*(ROCKIES!ABO19-$E24)+$I24*(AECO!ABO19-$F24)</f>
        <v>0</v>
      </c>
      <c r="ABU24" s="123">
        <f>$G24*(SUMAS!ABP19-$D24)+$H24*(ROCKIES!ABP19-$E24)+$I24*(AECO!ABP19-$F24)</f>
        <v>0</v>
      </c>
      <c r="ABV24" s="123">
        <f>$G24*(SUMAS!ABQ19-$D24)+$H24*(ROCKIES!ABQ19-$E24)+$I24*(AECO!ABQ19-$F24)</f>
        <v>0</v>
      </c>
      <c r="ABW24" s="123">
        <f>$G24*(SUMAS!ABR19-$D24)+$H24*(ROCKIES!ABR19-$E24)+$I24*(AECO!ABR19-$F24)</f>
        <v>0</v>
      </c>
      <c r="ABX24" s="123">
        <f>$G24*(SUMAS!ABS19-$D24)+$H24*(ROCKIES!ABS19-$E24)+$I24*(AECO!ABS19-$F24)</f>
        <v>0</v>
      </c>
      <c r="ABY24" s="123">
        <f>$G24*(SUMAS!ABT19-$D24)+$H24*(ROCKIES!ABT19-$E24)+$I24*(AECO!ABT19-$F24)</f>
        <v>0</v>
      </c>
      <c r="ABZ24" s="123">
        <f>$G24*(SUMAS!ABU19-$D24)+$H24*(ROCKIES!ABU19-$E24)+$I24*(AECO!ABU19-$F24)</f>
        <v>0</v>
      </c>
      <c r="ACA24" s="123">
        <f>$G24*(SUMAS!ABV19-$D24)+$H24*(ROCKIES!ABV19-$E24)+$I24*(AECO!ABV19-$F24)</f>
        <v>0</v>
      </c>
      <c r="ACB24" s="123">
        <f>$G24*(SUMAS!ABW19-$D24)+$H24*(ROCKIES!ABW19-$E24)+$I24*(AECO!ABW19-$F24)</f>
        <v>0</v>
      </c>
      <c r="ACC24" s="123">
        <f>$G24*(SUMAS!ABX19-$D24)+$H24*(ROCKIES!ABX19-$E24)+$I24*(AECO!ABX19-$F24)</f>
        <v>0</v>
      </c>
      <c r="ACD24" s="123">
        <f>$G24*(SUMAS!ABY19-$D24)+$H24*(ROCKIES!ABY19-$E24)+$I24*(AECO!ABY19-$F24)</f>
        <v>0</v>
      </c>
      <c r="ACE24" s="123">
        <f>$G24*(SUMAS!ABZ19-$D24)+$H24*(ROCKIES!ABZ19-$E24)+$I24*(AECO!ABZ19-$F24)</f>
        <v>0</v>
      </c>
      <c r="ACF24" s="123">
        <f>$G24*(SUMAS!ACA19-$D24)+$H24*(ROCKIES!ACA19-$E24)+$I24*(AECO!ACA19-$F24)</f>
        <v>0</v>
      </c>
      <c r="ACG24" s="123">
        <f>$G24*(SUMAS!ACB19-$D24)+$H24*(ROCKIES!ACB19-$E24)+$I24*(AECO!ACB19-$F24)</f>
        <v>0</v>
      </c>
      <c r="ACH24" s="123">
        <f>$G24*(SUMAS!ACC19-$D24)+$H24*(ROCKIES!ACC19-$E24)+$I24*(AECO!ACC19-$F24)</f>
        <v>0</v>
      </c>
      <c r="ACI24" s="123">
        <f>$G24*(SUMAS!ACD19-$D24)+$H24*(ROCKIES!ACD19-$E24)+$I24*(AECO!ACD19-$F24)</f>
        <v>0</v>
      </c>
      <c r="ACJ24" s="123">
        <f>$G24*(SUMAS!ACE19-$D24)+$H24*(ROCKIES!ACE19-$E24)+$I24*(AECO!ACE19-$F24)</f>
        <v>0</v>
      </c>
      <c r="ACK24" s="123">
        <f>$G24*(SUMAS!ACF19-$D24)+$H24*(ROCKIES!ACF19-$E24)+$I24*(AECO!ACF19-$F24)</f>
        <v>0</v>
      </c>
      <c r="ACL24" s="123">
        <f>$G24*(SUMAS!ACG19-$D24)+$H24*(ROCKIES!ACG19-$E24)+$I24*(AECO!ACG19-$F24)</f>
        <v>0</v>
      </c>
      <c r="ACM24" s="123">
        <f>$G24*(SUMAS!ACH19-$D24)+$H24*(ROCKIES!ACH19-$E24)+$I24*(AECO!ACH19-$F24)</f>
        <v>0</v>
      </c>
      <c r="ACN24" s="123">
        <f>$G24*(SUMAS!ACI19-$D24)+$H24*(ROCKIES!ACI19-$E24)+$I24*(AECO!ACI19-$F24)</f>
        <v>0</v>
      </c>
      <c r="ACO24" s="123">
        <f>$G24*(SUMAS!ACJ19-$D24)+$H24*(ROCKIES!ACJ19-$E24)+$I24*(AECO!ACJ19-$F24)</f>
        <v>0</v>
      </c>
      <c r="ACP24" s="123">
        <f>$G24*(SUMAS!ACK19-$D24)+$H24*(ROCKIES!ACK19-$E24)+$I24*(AECO!ACK19-$F24)</f>
        <v>0</v>
      </c>
      <c r="ACQ24" s="123">
        <f>$G24*(SUMAS!ACL19-$D24)+$H24*(ROCKIES!ACL19-$E24)+$I24*(AECO!ACL19-$F24)</f>
        <v>0</v>
      </c>
      <c r="ACR24" s="123">
        <f>$G24*(SUMAS!ACM19-$D24)+$H24*(ROCKIES!ACM19-$E24)+$I24*(AECO!ACM19-$F24)</f>
        <v>0</v>
      </c>
      <c r="ACS24" s="123">
        <f>$G24*(SUMAS!ACN19-$D24)+$H24*(ROCKIES!ACN19-$E24)+$I24*(AECO!ACN19-$F24)</f>
        <v>0</v>
      </c>
      <c r="ACT24" s="123">
        <f>$G24*(SUMAS!ACO19-$D24)+$H24*(ROCKIES!ACO19-$E24)+$I24*(AECO!ACO19-$F24)</f>
        <v>0</v>
      </c>
      <c r="ACU24" s="123">
        <f>$G24*(SUMAS!ACP19-$D24)+$H24*(ROCKIES!ACP19-$E24)+$I24*(AECO!ACP19-$F24)</f>
        <v>0</v>
      </c>
      <c r="ACV24" s="123">
        <f>$G24*(SUMAS!ACQ19-$D24)+$H24*(ROCKIES!ACQ19-$E24)+$I24*(AECO!ACQ19-$F24)</f>
        <v>0</v>
      </c>
      <c r="ACW24" s="123">
        <f>$G24*(SUMAS!ACR19-$D24)+$H24*(ROCKIES!ACR19-$E24)+$I24*(AECO!ACR19-$F24)</f>
        <v>0</v>
      </c>
      <c r="ACX24" s="123">
        <f>$G24*(SUMAS!ACS19-$D24)+$H24*(ROCKIES!ACS19-$E24)+$I24*(AECO!ACS19-$F24)</f>
        <v>0</v>
      </c>
      <c r="ACY24" s="123">
        <f>$G24*(SUMAS!ACT19-$D24)+$H24*(ROCKIES!ACT19-$E24)+$I24*(AECO!ACT19-$F24)</f>
        <v>0</v>
      </c>
      <c r="ACZ24" s="123">
        <f>$G24*(SUMAS!ACU19-$D24)+$H24*(ROCKIES!ACU19-$E24)+$I24*(AECO!ACU19-$F24)</f>
        <v>0</v>
      </c>
      <c r="ADA24" s="123">
        <f>$G24*(SUMAS!ACV19-$D24)+$H24*(ROCKIES!ACV19-$E24)+$I24*(AECO!ACV19-$F24)</f>
        <v>0</v>
      </c>
      <c r="ADB24" s="123">
        <f>$G24*(SUMAS!ACW19-$D24)+$H24*(ROCKIES!ACW19-$E24)+$I24*(AECO!ACW19-$F24)</f>
        <v>0</v>
      </c>
      <c r="ADC24" s="123">
        <f>$G24*(SUMAS!ACX19-$D24)+$H24*(ROCKIES!ACX19-$E24)+$I24*(AECO!ACX19-$F24)</f>
        <v>0</v>
      </c>
      <c r="ADD24" s="123">
        <f>$G24*(SUMAS!ACY19-$D24)+$H24*(ROCKIES!ACY19-$E24)+$I24*(AECO!ACY19-$F24)</f>
        <v>0</v>
      </c>
      <c r="ADE24" s="123">
        <f>$G24*(SUMAS!ACZ19-$D24)+$H24*(ROCKIES!ACZ19-$E24)+$I24*(AECO!ACZ19-$F24)</f>
        <v>0</v>
      </c>
      <c r="ADF24" s="123">
        <f>$G24*(SUMAS!ADA19-$D24)+$H24*(ROCKIES!ADA19-$E24)+$I24*(AECO!ADA19-$F24)</f>
        <v>0</v>
      </c>
      <c r="ADG24" s="123">
        <f>$G24*(SUMAS!ADB19-$D24)+$H24*(ROCKIES!ADB19-$E24)+$I24*(AECO!ADB19-$F24)</f>
        <v>0</v>
      </c>
      <c r="ADH24" s="123">
        <f>$G24*(SUMAS!ADC19-$D24)+$H24*(ROCKIES!ADC19-$E24)+$I24*(AECO!ADC19-$F24)</f>
        <v>0</v>
      </c>
      <c r="ADI24" s="123">
        <f>$G24*(SUMAS!ADD19-$D24)+$H24*(ROCKIES!ADD19-$E24)+$I24*(AECO!ADD19-$F24)</f>
        <v>0</v>
      </c>
      <c r="ADJ24" s="123">
        <f>$G24*(SUMAS!ADE19-$D24)+$H24*(ROCKIES!ADE19-$E24)+$I24*(AECO!ADE19-$F24)</f>
        <v>0</v>
      </c>
      <c r="ADK24" s="123">
        <f>$G24*(SUMAS!ADF19-$D24)+$H24*(ROCKIES!ADF19-$E24)+$I24*(AECO!ADF19-$F24)</f>
        <v>0</v>
      </c>
      <c r="ADL24" s="123">
        <f>$G24*(SUMAS!ADG19-$D24)+$H24*(ROCKIES!ADG19-$E24)+$I24*(AECO!ADG19-$F24)</f>
        <v>0</v>
      </c>
      <c r="ADM24" s="123">
        <f>$G24*(SUMAS!ADH19-$D24)+$H24*(ROCKIES!ADH19-$E24)+$I24*(AECO!ADH19-$F24)</f>
        <v>0</v>
      </c>
      <c r="ADN24" s="123">
        <f>$G24*(SUMAS!ADI19-$D24)+$H24*(ROCKIES!ADI19-$E24)+$I24*(AECO!ADI19-$F24)</f>
        <v>0</v>
      </c>
      <c r="ADO24" s="123">
        <f>$G24*(SUMAS!ADJ19-$D24)+$H24*(ROCKIES!ADJ19-$E24)+$I24*(AECO!ADJ19-$F24)</f>
        <v>0</v>
      </c>
      <c r="ADP24" s="123">
        <f>$G24*(SUMAS!ADK19-$D24)+$H24*(ROCKIES!ADK19-$E24)+$I24*(AECO!ADK19-$F24)</f>
        <v>0</v>
      </c>
      <c r="ADQ24" s="123">
        <f>$G24*(SUMAS!ADL19-$D24)+$H24*(ROCKIES!ADL19-$E24)+$I24*(AECO!ADL19-$F24)</f>
        <v>0</v>
      </c>
      <c r="ADR24" s="123">
        <f>$G24*(SUMAS!ADM19-$D24)+$H24*(ROCKIES!ADM19-$E24)+$I24*(AECO!ADM19-$F24)</f>
        <v>0</v>
      </c>
      <c r="ADS24" s="123">
        <f>$G24*(SUMAS!ADN19-$D24)+$H24*(ROCKIES!ADN19-$E24)+$I24*(AECO!ADN19-$F24)</f>
        <v>0</v>
      </c>
      <c r="ADT24" s="123">
        <f>$G24*(SUMAS!ADO19-$D24)+$H24*(ROCKIES!ADO19-$E24)+$I24*(AECO!ADO19-$F24)</f>
        <v>0</v>
      </c>
      <c r="ADU24" s="123">
        <f>$G24*(SUMAS!ADP19-$D24)+$H24*(ROCKIES!ADP19-$E24)+$I24*(AECO!ADP19-$F24)</f>
        <v>0</v>
      </c>
      <c r="ADV24" s="123">
        <f>$G24*(SUMAS!ADQ19-$D24)+$H24*(ROCKIES!ADQ19-$E24)+$I24*(AECO!ADQ19-$F24)</f>
        <v>0</v>
      </c>
      <c r="ADW24" s="123">
        <f>$G24*(SUMAS!ADR19-$D24)+$H24*(ROCKIES!ADR19-$E24)+$I24*(AECO!ADR19-$F24)</f>
        <v>0</v>
      </c>
      <c r="ADX24" s="123">
        <f>$G24*(SUMAS!ADS19-$D24)+$H24*(ROCKIES!ADS19-$E24)+$I24*(AECO!ADS19-$F24)</f>
        <v>0</v>
      </c>
      <c r="ADY24" s="123">
        <f>$G24*(SUMAS!ADT19-$D24)+$H24*(ROCKIES!ADT19-$E24)+$I24*(AECO!ADT19-$F24)</f>
        <v>0</v>
      </c>
      <c r="ADZ24" s="123">
        <f>$G24*(SUMAS!ADU19-$D24)+$H24*(ROCKIES!ADU19-$E24)+$I24*(AECO!ADU19-$F24)</f>
        <v>0</v>
      </c>
      <c r="AEA24" s="123">
        <f>$G24*(SUMAS!ADV19-$D24)+$H24*(ROCKIES!ADV19-$E24)+$I24*(AECO!ADV19-$F24)</f>
        <v>0</v>
      </c>
      <c r="AEB24" s="123">
        <f>$G24*(SUMAS!ADW19-$D24)+$H24*(ROCKIES!ADW19-$E24)+$I24*(AECO!ADW19-$F24)</f>
        <v>0</v>
      </c>
      <c r="AEC24" s="123">
        <f>$G24*(SUMAS!ADX19-$D24)+$H24*(ROCKIES!ADX19-$E24)+$I24*(AECO!ADX19-$F24)</f>
        <v>0</v>
      </c>
      <c r="AED24" s="123">
        <f>$G24*(SUMAS!ADY19-$D24)+$H24*(ROCKIES!ADY19-$E24)+$I24*(AECO!ADY19-$F24)</f>
        <v>0</v>
      </c>
      <c r="AEE24" s="123">
        <f>$G24*(SUMAS!ADZ19-$D24)+$H24*(ROCKIES!ADZ19-$E24)+$I24*(AECO!ADZ19-$F24)</f>
        <v>0</v>
      </c>
      <c r="AEF24" s="123">
        <f>$G24*(SUMAS!AEA19-$D24)+$H24*(ROCKIES!AEA19-$E24)+$I24*(AECO!AEA19-$F24)</f>
        <v>0</v>
      </c>
      <c r="AEG24" s="123">
        <f>$G24*(SUMAS!AEB19-$D24)+$H24*(ROCKIES!AEB19-$E24)+$I24*(AECO!AEB19-$F24)</f>
        <v>0</v>
      </c>
      <c r="AEH24" s="123">
        <f>$G24*(SUMAS!AEC19-$D24)+$H24*(ROCKIES!AEC19-$E24)+$I24*(AECO!AEC19-$F24)</f>
        <v>0</v>
      </c>
      <c r="AEI24" s="123">
        <f>$G24*(SUMAS!AED19-$D24)+$H24*(ROCKIES!AED19-$E24)+$I24*(AECO!AED19-$F24)</f>
        <v>0</v>
      </c>
      <c r="AEJ24" s="123">
        <f>$G24*(SUMAS!AEE19-$D24)+$H24*(ROCKIES!AEE19-$E24)+$I24*(AECO!AEE19-$F24)</f>
        <v>0</v>
      </c>
      <c r="AEK24" s="123">
        <f>$G24*(SUMAS!AEF19-$D24)+$H24*(ROCKIES!AEF19-$E24)+$I24*(AECO!AEF19-$F24)</f>
        <v>0</v>
      </c>
      <c r="AEL24" s="123">
        <f>$G24*(SUMAS!AEG19-$D24)+$H24*(ROCKIES!AEG19-$E24)+$I24*(AECO!AEG19-$F24)</f>
        <v>0</v>
      </c>
      <c r="AEM24" s="123">
        <f>$G24*(SUMAS!AEH19-$D24)+$H24*(ROCKIES!AEH19-$E24)+$I24*(AECO!AEH19-$F24)</f>
        <v>0</v>
      </c>
      <c r="AEN24" s="123">
        <f>$G24*(SUMAS!AEI19-$D24)+$H24*(ROCKIES!AEI19-$E24)+$I24*(AECO!AEI19-$F24)</f>
        <v>0</v>
      </c>
      <c r="AEO24" s="123">
        <f>$G24*(SUMAS!AEJ19-$D24)+$H24*(ROCKIES!AEJ19-$E24)+$I24*(AECO!AEJ19-$F24)</f>
        <v>0</v>
      </c>
      <c r="AEP24" s="123">
        <f>$G24*(SUMAS!AEK19-$D24)+$H24*(ROCKIES!AEK19-$E24)+$I24*(AECO!AEK19-$F24)</f>
        <v>0</v>
      </c>
      <c r="AEQ24" s="123">
        <f>$G24*(SUMAS!AEL19-$D24)+$H24*(ROCKIES!AEL19-$E24)+$I24*(AECO!AEL19-$F24)</f>
        <v>0</v>
      </c>
      <c r="AER24" s="123">
        <f>$G24*(SUMAS!AEM19-$D24)+$H24*(ROCKIES!AEM19-$E24)+$I24*(AECO!AEM19-$F24)</f>
        <v>0</v>
      </c>
      <c r="AES24" s="123">
        <f>$G24*(SUMAS!AEN19-$D24)+$H24*(ROCKIES!AEN19-$E24)+$I24*(AECO!AEN19-$F24)</f>
        <v>0</v>
      </c>
      <c r="AET24" s="123">
        <f>$G24*(SUMAS!AEO19-$D24)+$H24*(ROCKIES!AEO19-$E24)+$I24*(AECO!AEO19-$F24)</f>
        <v>0</v>
      </c>
      <c r="AEU24" s="123">
        <f>$G24*(SUMAS!AEP19-$D24)+$H24*(ROCKIES!AEP19-$E24)+$I24*(AECO!AEP19-$F24)</f>
        <v>0</v>
      </c>
      <c r="AEV24" s="123">
        <f>$G24*(SUMAS!AEQ19-$D24)+$H24*(ROCKIES!AEQ19-$E24)+$I24*(AECO!AEQ19-$F24)</f>
        <v>0</v>
      </c>
      <c r="AEW24" s="123">
        <f>$G24*(SUMAS!AER19-$D24)+$H24*(ROCKIES!AER19-$E24)+$I24*(AECO!AER19-$F24)</f>
        <v>0</v>
      </c>
      <c r="AEX24" s="123">
        <f>$G24*(SUMAS!AES19-$D24)+$H24*(ROCKIES!AES19-$E24)+$I24*(AECO!AES19-$F24)</f>
        <v>0</v>
      </c>
      <c r="AEY24" s="123">
        <f>$G24*(SUMAS!AET19-$D24)+$H24*(ROCKIES!AET19-$E24)+$I24*(AECO!AET19-$F24)</f>
        <v>0</v>
      </c>
      <c r="AEZ24" s="123">
        <f>$G24*(SUMAS!AEU19-$D24)+$H24*(ROCKIES!AEU19-$E24)+$I24*(AECO!AEU19-$F24)</f>
        <v>0</v>
      </c>
      <c r="AFA24" s="123">
        <f>$G24*(SUMAS!AEV19-$D24)+$H24*(ROCKIES!AEV19-$E24)+$I24*(AECO!AEV19-$F24)</f>
        <v>0</v>
      </c>
      <c r="AFB24" s="123">
        <f>$G24*(SUMAS!AEW19-$D24)+$H24*(ROCKIES!AEW19-$E24)+$I24*(AECO!AEW19-$F24)</f>
        <v>0</v>
      </c>
      <c r="AFC24" s="123">
        <f>$G24*(SUMAS!AEX19-$D24)+$H24*(ROCKIES!AEX19-$E24)+$I24*(AECO!AEX19-$F24)</f>
        <v>0</v>
      </c>
      <c r="AFD24" s="123">
        <f>$G24*(SUMAS!AEY19-$D24)+$H24*(ROCKIES!AEY19-$E24)+$I24*(AECO!AEY19-$F24)</f>
        <v>0</v>
      </c>
      <c r="AFE24" s="123">
        <f>$G24*(SUMAS!AEZ19-$D24)+$H24*(ROCKIES!AEZ19-$E24)+$I24*(AECO!AEZ19-$F24)</f>
        <v>0</v>
      </c>
      <c r="AFF24" s="123">
        <f>$G24*(SUMAS!AFA19-$D24)+$H24*(ROCKIES!AFA19-$E24)+$I24*(AECO!AFA19-$F24)</f>
        <v>0</v>
      </c>
      <c r="AFG24" s="123">
        <f>$G24*(SUMAS!AFB19-$D24)+$H24*(ROCKIES!AFB19-$E24)+$I24*(AECO!AFB19-$F24)</f>
        <v>0</v>
      </c>
      <c r="AFH24" s="123">
        <f>$G24*(SUMAS!AFC19-$D24)+$H24*(ROCKIES!AFC19-$E24)+$I24*(AECO!AFC19-$F24)</f>
        <v>0</v>
      </c>
      <c r="AFI24" s="123">
        <f>$G24*(SUMAS!AFD19-$D24)+$H24*(ROCKIES!AFD19-$E24)+$I24*(AECO!AFD19-$F24)</f>
        <v>0</v>
      </c>
      <c r="AFJ24" s="123">
        <f>$G24*(SUMAS!AFE19-$D24)+$H24*(ROCKIES!AFE19-$E24)+$I24*(AECO!AFE19-$F24)</f>
        <v>0</v>
      </c>
      <c r="AFK24" s="123">
        <f>$G24*(SUMAS!AFF19-$D24)+$H24*(ROCKIES!AFF19-$E24)+$I24*(AECO!AFF19-$F24)</f>
        <v>0</v>
      </c>
      <c r="AFL24" s="123">
        <f>$G24*(SUMAS!AFG19-$D24)+$H24*(ROCKIES!AFG19-$E24)+$I24*(AECO!AFG19-$F24)</f>
        <v>0</v>
      </c>
      <c r="AFM24" s="123">
        <f>$G24*(SUMAS!AFH19-$D24)+$H24*(ROCKIES!AFH19-$E24)+$I24*(AECO!AFH19-$F24)</f>
        <v>0</v>
      </c>
      <c r="AFN24" s="123">
        <f>$G24*(SUMAS!AFI19-$D24)+$H24*(ROCKIES!AFI19-$E24)+$I24*(AECO!AFI19-$F24)</f>
        <v>0</v>
      </c>
      <c r="AFO24" s="123">
        <f>$G24*(SUMAS!AFJ19-$D24)+$H24*(ROCKIES!AFJ19-$E24)+$I24*(AECO!AFJ19-$F24)</f>
        <v>0</v>
      </c>
      <c r="AFP24" s="123">
        <f>$G24*(SUMAS!AFK19-$D24)+$H24*(ROCKIES!AFK19-$E24)+$I24*(AECO!AFK19-$F24)</f>
        <v>0</v>
      </c>
      <c r="AFQ24" s="123">
        <f>$G24*(SUMAS!AFL19-$D24)+$H24*(ROCKIES!AFL19-$E24)+$I24*(AECO!AFL19-$F24)</f>
        <v>0</v>
      </c>
      <c r="AFR24" s="123">
        <f>$G24*(SUMAS!AFM19-$D24)+$H24*(ROCKIES!AFM19-$E24)+$I24*(AECO!AFM19-$F24)</f>
        <v>0</v>
      </c>
      <c r="AFS24" s="123">
        <f>$G24*(SUMAS!AFN19-$D24)+$H24*(ROCKIES!AFN19-$E24)+$I24*(AECO!AFN19-$F24)</f>
        <v>0</v>
      </c>
      <c r="AFT24" s="123">
        <f>$G24*(SUMAS!AFO19-$D24)+$H24*(ROCKIES!AFO19-$E24)+$I24*(AECO!AFO19-$F24)</f>
        <v>0</v>
      </c>
      <c r="AFU24" s="123">
        <f>$G24*(SUMAS!AFP19-$D24)+$H24*(ROCKIES!AFP19-$E24)+$I24*(AECO!AFP19-$F24)</f>
        <v>0</v>
      </c>
      <c r="AFV24" s="123">
        <f>$G24*(SUMAS!AFQ19-$D24)+$H24*(ROCKIES!AFQ19-$E24)+$I24*(AECO!AFQ19-$F24)</f>
        <v>0</v>
      </c>
      <c r="AFW24" s="123">
        <f>$G24*(SUMAS!AFR19-$D24)+$H24*(ROCKIES!AFR19-$E24)+$I24*(AECO!AFR19-$F24)</f>
        <v>0</v>
      </c>
      <c r="AFX24" s="123">
        <f>$G24*(SUMAS!AFS19-$D24)+$H24*(ROCKIES!AFS19-$E24)+$I24*(AECO!AFS19-$F24)</f>
        <v>0</v>
      </c>
      <c r="AFY24" s="123">
        <f>$G24*(SUMAS!AFT19-$D24)+$H24*(ROCKIES!AFT19-$E24)+$I24*(AECO!AFT19-$F24)</f>
        <v>0</v>
      </c>
      <c r="AFZ24" s="123">
        <f>$G24*(SUMAS!AFU19-$D24)+$H24*(ROCKIES!AFU19-$E24)+$I24*(AECO!AFU19-$F24)</f>
        <v>0</v>
      </c>
      <c r="AGA24" s="123">
        <f>$G24*(SUMAS!AFV19-$D24)+$H24*(ROCKIES!AFV19-$E24)+$I24*(AECO!AFV19-$F24)</f>
        <v>0</v>
      </c>
      <c r="AGB24" s="123">
        <f>$G24*(SUMAS!AFW19-$D24)+$H24*(ROCKIES!AFW19-$E24)+$I24*(AECO!AFW19-$F24)</f>
        <v>0</v>
      </c>
      <c r="AGC24" s="123">
        <f>$G24*(SUMAS!AFX19-$D24)+$H24*(ROCKIES!AFX19-$E24)+$I24*(AECO!AFX19-$F24)</f>
        <v>0</v>
      </c>
      <c r="AGD24" s="123">
        <f>$G24*(SUMAS!AFY19-$D24)+$H24*(ROCKIES!AFY19-$E24)+$I24*(AECO!AFY19-$F24)</f>
        <v>0</v>
      </c>
      <c r="AGE24" s="123">
        <f>$G24*(SUMAS!AFZ19-$D24)+$H24*(ROCKIES!AFZ19-$E24)+$I24*(AECO!AFZ19-$F24)</f>
        <v>0</v>
      </c>
      <c r="AGF24" s="123">
        <f>$G24*(SUMAS!AGA19-$D24)+$H24*(ROCKIES!AGA19-$E24)+$I24*(AECO!AGA19-$F24)</f>
        <v>0</v>
      </c>
      <c r="AGG24" s="123">
        <f>$G24*(SUMAS!AGB19-$D24)+$H24*(ROCKIES!AGB19-$E24)+$I24*(AECO!AGB19-$F24)</f>
        <v>0</v>
      </c>
      <c r="AGH24" s="123">
        <f>$G24*(SUMAS!AGC19-$D24)+$H24*(ROCKIES!AGC19-$E24)+$I24*(AECO!AGC19-$F24)</f>
        <v>0</v>
      </c>
      <c r="AGI24" s="123">
        <f>$G24*(SUMAS!AGD19-$D24)+$H24*(ROCKIES!AGD19-$E24)+$I24*(AECO!AGD19-$F24)</f>
        <v>0</v>
      </c>
      <c r="AGJ24" s="123">
        <f>$G24*(SUMAS!AGE19-$D24)+$H24*(ROCKIES!AGE19-$E24)+$I24*(AECO!AGE19-$F24)</f>
        <v>0</v>
      </c>
      <c r="AGK24" s="123">
        <f>$G24*(SUMAS!AGF19-$D24)+$H24*(ROCKIES!AGF19-$E24)+$I24*(AECO!AGF19-$F24)</f>
        <v>0</v>
      </c>
      <c r="AGL24" s="123">
        <f>$G24*(SUMAS!AGG19-$D24)+$H24*(ROCKIES!AGG19-$E24)+$I24*(AECO!AGG19-$F24)</f>
        <v>0</v>
      </c>
      <c r="AGM24" s="123">
        <f>$G24*(SUMAS!AGH19-$D24)+$H24*(ROCKIES!AGH19-$E24)+$I24*(AECO!AGH19-$F24)</f>
        <v>0</v>
      </c>
      <c r="AGN24" s="123">
        <f>$G24*(SUMAS!AGI19-$D24)+$H24*(ROCKIES!AGI19-$E24)+$I24*(AECO!AGI19-$F24)</f>
        <v>0</v>
      </c>
      <c r="AGO24" s="123">
        <f>$G24*(SUMAS!AGJ19-$D24)+$H24*(ROCKIES!AGJ19-$E24)+$I24*(AECO!AGJ19-$F24)</f>
        <v>0</v>
      </c>
      <c r="AGP24" s="123">
        <f>$G24*(SUMAS!AGK19-$D24)+$H24*(ROCKIES!AGK19-$E24)+$I24*(AECO!AGK19-$F24)</f>
        <v>0</v>
      </c>
      <c r="AGQ24" s="123">
        <f>$G24*(SUMAS!AGL19-$D24)+$H24*(ROCKIES!AGL19-$E24)+$I24*(AECO!AGL19-$F24)</f>
        <v>0</v>
      </c>
      <c r="AGR24" s="123">
        <f>$G24*(SUMAS!AGM19-$D24)+$H24*(ROCKIES!AGM19-$E24)+$I24*(AECO!AGM19-$F24)</f>
        <v>0</v>
      </c>
      <c r="AGS24" s="123">
        <f>$G24*(SUMAS!AGN19-$D24)+$H24*(ROCKIES!AGN19-$E24)+$I24*(AECO!AGN19-$F24)</f>
        <v>0</v>
      </c>
      <c r="AGT24" s="123">
        <f>$G24*(SUMAS!AGO19-$D24)+$H24*(ROCKIES!AGO19-$E24)+$I24*(AECO!AGO19-$F24)</f>
        <v>0</v>
      </c>
      <c r="AGU24" s="123">
        <f>$G24*(SUMAS!AGP19-$D24)+$H24*(ROCKIES!AGP19-$E24)+$I24*(AECO!AGP19-$F24)</f>
        <v>0</v>
      </c>
      <c r="AGV24" s="123">
        <f>$G24*(SUMAS!AGQ19-$D24)+$H24*(ROCKIES!AGQ19-$E24)+$I24*(AECO!AGQ19-$F24)</f>
        <v>0</v>
      </c>
      <c r="AGW24" s="123">
        <f>$G24*(SUMAS!AGR19-$D24)+$H24*(ROCKIES!AGR19-$E24)+$I24*(AECO!AGR19-$F24)</f>
        <v>0</v>
      </c>
      <c r="AGX24" s="123">
        <f>$G24*(SUMAS!AGS19-$D24)+$H24*(ROCKIES!AGS19-$E24)+$I24*(AECO!AGS19-$F24)</f>
        <v>0</v>
      </c>
      <c r="AGY24" s="123">
        <f>$G24*(SUMAS!AGT19-$D24)+$H24*(ROCKIES!AGT19-$E24)+$I24*(AECO!AGT19-$F24)</f>
        <v>0</v>
      </c>
      <c r="AGZ24" s="123">
        <f>$G24*(SUMAS!AGU19-$D24)+$H24*(ROCKIES!AGU19-$E24)+$I24*(AECO!AGU19-$F24)</f>
        <v>0</v>
      </c>
      <c r="AHA24" s="123">
        <f>$G24*(SUMAS!AGV19-$D24)+$H24*(ROCKIES!AGV19-$E24)+$I24*(AECO!AGV19-$F24)</f>
        <v>0</v>
      </c>
      <c r="AHB24" s="123">
        <f>$G24*(SUMAS!AGW19-$D24)+$H24*(ROCKIES!AGW19-$E24)+$I24*(AECO!AGW19-$F24)</f>
        <v>0</v>
      </c>
      <c r="AHC24" s="123">
        <f>$G24*(SUMAS!AGX19-$D24)+$H24*(ROCKIES!AGX19-$E24)+$I24*(AECO!AGX19-$F24)</f>
        <v>0</v>
      </c>
      <c r="AHD24" s="123">
        <f>$G24*(SUMAS!AGY19-$D24)+$H24*(ROCKIES!AGY19-$E24)+$I24*(AECO!AGY19-$F24)</f>
        <v>0</v>
      </c>
      <c r="AHE24" s="123">
        <f>$G24*(SUMAS!AGZ19-$D24)+$H24*(ROCKIES!AGZ19-$E24)+$I24*(AECO!AGZ19-$F24)</f>
        <v>0</v>
      </c>
      <c r="AHF24" s="123">
        <f>$G24*(SUMAS!AHA19-$D24)+$H24*(ROCKIES!AHA19-$E24)+$I24*(AECO!AHA19-$F24)</f>
        <v>0</v>
      </c>
      <c r="AHG24" s="123">
        <f>$G24*(SUMAS!AHB19-$D24)+$H24*(ROCKIES!AHB19-$E24)+$I24*(AECO!AHB19-$F24)</f>
        <v>0</v>
      </c>
      <c r="AHH24" s="123">
        <f>$G24*(SUMAS!AHC19-$D24)+$H24*(ROCKIES!AHC19-$E24)+$I24*(AECO!AHC19-$F24)</f>
        <v>0</v>
      </c>
      <c r="AHI24" s="123">
        <f>$G24*(SUMAS!AHD19-$D24)+$H24*(ROCKIES!AHD19-$E24)+$I24*(AECO!AHD19-$F24)</f>
        <v>0</v>
      </c>
      <c r="AHJ24" s="123">
        <f>$G24*(SUMAS!AHE19-$D24)+$H24*(ROCKIES!AHE19-$E24)+$I24*(AECO!AHE19-$F24)</f>
        <v>0</v>
      </c>
      <c r="AHK24" s="123">
        <f>$G24*(SUMAS!AHF19-$D24)+$H24*(ROCKIES!AHF19-$E24)+$I24*(AECO!AHF19-$F24)</f>
        <v>0</v>
      </c>
      <c r="AHL24" s="123">
        <f>$G24*(SUMAS!AHG19-$D24)+$H24*(ROCKIES!AHG19-$E24)+$I24*(AECO!AHG19-$F24)</f>
        <v>0</v>
      </c>
      <c r="AHM24" s="123">
        <f>$G24*(SUMAS!AHH19-$D24)+$H24*(ROCKIES!AHH19-$E24)+$I24*(AECO!AHH19-$F24)</f>
        <v>0</v>
      </c>
      <c r="AHN24" s="123">
        <f>$G24*(SUMAS!AHI19-$D24)+$H24*(ROCKIES!AHI19-$E24)+$I24*(AECO!AHI19-$F24)</f>
        <v>0</v>
      </c>
      <c r="AHO24" s="123">
        <f>$G24*(SUMAS!AHJ19-$D24)+$H24*(ROCKIES!AHJ19-$E24)+$I24*(AECO!AHJ19-$F24)</f>
        <v>0</v>
      </c>
      <c r="AHP24" s="123">
        <f>$G24*(SUMAS!AHK19-$D24)+$H24*(ROCKIES!AHK19-$E24)+$I24*(AECO!AHK19-$F24)</f>
        <v>0</v>
      </c>
      <c r="AHQ24" s="123">
        <f>$G24*(SUMAS!AHL19-$D24)+$H24*(ROCKIES!AHL19-$E24)+$I24*(AECO!AHL19-$F24)</f>
        <v>0</v>
      </c>
      <c r="AHR24" s="123">
        <f>$G24*(SUMAS!AHM19-$D24)+$H24*(ROCKIES!AHM19-$E24)+$I24*(AECO!AHM19-$F24)</f>
        <v>0</v>
      </c>
      <c r="AHS24" s="123">
        <f>$G24*(SUMAS!AHN19-$D24)+$H24*(ROCKIES!AHN19-$E24)+$I24*(AECO!AHN19-$F24)</f>
        <v>0</v>
      </c>
      <c r="AHT24" s="123">
        <f>$G24*(SUMAS!AHO19-$D24)+$H24*(ROCKIES!AHO19-$E24)+$I24*(AECO!AHO19-$F24)</f>
        <v>0</v>
      </c>
      <c r="AHU24" s="123">
        <f>$G24*(SUMAS!AHP19-$D24)+$H24*(ROCKIES!AHP19-$E24)+$I24*(AECO!AHP19-$F24)</f>
        <v>0</v>
      </c>
      <c r="AHV24" s="123">
        <f>$G24*(SUMAS!AHQ19-$D24)+$H24*(ROCKIES!AHQ19-$E24)+$I24*(AECO!AHQ19-$F24)</f>
        <v>0</v>
      </c>
      <c r="AHW24" s="123">
        <f>$G24*(SUMAS!AHR19-$D24)+$H24*(ROCKIES!AHR19-$E24)+$I24*(AECO!AHR19-$F24)</f>
        <v>0</v>
      </c>
      <c r="AHX24" s="123">
        <f>$G24*(SUMAS!AHS19-$D24)+$H24*(ROCKIES!AHS19-$E24)+$I24*(AECO!AHS19-$F24)</f>
        <v>0</v>
      </c>
      <c r="AHY24" s="123">
        <f>$G24*(SUMAS!AHT19-$D24)+$H24*(ROCKIES!AHT19-$E24)+$I24*(AECO!AHT19-$F24)</f>
        <v>0</v>
      </c>
      <c r="AHZ24" s="123">
        <f>$G24*(SUMAS!AHU19-$D24)+$H24*(ROCKIES!AHU19-$E24)+$I24*(AECO!AHU19-$F24)</f>
        <v>0</v>
      </c>
      <c r="AIA24" s="123">
        <f>$G24*(SUMAS!AHV19-$D24)+$H24*(ROCKIES!AHV19-$E24)+$I24*(AECO!AHV19-$F24)</f>
        <v>0</v>
      </c>
      <c r="AIB24" s="123">
        <f>$G24*(SUMAS!AHW19-$D24)+$H24*(ROCKIES!AHW19-$E24)+$I24*(AECO!AHW19-$F24)</f>
        <v>0</v>
      </c>
      <c r="AIC24" s="123">
        <f>$G24*(SUMAS!AHX19-$D24)+$H24*(ROCKIES!AHX19-$E24)+$I24*(AECO!AHX19-$F24)</f>
        <v>0</v>
      </c>
      <c r="AID24" s="123">
        <f>$G24*(SUMAS!AHY19-$D24)+$H24*(ROCKIES!AHY19-$E24)+$I24*(AECO!AHY19-$F24)</f>
        <v>0</v>
      </c>
      <c r="AIE24" s="123">
        <f>$G24*(SUMAS!AHZ19-$D24)+$H24*(ROCKIES!AHZ19-$E24)+$I24*(AECO!AHZ19-$F24)</f>
        <v>0</v>
      </c>
      <c r="AIF24" s="123">
        <f>$G24*(SUMAS!AIA19-$D24)+$H24*(ROCKIES!AIA19-$E24)+$I24*(AECO!AIA19-$F24)</f>
        <v>0</v>
      </c>
      <c r="AIG24" s="123">
        <f>$G24*(SUMAS!AIB19-$D24)+$H24*(ROCKIES!AIB19-$E24)+$I24*(AECO!AIB19-$F24)</f>
        <v>0</v>
      </c>
      <c r="AIH24" s="123">
        <f>$G24*(SUMAS!AIC19-$D24)+$H24*(ROCKIES!AIC19-$E24)+$I24*(AECO!AIC19-$F24)</f>
        <v>0</v>
      </c>
      <c r="AII24" s="123">
        <f>$G24*(SUMAS!AID19-$D24)+$H24*(ROCKIES!AID19-$E24)+$I24*(AECO!AID19-$F24)</f>
        <v>0</v>
      </c>
      <c r="AIJ24" s="123">
        <f>$G24*(SUMAS!AIE19-$D24)+$H24*(ROCKIES!AIE19-$E24)+$I24*(AECO!AIE19-$F24)</f>
        <v>0</v>
      </c>
      <c r="AIK24" s="123">
        <f>$G24*(SUMAS!AIF19-$D24)+$H24*(ROCKIES!AIF19-$E24)+$I24*(AECO!AIF19-$F24)</f>
        <v>0</v>
      </c>
      <c r="AIL24" s="123">
        <f>$G24*(SUMAS!AIG19-$D24)+$H24*(ROCKIES!AIG19-$E24)+$I24*(AECO!AIG19-$F24)</f>
        <v>0</v>
      </c>
      <c r="AIM24" s="123">
        <f>$G24*(SUMAS!AIH19-$D24)+$H24*(ROCKIES!AIH19-$E24)+$I24*(AECO!AIH19-$F24)</f>
        <v>0</v>
      </c>
      <c r="AIN24" s="123">
        <f>$G24*(SUMAS!AII19-$D24)+$H24*(ROCKIES!AII19-$E24)+$I24*(AECO!AII19-$F24)</f>
        <v>0</v>
      </c>
      <c r="AIO24" s="123">
        <f>$G24*(SUMAS!AIJ19-$D24)+$H24*(ROCKIES!AIJ19-$E24)+$I24*(AECO!AIJ19-$F24)</f>
        <v>0</v>
      </c>
      <c r="AIP24" s="123">
        <f>$G24*(SUMAS!AIK19-$D24)+$H24*(ROCKIES!AIK19-$E24)+$I24*(AECO!AIK19-$F24)</f>
        <v>0</v>
      </c>
      <c r="AIQ24" s="123">
        <f>$G24*(SUMAS!AIL19-$D24)+$H24*(ROCKIES!AIL19-$E24)+$I24*(AECO!AIL19-$F24)</f>
        <v>0</v>
      </c>
      <c r="AIR24" s="123">
        <f>$G24*(SUMAS!AIM19-$D24)+$H24*(ROCKIES!AIM19-$E24)+$I24*(AECO!AIM19-$F24)</f>
        <v>0</v>
      </c>
      <c r="AIS24" s="123">
        <f>$G24*(SUMAS!AIN19-$D24)+$H24*(ROCKIES!AIN19-$E24)+$I24*(AECO!AIN19-$F24)</f>
        <v>0</v>
      </c>
      <c r="AIT24" s="123">
        <f>$G24*(SUMAS!AIO19-$D24)+$H24*(ROCKIES!AIO19-$E24)+$I24*(AECO!AIO19-$F24)</f>
        <v>0</v>
      </c>
      <c r="AIU24" s="123">
        <f>$G24*(SUMAS!AIP19-$D24)+$H24*(ROCKIES!AIP19-$E24)+$I24*(AECO!AIP19-$F24)</f>
        <v>0</v>
      </c>
      <c r="AIV24" s="123">
        <f>$G24*(SUMAS!AIQ19-$D24)+$H24*(ROCKIES!AIQ19-$E24)+$I24*(AECO!AIQ19-$F24)</f>
        <v>0</v>
      </c>
      <c r="AIW24" s="123">
        <f>$G24*(SUMAS!AIR19-$D24)+$H24*(ROCKIES!AIR19-$E24)+$I24*(AECO!AIR19-$F24)</f>
        <v>0</v>
      </c>
      <c r="AIX24" s="123">
        <f>$G24*(SUMAS!AIS19-$D24)+$H24*(ROCKIES!AIS19-$E24)+$I24*(AECO!AIS19-$F24)</f>
        <v>0</v>
      </c>
      <c r="AIY24" s="123">
        <f>$G24*(SUMAS!AIT19-$D24)+$H24*(ROCKIES!AIT19-$E24)+$I24*(AECO!AIT19-$F24)</f>
        <v>0</v>
      </c>
      <c r="AIZ24" s="123">
        <f>$G24*(SUMAS!AIU19-$D24)+$H24*(ROCKIES!AIU19-$E24)+$I24*(AECO!AIU19-$F24)</f>
        <v>0</v>
      </c>
      <c r="AJA24" s="123">
        <f>$G24*(SUMAS!AIV19-$D24)+$H24*(ROCKIES!AIV19-$E24)+$I24*(AECO!AIV19-$F24)</f>
        <v>0</v>
      </c>
      <c r="AJB24" s="123">
        <f>$G24*(SUMAS!AIW19-$D24)+$H24*(ROCKIES!AIW19-$E24)+$I24*(AECO!AIW19-$F24)</f>
        <v>0</v>
      </c>
      <c r="AJC24" s="123">
        <f>$G24*(SUMAS!AIX19-$D24)+$H24*(ROCKIES!AIX19-$E24)+$I24*(AECO!AIX19-$F24)</f>
        <v>0</v>
      </c>
      <c r="AJD24" s="123">
        <f>$G24*(SUMAS!AIY19-$D24)+$H24*(ROCKIES!AIY19-$E24)+$I24*(AECO!AIY19-$F24)</f>
        <v>0</v>
      </c>
      <c r="AJE24" s="123">
        <f>$G24*(SUMAS!AIZ19-$D24)+$H24*(ROCKIES!AIZ19-$E24)+$I24*(AECO!AIZ19-$F24)</f>
        <v>0</v>
      </c>
      <c r="AJF24" s="123">
        <f>$G24*(SUMAS!AJA19-$D24)+$H24*(ROCKIES!AJA19-$E24)+$I24*(AECO!AJA19-$F24)</f>
        <v>0</v>
      </c>
      <c r="AJG24" s="123">
        <f>$G24*(SUMAS!AJB19-$D24)+$H24*(ROCKIES!AJB19-$E24)+$I24*(AECO!AJB19-$F24)</f>
        <v>0</v>
      </c>
      <c r="AJH24" s="123">
        <f>$G24*(SUMAS!AJC19-$D24)+$H24*(ROCKIES!AJC19-$E24)+$I24*(AECO!AJC19-$F24)</f>
        <v>0</v>
      </c>
      <c r="AJI24" s="123">
        <f>$G24*(SUMAS!AJD19-$D24)+$H24*(ROCKIES!AJD19-$E24)+$I24*(AECO!AJD19-$F24)</f>
        <v>0</v>
      </c>
      <c r="AJJ24" s="123">
        <f>$G24*(SUMAS!AJE19-$D24)+$H24*(ROCKIES!AJE19-$E24)+$I24*(AECO!AJE19-$F24)</f>
        <v>0</v>
      </c>
      <c r="AJK24" s="123">
        <f>$G24*(SUMAS!AJF19-$D24)+$H24*(ROCKIES!AJF19-$E24)+$I24*(AECO!AJF19-$F24)</f>
        <v>0</v>
      </c>
      <c r="AJL24" s="123">
        <f>$G24*(SUMAS!AJG19-$D24)+$H24*(ROCKIES!AJG19-$E24)+$I24*(AECO!AJG19-$F24)</f>
        <v>0</v>
      </c>
      <c r="AJM24" s="123">
        <f>$G24*(SUMAS!AJH19-$D24)+$H24*(ROCKIES!AJH19-$E24)+$I24*(AECO!AJH19-$F24)</f>
        <v>0</v>
      </c>
      <c r="AJN24" s="123">
        <f>$G24*(SUMAS!AJI19-$D24)+$H24*(ROCKIES!AJI19-$E24)+$I24*(AECO!AJI19-$F24)</f>
        <v>0</v>
      </c>
      <c r="AJO24" s="123">
        <f>$G24*(SUMAS!AJJ19-$D24)+$H24*(ROCKIES!AJJ19-$E24)+$I24*(AECO!AJJ19-$F24)</f>
        <v>0</v>
      </c>
      <c r="AJP24" s="123">
        <f>$G24*(SUMAS!AJK19-$D24)+$H24*(ROCKIES!AJK19-$E24)+$I24*(AECO!AJK19-$F24)</f>
        <v>0</v>
      </c>
      <c r="AJQ24" s="123">
        <f>$G24*(SUMAS!AJL19-$D24)+$H24*(ROCKIES!AJL19-$E24)+$I24*(AECO!AJL19-$F24)</f>
        <v>0</v>
      </c>
      <c r="AJR24" s="123">
        <f>$G24*(SUMAS!AJM19-$D24)+$H24*(ROCKIES!AJM19-$E24)+$I24*(AECO!AJM19-$F24)</f>
        <v>0</v>
      </c>
      <c r="AJS24" s="123">
        <f>$G24*(SUMAS!AJN19-$D24)+$H24*(ROCKIES!AJN19-$E24)+$I24*(AECO!AJN19-$F24)</f>
        <v>0</v>
      </c>
      <c r="AJT24" s="123">
        <f>$G24*(SUMAS!AJO19-$D24)+$H24*(ROCKIES!AJO19-$E24)+$I24*(AECO!AJO19-$F24)</f>
        <v>0</v>
      </c>
      <c r="AJU24" s="123">
        <f>$G24*(SUMAS!AJP19-$D24)+$H24*(ROCKIES!AJP19-$E24)+$I24*(AECO!AJP19-$F24)</f>
        <v>0</v>
      </c>
      <c r="AJV24" s="123">
        <f>$G24*(SUMAS!AJQ19-$D24)+$H24*(ROCKIES!AJQ19-$E24)+$I24*(AECO!AJQ19-$F24)</f>
        <v>0</v>
      </c>
      <c r="AJW24" s="123">
        <f>$G24*(SUMAS!AJR19-$D24)+$H24*(ROCKIES!AJR19-$E24)+$I24*(AECO!AJR19-$F24)</f>
        <v>0</v>
      </c>
      <c r="AJX24" s="123">
        <f>$G24*(SUMAS!AJS19-$D24)+$H24*(ROCKIES!AJS19-$E24)+$I24*(AECO!AJS19-$F24)</f>
        <v>0</v>
      </c>
      <c r="AJY24" s="123">
        <f>$G24*(SUMAS!AJT19-$D24)+$H24*(ROCKIES!AJT19-$E24)+$I24*(AECO!AJT19-$F24)</f>
        <v>0</v>
      </c>
      <c r="AJZ24" s="123">
        <f>$G24*(SUMAS!AJU19-$D24)+$H24*(ROCKIES!AJU19-$E24)+$I24*(AECO!AJU19-$F24)</f>
        <v>0</v>
      </c>
      <c r="AKA24" s="123">
        <f>$G24*(SUMAS!AJV19-$D24)+$H24*(ROCKIES!AJV19-$E24)+$I24*(AECO!AJV19-$F24)</f>
        <v>0</v>
      </c>
      <c r="AKB24" s="123">
        <f>$G24*(SUMAS!AJW19-$D24)+$H24*(ROCKIES!AJW19-$E24)+$I24*(AECO!AJW19-$F24)</f>
        <v>0</v>
      </c>
      <c r="AKC24" s="123">
        <f>$G24*(SUMAS!AJX19-$D24)+$H24*(ROCKIES!AJX19-$E24)+$I24*(AECO!AJX19-$F24)</f>
        <v>0</v>
      </c>
      <c r="AKD24" s="123">
        <f>$G24*(SUMAS!AJY19-$D24)+$H24*(ROCKIES!AJY19-$E24)+$I24*(AECO!AJY19-$F24)</f>
        <v>0</v>
      </c>
      <c r="AKE24" s="123">
        <f>$G24*(SUMAS!AJZ19-$D24)+$H24*(ROCKIES!AJZ19-$E24)+$I24*(AECO!AJZ19-$F24)</f>
        <v>0</v>
      </c>
      <c r="AKF24" s="123">
        <f>$G24*(SUMAS!AKA19-$D24)+$H24*(ROCKIES!AKA19-$E24)+$I24*(AECO!AKA19-$F24)</f>
        <v>0</v>
      </c>
      <c r="AKG24" s="123">
        <f>$G24*(SUMAS!AKB19-$D24)+$H24*(ROCKIES!AKB19-$E24)+$I24*(AECO!AKB19-$F24)</f>
        <v>0</v>
      </c>
      <c r="AKH24" s="123">
        <f>$G24*(SUMAS!AKC19-$D24)+$H24*(ROCKIES!AKC19-$E24)+$I24*(AECO!AKC19-$F24)</f>
        <v>0</v>
      </c>
      <c r="AKI24" s="123">
        <f>$G24*(SUMAS!AKD19-$D24)+$H24*(ROCKIES!AKD19-$E24)+$I24*(AECO!AKD19-$F24)</f>
        <v>0</v>
      </c>
      <c r="AKJ24" s="123">
        <f>$G24*(SUMAS!AKE19-$D24)+$H24*(ROCKIES!AKE19-$E24)+$I24*(AECO!AKE19-$F24)</f>
        <v>0</v>
      </c>
      <c r="AKK24" s="123">
        <f>$G24*(SUMAS!AKF19-$D24)+$H24*(ROCKIES!AKF19-$E24)+$I24*(AECO!AKF19-$F24)</f>
        <v>0</v>
      </c>
      <c r="AKL24" s="123">
        <f>$G24*(SUMAS!AKG19-$D24)+$H24*(ROCKIES!AKG19-$E24)+$I24*(AECO!AKG19-$F24)</f>
        <v>0</v>
      </c>
      <c r="AKM24" s="123">
        <f>$G24*(SUMAS!AKH19-$D24)+$H24*(ROCKIES!AKH19-$E24)+$I24*(AECO!AKH19-$F24)</f>
        <v>0</v>
      </c>
      <c r="AKN24" s="123">
        <f>$G24*(SUMAS!AKI19-$D24)+$H24*(ROCKIES!AKI19-$E24)+$I24*(AECO!AKI19-$F24)</f>
        <v>0</v>
      </c>
      <c r="AKO24" s="123">
        <f>$G24*(SUMAS!AKJ19-$D24)+$H24*(ROCKIES!AKJ19-$E24)+$I24*(AECO!AKJ19-$F24)</f>
        <v>0</v>
      </c>
      <c r="AKP24" s="123">
        <f>$G24*(SUMAS!AKK19-$D24)+$H24*(ROCKIES!AKK19-$E24)+$I24*(AECO!AKK19-$F24)</f>
        <v>0</v>
      </c>
      <c r="AKQ24" s="123">
        <f>$G24*(SUMAS!AKL19-$D24)+$H24*(ROCKIES!AKL19-$E24)+$I24*(AECO!AKL19-$F24)</f>
        <v>0</v>
      </c>
      <c r="AKR24" s="123">
        <f>$G24*(SUMAS!AKM19-$D24)+$H24*(ROCKIES!AKM19-$E24)+$I24*(AECO!AKM19-$F24)</f>
        <v>0</v>
      </c>
      <c r="AKS24" s="123">
        <f>$G24*(SUMAS!AKN19-$D24)+$H24*(ROCKIES!AKN19-$E24)+$I24*(AECO!AKN19-$F24)</f>
        <v>0</v>
      </c>
      <c r="AKT24" s="123">
        <f>$G24*(SUMAS!AKO19-$D24)+$H24*(ROCKIES!AKO19-$E24)+$I24*(AECO!AKO19-$F24)</f>
        <v>0</v>
      </c>
      <c r="AKU24" s="123">
        <f>$G24*(SUMAS!AKP19-$D24)+$H24*(ROCKIES!AKP19-$E24)+$I24*(AECO!AKP19-$F24)</f>
        <v>0</v>
      </c>
      <c r="AKV24" s="123">
        <f>$G24*(SUMAS!AKQ19-$D24)+$H24*(ROCKIES!AKQ19-$E24)+$I24*(AECO!AKQ19-$F24)</f>
        <v>0</v>
      </c>
      <c r="AKW24" s="123">
        <f>$G24*(SUMAS!AKR19-$D24)+$H24*(ROCKIES!AKR19-$E24)+$I24*(AECO!AKR19-$F24)</f>
        <v>0</v>
      </c>
      <c r="AKX24" s="123">
        <f>$G24*(SUMAS!AKS19-$D24)+$H24*(ROCKIES!AKS19-$E24)+$I24*(AECO!AKS19-$F24)</f>
        <v>0</v>
      </c>
      <c r="AKY24" s="123">
        <f>$G24*(SUMAS!AKT19-$D24)+$H24*(ROCKIES!AKT19-$E24)+$I24*(AECO!AKT19-$F24)</f>
        <v>0</v>
      </c>
      <c r="AKZ24" s="123">
        <f>$G24*(SUMAS!AKU19-$D24)+$H24*(ROCKIES!AKU19-$E24)+$I24*(AECO!AKU19-$F24)</f>
        <v>0</v>
      </c>
      <c r="ALA24" s="123">
        <f>$G24*(SUMAS!AKV19-$D24)+$H24*(ROCKIES!AKV19-$E24)+$I24*(AECO!AKV19-$F24)</f>
        <v>0</v>
      </c>
      <c r="ALB24" s="123">
        <f>$G24*(SUMAS!AKW19-$D24)+$H24*(ROCKIES!AKW19-$E24)+$I24*(AECO!AKW19-$F24)</f>
        <v>0</v>
      </c>
      <c r="ALC24" s="123">
        <f>$G24*(SUMAS!AKX19-$D24)+$H24*(ROCKIES!AKX19-$E24)+$I24*(AECO!AKX19-$F24)</f>
        <v>0</v>
      </c>
      <c r="ALD24" s="123">
        <f>$G24*(SUMAS!AKY19-$D24)+$H24*(ROCKIES!AKY19-$E24)+$I24*(AECO!AKY19-$F24)</f>
        <v>0</v>
      </c>
      <c r="ALE24" s="123">
        <f>$G24*(SUMAS!AKZ19-$D24)+$H24*(ROCKIES!AKZ19-$E24)+$I24*(AECO!AKZ19-$F24)</f>
        <v>0</v>
      </c>
      <c r="ALF24" s="123">
        <f>$G24*(SUMAS!ALA19-$D24)+$H24*(ROCKIES!ALA19-$E24)+$I24*(AECO!ALA19-$F24)</f>
        <v>0</v>
      </c>
      <c r="ALG24" s="123">
        <f>$G24*(SUMAS!ALB19-$D24)+$H24*(ROCKIES!ALB19-$E24)+$I24*(AECO!ALB19-$F24)</f>
        <v>0</v>
      </c>
      <c r="ALH24" s="123">
        <f>$G24*(SUMAS!ALC19-$D24)+$H24*(ROCKIES!ALC19-$E24)+$I24*(AECO!ALC19-$F24)</f>
        <v>0</v>
      </c>
      <c r="ALI24" s="123">
        <f>$G24*(SUMAS!ALD19-$D24)+$H24*(ROCKIES!ALD19-$E24)+$I24*(AECO!ALD19-$F24)</f>
        <v>0</v>
      </c>
      <c r="ALJ24" s="123">
        <f>$G24*(SUMAS!ALE19-$D24)+$H24*(ROCKIES!ALE19-$E24)+$I24*(AECO!ALE19-$F24)</f>
        <v>0</v>
      </c>
      <c r="ALK24" s="123">
        <f>$G24*(SUMAS!ALF19-$D24)+$H24*(ROCKIES!ALF19-$E24)+$I24*(AECO!ALF19-$F24)</f>
        <v>0</v>
      </c>
      <c r="ALL24" s="123">
        <f>$G24*(SUMAS!ALG19-$D24)+$H24*(ROCKIES!ALG19-$E24)+$I24*(AECO!ALG19-$F24)</f>
        <v>0</v>
      </c>
      <c r="ALM24" s="123">
        <f>$G24*(SUMAS!ALH19-$D24)+$H24*(ROCKIES!ALH19-$E24)+$I24*(AECO!ALH19-$F24)</f>
        <v>0</v>
      </c>
      <c r="ALN24" s="123">
        <f>$G24*(SUMAS!ALI19-$D24)+$H24*(ROCKIES!ALI19-$E24)+$I24*(AECO!ALI19-$F24)</f>
        <v>0</v>
      </c>
      <c r="ALO24" s="123">
        <f>$G24*(SUMAS!ALJ19-$D24)+$H24*(ROCKIES!ALJ19-$E24)+$I24*(AECO!ALJ19-$F24)</f>
        <v>0</v>
      </c>
      <c r="ALP24" s="123">
        <f>$G24*(SUMAS!ALK19-$D24)+$H24*(ROCKIES!ALK19-$E24)+$I24*(AECO!ALK19-$F24)</f>
        <v>0</v>
      </c>
      <c r="ALQ24" s="123">
        <f>$G24*(SUMAS!ALL19-$D24)+$H24*(ROCKIES!ALL19-$E24)+$I24*(AECO!ALL19-$F24)</f>
        <v>0</v>
      </c>
      <c r="ALR24" s="123">
        <f>$G24*(SUMAS!ALM19-$D24)+$H24*(ROCKIES!ALM19-$E24)+$I24*(AECO!ALM19-$F24)</f>
        <v>0</v>
      </c>
      <c r="ALS24" s="123">
        <f>$G24*(SUMAS!ALN19-$D24)+$H24*(ROCKIES!ALN19-$E24)+$I24*(AECO!ALN19-$F24)</f>
        <v>0</v>
      </c>
      <c r="ALT24" s="123">
        <f>$G24*(SUMAS!ALO19-$D24)+$H24*(ROCKIES!ALO19-$E24)+$I24*(AECO!ALO19-$F24)</f>
        <v>0</v>
      </c>
      <c r="ALU24" s="123">
        <f>$G24*(SUMAS!ALP19-$D24)+$H24*(ROCKIES!ALP19-$E24)+$I24*(AECO!ALP19-$F24)</f>
        <v>0</v>
      </c>
      <c r="ALV24" s="123">
        <f>$G24*(SUMAS!ALQ19-$D24)+$H24*(ROCKIES!ALQ19-$E24)+$I24*(AECO!ALQ19-$F24)</f>
        <v>0</v>
      </c>
      <c r="ALW24" s="123">
        <f>$G24*(SUMAS!ALR19-$D24)+$H24*(ROCKIES!ALR19-$E24)+$I24*(AECO!ALR19-$F24)</f>
        <v>0</v>
      </c>
      <c r="ALX24" s="123">
        <f>$G24*(SUMAS!ALS19-$D24)+$H24*(ROCKIES!ALS19-$E24)+$I24*(AECO!ALS19-$F24)</f>
        <v>0</v>
      </c>
      <c r="ALY24" s="123">
        <f>$G24*(SUMAS!ALT19-$D24)+$H24*(ROCKIES!ALT19-$E24)+$I24*(AECO!ALT19-$F24)</f>
        <v>0</v>
      </c>
      <c r="ALZ24" s="123">
        <f>$G24*(SUMAS!ALU19-$D24)+$H24*(ROCKIES!ALU19-$E24)+$I24*(AECO!ALU19-$F24)</f>
        <v>0</v>
      </c>
      <c r="AMA24" s="123">
        <f>$G24*(SUMAS!ALV19-$D24)+$H24*(ROCKIES!ALV19-$E24)+$I24*(AECO!ALV19-$F24)</f>
        <v>0</v>
      </c>
      <c r="AMB24" s="123">
        <f>$G24*(SUMAS!ALW19-$D24)+$H24*(ROCKIES!ALW19-$E24)+$I24*(AECO!ALW19-$F24)</f>
        <v>0</v>
      </c>
      <c r="AMC24" s="123">
        <f>$G24*(SUMAS!ALX19-$D24)+$H24*(ROCKIES!ALX19-$E24)+$I24*(AECO!ALX19-$F24)</f>
        <v>0</v>
      </c>
      <c r="AMD24" s="123">
        <f>$G24*(SUMAS!ALY19-$D24)+$H24*(ROCKIES!ALY19-$E24)+$I24*(AECO!ALY19-$F24)</f>
        <v>0</v>
      </c>
      <c r="AME24" s="123">
        <f>$G24*(SUMAS!ALZ19-$D24)+$H24*(ROCKIES!ALZ19-$E24)+$I24*(AECO!ALZ19-$F24)</f>
        <v>0</v>
      </c>
      <c r="AMF24" s="123">
        <f>$G24*(SUMAS!AMA19-$D24)+$H24*(ROCKIES!AMA19-$E24)+$I24*(AECO!AMA19-$F24)</f>
        <v>0</v>
      </c>
      <c r="AMG24" s="124">
        <f>$G24*(SUMAS!AMB19-$D24)+$H24*(ROCKIES!AMB19-$E24)+$I24*(AECO!AMB19-$F24)</f>
        <v>0</v>
      </c>
    </row>
    <row r="25" spans="1:1021" ht="15.75" hidden="1">
      <c r="A25">
        <v>12</v>
      </c>
      <c r="B25">
        <f t="shared" si="17"/>
        <v>0</v>
      </c>
      <c r="C25" s="127">
        <v>44348</v>
      </c>
      <c r="D25" s="78">
        <v>2.36</v>
      </c>
      <c r="E25" s="78">
        <v>2.59</v>
      </c>
      <c r="F25" s="78">
        <v>2.06</v>
      </c>
      <c r="G25" s="77" cm="1">
        <f t="array" ref="G25">INDEX($O25:$T25,G$12)*$J25</f>
        <v>0</v>
      </c>
      <c r="H25" s="77" cm="1">
        <f t="array" ref="H25">INDEX($O25:$T25,H$12)*$J25</f>
        <v>0</v>
      </c>
      <c r="I25" s="77" cm="1">
        <f t="array" ref="I25">INDEX($O25:$T25,I$12)*$J25</f>
        <v>0</v>
      </c>
      <c r="J25" s="128">
        <f t="shared" si="20"/>
        <v>0</v>
      </c>
      <c r="L25" s="114">
        <v>606510.05398242001</v>
      </c>
      <c r="M25" s="80">
        <v>363906.03238945198</v>
      </c>
      <c r="N25" s="80">
        <v>242604.02159296803</v>
      </c>
      <c r="O25" s="80">
        <v>360000</v>
      </c>
      <c r="P25" s="80">
        <v>210000</v>
      </c>
      <c r="Q25" s="80">
        <v>60000</v>
      </c>
      <c r="R25" s="115">
        <f>IF(SUM($L25:$N25)&gt;SUM($O25:$Q25),L25-O25,0)</f>
        <v>246510.05398242001</v>
      </c>
      <c r="S25" s="115">
        <f t="shared" si="23"/>
        <v>153906.03238945198</v>
      </c>
      <c r="T25" s="116">
        <f t="shared" si="22"/>
        <v>182604.02159296803</v>
      </c>
      <c r="U25" s="46"/>
      <c r="V25" s="122">
        <f>$G25*(SUMAS!Q20-$D25)+$H25*(ROCKIES!Q20-$E25)+$I25*(AECO!Q20-$F25)</f>
        <v>0</v>
      </c>
      <c r="W25" s="123">
        <f>$G25*(SUMAS!R20-$D25)+$H25*(ROCKIES!R20-$E25)+$I25*(AECO!R20-$F25)</f>
        <v>0</v>
      </c>
      <c r="X25" s="123">
        <f>$G25*(SUMAS!S20-$D25)+$H25*(ROCKIES!S20-$E25)+$I25*(AECO!S20-$F25)</f>
        <v>0</v>
      </c>
      <c r="Y25" s="123">
        <f>$G25*(SUMAS!T20-$D25)+$H25*(ROCKIES!T20-$E25)+$I25*(AECO!T20-$F25)</f>
        <v>0</v>
      </c>
      <c r="Z25" s="123">
        <f>$G25*(SUMAS!U20-$D25)+$H25*(ROCKIES!U20-$E25)+$I25*(AECO!U20-$F25)</f>
        <v>0</v>
      </c>
      <c r="AA25" s="123">
        <f>$G25*(SUMAS!V20-$D25)+$H25*(ROCKIES!V20-$E25)+$I25*(AECO!V20-$F25)</f>
        <v>0</v>
      </c>
      <c r="AB25" s="123">
        <f>$G25*(SUMAS!W20-$D25)+$H25*(ROCKIES!W20-$E25)+$I25*(AECO!W20-$F25)</f>
        <v>0</v>
      </c>
      <c r="AC25" s="123">
        <f>$G25*(SUMAS!X20-$D25)+$H25*(ROCKIES!X20-$E25)+$I25*(AECO!X20-$F25)</f>
        <v>0</v>
      </c>
      <c r="AD25" s="123">
        <f>$G25*(SUMAS!Y20-$D25)+$H25*(ROCKIES!Y20-$E25)+$I25*(AECO!Y20-$F25)</f>
        <v>0</v>
      </c>
      <c r="AE25" s="123">
        <f>$G25*(SUMAS!Z20-$D25)+$H25*(ROCKIES!Z20-$E25)+$I25*(AECO!Z20-$F25)</f>
        <v>0</v>
      </c>
      <c r="AF25" s="123">
        <f>$G25*(SUMAS!AA20-$D25)+$H25*(ROCKIES!AA20-$E25)+$I25*(AECO!AA20-$F25)</f>
        <v>0</v>
      </c>
      <c r="AG25" s="123">
        <f>$G25*(SUMAS!AB20-$D25)+$H25*(ROCKIES!AB20-$E25)+$I25*(AECO!AB20-$F25)</f>
        <v>0</v>
      </c>
      <c r="AH25" s="123">
        <f>$G25*(SUMAS!AC20-$D25)+$H25*(ROCKIES!AC20-$E25)+$I25*(AECO!AC20-$F25)</f>
        <v>0</v>
      </c>
      <c r="AI25" s="123">
        <f>$G25*(SUMAS!AD20-$D25)+$H25*(ROCKIES!AD20-$E25)+$I25*(AECO!AD20-$F25)</f>
        <v>0</v>
      </c>
      <c r="AJ25" s="123">
        <f>$G25*(SUMAS!AE20-$D25)+$H25*(ROCKIES!AE20-$E25)+$I25*(AECO!AE20-$F25)</f>
        <v>0</v>
      </c>
      <c r="AK25" s="123">
        <f>$G25*(SUMAS!AF20-$D25)+$H25*(ROCKIES!AF20-$E25)+$I25*(AECO!AF20-$F25)</f>
        <v>0</v>
      </c>
      <c r="AL25" s="123">
        <f>$G25*(SUMAS!AG20-$D25)+$H25*(ROCKIES!AG20-$E25)+$I25*(AECO!AG20-$F25)</f>
        <v>0</v>
      </c>
      <c r="AM25" s="123">
        <f>$G25*(SUMAS!AH20-$D25)+$H25*(ROCKIES!AH20-$E25)+$I25*(AECO!AH20-$F25)</f>
        <v>0</v>
      </c>
      <c r="AN25" s="123">
        <f>$G25*(SUMAS!AI20-$D25)+$H25*(ROCKIES!AI20-$E25)+$I25*(AECO!AI20-$F25)</f>
        <v>0</v>
      </c>
      <c r="AO25" s="123">
        <f>$G25*(SUMAS!AJ20-$D25)+$H25*(ROCKIES!AJ20-$E25)+$I25*(AECO!AJ20-$F25)</f>
        <v>0</v>
      </c>
      <c r="AP25" s="123">
        <f>$G25*(SUMAS!AK20-$D25)+$H25*(ROCKIES!AK20-$E25)+$I25*(AECO!AK20-$F25)</f>
        <v>0</v>
      </c>
      <c r="AQ25" s="123">
        <f>$G25*(SUMAS!AL20-$D25)+$H25*(ROCKIES!AL20-$E25)+$I25*(AECO!AL20-$F25)</f>
        <v>0</v>
      </c>
      <c r="AR25" s="123">
        <f>$G25*(SUMAS!AM20-$D25)+$H25*(ROCKIES!AM20-$E25)+$I25*(AECO!AM20-$F25)</f>
        <v>0</v>
      </c>
      <c r="AS25" s="123">
        <f>$G25*(SUMAS!AN20-$D25)+$H25*(ROCKIES!AN20-$E25)+$I25*(AECO!AN20-$F25)</f>
        <v>0</v>
      </c>
      <c r="AT25" s="123">
        <f>$G25*(SUMAS!AO20-$D25)+$H25*(ROCKIES!AO20-$E25)+$I25*(AECO!AO20-$F25)</f>
        <v>0</v>
      </c>
      <c r="AU25" s="123">
        <f>$G25*(SUMAS!AP20-$D25)+$H25*(ROCKIES!AP20-$E25)+$I25*(AECO!AP20-$F25)</f>
        <v>0</v>
      </c>
      <c r="AV25" s="123">
        <f>$G25*(SUMAS!AQ20-$D25)+$H25*(ROCKIES!AQ20-$E25)+$I25*(AECO!AQ20-$F25)</f>
        <v>0</v>
      </c>
      <c r="AW25" s="123">
        <f>$G25*(SUMAS!AR20-$D25)+$H25*(ROCKIES!AR20-$E25)+$I25*(AECO!AR20-$F25)</f>
        <v>0</v>
      </c>
      <c r="AX25" s="123">
        <f>$G25*(SUMAS!AS20-$D25)+$H25*(ROCKIES!AS20-$E25)+$I25*(AECO!AS20-$F25)</f>
        <v>0</v>
      </c>
      <c r="AY25" s="123">
        <f>$G25*(SUMAS!AT20-$D25)+$H25*(ROCKIES!AT20-$E25)+$I25*(AECO!AT20-$F25)</f>
        <v>0</v>
      </c>
      <c r="AZ25" s="123">
        <f>$G25*(SUMAS!AU20-$D25)+$H25*(ROCKIES!AU20-$E25)+$I25*(AECO!AU20-$F25)</f>
        <v>0</v>
      </c>
      <c r="BA25" s="123">
        <f>$G25*(SUMAS!AV20-$D25)+$H25*(ROCKIES!AV20-$E25)+$I25*(AECO!AV20-$F25)</f>
        <v>0</v>
      </c>
      <c r="BB25" s="123">
        <f>$G25*(SUMAS!AW20-$D25)+$H25*(ROCKIES!AW20-$E25)+$I25*(AECO!AW20-$F25)</f>
        <v>0</v>
      </c>
      <c r="BC25" s="123">
        <f>$G25*(SUMAS!AX20-$D25)+$H25*(ROCKIES!AX20-$E25)+$I25*(AECO!AX20-$F25)</f>
        <v>0</v>
      </c>
      <c r="BD25" s="123">
        <f>$G25*(SUMAS!AY20-$D25)+$H25*(ROCKIES!AY20-$E25)+$I25*(AECO!AY20-$F25)</f>
        <v>0</v>
      </c>
      <c r="BE25" s="123">
        <f>$G25*(SUMAS!AZ20-$D25)+$H25*(ROCKIES!AZ20-$E25)+$I25*(AECO!AZ20-$F25)</f>
        <v>0</v>
      </c>
      <c r="BF25" s="123">
        <f>$G25*(SUMAS!BA20-$D25)+$H25*(ROCKIES!BA20-$E25)+$I25*(AECO!BA20-$F25)</f>
        <v>0</v>
      </c>
      <c r="BG25" s="123">
        <f>$G25*(SUMAS!BB20-$D25)+$H25*(ROCKIES!BB20-$E25)+$I25*(AECO!BB20-$F25)</f>
        <v>0</v>
      </c>
      <c r="BH25" s="123">
        <f>$G25*(SUMAS!BC20-$D25)+$H25*(ROCKIES!BC20-$E25)+$I25*(AECO!BC20-$F25)</f>
        <v>0</v>
      </c>
      <c r="BI25" s="123">
        <f>$G25*(SUMAS!BD20-$D25)+$H25*(ROCKIES!BD20-$E25)+$I25*(AECO!BD20-$F25)</f>
        <v>0</v>
      </c>
      <c r="BJ25" s="123">
        <f>$G25*(SUMAS!BE20-$D25)+$H25*(ROCKIES!BE20-$E25)+$I25*(AECO!BE20-$F25)</f>
        <v>0</v>
      </c>
      <c r="BK25" s="123">
        <f>$G25*(SUMAS!BF20-$D25)+$H25*(ROCKIES!BF20-$E25)+$I25*(AECO!BF20-$F25)</f>
        <v>0</v>
      </c>
      <c r="BL25" s="123">
        <f>$G25*(SUMAS!BG20-$D25)+$H25*(ROCKIES!BG20-$E25)+$I25*(AECO!BG20-$F25)</f>
        <v>0</v>
      </c>
      <c r="BM25" s="123">
        <f>$G25*(SUMAS!BH20-$D25)+$H25*(ROCKIES!BH20-$E25)+$I25*(AECO!BH20-$F25)</f>
        <v>0</v>
      </c>
      <c r="BN25" s="123">
        <f>$G25*(SUMAS!BI20-$D25)+$H25*(ROCKIES!BI20-$E25)+$I25*(AECO!BI20-$F25)</f>
        <v>0</v>
      </c>
      <c r="BO25" s="123">
        <f>$G25*(SUMAS!BJ20-$D25)+$H25*(ROCKIES!BJ20-$E25)+$I25*(AECO!BJ20-$F25)</f>
        <v>0</v>
      </c>
      <c r="BP25" s="123">
        <f>$G25*(SUMAS!BK20-$D25)+$H25*(ROCKIES!BK20-$E25)+$I25*(AECO!BK20-$F25)</f>
        <v>0</v>
      </c>
      <c r="BQ25" s="123">
        <f>$G25*(SUMAS!BL20-$D25)+$H25*(ROCKIES!BL20-$E25)+$I25*(AECO!BL20-$F25)</f>
        <v>0</v>
      </c>
      <c r="BR25" s="123">
        <f>$G25*(SUMAS!BM20-$D25)+$H25*(ROCKIES!BM20-$E25)+$I25*(AECO!BM20-$F25)</f>
        <v>0</v>
      </c>
      <c r="BS25" s="123">
        <f>$G25*(SUMAS!BN20-$D25)+$H25*(ROCKIES!BN20-$E25)+$I25*(AECO!BN20-$F25)</f>
        <v>0</v>
      </c>
      <c r="BT25" s="123">
        <f>$G25*(SUMAS!BO20-$D25)+$H25*(ROCKIES!BO20-$E25)+$I25*(AECO!BO20-$F25)</f>
        <v>0</v>
      </c>
      <c r="BU25" s="123">
        <f>$G25*(SUMAS!BP20-$D25)+$H25*(ROCKIES!BP20-$E25)+$I25*(AECO!BP20-$F25)</f>
        <v>0</v>
      </c>
      <c r="BV25" s="123">
        <f>$G25*(SUMAS!BQ20-$D25)+$H25*(ROCKIES!BQ20-$E25)+$I25*(AECO!BQ20-$F25)</f>
        <v>0</v>
      </c>
      <c r="BW25" s="123">
        <f>$G25*(SUMAS!BR20-$D25)+$H25*(ROCKIES!BR20-$E25)+$I25*(AECO!BR20-$F25)</f>
        <v>0</v>
      </c>
      <c r="BX25" s="123">
        <f>$G25*(SUMAS!BS20-$D25)+$H25*(ROCKIES!BS20-$E25)+$I25*(AECO!BS20-$F25)</f>
        <v>0</v>
      </c>
      <c r="BY25" s="123">
        <f>$G25*(SUMAS!BT20-$D25)+$H25*(ROCKIES!BT20-$E25)+$I25*(AECO!BT20-$F25)</f>
        <v>0</v>
      </c>
      <c r="BZ25" s="123">
        <f>$G25*(SUMAS!BU20-$D25)+$H25*(ROCKIES!BU20-$E25)+$I25*(AECO!BU20-$F25)</f>
        <v>0</v>
      </c>
      <c r="CA25" s="123">
        <f>$G25*(SUMAS!BV20-$D25)+$H25*(ROCKIES!BV20-$E25)+$I25*(AECO!BV20-$F25)</f>
        <v>0</v>
      </c>
      <c r="CB25" s="123">
        <f>$G25*(SUMAS!BW20-$D25)+$H25*(ROCKIES!BW20-$E25)+$I25*(AECO!BW20-$F25)</f>
        <v>0</v>
      </c>
      <c r="CC25" s="123">
        <f>$G25*(SUMAS!BX20-$D25)+$H25*(ROCKIES!BX20-$E25)+$I25*(AECO!BX20-$F25)</f>
        <v>0</v>
      </c>
      <c r="CD25" s="123">
        <f>$G25*(SUMAS!BY20-$D25)+$H25*(ROCKIES!BY20-$E25)+$I25*(AECO!BY20-$F25)</f>
        <v>0</v>
      </c>
      <c r="CE25" s="123">
        <f>$G25*(SUMAS!BZ20-$D25)+$H25*(ROCKIES!BZ20-$E25)+$I25*(AECO!BZ20-$F25)</f>
        <v>0</v>
      </c>
      <c r="CF25" s="123">
        <f>$G25*(SUMAS!CA20-$D25)+$H25*(ROCKIES!CA20-$E25)+$I25*(AECO!CA20-$F25)</f>
        <v>0</v>
      </c>
      <c r="CG25" s="123">
        <f>$G25*(SUMAS!CB20-$D25)+$H25*(ROCKIES!CB20-$E25)+$I25*(AECO!CB20-$F25)</f>
        <v>0</v>
      </c>
      <c r="CH25" s="123">
        <f>$G25*(SUMAS!CC20-$D25)+$H25*(ROCKIES!CC20-$E25)+$I25*(AECO!CC20-$F25)</f>
        <v>0</v>
      </c>
      <c r="CI25" s="123">
        <f>$G25*(SUMAS!CD20-$D25)+$H25*(ROCKIES!CD20-$E25)+$I25*(AECO!CD20-$F25)</f>
        <v>0</v>
      </c>
      <c r="CJ25" s="123">
        <f>$G25*(SUMAS!CE20-$D25)+$H25*(ROCKIES!CE20-$E25)+$I25*(AECO!CE20-$F25)</f>
        <v>0</v>
      </c>
      <c r="CK25" s="123">
        <f>$G25*(SUMAS!CF20-$D25)+$H25*(ROCKIES!CF20-$E25)+$I25*(AECO!CF20-$F25)</f>
        <v>0</v>
      </c>
      <c r="CL25" s="123">
        <f>$G25*(SUMAS!CG20-$D25)+$H25*(ROCKIES!CG20-$E25)+$I25*(AECO!CG20-$F25)</f>
        <v>0</v>
      </c>
      <c r="CM25" s="123">
        <f>$G25*(SUMAS!CH20-$D25)+$H25*(ROCKIES!CH20-$E25)+$I25*(AECO!CH20-$F25)</f>
        <v>0</v>
      </c>
      <c r="CN25" s="123">
        <f>$G25*(SUMAS!CI20-$D25)+$H25*(ROCKIES!CI20-$E25)+$I25*(AECO!CI20-$F25)</f>
        <v>0</v>
      </c>
      <c r="CO25" s="123">
        <f>$G25*(SUMAS!CJ20-$D25)+$H25*(ROCKIES!CJ20-$E25)+$I25*(AECO!CJ20-$F25)</f>
        <v>0</v>
      </c>
      <c r="CP25" s="123">
        <f>$G25*(SUMAS!CK20-$D25)+$H25*(ROCKIES!CK20-$E25)+$I25*(AECO!CK20-$F25)</f>
        <v>0</v>
      </c>
      <c r="CQ25" s="123">
        <f>$G25*(SUMAS!CL20-$D25)+$H25*(ROCKIES!CL20-$E25)+$I25*(AECO!CL20-$F25)</f>
        <v>0</v>
      </c>
      <c r="CR25" s="123">
        <f>$G25*(SUMAS!CM20-$D25)+$H25*(ROCKIES!CM20-$E25)+$I25*(AECO!CM20-$F25)</f>
        <v>0</v>
      </c>
      <c r="CS25" s="123">
        <f>$G25*(SUMAS!CN20-$D25)+$H25*(ROCKIES!CN20-$E25)+$I25*(AECO!CN20-$F25)</f>
        <v>0</v>
      </c>
      <c r="CT25" s="123">
        <f>$G25*(SUMAS!CO20-$D25)+$H25*(ROCKIES!CO20-$E25)+$I25*(AECO!CO20-$F25)</f>
        <v>0</v>
      </c>
      <c r="CU25" s="123">
        <f>$G25*(SUMAS!CP20-$D25)+$H25*(ROCKIES!CP20-$E25)+$I25*(AECO!CP20-$F25)</f>
        <v>0</v>
      </c>
      <c r="CV25" s="123">
        <f>$G25*(SUMAS!CQ20-$D25)+$H25*(ROCKIES!CQ20-$E25)+$I25*(AECO!CQ20-$F25)</f>
        <v>0</v>
      </c>
      <c r="CW25" s="123">
        <f>$G25*(SUMAS!CR20-$D25)+$H25*(ROCKIES!CR20-$E25)+$I25*(AECO!CR20-$F25)</f>
        <v>0</v>
      </c>
      <c r="CX25" s="123">
        <f>$G25*(SUMAS!CS20-$D25)+$H25*(ROCKIES!CS20-$E25)+$I25*(AECO!CS20-$F25)</f>
        <v>0</v>
      </c>
      <c r="CY25" s="123">
        <f>$G25*(SUMAS!CT20-$D25)+$H25*(ROCKIES!CT20-$E25)+$I25*(AECO!CT20-$F25)</f>
        <v>0</v>
      </c>
      <c r="CZ25" s="123">
        <f>$G25*(SUMAS!CU20-$D25)+$H25*(ROCKIES!CU20-$E25)+$I25*(AECO!CU20-$F25)</f>
        <v>0</v>
      </c>
      <c r="DA25" s="123">
        <f>$G25*(SUMAS!CV20-$D25)+$H25*(ROCKIES!CV20-$E25)+$I25*(AECO!CV20-$F25)</f>
        <v>0</v>
      </c>
      <c r="DB25" s="123">
        <f>$G25*(SUMAS!CW20-$D25)+$H25*(ROCKIES!CW20-$E25)+$I25*(AECO!CW20-$F25)</f>
        <v>0</v>
      </c>
      <c r="DC25" s="123">
        <f>$G25*(SUMAS!CX20-$D25)+$H25*(ROCKIES!CX20-$E25)+$I25*(AECO!CX20-$F25)</f>
        <v>0</v>
      </c>
      <c r="DD25" s="123">
        <f>$G25*(SUMAS!CY20-$D25)+$H25*(ROCKIES!CY20-$E25)+$I25*(AECO!CY20-$F25)</f>
        <v>0</v>
      </c>
      <c r="DE25" s="123">
        <f>$G25*(SUMAS!CZ20-$D25)+$H25*(ROCKIES!CZ20-$E25)+$I25*(AECO!CZ20-$F25)</f>
        <v>0</v>
      </c>
      <c r="DF25" s="123">
        <f>$G25*(SUMAS!DA20-$D25)+$H25*(ROCKIES!DA20-$E25)+$I25*(AECO!DA20-$F25)</f>
        <v>0</v>
      </c>
      <c r="DG25" s="123">
        <f>$G25*(SUMAS!DB20-$D25)+$H25*(ROCKIES!DB20-$E25)+$I25*(AECO!DB20-$F25)</f>
        <v>0</v>
      </c>
      <c r="DH25" s="123">
        <f>$G25*(SUMAS!DC20-$D25)+$H25*(ROCKIES!DC20-$E25)+$I25*(AECO!DC20-$F25)</f>
        <v>0</v>
      </c>
      <c r="DI25" s="123">
        <f>$G25*(SUMAS!DD20-$D25)+$H25*(ROCKIES!DD20-$E25)+$I25*(AECO!DD20-$F25)</f>
        <v>0</v>
      </c>
      <c r="DJ25" s="123">
        <f>$G25*(SUMAS!DE20-$D25)+$H25*(ROCKIES!DE20-$E25)+$I25*(AECO!DE20-$F25)</f>
        <v>0</v>
      </c>
      <c r="DK25" s="123">
        <f>$G25*(SUMAS!DF20-$D25)+$H25*(ROCKIES!DF20-$E25)+$I25*(AECO!DF20-$F25)</f>
        <v>0</v>
      </c>
      <c r="DL25" s="123">
        <f>$G25*(SUMAS!DG20-$D25)+$H25*(ROCKIES!DG20-$E25)+$I25*(AECO!DG20-$F25)</f>
        <v>0</v>
      </c>
      <c r="DM25" s="123">
        <f>$G25*(SUMAS!DH20-$D25)+$H25*(ROCKIES!DH20-$E25)+$I25*(AECO!DH20-$F25)</f>
        <v>0</v>
      </c>
      <c r="DN25" s="123">
        <f>$G25*(SUMAS!DI20-$D25)+$H25*(ROCKIES!DI20-$E25)+$I25*(AECO!DI20-$F25)</f>
        <v>0</v>
      </c>
      <c r="DO25" s="123">
        <f>$G25*(SUMAS!DJ20-$D25)+$H25*(ROCKIES!DJ20-$E25)+$I25*(AECO!DJ20-$F25)</f>
        <v>0</v>
      </c>
      <c r="DP25" s="123">
        <f>$G25*(SUMAS!DK20-$D25)+$H25*(ROCKIES!DK20-$E25)+$I25*(AECO!DK20-$F25)</f>
        <v>0</v>
      </c>
      <c r="DQ25" s="123">
        <f>$G25*(SUMAS!DL20-$D25)+$H25*(ROCKIES!DL20-$E25)+$I25*(AECO!DL20-$F25)</f>
        <v>0</v>
      </c>
      <c r="DR25" s="123">
        <f>$G25*(SUMAS!DM20-$D25)+$H25*(ROCKIES!DM20-$E25)+$I25*(AECO!DM20-$F25)</f>
        <v>0</v>
      </c>
      <c r="DS25" s="123">
        <f>$G25*(SUMAS!DN20-$D25)+$H25*(ROCKIES!DN20-$E25)+$I25*(AECO!DN20-$F25)</f>
        <v>0</v>
      </c>
      <c r="DT25" s="123">
        <f>$G25*(SUMAS!DO20-$D25)+$H25*(ROCKIES!DO20-$E25)+$I25*(AECO!DO20-$F25)</f>
        <v>0</v>
      </c>
      <c r="DU25" s="123">
        <f>$G25*(SUMAS!DP20-$D25)+$H25*(ROCKIES!DP20-$E25)+$I25*(AECO!DP20-$F25)</f>
        <v>0</v>
      </c>
      <c r="DV25" s="123">
        <f>$G25*(SUMAS!DQ20-$D25)+$H25*(ROCKIES!DQ20-$E25)+$I25*(AECO!DQ20-$F25)</f>
        <v>0</v>
      </c>
      <c r="DW25" s="123">
        <f>$G25*(SUMAS!DR20-$D25)+$H25*(ROCKIES!DR20-$E25)+$I25*(AECO!DR20-$F25)</f>
        <v>0</v>
      </c>
      <c r="DX25" s="123">
        <f>$G25*(SUMAS!DS20-$D25)+$H25*(ROCKIES!DS20-$E25)+$I25*(AECO!DS20-$F25)</f>
        <v>0</v>
      </c>
      <c r="DY25" s="123">
        <f>$G25*(SUMAS!DT20-$D25)+$H25*(ROCKIES!DT20-$E25)+$I25*(AECO!DT20-$F25)</f>
        <v>0</v>
      </c>
      <c r="DZ25" s="123">
        <f>$G25*(SUMAS!DU20-$D25)+$H25*(ROCKIES!DU20-$E25)+$I25*(AECO!DU20-$F25)</f>
        <v>0</v>
      </c>
      <c r="EA25" s="123">
        <f>$G25*(SUMAS!DV20-$D25)+$H25*(ROCKIES!DV20-$E25)+$I25*(AECO!DV20-$F25)</f>
        <v>0</v>
      </c>
      <c r="EB25" s="123">
        <f>$G25*(SUMAS!DW20-$D25)+$H25*(ROCKIES!DW20-$E25)+$I25*(AECO!DW20-$F25)</f>
        <v>0</v>
      </c>
      <c r="EC25" s="123">
        <f>$G25*(SUMAS!DX20-$D25)+$H25*(ROCKIES!DX20-$E25)+$I25*(AECO!DX20-$F25)</f>
        <v>0</v>
      </c>
      <c r="ED25" s="123">
        <f>$G25*(SUMAS!DY20-$D25)+$H25*(ROCKIES!DY20-$E25)+$I25*(AECO!DY20-$F25)</f>
        <v>0</v>
      </c>
      <c r="EE25" s="123">
        <f>$G25*(SUMAS!DZ20-$D25)+$H25*(ROCKIES!DZ20-$E25)+$I25*(AECO!DZ20-$F25)</f>
        <v>0</v>
      </c>
      <c r="EF25" s="123">
        <f>$G25*(SUMAS!EA20-$D25)+$H25*(ROCKIES!EA20-$E25)+$I25*(AECO!EA20-$F25)</f>
        <v>0</v>
      </c>
      <c r="EG25" s="123">
        <f>$G25*(SUMAS!EB20-$D25)+$H25*(ROCKIES!EB20-$E25)+$I25*(AECO!EB20-$F25)</f>
        <v>0</v>
      </c>
      <c r="EH25" s="123">
        <f>$G25*(SUMAS!EC20-$D25)+$H25*(ROCKIES!EC20-$E25)+$I25*(AECO!EC20-$F25)</f>
        <v>0</v>
      </c>
      <c r="EI25" s="123">
        <f>$G25*(SUMAS!ED20-$D25)+$H25*(ROCKIES!ED20-$E25)+$I25*(AECO!ED20-$F25)</f>
        <v>0</v>
      </c>
      <c r="EJ25" s="123">
        <f>$G25*(SUMAS!EE20-$D25)+$H25*(ROCKIES!EE20-$E25)+$I25*(AECO!EE20-$F25)</f>
        <v>0</v>
      </c>
      <c r="EK25" s="123">
        <f>$G25*(SUMAS!EF20-$D25)+$H25*(ROCKIES!EF20-$E25)+$I25*(AECO!EF20-$F25)</f>
        <v>0</v>
      </c>
      <c r="EL25" s="123">
        <f>$G25*(SUMAS!EG20-$D25)+$H25*(ROCKIES!EG20-$E25)+$I25*(AECO!EG20-$F25)</f>
        <v>0</v>
      </c>
      <c r="EM25" s="123">
        <f>$G25*(SUMAS!EH20-$D25)+$H25*(ROCKIES!EH20-$E25)+$I25*(AECO!EH20-$F25)</f>
        <v>0</v>
      </c>
      <c r="EN25" s="123">
        <f>$G25*(SUMAS!EI20-$D25)+$H25*(ROCKIES!EI20-$E25)+$I25*(AECO!EI20-$F25)</f>
        <v>0</v>
      </c>
      <c r="EO25" s="123">
        <f>$G25*(SUMAS!EJ20-$D25)+$H25*(ROCKIES!EJ20-$E25)+$I25*(AECO!EJ20-$F25)</f>
        <v>0</v>
      </c>
      <c r="EP25" s="123">
        <f>$G25*(SUMAS!EK20-$D25)+$H25*(ROCKIES!EK20-$E25)+$I25*(AECO!EK20-$F25)</f>
        <v>0</v>
      </c>
      <c r="EQ25" s="123">
        <f>$G25*(SUMAS!EL20-$D25)+$H25*(ROCKIES!EL20-$E25)+$I25*(AECO!EL20-$F25)</f>
        <v>0</v>
      </c>
      <c r="ER25" s="123">
        <f>$G25*(SUMAS!EM20-$D25)+$H25*(ROCKIES!EM20-$E25)+$I25*(AECO!EM20-$F25)</f>
        <v>0</v>
      </c>
      <c r="ES25" s="123">
        <f>$G25*(SUMAS!EN20-$D25)+$H25*(ROCKIES!EN20-$E25)+$I25*(AECO!EN20-$F25)</f>
        <v>0</v>
      </c>
      <c r="ET25" s="123">
        <f>$G25*(SUMAS!EO20-$D25)+$H25*(ROCKIES!EO20-$E25)+$I25*(AECO!EO20-$F25)</f>
        <v>0</v>
      </c>
      <c r="EU25" s="123">
        <f>$G25*(SUMAS!EP20-$D25)+$H25*(ROCKIES!EP20-$E25)+$I25*(AECO!EP20-$F25)</f>
        <v>0</v>
      </c>
      <c r="EV25" s="123">
        <f>$G25*(SUMAS!EQ20-$D25)+$H25*(ROCKIES!EQ20-$E25)+$I25*(AECO!EQ20-$F25)</f>
        <v>0</v>
      </c>
      <c r="EW25" s="123">
        <f>$G25*(SUMAS!ER20-$D25)+$H25*(ROCKIES!ER20-$E25)+$I25*(AECO!ER20-$F25)</f>
        <v>0</v>
      </c>
      <c r="EX25" s="123">
        <f>$G25*(SUMAS!ES20-$D25)+$H25*(ROCKIES!ES20-$E25)+$I25*(AECO!ES20-$F25)</f>
        <v>0</v>
      </c>
      <c r="EY25" s="123">
        <f>$G25*(SUMAS!ET20-$D25)+$H25*(ROCKIES!ET20-$E25)+$I25*(AECO!ET20-$F25)</f>
        <v>0</v>
      </c>
      <c r="EZ25" s="123">
        <f>$G25*(SUMAS!EU20-$D25)+$H25*(ROCKIES!EU20-$E25)+$I25*(AECO!EU20-$F25)</f>
        <v>0</v>
      </c>
      <c r="FA25" s="123">
        <f>$G25*(SUMAS!EV20-$D25)+$H25*(ROCKIES!EV20-$E25)+$I25*(AECO!EV20-$F25)</f>
        <v>0</v>
      </c>
      <c r="FB25" s="123">
        <f>$G25*(SUMAS!EW20-$D25)+$H25*(ROCKIES!EW20-$E25)+$I25*(AECO!EW20-$F25)</f>
        <v>0</v>
      </c>
      <c r="FC25" s="123">
        <f>$G25*(SUMAS!EX20-$D25)+$H25*(ROCKIES!EX20-$E25)+$I25*(AECO!EX20-$F25)</f>
        <v>0</v>
      </c>
      <c r="FD25" s="123">
        <f>$G25*(SUMAS!EY20-$D25)+$H25*(ROCKIES!EY20-$E25)+$I25*(AECO!EY20-$F25)</f>
        <v>0</v>
      </c>
      <c r="FE25" s="123">
        <f>$G25*(SUMAS!EZ20-$D25)+$H25*(ROCKIES!EZ20-$E25)+$I25*(AECO!EZ20-$F25)</f>
        <v>0</v>
      </c>
      <c r="FF25" s="123">
        <f>$G25*(SUMAS!FA20-$D25)+$H25*(ROCKIES!FA20-$E25)+$I25*(AECO!FA20-$F25)</f>
        <v>0</v>
      </c>
      <c r="FG25" s="123">
        <f>$G25*(SUMAS!FB20-$D25)+$H25*(ROCKIES!FB20-$E25)+$I25*(AECO!FB20-$F25)</f>
        <v>0</v>
      </c>
      <c r="FH25" s="123">
        <f>$G25*(SUMAS!FC20-$D25)+$H25*(ROCKIES!FC20-$E25)+$I25*(AECO!FC20-$F25)</f>
        <v>0</v>
      </c>
      <c r="FI25" s="123">
        <f>$G25*(SUMAS!FD20-$D25)+$H25*(ROCKIES!FD20-$E25)+$I25*(AECO!FD20-$F25)</f>
        <v>0</v>
      </c>
      <c r="FJ25" s="123">
        <f>$G25*(SUMAS!FE20-$D25)+$H25*(ROCKIES!FE20-$E25)+$I25*(AECO!FE20-$F25)</f>
        <v>0</v>
      </c>
      <c r="FK25" s="123">
        <f>$G25*(SUMAS!FF20-$D25)+$H25*(ROCKIES!FF20-$E25)+$I25*(AECO!FF20-$F25)</f>
        <v>0</v>
      </c>
      <c r="FL25" s="123">
        <f>$G25*(SUMAS!FG20-$D25)+$H25*(ROCKIES!FG20-$E25)+$I25*(AECO!FG20-$F25)</f>
        <v>0</v>
      </c>
      <c r="FM25" s="123">
        <f>$G25*(SUMAS!FH20-$D25)+$H25*(ROCKIES!FH20-$E25)+$I25*(AECO!FH20-$F25)</f>
        <v>0</v>
      </c>
      <c r="FN25" s="123">
        <f>$G25*(SUMAS!FI20-$D25)+$H25*(ROCKIES!FI20-$E25)+$I25*(AECO!FI20-$F25)</f>
        <v>0</v>
      </c>
      <c r="FO25" s="123">
        <f>$G25*(SUMAS!FJ20-$D25)+$H25*(ROCKIES!FJ20-$E25)+$I25*(AECO!FJ20-$F25)</f>
        <v>0</v>
      </c>
      <c r="FP25" s="123">
        <f>$G25*(SUMAS!FK20-$D25)+$H25*(ROCKIES!FK20-$E25)+$I25*(AECO!FK20-$F25)</f>
        <v>0</v>
      </c>
      <c r="FQ25" s="123">
        <f>$G25*(SUMAS!FL20-$D25)+$H25*(ROCKIES!FL20-$E25)+$I25*(AECO!FL20-$F25)</f>
        <v>0</v>
      </c>
      <c r="FR25" s="123">
        <f>$G25*(SUMAS!FM20-$D25)+$H25*(ROCKIES!FM20-$E25)+$I25*(AECO!FM20-$F25)</f>
        <v>0</v>
      </c>
      <c r="FS25" s="123">
        <f>$G25*(SUMAS!FN20-$D25)+$H25*(ROCKIES!FN20-$E25)+$I25*(AECO!FN20-$F25)</f>
        <v>0</v>
      </c>
      <c r="FT25" s="123">
        <f>$G25*(SUMAS!FO20-$D25)+$H25*(ROCKIES!FO20-$E25)+$I25*(AECO!FO20-$F25)</f>
        <v>0</v>
      </c>
      <c r="FU25" s="123">
        <f>$G25*(SUMAS!FP20-$D25)+$H25*(ROCKIES!FP20-$E25)+$I25*(AECO!FP20-$F25)</f>
        <v>0</v>
      </c>
      <c r="FV25" s="123">
        <f>$G25*(SUMAS!FQ20-$D25)+$H25*(ROCKIES!FQ20-$E25)+$I25*(AECO!FQ20-$F25)</f>
        <v>0</v>
      </c>
      <c r="FW25" s="123">
        <f>$G25*(SUMAS!FR20-$D25)+$H25*(ROCKIES!FR20-$E25)+$I25*(AECO!FR20-$F25)</f>
        <v>0</v>
      </c>
      <c r="FX25" s="123">
        <f>$G25*(SUMAS!FS20-$D25)+$H25*(ROCKIES!FS20-$E25)+$I25*(AECO!FS20-$F25)</f>
        <v>0</v>
      </c>
      <c r="FY25" s="123">
        <f>$G25*(SUMAS!FT20-$D25)+$H25*(ROCKIES!FT20-$E25)+$I25*(AECO!FT20-$F25)</f>
        <v>0</v>
      </c>
      <c r="FZ25" s="123">
        <f>$G25*(SUMAS!FU20-$D25)+$H25*(ROCKIES!FU20-$E25)+$I25*(AECO!FU20-$F25)</f>
        <v>0</v>
      </c>
      <c r="GA25" s="123">
        <f>$G25*(SUMAS!FV20-$D25)+$H25*(ROCKIES!FV20-$E25)+$I25*(AECO!FV20-$F25)</f>
        <v>0</v>
      </c>
      <c r="GB25" s="123">
        <f>$G25*(SUMAS!FW20-$D25)+$H25*(ROCKIES!FW20-$E25)+$I25*(AECO!FW20-$F25)</f>
        <v>0</v>
      </c>
      <c r="GC25" s="123">
        <f>$G25*(SUMAS!FX20-$D25)+$H25*(ROCKIES!FX20-$E25)+$I25*(AECO!FX20-$F25)</f>
        <v>0</v>
      </c>
      <c r="GD25" s="123">
        <f>$G25*(SUMAS!FY20-$D25)+$H25*(ROCKIES!FY20-$E25)+$I25*(AECO!FY20-$F25)</f>
        <v>0</v>
      </c>
      <c r="GE25" s="123">
        <f>$G25*(SUMAS!FZ20-$D25)+$H25*(ROCKIES!FZ20-$E25)+$I25*(AECO!FZ20-$F25)</f>
        <v>0</v>
      </c>
      <c r="GF25" s="123">
        <f>$G25*(SUMAS!GA20-$D25)+$H25*(ROCKIES!GA20-$E25)+$I25*(AECO!GA20-$F25)</f>
        <v>0</v>
      </c>
      <c r="GG25" s="123">
        <f>$G25*(SUMAS!GB20-$D25)+$H25*(ROCKIES!GB20-$E25)+$I25*(AECO!GB20-$F25)</f>
        <v>0</v>
      </c>
      <c r="GH25" s="123">
        <f>$G25*(SUMAS!GC20-$D25)+$H25*(ROCKIES!GC20-$E25)+$I25*(AECO!GC20-$F25)</f>
        <v>0</v>
      </c>
      <c r="GI25" s="123">
        <f>$G25*(SUMAS!GD20-$D25)+$H25*(ROCKIES!GD20-$E25)+$I25*(AECO!GD20-$F25)</f>
        <v>0</v>
      </c>
      <c r="GJ25" s="123">
        <f>$G25*(SUMAS!GE20-$D25)+$H25*(ROCKIES!GE20-$E25)+$I25*(AECO!GE20-$F25)</f>
        <v>0</v>
      </c>
      <c r="GK25" s="123">
        <f>$G25*(SUMAS!GF20-$D25)+$H25*(ROCKIES!GF20-$E25)+$I25*(AECO!GF20-$F25)</f>
        <v>0</v>
      </c>
      <c r="GL25" s="123">
        <f>$G25*(SUMAS!GG20-$D25)+$H25*(ROCKIES!GG20-$E25)+$I25*(AECO!GG20-$F25)</f>
        <v>0</v>
      </c>
      <c r="GM25" s="123">
        <f>$G25*(SUMAS!GH20-$D25)+$H25*(ROCKIES!GH20-$E25)+$I25*(AECO!GH20-$F25)</f>
        <v>0</v>
      </c>
      <c r="GN25" s="123">
        <f>$G25*(SUMAS!GI20-$D25)+$H25*(ROCKIES!GI20-$E25)+$I25*(AECO!GI20-$F25)</f>
        <v>0</v>
      </c>
      <c r="GO25" s="123">
        <f>$G25*(SUMAS!GJ20-$D25)+$H25*(ROCKIES!GJ20-$E25)+$I25*(AECO!GJ20-$F25)</f>
        <v>0</v>
      </c>
      <c r="GP25" s="123">
        <f>$G25*(SUMAS!GK20-$D25)+$H25*(ROCKIES!GK20-$E25)+$I25*(AECO!GK20-$F25)</f>
        <v>0</v>
      </c>
      <c r="GQ25" s="123">
        <f>$G25*(SUMAS!GL20-$D25)+$H25*(ROCKIES!GL20-$E25)+$I25*(AECO!GL20-$F25)</f>
        <v>0</v>
      </c>
      <c r="GR25" s="123">
        <f>$G25*(SUMAS!GM20-$D25)+$H25*(ROCKIES!GM20-$E25)+$I25*(AECO!GM20-$F25)</f>
        <v>0</v>
      </c>
      <c r="GS25" s="123">
        <f>$G25*(SUMAS!GN20-$D25)+$H25*(ROCKIES!GN20-$E25)+$I25*(AECO!GN20-$F25)</f>
        <v>0</v>
      </c>
      <c r="GT25" s="123">
        <f>$G25*(SUMAS!GO20-$D25)+$H25*(ROCKIES!GO20-$E25)+$I25*(AECO!GO20-$F25)</f>
        <v>0</v>
      </c>
      <c r="GU25" s="123">
        <f>$G25*(SUMAS!GP20-$D25)+$H25*(ROCKIES!GP20-$E25)+$I25*(AECO!GP20-$F25)</f>
        <v>0</v>
      </c>
      <c r="GV25" s="123">
        <f>$G25*(SUMAS!GQ20-$D25)+$H25*(ROCKIES!GQ20-$E25)+$I25*(AECO!GQ20-$F25)</f>
        <v>0</v>
      </c>
      <c r="GW25" s="123">
        <f>$G25*(SUMAS!GR20-$D25)+$H25*(ROCKIES!GR20-$E25)+$I25*(AECO!GR20-$F25)</f>
        <v>0</v>
      </c>
      <c r="GX25" s="123">
        <f>$G25*(SUMAS!GS20-$D25)+$H25*(ROCKIES!GS20-$E25)+$I25*(AECO!GS20-$F25)</f>
        <v>0</v>
      </c>
      <c r="GY25" s="123">
        <f>$G25*(SUMAS!GT20-$D25)+$H25*(ROCKIES!GT20-$E25)+$I25*(AECO!GT20-$F25)</f>
        <v>0</v>
      </c>
      <c r="GZ25" s="123">
        <f>$G25*(SUMAS!GU20-$D25)+$H25*(ROCKIES!GU20-$E25)+$I25*(AECO!GU20-$F25)</f>
        <v>0</v>
      </c>
      <c r="HA25" s="123">
        <f>$G25*(SUMAS!GV20-$D25)+$H25*(ROCKIES!GV20-$E25)+$I25*(AECO!GV20-$F25)</f>
        <v>0</v>
      </c>
      <c r="HB25" s="123">
        <f>$G25*(SUMAS!GW20-$D25)+$H25*(ROCKIES!GW20-$E25)+$I25*(AECO!GW20-$F25)</f>
        <v>0</v>
      </c>
      <c r="HC25" s="123">
        <f>$G25*(SUMAS!GX20-$D25)+$H25*(ROCKIES!GX20-$E25)+$I25*(AECO!GX20-$F25)</f>
        <v>0</v>
      </c>
      <c r="HD25" s="123">
        <f>$G25*(SUMAS!GY20-$D25)+$H25*(ROCKIES!GY20-$E25)+$I25*(AECO!GY20-$F25)</f>
        <v>0</v>
      </c>
      <c r="HE25" s="123">
        <f>$G25*(SUMAS!GZ20-$D25)+$H25*(ROCKIES!GZ20-$E25)+$I25*(AECO!GZ20-$F25)</f>
        <v>0</v>
      </c>
      <c r="HF25" s="123">
        <f>$G25*(SUMAS!HA20-$D25)+$H25*(ROCKIES!HA20-$E25)+$I25*(AECO!HA20-$F25)</f>
        <v>0</v>
      </c>
      <c r="HG25" s="123">
        <f>$G25*(SUMAS!HB20-$D25)+$H25*(ROCKIES!HB20-$E25)+$I25*(AECO!HB20-$F25)</f>
        <v>0</v>
      </c>
      <c r="HH25" s="123">
        <f>$G25*(SUMAS!HC20-$D25)+$H25*(ROCKIES!HC20-$E25)+$I25*(AECO!HC20-$F25)</f>
        <v>0</v>
      </c>
      <c r="HI25" s="123">
        <f>$G25*(SUMAS!HD20-$D25)+$H25*(ROCKIES!HD20-$E25)+$I25*(AECO!HD20-$F25)</f>
        <v>0</v>
      </c>
      <c r="HJ25" s="123">
        <f>$G25*(SUMAS!HE20-$D25)+$H25*(ROCKIES!HE20-$E25)+$I25*(AECO!HE20-$F25)</f>
        <v>0</v>
      </c>
      <c r="HK25" s="123">
        <f>$G25*(SUMAS!HF20-$D25)+$H25*(ROCKIES!HF20-$E25)+$I25*(AECO!HF20-$F25)</f>
        <v>0</v>
      </c>
      <c r="HL25" s="123">
        <f>$G25*(SUMAS!HG20-$D25)+$H25*(ROCKIES!HG20-$E25)+$I25*(AECO!HG20-$F25)</f>
        <v>0</v>
      </c>
      <c r="HM25" s="123">
        <f>$G25*(SUMAS!HH20-$D25)+$H25*(ROCKIES!HH20-$E25)+$I25*(AECO!HH20-$F25)</f>
        <v>0</v>
      </c>
      <c r="HN25" s="123">
        <f>$G25*(SUMAS!HI20-$D25)+$H25*(ROCKIES!HI20-$E25)+$I25*(AECO!HI20-$F25)</f>
        <v>0</v>
      </c>
      <c r="HO25" s="123">
        <f>$G25*(SUMAS!HJ20-$D25)+$H25*(ROCKIES!HJ20-$E25)+$I25*(AECO!HJ20-$F25)</f>
        <v>0</v>
      </c>
      <c r="HP25" s="123">
        <f>$G25*(SUMAS!HK20-$D25)+$H25*(ROCKIES!HK20-$E25)+$I25*(AECO!HK20-$F25)</f>
        <v>0</v>
      </c>
      <c r="HQ25" s="123">
        <f>$G25*(SUMAS!HL20-$D25)+$H25*(ROCKIES!HL20-$E25)+$I25*(AECO!HL20-$F25)</f>
        <v>0</v>
      </c>
      <c r="HR25" s="123">
        <f>$G25*(SUMAS!HM20-$D25)+$H25*(ROCKIES!HM20-$E25)+$I25*(AECO!HM20-$F25)</f>
        <v>0</v>
      </c>
      <c r="HS25" s="123">
        <f>$G25*(SUMAS!HN20-$D25)+$H25*(ROCKIES!HN20-$E25)+$I25*(AECO!HN20-$F25)</f>
        <v>0</v>
      </c>
      <c r="HT25" s="123">
        <f>$G25*(SUMAS!HO20-$D25)+$H25*(ROCKIES!HO20-$E25)+$I25*(AECO!HO20-$F25)</f>
        <v>0</v>
      </c>
      <c r="HU25" s="123">
        <f>$G25*(SUMAS!HP20-$D25)+$H25*(ROCKIES!HP20-$E25)+$I25*(AECO!HP20-$F25)</f>
        <v>0</v>
      </c>
      <c r="HV25" s="123">
        <f>$G25*(SUMAS!HQ20-$D25)+$H25*(ROCKIES!HQ20-$E25)+$I25*(AECO!HQ20-$F25)</f>
        <v>0</v>
      </c>
      <c r="HW25" s="123">
        <f>$G25*(SUMAS!HR20-$D25)+$H25*(ROCKIES!HR20-$E25)+$I25*(AECO!HR20-$F25)</f>
        <v>0</v>
      </c>
      <c r="HX25" s="123">
        <f>$G25*(SUMAS!HS20-$D25)+$H25*(ROCKIES!HS20-$E25)+$I25*(AECO!HS20-$F25)</f>
        <v>0</v>
      </c>
      <c r="HY25" s="123">
        <f>$G25*(SUMAS!HT20-$D25)+$H25*(ROCKIES!HT20-$E25)+$I25*(AECO!HT20-$F25)</f>
        <v>0</v>
      </c>
      <c r="HZ25" s="123">
        <f>$G25*(SUMAS!HU20-$D25)+$H25*(ROCKIES!HU20-$E25)+$I25*(AECO!HU20-$F25)</f>
        <v>0</v>
      </c>
      <c r="IA25" s="123">
        <f>$G25*(SUMAS!HV20-$D25)+$H25*(ROCKIES!HV20-$E25)+$I25*(AECO!HV20-$F25)</f>
        <v>0</v>
      </c>
      <c r="IB25" s="123">
        <f>$G25*(SUMAS!HW20-$D25)+$H25*(ROCKIES!HW20-$E25)+$I25*(AECO!HW20-$F25)</f>
        <v>0</v>
      </c>
      <c r="IC25" s="123">
        <f>$G25*(SUMAS!HX20-$D25)+$H25*(ROCKIES!HX20-$E25)+$I25*(AECO!HX20-$F25)</f>
        <v>0</v>
      </c>
      <c r="ID25" s="123">
        <f>$G25*(SUMAS!HY20-$D25)+$H25*(ROCKIES!HY20-$E25)+$I25*(AECO!HY20-$F25)</f>
        <v>0</v>
      </c>
      <c r="IE25" s="123">
        <f>$G25*(SUMAS!HZ20-$D25)+$H25*(ROCKIES!HZ20-$E25)+$I25*(AECO!HZ20-$F25)</f>
        <v>0</v>
      </c>
      <c r="IF25" s="123">
        <f>$G25*(SUMAS!IA20-$D25)+$H25*(ROCKIES!IA20-$E25)+$I25*(AECO!IA20-$F25)</f>
        <v>0</v>
      </c>
      <c r="IG25" s="123">
        <f>$G25*(SUMAS!IB20-$D25)+$H25*(ROCKIES!IB20-$E25)+$I25*(AECO!IB20-$F25)</f>
        <v>0</v>
      </c>
      <c r="IH25" s="123">
        <f>$G25*(SUMAS!IC20-$D25)+$H25*(ROCKIES!IC20-$E25)+$I25*(AECO!IC20-$F25)</f>
        <v>0</v>
      </c>
      <c r="II25" s="123">
        <f>$G25*(SUMAS!ID20-$D25)+$H25*(ROCKIES!ID20-$E25)+$I25*(AECO!ID20-$F25)</f>
        <v>0</v>
      </c>
      <c r="IJ25" s="123">
        <f>$G25*(SUMAS!IE20-$D25)+$H25*(ROCKIES!IE20-$E25)+$I25*(AECO!IE20-$F25)</f>
        <v>0</v>
      </c>
      <c r="IK25" s="123">
        <f>$G25*(SUMAS!IF20-$D25)+$H25*(ROCKIES!IF20-$E25)+$I25*(AECO!IF20-$F25)</f>
        <v>0</v>
      </c>
      <c r="IL25" s="123">
        <f>$G25*(SUMAS!IG20-$D25)+$H25*(ROCKIES!IG20-$E25)+$I25*(AECO!IG20-$F25)</f>
        <v>0</v>
      </c>
      <c r="IM25" s="123">
        <f>$G25*(SUMAS!IH20-$D25)+$H25*(ROCKIES!IH20-$E25)+$I25*(AECO!IH20-$F25)</f>
        <v>0</v>
      </c>
      <c r="IN25" s="123">
        <f>$G25*(SUMAS!II20-$D25)+$H25*(ROCKIES!II20-$E25)+$I25*(AECO!II20-$F25)</f>
        <v>0</v>
      </c>
      <c r="IO25" s="123">
        <f>$G25*(SUMAS!IJ20-$D25)+$H25*(ROCKIES!IJ20-$E25)+$I25*(AECO!IJ20-$F25)</f>
        <v>0</v>
      </c>
      <c r="IP25" s="123">
        <f>$G25*(SUMAS!IK20-$D25)+$H25*(ROCKIES!IK20-$E25)+$I25*(AECO!IK20-$F25)</f>
        <v>0</v>
      </c>
      <c r="IQ25" s="123">
        <f>$G25*(SUMAS!IL20-$D25)+$H25*(ROCKIES!IL20-$E25)+$I25*(AECO!IL20-$F25)</f>
        <v>0</v>
      </c>
      <c r="IR25" s="123">
        <f>$G25*(SUMAS!IM20-$D25)+$H25*(ROCKIES!IM20-$E25)+$I25*(AECO!IM20-$F25)</f>
        <v>0</v>
      </c>
      <c r="IS25" s="123">
        <f>$G25*(SUMAS!IN20-$D25)+$H25*(ROCKIES!IN20-$E25)+$I25*(AECO!IN20-$F25)</f>
        <v>0</v>
      </c>
      <c r="IT25" s="123">
        <f>$G25*(SUMAS!IO20-$D25)+$H25*(ROCKIES!IO20-$E25)+$I25*(AECO!IO20-$F25)</f>
        <v>0</v>
      </c>
      <c r="IU25" s="123">
        <f>$G25*(SUMAS!IP20-$D25)+$H25*(ROCKIES!IP20-$E25)+$I25*(AECO!IP20-$F25)</f>
        <v>0</v>
      </c>
      <c r="IV25" s="123">
        <f>$G25*(SUMAS!IQ20-$D25)+$H25*(ROCKIES!IQ20-$E25)+$I25*(AECO!IQ20-$F25)</f>
        <v>0</v>
      </c>
      <c r="IW25" s="123">
        <f>$G25*(SUMAS!IR20-$D25)+$H25*(ROCKIES!IR20-$E25)+$I25*(AECO!IR20-$F25)</f>
        <v>0</v>
      </c>
      <c r="IX25" s="123">
        <f>$G25*(SUMAS!IS20-$D25)+$H25*(ROCKIES!IS20-$E25)+$I25*(AECO!IS20-$F25)</f>
        <v>0</v>
      </c>
      <c r="IY25" s="123">
        <f>$G25*(SUMAS!IT20-$D25)+$H25*(ROCKIES!IT20-$E25)+$I25*(AECO!IT20-$F25)</f>
        <v>0</v>
      </c>
      <c r="IZ25" s="123">
        <f>$G25*(SUMAS!IU20-$D25)+$H25*(ROCKIES!IU20-$E25)+$I25*(AECO!IU20-$F25)</f>
        <v>0</v>
      </c>
      <c r="JA25" s="123">
        <f>$G25*(SUMAS!IV20-$D25)+$H25*(ROCKIES!IV20-$E25)+$I25*(AECO!IV20-$F25)</f>
        <v>0</v>
      </c>
      <c r="JB25" s="123">
        <f>$G25*(SUMAS!IW20-$D25)+$H25*(ROCKIES!IW20-$E25)+$I25*(AECO!IW20-$F25)</f>
        <v>0</v>
      </c>
      <c r="JC25" s="123">
        <f>$G25*(SUMAS!IX20-$D25)+$H25*(ROCKIES!IX20-$E25)+$I25*(AECO!IX20-$F25)</f>
        <v>0</v>
      </c>
      <c r="JD25" s="123">
        <f>$G25*(SUMAS!IY20-$D25)+$H25*(ROCKIES!IY20-$E25)+$I25*(AECO!IY20-$F25)</f>
        <v>0</v>
      </c>
      <c r="JE25" s="123">
        <f>$G25*(SUMAS!IZ20-$D25)+$H25*(ROCKIES!IZ20-$E25)+$I25*(AECO!IZ20-$F25)</f>
        <v>0</v>
      </c>
      <c r="JF25" s="123">
        <f>$G25*(SUMAS!JA20-$D25)+$H25*(ROCKIES!JA20-$E25)+$I25*(AECO!JA20-$F25)</f>
        <v>0</v>
      </c>
      <c r="JG25" s="123">
        <f>$G25*(SUMAS!JB20-$D25)+$H25*(ROCKIES!JB20-$E25)+$I25*(AECO!JB20-$F25)</f>
        <v>0</v>
      </c>
      <c r="JH25" s="123">
        <f>$G25*(SUMAS!JC20-$D25)+$H25*(ROCKIES!JC20-$E25)+$I25*(AECO!JC20-$F25)</f>
        <v>0</v>
      </c>
      <c r="JI25" s="123">
        <f>$G25*(SUMAS!JD20-$D25)+$H25*(ROCKIES!JD20-$E25)+$I25*(AECO!JD20-$F25)</f>
        <v>0</v>
      </c>
      <c r="JJ25" s="123">
        <f>$G25*(SUMAS!JE20-$D25)+$H25*(ROCKIES!JE20-$E25)+$I25*(AECO!JE20-$F25)</f>
        <v>0</v>
      </c>
      <c r="JK25" s="123">
        <f>$G25*(SUMAS!JF20-$D25)+$H25*(ROCKIES!JF20-$E25)+$I25*(AECO!JF20-$F25)</f>
        <v>0</v>
      </c>
      <c r="JL25" s="123">
        <f>$G25*(SUMAS!JG20-$D25)+$H25*(ROCKIES!JG20-$E25)+$I25*(AECO!JG20-$F25)</f>
        <v>0</v>
      </c>
      <c r="JM25" s="123">
        <f>$G25*(SUMAS!JH20-$D25)+$H25*(ROCKIES!JH20-$E25)+$I25*(AECO!JH20-$F25)</f>
        <v>0</v>
      </c>
      <c r="JN25" s="123">
        <f>$G25*(SUMAS!JI20-$D25)+$H25*(ROCKIES!JI20-$E25)+$I25*(AECO!JI20-$F25)</f>
        <v>0</v>
      </c>
      <c r="JO25" s="123">
        <f>$G25*(SUMAS!JJ20-$D25)+$H25*(ROCKIES!JJ20-$E25)+$I25*(AECO!JJ20-$F25)</f>
        <v>0</v>
      </c>
      <c r="JP25" s="123">
        <f>$G25*(SUMAS!JK20-$D25)+$H25*(ROCKIES!JK20-$E25)+$I25*(AECO!JK20-$F25)</f>
        <v>0</v>
      </c>
      <c r="JQ25" s="123">
        <f>$G25*(SUMAS!JL20-$D25)+$H25*(ROCKIES!JL20-$E25)+$I25*(AECO!JL20-$F25)</f>
        <v>0</v>
      </c>
      <c r="JR25" s="123">
        <f>$G25*(SUMAS!JM20-$D25)+$H25*(ROCKIES!JM20-$E25)+$I25*(AECO!JM20-$F25)</f>
        <v>0</v>
      </c>
      <c r="JS25" s="123">
        <f>$G25*(SUMAS!JN20-$D25)+$H25*(ROCKIES!JN20-$E25)+$I25*(AECO!JN20-$F25)</f>
        <v>0</v>
      </c>
      <c r="JT25" s="123">
        <f>$G25*(SUMAS!JO20-$D25)+$H25*(ROCKIES!JO20-$E25)+$I25*(AECO!JO20-$F25)</f>
        <v>0</v>
      </c>
      <c r="JU25" s="123">
        <f>$G25*(SUMAS!JP20-$D25)+$H25*(ROCKIES!JP20-$E25)+$I25*(AECO!JP20-$F25)</f>
        <v>0</v>
      </c>
      <c r="JV25" s="123">
        <f>$G25*(SUMAS!JQ20-$D25)+$H25*(ROCKIES!JQ20-$E25)+$I25*(AECO!JQ20-$F25)</f>
        <v>0</v>
      </c>
      <c r="JW25" s="123">
        <f>$G25*(SUMAS!JR20-$D25)+$H25*(ROCKIES!JR20-$E25)+$I25*(AECO!JR20-$F25)</f>
        <v>0</v>
      </c>
      <c r="JX25" s="123">
        <f>$G25*(SUMAS!JS20-$D25)+$H25*(ROCKIES!JS20-$E25)+$I25*(AECO!JS20-$F25)</f>
        <v>0</v>
      </c>
      <c r="JY25" s="123">
        <f>$G25*(SUMAS!JT20-$D25)+$H25*(ROCKIES!JT20-$E25)+$I25*(AECO!JT20-$F25)</f>
        <v>0</v>
      </c>
      <c r="JZ25" s="123">
        <f>$G25*(SUMAS!JU20-$D25)+$H25*(ROCKIES!JU20-$E25)+$I25*(AECO!JU20-$F25)</f>
        <v>0</v>
      </c>
      <c r="KA25" s="123">
        <f>$G25*(SUMAS!JV20-$D25)+$H25*(ROCKIES!JV20-$E25)+$I25*(AECO!JV20-$F25)</f>
        <v>0</v>
      </c>
      <c r="KB25" s="123">
        <f>$G25*(SUMAS!JW20-$D25)+$H25*(ROCKIES!JW20-$E25)+$I25*(AECO!JW20-$F25)</f>
        <v>0</v>
      </c>
      <c r="KC25" s="123">
        <f>$G25*(SUMAS!JX20-$D25)+$H25*(ROCKIES!JX20-$E25)+$I25*(AECO!JX20-$F25)</f>
        <v>0</v>
      </c>
      <c r="KD25" s="123">
        <f>$G25*(SUMAS!JY20-$D25)+$H25*(ROCKIES!JY20-$E25)+$I25*(AECO!JY20-$F25)</f>
        <v>0</v>
      </c>
      <c r="KE25" s="123">
        <f>$G25*(SUMAS!JZ20-$D25)+$H25*(ROCKIES!JZ20-$E25)+$I25*(AECO!JZ20-$F25)</f>
        <v>0</v>
      </c>
      <c r="KF25" s="123">
        <f>$G25*(SUMAS!KA20-$D25)+$H25*(ROCKIES!KA20-$E25)+$I25*(AECO!KA20-$F25)</f>
        <v>0</v>
      </c>
      <c r="KG25" s="123">
        <f>$G25*(SUMAS!KB20-$D25)+$H25*(ROCKIES!KB20-$E25)+$I25*(AECO!KB20-$F25)</f>
        <v>0</v>
      </c>
      <c r="KH25" s="123">
        <f>$G25*(SUMAS!KC20-$D25)+$H25*(ROCKIES!KC20-$E25)+$I25*(AECO!KC20-$F25)</f>
        <v>0</v>
      </c>
      <c r="KI25" s="123">
        <f>$G25*(SUMAS!KD20-$D25)+$H25*(ROCKIES!KD20-$E25)+$I25*(AECO!KD20-$F25)</f>
        <v>0</v>
      </c>
      <c r="KJ25" s="123">
        <f>$G25*(SUMAS!KE20-$D25)+$H25*(ROCKIES!KE20-$E25)+$I25*(AECO!KE20-$F25)</f>
        <v>0</v>
      </c>
      <c r="KK25" s="123">
        <f>$G25*(SUMAS!KF20-$D25)+$H25*(ROCKIES!KF20-$E25)+$I25*(AECO!KF20-$F25)</f>
        <v>0</v>
      </c>
      <c r="KL25" s="123">
        <f>$G25*(SUMAS!KG20-$D25)+$H25*(ROCKIES!KG20-$E25)+$I25*(AECO!KG20-$F25)</f>
        <v>0</v>
      </c>
      <c r="KM25" s="123">
        <f>$G25*(SUMAS!KH20-$D25)+$H25*(ROCKIES!KH20-$E25)+$I25*(AECO!KH20-$F25)</f>
        <v>0</v>
      </c>
      <c r="KN25" s="123">
        <f>$G25*(SUMAS!KI20-$D25)+$H25*(ROCKIES!KI20-$E25)+$I25*(AECO!KI20-$F25)</f>
        <v>0</v>
      </c>
      <c r="KO25" s="123">
        <f>$G25*(SUMAS!KJ20-$D25)+$H25*(ROCKIES!KJ20-$E25)+$I25*(AECO!KJ20-$F25)</f>
        <v>0</v>
      </c>
      <c r="KP25" s="123">
        <f>$G25*(SUMAS!KK20-$D25)+$H25*(ROCKIES!KK20-$E25)+$I25*(AECO!KK20-$F25)</f>
        <v>0</v>
      </c>
      <c r="KQ25" s="123">
        <f>$G25*(SUMAS!KL20-$D25)+$H25*(ROCKIES!KL20-$E25)+$I25*(AECO!KL20-$F25)</f>
        <v>0</v>
      </c>
      <c r="KR25" s="123">
        <f>$G25*(SUMAS!KM20-$D25)+$H25*(ROCKIES!KM20-$E25)+$I25*(AECO!KM20-$F25)</f>
        <v>0</v>
      </c>
      <c r="KS25" s="123">
        <f>$G25*(SUMAS!KN20-$D25)+$H25*(ROCKIES!KN20-$E25)+$I25*(AECO!KN20-$F25)</f>
        <v>0</v>
      </c>
      <c r="KT25" s="123">
        <f>$G25*(SUMAS!KO20-$D25)+$H25*(ROCKIES!KO20-$E25)+$I25*(AECO!KO20-$F25)</f>
        <v>0</v>
      </c>
      <c r="KU25" s="123">
        <f>$G25*(SUMAS!KP20-$D25)+$H25*(ROCKIES!KP20-$E25)+$I25*(AECO!KP20-$F25)</f>
        <v>0</v>
      </c>
      <c r="KV25" s="123">
        <f>$G25*(SUMAS!KQ20-$D25)+$H25*(ROCKIES!KQ20-$E25)+$I25*(AECO!KQ20-$F25)</f>
        <v>0</v>
      </c>
      <c r="KW25" s="123">
        <f>$G25*(SUMAS!KR20-$D25)+$H25*(ROCKIES!KR20-$E25)+$I25*(AECO!KR20-$F25)</f>
        <v>0</v>
      </c>
      <c r="KX25" s="123">
        <f>$G25*(SUMAS!KS20-$D25)+$H25*(ROCKIES!KS20-$E25)+$I25*(AECO!KS20-$F25)</f>
        <v>0</v>
      </c>
      <c r="KY25" s="123">
        <f>$G25*(SUMAS!KT20-$D25)+$H25*(ROCKIES!KT20-$E25)+$I25*(AECO!KT20-$F25)</f>
        <v>0</v>
      </c>
      <c r="KZ25" s="123">
        <f>$G25*(SUMAS!KU20-$D25)+$H25*(ROCKIES!KU20-$E25)+$I25*(AECO!KU20-$F25)</f>
        <v>0</v>
      </c>
      <c r="LA25" s="123">
        <f>$G25*(SUMAS!KV20-$D25)+$H25*(ROCKIES!KV20-$E25)+$I25*(AECO!KV20-$F25)</f>
        <v>0</v>
      </c>
      <c r="LB25" s="123">
        <f>$G25*(SUMAS!KW20-$D25)+$H25*(ROCKIES!KW20-$E25)+$I25*(AECO!KW20-$F25)</f>
        <v>0</v>
      </c>
      <c r="LC25" s="123">
        <f>$G25*(SUMAS!KX20-$D25)+$H25*(ROCKIES!KX20-$E25)+$I25*(AECO!KX20-$F25)</f>
        <v>0</v>
      </c>
      <c r="LD25" s="123">
        <f>$G25*(SUMAS!KY20-$D25)+$H25*(ROCKIES!KY20-$E25)+$I25*(AECO!KY20-$F25)</f>
        <v>0</v>
      </c>
      <c r="LE25" s="123">
        <f>$G25*(SUMAS!KZ20-$D25)+$H25*(ROCKIES!KZ20-$E25)+$I25*(AECO!KZ20-$F25)</f>
        <v>0</v>
      </c>
      <c r="LF25" s="123">
        <f>$G25*(SUMAS!LA20-$D25)+$H25*(ROCKIES!LA20-$E25)+$I25*(AECO!LA20-$F25)</f>
        <v>0</v>
      </c>
      <c r="LG25" s="123">
        <f>$G25*(SUMAS!LB20-$D25)+$H25*(ROCKIES!LB20-$E25)+$I25*(AECO!LB20-$F25)</f>
        <v>0</v>
      </c>
      <c r="LH25" s="123">
        <f>$G25*(SUMAS!LC20-$D25)+$H25*(ROCKIES!LC20-$E25)+$I25*(AECO!LC20-$F25)</f>
        <v>0</v>
      </c>
      <c r="LI25" s="123">
        <f>$G25*(SUMAS!LD20-$D25)+$H25*(ROCKIES!LD20-$E25)+$I25*(AECO!LD20-$F25)</f>
        <v>0</v>
      </c>
      <c r="LJ25" s="123">
        <f>$G25*(SUMAS!LE20-$D25)+$H25*(ROCKIES!LE20-$E25)+$I25*(AECO!LE20-$F25)</f>
        <v>0</v>
      </c>
      <c r="LK25" s="123">
        <f>$G25*(SUMAS!LF20-$D25)+$H25*(ROCKIES!LF20-$E25)+$I25*(AECO!LF20-$F25)</f>
        <v>0</v>
      </c>
      <c r="LL25" s="123">
        <f>$G25*(SUMAS!LG20-$D25)+$H25*(ROCKIES!LG20-$E25)+$I25*(AECO!LG20-$F25)</f>
        <v>0</v>
      </c>
      <c r="LM25" s="123">
        <f>$G25*(SUMAS!LH20-$D25)+$H25*(ROCKIES!LH20-$E25)+$I25*(AECO!LH20-$F25)</f>
        <v>0</v>
      </c>
      <c r="LN25" s="123">
        <f>$G25*(SUMAS!LI20-$D25)+$H25*(ROCKIES!LI20-$E25)+$I25*(AECO!LI20-$F25)</f>
        <v>0</v>
      </c>
      <c r="LO25" s="123">
        <f>$G25*(SUMAS!LJ20-$D25)+$H25*(ROCKIES!LJ20-$E25)+$I25*(AECO!LJ20-$F25)</f>
        <v>0</v>
      </c>
      <c r="LP25" s="123">
        <f>$G25*(SUMAS!LK20-$D25)+$H25*(ROCKIES!LK20-$E25)+$I25*(AECO!LK20-$F25)</f>
        <v>0</v>
      </c>
      <c r="LQ25" s="123">
        <f>$G25*(SUMAS!LL20-$D25)+$H25*(ROCKIES!LL20-$E25)+$I25*(AECO!LL20-$F25)</f>
        <v>0</v>
      </c>
      <c r="LR25" s="123">
        <f>$G25*(SUMAS!LM20-$D25)+$H25*(ROCKIES!LM20-$E25)+$I25*(AECO!LM20-$F25)</f>
        <v>0</v>
      </c>
      <c r="LS25" s="123">
        <f>$G25*(SUMAS!LN20-$D25)+$H25*(ROCKIES!LN20-$E25)+$I25*(AECO!LN20-$F25)</f>
        <v>0</v>
      </c>
      <c r="LT25" s="123">
        <f>$G25*(SUMAS!LO20-$D25)+$H25*(ROCKIES!LO20-$E25)+$I25*(AECO!LO20-$F25)</f>
        <v>0</v>
      </c>
      <c r="LU25" s="123">
        <f>$G25*(SUMAS!LP20-$D25)+$H25*(ROCKIES!LP20-$E25)+$I25*(AECO!LP20-$F25)</f>
        <v>0</v>
      </c>
      <c r="LV25" s="123">
        <f>$G25*(SUMAS!LQ20-$D25)+$H25*(ROCKIES!LQ20-$E25)+$I25*(AECO!LQ20-$F25)</f>
        <v>0</v>
      </c>
      <c r="LW25" s="123">
        <f>$G25*(SUMAS!LR20-$D25)+$H25*(ROCKIES!LR20-$E25)+$I25*(AECO!LR20-$F25)</f>
        <v>0</v>
      </c>
      <c r="LX25" s="123">
        <f>$G25*(SUMAS!LS20-$D25)+$H25*(ROCKIES!LS20-$E25)+$I25*(AECO!LS20-$F25)</f>
        <v>0</v>
      </c>
      <c r="LY25" s="123">
        <f>$G25*(SUMAS!LT20-$D25)+$H25*(ROCKIES!LT20-$E25)+$I25*(AECO!LT20-$F25)</f>
        <v>0</v>
      </c>
      <c r="LZ25" s="123">
        <f>$G25*(SUMAS!LU20-$D25)+$H25*(ROCKIES!LU20-$E25)+$I25*(AECO!LU20-$F25)</f>
        <v>0</v>
      </c>
      <c r="MA25" s="123">
        <f>$G25*(SUMAS!LV20-$D25)+$H25*(ROCKIES!LV20-$E25)+$I25*(AECO!LV20-$F25)</f>
        <v>0</v>
      </c>
      <c r="MB25" s="123">
        <f>$G25*(SUMAS!LW20-$D25)+$H25*(ROCKIES!LW20-$E25)+$I25*(AECO!LW20-$F25)</f>
        <v>0</v>
      </c>
      <c r="MC25" s="123">
        <f>$G25*(SUMAS!LX20-$D25)+$H25*(ROCKIES!LX20-$E25)+$I25*(AECO!LX20-$F25)</f>
        <v>0</v>
      </c>
      <c r="MD25" s="123">
        <f>$G25*(SUMAS!LY20-$D25)+$H25*(ROCKIES!LY20-$E25)+$I25*(AECO!LY20-$F25)</f>
        <v>0</v>
      </c>
      <c r="ME25" s="123">
        <f>$G25*(SUMAS!LZ20-$D25)+$H25*(ROCKIES!LZ20-$E25)+$I25*(AECO!LZ20-$F25)</f>
        <v>0</v>
      </c>
      <c r="MF25" s="123">
        <f>$G25*(SUMAS!MA20-$D25)+$H25*(ROCKIES!MA20-$E25)+$I25*(AECO!MA20-$F25)</f>
        <v>0</v>
      </c>
      <c r="MG25" s="123">
        <f>$G25*(SUMAS!MB20-$D25)+$H25*(ROCKIES!MB20-$E25)+$I25*(AECO!MB20-$F25)</f>
        <v>0</v>
      </c>
      <c r="MH25" s="123">
        <f>$G25*(SUMAS!MC20-$D25)+$H25*(ROCKIES!MC20-$E25)+$I25*(AECO!MC20-$F25)</f>
        <v>0</v>
      </c>
      <c r="MI25" s="123">
        <f>$G25*(SUMAS!MD20-$D25)+$H25*(ROCKIES!MD20-$E25)+$I25*(AECO!MD20-$F25)</f>
        <v>0</v>
      </c>
      <c r="MJ25" s="123">
        <f>$G25*(SUMAS!ME20-$D25)+$H25*(ROCKIES!ME20-$E25)+$I25*(AECO!ME20-$F25)</f>
        <v>0</v>
      </c>
      <c r="MK25" s="123">
        <f>$G25*(SUMAS!MF20-$D25)+$H25*(ROCKIES!MF20-$E25)+$I25*(AECO!MF20-$F25)</f>
        <v>0</v>
      </c>
      <c r="ML25" s="123">
        <f>$G25*(SUMAS!MG20-$D25)+$H25*(ROCKIES!MG20-$E25)+$I25*(AECO!MG20-$F25)</f>
        <v>0</v>
      </c>
      <c r="MM25" s="123">
        <f>$G25*(SUMAS!MH20-$D25)+$H25*(ROCKIES!MH20-$E25)+$I25*(AECO!MH20-$F25)</f>
        <v>0</v>
      </c>
      <c r="MN25" s="123">
        <f>$G25*(SUMAS!MI20-$D25)+$H25*(ROCKIES!MI20-$E25)+$I25*(AECO!MI20-$F25)</f>
        <v>0</v>
      </c>
      <c r="MO25" s="123">
        <f>$G25*(SUMAS!MJ20-$D25)+$H25*(ROCKIES!MJ20-$E25)+$I25*(AECO!MJ20-$F25)</f>
        <v>0</v>
      </c>
      <c r="MP25" s="123">
        <f>$G25*(SUMAS!MK20-$D25)+$H25*(ROCKIES!MK20-$E25)+$I25*(AECO!MK20-$F25)</f>
        <v>0</v>
      </c>
      <c r="MQ25" s="123">
        <f>$G25*(SUMAS!ML20-$D25)+$H25*(ROCKIES!ML20-$E25)+$I25*(AECO!ML20-$F25)</f>
        <v>0</v>
      </c>
      <c r="MR25" s="123">
        <f>$G25*(SUMAS!MM20-$D25)+$H25*(ROCKIES!MM20-$E25)+$I25*(AECO!MM20-$F25)</f>
        <v>0</v>
      </c>
      <c r="MS25" s="123">
        <f>$G25*(SUMAS!MN20-$D25)+$H25*(ROCKIES!MN20-$E25)+$I25*(AECO!MN20-$F25)</f>
        <v>0</v>
      </c>
      <c r="MT25" s="123">
        <f>$G25*(SUMAS!MO20-$D25)+$H25*(ROCKIES!MO20-$E25)+$I25*(AECO!MO20-$F25)</f>
        <v>0</v>
      </c>
      <c r="MU25" s="123">
        <f>$G25*(SUMAS!MP20-$D25)+$H25*(ROCKIES!MP20-$E25)+$I25*(AECO!MP20-$F25)</f>
        <v>0</v>
      </c>
      <c r="MV25" s="123">
        <f>$G25*(SUMAS!MQ20-$D25)+$H25*(ROCKIES!MQ20-$E25)+$I25*(AECO!MQ20-$F25)</f>
        <v>0</v>
      </c>
      <c r="MW25" s="123">
        <f>$G25*(SUMAS!MR20-$D25)+$H25*(ROCKIES!MR20-$E25)+$I25*(AECO!MR20-$F25)</f>
        <v>0</v>
      </c>
      <c r="MX25" s="123">
        <f>$G25*(SUMAS!MS20-$D25)+$H25*(ROCKIES!MS20-$E25)+$I25*(AECO!MS20-$F25)</f>
        <v>0</v>
      </c>
      <c r="MY25" s="123">
        <f>$G25*(SUMAS!MT20-$D25)+$H25*(ROCKIES!MT20-$E25)+$I25*(AECO!MT20-$F25)</f>
        <v>0</v>
      </c>
      <c r="MZ25" s="123">
        <f>$G25*(SUMAS!MU20-$D25)+$H25*(ROCKIES!MU20-$E25)+$I25*(AECO!MU20-$F25)</f>
        <v>0</v>
      </c>
      <c r="NA25" s="123">
        <f>$G25*(SUMAS!MV20-$D25)+$H25*(ROCKIES!MV20-$E25)+$I25*(AECO!MV20-$F25)</f>
        <v>0</v>
      </c>
      <c r="NB25" s="123">
        <f>$G25*(SUMAS!MW20-$D25)+$H25*(ROCKIES!MW20-$E25)+$I25*(AECO!MW20-$F25)</f>
        <v>0</v>
      </c>
      <c r="NC25" s="123">
        <f>$G25*(SUMAS!MX20-$D25)+$H25*(ROCKIES!MX20-$E25)+$I25*(AECO!MX20-$F25)</f>
        <v>0</v>
      </c>
      <c r="ND25" s="123">
        <f>$G25*(SUMAS!MY20-$D25)+$H25*(ROCKIES!MY20-$E25)+$I25*(AECO!MY20-$F25)</f>
        <v>0</v>
      </c>
      <c r="NE25" s="123">
        <f>$G25*(SUMAS!MZ20-$D25)+$H25*(ROCKIES!MZ20-$E25)+$I25*(AECO!MZ20-$F25)</f>
        <v>0</v>
      </c>
      <c r="NF25" s="123">
        <f>$G25*(SUMAS!NA20-$D25)+$H25*(ROCKIES!NA20-$E25)+$I25*(AECO!NA20-$F25)</f>
        <v>0</v>
      </c>
      <c r="NG25" s="123">
        <f>$G25*(SUMAS!NB20-$D25)+$H25*(ROCKIES!NB20-$E25)+$I25*(AECO!NB20-$F25)</f>
        <v>0</v>
      </c>
      <c r="NH25" s="123">
        <f>$G25*(SUMAS!NC20-$D25)+$H25*(ROCKIES!NC20-$E25)+$I25*(AECO!NC20-$F25)</f>
        <v>0</v>
      </c>
      <c r="NI25" s="123">
        <f>$G25*(SUMAS!ND20-$D25)+$H25*(ROCKIES!ND20-$E25)+$I25*(AECO!ND20-$F25)</f>
        <v>0</v>
      </c>
      <c r="NJ25" s="123">
        <f>$G25*(SUMAS!NE20-$D25)+$H25*(ROCKIES!NE20-$E25)+$I25*(AECO!NE20-$F25)</f>
        <v>0</v>
      </c>
      <c r="NK25" s="123">
        <f>$G25*(SUMAS!NF20-$D25)+$H25*(ROCKIES!NF20-$E25)+$I25*(AECO!NF20-$F25)</f>
        <v>0</v>
      </c>
      <c r="NL25" s="123">
        <f>$G25*(SUMAS!NG20-$D25)+$H25*(ROCKIES!NG20-$E25)+$I25*(AECO!NG20-$F25)</f>
        <v>0</v>
      </c>
      <c r="NM25" s="123">
        <f>$G25*(SUMAS!NH20-$D25)+$H25*(ROCKIES!NH20-$E25)+$I25*(AECO!NH20-$F25)</f>
        <v>0</v>
      </c>
      <c r="NN25" s="123">
        <f>$G25*(SUMAS!NI20-$D25)+$H25*(ROCKIES!NI20-$E25)+$I25*(AECO!NI20-$F25)</f>
        <v>0</v>
      </c>
      <c r="NO25" s="123">
        <f>$G25*(SUMAS!NJ20-$D25)+$H25*(ROCKIES!NJ20-$E25)+$I25*(AECO!NJ20-$F25)</f>
        <v>0</v>
      </c>
      <c r="NP25" s="123">
        <f>$G25*(SUMAS!NK20-$D25)+$H25*(ROCKIES!NK20-$E25)+$I25*(AECO!NK20-$F25)</f>
        <v>0</v>
      </c>
      <c r="NQ25" s="123">
        <f>$G25*(SUMAS!NL20-$D25)+$H25*(ROCKIES!NL20-$E25)+$I25*(AECO!NL20-$F25)</f>
        <v>0</v>
      </c>
      <c r="NR25" s="123">
        <f>$G25*(SUMAS!NM20-$D25)+$H25*(ROCKIES!NM20-$E25)+$I25*(AECO!NM20-$F25)</f>
        <v>0</v>
      </c>
      <c r="NS25" s="123">
        <f>$G25*(SUMAS!NN20-$D25)+$H25*(ROCKIES!NN20-$E25)+$I25*(AECO!NN20-$F25)</f>
        <v>0</v>
      </c>
      <c r="NT25" s="123">
        <f>$G25*(SUMAS!NO20-$D25)+$H25*(ROCKIES!NO20-$E25)+$I25*(AECO!NO20-$F25)</f>
        <v>0</v>
      </c>
      <c r="NU25" s="123">
        <f>$G25*(SUMAS!NP20-$D25)+$H25*(ROCKIES!NP20-$E25)+$I25*(AECO!NP20-$F25)</f>
        <v>0</v>
      </c>
      <c r="NV25" s="123">
        <f>$G25*(SUMAS!NQ20-$D25)+$H25*(ROCKIES!NQ20-$E25)+$I25*(AECO!NQ20-$F25)</f>
        <v>0</v>
      </c>
      <c r="NW25" s="123">
        <f>$G25*(SUMAS!NR20-$D25)+$H25*(ROCKIES!NR20-$E25)+$I25*(AECO!NR20-$F25)</f>
        <v>0</v>
      </c>
      <c r="NX25" s="123">
        <f>$G25*(SUMAS!NS20-$D25)+$H25*(ROCKIES!NS20-$E25)+$I25*(AECO!NS20-$F25)</f>
        <v>0</v>
      </c>
      <c r="NY25" s="123">
        <f>$G25*(SUMAS!NT20-$D25)+$H25*(ROCKIES!NT20-$E25)+$I25*(AECO!NT20-$F25)</f>
        <v>0</v>
      </c>
      <c r="NZ25" s="123">
        <f>$G25*(SUMAS!NU20-$D25)+$H25*(ROCKIES!NU20-$E25)+$I25*(AECO!NU20-$F25)</f>
        <v>0</v>
      </c>
      <c r="OA25" s="123">
        <f>$G25*(SUMAS!NV20-$D25)+$H25*(ROCKIES!NV20-$E25)+$I25*(AECO!NV20-$F25)</f>
        <v>0</v>
      </c>
      <c r="OB25" s="123">
        <f>$G25*(SUMAS!NW20-$D25)+$H25*(ROCKIES!NW20-$E25)+$I25*(AECO!NW20-$F25)</f>
        <v>0</v>
      </c>
      <c r="OC25" s="123">
        <f>$G25*(SUMAS!NX20-$D25)+$H25*(ROCKIES!NX20-$E25)+$I25*(AECO!NX20-$F25)</f>
        <v>0</v>
      </c>
      <c r="OD25" s="123">
        <f>$G25*(SUMAS!NY20-$D25)+$H25*(ROCKIES!NY20-$E25)+$I25*(AECO!NY20-$F25)</f>
        <v>0</v>
      </c>
      <c r="OE25" s="123">
        <f>$G25*(SUMAS!NZ20-$D25)+$H25*(ROCKIES!NZ20-$E25)+$I25*(AECO!NZ20-$F25)</f>
        <v>0</v>
      </c>
      <c r="OF25" s="123">
        <f>$G25*(SUMAS!OA20-$D25)+$H25*(ROCKIES!OA20-$E25)+$I25*(AECO!OA20-$F25)</f>
        <v>0</v>
      </c>
      <c r="OG25" s="123">
        <f>$G25*(SUMAS!OB20-$D25)+$H25*(ROCKIES!OB20-$E25)+$I25*(AECO!OB20-$F25)</f>
        <v>0</v>
      </c>
      <c r="OH25" s="123">
        <f>$G25*(SUMAS!OC20-$D25)+$H25*(ROCKIES!OC20-$E25)+$I25*(AECO!OC20-$F25)</f>
        <v>0</v>
      </c>
      <c r="OI25" s="123">
        <f>$G25*(SUMAS!OD20-$D25)+$H25*(ROCKIES!OD20-$E25)+$I25*(AECO!OD20-$F25)</f>
        <v>0</v>
      </c>
      <c r="OJ25" s="123">
        <f>$G25*(SUMAS!OE20-$D25)+$H25*(ROCKIES!OE20-$E25)+$I25*(AECO!OE20-$F25)</f>
        <v>0</v>
      </c>
      <c r="OK25" s="123">
        <f>$G25*(SUMAS!OF20-$D25)+$H25*(ROCKIES!OF20-$E25)+$I25*(AECO!OF20-$F25)</f>
        <v>0</v>
      </c>
      <c r="OL25" s="123">
        <f>$G25*(SUMAS!OG20-$D25)+$H25*(ROCKIES!OG20-$E25)+$I25*(AECO!OG20-$F25)</f>
        <v>0</v>
      </c>
      <c r="OM25" s="123">
        <f>$G25*(SUMAS!OH20-$D25)+$H25*(ROCKIES!OH20-$E25)+$I25*(AECO!OH20-$F25)</f>
        <v>0</v>
      </c>
      <c r="ON25" s="123">
        <f>$G25*(SUMAS!OI20-$D25)+$H25*(ROCKIES!OI20-$E25)+$I25*(AECO!OI20-$F25)</f>
        <v>0</v>
      </c>
      <c r="OO25" s="123">
        <f>$G25*(SUMAS!OJ20-$D25)+$H25*(ROCKIES!OJ20-$E25)+$I25*(AECO!OJ20-$F25)</f>
        <v>0</v>
      </c>
      <c r="OP25" s="123">
        <f>$G25*(SUMAS!OK20-$D25)+$H25*(ROCKIES!OK20-$E25)+$I25*(AECO!OK20-$F25)</f>
        <v>0</v>
      </c>
      <c r="OQ25" s="123">
        <f>$G25*(SUMAS!OL20-$D25)+$H25*(ROCKIES!OL20-$E25)+$I25*(AECO!OL20-$F25)</f>
        <v>0</v>
      </c>
      <c r="OR25" s="123">
        <f>$G25*(SUMAS!OM20-$D25)+$H25*(ROCKIES!OM20-$E25)+$I25*(AECO!OM20-$F25)</f>
        <v>0</v>
      </c>
      <c r="OS25" s="123">
        <f>$G25*(SUMAS!ON20-$D25)+$H25*(ROCKIES!ON20-$E25)+$I25*(AECO!ON20-$F25)</f>
        <v>0</v>
      </c>
      <c r="OT25" s="123">
        <f>$G25*(SUMAS!OO20-$D25)+$H25*(ROCKIES!OO20-$E25)+$I25*(AECO!OO20-$F25)</f>
        <v>0</v>
      </c>
      <c r="OU25" s="123">
        <f>$G25*(SUMAS!OP20-$D25)+$H25*(ROCKIES!OP20-$E25)+$I25*(AECO!OP20-$F25)</f>
        <v>0</v>
      </c>
      <c r="OV25" s="123">
        <f>$G25*(SUMAS!OQ20-$D25)+$H25*(ROCKIES!OQ20-$E25)+$I25*(AECO!OQ20-$F25)</f>
        <v>0</v>
      </c>
      <c r="OW25" s="123">
        <f>$G25*(SUMAS!OR20-$D25)+$H25*(ROCKIES!OR20-$E25)+$I25*(AECO!OR20-$F25)</f>
        <v>0</v>
      </c>
      <c r="OX25" s="123">
        <f>$G25*(SUMAS!OS20-$D25)+$H25*(ROCKIES!OS20-$E25)+$I25*(AECO!OS20-$F25)</f>
        <v>0</v>
      </c>
      <c r="OY25" s="123">
        <f>$G25*(SUMAS!OT20-$D25)+$H25*(ROCKIES!OT20-$E25)+$I25*(AECO!OT20-$F25)</f>
        <v>0</v>
      </c>
      <c r="OZ25" s="123">
        <f>$G25*(SUMAS!OU20-$D25)+$H25*(ROCKIES!OU20-$E25)+$I25*(AECO!OU20-$F25)</f>
        <v>0</v>
      </c>
      <c r="PA25" s="123">
        <f>$G25*(SUMAS!OV20-$D25)+$H25*(ROCKIES!OV20-$E25)+$I25*(AECO!OV20-$F25)</f>
        <v>0</v>
      </c>
      <c r="PB25" s="123">
        <f>$G25*(SUMAS!OW20-$D25)+$H25*(ROCKIES!OW20-$E25)+$I25*(AECO!OW20-$F25)</f>
        <v>0</v>
      </c>
      <c r="PC25" s="123">
        <f>$G25*(SUMAS!OX20-$D25)+$H25*(ROCKIES!OX20-$E25)+$I25*(AECO!OX20-$F25)</f>
        <v>0</v>
      </c>
      <c r="PD25" s="123">
        <f>$G25*(SUMAS!OY20-$D25)+$H25*(ROCKIES!OY20-$E25)+$I25*(AECO!OY20-$F25)</f>
        <v>0</v>
      </c>
      <c r="PE25" s="123">
        <f>$G25*(SUMAS!OZ20-$D25)+$H25*(ROCKIES!OZ20-$E25)+$I25*(AECO!OZ20-$F25)</f>
        <v>0</v>
      </c>
      <c r="PF25" s="123">
        <f>$G25*(SUMAS!PA20-$D25)+$H25*(ROCKIES!PA20-$E25)+$I25*(AECO!PA20-$F25)</f>
        <v>0</v>
      </c>
      <c r="PG25" s="123">
        <f>$G25*(SUMAS!PB20-$D25)+$H25*(ROCKIES!PB20-$E25)+$I25*(AECO!PB20-$F25)</f>
        <v>0</v>
      </c>
      <c r="PH25" s="123">
        <f>$G25*(SUMAS!PC20-$D25)+$H25*(ROCKIES!PC20-$E25)+$I25*(AECO!PC20-$F25)</f>
        <v>0</v>
      </c>
      <c r="PI25" s="123">
        <f>$G25*(SUMAS!PD20-$D25)+$H25*(ROCKIES!PD20-$E25)+$I25*(AECO!PD20-$F25)</f>
        <v>0</v>
      </c>
      <c r="PJ25" s="123">
        <f>$G25*(SUMAS!PE20-$D25)+$H25*(ROCKIES!PE20-$E25)+$I25*(AECO!PE20-$F25)</f>
        <v>0</v>
      </c>
      <c r="PK25" s="123">
        <f>$G25*(SUMAS!PF20-$D25)+$H25*(ROCKIES!PF20-$E25)+$I25*(AECO!PF20-$F25)</f>
        <v>0</v>
      </c>
      <c r="PL25" s="123">
        <f>$G25*(SUMAS!PG20-$D25)+$H25*(ROCKIES!PG20-$E25)+$I25*(AECO!PG20-$F25)</f>
        <v>0</v>
      </c>
      <c r="PM25" s="123">
        <f>$G25*(SUMAS!PH20-$D25)+$H25*(ROCKIES!PH20-$E25)+$I25*(AECO!PH20-$F25)</f>
        <v>0</v>
      </c>
      <c r="PN25" s="123">
        <f>$G25*(SUMAS!PI20-$D25)+$H25*(ROCKIES!PI20-$E25)+$I25*(AECO!PI20-$F25)</f>
        <v>0</v>
      </c>
      <c r="PO25" s="123">
        <f>$G25*(SUMAS!PJ20-$D25)+$H25*(ROCKIES!PJ20-$E25)+$I25*(AECO!PJ20-$F25)</f>
        <v>0</v>
      </c>
      <c r="PP25" s="123">
        <f>$G25*(SUMAS!PK20-$D25)+$H25*(ROCKIES!PK20-$E25)+$I25*(AECO!PK20-$F25)</f>
        <v>0</v>
      </c>
      <c r="PQ25" s="123">
        <f>$G25*(SUMAS!PL20-$D25)+$H25*(ROCKIES!PL20-$E25)+$I25*(AECO!PL20-$F25)</f>
        <v>0</v>
      </c>
      <c r="PR25" s="123">
        <f>$G25*(SUMAS!PM20-$D25)+$H25*(ROCKIES!PM20-$E25)+$I25*(AECO!PM20-$F25)</f>
        <v>0</v>
      </c>
      <c r="PS25" s="123">
        <f>$G25*(SUMAS!PN20-$D25)+$H25*(ROCKIES!PN20-$E25)+$I25*(AECO!PN20-$F25)</f>
        <v>0</v>
      </c>
      <c r="PT25" s="123">
        <f>$G25*(SUMAS!PO20-$D25)+$H25*(ROCKIES!PO20-$E25)+$I25*(AECO!PO20-$F25)</f>
        <v>0</v>
      </c>
      <c r="PU25" s="123">
        <f>$G25*(SUMAS!PP20-$D25)+$H25*(ROCKIES!PP20-$E25)+$I25*(AECO!PP20-$F25)</f>
        <v>0</v>
      </c>
      <c r="PV25" s="123">
        <f>$G25*(SUMAS!PQ20-$D25)+$H25*(ROCKIES!PQ20-$E25)+$I25*(AECO!PQ20-$F25)</f>
        <v>0</v>
      </c>
      <c r="PW25" s="123">
        <f>$G25*(SUMAS!PR20-$D25)+$H25*(ROCKIES!PR20-$E25)+$I25*(AECO!PR20-$F25)</f>
        <v>0</v>
      </c>
      <c r="PX25" s="123">
        <f>$G25*(SUMAS!PS20-$D25)+$H25*(ROCKIES!PS20-$E25)+$I25*(AECO!PS20-$F25)</f>
        <v>0</v>
      </c>
      <c r="PY25" s="123">
        <f>$G25*(SUMAS!PT20-$D25)+$H25*(ROCKIES!PT20-$E25)+$I25*(AECO!PT20-$F25)</f>
        <v>0</v>
      </c>
      <c r="PZ25" s="123">
        <f>$G25*(SUMAS!PU20-$D25)+$H25*(ROCKIES!PU20-$E25)+$I25*(AECO!PU20-$F25)</f>
        <v>0</v>
      </c>
      <c r="QA25" s="123">
        <f>$G25*(SUMAS!PV20-$D25)+$H25*(ROCKIES!PV20-$E25)+$I25*(AECO!PV20-$F25)</f>
        <v>0</v>
      </c>
      <c r="QB25" s="123">
        <f>$G25*(SUMAS!PW20-$D25)+$H25*(ROCKIES!PW20-$E25)+$I25*(AECO!PW20-$F25)</f>
        <v>0</v>
      </c>
      <c r="QC25" s="123">
        <f>$G25*(SUMAS!PX20-$D25)+$H25*(ROCKIES!PX20-$E25)+$I25*(AECO!PX20-$F25)</f>
        <v>0</v>
      </c>
      <c r="QD25" s="123">
        <f>$G25*(SUMAS!PY20-$D25)+$H25*(ROCKIES!PY20-$E25)+$I25*(AECO!PY20-$F25)</f>
        <v>0</v>
      </c>
      <c r="QE25" s="123">
        <f>$G25*(SUMAS!PZ20-$D25)+$H25*(ROCKIES!PZ20-$E25)+$I25*(AECO!PZ20-$F25)</f>
        <v>0</v>
      </c>
      <c r="QF25" s="123">
        <f>$G25*(SUMAS!QA20-$D25)+$H25*(ROCKIES!QA20-$E25)+$I25*(AECO!QA20-$F25)</f>
        <v>0</v>
      </c>
      <c r="QG25" s="123">
        <f>$G25*(SUMAS!QB20-$D25)+$H25*(ROCKIES!QB20-$E25)+$I25*(AECO!QB20-$F25)</f>
        <v>0</v>
      </c>
      <c r="QH25" s="123">
        <f>$G25*(SUMAS!QC20-$D25)+$H25*(ROCKIES!QC20-$E25)+$I25*(AECO!QC20-$F25)</f>
        <v>0</v>
      </c>
      <c r="QI25" s="123">
        <f>$G25*(SUMAS!QD20-$D25)+$H25*(ROCKIES!QD20-$E25)+$I25*(AECO!QD20-$F25)</f>
        <v>0</v>
      </c>
      <c r="QJ25" s="123">
        <f>$G25*(SUMAS!QE20-$D25)+$H25*(ROCKIES!QE20-$E25)+$I25*(AECO!QE20-$F25)</f>
        <v>0</v>
      </c>
      <c r="QK25" s="123">
        <f>$G25*(SUMAS!QF20-$D25)+$H25*(ROCKIES!QF20-$E25)+$I25*(AECO!QF20-$F25)</f>
        <v>0</v>
      </c>
      <c r="QL25" s="123">
        <f>$G25*(SUMAS!QG20-$D25)+$H25*(ROCKIES!QG20-$E25)+$I25*(AECO!QG20-$F25)</f>
        <v>0</v>
      </c>
      <c r="QM25" s="123">
        <f>$G25*(SUMAS!QH20-$D25)+$H25*(ROCKIES!QH20-$E25)+$I25*(AECO!QH20-$F25)</f>
        <v>0</v>
      </c>
      <c r="QN25" s="123">
        <f>$G25*(SUMAS!QI20-$D25)+$H25*(ROCKIES!QI20-$E25)+$I25*(AECO!QI20-$F25)</f>
        <v>0</v>
      </c>
      <c r="QO25" s="123">
        <f>$G25*(SUMAS!QJ20-$D25)+$H25*(ROCKIES!QJ20-$E25)+$I25*(AECO!QJ20-$F25)</f>
        <v>0</v>
      </c>
      <c r="QP25" s="123">
        <f>$G25*(SUMAS!QK20-$D25)+$H25*(ROCKIES!QK20-$E25)+$I25*(AECO!QK20-$F25)</f>
        <v>0</v>
      </c>
      <c r="QQ25" s="123">
        <f>$G25*(SUMAS!QL20-$D25)+$H25*(ROCKIES!QL20-$E25)+$I25*(AECO!QL20-$F25)</f>
        <v>0</v>
      </c>
      <c r="QR25" s="123">
        <f>$G25*(SUMAS!QM20-$D25)+$H25*(ROCKIES!QM20-$E25)+$I25*(AECO!QM20-$F25)</f>
        <v>0</v>
      </c>
      <c r="QS25" s="123">
        <f>$G25*(SUMAS!QN20-$D25)+$H25*(ROCKIES!QN20-$E25)+$I25*(AECO!QN20-$F25)</f>
        <v>0</v>
      </c>
      <c r="QT25" s="123">
        <f>$G25*(SUMAS!QO20-$D25)+$H25*(ROCKIES!QO20-$E25)+$I25*(AECO!QO20-$F25)</f>
        <v>0</v>
      </c>
      <c r="QU25" s="123">
        <f>$G25*(SUMAS!QP20-$D25)+$H25*(ROCKIES!QP20-$E25)+$I25*(AECO!QP20-$F25)</f>
        <v>0</v>
      </c>
      <c r="QV25" s="123">
        <f>$G25*(SUMAS!QQ20-$D25)+$H25*(ROCKIES!QQ20-$E25)+$I25*(AECO!QQ20-$F25)</f>
        <v>0</v>
      </c>
      <c r="QW25" s="123">
        <f>$G25*(SUMAS!QR20-$D25)+$H25*(ROCKIES!QR20-$E25)+$I25*(AECO!QR20-$F25)</f>
        <v>0</v>
      </c>
      <c r="QX25" s="123">
        <f>$G25*(SUMAS!QS20-$D25)+$H25*(ROCKIES!QS20-$E25)+$I25*(AECO!QS20-$F25)</f>
        <v>0</v>
      </c>
      <c r="QY25" s="123">
        <f>$G25*(SUMAS!QT20-$D25)+$H25*(ROCKIES!QT20-$E25)+$I25*(AECO!QT20-$F25)</f>
        <v>0</v>
      </c>
      <c r="QZ25" s="123">
        <f>$G25*(SUMAS!QU20-$D25)+$H25*(ROCKIES!QU20-$E25)+$I25*(AECO!QU20-$F25)</f>
        <v>0</v>
      </c>
      <c r="RA25" s="123">
        <f>$G25*(SUMAS!QV20-$D25)+$H25*(ROCKIES!QV20-$E25)+$I25*(AECO!QV20-$F25)</f>
        <v>0</v>
      </c>
      <c r="RB25" s="123">
        <f>$G25*(SUMAS!QW20-$D25)+$H25*(ROCKIES!QW20-$E25)+$I25*(AECO!QW20-$F25)</f>
        <v>0</v>
      </c>
      <c r="RC25" s="123">
        <f>$G25*(SUMAS!QX20-$D25)+$H25*(ROCKIES!QX20-$E25)+$I25*(AECO!QX20-$F25)</f>
        <v>0</v>
      </c>
      <c r="RD25" s="123">
        <f>$G25*(SUMAS!QY20-$D25)+$H25*(ROCKIES!QY20-$E25)+$I25*(AECO!QY20-$F25)</f>
        <v>0</v>
      </c>
      <c r="RE25" s="123">
        <f>$G25*(SUMAS!QZ20-$D25)+$H25*(ROCKIES!QZ20-$E25)+$I25*(AECO!QZ20-$F25)</f>
        <v>0</v>
      </c>
      <c r="RF25" s="123">
        <f>$G25*(SUMAS!RA20-$D25)+$H25*(ROCKIES!RA20-$E25)+$I25*(AECO!RA20-$F25)</f>
        <v>0</v>
      </c>
      <c r="RG25" s="123">
        <f>$G25*(SUMAS!RB20-$D25)+$H25*(ROCKIES!RB20-$E25)+$I25*(AECO!RB20-$F25)</f>
        <v>0</v>
      </c>
      <c r="RH25" s="123">
        <f>$G25*(SUMAS!RC20-$D25)+$H25*(ROCKIES!RC20-$E25)+$I25*(AECO!RC20-$F25)</f>
        <v>0</v>
      </c>
      <c r="RI25" s="123">
        <f>$G25*(SUMAS!RD20-$D25)+$H25*(ROCKIES!RD20-$E25)+$I25*(AECO!RD20-$F25)</f>
        <v>0</v>
      </c>
      <c r="RJ25" s="123">
        <f>$G25*(SUMAS!RE20-$D25)+$H25*(ROCKIES!RE20-$E25)+$I25*(AECO!RE20-$F25)</f>
        <v>0</v>
      </c>
      <c r="RK25" s="123">
        <f>$G25*(SUMAS!RF20-$D25)+$H25*(ROCKIES!RF20-$E25)+$I25*(AECO!RF20-$F25)</f>
        <v>0</v>
      </c>
      <c r="RL25" s="123">
        <f>$G25*(SUMAS!RG20-$D25)+$H25*(ROCKIES!RG20-$E25)+$I25*(AECO!RG20-$F25)</f>
        <v>0</v>
      </c>
      <c r="RM25" s="123">
        <f>$G25*(SUMAS!RH20-$D25)+$H25*(ROCKIES!RH20-$E25)+$I25*(AECO!RH20-$F25)</f>
        <v>0</v>
      </c>
      <c r="RN25" s="123">
        <f>$G25*(SUMAS!RI20-$D25)+$H25*(ROCKIES!RI20-$E25)+$I25*(AECO!RI20-$F25)</f>
        <v>0</v>
      </c>
      <c r="RO25" s="123">
        <f>$G25*(SUMAS!RJ20-$D25)+$H25*(ROCKIES!RJ20-$E25)+$I25*(AECO!RJ20-$F25)</f>
        <v>0</v>
      </c>
      <c r="RP25" s="123">
        <f>$G25*(SUMAS!RK20-$D25)+$H25*(ROCKIES!RK20-$E25)+$I25*(AECO!RK20-$F25)</f>
        <v>0</v>
      </c>
      <c r="RQ25" s="123">
        <f>$G25*(SUMAS!RL20-$D25)+$H25*(ROCKIES!RL20-$E25)+$I25*(AECO!RL20-$F25)</f>
        <v>0</v>
      </c>
      <c r="RR25" s="123">
        <f>$G25*(SUMAS!RM20-$D25)+$H25*(ROCKIES!RM20-$E25)+$I25*(AECO!RM20-$F25)</f>
        <v>0</v>
      </c>
      <c r="RS25" s="123">
        <f>$G25*(SUMAS!RN20-$D25)+$H25*(ROCKIES!RN20-$E25)+$I25*(AECO!RN20-$F25)</f>
        <v>0</v>
      </c>
      <c r="RT25" s="123">
        <f>$G25*(SUMAS!RO20-$D25)+$H25*(ROCKIES!RO20-$E25)+$I25*(AECO!RO20-$F25)</f>
        <v>0</v>
      </c>
      <c r="RU25" s="123">
        <f>$G25*(SUMAS!RP20-$D25)+$H25*(ROCKIES!RP20-$E25)+$I25*(AECO!RP20-$F25)</f>
        <v>0</v>
      </c>
      <c r="RV25" s="123">
        <f>$G25*(SUMAS!RQ20-$D25)+$H25*(ROCKIES!RQ20-$E25)+$I25*(AECO!RQ20-$F25)</f>
        <v>0</v>
      </c>
      <c r="RW25" s="123">
        <f>$G25*(SUMAS!RR20-$D25)+$H25*(ROCKIES!RR20-$E25)+$I25*(AECO!RR20-$F25)</f>
        <v>0</v>
      </c>
      <c r="RX25" s="123">
        <f>$G25*(SUMAS!RS20-$D25)+$H25*(ROCKIES!RS20-$E25)+$I25*(AECO!RS20-$F25)</f>
        <v>0</v>
      </c>
      <c r="RY25" s="123">
        <f>$G25*(SUMAS!RT20-$D25)+$H25*(ROCKIES!RT20-$E25)+$I25*(AECO!RT20-$F25)</f>
        <v>0</v>
      </c>
      <c r="RZ25" s="123">
        <f>$G25*(SUMAS!RU20-$D25)+$H25*(ROCKIES!RU20-$E25)+$I25*(AECO!RU20-$F25)</f>
        <v>0</v>
      </c>
      <c r="SA25" s="123">
        <f>$G25*(SUMAS!RV20-$D25)+$H25*(ROCKIES!RV20-$E25)+$I25*(AECO!RV20-$F25)</f>
        <v>0</v>
      </c>
      <c r="SB25" s="123">
        <f>$G25*(SUMAS!RW20-$D25)+$H25*(ROCKIES!RW20-$E25)+$I25*(AECO!RW20-$F25)</f>
        <v>0</v>
      </c>
      <c r="SC25" s="123">
        <f>$G25*(SUMAS!RX20-$D25)+$H25*(ROCKIES!RX20-$E25)+$I25*(AECO!RX20-$F25)</f>
        <v>0</v>
      </c>
      <c r="SD25" s="123">
        <f>$G25*(SUMAS!RY20-$D25)+$H25*(ROCKIES!RY20-$E25)+$I25*(AECO!RY20-$F25)</f>
        <v>0</v>
      </c>
      <c r="SE25" s="123">
        <f>$G25*(SUMAS!RZ20-$D25)+$H25*(ROCKIES!RZ20-$E25)+$I25*(AECO!RZ20-$F25)</f>
        <v>0</v>
      </c>
      <c r="SF25" s="123">
        <f>$G25*(SUMAS!SA20-$D25)+$H25*(ROCKIES!SA20-$E25)+$I25*(AECO!SA20-$F25)</f>
        <v>0</v>
      </c>
      <c r="SG25" s="123">
        <f>$G25*(SUMAS!SB20-$D25)+$H25*(ROCKIES!SB20-$E25)+$I25*(AECO!SB20-$F25)</f>
        <v>0</v>
      </c>
      <c r="SH25" s="123">
        <f>$G25*(SUMAS!SC20-$D25)+$H25*(ROCKIES!SC20-$E25)+$I25*(AECO!SC20-$F25)</f>
        <v>0</v>
      </c>
      <c r="SI25" s="123">
        <f>$G25*(SUMAS!SD20-$D25)+$H25*(ROCKIES!SD20-$E25)+$I25*(AECO!SD20-$F25)</f>
        <v>0</v>
      </c>
      <c r="SJ25" s="123">
        <f>$G25*(SUMAS!SE20-$D25)+$H25*(ROCKIES!SE20-$E25)+$I25*(AECO!SE20-$F25)</f>
        <v>0</v>
      </c>
      <c r="SK25" s="123">
        <f>$G25*(SUMAS!SF20-$D25)+$H25*(ROCKIES!SF20-$E25)+$I25*(AECO!SF20-$F25)</f>
        <v>0</v>
      </c>
      <c r="SL25" s="123">
        <f>$G25*(SUMAS!SG20-$D25)+$H25*(ROCKIES!SG20-$E25)+$I25*(AECO!SG20-$F25)</f>
        <v>0</v>
      </c>
      <c r="SM25" s="123">
        <f>$G25*(SUMAS!SH20-$D25)+$H25*(ROCKIES!SH20-$E25)+$I25*(AECO!SH20-$F25)</f>
        <v>0</v>
      </c>
      <c r="SN25" s="123">
        <f>$G25*(SUMAS!SI20-$D25)+$H25*(ROCKIES!SI20-$E25)+$I25*(AECO!SI20-$F25)</f>
        <v>0</v>
      </c>
      <c r="SO25" s="123">
        <f>$G25*(SUMAS!SJ20-$D25)+$H25*(ROCKIES!SJ20-$E25)+$I25*(AECO!SJ20-$F25)</f>
        <v>0</v>
      </c>
      <c r="SP25" s="123">
        <f>$G25*(SUMAS!SK20-$D25)+$H25*(ROCKIES!SK20-$E25)+$I25*(AECO!SK20-$F25)</f>
        <v>0</v>
      </c>
      <c r="SQ25" s="123">
        <f>$G25*(SUMAS!SL20-$D25)+$H25*(ROCKIES!SL20-$E25)+$I25*(AECO!SL20-$F25)</f>
        <v>0</v>
      </c>
      <c r="SR25" s="123">
        <f>$G25*(SUMAS!SM20-$D25)+$H25*(ROCKIES!SM20-$E25)+$I25*(AECO!SM20-$F25)</f>
        <v>0</v>
      </c>
      <c r="SS25" s="123">
        <f>$G25*(SUMAS!SN20-$D25)+$H25*(ROCKIES!SN20-$E25)+$I25*(AECO!SN20-$F25)</f>
        <v>0</v>
      </c>
      <c r="ST25" s="123">
        <f>$G25*(SUMAS!SO20-$D25)+$H25*(ROCKIES!SO20-$E25)+$I25*(AECO!SO20-$F25)</f>
        <v>0</v>
      </c>
      <c r="SU25" s="123">
        <f>$G25*(SUMAS!SP20-$D25)+$H25*(ROCKIES!SP20-$E25)+$I25*(AECO!SP20-$F25)</f>
        <v>0</v>
      </c>
      <c r="SV25" s="123">
        <f>$G25*(SUMAS!SQ20-$D25)+$H25*(ROCKIES!SQ20-$E25)+$I25*(AECO!SQ20-$F25)</f>
        <v>0</v>
      </c>
      <c r="SW25" s="123">
        <f>$G25*(SUMAS!SR20-$D25)+$H25*(ROCKIES!SR20-$E25)+$I25*(AECO!SR20-$F25)</f>
        <v>0</v>
      </c>
      <c r="SX25" s="123">
        <f>$G25*(SUMAS!SS20-$D25)+$H25*(ROCKIES!SS20-$E25)+$I25*(AECO!SS20-$F25)</f>
        <v>0</v>
      </c>
      <c r="SY25" s="123">
        <f>$G25*(SUMAS!ST20-$D25)+$H25*(ROCKIES!ST20-$E25)+$I25*(AECO!ST20-$F25)</f>
        <v>0</v>
      </c>
      <c r="SZ25" s="123">
        <f>$G25*(SUMAS!SU20-$D25)+$H25*(ROCKIES!SU20-$E25)+$I25*(AECO!SU20-$F25)</f>
        <v>0</v>
      </c>
      <c r="TA25" s="123">
        <f>$G25*(SUMAS!SV20-$D25)+$H25*(ROCKIES!SV20-$E25)+$I25*(AECO!SV20-$F25)</f>
        <v>0</v>
      </c>
      <c r="TB25" s="123">
        <f>$G25*(SUMAS!SW20-$D25)+$H25*(ROCKIES!SW20-$E25)+$I25*(AECO!SW20-$F25)</f>
        <v>0</v>
      </c>
      <c r="TC25" s="123">
        <f>$G25*(SUMAS!SX20-$D25)+$H25*(ROCKIES!SX20-$E25)+$I25*(AECO!SX20-$F25)</f>
        <v>0</v>
      </c>
      <c r="TD25" s="123">
        <f>$G25*(SUMAS!SY20-$D25)+$H25*(ROCKIES!SY20-$E25)+$I25*(AECO!SY20-$F25)</f>
        <v>0</v>
      </c>
      <c r="TE25" s="123">
        <f>$G25*(SUMAS!SZ20-$D25)+$H25*(ROCKIES!SZ20-$E25)+$I25*(AECO!SZ20-$F25)</f>
        <v>0</v>
      </c>
      <c r="TF25" s="123">
        <f>$G25*(SUMAS!TA20-$D25)+$H25*(ROCKIES!TA20-$E25)+$I25*(AECO!TA20-$F25)</f>
        <v>0</v>
      </c>
      <c r="TG25" s="123">
        <f>$G25*(SUMAS!TB20-$D25)+$H25*(ROCKIES!TB20-$E25)+$I25*(AECO!TB20-$F25)</f>
        <v>0</v>
      </c>
      <c r="TH25" s="123">
        <f>$G25*(SUMAS!TC20-$D25)+$H25*(ROCKIES!TC20-$E25)+$I25*(AECO!TC20-$F25)</f>
        <v>0</v>
      </c>
      <c r="TI25" s="123">
        <f>$G25*(SUMAS!TD20-$D25)+$H25*(ROCKIES!TD20-$E25)+$I25*(AECO!TD20-$F25)</f>
        <v>0</v>
      </c>
      <c r="TJ25" s="123">
        <f>$G25*(SUMAS!TE20-$D25)+$H25*(ROCKIES!TE20-$E25)+$I25*(AECO!TE20-$F25)</f>
        <v>0</v>
      </c>
      <c r="TK25" s="123">
        <f>$G25*(SUMAS!TF20-$D25)+$H25*(ROCKIES!TF20-$E25)+$I25*(AECO!TF20-$F25)</f>
        <v>0</v>
      </c>
      <c r="TL25" s="123">
        <f>$G25*(SUMAS!TG20-$D25)+$H25*(ROCKIES!TG20-$E25)+$I25*(AECO!TG20-$F25)</f>
        <v>0</v>
      </c>
      <c r="TM25" s="123">
        <f>$G25*(SUMAS!TH20-$D25)+$H25*(ROCKIES!TH20-$E25)+$I25*(AECO!TH20-$F25)</f>
        <v>0</v>
      </c>
      <c r="TN25" s="123">
        <f>$G25*(SUMAS!TI20-$D25)+$H25*(ROCKIES!TI20-$E25)+$I25*(AECO!TI20-$F25)</f>
        <v>0</v>
      </c>
      <c r="TO25" s="123">
        <f>$G25*(SUMAS!TJ20-$D25)+$H25*(ROCKIES!TJ20-$E25)+$I25*(AECO!TJ20-$F25)</f>
        <v>0</v>
      </c>
      <c r="TP25" s="123">
        <f>$G25*(SUMAS!TK20-$D25)+$H25*(ROCKIES!TK20-$E25)+$I25*(AECO!TK20-$F25)</f>
        <v>0</v>
      </c>
      <c r="TQ25" s="123">
        <f>$G25*(SUMAS!TL20-$D25)+$H25*(ROCKIES!TL20-$E25)+$I25*(AECO!TL20-$F25)</f>
        <v>0</v>
      </c>
      <c r="TR25" s="123">
        <f>$G25*(SUMAS!TM20-$D25)+$H25*(ROCKIES!TM20-$E25)+$I25*(AECO!TM20-$F25)</f>
        <v>0</v>
      </c>
      <c r="TS25" s="123">
        <f>$G25*(SUMAS!TN20-$D25)+$H25*(ROCKIES!TN20-$E25)+$I25*(AECO!TN20-$F25)</f>
        <v>0</v>
      </c>
      <c r="TT25" s="123">
        <f>$G25*(SUMAS!TO20-$D25)+$H25*(ROCKIES!TO20-$E25)+$I25*(AECO!TO20-$F25)</f>
        <v>0</v>
      </c>
      <c r="TU25" s="123">
        <f>$G25*(SUMAS!TP20-$D25)+$H25*(ROCKIES!TP20-$E25)+$I25*(AECO!TP20-$F25)</f>
        <v>0</v>
      </c>
      <c r="TV25" s="123">
        <f>$G25*(SUMAS!TQ20-$D25)+$H25*(ROCKIES!TQ20-$E25)+$I25*(AECO!TQ20-$F25)</f>
        <v>0</v>
      </c>
      <c r="TW25" s="123">
        <f>$G25*(SUMAS!TR20-$D25)+$H25*(ROCKIES!TR20-$E25)+$I25*(AECO!TR20-$F25)</f>
        <v>0</v>
      </c>
      <c r="TX25" s="123">
        <f>$G25*(SUMAS!TS20-$D25)+$H25*(ROCKIES!TS20-$E25)+$I25*(AECO!TS20-$F25)</f>
        <v>0</v>
      </c>
      <c r="TY25" s="123">
        <f>$G25*(SUMAS!TT20-$D25)+$H25*(ROCKIES!TT20-$E25)+$I25*(AECO!TT20-$F25)</f>
        <v>0</v>
      </c>
      <c r="TZ25" s="123">
        <f>$G25*(SUMAS!TU20-$D25)+$H25*(ROCKIES!TU20-$E25)+$I25*(AECO!TU20-$F25)</f>
        <v>0</v>
      </c>
      <c r="UA25" s="123">
        <f>$G25*(SUMAS!TV20-$D25)+$H25*(ROCKIES!TV20-$E25)+$I25*(AECO!TV20-$F25)</f>
        <v>0</v>
      </c>
      <c r="UB25" s="123">
        <f>$G25*(SUMAS!TW20-$D25)+$H25*(ROCKIES!TW20-$E25)+$I25*(AECO!TW20-$F25)</f>
        <v>0</v>
      </c>
      <c r="UC25" s="123">
        <f>$G25*(SUMAS!TX20-$D25)+$H25*(ROCKIES!TX20-$E25)+$I25*(AECO!TX20-$F25)</f>
        <v>0</v>
      </c>
      <c r="UD25" s="123">
        <f>$G25*(SUMAS!TY20-$D25)+$H25*(ROCKIES!TY20-$E25)+$I25*(AECO!TY20-$F25)</f>
        <v>0</v>
      </c>
      <c r="UE25" s="123">
        <f>$G25*(SUMAS!TZ20-$D25)+$H25*(ROCKIES!TZ20-$E25)+$I25*(AECO!TZ20-$F25)</f>
        <v>0</v>
      </c>
      <c r="UF25" s="123">
        <f>$G25*(SUMAS!UA20-$D25)+$H25*(ROCKIES!UA20-$E25)+$I25*(AECO!UA20-$F25)</f>
        <v>0</v>
      </c>
      <c r="UG25" s="123">
        <f>$G25*(SUMAS!UB20-$D25)+$H25*(ROCKIES!UB20-$E25)+$I25*(AECO!UB20-$F25)</f>
        <v>0</v>
      </c>
      <c r="UH25" s="123">
        <f>$G25*(SUMAS!UC20-$D25)+$H25*(ROCKIES!UC20-$E25)+$I25*(AECO!UC20-$F25)</f>
        <v>0</v>
      </c>
      <c r="UI25" s="123">
        <f>$G25*(SUMAS!UD20-$D25)+$H25*(ROCKIES!UD20-$E25)+$I25*(AECO!UD20-$F25)</f>
        <v>0</v>
      </c>
      <c r="UJ25" s="123">
        <f>$G25*(SUMAS!UE20-$D25)+$H25*(ROCKIES!UE20-$E25)+$I25*(AECO!UE20-$F25)</f>
        <v>0</v>
      </c>
      <c r="UK25" s="123">
        <f>$G25*(SUMAS!UF20-$D25)+$H25*(ROCKIES!UF20-$E25)+$I25*(AECO!UF20-$F25)</f>
        <v>0</v>
      </c>
      <c r="UL25" s="123">
        <f>$G25*(SUMAS!UG20-$D25)+$H25*(ROCKIES!UG20-$E25)+$I25*(AECO!UG20-$F25)</f>
        <v>0</v>
      </c>
      <c r="UM25" s="123">
        <f>$G25*(SUMAS!UH20-$D25)+$H25*(ROCKIES!UH20-$E25)+$I25*(AECO!UH20-$F25)</f>
        <v>0</v>
      </c>
      <c r="UN25" s="123">
        <f>$G25*(SUMAS!UI20-$D25)+$H25*(ROCKIES!UI20-$E25)+$I25*(AECO!UI20-$F25)</f>
        <v>0</v>
      </c>
      <c r="UO25" s="123">
        <f>$G25*(SUMAS!UJ20-$D25)+$H25*(ROCKIES!UJ20-$E25)+$I25*(AECO!UJ20-$F25)</f>
        <v>0</v>
      </c>
      <c r="UP25" s="123">
        <f>$G25*(SUMAS!UK20-$D25)+$H25*(ROCKIES!UK20-$E25)+$I25*(AECO!UK20-$F25)</f>
        <v>0</v>
      </c>
      <c r="UQ25" s="123">
        <f>$G25*(SUMAS!UL20-$D25)+$H25*(ROCKIES!UL20-$E25)+$I25*(AECO!UL20-$F25)</f>
        <v>0</v>
      </c>
      <c r="UR25" s="123">
        <f>$G25*(SUMAS!UM20-$D25)+$H25*(ROCKIES!UM20-$E25)+$I25*(AECO!UM20-$F25)</f>
        <v>0</v>
      </c>
      <c r="US25" s="123">
        <f>$G25*(SUMAS!UN20-$D25)+$H25*(ROCKIES!UN20-$E25)+$I25*(AECO!UN20-$F25)</f>
        <v>0</v>
      </c>
      <c r="UT25" s="123">
        <f>$G25*(SUMAS!UO20-$D25)+$H25*(ROCKIES!UO20-$E25)+$I25*(AECO!UO20-$F25)</f>
        <v>0</v>
      </c>
      <c r="UU25" s="123">
        <f>$G25*(SUMAS!UP20-$D25)+$H25*(ROCKIES!UP20-$E25)+$I25*(AECO!UP20-$F25)</f>
        <v>0</v>
      </c>
      <c r="UV25" s="123">
        <f>$G25*(SUMAS!UQ20-$D25)+$H25*(ROCKIES!UQ20-$E25)+$I25*(AECO!UQ20-$F25)</f>
        <v>0</v>
      </c>
      <c r="UW25" s="123">
        <f>$G25*(SUMAS!UR20-$D25)+$H25*(ROCKIES!UR20-$E25)+$I25*(AECO!UR20-$F25)</f>
        <v>0</v>
      </c>
      <c r="UX25" s="123">
        <f>$G25*(SUMAS!US20-$D25)+$H25*(ROCKIES!US20-$E25)+$I25*(AECO!US20-$F25)</f>
        <v>0</v>
      </c>
      <c r="UY25" s="123">
        <f>$G25*(SUMAS!UT20-$D25)+$H25*(ROCKIES!UT20-$E25)+$I25*(AECO!UT20-$F25)</f>
        <v>0</v>
      </c>
      <c r="UZ25" s="123">
        <f>$G25*(SUMAS!UU20-$D25)+$H25*(ROCKIES!UU20-$E25)+$I25*(AECO!UU20-$F25)</f>
        <v>0</v>
      </c>
      <c r="VA25" s="123">
        <f>$G25*(SUMAS!UV20-$D25)+$H25*(ROCKIES!UV20-$E25)+$I25*(AECO!UV20-$F25)</f>
        <v>0</v>
      </c>
      <c r="VB25" s="123">
        <f>$G25*(SUMAS!UW20-$D25)+$H25*(ROCKIES!UW20-$E25)+$I25*(AECO!UW20-$F25)</f>
        <v>0</v>
      </c>
      <c r="VC25" s="123">
        <f>$G25*(SUMAS!UX20-$D25)+$H25*(ROCKIES!UX20-$E25)+$I25*(AECO!UX20-$F25)</f>
        <v>0</v>
      </c>
      <c r="VD25" s="123">
        <f>$G25*(SUMAS!UY20-$D25)+$H25*(ROCKIES!UY20-$E25)+$I25*(AECO!UY20-$F25)</f>
        <v>0</v>
      </c>
      <c r="VE25" s="123">
        <f>$G25*(SUMAS!UZ20-$D25)+$H25*(ROCKIES!UZ20-$E25)+$I25*(AECO!UZ20-$F25)</f>
        <v>0</v>
      </c>
      <c r="VF25" s="123">
        <f>$G25*(SUMAS!VA20-$D25)+$H25*(ROCKIES!VA20-$E25)+$I25*(AECO!VA20-$F25)</f>
        <v>0</v>
      </c>
      <c r="VG25" s="123">
        <f>$G25*(SUMAS!VB20-$D25)+$H25*(ROCKIES!VB20-$E25)+$I25*(AECO!VB20-$F25)</f>
        <v>0</v>
      </c>
      <c r="VH25" s="123">
        <f>$G25*(SUMAS!VC20-$D25)+$H25*(ROCKIES!VC20-$E25)+$I25*(AECO!VC20-$F25)</f>
        <v>0</v>
      </c>
      <c r="VI25" s="123">
        <f>$G25*(SUMAS!VD20-$D25)+$H25*(ROCKIES!VD20-$E25)+$I25*(AECO!VD20-$F25)</f>
        <v>0</v>
      </c>
      <c r="VJ25" s="123">
        <f>$G25*(SUMAS!VE20-$D25)+$H25*(ROCKIES!VE20-$E25)+$I25*(AECO!VE20-$F25)</f>
        <v>0</v>
      </c>
      <c r="VK25" s="123">
        <f>$G25*(SUMAS!VF20-$D25)+$H25*(ROCKIES!VF20-$E25)+$I25*(AECO!VF20-$F25)</f>
        <v>0</v>
      </c>
      <c r="VL25" s="123">
        <f>$G25*(SUMAS!VG20-$D25)+$H25*(ROCKIES!VG20-$E25)+$I25*(AECO!VG20-$F25)</f>
        <v>0</v>
      </c>
      <c r="VM25" s="123">
        <f>$G25*(SUMAS!VH20-$D25)+$H25*(ROCKIES!VH20-$E25)+$I25*(AECO!VH20-$F25)</f>
        <v>0</v>
      </c>
      <c r="VN25" s="123">
        <f>$G25*(SUMAS!VI20-$D25)+$H25*(ROCKIES!VI20-$E25)+$I25*(AECO!VI20-$F25)</f>
        <v>0</v>
      </c>
      <c r="VO25" s="123">
        <f>$G25*(SUMAS!VJ20-$D25)+$H25*(ROCKIES!VJ20-$E25)+$I25*(AECO!VJ20-$F25)</f>
        <v>0</v>
      </c>
      <c r="VP25" s="123">
        <f>$G25*(SUMAS!VK20-$D25)+$H25*(ROCKIES!VK20-$E25)+$I25*(AECO!VK20-$F25)</f>
        <v>0</v>
      </c>
      <c r="VQ25" s="123">
        <f>$G25*(SUMAS!VL20-$D25)+$H25*(ROCKIES!VL20-$E25)+$I25*(AECO!VL20-$F25)</f>
        <v>0</v>
      </c>
      <c r="VR25" s="123">
        <f>$G25*(SUMAS!VM20-$D25)+$H25*(ROCKIES!VM20-$E25)+$I25*(AECO!VM20-$F25)</f>
        <v>0</v>
      </c>
      <c r="VS25" s="123">
        <f>$G25*(SUMAS!VN20-$D25)+$H25*(ROCKIES!VN20-$E25)+$I25*(AECO!VN20-$F25)</f>
        <v>0</v>
      </c>
      <c r="VT25" s="123">
        <f>$G25*(SUMAS!VO20-$D25)+$H25*(ROCKIES!VO20-$E25)+$I25*(AECO!VO20-$F25)</f>
        <v>0</v>
      </c>
      <c r="VU25" s="123">
        <f>$G25*(SUMAS!VP20-$D25)+$H25*(ROCKIES!VP20-$E25)+$I25*(AECO!VP20-$F25)</f>
        <v>0</v>
      </c>
      <c r="VV25" s="123">
        <f>$G25*(SUMAS!VQ20-$D25)+$H25*(ROCKIES!VQ20-$E25)+$I25*(AECO!VQ20-$F25)</f>
        <v>0</v>
      </c>
      <c r="VW25" s="123">
        <f>$G25*(SUMAS!VR20-$D25)+$H25*(ROCKIES!VR20-$E25)+$I25*(AECO!VR20-$F25)</f>
        <v>0</v>
      </c>
      <c r="VX25" s="123">
        <f>$G25*(SUMAS!VS20-$D25)+$H25*(ROCKIES!VS20-$E25)+$I25*(AECO!VS20-$F25)</f>
        <v>0</v>
      </c>
      <c r="VY25" s="123">
        <f>$G25*(SUMAS!VT20-$D25)+$H25*(ROCKIES!VT20-$E25)+$I25*(AECO!VT20-$F25)</f>
        <v>0</v>
      </c>
      <c r="VZ25" s="123">
        <f>$G25*(SUMAS!VU20-$D25)+$H25*(ROCKIES!VU20-$E25)+$I25*(AECO!VU20-$F25)</f>
        <v>0</v>
      </c>
      <c r="WA25" s="123">
        <f>$G25*(SUMAS!VV20-$D25)+$H25*(ROCKIES!VV20-$E25)+$I25*(AECO!VV20-$F25)</f>
        <v>0</v>
      </c>
      <c r="WB25" s="123">
        <f>$G25*(SUMAS!VW20-$D25)+$H25*(ROCKIES!VW20-$E25)+$I25*(AECO!VW20-$F25)</f>
        <v>0</v>
      </c>
      <c r="WC25" s="123">
        <f>$G25*(SUMAS!VX20-$D25)+$H25*(ROCKIES!VX20-$E25)+$I25*(AECO!VX20-$F25)</f>
        <v>0</v>
      </c>
      <c r="WD25" s="123">
        <f>$G25*(SUMAS!VY20-$D25)+$H25*(ROCKIES!VY20-$E25)+$I25*(AECO!VY20-$F25)</f>
        <v>0</v>
      </c>
      <c r="WE25" s="123">
        <f>$G25*(SUMAS!VZ20-$D25)+$H25*(ROCKIES!VZ20-$E25)+$I25*(AECO!VZ20-$F25)</f>
        <v>0</v>
      </c>
      <c r="WF25" s="123">
        <f>$G25*(SUMAS!WA20-$D25)+$H25*(ROCKIES!WA20-$E25)+$I25*(AECO!WA20-$F25)</f>
        <v>0</v>
      </c>
      <c r="WG25" s="123">
        <f>$G25*(SUMAS!WB20-$D25)+$H25*(ROCKIES!WB20-$E25)+$I25*(AECO!WB20-$F25)</f>
        <v>0</v>
      </c>
      <c r="WH25" s="123">
        <f>$G25*(SUMAS!WC20-$D25)+$H25*(ROCKIES!WC20-$E25)+$I25*(AECO!WC20-$F25)</f>
        <v>0</v>
      </c>
      <c r="WI25" s="123">
        <f>$G25*(SUMAS!WD20-$D25)+$H25*(ROCKIES!WD20-$E25)+$I25*(AECO!WD20-$F25)</f>
        <v>0</v>
      </c>
      <c r="WJ25" s="123">
        <f>$G25*(SUMAS!WE20-$D25)+$H25*(ROCKIES!WE20-$E25)+$I25*(AECO!WE20-$F25)</f>
        <v>0</v>
      </c>
      <c r="WK25" s="123">
        <f>$G25*(SUMAS!WF20-$D25)+$H25*(ROCKIES!WF20-$E25)+$I25*(AECO!WF20-$F25)</f>
        <v>0</v>
      </c>
      <c r="WL25" s="123">
        <f>$G25*(SUMAS!WG20-$D25)+$H25*(ROCKIES!WG20-$E25)+$I25*(AECO!WG20-$F25)</f>
        <v>0</v>
      </c>
      <c r="WM25" s="123">
        <f>$G25*(SUMAS!WH20-$D25)+$H25*(ROCKIES!WH20-$E25)+$I25*(AECO!WH20-$F25)</f>
        <v>0</v>
      </c>
      <c r="WN25" s="123">
        <f>$G25*(SUMAS!WI20-$D25)+$H25*(ROCKIES!WI20-$E25)+$I25*(AECO!WI20-$F25)</f>
        <v>0</v>
      </c>
      <c r="WO25" s="123">
        <f>$G25*(SUMAS!WJ20-$D25)+$H25*(ROCKIES!WJ20-$E25)+$I25*(AECO!WJ20-$F25)</f>
        <v>0</v>
      </c>
      <c r="WP25" s="123">
        <f>$G25*(SUMAS!WK20-$D25)+$H25*(ROCKIES!WK20-$E25)+$I25*(AECO!WK20-$F25)</f>
        <v>0</v>
      </c>
      <c r="WQ25" s="123">
        <f>$G25*(SUMAS!WL20-$D25)+$H25*(ROCKIES!WL20-$E25)+$I25*(AECO!WL20-$F25)</f>
        <v>0</v>
      </c>
      <c r="WR25" s="123">
        <f>$G25*(SUMAS!WM20-$D25)+$H25*(ROCKIES!WM20-$E25)+$I25*(AECO!WM20-$F25)</f>
        <v>0</v>
      </c>
      <c r="WS25" s="123">
        <f>$G25*(SUMAS!WN20-$D25)+$H25*(ROCKIES!WN20-$E25)+$I25*(AECO!WN20-$F25)</f>
        <v>0</v>
      </c>
      <c r="WT25" s="123">
        <f>$G25*(SUMAS!WO20-$D25)+$H25*(ROCKIES!WO20-$E25)+$I25*(AECO!WO20-$F25)</f>
        <v>0</v>
      </c>
      <c r="WU25" s="123">
        <f>$G25*(SUMAS!WP20-$D25)+$H25*(ROCKIES!WP20-$E25)+$I25*(AECO!WP20-$F25)</f>
        <v>0</v>
      </c>
      <c r="WV25" s="123">
        <f>$G25*(SUMAS!WQ20-$D25)+$H25*(ROCKIES!WQ20-$E25)+$I25*(AECO!WQ20-$F25)</f>
        <v>0</v>
      </c>
      <c r="WW25" s="123">
        <f>$G25*(SUMAS!WR20-$D25)+$H25*(ROCKIES!WR20-$E25)+$I25*(AECO!WR20-$F25)</f>
        <v>0</v>
      </c>
      <c r="WX25" s="123">
        <f>$G25*(SUMAS!WS20-$D25)+$H25*(ROCKIES!WS20-$E25)+$I25*(AECO!WS20-$F25)</f>
        <v>0</v>
      </c>
      <c r="WY25" s="123">
        <f>$G25*(SUMAS!WT20-$D25)+$H25*(ROCKIES!WT20-$E25)+$I25*(AECO!WT20-$F25)</f>
        <v>0</v>
      </c>
      <c r="WZ25" s="123">
        <f>$G25*(SUMAS!WU20-$D25)+$H25*(ROCKIES!WU20-$E25)+$I25*(AECO!WU20-$F25)</f>
        <v>0</v>
      </c>
      <c r="XA25" s="123">
        <f>$G25*(SUMAS!WV20-$D25)+$H25*(ROCKIES!WV20-$E25)+$I25*(AECO!WV20-$F25)</f>
        <v>0</v>
      </c>
      <c r="XB25" s="123">
        <f>$G25*(SUMAS!WW20-$D25)+$H25*(ROCKIES!WW20-$E25)+$I25*(AECO!WW20-$F25)</f>
        <v>0</v>
      </c>
      <c r="XC25" s="123">
        <f>$G25*(SUMAS!WX20-$D25)+$H25*(ROCKIES!WX20-$E25)+$I25*(AECO!WX20-$F25)</f>
        <v>0</v>
      </c>
      <c r="XD25" s="123">
        <f>$G25*(SUMAS!WY20-$D25)+$H25*(ROCKIES!WY20-$E25)+$I25*(AECO!WY20-$F25)</f>
        <v>0</v>
      </c>
      <c r="XE25" s="123">
        <f>$G25*(SUMAS!WZ20-$D25)+$H25*(ROCKIES!WZ20-$E25)+$I25*(AECO!WZ20-$F25)</f>
        <v>0</v>
      </c>
      <c r="XF25" s="123">
        <f>$G25*(SUMAS!XA20-$D25)+$H25*(ROCKIES!XA20-$E25)+$I25*(AECO!XA20-$F25)</f>
        <v>0</v>
      </c>
      <c r="XG25" s="123">
        <f>$G25*(SUMAS!XB20-$D25)+$H25*(ROCKIES!XB20-$E25)+$I25*(AECO!XB20-$F25)</f>
        <v>0</v>
      </c>
      <c r="XH25" s="123">
        <f>$G25*(SUMAS!XC20-$D25)+$H25*(ROCKIES!XC20-$E25)+$I25*(AECO!XC20-$F25)</f>
        <v>0</v>
      </c>
      <c r="XI25" s="123">
        <f>$G25*(SUMAS!XD20-$D25)+$H25*(ROCKIES!XD20-$E25)+$I25*(AECO!XD20-$F25)</f>
        <v>0</v>
      </c>
      <c r="XJ25" s="123">
        <f>$G25*(SUMAS!XE20-$D25)+$H25*(ROCKIES!XE20-$E25)+$I25*(AECO!XE20-$F25)</f>
        <v>0</v>
      </c>
      <c r="XK25" s="123">
        <f>$G25*(SUMAS!XF20-$D25)+$H25*(ROCKIES!XF20-$E25)+$I25*(AECO!XF20-$F25)</f>
        <v>0</v>
      </c>
      <c r="XL25" s="123">
        <f>$G25*(SUMAS!XG20-$D25)+$H25*(ROCKIES!XG20-$E25)+$I25*(AECO!XG20-$F25)</f>
        <v>0</v>
      </c>
      <c r="XM25" s="123">
        <f>$G25*(SUMAS!XH20-$D25)+$H25*(ROCKIES!XH20-$E25)+$I25*(AECO!XH20-$F25)</f>
        <v>0</v>
      </c>
      <c r="XN25" s="123">
        <f>$G25*(SUMAS!XI20-$D25)+$H25*(ROCKIES!XI20-$E25)+$I25*(AECO!XI20-$F25)</f>
        <v>0</v>
      </c>
      <c r="XO25" s="123">
        <f>$G25*(SUMAS!XJ20-$D25)+$H25*(ROCKIES!XJ20-$E25)+$I25*(AECO!XJ20-$F25)</f>
        <v>0</v>
      </c>
      <c r="XP25" s="123">
        <f>$G25*(SUMAS!XK20-$D25)+$H25*(ROCKIES!XK20-$E25)+$I25*(AECO!XK20-$F25)</f>
        <v>0</v>
      </c>
      <c r="XQ25" s="123">
        <f>$G25*(SUMAS!XL20-$D25)+$H25*(ROCKIES!XL20-$E25)+$I25*(AECO!XL20-$F25)</f>
        <v>0</v>
      </c>
      <c r="XR25" s="123">
        <f>$G25*(SUMAS!XM20-$D25)+$H25*(ROCKIES!XM20-$E25)+$I25*(AECO!XM20-$F25)</f>
        <v>0</v>
      </c>
      <c r="XS25" s="123">
        <f>$G25*(SUMAS!XN20-$D25)+$H25*(ROCKIES!XN20-$E25)+$I25*(AECO!XN20-$F25)</f>
        <v>0</v>
      </c>
      <c r="XT25" s="123">
        <f>$G25*(SUMAS!XO20-$D25)+$H25*(ROCKIES!XO20-$E25)+$I25*(AECO!XO20-$F25)</f>
        <v>0</v>
      </c>
      <c r="XU25" s="123">
        <f>$G25*(SUMAS!XP20-$D25)+$H25*(ROCKIES!XP20-$E25)+$I25*(AECO!XP20-$F25)</f>
        <v>0</v>
      </c>
      <c r="XV25" s="123">
        <f>$G25*(SUMAS!XQ20-$D25)+$H25*(ROCKIES!XQ20-$E25)+$I25*(AECO!XQ20-$F25)</f>
        <v>0</v>
      </c>
      <c r="XW25" s="123">
        <f>$G25*(SUMAS!XR20-$D25)+$H25*(ROCKIES!XR20-$E25)+$I25*(AECO!XR20-$F25)</f>
        <v>0</v>
      </c>
      <c r="XX25" s="123">
        <f>$G25*(SUMAS!XS20-$D25)+$H25*(ROCKIES!XS20-$E25)+$I25*(AECO!XS20-$F25)</f>
        <v>0</v>
      </c>
      <c r="XY25" s="123">
        <f>$G25*(SUMAS!XT20-$D25)+$H25*(ROCKIES!XT20-$E25)+$I25*(AECO!XT20-$F25)</f>
        <v>0</v>
      </c>
      <c r="XZ25" s="123">
        <f>$G25*(SUMAS!XU20-$D25)+$H25*(ROCKIES!XU20-$E25)+$I25*(AECO!XU20-$F25)</f>
        <v>0</v>
      </c>
      <c r="YA25" s="123">
        <f>$G25*(SUMAS!XV20-$D25)+$H25*(ROCKIES!XV20-$E25)+$I25*(AECO!XV20-$F25)</f>
        <v>0</v>
      </c>
      <c r="YB25" s="123">
        <f>$G25*(SUMAS!XW20-$D25)+$H25*(ROCKIES!XW20-$E25)+$I25*(AECO!XW20-$F25)</f>
        <v>0</v>
      </c>
      <c r="YC25" s="123">
        <f>$G25*(SUMAS!XX20-$D25)+$H25*(ROCKIES!XX20-$E25)+$I25*(AECO!XX20-$F25)</f>
        <v>0</v>
      </c>
      <c r="YD25" s="123">
        <f>$G25*(SUMAS!XY20-$D25)+$H25*(ROCKIES!XY20-$E25)+$I25*(AECO!XY20-$F25)</f>
        <v>0</v>
      </c>
      <c r="YE25" s="123">
        <f>$G25*(SUMAS!XZ20-$D25)+$H25*(ROCKIES!XZ20-$E25)+$I25*(AECO!XZ20-$F25)</f>
        <v>0</v>
      </c>
      <c r="YF25" s="123">
        <f>$G25*(SUMAS!YA20-$D25)+$H25*(ROCKIES!YA20-$E25)+$I25*(AECO!YA20-$F25)</f>
        <v>0</v>
      </c>
      <c r="YG25" s="123">
        <f>$G25*(SUMAS!YB20-$D25)+$H25*(ROCKIES!YB20-$E25)+$I25*(AECO!YB20-$F25)</f>
        <v>0</v>
      </c>
      <c r="YH25" s="123">
        <f>$G25*(SUMAS!YC20-$D25)+$H25*(ROCKIES!YC20-$E25)+$I25*(AECO!YC20-$F25)</f>
        <v>0</v>
      </c>
      <c r="YI25" s="123">
        <f>$G25*(SUMAS!YD20-$D25)+$H25*(ROCKIES!YD20-$E25)+$I25*(AECO!YD20-$F25)</f>
        <v>0</v>
      </c>
      <c r="YJ25" s="123">
        <f>$G25*(SUMAS!YE20-$D25)+$H25*(ROCKIES!YE20-$E25)+$I25*(AECO!YE20-$F25)</f>
        <v>0</v>
      </c>
      <c r="YK25" s="123">
        <f>$G25*(SUMAS!YF20-$D25)+$H25*(ROCKIES!YF20-$E25)+$I25*(AECO!YF20-$F25)</f>
        <v>0</v>
      </c>
      <c r="YL25" s="123">
        <f>$G25*(SUMAS!YG20-$D25)+$H25*(ROCKIES!YG20-$E25)+$I25*(AECO!YG20-$F25)</f>
        <v>0</v>
      </c>
      <c r="YM25" s="123">
        <f>$G25*(SUMAS!YH20-$D25)+$H25*(ROCKIES!YH20-$E25)+$I25*(AECO!YH20-$F25)</f>
        <v>0</v>
      </c>
      <c r="YN25" s="123">
        <f>$G25*(SUMAS!YI20-$D25)+$H25*(ROCKIES!YI20-$E25)+$I25*(AECO!YI20-$F25)</f>
        <v>0</v>
      </c>
      <c r="YO25" s="123">
        <f>$G25*(SUMAS!YJ20-$D25)+$H25*(ROCKIES!YJ20-$E25)+$I25*(AECO!YJ20-$F25)</f>
        <v>0</v>
      </c>
      <c r="YP25" s="123">
        <f>$G25*(SUMAS!YK20-$D25)+$H25*(ROCKIES!YK20-$E25)+$I25*(AECO!YK20-$F25)</f>
        <v>0</v>
      </c>
      <c r="YQ25" s="123">
        <f>$G25*(SUMAS!YL20-$D25)+$H25*(ROCKIES!YL20-$E25)+$I25*(AECO!YL20-$F25)</f>
        <v>0</v>
      </c>
      <c r="YR25" s="123">
        <f>$G25*(SUMAS!YM20-$D25)+$H25*(ROCKIES!YM20-$E25)+$I25*(AECO!YM20-$F25)</f>
        <v>0</v>
      </c>
      <c r="YS25" s="123">
        <f>$G25*(SUMAS!YN20-$D25)+$H25*(ROCKIES!YN20-$E25)+$I25*(AECO!YN20-$F25)</f>
        <v>0</v>
      </c>
      <c r="YT25" s="123">
        <f>$G25*(SUMAS!YO20-$D25)+$H25*(ROCKIES!YO20-$E25)+$I25*(AECO!YO20-$F25)</f>
        <v>0</v>
      </c>
      <c r="YU25" s="123">
        <f>$G25*(SUMAS!YP20-$D25)+$H25*(ROCKIES!YP20-$E25)+$I25*(AECO!YP20-$F25)</f>
        <v>0</v>
      </c>
      <c r="YV25" s="123">
        <f>$G25*(SUMAS!YQ20-$D25)+$H25*(ROCKIES!YQ20-$E25)+$I25*(AECO!YQ20-$F25)</f>
        <v>0</v>
      </c>
      <c r="YW25" s="123">
        <f>$G25*(SUMAS!YR20-$D25)+$H25*(ROCKIES!YR20-$E25)+$I25*(AECO!YR20-$F25)</f>
        <v>0</v>
      </c>
      <c r="YX25" s="123">
        <f>$G25*(SUMAS!YS20-$D25)+$H25*(ROCKIES!YS20-$E25)+$I25*(AECO!YS20-$F25)</f>
        <v>0</v>
      </c>
      <c r="YY25" s="123">
        <f>$G25*(SUMAS!YT20-$D25)+$H25*(ROCKIES!YT20-$E25)+$I25*(AECO!YT20-$F25)</f>
        <v>0</v>
      </c>
      <c r="YZ25" s="123">
        <f>$G25*(SUMAS!YU20-$D25)+$H25*(ROCKIES!YU20-$E25)+$I25*(AECO!YU20-$F25)</f>
        <v>0</v>
      </c>
      <c r="ZA25" s="123">
        <f>$G25*(SUMAS!YV20-$D25)+$H25*(ROCKIES!YV20-$E25)+$I25*(AECO!YV20-$F25)</f>
        <v>0</v>
      </c>
      <c r="ZB25" s="123">
        <f>$G25*(SUMAS!YW20-$D25)+$H25*(ROCKIES!YW20-$E25)+$I25*(AECO!YW20-$F25)</f>
        <v>0</v>
      </c>
      <c r="ZC25" s="123">
        <f>$G25*(SUMAS!YX20-$D25)+$H25*(ROCKIES!YX20-$E25)+$I25*(AECO!YX20-$F25)</f>
        <v>0</v>
      </c>
      <c r="ZD25" s="123">
        <f>$G25*(SUMAS!YY20-$D25)+$H25*(ROCKIES!YY20-$E25)+$I25*(AECO!YY20-$F25)</f>
        <v>0</v>
      </c>
      <c r="ZE25" s="123">
        <f>$G25*(SUMAS!YZ20-$D25)+$H25*(ROCKIES!YZ20-$E25)+$I25*(AECO!YZ20-$F25)</f>
        <v>0</v>
      </c>
      <c r="ZF25" s="123">
        <f>$G25*(SUMAS!ZA20-$D25)+$H25*(ROCKIES!ZA20-$E25)+$I25*(AECO!ZA20-$F25)</f>
        <v>0</v>
      </c>
      <c r="ZG25" s="123">
        <f>$G25*(SUMAS!ZB20-$D25)+$H25*(ROCKIES!ZB20-$E25)+$I25*(AECO!ZB20-$F25)</f>
        <v>0</v>
      </c>
      <c r="ZH25" s="123">
        <f>$G25*(SUMAS!ZC20-$D25)+$H25*(ROCKIES!ZC20-$E25)+$I25*(AECO!ZC20-$F25)</f>
        <v>0</v>
      </c>
      <c r="ZI25" s="123">
        <f>$G25*(SUMAS!ZD20-$D25)+$H25*(ROCKIES!ZD20-$E25)+$I25*(AECO!ZD20-$F25)</f>
        <v>0</v>
      </c>
      <c r="ZJ25" s="123">
        <f>$G25*(SUMAS!ZE20-$D25)+$H25*(ROCKIES!ZE20-$E25)+$I25*(AECO!ZE20-$F25)</f>
        <v>0</v>
      </c>
      <c r="ZK25" s="123">
        <f>$G25*(SUMAS!ZF20-$D25)+$H25*(ROCKIES!ZF20-$E25)+$I25*(AECO!ZF20-$F25)</f>
        <v>0</v>
      </c>
      <c r="ZL25" s="123">
        <f>$G25*(SUMAS!ZG20-$D25)+$H25*(ROCKIES!ZG20-$E25)+$I25*(AECO!ZG20-$F25)</f>
        <v>0</v>
      </c>
      <c r="ZM25" s="123">
        <f>$G25*(SUMAS!ZH20-$D25)+$H25*(ROCKIES!ZH20-$E25)+$I25*(AECO!ZH20-$F25)</f>
        <v>0</v>
      </c>
      <c r="ZN25" s="123">
        <f>$G25*(SUMAS!ZI20-$D25)+$H25*(ROCKIES!ZI20-$E25)+$I25*(AECO!ZI20-$F25)</f>
        <v>0</v>
      </c>
      <c r="ZO25" s="123">
        <f>$G25*(SUMAS!ZJ20-$D25)+$H25*(ROCKIES!ZJ20-$E25)+$I25*(AECO!ZJ20-$F25)</f>
        <v>0</v>
      </c>
      <c r="ZP25" s="123">
        <f>$G25*(SUMAS!ZK20-$D25)+$H25*(ROCKIES!ZK20-$E25)+$I25*(AECO!ZK20-$F25)</f>
        <v>0</v>
      </c>
      <c r="ZQ25" s="123">
        <f>$G25*(SUMAS!ZL20-$D25)+$H25*(ROCKIES!ZL20-$E25)+$I25*(AECO!ZL20-$F25)</f>
        <v>0</v>
      </c>
      <c r="ZR25" s="123">
        <f>$G25*(SUMAS!ZM20-$D25)+$H25*(ROCKIES!ZM20-$E25)+$I25*(AECO!ZM20-$F25)</f>
        <v>0</v>
      </c>
      <c r="ZS25" s="123">
        <f>$G25*(SUMAS!ZN20-$D25)+$H25*(ROCKIES!ZN20-$E25)+$I25*(AECO!ZN20-$F25)</f>
        <v>0</v>
      </c>
      <c r="ZT25" s="123">
        <f>$G25*(SUMAS!ZO20-$D25)+$H25*(ROCKIES!ZO20-$E25)+$I25*(AECO!ZO20-$F25)</f>
        <v>0</v>
      </c>
      <c r="ZU25" s="123">
        <f>$G25*(SUMAS!ZP20-$D25)+$H25*(ROCKIES!ZP20-$E25)+$I25*(AECO!ZP20-$F25)</f>
        <v>0</v>
      </c>
      <c r="ZV25" s="123">
        <f>$G25*(SUMAS!ZQ20-$D25)+$H25*(ROCKIES!ZQ20-$E25)+$I25*(AECO!ZQ20-$F25)</f>
        <v>0</v>
      </c>
      <c r="ZW25" s="123">
        <f>$G25*(SUMAS!ZR20-$D25)+$H25*(ROCKIES!ZR20-$E25)+$I25*(AECO!ZR20-$F25)</f>
        <v>0</v>
      </c>
      <c r="ZX25" s="123">
        <f>$G25*(SUMAS!ZS20-$D25)+$H25*(ROCKIES!ZS20-$E25)+$I25*(AECO!ZS20-$F25)</f>
        <v>0</v>
      </c>
      <c r="ZY25" s="123">
        <f>$G25*(SUMAS!ZT20-$D25)+$H25*(ROCKIES!ZT20-$E25)+$I25*(AECO!ZT20-$F25)</f>
        <v>0</v>
      </c>
      <c r="ZZ25" s="123">
        <f>$G25*(SUMAS!ZU20-$D25)+$H25*(ROCKIES!ZU20-$E25)+$I25*(AECO!ZU20-$F25)</f>
        <v>0</v>
      </c>
      <c r="AAA25" s="123">
        <f>$G25*(SUMAS!ZV20-$D25)+$H25*(ROCKIES!ZV20-$E25)+$I25*(AECO!ZV20-$F25)</f>
        <v>0</v>
      </c>
      <c r="AAB25" s="123">
        <f>$G25*(SUMAS!ZW20-$D25)+$H25*(ROCKIES!ZW20-$E25)+$I25*(AECO!ZW20-$F25)</f>
        <v>0</v>
      </c>
      <c r="AAC25" s="123">
        <f>$G25*(SUMAS!ZX20-$D25)+$H25*(ROCKIES!ZX20-$E25)+$I25*(AECO!ZX20-$F25)</f>
        <v>0</v>
      </c>
      <c r="AAD25" s="123">
        <f>$G25*(SUMAS!ZY20-$D25)+$H25*(ROCKIES!ZY20-$E25)+$I25*(AECO!ZY20-$F25)</f>
        <v>0</v>
      </c>
      <c r="AAE25" s="123">
        <f>$G25*(SUMAS!ZZ20-$D25)+$H25*(ROCKIES!ZZ20-$E25)+$I25*(AECO!ZZ20-$F25)</f>
        <v>0</v>
      </c>
      <c r="AAF25" s="123">
        <f>$G25*(SUMAS!AAA20-$D25)+$H25*(ROCKIES!AAA20-$E25)+$I25*(AECO!AAA20-$F25)</f>
        <v>0</v>
      </c>
      <c r="AAG25" s="123">
        <f>$G25*(SUMAS!AAB20-$D25)+$H25*(ROCKIES!AAB20-$E25)+$I25*(AECO!AAB20-$F25)</f>
        <v>0</v>
      </c>
      <c r="AAH25" s="123">
        <f>$G25*(SUMAS!AAC20-$D25)+$H25*(ROCKIES!AAC20-$E25)+$I25*(AECO!AAC20-$F25)</f>
        <v>0</v>
      </c>
      <c r="AAI25" s="123">
        <f>$G25*(SUMAS!AAD20-$D25)+$H25*(ROCKIES!AAD20-$E25)+$I25*(AECO!AAD20-$F25)</f>
        <v>0</v>
      </c>
      <c r="AAJ25" s="123">
        <f>$G25*(SUMAS!AAE20-$D25)+$H25*(ROCKIES!AAE20-$E25)+$I25*(AECO!AAE20-$F25)</f>
        <v>0</v>
      </c>
      <c r="AAK25" s="123">
        <f>$G25*(SUMAS!AAF20-$D25)+$H25*(ROCKIES!AAF20-$E25)+$I25*(AECO!AAF20-$F25)</f>
        <v>0</v>
      </c>
      <c r="AAL25" s="123">
        <f>$G25*(SUMAS!AAG20-$D25)+$H25*(ROCKIES!AAG20-$E25)+$I25*(AECO!AAG20-$F25)</f>
        <v>0</v>
      </c>
      <c r="AAM25" s="123">
        <f>$G25*(SUMAS!AAH20-$D25)+$H25*(ROCKIES!AAH20-$E25)+$I25*(AECO!AAH20-$F25)</f>
        <v>0</v>
      </c>
      <c r="AAN25" s="123">
        <f>$G25*(SUMAS!AAI20-$D25)+$H25*(ROCKIES!AAI20-$E25)+$I25*(AECO!AAI20-$F25)</f>
        <v>0</v>
      </c>
      <c r="AAO25" s="123">
        <f>$G25*(SUMAS!AAJ20-$D25)+$H25*(ROCKIES!AAJ20-$E25)+$I25*(AECO!AAJ20-$F25)</f>
        <v>0</v>
      </c>
      <c r="AAP25" s="123">
        <f>$G25*(SUMAS!AAK20-$D25)+$H25*(ROCKIES!AAK20-$E25)+$I25*(AECO!AAK20-$F25)</f>
        <v>0</v>
      </c>
      <c r="AAQ25" s="123">
        <f>$G25*(SUMAS!AAL20-$D25)+$H25*(ROCKIES!AAL20-$E25)+$I25*(AECO!AAL20-$F25)</f>
        <v>0</v>
      </c>
      <c r="AAR25" s="123">
        <f>$G25*(SUMAS!AAM20-$D25)+$H25*(ROCKIES!AAM20-$E25)+$I25*(AECO!AAM20-$F25)</f>
        <v>0</v>
      </c>
      <c r="AAS25" s="123">
        <f>$G25*(SUMAS!AAN20-$D25)+$H25*(ROCKIES!AAN20-$E25)+$I25*(AECO!AAN20-$F25)</f>
        <v>0</v>
      </c>
      <c r="AAT25" s="123">
        <f>$G25*(SUMAS!AAO20-$D25)+$H25*(ROCKIES!AAO20-$E25)+$I25*(AECO!AAO20-$F25)</f>
        <v>0</v>
      </c>
      <c r="AAU25" s="123">
        <f>$G25*(SUMAS!AAP20-$D25)+$H25*(ROCKIES!AAP20-$E25)+$I25*(AECO!AAP20-$F25)</f>
        <v>0</v>
      </c>
      <c r="AAV25" s="123">
        <f>$G25*(SUMAS!AAQ20-$D25)+$H25*(ROCKIES!AAQ20-$E25)+$I25*(AECO!AAQ20-$F25)</f>
        <v>0</v>
      </c>
      <c r="AAW25" s="123">
        <f>$G25*(SUMAS!AAR20-$D25)+$H25*(ROCKIES!AAR20-$E25)+$I25*(AECO!AAR20-$F25)</f>
        <v>0</v>
      </c>
      <c r="AAX25" s="123">
        <f>$G25*(SUMAS!AAS20-$D25)+$H25*(ROCKIES!AAS20-$E25)+$I25*(AECO!AAS20-$F25)</f>
        <v>0</v>
      </c>
      <c r="AAY25" s="123">
        <f>$G25*(SUMAS!AAT20-$D25)+$H25*(ROCKIES!AAT20-$E25)+$I25*(AECO!AAT20-$F25)</f>
        <v>0</v>
      </c>
      <c r="AAZ25" s="123">
        <f>$G25*(SUMAS!AAU20-$D25)+$H25*(ROCKIES!AAU20-$E25)+$I25*(AECO!AAU20-$F25)</f>
        <v>0</v>
      </c>
      <c r="ABA25" s="123">
        <f>$G25*(SUMAS!AAV20-$D25)+$H25*(ROCKIES!AAV20-$E25)+$I25*(AECO!AAV20-$F25)</f>
        <v>0</v>
      </c>
      <c r="ABB25" s="123">
        <f>$G25*(SUMAS!AAW20-$D25)+$H25*(ROCKIES!AAW20-$E25)+$I25*(AECO!AAW20-$F25)</f>
        <v>0</v>
      </c>
      <c r="ABC25" s="123">
        <f>$G25*(SUMAS!AAX20-$D25)+$H25*(ROCKIES!AAX20-$E25)+$I25*(AECO!AAX20-$F25)</f>
        <v>0</v>
      </c>
      <c r="ABD25" s="123">
        <f>$G25*(SUMAS!AAY20-$D25)+$H25*(ROCKIES!AAY20-$E25)+$I25*(AECO!AAY20-$F25)</f>
        <v>0</v>
      </c>
      <c r="ABE25" s="123">
        <f>$G25*(SUMAS!AAZ20-$D25)+$H25*(ROCKIES!AAZ20-$E25)+$I25*(AECO!AAZ20-$F25)</f>
        <v>0</v>
      </c>
      <c r="ABF25" s="123">
        <f>$G25*(SUMAS!ABA20-$D25)+$H25*(ROCKIES!ABA20-$E25)+$I25*(AECO!ABA20-$F25)</f>
        <v>0</v>
      </c>
      <c r="ABG25" s="123">
        <f>$G25*(SUMAS!ABB20-$D25)+$H25*(ROCKIES!ABB20-$E25)+$I25*(AECO!ABB20-$F25)</f>
        <v>0</v>
      </c>
      <c r="ABH25" s="123">
        <f>$G25*(SUMAS!ABC20-$D25)+$H25*(ROCKIES!ABC20-$E25)+$I25*(AECO!ABC20-$F25)</f>
        <v>0</v>
      </c>
      <c r="ABI25" s="123">
        <f>$G25*(SUMAS!ABD20-$D25)+$H25*(ROCKIES!ABD20-$E25)+$I25*(AECO!ABD20-$F25)</f>
        <v>0</v>
      </c>
      <c r="ABJ25" s="123">
        <f>$G25*(SUMAS!ABE20-$D25)+$H25*(ROCKIES!ABE20-$E25)+$I25*(AECO!ABE20-$F25)</f>
        <v>0</v>
      </c>
      <c r="ABK25" s="123">
        <f>$G25*(SUMAS!ABF20-$D25)+$H25*(ROCKIES!ABF20-$E25)+$I25*(AECO!ABF20-$F25)</f>
        <v>0</v>
      </c>
      <c r="ABL25" s="123">
        <f>$G25*(SUMAS!ABG20-$D25)+$H25*(ROCKIES!ABG20-$E25)+$I25*(AECO!ABG20-$F25)</f>
        <v>0</v>
      </c>
      <c r="ABM25" s="123">
        <f>$G25*(SUMAS!ABH20-$D25)+$H25*(ROCKIES!ABH20-$E25)+$I25*(AECO!ABH20-$F25)</f>
        <v>0</v>
      </c>
      <c r="ABN25" s="123">
        <f>$G25*(SUMAS!ABI20-$D25)+$H25*(ROCKIES!ABI20-$E25)+$I25*(AECO!ABI20-$F25)</f>
        <v>0</v>
      </c>
      <c r="ABO25" s="123">
        <f>$G25*(SUMAS!ABJ20-$D25)+$H25*(ROCKIES!ABJ20-$E25)+$I25*(AECO!ABJ20-$F25)</f>
        <v>0</v>
      </c>
      <c r="ABP25" s="123">
        <f>$G25*(SUMAS!ABK20-$D25)+$H25*(ROCKIES!ABK20-$E25)+$I25*(AECO!ABK20-$F25)</f>
        <v>0</v>
      </c>
      <c r="ABQ25" s="123">
        <f>$G25*(SUMAS!ABL20-$D25)+$H25*(ROCKIES!ABL20-$E25)+$I25*(AECO!ABL20-$F25)</f>
        <v>0</v>
      </c>
      <c r="ABR25" s="123">
        <f>$G25*(SUMAS!ABM20-$D25)+$H25*(ROCKIES!ABM20-$E25)+$I25*(AECO!ABM20-$F25)</f>
        <v>0</v>
      </c>
      <c r="ABS25" s="123">
        <f>$G25*(SUMAS!ABN20-$D25)+$H25*(ROCKIES!ABN20-$E25)+$I25*(AECO!ABN20-$F25)</f>
        <v>0</v>
      </c>
      <c r="ABT25" s="123">
        <f>$G25*(SUMAS!ABO20-$D25)+$H25*(ROCKIES!ABO20-$E25)+$I25*(AECO!ABO20-$F25)</f>
        <v>0</v>
      </c>
      <c r="ABU25" s="123">
        <f>$G25*(SUMAS!ABP20-$D25)+$H25*(ROCKIES!ABP20-$E25)+$I25*(AECO!ABP20-$F25)</f>
        <v>0</v>
      </c>
      <c r="ABV25" s="123">
        <f>$G25*(SUMAS!ABQ20-$D25)+$H25*(ROCKIES!ABQ20-$E25)+$I25*(AECO!ABQ20-$F25)</f>
        <v>0</v>
      </c>
      <c r="ABW25" s="123">
        <f>$G25*(SUMAS!ABR20-$D25)+$H25*(ROCKIES!ABR20-$E25)+$I25*(AECO!ABR20-$F25)</f>
        <v>0</v>
      </c>
      <c r="ABX25" s="123">
        <f>$G25*(SUMAS!ABS20-$D25)+$H25*(ROCKIES!ABS20-$E25)+$I25*(AECO!ABS20-$F25)</f>
        <v>0</v>
      </c>
      <c r="ABY25" s="123">
        <f>$G25*(SUMAS!ABT20-$D25)+$H25*(ROCKIES!ABT20-$E25)+$I25*(AECO!ABT20-$F25)</f>
        <v>0</v>
      </c>
      <c r="ABZ25" s="123">
        <f>$G25*(SUMAS!ABU20-$D25)+$H25*(ROCKIES!ABU20-$E25)+$I25*(AECO!ABU20-$F25)</f>
        <v>0</v>
      </c>
      <c r="ACA25" s="123">
        <f>$G25*(SUMAS!ABV20-$D25)+$H25*(ROCKIES!ABV20-$E25)+$I25*(AECO!ABV20-$F25)</f>
        <v>0</v>
      </c>
      <c r="ACB25" s="123">
        <f>$G25*(SUMAS!ABW20-$D25)+$H25*(ROCKIES!ABW20-$E25)+$I25*(AECO!ABW20-$F25)</f>
        <v>0</v>
      </c>
      <c r="ACC25" s="123">
        <f>$G25*(SUMAS!ABX20-$D25)+$H25*(ROCKIES!ABX20-$E25)+$I25*(AECO!ABX20-$F25)</f>
        <v>0</v>
      </c>
      <c r="ACD25" s="123">
        <f>$G25*(SUMAS!ABY20-$D25)+$H25*(ROCKIES!ABY20-$E25)+$I25*(AECO!ABY20-$F25)</f>
        <v>0</v>
      </c>
      <c r="ACE25" s="123">
        <f>$G25*(SUMAS!ABZ20-$D25)+$H25*(ROCKIES!ABZ20-$E25)+$I25*(AECO!ABZ20-$F25)</f>
        <v>0</v>
      </c>
      <c r="ACF25" s="123">
        <f>$G25*(SUMAS!ACA20-$D25)+$H25*(ROCKIES!ACA20-$E25)+$I25*(AECO!ACA20-$F25)</f>
        <v>0</v>
      </c>
      <c r="ACG25" s="123">
        <f>$G25*(SUMAS!ACB20-$D25)+$H25*(ROCKIES!ACB20-$E25)+$I25*(AECO!ACB20-$F25)</f>
        <v>0</v>
      </c>
      <c r="ACH25" s="123">
        <f>$G25*(SUMAS!ACC20-$D25)+$H25*(ROCKIES!ACC20-$E25)+$I25*(AECO!ACC20-$F25)</f>
        <v>0</v>
      </c>
      <c r="ACI25" s="123">
        <f>$G25*(SUMAS!ACD20-$D25)+$H25*(ROCKIES!ACD20-$E25)+$I25*(AECO!ACD20-$F25)</f>
        <v>0</v>
      </c>
      <c r="ACJ25" s="123">
        <f>$G25*(SUMAS!ACE20-$D25)+$H25*(ROCKIES!ACE20-$E25)+$I25*(AECO!ACE20-$F25)</f>
        <v>0</v>
      </c>
      <c r="ACK25" s="123">
        <f>$G25*(SUMAS!ACF20-$D25)+$H25*(ROCKIES!ACF20-$E25)+$I25*(AECO!ACF20-$F25)</f>
        <v>0</v>
      </c>
      <c r="ACL25" s="123">
        <f>$G25*(SUMAS!ACG20-$D25)+$H25*(ROCKIES!ACG20-$E25)+$I25*(AECO!ACG20-$F25)</f>
        <v>0</v>
      </c>
      <c r="ACM25" s="123">
        <f>$G25*(SUMAS!ACH20-$D25)+$H25*(ROCKIES!ACH20-$E25)+$I25*(AECO!ACH20-$F25)</f>
        <v>0</v>
      </c>
      <c r="ACN25" s="123">
        <f>$G25*(SUMAS!ACI20-$D25)+$H25*(ROCKIES!ACI20-$E25)+$I25*(AECO!ACI20-$F25)</f>
        <v>0</v>
      </c>
      <c r="ACO25" s="123">
        <f>$G25*(SUMAS!ACJ20-$D25)+$H25*(ROCKIES!ACJ20-$E25)+$I25*(AECO!ACJ20-$F25)</f>
        <v>0</v>
      </c>
      <c r="ACP25" s="123">
        <f>$G25*(SUMAS!ACK20-$D25)+$H25*(ROCKIES!ACK20-$E25)+$I25*(AECO!ACK20-$F25)</f>
        <v>0</v>
      </c>
      <c r="ACQ25" s="123">
        <f>$G25*(SUMAS!ACL20-$D25)+$H25*(ROCKIES!ACL20-$E25)+$I25*(AECO!ACL20-$F25)</f>
        <v>0</v>
      </c>
      <c r="ACR25" s="123">
        <f>$G25*(SUMAS!ACM20-$D25)+$H25*(ROCKIES!ACM20-$E25)+$I25*(AECO!ACM20-$F25)</f>
        <v>0</v>
      </c>
      <c r="ACS25" s="123">
        <f>$G25*(SUMAS!ACN20-$D25)+$H25*(ROCKIES!ACN20-$E25)+$I25*(AECO!ACN20-$F25)</f>
        <v>0</v>
      </c>
      <c r="ACT25" s="123">
        <f>$G25*(SUMAS!ACO20-$D25)+$H25*(ROCKIES!ACO20-$E25)+$I25*(AECO!ACO20-$F25)</f>
        <v>0</v>
      </c>
      <c r="ACU25" s="123">
        <f>$G25*(SUMAS!ACP20-$D25)+$H25*(ROCKIES!ACP20-$E25)+$I25*(AECO!ACP20-$F25)</f>
        <v>0</v>
      </c>
      <c r="ACV25" s="123">
        <f>$G25*(SUMAS!ACQ20-$D25)+$H25*(ROCKIES!ACQ20-$E25)+$I25*(AECO!ACQ20-$F25)</f>
        <v>0</v>
      </c>
      <c r="ACW25" s="123">
        <f>$G25*(SUMAS!ACR20-$D25)+$H25*(ROCKIES!ACR20-$E25)+$I25*(AECO!ACR20-$F25)</f>
        <v>0</v>
      </c>
      <c r="ACX25" s="123">
        <f>$G25*(SUMAS!ACS20-$D25)+$H25*(ROCKIES!ACS20-$E25)+$I25*(AECO!ACS20-$F25)</f>
        <v>0</v>
      </c>
      <c r="ACY25" s="123">
        <f>$G25*(SUMAS!ACT20-$D25)+$H25*(ROCKIES!ACT20-$E25)+$I25*(AECO!ACT20-$F25)</f>
        <v>0</v>
      </c>
      <c r="ACZ25" s="123">
        <f>$G25*(SUMAS!ACU20-$D25)+$H25*(ROCKIES!ACU20-$E25)+$I25*(AECO!ACU20-$F25)</f>
        <v>0</v>
      </c>
      <c r="ADA25" s="123">
        <f>$G25*(SUMAS!ACV20-$D25)+$H25*(ROCKIES!ACV20-$E25)+$I25*(AECO!ACV20-$F25)</f>
        <v>0</v>
      </c>
      <c r="ADB25" s="123">
        <f>$G25*(SUMAS!ACW20-$D25)+$H25*(ROCKIES!ACW20-$E25)+$I25*(AECO!ACW20-$F25)</f>
        <v>0</v>
      </c>
      <c r="ADC25" s="123">
        <f>$G25*(SUMAS!ACX20-$D25)+$H25*(ROCKIES!ACX20-$E25)+$I25*(AECO!ACX20-$F25)</f>
        <v>0</v>
      </c>
      <c r="ADD25" s="123">
        <f>$G25*(SUMAS!ACY20-$D25)+$H25*(ROCKIES!ACY20-$E25)+$I25*(AECO!ACY20-$F25)</f>
        <v>0</v>
      </c>
      <c r="ADE25" s="123">
        <f>$G25*(SUMAS!ACZ20-$D25)+$H25*(ROCKIES!ACZ20-$E25)+$I25*(AECO!ACZ20-$F25)</f>
        <v>0</v>
      </c>
      <c r="ADF25" s="123">
        <f>$G25*(SUMAS!ADA20-$D25)+$H25*(ROCKIES!ADA20-$E25)+$I25*(AECO!ADA20-$F25)</f>
        <v>0</v>
      </c>
      <c r="ADG25" s="123">
        <f>$G25*(SUMAS!ADB20-$D25)+$H25*(ROCKIES!ADB20-$E25)+$I25*(AECO!ADB20-$F25)</f>
        <v>0</v>
      </c>
      <c r="ADH25" s="123">
        <f>$G25*(SUMAS!ADC20-$D25)+$H25*(ROCKIES!ADC20-$E25)+$I25*(AECO!ADC20-$F25)</f>
        <v>0</v>
      </c>
      <c r="ADI25" s="123">
        <f>$G25*(SUMAS!ADD20-$D25)+$H25*(ROCKIES!ADD20-$E25)+$I25*(AECO!ADD20-$F25)</f>
        <v>0</v>
      </c>
      <c r="ADJ25" s="123">
        <f>$G25*(SUMAS!ADE20-$D25)+$H25*(ROCKIES!ADE20-$E25)+$I25*(AECO!ADE20-$F25)</f>
        <v>0</v>
      </c>
      <c r="ADK25" s="123">
        <f>$G25*(SUMAS!ADF20-$D25)+$H25*(ROCKIES!ADF20-$E25)+$I25*(AECO!ADF20-$F25)</f>
        <v>0</v>
      </c>
      <c r="ADL25" s="123">
        <f>$G25*(SUMAS!ADG20-$D25)+$H25*(ROCKIES!ADG20-$E25)+$I25*(AECO!ADG20-$F25)</f>
        <v>0</v>
      </c>
      <c r="ADM25" s="123">
        <f>$G25*(SUMAS!ADH20-$D25)+$H25*(ROCKIES!ADH20-$E25)+$I25*(AECO!ADH20-$F25)</f>
        <v>0</v>
      </c>
      <c r="ADN25" s="123">
        <f>$G25*(SUMAS!ADI20-$D25)+$H25*(ROCKIES!ADI20-$E25)+$I25*(AECO!ADI20-$F25)</f>
        <v>0</v>
      </c>
      <c r="ADO25" s="123">
        <f>$G25*(SUMAS!ADJ20-$D25)+$H25*(ROCKIES!ADJ20-$E25)+$I25*(AECO!ADJ20-$F25)</f>
        <v>0</v>
      </c>
      <c r="ADP25" s="123">
        <f>$G25*(SUMAS!ADK20-$D25)+$H25*(ROCKIES!ADK20-$E25)+$I25*(AECO!ADK20-$F25)</f>
        <v>0</v>
      </c>
      <c r="ADQ25" s="123">
        <f>$G25*(SUMAS!ADL20-$D25)+$H25*(ROCKIES!ADL20-$E25)+$I25*(AECO!ADL20-$F25)</f>
        <v>0</v>
      </c>
      <c r="ADR25" s="123">
        <f>$G25*(SUMAS!ADM20-$D25)+$H25*(ROCKIES!ADM20-$E25)+$I25*(AECO!ADM20-$F25)</f>
        <v>0</v>
      </c>
      <c r="ADS25" s="123">
        <f>$G25*(SUMAS!ADN20-$D25)+$H25*(ROCKIES!ADN20-$E25)+$I25*(AECO!ADN20-$F25)</f>
        <v>0</v>
      </c>
      <c r="ADT25" s="123">
        <f>$G25*(SUMAS!ADO20-$D25)+$H25*(ROCKIES!ADO20-$E25)+$I25*(AECO!ADO20-$F25)</f>
        <v>0</v>
      </c>
      <c r="ADU25" s="123">
        <f>$G25*(SUMAS!ADP20-$D25)+$H25*(ROCKIES!ADP20-$E25)+$I25*(AECO!ADP20-$F25)</f>
        <v>0</v>
      </c>
      <c r="ADV25" s="123">
        <f>$G25*(SUMAS!ADQ20-$D25)+$H25*(ROCKIES!ADQ20-$E25)+$I25*(AECO!ADQ20-$F25)</f>
        <v>0</v>
      </c>
      <c r="ADW25" s="123">
        <f>$G25*(SUMAS!ADR20-$D25)+$H25*(ROCKIES!ADR20-$E25)+$I25*(AECO!ADR20-$F25)</f>
        <v>0</v>
      </c>
      <c r="ADX25" s="123">
        <f>$G25*(SUMAS!ADS20-$D25)+$H25*(ROCKIES!ADS20-$E25)+$I25*(AECO!ADS20-$F25)</f>
        <v>0</v>
      </c>
      <c r="ADY25" s="123">
        <f>$G25*(SUMAS!ADT20-$D25)+$H25*(ROCKIES!ADT20-$E25)+$I25*(AECO!ADT20-$F25)</f>
        <v>0</v>
      </c>
      <c r="ADZ25" s="123">
        <f>$G25*(SUMAS!ADU20-$D25)+$H25*(ROCKIES!ADU20-$E25)+$I25*(AECO!ADU20-$F25)</f>
        <v>0</v>
      </c>
      <c r="AEA25" s="123">
        <f>$G25*(SUMAS!ADV20-$D25)+$H25*(ROCKIES!ADV20-$E25)+$I25*(AECO!ADV20-$F25)</f>
        <v>0</v>
      </c>
      <c r="AEB25" s="123">
        <f>$G25*(SUMAS!ADW20-$D25)+$H25*(ROCKIES!ADW20-$E25)+$I25*(AECO!ADW20-$F25)</f>
        <v>0</v>
      </c>
      <c r="AEC25" s="123">
        <f>$G25*(SUMAS!ADX20-$D25)+$H25*(ROCKIES!ADX20-$E25)+$I25*(AECO!ADX20-$F25)</f>
        <v>0</v>
      </c>
      <c r="AED25" s="123">
        <f>$G25*(SUMAS!ADY20-$D25)+$H25*(ROCKIES!ADY20-$E25)+$I25*(AECO!ADY20-$F25)</f>
        <v>0</v>
      </c>
      <c r="AEE25" s="123">
        <f>$G25*(SUMAS!ADZ20-$D25)+$H25*(ROCKIES!ADZ20-$E25)+$I25*(AECO!ADZ20-$F25)</f>
        <v>0</v>
      </c>
      <c r="AEF25" s="123">
        <f>$G25*(SUMAS!AEA20-$D25)+$H25*(ROCKIES!AEA20-$E25)+$I25*(AECO!AEA20-$F25)</f>
        <v>0</v>
      </c>
      <c r="AEG25" s="123">
        <f>$G25*(SUMAS!AEB20-$D25)+$H25*(ROCKIES!AEB20-$E25)+$I25*(AECO!AEB20-$F25)</f>
        <v>0</v>
      </c>
      <c r="AEH25" s="123">
        <f>$G25*(SUMAS!AEC20-$D25)+$H25*(ROCKIES!AEC20-$E25)+$I25*(AECO!AEC20-$F25)</f>
        <v>0</v>
      </c>
      <c r="AEI25" s="123">
        <f>$G25*(SUMAS!AED20-$D25)+$H25*(ROCKIES!AED20-$E25)+$I25*(AECO!AED20-$F25)</f>
        <v>0</v>
      </c>
      <c r="AEJ25" s="123">
        <f>$G25*(SUMAS!AEE20-$D25)+$H25*(ROCKIES!AEE20-$E25)+$I25*(AECO!AEE20-$F25)</f>
        <v>0</v>
      </c>
      <c r="AEK25" s="123">
        <f>$G25*(SUMAS!AEF20-$D25)+$H25*(ROCKIES!AEF20-$E25)+$I25*(AECO!AEF20-$F25)</f>
        <v>0</v>
      </c>
      <c r="AEL25" s="123">
        <f>$G25*(SUMAS!AEG20-$D25)+$H25*(ROCKIES!AEG20-$E25)+$I25*(AECO!AEG20-$F25)</f>
        <v>0</v>
      </c>
      <c r="AEM25" s="123">
        <f>$G25*(SUMAS!AEH20-$D25)+$H25*(ROCKIES!AEH20-$E25)+$I25*(AECO!AEH20-$F25)</f>
        <v>0</v>
      </c>
      <c r="AEN25" s="123">
        <f>$G25*(SUMAS!AEI20-$D25)+$H25*(ROCKIES!AEI20-$E25)+$I25*(AECO!AEI20-$F25)</f>
        <v>0</v>
      </c>
      <c r="AEO25" s="123">
        <f>$G25*(SUMAS!AEJ20-$D25)+$H25*(ROCKIES!AEJ20-$E25)+$I25*(AECO!AEJ20-$F25)</f>
        <v>0</v>
      </c>
      <c r="AEP25" s="123">
        <f>$G25*(SUMAS!AEK20-$D25)+$H25*(ROCKIES!AEK20-$E25)+$I25*(AECO!AEK20-$F25)</f>
        <v>0</v>
      </c>
      <c r="AEQ25" s="123">
        <f>$G25*(SUMAS!AEL20-$D25)+$H25*(ROCKIES!AEL20-$E25)+$I25*(AECO!AEL20-$F25)</f>
        <v>0</v>
      </c>
      <c r="AER25" s="123">
        <f>$G25*(SUMAS!AEM20-$D25)+$H25*(ROCKIES!AEM20-$E25)+$I25*(AECO!AEM20-$F25)</f>
        <v>0</v>
      </c>
      <c r="AES25" s="123">
        <f>$G25*(SUMAS!AEN20-$D25)+$H25*(ROCKIES!AEN20-$E25)+$I25*(AECO!AEN20-$F25)</f>
        <v>0</v>
      </c>
      <c r="AET25" s="123">
        <f>$G25*(SUMAS!AEO20-$D25)+$H25*(ROCKIES!AEO20-$E25)+$I25*(AECO!AEO20-$F25)</f>
        <v>0</v>
      </c>
      <c r="AEU25" s="123">
        <f>$G25*(SUMAS!AEP20-$D25)+$H25*(ROCKIES!AEP20-$E25)+$I25*(AECO!AEP20-$F25)</f>
        <v>0</v>
      </c>
      <c r="AEV25" s="123">
        <f>$G25*(SUMAS!AEQ20-$D25)+$H25*(ROCKIES!AEQ20-$E25)+$I25*(AECO!AEQ20-$F25)</f>
        <v>0</v>
      </c>
      <c r="AEW25" s="123">
        <f>$G25*(SUMAS!AER20-$D25)+$H25*(ROCKIES!AER20-$E25)+$I25*(AECO!AER20-$F25)</f>
        <v>0</v>
      </c>
      <c r="AEX25" s="123">
        <f>$G25*(SUMAS!AES20-$D25)+$H25*(ROCKIES!AES20-$E25)+$I25*(AECO!AES20-$F25)</f>
        <v>0</v>
      </c>
      <c r="AEY25" s="123">
        <f>$G25*(SUMAS!AET20-$D25)+$H25*(ROCKIES!AET20-$E25)+$I25*(AECO!AET20-$F25)</f>
        <v>0</v>
      </c>
      <c r="AEZ25" s="123">
        <f>$G25*(SUMAS!AEU20-$D25)+$H25*(ROCKIES!AEU20-$E25)+$I25*(AECO!AEU20-$F25)</f>
        <v>0</v>
      </c>
      <c r="AFA25" s="123">
        <f>$G25*(SUMAS!AEV20-$D25)+$H25*(ROCKIES!AEV20-$E25)+$I25*(AECO!AEV20-$F25)</f>
        <v>0</v>
      </c>
      <c r="AFB25" s="123">
        <f>$G25*(SUMAS!AEW20-$D25)+$H25*(ROCKIES!AEW20-$E25)+$I25*(AECO!AEW20-$F25)</f>
        <v>0</v>
      </c>
      <c r="AFC25" s="123">
        <f>$G25*(SUMAS!AEX20-$D25)+$H25*(ROCKIES!AEX20-$E25)+$I25*(AECO!AEX20-$F25)</f>
        <v>0</v>
      </c>
      <c r="AFD25" s="123">
        <f>$G25*(SUMAS!AEY20-$D25)+$H25*(ROCKIES!AEY20-$E25)+$I25*(AECO!AEY20-$F25)</f>
        <v>0</v>
      </c>
      <c r="AFE25" s="123">
        <f>$G25*(SUMAS!AEZ20-$D25)+$H25*(ROCKIES!AEZ20-$E25)+$I25*(AECO!AEZ20-$F25)</f>
        <v>0</v>
      </c>
      <c r="AFF25" s="123">
        <f>$G25*(SUMAS!AFA20-$D25)+$H25*(ROCKIES!AFA20-$E25)+$I25*(AECO!AFA20-$F25)</f>
        <v>0</v>
      </c>
      <c r="AFG25" s="123">
        <f>$G25*(SUMAS!AFB20-$D25)+$H25*(ROCKIES!AFB20-$E25)+$I25*(AECO!AFB20-$F25)</f>
        <v>0</v>
      </c>
      <c r="AFH25" s="123">
        <f>$G25*(SUMAS!AFC20-$D25)+$H25*(ROCKIES!AFC20-$E25)+$I25*(AECO!AFC20-$F25)</f>
        <v>0</v>
      </c>
      <c r="AFI25" s="123">
        <f>$G25*(SUMAS!AFD20-$D25)+$H25*(ROCKIES!AFD20-$E25)+$I25*(AECO!AFD20-$F25)</f>
        <v>0</v>
      </c>
      <c r="AFJ25" s="123">
        <f>$G25*(SUMAS!AFE20-$D25)+$H25*(ROCKIES!AFE20-$E25)+$I25*(AECO!AFE20-$F25)</f>
        <v>0</v>
      </c>
      <c r="AFK25" s="123">
        <f>$G25*(SUMAS!AFF20-$D25)+$H25*(ROCKIES!AFF20-$E25)+$I25*(AECO!AFF20-$F25)</f>
        <v>0</v>
      </c>
      <c r="AFL25" s="123">
        <f>$G25*(SUMAS!AFG20-$D25)+$H25*(ROCKIES!AFG20-$E25)+$I25*(AECO!AFG20-$F25)</f>
        <v>0</v>
      </c>
      <c r="AFM25" s="123">
        <f>$G25*(SUMAS!AFH20-$D25)+$H25*(ROCKIES!AFH20-$E25)+$I25*(AECO!AFH20-$F25)</f>
        <v>0</v>
      </c>
      <c r="AFN25" s="123">
        <f>$G25*(SUMAS!AFI20-$D25)+$H25*(ROCKIES!AFI20-$E25)+$I25*(AECO!AFI20-$F25)</f>
        <v>0</v>
      </c>
      <c r="AFO25" s="123">
        <f>$G25*(SUMAS!AFJ20-$D25)+$H25*(ROCKIES!AFJ20-$E25)+$I25*(AECO!AFJ20-$F25)</f>
        <v>0</v>
      </c>
      <c r="AFP25" s="123">
        <f>$G25*(SUMAS!AFK20-$D25)+$H25*(ROCKIES!AFK20-$E25)+$I25*(AECO!AFK20-$F25)</f>
        <v>0</v>
      </c>
      <c r="AFQ25" s="123">
        <f>$G25*(SUMAS!AFL20-$D25)+$H25*(ROCKIES!AFL20-$E25)+$I25*(AECO!AFL20-$F25)</f>
        <v>0</v>
      </c>
      <c r="AFR25" s="123">
        <f>$G25*(SUMAS!AFM20-$D25)+$H25*(ROCKIES!AFM20-$E25)+$I25*(AECO!AFM20-$F25)</f>
        <v>0</v>
      </c>
      <c r="AFS25" s="123">
        <f>$G25*(SUMAS!AFN20-$D25)+$H25*(ROCKIES!AFN20-$E25)+$I25*(AECO!AFN20-$F25)</f>
        <v>0</v>
      </c>
      <c r="AFT25" s="123">
        <f>$G25*(SUMAS!AFO20-$D25)+$H25*(ROCKIES!AFO20-$E25)+$I25*(AECO!AFO20-$F25)</f>
        <v>0</v>
      </c>
      <c r="AFU25" s="123">
        <f>$G25*(SUMAS!AFP20-$D25)+$H25*(ROCKIES!AFP20-$E25)+$I25*(AECO!AFP20-$F25)</f>
        <v>0</v>
      </c>
      <c r="AFV25" s="123">
        <f>$G25*(SUMAS!AFQ20-$D25)+$H25*(ROCKIES!AFQ20-$E25)+$I25*(AECO!AFQ20-$F25)</f>
        <v>0</v>
      </c>
      <c r="AFW25" s="123">
        <f>$G25*(SUMAS!AFR20-$D25)+$H25*(ROCKIES!AFR20-$E25)+$I25*(AECO!AFR20-$F25)</f>
        <v>0</v>
      </c>
      <c r="AFX25" s="123">
        <f>$G25*(SUMAS!AFS20-$D25)+$H25*(ROCKIES!AFS20-$E25)+$I25*(AECO!AFS20-$F25)</f>
        <v>0</v>
      </c>
      <c r="AFY25" s="123">
        <f>$G25*(SUMAS!AFT20-$D25)+$H25*(ROCKIES!AFT20-$E25)+$I25*(AECO!AFT20-$F25)</f>
        <v>0</v>
      </c>
      <c r="AFZ25" s="123">
        <f>$G25*(SUMAS!AFU20-$D25)+$H25*(ROCKIES!AFU20-$E25)+$I25*(AECO!AFU20-$F25)</f>
        <v>0</v>
      </c>
      <c r="AGA25" s="123">
        <f>$G25*(SUMAS!AFV20-$D25)+$H25*(ROCKIES!AFV20-$E25)+$I25*(AECO!AFV20-$F25)</f>
        <v>0</v>
      </c>
      <c r="AGB25" s="123">
        <f>$G25*(SUMAS!AFW20-$D25)+$H25*(ROCKIES!AFW20-$E25)+$I25*(AECO!AFW20-$F25)</f>
        <v>0</v>
      </c>
      <c r="AGC25" s="123">
        <f>$G25*(SUMAS!AFX20-$D25)+$H25*(ROCKIES!AFX20-$E25)+$I25*(AECO!AFX20-$F25)</f>
        <v>0</v>
      </c>
      <c r="AGD25" s="123">
        <f>$G25*(SUMAS!AFY20-$D25)+$H25*(ROCKIES!AFY20-$E25)+$I25*(AECO!AFY20-$F25)</f>
        <v>0</v>
      </c>
      <c r="AGE25" s="123">
        <f>$G25*(SUMAS!AFZ20-$D25)+$H25*(ROCKIES!AFZ20-$E25)+$I25*(AECO!AFZ20-$F25)</f>
        <v>0</v>
      </c>
      <c r="AGF25" s="123">
        <f>$G25*(SUMAS!AGA20-$D25)+$H25*(ROCKIES!AGA20-$E25)+$I25*(AECO!AGA20-$F25)</f>
        <v>0</v>
      </c>
      <c r="AGG25" s="123">
        <f>$G25*(SUMAS!AGB20-$D25)+$H25*(ROCKIES!AGB20-$E25)+$I25*(AECO!AGB20-$F25)</f>
        <v>0</v>
      </c>
      <c r="AGH25" s="123">
        <f>$G25*(SUMAS!AGC20-$D25)+$H25*(ROCKIES!AGC20-$E25)+$I25*(AECO!AGC20-$F25)</f>
        <v>0</v>
      </c>
      <c r="AGI25" s="123">
        <f>$G25*(SUMAS!AGD20-$D25)+$H25*(ROCKIES!AGD20-$E25)+$I25*(AECO!AGD20-$F25)</f>
        <v>0</v>
      </c>
      <c r="AGJ25" s="123">
        <f>$G25*(SUMAS!AGE20-$D25)+$H25*(ROCKIES!AGE20-$E25)+$I25*(AECO!AGE20-$F25)</f>
        <v>0</v>
      </c>
      <c r="AGK25" s="123">
        <f>$G25*(SUMAS!AGF20-$D25)+$H25*(ROCKIES!AGF20-$E25)+$I25*(AECO!AGF20-$F25)</f>
        <v>0</v>
      </c>
      <c r="AGL25" s="123">
        <f>$G25*(SUMAS!AGG20-$D25)+$H25*(ROCKIES!AGG20-$E25)+$I25*(AECO!AGG20-$F25)</f>
        <v>0</v>
      </c>
      <c r="AGM25" s="123">
        <f>$G25*(SUMAS!AGH20-$D25)+$H25*(ROCKIES!AGH20-$E25)+$I25*(AECO!AGH20-$F25)</f>
        <v>0</v>
      </c>
      <c r="AGN25" s="123">
        <f>$G25*(SUMAS!AGI20-$D25)+$H25*(ROCKIES!AGI20-$E25)+$I25*(AECO!AGI20-$F25)</f>
        <v>0</v>
      </c>
      <c r="AGO25" s="123">
        <f>$G25*(SUMAS!AGJ20-$D25)+$H25*(ROCKIES!AGJ20-$E25)+$I25*(AECO!AGJ20-$F25)</f>
        <v>0</v>
      </c>
      <c r="AGP25" s="123">
        <f>$G25*(SUMAS!AGK20-$D25)+$H25*(ROCKIES!AGK20-$E25)+$I25*(AECO!AGK20-$F25)</f>
        <v>0</v>
      </c>
      <c r="AGQ25" s="123">
        <f>$G25*(SUMAS!AGL20-$D25)+$H25*(ROCKIES!AGL20-$E25)+$I25*(AECO!AGL20-$F25)</f>
        <v>0</v>
      </c>
      <c r="AGR25" s="123">
        <f>$G25*(SUMAS!AGM20-$D25)+$H25*(ROCKIES!AGM20-$E25)+$I25*(AECO!AGM20-$F25)</f>
        <v>0</v>
      </c>
      <c r="AGS25" s="123">
        <f>$G25*(SUMAS!AGN20-$D25)+$H25*(ROCKIES!AGN20-$E25)+$I25*(AECO!AGN20-$F25)</f>
        <v>0</v>
      </c>
      <c r="AGT25" s="123">
        <f>$G25*(SUMAS!AGO20-$D25)+$H25*(ROCKIES!AGO20-$E25)+$I25*(AECO!AGO20-$F25)</f>
        <v>0</v>
      </c>
      <c r="AGU25" s="123">
        <f>$G25*(SUMAS!AGP20-$D25)+$H25*(ROCKIES!AGP20-$E25)+$I25*(AECO!AGP20-$F25)</f>
        <v>0</v>
      </c>
      <c r="AGV25" s="123">
        <f>$G25*(SUMAS!AGQ20-$D25)+$H25*(ROCKIES!AGQ20-$E25)+$I25*(AECO!AGQ20-$F25)</f>
        <v>0</v>
      </c>
      <c r="AGW25" s="123">
        <f>$G25*(SUMAS!AGR20-$D25)+$H25*(ROCKIES!AGR20-$E25)+$I25*(AECO!AGR20-$F25)</f>
        <v>0</v>
      </c>
      <c r="AGX25" s="123">
        <f>$G25*(SUMAS!AGS20-$D25)+$H25*(ROCKIES!AGS20-$E25)+$I25*(AECO!AGS20-$F25)</f>
        <v>0</v>
      </c>
      <c r="AGY25" s="123">
        <f>$G25*(SUMAS!AGT20-$D25)+$H25*(ROCKIES!AGT20-$E25)+$I25*(AECO!AGT20-$F25)</f>
        <v>0</v>
      </c>
      <c r="AGZ25" s="123">
        <f>$G25*(SUMAS!AGU20-$D25)+$H25*(ROCKIES!AGU20-$E25)+$I25*(AECO!AGU20-$F25)</f>
        <v>0</v>
      </c>
      <c r="AHA25" s="123">
        <f>$G25*(SUMAS!AGV20-$D25)+$H25*(ROCKIES!AGV20-$E25)+$I25*(AECO!AGV20-$F25)</f>
        <v>0</v>
      </c>
      <c r="AHB25" s="123">
        <f>$G25*(SUMAS!AGW20-$D25)+$H25*(ROCKIES!AGW20-$E25)+$I25*(AECO!AGW20-$F25)</f>
        <v>0</v>
      </c>
      <c r="AHC25" s="123">
        <f>$G25*(SUMAS!AGX20-$D25)+$H25*(ROCKIES!AGX20-$E25)+$I25*(AECO!AGX20-$F25)</f>
        <v>0</v>
      </c>
      <c r="AHD25" s="123">
        <f>$G25*(SUMAS!AGY20-$D25)+$H25*(ROCKIES!AGY20-$E25)+$I25*(AECO!AGY20-$F25)</f>
        <v>0</v>
      </c>
      <c r="AHE25" s="123">
        <f>$G25*(SUMAS!AGZ20-$D25)+$H25*(ROCKIES!AGZ20-$E25)+$I25*(AECO!AGZ20-$F25)</f>
        <v>0</v>
      </c>
      <c r="AHF25" s="123">
        <f>$G25*(SUMAS!AHA20-$D25)+$H25*(ROCKIES!AHA20-$E25)+$I25*(AECO!AHA20-$F25)</f>
        <v>0</v>
      </c>
      <c r="AHG25" s="123">
        <f>$G25*(SUMAS!AHB20-$D25)+$H25*(ROCKIES!AHB20-$E25)+$I25*(AECO!AHB20-$F25)</f>
        <v>0</v>
      </c>
      <c r="AHH25" s="123">
        <f>$G25*(SUMAS!AHC20-$D25)+$H25*(ROCKIES!AHC20-$E25)+$I25*(AECO!AHC20-$F25)</f>
        <v>0</v>
      </c>
      <c r="AHI25" s="123">
        <f>$G25*(SUMAS!AHD20-$D25)+$H25*(ROCKIES!AHD20-$E25)+$I25*(AECO!AHD20-$F25)</f>
        <v>0</v>
      </c>
      <c r="AHJ25" s="123">
        <f>$G25*(SUMAS!AHE20-$D25)+$H25*(ROCKIES!AHE20-$E25)+$I25*(AECO!AHE20-$F25)</f>
        <v>0</v>
      </c>
      <c r="AHK25" s="123">
        <f>$G25*(SUMAS!AHF20-$D25)+$H25*(ROCKIES!AHF20-$E25)+$I25*(AECO!AHF20-$F25)</f>
        <v>0</v>
      </c>
      <c r="AHL25" s="123">
        <f>$G25*(SUMAS!AHG20-$D25)+$H25*(ROCKIES!AHG20-$E25)+$I25*(AECO!AHG20-$F25)</f>
        <v>0</v>
      </c>
      <c r="AHM25" s="123">
        <f>$G25*(SUMAS!AHH20-$D25)+$H25*(ROCKIES!AHH20-$E25)+$I25*(AECO!AHH20-$F25)</f>
        <v>0</v>
      </c>
      <c r="AHN25" s="123">
        <f>$G25*(SUMAS!AHI20-$D25)+$H25*(ROCKIES!AHI20-$E25)+$I25*(AECO!AHI20-$F25)</f>
        <v>0</v>
      </c>
      <c r="AHO25" s="123">
        <f>$G25*(SUMAS!AHJ20-$D25)+$H25*(ROCKIES!AHJ20-$E25)+$I25*(AECO!AHJ20-$F25)</f>
        <v>0</v>
      </c>
      <c r="AHP25" s="123">
        <f>$G25*(SUMAS!AHK20-$D25)+$H25*(ROCKIES!AHK20-$E25)+$I25*(AECO!AHK20-$F25)</f>
        <v>0</v>
      </c>
      <c r="AHQ25" s="123">
        <f>$G25*(SUMAS!AHL20-$D25)+$H25*(ROCKIES!AHL20-$E25)+$I25*(AECO!AHL20-$F25)</f>
        <v>0</v>
      </c>
      <c r="AHR25" s="123">
        <f>$G25*(SUMAS!AHM20-$D25)+$H25*(ROCKIES!AHM20-$E25)+$I25*(AECO!AHM20-$F25)</f>
        <v>0</v>
      </c>
      <c r="AHS25" s="123">
        <f>$G25*(SUMAS!AHN20-$D25)+$H25*(ROCKIES!AHN20-$E25)+$I25*(AECO!AHN20-$F25)</f>
        <v>0</v>
      </c>
      <c r="AHT25" s="123">
        <f>$G25*(SUMAS!AHO20-$D25)+$H25*(ROCKIES!AHO20-$E25)+$I25*(AECO!AHO20-$F25)</f>
        <v>0</v>
      </c>
      <c r="AHU25" s="123">
        <f>$G25*(SUMAS!AHP20-$D25)+$H25*(ROCKIES!AHP20-$E25)+$I25*(AECO!AHP20-$F25)</f>
        <v>0</v>
      </c>
      <c r="AHV25" s="123">
        <f>$G25*(SUMAS!AHQ20-$D25)+$H25*(ROCKIES!AHQ20-$E25)+$I25*(AECO!AHQ20-$F25)</f>
        <v>0</v>
      </c>
      <c r="AHW25" s="123">
        <f>$G25*(SUMAS!AHR20-$D25)+$H25*(ROCKIES!AHR20-$E25)+$I25*(AECO!AHR20-$F25)</f>
        <v>0</v>
      </c>
      <c r="AHX25" s="123">
        <f>$G25*(SUMAS!AHS20-$D25)+$H25*(ROCKIES!AHS20-$E25)+$I25*(AECO!AHS20-$F25)</f>
        <v>0</v>
      </c>
      <c r="AHY25" s="123">
        <f>$G25*(SUMAS!AHT20-$D25)+$H25*(ROCKIES!AHT20-$E25)+$I25*(AECO!AHT20-$F25)</f>
        <v>0</v>
      </c>
      <c r="AHZ25" s="123">
        <f>$G25*(SUMAS!AHU20-$D25)+$H25*(ROCKIES!AHU20-$E25)+$I25*(AECO!AHU20-$F25)</f>
        <v>0</v>
      </c>
      <c r="AIA25" s="123">
        <f>$G25*(SUMAS!AHV20-$D25)+$H25*(ROCKIES!AHV20-$E25)+$I25*(AECO!AHV20-$F25)</f>
        <v>0</v>
      </c>
      <c r="AIB25" s="123">
        <f>$G25*(SUMAS!AHW20-$D25)+$H25*(ROCKIES!AHW20-$E25)+$I25*(AECO!AHW20-$F25)</f>
        <v>0</v>
      </c>
      <c r="AIC25" s="123">
        <f>$G25*(SUMAS!AHX20-$D25)+$H25*(ROCKIES!AHX20-$E25)+$I25*(AECO!AHX20-$F25)</f>
        <v>0</v>
      </c>
      <c r="AID25" s="123">
        <f>$G25*(SUMAS!AHY20-$D25)+$H25*(ROCKIES!AHY20-$E25)+$I25*(AECO!AHY20-$F25)</f>
        <v>0</v>
      </c>
      <c r="AIE25" s="123">
        <f>$G25*(SUMAS!AHZ20-$D25)+$H25*(ROCKIES!AHZ20-$E25)+$I25*(AECO!AHZ20-$F25)</f>
        <v>0</v>
      </c>
      <c r="AIF25" s="123">
        <f>$G25*(SUMAS!AIA20-$D25)+$H25*(ROCKIES!AIA20-$E25)+$I25*(AECO!AIA20-$F25)</f>
        <v>0</v>
      </c>
      <c r="AIG25" s="123">
        <f>$G25*(SUMAS!AIB20-$D25)+$H25*(ROCKIES!AIB20-$E25)+$I25*(AECO!AIB20-$F25)</f>
        <v>0</v>
      </c>
      <c r="AIH25" s="123">
        <f>$G25*(SUMAS!AIC20-$D25)+$H25*(ROCKIES!AIC20-$E25)+$I25*(AECO!AIC20-$F25)</f>
        <v>0</v>
      </c>
      <c r="AII25" s="123">
        <f>$G25*(SUMAS!AID20-$D25)+$H25*(ROCKIES!AID20-$E25)+$I25*(AECO!AID20-$F25)</f>
        <v>0</v>
      </c>
      <c r="AIJ25" s="123">
        <f>$G25*(SUMAS!AIE20-$D25)+$H25*(ROCKIES!AIE20-$E25)+$I25*(AECO!AIE20-$F25)</f>
        <v>0</v>
      </c>
      <c r="AIK25" s="123">
        <f>$G25*(SUMAS!AIF20-$D25)+$H25*(ROCKIES!AIF20-$E25)+$I25*(AECO!AIF20-$F25)</f>
        <v>0</v>
      </c>
      <c r="AIL25" s="123">
        <f>$G25*(SUMAS!AIG20-$D25)+$H25*(ROCKIES!AIG20-$E25)+$I25*(AECO!AIG20-$F25)</f>
        <v>0</v>
      </c>
      <c r="AIM25" s="123">
        <f>$G25*(SUMAS!AIH20-$D25)+$H25*(ROCKIES!AIH20-$E25)+$I25*(AECO!AIH20-$F25)</f>
        <v>0</v>
      </c>
      <c r="AIN25" s="123">
        <f>$G25*(SUMAS!AII20-$D25)+$H25*(ROCKIES!AII20-$E25)+$I25*(AECO!AII20-$F25)</f>
        <v>0</v>
      </c>
      <c r="AIO25" s="123">
        <f>$G25*(SUMAS!AIJ20-$D25)+$H25*(ROCKIES!AIJ20-$E25)+$I25*(AECO!AIJ20-$F25)</f>
        <v>0</v>
      </c>
      <c r="AIP25" s="123">
        <f>$G25*(SUMAS!AIK20-$D25)+$H25*(ROCKIES!AIK20-$E25)+$I25*(AECO!AIK20-$F25)</f>
        <v>0</v>
      </c>
      <c r="AIQ25" s="123">
        <f>$G25*(SUMAS!AIL20-$D25)+$H25*(ROCKIES!AIL20-$E25)+$I25*(AECO!AIL20-$F25)</f>
        <v>0</v>
      </c>
      <c r="AIR25" s="123">
        <f>$G25*(SUMAS!AIM20-$D25)+$H25*(ROCKIES!AIM20-$E25)+$I25*(AECO!AIM20-$F25)</f>
        <v>0</v>
      </c>
      <c r="AIS25" s="123">
        <f>$G25*(SUMAS!AIN20-$D25)+$H25*(ROCKIES!AIN20-$E25)+$I25*(AECO!AIN20-$F25)</f>
        <v>0</v>
      </c>
      <c r="AIT25" s="123">
        <f>$G25*(SUMAS!AIO20-$D25)+$H25*(ROCKIES!AIO20-$E25)+$I25*(AECO!AIO20-$F25)</f>
        <v>0</v>
      </c>
      <c r="AIU25" s="123">
        <f>$G25*(SUMAS!AIP20-$D25)+$H25*(ROCKIES!AIP20-$E25)+$I25*(AECO!AIP20-$F25)</f>
        <v>0</v>
      </c>
      <c r="AIV25" s="123">
        <f>$G25*(SUMAS!AIQ20-$D25)+$H25*(ROCKIES!AIQ20-$E25)+$I25*(AECO!AIQ20-$F25)</f>
        <v>0</v>
      </c>
      <c r="AIW25" s="123">
        <f>$G25*(SUMAS!AIR20-$D25)+$H25*(ROCKIES!AIR20-$E25)+$I25*(AECO!AIR20-$F25)</f>
        <v>0</v>
      </c>
      <c r="AIX25" s="123">
        <f>$G25*(SUMAS!AIS20-$D25)+$H25*(ROCKIES!AIS20-$E25)+$I25*(AECO!AIS20-$F25)</f>
        <v>0</v>
      </c>
      <c r="AIY25" s="123">
        <f>$G25*(SUMAS!AIT20-$D25)+$H25*(ROCKIES!AIT20-$E25)+$I25*(AECO!AIT20-$F25)</f>
        <v>0</v>
      </c>
      <c r="AIZ25" s="123">
        <f>$G25*(SUMAS!AIU20-$D25)+$H25*(ROCKIES!AIU20-$E25)+$I25*(AECO!AIU20-$F25)</f>
        <v>0</v>
      </c>
      <c r="AJA25" s="123">
        <f>$G25*(SUMAS!AIV20-$D25)+$H25*(ROCKIES!AIV20-$E25)+$I25*(AECO!AIV20-$F25)</f>
        <v>0</v>
      </c>
      <c r="AJB25" s="123">
        <f>$G25*(SUMAS!AIW20-$D25)+$H25*(ROCKIES!AIW20-$E25)+$I25*(AECO!AIW20-$F25)</f>
        <v>0</v>
      </c>
      <c r="AJC25" s="123">
        <f>$G25*(SUMAS!AIX20-$D25)+$H25*(ROCKIES!AIX20-$E25)+$I25*(AECO!AIX20-$F25)</f>
        <v>0</v>
      </c>
      <c r="AJD25" s="123">
        <f>$G25*(SUMAS!AIY20-$D25)+$H25*(ROCKIES!AIY20-$E25)+$I25*(AECO!AIY20-$F25)</f>
        <v>0</v>
      </c>
      <c r="AJE25" s="123">
        <f>$G25*(SUMAS!AIZ20-$D25)+$H25*(ROCKIES!AIZ20-$E25)+$I25*(AECO!AIZ20-$F25)</f>
        <v>0</v>
      </c>
      <c r="AJF25" s="123">
        <f>$G25*(SUMAS!AJA20-$D25)+$H25*(ROCKIES!AJA20-$E25)+$I25*(AECO!AJA20-$F25)</f>
        <v>0</v>
      </c>
      <c r="AJG25" s="123">
        <f>$G25*(SUMAS!AJB20-$D25)+$H25*(ROCKIES!AJB20-$E25)+$I25*(AECO!AJB20-$F25)</f>
        <v>0</v>
      </c>
      <c r="AJH25" s="123">
        <f>$G25*(SUMAS!AJC20-$D25)+$H25*(ROCKIES!AJC20-$E25)+$I25*(AECO!AJC20-$F25)</f>
        <v>0</v>
      </c>
      <c r="AJI25" s="123">
        <f>$G25*(SUMAS!AJD20-$D25)+$H25*(ROCKIES!AJD20-$E25)+$I25*(AECO!AJD20-$F25)</f>
        <v>0</v>
      </c>
      <c r="AJJ25" s="123">
        <f>$G25*(SUMAS!AJE20-$D25)+$H25*(ROCKIES!AJE20-$E25)+$I25*(AECO!AJE20-$F25)</f>
        <v>0</v>
      </c>
      <c r="AJK25" s="123">
        <f>$G25*(SUMAS!AJF20-$D25)+$H25*(ROCKIES!AJF20-$E25)+$I25*(AECO!AJF20-$F25)</f>
        <v>0</v>
      </c>
      <c r="AJL25" s="123">
        <f>$G25*(SUMAS!AJG20-$D25)+$H25*(ROCKIES!AJG20-$E25)+$I25*(AECO!AJG20-$F25)</f>
        <v>0</v>
      </c>
      <c r="AJM25" s="123">
        <f>$G25*(SUMAS!AJH20-$D25)+$H25*(ROCKIES!AJH20-$E25)+$I25*(AECO!AJH20-$F25)</f>
        <v>0</v>
      </c>
      <c r="AJN25" s="123">
        <f>$G25*(SUMAS!AJI20-$D25)+$H25*(ROCKIES!AJI20-$E25)+$I25*(AECO!AJI20-$F25)</f>
        <v>0</v>
      </c>
      <c r="AJO25" s="123">
        <f>$G25*(SUMAS!AJJ20-$D25)+$H25*(ROCKIES!AJJ20-$E25)+$I25*(AECO!AJJ20-$F25)</f>
        <v>0</v>
      </c>
      <c r="AJP25" s="123">
        <f>$G25*(SUMAS!AJK20-$D25)+$H25*(ROCKIES!AJK20-$E25)+$I25*(AECO!AJK20-$F25)</f>
        <v>0</v>
      </c>
      <c r="AJQ25" s="123">
        <f>$G25*(SUMAS!AJL20-$D25)+$H25*(ROCKIES!AJL20-$E25)+$I25*(AECO!AJL20-$F25)</f>
        <v>0</v>
      </c>
      <c r="AJR25" s="123">
        <f>$G25*(SUMAS!AJM20-$D25)+$H25*(ROCKIES!AJM20-$E25)+$I25*(AECO!AJM20-$F25)</f>
        <v>0</v>
      </c>
      <c r="AJS25" s="123">
        <f>$G25*(SUMAS!AJN20-$D25)+$H25*(ROCKIES!AJN20-$E25)+$I25*(AECO!AJN20-$F25)</f>
        <v>0</v>
      </c>
      <c r="AJT25" s="123">
        <f>$G25*(SUMAS!AJO20-$D25)+$H25*(ROCKIES!AJO20-$E25)+$I25*(AECO!AJO20-$F25)</f>
        <v>0</v>
      </c>
      <c r="AJU25" s="123">
        <f>$G25*(SUMAS!AJP20-$D25)+$H25*(ROCKIES!AJP20-$E25)+$I25*(AECO!AJP20-$F25)</f>
        <v>0</v>
      </c>
      <c r="AJV25" s="123">
        <f>$G25*(SUMAS!AJQ20-$D25)+$H25*(ROCKIES!AJQ20-$E25)+$I25*(AECO!AJQ20-$F25)</f>
        <v>0</v>
      </c>
      <c r="AJW25" s="123">
        <f>$G25*(SUMAS!AJR20-$D25)+$H25*(ROCKIES!AJR20-$E25)+$I25*(AECO!AJR20-$F25)</f>
        <v>0</v>
      </c>
      <c r="AJX25" s="123">
        <f>$G25*(SUMAS!AJS20-$D25)+$H25*(ROCKIES!AJS20-$E25)+$I25*(AECO!AJS20-$F25)</f>
        <v>0</v>
      </c>
      <c r="AJY25" s="123">
        <f>$G25*(SUMAS!AJT20-$D25)+$H25*(ROCKIES!AJT20-$E25)+$I25*(AECO!AJT20-$F25)</f>
        <v>0</v>
      </c>
      <c r="AJZ25" s="123">
        <f>$G25*(SUMAS!AJU20-$D25)+$H25*(ROCKIES!AJU20-$E25)+$I25*(AECO!AJU20-$F25)</f>
        <v>0</v>
      </c>
      <c r="AKA25" s="123">
        <f>$G25*(SUMAS!AJV20-$D25)+$H25*(ROCKIES!AJV20-$E25)+$I25*(AECO!AJV20-$F25)</f>
        <v>0</v>
      </c>
      <c r="AKB25" s="123">
        <f>$G25*(SUMAS!AJW20-$D25)+$H25*(ROCKIES!AJW20-$E25)+$I25*(AECO!AJW20-$F25)</f>
        <v>0</v>
      </c>
      <c r="AKC25" s="123">
        <f>$G25*(SUMAS!AJX20-$D25)+$H25*(ROCKIES!AJX20-$E25)+$I25*(AECO!AJX20-$F25)</f>
        <v>0</v>
      </c>
      <c r="AKD25" s="123">
        <f>$G25*(SUMAS!AJY20-$D25)+$H25*(ROCKIES!AJY20-$E25)+$I25*(AECO!AJY20-$F25)</f>
        <v>0</v>
      </c>
      <c r="AKE25" s="123">
        <f>$G25*(SUMAS!AJZ20-$D25)+$H25*(ROCKIES!AJZ20-$E25)+$I25*(AECO!AJZ20-$F25)</f>
        <v>0</v>
      </c>
      <c r="AKF25" s="123">
        <f>$G25*(SUMAS!AKA20-$D25)+$H25*(ROCKIES!AKA20-$E25)+$I25*(AECO!AKA20-$F25)</f>
        <v>0</v>
      </c>
      <c r="AKG25" s="123">
        <f>$G25*(SUMAS!AKB20-$D25)+$H25*(ROCKIES!AKB20-$E25)+$I25*(AECO!AKB20-$F25)</f>
        <v>0</v>
      </c>
      <c r="AKH25" s="123">
        <f>$G25*(SUMAS!AKC20-$D25)+$H25*(ROCKIES!AKC20-$E25)+$I25*(AECO!AKC20-$F25)</f>
        <v>0</v>
      </c>
      <c r="AKI25" s="123">
        <f>$G25*(SUMAS!AKD20-$D25)+$H25*(ROCKIES!AKD20-$E25)+$I25*(AECO!AKD20-$F25)</f>
        <v>0</v>
      </c>
      <c r="AKJ25" s="123">
        <f>$G25*(SUMAS!AKE20-$D25)+$H25*(ROCKIES!AKE20-$E25)+$I25*(AECO!AKE20-$F25)</f>
        <v>0</v>
      </c>
      <c r="AKK25" s="123">
        <f>$G25*(SUMAS!AKF20-$D25)+$H25*(ROCKIES!AKF20-$E25)+$I25*(AECO!AKF20-$F25)</f>
        <v>0</v>
      </c>
      <c r="AKL25" s="123">
        <f>$G25*(SUMAS!AKG20-$D25)+$H25*(ROCKIES!AKG20-$E25)+$I25*(AECO!AKG20-$F25)</f>
        <v>0</v>
      </c>
      <c r="AKM25" s="123">
        <f>$G25*(SUMAS!AKH20-$D25)+$H25*(ROCKIES!AKH20-$E25)+$I25*(AECO!AKH20-$F25)</f>
        <v>0</v>
      </c>
      <c r="AKN25" s="123">
        <f>$G25*(SUMAS!AKI20-$D25)+$H25*(ROCKIES!AKI20-$E25)+$I25*(AECO!AKI20-$F25)</f>
        <v>0</v>
      </c>
      <c r="AKO25" s="123">
        <f>$G25*(SUMAS!AKJ20-$D25)+$H25*(ROCKIES!AKJ20-$E25)+$I25*(AECO!AKJ20-$F25)</f>
        <v>0</v>
      </c>
      <c r="AKP25" s="123">
        <f>$G25*(SUMAS!AKK20-$D25)+$H25*(ROCKIES!AKK20-$E25)+$I25*(AECO!AKK20-$F25)</f>
        <v>0</v>
      </c>
      <c r="AKQ25" s="123">
        <f>$G25*(SUMAS!AKL20-$D25)+$H25*(ROCKIES!AKL20-$E25)+$I25*(AECO!AKL20-$F25)</f>
        <v>0</v>
      </c>
      <c r="AKR25" s="123">
        <f>$G25*(SUMAS!AKM20-$D25)+$H25*(ROCKIES!AKM20-$E25)+$I25*(AECO!AKM20-$F25)</f>
        <v>0</v>
      </c>
      <c r="AKS25" s="123">
        <f>$G25*(SUMAS!AKN20-$D25)+$H25*(ROCKIES!AKN20-$E25)+$I25*(AECO!AKN20-$F25)</f>
        <v>0</v>
      </c>
      <c r="AKT25" s="123">
        <f>$G25*(SUMAS!AKO20-$D25)+$H25*(ROCKIES!AKO20-$E25)+$I25*(AECO!AKO20-$F25)</f>
        <v>0</v>
      </c>
      <c r="AKU25" s="123">
        <f>$G25*(SUMAS!AKP20-$D25)+$H25*(ROCKIES!AKP20-$E25)+$I25*(AECO!AKP20-$F25)</f>
        <v>0</v>
      </c>
      <c r="AKV25" s="123">
        <f>$G25*(SUMAS!AKQ20-$D25)+$H25*(ROCKIES!AKQ20-$E25)+$I25*(AECO!AKQ20-$F25)</f>
        <v>0</v>
      </c>
      <c r="AKW25" s="123">
        <f>$G25*(SUMAS!AKR20-$D25)+$H25*(ROCKIES!AKR20-$E25)+$I25*(AECO!AKR20-$F25)</f>
        <v>0</v>
      </c>
      <c r="AKX25" s="123">
        <f>$G25*(SUMAS!AKS20-$D25)+$H25*(ROCKIES!AKS20-$E25)+$I25*(AECO!AKS20-$F25)</f>
        <v>0</v>
      </c>
      <c r="AKY25" s="123">
        <f>$G25*(SUMAS!AKT20-$D25)+$H25*(ROCKIES!AKT20-$E25)+$I25*(AECO!AKT20-$F25)</f>
        <v>0</v>
      </c>
      <c r="AKZ25" s="123">
        <f>$G25*(SUMAS!AKU20-$D25)+$H25*(ROCKIES!AKU20-$E25)+$I25*(AECO!AKU20-$F25)</f>
        <v>0</v>
      </c>
      <c r="ALA25" s="123">
        <f>$G25*(SUMAS!AKV20-$D25)+$H25*(ROCKIES!AKV20-$E25)+$I25*(AECO!AKV20-$F25)</f>
        <v>0</v>
      </c>
      <c r="ALB25" s="123">
        <f>$G25*(SUMAS!AKW20-$D25)+$H25*(ROCKIES!AKW20-$E25)+$I25*(AECO!AKW20-$F25)</f>
        <v>0</v>
      </c>
      <c r="ALC25" s="123">
        <f>$G25*(SUMAS!AKX20-$D25)+$H25*(ROCKIES!AKX20-$E25)+$I25*(AECO!AKX20-$F25)</f>
        <v>0</v>
      </c>
      <c r="ALD25" s="123">
        <f>$G25*(SUMAS!AKY20-$D25)+$H25*(ROCKIES!AKY20-$E25)+$I25*(AECO!AKY20-$F25)</f>
        <v>0</v>
      </c>
      <c r="ALE25" s="123">
        <f>$G25*(SUMAS!AKZ20-$D25)+$H25*(ROCKIES!AKZ20-$E25)+$I25*(AECO!AKZ20-$F25)</f>
        <v>0</v>
      </c>
      <c r="ALF25" s="123">
        <f>$G25*(SUMAS!ALA20-$D25)+$H25*(ROCKIES!ALA20-$E25)+$I25*(AECO!ALA20-$F25)</f>
        <v>0</v>
      </c>
      <c r="ALG25" s="123">
        <f>$G25*(SUMAS!ALB20-$D25)+$H25*(ROCKIES!ALB20-$E25)+$I25*(AECO!ALB20-$F25)</f>
        <v>0</v>
      </c>
      <c r="ALH25" s="123">
        <f>$G25*(SUMAS!ALC20-$D25)+$H25*(ROCKIES!ALC20-$E25)+$I25*(AECO!ALC20-$F25)</f>
        <v>0</v>
      </c>
      <c r="ALI25" s="123">
        <f>$G25*(SUMAS!ALD20-$D25)+$H25*(ROCKIES!ALD20-$E25)+$I25*(AECO!ALD20-$F25)</f>
        <v>0</v>
      </c>
      <c r="ALJ25" s="123">
        <f>$G25*(SUMAS!ALE20-$D25)+$H25*(ROCKIES!ALE20-$E25)+$I25*(AECO!ALE20-$F25)</f>
        <v>0</v>
      </c>
      <c r="ALK25" s="123">
        <f>$G25*(SUMAS!ALF20-$D25)+$H25*(ROCKIES!ALF20-$E25)+$I25*(AECO!ALF20-$F25)</f>
        <v>0</v>
      </c>
      <c r="ALL25" s="123">
        <f>$G25*(SUMAS!ALG20-$D25)+$H25*(ROCKIES!ALG20-$E25)+$I25*(AECO!ALG20-$F25)</f>
        <v>0</v>
      </c>
      <c r="ALM25" s="123">
        <f>$G25*(SUMAS!ALH20-$D25)+$H25*(ROCKIES!ALH20-$E25)+$I25*(AECO!ALH20-$F25)</f>
        <v>0</v>
      </c>
      <c r="ALN25" s="123">
        <f>$G25*(SUMAS!ALI20-$D25)+$H25*(ROCKIES!ALI20-$E25)+$I25*(AECO!ALI20-$F25)</f>
        <v>0</v>
      </c>
      <c r="ALO25" s="123">
        <f>$G25*(SUMAS!ALJ20-$D25)+$H25*(ROCKIES!ALJ20-$E25)+$I25*(AECO!ALJ20-$F25)</f>
        <v>0</v>
      </c>
      <c r="ALP25" s="123">
        <f>$G25*(SUMAS!ALK20-$D25)+$H25*(ROCKIES!ALK20-$E25)+$I25*(AECO!ALK20-$F25)</f>
        <v>0</v>
      </c>
      <c r="ALQ25" s="123">
        <f>$G25*(SUMAS!ALL20-$D25)+$H25*(ROCKIES!ALL20-$E25)+$I25*(AECO!ALL20-$F25)</f>
        <v>0</v>
      </c>
      <c r="ALR25" s="123">
        <f>$G25*(SUMAS!ALM20-$D25)+$H25*(ROCKIES!ALM20-$E25)+$I25*(AECO!ALM20-$F25)</f>
        <v>0</v>
      </c>
      <c r="ALS25" s="123">
        <f>$G25*(SUMAS!ALN20-$D25)+$H25*(ROCKIES!ALN20-$E25)+$I25*(AECO!ALN20-$F25)</f>
        <v>0</v>
      </c>
      <c r="ALT25" s="123">
        <f>$G25*(SUMAS!ALO20-$D25)+$H25*(ROCKIES!ALO20-$E25)+$I25*(AECO!ALO20-$F25)</f>
        <v>0</v>
      </c>
      <c r="ALU25" s="123">
        <f>$G25*(SUMAS!ALP20-$D25)+$H25*(ROCKIES!ALP20-$E25)+$I25*(AECO!ALP20-$F25)</f>
        <v>0</v>
      </c>
      <c r="ALV25" s="123">
        <f>$G25*(SUMAS!ALQ20-$D25)+$H25*(ROCKIES!ALQ20-$E25)+$I25*(AECO!ALQ20-$F25)</f>
        <v>0</v>
      </c>
      <c r="ALW25" s="123">
        <f>$G25*(SUMAS!ALR20-$D25)+$H25*(ROCKIES!ALR20-$E25)+$I25*(AECO!ALR20-$F25)</f>
        <v>0</v>
      </c>
      <c r="ALX25" s="123">
        <f>$G25*(SUMAS!ALS20-$D25)+$H25*(ROCKIES!ALS20-$E25)+$I25*(AECO!ALS20-$F25)</f>
        <v>0</v>
      </c>
      <c r="ALY25" s="123">
        <f>$G25*(SUMAS!ALT20-$D25)+$H25*(ROCKIES!ALT20-$E25)+$I25*(AECO!ALT20-$F25)</f>
        <v>0</v>
      </c>
      <c r="ALZ25" s="123">
        <f>$G25*(SUMAS!ALU20-$D25)+$H25*(ROCKIES!ALU20-$E25)+$I25*(AECO!ALU20-$F25)</f>
        <v>0</v>
      </c>
      <c r="AMA25" s="123">
        <f>$G25*(SUMAS!ALV20-$D25)+$H25*(ROCKIES!ALV20-$E25)+$I25*(AECO!ALV20-$F25)</f>
        <v>0</v>
      </c>
      <c r="AMB25" s="123">
        <f>$G25*(SUMAS!ALW20-$D25)+$H25*(ROCKIES!ALW20-$E25)+$I25*(AECO!ALW20-$F25)</f>
        <v>0</v>
      </c>
      <c r="AMC25" s="123">
        <f>$G25*(SUMAS!ALX20-$D25)+$H25*(ROCKIES!ALX20-$E25)+$I25*(AECO!ALX20-$F25)</f>
        <v>0</v>
      </c>
      <c r="AMD25" s="123">
        <f>$G25*(SUMAS!ALY20-$D25)+$H25*(ROCKIES!ALY20-$E25)+$I25*(AECO!ALY20-$F25)</f>
        <v>0</v>
      </c>
      <c r="AME25" s="123">
        <f>$G25*(SUMAS!ALZ20-$D25)+$H25*(ROCKIES!ALZ20-$E25)+$I25*(AECO!ALZ20-$F25)</f>
        <v>0</v>
      </c>
      <c r="AMF25" s="123">
        <f>$G25*(SUMAS!AMA20-$D25)+$H25*(ROCKIES!AMA20-$E25)+$I25*(AECO!AMA20-$F25)</f>
        <v>0</v>
      </c>
      <c r="AMG25" s="124">
        <f>$G25*(SUMAS!AMB20-$D25)+$H25*(ROCKIES!AMB20-$E25)+$I25*(AECO!AMB20-$F25)</f>
        <v>0</v>
      </c>
    </row>
    <row r="26" spans="1:1021" ht="15.75" hidden="1">
      <c r="A26">
        <v>13</v>
      </c>
      <c r="B26">
        <f t="shared" si="17"/>
        <v>0</v>
      </c>
      <c r="C26" s="127">
        <v>44378</v>
      </c>
      <c r="D26" s="78">
        <v>2.7</v>
      </c>
      <c r="E26" s="78">
        <v>2.8</v>
      </c>
      <c r="F26" s="78">
        <v>2.0499999999999998</v>
      </c>
      <c r="G26" s="77" cm="1">
        <f t="array" ref="G26">INDEX($O26:$T26,G$12)*$J26</f>
        <v>0</v>
      </c>
      <c r="H26" s="77" cm="1">
        <f t="array" ref="H26">INDEX($O26:$T26,H$12)*$J26</f>
        <v>0</v>
      </c>
      <c r="I26" s="77" cm="1">
        <f t="array" ref="I26">INDEX($O26:$T26,I$12)*$J26</f>
        <v>0</v>
      </c>
      <c r="J26" s="128">
        <f t="shared" si="20"/>
        <v>0</v>
      </c>
      <c r="L26" s="114">
        <v>555848.26639432006</v>
      </c>
      <c r="M26" s="80">
        <v>333508.95983659202</v>
      </c>
      <c r="N26" s="80">
        <v>222339.30655772804</v>
      </c>
      <c r="O26" s="80">
        <v>387500</v>
      </c>
      <c r="P26" s="80">
        <v>217000</v>
      </c>
      <c r="Q26" s="80">
        <v>62000</v>
      </c>
      <c r="R26" s="115">
        <f t="shared" si="21"/>
        <v>168348.26639432006</v>
      </c>
      <c r="S26" s="115">
        <f t="shared" si="23"/>
        <v>116508.95983659202</v>
      </c>
      <c r="T26" s="116">
        <f t="shared" si="22"/>
        <v>160339.30655772804</v>
      </c>
      <c r="U26" s="46"/>
      <c r="V26" s="122">
        <f>$G26*(SUMAS!Q21-$D26)+$H26*(ROCKIES!Q21-$E26)+$I26*(AECO!Q21-$F26)</f>
        <v>0</v>
      </c>
      <c r="W26" s="123">
        <f>$G26*(SUMAS!R21-$D26)+$H26*(ROCKIES!R21-$E26)+$I26*(AECO!R21-$F26)</f>
        <v>0</v>
      </c>
      <c r="X26" s="123">
        <f>$G26*(SUMAS!S21-$D26)+$H26*(ROCKIES!S21-$E26)+$I26*(AECO!S21-$F26)</f>
        <v>0</v>
      </c>
      <c r="Y26" s="123">
        <f>$G26*(SUMAS!T21-$D26)+$H26*(ROCKIES!T21-$E26)+$I26*(AECO!T21-$F26)</f>
        <v>0</v>
      </c>
      <c r="Z26" s="123">
        <f>$G26*(SUMAS!U21-$D26)+$H26*(ROCKIES!U21-$E26)+$I26*(AECO!U21-$F26)</f>
        <v>0</v>
      </c>
      <c r="AA26" s="123">
        <f>$G26*(SUMAS!V21-$D26)+$H26*(ROCKIES!V21-$E26)+$I26*(AECO!V21-$F26)</f>
        <v>0</v>
      </c>
      <c r="AB26" s="123">
        <f>$G26*(SUMAS!W21-$D26)+$H26*(ROCKIES!W21-$E26)+$I26*(AECO!W21-$F26)</f>
        <v>0</v>
      </c>
      <c r="AC26" s="123">
        <f>$G26*(SUMAS!X21-$D26)+$H26*(ROCKIES!X21-$E26)+$I26*(AECO!X21-$F26)</f>
        <v>0</v>
      </c>
      <c r="AD26" s="123">
        <f>$G26*(SUMAS!Y21-$D26)+$H26*(ROCKIES!Y21-$E26)+$I26*(AECO!Y21-$F26)</f>
        <v>0</v>
      </c>
      <c r="AE26" s="123">
        <f>$G26*(SUMAS!Z21-$D26)+$H26*(ROCKIES!Z21-$E26)+$I26*(AECO!Z21-$F26)</f>
        <v>0</v>
      </c>
      <c r="AF26" s="123">
        <f>$G26*(SUMAS!AA21-$D26)+$H26*(ROCKIES!AA21-$E26)+$I26*(AECO!AA21-$F26)</f>
        <v>0</v>
      </c>
      <c r="AG26" s="123">
        <f>$G26*(SUMAS!AB21-$D26)+$H26*(ROCKIES!AB21-$E26)+$I26*(AECO!AB21-$F26)</f>
        <v>0</v>
      </c>
      <c r="AH26" s="123">
        <f>$G26*(SUMAS!AC21-$D26)+$H26*(ROCKIES!AC21-$E26)+$I26*(AECO!AC21-$F26)</f>
        <v>0</v>
      </c>
      <c r="AI26" s="123">
        <f>$G26*(SUMAS!AD21-$D26)+$H26*(ROCKIES!AD21-$E26)+$I26*(AECO!AD21-$F26)</f>
        <v>0</v>
      </c>
      <c r="AJ26" s="123">
        <f>$G26*(SUMAS!AE21-$D26)+$H26*(ROCKIES!AE21-$E26)+$I26*(AECO!AE21-$F26)</f>
        <v>0</v>
      </c>
      <c r="AK26" s="123">
        <f>$G26*(SUMAS!AF21-$D26)+$H26*(ROCKIES!AF21-$E26)+$I26*(AECO!AF21-$F26)</f>
        <v>0</v>
      </c>
      <c r="AL26" s="123">
        <f>$G26*(SUMAS!AG21-$D26)+$H26*(ROCKIES!AG21-$E26)+$I26*(AECO!AG21-$F26)</f>
        <v>0</v>
      </c>
      <c r="AM26" s="123">
        <f>$G26*(SUMAS!AH21-$D26)+$H26*(ROCKIES!AH21-$E26)+$I26*(AECO!AH21-$F26)</f>
        <v>0</v>
      </c>
      <c r="AN26" s="123">
        <f>$G26*(SUMAS!AI21-$D26)+$H26*(ROCKIES!AI21-$E26)+$I26*(AECO!AI21-$F26)</f>
        <v>0</v>
      </c>
      <c r="AO26" s="123">
        <f>$G26*(SUMAS!AJ21-$D26)+$H26*(ROCKIES!AJ21-$E26)+$I26*(AECO!AJ21-$F26)</f>
        <v>0</v>
      </c>
      <c r="AP26" s="123">
        <f>$G26*(SUMAS!AK21-$D26)+$H26*(ROCKIES!AK21-$E26)+$I26*(AECO!AK21-$F26)</f>
        <v>0</v>
      </c>
      <c r="AQ26" s="123">
        <f>$G26*(SUMAS!AL21-$D26)+$H26*(ROCKIES!AL21-$E26)+$I26*(AECO!AL21-$F26)</f>
        <v>0</v>
      </c>
      <c r="AR26" s="123">
        <f>$G26*(SUMAS!AM21-$D26)+$H26*(ROCKIES!AM21-$E26)+$I26*(AECO!AM21-$F26)</f>
        <v>0</v>
      </c>
      <c r="AS26" s="123">
        <f>$G26*(SUMAS!AN21-$D26)+$H26*(ROCKIES!AN21-$E26)+$I26*(AECO!AN21-$F26)</f>
        <v>0</v>
      </c>
      <c r="AT26" s="123">
        <f>$G26*(SUMAS!AO21-$D26)+$H26*(ROCKIES!AO21-$E26)+$I26*(AECO!AO21-$F26)</f>
        <v>0</v>
      </c>
      <c r="AU26" s="123">
        <f>$G26*(SUMAS!AP21-$D26)+$H26*(ROCKIES!AP21-$E26)+$I26*(AECO!AP21-$F26)</f>
        <v>0</v>
      </c>
      <c r="AV26" s="123">
        <f>$G26*(SUMAS!AQ21-$D26)+$H26*(ROCKIES!AQ21-$E26)+$I26*(AECO!AQ21-$F26)</f>
        <v>0</v>
      </c>
      <c r="AW26" s="123">
        <f>$G26*(SUMAS!AR21-$D26)+$H26*(ROCKIES!AR21-$E26)+$I26*(AECO!AR21-$F26)</f>
        <v>0</v>
      </c>
      <c r="AX26" s="123">
        <f>$G26*(SUMAS!AS21-$D26)+$H26*(ROCKIES!AS21-$E26)+$I26*(AECO!AS21-$F26)</f>
        <v>0</v>
      </c>
      <c r="AY26" s="123">
        <f>$G26*(SUMAS!AT21-$D26)+$H26*(ROCKIES!AT21-$E26)+$I26*(AECO!AT21-$F26)</f>
        <v>0</v>
      </c>
      <c r="AZ26" s="123">
        <f>$G26*(SUMAS!AU21-$D26)+$H26*(ROCKIES!AU21-$E26)+$I26*(AECO!AU21-$F26)</f>
        <v>0</v>
      </c>
      <c r="BA26" s="123">
        <f>$G26*(SUMAS!AV21-$D26)+$H26*(ROCKIES!AV21-$E26)+$I26*(AECO!AV21-$F26)</f>
        <v>0</v>
      </c>
      <c r="BB26" s="123">
        <f>$G26*(SUMAS!AW21-$D26)+$H26*(ROCKIES!AW21-$E26)+$I26*(AECO!AW21-$F26)</f>
        <v>0</v>
      </c>
      <c r="BC26" s="123">
        <f>$G26*(SUMAS!AX21-$D26)+$H26*(ROCKIES!AX21-$E26)+$I26*(AECO!AX21-$F26)</f>
        <v>0</v>
      </c>
      <c r="BD26" s="123">
        <f>$G26*(SUMAS!AY21-$D26)+$H26*(ROCKIES!AY21-$E26)+$I26*(AECO!AY21-$F26)</f>
        <v>0</v>
      </c>
      <c r="BE26" s="123">
        <f>$G26*(SUMAS!AZ21-$D26)+$H26*(ROCKIES!AZ21-$E26)+$I26*(AECO!AZ21-$F26)</f>
        <v>0</v>
      </c>
      <c r="BF26" s="123">
        <f>$G26*(SUMAS!BA21-$D26)+$H26*(ROCKIES!BA21-$E26)+$I26*(AECO!BA21-$F26)</f>
        <v>0</v>
      </c>
      <c r="BG26" s="123">
        <f>$G26*(SUMAS!BB21-$D26)+$H26*(ROCKIES!BB21-$E26)+$I26*(AECO!BB21-$F26)</f>
        <v>0</v>
      </c>
      <c r="BH26" s="123">
        <f>$G26*(SUMAS!BC21-$D26)+$H26*(ROCKIES!BC21-$E26)+$I26*(AECO!BC21-$F26)</f>
        <v>0</v>
      </c>
      <c r="BI26" s="123">
        <f>$G26*(SUMAS!BD21-$D26)+$H26*(ROCKIES!BD21-$E26)+$I26*(AECO!BD21-$F26)</f>
        <v>0</v>
      </c>
      <c r="BJ26" s="123">
        <f>$G26*(SUMAS!BE21-$D26)+$H26*(ROCKIES!BE21-$E26)+$I26*(AECO!BE21-$F26)</f>
        <v>0</v>
      </c>
      <c r="BK26" s="123">
        <f>$G26*(SUMAS!BF21-$D26)+$H26*(ROCKIES!BF21-$E26)+$I26*(AECO!BF21-$F26)</f>
        <v>0</v>
      </c>
      <c r="BL26" s="123">
        <f>$G26*(SUMAS!BG21-$D26)+$H26*(ROCKIES!BG21-$E26)+$I26*(AECO!BG21-$F26)</f>
        <v>0</v>
      </c>
      <c r="BM26" s="123">
        <f>$G26*(SUMAS!BH21-$D26)+$H26*(ROCKIES!BH21-$E26)+$I26*(AECO!BH21-$F26)</f>
        <v>0</v>
      </c>
      <c r="BN26" s="123">
        <f>$G26*(SUMAS!BI21-$D26)+$H26*(ROCKIES!BI21-$E26)+$I26*(AECO!BI21-$F26)</f>
        <v>0</v>
      </c>
      <c r="BO26" s="123">
        <f>$G26*(SUMAS!BJ21-$D26)+$H26*(ROCKIES!BJ21-$E26)+$I26*(AECO!BJ21-$F26)</f>
        <v>0</v>
      </c>
      <c r="BP26" s="123">
        <f>$G26*(SUMAS!BK21-$D26)+$H26*(ROCKIES!BK21-$E26)+$I26*(AECO!BK21-$F26)</f>
        <v>0</v>
      </c>
      <c r="BQ26" s="123">
        <f>$G26*(SUMAS!BL21-$D26)+$H26*(ROCKIES!BL21-$E26)+$I26*(AECO!BL21-$F26)</f>
        <v>0</v>
      </c>
      <c r="BR26" s="123">
        <f>$G26*(SUMAS!BM21-$D26)+$H26*(ROCKIES!BM21-$E26)+$I26*(AECO!BM21-$F26)</f>
        <v>0</v>
      </c>
      <c r="BS26" s="123">
        <f>$G26*(SUMAS!BN21-$D26)+$H26*(ROCKIES!BN21-$E26)+$I26*(AECO!BN21-$F26)</f>
        <v>0</v>
      </c>
      <c r="BT26" s="123">
        <f>$G26*(SUMAS!BO21-$D26)+$H26*(ROCKIES!BO21-$E26)+$I26*(AECO!BO21-$F26)</f>
        <v>0</v>
      </c>
      <c r="BU26" s="123">
        <f>$G26*(SUMAS!BP21-$D26)+$H26*(ROCKIES!BP21-$E26)+$I26*(AECO!BP21-$F26)</f>
        <v>0</v>
      </c>
      <c r="BV26" s="123">
        <f>$G26*(SUMAS!BQ21-$D26)+$H26*(ROCKIES!BQ21-$E26)+$I26*(AECO!BQ21-$F26)</f>
        <v>0</v>
      </c>
      <c r="BW26" s="123">
        <f>$G26*(SUMAS!BR21-$D26)+$H26*(ROCKIES!BR21-$E26)+$I26*(AECO!BR21-$F26)</f>
        <v>0</v>
      </c>
      <c r="BX26" s="123">
        <f>$G26*(SUMAS!BS21-$D26)+$H26*(ROCKIES!BS21-$E26)+$I26*(AECO!BS21-$F26)</f>
        <v>0</v>
      </c>
      <c r="BY26" s="123">
        <f>$G26*(SUMAS!BT21-$D26)+$H26*(ROCKIES!BT21-$E26)+$I26*(AECO!BT21-$F26)</f>
        <v>0</v>
      </c>
      <c r="BZ26" s="123">
        <f>$G26*(SUMAS!BU21-$D26)+$H26*(ROCKIES!BU21-$E26)+$I26*(AECO!BU21-$F26)</f>
        <v>0</v>
      </c>
      <c r="CA26" s="123">
        <f>$G26*(SUMAS!BV21-$D26)+$H26*(ROCKIES!BV21-$E26)+$I26*(AECO!BV21-$F26)</f>
        <v>0</v>
      </c>
      <c r="CB26" s="123">
        <f>$G26*(SUMAS!BW21-$D26)+$H26*(ROCKIES!BW21-$E26)+$I26*(AECO!BW21-$F26)</f>
        <v>0</v>
      </c>
      <c r="CC26" s="123">
        <f>$G26*(SUMAS!BX21-$D26)+$H26*(ROCKIES!BX21-$E26)+$I26*(AECO!BX21-$F26)</f>
        <v>0</v>
      </c>
      <c r="CD26" s="123">
        <f>$G26*(SUMAS!BY21-$D26)+$H26*(ROCKIES!BY21-$E26)+$I26*(AECO!BY21-$F26)</f>
        <v>0</v>
      </c>
      <c r="CE26" s="123">
        <f>$G26*(SUMAS!BZ21-$D26)+$H26*(ROCKIES!BZ21-$E26)+$I26*(AECO!BZ21-$F26)</f>
        <v>0</v>
      </c>
      <c r="CF26" s="123">
        <f>$G26*(SUMAS!CA21-$D26)+$H26*(ROCKIES!CA21-$E26)+$I26*(AECO!CA21-$F26)</f>
        <v>0</v>
      </c>
      <c r="CG26" s="123">
        <f>$G26*(SUMAS!CB21-$D26)+$H26*(ROCKIES!CB21-$E26)+$I26*(AECO!CB21-$F26)</f>
        <v>0</v>
      </c>
      <c r="CH26" s="123">
        <f>$G26*(SUMAS!CC21-$D26)+$H26*(ROCKIES!CC21-$E26)+$I26*(AECO!CC21-$F26)</f>
        <v>0</v>
      </c>
      <c r="CI26" s="123">
        <f>$G26*(SUMAS!CD21-$D26)+$H26*(ROCKIES!CD21-$E26)+$I26*(AECO!CD21-$F26)</f>
        <v>0</v>
      </c>
      <c r="CJ26" s="123">
        <f>$G26*(SUMAS!CE21-$D26)+$H26*(ROCKIES!CE21-$E26)+$I26*(AECO!CE21-$F26)</f>
        <v>0</v>
      </c>
      <c r="CK26" s="123">
        <f>$G26*(SUMAS!CF21-$D26)+$H26*(ROCKIES!CF21-$E26)+$I26*(AECO!CF21-$F26)</f>
        <v>0</v>
      </c>
      <c r="CL26" s="123">
        <f>$G26*(SUMAS!CG21-$D26)+$H26*(ROCKIES!CG21-$E26)+$I26*(AECO!CG21-$F26)</f>
        <v>0</v>
      </c>
      <c r="CM26" s="123">
        <f>$G26*(SUMAS!CH21-$D26)+$H26*(ROCKIES!CH21-$E26)+$I26*(AECO!CH21-$F26)</f>
        <v>0</v>
      </c>
      <c r="CN26" s="123">
        <f>$G26*(SUMAS!CI21-$D26)+$H26*(ROCKIES!CI21-$E26)+$I26*(AECO!CI21-$F26)</f>
        <v>0</v>
      </c>
      <c r="CO26" s="123">
        <f>$G26*(SUMAS!CJ21-$D26)+$H26*(ROCKIES!CJ21-$E26)+$I26*(AECO!CJ21-$F26)</f>
        <v>0</v>
      </c>
      <c r="CP26" s="123">
        <f>$G26*(SUMAS!CK21-$D26)+$H26*(ROCKIES!CK21-$E26)+$I26*(AECO!CK21-$F26)</f>
        <v>0</v>
      </c>
      <c r="CQ26" s="123">
        <f>$G26*(SUMAS!CL21-$D26)+$H26*(ROCKIES!CL21-$E26)+$I26*(AECO!CL21-$F26)</f>
        <v>0</v>
      </c>
      <c r="CR26" s="123">
        <f>$G26*(SUMAS!CM21-$D26)+$H26*(ROCKIES!CM21-$E26)+$I26*(AECO!CM21-$F26)</f>
        <v>0</v>
      </c>
      <c r="CS26" s="123">
        <f>$G26*(SUMAS!CN21-$D26)+$H26*(ROCKIES!CN21-$E26)+$I26*(AECO!CN21-$F26)</f>
        <v>0</v>
      </c>
      <c r="CT26" s="123">
        <f>$G26*(SUMAS!CO21-$D26)+$H26*(ROCKIES!CO21-$E26)+$I26*(AECO!CO21-$F26)</f>
        <v>0</v>
      </c>
      <c r="CU26" s="123">
        <f>$G26*(SUMAS!CP21-$D26)+$H26*(ROCKIES!CP21-$E26)+$I26*(AECO!CP21-$F26)</f>
        <v>0</v>
      </c>
      <c r="CV26" s="123">
        <f>$G26*(SUMAS!CQ21-$D26)+$H26*(ROCKIES!CQ21-$E26)+$I26*(AECO!CQ21-$F26)</f>
        <v>0</v>
      </c>
      <c r="CW26" s="123">
        <f>$G26*(SUMAS!CR21-$D26)+$H26*(ROCKIES!CR21-$E26)+$I26*(AECO!CR21-$F26)</f>
        <v>0</v>
      </c>
      <c r="CX26" s="123">
        <f>$G26*(SUMAS!CS21-$D26)+$H26*(ROCKIES!CS21-$E26)+$I26*(AECO!CS21-$F26)</f>
        <v>0</v>
      </c>
      <c r="CY26" s="123">
        <f>$G26*(SUMAS!CT21-$D26)+$H26*(ROCKIES!CT21-$E26)+$I26*(AECO!CT21-$F26)</f>
        <v>0</v>
      </c>
      <c r="CZ26" s="123">
        <f>$G26*(SUMAS!CU21-$D26)+$H26*(ROCKIES!CU21-$E26)+$I26*(AECO!CU21-$F26)</f>
        <v>0</v>
      </c>
      <c r="DA26" s="123">
        <f>$G26*(SUMAS!CV21-$D26)+$H26*(ROCKIES!CV21-$E26)+$I26*(AECO!CV21-$F26)</f>
        <v>0</v>
      </c>
      <c r="DB26" s="123">
        <f>$G26*(SUMAS!CW21-$D26)+$H26*(ROCKIES!CW21-$E26)+$I26*(AECO!CW21-$F26)</f>
        <v>0</v>
      </c>
      <c r="DC26" s="123">
        <f>$G26*(SUMAS!CX21-$D26)+$H26*(ROCKIES!CX21-$E26)+$I26*(AECO!CX21-$F26)</f>
        <v>0</v>
      </c>
      <c r="DD26" s="123">
        <f>$G26*(SUMAS!CY21-$D26)+$H26*(ROCKIES!CY21-$E26)+$I26*(AECO!CY21-$F26)</f>
        <v>0</v>
      </c>
      <c r="DE26" s="123">
        <f>$G26*(SUMAS!CZ21-$D26)+$H26*(ROCKIES!CZ21-$E26)+$I26*(AECO!CZ21-$F26)</f>
        <v>0</v>
      </c>
      <c r="DF26" s="123">
        <f>$G26*(SUMAS!DA21-$D26)+$H26*(ROCKIES!DA21-$E26)+$I26*(AECO!DA21-$F26)</f>
        <v>0</v>
      </c>
      <c r="DG26" s="123">
        <f>$G26*(SUMAS!DB21-$D26)+$H26*(ROCKIES!DB21-$E26)+$I26*(AECO!DB21-$F26)</f>
        <v>0</v>
      </c>
      <c r="DH26" s="123">
        <f>$G26*(SUMAS!DC21-$D26)+$H26*(ROCKIES!DC21-$E26)+$I26*(AECO!DC21-$F26)</f>
        <v>0</v>
      </c>
      <c r="DI26" s="123">
        <f>$G26*(SUMAS!DD21-$D26)+$H26*(ROCKIES!DD21-$E26)+$I26*(AECO!DD21-$F26)</f>
        <v>0</v>
      </c>
      <c r="DJ26" s="123">
        <f>$G26*(SUMAS!DE21-$D26)+$H26*(ROCKIES!DE21-$E26)+$I26*(AECO!DE21-$F26)</f>
        <v>0</v>
      </c>
      <c r="DK26" s="123">
        <f>$G26*(SUMAS!DF21-$D26)+$H26*(ROCKIES!DF21-$E26)+$I26*(AECO!DF21-$F26)</f>
        <v>0</v>
      </c>
      <c r="DL26" s="123">
        <f>$G26*(SUMAS!DG21-$D26)+$H26*(ROCKIES!DG21-$E26)+$I26*(AECO!DG21-$F26)</f>
        <v>0</v>
      </c>
      <c r="DM26" s="123">
        <f>$G26*(SUMAS!DH21-$D26)+$H26*(ROCKIES!DH21-$E26)+$I26*(AECO!DH21-$F26)</f>
        <v>0</v>
      </c>
      <c r="DN26" s="123">
        <f>$G26*(SUMAS!DI21-$D26)+$H26*(ROCKIES!DI21-$E26)+$I26*(AECO!DI21-$F26)</f>
        <v>0</v>
      </c>
      <c r="DO26" s="123">
        <f>$G26*(SUMAS!DJ21-$D26)+$H26*(ROCKIES!DJ21-$E26)+$I26*(AECO!DJ21-$F26)</f>
        <v>0</v>
      </c>
      <c r="DP26" s="123">
        <f>$G26*(SUMAS!DK21-$D26)+$H26*(ROCKIES!DK21-$E26)+$I26*(AECO!DK21-$F26)</f>
        <v>0</v>
      </c>
      <c r="DQ26" s="123">
        <f>$G26*(SUMAS!DL21-$D26)+$H26*(ROCKIES!DL21-$E26)+$I26*(AECO!DL21-$F26)</f>
        <v>0</v>
      </c>
      <c r="DR26" s="123">
        <f>$G26*(SUMAS!DM21-$D26)+$H26*(ROCKIES!DM21-$E26)+$I26*(AECO!DM21-$F26)</f>
        <v>0</v>
      </c>
      <c r="DS26" s="123">
        <f>$G26*(SUMAS!DN21-$D26)+$H26*(ROCKIES!DN21-$E26)+$I26*(AECO!DN21-$F26)</f>
        <v>0</v>
      </c>
      <c r="DT26" s="123">
        <f>$G26*(SUMAS!DO21-$D26)+$H26*(ROCKIES!DO21-$E26)+$I26*(AECO!DO21-$F26)</f>
        <v>0</v>
      </c>
      <c r="DU26" s="123">
        <f>$G26*(SUMAS!DP21-$D26)+$H26*(ROCKIES!DP21-$E26)+$I26*(AECO!DP21-$F26)</f>
        <v>0</v>
      </c>
      <c r="DV26" s="123">
        <f>$G26*(SUMAS!DQ21-$D26)+$H26*(ROCKIES!DQ21-$E26)+$I26*(AECO!DQ21-$F26)</f>
        <v>0</v>
      </c>
      <c r="DW26" s="123">
        <f>$G26*(SUMAS!DR21-$D26)+$H26*(ROCKIES!DR21-$E26)+$I26*(AECO!DR21-$F26)</f>
        <v>0</v>
      </c>
      <c r="DX26" s="123">
        <f>$G26*(SUMAS!DS21-$D26)+$H26*(ROCKIES!DS21-$E26)+$I26*(AECO!DS21-$F26)</f>
        <v>0</v>
      </c>
      <c r="DY26" s="123">
        <f>$G26*(SUMAS!DT21-$D26)+$H26*(ROCKIES!DT21-$E26)+$I26*(AECO!DT21-$F26)</f>
        <v>0</v>
      </c>
      <c r="DZ26" s="123">
        <f>$G26*(SUMAS!DU21-$D26)+$H26*(ROCKIES!DU21-$E26)+$I26*(AECO!DU21-$F26)</f>
        <v>0</v>
      </c>
      <c r="EA26" s="123">
        <f>$G26*(SUMAS!DV21-$D26)+$H26*(ROCKIES!DV21-$E26)+$I26*(AECO!DV21-$F26)</f>
        <v>0</v>
      </c>
      <c r="EB26" s="123">
        <f>$G26*(SUMAS!DW21-$D26)+$H26*(ROCKIES!DW21-$E26)+$I26*(AECO!DW21-$F26)</f>
        <v>0</v>
      </c>
      <c r="EC26" s="123">
        <f>$G26*(SUMAS!DX21-$D26)+$H26*(ROCKIES!DX21-$E26)+$I26*(AECO!DX21-$F26)</f>
        <v>0</v>
      </c>
      <c r="ED26" s="123">
        <f>$G26*(SUMAS!DY21-$D26)+$H26*(ROCKIES!DY21-$E26)+$I26*(AECO!DY21-$F26)</f>
        <v>0</v>
      </c>
      <c r="EE26" s="123">
        <f>$G26*(SUMAS!DZ21-$D26)+$H26*(ROCKIES!DZ21-$E26)+$I26*(AECO!DZ21-$F26)</f>
        <v>0</v>
      </c>
      <c r="EF26" s="123">
        <f>$G26*(SUMAS!EA21-$D26)+$H26*(ROCKIES!EA21-$E26)+$I26*(AECO!EA21-$F26)</f>
        <v>0</v>
      </c>
      <c r="EG26" s="123">
        <f>$G26*(SUMAS!EB21-$D26)+$H26*(ROCKIES!EB21-$E26)+$I26*(AECO!EB21-$F26)</f>
        <v>0</v>
      </c>
      <c r="EH26" s="123">
        <f>$G26*(SUMAS!EC21-$D26)+$H26*(ROCKIES!EC21-$E26)+$I26*(AECO!EC21-$F26)</f>
        <v>0</v>
      </c>
      <c r="EI26" s="123">
        <f>$G26*(SUMAS!ED21-$D26)+$H26*(ROCKIES!ED21-$E26)+$I26*(AECO!ED21-$F26)</f>
        <v>0</v>
      </c>
      <c r="EJ26" s="123">
        <f>$G26*(SUMAS!EE21-$D26)+$H26*(ROCKIES!EE21-$E26)+$I26*(AECO!EE21-$F26)</f>
        <v>0</v>
      </c>
      <c r="EK26" s="123">
        <f>$G26*(SUMAS!EF21-$D26)+$H26*(ROCKIES!EF21-$E26)+$I26*(AECO!EF21-$F26)</f>
        <v>0</v>
      </c>
      <c r="EL26" s="123">
        <f>$G26*(SUMAS!EG21-$D26)+$H26*(ROCKIES!EG21-$E26)+$I26*(AECO!EG21-$F26)</f>
        <v>0</v>
      </c>
      <c r="EM26" s="123">
        <f>$G26*(SUMAS!EH21-$D26)+$H26*(ROCKIES!EH21-$E26)+$I26*(AECO!EH21-$F26)</f>
        <v>0</v>
      </c>
      <c r="EN26" s="123">
        <f>$G26*(SUMAS!EI21-$D26)+$H26*(ROCKIES!EI21-$E26)+$I26*(AECO!EI21-$F26)</f>
        <v>0</v>
      </c>
      <c r="EO26" s="123">
        <f>$G26*(SUMAS!EJ21-$D26)+$H26*(ROCKIES!EJ21-$E26)+$I26*(AECO!EJ21-$F26)</f>
        <v>0</v>
      </c>
      <c r="EP26" s="123">
        <f>$G26*(SUMAS!EK21-$D26)+$H26*(ROCKIES!EK21-$E26)+$I26*(AECO!EK21-$F26)</f>
        <v>0</v>
      </c>
      <c r="EQ26" s="123">
        <f>$G26*(SUMAS!EL21-$D26)+$H26*(ROCKIES!EL21-$E26)+$I26*(AECO!EL21-$F26)</f>
        <v>0</v>
      </c>
      <c r="ER26" s="123">
        <f>$G26*(SUMAS!EM21-$D26)+$H26*(ROCKIES!EM21-$E26)+$I26*(AECO!EM21-$F26)</f>
        <v>0</v>
      </c>
      <c r="ES26" s="123">
        <f>$G26*(SUMAS!EN21-$D26)+$H26*(ROCKIES!EN21-$E26)+$I26*(AECO!EN21-$F26)</f>
        <v>0</v>
      </c>
      <c r="ET26" s="123">
        <f>$G26*(SUMAS!EO21-$D26)+$H26*(ROCKIES!EO21-$E26)+$I26*(AECO!EO21-$F26)</f>
        <v>0</v>
      </c>
      <c r="EU26" s="123">
        <f>$G26*(SUMAS!EP21-$D26)+$H26*(ROCKIES!EP21-$E26)+$I26*(AECO!EP21-$F26)</f>
        <v>0</v>
      </c>
      <c r="EV26" s="123">
        <f>$G26*(SUMAS!EQ21-$D26)+$H26*(ROCKIES!EQ21-$E26)+$I26*(AECO!EQ21-$F26)</f>
        <v>0</v>
      </c>
      <c r="EW26" s="123">
        <f>$G26*(SUMAS!ER21-$D26)+$H26*(ROCKIES!ER21-$E26)+$I26*(AECO!ER21-$F26)</f>
        <v>0</v>
      </c>
      <c r="EX26" s="123">
        <f>$G26*(SUMAS!ES21-$D26)+$H26*(ROCKIES!ES21-$E26)+$I26*(AECO!ES21-$F26)</f>
        <v>0</v>
      </c>
      <c r="EY26" s="123">
        <f>$G26*(SUMAS!ET21-$D26)+$H26*(ROCKIES!ET21-$E26)+$I26*(AECO!ET21-$F26)</f>
        <v>0</v>
      </c>
      <c r="EZ26" s="123">
        <f>$G26*(SUMAS!EU21-$D26)+$H26*(ROCKIES!EU21-$E26)+$I26*(AECO!EU21-$F26)</f>
        <v>0</v>
      </c>
      <c r="FA26" s="123">
        <f>$G26*(SUMAS!EV21-$D26)+$H26*(ROCKIES!EV21-$E26)+$I26*(AECO!EV21-$F26)</f>
        <v>0</v>
      </c>
      <c r="FB26" s="123">
        <f>$G26*(SUMAS!EW21-$D26)+$H26*(ROCKIES!EW21-$E26)+$I26*(AECO!EW21-$F26)</f>
        <v>0</v>
      </c>
      <c r="FC26" s="123">
        <f>$G26*(SUMAS!EX21-$D26)+$H26*(ROCKIES!EX21-$E26)+$I26*(AECO!EX21-$F26)</f>
        <v>0</v>
      </c>
      <c r="FD26" s="123">
        <f>$G26*(SUMAS!EY21-$D26)+$H26*(ROCKIES!EY21-$E26)+$I26*(AECO!EY21-$F26)</f>
        <v>0</v>
      </c>
      <c r="FE26" s="123">
        <f>$G26*(SUMAS!EZ21-$D26)+$H26*(ROCKIES!EZ21-$E26)+$I26*(AECO!EZ21-$F26)</f>
        <v>0</v>
      </c>
      <c r="FF26" s="123">
        <f>$G26*(SUMAS!FA21-$D26)+$H26*(ROCKIES!FA21-$E26)+$I26*(AECO!FA21-$F26)</f>
        <v>0</v>
      </c>
      <c r="FG26" s="123">
        <f>$G26*(SUMAS!FB21-$D26)+$H26*(ROCKIES!FB21-$E26)+$I26*(AECO!FB21-$F26)</f>
        <v>0</v>
      </c>
      <c r="FH26" s="123">
        <f>$G26*(SUMAS!FC21-$D26)+$H26*(ROCKIES!FC21-$E26)+$I26*(AECO!FC21-$F26)</f>
        <v>0</v>
      </c>
      <c r="FI26" s="123">
        <f>$G26*(SUMAS!FD21-$D26)+$H26*(ROCKIES!FD21-$E26)+$I26*(AECO!FD21-$F26)</f>
        <v>0</v>
      </c>
      <c r="FJ26" s="123">
        <f>$G26*(SUMAS!FE21-$D26)+$H26*(ROCKIES!FE21-$E26)+$I26*(AECO!FE21-$F26)</f>
        <v>0</v>
      </c>
      <c r="FK26" s="123">
        <f>$G26*(SUMAS!FF21-$D26)+$H26*(ROCKIES!FF21-$E26)+$I26*(AECO!FF21-$F26)</f>
        <v>0</v>
      </c>
      <c r="FL26" s="123">
        <f>$G26*(SUMAS!FG21-$D26)+$H26*(ROCKIES!FG21-$E26)+$I26*(AECO!FG21-$F26)</f>
        <v>0</v>
      </c>
      <c r="FM26" s="123">
        <f>$G26*(SUMAS!FH21-$D26)+$H26*(ROCKIES!FH21-$E26)+$I26*(AECO!FH21-$F26)</f>
        <v>0</v>
      </c>
      <c r="FN26" s="123">
        <f>$G26*(SUMAS!FI21-$D26)+$H26*(ROCKIES!FI21-$E26)+$I26*(AECO!FI21-$F26)</f>
        <v>0</v>
      </c>
      <c r="FO26" s="123">
        <f>$G26*(SUMAS!FJ21-$D26)+$H26*(ROCKIES!FJ21-$E26)+$I26*(AECO!FJ21-$F26)</f>
        <v>0</v>
      </c>
      <c r="FP26" s="123">
        <f>$G26*(SUMAS!FK21-$D26)+$H26*(ROCKIES!FK21-$E26)+$I26*(AECO!FK21-$F26)</f>
        <v>0</v>
      </c>
      <c r="FQ26" s="123">
        <f>$G26*(SUMAS!FL21-$D26)+$H26*(ROCKIES!FL21-$E26)+$I26*(AECO!FL21-$F26)</f>
        <v>0</v>
      </c>
      <c r="FR26" s="123">
        <f>$G26*(SUMAS!FM21-$D26)+$H26*(ROCKIES!FM21-$E26)+$I26*(AECO!FM21-$F26)</f>
        <v>0</v>
      </c>
      <c r="FS26" s="123">
        <f>$G26*(SUMAS!FN21-$D26)+$H26*(ROCKIES!FN21-$E26)+$I26*(AECO!FN21-$F26)</f>
        <v>0</v>
      </c>
      <c r="FT26" s="123">
        <f>$G26*(SUMAS!FO21-$D26)+$H26*(ROCKIES!FO21-$E26)+$I26*(AECO!FO21-$F26)</f>
        <v>0</v>
      </c>
      <c r="FU26" s="123">
        <f>$G26*(SUMAS!FP21-$D26)+$H26*(ROCKIES!FP21-$E26)+$I26*(AECO!FP21-$F26)</f>
        <v>0</v>
      </c>
      <c r="FV26" s="123">
        <f>$G26*(SUMAS!FQ21-$D26)+$H26*(ROCKIES!FQ21-$E26)+$I26*(AECO!FQ21-$F26)</f>
        <v>0</v>
      </c>
      <c r="FW26" s="123">
        <f>$G26*(SUMAS!FR21-$D26)+$H26*(ROCKIES!FR21-$E26)+$I26*(AECO!FR21-$F26)</f>
        <v>0</v>
      </c>
      <c r="FX26" s="123">
        <f>$G26*(SUMAS!FS21-$D26)+$H26*(ROCKIES!FS21-$E26)+$I26*(AECO!FS21-$F26)</f>
        <v>0</v>
      </c>
      <c r="FY26" s="123">
        <f>$G26*(SUMAS!FT21-$D26)+$H26*(ROCKIES!FT21-$E26)+$I26*(AECO!FT21-$F26)</f>
        <v>0</v>
      </c>
      <c r="FZ26" s="123">
        <f>$G26*(SUMAS!FU21-$D26)+$H26*(ROCKIES!FU21-$E26)+$I26*(AECO!FU21-$F26)</f>
        <v>0</v>
      </c>
      <c r="GA26" s="123">
        <f>$G26*(SUMAS!FV21-$D26)+$H26*(ROCKIES!FV21-$E26)+$I26*(AECO!FV21-$F26)</f>
        <v>0</v>
      </c>
      <c r="GB26" s="123">
        <f>$G26*(SUMAS!FW21-$D26)+$H26*(ROCKIES!FW21-$E26)+$I26*(AECO!FW21-$F26)</f>
        <v>0</v>
      </c>
      <c r="GC26" s="123">
        <f>$G26*(SUMAS!FX21-$D26)+$H26*(ROCKIES!FX21-$E26)+$I26*(AECO!FX21-$F26)</f>
        <v>0</v>
      </c>
      <c r="GD26" s="123">
        <f>$G26*(SUMAS!FY21-$D26)+$H26*(ROCKIES!FY21-$E26)+$I26*(AECO!FY21-$F26)</f>
        <v>0</v>
      </c>
      <c r="GE26" s="123">
        <f>$G26*(SUMAS!FZ21-$D26)+$H26*(ROCKIES!FZ21-$E26)+$I26*(AECO!FZ21-$F26)</f>
        <v>0</v>
      </c>
      <c r="GF26" s="123">
        <f>$G26*(SUMAS!GA21-$D26)+$H26*(ROCKIES!GA21-$E26)+$I26*(AECO!GA21-$F26)</f>
        <v>0</v>
      </c>
      <c r="GG26" s="123">
        <f>$G26*(SUMAS!GB21-$D26)+$H26*(ROCKIES!GB21-$E26)+$I26*(AECO!GB21-$F26)</f>
        <v>0</v>
      </c>
      <c r="GH26" s="123">
        <f>$G26*(SUMAS!GC21-$D26)+$H26*(ROCKIES!GC21-$E26)+$I26*(AECO!GC21-$F26)</f>
        <v>0</v>
      </c>
      <c r="GI26" s="123">
        <f>$G26*(SUMAS!GD21-$D26)+$H26*(ROCKIES!GD21-$E26)+$I26*(AECO!GD21-$F26)</f>
        <v>0</v>
      </c>
      <c r="GJ26" s="123">
        <f>$G26*(SUMAS!GE21-$D26)+$H26*(ROCKIES!GE21-$E26)+$I26*(AECO!GE21-$F26)</f>
        <v>0</v>
      </c>
      <c r="GK26" s="123">
        <f>$G26*(SUMAS!GF21-$D26)+$H26*(ROCKIES!GF21-$E26)+$I26*(AECO!GF21-$F26)</f>
        <v>0</v>
      </c>
      <c r="GL26" s="123">
        <f>$G26*(SUMAS!GG21-$D26)+$H26*(ROCKIES!GG21-$E26)+$I26*(AECO!GG21-$F26)</f>
        <v>0</v>
      </c>
      <c r="GM26" s="123">
        <f>$G26*(SUMAS!GH21-$D26)+$H26*(ROCKIES!GH21-$E26)+$I26*(AECO!GH21-$F26)</f>
        <v>0</v>
      </c>
      <c r="GN26" s="123">
        <f>$G26*(SUMAS!GI21-$D26)+$H26*(ROCKIES!GI21-$E26)+$I26*(AECO!GI21-$F26)</f>
        <v>0</v>
      </c>
      <c r="GO26" s="123">
        <f>$G26*(SUMAS!GJ21-$D26)+$H26*(ROCKIES!GJ21-$E26)+$I26*(AECO!GJ21-$F26)</f>
        <v>0</v>
      </c>
      <c r="GP26" s="123">
        <f>$G26*(SUMAS!GK21-$D26)+$H26*(ROCKIES!GK21-$E26)+$I26*(AECO!GK21-$F26)</f>
        <v>0</v>
      </c>
      <c r="GQ26" s="123">
        <f>$G26*(SUMAS!GL21-$D26)+$H26*(ROCKIES!GL21-$E26)+$I26*(AECO!GL21-$F26)</f>
        <v>0</v>
      </c>
      <c r="GR26" s="123">
        <f>$G26*(SUMAS!GM21-$D26)+$H26*(ROCKIES!GM21-$E26)+$I26*(AECO!GM21-$F26)</f>
        <v>0</v>
      </c>
      <c r="GS26" s="123">
        <f>$G26*(SUMAS!GN21-$D26)+$H26*(ROCKIES!GN21-$E26)+$I26*(AECO!GN21-$F26)</f>
        <v>0</v>
      </c>
      <c r="GT26" s="123">
        <f>$G26*(SUMAS!GO21-$D26)+$H26*(ROCKIES!GO21-$E26)+$I26*(AECO!GO21-$F26)</f>
        <v>0</v>
      </c>
      <c r="GU26" s="123">
        <f>$G26*(SUMAS!GP21-$D26)+$H26*(ROCKIES!GP21-$E26)+$I26*(AECO!GP21-$F26)</f>
        <v>0</v>
      </c>
      <c r="GV26" s="123">
        <f>$G26*(SUMAS!GQ21-$D26)+$H26*(ROCKIES!GQ21-$E26)+$I26*(AECO!GQ21-$F26)</f>
        <v>0</v>
      </c>
      <c r="GW26" s="123">
        <f>$G26*(SUMAS!GR21-$D26)+$H26*(ROCKIES!GR21-$E26)+$I26*(AECO!GR21-$F26)</f>
        <v>0</v>
      </c>
      <c r="GX26" s="123">
        <f>$G26*(SUMAS!GS21-$D26)+$H26*(ROCKIES!GS21-$E26)+$I26*(AECO!GS21-$F26)</f>
        <v>0</v>
      </c>
      <c r="GY26" s="123">
        <f>$G26*(SUMAS!GT21-$D26)+$H26*(ROCKIES!GT21-$E26)+$I26*(AECO!GT21-$F26)</f>
        <v>0</v>
      </c>
      <c r="GZ26" s="123">
        <f>$G26*(SUMAS!GU21-$D26)+$H26*(ROCKIES!GU21-$E26)+$I26*(AECO!GU21-$F26)</f>
        <v>0</v>
      </c>
      <c r="HA26" s="123">
        <f>$G26*(SUMAS!GV21-$D26)+$H26*(ROCKIES!GV21-$E26)+$I26*(AECO!GV21-$F26)</f>
        <v>0</v>
      </c>
      <c r="HB26" s="123">
        <f>$G26*(SUMAS!GW21-$D26)+$H26*(ROCKIES!GW21-$E26)+$I26*(AECO!GW21-$F26)</f>
        <v>0</v>
      </c>
      <c r="HC26" s="123">
        <f>$G26*(SUMAS!GX21-$D26)+$H26*(ROCKIES!GX21-$E26)+$I26*(AECO!GX21-$F26)</f>
        <v>0</v>
      </c>
      <c r="HD26" s="123">
        <f>$G26*(SUMAS!GY21-$D26)+$H26*(ROCKIES!GY21-$E26)+$I26*(AECO!GY21-$F26)</f>
        <v>0</v>
      </c>
      <c r="HE26" s="123">
        <f>$G26*(SUMAS!GZ21-$D26)+$H26*(ROCKIES!GZ21-$E26)+$I26*(AECO!GZ21-$F26)</f>
        <v>0</v>
      </c>
      <c r="HF26" s="123">
        <f>$G26*(SUMAS!HA21-$D26)+$H26*(ROCKIES!HA21-$E26)+$I26*(AECO!HA21-$F26)</f>
        <v>0</v>
      </c>
      <c r="HG26" s="123">
        <f>$G26*(SUMAS!HB21-$D26)+$H26*(ROCKIES!HB21-$E26)+$I26*(AECO!HB21-$F26)</f>
        <v>0</v>
      </c>
      <c r="HH26" s="123">
        <f>$G26*(SUMAS!HC21-$D26)+$H26*(ROCKIES!HC21-$E26)+$I26*(AECO!HC21-$F26)</f>
        <v>0</v>
      </c>
      <c r="HI26" s="123">
        <f>$G26*(SUMAS!HD21-$D26)+$H26*(ROCKIES!HD21-$E26)+$I26*(AECO!HD21-$F26)</f>
        <v>0</v>
      </c>
      <c r="HJ26" s="123">
        <f>$G26*(SUMAS!HE21-$D26)+$H26*(ROCKIES!HE21-$E26)+$I26*(AECO!HE21-$F26)</f>
        <v>0</v>
      </c>
      <c r="HK26" s="123">
        <f>$G26*(SUMAS!HF21-$D26)+$H26*(ROCKIES!HF21-$E26)+$I26*(AECO!HF21-$F26)</f>
        <v>0</v>
      </c>
      <c r="HL26" s="123">
        <f>$G26*(SUMAS!HG21-$D26)+$H26*(ROCKIES!HG21-$E26)+$I26*(AECO!HG21-$F26)</f>
        <v>0</v>
      </c>
      <c r="HM26" s="123">
        <f>$G26*(SUMAS!HH21-$D26)+$H26*(ROCKIES!HH21-$E26)+$I26*(AECO!HH21-$F26)</f>
        <v>0</v>
      </c>
      <c r="HN26" s="123">
        <f>$G26*(SUMAS!HI21-$D26)+$H26*(ROCKIES!HI21-$E26)+$I26*(AECO!HI21-$F26)</f>
        <v>0</v>
      </c>
      <c r="HO26" s="123">
        <f>$G26*(SUMAS!HJ21-$D26)+$H26*(ROCKIES!HJ21-$E26)+$I26*(AECO!HJ21-$F26)</f>
        <v>0</v>
      </c>
      <c r="HP26" s="123">
        <f>$G26*(SUMAS!HK21-$D26)+$H26*(ROCKIES!HK21-$E26)+$I26*(AECO!HK21-$F26)</f>
        <v>0</v>
      </c>
      <c r="HQ26" s="123">
        <f>$G26*(SUMAS!HL21-$D26)+$H26*(ROCKIES!HL21-$E26)+$I26*(AECO!HL21-$F26)</f>
        <v>0</v>
      </c>
      <c r="HR26" s="123">
        <f>$G26*(SUMAS!HM21-$D26)+$H26*(ROCKIES!HM21-$E26)+$I26*(AECO!HM21-$F26)</f>
        <v>0</v>
      </c>
      <c r="HS26" s="123">
        <f>$G26*(SUMAS!HN21-$D26)+$H26*(ROCKIES!HN21-$E26)+$I26*(AECO!HN21-$F26)</f>
        <v>0</v>
      </c>
      <c r="HT26" s="123">
        <f>$G26*(SUMAS!HO21-$D26)+$H26*(ROCKIES!HO21-$E26)+$I26*(AECO!HO21-$F26)</f>
        <v>0</v>
      </c>
      <c r="HU26" s="123">
        <f>$G26*(SUMAS!HP21-$D26)+$H26*(ROCKIES!HP21-$E26)+$I26*(AECO!HP21-$F26)</f>
        <v>0</v>
      </c>
      <c r="HV26" s="123">
        <f>$G26*(SUMAS!HQ21-$D26)+$H26*(ROCKIES!HQ21-$E26)+$I26*(AECO!HQ21-$F26)</f>
        <v>0</v>
      </c>
      <c r="HW26" s="123">
        <f>$G26*(SUMAS!HR21-$D26)+$H26*(ROCKIES!HR21-$E26)+$I26*(AECO!HR21-$F26)</f>
        <v>0</v>
      </c>
      <c r="HX26" s="123">
        <f>$G26*(SUMAS!HS21-$D26)+$H26*(ROCKIES!HS21-$E26)+$I26*(AECO!HS21-$F26)</f>
        <v>0</v>
      </c>
      <c r="HY26" s="123">
        <f>$G26*(SUMAS!HT21-$D26)+$H26*(ROCKIES!HT21-$E26)+$I26*(AECO!HT21-$F26)</f>
        <v>0</v>
      </c>
      <c r="HZ26" s="123">
        <f>$G26*(SUMAS!HU21-$D26)+$H26*(ROCKIES!HU21-$E26)+$I26*(AECO!HU21-$F26)</f>
        <v>0</v>
      </c>
      <c r="IA26" s="123">
        <f>$G26*(SUMAS!HV21-$D26)+$H26*(ROCKIES!HV21-$E26)+$I26*(AECO!HV21-$F26)</f>
        <v>0</v>
      </c>
      <c r="IB26" s="123">
        <f>$G26*(SUMAS!HW21-$D26)+$H26*(ROCKIES!HW21-$E26)+$I26*(AECO!HW21-$F26)</f>
        <v>0</v>
      </c>
      <c r="IC26" s="123">
        <f>$G26*(SUMAS!HX21-$D26)+$H26*(ROCKIES!HX21-$E26)+$I26*(AECO!HX21-$F26)</f>
        <v>0</v>
      </c>
      <c r="ID26" s="123">
        <f>$G26*(SUMAS!HY21-$D26)+$H26*(ROCKIES!HY21-$E26)+$I26*(AECO!HY21-$F26)</f>
        <v>0</v>
      </c>
      <c r="IE26" s="123">
        <f>$G26*(SUMAS!HZ21-$D26)+$H26*(ROCKIES!HZ21-$E26)+$I26*(AECO!HZ21-$F26)</f>
        <v>0</v>
      </c>
      <c r="IF26" s="123">
        <f>$G26*(SUMAS!IA21-$D26)+$H26*(ROCKIES!IA21-$E26)+$I26*(AECO!IA21-$F26)</f>
        <v>0</v>
      </c>
      <c r="IG26" s="123">
        <f>$G26*(SUMAS!IB21-$D26)+$H26*(ROCKIES!IB21-$E26)+$I26*(AECO!IB21-$F26)</f>
        <v>0</v>
      </c>
      <c r="IH26" s="123">
        <f>$G26*(SUMAS!IC21-$D26)+$H26*(ROCKIES!IC21-$E26)+$I26*(AECO!IC21-$F26)</f>
        <v>0</v>
      </c>
      <c r="II26" s="123">
        <f>$G26*(SUMAS!ID21-$D26)+$H26*(ROCKIES!ID21-$E26)+$I26*(AECO!ID21-$F26)</f>
        <v>0</v>
      </c>
      <c r="IJ26" s="123">
        <f>$G26*(SUMAS!IE21-$D26)+$H26*(ROCKIES!IE21-$E26)+$I26*(AECO!IE21-$F26)</f>
        <v>0</v>
      </c>
      <c r="IK26" s="123">
        <f>$G26*(SUMAS!IF21-$D26)+$H26*(ROCKIES!IF21-$E26)+$I26*(AECO!IF21-$F26)</f>
        <v>0</v>
      </c>
      <c r="IL26" s="123">
        <f>$G26*(SUMAS!IG21-$D26)+$H26*(ROCKIES!IG21-$E26)+$I26*(AECO!IG21-$F26)</f>
        <v>0</v>
      </c>
      <c r="IM26" s="123">
        <f>$G26*(SUMAS!IH21-$D26)+$H26*(ROCKIES!IH21-$E26)+$I26*(AECO!IH21-$F26)</f>
        <v>0</v>
      </c>
      <c r="IN26" s="123">
        <f>$G26*(SUMAS!II21-$D26)+$H26*(ROCKIES!II21-$E26)+$I26*(AECO!II21-$F26)</f>
        <v>0</v>
      </c>
      <c r="IO26" s="123">
        <f>$G26*(SUMAS!IJ21-$D26)+$H26*(ROCKIES!IJ21-$E26)+$I26*(AECO!IJ21-$F26)</f>
        <v>0</v>
      </c>
      <c r="IP26" s="123">
        <f>$G26*(SUMAS!IK21-$D26)+$H26*(ROCKIES!IK21-$E26)+$I26*(AECO!IK21-$F26)</f>
        <v>0</v>
      </c>
      <c r="IQ26" s="123">
        <f>$G26*(SUMAS!IL21-$D26)+$H26*(ROCKIES!IL21-$E26)+$I26*(AECO!IL21-$F26)</f>
        <v>0</v>
      </c>
      <c r="IR26" s="123">
        <f>$G26*(SUMAS!IM21-$D26)+$H26*(ROCKIES!IM21-$E26)+$I26*(AECO!IM21-$F26)</f>
        <v>0</v>
      </c>
      <c r="IS26" s="123">
        <f>$G26*(SUMAS!IN21-$D26)+$H26*(ROCKIES!IN21-$E26)+$I26*(AECO!IN21-$F26)</f>
        <v>0</v>
      </c>
      <c r="IT26" s="123">
        <f>$G26*(SUMAS!IO21-$D26)+$H26*(ROCKIES!IO21-$E26)+$I26*(AECO!IO21-$F26)</f>
        <v>0</v>
      </c>
      <c r="IU26" s="123">
        <f>$G26*(SUMAS!IP21-$D26)+$H26*(ROCKIES!IP21-$E26)+$I26*(AECO!IP21-$F26)</f>
        <v>0</v>
      </c>
      <c r="IV26" s="123">
        <f>$G26*(SUMAS!IQ21-$D26)+$H26*(ROCKIES!IQ21-$E26)+$I26*(AECO!IQ21-$F26)</f>
        <v>0</v>
      </c>
      <c r="IW26" s="123">
        <f>$G26*(SUMAS!IR21-$D26)+$H26*(ROCKIES!IR21-$E26)+$I26*(AECO!IR21-$F26)</f>
        <v>0</v>
      </c>
      <c r="IX26" s="123">
        <f>$G26*(SUMAS!IS21-$D26)+$H26*(ROCKIES!IS21-$E26)+$I26*(AECO!IS21-$F26)</f>
        <v>0</v>
      </c>
      <c r="IY26" s="123">
        <f>$G26*(SUMAS!IT21-$D26)+$H26*(ROCKIES!IT21-$E26)+$I26*(AECO!IT21-$F26)</f>
        <v>0</v>
      </c>
      <c r="IZ26" s="123">
        <f>$G26*(SUMAS!IU21-$D26)+$H26*(ROCKIES!IU21-$E26)+$I26*(AECO!IU21-$F26)</f>
        <v>0</v>
      </c>
      <c r="JA26" s="123">
        <f>$G26*(SUMAS!IV21-$D26)+$H26*(ROCKIES!IV21-$E26)+$I26*(AECO!IV21-$F26)</f>
        <v>0</v>
      </c>
      <c r="JB26" s="123">
        <f>$G26*(SUMAS!IW21-$D26)+$H26*(ROCKIES!IW21-$E26)+$I26*(AECO!IW21-$F26)</f>
        <v>0</v>
      </c>
      <c r="JC26" s="123">
        <f>$G26*(SUMAS!IX21-$D26)+$H26*(ROCKIES!IX21-$E26)+$I26*(AECO!IX21-$F26)</f>
        <v>0</v>
      </c>
      <c r="JD26" s="123">
        <f>$G26*(SUMAS!IY21-$D26)+$H26*(ROCKIES!IY21-$E26)+$I26*(AECO!IY21-$F26)</f>
        <v>0</v>
      </c>
      <c r="JE26" s="123">
        <f>$G26*(SUMAS!IZ21-$D26)+$H26*(ROCKIES!IZ21-$E26)+$I26*(AECO!IZ21-$F26)</f>
        <v>0</v>
      </c>
      <c r="JF26" s="123">
        <f>$G26*(SUMAS!JA21-$D26)+$H26*(ROCKIES!JA21-$E26)+$I26*(AECO!JA21-$F26)</f>
        <v>0</v>
      </c>
      <c r="JG26" s="123">
        <f>$G26*(SUMAS!JB21-$D26)+$H26*(ROCKIES!JB21-$E26)+$I26*(AECO!JB21-$F26)</f>
        <v>0</v>
      </c>
      <c r="JH26" s="123">
        <f>$G26*(SUMAS!JC21-$D26)+$H26*(ROCKIES!JC21-$E26)+$I26*(AECO!JC21-$F26)</f>
        <v>0</v>
      </c>
      <c r="JI26" s="123">
        <f>$G26*(SUMAS!JD21-$D26)+$H26*(ROCKIES!JD21-$E26)+$I26*(AECO!JD21-$F26)</f>
        <v>0</v>
      </c>
      <c r="JJ26" s="123">
        <f>$G26*(SUMAS!JE21-$D26)+$H26*(ROCKIES!JE21-$E26)+$I26*(AECO!JE21-$F26)</f>
        <v>0</v>
      </c>
      <c r="JK26" s="123">
        <f>$G26*(SUMAS!JF21-$D26)+$H26*(ROCKIES!JF21-$E26)+$I26*(AECO!JF21-$F26)</f>
        <v>0</v>
      </c>
      <c r="JL26" s="123">
        <f>$G26*(SUMAS!JG21-$D26)+$H26*(ROCKIES!JG21-$E26)+$I26*(AECO!JG21-$F26)</f>
        <v>0</v>
      </c>
      <c r="JM26" s="123">
        <f>$G26*(SUMAS!JH21-$D26)+$H26*(ROCKIES!JH21-$E26)+$I26*(AECO!JH21-$F26)</f>
        <v>0</v>
      </c>
      <c r="JN26" s="123">
        <f>$G26*(SUMAS!JI21-$D26)+$H26*(ROCKIES!JI21-$E26)+$I26*(AECO!JI21-$F26)</f>
        <v>0</v>
      </c>
      <c r="JO26" s="123">
        <f>$G26*(SUMAS!JJ21-$D26)+$H26*(ROCKIES!JJ21-$E26)+$I26*(AECO!JJ21-$F26)</f>
        <v>0</v>
      </c>
      <c r="JP26" s="123">
        <f>$G26*(SUMAS!JK21-$D26)+$H26*(ROCKIES!JK21-$E26)+$I26*(AECO!JK21-$F26)</f>
        <v>0</v>
      </c>
      <c r="JQ26" s="123">
        <f>$G26*(SUMAS!JL21-$D26)+$H26*(ROCKIES!JL21-$E26)+$I26*(AECO!JL21-$F26)</f>
        <v>0</v>
      </c>
      <c r="JR26" s="123">
        <f>$G26*(SUMAS!JM21-$D26)+$H26*(ROCKIES!JM21-$E26)+$I26*(AECO!JM21-$F26)</f>
        <v>0</v>
      </c>
      <c r="JS26" s="123">
        <f>$G26*(SUMAS!JN21-$D26)+$H26*(ROCKIES!JN21-$E26)+$I26*(AECO!JN21-$F26)</f>
        <v>0</v>
      </c>
      <c r="JT26" s="123">
        <f>$G26*(SUMAS!JO21-$D26)+$H26*(ROCKIES!JO21-$E26)+$I26*(AECO!JO21-$F26)</f>
        <v>0</v>
      </c>
      <c r="JU26" s="123">
        <f>$G26*(SUMAS!JP21-$D26)+$H26*(ROCKIES!JP21-$E26)+$I26*(AECO!JP21-$F26)</f>
        <v>0</v>
      </c>
      <c r="JV26" s="123">
        <f>$G26*(SUMAS!JQ21-$D26)+$H26*(ROCKIES!JQ21-$E26)+$I26*(AECO!JQ21-$F26)</f>
        <v>0</v>
      </c>
      <c r="JW26" s="123">
        <f>$G26*(SUMAS!JR21-$D26)+$H26*(ROCKIES!JR21-$E26)+$I26*(AECO!JR21-$F26)</f>
        <v>0</v>
      </c>
      <c r="JX26" s="123">
        <f>$G26*(SUMAS!JS21-$D26)+$H26*(ROCKIES!JS21-$E26)+$I26*(AECO!JS21-$F26)</f>
        <v>0</v>
      </c>
      <c r="JY26" s="123">
        <f>$G26*(SUMAS!JT21-$D26)+$H26*(ROCKIES!JT21-$E26)+$I26*(AECO!JT21-$F26)</f>
        <v>0</v>
      </c>
      <c r="JZ26" s="123">
        <f>$G26*(SUMAS!JU21-$D26)+$H26*(ROCKIES!JU21-$E26)+$I26*(AECO!JU21-$F26)</f>
        <v>0</v>
      </c>
      <c r="KA26" s="123">
        <f>$G26*(SUMAS!JV21-$D26)+$H26*(ROCKIES!JV21-$E26)+$I26*(AECO!JV21-$F26)</f>
        <v>0</v>
      </c>
      <c r="KB26" s="123">
        <f>$G26*(SUMAS!JW21-$D26)+$H26*(ROCKIES!JW21-$E26)+$I26*(AECO!JW21-$F26)</f>
        <v>0</v>
      </c>
      <c r="KC26" s="123">
        <f>$G26*(SUMAS!JX21-$D26)+$H26*(ROCKIES!JX21-$E26)+$I26*(AECO!JX21-$F26)</f>
        <v>0</v>
      </c>
      <c r="KD26" s="123">
        <f>$G26*(SUMAS!JY21-$D26)+$H26*(ROCKIES!JY21-$E26)+$I26*(AECO!JY21-$F26)</f>
        <v>0</v>
      </c>
      <c r="KE26" s="123">
        <f>$G26*(SUMAS!JZ21-$D26)+$H26*(ROCKIES!JZ21-$E26)+$I26*(AECO!JZ21-$F26)</f>
        <v>0</v>
      </c>
      <c r="KF26" s="123">
        <f>$G26*(SUMAS!KA21-$D26)+$H26*(ROCKIES!KA21-$E26)+$I26*(AECO!KA21-$F26)</f>
        <v>0</v>
      </c>
      <c r="KG26" s="123">
        <f>$G26*(SUMAS!KB21-$D26)+$H26*(ROCKIES!KB21-$E26)+$I26*(AECO!KB21-$F26)</f>
        <v>0</v>
      </c>
      <c r="KH26" s="123">
        <f>$G26*(SUMAS!KC21-$D26)+$H26*(ROCKIES!KC21-$E26)+$I26*(AECO!KC21-$F26)</f>
        <v>0</v>
      </c>
      <c r="KI26" s="123">
        <f>$G26*(SUMAS!KD21-$D26)+$H26*(ROCKIES!KD21-$E26)+$I26*(AECO!KD21-$F26)</f>
        <v>0</v>
      </c>
      <c r="KJ26" s="123">
        <f>$G26*(SUMAS!KE21-$D26)+$H26*(ROCKIES!KE21-$E26)+$I26*(AECO!KE21-$F26)</f>
        <v>0</v>
      </c>
      <c r="KK26" s="123">
        <f>$G26*(SUMAS!KF21-$D26)+$H26*(ROCKIES!KF21-$E26)+$I26*(AECO!KF21-$F26)</f>
        <v>0</v>
      </c>
      <c r="KL26" s="123">
        <f>$G26*(SUMAS!KG21-$D26)+$H26*(ROCKIES!KG21-$E26)+$I26*(AECO!KG21-$F26)</f>
        <v>0</v>
      </c>
      <c r="KM26" s="123">
        <f>$G26*(SUMAS!KH21-$D26)+$H26*(ROCKIES!KH21-$E26)+$I26*(AECO!KH21-$F26)</f>
        <v>0</v>
      </c>
      <c r="KN26" s="123">
        <f>$G26*(SUMAS!KI21-$D26)+$H26*(ROCKIES!KI21-$E26)+$I26*(AECO!KI21-$F26)</f>
        <v>0</v>
      </c>
      <c r="KO26" s="123">
        <f>$G26*(SUMAS!KJ21-$D26)+$H26*(ROCKIES!KJ21-$E26)+$I26*(AECO!KJ21-$F26)</f>
        <v>0</v>
      </c>
      <c r="KP26" s="123">
        <f>$G26*(SUMAS!KK21-$D26)+$H26*(ROCKIES!KK21-$E26)+$I26*(AECO!KK21-$F26)</f>
        <v>0</v>
      </c>
      <c r="KQ26" s="123">
        <f>$G26*(SUMAS!KL21-$D26)+$H26*(ROCKIES!KL21-$E26)+$I26*(AECO!KL21-$F26)</f>
        <v>0</v>
      </c>
      <c r="KR26" s="123">
        <f>$G26*(SUMAS!KM21-$D26)+$H26*(ROCKIES!KM21-$E26)+$I26*(AECO!KM21-$F26)</f>
        <v>0</v>
      </c>
      <c r="KS26" s="123">
        <f>$G26*(SUMAS!KN21-$D26)+$H26*(ROCKIES!KN21-$E26)+$I26*(AECO!KN21-$F26)</f>
        <v>0</v>
      </c>
      <c r="KT26" s="123">
        <f>$G26*(SUMAS!KO21-$D26)+$H26*(ROCKIES!KO21-$E26)+$I26*(AECO!KO21-$F26)</f>
        <v>0</v>
      </c>
      <c r="KU26" s="123">
        <f>$G26*(SUMAS!KP21-$D26)+$H26*(ROCKIES!KP21-$E26)+$I26*(AECO!KP21-$F26)</f>
        <v>0</v>
      </c>
      <c r="KV26" s="123">
        <f>$G26*(SUMAS!KQ21-$D26)+$H26*(ROCKIES!KQ21-$E26)+$I26*(AECO!KQ21-$F26)</f>
        <v>0</v>
      </c>
      <c r="KW26" s="123">
        <f>$G26*(SUMAS!KR21-$D26)+$H26*(ROCKIES!KR21-$E26)+$I26*(AECO!KR21-$F26)</f>
        <v>0</v>
      </c>
      <c r="KX26" s="123">
        <f>$G26*(SUMAS!KS21-$D26)+$H26*(ROCKIES!KS21-$E26)+$I26*(AECO!KS21-$F26)</f>
        <v>0</v>
      </c>
      <c r="KY26" s="123">
        <f>$G26*(SUMAS!KT21-$D26)+$H26*(ROCKIES!KT21-$E26)+$I26*(AECO!KT21-$F26)</f>
        <v>0</v>
      </c>
      <c r="KZ26" s="123">
        <f>$G26*(SUMAS!KU21-$D26)+$H26*(ROCKIES!KU21-$E26)+$I26*(AECO!KU21-$F26)</f>
        <v>0</v>
      </c>
      <c r="LA26" s="123">
        <f>$G26*(SUMAS!KV21-$D26)+$H26*(ROCKIES!KV21-$E26)+$I26*(AECO!KV21-$F26)</f>
        <v>0</v>
      </c>
      <c r="LB26" s="123">
        <f>$G26*(SUMAS!KW21-$D26)+$H26*(ROCKIES!KW21-$E26)+$I26*(AECO!KW21-$F26)</f>
        <v>0</v>
      </c>
      <c r="LC26" s="123">
        <f>$G26*(SUMAS!KX21-$D26)+$H26*(ROCKIES!KX21-$E26)+$I26*(AECO!KX21-$F26)</f>
        <v>0</v>
      </c>
      <c r="LD26" s="123">
        <f>$G26*(SUMAS!KY21-$D26)+$H26*(ROCKIES!KY21-$E26)+$I26*(AECO!KY21-$F26)</f>
        <v>0</v>
      </c>
      <c r="LE26" s="123">
        <f>$G26*(SUMAS!KZ21-$D26)+$H26*(ROCKIES!KZ21-$E26)+$I26*(AECO!KZ21-$F26)</f>
        <v>0</v>
      </c>
      <c r="LF26" s="123">
        <f>$G26*(SUMAS!LA21-$D26)+$H26*(ROCKIES!LA21-$E26)+$I26*(AECO!LA21-$F26)</f>
        <v>0</v>
      </c>
      <c r="LG26" s="123">
        <f>$G26*(SUMAS!LB21-$D26)+$H26*(ROCKIES!LB21-$E26)+$I26*(AECO!LB21-$F26)</f>
        <v>0</v>
      </c>
      <c r="LH26" s="123">
        <f>$G26*(SUMAS!LC21-$D26)+$H26*(ROCKIES!LC21-$E26)+$I26*(AECO!LC21-$F26)</f>
        <v>0</v>
      </c>
      <c r="LI26" s="123">
        <f>$G26*(SUMAS!LD21-$D26)+$H26*(ROCKIES!LD21-$E26)+$I26*(AECO!LD21-$F26)</f>
        <v>0</v>
      </c>
      <c r="LJ26" s="123">
        <f>$G26*(SUMAS!LE21-$D26)+$H26*(ROCKIES!LE21-$E26)+$I26*(AECO!LE21-$F26)</f>
        <v>0</v>
      </c>
      <c r="LK26" s="123">
        <f>$G26*(SUMAS!LF21-$D26)+$H26*(ROCKIES!LF21-$E26)+$I26*(AECO!LF21-$F26)</f>
        <v>0</v>
      </c>
      <c r="LL26" s="123">
        <f>$G26*(SUMAS!LG21-$D26)+$H26*(ROCKIES!LG21-$E26)+$I26*(AECO!LG21-$F26)</f>
        <v>0</v>
      </c>
      <c r="LM26" s="123">
        <f>$G26*(SUMAS!LH21-$D26)+$H26*(ROCKIES!LH21-$E26)+$I26*(AECO!LH21-$F26)</f>
        <v>0</v>
      </c>
      <c r="LN26" s="123">
        <f>$G26*(SUMAS!LI21-$D26)+$H26*(ROCKIES!LI21-$E26)+$I26*(AECO!LI21-$F26)</f>
        <v>0</v>
      </c>
      <c r="LO26" s="123">
        <f>$G26*(SUMAS!LJ21-$D26)+$H26*(ROCKIES!LJ21-$E26)+$I26*(AECO!LJ21-$F26)</f>
        <v>0</v>
      </c>
      <c r="LP26" s="123">
        <f>$G26*(SUMAS!LK21-$D26)+$H26*(ROCKIES!LK21-$E26)+$I26*(AECO!LK21-$F26)</f>
        <v>0</v>
      </c>
      <c r="LQ26" s="123">
        <f>$G26*(SUMAS!LL21-$D26)+$H26*(ROCKIES!LL21-$E26)+$I26*(AECO!LL21-$F26)</f>
        <v>0</v>
      </c>
      <c r="LR26" s="123">
        <f>$G26*(SUMAS!LM21-$D26)+$H26*(ROCKIES!LM21-$E26)+$I26*(AECO!LM21-$F26)</f>
        <v>0</v>
      </c>
      <c r="LS26" s="123">
        <f>$G26*(SUMAS!LN21-$D26)+$H26*(ROCKIES!LN21-$E26)+$I26*(AECO!LN21-$F26)</f>
        <v>0</v>
      </c>
      <c r="LT26" s="123">
        <f>$G26*(SUMAS!LO21-$D26)+$H26*(ROCKIES!LO21-$E26)+$I26*(AECO!LO21-$F26)</f>
        <v>0</v>
      </c>
      <c r="LU26" s="123">
        <f>$G26*(SUMAS!LP21-$D26)+$H26*(ROCKIES!LP21-$E26)+$I26*(AECO!LP21-$F26)</f>
        <v>0</v>
      </c>
      <c r="LV26" s="123">
        <f>$G26*(SUMAS!LQ21-$D26)+$H26*(ROCKIES!LQ21-$E26)+$I26*(AECO!LQ21-$F26)</f>
        <v>0</v>
      </c>
      <c r="LW26" s="123">
        <f>$G26*(SUMAS!LR21-$D26)+$H26*(ROCKIES!LR21-$E26)+$I26*(AECO!LR21-$F26)</f>
        <v>0</v>
      </c>
      <c r="LX26" s="123">
        <f>$G26*(SUMAS!LS21-$D26)+$H26*(ROCKIES!LS21-$E26)+$I26*(AECO!LS21-$F26)</f>
        <v>0</v>
      </c>
      <c r="LY26" s="123">
        <f>$G26*(SUMAS!LT21-$D26)+$H26*(ROCKIES!LT21-$E26)+$I26*(AECO!LT21-$F26)</f>
        <v>0</v>
      </c>
      <c r="LZ26" s="123">
        <f>$G26*(SUMAS!LU21-$D26)+$H26*(ROCKIES!LU21-$E26)+$I26*(AECO!LU21-$F26)</f>
        <v>0</v>
      </c>
      <c r="MA26" s="123">
        <f>$G26*(SUMAS!LV21-$D26)+$H26*(ROCKIES!LV21-$E26)+$I26*(AECO!LV21-$F26)</f>
        <v>0</v>
      </c>
      <c r="MB26" s="123">
        <f>$G26*(SUMAS!LW21-$D26)+$H26*(ROCKIES!LW21-$E26)+$I26*(AECO!LW21-$F26)</f>
        <v>0</v>
      </c>
      <c r="MC26" s="123">
        <f>$G26*(SUMAS!LX21-$D26)+$H26*(ROCKIES!LX21-$E26)+$I26*(AECO!LX21-$F26)</f>
        <v>0</v>
      </c>
      <c r="MD26" s="123">
        <f>$G26*(SUMAS!LY21-$D26)+$H26*(ROCKIES!LY21-$E26)+$I26*(AECO!LY21-$F26)</f>
        <v>0</v>
      </c>
      <c r="ME26" s="123">
        <f>$G26*(SUMAS!LZ21-$D26)+$H26*(ROCKIES!LZ21-$E26)+$I26*(AECO!LZ21-$F26)</f>
        <v>0</v>
      </c>
      <c r="MF26" s="123">
        <f>$G26*(SUMAS!MA21-$D26)+$H26*(ROCKIES!MA21-$E26)+$I26*(AECO!MA21-$F26)</f>
        <v>0</v>
      </c>
      <c r="MG26" s="123">
        <f>$G26*(SUMAS!MB21-$D26)+$H26*(ROCKIES!MB21-$E26)+$I26*(AECO!MB21-$F26)</f>
        <v>0</v>
      </c>
      <c r="MH26" s="123">
        <f>$G26*(SUMAS!MC21-$D26)+$H26*(ROCKIES!MC21-$E26)+$I26*(AECO!MC21-$F26)</f>
        <v>0</v>
      </c>
      <c r="MI26" s="123">
        <f>$G26*(SUMAS!MD21-$D26)+$H26*(ROCKIES!MD21-$E26)+$I26*(AECO!MD21-$F26)</f>
        <v>0</v>
      </c>
      <c r="MJ26" s="123">
        <f>$G26*(SUMAS!ME21-$D26)+$H26*(ROCKIES!ME21-$E26)+$I26*(AECO!ME21-$F26)</f>
        <v>0</v>
      </c>
      <c r="MK26" s="123">
        <f>$G26*(SUMAS!MF21-$D26)+$H26*(ROCKIES!MF21-$E26)+$I26*(AECO!MF21-$F26)</f>
        <v>0</v>
      </c>
      <c r="ML26" s="123">
        <f>$G26*(SUMAS!MG21-$D26)+$H26*(ROCKIES!MG21-$E26)+$I26*(AECO!MG21-$F26)</f>
        <v>0</v>
      </c>
      <c r="MM26" s="123">
        <f>$G26*(SUMAS!MH21-$D26)+$H26*(ROCKIES!MH21-$E26)+$I26*(AECO!MH21-$F26)</f>
        <v>0</v>
      </c>
      <c r="MN26" s="123">
        <f>$G26*(SUMAS!MI21-$D26)+$H26*(ROCKIES!MI21-$E26)+$I26*(AECO!MI21-$F26)</f>
        <v>0</v>
      </c>
      <c r="MO26" s="123">
        <f>$G26*(SUMAS!MJ21-$D26)+$H26*(ROCKIES!MJ21-$E26)+$I26*(AECO!MJ21-$F26)</f>
        <v>0</v>
      </c>
      <c r="MP26" s="123">
        <f>$G26*(SUMAS!MK21-$D26)+$H26*(ROCKIES!MK21-$E26)+$I26*(AECO!MK21-$F26)</f>
        <v>0</v>
      </c>
      <c r="MQ26" s="123">
        <f>$G26*(SUMAS!ML21-$D26)+$H26*(ROCKIES!ML21-$E26)+$I26*(AECO!ML21-$F26)</f>
        <v>0</v>
      </c>
      <c r="MR26" s="123">
        <f>$G26*(SUMAS!MM21-$D26)+$H26*(ROCKIES!MM21-$E26)+$I26*(AECO!MM21-$F26)</f>
        <v>0</v>
      </c>
      <c r="MS26" s="123">
        <f>$G26*(SUMAS!MN21-$D26)+$H26*(ROCKIES!MN21-$E26)+$I26*(AECO!MN21-$F26)</f>
        <v>0</v>
      </c>
      <c r="MT26" s="123">
        <f>$G26*(SUMAS!MO21-$D26)+$H26*(ROCKIES!MO21-$E26)+$I26*(AECO!MO21-$F26)</f>
        <v>0</v>
      </c>
      <c r="MU26" s="123">
        <f>$G26*(SUMAS!MP21-$D26)+$H26*(ROCKIES!MP21-$E26)+$I26*(AECO!MP21-$F26)</f>
        <v>0</v>
      </c>
      <c r="MV26" s="123">
        <f>$G26*(SUMAS!MQ21-$D26)+$H26*(ROCKIES!MQ21-$E26)+$I26*(AECO!MQ21-$F26)</f>
        <v>0</v>
      </c>
      <c r="MW26" s="123">
        <f>$G26*(SUMAS!MR21-$D26)+$H26*(ROCKIES!MR21-$E26)+$I26*(AECO!MR21-$F26)</f>
        <v>0</v>
      </c>
      <c r="MX26" s="123">
        <f>$G26*(SUMAS!MS21-$D26)+$H26*(ROCKIES!MS21-$E26)+$I26*(AECO!MS21-$F26)</f>
        <v>0</v>
      </c>
      <c r="MY26" s="123">
        <f>$G26*(SUMAS!MT21-$D26)+$H26*(ROCKIES!MT21-$E26)+$I26*(AECO!MT21-$F26)</f>
        <v>0</v>
      </c>
      <c r="MZ26" s="123">
        <f>$G26*(SUMAS!MU21-$D26)+$H26*(ROCKIES!MU21-$E26)+$I26*(AECO!MU21-$F26)</f>
        <v>0</v>
      </c>
      <c r="NA26" s="123">
        <f>$G26*(SUMAS!MV21-$D26)+$H26*(ROCKIES!MV21-$E26)+$I26*(AECO!MV21-$F26)</f>
        <v>0</v>
      </c>
      <c r="NB26" s="123">
        <f>$G26*(SUMAS!MW21-$D26)+$H26*(ROCKIES!MW21-$E26)+$I26*(AECO!MW21-$F26)</f>
        <v>0</v>
      </c>
      <c r="NC26" s="123">
        <f>$G26*(SUMAS!MX21-$D26)+$H26*(ROCKIES!MX21-$E26)+$I26*(AECO!MX21-$F26)</f>
        <v>0</v>
      </c>
      <c r="ND26" s="123">
        <f>$G26*(SUMAS!MY21-$D26)+$H26*(ROCKIES!MY21-$E26)+$I26*(AECO!MY21-$F26)</f>
        <v>0</v>
      </c>
      <c r="NE26" s="123">
        <f>$G26*(SUMAS!MZ21-$D26)+$H26*(ROCKIES!MZ21-$E26)+$I26*(AECO!MZ21-$F26)</f>
        <v>0</v>
      </c>
      <c r="NF26" s="123">
        <f>$G26*(SUMAS!NA21-$D26)+$H26*(ROCKIES!NA21-$E26)+$I26*(AECO!NA21-$F26)</f>
        <v>0</v>
      </c>
      <c r="NG26" s="123">
        <f>$G26*(SUMAS!NB21-$D26)+$H26*(ROCKIES!NB21-$E26)+$I26*(AECO!NB21-$F26)</f>
        <v>0</v>
      </c>
      <c r="NH26" s="123">
        <f>$G26*(SUMAS!NC21-$D26)+$H26*(ROCKIES!NC21-$E26)+$I26*(AECO!NC21-$F26)</f>
        <v>0</v>
      </c>
      <c r="NI26" s="123">
        <f>$G26*(SUMAS!ND21-$D26)+$H26*(ROCKIES!ND21-$E26)+$I26*(AECO!ND21-$F26)</f>
        <v>0</v>
      </c>
      <c r="NJ26" s="123">
        <f>$G26*(SUMAS!NE21-$D26)+$H26*(ROCKIES!NE21-$E26)+$I26*(AECO!NE21-$F26)</f>
        <v>0</v>
      </c>
      <c r="NK26" s="123">
        <f>$G26*(SUMAS!NF21-$D26)+$H26*(ROCKIES!NF21-$E26)+$I26*(AECO!NF21-$F26)</f>
        <v>0</v>
      </c>
      <c r="NL26" s="123">
        <f>$G26*(SUMAS!NG21-$D26)+$H26*(ROCKIES!NG21-$E26)+$I26*(AECO!NG21-$F26)</f>
        <v>0</v>
      </c>
      <c r="NM26" s="123">
        <f>$G26*(SUMAS!NH21-$D26)+$H26*(ROCKIES!NH21-$E26)+$I26*(AECO!NH21-$F26)</f>
        <v>0</v>
      </c>
      <c r="NN26" s="123">
        <f>$G26*(SUMAS!NI21-$D26)+$H26*(ROCKIES!NI21-$E26)+$I26*(AECO!NI21-$F26)</f>
        <v>0</v>
      </c>
      <c r="NO26" s="123">
        <f>$G26*(SUMAS!NJ21-$D26)+$H26*(ROCKIES!NJ21-$E26)+$I26*(AECO!NJ21-$F26)</f>
        <v>0</v>
      </c>
      <c r="NP26" s="123">
        <f>$G26*(SUMAS!NK21-$D26)+$H26*(ROCKIES!NK21-$E26)+$I26*(AECO!NK21-$F26)</f>
        <v>0</v>
      </c>
      <c r="NQ26" s="123">
        <f>$G26*(SUMAS!NL21-$D26)+$H26*(ROCKIES!NL21-$E26)+$I26*(AECO!NL21-$F26)</f>
        <v>0</v>
      </c>
      <c r="NR26" s="123">
        <f>$G26*(SUMAS!NM21-$D26)+$H26*(ROCKIES!NM21-$E26)+$I26*(AECO!NM21-$F26)</f>
        <v>0</v>
      </c>
      <c r="NS26" s="123">
        <f>$G26*(SUMAS!NN21-$D26)+$H26*(ROCKIES!NN21-$E26)+$I26*(AECO!NN21-$F26)</f>
        <v>0</v>
      </c>
      <c r="NT26" s="123">
        <f>$G26*(SUMAS!NO21-$D26)+$H26*(ROCKIES!NO21-$E26)+$I26*(AECO!NO21-$F26)</f>
        <v>0</v>
      </c>
      <c r="NU26" s="123">
        <f>$G26*(SUMAS!NP21-$D26)+$H26*(ROCKIES!NP21-$E26)+$I26*(AECO!NP21-$F26)</f>
        <v>0</v>
      </c>
      <c r="NV26" s="123">
        <f>$G26*(SUMAS!NQ21-$D26)+$H26*(ROCKIES!NQ21-$E26)+$I26*(AECO!NQ21-$F26)</f>
        <v>0</v>
      </c>
      <c r="NW26" s="123">
        <f>$G26*(SUMAS!NR21-$D26)+$H26*(ROCKIES!NR21-$E26)+$I26*(AECO!NR21-$F26)</f>
        <v>0</v>
      </c>
      <c r="NX26" s="123">
        <f>$G26*(SUMAS!NS21-$D26)+$H26*(ROCKIES!NS21-$E26)+$I26*(AECO!NS21-$F26)</f>
        <v>0</v>
      </c>
      <c r="NY26" s="123">
        <f>$G26*(SUMAS!NT21-$D26)+$H26*(ROCKIES!NT21-$E26)+$I26*(AECO!NT21-$F26)</f>
        <v>0</v>
      </c>
      <c r="NZ26" s="123">
        <f>$G26*(SUMAS!NU21-$D26)+$H26*(ROCKIES!NU21-$E26)+$I26*(AECO!NU21-$F26)</f>
        <v>0</v>
      </c>
      <c r="OA26" s="123">
        <f>$G26*(SUMAS!NV21-$D26)+$H26*(ROCKIES!NV21-$E26)+$I26*(AECO!NV21-$F26)</f>
        <v>0</v>
      </c>
      <c r="OB26" s="123">
        <f>$G26*(SUMAS!NW21-$D26)+$H26*(ROCKIES!NW21-$E26)+$I26*(AECO!NW21-$F26)</f>
        <v>0</v>
      </c>
      <c r="OC26" s="123">
        <f>$G26*(SUMAS!NX21-$D26)+$H26*(ROCKIES!NX21-$E26)+$I26*(AECO!NX21-$F26)</f>
        <v>0</v>
      </c>
      <c r="OD26" s="123">
        <f>$G26*(SUMAS!NY21-$D26)+$H26*(ROCKIES!NY21-$E26)+$I26*(AECO!NY21-$F26)</f>
        <v>0</v>
      </c>
      <c r="OE26" s="123">
        <f>$G26*(SUMAS!NZ21-$D26)+$H26*(ROCKIES!NZ21-$E26)+$I26*(AECO!NZ21-$F26)</f>
        <v>0</v>
      </c>
      <c r="OF26" s="123">
        <f>$G26*(SUMAS!OA21-$D26)+$H26*(ROCKIES!OA21-$E26)+$I26*(AECO!OA21-$F26)</f>
        <v>0</v>
      </c>
      <c r="OG26" s="123">
        <f>$G26*(SUMAS!OB21-$D26)+$H26*(ROCKIES!OB21-$E26)+$I26*(AECO!OB21-$F26)</f>
        <v>0</v>
      </c>
      <c r="OH26" s="123">
        <f>$G26*(SUMAS!OC21-$D26)+$H26*(ROCKIES!OC21-$E26)+$I26*(AECO!OC21-$F26)</f>
        <v>0</v>
      </c>
      <c r="OI26" s="123">
        <f>$G26*(SUMAS!OD21-$D26)+$H26*(ROCKIES!OD21-$E26)+$I26*(AECO!OD21-$F26)</f>
        <v>0</v>
      </c>
      <c r="OJ26" s="123">
        <f>$G26*(SUMAS!OE21-$D26)+$H26*(ROCKIES!OE21-$E26)+$I26*(AECO!OE21-$F26)</f>
        <v>0</v>
      </c>
      <c r="OK26" s="123">
        <f>$G26*(SUMAS!OF21-$D26)+$H26*(ROCKIES!OF21-$E26)+$I26*(AECO!OF21-$F26)</f>
        <v>0</v>
      </c>
      <c r="OL26" s="123">
        <f>$G26*(SUMAS!OG21-$D26)+$H26*(ROCKIES!OG21-$E26)+$I26*(AECO!OG21-$F26)</f>
        <v>0</v>
      </c>
      <c r="OM26" s="123">
        <f>$G26*(SUMAS!OH21-$D26)+$H26*(ROCKIES!OH21-$E26)+$I26*(AECO!OH21-$F26)</f>
        <v>0</v>
      </c>
      <c r="ON26" s="123">
        <f>$G26*(SUMAS!OI21-$D26)+$H26*(ROCKIES!OI21-$E26)+$I26*(AECO!OI21-$F26)</f>
        <v>0</v>
      </c>
      <c r="OO26" s="123">
        <f>$G26*(SUMAS!OJ21-$D26)+$H26*(ROCKIES!OJ21-$E26)+$I26*(AECO!OJ21-$F26)</f>
        <v>0</v>
      </c>
      <c r="OP26" s="123">
        <f>$G26*(SUMAS!OK21-$D26)+$H26*(ROCKIES!OK21-$E26)+$I26*(AECO!OK21-$F26)</f>
        <v>0</v>
      </c>
      <c r="OQ26" s="123">
        <f>$G26*(SUMAS!OL21-$D26)+$H26*(ROCKIES!OL21-$E26)+$I26*(AECO!OL21-$F26)</f>
        <v>0</v>
      </c>
      <c r="OR26" s="123">
        <f>$G26*(SUMAS!OM21-$D26)+$H26*(ROCKIES!OM21-$E26)+$I26*(AECO!OM21-$F26)</f>
        <v>0</v>
      </c>
      <c r="OS26" s="123">
        <f>$G26*(SUMAS!ON21-$D26)+$H26*(ROCKIES!ON21-$E26)+$I26*(AECO!ON21-$F26)</f>
        <v>0</v>
      </c>
      <c r="OT26" s="123">
        <f>$G26*(SUMAS!OO21-$D26)+$H26*(ROCKIES!OO21-$E26)+$I26*(AECO!OO21-$F26)</f>
        <v>0</v>
      </c>
      <c r="OU26" s="123">
        <f>$G26*(SUMAS!OP21-$D26)+$H26*(ROCKIES!OP21-$E26)+$I26*(AECO!OP21-$F26)</f>
        <v>0</v>
      </c>
      <c r="OV26" s="123">
        <f>$G26*(SUMAS!OQ21-$D26)+$H26*(ROCKIES!OQ21-$E26)+$I26*(AECO!OQ21-$F26)</f>
        <v>0</v>
      </c>
      <c r="OW26" s="123">
        <f>$G26*(SUMAS!OR21-$D26)+$H26*(ROCKIES!OR21-$E26)+$I26*(AECO!OR21-$F26)</f>
        <v>0</v>
      </c>
      <c r="OX26" s="123">
        <f>$G26*(SUMAS!OS21-$D26)+$H26*(ROCKIES!OS21-$E26)+$I26*(AECO!OS21-$F26)</f>
        <v>0</v>
      </c>
      <c r="OY26" s="123">
        <f>$G26*(SUMAS!OT21-$D26)+$H26*(ROCKIES!OT21-$E26)+$I26*(AECO!OT21-$F26)</f>
        <v>0</v>
      </c>
      <c r="OZ26" s="123">
        <f>$G26*(SUMAS!OU21-$D26)+$H26*(ROCKIES!OU21-$E26)+$I26*(AECO!OU21-$F26)</f>
        <v>0</v>
      </c>
      <c r="PA26" s="123">
        <f>$G26*(SUMAS!OV21-$D26)+$H26*(ROCKIES!OV21-$E26)+$I26*(AECO!OV21-$F26)</f>
        <v>0</v>
      </c>
      <c r="PB26" s="123">
        <f>$G26*(SUMAS!OW21-$D26)+$H26*(ROCKIES!OW21-$E26)+$I26*(AECO!OW21-$F26)</f>
        <v>0</v>
      </c>
      <c r="PC26" s="123">
        <f>$G26*(SUMAS!OX21-$D26)+$H26*(ROCKIES!OX21-$E26)+$I26*(AECO!OX21-$F26)</f>
        <v>0</v>
      </c>
      <c r="PD26" s="123">
        <f>$G26*(SUMAS!OY21-$D26)+$H26*(ROCKIES!OY21-$E26)+$I26*(AECO!OY21-$F26)</f>
        <v>0</v>
      </c>
      <c r="PE26" s="123">
        <f>$G26*(SUMAS!OZ21-$D26)+$H26*(ROCKIES!OZ21-$E26)+$I26*(AECO!OZ21-$F26)</f>
        <v>0</v>
      </c>
      <c r="PF26" s="123">
        <f>$G26*(SUMAS!PA21-$D26)+$H26*(ROCKIES!PA21-$E26)+$I26*(AECO!PA21-$F26)</f>
        <v>0</v>
      </c>
      <c r="PG26" s="123">
        <f>$G26*(SUMAS!PB21-$D26)+$H26*(ROCKIES!PB21-$E26)+$I26*(AECO!PB21-$F26)</f>
        <v>0</v>
      </c>
      <c r="PH26" s="123">
        <f>$G26*(SUMAS!PC21-$D26)+$H26*(ROCKIES!PC21-$E26)+$I26*(AECO!PC21-$F26)</f>
        <v>0</v>
      </c>
      <c r="PI26" s="123">
        <f>$G26*(SUMAS!PD21-$D26)+$H26*(ROCKIES!PD21-$E26)+$I26*(AECO!PD21-$F26)</f>
        <v>0</v>
      </c>
      <c r="PJ26" s="123">
        <f>$G26*(SUMAS!PE21-$D26)+$H26*(ROCKIES!PE21-$E26)+$I26*(AECO!PE21-$F26)</f>
        <v>0</v>
      </c>
      <c r="PK26" s="123">
        <f>$G26*(SUMAS!PF21-$D26)+$H26*(ROCKIES!PF21-$E26)+$I26*(AECO!PF21-$F26)</f>
        <v>0</v>
      </c>
      <c r="PL26" s="123">
        <f>$G26*(SUMAS!PG21-$D26)+$H26*(ROCKIES!PG21-$E26)+$I26*(AECO!PG21-$F26)</f>
        <v>0</v>
      </c>
      <c r="PM26" s="123">
        <f>$G26*(SUMAS!PH21-$D26)+$H26*(ROCKIES!PH21-$E26)+$I26*(AECO!PH21-$F26)</f>
        <v>0</v>
      </c>
      <c r="PN26" s="123">
        <f>$G26*(SUMAS!PI21-$D26)+$H26*(ROCKIES!PI21-$E26)+$I26*(AECO!PI21-$F26)</f>
        <v>0</v>
      </c>
      <c r="PO26" s="123">
        <f>$G26*(SUMAS!PJ21-$D26)+$H26*(ROCKIES!PJ21-$E26)+$I26*(AECO!PJ21-$F26)</f>
        <v>0</v>
      </c>
      <c r="PP26" s="123">
        <f>$G26*(SUMAS!PK21-$D26)+$H26*(ROCKIES!PK21-$E26)+$I26*(AECO!PK21-$F26)</f>
        <v>0</v>
      </c>
      <c r="PQ26" s="123">
        <f>$G26*(SUMAS!PL21-$D26)+$H26*(ROCKIES!PL21-$E26)+$I26*(AECO!PL21-$F26)</f>
        <v>0</v>
      </c>
      <c r="PR26" s="123">
        <f>$G26*(SUMAS!PM21-$D26)+$H26*(ROCKIES!PM21-$E26)+$I26*(AECO!PM21-$F26)</f>
        <v>0</v>
      </c>
      <c r="PS26" s="123">
        <f>$G26*(SUMAS!PN21-$D26)+$H26*(ROCKIES!PN21-$E26)+$I26*(AECO!PN21-$F26)</f>
        <v>0</v>
      </c>
      <c r="PT26" s="123">
        <f>$G26*(SUMAS!PO21-$D26)+$H26*(ROCKIES!PO21-$E26)+$I26*(AECO!PO21-$F26)</f>
        <v>0</v>
      </c>
      <c r="PU26" s="123">
        <f>$G26*(SUMAS!PP21-$D26)+$H26*(ROCKIES!PP21-$E26)+$I26*(AECO!PP21-$F26)</f>
        <v>0</v>
      </c>
      <c r="PV26" s="123">
        <f>$G26*(SUMAS!PQ21-$D26)+$H26*(ROCKIES!PQ21-$E26)+$I26*(AECO!PQ21-$F26)</f>
        <v>0</v>
      </c>
      <c r="PW26" s="123">
        <f>$G26*(SUMAS!PR21-$D26)+$H26*(ROCKIES!PR21-$E26)+$I26*(AECO!PR21-$F26)</f>
        <v>0</v>
      </c>
      <c r="PX26" s="123">
        <f>$G26*(SUMAS!PS21-$D26)+$H26*(ROCKIES!PS21-$E26)+$I26*(AECO!PS21-$F26)</f>
        <v>0</v>
      </c>
      <c r="PY26" s="123">
        <f>$G26*(SUMAS!PT21-$D26)+$H26*(ROCKIES!PT21-$E26)+$I26*(AECO!PT21-$F26)</f>
        <v>0</v>
      </c>
      <c r="PZ26" s="123">
        <f>$G26*(SUMAS!PU21-$D26)+$H26*(ROCKIES!PU21-$E26)+$I26*(AECO!PU21-$F26)</f>
        <v>0</v>
      </c>
      <c r="QA26" s="123">
        <f>$G26*(SUMAS!PV21-$D26)+$H26*(ROCKIES!PV21-$E26)+$I26*(AECO!PV21-$F26)</f>
        <v>0</v>
      </c>
      <c r="QB26" s="123">
        <f>$G26*(SUMAS!PW21-$D26)+$H26*(ROCKIES!PW21-$E26)+$I26*(AECO!PW21-$F26)</f>
        <v>0</v>
      </c>
      <c r="QC26" s="123">
        <f>$G26*(SUMAS!PX21-$D26)+$H26*(ROCKIES!PX21-$E26)+$I26*(AECO!PX21-$F26)</f>
        <v>0</v>
      </c>
      <c r="QD26" s="123">
        <f>$G26*(SUMAS!PY21-$D26)+$H26*(ROCKIES!PY21-$E26)+$I26*(AECO!PY21-$F26)</f>
        <v>0</v>
      </c>
      <c r="QE26" s="123">
        <f>$G26*(SUMAS!PZ21-$D26)+$H26*(ROCKIES!PZ21-$E26)+$I26*(AECO!PZ21-$F26)</f>
        <v>0</v>
      </c>
      <c r="QF26" s="123">
        <f>$G26*(SUMAS!QA21-$D26)+$H26*(ROCKIES!QA21-$E26)+$I26*(AECO!QA21-$F26)</f>
        <v>0</v>
      </c>
      <c r="QG26" s="123">
        <f>$G26*(SUMAS!QB21-$D26)+$H26*(ROCKIES!QB21-$E26)+$I26*(AECO!QB21-$F26)</f>
        <v>0</v>
      </c>
      <c r="QH26" s="123">
        <f>$G26*(SUMAS!QC21-$D26)+$H26*(ROCKIES!QC21-$E26)+$I26*(AECO!QC21-$F26)</f>
        <v>0</v>
      </c>
      <c r="QI26" s="123">
        <f>$G26*(SUMAS!QD21-$D26)+$H26*(ROCKIES!QD21-$E26)+$I26*(AECO!QD21-$F26)</f>
        <v>0</v>
      </c>
      <c r="QJ26" s="123">
        <f>$G26*(SUMAS!QE21-$D26)+$H26*(ROCKIES!QE21-$E26)+$I26*(AECO!QE21-$F26)</f>
        <v>0</v>
      </c>
      <c r="QK26" s="123">
        <f>$G26*(SUMAS!QF21-$D26)+$H26*(ROCKIES!QF21-$E26)+$I26*(AECO!QF21-$F26)</f>
        <v>0</v>
      </c>
      <c r="QL26" s="123">
        <f>$G26*(SUMAS!QG21-$D26)+$H26*(ROCKIES!QG21-$E26)+$I26*(AECO!QG21-$F26)</f>
        <v>0</v>
      </c>
      <c r="QM26" s="123">
        <f>$G26*(SUMAS!QH21-$D26)+$H26*(ROCKIES!QH21-$E26)+$I26*(AECO!QH21-$F26)</f>
        <v>0</v>
      </c>
      <c r="QN26" s="123">
        <f>$G26*(SUMAS!QI21-$D26)+$H26*(ROCKIES!QI21-$E26)+$I26*(AECO!QI21-$F26)</f>
        <v>0</v>
      </c>
      <c r="QO26" s="123">
        <f>$G26*(SUMAS!QJ21-$D26)+$H26*(ROCKIES!QJ21-$E26)+$I26*(AECO!QJ21-$F26)</f>
        <v>0</v>
      </c>
      <c r="QP26" s="123">
        <f>$G26*(SUMAS!QK21-$D26)+$H26*(ROCKIES!QK21-$E26)+$I26*(AECO!QK21-$F26)</f>
        <v>0</v>
      </c>
      <c r="QQ26" s="123">
        <f>$G26*(SUMAS!QL21-$D26)+$H26*(ROCKIES!QL21-$E26)+$I26*(AECO!QL21-$F26)</f>
        <v>0</v>
      </c>
      <c r="QR26" s="123">
        <f>$G26*(SUMAS!QM21-$D26)+$H26*(ROCKIES!QM21-$E26)+$I26*(AECO!QM21-$F26)</f>
        <v>0</v>
      </c>
      <c r="QS26" s="123">
        <f>$G26*(SUMAS!QN21-$D26)+$H26*(ROCKIES!QN21-$E26)+$I26*(AECO!QN21-$F26)</f>
        <v>0</v>
      </c>
      <c r="QT26" s="123">
        <f>$G26*(SUMAS!QO21-$D26)+$H26*(ROCKIES!QO21-$E26)+$I26*(AECO!QO21-$F26)</f>
        <v>0</v>
      </c>
      <c r="QU26" s="123">
        <f>$G26*(SUMAS!QP21-$D26)+$H26*(ROCKIES!QP21-$E26)+$I26*(AECO!QP21-$F26)</f>
        <v>0</v>
      </c>
      <c r="QV26" s="123">
        <f>$G26*(SUMAS!QQ21-$D26)+$H26*(ROCKIES!QQ21-$E26)+$I26*(AECO!QQ21-$F26)</f>
        <v>0</v>
      </c>
      <c r="QW26" s="123">
        <f>$G26*(SUMAS!QR21-$D26)+$H26*(ROCKIES!QR21-$E26)+$I26*(AECO!QR21-$F26)</f>
        <v>0</v>
      </c>
      <c r="QX26" s="123">
        <f>$G26*(SUMAS!QS21-$D26)+$H26*(ROCKIES!QS21-$E26)+$I26*(AECO!QS21-$F26)</f>
        <v>0</v>
      </c>
      <c r="QY26" s="123">
        <f>$G26*(SUMAS!QT21-$D26)+$H26*(ROCKIES!QT21-$E26)+$I26*(AECO!QT21-$F26)</f>
        <v>0</v>
      </c>
      <c r="QZ26" s="123">
        <f>$G26*(SUMAS!QU21-$D26)+$H26*(ROCKIES!QU21-$E26)+$I26*(AECO!QU21-$F26)</f>
        <v>0</v>
      </c>
      <c r="RA26" s="123">
        <f>$G26*(SUMAS!QV21-$D26)+$H26*(ROCKIES!QV21-$E26)+$I26*(AECO!QV21-$F26)</f>
        <v>0</v>
      </c>
      <c r="RB26" s="123">
        <f>$G26*(SUMAS!QW21-$D26)+$H26*(ROCKIES!QW21-$E26)+$I26*(AECO!QW21-$F26)</f>
        <v>0</v>
      </c>
      <c r="RC26" s="123">
        <f>$G26*(SUMAS!QX21-$D26)+$H26*(ROCKIES!QX21-$E26)+$I26*(AECO!QX21-$F26)</f>
        <v>0</v>
      </c>
      <c r="RD26" s="123">
        <f>$G26*(SUMAS!QY21-$D26)+$H26*(ROCKIES!QY21-$E26)+$I26*(AECO!QY21-$F26)</f>
        <v>0</v>
      </c>
      <c r="RE26" s="123">
        <f>$G26*(SUMAS!QZ21-$D26)+$H26*(ROCKIES!QZ21-$E26)+$I26*(AECO!QZ21-$F26)</f>
        <v>0</v>
      </c>
      <c r="RF26" s="123">
        <f>$G26*(SUMAS!RA21-$D26)+$H26*(ROCKIES!RA21-$E26)+$I26*(AECO!RA21-$F26)</f>
        <v>0</v>
      </c>
      <c r="RG26" s="123">
        <f>$G26*(SUMAS!RB21-$D26)+$H26*(ROCKIES!RB21-$E26)+$I26*(AECO!RB21-$F26)</f>
        <v>0</v>
      </c>
      <c r="RH26" s="123">
        <f>$G26*(SUMAS!RC21-$D26)+$H26*(ROCKIES!RC21-$E26)+$I26*(AECO!RC21-$F26)</f>
        <v>0</v>
      </c>
      <c r="RI26" s="123">
        <f>$G26*(SUMAS!RD21-$D26)+$H26*(ROCKIES!RD21-$E26)+$I26*(AECO!RD21-$F26)</f>
        <v>0</v>
      </c>
      <c r="RJ26" s="123">
        <f>$G26*(SUMAS!RE21-$D26)+$H26*(ROCKIES!RE21-$E26)+$I26*(AECO!RE21-$F26)</f>
        <v>0</v>
      </c>
      <c r="RK26" s="123">
        <f>$G26*(SUMAS!RF21-$D26)+$H26*(ROCKIES!RF21-$E26)+$I26*(AECO!RF21-$F26)</f>
        <v>0</v>
      </c>
      <c r="RL26" s="123">
        <f>$G26*(SUMAS!RG21-$D26)+$H26*(ROCKIES!RG21-$E26)+$I26*(AECO!RG21-$F26)</f>
        <v>0</v>
      </c>
      <c r="RM26" s="123">
        <f>$G26*(SUMAS!RH21-$D26)+$H26*(ROCKIES!RH21-$E26)+$I26*(AECO!RH21-$F26)</f>
        <v>0</v>
      </c>
      <c r="RN26" s="123">
        <f>$G26*(SUMAS!RI21-$D26)+$H26*(ROCKIES!RI21-$E26)+$I26*(AECO!RI21-$F26)</f>
        <v>0</v>
      </c>
      <c r="RO26" s="123">
        <f>$G26*(SUMAS!RJ21-$D26)+$H26*(ROCKIES!RJ21-$E26)+$I26*(AECO!RJ21-$F26)</f>
        <v>0</v>
      </c>
      <c r="RP26" s="123">
        <f>$G26*(SUMAS!RK21-$D26)+$H26*(ROCKIES!RK21-$E26)+$I26*(AECO!RK21-$F26)</f>
        <v>0</v>
      </c>
      <c r="RQ26" s="123">
        <f>$G26*(SUMAS!RL21-$D26)+$H26*(ROCKIES!RL21-$E26)+$I26*(AECO!RL21-$F26)</f>
        <v>0</v>
      </c>
      <c r="RR26" s="123">
        <f>$G26*(SUMAS!RM21-$D26)+$H26*(ROCKIES!RM21-$E26)+$I26*(AECO!RM21-$F26)</f>
        <v>0</v>
      </c>
      <c r="RS26" s="123">
        <f>$G26*(SUMAS!RN21-$D26)+$H26*(ROCKIES!RN21-$E26)+$I26*(AECO!RN21-$F26)</f>
        <v>0</v>
      </c>
      <c r="RT26" s="123">
        <f>$G26*(SUMAS!RO21-$D26)+$H26*(ROCKIES!RO21-$E26)+$I26*(AECO!RO21-$F26)</f>
        <v>0</v>
      </c>
      <c r="RU26" s="123">
        <f>$G26*(SUMAS!RP21-$D26)+$H26*(ROCKIES!RP21-$E26)+$I26*(AECO!RP21-$F26)</f>
        <v>0</v>
      </c>
      <c r="RV26" s="123">
        <f>$G26*(SUMAS!RQ21-$D26)+$H26*(ROCKIES!RQ21-$E26)+$I26*(AECO!RQ21-$F26)</f>
        <v>0</v>
      </c>
      <c r="RW26" s="123">
        <f>$G26*(SUMAS!RR21-$D26)+$H26*(ROCKIES!RR21-$E26)+$I26*(AECO!RR21-$F26)</f>
        <v>0</v>
      </c>
      <c r="RX26" s="123">
        <f>$G26*(SUMAS!RS21-$D26)+$H26*(ROCKIES!RS21-$E26)+$I26*(AECO!RS21-$F26)</f>
        <v>0</v>
      </c>
      <c r="RY26" s="123">
        <f>$G26*(SUMAS!RT21-$D26)+$H26*(ROCKIES!RT21-$E26)+$I26*(AECO!RT21-$F26)</f>
        <v>0</v>
      </c>
      <c r="RZ26" s="123">
        <f>$G26*(SUMAS!RU21-$D26)+$H26*(ROCKIES!RU21-$E26)+$I26*(AECO!RU21-$F26)</f>
        <v>0</v>
      </c>
      <c r="SA26" s="123">
        <f>$G26*(SUMAS!RV21-$D26)+$H26*(ROCKIES!RV21-$E26)+$I26*(AECO!RV21-$F26)</f>
        <v>0</v>
      </c>
      <c r="SB26" s="123">
        <f>$G26*(SUMAS!RW21-$D26)+$H26*(ROCKIES!RW21-$E26)+$I26*(AECO!RW21-$F26)</f>
        <v>0</v>
      </c>
      <c r="SC26" s="123">
        <f>$G26*(SUMAS!RX21-$D26)+$H26*(ROCKIES!RX21-$E26)+$I26*(AECO!RX21-$F26)</f>
        <v>0</v>
      </c>
      <c r="SD26" s="123">
        <f>$G26*(SUMAS!RY21-$D26)+$H26*(ROCKIES!RY21-$E26)+$I26*(AECO!RY21-$F26)</f>
        <v>0</v>
      </c>
      <c r="SE26" s="123">
        <f>$G26*(SUMAS!RZ21-$D26)+$H26*(ROCKIES!RZ21-$E26)+$I26*(AECO!RZ21-$F26)</f>
        <v>0</v>
      </c>
      <c r="SF26" s="123">
        <f>$G26*(SUMAS!SA21-$D26)+$H26*(ROCKIES!SA21-$E26)+$I26*(AECO!SA21-$F26)</f>
        <v>0</v>
      </c>
      <c r="SG26" s="123">
        <f>$G26*(SUMAS!SB21-$D26)+$H26*(ROCKIES!SB21-$E26)+$I26*(AECO!SB21-$F26)</f>
        <v>0</v>
      </c>
      <c r="SH26" s="123">
        <f>$G26*(SUMAS!SC21-$D26)+$H26*(ROCKIES!SC21-$E26)+$I26*(AECO!SC21-$F26)</f>
        <v>0</v>
      </c>
      <c r="SI26" s="123">
        <f>$G26*(SUMAS!SD21-$D26)+$H26*(ROCKIES!SD21-$E26)+$I26*(AECO!SD21-$F26)</f>
        <v>0</v>
      </c>
      <c r="SJ26" s="123">
        <f>$G26*(SUMAS!SE21-$D26)+$H26*(ROCKIES!SE21-$E26)+$I26*(AECO!SE21-$F26)</f>
        <v>0</v>
      </c>
      <c r="SK26" s="123">
        <f>$G26*(SUMAS!SF21-$D26)+$H26*(ROCKIES!SF21-$E26)+$I26*(AECO!SF21-$F26)</f>
        <v>0</v>
      </c>
      <c r="SL26" s="123">
        <f>$G26*(SUMAS!SG21-$D26)+$H26*(ROCKIES!SG21-$E26)+$I26*(AECO!SG21-$F26)</f>
        <v>0</v>
      </c>
      <c r="SM26" s="123">
        <f>$G26*(SUMAS!SH21-$D26)+$H26*(ROCKIES!SH21-$E26)+$I26*(AECO!SH21-$F26)</f>
        <v>0</v>
      </c>
      <c r="SN26" s="123">
        <f>$G26*(SUMAS!SI21-$D26)+$H26*(ROCKIES!SI21-$E26)+$I26*(AECO!SI21-$F26)</f>
        <v>0</v>
      </c>
      <c r="SO26" s="123">
        <f>$G26*(SUMAS!SJ21-$D26)+$H26*(ROCKIES!SJ21-$E26)+$I26*(AECO!SJ21-$F26)</f>
        <v>0</v>
      </c>
      <c r="SP26" s="123">
        <f>$G26*(SUMAS!SK21-$D26)+$H26*(ROCKIES!SK21-$E26)+$I26*(AECO!SK21-$F26)</f>
        <v>0</v>
      </c>
      <c r="SQ26" s="123">
        <f>$G26*(SUMAS!SL21-$D26)+$H26*(ROCKIES!SL21-$E26)+$I26*(AECO!SL21-$F26)</f>
        <v>0</v>
      </c>
      <c r="SR26" s="123">
        <f>$G26*(SUMAS!SM21-$D26)+$H26*(ROCKIES!SM21-$E26)+$I26*(AECO!SM21-$F26)</f>
        <v>0</v>
      </c>
      <c r="SS26" s="123">
        <f>$G26*(SUMAS!SN21-$D26)+$H26*(ROCKIES!SN21-$E26)+$I26*(AECO!SN21-$F26)</f>
        <v>0</v>
      </c>
      <c r="ST26" s="123">
        <f>$G26*(SUMAS!SO21-$D26)+$H26*(ROCKIES!SO21-$E26)+$I26*(AECO!SO21-$F26)</f>
        <v>0</v>
      </c>
      <c r="SU26" s="123">
        <f>$G26*(SUMAS!SP21-$D26)+$H26*(ROCKIES!SP21-$E26)+$I26*(AECO!SP21-$F26)</f>
        <v>0</v>
      </c>
      <c r="SV26" s="123">
        <f>$G26*(SUMAS!SQ21-$D26)+$H26*(ROCKIES!SQ21-$E26)+$I26*(AECO!SQ21-$F26)</f>
        <v>0</v>
      </c>
      <c r="SW26" s="123">
        <f>$G26*(SUMAS!SR21-$D26)+$H26*(ROCKIES!SR21-$E26)+$I26*(AECO!SR21-$F26)</f>
        <v>0</v>
      </c>
      <c r="SX26" s="123">
        <f>$G26*(SUMAS!SS21-$D26)+$H26*(ROCKIES!SS21-$E26)+$I26*(AECO!SS21-$F26)</f>
        <v>0</v>
      </c>
      <c r="SY26" s="123">
        <f>$G26*(SUMAS!ST21-$D26)+$H26*(ROCKIES!ST21-$E26)+$I26*(AECO!ST21-$F26)</f>
        <v>0</v>
      </c>
      <c r="SZ26" s="123">
        <f>$G26*(SUMAS!SU21-$D26)+$H26*(ROCKIES!SU21-$E26)+$I26*(AECO!SU21-$F26)</f>
        <v>0</v>
      </c>
      <c r="TA26" s="123">
        <f>$G26*(SUMAS!SV21-$D26)+$H26*(ROCKIES!SV21-$E26)+$I26*(AECO!SV21-$F26)</f>
        <v>0</v>
      </c>
      <c r="TB26" s="123">
        <f>$G26*(SUMAS!SW21-$D26)+$H26*(ROCKIES!SW21-$E26)+$I26*(AECO!SW21-$F26)</f>
        <v>0</v>
      </c>
      <c r="TC26" s="123">
        <f>$G26*(SUMAS!SX21-$D26)+$H26*(ROCKIES!SX21-$E26)+$I26*(AECO!SX21-$F26)</f>
        <v>0</v>
      </c>
      <c r="TD26" s="123">
        <f>$G26*(SUMAS!SY21-$D26)+$H26*(ROCKIES!SY21-$E26)+$I26*(AECO!SY21-$F26)</f>
        <v>0</v>
      </c>
      <c r="TE26" s="123">
        <f>$G26*(SUMAS!SZ21-$D26)+$H26*(ROCKIES!SZ21-$E26)+$I26*(AECO!SZ21-$F26)</f>
        <v>0</v>
      </c>
      <c r="TF26" s="123">
        <f>$G26*(SUMAS!TA21-$D26)+$H26*(ROCKIES!TA21-$E26)+$I26*(AECO!TA21-$F26)</f>
        <v>0</v>
      </c>
      <c r="TG26" s="123">
        <f>$G26*(SUMAS!TB21-$D26)+$H26*(ROCKIES!TB21-$E26)+$I26*(AECO!TB21-$F26)</f>
        <v>0</v>
      </c>
      <c r="TH26" s="123">
        <f>$G26*(SUMAS!TC21-$D26)+$H26*(ROCKIES!TC21-$E26)+$I26*(AECO!TC21-$F26)</f>
        <v>0</v>
      </c>
      <c r="TI26" s="123">
        <f>$G26*(SUMAS!TD21-$D26)+$H26*(ROCKIES!TD21-$E26)+$I26*(AECO!TD21-$F26)</f>
        <v>0</v>
      </c>
      <c r="TJ26" s="123">
        <f>$G26*(SUMAS!TE21-$D26)+$H26*(ROCKIES!TE21-$E26)+$I26*(AECO!TE21-$F26)</f>
        <v>0</v>
      </c>
      <c r="TK26" s="123">
        <f>$G26*(SUMAS!TF21-$D26)+$H26*(ROCKIES!TF21-$E26)+$I26*(AECO!TF21-$F26)</f>
        <v>0</v>
      </c>
      <c r="TL26" s="123">
        <f>$G26*(SUMAS!TG21-$D26)+$H26*(ROCKIES!TG21-$E26)+$I26*(AECO!TG21-$F26)</f>
        <v>0</v>
      </c>
      <c r="TM26" s="123">
        <f>$G26*(SUMAS!TH21-$D26)+$H26*(ROCKIES!TH21-$E26)+$I26*(AECO!TH21-$F26)</f>
        <v>0</v>
      </c>
      <c r="TN26" s="123">
        <f>$G26*(SUMAS!TI21-$D26)+$H26*(ROCKIES!TI21-$E26)+$I26*(AECO!TI21-$F26)</f>
        <v>0</v>
      </c>
      <c r="TO26" s="123">
        <f>$G26*(SUMAS!TJ21-$D26)+$H26*(ROCKIES!TJ21-$E26)+$I26*(AECO!TJ21-$F26)</f>
        <v>0</v>
      </c>
      <c r="TP26" s="123">
        <f>$G26*(SUMAS!TK21-$D26)+$H26*(ROCKIES!TK21-$E26)+$I26*(AECO!TK21-$F26)</f>
        <v>0</v>
      </c>
      <c r="TQ26" s="123">
        <f>$G26*(SUMAS!TL21-$D26)+$H26*(ROCKIES!TL21-$E26)+$I26*(AECO!TL21-$F26)</f>
        <v>0</v>
      </c>
      <c r="TR26" s="123">
        <f>$G26*(SUMAS!TM21-$D26)+$H26*(ROCKIES!TM21-$E26)+$I26*(AECO!TM21-$F26)</f>
        <v>0</v>
      </c>
      <c r="TS26" s="123">
        <f>$G26*(SUMAS!TN21-$D26)+$H26*(ROCKIES!TN21-$E26)+$I26*(AECO!TN21-$F26)</f>
        <v>0</v>
      </c>
      <c r="TT26" s="123">
        <f>$G26*(SUMAS!TO21-$D26)+$H26*(ROCKIES!TO21-$E26)+$I26*(AECO!TO21-$F26)</f>
        <v>0</v>
      </c>
      <c r="TU26" s="123">
        <f>$G26*(SUMAS!TP21-$D26)+$H26*(ROCKIES!TP21-$E26)+$I26*(AECO!TP21-$F26)</f>
        <v>0</v>
      </c>
      <c r="TV26" s="123">
        <f>$G26*(SUMAS!TQ21-$D26)+$H26*(ROCKIES!TQ21-$E26)+$I26*(AECO!TQ21-$F26)</f>
        <v>0</v>
      </c>
      <c r="TW26" s="123">
        <f>$G26*(SUMAS!TR21-$D26)+$H26*(ROCKIES!TR21-$E26)+$I26*(AECO!TR21-$F26)</f>
        <v>0</v>
      </c>
      <c r="TX26" s="123">
        <f>$G26*(SUMAS!TS21-$D26)+$H26*(ROCKIES!TS21-$E26)+$I26*(AECO!TS21-$F26)</f>
        <v>0</v>
      </c>
      <c r="TY26" s="123">
        <f>$G26*(SUMAS!TT21-$D26)+$H26*(ROCKIES!TT21-$E26)+$I26*(AECO!TT21-$F26)</f>
        <v>0</v>
      </c>
      <c r="TZ26" s="123">
        <f>$G26*(SUMAS!TU21-$D26)+$H26*(ROCKIES!TU21-$E26)+$I26*(AECO!TU21-$F26)</f>
        <v>0</v>
      </c>
      <c r="UA26" s="123">
        <f>$G26*(SUMAS!TV21-$D26)+$H26*(ROCKIES!TV21-$E26)+$I26*(AECO!TV21-$F26)</f>
        <v>0</v>
      </c>
      <c r="UB26" s="123">
        <f>$G26*(SUMAS!TW21-$D26)+$H26*(ROCKIES!TW21-$E26)+$I26*(AECO!TW21-$F26)</f>
        <v>0</v>
      </c>
      <c r="UC26" s="123">
        <f>$G26*(SUMAS!TX21-$D26)+$H26*(ROCKIES!TX21-$E26)+$I26*(AECO!TX21-$F26)</f>
        <v>0</v>
      </c>
      <c r="UD26" s="123">
        <f>$G26*(SUMAS!TY21-$D26)+$H26*(ROCKIES!TY21-$E26)+$I26*(AECO!TY21-$F26)</f>
        <v>0</v>
      </c>
      <c r="UE26" s="123">
        <f>$G26*(SUMAS!TZ21-$D26)+$H26*(ROCKIES!TZ21-$E26)+$I26*(AECO!TZ21-$F26)</f>
        <v>0</v>
      </c>
      <c r="UF26" s="123">
        <f>$G26*(SUMAS!UA21-$D26)+$H26*(ROCKIES!UA21-$E26)+$I26*(AECO!UA21-$F26)</f>
        <v>0</v>
      </c>
      <c r="UG26" s="123">
        <f>$G26*(SUMAS!UB21-$D26)+$H26*(ROCKIES!UB21-$E26)+$I26*(AECO!UB21-$F26)</f>
        <v>0</v>
      </c>
      <c r="UH26" s="123">
        <f>$G26*(SUMAS!UC21-$D26)+$H26*(ROCKIES!UC21-$E26)+$I26*(AECO!UC21-$F26)</f>
        <v>0</v>
      </c>
      <c r="UI26" s="123">
        <f>$G26*(SUMAS!UD21-$D26)+$H26*(ROCKIES!UD21-$E26)+$I26*(AECO!UD21-$F26)</f>
        <v>0</v>
      </c>
      <c r="UJ26" s="123">
        <f>$G26*(SUMAS!UE21-$D26)+$H26*(ROCKIES!UE21-$E26)+$I26*(AECO!UE21-$F26)</f>
        <v>0</v>
      </c>
      <c r="UK26" s="123">
        <f>$G26*(SUMAS!UF21-$D26)+$H26*(ROCKIES!UF21-$E26)+$I26*(AECO!UF21-$F26)</f>
        <v>0</v>
      </c>
      <c r="UL26" s="123">
        <f>$G26*(SUMAS!UG21-$D26)+$H26*(ROCKIES!UG21-$E26)+$I26*(AECO!UG21-$F26)</f>
        <v>0</v>
      </c>
      <c r="UM26" s="123">
        <f>$G26*(SUMAS!UH21-$D26)+$H26*(ROCKIES!UH21-$E26)+$I26*(AECO!UH21-$F26)</f>
        <v>0</v>
      </c>
      <c r="UN26" s="123">
        <f>$G26*(SUMAS!UI21-$D26)+$H26*(ROCKIES!UI21-$E26)+$I26*(AECO!UI21-$F26)</f>
        <v>0</v>
      </c>
      <c r="UO26" s="123">
        <f>$G26*(SUMAS!UJ21-$D26)+$H26*(ROCKIES!UJ21-$E26)+$I26*(AECO!UJ21-$F26)</f>
        <v>0</v>
      </c>
      <c r="UP26" s="123">
        <f>$G26*(SUMAS!UK21-$D26)+$H26*(ROCKIES!UK21-$E26)+$I26*(AECO!UK21-$F26)</f>
        <v>0</v>
      </c>
      <c r="UQ26" s="123">
        <f>$G26*(SUMAS!UL21-$D26)+$H26*(ROCKIES!UL21-$E26)+$I26*(AECO!UL21-$F26)</f>
        <v>0</v>
      </c>
      <c r="UR26" s="123">
        <f>$G26*(SUMAS!UM21-$D26)+$H26*(ROCKIES!UM21-$E26)+$I26*(AECO!UM21-$F26)</f>
        <v>0</v>
      </c>
      <c r="US26" s="123">
        <f>$G26*(SUMAS!UN21-$D26)+$H26*(ROCKIES!UN21-$E26)+$I26*(AECO!UN21-$F26)</f>
        <v>0</v>
      </c>
      <c r="UT26" s="123">
        <f>$G26*(SUMAS!UO21-$D26)+$H26*(ROCKIES!UO21-$E26)+$I26*(AECO!UO21-$F26)</f>
        <v>0</v>
      </c>
      <c r="UU26" s="123">
        <f>$G26*(SUMAS!UP21-$D26)+$H26*(ROCKIES!UP21-$E26)+$I26*(AECO!UP21-$F26)</f>
        <v>0</v>
      </c>
      <c r="UV26" s="123">
        <f>$G26*(SUMAS!UQ21-$D26)+$H26*(ROCKIES!UQ21-$E26)+$I26*(AECO!UQ21-$F26)</f>
        <v>0</v>
      </c>
      <c r="UW26" s="123">
        <f>$G26*(SUMAS!UR21-$D26)+$H26*(ROCKIES!UR21-$E26)+$I26*(AECO!UR21-$F26)</f>
        <v>0</v>
      </c>
      <c r="UX26" s="123">
        <f>$G26*(SUMAS!US21-$D26)+$H26*(ROCKIES!US21-$E26)+$I26*(AECO!US21-$F26)</f>
        <v>0</v>
      </c>
      <c r="UY26" s="123">
        <f>$G26*(SUMAS!UT21-$D26)+$H26*(ROCKIES!UT21-$E26)+$I26*(AECO!UT21-$F26)</f>
        <v>0</v>
      </c>
      <c r="UZ26" s="123">
        <f>$G26*(SUMAS!UU21-$D26)+$H26*(ROCKIES!UU21-$E26)+$I26*(AECO!UU21-$F26)</f>
        <v>0</v>
      </c>
      <c r="VA26" s="123">
        <f>$G26*(SUMAS!UV21-$D26)+$H26*(ROCKIES!UV21-$E26)+$I26*(AECO!UV21-$F26)</f>
        <v>0</v>
      </c>
      <c r="VB26" s="123">
        <f>$G26*(SUMAS!UW21-$D26)+$H26*(ROCKIES!UW21-$E26)+$I26*(AECO!UW21-$F26)</f>
        <v>0</v>
      </c>
      <c r="VC26" s="123">
        <f>$G26*(SUMAS!UX21-$D26)+$H26*(ROCKIES!UX21-$E26)+$I26*(AECO!UX21-$F26)</f>
        <v>0</v>
      </c>
      <c r="VD26" s="123">
        <f>$G26*(SUMAS!UY21-$D26)+$H26*(ROCKIES!UY21-$E26)+$I26*(AECO!UY21-$F26)</f>
        <v>0</v>
      </c>
      <c r="VE26" s="123">
        <f>$G26*(SUMAS!UZ21-$D26)+$H26*(ROCKIES!UZ21-$E26)+$I26*(AECO!UZ21-$F26)</f>
        <v>0</v>
      </c>
      <c r="VF26" s="123">
        <f>$G26*(SUMAS!VA21-$D26)+$H26*(ROCKIES!VA21-$E26)+$I26*(AECO!VA21-$F26)</f>
        <v>0</v>
      </c>
      <c r="VG26" s="123">
        <f>$G26*(SUMAS!VB21-$D26)+$H26*(ROCKIES!VB21-$E26)+$I26*(AECO!VB21-$F26)</f>
        <v>0</v>
      </c>
      <c r="VH26" s="123">
        <f>$G26*(SUMAS!VC21-$D26)+$H26*(ROCKIES!VC21-$E26)+$I26*(AECO!VC21-$F26)</f>
        <v>0</v>
      </c>
      <c r="VI26" s="123">
        <f>$G26*(SUMAS!VD21-$D26)+$H26*(ROCKIES!VD21-$E26)+$I26*(AECO!VD21-$F26)</f>
        <v>0</v>
      </c>
      <c r="VJ26" s="123">
        <f>$G26*(SUMAS!VE21-$D26)+$H26*(ROCKIES!VE21-$E26)+$I26*(AECO!VE21-$F26)</f>
        <v>0</v>
      </c>
      <c r="VK26" s="123">
        <f>$G26*(SUMAS!VF21-$D26)+$H26*(ROCKIES!VF21-$E26)+$I26*(AECO!VF21-$F26)</f>
        <v>0</v>
      </c>
      <c r="VL26" s="123">
        <f>$G26*(SUMAS!VG21-$D26)+$H26*(ROCKIES!VG21-$E26)+$I26*(AECO!VG21-$F26)</f>
        <v>0</v>
      </c>
      <c r="VM26" s="123">
        <f>$G26*(SUMAS!VH21-$D26)+$H26*(ROCKIES!VH21-$E26)+$I26*(AECO!VH21-$F26)</f>
        <v>0</v>
      </c>
      <c r="VN26" s="123">
        <f>$G26*(SUMAS!VI21-$D26)+$H26*(ROCKIES!VI21-$E26)+$I26*(AECO!VI21-$F26)</f>
        <v>0</v>
      </c>
      <c r="VO26" s="123">
        <f>$G26*(SUMAS!VJ21-$D26)+$H26*(ROCKIES!VJ21-$E26)+$I26*(AECO!VJ21-$F26)</f>
        <v>0</v>
      </c>
      <c r="VP26" s="123">
        <f>$G26*(SUMAS!VK21-$D26)+$H26*(ROCKIES!VK21-$E26)+$I26*(AECO!VK21-$F26)</f>
        <v>0</v>
      </c>
      <c r="VQ26" s="123">
        <f>$G26*(SUMAS!VL21-$D26)+$H26*(ROCKIES!VL21-$E26)+$I26*(AECO!VL21-$F26)</f>
        <v>0</v>
      </c>
      <c r="VR26" s="123">
        <f>$G26*(SUMAS!VM21-$D26)+$H26*(ROCKIES!VM21-$E26)+$I26*(AECO!VM21-$F26)</f>
        <v>0</v>
      </c>
      <c r="VS26" s="123">
        <f>$G26*(SUMAS!VN21-$D26)+$H26*(ROCKIES!VN21-$E26)+$I26*(AECO!VN21-$F26)</f>
        <v>0</v>
      </c>
      <c r="VT26" s="123">
        <f>$G26*(SUMAS!VO21-$D26)+$H26*(ROCKIES!VO21-$E26)+$I26*(AECO!VO21-$F26)</f>
        <v>0</v>
      </c>
      <c r="VU26" s="123">
        <f>$G26*(SUMAS!VP21-$D26)+$H26*(ROCKIES!VP21-$E26)+$I26*(AECO!VP21-$F26)</f>
        <v>0</v>
      </c>
      <c r="VV26" s="123">
        <f>$G26*(SUMAS!VQ21-$D26)+$H26*(ROCKIES!VQ21-$E26)+$I26*(AECO!VQ21-$F26)</f>
        <v>0</v>
      </c>
      <c r="VW26" s="123">
        <f>$G26*(SUMAS!VR21-$D26)+$H26*(ROCKIES!VR21-$E26)+$I26*(AECO!VR21-$F26)</f>
        <v>0</v>
      </c>
      <c r="VX26" s="123">
        <f>$G26*(SUMAS!VS21-$D26)+$H26*(ROCKIES!VS21-$E26)+$I26*(AECO!VS21-$F26)</f>
        <v>0</v>
      </c>
      <c r="VY26" s="123">
        <f>$G26*(SUMAS!VT21-$D26)+$H26*(ROCKIES!VT21-$E26)+$I26*(AECO!VT21-$F26)</f>
        <v>0</v>
      </c>
      <c r="VZ26" s="123">
        <f>$G26*(SUMAS!VU21-$D26)+$H26*(ROCKIES!VU21-$E26)+$I26*(AECO!VU21-$F26)</f>
        <v>0</v>
      </c>
      <c r="WA26" s="123">
        <f>$G26*(SUMAS!VV21-$D26)+$H26*(ROCKIES!VV21-$E26)+$I26*(AECO!VV21-$F26)</f>
        <v>0</v>
      </c>
      <c r="WB26" s="123">
        <f>$G26*(SUMAS!VW21-$D26)+$H26*(ROCKIES!VW21-$E26)+$I26*(AECO!VW21-$F26)</f>
        <v>0</v>
      </c>
      <c r="WC26" s="123">
        <f>$G26*(SUMAS!VX21-$D26)+$H26*(ROCKIES!VX21-$E26)+$I26*(AECO!VX21-$F26)</f>
        <v>0</v>
      </c>
      <c r="WD26" s="123">
        <f>$G26*(SUMAS!VY21-$D26)+$H26*(ROCKIES!VY21-$E26)+$I26*(AECO!VY21-$F26)</f>
        <v>0</v>
      </c>
      <c r="WE26" s="123">
        <f>$G26*(SUMAS!VZ21-$D26)+$H26*(ROCKIES!VZ21-$E26)+$I26*(AECO!VZ21-$F26)</f>
        <v>0</v>
      </c>
      <c r="WF26" s="123">
        <f>$G26*(SUMAS!WA21-$D26)+$H26*(ROCKIES!WA21-$E26)+$I26*(AECO!WA21-$F26)</f>
        <v>0</v>
      </c>
      <c r="WG26" s="123">
        <f>$G26*(SUMAS!WB21-$D26)+$H26*(ROCKIES!WB21-$E26)+$I26*(AECO!WB21-$F26)</f>
        <v>0</v>
      </c>
      <c r="WH26" s="123">
        <f>$G26*(SUMAS!WC21-$D26)+$H26*(ROCKIES!WC21-$E26)+$I26*(AECO!WC21-$F26)</f>
        <v>0</v>
      </c>
      <c r="WI26" s="123">
        <f>$G26*(SUMAS!WD21-$D26)+$H26*(ROCKIES!WD21-$E26)+$I26*(AECO!WD21-$F26)</f>
        <v>0</v>
      </c>
      <c r="WJ26" s="123">
        <f>$G26*(SUMAS!WE21-$D26)+$H26*(ROCKIES!WE21-$E26)+$I26*(AECO!WE21-$F26)</f>
        <v>0</v>
      </c>
      <c r="WK26" s="123">
        <f>$G26*(SUMAS!WF21-$D26)+$H26*(ROCKIES!WF21-$E26)+$I26*(AECO!WF21-$F26)</f>
        <v>0</v>
      </c>
      <c r="WL26" s="123">
        <f>$G26*(SUMAS!WG21-$D26)+$H26*(ROCKIES!WG21-$E26)+$I26*(AECO!WG21-$F26)</f>
        <v>0</v>
      </c>
      <c r="WM26" s="123">
        <f>$G26*(SUMAS!WH21-$D26)+$H26*(ROCKIES!WH21-$E26)+$I26*(AECO!WH21-$F26)</f>
        <v>0</v>
      </c>
      <c r="WN26" s="123">
        <f>$G26*(SUMAS!WI21-$D26)+$H26*(ROCKIES!WI21-$E26)+$I26*(AECO!WI21-$F26)</f>
        <v>0</v>
      </c>
      <c r="WO26" s="123">
        <f>$G26*(SUMAS!WJ21-$D26)+$H26*(ROCKIES!WJ21-$E26)+$I26*(AECO!WJ21-$F26)</f>
        <v>0</v>
      </c>
      <c r="WP26" s="123">
        <f>$G26*(SUMAS!WK21-$D26)+$H26*(ROCKIES!WK21-$E26)+$I26*(AECO!WK21-$F26)</f>
        <v>0</v>
      </c>
      <c r="WQ26" s="123">
        <f>$G26*(SUMAS!WL21-$D26)+$H26*(ROCKIES!WL21-$E26)+$I26*(AECO!WL21-$F26)</f>
        <v>0</v>
      </c>
      <c r="WR26" s="123">
        <f>$G26*(SUMAS!WM21-$D26)+$H26*(ROCKIES!WM21-$E26)+$I26*(AECO!WM21-$F26)</f>
        <v>0</v>
      </c>
      <c r="WS26" s="123">
        <f>$G26*(SUMAS!WN21-$D26)+$H26*(ROCKIES!WN21-$E26)+$I26*(AECO!WN21-$F26)</f>
        <v>0</v>
      </c>
      <c r="WT26" s="123">
        <f>$G26*(SUMAS!WO21-$D26)+$H26*(ROCKIES!WO21-$E26)+$I26*(AECO!WO21-$F26)</f>
        <v>0</v>
      </c>
      <c r="WU26" s="123">
        <f>$G26*(SUMAS!WP21-$D26)+$H26*(ROCKIES!WP21-$E26)+$I26*(AECO!WP21-$F26)</f>
        <v>0</v>
      </c>
      <c r="WV26" s="123">
        <f>$G26*(SUMAS!WQ21-$D26)+$H26*(ROCKIES!WQ21-$E26)+$I26*(AECO!WQ21-$F26)</f>
        <v>0</v>
      </c>
      <c r="WW26" s="123">
        <f>$G26*(SUMAS!WR21-$D26)+$H26*(ROCKIES!WR21-$E26)+$I26*(AECO!WR21-$F26)</f>
        <v>0</v>
      </c>
      <c r="WX26" s="123">
        <f>$G26*(SUMAS!WS21-$D26)+$H26*(ROCKIES!WS21-$E26)+$I26*(AECO!WS21-$F26)</f>
        <v>0</v>
      </c>
      <c r="WY26" s="123">
        <f>$G26*(SUMAS!WT21-$D26)+$H26*(ROCKIES!WT21-$E26)+$I26*(AECO!WT21-$F26)</f>
        <v>0</v>
      </c>
      <c r="WZ26" s="123">
        <f>$G26*(SUMAS!WU21-$D26)+$H26*(ROCKIES!WU21-$E26)+$I26*(AECO!WU21-$F26)</f>
        <v>0</v>
      </c>
      <c r="XA26" s="123">
        <f>$G26*(SUMAS!WV21-$D26)+$H26*(ROCKIES!WV21-$E26)+$I26*(AECO!WV21-$F26)</f>
        <v>0</v>
      </c>
      <c r="XB26" s="123">
        <f>$G26*(SUMAS!WW21-$D26)+$H26*(ROCKIES!WW21-$E26)+$I26*(AECO!WW21-$F26)</f>
        <v>0</v>
      </c>
      <c r="XC26" s="123">
        <f>$G26*(SUMAS!WX21-$D26)+$H26*(ROCKIES!WX21-$E26)+$I26*(AECO!WX21-$F26)</f>
        <v>0</v>
      </c>
      <c r="XD26" s="123">
        <f>$G26*(SUMAS!WY21-$D26)+$H26*(ROCKIES!WY21-$E26)+$I26*(AECO!WY21-$F26)</f>
        <v>0</v>
      </c>
      <c r="XE26" s="123">
        <f>$G26*(SUMAS!WZ21-$D26)+$H26*(ROCKIES!WZ21-$E26)+$I26*(AECO!WZ21-$F26)</f>
        <v>0</v>
      </c>
      <c r="XF26" s="123">
        <f>$G26*(SUMAS!XA21-$D26)+$H26*(ROCKIES!XA21-$E26)+$I26*(AECO!XA21-$F26)</f>
        <v>0</v>
      </c>
      <c r="XG26" s="123">
        <f>$G26*(SUMAS!XB21-$D26)+$H26*(ROCKIES!XB21-$E26)+$I26*(AECO!XB21-$F26)</f>
        <v>0</v>
      </c>
      <c r="XH26" s="123">
        <f>$G26*(SUMAS!XC21-$D26)+$H26*(ROCKIES!XC21-$E26)+$I26*(AECO!XC21-$F26)</f>
        <v>0</v>
      </c>
      <c r="XI26" s="123">
        <f>$G26*(SUMAS!XD21-$D26)+$H26*(ROCKIES!XD21-$E26)+$I26*(AECO!XD21-$F26)</f>
        <v>0</v>
      </c>
      <c r="XJ26" s="123">
        <f>$G26*(SUMAS!XE21-$D26)+$H26*(ROCKIES!XE21-$E26)+$I26*(AECO!XE21-$F26)</f>
        <v>0</v>
      </c>
      <c r="XK26" s="123">
        <f>$G26*(SUMAS!XF21-$D26)+$H26*(ROCKIES!XF21-$E26)+$I26*(AECO!XF21-$F26)</f>
        <v>0</v>
      </c>
      <c r="XL26" s="123">
        <f>$G26*(SUMAS!XG21-$D26)+$H26*(ROCKIES!XG21-$E26)+$I26*(AECO!XG21-$F26)</f>
        <v>0</v>
      </c>
      <c r="XM26" s="123">
        <f>$G26*(SUMAS!XH21-$D26)+$H26*(ROCKIES!XH21-$E26)+$I26*(AECO!XH21-$F26)</f>
        <v>0</v>
      </c>
      <c r="XN26" s="123">
        <f>$G26*(SUMAS!XI21-$D26)+$H26*(ROCKIES!XI21-$E26)+$I26*(AECO!XI21-$F26)</f>
        <v>0</v>
      </c>
      <c r="XO26" s="123">
        <f>$G26*(SUMAS!XJ21-$D26)+$H26*(ROCKIES!XJ21-$E26)+$I26*(AECO!XJ21-$F26)</f>
        <v>0</v>
      </c>
      <c r="XP26" s="123">
        <f>$G26*(SUMAS!XK21-$D26)+$H26*(ROCKIES!XK21-$E26)+$I26*(AECO!XK21-$F26)</f>
        <v>0</v>
      </c>
      <c r="XQ26" s="123">
        <f>$G26*(SUMAS!XL21-$D26)+$H26*(ROCKIES!XL21-$E26)+$I26*(AECO!XL21-$F26)</f>
        <v>0</v>
      </c>
      <c r="XR26" s="123">
        <f>$G26*(SUMAS!XM21-$D26)+$H26*(ROCKIES!XM21-$E26)+$I26*(AECO!XM21-$F26)</f>
        <v>0</v>
      </c>
      <c r="XS26" s="123">
        <f>$G26*(SUMAS!XN21-$D26)+$H26*(ROCKIES!XN21-$E26)+$I26*(AECO!XN21-$F26)</f>
        <v>0</v>
      </c>
      <c r="XT26" s="123">
        <f>$G26*(SUMAS!XO21-$D26)+$H26*(ROCKIES!XO21-$E26)+$I26*(AECO!XO21-$F26)</f>
        <v>0</v>
      </c>
      <c r="XU26" s="123">
        <f>$G26*(SUMAS!XP21-$D26)+$H26*(ROCKIES!XP21-$E26)+$I26*(AECO!XP21-$F26)</f>
        <v>0</v>
      </c>
      <c r="XV26" s="123">
        <f>$G26*(SUMAS!XQ21-$D26)+$H26*(ROCKIES!XQ21-$E26)+$I26*(AECO!XQ21-$F26)</f>
        <v>0</v>
      </c>
      <c r="XW26" s="123">
        <f>$G26*(SUMAS!XR21-$D26)+$H26*(ROCKIES!XR21-$E26)+$I26*(AECO!XR21-$F26)</f>
        <v>0</v>
      </c>
      <c r="XX26" s="123">
        <f>$G26*(SUMAS!XS21-$D26)+$H26*(ROCKIES!XS21-$E26)+$I26*(AECO!XS21-$F26)</f>
        <v>0</v>
      </c>
      <c r="XY26" s="123">
        <f>$G26*(SUMAS!XT21-$D26)+$H26*(ROCKIES!XT21-$E26)+$I26*(AECO!XT21-$F26)</f>
        <v>0</v>
      </c>
      <c r="XZ26" s="123">
        <f>$G26*(SUMAS!XU21-$D26)+$H26*(ROCKIES!XU21-$E26)+$I26*(AECO!XU21-$F26)</f>
        <v>0</v>
      </c>
      <c r="YA26" s="123">
        <f>$G26*(SUMAS!XV21-$D26)+$H26*(ROCKIES!XV21-$E26)+$I26*(AECO!XV21-$F26)</f>
        <v>0</v>
      </c>
      <c r="YB26" s="123">
        <f>$G26*(SUMAS!XW21-$D26)+$H26*(ROCKIES!XW21-$E26)+$I26*(AECO!XW21-$F26)</f>
        <v>0</v>
      </c>
      <c r="YC26" s="123">
        <f>$G26*(SUMAS!XX21-$D26)+$H26*(ROCKIES!XX21-$E26)+$I26*(AECO!XX21-$F26)</f>
        <v>0</v>
      </c>
      <c r="YD26" s="123">
        <f>$G26*(SUMAS!XY21-$D26)+$H26*(ROCKIES!XY21-$E26)+$I26*(AECO!XY21-$F26)</f>
        <v>0</v>
      </c>
      <c r="YE26" s="123">
        <f>$G26*(SUMAS!XZ21-$D26)+$H26*(ROCKIES!XZ21-$E26)+$I26*(AECO!XZ21-$F26)</f>
        <v>0</v>
      </c>
      <c r="YF26" s="123">
        <f>$G26*(SUMAS!YA21-$D26)+$H26*(ROCKIES!YA21-$E26)+$I26*(AECO!YA21-$F26)</f>
        <v>0</v>
      </c>
      <c r="YG26" s="123">
        <f>$G26*(SUMAS!YB21-$D26)+$H26*(ROCKIES!YB21-$E26)+$I26*(AECO!YB21-$F26)</f>
        <v>0</v>
      </c>
      <c r="YH26" s="123">
        <f>$G26*(SUMAS!YC21-$D26)+$H26*(ROCKIES!YC21-$E26)+$I26*(AECO!YC21-$F26)</f>
        <v>0</v>
      </c>
      <c r="YI26" s="123">
        <f>$G26*(SUMAS!YD21-$D26)+$H26*(ROCKIES!YD21-$E26)+$I26*(AECO!YD21-$F26)</f>
        <v>0</v>
      </c>
      <c r="YJ26" s="123">
        <f>$G26*(SUMAS!YE21-$D26)+$H26*(ROCKIES!YE21-$E26)+$I26*(AECO!YE21-$F26)</f>
        <v>0</v>
      </c>
      <c r="YK26" s="123">
        <f>$G26*(SUMAS!YF21-$D26)+$H26*(ROCKIES!YF21-$E26)+$I26*(AECO!YF21-$F26)</f>
        <v>0</v>
      </c>
      <c r="YL26" s="123">
        <f>$G26*(SUMAS!YG21-$D26)+$H26*(ROCKIES!YG21-$E26)+$I26*(AECO!YG21-$F26)</f>
        <v>0</v>
      </c>
      <c r="YM26" s="123">
        <f>$G26*(SUMAS!YH21-$D26)+$H26*(ROCKIES!YH21-$E26)+$I26*(AECO!YH21-$F26)</f>
        <v>0</v>
      </c>
      <c r="YN26" s="123">
        <f>$G26*(SUMAS!YI21-$D26)+$H26*(ROCKIES!YI21-$E26)+$I26*(AECO!YI21-$F26)</f>
        <v>0</v>
      </c>
      <c r="YO26" s="123">
        <f>$G26*(SUMAS!YJ21-$D26)+$H26*(ROCKIES!YJ21-$E26)+$I26*(AECO!YJ21-$F26)</f>
        <v>0</v>
      </c>
      <c r="YP26" s="123">
        <f>$G26*(SUMAS!YK21-$D26)+$H26*(ROCKIES!YK21-$E26)+$I26*(AECO!YK21-$F26)</f>
        <v>0</v>
      </c>
      <c r="YQ26" s="123">
        <f>$G26*(SUMAS!YL21-$D26)+$H26*(ROCKIES!YL21-$E26)+$I26*(AECO!YL21-$F26)</f>
        <v>0</v>
      </c>
      <c r="YR26" s="123">
        <f>$G26*(SUMAS!YM21-$D26)+$H26*(ROCKIES!YM21-$E26)+$I26*(AECO!YM21-$F26)</f>
        <v>0</v>
      </c>
      <c r="YS26" s="123">
        <f>$G26*(SUMAS!YN21-$D26)+$H26*(ROCKIES!YN21-$E26)+$I26*(AECO!YN21-$F26)</f>
        <v>0</v>
      </c>
      <c r="YT26" s="123">
        <f>$G26*(SUMAS!YO21-$D26)+$H26*(ROCKIES!YO21-$E26)+$I26*(AECO!YO21-$F26)</f>
        <v>0</v>
      </c>
      <c r="YU26" s="123">
        <f>$G26*(SUMAS!YP21-$D26)+$H26*(ROCKIES!YP21-$E26)+$I26*(AECO!YP21-$F26)</f>
        <v>0</v>
      </c>
      <c r="YV26" s="123">
        <f>$G26*(SUMAS!YQ21-$D26)+$H26*(ROCKIES!YQ21-$E26)+$I26*(AECO!YQ21-$F26)</f>
        <v>0</v>
      </c>
      <c r="YW26" s="123">
        <f>$G26*(SUMAS!YR21-$D26)+$H26*(ROCKIES!YR21-$E26)+$I26*(AECO!YR21-$F26)</f>
        <v>0</v>
      </c>
      <c r="YX26" s="123">
        <f>$G26*(SUMAS!YS21-$D26)+$H26*(ROCKIES!YS21-$E26)+$I26*(AECO!YS21-$F26)</f>
        <v>0</v>
      </c>
      <c r="YY26" s="123">
        <f>$G26*(SUMAS!YT21-$D26)+$H26*(ROCKIES!YT21-$E26)+$I26*(AECO!YT21-$F26)</f>
        <v>0</v>
      </c>
      <c r="YZ26" s="123">
        <f>$G26*(SUMAS!YU21-$D26)+$H26*(ROCKIES!YU21-$E26)+$I26*(AECO!YU21-$F26)</f>
        <v>0</v>
      </c>
      <c r="ZA26" s="123">
        <f>$G26*(SUMAS!YV21-$D26)+$H26*(ROCKIES!YV21-$E26)+$I26*(AECO!YV21-$F26)</f>
        <v>0</v>
      </c>
      <c r="ZB26" s="123">
        <f>$G26*(SUMAS!YW21-$D26)+$H26*(ROCKIES!YW21-$E26)+$I26*(AECO!YW21-$F26)</f>
        <v>0</v>
      </c>
      <c r="ZC26" s="123">
        <f>$G26*(SUMAS!YX21-$D26)+$H26*(ROCKIES!YX21-$E26)+$I26*(AECO!YX21-$F26)</f>
        <v>0</v>
      </c>
      <c r="ZD26" s="123">
        <f>$G26*(SUMAS!YY21-$D26)+$H26*(ROCKIES!YY21-$E26)+$I26*(AECO!YY21-$F26)</f>
        <v>0</v>
      </c>
      <c r="ZE26" s="123">
        <f>$G26*(SUMAS!YZ21-$D26)+$H26*(ROCKIES!YZ21-$E26)+$I26*(AECO!YZ21-$F26)</f>
        <v>0</v>
      </c>
      <c r="ZF26" s="123">
        <f>$G26*(SUMAS!ZA21-$D26)+$H26*(ROCKIES!ZA21-$E26)+$I26*(AECO!ZA21-$F26)</f>
        <v>0</v>
      </c>
      <c r="ZG26" s="123">
        <f>$G26*(SUMAS!ZB21-$D26)+$H26*(ROCKIES!ZB21-$E26)+$I26*(AECO!ZB21-$F26)</f>
        <v>0</v>
      </c>
      <c r="ZH26" s="123">
        <f>$G26*(SUMAS!ZC21-$D26)+$H26*(ROCKIES!ZC21-$E26)+$I26*(AECO!ZC21-$F26)</f>
        <v>0</v>
      </c>
      <c r="ZI26" s="123">
        <f>$G26*(SUMAS!ZD21-$D26)+$H26*(ROCKIES!ZD21-$E26)+$I26*(AECO!ZD21-$F26)</f>
        <v>0</v>
      </c>
      <c r="ZJ26" s="123">
        <f>$G26*(SUMAS!ZE21-$D26)+$H26*(ROCKIES!ZE21-$E26)+$I26*(AECO!ZE21-$F26)</f>
        <v>0</v>
      </c>
      <c r="ZK26" s="123">
        <f>$G26*(SUMAS!ZF21-$D26)+$H26*(ROCKIES!ZF21-$E26)+$I26*(AECO!ZF21-$F26)</f>
        <v>0</v>
      </c>
      <c r="ZL26" s="123">
        <f>$G26*(SUMAS!ZG21-$D26)+$H26*(ROCKIES!ZG21-$E26)+$I26*(AECO!ZG21-$F26)</f>
        <v>0</v>
      </c>
      <c r="ZM26" s="123">
        <f>$G26*(SUMAS!ZH21-$D26)+$H26*(ROCKIES!ZH21-$E26)+$I26*(AECO!ZH21-$F26)</f>
        <v>0</v>
      </c>
      <c r="ZN26" s="123">
        <f>$G26*(SUMAS!ZI21-$D26)+$H26*(ROCKIES!ZI21-$E26)+$I26*(AECO!ZI21-$F26)</f>
        <v>0</v>
      </c>
      <c r="ZO26" s="123">
        <f>$G26*(SUMAS!ZJ21-$D26)+$H26*(ROCKIES!ZJ21-$E26)+$I26*(AECO!ZJ21-$F26)</f>
        <v>0</v>
      </c>
      <c r="ZP26" s="123">
        <f>$G26*(SUMAS!ZK21-$D26)+$H26*(ROCKIES!ZK21-$E26)+$I26*(AECO!ZK21-$F26)</f>
        <v>0</v>
      </c>
      <c r="ZQ26" s="123">
        <f>$G26*(SUMAS!ZL21-$D26)+$H26*(ROCKIES!ZL21-$E26)+$I26*(AECO!ZL21-$F26)</f>
        <v>0</v>
      </c>
      <c r="ZR26" s="123">
        <f>$G26*(SUMAS!ZM21-$D26)+$H26*(ROCKIES!ZM21-$E26)+$I26*(AECO!ZM21-$F26)</f>
        <v>0</v>
      </c>
      <c r="ZS26" s="123">
        <f>$G26*(SUMAS!ZN21-$D26)+$H26*(ROCKIES!ZN21-$E26)+$I26*(AECO!ZN21-$F26)</f>
        <v>0</v>
      </c>
      <c r="ZT26" s="123">
        <f>$G26*(SUMAS!ZO21-$D26)+$H26*(ROCKIES!ZO21-$E26)+$I26*(AECO!ZO21-$F26)</f>
        <v>0</v>
      </c>
      <c r="ZU26" s="123">
        <f>$G26*(SUMAS!ZP21-$D26)+$H26*(ROCKIES!ZP21-$E26)+$I26*(AECO!ZP21-$F26)</f>
        <v>0</v>
      </c>
      <c r="ZV26" s="123">
        <f>$G26*(SUMAS!ZQ21-$D26)+$H26*(ROCKIES!ZQ21-$E26)+$I26*(AECO!ZQ21-$F26)</f>
        <v>0</v>
      </c>
      <c r="ZW26" s="123">
        <f>$G26*(SUMAS!ZR21-$D26)+$H26*(ROCKIES!ZR21-$E26)+$I26*(AECO!ZR21-$F26)</f>
        <v>0</v>
      </c>
      <c r="ZX26" s="123">
        <f>$G26*(SUMAS!ZS21-$D26)+$H26*(ROCKIES!ZS21-$E26)+$I26*(AECO!ZS21-$F26)</f>
        <v>0</v>
      </c>
      <c r="ZY26" s="123">
        <f>$G26*(SUMAS!ZT21-$D26)+$H26*(ROCKIES!ZT21-$E26)+$I26*(AECO!ZT21-$F26)</f>
        <v>0</v>
      </c>
      <c r="ZZ26" s="123">
        <f>$G26*(SUMAS!ZU21-$D26)+$H26*(ROCKIES!ZU21-$E26)+$I26*(AECO!ZU21-$F26)</f>
        <v>0</v>
      </c>
      <c r="AAA26" s="123">
        <f>$G26*(SUMAS!ZV21-$D26)+$H26*(ROCKIES!ZV21-$E26)+$I26*(AECO!ZV21-$F26)</f>
        <v>0</v>
      </c>
      <c r="AAB26" s="123">
        <f>$G26*(SUMAS!ZW21-$D26)+$H26*(ROCKIES!ZW21-$E26)+$I26*(AECO!ZW21-$F26)</f>
        <v>0</v>
      </c>
      <c r="AAC26" s="123">
        <f>$G26*(SUMAS!ZX21-$D26)+$H26*(ROCKIES!ZX21-$E26)+$I26*(AECO!ZX21-$F26)</f>
        <v>0</v>
      </c>
      <c r="AAD26" s="123">
        <f>$G26*(SUMAS!ZY21-$D26)+$H26*(ROCKIES!ZY21-$E26)+$I26*(AECO!ZY21-$F26)</f>
        <v>0</v>
      </c>
      <c r="AAE26" s="123">
        <f>$G26*(SUMAS!ZZ21-$D26)+$H26*(ROCKIES!ZZ21-$E26)+$I26*(AECO!ZZ21-$F26)</f>
        <v>0</v>
      </c>
      <c r="AAF26" s="123">
        <f>$G26*(SUMAS!AAA21-$D26)+$H26*(ROCKIES!AAA21-$E26)+$I26*(AECO!AAA21-$F26)</f>
        <v>0</v>
      </c>
      <c r="AAG26" s="123">
        <f>$G26*(SUMAS!AAB21-$D26)+$H26*(ROCKIES!AAB21-$E26)+$I26*(AECO!AAB21-$F26)</f>
        <v>0</v>
      </c>
      <c r="AAH26" s="123">
        <f>$G26*(SUMAS!AAC21-$D26)+$H26*(ROCKIES!AAC21-$E26)+$I26*(AECO!AAC21-$F26)</f>
        <v>0</v>
      </c>
      <c r="AAI26" s="123">
        <f>$G26*(SUMAS!AAD21-$D26)+$H26*(ROCKIES!AAD21-$E26)+$I26*(AECO!AAD21-$F26)</f>
        <v>0</v>
      </c>
      <c r="AAJ26" s="123">
        <f>$G26*(SUMAS!AAE21-$D26)+$H26*(ROCKIES!AAE21-$E26)+$I26*(AECO!AAE21-$F26)</f>
        <v>0</v>
      </c>
      <c r="AAK26" s="123">
        <f>$G26*(SUMAS!AAF21-$D26)+$H26*(ROCKIES!AAF21-$E26)+$I26*(AECO!AAF21-$F26)</f>
        <v>0</v>
      </c>
      <c r="AAL26" s="123">
        <f>$G26*(SUMAS!AAG21-$D26)+$H26*(ROCKIES!AAG21-$E26)+$I26*(AECO!AAG21-$F26)</f>
        <v>0</v>
      </c>
      <c r="AAM26" s="123">
        <f>$G26*(SUMAS!AAH21-$D26)+$H26*(ROCKIES!AAH21-$E26)+$I26*(AECO!AAH21-$F26)</f>
        <v>0</v>
      </c>
      <c r="AAN26" s="123">
        <f>$G26*(SUMAS!AAI21-$D26)+$H26*(ROCKIES!AAI21-$E26)+$I26*(AECO!AAI21-$F26)</f>
        <v>0</v>
      </c>
      <c r="AAO26" s="123">
        <f>$G26*(SUMAS!AAJ21-$D26)+$H26*(ROCKIES!AAJ21-$E26)+$I26*(AECO!AAJ21-$F26)</f>
        <v>0</v>
      </c>
      <c r="AAP26" s="123">
        <f>$G26*(SUMAS!AAK21-$D26)+$H26*(ROCKIES!AAK21-$E26)+$I26*(AECO!AAK21-$F26)</f>
        <v>0</v>
      </c>
      <c r="AAQ26" s="123">
        <f>$G26*(SUMAS!AAL21-$D26)+$H26*(ROCKIES!AAL21-$E26)+$I26*(AECO!AAL21-$F26)</f>
        <v>0</v>
      </c>
      <c r="AAR26" s="123">
        <f>$G26*(SUMAS!AAM21-$D26)+$H26*(ROCKIES!AAM21-$E26)+$I26*(AECO!AAM21-$F26)</f>
        <v>0</v>
      </c>
      <c r="AAS26" s="123">
        <f>$G26*(SUMAS!AAN21-$D26)+$H26*(ROCKIES!AAN21-$E26)+$I26*(AECO!AAN21-$F26)</f>
        <v>0</v>
      </c>
      <c r="AAT26" s="123">
        <f>$G26*(SUMAS!AAO21-$D26)+$H26*(ROCKIES!AAO21-$E26)+$I26*(AECO!AAO21-$F26)</f>
        <v>0</v>
      </c>
      <c r="AAU26" s="123">
        <f>$G26*(SUMAS!AAP21-$D26)+$H26*(ROCKIES!AAP21-$E26)+$I26*(AECO!AAP21-$F26)</f>
        <v>0</v>
      </c>
      <c r="AAV26" s="123">
        <f>$G26*(SUMAS!AAQ21-$D26)+$H26*(ROCKIES!AAQ21-$E26)+$I26*(AECO!AAQ21-$F26)</f>
        <v>0</v>
      </c>
      <c r="AAW26" s="123">
        <f>$G26*(SUMAS!AAR21-$D26)+$H26*(ROCKIES!AAR21-$E26)+$I26*(AECO!AAR21-$F26)</f>
        <v>0</v>
      </c>
      <c r="AAX26" s="123">
        <f>$G26*(SUMAS!AAS21-$D26)+$H26*(ROCKIES!AAS21-$E26)+$I26*(AECO!AAS21-$F26)</f>
        <v>0</v>
      </c>
      <c r="AAY26" s="123">
        <f>$G26*(SUMAS!AAT21-$D26)+$H26*(ROCKIES!AAT21-$E26)+$I26*(AECO!AAT21-$F26)</f>
        <v>0</v>
      </c>
      <c r="AAZ26" s="123">
        <f>$G26*(SUMAS!AAU21-$D26)+$H26*(ROCKIES!AAU21-$E26)+$I26*(AECO!AAU21-$F26)</f>
        <v>0</v>
      </c>
      <c r="ABA26" s="123">
        <f>$G26*(SUMAS!AAV21-$D26)+$H26*(ROCKIES!AAV21-$E26)+$I26*(AECO!AAV21-$F26)</f>
        <v>0</v>
      </c>
      <c r="ABB26" s="123">
        <f>$G26*(SUMAS!AAW21-$D26)+$H26*(ROCKIES!AAW21-$E26)+$I26*(AECO!AAW21-$F26)</f>
        <v>0</v>
      </c>
      <c r="ABC26" s="123">
        <f>$G26*(SUMAS!AAX21-$D26)+$H26*(ROCKIES!AAX21-$E26)+$I26*(AECO!AAX21-$F26)</f>
        <v>0</v>
      </c>
      <c r="ABD26" s="123">
        <f>$G26*(SUMAS!AAY21-$D26)+$H26*(ROCKIES!AAY21-$E26)+$I26*(AECO!AAY21-$F26)</f>
        <v>0</v>
      </c>
      <c r="ABE26" s="123">
        <f>$G26*(SUMAS!AAZ21-$D26)+$H26*(ROCKIES!AAZ21-$E26)+$I26*(AECO!AAZ21-$F26)</f>
        <v>0</v>
      </c>
      <c r="ABF26" s="123">
        <f>$G26*(SUMAS!ABA21-$D26)+$H26*(ROCKIES!ABA21-$E26)+$I26*(AECO!ABA21-$F26)</f>
        <v>0</v>
      </c>
      <c r="ABG26" s="123">
        <f>$G26*(SUMAS!ABB21-$D26)+$H26*(ROCKIES!ABB21-$E26)+$I26*(AECO!ABB21-$F26)</f>
        <v>0</v>
      </c>
      <c r="ABH26" s="123">
        <f>$G26*(SUMAS!ABC21-$D26)+$H26*(ROCKIES!ABC21-$E26)+$I26*(AECO!ABC21-$F26)</f>
        <v>0</v>
      </c>
      <c r="ABI26" s="123">
        <f>$G26*(SUMAS!ABD21-$D26)+$H26*(ROCKIES!ABD21-$E26)+$I26*(AECO!ABD21-$F26)</f>
        <v>0</v>
      </c>
      <c r="ABJ26" s="123">
        <f>$G26*(SUMAS!ABE21-$D26)+$H26*(ROCKIES!ABE21-$E26)+$I26*(AECO!ABE21-$F26)</f>
        <v>0</v>
      </c>
      <c r="ABK26" s="123">
        <f>$G26*(SUMAS!ABF21-$D26)+$H26*(ROCKIES!ABF21-$E26)+$I26*(AECO!ABF21-$F26)</f>
        <v>0</v>
      </c>
      <c r="ABL26" s="123">
        <f>$G26*(SUMAS!ABG21-$D26)+$H26*(ROCKIES!ABG21-$E26)+$I26*(AECO!ABG21-$F26)</f>
        <v>0</v>
      </c>
      <c r="ABM26" s="123">
        <f>$G26*(SUMAS!ABH21-$D26)+$H26*(ROCKIES!ABH21-$E26)+$I26*(AECO!ABH21-$F26)</f>
        <v>0</v>
      </c>
      <c r="ABN26" s="123">
        <f>$G26*(SUMAS!ABI21-$D26)+$H26*(ROCKIES!ABI21-$E26)+$I26*(AECO!ABI21-$F26)</f>
        <v>0</v>
      </c>
      <c r="ABO26" s="123">
        <f>$G26*(SUMAS!ABJ21-$D26)+$H26*(ROCKIES!ABJ21-$E26)+$I26*(AECO!ABJ21-$F26)</f>
        <v>0</v>
      </c>
      <c r="ABP26" s="123">
        <f>$G26*(SUMAS!ABK21-$D26)+$H26*(ROCKIES!ABK21-$E26)+$I26*(AECO!ABK21-$F26)</f>
        <v>0</v>
      </c>
      <c r="ABQ26" s="123">
        <f>$G26*(SUMAS!ABL21-$D26)+$H26*(ROCKIES!ABL21-$E26)+$I26*(AECO!ABL21-$F26)</f>
        <v>0</v>
      </c>
      <c r="ABR26" s="123">
        <f>$G26*(SUMAS!ABM21-$D26)+$H26*(ROCKIES!ABM21-$E26)+$I26*(AECO!ABM21-$F26)</f>
        <v>0</v>
      </c>
      <c r="ABS26" s="123">
        <f>$G26*(SUMAS!ABN21-$D26)+$H26*(ROCKIES!ABN21-$E26)+$I26*(AECO!ABN21-$F26)</f>
        <v>0</v>
      </c>
      <c r="ABT26" s="123">
        <f>$G26*(SUMAS!ABO21-$D26)+$H26*(ROCKIES!ABO21-$E26)+$I26*(AECO!ABO21-$F26)</f>
        <v>0</v>
      </c>
      <c r="ABU26" s="123">
        <f>$G26*(SUMAS!ABP21-$D26)+$H26*(ROCKIES!ABP21-$E26)+$I26*(AECO!ABP21-$F26)</f>
        <v>0</v>
      </c>
      <c r="ABV26" s="123">
        <f>$G26*(SUMAS!ABQ21-$D26)+$H26*(ROCKIES!ABQ21-$E26)+$I26*(AECO!ABQ21-$F26)</f>
        <v>0</v>
      </c>
      <c r="ABW26" s="123">
        <f>$G26*(SUMAS!ABR21-$D26)+$H26*(ROCKIES!ABR21-$E26)+$I26*(AECO!ABR21-$F26)</f>
        <v>0</v>
      </c>
      <c r="ABX26" s="123">
        <f>$G26*(SUMAS!ABS21-$D26)+$H26*(ROCKIES!ABS21-$E26)+$I26*(AECO!ABS21-$F26)</f>
        <v>0</v>
      </c>
      <c r="ABY26" s="123">
        <f>$G26*(SUMAS!ABT21-$D26)+$H26*(ROCKIES!ABT21-$E26)+$I26*(AECO!ABT21-$F26)</f>
        <v>0</v>
      </c>
      <c r="ABZ26" s="123">
        <f>$G26*(SUMAS!ABU21-$D26)+$H26*(ROCKIES!ABU21-$E26)+$I26*(AECO!ABU21-$F26)</f>
        <v>0</v>
      </c>
      <c r="ACA26" s="123">
        <f>$G26*(SUMAS!ABV21-$D26)+$H26*(ROCKIES!ABV21-$E26)+$I26*(AECO!ABV21-$F26)</f>
        <v>0</v>
      </c>
      <c r="ACB26" s="123">
        <f>$G26*(SUMAS!ABW21-$D26)+$H26*(ROCKIES!ABW21-$E26)+$I26*(AECO!ABW21-$F26)</f>
        <v>0</v>
      </c>
      <c r="ACC26" s="123">
        <f>$G26*(SUMAS!ABX21-$D26)+$H26*(ROCKIES!ABX21-$E26)+$I26*(AECO!ABX21-$F26)</f>
        <v>0</v>
      </c>
      <c r="ACD26" s="123">
        <f>$G26*(SUMAS!ABY21-$D26)+$H26*(ROCKIES!ABY21-$E26)+$I26*(AECO!ABY21-$F26)</f>
        <v>0</v>
      </c>
      <c r="ACE26" s="123">
        <f>$G26*(SUMAS!ABZ21-$D26)+$H26*(ROCKIES!ABZ21-$E26)+$I26*(AECO!ABZ21-$F26)</f>
        <v>0</v>
      </c>
      <c r="ACF26" s="123">
        <f>$G26*(SUMAS!ACA21-$D26)+$H26*(ROCKIES!ACA21-$E26)+$I26*(AECO!ACA21-$F26)</f>
        <v>0</v>
      </c>
      <c r="ACG26" s="123">
        <f>$G26*(SUMAS!ACB21-$D26)+$H26*(ROCKIES!ACB21-$E26)+$I26*(AECO!ACB21-$F26)</f>
        <v>0</v>
      </c>
      <c r="ACH26" s="123">
        <f>$G26*(SUMAS!ACC21-$D26)+$H26*(ROCKIES!ACC21-$E26)+$I26*(AECO!ACC21-$F26)</f>
        <v>0</v>
      </c>
      <c r="ACI26" s="123">
        <f>$G26*(SUMAS!ACD21-$D26)+$H26*(ROCKIES!ACD21-$E26)+$I26*(AECO!ACD21-$F26)</f>
        <v>0</v>
      </c>
      <c r="ACJ26" s="123">
        <f>$G26*(SUMAS!ACE21-$D26)+$H26*(ROCKIES!ACE21-$E26)+$I26*(AECO!ACE21-$F26)</f>
        <v>0</v>
      </c>
      <c r="ACK26" s="123">
        <f>$G26*(SUMAS!ACF21-$D26)+$H26*(ROCKIES!ACF21-$E26)+$I26*(AECO!ACF21-$F26)</f>
        <v>0</v>
      </c>
      <c r="ACL26" s="123">
        <f>$G26*(SUMAS!ACG21-$D26)+$H26*(ROCKIES!ACG21-$E26)+$I26*(AECO!ACG21-$F26)</f>
        <v>0</v>
      </c>
      <c r="ACM26" s="123">
        <f>$G26*(SUMAS!ACH21-$D26)+$H26*(ROCKIES!ACH21-$E26)+$I26*(AECO!ACH21-$F26)</f>
        <v>0</v>
      </c>
      <c r="ACN26" s="123">
        <f>$G26*(SUMAS!ACI21-$D26)+$H26*(ROCKIES!ACI21-$E26)+$I26*(AECO!ACI21-$F26)</f>
        <v>0</v>
      </c>
      <c r="ACO26" s="123">
        <f>$G26*(SUMAS!ACJ21-$D26)+$H26*(ROCKIES!ACJ21-$E26)+$I26*(AECO!ACJ21-$F26)</f>
        <v>0</v>
      </c>
      <c r="ACP26" s="123">
        <f>$G26*(SUMAS!ACK21-$D26)+$H26*(ROCKIES!ACK21-$E26)+$I26*(AECO!ACK21-$F26)</f>
        <v>0</v>
      </c>
      <c r="ACQ26" s="123">
        <f>$G26*(SUMAS!ACL21-$D26)+$H26*(ROCKIES!ACL21-$E26)+$I26*(AECO!ACL21-$F26)</f>
        <v>0</v>
      </c>
      <c r="ACR26" s="123">
        <f>$G26*(SUMAS!ACM21-$D26)+$H26*(ROCKIES!ACM21-$E26)+$I26*(AECO!ACM21-$F26)</f>
        <v>0</v>
      </c>
      <c r="ACS26" s="123">
        <f>$G26*(SUMAS!ACN21-$D26)+$H26*(ROCKIES!ACN21-$E26)+$I26*(AECO!ACN21-$F26)</f>
        <v>0</v>
      </c>
      <c r="ACT26" s="123">
        <f>$G26*(SUMAS!ACO21-$D26)+$H26*(ROCKIES!ACO21-$E26)+$I26*(AECO!ACO21-$F26)</f>
        <v>0</v>
      </c>
      <c r="ACU26" s="123">
        <f>$G26*(SUMAS!ACP21-$D26)+$H26*(ROCKIES!ACP21-$E26)+$I26*(AECO!ACP21-$F26)</f>
        <v>0</v>
      </c>
      <c r="ACV26" s="123">
        <f>$G26*(SUMAS!ACQ21-$D26)+$H26*(ROCKIES!ACQ21-$E26)+$I26*(AECO!ACQ21-$F26)</f>
        <v>0</v>
      </c>
      <c r="ACW26" s="123">
        <f>$G26*(SUMAS!ACR21-$D26)+$H26*(ROCKIES!ACR21-$E26)+$I26*(AECO!ACR21-$F26)</f>
        <v>0</v>
      </c>
      <c r="ACX26" s="123">
        <f>$G26*(SUMAS!ACS21-$D26)+$H26*(ROCKIES!ACS21-$E26)+$I26*(AECO!ACS21-$F26)</f>
        <v>0</v>
      </c>
      <c r="ACY26" s="123">
        <f>$G26*(SUMAS!ACT21-$D26)+$H26*(ROCKIES!ACT21-$E26)+$I26*(AECO!ACT21-$F26)</f>
        <v>0</v>
      </c>
      <c r="ACZ26" s="123">
        <f>$G26*(SUMAS!ACU21-$D26)+$H26*(ROCKIES!ACU21-$E26)+$I26*(AECO!ACU21-$F26)</f>
        <v>0</v>
      </c>
      <c r="ADA26" s="123">
        <f>$G26*(SUMAS!ACV21-$D26)+$H26*(ROCKIES!ACV21-$E26)+$I26*(AECO!ACV21-$F26)</f>
        <v>0</v>
      </c>
      <c r="ADB26" s="123">
        <f>$G26*(SUMAS!ACW21-$D26)+$H26*(ROCKIES!ACW21-$E26)+$I26*(AECO!ACW21-$F26)</f>
        <v>0</v>
      </c>
      <c r="ADC26" s="123">
        <f>$G26*(SUMAS!ACX21-$D26)+$H26*(ROCKIES!ACX21-$E26)+$I26*(AECO!ACX21-$F26)</f>
        <v>0</v>
      </c>
      <c r="ADD26" s="123">
        <f>$G26*(SUMAS!ACY21-$D26)+$H26*(ROCKIES!ACY21-$E26)+$I26*(AECO!ACY21-$F26)</f>
        <v>0</v>
      </c>
      <c r="ADE26" s="123">
        <f>$G26*(SUMAS!ACZ21-$D26)+$H26*(ROCKIES!ACZ21-$E26)+$I26*(AECO!ACZ21-$F26)</f>
        <v>0</v>
      </c>
      <c r="ADF26" s="123">
        <f>$G26*(SUMAS!ADA21-$D26)+$H26*(ROCKIES!ADA21-$E26)+$I26*(AECO!ADA21-$F26)</f>
        <v>0</v>
      </c>
      <c r="ADG26" s="123">
        <f>$G26*(SUMAS!ADB21-$D26)+$H26*(ROCKIES!ADB21-$E26)+$I26*(AECO!ADB21-$F26)</f>
        <v>0</v>
      </c>
      <c r="ADH26" s="123">
        <f>$G26*(SUMAS!ADC21-$D26)+$H26*(ROCKIES!ADC21-$E26)+$I26*(AECO!ADC21-$F26)</f>
        <v>0</v>
      </c>
      <c r="ADI26" s="123">
        <f>$G26*(SUMAS!ADD21-$D26)+$H26*(ROCKIES!ADD21-$E26)+$I26*(AECO!ADD21-$F26)</f>
        <v>0</v>
      </c>
      <c r="ADJ26" s="123">
        <f>$G26*(SUMAS!ADE21-$D26)+$H26*(ROCKIES!ADE21-$E26)+$I26*(AECO!ADE21-$F26)</f>
        <v>0</v>
      </c>
      <c r="ADK26" s="123">
        <f>$G26*(SUMAS!ADF21-$D26)+$H26*(ROCKIES!ADF21-$E26)+$I26*(AECO!ADF21-$F26)</f>
        <v>0</v>
      </c>
      <c r="ADL26" s="123">
        <f>$G26*(SUMAS!ADG21-$D26)+$H26*(ROCKIES!ADG21-$E26)+$I26*(AECO!ADG21-$F26)</f>
        <v>0</v>
      </c>
      <c r="ADM26" s="123">
        <f>$G26*(SUMAS!ADH21-$D26)+$H26*(ROCKIES!ADH21-$E26)+$I26*(AECO!ADH21-$F26)</f>
        <v>0</v>
      </c>
      <c r="ADN26" s="123">
        <f>$G26*(SUMAS!ADI21-$D26)+$H26*(ROCKIES!ADI21-$E26)+$I26*(AECO!ADI21-$F26)</f>
        <v>0</v>
      </c>
      <c r="ADO26" s="123">
        <f>$G26*(SUMAS!ADJ21-$D26)+$H26*(ROCKIES!ADJ21-$E26)+$I26*(AECO!ADJ21-$F26)</f>
        <v>0</v>
      </c>
      <c r="ADP26" s="123">
        <f>$G26*(SUMAS!ADK21-$D26)+$H26*(ROCKIES!ADK21-$E26)+$I26*(AECO!ADK21-$F26)</f>
        <v>0</v>
      </c>
      <c r="ADQ26" s="123">
        <f>$G26*(SUMAS!ADL21-$D26)+$H26*(ROCKIES!ADL21-$E26)+$I26*(AECO!ADL21-$F26)</f>
        <v>0</v>
      </c>
      <c r="ADR26" s="123">
        <f>$G26*(SUMAS!ADM21-$D26)+$H26*(ROCKIES!ADM21-$E26)+$I26*(AECO!ADM21-$F26)</f>
        <v>0</v>
      </c>
      <c r="ADS26" s="123">
        <f>$G26*(SUMAS!ADN21-$D26)+$H26*(ROCKIES!ADN21-$E26)+$I26*(AECO!ADN21-$F26)</f>
        <v>0</v>
      </c>
      <c r="ADT26" s="123">
        <f>$G26*(SUMAS!ADO21-$D26)+$H26*(ROCKIES!ADO21-$E26)+$I26*(AECO!ADO21-$F26)</f>
        <v>0</v>
      </c>
      <c r="ADU26" s="123">
        <f>$G26*(SUMAS!ADP21-$D26)+$H26*(ROCKIES!ADP21-$E26)+$I26*(AECO!ADP21-$F26)</f>
        <v>0</v>
      </c>
      <c r="ADV26" s="123">
        <f>$G26*(SUMAS!ADQ21-$D26)+$H26*(ROCKIES!ADQ21-$E26)+$I26*(AECO!ADQ21-$F26)</f>
        <v>0</v>
      </c>
      <c r="ADW26" s="123">
        <f>$G26*(SUMAS!ADR21-$D26)+$H26*(ROCKIES!ADR21-$E26)+$I26*(AECO!ADR21-$F26)</f>
        <v>0</v>
      </c>
      <c r="ADX26" s="123">
        <f>$G26*(SUMAS!ADS21-$D26)+$H26*(ROCKIES!ADS21-$E26)+$I26*(AECO!ADS21-$F26)</f>
        <v>0</v>
      </c>
      <c r="ADY26" s="123">
        <f>$G26*(SUMAS!ADT21-$D26)+$H26*(ROCKIES!ADT21-$E26)+$I26*(AECO!ADT21-$F26)</f>
        <v>0</v>
      </c>
      <c r="ADZ26" s="123">
        <f>$G26*(SUMAS!ADU21-$D26)+$H26*(ROCKIES!ADU21-$E26)+$I26*(AECO!ADU21-$F26)</f>
        <v>0</v>
      </c>
      <c r="AEA26" s="123">
        <f>$G26*(SUMAS!ADV21-$D26)+$H26*(ROCKIES!ADV21-$E26)+$I26*(AECO!ADV21-$F26)</f>
        <v>0</v>
      </c>
      <c r="AEB26" s="123">
        <f>$G26*(SUMAS!ADW21-$D26)+$H26*(ROCKIES!ADW21-$E26)+$I26*(AECO!ADW21-$F26)</f>
        <v>0</v>
      </c>
      <c r="AEC26" s="123">
        <f>$G26*(SUMAS!ADX21-$D26)+$H26*(ROCKIES!ADX21-$E26)+$I26*(AECO!ADX21-$F26)</f>
        <v>0</v>
      </c>
      <c r="AED26" s="123">
        <f>$G26*(SUMAS!ADY21-$D26)+$H26*(ROCKIES!ADY21-$E26)+$I26*(AECO!ADY21-$F26)</f>
        <v>0</v>
      </c>
      <c r="AEE26" s="123">
        <f>$G26*(SUMAS!ADZ21-$D26)+$H26*(ROCKIES!ADZ21-$E26)+$I26*(AECO!ADZ21-$F26)</f>
        <v>0</v>
      </c>
      <c r="AEF26" s="123">
        <f>$G26*(SUMAS!AEA21-$D26)+$H26*(ROCKIES!AEA21-$E26)+$I26*(AECO!AEA21-$F26)</f>
        <v>0</v>
      </c>
      <c r="AEG26" s="123">
        <f>$G26*(SUMAS!AEB21-$D26)+$H26*(ROCKIES!AEB21-$E26)+$I26*(AECO!AEB21-$F26)</f>
        <v>0</v>
      </c>
      <c r="AEH26" s="123">
        <f>$G26*(SUMAS!AEC21-$D26)+$H26*(ROCKIES!AEC21-$E26)+$I26*(AECO!AEC21-$F26)</f>
        <v>0</v>
      </c>
      <c r="AEI26" s="123">
        <f>$G26*(SUMAS!AED21-$D26)+$H26*(ROCKIES!AED21-$E26)+$I26*(AECO!AED21-$F26)</f>
        <v>0</v>
      </c>
      <c r="AEJ26" s="123">
        <f>$G26*(SUMAS!AEE21-$D26)+$H26*(ROCKIES!AEE21-$E26)+$I26*(AECO!AEE21-$F26)</f>
        <v>0</v>
      </c>
      <c r="AEK26" s="123">
        <f>$G26*(SUMAS!AEF21-$D26)+$H26*(ROCKIES!AEF21-$E26)+$I26*(AECO!AEF21-$F26)</f>
        <v>0</v>
      </c>
      <c r="AEL26" s="123">
        <f>$G26*(SUMAS!AEG21-$D26)+$H26*(ROCKIES!AEG21-$E26)+$I26*(AECO!AEG21-$F26)</f>
        <v>0</v>
      </c>
      <c r="AEM26" s="123">
        <f>$G26*(SUMAS!AEH21-$D26)+$H26*(ROCKIES!AEH21-$E26)+$I26*(AECO!AEH21-$F26)</f>
        <v>0</v>
      </c>
      <c r="AEN26" s="123">
        <f>$G26*(SUMAS!AEI21-$D26)+$H26*(ROCKIES!AEI21-$E26)+$I26*(AECO!AEI21-$F26)</f>
        <v>0</v>
      </c>
      <c r="AEO26" s="123">
        <f>$G26*(SUMAS!AEJ21-$D26)+$H26*(ROCKIES!AEJ21-$E26)+$I26*(AECO!AEJ21-$F26)</f>
        <v>0</v>
      </c>
      <c r="AEP26" s="123">
        <f>$G26*(SUMAS!AEK21-$D26)+$H26*(ROCKIES!AEK21-$E26)+$I26*(AECO!AEK21-$F26)</f>
        <v>0</v>
      </c>
      <c r="AEQ26" s="123">
        <f>$G26*(SUMAS!AEL21-$D26)+$H26*(ROCKIES!AEL21-$E26)+$I26*(AECO!AEL21-$F26)</f>
        <v>0</v>
      </c>
      <c r="AER26" s="123">
        <f>$G26*(SUMAS!AEM21-$D26)+$H26*(ROCKIES!AEM21-$E26)+$I26*(AECO!AEM21-$F26)</f>
        <v>0</v>
      </c>
      <c r="AES26" s="123">
        <f>$G26*(SUMAS!AEN21-$D26)+$H26*(ROCKIES!AEN21-$E26)+$I26*(AECO!AEN21-$F26)</f>
        <v>0</v>
      </c>
      <c r="AET26" s="123">
        <f>$G26*(SUMAS!AEO21-$D26)+$H26*(ROCKIES!AEO21-$E26)+$I26*(AECO!AEO21-$F26)</f>
        <v>0</v>
      </c>
      <c r="AEU26" s="123">
        <f>$G26*(SUMAS!AEP21-$D26)+$H26*(ROCKIES!AEP21-$E26)+$I26*(AECO!AEP21-$F26)</f>
        <v>0</v>
      </c>
      <c r="AEV26" s="123">
        <f>$G26*(SUMAS!AEQ21-$D26)+$H26*(ROCKIES!AEQ21-$E26)+$I26*(AECO!AEQ21-$F26)</f>
        <v>0</v>
      </c>
      <c r="AEW26" s="123">
        <f>$G26*(SUMAS!AER21-$D26)+$H26*(ROCKIES!AER21-$E26)+$I26*(AECO!AER21-$F26)</f>
        <v>0</v>
      </c>
      <c r="AEX26" s="123">
        <f>$G26*(SUMAS!AES21-$D26)+$H26*(ROCKIES!AES21-$E26)+$I26*(AECO!AES21-$F26)</f>
        <v>0</v>
      </c>
      <c r="AEY26" s="123">
        <f>$G26*(SUMAS!AET21-$D26)+$H26*(ROCKIES!AET21-$E26)+$I26*(AECO!AET21-$F26)</f>
        <v>0</v>
      </c>
      <c r="AEZ26" s="123">
        <f>$G26*(SUMAS!AEU21-$D26)+$H26*(ROCKIES!AEU21-$E26)+$I26*(AECO!AEU21-$F26)</f>
        <v>0</v>
      </c>
      <c r="AFA26" s="123">
        <f>$G26*(SUMAS!AEV21-$D26)+$H26*(ROCKIES!AEV21-$E26)+$I26*(AECO!AEV21-$F26)</f>
        <v>0</v>
      </c>
      <c r="AFB26" s="123">
        <f>$G26*(SUMAS!AEW21-$D26)+$H26*(ROCKIES!AEW21-$E26)+$I26*(AECO!AEW21-$F26)</f>
        <v>0</v>
      </c>
      <c r="AFC26" s="123">
        <f>$G26*(SUMAS!AEX21-$D26)+$H26*(ROCKIES!AEX21-$E26)+$I26*(AECO!AEX21-$F26)</f>
        <v>0</v>
      </c>
      <c r="AFD26" s="123">
        <f>$G26*(SUMAS!AEY21-$D26)+$H26*(ROCKIES!AEY21-$E26)+$I26*(AECO!AEY21-$F26)</f>
        <v>0</v>
      </c>
      <c r="AFE26" s="123">
        <f>$G26*(SUMAS!AEZ21-$D26)+$H26*(ROCKIES!AEZ21-$E26)+$I26*(AECO!AEZ21-$F26)</f>
        <v>0</v>
      </c>
      <c r="AFF26" s="123">
        <f>$G26*(SUMAS!AFA21-$D26)+$H26*(ROCKIES!AFA21-$E26)+$I26*(AECO!AFA21-$F26)</f>
        <v>0</v>
      </c>
      <c r="AFG26" s="123">
        <f>$G26*(SUMAS!AFB21-$D26)+$H26*(ROCKIES!AFB21-$E26)+$I26*(AECO!AFB21-$F26)</f>
        <v>0</v>
      </c>
      <c r="AFH26" s="123">
        <f>$G26*(SUMAS!AFC21-$D26)+$H26*(ROCKIES!AFC21-$E26)+$I26*(AECO!AFC21-$F26)</f>
        <v>0</v>
      </c>
      <c r="AFI26" s="123">
        <f>$G26*(SUMAS!AFD21-$D26)+$H26*(ROCKIES!AFD21-$E26)+$I26*(AECO!AFD21-$F26)</f>
        <v>0</v>
      </c>
      <c r="AFJ26" s="123">
        <f>$G26*(SUMAS!AFE21-$D26)+$H26*(ROCKIES!AFE21-$E26)+$I26*(AECO!AFE21-$F26)</f>
        <v>0</v>
      </c>
      <c r="AFK26" s="123">
        <f>$G26*(SUMAS!AFF21-$D26)+$H26*(ROCKIES!AFF21-$E26)+$I26*(AECO!AFF21-$F26)</f>
        <v>0</v>
      </c>
      <c r="AFL26" s="123">
        <f>$G26*(SUMAS!AFG21-$D26)+$H26*(ROCKIES!AFG21-$E26)+$I26*(AECO!AFG21-$F26)</f>
        <v>0</v>
      </c>
      <c r="AFM26" s="123">
        <f>$G26*(SUMAS!AFH21-$D26)+$H26*(ROCKIES!AFH21-$E26)+$I26*(AECO!AFH21-$F26)</f>
        <v>0</v>
      </c>
      <c r="AFN26" s="123">
        <f>$G26*(SUMAS!AFI21-$D26)+$H26*(ROCKIES!AFI21-$E26)+$I26*(AECO!AFI21-$F26)</f>
        <v>0</v>
      </c>
      <c r="AFO26" s="123">
        <f>$G26*(SUMAS!AFJ21-$D26)+$H26*(ROCKIES!AFJ21-$E26)+$I26*(AECO!AFJ21-$F26)</f>
        <v>0</v>
      </c>
      <c r="AFP26" s="123">
        <f>$G26*(SUMAS!AFK21-$D26)+$H26*(ROCKIES!AFK21-$E26)+$I26*(AECO!AFK21-$F26)</f>
        <v>0</v>
      </c>
      <c r="AFQ26" s="123">
        <f>$G26*(SUMAS!AFL21-$D26)+$H26*(ROCKIES!AFL21-$E26)+$I26*(AECO!AFL21-$F26)</f>
        <v>0</v>
      </c>
      <c r="AFR26" s="123">
        <f>$G26*(SUMAS!AFM21-$D26)+$H26*(ROCKIES!AFM21-$E26)+$I26*(AECO!AFM21-$F26)</f>
        <v>0</v>
      </c>
      <c r="AFS26" s="123">
        <f>$G26*(SUMAS!AFN21-$D26)+$H26*(ROCKIES!AFN21-$E26)+$I26*(AECO!AFN21-$F26)</f>
        <v>0</v>
      </c>
      <c r="AFT26" s="123">
        <f>$G26*(SUMAS!AFO21-$D26)+$H26*(ROCKIES!AFO21-$E26)+$I26*(AECO!AFO21-$F26)</f>
        <v>0</v>
      </c>
      <c r="AFU26" s="123">
        <f>$G26*(SUMAS!AFP21-$D26)+$H26*(ROCKIES!AFP21-$E26)+$I26*(AECO!AFP21-$F26)</f>
        <v>0</v>
      </c>
      <c r="AFV26" s="123">
        <f>$G26*(SUMAS!AFQ21-$D26)+$H26*(ROCKIES!AFQ21-$E26)+$I26*(AECO!AFQ21-$F26)</f>
        <v>0</v>
      </c>
      <c r="AFW26" s="123">
        <f>$G26*(SUMAS!AFR21-$D26)+$H26*(ROCKIES!AFR21-$E26)+$I26*(AECO!AFR21-$F26)</f>
        <v>0</v>
      </c>
      <c r="AFX26" s="123">
        <f>$G26*(SUMAS!AFS21-$D26)+$H26*(ROCKIES!AFS21-$E26)+$I26*(AECO!AFS21-$F26)</f>
        <v>0</v>
      </c>
      <c r="AFY26" s="123">
        <f>$G26*(SUMAS!AFT21-$D26)+$H26*(ROCKIES!AFT21-$E26)+$I26*(AECO!AFT21-$F26)</f>
        <v>0</v>
      </c>
      <c r="AFZ26" s="123">
        <f>$G26*(SUMAS!AFU21-$D26)+$H26*(ROCKIES!AFU21-$E26)+$I26*(AECO!AFU21-$F26)</f>
        <v>0</v>
      </c>
      <c r="AGA26" s="123">
        <f>$G26*(SUMAS!AFV21-$D26)+$H26*(ROCKIES!AFV21-$E26)+$I26*(AECO!AFV21-$F26)</f>
        <v>0</v>
      </c>
      <c r="AGB26" s="123">
        <f>$G26*(SUMAS!AFW21-$D26)+$H26*(ROCKIES!AFW21-$E26)+$I26*(AECO!AFW21-$F26)</f>
        <v>0</v>
      </c>
      <c r="AGC26" s="123">
        <f>$G26*(SUMAS!AFX21-$D26)+$H26*(ROCKIES!AFX21-$E26)+$I26*(AECO!AFX21-$F26)</f>
        <v>0</v>
      </c>
      <c r="AGD26" s="123">
        <f>$G26*(SUMAS!AFY21-$D26)+$H26*(ROCKIES!AFY21-$E26)+$I26*(AECO!AFY21-$F26)</f>
        <v>0</v>
      </c>
      <c r="AGE26" s="123">
        <f>$G26*(SUMAS!AFZ21-$D26)+$H26*(ROCKIES!AFZ21-$E26)+$I26*(AECO!AFZ21-$F26)</f>
        <v>0</v>
      </c>
      <c r="AGF26" s="123">
        <f>$G26*(SUMAS!AGA21-$D26)+$H26*(ROCKIES!AGA21-$E26)+$I26*(AECO!AGA21-$F26)</f>
        <v>0</v>
      </c>
      <c r="AGG26" s="123">
        <f>$G26*(SUMAS!AGB21-$D26)+$H26*(ROCKIES!AGB21-$E26)+$I26*(AECO!AGB21-$F26)</f>
        <v>0</v>
      </c>
      <c r="AGH26" s="123">
        <f>$G26*(SUMAS!AGC21-$D26)+$H26*(ROCKIES!AGC21-$E26)+$I26*(AECO!AGC21-$F26)</f>
        <v>0</v>
      </c>
      <c r="AGI26" s="123">
        <f>$G26*(SUMAS!AGD21-$D26)+$H26*(ROCKIES!AGD21-$E26)+$I26*(AECO!AGD21-$F26)</f>
        <v>0</v>
      </c>
      <c r="AGJ26" s="123">
        <f>$G26*(SUMAS!AGE21-$D26)+$H26*(ROCKIES!AGE21-$E26)+$I26*(AECO!AGE21-$F26)</f>
        <v>0</v>
      </c>
      <c r="AGK26" s="123">
        <f>$G26*(SUMAS!AGF21-$D26)+$H26*(ROCKIES!AGF21-$E26)+$I26*(AECO!AGF21-$F26)</f>
        <v>0</v>
      </c>
      <c r="AGL26" s="123">
        <f>$G26*(SUMAS!AGG21-$D26)+$H26*(ROCKIES!AGG21-$E26)+$I26*(AECO!AGG21-$F26)</f>
        <v>0</v>
      </c>
      <c r="AGM26" s="123">
        <f>$G26*(SUMAS!AGH21-$D26)+$H26*(ROCKIES!AGH21-$E26)+$I26*(AECO!AGH21-$F26)</f>
        <v>0</v>
      </c>
      <c r="AGN26" s="123">
        <f>$G26*(SUMAS!AGI21-$D26)+$H26*(ROCKIES!AGI21-$E26)+$I26*(AECO!AGI21-$F26)</f>
        <v>0</v>
      </c>
      <c r="AGO26" s="123">
        <f>$G26*(SUMAS!AGJ21-$D26)+$H26*(ROCKIES!AGJ21-$E26)+$I26*(AECO!AGJ21-$F26)</f>
        <v>0</v>
      </c>
      <c r="AGP26" s="123">
        <f>$G26*(SUMAS!AGK21-$D26)+$H26*(ROCKIES!AGK21-$E26)+$I26*(AECO!AGK21-$F26)</f>
        <v>0</v>
      </c>
      <c r="AGQ26" s="123">
        <f>$G26*(SUMAS!AGL21-$D26)+$H26*(ROCKIES!AGL21-$E26)+$I26*(AECO!AGL21-$F26)</f>
        <v>0</v>
      </c>
      <c r="AGR26" s="123">
        <f>$G26*(SUMAS!AGM21-$D26)+$H26*(ROCKIES!AGM21-$E26)+$I26*(AECO!AGM21-$F26)</f>
        <v>0</v>
      </c>
      <c r="AGS26" s="123">
        <f>$G26*(SUMAS!AGN21-$D26)+$H26*(ROCKIES!AGN21-$E26)+$I26*(AECO!AGN21-$F26)</f>
        <v>0</v>
      </c>
      <c r="AGT26" s="123">
        <f>$G26*(SUMAS!AGO21-$D26)+$H26*(ROCKIES!AGO21-$E26)+$I26*(AECO!AGO21-$F26)</f>
        <v>0</v>
      </c>
      <c r="AGU26" s="123">
        <f>$G26*(SUMAS!AGP21-$D26)+$H26*(ROCKIES!AGP21-$E26)+$I26*(AECO!AGP21-$F26)</f>
        <v>0</v>
      </c>
      <c r="AGV26" s="123">
        <f>$G26*(SUMAS!AGQ21-$D26)+$H26*(ROCKIES!AGQ21-$E26)+$I26*(AECO!AGQ21-$F26)</f>
        <v>0</v>
      </c>
      <c r="AGW26" s="123">
        <f>$G26*(SUMAS!AGR21-$D26)+$H26*(ROCKIES!AGR21-$E26)+$I26*(AECO!AGR21-$F26)</f>
        <v>0</v>
      </c>
      <c r="AGX26" s="123">
        <f>$G26*(SUMAS!AGS21-$D26)+$H26*(ROCKIES!AGS21-$E26)+$I26*(AECO!AGS21-$F26)</f>
        <v>0</v>
      </c>
      <c r="AGY26" s="123">
        <f>$G26*(SUMAS!AGT21-$D26)+$H26*(ROCKIES!AGT21-$E26)+$I26*(AECO!AGT21-$F26)</f>
        <v>0</v>
      </c>
      <c r="AGZ26" s="123">
        <f>$G26*(SUMAS!AGU21-$D26)+$H26*(ROCKIES!AGU21-$E26)+$I26*(AECO!AGU21-$F26)</f>
        <v>0</v>
      </c>
      <c r="AHA26" s="123">
        <f>$G26*(SUMAS!AGV21-$D26)+$H26*(ROCKIES!AGV21-$E26)+$I26*(AECO!AGV21-$F26)</f>
        <v>0</v>
      </c>
      <c r="AHB26" s="123">
        <f>$G26*(SUMAS!AGW21-$D26)+$H26*(ROCKIES!AGW21-$E26)+$I26*(AECO!AGW21-$F26)</f>
        <v>0</v>
      </c>
      <c r="AHC26" s="123">
        <f>$G26*(SUMAS!AGX21-$D26)+$H26*(ROCKIES!AGX21-$E26)+$I26*(AECO!AGX21-$F26)</f>
        <v>0</v>
      </c>
      <c r="AHD26" s="123">
        <f>$G26*(SUMAS!AGY21-$D26)+$H26*(ROCKIES!AGY21-$E26)+$I26*(AECO!AGY21-$F26)</f>
        <v>0</v>
      </c>
      <c r="AHE26" s="123">
        <f>$G26*(SUMAS!AGZ21-$D26)+$H26*(ROCKIES!AGZ21-$E26)+$I26*(AECO!AGZ21-$F26)</f>
        <v>0</v>
      </c>
      <c r="AHF26" s="123">
        <f>$G26*(SUMAS!AHA21-$D26)+$H26*(ROCKIES!AHA21-$E26)+$I26*(AECO!AHA21-$F26)</f>
        <v>0</v>
      </c>
      <c r="AHG26" s="123">
        <f>$G26*(SUMAS!AHB21-$D26)+$H26*(ROCKIES!AHB21-$E26)+$I26*(AECO!AHB21-$F26)</f>
        <v>0</v>
      </c>
      <c r="AHH26" s="123">
        <f>$G26*(SUMAS!AHC21-$D26)+$H26*(ROCKIES!AHC21-$E26)+$I26*(AECO!AHC21-$F26)</f>
        <v>0</v>
      </c>
      <c r="AHI26" s="123">
        <f>$G26*(SUMAS!AHD21-$D26)+$H26*(ROCKIES!AHD21-$E26)+$I26*(AECO!AHD21-$F26)</f>
        <v>0</v>
      </c>
      <c r="AHJ26" s="123">
        <f>$G26*(SUMAS!AHE21-$D26)+$H26*(ROCKIES!AHE21-$E26)+$I26*(AECO!AHE21-$F26)</f>
        <v>0</v>
      </c>
      <c r="AHK26" s="123">
        <f>$G26*(SUMAS!AHF21-$D26)+$H26*(ROCKIES!AHF21-$E26)+$I26*(AECO!AHF21-$F26)</f>
        <v>0</v>
      </c>
      <c r="AHL26" s="123">
        <f>$G26*(SUMAS!AHG21-$D26)+$H26*(ROCKIES!AHG21-$E26)+$I26*(AECO!AHG21-$F26)</f>
        <v>0</v>
      </c>
      <c r="AHM26" s="123">
        <f>$G26*(SUMAS!AHH21-$D26)+$H26*(ROCKIES!AHH21-$E26)+$I26*(AECO!AHH21-$F26)</f>
        <v>0</v>
      </c>
      <c r="AHN26" s="123">
        <f>$G26*(SUMAS!AHI21-$D26)+$H26*(ROCKIES!AHI21-$E26)+$I26*(AECO!AHI21-$F26)</f>
        <v>0</v>
      </c>
      <c r="AHO26" s="123">
        <f>$G26*(SUMAS!AHJ21-$D26)+$H26*(ROCKIES!AHJ21-$E26)+$I26*(AECO!AHJ21-$F26)</f>
        <v>0</v>
      </c>
      <c r="AHP26" s="123">
        <f>$G26*(SUMAS!AHK21-$D26)+$H26*(ROCKIES!AHK21-$E26)+$I26*(AECO!AHK21-$F26)</f>
        <v>0</v>
      </c>
      <c r="AHQ26" s="123">
        <f>$G26*(SUMAS!AHL21-$D26)+$H26*(ROCKIES!AHL21-$E26)+$I26*(AECO!AHL21-$F26)</f>
        <v>0</v>
      </c>
      <c r="AHR26" s="123">
        <f>$G26*(SUMAS!AHM21-$D26)+$H26*(ROCKIES!AHM21-$E26)+$I26*(AECO!AHM21-$F26)</f>
        <v>0</v>
      </c>
      <c r="AHS26" s="123">
        <f>$G26*(SUMAS!AHN21-$D26)+$H26*(ROCKIES!AHN21-$E26)+$I26*(AECO!AHN21-$F26)</f>
        <v>0</v>
      </c>
      <c r="AHT26" s="123">
        <f>$G26*(SUMAS!AHO21-$D26)+$H26*(ROCKIES!AHO21-$E26)+$I26*(AECO!AHO21-$F26)</f>
        <v>0</v>
      </c>
      <c r="AHU26" s="123">
        <f>$G26*(SUMAS!AHP21-$D26)+$H26*(ROCKIES!AHP21-$E26)+$I26*(AECO!AHP21-$F26)</f>
        <v>0</v>
      </c>
      <c r="AHV26" s="123">
        <f>$G26*(SUMAS!AHQ21-$D26)+$H26*(ROCKIES!AHQ21-$E26)+$I26*(AECO!AHQ21-$F26)</f>
        <v>0</v>
      </c>
      <c r="AHW26" s="123">
        <f>$G26*(SUMAS!AHR21-$D26)+$H26*(ROCKIES!AHR21-$E26)+$I26*(AECO!AHR21-$F26)</f>
        <v>0</v>
      </c>
      <c r="AHX26" s="123">
        <f>$G26*(SUMAS!AHS21-$D26)+$H26*(ROCKIES!AHS21-$E26)+$I26*(AECO!AHS21-$F26)</f>
        <v>0</v>
      </c>
      <c r="AHY26" s="123">
        <f>$G26*(SUMAS!AHT21-$D26)+$H26*(ROCKIES!AHT21-$E26)+$I26*(AECO!AHT21-$F26)</f>
        <v>0</v>
      </c>
      <c r="AHZ26" s="123">
        <f>$G26*(SUMAS!AHU21-$D26)+$H26*(ROCKIES!AHU21-$E26)+$I26*(AECO!AHU21-$F26)</f>
        <v>0</v>
      </c>
      <c r="AIA26" s="123">
        <f>$G26*(SUMAS!AHV21-$D26)+$H26*(ROCKIES!AHV21-$E26)+$I26*(AECO!AHV21-$F26)</f>
        <v>0</v>
      </c>
      <c r="AIB26" s="123">
        <f>$G26*(SUMAS!AHW21-$D26)+$H26*(ROCKIES!AHW21-$E26)+$I26*(AECO!AHW21-$F26)</f>
        <v>0</v>
      </c>
      <c r="AIC26" s="123">
        <f>$G26*(SUMAS!AHX21-$D26)+$H26*(ROCKIES!AHX21-$E26)+$I26*(AECO!AHX21-$F26)</f>
        <v>0</v>
      </c>
      <c r="AID26" s="123">
        <f>$G26*(SUMAS!AHY21-$D26)+$H26*(ROCKIES!AHY21-$E26)+$I26*(AECO!AHY21-$F26)</f>
        <v>0</v>
      </c>
      <c r="AIE26" s="123">
        <f>$G26*(SUMAS!AHZ21-$D26)+$H26*(ROCKIES!AHZ21-$E26)+$I26*(AECO!AHZ21-$F26)</f>
        <v>0</v>
      </c>
      <c r="AIF26" s="123">
        <f>$G26*(SUMAS!AIA21-$D26)+$H26*(ROCKIES!AIA21-$E26)+$I26*(AECO!AIA21-$F26)</f>
        <v>0</v>
      </c>
      <c r="AIG26" s="123">
        <f>$G26*(SUMAS!AIB21-$D26)+$H26*(ROCKIES!AIB21-$E26)+$I26*(AECO!AIB21-$F26)</f>
        <v>0</v>
      </c>
      <c r="AIH26" s="123">
        <f>$G26*(SUMAS!AIC21-$D26)+$H26*(ROCKIES!AIC21-$E26)+$I26*(AECO!AIC21-$F26)</f>
        <v>0</v>
      </c>
      <c r="AII26" s="123">
        <f>$G26*(SUMAS!AID21-$D26)+$H26*(ROCKIES!AID21-$E26)+$I26*(AECO!AID21-$F26)</f>
        <v>0</v>
      </c>
      <c r="AIJ26" s="123">
        <f>$G26*(SUMAS!AIE21-$D26)+$H26*(ROCKIES!AIE21-$E26)+$I26*(AECO!AIE21-$F26)</f>
        <v>0</v>
      </c>
      <c r="AIK26" s="123">
        <f>$G26*(SUMAS!AIF21-$D26)+$H26*(ROCKIES!AIF21-$E26)+$I26*(AECO!AIF21-$F26)</f>
        <v>0</v>
      </c>
      <c r="AIL26" s="123">
        <f>$G26*(SUMAS!AIG21-$D26)+$H26*(ROCKIES!AIG21-$E26)+$I26*(AECO!AIG21-$F26)</f>
        <v>0</v>
      </c>
      <c r="AIM26" s="123">
        <f>$G26*(SUMAS!AIH21-$D26)+$H26*(ROCKIES!AIH21-$E26)+$I26*(AECO!AIH21-$F26)</f>
        <v>0</v>
      </c>
      <c r="AIN26" s="123">
        <f>$G26*(SUMAS!AII21-$D26)+$H26*(ROCKIES!AII21-$E26)+$I26*(AECO!AII21-$F26)</f>
        <v>0</v>
      </c>
      <c r="AIO26" s="123">
        <f>$G26*(SUMAS!AIJ21-$D26)+$H26*(ROCKIES!AIJ21-$E26)+$I26*(AECO!AIJ21-$F26)</f>
        <v>0</v>
      </c>
      <c r="AIP26" s="123">
        <f>$G26*(SUMAS!AIK21-$D26)+$H26*(ROCKIES!AIK21-$E26)+$I26*(AECO!AIK21-$F26)</f>
        <v>0</v>
      </c>
      <c r="AIQ26" s="123">
        <f>$G26*(SUMAS!AIL21-$D26)+$H26*(ROCKIES!AIL21-$E26)+$I26*(AECO!AIL21-$F26)</f>
        <v>0</v>
      </c>
      <c r="AIR26" s="123">
        <f>$G26*(SUMAS!AIM21-$D26)+$H26*(ROCKIES!AIM21-$E26)+$I26*(AECO!AIM21-$F26)</f>
        <v>0</v>
      </c>
      <c r="AIS26" s="123">
        <f>$G26*(SUMAS!AIN21-$D26)+$H26*(ROCKIES!AIN21-$E26)+$I26*(AECO!AIN21-$F26)</f>
        <v>0</v>
      </c>
      <c r="AIT26" s="123">
        <f>$G26*(SUMAS!AIO21-$D26)+$H26*(ROCKIES!AIO21-$E26)+$I26*(AECO!AIO21-$F26)</f>
        <v>0</v>
      </c>
      <c r="AIU26" s="123">
        <f>$G26*(SUMAS!AIP21-$D26)+$H26*(ROCKIES!AIP21-$E26)+$I26*(AECO!AIP21-$F26)</f>
        <v>0</v>
      </c>
      <c r="AIV26" s="123">
        <f>$G26*(SUMAS!AIQ21-$D26)+$H26*(ROCKIES!AIQ21-$E26)+$I26*(AECO!AIQ21-$F26)</f>
        <v>0</v>
      </c>
      <c r="AIW26" s="123">
        <f>$G26*(SUMAS!AIR21-$D26)+$H26*(ROCKIES!AIR21-$E26)+$I26*(AECO!AIR21-$F26)</f>
        <v>0</v>
      </c>
      <c r="AIX26" s="123">
        <f>$G26*(SUMAS!AIS21-$D26)+$H26*(ROCKIES!AIS21-$E26)+$I26*(AECO!AIS21-$F26)</f>
        <v>0</v>
      </c>
      <c r="AIY26" s="123">
        <f>$G26*(SUMAS!AIT21-$D26)+$H26*(ROCKIES!AIT21-$E26)+$I26*(AECO!AIT21-$F26)</f>
        <v>0</v>
      </c>
      <c r="AIZ26" s="123">
        <f>$G26*(SUMAS!AIU21-$D26)+$H26*(ROCKIES!AIU21-$E26)+$I26*(AECO!AIU21-$F26)</f>
        <v>0</v>
      </c>
      <c r="AJA26" s="123">
        <f>$G26*(SUMAS!AIV21-$D26)+$H26*(ROCKIES!AIV21-$E26)+$I26*(AECO!AIV21-$F26)</f>
        <v>0</v>
      </c>
      <c r="AJB26" s="123">
        <f>$G26*(SUMAS!AIW21-$D26)+$H26*(ROCKIES!AIW21-$E26)+$I26*(AECO!AIW21-$F26)</f>
        <v>0</v>
      </c>
      <c r="AJC26" s="123">
        <f>$G26*(SUMAS!AIX21-$D26)+$H26*(ROCKIES!AIX21-$E26)+$I26*(AECO!AIX21-$F26)</f>
        <v>0</v>
      </c>
      <c r="AJD26" s="123">
        <f>$G26*(SUMAS!AIY21-$D26)+$H26*(ROCKIES!AIY21-$E26)+$I26*(AECO!AIY21-$F26)</f>
        <v>0</v>
      </c>
      <c r="AJE26" s="123">
        <f>$G26*(SUMAS!AIZ21-$D26)+$H26*(ROCKIES!AIZ21-$E26)+$I26*(AECO!AIZ21-$F26)</f>
        <v>0</v>
      </c>
      <c r="AJF26" s="123">
        <f>$G26*(SUMAS!AJA21-$D26)+$H26*(ROCKIES!AJA21-$E26)+$I26*(AECO!AJA21-$F26)</f>
        <v>0</v>
      </c>
      <c r="AJG26" s="123">
        <f>$G26*(SUMAS!AJB21-$D26)+$H26*(ROCKIES!AJB21-$E26)+$I26*(AECO!AJB21-$F26)</f>
        <v>0</v>
      </c>
      <c r="AJH26" s="123">
        <f>$G26*(SUMAS!AJC21-$D26)+$H26*(ROCKIES!AJC21-$E26)+$I26*(AECO!AJC21-$F26)</f>
        <v>0</v>
      </c>
      <c r="AJI26" s="123">
        <f>$G26*(SUMAS!AJD21-$D26)+$H26*(ROCKIES!AJD21-$E26)+$I26*(AECO!AJD21-$F26)</f>
        <v>0</v>
      </c>
      <c r="AJJ26" s="123">
        <f>$G26*(SUMAS!AJE21-$D26)+$H26*(ROCKIES!AJE21-$E26)+$I26*(AECO!AJE21-$F26)</f>
        <v>0</v>
      </c>
      <c r="AJK26" s="123">
        <f>$G26*(SUMAS!AJF21-$D26)+$H26*(ROCKIES!AJF21-$E26)+$I26*(AECO!AJF21-$F26)</f>
        <v>0</v>
      </c>
      <c r="AJL26" s="123">
        <f>$G26*(SUMAS!AJG21-$D26)+$H26*(ROCKIES!AJG21-$E26)+$I26*(AECO!AJG21-$F26)</f>
        <v>0</v>
      </c>
      <c r="AJM26" s="123">
        <f>$G26*(SUMAS!AJH21-$D26)+$H26*(ROCKIES!AJH21-$E26)+$I26*(AECO!AJH21-$F26)</f>
        <v>0</v>
      </c>
      <c r="AJN26" s="123">
        <f>$G26*(SUMAS!AJI21-$D26)+$H26*(ROCKIES!AJI21-$E26)+$I26*(AECO!AJI21-$F26)</f>
        <v>0</v>
      </c>
      <c r="AJO26" s="123">
        <f>$G26*(SUMAS!AJJ21-$D26)+$H26*(ROCKIES!AJJ21-$E26)+$I26*(AECO!AJJ21-$F26)</f>
        <v>0</v>
      </c>
      <c r="AJP26" s="123">
        <f>$G26*(SUMAS!AJK21-$D26)+$H26*(ROCKIES!AJK21-$E26)+$I26*(AECO!AJK21-$F26)</f>
        <v>0</v>
      </c>
      <c r="AJQ26" s="123">
        <f>$G26*(SUMAS!AJL21-$D26)+$H26*(ROCKIES!AJL21-$E26)+$I26*(AECO!AJL21-$F26)</f>
        <v>0</v>
      </c>
      <c r="AJR26" s="123">
        <f>$G26*(SUMAS!AJM21-$D26)+$H26*(ROCKIES!AJM21-$E26)+$I26*(AECO!AJM21-$F26)</f>
        <v>0</v>
      </c>
      <c r="AJS26" s="123">
        <f>$G26*(SUMAS!AJN21-$D26)+$H26*(ROCKIES!AJN21-$E26)+$I26*(AECO!AJN21-$F26)</f>
        <v>0</v>
      </c>
      <c r="AJT26" s="123">
        <f>$G26*(SUMAS!AJO21-$D26)+$H26*(ROCKIES!AJO21-$E26)+$I26*(AECO!AJO21-$F26)</f>
        <v>0</v>
      </c>
      <c r="AJU26" s="123">
        <f>$G26*(SUMAS!AJP21-$D26)+$H26*(ROCKIES!AJP21-$E26)+$I26*(AECO!AJP21-$F26)</f>
        <v>0</v>
      </c>
      <c r="AJV26" s="123">
        <f>$G26*(SUMAS!AJQ21-$D26)+$H26*(ROCKIES!AJQ21-$E26)+$I26*(AECO!AJQ21-$F26)</f>
        <v>0</v>
      </c>
      <c r="AJW26" s="123">
        <f>$G26*(SUMAS!AJR21-$D26)+$H26*(ROCKIES!AJR21-$E26)+$I26*(AECO!AJR21-$F26)</f>
        <v>0</v>
      </c>
      <c r="AJX26" s="123">
        <f>$G26*(SUMAS!AJS21-$D26)+$H26*(ROCKIES!AJS21-$E26)+$I26*(AECO!AJS21-$F26)</f>
        <v>0</v>
      </c>
      <c r="AJY26" s="123">
        <f>$G26*(SUMAS!AJT21-$D26)+$H26*(ROCKIES!AJT21-$E26)+$I26*(AECO!AJT21-$F26)</f>
        <v>0</v>
      </c>
      <c r="AJZ26" s="123">
        <f>$G26*(SUMAS!AJU21-$D26)+$H26*(ROCKIES!AJU21-$E26)+$I26*(AECO!AJU21-$F26)</f>
        <v>0</v>
      </c>
      <c r="AKA26" s="123">
        <f>$G26*(SUMAS!AJV21-$D26)+$H26*(ROCKIES!AJV21-$E26)+$I26*(AECO!AJV21-$F26)</f>
        <v>0</v>
      </c>
      <c r="AKB26" s="123">
        <f>$G26*(SUMAS!AJW21-$D26)+$H26*(ROCKIES!AJW21-$E26)+$I26*(AECO!AJW21-$F26)</f>
        <v>0</v>
      </c>
      <c r="AKC26" s="123">
        <f>$G26*(SUMAS!AJX21-$D26)+$H26*(ROCKIES!AJX21-$E26)+$I26*(AECO!AJX21-$F26)</f>
        <v>0</v>
      </c>
      <c r="AKD26" s="123">
        <f>$G26*(SUMAS!AJY21-$D26)+$H26*(ROCKIES!AJY21-$E26)+$I26*(AECO!AJY21-$F26)</f>
        <v>0</v>
      </c>
      <c r="AKE26" s="123">
        <f>$G26*(SUMAS!AJZ21-$D26)+$H26*(ROCKIES!AJZ21-$E26)+$I26*(AECO!AJZ21-$F26)</f>
        <v>0</v>
      </c>
      <c r="AKF26" s="123">
        <f>$G26*(SUMAS!AKA21-$D26)+$H26*(ROCKIES!AKA21-$E26)+$I26*(AECO!AKA21-$F26)</f>
        <v>0</v>
      </c>
      <c r="AKG26" s="123">
        <f>$G26*(SUMAS!AKB21-$D26)+$H26*(ROCKIES!AKB21-$E26)+$I26*(AECO!AKB21-$F26)</f>
        <v>0</v>
      </c>
      <c r="AKH26" s="123">
        <f>$G26*(SUMAS!AKC21-$D26)+$H26*(ROCKIES!AKC21-$E26)+$I26*(AECO!AKC21-$F26)</f>
        <v>0</v>
      </c>
      <c r="AKI26" s="123">
        <f>$G26*(SUMAS!AKD21-$D26)+$H26*(ROCKIES!AKD21-$E26)+$I26*(AECO!AKD21-$F26)</f>
        <v>0</v>
      </c>
      <c r="AKJ26" s="123">
        <f>$G26*(SUMAS!AKE21-$D26)+$H26*(ROCKIES!AKE21-$E26)+$I26*(AECO!AKE21-$F26)</f>
        <v>0</v>
      </c>
      <c r="AKK26" s="123">
        <f>$G26*(SUMAS!AKF21-$D26)+$H26*(ROCKIES!AKF21-$E26)+$I26*(AECO!AKF21-$F26)</f>
        <v>0</v>
      </c>
      <c r="AKL26" s="123">
        <f>$G26*(SUMAS!AKG21-$D26)+$H26*(ROCKIES!AKG21-$E26)+$I26*(AECO!AKG21-$F26)</f>
        <v>0</v>
      </c>
      <c r="AKM26" s="123">
        <f>$G26*(SUMAS!AKH21-$D26)+$H26*(ROCKIES!AKH21-$E26)+$I26*(AECO!AKH21-$F26)</f>
        <v>0</v>
      </c>
      <c r="AKN26" s="123">
        <f>$G26*(SUMAS!AKI21-$D26)+$H26*(ROCKIES!AKI21-$E26)+$I26*(AECO!AKI21-$F26)</f>
        <v>0</v>
      </c>
      <c r="AKO26" s="123">
        <f>$G26*(SUMAS!AKJ21-$D26)+$H26*(ROCKIES!AKJ21-$E26)+$I26*(AECO!AKJ21-$F26)</f>
        <v>0</v>
      </c>
      <c r="AKP26" s="123">
        <f>$G26*(SUMAS!AKK21-$D26)+$H26*(ROCKIES!AKK21-$E26)+$I26*(AECO!AKK21-$F26)</f>
        <v>0</v>
      </c>
      <c r="AKQ26" s="123">
        <f>$G26*(SUMAS!AKL21-$D26)+$H26*(ROCKIES!AKL21-$E26)+$I26*(AECO!AKL21-$F26)</f>
        <v>0</v>
      </c>
      <c r="AKR26" s="123">
        <f>$G26*(SUMAS!AKM21-$D26)+$H26*(ROCKIES!AKM21-$E26)+$I26*(AECO!AKM21-$F26)</f>
        <v>0</v>
      </c>
      <c r="AKS26" s="123">
        <f>$G26*(SUMAS!AKN21-$D26)+$H26*(ROCKIES!AKN21-$E26)+$I26*(AECO!AKN21-$F26)</f>
        <v>0</v>
      </c>
      <c r="AKT26" s="123">
        <f>$G26*(SUMAS!AKO21-$D26)+$H26*(ROCKIES!AKO21-$E26)+$I26*(AECO!AKO21-$F26)</f>
        <v>0</v>
      </c>
      <c r="AKU26" s="123">
        <f>$G26*(SUMAS!AKP21-$D26)+$H26*(ROCKIES!AKP21-$E26)+$I26*(AECO!AKP21-$F26)</f>
        <v>0</v>
      </c>
      <c r="AKV26" s="123">
        <f>$G26*(SUMAS!AKQ21-$D26)+$H26*(ROCKIES!AKQ21-$E26)+$I26*(AECO!AKQ21-$F26)</f>
        <v>0</v>
      </c>
      <c r="AKW26" s="123">
        <f>$G26*(SUMAS!AKR21-$D26)+$H26*(ROCKIES!AKR21-$E26)+$I26*(AECO!AKR21-$F26)</f>
        <v>0</v>
      </c>
      <c r="AKX26" s="123">
        <f>$G26*(SUMAS!AKS21-$D26)+$H26*(ROCKIES!AKS21-$E26)+$I26*(AECO!AKS21-$F26)</f>
        <v>0</v>
      </c>
      <c r="AKY26" s="123">
        <f>$G26*(SUMAS!AKT21-$D26)+$H26*(ROCKIES!AKT21-$E26)+$I26*(AECO!AKT21-$F26)</f>
        <v>0</v>
      </c>
      <c r="AKZ26" s="123">
        <f>$G26*(SUMAS!AKU21-$D26)+$H26*(ROCKIES!AKU21-$E26)+$I26*(AECO!AKU21-$F26)</f>
        <v>0</v>
      </c>
      <c r="ALA26" s="123">
        <f>$G26*(SUMAS!AKV21-$D26)+$H26*(ROCKIES!AKV21-$E26)+$I26*(AECO!AKV21-$F26)</f>
        <v>0</v>
      </c>
      <c r="ALB26" s="123">
        <f>$G26*(SUMAS!AKW21-$D26)+$H26*(ROCKIES!AKW21-$E26)+$I26*(AECO!AKW21-$F26)</f>
        <v>0</v>
      </c>
      <c r="ALC26" s="123">
        <f>$G26*(SUMAS!AKX21-$D26)+$H26*(ROCKIES!AKX21-$E26)+$I26*(AECO!AKX21-$F26)</f>
        <v>0</v>
      </c>
      <c r="ALD26" s="123">
        <f>$G26*(SUMAS!AKY21-$D26)+$H26*(ROCKIES!AKY21-$E26)+$I26*(AECO!AKY21-$F26)</f>
        <v>0</v>
      </c>
      <c r="ALE26" s="123">
        <f>$G26*(SUMAS!AKZ21-$D26)+$H26*(ROCKIES!AKZ21-$E26)+$I26*(AECO!AKZ21-$F26)</f>
        <v>0</v>
      </c>
      <c r="ALF26" s="123">
        <f>$G26*(SUMAS!ALA21-$D26)+$H26*(ROCKIES!ALA21-$E26)+$I26*(AECO!ALA21-$F26)</f>
        <v>0</v>
      </c>
      <c r="ALG26" s="123">
        <f>$G26*(SUMAS!ALB21-$D26)+$H26*(ROCKIES!ALB21-$E26)+$I26*(AECO!ALB21-$F26)</f>
        <v>0</v>
      </c>
      <c r="ALH26" s="123">
        <f>$G26*(SUMAS!ALC21-$D26)+$H26*(ROCKIES!ALC21-$E26)+$I26*(AECO!ALC21-$F26)</f>
        <v>0</v>
      </c>
      <c r="ALI26" s="123">
        <f>$G26*(SUMAS!ALD21-$D26)+$H26*(ROCKIES!ALD21-$E26)+$I26*(AECO!ALD21-$F26)</f>
        <v>0</v>
      </c>
      <c r="ALJ26" s="123">
        <f>$G26*(SUMAS!ALE21-$D26)+$H26*(ROCKIES!ALE21-$E26)+$I26*(AECO!ALE21-$F26)</f>
        <v>0</v>
      </c>
      <c r="ALK26" s="123">
        <f>$G26*(SUMAS!ALF21-$D26)+$H26*(ROCKIES!ALF21-$E26)+$I26*(AECO!ALF21-$F26)</f>
        <v>0</v>
      </c>
      <c r="ALL26" s="123">
        <f>$G26*(SUMAS!ALG21-$D26)+$H26*(ROCKIES!ALG21-$E26)+$I26*(AECO!ALG21-$F26)</f>
        <v>0</v>
      </c>
      <c r="ALM26" s="123">
        <f>$G26*(SUMAS!ALH21-$D26)+$H26*(ROCKIES!ALH21-$E26)+$I26*(AECO!ALH21-$F26)</f>
        <v>0</v>
      </c>
      <c r="ALN26" s="123">
        <f>$G26*(SUMAS!ALI21-$D26)+$H26*(ROCKIES!ALI21-$E26)+$I26*(AECO!ALI21-$F26)</f>
        <v>0</v>
      </c>
      <c r="ALO26" s="123">
        <f>$G26*(SUMAS!ALJ21-$D26)+$H26*(ROCKIES!ALJ21-$E26)+$I26*(AECO!ALJ21-$F26)</f>
        <v>0</v>
      </c>
      <c r="ALP26" s="123">
        <f>$G26*(SUMAS!ALK21-$D26)+$H26*(ROCKIES!ALK21-$E26)+$I26*(AECO!ALK21-$F26)</f>
        <v>0</v>
      </c>
      <c r="ALQ26" s="123">
        <f>$G26*(SUMAS!ALL21-$D26)+$H26*(ROCKIES!ALL21-$E26)+$I26*(AECO!ALL21-$F26)</f>
        <v>0</v>
      </c>
      <c r="ALR26" s="123">
        <f>$G26*(SUMAS!ALM21-$D26)+$H26*(ROCKIES!ALM21-$E26)+$I26*(AECO!ALM21-$F26)</f>
        <v>0</v>
      </c>
      <c r="ALS26" s="123">
        <f>$G26*(SUMAS!ALN21-$D26)+$H26*(ROCKIES!ALN21-$E26)+$I26*(AECO!ALN21-$F26)</f>
        <v>0</v>
      </c>
      <c r="ALT26" s="123">
        <f>$G26*(SUMAS!ALO21-$D26)+$H26*(ROCKIES!ALO21-$E26)+$I26*(AECO!ALO21-$F26)</f>
        <v>0</v>
      </c>
      <c r="ALU26" s="123">
        <f>$G26*(SUMAS!ALP21-$D26)+$H26*(ROCKIES!ALP21-$E26)+$I26*(AECO!ALP21-$F26)</f>
        <v>0</v>
      </c>
      <c r="ALV26" s="123">
        <f>$G26*(SUMAS!ALQ21-$D26)+$H26*(ROCKIES!ALQ21-$E26)+$I26*(AECO!ALQ21-$F26)</f>
        <v>0</v>
      </c>
      <c r="ALW26" s="123">
        <f>$G26*(SUMAS!ALR21-$D26)+$H26*(ROCKIES!ALR21-$E26)+$I26*(AECO!ALR21-$F26)</f>
        <v>0</v>
      </c>
      <c r="ALX26" s="123">
        <f>$G26*(SUMAS!ALS21-$D26)+$H26*(ROCKIES!ALS21-$E26)+$I26*(AECO!ALS21-$F26)</f>
        <v>0</v>
      </c>
      <c r="ALY26" s="123">
        <f>$G26*(SUMAS!ALT21-$D26)+$H26*(ROCKIES!ALT21-$E26)+$I26*(AECO!ALT21-$F26)</f>
        <v>0</v>
      </c>
      <c r="ALZ26" s="123">
        <f>$G26*(SUMAS!ALU21-$D26)+$H26*(ROCKIES!ALU21-$E26)+$I26*(AECO!ALU21-$F26)</f>
        <v>0</v>
      </c>
      <c r="AMA26" s="123">
        <f>$G26*(SUMAS!ALV21-$D26)+$H26*(ROCKIES!ALV21-$E26)+$I26*(AECO!ALV21-$F26)</f>
        <v>0</v>
      </c>
      <c r="AMB26" s="123">
        <f>$G26*(SUMAS!ALW21-$D26)+$H26*(ROCKIES!ALW21-$E26)+$I26*(AECO!ALW21-$F26)</f>
        <v>0</v>
      </c>
      <c r="AMC26" s="123">
        <f>$G26*(SUMAS!ALX21-$D26)+$H26*(ROCKIES!ALX21-$E26)+$I26*(AECO!ALX21-$F26)</f>
        <v>0</v>
      </c>
      <c r="AMD26" s="123">
        <f>$G26*(SUMAS!ALY21-$D26)+$H26*(ROCKIES!ALY21-$E26)+$I26*(AECO!ALY21-$F26)</f>
        <v>0</v>
      </c>
      <c r="AME26" s="123">
        <f>$G26*(SUMAS!ALZ21-$D26)+$H26*(ROCKIES!ALZ21-$E26)+$I26*(AECO!ALZ21-$F26)</f>
        <v>0</v>
      </c>
      <c r="AMF26" s="123">
        <f>$G26*(SUMAS!AMA21-$D26)+$H26*(ROCKIES!AMA21-$E26)+$I26*(AECO!AMA21-$F26)</f>
        <v>0</v>
      </c>
      <c r="AMG26" s="124">
        <f>$G26*(SUMAS!AMB21-$D26)+$H26*(ROCKIES!AMB21-$E26)+$I26*(AECO!AMB21-$F26)</f>
        <v>0</v>
      </c>
    </row>
    <row r="27" spans="1:1021" ht="15.75" hidden="1">
      <c r="A27">
        <v>14</v>
      </c>
      <c r="B27">
        <f t="shared" si="17"/>
        <v>0</v>
      </c>
      <c r="C27" s="127">
        <v>44409</v>
      </c>
      <c r="D27" s="78">
        <v>2.78</v>
      </c>
      <c r="E27" s="78">
        <v>2.86</v>
      </c>
      <c r="F27" s="78">
        <v>2.02</v>
      </c>
      <c r="G27" s="77" cm="1">
        <f t="array" ref="G27">INDEX($O27:$T27,G$12)*$J27</f>
        <v>0</v>
      </c>
      <c r="H27" s="77" cm="1">
        <f t="array" ref="H27">INDEX($O27:$T27,H$12)*$J27</f>
        <v>0</v>
      </c>
      <c r="I27" s="77" cm="1">
        <f t="array" ref="I27">INDEX($O27:$T27,I$12)*$J27</f>
        <v>0</v>
      </c>
      <c r="J27" s="128">
        <f t="shared" si="20"/>
        <v>0</v>
      </c>
      <c r="L27" s="114">
        <v>556633.68815150997</v>
      </c>
      <c r="M27" s="80">
        <v>333980.21289090597</v>
      </c>
      <c r="N27" s="80">
        <v>222653.475260604</v>
      </c>
      <c r="O27" s="80">
        <v>387500</v>
      </c>
      <c r="P27" s="80">
        <v>217000</v>
      </c>
      <c r="Q27" s="80">
        <v>62000</v>
      </c>
      <c r="R27" s="115">
        <f t="shared" si="21"/>
        <v>169133.68815150997</v>
      </c>
      <c r="S27" s="115">
        <f t="shared" si="23"/>
        <v>116980.21289090597</v>
      </c>
      <c r="T27" s="116">
        <f t="shared" si="22"/>
        <v>160653.475260604</v>
      </c>
      <c r="U27" s="46"/>
      <c r="V27" s="122">
        <f>$G27*(SUMAS!Q22-$D27)+$H27*(ROCKIES!Q22-$E27)+$I27*(AECO!Q22-$F27)</f>
        <v>0</v>
      </c>
      <c r="W27" s="123">
        <f>$G27*(SUMAS!R22-$D27)+$H27*(ROCKIES!R22-$E27)+$I27*(AECO!R22-$F27)</f>
        <v>0</v>
      </c>
      <c r="X27" s="123">
        <f>$G27*(SUMAS!S22-$D27)+$H27*(ROCKIES!S22-$E27)+$I27*(AECO!S22-$F27)</f>
        <v>0</v>
      </c>
      <c r="Y27" s="123">
        <f>$G27*(SUMAS!T22-$D27)+$H27*(ROCKIES!T22-$E27)+$I27*(AECO!T22-$F27)</f>
        <v>0</v>
      </c>
      <c r="Z27" s="123">
        <f>$G27*(SUMAS!U22-$D27)+$H27*(ROCKIES!U22-$E27)+$I27*(AECO!U22-$F27)</f>
        <v>0</v>
      </c>
      <c r="AA27" s="123">
        <f>$G27*(SUMAS!V22-$D27)+$H27*(ROCKIES!V22-$E27)+$I27*(AECO!V22-$F27)</f>
        <v>0</v>
      </c>
      <c r="AB27" s="123">
        <f>$G27*(SUMAS!W22-$D27)+$H27*(ROCKIES!W22-$E27)+$I27*(AECO!W22-$F27)</f>
        <v>0</v>
      </c>
      <c r="AC27" s="123">
        <f>$G27*(SUMAS!X22-$D27)+$H27*(ROCKIES!X22-$E27)+$I27*(AECO!X22-$F27)</f>
        <v>0</v>
      </c>
      <c r="AD27" s="123">
        <f>$G27*(SUMAS!Y22-$D27)+$H27*(ROCKIES!Y22-$E27)+$I27*(AECO!Y22-$F27)</f>
        <v>0</v>
      </c>
      <c r="AE27" s="123">
        <f>$G27*(SUMAS!Z22-$D27)+$H27*(ROCKIES!Z22-$E27)+$I27*(AECO!Z22-$F27)</f>
        <v>0</v>
      </c>
      <c r="AF27" s="123">
        <f>$G27*(SUMAS!AA22-$D27)+$H27*(ROCKIES!AA22-$E27)+$I27*(AECO!AA22-$F27)</f>
        <v>0</v>
      </c>
      <c r="AG27" s="123">
        <f>$G27*(SUMAS!AB22-$D27)+$H27*(ROCKIES!AB22-$E27)+$I27*(AECO!AB22-$F27)</f>
        <v>0</v>
      </c>
      <c r="AH27" s="123">
        <f>$G27*(SUMAS!AC22-$D27)+$H27*(ROCKIES!AC22-$E27)+$I27*(AECO!AC22-$F27)</f>
        <v>0</v>
      </c>
      <c r="AI27" s="123">
        <f>$G27*(SUMAS!AD22-$D27)+$H27*(ROCKIES!AD22-$E27)+$I27*(AECO!AD22-$F27)</f>
        <v>0</v>
      </c>
      <c r="AJ27" s="123">
        <f>$G27*(SUMAS!AE22-$D27)+$H27*(ROCKIES!AE22-$E27)+$I27*(AECO!AE22-$F27)</f>
        <v>0</v>
      </c>
      <c r="AK27" s="123">
        <f>$G27*(SUMAS!AF22-$D27)+$H27*(ROCKIES!AF22-$E27)+$I27*(AECO!AF22-$F27)</f>
        <v>0</v>
      </c>
      <c r="AL27" s="123">
        <f>$G27*(SUMAS!AG22-$D27)+$H27*(ROCKIES!AG22-$E27)+$I27*(AECO!AG22-$F27)</f>
        <v>0</v>
      </c>
      <c r="AM27" s="123">
        <f>$G27*(SUMAS!AH22-$D27)+$H27*(ROCKIES!AH22-$E27)+$I27*(AECO!AH22-$F27)</f>
        <v>0</v>
      </c>
      <c r="AN27" s="123">
        <f>$G27*(SUMAS!AI22-$D27)+$H27*(ROCKIES!AI22-$E27)+$I27*(AECO!AI22-$F27)</f>
        <v>0</v>
      </c>
      <c r="AO27" s="123">
        <f>$G27*(SUMAS!AJ22-$D27)+$H27*(ROCKIES!AJ22-$E27)+$I27*(AECO!AJ22-$F27)</f>
        <v>0</v>
      </c>
      <c r="AP27" s="123">
        <f>$G27*(SUMAS!AK22-$D27)+$H27*(ROCKIES!AK22-$E27)+$I27*(AECO!AK22-$F27)</f>
        <v>0</v>
      </c>
      <c r="AQ27" s="123">
        <f>$G27*(SUMAS!AL22-$D27)+$H27*(ROCKIES!AL22-$E27)+$I27*(AECO!AL22-$F27)</f>
        <v>0</v>
      </c>
      <c r="AR27" s="123">
        <f>$G27*(SUMAS!AM22-$D27)+$H27*(ROCKIES!AM22-$E27)+$I27*(AECO!AM22-$F27)</f>
        <v>0</v>
      </c>
      <c r="AS27" s="123">
        <f>$G27*(SUMAS!AN22-$D27)+$H27*(ROCKIES!AN22-$E27)+$I27*(AECO!AN22-$F27)</f>
        <v>0</v>
      </c>
      <c r="AT27" s="123">
        <f>$G27*(SUMAS!AO22-$D27)+$H27*(ROCKIES!AO22-$E27)+$I27*(AECO!AO22-$F27)</f>
        <v>0</v>
      </c>
      <c r="AU27" s="123">
        <f>$G27*(SUMAS!AP22-$D27)+$H27*(ROCKIES!AP22-$E27)+$I27*(AECO!AP22-$F27)</f>
        <v>0</v>
      </c>
      <c r="AV27" s="123">
        <f>$G27*(SUMAS!AQ22-$D27)+$H27*(ROCKIES!AQ22-$E27)+$I27*(AECO!AQ22-$F27)</f>
        <v>0</v>
      </c>
      <c r="AW27" s="123">
        <f>$G27*(SUMAS!AR22-$D27)+$H27*(ROCKIES!AR22-$E27)+$I27*(AECO!AR22-$F27)</f>
        <v>0</v>
      </c>
      <c r="AX27" s="123">
        <f>$G27*(SUMAS!AS22-$D27)+$H27*(ROCKIES!AS22-$E27)+$I27*(AECO!AS22-$F27)</f>
        <v>0</v>
      </c>
      <c r="AY27" s="123">
        <f>$G27*(SUMAS!AT22-$D27)+$H27*(ROCKIES!AT22-$E27)+$I27*(AECO!AT22-$F27)</f>
        <v>0</v>
      </c>
      <c r="AZ27" s="123">
        <f>$G27*(SUMAS!AU22-$D27)+$H27*(ROCKIES!AU22-$E27)+$I27*(AECO!AU22-$F27)</f>
        <v>0</v>
      </c>
      <c r="BA27" s="123">
        <f>$G27*(SUMAS!AV22-$D27)+$H27*(ROCKIES!AV22-$E27)+$I27*(AECO!AV22-$F27)</f>
        <v>0</v>
      </c>
      <c r="BB27" s="123">
        <f>$G27*(SUMAS!AW22-$D27)+$H27*(ROCKIES!AW22-$E27)+$I27*(AECO!AW22-$F27)</f>
        <v>0</v>
      </c>
      <c r="BC27" s="123">
        <f>$G27*(SUMAS!AX22-$D27)+$H27*(ROCKIES!AX22-$E27)+$I27*(AECO!AX22-$F27)</f>
        <v>0</v>
      </c>
      <c r="BD27" s="123">
        <f>$G27*(SUMAS!AY22-$D27)+$H27*(ROCKIES!AY22-$E27)+$I27*(AECO!AY22-$F27)</f>
        <v>0</v>
      </c>
      <c r="BE27" s="123">
        <f>$G27*(SUMAS!AZ22-$D27)+$H27*(ROCKIES!AZ22-$E27)+$I27*(AECO!AZ22-$F27)</f>
        <v>0</v>
      </c>
      <c r="BF27" s="123">
        <f>$G27*(SUMAS!BA22-$D27)+$H27*(ROCKIES!BA22-$E27)+$I27*(AECO!BA22-$F27)</f>
        <v>0</v>
      </c>
      <c r="BG27" s="123">
        <f>$G27*(SUMAS!BB22-$D27)+$H27*(ROCKIES!BB22-$E27)+$I27*(AECO!BB22-$F27)</f>
        <v>0</v>
      </c>
      <c r="BH27" s="123">
        <f>$G27*(SUMAS!BC22-$D27)+$H27*(ROCKIES!BC22-$E27)+$I27*(AECO!BC22-$F27)</f>
        <v>0</v>
      </c>
      <c r="BI27" s="123">
        <f>$G27*(SUMAS!BD22-$D27)+$H27*(ROCKIES!BD22-$E27)+$I27*(AECO!BD22-$F27)</f>
        <v>0</v>
      </c>
      <c r="BJ27" s="123">
        <f>$G27*(SUMAS!BE22-$D27)+$H27*(ROCKIES!BE22-$E27)+$I27*(AECO!BE22-$F27)</f>
        <v>0</v>
      </c>
      <c r="BK27" s="123">
        <f>$G27*(SUMAS!BF22-$D27)+$H27*(ROCKIES!BF22-$E27)+$I27*(AECO!BF22-$F27)</f>
        <v>0</v>
      </c>
      <c r="BL27" s="123">
        <f>$G27*(SUMAS!BG22-$D27)+$H27*(ROCKIES!BG22-$E27)+$I27*(AECO!BG22-$F27)</f>
        <v>0</v>
      </c>
      <c r="BM27" s="123">
        <f>$G27*(SUMAS!BH22-$D27)+$H27*(ROCKIES!BH22-$E27)+$I27*(AECO!BH22-$F27)</f>
        <v>0</v>
      </c>
      <c r="BN27" s="123">
        <f>$G27*(SUMAS!BI22-$D27)+$H27*(ROCKIES!BI22-$E27)+$I27*(AECO!BI22-$F27)</f>
        <v>0</v>
      </c>
      <c r="BO27" s="123">
        <f>$G27*(SUMAS!BJ22-$D27)+$H27*(ROCKIES!BJ22-$E27)+$I27*(AECO!BJ22-$F27)</f>
        <v>0</v>
      </c>
      <c r="BP27" s="123">
        <f>$G27*(SUMAS!BK22-$D27)+$H27*(ROCKIES!BK22-$E27)+$I27*(AECO!BK22-$F27)</f>
        <v>0</v>
      </c>
      <c r="BQ27" s="123">
        <f>$G27*(SUMAS!BL22-$D27)+$H27*(ROCKIES!BL22-$E27)+$I27*(AECO!BL22-$F27)</f>
        <v>0</v>
      </c>
      <c r="BR27" s="123">
        <f>$G27*(SUMAS!BM22-$D27)+$H27*(ROCKIES!BM22-$E27)+$I27*(AECO!BM22-$F27)</f>
        <v>0</v>
      </c>
      <c r="BS27" s="123">
        <f>$G27*(SUMAS!BN22-$D27)+$H27*(ROCKIES!BN22-$E27)+$I27*(AECO!BN22-$F27)</f>
        <v>0</v>
      </c>
      <c r="BT27" s="123">
        <f>$G27*(SUMAS!BO22-$D27)+$H27*(ROCKIES!BO22-$E27)+$I27*(AECO!BO22-$F27)</f>
        <v>0</v>
      </c>
      <c r="BU27" s="123">
        <f>$G27*(SUMAS!BP22-$D27)+$H27*(ROCKIES!BP22-$E27)+$I27*(AECO!BP22-$F27)</f>
        <v>0</v>
      </c>
      <c r="BV27" s="123">
        <f>$G27*(SUMAS!BQ22-$D27)+$H27*(ROCKIES!BQ22-$E27)+$I27*(AECO!BQ22-$F27)</f>
        <v>0</v>
      </c>
      <c r="BW27" s="123">
        <f>$G27*(SUMAS!BR22-$D27)+$H27*(ROCKIES!BR22-$E27)+$I27*(AECO!BR22-$F27)</f>
        <v>0</v>
      </c>
      <c r="BX27" s="123">
        <f>$G27*(SUMAS!BS22-$D27)+$H27*(ROCKIES!BS22-$E27)+$I27*(AECO!BS22-$F27)</f>
        <v>0</v>
      </c>
      <c r="BY27" s="123">
        <f>$G27*(SUMAS!BT22-$D27)+$H27*(ROCKIES!BT22-$E27)+$I27*(AECO!BT22-$F27)</f>
        <v>0</v>
      </c>
      <c r="BZ27" s="123">
        <f>$G27*(SUMAS!BU22-$D27)+$H27*(ROCKIES!BU22-$E27)+$I27*(AECO!BU22-$F27)</f>
        <v>0</v>
      </c>
      <c r="CA27" s="123">
        <f>$G27*(SUMAS!BV22-$D27)+$H27*(ROCKIES!BV22-$E27)+$I27*(AECO!BV22-$F27)</f>
        <v>0</v>
      </c>
      <c r="CB27" s="123">
        <f>$G27*(SUMAS!BW22-$D27)+$H27*(ROCKIES!BW22-$E27)+$I27*(AECO!BW22-$F27)</f>
        <v>0</v>
      </c>
      <c r="CC27" s="123">
        <f>$G27*(SUMAS!BX22-$D27)+$H27*(ROCKIES!BX22-$E27)+$I27*(AECO!BX22-$F27)</f>
        <v>0</v>
      </c>
      <c r="CD27" s="123">
        <f>$G27*(SUMAS!BY22-$D27)+$H27*(ROCKIES!BY22-$E27)+$I27*(AECO!BY22-$F27)</f>
        <v>0</v>
      </c>
      <c r="CE27" s="123">
        <f>$G27*(SUMAS!BZ22-$D27)+$H27*(ROCKIES!BZ22-$E27)+$I27*(AECO!BZ22-$F27)</f>
        <v>0</v>
      </c>
      <c r="CF27" s="123">
        <f>$G27*(SUMAS!CA22-$D27)+$H27*(ROCKIES!CA22-$E27)+$I27*(AECO!CA22-$F27)</f>
        <v>0</v>
      </c>
      <c r="CG27" s="123">
        <f>$G27*(SUMAS!CB22-$D27)+$H27*(ROCKIES!CB22-$E27)+$I27*(AECO!CB22-$F27)</f>
        <v>0</v>
      </c>
      <c r="CH27" s="123">
        <f>$G27*(SUMAS!CC22-$D27)+$H27*(ROCKIES!CC22-$E27)+$I27*(AECO!CC22-$F27)</f>
        <v>0</v>
      </c>
      <c r="CI27" s="123">
        <f>$G27*(SUMAS!CD22-$D27)+$H27*(ROCKIES!CD22-$E27)+$I27*(AECO!CD22-$F27)</f>
        <v>0</v>
      </c>
      <c r="CJ27" s="123">
        <f>$G27*(SUMAS!CE22-$D27)+$H27*(ROCKIES!CE22-$E27)+$I27*(AECO!CE22-$F27)</f>
        <v>0</v>
      </c>
      <c r="CK27" s="123">
        <f>$G27*(SUMAS!CF22-$D27)+$H27*(ROCKIES!CF22-$E27)+$I27*(AECO!CF22-$F27)</f>
        <v>0</v>
      </c>
      <c r="CL27" s="123">
        <f>$G27*(SUMAS!CG22-$D27)+$H27*(ROCKIES!CG22-$E27)+$I27*(AECO!CG22-$F27)</f>
        <v>0</v>
      </c>
      <c r="CM27" s="123">
        <f>$G27*(SUMAS!CH22-$D27)+$H27*(ROCKIES!CH22-$E27)+$I27*(AECO!CH22-$F27)</f>
        <v>0</v>
      </c>
      <c r="CN27" s="123">
        <f>$G27*(SUMAS!CI22-$D27)+$H27*(ROCKIES!CI22-$E27)+$I27*(AECO!CI22-$F27)</f>
        <v>0</v>
      </c>
      <c r="CO27" s="123">
        <f>$G27*(SUMAS!CJ22-$D27)+$H27*(ROCKIES!CJ22-$E27)+$I27*(AECO!CJ22-$F27)</f>
        <v>0</v>
      </c>
      <c r="CP27" s="123">
        <f>$G27*(SUMAS!CK22-$D27)+$H27*(ROCKIES!CK22-$E27)+$I27*(AECO!CK22-$F27)</f>
        <v>0</v>
      </c>
      <c r="CQ27" s="123">
        <f>$G27*(SUMAS!CL22-$D27)+$H27*(ROCKIES!CL22-$E27)+$I27*(AECO!CL22-$F27)</f>
        <v>0</v>
      </c>
      <c r="CR27" s="123">
        <f>$G27*(SUMAS!CM22-$D27)+$H27*(ROCKIES!CM22-$E27)+$I27*(AECO!CM22-$F27)</f>
        <v>0</v>
      </c>
      <c r="CS27" s="123">
        <f>$G27*(SUMAS!CN22-$D27)+$H27*(ROCKIES!CN22-$E27)+$I27*(AECO!CN22-$F27)</f>
        <v>0</v>
      </c>
      <c r="CT27" s="123">
        <f>$G27*(SUMAS!CO22-$D27)+$H27*(ROCKIES!CO22-$E27)+$I27*(AECO!CO22-$F27)</f>
        <v>0</v>
      </c>
      <c r="CU27" s="123">
        <f>$G27*(SUMAS!CP22-$D27)+$H27*(ROCKIES!CP22-$E27)+$I27*(AECO!CP22-$F27)</f>
        <v>0</v>
      </c>
      <c r="CV27" s="123">
        <f>$G27*(SUMAS!CQ22-$D27)+$H27*(ROCKIES!CQ22-$E27)+$I27*(AECO!CQ22-$F27)</f>
        <v>0</v>
      </c>
      <c r="CW27" s="123">
        <f>$G27*(SUMAS!CR22-$D27)+$H27*(ROCKIES!CR22-$E27)+$I27*(AECO!CR22-$F27)</f>
        <v>0</v>
      </c>
      <c r="CX27" s="123">
        <f>$G27*(SUMAS!CS22-$D27)+$H27*(ROCKIES!CS22-$E27)+$I27*(AECO!CS22-$F27)</f>
        <v>0</v>
      </c>
      <c r="CY27" s="123">
        <f>$G27*(SUMAS!CT22-$D27)+$H27*(ROCKIES!CT22-$E27)+$I27*(AECO!CT22-$F27)</f>
        <v>0</v>
      </c>
      <c r="CZ27" s="123">
        <f>$G27*(SUMAS!CU22-$D27)+$H27*(ROCKIES!CU22-$E27)+$I27*(AECO!CU22-$F27)</f>
        <v>0</v>
      </c>
      <c r="DA27" s="123">
        <f>$G27*(SUMAS!CV22-$D27)+$H27*(ROCKIES!CV22-$E27)+$I27*(AECO!CV22-$F27)</f>
        <v>0</v>
      </c>
      <c r="DB27" s="123">
        <f>$G27*(SUMAS!CW22-$D27)+$H27*(ROCKIES!CW22-$E27)+$I27*(AECO!CW22-$F27)</f>
        <v>0</v>
      </c>
      <c r="DC27" s="123">
        <f>$G27*(SUMAS!CX22-$D27)+$H27*(ROCKIES!CX22-$E27)+$I27*(AECO!CX22-$F27)</f>
        <v>0</v>
      </c>
      <c r="DD27" s="123">
        <f>$G27*(SUMAS!CY22-$D27)+$H27*(ROCKIES!CY22-$E27)+$I27*(AECO!CY22-$F27)</f>
        <v>0</v>
      </c>
      <c r="DE27" s="123">
        <f>$G27*(SUMAS!CZ22-$D27)+$H27*(ROCKIES!CZ22-$E27)+$I27*(AECO!CZ22-$F27)</f>
        <v>0</v>
      </c>
      <c r="DF27" s="123">
        <f>$G27*(SUMAS!DA22-$D27)+$H27*(ROCKIES!DA22-$E27)+$I27*(AECO!DA22-$F27)</f>
        <v>0</v>
      </c>
      <c r="DG27" s="123">
        <f>$G27*(SUMAS!DB22-$D27)+$H27*(ROCKIES!DB22-$E27)+$I27*(AECO!DB22-$F27)</f>
        <v>0</v>
      </c>
      <c r="DH27" s="123">
        <f>$G27*(SUMAS!DC22-$D27)+$H27*(ROCKIES!DC22-$E27)+$I27*(AECO!DC22-$F27)</f>
        <v>0</v>
      </c>
      <c r="DI27" s="123">
        <f>$G27*(SUMAS!DD22-$D27)+$H27*(ROCKIES!DD22-$E27)+$I27*(AECO!DD22-$F27)</f>
        <v>0</v>
      </c>
      <c r="DJ27" s="123">
        <f>$G27*(SUMAS!DE22-$D27)+$H27*(ROCKIES!DE22-$E27)+$I27*(AECO!DE22-$F27)</f>
        <v>0</v>
      </c>
      <c r="DK27" s="123">
        <f>$G27*(SUMAS!DF22-$D27)+$H27*(ROCKIES!DF22-$E27)+$I27*(AECO!DF22-$F27)</f>
        <v>0</v>
      </c>
      <c r="DL27" s="123">
        <f>$G27*(SUMAS!DG22-$D27)+$H27*(ROCKIES!DG22-$E27)+$I27*(AECO!DG22-$F27)</f>
        <v>0</v>
      </c>
      <c r="DM27" s="123">
        <f>$G27*(SUMAS!DH22-$D27)+$H27*(ROCKIES!DH22-$E27)+$I27*(AECO!DH22-$F27)</f>
        <v>0</v>
      </c>
      <c r="DN27" s="123">
        <f>$G27*(SUMAS!DI22-$D27)+$H27*(ROCKIES!DI22-$E27)+$I27*(AECO!DI22-$F27)</f>
        <v>0</v>
      </c>
      <c r="DO27" s="123">
        <f>$G27*(SUMAS!DJ22-$D27)+$H27*(ROCKIES!DJ22-$E27)+$I27*(AECO!DJ22-$F27)</f>
        <v>0</v>
      </c>
      <c r="DP27" s="123">
        <f>$G27*(SUMAS!DK22-$D27)+$H27*(ROCKIES!DK22-$E27)+$I27*(AECO!DK22-$F27)</f>
        <v>0</v>
      </c>
      <c r="DQ27" s="123">
        <f>$G27*(SUMAS!DL22-$D27)+$H27*(ROCKIES!DL22-$E27)+$I27*(AECO!DL22-$F27)</f>
        <v>0</v>
      </c>
      <c r="DR27" s="123">
        <f>$G27*(SUMAS!DM22-$D27)+$H27*(ROCKIES!DM22-$E27)+$I27*(AECO!DM22-$F27)</f>
        <v>0</v>
      </c>
      <c r="DS27" s="123">
        <f>$G27*(SUMAS!DN22-$D27)+$H27*(ROCKIES!DN22-$E27)+$I27*(AECO!DN22-$F27)</f>
        <v>0</v>
      </c>
      <c r="DT27" s="123">
        <f>$G27*(SUMAS!DO22-$D27)+$H27*(ROCKIES!DO22-$E27)+$I27*(AECO!DO22-$F27)</f>
        <v>0</v>
      </c>
      <c r="DU27" s="123">
        <f>$G27*(SUMAS!DP22-$D27)+$H27*(ROCKIES!DP22-$E27)+$I27*(AECO!DP22-$F27)</f>
        <v>0</v>
      </c>
      <c r="DV27" s="123">
        <f>$G27*(SUMAS!DQ22-$D27)+$H27*(ROCKIES!DQ22-$E27)+$I27*(AECO!DQ22-$F27)</f>
        <v>0</v>
      </c>
      <c r="DW27" s="123">
        <f>$G27*(SUMAS!DR22-$D27)+$H27*(ROCKIES!DR22-$E27)+$I27*(AECO!DR22-$F27)</f>
        <v>0</v>
      </c>
      <c r="DX27" s="123">
        <f>$G27*(SUMAS!DS22-$D27)+$H27*(ROCKIES!DS22-$E27)+$I27*(AECO!DS22-$F27)</f>
        <v>0</v>
      </c>
      <c r="DY27" s="123">
        <f>$G27*(SUMAS!DT22-$D27)+$H27*(ROCKIES!DT22-$E27)+$I27*(AECO!DT22-$F27)</f>
        <v>0</v>
      </c>
      <c r="DZ27" s="123">
        <f>$G27*(SUMAS!DU22-$D27)+$H27*(ROCKIES!DU22-$E27)+$I27*(AECO!DU22-$F27)</f>
        <v>0</v>
      </c>
      <c r="EA27" s="123">
        <f>$G27*(SUMAS!DV22-$D27)+$H27*(ROCKIES!DV22-$E27)+$I27*(AECO!DV22-$F27)</f>
        <v>0</v>
      </c>
      <c r="EB27" s="123">
        <f>$G27*(SUMAS!DW22-$D27)+$H27*(ROCKIES!DW22-$E27)+$I27*(AECO!DW22-$F27)</f>
        <v>0</v>
      </c>
      <c r="EC27" s="123">
        <f>$G27*(SUMAS!DX22-$D27)+$H27*(ROCKIES!DX22-$E27)+$I27*(AECO!DX22-$F27)</f>
        <v>0</v>
      </c>
      <c r="ED27" s="123">
        <f>$G27*(SUMAS!DY22-$D27)+$H27*(ROCKIES!DY22-$E27)+$I27*(AECO!DY22-$F27)</f>
        <v>0</v>
      </c>
      <c r="EE27" s="123">
        <f>$G27*(SUMAS!DZ22-$D27)+$H27*(ROCKIES!DZ22-$E27)+$I27*(AECO!DZ22-$F27)</f>
        <v>0</v>
      </c>
      <c r="EF27" s="123">
        <f>$G27*(SUMAS!EA22-$D27)+$H27*(ROCKIES!EA22-$E27)+$I27*(AECO!EA22-$F27)</f>
        <v>0</v>
      </c>
      <c r="EG27" s="123">
        <f>$G27*(SUMAS!EB22-$D27)+$H27*(ROCKIES!EB22-$E27)+$I27*(AECO!EB22-$F27)</f>
        <v>0</v>
      </c>
      <c r="EH27" s="123">
        <f>$G27*(SUMAS!EC22-$D27)+$H27*(ROCKIES!EC22-$E27)+$I27*(AECO!EC22-$F27)</f>
        <v>0</v>
      </c>
      <c r="EI27" s="123">
        <f>$G27*(SUMAS!ED22-$D27)+$H27*(ROCKIES!ED22-$E27)+$I27*(AECO!ED22-$F27)</f>
        <v>0</v>
      </c>
      <c r="EJ27" s="123">
        <f>$G27*(SUMAS!EE22-$D27)+$H27*(ROCKIES!EE22-$E27)+$I27*(AECO!EE22-$F27)</f>
        <v>0</v>
      </c>
      <c r="EK27" s="123">
        <f>$G27*(SUMAS!EF22-$D27)+$H27*(ROCKIES!EF22-$E27)+$I27*(AECO!EF22-$F27)</f>
        <v>0</v>
      </c>
      <c r="EL27" s="123">
        <f>$G27*(SUMAS!EG22-$D27)+$H27*(ROCKIES!EG22-$E27)+$I27*(AECO!EG22-$F27)</f>
        <v>0</v>
      </c>
      <c r="EM27" s="123">
        <f>$G27*(SUMAS!EH22-$D27)+$H27*(ROCKIES!EH22-$E27)+$I27*(AECO!EH22-$F27)</f>
        <v>0</v>
      </c>
      <c r="EN27" s="123">
        <f>$G27*(SUMAS!EI22-$D27)+$H27*(ROCKIES!EI22-$E27)+$I27*(AECO!EI22-$F27)</f>
        <v>0</v>
      </c>
      <c r="EO27" s="123">
        <f>$G27*(SUMAS!EJ22-$D27)+$H27*(ROCKIES!EJ22-$E27)+$I27*(AECO!EJ22-$F27)</f>
        <v>0</v>
      </c>
      <c r="EP27" s="123">
        <f>$G27*(SUMAS!EK22-$D27)+$H27*(ROCKIES!EK22-$E27)+$I27*(AECO!EK22-$F27)</f>
        <v>0</v>
      </c>
      <c r="EQ27" s="123">
        <f>$G27*(SUMAS!EL22-$D27)+$H27*(ROCKIES!EL22-$E27)+$I27*(AECO!EL22-$F27)</f>
        <v>0</v>
      </c>
      <c r="ER27" s="123">
        <f>$G27*(SUMAS!EM22-$D27)+$H27*(ROCKIES!EM22-$E27)+$I27*(AECO!EM22-$F27)</f>
        <v>0</v>
      </c>
      <c r="ES27" s="123">
        <f>$G27*(SUMAS!EN22-$D27)+$H27*(ROCKIES!EN22-$E27)+$I27*(AECO!EN22-$F27)</f>
        <v>0</v>
      </c>
      <c r="ET27" s="123">
        <f>$G27*(SUMAS!EO22-$D27)+$H27*(ROCKIES!EO22-$E27)+$I27*(AECO!EO22-$F27)</f>
        <v>0</v>
      </c>
      <c r="EU27" s="123">
        <f>$G27*(SUMAS!EP22-$D27)+$H27*(ROCKIES!EP22-$E27)+$I27*(AECO!EP22-$F27)</f>
        <v>0</v>
      </c>
      <c r="EV27" s="123">
        <f>$G27*(SUMAS!EQ22-$D27)+$H27*(ROCKIES!EQ22-$E27)+$I27*(AECO!EQ22-$F27)</f>
        <v>0</v>
      </c>
      <c r="EW27" s="123">
        <f>$G27*(SUMAS!ER22-$D27)+$H27*(ROCKIES!ER22-$E27)+$I27*(AECO!ER22-$F27)</f>
        <v>0</v>
      </c>
      <c r="EX27" s="123">
        <f>$G27*(SUMAS!ES22-$D27)+$H27*(ROCKIES!ES22-$E27)+$I27*(AECO!ES22-$F27)</f>
        <v>0</v>
      </c>
      <c r="EY27" s="123">
        <f>$G27*(SUMAS!ET22-$D27)+$H27*(ROCKIES!ET22-$E27)+$I27*(AECO!ET22-$F27)</f>
        <v>0</v>
      </c>
      <c r="EZ27" s="123">
        <f>$G27*(SUMAS!EU22-$D27)+$H27*(ROCKIES!EU22-$E27)+$I27*(AECO!EU22-$F27)</f>
        <v>0</v>
      </c>
      <c r="FA27" s="123">
        <f>$G27*(SUMAS!EV22-$D27)+$H27*(ROCKIES!EV22-$E27)+$I27*(AECO!EV22-$F27)</f>
        <v>0</v>
      </c>
      <c r="FB27" s="123">
        <f>$G27*(SUMAS!EW22-$D27)+$H27*(ROCKIES!EW22-$E27)+$I27*(AECO!EW22-$F27)</f>
        <v>0</v>
      </c>
      <c r="FC27" s="123">
        <f>$G27*(SUMAS!EX22-$D27)+$H27*(ROCKIES!EX22-$E27)+$I27*(AECO!EX22-$F27)</f>
        <v>0</v>
      </c>
      <c r="FD27" s="123">
        <f>$G27*(SUMAS!EY22-$D27)+$H27*(ROCKIES!EY22-$E27)+$I27*(AECO!EY22-$F27)</f>
        <v>0</v>
      </c>
      <c r="FE27" s="123">
        <f>$G27*(SUMAS!EZ22-$D27)+$H27*(ROCKIES!EZ22-$E27)+$I27*(AECO!EZ22-$F27)</f>
        <v>0</v>
      </c>
      <c r="FF27" s="123">
        <f>$G27*(SUMAS!FA22-$D27)+$H27*(ROCKIES!FA22-$E27)+$I27*(AECO!FA22-$F27)</f>
        <v>0</v>
      </c>
      <c r="FG27" s="123">
        <f>$G27*(SUMAS!FB22-$D27)+$H27*(ROCKIES!FB22-$E27)+$I27*(AECO!FB22-$F27)</f>
        <v>0</v>
      </c>
      <c r="FH27" s="123">
        <f>$G27*(SUMAS!FC22-$D27)+$H27*(ROCKIES!FC22-$E27)+$I27*(AECO!FC22-$F27)</f>
        <v>0</v>
      </c>
      <c r="FI27" s="123">
        <f>$G27*(SUMAS!FD22-$D27)+$H27*(ROCKIES!FD22-$E27)+$I27*(AECO!FD22-$F27)</f>
        <v>0</v>
      </c>
      <c r="FJ27" s="123">
        <f>$G27*(SUMAS!FE22-$D27)+$H27*(ROCKIES!FE22-$E27)+$I27*(AECO!FE22-$F27)</f>
        <v>0</v>
      </c>
      <c r="FK27" s="123">
        <f>$G27*(SUMAS!FF22-$D27)+$H27*(ROCKIES!FF22-$E27)+$I27*(AECO!FF22-$F27)</f>
        <v>0</v>
      </c>
      <c r="FL27" s="123">
        <f>$G27*(SUMAS!FG22-$D27)+$H27*(ROCKIES!FG22-$E27)+$I27*(AECO!FG22-$F27)</f>
        <v>0</v>
      </c>
      <c r="FM27" s="123">
        <f>$G27*(SUMAS!FH22-$D27)+$H27*(ROCKIES!FH22-$E27)+$I27*(AECO!FH22-$F27)</f>
        <v>0</v>
      </c>
      <c r="FN27" s="123">
        <f>$G27*(SUMAS!FI22-$D27)+$H27*(ROCKIES!FI22-$E27)+$I27*(AECO!FI22-$F27)</f>
        <v>0</v>
      </c>
      <c r="FO27" s="123">
        <f>$G27*(SUMAS!FJ22-$D27)+$H27*(ROCKIES!FJ22-$E27)+$I27*(AECO!FJ22-$F27)</f>
        <v>0</v>
      </c>
      <c r="FP27" s="123">
        <f>$G27*(SUMAS!FK22-$D27)+$H27*(ROCKIES!FK22-$E27)+$I27*(AECO!FK22-$F27)</f>
        <v>0</v>
      </c>
      <c r="FQ27" s="123">
        <f>$G27*(SUMAS!FL22-$D27)+$H27*(ROCKIES!FL22-$E27)+$I27*(AECO!FL22-$F27)</f>
        <v>0</v>
      </c>
      <c r="FR27" s="123">
        <f>$G27*(SUMAS!FM22-$D27)+$H27*(ROCKIES!FM22-$E27)+$I27*(AECO!FM22-$F27)</f>
        <v>0</v>
      </c>
      <c r="FS27" s="123">
        <f>$G27*(SUMAS!FN22-$D27)+$H27*(ROCKIES!FN22-$E27)+$I27*(AECO!FN22-$F27)</f>
        <v>0</v>
      </c>
      <c r="FT27" s="123">
        <f>$G27*(SUMAS!FO22-$D27)+$H27*(ROCKIES!FO22-$E27)+$I27*(AECO!FO22-$F27)</f>
        <v>0</v>
      </c>
      <c r="FU27" s="123">
        <f>$G27*(SUMAS!FP22-$D27)+$H27*(ROCKIES!FP22-$E27)+$I27*(AECO!FP22-$F27)</f>
        <v>0</v>
      </c>
      <c r="FV27" s="123">
        <f>$G27*(SUMAS!FQ22-$D27)+$H27*(ROCKIES!FQ22-$E27)+$I27*(AECO!FQ22-$F27)</f>
        <v>0</v>
      </c>
      <c r="FW27" s="123">
        <f>$G27*(SUMAS!FR22-$D27)+$H27*(ROCKIES!FR22-$E27)+$I27*(AECO!FR22-$F27)</f>
        <v>0</v>
      </c>
      <c r="FX27" s="123">
        <f>$G27*(SUMAS!FS22-$D27)+$H27*(ROCKIES!FS22-$E27)+$I27*(AECO!FS22-$F27)</f>
        <v>0</v>
      </c>
      <c r="FY27" s="123">
        <f>$G27*(SUMAS!FT22-$D27)+$H27*(ROCKIES!FT22-$E27)+$I27*(AECO!FT22-$F27)</f>
        <v>0</v>
      </c>
      <c r="FZ27" s="123">
        <f>$G27*(SUMAS!FU22-$D27)+$H27*(ROCKIES!FU22-$E27)+$I27*(AECO!FU22-$F27)</f>
        <v>0</v>
      </c>
      <c r="GA27" s="123">
        <f>$G27*(SUMAS!FV22-$D27)+$H27*(ROCKIES!FV22-$E27)+$I27*(AECO!FV22-$F27)</f>
        <v>0</v>
      </c>
      <c r="GB27" s="123">
        <f>$G27*(SUMAS!FW22-$D27)+$H27*(ROCKIES!FW22-$E27)+$I27*(AECO!FW22-$F27)</f>
        <v>0</v>
      </c>
      <c r="GC27" s="123">
        <f>$G27*(SUMAS!FX22-$D27)+$H27*(ROCKIES!FX22-$E27)+$I27*(AECO!FX22-$F27)</f>
        <v>0</v>
      </c>
      <c r="GD27" s="123">
        <f>$G27*(SUMAS!FY22-$D27)+$H27*(ROCKIES!FY22-$E27)+$I27*(AECO!FY22-$F27)</f>
        <v>0</v>
      </c>
      <c r="GE27" s="123">
        <f>$G27*(SUMAS!FZ22-$D27)+$H27*(ROCKIES!FZ22-$E27)+$I27*(AECO!FZ22-$F27)</f>
        <v>0</v>
      </c>
      <c r="GF27" s="123">
        <f>$G27*(SUMAS!GA22-$D27)+$H27*(ROCKIES!GA22-$E27)+$I27*(AECO!GA22-$F27)</f>
        <v>0</v>
      </c>
      <c r="GG27" s="123">
        <f>$G27*(SUMAS!GB22-$D27)+$H27*(ROCKIES!GB22-$E27)+$I27*(AECO!GB22-$F27)</f>
        <v>0</v>
      </c>
      <c r="GH27" s="123">
        <f>$G27*(SUMAS!GC22-$D27)+$H27*(ROCKIES!GC22-$E27)+$I27*(AECO!GC22-$F27)</f>
        <v>0</v>
      </c>
      <c r="GI27" s="123">
        <f>$G27*(SUMAS!GD22-$D27)+$H27*(ROCKIES!GD22-$E27)+$I27*(AECO!GD22-$F27)</f>
        <v>0</v>
      </c>
      <c r="GJ27" s="123">
        <f>$G27*(SUMAS!GE22-$D27)+$H27*(ROCKIES!GE22-$E27)+$I27*(AECO!GE22-$F27)</f>
        <v>0</v>
      </c>
      <c r="GK27" s="123">
        <f>$G27*(SUMAS!GF22-$D27)+$H27*(ROCKIES!GF22-$E27)+$I27*(AECO!GF22-$F27)</f>
        <v>0</v>
      </c>
      <c r="GL27" s="123">
        <f>$G27*(SUMAS!GG22-$D27)+$H27*(ROCKIES!GG22-$E27)+$I27*(AECO!GG22-$F27)</f>
        <v>0</v>
      </c>
      <c r="GM27" s="123">
        <f>$G27*(SUMAS!GH22-$D27)+$H27*(ROCKIES!GH22-$E27)+$I27*(AECO!GH22-$F27)</f>
        <v>0</v>
      </c>
      <c r="GN27" s="123">
        <f>$G27*(SUMAS!GI22-$D27)+$H27*(ROCKIES!GI22-$E27)+$I27*(AECO!GI22-$F27)</f>
        <v>0</v>
      </c>
      <c r="GO27" s="123">
        <f>$G27*(SUMAS!GJ22-$D27)+$H27*(ROCKIES!GJ22-$E27)+$I27*(AECO!GJ22-$F27)</f>
        <v>0</v>
      </c>
      <c r="GP27" s="123">
        <f>$G27*(SUMAS!GK22-$D27)+$H27*(ROCKIES!GK22-$E27)+$I27*(AECO!GK22-$F27)</f>
        <v>0</v>
      </c>
      <c r="GQ27" s="123">
        <f>$G27*(SUMAS!GL22-$D27)+$H27*(ROCKIES!GL22-$E27)+$I27*(AECO!GL22-$F27)</f>
        <v>0</v>
      </c>
      <c r="GR27" s="123">
        <f>$G27*(SUMAS!GM22-$D27)+$H27*(ROCKIES!GM22-$E27)+$I27*(AECO!GM22-$F27)</f>
        <v>0</v>
      </c>
      <c r="GS27" s="123">
        <f>$G27*(SUMAS!GN22-$D27)+$H27*(ROCKIES!GN22-$E27)+$I27*(AECO!GN22-$F27)</f>
        <v>0</v>
      </c>
      <c r="GT27" s="123">
        <f>$G27*(SUMAS!GO22-$D27)+$H27*(ROCKIES!GO22-$E27)+$I27*(AECO!GO22-$F27)</f>
        <v>0</v>
      </c>
      <c r="GU27" s="123">
        <f>$G27*(SUMAS!GP22-$D27)+$H27*(ROCKIES!GP22-$E27)+$I27*(AECO!GP22-$F27)</f>
        <v>0</v>
      </c>
      <c r="GV27" s="123">
        <f>$G27*(SUMAS!GQ22-$D27)+$H27*(ROCKIES!GQ22-$E27)+$I27*(AECO!GQ22-$F27)</f>
        <v>0</v>
      </c>
      <c r="GW27" s="123">
        <f>$G27*(SUMAS!GR22-$D27)+$H27*(ROCKIES!GR22-$E27)+$I27*(AECO!GR22-$F27)</f>
        <v>0</v>
      </c>
      <c r="GX27" s="123">
        <f>$G27*(SUMAS!GS22-$D27)+$H27*(ROCKIES!GS22-$E27)+$I27*(AECO!GS22-$F27)</f>
        <v>0</v>
      </c>
      <c r="GY27" s="123">
        <f>$G27*(SUMAS!GT22-$D27)+$H27*(ROCKIES!GT22-$E27)+$I27*(AECO!GT22-$F27)</f>
        <v>0</v>
      </c>
      <c r="GZ27" s="123">
        <f>$G27*(SUMAS!GU22-$D27)+$H27*(ROCKIES!GU22-$E27)+$I27*(AECO!GU22-$F27)</f>
        <v>0</v>
      </c>
      <c r="HA27" s="123">
        <f>$G27*(SUMAS!GV22-$D27)+$H27*(ROCKIES!GV22-$E27)+$I27*(AECO!GV22-$F27)</f>
        <v>0</v>
      </c>
      <c r="HB27" s="123">
        <f>$G27*(SUMAS!GW22-$D27)+$H27*(ROCKIES!GW22-$E27)+$I27*(AECO!GW22-$F27)</f>
        <v>0</v>
      </c>
      <c r="HC27" s="123">
        <f>$G27*(SUMAS!GX22-$D27)+$H27*(ROCKIES!GX22-$E27)+$I27*(AECO!GX22-$F27)</f>
        <v>0</v>
      </c>
      <c r="HD27" s="123">
        <f>$G27*(SUMAS!GY22-$D27)+$H27*(ROCKIES!GY22-$E27)+$I27*(AECO!GY22-$F27)</f>
        <v>0</v>
      </c>
      <c r="HE27" s="123">
        <f>$G27*(SUMAS!GZ22-$D27)+$H27*(ROCKIES!GZ22-$E27)+$I27*(AECO!GZ22-$F27)</f>
        <v>0</v>
      </c>
      <c r="HF27" s="123">
        <f>$G27*(SUMAS!HA22-$D27)+$H27*(ROCKIES!HA22-$E27)+$I27*(AECO!HA22-$F27)</f>
        <v>0</v>
      </c>
      <c r="HG27" s="123">
        <f>$G27*(SUMAS!HB22-$D27)+$H27*(ROCKIES!HB22-$E27)+$I27*(AECO!HB22-$F27)</f>
        <v>0</v>
      </c>
      <c r="HH27" s="123">
        <f>$G27*(SUMAS!HC22-$D27)+$H27*(ROCKIES!HC22-$E27)+$I27*(AECO!HC22-$F27)</f>
        <v>0</v>
      </c>
      <c r="HI27" s="123">
        <f>$G27*(SUMAS!HD22-$D27)+$H27*(ROCKIES!HD22-$E27)+$I27*(AECO!HD22-$F27)</f>
        <v>0</v>
      </c>
      <c r="HJ27" s="123">
        <f>$G27*(SUMAS!HE22-$D27)+$H27*(ROCKIES!HE22-$E27)+$I27*(AECO!HE22-$F27)</f>
        <v>0</v>
      </c>
      <c r="HK27" s="123">
        <f>$G27*(SUMAS!HF22-$D27)+$H27*(ROCKIES!HF22-$E27)+$I27*(AECO!HF22-$F27)</f>
        <v>0</v>
      </c>
      <c r="HL27" s="123">
        <f>$G27*(SUMAS!HG22-$D27)+$H27*(ROCKIES!HG22-$E27)+$I27*(AECO!HG22-$F27)</f>
        <v>0</v>
      </c>
      <c r="HM27" s="123">
        <f>$G27*(SUMAS!HH22-$D27)+$H27*(ROCKIES!HH22-$E27)+$I27*(AECO!HH22-$F27)</f>
        <v>0</v>
      </c>
      <c r="HN27" s="123">
        <f>$G27*(SUMAS!HI22-$D27)+$H27*(ROCKIES!HI22-$E27)+$I27*(AECO!HI22-$F27)</f>
        <v>0</v>
      </c>
      <c r="HO27" s="123">
        <f>$G27*(SUMAS!HJ22-$D27)+$H27*(ROCKIES!HJ22-$E27)+$I27*(AECO!HJ22-$F27)</f>
        <v>0</v>
      </c>
      <c r="HP27" s="123">
        <f>$G27*(SUMAS!HK22-$D27)+$H27*(ROCKIES!HK22-$E27)+$I27*(AECO!HK22-$F27)</f>
        <v>0</v>
      </c>
      <c r="HQ27" s="123">
        <f>$G27*(SUMAS!HL22-$D27)+$H27*(ROCKIES!HL22-$E27)+$I27*(AECO!HL22-$F27)</f>
        <v>0</v>
      </c>
      <c r="HR27" s="123">
        <f>$G27*(SUMAS!HM22-$D27)+$H27*(ROCKIES!HM22-$E27)+$I27*(AECO!HM22-$F27)</f>
        <v>0</v>
      </c>
      <c r="HS27" s="123">
        <f>$G27*(SUMAS!HN22-$D27)+$H27*(ROCKIES!HN22-$E27)+$I27*(AECO!HN22-$F27)</f>
        <v>0</v>
      </c>
      <c r="HT27" s="123">
        <f>$G27*(SUMAS!HO22-$D27)+$H27*(ROCKIES!HO22-$E27)+$I27*(AECO!HO22-$F27)</f>
        <v>0</v>
      </c>
      <c r="HU27" s="123">
        <f>$G27*(SUMAS!HP22-$D27)+$H27*(ROCKIES!HP22-$E27)+$I27*(AECO!HP22-$F27)</f>
        <v>0</v>
      </c>
      <c r="HV27" s="123">
        <f>$G27*(SUMAS!HQ22-$D27)+$H27*(ROCKIES!HQ22-$E27)+$I27*(AECO!HQ22-$F27)</f>
        <v>0</v>
      </c>
      <c r="HW27" s="123">
        <f>$G27*(SUMAS!HR22-$D27)+$H27*(ROCKIES!HR22-$E27)+$I27*(AECO!HR22-$F27)</f>
        <v>0</v>
      </c>
      <c r="HX27" s="123">
        <f>$G27*(SUMAS!HS22-$D27)+$H27*(ROCKIES!HS22-$E27)+$I27*(AECO!HS22-$F27)</f>
        <v>0</v>
      </c>
      <c r="HY27" s="123">
        <f>$G27*(SUMAS!HT22-$D27)+$H27*(ROCKIES!HT22-$E27)+$I27*(AECO!HT22-$F27)</f>
        <v>0</v>
      </c>
      <c r="HZ27" s="123">
        <f>$G27*(SUMAS!HU22-$D27)+$H27*(ROCKIES!HU22-$E27)+$I27*(AECO!HU22-$F27)</f>
        <v>0</v>
      </c>
      <c r="IA27" s="123">
        <f>$G27*(SUMAS!HV22-$D27)+$H27*(ROCKIES!HV22-$E27)+$I27*(AECO!HV22-$F27)</f>
        <v>0</v>
      </c>
      <c r="IB27" s="123">
        <f>$G27*(SUMAS!HW22-$D27)+$H27*(ROCKIES!HW22-$E27)+$I27*(AECO!HW22-$F27)</f>
        <v>0</v>
      </c>
      <c r="IC27" s="123">
        <f>$G27*(SUMAS!HX22-$D27)+$H27*(ROCKIES!HX22-$E27)+$I27*(AECO!HX22-$F27)</f>
        <v>0</v>
      </c>
      <c r="ID27" s="123">
        <f>$G27*(SUMAS!HY22-$D27)+$H27*(ROCKIES!HY22-$E27)+$I27*(AECO!HY22-$F27)</f>
        <v>0</v>
      </c>
      <c r="IE27" s="123">
        <f>$G27*(SUMAS!HZ22-$D27)+$H27*(ROCKIES!HZ22-$E27)+$I27*(AECO!HZ22-$F27)</f>
        <v>0</v>
      </c>
      <c r="IF27" s="123">
        <f>$G27*(SUMAS!IA22-$D27)+$H27*(ROCKIES!IA22-$E27)+$I27*(AECO!IA22-$F27)</f>
        <v>0</v>
      </c>
      <c r="IG27" s="123">
        <f>$G27*(SUMAS!IB22-$D27)+$H27*(ROCKIES!IB22-$E27)+$I27*(AECO!IB22-$F27)</f>
        <v>0</v>
      </c>
      <c r="IH27" s="123">
        <f>$G27*(SUMAS!IC22-$D27)+$H27*(ROCKIES!IC22-$E27)+$I27*(AECO!IC22-$F27)</f>
        <v>0</v>
      </c>
      <c r="II27" s="123">
        <f>$G27*(SUMAS!ID22-$D27)+$H27*(ROCKIES!ID22-$E27)+$I27*(AECO!ID22-$F27)</f>
        <v>0</v>
      </c>
      <c r="IJ27" s="123">
        <f>$G27*(SUMAS!IE22-$D27)+$H27*(ROCKIES!IE22-$E27)+$I27*(AECO!IE22-$F27)</f>
        <v>0</v>
      </c>
      <c r="IK27" s="123">
        <f>$G27*(SUMAS!IF22-$D27)+$H27*(ROCKIES!IF22-$E27)+$I27*(AECO!IF22-$F27)</f>
        <v>0</v>
      </c>
      <c r="IL27" s="123">
        <f>$G27*(SUMAS!IG22-$D27)+$H27*(ROCKIES!IG22-$E27)+$I27*(AECO!IG22-$F27)</f>
        <v>0</v>
      </c>
      <c r="IM27" s="123">
        <f>$G27*(SUMAS!IH22-$D27)+$H27*(ROCKIES!IH22-$E27)+$I27*(AECO!IH22-$F27)</f>
        <v>0</v>
      </c>
      <c r="IN27" s="123">
        <f>$G27*(SUMAS!II22-$D27)+$H27*(ROCKIES!II22-$E27)+$I27*(AECO!II22-$F27)</f>
        <v>0</v>
      </c>
      <c r="IO27" s="123">
        <f>$G27*(SUMAS!IJ22-$D27)+$H27*(ROCKIES!IJ22-$E27)+$I27*(AECO!IJ22-$F27)</f>
        <v>0</v>
      </c>
      <c r="IP27" s="123">
        <f>$G27*(SUMAS!IK22-$D27)+$H27*(ROCKIES!IK22-$E27)+$I27*(AECO!IK22-$F27)</f>
        <v>0</v>
      </c>
      <c r="IQ27" s="123">
        <f>$G27*(SUMAS!IL22-$D27)+$H27*(ROCKIES!IL22-$E27)+$I27*(AECO!IL22-$F27)</f>
        <v>0</v>
      </c>
      <c r="IR27" s="123">
        <f>$G27*(SUMAS!IM22-$D27)+$H27*(ROCKIES!IM22-$E27)+$I27*(AECO!IM22-$F27)</f>
        <v>0</v>
      </c>
      <c r="IS27" s="123">
        <f>$G27*(SUMAS!IN22-$D27)+$H27*(ROCKIES!IN22-$E27)+$I27*(AECO!IN22-$F27)</f>
        <v>0</v>
      </c>
      <c r="IT27" s="123">
        <f>$G27*(SUMAS!IO22-$D27)+$H27*(ROCKIES!IO22-$E27)+$I27*(AECO!IO22-$F27)</f>
        <v>0</v>
      </c>
      <c r="IU27" s="123">
        <f>$G27*(SUMAS!IP22-$D27)+$H27*(ROCKIES!IP22-$E27)+$I27*(AECO!IP22-$F27)</f>
        <v>0</v>
      </c>
      <c r="IV27" s="123">
        <f>$G27*(SUMAS!IQ22-$D27)+$H27*(ROCKIES!IQ22-$E27)+$I27*(AECO!IQ22-$F27)</f>
        <v>0</v>
      </c>
      <c r="IW27" s="123">
        <f>$G27*(SUMAS!IR22-$D27)+$H27*(ROCKIES!IR22-$E27)+$I27*(AECO!IR22-$F27)</f>
        <v>0</v>
      </c>
      <c r="IX27" s="123">
        <f>$G27*(SUMAS!IS22-$D27)+$H27*(ROCKIES!IS22-$E27)+$I27*(AECO!IS22-$F27)</f>
        <v>0</v>
      </c>
      <c r="IY27" s="123">
        <f>$G27*(SUMAS!IT22-$D27)+$H27*(ROCKIES!IT22-$E27)+$I27*(AECO!IT22-$F27)</f>
        <v>0</v>
      </c>
      <c r="IZ27" s="123">
        <f>$G27*(SUMAS!IU22-$D27)+$H27*(ROCKIES!IU22-$E27)+$I27*(AECO!IU22-$F27)</f>
        <v>0</v>
      </c>
      <c r="JA27" s="123">
        <f>$G27*(SUMAS!IV22-$D27)+$H27*(ROCKIES!IV22-$E27)+$I27*(AECO!IV22-$F27)</f>
        <v>0</v>
      </c>
      <c r="JB27" s="123">
        <f>$G27*(SUMAS!IW22-$D27)+$H27*(ROCKIES!IW22-$E27)+$I27*(AECO!IW22-$F27)</f>
        <v>0</v>
      </c>
      <c r="JC27" s="123">
        <f>$G27*(SUMAS!IX22-$D27)+$H27*(ROCKIES!IX22-$E27)+$I27*(AECO!IX22-$F27)</f>
        <v>0</v>
      </c>
      <c r="JD27" s="123">
        <f>$G27*(SUMAS!IY22-$D27)+$H27*(ROCKIES!IY22-$E27)+$I27*(AECO!IY22-$F27)</f>
        <v>0</v>
      </c>
      <c r="JE27" s="123">
        <f>$G27*(SUMAS!IZ22-$D27)+$H27*(ROCKIES!IZ22-$E27)+$I27*(AECO!IZ22-$F27)</f>
        <v>0</v>
      </c>
      <c r="JF27" s="123">
        <f>$G27*(SUMAS!JA22-$D27)+$H27*(ROCKIES!JA22-$E27)+$I27*(AECO!JA22-$F27)</f>
        <v>0</v>
      </c>
      <c r="JG27" s="123">
        <f>$G27*(SUMAS!JB22-$D27)+$H27*(ROCKIES!JB22-$E27)+$I27*(AECO!JB22-$F27)</f>
        <v>0</v>
      </c>
      <c r="JH27" s="123">
        <f>$G27*(SUMAS!JC22-$D27)+$H27*(ROCKIES!JC22-$E27)+$I27*(AECO!JC22-$F27)</f>
        <v>0</v>
      </c>
      <c r="JI27" s="123">
        <f>$G27*(SUMAS!JD22-$D27)+$H27*(ROCKIES!JD22-$E27)+$I27*(AECO!JD22-$F27)</f>
        <v>0</v>
      </c>
      <c r="JJ27" s="123">
        <f>$G27*(SUMAS!JE22-$D27)+$H27*(ROCKIES!JE22-$E27)+$I27*(AECO!JE22-$F27)</f>
        <v>0</v>
      </c>
      <c r="JK27" s="123">
        <f>$G27*(SUMAS!JF22-$D27)+$H27*(ROCKIES!JF22-$E27)+$I27*(AECO!JF22-$F27)</f>
        <v>0</v>
      </c>
      <c r="JL27" s="123">
        <f>$G27*(SUMAS!JG22-$D27)+$H27*(ROCKIES!JG22-$E27)+$I27*(AECO!JG22-$F27)</f>
        <v>0</v>
      </c>
      <c r="JM27" s="123">
        <f>$G27*(SUMAS!JH22-$D27)+$H27*(ROCKIES!JH22-$E27)+$I27*(AECO!JH22-$F27)</f>
        <v>0</v>
      </c>
      <c r="JN27" s="123">
        <f>$G27*(SUMAS!JI22-$D27)+$H27*(ROCKIES!JI22-$E27)+$I27*(AECO!JI22-$F27)</f>
        <v>0</v>
      </c>
      <c r="JO27" s="123">
        <f>$G27*(SUMAS!JJ22-$D27)+$H27*(ROCKIES!JJ22-$E27)+$I27*(AECO!JJ22-$F27)</f>
        <v>0</v>
      </c>
      <c r="JP27" s="123">
        <f>$G27*(SUMAS!JK22-$D27)+$H27*(ROCKIES!JK22-$E27)+$I27*(AECO!JK22-$F27)</f>
        <v>0</v>
      </c>
      <c r="JQ27" s="123">
        <f>$G27*(SUMAS!JL22-$D27)+$H27*(ROCKIES!JL22-$E27)+$I27*(AECO!JL22-$F27)</f>
        <v>0</v>
      </c>
      <c r="JR27" s="123">
        <f>$G27*(SUMAS!JM22-$D27)+$H27*(ROCKIES!JM22-$E27)+$I27*(AECO!JM22-$F27)</f>
        <v>0</v>
      </c>
      <c r="JS27" s="123">
        <f>$G27*(SUMAS!JN22-$D27)+$H27*(ROCKIES!JN22-$E27)+$I27*(AECO!JN22-$F27)</f>
        <v>0</v>
      </c>
      <c r="JT27" s="123">
        <f>$G27*(SUMAS!JO22-$D27)+$H27*(ROCKIES!JO22-$E27)+$I27*(AECO!JO22-$F27)</f>
        <v>0</v>
      </c>
      <c r="JU27" s="123">
        <f>$G27*(SUMAS!JP22-$D27)+$H27*(ROCKIES!JP22-$E27)+$I27*(AECO!JP22-$F27)</f>
        <v>0</v>
      </c>
      <c r="JV27" s="123">
        <f>$G27*(SUMAS!JQ22-$D27)+$H27*(ROCKIES!JQ22-$E27)+$I27*(AECO!JQ22-$F27)</f>
        <v>0</v>
      </c>
      <c r="JW27" s="123">
        <f>$G27*(SUMAS!JR22-$D27)+$H27*(ROCKIES!JR22-$E27)+$I27*(AECO!JR22-$F27)</f>
        <v>0</v>
      </c>
      <c r="JX27" s="123">
        <f>$G27*(SUMAS!JS22-$D27)+$H27*(ROCKIES!JS22-$E27)+$I27*(AECO!JS22-$F27)</f>
        <v>0</v>
      </c>
      <c r="JY27" s="123">
        <f>$G27*(SUMAS!JT22-$D27)+$H27*(ROCKIES!JT22-$E27)+$I27*(AECO!JT22-$F27)</f>
        <v>0</v>
      </c>
      <c r="JZ27" s="123">
        <f>$G27*(SUMAS!JU22-$D27)+$H27*(ROCKIES!JU22-$E27)+$I27*(AECO!JU22-$F27)</f>
        <v>0</v>
      </c>
      <c r="KA27" s="123">
        <f>$G27*(SUMAS!JV22-$D27)+$H27*(ROCKIES!JV22-$E27)+$I27*(AECO!JV22-$F27)</f>
        <v>0</v>
      </c>
      <c r="KB27" s="123">
        <f>$G27*(SUMAS!JW22-$D27)+$H27*(ROCKIES!JW22-$E27)+$I27*(AECO!JW22-$F27)</f>
        <v>0</v>
      </c>
      <c r="KC27" s="123">
        <f>$G27*(SUMAS!JX22-$D27)+$H27*(ROCKIES!JX22-$E27)+$I27*(AECO!JX22-$F27)</f>
        <v>0</v>
      </c>
      <c r="KD27" s="123">
        <f>$G27*(SUMAS!JY22-$D27)+$H27*(ROCKIES!JY22-$E27)+$I27*(AECO!JY22-$F27)</f>
        <v>0</v>
      </c>
      <c r="KE27" s="123">
        <f>$G27*(SUMAS!JZ22-$D27)+$H27*(ROCKIES!JZ22-$E27)+$I27*(AECO!JZ22-$F27)</f>
        <v>0</v>
      </c>
      <c r="KF27" s="123">
        <f>$G27*(SUMAS!KA22-$D27)+$H27*(ROCKIES!KA22-$E27)+$I27*(AECO!KA22-$F27)</f>
        <v>0</v>
      </c>
      <c r="KG27" s="123">
        <f>$G27*(SUMAS!KB22-$D27)+$H27*(ROCKIES!KB22-$E27)+$I27*(AECO!KB22-$F27)</f>
        <v>0</v>
      </c>
      <c r="KH27" s="123">
        <f>$G27*(SUMAS!KC22-$D27)+$H27*(ROCKIES!KC22-$E27)+$I27*(AECO!KC22-$F27)</f>
        <v>0</v>
      </c>
      <c r="KI27" s="123">
        <f>$G27*(SUMAS!KD22-$D27)+$H27*(ROCKIES!KD22-$E27)+$I27*(AECO!KD22-$F27)</f>
        <v>0</v>
      </c>
      <c r="KJ27" s="123">
        <f>$G27*(SUMAS!KE22-$D27)+$H27*(ROCKIES!KE22-$E27)+$I27*(AECO!KE22-$F27)</f>
        <v>0</v>
      </c>
      <c r="KK27" s="123">
        <f>$G27*(SUMAS!KF22-$D27)+$H27*(ROCKIES!KF22-$E27)+$I27*(AECO!KF22-$F27)</f>
        <v>0</v>
      </c>
      <c r="KL27" s="123">
        <f>$G27*(SUMAS!KG22-$D27)+$H27*(ROCKIES!KG22-$E27)+$I27*(AECO!KG22-$F27)</f>
        <v>0</v>
      </c>
      <c r="KM27" s="123">
        <f>$G27*(SUMAS!KH22-$D27)+$H27*(ROCKIES!KH22-$E27)+$I27*(AECO!KH22-$F27)</f>
        <v>0</v>
      </c>
      <c r="KN27" s="123">
        <f>$G27*(SUMAS!KI22-$D27)+$H27*(ROCKIES!KI22-$E27)+$I27*(AECO!KI22-$F27)</f>
        <v>0</v>
      </c>
      <c r="KO27" s="123">
        <f>$G27*(SUMAS!KJ22-$D27)+$H27*(ROCKIES!KJ22-$E27)+$I27*(AECO!KJ22-$F27)</f>
        <v>0</v>
      </c>
      <c r="KP27" s="123">
        <f>$G27*(SUMAS!KK22-$D27)+$H27*(ROCKIES!KK22-$E27)+$I27*(AECO!KK22-$F27)</f>
        <v>0</v>
      </c>
      <c r="KQ27" s="123">
        <f>$G27*(SUMAS!KL22-$D27)+$H27*(ROCKIES!KL22-$E27)+$I27*(AECO!KL22-$F27)</f>
        <v>0</v>
      </c>
      <c r="KR27" s="123">
        <f>$G27*(SUMAS!KM22-$D27)+$H27*(ROCKIES!KM22-$E27)+$I27*(AECO!KM22-$F27)</f>
        <v>0</v>
      </c>
      <c r="KS27" s="123">
        <f>$G27*(SUMAS!KN22-$D27)+$H27*(ROCKIES!KN22-$E27)+$I27*(AECO!KN22-$F27)</f>
        <v>0</v>
      </c>
      <c r="KT27" s="123">
        <f>$G27*(SUMAS!KO22-$D27)+$H27*(ROCKIES!KO22-$E27)+$I27*(AECO!KO22-$F27)</f>
        <v>0</v>
      </c>
      <c r="KU27" s="123">
        <f>$G27*(SUMAS!KP22-$D27)+$H27*(ROCKIES!KP22-$E27)+$I27*(AECO!KP22-$F27)</f>
        <v>0</v>
      </c>
      <c r="KV27" s="123">
        <f>$G27*(SUMAS!KQ22-$D27)+$H27*(ROCKIES!KQ22-$E27)+$I27*(AECO!KQ22-$F27)</f>
        <v>0</v>
      </c>
      <c r="KW27" s="123">
        <f>$G27*(SUMAS!KR22-$D27)+$H27*(ROCKIES!KR22-$E27)+$I27*(AECO!KR22-$F27)</f>
        <v>0</v>
      </c>
      <c r="KX27" s="123">
        <f>$G27*(SUMAS!KS22-$D27)+$H27*(ROCKIES!KS22-$E27)+$I27*(AECO!KS22-$F27)</f>
        <v>0</v>
      </c>
      <c r="KY27" s="123">
        <f>$G27*(SUMAS!KT22-$D27)+$H27*(ROCKIES!KT22-$E27)+$I27*(AECO!KT22-$F27)</f>
        <v>0</v>
      </c>
      <c r="KZ27" s="123">
        <f>$G27*(SUMAS!KU22-$D27)+$H27*(ROCKIES!KU22-$E27)+$I27*(AECO!KU22-$F27)</f>
        <v>0</v>
      </c>
      <c r="LA27" s="123">
        <f>$G27*(SUMAS!KV22-$D27)+$H27*(ROCKIES!KV22-$E27)+$I27*(AECO!KV22-$F27)</f>
        <v>0</v>
      </c>
      <c r="LB27" s="123">
        <f>$G27*(SUMAS!KW22-$D27)+$H27*(ROCKIES!KW22-$E27)+$I27*(AECO!KW22-$F27)</f>
        <v>0</v>
      </c>
      <c r="LC27" s="123">
        <f>$G27*(SUMAS!KX22-$D27)+$H27*(ROCKIES!KX22-$E27)+$I27*(AECO!KX22-$F27)</f>
        <v>0</v>
      </c>
      <c r="LD27" s="123">
        <f>$G27*(SUMAS!KY22-$D27)+$H27*(ROCKIES!KY22-$E27)+$I27*(AECO!KY22-$F27)</f>
        <v>0</v>
      </c>
      <c r="LE27" s="123">
        <f>$G27*(SUMAS!KZ22-$D27)+$H27*(ROCKIES!KZ22-$E27)+$I27*(AECO!KZ22-$F27)</f>
        <v>0</v>
      </c>
      <c r="LF27" s="123">
        <f>$G27*(SUMAS!LA22-$D27)+$H27*(ROCKIES!LA22-$E27)+$I27*(AECO!LA22-$F27)</f>
        <v>0</v>
      </c>
      <c r="LG27" s="123">
        <f>$G27*(SUMAS!LB22-$D27)+$H27*(ROCKIES!LB22-$E27)+$I27*(AECO!LB22-$F27)</f>
        <v>0</v>
      </c>
      <c r="LH27" s="123">
        <f>$G27*(SUMAS!LC22-$D27)+$H27*(ROCKIES!LC22-$E27)+$I27*(AECO!LC22-$F27)</f>
        <v>0</v>
      </c>
      <c r="LI27" s="123">
        <f>$G27*(SUMAS!LD22-$D27)+$H27*(ROCKIES!LD22-$E27)+$I27*(AECO!LD22-$F27)</f>
        <v>0</v>
      </c>
      <c r="LJ27" s="123">
        <f>$G27*(SUMAS!LE22-$D27)+$H27*(ROCKIES!LE22-$E27)+$I27*(AECO!LE22-$F27)</f>
        <v>0</v>
      </c>
      <c r="LK27" s="123">
        <f>$G27*(SUMAS!LF22-$D27)+$H27*(ROCKIES!LF22-$E27)+$I27*(AECO!LF22-$F27)</f>
        <v>0</v>
      </c>
      <c r="LL27" s="123">
        <f>$G27*(SUMAS!LG22-$D27)+$H27*(ROCKIES!LG22-$E27)+$I27*(AECO!LG22-$F27)</f>
        <v>0</v>
      </c>
      <c r="LM27" s="123">
        <f>$G27*(SUMAS!LH22-$D27)+$H27*(ROCKIES!LH22-$E27)+$I27*(AECO!LH22-$F27)</f>
        <v>0</v>
      </c>
      <c r="LN27" s="123">
        <f>$G27*(SUMAS!LI22-$D27)+$H27*(ROCKIES!LI22-$E27)+$I27*(AECO!LI22-$F27)</f>
        <v>0</v>
      </c>
      <c r="LO27" s="123">
        <f>$G27*(SUMAS!LJ22-$D27)+$H27*(ROCKIES!LJ22-$E27)+$I27*(AECO!LJ22-$F27)</f>
        <v>0</v>
      </c>
      <c r="LP27" s="123">
        <f>$G27*(SUMAS!LK22-$D27)+$H27*(ROCKIES!LK22-$E27)+$I27*(AECO!LK22-$F27)</f>
        <v>0</v>
      </c>
      <c r="LQ27" s="123">
        <f>$G27*(SUMAS!LL22-$D27)+$H27*(ROCKIES!LL22-$E27)+$I27*(AECO!LL22-$F27)</f>
        <v>0</v>
      </c>
      <c r="LR27" s="123">
        <f>$G27*(SUMAS!LM22-$D27)+$H27*(ROCKIES!LM22-$E27)+$I27*(AECO!LM22-$F27)</f>
        <v>0</v>
      </c>
      <c r="LS27" s="123">
        <f>$G27*(SUMAS!LN22-$D27)+$H27*(ROCKIES!LN22-$E27)+$I27*(AECO!LN22-$F27)</f>
        <v>0</v>
      </c>
      <c r="LT27" s="123">
        <f>$G27*(SUMAS!LO22-$D27)+$H27*(ROCKIES!LO22-$E27)+$I27*(AECO!LO22-$F27)</f>
        <v>0</v>
      </c>
      <c r="LU27" s="123">
        <f>$G27*(SUMAS!LP22-$D27)+$H27*(ROCKIES!LP22-$E27)+$I27*(AECO!LP22-$F27)</f>
        <v>0</v>
      </c>
      <c r="LV27" s="123">
        <f>$G27*(SUMAS!LQ22-$D27)+$H27*(ROCKIES!LQ22-$E27)+$I27*(AECO!LQ22-$F27)</f>
        <v>0</v>
      </c>
      <c r="LW27" s="123">
        <f>$G27*(SUMAS!LR22-$D27)+$H27*(ROCKIES!LR22-$E27)+$I27*(AECO!LR22-$F27)</f>
        <v>0</v>
      </c>
      <c r="LX27" s="123">
        <f>$G27*(SUMAS!LS22-$D27)+$H27*(ROCKIES!LS22-$E27)+$I27*(AECO!LS22-$F27)</f>
        <v>0</v>
      </c>
      <c r="LY27" s="123">
        <f>$G27*(SUMAS!LT22-$D27)+$H27*(ROCKIES!LT22-$E27)+$I27*(AECO!LT22-$F27)</f>
        <v>0</v>
      </c>
      <c r="LZ27" s="123">
        <f>$G27*(SUMAS!LU22-$D27)+$H27*(ROCKIES!LU22-$E27)+$I27*(AECO!LU22-$F27)</f>
        <v>0</v>
      </c>
      <c r="MA27" s="123">
        <f>$G27*(SUMAS!LV22-$D27)+$H27*(ROCKIES!LV22-$E27)+$I27*(AECO!LV22-$F27)</f>
        <v>0</v>
      </c>
      <c r="MB27" s="123">
        <f>$G27*(SUMAS!LW22-$D27)+$H27*(ROCKIES!LW22-$E27)+$I27*(AECO!LW22-$F27)</f>
        <v>0</v>
      </c>
      <c r="MC27" s="123">
        <f>$G27*(SUMAS!LX22-$D27)+$H27*(ROCKIES!LX22-$E27)+$I27*(AECO!LX22-$F27)</f>
        <v>0</v>
      </c>
      <c r="MD27" s="123">
        <f>$G27*(SUMAS!LY22-$D27)+$H27*(ROCKIES!LY22-$E27)+$I27*(AECO!LY22-$F27)</f>
        <v>0</v>
      </c>
      <c r="ME27" s="123">
        <f>$G27*(SUMAS!LZ22-$D27)+$H27*(ROCKIES!LZ22-$E27)+$I27*(AECO!LZ22-$F27)</f>
        <v>0</v>
      </c>
      <c r="MF27" s="123">
        <f>$G27*(SUMAS!MA22-$D27)+$H27*(ROCKIES!MA22-$E27)+$I27*(AECO!MA22-$F27)</f>
        <v>0</v>
      </c>
      <c r="MG27" s="123">
        <f>$G27*(SUMAS!MB22-$D27)+$H27*(ROCKIES!MB22-$E27)+$I27*(AECO!MB22-$F27)</f>
        <v>0</v>
      </c>
      <c r="MH27" s="123">
        <f>$G27*(SUMAS!MC22-$D27)+$H27*(ROCKIES!MC22-$E27)+$I27*(AECO!MC22-$F27)</f>
        <v>0</v>
      </c>
      <c r="MI27" s="123">
        <f>$G27*(SUMAS!MD22-$D27)+$H27*(ROCKIES!MD22-$E27)+$I27*(AECO!MD22-$F27)</f>
        <v>0</v>
      </c>
      <c r="MJ27" s="123">
        <f>$G27*(SUMAS!ME22-$D27)+$H27*(ROCKIES!ME22-$E27)+$I27*(AECO!ME22-$F27)</f>
        <v>0</v>
      </c>
      <c r="MK27" s="123">
        <f>$G27*(SUMAS!MF22-$D27)+$H27*(ROCKIES!MF22-$E27)+$I27*(AECO!MF22-$F27)</f>
        <v>0</v>
      </c>
      <c r="ML27" s="123">
        <f>$G27*(SUMAS!MG22-$D27)+$H27*(ROCKIES!MG22-$E27)+$I27*(AECO!MG22-$F27)</f>
        <v>0</v>
      </c>
      <c r="MM27" s="123">
        <f>$G27*(SUMAS!MH22-$D27)+$H27*(ROCKIES!MH22-$E27)+$I27*(AECO!MH22-$F27)</f>
        <v>0</v>
      </c>
      <c r="MN27" s="123">
        <f>$G27*(SUMAS!MI22-$D27)+$H27*(ROCKIES!MI22-$E27)+$I27*(AECO!MI22-$F27)</f>
        <v>0</v>
      </c>
      <c r="MO27" s="123">
        <f>$G27*(SUMAS!MJ22-$D27)+$H27*(ROCKIES!MJ22-$E27)+$I27*(AECO!MJ22-$F27)</f>
        <v>0</v>
      </c>
      <c r="MP27" s="123">
        <f>$G27*(SUMAS!MK22-$D27)+$H27*(ROCKIES!MK22-$E27)+$I27*(AECO!MK22-$F27)</f>
        <v>0</v>
      </c>
      <c r="MQ27" s="123">
        <f>$G27*(SUMAS!ML22-$D27)+$H27*(ROCKIES!ML22-$E27)+$I27*(AECO!ML22-$F27)</f>
        <v>0</v>
      </c>
      <c r="MR27" s="123">
        <f>$G27*(SUMAS!MM22-$D27)+$H27*(ROCKIES!MM22-$E27)+$I27*(AECO!MM22-$F27)</f>
        <v>0</v>
      </c>
      <c r="MS27" s="123">
        <f>$G27*(SUMAS!MN22-$D27)+$H27*(ROCKIES!MN22-$E27)+$I27*(AECO!MN22-$F27)</f>
        <v>0</v>
      </c>
      <c r="MT27" s="123">
        <f>$G27*(SUMAS!MO22-$D27)+$H27*(ROCKIES!MO22-$E27)+$I27*(AECO!MO22-$F27)</f>
        <v>0</v>
      </c>
      <c r="MU27" s="123">
        <f>$G27*(SUMAS!MP22-$D27)+$H27*(ROCKIES!MP22-$E27)+$I27*(AECO!MP22-$F27)</f>
        <v>0</v>
      </c>
      <c r="MV27" s="123">
        <f>$G27*(SUMAS!MQ22-$D27)+$H27*(ROCKIES!MQ22-$E27)+$I27*(AECO!MQ22-$F27)</f>
        <v>0</v>
      </c>
      <c r="MW27" s="123">
        <f>$G27*(SUMAS!MR22-$D27)+$H27*(ROCKIES!MR22-$E27)+$I27*(AECO!MR22-$F27)</f>
        <v>0</v>
      </c>
      <c r="MX27" s="123">
        <f>$G27*(SUMAS!MS22-$D27)+$H27*(ROCKIES!MS22-$E27)+$I27*(AECO!MS22-$F27)</f>
        <v>0</v>
      </c>
      <c r="MY27" s="123">
        <f>$G27*(SUMAS!MT22-$D27)+$H27*(ROCKIES!MT22-$E27)+$I27*(AECO!MT22-$F27)</f>
        <v>0</v>
      </c>
      <c r="MZ27" s="123">
        <f>$G27*(SUMAS!MU22-$D27)+$H27*(ROCKIES!MU22-$E27)+$I27*(AECO!MU22-$F27)</f>
        <v>0</v>
      </c>
      <c r="NA27" s="123">
        <f>$G27*(SUMAS!MV22-$D27)+$H27*(ROCKIES!MV22-$E27)+$I27*(AECO!MV22-$F27)</f>
        <v>0</v>
      </c>
      <c r="NB27" s="123">
        <f>$G27*(SUMAS!MW22-$D27)+$H27*(ROCKIES!MW22-$E27)+$I27*(AECO!MW22-$F27)</f>
        <v>0</v>
      </c>
      <c r="NC27" s="123">
        <f>$G27*(SUMAS!MX22-$D27)+$H27*(ROCKIES!MX22-$E27)+$I27*(AECO!MX22-$F27)</f>
        <v>0</v>
      </c>
      <c r="ND27" s="123">
        <f>$G27*(SUMAS!MY22-$D27)+$H27*(ROCKIES!MY22-$E27)+$I27*(AECO!MY22-$F27)</f>
        <v>0</v>
      </c>
      <c r="NE27" s="123">
        <f>$G27*(SUMAS!MZ22-$D27)+$H27*(ROCKIES!MZ22-$E27)+$I27*(AECO!MZ22-$F27)</f>
        <v>0</v>
      </c>
      <c r="NF27" s="123">
        <f>$G27*(SUMAS!NA22-$D27)+$H27*(ROCKIES!NA22-$E27)+$I27*(AECO!NA22-$F27)</f>
        <v>0</v>
      </c>
      <c r="NG27" s="123">
        <f>$G27*(SUMAS!NB22-$D27)+$H27*(ROCKIES!NB22-$E27)+$I27*(AECO!NB22-$F27)</f>
        <v>0</v>
      </c>
      <c r="NH27" s="123">
        <f>$G27*(SUMAS!NC22-$D27)+$H27*(ROCKIES!NC22-$E27)+$I27*(AECO!NC22-$F27)</f>
        <v>0</v>
      </c>
      <c r="NI27" s="123">
        <f>$G27*(SUMAS!ND22-$D27)+$H27*(ROCKIES!ND22-$E27)+$I27*(AECO!ND22-$F27)</f>
        <v>0</v>
      </c>
      <c r="NJ27" s="123">
        <f>$G27*(SUMAS!NE22-$D27)+$H27*(ROCKIES!NE22-$E27)+$I27*(AECO!NE22-$F27)</f>
        <v>0</v>
      </c>
      <c r="NK27" s="123">
        <f>$G27*(SUMAS!NF22-$D27)+$H27*(ROCKIES!NF22-$E27)+$I27*(AECO!NF22-$F27)</f>
        <v>0</v>
      </c>
      <c r="NL27" s="123">
        <f>$G27*(SUMAS!NG22-$D27)+$H27*(ROCKIES!NG22-$E27)+$I27*(AECO!NG22-$F27)</f>
        <v>0</v>
      </c>
      <c r="NM27" s="123">
        <f>$G27*(SUMAS!NH22-$D27)+$H27*(ROCKIES!NH22-$E27)+$I27*(AECO!NH22-$F27)</f>
        <v>0</v>
      </c>
      <c r="NN27" s="123">
        <f>$G27*(SUMAS!NI22-$D27)+$H27*(ROCKIES!NI22-$E27)+$I27*(AECO!NI22-$F27)</f>
        <v>0</v>
      </c>
      <c r="NO27" s="123">
        <f>$G27*(SUMAS!NJ22-$D27)+$H27*(ROCKIES!NJ22-$E27)+$I27*(AECO!NJ22-$F27)</f>
        <v>0</v>
      </c>
      <c r="NP27" s="123">
        <f>$G27*(SUMAS!NK22-$D27)+$H27*(ROCKIES!NK22-$E27)+$I27*(AECO!NK22-$F27)</f>
        <v>0</v>
      </c>
      <c r="NQ27" s="123">
        <f>$G27*(SUMAS!NL22-$D27)+$H27*(ROCKIES!NL22-$E27)+$I27*(AECO!NL22-$F27)</f>
        <v>0</v>
      </c>
      <c r="NR27" s="123">
        <f>$G27*(SUMAS!NM22-$D27)+$H27*(ROCKIES!NM22-$E27)+$I27*(AECO!NM22-$F27)</f>
        <v>0</v>
      </c>
      <c r="NS27" s="123">
        <f>$G27*(SUMAS!NN22-$D27)+$H27*(ROCKIES!NN22-$E27)+$I27*(AECO!NN22-$F27)</f>
        <v>0</v>
      </c>
      <c r="NT27" s="123">
        <f>$G27*(SUMAS!NO22-$D27)+$H27*(ROCKIES!NO22-$E27)+$I27*(AECO!NO22-$F27)</f>
        <v>0</v>
      </c>
      <c r="NU27" s="123">
        <f>$G27*(SUMAS!NP22-$D27)+$H27*(ROCKIES!NP22-$E27)+$I27*(AECO!NP22-$F27)</f>
        <v>0</v>
      </c>
      <c r="NV27" s="123">
        <f>$G27*(SUMAS!NQ22-$D27)+$H27*(ROCKIES!NQ22-$E27)+$I27*(AECO!NQ22-$F27)</f>
        <v>0</v>
      </c>
      <c r="NW27" s="123">
        <f>$G27*(SUMAS!NR22-$D27)+$H27*(ROCKIES!NR22-$E27)+$I27*(AECO!NR22-$F27)</f>
        <v>0</v>
      </c>
      <c r="NX27" s="123">
        <f>$G27*(SUMAS!NS22-$D27)+$H27*(ROCKIES!NS22-$E27)+$I27*(AECO!NS22-$F27)</f>
        <v>0</v>
      </c>
      <c r="NY27" s="123">
        <f>$G27*(SUMAS!NT22-$D27)+$H27*(ROCKIES!NT22-$E27)+$I27*(AECO!NT22-$F27)</f>
        <v>0</v>
      </c>
      <c r="NZ27" s="123">
        <f>$G27*(SUMAS!NU22-$D27)+$H27*(ROCKIES!NU22-$E27)+$I27*(AECO!NU22-$F27)</f>
        <v>0</v>
      </c>
      <c r="OA27" s="123">
        <f>$G27*(SUMAS!NV22-$D27)+$H27*(ROCKIES!NV22-$E27)+$I27*(AECO!NV22-$F27)</f>
        <v>0</v>
      </c>
      <c r="OB27" s="123">
        <f>$G27*(SUMAS!NW22-$D27)+$H27*(ROCKIES!NW22-$E27)+$I27*(AECO!NW22-$F27)</f>
        <v>0</v>
      </c>
      <c r="OC27" s="123">
        <f>$G27*(SUMAS!NX22-$D27)+$H27*(ROCKIES!NX22-$E27)+$I27*(AECO!NX22-$F27)</f>
        <v>0</v>
      </c>
      <c r="OD27" s="123">
        <f>$G27*(SUMAS!NY22-$D27)+$H27*(ROCKIES!NY22-$E27)+$I27*(AECO!NY22-$F27)</f>
        <v>0</v>
      </c>
      <c r="OE27" s="123">
        <f>$G27*(SUMAS!NZ22-$D27)+$H27*(ROCKIES!NZ22-$E27)+$I27*(AECO!NZ22-$F27)</f>
        <v>0</v>
      </c>
      <c r="OF27" s="123">
        <f>$G27*(SUMAS!OA22-$D27)+$H27*(ROCKIES!OA22-$E27)+$I27*(AECO!OA22-$F27)</f>
        <v>0</v>
      </c>
      <c r="OG27" s="123">
        <f>$G27*(SUMAS!OB22-$D27)+$H27*(ROCKIES!OB22-$E27)+$I27*(AECO!OB22-$F27)</f>
        <v>0</v>
      </c>
      <c r="OH27" s="123">
        <f>$G27*(SUMAS!OC22-$D27)+$H27*(ROCKIES!OC22-$E27)+$I27*(AECO!OC22-$F27)</f>
        <v>0</v>
      </c>
      <c r="OI27" s="123">
        <f>$G27*(SUMAS!OD22-$D27)+$H27*(ROCKIES!OD22-$E27)+$I27*(AECO!OD22-$F27)</f>
        <v>0</v>
      </c>
      <c r="OJ27" s="123">
        <f>$G27*(SUMAS!OE22-$D27)+$H27*(ROCKIES!OE22-$E27)+$I27*(AECO!OE22-$F27)</f>
        <v>0</v>
      </c>
      <c r="OK27" s="123">
        <f>$G27*(SUMAS!OF22-$D27)+$H27*(ROCKIES!OF22-$E27)+$I27*(AECO!OF22-$F27)</f>
        <v>0</v>
      </c>
      <c r="OL27" s="123">
        <f>$G27*(SUMAS!OG22-$D27)+$H27*(ROCKIES!OG22-$E27)+$I27*(AECO!OG22-$F27)</f>
        <v>0</v>
      </c>
      <c r="OM27" s="123">
        <f>$G27*(SUMAS!OH22-$D27)+$H27*(ROCKIES!OH22-$E27)+$I27*(AECO!OH22-$F27)</f>
        <v>0</v>
      </c>
      <c r="ON27" s="123">
        <f>$G27*(SUMAS!OI22-$D27)+$H27*(ROCKIES!OI22-$E27)+$I27*(AECO!OI22-$F27)</f>
        <v>0</v>
      </c>
      <c r="OO27" s="123">
        <f>$G27*(SUMAS!OJ22-$D27)+$H27*(ROCKIES!OJ22-$E27)+$I27*(AECO!OJ22-$F27)</f>
        <v>0</v>
      </c>
      <c r="OP27" s="123">
        <f>$G27*(SUMAS!OK22-$D27)+$H27*(ROCKIES!OK22-$E27)+$I27*(AECO!OK22-$F27)</f>
        <v>0</v>
      </c>
      <c r="OQ27" s="123">
        <f>$G27*(SUMAS!OL22-$D27)+$H27*(ROCKIES!OL22-$E27)+$I27*(AECO!OL22-$F27)</f>
        <v>0</v>
      </c>
      <c r="OR27" s="123">
        <f>$G27*(SUMAS!OM22-$D27)+$H27*(ROCKIES!OM22-$E27)+$I27*(AECO!OM22-$F27)</f>
        <v>0</v>
      </c>
      <c r="OS27" s="123">
        <f>$G27*(SUMAS!ON22-$D27)+$H27*(ROCKIES!ON22-$E27)+$I27*(AECO!ON22-$F27)</f>
        <v>0</v>
      </c>
      <c r="OT27" s="123">
        <f>$G27*(SUMAS!OO22-$D27)+$H27*(ROCKIES!OO22-$E27)+$I27*(AECO!OO22-$F27)</f>
        <v>0</v>
      </c>
      <c r="OU27" s="123">
        <f>$G27*(SUMAS!OP22-$D27)+$H27*(ROCKIES!OP22-$E27)+$I27*(AECO!OP22-$F27)</f>
        <v>0</v>
      </c>
      <c r="OV27" s="123">
        <f>$G27*(SUMAS!OQ22-$D27)+$H27*(ROCKIES!OQ22-$E27)+$I27*(AECO!OQ22-$F27)</f>
        <v>0</v>
      </c>
      <c r="OW27" s="123">
        <f>$G27*(SUMAS!OR22-$D27)+$H27*(ROCKIES!OR22-$E27)+$I27*(AECO!OR22-$F27)</f>
        <v>0</v>
      </c>
      <c r="OX27" s="123">
        <f>$G27*(SUMAS!OS22-$D27)+$H27*(ROCKIES!OS22-$E27)+$I27*(AECO!OS22-$F27)</f>
        <v>0</v>
      </c>
      <c r="OY27" s="123">
        <f>$G27*(SUMAS!OT22-$D27)+$H27*(ROCKIES!OT22-$E27)+$I27*(AECO!OT22-$F27)</f>
        <v>0</v>
      </c>
      <c r="OZ27" s="123">
        <f>$G27*(SUMAS!OU22-$D27)+$H27*(ROCKIES!OU22-$E27)+$I27*(AECO!OU22-$F27)</f>
        <v>0</v>
      </c>
      <c r="PA27" s="123">
        <f>$G27*(SUMAS!OV22-$D27)+$H27*(ROCKIES!OV22-$E27)+$I27*(AECO!OV22-$F27)</f>
        <v>0</v>
      </c>
      <c r="PB27" s="123">
        <f>$G27*(SUMAS!OW22-$D27)+$H27*(ROCKIES!OW22-$E27)+$I27*(AECO!OW22-$F27)</f>
        <v>0</v>
      </c>
      <c r="PC27" s="123">
        <f>$G27*(SUMAS!OX22-$D27)+$H27*(ROCKIES!OX22-$E27)+$I27*(AECO!OX22-$F27)</f>
        <v>0</v>
      </c>
      <c r="PD27" s="123">
        <f>$G27*(SUMAS!OY22-$D27)+$H27*(ROCKIES!OY22-$E27)+$I27*(AECO!OY22-$F27)</f>
        <v>0</v>
      </c>
      <c r="PE27" s="123">
        <f>$G27*(SUMAS!OZ22-$D27)+$H27*(ROCKIES!OZ22-$E27)+$I27*(AECO!OZ22-$F27)</f>
        <v>0</v>
      </c>
      <c r="PF27" s="123">
        <f>$G27*(SUMAS!PA22-$D27)+$H27*(ROCKIES!PA22-$E27)+$I27*(AECO!PA22-$F27)</f>
        <v>0</v>
      </c>
      <c r="PG27" s="123">
        <f>$G27*(SUMAS!PB22-$D27)+$H27*(ROCKIES!PB22-$E27)+$I27*(AECO!PB22-$F27)</f>
        <v>0</v>
      </c>
      <c r="PH27" s="123">
        <f>$G27*(SUMAS!PC22-$D27)+$H27*(ROCKIES!PC22-$E27)+$I27*(AECO!PC22-$F27)</f>
        <v>0</v>
      </c>
      <c r="PI27" s="123">
        <f>$G27*(SUMAS!PD22-$D27)+$H27*(ROCKIES!PD22-$E27)+$I27*(AECO!PD22-$F27)</f>
        <v>0</v>
      </c>
      <c r="PJ27" s="123">
        <f>$G27*(SUMAS!PE22-$D27)+$H27*(ROCKIES!PE22-$E27)+$I27*(AECO!PE22-$F27)</f>
        <v>0</v>
      </c>
      <c r="PK27" s="123">
        <f>$G27*(SUMAS!PF22-$D27)+$H27*(ROCKIES!PF22-$E27)+$I27*(AECO!PF22-$F27)</f>
        <v>0</v>
      </c>
      <c r="PL27" s="123">
        <f>$G27*(SUMAS!PG22-$D27)+$H27*(ROCKIES!PG22-$E27)+$I27*(AECO!PG22-$F27)</f>
        <v>0</v>
      </c>
      <c r="PM27" s="123">
        <f>$G27*(SUMAS!PH22-$D27)+$H27*(ROCKIES!PH22-$E27)+$I27*(AECO!PH22-$F27)</f>
        <v>0</v>
      </c>
      <c r="PN27" s="123">
        <f>$G27*(SUMAS!PI22-$D27)+$H27*(ROCKIES!PI22-$E27)+$I27*(AECO!PI22-$F27)</f>
        <v>0</v>
      </c>
      <c r="PO27" s="123">
        <f>$G27*(SUMAS!PJ22-$D27)+$H27*(ROCKIES!PJ22-$E27)+$I27*(AECO!PJ22-$F27)</f>
        <v>0</v>
      </c>
      <c r="PP27" s="123">
        <f>$G27*(SUMAS!PK22-$D27)+$H27*(ROCKIES!PK22-$E27)+$I27*(AECO!PK22-$F27)</f>
        <v>0</v>
      </c>
      <c r="PQ27" s="123">
        <f>$G27*(SUMAS!PL22-$D27)+$H27*(ROCKIES!PL22-$E27)+$I27*(AECO!PL22-$F27)</f>
        <v>0</v>
      </c>
      <c r="PR27" s="123">
        <f>$G27*(SUMAS!PM22-$D27)+$H27*(ROCKIES!PM22-$E27)+$I27*(AECO!PM22-$F27)</f>
        <v>0</v>
      </c>
      <c r="PS27" s="123">
        <f>$G27*(SUMAS!PN22-$D27)+$H27*(ROCKIES!PN22-$E27)+$I27*(AECO!PN22-$F27)</f>
        <v>0</v>
      </c>
      <c r="PT27" s="123">
        <f>$G27*(SUMAS!PO22-$D27)+$H27*(ROCKIES!PO22-$E27)+$I27*(AECO!PO22-$F27)</f>
        <v>0</v>
      </c>
      <c r="PU27" s="123">
        <f>$G27*(SUMAS!PP22-$D27)+$H27*(ROCKIES!PP22-$E27)+$I27*(AECO!PP22-$F27)</f>
        <v>0</v>
      </c>
      <c r="PV27" s="123">
        <f>$G27*(SUMAS!PQ22-$D27)+$H27*(ROCKIES!PQ22-$E27)+$I27*(AECO!PQ22-$F27)</f>
        <v>0</v>
      </c>
      <c r="PW27" s="123">
        <f>$G27*(SUMAS!PR22-$D27)+$H27*(ROCKIES!PR22-$E27)+$I27*(AECO!PR22-$F27)</f>
        <v>0</v>
      </c>
      <c r="PX27" s="123">
        <f>$G27*(SUMAS!PS22-$D27)+$H27*(ROCKIES!PS22-$E27)+$I27*(AECO!PS22-$F27)</f>
        <v>0</v>
      </c>
      <c r="PY27" s="123">
        <f>$G27*(SUMAS!PT22-$D27)+$H27*(ROCKIES!PT22-$E27)+$I27*(AECO!PT22-$F27)</f>
        <v>0</v>
      </c>
      <c r="PZ27" s="123">
        <f>$G27*(SUMAS!PU22-$D27)+$H27*(ROCKIES!PU22-$E27)+$I27*(AECO!PU22-$F27)</f>
        <v>0</v>
      </c>
      <c r="QA27" s="123">
        <f>$G27*(SUMAS!PV22-$D27)+$H27*(ROCKIES!PV22-$E27)+$I27*(AECO!PV22-$F27)</f>
        <v>0</v>
      </c>
      <c r="QB27" s="123">
        <f>$G27*(SUMAS!PW22-$D27)+$H27*(ROCKIES!PW22-$E27)+$I27*(AECO!PW22-$F27)</f>
        <v>0</v>
      </c>
      <c r="QC27" s="123">
        <f>$G27*(SUMAS!PX22-$D27)+$H27*(ROCKIES!PX22-$E27)+$I27*(AECO!PX22-$F27)</f>
        <v>0</v>
      </c>
      <c r="QD27" s="123">
        <f>$G27*(SUMAS!PY22-$D27)+$H27*(ROCKIES!PY22-$E27)+$I27*(AECO!PY22-$F27)</f>
        <v>0</v>
      </c>
      <c r="QE27" s="123">
        <f>$G27*(SUMAS!PZ22-$D27)+$H27*(ROCKIES!PZ22-$E27)+$I27*(AECO!PZ22-$F27)</f>
        <v>0</v>
      </c>
      <c r="QF27" s="123">
        <f>$G27*(SUMAS!QA22-$D27)+$H27*(ROCKIES!QA22-$E27)+$I27*(AECO!QA22-$F27)</f>
        <v>0</v>
      </c>
      <c r="QG27" s="123">
        <f>$G27*(SUMAS!QB22-$D27)+$H27*(ROCKIES!QB22-$E27)+$I27*(AECO!QB22-$F27)</f>
        <v>0</v>
      </c>
      <c r="QH27" s="123">
        <f>$G27*(SUMAS!QC22-$D27)+$H27*(ROCKIES!QC22-$E27)+$I27*(AECO!QC22-$F27)</f>
        <v>0</v>
      </c>
      <c r="QI27" s="123">
        <f>$G27*(SUMAS!QD22-$D27)+$H27*(ROCKIES!QD22-$E27)+$I27*(AECO!QD22-$F27)</f>
        <v>0</v>
      </c>
      <c r="QJ27" s="123">
        <f>$G27*(SUMAS!QE22-$D27)+$H27*(ROCKIES!QE22-$E27)+$I27*(AECO!QE22-$F27)</f>
        <v>0</v>
      </c>
      <c r="QK27" s="123">
        <f>$G27*(SUMAS!QF22-$D27)+$H27*(ROCKIES!QF22-$E27)+$I27*(AECO!QF22-$F27)</f>
        <v>0</v>
      </c>
      <c r="QL27" s="123">
        <f>$G27*(SUMAS!QG22-$D27)+$H27*(ROCKIES!QG22-$E27)+$I27*(AECO!QG22-$F27)</f>
        <v>0</v>
      </c>
      <c r="QM27" s="123">
        <f>$G27*(SUMAS!QH22-$D27)+$H27*(ROCKIES!QH22-$E27)+$I27*(AECO!QH22-$F27)</f>
        <v>0</v>
      </c>
      <c r="QN27" s="123">
        <f>$G27*(SUMAS!QI22-$D27)+$H27*(ROCKIES!QI22-$E27)+$I27*(AECO!QI22-$F27)</f>
        <v>0</v>
      </c>
      <c r="QO27" s="123">
        <f>$G27*(SUMAS!QJ22-$D27)+$H27*(ROCKIES!QJ22-$E27)+$I27*(AECO!QJ22-$F27)</f>
        <v>0</v>
      </c>
      <c r="QP27" s="123">
        <f>$G27*(SUMAS!QK22-$D27)+$H27*(ROCKIES!QK22-$E27)+$I27*(AECO!QK22-$F27)</f>
        <v>0</v>
      </c>
      <c r="QQ27" s="123">
        <f>$G27*(SUMAS!QL22-$D27)+$H27*(ROCKIES!QL22-$E27)+$I27*(AECO!QL22-$F27)</f>
        <v>0</v>
      </c>
      <c r="QR27" s="123">
        <f>$G27*(SUMAS!QM22-$D27)+$H27*(ROCKIES!QM22-$E27)+$I27*(AECO!QM22-$F27)</f>
        <v>0</v>
      </c>
      <c r="QS27" s="123">
        <f>$G27*(SUMAS!QN22-$D27)+$H27*(ROCKIES!QN22-$E27)+$I27*(AECO!QN22-$F27)</f>
        <v>0</v>
      </c>
      <c r="QT27" s="123">
        <f>$G27*(SUMAS!QO22-$D27)+$H27*(ROCKIES!QO22-$E27)+$I27*(AECO!QO22-$F27)</f>
        <v>0</v>
      </c>
      <c r="QU27" s="123">
        <f>$G27*(SUMAS!QP22-$D27)+$H27*(ROCKIES!QP22-$E27)+$I27*(AECO!QP22-$F27)</f>
        <v>0</v>
      </c>
      <c r="QV27" s="123">
        <f>$G27*(SUMAS!QQ22-$D27)+$H27*(ROCKIES!QQ22-$E27)+$I27*(AECO!QQ22-$F27)</f>
        <v>0</v>
      </c>
      <c r="QW27" s="123">
        <f>$G27*(SUMAS!QR22-$D27)+$H27*(ROCKIES!QR22-$E27)+$I27*(AECO!QR22-$F27)</f>
        <v>0</v>
      </c>
      <c r="QX27" s="123">
        <f>$G27*(SUMAS!QS22-$D27)+$H27*(ROCKIES!QS22-$E27)+$I27*(AECO!QS22-$F27)</f>
        <v>0</v>
      </c>
      <c r="QY27" s="123">
        <f>$G27*(SUMAS!QT22-$D27)+$H27*(ROCKIES!QT22-$E27)+$I27*(AECO!QT22-$F27)</f>
        <v>0</v>
      </c>
      <c r="QZ27" s="123">
        <f>$G27*(SUMAS!QU22-$D27)+$H27*(ROCKIES!QU22-$E27)+$I27*(AECO!QU22-$F27)</f>
        <v>0</v>
      </c>
      <c r="RA27" s="123">
        <f>$G27*(SUMAS!QV22-$D27)+$H27*(ROCKIES!QV22-$E27)+$I27*(AECO!QV22-$F27)</f>
        <v>0</v>
      </c>
      <c r="RB27" s="123">
        <f>$G27*(SUMAS!QW22-$D27)+$H27*(ROCKIES!QW22-$E27)+$I27*(AECO!QW22-$F27)</f>
        <v>0</v>
      </c>
      <c r="RC27" s="123">
        <f>$G27*(SUMAS!QX22-$D27)+$H27*(ROCKIES!QX22-$E27)+$I27*(AECO!QX22-$F27)</f>
        <v>0</v>
      </c>
      <c r="RD27" s="123">
        <f>$G27*(SUMAS!QY22-$D27)+$H27*(ROCKIES!QY22-$E27)+$I27*(AECO!QY22-$F27)</f>
        <v>0</v>
      </c>
      <c r="RE27" s="123">
        <f>$G27*(SUMAS!QZ22-$D27)+$H27*(ROCKIES!QZ22-$E27)+$I27*(AECO!QZ22-$F27)</f>
        <v>0</v>
      </c>
      <c r="RF27" s="123">
        <f>$G27*(SUMAS!RA22-$D27)+$H27*(ROCKIES!RA22-$E27)+$I27*(AECO!RA22-$F27)</f>
        <v>0</v>
      </c>
      <c r="RG27" s="123">
        <f>$G27*(SUMAS!RB22-$D27)+$H27*(ROCKIES!RB22-$E27)+$I27*(AECO!RB22-$F27)</f>
        <v>0</v>
      </c>
      <c r="RH27" s="123">
        <f>$G27*(SUMAS!RC22-$D27)+$H27*(ROCKIES!RC22-$E27)+$I27*(AECO!RC22-$F27)</f>
        <v>0</v>
      </c>
      <c r="RI27" s="123">
        <f>$G27*(SUMAS!RD22-$D27)+$H27*(ROCKIES!RD22-$E27)+$I27*(AECO!RD22-$F27)</f>
        <v>0</v>
      </c>
      <c r="RJ27" s="123">
        <f>$G27*(SUMAS!RE22-$D27)+$H27*(ROCKIES!RE22-$E27)+$I27*(AECO!RE22-$F27)</f>
        <v>0</v>
      </c>
      <c r="RK27" s="123">
        <f>$G27*(SUMAS!RF22-$D27)+$H27*(ROCKIES!RF22-$E27)+$I27*(AECO!RF22-$F27)</f>
        <v>0</v>
      </c>
      <c r="RL27" s="123">
        <f>$G27*(SUMAS!RG22-$D27)+$H27*(ROCKIES!RG22-$E27)+$I27*(AECO!RG22-$F27)</f>
        <v>0</v>
      </c>
      <c r="RM27" s="123">
        <f>$G27*(SUMAS!RH22-$D27)+$H27*(ROCKIES!RH22-$E27)+$I27*(AECO!RH22-$F27)</f>
        <v>0</v>
      </c>
      <c r="RN27" s="123">
        <f>$G27*(SUMAS!RI22-$D27)+$H27*(ROCKIES!RI22-$E27)+$I27*(AECO!RI22-$F27)</f>
        <v>0</v>
      </c>
      <c r="RO27" s="123">
        <f>$G27*(SUMAS!RJ22-$D27)+$H27*(ROCKIES!RJ22-$E27)+$I27*(AECO!RJ22-$F27)</f>
        <v>0</v>
      </c>
      <c r="RP27" s="123">
        <f>$G27*(SUMAS!RK22-$D27)+$H27*(ROCKIES!RK22-$E27)+$I27*(AECO!RK22-$F27)</f>
        <v>0</v>
      </c>
      <c r="RQ27" s="123">
        <f>$G27*(SUMAS!RL22-$D27)+$H27*(ROCKIES!RL22-$E27)+$I27*(AECO!RL22-$F27)</f>
        <v>0</v>
      </c>
      <c r="RR27" s="123">
        <f>$G27*(SUMAS!RM22-$D27)+$H27*(ROCKIES!RM22-$E27)+$I27*(AECO!RM22-$F27)</f>
        <v>0</v>
      </c>
      <c r="RS27" s="123">
        <f>$G27*(SUMAS!RN22-$D27)+$H27*(ROCKIES!RN22-$E27)+$I27*(AECO!RN22-$F27)</f>
        <v>0</v>
      </c>
      <c r="RT27" s="123">
        <f>$G27*(SUMAS!RO22-$D27)+$H27*(ROCKIES!RO22-$E27)+$I27*(AECO!RO22-$F27)</f>
        <v>0</v>
      </c>
      <c r="RU27" s="123">
        <f>$G27*(SUMAS!RP22-$D27)+$H27*(ROCKIES!RP22-$E27)+$I27*(AECO!RP22-$F27)</f>
        <v>0</v>
      </c>
      <c r="RV27" s="123">
        <f>$G27*(SUMAS!RQ22-$D27)+$H27*(ROCKIES!RQ22-$E27)+$I27*(AECO!RQ22-$F27)</f>
        <v>0</v>
      </c>
      <c r="RW27" s="123">
        <f>$G27*(SUMAS!RR22-$D27)+$H27*(ROCKIES!RR22-$E27)+$I27*(AECO!RR22-$F27)</f>
        <v>0</v>
      </c>
      <c r="RX27" s="123">
        <f>$G27*(SUMAS!RS22-$D27)+$H27*(ROCKIES!RS22-$E27)+$I27*(AECO!RS22-$F27)</f>
        <v>0</v>
      </c>
      <c r="RY27" s="123">
        <f>$G27*(SUMAS!RT22-$D27)+$H27*(ROCKIES!RT22-$E27)+$I27*(AECO!RT22-$F27)</f>
        <v>0</v>
      </c>
      <c r="RZ27" s="123">
        <f>$G27*(SUMAS!RU22-$D27)+$H27*(ROCKIES!RU22-$E27)+$I27*(AECO!RU22-$F27)</f>
        <v>0</v>
      </c>
      <c r="SA27" s="123">
        <f>$G27*(SUMAS!RV22-$D27)+$H27*(ROCKIES!RV22-$E27)+$I27*(AECO!RV22-$F27)</f>
        <v>0</v>
      </c>
      <c r="SB27" s="123">
        <f>$G27*(SUMAS!RW22-$D27)+$H27*(ROCKIES!RW22-$E27)+$I27*(AECO!RW22-$F27)</f>
        <v>0</v>
      </c>
      <c r="SC27" s="123">
        <f>$G27*(SUMAS!RX22-$D27)+$H27*(ROCKIES!RX22-$E27)+$I27*(AECO!RX22-$F27)</f>
        <v>0</v>
      </c>
      <c r="SD27" s="123">
        <f>$G27*(SUMAS!RY22-$D27)+$H27*(ROCKIES!RY22-$E27)+$I27*(AECO!RY22-$F27)</f>
        <v>0</v>
      </c>
      <c r="SE27" s="123">
        <f>$G27*(SUMAS!RZ22-$D27)+$H27*(ROCKIES!RZ22-$E27)+$I27*(AECO!RZ22-$F27)</f>
        <v>0</v>
      </c>
      <c r="SF27" s="123">
        <f>$G27*(SUMAS!SA22-$D27)+$H27*(ROCKIES!SA22-$E27)+$I27*(AECO!SA22-$F27)</f>
        <v>0</v>
      </c>
      <c r="SG27" s="123">
        <f>$G27*(SUMAS!SB22-$D27)+$H27*(ROCKIES!SB22-$E27)+$I27*(AECO!SB22-$F27)</f>
        <v>0</v>
      </c>
      <c r="SH27" s="123">
        <f>$G27*(SUMAS!SC22-$D27)+$H27*(ROCKIES!SC22-$E27)+$I27*(AECO!SC22-$F27)</f>
        <v>0</v>
      </c>
      <c r="SI27" s="123">
        <f>$G27*(SUMAS!SD22-$D27)+$H27*(ROCKIES!SD22-$E27)+$I27*(AECO!SD22-$F27)</f>
        <v>0</v>
      </c>
      <c r="SJ27" s="123">
        <f>$G27*(SUMAS!SE22-$D27)+$H27*(ROCKIES!SE22-$E27)+$I27*(AECO!SE22-$F27)</f>
        <v>0</v>
      </c>
      <c r="SK27" s="123">
        <f>$G27*(SUMAS!SF22-$D27)+$H27*(ROCKIES!SF22-$E27)+$I27*(AECO!SF22-$F27)</f>
        <v>0</v>
      </c>
      <c r="SL27" s="123">
        <f>$G27*(SUMAS!SG22-$D27)+$H27*(ROCKIES!SG22-$E27)+$I27*(AECO!SG22-$F27)</f>
        <v>0</v>
      </c>
      <c r="SM27" s="123">
        <f>$G27*(SUMAS!SH22-$D27)+$H27*(ROCKIES!SH22-$E27)+$I27*(AECO!SH22-$F27)</f>
        <v>0</v>
      </c>
      <c r="SN27" s="123">
        <f>$G27*(SUMAS!SI22-$D27)+$H27*(ROCKIES!SI22-$E27)+$I27*(AECO!SI22-$F27)</f>
        <v>0</v>
      </c>
      <c r="SO27" s="123">
        <f>$G27*(SUMAS!SJ22-$D27)+$H27*(ROCKIES!SJ22-$E27)+$I27*(AECO!SJ22-$F27)</f>
        <v>0</v>
      </c>
      <c r="SP27" s="123">
        <f>$G27*(SUMAS!SK22-$D27)+$H27*(ROCKIES!SK22-$E27)+$I27*(AECO!SK22-$F27)</f>
        <v>0</v>
      </c>
      <c r="SQ27" s="123">
        <f>$G27*(SUMAS!SL22-$D27)+$H27*(ROCKIES!SL22-$E27)+$I27*(AECO!SL22-$F27)</f>
        <v>0</v>
      </c>
      <c r="SR27" s="123">
        <f>$G27*(SUMAS!SM22-$D27)+$H27*(ROCKIES!SM22-$E27)+$I27*(AECO!SM22-$F27)</f>
        <v>0</v>
      </c>
      <c r="SS27" s="123">
        <f>$G27*(SUMAS!SN22-$D27)+$H27*(ROCKIES!SN22-$E27)+$I27*(AECO!SN22-$F27)</f>
        <v>0</v>
      </c>
      <c r="ST27" s="123">
        <f>$G27*(SUMAS!SO22-$D27)+$H27*(ROCKIES!SO22-$E27)+$I27*(AECO!SO22-$F27)</f>
        <v>0</v>
      </c>
      <c r="SU27" s="123">
        <f>$G27*(SUMAS!SP22-$D27)+$H27*(ROCKIES!SP22-$E27)+$I27*(AECO!SP22-$F27)</f>
        <v>0</v>
      </c>
      <c r="SV27" s="123">
        <f>$G27*(SUMAS!SQ22-$D27)+$H27*(ROCKIES!SQ22-$E27)+$I27*(AECO!SQ22-$F27)</f>
        <v>0</v>
      </c>
      <c r="SW27" s="123">
        <f>$G27*(SUMAS!SR22-$D27)+$H27*(ROCKIES!SR22-$E27)+$I27*(AECO!SR22-$F27)</f>
        <v>0</v>
      </c>
      <c r="SX27" s="123">
        <f>$G27*(SUMAS!SS22-$D27)+$H27*(ROCKIES!SS22-$E27)+$I27*(AECO!SS22-$F27)</f>
        <v>0</v>
      </c>
      <c r="SY27" s="123">
        <f>$G27*(SUMAS!ST22-$D27)+$H27*(ROCKIES!ST22-$E27)+$I27*(AECO!ST22-$F27)</f>
        <v>0</v>
      </c>
      <c r="SZ27" s="123">
        <f>$G27*(SUMAS!SU22-$D27)+$H27*(ROCKIES!SU22-$E27)+$I27*(AECO!SU22-$F27)</f>
        <v>0</v>
      </c>
      <c r="TA27" s="123">
        <f>$G27*(SUMAS!SV22-$D27)+$H27*(ROCKIES!SV22-$E27)+$I27*(AECO!SV22-$F27)</f>
        <v>0</v>
      </c>
      <c r="TB27" s="123">
        <f>$G27*(SUMAS!SW22-$D27)+$H27*(ROCKIES!SW22-$E27)+$I27*(AECO!SW22-$F27)</f>
        <v>0</v>
      </c>
      <c r="TC27" s="123">
        <f>$G27*(SUMAS!SX22-$D27)+$H27*(ROCKIES!SX22-$E27)+$I27*(AECO!SX22-$F27)</f>
        <v>0</v>
      </c>
      <c r="TD27" s="123">
        <f>$G27*(SUMAS!SY22-$D27)+$H27*(ROCKIES!SY22-$E27)+$I27*(AECO!SY22-$F27)</f>
        <v>0</v>
      </c>
      <c r="TE27" s="123">
        <f>$G27*(SUMAS!SZ22-$D27)+$H27*(ROCKIES!SZ22-$E27)+$I27*(AECO!SZ22-$F27)</f>
        <v>0</v>
      </c>
      <c r="TF27" s="123">
        <f>$G27*(SUMAS!TA22-$D27)+$H27*(ROCKIES!TA22-$E27)+$I27*(AECO!TA22-$F27)</f>
        <v>0</v>
      </c>
      <c r="TG27" s="123">
        <f>$G27*(SUMAS!TB22-$D27)+$H27*(ROCKIES!TB22-$E27)+$I27*(AECO!TB22-$F27)</f>
        <v>0</v>
      </c>
      <c r="TH27" s="123">
        <f>$G27*(SUMAS!TC22-$D27)+$H27*(ROCKIES!TC22-$E27)+$I27*(AECO!TC22-$F27)</f>
        <v>0</v>
      </c>
      <c r="TI27" s="123">
        <f>$G27*(SUMAS!TD22-$D27)+$H27*(ROCKIES!TD22-$E27)+$I27*(AECO!TD22-$F27)</f>
        <v>0</v>
      </c>
      <c r="TJ27" s="123">
        <f>$G27*(SUMAS!TE22-$D27)+$H27*(ROCKIES!TE22-$E27)+$I27*(AECO!TE22-$F27)</f>
        <v>0</v>
      </c>
      <c r="TK27" s="123">
        <f>$G27*(SUMAS!TF22-$D27)+$H27*(ROCKIES!TF22-$E27)+$I27*(AECO!TF22-$F27)</f>
        <v>0</v>
      </c>
      <c r="TL27" s="123">
        <f>$G27*(SUMAS!TG22-$D27)+$H27*(ROCKIES!TG22-$E27)+$I27*(AECO!TG22-$F27)</f>
        <v>0</v>
      </c>
      <c r="TM27" s="123">
        <f>$G27*(SUMAS!TH22-$D27)+$H27*(ROCKIES!TH22-$E27)+$I27*(AECO!TH22-$F27)</f>
        <v>0</v>
      </c>
      <c r="TN27" s="123">
        <f>$G27*(SUMAS!TI22-$D27)+$H27*(ROCKIES!TI22-$E27)+$I27*(AECO!TI22-$F27)</f>
        <v>0</v>
      </c>
      <c r="TO27" s="123">
        <f>$G27*(SUMAS!TJ22-$D27)+$H27*(ROCKIES!TJ22-$E27)+$I27*(AECO!TJ22-$F27)</f>
        <v>0</v>
      </c>
      <c r="TP27" s="123">
        <f>$G27*(SUMAS!TK22-$D27)+$H27*(ROCKIES!TK22-$E27)+$I27*(AECO!TK22-$F27)</f>
        <v>0</v>
      </c>
      <c r="TQ27" s="123">
        <f>$G27*(SUMAS!TL22-$D27)+$H27*(ROCKIES!TL22-$E27)+$I27*(AECO!TL22-$F27)</f>
        <v>0</v>
      </c>
      <c r="TR27" s="123">
        <f>$G27*(SUMAS!TM22-$D27)+$H27*(ROCKIES!TM22-$E27)+$I27*(AECO!TM22-$F27)</f>
        <v>0</v>
      </c>
      <c r="TS27" s="123">
        <f>$G27*(SUMAS!TN22-$D27)+$H27*(ROCKIES!TN22-$E27)+$I27*(AECO!TN22-$F27)</f>
        <v>0</v>
      </c>
      <c r="TT27" s="123">
        <f>$G27*(SUMAS!TO22-$D27)+$H27*(ROCKIES!TO22-$E27)+$I27*(AECO!TO22-$F27)</f>
        <v>0</v>
      </c>
      <c r="TU27" s="123">
        <f>$G27*(SUMAS!TP22-$D27)+$H27*(ROCKIES!TP22-$E27)+$I27*(AECO!TP22-$F27)</f>
        <v>0</v>
      </c>
      <c r="TV27" s="123">
        <f>$G27*(SUMAS!TQ22-$D27)+$H27*(ROCKIES!TQ22-$E27)+$I27*(AECO!TQ22-$F27)</f>
        <v>0</v>
      </c>
      <c r="TW27" s="123">
        <f>$G27*(SUMAS!TR22-$D27)+$H27*(ROCKIES!TR22-$E27)+$I27*(AECO!TR22-$F27)</f>
        <v>0</v>
      </c>
      <c r="TX27" s="123">
        <f>$G27*(SUMAS!TS22-$D27)+$H27*(ROCKIES!TS22-$E27)+$I27*(AECO!TS22-$F27)</f>
        <v>0</v>
      </c>
      <c r="TY27" s="123">
        <f>$G27*(SUMAS!TT22-$D27)+$H27*(ROCKIES!TT22-$E27)+$I27*(AECO!TT22-$F27)</f>
        <v>0</v>
      </c>
      <c r="TZ27" s="123">
        <f>$G27*(SUMAS!TU22-$D27)+$H27*(ROCKIES!TU22-$E27)+$I27*(AECO!TU22-$F27)</f>
        <v>0</v>
      </c>
      <c r="UA27" s="123">
        <f>$G27*(SUMAS!TV22-$D27)+$H27*(ROCKIES!TV22-$E27)+$I27*(AECO!TV22-$F27)</f>
        <v>0</v>
      </c>
      <c r="UB27" s="123">
        <f>$G27*(SUMAS!TW22-$D27)+$H27*(ROCKIES!TW22-$E27)+$I27*(AECO!TW22-$F27)</f>
        <v>0</v>
      </c>
      <c r="UC27" s="123">
        <f>$G27*(SUMAS!TX22-$D27)+$H27*(ROCKIES!TX22-$E27)+$I27*(AECO!TX22-$F27)</f>
        <v>0</v>
      </c>
      <c r="UD27" s="123">
        <f>$G27*(SUMAS!TY22-$D27)+$H27*(ROCKIES!TY22-$E27)+$I27*(AECO!TY22-$F27)</f>
        <v>0</v>
      </c>
      <c r="UE27" s="123">
        <f>$G27*(SUMAS!TZ22-$D27)+$H27*(ROCKIES!TZ22-$E27)+$I27*(AECO!TZ22-$F27)</f>
        <v>0</v>
      </c>
      <c r="UF27" s="123">
        <f>$G27*(SUMAS!UA22-$D27)+$H27*(ROCKIES!UA22-$E27)+$I27*(AECO!UA22-$F27)</f>
        <v>0</v>
      </c>
      <c r="UG27" s="123">
        <f>$G27*(SUMAS!UB22-$D27)+$H27*(ROCKIES!UB22-$E27)+$I27*(AECO!UB22-$F27)</f>
        <v>0</v>
      </c>
      <c r="UH27" s="123">
        <f>$G27*(SUMAS!UC22-$D27)+$H27*(ROCKIES!UC22-$E27)+$I27*(AECO!UC22-$F27)</f>
        <v>0</v>
      </c>
      <c r="UI27" s="123">
        <f>$G27*(SUMAS!UD22-$D27)+$H27*(ROCKIES!UD22-$E27)+$I27*(AECO!UD22-$F27)</f>
        <v>0</v>
      </c>
      <c r="UJ27" s="123">
        <f>$G27*(SUMAS!UE22-$D27)+$H27*(ROCKIES!UE22-$E27)+$I27*(AECO!UE22-$F27)</f>
        <v>0</v>
      </c>
      <c r="UK27" s="123">
        <f>$G27*(SUMAS!UF22-$D27)+$H27*(ROCKIES!UF22-$E27)+$I27*(AECO!UF22-$F27)</f>
        <v>0</v>
      </c>
      <c r="UL27" s="123">
        <f>$G27*(SUMAS!UG22-$D27)+$H27*(ROCKIES!UG22-$E27)+$I27*(AECO!UG22-$F27)</f>
        <v>0</v>
      </c>
      <c r="UM27" s="123">
        <f>$G27*(SUMAS!UH22-$D27)+$H27*(ROCKIES!UH22-$E27)+$I27*(AECO!UH22-$F27)</f>
        <v>0</v>
      </c>
      <c r="UN27" s="123">
        <f>$G27*(SUMAS!UI22-$D27)+$H27*(ROCKIES!UI22-$E27)+$I27*(AECO!UI22-$F27)</f>
        <v>0</v>
      </c>
      <c r="UO27" s="123">
        <f>$G27*(SUMAS!UJ22-$D27)+$H27*(ROCKIES!UJ22-$E27)+$I27*(AECO!UJ22-$F27)</f>
        <v>0</v>
      </c>
      <c r="UP27" s="123">
        <f>$G27*(SUMAS!UK22-$D27)+$H27*(ROCKIES!UK22-$E27)+$I27*(AECO!UK22-$F27)</f>
        <v>0</v>
      </c>
      <c r="UQ27" s="123">
        <f>$G27*(SUMAS!UL22-$D27)+$H27*(ROCKIES!UL22-$E27)+$I27*(AECO!UL22-$F27)</f>
        <v>0</v>
      </c>
      <c r="UR27" s="123">
        <f>$G27*(SUMAS!UM22-$D27)+$H27*(ROCKIES!UM22-$E27)+$I27*(AECO!UM22-$F27)</f>
        <v>0</v>
      </c>
      <c r="US27" s="123">
        <f>$G27*(SUMAS!UN22-$D27)+$H27*(ROCKIES!UN22-$E27)+$I27*(AECO!UN22-$F27)</f>
        <v>0</v>
      </c>
      <c r="UT27" s="123">
        <f>$G27*(SUMAS!UO22-$D27)+$H27*(ROCKIES!UO22-$E27)+$I27*(AECO!UO22-$F27)</f>
        <v>0</v>
      </c>
      <c r="UU27" s="123">
        <f>$G27*(SUMAS!UP22-$D27)+$H27*(ROCKIES!UP22-$E27)+$I27*(AECO!UP22-$F27)</f>
        <v>0</v>
      </c>
      <c r="UV27" s="123">
        <f>$G27*(SUMAS!UQ22-$D27)+$H27*(ROCKIES!UQ22-$E27)+$I27*(AECO!UQ22-$F27)</f>
        <v>0</v>
      </c>
      <c r="UW27" s="123">
        <f>$G27*(SUMAS!UR22-$D27)+$H27*(ROCKIES!UR22-$E27)+$I27*(AECO!UR22-$F27)</f>
        <v>0</v>
      </c>
      <c r="UX27" s="123">
        <f>$G27*(SUMAS!US22-$D27)+$H27*(ROCKIES!US22-$E27)+$I27*(AECO!US22-$F27)</f>
        <v>0</v>
      </c>
      <c r="UY27" s="123">
        <f>$G27*(SUMAS!UT22-$D27)+$H27*(ROCKIES!UT22-$E27)+$I27*(AECO!UT22-$F27)</f>
        <v>0</v>
      </c>
      <c r="UZ27" s="123">
        <f>$G27*(SUMAS!UU22-$D27)+$H27*(ROCKIES!UU22-$E27)+$I27*(AECO!UU22-$F27)</f>
        <v>0</v>
      </c>
      <c r="VA27" s="123">
        <f>$G27*(SUMAS!UV22-$D27)+$H27*(ROCKIES!UV22-$E27)+$I27*(AECO!UV22-$F27)</f>
        <v>0</v>
      </c>
      <c r="VB27" s="123">
        <f>$G27*(SUMAS!UW22-$D27)+$H27*(ROCKIES!UW22-$E27)+$I27*(AECO!UW22-$F27)</f>
        <v>0</v>
      </c>
      <c r="VC27" s="123">
        <f>$G27*(SUMAS!UX22-$D27)+$H27*(ROCKIES!UX22-$E27)+$I27*(AECO!UX22-$F27)</f>
        <v>0</v>
      </c>
      <c r="VD27" s="123">
        <f>$G27*(SUMAS!UY22-$D27)+$H27*(ROCKIES!UY22-$E27)+$I27*(AECO!UY22-$F27)</f>
        <v>0</v>
      </c>
      <c r="VE27" s="123">
        <f>$G27*(SUMAS!UZ22-$D27)+$H27*(ROCKIES!UZ22-$E27)+$I27*(AECO!UZ22-$F27)</f>
        <v>0</v>
      </c>
      <c r="VF27" s="123">
        <f>$G27*(SUMAS!VA22-$D27)+$H27*(ROCKIES!VA22-$E27)+$I27*(AECO!VA22-$F27)</f>
        <v>0</v>
      </c>
      <c r="VG27" s="123">
        <f>$G27*(SUMAS!VB22-$D27)+$H27*(ROCKIES!VB22-$E27)+$I27*(AECO!VB22-$F27)</f>
        <v>0</v>
      </c>
      <c r="VH27" s="123">
        <f>$G27*(SUMAS!VC22-$D27)+$H27*(ROCKIES!VC22-$E27)+$I27*(AECO!VC22-$F27)</f>
        <v>0</v>
      </c>
      <c r="VI27" s="123">
        <f>$G27*(SUMAS!VD22-$D27)+$H27*(ROCKIES!VD22-$E27)+$I27*(AECO!VD22-$F27)</f>
        <v>0</v>
      </c>
      <c r="VJ27" s="123">
        <f>$G27*(SUMAS!VE22-$D27)+$H27*(ROCKIES!VE22-$E27)+$I27*(AECO!VE22-$F27)</f>
        <v>0</v>
      </c>
      <c r="VK27" s="123">
        <f>$G27*(SUMAS!VF22-$D27)+$H27*(ROCKIES!VF22-$E27)+$I27*(AECO!VF22-$F27)</f>
        <v>0</v>
      </c>
      <c r="VL27" s="123">
        <f>$G27*(SUMAS!VG22-$D27)+$H27*(ROCKIES!VG22-$E27)+$I27*(AECO!VG22-$F27)</f>
        <v>0</v>
      </c>
      <c r="VM27" s="123">
        <f>$G27*(SUMAS!VH22-$D27)+$H27*(ROCKIES!VH22-$E27)+$I27*(AECO!VH22-$F27)</f>
        <v>0</v>
      </c>
      <c r="VN27" s="123">
        <f>$G27*(SUMAS!VI22-$D27)+$H27*(ROCKIES!VI22-$E27)+$I27*(AECO!VI22-$F27)</f>
        <v>0</v>
      </c>
      <c r="VO27" s="123">
        <f>$G27*(SUMAS!VJ22-$D27)+$H27*(ROCKIES!VJ22-$E27)+$I27*(AECO!VJ22-$F27)</f>
        <v>0</v>
      </c>
      <c r="VP27" s="123">
        <f>$G27*(SUMAS!VK22-$D27)+$H27*(ROCKIES!VK22-$E27)+$I27*(AECO!VK22-$F27)</f>
        <v>0</v>
      </c>
      <c r="VQ27" s="123">
        <f>$G27*(SUMAS!VL22-$D27)+$H27*(ROCKIES!VL22-$E27)+$I27*(AECO!VL22-$F27)</f>
        <v>0</v>
      </c>
      <c r="VR27" s="123">
        <f>$G27*(SUMAS!VM22-$D27)+$H27*(ROCKIES!VM22-$E27)+$I27*(AECO!VM22-$F27)</f>
        <v>0</v>
      </c>
      <c r="VS27" s="123">
        <f>$G27*(SUMAS!VN22-$D27)+$H27*(ROCKIES!VN22-$E27)+$I27*(AECO!VN22-$F27)</f>
        <v>0</v>
      </c>
      <c r="VT27" s="123">
        <f>$G27*(SUMAS!VO22-$D27)+$H27*(ROCKIES!VO22-$E27)+$I27*(AECO!VO22-$F27)</f>
        <v>0</v>
      </c>
      <c r="VU27" s="123">
        <f>$G27*(SUMAS!VP22-$D27)+$H27*(ROCKIES!VP22-$E27)+$I27*(AECO!VP22-$F27)</f>
        <v>0</v>
      </c>
      <c r="VV27" s="123">
        <f>$G27*(SUMAS!VQ22-$D27)+$H27*(ROCKIES!VQ22-$E27)+$I27*(AECO!VQ22-$F27)</f>
        <v>0</v>
      </c>
      <c r="VW27" s="123">
        <f>$G27*(SUMAS!VR22-$D27)+$H27*(ROCKIES!VR22-$E27)+$I27*(AECO!VR22-$F27)</f>
        <v>0</v>
      </c>
      <c r="VX27" s="123">
        <f>$G27*(SUMAS!VS22-$D27)+$H27*(ROCKIES!VS22-$E27)+$I27*(AECO!VS22-$F27)</f>
        <v>0</v>
      </c>
      <c r="VY27" s="123">
        <f>$G27*(SUMAS!VT22-$D27)+$H27*(ROCKIES!VT22-$E27)+$I27*(AECO!VT22-$F27)</f>
        <v>0</v>
      </c>
      <c r="VZ27" s="123">
        <f>$G27*(SUMAS!VU22-$D27)+$H27*(ROCKIES!VU22-$E27)+$I27*(AECO!VU22-$F27)</f>
        <v>0</v>
      </c>
      <c r="WA27" s="123">
        <f>$G27*(SUMAS!VV22-$D27)+$H27*(ROCKIES!VV22-$E27)+$I27*(AECO!VV22-$F27)</f>
        <v>0</v>
      </c>
      <c r="WB27" s="123">
        <f>$G27*(SUMAS!VW22-$D27)+$H27*(ROCKIES!VW22-$E27)+$I27*(AECO!VW22-$F27)</f>
        <v>0</v>
      </c>
      <c r="WC27" s="123">
        <f>$G27*(SUMAS!VX22-$D27)+$H27*(ROCKIES!VX22-$E27)+$I27*(AECO!VX22-$F27)</f>
        <v>0</v>
      </c>
      <c r="WD27" s="123">
        <f>$G27*(SUMAS!VY22-$D27)+$H27*(ROCKIES!VY22-$E27)+$I27*(AECO!VY22-$F27)</f>
        <v>0</v>
      </c>
      <c r="WE27" s="123">
        <f>$G27*(SUMAS!VZ22-$D27)+$H27*(ROCKIES!VZ22-$E27)+$I27*(AECO!VZ22-$F27)</f>
        <v>0</v>
      </c>
      <c r="WF27" s="123">
        <f>$G27*(SUMAS!WA22-$D27)+$H27*(ROCKIES!WA22-$E27)+$I27*(AECO!WA22-$F27)</f>
        <v>0</v>
      </c>
      <c r="WG27" s="123">
        <f>$G27*(SUMAS!WB22-$D27)+$H27*(ROCKIES!WB22-$E27)+$I27*(AECO!WB22-$F27)</f>
        <v>0</v>
      </c>
      <c r="WH27" s="123">
        <f>$G27*(SUMAS!WC22-$D27)+$H27*(ROCKIES!WC22-$E27)+$I27*(AECO!WC22-$F27)</f>
        <v>0</v>
      </c>
      <c r="WI27" s="123">
        <f>$G27*(SUMAS!WD22-$D27)+$H27*(ROCKIES!WD22-$E27)+$I27*(AECO!WD22-$F27)</f>
        <v>0</v>
      </c>
      <c r="WJ27" s="123">
        <f>$G27*(SUMAS!WE22-$D27)+$H27*(ROCKIES!WE22-$E27)+$I27*(AECO!WE22-$F27)</f>
        <v>0</v>
      </c>
      <c r="WK27" s="123">
        <f>$G27*(SUMAS!WF22-$D27)+$H27*(ROCKIES!WF22-$E27)+$I27*(AECO!WF22-$F27)</f>
        <v>0</v>
      </c>
      <c r="WL27" s="123">
        <f>$G27*(SUMAS!WG22-$D27)+$H27*(ROCKIES!WG22-$E27)+$I27*(AECO!WG22-$F27)</f>
        <v>0</v>
      </c>
      <c r="WM27" s="123">
        <f>$G27*(SUMAS!WH22-$D27)+$H27*(ROCKIES!WH22-$E27)+$I27*(AECO!WH22-$F27)</f>
        <v>0</v>
      </c>
      <c r="WN27" s="123">
        <f>$G27*(SUMAS!WI22-$D27)+$H27*(ROCKIES!WI22-$E27)+$I27*(AECO!WI22-$F27)</f>
        <v>0</v>
      </c>
      <c r="WO27" s="123">
        <f>$G27*(SUMAS!WJ22-$D27)+$H27*(ROCKIES!WJ22-$E27)+$I27*(AECO!WJ22-$F27)</f>
        <v>0</v>
      </c>
      <c r="WP27" s="123">
        <f>$G27*(SUMAS!WK22-$D27)+$H27*(ROCKIES!WK22-$E27)+$I27*(AECO!WK22-$F27)</f>
        <v>0</v>
      </c>
      <c r="WQ27" s="123">
        <f>$G27*(SUMAS!WL22-$D27)+$H27*(ROCKIES!WL22-$E27)+$I27*(AECO!WL22-$F27)</f>
        <v>0</v>
      </c>
      <c r="WR27" s="123">
        <f>$G27*(SUMAS!WM22-$D27)+$H27*(ROCKIES!WM22-$E27)+$I27*(AECO!WM22-$F27)</f>
        <v>0</v>
      </c>
      <c r="WS27" s="123">
        <f>$G27*(SUMAS!WN22-$D27)+$H27*(ROCKIES!WN22-$E27)+$I27*(AECO!WN22-$F27)</f>
        <v>0</v>
      </c>
      <c r="WT27" s="123">
        <f>$G27*(SUMAS!WO22-$D27)+$H27*(ROCKIES!WO22-$E27)+$I27*(AECO!WO22-$F27)</f>
        <v>0</v>
      </c>
      <c r="WU27" s="123">
        <f>$G27*(SUMAS!WP22-$D27)+$H27*(ROCKIES!WP22-$E27)+$I27*(AECO!WP22-$F27)</f>
        <v>0</v>
      </c>
      <c r="WV27" s="123">
        <f>$G27*(SUMAS!WQ22-$D27)+$H27*(ROCKIES!WQ22-$E27)+$I27*(AECO!WQ22-$F27)</f>
        <v>0</v>
      </c>
      <c r="WW27" s="123">
        <f>$G27*(SUMAS!WR22-$D27)+$H27*(ROCKIES!WR22-$E27)+$I27*(AECO!WR22-$F27)</f>
        <v>0</v>
      </c>
      <c r="WX27" s="123">
        <f>$G27*(SUMAS!WS22-$D27)+$H27*(ROCKIES!WS22-$E27)+$I27*(AECO!WS22-$F27)</f>
        <v>0</v>
      </c>
      <c r="WY27" s="123">
        <f>$G27*(SUMAS!WT22-$D27)+$H27*(ROCKIES!WT22-$E27)+$I27*(AECO!WT22-$F27)</f>
        <v>0</v>
      </c>
      <c r="WZ27" s="123">
        <f>$G27*(SUMAS!WU22-$D27)+$H27*(ROCKIES!WU22-$E27)+$I27*(AECO!WU22-$F27)</f>
        <v>0</v>
      </c>
      <c r="XA27" s="123">
        <f>$G27*(SUMAS!WV22-$D27)+$H27*(ROCKIES!WV22-$E27)+$I27*(AECO!WV22-$F27)</f>
        <v>0</v>
      </c>
      <c r="XB27" s="123">
        <f>$G27*(SUMAS!WW22-$D27)+$H27*(ROCKIES!WW22-$E27)+$I27*(AECO!WW22-$F27)</f>
        <v>0</v>
      </c>
      <c r="XC27" s="123">
        <f>$G27*(SUMAS!WX22-$D27)+$H27*(ROCKIES!WX22-$E27)+$I27*(AECO!WX22-$F27)</f>
        <v>0</v>
      </c>
      <c r="XD27" s="123">
        <f>$G27*(SUMAS!WY22-$D27)+$H27*(ROCKIES!WY22-$E27)+$I27*(AECO!WY22-$F27)</f>
        <v>0</v>
      </c>
      <c r="XE27" s="123">
        <f>$G27*(SUMAS!WZ22-$D27)+$H27*(ROCKIES!WZ22-$E27)+$I27*(AECO!WZ22-$F27)</f>
        <v>0</v>
      </c>
      <c r="XF27" s="123">
        <f>$G27*(SUMAS!XA22-$D27)+$H27*(ROCKIES!XA22-$E27)+$I27*(AECO!XA22-$F27)</f>
        <v>0</v>
      </c>
      <c r="XG27" s="123">
        <f>$G27*(SUMAS!XB22-$D27)+$H27*(ROCKIES!XB22-$E27)+$I27*(AECO!XB22-$F27)</f>
        <v>0</v>
      </c>
      <c r="XH27" s="123">
        <f>$G27*(SUMAS!XC22-$D27)+$H27*(ROCKIES!XC22-$E27)+$I27*(AECO!XC22-$F27)</f>
        <v>0</v>
      </c>
      <c r="XI27" s="123">
        <f>$G27*(SUMAS!XD22-$D27)+$H27*(ROCKIES!XD22-$E27)+$I27*(AECO!XD22-$F27)</f>
        <v>0</v>
      </c>
      <c r="XJ27" s="123">
        <f>$G27*(SUMAS!XE22-$D27)+$H27*(ROCKIES!XE22-$E27)+$I27*(AECO!XE22-$F27)</f>
        <v>0</v>
      </c>
      <c r="XK27" s="123">
        <f>$G27*(SUMAS!XF22-$D27)+$H27*(ROCKIES!XF22-$E27)+$I27*(AECO!XF22-$F27)</f>
        <v>0</v>
      </c>
      <c r="XL27" s="123">
        <f>$G27*(SUMAS!XG22-$D27)+$H27*(ROCKIES!XG22-$E27)+$I27*(AECO!XG22-$F27)</f>
        <v>0</v>
      </c>
      <c r="XM27" s="123">
        <f>$G27*(SUMAS!XH22-$D27)+$H27*(ROCKIES!XH22-$E27)+$I27*(AECO!XH22-$F27)</f>
        <v>0</v>
      </c>
      <c r="XN27" s="123">
        <f>$G27*(SUMAS!XI22-$D27)+$H27*(ROCKIES!XI22-$E27)+$I27*(AECO!XI22-$F27)</f>
        <v>0</v>
      </c>
      <c r="XO27" s="123">
        <f>$G27*(SUMAS!XJ22-$D27)+$H27*(ROCKIES!XJ22-$E27)+$I27*(AECO!XJ22-$F27)</f>
        <v>0</v>
      </c>
      <c r="XP27" s="123">
        <f>$G27*(SUMAS!XK22-$D27)+$H27*(ROCKIES!XK22-$E27)+$I27*(AECO!XK22-$F27)</f>
        <v>0</v>
      </c>
      <c r="XQ27" s="123">
        <f>$G27*(SUMAS!XL22-$D27)+$H27*(ROCKIES!XL22-$E27)+$I27*(AECO!XL22-$F27)</f>
        <v>0</v>
      </c>
      <c r="XR27" s="123">
        <f>$G27*(SUMAS!XM22-$D27)+$H27*(ROCKIES!XM22-$E27)+$I27*(AECO!XM22-$F27)</f>
        <v>0</v>
      </c>
      <c r="XS27" s="123">
        <f>$G27*(SUMAS!XN22-$D27)+$H27*(ROCKIES!XN22-$E27)+$I27*(AECO!XN22-$F27)</f>
        <v>0</v>
      </c>
      <c r="XT27" s="123">
        <f>$G27*(SUMAS!XO22-$D27)+$H27*(ROCKIES!XO22-$E27)+$I27*(AECO!XO22-$F27)</f>
        <v>0</v>
      </c>
      <c r="XU27" s="123">
        <f>$G27*(SUMAS!XP22-$D27)+$H27*(ROCKIES!XP22-$E27)+$I27*(AECO!XP22-$F27)</f>
        <v>0</v>
      </c>
      <c r="XV27" s="123">
        <f>$G27*(SUMAS!XQ22-$D27)+$H27*(ROCKIES!XQ22-$E27)+$I27*(AECO!XQ22-$F27)</f>
        <v>0</v>
      </c>
      <c r="XW27" s="123">
        <f>$G27*(SUMAS!XR22-$D27)+$H27*(ROCKIES!XR22-$E27)+$I27*(AECO!XR22-$F27)</f>
        <v>0</v>
      </c>
      <c r="XX27" s="123">
        <f>$G27*(SUMAS!XS22-$D27)+$H27*(ROCKIES!XS22-$E27)+$I27*(AECO!XS22-$F27)</f>
        <v>0</v>
      </c>
      <c r="XY27" s="123">
        <f>$G27*(SUMAS!XT22-$D27)+$H27*(ROCKIES!XT22-$E27)+$I27*(AECO!XT22-$F27)</f>
        <v>0</v>
      </c>
      <c r="XZ27" s="123">
        <f>$G27*(SUMAS!XU22-$D27)+$H27*(ROCKIES!XU22-$E27)+$I27*(AECO!XU22-$F27)</f>
        <v>0</v>
      </c>
      <c r="YA27" s="123">
        <f>$G27*(SUMAS!XV22-$D27)+$H27*(ROCKIES!XV22-$E27)+$I27*(AECO!XV22-$F27)</f>
        <v>0</v>
      </c>
      <c r="YB27" s="123">
        <f>$G27*(SUMAS!XW22-$D27)+$H27*(ROCKIES!XW22-$E27)+$I27*(AECO!XW22-$F27)</f>
        <v>0</v>
      </c>
      <c r="YC27" s="123">
        <f>$G27*(SUMAS!XX22-$D27)+$H27*(ROCKIES!XX22-$E27)+$I27*(AECO!XX22-$F27)</f>
        <v>0</v>
      </c>
      <c r="YD27" s="123">
        <f>$G27*(SUMAS!XY22-$D27)+$H27*(ROCKIES!XY22-$E27)+$I27*(AECO!XY22-$F27)</f>
        <v>0</v>
      </c>
      <c r="YE27" s="123">
        <f>$G27*(SUMAS!XZ22-$D27)+$H27*(ROCKIES!XZ22-$E27)+$I27*(AECO!XZ22-$F27)</f>
        <v>0</v>
      </c>
      <c r="YF27" s="123">
        <f>$G27*(SUMAS!YA22-$D27)+$H27*(ROCKIES!YA22-$E27)+$I27*(AECO!YA22-$F27)</f>
        <v>0</v>
      </c>
      <c r="YG27" s="123">
        <f>$G27*(SUMAS!YB22-$D27)+$H27*(ROCKIES!YB22-$E27)+$I27*(AECO!YB22-$F27)</f>
        <v>0</v>
      </c>
      <c r="YH27" s="123">
        <f>$G27*(SUMAS!YC22-$D27)+$H27*(ROCKIES!YC22-$E27)+$I27*(AECO!YC22-$F27)</f>
        <v>0</v>
      </c>
      <c r="YI27" s="123">
        <f>$G27*(SUMAS!YD22-$D27)+$H27*(ROCKIES!YD22-$E27)+$I27*(AECO!YD22-$F27)</f>
        <v>0</v>
      </c>
      <c r="YJ27" s="123">
        <f>$G27*(SUMAS!YE22-$D27)+$H27*(ROCKIES!YE22-$E27)+$I27*(AECO!YE22-$F27)</f>
        <v>0</v>
      </c>
      <c r="YK27" s="123">
        <f>$G27*(SUMAS!YF22-$D27)+$H27*(ROCKIES!YF22-$E27)+$I27*(AECO!YF22-$F27)</f>
        <v>0</v>
      </c>
      <c r="YL27" s="123">
        <f>$G27*(SUMAS!YG22-$D27)+$H27*(ROCKIES!YG22-$E27)+$I27*(AECO!YG22-$F27)</f>
        <v>0</v>
      </c>
      <c r="YM27" s="123">
        <f>$G27*(SUMAS!YH22-$D27)+$H27*(ROCKIES!YH22-$E27)+$I27*(AECO!YH22-$F27)</f>
        <v>0</v>
      </c>
      <c r="YN27" s="123">
        <f>$G27*(SUMAS!YI22-$D27)+$H27*(ROCKIES!YI22-$E27)+$I27*(AECO!YI22-$F27)</f>
        <v>0</v>
      </c>
      <c r="YO27" s="123">
        <f>$G27*(SUMAS!YJ22-$D27)+$H27*(ROCKIES!YJ22-$E27)+$I27*(AECO!YJ22-$F27)</f>
        <v>0</v>
      </c>
      <c r="YP27" s="123">
        <f>$G27*(SUMAS!YK22-$D27)+$H27*(ROCKIES!YK22-$E27)+$I27*(AECO!YK22-$F27)</f>
        <v>0</v>
      </c>
      <c r="YQ27" s="123">
        <f>$G27*(SUMAS!YL22-$D27)+$H27*(ROCKIES!YL22-$E27)+$I27*(AECO!YL22-$F27)</f>
        <v>0</v>
      </c>
      <c r="YR27" s="123">
        <f>$G27*(SUMAS!YM22-$D27)+$H27*(ROCKIES!YM22-$E27)+$I27*(AECO!YM22-$F27)</f>
        <v>0</v>
      </c>
      <c r="YS27" s="123">
        <f>$G27*(SUMAS!YN22-$D27)+$H27*(ROCKIES!YN22-$E27)+$I27*(AECO!YN22-$F27)</f>
        <v>0</v>
      </c>
      <c r="YT27" s="123">
        <f>$G27*(SUMAS!YO22-$D27)+$H27*(ROCKIES!YO22-$E27)+$I27*(AECO!YO22-$F27)</f>
        <v>0</v>
      </c>
      <c r="YU27" s="123">
        <f>$G27*(SUMAS!YP22-$D27)+$H27*(ROCKIES!YP22-$E27)+$I27*(AECO!YP22-$F27)</f>
        <v>0</v>
      </c>
      <c r="YV27" s="123">
        <f>$G27*(SUMAS!YQ22-$D27)+$H27*(ROCKIES!YQ22-$E27)+$I27*(AECO!YQ22-$F27)</f>
        <v>0</v>
      </c>
      <c r="YW27" s="123">
        <f>$G27*(SUMAS!YR22-$D27)+$H27*(ROCKIES!YR22-$E27)+$I27*(AECO!YR22-$F27)</f>
        <v>0</v>
      </c>
      <c r="YX27" s="123">
        <f>$G27*(SUMAS!YS22-$D27)+$H27*(ROCKIES!YS22-$E27)+$I27*(AECO!YS22-$F27)</f>
        <v>0</v>
      </c>
      <c r="YY27" s="123">
        <f>$G27*(SUMAS!YT22-$D27)+$H27*(ROCKIES!YT22-$E27)+$I27*(AECO!YT22-$F27)</f>
        <v>0</v>
      </c>
      <c r="YZ27" s="123">
        <f>$G27*(SUMAS!YU22-$D27)+$H27*(ROCKIES!YU22-$E27)+$I27*(AECO!YU22-$F27)</f>
        <v>0</v>
      </c>
      <c r="ZA27" s="123">
        <f>$G27*(SUMAS!YV22-$D27)+$H27*(ROCKIES!YV22-$E27)+$I27*(AECO!YV22-$F27)</f>
        <v>0</v>
      </c>
      <c r="ZB27" s="123">
        <f>$G27*(SUMAS!YW22-$D27)+$H27*(ROCKIES!YW22-$E27)+$I27*(AECO!YW22-$F27)</f>
        <v>0</v>
      </c>
      <c r="ZC27" s="123">
        <f>$G27*(SUMAS!YX22-$D27)+$H27*(ROCKIES!YX22-$E27)+$I27*(AECO!YX22-$F27)</f>
        <v>0</v>
      </c>
      <c r="ZD27" s="123">
        <f>$G27*(SUMAS!YY22-$D27)+$H27*(ROCKIES!YY22-$E27)+$I27*(AECO!YY22-$F27)</f>
        <v>0</v>
      </c>
      <c r="ZE27" s="123">
        <f>$G27*(SUMAS!YZ22-$D27)+$H27*(ROCKIES!YZ22-$E27)+$I27*(AECO!YZ22-$F27)</f>
        <v>0</v>
      </c>
      <c r="ZF27" s="123">
        <f>$G27*(SUMAS!ZA22-$D27)+$H27*(ROCKIES!ZA22-$E27)+$I27*(AECO!ZA22-$F27)</f>
        <v>0</v>
      </c>
      <c r="ZG27" s="123">
        <f>$G27*(SUMAS!ZB22-$D27)+$H27*(ROCKIES!ZB22-$E27)+$I27*(AECO!ZB22-$F27)</f>
        <v>0</v>
      </c>
      <c r="ZH27" s="123">
        <f>$G27*(SUMAS!ZC22-$D27)+$H27*(ROCKIES!ZC22-$E27)+$I27*(AECO!ZC22-$F27)</f>
        <v>0</v>
      </c>
      <c r="ZI27" s="123">
        <f>$G27*(SUMAS!ZD22-$D27)+$H27*(ROCKIES!ZD22-$E27)+$I27*(AECO!ZD22-$F27)</f>
        <v>0</v>
      </c>
      <c r="ZJ27" s="123">
        <f>$G27*(SUMAS!ZE22-$D27)+$H27*(ROCKIES!ZE22-$E27)+$I27*(AECO!ZE22-$F27)</f>
        <v>0</v>
      </c>
      <c r="ZK27" s="123">
        <f>$G27*(SUMAS!ZF22-$D27)+$H27*(ROCKIES!ZF22-$E27)+$I27*(AECO!ZF22-$F27)</f>
        <v>0</v>
      </c>
      <c r="ZL27" s="123">
        <f>$G27*(SUMAS!ZG22-$D27)+$H27*(ROCKIES!ZG22-$E27)+$I27*(AECO!ZG22-$F27)</f>
        <v>0</v>
      </c>
      <c r="ZM27" s="123">
        <f>$G27*(SUMAS!ZH22-$D27)+$H27*(ROCKIES!ZH22-$E27)+$I27*(AECO!ZH22-$F27)</f>
        <v>0</v>
      </c>
      <c r="ZN27" s="123">
        <f>$G27*(SUMAS!ZI22-$D27)+$H27*(ROCKIES!ZI22-$E27)+$I27*(AECO!ZI22-$F27)</f>
        <v>0</v>
      </c>
      <c r="ZO27" s="123">
        <f>$G27*(SUMAS!ZJ22-$D27)+$H27*(ROCKIES!ZJ22-$E27)+$I27*(AECO!ZJ22-$F27)</f>
        <v>0</v>
      </c>
      <c r="ZP27" s="123">
        <f>$G27*(SUMAS!ZK22-$D27)+$H27*(ROCKIES!ZK22-$E27)+$I27*(AECO!ZK22-$F27)</f>
        <v>0</v>
      </c>
      <c r="ZQ27" s="123">
        <f>$G27*(SUMAS!ZL22-$D27)+$H27*(ROCKIES!ZL22-$E27)+$I27*(AECO!ZL22-$F27)</f>
        <v>0</v>
      </c>
      <c r="ZR27" s="123">
        <f>$G27*(SUMAS!ZM22-$D27)+$H27*(ROCKIES!ZM22-$E27)+$I27*(AECO!ZM22-$F27)</f>
        <v>0</v>
      </c>
      <c r="ZS27" s="123">
        <f>$G27*(SUMAS!ZN22-$D27)+$H27*(ROCKIES!ZN22-$E27)+$I27*(AECO!ZN22-$F27)</f>
        <v>0</v>
      </c>
      <c r="ZT27" s="123">
        <f>$G27*(SUMAS!ZO22-$D27)+$H27*(ROCKIES!ZO22-$E27)+$I27*(AECO!ZO22-$F27)</f>
        <v>0</v>
      </c>
      <c r="ZU27" s="123">
        <f>$G27*(SUMAS!ZP22-$D27)+$H27*(ROCKIES!ZP22-$E27)+$I27*(AECO!ZP22-$F27)</f>
        <v>0</v>
      </c>
      <c r="ZV27" s="123">
        <f>$G27*(SUMAS!ZQ22-$D27)+$H27*(ROCKIES!ZQ22-$E27)+$I27*(AECO!ZQ22-$F27)</f>
        <v>0</v>
      </c>
      <c r="ZW27" s="123">
        <f>$G27*(SUMAS!ZR22-$D27)+$H27*(ROCKIES!ZR22-$E27)+$I27*(AECO!ZR22-$F27)</f>
        <v>0</v>
      </c>
      <c r="ZX27" s="123">
        <f>$G27*(SUMAS!ZS22-$D27)+$H27*(ROCKIES!ZS22-$E27)+$I27*(AECO!ZS22-$F27)</f>
        <v>0</v>
      </c>
      <c r="ZY27" s="123">
        <f>$G27*(SUMAS!ZT22-$D27)+$H27*(ROCKIES!ZT22-$E27)+$I27*(AECO!ZT22-$F27)</f>
        <v>0</v>
      </c>
      <c r="ZZ27" s="123">
        <f>$G27*(SUMAS!ZU22-$D27)+$H27*(ROCKIES!ZU22-$E27)+$I27*(AECO!ZU22-$F27)</f>
        <v>0</v>
      </c>
      <c r="AAA27" s="123">
        <f>$G27*(SUMAS!ZV22-$D27)+$H27*(ROCKIES!ZV22-$E27)+$I27*(AECO!ZV22-$F27)</f>
        <v>0</v>
      </c>
      <c r="AAB27" s="123">
        <f>$G27*(SUMAS!ZW22-$D27)+$H27*(ROCKIES!ZW22-$E27)+$I27*(AECO!ZW22-$F27)</f>
        <v>0</v>
      </c>
      <c r="AAC27" s="123">
        <f>$G27*(SUMAS!ZX22-$D27)+$H27*(ROCKIES!ZX22-$E27)+$I27*(AECO!ZX22-$F27)</f>
        <v>0</v>
      </c>
      <c r="AAD27" s="123">
        <f>$G27*(SUMAS!ZY22-$D27)+$H27*(ROCKIES!ZY22-$E27)+$I27*(AECO!ZY22-$F27)</f>
        <v>0</v>
      </c>
      <c r="AAE27" s="123">
        <f>$G27*(SUMAS!ZZ22-$D27)+$H27*(ROCKIES!ZZ22-$E27)+$I27*(AECO!ZZ22-$F27)</f>
        <v>0</v>
      </c>
      <c r="AAF27" s="123">
        <f>$G27*(SUMAS!AAA22-$D27)+$H27*(ROCKIES!AAA22-$E27)+$I27*(AECO!AAA22-$F27)</f>
        <v>0</v>
      </c>
      <c r="AAG27" s="123">
        <f>$G27*(SUMAS!AAB22-$D27)+$H27*(ROCKIES!AAB22-$E27)+$I27*(AECO!AAB22-$F27)</f>
        <v>0</v>
      </c>
      <c r="AAH27" s="123">
        <f>$G27*(SUMAS!AAC22-$D27)+$H27*(ROCKIES!AAC22-$E27)+$I27*(AECO!AAC22-$F27)</f>
        <v>0</v>
      </c>
      <c r="AAI27" s="123">
        <f>$G27*(SUMAS!AAD22-$D27)+$H27*(ROCKIES!AAD22-$E27)+$I27*(AECO!AAD22-$F27)</f>
        <v>0</v>
      </c>
      <c r="AAJ27" s="123">
        <f>$G27*(SUMAS!AAE22-$D27)+$H27*(ROCKIES!AAE22-$E27)+$I27*(AECO!AAE22-$F27)</f>
        <v>0</v>
      </c>
      <c r="AAK27" s="123">
        <f>$G27*(SUMAS!AAF22-$D27)+$H27*(ROCKIES!AAF22-$E27)+$I27*(AECO!AAF22-$F27)</f>
        <v>0</v>
      </c>
      <c r="AAL27" s="123">
        <f>$G27*(SUMAS!AAG22-$D27)+$H27*(ROCKIES!AAG22-$E27)+$I27*(AECO!AAG22-$F27)</f>
        <v>0</v>
      </c>
      <c r="AAM27" s="123">
        <f>$G27*(SUMAS!AAH22-$D27)+$H27*(ROCKIES!AAH22-$E27)+$I27*(AECO!AAH22-$F27)</f>
        <v>0</v>
      </c>
      <c r="AAN27" s="123">
        <f>$G27*(SUMAS!AAI22-$D27)+$H27*(ROCKIES!AAI22-$E27)+$I27*(AECO!AAI22-$F27)</f>
        <v>0</v>
      </c>
      <c r="AAO27" s="123">
        <f>$G27*(SUMAS!AAJ22-$D27)+$H27*(ROCKIES!AAJ22-$E27)+$I27*(AECO!AAJ22-$F27)</f>
        <v>0</v>
      </c>
      <c r="AAP27" s="123">
        <f>$G27*(SUMAS!AAK22-$D27)+$H27*(ROCKIES!AAK22-$E27)+$I27*(AECO!AAK22-$F27)</f>
        <v>0</v>
      </c>
      <c r="AAQ27" s="123">
        <f>$G27*(SUMAS!AAL22-$D27)+$H27*(ROCKIES!AAL22-$E27)+$I27*(AECO!AAL22-$F27)</f>
        <v>0</v>
      </c>
      <c r="AAR27" s="123">
        <f>$G27*(SUMAS!AAM22-$D27)+$H27*(ROCKIES!AAM22-$E27)+$I27*(AECO!AAM22-$F27)</f>
        <v>0</v>
      </c>
      <c r="AAS27" s="123">
        <f>$G27*(SUMAS!AAN22-$D27)+$H27*(ROCKIES!AAN22-$E27)+$I27*(AECO!AAN22-$F27)</f>
        <v>0</v>
      </c>
      <c r="AAT27" s="123">
        <f>$G27*(SUMAS!AAO22-$D27)+$H27*(ROCKIES!AAO22-$E27)+$I27*(AECO!AAO22-$F27)</f>
        <v>0</v>
      </c>
      <c r="AAU27" s="123">
        <f>$G27*(SUMAS!AAP22-$D27)+$H27*(ROCKIES!AAP22-$E27)+$I27*(AECO!AAP22-$F27)</f>
        <v>0</v>
      </c>
      <c r="AAV27" s="123">
        <f>$G27*(SUMAS!AAQ22-$D27)+$H27*(ROCKIES!AAQ22-$E27)+$I27*(AECO!AAQ22-$F27)</f>
        <v>0</v>
      </c>
      <c r="AAW27" s="123">
        <f>$G27*(SUMAS!AAR22-$D27)+$H27*(ROCKIES!AAR22-$E27)+$I27*(AECO!AAR22-$F27)</f>
        <v>0</v>
      </c>
      <c r="AAX27" s="123">
        <f>$G27*(SUMAS!AAS22-$D27)+$H27*(ROCKIES!AAS22-$E27)+$I27*(AECO!AAS22-$F27)</f>
        <v>0</v>
      </c>
      <c r="AAY27" s="123">
        <f>$G27*(SUMAS!AAT22-$D27)+$H27*(ROCKIES!AAT22-$E27)+$I27*(AECO!AAT22-$F27)</f>
        <v>0</v>
      </c>
      <c r="AAZ27" s="123">
        <f>$G27*(SUMAS!AAU22-$D27)+$H27*(ROCKIES!AAU22-$E27)+$I27*(AECO!AAU22-$F27)</f>
        <v>0</v>
      </c>
      <c r="ABA27" s="123">
        <f>$G27*(SUMAS!AAV22-$D27)+$H27*(ROCKIES!AAV22-$E27)+$I27*(AECO!AAV22-$F27)</f>
        <v>0</v>
      </c>
      <c r="ABB27" s="123">
        <f>$G27*(SUMAS!AAW22-$D27)+$H27*(ROCKIES!AAW22-$E27)+$I27*(AECO!AAW22-$F27)</f>
        <v>0</v>
      </c>
      <c r="ABC27" s="123">
        <f>$G27*(SUMAS!AAX22-$D27)+$H27*(ROCKIES!AAX22-$E27)+$I27*(AECO!AAX22-$F27)</f>
        <v>0</v>
      </c>
      <c r="ABD27" s="123">
        <f>$G27*(SUMAS!AAY22-$D27)+$H27*(ROCKIES!AAY22-$E27)+$I27*(AECO!AAY22-$F27)</f>
        <v>0</v>
      </c>
      <c r="ABE27" s="123">
        <f>$G27*(SUMAS!AAZ22-$D27)+$H27*(ROCKIES!AAZ22-$E27)+$I27*(AECO!AAZ22-$F27)</f>
        <v>0</v>
      </c>
      <c r="ABF27" s="123">
        <f>$G27*(SUMAS!ABA22-$D27)+$H27*(ROCKIES!ABA22-$E27)+$I27*(AECO!ABA22-$F27)</f>
        <v>0</v>
      </c>
      <c r="ABG27" s="123">
        <f>$G27*(SUMAS!ABB22-$D27)+$H27*(ROCKIES!ABB22-$E27)+$I27*(AECO!ABB22-$F27)</f>
        <v>0</v>
      </c>
      <c r="ABH27" s="123">
        <f>$G27*(SUMAS!ABC22-$D27)+$H27*(ROCKIES!ABC22-$E27)+$I27*(AECO!ABC22-$F27)</f>
        <v>0</v>
      </c>
      <c r="ABI27" s="123">
        <f>$G27*(SUMAS!ABD22-$D27)+$H27*(ROCKIES!ABD22-$E27)+$I27*(AECO!ABD22-$F27)</f>
        <v>0</v>
      </c>
      <c r="ABJ27" s="123">
        <f>$G27*(SUMAS!ABE22-$D27)+$H27*(ROCKIES!ABE22-$E27)+$I27*(AECO!ABE22-$F27)</f>
        <v>0</v>
      </c>
      <c r="ABK27" s="123">
        <f>$G27*(SUMAS!ABF22-$D27)+$H27*(ROCKIES!ABF22-$E27)+$I27*(AECO!ABF22-$F27)</f>
        <v>0</v>
      </c>
      <c r="ABL27" s="123">
        <f>$G27*(SUMAS!ABG22-$D27)+$H27*(ROCKIES!ABG22-$E27)+$I27*(AECO!ABG22-$F27)</f>
        <v>0</v>
      </c>
      <c r="ABM27" s="123">
        <f>$G27*(SUMAS!ABH22-$D27)+$H27*(ROCKIES!ABH22-$E27)+$I27*(AECO!ABH22-$F27)</f>
        <v>0</v>
      </c>
      <c r="ABN27" s="123">
        <f>$G27*(SUMAS!ABI22-$D27)+$H27*(ROCKIES!ABI22-$E27)+$I27*(AECO!ABI22-$F27)</f>
        <v>0</v>
      </c>
      <c r="ABO27" s="123">
        <f>$G27*(SUMAS!ABJ22-$D27)+$H27*(ROCKIES!ABJ22-$E27)+$I27*(AECO!ABJ22-$F27)</f>
        <v>0</v>
      </c>
      <c r="ABP27" s="123">
        <f>$G27*(SUMAS!ABK22-$D27)+$H27*(ROCKIES!ABK22-$E27)+$I27*(AECO!ABK22-$F27)</f>
        <v>0</v>
      </c>
      <c r="ABQ27" s="123">
        <f>$G27*(SUMAS!ABL22-$D27)+$H27*(ROCKIES!ABL22-$E27)+$I27*(AECO!ABL22-$F27)</f>
        <v>0</v>
      </c>
      <c r="ABR27" s="123">
        <f>$G27*(SUMAS!ABM22-$D27)+$H27*(ROCKIES!ABM22-$E27)+$I27*(AECO!ABM22-$F27)</f>
        <v>0</v>
      </c>
      <c r="ABS27" s="123">
        <f>$G27*(SUMAS!ABN22-$D27)+$H27*(ROCKIES!ABN22-$E27)+$I27*(AECO!ABN22-$F27)</f>
        <v>0</v>
      </c>
      <c r="ABT27" s="123">
        <f>$G27*(SUMAS!ABO22-$D27)+$H27*(ROCKIES!ABO22-$E27)+$I27*(AECO!ABO22-$F27)</f>
        <v>0</v>
      </c>
      <c r="ABU27" s="123">
        <f>$G27*(SUMAS!ABP22-$D27)+$H27*(ROCKIES!ABP22-$E27)+$I27*(AECO!ABP22-$F27)</f>
        <v>0</v>
      </c>
      <c r="ABV27" s="123">
        <f>$G27*(SUMAS!ABQ22-$D27)+$H27*(ROCKIES!ABQ22-$E27)+$I27*(AECO!ABQ22-$F27)</f>
        <v>0</v>
      </c>
      <c r="ABW27" s="123">
        <f>$G27*(SUMAS!ABR22-$D27)+$H27*(ROCKIES!ABR22-$E27)+$I27*(AECO!ABR22-$F27)</f>
        <v>0</v>
      </c>
      <c r="ABX27" s="123">
        <f>$G27*(SUMAS!ABS22-$D27)+$H27*(ROCKIES!ABS22-$E27)+$I27*(AECO!ABS22-$F27)</f>
        <v>0</v>
      </c>
      <c r="ABY27" s="123">
        <f>$G27*(SUMAS!ABT22-$D27)+$H27*(ROCKIES!ABT22-$E27)+$I27*(AECO!ABT22-$F27)</f>
        <v>0</v>
      </c>
      <c r="ABZ27" s="123">
        <f>$G27*(SUMAS!ABU22-$D27)+$H27*(ROCKIES!ABU22-$E27)+$I27*(AECO!ABU22-$F27)</f>
        <v>0</v>
      </c>
      <c r="ACA27" s="123">
        <f>$G27*(SUMAS!ABV22-$D27)+$H27*(ROCKIES!ABV22-$E27)+$I27*(AECO!ABV22-$F27)</f>
        <v>0</v>
      </c>
      <c r="ACB27" s="123">
        <f>$G27*(SUMAS!ABW22-$D27)+$H27*(ROCKIES!ABW22-$E27)+$I27*(AECO!ABW22-$F27)</f>
        <v>0</v>
      </c>
      <c r="ACC27" s="123">
        <f>$G27*(SUMAS!ABX22-$D27)+$H27*(ROCKIES!ABX22-$E27)+$I27*(AECO!ABX22-$F27)</f>
        <v>0</v>
      </c>
      <c r="ACD27" s="123">
        <f>$G27*(SUMAS!ABY22-$D27)+$H27*(ROCKIES!ABY22-$E27)+$I27*(AECO!ABY22-$F27)</f>
        <v>0</v>
      </c>
      <c r="ACE27" s="123">
        <f>$G27*(SUMAS!ABZ22-$D27)+$H27*(ROCKIES!ABZ22-$E27)+$I27*(AECO!ABZ22-$F27)</f>
        <v>0</v>
      </c>
      <c r="ACF27" s="123">
        <f>$G27*(SUMAS!ACA22-$D27)+$H27*(ROCKIES!ACA22-$E27)+$I27*(AECO!ACA22-$F27)</f>
        <v>0</v>
      </c>
      <c r="ACG27" s="123">
        <f>$G27*(SUMAS!ACB22-$D27)+$H27*(ROCKIES!ACB22-$E27)+$I27*(AECO!ACB22-$F27)</f>
        <v>0</v>
      </c>
      <c r="ACH27" s="123">
        <f>$G27*(SUMAS!ACC22-$D27)+$H27*(ROCKIES!ACC22-$E27)+$I27*(AECO!ACC22-$F27)</f>
        <v>0</v>
      </c>
      <c r="ACI27" s="123">
        <f>$G27*(SUMAS!ACD22-$D27)+$H27*(ROCKIES!ACD22-$E27)+$I27*(AECO!ACD22-$F27)</f>
        <v>0</v>
      </c>
      <c r="ACJ27" s="123">
        <f>$G27*(SUMAS!ACE22-$D27)+$H27*(ROCKIES!ACE22-$E27)+$I27*(AECO!ACE22-$F27)</f>
        <v>0</v>
      </c>
      <c r="ACK27" s="123">
        <f>$G27*(SUMAS!ACF22-$D27)+$H27*(ROCKIES!ACF22-$E27)+$I27*(AECO!ACF22-$F27)</f>
        <v>0</v>
      </c>
      <c r="ACL27" s="123">
        <f>$G27*(SUMAS!ACG22-$D27)+$H27*(ROCKIES!ACG22-$E27)+$I27*(AECO!ACG22-$F27)</f>
        <v>0</v>
      </c>
      <c r="ACM27" s="123">
        <f>$G27*(SUMAS!ACH22-$D27)+$H27*(ROCKIES!ACH22-$E27)+$I27*(AECO!ACH22-$F27)</f>
        <v>0</v>
      </c>
      <c r="ACN27" s="123">
        <f>$G27*(SUMAS!ACI22-$D27)+$H27*(ROCKIES!ACI22-$E27)+$I27*(AECO!ACI22-$F27)</f>
        <v>0</v>
      </c>
      <c r="ACO27" s="123">
        <f>$G27*(SUMAS!ACJ22-$D27)+$H27*(ROCKIES!ACJ22-$E27)+$I27*(AECO!ACJ22-$F27)</f>
        <v>0</v>
      </c>
      <c r="ACP27" s="123">
        <f>$G27*(SUMAS!ACK22-$D27)+$H27*(ROCKIES!ACK22-$E27)+$I27*(AECO!ACK22-$F27)</f>
        <v>0</v>
      </c>
      <c r="ACQ27" s="123">
        <f>$G27*(SUMAS!ACL22-$D27)+$H27*(ROCKIES!ACL22-$E27)+$I27*(AECO!ACL22-$F27)</f>
        <v>0</v>
      </c>
      <c r="ACR27" s="123">
        <f>$G27*(SUMAS!ACM22-$D27)+$H27*(ROCKIES!ACM22-$E27)+$I27*(AECO!ACM22-$F27)</f>
        <v>0</v>
      </c>
      <c r="ACS27" s="123">
        <f>$G27*(SUMAS!ACN22-$D27)+$H27*(ROCKIES!ACN22-$E27)+$I27*(AECO!ACN22-$F27)</f>
        <v>0</v>
      </c>
      <c r="ACT27" s="123">
        <f>$G27*(SUMAS!ACO22-$D27)+$H27*(ROCKIES!ACO22-$E27)+$I27*(AECO!ACO22-$F27)</f>
        <v>0</v>
      </c>
      <c r="ACU27" s="123">
        <f>$G27*(SUMAS!ACP22-$D27)+$H27*(ROCKIES!ACP22-$E27)+$I27*(AECO!ACP22-$F27)</f>
        <v>0</v>
      </c>
      <c r="ACV27" s="123">
        <f>$G27*(SUMAS!ACQ22-$D27)+$H27*(ROCKIES!ACQ22-$E27)+$I27*(AECO!ACQ22-$F27)</f>
        <v>0</v>
      </c>
      <c r="ACW27" s="123">
        <f>$G27*(SUMAS!ACR22-$D27)+$H27*(ROCKIES!ACR22-$E27)+$I27*(AECO!ACR22-$F27)</f>
        <v>0</v>
      </c>
      <c r="ACX27" s="123">
        <f>$G27*(SUMAS!ACS22-$D27)+$H27*(ROCKIES!ACS22-$E27)+$I27*(AECO!ACS22-$F27)</f>
        <v>0</v>
      </c>
      <c r="ACY27" s="123">
        <f>$G27*(SUMAS!ACT22-$D27)+$H27*(ROCKIES!ACT22-$E27)+$I27*(AECO!ACT22-$F27)</f>
        <v>0</v>
      </c>
      <c r="ACZ27" s="123">
        <f>$G27*(SUMAS!ACU22-$D27)+$H27*(ROCKIES!ACU22-$E27)+$I27*(AECO!ACU22-$F27)</f>
        <v>0</v>
      </c>
      <c r="ADA27" s="123">
        <f>$G27*(SUMAS!ACV22-$D27)+$H27*(ROCKIES!ACV22-$E27)+$I27*(AECO!ACV22-$F27)</f>
        <v>0</v>
      </c>
      <c r="ADB27" s="123">
        <f>$G27*(SUMAS!ACW22-$D27)+$H27*(ROCKIES!ACW22-$E27)+$I27*(AECO!ACW22-$F27)</f>
        <v>0</v>
      </c>
      <c r="ADC27" s="123">
        <f>$G27*(SUMAS!ACX22-$D27)+$H27*(ROCKIES!ACX22-$E27)+$I27*(AECO!ACX22-$F27)</f>
        <v>0</v>
      </c>
      <c r="ADD27" s="123">
        <f>$G27*(SUMAS!ACY22-$D27)+$H27*(ROCKIES!ACY22-$E27)+$I27*(AECO!ACY22-$F27)</f>
        <v>0</v>
      </c>
      <c r="ADE27" s="123">
        <f>$G27*(SUMAS!ACZ22-$D27)+$H27*(ROCKIES!ACZ22-$E27)+$I27*(AECO!ACZ22-$F27)</f>
        <v>0</v>
      </c>
      <c r="ADF27" s="123">
        <f>$G27*(SUMAS!ADA22-$D27)+$H27*(ROCKIES!ADA22-$E27)+$I27*(AECO!ADA22-$F27)</f>
        <v>0</v>
      </c>
      <c r="ADG27" s="123">
        <f>$G27*(SUMAS!ADB22-$D27)+$H27*(ROCKIES!ADB22-$E27)+$I27*(AECO!ADB22-$F27)</f>
        <v>0</v>
      </c>
      <c r="ADH27" s="123">
        <f>$G27*(SUMAS!ADC22-$D27)+$H27*(ROCKIES!ADC22-$E27)+$I27*(AECO!ADC22-$F27)</f>
        <v>0</v>
      </c>
      <c r="ADI27" s="123">
        <f>$G27*(SUMAS!ADD22-$D27)+$H27*(ROCKIES!ADD22-$E27)+$I27*(AECO!ADD22-$F27)</f>
        <v>0</v>
      </c>
      <c r="ADJ27" s="123">
        <f>$G27*(SUMAS!ADE22-$D27)+$H27*(ROCKIES!ADE22-$E27)+$I27*(AECO!ADE22-$F27)</f>
        <v>0</v>
      </c>
      <c r="ADK27" s="123">
        <f>$G27*(SUMAS!ADF22-$D27)+$H27*(ROCKIES!ADF22-$E27)+$I27*(AECO!ADF22-$F27)</f>
        <v>0</v>
      </c>
      <c r="ADL27" s="123">
        <f>$G27*(SUMAS!ADG22-$D27)+$H27*(ROCKIES!ADG22-$E27)+$I27*(AECO!ADG22-$F27)</f>
        <v>0</v>
      </c>
      <c r="ADM27" s="123">
        <f>$G27*(SUMAS!ADH22-$D27)+$H27*(ROCKIES!ADH22-$E27)+$I27*(AECO!ADH22-$F27)</f>
        <v>0</v>
      </c>
      <c r="ADN27" s="123">
        <f>$G27*(SUMAS!ADI22-$D27)+$H27*(ROCKIES!ADI22-$E27)+$I27*(AECO!ADI22-$F27)</f>
        <v>0</v>
      </c>
      <c r="ADO27" s="123">
        <f>$G27*(SUMAS!ADJ22-$D27)+$H27*(ROCKIES!ADJ22-$E27)+$I27*(AECO!ADJ22-$F27)</f>
        <v>0</v>
      </c>
      <c r="ADP27" s="123">
        <f>$G27*(SUMAS!ADK22-$D27)+$H27*(ROCKIES!ADK22-$E27)+$I27*(AECO!ADK22-$F27)</f>
        <v>0</v>
      </c>
      <c r="ADQ27" s="123">
        <f>$G27*(SUMAS!ADL22-$D27)+$H27*(ROCKIES!ADL22-$E27)+$I27*(AECO!ADL22-$F27)</f>
        <v>0</v>
      </c>
      <c r="ADR27" s="123">
        <f>$G27*(SUMAS!ADM22-$D27)+$H27*(ROCKIES!ADM22-$E27)+$I27*(AECO!ADM22-$F27)</f>
        <v>0</v>
      </c>
      <c r="ADS27" s="123">
        <f>$G27*(SUMAS!ADN22-$D27)+$H27*(ROCKIES!ADN22-$E27)+$I27*(AECO!ADN22-$F27)</f>
        <v>0</v>
      </c>
      <c r="ADT27" s="123">
        <f>$G27*(SUMAS!ADO22-$D27)+$H27*(ROCKIES!ADO22-$E27)+$I27*(AECO!ADO22-$F27)</f>
        <v>0</v>
      </c>
      <c r="ADU27" s="123">
        <f>$G27*(SUMAS!ADP22-$D27)+$H27*(ROCKIES!ADP22-$E27)+$I27*(AECO!ADP22-$F27)</f>
        <v>0</v>
      </c>
      <c r="ADV27" s="123">
        <f>$G27*(SUMAS!ADQ22-$D27)+$H27*(ROCKIES!ADQ22-$E27)+$I27*(AECO!ADQ22-$F27)</f>
        <v>0</v>
      </c>
      <c r="ADW27" s="123">
        <f>$G27*(SUMAS!ADR22-$D27)+$H27*(ROCKIES!ADR22-$E27)+$I27*(AECO!ADR22-$F27)</f>
        <v>0</v>
      </c>
      <c r="ADX27" s="123">
        <f>$G27*(SUMAS!ADS22-$D27)+$H27*(ROCKIES!ADS22-$E27)+$I27*(AECO!ADS22-$F27)</f>
        <v>0</v>
      </c>
      <c r="ADY27" s="123">
        <f>$G27*(SUMAS!ADT22-$D27)+$H27*(ROCKIES!ADT22-$E27)+$I27*(AECO!ADT22-$F27)</f>
        <v>0</v>
      </c>
      <c r="ADZ27" s="123">
        <f>$G27*(SUMAS!ADU22-$D27)+$H27*(ROCKIES!ADU22-$E27)+$I27*(AECO!ADU22-$F27)</f>
        <v>0</v>
      </c>
      <c r="AEA27" s="123">
        <f>$G27*(SUMAS!ADV22-$D27)+$H27*(ROCKIES!ADV22-$E27)+$I27*(AECO!ADV22-$F27)</f>
        <v>0</v>
      </c>
      <c r="AEB27" s="123">
        <f>$G27*(SUMAS!ADW22-$D27)+$H27*(ROCKIES!ADW22-$E27)+$I27*(AECO!ADW22-$F27)</f>
        <v>0</v>
      </c>
      <c r="AEC27" s="123">
        <f>$G27*(SUMAS!ADX22-$D27)+$H27*(ROCKIES!ADX22-$E27)+$I27*(AECO!ADX22-$F27)</f>
        <v>0</v>
      </c>
      <c r="AED27" s="123">
        <f>$G27*(SUMAS!ADY22-$D27)+$H27*(ROCKIES!ADY22-$E27)+$I27*(AECO!ADY22-$F27)</f>
        <v>0</v>
      </c>
      <c r="AEE27" s="123">
        <f>$G27*(SUMAS!ADZ22-$D27)+$H27*(ROCKIES!ADZ22-$E27)+$I27*(AECO!ADZ22-$F27)</f>
        <v>0</v>
      </c>
      <c r="AEF27" s="123">
        <f>$G27*(SUMAS!AEA22-$D27)+$H27*(ROCKIES!AEA22-$E27)+$I27*(AECO!AEA22-$F27)</f>
        <v>0</v>
      </c>
      <c r="AEG27" s="123">
        <f>$G27*(SUMAS!AEB22-$D27)+$H27*(ROCKIES!AEB22-$E27)+$I27*(AECO!AEB22-$F27)</f>
        <v>0</v>
      </c>
      <c r="AEH27" s="123">
        <f>$G27*(SUMAS!AEC22-$D27)+$H27*(ROCKIES!AEC22-$E27)+$I27*(AECO!AEC22-$F27)</f>
        <v>0</v>
      </c>
      <c r="AEI27" s="123">
        <f>$G27*(SUMAS!AED22-$D27)+$H27*(ROCKIES!AED22-$E27)+$I27*(AECO!AED22-$F27)</f>
        <v>0</v>
      </c>
      <c r="AEJ27" s="123">
        <f>$G27*(SUMAS!AEE22-$D27)+$H27*(ROCKIES!AEE22-$E27)+$I27*(AECO!AEE22-$F27)</f>
        <v>0</v>
      </c>
      <c r="AEK27" s="123">
        <f>$G27*(SUMAS!AEF22-$D27)+$H27*(ROCKIES!AEF22-$E27)+$I27*(AECO!AEF22-$F27)</f>
        <v>0</v>
      </c>
      <c r="AEL27" s="123">
        <f>$G27*(SUMAS!AEG22-$D27)+$H27*(ROCKIES!AEG22-$E27)+$I27*(AECO!AEG22-$F27)</f>
        <v>0</v>
      </c>
      <c r="AEM27" s="123">
        <f>$G27*(SUMAS!AEH22-$D27)+$H27*(ROCKIES!AEH22-$E27)+$I27*(AECO!AEH22-$F27)</f>
        <v>0</v>
      </c>
      <c r="AEN27" s="123">
        <f>$G27*(SUMAS!AEI22-$D27)+$H27*(ROCKIES!AEI22-$E27)+$I27*(AECO!AEI22-$F27)</f>
        <v>0</v>
      </c>
      <c r="AEO27" s="123">
        <f>$G27*(SUMAS!AEJ22-$D27)+$H27*(ROCKIES!AEJ22-$E27)+$I27*(AECO!AEJ22-$F27)</f>
        <v>0</v>
      </c>
      <c r="AEP27" s="123">
        <f>$G27*(SUMAS!AEK22-$D27)+$H27*(ROCKIES!AEK22-$E27)+$I27*(AECO!AEK22-$F27)</f>
        <v>0</v>
      </c>
      <c r="AEQ27" s="123">
        <f>$G27*(SUMAS!AEL22-$D27)+$H27*(ROCKIES!AEL22-$E27)+$I27*(AECO!AEL22-$F27)</f>
        <v>0</v>
      </c>
      <c r="AER27" s="123">
        <f>$G27*(SUMAS!AEM22-$D27)+$H27*(ROCKIES!AEM22-$E27)+$I27*(AECO!AEM22-$F27)</f>
        <v>0</v>
      </c>
      <c r="AES27" s="123">
        <f>$G27*(SUMAS!AEN22-$D27)+$H27*(ROCKIES!AEN22-$E27)+$I27*(AECO!AEN22-$F27)</f>
        <v>0</v>
      </c>
      <c r="AET27" s="123">
        <f>$G27*(SUMAS!AEO22-$D27)+$H27*(ROCKIES!AEO22-$E27)+$I27*(AECO!AEO22-$F27)</f>
        <v>0</v>
      </c>
      <c r="AEU27" s="123">
        <f>$G27*(SUMAS!AEP22-$D27)+$H27*(ROCKIES!AEP22-$E27)+$I27*(AECO!AEP22-$F27)</f>
        <v>0</v>
      </c>
      <c r="AEV27" s="123">
        <f>$G27*(SUMAS!AEQ22-$D27)+$H27*(ROCKIES!AEQ22-$E27)+$I27*(AECO!AEQ22-$F27)</f>
        <v>0</v>
      </c>
      <c r="AEW27" s="123">
        <f>$G27*(SUMAS!AER22-$D27)+$H27*(ROCKIES!AER22-$E27)+$I27*(AECO!AER22-$F27)</f>
        <v>0</v>
      </c>
      <c r="AEX27" s="123">
        <f>$G27*(SUMAS!AES22-$D27)+$H27*(ROCKIES!AES22-$E27)+$I27*(AECO!AES22-$F27)</f>
        <v>0</v>
      </c>
      <c r="AEY27" s="123">
        <f>$G27*(SUMAS!AET22-$D27)+$H27*(ROCKIES!AET22-$E27)+$I27*(AECO!AET22-$F27)</f>
        <v>0</v>
      </c>
      <c r="AEZ27" s="123">
        <f>$G27*(SUMAS!AEU22-$D27)+$H27*(ROCKIES!AEU22-$E27)+$I27*(AECO!AEU22-$F27)</f>
        <v>0</v>
      </c>
      <c r="AFA27" s="123">
        <f>$G27*(SUMAS!AEV22-$D27)+$H27*(ROCKIES!AEV22-$E27)+$I27*(AECO!AEV22-$F27)</f>
        <v>0</v>
      </c>
      <c r="AFB27" s="123">
        <f>$G27*(SUMAS!AEW22-$D27)+$H27*(ROCKIES!AEW22-$E27)+$I27*(AECO!AEW22-$F27)</f>
        <v>0</v>
      </c>
      <c r="AFC27" s="123">
        <f>$G27*(SUMAS!AEX22-$D27)+$H27*(ROCKIES!AEX22-$E27)+$I27*(AECO!AEX22-$F27)</f>
        <v>0</v>
      </c>
      <c r="AFD27" s="123">
        <f>$G27*(SUMAS!AEY22-$D27)+$H27*(ROCKIES!AEY22-$E27)+$I27*(AECO!AEY22-$F27)</f>
        <v>0</v>
      </c>
      <c r="AFE27" s="123">
        <f>$G27*(SUMAS!AEZ22-$D27)+$H27*(ROCKIES!AEZ22-$E27)+$I27*(AECO!AEZ22-$F27)</f>
        <v>0</v>
      </c>
      <c r="AFF27" s="123">
        <f>$G27*(SUMAS!AFA22-$D27)+$H27*(ROCKIES!AFA22-$E27)+$I27*(AECO!AFA22-$F27)</f>
        <v>0</v>
      </c>
      <c r="AFG27" s="123">
        <f>$G27*(SUMAS!AFB22-$D27)+$H27*(ROCKIES!AFB22-$E27)+$I27*(AECO!AFB22-$F27)</f>
        <v>0</v>
      </c>
      <c r="AFH27" s="123">
        <f>$G27*(SUMAS!AFC22-$D27)+$H27*(ROCKIES!AFC22-$E27)+$I27*(AECO!AFC22-$F27)</f>
        <v>0</v>
      </c>
      <c r="AFI27" s="123">
        <f>$G27*(SUMAS!AFD22-$D27)+$H27*(ROCKIES!AFD22-$E27)+$I27*(AECO!AFD22-$F27)</f>
        <v>0</v>
      </c>
      <c r="AFJ27" s="123">
        <f>$G27*(SUMAS!AFE22-$D27)+$H27*(ROCKIES!AFE22-$E27)+$I27*(AECO!AFE22-$F27)</f>
        <v>0</v>
      </c>
      <c r="AFK27" s="123">
        <f>$G27*(SUMAS!AFF22-$D27)+$H27*(ROCKIES!AFF22-$E27)+$I27*(AECO!AFF22-$F27)</f>
        <v>0</v>
      </c>
      <c r="AFL27" s="123">
        <f>$G27*(SUMAS!AFG22-$D27)+$H27*(ROCKIES!AFG22-$E27)+$I27*(AECO!AFG22-$F27)</f>
        <v>0</v>
      </c>
      <c r="AFM27" s="123">
        <f>$G27*(SUMAS!AFH22-$D27)+$H27*(ROCKIES!AFH22-$E27)+$I27*(AECO!AFH22-$F27)</f>
        <v>0</v>
      </c>
      <c r="AFN27" s="123">
        <f>$G27*(SUMAS!AFI22-$D27)+$H27*(ROCKIES!AFI22-$E27)+$I27*(AECO!AFI22-$F27)</f>
        <v>0</v>
      </c>
      <c r="AFO27" s="123">
        <f>$G27*(SUMAS!AFJ22-$D27)+$H27*(ROCKIES!AFJ22-$E27)+$I27*(AECO!AFJ22-$F27)</f>
        <v>0</v>
      </c>
      <c r="AFP27" s="123">
        <f>$G27*(SUMAS!AFK22-$D27)+$H27*(ROCKIES!AFK22-$E27)+$I27*(AECO!AFK22-$F27)</f>
        <v>0</v>
      </c>
      <c r="AFQ27" s="123">
        <f>$G27*(SUMAS!AFL22-$D27)+$H27*(ROCKIES!AFL22-$E27)+$I27*(AECO!AFL22-$F27)</f>
        <v>0</v>
      </c>
      <c r="AFR27" s="123">
        <f>$G27*(SUMAS!AFM22-$D27)+$H27*(ROCKIES!AFM22-$E27)+$I27*(AECO!AFM22-$F27)</f>
        <v>0</v>
      </c>
      <c r="AFS27" s="123">
        <f>$G27*(SUMAS!AFN22-$D27)+$H27*(ROCKIES!AFN22-$E27)+$I27*(AECO!AFN22-$F27)</f>
        <v>0</v>
      </c>
      <c r="AFT27" s="123">
        <f>$G27*(SUMAS!AFO22-$D27)+$H27*(ROCKIES!AFO22-$E27)+$I27*(AECO!AFO22-$F27)</f>
        <v>0</v>
      </c>
      <c r="AFU27" s="123">
        <f>$G27*(SUMAS!AFP22-$D27)+$H27*(ROCKIES!AFP22-$E27)+$I27*(AECO!AFP22-$F27)</f>
        <v>0</v>
      </c>
      <c r="AFV27" s="123">
        <f>$G27*(SUMAS!AFQ22-$D27)+$H27*(ROCKIES!AFQ22-$E27)+$I27*(AECO!AFQ22-$F27)</f>
        <v>0</v>
      </c>
      <c r="AFW27" s="123">
        <f>$G27*(SUMAS!AFR22-$D27)+$H27*(ROCKIES!AFR22-$E27)+$I27*(AECO!AFR22-$F27)</f>
        <v>0</v>
      </c>
      <c r="AFX27" s="123">
        <f>$G27*(SUMAS!AFS22-$D27)+$H27*(ROCKIES!AFS22-$E27)+$I27*(AECO!AFS22-$F27)</f>
        <v>0</v>
      </c>
      <c r="AFY27" s="123">
        <f>$G27*(SUMAS!AFT22-$D27)+$H27*(ROCKIES!AFT22-$E27)+$I27*(AECO!AFT22-$F27)</f>
        <v>0</v>
      </c>
      <c r="AFZ27" s="123">
        <f>$G27*(SUMAS!AFU22-$D27)+$H27*(ROCKIES!AFU22-$E27)+$I27*(AECO!AFU22-$F27)</f>
        <v>0</v>
      </c>
      <c r="AGA27" s="123">
        <f>$G27*(SUMAS!AFV22-$D27)+$H27*(ROCKIES!AFV22-$E27)+$I27*(AECO!AFV22-$F27)</f>
        <v>0</v>
      </c>
      <c r="AGB27" s="123">
        <f>$G27*(SUMAS!AFW22-$D27)+$H27*(ROCKIES!AFW22-$E27)+$I27*(AECO!AFW22-$F27)</f>
        <v>0</v>
      </c>
      <c r="AGC27" s="123">
        <f>$G27*(SUMAS!AFX22-$D27)+$H27*(ROCKIES!AFX22-$E27)+$I27*(AECO!AFX22-$F27)</f>
        <v>0</v>
      </c>
      <c r="AGD27" s="123">
        <f>$G27*(SUMAS!AFY22-$D27)+$H27*(ROCKIES!AFY22-$E27)+$I27*(AECO!AFY22-$F27)</f>
        <v>0</v>
      </c>
      <c r="AGE27" s="123">
        <f>$G27*(SUMAS!AFZ22-$D27)+$H27*(ROCKIES!AFZ22-$E27)+$I27*(AECO!AFZ22-$F27)</f>
        <v>0</v>
      </c>
      <c r="AGF27" s="123">
        <f>$G27*(SUMAS!AGA22-$D27)+$H27*(ROCKIES!AGA22-$E27)+$I27*(AECO!AGA22-$F27)</f>
        <v>0</v>
      </c>
      <c r="AGG27" s="123">
        <f>$G27*(SUMAS!AGB22-$D27)+$H27*(ROCKIES!AGB22-$E27)+$I27*(AECO!AGB22-$F27)</f>
        <v>0</v>
      </c>
      <c r="AGH27" s="123">
        <f>$G27*(SUMAS!AGC22-$D27)+$H27*(ROCKIES!AGC22-$E27)+$I27*(AECO!AGC22-$F27)</f>
        <v>0</v>
      </c>
      <c r="AGI27" s="123">
        <f>$G27*(SUMAS!AGD22-$D27)+$H27*(ROCKIES!AGD22-$E27)+$I27*(AECO!AGD22-$F27)</f>
        <v>0</v>
      </c>
      <c r="AGJ27" s="123">
        <f>$G27*(SUMAS!AGE22-$D27)+$H27*(ROCKIES!AGE22-$E27)+$I27*(AECO!AGE22-$F27)</f>
        <v>0</v>
      </c>
      <c r="AGK27" s="123">
        <f>$G27*(SUMAS!AGF22-$D27)+$H27*(ROCKIES!AGF22-$E27)+$I27*(AECO!AGF22-$F27)</f>
        <v>0</v>
      </c>
      <c r="AGL27" s="123">
        <f>$G27*(SUMAS!AGG22-$D27)+$H27*(ROCKIES!AGG22-$E27)+$I27*(AECO!AGG22-$F27)</f>
        <v>0</v>
      </c>
      <c r="AGM27" s="123">
        <f>$G27*(SUMAS!AGH22-$D27)+$H27*(ROCKIES!AGH22-$E27)+$I27*(AECO!AGH22-$F27)</f>
        <v>0</v>
      </c>
      <c r="AGN27" s="123">
        <f>$G27*(SUMAS!AGI22-$D27)+$H27*(ROCKIES!AGI22-$E27)+$I27*(AECO!AGI22-$F27)</f>
        <v>0</v>
      </c>
      <c r="AGO27" s="123">
        <f>$G27*(SUMAS!AGJ22-$D27)+$H27*(ROCKIES!AGJ22-$E27)+$I27*(AECO!AGJ22-$F27)</f>
        <v>0</v>
      </c>
      <c r="AGP27" s="123">
        <f>$G27*(SUMAS!AGK22-$D27)+$H27*(ROCKIES!AGK22-$E27)+$I27*(AECO!AGK22-$F27)</f>
        <v>0</v>
      </c>
      <c r="AGQ27" s="123">
        <f>$G27*(SUMAS!AGL22-$D27)+$H27*(ROCKIES!AGL22-$E27)+$I27*(AECO!AGL22-$F27)</f>
        <v>0</v>
      </c>
      <c r="AGR27" s="123">
        <f>$G27*(SUMAS!AGM22-$D27)+$H27*(ROCKIES!AGM22-$E27)+$I27*(AECO!AGM22-$F27)</f>
        <v>0</v>
      </c>
      <c r="AGS27" s="123">
        <f>$G27*(SUMAS!AGN22-$D27)+$H27*(ROCKIES!AGN22-$E27)+$I27*(AECO!AGN22-$F27)</f>
        <v>0</v>
      </c>
      <c r="AGT27" s="123">
        <f>$G27*(SUMAS!AGO22-$D27)+$H27*(ROCKIES!AGO22-$E27)+$I27*(AECO!AGO22-$F27)</f>
        <v>0</v>
      </c>
      <c r="AGU27" s="123">
        <f>$G27*(SUMAS!AGP22-$D27)+$H27*(ROCKIES!AGP22-$E27)+$I27*(AECO!AGP22-$F27)</f>
        <v>0</v>
      </c>
      <c r="AGV27" s="123">
        <f>$G27*(SUMAS!AGQ22-$D27)+$H27*(ROCKIES!AGQ22-$E27)+$I27*(AECO!AGQ22-$F27)</f>
        <v>0</v>
      </c>
      <c r="AGW27" s="123">
        <f>$G27*(SUMAS!AGR22-$D27)+$H27*(ROCKIES!AGR22-$E27)+$I27*(AECO!AGR22-$F27)</f>
        <v>0</v>
      </c>
      <c r="AGX27" s="123">
        <f>$G27*(SUMAS!AGS22-$D27)+$H27*(ROCKIES!AGS22-$E27)+$I27*(AECO!AGS22-$F27)</f>
        <v>0</v>
      </c>
      <c r="AGY27" s="123">
        <f>$G27*(SUMAS!AGT22-$D27)+$H27*(ROCKIES!AGT22-$E27)+$I27*(AECO!AGT22-$F27)</f>
        <v>0</v>
      </c>
      <c r="AGZ27" s="123">
        <f>$G27*(SUMAS!AGU22-$D27)+$H27*(ROCKIES!AGU22-$E27)+$I27*(AECO!AGU22-$F27)</f>
        <v>0</v>
      </c>
      <c r="AHA27" s="123">
        <f>$G27*(SUMAS!AGV22-$D27)+$H27*(ROCKIES!AGV22-$E27)+$I27*(AECO!AGV22-$F27)</f>
        <v>0</v>
      </c>
      <c r="AHB27" s="123">
        <f>$G27*(SUMAS!AGW22-$D27)+$H27*(ROCKIES!AGW22-$E27)+$I27*(AECO!AGW22-$F27)</f>
        <v>0</v>
      </c>
      <c r="AHC27" s="123">
        <f>$G27*(SUMAS!AGX22-$D27)+$H27*(ROCKIES!AGX22-$E27)+$I27*(AECO!AGX22-$F27)</f>
        <v>0</v>
      </c>
      <c r="AHD27" s="123">
        <f>$G27*(SUMAS!AGY22-$D27)+$H27*(ROCKIES!AGY22-$E27)+$I27*(AECO!AGY22-$F27)</f>
        <v>0</v>
      </c>
      <c r="AHE27" s="123">
        <f>$G27*(SUMAS!AGZ22-$D27)+$H27*(ROCKIES!AGZ22-$E27)+$I27*(AECO!AGZ22-$F27)</f>
        <v>0</v>
      </c>
      <c r="AHF27" s="123">
        <f>$G27*(SUMAS!AHA22-$D27)+$H27*(ROCKIES!AHA22-$E27)+$I27*(AECO!AHA22-$F27)</f>
        <v>0</v>
      </c>
      <c r="AHG27" s="123">
        <f>$G27*(SUMAS!AHB22-$D27)+$H27*(ROCKIES!AHB22-$E27)+$I27*(AECO!AHB22-$F27)</f>
        <v>0</v>
      </c>
      <c r="AHH27" s="123">
        <f>$G27*(SUMAS!AHC22-$D27)+$H27*(ROCKIES!AHC22-$E27)+$I27*(AECO!AHC22-$F27)</f>
        <v>0</v>
      </c>
      <c r="AHI27" s="123">
        <f>$G27*(SUMAS!AHD22-$D27)+$H27*(ROCKIES!AHD22-$E27)+$I27*(AECO!AHD22-$F27)</f>
        <v>0</v>
      </c>
      <c r="AHJ27" s="123">
        <f>$G27*(SUMAS!AHE22-$D27)+$H27*(ROCKIES!AHE22-$E27)+$I27*(AECO!AHE22-$F27)</f>
        <v>0</v>
      </c>
      <c r="AHK27" s="123">
        <f>$G27*(SUMAS!AHF22-$D27)+$H27*(ROCKIES!AHF22-$E27)+$I27*(AECO!AHF22-$F27)</f>
        <v>0</v>
      </c>
      <c r="AHL27" s="123">
        <f>$G27*(SUMAS!AHG22-$D27)+$H27*(ROCKIES!AHG22-$E27)+$I27*(AECO!AHG22-$F27)</f>
        <v>0</v>
      </c>
      <c r="AHM27" s="123">
        <f>$G27*(SUMAS!AHH22-$D27)+$H27*(ROCKIES!AHH22-$E27)+$I27*(AECO!AHH22-$F27)</f>
        <v>0</v>
      </c>
      <c r="AHN27" s="123">
        <f>$G27*(SUMAS!AHI22-$D27)+$H27*(ROCKIES!AHI22-$E27)+$I27*(AECO!AHI22-$F27)</f>
        <v>0</v>
      </c>
      <c r="AHO27" s="123">
        <f>$G27*(SUMAS!AHJ22-$D27)+$H27*(ROCKIES!AHJ22-$E27)+$I27*(AECO!AHJ22-$F27)</f>
        <v>0</v>
      </c>
      <c r="AHP27" s="123">
        <f>$G27*(SUMAS!AHK22-$D27)+$H27*(ROCKIES!AHK22-$E27)+$I27*(AECO!AHK22-$F27)</f>
        <v>0</v>
      </c>
      <c r="AHQ27" s="123">
        <f>$G27*(SUMAS!AHL22-$D27)+$H27*(ROCKIES!AHL22-$E27)+$I27*(AECO!AHL22-$F27)</f>
        <v>0</v>
      </c>
      <c r="AHR27" s="123">
        <f>$G27*(SUMAS!AHM22-$D27)+$H27*(ROCKIES!AHM22-$E27)+$I27*(AECO!AHM22-$F27)</f>
        <v>0</v>
      </c>
      <c r="AHS27" s="123">
        <f>$G27*(SUMAS!AHN22-$D27)+$H27*(ROCKIES!AHN22-$E27)+$I27*(AECO!AHN22-$F27)</f>
        <v>0</v>
      </c>
      <c r="AHT27" s="123">
        <f>$G27*(SUMAS!AHO22-$D27)+$H27*(ROCKIES!AHO22-$E27)+$I27*(AECO!AHO22-$F27)</f>
        <v>0</v>
      </c>
      <c r="AHU27" s="123">
        <f>$G27*(SUMAS!AHP22-$D27)+$H27*(ROCKIES!AHP22-$E27)+$I27*(AECO!AHP22-$F27)</f>
        <v>0</v>
      </c>
      <c r="AHV27" s="123">
        <f>$G27*(SUMAS!AHQ22-$D27)+$H27*(ROCKIES!AHQ22-$E27)+$I27*(AECO!AHQ22-$F27)</f>
        <v>0</v>
      </c>
      <c r="AHW27" s="123">
        <f>$G27*(SUMAS!AHR22-$D27)+$H27*(ROCKIES!AHR22-$E27)+$I27*(AECO!AHR22-$F27)</f>
        <v>0</v>
      </c>
      <c r="AHX27" s="123">
        <f>$G27*(SUMAS!AHS22-$D27)+$H27*(ROCKIES!AHS22-$E27)+$I27*(AECO!AHS22-$F27)</f>
        <v>0</v>
      </c>
      <c r="AHY27" s="123">
        <f>$G27*(SUMAS!AHT22-$D27)+$H27*(ROCKIES!AHT22-$E27)+$I27*(AECO!AHT22-$F27)</f>
        <v>0</v>
      </c>
      <c r="AHZ27" s="123">
        <f>$G27*(SUMAS!AHU22-$D27)+$H27*(ROCKIES!AHU22-$E27)+$I27*(AECO!AHU22-$F27)</f>
        <v>0</v>
      </c>
      <c r="AIA27" s="123">
        <f>$G27*(SUMAS!AHV22-$D27)+$H27*(ROCKIES!AHV22-$E27)+$I27*(AECO!AHV22-$F27)</f>
        <v>0</v>
      </c>
      <c r="AIB27" s="123">
        <f>$G27*(SUMAS!AHW22-$D27)+$H27*(ROCKIES!AHW22-$E27)+$I27*(AECO!AHW22-$F27)</f>
        <v>0</v>
      </c>
      <c r="AIC27" s="123">
        <f>$G27*(SUMAS!AHX22-$D27)+$H27*(ROCKIES!AHX22-$E27)+$I27*(AECO!AHX22-$F27)</f>
        <v>0</v>
      </c>
      <c r="AID27" s="123">
        <f>$G27*(SUMAS!AHY22-$D27)+$H27*(ROCKIES!AHY22-$E27)+$I27*(AECO!AHY22-$F27)</f>
        <v>0</v>
      </c>
      <c r="AIE27" s="123">
        <f>$G27*(SUMAS!AHZ22-$D27)+$H27*(ROCKIES!AHZ22-$E27)+$I27*(AECO!AHZ22-$F27)</f>
        <v>0</v>
      </c>
      <c r="AIF27" s="123">
        <f>$G27*(SUMAS!AIA22-$D27)+$H27*(ROCKIES!AIA22-$E27)+$I27*(AECO!AIA22-$F27)</f>
        <v>0</v>
      </c>
      <c r="AIG27" s="123">
        <f>$G27*(SUMAS!AIB22-$D27)+$H27*(ROCKIES!AIB22-$E27)+$I27*(AECO!AIB22-$F27)</f>
        <v>0</v>
      </c>
      <c r="AIH27" s="123">
        <f>$G27*(SUMAS!AIC22-$D27)+$H27*(ROCKIES!AIC22-$E27)+$I27*(AECO!AIC22-$F27)</f>
        <v>0</v>
      </c>
      <c r="AII27" s="123">
        <f>$G27*(SUMAS!AID22-$D27)+$H27*(ROCKIES!AID22-$E27)+$I27*(AECO!AID22-$F27)</f>
        <v>0</v>
      </c>
      <c r="AIJ27" s="123">
        <f>$G27*(SUMAS!AIE22-$D27)+$H27*(ROCKIES!AIE22-$E27)+$I27*(AECO!AIE22-$F27)</f>
        <v>0</v>
      </c>
      <c r="AIK27" s="123">
        <f>$G27*(SUMAS!AIF22-$D27)+$H27*(ROCKIES!AIF22-$E27)+$I27*(AECO!AIF22-$F27)</f>
        <v>0</v>
      </c>
      <c r="AIL27" s="123">
        <f>$G27*(SUMAS!AIG22-$D27)+$H27*(ROCKIES!AIG22-$E27)+$I27*(AECO!AIG22-$F27)</f>
        <v>0</v>
      </c>
      <c r="AIM27" s="123">
        <f>$G27*(SUMAS!AIH22-$D27)+$H27*(ROCKIES!AIH22-$E27)+$I27*(AECO!AIH22-$F27)</f>
        <v>0</v>
      </c>
      <c r="AIN27" s="123">
        <f>$G27*(SUMAS!AII22-$D27)+$H27*(ROCKIES!AII22-$E27)+$I27*(AECO!AII22-$F27)</f>
        <v>0</v>
      </c>
      <c r="AIO27" s="123">
        <f>$G27*(SUMAS!AIJ22-$D27)+$H27*(ROCKIES!AIJ22-$E27)+$I27*(AECO!AIJ22-$F27)</f>
        <v>0</v>
      </c>
      <c r="AIP27" s="123">
        <f>$G27*(SUMAS!AIK22-$D27)+$H27*(ROCKIES!AIK22-$E27)+$I27*(AECO!AIK22-$F27)</f>
        <v>0</v>
      </c>
      <c r="AIQ27" s="123">
        <f>$G27*(SUMAS!AIL22-$D27)+$H27*(ROCKIES!AIL22-$E27)+$I27*(AECO!AIL22-$F27)</f>
        <v>0</v>
      </c>
      <c r="AIR27" s="123">
        <f>$G27*(SUMAS!AIM22-$D27)+$H27*(ROCKIES!AIM22-$E27)+$I27*(AECO!AIM22-$F27)</f>
        <v>0</v>
      </c>
      <c r="AIS27" s="123">
        <f>$G27*(SUMAS!AIN22-$D27)+$H27*(ROCKIES!AIN22-$E27)+$I27*(AECO!AIN22-$F27)</f>
        <v>0</v>
      </c>
      <c r="AIT27" s="123">
        <f>$G27*(SUMAS!AIO22-$D27)+$H27*(ROCKIES!AIO22-$E27)+$I27*(AECO!AIO22-$F27)</f>
        <v>0</v>
      </c>
      <c r="AIU27" s="123">
        <f>$G27*(SUMAS!AIP22-$D27)+$H27*(ROCKIES!AIP22-$E27)+$I27*(AECO!AIP22-$F27)</f>
        <v>0</v>
      </c>
      <c r="AIV27" s="123">
        <f>$G27*(SUMAS!AIQ22-$D27)+$H27*(ROCKIES!AIQ22-$E27)+$I27*(AECO!AIQ22-$F27)</f>
        <v>0</v>
      </c>
      <c r="AIW27" s="123">
        <f>$G27*(SUMAS!AIR22-$D27)+$H27*(ROCKIES!AIR22-$E27)+$I27*(AECO!AIR22-$F27)</f>
        <v>0</v>
      </c>
      <c r="AIX27" s="123">
        <f>$G27*(SUMAS!AIS22-$D27)+$H27*(ROCKIES!AIS22-$E27)+$I27*(AECO!AIS22-$F27)</f>
        <v>0</v>
      </c>
      <c r="AIY27" s="123">
        <f>$G27*(SUMAS!AIT22-$D27)+$H27*(ROCKIES!AIT22-$E27)+$I27*(AECO!AIT22-$F27)</f>
        <v>0</v>
      </c>
      <c r="AIZ27" s="123">
        <f>$G27*(SUMAS!AIU22-$D27)+$H27*(ROCKIES!AIU22-$E27)+$I27*(AECO!AIU22-$F27)</f>
        <v>0</v>
      </c>
      <c r="AJA27" s="123">
        <f>$G27*(SUMAS!AIV22-$D27)+$H27*(ROCKIES!AIV22-$E27)+$I27*(AECO!AIV22-$F27)</f>
        <v>0</v>
      </c>
      <c r="AJB27" s="123">
        <f>$G27*(SUMAS!AIW22-$D27)+$H27*(ROCKIES!AIW22-$E27)+$I27*(AECO!AIW22-$F27)</f>
        <v>0</v>
      </c>
      <c r="AJC27" s="123">
        <f>$G27*(SUMAS!AIX22-$D27)+$H27*(ROCKIES!AIX22-$E27)+$I27*(AECO!AIX22-$F27)</f>
        <v>0</v>
      </c>
      <c r="AJD27" s="123">
        <f>$G27*(SUMAS!AIY22-$D27)+$H27*(ROCKIES!AIY22-$E27)+$I27*(AECO!AIY22-$F27)</f>
        <v>0</v>
      </c>
      <c r="AJE27" s="123">
        <f>$G27*(SUMAS!AIZ22-$D27)+$H27*(ROCKIES!AIZ22-$E27)+$I27*(AECO!AIZ22-$F27)</f>
        <v>0</v>
      </c>
      <c r="AJF27" s="123">
        <f>$G27*(SUMAS!AJA22-$D27)+$H27*(ROCKIES!AJA22-$E27)+$I27*(AECO!AJA22-$F27)</f>
        <v>0</v>
      </c>
      <c r="AJG27" s="123">
        <f>$G27*(SUMAS!AJB22-$D27)+$H27*(ROCKIES!AJB22-$E27)+$I27*(AECO!AJB22-$F27)</f>
        <v>0</v>
      </c>
      <c r="AJH27" s="123">
        <f>$G27*(SUMAS!AJC22-$D27)+$H27*(ROCKIES!AJC22-$E27)+$I27*(AECO!AJC22-$F27)</f>
        <v>0</v>
      </c>
      <c r="AJI27" s="123">
        <f>$G27*(SUMAS!AJD22-$D27)+$H27*(ROCKIES!AJD22-$E27)+$I27*(AECO!AJD22-$F27)</f>
        <v>0</v>
      </c>
      <c r="AJJ27" s="123">
        <f>$G27*(SUMAS!AJE22-$D27)+$H27*(ROCKIES!AJE22-$E27)+$I27*(AECO!AJE22-$F27)</f>
        <v>0</v>
      </c>
      <c r="AJK27" s="123">
        <f>$G27*(SUMAS!AJF22-$D27)+$H27*(ROCKIES!AJF22-$E27)+$I27*(AECO!AJF22-$F27)</f>
        <v>0</v>
      </c>
      <c r="AJL27" s="123">
        <f>$G27*(SUMAS!AJG22-$D27)+$H27*(ROCKIES!AJG22-$E27)+$I27*(AECO!AJG22-$F27)</f>
        <v>0</v>
      </c>
      <c r="AJM27" s="123">
        <f>$G27*(SUMAS!AJH22-$D27)+$H27*(ROCKIES!AJH22-$E27)+$I27*(AECO!AJH22-$F27)</f>
        <v>0</v>
      </c>
      <c r="AJN27" s="123">
        <f>$G27*(SUMAS!AJI22-$D27)+$H27*(ROCKIES!AJI22-$E27)+$I27*(AECO!AJI22-$F27)</f>
        <v>0</v>
      </c>
      <c r="AJO27" s="123">
        <f>$G27*(SUMAS!AJJ22-$D27)+$H27*(ROCKIES!AJJ22-$E27)+$I27*(AECO!AJJ22-$F27)</f>
        <v>0</v>
      </c>
      <c r="AJP27" s="123">
        <f>$G27*(SUMAS!AJK22-$D27)+$H27*(ROCKIES!AJK22-$E27)+$I27*(AECO!AJK22-$F27)</f>
        <v>0</v>
      </c>
      <c r="AJQ27" s="123">
        <f>$G27*(SUMAS!AJL22-$D27)+$H27*(ROCKIES!AJL22-$E27)+$I27*(AECO!AJL22-$F27)</f>
        <v>0</v>
      </c>
      <c r="AJR27" s="123">
        <f>$G27*(SUMAS!AJM22-$D27)+$H27*(ROCKIES!AJM22-$E27)+$I27*(AECO!AJM22-$F27)</f>
        <v>0</v>
      </c>
      <c r="AJS27" s="123">
        <f>$G27*(SUMAS!AJN22-$D27)+$H27*(ROCKIES!AJN22-$E27)+$I27*(AECO!AJN22-$F27)</f>
        <v>0</v>
      </c>
      <c r="AJT27" s="123">
        <f>$G27*(SUMAS!AJO22-$D27)+$H27*(ROCKIES!AJO22-$E27)+$I27*(AECO!AJO22-$F27)</f>
        <v>0</v>
      </c>
      <c r="AJU27" s="123">
        <f>$G27*(SUMAS!AJP22-$D27)+$H27*(ROCKIES!AJP22-$E27)+$I27*(AECO!AJP22-$F27)</f>
        <v>0</v>
      </c>
      <c r="AJV27" s="123">
        <f>$G27*(SUMAS!AJQ22-$D27)+$H27*(ROCKIES!AJQ22-$E27)+$I27*(AECO!AJQ22-$F27)</f>
        <v>0</v>
      </c>
      <c r="AJW27" s="123">
        <f>$G27*(SUMAS!AJR22-$D27)+$H27*(ROCKIES!AJR22-$E27)+$I27*(AECO!AJR22-$F27)</f>
        <v>0</v>
      </c>
      <c r="AJX27" s="123">
        <f>$G27*(SUMAS!AJS22-$D27)+$H27*(ROCKIES!AJS22-$E27)+$I27*(AECO!AJS22-$F27)</f>
        <v>0</v>
      </c>
      <c r="AJY27" s="123">
        <f>$G27*(SUMAS!AJT22-$D27)+$H27*(ROCKIES!AJT22-$E27)+$I27*(AECO!AJT22-$F27)</f>
        <v>0</v>
      </c>
      <c r="AJZ27" s="123">
        <f>$G27*(SUMAS!AJU22-$D27)+$H27*(ROCKIES!AJU22-$E27)+$I27*(AECO!AJU22-$F27)</f>
        <v>0</v>
      </c>
      <c r="AKA27" s="123">
        <f>$G27*(SUMAS!AJV22-$D27)+$H27*(ROCKIES!AJV22-$E27)+$I27*(AECO!AJV22-$F27)</f>
        <v>0</v>
      </c>
      <c r="AKB27" s="123">
        <f>$G27*(SUMAS!AJW22-$D27)+$H27*(ROCKIES!AJW22-$E27)+$I27*(AECO!AJW22-$F27)</f>
        <v>0</v>
      </c>
      <c r="AKC27" s="123">
        <f>$G27*(SUMAS!AJX22-$D27)+$H27*(ROCKIES!AJX22-$E27)+$I27*(AECO!AJX22-$F27)</f>
        <v>0</v>
      </c>
      <c r="AKD27" s="123">
        <f>$G27*(SUMAS!AJY22-$D27)+$H27*(ROCKIES!AJY22-$E27)+$I27*(AECO!AJY22-$F27)</f>
        <v>0</v>
      </c>
      <c r="AKE27" s="123">
        <f>$G27*(SUMAS!AJZ22-$D27)+$H27*(ROCKIES!AJZ22-$E27)+$I27*(AECO!AJZ22-$F27)</f>
        <v>0</v>
      </c>
      <c r="AKF27" s="123">
        <f>$G27*(SUMAS!AKA22-$D27)+$H27*(ROCKIES!AKA22-$E27)+$I27*(AECO!AKA22-$F27)</f>
        <v>0</v>
      </c>
      <c r="AKG27" s="123">
        <f>$G27*(SUMAS!AKB22-$D27)+$H27*(ROCKIES!AKB22-$E27)+$I27*(AECO!AKB22-$F27)</f>
        <v>0</v>
      </c>
      <c r="AKH27" s="123">
        <f>$G27*(SUMAS!AKC22-$D27)+$H27*(ROCKIES!AKC22-$E27)+$I27*(AECO!AKC22-$F27)</f>
        <v>0</v>
      </c>
      <c r="AKI27" s="123">
        <f>$G27*(SUMAS!AKD22-$D27)+$H27*(ROCKIES!AKD22-$E27)+$I27*(AECO!AKD22-$F27)</f>
        <v>0</v>
      </c>
      <c r="AKJ27" s="123">
        <f>$G27*(SUMAS!AKE22-$D27)+$H27*(ROCKIES!AKE22-$E27)+$I27*(AECO!AKE22-$F27)</f>
        <v>0</v>
      </c>
      <c r="AKK27" s="123">
        <f>$G27*(SUMAS!AKF22-$D27)+$H27*(ROCKIES!AKF22-$E27)+$I27*(AECO!AKF22-$F27)</f>
        <v>0</v>
      </c>
      <c r="AKL27" s="123">
        <f>$G27*(SUMAS!AKG22-$D27)+$H27*(ROCKIES!AKG22-$E27)+$I27*(AECO!AKG22-$F27)</f>
        <v>0</v>
      </c>
      <c r="AKM27" s="123">
        <f>$G27*(SUMAS!AKH22-$D27)+$H27*(ROCKIES!AKH22-$E27)+$I27*(AECO!AKH22-$F27)</f>
        <v>0</v>
      </c>
      <c r="AKN27" s="123">
        <f>$G27*(SUMAS!AKI22-$D27)+$H27*(ROCKIES!AKI22-$E27)+$I27*(AECO!AKI22-$F27)</f>
        <v>0</v>
      </c>
      <c r="AKO27" s="123">
        <f>$G27*(SUMAS!AKJ22-$D27)+$H27*(ROCKIES!AKJ22-$E27)+$I27*(AECO!AKJ22-$F27)</f>
        <v>0</v>
      </c>
      <c r="AKP27" s="123">
        <f>$G27*(SUMAS!AKK22-$D27)+$H27*(ROCKIES!AKK22-$E27)+$I27*(AECO!AKK22-$F27)</f>
        <v>0</v>
      </c>
      <c r="AKQ27" s="123">
        <f>$G27*(SUMAS!AKL22-$D27)+$H27*(ROCKIES!AKL22-$E27)+$I27*(AECO!AKL22-$F27)</f>
        <v>0</v>
      </c>
      <c r="AKR27" s="123">
        <f>$G27*(SUMAS!AKM22-$D27)+$H27*(ROCKIES!AKM22-$E27)+$I27*(AECO!AKM22-$F27)</f>
        <v>0</v>
      </c>
      <c r="AKS27" s="123">
        <f>$G27*(SUMAS!AKN22-$D27)+$H27*(ROCKIES!AKN22-$E27)+$I27*(AECO!AKN22-$F27)</f>
        <v>0</v>
      </c>
      <c r="AKT27" s="123">
        <f>$G27*(SUMAS!AKO22-$D27)+$H27*(ROCKIES!AKO22-$E27)+$I27*(AECO!AKO22-$F27)</f>
        <v>0</v>
      </c>
      <c r="AKU27" s="123">
        <f>$G27*(SUMAS!AKP22-$D27)+$H27*(ROCKIES!AKP22-$E27)+$I27*(AECO!AKP22-$F27)</f>
        <v>0</v>
      </c>
      <c r="AKV27" s="123">
        <f>$G27*(SUMAS!AKQ22-$D27)+$H27*(ROCKIES!AKQ22-$E27)+$I27*(AECO!AKQ22-$F27)</f>
        <v>0</v>
      </c>
      <c r="AKW27" s="123">
        <f>$G27*(SUMAS!AKR22-$D27)+$H27*(ROCKIES!AKR22-$E27)+$I27*(AECO!AKR22-$F27)</f>
        <v>0</v>
      </c>
      <c r="AKX27" s="123">
        <f>$G27*(SUMAS!AKS22-$D27)+$H27*(ROCKIES!AKS22-$E27)+$I27*(AECO!AKS22-$F27)</f>
        <v>0</v>
      </c>
      <c r="AKY27" s="123">
        <f>$G27*(SUMAS!AKT22-$D27)+$H27*(ROCKIES!AKT22-$E27)+$I27*(AECO!AKT22-$F27)</f>
        <v>0</v>
      </c>
      <c r="AKZ27" s="123">
        <f>$G27*(SUMAS!AKU22-$D27)+$H27*(ROCKIES!AKU22-$E27)+$I27*(AECO!AKU22-$F27)</f>
        <v>0</v>
      </c>
      <c r="ALA27" s="123">
        <f>$G27*(SUMAS!AKV22-$D27)+$H27*(ROCKIES!AKV22-$E27)+$I27*(AECO!AKV22-$F27)</f>
        <v>0</v>
      </c>
      <c r="ALB27" s="123">
        <f>$G27*(SUMAS!AKW22-$D27)+$H27*(ROCKIES!AKW22-$E27)+$I27*(AECO!AKW22-$F27)</f>
        <v>0</v>
      </c>
      <c r="ALC27" s="123">
        <f>$G27*(SUMAS!AKX22-$D27)+$H27*(ROCKIES!AKX22-$E27)+$I27*(AECO!AKX22-$F27)</f>
        <v>0</v>
      </c>
      <c r="ALD27" s="123">
        <f>$G27*(SUMAS!AKY22-$D27)+$H27*(ROCKIES!AKY22-$E27)+$I27*(AECO!AKY22-$F27)</f>
        <v>0</v>
      </c>
      <c r="ALE27" s="123">
        <f>$G27*(SUMAS!AKZ22-$D27)+$H27*(ROCKIES!AKZ22-$E27)+$I27*(AECO!AKZ22-$F27)</f>
        <v>0</v>
      </c>
      <c r="ALF27" s="123">
        <f>$G27*(SUMAS!ALA22-$D27)+$H27*(ROCKIES!ALA22-$E27)+$I27*(AECO!ALA22-$F27)</f>
        <v>0</v>
      </c>
      <c r="ALG27" s="123">
        <f>$G27*(SUMAS!ALB22-$D27)+$H27*(ROCKIES!ALB22-$E27)+$I27*(AECO!ALB22-$F27)</f>
        <v>0</v>
      </c>
      <c r="ALH27" s="123">
        <f>$G27*(SUMAS!ALC22-$D27)+$H27*(ROCKIES!ALC22-$E27)+$I27*(AECO!ALC22-$F27)</f>
        <v>0</v>
      </c>
      <c r="ALI27" s="123">
        <f>$G27*(SUMAS!ALD22-$D27)+$H27*(ROCKIES!ALD22-$E27)+$I27*(AECO!ALD22-$F27)</f>
        <v>0</v>
      </c>
      <c r="ALJ27" s="123">
        <f>$G27*(SUMAS!ALE22-$D27)+$H27*(ROCKIES!ALE22-$E27)+$I27*(AECO!ALE22-$F27)</f>
        <v>0</v>
      </c>
      <c r="ALK27" s="123">
        <f>$G27*(SUMAS!ALF22-$D27)+$H27*(ROCKIES!ALF22-$E27)+$I27*(AECO!ALF22-$F27)</f>
        <v>0</v>
      </c>
      <c r="ALL27" s="123">
        <f>$G27*(SUMAS!ALG22-$D27)+$H27*(ROCKIES!ALG22-$E27)+$I27*(AECO!ALG22-$F27)</f>
        <v>0</v>
      </c>
      <c r="ALM27" s="123">
        <f>$G27*(SUMAS!ALH22-$D27)+$H27*(ROCKIES!ALH22-$E27)+$I27*(AECO!ALH22-$F27)</f>
        <v>0</v>
      </c>
      <c r="ALN27" s="123">
        <f>$G27*(SUMAS!ALI22-$D27)+$H27*(ROCKIES!ALI22-$E27)+$I27*(AECO!ALI22-$F27)</f>
        <v>0</v>
      </c>
      <c r="ALO27" s="123">
        <f>$G27*(SUMAS!ALJ22-$D27)+$H27*(ROCKIES!ALJ22-$E27)+$I27*(AECO!ALJ22-$F27)</f>
        <v>0</v>
      </c>
      <c r="ALP27" s="123">
        <f>$G27*(SUMAS!ALK22-$D27)+$H27*(ROCKIES!ALK22-$E27)+$I27*(AECO!ALK22-$F27)</f>
        <v>0</v>
      </c>
      <c r="ALQ27" s="123">
        <f>$G27*(SUMAS!ALL22-$D27)+$H27*(ROCKIES!ALL22-$E27)+$I27*(AECO!ALL22-$F27)</f>
        <v>0</v>
      </c>
      <c r="ALR27" s="123">
        <f>$G27*(SUMAS!ALM22-$D27)+$H27*(ROCKIES!ALM22-$E27)+$I27*(AECO!ALM22-$F27)</f>
        <v>0</v>
      </c>
      <c r="ALS27" s="123">
        <f>$G27*(SUMAS!ALN22-$D27)+$H27*(ROCKIES!ALN22-$E27)+$I27*(AECO!ALN22-$F27)</f>
        <v>0</v>
      </c>
      <c r="ALT27" s="123">
        <f>$G27*(SUMAS!ALO22-$D27)+$H27*(ROCKIES!ALO22-$E27)+$I27*(AECO!ALO22-$F27)</f>
        <v>0</v>
      </c>
      <c r="ALU27" s="123">
        <f>$G27*(SUMAS!ALP22-$D27)+$H27*(ROCKIES!ALP22-$E27)+$I27*(AECO!ALP22-$F27)</f>
        <v>0</v>
      </c>
      <c r="ALV27" s="123">
        <f>$G27*(SUMAS!ALQ22-$D27)+$H27*(ROCKIES!ALQ22-$E27)+$I27*(AECO!ALQ22-$F27)</f>
        <v>0</v>
      </c>
      <c r="ALW27" s="123">
        <f>$G27*(SUMAS!ALR22-$D27)+$H27*(ROCKIES!ALR22-$E27)+$I27*(AECO!ALR22-$F27)</f>
        <v>0</v>
      </c>
      <c r="ALX27" s="123">
        <f>$G27*(SUMAS!ALS22-$D27)+$H27*(ROCKIES!ALS22-$E27)+$I27*(AECO!ALS22-$F27)</f>
        <v>0</v>
      </c>
      <c r="ALY27" s="123">
        <f>$G27*(SUMAS!ALT22-$D27)+$H27*(ROCKIES!ALT22-$E27)+$I27*(AECO!ALT22-$F27)</f>
        <v>0</v>
      </c>
      <c r="ALZ27" s="123">
        <f>$G27*(SUMAS!ALU22-$D27)+$H27*(ROCKIES!ALU22-$E27)+$I27*(AECO!ALU22-$F27)</f>
        <v>0</v>
      </c>
      <c r="AMA27" s="123">
        <f>$G27*(SUMAS!ALV22-$D27)+$H27*(ROCKIES!ALV22-$E27)+$I27*(AECO!ALV22-$F27)</f>
        <v>0</v>
      </c>
      <c r="AMB27" s="123">
        <f>$G27*(SUMAS!ALW22-$D27)+$H27*(ROCKIES!ALW22-$E27)+$I27*(AECO!ALW22-$F27)</f>
        <v>0</v>
      </c>
      <c r="AMC27" s="123">
        <f>$G27*(SUMAS!ALX22-$D27)+$H27*(ROCKIES!ALX22-$E27)+$I27*(AECO!ALX22-$F27)</f>
        <v>0</v>
      </c>
      <c r="AMD27" s="123">
        <f>$G27*(SUMAS!ALY22-$D27)+$H27*(ROCKIES!ALY22-$E27)+$I27*(AECO!ALY22-$F27)</f>
        <v>0</v>
      </c>
      <c r="AME27" s="123">
        <f>$G27*(SUMAS!ALZ22-$D27)+$H27*(ROCKIES!ALZ22-$E27)+$I27*(AECO!ALZ22-$F27)</f>
        <v>0</v>
      </c>
      <c r="AMF27" s="123">
        <f>$G27*(SUMAS!AMA22-$D27)+$H27*(ROCKIES!AMA22-$E27)+$I27*(AECO!AMA22-$F27)</f>
        <v>0</v>
      </c>
      <c r="AMG27" s="124">
        <f>$G27*(SUMAS!AMB22-$D27)+$H27*(ROCKIES!AMB22-$E27)+$I27*(AECO!AMB22-$F27)</f>
        <v>0</v>
      </c>
    </row>
    <row r="28" spans="1:1021" ht="15.75" hidden="1">
      <c r="A28">
        <v>15</v>
      </c>
      <c r="B28">
        <f t="shared" si="17"/>
        <v>0</v>
      </c>
      <c r="C28" s="127">
        <v>44440</v>
      </c>
      <c r="D28" s="78">
        <v>2.81</v>
      </c>
      <c r="E28" s="78">
        <v>2.83</v>
      </c>
      <c r="F28" s="78">
        <v>2.17</v>
      </c>
      <c r="G28" s="77" cm="1">
        <f t="array" ref="G28">INDEX($O28:$T28,G$12)*$J28</f>
        <v>0</v>
      </c>
      <c r="H28" s="77" cm="1">
        <f t="array" ref="H28">INDEX($O28:$T28,H$12)*$J28</f>
        <v>0</v>
      </c>
      <c r="I28" s="77" cm="1">
        <f t="array" ref="I28">INDEX($O28:$T28,I$12)*$J28</f>
        <v>0</v>
      </c>
      <c r="J28" s="128">
        <f t="shared" si="20"/>
        <v>0</v>
      </c>
      <c r="L28" s="114">
        <v>745892.73216897505</v>
      </c>
      <c r="M28" s="80">
        <v>447535.63930138503</v>
      </c>
      <c r="N28" s="80">
        <v>298357.09286759002</v>
      </c>
      <c r="O28" s="80">
        <v>375000</v>
      </c>
      <c r="P28" s="80">
        <v>210000</v>
      </c>
      <c r="Q28" s="80">
        <v>60000</v>
      </c>
      <c r="R28" s="115">
        <f t="shared" si="21"/>
        <v>370892.73216897505</v>
      </c>
      <c r="S28" s="115">
        <f t="shared" si="23"/>
        <v>237535.63930138503</v>
      </c>
      <c r="T28" s="116">
        <f t="shared" si="22"/>
        <v>238357.09286759002</v>
      </c>
      <c r="U28" s="46"/>
      <c r="V28" s="122">
        <f>$G28*(SUMAS!Q23-$D28)+$H28*(ROCKIES!Q23-$E28)+$I28*(AECO!Q23-$F28)</f>
        <v>0</v>
      </c>
      <c r="W28" s="123">
        <f>$G28*(SUMAS!R23-$D28)+$H28*(ROCKIES!R23-$E28)+$I28*(AECO!R23-$F28)</f>
        <v>0</v>
      </c>
      <c r="X28" s="123">
        <f>$G28*(SUMAS!S23-$D28)+$H28*(ROCKIES!S23-$E28)+$I28*(AECO!S23-$F28)</f>
        <v>0</v>
      </c>
      <c r="Y28" s="123">
        <f>$G28*(SUMAS!T23-$D28)+$H28*(ROCKIES!T23-$E28)+$I28*(AECO!T23-$F28)</f>
        <v>0</v>
      </c>
      <c r="Z28" s="123">
        <f>$G28*(SUMAS!U23-$D28)+$H28*(ROCKIES!U23-$E28)+$I28*(AECO!U23-$F28)</f>
        <v>0</v>
      </c>
      <c r="AA28" s="123">
        <f>$G28*(SUMAS!V23-$D28)+$H28*(ROCKIES!V23-$E28)+$I28*(AECO!V23-$F28)</f>
        <v>0</v>
      </c>
      <c r="AB28" s="123">
        <f>$G28*(SUMAS!W23-$D28)+$H28*(ROCKIES!W23-$E28)+$I28*(AECO!W23-$F28)</f>
        <v>0</v>
      </c>
      <c r="AC28" s="123">
        <f>$G28*(SUMAS!X23-$D28)+$H28*(ROCKIES!X23-$E28)+$I28*(AECO!X23-$F28)</f>
        <v>0</v>
      </c>
      <c r="AD28" s="123">
        <f>$G28*(SUMAS!Y23-$D28)+$H28*(ROCKIES!Y23-$E28)+$I28*(AECO!Y23-$F28)</f>
        <v>0</v>
      </c>
      <c r="AE28" s="123">
        <f>$G28*(SUMAS!Z23-$D28)+$H28*(ROCKIES!Z23-$E28)+$I28*(AECO!Z23-$F28)</f>
        <v>0</v>
      </c>
      <c r="AF28" s="123">
        <f>$G28*(SUMAS!AA23-$D28)+$H28*(ROCKIES!AA23-$E28)+$I28*(AECO!AA23-$F28)</f>
        <v>0</v>
      </c>
      <c r="AG28" s="123">
        <f>$G28*(SUMAS!AB23-$D28)+$H28*(ROCKIES!AB23-$E28)+$I28*(AECO!AB23-$F28)</f>
        <v>0</v>
      </c>
      <c r="AH28" s="123">
        <f>$G28*(SUMAS!AC23-$D28)+$H28*(ROCKIES!AC23-$E28)+$I28*(AECO!AC23-$F28)</f>
        <v>0</v>
      </c>
      <c r="AI28" s="123">
        <f>$G28*(SUMAS!AD23-$D28)+$H28*(ROCKIES!AD23-$E28)+$I28*(AECO!AD23-$F28)</f>
        <v>0</v>
      </c>
      <c r="AJ28" s="123">
        <f>$G28*(SUMAS!AE23-$D28)+$H28*(ROCKIES!AE23-$E28)+$I28*(AECO!AE23-$F28)</f>
        <v>0</v>
      </c>
      <c r="AK28" s="123">
        <f>$G28*(SUMAS!AF23-$D28)+$H28*(ROCKIES!AF23-$E28)+$I28*(AECO!AF23-$F28)</f>
        <v>0</v>
      </c>
      <c r="AL28" s="123">
        <f>$G28*(SUMAS!AG23-$D28)+$H28*(ROCKIES!AG23-$E28)+$I28*(AECO!AG23-$F28)</f>
        <v>0</v>
      </c>
      <c r="AM28" s="123">
        <f>$G28*(SUMAS!AH23-$D28)+$H28*(ROCKIES!AH23-$E28)+$I28*(AECO!AH23-$F28)</f>
        <v>0</v>
      </c>
      <c r="AN28" s="123">
        <f>$G28*(SUMAS!AI23-$D28)+$H28*(ROCKIES!AI23-$E28)+$I28*(AECO!AI23-$F28)</f>
        <v>0</v>
      </c>
      <c r="AO28" s="123">
        <f>$G28*(SUMAS!AJ23-$D28)+$H28*(ROCKIES!AJ23-$E28)+$I28*(AECO!AJ23-$F28)</f>
        <v>0</v>
      </c>
      <c r="AP28" s="123">
        <f>$G28*(SUMAS!AK23-$D28)+$H28*(ROCKIES!AK23-$E28)+$I28*(AECO!AK23-$F28)</f>
        <v>0</v>
      </c>
      <c r="AQ28" s="123">
        <f>$G28*(SUMAS!AL23-$D28)+$H28*(ROCKIES!AL23-$E28)+$I28*(AECO!AL23-$F28)</f>
        <v>0</v>
      </c>
      <c r="AR28" s="123">
        <f>$G28*(SUMAS!AM23-$D28)+$H28*(ROCKIES!AM23-$E28)+$I28*(AECO!AM23-$F28)</f>
        <v>0</v>
      </c>
      <c r="AS28" s="123">
        <f>$G28*(SUMAS!AN23-$D28)+$H28*(ROCKIES!AN23-$E28)+$I28*(AECO!AN23-$F28)</f>
        <v>0</v>
      </c>
      <c r="AT28" s="123">
        <f>$G28*(SUMAS!AO23-$D28)+$H28*(ROCKIES!AO23-$E28)+$I28*(AECO!AO23-$F28)</f>
        <v>0</v>
      </c>
      <c r="AU28" s="123">
        <f>$G28*(SUMAS!AP23-$D28)+$H28*(ROCKIES!AP23-$E28)+$I28*(AECO!AP23-$F28)</f>
        <v>0</v>
      </c>
      <c r="AV28" s="123">
        <f>$G28*(SUMAS!AQ23-$D28)+$H28*(ROCKIES!AQ23-$E28)+$I28*(AECO!AQ23-$F28)</f>
        <v>0</v>
      </c>
      <c r="AW28" s="123">
        <f>$G28*(SUMAS!AR23-$D28)+$H28*(ROCKIES!AR23-$E28)+$I28*(AECO!AR23-$F28)</f>
        <v>0</v>
      </c>
      <c r="AX28" s="123">
        <f>$G28*(SUMAS!AS23-$D28)+$H28*(ROCKIES!AS23-$E28)+$I28*(AECO!AS23-$F28)</f>
        <v>0</v>
      </c>
      <c r="AY28" s="123">
        <f>$G28*(SUMAS!AT23-$D28)+$H28*(ROCKIES!AT23-$E28)+$I28*(AECO!AT23-$F28)</f>
        <v>0</v>
      </c>
      <c r="AZ28" s="123">
        <f>$G28*(SUMAS!AU23-$D28)+$H28*(ROCKIES!AU23-$E28)+$I28*(AECO!AU23-$F28)</f>
        <v>0</v>
      </c>
      <c r="BA28" s="123">
        <f>$G28*(SUMAS!AV23-$D28)+$H28*(ROCKIES!AV23-$E28)+$I28*(AECO!AV23-$F28)</f>
        <v>0</v>
      </c>
      <c r="BB28" s="123">
        <f>$G28*(SUMAS!AW23-$D28)+$H28*(ROCKIES!AW23-$E28)+$I28*(AECO!AW23-$F28)</f>
        <v>0</v>
      </c>
      <c r="BC28" s="123">
        <f>$G28*(SUMAS!AX23-$D28)+$H28*(ROCKIES!AX23-$E28)+$I28*(AECO!AX23-$F28)</f>
        <v>0</v>
      </c>
      <c r="BD28" s="123">
        <f>$G28*(SUMAS!AY23-$D28)+$H28*(ROCKIES!AY23-$E28)+$I28*(AECO!AY23-$F28)</f>
        <v>0</v>
      </c>
      <c r="BE28" s="123">
        <f>$G28*(SUMAS!AZ23-$D28)+$H28*(ROCKIES!AZ23-$E28)+$I28*(AECO!AZ23-$F28)</f>
        <v>0</v>
      </c>
      <c r="BF28" s="123">
        <f>$G28*(SUMAS!BA23-$D28)+$H28*(ROCKIES!BA23-$E28)+$I28*(AECO!BA23-$F28)</f>
        <v>0</v>
      </c>
      <c r="BG28" s="123">
        <f>$G28*(SUMAS!BB23-$D28)+$H28*(ROCKIES!BB23-$E28)+$I28*(AECO!BB23-$F28)</f>
        <v>0</v>
      </c>
      <c r="BH28" s="123">
        <f>$G28*(SUMAS!BC23-$D28)+$H28*(ROCKIES!BC23-$E28)+$I28*(AECO!BC23-$F28)</f>
        <v>0</v>
      </c>
      <c r="BI28" s="123">
        <f>$G28*(SUMAS!BD23-$D28)+$H28*(ROCKIES!BD23-$E28)+$I28*(AECO!BD23-$F28)</f>
        <v>0</v>
      </c>
      <c r="BJ28" s="123">
        <f>$G28*(SUMAS!BE23-$D28)+$H28*(ROCKIES!BE23-$E28)+$I28*(AECO!BE23-$F28)</f>
        <v>0</v>
      </c>
      <c r="BK28" s="123">
        <f>$G28*(SUMAS!BF23-$D28)+$H28*(ROCKIES!BF23-$E28)+$I28*(AECO!BF23-$F28)</f>
        <v>0</v>
      </c>
      <c r="BL28" s="123">
        <f>$G28*(SUMAS!BG23-$D28)+$H28*(ROCKIES!BG23-$E28)+$I28*(AECO!BG23-$F28)</f>
        <v>0</v>
      </c>
      <c r="BM28" s="123">
        <f>$G28*(SUMAS!BH23-$D28)+$H28*(ROCKIES!BH23-$E28)+$I28*(AECO!BH23-$F28)</f>
        <v>0</v>
      </c>
      <c r="BN28" s="123">
        <f>$G28*(SUMAS!BI23-$D28)+$H28*(ROCKIES!BI23-$E28)+$I28*(AECO!BI23-$F28)</f>
        <v>0</v>
      </c>
      <c r="BO28" s="123">
        <f>$G28*(SUMAS!BJ23-$D28)+$H28*(ROCKIES!BJ23-$E28)+$I28*(AECO!BJ23-$F28)</f>
        <v>0</v>
      </c>
      <c r="BP28" s="123">
        <f>$G28*(SUMAS!BK23-$D28)+$H28*(ROCKIES!BK23-$E28)+$I28*(AECO!BK23-$F28)</f>
        <v>0</v>
      </c>
      <c r="BQ28" s="123">
        <f>$G28*(SUMAS!BL23-$D28)+$H28*(ROCKIES!BL23-$E28)+$I28*(AECO!BL23-$F28)</f>
        <v>0</v>
      </c>
      <c r="BR28" s="123">
        <f>$G28*(SUMAS!BM23-$D28)+$H28*(ROCKIES!BM23-$E28)+$I28*(AECO!BM23-$F28)</f>
        <v>0</v>
      </c>
      <c r="BS28" s="123">
        <f>$G28*(SUMAS!BN23-$D28)+$H28*(ROCKIES!BN23-$E28)+$I28*(AECO!BN23-$F28)</f>
        <v>0</v>
      </c>
      <c r="BT28" s="123">
        <f>$G28*(SUMAS!BO23-$D28)+$H28*(ROCKIES!BO23-$E28)+$I28*(AECO!BO23-$F28)</f>
        <v>0</v>
      </c>
      <c r="BU28" s="123">
        <f>$G28*(SUMAS!BP23-$D28)+$H28*(ROCKIES!BP23-$E28)+$I28*(AECO!BP23-$F28)</f>
        <v>0</v>
      </c>
      <c r="BV28" s="123">
        <f>$G28*(SUMAS!BQ23-$D28)+$H28*(ROCKIES!BQ23-$E28)+$I28*(AECO!BQ23-$F28)</f>
        <v>0</v>
      </c>
      <c r="BW28" s="123">
        <f>$G28*(SUMAS!BR23-$D28)+$H28*(ROCKIES!BR23-$E28)+$I28*(AECO!BR23-$F28)</f>
        <v>0</v>
      </c>
      <c r="BX28" s="123">
        <f>$G28*(SUMAS!BS23-$D28)+$H28*(ROCKIES!BS23-$E28)+$I28*(AECO!BS23-$F28)</f>
        <v>0</v>
      </c>
      <c r="BY28" s="123">
        <f>$G28*(SUMAS!BT23-$D28)+$H28*(ROCKIES!BT23-$E28)+$I28*(AECO!BT23-$F28)</f>
        <v>0</v>
      </c>
      <c r="BZ28" s="123">
        <f>$G28*(SUMAS!BU23-$D28)+$H28*(ROCKIES!BU23-$E28)+$I28*(AECO!BU23-$F28)</f>
        <v>0</v>
      </c>
      <c r="CA28" s="123">
        <f>$G28*(SUMAS!BV23-$D28)+$H28*(ROCKIES!BV23-$E28)+$I28*(AECO!BV23-$F28)</f>
        <v>0</v>
      </c>
      <c r="CB28" s="123">
        <f>$G28*(SUMAS!BW23-$D28)+$H28*(ROCKIES!BW23-$E28)+$I28*(AECO!BW23-$F28)</f>
        <v>0</v>
      </c>
      <c r="CC28" s="123">
        <f>$G28*(SUMAS!BX23-$D28)+$H28*(ROCKIES!BX23-$E28)+$I28*(AECO!BX23-$F28)</f>
        <v>0</v>
      </c>
      <c r="CD28" s="123">
        <f>$G28*(SUMAS!BY23-$D28)+$H28*(ROCKIES!BY23-$E28)+$I28*(AECO!BY23-$F28)</f>
        <v>0</v>
      </c>
      <c r="CE28" s="123">
        <f>$G28*(SUMAS!BZ23-$D28)+$H28*(ROCKIES!BZ23-$E28)+$I28*(AECO!BZ23-$F28)</f>
        <v>0</v>
      </c>
      <c r="CF28" s="123">
        <f>$G28*(SUMAS!CA23-$D28)+$H28*(ROCKIES!CA23-$E28)+$I28*(AECO!CA23-$F28)</f>
        <v>0</v>
      </c>
      <c r="CG28" s="123">
        <f>$G28*(SUMAS!CB23-$D28)+$H28*(ROCKIES!CB23-$E28)+$I28*(AECO!CB23-$F28)</f>
        <v>0</v>
      </c>
      <c r="CH28" s="123">
        <f>$G28*(SUMAS!CC23-$D28)+$H28*(ROCKIES!CC23-$E28)+$I28*(AECO!CC23-$F28)</f>
        <v>0</v>
      </c>
      <c r="CI28" s="123">
        <f>$G28*(SUMAS!CD23-$D28)+$H28*(ROCKIES!CD23-$E28)+$I28*(AECO!CD23-$F28)</f>
        <v>0</v>
      </c>
      <c r="CJ28" s="123">
        <f>$G28*(SUMAS!CE23-$D28)+$H28*(ROCKIES!CE23-$E28)+$I28*(AECO!CE23-$F28)</f>
        <v>0</v>
      </c>
      <c r="CK28" s="123">
        <f>$G28*(SUMAS!CF23-$D28)+$H28*(ROCKIES!CF23-$E28)+$I28*(AECO!CF23-$F28)</f>
        <v>0</v>
      </c>
      <c r="CL28" s="123">
        <f>$G28*(SUMAS!CG23-$D28)+$H28*(ROCKIES!CG23-$E28)+$I28*(AECO!CG23-$F28)</f>
        <v>0</v>
      </c>
      <c r="CM28" s="123">
        <f>$G28*(SUMAS!CH23-$D28)+$H28*(ROCKIES!CH23-$E28)+$I28*(AECO!CH23-$F28)</f>
        <v>0</v>
      </c>
      <c r="CN28" s="123">
        <f>$G28*(SUMAS!CI23-$D28)+$H28*(ROCKIES!CI23-$E28)+$I28*(AECO!CI23-$F28)</f>
        <v>0</v>
      </c>
      <c r="CO28" s="123">
        <f>$G28*(SUMAS!CJ23-$D28)+$H28*(ROCKIES!CJ23-$E28)+$I28*(AECO!CJ23-$F28)</f>
        <v>0</v>
      </c>
      <c r="CP28" s="123">
        <f>$G28*(SUMAS!CK23-$D28)+$H28*(ROCKIES!CK23-$E28)+$I28*(AECO!CK23-$F28)</f>
        <v>0</v>
      </c>
      <c r="CQ28" s="123">
        <f>$G28*(SUMAS!CL23-$D28)+$H28*(ROCKIES!CL23-$E28)+$I28*(AECO!CL23-$F28)</f>
        <v>0</v>
      </c>
      <c r="CR28" s="123">
        <f>$G28*(SUMAS!CM23-$D28)+$H28*(ROCKIES!CM23-$E28)+$I28*(AECO!CM23-$F28)</f>
        <v>0</v>
      </c>
      <c r="CS28" s="123">
        <f>$G28*(SUMAS!CN23-$D28)+$H28*(ROCKIES!CN23-$E28)+$I28*(AECO!CN23-$F28)</f>
        <v>0</v>
      </c>
      <c r="CT28" s="123">
        <f>$G28*(SUMAS!CO23-$D28)+$H28*(ROCKIES!CO23-$E28)+$I28*(AECO!CO23-$F28)</f>
        <v>0</v>
      </c>
      <c r="CU28" s="123">
        <f>$G28*(SUMAS!CP23-$D28)+$H28*(ROCKIES!CP23-$E28)+$I28*(AECO!CP23-$F28)</f>
        <v>0</v>
      </c>
      <c r="CV28" s="123">
        <f>$G28*(SUMAS!CQ23-$D28)+$H28*(ROCKIES!CQ23-$E28)+$I28*(AECO!CQ23-$F28)</f>
        <v>0</v>
      </c>
      <c r="CW28" s="123">
        <f>$G28*(SUMAS!CR23-$D28)+$H28*(ROCKIES!CR23-$E28)+$I28*(AECO!CR23-$F28)</f>
        <v>0</v>
      </c>
      <c r="CX28" s="123">
        <f>$G28*(SUMAS!CS23-$D28)+$H28*(ROCKIES!CS23-$E28)+$I28*(AECO!CS23-$F28)</f>
        <v>0</v>
      </c>
      <c r="CY28" s="123">
        <f>$G28*(SUMAS!CT23-$D28)+$H28*(ROCKIES!CT23-$E28)+$I28*(AECO!CT23-$F28)</f>
        <v>0</v>
      </c>
      <c r="CZ28" s="123">
        <f>$G28*(SUMAS!CU23-$D28)+$H28*(ROCKIES!CU23-$E28)+$I28*(AECO!CU23-$F28)</f>
        <v>0</v>
      </c>
      <c r="DA28" s="123">
        <f>$G28*(SUMAS!CV23-$D28)+$H28*(ROCKIES!CV23-$E28)+$I28*(AECO!CV23-$F28)</f>
        <v>0</v>
      </c>
      <c r="DB28" s="123">
        <f>$G28*(SUMAS!CW23-$D28)+$H28*(ROCKIES!CW23-$E28)+$I28*(AECO!CW23-$F28)</f>
        <v>0</v>
      </c>
      <c r="DC28" s="123">
        <f>$G28*(SUMAS!CX23-$D28)+$H28*(ROCKIES!CX23-$E28)+$I28*(AECO!CX23-$F28)</f>
        <v>0</v>
      </c>
      <c r="DD28" s="123">
        <f>$G28*(SUMAS!CY23-$D28)+$H28*(ROCKIES!CY23-$E28)+$I28*(AECO!CY23-$F28)</f>
        <v>0</v>
      </c>
      <c r="DE28" s="123">
        <f>$G28*(SUMAS!CZ23-$D28)+$H28*(ROCKIES!CZ23-$E28)+$I28*(AECO!CZ23-$F28)</f>
        <v>0</v>
      </c>
      <c r="DF28" s="123">
        <f>$G28*(SUMAS!DA23-$D28)+$H28*(ROCKIES!DA23-$E28)+$I28*(AECO!DA23-$F28)</f>
        <v>0</v>
      </c>
      <c r="DG28" s="123">
        <f>$G28*(SUMAS!DB23-$D28)+$H28*(ROCKIES!DB23-$E28)+$I28*(AECO!DB23-$F28)</f>
        <v>0</v>
      </c>
      <c r="DH28" s="123">
        <f>$G28*(SUMAS!DC23-$D28)+$H28*(ROCKIES!DC23-$E28)+$I28*(AECO!DC23-$F28)</f>
        <v>0</v>
      </c>
      <c r="DI28" s="123">
        <f>$G28*(SUMAS!DD23-$D28)+$H28*(ROCKIES!DD23-$E28)+$I28*(AECO!DD23-$F28)</f>
        <v>0</v>
      </c>
      <c r="DJ28" s="123">
        <f>$G28*(SUMAS!DE23-$D28)+$H28*(ROCKIES!DE23-$E28)+$I28*(AECO!DE23-$F28)</f>
        <v>0</v>
      </c>
      <c r="DK28" s="123">
        <f>$G28*(SUMAS!DF23-$D28)+$H28*(ROCKIES!DF23-$E28)+$I28*(AECO!DF23-$F28)</f>
        <v>0</v>
      </c>
      <c r="DL28" s="123">
        <f>$G28*(SUMAS!DG23-$D28)+$H28*(ROCKIES!DG23-$E28)+$I28*(AECO!DG23-$F28)</f>
        <v>0</v>
      </c>
      <c r="DM28" s="123">
        <f>$G28*(SUMAS!DH23-$D28)+$H28*(ROCKIES!DH23-$E28)+$I28*(AECO!DH23-$F28)</f>
        <v>0</v>
      </c>
      <c r="DN28" s="123">
        <f>$G28*(SUMAS!DI23-$D28)+$H28*(ROCKIES!DI23-$E28)+$I28*(AECO!DI23-$F28)</f>
        <v>0</v>
      </c>
      <c r="DO28" s="123">
        <f>$G28*(SUMAS!DJ23-$D28)+$H28*(ROCKIES!DJ23-$E28)+$I28*(AECO!DJ23-$F28)</f>
        <v>0</v>
      </c>
      <c r="DP28" s="123">
        <f>$G28*(SUMAS!DK23-$D28)+$H28*(ROCKIES!DK23-$E28)+$I28*(AECO!DK23-$F28)</f>
        <v>0</v>
      </c>
      <c r="DQ28" s="123">
        <f>$G28*(SUMAS!DL23-$D28)+$H28*(ROCKIES!DL23-$E28)+$I28*(AECO!DL23-$F28)</f>
        <v>0</v>
      </c>
      <c r="DR28" s="123">
        <f>$G28*(SUMAS!DM23-$D28)+$H28*(ROCKIES!DM23-$E28)+$I28*(AECO!DM23-$F28)</f>
        <v>0</v>
      </c>
      <c r="DS28" s="123">
        <f>$G28*(SUMAS!DN23-$D28)+$H28*(ROCKIES!DN23-$E28)+$I28*(AECO!DN23-$F28)</f>
        <v>0</v>
      </c>
      <c r="DT28" s="123">
        <f>$G28*(SUMAS!DO23-$D28)+$H28*(ROCKIES!DO23-$E28)+$I28*(AECO!DO23-$F28)</f>
        <v>0</v>
      </c>
      <c r="DU28" s="123">
        <f>$G28*(SUMAS!DP23-$D28)+$H28*(ROCKIES!DP23-$E28)+$I28*(AECO!DP23-$F28)</f>
        <v>0</v>
      </c>
      <c r="DV28" s="123">
        <f>$G28*(SUMAS!DQ23-$D28)+$H28*(ROCKIES!DQ23-$E28)+$I28*(AECO!DQ23-$F28)</f>
        <v>0</v>
      </c>
      <c r="DW28" s="123">
        <f>$G28*(SUMAS!DR23-$D28)+$H28*(ROCKIES!DR23-$E28)+$I28*(AECO!DR23-$F28)</f>
        <v>0</v>
      </c>
      <c r="DX28" s="123">
        <f>$G28*(SUMAS!DS23-$D28)+$H28*(ROCKIES!DS23-$E28)+$I28*(AECO!DS23-$F28)</f>
        <v>0</v>
      </c>
      <c r="DY28" s="123">
        <f>$G28*(SUMAS!DT23-$D28)+$H28*(ROCKIES!DT23-$E28)+$I28*(AECO!DT23-$F28)</f>
        <v>0</v>
      </c>
      <c r="DZ28" s="123">
        <f>$G28*(SUMAS!DU23-$D28)+$H28*(ROCKIES!DU23-$E28)+$I28*(AECO!DU23-$F28)</f>
        <v>0</v>
      </c>
      <c r="EA28" s="123">
        <f>$G28*(SUMAS!DV23-$D28)+$H28*(ROCKIES!DV23-$E28)+$I28*(AECO!DV23-$F28)</f>
        <v>0</v>
      </c>
      <c r="EB28" s="123">
        <f>$G28*(SUMAS!DW23-$D28)+$H28*(ROCKIES!DW23-$E28)+$I28*(AECO!DW23-$F28)</f>
        <v>0</v>
      </c>
      <c r="EC28" s="123">
        <f>$G28*(SUMAS!DX23-$D28)+$H28*(ROCKIES!DX23-$E28)+$I28*(AECO!DX23-$F28)</f>
        <v>0</v>
      </c>
      <c r="ED28" s="123">
        <f>$G28*(SUMAS!DY23-$D28)+$H28*(ROCKIES!DY23-$E28)+$I28*(AECO!DY23-$F28)</f>
        <v>0</v>
      </c>
      <c r="EE28" s="123">
        <f>$G28*(SUMAS!DZ23-$D28)+$H28*(ROCKIES!DZ23-$E28)+$I28*(AECO!DZ23-$F28)</f>
        <v>0</v>
      </c>
      <c r="EF28" s="123">
        <f>$G28*(SUMAS!EA23-$D28)+$H28*(ROCKIES!EA23-$E28)+$I28*(AECO!EA23-$F28)</f>
        <v>0</v>
      </c>
      <c r="EG28" s="123">
        <f>$G28*(SUMAS!EB23-$D28)+$H28*(ROCKIES!EB23-$E28)+$I28*(AECO!EB23-$F28)</f>
        <v>0</v>
      </c>
      <c r="EH28" s="123">
        <f>$G28*(SUMAS!EC23-$D28)+$H28*(ROCKIES!EC23-$E28)+$I28*(AECO!EC23-$F28)</f>
        <v>0</v>
      </c>
      <c r="EI28" s="123">
        <f>$G28*(SUMAS!ED23-$D28)+$H28*(ROCKIES!ED23-$E28)+$I28*(AECO!ED23-$F28)</f>
        <v>0</v>
      </c>
      <c r="EJ28" s="123">
        <f>$G28*(SUMAS!EE23-$D28)+$H28*(ROCKIES!EE23-$E28)+$I28*(AECO!EE23-$F28)</f>
        <v>0</v>
      </c>
      <c r="EK28" s="123">
        <f>$G28*(SUMAS!EF23-$D28)+$H28*(ROCKIES!EF23-$E28)+$I28*(AECO!EF23-$F28)</f>
        <v>0</v>
      </c>
      <c r="EL28" s="123">
        <f>$G28*(SUMAS!EG23-$D28)+$H28*(ROCKIES!EG23-$E28)+$I28*(AECO!EG23-$F28)</f>
        <v>0</v>
      </c>
      <c r="EM28" s="123">
        <f>$G28*(SUMAS!EH23-$D28)+$H28*(ROCKIES!EH23-$E28)+$I28*(AECO!EH23-$F28)</f>
        <v>0</v>
      </c>
      <c r="EN28" s="123">
        <f>$G28*(SUMAS!EI23-$D28)+$H28*(ROCKIES!EI23-$E28)+$I28*(AECO!EI23-$F28)</f>
        <v>0</v>
      </c>
      <c r="EO28" s="123">
        <f>$G28*(SUMAS!EJ23-$D28)+$H28*(ROCKIES!EJ23-$E28)+$I28*(AECO!EJ23-$F28)</f>
        <v>0</v>
      </c>
      <c r="EP28" s="123">
        <f>$G28*(SUMAS!EK23-$D28)+$H28*(ROCKIES!EK23-$E28)+$I28*(AECO!EK23-$F28)</f>
        <v>0</v>
      </c>
      <c r="EQ28" s="123">
        <f>$G28*(SUMAS!EL23-$D28)+$H28*(ROCKIES!EL23-$E28)+$I28*(AECO!EL23-$F28)</f>
        <v>0</v>
      </c>
      <c r="ER28" s="123">
        <f>$G28*(SUMAS!EM23-$D28)+$H28*(ROCKIES!EM23-$E28)+$I28*(AECO!EM23-$F28)</f>
        <v>0</v>
      </c>
      <c r="ES28" s="123">
        <f>$G28*(SUMAS!EN23-$D28)+$H28*(ROCKIES!EN23-$E28)+$I28*(AECO!EN23-$F28)</f>
        <v>0</v>
      </c>
      <c r="ET28" s="123">
        <f>$G28*(SUMAS!EO23-$D28)+$H28*(ROCKIES!EO23-$E28)+$I28*(AECO!EO23-$F28)</f>
        <v>0</v>
      </c>
      <c r="EU28" s="123">
        <f>$G28*(SUMAS!EP23-$D28)+$H28*(ROCKIES!EP23-$E28)+$I28*(AECO!EP23-$F28)</f>
        <v>0</v>
      </c>
      <c r="EV28" s="123">
        <f>$G28*(SUMAS!EQ23-$D28)+$H28*(ROCKIES!EQ23-$E28)+$I28*(AECO!EQ23-$F28)</f>
        <v>0</v>
      </c>
      <c r="EW28" s="123">
        <f>$G28*(SUMAS!ER23-$D28)+$H28*(ROCKIES!ER23-$E28)+$I28*(AECO!ER23-$F28)</f>
        <v>0</v>
      </c>
      <c r="EX28" s="123">
        <f>$G28*(SUMAS!ES23-$D28)+$H28*(ROCKIES!ES23-$E28)+$I28*(AECO!ES23-$F28)</f>
        <v>0</v>
      </c>
      <c r="EY28" s="123">
        <f>$G28*(SUMAS!ET23-$D28)+$H28*(ROCKIES!ET23-$E28)+$I28*(AECO!ET23-$F28)</f>
        <v>0</v>
      </c>
      <c r="EZ28" s="123">
        <f>$G28*(SUMAS!EU23-$D28)+$H28*(ROCKIES!EU23-$E28)+$I28*(AECO!EU23-$F28)</f>
        <v>0</v>
      </c>
      <c r="FA28" s="123">
        <f>$G28*(SUMAS!EV23-$D28)+$H28*(ROCKIES!EV23-$E28)+$I28*(AECO!EV23-$F28)</f>
        <v>0</v>
      </c>
      <c r="FB28" s="123">
        <f>$G28*(SUMAS!EW23-$D28)+$H28*(ROCKIES!EW23-$E28)+$I28*(AECO!EW23-$F28)</f>
        <v>0</v>
      </c>
      <c r="FC28" s="123">
        <f>$G28*(SUMAS!EX23-$D28)+$H28*(ROCKIES!EX23-$E28)+$I28*(AECO!EX23-$F28)</f>
        <v>0</v>
      </c>
      <c r="FD28" s="123">
        <f>$G28*(SUMAS!EY23-$D28)+$H28*(ROCKIES!EY23-$E28)+$I28*(AECO!EY23-$F28)</f>
        <v>0</v>
      </c>
      <c r="FE28" s="123">
        <f>$G28*(SUMAS!EZ23-$D28)+$H28*(ROCKIES!EZ23-$E28)+$I28*(AECO!EZ23-$F28)</f>
        <v>0</v>
      </c>
      <c r="FF28" s="123">
        <f>$G28*(SUMAS!FA23-$D28)+$H28*(ROCKIES!FA23-$E28)+$I28*(AECO!FA23-$F28)</f>
        <v>0</v>
      </c>
      <c r="FG28" s="123">
        <f>$G28*(SUMAS!FB23-$D28)+$H28*(ROCKIES!FB23-$E28)+$I28*(AECO!FB23-$F28)</f>
        <v>0</v>
      </c>
      <c r="FH28" s="123">
        <f>$G28*(SUMAS!FC23-$D28)+$H28*(ROCKIES!FC23-$E28)+$I28*(AECO!FC23-$F28)</f>
        <v>0</v>
      </c>
      <c r="FI28" s="123">
        <f>$G28*(SUMAS!FD23-$D28)+$H28*(ROCKIES!FD23-$E28)+$I28*(AECO!FD23-$F28)</f>
        <v>0</v>
      </c>
      <c r="FJ28" s="123">
        <f>$G28*(SUMAS!FE23-$D28)+$H28*(ROCKIES!FE23-$E28)+$I28*(AECO!FE23-$F28)</f>
        <v>0</v>
      </c>
      <c r="FK28" s="123">
        <f>$G28*(SUMAS!FF23-$D28)+$H28*(ROCKIES!FF23-$E28)+$I28*(AECO!FF23-$F28)</f>
        <v>0</v>
      </c>
      <c r="FL28" s="123">
        <f>$G28*(SUMAS!FG23-$D28)+$H28*(ROCKIES!FG23-$E28)+$I28*(AECO!FG23-$F28)</f>
        <v>0</v>
      </c>
      <c r="FM28" s="123">
        <f>$G28*(SUMAS!FH23-$D28)+$H28*(ROCKIES!FH23-$E28)+$I28*(AECO!FH23-$F28)</f>
        <v>0</v>
      </c>
      <c r="FN28" s="123">
        <f>$G28*(SUMAS!FI23-$D28)+$H28*(ROCKIES!FI23-$E28)+$I28*(AECO!FI23-$F28)</f>
        <v>0</v>
      </c>
      <c r="FO28" s="123">
        <f>$G28*(SUMAS!FJ23-$D28)+$H28*(ROCKIES!FJ23-$E28)+$I28*(AECO!FJ23-$F28)</f>
        <v>0</v>
      </c>
      <c r="FP28" s="123">
        <f>$G28*(SUMAS!FK23-$D28)+$H28*(ROCKIES!FK23-$E28)+$I28*(AECO!FK23-$F28)</f>
        <v>0</v>
      </c>
      <c r="FQ28" s="123">
        <f>$G28*(SUMAS!FL23-$D28)+$H28*(ROCKIES!FL23-$E28)+$I28*(AECO!FL23-$F28)</f>
        <v>0</v>
      </c>
      <c r="FR28" s="123">
        <f>$G28*(SUMAS!FM23-$D28)+$H28*(ROCKIES!FM23-$E28)+$I28*(AECO!FM23-$F28)</f>
        <v>0</v>
      </c>
      <c r="FS28" s="123">
        <f>$G28*(SUMAS!FN23-$D28)+$H28*(ROCKIES!FN23-$E28)+$I28*(AECO!FN23-$F28)</f>
        <v>0</v>
      </c>
      <c r="FT28" s="123">
        <f>$G28*(SUMAS!FO23-$D28)+$H28*(ROCKIES!FO23-$E28)+$I28*(AECO!FO23-$F28)</f>
        <v>0</v>
      </c>
      <c r="FU28" s="123">
        <f>$G28*(SUMAS!FP23-$D28)+$H28*(ROCKIES!FP23-$E28)+$I28*(AECO!FP23-$F28)</f>
        <v>0</v>
      </c>
      <c r="FV28" s="123">
        <f>$G28*(SUMAS!FQ23-$D28)+$H28*(ROCKIES!FQ23-$E28)+$I28*(AECO!FQ23-$F28)</f>
        <v>0</v>
      </c>
      <c r="FW28" s="123">
        <f>$G28*(SUMAS!FR23-$D28)+$H28*(ROCKIES!FR23-$E28)+$I28*(AECO!FR23-$F28)</f>
        <v>0</v>
      </c>
      <c r="FX28" s="123">
        <f>$G28*(SUMAS!FS23-$D28)+$H28*(ROCKIES!FS23-$E28)+$I28*(AECO!FS23-$F28)</f>
        <v>0</v>
      </c>
      <c r="FY28" s="123">
        <f>$G28*(SUMAS!FT23-$D28)+$H28*(ROCKIES!FT23-$E28)+$I28*(AECO!FT23-$F28)</f>
        <v>0</v>
      </c>
      <c r="FZ28" s="123">
        <f>$G28*(SUMAS!FU23-$D28)+$H28*(ROCKIES!FU23-$E28)+$I28*(AECO!FU23-$F28)</f>
        <v>0</v>
      </c>
      <c r="GA28" s="123">
        <f>$G28*(SUMAS!FV23-$D28)+$H28*(ROCKIES!FV23-$E28)+$I28*(AECO!FV23-$F28)</f>
        <v>0</v>
      </c>
      <c r="GB28" s="123">
        <f>$G28*(SUMAS!FW23-$D28)+$H28*(ROCKIES!FW23-$E28)+$I28*(AECO!FW23-$F28)</f>
        <v>0</v>
      </c>
      <c r="GC28" s="123">
        <f>$G28*(SUMAS!FX23-$D28)+$H28*(ROCKIES!FX23-$E28)+$I28*(AECO!FX23-$F28)</f>
        <v>0</v>
      </c>
      <c r="GD28" s="123">
        <f>$G28*(SUMAS!FY23-$D28)+$H28*(ROCKIES!FY23-$E28)+$I28*(AECO!FY23-$F28)</f>
        <v>0</v>
      </c>
      <c r="GE28" s="123">
        <f>$G28*(SUMAS!FZ23-$D28)+$H28*(ROCKIES!FZ23-$E28)+$I28*(AECO!FZ23-$F28)</f>
        <v>0</v>
      </c>
      <c r="GF28" s="123">
        <f>$G28*(SUMAS!GA23-$D28)+$H28*(ROCKIES!GA23-$E28)+$I28*(AECO!GA23-$F28)</f>
        <v>0</v>
      </c>
      <c r="GG28" s="123">
        <f>$G28*(SUMAS!GB23-$D28)+$H28*(ROCKIES!GB23-$E28)+$I28*(AECO!GB23-$F28)</f>
        <v>0</v>
      </c>
      <c r="GH28" s="123">
        <f>$G28*(SUMAS!GC23-$D28)+$H28*(ROCKIES!GC23-$E28)+$I28*(AECO!GC23-$F28)</f>
        <v>0</v>
      </c>
      <c r="GI28" s="123">
        <f>$G28*(SUMAS!GD23-$D28)+$H28*(ROCKIES!GD23-$E28)+$I28*(AECO!GD23-$F28)</f>
        <v>0</v>
      </c>
      <c r="GJ28" s="123">
        <f>$G28*(SUMAS!GE23-$D28)+$H28*(ROCKIES!GE23-$E28)+$I28*(AECO!GE23-$F28)</f>
        <v>0</v>
      </c>
      <c r="GK28" s="123">
        <f>$G28*(SUMAS!GF23-$D28)+$H28*(ROCKIES!GF23-$E28)+$I28*(AECO!GF23-$F28)</f>
        <v>0</v>
      </c>
      <c r="GL28" s="123">
        <f>$G28*(SUMAS!GG23-$D28)+$H28*(ROCKIES!GG23-$E28)+$I28*(AECO!GG23-$F28)</f>
        <v>0</v>
      </c>
      <c r="GM28" s="123">
        <f>$G28*(SUMAS!GH23-$D28)+$H28*(ROCKIES!GH23-$E28)+$I28*(AECO!GH23-$F28)</f>
        <v>0</v>
      </c>
      <c r="GN28" s="123">
        <f>$G28*(SUMAS!GI23-$D28)+$H28*(ROCKIES!GI23-$E28)+$I28*(AECO!GI23-$F28)</f>
        <v>0</v>
      </c>
      <c r="GO28" s="123">
        <f>$G28*(SUMAS!GJ23-$D28)+$H28*(ROCKIES!GJ23-$E28)+$I28*(AECO!GJ23-$F28)</f>
        <v>0</v>
      </c>
      <c r="GP28" s="123">
        <f>$G28*(SUMAS!GK23-$D28)+$H28*(ROCKIES!GK23-$E28)+$I28*(AECO!GK23-$F28)</f>
        <v>0</v>
      </c>
      <c r="GQ28" s="123">
        <f>$G28*(SUMAS!GL23-$D28)+$H28*(ROCKIES!GL23-$E28)+$I28*(AECO!GL23-$F28)</f>
        <v>0</v>
      </c>
      <c r="GR28" s="123">
        <f>$G28*(SUMAS!GM23-$D28)+$H28*(ROCKIES!GM23-$E28)+$I28*(AECO!GM23-$F28)</f>
        <v>0</v>
      </c>
      <c r="GS28" s="123">
        <f>$G28*(SUMAS!GN23-$D28)+$H28*(ROCKIES!GN23-$E28)+$I28*(AECO!GN23-$F28)</f>
        <v>0</v>
      </c>
      <c r="GT28" s="123">
        <f>$G28*(SUMAS!GO23-$D28)+$H28*(ROCKIES!GO23-$E28)+$I28*(AECO!GO23-$F28)</f>
        <v>0</v>
      </c>
      <c r="GU28" s="123">
        <f>$G28*(SUMAS!GP23-$D28)+$H28*(ROCKIES!GP23-$E28)+$I28*(AECO!GP23-$F28)</f>
        <v>0</v>
      </c>
      <c r="GV28" s="123">
        <f>$G28*(SUMAS!GQ23-$D28)+$H28*(ROCKIES!GQ23-$E28)+$I28*(AECO!GQ23-$F28)</f>
        <v>0</v>
      </c>
      <c r="GW28" s="123">
        <f>$G28*(SUMAS!GR23-$D28)+$H28*(ROCKIES!GR23-$E28)+$I28*(AECO!GR23-$F28)</f>
        <v>0</v>
      </c>
      <c r="GX28" s="123">
        <f>$G28*(SUMAS!GS23-$D28)+$H28*(ROCKIES!GS23-$E28)+$I28*(AECO!GS23-$F28)</f>
        <v>0</v>
      </c>
      <c r="GY28" s="123">
        <f>$G28*(SUMAS!GT23-$D28)+$H28*(ROCKIES!GT23-$E28)+$I28*(AECO!GT23-$F28)</f>
        <v>0</v>
      </c>
      <c r="GZ28" s="123">
        <f>$G28*(SUMAS!GU23-$D28)+$H28*(ROCKIES!GU23-$E28)+$I28*(AECO!GU23-$F28)</f>
        <v>0</v>
      </c>
      <c r="HA28" s="123">
        <f>$G28*(SUMAS!GV23-$D28)+$H28*(ROCKIES!GV23-$E28)+$I28*(AECO!GV23-$F28)</f>
        <v>0</v>
      </c>
      <c r="HB28" s="123">
        <f>$G28*(SUMAS!GW23-$D28)+$H28*(ROCKIES!GW23-$E28)+$I28*(AECO!GW23-$F28)</f>
        <v>0</v>
      </c>
      <c r="HC28" s="123">
        <f>$G28*(SUMAS!GX23-$D28)+$H28*(ROCKIES!GX23-$E28)+$I28*(AECO!GX23-$F28)</f>
        <v>0</v>
      </c>
      <c r="HD28" s="123">
        <f>$G28*(SUMAS!GY23-$D28)+$H28*(ROCKIES!GY23-$E28)+$I28*(AECO!GY23-$F28)</f>
        <v>0</v>
      </c>
      <c r="HE28" s="123">
        <f>$G28*(SUMAS!GZ23-$D28)+$H28*(ROCKIES!GZ23-$E28)+$I28*(AECO!GZ23-$F28)</f>
        <v>0</v>
      </c>
      <c r="HF28" s="123">
        <f>$G28*(SUMAS!HA23-$D28)+$H28*(ROCKIES!HA23-$E28)+$I28*(AECO!HA23-$F28)</f>
        <v>0</v>
      </c>
      <c r="HG28" s="123">
        <f>$G28*(SUMAS!HB23-$D28)+$H28*(ROCKIES!HB23-$E28)+$I28*(AECO!HB23-$F28)</f>
        <v>0</v>
      </c>
      <c r="HH28" s="123">
        <f>$G28*(SUMAS!HC23-$D28)+$H28*(ROCKIES!HC23-$E28)+$I28*(AECO!HC23-$F28)</f>
        <v>0</v>
      </c>
      <c r="HI28" s="123">
        <f>$G28*(SUMAS!HD23-$D28)+$H28*(ROCKIES!HD23-$E28)+$I28*(AECO!HD23-$F28)</f>
        <v>0</v>
      </c>
      <c r="HJ28" s="123">
        <f>$G28*(SUMAS!HE23-$D28)+$H28*(ROCKIES!HE23-$E28)+$I28*(AECO!HE23-$F28)</f>
        <v>0</v>
      </c>
      <c r="HK28" s="123">
        <f>$G28*(SUMAS!HF23-$D28)+$H28*(ROCKIES!HF23-$E28)+$I28*(AECO!HF23-$F28)</f>
        <v>0</v>
      </c>
      <c r="HL28" s="123">
        <f>$G28*(SUMAS!HG23-$D28)+$H28*(ROCKIES!HG23-$E28)+$I28*(AECO!HG23-$F28)</f>
        <v>0</v>
      </c>
      <c r="HM28" s="123">
        <f>$G28*(SUMAS!HH23-$D28)+$H28*(ROCKIES!HH23-$E28)+$I28*(AECO!HH23-$F28)</f>
        <v>0</v>
      </c>
      <c r="HN28" s="123">
        <f>$G28*(SUMAS!HI23-$D28)+$H28*(ROCKIES!HI23-$E28)+$I28*(AECO!HI23-$F28)</f>
        <v>0</v>
      </c>
      <c r="HO28" s="123">
        <f>$G28*(SUMAS!HJ23-$D28)+$H28*(ROCKIES!HJ23-$E28)+$I28*(AECO!HJ23-$F28)</f>
        <v>0</v>
      </c>
      <c r="HP28" s="123">
        <f>$G28*(SUMAS!HK23-$D28)+$H28*(ROCKIES!HK23-$E28)+$I28*(AECO!HK23-$F28)</f>
        <v>0</v>
      </c>
      <c r="HQ28" s="123">
        <f>$G28*(SUMAS!HL23-$D28)+$H28*(ROCKIES!HL23-$E28)+$I28*(AECO!HL23-$F28)</f>
        <v>0</v>
      </c>
      <c r="HR28" s="123">
        <f>$G28*(SUMAS!HM23-$D28)+$H28*(ROCKIES!HM23-$E28)+$I28*(AECO!HM23-$F28)</f>
        <v>0</v>
      </c>
      <c r="HS28" s="123">
        <f>$G28*(SUMAS!HN23-$D28)+$H28*(ROCKIES!HN23-$E28)+$I28*(AECO!HN23-$F28)</f>
        <v>0</v>
      </c>
      <c r="HT28" s="123">
        <f>$G28*(SUMAS!HO23-$D28)+$H28*(ROCKIES!HO23-$E28)+$I28*(AECO!HO23-$F28)</f>
        <v>0</v>
      </c>
      <c r="HU28" s="123">
        <f>$G28*(SUMAS!HP23-$D28)+$H28*(ROCKIES!HP23-$E28)+$I28*(AECO!HP23-$F28)</f>
        <v>0</v>
      </c>
      <c r="HV28" s="123">
        <f>$G28*(SUMAS!HQ23-$D28)+$H28*(ROCKIES!HQ23-$E28)+$I28*(AECO!HQ23-$F28)</f>
        <v>0</v>
      </c>
      <c r="HW28" s="123">
        <f>$G28*(SUMAS!HR23-$D28)+$H28*(ROCKIES!HR23-$E28)+$I28*(AECO!HR23-$F28)</f>
        <v>0</v>
      </c>
      <c r="HX28" s="123">
        <f>$G28*(SUMAS!HS23-$D28)+$H28*(ROCKIES!HS23-$E28)+$I28*(AECO!HS23-$F28)</f>
        <v>0</v>
      </c>
      <c r="HY28" s="123">
        <f>$G28*(SUMAS!HT23-$D28)+$H28*(ROCKIES!HT23-$E28)+$I28*(AECO!HT23-$F28)</f>
        <v>0</v>
      </c>
      <c r="HZ28" s="123">
        <f>$G28*(SUMAS!HU23-$D28)+$H28*(ROCKIES!HU23-$E28)+$I28*(AECO!HU23-$F28)</f>
        <v>0</v>
      </c>
      <c r="IA28" s="123">
        <f>$G28*(SUMAS!HV23-$D28)+$H28*(ROCKIES!HV23-$E28)+$I28*(AECO!HV23-$F28)</f>
        <v>0</v>
      </c>
      <c r="IB28" s="123">
        <f>$G28*(SUMAS!HW23-$D28)+$H28*(ROCKIES!HW23-$E28)+$I28*(AECO!HW23-$F28)</f>
        <v>0</v>
      </c>
      <c r="IC28" s="123">
        <f>$G28*(SUMAS!HX23-$D28)+$H28*(ROCKIES!HX23-$E28)+$I28*(AECO!HX23-$F28)</f>
        <v>0</v>
      </c>
      <c r="ID28" s="123">
        <f>$G28*(SUMAS!HY23-$D28)+$H28*(ROCKIES!HY23-$E28)+$I28*(AECO!HY23-$F28)</f>
        <v>0</v>
      </c>
      <c r="IE28" s="123">
        <f>$G28*(SUMAS!HZ23-$D28)+$H28*(ROCKIES!HZ23-$E28)+$I28*(AECO!HZ23-$F28)</f>
        <v>0</v>
      </c>
      <c r="IF28" s="123">
        <f>$G28*(SUMAS!IA23-$D28)+$H28*(ROCKIES!IA23-$E28)+$I28*(AECO!IA23-$F28)</f>
        <v>0</v>
      </c>
      <c r="IG28" s="123">
        <f>$G28*(SUMAS!IB23-$D28)+$H28*(ROCKIES!IB23-$E28)+$I28*(AECO!IB23-$F28)</f>
        <v>0</v>
      </c>
      <c r="IH28" s="123">
        <f>$G28*(SUMAS!IC23-$D28)+$H28*(ROCKIES!IC23-$E28)+$I28*(AECO!IC23-$F28)</f>
        <v>0</v>
      </c>
      <c r="II28" s="123">
        <f>$G28*(SUMAS!ID23-$D28)+$H28*(ROCKIES!ID23-$E28)+$I28*(AECO!ID23-$F28)</f>
        <v>0</v>
      </c>
      <c r="IJ28" s="123">
        <f>$G28*(SUMAS!IE23-$D28)+$H28*(ROCKIES!IE23-$E28)+$I28*(AECO!IE23-$F28)</f>
        <v>0</v>
      </c>
      <c r="IK28" s="123">
        <f>$G28*(SUMAS!IF23-$D28)+$H28*(ROCKIES!IF23-$E28)+$I28*(AECO!IF23-$F28)</f>
        <v>0</v>
      </c>
      <c r="IL28" s="123">
        <f>$G28*(SUMAS!IG23-$D28)+$H28*(ROCKIES!IG23-$E28)+$I28*(AECO!IG23-$F28)</f>
        <v>0</v>
      </c>
      <c r="IM28" s="123">
        <f>$G28*(SUMAS!IH23-$D28)+$H28*(ROCKIES!IH23-$E28)+$I28*(AECO!IH23-$F28)</f>
        <v>0</v>
      </c>
      <c r="IN28" s="123">
        <f>$G28*(SUMAS!II23-$D28)+$H28*(ROCKIES!II23-$E28)+$I28*(AECO!II23-$F28)</f>
        <v>0</v>
      </c>
      <c r="IO28" s="123">
        <f>$G28*(SUMAS!IJ23-$D28)+$H28*(ROCKIES!IJ23-$E28)+$I28*(AECO!IJ23-$F28)</f>
        <v>0</v>
      </c>
      <c r="IP28" s="123">
        <f>$G28*(SUMAS!IK23-$D28)+$H28*(ROCKIES!IK23-$E28)+$I28*(AECO!IK23-$F28)</f>
        <v>0</v>
      </c>
      <c r="IQ28" s="123">
        <f>$G28*(SUMAS!IL23-$D28)+$H28*(ROCKIES!IL23-$E28)+$I28*(AECO!IL23-$F28)</f>
        <v>0</v>
      </c>
      <c r="IR28" s="123">
        <f>$G28*(SUMAS!IM23-$D28)+$H28*(ROCKIES!IM23-$E28)+$I28*(AECO!IM23-$F28)</f>
        <v>0</v>
      </c>
      <c r="IS28" s="123">
        <f>$G28*(SUMAS!IN23-$D28)+$H28*(ROCKIES!IN23-$E28)+$I28*(AECO!IN23-$F28)</f>
        <v>0</v>
      </c>
      <c r="IT28" s="123">
        <f>$G28*(SUMAS!IO23-$D28)+$H28*(ROCKIES!IO23-$E28)+$I28*(AECO!IO23-$F28)</f>
        <v>0</v>
      </c>
      <c r="IU28" s="123">
        <f>$G28*(SUMAS!IP23-$D28)+$H28*(ROCKIES!IP23-$E28)+$I28*(AECO!IP23-$F28)</f>
        <v>0</v>
      </c>
      <c r="IV28" s="123">
        <f>$G28*(SUMAS!IQ23-$D28)+$H28*(ROCKIES!IQ23-$E28)+$I28*(AECO!IQ23-$F28)</f>
        <v>0</v>
      </c>
      <c r="IW28" s="123">
        <f>$G28*(SUMAS!IR23-$D28)+$H28*(ROCKIES!IR23-$E28)+$I28*(AECO!IR23-$F28)</f>
        <v>0</v>
      </c>
      <c r="IX28" s="123">
        <f>$G28*(SUMAS!IS23-$D28)+$H28*(ROCKIES!IS23-$E28)+$I28*(AECO!IS23-$F28)</f>
        <v>0</v>
      </c>
      <c r="IY28" s="123">
        <f>$G28*(SUMAS!IT23-$D28)+$H28*(ROCKIES!IT23-$E28)+$I28*(AECO!IT23-$F28)</f>
        <v>0</v>
      </c>
      <c r="IZ28" s="123">
        <f>$G28*(SUMAS!IU23-$D28)+$H28*(ROCKIES!IU23-$E28)+$I28*(AECO!IU23-$F28)</f>
        <v>0</v>
      </c>
      <c r="JA28" s="123">
        <f>$G28*(SUMAS!IV23-$D28)+$H28*(ROCKIES!IV23-$E28)+$I28*(AECO!IV23-$F28)</f>
        <v>0</v>
      </c>
      <c r="JB28" s="123">
        <f>$G28*(SUMAS!IW23-$D28)+$H28*(ROCKIES!IW23-$E28)+$I28*(AECO!IW23-$F28)</f>
        <v>0</v>
      </c>
      <c r="JC28" s="123">
        <f>$G28*(SUMAS!IX23-$D28)+$H28*(ROCKIES!IX23-$E28)+$I28*(AECO!IX23-$F28)</f>
        <v>0</v>
      </c>
      <c r="JD28" s="123">
        <f>$G28*(SUMAS!IY23-$D28)+$H28*(ROCKIES!IY23-$E28)+$I28*(AECO!IY23-$F28)</f>
        <v>0</v>
      </c>
      <c r="JE28" s="123">
        <f>$G28*(SUMAS!IZ23-$D28)+$H28*(ROCKIES!IZ23-$E28)+$I28*(AECO!IZ23-$F28)</f>
        <v>0</v>
      </c>
      <c r="JF28" s="123">
        <f>$G28*(SUMAS!JA23-$D28)+$H28*(ROCKIES!JA23-$E28)+$I28*(AECO!JA23-$F28)</f>
        <v>0</v>
      </c>
      <c r="JG28" s="123">
        <f>$G28*(SUMAS!JB23-$D28)+$H28*(ROCKIES!JB23-$E28)+$I28*(AECO!JB23-$F28)</f>
        <v>0</v>
      </c>
      <c r="JH28" s="123">
        <f>$G28*(SUMAS!JC23-$D28)+$H28*(ROCKIES!JC23-$E28)+$I28*(AECO!JC23-$F28)</f>
        <v>0</v>
      </c>
      <c r="JI28" s="123">
        <f>$G28*(SUMAS!JD23-$D28)+$H28*(ROCKIES!JD23-$E28)+$I28*(AECO!JD23-$F28)</f>
        <v>0</v>
      </c>
      <c r="JJ28" s="123">
        <f>$G28*(SUMAS!JE23-$D28)+$H28*(ROCKIES!JE23-$E28)+$I28*(AECO!JE23-$F28)</f>
        <v>0</v>
      </c>
      <c r="JK28" s="123">
        <f>$G28*(SUMAS!JF23-$D28)+$H28*(ROCKIES!JF23-$E28)+$I28*(AECO!JF23-$F28)</f>
        <v>0</v>
      </c>
      <c r="JL28" s="123">
        <f>$G28*(SUMAS!JG23-$D28)+$H28*(ROCKIES!JG23-$E28)+$I28*(AECO!JG23-$F28)</f>
        <v>0</v>
      </c>
      <c r="JM28" s="123">
        <f>$G28*(SUMAS!JH23-$D28)+$H28*(ROCKIES!JH23-$E28)+$I28*(AECO!JH23-$F28)</f>
        <v>0</v>
      </c>
      <c r="JN28" s="123">
        <f>$G28*(SUMAS!JI23-$D28)+$H28*(ROCKIES!JI23-$E28)+$I28*(AECO!JI23-$F28)</f>
        <v>0</v>
      </c>
      <c r="JO28" s="123">
        <f>$G28*(SUMAS!JJ23-$D28)+$H28*(ROCKIES!JJ23-$E28)+$I28*(AECO!JJ23-$F28)</f>
        <v>0</v>
      </c>
      <c r="JP28" s="123">
        <f>$G28*(SUMAS!JK23-$D28)+$H28*(ROCKIES!JK23-$E28)+$I28*(AECO!JK23-$F28)</f>
        <v>0</v>
      </c>
      <c r="JQ28" s="123">
        <f>$G28*(SUMAS!JL23-$D28)+$H28*(ROCKIES!JL23-$E28)+$I28*(AECO!JL23-$F28)</f>
        <v>0</v>
      </c>
      <c r="JR28" s="123">
        <f>$G28*(SUMAS!JM23-$D28)+$H28*(ROCKIES!JM23-$E28)+$I28*(AECO!JM23-$F28)</f>
        <v>0</v>
      </c>
      <c r="JS28" s="123">
        <f>$G28*(SUMAS!JN23-$D28)+$H28*(ROCKIES!JN23-$E28)+$I28*(AECO!JN23-$F28)</f>
        <v>0</v>
      </c>
      <c r="JT28" s="123">
        <f>$G28*(SUMAS!JO23-$D28)+$H28*(ROCKIES!JO23-$E28)+$I28*(AECO!JO23-$F28)</f>
        <v>0</v>
      </c>
      <c r="JU28" s="123">
        <f>$G28*(SUMAS!JP23-$D28)+$H28*(ROCKIES!JP23-$E28)+$I28*(AECO!JP23-$F28)</f>
        <v>0</v>
      </c>
      <c r="JV28" s="123">
        <f>$G28*(SUMAS!JQ23-$D28)+$H28*(ROCKIES!JQ23-$E28)+$I28*(AECO!JQ23-$F28)</f>
        <v>0</v>
      </c>
      <c r="JW28" s="123">
        <f>$G28*(SUMAS!JR23-$D28)+$H28*(ROCKIES!JR23-$E28)+$I28*(AECO!JR23-$F28)</f>
        <v>0</v>
      </c>
      <c r="JX28" s="123">
        <f>$G28*(SUMAS!JS23-$D28)+$H28*(ROCKIES!JS23-$E28)+$I28*(AECO!JS23-$F28)</f>
        <v>0</v>
      </c>
      <c r="JY28" s="123">
        <f>$G28*(SUMAS!JT23-$D28)+$H28*(ROCKIES!JT23-$E28)+$I28*(AECO!JT23-$F28)</f>
        <v>0</v>
      </c>
      <c r="JZ28" s="123">
        <f>$G28*(SUMAS!JU23-$D28)+$H28*(ROCKIES!JU23-$E28)+$I28*(AECO!JU23-$F28)</f>
        <v>0</v>
      </c>
      <c r="KA28" s="123">
        <f>$G28*(SUMAS!JV23-$D28)+$H28*(ROCKIES!JV23-$E28)+$I28*(AECO!JV23-$F28)</f>
        <v>0</v>
      </c>
      <c r="KB28" s="123">
        <f>$G28*(SUMAS!JW23-$D28)+$H28*(ROCKIES!JW23-$E28)+$I28*(AECO!JW23-$F28)</f>
        <v>0</v>
      </c>
      <c r="KC28" s="123">
        <f>$G28*(SUMAS!JX23-$D28)+$H28*(ROCKIES!JX23-$E28)+$I28*(AECO!JX23-$F28)</f>
        <v>0</v>
      </c>
      <c r="KD28" s="123">
        <f>$G28*(SUMAS!JY23-$D28)+$H28*(ROCKIES!JY23-$E28)+$I28*(AECO!JY23-$F28)</f>
        <v>0</v>
      </c>
      <c r="KE28" s="123">
        <f>$G28*(SUMAS!JZ23-$D28)+$H28*(ROCKIES!JZ23-$E28)+$I28*(AECO!JZ23-$F28)</f>
        <v>0</v>
      </c>
      <c r="KF28" s="123">
        <f>$G28*(SUMAS!KA23-$D28)+$H28*(ROCKIES!KA23-$E28)+$I28*(AECO!KA23-$F28)</f>
        <v>0</v>
      </c>
      <c r="KG28" s="123">
        <f>$G28*(SUMAS!KB23-$D28)+$H28*(ROCKIES!KB23-$E28)+$I28*(AECO!KB23-$F28)</f>
        <v>0</v>
      </c>
      <c r="KH28" s="123">
        <f>$G28*(SUMAS!KC23-$D28)+$H28*(ROCKIES!KC23-$E28)+$I28*(AECO!KC23-$F28)</f>
        <v>0</v>
      </c>
      <c r="KI28" s="123">
        <f>$G28*(SUMAS!KD23-$D28)+$H28*(ROCKIES!KD23-$E28)+$I28*(AECO!KD23-$F28)</f>
        <v>0</v>
      </c>
      <c r="KJ28" s="123">
        <f>$G28*(SUMAS!KE23-$D28)+$H28*(ROCKIES!KE23-$E28)+$I28*(AECO!KE23-$F28)</f>
        <v>0</v>
      </c>
      <c r="KK28" s="123">
        <f>$G28*(SUMAS!KF23-$D28)+$H28*(ROCKIES!KF23-$E28)+$I28*(AECO!KF23-$F28)</f>
        <v>0</v>
      </c>
      <c r="KL28" s="123">
        <f>$G28*(SUMAS!KG23-$D28)+$H28*(ROCKIES!KG23-$E28)+$I28*(AECO!KG23-$F28)</f>
        <v>0</v>
      </c>
      <c r="KM28" s="123">
        <f>$G28*(SUMAS!KH23-$D28)+$H28*(ROCKIES!KH23-$E28)+$I28*(AECO!KH23-$F28)</f>
        <v>0</v>
      </c>
      <c r="KN28" s="123">
        <f>$G28*(SUMAS!KI23-$D28)+$H28*(ROCKIES!KI23-$E28)+$I28*(AECO!KI23-$F28)</f>
        <v>0</v>
      </c>
      <c r="KO28" s="123">
        <f>$G28*(SUMAS!KJ23-$D28)+$H28*(ROCKIES!KJ23-$E28)+$I28*(AECO!KJ23-$F28)</f>
        <v>0</v>
      </c>
      <c r="KP28" s="123">
        <f>$G28*(SUMAS!KK23-$D28)+$H28*(ROCKIES!KK23-$E28)+$I28*(AECO!KK23-$F28)</f>
        <v>0</v>
      </c>
      <c r="KQ28" s="123">
        <f>$G28*(SUMAS!KL23-$D28)+$H28*(ROCKIES!KL23-$E28)+$I28*(AECO!KL23-$F28)</f>
        <v>0</v>
      </c>
      <c r="KR28" s="123">
        <f>$G28*(SUMAS!KM23-$D28)+$H28*(ROCKIES!KM23-$E28)+$I28*(AECO!KM23-$F28)</f>
        <v>0</v>
      </c>
      <c r="KS28" s="123">
        <f>$G28*(SUMAS!KN23-$D28)+$H28*(ROCKIES!KN23-$E28)+$I28*(AECO!KN23-$F28)</f>
        <v>0</v>
      </c>
      <c r="KT28" s="123">
        <f>$G28*(SUMAS!KO23-$D28)+$H28*(ROCKIES!KO23-$E28)+$I28*(AECO!KO23-$F28)</f>
        <v>0</v>
      </c>
      <c r="KU28" s="123">
        <f>$G28*(SUMAS!KP23-$D28)+$H28*(ROCKIES!KP23-$E28)+$I28*(AECO!KP23-$F28)</f>
        <v>0</v>
      </c>
      <c r="KV28" s="123">
        <f>$G28*(SUMAS!KQ23-$D28)+$H28*(ROCKIES!KQ23-$E28)+$I28*(AECO!KQ23-$F28)</f>
        <v>0</v>
      </c>
      <c r="KW28" s="123">
        <f>$G28*(SUMAS!KR23-$D28)+$H28*(ROCKIES!KR23-$E28)+$I28*(AECO!KR23-$F28)</f>
        <v>0</v>
      </c>
      <c r="KX28" s="123">
        <f>$G28*(SUMAS!KS23-$D28)+$H28*(ROCKIES!KS23-$E28)+$I28*(AECO!KS23-$F28)</f>
        <v>0</v>
      </c>
      <c r="KY28" s="123">
        <f>$G28*(SUMAS!KT23-$D28)+$H28*(ROCKIES!KT23-$E28)+$I28*(AECO!KT23-$F28)</f>
        <v>0</v>
      </c>
      <c r="KZ28" s="123">
        <f>$G28*(SUMAS!KU23-$D28)+$H28*(ROCKIES!KU23-$E28)+$I28*(AECO!KU23-$F28)</f>
        <v>0</v>
      </c>
      <c r="LA28" s="123">
        <f>$G28*(SUMAS!KV23-$D28)+$H28*(ROCKIES!KV23-$E28)+$I28*(AECO!KV23-$F28)</f>
        <v>0</v>
      </c>
      <c r="LB28" s="123">
        <f>$G28*(SUMAS!KW23-$D28)+$H28*(ROCKIES!KW23-$E28)+$I28*(AECO!KW23-$F28)</f>
        <v>0</v>
      </c>
      <c r="LC28" s="123">
        <f>$G28*(SUMAS!KX23-$D28)+$H28*(ROCKIES!KX23-$E28)+$I28*(AECO!KX23-$F28)</f>
        <v>0</v>
      </c>
      <c r="LD28" s="123">
        <f>$G28*(SUMAS!KY23-$D28)+$H28*(ROCKIES!KY23-$E28)+$I28*(AECO!KY23-$F28)</f>
        <v>0</v>
      </c>
      <c r="LE28" s="123">
        <f>$G28*(SUMAS!KZ23-$D28)+$H28*(ROCKIES!KZ23-$E28)+$I28*(AECO!KZ23-$F28)</f>
        <v>0</v>
      </c>
      <c r="LF28" s="123">
        <f>$G28*(SUMAS!LA23-$D28)+$H28*(ROCKIES!LA23-$E28)+$I28*(AECO!LA23-$F28)</f>
        <v>0</v>
      </c>
      <c r="LG28" s="123">
        <f>$G28*(SUMAS!LB23-$D28)+$H28*(ROCKIES!LB23-$E28)+$I28*(AECO!LB23-$F28)</f>
        <v>0</v>
      </c>
      <c r="LH28" s="123">
        <f>$G28*(SUMAS!LC23-$D28)+$H28*(ROCKIES!LC23-$E28)+$I28*(AECO!LC23-$F28)</f>
        <v>0</v>
      </c>
      <c r="LI28" s="123">
        <f>$G28*(SUMAS!LD23-$D28)+$H28*(ROCKIES!LD23-$E28)+$I28*(AECO!LD23-$F28)</f>
        <v>0</v>
      </c>
      <c r="LJ28" s="123">
        <f>$G28*(SUMAS!LE23-$D28)+$H28*(ROCKIES!LE23-$E28)+$I28*(AECO!LE23-$F28)</f>
        <v>0</v>
      </c>
      <c r="LK28" s="123">
        <f>$G28*(SUMAS!LF23-$D28)+$H28*(ROCKIES!LF23-$E28)+$I28*(AECO!LF23-$F28)</f>
        <v>0</v>
      </c>
      <c r="LL28" s="123">
        <f>$G28*(SUMAS!LG23-$D28)+$H28*(ROCKIES!LG23-$E28)+$I28*(AECO!LG23-$F28)</f>
        <v>0</v>
      </c>
      <c r="LM28" s="123">
        <f>$G28*(SUMAS!LH23-$D28)+$H28*(ROCKIES!LH23-$E28)+$I28*(AECO!LH23-$F28)</f>
        <v>0</v>
      </c>
      <c r="LN28" s="123">
        <f>$G28*(SUMAS!LI23-$D28)+$H28*(ROCKIES!LI23-$E28)+$I28*(AECO!LI23-$F28)</f>
        <v>0</v>
      </c>
      <c r="LO28" s="123">
        <f>$G28*(SUMAS!LJ23-$D28)+$H28*(ROCKIES!LJ23-$E28)+$I28*(AECO!LJ23-$F28)</f>
        <v>0</v>
      </c>
      <c r="LP28" s="123">
        <f>$G28*(SUMAS!LK23-$D28)+$H28*(ROCKIES!LK23-$E28)+$I28*(AECO!LK23-$F28)</f>
        <v>0</v>
      </c>
      <c r="LQ28" s="123">
        <f>$G28*(SUMAS!LL23-$D28)+$H28*(ROCKIES!LL23-$E28)+$I28*(AECO!LL23-$F28)</f>
        <v>0</v>
      </c>
      <c r="LR28" s="123">
        <f>$G28*(SUMAS!LM23-$D28)+$H28*(ROCKIES!LM23-$E28)+$I28*(AECO!LM23-$F28)</f>
        <v>0</v>
      </c>
      <c r="LS28" s="123">
        <f>$G28*(SUMAS!LN23-$D28)+$H28*(ROCKIES!LN23-$E28)+$I28*(AECO!LN23-$F28)</f>
        <v>0</v>
      </c>
      <c r="LT28" s="123">
        <f>$G28*(SUMAS!LO23-$D28)+$H28*(ROCKIES!LO23-$E28)+$I28*(AECO!LO23-$F28)</f>
        <v>0</v>
      </c>
      <c r="LU28" s="123">
        <f>$G28*(SUMAS!LP23-$D28)+$H28*(ROCKIES!LP23-$E28)+$I28*(AECO!LP23-$F28)</f>
        <v>0</v>
      </c>
      <c r="LV28" s="123">
        <f>$G28*(SUMAS!LQ23-$D28)+$H28*(ROCKIES!LQ23-$E28)+$I28*(AECO!LQ23-$F28)</f>
        <v>0</v>
      </c>
      <c r="LW28" s="123">
        <f>$G28*(SUMAS!LR23-$D28)+$H28*(ROCKIES!LR23-$E28)+$I28*(AECO!LR23-$F28)</f>
        <v>0</v>
      </c>
      <c r="LX28" s="123">
        <f>$G28*(SUMAS!LS23-$D28)+$H28*(ROCKIES!LS23-$E28)+$I28*(AECO!LS23-$F28)</f>
        <v>0</v>
      </c>
      <c r="LY28" s="123">
        <f>$G28*(SUMAS!LT23-$D28)+$H28*(ROCKIES!LT23-$E28)+$I28*(AECO!LT23-$F28)</f>
        <v>0</v>
      </c>
      <c r="LZ28" s="123">
        <f>$G28*(SUMAS!LU23-$D28)+$H28*(ROCKIES!LU23-$E28)+$I28*(AECO!LU23-$F28)</f>
        <v>0</v>
      </c>
      <c r="MA28" s="123">
        <f>$G28*(SUMAS!LV23-$D28)+$H28*(ROCKIES!LV23-$E28)+$I28*(AECO!LV23-$F28)</f>
        <v>0</v>
      </c>
      <c r="MB28" s="123">
        <f>$G28*(SUMAS!LW23-$D28)+$H28*(ROCKIES!LW23-$E28)+$I28*(AECO!LW23-$F28)</f>
        <v>0</v>
      </c>
      <c r="MC28" s="123">
        <f>$G28*(SUMAS!LX23-$D28)+$H28*(ROCKIES!LX23-$E28)+$I28*(AECO!LX23-$F28)</f>
        <v>0</v>
      </c>
      <c r="MD28" s="123">
        <f>$G28*(SUMAS!LY23-$D28)+$H28*(ROCKIES!LY23-$E28)+$I28*(AECO!LY23-$F28)</f>
        <v>0</v>
      </c>
      <c r="ME28" s="123">
        <f>$G28*(SUMAS!LZ23-$D28)+$H28*(ROCKIES!LZ23-$E28)+$I28*(AECO!LZ23-$F28)</f>
        <v>0</v>
      </c>
      <c r="MF28" s="123">
        <f>$G28*(SUMAS!MA23-$D28)+$H28*(ROCKIES!MA23-$E28)+$I28*(AECO!MA23-$F28)</f>
        <v>0</v>
      </c>
      <c r="MG28" s="123">
        <f>$G28*(SUMAS!MB23-$D28)+$H28*(ROCKIES!MB23-$E28)+$I28*(AECO!MB23-$F28)</f>
        <v>0</v>
      </c>
      <c r="MH28" s="123">
        <f>$G28*(SUMAS!MC23-$D28)+$H28*(ROCKIES!MC23-$E28)+$I28*(AECO!MC23-$F28)</f>
        <v>0</v>
      </c>
      <c r="MI28" s="123">
        <f>$G28*(SUMAS!MD23-$D28)+$H28*(ROCKIES!MD23-$E28)+$I28*(AECO!MD23-$F28)</f>
        <v>0</v>
      </c>
      <c r="MJ28" s="123">
        <f>$G28*(SUMAS!ME23-$D28)+$H28*(ROCKIES!ME23-$E28)+$I28*(AECO!ME23-$F28)</f>
        <v>0</v>
      </c>
      <c r="MK28" s="123">
        <f>$G28*(SUMAS!MF23-$D28)+$H28*(ROCKIES!MF23-$E28)+$I28*(AECO!MF23-$F28)</f>
        <v>0</v>
      </c>
      <c r="ML28" s="123">
        <f>$G28*(SUMAS!MG23-$D28)+$H28*(ROCKIES!MG23-$E28)+$I28*(AECO!MG23-$F28)</f>
        <v>0</v>
      </c>
      <c r="MM28" s="123">
        <f>$G28*(SUMAS!MH23-$D28)+$H28*(ROCKIES!MH23-$E28)+$I28*(AECO!MH23-$F28)</f>
        <v>0</v>
      </c>
      <c r="MN28" s="123">
        <f>$G28*(SUMAS!MI23-$D28)+$H28*(ROCKIES!MI23-$E28)+$I28*(AECO!MI23-$F28)</f>
        <v>0</v>
      </c>
      <c r="MO28" s="123">
        <f>$G28*(SUMAS!MJ23-$D28)+$H28*(ROCKIES!MJ23-$E28)+$I28*(AECO!MJ23-$F28)</f>
        <v>0</v>
      </c>
      <c r="MP28" s="123">
        <f>$G28*(SUMAS!MK23-$D28)+$H28*(ROCKIES!MK23-$E28)+$I28*(AECO!MK23-$F28)</f>
        <v>0</v>
      </c>
      <c r="MQ28" s="123">
        <f>$G28*(SUMAS!ML23-$D28)+$H28*(ROCKIES!ML23-$E28)+$I28*(AECO!ML23-$F28)</f>
        <v>0</v>
      </c>
      <c r="MR28" s="123">
        <f>$G28*(SUMAS!MM23-$D28)+$H28*(ROCKIES!MM23-$E28)+$I28*(AECO!MM23-$F28)</f>
        <v>0</v>
      </c>
      <c r="MS28" s="123">
        <f>$G28*(SUMAS!MN23-$D28)+$H28*(ROCKIES!MN23-$E28)+$I28*(AECO!MN23-$F28)</f>
        <v>0</v>
      </c>
      <c r="MT28" s="123">
        <f>$G28*(SUMAS!MO23-$D28)+$H28*(ROCKIES!MO23-$E28)+$I28*(AECO!MO23-$F28)</f>
        <v>0</v>
      </c>
      <c r="MU28" s="123">
        <f>$G28*(SUMAS!MP23-$D28)+$H28*(ROCKIES!MP23-$E28)+$I28*(AECO!MP23-$F28)</f>
        <v>0</v>
      </c>
      <c r="MV28" s="123">
        <f>$G28*(SUMAS!MQ23-$D28)+$H28*(ROCKIES!MQ23-$E28)+$I28*(AECO!MQ23-$F28)</f>
        <v>0</v>
      </c>
      <c r="MW28" s="123">
        <f>$G28*(SUMAS!MR23-$D28)+$H28*(ROCKIES!MR23-$E28)+$I28*(AECO!MR23-$F28)</f>
        <v>0</v>
      </c>
      <c r="MX28" s="123">
        <f>$G28*(SUMAS!MS23-$D28)+$H28*(ROCKIES!MS23-$E28)+$I28*(AECO!MS23-$F28)</f>
        <v>0</v>
      </c>
      <c r="MY28" s="123">
        <f>$G28*(SUMAS!MT23-$D28)+$H28*(ROCKIES!MT23-$E28)+$I28*(AECO!MT23-$F28)</f>
        <v>0</v>
      </c>
      <c r="MZ28" s="123">
        <f>$G28*(SUMAS!MU23-$D28)+$H28*(ROCKIES!MU23-$E28)+$I28*(AECO!MU23-$F28)</f>
        <v>0</v>
      </c>
      <c r="NA28" s="123">
        <f>$G28*(SUMAS!MV23-$D28)+$H28*(ROCKIES!MV23-$E28)+$I28*(AECO!MV23-$F28)</f>
        <v>0</v>
      </c>
      <c r="NB28" s="123">
        <f>$G28*(SUMAS!MW23-$D28)+$H28*(ROCKIES!MW23-$E28)+$I28*(AECO!MW23-$F28)</f>
        <v>0</v>
      </c>
      <c r="NC28" s="123">
        <f>$G28*(SUMAS!MX23-$D28)+$H28*(ROCKIES!MX23-$E28)+$I28*(AECO!MX23-$F28)</f>
        <v>0</v>
      </c>
      <c r="ND28" s="123">
        <f>$G28*(SUMAS!MY23-$D28)+$H28*(ROCKIES!MY23-$E28)+$I28*(AECO!MY23-$F28)</f>
        <v>0</v>
      </c>
      <c r="NE28" s="123">
        <f>$G28*(SUMAS!MZ23-$D28)+$H28*(ROCKIES!MZ23-$E28)+$I28*(AECO!MZ23-$F28)</f>
        <v>0</v>
      </c>
      <c r="NF28" s="123">
        <f>$G28*(SUMAS!NA23-$D28)+$H28*(ROCKIES!NA23-$E28)+$I28*(AECO!NA23-$F28)</f>
        <v>0</v>
      </c>
      <c r="NG28" s="123">
        <f>$G28*(SUMAS!NB23-$D28)+$H28*(ROCKIES!NB23-$E28)+$I28*(AECO!NB23-$F28)</f>
        <v>0</v>
      </c>
      <c r="NH28" s="123">
        <f>$G28*(SUMAS!NC23-$D28)+$H28*(ROCKIES!NC23-$E28)+$I28*(AECO!NC23-$F28)</f>
        <v>0</v>
      </c>
      <c r="NI28" s="123">
        <f>$G28*(SUMAS!ND23-$D28)+$H28*(ROCKIES!ND23-$E28)+$I28*(AECO!ND23-$F28)</f>
        <v>0</v>
      </c>
      <c r="NJ28" s="123">
        <f>$G28*(SUMAS!NE23-$D28)+$H28*(ROCKIES!NE23-$E28)+$I28*(AECO!NE23-$F28)</f>
        <v>0</v>
      </c>
      <c r="NK28" s="123">
        <f>$G28*(SUMAS!NF23-$D28)+$H28*(ROCKIES!NF23-$E28)+$I28*(AECO!NF23-$F28)</f>
        <v>0</v>
      </c>
      <c r="NL28" s="123">
        <f>$G28*(SUMAS!NG23-$D28)+$H28*(ROCKIES!NG23-$E28)+$I28*(AECO!NG23-$F28)</f>
        <v>0</v>
      </c>
      <c r="NM28" s="123">
        <f>$G28*(SUMAS!NH23-$D28)+$H28*(ROCKIES!NH23-$E28)+$I28*(AECO!NH23-$F28)</f>
        <v>0</v>
      </c>
      <c r="NN28" s="123">
        <f>$G28*(SUMAS!NI23-$D28)+$H28*(ROCKIES!NI23-$E28)+$I28*(AECO!NI23-$F28)</f>
        <v>0</v>
      </c>
      <c r="NO28" s="123">
        <f>$G28*(SUMAS!NJ23-$D28)+$H28*(ROCKIES!NJ23-$E28)+$I28*(AECO!NJ23-$F28)</f>
        <v>0</v>
      </c>
      <c r="NP28" s="123">
        <f>$G28*(SUMAS!NK23-$D28)+$H28*(ROCKIES!NK23-$E28)+$I28*(AECO!NK23-$F28)</f>
        <v>0</v>
      </c>
      <c r="NQ28" s="123">
        <f>$G28*(SUMAS!NL23-$D28)+$H28*(ROCKIES!NL23-$E28)+$I28*(AECO!NL23-$F28)</f>
        <v>0</v>
      </c>
      <c r="NR28" s="123">
        <f>$G28*(SUMAS!NM23-$D28)+$H28*(ROCKIES!NM23-$E28)+$I28*(AECO!NM23-$F28)</f>
        <v>0</v>
      </c>
      <c r="NS28" s="123">
        <f>$G28*(SUMAS!NN23-$D28)+$H28*(ROCKIES!NN23-$E28)+$I28*(AECO!NN23-$F28)</f>
        <v>0</v>
      </c>
      <c r="NT28" s="123">
        <f>$G28*(SUMAS!NO23-$D28)+$H28*(ROCKIES!NO23-$E28)+$I28*(AECO!NO23-$F28)</f>
        <v>0</v>
      </c>
      <c r="NU28" s="123">
        <f>$G28*(SUMAS!NP23-$D28)+$H28*(ROCKIES!NP23-$E28)+$I28*(AECO!NP23-$F28)</f>
        <v>0</v>
      </c>
      <c r="NV28" s="123">
        <f>$G28*(SUMAS!NQ23-$D28)+$H28*(ROCKIES!NQ23-$E28)+$I28*(AECO!NQ23-$F28)</f>
        <v>0</v>
      </c>
      <c r="NW28" s="123">
        <f>$G28*(SUMAS!NR23-$D28)+$H28*(ROCKIES!NR23-$E28)+$I28*(AECO!NR23-$F28)</f>
        <v>0</v>
      </c>
      <c r="NX28" s="123">
        <f>$G28*(SUMAS!NS23-$D28)+$H28*(ROCKIES!NS23-$E28)+$I28*(AECO!NS23-$F28)</f>
        <v>0</v>
      </c>
      <c r="NY28" s="123">
        <f>$G28*(SUMAS!NT23-$D28)+$H28*(ROCKIES!NT23-$E28)+$I28*(AECO!NT23-$F28)</f>
        <v>0</v>
      </c>
      <c r="NZ28" s="123">
        <f>$G28*(SUMAS!NU23-$D28)+$H28*(ROCKIES!NU23-$E28)+$I28*(AECO!NU23-$F28)</f>
        <v>0</v>
      </c>
      <c r="OA28" s="123">
        <f>$G28*(SUMAS!NV23-$D28)+$H28*(ROCKIES!NV23-$E28)+$I28*(AECO!NV23-$F28)</f>
        <v>0</v>
      </c>
      <c r="OB28" s="123">
        <f>$G28*(SUMAS!NW23-$D28)+$H28*(ROCKIES!NW23-$E28)+$I28*(AECO!NW23-$F28)</f>
        <v>0</v>
      </c>
      <c r="OC28" s="123">
        <f>$G28*(SUMAS!NX23-$D28)+$H28*(ROCKIES!NX23-$E28)+$I28*(AECO!NX23-$F28)</f>
        <v>0</v>
      </c>
      <c r="OD28" s="123">
        <f>$G28*(SUMAS!NY23-$D28)+$H28*(ROCKIES!NY23-$E28)+$I28*(AECO!NY23-$F28)</f>
        <v>0</v>
      </c>
      <c r="OE28" s="123">
        <f>$G28*(SUMAS!NZ23-$D28)+$H28*(ROCKIES!NZ23-$E28)+$I28*(AECO!NZ23-$F28)</f>
        <v>0</v>
      </c>
      <c r="OF28" s="123">
        <f>$G28*(SUMAS!OA23-$D28)+$H28*(ROCKIES!OA23-$E28)+$I28*(AECO!OA23-$F28)</f>
        <v>0</v>
      </c>
      <c r="OG28" s="123">
        <f>$G28*(SUMAS!OB23-$D28)+$H28*(ROCKIES!OB23-$E28)+$I28*(AECO!OB23-$F28)</f>
        <v>0</v>
      </c>
      <c r="OH28" s="123">
        <f>$G28*(SUMAS!OC23-$D28)+$H28*(ROCKIES!OC23-$E28)+$I28*(AECO!OC23-$F28)</f>
        <v>0</v>
      </c>
      <c r="OI28" s="123">
        <f>$G28*(SUMAS!OD23-$D28)+$H28*(ROCKIES!OD23-$E28)+$I28*(AECO!OD23-$F28)</f>
        <v>0</v>
      </c>
      <c r="OJ28" s="123">
        <f>$G28*(SUMAS!OE23-$D28)+$H28*(ROCKIES!OE23-$E28)+$I28*(AECO!OE23-$F28)</f>
        <v>0</v>
      </c>
      <c r="OK28" s="123">
        <f>$G28*(SUMAS!OF23-$D28)+$H28*(ROCKIES!OF23-$E28)+$I28*(AECO!OF23-$F28)</f>
        <v>0</v>
      </c>
      <c r="OL28" s="123">
        <f>$G28*(SUMAS!OG23-$D28)+$H28*(ROCKIES!OG23-$E28)+$I28*(AECO!OG23-$F28)</f>
        <v>0</v>
      </c>
      <c r="OM28" s="123">
        <f>$G28*(SUMAS!OH23-$D28)+$H28*(ROCKIES!OH23-$E28)+$I28*(AECO!OH23-$F28)</f>
        <v>0</v>
      </c>
      <c r="ON28" s="123">
        <f>$G28*(SUMAS!OI23-$D28)+$H28*(ROCKIES!OI23-$E28)+$I28*(AECO!OI23-$F28)</f>
        <v>0</v>
      </c>
      <c r="OO28" s="123">
        <f>$G28*(SUMAS!OJ23-$D28)+$H28*(ROCKIES!OJ23-$E28)+$I28*(AECO!OJ23-$F28)</f>
        <v>0</v>
      </c>
      <c r="OP28" s="123">
        <f>$G28*(SUMAS!OK23-$D28)+$H28*(ROCKIES!OK23-$E28)+$I28*(AECO!OK23-$F28)</f>
        <v>0</v>
      </c>
      <c r="OQ28" s="123">
        <f>$G28*(SUMAS!OL23-$D28)+$H28*(ROCKIES!OL23-$E28)+$I28*(AECO!OL23-$F28)</f>
        <v>0</v>
      </c>
      <c r="OR28" s="123">
        <f>$G28*(SUMAS!OM23-$D28)+$H28*(ROCKIES!OM23-$E28)+$I28*(AECO!OM23-$F28)</f>
        <v>0</v>
      </c>
      <c r="OS28" s="123">
        <f>$G28*(SUMAS!ON23-$D28)+$H28*(ROCKIES!ON23-$E28)+$I28*(AECO!ON23-$F28)</f>
        <v>0</v>
      </c>
      <c r="OT28" s="123">
        <f>$G28*(SUMAS!OO23-$D28)+$H28*(ROCKIES!OO23-$E28)+$I28*(AECO!OO23-$F28)</f>
        <v>0</v>
      </c>
      <c r="OU28" s="123">
        <f>$G28*(SUMAS!OP23-$D28)+$H28*(ROCKIES!OP23-$E28)+$I28*(AECO!OP23-$F28)</f>
        <v>0</v>
      </c>
      <c r="OV28" s="123">
        <f>$G28*(SUMAS!OQ23-$D28)+$H28*(ROCKIES!OQ23-$E28)+$I28*(AECO!OQ23-$F28)</f>
        <v>0</v>
      </c>
      <c r="OW28" s="123">
        <f>$G28*(SUMAS!OR23-$D28)+$H28*(ROCKIES!OR23-$E28)+$I28*(AECO!OR23-$F28)</f>
        <v>0</v>
      </c>
      <c r="OX28" s="123">
        <f>$G28*(SUMAS!OS23-$D28)+$H28*(ROCKIES!OS23-$E28)+$I28*(AECO!OS23-$F28)</f>
        <v>0</v>
      </c>
      <c r="OY28" s="123">
        <f>$G28*(SUMAS!OT23-$D28)+$H28*(ROCKIES!OT23-$E28)+$I28*(AECO!OT23-$F28)</f>
        <v>0</v>
      </c>
      <c r="OZ28" s="123">
        <f>$G28*(SUMAS!OU23-$D28)+$H28*(ROCKIES!OU23-$E28)+$I28*(AECO!OU23-$F28)</f>
        <v>0</v>
      </c>
      <c r="PA28" s="123">
        <f>$G28*(SUMAS!OV23-$D28)+$H28*(ROCKIES!OV23-$E28)+$I28*(AECO!OV23-$F28)</f>
        <v>0</v>
      </c>
      <c r="PB28" s="123">
        <f>$G28*(SUMAS!OW23-$D28)+$H28*(ROCKIES!OW23-$E28)+$I28*(AECO!OW23-$F28)</f>
        <v>0</v>
      </c>
      <c r="PC28" s="123">
        <f>$G28*(SUMAS!OX23-$D28)+$H28*(ROCKIES!OX23-$E28)+$I28*(AECO!OX23-$F28)</f>
        <v>0</v>
      </c>
      <c r="PD28" s="123">
        <f>$G28*(SUMAS!OY23-$D28)+$H28*(ROCKIES!OY23-$E28)+$I28*(AECO!OY23-$F28)</f>
        <v>0</v>
      </c>
      <c r="PE28" s="123">
        <f>$G28*(SUMAS!OZ23-$D28)+$H28*(ROCKIES!OZ23-$E28)+$I28*(AECO!OZ23-$F28)</f>
        <v>0</v>
      </c>
      <c r="PF28" s="123">
        <f>$G28*(SUMAS!PA23-$D28)+$H28*(ROCKIES!PA23-$E28)+$I28*(AECO!PA23-$F28)</f>
        <v>0</v>
      </c>
      <c r="PG28" s="123">
        <f>$G28*(SUMAS!PB23-$D28)+$H28*(ROCKIES!PB23-$E28)+$I28*(AECO!PB23-$F28)</f>
        <v>0</v>
      </c>
      <c r="PH28" s="123">
        <f>$G28*(SUMAS!PC23-$D28)+$H28*(ROCKIES!PC23-$E28)+$I28*(AECO!PC23-$F28)</f>
        <v>0</v>
      </c>
      <c r="PI28" s="123">
        <f>$G28*(SUMAS!PD23-$D28)+$H28*(ROCKIES!PD23-$E28)+$I28*(AECO!PD23-$F28)</f>
        <v>0</v>
      </c>
      <c r="PJ28" s="123">
        <f>$G28*(SUMAS!PE23-$D28)+$H28*(ROCKIES!PE23-$E28)+$I28*(AECO!PE23-$F28)</f>
        <v>0</v>
      </c>
      <c r="PK28" s="123">
        <f>$G28*(SUMAS!PF23-$D28)+$H28*(ROCKIES!PF23-$E28)+$I28*(AECO!PF23-$F28)</f>
        <v>0</v>
      </c>
      <c r="PL28" s="123">
        <f>$G28*(SUMAS!PG23-$D28)+$H28*(ROCKIES!PG23-$E28)+$I28*(AECO!PG23-$F28)</f>
        <v>0</v>
      </c>
      <c r="PM28" s="123">
        <f>$G28*(SUMAS!PH23-$D28)+$H28*(ROCKIES!PH23-$E28)+$I28*(AECO!PH23-$F28)</f>
        <v>0</v>
      </c>
      <c r="PN28" s="123">
        <f>$G28*(SUMAS!PI23-$D28)+$H28*(ROCKIES!PI23-$E28)+$I28*(AECO!PI23-$F28)</f>
        <v>0</v>
      </c>
      <c r="PO28" s="123">
        <f>$G28*(SUMAS!PJ23-$D28)+$H28*(ROCKIES!PJ23-$E28)+$I28*(AECO!PJ23-$F28)</f>
        <v>0</v>
      </c>
      <c r="PP28" s="123">
        <f>$G28*(SUMAS!PK23-$D28)+$H28*(ROCKIES!PK23-$E28)+$I28*(AECO!PK23-$F28)</f>
        <v>0</v>
      </c>
      <c r="PQ28" s="123">
        <f>$G28*(SUMAS!PL23-$D28)+$H28*(ROCKIES!PL23-$E28)+$I28*(AECO!PL23-$F28)</f>
        <v>0</v>
      </c>
      <c r="PR28" s="123">
        <f>$G28*(SUMAS!PM23-$D28)+$H28*(ROCKIES!PM23-$E28)+$I28*(AECO!PM23-$F28)</f>
        <v>0</v>
      </c>
      <c r="PS28" s="123">
        <f>$G28*(SUMAS!PN23-$D28)+$H28*(ROCKIES!PN23-$E28)+$I28*(AECO!PN23-$F28)</f>
        <v>0</v>
      </c>
      <c r="PT28" s="123">
        <f>$G28*(SUMAS!PO23-$D28)+$H28*(ROCKIES!PO23-$E28)+$I28*(AECO!PO23-$F28)</f>
        <v>0</v>
      </c>
      <c r="PU28" s="123">
        <f>$G28*(SUMAS!PP23-$D28)+$H28*(ROCKIES!PP23-$E28)+$I28*(AECO!PP23-$F28)</f>
        <v>0</v>
      </c>
      <c r="PV28" s="123">
        <f>$G28*(SUMAS!PQ23-$D28)+$H28*(ROCKIES!PQ23-$E28)+$I28*(AECO!PQ23-$F28)</f>
        <v>0</v>
      </c>
      <c r="PW28" s="123">
        <f>$G28*(SUMAS!PR23-$D28)+$H28*(ROCKIES!PR23-$E28)+$I28*(AECO!PR23-$F28)</f>
        <v>0</v>
      </c>
      <c r="PX28" s="123">
        <f>$G28*(SUMAS!PS23-$D28)+$H28*(ROCKIES!PS23-$E28)+$I28*(AECO!PS23-$F28)</f>
        <v>0</v>
      </c>
      <c r="PY28" s="123">
        <f>$G28*(SUMAS!PT23-$D28)+$H28*(ROCKIES!PT23-$E28)+$I28*(AECO!PT23-$F28)</f>
        <v>0</v>
      </c>
      <c r="PZ28" s="123">
        <f>$G28*(SUMAS!PU23-$D28)+$H28*(ROCKIES!PU23-$E28)+$I28*(AECO!PU23-$F28)</f>
        <v>0</v>
      </c>
      <c r="QA28" s="123">
        <f>$G28*(SUMAS!PV23-$D28)+$H28*(ROCKIES!PV23-$E28)+$I28*(AECO!PV23-$F28)</f>
        <v>0</v>
      </c>
      <c r="QB28" s="123">
        <f>$G28*(SUMAS!PW23-$D28)+$H28*(ROCKIES!PW23-$E28)+$I28*(AECO!PW23-$F28)</f>
        <v>0</v>
      </c>
      <c r="QC28" s="123">
        <f>$G28*(SUMAS!PX23-$D28)+$H28*(ROCKIES!PX23-$E28)+$I28*(AECO!PX23-$F28)</f>
        <v>0</v>
      </c>
      <c r="QD28" s="123">
        <f>$G28*(SUMAS!PY23-$D28)+$H28*(ROCKIES!PY23-$E28)+$I28*(AECO!PY23-$F28)</f>
        <v>0</v>
      </c>
      <c r="QE28" s="123">
        <f>$G28*(SUMAS!PZ23-$D28)+$H28*(ROCKIES!PZ23-$E28)+$I28*(AECO!PZ23-$F28)</f>
        <v>0</v>
      </c>
      <c r="QF28" s="123">
        <f>$G28*(SUMAS!QA23-$D28)+$H28*(ROCKIES!QA23-$E28)+$I28*(AECO!QA23-$F28)</f>
        <v>0</v>
      </c>
      <c r="QG28" s="123">
        <f>$G28*(SUMAS!QB23-$D28)+$H28*(ROCKIES!QB23-$E28)+$I28*(AECO!QB23-$F28)</f>
        <v>0</v>
      </c>
      <c r="QH28" s="123">
        <f>$G28*(SUMAS!QC23-$D28)+$H28*(ROCKIES!QC23-$E28)+$I28*(AECO!QC23-$F28)</f>
        <v>0</v>
      </c>
      <c r="QI28" s="123">
        <f>$G28*(SUMAS!QD23-$D28)+$H28*(ROCKIES!QD23-$E28)+$I28*(AECO!QD23-$F28)</f>
        <v>0</v>
      </c>
      <c r="QJ28" s="123">
        <f>$G28*(SUMAS!QE23-$D28)+$H28*(ROCKIES!QE23-$E28)+$I28*(AECO!QE23-$F28)</f>
        <v>0</v>
      </c>
      <c r="QK28" s="123">
        <f>$G28*(SUMAS!QF23-$D28)+$H28*(ROCKIES!QF23-$E28)+$I28*(AECO!QF23-$F28)</f>
        <v>0</v>
      </c>
      <c r="QL28" s="123">
        <f>$G28*(SUMAS!QG23-$D28)+$H28*(ROCKIES!QG23-$E28)+$I28*(AECO!QG23-$F28)</f>
        <v>0</v>
      </c>
      <c r="QM28" s="123">
        <f>$G28*(SUMAS!QH23-$D28)+$H28*(ROCKIES!QH23-$E28)+$I28*(AECO!QH23-$F28)</f>
        <v>0</v>
      </c>
      <c r="QN28" s="123">
        <f>$G28*(SUMAS!QI23-$D28)+$H28*(ROCKIES!QI23-$E28)+$I28*(AECO!QI23-$F28)</f>
        <v>0</v>
      </c>
      <c r="QO28" s="123">
        <f>$G28*(SUMAS!QJ23-$D28)+$H28*(ROCKIES!QJ23-$E28)+$I28*(AECO!QJ23-$F28)</f>
        <v>0</v>
      </c>
      <c r="QP28" s="123">
        <f>$G28*(SUMAS!QK23-$D28)+$H28*(ROCKIES!QK23-$E28)+$I28*(AECO!QK23-$F28)</f>
        <v>0</v>
      </c>
      <c r="QQ28" s="123">
        <f>$G28*(SUMAS!QL23-$D28)+$H28*(ROCKIES!QL23-$E28)+$I28*(AECO!QL23-$F28)</f>
        <v>0</v>
      </c>
      <c r="QR28" s="123">
        <f>$G28*(SUMAS!QM23-$D28)+$H28*(ROCKIES!QM23-$E28)+$I28*(AECO!QM23-$F28)</f>
        <v>0</v>
      </c>
      <c r="QS28" s="123">
        <f>$G28*(SUMAS!QN23-$D28)+$H28*(ROCKIES!QN23-$E28)+$I28*(AECO!QN23-$F28)</f>
        <v>0</v>
      </c>
      <c r="QT28" s="123">
        <f>$G28*(SUMAS!QO23-$D28)+$H28*(ROCKIES!QO23-$E28)+$I28*(AECO!QO23-$F28)</f>
        <v>0</v>
      </c>
      <c r="QU28" s="123">
        <f>$G28*(SUMAS!QP23-$D28)+$H28*(ROCKIES!QP23-$E28)+$I28*(AECO!QP23-$F28)</f>
        <v>0</v>
      </c>
      <c r="QV28" s="123">
        <f>$G28*(SUMAS!QQ23-$D28)+$H28*(ROCKIES!QQ23-$E28)+$I28*(AECO!QQ23-$F28)</f>
        <v>0</v>
      </c>
      <c r="QW28" s="123">
        <f>$G28*(SUMAS!QR23-$D28)+$H28*(ROCKIES!QR23-$E28)+$I28*(AECO!QR23-$F28)</f>
        <v>0</v>
      </c>
      <c r="QX28" s="123">
        <f>$G28*(SUMAS!QS23-$D28)+$H28*(ROCKIES!QS23-$E28)+$I28*(AECO!QS23-$F28)</f>
        <v>0</v>
      </c>
      <c r="QY28" s="123">
        <f>$G28*(SUMAS!QT23-$D28)+$H28*(ROCKIES!QT23-$E28)+$I28*(AECO!QT23-$F28)</f>
        <v>0</v>
      </c>
      <c r="QZ28" s="123">
        <f>$G28*(SUMAS!QU23-$D28)+$H28*(ROCKIES!QU23-$E28)+$I28*(AECO!QU23-$F28)</f>
        <v>0</v>
      </c>
      <c r="RA28" s="123">
        <f>$G28*(SUMAS!QV23-$D28)+$H28*(ROCKIES!QV23-$E28)+$I28*(AECO!QV23-$F28)</f>
        <v>0</v>
      </c>
      <c r="RB28" s="123">
        <f>$G28*(SUMAS!QW23-$D28)+$H28*(ROCKIES!QW23-$E28)+$I28*(AECO!QW23-$F28)</f>
        <v>0</v>
      </c>
      <c r="RC28" s="123">
        <f>$G28*(SUMAS!QX23-$D28)+$H28*(ROCKIES!QX23-$E28)+$I28*(AECO!QX23-$F28)</f>
        <v>0</v>
      </c>
      <c r="RD28" s="123">
        <f>$G28*(SUMAS!QY23-$D28)+$H28*(ROCKIES!QY23-$E28)+$I28*(AECO!QY23-$F28)</f>
        <v>0</v>
      </c>
      <c r="RE28" s="123">
        <f>$G28*(SUMAS!QZ23-$D28)+$H28*(ROCKIES!QZ23-$E28)+$I28*(AECO!QZ23-$F28)</f>
        <v>0</v>
      </c>
      <c r="RF28" s="123">
        <f>$G28*(SUMAS!RA23-$D28)+$H28*(ROCKIES!RA23-$E28)+$I28*(AECO!RA23-$F28)</f>
        <v>0</v>
      </c>
      <c r="RG28" s="123">
        <f>$G28*(SUMAS!RB23-$D28)+$H28*(ROCKIES!RB23-$E28)+$I28*(AECO!RB23-$F28)</f>
        <v>0</v>
      </c>
      <c r="RH28" s="123">
        <f>$G28*(SUMAS!RC23-$D28)+$H28*(ROCKIES!RC23-$E28)+$I28*(AECO!RC23-$F28)</f>
        <v>0</v>
      </c>
      <c r="RI28" s="123">
        <f>$G28*(SUMAS!RD23-$D28)+$H28*(ROCKIES!RD23-$E28)+$I28*(AECO!RD23-$F28)</f>
        <v>0</v>
      </c>
      <c r="RJ28" s="123">
        <f>$G28*(SUMAS!RE23-$D28)+$H28*(ROCKIES!RE23-$E28)+$I28*(AECO!RE23-$F28)</f>
        <v>0</v>
      </c>
      <c r="RK28" s="123">
        <f>$G28*(SUMAS!RF23-$D28)+$H28*(ROCKIES!RF23-$E28)+$I28*(AECO!RF23-$F28)</f>
        <v>0</v>
      </c>
      <c r="RL28" s="123">
        <f>$G28*(SUMAS!RG23-$D28)+$H28*(ROCKIES!RG23-$E28)+$I28*(AECO!RG23-$F28)</f>
        <v>0</v>
      </c>
      <c r="RM28" s="123">
        <f>$G28*(SUMAS!RH23-$D28)+$H28*(ROCKIES!RH23-$E28)+$I28*(AECO!RH23-$F28)</f>
        <v>0</v>
      </c>
      <c r="RN28" s="123">
        <f>$G28*(SUMAS!RI23-$D28)+$H28*(ROCKIES!RI23-$E28)+$I28*(AECO!RI23-$F28)</f>
        <v>0</v>
      </c>
      <c r="RO28" s="123">
        <f>$G28*(SUMAS!RJ23-$D28)+$H28*(ROCKIES!RJ23-$E28)+$I28*(AECO!RJ23-$F28)</f>
        <v>0</v>
      </c>
      <c r="RP28" s="123">
        <f>$G28*(SUMAS!RK23-$D28)+$H28*(ROCKIES!RK23-$E28)+$I28*(AECO!RK23-$F28)</f>
        <v>0</v>
      </c>
      <c r="RQ28" s="123">
        <f>$G28*(SUMAS!RL23-$D28)+$H28*(ROCKIES!RL23-$E28)+$I28*(AECO!RL23-$F28)</f>
        <v>0</v>
      </c>
      <c r="RR28" s="123">
        <f>$G28*(SUMAS!RM23-$D28)+$H28*(ROCKIES!RM23-$E28)+$I28*(AECO!RM23-$F28)</f>
        <v>0</v>
      </c>
      <c r="RS28" s="123">
        <f>$G28*(SUMAS!RN23-$D28)+$H28*(ROCKIES!RN23-$E28)+$I28*(AECO!RN23-$F28)</f>
        <v>0</v>
      </c>
      <c r="RT28" s="123">
        <f>$G28*(SUMAS!RO23-$D28)+$H28*(ROCKIES!RO23-$E28)+$I28*(AECO!RO23-$F28)</f>
        <v>0</v>
      </c>
      <c r="RU28" s="123">
        <f>$G28*(SUMAS!RP23-$D28)+$H28*(ROCKIES!RP23-$E28)+$I28*(AECO!RP23-$F28)</f>
        <v>0</v>
      </c>
      <c r="RV28" s="123">
        <f>$G28*(SUMAS!RQ23-$D28)+$H28*(ROCKIES!RQ23-$E28)+$I28*(AECO!RQ23-$F28)</f>
        <v>0</v>
      </c>
      <c r="RW28" s="123">
        <f>$G28*(SUMAS!RR23-$D28)+$H28*(ROCKIES!RR23-$E28)+$I28*(AECO!RR23-$F28)</f>
        <v>0</v>
      </c>
      <c r="RX28" s="123">
        <f>$G28*(SUMAS!RS23-$D28)+$H28*(ROCKIES!RS23-$E28)+$I28*(AECO!RS23-$F28)</f>
        <v>0</v>
      </c>
      <c r="RY28" s="123">
        <f>$G28*(SUMAS!RT23-$D28)+$H28*(ROCKIES!RT23-$E28)+$I28*(AECO!RT23-$F28)</f>
        <v>0</v>
      </c>
      <c r="RZ28" s="123">
        <f>$G28*(SUMAS!RU23-$D28)+$H28*(ROCKIES!RU23-$E28)+$I28*(AECO!RU23-$F28)</f>
        <v>0</v>
      </c>
      <c r="SA28" s="123">
        <f>$G28*(SUMAS!RV23-$D28)+$H28*(ROCKIES!RV23-$E28)+$I28*(AECO!RV23-$F28)</f>
        <v>0</v>
      </c>
      <c r="SB28" s="123">
        <f>$G28*(SUMAS!RW23-$D28)+$H28*(ROCKIES!RW23-$E28)+$I28*(AECO!RW23-$F28)</f>
        <v>0</v>
      </c>
      <c r="SC28" s="123">
        <f>$G28*(SUMAS!RX23-$D28)+$H28*(ROCKIES!RX23-$E28)+$I28*(AECO!RX23-$F28)</f>
        <v>0</v>
      </c>
      <c r="SD28" s="123">
        <f>$G28*(SUMAS!RY23-$D28)+$H28*(ROCKIES!RY23-$E28)+$I28*(AECO!RY23-$F28)</f>
        <v>0</v>
      </c>
      <c r="SE28" s="123">
        <f>$G28*(SUMAS!RZ23-$D28)+$H28*(ROCKIES!RZ23-$E28)+$I28*(AECO!RZ23-$F28)</f>
        <v>0</v>
      </c>
      <c r="SF28" s="123">
        <f>$G28*(SUMAS!SA23-$D28)+$H28*(ROCKIES!SA23-$E28)+$I28*(AECO!SA23-$F28)</f>
        <v>0</v>
      </c>
      <c r="SG28" s="123">
        <f>$G28*(SUMAS!SB23-$D28)+$H28*(ROCKIES!SB23-$E28)+$I28*(AECO!SB23-$F28)</f>
        <v>0</v>
      </c>
      <c r="SH28" s="123">
        <f>$G28*(SUMAS!SC23-$D28)+$H28*(ROCKIES!SC23-$E28)+$I28*(AECO!SC23-$F28)</f>
        <v>0</v>
      </c>
      <c r="SI28" s="123">
        <f>$G28*(SUMAS!SD23-$D28)+$H28*(ROCKIES!SD23-$E28)+$I28*(AECO!SD23-$F28)</f>
        <v>0</v>
      </c>
      <c r="SJ28" s="123">
        <f>$G28*(SUMAS!SE23-$D28)+$H28*(ROCKIES!SE23-$E28)+$I28*(AECO!SE23-$F28)</f>
        <v>0</v>
      </c>
      <c r="SK28" s="123">
        <f>$G28*(SUMAS!SF23-$D28)+$H28*(ROCKIES!SF23-$E28)+$I28*(AECO!SF23-$F28)</f>
        <v>0</v>
      </c>
      <c r="SL28" s="123">
        <f>$G28*(SUMAS!SG23-$D28)+$H28*(ROCKIES!SG23-$E28)+$I28*(AECO!SG23-$F28)</f>
        <v>0</v>
      </c>
      <c r="SM28" s="123">
        <f>$G28*(SUMAS!SH23-$D28)+$H28*(ROCKIES!SH23-$E28)+$I28*(AECO!SH23-$F28)</f>
        <v>0</v>
      </c>
      <c r="SN28" s="123">
        <f>$G28*(SUMAS!SI23-$D28)+$H28*(ROCKIES!SI23-$E28)+$I28*(AECO!SI23-$F28)</f>
        <v>0</v>
      </c>
      <c r="SO28" s="123">
        <f>$G28*(SUMAS!SJ23-$D28)+$H28*(ROCKIES!SJ23-$E28)+$I28*(AECO!SJ23-$F28)</f>
        <v>0</v>
      </c>
      <c r="SP28" s="123">
        <f>$G28*(SUMAS!SK23-$D28)+$H28*(ROCKIES!SK23-$E28)+$I28*(AECO!SK23-$F28)</f>
        <v>0</v>
      </c>
      <c r="SQ28" s="123">
        <f>$G28*(SUMAS!SL23-$D28)+$H28*(ROCKIES!SL23-$E28)+$I28*(AECO!SL23-$F28)</f>
        <v>0</v>
      </c>
      <c r="SR28" s="123">
        <f>$G28*(SUMAS!SM23-$D28)+$H28*(ROCKIES!SM23-$E28)+$I28*(AECO!SM23-$F28)</f>
        <v>0</v>
      </c>
      <c r="SS28" s="123">
        <f>$G28*(SUMAS!SN23-$D28)+$H28*(ROCKIES!SN23-$E28)+$I28*(AECO!SN23-$F28)</f>
        <v>0</v>
      </c>
      <c r="ST28" s="123">
        <f>$G28*(SUMAS!SO23-$D28)+$H28*(ROCKIES!SO23-$E28)+$I28*(AECO!SO23-$F28)</f>
        <v>0</v>
      </c>
      <c r="SU28" s="123">
        <f>$G28*(SUMAS!SP23-$D28)+$H28*(ROCKIES!SP23-$E28)+$I28*(AECO!SP23-$F28)</f>
        <v>0</v>
      </c>
      <c r="SV28" s="123">
        <f>$G28*(SUMAS!SQ23-$D28)+$H28*(ROCKIES!SQ23-$E28)+$I28*(AECO!SQ23-$F28)</f>
        <v>0</v>
      </c>
      <c r="SW28" s="123">
        <f>$G28*(SUMAS!SR23-$D28)+$H28*(ROCKIES!SR23-$E28)+$I28*(AECO!SR23-$F28)</f>
        <v>0</v>
      </c>
      <c r="SX28" s="123">
        <f>$G28*(SUMAS!SS23-$D28)+$H28*(ROCKIES!SS23-$E28)+$I28*(AECO!SS23-$F28)</f>
        <v>0</v>
      </c>
      <c r="SY28" s="123">
        <f>$G28*(SUMAS!ST23-$D28)+$H28*(ROCKIES!ST23-$E28)+$I28*(AECO!ST23-$F28)</f>
        <v>0</v>
      </c>
      <c r="SZ28" s="123">
        <f>$G28*(SUMAS!SU23-$D28)+$H28*(ROCKIES!SU23-$E28)+$I28*(AECO!SU23-$F28)</f>
        <v>0</v>
      </c>
      <c r="TA28" s="123">
        <f>$G28*(SUMAS!SV23-$D28)+$H28*(ROCKIES!SV23-$E28)+$I28*(AECO!SV23-$F28)</f>
        <v>0</v>
      </c>
      <c r="TB28" s="123">
        <f>$G28*(SUMAS!SW23-$D28)+$H28*(ROCKIES!SW23-$E28)+$I28*(AECO!SW23-$F28)</f>
        <v>0</v>
      </c>
      <c r="TC28" s="123">
        <f>$G28*(SUMAS!SX23-$D28)+$H28*(ROCKIES!SX23-$E28)+$I28*(AECO!SX23-$F28)</f>
        <v>0</v>
      </c>
      <c r="TD28" s="123">
        <f>$G28*(SUMAS!SY23-$D28)+$H28*(ROCKIES!SY23-$E28)+$I28*(AECO!SY23-$F28)</f>
        <v>0</v>
      </c>
      <c r="TE28" s="123">
        <f>$G28*(SUMAS!SZ23-$D28)+$H28*(ROCKIES!SZ23-$E28)+$I28*(AECO!SZ23-$F28)</f>
        <v>0</v>
      </c>
      <c r="TF28" s="123">
        <f>$G28*(SUMAS!TA23-$D28)+$H28*(ROCKIES!TA23-$E28)+$I28*(AECO!TA23-$F28)</f>
        <v>0</v>
      </c>
      <c r="TG28" s="123">
        <f>$G28*(SUMAS!TB23-$D28)+$H28*(ROCKIES!TB23-$E28)+$I28*(AECO!TB23-$F28)</f>
        <v>0</v>
      </c>
      <c r="TH28" s="123">
        <f>$G28*(SUMAS!TC23-$D28)+$H28*(ROCKIES!TC23-$E28)+$I28*(AECO!TC23-$F28)</f>
        <v>0</v>
      </c>
      <c r="TI28" s="123">
        <f>$G28*(SUMAS!TD23-$D28)+$H28*(ROCKIES!TD23-$E28)+$I28*(AECO!TD23-$F28)</f>
        <v>0</v>
      </c>
      <c r="TJ28" s="123">
        <f>$G28*(SUMAS!TE23-$D28)+$H28*(ROCKIES!TE23-$E28)+$I28*(AECO!TE23-$F28)</f>
        <v>0</v>
      </c>
      <c r="TK28" s="123">
        <f>$G28*(SUMAS!TF23-$D28)+$H28*(ROCKIES!TF23-$E28)+$I28*(AECO!TF23-$F28)</f>
        <v>0</v>
      </c>
      <c r="TL28" s="123">
        <f>$G28*(SUMAS!TG23-$D28)+$H28*(ROCKIES!TG23-$E28)+$I28*(AECO!TG23-$F28)</f>
        <v>0</v>
      </c>
      <c r="TM28" s="123">
        <f>$G28*(SUMAS!TH23-$D28)+$H28*(ROCKIES!TH23-$E28)+$I28*(AECO!TH23-$F28)</f>
        <v>0</v>
      </c>
      <c r="TN28" s="123">
        <f>$G28*(SUMAS!TI23-$D28)+$H28*(ROCKIES!TI23-$E28)+$I28*(AECO!TI23-$F28)</f>
        <v>0</v>
      </c>
      <c r="TO28" s="123">
        <f>$G28*(SUMAS!TJ23-$D28)+$H28*(ROCKIES!TJ23-$E28)+$I28*(AECO!TJ23-$F28)</f>
        <v>0</v>
      </c>
      <c r="TP28" s="123">
        <f>$G28*(SUMAS!TK23-$D28)+$H28*(ROCKIES!TK23-$E28)+$I28*(AECO!TK23-$F28)</f>
        <v>0</v>
      </c>
      <c r="TQ28" s="123">
        <f>$G28*(SUMAS!TL23-$D28)+$H28*(ROCKIES!TL23-$E28)+$I28*(AECO!TL23-$F28)</f>
        <v>0</v>
      </c>
      <c r="TR28" s="123">
        <f>$G28*(SUMAS!TM23-$D28)+$H28*(ROCKIES!TM23-$E28)+$I28*(AECO!TM23-$F28)</f>
        <v>0</v>
      </c>
      <c r="TS28" s="123">
        <f>$G28*(SUMAS!TN23-$D28)+$H28*(ROCKIES!TN23-$E28)+$I28*(AECO!TN23-$F28)</f>
        <v>0</v>
      </c>
      <c r="TT28" s="123">
        <f>$G28*(SUMAS!TO23-$D28)+$H28*(ROCKIES!TO23-$E28)+$I28*(AECO!TO23-$F28)</f>
        <v>0</v>
      </c>
      <c r="TU28" s="123">
        <f>$G28*(SUMAS!TP23-$D28)+$H28*(ROCKIES!TP23-$E28)+$I28*(AECO!TP23-$F28)</f>
        <v>0</v>
      </c>
      <c r="TV28" s="123">
        <f>$G28*(SUMAS!TQ23-$D28)+$H28*(ROCKIES!TQ23-$E28)+$I28*(AECO!TQ23-$F28)</f>
        <v>0</v>
      </c>
      <c r="TW28" s="123">
        <f>$G28*(SUMAS!TR23-$D28)+$H28*(ROCKIES!TR23-$E28)+$I28*(AECO!TR23-$F28)</f>
        <v>0</v>
      </c>
      <c r="TX28" s="123">
        <f>$G28*(SUMAS!TS23-$D28)+$H28*(ROCKIES!TS23-$E28)+$I28*(AECO!TS23-$F28)</f>
        <v>0</v>
      </c>
      <c r="TY28" s="123">
        <f>$G28*(SUMAS!TT23-$D28)+$H28*(ROCKIES!TT23-$E28)+$I28*(AECO!TT23-$F28)</f>
        <v>0</v>
      </c>
      <c r="TZ28" s="123">
        <f>$G28*(SUMAS!TU23-$D28)+$H28*(ROCKIES!TU23-$E28)+$I28*(AECO!TU23-$F28)</f>
        <v>0</v>
      </c>
      <c r="UA28" s="123">
        <f>$G28*(SUMAS!TV23-$D28)+$H28*(ROCKIES!TV23-$E28)+$I28*(AECO!TV23-$F28)</f>
        <v>0</v>
      </c>
      <c r="UB28" s="123">
        <f>$G28*(SUMAS!TW23-$D28)+$H28*(ROCKIES!TW23-$E28)+$I28*(AECO!TW23-$F28)</f>
        <v>0</v>
      </c>
      <c r="UC28" s="123">
        <f>$G28*(SUMAS!TX23-$D28)+$H28*(ROCKIES!TX23-$E28)+$I28*(AECO!TX23-$F28)</f>
        <v>0</v>
      </c>
      <c r="UD28" s="123">
        <f>$G28*(SUMAS!TY23-$D28)+$H28*(ROCKIES!TY23-$E28)+$I28*(AECO!TY23-$F28)</f>
        <v>0</v>
      </c>
      <c r="UE28" s="123">
        <f>$G28*(SUMAS!TZ23-$D28)+$H28*(ROCKIES!TZ23-$E28)+$I28*(AECO!TZ23-$F28)</f>
        <v>0</v>
      </c>
      <c r="UF28" s="123">
        <f>$G28*(SUMAS!UA23-$D28)+$H28*(ROCKIES!UA23-$E28)+$I28*(AECO!UA23-$F28)</f>
        <v>0</v>
      </c>
      <c r="UG28" s="123">
        <f>$G28*(SUMAS!UB23-$D28)+$H28*(ROCKIES!UB23-$E28)+$I28*(AECO!UB23-$F28)</f>
        <v>0</v>
      </c>
      <c r="UH28" s="123">
        <f>$G28*(SUMAS!UC23-$D28)+$H28*(ROCKIES!UC23-$E28)+$I28*(AECO!UC23-$F28)</f>
        <v>0</v>
      </c>
      <c r="UI28" s="123">
        <f>$G28*(SUMAS!UD23-$D28)+$H28*(ROCKIES!UD23-$E28)+$I28*(AECO!UD23-$F28)</f>
        <v>0</v>
      </c>
      <c r="UJ28" s="123">
        <f>$G28*(SUMAS!UE23-$D28)+$H28*(ROCKIES!UE23-$E28)+$I28*(AECO!UE23-$F28)</f>
        <v>0</v>
      </c>
      <c r="UK28" s="123">
        <f>$G28*(SUMAS!UF23-$D28)+$H28*(ROCKIES!UF23-$E28)+$I28*(AECO!UF23-$F28)</f>
        <v>0</v>
      </c>
      <c r="UL28" s="123">
        <f>$G28*(SUMAS!UG23-$D28)+$H28*(ROCKIES!UG23-$E28)+$I28*(AECO!UG23-$F28)</f>
        <v>0</v>
      </c>
      <c r="UM28" s="123">
        <f>$G28*(SUMAS!UH23-$D28)+$H28*(ROCKIES!UH23-$E28)+$I28*(AECO!UH23-$F28)</f>
        <v>0</v>
      </c>
      <c r="UN28" s="123">
        <f>$G28*(SUMAS!UI23-$D28)+$H28*(ROCKIES!UI23-$E28)+$I28*(AECO!UI23-$F28)</f>
        <v>0</v>
      </c>
      <c r="UO28" s="123">
        <f>$G28*(SUMAS!UJ23-$D28)+$H28*(ROCKIES!UJ23-$E28)+$I28*(AECO!UJ23-$F28)</f>
        <v>0</v>
      </c>
      <c r="UP28" s="123">
        <f>$G28*(SUMAS!UK23-$D28)+$H28*(ROCKIES!UK23-$E28)+$I28*(AECO!UK23-$F28)</f>
        <v>0</v>
      </c>
      <c r="UQ28" s="123">
        <f>$G28*(SUMAS!UL23-$D28)+$H28*(ROCKIES!UL23-$E28)+$I28*(AECO!UL23-$F28)</f>
        <v>0</v>
      </c>
      <c r="UR28" s="123">
        <f>$G28*(SUMAS!UM23-$D28)+$H28*(ROCKIES!UM23-$E28)+$I28*(AECO!UM23-$F28)</f>
        <v>0</v>
      </c>
      <c r="US28" s="123">
        <f>$G28*(SUMAS!UN23-$D28)+$H28*(ROCKIES!UN23-$E28)+$I28*(AECO!UN23-$F28)</f>
        <v>0</v>
      </c>
      <c r="UT28" s="123">
        <f>$G28*(SUMAS!UO23-$D28)+$H28*(ROCKIES!UO23-$E28)+$I28*(AECO!UO23-$F28)</f>
        <v>0</v>
      </c>
      <c r="UU28" s="123">
        <f>$G28*(SUMAS!UP23-$D28)+$H28*(ROCKIES!UP23-$E28)+$I28*(AECO!UP23-$F28)</f>
        <v>0</v>
      </c>
      <c r="UV28" s="123">
        <f>$G28*(SUMAS!UQ23-$D28)+$H28*(ROCKIES!UQ23-$E28)+$I28*(AECO!UQ23-$F28)</f>
        <v>0</v>
      </c>
      <c r="UW28" s="123">
        <f>$G28*(SUMAS!UR23-$D28)+$H28*(ROCKIES!UR23-$E28)+$I28*(AECO!UR23-$F28)</f>
        <v>0</v>
      </c>
      <c r="UX28" s="123">
        <f>$G28*(SUMAS!US23-$D28)+$H28*(ROCKIES!US23-$E28)+$I28*(AECO!US23-$F28)</f>
        <v>0</v>
      </c>
      <c r="UY28" s="123">
        <f>$G28*(SUMAS!UT23-$D28)+$H28*(ROCKIES!UT23-$E28)+$I28*(AECO!UT23-$F28)</f>
        <v>0</v>
      </c>
      <c r="UZ28" s="123">
        <f>$G28*(SUMAS!UU23-$D28)+$H28*(ROCKIES!UU23-$E28)+$I28*(AECO!UU23-$F28)</f>
        <v>0</v>
      </c>
      <c r="VA28" s="123">
        <f>$G28*(SUMAS!UV23-$D28)+$H28*(ROCKIES!UV23-$E28)+$I28*(AECO!UV23-$F28)</f>
        <v>0</v>
      </c>
      <c r="VB28" s="123">
        <f>$G28*(SUMAS!UW23-$D28)+$H28*(ROCKIES!UW23-$E28)+$I28*(AECO!UW23-$F28)</f>
        <v>0</v>
      </c>
      <c r="VC28" s="123">
        <f>$G28*(SUMAS!UX23-$D28)+$H28*(ROCKIES!UX23-$E28)+$I28*(AECO!UX23-$F28)</f>
        <v>0</v>
      </c>
      <c r="VD28" s="123">
        <f>$G28*(SUMAS!UY23-$D28)+$H28*(ROCKIES!UY23-$E28)+$I28*(AECO!UY23-$F28)</f>
        <v>0</v>
      </c>
      <c r="VE28" s="123">
        <f>$G28*(SUMAS!UZ23-$D28)+$H28*(ROCKIES!UZ23-$E28)+$I28*(AECO!UZ23-$F28)</f>
        <v>0</v>
      </c>
      <c r="VF28" s="123">
        <f>$G28*(SUMAS!VA23-$D28)+$H28*(ROCKIES!VA23-$E28)+$I28*(AECO!VA23-$F28)</f>
        <v>0</v>
      </c>
      <c r="VG28" s="123">
        <f>$G28*(SUMAS!VB23-$D28)+$H28*(ROCKIES!VB23-$E28)+$I28*(AECO!VB23-$F28)</f>
        <v>0</v>
      </c>
      <c r="VH28" s="123">
        <f>$G28*(SUMAS!VC23-$D28)+$H28*(ROCKIES!VC23-$E28)+$I28*(AECO!VC23-$F28)</f>
        <v>0</v>
      </c>
      <c r="VI28" s="123">
        <f>$G28*(SUMAS!VD23-$D28)+$H28*(ROCKIES!VD23-$E28)+$I28*(AECO!VD23-$F28)</f>
        <v>0</v>
      </c>
      <c r="VJ28" s="123">
        <f>$G28*(SUMAS!VE23-$D28)+$H28*(ROCKIES!VE23-$E28)+$I28*(AECO!VE23-$F28)</f>
        <v>0</v>
      </c>
      <c r="VK28" s="123">
        <f>$G28*(SUMAS!VF23-$D28)+$H28*(ROCKIES!VF23-$E28)+$I28*(AECO!VF23-$F28)</f>
        <v>0</v>
      </c>
      <c r="VL28" s="123">
        <f>$G28*(SUMAS!VG23-$D28)+$H28*(ROCKIES!VG23-$E28)+$I28*(AECO!VG23-$F28)</f>
        <v>0</v>
      </c>
      <c r="VM28" s="123">
        <f>$G28*(SUMAS!VH23-$D28)+$H28*(ROCKIES!VH23-$E28)+$I28*(AECO!VH23-$F28)</f>
        <v>0</v>
      </c>
      <c r="VN28" s="123">
        <f>$G28*(SUMAS!VI23-$D28)+$H28*(ROCKIES!VI23-$E28)+$I28*(AECO!VI23-$F28)</f>
        <v>0</v>
      </c>
      <c r="VO28" s="123">
        <f>$G28*(SUMAS!VJ23-$D28)+$H28*(ROCKIES!VJ23-$E28)+$I28*(AECO!VJ23-$F28)</f>
        <v>0</v>
      </c>
      <c r="VP28" s="123">
        <f>$G28*(SUMAS!VK23-$D28)+$H28*(ROCKIES!VK23-$E28)+$I28*(AECO!VK23-$F28)</f>
        <v>0</v>
      </c>
      <c r="VQ28" s="123">
        <f>$G28*(SUMAS!VL23-$D28)+$H28*(ROCKIES!VL23-$E28)+$I28*(AECO!VL23-$F28)</f>
        <v>0</v>
      </c>
      <c r="VR28" s="123">
        <f>$G28*(SUMAS!VM23-$D28)+$H28*(ROCKIES!VM23-$E28)+$I28*(AECO!VM23-$F28)</f>
        <v>0</v>
      </c>
      <c r="VS28" s="123">
        <f>$G28*(SUMAS!VN23-$D28)+$H28*(ROCKIES!VN23-$E28)+$I28*(AECO!VN23-$F28)</f>
        <v>0</v>
      </c>
      <c r="VT28" s="123">
        <f>$G28*(SUMAS!VO23-$D28)+$H28*(ROCKIES!VO23-$E28)+$I28*(AECO!VO23-$F28)</f>
        <v>0</v>
      </c>
      <c r="VU28" s="123">
        <f>$G28*(SUMAS!VP23-$D28)+$H28*(ROCKIES!VP23-$E28)+$I28*(AECO!VP23-$F28)</f>
        <v>0</v>
      </c>
      <c r="VV28" s="123">
        <f>$G28*(SUMAS!VQ23-$D28)+$H28*(ROCKIES!VQ23-$E28)+$I28*(AECO!VQ23-$F28)</f>
        <v>0</v>
      </c>
      <c r="VW28" s="123">
        <f>$G28*(SUMAS!VR23-$D28)+$H28*(ROCKIES!VR23-$E28)+$I28*(AECO!VR23-$F28)</f>
        <v>0</v>
      </c>
      <c r="VX28" s="123">
        <f>$G28*(SUMAS!VS23-$D28)+$H28*(ROCKIES!VS23-$E28)+$I28*(AECO!VS23-$F28)</f>
        <v>0</v>
      </c>
      <c r="VY28" s="123">
        <f>$G28*(SUMAS!VT23-$D28)+$H28*(ROCKIES!VT23-$E28)+$I28*(AECO!VT23-$F28)</f>
        <v>0</v>
      </c>
      <c r="VZ28" s="123">
        <f>$G28*(SUMAS!VU23-$D28)+$H28*(ROCKIES!VU23-$E28)+$I28*(AECO!VU23-$F28)</f>
        <v>0</v>
      </c>
      <c r="WA28" s="123">
        <f>$G28*(SUMAS!VV23-$D28)+$H28*(ROCKIES!VV23-$E28)+$I28*(AECO!VV23-$F28)</f>
        <v>0</v>
      </c>
      <c r="WB28" s="123">
        <f>$G28*(SUMAS!VW23-$D28)+$H28*(ROCKIES!VW23-$E28)+$I28*(AECO!VW23-$F28)</f>
        <v>0</v>
      </c>
      <c r="WC28" s="123">
        <f>$G28*(SUMAS!VX23-$D28)+$H28*(ROCKIES!VX23-$E28)+$I28*(AECO!VX23-$F28)</f>
        <v>0</v>
      </c>
      <c r="WD28" s="123">
        <f>$G28*(SUMAS!VY23-$D28)+$H28*(ROCKIES!VY23-$E28)+$I28*(AECO!VY23-$F28)</f>
        <v>0</v>
      </c>
      <c r="WE28" s="123">
        <f>$G28*(SUMAS!VZ23-$D28)+$H28*(ROCKIES!VZ23-$E28)+$I28*(AECO!VZ23-$F28)</f>
        <v>0</v>
      </c>
      <c r="WF28" s="123">
        <f>$G28*(SUMAS!WA23-$D28)+$H28*(ROCKIES!WA23-$E28)+$I28*(AECO!WA23-$F28)</f>
        <v>0</v>
      </c>
      <c r="WG28" s="123">
        <f>$G28*(SUMAS!WB23-$D28)+$H28*(ROCKIES!WB23-$E28)+$I28*(AECO!WB23-$F28)</f>
        <v>0</v>
      </c>
      <c r="WH28" s="123">
        <f>$G28*(SUMAS!WC23-$D28)+$H28*(ROCKIES!WC23-$E28)+$I28*(AECO!WC23-$F28)</f>
        <v>0</v>
      </c>
      <c r="WI28" s="123">
        <f>$G28*(SUMAS!WD23-$D28)+$H28*(ROCKIES!WD23-$E28)+$I28*(AECO!WD23-$F28)</f>
        <v>0</v>
      </c>
      <c r="WJ28" s="123">
        <f>$G28*(SUMAS!WE23-$D28)+$H28*(ROCKIES!WE23-$E28)+$I28*(AECO!WE23-$F28)</f>
        <v>0</v>
      </c>
      <c r="WK28" s="123">
        <f>$G28*(SUMAS!WF23-$D28)+$H28*(ROCKIES!WF23-$E28)+$I28*(AECO!WF23-$F28)</f>
        <v>0</v>
      </c>
      <c r="WL28" s="123">
        <f>$G28*(SUMAS!WG23-$D28)+$H28*(ROCKIES!WG23-$E28)+$I28*(AECO!WG23-$F28)</f>
        <v>0</v>
      </c>
      <c r="WM28" s="123">
        <f>$G28*(SUMAS!WH23-$D28)+$H28*(ROCKIES!WH23-$E28)+$I28*(AECO!WH23-$F28)</f>
        <v>0</v>
      </c>
      <c r="WN28" s="123">
        <f>$G28*(SUMAS!WI23-$D28)+$H28*(ROCKIES!WI23-$E28)+$I28*(AECO!WI23-$F28)</f>
        <v>0</v>
      </c>
      <c r="WO28" s="123">
        <f>$G28*(SUMAS!WJ23-$D28)+$H28*(ROCKIES!WJ23-$E28)+$I28*(AECO!WJ23-$F28)</f>
        <v>0</v>
      </c>
      <c r="WP28" s="123">
        <f>$G28*(SUMAS!WK23-$D28)+$H28*(ROCKIES!WK23-$E28)+$I28*(AECO!WK23-$F28)</f>
        <v>0</v>
      </c>
      <c r="WQ28" s="123">
        <f>$G28*(SUMAS!WL23-$D28)+$H28*(ROCKIES!WL23-$E28)+$I28*(AECO!WL23-$F28)</f>
        <v>0</v>
      </c>
      <c r="WR28" s="123">
        <f>$G28*(SUMAS!WM23-$D28)+$H28*(ROCKIES!WM23-$E28)+$I28*(AECO!WM23-$F28)</f>
        <v>0</v>
      </c>
      <c r="WS28" s="123">
        <f>$G28*(SUMAS!WN23-$D28)+$H28*(ROCKIES!WN23-$E28)+$I28*(AECO!WN23-$F28)</f>
        <v>0</v>
      </c>
      <c r="WT28" s="123">
        <f>$G28*(SUMAS!WO23-$D28)+$H28*(ROCKIES!WO23-$E28)+$I28*(AECO!WO23-$F28)</f>
        <v>0</v>
      </c>
      <c r="WU28" s="123">
        <f>$G28*(SUMAS!WP23-$D28)+$H28*(ROCKIES!WP23-$E28)+$I28*(AECO!WP23-$F28)</f>
        <v>0</v>
      </c>
      <c r="WV28" s="123">
        <f>$G28*(SUMAS!WQ23-$D28)+$H28*(ROCKIES!WQ23-$E28)+$I28*(AECO!WQ23-$F28)</f>
        <v>0</v>
      </c>
      <c r="WW28" s="123">
        <f>$G28*(SUMAS!WR23-$D28)+$H28*(ROCKIES!WR23-$E28)+$I28*(AECO!WR23-$F28)</f>
        <v>0</v>
      </c>
      <c r="WX28" s="123">
        <f>$G28*(SUMAS!WS23-$D28)+$H28*(ROCKIES!WS23-$E28)+$I28*(AECO!WS23-$F28)</f>
        <v>0</v>
      </c>
      <c r="WY28" s="123">
        <f>$G28*(SUMAS!WT23-$D28)+$H28*(ROCKIES!WT23-$E28)+$I28*(AECO!WT23-$F28)</f>
        <v>0</v>
      </c>
      <c r="WZ28" s="123">
        <f>$G28*(SUMAS!WU23-$D28)+$H28*(ROCKIES!WU23-$E28)+$I28*(AECO!WU23-$F28)</f>
        <v>0</v>
      </c>
      <c r="XA28" s="123">
        <f>$G28*(SUMAS!WV23-$D28)+$H28*(ROCKIES!WV23-$E28)+$I28*(AECO!WV23-$F28)</f>
        <v>0</v>
      </c>
      <c r="XB28" s="123">
        <f>$G28*(SUMAS!WW23-$D28)+$H28*(ROCKIES!WW23-$E28)+$I28*(AECO!WW23-$F28)</f>
        <v>0</v>
      </c>
      <c r="XC28" s="123">
        <f>$G28*(SUMAS!WX23-$D28)+$H28*(ROCKIES!WX23-$E28)+$I28*(AECO!WX23-$F28)</f>
        <v>0</v>
      </c>
      <c r="XD28" s="123">
        <f>$G28*(SUMAS!WY23-$D28)+$H28*(ROCKIES!WY23-$E28)+$I28*(AECO!WY23-$F28)</f>
        <v>0</v>
      </c>
      <c r="XE28" s="123">
        <f>$G28*(SUMAS!WZ23-$D28)+$H28*(ROCKIES!WZ23-$E28)+$I28*(AECO!WZ23-$F28)</f>
        <v>0</v>
      </c>
      <c r="XF28" s="123">
        <f>$G28*(SUMAS!XA23-$D28)+$H28*(ROCKIES!XA23-$E28)+$I28*(AECO!XA23-$F28)</f>
        <v>0</v>
      </c>
      <c r="XG28" s="123">
        <f>$G28*(SUMAS!XB23-$D28)+$H28*(ROCKIES!XB23-$E28)+$I28*(AECO!XB23-$F28)</f>
        <v>0</v>
      </c>
      <c r="XH28" s="123">
        <f>$G28*(SUMAS!XC23-$D28)+$H28*(ROCKIES!XC23-$E28)+$I28*(AECO!XC23-$F28)</f>
        <v>0</v>
      </c>
      <c r="XI28" s="123">
        <f>$G28*(SUMAS!XD23-$D28)+$H28*(ROCKIES!XD23-$E28)+$I28*(AECO!XD23-$F28)</f>
        <v>0</v>
      </c>
      <c r="XJ28" s="123">
        <f>$G28*(SUMAS!XE23-$D28)+$H28*(ROCKIES!XE23-$E28)+$I28*(AECO!XE23-$F28)</f>
        <v>0</v>
      </c>
      <c r="XK28" s="123">
        <f>$G28*(SUMAS!XF23-$D28)+$H28*(ROCKIES!XF23-$E28)+$I28*(AECO!XF23-$F28)</f>
        <v>0</v>
      </c>
      <c r="XL28" s="123">
        <f>$G28*(SUMAS!XG23-$D28)+$H28*(ROCKIES!XG23-$E28)+$I28*(AECO!XG23-$F28)</f>
        <v>0</v>
      </c>
      <c r="XM28" s="123">
        <f>$G28*(SUMAS!XH23-$D28)+$H28*(ROCKIES!XH23-$E28)+$I28*(AECO!XH23-$F28)</f>
        <v>0</v>
      </c>
      <c r="XN28" s="123">
        <f>$G28*(SUMAS!XI23-$D28)+$H28*(ROCKIES!XI23-$E28)+$I28*(AECO!XI23-$F28)</f>
        <v>0</v>
      </c>
      <c r="XO28" s="123">
        <f>$G28*(SUMAS!XJ23-$D28)+$H28*(ROCKIES!XJ23-$E28)+$I28*(AECO!XJ23-$F28)</f>
        <v>0</v>
      </c>
      <c r="XP28" s="123">
        <f>$G28*(SUMAS!XK23-$D28)+$H28*(ROCKIES!XK23-$E28)+$I28*(AECO!XK23-$F28)</f>
        <v>0</v>
      </c>
      <c r="XQ28" s="123">
        <f>$G28*(SUMAS!XL23-$D28)+$H28*(ROCKIES!XL23-$E28)+$I28*(AECO!XL23-$F28)</f>
        <v>0</v>
      </c>
      <c r="XR28" s="123">
        <f>$G28*(SUMAS!XM23-$D28)+$H28*(ROCKIES!XM23-$E28)+$I28*(AECO!XM23-$F28)</f>
        <v>0</v>
      </c>
      <c r="XS28" s="123">
        <f>$G28*(SUMAS!XN23-$D28)+$H28*(ROCKIES!XN23-$E28)+$I28*(AECO!XN23-$F28)</f>
        <v>0</v>
      </c>
      <c r="XT28" s="123">
        <f>$G28*(SUMAS!XO23-$D28)+$H28*(ROCKIES!XO23-$E28)+$I28*(AECO!XO23-$F28)</f>
        <v>0</v>
      </c>
      <c r="XU28" s="123">
        <f>$G28*(SUMAS!XP23-$D28)+$H28*(ROCKIES!XP23-$E28)+$I28*(AECO!XP23-$F28)</f>
        <v>0</v>
      </c>
      <c r="XV28" s="123">
        <f>$G28*(SUMAS!XQ23-$D28)+$H28*(ROCKIES!XQ23-$E28)+$I28*(AECO!XQ23-$F28)</f>
        <v>0</v>
      </c>
      <c r="XW28" s="123">
        <f>$G28*(SUMAS!XR23-$D28)+$H28*(ROCKIES!XR23-$E28)+$I28*(AECO!XR23-$F28)</f>
        <v>0</v>
      </c>
      <c r="XX28" s="123">
        <f>$G28*(SUMAS!XS23-$D28)+$H28*(ROCKIES!XS23-$E28)+$I28*(AECO!XS23-$F28)</f>
        <v>0</v>
      </c>
      <c r="XY28" s="123">
        <f>$G28*(SUMAS!XT23-$D28)+$H28*(ROCKIES!XT23-$E28)+$I28*(AECO!XT23-$F28)</f>
        <v>0</v>
      </c>
      <c r="XZ28" s="123">
        <f>$G28*(SUMAS!XU23-$D28)+$H28*(ROCKIES!XU23-$E28)+$I28*(AECO!XU23-$F28)</f>
        <v>0</v>
      </c>
      <c r="YA28" s="123">
        <f>$G28*(SUMAS!XV23-$D28)+$H28*(ROCKIES!XV23-$E28)+$I28*(AECO!XV23-$F28)</f>
        <v>0</v>
      </c>
      <c r="YB28" s="123">
        <f>$G28*(SUMAS!XW23-$D28)+$H28*(ROCKIES!XW23-$E28)+$I28*(AECO!XW23-$F28)</f>
        <v>0</v>
      </c>
      <c r="YC28" s="123">
        <f>$G28*(SUMAS!XX23-$D28)+$H28*(ROCKIES!XX23-$E28)+$I28*(AECO!XX23-$F28)</f>
        <v>0</v>
      </c>
      <c r="YD28" s="123">
        <f>$G28*(SUMAS!XY23-$D28)+$H28*(ROCKIES!XY23-$E28)+$I28*(AECO!XY23-$F28)</f>
        <v>0</v>
      </c>
      <c r="YE28" s="123">
        <f>$G28*(SUMAS!XZ23-$D28)+$H28*(ROCKIES!XZ23-$E28)+$I28*(AECO!XZ23-$F28)</f>
        <v>0</v>
      </c>
      <c r="YF28" s="123">
        <f>$G28*(SUMAS!YA23-$D28)+$H28*(ROCKIES!YA23-$E28)+$I28*(AECO!YA23-$F28)</f>
        <v>0</v>
      </c>
      <c r="YG28" s="123">
        <f>$G28*(SUMAS!YB23-$D28)+$H28*(ROCKIES!YB23-$E28)+$I28*(AECO!YB23-$F28)</f>
        <v>0</v>
      </c>
      <c r="YH28" s="123">
        <f>$G28*(SUMAS!YC23-$D28)+$H28*(ROCKIES!YC23-$E28)+$I28*(AECO!YC23-$F28)</f>
        <v>0</v>
      </c>
      <c r="YI28" s="123">
        <f>$G28*(SUMAS!YD23-$D28)+$H28*(ROCKIES!YD23-$E28)+$I28*(AECO!YD23-$F28)</f>
        <v>0</v>
      </c>
      <c r="YJ28" s="123">
        <f>$G28*(SUMAS!YE23-$D28)+$H28*(ROCKIES!YE23-$E28)+$I28*(AECO!YE23-$F28)</f>
        <v>0</v>
      </c>
      <c r="YK28" s="123">
        <f>$G28*(SUMAS!YF23-$D28)+$H28*(ROCKIES!YF23-$E28)+$I28*(AECO!YF23-$F28)</f>
        <v>0</v>
      </c>
      <c r="YL28" s="123">
        <f>$G28*(SUMAS!YG23-$D28)+$H28*(ROCKIES!YG23-$E28)+$I28*(AECO!YG23-$F28)</f>
        <v>0</v>
      </c>
      <c r="YM28" s="123">
        <f>$G28*(SUMAS!YH23-$D28)+$H28*(ROCKIES!YH23-$E28)+$I28*(AECO!YH23-$F28)</f>
        <v>0</v>
      </c>
      <c r="YN28" s="123">
        <f>$G28*(SUMAS!YI23-$D28)+$H28*(ROCKIES!YI23-$E28)+$I28*(AECO!YI23-$F28)</f>
        <v>0</v>
      </c>
      <c r="YO28" s="123">
        <f>$G28*(SUMAS!YJ23-$D28)+$H28*(ROCKIES!YJ23-$E28)+$I28*(AECO!YJ23-$F28)</f>
        <v>0</v>
      </c>
      <c r="YP28" s="123">
        <f>$G28*(SUMAS!YK23-$D28)+$H28*(ROCKIES!YK23-$E28)+$I28*(AECO!YK23-$F28)</f>
        <v>0</v>
      </c>
      <c r="YQ28" s="123">
        <f>$G28*(SUMAS!YL23-$D28)+$H28*(ROCKIES!YL23-$E28)+$I28*(AECO!YL23-$F28)</f>
        <v>0</v>
      </c>
      <c r="YR28" s="123">
        <f>$G28*(SUMAS!YM23-$D28)+$H28*(ROCKIES!YM23-$E28)+$I28*(AECO!YM23-$F28)</f>
        <v>0</v>
      </c>
      <c r="YS28" s="123">
        <f>$G28*(SUMAS!YN23-$D28)+$H28*(ROCKIES!YN23-$E28)+$I28*(AECO!YN23-$F28)</f>
        <v>0</v>
      </c>
      <c r="YT28" s="123">
        <f>$G28*(SUMAS!YO23-$D28)+$H28*(ROCKIES!YO23-$E28)+$I28*(AECO!YO23-$F28)</f>
        <v>0</v>
      </c>
      <c r="YU28" s="123">
        <f>$G28*(SUMAS!YP23-$D28)+$H28*(ROCKIES!YP23-$E28)+$I28*(AECO!YP23-$F28)</f>
        <v>0</v>
      </c>
      <c r="YV28" s="123">
        <f>$G28*(SUMAS!YQ23-$D28)+$H28*(ROCKIES!YQ23-$E28)+$I28*(AECO!YQ23-$F28)</f>
        <v>0</v>
      </c>
      <c r="YW28" s="123">
        <f>$G28*(SUMAS!YR23-$D28)+$H28*(ROCKIES!YR23-$E28)+$I28*(AECO!YR23-$F28)</f>
        <v>0</v>
      </c>
      <c r="YX28" s="123">
        <f>$G28*(SUMAS!YS23-$D28)+$H28*(ROCKIES!YS23-$E28)+$I28*(AECO!YS23-$F28)</f>
        <v>0</v>
      </c>
      <c r="YY28" s="123">
        <f>$G28*(SUMAS!YT23-$D28)+$H28*(ROCKIES!YT23-$E28)+$I28*(AECO!YT23-$F28)</f>
        <v>0</v>
      </c>
      <c r="YZ28" s="123">
        <f>$G28*(SUMAS!YU23-$D28)+$H28*(ROCKIES!YU23-$E28)+$I28*(AECO!YU23-$F28)</f>
        <v>0</v>
      </c>
      <c r="ZA28" s="123">
        <f>$G28*(SUMAS!YV23-$D28)+$H28*(ROCKIES!YV23-$E28)+$I28*(AECO!YV23-$F28)</f>
        <v>0</v>
      </c>
      <c r="ZB28" s="123">
        <f>$G28*(SUMAS!YW23-$D28)+$H28*(ROCKIES!YW23-$E28)+$I28*(AECO!YW23-$F28)</f>
        <v>0</v>
      </c>
      <c r="ZC28" s="123">
        <f>$G28*(SUMAS!YX23-$D28)+$H28*(ROCKIES!YX23-$E28)+$I28*(AECO!YX23-$F28)</f>
        <v>0</v>
      </c>
      <c r="ZD28" s="123">
        <f>$G28*(SUMAS!YY23-$D28)+$H28*(ROCKIES!YY23-$E28)+$I28*(AECO!YY23-$F28)</f>
        <v>0</v>
      </c>
      <c r="ZE28" s="123">
        <f>$G28*(SUMAS!YZ23-$D28)+$H28*(ROCKIES!YZ23-$E28)+$I28*(AECO!YZ23-$F28)</f>
        <v>0</v>
      </c>
      <c r="ZF28" s="123">
        <f>$G28*(SUMAS!ZA23-$D28)+$H28*(ROCKIES!ZA23-$E28)+$I28*(AECO!ZA23-$F28)</f>
        <v>0</v>
      </c>
      <c r="ZG28" s="123">
        <f>$G28*(SUMAS!ZB23-$D28)+$H28*(ROCKIES!ZB23-$E28)+$I28*(AECO!ZB23-$F28)</f>
        <v>0</v>
      </c>
      <c r="ZH28" s="123">
        <f>$G28*(SUMAS!ZC23-$D28)+$H28*(ROCKIES!ZC23-$E28)+$I28*(AECO!ZC23-$F28)</f>
        <v>0</v>
      </c>
      <c r="ZI28" s="123">
        <f>$G28*(SUMAS!ZD23-$D28)+$H28*(ROCKIES!ZD23-$E28)+$I28*(AECO!ZD23-$F28)</f>
        <v>0</v>
      </c>
      <c r="ZJ28" s="123">
        <f>$G28*(SUMAS!ZE23-$D28)+$H28*(ROCKIES!ZE23-$E28)+$I28*(AECO!ZE23-$F28)</f>
        <v>0</v>
      </c>
      <c r="ZK28" s="123">
        <f>$G28*(SUMAS!ZF23-$D28)+$H28*(ROCKIES!ZF23-$E28)+$I28*(AECO!ZF23-$F28)</f>
        <v>0</v>
      </c>
      <c r="ZL28" s="123">
        <f>$G28*(SUMAS!ZG23-$D28)+$H28*(ROCKIES!ZG23-$E28)+$I28*(AECO!ZG23-$F28)</f>
        <v>0</v>
      </c>
      <c r="ZM28" s="123">
        <f>$G28*(SUMAS!ZH23-$D28)+$H28*(ROCKIES!ZH23-$E28)+$I28*(AECO!ZH23-$F28)</f>
        <v>0</v>
      </c>
      <c r="ZN28" s="123">
        <f>$G28*(SUMAS!ZI23-$D28)+$H28*(ROCKIES!ZI23-$E28)+$I28*(AECO!ZI23-$F28)</f>
        <v>0</v>
      </c>
      <c r="ZO28" s="123">
        <f>$G28*(SUMAS!ZJ23-$D28)+$H28*(ROCKIES!ZJ23-$E28)+$I28*(AECO!ZJ23-$F28)</f>
        <v>0</v>
      </c>
      <c r="ZP28" s="123">
        <f>$G28*(SUMAS!ZK23-$D28)+$H28*(ROCKIES!ZK23-$E28)+$I28*(AECO!ZK23-$F28)</f>
        <v>0</v>
      </c>
      <c r="ZQ28" s="123">
        <f>$G28*(SUMAS!ZL23-$D28)+$H28*(ROCKIES!ZL23-$E28)+$I28*(AECO!ZL23-$F28)</f>
        <v>0</v>
      </c>
      <c r="ZR28" s="123">
        <f>$G28*(SUMAS!ZM23-$D28)+$H28*(ROCKIES!ZM23-$E28)+$I28*(AECO!ZM23-$F28)</f>
        <v>0</v>
      </c>
      <c r="ZS28" s="123">
        <f>$G28*(SUMAS!ZN23-$D28)+$H28*(ROCKIES!ZN23-$E28)+$I28*(AECO!ZN23-$F28)</f>
        <v>0</v>
      </c>
      <c r="ZT28" s="123">
        <f>$G28*(SUMAS!ZO23-$D28)+$H28*(ROCKIES!ZO23-$E28)+$I28*(AECO!ZO23-$F28)</f>
        <v>0</v>
      </c>
      <c r="ZU28" s="123">
        <f>$G28*(SUMAS!ZP23-$D28)+$H28*(ROCKIES!ZP23-$E28)+$I28*(AECO!ZP23-$F28)</f>
        <v>0</v>
      </c>
      <c r="ZV28" s="123">
        <f>$G28*(SUMAS!ZQ23-$D28)+$H28*(ROCKIES!ZQ23-$E28)+$I28*(AECO!ZQ23-$F28)</f>
        <v>0</v>
      </c>
      <c r="ZW28" s="123">
        <f>$G28*(SUMAS!ZR23-$D28)+$H28*(ROCKIES!ZR23-$E28)+$I28*(AECO!ZR23-$F28)</f>
        <v>0</v>
      </c>
      <c r="ZX28" s="123">
        <f>$G28*(SUMAS!ZS23-$D28)+$H28*(ROCKIES!ZS23-$E28)+$I28*(AECO!ZS23-$F28)</f>
        <v>0</v>
      </c>
      <c r="ZY28" s="123">
        <f>$G28*(SUMAS!ZT23-$D28)+$H28*(ROCKIES!ZT23-$E28)+$I28*(AECO!ZT23-$F28)</f>
        <v>0</v>
      </c>
      <c r="ZZ28" s="123">
        <f>$G28*(SUMAS!ZU23-$D28)+$H28*(ROCKIES!ZU23-$E28)+$I28*(AECO!ZU23-$F28)</f>
        <v>0</v>
      </c>
      <c r="AAA28" s="123">
        <f>$G28*(SUMAS!ZV23-$D28)+$H28*(ROCKIES!ZV23-$E28)+$I28*(AECO!ZV23-$F28)</f>
        <v>0</v>
      </c>
      <c r="AAB28" s="123">
        <f>$G28*(SUMAS!ZW23-$D28)+$H28*(ROCKIES!ZW23-$E28)+$I28*(AECO!ZW23-$F28)</f>
        <v>0</v>
      </c>
      <c r="AAC28" s="123">
        <f>$G28*(SUMAS!ZX23-$D28)+$H28*(ROCKIES!ZX23-$E28)+$I28*(AECO!ZX23-$F28)</f>
        <v>0</v>
      </c>
      <c r="AAD28" s="123">
        <f>$G28*(SUMAS!ZY23-$D28)+$H28*(ROCKIES!ZY23-$E28)+$I28*(AECO!ZY23-$F28)</f>
        <v>0</v>
      </c>
      <c r="AAE28" s="123">
        <f>$G28*(SUMAS!ZZ23-$D28)+$H28*(ROCKIES!ZZ23-$E28)+$I28*(AECO!ZZ23-$F28)</f>
        <v>0</v>
      </c>
      <c r="AAF28" s="123">
        <f>$G28*(SUMAS!AAA23-$D28)+$H28*(ROCKIES!AAA23-$E28)+$I28*(AECO!AAA23-$F28)</f>
        <v>0</v>
      </c>
      <c r="AAG28" s="123">
        <f>$G28*(SUMAS!AAB23-$D28)+$H28*(ROCKIES!AAB23-$E28)+$I28*(AECO!AAB23-$F28)</f>
        <v>0</v>
      </c>
      <c r="AAH28" s="123">
        <f>$G28*(SUMAS!AAC23-$D28)+$H28*(ROCKIES!AAC23-$E28)+$I28*(AECO!AAC23-$F28)</f>
        <v>0</v>
      </c>
      <c r="AAI28" s="123">
        <f>$G28*(SUMAS!AAD23-$D28)+$H28*(ROCKIES!AAD23-$E28)+$I28*(AECO!AAD23-$F28)</f>
        <v>0</v>
      </c>
      <c r="AAJ28" s="123">
        <f>$G28*(SUMAS!AAE23-$D28)+$H28*(ROCKIES!AAE23-$E28)+$I28*(AECO!AAE23-$F28)</f>
        <v>0</v>
      </c>
      <c r="AAK28" s="123">
        <f>$G28*(SUMAS!AAF23-$D28)+$H28*(ROCKIES!AAF23-$E28)+$I28*(AECO!AAF23-$F28)</f>
        <v>0</v>
      </c>
      <c r="AAL28" s="123">
        <f>$G28*(SUMAS!AAG23-$D28)+$H28*(ROCKIES!AAG23-$E28)+$I28*(AECO!AAG23-$F28)</f>
        <v>0</v>
      </c>
      <c r="AAM28" s="123">
        <f>$G28*(SUMAS!AAH23-$D28)+$H28*(ROCKIES!AAH23-$E28)+$I28*(AECO!AAH23-$F28)</f>
        <v>0</v>
      </c>
      <c r="AAN28" s="123">
        <f>$G28*(SUMAS!AAI23-$D28)+$H28*(ROCKIES!AAI23-$E28)+$I28*(AECO!AAI23-$F28)</f>
        <v>0</v>
      </c>
      <c r="AAO28" s="123">
        <f>$G28*(SUMAS!AAJ23-$D28)+$H28*(ROCKIES!AAJ23-$E28)+$I28*(AECO!AAJ23-$F28)</f>
        <v>0</v>
      </c>
      <c r="AAP28" s="123">
        <f>$G28*(SUMAS!AAK23-$D28)+$H28*(ROCKIES!AAK23-$E28)+$I28*(AECO!AAK23-$F28)</f>
        <v>0</v>
      </c>
      <c r="AAQ28" s="123">
        <f>$G28*(SUMAS!AAL23-$D28)+$H28*(ROCKIES!AAL23-$E28)+$I28*(AECO!AAL23-$F28)</f>
        <v>0</v>
      </c>
      <c r="AAR28" s="123">
        <f>$G28*(SUMAS!AAM23-$D28)+$H28*(ROCKIES!AAM23-$E28)+$I28*(AECO!AAM23-$F28)</f>
        <v>0</v>
      </c>
      <c r="AAS28" s="123">
        <f>$G28*(SUMAS!AAN23-$D28)+$H28*(ROCKIES!AAN23-$E28)+$I28*(AECO!AAN23-$F28)</f>
        <v>0</v>
      </c>
      <c r="AAT28" s="123">
        <f>$G28*(SUMAS!AAO23-$D28)+$H28*(ROCKIES!AAO23-$E28)+$I28*(AECO!AAO23-$F28)</f>
        <v>0</v>
      </c>
      <c r="AAU28" s="123">
        <f>$G28*(SUMAS!AAP23-$D28)+$H28*(ROCKIES!AAP23-$E28)+$I28*(AECO!AAP23-$F28)</f>
        <v>0</v>
      </c>
      <c r="AAV28" s="123">
        <f>$G28*(SUMAS!AAQ23-$D28)+$H28*(ROCKIES!AAQ23-$E28)+$I28*(AECO!AAQ23-$F28)</f>
        <v>0</v>
      </c>
      <c r="AAW28" s="123">
        <f>$G28*(SUMAS!AAR23-$D28)+$H28*(ROCKIES!AAR23-$E28)+$I28*(AECO!AAR23-$F28)</f>
        <v>0</v>
      </c>
      <c r="AAX28" s="123">
        <f>$G28*(SUMAS!AAS23-$D28)+$H28*(ROCKIES!AAS23-$E28)+$I28*(AECO!AAS23-$F28)</f>
        <v>0</v>
      </c>
      <c r="AAY28" s="123">
        <f>$G28*(SUMAS!AAT23-$D28)+$H28*(ROCKIES!AAT23-$E28)+$I28*(AECO!AAT23-$F28)</f>
        <v>0</v>
      </c>
      <c r="AAZ28" s="123">
        <f>$G28*(SUMAS!AAU23-$D28)+$H28*(ROCKIES!AAU23-$E28)+$I28*(AECO!AAU23-$F28)</f>
        <v>0</v>
      </c>
      <c r="ABA28" s="123">
        <f>$G28*(SUMAS!AAV23-$D28)+$H28*(ROCKIES!AAV23-$E28)+$I28*(AECO!AAV23-$F28)</f>
        <v>0</v>
      </c>
      <c r="ABB28" s="123">
        <f>$G28*(SUMAS!AAW23-$D28)+$H28*(ROCKIES!AAW23-$E28)+$I28*(AECO!AAW23-$F28)</f>
        <v>0</v>
      </c>
      <c r="ABC28" s="123">
        <f>$G28*(SUMAS!AAX23-$D28)+$H28*(ROCKIES!AAX23-$E28)+$I28*(AECO!AAX23-$F28)</f>
        <v>0</v>
      </c>
      <c r="ABD28" s="123">
        <f>$G28*(SUMAS!AAY23-$D28)+$H28*(ROCKIES!AAY23-$E28)+$I28*(AECO!AAY23-$F28)</f>
        <v>0</v>
      </c>
      <c r="ABE28" s="123">
        <f>$G28*(SUMAS!AAZ23-$D28)+$H28*(ROCKIES!AAZ23-$E28)+$I28*(AECO!AAZ23-$F28)</f>
        <v>0</v>
      </c>
      <c r="ABF28" s="123">
        <f>$G28*(SUMAS!ABA23-$D28)+$H28*(ROCKIES!ABA23-$E28)+$I28*(AECO!ABA23-$F28)</f>
        <v>0</v>
      </c>
      <c r="ABG28" s="123">
        <f>$G28*(SUMAS!ABB23-$D28)+$H28*(ROCKIES!ABB23-$E28)+$I28*(AECO!ABB23-$F28)</f>
        <v>0</v>
      </c>
      <c r="ABH28" s="123">
        <f>$G28*(SUMAS!ABC23-$D28)+$H28*(ROCKIES!ABC23-$E28)+$I28*(AECO!ABC23-$F28)</f>
        <v>0</v>
      </c>
      <c r="ABI28" s="123">
        <f>$G28*(SUMAS!ABD23-$D28)+$H28*(ROCKIES!ABD23-$E28)+$I28*(AECO!ABD23-$F28)</f>
        <v>0</v>
      </c>
      <c r="ABJ28" s="123">
        <f>$G28*(SUMAS!ABE23-$D28)+$H28*(ROCKIES!ABE23-$E28)+$I28*(AECO!ABE23-$F28)</f>
        <v>0</v>
      </c>
      <c r="ABK28" s="123">
        <f>$G28*(SUMAS!ABF23-$D28)+$H28*(ROCKIES!ABF23-$E28)+$I28*(AECO!ABF23-$F28)</f>
        <v>0</v>
      </c>
      <c r="ABL28" s="123">
        <f>$G28*(SUMAS!ABG23-$D28)+$H28*(ROCKIES!ABG23-$E28)+$I28*(AECO!ABG23-$F28)</f>
        <v>0</v>
      </c>
      <c r="ABM28" s="123">
        <f>$G28*(SUMAS!ABH23-$D28)+$H28*(ROCKIES!ABH23-$E28)+$I28*(AECO!ABH23-$F28)</f>
        <v>0</v>
      </c>
      <c r="ABN28" s="123">
        <f>$G28*(SUMAS!ABI23-$D28)+$H28*(ROCKIES!ABI23-$E28)+$I28*(AECO!ABI23-$F28)</f>
        <v>0</v>
      </c>
      <c r="ABO28" s="123">
        <f>$G28*(SUMAS!ABJ23-$D28)+$H28*(ROCKIES!ABJ23-$E28)+$I28*(AECO!ABJ23-$F28)</f>
        <v>0</v>
      </c>
      <c r="ABP28" s="123">
        <f>$G28*(SUMAS!ABK23-$D28)+$H28*(ROCKIES!ABK23-$E28)+$I28*(AECO!ABK23-$F28)</f>
        <v>0</v>
      </c>
      <c r="ABQ28" s="123">
        <f>$G28*(SUMAS!ABL23-$D28)+$H28*(ROCKIES!ABL23-$E28)+$I28*(AECO!ABL23-$F28)</f>
        <v>0</v>
      </c>
      <c r="ABR28" s="123">
        <f>$G28*(SUMAS!ABM23-$D28)+$H28*(ROCKIES!ABM23-$E28)+$I28*(AECO!ABM23-$F28)</f>
        <v>0</v>
      </c>
      <c r="ABS28" s="123">
        <f>$G28*(SUMAS!ABN23-$D28)+$H28*(ROCKIES!ABN23-$E28)+$I28*(AECO!ABN23-$F28)</f>
        <v>0</v>
      </c>
      <c r="ABT28" s="123">
        <f>$G28*(SUMAS!ABO23-$D28)+$H28*(ROCKIES!ABO23-$E28)+$I28*(AECO!ABO23-$F28)</f>
        <v>0</v>
      </c>
      <c r="ABU28" s="123">
        <f>$G28*(SUMAS!ABP23-$D28)+$H28*(ROCKIES!ABP23-$E28)+$I28*(AECO!ABP23-$F28)</f>
        <v>0</v>
      </c>
      <c r="ABV28" s="123">
        <f>$G28*(SUMAS!ABQ23-$D28)+$H28*(ROCKIES!ABQ23-$E28)+$I28*(AECO!ABQ23-$F28)</f>
        <v>0</v>
      </c>
      <c r="ABW28" s="123">
        <f>$G28*(SUMAS!ABR23-$D28)+$H28*(ROCKIES!ABR23-$E28)+$I28*(AECO!ABR23-$F28)</f>
        <v>0</v>
      </c>
      <c r="ABX28" s="123">
        <f>$G28*(SUMAS!ABS23-$D28)+$H28*(ROCKIES!ABS23-$E28)+$I28*(AECO!ABS23-$F28)</f>
        <v>0</v>
      </c>
      <c r="ABY28" s="123">
        <f>$G28*(SUMAS!ABT23-$D28)+$H28*(ROCKIES!ABT23-$E28)+$I28*(AECO!ABT23-$F28)</f>
        <v>0</v>
      </c>
      <c r="ABZ28" s="123">
        <f>$G28*(SUMAS!ABU23-$D28)+$H28*(ROCKIES!ABU23-$E28)+$I28*(AECO!ABU23-$F28)</f>
        <v>0</v>
      </c>
      <c r="ACA28" s="123">
        <f>$G28*(SUMAS!ABV23-$D28)+$H28*(ROCKIES!ABV23-$E28)+$I28*(AECO!ABV23-$F28)</f>
        <v>0</v>
      </c>
      <c r="ACB28" s="123">
        <f>$G28*(SUMAS!ABW23-$D28)+$H28*(ROCKIES!ABW23-$E28)+$I28*(AECO!ABW23-$F28)</f>
        <v>0</v>
      </c>
      <c r="ACC28" s="123">
        <f>$G28*(SUMAS!ABX23-$D28)+$H28*(ROCKIES!ABX23-$E28)+$I28*(AECO!ABX23-$F28)</f>
        <v>0</v>
      </c>
      <c r="ACD28" s="123">
        <f>$G28*(SUMAS!ABY23-$D28)+$H28*(ROCKIES!ABY23-$E28)+$I28*(AECO!ABY23-$F28)</f>
        <v>0</v>
      </c>
      <c r="ACE28" s="123">
        <f>$G28*(SUMAS!ABZ23-$D28)+$H28*(ROCKIES!ABZ23-$E28)+$I28*(AECO!ABZ23-$F28)</f>
        <v>0</v>
      </c>
      <c r="ACF28" s="123">
        <f>$G28*(SUMAS!ACA23-$D28)+$H28*(ROCKIES!ACA23-$E28)+$I28*(AECO!ACA23-$F28)</f>
        <v>0</v>
      </c>
      <c r="ACG28" s="123">
        <f>$G28*(SUMAS!ACB23-$D28)+$H28*(ROCKIES!ACB23-$E28)+$I28*(AECO!ACB23-$F28)</f>
        <v>0</v>
      </c>
      <c r="ACH28" s="123">
        <f>$G28*(SUMAS!ACC23-$D28)+$H28*(ROCKIES!ACC23-$E28)+$I28*(AECO!ACC23-$F28)</f>
        <v>0</v>
      </c>
      <c r="ACI28" s="123">
        <f>$G28*(SUMAS!ACD23-$D28)+$H28*(ROCKIES!ACD23-$E28)+$I28*(AECO!ACD23-$F28)</f>
        <v>0</v>
      </c>
      <c r="ACJ28" s="123">
        <f>$G28*(SUMAS!ACE23-$D28)+$H28*(ROCKIES!ACE23-$E28)+$I28*(AECO!ACE23-$F28)</f>
        <v>0</v>
      </c>
      <c r="ACK28" s="123">
        <f>$G28*(SUMAS!ACF23-$D28)+$H28*(ROCKIES!ACF23-$E28)+$I28*(AECO!ACF23-$F28)</f>
        <v>0</v>
      </c>
      <c r="ACL28" s="123">
        <f>$G28*(SUMAS!ACG23-$D28)+$H28*(ROCKIES!ACG23-$E28)+$I28*(AECO!ACG23-$F28)</f>
        <v>0</v>
      </c>
      <c r="ACM28" s="123">
        <f>$G28*(SUMAS!ACH23-$D28)+$H28*(ROCKIES!ACH23-$E28)+$I28*(AECO!ACH23-$F28)</f>
        <v>0</v>
      </c>
      <c r="ACN28" s="123">
        <f>$G28*(SUMAS!ACI23-$D28)+$H28*(ROCKIES!ACI23-$E28)+$I28*(AECO!ACI23-$F28)</f>
        <v>0</v>
      </c>
      <c r="ACO28" s="123">
        <f>$G28*(SUMAS!ACJ23-$D28)+$H28*(ROCKIES!ACJ23-$E28)+$I28*(AECO!ACJ23-$F28)</f>
        <v>0</v>
      </c>
      <c r="ACP28" s="123">
        <f>$G28*(SUMAS!ACK23-$D28)+$H28*(ROCKIES!ACK23-$E28)+$I28*(AECO!ACK23-$F28)</f>
        <v>0</v>
      </c>
      <c r="ACQ28" s="123">
        <f>$G28*(SUMAS!ACL23-$D28)+$H28*(ROCKIES!ACL23-$E28)+$I28*(AECO!ACL23-$F28)</f>
        <v>0</v>
      </c>
      <c r="ACR28" s="123">
        <f>$G28*(SUMAS!ACM23-$D28)+$H28*(ROCKIES!ACM23-$E28)+$I28*(AECO!ACM23-$F28)</f>
        <v>0</v>
      </c>
      <c r="ACS28" s="123">
        <f>$G28*(SUMAS!ACN23-$D28)+$H28*(ROCKIES!ACN23-$E28)+$I28*(AECO!ACN23-$F28)</f>
        <v>0</v>
      </c>
      <c r="ACT28" s="123">
        <f>$G28*(SUMAS!ACO23-$D28)+$H28*(ROCKIES!ACO23-$E28)+$I28*(AECO!ACO23-$F28)</f>
        <v>0</v>
      </c>
      <c r="ACU28" s="123">
        <f>$G28*(SUMAS!ACP23-$D28)+$H28*(ROCKIES!ACP23-$E28)+$I28*(AECO!ACP23-$F28)</f>
        <v>0</v>
      </c>
      <c r="ACV28" s="123">
        <f>$G28*(SUMAS!ACQ23-$D28)+$H28*(ROCKIES!ACQ23-$E28)+$I28*(AECO!ACQ23-$F28)</f>
        <v>0</v>
      </c>
      <c r="ACW28" s="123">
        <f>$G28*(SUMAS!ACR23-$D28)+$H28*(ROCKIES!ACR23-$E28)+$I28*(AECO!ACR23-$F28)</f>
        <v>0</v>
      </c>
      <c r="ACX28" s="123">
        <f>$G28*(SUMAS!ACS23-$D28)+$H28*(ROCKIES!ACS23-$E28)+$I28*(AECO!ACS23-$F28)</f>
        <v>0</v>
      </c>
      <c r="ACY28" s="123">
        <f>$G28*(SUMAS!ACT23-$D28)+$H28*(ROCKIES!ACT23-$E28)+$I28*(AECO!ACT23-$F28)</f>
        <v>0</v>
      </c>
      <c r="ACZ28" s="123">
        <f>$G28*(SUMAS!ACU23-$D28)+$H28*(ROCKIES!ACU23-$E28)+$I28*(AECO!ACU23-$F28)</f>
        <v>0</v>
      </c>
      <c r="ADA28" s="123">
        <f>$G28*(SUMAS!ACV23-$D28)+$H28*(ROCKIES!ACV23-$E28)+$I28*(AECO!ACV23-$F28)</f>
        <v>0</v>
      </c>
      <c r="ADB28" s="123">
        <f>$G28*(SUMAS!ACW23-$D28)+$H28*(ROCKIES!ACW23-$E28)+$I28*(AECO!ACW23-$F28)</f>
        <v>0</v>
      </c>
      <c r="ADC28" s="123">
        <f>$G28*(SUMAS!ACX23-$D28)+$H28*(ROCKIES!ACX23-$E28)+$I28*(AECO!ACX23-$F28)</f>
        <v>0</v>
      </c>
      <c r="ADD28" s="123">
        <f>$G28*(SUMAS!ACY23-$D28)+$H28*(ROCKIES!ACY23-$E28)+$I28*(AECO!ACY23-$F28)</f>
        <v>0</v>
      </c>
      <c r="ADE28" s="123">
        <f>$G28*(SUMAS!ACZ23-$D28)+$H28*(ROCKIES!ACZ23-$E28)+$I28*(AECO!ACZ23-$F28)</f>
        <v>0</v>
      </c>
      <c r="ADF28" s="123">
        <f>$G28*(SUMAS!ADA23-$D28)+$H28*(ROCKIES!ADA23-$E28)+$I28*(AECO!ADA23-$F28)</f>
        <v>0</v>
      </c>
      <c r="ADG28" s="123">
        <f>$G28*(SUMAS!ADB23-$D28)+$H28*(ROCKIES!ADB23-$E28)+$I28*(AECO!ADB23-$F28)</f>
        <v>0</v>
      </c>
      <c r="ADH28" s="123">
        <f>$G28*(SUMAS!ADC23-$D28)+$H28*(ROCKIES!ADC23-$E28)+$I28*(AECO!ADC23-$F28)</f>
        <v>0</v>
      </c>
      <c r="ADI28" s="123">
        <f>$G28*(SUMAS!ADD23-$D28)+$H28*(ROCKIES!ADD23-$E28)+$I28*(AECO!ADD23-$F28)</f>
        <v>0</v>
      </c>
      <c r="ADJ28" s="123">
        <f>$G28*(SUMAS!ADE23-$D28)+$H28*(ROCKIES!ADE23-$E28)+$I28*(AECO!ADE23-$F28)</f>
        <v>0</v>
      </c>
      <c r="ADK28" s="123">
        <f>$G28*(SUMAS!ADF23-$D28)+$H28*(ROCKIES!ADF23-$E28)+$I28*(AECO!ADF23-$F28)</f>
        <v>0</v>
      </c>
      <c r="ADL28" s="123">
        <f>$G28*(SUMAS!ADG23-$D28)+$H28*(ROCKIES!ADG23-$E28)+$I28*(AECO!ADG23-$F28)</f>
        <v>0</v>
      </c>
      <c r="ADM28" s="123">
        <f>$G28*(SUMAS!ADH23-$D28)+$H28*(ROCKIES!ADH23-$E28)+$I28*(AECO!ADH23-$F28)</f>
        <v>0</v>
      </c>
      <c r="ADN28" s="123">
        <f>$G28*(SUMAS!ADI23-$D28)+$H28*(ROCKIES!ADI23-$E28)+$I28*(AECO!ADI23-$F28)</f>
        <v>0</v>
      </c>
      <c r="ADO28" s="123">
        <f>$G28*(SUMAS!ADJ23-$D28)+$H28*(ROCKIES!ADJ23-$E28)+$I28*(AECO!ADJ23-$F28)</f>
        <v>0</v>
      </c>
      <c r="ADP28" s="123">
        <f>$G28*(SUMAS!ADK23-$D28)+$H28*(ROCKIES!ADK23-$E28)+$I28*(AECO!ADK23-$F28)</f>
        <v>0</v>
      </c>
      <c r="ADQ28" s="123">
        <f>$G28*(SUMAS!ADL23-$D28)+$H28*(ROCKIES!ADL23-$E28)+$I28*(AECO!ADL23-$F28)</f>
        <v>0</v>
      </c>
      <c r="ADR28" s="123">
        <f>$G28*(SUMAS!ADM23-$D28)+$H28*(ROCKIES!ADM23-$E28)+$I28*(AECO!ADM23-$F28)</f>
        <v>0</v>
      </c>
      <c r="ADS28" s="123">
        <f>$G28*(SUMAS!ADN23-$D28)+$H28*(ROCKIES!ADN23-$E28)+$I28*(AECO!ADN23-$F28)</f>
        <v>0</v>
      </c>
      <c r="ADT28" s="123">
        <f>$G28*(SUMAS!ADO23-$D28)+$H28*(ROCKIES!ADO23-$E28)+$I28*(AECO!ADO23-$F28)</f>
        <v>0</v>
      </c>
      <c r="ADU28" s="123">
        <f>$G28*(SUMAS!ADP23-$D28)+$H28*(ROCKIES!ADP23-$E28)+$I28*(AECO!ADP23-$F28)</f>
        <v>0</v>
      </c>
      <c r="ADV28" s="123">
        <f>$G28*(SUMAS!ADQ23-$D28)+$H28*(ROCKIES!ADQ23-$E28)+$I28*(AECO!ADQ23-$F28)</f>
        <v>0</v>
      </c>
      <c r="ADW28" s="123">
        <f>$G28*(SUMAS!ADR23-$D28)+$H28*(ROCKIES!ADR23-$E28)+$I28*(AECO!ADR23-$F28)</f>
        <v>0</v>
      </c>
      <c r="ADX28" s="123">
        <f>$G28*(SUMAS!ADS23-$D28)+$H28*(ROCKIES!ADS23-$E28)+$I28*(AECO!ADS23-$F28)</f>
        <v>0</v>
      </c>
      <c r="ADY28" s="123">
        <f>$G28*(SUMAS!ADT23-$D28)+$H28*(ROCKIES!ADT23-$E28)+$I28*(AECO!ADT23-$F28)</f>
        <v>0</v>
      </c>
      <c r="ADZ28" s="123">
        <f>$G28*(SUMAS!ADU23-$D28)+$H28*(ROCKIES!ADU23-$E28)+$I28*(AECO!ADU23-$F28)</f>
        <v>0</v>
      </c>
      <c r="AEA28" s="123">
        <f>$G28*(SUMAS!ADV23-$D28)+$H28*(ROCKIES!ADV23-$E28)+$I28*(AECO!ADV23-$F28)</f>
        <v>0</v>
      </c>
      <c r="AEB28" s="123">
        <f>$G28*(SUMAS!ADW23-$D28)+$H28*(ROCKIES!ADW23-$E28)+$I28*(AECO!ADW23-$F28)</f>
        <v>0</v>
      </c>
      <c r="AEC28" s="123">
        <f>$G28*(SUMAS!ADX23-$D28)+$H28*(ROCKIES!ADX23-$E28)+$I28*(AECO!ADX23-$F28)</f>
        <v>0</v>
      </c>
      <c r="AED28" s="123">
        <f>$G28*(SUMAS!ADY23-$D28)+$H28*(ROCKIES!ADY23-$E28)+$I28*(AECO!ADY23-$F28)</f>
        <v>0</v>
      </c>
      <c r="AEE28" s="123">
        <f>$G28*(SUMAS!ADZ23-$D28)+$H28*(ROCKIES!ADZ23-$E28)+$I28*(AECO!ADZ23-$F28)</f>
        <v>0</v>
      </c>
      <c r="AEF28" s="123">
        <f>$G28*(SUMAS!AEA23-$D28)+$H28*(ROCKIES!AEA23-$E28)+$I28*(AECO!AEA23-$F28)</f>
        <v>0</v>
      </c>
      <c r="AEG28" s="123">
        <f>$G28*(SUMAS!AEB23-$D28)+$H28*(ROCKIES!AEB23-$E28)+$I28*(AECO!AEB23-$F28)</f>
        <v>0</v>
      </c>
      <c r="AEH28" s="123">
        <f>$G28*(SUMAS!AEC23-$D28)+$H28*(ROCKIES!AEC23-$E28)+$I28*(AECO!AEC23-$F28)</f>
        <v>0</v>
      </c>
      <c r="AEI28" s="123">
        <f>$G28*(SUMAS!AED23-$D28)+$H28*(ROCKIES!AED23-$E28)+$I28*(AECO!AED23-$F28)</f>
        <v>0</v>
      </c>
      <c r="AEJ28" s="123">
        <f>$G28*(SUMAS!AEE23-$D28)+$H28*(ROCKIES!AEE23-$E28)+$I28*(AECO!AEE23-$F28)</f>
        <v>0</v>
      </c>
      <c r="AEK28" s="123">
        <f>$G28*(SUMAS!AEF23-$D28)+$H28*(ROCKIES!AEF23-$E28)+$I28*(AECO!AEF23-$F28)</f>
        <v>0</v>
      </c>
      <c r="AEL28" s="123">
        <f>$G28*(SUMAS!AEG23-$D28)+$H28*(ROCKIES!AEG23-$E28)+$I28*(AECO!AEG23-$F28)</f>
        <v>0</v>
      </c>
      <c r="AEM28" s="123">
        <f>$G28*(SUMAS!AEH23-$D28)+$H28*(ROCKIES!AEH23-$E28)+$I28*(AECO!AEH23-$F28)</f>
        <v>0</v>
      </c>
      <c r="AEN28" s="123">
        <f>$G28*(SUMAS!AEI23-$D28)+$H28*(ROCKIES!AEI23-$E28)+$I28*(AECO!AEI23-$F28)</f>
        <v>0</v>
      </c>
      <c r="AEO28" s="123">
        <f>$G28*(SUMAS!AEJ23-$D28)+$H28*(ROCKIES!AEJ23-$E28)+$I28*(AECO!AEJ23-$F28)</f>
        <v>0</v>
      </c>
      <c r="AEP28" s="123">
        <f>$G28*(SUMAS!AEK23-$D28)+$H28*(ROCKIES!AEK23-$E28)+$I28*(AECO!AEK23-$F28)</f>
        <v>0</v>
      </c>
      <c r="AEQ28" s="123">
        <f>$G28*(SUMAS!AEL23-$D28)+$H28*(ROCKIES!AEL23-$E28)+$I28*(AECO!AEL23-$F28)</f>
        <v>0</v>
      </c>
      <c r="AER28" s="123">
        <f>$G28*(SUMAS!AEM23-$D28)+$H28*(ROCKIES!AEM23-$E28)+$I28*(AECO!AEM23-$F28)</f>
        <v>0</v>
      </c>
      <c r="AES28" s="123">
        <f>$G28*(SUMAS!AEN23-$D28)+$H28*(ROCKIES!AEN23-$E28)+$I28*(AECO!AEN23-$F28)</f>
        <v>0</v>
      </c>
      <c r="AET28" s="123">
        <f>$G28*(SUMAS!AEO23-$D28)+$H28*(ROCKIES!AEO23-$E28)+$I28*(AECO!AEO23-$F28)</f>
        <v>0</v>
      </c>
      <c r="AEU28" s="123">
        <f>$G28*(SUMAS!AEP23-$D28)+$H28*(ROCKIES!AEP23-$E28)+$I28*(AECO!AEP23-$F28)</f>
        <v>0</v>
      </c>
      <c r="AEV28" s="123">
        <f>$G28*(SUMAS!AEQ23-$D28)+$H28*(ROCKIES!AEQ23-$E28)+$I28*(AECO!AEQ23-$F28)</f>
        <v>0</v>
      </c>
      <c r="AEW28" s="123">
        <f>$G28*(SUMAS!AER23-$D28)+$H28*(ROCKIES!AER23-$E28)+$I28*(AECO!AER23-$F28)</f>
        <v>0</v>
      </c>
      <c r="AEX28" s="123">
        <f>$G28*(SUMAS!AES23-$D28)+$H28*(ROCKIES!AES23-$E28)+$I28*(AECO!AES23-$F28)</f>
        <v>0</v>
      </c>
      <c r="AEY28" s="123">
        <f>$G28*(SUMAS!AET23-$D28)+$H28*(ROCKIES!AET23-$E28)+$I28*(AECO!AET23-$F28)</f>
        <v>0</v>
      </c>
      <c r="AEZ28" s="123">
        <f>$G28*(SUMAS!AEU23-$D28)+$H28*(ROCKIES!AEU23-$E28)+$I28*(AECO!AEU23-$F28)</f>
        <v>0</v>
      </c>
      <c r="AFA28" s="123">
        <f>$G28*(SUMAS!AEV23-$D28)+$H28*(ROCKIES!AEV23-$E28)+$I28*(AECO!AEV23-$F28)</f>
        <v>0</v>
      </c>
      <c r="AFB28" s="123">
        <f>$G28*(SUMAS!AEW23-$D28)+$H28*(ROCKIES!AEW23-$E28)+$I28*(AECO!AEW23-$F28)</f>
        <v>0</v>
      </c>
      <c r="AFC28" s="123">
        <f>$G28*(SUMAS!AEX23-$D28)+$H28*(ROCKIES!AEX23-$E28)+$I28*(AECO!AEX23-$F28)</f>
        <v>0</v>
      </c>
      <c r="AFD28" s="123">
        <f>$G28*(SUMAS!AEY23-$D28)+$H28*(ROCKIES!AEY23-$E28)+$I28*(AECO!AEY23-$F28)</f>
        <v>0</v>
      </c>
      <c r="AFE28" s="123">
        <f>$G28*(SUMAS!AEZ23-$D28)+$H28*(ROCKIES!AEZ23-$E28)+$I28*(AECO!AEZ23-$F28)</f>
        <v>0</v>
      </c>
      <c r="AFF28" s="123">
        <f>$G28*(SUMAS!AFA23-$D28)+$H28*(ROCKIES!AFA23-$E28)+$I28*(AECO!AFA23-$F28)</f>
        <v>0</v>
      </c>
      <c r="AFG28" s="123">
        <f>$G28*(SUMAS!AFB23-$D28)+$H28*(ROCKIES!AFB23-$E28)+$I28*(AECO!AFB23-$F28)</f>
        <v>0</v>
      </c>
      <c r="AFH28" s="123">
        <f>$G28*(SUMAS!AFC23-$D28)+$H28*(ROCKIES!AFC23-$E28)+$I28*(AECO!AFC23-$F28)</f>
        <v>0</v>
      </c>
      <c r="AFI28" s="123">
        <f>$G28*(SUMAS!AFD23-$D28)+$H28*(ROCKIES!AFD23-$E28)+$I28*(AECO!AFD23-$F28)</f>
        <v>0</v>
      </c>
      <c r="AFJ28" s="123">
        <f>$G28*(SUMAS!AFE23-$D28)+$H28*(ROCKIES!AFE23-$E28)+$I28*(AECO!AFE23-$F28)</f>
        <v>0</v>
      </c>
      <c r="AFK28" s="123">
        <f>$G28*(SUMAS!AFF23-$D28)+$H28*(ROCKIES!AFF23-$E28)+$I28*(AECO!AFF23-$F28)</f>
        <v>0</v>
      </c>
      <c r="AFL28" s="123">
        <f>$G28*(SUMAS!AFG23-$D28)+$H28*(ROCKIES!AFG23-$E28)+$I28*(AECO!AFG23-$F28)</f>
        <v>0</v>
      </c>
      <c r="AFM28" s="123">
        <f>$G28*(SUMAS!AFH23-$D28)+$H28*(ROCKIES!AFH23-$E28)+$I28*(AECO!AFH23-$F28)</f>
        <v>0</v>
      </c>
      <c r="AFN28" s="123">
        <f>$G28*(SUMAS!AFI23-$D28)+$H28*(ROCKIES!AFI23-$E28)+$I28*(AECO!AFI23-$F28)</f>
        <v>0</v>
      </c>
      <c r="AFO28" s="123">
        <f>$G28*(SUMAS!AFJ23-$D28)+$H28*(ROCKIES!AFJ23-$E28)+$I28*(AECO!AFJ23-$F28)</f>
        <v>0</v>
      </c>
      <c r="AFP28" s="123">
        <f>$G28*(SUMAS!AFK23-$D28)+$H28*(ROCKIES!AFK23-$E28)+$I28*(AECO!AFK23-$F28)</f>
        <v>0</v>
      </c>
      <c r="AFQ28" s="123">
        <f>$G28*(SUMAS!AFL23-$D28)+$H28*(ROCKIES!AFL23-$E28)+$I28*(AECO!AFL23-$F28)</f>
        <v>0</v>
      </c>
      <c r="AFR28" s="123">
        <f>$G28*(SUMAS!AFM23-$D28)+$H28*(ROCKIES!AFM23-$E28)+$I28*(AECO!AFM23-$F28)</f>
        <v>0</v>
      </c>
      <c r="AFS28" s="123">
        <f>$G28*(SUMAS!AFN23-$D28)+$H28*(ROCKIES!AFN23-$E28)+$I28*(AECO!AFN23-$F28)</f>
        <v>0</v>
      </c>
      <c r="AFT28" s="123">
        <f>$G28*(SUMAS!AFO23-$D28)+$H28*(ROCKIES!AFO23-$E28)+$I28*(AECO!AFO23-$F28)</f>
        <v>0</v>
      </c>
      <c r="AFU28" s="123">
        <f>$G28*(SUMAS!AFP23-$D28)+$H28*(ROCKIES!AFP23-$E28)+$I28*(AECO!AFP23-$F28)</f>
        <v>0</v>
      </c>
      <c r="AFV28" s="123">
        <f>$G28*(SUMAS!AFQ23-$D28)+$H28*(ROCKIES!AFQ23-$E28)+$I28*(AECO!AFQ23-$F28)</f>
        <v>0</v>
      </c>
      <c r="AFW28" s="123">
        <f>$G28*(SUMAS!AFR23-$D28)+$H28*(ROCKIES!AFR23-$E28)+$I28*(AECO!AFR23-$F28)</f>
        <v>0</v>
      </c>
      <c r="AFX28" s="123">
        <f>$G28*(SUMAS!AFS23-$D28)+$H28*(ROCKIES!AFS23-$E28)+$I28*(AECO!AFS23-$F28)</f>
        <v>0</v>
      </c>
      <c r="AFY28" s="123">
        <f>$G28*(SUMAS!AFT23-$D28)+$H28*(ROCKIES!AFT23-$E28)+$I28*(AECO!AFT23-$F28)</f>
        <v>0</v>
      </c>
      <c r="AFZ28" s="123">
        <f>$G28*(SUMAS!AFU23-$D28)+$H28*(ROCKIES!AFU23-$E28)+$I28*(AECO!AFU23-$F28)</f>
        <v>0</v>
      </c>
      <c r="AGA28" s="123">
        <f>$G28*(SUMAS!AFV23-$D28)+$H28*(ROCKIES!AFV23-$E28)+$I28*(AECO!AFV23-$F28)</f>
        <v>0</v>
      </c>
      <c r="AGB28" s="123">
        <f>$G28*(SUMAS!AFW23-$D28)+$H28*(ROCKIES!AFW23-$E28)+$I28*(AECO!AFW23-$F28)</f>
        <v>0</v>
      </c>
      <c r="AGC28" s="123">
        <f>$G28*(SUMAS!AFX23-$D28)+$H28*(ROCKIES!AFX23-$E28)+$I28*(AECO!AFX23-$F28)</f>
        <v>0</v>
      </c>
      <c r="AGD28" s="123">
        <f>$G28*(SUMAS!AFY23-$D28)+$H28*(ROCKIES!AFY23-$E28)+$I28*(AECO!AFY23-$F28)</f>
        <v>0</v>
      </c>
      <c r="AGE28" s="123">
        <f>$G28*(SUMAS!AFZ23-$D28)+$H28*(ROCKIES!AFZ23-$E28)+$I28*(AECO!AFZ23-$F28)</f>
        <v>0</v>
      </c>
      <c r="AGF28" s="123">
        <f>$G28*(SUMAS!AGA23-$D28)+$H28*(ROCKIES!AGA23-$E28)+$I28*(AECO!AGA23-$F28)</f>
        <v>0</v>
      </c>
      <c r="AGG28" s="123">
        <f>$G28*(SUMAS!AGB23-$D28)+$H28*(ROCKIES!AGB23-$E28)+$I28*(AECO!AGB23-$F28)</f>
        <v>0</v>
      </c>
      <c r="AGH28" s="123">
        <f>$G28*(SUMAS!AGC23-$D28)+$H28*(ROCKIES!AGC23-$E28)+$I28*(AECO!AGC23-$F28)</f>
        <v>0</v>
      </c>
      <c r="AGI28" s="123">
        <f>$G28*(SUMAS!AGD23-$D28)+$H28*(ROCKIES!AGD23-$E28)+$I28*(AECO!AGD23-$F28)</f>
        <v>0</v>
      </c>
      <c r="AGJ28" s="123">
        <f>$G28*(SUMAS!AGE23-$D28)+$H28*(ROCKIES!AGE23-$E28)+$I28*(AECO!AGE23-$F28)</f>
        <v>0</v>
      </c>
      <c r="AGK28" s="123">
        <f>$G28*(SUMAS!AGF23-$D28)+$H28*(ROCKIES!AGF23-$E28)+$I28*(AECO!AGF23-$F28)</f>
        <v>0</v>
      </c>
      <c r="AGL28" s="123">
        <f>$G28*(SUMAS!AGG23-$D28)+$H28*(ROCKIES!AGG23-$E28)+$I28*(AECO!AGG23-$F28)</f>
        <v>0</v>
      </c>
      <c r="AGM28" s="123">
        <f>$G28*(SUMAS!AGH23-$D28)+$H28*(ROCKIES!AGH23-$E28)+$I28*(AECO!AGH23-$F28)</f>
        <v>0</v>
      </c>
      <c r="AGN28" s="123">
        <f>$G28*(SUMAS!AGI23-$D28)+$H28*(ROCKIES!AGI23-$E28)+$I28*(AECO!AGI23-$F28)</f>
        <v>0</v>
      </c>
      <c r="AGO28" s="123">
        <f>$G28*(SUMAS!AGJ23-$D28)+$H28*(ROCKIES!AGJ23-$E28)+$I28*(AECO!AGJ23-$F28)</f>
        <v>0</v>
      </c>
      <c r="AGP28" s="123">
        <f>$G28*(SUMAS!AGK23-$D28)+$H28*(ROCKIES!AGK23-$E28)+$I28*(AECO!AGK23-$F28)</f>
        <v>0</v>
      </c>
      <c r="AGQ28" s="123">
        <f>$G28*(SUMAS!AGL23-$D28)+$H28*(ROCKIES!AGL23-$E28)+$I28*(AECO!AGL23-$F28)</f>
        <v>0</v>
      </c>
      <c r="AGR28" s="123">
        <f>$G28*(SUMAS!AGM23-$D28)+$H28*(ROCKIES!AGM23-$E28)+$I28*(AECO!AGM23-$F28)</f>
        <v>0</v>
      </c>
      <c r="AGS28" s="123">
        <f>$G28*(SUMAS!AGN23-$D28)+$H28*(ROCKIES!AGN23-$E28)+$I28*(AECO!AGN23-$F28)</f>
        <v>0</v>
      </c>
      <c r="AGT28" s="123">
        <f>$G28*(SUMAS!AGO23-$D28)+$H28*(ROCKIES!AGO23-$E28)+$I28*(AECO!AGO23-$F28)</f>
        <v>0</v>
      </c>
      <c r="AGU28" s="123">
        <f>$G28*(SUMAS!AGP23-$D28)+$H28*(ROCKIES!AGP23-$E28)+$I28*(AECO!AGP23-$F28)</f>
        <v>0</v>
      </c>
      <c r="AGV28" s="123">
        <f>$G28*(SUMAS!AGQ23-$D28)+$H28*(ROCKIES!AGQ23-$E28)+$I28*(AECO!AGQ23-$F28)</f>
        <v>0</v>
      </c>
      <c r="AGW28" s="123">
        <f>$G28*(SUMAS!AGR23-$D28)+$H28*(ROCKIES!AGR23-$E28)+$I28*(AECO!AGR23-$F28)</f>
        <v>0</v>
      </c>
      <c r="AGX28" s="123">
        <f>$G28*(SUMAS!AGS23-$D28)+$H28*(ROCKIES!AGS23-$E28)+$I28*(AECO!AGS23-$F28)</f>
        <v>0</v>
      </c>
      <c r="AGY28" s="123">
        <f>$G28*(SUMAS!AGT23-$D28)+$H28*(ROCKIES!AGT23-$E28)+$I28*(AECO!AGT23-$F28)</f>
        <v>0</v>
      </c>
      <c r="AGZ28" s="123">
        <f>$G28*(SUMAS!AGU23-$D28)+$H28*(ROCKIES!AGU23-$E28)+$I28*(AECO!AGU23-$F28)</f>
        <v>0</v>
      </c>
      <c r="AHA28" s="123">
        <f>$G28*(SUMAS!AGV23-$D28)+$H28*(ROCKIES!AGV23-$E28)+$I28*(AECO!AGV23-$F28)</f>
        <v>0</v>
      </c>
      <c r="AHB28" s="123">
        <f>$G28*(SUMAS!AGW23-$D28)+$H28*(ROCKIES!AGW23-$E28)+$I28*(AECO!AGW23-$F28)</f>
        <v>0</v>
      </c>
      <c r="AHC28" s="123">
        <f>$G28*(SUMAS!AGX23-$D28)+$H28*(ROCKIES!AGX23-$E28)+$I28*(AECO!AGX23-$F28)</f>
        <v>0</v>
      </c>
      <c r="AHD28" s="123">
        <f>$G28*(SUMAS!AGY23-$D28)+$H28*(ROCKIES!AGY23-$E28)+$I28*(AECO!AGY23-$F28)</f>
        <v>0</v>
      </c>
      <c r="AHE28" s="123">
        <f>$G28*(SUMAS!AGZ23-$D28)+$H28*(ROCKIES!AGZ23-$E28)+$I28*(AECO!AGZ23-$F28)</f>
        <v>0</v>
      </c>
      <c r="AHF28" s="123">
        <f>$G28*(SUMAS!AHA23-$D28)+$H28*(ROCKIES!AHA23-$E28)+$I28*(AECO!AHA23-$F28)</f>
        <v>0</v>
      </c>
      <c r="AHG28" s="123">
        <f>$G28*(SUMAS!AHB23-$D28)+$H28*(ROCKIES!AHB23-$E28)+$I28*(AECO!AHB23-$F28)</f>
        <v>0</v>
      </c>
      <c r="AHH28" s="123">
        <f>$G28*(SUMAS!AHC23-$D28)+$H28*(ROCKIES!AHC23-$E28)+$I28*(AECO!AHC23-$F28)</f>
        <v>0</v>
      </c>
      <c r="AHI28" s="123">
        <f>$G28*(SUMAS!AHD23-$D28)+$H28*(ROCKIES!AHD23-$E28)+$I28*(AECO!AHD23-$F28)</f>
        <v>0</v>
      </c>
      <c r="AHJ28" s="123">
        <f>$G28*(SUMAS!AHE23-$D28)+$H28*(ROCKIES!AHE23-$E28)+$I28*(AECO!AHE23-$F28)</f>
        <v>0</v>
      </c>
      <c r="AHK28" s="123">
        <f>$G28*(SUMAS!AHF23-$D28)+$H28*(ROCKIES!AHF23-$E28)+$I28*(AECO!AHF23-$F28)</f>
        <v>0</v>
      </c>
      <c r="AHL28" s="123">
        <f>$G28*(SUMAS!AHG23-$D28)+$H28*(ROCKIES!AHG23-$E28)+$I28*(AECO!AHG23-$F28)</f>
        <v>0</v>
      </c>
      <c r="AHM28" s="123">
        <f>$G28*(SUMAS!AHH23-$D28)+$H28*(ROCKIES!AHH23-$E28)+$I28*(AECO!AHH23-$F28)</f>
        <v>0</v>
      </c>
      <c r="AHN28" s="123">
        <f>$G28*(SUMAS!AHI23-$D28)+$H28*(ROCKIES!AHI23-$E28)+$I28*(AECO!AHI23-$F28)</f>
        <v>0</v>
      </c>
      <c r="AHO28" s="123">
        <f>$G28*(SUMAS!AHJ23-$D28)+$H28*(ROCKIES!AHJ23-$E28)+$I28*(AECO!AHJ23-$F28)</f>
        <v>0</v>
      </c>
      <c r="AHP28" s="123">
        <f>$G28*(SUMAS!AHK23-$D28)+$H28*(ROCKIES!AHK23-$E28)+$I28*(AECO!AHK23-$F28)</f>
        <v>0</v>
      </c>
      <c r="AHQ28" s="123">
        <f>$G28*(SUMAS!AHL23-$D28)+$H28*(ROCKIES!AHL23-$E28)+$I28*(AECO!AHL23-$F28)</f>
        <v>0</v>
      </c>
      <c r="AHR28" s="123">
        <f>$G28*(SUMAS!AHM23-$D28)+$H28*(ROCKIES!AHM23-$E28)+$I28*(AECO!AHM23-$F28)</f>
        <v>0</v>
      </c>
      <c r="AHS28" s="123">
        <f>$G28*(SUMAS!AHN23-$D28)+$H28*(ROCKIES!AHN23-$E28)+$I28*(AECO!AHN23-$F28)</f>
        <v>0</v>
      </c>
      <c r="AHT28" s="123">
        <f>$G28*(SUMAS!AHO23-$D28)+$H28*(ROCKIES!AHO23-$E28)+$I28*(AECO!AHO23-$F28)</f>
        <v>0</v>
      </c>
      <c r="AHU28" s="123">
        <f>$G28*(SUMAS!AHP23-$D28)+$H28*(ROCKIES!AHP23-$E28)+$I28*(AECO!AHP23-$F28)</f>
        <v>0</v>
      </c>
      <c r="AHV28" s="123">
        <f>$G28*(SUMAS!AHQ23-$D28)+$H28*(ROCKIES!AHQ23-$E28)+$I28*(AECO!AHQ23-$F28)</f>
        <v>0</v>
      </c>
      <c r="AHW28" s="123">
        <f>$G28*(SUMAS!AHR23-$D28)+$H28*(ROCKIES!AHR23-$E28)+$I28*(AECO!AHR23-$F28)</f>
        <v>0</v>
      </c>
      <c r="AHX28" s="123">
        <f>$G28*(SUMAS!AHS23-$D28)+$H28*(ROCKIES!AHS23-$E28)+$I28*(AECO!AHS23-$F28)</f>
        <v>0</v>
      </c>
      <c r="AHY28" s="123">
        <f>$G28*(SUMAS!AHT23-$D28)+$H28*(ROCKIES!AHT23-$E28)+$I28*(AECO!AHT23-$F28)</f>
        <v>0</v>
      </c>
      <c r="AHZ28" s="123">
        <f>$G28*(SUMAS!AHU23-$D28)+$H28*(ROCKIES!AHU23-$E28)+$I28*(AECO!AHU23-$F28)</f>
        <v>0</v>
      </c>
      <c r="AIA28" s="123">
        <f>$G28*(SUMAS!AHV23-$D28)+$H28*(ROCKIES!AHV23-$E28)+$I28*(AECO!AHV23-$F28)</f>
        <v>0</v>
      </c>
      <c r="AIB28" s="123">
        <f>$G28*(SUMAS!AHW23-$D28)+$H28*(ROCKIES!AHW23-$E28)+$I28*(AECO!AHW23-$F28)</f>
        <v>0</v>
      </c>
      <c r="AIC28" s="123">
        <f>$G28*(SUMAS!AHX23-$D28)+$H28*(ROCKIES!AHX23-$E28)+$I28*(AECO!AHX23-$F28)</f>
        <v>0</v>
      </c>
      <c r="AID28" s="123">
        <f>$G28*(SUMAS!AHY23-$D28)+$H28*(ROCKIES!AHY23-$E28)+$I28*(AECO!AHY23-$F28)</f>
        <v>0</v>
      </c>
      <c r="AIE28" s="123">
        <f>$G28*(SUMAS!AHZ23-$D28)+$H28*(ROCKIES!AHZ23-$E28)+$I28*(AECO!AHZ23-$F28)</f>
        <v>0</v>
      </c>
      <c r="AIF28" s="123">
        <f>$G28*(SUMAS!AIA23-$D28)+$H28*(ROCKIES!AIA23-$E28)+$I28*(AECO!AIA23-$F28)</f>
        <v>0</v>
      </c>
      <c r="AIG28" s="123">
        <f>$G28*(SUMAS!AIB23-$D28)+$H28*(ROCKIES!AIB23-$E28)+$I28*(AECO!AIB23-$F28)</f>
        <v>0</v>
      </c>
      <c r="AIH28" s="123">
        <f>$G28*(SUMAS!AIC23-$D28)+$H28*(ROCKIES!AIC23-$E28)+$I28*(AECO!AIC23-$F28)</f>
        <v>0</v>
      </c>
      <c r="AII28" s="123">
        <f>$G28*(SUMAS!AID23-$D28)+$H28*(ROCKIES!AID23-$E28)+$I28*(AECO!AID23-$F28)</f>
        <v>0</v>
      </c>
      <c r="AIJ28" s="123">
        <f>$G28*(SUMAS!AIE23-$D28)+$H28*(ROCKIES!AIE23-$E28)+$I28*(AECO!AIE23-$F28)</f>
        <v>0</v>
      </c>
      <c r="AIK28" s="123">
        <f>$G28*(SUMAS!AIF23-$D28)+$H28*(ROCKIES!AIF23-$E28)+$I28*(AECO!AIF23-$F28)</f>
        <v>0</v>
      </c>
      <c r="AIL28" s="123">
        <f>$G28*(SUMAS!AIG23-$D28)+$H28*(ROCKIES!AIG23-$E28)+$I28*(AECO!AIG23-$F28)</f>
        <v>0</v>
      </c>
      <c r="AIM28" s="123">
        <f>$G28*(SUMAS!AIH23-$D28)+$H28*(ROCKIES!AIH23-$E28)+$I28*(AECO!AIH23-$F28)</f>
        <v>0</v>
      </c>
      <c r="AIN28" s="123">
        <f>$G28*(SUMAS!AII23-$D28)+$H28*(ROCKIES!AII23-$E28)+$I28*(AECO!AII23-$F28)</f>
        <v>0</v>
      </c>
      <c r="AIO28" s="123">
        <f>$G28*(SUMAS!AIJ23-$D28)+$H28*(ROCKIES!AIJ23-$E28)+$I28*(AECO!AIJ23-$F28)</f>
        <v>0</v>
      </c>
      <c r="AIP28" s="123">
        <f>$G28*(SUMAS!AIK23-$D28)+$H28*(ROCKIES!AIK23-$E28)+$I28*(AECO!AIK23-$F28)</f>
        <v>0</v>
      </c>
      <c r="AIQ28" s="123">
        <f>$G28*(SUMAS!AIL23-$D28)+$H28*(ROCKIES!AIL23-$E28)+$I28*(AECO!AIL23-$F28)</f>
        <v>0</v>
      </c>
      <c r="AIR28" s="123">
        <f>$G28*(SUMAS!AIM23-$D28)+$H28*(ROCKIES!AIM23-$E28)+$I28*(AECO!AIM23-$F28)</f>
        <v>0</v>
      </c>
      <c r="AIS28" s="123">
        <f>$G28*(SUMAS!AIN23-$D28)+$H28*(ROCKIES!AIN23-$E28)+$I28*(AECO!AIN23-$F28)</f>
        <v>0</v>
      </c>
      <c r="AIT28" s="123">
        <f>$G28*(SUMAS!AIO23-$D28)+$H28*(ROCKIES!AIO23-$E28)+$I28*(AECO!AIO23-$F28)</f>
        <v>0</v>
      </c>
      <c r="AIU28" s="123">
        <f>$G28*(SUMAS!AIP23-$D28)+$H28*(ROCKIES!AIP23-$E28)+$I28*(AECO!AIP23-$F28)</f>
        <v>0</v>
      </c>
      <c r="AIV28" s="123">
        <f>$G28*(SUMAS!AIQ23-$D28)+$H28*(ROCKIES!AIQ23-$E28)+$I28*(AECO!AIQ23-$F28)</f>
        <v>0</v>
      </c>
      <c r="AIW28" s="123">
        <f>$G28*(SUMAS!AIR23-$D28)+$H28*(ROCKIES!AIR23-$E28)+$I28*(AECO!AIR23-$F28)</f>
        <v>0</v>
      </c>
      <c r="AIX28" s="123">
        <f>$G28*(SUMAS!AIS23-$D28)+$H28*(ROCKIES!AIS23-$E28)+$I28*(AECO!AIS23-$F28)</f>
        <v>0</v>
      </c>
      <c r="AIY28" s="123">
        <f>$G28*(SUMAS!AIT23-$D28)+$H28*(ROCKIES!AIT23-$E28)+$I28*(AECO!AIT23-$F28)</f>
        <v>0</v>
      </c>
      <c r="AIZ28" s="123">
        <f>$G28*(SUMAS!AIU23-$D28)+$H28*(ROCKIES!AIU23-$E28)+$I28*(AECO!AIU23-$F28)</f>
        <v>0</v>
      </c>
      <c r="AJA28" s="123">
        <f>$G28*(SUMAS!AIV23-$D28)+$H28*(ROCKIES!AIV23-$E28)+$I28*(AECO!AIV23-$F28)</f>
        <v>0</v>
      </c>
      <c r="AJB28" s="123">
        <f>$G28*(SUMAS!AIW23-$D28)+$H28*(ROCKIES!AIW23-$E28)+$I28*(AECO!AIW23-$F28)</f>
        <v>0</v>
      </c>
      <c r="AJC28" s="123">
        <f>$G28*(SUMAS!AIX23-$D28)+$H28*(ROCKIES!AIX23-$E28)+$I28*(AECO!AIX23-$F28)</f>
        <v>0</v>
      </c>
      <c r="AJD28" s="123">
        <f>$G28*(SUMAS!AIY23-$D28)+$H28*(ROCKIES!AIY23-$E28)+$I28*(AECO!AIY23-$F28)</f>
        <v>0</v>
      </c>
      <c r="AJE28" s="123">
        <f>$G28*(SUMAS!AIZ23-$D28)+$H28*(ROCKIES!AIZ23-$E28)+$I28*(AECO!AIZ23-$F28)</f>
        <v>0</v>
      </c>
      <c r="AJF28" s="123">
        <f>$G28*(SUMAS!AJA23-$D28)+$H28*(ROCKIES!AJA23-$E28)+$I28*(AECO!AJA23-$F28)</f>
        <v>0</v>
      </c>
      <c r="AJG28" s="123">
        <f>$G28*(SUMAS!AJB23-$D28)+$H28*(ROCKIES!AJB23-$E28)+$I28*(AECO!AJB23-$F28)</f>
        <v>0</v>
      </c>
      <c r="AJH28" s="123">
        <f>$G28*(SUMAS!AJC23-$D28)+$H28*(ROCKIES!AJC23-$E28)+$I28*(AECO!AJC23-$F28)</f>
        <v>0</v>
      </c>
      <c r="AJI28" s="123">
        <f>$G28*(SUMAS!AJD23-$D28)+$H28*(ROCKIES!AJD23-$E28)+$I28*(AECO!AJD23-$F28)</f>
        <v>0</v>
      </c>
      <c r="AJJ28" s="123">
        <f>$G28*(SUMAS!AJE23-$D28)+$H28*(ROCKIES!AJE23-$E28)+$I28*(AECO!AJE23-$F28)</f>
        <v>0</v>
      </c>
      <c r="AJK28" s="123">
        <f>$G28*(SUMAS!AJF23-$D28)+$H28*(ROCKIES!AJF23-$E28)+$I28*(AECO!AJF23-$F28)</f>
        <v>0</v>
      </c>
      <c r="AJL28" s="123">
        <f>$G28*(SUMAS!AJG23-$D28)+$H28*(ROCKIES!AJG23-$E28)+$I28*(AECO!AJG23-$F28)</f>
        <v>0</v>
      </c>
      <c r="AJM28" s="123">
        <f>$G28*(SUMAS!AJH23-$D28)+$H28*(ROCKIES!AJH23-$E28)+$I28*(AECO!AJH23-$F28)</f>
        <v>0</v>
      </c>
      <c r="AJN28" s="123">
        <f>$G28*(SUMAS!AJI23-$D28)+$H28*(ROCKIES!AJI23-$E28)+$I28*(AECO!AJI23-$F28)</f>
        <v>0</v>
      </c>
      <c r="AJO28" s="123">
        <f>$G28*(SUMAS!AJJ23-$D28)+$H28*(ROCKIES!AJJ23-$E28)+$I28*(AECO!AJJ23-$F28)</f>
        <v>0</v>
      </c>
      <c r="AJP28" s="123">
        <f>$G28*(SUMAS!AJK23-$D28)+$H28*(ROCKIES!AJK23-$E28)+$I28*(AECO!AJK23-$F28)</f>
        <v>0</v>
      </c>
      <c r="AJQ28" s="123">
        <f>$G28*(SUMAS!AJL23-$D28)+$H28*(ROCKIES!AJL23-$E28)+$I28*(AECO!AJL23-$F28)</f>
        <v>0</v>
      </c>
      <c r="AJR28" s="123">
        <f>$G28*(SUMAS!AJM23-$D28)+$H28*(ROCKIES!AJM23-$E28)+$I28*(AECO!AJM23-$F28)</f>
        <v>0</v>
      </c>
      <c r="AJS28" s="123">
        <f>$G28*(SUMAS!AJN23-$D28)+$H28*(ROCKIES!AJN23-$E28)+$I28*(AECO!AJN23-$F28)</f>
        <v>0</v>
      </c>
      <c r="AJT28" s="123">
        <f>$G28*(SUMAS!AJO23-$D28)+$H28*(ROCKIES!AJO23-$E28)+$I28*(AECO!AJO23-$F28)</f>
        <v>0</v>
      </c>
      <c r="AJU28" s="123">
        <f>$G28*(SUMAS!AJP23-$D28)+$H28*(ROCKIES!AJP23-$E28)+$I28*(AECO!AJP23-$F28)</f>
        <v>0</v>
      </c>
      <c r="AJV28" s="123">
        <f>$G28*(SUMAS!AJQ23-$D28)+$H28*(ROCKIES!AJQ23-$E28)+$I28*(AECO!AJQ23-$F28)</f>
        <v>0</v>
      </c>
      <c r="AJW28" s="123">
        <f>$G28*(SUMAS!AJR23-$D28)+$H28*(ROCKIES!AJR23-$E28)+$I28*(AECO!AJR23-$F28)</f>
        <v>0</v>
      </c>
      <c r="AJX28" s="123">
        <f>$G28*(SUMAS!AJS23-$D28)+$H28*(ROCKIES!AJS23-$E28)+$I28*(AECO!AJS23-$F28)</f>
        <v>0</v>
      </c>
      <c r="AJY28" s="123">
        <f>$G28*(SUMAS!AJT23-$D28)+$H28*(ROCKIES!AJT23-$E28)+$I28*(AECO!AJT23-$F28)</f>
        <v>0</v>
      </c>
      <c r="AJZ28" s="123">
        <f>$G28*(SUMAS!AJU23-$D28)+$H28*(ROCKIES!AJU23-$E28)+$I28*(AECO!AJU23-$F28)</f>
        <v>0</v>
      </c>
      <c r="AKA28" s="123">
        <f>$G28*(SUMAS!AJV23-$D28)+$H28*(ROCKIES!AJV23-$E28)+$I28*(AECO!AJV23-$F28)</f>
        <v>0</v>
      </c>
      <c r="AKB28" s="123">
        <f>$G28*(SUMAS!AJW23-$D28)+$H28*(ROCKIES!AJW23-$E28)+$I28*(AECO!AJW23-$F28)</f>
        <v>0</v>
      </c>
      <c r="AKC28" s="123">
        <f>$G28*(SUMAS!AJX23-$D28)+$H28*(ROCKIES!AJX23-$E28)+$I28*(AECO!AJX23-$F28)</f>
        <v>0</v>
      </c>
      <c r="AKD28" s="123">
        <f>$G28*(SUMAS!AJY23-$D28)+$H28*(ROCKIES!AJY23-$E28)+$I28*(AECO!AJY23-$F28)</f>
        <v>0</v>
      </c>
      <c r="AKE28" s="123">
        <f>$G28*(SUMAS!AJZ23-$D28)+$H28*(ROCKIES!AJZ23-$E28)+$I28*(AECO!AJZ23-$F28)</f>
        <v>0</v>
      </c>
      <c r="AKF28" s="123">
        <f>$G28*(SUMAS!AKA23-$D28)+$H28*(ROCKIES!AKA23-$E28)+$I28*(AECO!AKA23-$F28)</f>
        <v>0</v>
      </c>
      <c r="AKG28" s="123">
        <f>$G28*(SUMAS!AKB23-$D28)+$H28*(ROCKIES!AKB23-$E28)+$I28*(AECO!AKB23-$F28)</f>
        <v>0</v>
      </c>
      <c r="AKH28" s="123">
        <f>$G28*(SUMAS!AKC23-$D28)+$H28*(ROCKIES!AKC23-$E28)+$I28*(AECO!AKC23-$F28)</f>
        <v>0</v>
      </c>
      <c r="AKI28" s="123">
        <f>$G28*(SUMAS!AKD23-$D28)+$H28*(ROCKIES!AKD23-$E28)+$I28*(AECO!AKD23-$F28)</f>
        <v>0</v>
      </c>
      <c r="AKJ28" s="123">
        <f>$G28*(SUMAS!AKE23-$D28)+$H28*(ROCKIES!AKE23-$E28)+$I28*(AECO!AKE23-$F28)</f>
        <v>0</v>
      </c>
      <c r="AKK28" s="123">
        <f>$G28*(SUMAS!AKF23-$D28)+$H28*(ROCKIES!AKF23-$E28)+$I28*(AECO!AKF23-$F28)</f>
        <v>0</v>
      </c>
      <c r="AKL28" s="123">
        <f>$G28*(SUMAS!AKG23-$D28)+$H28*(ROCKIES!AKG23-$E28)+$I28*(AECO!AKG23-$F28)</f>
        <v>0</v>
      </c>
      <c r="AKM28" s="123">
        <f>$G28*(SUMAS!AKH23-$D28)+$H28*(ROCKIES!AKH23-$E28)+$I28*(AECO!AKH23-$F28)</f>
        <v>0</v>
      </c>
      <c r="AKN28" s="123">
        <f>$G28*(SUMAS!AKI23-$D28)+$H28*(ROCKIES!AKI23-$E28)+$I28*(AECO!AKI23-$F28)</f>
        <v>0</v>
      </c>
      <c r="AKO28" s="123">
        <f>$G28*(SUMAS!AKJ23-$D28)+$H28*(ROCKIES!AKJ23-$E28)+$I28*(AECO!AKJ23-$F28)</f>
        <v>0</v>
      </c>
      <c r="AKP28" s="123">
        <f>$G28*(SUMAS!AKK23-$D28)+$H28*(ROCKIES!AKK23-$E28)+$I28*(AECO!AKK23-$F28)</f>
        <v>0</v>
      </c>
      <c r="AKQ28" s="123">
        <f>$G28*(SUMAS!AKL23-$D28)+$H28*(ROCKIES!AKL23-$E28)+$I28*(AECO!AKL23-$F28)</f>
        <v>0</v>
      </c>
      <c r="AKR28" s="123">
        <f>$G28*(SUMAS!AKM23-$D28)+$H28*(ROCKIES!AKM23-$E28)+$I28*(AECO!AKM23-$F28)</f>
        <v>0</v>
      </c>
      <c r="AKS28" s="123">
        <f>$G28*(SUMAS!AKN23-$D28)+$H28*(ROCKIES!AKN23-$E28)+$I28*(AECO!AKN23-$F28)</f>
        <v>0</v>
      </c>
      <c r="AKT28" s="123">
        <f>$G28*(SUMAS!AKO23-$D28)+$H28*(ROCKIES!AKO23-$E28)+$I28*(AECO!AKO23-$F28)</f>
        <v>0</v>
      </c>
      <c r="AKU28" s="123">
        <f>$G28*(SUMAS!AKP23-$D28)+$H28*(ROCKIES!AKP23-$E28)+$I28*(AECO!AKP23-$F28)</f>
        <v>0</v>
      </c>
      <c r="AKV28" s="123">
        <f>$G28*(SUMAS!AKQ23-$D28)+$H28*(ROCKIES!AKQ23-$E28)+$I28*(AECO!AKQ23-$F28)</f>
        <v>0</v>
      </c>
      <c r="AKW28" s="123">
        <f>$G28*(SUMAS!AKR23-$D28)+$H28*(ROCKIES!AKR23-$E28)+$I28*(AECO!AKR23-$F28)</f>
        <v>0</v>
      </c>
      <c r="AKX28" s="123">
        <f>$G28*(SUMAS!AKS23-$D28)+$H28*(ROCKIES!AKS23-$E28)+$I28*(AECO!AKS23-$F28)</f>
        <v>0</v>
      </c>
      <c r="AKY28" s="123">
        <f>$G28*(SUMAS!AKT23-$D28)+$H28*(ROCKIES!AKT23-$E28)+$I28*(AECO!AKT23-$F28)</f>
        <v>0</v>
      </c>
      <c r="AKZ28" s="123">
        <f>$G28*(SUMAS!AKU23-$D28)+$H28*(ROCKIES!AKU23-$E28)+$I28*(AECO!AKU23-$F28)</f>
        <v>0</v>
      </c>
      <c r="ALA28" s="123">
        <f>$G28*(SUMAS!AKV23-$D28)+$H28*(ROCKIES!AKV23-$E28)+$I28*(AECO!AKV23-$F28)</f>
        <v>0</v>
      </c>
      <c r="ALB28" s="123">
        <f>$G28*(SUMAS!AKW23-$D28)+$H28*(ROCKIES!AKW23-$E28)+$I28*(AECO!AKW23-$F28)</f>
        <v>0</v>
      </c>
      <c r="ALC28" s="123">
        <f>$G28*(SUMAS!AKX23-$D28)+$H28*(ROCKIES!AKX23-$E28)+$I28*(AECO!AKX23-$F28)</f>
        <v>0</v>
      </c>
      <c r="ALD28" s="123">
        <f>$G28*(SUMAS!AKY23-$D28)+$H28*(ROCKIES!AKY23-$E28)+$I28*(AECO!AKY23-$F28)</f>
        <v>0</v>
      </c>
      <c r="ALE28" s="123">
        <f>$G28*(SUMAS!AKZ23-$D28)+$H28*(ROCKIES!AKZ23-$E28)+$I28*(AECO!AKZ23-$F28)</f>
        <v>0</v>
      </c>
      <c r="ALF28" s="123">
        <f>$G28*(SUMAS!ALA23-$D28)+$H28*(ROCKIES!ALA23-$E28)+$I28*(AECO!ALA23-$F28)</f>
        <v>0</v>
      </c>
      <c r="ALG28" s="123">
        <f>$G28*(SUMAS!ALB23-$D28)+$H28*(ROCKIES!ALB23-$E28)+$I28*(AECO!ALB23-$F28)</f>
        <v>0</v>
      </c>
      <c r="ALH28" s="123">
        <f>$G28*(SUMAS!ALC23-$D28)+$H28*(ROCKIES!ALC23-$E28)+$I28*(AECO!ALC23-$F28)</f>
        <v>0</v>
      </c>
      <c r="ALI28" s="123">
        <f>$G28*(SUMAS!ALD23-$D28)+$H28*(ROCKIES!ALD23-$E28)+$I28*(AECO!ALD23-$F28)</f>
        <v>0</v>
      </c>
      <c r="ALJ28" s="123">
        <f>$G28*(SUMAS!ALE23-$D28)+$H28*(ROCKIES!ALE23-$E28)+$I28*(AECO!ALE23-$F28)</f>
        <v>0</v>
      </c>
      <c r="ALK28" s="123">
        <f>$G28*(SUMAS!ALF23-$D28)+$H28*(ROCKIES!ALF23-$E28)+$I28*(AECO!ALF23-$F28)</f>
        <v>0</v>
      </c>
      <c r="ALL28" s="123">
        <f>$G28*(SUMAS!ALG23-$D28)+$H28*(ROCKIES!ALG23-$E28)+$I28*(AECO!ALG23-$F28)</f>
        <v>0</v>
      </c>
      <c r="ALM28" s="123">
        <f>$G28*(SUMAS!ALH23-$D28)+$H28*(ROCKIES!ALH23-$E28)+$I28*(AECO!ALH23-$F28)</f>
        <v>0</v>
      </c>
      <c r="ALN28" s="123">
        <f>$G28*(SUMAS!ALI23-$D28)+$H28*(ROCKIES!ALI23-$E28)+$I28*(AECO!ALI23-$F28)</f>
        <v>0</v>
      </c>
      <c r="ALO28" s="123">
        <f>$G28*(SUMAS!ALJ23-$D28)+$H28*(ROCKIES!ALJ23-$E28)+$I28*(AECO!ALJ23-$F28)</f>
        <v>0</v>
      </c>
      <c r="ALP28" s="123">
        <f>$G28*(SUMAS!ALK23-$D28)+$H28*(ROCKIES!ALK23-$E28)+$I28*(AECO!ALK23-$F28)</f>
        <v>0</v>
      </c>
      <c r="ALQ28" s="123">
        <f>$G28*(SUMAS!ALL23-$D28)+$H28*(ROCKIES!ALL23-$E28)+$I28*(AECO!ALL23-$F28)</f>
        <v>0</v>
      </c>
      <c r="ALR28" s="123">
        <f>$G28*(SUMAS!ALM23-$D28)+$H28*(ROCKIES!ALM23-$E28)+$I28*(AECO!ALM23-$F28)</f>
        <v>0</v>
      </c>
      <c r="ALS28" s="123">
        <f>$G28*(SUMAS!ALN23-$D28)+$H28*(ROCKIES!ALN23-$E28)+$I28*(AECO!ALN23-$F28)</f>
        <v>0</v>
      </c>
      <c r="ALT28" s="123">
        <f>$G28*(SUMAS!ALO23-$D28)+$H28*(ROCKIES!ALO23-$E28)+$I28*(AECO!ALO23-$F28)</f>
        <v>0</v>
      </c>
      <c r="ALU28" s="123">
        <f>$G28*(SUMAS!ALP23-$D28)+$H28*(ROCKIES!ALP23-$E28)+$I28*(AECO!ALP23-$F28)</f>
        <v>0</v>
      </c>
      <c r="ALV28" s="123">
        <f>$G28*(SUMAS!ALQ23-$D28)+$H28*(ROCKIES!ALQ23-$E28)+$I28*(AECO!ALQ23-$F28)</f>
        <v>0</v>
      </c>
      <c r="ALW28" s="123">
        <f>$G28*(SUMAS!ALR23-$D28)+$H28*(ROCKIES!ALR23-$E28)+$I28*(AECO!ALR23-$F28)</f>
        <v>0</v>
      </c>
      <c r="ALX28" s="123">
        <f>$G28*(SUMAS!ALS23-$D28)+$H28*(ROCKIES!ALS23-$E28)+$I28*(AECO!ALS23-$F28)</f>
        <v>0</v>
      </c>
      <c r="ALY28" s="123">
        <f>$G28*(SUMAS!ALT23-$D28)+$H28*(ROCKIES!ALT23-$E28)+$I28*(AECO!ALT23-$F28)</f>
        <v>0</v>
      </c>
      <c r="ALZ28" s="123">
        <f>$G28*(SUMAS!ALU23-$D28)+$H28*(ROCKIES!ALU23-$E28)+$I28*(AECO!ALU23-$F28)</f>
        <v>0</v>
      </c>
      <c r="AMA28" s="123">
        <f>$G28*(SUMAS!ALV23-$D28)+$H28*(ROCKIES!ALV23-$E28)+$I28*(AECO!ALV23-$F28)</f>
        <v>0</v>
      </c>
      <c r="AMB28" s="123">
        <f>$G28*(SUMAS!ALW23-$D28)+$H28*(ROCKIES!ALW23-$E28)+$I28*(AECO!ALW23-$F28)</f>
        <v>0</v>
      </c>
      <c r="AMC28" s="123">
        <f>$G28*(SUMAS!ALX23-$D28)+$H28*(ROCKIES!ALX23-$E28)+$I28*(AECO!ALX23-$F28)</f>
        <v>0</v>
      </c>
      <c r="AMD28" s="123">
        <f>$G28*(SUMAS!ALY23-$D28)+$H28*(ROCKIES!ALY23-$E28)+$I28*(AECO!ALY23-$F28)</f>
        <v>0</v>
      </c>
      <c r="AME28" s="123">
        <f>$G28*(SUMAS!ALZ23-$D28)+$H28*(ROCKIES!ALZ23-$E28)+$I28*(AECO!ALZ23-$F28)</f>
        <v>0</v>
      </c>
      <c r="AMF28" s="123">
        <f>$G28*(SUMAS!AMA23-$D28)+$H28*(ROCKIES!AMA23-$E28)+$I28*(AECO!AMA23-$F28)</f>
        <v>0</v>
      </c>
      <c r="AMG28" s="124">
        <f>$G28*(SUMAS!AMB23-$D28)+$H28*(ROCKIES!AMB23-$E28)+$I28*(AECO!AMB23-$F28)</f>
        <v>0</v>
      </c>
    </row>
    <row r="29" spans="1:1021" ht="15.75" hidden="1">
      <c r="A29">
        <v>16</v>
      </c>
      <c r="B29">
        <f t="shared" si="17"/>
        <v>0</v>
      </c>
      <c r="C29" s="127">
        <v>44470</v>
      </c>
      <c r="D29" s="78">
        <v>2.94</v>
      </c>
      <c r="E29" s="78">
        <v>2.76</v>
      </c>
      <c r="F29" s="78">
        <v>2.29</v>
      </c>
      <c r="G29" s="77" cm="1">
        <f t="array" ref="G29">INDEX($O29:$T29,G$12)*$J29</f>
        <v>0</v>
      </c>
      <c r="H29" s="77" cm="1">
        <f t="array" ref="H29">INDEX($O29:$T29,H$12)*$J29</f>
        <v>0</v>
      </c>
      <c r="I29" s="77" cm="1">
        <f t="array" ref="I29">INDEX($O29:$T29,I$12)*$J29</f>
        <v>0</v>
      </c>
      <c r="J29" s="128">
        <f t="shared" si="20"/>
        <v>0</v>
      </c>
      <c r="L29" s="114">
        <v>1231632.440684305</v>
      </c>
      <c r="M29" s="80">
        <v>738979.46441058302</v>
      </c>
      <c r="N29" s="80">
        <v>492652.97627372202</v>
      </c>
      <c r="O29" s="80">
        <v>635500</v>
      </c>
      <c r="P29" s="80">
        <v>527000</v>
      </c>
      <c r="Q29" s="80">
        <v>62000</v>
      </c>
      <c r="R29" s="115">
        <f t="shared" si="21"/>
        <v>596132.44068430504</v>
      </c>
      <c r="S29" s="115">
        <f t="shared" si="23"/>
        <v>211979.46441058302</v>
      </c>
      <c r="T29" s="116">
        <f t="shared" si="22"/>
        <v>430652.97627372202</v>
      </c>
      <c r="U29" s="46"/>
      <c r="V29" s="122">
        <f>$G29*(SUMAS!Q24-$D29)+$H29*(ROCKIES!Q24-$E29)+$I29*(AECO!Q24-$F29)</f>
        <v>0</v>
      </c>
      <c r="W29" s="123">
        <f>$G29*(SUMAS!R24-$D29)+$H29*(ROCKIES!R24-$E29)+$I29*(AECO!R24-$F29)</f>
        <v>0</v>
      </c>
      <c r="X29" s="123">
        <f>$G29*(SUMAS!S24-$D29)+$H29*(ROCKIES!S24-$E29)+$I29*(AECO!S24-$F29)</f>
        <v>0</v>
      </c>
      <c r="Y29" s="123">
        <f>$G29*(SUMAS!T24-$D29)+$H29*(ROCKIES!T24-$E29)+$I29*(AECO!T24-$F29)</f>
        <v>0</v>
      </c>
      <c r="Z29" s="123">
        <f>$G29*(SUMAS!U24-$D29)+$H29*(ROCKIES!U24-$E29)+$I29*(AECO!U24-$F29)</f>
        <v>0</v>
      </c>
      <c r="AA29" s="123">
        <f>$G29*(SUMAS!V24-$D29)+$H29*(ROCKIES!V24-$E29)+$I29*(AECO!V24-$F29)</f>
        <v>0</v>
      </c>
      <c r="AB29" s="123">
        <f>$G29*(SUMAS!W24-$D29)+$H29*(ROCKIES!W24-$E29)+$I29*(AECO!W24-$F29)</f>
        <v>0</v>
      </c>
      <c r="AC29" s="123">
        <f>$G29*(SUMAS!X24-$D29)+$H29*(ROCKIES!X24-$E29)+$I29*(AECO!X24-$F29)</f>
        <v>0</v>
      </c>
      <c r="AD29" s="123">
        <f>$G29*(SUMAS!Y24-$D29)+$H29*(ROCKIES!Y24-$E29)+$I29*(AECO!Y24-$F29)</f>
        <v>0</v>
      </c>
      <c r="AE29" s="123">
        <f>$G29*(SUMAS!Z24-$D29)+$H29*(ROCKIES!Z24-$E29)+$I29*(AECO!Z24-$F29)</f>
        <v>0</v>
      </c>
      <c r="AF29" s="123">
        <f>$G29*(SUMAS!AA24-$D29)+$H29*(ROCKIES!AA24-$E29)+$I29*(AECO!AA24-$F29)</f>
        <v>0</v>
      </c>
      <c r="AG29" s="123">
        <f>$G29*(SUMAS!AB24-$D29)+$H29*(ROCKIES!AB24-$E29)+$I29*(AECO!AB24-$F29)</f>
        <v>0</v>
      </c>
      <c r="AH29" s="123">
        <f>$G29*(SUMAS!AC24-$D29)+$H29*(ROCKIES!AC24-$E29)+$I29*(AECO!AC24-$F29)</f>
        <v>0</v>
      </c>
      <c r="AI29" s="123">
        <f>$G29*(SUMAS!AD24-$D29)+$H29*(ROCKIES!AD24-$E29)+$I29*(AECO!AD24-$F29)</f>
        <v>0</v>
      </c>
      <c r="AJ29" s="123">
        <f>$G29*(SUMAS!AE24-$D29)+$H29*(ROCKIES!AE24-$E29)+$I29*(AECO!AE24-$F29)</f>
        <v>0</v>
      </c>
      <c r="AK29" s="123">
        <f>$G29*(SUMAS!AF24-$D29)+$H29*(ROCKIES!AF24-$E29)+$I29*(AECO!AF24-$F29)</f>
        <v>0</v>
      </c>
      <c r="AL29" s="123">
        <f>$G29*(SUMAS!AG24-$D29)+$H29*(ROCKIES!AG24-$E29)+$I29*(AECO!AG24-$F29)</f>
        <v>0</v>
      </c>
      <c r="AM29" s="123">
        <f>$G29*(SUMAS!AH24-$D29)+$H29*(ROCKIES!AH24-$E29)+$I29*(AECO!AH24-$F29)</f>
        <v>0</v>
      </c>
      <c r="AN29" s="123">
        <f>$G29*(SUMAS!AI24-$D29)+$H29*(ROCKIES!AI24-$E29)+$I29*(AECO!AI24-$F29)</f>
        <v>0</v>
      </c>
      <c r="AO29" s="123">
        <f>$G29*(SUMAS!AJ24-$D29)+$H29*(ROCKIES!AJ24-$E29)+$I29*(AECO!AJ24-$F29)</f>
        <v>0</v>
      </c>
      <c r="AP29" s="123">
        <f>$G29*(SUMAS!AK24-$D29)+$H29*(ROCKIES!AK24-$E29)+$I29*(AECO!AK24-$F29)</f>
        <v>0</v>
      </c>
      <c r="AQ29" s="123">
        <f>$G29*(SUMAS!AL24-$D29)+$H29*(ROCKIES!AL24-$E29)+$I29*(AECO!AL24-$F29)</f>
        <v>0</v>
      </c>
      <c r="AR29" s="123">
        <f>$G29*(SUMAS!AM24-$D29)+$H29*(ROCKIES!AM24-$E29)+$I29*(AECO!AM24-$F29)</f>
        <v>0</v>
      </c>
      <c r="AS29" s="123">
        <f>$G29*(SUMAS!AN24-$D29)+$H29*(ROCKIES!AN24-$E29)+$I29*(AECO!AN24-$F29)</f>
        <v>0</v>
      </c>
      <c r="AT29" s="123">
        <f>$G29*(SUMAS!AO24-$D29)+$H29*(ROCKIES!AO24-$E29)+$I29*(AECO!AO24-$F29)</f>
        <v>0</v>
      </c>
      <c r="AU29" s="123">
        <f>$G29*(SUMAS!AP24-$D29)+$H29*(ROCKIES!AP24-$E29)+$I29*(AECO!AP24-$F29)</f>
        <v>0</v>
      </c>
      <c r="AV29" s="123">
        <f>$G29*(SUMAS!AQ24-$D29)+$H29*(ROCKIES!AQ24-$E29)+$I29*(AECO!AQ24-$F29)</f>
        <v>0</v>
      </c>
      <c r="AW29" s="123">
        <f>$G29*(SUMAS!AR24-$D29)+$H29*(ROCKIES!AR24-$E29)+$I29*(AECO!AR24-$F29)</f>
        <v>0</v>
      </c>
      <c r="AX29" s="123">
        <f>$G29*(SUMAS!AS24-$D29)+$H29*(ROCKIES!AS24-$E29)+$I29*(AECO!AS24-$F29)</f>
        <v>0</v>
      </c>
      <c r="AY29" s="123">
        <f>$G29*(SUMAS!AT24-$D29)+$H29*(ROCKIES!AT24-$E29)+$I29*(AECO!AT24-$F29)</f>
        <v>0</v>
      </c>
      <c r="AZ29" s="123">
        <f>$G29*(SUMAS!AU24-$D29)+$H29*(ROCKIES!AU24-$E29)+$I29*(AECO!AU24-$F29)</f>
        <v>0</v>
      </c>
      <c r="BA29" s="123">
        <f>$G29*(SUMAS!AV24-$D29)+$H29*(ROCKIES!AV24-$E29)+$I29*(AECO!AV24-$F29)</f>
        <v>0</v>
      </c>
      <c r="BB29" s="123">
        <f>$G29*(SUMAS!AW24-$D29)+$H29*(ROCKIES!AW24-$E29)+$I29*(AECO!AW24-$F29)</f>
        <v>0</v>
      </c>
      <c r="BC29" s="123">
        <f>$G29*(SUMAS!AX24-$D29)+$H29*(ROCKIES!AX24-$E29)+$I29*(AECO!AX24-$F29)</f>
        <v>0</v>
      </c>
      <c r="BD29" s="123">
        <f>$G29*(SUMAS!AY24-$D29)+$H29*(ROCKIES!AY24-$E29)+$I29*(AECO!AY24-$F29)</f>
        <v>0</v>
      </c>
      <c r="BE29" s="123">
        <f>$G29*(SUMAS!AZ24-$D29)+$H29*(ROCKIES!AZ24-$E29)+$I29*(AECO!AZ24-$F29)</f>
        <v>0</v>
      </c>
      <c r="BF29" s="123">
        <f>$G29*(SUMAS!BA24-$D29)+$H29*(ROCKIES!BA24-$E29)+$I29*(AECO!BA24-$F29)</f>
        <v>0</v>
      </c>
      <c r="BG29" s="123">
        <f>$G29*(SUMAS!BB24-$D29)+$H29*(ROCKIES!BB24-$E29)+$I29*(AECO!BB24-$F29)</f>
        <v>0</v>
      </c>
      <c r="BH29" s="123">
        <f>$G29*(SUMAS!BC24-$D29)+$H29*(ROCKIES!BC24-$E29)+$I29*(AECO!BC24-$F29)</f>
        <v>0</v>
      </c>
      <c r="BI29" s="123">
        <f>$G29*(SUMAS!BD24-$D29)+$H29*(ROCKIES!BD24-$E29)+$I29*(AECO!BD24-$F29)</f>
        <v>0</v>
      </c>
      <c r="BJ29" s="123">
        <f>$G29*(SUMAS!BE24-$D29)+$H29*(ROCKIES!BE24-$E29)+$I29*(AECO!BE24-$F29)</f>
        <v>0</v>
      </c>
      <c r="BK29" s="123">
        <f>$G29*(SUMAS!BF24-$D29)+$H29*(ROCKIES!BF24-$E29)+$I29*(AECO!BF24-$F29)</f>
        <v>0</v>
      </c>
      <c r="BL29" s="123">
        <f>$G29*(SUMAS!BG24-$D29)+$H29*(ROCKIES!BG24-$E29)+$I29*(AECO!BG24-$F29)</f>
        <v>0</v>
      </c>
      <c r="BM29" s="123">
        <f>$G29*(SUMAS!BH24-$D29)+$H29*(ROCKIES!BH24-$E29)+$I29*(AECO!BH24-$F29)</f>
        <v>0</v>
      </c>
      <c r="BN29" s="123">
        <f>$G29*(SUMAS!BI24-$D29)+$H29*(ROCKIES!BI24-$E29)+$I29*(AECO!BI24-$F29)</f>
        <v>0</v>
      </c>
      <c r="BO29" s="123">
        <f>$G29*(SUMAS!BJ24-$D29)+$H29*(ROCKIES!BJ24-$E29)+$I29*(AECO!BJ24-$F29)</f>
        <v>0</v>
      </c>
      <c r="BP29" s="123">
        <f>$G29*(SUMAS!BK24-$D29)+$H29*(ROCKIES!BK24-$E29)+$I29*(AECO!BK24-$F29)</f>
        <v>0</v>
      </c>
      <c r="BQ29" s="123">
        <f>$G29*(SUMAS!BL24-$D29)+$H29*(ROCKIES!BL24-$E29)+$I29*(AECO!BL24-$F29)</f>
        <v>0</v>
      </c>
      <c r="BR29" s="123">
        <f>$G29*(SUMAS!BM24-$D29)+$H29*(ROCKIES!BM24-$E29)+$I29*(AECO!BM24-$F29)</f>
        <v>0</v>
      </c>
      <c r="BS29" s="123">
        <f>$G29*(SUMAS!BN24-$D29)+$H29*(ROCKIES!BN24-$E29)+$I29*(AECO!BN24-$F29)</f>
        <v>0</v>
      </c>
      <c r="BT29" s="123">
        <f>$G29*(SUMAS!BO24-$D29)+$H29*(ROCKIES!BO24-$E29)+$I29*(AECO!BO24-$F29)</f>
        <v>0</v>
      </c>
      <c r="BU29" s="123">
        <f>$G29*(SUMAS!BP24-$D29)+$H29*(ROCKIES!BP24-$E29)+$I29*(AECO!BP24-$F29)</f>
        <v>0</v>
      </c>
      <c r="BV29" s="123">
        <f>$G29*(SUMAS!BQ24-$D29)+$H29*(ROCKIES!BQ24-$E29)+$I29*(AECO!BQ24-$F29)</f>
        <v>0</v>
      </c>
      <c r="BW29" s="123">
        <f>$G29*(SUMAS!BR24-$D29)+$H29*(ROCKIES!BR24-$E29)+$I29*(AECO!BR24-$F29)</f>
        <v>0</v>
      </c>
      <c r="BX29" s="123">
        <f>$G29*(SUMAS!BS24-$D29)+$H29*(ROCKIES!BS24-$E29)+$I29*(AECO!BS24-$F29)</f>
        <v>0</v>
      </c>
      <c r="BY29" s="123">
        <f>$G29*(SUMAS!BT24-$D29)+$H29*(ROCKIES!BT24-$E29)+$I29*(AECO!BT24-$F29)</f>
        <v>0</v>
      </c>
      <c r="BZ29" s="123">
        <f>$G29*(SUMAS!BU24-$D29)+$H29*(ROCKIES!BU24-$E29)+$I29*(AECO!BU24-$F29)</f>
        <v>0</v>
      </c>
      <c r="CA29" s="123">
        <f>$G29*(SUMAS!BV24-$D29)+$H29*(ROCKIES!BV24-$E29)+$I29*(AECO!BV24-$F29)</f>
        <v>0</v>
      </c>
      <c r="CB29" s="123">
        <f>$G29*(SUMAS!BW24-$D29)+$H29*(ROCKIES!BW24-$E29)+$I29*(AECO!BW24-$F29)</f>
        <v>0</v>
      </c>
      <c r="CC29" s="123">
        <f>$G29*(SUMAS!BX24-$D29)+$H29*(ROCKIES!BX24-$E29)+$I29*(AECO!BX24-$F29)</f>
        <v>0</v>
      </c>
      <c r="CD29" s="123">
        <f>$G29*(SUMAS!BY24-$D29)+$H29*(ROCKIES!BY24-$E29)+$I29*(AECO!BY24-$F29)</f>
        <v>0</v>
      </c>
      <c r="CE29" s="123">
        <f>$G29*(SUMAS!BZ24-$D29)+$H29*(ROCKIES!BZ24-$E29)+$I29*(AECO!BZ24-$F29)</f>
        <v>0</v>
      </c>
      <c r="CF29" s="123">
        <f>$G29*(SUMAS!CA24-$D29)+$H29*(ROCKIES!CA24-$E29)+$I29*(AECO!CA24-$F29)</f>
        <v>0</v>
      </c>
      <c r="CG29" s="123">
        <f>$G29*(SUMAS!CB24-$D29)+$H29*(ROCKIES!CB24-$E29)+$I29*(AECO!CB24-$F29)</f>
        <v>0</v>
      </c>
      <c r="CH29" s="123">
        <f>$G29*(SUMAS!CC24-$D29)+$H29*(ROCKIES!CC24-$E29)+$I29*(AECO!CC24-$F29)</f>
        <v>0</v>
      </c>
      <c r="CI29" s="123">
        <f>$G29*(SUMAS!CD24-$D29)+$H29*(ROCKIES!CD24-$E29)+$I29*(AECO!CD24-$F29)</f>
        <v>0</v>
      </c>
      <c r="CJ29" s="123">
        <f>$G29*(SUMAS!CE24-$D29)+$H29*(ROCKIES!CE24-$E29)+$I29*(AECO!CE24-$F29)</f>
        <v>0</v>
      </c>
      <c r="CK29" s="123">
        <f>$G29*(SUMAS!CF24-$D29)+$H29*(ROCKIES!CF24-$E29)+$I29*(AECO!CF24-$F29)</f>
        <v>0</v>
      </c>
      <c r="CL29" s="123">
        <f>$G29*(SUMAS!CG24-$D29)+$H29*(ROCKIES!CG24-$E29)+$I29*(AECO!CG24-$F29)</f>
        <v>0</v>
      </c>
      <c r="CM29" s="123">
        <f>$G29*(SUMAS!CH24-$D29)+$H29*(ROCKIES!CH24-$E29)+$I29*(AECO!CH24-$F29)</f>
        <v>0</v>
      </c>
      <c r="CN29" s="123">
        <f>$G29*(SUMAS!CI24-$D29)+$H29*(ROCKIES!CI24-$E29)+$I29*(AECO!CI24-$F29)</f>
        <v>0</v>
      </c>
      <c r="CO29" s="123">
        <f>$G29*(SUMAS!CJ24-$D29)+$H29*(ROCKIES!CJ24-$E29)+$I29*(AECO!CJ24-$F29)</f>
        <v>0</v>
      </c>
      <c r="CP29" s="123">
        <f>$G29*(SUMAS!CK24-$D29)+$H29*(ROCKIES!CK24-$E29)+$I29*(AECO!CK24-$F29)</f>
        <v>0</v>
      </c>
      <c r="CQ29" s="123">
        <f>$G29*(SUMAS!CL24-$D29)+$H29*(ROCKIES!CL24-$E29)+$I29*(AECO!CL24-$F29)</f>
        <v>0</v>
      </c>
      <c r="CR29" s="123">
        <f>$G29*(SUMAS!CM24-$D29)+$H29*(ROCKIES!CM24-$E29)+$I29*(AECO!CM24-$F29)</f>
        <v>0</v>
      </c>
      <c r="CS29" s="123">
        <f>$G29*(SUMAS!CN24-$D29)+$H29*(ROCKIES!CN24-$E29)+$I29*(AECO!CN24-$F29)</f>
        <v>0</v>
      </c>
      <c r="CT29" s="123">
        <f>$G29*(SUMAS!CO24-$D29)+$H29*(ROCKIES!CO24-$E29)+$I29*(AECO!CO24-$F29)</f>
        <v>0</v>
      </c>
      <c r="CU29" s="123">
        <f>$G29*(SUMAS!CP24-$D29)+$H29*(ROCKIES!CP24-$E29)+$I29*(AECO!CP24-$F29)</f>
        <v>0</v>
      </c>
      <c r="CV29" s="123">
        <f>$G29*(SUMAS!CQ24-$D29)+$H29*(ROCKIES!CQ24-$E29)+$I29*(AECO!CQ24-$F29)</f>
        <v>0</v>
      </c>
      <c r="CW29" s="123">
        <f>$G29*(SUMAS!CR24-$D29)+$H29*(ROCKIES!CR24-$E29)+$I29*(AECO!CR24-$F29)</f>
        <v>0</v>
      </c>
      <c r="CX29" s="123">
        <f>$G29*(SUMAS!CS24-$D29)+$H29*(ROCKIES!CS24-$E29)+$I29*(AECO!CS24-$F29)</f>
        <v>0</v>
      </c>
      <c r="CY29" s="123">
        <f>$G29*(SUMAS!CT24-$D29)+$H29*(ROCKIES!CT24-$E29)+$I29*(AECO!CT24-$F29)</f>
        <v>0</v>
      </c>
      <c r="CZ29" s="123">
        <f>$G29*(SUMAS!CU24-$D29)+$H29*(ROCKIES!CU24-$E29)+$I29*(AECO!CU24-$F29)</f>
        <v>0</v>
      </c>
      <c r="DA29" s="123">
        <f>$G29*(SUMAS!CV24-$D29)+$H29*(ROCKIES!CV24-$E29)+$I29*(AECO!CV24-$F29)</f>
        <v>0</v>
      </c>
      <c r="DB29" s="123">
        <f>$G29*(SUMAS!CW24-$D29)+$H29*(ROCKIES!CW24-$E29)+$I29*(AECO!CW24-$F29)</f>
        <v>0</v>
      </c>
      <c r="DC29" s="123">
        <f>$G29*(SUMAS!CX24-$D29)+$H29*(ROCKIES!CX24-$E29)+$I29*(AECO!CX24-$F29)</f>
        <v>0</v>
      </c>
      <c r="DD29" s="123">
        <f>$G29*(SUMAS!CY24-$D29)+$H29*(ROCKIES!CY24-$E29)+$I29*(AECO!CY24-$F29)</f>
        <v>0</v>
      </c>
      <c r="DE29" s="123">
        <f>$G29*(SUMAS!CZ24-$D29)+$H29*(ROCKIES!CZ24-$E29)+$I29*(AECO!CZ24-$F29)</f>
        <v>0</v>
      </c>
      <c r="DF29" s="123">
        <f>$G29*(SUMAS!DA24-$D29)+$H29*(ROCKIES!DA24-$E29)+$I29*(AECO!DA24-$F29)</f>
        <v>0</v>
      </c>
      <c r="DG29" s="123">
        <f>$G29*(SUMAS!DB24-$D29)+$H29*(ROCKIES!DB24-$E29)+$I29*(AECO!DB24-$F29)</f>
        <v>0</v>
      </c>
      <c r="DH29" s="123">
        <f>$G29*(SUMAS!DC24-$D29)+$H29*(ROCKIES!DC24-$E29)+$I29*(AECO!DC24-$F29)</f>
        <v>0</v>
      </c>
      <c r="DI29" s="123">
        <f>$G29*(SUMAS!DD24-$D29)+$H29*(ROCKIES!DD24-$E29)+$I29*(AECO!DD24-$F29)</f>
        <v>0</v>
      </c>
      <c r="DJ29" s="123">
        <f>$G29*(SUMAS!DE24-$D29)+$H29*(ROCKIES!DE24-$E29)+$I29*(AECO!DE24-$F29)</f>
        <v>0</v>
      </c>
      <c r="DK29" s="123">
        <f>$G29*(SUMAS!DF24-$D29)+$H29*(ROCKIES!DF24-$E29)+$I29*(AECO!DF24-$F29)</f>
        <v>0</v>
      </c>
      <c r="DL29" s="123">
        <f>$G29*(SUMAS!DG24-$D29)+$H29*(ROCKIES!DG24-$E29)+$I29*(AECO!DG24-$F29)</f>
        <v>0</v>
      </c>
      <c r="DM29" s="123">
        <f>$G29*(SUMAS!DH24-$D29)+$H29*(ROCKIES!DH24-$E29)+$I29*(AECO!DH24-$F29)</f>
        <v>0</v>
      </c>
      <c r="DN29" s="123">
        <f>$G29*(SUMAS!DI24-$D29)+$H29*(ROCKIES!DI24-$E29)+$I29*(AECO!DI24-$F29)</f>
        <v>0</v>
      </c>
      <c r="DO29" s="123">
        <f>$G29*(SUMAS!DJ24-$D29)+$H29*(ROCKIES!DJ24-$E29)+$I29*(AECO!DJ24-$F29)</f>
        <v>0</v>
      </c>
      <c r="DP29" s="123">
        <f>$G29*(SUMAS!DK24-$D29)+$H29*(ROCKIES!DK24-$E29)+$I29*(AECO!DK24-$F29)</f>
        <v>0</v>
      </c>
      <c r="DQ29" s="123">
        <f>$G29*(SUMAS!DL24-$D29)+$H29*(ROCKIES!DL24-$E29)+$I29*(AECO!DL24-$F29)</f>
        <v>0</v>
      </c>
      <c r="DR29" s="123">
        <f>$G29*(SUMAS!DM24-$D29)+$H29*(ROCKIES!DM24-$E29)+$I29*(AECO!DM24-$F29)</f>
        <v>0</v>
      </c>
      <c r="DS29" s="123">
        <f>$G29*(SUMAS!DN24-$D29)+$H29*(ROCKIES!DN24-$E29)+$I29*(AECO!DN24-$F29)</f>
        <v>0</v>
      </c>
      <c r="DT29" s="123">
        <f>$G29*(SUMAS!DO24-$D29)+$H29*(ROCKIES!DO24-$E29)+$I29*(AECO!DO24-$F29)</f>
        <v>0</v>
      </c>
      <c r="DU29" s="123">
        <f>$G29*(SUMAS!DP24-$D29)+$H29*(ROCKIES!DP24-$E29)+$I29*(AECO!DP24-$F29)</f>
        <v>0</v>
      </c>
      <c r="DV29" s="123">
        <f>$G29*(SUMAS!DQ24-$D29)+$H29*(ROCKIES!DQ24-$E29)+$I29*(AECO!DQ24-$F29)</f>
        <v>0</v>
      </c>
      <c r="DW29" s="123">
        <f>$G29*(SUMAS!DR24-$D29)+$H29*(ROCKIES!DR24-$E29)+$I29*(AECO!DR24-$F29)</f>
        <v>0</v>
      </c>
      <c r="DX29" s="123">
        <f>$G29*(SUMAS!DS24-$D29)+$H29*(ROCKIES!DS24-$E29)+$I29*(AECO!DS24-$F29)</f>
        <v>0</v>
      </c>
      <c r="DY29" s="123">
        <f>$G29*(SUMAS!DT24-$D29)+$H29*(ROCKIES!DT24-$E29)+$I29*(AECO!DT24-$F29)</f>
        <v>0</v>
      </c>
      <c r="DZ29" s="123">
        <f>$G29*(SUMAS!DU24-$D29)+$H29*(ROCKIES!DU24-$E29)+$I29*(AECO!DU24-$F29)</f>
        <v>0</v>
      </c>
      <c r="EA29" s="123">
        <f>$G29*(SUMAS!DV24-$D29)+$H29*(ROCKIES!DV24-$E29)+$I29*(AECO!DV24-$F29)</f>
        <v>0</v>
      </c>
      <c r="EB29" s="123">
        <f>$G29*(SUMAS!DW24-$D29)+$H29*(ROCKIES!DW24-$E29)+$I29*(AECO!DW24-$F29)</f>
        <v>0</v>
      </c>
      <c r="EC29" s="123">
        <f>$G29*(SUMAS!DX24-$D29)+$H29*(ROCKIES!DX24-$E29)+$I29*(AECO!DX24-$F29)</f>
        <v>0</v>
      </c>
      <c r="ED29" s="123">
        <f>$G29*(SUMAS!DY24-$D29)+$H29*(ROCKIES!DY24-$E29)+$I29*(AECO!DY24-$F29)</f>
        <v>0</v>
      </c>
      <c r="EE29" s="123">
        <f>$G29*(SUMAS!DZ24-$D29)+$H29*(ROCKIES!DZ24-$E29)+$I29*(AECO!DZ24-$F29)</f>
        <v>0</v>
      </c>
      <c r="EF29" s="123">
        <f>$G29*(SUMAS!EA24-$D29)+$H29*(ROCKIES!EA24-$E29)+$I29*(AECO!EA24-$F29)</f>
        <v>0</v>
      </c>
      <c r="EG29" s="123">
        <f>$G29*(SUMAS!EB24-$D29)+$H29*(ROCKIES!EB24-$E29)+$I29*(AECO!EB24-$F29)</f>
        <v>0</v>
      </c>
      <c r="EH29" s="123">
        <f>$G29*(SUMAS!EC24-$D29)+$H29*(ROCKIES!EC24-$E29)+$I29*(AECO!EC24-$F29)</f>
        <v>0</v>
      </c>
      <c r="EI29" s="123">
        <f>$G29*(SUMAS!ED24-$D29)+$H29*(ROCKIES!ED24-$E29)+$I29*(AECO!ED24-$F29)</f>
        <v>0</v>
      </c>
      <c r="EJ29" s="123">
        <f>$G29*(SUMAS!EE24-$D29)+$H29*(ROCKIES!EE24-$E29)+$I29*(AECO!EE24-$F29)</f>
        <v>0</v>
      </c>
      <c r="EK29" s="123">
        <f>$G29*(SUMAS!EF24-$D29)+$H29*(ROCKIES!EF24-$E29)+$I29*(AECO!EF24-$F29)</f>
        <v>0</v>
      </c>
      <c r="EL29" s="123">
        <f>$G29*(SUMAS!EG24-$D29)+$H29*(ROCKIES!EG24-$E29)+$I29*(AECO!EG24-$F29)</f>
        <v>0</v>
      </c>
      <c r="EM29" s="123">
        <f>$G29*(SUMAS!EH24-$D29)+$H29*(ROCKIES!EH24-$E29)+$I29*(AECO!EH24-$F29)</f>
        <v>0</v>
      </c>
      <c r="EN29" s="123">
        <f>$G29*(SUMAS!EI24-$D29)+$H29*(ROCKIES!EI24-$E29)+$I29*(AECO!EI24-$F29)</f>
        <v>0</v>
      </c>
      <c r="EO29" s="123">
        <f>$G29*(SUMAS!EJ24-$D29)+$H29*(ROCKIES!EJ24-$E29)+$I29*(AECO!EJ24-$F29)</f>
        <v>0</v>
      </c>
      <c r="EP29" s="123">
        <f>$G29*(SUMAS!EK24-$D29)+$H29*(ROCKIES!EK24-$E29)+$I29*(AECO!EK24-$F29)</f>
        <v>0</v>
      </c>
      <c r="EQ29" s="123">
        <f>$G29*(SUMAS!EL24-$D29)+$H29*(ROCKIES!EL24-$E29)+$I29*(AECO!EL24-$F29)</f>
        <v>0</v>
      </c>
      <c r="ER29" s="123">
        <f>$G29*(SUMAS!EM24-$D29)+$H29*(ROCKIES!EM24-$E29)+$I29*(AECO!EM24-$F29)</f>
        <v>0</v>
      </c>
      <c r="ES29" s="123">
        <f>$G29*(SUMAS!EN24-$D29)+$H29*(ROCKIES!EN24-$E29)+$I29*(AECO!EN24-$F29)</f>
        <v>0</v>
      </c>
      <c r="ET29" s="123">
        <f>$G29*(SUMAS!EO24-$D29)+$H29*(ROCKIES!EO24-$E29)+$I29*(AECO!EO24-$F29)</f>
        <v>0</v>
      </c>
      <c r="EU29" s="123">
        <f>$G29*(SUMAS!EP24-$D29)+$H29*(ROCKIES!EP24-$E29)+$I29*(AECO!EP24-$F29)</f>
        <v>0</v>
      </c>
      <c r="EV29" s="123">
        <f>$G29*(SUMAS!EQ24-$D29)+$H29*(ROCKIES!EQ24-$E29)+$I29*(AECO!EQ24-$F29)</f>
        <v>0</v>
      </c>
      <c r="EW29" s="123">
        <f>$G29*(SUMAS!ER24-$D29)+$H29*(ROCKIES!ER24-$E29)+$I29*(AECO!ER24-$F29)</f>
        <v>0</v>
      </c>
      <c r="EX29" s="123">
        <f>$G29*(SUMAS!ES24-$D29)+$H29*(ROCKIES!ES24-$E29)+$I29*(AECO!ES24-$F29)</f>
        <v>0</v>
      </c>
      <c r="EY29" s="123">
        <f>$G29*(SUMAS!ET24-$D29)+$H29*(ROCKIES!ET24-$E29)+$I29*(AECO!ET24-$F29)</f>
        <v>0</v>
      </c>
      <c r="EZ29" s="123">
        <f>$G29*(SUMAS!EU24-$D29)+$H29*(ROCKIES!EU24-$E29)+$I29*(AECO!EU24-$F29)</f>
        <v>0</v>
      </c>
      <c r="FA29" s="123">
        <f>$G29*(SUMAS!EV24-$D29)+$H29*(ROCKIES!EV24-$E29)+$I29*(AECO!EV24-$F29)</f>
        <v>0</v>
      </c>
      <c r="FB29" s="123">
        <f>$G29*(SUMAS!EW24-$D29)+$H29*(ROCKIES!EW24-$E29)+$I29*(AECO!EW24-$F29)</f>
        <v>0</v>
      </c>
      <c r="FC29" s="123">
        <f>$G29*(SUMAS!EX24-$D29)+$H29*(ROCKIES!EX24-$E29)+$I29*(AECO!EX24-$F29)</f>
        <v>0</v>
      </c>
      <c r="FD29" s="123">
        <f>$G29*(SUMAS!EY24-$D29)+$H29*(ROCKIES!EY24-$E29)+$I29*(AECO!EY24-$F29)</f>
        <v>0</v>
      </c>
      <c r="FE29" s="123">
        <f>$G29*(SUMAS!EZ24-$D29)+$H29*(ROCKIES!EZ24-$E29)+$I29*(AECO!EZ24-$F29)</f>
        <v>0</v>
      </c>
      <c r="FF29" s="123">
        <f>$G29*(SUMAS!FA24-$D29)+$H29*(ROCKIES!FA24-$E29)+$I29*(AECO!FA24-$F29)</f>
        <v>0</v>
      </c>
      <c r="FG29" s="123">
        <f>$G29*(SUMAS!FB24-$D29)+$H29*(ROCKIES!FB24-$E29)+$I29*(AECO!FB24-$F29)</f>
        <v>0</v>
      </c>
      <c r="FH29" s="123">
        <f>$G29*(SUMAS!FC24-$D29)+$H29*(ROCKIES!FC24-$E29)+$I29*(AECO!FC24-$F29)</f>
        <v>0</v>
      </c>
      <c r="FI29" s="123">
        <f>$G29*(SUMAS!FD24-$D29)+$H29*(ROCKIES!FD24-$E29)+$I29*(AECO!FD24-$F29)</f>
        <v>0</v>
      </c>
      <c r="FJ29" s="123">
        <f>$G29*(SUMAS!FE24-$D29)+$H29*(ROCKIES!FE24-$E29)+$I29*(AECO!FE24-$F29)</f>
        <v>0</v>
      </c>
      <c r="FK29" s="123">
        <f>$G29*(SUMAS!FF24-$D29)+$H29*(ROCKIES!FF24-$E29)+$I29*(AECO!FF24-$F29)</f>
        <v>0</v>
      </c>
      <c r="FL29" s="123">
        <f>$G29*(SUMAS!FG24-$D29)+$H29*(ROCKIES!FG24-$E29)+$I29*(AECO!FG24-$F29)</f>
        <v>0</v>
      </c>
      <c r="FM29" s="123">
        <f>$G29*(SUMAS!FH24-$D29)+$H29*(ROCKIES!FH24-$E29)+$I29*(AECO!FH24-$F29)</f>
        <v>0</v>
      </c>
      <c r="FN29" s="123">
        <f>$G29*(SUMAS!FI24-$D29)+$H29*(ROCKIES!FI24-$E29)+$I29*(AECO!FI24-$F29)</f>
        <v>0</v>
      </c>
      <c r="FO29" s="123">
        <f>$G29*(SUMAS!FJ24-$D29)+$H29*(ROCKIES!FJ24-$E29)+$I29*(AECO!FJ24-$F29)</f>
        <v>0</v>
      </c>
      <c r="FP29" s="123">
        <f>$G29*(SUMAS!FK24-$D29)+$H29*(ROCKIES!FK24-$E29)+$I29*(AECO!FK24-$F29)</f>
        <v>0</v>
      </c>
      <c r="FQ29" s="123">
        <f>$G29*(SUMAS!FL24-$D29)+$H29*(ROCKIES!FL24-$E29)+$I29*(AECO!FL24-$F29)</f>
        <v>0</v>
      </c>
      <c r="FR29" s="123">
        <f>$G29*(SUMAS!FM24-$D29)+$H29*(ROCKIES!FM24-$E29)+$I29*(AECO!FM24-$F29)</f>
        <v>0</v>
      </c>
      <c r="FS29" s="123">
        <f>$G29*(SUMAS!FN24-$D29)+$H29*(ROCKIES!FN24-$E29)+$I29*(AECO!FN24-$F29)</f>
        <v>0</v>
      </c>
      <c r="FT29" s="123">
        <f>$G29*(SUMAS!FO24-$D29)+$H29*(ROCKIES!FO24-$E29)+$I29*(AECO!FO24-$F29)</f>
        <v>0</v>
      </c>
      <c r="FU29" s="123">
        <f>$G29*(SUMAS!FP24-$D29)+$H29*(ROCKIES!FP24-$E29)+$I29*(AECO!FP24-$F29)</f>
        <v>0</v>
      </c>
      <c r="FV29" s="123">
        <f>$G29*(SUMAS!FQ24-$D29)+$H29*(ROCKIES!FQ24-$E29)+$I29*(AECO!FQ24-$F29)</f>
        <v>0</v>
      </c>
      <c r="FW29" s="123">
        <f>$G29*(SUMAS!FR24-$D29)+$H29*(ROCKIES!FR24-$E29)+$I29*(AECO!FR24-$F29)</f>
        <v>0</v>
      </c>
      <c r="FX29" s="123">
        <f>$G29*(SUMAS!FS24-$D29)+$H29*(ROCKIES!FS24-$E29)+$I29*(AECO!FS24-$F29)</f>
        <v>0</v>
      </c>
      <c r="FY29" s="123">
        <f>$G29*(SUMAS!FT24-$D29)+$H29*(ROCKIES!FT24-$E29)+$I29*(AECO!FT24-$F29)</f>
        <v>0</v>
      </c>
      <c r="FZ29" s="123">
        <f>$G29*(SUMAS!FU24-$D29)+$H29*(ROCKIES!FU24-$E29)+$I29*(AECO!FU24-$F29)</f>
        <v>0</v>
      </c>
      <c r="GA29" s="123">
        <f>$G29*(SUMAS!FV24-$D29)+$H29*(ROCKIES!FV24-$E29)+$I29*(AECO!FV24-$F29)</f>
        <v>0</v>
      </c>
      <c r="GB29" s="123">
        <f>$G29*(SUMAS!FW24-$D29)+$H29*(ROCKIES!FW24-$E29)+$I29*(AECO!FW24-$F29)</f>
        <v>0</v>
      </c>
      <c r="GC29" s="123">
        <f>$G29*(SUMAS!FX24-$D29)+$H29*(ROCKIES!FX24-$E29)+$I29*(AECO!FX24-$F29)</f>
        <v>0</v>
      </c>
      <c r="GD29" s="123">
        <f>$G29*(SUMAS!FY24-$D29)+$H29*(ROCKIES!FY24-$E29)+$I29*(AECO!FY24-$F29)</f>
        <v>0</v>
      </c>
      <c r="GE29" s="123">
        <f>$G29*(SUMAS!FZ24-$D29)+$H29*(ROCKIES!FZ24-$E29)+$I29*(AECO!FZ24-$F29)</f>
        <v>0</v>
      </c>
      <c r="GF29" s="123">
        <f>$G29*(SUMAS!GA24-$D29)+$H29*(ROCKIES!GA24-$E29)+$I29*(AECO!GA24-$F29)</f>
        <v>0</v>
      </c>
      <c r="GG29" s="123">
        <f>$G29*(SUMAS!GB24-$D29)+$H29*(ROCKIES!GB24-$E29)+$I29*(AECO!GB24-$F29)</f>
        <v>0</v>
      </c>
      <c r="GH29" s="123">
        <f>$G29*(SUMAS!GC24-$D29)+$H29*(ROCKIES!GC24-$E29)+$I29*(AECO!GC24-$F29)</f>
        <v>0</v>
      </c>
      <c r="GI29" s="123">
        <f>$G29*(SUMAS!GD24-$D29)+$H29*(ROCKIES!GD24-$E29)+$I29*(AECO!GD24-$F29)</f>
        <v>0</v>
      </c>
      <c r="GJ29" s="123">
        <f>$G29*(SUMAS!GE24-$D29)+$H29*(ROCKIES!GE24-$E29)+$I29*(AECO!GE24-$F29)</f>
        <v>0</v>
      </c>
      <c r="GK29" s="123">
        <f>$G29*(SUMAS!GF24-$D29)+$H29*(ROCKIES!GF24-$E29)+$I29*(AECO!GF24-$F29)</f>
        <v>0</v>
      </c>
      <c r="GL29" s="123">
        <f>$G29*(SUMAS!GG24-$D29)+$H29*(ROCKIES!GG24-$E29)+$I29*(AECO!GG24-$F29)</f>
        <v>0</v>
      </c>
      <c r="GM29" s="123">
        <f>$G29*(SUMAS!GH24-$D29)+$H29*(ROCKIES!GH24-$E29)+$I29*(AECO!GH24-$F29)</f>
        <v>0</v>
      </c>
      <c r="GN29" s="123">
        <f>$G29*(SUMAS!GI24-$D29)+$H29*(ROCKIES!GI24-$E29)+$I29*(AECO!GI24-$F29)</f>
        <v>0</v>
      </c>
      <c r="GO29" s="123">
        <f>$G29*(SUMAS!GJ24-$D29)+$H29*(ROCKIES!GJ24-$E29)+$I29*(AECO!GJ24-$F29)</f>
        <v>0</v>
      </c>
      <c r="GP29" s="123">
        <f>$G29*(SUMAS!GK24-$D29)+$H29*(ROCKIES!GK24-$E29)+$I29*(AECO!GK24-$F29)</f>
        <v>0</v>
      </c>
      <c r="GQ29" s="123">
        <f>$G29*(SUMAS!GL24-$D29)+$H29*(ROCKIES!GL24-$E29)+$I29*(AECO!GL24-$F29)</f>
        <v>0</v>
      </c>
      <c r="GR29" s="123">
        <f>$G29*(SUMAS!GM24-$D29)+$H29*(ROCKIES!GM24-$E29)+$I29*(AECO!GM24-$F29)</f>
        <v>0</v>
      </c>
      <c r="GS29" s="123">
        <f>$G29*(SUMAS!GN24-$D29)+$H29*(ROCKIES!GN24-$E29)+$I29*(AECO!GN24-$F29)</f>
        <v>0</v>
      </c>
      <c r="GT29" s="123">
        <f>$G29*(SUMAS!GO24-$D29)+$H29*(ROCKIES!GO24-$E29)+$I29*(AECO!GO24-$F29)</f>
        <v>0</v>
      </c>
      <c r="GU29" s="123">
        <f>$G29*(SUMAS!GP24-$D29)+$H29*(ROCKIES!GP24-$E29)+$I29*(AECO!GP24-$F29)</f>
        <v>0</v>
      </c>
      <c r="GV29" s="123">
        <f>$G29*(SUMAS!GQ24-$D29)+$H29*(ROCKIES!GQ24-$E29)+$I29*(AECO!GQ24-$F29)</f>
        <v>0</v>
      </c>
      <c r="GW29" s="123">
        <f>$G29*(SUMAS!GR24-$D29)+$H29*(ROCKIES!GR24-$E29)+$I29*(AECO!GR24-$F29)</f>
        <v>0</v>
      </c>
      <c r="GX29" s="123">
        <f>$G29*(SUMAS!GS24-$D29)+$H29*(ROCKIES!GS24-$E29)+$I29*(AECO!GS24-$F29)</f>
        <v>0</v>
      </c>
      <c r="GY29" s="123">
        <f>$G29*(SUMAS!GT24-$D29)+$H29*(ROCKIES!GT24-$E29)+$I29*(AECO!GT24-$F29)</f>
        <v>0</v>
      </c>
      <c r="GZ29" s="123">
        <f>$G29*(SUMAS!GU24-$D29)+$H29*(ROCKIES!GU24-$E29)+$I29*(AECO!GU24-$F29)</f>
        <v>0</v>
      </c>
      <c r="HA29" s="123">
        <f>$G29*(SUMAS!GV24-$D29)+$H29*(ROCKIES!GV24-$E29)+$I29*(AECO!GV24-$F29)</f>
        <v>0</v>
      </c>
      <c r="HB29" s="123">
        <f>$G29*(SUMAS!GW24-$D29)+$H29*(ROCKIES!GW24-$E29)+$I29*(AECO!GW24-$F29)</f>
        <v>0</v>
      </c>
      <c r="HC29" s="123">
        <f>$G29*(SUMAS!GX24-$D29)+$H29*(ROCKIES!GX24-$E29)+$I29*(AECO!GX24-$F29)</f>
        <v>0</v>
      </c>
      <c r="HD29" s="123">
        <f>$G29*(SUMAS!GY24-$D29)+$H29*(ROCKIES!GY24-$E29)+$I29*(AECO!GY24-$F29)</f>
        <v>0</v>
      </c>
      <c r="HE29" s="123">
        <f>$G29*(SUMAS!GZ24-$D29)+$H29*(ROCKIES!GZ24-$E29)+$I29*(AECO!GZ24-$F29)</f>
        <v>0</v>
      </c>
      <c r="HF29" s="123">
        <f>$G29*(SUMAS!HA24-$D29)+$H29*(ROCKIES!HA24-$E29)+$I29*(AECO!HA24-$F29)</f>
        <v>0</v>
      </c>
      <c r="HG29" s="123">
        <f>$G29*(SUMAS!HB24-$D29)+$H29*(ROCKIES!HB24-$E29)+$I29*(AECO!HB24-$F29)</f>
        <v>0</v>
      </c>
      <c r="HH29" s="123">
        <f>$G29*(SUMAS!HC24-$D29)+$H29*(ROCKIES!HC24-$E29)+$I29*(AECO!HC24-$F29)</f>
        <v>0</v>
      </c>
      <c r="HI29" s="123">
        <f>$G29*(SUMAS!HD24-$D29)+$H29*(ROCKIES!HD24-$E29)+$I29*(AECO!HD24-$F29)</f>
        <v>0</v>
      </c>
      <c r="HJ29" s="123">
        <f>$G29*(SUMAS!HE24-$D29)+$H29*(ROCKIES!HE24-$E29)+$I29*(AECO!HE24-$F29)</f>
        <v>0</v>
      </c>
      <c r="HK29" s="123">
        <f>$G29*(SUMAS!HF24-$D29)+$H29*(ROCKIES!HF24-$E29)+$I29*(AECO!HF24-$F29)</f>
        <v>0</v>
      </c>
      <c r="HL29" s="123">
        <f>$G29*(SUMAS!HG24-$D29)+$H29*(ROCKIES!HG24-$E29)+$I29*(AECO!HG24-$F29)</f>
        <v>0</v>
      </c>
      <c r="HM29" s="123">
        <f>$G29*(SUMAS!HH24-$D29)+$H29*(ROCKIES!HH24-$E29)+$I29*(AECO!HH24-$F29)</f>
        <v>0</v>
      </c>
      <c r="HN29" s="123">
        <f>$G29*(SUMAS!HI24-$D29)+$H29*(ROCKIES!HI24-$E29)+$I29*(AECO!HI24-$F29)</f>
        <v>0</v>
      </c>
      <c r="HO29" s="123">
        <f>$G29*(SUMAS!HJ24-$D29)+$H29*(ROCKIES!HJ24-$E29)+$I29*(AECO!HJ24-$F29)</f>
        <v>0</v>
      </c>
      <c r="HP29" s="123">
        <f>$G29*(SUMAS!HK24-$D29)+$H29*(ROCKIES!HK24-$E29)+$I29*(AECO!HK24-$F29)</f>
        <v>0</v>
      </c>
      <c r="HQ29" s="123">
        <f>$G29*(SUMAS!HL24-$D29)+$H29*(ROCKIES!HL24-$E29)+$I29*(AECO!HL24-$F29)</f>
        <v>0</v>
      </c>
      <c r="HR29" s="123">
        <f>$G29*(SUMAS!HM24-$D29)+$H29*(ROCKIES!HM24-$E29)+$I29*(AECO!HM24-$F29)</f>
        <v>0</v>
      </c>
      <c r="HS29" s="123">
        <f>$G29*(SUMAS!HN24-$D29)+$H29*(ROCKIES!HN24-$E29)+$I29*(AECO!HN24-$F29)</f>
        <v>0</v>
      </c>
      <c r="HT29" s="123">
        <f>$G29*(SUMAS!HO24-$D29)+$H29*(ROCKIES!HO24-$E29)+$I29*(AECO!HO24-$F29)</f>
        <v>0</v>
      </c>
      <c r="HU29" s="123">
        <f>$G29*(SUMAS!HP24-$D29)+$H29*(ROCKIES!HP24-$E29)+$I29*(AECO!HP24-$F29)</f>
        <v>0</v>
      </c>
      <c r="HV29" s="123">
        <f>$G29*(SUMAS!HQ24-$D29)+$H29*(ROCKIES!HQ24-$E29)+$I29*(AECO!HQ24-$F29)</f>
        <v>0</v>
      </c>
      <c r="HW29" s="123">
        <f>$G29*(SUMAS!HR24-$D29)+$H29*(ROCKIES!HR24-$E29)+$I29*(AECO!HR24-$F29)</f>
        <v>0</v>
      </c>
      <c r="HX29" s="123">
        <f>$G29*(SUMAS!HS24-$D29)+$H29*(ROCKIES!HS24-$E29)+$I29*(AECO!HS24-$F29)</f>
        <v>0</v>
      </c>
      <c r="HY29" s="123">
        <f>$G29*(SUMAS!HT24-$D29)+$H29*(ROCKIES!HT24-$E29)+$I29*(AECO!HT24-$F29)</f>
        <v>0</v>
      </c>
      <c r="HZ29" s="123">
        <f>$G29*(SUMAS!HU24-$D29)+$H29*(ROCKIES!HU24-$E29)+$I29*(AECO!HU24-$F29)</f>
        <v>0</v>
      </c>
      <c r="IA29" s="123">
        <f>$G29*(SUMAS!HV24-$D29)+$H29*(ROCKIES!HV24-$E29)+$I29*(AECO!HV24-$F29)</f>
        <v>0</v>
      </c>
      <c r="IB29" s="123">
        <f>$G29*(SUMAS!HW24-$D29)+$H29*(ROCKIES!HW24-$E29)+$I29*(AECO!HW24-$F29)</f>
        <v>0</v>
      </c>
      <c r="IC29" s="123">
        <f>$G29*(SUMAS!HX24-$D29)+$H29*(ROCKIES!HX24-$E29)+$I29*(AECO!HX24-$F29)</f>
        <v>0</v>
      </c>
      <c r="ID29" s="123">
        <f>$G29*(SUMAS!HY24-$D29)+$H29*(ROCKIES!HY24-$E29)+$I29*(AECO!HY24-$F29)</f>
        <v>0</v>
      </c>
      <c r="IE29" s="123">
        <f>$G29*(SUMAS!HZ24-$D29)+$H29*(ROCKIES!HZ24-$E29)+$I29*(AECO!HZ24-$F29)</f>
        <v>0</v>
      </c>
      <c r="IF29" s="123">
        <f>$G29*(SUMAS!IA24-$D29)+$H29*(ROCKIES!IA24-$E29)+$I29*(AECO!IA24-$F29)</f>
        <v>0</v>
      </c>
      <c r="IG29" s="123">
        <f>$G29*(SUMAS!IB24-$D29)+$H29*(ROCKIES!IB24-$E29)+$I29*(AECO!IB24-$F29)</f>
        <v>0</v>
      </c>
      <c r="IH29" s="123">
        <f>$G29*(SUMAS!IC24-$D29)+$H29*(ROCKIES!IC24-$E29)+$I29*(AECO!IC24-$F29)</f>
        <v>0</v>
      </c>
      <c r="II29" s="123">
        <f>$G29*(SUMAS!ID24-$D29)+$H29*(ROCKIES!ID24-$E29)+$I29*(AECO!ID24-$F29)</f>
        <v>0</v>
      </c>
      <c r="IJ29" s="123">
        <f>$G29*(SUMAS!IE24-$D29)+$H29*(ROCKIES!IE24-$E29)+$I29*(AECO!IE24-$F29)</f>
        <v>0</v>
      </c>
      <c r="IK29" s="123">
        <f>$G29*(SUMAS!IF24-$D29)+$H29*(ROCKIES!IF24-$E29)+$I29*(AECO!IF24-$F29)</f>
        <v>0</v>
      </c>
      <c r="IL29" s="123">
        <f>$G29*(SUMAS!IG24-$D29)+$H29*(ROCKIES!IG24-$E29)+$I29*(AECO!IG24-$F29)</f>
        <v>0</v>
      </c>
      <c r="IM29" s="123">
        <f>$G29*(SUMAS!IH24-$D29)+$H29*(ROCKIES!IH24-$E29)+$I29*(AECO!IH24-$F29)</f>
        <v>0</v>
      </c>
      <c r="IN29" s="123">
        <f>$G29*(SUMAS!II24-$D29)+$H29*(ROCKIES!II24-$E29)+$I29*(AECO!II24-$F29)</f>
        <v>0</v>
      </c>
      <c r="IO29" s="123">
        <f>$G29*(SUMAS!IJ24-$D29)+$H29*(ROCKIES!IJ24-$E29)+$I29*(AECO!IJ24-$F29)</f>
        <v>0</v>
      </c>
      <c r="IP29" s="123">
        <f>$G29*(SUMAS!IK24-$D29)+$H29*(ROCKIES!IK24-$E29)+$I29*(AECO!IK24-$F29)</f>
        <v>0</v>
      </c>
      <c r="IQ29" s="123">
        <f>$G29*(SUMAS!IL24-$D29)+$H29*(ROCKIES!IL24-$E29)+$I29*(AECO!IL24-$F29)</f>
        <v>0</v>
      </c>
      <c r="IR29" s="123">
        <f>$G29*(SUMAS!IM24-$D29)+$H29*(ROCKIES!IM24-$E29)+$I29*(AECO!IM24-$F29)</f>
        <v>0</v>
      </c>
      <c r="IS29" s="123">
        <f>$G29*(SUMAS!IN24-$D29)+$H29*(ROCKIES!IN24-$E29)+$I29*(AECO!IN24-$F29)</f>
        <v>0</v>
      </c>
      <c r="IT29" s="123">
        <f>$G29*(SUMAS!IO24-$D29)+$H29*(ROCKIES!IO24-$E29)+$I29*(AECO!IO24-$F29)</f>
        <v>0</v>
      </c>
      <c r="IU29" s="123">
        <f>$G29*(SUMAS!IP24-$D29)+$H29*(ROCKIES!IP24-$E29)+$I29*(AECO!IP24-$F29)</f>
        <v>0</v>
      </c>
      <c r="IV29" s="123">
        <f>$G29*(SUMAS!IQ24-$D29)+$H29*(ROCKIES!IQ24-$E29)+$I29*(AECO!IQ24-$F29)</f>
        <v>0</v>
      </c>
      <c r="IW29" s="123">
        <f>$G29*(SUMAS!IR24-$D29)+$H29*(ROCKIES!IR24-$E29)+$I29*(AECO!IR24-$F29)</f>
        <v>0</v>
      </c>
      <c r="IX29" s="123">
        <f>$G29*(SUMAS!IS24-$D29)+$H29*(ROCKIES!IS24-$E29)+$I29*(AECO!IS24-$F29)</f>
        <v>0</v>
      </c>
      <c r="IY29" s="123">
        <f>$G29*(SUMAS!IT24-$D29)+$H29*(ROCKIES!IT24-$E29)+$I29*(AECO!IT24-$F29)</f>
        <v>0</v>
      </c>
      <c r="IZ29" s="123">
        <f>$G29*(SUMAS!IU24-$D29)+$H29*(ROCKIES!IU24-$E29)+$I29*(AECO!IU24-$F29)</f>
        <v>0</v>
      </c>
      <c r="JA29" s="123">
        <f>$G29*(SUMAS!IV24-$D29)+$H29*(ROCKIES!IV24-$E29)+$I29*(AECO!IV24-$F29)</f>
        <v>0</v>
      </c>
      <c r="JB29" s="123">
        <f>$G29*(SUMAS!IW24-$D29)+$H29*(ROCKIES!IW24-$E29)+$I29*(AECO!IW24-$F29)</f>
        <v>0</v>
      </c>
      <c r="JC29" s="123">
        <f>$G29*(SUMAS!IX24-$D29)+$H29*(ROCKIES!IX24-$E29)+$I29*(AECO!IX24-$F29)</f>
        <v>0</v>
      </c>
      <c r="JD29" s="123">
        <f>$G29*(SUMAS!IY24-$D29)+$H29*(ROCKIES!IY24-$E29)+$I29*(AECO!IY24-$F29)</f>
        <v>0</v>
      </c>
      <c r="JE29" s="123">
        <f>$G29*(SUMAS!IZ24-$D29)+$H29*(ROCKIES!IZ24-$E29)+$I29*(AECO!IZ24-$F29)</f>
        <v>0</v>
      </c>
      <c r="JF29" s="123">
        <f>$G29*(SUMAS!JA24-$D29)+$H29*(ROCKIES!JA24-$E29)+$I29*(AECO!JA24-$F29)</f>
        <v>0</v>
      </c>
      <c r="JG29" s="123">
        <f>$G29*(SUMAS!JB24-$D29)+$H29*(ROCKIES!JB24-$E29)+$I29*(AECO!JB24-$F29)</f>
        <v>0</v>
      </c>
      <c r="JH29" s="123">
        <f>$G29*(SUMAS!JC24-$D29)+$H29*(ROCKIES!JC24-$E29)+$I29*(AECO!JC24-$F29)</f>
        <v>0</v>
      </c>
      <c r="JI29" s="123">
        <f>$G29*(SUMAS!JD24-$D29)+$H29*(ROCKIES!JD24-$E29)+$I29*(AECO!JD24-$F29)</f>
        <v>0</v>
      </c>
      <c r="JJ29" s="123">
        <f>$G29*(SUMAS!JE24-$D29)+$H29*(ROCKIES!JE24-$E29)+$I29*(AECO!JE24-$F29)</f>
        <v>0</v>
      </c>
      <c r="JK29" s="123">
        <f>$G29*(SUMAS!JF24-$D29)+$H29*(ROCKIES!JF24-$E29)+$I29*(AECO!JF24-$F29)</f>
        <v>0</v>
      </c>
      <c r="JL29" s="123">
        <f>$G29*(SUMAS!JG24-$D29)+$H29*(ROCKIES!JG24-$E29)+$I29*(AECO!JG24-$F29)</f>
        <v>0</v>
      </c>
      <c r="JM29" s="123">
        <f>$G29*(SUMAS!JH24-$D29)+$H29*(ROCKIES!JH24-$E29)+$I29*(AECO!JH24-$F29)</f>
        <v>0</v>
      </c>
      <c r="JN29" s="123">
        <f>$G29*(SUMAS!JI24-$D29)+$H29*(ROCKIES!JI24-$E29)+$I29*(AECO!JI24-$F29)</f>
        <v>0</v>
      </c>
      <c r="JO29" s="123">
        <f>$G29*(SUMAS!JJ24-$D29)+$H29*(ROCKIES!JJ24-$E29)+$I29*(AECO!JJ24-$F29)</f>
        <v>0</v>
      </c>
      <c r="JP29" s="123">
        <f>$G29*(SUMAS!JK24-$D29)+$H29*(ROCKIES!JK24-$E29)+$I29*(AECO!JK24-$F29)</f>
        <v>0</v>
      </c>
      <c r="JQ29" s="123">
        <f>$G29*(SUMAS!JL24-$D29)+$H29*(ROCKIES!JL24-$E29)+$I29*(AECO!JL24-$F29)</f>
        <v>0</v>
      </c>
      <c r="JR29" s="123">
        <f>$G29*(SUMAS!JM24-$D29)+$H29*(ROCKIES!JM24-$E29)+$I29*(AECO!JM24-$F29)</f>
        <v>0</v>
      </c>
      <c r="JS29" s="123">
        <f>$G29*(SUMAS!JN24-$D29)+$H29*(ROCKIES!JN24-$E29)+$I29*(AECO!JN24-$F29)</f>
        <v>0</v>
      </c>
      <c r="JT29" s="123">
        <f>$G29*(SUMAS!JO24-$D29)+$H29*(ROCKIES!JO24-$E29)+$I29*(AECO!JO24-$F29)</f>
        <v>0</v>
      </c>
      <c r="JU29" s="123">
        <f>$G29*(SUMAS!JP24-$D29)+$H29*(ROCKIES!JP24-$E29)+$I29*(AECO!JP24-$F29)</f>
        <v>0</v>
      </c>
      <c r="JV29" s="123">
        <f>$G29*(SUMAS!JQ24-$D29)+$H29*(ROCKIES!JQ24-$E29)+$I29*(AECO!JQ24-$F29)</f>
        <v>0</v>
      </c>
      <c r="JW29" s="123">
        <f>$G29*(SUMAS!JR24-$D29)+$H29*(ROCKIES!JR24-$E29)+$I29*(AECO!JR24-$F29)</f>
        <v>0</v>
      </c>
      <c r="JX29" s="123">
        <f>$G29*(SUMAS!JS24-$D29)+$H29*(ROCKIES!JS24-$E29)+$I29*(AECO!JS24-$F29)</f>
        <v>0</v>
      </c>
      <c r="JY29" s="123">
        <f>$G29*(SUMAS!JT24-$D29)+$H29*(ROCKIES!JT24-$E29)+$I29*(AECO!JT24-$F29)</f>
        <v>0</v>
      </c>
      <c r="JZ29" s="123">
        <f>$G29*(SUMAS!JU24-$D29)+$H29*(ROCKIES!JU24-$E29)+$I29*(AECO!JU24-$F29)</f>
        <v>0</v>
      </c>
      <c r="KA29" s="123">
        <f>$G29*(SUMAS!JV24-$D29)+$H29*(ROCKIES!JV24-$E29)+$I29*(AECO!JV24-$F29)</f>
        <v>0</v>
      </c>
      <c r="KB29" s="123">
        <f>$G29*(SUMAS!JW24-$D29)+$H29*(ROCKIES!JW24-$E29)+$I29*(AECO!JW24-$F29)</f>
        <v>0</v>
      </c>
      <c r="KC29" s="123">
        <f>$G29*(SUMAS!JX24-$D29)+$H29*(ROCKIES!JX24-$E29)+$I29*(AECO!JX24-$F29)</f>
        <v>0</v>
      </c>
      <c r="KD29" s="123">
        <f>$G29*(SUMAS!JY24-$D29)+$H29*(ROCKIES!JY24-$E29)+$I29*(AECO!JY24-$F29)</f>
        <v>0</v>
      </c>
      <c r="KE29" s="123">
        <f>$G29*(SUMAS!JZ24-$D29)+$H29*(ROCKIES!JZ24-$E29)+$I29*(AECO!JZ24-$F29)</f>
        <v>0</v>
      </c>
      <c r="KF29" s="123">
        <f>$G29*(SUMAS!KA24-$D29)+$H29*(ROCKIES!KA24-$E29)+$I29*(AECO!KA24-$F29)</f>
        <v>0</v>
      </c>
      <c r="KG29" s="123">
        <f>$G29*(SUMAS!KB24-$D29)+$H29*(ROCKIES!KB24-$E29)+$I29*(AECO!KB24-$F29)</f>
        <v>0</v>
      </c>
      <c r="KH29" s="123">
        <f>$G29*(SUMAS!KC24-$D29)+$H29*(ROCKIES!KC24-$E29)+$I29*(AECO!KC24-$F29)</f>
        <v>0</v>
      </c>
      <c r="KI29" s="123">
        <f>$G29*(SUMAS!KD24-$D29)+$H29*(ROCKIES!KD24-$E29)+$I29*(AECO!KD24-$F29)</f>
        <v>0</v>
      </c>
      <c r="KJ29" s="123">
        <f>$G29*(SUMAS!KE24-$D29)+$H29*(ROCKIES!KE24-$E29)+$I29*(AECO!KE24-$F29)</f>
        <v>0</v>
      </c>
      <c r="KK29" s="123">
        <f>$G29*(SUMAS!KF24-$D29)+$H29*(ROCKIES!KF24-$E29)+$I29*(AECO!KF24-$F29)</f>
        <v>0</v>
      </c>
      <c r="KL29" s="123">
        <f>$G29*(SUMAS!KG24-$D29)+$H29*(ROCKIES!KG24-$E29)+$I29*(AECO!KG24-$F29)</f>
        <v>0</v>
      </c>
      <c r="KM29" s="123">
        <f>$G29*(SUMAS!KH24-$D29)+$H29*(ROCKIES!KH24-$E29)+$I29*(AECO!KH24-$F29)</f>
        <v>0</v>
      </c>
      <c r="KN29" s="123">
        <f>$G29*(SUMAS!KI24-$D29)+$H29*(ROCKIES!KI24-$E29)+$I29*(AECO!KI24-$F29)</f>
        <v>0</v>
      </c>
      <c r="KO29" s="123">
        <f>$G29*(SUMAS!KJ24-$D29)+$H29*(ROCKIES!KJ24-$E29)+$I29*(AECO!KJ24-$F29)</f>
        <v>0</v>
      </c>
      <c r="KP29" s="123">
        <f>$G29*(SUMAS!KK24-$D29)+$H29*(ROCKIES!KK24-$E29)+$I29*(AECO!KK24-$F29)</f>
        <v>0</v>
      </c>
      <c r="KQ29" s="123">
        <f>$G29*(SUMAS!KL24-$D29)+$H29*(ROCKIES!KL24-$E29)+$I29*(AECO!KL24-$F29)</f>
        <v>0</v>
      </c>
      <c r="KR29" s="123">
        <f>$G29*(SUMAS!KM24-$D29)+$H29*(ROCKIES!KM24-$E29)+$I29*(AECO!KM24-$F29)</f>
        <v>0</v>
      </c>
      <c r="KS29" s="123">
        <f>$G29*(SUMAS!KN24-$D29)+$H29*(ROCKIES!KN24-$E29)+$I29*(AECO!KN24-$F29)</f>
        <v>0</v>
      </c>
      <c r="KT29" s="123">
        <f>$G29*(SUMAS!KO24-$D29)+$H29*(ROCKIES!KO24-$E29)+$I29*(AECO!KO24-$F29)</f>
        <v>0</v>
      </c>
      <c r="KU29" s="123">
        <f>$G29*(SUMAS!KP24-$D29)+$H29*(ROCKIES!KP24-$E29)+$I29*(AECO!KP24-$F29)</f>
        <v>0</v>
      </c>
      <c r="KV29" s="123">
        <f>$G29*(SUMAS!KQ24-$D29)+$H29*(ROCKIES!KQ24-$E29)+$I29*(AECO!KQ24-$F29)</f>
        <v>0</v>
      </c>
      <c r="KW29" s="123">
        <f>$G29*(SUMAS!KR24-$D29)+$H29*(ROCKIES!KR24-$E29)+$I29*(AECO!KR24-$F29)</f>
        <v>0</v>
      </c>
      <c r="KX29" s="123">
        <f>$G29*(SUMAS!KS24-$D29)+$H29*(ROCKIES!KS24-$E29)+$I29*(AECO!KS24-$F29)</f>
        <v>0</v>
      </c>
      <c r="KY29" s="123">
        <f>$G29*(SUMAS!KT24-$D29)+$H29*(ROCKIES!KT24-$E29)+$I29*(AECO!KT24-$F29)</f>
        <v>0</v>
      </c>
      <c r="KZ29" s="123">
        <f>$G29*(SUMAS!KU24-$D29)+$H29*(ROCKIES!KU24-$E29)+$I29*(AECO!KU24-$F29)</f>
        <v>0</v>
      </c>
      <c r="LA29" s="123">
        <f>$G29*(SUMAS!KV24-$D29)+$H29*(ROCKIES!KV24-$E29)+$I29*(AECO!KV24-$F29)</f>
        <v>0</v>
      </c>
      <c r="LB29" s="123">
        <f>$G29*(SUMAS!KW24-$D29)+$H29*(ROCKIES!KW24-$E29)+$I29*(AECO!KW24-$F29)</f>
        <v>0</v>
      </c>
      <c r="LC29" s="123">
        <f>$G29*(SUMAS!KX24-$D29)+$H29*(ROCKIES!KX24-$E29)+$I29*(AECO!KX24-$F29)</f>
        <v>0</v>
      </c>
      <c r="LD29" s="123">
        <f>$G29*(SUMAS!KY24-$D29)+$H29*(ROCKIES!KY24-$E29)+$I29*(AECO!KY24-$F29)</f>
        <v>0</v>
      </c>
      <c r="LE29" s="123">
        <f>$G29*(SUMAS!KZ24-$D29)+$H29*(ROCKIES!KZ24-$E29)+$I29*(AECO!KZ24-$F29)</f>
        <v>0</v>
      </c>
      <c r="LF29" s="123">
        <f>$G29*(SUMAS!LA24-$D29)+$H29*(ROCKIES!LA24-$E29)+$I29*(AECO!LA24-$F29)</f>
        <v>0</v>
      </c>
      <c r="LG29" s="123">
        <f>$G29*(SUMAS!LB24-$D29)+$H29*(ROCKIES!LB24-$E29)+$I29*(AECO!LB24-$F29)</f>
        <v>0</v>
      </c>
      <c r="LH29" s="123">
        <f>$G29*(SUMAS!LC24-$D29)+$H29*(ROCKIES!LC24-$E29)+$I29*(AECO!LC24-$F29)</f>
        <v>0</v>
      </c>
      <c r="LI29" s="123">
        <f>$G29*(SUMAS!LD24-$D29)+$H29*(ROCKIES!LD24-$E29)+$I29*(AECO!LD24-$F29)</f>
        <v>0</v>
      </c>
      <c r="LJ29" s="123">
        <f>$G29*(SUMAS!LE24-$D29)+$H29*(ROCKIES!LE24-$E29)+$I29*(AECO!LE24-$F29)</f>
        <v>0</v>
      </c>
      <c r="LK29" s="123">
        <f>$G29*(SUMAS!LF24-$D29)+$H29*(ROCKIES!LF24-$E29)+$I29*(AECO!LF24-$F29)</f>
        <v>0</v>
      </c>
      <c r="LL29" s="123">
        <f>$G29*(SUMAS!LG24-$D29)+$H29*(ROCKIES!LG24-$E29)+$I29*(AECO!LG24-$F29)</f>
        <v>0</v>
      </c>
      <c r="LM29" s="123">
        <f>$G29*(SUMAS!LH24-$D29)+$H29*(ROCKIES!LH24-$E29)+$I29*(AECO!LH24-$F29)</f>
        <v>0</v>
      </c>
      <c r="LN29" s="123">
        <f>$G29*(SUMAS!LI24-$D29)+$H29*(ROCKIES!LI24-$E29)+$I29*(AECO!LI24-$F29)</f>
        <v>0</v>
      </c>
      <c r="LO29" s="123">
        <f>$G29*(SUMAS!LJ24-$D29)+$H29*(ROCKIES!LJ24-$E29)+$I29*(AECO!LJ24-$F29)</f>
        <v>0</v>
      </c>
      <c r="LP29" s="123">
        <f>$G29*(SUMAS!LK24-$D29)+$H29*(ROCKIES!LK24-$E29)+$I29*(AECO!LK24-$F29)</f>
        <v>0</v>
      </c>
      <c r="LQ29" s="123">
        <f>$G29*(SUMAS!LL24-$D29)+$H29*(ROCKIES!LL24-$E29)+$I29*(AECO!LL24-$F29)</f>
        <v>0</v>
      </c>
      <c r="LR29" s="123">
        <f>$G29*(SUMAS!LM24-$D29)+$H29*(ROCKIES!LM24-$E29)+$I29*(AECO!LM24-$F29)</f>
        <v>0</v>
      </c>
      <c r="LS29" s="123">
        <f>$G29*(SUMAS!LN24-$D29)+$H29*(ROCKIES!LN24-$E29)+$I29*(AECO!LN24-$F29)</f>
        <v>0</v>
      </c>
      <c r="LT29" s="123">
        <f>$G29*(SUMAS!LO24-$D29)+$H29*(ROCKIES!LO24-$E29)+$I29*(AECO!LO24-$F29)</f>
        <v>0</v>
      </c>
      <c r="LU29" s="123">
        <f>$G29*(SUMAS!LP24-$D29)+$H29*(ROCKIES!LP24-$E29)+$I29*(AECO!LP24-$F29)</f>
        <v>0</v>
      </c>
      <c r="LV29" s="123">
        <f>$G29*(SUMAS!LQ24-$D29)+$H29*(ROCKIES!LQ24-$E29)+$I29*(AECO!LQ24-$F29)</f>
        <v>0</v>
      </c>
      <c r="LW29" s="123">
        <f>$G29*(SUMAS!LR24-$D29)+$H29*(ROCKIES!LR24-$E29)+$I29*(AECO!LR24-$F29)</f>
        <v>0</v>
      </c>
      <c r="LX29" s="123">
        <f>$G29*(SUMAS!LS24-$D29)+$H29*(ROCKIES!LS24-$E29)+$I29*(AECO!LS24-$F29)</f>
        <v>0</v>
      </c>
      <c r="LY29" s="123">
        <f>$G29*(SUMAS!LT24-$D29)+$H29*(ROCKIES!LT24-$E29)+$I29*(AECO!LT24-$F29)</f>
        <v>0</v>
      </c>
      <c r="LZ29" s="123">
        <f>$G29*(SUMAS!LU24-$D29)+$H29*(ROCKIES!LU24-$E29)+$I29*(AECO!LU24-$F29)</f>
        <v>0</v>
      </c>
      <c r="MA29" s="123">
        <f>$G29*(SUMAS!LV24-$D29)+$H29*(ROCKIES!LV24-$E29)+$I29*(AECO!LV24-$F29)</f>
        <v>0</v>
      </c>
      <c r="MB29" s="123">
        <f>$G29*(SUMAS!LW24-$D29)+$H29*(ROCKIES!LW24-$E29)+$I29*(AECO!LW24-$F29)</f>
        <v>0</v>
      </c>
      <c r="MC29" s="123">
        <f>$G29*(SUMAS!LX24-$D29)+$H29*(ROCKIES!LX24-$E29)+$I29*(AECO!LX24-$F29)</f>
        <v>0</v>
      </c>
      <c r="MD29" s="123">
        <f>$G29*(SUMAS!LY24-$D29)+$H29*(ROCKIES!LY24-$E29)+$I29*(AECO!LY24-$F29)</f>
        <v>0</v>
      </c>
      <c r="ME29" s="123">
        <f>$G29*(SUMAS!LZ24-$D29)+$H29*(ROCKIES!LZ24-$E29)+$I29*(AECO!LZ24-$F29)</f>
        <v>0</v>
      </c>
      <c r="MF29" s="123">
        <f>$G29*(SUMAS!MA24-$D29)+$H29*(ROCKIES!MA24-$E29)+$I29*(AECO!MA24-$F29)</f>
        <v>0</v>
      </c>
      <c r="MG29" s="123">
        <f>$G29*(SUMAS!MB24-$D29)+$H29*(ROCKIES!MB24-$E29)+$I29*(AECO!MB24-$F29)</f>
        <v>0</v>
      </c>
      <c r="MH29" s="123">
        <f>$G29*(SUMAS!MC24-$D29)+$H29*(ROCKIES!MC24-$E29)+$I29*(AECO!MC24-$F29)</f>
        <v>0</v>
      </c>
      <c r="MI29" s="123">
        <f>$G29*(SUMAS!MD24-$D29)+$H29*(ROCKIES!MD24-$E29)+$I29*(AECO!MD24-$F29)</f>
        <v>0</v>
      </c>
      <c r="MJ29" s="123">
        <f>$G29*(SUMAS!ME24-$D29)+$H29*(ROCKIES!ME24-$E29)+$I29*(AECO!ME24-$F29)</f>
        <v>0</v>
      </c>
      <c r="MK29" s="123">
        <f>$G29*(SUMAS!MF24-$D29)+$H29*(ROCKIES!MF24-$E29)+$I29*(AECO!MF24-$F29)</f>
        <v>0</v>
      </c>
      <c r="ML29" s="123">
        <f>$G29*(SUMAS!MG24-$D29)+$H29*(ROCKIES!MG24-$E29)+$I29*(AECO!MG24-$F29)</f>
        <v>0</v>
      </c>
      <c r="MM29" s="123">
        <f>$G29*(SUMAS!MH24-$D29)+$H29*(ROCKIES!MH24-$E29)+$I29*(AECO!MH24-$F29)</f>
        <v>0</v>
      </c>
      <c r="MN29" s="123">
        <f>$G29*(SUMAS!MI24-$D29)+$H29*(ROCKIES!MI24-$E29)+$I29*(AECO!MI24-$F29)</f>
        <v>0</v>
      </c>
      <c r="MO29" s="123">
        <f>$G29*(SUMAS!MJ24-$D29)+$H29*(ROCKIES!MJ24-$E29)+$I29*(AECO!MJ24-$F29)</f>
        <v>0</v>
      </c>
      <c r="MP29" s="123">
        <f>$G29*(SUMAS!MK24-$D29)+$H29*(ROCKIES!MK24-$E29)+$I29*(AECO!MK24-$F29)</f>
        <v>0</v>
      </c>
      <c r="MQ29" s="123">
        <f>$G29*(SUMAS!ML24-$D29)+$H29*(ROCKIES!ML24-$E29)+$I29*(AECO!ML24-$F29)</f>
        <v>0</v>
      </c>
      <c r="MR29" s="123">
        <f>$G29*(SUMAS!MM24-$D29)+$H29*(ROCKIES!MM24-$E29)+$I29*(AECO!MM24-$F29)</f>
        <v>0</v>
      </c>
      <c r="MS29" s="123">
        <f>$G29*(SUMAS!MN24-$D29)+$H29*(ROCKIES!MN24-$E29)+$I29*(AECO!MN24-$F29)</f>
        <v>0</v>
      </c>
      <c r="MT29" s="123">
        <f>$G29*(SUMAS!MO24-$D29)+$H29*(ROCKIES!MO24-$E29)+$I29*(AECO!MO24-$F29)</f>
        <v>0</v>
      </c>
      <c r="MU29" s="123">
        <f>$G29*(SUMAS!MP24-$D29)+$H29*(ROCKIES!MP24-$E29)+$I29*(AECO!MP24-$F29)</f>
        <v>0</v>
      </c>
      <c r="MV29" s="123">
        <f>$G29*(SUMAS!MQ24-$D29)+$H29*(ROCKIES!MQ24-$E29)+$I29*(AECO!MQ24-$F29)</f>
        <v>0</v>
      </c>
      <c r="MW29" s="123">
        <f>$G29*(SUMAS!MR24-$D29)+$H29*(ROCKIES!MR24-$E29)+$I29*(AECO!MR24-$F29)</f>
        <v>0</v>
      </c>
      <c r="MX29" s="123">
        <f>$G29*(SUMAS!MS24-$D29)+$H29*(ROCKIES!MS24-$E29)+$I29*(AECO!MS24-$F29)</f>
        <v>0</v>
      </c>
      <c r="MY29" s="123">
        <f>$G29*(SUMAS!MT24-$D29)+$H29*(ROCKIES!MT24-$E29)+$I29*(AECO!MT24-$F29)</f>
        <v>0</v>
      </c>
      <c r="MZ29" s="123">
        <f>$G29*(SUMAS!MU24-$D29)+$H29*(ROCKIES!MU24-$E29)+$I29*(AECO!MU24-$F29)</f>
        <v>0</v>
      </c>
      <c r="NA29" s="123">
        <f>$G29*(SUMAS!MV24-$D29)+$H29*(ROCKIES!MV24-$E29)+$I29*(AECO!MV24-$F29)</f>
        <v>0</v>
      </c>
      <c r="NB29" s="123">
        <f>$G29*(SUMAS!MW24-$D29)+$H29*(ROCKIES!MW24-$E29)+$I29*(AECO!MW24-$F29)</f>
        <v>0</v>
      </c>
      <c r="NC29" s="123">
        <f>$G29*(SUMAS!MX24-$D29)+$H29*(ROCKIES!MX24-$E29)+$I29*(AECO!MX24-$F29)</f>
        <v>0</v>
      </c>
      <c r="ND29" s="123">
        <f>$G29*(SUMAS!MY24-$D29)+$H29*(ROCKIES!MY24-$E29)+$I29*(AECO!MY24-$F29)</f>
        <v>0</v>
      </c>
      <c r="NE29" s="123">
        <f>$G29*(SUMAS!MZ24-$D29)+$H29*(ROCKIES!MZ24-$E29)+$I29*(AECO!MZ24-$F29)</f>
        <v>0</v>
      </c>
      <c r="NF29" s="123">
        <f>$G29*(SUMAS!NA24-$D29)+$H29*(ROCKIES!NA24-$E29)+$I29*(AECO!NA24-$F29)</f>
        <v>0</v>
      </c>
      <c r="NG29" s="123">
        <f>$G29*(SUMAS!NB24-$D29)+$H29*(ROCKIES!NB24-$E29)+$I29*(AECO!NB24-$F29)</f>
        <v>0</v>
      </c>
      <c r="NH29" s="123">
        <f>$G29*(SUMAS!NC24-$D29)+$H29*(ROCKIES!NC24-$E29)+$I29*(AECO!NC24-$F29)</f>
        <v>0</v>
      </c>
      <c r="NI29" s="123">
        <f>$G29*(SUMAS!ND24-$D29)+$H29*(ROCKIES!ND24-$E29)+$I29*(AECO!ND24-$F29)</f>
        <v>0</v>
      </c>
      <c r="NJ29" s="123">
        <f>$G29*(SUMAS!NE24-$D29)+$H29*(ROCKIES!NE24-$E29)+$I29*(AECO!NE24-$F29)</f>
        <v>0</v>
      </c>
      <c r="NK29" s="123">
        <f>$G29*(SUMAS!NF24-$D29)+$H29*(ROCKIES!NF24-$E29)+$I29*(AECO!NF24-$F29)</f>
        <v>0</v>
      </c>
      <c r="NL29" s="123">
        <f>$G29*(SUMAS!NG24-$D29)+$H29*(ROCKIES!NG24-$E29)+$I29*(AECO!NG24-$F29)</f>
        <v>0</v>
      </c>
      <c r="NM29" s="123">
        <f>$G29*(SUMAS!NH24-$D29)+$H29*(ROCKIES!NH24-$E29)+$I29*(AECO!NH24-$F29)</f>
        <v>0</v>
      </c>
      <c r="NN29" s="123">
        <f>$G29*(SUMAS!NI24-$D29)+$H29*(ROCKIES!NI24-$E29)+$I29*(AECO!NI24-$F29)</f>
        <v>0</v>
      </c>
      <c r="NO29" s="123">
        <f>$G29*(SUMAS!NJ24-$D29)+$H29*(ROCKIES!NJ24-$E29)+$I29*(AECO!NJ24-$F29)</f>
        <v>0</v>
      </c>
      <c r="NP29" s="123">
        <f>$G29*(SUMAS!NK24-$D29)+$H29*(ROCKIES!NK24-$E29)+$I29*(AECO!NK24-$F29)</f>
        <v>0</v>
      </c>
      <c r="NQ29" s="123">
        <f>$G29*(SUMAS!NL24-$D29)+$H29*(ROCKIES!NL24-$E29)+$I29*(AECO!NL24-$F29)</f>
        <v>0</v>
      </c>
      <c r="NR29" s="123">
        <f>$G29*(SUMAS!NM24-$D29)+$H29*(ROCKIES!NM24-$E29)+$I29*(AECO!NM24-$F29)</f>
        <v>0</v>
      </c>
      <c r="NS29" s="123">
        <f>$G29*(SUMAS!NN24-$D29)+$H29*(ROCKIES!NN24-$E29)+$I29*(AECO!NN24-$F29)</f>
        <v>0</v>
      </c>
      <c r="NT29" s="123">
        <f>$G29*(SUMAS!NO24-$D29)+$H29*(ROCKIES!NO24-$E29)+$I29*(AECO!NO24-$F29)</f>
        <v>0</v>
      </c>
      <c r="NU29" s="123">
        <f>$G29*(SUMAS!NP24-$D29)+$H29*(ROCKIES!NP24-$E29)+$I29*(AECO!NP24-$F29)</f>
        <v>0</v>
      </c>
      <c r="NV29" s="123">
        <f>$G29*(SUMAS!NQ24-$D29)+$H29*(ROCKIES!NQ24-$E29)+$I29*(AECO!NQ24-$F29)</f>
        <v>0</v>
      </c>
      <c r="NW29" s="123">
        <f>$G29*(SUMAS!NR24-$D29)+$H29*(ROCKIES!NR24-$E29)+$I29*(AECO!NR24-$F29)</f>
        <v>0</v>
      </c>
      <c r="NX29" s="123">
        <f>$G29*(SUMAS!NS24-$D29)+$H29*(ROCKIES!NS24-$E29)+$I29*(AECO!NS24-$F29)</f>
        <v>0</v>
      </c>
      <c r="NY29" s="123">
        <f>$G29*(SUMAS!NT24-$D29)+$H29*(ROCKIES!NT24-$E29)+$I29*(AECO!NT24-$F29)</f>
        <v>0</v>
      </c>
      <c r="NZ29" s="123">
        <f>$G29*(SUMAS!NU24-$D29)+$H29*(ROCKIES!NU24-$E29)+$I29*(AECO!NU24-$F29)</f>
        <v>0</v>
      </c>
      <c r="OA29" s="123">
        <f>$G29*(SUMAS!NV24-$D29)+$H29*(ROCKIES!NV24-$E29)+$I29*(AECO!NV24-$F29)</f>
        <v>0</v>
      </c>
      <c r="OB29" s="123">
        <f>$G29*(SUMAS!NW24-$D29)+$H29*(ROCKIES!NW24-$E29)+$I29*(AECO!NW24-$F29)</f>
        <v>0</v>
      </c>
      <c r="OC29" s="123">
        <f>$G29*(SUMAS!NX24-$D29)+$H29*(ROCKIES!NX24-$E29)+$I29*(AECO!NX24-$F29)</f>
        <v>0</v>
      </c>
      <c r="OD29" s="123">
        <f>$G29*(SUMAS!NY24-$D29)+$H29*(ROCKIES!NY24-$E29)+$I29*(AECO!NY24-$F29)</f>
        <v>0</v>
      </c>
      <c r="OE29" s="123">
        <f>$G29*(SUMAS!NZ24-$D29)+$H29*(ROCKIES!NZ24-$E29)+$I29*(AECO!NZ24-$F29)</f>
        <v>0</v>
      </c>
      <c r="OF29" s="123">
        <f>$G29*(SUMAS!OA24-$D29)+$H29*(ROCKIES!OA24-$E29)+$I29*(AECO!OA24-$F29)</f>
        <v>0</v>
      </c>
      <c r="OG29" s="123">
        <f>$G29*(SUMAS!OB24-$D29)+$H29*(ROCKIES!OB24-$E29)+$I29*(AECO!OB24-$F29)</f>
        <v>0</v>
      </c>
      <c r="OH29" s="123">
        <f>$G29*(SUMAS!OC24-$D29)+$H29*(ROCKIES!OC24-$E29)+$I29*(AECO!OC24-$F29)</f>
        <v>0</v>
      </c>
      <c r="OI29" s="123">
        <f>$G29*(SUMAS!OD24-$D29)+$H29*(ROCKIES!OD24-$E29)+$I29*(AECO!OD24-$F29)</f>
        <v>0</v>
      </c>
      <c r="OJ29" s="123">
        <f>$G29*(SUMAS!OE24-$D29)+$H29*(ROCKIES!OE24-$E29)+$I29*(AECO!OE24-$F29)</f>
        <v>0</v>
      </c>
      <c r="OK29" s="123">
        <f>$G29*(SUMAS!OF24-$D29)+$H29*(ROCKIES!OF24-$E29)+$I29*(AECO!OF24-$F29)</f>
        <v>0</v>
      </c>
      <c r="OL29" s="123">
        <f>$G29*(SUMAS!OG24-$D29)+$H29*(ROCKIES!OG24-$E29)+$I29*(AECO!OG24-$F29)</f>
        <v>0</v>
      </c>
      <c r="OM29" s="123">
        <f>$G29*(SUMAS!OH24-$D29)+$H29*(ROCKIES!OH24-$E29)+$I29*(AECO!OH24-$F29)</f>
        <v>0</v>
      </c>
      <c r="ON29" s="123">
        <f>$G29*(SUMAS!OI24-$D29)+$H29*(ROCKIES!OI24-$E29)+$I29*(AECO!OI24-$F29)</f>
        <v>0</v>
      </c>
      <c r="OO29" s="123">
        <f>$G29*(SUMAS!OJ24-$D29)+$H29*(ROCKIES!OJ24-$E29)+$I29*(AECO!OJ24-$F29)</f>
        <v>0</v>
      </c>
      <c r="OP29" s="123">
        <f>$G29*(SUMAS!OK24-$D29)+$H29*(ROCKIES!OK24-$E29)+$I29*(AECO!OK24-$F29)</f>
        <v>0</v>
      </c>
      <c r="OQ29" s="123">
        <f>$G29*(SUMAS!OL24-$D29)+$H29*(ROCKIES!OL24-$E29)+$I29*(AECO!OL24-$F29)</f>
        <v>0</v>
      </c>
      <c r="OR29" s="123">
        <f>$G29*(SUMAS!OM24-$D29)+$H29*(ROCKIES!OM24-$E29)+$I29*(AECO!OM24-$F29)</f>
        <v>0</v>
      </c>
      <c r="OS29" s="123">
        <f>$G29*(SUMAS!ON24-$D29)+$H29*(ROCKIES!ON24-$E29)+$I29*(AECO!ON24-$F29)</f>
        <v>0</v>
      </c>
      <c r="OT29" s="123">
        <f>$G29*(SUMAS!OO24-$D29)+$H29*(ROCKIES!OO24-$E29)+$I29*(AECO!OO24-$F29)</f>
        <v>0</v>
      </c>
      <c r="OU29" s="123">
        <f>$G29*(SUMAS!OP24-$D29)+$H29*(ROCKIES!OP24-$E29)+$I29*(AECO!OP24-$F29)</f>
        <v>0</v>
      </c>
      <c r="OV29" s="123">
        <f>$G29*(SUMAS!OQ24-$D29)+$H29*(ROCKIES!OQ24-$E29)+$I29*(AECO!OQ24-$F29)</f>
        <v>0</v>
      </c>
      <c r="OW29" s="123">
        <f>$G29*(SUMAS!OR24-$D29)+$H29*(ROCKIES!OR24-$E29)+$I29*(AECO!OR24-$F29)</f>
        <v>0</v>
      </c>
      <c r="OX29" s="123">
        <f>$G29*(SUMAS!OS24-$D29)+$H29*(ROCKIES!OS24-$E29)+$I29*(AECO!OS24-$F29)</f>
        <v>0</v>
      </c>
      <c r="OY29" s="123">
        <f>$G29*(SUMAS!OT24-$D29)+$H29*(ROCKIES!OT24-$E29)+$I29*(AECO!OT24-$F29)</f>
        <v>0</v>
      </c>
      <c r="OZ29" s="123">
        <f>$G29*(SUMAS!OU24-$D29)+$H29*(ROCKIES!OU24-$E29)+$I29*(AECO!OU24-$F29)</f>
        <v>0</v>
      </c>
      <c r="PA29" s="123">
        <f>$G29*(SUMAS!OV24-$D29)+$H29*(ROCKIES!OV24-$E29)+$I29*(AECO!OV24-$F29)</f>
        <v>0</v>
      </c>
      <c r="PB29" s="123">
        <f>$G29*(SUMAS!OW24-$D29)+$H29*(ROCKIES!OW24-$E29)+$I29*(AECO!OW24-$F29)</f>
        <v>0</v>
      </c>
      <c r="PC29" s="123">
        <f>$G29*(SUMAS!OX24-$D29)+$H29*(ROCKIES!OX24-$E29)+$I29*(AECO!OX24-$F29)</f>
        <v>0</v>
      </c>
      <c r="PD29" s="123">
        <f>$G29*(SUMAS!OY24-$D29)+$H29*(ROCKIES!OY24-$E29)+$I29*(AECO!OY24-$F29)</f>
        <v>0</v>
      </c>
      <c r="PE29" s="123">
        <f>$G29*(SUMAS!OZ24-$D29)+$H29*(ROCKIES!OZ24-$E29)+$I29*(AECO!OZ24-$F29)</f>
        <v>0</v>
      </c>
      <c r="PF29" s="123">
        <f>$G29*(SUMAS!PA24-$D29)+$H29*(ROCKIES!PA24-$E29)+$I29*(AECO!PA24-$F29)</f>
        <v>0</v>
      </c>
      <c r="PG29" s="123">
        <f>$G29*(SUMAS!PB24-$D29)+$H29*(ROCKIES!PB24-$E29)+$I29*(AECO!PB24-$F29)</f>
        <v>0</v>
      </c>
      <c r="PH29" s="123">
        <f>$G29*(SUMAS!PC24-$D29)+$H29*(ROCKIES!PC24-$E29)+$I29*(AECO!PC24-$F29)</f>
        <v>0</v>
      </c>
      <c r="PI29" s="123">
        <f>$G29*(SUMAS!PD24-$D29)+$H29*(ROCKIES!PD24-$E29)+$I29*(AECO!PD24-$F29)</f>
        <v>0</v>
      </c>
      <c r="PJ29" s="123">
        <f>$G29*(SUMAS!PE24-$D29)+$H29*(ROCKIES!PE24-$E29)+$I29*(AECO!PE24-$F29)</f>
        <v>0</v>
      </c>
      <c r="PK29" s="123">
        <f>$G29*(SUMAS!PF24-$D29)+$H29*(ROCKIES!PF24-$E29)+$I29*(AECO!PF24-$F29)</f>
        <v>0</v>
      </c>
      <c r="PL29" s="123">
        <f>$G29*(SUMAS!PG24-$D29)+$H29*(ROCKIES!PG24-$E29)+$I29*(AECO!PG24-$F29)</f>
        <v>0</v>
      </c>
      <c r="PM29" s="123">
        <f>$G29*(SUMAS!PH24-$D29)+$H29*(ROCKIES!PH24-$E29)+$I29*(AECO!PH24-$F29)</f>
        <v>0</v>
      </c>
      <c r="PN29" s="123">
        <f>$G29*(SUMAS!PI24-$D29)+$H29*(ROCKIES!PI24-$E29)+$I29*(AECO!PI24-$F29)</f>
        <v>0</v>
      </c>
      <c r="PO29" s="123">
        <f>$G29*(SUMAS!PJ24-$D29)+$H29*(ROCKIES!PJ24-$E29)+$I29*(AECO!PJ24-$F29)</f>
        <v>0</v>
      </c>
      <c r="PP29" s="123">
        <f>$G29*(SUMAS!PK24-$D29)+$H29*(ROCKIES!PK24-$E29)+$I29*(AECO!PK24-$F29)</f>
        <v>0</v>
      </c>
      <c r="PQ29" s="123">
        <f>$G29*(SUMAS!PL24-$D29)+$H29*(ROCKIES!PL24-$E29)+$I29*(AECO!PL24-$F29)</f>
        <v>0</v>
      </c>
      <c r="PR29" s="123">
        <f>$G29*(SUMAS!PM24-$D29)+$H29*(ROCKIES!PM24-$E29)+$I29*(AECO!PM24-$F29)</f>
        <v>0</v>
      </c>
      <c r="PS29" s="123">
        <f>$G29*(SUMAS!PN24-$D29)+$H29*(ROCKIES!PN24-$E29)+$I29*(AECO!PN24-$F29)</f>
        <v>0</v>
      </c>
      <c r="PT29" s="123">
        <f>$G29*(SUMAS!PO24-$D29)+$H29*(ROCKIES!PO24-$E29)+$I29*(AECO!PO24-$F29)</f>
        <v>0</v>
      </c>
      <c r="PU29" s="123">
        <f>$G29*(SUMAS!PP24-$D29)+$H29*(ROCKIES!PP24-$E29)+$I29*(AECO!PP24-$F29)</f>
        <v>0</v>
      </c>
      <c r="PV29" s="123">
        <f>$G29*(SUMAS!PQ24-$D29)+$H29*(ROCKIES!PQ24-$E29)+$I29*(AECO!PQ24-$F29)</f>
        <v>0</v>
      </c>
      <c r="PW29" s="123">
        <f>$G29*(SUMAS!PR24-$D29)+$H29*(ROCKIES!PR24-$E29)+$I29*(AECO!PR24-$F29)</f>
        <v>0</v>
      </c>
      <c r="PX29" s="123">
        <f>$G29*(SUMAS!PS24-$D29)+$H29*(ROCKIES!PS24-$E29)+$I29*(AECO!PS24-$F29)</f>
        <v>0</v>
      </c>
      <c r="PY29" s="123">
        <f>$G29*(SUMAS!PT24-$D29)+$H29*(ROCKIES!PT24-$E29)+$I29*(AECO!PT24-$F29)</f>
        <v>0</v>
      </c>
      <c r="PZ29" s="123">
        <f>$G29*(SUMAS!PU24-$D29)+$H29*(ROCKIES!PU24-$E29)+$I29*(AECO!PU24-$F29)</f>
        <v>0</v>
      </c>
      <c r="QA29" s="123">
        <f>$G29*(SUMAS!PV24-$D29)+$H29*(ROCKIES!PV24-$E29)+$I29*(AECO!PV24-$F29)</f>
        <v>0</v>
      </c>
      <c r="QB29" s="123">
        <f>$G29*(SUMAS!PW24-$D29)+$H29*(ROCKIES!PW24-$E29)+$I29*(AECO!PW24-$F29)</f>
        <v>0</v>
      </c>
      <c r="QC29" s="123">
        <f>$G29*(SUMAS!PX24-$D29)+$H29*(ROCKIES!PX24-$E29)+$I29*(AECO!PX24-$F29)</f>
        <v>0</v>
      </c>
      <c r="QD29" s="123">
        <f>$G29*(SUMAS!PY24-$D29)+$H29*(ROCKIES!PY24-$E29)+$I29*(AECO!PY24-$F29)</f>
        <v>0</v>
      </c>
      <c r="QE29" s="123">
        <f>$G29*(SUMAS!PZ24-$D29)+$H29*(ROCKIES!PZ24-$E29)+$I29*(AECO!PZ24-$F29)</f>
        <v>0</v>
      </c>
      <c r="QF29" s="123">
        <f>$G29*(SUMAS!QA24-$D29)+$H29*(ROCKIES!QA24-$E29)+$I29*(AECO!QA24-$F29)</f>
        <v>0</v>
      </c>
      <c r="QG29" s="123">
        <f>$G29*(SUMAS!QB24-$D29)+$H29*(ROCKIES!QB24-$E29)+$I29*(AECO!QB24-$F29)</f>
        <v>0</v>
      </c>
      <c r="QH29" s="123">
        <f>$G29*(SUMAS!QC24-$D29)+$H29*(ROCKIES!QC24-$E29)+$I29*(AECO!QC24-$F29)</f>
        <v>0</v>
      </c>
      <c r="QI29" s="123">
        <f>$G29*(SUMAS!QD24-$D29)+$H29*(ROCKIES!QD24-$E29)+$I29*(AECO!QD24-$F29)</f>
        <v>0</v>
      </c>
      <c r="QJ29" s="123">
        <f>$G29*(SUMAS!QE24-$D29)+$H29*(ROCKIES!QE24-$E29)+$I29*(AECO!QE24-$F29)</f>
        <v>0</v>
      </c>
      <c r="QK29" s="123">
        <f>$G29*(SUMAS!QF24-$D29)+$H29*(ROCKIES!QF24-$E29)+$I29*(AECO!QF24-$F29)</f>
        <v>0</v>
      </c>
      <c r="QL29" s="123">
        <f>$G29*(SUMAS!QG24-$D29)+$H29*(ROCKIES!QG24-$E29)+$I29*(AECO!QG24-$F29)</f>
        <v>0</v>
      </c>
      <c r="QM29" s="123">
        <f>$G29*(SUMAS!QH24-$D29)+$H29*(ROCKIES!QH24-$E29)+$I29*(AECO!QH24-$F29)</f>
        <v>0</v>
      </c>
      <c r="QN29" s="123">
        <f>$G29*(SUMAS!QI24-$D29)+$H29*(ROCKIES!QI24-$E29)+$I29*(AECO!QI24-$F29)</f>
        <v>0</v>
      </c>
      <c r="QO29" s="123">
        <f>$G29*(SUMAS!QJ24-$D29)+$H29*(ROCKIES!QJ24-$E29)+$I29*(AECO!QJ24-$F29)</f>
        <v>0</v>
      </c>
      <c r="QP29" s="123">
        <f>$G29*(SUMAS!QK24-$D29)+$H29*(ROCKIES!QK24-$E29)+$I29*(AECO!QK24-$F29)</f>
        <v>0</v>
      </c>
      <c r="QQ29" s="123">
        <f>$G29*(SUMAS!QL24-$D29)+$H29*(ROCKIES!QL24-$E29)+$I29*(AECO!QL24-$F29)</f>
        <v>0</v>
      </c>
      <c r="QR29" s="123">
        <f>$G29*(SUMAS!QM24-$D29)+$H29*(ROCKIES!QM24-$E29)+$I29*(AECO!QM24-$F29)</f>
        <v>0</v>
      </c>
      <c r="QS29" s="123">
        <f>$G29*(SUMAS!QN24-$D29)+$H29*(ROCKIES!QN24-$E29)+$I29*(AECO!QN24-$F29)</f>
        <v>0</v>
      </c>
      <c r="QT29" s="123">
        <f>$G29*(SUMAS!QO24-$D29)+$H29*(ROCKIES!QO24-$E29)+$I29*(AECO!QO24-$F29)</f>
        <v>0</v>
      </c>
      <c r="QU29" s="123">
        <f>$G29*(SUMAS!QP24-$D29)+$H29*(ROCKIES!QP24-$E29)+$I29*(AECO!QP24-$F29)</f>
        <v>0</v>
      </c>
      <c r="QV29" s="123">
        <f>$G29*(SUMAS!QQ24-$D29)+$H29*(ROCKIES!QQ24-$E29)+$I29*(AECO!QQ24-$F29)</f>
        <v>0</v>
      </c>
      <c r="QW29" s="123">
        <f>$G29*(SUMAS!QR24-$D29)+$H29*(ROCKIES!QR24-$E29)+$I29*(AECO!QR24-$F29)</f>
        <v>0</v>
      </c>
      <c r="QX29" s="123">
        <f>$G29*(SUMAS!QS24-$D29)+$H29*(ROCKIES!QS24-$E29)+$I29*(AECO!QS24-$F29)</f>
        <v>0</v>
      </c>
      <c r="QY29" s="123">
        <f>$G29*(SUMAS!QT24-$D29)+$H29*(ROCKIES!QT24-$E29)+$I29*(AECO!QT24-$F29)</f>
        <v>0</v>
      </c>
      <c r="QZ29" s="123">
        <f>$G29*(SUMAS!QU24-$D29)+$H29*(ROCKIES!QU24-$E29)+$I29*(AECO!QU24-$F29)</f>
        <v>0</v>
      </c>
      <c r="RA29" s="123">
        <f>$G29*(SUMAS!QV24-$D29)+$H29*(ROCKIES!QV24-$E29)+$I29*(AECO!QV24-$F29)</f>
        <v>0</v>
      </c>
      <c r="RB29" s="123">
        <f>$G29*(SUMAS!QW24-$D29)+$H29*(ROCKIES!QW24-$E29)+$I29*(AECO!QW24-$F29)</f>
        <v>0</v>
      </c>
      <c r="RC29" s="123">
        <f>$G29*(SUMAS!QX24-$D29)+$H29*(ROCKIES!QX24-$E29)+$I29*(AECO!QX24-$F29)</f>
        <v>0</v>
      </c>
      <c r="RD29" s="123">
        <f>$G29*(SUMAS!QY24-$D29)+$H29*(ROCKIES!QY24-$E29)+$I29*(AECO!QY24-$F29)</f>
        <v>0</v>
      </c>
      <c r="RE29" s="123">
        <f>$G29*(SUMAS!QZ24-$D29)+$H29*(ROCKIES!QZ24-$E29)+$I29*(AECO!QZ24-$F29)</f>
        <v>0</v>
      </c>
      <c r="RF29" s="123">
        <f>$G29*(SUMAS!RA24-$D29)+$H29*(ROCKIES!RA24-$E29)+$I29*(AECO!RA24-$F29)</f>
        <v>0</v>
      </c>
      <c r="RG29" s="123">
        <f>$G29*(SUMAS!RB24-$D29)+$H29*(ROCKIES!RB24-$E29)+$I29*(AECO!RB24-$F29)</f>
        <v>0</v>
      </c>
      <c r="RH29" s="123">
        <f>$G29*(SUMAS!RC24-$D29)+$H29*(ROCKIES!RC24-$E29)+$I29*(AECO!RC24-$F29)</f>
        <v>0</v>
      </c>
      <c r="RI29" s="123">
        <f>$G29*(SUMAS!RD24-$D29)+$H29*(ROCKIES!RD24-$E29)+$I29*(AECO!RD24-$F29)</f>
        <v>0</v>
      </c>
      <c r="RJ29" s="123">
        <f>$G29*(SUMAS!RE24-$D29)+$H29*(ROCKIES!RE24-$E29)+$I29*(AECO!RE24-$F29)</f>
        <v>0</v>
      </c>
      <c r="RK29" s="123">
        <f>$G29*(SUMAS!RF24-$D29)+$H29*(ROCKIES!RF24-$E29)+$I29*(AECO!RF24-$F29)</f>
        <v>0</v>
      </c>
      <c r="RL29" s="123">
        <f>$G29*(SUMAS!RG24-$D29)+$H29*(ROCKIES!RG24-$E29)+$I29*(AECO!RG24-$F29)</f>
        <v>0</v>
      </c>
      <c r="RM29" s="123">
        <f>$G29*(SUMAS!RH24-$D29)+$H29*(ROCKIES!RH24-$E29)+$I29*(AECO!RH24-$F29)</f>
        <v>0</v>
      </c>
      <c r="RN29" s="123">
        <f>$G29*(SUMAS!RI24-$D29)+$H29*(ROCKIES!RI24-$E29)+$I29*(AECO!RI24-$F29)</f>
        <v>0</v>
      </c>
      <c r="RO29" s="123">
        <f>$G29*(SUMAS!RJ24-$D29)+$H29*(ROCKIES!RJ24-$E29)+$I29*(AECO!RJ24-$F29)</f>
        <v>0</v>
      </c>
      <c r="RP29" s="123">
        <f>$G29*(SUMAS!RK24-$D29)+$H29*(ROCKIES!RK24-$E29)+$I29*(AECO!RK24-$F29)</f>
        <v>0</v>
      </c>
      <c r="RQ29" s="123">
        <f>$G29*(SUMAS!RL24-$D29)+$H29*(ROCKIES!RL24-$E29)+$I29*(AECO!RL24-$F29)</f>
        <v>0</v>
      </c>
      <c r="RR29" s="123">
        <f>$G29*(SUMAS!RM24-$D29)+$H29*(ROCKIES!RM24-$E29)+$I29*(AECO!RM24-$F29)</f>
        <v>0</v>
      </c>
      <c r="RS29" s="123">
        <f>$G29*(SUMAS!RN24-$D29)+$H29*(ROCKIES!RN24-$E29)+$I29*(AECO!RN24-$F29)</f>
        <v>0</v>
      </c>
      <c r="RT29" s="123">
        <f>$G29*(SUMAS!RO24-$D29)+$H29*(ROCKIES!RO24-$E29)+$I29*(AECO!RO24-$F29)</f>
        <v>0</v>
      </c>
      <c r="RU29" s="123">
        <f>$G29*(SUMAS!RP24-$D29)+$H29*(ROCKIES!RP24-$E29)+$I29*(AECO!RP24-$F29)</f>
        <v>0</v>
      </c>
      <c r="RV29" s="123">
        <f>$G29*(SUMAS!RQ24-$D29)+$H29*(ROCKIES!RQ24-$E29)+$I29*(AECO!RQ24-$F29)</f>
        <v>0</v>
      </c>
      <c r="RW29" s="123">
        <f>$G29*(SUMAS!RR24-$D29)+$H29*(ROCKIES!RR24-$E29)+$I29*(AECO!RR24-$F29)</f>
        <v>0</v>
      </c>
      <c r="RX29" s="123">
        <f>$G29*(SUMAS!RS24-$D29)+$H29*(ROCKIES!RS24-$E29)+$I29*(AECO!RS24-$F29)</f>
        <v>0</v>
      </c>
      <c r="RY29" s="123">
        <f>$G29*(SUMAS!RT24-$D29)+$H29*(ROCKIES!RT24-$E29)+$I29*(AECO!RT24-$F29)</f>
        <v>0</v>
      </c>
      <c r="RZ29" s="123">
        <f>$G29*(SUMAS!RU24-$D29)+$H29*(ROCKIES!RU24-$E29)+$I29*(AECO!RU24-$F29)</f>
        <v>0</v>
      </c>
      <c r="SA29" s="123">
        <f>$G29*(SUMAS!RV24-$D29)+$H29*(ROCKIES!RV24-$E29)+$I29*(AECO!RV24-$F29)</f>
        <v>0</v>
      </c>
      <c r="SB29" s="123">
        <f>$G29*(SUMAS!RW24-$D29)+$H29*(ROCKIES!RW24-$E29)+$I29*(AECO!RW24-$F29)</f>
        <v>0</v>
      </c>
      <c r="SC29" s="123">
        <f>$G29*(SUMAS!RX24-$D29)+$H29*(ROCKIES!RX24-$E29)+$I29*(AECO!RX24-$F29)</f>
        <v>0</v>
      </c>
      <c r="SD29" s="123">
        <f>$G29*(SUMAS!RY24-$D29)+$H29*(ROCKIES!RY24-$E29)+$I29*(AECO!RY24-$F29)</f>
        <v>0</v>
      </c>
      <c r="SE29" s="123">
        <f>$G29*(SUMAS!RZ24-$D29)+$H29*(ROCKIES!RZ24-$E29)+$I29*(AECO!RZ24-$F29)</f>
        <v>0</v>
      </c>
      <c r="SF29" s="123">
        <f>$G29*(SUMAS!SA24-$D29)+$H29*(ROCKIES!SA24-$E29)+$I29*(AECO!SA24-$F29)</f>
        <v>0</v>
      </c>
      <c r="SG29" s="123">
        <f>$G29*(SUMAS!SB24-$D29)+$H29*(ROCKIES!SB24-$E29)+$I29*(AECO!SB24-$F29)</f>
        <v>0</v>
      </c>
      <c r="SH29" s="123">
        <f>$G29*(SUMAS!SC24-$D29)+$H29*(ROCKIES!SC24-$E29)+$I29*(AECO!SC24-$F29)</f>
        <v>0</v>
      </c>
      <c r="SI29" s="123">
        <f>$G29*(SUMAS!SD24-$D29)+$H29*(ROCKIES!SD24-$E29)+$I29*(AECO!SD24-$F29)</f>
        <v>0</v>
      </c>
      <c r="SJ29" s="123">
        <f>$G29*(SUMAS!SE24-$D29)+$H29*(ROCKIES!SE24-$E29)+$I29*(AECO!SE24-$F29)</f>
        <v>0</v>
      </c>
      <c r="SK29" s="123">
        <f>$G29*(SUMAS!SF24-$D29)+$H29*(ROCKIES!SF24-$E29)+$I29*(AECO!SF24-$F29)</f>
        <v>0</v>
      </c>
      <c r="SL29" s="123">
        <f>$G29*(SUMAS!SG24-$D29)+$H29*(ROCKIES!SG24-$E29)+$I29*(AECO!SG24-$F29)</f>
        <v>0</v>
      </c>
      <c r="SM29" s="123">
        <f>$G29*(SUMAS!SH24-$D29)+$H29*(ROCKIES!SH24-$E29)+$I29*(AECO!SH24-$F29)</f>
        <v>0</v>
      </c>
      <c r="SN29" s="123">
        <f>$G29*(SUMAS!SI24-$D29)+$H29*(ROCKIES!SI24-$E29)+$I29*(AECO!SI24-$F29)</f>
        <v>0</v>
      </c>
      <c r="SO29" s="123">
        <f>$G29*(SUMAS!SJ24-$D29)+$H29*(ROCKIES!SJ24-$E29)+$I29*(AECO!SJ24-$F29)</f>
        <v>0</v>
      </c>
      <c r="SP29" s="123">
        <f>$G29*(SUMAS!SK24-$D29)+$H29*(ROCKIES!SK24-$E29)+$I29*(AECO!SK24-$F29)</f>
        <v>0</v>
      </c>
      <c r="SQ29" s="123">
        <f>$G29*(SUMAS!SL24-$D29)+$H29*(ROCKIES!SL24-$E29)+$I29*(AECO!SL24-$F29)</f>
        <v>0</v>
      </c>
      <c r="SR29" s="123">
        <f>$G29*(SUMAS!SM24-$D29)+$H29*(ROCKIES!SM24-$E29)+$I29*(AECO!SM24-$F29)</f>
        <v>0</v>
      </c>
      <c r="SS29" s="123">
        <f>$G29*(SUMAS!SN24-$D29)+$H29*(ROCKIES!SN24-$E29)+$I29*(AECO!SN24-$F29)</f>
        <v>0</v>
      </c>
      <c r="ST29" s="123">
        <f>$G29*(SUMAS!SO24-$D29)+$H29*(ROCKIES!SO24-$E29)+$I29*(AECO!SO24-$F29)</f>
        <v>0</v>
      </c>
      <c r="SU29" s="123">
        <f>$G29*(SUMAS!SP24-$D29)+$H29*(ROCKIES!SP24-$E29)+$I29*(AECO!SP24-$F29)</f>
        <v>0</v>
      </c>
      <c r="SV29" s="123">
        <f>$G29*(SUMAS!SQ24-$D29)+$H29*(ROCKIES!SQ24-$E29)+$I29*(AECO!SQ24-$F29)</f>
        <v>0</v>
      </c>
      <c r="SW29" s="123">
        <f>$G29*(SUMAS!SR24-$D29)+$H29*(ROCKIES!SR24-$E29)+$I29*(AECO!SR24-$F29)</f>
        <v>0</v>
      </c>
      <c r="SX29" s="123">
        <f>$G29*(SUMAS!SS24-$D29)+$H29*(ROCKIES!SS24-$E29)+$I29*(AECO!SS24-$F29)</f>
        <v>0</v>
      </c>
      <c r="SY29" s="123">
        <f>$G29*(SUMAS!ST24-$D29)+$H29*(ROCKIES!ST24-$E29)+$I29*(AECO!ST24-$F29)</f>
        <v>0</v>
      </c>
      <c r="SZ29" s="123">
        <f>$G29*(SUMAS!SU24-$D29)+$H29*(ROCKIES!SU24-$E29)+$I29*(AECO!SU24-$F29)</f>
        <v>0</v>
      </c>
      <c r="TA29" s="123">
        <f>$G29*(SUMAS!SV24-$D29)+$H29*(ROCKIES!SV24-$E29)+$I29*(AECO!SV24-$F29)</f>
        <v>0</v>
      </c>
      <c r="TB29" s="123">
        <f>$G29*(SUMAS!SW24-$D29)+$H29*(ROCKIES!SW24-$E29)+$I29*(AECO!SW24-$F29)</f>
        <v>0</v>
      </c>
      <c r="TC29" s="123">
        <f>$G29*(SUMAS!SX24-$D29)+$H29*(ROCKIES!SX24-$E29)+$I29*(AECO!SX24-$F29)</f>
        <v>0</v>
      </c>
      <c r="TD29" s="123">
        <f>$G29*(SUMAS!SY24-$D29)+$H29*(ROCKIES!SY24-$E29)+$I29*(AECO!SY24-$F29)</f>
        <v>0</v>
      </c>
      <c r="TE29" s="123">
        <f>$G29*(SUMAS!SZ24-$D29)+$H29*(ROCKIES!SZ24-$E29)+$I29*(AECO!SZ24-$F29)</f>
        <v>0</v>
      </c>
      <c r="TF29" s="123">
        <f>$G29*(SUMAS!TA24-$D29)+$H29*(ROCKIES!TA24-$E29)+$I29*(AECO!TA24-$F29)</f>
        <v>0</v>
      </c>
      <c r="TG29" s="123">
        <f>$G29*(SUMAS!TB24-$D29)+$H29*(ROCKIES!TB24-$E29)+$I29*(AECO!TB24-$F29)</f>
        <v>0</v>
      </c>
      <c r="TH29" s="123">
        <f>$G29*(SUMAS!TC24-$D29)+$H29*(ROCKIES!TC24-$E29)+$I29*(AECO!TC24-$F29)</f>
        <v>0</v>
      </c>
      <c r="TI29" s="123">
        <f>$G29*(SUMAS!TD24-$D29)+$H29*(ROCKIES!TD24-$E29)+$I29*(AECO!TD24-$F29)</f>
        <v>0</v>
      </c>
      <c r="TJ29" s="123">
        <f>$G29*(SUMAS!TE24-$D29)+$H29*(ROCKIES!TE24-$E29)+$I29*(AECO!TE24-$F29)</f>
        <v>0</v>
      </c>
      <c r="TK29" s="123">
        <f>$G29*(SUMAS!TF24-$D29)+$H29*(ROCKIES!TF24-$E29)+$I29*(AECO!TF24-$F29)</f>
        <v>0</v>
      </c>
      <c r="TL29" s="123">
        <f>$G29*(SUMAS!TG24-$D29)+$H29*(ROCKIES!TG24-$E29)+$I29*(AECO!TG24-$F29)</f>
        <v>0</v>
      </c>
      <c r="TM29" s="123">
        <f>$G29*(SUMAS!TH24-$D29)+$H29*(ROCKIES!TH24-$E29)+$I29*(AECO!TH24-$F29)</f>
        <v>0</v>
      </c>
      <c r="TN29" s="123">
        <f>$G29*(SUMAS!TI24-$D29)+$H29*(ROCKIES!TI24-$E29)+$I29*(AECO!TI24-$F29)</f>
        <v>0</v>
      </c>
      <c r="TO29" s="123">
        <f>$G29*(SUMAS!TJ24-$D29)+$H29*(ROCKIES!TJ24-$E29)+$I29*(AECO!TJ24-$F29)</f>
        <v>0</v>
      </c>
      <c r="TP29" s="123">
        <f>$G29*(SUMAS!TK24-$D29)+$H29*(ROCKIES!TK24-$E29)+$I29*(AECO!TK24-$F29)</f>
        <v>0</v>
      </c>
      <c r="TQ29" s="123">
        <f>$G29*(SUMAS!TL24-$D29)+$H29*(ROCKIES!TL24-$E29)+$I29*(AECO!TL24-$F29)</f>
        <v>0</v>
      </c>
      <c r="TR29" s="123">
        <f>$G29*(SUMAS!TM24-$D29)+$H29*(ROCKIES!TM24-$E29)+$I29*(AECO!TM24-$F29)</f>
        <v>0</v>
      </c>
      <c r="TS29" s="123">
        <f>$G29*(SUMAS!TN24-$D29)+$H29*(ROCKIES!TN24-$E29)+$I29*(AECO!TN24-$F29)</f>
        <v>0</v>
      </c>
      <c r="TT29" s="123">
        <f>$G29*(SUMAS!TO24-$D29)+$H29*(ROCKIES!TO24-$E29)+$I29*(AECO!TO24-$F29)</f>
        <v>0</v>
      </c>
      <c r="TU29" s="123">
        <f>$G29*(SUMAS!TP24-$D29)+$H29*(ROCKIES!TP24-$E29)+$I29*(AECO!TP24-$F29)</f>
        <v>0</v>
      </c>
      <c r="TV29" s="123">
        <f>$G29*(SUMAS!TQ24-$D29)+$H29*(ROCKIES!TQ24-$E29)+$I29*(AECO!TQ24-$F29)</f>
        <v>0</v>
      </c>
      <c r="TW29" s="123">
        <f>$G29*(SUMAS!TR24-$D29)+$H29*(ROCKIES!TR24-$E29)+$I29*(AECO!TR24-$F29)</f>
        <v>0</v>
      </c>
      <c r="TX29" s="123">
        <f>$G29*(SUMAS!TS24-$D29)+$H29*(ROCKIES!TS24-$E29)+$I29*(AECO!TS24-$F29)</f>
        <v>0</v>
      </c>
      <c r="TY29" s="123">
        <f>$G29*(SUMAS!TT24-$D29)+$H29*(ROCKIES!TT24-$E29)+$I29*(AECO!TT24-$F29)</f>
        <v>0</v>
      </c>
      <c r="TZ29" s="123">
        <f>$G29*(SUMAS!TU24-$D29)+$H29*(ROCKIES!TU24-$E29)+$I29*(AECO!TU24-$F29)</f>
        <v>0</v>
      </c>
      <c r="UA29" s="123">
        <f>$G29*(SUMAS!TV24-$D29)+$H29*(ROCKIES!TV24-$E29)+$I29*(AECO!TV24-$F29)</f>
        <v>0</v>
      </c>
      <c r="UB29" s="123">
        <f>$G29*(SUMAS!TW24-$D29)+$H29*(ROCKIES!TW24-$E29)+$I29*(AECO!TW24-$F29)</f>
        <v>0</v>
      </c>
      <c r="UC29" s="123">
        <f>$G29*(SUMAS!TX24-$D29)+$H29*(ROCKIES!TX24-$E29)+$I29*(AECO!TX24-$F29)</f>
        <v>0</v>
      </c>
      <c r="UD29" s="123">
        <f>$G29*(SUMAS!TY24-$D29)+$H29*(ROCKIES!TY24-$E29)+$I29*(AECO!TY24-$F29)</f>
        <v>0</v>
      </c>
      <c r="UE29" s="123">
        <f>$G29*(SUMAS!TZ24-$D29)+$H29*(ROCKIES!TZ24-$E29)+$I29*(AECO!TZ24-$F29)</f>
        <v>0</v>
      </c>
      <c r="UF29" s="123">
        <f>$G29*(SUMAS!UA24-$D29)+$H29*(ROCKIES!UA24-$E29)+$I29*(AECO!UA24-$F29)</f>
        <v>0</v>
      </c>
      <c r="UG29" s="123">
        <f>$G29*(SUMAS!UB24-$D29)+$H29*(ROCKIES!UB24-$E29)+$I29*(AECO!UB24-$F29)</f>
        <v>0</v>
      </c>
      <c r="UH29" s="123">
        <f>$G29*(SUMAS!UC24-$D29)+$H29*(ROCKIES!UC24-$E29)+$I29*(AECO!UC24-$F29)</f>
        <v>0</v>
      </c>
      <c r="UI29" s="123">
        <f>$G29*(SUMAS!UD24-$D29)+$H29*(ROCKIES!UD24-$E29)+$I29*(AECO!UD24-$F29)</f>
        <v>0</v>
      </c>
      <c r="UJ29" s="123">
        <f>$G29*(SUMAS!UE24-$D29)+$H29*(ROCKIES!UE24-$E29)+$I29*(AECO!UE24-$F29)</f>
        <v>0</v>
      </c>
      <c r="UK29" s="123">
        <f>$G29*(SUMAS!UF24-$D29)+$H29*(ROCKIES!UF24-$E29)+$I29*(AECO!UF24-$F29)</f>
        <v>0</v>
      </c>
      <c r="UL29" s="123">
        <f>$G29*(SUMAS!UG24-$D29)+$H29*(ROCKIES!UG24-$E29)+$I29*(AECO!UG24-$F29)</f>
        <v>0</v>
      </c>
      <c r="UM29" s="123">
        <f>$G29*(SUMAS!UH24-$D29)+$H29*(ROCKIES!UH24-$E29)+$I29*(AECO!UH24-$F29)</f>
        <v>0</v>
      </c>
      <c r="UN29" s="123">
        <f>$G29*(SUMAS!UI24-$D29)+$H29*(ROCKIES!UI24-$E29)+$I29*(AECO!UI24-$F29)</f>
        <v>0</v>
      </c>
      <c r="UO29" s="123">
        <f>$G29*(SUMAS!UJ24-$D29)+$H29*(ROCKIES!UJ24-$E29)+$I29*(AECO!UJ24-$F29)</f>
        <v>0</v>
      </c>
      <c r="UP29" s="123">
        <f>$G29*(SUMAS!UK24-$D29)+$H29*(ROCKIES!UK24-$E29)+$I29*(AECO!UK24-$F29)</f>
        <v>0</v>
      </c>
      <c r="UQ29" s="123">
        <f>$G29*(SUMAS!UL24-$D29)+$H29*(ROCKIES!UL24-$E29)+$I29*(AECO!UL24-$F29)</f>
        <v>0</v>
      </c>
      <c r="UR29" s="123">
        <f>$G29*(SUMAS!UM24-$D29)+$H29*(ROCKIES!UM24-$E29)+$I29*(AECO!UM24-$F29)</f>
        <v>0</v>
      </c>
      <c r="US29" s="123">
        <f>$G29*(SUMAS!UN24-$D29)+$H29*(ROCKIES!UN24-$E29)+$I29*(AECO!UN24-$F29)</f>
        <v>0</v>
      </c>
      <c r="UT29" s="123">
        <f>$G29*(SUMAS!UO24-$D29)+$H29*(ROCKIES!UO24-$E29)+$I29*(AECO!UO24-$F29)</f>
        <v>0</v>
      </c>
      <c r="UU29" s="123">
        <f>$G29*(SUMAS!UP24-$D29)+$H29*(ROCKIES!UP24-$E29)+$I29*(AECO!UP24-$F29)</f>
        <v>0</v>
      </c>
      <c r="UV29" s="123">
        <f>$G29*(SUMAS!UQ24-$D29)+$H29*(ROCKIES!UQ24-$E29)+$I29*(AECO!UQ24-$F29)</f>
        <v>0</v>
      </c>
      <c r="UW29" s="123">
        <f>$G29*(SUMAS!UR24-$D29)+$H29*(ROCKIES!UR24-$E29)+$I29*(AECO!UR24-$F29)</f>
        <v>0</v>
      </c>
      <c r="UX29" s="123">
        <f>$G29*(SUMAS!US24-$D29)+$H29*(ROCKIES!US24-$E29)+$I29*(AECO!US24-$F29)</f>
        <v>0</v>
      </c>
      <c r="UY29" s="123">
        <f>$G29*(SUMAS!UT24-$D29)+$H29*(ROCKIES!UT24-$E29)+$I29*(AECO!UT24-$F29)</f>
        <v>0</v>
      </c>
      <c r="UZ29" s="123">
        <f>$G29*(SUMAS!UU24-$D29)+$H29*(ROCKIES!UU24-$E29)+$I29*(AECO!UU24-$F29)</f>
        <v>0</v>
      </c>
      <c r="VA29" s="123">
        <f>$G29*(SUMAS!UV24-$D29)+$H29*(ROCKIES!UV24-$E29)+$I29*(AECO!UV24-$F29)</f>
        <v>0</v>
      </c>
      <c r="VB29" s="123">
        <f>$G29*(SUMAS!UW24-$D29)+$H29*(ROCKIES!UW24-$E29)+$I29*(AECO!UW24-$F29)</f>
        <v>0</v>
      </c>
      <c r="VC29" s="123">
        <f>$G29*(SUMAS!UX24-$D29)+$H29*(ROCKIES!UX24-$E29)+$I29*(AECO!UX24-$F29)</f>
        <v>0</v>
      </c>
      <c r="VD29" s="123">
        <f>$G29*(SUMAS!UY24-$D29)+$H29*(ROCKIES!UY24-$E29)+$I29*(AECO!UY24-$F29)</f>
        <v>0</v>
      </c>
      <c r="VE29" s="123">
        <f>$G29*(SUMAS!UZ24-$D29)+$H29*(ROCKIES!UZ24-$E29)+$I29*(AECO!UZ24-$F29)</f>
        <v>0</v>
      </c>
      <c r="VF29" s="123">
        <f>$G29*(SUMAS!VA24-$D29)+$H29*(ROCKIES!VA24-$E29)+$I29*(AECO!VA24-$F29)</f>
        <v>0</v>
      </c>
      <c r="VG29" s="123">
        <f>$G29*(SUMAS!VB24-$D29)+$H29*(ROCKIES!VB24-$E29)+$I29*(AECO!VB24-$F29)</f>
        <v>0</v>
      </c>
      <c r="VH29" s="123">
        <f>$G29*(SUMAS!VC24-$D29)+$H29*(ROCKIES!VC24-$E29)+$I29*(AECO!VC24-$F29)</f>
        <v>0</v>
      </c>
      <c r="VI29" s="123">
        <f>$G29*(SUMAS!VD24-$D29)+$H29*(ROCKIES!VD24-$E29)+$I29*(AECO!VD24-$F29)</f>
        <v>0</v>
      </c>
      <c r="VJ29" s="123">
        <f>$G29*(SUMAS!VE24-$D29)+$H29*(ROCKIES!VE24-$E29)+$I29*(AECO!VE24-$F29)</f>
        <v>0</v>
      </c>
      <c r="VK29" s="123">
        <f>$G29*(SUMAS!VF24-$D29)+$H29*(ROCKIES!VF24-$E29)+$I29*(AECO!VF24-$F29)</f>
        <v>0</v>
      </c>
      <c r="VL29" s="123">
        <f>$G29*(SUMAS!VG24-$D29)+$H29*(ROCKIES!VG24-$E29)+$I29*(AECO!VG24-$F29)</f>
        <v>0</v>
      </c>
      <c r="VM29" s="123">
        <f>$G29*(SUMAS!VH24-$D29)+$H29*(ROCKIES!VH24-$E29)+$I29*(AECO!VH24-$F29)</f>
        <v>0</v>
      </c>
      <c r="VN29" s="123">
        <f>$G29*(SUMAS!VI24-$D29)+$H29*(ROCKIES!VI24-$E29)+$I29*(AECO!VI24-$F29)</f>
        <v>0</v>
      </c>
      <c r="VO29" s="123">
        <f>$G29*(SUMAS!VJ24-$D29)+$H29*(ROCKIES!VJ24-$E29)+$I29*(AECO!VJ24-$F29)</f>
        <v>0</v>
      </c>
      <c r="VP29" s="123">
        <f>$G29*(SUMAS!VK24-$D29)+$H29*(ROCKIES!VK24-$E29)+$I29*(AECO!VK24-$F29)</f>
        <v>0</v>
      </c>
      <c r="VQ29" s="123">
        <f>$G29*(SUMAS!VL24-$D29)+$H29*(ROCKIES!VL24-$E29)+$I29*(AECO!VL24-$F29)</f>
        <v>0</v>
      </c>
      <c r="VR29" s="123">
        <f>$G29*(SUMAS!VM24-$D29)+$H29*(ROCKIES!VM24-$E29)+$I29*(AECO!VM24-$F29)</f>
        <v>0</v>
      </c>
      <c r="VS29" s="123">
        <f>$G29*(SUMAS!VN24-$D29)+$H29*(ROCKIES!VN24-$E29)+$I29*(AECO!VN24-$F29)</f>
        <v>0</v>
      </c>
      <c r="VT29" s="123">
        <f>$G29*(SUMAS!VO24-$D29)+$H29*(ROCKIES!VO24-$E29)+$I29*(AECO!VO24-$F29)</f>
        <v>0</v>
      </c>
      <c r="VU29" s="123">
        <f>$G29*(SUMAS!VP24-$D29)+$H29*(ROCKIES!VP24-$E29)+$I29*(AECO!VP24-$F29)</f>
        <v>0</v>
      </c>
      <c r="VV29" s="123">
        <f>$G29*(SUMAS!VQ24-$D29)+$H29*(ROCKIES!VQ24-$E29)+$I29*(AECO!VQ24-$F29)</f>
        <v>0</v>
      </c>
      <c r="VW29" s="123">
        <f>$G29*(SUMAS!VR24-$D29)+$H29*(ROCKIES!VR24-$E29)+$I29*(AECO!VR24-$F29)</f>
        <v>0</v>
      </c>
      <c r="VX29" s="123">
        <f>$G29*(SUMAS!VS24-$D29)+$H29*(ROCKIES!VS24-$E29)+$I29*(AECO!VS24-$F29)</f>
        <v>0</v>
      </c>
      <c r="VY29" s="123">
        <f>$G29*(SUMAS!VT24-$D29)+$H29*(ROCKIES!VT24-$E29)+$I29*(AECO!VT24-$F29)</f>
        <v>0</v>
      </c>
      <c r="VZ29" s="123">
        <f>$G29*(SUMAS!VU24-$D29)+$H29*(ROCKIES!VU24-$E29)+$I29*(AECO!VU24-$F29)</f>
        <v>0</v>
      </c>
      <c r="WA29" s="123">
        <f>$G29*(SUMAS!VV24-$D29)+$H29*(ROCKIES!VV24-$E29)+$I29*(AECO!VV24-$F29)</f>
        <v>0</v>
      </c>
      <c r="WB29" s="123">
        <f>$G29*(SUMAS!VW24-$D29)+$H29*(ROCKIES!VW24-$E29)+$I29*(AECO!VW24-$F29)</f>
        <v>0</v>
      </c>
      <c r="WC29" s="123">
        <f>$G29*(SUMAS!VX24-$D29)+$H29*(ROCKIES!VX24-$E29)+$I29*(AECO!VX24-$F29)</f>
        <v>0</v>
      </c>
      <c r="WD29" s="123">
        <f>$G29*(SUMAS!VY24-$D29)+$H29*(ROCKIES!VY24-$E29)+$I29*(AECO!VY24-$F29)</f>
        <v>0</v>
      </c>
      <c r="WE29" s="123">
        <f>$G29*(SUMAS!VZ24-$D29)+$H29*(ROCKIES!VZ24-$E29)+$I29*(AECO!VZ24-$F29)</f>
        <v>0</v>
      </c>
      <c r="WF29" s="123">
        <f>$G29*(SUMAS!WA24-$D29)+$H29*(ROCKIES!WA24-$E29)+$I29*(AECO!WA24-$F29)</f>
        <v>0</v>
      </c>
      <c r="WG29" s="123">
        <f>$G29*(SUMAS!WB24-$D29)+$H29*(ROCKIES!WB24-$E29)+$I29*(AECO!WB24-$F29)</f>
        <v>0</v>
      </c>
      <c r="WH29" s="123">
        <f>$G29*(SUMAS!WC24-$D29)+$H29*(ROCKIES!WC24-$E29)+$I29*(AECO!WC24-$F29)</f>
        <v>0</v>
      </c>
      <c r="WI29" s="123">
        <f>$G29*(SUMAS!WD24-$D29)+$H29*(ROCKIES!WD24-$E29)+$I29*(AECO!WD24-$F29)</f>
        <v>0</v>
      </c>
      <c r="WJ29" s="123">
        <f>$G29*(SUMAS!WE24-$D29)+$H29*(ROCKIES!WE24-$E29)+$I29*(AECO!WE24-$F29)</f>
        <v>0</v>
      </c>
      <c r="WK29" s="123">
        <f>$G29*(SUMAS!WF24-$D29)+$H29*(ROCKIES!WF24-$E29)+$I29*(AECO!WF24-$F29)</f>
        <v>0</v>
      </c>
      <c r="WL29" s="123">
        <f>$G29*(SUMAS!WG24-$D29)+$H29*(ROCKIES!WG24-$E29)+$I29*(AECO!WG24-$F29)</f>
        <v>0</v>
      </c>
      <c r="WM29" s="123">
        <f>$G29*(SUMAS!WH24-$D29)+$H29*(ROCKIES!WH24-$E29)+$I29*(AECO!WH24-$F29)</f>
        <v>0</v>
      </c>
      <c r="WN29" s="123">
        <f>$G29*(SUMAS!WI24-$D29)+$H29*(ROCKIES!WI24-$E29)+$I29*(AECO!WI24-$F29)</f>
        <v>0</v>
      </c>
      <c r="WO29" s="123">
        <f>$G29*(SUMAS!WJ24-$D29)+$H29*(ROCKIES!WJ24-$E29)+$I29*(AECO!WJ24-$F29)</f>
        <v>0</v>
      </c>
      <c r="WP29" s="123">
        <f>$G29*(SUMAS!WK24-$D29)+$H29*(ROCKIES!WK24-$E29)+$I29*(AECO!WK24-$F29)</f>
        <v>0</v>
      </c>
      <c r="WQ29" s="123">
        <f>$G29*(SUMAS!WL24-$D29)+$H29*(ROCKIES!WL24-$E29)+$I29*(AECO!WL24-$F29)</f>
        <v>0</v>
      </c>
      <c r="WR29" s="123">
        <f>$G29*(SUMAS!WM24-$D29)+$H29*(ROCKIES!WM24-$E29)+$I29*(AECO!WM24-$F29)</f>
        <v>0</v>
      </c>
      <c r="WS29" s="123">
        <f>$G29*(SUMAS!WN24-$D29)+$H29*(ROCKIES!WN24-$E29)+$I29*(AECO!WN24-$F29)</f>
        <v>0</v>
      </c>
      <c r="WT29" s="123">
        <f>$G29*(SUMAS!WO24-$D29)+$H29*(ROCKIES!WO24-$E29)+$I29*(AECO!WO24-$F29)</f>
        <v>0</v>
      </c>
      <c r="WU29" s="123">
        <f>$G29*(SUMAS!WP24-$D29)+$H29*(ROCKIES!WP24-$E29)+$I29*(AECO!WP24-$F29)</f>
        <v>0</v>
      </c>
      <c r="WV29" s="123">
        <f>$G29*(SUMAS!WQ24-$D29)+$H29*(ROCKIES!WQ24-$E29)+$I29*(AECO!WQ24-$F29)</f>
        <v>0</v>
      </c>
      <c r="WW29" s="123">
        <f>$G29*(SUMAS!WR24-$D29)+$H29*(ROCKIES!WR24-$E29)+$I29*(AECO!WR24-$F29)</f>
        <v>0</v>
      </c>
      <c r="WX29" s="123">
        <f>$G29*(SUMAS!WS24-$D29)+$H29*(ROCKIES!WS24-$E29)+$I29*(AECO!WS24-$F29)</f>
        <v>0</v>
      </c>
      <c r="WY29" s="123">
        <f>$G29*(SUMAS!WT24-$D29)+$H29*(ROCKIES!WT24-$E29)+$I29*(AECO!WT24-$F29)</f>
        <v>0</v>
      </c>
      <c r="WZ29" s="123">
        <f>$G29*(SUMAS!WU24-$D29)+$H29*(ROCKIES!WU24-$E29)+$I29*(AECO!WU24-$F29)</f>
        <v>0</v>
      </c>
      <c r="XA29" s="123">
        <f>$G29*(SUMAS!WV24-$D29)+$H29*(ROCKIES!WV24-$E29)+$I29*(AECO!WV24-$F29)</f>
        <v>0</v>
      </c>
      <c r="XB29" s="123">
        <f>$G29*(SUMAS!WW24-$D29)+$H29*(ROCKIES!WW24-$E29)+$I29*(AECO!WW24-$F29)</f>
        <v>0</v>
      </c>
      <c r="XC29" s="123">
        <f>$G29*(SUMAS!WX24-$D29)+$H29*(ROCKIES!WX24-$E29)+$I29*(AECO!WX24-$F29)</f>
        <v>0</v>
      </c>
      <c r="XD29" s="123">
        <f>$G29*(SUMAS!WY24-$D29)+$H29*(ROCKIES!WY24-$E29)+$I29*(AECO!WY24-$F29)</f>
        <v>0</v>
      </c>
      <c r="XE29" s="123">
        <f>$G29*(SUMAS!WZ24-$D29)+$H29*(ROCKIES!WZ24-$E29)+$I29*(AECO!WZ24-$F29)</f>
        <v>0</v>
      </c>
      <c r="XF29" s="123">
        <f>$G29*(SUMAS!XA24-$D29)+$H29*(ROCKIES!XA24-$E29)+$I29*(AECO!XA24-$F29)</f>
        <v>0</v>
      </c>
      <c r="XG29" s="123">
        <f>$G29*(SUMAS!XB24-$D29)+$H29*(ROCKIES!XB24-$E29)+$I29*(AECO!XB24-$F29)</f>
        <v>0</v>
      </c>
      <c r="XH29" s="123">
        <f>$G29*(SUMAS!XC24-$D29)+$H29*(ROCKIES!XC24-$E29)+$I29*(AECO!XC24-$F29)</f>
        <v>0</v>
      </c>
      <c r="XI29" s="123">
        <f>$G29*(SUMAS!XD24-$D29)+$H29*(ROCKIES!XD24-$E29)+$I29*(AECO!XD24-$F29)</f>
        <v>0</v>
      </c>
      <c r="XJ29" s="123">
        <f>$G29*(SUMAS!XE24-$D29)+$H29*(ROCKIES!XE24-$E29)+$I29*(AECO!XE24-$F29)</f>
        <v>0</v>
      </c>
      <c r="XK29" s="123">
        <f>$G29*(SUMAS!XF24-$D29)+$H29*(ROCKIES!XF24-$E29)+$I29*(AECO!XF24-$F29)</f>
        <v>0</v>
      </c>
      <c r="XL29" s="123">
        <f>$G29*(SUMAS!XG24-$D29)+$H29*(ROCKIES!XG24-$E29)+$I29*(AECO!XG24-$F29)</f>
        <v>0</v>
      </c>
      <c r="XM29" s="123">
        <f>$G29*(SUMAS!XH24-$D29)+$H29*(ROCKIES!XH24-$E29)+$I29*(AECO!XH24-$F29)</f>
        <v>0</v>
      </c>
      <c r="XN29" s="123">
        <f>$G29*(SUMAS!XI24-$D29)+$H29*(ROCKIES!XI24-$E29)+$I29*(AECO!XI24-$F29)</f>
        <v>0</v>
      </c>
      <c r="XO29" s="123">
        <f>$G29*(SUMAS!XJ24-$D29)+$H29*(ROCKIES!XJ24-$E29)+$I29*(AECO!XJ24-$F29)</f>
        <v>0</v>
      </c>
      <c r="XP29" s="123">
        <f>$G29*(SUMAS!XK24-$D29)+$H29*(ROCKIES!XK24-$E29)+$I29*(AECO!XK24-$F29)</f>
        <v>0</v>
      </c>
      <c r="XQ29" s="123">
        <f>$G29*(SUMAS!XL24-$D29)+$H29*(ROCKIES!XL24-$E29)+$I29*(AECO!XL24-$F29)</f>
        <v>0</v>
      </c>
      <c r="XR29" s="123">
        <f>$G29*(SUMAS!XM24-$D29)+$H29*(ROCKIES!XM24-$E29)+$I29*(AECO!XM24-$F29)</f>
        <v>0</v>
      </c>
      <c r="XS29" s="123">
        <f>$G29*(SUMAS!XN24-$D29)+$H29*(ROCKIES!XN24-$E29)+$I29*(AECO!XN24-$F29)</f>
        <v>0</v>
      </c>
      <c r="XT29" s="123">
        <f>$G29*(SUMAS!XO24-$D29)+$H29*(ROCKIES!XO24-$E29)+$I29*(AECO!XO24-$F29)</f>
        <v>0</v>
      </c>
      <c r="XU29" s="123">
        <f>$G29*(SUMAS!XP24-$D29)+$H29*(ROCKIES!XP24-$E29)+$I29*(AECO!XP24-$F29)</f>
        <v>0</v>
      </c>
      <c r="XV29" s="123">
        <f>$G29*(SUMAS!XQ24-$D29)+$H29*(ROCKIES!XQ24-$E29)+$I29*(AECO!XQ24-$F29)</f>
        <v>0</v>
      </c>
      <c r="XW29" s="123">
        <f>$G29*(SUMAS!XR24-$D29)+$H29*(ROCKIES!XR24-$E29)+$I29*(AECO!XR24-$F29)</f>
        <v>0</v>
      </c>
      <c r="XX29" s="123">
        <f>$G29*(SUMAS!XS24-$D29)+$H29*(ROCKIES!XS24-$E29)+$I29*(AECO!XS24-$F29)</f>
        <v>0</v>
      </c>
      <c r="XY29" s="123">
        <f>$G29*(SUMAS!XT24-$D29)+$H29*(ROCKIES!XT24-$E29)+$I29*(AECO!XT24-$F29)</f>
        <v>0</v>
      </c>
      <c r="XZ29" s="123">
        <f>$G29*(SUMAS!XU24-$D29)+$H29*(ROCKIES!XU24-$E29)+$I29*(AECO!XU24-$F29)</f>
        <v>0</v>
      </c>
      <c r="YA29" s="123">
        <f>$G29*(SUMAS!XV24-$D29)+$H29*(ROCKIES!XV24-$E29)+$I29*(AECO!XV24-$F29)</f>
        <v>0</v>
      </c>
      <c r="YB29" s="123">
        <f>$G29*(SUMAS!XW24-$D29)+$H29*(ROCKIES!XW24-$E29)+$I29*(AECO!XW24-$F29)</f>
        <v>0</v>
      </c>
      <c r="YC29" s="123">
        <f>$G29*(SUMAS!XX24-$D29)+$H29*(ROCKIES!XX24-$E29)+$I29*(AECO!XX24-$F29)</f>
        <v>0</v>
      </c>
      <c r="YD29" s="123">
        <f>$G29*(SUMAS!XY24-$D29)+$H29*(ROCKIES!XY24-$E29)+$I29*(AECO!XY24-$F29)</f>
        <v>0</v>
      </c>
      <c r="YE29" s="123">
        <f>$G29*(SUMAS!XZ24-$D29)+$H29*(ROCKIES!XZ24-$E29)+$I29*(AECO!XZ24-$F29)</f>
        <v>0</v>
      </c>
      <c r="YF29" s="123">
        <f>$G29*(SUMAS!YA24-$D29)+$H29*(ROCKIES!YA24-$E29)+$I29*(AECO!YA24-$F29)</f>
        <v>0</v>
      </c>
      <c r="YG29" s="123">
        <f>$G29*(SUMAS!YB24-$D29)+$H29*(ROCKIES!YB24-$E29)+$I29*(AECO!YB24-$F29)</f>
        <v>0</v>
      </c>
      <c r="YH29" s="123">
        <f>$G29*(SUMAS!YC24-$D29)+$H29*(ROCKIES!YC24-$E29)+$I29*(AECO!YC24-$F29)</f>
        <v>0</v>
      </c>
      <c r="YI29" s="123">
        <f>$G29*(SUMAS!YD24-$D29)+$H29*(ROCKIES!YD24-$E29)+$I29*(AECO!YD24-$F29)</f>
        <v>0</v>
      </c>
      <c r="YJ29" s="123">
        <f>$G29*(SUMAS!YE24-$D29)+$H29*(ROCKIES!YE24-$E29)+$I29*(AECO!YE24-$F29)</f>
        <v>0</v>
      </c>
      <c r="YK29" s="123">
        <f>$G29*(SUMAS!YF24-$D29)+$H29*(ROCKIES!YF24-$E29)+$I29*(AECO!YF24-$F29)</f>
        <v>0</v>
      </c>
      <c r="YL29" s="123">
        <f>$G29*(SUMAS!YG24-$D29)+$H29*(ROCKIES!YG24-$E29)+$I29*(AECO!YG24-$F29)</f>
        <v>0</v>
      </c>
      <c r="YM29" s="123">
        <f>$G29*(SUMAS!YH24-$D29)+$H29*(ROCKIES!YH24-$E29)+$I29*(AECO!YH24-$F29)</f>
        <v>0</v>
      </c>
      <c r="YN29" s="123">
        <f>$G29*(SUMAS!YI24-$D29)+$H29*(ROCKIES!YI24-$E29)+$I29*(AECO!YI24-$F29)</f>
        <v>0</v>
      </c>
      <c r="YO29" s="123">
        <f>$G29*(SUMAS!YJ24-$D29)+$H29*(ROCKIES!YJ24-$E29)+$I29*(AECO!YJ24-$F29)</f>
        <v>0</v>
      </c>
      <c r="YP29" s="123">
        <f>$G29*(SUMAS!YK24-$D29)+$H29*(ROCKIES!YK24-$E29)+$I29*(AECO!YK24-$F29)</f>
        <v>0</v>
      </c>
      <c r="YQ29" s="123">
        <f>$G29*(SUMAS!YL24-$D29)+$H29*(ROCKIES!YL24-$E29)+$I29*(AECO!YL24-$F29)</f>
        <v>0</v>
      </c>
      <c r="YR29" s="123">
        <f>$G29*(SUMAS!YM24-$D29)+$H29*(ROCKIES!YM24-$E29)+$I29*(AECO!YM24-$F29)</f>
        <v>0</v>
      </c>
      <c r="YS29" s="123">
        <f>$G29*(SUMAS!YN24-$D29)+$H29*(ROCKIES!YN24-$E29)+$I29*(AECO!YN24-$F29)</f>
        <v>0</v>
      </c>
      <c r="YT29" s="123">
        <f>$G29*(SUMAS!YO24-$D29)+$H29*(ROCKIES!YO24-$E29)+$I29*(AECO!YO24-$F29)</f>
        <v>0</v>
      </c>
      <c r="YU29" s="123">
        <f>$G29*(SUMAS!YP24-$D29)+$H29*(ROCKIES!YP24-$E29)+$I29*(AECO!YP24-$F29)</f>
        <v>0</v>
      </c>
      <c r="YV29" s="123">
        <f>$G29*(SUMAS!YQ24-$D29)+$H29*(ROCKIES!YQ24-$E29)+$I29*(AECO!YQ24-$F29)</f>
        <v>0</v>
      </c>
      <c r="YW29" s="123">
        <f>$G29*(SUMAS!YR24-$D29)+$H29*(ROCKIES!YR24-$E29)+$I29*(AECO!YR24-$F29)</f>
        <v>0</v>
      </c>
      <c r="YX29" s="123">
        <f>$G29*(SUMAS!YS24-$D29)+$H29*(ROCKIES!YS24-$E29)+$I29*(AECO!YS24-$F29)</f>
        <v>0</v>
      </c>
      <c r="YY29" s="123">
        <f>$G29*(SUMAS!YT24-$D29)+$H29*(ROCKIES!YT24-$E29)+$I29*(AECO!YT24-$F29)</f>
        <v>0</v>
      </c>
      <c r="YZ29" s="123">
        <f>$G29*(SUMAS!YU24-$D29)+$H29*(ROCKIES!YU24-$E29)+$I29*(AECO!YU24-$F29)</f>
        <v>0</v>
      </c>
      <c r="ZA29" s="123">
        <f>$G29*(SUMAS!YV24-$D29)+$H29*(ROCKIES!YV24-$E29)+$I29*(AECO!YV24-$F29)</f>
        <v>0</v>
      </c>
      <c r="ZB29" s="123">
        <f>$G29*(SUMAS!YW24-$D29)+$H29*(ROCKIES!YW24-$E29)+$I29*(AECO!YW24-$F29)</f>
        <v>0</v>
      </c>
      <c r="ZC29" s="123">
        <f>$G29*(SUMAS!YX24-$D29)+$H29*(ROCKIES!YX24-$E29)+$I29*(AECO!YX24-$F29)</f>
        <v>0</v>
      </c>
      <c r="ZD29" s="123">
        <f>$G29*(SUMAS!YY24-$D29)+$H29*(ROCKIES!YY24-$E29)+$I29*(AECO!YY24-$F29)</f>
        <v>0</v>
      </c>
      <c r="ZE29" s="123">
        <f>$G29*(SUMAS!YZ24-$D29)+$H29*(ROCKIES!YZ24-$E29)+$I29*(AECO!YZ24-$F29)</f>
        <v>0</v>
      </c>
      <c r="ZF29" s="123">
        <f>$G29*(SUMAS!ZA24-$D29)+$H29*(ROCKIES!ZA24-$E29)+$I29*(AECO!ZA24-$F29)</f>
        <v>0</v>
      </c>
      <c r="ZG29" s="123">
        <f>$G29*(SUMAS!ZB24-$D29)+$H29*(ROCKIES!ZB24-$E29)+$I29*(AECO!ZB24-$F29)</f>
        <v>0</v>
      </c>
      <c r="ZH29" s="123">
        <f>$G29*(SUMAS!ZC24-$D29)+$H29*(ROCKIES!ZC24-$E29)+$I29*(AECO!ZC24-$F29)</f>
        <v>0</v>
      </c>
      <c r="ZI29" s="123">
        <f>$G29*(SUMAS!ZD24-$D29)+$H29*(ROCKIES!ZD24-$E29)+$I29*(AECO!ZD24-$F29)</f>
        <v>0</v>
      </c>
      <c r="ZJ29" s="123">
        <f>$G29*(SUMAS!ZE24-$D29)+$H29*(ROCKIES!ZE24-$E29)+$I29*(AECO!ZE24-$F29)</f>
        <v>0</v>
      </c>
      <c r="ZK29" s="123">
        <f>$G29*(SUMAS!ZF24-$D29)+$H29*(ROCKIES!ZF24-$E29)+$I29*(AECO!ZF24-$F29)</f>
        <v>0</v>
      </c>
      <c r="ZL29" s="123">
        <f>$G29*(SUMAS!ZG24-$D29)+$H29*(ROCKIES!ZG24-$E29)+$I29*(AECO!ZG24-$F29)</f>
        <v>0</v>
      </c>
      <c r="ZM29" s="123">
        <f>$G29*(SUMAS!ZH24-$D29)+$H29*(ROCKIES!ZH24-$E29)+$I29*(AECO!ZH24-$F29)</f>
        <v>0</v>
      </c>
      <c r="ZN29" s="123">
        <f>$G29*(SUMAS!ZI24-$D29)+$H29*(ROCKIES!ZI24-$E29)+$I29*(AECO!ZI24-$F29)</f>
        <v>0</v>
      </c>
      <c r="ZO29" s="123">
        <f>$G29*(SUMAS!ZJ24-$D29)+$H29*(ROCKIES!ZJ24-$E29)+$I29*(AECO!ZJ24-$F29)</f>
        <v>0</v>
      </c>
      <c r="ZP29" s="123">
        <f>$G29*(SUMAS!ZK24-$D29)+$H29*(ROCKIES!ZK24-$E29)+$I29*(AECO!ZK24-$F29)</f>
        <v>0</v>
      </c>
      <c r="ZQ29" s="123">
        <f>$G29*(SUMAS!ZL24-$D29)+$H29*(ROCKIES!ZL24-$E29)+$I29*(AECO!ZL24-$F29)</f>
        <v>0</v>
      </c>
      <c r="ZR29" s="123">
        <f>$G29*(SUMAS!ZM24-$D29)+$H29*(ROCKIES!ZM24-$E29)+$I29*(AECO!ZM24-$F29)</f>
        <v>0</v>
      </c>
      <c r="ZS29" s="123">
        <f>$G29*(SUMAS!ZN24-$D29)+$H29*(ROCKIES!ZN24-$E29)+$I29*(AECO!ZN24-$F29)</f>
        <v>0</v>
      </c>
      <c r="ZT29" s="123">
        <f>$G29*(SUMAS!ZO24-$D29)+$H29*(ROCKIES!ZO24-$E29)+$I29*(AECO!ZO24-$F29)</f>
        <v>0</v>
      </c>
      <c r="ZU29" s="123">
        <f>$G29*(SUMAS!ZP24-$D29)+$H29*(ROCKIES!ZP24-$E29)+$I29*(AECO!ZP24-$F29)</f>
        <v>0</v>
      </c>
      <c r="ZV29" s="123">
        <f>$G29*(SUMAS!ZQ24-$D29)+$H29*(ROCKIES!ZQ24-$E29)+$I29*(AECO!ZQ24-$F29)</f>
        <v>0</v>
      </c>
      <c r="ZW29" s="123">
        <f>$G29*(SUMAS!ZR24-$D29)+$H29*(ROCKIES!ZR24-$E29)+$I29*(AECO!ZR24-$F29)</f>
        <v>0</v>
      </c>
      <c r="ZX29" s="123">
        <f>$G29*(SUMAS!ZS24-$D29)+$H29*(ROCKIES!ZS24-$E29)+$I29*(AECO!ZS24-$F29)</f>
        <v>0</v>
      </c>
      <c r="ZY29" s="123">
        <f>$G29*(SUMAS!ZT24-$D29)+$H29*(ROCKIES!ZT24-$E29)+$I29*(AECO!ZT24-$F29)</f>
        <v>0</v>
      </c>
      <c r="ZZ29" s="123">
        <f>$G29*(SUMAS!ZU24-$D29)+$H29*(ROCKIES!ZU24-$E29)+$I29*(AECO!ZU24-$F29)</f>
        <v>0</v>
      </c>
      <c r="AAA29" s="123">
        <f>$G29*(SUMAS!ZV24-$D29)+$H29*(ROCKIES!ZV24-$E29)+$I29*(AECO!ZV24-$F29)</f>
        <v>0</v>
      </c>
      <c r="AAB29" s="123">
        <f>$G29*(SUMAS!ZW24-$D29)+$H29*(ROCKIES!ZW24-$E29)+$I29*(AECO!ZW24-$F29)</f>
        <v>0</v>
      </c>
      <c r="AAC29" s="123">
        <f>$G29*(SUMAS!ZX24-$D29)+$H29*(ROCKIES!ZX24-$E29)+$I29*(AECO!ZX24-$F29)</f>
        <v>0</v>
      </c>
      <c r="AAD29" s="123">
        <f>$G29*(SUMAS!ZY24-$D29)+$H29*(ROCKIES!ZY24-$E29)+$I29*(AECO!ZY24-$F29)</f>
        <v>0</v>
      </c>
      <c r="AAE29" s="123">
        <f>$G29*(SUMAS!ZZ24-$D29)+$H29*(ROCKIES!ZZ24-$E29)+$I29*(AECO!ZZ24-$F29)</f>
        <v>0</v>
      </c>
      <c r="AAF29" s="123">
        <f>$G29*(SUMAS!AAA24-$D29)+$H29*(ROCKIES!AAA24-$E29)+$I29*(AECO!AAA24-$F29)</f>
        <v>0</v>
      </c>
      <c r="AAG29" s="123">
        <f>$G29*(SUMAS!AAB24-$D29)+$H29*(ROCKIES!AAB24-$E29)+$I29*(AECO!AAB24-$F29)</f>
        <v>0</v>
      </c>
      <c r="AAH29" s="123">
        <f>$G29*(SUMAS!AAC24-$D29)+$H29*(ROCKIES!AAC24-$E29)+$I29*(AECO!AAC24-$F29)</f>
        <v>0</v>
      </c>
      <c r="AAI29" s="123">
        <f>$G29*(SUMAS!AAD24-$D29)+$H29*(ROCKIES!AAD24-$E29)+$I29*(AECO!AAD24-$F29)</f>
        <v>0</v>
      </c>
      <c r="AAJ29" s="123">
        <f>$G29*(SUMAS!AAE24-$D29)+$H29*(ROCKIES!AAE24-$E29)+$I29*(AECO!AAE24-$F29)</f>
        <v>0</v>
      </c>
      <c r="AAK29" s="123">
        <f>$G29*(SUMAS!AAF24-$D29)+$H29*(ROCKIES!AAF24-$E29)+$I29*(AECO!AAF24-$F29)</f>
        <v>0</v>
      </c>
      <c r="AAL29" s="123">
        <f>$G29*(SUMAS!AAG24-$D29)+$H29*(ROCKIES!AAG24-$E29)+$I29*(AECO!AAG24-$F29)</f>
        <v>0</v>
      </c>
      <c r="AAM29" s="123">
        <f>$G29*(SUMAS!AAH24-$D29)+$H29*(ROCKIES!AAH24-$E29)+$I29*(AECO!AAH24-$F29)</f>
        <v>0</v>
      </c>
      <c r="AAN29" s="123">
        <f>$G29*(SUMAS!AAI24-$D29)+$H29*(ROCKIES!AAI24-$E29)+$I29*(AECO!AAI24-$F29)</f>
        <v>0</v>
      </c>
      <c r="AAO29" s="123">
        <f>$G29*(SUMAS!AAJ24-$D29)+$H29*(ROCKIES!AAJ24-$E29)+$I29*(AECO!AAJ24-$F29)</f>
        <v>0</v>
      </c>
      <c r="AAP29" s="123">
        <f>$G29*(SUMAS!AAK24-$D29)+$H29*(ROCKIES!AAK24-$E29)+$I29*(AECO!AAK24-$F29)</f>
        <v>0</v>
      </c>
      <c r="AAQ29" s="123">
        <f>$G29*(SUMAS!AAL24-$D29)+$H29*(ROCKIES!AAL24-$E29)+$I29*(AECO!AAL24-$F29)</f>
        <v>0</v>
      </c>
      <c r="AAR29" s="123">
        <f>$G29*(SUMAS!AAM24-$D29)+$H29*(ROCKIES!AAM24-$E29)+$I29*(AECO!AAM24-$F29)</f>
        <v>0</v>
      </c>
      <c r="AAS29" s="123">
        <f>$G29*(SUMAS!AAN24-$D29)+$H29*(ROCKIES!AAN24-$E29)+$I29*(AECO!AAN24-$F29)</f>
        <v>0</v>
      </c>
      <c r="AAT29" s="123">
        <f>$G29*(SUMAS!AAO24-$D29)+$H29*(ROCKIES!AAO24-$E29)+$I29*(AECO!AAO24-$F29)</f>
        <v>0</v>
      </c>
      <c r="AAU29" s="123">
        <f>$G29*(SUMAS!AAP24-$D29)+$H29*(ROCKIES!AAP24-$E29)+$I29*(AECO!AAP24-$F29)</f>
        <v>0</v>
      </c>
      <c r="AAV29" s="123">
        <f>$G29*(SUMAS!AAQ24-$D29)+$H29*(ROCKIES!AAQ24-$E29)+$I29*(AECO!AAQ24-$F29)</f>
        <v>0</v>
      </c>
      <c r="AAW29" s="123">
        <f>$G29*(SUMAS!AAR24-$D29)+$H29*(ROCKIES!AAR24-$E29)+$I29*(AECO!AAR24-$F29)</f>
        <v>0</v>
      </c>
      <c r="AAX29" s="123">
        <f>$G29*(SUMAS!AAS24-$D29)+$H29*(ROCKIES!AAS24-$E29)+$I29*(AECO!AAS24-$F29)</f>
        <v>0</v>
      </c>
      <c r="AAY29" s="123">
        <f>$G29*(SUMAS!AAT24-$D29)+$H29*(ROCKIES!AAT24-$E29)+$I29*(AECO!AAT24-$F29)</f>
        <v>0</v>
      </c>
      <c r="AAZ29" s="123">
        <f>$G29*(SUMAS!AAU24-$D29)+$H29*(ROCKIES!AAU24-$E29)+$I29*(AECO!AAU24-$F29)</f>
        <v>0</v>
      </c>
      <c r="ABA29" s="123">
        <f>$G29*(SUMAS!AAV24-$D29)+$H29*(ROCKIES!AAV24-$E29)+$I29*(AECO!AAV24-$F29)</f>
        <v>0</v>
      </c>
      <c r="ABB29" s="123">
        <f>$G29*(SUMAS!AAW24-$D29)+$H29*(ROCKIES!AAW24-$E29)+$I29*(AECO!AAW24-$F29)</f>
        <v>0</v>
      </c>
      <c r="ABC29" s="123">
        <f>$G29*(SUMAS!AAX24-$D29)+$H29*(ROCKIES!AAX24-$E29)+$I29*(AECO!AAX24-$F29)</f>
        <v>0</v>
      </c>
      <c r="ABD29" s="123">
        <f>$G29*(SUMAS!AAY24-$D29)+$H29*(ROCKIES!AAY24-$E29)+$I29*(AECO!AAY24-$F29)</f>
        <v>0</v>
      </c>
      <c r="ABE29" s="123">
        <f>$G29*(SUMAS!AAZ24-$D29)+$H29*(ROCKIES!AAZ24-$E29)+$I29*(AECO!AAZ24-$F29)</f>
        <v>0</v>
      </c>
      <c r="ABF29" s="123">
        <f>$G29*(SUMAS!ABA24-$D29)+$H29*(ROCKIES!ABA24-$E29)+$I29*(AECO!ABA24-$F29)</f>
        <v>0</v>
      </c>
      <c r="ABG29" s="123">
        <f>$G29*(SUMAS!ABB24-$D29)+$H29*(ROCKIES!ABB24-$E29)+$I29*(AECO!ABB24-$F29)</f>
        <v>0</v>
      </c>
      <c r="ABH29" s="123">
        <f>$G29*(SUMAS!ABC24-$D29)+$H29*(ROCKIES!ABC24-$E29)+$I29*(AECO!ABC24-$F29)</f>
        <v>0</v>
      </c>
      <c r="ABI29" s="123">
        <f>$G29*(SUMAS!ABD24-$D29)+$H29*(ROCKIES!ABD24-$E29)+$I29*(AECO!ABD24-$F29)</f>
        <v>0</v>
      </c>
      <c r="ABJ29" s="123">
        <f>$G29*(SUMAS!ABE24-$D29)+$H29*(ROCKIES!ABE24-$E29)+$I29*(AECO!ABE24-$F29)</f>
        <v>0</v>
      </c>
      <c r="ABK29" s="123">
        <f>$G29*(SUMAS!ABF24-$D29)+$H29*(ROCKIES!ABF24-$E29)+$I29*(AECO!ABF24-$F29)</f>
        <v>0</v>
      </c>
      <c r="ABL29" s="123">
        <f>$G29*(SUMAS!ABG24-$D29)+$H29*(ROCKIES!ABG24-$E29)+$I29*(AECO!ABG24-$F29)</f>
        <v>0</v>
      </c>
      <c r="ABM29" s="123">
        <f>$G29*(SUMAS!ABH24-$D29)+$H29*(ROCKIES!ABH24-$E29)+$I29*(AECO!ABH24-$F29)</f>
        <v>0</v>
      </c>
      <c r="ABN29" s="123">
        <f>$G29*(SUMAS!ABI24-$D29)+$H29*(ROCKIES!ABI24-$E29)+$I29*(AECO!ABI24-$F29)</f>
        <v>0</v>
      </c>
      <c r="ABO29" s="123">
        <f>$G29*(SUMAS!ABJ24-$D29)+$H29*(ROCKIES!ABJ24-$E29)+$I29*(AECO!ABJ24-$F29)</f>
        <v>0</v>
      </c>
      <c r="ABP29" s="123">
        <f>$G29*(SUMAS!ABK24-$D29)+$H29*(ROCKIES!ABK24-$E29)+$I29*(AECO!ABK24-$F29)</f>
        <v>0</v>
      </c>
      <c r="ABQ29" s="123">
        <f>$G29*(SUMAS!ABL24-$D29)+$H29*(ROCKIES!ABL24-$E29)+$I29*(AECO!ABL24-$F29)</f>
        <v>0</v>
      </c>
      <c r="ABR29" s="123">
        <f>$G29*(SUMAS!ABM24-$D29)+$H29*(ROCKIES!ABM24-$E29)+$I29*(AECO!ABM24-$F29)</f>
        <v>0</v>
      </c>
      <c r="ABS29" s="123">
        <f>$G29*(SUMAS!ABN24-$D29)+$H29*(ROCKIES!ABN24-$E29)+$I29*(AECO!ABN24-$F29)</f>
        <v>0</v>
      </c>
      <c r="ABT29" s="123">
        <f>$G29*(SUMAS!ABO24-$D29)+$H29*(ROCKIES!ABO24-$E29)+$I29*(AECO!ABO24-$F29)</f>
        <v>0</v>
      </c>
      <c r="ABU29" s="123">
        <f>$G29*(SUMAS!ABP24-$D29)+$H29*(ROCKIES!ABP24-$E29)+$I29*(AECO!ABP24-$F29)</f>
        <v>0</v>
      </c>
      <c r="ABV29" s="123">
        <f>$G29*(SUMAS!ABQ24-$D29)+$H29*(ROCKIES!ABQ24-$E29)+$I29*(AECO!ABQ24-$F29)</f>
        <v>0</v>
      </c>
      <c r="ABW29" s="123">
        <f>$G29*(SUMAS!ABR24-$D29)+$H29*(ROCKIES!ABR24-$E29)+$I29*(AECO!ABR24-$F29)</f>
        <v>0</v>
      </c>
      <c r="ABX29" s="123">
        <f>$G29*(SUMAS!ABS24-$D29)+$H29*(ROCKIES!ABS24-$E29)+$I29*(AECO!ABS24-$F29)</f>
        <v>0</v>
      </c>
      <c r="ABY29" s="123">
        <f>$G29*(SUMAS!ABT24-$D29)+$H29*(ROCKIES!ABT24-$E29)+$I29*(AECO!ABT24-$F29)</f>
        <v>0</v>
      </c>
      <c r="ABZ29" s="123">
        <f>$G29*(SUMAS!ABU24-$D29)+$H29*(ROCKIES!ABU24-$E29)+$I29*(AECO!ABU24-$F29)</f>
        <v>0</v>
      </c>
      <c r="ACA29" s="123">
        <f>$G29*(SUMAS!ABV24-$D29)+$H29*(ROCKIES!ABV24-$E29)+$I29*(AECO!ABV24-$F29)</f>
        <v>0</v>
      </c>
      <c r="ACB29" s="123">
        <f>$G29*(SUMAS!ABW24-$D29)+$H29*(ROCKIES!ABW24-$E29)+$I29*(AECO!ABW24-$F29)</f>
        <v>0</v>
      </c>
      <c r="ACC29" s="123">
        <f>$G29*(SUMAS!ABX24-$D29)+$H29*(ROCKIES!ABX24-$E29)+$I29*(AECO!ABX24-$F29)</f>
        <v>0</v>
      </c>
      <c r="ACD29" s="123">
        <f>$G29*(SUMAS!ABY24-$D29)+$H29*(ROCKIES!ABY24-$E29)+$I29*(AECO!ABY24-$F29)</f>
        <v>0</v>
      </c>
      <c r="ACE29" s="123">
        <f>$G29*(SUMAS!ABZ24-$D29)+$H29*(ROCKIES!ABZ24-$E29)+$I29*(AECO!ABZ24-$F29)</f>
        <v>0</v>
      </c>
      <c r="ACF29" s="123">
        <f>$G29*(SUMAS!ACA24-$D29)+$H29*(ROCKIES!ACA24-$E29)+$I29*(AECO!ACA24-$F29)</f>
        <v>0</v>
      </c>
      <c r="ACG29" s="123">
        <f>$G29*(SUMAS!ACB24-$D29)+$H29*(ROCKIES!ACB24-$E29)+$I29*(AECO!ACB24-$F29)</f>
        <v>0</v>
      </c>
      <c r="ACH29" s="123">
        <f>$G29*(SUMAS!ACC24-$D29)+$H29*(ROCKIES!ACC24-$E29)+$I29*(AECO!ACC24-$F29)</f>
        <v>0</v>
      </c>
      <c r="ACI29" s="123">
        <f>$G29*(SUMAS!ACD24-$D29)+$H29*(ROCKIES!ACD24-$E29)+$I29*(AECO!ACD24-$F29)</f>
        <v>0</v>
      </c>
      <c r="ACJ29" s="123">
        <f>$G29*(SUMAS!ACE24-$D29)+$H29*(ROCKIES!ACE24-$E29)+$I29*(AECO!ACE24-$F29)</f>
        <v>0</v>
      </c>
      <c r="ACK29" s="123">
        <f>$G29*(SUMAS!ACF24-$D29)+$H29*(ROCKIES!ACF24-$E29)+$I29*(AECO!ACF24-$F29)</f>
        <v>0</v>
      </c>
      <c r="ACL29" s="123">
        <f>$G29*(SUMAS!ACG24-$D29)+$H29*(ROCKIES!ACG24-$E29)+$I29*(AECO!ACG24-$F29)</f>
        <v>0</v>
      </c>
      <c r="ACM29" s="123">
        <f>$G29*(SUMAS!ACH24-$D29)+$H29*(ROCKIES!ACH24-$E29)+$I29*(AECO!ACH24-$F29)</f>
        <v>0</v>
      </c>
      <c r="ACN29" s="123">
        <f>$G29*(SUMAS!ACI24-$D29)+$H29*(ROCKIES!ACI24-$E29)+$I29*(AECO!ACI24-$F29)</f>
        <v>0</v>
      </c>
      <c r="ACO29" s="123">
        <f>$G29*(SUMAS!ACJ24-$D29)+$H29*(ROCKIES!ACJ24-$E29)+$I29*(AECO!ACJ24-$F29)</f>
        <v>0</v>
      </c>
      <c r="ACP29" s="123">
        <f>$G29*(SUMAS!ACK24-$D29)+$H29*(ROCKIES!ACK24-$E29)+$I29*(AECO!ACK24-$F29)</f>
        <v>0</v>
      </c>
      <c r="ACQ29" s="123">
        <f>$G29*(SUMAS!ACL24-$D29)+$H29*(ROCKIES!ACL24-$E29)+$I29*(AECO!ACL24-$F29)</f>
        <v>0</v>
      </c>
      <c r="ACR29" s="123">
        <f>$G29*(SUMAS!ACM24-$D29)+$H29*(ROCKIES!ACM24-$E29)+$I29*(AECO!ACM24-$F29)</f>
        <v>0</v>
      </c>
      <c r="ACS29" s="123">
        <f>$G29*(SUMAS!ACN24-$D29)+$H29*(ROCKIES!ACN24-$E29)+$I29*(AECO!ACN24-$F29)</f>
        <v>0</v>
      </c>
      <c r="ACT29" s="123">
        <f>$G29*(SUMAS!ACO24-$D29)+$H29*(ROCKIES!ACO24-$E29)+$I29*(AECO!ACO24-$F29)</f>
        <v>0</v>
      </c>
      <c r="ACU29" s="123">
        <f>$G29*(SUMAS!ACP24-$D29)+$H29*(ROCKIES!ACP24-$E29)+$I29*(AECO!ACP24-$F29)</f>
        <v>0</v>
      </c>
      <c r="ACV29" s="123">
        <f>$G29*(SUMAS!ACQ24-$D29)+$H29*(ROCKIES!ACQ24-$E29)+$I29*(AECO!ACQ24-$F29)</f>
        <v>0</v>
      </c>
      <c r="ACW29" s="123">
        <f>$G29*(SUMAS!ACR24-$D29)+$H29*(ROCKIES!ACR24-$E29)+$I29*(AECO!ACR24-$F29)</f>
        <v>0</v>
      </c>
      <c r="ACX29" s="123">
        <f>$G29*(SUMAS!ACS24-$D29)+$H29*(ROCKIES!ACS24-$E29)+$I29*(AECO!ACS24-$F29)</f>
        <v>0</v>
      </c>
      <c r="ACY29" s="123">
        <f>$G29*(SUMAS!ACT24-$D29)+$H29*(ROCKIES!ACT24-$E29)+$I29*(AECO!ACT24-$F29)</f>
        <v>0</v>
      </c>
      <c r="ACZ29" s="123">
        <f>$G29*(SUMAS!ACU24-$D29)+$H29*(ROCKIES!ACU24-$E29)+$I29*(AECO!ACU24-$F29)</f>
        <v>0</v>
      </c>
      <c r="ADA29" s="123">
        <f>$G29*(SUMAS!ACV24-$D29)+$H29*(ROCKIES!ACV24-$E29)+$I29*(AECO!ACV24-$F29)</f>
        <v>0</v>
      </c>
      <c r="ADB29" s="123">
        <f>$G29*(SUMAS!ACW24-$D29)+$H29*(ROCKIES!ACW24-$E29)+$I29*(AECO!ACW24-$F29)</f>
        <v>0</v>
      </c>
      <c r="ADC29" s="123">
        <f>$G29*(SUMAS!ACX24-$D29)+$H29*(ROCKIES!ACX24-$E29)+$I29*(AECO!ACX24-$F29)</f>
        <v>0</v>
      </c>
      <c r="ADD29" s="123">
        <f>$G29*(SUMAS!ACY24-$D29)+$H29*(ROCKIES!ACY24-$E29)+$I29*(AECO!ACY24-$F29)</f>
        <v>0</v>
      </c>
      <c r="ADE29" s="123">
        <f>$G29*(SUMAS!ACZ24-$D29)+$H29*(ROCKIES!ACZ24-$E29)+$I29*(AECO!ACZ24-$F29)</f>
        <v>0</v>
      </c>
      <c r="ADF29" s="123">
        <f>$G29*(SUMAS!ADA24-$D29)+$H29*(ROCKIES!ADA24-$E29)+$I29*(AECO!ADA24-$F29)</f>
        <v>0</v>
      </c>
      <c r="ADG29" s="123">
        <f>$G29*(SUMAS!ADB24-$D29)+$H29*(ROCKIES!ADB24-$E29)+$I29*(AECO!ADB24-$F29)</f>
        <v>0</v>
      </c>
      <c r="ADH29" s="123">
        <f>$G29*(SUMAS!ADC24-$D29)+$H29*(ROCKIES!ADC24-$E29)+$I29*(AECO!ADC24-$F29)</f>
        <v>0</v>
      </c>
      <c r="ADI29" s="123">
        <f>$G29*(SUMAS!ADD24-$D29)+$H29*(ROCKIES!ADD24-$E29)+$I29*(AECO!ADD24-$F29)</f>
        <v>0</v>
      </c>
      <c r="ADJ29" s="123">
        <f>$G29*(SUMAS!ADE24-$D29)+$H29*(ROCKIES!ADE24-$E29)+$I29*(AECO!ADE24-$F29)</f>
        <v>0</v>
      </c>
      <c r="ADK29" s="123">
        <f>$G29*(SUMAS!ADF24-$D29)+$H29*(ROCKIES!ADF24-$E29)+$I29*(AECO!ADF24-$F29)</f>
        <v>0</v>
      </c>
      <c r="ADL29" s="123">
        <f>$G29*(SUMAS!ADG24-$D29)+$H29*(ROCKIES!ADG24-$E29)+$I29*(AECO!ADG24-$F29)</f>
        <v>0</v>
      </c>
      <c r="ADM29" s="123">
        <f>$G29*(SUMAS!ADH24-$D29)+$H29*(ROCKIES!ADH24-$E29)+$I29*(AECO!ADH24-$F29)</f>
        <v>0</v>
      </c>
      <c r="ADN29" s="123">
        <f>$G29*(SUMAS!ADI24-$D29)+$H29*(ROCKIES!ADI24-$E29)+$I29*(AECO!ADI24-$F29)</f>
        <v>0</v>
      </c>
      <c r="ADO29" s="123">
        <f>$G29*(SUMAS!ADJ24-$D29)+$H29*(ROCKIES!ADJ24-$E29)+$I29*(AECO!ADJ24-$F29)</f>
        <v>0</v>
      </c>
      <c r="ADP29" s="123">
        <f>$G29*(SUMAS!ADK24-$D29)+$H29*(ROCKIES!ADK24-$E29)+$I29*(AECO!ADK24-$F29)</f>
        <v>0</v>
      </c>
      <c r="ADQ29" s="123">
        <f>$G29*(SUMAS!ADL24-$D29)+$H29*(ROCKIES!ADL24-$E29)+$I29*(AECO!ADL24-$F29)</f>
        <v>0</v>
      </c>
      <c r="ADR29" s="123">
        <f>$G29*(SUMAS!ADM24-$D29)+$H29*(ROCKIES!ADM24-$E29)+$I29*(AECO!ADM24-$F29)</f>
        <v>0</v>
      </c>
      <c r="ADS29" s="123">
        <f>$G29*(SUMAS!ADN24-$D29)+$H29*(ROCKIES!ADN24-$E29)+$I29*(AECO!ADN24-$F29)</f>
        <v>0</v>
      </c>
      <c r="ADT29" s="123">
        <f>$G29*(SUMAS!ADO24-$D29)+$H29*(ROCKIES!ADO24-$E29)+$I29*(AECO!ADO24-$F29)</f>
        <v>0</v>
      </c>
      <c r="ADU29" s="123">
        <f>$G29*(SUMAS!ADP24-$D29)+$H29*(ROCKIES!ADP24-$E29)+$I29*(AECO!ADP24-$F29)</f>
        <v>0</v>
      </c>
      <c r="ADV29" s="123">
        <f>$G29*(SUMAS!ADQ24-$D29)+$H29*(ROCKIES!ADQ24-$E29)+$I29*(AECO!ADQ24-$F29)</f>
        <v>0</v>
      </c>
      <c r="ADW29" s="123">
        <f>$G29*(SUMAS!ADR24-$D29)+$H29*(ROCKIES!ADR24-$E29)+$I29*(AECO!ADR24-$F29)</f>
        <v>0</v>
      </c>
      <c r="ADX29" s="123">
        <f>$G29*(SUMAS!ADS24-$D29)+$H29*(ROCKIES!ADS24-$E29)+$I29*(AECO!ADS24-$F29)</f>
        <v>0</v>
      </c>
      <c r="ADY29" s="123">
        <f>$G29*(SUMAS!ADT24-$D29)+$H29*(ROCKIES!ADT24-$E29)+$I29*(AECO!ADT24-$F29)</f>
        <v>0</v>
      </c>
      <c r="ADZ29" s="123">
        <f>$G29*(SUMAS!ADU24-$D29)+$H29*(ROCKIES!ADU24-$E29)+$I29*(AECO!ADU24-$F29)</f>
        <v>0</v>
      </c>
      <c r="AEA29" s="123">
        <f>$G29*(SUMAS!ADV24-$D29)+$H29*(ROCKIES!ADV24-$E29)+$I29*(AECO!ADV24-$F29)</f>
        <v>0</v>
      </c>
      <c r="AEB29" s="123">
        <f>$G29*(SUMAS!ADW24-$D29)+$H29*(ROCKIES!ADW24-$E29)+$I29*(AECO!ADW24-$F29)</f>
        <v>0</v>
      </c>
      <c r="AEC29" s="123">
        <f>$G29*(SUMAS!ADX24-$D29)+$H29*(ROCKIES!ADX24-$E29)+$I29*(AECO!ADX24-$F29)</f>
        <v>0</v>
      </c>
      <c r="AED29" s="123">
        <f>$G29*(SUMAS!ADY24-$D29)+$H29*(ROCKIES!ADY24-$E29)+$I29*(AECO!ADY24-$F29)</f>
        <v>0</v>
      </c>
      <c r="AEE29" s="123">
        <f>$G29*(SUMAS!ADZ24-$D29)+$H29*(ROCKIES!ADZ24-$E29)+$I29*(AECO!ADZ24-$F29)</f>
        <v>0</v>
      </c>
      <c r="AEF29" s="123">
        <f>$G29*(SUMAS!AEA24-$D29)+$H29*(ROCKIES!AEA24-$E29)+$I29*(AECO!AEA24-$F29)</f>
        <v>0</v>
      </c>
      <c r="AEG29" s="123">
        <f>$G29*(SUMAS!AEB24-$D29)+$H29*(ROCKIES!AEB24-$E29)+$I29*(AECO!AEB24-$F29)</f>
        <v>0</v>
      </c>
      <c r="AEH29" s="123">
        <f>$G29*(SUMAS!AEC24-$D29)+$H29*(ROCKIES!AEC24-$E29)+$I29*(AECO!AEC24-$F29)</f>
        <v>0</v>
      </c>
      <c r="AEI29" s="123">
        <f>$G29*(SUMAS!AED24-$D29)+$H29*(ROCKIES!AED24-$E29)+$I29*(AECO!AED24-$F29)</f>
        <v>0</v>
      </c>
      <c r="AEJ29" s="123">
        <f>$G29*(SUMAS!AEE24-$D29)+$H29*(ROCKIES!AEE24-$E29)+$I29*(AECO!AEE24-$F29)</f>
        <v>0</v>
      </c>
      <c r="AEK29" s="123">
        <f>$G29*(SUMAS!AEF24-$D29)+$H29*(ROCKIES!AEF24-$E29)+$I29*(AECO!AEF24-$F29)</f>
        <v>0</v>
      </c>
      <c r="AEL29" s="123">
        <f>$G29*(SUMAS!AEG24-$D29)+$H29*(ROCKIES!AEG24-$E29)+$I29*(AECO!AEG24-$F29)</f>
        <v>0</v>
      </c>
      <c r="AEM29" s="123">
        <f>$G29*(SUMAS!AEH24-$D29)+$H29*(ROCKIES!AEH24-$E29)+$I29*(AECO!AEH24-$F29)</f>
        <v>0</v>
      </c>
      <c r="AEN29" s="123">
        <f>$G29*(SUMAS!AEI24-$D29)+$H29*(ROCKIES!AEI24-$E29)+$I29*(AECO!AEI24-$F29)</f>
        <v>0</v>
      </c>
      <c r="AEO29" s="123">
        <f>$G29*(SUMAS!AEJ24-$D29)+$H29*(ROCKIES!AEJ24-$E29)+$I29*(AECO!AEJ24-$F29)</f>
        <v>0</v>
      </c>
      <c r="AEP29" s="123">
        <f>$G29*(SUMAS!AEK24-$D29)+$H29*(ROCKIES!AEK24-$E29)+$I29*(AECO!AEK24-$F29)</f>
        <v>0</v>
      </c>
      <c r="AEQ29" s="123">
        <f>$G29*(SUMAS!AEL24-$D29)+$H29*(ROCKIES!AEL24-$E29)+$I29*(AECO!AEL24-$F29)</f>
        <v>0</v>
      </c>
      <c r="AER29" s="123">
        <f>$G29*(SUMAS!AEM24-$D29)+$H29*(ROCKIES!AEM24-$E29)+$I29*(AECO!AEM24-$F29)</f>
        <v>0</v>
      </c>
      <c r="AES29" s="123">
        <f>$G29*(SUMAS!AEN24-$D29)+$H29*(ROCKIES!AEN24-$E29)+$I29*(AECO!AEN24-$F29)</f>
        <v>0</v>
      </c>
      <c r="AET29" s="123">
        <f>$G29*(SUMAS!AEO24-$D29)+$H29*(ROCKIES!AEO24-$E29)+$I29*(AECO!AEO24-$F29)</f>
        <v>0</v>
      </c>
      <c r="AEU29" s="123">
        <f>$G29*(SUMAS!AEP24-$D29)+$H29*(ROCKIES!AEP24-$E29)+$I29*(AECO!AEP24-$F29)</f>
        <v>0</v>
      </c>
      <c r="AEV29" s="123">
        <f>$G29*(SUMAS!AEQ24-$D29)+$H29*(ROCKIES!AEQ24-$E29)+$I29*(AECO!AEQ24-$F29)</f>
        <v>0</v>
      </c>
      <c r="AEW29" s="123">
        <f>$G29*(SUMAS!AER24-$D29)+$H29*(ROCKIES!AER24-$E29)+$I29*(AECO!AER24-$F29)</f>
        <v>0</v>
      </c>
      <c r="AEX29" s="123">
        <f>$G29*(SUMAS!AES24-$D29)+$H29*(ROCKIES!AES24-$E29)+$I29*(AECO!AES24-$F29)</f>
        <v>0</v>
      </c>
      <c r="AEY29" s="123">
        <f>$G29*(SUMAS!AET24-$D29)+$H29*(ROCKIES!AET24-$E29)+$I29*(AECO!AET24-$F29)</f>
        <v>0</v>
      </c>
      <c r="AEZ29" s="123">
        <f>$G29*(SUMAS!AEU24-$D29)+$H29*(ROCKIES!AEU24-$E29)+$I29*(AECO!AEU24-$F29)</f>
        <v>0</v>
      </c>
      <c r="AFA29" s="123">
        <f>$G29*(SUMAS!AEV24-$D29)+$H29*(ROCKIES!AEV24-$E29)+$I29*(AECO!AEV24-$F29)</f>
        <v>0</v>
      </c>
      <c r="AFB29" s="123">
        <f>$G29*(SUMAS!AEW24-$D29)+$H29*(ROCKIES!AEW24-$E29)+$I29*(AECO!AEW24-$F29)</f>
        <v>0</v>
      </c>
      <c r="AFC29" s="123">
        <f>$G29*(SUMAS!AEX24-$D29)+$H29*(ROCKIES!AEX24-$E29)+$I29*(AECO!AEX24-$F29)</f>
        <v>0</v>
      </c>
      <c r="AFD29" s="123">
        <f>$G29*(SUMAS!AEY24-$D29)+$H29*(ROCKIES!AEY24-$E29)+$I29*(AECO!AEY24-$F29)</f>
        <v>0</v>
      </c>
      <c r="AFE29" s="123">
        <f>$G29*(SUMAS!AEZ24-$D29)+$H29*(ROCKIES!AEZ24-$E29)+$I29*(AECO!AEZ24-$F29)</f>
        <v>0</v>
      </c>
      <c r="AFF29" s="123">
        <f>$G29*(SUMAS!AFA24-$D29)+$H29*(ROCKIES!AFA24-$E29)+$I29*(AECO!AFA24-$F29)</f>
        <v>0</v>
      </c>
      <c r="AFG29" s="123">
        <f>$G29*(SUMAS!AFB24-$D29)+$H29*(ROCKIES!AFB24-$E29)+$I29*(AECO!AFB24-$F29)</f>
        <v>0</v>
      </c>
      <c r="AFH29" s="123">
        <f>$G29*(SUMAS!AFC24-$D29)+$H29*(ROCKIES!AFC24-$E29)+$I29*(AECO!AFC24-$F29)</f>
        <v>0</v>
      </c>
      <c r="AFI29" s="123">
        <f>$G29*(SUMAS!AFD24-$D29)+$H29*(ROCKIES!AFD24-$E29)+$I29*(AECO!AFD24-$F29)</f>
        <v>0</v>
      </c>
      <c r="AFJ29" s="123">
        <f>$G29*(SUMAS!AFE24-$D29)+$H29*(ROCKIES!AFE24-$E29)+$I29*(AECO!AFE24-$F29)</f>
        <v>0</v>
      </c>
      <c r="AFK29" s="123">
        <f>$G29*(SUMAS!AFF24-$D29)+$H29*(ROCKIES!AFF24-$E29)+$I29*(AECO!AFF24-$F29)</f>
        <v>0</v>
      </c>
      <c r="AFL29" s="123">
        <f>$G29*(SUMAS!AFG24-$D29)+$H29*(ROCKIES!AFG24-$E29)+$I29*(AECO!AFG24-$F29)</f>
        <v>0</v>
      </c>
      <c r="AFM29" s="123">
        <f>$G29*(SUMAS!AFH24-$D29)+$H29*(ROCKIES!AFH24-$E29)+$I29*(AECO!AFH24-$F29)</f>
        <v>0</v>
      </c>
      <c r="AFN29" s="123">
        <f>$G29*(SUMAS!AFI24-$D29)+$H29*(ROCKIES!AFI24-$E29)+$I29*(AECO!AFI24-$F29)</f>
        <v>0</v>
      </c>
      <c r="AFO29" s="123">
        <f>$G29*(SUMAS!AFJ24-$D29)+$H29*(ROCKIES!AFJ24-$E29)+$I29*(AECO!AFJ24-$F29)</f>
        <v>0</v>
      </c>
      <c r="AFP29" s="123">
        <f>$G29*(SUMAS!AFK24-$D29)+$H29*(ROCKIES!AFK24-$E29)+$I29*(AECO!AFK24-$F29)</f>
        <v>0</v>
      </c>
      <c r="AFQ29" s="123">
        <f>$G29*(SUMAS!AFL24-$D29)+$H29*(ROCKIES!AFL24-$E29)+$I29*(AECO!AFL24-$F29)</f>
        <v>0</v>
      </c>
      <c r="AFR29" s="123">
        <f>$G29*(SUMAS!AFM24-$D29)+$H29*(ROCKIES!AFM24-$E29)+$I29*(AECO!AFM24-$F29)</f>
        <v>0</v>
      </c>
      <c r="AFS29" s="123">
        <f>$G29*(SUMAS!AFN24-$D29)+$H29*(ROCKIES!AFN24-$E29)+$I29*(AECO!AFN24-$F29)</f>
        <v>0</v>
      </c>
      <c r="AFT29" s="123">
        <f>$G29*(SUMAS!AFO24-$D29)+$H29*(ROCKIES!AFO24-$E29)+$I29*(AECO!AFO24-$F29)</f>
        <v>0</v>
      </c>
      <c r="AFU29" s="123">
        <f>$G29*(SUMAS!AFP24-$D29)+$H29*(ROCKIES!AFP24-$E29)+$I29*(AECO!AFP24-$F29)</f>
        <v>0</v>
      </c>
      <c r="AFV29" s="123">
        <f>$G29*(SUMAS!AFQ24-$D29)+$H29*(ROCKIES!AFQ24-$E29)+$I29*(AECO!AFQ24-$F29)</f>
        <v>0</v>
      </c>
      <c r="AFW29" s="123">
        <f>$G29*(SUMAS!AFR24-$D29)+$H29*(ROCKIES!AFR24-$E29)+$I29*(AECO!AFR24-$F29)</f>
        <v>0</v>
      </c>
      <c r="AFX29" s="123">
        <f>$G29*(SUMAS!AFS24-$D29)+$H29*(ROCKIES!AFS24-$E29)+$I29*(AECO!AFS24-$F29)</f>
        <v>0</v>
      </c>
      <c r="AFY29" s="123">
        <f>$G29*(SUMAS!AFT24-$D29)+$H29*(ROCKIES!AFT24-$E29)+$I29*(AECO!AFT24-$F29)</f>
        <v>0</v>
      </c>
      <c r="AFZ29" s="123">
        <f>$G29*(SUMAS!AFU24-$D29)+$H29*(ROCKIES!AFU24-$E29)+$I29*(AECO!AFU24-$F29)</f>
        <v>0</v>
      </c>
      <c r="AGA29" s="123">
        <f>$G29*(SUMAS!AFV24-$D29)+$H29*(ROCKIES!AFV24-$E29)+$I29*(AECO!AFV24-$F29)</f>
        <v>0</v>
      </c>
      <c r="AGB29" s="123">
        <f>$G29*(SUMAS!AFW24-$D29)+$H29*(ROCKIES!AFW24-$E29)+$I29*(AECO!AFW24-$F29)</f>
        <v>0</v>
      </c>
      <c r="AGC29" s="123">
        <f>$G29*(SUMAS!AFX24-$D29)+$H29*(ROCKIES!AFX24-$E29)+$I29*(AECO!AFX24-$F29)</f>
        <v>0</v>
      </c>
      <c r="AGD29" s="123">
        <f>$G29*(SUMAS!AFY24-$D29)+$H29*(ROCKIES!AFY24-$E29)+$I29*(AECO!AFY24-$F29)</f>
        <v>0</v>
      </c>
      <c r="AGE29" s="123">
        <f>$G29*(SUMAS!AFZ24-$D29)+$H29*(ROCKIES!AFZ24-$E29)+$I29*(AECO!AFZ24-$F29)</f>
        <v>0</v>
      </c>
      <c r="AGF29" s="123">
        <f>$G29*(SUMAS!AGA24-$D29)+$H29*(ROCKIES!AGA24-$E29)+$I29*(AECO!AGA24-$F29)</f>
        <v>0</v>
      </c>
      <c r="AGG29" s="123">
        <f>$G29*(SUMAS!AGB24-$D29)+$H29*(ROCKIES!AGB24-$E29)+$I29*(AECO!AGB24-$F29)</f>
        <v>0</v>
      </c>
      <c r="AGH29" s="123">
        <f>$G29*(SUMAS!AGC24-$D29)+$H29*(ROCKIES!AGC24-$E29)+$I29*(AECO!AGC24-$F29)</f>
        <v>0</v>
      </c>
      <c r="AGI29" s="123">
        <f>$G29*(SUMAS!AGD24-$D29)+$H29*(ROCKIES!AGD24-$E29)+$I29*(AECO!AGD24-$F29)</f>
        <v>0</v>
      </c>
      <c r="AGJ29" s="123">
        <f>$G29*(SUMAS!AGE24-$D29)+$H29*(ROCKIES!AGE24-$E29)+$I29*(AECO!AGE24-$F29)</f>
        <v>0</v>
      </c>
      <c r="AGK29" s="123">
        <f>$G29*(SUMAS!AGF24-$D29)+$H29*(ROCKIES!AGF24-$E29)+$I29*(AECO!AGF24-$F29)</f>
        <v>0</v>
      </c>
      <c r="AGL29" s="123">
        <f>$G29*(SUMAS!AGG24-$D29)+$H29*(ROCKIES!AGG24-$E29)+$I29*(AECO!AGG24-$F29)</f>
        <v>0</v>
      </c>
      <c r="AGM29" s="123">
        <f>$G29*(SUMAS!AGH24-$D29)+$H29*(ROCKIES!AGH24-$E29)+$I29*(AECO!AGH24-$F29)</f>
        <v>0</v>
      </c>
      <c r="AGN29" s="123">
        <f>$G29*(SUMAS!AGI24-$D29)+$H29*(ROCKIES!AGI24-$E29)+$I29*(AECO!AGI24-$F29)</f>
        <v>0</v>
      </c>
      <c r="AGO29" s="123">
        <f>$G29*(SUMAS!AGJ24-$D29)+$H29*(ROCKIES!AGJ24-$E29)+$I29*(AECO!AGJ24-$F29)</f>
        <v>0</v>
      </c>
      <c r="AGP29" s="123">
        <f>$G29*(SUMAS!AGK24-$D29)+$H29*(ROCKIES!AGK24-$E29)+$I29*(AECO!AGK24-$F29)</f>
        <v>0</v>
      </c>
      <c r="AGQ29" s="123">
        <f>$G29*(SUMAS!AGL24-$D29)+$H29*(ROCKIES!AGL24-$E29)+$I29*(AECO!AGL24-$F29)</f>
        <v>0</v>
      </c>
      <c r="AGR29" s="123">
        <f>$G29*(SUMAS!AGM24-$D29)+$H29*(ROCKIES!AGM24-$E29)+$I29*(AECO!AGM24-$F29)</f>
        <v>0</v>
      </c>
      <c r="AGS29" s="123">
        <f>$G29*(SUMAS!AGN24-$D29)+$H29*(ROCKIES!AGN24-$E29)+$I29*(AECO!AGN24-$F29)</f>
        <v>0</v>
      </c>
      <c r="AGT29" s="123">
        <f>$G29*(SUMAS!AGO24-$D29)+$H29*(ROCKIES!AGO24-$E29)+$I29*(AECO!AGO24-$F29)</f>
        <v>0</v>
      </c>
      <c r="AGU29" s="123">
        <f>$G29*(SUMAS!AGP24-$D29)+$H29*(ROCKIES!AGP24-$E29)+$I29*(AECO!AGP24-$F29)</f>
        <v>0</v>
      </c>
      <c r="AGV29" s="123">
        <f>$G29*(SUMAS!AGQ24-$D29)+$H29*(ROCKIES!AGQ24-$E29)+$I29*(AECO!AGQ24-$F29)</f>
        <v>0</v>
      </c>
      <c r="AGW29" s="123">
        <f>$G29*(SUMAS!AGR24-$D29)+$H29*(ROCKIES!AGR24-$E29)+$I29*(AECO!AGR24-$F29)</f>
        <v>0</v>
      </c>
      <c r="AGX29" s="123">
        <f>$G29*(SUMAS!AGS24-$D29)+$H29*(ROCKIES!AGS24-$E29)+$I29*(AECO!AGS24-$F29)</f>
        <v>0</v>
      </c>
      <c r="AGY29" s="123">
        <f>$G29*(SUMAS!AGT24-$D29)+$H29*(ROCKIES!AGT24-$E29)+$I29*(AECO!AGT24-$F29)</f>
        <v>0</v>
      </c>
      <c r="AGZ29" s="123">
        <f>$G29*(SUMAS!AGU24-$D29)+$H29*(ROCKIES!AGU24-$E29)+$I29*(AECO!AGU24-$F29)</f>
        <v>0</v>
      </c>
      <c r="AHA29" s="123">
        <f>$G29*(SUMAS!AGV24-$D29)+$H29*(ROCKIES!AGV24-$E29)+$I29*(AECO!AGV24-$F29)</f>
        <v>0</v>
      </c>
      <c r="AHB29" s="123">
        <f>$G29*(SUMAS!AGW24-$D29)+$H29*(ROCKIES!AGW24-$E29)+$I29*(AECO!AGW24-$F29)</f>
        <v>0</v>
      </c>
      <c r="AHC29" s="123">
        <f>$G29*(SUMAS!AGX24-$D29)+$H29*(ROCKIES!AGX24-$E29)+$I29*(AECO!AGX24-$F29)</f>
        <v>0</v>
      </c>
      <c r="AHD29" s="123">
        <f>$G29*(SUMAS!AGY24-$D29)+$H29*(ROCKIES!AGY24-$E29)+$I29*(AECO!AGY24-$F29)</f>
        <v>0</v>
      </c>
      <c r="AHE29" s="123">
        <f>$G29*(SUMAS!AGZ24-$D29)+$H29*(ROCKIES!AGZ24-$E29)+$I29*(AECO!AGZ24-$F29)</f>
        <v>0</v>
      </c>
      <c r="AHF29" s="123">
        <f>$G29*(SUMAS!AHA24-$D29)+$H29*(ROCKIES!AHA24-$E29)+$I29*(AECO!AHA24-$F29)</f>
        <v>0</v>
      </c>
      <c r="AHG29" s="123">
        <f>$G29*(SUMAS!AHB24-$D29)+$H29*(ROCKIES!AHB24-$E29)+$I29*(AECO!AHB24-$F29)</f>
        <v>0</v>
      </c>
      <c r="AHH29" s="123">
        <f>$G29*(SUMAS!AHC24-$D29)+$H29*(ROCKIES!AHC24-$E29)+$I29*(AECO!AHC24-$F29)</f>
        <v>0</v>
      </c>
      <c r="AHI29" s="123">
        <f>$G29*(SUMAS!AHD24-$D29)+$H29*(ROCKIES!AHD24-$E29)+$I29*(AECO!AHD24-$F29)</f>
        <v>0</v>
      </c>
      <c r="AHJ29" s="123">
        <f>$G29*(SUMAS!AHE24-$D29)+$H29*(ROCKIES!AHE24-$E29)+$I29*(AECO!AHE24-$F29)</f>
        <v>0</v>
      </c>
      <c r="AHK29" s="123">
        <f>$G29*(SUMAS!AHF24-$D29)+$H29*(ROCKIES!AHF24-$E29)+$I29*(AECO!AHF24-$F29)</f>
        <v>0</v>
      </c>
      <c r="AHL29" s="123">
        <f>$G29*(SUMAS!AHG24-$D29)+$H29*(ROCKIES!AHG24-$E29)+$I29*(AECO!AHG24-$F29)</f>
        <v>0</v>
      </c>
      <c r="AHM29" s="123">
        <f>$G29*(SUMAS!AHH24-$D29)+$H29*(ROCKIES!AHH24-$E29)+$I29*(AECO!AHH24-$F29)</f>
        <v>0</v>
      </c>
      <c r="AHN29" s="123">
        <f>$G29*(SUMAS!AHI24-$D29)+$H29*(ROCKIES!AHI24-$E29)+$I29*(AECO!AHI24-$F29)</f>
        <v>0</v>
      </c>
      <c r="AHO29" s="123">
        <f>$G29*(SUMAS!AHJ24-$D29)+$H29*(ROCKIES!AHJ24-$E29)+$I29*(AECO!AHJ24-$F29)</f>
        <v>0</v>
      </c>
      <c r="AHP29" s="123">
        <f>$G29*(SUMAS!AHK24-$D29)+$H29*(ROCKIES!AHK24-$E29)+$I29*(AECO!AHK24-$F29)</f>
        <v>0</v>
      </c>
      <c r="AHQ29" s="123">
        <f>$G29*(SUMAS!AHL24-$D29)+$H29*(ROCKIES!AHL24-$E29)+$I29*(AECO!AHL24-$F29)</f>
        <v>0</v>
      </c>
      <c r="AHR29" s="123">
        <f>$G29*(SUMAS!AHM24-$D29)+$H29*(ROCKIES!AHM24-$E29)+$I29*(AECO!AHM24-$F29)</f>
        <v>0</v>
      </c>
      <c r="AHS29" s="123">
        <f>$G29*(SUMAS!AHN24-$D29)+$H29*(ROCKIES!AHN24-$E29)+$I29*(AECO!AHN24-$F29)</f>
        <v>0</v>
      </c>
      <c r="AHT29" s="123">
        <f>$G29*(SUMAS!AHO24-$D29)+$H29*(ROCKIES!AHO24-$E29)+$I29*(AECO!AHO24-$F29)</f>
        <v>0</v>
      </c>
      <c r="AHU29" s="123">
        <f>$G29*(SUMAS!AHP24-$D29)+$H29*(ROCKIES!AHP24-$E29)+$I29*(AECO!AHP24-$F29)</f>
        <v>0</v>
      </c>
      <c r="AHV29" s="123">
        <f>$G29*(SUMAS!AHQ24-$D29)+$H29*(ROCKIES!AHQ24-$E29)+$I29*(AECO!AHQ24-$F29)</f>
        <v>0</v>
      </c>
      <c r="AHW29" s="123">
        <f>$G29*(SUMAS!AHR24-$D29)+$H29*(ROCKIES!AHR24-$E29)+$I29*(AECO!AHR24-$F29)</f>
        <v>0</v>
      </c>
      <c r="AHX29" s="123">
        <f>$G29*(SUMAS!AHS24-$D29)+$H29*(ROCKIES!AHS24-$E29)+$I29*(AECO!AHS24-$F29)</f>
        <v>0</v>
      </c>
      <c r="AHY29" s="123">
        <f>$G29*(SUMAS!AHT24-$D29)+$H29*(ROCKIES!AHT24-$E29)+$I29*(AECO!AHT24-$F29)</f>
        <v>0</v>
      </c>
      <c r="AHZ29" s="123">
        <f>$G29*(SUMAS!AHU24-$D29)+$H29*(ROCKIES!AHU24-$E29)+$I29*(AECO!AHU24-$F29)</f>
        <v>0</v>
      </c>
      <c r="AIA29" s="123">
        <f>$G29*(SUMAS!AHV24-$D29)+$H29*(ROCKIES!AHV24-$E29)+$I29*(AECO!AHV24-$F29)</f>
        <v>0</v>
      </c>
      <c r="AIB29" s="123">
        <f>$G29*(SUMAS!AHW24-$D29)+$H29*(ROCKIES!AHW24-$E29)+$I29*(AECO!AHW24-$F29)</f>
        <v>0</v>
      </c>
      <c r="AIC29" s="123">
        <f>$G29*(SUMAS!AHX24-$D29)+$H29*(ROCKIES!AHX24-$E29)+$I29*(AECO!AHX24-$F29)</f>
        <v>0</v>
      </c>
      <c r="AID29" s="123">
        <f>$G29*(SUMAS!AHY24-$D29)+$H29*(ROCKIES!AHY24-$E29)+$I29*(AECO!AHY24-$F29)</f>
        <v>0</v>
      </c>
      <c r="AIE29" s="123">
        <f>$G29*(SUMAS!AHZ24-$D29)+$H29*(ROCKIES!AHZ24-$E29)+$I29*(AECO!AHZ24-$F29)</f>
        <v>0</v>
      </c>
      <c r="AIF29" s="123">
        <f>$G29*(SUMAS!AIA24-$D29)+$H29*(ROCKIES!AIA24-$E29)+$I29*(AECO!AIA24-$F29)</f>
        <v>0</v>
      </c>
      <c r="AIG29" s="123">
        <f>$G29*(SUMAS!AIB24-$D29)+$H29*(ROCKIES!AIB24-$E29)+$I29*(AECO!AIB24-$F29)</f>
        <v>0</v>
      </c>
      <c r="AIH29" s="123">
        <f>$G29*(SUMAS!AIC24-$D29)+$H29*(ROCKIES!AIC24-$E29)+$I29*(AECO!AIC24-$F29)</f>
        <v>0</v>
      </c>
      <c r="AII29" s="123">
        <f>$G29*(SUMAS!AID24-$D29)+$H29*(ROCKIES!AID24-$E29)+$I29*(AECO!AID24-$F29)</f>
        <v>0</v>
      </c>
      <c r="AIJ29" s="123">
        <f>$G29*(SUMAS!AIE24-$D29)+$H29*(ROCKIES!AIE24-$E29)+$I29*(AECO!AIE24-$F29)</f>
        <v>0</v>
      </c>
      <c r="AIK29" s="123">
        <f>$G29*(SUMAS!AIF24-$D29)+$H29*(ROCKIES!AIF24-$E29)+$I29*(AECO!AIF24-$F29)</f>
        <v>0</v>
      </c>
      <c r="AIL29" s="123">
        <f>$G29*(SUMAS!AIG24-$D29)+$H29*(ROCKIES!AIG24-$E29)+$I29*(AECO!AIG24-$F29)</f>
        <v>0</v>
      </c>
      <c r="AIM29" s="123">
        <f>$G29*(SUMAS!AIH24-$D29)+$H29*(ROCKIES!AIH24-$E29)+$I29*(AECO!AIH24-$F29)</f>
        <v>0</v>
      </c>
      <c r="AIN29" s="123">
        <f>$G29*(SUMAS!AII24-$D29)+$H29*(ROCKIES!AII24-$E29)+$I29*(AECO!AII24-$F29)</f>
        <v>0</v>
      </c>
      <c r="AIO29" s="123">
        <f>$G29*(SUMAS!AIJ24-$D29)+$H29*(ROCKIES!AIJ24-$E29)+$I29*(AECO!AIJ24-$F29)</f>
        <v>0</v>
      </c>
      <c r="AIP29" s="123">
        <f>$G29*(SUMAS!AIK24-$D29)+$H29*(ROCKIES!AIK24-$E29)+$I29*(AECO!AIK24-$F29)</f>
        <v>0</v>
      </c>
      <c r="AIQ29" s="123">
        <f>$G29*(SUMAS!AIL24-$D29)+$H29*(ROCKIES!AIL24-$E29)+$I29*(AECO!AIL24-$F29)</f>
        <v>0</v>
      </c>
      <c r="AIR29" s="123">
        <f>$G29*(SUMAS!AIM24-$D29)+$H29*(ROCKIES!AIM24-$E29)+$I29*(AECO!AIM24-$F29)</f>
        <v>0</v>
      </c>
      <c r="AIS29" s="123">
        <f>$G29*(SUMAS!AIN24-$D29)+$H29*(ROCKIES!AIN24-$E29)+$I29*(AECO!AIN24-$F29)</f>
        <v>0</v>
      </c>
      <c r="AIT29" s="123">
        <f>$G29*(SUMAS!AIO24-$D29)+$H29*(ROCKIES!AIO24-$E29)+$I29*(AECO!AIO24-$F29)</f>
        <v>0</v>
      </c>
      <c r="AIU29" s="123">
        <f>$G29*(SUMAS!AIP24-$D29)+$H29*(ROCKIES!AIP24-$E29)+$I29*(AECO!AIP24-$F29)</f>
        <v>0</v>
      </c>
      <c r="AIV29" s="123">
        <f>$G29*(SUMAS!AIQ24-$D29)+$H29*(ROCKIES!AIQ24-$E29)+$I29*(AECO!AIQ24-$F29)</f>
        <v>0</v>
      </c>
      <c r="AIW29" s="123">
        <f>$G29*(SUMAS!AIR24-$D29)+$H29*(ROCKIES!AIR24-$E29)+$I29*(AECO!AIR24-$F29)</f>
        <v>0</v>
      </c>
      <c r="AIX29" s="123">
        <f>$G29*(SUMAS!AIS24-$D29)+$H29*(ROCKIES!AIS24-$E29)+$I29*(AECO!AIS24-$F29)</f>
        <v>0</v>
      </c>
      <c r="AIY29" s="123">
        <f>$G29*(SUMAS!AIT24-$D29)+$H29*(ROCKIES!AIT24-$E29)+$I29*(AECO!AIT24-$F29)</f>
        <v>0</v>
      </c>
      <c r="AIZ29" s="123">
        <f>$G29*(SUMAS!AIU24-$D29)+$H29*(ROCKIES!AIU24-$E29)+$I29*(AECO!AIU24-$F29)</f>
        <v>0</v>
      </c>
      <c r="AJA29" s="123">
        <f>$G29*(SUMAS!AIV24-$D29)+$H29*(ROCKIES!AIV24-$E29)+$I29*(AECO!AIV24-$F29)</f>
        <v>0</v>
      </c>
      <c r="AJB29" s="123">
        <f>$G29*(SUMAS!AIW24-$D29)+$H29*(ROCKIES!AIW24-$E29)+$I29*(AECO!AIW24-$F29)</f>
        <v>0</v>
      </c>
      <c r="AJC29" s="123">
        <f>$G29*(SUMAS!AIX24-$D29)+$H29*(ROCKIES!AIX24-$E29)+$I29*(AECO!AIX24-$F29)</f>
        <v>0</v>
      </c>
      <c r="AJD29" s="123">
        <f>$G29*(SUMAS!AIY24-$D29)+$H29*(ROCKIES!AIY24-$E29)+$I29*(AECO!AIY24-$F29)</f>
        <v>0</v>
      </c>
      <c r="AJE29" s="123">
        <f>$G29*(SUMAS!AIZ24-$D29)+$H29*(ROCKIES!AIZ24-$E29)+$I29*(AECO!AIZ24-$F29)</f>
        <v>0</v>
      </c>
      <c r="AJF29" s="123">
        <f>$G29*(SUMAS!AJA24-$D29)+$H29*(ROCKIES!AJA24-$E29)+$I29*(AECO!AJA24-$F29)</f>
        <v>0</v>
      </c>
      <c r="AJG29" s="123">
        <f>$G29*(SUMAS!AJB24-$D29)+$H29*(ROCKIES!AJB24-$E29)+$I29*(AECO!AJB24-$F29)</f>
        <v>0</v>
      </c>
      <c r="AJH29" s="123">
        <f>$G29*(SUMAS!AJC24-$D29)+$H29*(ROCKIES!AJC24-$E29)+$I29*(AECO!AJC24-$F29)</f>
        <v>0</v>
      </c>
      <c r="AJI29" s="123">
        <f>$G29*(SUMAS!AJD24-$D29)+$H29*(ROCKIES!AJD24-$E29)+$I29*(AECO!AJD24-$F29)</f>
        <v>0</v>
      </c>
      <c r="AJJ29" s="123">
        <f>$G29*(SUMAS!AJE24-$D29)+$H29*(ROCKIES!AJE24-$E29)+$I29*(AECO!AJE24-$F29)</f>
        <v>0</v>
      </c>
      <c r="AJK29" s="123">
        <f>$G29*(SUMAS!AJF24-$D29)+$H29*(ROCKIES!AJF24-$E29)+$I29*(AECO!AJF24-$F29)</f>
        <v>0</v>
      </c>
      <c r="AJL29" s="123">
        <f>$G29*(SUMAS!AJG24-$D29)+$H29*(ROCKIES!AJG24-$E29)+$I29*(AECO!AJG24-$F29)</f>
        <v>0</v>
      </c>
      <c r="AJM29" s="123">
        <f>$G29*(SUMAS!AJH24-$D29)+$H29*(ROCKIES!AJH24-$E29)+$I29*(AECO!AJH24-$F29)</f>
        <v>0</v>
      </c>
      <c r="AJN29" s="123">
        <f>$G29*(SUMAS!AJI24-$D29)+$H29*(ROCKIES!AJI24-$E29)+$I29*(AECO!AJI24-$F29)</f>
        <v>0</v>
      </c>
      <c r="AJO29" s="123">
        <f>$G29*(SUMAS!AJJ24-$D29)+$H29*(ROCKIES!AJJ24-$E29)+$I29*(AECO!AJJ24-$F29)</f>
        <v>0</v>
      </c>
      <c r="AJP29" s="123">
        <f>$G29*(SUMAS!AJK24-$D29)+$H29*(ROCKIES!AJK24-$E29)+$I29*(AECO!AJK24-$F29)</f>
        <v>0</v>
      </c>
      <c r="AJQ29" s="123">
        <f>$G29*(SUMAS!AJL24-$D29)+$H29*(ROCKIES!AJL24-$E29)+$I29*(AECO!AJL24-$F29)</f>
        <v>0</v>
      </c>
      <c r="AJR29" s="123">
        <f>$G29*(SUMAS!AJM24-$D29)+$H29*(ROCKIES!AJM24-$E29)+$I29*(AECO!AJM24-$F29)</f>
        <v>0</v>
      </c>
      <c r="AJS29" s="123">
        <f>$G29*(SUMAS!AJN24-$D29)+$H29*(ROCKIES!AJN24-$E29)+$I29*(AECO!AJN24-$F29)</f>
        <v>0</v>
      </c>
      <c r="AJT29" s="123">
        <f>$G29*(SUMAS!AJO24-$D29)+$H29*(ROCKIES!AJO24-$E29)+$I29*(AECO!AJO24-$F29)</f>
        <v>0</v>
      </c>
      <c r="AJU29" s="123">
        <f>$G29*(SUMAS!AJP24-$D29)+$H29*(ROCKIES!AJP24-$E29)+$I29*(AECO!AJP24-$F29)</f>
        <v>0</v>
      </c>
      <c r="AJV29" s="123">
        <f>$G29*(SUMAS!AJQ24-$D29)+$H29*(ROCKIES!AJQ24-$E29)+$I29*(AECO!AJQ24-$F29)</f>
        <v>0</v>
      </c>
      <c r="AJW29" s="123">
        <f>$G29*(SUMAS!AJR24-$D29)+$H29*(ROCKIES!AJR24-$E29)+$I29*(AECO!AJR24-$F29)</f>
        <v>0</v>
      </c>
      <c r="AJX29" s="123">
        <f>$G29*(SUMAS!AJS24-$D29)+$H29*(ROCKIES!AJS24-$E29)+$I29*(AECO!AJS24-$F29)</f>
        <v>0</v>
      </c>
      <c r="AJY29" s="123">
        <f>$G29*(SUMAS!AJT24-$D29)+$H29*(ROCKIES!AJT24-$E29)+$I29*(AECO!AJT24-$F29)</f>
        <v>0</v>
      </c>
      <c r="AJZ29" s="123">
        <f>$G29*(SUMAS!AJU24-$D29)+$H29*(ROCKIES!AJU24-$E29)+$I29*(AECO!AJU24-$F29)</f>
        <v>0</v>
      </c>
      <c r="AKA29" s="123">
        <f>$G29*(SUMAS!AJV24-$D29)+$H29*(ROCKIES!AJV24-$E29)+$I29*(AECO!AJV24-$F29)</f>
        <v>0</v>
      </c>
      <c r="AKB29" s="123">
        <f>$G29*(SUMAS!AJW24-$D29)+$H29*(ROCKIES!AJW24-$E29)+$I29*(AECO!AJW24-$F29)</f>
        <v>0</v>
      </c>
      <c r="AKC29" s="123">
        <f>$G29*(SUMAS!AJX24-$D29)+$H29*(ROCKIES!AJX24-$E29)+$I29*(AECO!AJX24-$F29)</f>
        <v>0</v>
      </c>
      <c r="AKD29" s="123">
        <f>$G29*(SUMAS!AJY24-$D29)+$H29*(ROCKIES!AJY24-$E29)+$I29*(AECO!AJY24-$F29)</f>
        <v>0</v>
      </c>
      <c r="AKE29" s="123">
        <f>$G29*(SUMAS!AJZ24-$D29)+$H29*(ROCKIES!AJZ24-$E29)+$I29*(AECO!AJZ24-$F29)</f>
        <v>0</v>
      </c>
      <c r="AKF29" s="123">
        <f>$G29*(SUMAS!AKA24-$D29)+$H29*(ROCKIES!AKA24-$E29)+$I29*(AECO!AKA24-$F29)</f>
        <v>0</v>
      </c>
      <c r="AKG29" s="123">
        <f>$G29*(SUMAS!AKB24-$D29)+$H29*(ROCKIES!AKB24-$E29)+$I29*(AECO!AKB24-$F29)</f>
        <v>0</v>
      </c>
      <c r="AKH29" s="123">
        <f>$G29*(SUMAS!AKC24-$D29)+$H29*(ROCKIES!AKC24-$E29)+$I29*(AECO!AKC24-$F29)</f>
        <v>0</v>
      </c>
      <c r="AKI29" s="123">
        <f>$G29*(SUMAS!AKD24-$D29)+$H29*(ROCKIES!AKD24-$E29)+$I29*(AECO!AKD24-$F29)</f>
        <v>0</v>
      </c>
      <c r="AKJ29" s="123">
        <f>$G29*(SUMAS!AKE24-$D29)+$H29*(ROCKIES!AKE24-$E29)+$I29*(AECO!AKE24-$F29)</f>
        <v>0</v>
      </c>
      <c r="AKK29" s="123">
        <f>$G29*(SUMAS!AKF24-$D29)+$H29*(ROCKIES!AKF24-$E29)+$I29*(AECO!AKF24-$F29)</f>
        <v>0</v>
      </c>
      <c r="AKL29" s="123">
        <f>$G29*(SUMAS!AKG24-$D29)+$H29*(ROCKIES!AKG24-$E29)+$I29*(AECO!AKG24-$F29)</f>
        <v>0</v>
      </c>
      <c r="AKM29" s="123">
        <f>$G29*(SUMAS!AKH24-$D29)+$H29*(ROCKIES!AKH24-$E29)+$I29*(AECO!AKH24-$F29)</f>
        <v>0</v>
      </c>
      <c r="AKN29" s="123">
        <f>$G29*(SUMAS!AKI24-$D29)+$H29*(ROCKIES!AKI24-$E29)+$I29*(AECO!AKI24-$F29)</f>
        <v>0</v>
      </c>
      <c r="AKO29" s="123">
        <f>$G29*(SUMAS!AKJ24-$D29)+$H29*(ROCKIES!AKJ24-$E29)+$I29*(AECO!AKJ24-$F29)</f>
        <v>0</v>
      </c>
      <c r="AKP29" s="123">
        <f>$G29*(SUMAS!AKK24-$D29)+$H29*(ROCKIES!AKK24-$E29)+$I29*(AECO!AKK24-$F29)</f>
        <v>0</v>
      </c>
      <c r="AKQ29" s="123">
        <f>$G29*(SUMAS!AKL24-$D29)+$H29*(ROCKIES!AKL24-$E29)+$I29*(AECO!AKL24-$F29)</f>
        <v>0</v>
      </c>
      <c r="AKR29" s="123">
        <f>$G29*(SUMAS!AKM24-$D29)+$H29*(ROCKIES!AKM24-$E29)+$I29*(AECO!AKM24-$F29)</f>
        <v>0</v>
      </c>
      <c r="AKS29" s="123">
        <f>$G29*(SUMAS!AKN24-$D29)+$H29*(ROCKIES!AKN24-$E29)+$I29*(AECO!AKN24-$F29)</f>
        <v>0</v>
      </c>
      <c r="AKT29" s="123">
        <f>$G29*(SUMAS!AKO24-$D29)+$H29*(ROCKIES!AKO24-$E29)+$I29*(AECO!AKO24-$F29)</f>
        <v>0</v>
      </c>
      <c r="AKU29" s="123">
        <f>$G29*(SUMAS!AKP24-$D29)+$H29*(ROCKIES!AKP24-$E29)+$I29*(AECO!AKP24-$F29)</f>
        <v>0</v>
      </c>
      <c r="AKV29" s="123">
        <f>$G29*(SUMAS!AKQ24-$D29)+$H29*(ROCKIES!AKQ24-$E29)+$I29*(AECO!AKQ24-$F29)</f>
        <v>0</v>
      </c>
      <c r="AKW29" s="123">
        <f>$G29*(SUMAS!AKR24-$D29)+$H29*(ROCKIES!AKR24-$E29)+$I29*(AECO!AKR24-$F29)</f>
        <v>0</v>
      </c>
      <c r="AKX29" s="123">
        <f>$G29*(SUMAS!AKS24-$D29)+$H29*(ROCKIES!AKS24-$E29)+$I29*(AECO!AKS24-$F29)</f>
        <v>0</v>
      </c>
      <c r="AKY29" s="123">
        <f>$G29*(SUMAS!AKT24-$D29)+$H29*(ROCKIES!AKT24-$E29)+$I29*(AECO!AKT24-$F29)</f>
        <v>0</v>
      </c>
      <c r="AKZ29" s="123">
        <f>$G29*(SUMAS!AKU24-$D29)+$H29*(ROCKIES!AKU24-$E29)+$I29*(AECO!AKU24-$F29)</f>
        <v>0</v>
      </c>
      <c r="ALA29" s="123">
        <f>$G29*(SUMAS!AKV24-$D29)+$H29*(ROCKIES!AKV24-$E29)+$I29*(AECO!AKV24-$F29)</f>
        <v>0</v>
      </c>
      <c r="ALB29" s="123">
        <f>$G29*(SUMAS!AKW24-$D29)+$H29*(ROCKIES!AKW24-$E29)+$I29*(AECO!AKW24-$F29)</f>
        <v>0</v>
      </c>
      <c r="ALC29" s="123">
        <f>$G29*(SUMAS!AKX24-$D29)+$H29*(ROCKIES!AKX24-$E29)+$I29*(AECO!AKX24-$F29)</f>
        <v>0</v>
      </c>
      <c r="ALD29" s="123">
        <f>$G29*(SUMAS!AKY24-$D29)+$H29*(ROCKIES!AKY24-$E29)+$I29*(AECO!AKY24-$F29)</f>
        <v>0</v>
      </c>
      <c r="ALE29" s="123">
        <f>$G29*(SUMAS!AKZ24-$D29)+$H29*(ROCKIES!AKZ24-$E29)+$I29*(AECO!AKZ24-$F29)</f>
        <v>0</v>
      </c>
      <c r="ALF29" s="123">
        <f>$G29*(SUMAS!ALA24-$D29)+$H29*(ROCKIES!ALA24-$E29)+$I29*(AECO!ALA24-$F29)</f>
        <v>0</v>
      </c>
      <c r="ALG29" s="123">
        <f>$G29*(SUMAS!ALB24-$D29)+$H29*(ROCKIES!ALB24-$E29)+$I29*(AECO!ALB24-$F29)</f>
        <v>0</v>
      </c>
      <c r="ALH29" s="123">
        <f>$G29*(SUMAS!ALC24-$D29)+$H29*(ROCKIES!ALC24-$E29)+$I29*(AECO!ALC24-$F29)</f>
        <v>0</v>
      </c>
      <c r="ALI29" s="123">
        <f>$G29*(SUMAS!ALD24-$D29)+$H29*(ROCKIES!ALD24-$E29)+$I29*(AECO!ALD24-$F29)</f>
        <v>0</v>
      </c>
      <c r="ALJ29" s="123">
        <f>$G29*(SUMAS!ALE24-$D29)+$H29*(ROCKIES!ALE24-$E29)+$I29*(AECO!ALE24-$F29)</f>
        <v>0</v>
      </c>
      <c r="ALK29" s="123">
        <f>$G29*(SUMAS!ALF24-$D29)+$H29*(ROCKIES!ALF24-$E29)+$I29*(AECO!ALF24-$F29)</f>
        <v>0</v>
      </c>
      <c r="ALL29" s="123">
        <f>$G29*(SUMAS!ALG24-$D29)+$H29*(ROCKIES!ALG24-$E29)+$I29*(AECO!ALG24-$F29)</f>
        <v>0</v>
      </c>
      <c r="ALM29" s="123">
        <f>$G29*(SUMAS!ALH24-$D29)+$H29*(ROCKIES!ALH24-$E29)+$I29*(AECO!ALH24-$F29)</f>
        <v>0</v>
      </c>
      <c r="ALN29" s="123">
        <f>$G29*(SUMAS!ALI24-$D29)+$H29*(ROCKIES!ALI24-$E29)+$I29*(AECO!ALI24-$F29)</f>
        <v>0</v>
      </c>
      <c r="ALO29" s="123">
        <f>$G29*(SUMAS!ALJ24-$D29)+$H29*(ROCKIES!ALJ24-$E29)+$I29*(AECO!ALJ24-$F29)</f>
        <v>0</v>
      </c>
      <c r="ALP29" s="123">
        <f>$G29*(SUMAS!ALK24-$D29)+$H29*(ROCKIES!ALK24-$E29)+$I29*(AECO!ALK24-$F29)</f>
        <v>0</v>
      </c>
      <c r="ALQ29" s="123">
        <f>$G29*(SUMAS!ALL24-$D29)+$H29*(ROCKIES!ALL24-$E29)+$I29*(AECO!ALL24-$F29)</f>
        <v>0</v>
      </c>
      <c r="ALR29" s="123">
        <f>$G29*(SUMAS!ALM24-$D29)+$H29*(ROCKIES!ALM24-$E29)+$I29*(AECO!ALM24-$F29)</f>
        <v>0</v>
      </c>
      <c r="ALS29" s="123">
        <f>$G29*(SUMAS!ALN24-$D29)+$H29*(ROCKIES!ALN24-$E29)+$I29*(AECO!ALN24-$F29)</f>
        <v>0</v>
      </c>
      <c r="ALT29" s="123">
        <f>$G29*(SUMAS!ALO24-$D29)+$H29*(ROCKIES!ALO24-$E29)+$I29*(AECO!ALO24-$F29)</f>
        <v>0</v>
      </c>
      <c r="ALU29" s="123">
        <f>$G29*(SUMAS!ALP24-$D29)+$H29*(ROCKIES!ALP24-$E29)+$I29*(AECO!ALP24-$F29)</f>
        <v>0</v>
      </c>
      <c r="ALV29" s="123">
        <f>$G29*(SUMAS!ALQ24-$D29)+$H29*(ROCKIES!ALQ24-$E29)+$I29*(AECO!ALQ24-$F29)</f>
        <v>0</v>
      </c>
      <c r="ALW29" s="123">
        <f>$G29*(SUMAS!ALR24-$D29)+$H29*(ROCKIES!ALR24-$E29)+$I29*(AECO!ALR24-$F29)</f>
        <v>0</v>
      </c>
      <c r="ALX29" s="123">
        <f>$G29*(SUMAS!ALS24-$D29)+$H29*(ROCKIES!ALS24-$E29)+$I29*(AECO!ALS24-$F29)</f>
        <v>0</v>
      </c>
      <c r="ALY29" s="123">
        <f>$G29*(SUMAS!ALT24-$D29)+$H29*(ROCKIES!ALT24-$E29)+$I29*(AECO!ALT24-$F29)</f>
        <v>0</v>
      </c>
      <c r="ALZ29" s="123">
        <f>$G29*(SUMAS!ALU24-$D29)+$H29*(ROCKIES!ALU24-$E29)+$I29*(AECO!ALU24-$F29)</f>
        <v>0</v>
      </c>
      <c r="AMA29" s="123">
        <f>$G29*(SUMAS!ALV24-$D29)+$H29*(ROCKIES!ALV24-$E29)+$I29*(AECO!ALV24-$F29)</f>
        <v>0</v>
      </c>
      <c r="AMB29" s="123">
        <f>$G29*(SUMAS!ALW24-$D29)+$H29*(ROCKIES!ALW24-$E29)+$I29*(AECO!ALW24-$F29)</f>
        <v>0</v>
      </c>
      <c r="AMC29" s="123">
        <f>$G29*(SUMAS!ALX24-$D29)+$H29*(ROCKIES!ALX24-$E29)+$I29*(AECO!ALX24-$F29)</f>
        <v>0</v>
      </c>
      <c r="AMD29" s="123">
        <f>$G29*(SUMAS!ALY24-$D29)+$H29*(ROCKIES!ALY24-$E29)+$I29*(AECO!ALY24-$F29)</f>
        <v>0</v>
      </c>
      <c r="AME29" s="123">
        <f>$G29*(SUMAS!ALZ24-$D29)+$H29*(ROCKIES!ALZ24-$E29)+$I29*(AECO!ALZ24-$F29)</f>
        <v>0</v>
      </c>
      <c r="AMF29" s="123">
        <f>$G29*(SUMAS!AMA24-$D29)+$H29*(ROCKIES!AMA24-$E29)+$I29*(AECO!AMA24-$F29)</f>
        <v>0</v>
      </c>
      <c r="AMG29" s="124">
        <f>$G29*(SUMAS!AMB24-$D29)+$H29*(ROCKIES!AMB24-$E29)+$I29*(AECO!AMB24-$F29)</f>
        <v>0</v>
      </c>
    </row>
    <row r="30" spans="1:1021" ht="15.75" hidden="1">
      <c r="A30">
        <v>17</v>
      </c>
      <c r="B30">
        <f t="shared" si="17"/>
        <v>0</v>
      </c>
      <c r="C30" s="127">
        <v>44501</v>
      </c>
      <c r="D30" s="78">
        <v>6.5869999999999997</v>
      </c>
      <c r="E30" s="78">
        <v>5.9695</v>
      </c>
      <c r="F30" s="78">
        <v>4.4444999999999997</v>
      </c>
      <c r="G30" s="77" cm="1">
        <f t="array" ref="G30">INDEX($O30:$T30,G$12)*$J30</f>
        <v>0</v>
      </c>
      <c r="H30" s="77" cm="1">
        <f t="array" ref="H30">INDEX($O30:$T30,H$12)*$J30</f>
        <v>0</v>
      </c>
      <c r="I30" s="77" cm="1">
        <f t="array" ref="I30">INDEX($O30:$T30,I$12)*$J30</f>
        <v>0</v>
      </c>
      <c r="J30" s="128">
        <f t="shared" si="20"/>
        <v>0</v>
      </c>
      <c r="L30" s="114">
        <v>2124165</v>
      </c>
      <c r="M30" s="80">
        <v>1274499</v>
      </c>
      <c r="N30" s="80">
        <v>849666</v>
      </c>
      <c r="O30" s="80">
        <v>1305000</v>
      </c>
      <c r="P30" s="80">
        <v>720000</v>
      </c>
      <c r="Q30" s="80">
        <v>630000</v>
      </c>
      <c r="R30" s="115">
        <f>IF(SUM($L30:$N30)&gt;SUM($O30:$Q30),L30-O30,0)</f>
        <v>819165</v>
      </c>
      <c r="S30" s="115">
        <f t="shared" si="23"/>
        <v>554499</v>
      </c>
      <c r="T30" s="116">
        <f t="shared" si="22"/>
        <v>219666</v>
      </c>
      <c r="U30" s="46"/>
      <c r="V30" s="122">
        <f>$G30*(SUMAS!Q8-$D30)+$H30*(ROCKIES!Q8-$E30)+$I30*(AECO!Q8-$F30)</f>
        <v>0</v>
      </c>
      <c r="W30" s="122">
        <f>$G30*(SUMAS!R8-$D30)+$H30*(ROCKIES!R8-$E30)+$I30*(AECO!R8-$F30)</f>
        <v>0</v>
      </c>
      <c r="X30" s="122">
        <f>$G30*(SUMAS!S8-$D30)+$H30*(ROCKIES!S8-$E30)+$I30*(AECO!S8-$F30)</f>
        <v>0</v>
      </c>
      <c r="Y30" s="122">
        <f>$G30*(SUMAS!T8-$D30)+$H30*(ROCKIES!T8-$E30)+$I30*(AECO!T8-$F30)</f>
        <v>0</v>
      </c>
      <c r="Z30" s="122">
        <f>$G30*(SUMAS!U8-$D30)+$H30*(ROCKIES!U8-$E30)+$I30*(AECO!U8-$F30)</f>
        <v>0</v>
      </c>
      <c r="AA30" s="122">
        <f>$G30*(SUMAS!V8-$D30)+$H30*(ROCKIES!V8-$E30)+$I30*(AECO!V8-$F30)</f>
        <v>0</v>
      </c>
      <c r="AB30" s="122">
        <f>$G30*(SUMAS!W8-$D30)+$H30*(ROCKIES!W8-$E30)+$I30*(AECO!W8-$F30)</f>
        <v>0</v>
      </c>
      <c r="AC30" s="122">
        <f>$G30*(SUMAS!X8-$D30)+$H30*(ROCKIES!X8-$E30)+$I30*(AECO!X8-$F30)</f>
        <v>0</v>
      </c>
      <c r="AD30" s="122">
        <f>$G30*(SUMAS!Y8-$D30)+$H30*(ROCKIES!Y8-$E30)+$I30*(AECO!Y8-$F30)</f>
        <v>0</v>
      </c>
      <c r="AE30" s="122">
        <f>$G30*(SUMAS!Z8-$D30)+$H30*(ROCKIES!Z8-$E30)+$I30*(AECO!Z8-$F30)</f>
        <v>0</v>
      </c>
      <c r="AF30" s="122">
        <f>$G30*(SUMAS!AA8-$D30)+$H30*(ROCKIES!AA8-$E30)+$I30*(AECO!AA8-$F30)</f>
        <v>0</v>
      </c>
      <c r="AG30" s="122">
        <f>$G30*(SUMAS!AB8-$D30)+$H30*(ROCKIES!AB8-$E30)+$I30*(AECO!AB8-$F30)</f>
        <v>0</v>
      </c>
      <c r="AH30" s="122">
        <f>$G30*(SUMAS!AC8-$D30)+$H30*(ROCKIES!AC8-$E30)+$I30*(AECO!AC8-$F30)</f>
        <v>0</v>
      </c>
      <c r="AI30" s="122">
        <f>$G30*(SUMAS!AD8-$D30)+$H30*(ROCKIES!AD8-$E30)+$I30*(AECO!AD8-$F30)</f>
        <v>0</v>
      </c>
      <c r="AJ30" s="122">
        <f>$G30*(SUMAS!AE8-$D30)+$H30*(ROCKIES!AE8-$E30)+$I30*(AECO!AE8-$F30)</f>
        <v>0</v>
      </c>
      <c r="AK30" s="122">
        <f>$G30*(SUMAS!AF8-$D30)+$H30*(ROCKIES!AF8-$E30)+$I30*(AECO!AF8-$F30)</f>
        <v>0</v>
      </c>
      <c r="AL30" s="122">
        <f>$G30*(SUMAS!AG8-$D30)+$H30*(ROCKIES!AG8-$E30)+$I30*(AECO!AG8-$F30)</f>
        <v>0</v>
      </c>
      <c r="AM30" s="122">
        <f>$G30*(SUMAS!AH8-$D30)+$H30*(ROCKIES!AH8-$E30)+$I30*(AECO!AH8-$F30)</f>
        <v>0</v>
      </c>
      <c r="AN30" s="122">
        <f>$G30*(SUMAS!AI8-$D30)+$H30*(ROCKIES!AI8-$E30)+$I30*(AECO!AI8-$F30)</f>
        <v>0</v>
      </c>
      <c r="AO30" s="122">
        <f>$G30*(SUMAS!AJ8-$D30)+$H30*(ROCKIES!AJ8-$E30)+$I30*(AECO!AJ8-$F30)</f>
        <v>0</v>
      </c>
      <c r="AP30" s="122">
        <f>$G30*(SUMAS!AK8-$D30)+$H30*(ROCKIES!AK8-$E30)+$I30*(AECO!AK8-$F30)</f>
        <v>0</v>
      </c>
      <c r="AQ30" s="122">
        <f>$G30*(SUMAS!AL8-$D30)+$H30*(ROCKIES!AL8-$E30)+$I30*(AECO!AL8-$F30)</f>
        <v>0</v>
      </c>
      <c r="AR30" s="122">
        <f>$G30*(SUMAS!AM8-$D30)+$H30*(ROCKIES!AM8-$E30)+$I30*(AECO!AM8-$F30)</f>
        <v>0</v>
      </c>
      <c r="AS30" s="122">
        <f>$G30*(SUMAS!AN8-$D30)+$H30*(ROCKIES!AN8-$E30)+$I30*(AECO!AN8-$F30)</f>
        <v>0</v>
      </c>
      <c r="AT30" s="122">
        <f>$G30*(SUMAS!AO8-$D30)+$H30*(ROCKIES!AO8-$E30)+$I30*(AECO!AO8-$F30)</f>
        <v>0</v>
      </c>
      <c r="AU30" s="122">
        <f>$G30*(SUMAS!AP8-$D30)+$H30*(ROCKIES!AP8-$E30)+$I30*(AECO!AP8-$F30)</f>
        <v>0</v>
      </c>
      <c r="AV30" s="122">
        <f>$G30*(SUMAS!AQ8-$D30)+$H30*(ROCKIES!AQ8-$E30)+$I30*(AECO!AQ8-$F30)</f>
        <v>0</v>
      </c>
      <c r="AW30" s="122">
        <f>$G30*(SUMAS!AR8-$D30)+$H30*(ROCKIES!AR8-$E30)+$I30*(AECO!AR8-$F30)</f>
        <v>0</v>
      </c>
      <c r="AX30" s="122">
        <f>$G30*(SUMAS!AS8-$D30)+$H30*(ROCKIES!AS8-$E30)+$I30*(AECO!AS8-$F30)</f>
        <v>0</v>
      </c>
      <c r="AY30" s="122">
        <f>$G30*(SUMAS!AT8-$D30)+$H30*(ROCKIES!AT8-$E30)+$I30*(AECO!AT8-$F30)</f>
        <v>0</v>
      </c>
      <c r="AZ30" s="122">
        <f>$G30*(SUMAS!AU8-$D30)+$H30*(ROCKIES!AU8-$E30)+$I30*(AECO!AU8-$F30)</f>
        <v>0</v>
      </c>
      <c r="BA30" s="122">
        <f>$G30*(SUMAS!AV8-$D30)+$H30*(ROCKIES!AV8-$E30)+$I30*(AECO!AV8-$F30)</f>
        <v>0</v>
      </c>
      <c r="BB30" s="122">
        <f>$G30*(SUMAS!AW8-$D30)+$H30*(ROCKIES!AW8-$E30)+$I30*(AECO!AW8-$F30)</f>
        <v>0</v>
      </c>
      <c r="BC30" s="122">
        <f>$G30*(SUMAS!AX8-$D30)+$H30*(ROCKIES!AX8-$E30)+$I30*(AECO!AX8-$F30)</f>
        <v>0</v>
      </c>
      <c r="BD30" s="122">
        <f>$G30*(SUMAS!AY8-$D30)+$H30*(ROCKIES!AY8-$E30)+$I30*(AECO!AY8-$F30)</f>
        <v>0</v>
      </c>
      <c r="BE30" s="122">
        <f>$G30*(SUMAS!AZ8-$D30)+$H30*(ROCKIES!AZ8-$E30)+$I30*(AECO!AZ8-$F30)</f>
        <v>0</v>
      </c>
      <c r="BF30" s="122">
        <f>$G30*(SUMAS!BA8-$D30)+$H30*(ROCKIES!BA8-$E30)+$I30*(AECO!BA8-$F30)</f>
        <v>0</v>
      </c>
      <c r="BG30" s="122">
        <f>$G30*(SUMAS!BB8-$D30)+$H30*(ROCKIES!BB8-$E30)+$I30*(AECO!BB8-$F30)</f>
        <v>0</v>
      </c>
      <c r="BH30" s="122">
        <f>$G30*(SUMAS!BC8-$D30)+$H30*(ROCKIES!BC8-$E30)+$I30*(AECO!BC8-$F30)</f>
        <v>0</v>
      </c>
      <c r="BI30" s="122">
        <f>$G30*(SUMAS!BD8-$D30)+$H30*(ROCKIES!BD8-$E30)+$I30*(AECO!BD8-$F30)</f>
        <v>0</v>
      </c>
      <c r="BJ30" s="122">
        <f>$G30*(SUMAS!BE8-$D30)+$H30*(ROCKIES!BE8-$E30)+$I30*(AECO!BE8-$F30)</f>
        <v>0</v>
      </c>
      <c r="BK30" s="122">
        <f>$G30*(SUMAS!BF8-$D30)+$H30*(ROCKIES!BF8-$E30)+$I30*(AECO!BF8-$F30)</f>
        <v>0</v>
      </c>
      <c r="BL30" s="122">
        <f>$G30*(SUMAS!BG8-$D30)+$H30*(ROCKIES!BG8-$E30)+$I30*(AECO!BG8-$F30)</f>
        <v>0</v>
      </c>
      <c r="BM30" s="122">
        <f>$G30*(SUMAS!BH8-$D30)+$H30*(ROCKIES!BH8-$E30)+$I30*(AECO!BH8-$F30)</f>
        <v>0</v>
      </c>
      <c r="BN30" s="122">
        <f>$G30*(SUMAS!BI8-$D30)+$H30*(ROCKIES!BI8-$E30)+$I30*(AECO!BI8-$F30)</f>
        <v>0</v>
      </c>
      <c r="BO30" s="122">
        <f>$G30*(SUMAS!BJ8-$D30)+$H30*(ROCKIES!BJ8-$E30)+$I30*(AECO!BJ8-$F30)</f>
        <v>0</v>
      </c>
      <c r="BP30" s="122">
        <f>$G30*(SUMAS!BK8-$D30)+$H30*(ROCKIES!BK8-$E30)+$I30*(AECO!BK8-$F30)</f>
        <v>0</v>
      </c>
      <c r="BQ30" s="122">
        <f>$G30*(SUMAS!BL8-$D30)+$H30*(ROCKIES!BL8-$E30)+$I30*(AECO!BL8-$F30)</f>
        <v>0</v>
      </c>
      <c r="BR30" s="122">
        <f>$G30*(SUMAS!BM8-$D30)+$H30*(ROCKIES!BM8-$E30)+$I30*(AECO!BM8-$F30)</f>
        <v>0</v>
      </c>
      <c r="BS30" s="122">
        <f>$G30*(SUMAS!BN8-$D30)+$H30*(ROCKIES!BN8-$E30)+$I30*(AECO!BN8-$F30)</f>
        <v>0</v>
      </c>
      <c r="BT30" s="122">
        <f>$G30*(SUMAS!BO8-$D30)+$H30*(ROCKIES!BO8-$E30)+$I30*(AECO!BO8-$F30)</f>
        <v>0</v>
      </c>
      <c r="BU30" s="122">
        <f>$G30*(SUMAS!BP8-$D30)+$H30*(ROCKIES!BP8-$E30)+$I30*(AECO!BP8-$F30)</f>
        <v>0</v>
      </c>
      <c r="BV30" s="122">
        <f>$G30*(SUMAS!BQ8-$D30)+$H30*(ROCKIES!BQ8-$E30)+$I30*(AECO!BQ8-$F30)</f>
        <v>0</v>
      </c>
      <c r="BW30" s="122">
        <f>$G30*(SUMAS!BR8-$D30)+$H30*(ROCKIES!BR8-$E30)+$I30*(AECO!BR8-$F30)</f>
        <v>0</v>
      </c>
      <c r="BX30" s="122">
        <f>$G30*(SUMAS!BS8-$D30)+$H30*(ROCKIES!BS8-$E30)+$I30*(AECO!BS8-$F30)</f>
        <v>0</v>
      </c>
      <c r="BY30" s="122">
        <f>$G30*(SUMAS!BT8-$D30)+$H30*(ROCKIES!BT8-$E30)+$I30*(AECO!BT8-$F30)</f>
        <v>0</v>
      </c>
      <c r="BZ30" s="122">
        <f>$G30*(SUMAS!BU8-$D30)+$H30*(ROCKIES!BU8-$E30)+$I30*(AECO!BU8-$F30)</f>
        <v>0</v>
      </c>
      <c r="CA30" s="122">
        <f>$G30*(SUMAS!BV8-$D30)+$H30*(ROCKIES!BV8-$E30)+$I30*(AECO!BV8-$F30)</f>
        <v>0</v>
      </c>
      <c r="CB30" s="122">
        <f>$G30*(SUMAS!BW8-$D30)+$H30*(ROCKIES!BW8-$E30)+$I30*(AECO!BW8-$F30)</f>
        <v>0</v>
      </c>
      <c r="CC30" s="122">
        <f>$G30*(SUMAS!BX8-$D30)+$H30*(ROCKIES!BX8-$E30)+$I30*(AECO!BX8-$F30)</f>
        <v>0</v>
      </c>
      <c r="CD30" s="122">
        <f>$G30*(SUMAS!BY8-$D30)+$H30*(ROCKIES!BY8-$E30)+$I30*(AECO!BY8-$F30)</f>
        <v>0</v>
      </c>
      <c r="CE30" s="122">
        <f>$G30*(SUMAS!BZ8-$D30)+$H30*(ROCKIES!BZ8-$E30)+$I30*(AECO!BZ8-$F30)</f>
        <v>0</v>
      </c>
      <c r="CF30" s="122">
        <f>$G30*(SUMAS!CA8-$D30)+$H30*(ROCKIES!CA8-$E30)+$I30*(AECO!CA8-$F30)</f>
        <v>0</v>
      </c>
      <c r="CG30" s="122">
        <f>$G30*(SUMAS!CB8-$D30)+$H30*(ROCKIES!CB8-$E30)+$I30*(AECO!CB8-$F30)</f>
        <v>0</v>
      </c>
      <c r="CH30" s="122">
        <f>$G30*(SUMAS!CC8-$D30)+$H30*(ROCKIES!CC8-$E30)+$I30*(AECO!CC8-$F30)</f>
        <v>0</v>
      </c>
      <c r="CI30" s="122">
        <f>$G30*(SUMAS!CD8-$D30)+$H30*(ROCKIES!CD8-$E30)+$I30*(AECO!CD8-$F30)</f>
        <v>0</v>
      </c>
      <c r="CJ30" s="122">
        <f>$G30*(SUMAS!CE8-$D30)+$H30*(ROCKIES!CE8-$E30)+$I30*(AECO!CE8-$F30)</f>
        <v>0</v>
      </c>
      <c r="CK30" s="122">
        <f>$G30*(SUMAS!CF8-$D30)+$H30*(ROCKIES!CF8-$E30)+$I30*(AECO!CF8-$F30)</f>
        <v>0</v>
      </c>
      <c r="CL30" s="122">
        <f>$G30*(SUMAS!CG8-$D30)+$H30*(ROCKIES!CG8-$E30)+$I30*(AECO!CG8-$F30)</f>
        <v>0</v>
      </c>
      <c r="CM30" s="122">
        <f>$G30*(SUMAS!CH8-$D30)+$H30*(ROCKIES!CH8-$E30)+$I30*(AECO!CH8-$F30)</f>
        <v>0</v>
      </c>
      <c r="CN30" s="122">
        <f>$G30*(SUMAS!CI8-$D30)+$H30*(ROCKIES!CI8-$E30)+$I30*(AECO!CI8-$F30)</f>
        <v>0</v>
      </c>
      <c r="CO30" s="122">
        <f>$G30*(SUMAS!CJ8-$D30)+$H30*(ROCKIES!CJ8-$E30)+$I30*(AECO!CJ8-$F30)</f>
        <v>0</v>
      </c>
      <c r="CP30" s="122">
        <f>$G30*(SUMAS!CK8-$D30)+$H30*(ROCKIES!CK8-$E30)+$I30*(AECO!CK8-$F30)</f>
        <v>0</v>
      </c>
      <c r="CQ30" s="122">
        <f>$G30*(SUMAS!CL8-$D30)+$H30*(ROCKIES!CL8-$E30)+$I30*(AECO!CL8-$F30)</f>
        <v>0</v>
      </c>
      <c r="CR30" s="122">
        <f>$G30*(SUMAS!CM8-$D30)+$H30*(ROCKIES!CM8-$E30)+$I30*(AECO!CM8-$F30)</f>
        <v>0</v>
      </c>
      <c r="CS30" s="122">
        <f>$G30*(SUMAS!CN8-$D30)+$H30*(ROCKIES!CN8-$E30)+$I30*(AECO!CN8-$F30)</f>
        <v>0</v>
      </c>
      <c r="CT30" s="122">
        <f>$G30*(SUMAS!CO8-$D30)+$H30*(ROCKIES!CO8-$E30)+$I30*(AECO!CO8-$F30)</f>
        <v>0</v>
      </c>
      <c r="CU30" s="122">
        <f>$G30*(SUMAS!CP8-$D30)+$H30*(ROCKIES!CP8-$E30)+$I30*(AECO!CP8-$F30)</f>
        <v>0</v>
      </c>
      <c r="CV30" s="122">
        <f>$G30*(SUMAS!CQ8-$D30)+$H30*(ROCKIES!CQ8-$E30)+$I30*(AECO!CQ8-$F30)</f>
        <v>0</v>
      </c>
      <c r="CW30" s="122">
        <f>$G30*(SUMAS!CR8-$D30)+$H30*(ROCKIES!CR8-$E30)+$I30*(AECO!CR8-$F30)</f>
        <v>0</v>
      </c>
      <c r="CX30" s="122">
        <f>$G30*(SUMAS!CS8-$D30)+$H30*(ROCKIES!CS8-$E30)+$I30*(AECO!CS8-$F30)</f>
        <v>0</v>
      </c>
      <c r="CY30" s="122">
        <f>$G30*(SUMAS!CT8-$D30)+$H30*(ROCKIES!CT8-$E30)+$I30*(AECO!CT8-$F30)</f>
        <v>0</v>
      </c>
      <c r="CZ30" s="122">
        <f>$G30*(SUMAS!CU8-$D30)+$H30*(ROCKIES!CU8-$E30)+$I30*(AECO!CU8-$F30)</f>
        <v>0</v>
      </c>
      <c r="DA30" s="122">
        <f>$G30*(SUMAS!CV8-$D30)+$H30*(ROCKIES!CV8-$E30)+$I30*(AECO!CV8-$F30)</f>
        <v>0</v>
      </c>
      <c r="DB30" s="122">
        <f>$G30*(SUMAS!CW8-$D30)+$H30*(ROCKIES!CW8-$E30)+$I30*(AECO!CW8-$F30)</f>
        <v>0</v>
      </c>
      <c r="DC30" s="122">
        <f>$G30*(SUMAS!CX8-$D30)+$H30*(ROCKIES!CX8-$E30)+$I30*(AECO!CX8-$F30)</f>
        <v>0</v>
      </c>
      <c r="DD30" s="122">
        <f>$G30*(SUMAS!CY8-$D30)+$H30*(ROCKIES!CY8-$E30)+$I30*(AECO!CY8-$F30)</f>
        <v>0</v>
      </c>
      <c r="DE30" s="122">
        <f>$G30*(SUMAS!CZ8-$D30)+$H30*(ROCKIES!CZ8-$E30)+$I30*(AECO!CZ8-$F30)</f>
        <v>0</v>
      </c>
      <c r="DF30" s="122">
        <f>$G30*(SUMAS!DA8-$D30)+$H30*(ROCKIES!DA8-$E30)+$I30*(AECO!DA8-$F30)</f>
        <v>0</v>
      </c>
      <c r="DG30" s="122">
        <f>$G30*(SUMAS!DB8-$D30)+$H30*(ROCKIES!DB8-$E30)+$I30*(AECO!DB8-$F30)</f>
        <v>0</v>
      </c>
      <c r="DH30" s="122">
        <f>$G30*(SUMAS!DC8-$D30)+$H30*(ROCKIES!DC8-$E30)+$I30*(AECO!DC8-$F30)</f>
        <v>0</v>
      </c>
      <c r="DI30" s="122">
        <f>$G30*(SUMAS!DD8-$D30)+$H30*(ROCKIES!DD8-$E30)+$I30*(AECO!DD8-$F30)</f>
        <v>0</v>
      </c>
      <c r="DJ30" s="122">
        <f>$G30*(SUMAS!DE8-$D30)+$H30*(ROCKIES!DE8-$E30)+$I30*(AECO!DE8-$F30)</f>
        <v>0</v>
      </c>
      <c r="DK30" s="122">
        <f>$G30*(SUMAS!DF8-$D30)+$H30*(ROCKIES!DF8-$E30)+$I30*(AECO!DF8-$F30)</f>
        <v>0</v>
      </c>
      <c r="DL30" s="122">
        <f>$G30*(SUMAS!DG8-$D30)+$H30*(ROCKIES!DG8-$E30)+$I30*(AECO!DG8-$F30)</f>
        <v>0</v>
      </c>
      <c r="DM30" s="122">
        <f>$G30*(SUMAS!DH8-$D30)+$H30*(ROCKIES!DH8-$E30)+$I30*(AECO!DH8-$F30)</f>
        <v>0</v>
      </c>
      <c r="DN30" s="122">
        <f>$G30*(SUMAS!DI8-$D30)+$H30*(ROCKIES!DI8-$E30)+$I30*(AECO!DI8-$F30)</f>
        <v>0</v>
      </c>
      <c r="DO30" s="122">
        <f>$G30*(SUMAS!DJ8-$D30)+$H30*(ROCKIES!DJ8-$E30)+$I30*(AECO!DJ8-$F30)</f>
        <v>0</v>
      </c>
      <c r="DP30" s="122">
        <f>$G30*(SUMAS!DK8-$D30)+$H30*(ROCKIES!DK8-$E30)+$I30*(AECO!DK8-$F30)</f>
        <v>0</v>
      </c>
      <c r="DQ30" s="122">
        <f>$G30*(SUMAS!DL8-$D30)+$H30*(ROCKIES!DL8-$E30)+$I30*(AECO!DL8-$F30)</f>
        <v>0</v>
      </c>
      <c r="DR30" s="122">
        <f>$G30*(SUMAS!DM8-$D30)+$H30*(ROCKIES!DM8-$E30)+$I30*(AECO!DM8-$F30)</f>
        <v>0</v>
      </c>
      <c r="DS30" s="122">
        <f>$G30*(SUMAS!DN8-$D30)+$H30*(ROCKIES!DN8-$E30)+$I30*(AECO!DN8-$F30)</f>
        <v>0</v>
      </c>
      <c r="DT30" s="122">
        <f>$G30*(SUMAS!DO8-$D30)+$H30*(ROCKIES!DO8-$E30)+$I30*(AECO!DO8-$F30)</f>
        <v>0</v>
      </c>
      <c r="DU30" s="122">
        <f>$G30*(SUMAS!DP8-$D30)+$H30*(ROCKIES!DP8-$E30)+$I30*(AECO!DP8-$F30)</f>
        <v>0</v>
      </c>
      <c r="DV30" s="122">
        <f>$G30*(SUMAS!DQ8-$D30)+$H30*(ROCKIES!DQ8-$E30)+$I30*(AECO!DQ8-$F30)</f>
        <v>0</v>
      </c>
      <c r="DW30" s="122">
        <f>$G30*(SUMAS!DR8-$D30)+$H30*(ROCKIES!DR8-$E30)+$I30*(AECO!DR8-$F30)</f>
        <v>0</v>
      </c>
      <c r="DX30" s="122">
        <f>$G30*(SUMAS!DS8-$D30)+$H30*(ROCKIES!DS8-$E30)+$I30*(AECO!DS8-$F30)</f>
        <v>0</v>
      </c>
      <c r="DY30" s="122">
        <f>$G30*(SUMAS!DT8-$D30)+$H30*(ROCKIES!DT8-$E30)+$I30*(AECO!DT8-$F30)</f>
        <v>0</v>
      </c>
      <c r="DZ30" s="122">
        <f>$G30*(SUMAS!DU8-$D30)+$H30*(ROCKIES!DU8-$E30)+$I30*(AECO!DU8-$F30)</f>
        <v>0</v>
      </c>
      <c r="EA30" s="122">
        <f>$G30*(SUMAS!DV8-$D30)+$H30*(ROCKIES!DV8-$E30)+$I30*(AECO!DV8-$F30)</f>
        <v>0</v>
      </c>
      <c r="EB30" s="122">
        <f>$G30*(SUMAS!DW8-$D30)+$H30*(ROCKIES!DW8-$E30)+$I30*(AECO!DW8-$F30)</f>
        <v>0</v>
      </c>
      <c r="EC30" s="122">
        <f>$G30*(SUMAS!DX8-$D30)+$H30*(ROCKIES!DX8-$E30)+$I30*(AECO!DX8-$F30)</f>
        <v>0</v>
      </c>
      <c r="ED30" s="122">
        <f>$G30*(SUMAS!DY8-$D30)+$H30*(ROCKIES!DY8-$E30)+$I30*(AECO!DY8-$F30)</f>
        <v>0</v>
      </c>
      <c r="EE30" s="122">
        <f>$G30*(SUMAS!DZ8-$D30)+$H30*(ROCKIES!DZ8-$E30)+$I30*(AECO!DZ8-$F30)</f>
        <v>0</v>
      </c>
      <c r="EF30" s="122">
        <f>$G30*(SUMAS!EA8-$D30)+$H30*(ROCKIES!EA8-$E30)+$I30*(AECO!EA8-$F30)</f>
        <v>0</v>
      </c>
      <c r="EG30" s="122">
        <f>$G30*(SUMAS!EB8-$D30)+$H30*(ROCKIES!EB8-$E30)+$I30*(AECO!EB8-$F30)</f>
        <v>0</v>
      </c>
      <c r="EH30" s="122">
        <f>$G30*(SUMAS!EC8-$D30)+$H30*(ROCKIES!EC8-$E30)+$I30*(AECO!EC8-$F30)</f>
        <v>0</v>
      </c>
      <c r="EI30" s="122">
        <f>$G30*(SUMAS!ED8-$D30)+$H30*(ROCKIES!ED8-$E30)+$I30*(AECO!ED8-$F30)</f>
        <v>0</v>
      </c>
      <c r="EJ30" s="122">
        <f>$G30*(SUMAS!EE8-$D30)+$H30*(ROCKIES!EE8-$E30)+$I30*(AECO!EE8-$F30)</f>
        <v>0</v>
      </c>
      <c r="EK30" s="122">
        <f>$G30*(SUMAS!EF8-$D30)+$H30*(ROCKIES!EF8-$E30)+$I30*(AECO!EF8-$F30)</f>
        <v>0</v>
      </c>
      <c r="EL30" s="122">
        <f>$G30*(SUMAS!EG8-$D30)+$H30*(ROCKIES!EG8-$E30)+$I30*(AECO!EG8-$F30)</f>
        <v>0</v>
      </c>
      <c r="EM30" s="122">
        <f>$G30*(SUMAS!EH8-$D30)+$H30*(ROCKIES!EH8-$E30)+$I30*(AECO!EH8-$F30)</f>
        <v>0</v>
      </c>
      <c r="EN30" s="122">
        <f>$G30*(SUMAS!EI8-$D30)+$H30*(ROCKIES!EI8-$E30)+$I30*(AECO!EI8-$F30)</f>
        <v>0</v>
      </c>
      <c r="EO30" s="122">
        <f>$G30*(SUMAS!EJ8-$D30)+$H30*(ROCKIES!EJ8-$E30)+$I30*(AECO!EJ8-$F30)</f>
        <v>0</v>
      </c>
      <c r="EP30" s="122">
        <f>$G30*(SUMAS!EK8-$D30)+$H30*(ROCKIES!EK8-$E30)+$I30*(AECO!EK8-$F30)</f>
        <v>0</v>
      </c>
      <c r="EQ30" s="122">
        <f>$G30*(SUMAS!EL8-$D30)+$H30*(ROCKIES!EL8-$E30)+$I30*(AECO!EL8-$F30)</f>
        <v>0</v>
      </c>
      <c r="ER30" s="122">
        <f>$G30*(SUMAS!EM8-$D30)+$H30*(ROCKIES!EM8-$E30)+$I30*(AECO!EM8-$F30)</f>
        <v>0</v>
      </c>
      <c r="ES30" s="122">
        <f>$G30*(SUMAS!EN8-$D30)+$H30*(ROCKIES!EN8-$E30)+$I30*(AECO!EN8-$F30)</f>
        <v>0</v>
      </c>
      <c r="ET30" s="122">
        <f>$G30*(SUMAS!EO8-$D30)+$H30*(ROCKIES!EO8-$E30)+$I30*(AECO!EO8-$F30)</f>
        <v>0</v>
      </c>
      <c r="EU30" s="122">
        <f>$G30*(SUMAS!EP8-$D30)+$H30*(ROCKIES!EP8-$E30)+$I30*(AECO!EP8-$F30)</f>
        <v>0</v>
      </c>
      <c r="EV30" s="122">
        <f>$G30*(SUMAS!EQ8-$D30)+$H30*(ROCKIES!EQ8-$E30)+$I30*(AECO!EQ8-$F30)</f>
        <v>0</v>
      </c>
      <c r="EW30" s="122">
        <f>$G30*(SUMAS!ER8-$D30)+$H30*(ROCKIES!ER8-$E30)+$I30*(AECO!ER8-$F30)</f>
        <v>0</v>
      </c>
      <c r="EX30" s="122">
        <f>$G30*(SUMAS!ES8-$D30)+$H30*(ROCKIES!ES8-$E30)+$I30*(AECO!ES8-$F30)</f>
        <v>0</v>
      </c>
      <c r="EY30" s="122">
        <f>$G30*(SUMAS!ET8-$D30)+$H30*(ROCKIES!ET8-$E30)+$I30*(AECO!ET8-$F30)</f>
        <v>0</v>
      </c>
      <c r="EZ30" s="122">
        <f>$G30*(SUMAS!EU8-$D30)+$H30*(ROCKIES!EU8-$E30)+$I30*(AECO!EU8-$F30)</f>
        <v>0</v>
      </c>
      <c r="FA30" s="122">
        <f>$G30*(SUMAS!EV8-$D30)+$H30*(ROCKIES!EV8-$E30)+$I30*(AECO!EV8-$F30)</f>
        <v>0</v>
      </c>
      <c r="FB30" s="122">
        <f>$G30*(SUMAS!EW8-$D30)+$H30*(ROCKIES!EW8-$E30)+$I30*(AECO!EW8-$F30)</f>
        <v>0</v>
      </c>
      <c r="FC30" s="122">
        <f>$G30*(SUMAS!EX8-$D30)+$H30*(ROCKIES!EX8-$E30)+$I30*(AECO!EX8-$F30)</f>
        <v>0</v>
      </c>
      <c r="FD30" s="122">
        <f>$G30*(SUMAS!EY8-$D30)+$H30*(ROCKIES!EY8-$E30)+$I30*(AECO!EY8-$F30)</f>
        <v>0</v>
      </c>
      <c r="FE30" s="122">
        <f>$G30*(SUMAS!EZ8-$D30)+$H30*(ROCKIES!EZ8-$E30)+$I30*(AECO!EZ8-$F30)</f>
        <v>0</v>
      </c>
      <c r="FF30" s="122">
        <f>$G30*(SUMAS!FA8-$D30)+$H30*(ROCKIES!FA8-$E30)+$I30*(AECO!FA8-$F30)</f>
        <v>0</v>
      </c>
      <c r="FG30" s="122">
        <f>$G30*(SUMAS!FB8-$D30)+$H30*(ROCKIES!FB8-$E30)+$I30*(AECO!FB8-$F30)</f>
        <v>0</v>
      </c>
      <c r="FH30" s="122">
        <f>$G30*(SUMAS!FC8-$D30)+$H30*(ROCKIES!FC8-$E30)+$I30*(AECO!FC8-$F30)</f>
        <v>0</v>
      </c>
      <c r="FI30" s="122">
        <f>$G30*(SUMAS!FD8-$D30)+$H30*(ROCKIES!FD8-$E30)+$I30*(AECO!FD8-$F30)</f>
        <v>0</v>
      </c>
      <c r="FJ30" s="122">
        <f>$G30*(SUMAS!FE8-$D30)+$H30*(ROCKIES!FE8-$E30)+$I30*(AECO!FE8-$F30)</f>
        <v>0</v>
      </c>
      <c r="FK30" s="122">
        <f>$G30*(SUMAS!FF8-$D30)+$H30*(ROCKIES!FF8-$E30)+$I30*(AECO!FF8-$F30)</f>
        <v>0</v>
      </c>
      <c r="FL30" s="122">
        <f>$G30*(SUMAS!FG8-$D30)+$H30*(ROCKIES!FG8-$E30)+$I30*(AECO!FG8-$F30)</f>
        <v>0</v>
      </c>
      <c r="FM30" s="122">
        <f>$G30*(SUMAS!FH8-$D30)+$H30*(ROCKIES!FH8-$E30)+$I30*(AECO!FH8-$F30)</f>
        <v>0</v>
      </c>
      <c r="FN30" s="122">
        <f>$G30*(SUMAS!FI8-$D30)+$H30*(ROCKIES!FI8-$E30)+$I30*(AECO!FI8-$F30)</f>
        <v>0</v>
      </c>
      <c r="FO30" s="122">
        <f>$G30*(SUMAS!FJ8-$D30)+$H30*(ROCKIES!FJ8-$E30)+$I30*(AECO!FJ8-$F30)</f>
        <v>0</v>
      </c>
      <c r="FP30" s="122">
        <f>$G30*(SUMAS!FK8-$D30)+$H30*(ROCKIES!FK8-$E30)+$I30*(AECO!FK8-$F30)</f>
        <v>0</v>
      </c>
      <c r="FQ30" s="122">
        <f>$G30*(SUMAS!FL8-$D30)+$H30*(ROCKIES!FL8-$E30)+$I30*(AECO!FL8-$F30)</f>
        <v>0</v>
      </c>
      <c r="FR30" s="122">
        <f>$G30*(SUMAS!FM8-$D30)+$H30*(ROCKIES!FM8-$E30)+$I30*(AECO!FM8-$F30)</f>
        <v>0</v>
      </c>
      <c r="FS30" s="122">
        <f>$G30*(SUMAS!FN8-$D30)+$H30*(ROCKIES!FN8-$E30)+$I30*(AECO!FN8-$F30)</f>
        <v>0</v>
      </c>
      <c r="FT30" s="122">
        <f>$G30*(SUMAS!FO8-$D30)+$H30*(ROCKIES!FO8-$E30)+$I30*(AECO!FO8-$F30)</f>
        <v>0</v>
      </c>
      <c r="FU30" s="122">
        <f>$G30*(SUMAS!FP8-$D30)+$H30*(ROCKIES!FP8-$E30)+$I30*(AECO!FP8-$F30)</f>
        <v>0</v>
      </c>
      <c r="FV30" s="122">
        <f>$G30*(SUMAS!FQ8-$D30)+$H30*(ROCKIES!FQ8-$E30)+$I30*(AECO!FQ8-$F30)</f>
        <v>0</v>
      </c>
      <c r="FW30" s="122">
        <f>$G30*(SUMAS!FR8-$D30)+$H30*(ROCKIES!FR8-$E30)+$I30*(AECO!FR8-$F30)</f>
        <v>0</v>
      </c>
      <c r="FX30" s="122">
        <f>$G30*(SUMAS!FS8-$D30)+$H30*(ROCKIES!FS8-$E30)+$I30*(AECO!FS8-$F30)</f>
        <v>0</v>
      </c>
      <c r="FY30" s="122">
        <f>$G30*(SUMAS!FT8-$D30)+$H30*(ROCKIES!FT8-$E30)+$I30*(AECO!FT8-$F30)</f>
        <v>0</v>
      </c>
      <c r="FZ30" s="122">
        <f>$G30*(SUMAS!FU8-$D30)+$H30*(ROCKIES!FU8-$E30)+$I30*(AECO!FU8-$F30)</f>
        <v>0</v>
      </c>
      <c r="GA30" s="122">
        <f>$G30*(SUMAS!FV8-$D30)+$H30*(ROCKIES!FV8-$E30)+$I30*(AECO!FV8-$F30)</f>
        <v>0</v>
      </c>
      <c r="GB30" s="122">
        <f>$G30*(SUMAS!FW8-$D30)+$H30*(ROCKIES!FW8-$E30)+$I30*(AECO!FW8-$F30)</f>
        <v>0</v>
      </c>
      <c r="GC30" s="122">
        <f>$G30*(SUMAS!FX8-$D30)+$H30*(ROCKIES!FX8-$E30)+$I30*(AECO!FX8-$F30)</f>
        <v>0</v>
      </c>
      <c r="GD30" s="122">
        <f>$G30*(SUMAS!FY8-$D30)+$H30*(ROCKIES!FY8-$E30)+$I30*(AECO!FY8-$F30)</f>
        <v>0</v>
      </c>
      <c r="GE30" s="122">
        <f>$G30*(SUMAS!FZ8-$D30)+$H30*(ROCKIES!FZ8-$E30)+$I30*(AECO!FZ8-$F30)</f>
        <v>0</v>
      </c>
      <c r="GF30" s="122">
        <f>$G30*(SUMAS!GA8-$D30)+$H30*(ROCKIES!GA8-$E30)+$I30*(AECO!GA8-$F30)</f>
        <v>0</v>
      </c>
      <c r="GG30" s="122">
        <f>$G30*(SUMAS!GB8-$D30)+$H30*(ROCKIES!GB8-$E30)+$I30*(AECO!GB8-$F30)</f>
        <v>0</v>
      </c>
      <c r="GH30" s="122">
        <f>$G30*(SUMAS!GC8-$D30)+$H30*(ROCKIES!GC8-$E30)+$I30*(AECO!GC8-$F30)</f>
        <v>0</v>
      </c>
      <c r="GI30" s="122">
        <f>$G30*(SUMAS!GD8-$D30)+$H30*(ROCKIES!GD8-$E30)+$I30*(AECO!GD8-$F30)</f>
        <v>0</v>
      </c>
      <c r="GJ30" s="122">
        <f>$G30*(SUMAS!GE8-$D30)+$H30*(ROCKIES!GE8-$E30)+$I30*(AECO!GE8-$F30)</f>
        <v>0</v>
      </c>
      <c r="GK30" s="122">
        <f>$G30*(SUMAS!GF8-$D30)+$H30*(ROCKIES!GF8-$E30)+$I30*(AECO!GF8-$F30)</f>
        <v>0</v>
      </c>
      <c r="GL30" s="122">
        <f>$G30*(SUMAS!GG8-$D30)+$H30*(ROCKIES!GG8-$E30)+$I30*(AECO!GG8-$F30)</f>
        <v>0</v>
      </c>
      <c r="GM30" s="122">
        <f>$G30*(SUMAS!GH8-$D30)+$H30*(ROCKIES!GH8-$E30)+$I30*(AECO!GH8-$F30)</f>
        <v>0</v>
      </c>
      <c r="GN30" s="122">
        <f>$G30*(SUMAS!GI8-$D30)+$H30*(ROCKIES!GI8-$E30)+$I30*(AECO!GI8-$F30)</f>
        <v>0</v>
      </c>
      <c r="GO30" s="122">
        <f>$G30*(SUMAS!GJ8-$D30)+$H30*(ROCKIES!GJ8-$E30)+$I30*(AECO!GJ8-$F30)</f>
        <v>0</v>
      </c>
      <c r="GP30" s="122">
        <f>$G30*(SUMAS!GK8-$D30)+$H30*(ROCKIES!GK8-$E30)+$I30*(AECO!GK8-$F30)</f>
        <v>0</v>
      </c>
      <c r="GQ30" s="122">
        <f>$G30*(SUMAS!GL8-$D30)+$H30*(ROCKIES!GL8-$E30)+$I30*(AECO!GL8-$F30)</f>
        <v>0</v>
      </c>
      <c r="GR30" s="122">
        <f>$G30*(SUMAS!GM8-$D30)+$H30*(ROCKIES!GM8-$E30)+$I30*(AECO!GM8-$F30)</f>
        <v>0</v>
      </c>
      <c r="GS30" s="122">
        <f>$G30*(SUMAS!GN8-$D30)+$H30*(ROCKIES!GN8-$E30)+$I30*(AECO!GN8-$F30)</f>
        <v>0</v>
      </c>
      <c r="GT30" s="122">
        <f>$G30*(SUMAS!GO8-$D30)+$H30*(ROCKIES!GO8-$E30)+$I30*(AECO!GO8-$F30)</f>
        <v>0</v>
      </c>
      <c r="GU30" s="122">
        <f>$G30*(SUMAS!GP8-$D30)+$H30*(ROCKIES!GP8-$E30)+$I30*(AECO!GP8-$F30)</f>
        <v>0</v>
      </c>
      <c r="GV30" s="122">
        <f>$G30*(SUMAS!GQ8-$D30)+$H30*(ROCKIES!GQ8-$E30)+$I30*(AECO!GQ8-$F30)</f>
        <v>0</v>
      </c>
      <c r="GW30" s="122">
        <f>$G30*(SUMAS!GR8-$D30)+$H30*(ROCKIES!GR8-$E30)+$I30*(AECO!GR8-$F30)</f>
        <v>0</v>
      </c>
      <c r="GX30" s="122">
        <f>$G30*(SUMAS!GS8-$D30)+$H30*(ROCKIES!GS8-$E30)+$I30*(AECO!GS8-$F30)</f>
        <v>0</v>
      </c>
      <c r="GY30" s="122">
        <f>$G30*(SUMAS!GT8-$D30)+$H30*(ROCKIES!GT8-$E30)+$I30*(AECO!GT8-$F30)</f>
        <v>0</v>
      </c>
      <c r="GZ30" s="122">
        <f>$G30*(SUMAS!GU8-$D30)+$H30*(ROCKIES!GU8-$E30)+$I30*(AECO!GU8-$F30)</f>
        <v>0</v>
      </c>
      <c r="HA30" s="122">
        <f>$G30*(SUMAS!GV8-$D30)+$H30*(ROCKIES!GV8-$E30)+$I30*(AECO!GV8-$F30)</f>
        <v>0</v>
      </c>
      <c r="HB30" s="122">
        <f>$G30*(SUMAS!GW8-$D30)+$H30*(ROCKIES!GW8-$E30)+$I30*(AECO!GW8-$F30)</f>
        <v>0</v>
      </c>
      <c r="HC30" s="122">
        <f>$G30*(SUMAS!GX8-$D30)+$H30*(ROCKIES!GX8-$E30)+$I30*(AECO!GX8-$F30)</f>
        <v>0</v>
      </c>
      <c r="HD30" s="122">
        <f>$G30*(SUMAS!GY8-$D30)+$H30*(ROCKIES!GY8-$E30)+$I30*(AECO!GY8-$F30)</f>
        <v>0</v>
      </c>
      <c r="HE30" s="122">
        <f>$G30*(SUMAS!GZ8-$D30)+$H30*(ROCKIES!GZ8-$E30)+$I30*(AECO!GZ8-$F30)</f>
        <v>0</v>
      </c>
      <c r="HF30" s="122">
        <f>$G30*(SUMAS!HA8-$D30)+$H30*(ROCKIES!HA8-$E30)+$I30*(AECO!HA8-$F30)</f>
        <v>0</v>
      </c>
      <c r="HG30" s="122">
        <f>$G30*(SUMAS!HB8-$D30)+$H30*(ROCKIES!HB8-$E30)+$I30*(AECO!HB8-$F30)</f>
        <v>0</v>
      </c>
      <c r="HH30" s="122">
        <f>$G30*(SUMAS!HC8-$D30)+$H30*(ROCKIES!HC8-$E30)+$I30*(AECO!HC8-$F30)</f>
        <v>0</v>
      </c>
      <c r="HI30" s="122">
        <f>$G30*(SUMAS!HD8-$D30)+$H30*(ROCKIES!HD8-$E30)+$I30*(AECO!HD8-$F30)</f>
        <v>0</v>
      </c>
      <c r="HJ30" s="122">
        <f>$G30*(SUMAS!HE8-$D30)+$H30*(ROCKIES!HE8-$E30)+$I30*(AECO!HE8-$F30)</f>
        <v>0</v>
      </c>
      <c r="HK30" s="122">
        <f>$G30*(SUMAS!HF8-$D30)+$H30*(ROCKIES!HF8-$E30)+$I30*(AECO!HF8-$F30)</f>
        <v>0</v>
      </c>
      <c r="HL30" s="122">
        <f>$G30*(SUMAS!HG8-$D30)+$H30*(ROCKIES!HG8-$E30)+$I30*(AECO!HG8-$F30)</f>
        <v>0</v>
      </c>
      <c r="HM30" s="122">
        <f>$G30*(SUMAS!HH8-$D30)+$H30*(ROCKIES!HH8-$E30)+$I30*(AECO!HH8-$F30)</f>
        <v>0</v>
      </c>
      <c r="HN30" s="122">
        <f>$G30*(SUMAS!HI8-$D30)+$H30*(ROCKIES!HI8-$E30)+$I30*(AECO!HI8-$F30)</f>
        <v>0</v>
      </c>
      <c r="HO30" s="122">
        <f>$G30*(SUMAS!HJ8-$D30)+$H30*(ROCKIES!HJ8-$E30)+$I30*(AECO!HJ8-$F30)</f>
        <v>0</v>
      </c>
      <c r="HP30" s="122">
        <f>$G30*(SUMAS!HK8-$D30)+$H30*(ROCKIES!HK8-$E30)+$I30*(AECO!HK8-$F30)</f>
        <v>0</v>
      </c>
      <c r="HQ30" s="122">
        <f>$G30*(SUMAS!HL8-$D30)+$H30*(ROCKIES!HL8-$E30)+$I30*(AECO!HL8-$F30)</f>
        <v>0</v>
      </c>
      <c r="HR30" s="122">
        <f>$G30*(SUMAS!HM8-$D30)+$H30*(ROCKIES!HM8-$E30)+$I30*(AECO!HM8-$F30)</f>
        <v>0</v>
      </c>
      <c r="HS30" s="122">
        <f>$G30*(SUMAS!HN8-$D30)+$H30*(ROCKIES!HN8-$E30)+$I30*(AECO!HN8-$F30)</f>
        <v>0</v>
      </c>
      <c r="HT30" s="122">
        <f>$G30*(SUMAS!HO8-$D30)+$H30*(ROCKIES!HO8-$E30)+$I30*(AECO!HO8-$F30)</f>
        <v>0</v>
      </c>
      <c r="HU30" s="122">
        <f>$G30*(SUMAS!HP8-$D30)+$H30*(ROCKIES!HP8-$E30)+$I30*(AECO!HP8-$F30)</f>
        <v>0</v>
      </c>
      <c r="HV30" s="122">
        <f>$G30*(SUMAS!HQ8-$D30)+$H30*(ROCKIES!HQ8-$E30)+$I30*(AECO!HQ8-$F30)</f>
        <v>0</v>
      </c>
      <c r="HW30" s="122">
        <f>$G30*(SUMAS!HR8-$D30)+$H30*(ROCKIES!HR8-$E30)+$I30*(AECO!HR8-$F30)</f>
        <v>0</v>
      </c>
      <c r="HX30" s="122">
        <f>$G30*(SUMAS!HS8-$D30)+$H30*(ROCKIES!HS8-$E30)+$I30*(AECO!HS8-$F30)</f>
        <v>0</v>
      </c>
      <c r="HY30" s="122">
        <f>$G30*(SUMAS!HT8-$D30)+$H30*(ROCKIES!HT8-$E30)+$I30*(AECO!HT8-$F30)</f>
        <v>0</v>
      </c>
      <c r="HZ30" s="122">
        <f>$G30*(SUMAS!HU8-$D30)+$H30*(ROCKIES!HU8-$E30)+$I30*(AECO!HU8-$F30)</f>
        <v>0</v>
      </c>
      <c r="IA30" s="122">
        <f>$G30*(SUMAS!HV8-$D30)+$H30*(ROCKIES!HV8-$E30)+$I30*(AECO!HV8-$F30)</f>
        <v>0</v>
      </c>
      <c r="IB30" s="122">
        <f>$G30*(SUMAS!HW8-$D30)+$H30*(ROCKIES!HW8-$E30)+$I30*(AECO!HW8-$F30)</f>
        <v>0</v>
      </c>
      <c r="IC30" s="122">
        <f>$G30*(SUMAS!HX8-$D30)+$H30*(ROCKIES!HX8-$E30)+$I30*(AECO!HX8-$F30)</f>
        <v>0</v>
      </c>
      <c r="ID30" s="122">
        <f>$G30*(SUMAS!HY8-$D30)+$H30*(ROCKIES!HY8-$E30)+$I30*(AECO!HY8-$F30)</f>
        <v>0</v>
      </c>
      <c r="IE30" s="122">
        <f>$G30*(SUMAS!HZ8-$D30)+$H30*(ROCKIES!HZ8-$E30)+$I30*(AECO!HZ8-$F30)</f>
        <v>0</v>
      </c>
      <c r="IF30" s="122">
        <f>$G30*(SUMAS!IA8-$D30)+$H30*(ROCKIES!IA8-$E30)+$I30*(AECO!IA8-$F30)</f>
        <v>0</v>
      </c>
      <c r="IG30" s="122">
        <f>$G30*(SUMAS!IB8-$D30)+$H30*(ROCKIES!IB8-$E30)+$I30*(AECO!IB8-$F30)</f>
        <v>0</v>
      </c>
      <c r="IH30" s="122">
        <f>$G30*(SUMAS!IC8-$D30)+$H30*(ROCKIES!IC8-$E30)+$I30*(AECO!IC8-$F30)</f>
        <v>0</v>
      </c>
      <c r="II30" s="122">
        <f>$G30*(SUMAS!ID8-$D30)+$H30*(ROCKIES!ID8-$E30)+$I30*(AECO!ID8-$F30)</f>
        <v>0</v>
      </c>
      <c r="IJ30" s="122">
        <f>$G30*(SUMAS!IE8-$D30)+$H30*(ROCKIES!IE8-$E30)+$I30*(AECO!IE8-$F30)</f>
        <v>0</v>
      </c>
      <c r="IK30" s="122">
        <f>$G30*(SUMAS!IF8-$D30)+$H30*(ROCKIES!IF8-$E30)+$I30*(AECO!IF8-$F30)</f>
        <v>0</v>
      </c>
      <c r="IL30" s="122">
        <f>$G30*(SUMAS!IG8-$D30)+$H30*(ROCKIES!IG8-$E30)+$I30*(AECO!IG8-$F30)</f>
        <v>0</v>
      </c>
      <c r="IM30" s="122">
        <f>$G30*(SUMAS!IH8-$D30)+$H30*(ROCKIES!IH8-$E30)+$I30*(AECO!IH8-$F30)</f>
        <v>0</v>
      </c>
      <c r="IN30" s="122">
        <f>$G30*(SUMAS!II8-$D30)+$H30*(ROCKIES!II8-$E30)+$I30*(AECO!II8-$F30)</f>
        <v>0</v>
      </c>
      <c r="IO30" s="122">
        <f>$G30*(SUMAS!IJ8-$D30)+$H30*(ROCKIES!IJ8-$E30)+$I30*(AECO!IJ8-$F30)</f>
        <v>0</v>
      </c>
      <c r="IP30" s="122">
        <f>$G30*(SUMAS!IK8-$D30)+$H30*(ROCKIES!IK8-$E30)+$I30*(AECO!IK8-$F30)</f>
        <v>0</v>
      </c>
      <c r="IQ30" s="122">
        <f>$G30*(SUMAS!IL8-$D30)+$H30*(ROCKIES!IL8-$E30)+$I30*(AECO!IL8-$F30)</f>
        <v>0</v>
      </c>
      <c r="IR30" s="122">
        <f>$G30*(SUMAS!IM8-$D30)+$H30*(ROCKIES!IM8-$E30)+$I30*(AECO!IM8-$F30)</f>
        <v>0</v>
      </c>
      <c r="IS30" s="122">
        <f>$G30*(SUMAS!IN8-$D30)+$H30*(ROCKIES!IN8-$E30)+$I30*(AECO!IN8-$F30)</f>
        <v>0</v>
      </c>
      <c r="IT30" s="122">
        <f>$G30*(SUMAS!IO8-$D30)+$H30*(ROCKIES!IO8-$E30)+$I30*(AECO!IO8-$F30)</f>
        <v>0</v>
      </c>
      <c r="IU30" s="122">
        <f>$G30*(SUMAS!IP8-$D30)+$H30*(ROCKIES!IP8-$E30)+$I30*(AECO!IP8-$F30)</f>
        <v>0</v>
      </c>
      <c r="IV30" s="122">
        <f>$G30*(SUMAS!IQ8-$D30)+$H30*(ROCKIES!IQ8-$E30)+$I30*(AECO!IQ8-$F30)</f>
        <v>0</v>
      </c>
      <c r="IW30" s="122">
        <f>$G30*(SUMAS!IR8-$D30)+$H30*(ROCKIES!IR8-$E30)+$I30*(AECO!IR8-$F30)</f>
        <v>0</v>
      </c>
      <c r="IX30" s="122">
        <f>$G30*(SUMAS!IS8-$D30)+$H30*(ROCKIES!IS8-$E30)+$I30*(AECO!IS8-$F30)</f>
        <v>0</v>
      </c>
      <c r="IY30" s="122">
        <f>$G30*(SUMAS!IT8-$D30)+$H30*(ROCKIES!IT8-$E30)+$I30*(AECO!IT8-$F30)</f>
        <v>0</v>
      </c>
      <c r="IZ30" s="122">
        <f>$G30*(SUMAS!IU8-$D30)+$H30*(ROCKIES!IU8-$E30)+$I30*(AECO!IU8-$F30)</f>
        <v>0</v>
      </c>
      <c r="JA30" s="122">
        <f>$G30*(SUMAS!IV8-$D30)+$H30*(ROCKIES!IV8-$E30)+$I30*(AECO!IV8-$F30)</f>
        <v>0</v>
      </c>
      <c r="JB30" s="122">
        <f>$G30*(SUMAS!IW8-$D30)+$H30*(ROCKIES!IW8-$E30)+$I30*(AECO!IW8-$F30)</f>
        <v>0</v>
      </c>
      <c r="JC30" s="122">
        <f>$G30*(SUMAS!IX8-$D30)+$H30*(ROCKIES!IX8-$E30)+$I30*(AECO!IX8-$F30)</f>
        <v>0</v>
      </c>
      <c r="JD30" s="122">
        <f>$G30*(SUMAS!IY8-$D30)+$H30*(ROCKIES!IY8-$E30)+$I30*(AECO!IY8-$F30)</f>
        <v>0</v>
      </c>
      <c r="JE30" s="122">
        <f>$G30*(SUMAS!IZ8-$D30)+$H30*(ROCKIES!IZ8-$E30)+$I30*(AECO!IZ8-$F30)</f>
        <v>0</v>
      </c>
      <c r="JF30" s="122">
        <f>$G30*(SUMAS!JA8-$D30)+$H30*(ROCKIES!JA8-$E30)+$I30*(AECO!JA8-$F30)</f>
        <v>0</v>
      </c>
      <c r="JG30" s="122">
        <f>$G30*(SUMAS!JB8-$D30)+$H30*(ROCKIES!JB8-$E30)+$I30*(AECO!JB8-$F30)</f>
        <v>0</v>
      </c>
      <c r="JH30" s="122">
        <f>$G30*(SUMAS!JC8-$D30)+$H30*(ROCKIES!JC8-$E30)+$I30*(AECO!JC8-$F30)</f>
        <v>0</v>
      </c>
      <c r="JI30" s="122">
        <f>$G30*(SUMAS!JD8-$D30)+$H30*(ROCKIES!JD8-$E30)+$I30*(AECO!JD8-$F30)</f>
        <v>0</v>
      </c>
      <c r="JJ30" s="122">
        <f>$G30*(SUMAS!JE8-$D30)+$H30*(ROCKIES!JE8-$E30)+$I30*(AECO!JE8-$F30)</f>
        <v>0</v>
      </c>
      <c r="JK30" s="122">
        <f>$G30*(SUMAS!JF8-$D30)+$H30*(ROCKIES!JF8-$E30)+$I30*(AECO!JF8-$F30)</f>
        <v>0</v>
      </c>
      <c r="JL30" s="122">
        <f>$G30*(SUMAS!JG8-$D30)+$H30*(ROCKIES!JG8-$E30)+$I30*(AECO!JG8-$F30)</f>
        <v>0</v>
      </c>
      <c r="JM30" s="122">
        <f>$G30*(SUMAS!JH8-$D30)+$H30*(ROCKIES!JH8-$E30)+$I30*(AECO!JH8-$F30)</f>
        <v>0</v>
      </c>
      <c r="JN30" s="122">
        <f>$G30*(SUMAS!JI8-$D30)+$H30*(ROCKIES!JI8-$E30)+$I30*(AECO!JI8-$F30)</f>
        <v>0</v>
      </c>
      <c r="JO30" s="122">
        <f>$G30*(SUMAS!JJ8-$D30)+$H30*(ROCKIES!JJ8-$E30)+$I30*(AECO!JJ8-$F30)</f>
        <v>0</v>
      </c>
      <c r="JP30" s="122">
        <f>$G30*(SUMAS!JK8-$D30)+$H30*(ROCKIES!JK8-$E30)+$I30*(AECO!JK8-$F30)</f>
        <v>0</v>
      </c>
      <c r="JQ30" s="122">
        <f>$G30*(SUMAS!JL8-$D30)+$H30*(ROCKIES!JL8-$E30)+$I30*(AECO!JL8-$F30)</f>
        <v>0</v>
      </c>
      <c r="JR30" s="122">
        <f>$G30*(SUMAS!JM8-$D30)+$H30*(ROCKIES!JM8-$E30)+$I30*(AECO!JM8-$F30)</f>
        <v>0</v>
      </c>
      <c r="JS30" s="122">
        <f>$G30*(SUMAS!JN8-$D30)+$H30*(ROCKIES!JN8-$E30)+$I30*(AECO!JN8-$F30)</f>
        <v>0</v>
      </c>
      <c r="JT30" s="122">
        <f>$G30*(SUMAS!JO8-$D30)+$H30*(ROCKIES!JO8-$E30)+$I30*(AECO!JO8-$F30)</f>
        <v>0</v>
      </c>
      <c r="JU30" s="122">
        <f>$G30*(SUMAS!JP8-$D30)+$H30*(ROCKIES!JP8-$E30)+$I30*(AECO!JP8-$F30)</f>
        <v>0</v>
      </c>
      <c r="JV30" s="122">
        <f>$G30*(SUMAS!JQ8-$D30)+$H30*(ROCKIES!JQ8-$E30)+$I30*(AECO!JQ8-$F30)</f>
        <v>0</v>
      </c>
      <c r="JW30" s="122">
        <f>$G30*(SUMAS!JR8-$D30)+$H30*(ROCKIES!JR8-$E30)+$I30*(AECO!JR8-$F30)</f>
        <v>0</v>
      </c>
      <c r="JX30" s="122">
        <f>$G30*(SUMAS!JS8-$D30)+$H30*(ROCKIES!JS8-$E30)+$I30*(AECO!JS8-$F30)</f>
        <v>0</v>
      </c>
      <c r="JY30" s="122">
        <f>$G30*(SUMAS!JT8-$D30)+$H30*(ROCKIES!JT8-$E30)+$I30*(AECO!JT8-$F30)</f>
        <v>0</v>
      </c>
      <c r="JZ30" s="122">
        <f>$G30*(SUMAS!JU8-$D30)+$H30*(ROCKIES!JU8-$E30)+$I30*(AECO!JU8-$F30)</f>
        <v>0</v>
      </c>
      <c r="KA30" s="122">
        <f>$G30*(SUMAS!JV8-$D30)+$H30*(ROCKIES!JV8-$E30)+$I30*(AECO!JV8-$F30)</f>
        <v>0</v>
      </c>
      <c r="KB30" s="122">
        <f>$G30*(SUMAS!JW8-$D30)+$H30*(ROCKIES!JW8-$E30)+$I30*(AECO!JW8-$F30)</f>
        <v>0</v>
      </c>
      <c r="KC30" s="122">
        <f>$G30*(SUMAS!JX8-$D30)+$H30*(ROCKIES!JX8-$E30)+$I30*(AECO!JX8-$F30)</f>
        <v>0</v>
      </c>
      <c r="KD30" s="122">
        <f>$G30*(SUMAS!JY8-$D30)+$H30*(ROCKIES!JY8-$E30)+$I30*(AECO!JY8-$F30)</f>
        <v>0</v>
      </c>
      <c r="KE30" s="122">
        <f>$G30*(SUMAS!JZ8-$D30)+$H30*(ROCKIES!JZ8-$E30)+$I30*(AECO!JZ8-$F30)</f>
        <v>0</v>
      </c>
      <c r="KF30" s="122">
        <f>$G30*(SUMAS!KA8-$D30)+$H30*(ROCKIES!KA8-$E30)+$I30*(AECO!KA8-$F30)</f>
        <v>0</v>
      </c>
      <c r="KG30" s="122">
        <f>$G30*(SUMAS!KB8-$D30)+$H30*(ROCKIES!KB8-$E30)+$I30*(AECO!KB8-$F30)</f>
        <v>0</v>
      </c>
      <c r="KH30" s="122">
        <f>$G30*(SUMAS!KC8-$D30)+$H30*(ROCKIES!KC8-$E30)+$I30*(AECO!KC8-$F30)</f>
        <v>0</v>
      </c>
      <c r="KI30" s="122">
        <f>$G30*(SUMAS!KD8-$D30)+$H30*(ROCKIES!KD8-$E30)+$I30*(AECO!KD8-$F30)</f>
        <v>0</v>
      </c>
      <c r="KJ30" s="122">
        <f>$G30*(SUMAS!KE8-$D30)+$H30*(ROCKIES!KE8-$E30)+$I30*(AECO!KE8-$F30)</f>
        <v>0</v>
      </c>
      <c r="KK30" s="122">
        <f>$G30*(SUMAS!KF8-$D30)+$H30*(ROCKIES!KF8-$E30)+$I30*(AECO!KF8-$F30)</f>
        <v>0</v>
      </c>
      <c r="KL30" s="122">
        <f>$G30*(SUMAS!KG8-$D30)+$H30*(ROCKIES!KG8-$E30)+$I30*(AECO!KG8-$F30)</f>
        <v>0</v>
      </c>
      <c r="KM30" s="122">
        <f>$G30*(SUMAS!KH8-$D30)+$H30*(ROCKIES!KH8-$E30)+$I30*(AECO!KH8-$F30)</f>
        <v>0</v>
      </c>
      <c r="KN30" s="122">
        <f>$G30*(SUMAS!KI8-$D30)+$H30*(ROCKIES!KI8-$E30)+$I30*(AECO!KI8-$F30)</f>
        <v>0</v>
      </c>
      <c r="KO30" s="122">
        <f>$G30*(SUMAS!KJ8-$D30)+$H30*(ROCKIES!KJ8-$E30)+$I30*(AECO!KJ8-$F30)</f>
        <v>0</v>
      </c>
      <c r="KP30" s="122">
        <f>$G30*(SUMAS!KK8-$D30)+$H30*(ROCKIES!KK8-$E30)+$I30*(AECO!KK8-$F30)</f>
        <v>0</v>
      </c>
      <c r="KQ30" s="122">
        <f>$G30*(SUMAS!KL8-$D30)+$H30*(ROCKIES!KL8-$E30)+$I30*(AECO!KL8-$F30)</f>
        <v>0</v>
      </c>
      <c r="KR30" s="122">
        <f>$G30*(SUMAS!KM8-$D30)+$H30*(ROCKIES!KM8-$E30)+$I30*(AECO!KM8-$F30)</f>
        <v>0</v>
      </c>
      <c r="KS30" s="122">
        <f>$G30*(SUMAS!KN8-$D30)+$H30*(ROCKIES!KN8-$E30)+$I30*(AECO!KN8-$F30)</f>
        <v>0</v>
      </c>
      <c r="KT30" s="122">
        <f>$G30*(SUMAS!KO8-$D30)+$H30*(ROCKIES!KO8-$E30)+$I30*(AECO!KO8-$F30)</f>
        <v>0</v>
      </c>
      <c r="KU30" s="122">
        <f>$G30*(SUMAS!KP8-$D30)+$H30*(ROCKIES!KP8-$E30)+$I30*(AECO!KP8-$F30)</f>
        <v>0</v>
      </c>
      <c r="KV30" s="122">
        <f>$G30*(SUMAS!KQ8-$D30)+$H30*(ROCKIES!KQ8-$E30)+$I30*(AECO!KQ8-$F30)</f>
        <v>0</v>
      </c>
      <c r="KW30" s="122">
        <f>$G30*(SUMAS!KR8-$D30)+$H30*(ROCKIES!KR8-$E30)+$I30*(AECO!KR8-$F30)</f>
        <v>0</v>
      </c>
      <c r="KX30" s="122">
        <f>$G30*(SUMAS!KS8-$D30)+$H30*(ROCKIES!KS8-$E30)+$I30*(AECO!KS8-$F30)</f>
        <v>0</v>
      </c>
      <c r="KY30" s="122">
        <f>$G30*(SUMAS!KT8-$D30)+$H30*(ROCKIES!KT8-$E30)+$I30*(AECO!KT8-$F30)</f>
        <v>0</v>
      </c>
      <c r="KZ30" s="122">
        <f>$G30*(SUMAS!KU8-$D30)+$H30*(ROCKIES!KU8-$E30)+$I30*(AECO!KU8-$F30)</f>
        <v>0</v>
      </c>
      <c r="LA30" s="122">
        <f>$G30*(SUMAS!KV8-$D30)+$H30*(ROCKIES!KV8-$E30)+$I30*(AECO!KV8-$F30)</f>
        <v>0</v>
      </c>
      <c r="LB30" s="122">
        <f>$G30*(SUMAS!KW8-$D30)+$H30*(ROCKIES!KW8-$E30)+$I30*(AECO!KW8-$F30)</f>
        <v>0</v>
      </c>
      <c r="LC30" s="122">
        <f>$G30*(SUMAS!KX8-$D30)+$H30*(ROCKIES!KX8-$E30)+$I30*(AECO!KX8-$F30)</f>
        <v>0</v>
      </c>
      <c r="LD30" s="122">
        <f>$G30*(SUMAS!KY8-$D30)+$H30*(ROCKIES!KY8-$E30)+$I30*(AECO!KY8-$F30)</f>
        <v>0</v>
      </c>
      <c r="LE30" s="122">
        <f>$G30*(SUMAS!KZ8-$D30)+$H30*(ROCKIES!KZ8-$E30)+$I30*(AECO!KZ8-$F30)</f>
        <v>0</v>
      </c>
      <c r="LF30" s="122">
        <f>$G30*(SUMAS!LA8-$D30)+$H30*(ROCKIES!LA8-$E30)+$I30*(AECO!LA8-$F30)</f>
        <v>0</v>
      </c>
      <c r="LG30" s="122">
        <f>$G30*(SUMAS!LB8-$D30)+$H30*(ROCKIES!LB8-$E30)+$I30*(AECO!LB8-$F30)</f>
        <v>0</v>
      </c>
      <c r="LH30" s="122">
        <f>$G30*(SUMAS!LC8-$D30)+$H30*(ROCKIES!LC8-$E30)+$I30*(AECO!LC8-$F30)</f>
        <v>0</v>
      </c>
      <c r="LI30" s="122">
        <f>$G30*(SUMAS!LD8-$D30)+$H30*(ROCKIES!LD8-$E30)+$I30*(AECO!LD8-$F30)</f>
        <v>0</v>
      </c>
      <c r="LJ30" s="122">
        <f>$G30*(SUMAS!LE8-$D30)+$H30*(ROCKIES!LE8-$E30)+$I30*(AECO!LE8-$F30)</f>
        <v>0</v>
      </c>
      <c r="LK30" s="122">
        <f>$G30*(SUMAS!LF8-$D30)+$H30*(ROCKIES!LF8-$E30)+$I30*(AECO!LF8-$F30)</f>
        <v>0</v>
      </c>
      <c r="LL30" s="122">
        <f>$G30*(SUMAS!LG8-$D30)+$H30*(ROCKIES!LG8-$E30)+$I30*(AECO!LG8-$F30)</f>
        <v>0</v>
      </c>
      <c r="LM30" s="122">
        <f>$G30*(SUMAS!LH8-$D30)+$H30*(ROCKIES!LH8-$E30)+$I30*(AECO!LH8-$F30)</f>
        <v>0</v>
      </c>
      <c r="LN30" s="122">
        <f>$G30*(SUMAS!LI8-$D30)+$H30*(ROCKIES!LI8-$E30)+$I30*(AECO!LI8-$F30)</f>
        <v>0</v>
      </c>
      <c r="LO30" s="122">
        <f>$G30*(SUMAS!LJ8-$D30)+$H30*(ROCKIES!LJ8-$E30)+$I30*(AECO!LJ8-$F30)</f>
        <v>0</v>
      </c>
      <c r="LP30" s="122">
        <f>$G30*(SUMAS!LK8-$D30)+$H30*(ROCKIES!LK8-$E30)+$I30*(AECO!LK8-$F30)</f>
        <v>0</v>
      </c>
      <c r="LQ30" s="122">
        <f>$G30*(SUMAS!LL8-$D30)+$H30*(ROCKIES!LL8-$E30)+$I30*(AECO!LL8-$F30)</f>
        <v>0</v>
      </c>
      <c r="LR30" s="122">
        <f>$G30*(SUMAS!LM8-$D30)+$H30*(ROCKIES!LM8-$E30)+$I30*(AECO!LM8-$F30)</f>
        <v>0</v>
      </c>
      <c r="LS30" s="122">
        <f>$G30*(SUMAS!LN8-$D30)+$H30*(ROCKIES!LN8-$E30)+$I30*(AECO!LN8-$F30)</f>
        <v>0</v>
      </c>
      <c r="LT30" s="122">
        <f>$G30*(SUMAS!LO8-$D30)+$H30*(ROCKIES!LO8-$E30)+$I30*(AECO!LO8-$F30)</f>
        <v>0</v>
      </c>
      <c r="LU30" s="122">
        <f>$G30*(SUMAS!LP8-$D30)+$H30*(ROCKIES!LP8-$E30)+$I30*(AECO!LP8-$F30)</f>
        <v>0</v>
      </c>
      <c r="LV30" s="122">
        <f>$G30*(SUMAS!LQ8-$D30)+$H30*(ROCKIES!LQ8-$E30)+$I30*(AECO!LQ8-$F30)</f>
        <v>0</v>
      </c>
      <c r="LW30" s="122">
        <f>$G30*(SUMAS!LR8-$D30)+$H30*(ROCKIES!LR8-$E30)+$I30*(AECO!LR8-$F30)</f>
        <v>0</v>
      </c>
      <c r="LX30" s="122">
        <f>$G30*(SUMAS!LS8-$D30)+$H30*(ROCKIES!LS8-$E30)+$I30*(AECO!LS8-$F30)</f>
        <v>0</v>
      </c>
      <c r="LY30" s="122">
        <f>$G30*(SUMAS!LT8-$D30)+$H30*(ROCKIES!LT8-$E30)+$I30*(AECO!LT8-$F30)</f>
        <v>0</v>
      </c>
      <c r="LZ30" s="122">
        <f>$G30*(SUMAS!LU8-$D30)+$H30*(ROCKIES!LU8-$E30)+$I30*(AECO!LU8-$F30)</f>
        <v>0</v>
      </c>
      <c r="MA30" s="122">
        <f>$G30*(SUMAS!LV8-$D30)+$H30*(ROCKIES!LV8-$E30)+$I30*(AECO!LV8-$F30)</f>
        <v>0</v>
      </c>
      <c r="MB30" s="122">
        <f>$G30*(SUMAS!LW8-$D30)+$H30*(ROCKIES!LW8-$E30)+$I30*(AECO!LW8-$F30)</f>
        <v>0</v>
      </c>
      <c r="MC30" s="122">
        <f>$G30*(SUMAS!LX8-$D30)+$H30*(ROCKIES!LX8-$E30)+$I30*(AECO!LX8-$F30)</f>
        <v>0</v>
      </c>
      <c r="MD30" s="122">
        <f>$G30*(SUMAS!LY8-$D30)+$H30*(ROCKIES!LY8-$E30)+$I30*(AECO!LY8-$F30)</f>
        <v>0</v>
      </c>
      <c r="ME30" s="122">
        <f>$G30*(SUMAS!LZ8-$D30)+$H30*(ROCKIES!LZ8-$E30)+$I30*(AECO!LZ8-$F30)</f>
        <v>0</v>
      </c>
      <c r="MF30" s="122">
        <f>$G30*(SUMAS!MA8-$D30)+$H30*(ROCKIES!MA8-$E30)+$I30*(AECO!MA8-$F30)</f>
        <v>0</v>
      </c>
      <c r="MG30" s="122">
        <f>$G30*(SUMAS!MB8-$D30)+$H30*(ROCKIES!MB8-$E30)+$I30*(AECO!MB8-$F30)</f>
        <v>0</v>
      </c>
      <c r="MH30" s="122">
        <f>$G30*(SUMAS!MC8-$D30)+$H30*(ROCKIES!MC8-$E30)+$I30*(AECO!MC8-$F30)</f>
        <v>0</v>
      </c>
      <c r="MI30" s="122">
        <f>$G30*(SUMAS!MD8-$D30)+$H30*(ROCKIES!MD8-$E30)+$I30*(AECO!MD8-$F30)</f>
        <v>0</v>
      </c>
      <c r="MJ30" s="122">
        <f>$G30*(SUMAS!ME8-$D30)+$H30*(ROCKIES!ME8-$E30)+$I30*(AECO!ME8-$F30)</f>
        <v>0</v>
      </c>
      <c r="MK30" s="122">
        <f>$G30*(SUMAS!MF8-$D30)+$H30*(ROCKIES!MF8-$E30)+$I30*(AECO!MF8-$F30)</f>
        <v>0</v>
      </c>
      <c r="ML30" s="122">
        <f>$G30*(SUMAS!MG8-$D30)+$H30*(ROCKIES!MG8-$E30)+$I30*(AECO!MG8-$F30)</f>
        <v>0</v>
      </c>
      <c r="MM30" s="122">
        <f>$G30*(SUMAS!MH8-$D30)+$H30*(ROCKIES!MH8-$E30)+$I30*(AECO!MH8-$F30)</f>
        <v>0</v>
      </c>
      <c r="MN30" s="122">
        <f>$G30*(SUMAS!MI8-$D30)+$H30*(ROCKIES!MI8-$E30)+$I30*(AECO!MI8-$F30)</f>
        <v>0</v>
      </c>
      <c r="MO30" s="122">
        <f>$G30*(SUMAS!MJ8-$D30)+$H30*(ROCKIES!MJ8-$E30)+$I30*(AECO!MJ8-$F30)</f>
        <v>0</v>
      </c>
      <c r="MP30" s="122">
        <f>$G30*(SUMAS!MK8-$D30)+$H30*(ROCKIES!MK8-$E30)+$I30*(AECO!MK8-$F30)</f>
        <v>0</v>
      </c>
      <c r="MQ30" s="122">
        <f>$G30*(SUMAS!ML8-$D30)+$H30*(ROCKIES!ML8-$E30)+$I30*(AECO!ML8-$F30)</f>
        <v>0</v>
      </c>
      <c r="MR30" s="122">
        <f>$G30*(SUMAS!MM8-$D30)+$H30*(ROCKIES!MM8-$E30)+$I30*(AECO!MM8-$F30)</f>
        <v>0</v>
      </c>
      <c r="MS30" s="122">
        <f>$G30*(SUMAS!MN8-$D30)+$H30*(ROCKIES!MN8-$E30)+$I30*(AECO!MN8-$F30)</f>
        <v>0</v>
      </c>
      <c r="MT30" s="122">
        <f>$G30*(SUMAS!MO8-$D30)+$H30*(ROCKIES!MO8-$E30)+$I30*(AECO!MO8-$F30)</f>
        <v>0</v>
      </c>
      <c r="MU30" s="122">
        <f>$G30*(SUMAS!MP8-$D30)+$H30*(ROCKIES!MP8-$E30)+$I30*(AECO!MP8-$F30)</f>
        <v>0</v>
      </c>
      <c r="MV30" s="122">
        <f>$G30*(SUMAS!MQ8-$D30)+$H30*(ROCKIES!MQ8-$E30)+$I30*(AECO!MQ8-$F30)</f>
        <v>0</v>
      </c>
      <c r="MW30" s="122">
        <f>$G30*(SUMAS!MR8-$D30)+$H30*(ROCKIES!MR8-$E30)+$I30*(AECO!MR8-$F30)</f>
        <v>0</v>
      </c>
      <c r="MX30" s="122">
        <f>$G30*(SUMAS!MS8-$D30)+$H30*(ROCKIES!MS8-$E30)+$I30*(AECO!MS8-$F30)</f>
        <v>0</v>
      </c>
      <c r="MY30" s="122">
        <f>$G30*(SUMAS!MT8-$D30)+$H30*(ROCKIES!MT8-$E30)+$I30*(AECO!MT8-$F30)</f>
        <v>0</v>
      </c>
      <c r="MZ30" s="122">
        <f>$G30*(SUMAS!MU8-$D30)+$H30*(ROCKIES!MU8-$E30)+$I30*(AECO!MU8-$F30)</f>
        <v>0</v>
      </c>
      <c r="NA30" s="122">
        <f>$G30*(SUMAS!MV8-$D30)+$H30*(ROCKIES!MV8-$E30)+$I30*(AECO!MV8-$F30)</f>
        <v>0</v>
      </c>
      <c r="NB30" s="122">
        <f>$G30*(SUMAS!MW8-$D30)+$H30*(ROCKIES!MW8-$E30)+$I30*(AECO!MW8-$F30)</f>
        <v>0</v>
      </c>
      <c r="NC30" s="122">
        <f>$G30*(SUMAS!MX8-$D30)+$H30*(ROCKIES!MX8-$E30)+$I30*(AECO!MX8-$F30)</f>
        <v>0</v>
      </c>
      <c r="ND30" s="122">
        <f>$G30*(SUMAS!MY8-$D30)+$H30*(ROCKIES!MY8-$E30)+$I30*(AECO!MY8-$F30)</f>
        <v>0</v>
      </c>
      <c r="NE30" s="122">
        <f>$G30*(SUMAS!MZ8-$D30)+$H30*(ROCKIES!MZ8-$E30)+$I30*(AECO!MZ8-$F30)</f>
        <v>0</v>
      </c>
      <c r="NF30" s="122">
        <f>$G30*(SUMAS!NA8-$D30)+$H30*(ROCKIES!NA8-$E30)+$I30*(AECO!NA8-$F30)</f>
        <v>0</v>
      </c>
      <c r="NG30" s="122">
        <f>$G30*(SUMAS!NB8-$D30)+$H30*(ROCKIES!NB8-$E30)+$I30*(AECO!NB8-$F30)</f>
        <v>0</v>
      </c>
      <c r="NH30" s="122">
        <f>$G30*(SUMAS!NC8-$D30)+$H30*(ROCKIES!NC8-$E30)+$I30*(AECO!NC8-$F30)</f>
        <v>0</v>
      </c>
      <c r="NI30" s="122">
        <f>$G30*(SUMAS!ND8-$D30)+$H30*(ROCKIES!ND8-$E30)+$I30*(AECO!ND8-$F30)</f>
        <v>0</v>
      </c>
      <c r="NJ30" s="122">
        <f>$G30*(SUMAS!NE8-$D30)+$H30*(ROCKIES!NE8-$E30)+$I30*(AECO!NE8-$F30)</f>
        <v>0</v>
      </c>
      <c r="NK30" s="122">
        <f>$G30*(SUMAS!NF8-$D30)+$H30*(ROCKIES!NF8-$E30)+$I30*(AECO!NF8-$F30)</f>
        <v>0</v>
      </c>
      <c r="NL30" s="122">
        <f>$G30*(SUMAS!NG8-$D30)+$H30*(ROCKIES!NG8-$E30)+$I30*(AECO!NG8-$F30)</f>
        <v>0</v>
      </c>
      <c r="NM30" s="122">
        <f>$G30*(SUMAS!NH8-$D30)+$H30*(ROCKIES!NH8-$E30)+$I30*(AECO!NH8-$F30)</f>
        <v>0</v>
      </c>
      <c r="NN30" s="122">
        <f>$G30*(SUMAS!NI8-$D30)+$H30*(ROCKIES!NI8-$E30)+$I30*(AECO!NI8-$F30)</f>
        <v>0</v>
      </c>
      <c r="NO30" s="122">
        <f>$G30*(SUMAS!NJ8-$D30)+$H30*(ROCKIES!NJ8-$E30)+$I30*(AECO!NJ8-$F30)</f>
        <v>0</v>
      </c>
      <c r="NP30" s="122">
        <f>$G30*(SUMAS!NK8-$D30)+$H30*(ROCKIES!NK8-$E30)+$I30*(AECO!NK8-$F30)</f>
        <v>0</v>
      </c>
      <c r="NQ30" s="122">
        <f>$G30*(SUMAS!NL8-$D30)+$H30*(ROCKIES!NL8-$E30)+$I30*(AECO!NL8-$F30)</f>
        <v>0</v>
      </c>
      <c r="NR30" s="122">
        <f>$G30*(SUMAS!NM8-$D30)+$H30*(ROCKIES!NM8-$E30)+$I30*(AECO!NM8-$F30)</f>
        <v>0</v>
      </c>
      <c r="NS30" s="122">
        <f>$G30*(SUMAS!NN8-$D30)+$H30*(ROCKIES!NN8-$E30)+$I30*(AECO!NN8-$F30)</f>
        <v>0</v>
      </c>
      <c r="NT30" s="122">
        <f>$G30*(SUMAS!NO8-$D30)+$H30*(ROCKIES!NO8-$E30)+$I30*(AECO!NO8-$F30)</f>
        <v>0</v>
      </c>
      <c r="NU30" s="122">
        <f>$G30*(SUMAS!NP8-$D30)+$H30*(ROCKIES!NP8-$E30)+$I30*(AECO!NP8-$F30)</f>
        <v>0</v>
      </c>
      <c r="NV30" s="122">
        <f>$G30*(SUMAS!NQ8-$D30)+$H30*(ROCKIES!NQ8-$E30)+$I30*(AECO!NQ8-$F30)</f>
        <v>0</v>
      </c>
      <c r="NW30" s="122">
        <f>$G30*(SUMAS!NR8-$D30)+$H30*(ROCKIES!NR8-$E30)+$I30*(AECO!NR8-$F30)</f>
        <v>0</v>
      </c>
      <c r="NX30" s="122">
        <f>$G30*(SUMAS!NS8-$D30)+$H30*(ROCKIES!NS8-$E30)+$I30*(AECO!NS8-$F30)</f>
        <v>0</v>
      </c>
      <c r="NY30" s="122">
        <f>$G30*(SUMAS!NT8-$D30)+$H30*(ROCKIES!NT8-$E30)+$I30*(AECO!NT8-$F30)</f>
        <v>0</v>
      </c>
      <c r="NZ30" s="122">
        <f>$G30*(SUMAS!NU8-$D30)+$H30*(ROCKIES!NU8-$E30)+$I30*(AECO!NU8-$F30)</f>
        <v>0</v>
      </c>
      <c r="OA30" s="122">
        <f>$G30*(SUMAS!NV8-$D30)+$H30*(ROCKIES!NV8-$E30)+$I30*(AECO!NV8-$F30)</f>
        <v>0</v>
      </c>
      <c r="OB30" s="122">
        <f>$G30*(SUMAS!NW8-$D30)+$H30*(ROCKIES!NW8-$E30)+$I30*(AECO!NW8-$F30)</f>
        <v>0</v>
      </c>
      <c r="OC30" s="122">
        <f>$G30*(SUMAS!NX8-$D30)+$H30*(ROCKIES!NX8-$E30)+$I30*(AECO!NX8-$F30)</f>
        <v>0</v>
      </c>
      <c r="OD30" s="122">
        <f>$G30*(SUMAS!NY8-$D30)+$H30*(ROCKIES!NY8-$E30)+$I30*(AECO!NY8-$F30)</f>
        <v>0</v>
      </c>
      <c r="OE30" s="122">
        <f>$G30*(SUMAS!NZ8-$D30)+$H30*(ROCKIES!NZ8-$E30)+$I30*(AECO!NZ8-$F30)</f>
        <v>0</v>
      </c>
      <c r="OF30" s="122">
        <f>$G30*(SUMAS!OA8-$D30)+$H30*(ROCKIES!OA8-$E30)+$I30*(AECO!OA8-$F30)</f>
        <v>0</v>
      </c>
      <c r="OG30" s="122">
        <f>$G30*(SUMAS!OB8-$D30)+$H30*(ROCKIES!OB8-$E30)+$I30*(AECO!OB8-$F30)</f>
        <v>0</v>
      </c>
      <c r="OH30" s="122">
        <f>$G30*(SUMAS!OC8-$D30)+$H30*(ROCKIES!OC8-$E30)+$I30*(AECO!OC8-$F30)</f>
        <v>0</v>
      </c>
      <c r="OI30" s="122">
        <f>$G30*(SUMAS!OD8-$D30)+$H30*(ROCKIES!OD8-$E30)+$I30*(AECO!OD8-$F30)</f>
        <v>0</v>
      </c>
      <c r="OJ30" s="122">
        <f>$G30*(SUMAS!OE8-$D30)+$H30*(ROCKIES!OE8-$E30)+$I30*(AECO!OE8-$F30)</f>
        <v>0</v>
      </c>
      <c r="OK30" s="122">
        <f>$G30*(SUMAS!OF8-$D30)+$H30*(ROCKIES!OF8-$E30)+$I30*(AECO!OF8-$F30)</f>
        <v>0</v>
      </c>
      <c r="OL30" s="122">
        <f>$G30*(SUMAS!OG8-$D30)+$H30*(ROCKIES!OG8-$E30)+$I30*(AECO!OG8-$F30)</f>
        <v>0</v>
      </c>
      <c r="OM30" s="122">
        <f>$G30*(SUMAS!OH8-$D30)+$H30*(ROCKIES!OH8-$E30)+$I30*(AECO!OH8-$F30)</f>
        <v>0</v>
      </c>
      <c r="ON30" s="122">
        <f>$G30*(SUMAS!OI8-$D30)+$H30*(ROCKIES!OI8-$E30)+$I30*(AECO!OI8-$F30)</f>
        <v>0</v>
      </c>
      <c r="OO30" s="122">
        <f>$G30*(SUMAS!OJ8-$D30)+$H30*(ROCKIES!OJ8-$E30)+$I30*(AECO!OJ8-$F30)</f>
        <v>0</v>
      </c>
      <c r="OP30" s="122">
        <f>$G30*(SUMAS!OK8-$D30)+$H30*(ROCKIES!OK8-$E30)+$I30*(AECO!OK8-$F30)</f>
        <v>0</v>
      </c>
      <c r="OQ30" s="122">
        <f>$G30*(SUMAS!OL8-$D30)+$H30*(ROCKIES!OL8-$E30)+$I30*(AECO!OL8-$F30)</f>
        <v>0</v>
      </c>
      <c r="OR30" s="122">
        <f>$G30*(SUMAS!OM8-$D30)+$H30*(ROCKIES!OM8-$E30)+$I30*(AECO!OM8-$F30)</f>
        <v>0</v>
      </c>
      <c r="OS30" s="122">
        <f>$G30*(SUMAS!ON8-$D30)+$H30*(ROCKIES!ON8-$E30)+$I30*(AECO!ON8-$F30)</f>
        <v>0</v>
      </c>
      <c r="OT30" s="122">
        <f>$G30*(SUMAS!OO8-$D30)+$H30*(ROCKIES!OO8-$E30)+$I30*(AECO!OO8-$F30)</f>
        <v>0</v>
      </c>
      <c r="OU30" s="122">
        <f>$G30*(SUMAS!OP8-$D30)+$H30*(ROCKIES!OP8-$E30)+$I30*(AECO!OP8-$F30)</f>
        <v>0</v>
      </c>
      <c r="OV30" s="122">
        <f>$G30*(SUMAS!OQ8-$D30)+$H30*(ROCKIES!OQ8-$E30)+$I30*(AECO!OQ8-$F30)</f>
        <v>0</v>
      </c>
      <c r="OW30" s="122">
        <f>$G30*(SUMAS!OR8-$D30)+$H30*(ROCKIES!OR8-$E30)+$I30*(AECO!OR8-$F30)</f>
        <v>0</v>
      </c>
      <c r="OX30" s="122">
        <f>$G30*(SUMAS!OS8-$D30)+$H30*(ROCKIES!OS8-$E30)+$I30*(AECO!OS8-$F30)</f>
        <v>0</v>
      </c>
      <c r="OY30" s="122">
        <f>$G30*(SUMAS!OT8-$D30)+$H30*(ROCKIES!OT8-$E30)+$I30*(AECO!OT8-$F30)</f>
        <v>0</v>
      </c>
      <c r="OZ30" s="122">
        <f>$G30*(SUMAS!OU8-$D30)+$H30*(ROCKIES!OU8-$E30)+$I30*(AECO!OU8-$F30)</f>
        <v>0</v>
      </c>
      <c r="PA30" s="122">
        <f>$G30*(SUMAS!OV8-$D30)+$H30*(ROCKIES!OV8-$E30)+$I30*(AECO!OV8-$F30)</f>
        <v>0</v>
      </c>
      <c r="PB30" s="122">
        <f>$G30*(SUMAS!OW8-$D30)+$H30*(ROCKIES!OW8-$E30)+$I30*(AECO!OW8-$F30)</f>
        <v>0</v>
      </c>
      <c r="PC30" s="122">
        <f>$G30*(SUMAS!OX8-$D30)+$H30*(ROCKIES!OX8-$E30)+$I30*(AECO!OX8-$F30)</f>
        <v>0</v>
      </c>
      <c r="PD30" s="122">
        <f>$G30*(SUMAS!OY8-$D30)+$H30*(ROCKIES!OY8-$E30)+$I30*(AECO!OY8-$F30)</f>
        <v>0</v>
      </c>
      <c r="PE30" s="122">
        <f>$G30*(SUMAS!OZ8-$D30)+$H30*(ROCKIES!OZ8-$E30)+$I30*(AECO!OZ8-$F30)</f>
        <v>0</v>
      </c>
      <c r="PF30" s="122">
        <f>$G30*(SUMAS!PA8-$D30)+$H30*(ROCKIES!PA8-$E30)+$I30*(AECO!PA8-$F30)</f>
        <v>0</v>
      </c>
      <c r="PG30" s="122">
        <f>$G30*(SUMAS!PB8-$D30)+$H30*(ROCKIES!PB8-$E30)+$I30*(AECO!PB8-$F30)</f>
        <v>0</v>
      </c>
      <c r="PH30" s="122">
        <f>$G30*(SUMAS!PC8-$D30)+$H30*(ROCKIES!PC8-$E30)+$I30*(AECO!PC8-$F30)</f>
        <v>0</v>
      </c>
      <c r="PI30" s="122">
        <f>$G30*(SUMAS!PD8-$D30)+$H30*(ROCKIES!PD8-$E30)+$I30*(AECO!PD8-$F30)</f>
        <v>0</v>
      </c>
      <c r="PJ30" s="122">
        <f>$G30*(SUMAS!PE8-$D30)+$H30*(ROCKIES!PE8-$E30)+$I30*(AECO!PE8-$F30)</f>
        <v>0</v>
      </c>
      <c r="PK30" s="122">
        <f>$G30*(SUMAS!PF8-$D30)+$H30*(ROCKIES!PF8-$E30)+$I30*(AECO!PF8-$F30)</f>
        <v>0</v>
      </c>
      <c r="PL30" s="122">
        <f>$G30*(SUMAS!PG8-$D30)+$H30*(ROCKIES!PG8-$E30)+$I30*(AECO!PG8-$F30)</f>
        <v>0</v>
      </c>
      <c r="PM30" s="122">
        <f>$G30*(SUMAS!PH8-$D30)+$H30*(ROCKIES!PH8-$E30)+$I30*(AECO!PH8-$F30)</f>
        <v>0</v>
      </c>
      <c r="PN30" s="122">
        <f>$G30*(SUMAS!PI8-$D30)+$H30*(ROCKIES!PI8-$E30)+$I30*(AECO!PI8-$F30)</f>
        <v>0</v>
      </c>
      <c r="PO30" s="122">
        <f>$G30*(SUMAS!PJ8-$D30)+$H30*(ROCKIES!PJ8-$E30)+$I30*(AECO!PJ8-$F30)</f>
        <v>0</v>
      </c>
      <c r="PP30" s="122">
        <f>$G30*(SUMAS!PK8-$D30)+$H30*(ROCKIES!PK8-$E30)+$I30*(AECO!PK8-$F30)</f>
        <v>0</v>
      </c>
      <c r="PQ30" s="122">
        <f>$G30*(SUMAS!PL8-$D30)+$H30*(ROCKIES!PL8-$E30)+$I30*(AECO!PL8-$F30)</f>
        <v>0</v>
      </c>
      <c r="PR30" s="122">
        <f>$G30*(SUMAS!PM8-$D30)+$H30*(ROCKIES!PM8-$E30)+$I30*(AECO!PM8-$F30)</f>
        <v>0</v>
      </c>
      <c r="PS30" s="122">
        <f>$G30*(SUMAS!PN8-$D30)+$H30*(ROCKIES!PN8-$E30)+$I30*(AECO!PN8-$F30)</f>
        <v>0</v>
      </c>
      <c r="PT30" s="122">
        <f>$G30*(SUMAS!PO8-$D30)+$H30*(ROCKIES!PO8-$E30)+$I30*(AECO!PO8-$F30)</f>
        <v>0</v>
      </c>
      <c r="PU30" s="122">
        <f>$G30*(SUMAS!PP8-$D30)+$H30*(ROCKIES!PP8-$E30)+$I30*(AECO!PP8-$F30)</f>
        <v>0</v>
      </c>
      <c r="PV30" s="122">
        <f>$G30*(SUMAS!PQ8-$D30)+$H30*(ROCKIES!PQ8-$E30)+$I30*(AECO!PQ8-$F30)</f>
        <v>0</v>
      </c>
      <c r="PW30" s="122">
        <f>$G30*(SUMAS!PR8-$D30)+$H30*(ROCKIES!PR8-$E30)+$I30*(AECO!PR8-$F30)</f>
        <v>0</v>
      </c>
      <c r="PX30" s="122">
        <f>$G30*(SUMAS!PS8-$D30)+$H30*(ROCKIES!PS8-$E30)+$I30*(AECO!PS8-$F30)</f>
        <v>0</v>
      </c>
      <c r="PY30" s="122">
        <f>$G30*(SUMAS!PT8-$D30)+$H30*(ROCKIES!PT8-$E30)+$I30*(AECO!PT8-$F30)</f>
        <v>0</v>
      </c>
      <c r="PZ30" s="122">
        <f>$G30*(SUMAS!PU8-$D30)+$H30*(ROCKIES!PU8-$E30)+$I30*(AECO!PU8-$F30)</f>
        <v>0</v>
      </c>
      <c r="QA30" s="122">
        <f>$G30*(SUMAS!PV8-$D30)+$H30*(ROCKIES!PV8-$E30)+$I30*(AECO!PV8-$F30)</f>
        <v>0</v>
      </c>
      <c r="QB30" s="122">
        <f>$G30*(SUMAS!PW8-$D30)+$H30*(ROCKIES!PW8-$E30)+$I30*(AECO!PW8-$F30)</f>
        <v>0</v>
      </c>
      <c r="QC30" s="122">
        <f>$G30*(SUMAS!PX8-$D30)+$H30*(ROCKIES!PX8-$E30)+$I30*(AECO!PX8-$F30)</f>
        <v>0</v>
      </c>
      <c r="QD30" s="122">
        <f>$G30*(SUMAS!PY8-$D30)+$H30*(ROCKIES!PY8-$E30)+$I30*(AECO!PY8-$F30)</f>
        <v>0</v>
      </c>
      <c r="QE30" s="122">
        <f>$G30*(SUMAS!PZ8-$D30)+$H30*(ROCKIES!PZ8-$E30)+$I30*(AECO!PZ8-$F30)</f>
        <v>0</v>
      </c>
      <c r="QF30" s="122">
        <f>$G30*(SUMAS!QA8-$D30)+$H30*(ROCKIES!QA8-$E30)+$I30*(AECO!QA8-$F30)</f>
        <v>0</v>
      </c>
      <c r="QG30" s="122">
        <f>$G30*(SUMAS!QB8-$D30)+$H30*(ROCKIES!QB8-$E30)+$I30*(AECO!QB8-$F30)</f>
        <v>0</v>
      </c>
      <c r="QH30" s="122">
        <f>$G30*(SUMAS!QC8-$D30)+$H30*(ROCKIES!QC8-$E30)+$I30*(AECO!QC8-$F30)</f>
        <v>0</v>
      </c>
      <c r="QI30" s="122">
        <f>$G30*(SUMAS!QD8-$D30)+$H30*(ROCKIES!QD8-$E30)+$I30*(AECO!QD8-$F30)</f>
        <v>0</v>
      </c>
      <c r="QJ30" s="122">
        <f>$G30*(SUMAS!QE8-$D30)+$H30*(ROCKIES!QE8-$E30)+$I30*(AECO!QE8-$F30)</f>
        <v>0</v>
      </c>
      <c r="QK30" s="122">
        <f>$G30*(SUMAS!QF8-$D30)+$H30*(ROCKIES!QF8-$E30)+$I30*(AECO!QF8-$F30)</f>
        <v>0</v>
      </c>
      <c r="QL30" s="122">
        <f>$G30*(SUMAS!QG8-$D30)+$H30*(ROCKIES!QG8-$E30)+$I30*(AECO!QG8-$F30)</f>
        <v>0</v>
      </c>
      <c r="QM30" s="122">
        <f>$G30*(SUMAS!QH8-$D30)+$H30*(ROCKIES!QH8-$E30)+$I30*(AECO!QH8-$F30)</f>
        <v>0</v>
      </c>
      <c r="QN30" s="122">
        <f>$G30*(SUMAS!QI8-$D30)+$H30*(ROCKIES!QI8-$E30)+$I30*(AECO!QI8-$F30)</f>
        <v>0</v>
      </c>
      <c r="QO30" s="122">
        <f>$G30*(SUMAS!QJ8-$D30)+$H30*(ROCKIES!QJ8-$E30)+$I30*(AECO!QJ8-$F30)</f>
        <v>0</v>
      </c>
      <c r="QP30" s="122">
        <f>$G30*(SUMAS!QK8-$D30)+$H30*(ROCKIES!QK8-$E30)+$I30*(AECO!QK8-$F30)</f>
        <v>0</v>
      </c>
      <c r="QQ30" s="122">
        <f>$G30*(SUMAS!QL8-$D30)+$H30*(ROCKIES!QL8-$E30)+$I30*(AECO!QL8-$F30)</f>
        <v>0</v>
      </c>
      <c r="QR30" s="122">
        <f>$G30*(SUMAS!QM8-$D30)+$H30*(ROCKIES!QM8-$E30)+$I30*(AECO!QM8-$F30)</f>
        <v>0</v>
      </c>
      <c r="QS30" s="122">
        <f>$G30*(SUMAS!QN8-$D30)+$H30*(ROCKIES!QN8-$E30)+$I30*(AECO!QN8-$F30)</f>
        <v>0</v>
      </c>
      <c r="QT30" s="122">
        <f>$G30*(SUMAS!QO8-$D30)+$H30*(ROCKIES!QO8-$E30)+$I30*(AECO!QO8-$F30)</f>
        <v>0</v>
      </c>
      <c r="QU30" s="122">
        <f>$G30*(SUMAS!QP8-$D30)+$H30*(ROCKIES!QP8-$E30)+$I30*(AECO!QP8-$F30)</f>
        <v>0</v>
      </c>
      <c r="QV30" s="122">
        <f>$G30*(SUMAS!QQ8-$D30)+$H30*(ROCKIES!QQ8-$E30)+$I30*(AECO!QQ8-$F30)</f>
        <v>0</v>
      </c>
      <c r="QW30" s="122">
        <f>$G30*(SUMAS!QR8-$D30)+$H30*(ROCKIES!QR8-$E30)+$I30*(AECO!QR8-$F30)</f>
        <v>0</v>
      </c>
      <c r="QX30" s="122">
        <f>$G30*(SUMAS!QS8-$D30)+$H30*(ROCKIES!QS8-$E30)+$I30*(AECO!QS8-$F30)</f>
        <v>0</v>
      </c>
      <c r="QY30" s="122">
        <f>$G30*(SUMAS!QT8-$D30)+$H30*(ROCKIES!QT8-$E30)+$I30*(AECO!QT8-$F30)</f>
        <v>0</v>
      </c>
      <c r="QZ30" s="122">
        <f>$G30*(SUMAS!QU8-$D30)+$H30*(ROCKIES!QU8-$E30)+$I30*(AECO!QU8-$F30)</f>
        <v>0</v>
      </c>
      <c r="RA30" s="122">
        <f>$G30*(SUMAS!QV8-$D30)+$H30*(ROCKIES!QV8-$E30)+$I30*(AECO!QV8-$F30)</f>
        <v>0</v>
      </c>
      <c r="RB30" s="122">
        <f>$G30*(SUMAS!QW8-$D30)+$H30*(ROCKIES!QW8-$E30)+$I30*(AECO!QW8-$F30)</f>
        <v>0</v>
      </c>
      <c r="RC30" s="122">
        <f>$G30*(SUMAS!QX8-$D30)+$H30*(ROCKIES!QX8-$E30)+$I30*(AECO!QX8-$F30)</f>
        <v>0</v>
      </c>
      <c r="RD30" s="122">
        <f>$G30*(SUMAS!QY8-$D30)+$H30*(ROCKIES!QY8-$E30)+$I30*(AECO!QY8-$F30)</f>
        <v>0</v>
      </c>
      <c r="RE30" s="122">
        <f>$G30*(SUMAS!QZ8-$D30)+$H30*(ROCKIES!QZ8-$E30)+$I30*(AECO!QZ8-$F30)</f>
        <v>0</v>
      </c>
      <c r="RF30" s="122">
        <f>$G30*(SUMAS!RA8-$D30)+$H30*(ROCKIES!RA8-$E30)+$I30*(AECO!RA8-$F30)</f>
        <v>0</v>
      </c>
      <c r="RG30" s="122">
        <f>$G30*(SUMAS!RB8-$D30)+$H30*(ROCKIES!RB8-$E30)+$I30*(AECO!RB8-$F30)</f>
        <v>0</v>
      </c>
      <c r="RH30" s="122">
        <f>$G30*(SUMAS!RC8-$D30)+$H30*(ROCKIES!RC8-$E30)+$I30*(AECO!RC8-$F30)</f>
        <v>0</v>
      </c>
      <c r="RI30" s="122">
        <f>$G30*(SUMAS!RD8-$D30)+$H30*(ROCKIES!RD8-$E30)+$I30*(AECO!RD8-$F30)</f>
        <v>0</v>
      </c>
      <c r="RJ30" s="122">
        <f>$G30*(SUMAS!RE8-$D30)+$H30*(ROCKIES!RE8-$E30)+$I30*(AECO!RE8-$F30)</f>
        <v>0</v>
      </c>
      <c r="RK30" s="122">
        <f>$G30*(SUMAS!RF8-$D30)+$H30*(ROCKIES!RF8-$E30)+$I30*(AECO!RF8-$F30)</f>
        <v>0</v>
      </c>
      <c r="RL30" s="122">
        <f>$G30*(SUMAS!RG8-$D30)+$H30*(ROCKIES!RG8-$E30)+$I30*(AECO!RG8-$F30)</f>
        <v>0</v>
      </c>
      <c r="RM30" s="122">
        <f>$G30*(SUMAS!RH8-$D30)+$H30*(ROCKIES!RH8-$E30)+$I30*(AECO!RH8-$F30)</f>
        <v>0</v>
      </c>
      <c r="RN30" s="122">
        <f>$G30*(SUMAS!RI8-$D30)+$H30*(ROCKIES!RI8-$E30)+$I30*(AECO!RI8-$F30)</f>
        <v>0</v>
      </c>
      <c r="RO30" s="122">
        <f>$G30*(SUMAS!RJ8-$D30)+$H30*(ROCKIES!RJ8-$E30)+$I30*(AECO!RJ8-$F30)</f>
        <v>0</v>
      </c>
      <c r="RP30" s="122">
        <f>$G30*(SUMAS!RK8-$D30)+$H30*(ROCKIES!RK8-$E30)+$I30*(AECO!RK8-$F30)</f>
        <v>0</v>
      </c>
      <c r="RQ30" s="122">
        <f>$G30*(SUMAS!RL8-$D30)+$H30*(ROCKIES!RL8-$E30)+$I30*(AECO!RL8-$F30)</f>
        <v>0</v>
      </c>
      <c r="RR30" s="122">
        <f>$G30*(SUMAS!RM8-$D30)+$H30*(ROCKIES!RM8-$E30)+$I30*(AECO!RM8-$F30)</f>
        <v>0</v>
      </c>
      <c r="RS30" s="122">
        <f>$G30*(SUMAS!RN8-$D30)+$H30*(ROCKIES!RN8-$E30)+$I30*(AECO!RN8-$F30)</f>
        <v>0</v>
      </c>
      <c r="RT30" s="122">
        <f>$G30*(SUMAS!RO8-$D30)+$H30*(ROCKIES!RO8-$E30)+$I30*(AECO!RO8-$F30)</f>
        <v>0</v>
      </c>
      <c r="RU30" s="122">
        <f>$G30*(SUMAS!RP8-$D30)+$H30*(ROCKIES!RP8-$E30)+$I30*(AECO!RP8-$F30)</f>
        <v>0</v>
      </c>
      <c r="RV30" s="122">
        <f>$G30*(SUMAS!RQ8-$D30)+$H30*(ROCKIES!RQ8-$E30)+$I30*(AECO!RQ8-$F30)</f>
        <v>0</v>
      </c>
      <c r="RW30" s="122">
        <f>$G30*(SUMAS!RR8-$D30)+$H30*(ROCKIES!RR8-$E30)+$I30*(AECO!RR8-$F30)</f>
        <v>0</v>
      </c>
      <c r="RX30" s="122">
        <f>$G30*(SUMAS!RS8-$D30)+$H30*(ROCKIES!RS8-$E30)+$I30*(AECO!RS8-$F30)</f>
        <v>0</v>
      </c>
      <c r="RY30" s="122">
        <f>$G30*(SUMAS!RT8-$D30)+$H30*(ROCKIES!RT8-$E30)+$I30*(AECO!RT8-$F30)</f>
        <v>0</v>
      </c>
      <c r="RZ30" s="122">
        <f>$G30*(SUMAS!RU8-$D30)+$H30*(ROCKIES!RU8-$E30)+$I30*(AECO!RU8-$F30)</f>
        <v>0</v>
      </c>
      <c r="SA30" s="122">
        <f>$G30*(SUMAS!RV8-$D30)+$H30*(ROCKIES!RV8-$E30)+$I30*(AECO!RV8-$F30)</f>
        <v>0</v>
      </c>
      <c r="SB30" s="122">
        <f>$G30*(SUMAS!RW8-$D30)+$H30*(ROCKIES!RW8-$E30)+$I30*(AECO!RW8-$F30)</f>
        <v>0</v>
      </c>
      <c r="SC30" s="122">
        <f>$G30*(SUMAS!RX8-$D30)+$H30*(ROCKIES!RX8-$E30)+$I30*(AECO!RX8-$F30)</f>
        <v>0</v>
      </c>
      <c r="SD30" s="122">
        <f>$G30*(SUMAS!RY8-$D30)+$H30*(ROCKIES!RY8-$E30)+$I30*(AECO!RY8-$F30)</f>
        <v>0</v>
      </c>
      <c r="SE30" s="122">
        <f>$G30*(SUMAS!RZ8-$D30)+$H30*(ROCKIES!RZ8-$E30)+$I30*(AECO!RZ8-$F30)</f>
        <v>0</v>
      </c>
      <c r="SF30" s="122">
        <f>$G30*(SUMAS!SA8-$D30)+$H30*(ROCKIES!SA8-$E30)+$I30*(AECO!SA8-$F30)</f>
        <v>0</v>
      </c>
      <c r="SG30" s="122">
        <f>$G30*(SUMAS!SB8-$D30)+$H30*(ROCKIES!SB8-$E30)+$I30*(AECO!SB8-$F30)</f>
        <v>0</v>
      </c>
      <c r="SH30" s="122">
        <f>$G30*(SUMAS!SC8-$D30)+$H30*(ROCKIES!SC8-$E30)+$I30*(AECO!SC8-$F30)</f>
        <v>0</v>
      </c>
      <c r="SI30" s="122">
        <f>$G30*(SUMAS!SD8-$D30)+$H30*(ROCKIES!SD8-$E30)+$I30*(AECO!SD8-$F30)</f>
        <v>0</v>
      </c>
      <c r="SJ30" s="122">
        <f>$G30*(SUMAS!SE8-$D30)+$H30*(ROCKIES!SE8-$E30)+$I30*(AECO!SE8-$F30)</f>
        <v>0</v>
      </c>
      <c r="SK30" s="122">
        <f>$G30*(SUMAS!SF8-$D30)+$H30*(ROCKIES!SF8-$E30)+$I30*(AECO!SF8-$F30)</f>
        <v>0</v>
      </c>
      <c r="SL30" s="122">
        <f>$G30*(SUMAS!SG8-$D30)+$H30*(ROCKIES!SG8-$E30)+$I30*(AECO!SG8-$F30)</f>
        <v>0</v>
      </c>
      <c r="SM30" s="122">
        <f>$G30*(SUMAS!SH8-$D30)+$H30*(ROCKIES!SH8-$E30)+$I30*(AECO!SH8-$F30)</f>
        <v>0</v>
      </c>
      <c r="SN30" s="122">
        <f>$G30*(SUMAS!SI8-$D30)+$H30*(ROCKIES!SI8-$E30)+$I30*(AECO!SI8-$F30)</f>
        <v>0</v>
      </c>
      <c r="SO30" s="122">
        <f>$G30*(SUMAS!SJ8-$D30)+$H30*(ROCKIES!SJ8-$E30)+$I30*(AECO!SJ8-$F30)</f>
        <v>0</v>
      </c>
      <c r="SP30" s="122">
        <f>$G30*(SUMAS!SK8-$D30)+$H30*(ROCKIES!SK8-$E30)+$I30*(AECO!SK8-$F30)</f>
        <v>0</v>
      </c>
      <c r="SQ30" s="122">
        <f>$G30*(SUMAS!SL8-$D30)+$H30*(ROCKIES!SL8-$E30)+$I30*(AECO!SL8-$F30)</f>
        <v>0</v>
      </c>
      <c r="SR30" s="122">
        <f>$G30*(SUMAS!SM8-$D30)+$H30*(ROCKIES!SM8-$E30)+$I30*(AECO!SM8-$F30)</f>
        <v>0</v>
      </c>
      <c r="SS30" s="122">
        <f>$G30*(SUMAS!SN8-$D30)+$H30*(ROCKIES!SN8-$E30)+$I30*(AECO!SN8-$F30)</f>
        <v>0</v>
      </c>
      <c r="ST30" s="122">
        <f>$G30*(SUMAS!SO8-$D30)+$H30*(ROCKIES!SO8-$E30)+$I30*(AECO!SO8-$F30)</f>
        <v>0</v>
      </c>
      <c r="SU30" s="122">
        <f>$G30*(SUMAS!SP8-$D30)+$H30*(ROCKIES!SP8-$E30)+$I30*(AECO!SP8-$F30)</f>
        <v>0</v>
      </c>
      <c r="SV30" s="122">
        <f>$G30*(SUMAS!SQ8-$D30)+$H30*(ROCKIES!SQ8-$E30)+$I30*(AECO!SQ8-$F30)</f>
        <v>0</v>
      </c>
      <c r="SW30" s="122">
        <f>$G30*(SUMAS!SR8-$D30)+$H30*(ROCKIES!SR8-$E30)+$I30*(AECO!SR8-$F30)</f>
        <v>0</v>
      </c>
      <c r="SX30" s="122">
        <f>$G30*(SUMAS!SS8-$D30)+$H30*(ROCKIES!SS8-$E30)+$I30*(AECO!SS8-$F30)</f>
        <v>0</v>
      </c>
      <c r="SY30" s="122">
        <f>$G30*(SUMAS!ST8-$D30)+$H30*(ROCKIES!ST8-$E30)+$I30*(AECO!ST8-$F30)</f>
        <v>0</v>
      </c>
      <c r="SZ30" s="122">
        <f>$G30*(SUMAS!SU8-$D30)+$H30*(ROCKIES!SU8-$E30)+$I30*(AECO!SU8-$F30)</f>
        <v>0</v>
      </c>
      <c r="TA30" s="122">
        <f>$G30*(SUMAS!SV8-$D30)+$H30*(ROCKIES!SV8-$E30)+$I30*(AECO!SV8-$F30)</f>
        <v>0</v>
      </c>
      <c r="TB30" s="122">
        <f>$G30*(SUMAS!SW8-$D30)+$H30*(ROCKIES!SW8-$E30)+$I30*(AECO!SW8-$F30)</f>
        <v>0</v>
      </c>
      <c r="TC30" s="122">
        <f>$G30*(SUMAS!SX8-$D30)+$H30*(ROCKIES!SX8-$E30)+$I30*(AECO!SX8-$F30)</f>
        <v>0</v>
      </c>
      <c r="TD30" s="122">
        <f>$G30*(SUMAS!SY8-$D30)+$H30*(ROCKIES!SY8-$E30)+$I30*(AECO!SY8-$F30)</f>
        <v>0</v>
      </c>
      <c r="TE30" s="122">
        <f>$G30*(SUMAS!SZ8-$D30)+$H30*(ROCKIES!SZ8-$E30)+$I30*(AECO!SZ8-$F30)</f>
        <v>0</v>
      </c>
      <c r="TF30" s="122">
        <f>$G30*(SUMAS!TA8-$D30)+$H30*(ROCKIES!TA8-$E30)+$I30*(AECO!TA8-$F30)</f>
        <v>0</v>
      </c>
      <c r="TG30" s="122">
        <f>$G30*(SUMAS!TB8-$D30)+$H30*(ROCKIES!TB8-$E30)+$I30*(AECO!TB8-$F30)</f>
        <v>0</v>
      </c>
      <c r="TH30" s="122">
        <f>$G30*(SUMAS!TC8-$D30)+$H30*(ROCKIES!TC8-$E30)+$I30*(AECO!TC8-$F30)</f>
        <v>0</v>
      </c>
      <c r="TI30" s="122">
        <f>$G30*(SUMAS!TD8-$D30)+$H30*(ROCKIES!TD8-$E30)+$I30*(AECO!TD8-$F30)</f>
        <v>0</v>
      </c>
      <c r="TJ30" s="122">
        <f>$G30*(SUMAS!TE8-$D30)+$H30*(ROCKIES!TE8-$E30)+$I30*(AECO!TE8-$F30)</f>
        <v>0</v>
      </c>
      <c r="TK30" s="122">
        <f>$G30*(SUMAS!TF8-$D30)+$H30*(ROCKIES!TF8-$E30)+$I30*(AECO!TF8-$F30)</f>
        <v>0</v>
      </c>
      <c r="TL30" s="122">
        <f>$G30*(SUMAS!TG8-$D30)+$H30*(ROCKIES!TG8-$E30)+$I30*(AECO!TG8-$F30)</f>
        <v>0</v>
      </c>
      <c r="TM30" s="122">
        <f>$G30*(SUMAS!TH8-$D30)+$H30*(ROCKIES!TH8-$E30)+$I30*(AECO!TH8-$F30)</f>
        <v>0</v>
      </c>
      <c r="TN30" s="122">
        <f>$G30*(SUMAS!TI8-$D30)+$H30*(ROCKIES!TI8-$E30)+$I30*(AECO!TI8-$F30)</f>
        <v>0</v>
      </c>
      <c r="TO30" s="122">
        <f>$G30*(SUMAS!TJ8-$D30)+$H30*(ROCKIES!TJ8-$E30)+$I30*(AECO!TJ8-$F30)</f>
        <v>0</v>
      </c>
      <c r="TP30" s="122">
        <f>$G30*(SUMAS!TK8-$D30)+$H30*(ROCKIES!TK8-$E30)+$I30*(AECO!TK8-$F30)</f>
        <v>0</v>
      </c>
      <c r="TQ30" s="122">
        <f>$G30*(SUMAS!TL8-$D30)+$H30*(ROCKIES!TL8-$E30)+$I30*(AECO!TL8-$F30)</f>
        <v>0</v>
      </c>
      <c r="TR30" s="122">
        <f>$G30*(SUMAS!TM8-$D30)+$H30*(ROCKIES!TM8-$E30)+$I30*(AECO!TM8-$F30)</f>
        <v>0</v>
      </c>
      <c r="TS30" s="122">
        <f>$G30*(SUMAS!TN8-$D30)+$H30*(ROCKIES!TN8-$E30)+$I30*(AECO!TN8-$F30)</f>
        <v>0</v>
      </c>
      <c r="TT30" s="122">
        <f>$G30*(SUMAS!TO8-$D30)+$H30*(ROCKIES!TO8-$E30)+$I30*(AECO!TO8-$F30)</f>
        <v>0</v>
      </c>
      <c r="TU30" s="122">
        <f>$G30*(SUMAS!TP8-$D30)+$H30*(ROCKIES!TP8-$E30)+$I30*(AECO!TP8-$F30)</f>
        <v>0</v>
      </c>
      <c r="TV30" s="122">
        <f>$G30*(SUMAS!TQ8-$D30)+$H30*(ROCKIES!TQ8-$E30)+$I30*(AECO!TQ8-$F30)</f>
        <v>0</v>
      </c>
      <c r="TW30" s="122">
        <f>$G30*(SUMAS!TR8-$D30)+$H30*(ROCKIES!TR8-$E30)+$I30*(AECO!TR8-$F30)</f>
        <v>0</v>
      </c>
      <c r="TX30" s="122">
        <f>$G30*(SUMAS!TS8-$D30)+$H30*(ROCKIES!TS8-$E30)+$I30*(AECO!TS8-$F30)</f>
        <v>0</v>
      </c>
      <c r="TY30" s="122">
        <f>$G30*(SUMAS!TT8-$D30)+$H30*(ROCKIES!TT8-$E30)+$I30*(AECO!TT8-$F30)</f>
        <v>0</v>
      </c>
      <c r="TZ30" s="122">
        <f>$G30*(SUMAS!TU8-$D30)+$H30*(ROCKIES!TU8-$E30)+$I30*(AECO!TU8-$F30)</f>
        <v>0</v>
      </c>
      <c r="UA30" s="122">
        <f>$G30*(SUMAS!TV8-$D30)+$H30*(ROCKIES!TV8-$E30)+$I30*(AECO!TV8-$F30)</f>
        <v>0</v>
      </c>
      <c r="UB30" s="122">
        <f>$G30*(SUMAS!TW8-$D30)+$H30*(ROCKIES!TW8-$E30)+$I30*(AECO!TW8-$F30)</f>
        <v>0</v>
      </c>
      <c r="UC30" s="122">
        <f>$G30*(SUMAS!TX8-$D30)+$H30*(ROCKIES!TX8-$E30)+$I30*(AECO!TX8-$F30)</f>
        <v>0</v>
      </c>
      <c r="UD30" s="122">
        <f>$G30*(SUMAS!TY8-$D30)+$H30*(ROCKIES!TY8-$E30)+$I30*(AECO!TY8-$F30)</f>
        <v>0</v>
      </c>
      <c r="UE30" s="122">
        <f>$G30*(SUMAS!TZ8-$D30)+$H30*(ROCKIES!TZ8-$E30)+$I30*(AECO!TZ8-$F30)</f>
        <v>0</v>
      </c>
      <c r="UF30" s="122">
        <f>$G30*(SUMAS!UA8-$D30)+$H30*(ROCKIES!UA8-$E30)+$I30*(AECO!UA8-$F30)</f>
        <v>0</v>
      </c>
      <c r="UG30" s="122">
        <f>$G30*(SUMAS!UB8-$D30)+$H30*(ROCKIES!UB8-$E30)+$I30*(AECO!UB8-$F30)</f>
        <v>0</v>
      </c>
      <c r="UH30" s="122">
        <f>$G30*(SUMAS!UC8-$D30)+$H30*(ROCKIES!UC8-$E30)+$I30*(AECO!UC8-$F30)</f>
        <v>0</v>
      </c>
      <c r="UI30" s="122">
        <f>$G30*(SUMAS!UD8-$D30)+$H30*(ROCKIES!UD8-$E30)+$I30*(AECO!UD8-$F30)</f>
        <v>0</v>
      </c>
      <c r="UJ30" s="122">
        <f>$G30*(SUMAS!UE8-$D30)+$H30*(ROCKIES!UE8-$E30)+$I30*(AECO!UE8-$F30)</f>
        <v>0</v>
      </c>
      <c r="UK30" s="122">
        <f>$G30*(SUMAS!UF8-$D30)+$H30*(ROCKIES!UF8-$E30)+$I30*(AECO!UF8-$F30)</f>
        <v>0</v>
      </c>
      <c r="UL30" s="122">
        <f>$G30*(SUMAS!UG8-$D30)+$H30*(ROCKIES!UG8-$E30)+$I30*(AECO!UG8-$F30)</f>
        <v>0</v>
      </c>
      <c r="UM30" s="122">
        <f>$G30*(SUMAS!UH8-$D30)+$H30*(ROCKIES!UH8-$E30)+$I30*(AECO!UH8-$F30)</f>
        <v>0</v>
      </c>
      <c r="UN30" s="122">
        <f>$G30*(SUMAS!UI8-$D30)+$H30*(ROCKIES!UI8-$E30)+$I30*(AECO!UI8-$F30)</f>
        <v>0</v>
      </c>
      <c r="UO30" s="122">
        <f>$G30*(SUMAS!UJ8-$D30)+$H30*(ROCKIES!UJ8-$E30)+$I30*(AECO!UJ8-$F30)</f>
        <v>0</v>
      </c>
      <c r="UP30" s="122">
        <f>$G30*(SUMAS!UK8-$D30)+$H30*(ROCKIES!UK8-$E30)+$I30*(AECO!UK8-$F30)</f>
        <v>0</v>
      </c>
      <c r="UQ30" s="122">
        <f>$G30*(SUMAS!UL8-$D30)+$H30*(ROCKIES!UL8-$E30)+$I30*(AECO!UL8-$F30)</f>
        <v>0</v>
      </c>
      <c r="UR30" s="122">
        <f>$G30*(SUMAS!UM8-$D30)+$H30*(ROCKIES!UM8-$E30)+$I30*(AECO!UM8-$F30)</f>
        <v>0</v>
      </c>
      <c r="US30" s="122">
        <f>$G30*(SUMAS!UN8-$D30)+$H30*(ROCKIES!UN8-$E30)+$I30*(AECO!UN8-$F30)</f>
        <v>0</v>
      </c>
      <c r="UT30" s="122">
        <f>$G30*(SUMAS!UO8-$D30)+$H30*(ROCKIES!UO8-$E30)+$I30*(AECO!UO8-$F30)</f>
        <v>0</v>
      </c>
      <c r="UU30" s="122">
        <f>$G30*(SUMAS!UP8-$D30)+$H30*(ROCKIES!UP8-$E30)+$I30*(AECO!UP8-$F30)</f>
        <v>0</v>
      </c>
      <c r="UV30" s="122">
        <f>$G30*(SUMAS!UQ8-$D30)+$H30*(ROCKIES!UQ8-$E30)+$I30*(AECO!UQ8-$F30)</f>
        <v>0</v>
      </c>
      <c r="UW30" s="122">
        <f>$G30*(SUMAS!UR8-$D30)+$H30*(ROCKIES!UR8-$E30)+$I30*(AECO!UR8-$F30)</f>
        <v>0</v>
      </c>
      <c r="UX30" s="122">
        <f>$G30*(SUMAS!US8-$D30)+$H30*(ROCKIES!US8-$E30)+$I30*(AECO!US8-$F30)</f>
        <v>0</v>
      </c>
      <c r="UY30" s="122">
        <f>$G30*(SUMAS!UT8-$D30)+$H30*(ROCKIES!UT8-$E30)+$I30*(AECO!UT8-$F30)</f>
        <v>0</v>
      </c>
      <c r="UZ30" s="122">
        <f>$G30*(SUMAS!UU8-$D30)+$H30*(ROCKIES!UU8-$E30)+$I30*(AECO!UU8-$F30)</f>
        <v>0</v>
      </c>
      <c r="VA30" s="122">
        <f>$G30*(SUMAS!UV8-$D30)+$H30*(ROCKIES!UV8-$E30)+$I30*(AECO!UV8-$F30)</f>
        <v>0</v>
      </c>
      <c r="VB30" s="122">
        <f>$G30*(SUMAS!UW8-$D30)+$H30*(ROCKIES!UW8-$E30)+$I30*(AECO!UW8-$F30)</f>
        <v>0</v>
      </c>
      <c r="VC30" s="122">
        <f>$G30*(SUMAS!UX8-$D30)+$H30*(ROCKIES!UX8-$E30)+$I30*(AECO!UX8-$F30)</f>
        <v>0</v>
      </c>
      <c r="VD30" s="122">
        <f>$G30*(SUMAS!UY8-$D30)+$H30*(ROCKIES!UY8-$E30)+$I30*(AECO!UY8-$F30)</f>
        <v>0</v>
      </c>
      <c r="VE30" s="122">
        <f>$G30*(SUMAS!UZ8-$D30)+$H30*(ROCKIES!UZ8-$E30)+$I30*(AECO!UZ8-$F30)</f>
        <v>0</v>
      </c>
      <c r="VF30" s="122">
        <f>$G30*(SUMAS!VA8-$D30)+$H30*(ROCKIES!VA8-$E30)+$I30*(AECO!VA8-$F30)</f>
        <v>0</v>
      </c>
      <c r="VG30" s="122">
        <f>$G30*(SUMAS!VB8-$D30)+$H30*(ROCKIES!VB8-$E30)+$I30*(AECO!VB8-$F30)</f>
        <v>0</v>
      </c>
      <c r="VH30" s="122">
        <f>$G30*(SUMAS!VC8-$D30)+$H30*(ROCKIES!VC8-$E30)+$I30*(AECO!VC8-$F30)</f>
        <v>0</v>
      </c>
      <c r="VI30" s="122">
        <f>$G30*(SUMAS!VD8-$D30)+$H30*(ROCKIES!VD8-$E30)+$I30*(AECO!VD8-$F30)</f>
        <v>0</v>
      </c>
      <c r="VJ30" s="122">
        <f>$G30*(SUMAS!VE8-$D30)+$H30*(ROCKIES!VE8-$E30)+$I30*(AECO!VE8-$F30)</f>
        <v>0</v>
      </c>
      <c r="VK30" s="122">
        <f>$G30*(SUMAS!VF8-$D30)+$H30*(ROCKIES!VF8-$E30)+$I30*(AECO!VF8-$F30)</f>
        <v>0</v>
      </c>
      <c r="VL30" s="122">
        <f>$G30*(SUMAS!VG8-$D30)+$H30*(ROCKIES!VG8-$E30)+$I30*(AECO!VG8-$F30)</f>
        <v>0</v>
      </c>
      <c r="VM30" s="122">
        <f>$G30*(SUMAS!VH8-$D30)+$H30*(ROCKIES!VH8-$E30)+$I30*(AECO!VH8-$F30)</f>
        <v>0</v>
      </c>
      <c r="VN30" s="122">
        <f>$G30*(SUMAS!VI8-$D30)+$H30*(ROCKIES!VI8-$E30)+$I30*(AECO!VI8-$F30)</f>
        <v>0</v>
      </c>
      <c r="VO30" s="122">
        <f>$G30*(SUMAS!VJ8-$D30)+$H30*(ROCKIES!VJ8-$E30)+$I30*(AECO!VJ8-$F30)</f>
        <v>0</v>
      </c>
      <c r="VP30" s="122">
        <f>$G30*(SUMAS!VK8-$D30)+$H30*(ROCKIES!VK8-$E30)+$I30*(AECO!VK8-$F30)</f>
        <v>0</v>
      </c>
      <c r="VQ30" s="122">
        <f>$G30*(SUMAS!VL8-$D30)+$H30*(ROCKIES!VL8-$E30)+$I30*(AECO!VL8-$F30)</f>
        <v>0</v>
      </c>
      <c r="VR30" s="122">
        <f>$G30*(SUMAS!VM8-$D30)+$H30*(ROCKIES!VM8-$E30)+$I30*(AECO!VM8-$F30)</f>
        <v>0</v>
      </c>
      <c r="VS30" s="122">
        <f>$G30*(SUMAS!VN8-$D30)+$H30*(ROCKIES!VN8-$E30)+$I30*(AECO!VN8-$F30)</f>
        <v>0</v>
      </c>
      <c r="VT30" s="122">
        <f>$G30*(SUMAS!VO8-$D30)+$H30*(ROCKIES!VO8-$E30)+$I30*(AECO!VO8-$F30)</f>
        <v>0</v>
      </c>
      <c r="VU30" s="122">
        <f>$G30*(SUMAS!VP8-$D30)+$H30*(ROCKIES!VP8-$E30)+$I30*(AECO!VP8-$F30)</f>
        <v>0</v>
      </c>
      <c r="VV30" s="122">
        <f>$G30*(SUMAS!VQ8-$D30)+$H30*(ROCKIES!VQ8-$E30)+$I30*(AECO!VQ8-$F30)</f>
        <v>0</v>
      </c>
      <c r="VW30" s="122">
        <f>$G30*(SUMAS!VR8-$D30)+$H30*(ROCKIES!VR8-$E30)+$I30*(AECO!VR8-$F30)</f>
        <v>0</v>
      </c>
      <c r="VX30" s="122">
        <f>$G30*(SUMAS!VS8-$D30)+$H30*(ROCKIES!VS8-$E30)+$I30*(AECO!VS8-$F30)</f>
        <v>0</v>
      </c>
      <c r="VY30" s="122">
        <f>$G30*(SUMAS!VT8-$D30)+$H30*(ROCKIES!VT8-$E30)+$I30*(AECO!VT8-$F30)</f>
        <v>0</v>
      </c>
      <c r="VZ30" s="122">
        <f>$G30*(SUMAS!VU8-$D30)+$H30*(ROCKIES!VU8-$E30)+$I30*(AECO!VU8-$F30)</f>
        <v>0</v>
      </c>
      <c r="WA30" s="122">
        <f>$G30*(SUMAS!VV8-$D30)+$H30*(ROCKIES!VV8-$E30)+$I30*(AECO!VV8-$F30)</f>
        <v>0</v>
      </c>
      <c r="WB30" s="122">
        <f>$G30*(SUMAS!VW8-$D30)+$H30*(ROCKIES!VW8-$E30)+$I30*(AECO!VW8-$F30)</f>
        <v>0</v>
      </c>
      <c r="WC30" s="122">
        <f>$G30*(SUMAS!VX8-$D30)+$H30*(ROCKIES!VX8-$E30)+$I30*(AECO!VX8-$F30)</f>
        <v>0</v>
      </c>
      <c r="WD30" s="122">
        <f>$G30*(SUMAS!VY8-$D30)+$H30*(ROCKIES!VY8-$E30)+$I30*(AECO!VY8-$F30)</f>
        <v>0</v>
      </c>
      <c r="WE30" s="122">
        <f>$G30*(SUMAS!VZ8-$D30)+$H30*(ROCKIES!VZ8-$E30)+$I30*(AECO!VZ8-$F30)</f>
        <v>0</v>
      </c>
      <c r="WF30" s="122">
        <f>$G30*(SUMAS!WA8-$D30)+$H30*(ROCKIES!WA8-$E30)+$I30*(AECO!WA8-$F30)</f>
        <v>0</v>
      </c>
      <c r="WG30" s="122">
        <f>$G30*(SUMAS!WB8-$D30)+$H30*(ROCKIES!WB8-$E30)+$I30*(AECO!WB8-$F30)</f>
        <v>0</v>
      </c>
      <c r="WH30" s="122">
        <f>$G30*(SUMAS!WC8-$D30)+$H30*(ROCKIES!WC8-$E30)+$I30*(AECO!WC8-$F30)</f>
        <v>0</v>
      </c>
      <c r="WI30" s="122">
        <f>$G30*(SUMAS!WD8-$D30)+$H30*(ROCKIES!WD8-$E30)+$I30*(AECO!WD8-$F30)</f>
        <v>0</v>
      </c>
      <c r="WJ30" s="122">
        <f>$G30*(SUMAS!WE8-$D30)+$H30*(ROCKIES!WE8-$E30)+$I30*(AECO!WE8-$F30)</f>
        <v>0</v>
      </c>
      <c r="WK30" s="122">
        <f>$G30*(SUMAS!WF8-$D30)+$H30*(ROCKIES!WF8-$E30)+$I30*(AECO!WF8-$F30)</f>
        <v>0</v>
      </c>
      <c r="WL30" s="122">
        <f>$G30*(SUMAS!WG8-$D30)+$H30*(ROCKIES!WG8-$E30)+$I30*(AECO!WG8-$F30)</f>
        <v>0</v>
      </c>
      <c r="WM30" s="122">
        <f>$G30*(SUMAS!WH8-$D30)+$H30*(ROCKIES!WH8-$E30)+$I30*(AECO!WH8-$F30)</f>
        <v>0</v>
      </c>
      <c r="WN30" s="122">
        <f>$G30*(SUMAS!WI8-$D30)+$H30*(ROCKIES!WI8-$E30)+$I30*(AECO!WI8-$F30)</f>
        <v>0</v>
      </c>
      <c r="WO30" s="122">
        <f>$G30*(SUMAS!WJ8-$D30)+$H30*(ROCKIES!WJ8-$E30)+$I30*(AECO!WJ8-$F30)</f>
        <v>0</v>
      </c>
      <c r="WP30" s="122">
        <f>$G30*(SUMAS!WK8-$D30)+$H30*(ROCKIES!WK8-$E30)+$I30*(AECO!WK8-$F30)</f>
        <v>0</v>
      </c>
      <c r="WQ30" s="122">
        <f>$G30*(SUMAS!WL8-$D30)+$H30*(ROCKIES!WL8-$E30)+$I30*(AECO!WL8-$F30)</f>
        <v>0</v>
      </c>
      <c r="WR30" s="122">
        <f>$G30*(SUMAS!WM8-$D30)+$H30*(ROCKIES!WM8-$E30)+$I30*(AECO!WM8-$F30)</f>
        <v>0</v>
      </c>
      <c r="WS30" s="122">
        <f>$G30*(SUMAS!WN8-$D30)+$H30*(ROCKIES!WN8-$E30)+$I30*(AECO!WN8-$F30)</f>
        <v>0</v>
      </c>
      <c r="WT30" s="122">
        <f>$G30*(SUMAS!WO8-$D30)+$H30*(ROCKIES!WO8-$E30)+$I30*(AECO!WO8-$F30)</f>
        <v>0</v>
      </c>
      <c r="WU30" s="122">
        <f>$G30*(SUMAS!WP8-$D30)+$H30*(ROCKIES!WP8-$E30)+$I30*(AECO!WP8-$F30)</f>
        <v>0</v>
      </c>
      <c r="WV30" s="122">
        <f>$G30*(SUMAS!WQ8-$D30)+$H30*(ROCKIES!WQ8-$E30)+$I30*(AECO!WQ8-$F30)</f>
        <v>0</v>
      </c>
      <c r="WW30" s="122">
        <f>$G30*(SUMAS!WR8-$D30)+$H30*(ROCKIES!WR8-$E30)+$I30*(AECO!WR8-$F30)</f>
        <v>0</v>
      </c>
      <c r="WX30" s="122">
        <f>$G30*(SUMAS!WS8-$D30)+$H30*(ROCKIES!WS8-$E30)+$I30*(AECO!WS8-$F30)</f>
        <v>0</v>
      </c>
      <c r="WY30" s="122">
        <f>$G30*(SUMAS!WT8-$D30)+$H30*(ROCKIES!WT8-$E30)+$I30*(AECO!WT8-$F30)</f>
        <v>0</v>
      </c>
      <c r="WZ30" s="122">
        <f>$G30*(SUMAS!WU8-$D30)+$H30*(ROCKIES!WU8-$E30)+$I30*(AECO!WU8-$F30)</f>
        <v>0</v>
      </c>
      <c r="XA30" s="122">
        <f>$G30*(SUMAS!WV8-$D30)+$H30*(ROCKIES!WV8-$E30)+$I30*(AECO!WV8-$F30)</f>
        <v>0</v>
      </c>
      <c r="XB30" s="122">
        <f>$G30*(SUMAS!WW8-$D30)+$H30*(ROCKIES!WW8-$E30)+$I30*(AECO!WW8-$F30)</f>
        <v>0</v>
      </c>
      <c r="XC30" s="122">
        <f>$G30*(SUMAS!WX8-$D30)+$H30*(ROCKIES!WX8-$E30)+$I30*(AECO!WX8-$F30)</f>
        <v>0</v>
      </c>
      <c r="XD30" s="122">
        <f>$G30*(SUMAS!WY8-$D30)+$H30*(ROCKIES!WY8-$E30)+$I30*(AECO!WY8-$F30)</f>
        <v>0</v>
      </c>
      <c r="XE30" s="122">
        <f>$G30*(SUMAS!WZ8-$D30)+$H30*(ROCKIES!WZ8-$E30)+$I30*(AECO!WZ8-$F30)</f>
        <v>0</v>
      </c>
      <c r="XF30" s="122">
        <f>$G30*(SUMAS!XA8-$D30)+$H30*(ROCKIES!XA8-$E30)+$I30*(AECO!XA8-$F30)</f>
        <v>0</v>
      </c>
      <c r="XG30" s="122">
        <f>$G30*(SUMAS!XB8-$D30)+$H30*(ROCKIES!XB8-$E30)+$I30*(AECO!XB8-$F30)</f>
        <v>0</v>
      </c>
      <c r="XH30" s="122">
        <f>$G30*(SUMAS!XC8-$D30)+$H30*(ROCKIES!XC8-$E30)+$I30*(AECO!XC8-$F30)</f>
        <v>0</v>
      </c>
      <c r="XI30" s="122">
        <f>$G30*(SUMAS!XD8-$D30)+$H30*(ROCKIES!XD8-$E30)+$I30*(AECO!XD8-$F30)</f>
        <v>0</v>
      </c>
      <c r="XJ30" s="122">
        <f>$G30*(SUMAS!XE8-$D30)+$H30*(ROCKIES!XE8-$E30)+$I30*(AECO!XE8-$F30)</f>
        <v>0</v>
      </c>
      <c r="XK30" s="122">
        <f>$G30*(SUMAS!XF8-$D30)+$H30*(ROCKIES!XF8-$E30)+$I30*(AECO!XF8-$F30)</f>
        <v>0</v>
      </c>
      <c r="XL30" s="122">
        <f>$G30*(SUMAS!XG8-$D30)+$H30*(ROCKIES!XG8-$E30)+$I30*(AECO!XG8-$F30)</f>
        <v>0</v>
      </c>
      <c r="XM30" s="122">
        <f>$G30*(SUMAS!XH8-$D30)+$H30*(ROCKIES!XH8-$E30)+$I30*(AECO!XH8-$F30)</f>
        <v>0</v>
      </c>
      <c r="XN30" s="122">
        <f>$G30*(SUMAS!XI8-$D30)+$H30*(ROCKIES!XI8-$E30)+$I30*(AECO!XI8-$F30)</f>
        <v>0</v>
      </c>
      <c r="XO30" s="122">
        <f>$G30*(SUMAS!XJ8-$D30)+$H30*(ROCKIES!XJ8-$E30)+$I30*(AECO!XJ8-$F30)</f>
        <v>0</v>
      </c>
      <c r="XP30" s="122">
        <f>$G30*(SUMAS!XK8-$D30)+$H30*(ROCKIES!XK8-$E30)+$I30*(AECO!XK8-$F30)</f>
        <v>0</v>
      </c>
      <c r="XQ30" s="122">
        <f>$G30*(SUMAS!XL8-$D30)+$H30*(ROCKIES!XL8-$E30)+$I30*(AECO!XL8-$F30)</f>
        <v>0</v>
      </c>
      <c r="XR30" s="122">
        <f>$G30*(SUMAS!XM8-$D30)+$H30*(ROCKIES!XM8-$E30)+$I30*(AECO!XM8-$F30)</f>
        <v>0</v>
      </c>
      <c r="XS30" s="122">
        <f>$G30*(SUMAS!XN8-$D30)+$H30*(ROCKIES!XN8-$E30)+$I30*(AECO!XN8-$F30)</f>
        <v>0</v>
      </c>
      <c r="XT30" s="122">
        <f>$G30*(SUMAS!XO8-$D30)+$H30*(ROCKIES!XO8-$E30)+$I30*(AECO!XO8-$F30)</f>
        <v>0</v>
      </c>
      <c r="XU30" s="122">
        <f>$G30*(SUMAS!XP8-$D30)+$H30*(ROCKIES!XP8-$E30)+$I30*(AECO!XP8-$F30)</f>
        <v>0</v>
      </c>
      <c r="XV30" s="122">
        <f>$G30*(SUMAS!XQ8-$D30)+$H30*(ROCKIES!XQ8-$E30)+$I30*(AECO!XQ8-$F30)</f>
        <v>0</v>
      </c>
      <c r="XW30" s="122">
        <f>$G30*(SUMAS!XR8-$D30)+$H30*(ROCKIES!XR8-$E30)+$I30*(AECO!XR8-$F30)</f>
        <v>0</v>
      </c>
      <c r="XX30" s="122">
        <f>$G30*(SUMAS!XS8-$D30)+$H30*(ROCKIES!XS8-$E30)+$I30*(AECO!XS8-$F30)</f>
        <v>0</v>
      </c>
      <c r="XY30" s="122">
        <f>$G30*(SUMAS!XT8-$D30)+$H30*(ROCKIES!XT8-$E30)+$I30*(AECO!XT8-$F30)</f>
        <v>0</v>
      </c>
      <c r="XZ30" s="122">
        <f>$G30*(SUMAS!XU8-$D30)+$H30*(ROCKIES!XU8-$E30)+$I30*(AECO!XU8-$F30)</f>
        <v>0</v>
      </c>
      <c r="YA30" s="122">
        <f>$G30*(SUMAS!XV8-$D30)+$H30*(ROCKIES!XV8-$E30)+$I30*(AECO!XV8-$F30)</f>
        <v>0</v>
      </c>
      <c r="YB30" s="122">
        <f>$G30*(SUMAS!XW8-$D30)+$H30*(ROCKIES!XW8-$E30)+$I30*(AECO!XW8-$F30)</f>
        <v>0</v>
      </c>
      <c r="YC30" s="122">
        <f>$G30*(SUMAS!XX8-$D30)+$H30*(ROCKIES!XX8-$E30)+$I30*(AECO!XX8-$F30)</f>
        <v>0</v>
      </c>
      <c r="YD30" s="122">
        <f>$G30*(SUMAS!XY8-$D30)+$H30*(ROCKIES!XY8-$E30)+$I30*(AECO!XY8-$F30)</f>
        <v>0</v>
      </c>
      <c r="YE30" s="122">
        <f>$G30*(SUMAS!XZ8-$D30)+$H30*(ROCKIES!XZ8-$E30)+$I30*(AECO!XZ8-$F30)</f>
        <v>0</v>
      </c>
      <c r="YF30" s="122">
        <f>$G30*(SUMAS!YA8-$D30)+$H30*(ROCKIES!YA8-$E30)+$I30*(AECO!YA8-$F30)</f>
        <v>0</v>
      </c>
      <c r="YG30" s="122">
        <f>$G30*(SUMAS!YB8-$D30)+$H30*(ROCKIES!YB8-$E30)+$I30*(AECO!YB8-$F30)</f>
        <v>0</v>
      </c>
      <c r="YH30" s="122">
        <f>$G30*(SUMAS!YC8-$D30)+$H30*(ROCKIES!YC8-$E30)+$I30*(AECO!YC8-$F30)</f>
        <v>0</v>
      </c>
      <c r="YI30" s="122">
        <f>$G30*(SUMAS!YD8-$D30)+$H30*(ROCKIES!YD8-$E30)+$I30*(AECO!YD8-$F30)</f>
        <v>0</v>
      </c>
      <c r="YJ30" s="122">
        <f>$G30*(SUMAS!YE8-$D30)+$H30*(ROCKIES!YE8-$E30)+$I30*(AECO!YE8-$F30)</f>
        <v>0</v>
      </c>
      <c r="YK30" s="122">
        <f>$G30*(SUMAS!YF8-$D30)+$H30*(ROCKIES!YF8-$E30)+$I30*(AECO!YF8-$F30)</f>
        <v>0</v>
      </c>
      <c r="YL30" s="122">
        <f>$G30*(SUMAS!YG8-$D30)+$H30*(ROCKIES!YG8-$E30)+$I30*(AECO!YG8-$F30)</f>
        <v>0</v>
      </c>
      <c r="YM30" s="122">
        <f>$G30*(SUMAS!YH8-$D30)+$H30*(ROCKIES!YH8-$E30)+$I30*(AECO!YH8-$F30)</f>
        <v>0</v>
      </c>
      <c r="YN30" s="122">
        <f>$G30*(SUMAS!YI8-$D30)+$H30*(ROCKIES!YI8-$E30)+$I30*(AECO!YI8-$F30)</f>
        <v>0</v>
      </c>
      <c r="YO30" s="122">
        <f>$G30*(SUMAS!YJ8-$D30)+$H30*(ROCKIES!YJ8-$E30)+$I30*(AECO!YJ8-$F30)</f>
        <v>0</v>
      </c>
      <c r="YP30" s="122">
        <f>$G30*(SUMAS!YK8-$D30)+$H30*(ROCKIES!YK8-$E30)+$I30*(AECO!YK8-$F30)</f>
        <v>0</v>
      </c>
      <c r="YQ30" s="122">
        <f>$G30*(SUMAS!YL8-$D30)+$H30*(ROCKIES!YL8-$E30)+$I30*(AECO!YL8-$F30)</f>
        <v>0</v>
      </c>
      <c r="YR30" s="122">
        <f>$G30*(SUMAS!YM8-$D30)+$H30*(ROCKIES!YM8-$E30)+$I30*(AECO!YM8-$F30)</f>
        <v>0</v>
      </c>
      <c r="YS30" s="122">
        <f>$G30*(SUMAS!YN8-$D30)+$H30*(ROCKIES!YN8-$E30)+$I30*(AECO!YN8-$F30)</f>
        <v>0</v>
      </c>
      <c r="YT30" s="122">
        <f>$G30*(SUMAS!YO8-$D30)+$H30*(ROCKIES!YO8-$E30)+$I30*(AECO!YO8-$F30)</f>
        <v>0</v>
      </c>
      <c r="YU30" s="122">
        <f>$G30*(SUMAS!YP8-$D30)+$H30*(ROCKIES!YP8-$E30)+$I30*(AECO!YP8-$F30)</f>
        <v>0</v>
      </c>
      <c r="YV30" s="122">
        <f>$G30*(SUMAS!YQ8-$D30)+$H30*(ROCKIES!YQ8-$E30)+$I30*(AECO!YQ8-$F30)</f>
        <v>0</v>
      </c>
      <c r="YW30" s="122">
        <f>$G30*(SUMAS!YR8-$D30)+$H30*(ROCKIES!YR8-$E30)+$I30*(AECO!YR8-$F30)</f>
        <v>0</v>
      </c>
      <c r="YX30" s="122">
        <f>$G30*(SUMAS!YS8-$D30)+$H30*(ROCKIES!YS8-$E30)+$I30*(AECO!YS8-$F30)</f>
        <v>0</v>
      </c>
      <c r="YY30" s="122">
        <f>$G30*(SUMAS!YT8-$D30)+$H30*(ROCKIES!YT8-$E30)+$I30*(AECO!YT8-$F30)</f>
        <v>0</v>
      </c>
      <c r="YZ30" s="122">
        <f>$G30*(SUMAS!YU8-$D30)+$H30*(ROCKIES!YU8-$E30)+$I30*(AECO!YU8-$F30)</f>
        <v>0</v>
      </c>
      <c r="ZA30" s="122">
        <f>$G30*(SUMAS!YV8-$D30)+$H30*(ROCKIES!YV8-$E30)+$I30*(AECO!YV8-$F30)</f>
        <v>0</v>
      </c>
      <c r="ZB30" s="122">
        <f>$G30*(SUMAS!YW8-$D30)+$H30*(ROCKIES!YW8-$E30)+$I30*(AECO!YW8-$F30)</f>
        <v>0</v>
      </c>
      <c r="ZC30" s="122">
        <f>$G30*(SUMAS!YX8-$D30)+$H30*(ROCKIES!YX8-$E30)+$I30*(AECO!YX8-$F30)</f>
        <v>0</v>
      </c>
      <c r="ZD30" s="122">
        <f>$G30*(SUMAS!YY8-$D30)+$H30*(ROCKIES!YY8-$E30)+$I30*(AECO!YY8-$F30)</f>
        <v>0</v>
      </c>
      <c r="ZE30" s="122">
        <f>$G30*(SUMAS!YZ8-$D30)+$H30*(ROCKIES!YZ8-$E30)+$I30*(AECO!YZ8-$F30)</f>
        <v>0</v>
      </c>
      <c r="ZF30" s="122">
        <f>$G30*(SUMAS!ZA8-$D30)+$H30*(ROCKIES!ZA8-$E30)+$I30*(AECO!ZA8-$F30)</f>
        <v>0</v>
      </c>
      <c r="ZG30" s="122">
        <f>$G30*(SUMAS!ZB8-$D30)+$H30*(ROCKIES!ZB8-$E30)+$I30*(AECO!ZB8-$F30)</f>
        <v>0</v>
      </c>
      <c r="ZH30" s="122">
        <f>$G30*(SUMAS!ZC8-$D30)+$H30*(ROCKIES!ZC8-$E30)+$I30*(AECO!ZC8-$F30)</f>
        <v>0</v>
      </c>
      <c r="ZI30" s="122">
        <f>$G30*(SUMAS!ZD8-$D30)+$H30*(ROCKIES!ZD8-$E30)+$I30*(AECO!ZD8-$F30)</f>
        <v>0</v>
      </c>
      <c r="ZJ30" s="122">
        <f>$G30*(SUMAS!ZE8-$D30)+$H30*(ROCKIES!ZE8-$E30)+$I30*(AECO!ZE8-$F30)</f>
        <v>0</v>
      </c>
      <c r="ZK30" s="122">
        <f>$G30*(SUMAS!ZF8-$D30)+$H30*(ROCKIES!ZF8-$E30)+$I30*(AECO!ZF8-$F30)</f>
        <v>0</v>
      </c>
      <c r="ZL30" s="122">
        <f>$G30*(SUMAS!ZG8-$D30)+$H30*(ROCKIES!ZG8-$E30)+$I30*(AECO!ZG8-$F30)</f>
        <v>0</v>
      </c>
      <c r="ZM30" s="122">
        <f>$G30*(SUMAS!ZH8-$D30)+$H30*(ROCKIES!ZH8-$E30)+$I30*(AECO!ZH8-$F30)</f>
        <v>0</v>
      </c>
      <c r="ZN30" s="122">
        <f>$G30*(SUMAS!ZI8-$D30)+$H30*(ROCKIES!ZI8-$E30)+$I30*(AECO!ZI8-$F30)</f>
        <v>0</v>
      </c>
      <c r="ZO30" s="122">
        <f>$G30*(SUMAS!ZJ8-$D30)+$H30*(ROCKIES!ZJ8-$E30)+$I30*(AECO!ZJ8-$F30)</f>
        <v>0</v>
      </c>
      <c r="ZP30" s="122">
        <f>$G30*(SUMAS!ZK8-$D30)+$H30*(ROCKIES!ZK8-$E30)+$I30*(AECO!ZK8-$F30)</f>
        <v>0</v>
      </c>
      <c r="ZQ30" s="122">
        <f>$G30*(SUMAS!ZL8-$D30)+$H30*(ROCKIES!ZL8-$E30)+$I30*(AECO!ZL8-$F30)</f>
        <v>0</v>
      </c>
      <c r="ZR30" s="122">
        <f>$G30*(SUMAS!ZM8-$D30)+$H30*(ROCKIES!ZM8-$E30)+$I30*(AECO!ZM8-$F30)</f>
        <v>0</v>
      </c>
      <c r="ZS30" s="122">
        <f>$G30*(SUMAS!ZN8-$D30)+$H30*(ROCKIES!ZN8-$E30)+$I30*(AECO!ZN8-$F30)</f>
        <v>0</v>
      </c>
      <c r="ZT30" s="122">
        <f>$G30*(SUMAS!ZO8-$D30)+$H30*(ROCKIES!ZO8-$E30)+$I30*(AECO!ZO8-$F30)</f>
        <v>0</v>
      </c>
      <c r="ZU30" s="122">
        <f>$G30*(SUMAS!ZP8-$D30)+$H30*(ROCKIES!ZP8-$E30)+$I30*(AECO!ZP8-$F30)</f>
        <v>0</v>
      </c>
      <c r="ZV30" s="122">
        <f>$G30*(SUMAS!ZQ8-$D30)+$H30*(ROCKIES!ZQ8-$E30)+$I30*(AECO!ZQ8-$F30)</f>
        <v>0</v>
      </c>
      <c r="ZW30" s="122">
        <f>$G30*(SUMAS!ZR8-$D30)+$H30*(ROCKIES!ZR8-$E30)+$I30*(AECO!ZR8-$F30)</f>
        <v>0</v>
      </c>
      <c r="ZX30" s="122">
        <f>$G30*(SUMAS!ZS8-$D30)+$H30*(ROCKIES!ZS8-$E30)+$I30*(AECO!ZS8-$F30)</f>
        <v>0</v>
      </c>
      <c r="ZY30" s="122">
        <f>$G30*(SUMAS!ZT8-$D30)+$H30*(ROCKIES!ZT8-$E30)+$I30*(AECO!ZT8-$F30)</f>
        <v>0</v>
      </c>
      <c r="ZZ30" s="122">
        <f>$G30*(SUMAS!ZU8-$D30)+$H30*(ROCKIES!ZU8-$E30)+$I30*(AECO!ZU8-$F30)</f>
        <v>0</v>
      </c>
      <c r="AAA30" s="122">
        <f>$G30*(SUMAS!ZV8-$D30)+$H30*(ROCKIES!ZV8-$E30)+$I30*(AECO!ZV8-$F30)</f>
        <v>0</v>
      </c>
      <c r="AAB30" s="122">
        <f>$G30*(SUMAS!ZW8-$D30)+$H30*(ROCKIES!ZW8-$E30)+$I30*(AECO!ZW8-$F30)</f>
        <v>0</v>
      </c>
      <c r="AAC30" s="122">
        <f>$G30*(SUMAS!ZX8-$D30)+$H30*(ROCKIES!ZX8-$E30)+$I30*(AECO!ZX8-$F30)</f>
        <v>0</v>
      </c>
      <c r="AAD30" s="122">
        <f>$G30*(SUMAS!ZY8-$D30)+$H30*(ROCKIES!ZY8-$E30)+$I30*(AECO!ZY8-$F30)</f>
        <v>0</v>
      </c>
      <c r="AAE30" s="122">
        <f>$G30*(SUMAS!ZZ8-$D30)+$H30*(ROCKIES!ZZ8-$E30)+$I30*(AECO!ZZ8-$F30)</f>
        <v>0</v>
      </c>
      <c r="AAF30" s="122">
        <f>$G30*(SUMAS!AAA8-$D30)+$H30*(ROCKIES!AAA8-$E30)+$I30*(AECO!AAA8-$F30)</f>
        <v>0</v>
      </c>
      <c r="AAG30" s="122">
        <f>$G30*(SUMAS!AAB8-$D30)+$H30*(ROCKIES!AAB8-$E30)+$I30*(AECO!AAB8-$F30)</f>
        <v>0</v>
      </c>
      <c r="AAH30" s="122">
        <f>$G30*(SUMAS!AAC8-$D30)+$H30*(ROCKIES!AAC8-$E30)+$I30*(AECO!AAC8-$F30)</f>
        <v>0</v>
      </c>
      <c r="AAI30" s="122">
        <f>$G30*(SUMAS!AAD8-$D30)+$H30*(ROCKIES!AAD8-$E30)+$I30*(AECO!AAD8-$F30)</f>
        <v>0</v>
      </c>
      <c r="AAJ30" s="122">
        <f>$G30*(SUMAS!AAE8-$D30)+$H30*(ROCKIES!AAE8-$E30)+$I30*(AECO!AAE8-$F30)</f>
        <v>0</v>
      </c>
      <c r="AAK30" s="122">
        <f>$G30*(SUMAS!AAF8-$D30)+$H30*(ROCKIES!AAF8-$E30)+$I30*(AECO!AAF8-$F30)</f>
        <v>0</v>
      </c>
      <c r="AAL30" s="122">
        <f>$G30*(SUMAS!AAG8-$D30)+$H30*(ROCKIES!AAG8-$E30)+$I30*(AECO!AAG8-$F30)</f>
        <v>0</v>
      </c>
      <c r="AAM30" s="122">
        <f>$G30*(SUMAS!AAH8-$D30)+$H30*(ROCKIES!AAH8-$E30)+$I30*(AECO!AAH8-$F30)</f>
        <v>0</v>
      </c>
      <c r="AAN30" s="122">
        <f>$G30*(SUMAS!AAI8-$D30)+$H30*(ROCKIES!AAI8-$E30)+$I30*(AECO!AAI8-$F30)</f>
        <v>0</v>
      </c>
      <c r="AAO30" s="122">
        <f>$G30*(SUMAS!AAJ8-$D30)+$H30*(ROCKIES!AAJ8-$E30)+$I30*(AECO!AAJ8-$F30)</f>
        <v>0</v>
      </c>
      <c r="AAP30" s="122">
        <f>$G30*(SUMAS!AAK8-$D30)+$H30*(ROCKIES!AAK8-$E30)+$I30*(AECO!AAK8-$F30)</f>
        <v>0</v>
      </c>
      <c r="AAQ30" s="122">
        <f>$G30*(SUMAS!AAL8-$D30)+$H30*(ROCKIES!AAL8-$E30)+$I30*(AECO!AAL8-$F30)</f>
        <v>0</v>
      </c>
      <c r="AAR30" s="122">
        <f>$G30*(SUMAS!AAM8-$D30)+$H30*(ROCKIES!AAM8-$E30)+$I30*(AECO!AAM8-$F30)</f>
        <v>0</v>
      </c>
      <c r="AAS30" s="122">
        <f>$G30*(SUMAS!AAN8-$D30)+$H30*(ROCKIES!AAN8-$E30)+$I30*(AECO!AAN8-$F30)</f>
        <v>0</v>
      </c>
      <c r="AAT30" s="122">
        <f>$G30*(SUMAS!AAO8-$D30)+$H30*(ROCKIES!AAO8-$E30)+$I30*(AECO!AAO8-$F30)</f>
        <v>0</v>
      </c>
      <c r="AAU30" s="122">
        <f>$G30*(SUMAS!AAP8-$D30)+$H30*(ROCKIES!AAP8-$E30)+$I30*(AECO!AAP8-$F30)</f>
        <v>0</v>
      </c>
      <c r="AAV30" s="122">
        <f>$G30*(SUMAS!AAQ8-$D30)+$H30*(ROCKIES!AAQ8-$E30)+$I30*(AECO!AAQ8-$F30)</f>
        <v>0</v>
      </c>
      <c r="AAW30" s="122">
        <f>$G30*(SUMAS!AAR8-$D30)+$H30*(ROCKIES!AAR8-$E30)+$I30*(AECO!AAR8-$F30)</f>
        <v>0</v>
      </c>
      <c r="AAX30" s="122">
        <f>$G30*(SUMAS!AAS8-$D30)+$H30*(ROCKIES!AAS8-$E30)+$I30*(AECO!AAS8-$F30)</f>
        <v>0</v>
      </c>
      <c r="AAY30" s="122">
        <f>$G30*(SUMAS!AAT8-$D30)+$H30*(ROCKIES!AAT8-$E30)+$I30*(AECO!AAT8-$F30)</f>
        <v>0</v>
      </c>
      <c r="AAZ30" s="122">
        <f>$G30*(SUMAS!AAU8-$D30)+$H30*(ROCKIES!AAU8-$E30)+$I30*(AECO!AAU8-$F30)</f>
        <v>0</v>
      </c>
      <c r="ABA30" s="122">
        <f>$G30*(SUMAS!AAV8-$D30)+$H30*(ROCKIES!AAV8-$E30)+$I30*(AECO!AAV8-$F30)</f>
        <v>0</v>
      </c>
      <c r="ABB30" s="122">
        <f>$G30*(SUMAS!AAW8-$D30)+$H30*(ROCKIES!AAW8-$E30)+$I30*(AECO!AAW8-$F30)</f>
        <v>0</v>
      </c>
      <c r="ABC30" s="122">
        <f>$G30*(SUMAS!AAX8-$D30)+$H30*(ROCKIES!AAX8-$E30)+$I30*(AECO!AAX8-$F30)</f>
        <v>0</v>
      </c>
      <c r="ABD30" s="122">
        <f>$G30*(SUMAS!AAY8-$D30)+$H30*(ROCKIES!AAY8-$E30)+$I30*(AECO!AAY8-$F30)</f>
        <v>0</v>
      </c>
      <c r="ABE30" s="122">
        <f>$G30*(SUMAS!AAZ8-$D30)+$H30*(ROCKIES!AAZ8-$E30)+$I30*(AECO!AAZ8-$F30)</f>
        <v>0</v>
      </c>
      <c r="ABF30" s="122">
        <f>$G30*(SUMAS!ABA8-$D30)+$H30*(ROCKIES!ABA8-$E30)+$I30*(AECO!ABA8-$F30)</f>
        <v>0</v>
      </c>
      <c r="ABG30" s="122">
        <f>$G30*(SUMAS!ABB8-$D30)+$H30*(ROCKIES!ABB8-$E30)+$I30*(AECO!ABB8-$F30)</f>
        <v>0</v>
      </c>
      <c r="ABH30" s="122">
        <f>$G30*(SUMAS!ABC8-$D30)+$H30*(ROCKIES!ABC8-$E30)+$I30*(AECO!ABC8-$F30)</f>
        <v>0</v>
      </c>
      <c r="ABI30" s="122">
        <f>$G30*(SUMAS!ABD8-$D30)+$H30*(ROCKIES!ABD8-$E30)+$I30*(AECO!ABD8-$F30)</f>
        <v>0</v>
      </c>
      <c r="ABJ30" s="122">
        <f>$G30*(SUMAS!ABE8-$D30)+$H30*(ROCKIES!ABE8-$E30)+$I30*(AECO!ABE8-$F30)</f>
        <v>0</v>
      </c>
      <c r="ABK30" s="122">
        <f>$G30*(SUMAS!ABF8-$D30)+$H30*(ROCKIES!ABF8-$E30)+$I30*(AECO!ABF8-$F30)</f>
        <v>0</v>
      </c>
      <c r="ABL30" s="122">
        <f>$G30*(SUMAS!ABG8-$D30)+$H30*(ROCKIES!ABG8-$E30)+$I30*(AECO!ABG8-$F30)</f>
        <v>0</v>
      </c>
      <c r="ABM30" s="122">
        <f>$G30*(SUMAS!ABH8-$D30)+$H30*(ROCKIES!ABH8-$E30)+$I30*(AECO!ABH8-$F30)</f>
        <v>0</v>
      </c>
      <c r="ABN30" s="122">
        <f>$G30*(SUMAS!ABI8-$D30)+$H30*(ROCKIES!ABI8-$E30)+$I30*(AECO!ABI8-$F30)</f>
        <v>0</v>
      </c>
      <c r="ABO30" s="122">
        <f>$G30*(SUMAS!ABJ8-$D30)+$H30*(ROCKIES!ABJ8-$E30)+$I30*(AECO!ABJ8-$F30)</f>
        <v>0</v>
      </c>
      <c r="ABP30" s="122">
        <f>$G30*(SUMAS!ABK8-$D30)+$H30*(ROCKIES!ABK8-$E30)+$I30*(AECO!ABK8-$F30)</f>
        <v>0</v>
      </c>
      <c r="ABQ30" s="122">
        <f>$G30*(SUMAS!ABL8-$D30)+$H30*(ROCKIES!ABL8-$E30)+$I30*(AECO!ABL8-$F30)</f>
        <v>0</v>
      </c>
      <c r="ABR30" s="122">
        <f>$G30*(SUMAS!ABM8-$D30)+$H30*(ROCKIES!ABM8-$E30)+$I30*(AECO!ABM8-$F30)</f>
        <v>0</v>
      </c>
      <c r="ABS30" s="122">
        <f>$G30*(SUMAS!ABN8-$D30)+$H30*(ROCKIES!ABN8-$E30)+$I30*(AECO!ABN8-$F30)</f>
        <v>0</v>
      </c>
      <c r="ABT30" s="122">
        <f>$G30*(SUMAS!ABO8-$D30)+$H30*(ROCKIES!ABO8-$E30)+$I30*(AECO!ABO8-$F30)</f>
        <v>0</v>
      </c>
      <c r="ABU30" s="122">
        <f>$G30*(SUMAS!ABP8-$D30)+$H30*(ROCKIES!ABP8-$E30)+$I30*(AECO!ABP8-$F30)</f>
        <v>0</v>
      </c>
      <c r="ABV30" s="122">
        <f>$G30*(SUMAS!ABQ8-$D30)+$H30*(ROCKIES!ABQ8-$E30)+$I30*(AECO!ABQ8-$F30)</f>
        <v>0</v>
      </c>
      <c r="ABW30" s="122">
        <f>$G30*(SUMAS!ABR8-$D30)+$H30*(ROCKIES!ABR8-$E30)+$I30*(AECO!ABR8-$F30)</f>
        <v>0</v>
      </c>
      <c r="ABX30" s="122">
        <f>$G30*(SUMAS!ABS8-$D30)+$H30*(ROCKIES!ABS8-$E30)+$I30*(AECO!ABS8-$F30)</f>
        <v>0</v>
      </c>
      <c r="ABY30" s="122">
        <f>$G30*(SUMAS!ABT8-$D30)+$H30*(ROCKIES!ABT8-$E30)+$I30*(AECO!ABT8-$F30)</f>
        <v>0</v>
      </c>
      <c r="ABZ30" s="122">
        <f>$G30*(SUMAS!ABU8-$D30)+$H30*(ROCKIES!ABU8-$E30)+$I30*(AECO!ABU8-$F30)</f>
        <v>0</v>
      </c>
      <c r="ACA30" s="122">
        <f>$G30*(SUMAS!ABV8-$D30)+$H30*(ROCKIES!ABV8-$E30)+$I30*(AECO!ABV8-$F30)</f>
        <v>0</v>
      </c>
      <c r="ACB30" s="122">
        <f>$G30*(SUMAS!ABW8-$D30)+$H30*(ROCKIES!ABW8-$E30)+$I30*(AECO!ABW8-$F30)</f>
        <v>0</v>
      </c>
      <c r="ACC30" s="122">
        <f>$G30*(SUMAS!ABX8-$D30)+$H30*(ROCKIES!ABX8-$E30)+$I30*(AECO!ABX8-$F30)</f>
        <v>0</v>
      </c>
      <c r="ACD30" s="122">
        <f>$G30*(SUMAS!ABY8-$D30)+$H30*(ROCKIES!ABY8-$E30)+$I30*(AECO!ABY8-$F30)</f>
        <v>0</v>
      </c>
      <c r="ACE30" s="122">
        <f>$G30*(SUMAS!ABZ8-$D30)+$H30*(ROCKIES!ABZ8-$E30)+$I30*(AECO!ABZ8-$F30)</f>
        <v>0</v>
      </c>
      <c r="ACF30" s="122">
        <f>$G30*(SUMAS!ACA8-$D30)+$H30*(ROCKIES!ACA8-$E30)+$I30*(AECO!ACA8-$F30)</f>
        <v>0</v>
      </c>
      <c r="ACG30" s="122">
        <f>$G30*(SUMAS!ACB8-$D30)+$H30*(ROCKIES!ACB8-$E30)+$I30*(AECO!ACB8-$F30)</f>
        <v>0</v>
      </c>
      <c r="ACH30" s="122">
        <f>$G30*(SUMAS!ACC8-$D30)+$H30*(ROCKIES!ACC8-$E30)+$I30*(AECO!ACC8-$F30)</f>
        <v>0</v>
      </c>
      <c r="ACI30" s="122">
        <f>$G30*(SUMAS!ACD8-$D30)+$H30*(ROCKIES!ACD8-$E30)+$I30*(AECO!ACD8-$F30)</f>
        <v>0</v>
      </c>
      <c r="ACJ30" s="122">
        <f>$G30*(SUMAS!ACE8-$D30)+$H30*(ROCKIES!ACE8-$E30)+$I30*(AECO!ACE8-$F30)</f>
        <v>0</v>
      </c>
      <c r="ACK30" s="122">
        <f>$G30*(SUMAS!ACF8-$D30)+$H30*(ROCKIES!ACF8-$E30)+$I30*(AECO!ACF8-$F30)</f>
        <v>0</v>
      </c>
      <c r="ACL30" s="122">
        <f>$G30*(SUMAS!ACG8-$D30)+$H30*(ROCKIES!ACG8-$E30)+$I30*(AECO!ACG8-$F30)</f>
        <v>0</v>
      </c>
      <c r="ACM30" s="122">
        <f>$G30*(SUMAS!ACH8-$D30)+$H30*(ROCKIES!ACH8-$E30)+$I30*(AECO!ACH8-$F30)</f>
        <v>0</v>
      </c>
      <c r="ACN30" s="122">
        <f>$G30*(SUMAS!ACI8-$D30)+$H30*(ROCKIES!ACI8-$E30)+$I30*(AECO!ACI8-$F30)</f>
        <v>0</v>
      </c>
      <c r="ACO30" s="122">
        <f>$G30*(SUMAS!ACJ8-$D30)+$H30*(ROCKIES!ACJ8-$E30)+$I30*(AECO!ACJ8-$F30)</f>
        <v>0</v>
      </c>
      <c r="ACP30" s="122">
        <f>$G30*(SUMAS!ACK8-$D30)+$H30*(ROCKIES!ACK8-$E30)+$I30*(AECO!ACK8-$F30)</f>
        <v>0</v>
      </c>
      <c r="ACQ30" s="122">
        <f>$G30*(SUMAS!ACL8-$D30)+$H30*(ROCKIES!ACL8-$E30)+$I30*(AECO!ACL8-$F30)</f>
        <v>0</v>
      </c>
      <c r="ACR30" s="122">
        <f>$G30*(SUMAS!ACM8-$D30)+$H30*(ROCKIES!ACM8-$E30)+$I30*(AECO!ACM8-$F30)</f>
        <v>0</v>
      </c>
      <c r="ACS30" s="122">
        <f>$G30*(SUMAS!ACN8-$D30)+$H30*(ROCKIES!ACN8-$E30)+$I30*(AECO!ACN8-$F30)</f>
        <v>0</v>
      </c>
      <c r="ACT30" s="122">
        <f>$G30*(SUMAS!ACO8-$D30)+$H30*(ROCKIES!ACO8-$E30)+$I30*(AECO!ACO8-$F30)</f>
        <v>0</v>
      </c>
      <c r="ACU30" s="122">
        <f>$G30*(SUMAS!ACP8-$D30)+$H30*(ROCKIES!ACP8-$E30)+$I30*(AECO!ACP8-$F30)</f>
        <v>0</v>
      </c>
      <c r="ACV30" s="122">
        <f>$G30*(SUMAS!ACQ8-$D30)+$H30*(ROCKIES!ACQ8-$E30)+$I30*(AECO!ACQ8-$F30)</f>
        <v>0</v>
      </c>
      <c r="ACW30" s="122">
        <f>$G30*(SUMAS!ACR8-$D30)+$H30*(ROCKIES!ACR8-$E30)+$I30*(AECO!ACR8-$F30)</f>
        <v>0</v>
      </c>
      <c r="ACX30" s="122">
        <f>$G30*(SUMAS!ACS8-$D30)+$H30*(ROCKIES!ACS8-$E30)+$I30*(AECO!ACS8-$F30)</f>
        <v>0</v>
      </c>
      <c r="ACY30" s="122">
        <f>$G30*(SUMAS!ACT8-$D30)+$H30*(ROCKIES!ACT8-$E30)+$I30*(AECO!ACT8-$F30)</f>
        <v>0</v>
      </c>
      <c r="ACZ30" s="122">
        <f>$G30*(SUMAS!ACU8-$D30)+$H30*(ROCKIES!ACU8-$E30)+$I30*(AECO!ACU8-$F30)</f>
        <v>0</v>
      </c>
      <c r="ADA30" s="122">
        <f>$G30*(SUMAS!ACV8-$D30)+$H30*(ROCKIES!ACV8-$E30)+$I30*(AECO!ACV8-$F30)</f>
        <v>0</v>
      </c>
      <c r="ADB30" s="122">
        <f>$G30*(SUMAS!ACW8-$D30)+$H30*(ROCKIES!ACW8-$E30)+$I30*(AECO!ACW8-$F30)</f>
        <v>0</v>
      </c>
      <c r="ADC30" s="122">
        <f>$G30*(SUMAS!ACX8-$D30)+$H30*(ROCKIES!ACX8-$E30)+$I30*(AECO!ACX8-$F30)</f>
        <v>0</v>
      </c>
      <c r="ADD30" s="122">
        <f>$G30*(SUMAS!ACY8-$D30)+$H30*(ROCKIES!ACY8-$E30)+$I30*(AECO!ACY8-$F30)</f>
        <v>0</v>
      </c>
      <c r="ADE30" s="122">
        <f>$G30*(SUMAS!ACZ8-$D30)+$H30*(ROCKIES!ACZ8-$E30)+$I30*(AECO!ACZ8-$F30)</f>
        <v>0</v>
      </c>
      <c r="ADF30" s="122">
        <f>$G30*(SUMAS!ADA8-$D30)+$H30*(ROCKIES!ADA8-$E30)+$I30*(AECO!ADA8-$F30)</f>
        <v>0</v>
      </c>
      <c r="ADG30" s="122">
        <f>$G30*(SUMAS!ADB8-$D30)+$H30*(ROCKIES!ADB8-$E30)+$I30*(AECO!ADB8-$F30)</f>
        <v>0</v>
      </c>
      <c r="ADH30" s="122">
        <f>$G30*(SUMAS!ADC8-$D30)+$H30*(ROCKIES!ADC8-$E30)+$I30*(AECO!ADC8-$F30)</f>
        <v>0</v>
      </c>
      <c r="ADI30" s="122">
        <f>$G30*(SUMAS!ADD8-$D30)+$H30*(ROCKIES!ADD8-$E30)+$I30*(AECO!ADD8-$F30)</f>
        <v>0</v>
      </c>
      <c r="ADJ30" s="122">
        <f>$G30*(SUMAS!ADE8-$D30)+$H30*(ROCKIES!ADE8-$E30)+$I30*(AECO!ADE8-$F30)</f>
        <v>0</v>
      </c>
      <c r="ADK30" s="122">
        <f>$G30*(SUMAS!ADF8-$D30)+$H30*(ROCKIES!ADF8-$E30)+$I30*(AECO!ADF8-$F30)</f>
        <v>0</v>
      </c>
      <c r="ADL30" s="122">
        <f>$G30*(SUMAS!ADG8-$D30)+$H30*(ROCKIES!ADG8-$E30)+$I30*(AECO!ADG8-$F30)</f>
        <v>0</v>
      </c>
      <c r="ADM30" s="122">
        <f>$G30*(SUMAS!ADH8-$D30)+$H30*(ROCKIES!ADH8-$E30)+$I30*(AECO!ADH8-$F30)</f>
        <v>0</v>
      </c>
      <c r="ADN30" s="122">
        <f>$G30*(SUMAS!ADI8-$D30)+$H30*(ROCKIES!ADI8-$E30)+$I30*(AECO!ADI8-$F30)</f>
        <v>0</v>
      </c>
      <c r="ADO30" s="122">
        <f>$G30*(SUMAS!ADJ8-$D30)+$H30*(ROCKIES!ADJ8-$E30)+$I30*(AECO!ADJ8-$F30)</f>
        <v>0</v>
      </c>
      <c r="ADP30" s="122">
        <f>$G30*(SUMAS!ADK8-$D30)+$H30*(ROCKIES!ADK8-$E30)+$I30*(AECO!ADK8-$F30)</f>
        <v>0</v>
      </c>
      <c r="ADQ30" s="122">
        <f>$G30*(SUMAS!ADL8-$D30)+$H30*(ROCKIES!ADL8-$E30)+$I30*(AECO!ADL8-$F30)</f>
        <v>0</v>
      </c>
      <c r="ADR30" s="122">
        <f>$G30*(SUMAS!ADM8-$D30)+$H30*(ROCKIES!ADM8-$E30)+$I30*(AECO!ADM8-$F30)</f>
        <v>0</v>
      </c>
      <c r="ADS30" s="122">
        <f>$G30*(SUMAS!ADN8-$D30)+$H30*(ROCKIES!ADN8-$E30)+$I30*(AECO!ADN8-$F30)</f>
        <v>0</v>
      </c>
      <c r="ADT30" s="122">
        <f>$G30*(SUMAS!ADO8-$D30)+$H30*(ROCKIES!ADO8-$E30)+$I30*(AECO!ADO8-$F30)</f>
        <v>0</v>
      </c>
      <c r="ADU30" s="122">
        <f>$G30*(SUMAS!ADP8-$D30)+$H30*(ROCKIES!ADP8-$E30)+$I30*(AECO!ADP8-$F30)</f>
        <v>0</v>
      </c>
      <c r="ADV30" s="122">
        <f>$G30*(SUMAS!ADQ8-$D30)+$H30*(ROCKIES!ADQ8-$E30)+$I30*(AECO!ADQ8-$F30)</f>
        <v>0</v>
      </c>
      <c r="ADW30" s="122">
        <f>$G30*(SUMAS!ADR8-$D30)+$H30*(ROCKIES!ADR8-$E30)+$I30*(AECO!ADR8-$F30)</f>
        <v>0</v>
      </c>
      <c r="ADX30" s="122">
        <f>$G30*(SUMAS!ADS8-$D30)+$H30*(ROCKIES!ADS8-$E30)+$I30*(AECO!ADS8-$F30)</f>
        <v>0</v>
      </c>
      <c r="ADY30" s="122">
        <f>$G30*(SUMAS!ADT8-$D30)+$H30*(ROCKIES!ADT8-$E30)+$I30*(AECO!ADT8-$F30)</f>
        <v>0</v>
      </c>
      <c r="ADZ30" s="122">
        <f>$G30*(SUMAS!ADU8-$D30)+$H30*(ROCKIES!ADU8-$E30)+$I30*(AECO!ADU8-$F30)</f>
        <v>0</v>
      </c>
      <c r="AEA30" s="122">
        <f>$G30*(SUMAS!ADV8-$D30)+$H30*(ROCKIES!ADV8-$E30)+$I30*(AECO!ADV8-$F30)</f>
        <v>0</v>
      </c>
      <c r="AEB30" s="122">
        <f>$G30*(SUMAS!ADW8-$D30)+$H30*(ROCKIES!ADW8-$E30)+$I30*(AECO!ADW8-$F30)</f>
        <v>0</v>
      </c>
      <c r="AEC30" s="122">
        <f>$G30*(SUMAS!ADX8-$D30)+$H30*(ROCKIES!ADX8-$E30)+$I30*(AECO!ADX8-$F30)</f>
        <v>0</v>
      </c>
      <c r="AED30" s="122">
        <f>$G30*(SUMAS!ADY8-$D30)+$H30*(ROCKIES!ADY8-$E30)+$I30*(AECO!ADY8-$F30)</f>
        <v>0</v>
      </c>
      <c r="AEE30" s="122">
        <f>$G30*(SUMAS!ADZ8-$D30)+$H30*(ROCKIES!ADZ8-$E30)+$I30*(AECO!ADZ8-$F30)</f>
        <v>0</v>
      </c>
      <c r="AEF30" s="122">
        <f>$G30*(SUMAS!AEA8-$D30)+$H30*(ROCKIES!AEA8-$E30)+$I30*(AECO!AEA8-$F30)</f>
        <v>0</v>
      </c>
      <c r="AEG30" s="122">
        <f>$G30*(SUMAS!AEB8-$D30)+$H30*(ROCKIES!AEB8-$E30)+$I30*(AECO!AEB8-$F30)</f>
        <v>0</v>
      </c>
      <c r="AEH30" s="122">
        <f>$G30*(SUMAS!AEC8-$D30)+$H30*(ROCKIES!AEC8-$E30)+$I30*(AECO!AEC8-$F30)</f>
        <v>0</v>
      </c>
      <c r="AEI30" s="122">
        <f>$G30*(SUMAS!AED8-$D30)+$H30*(ROCKIES!AED8-$E30)+$I30*(AECO!AED8-$F30)</f>
        <v>0</v>
      </c>
      <c r="AEJ30" s="122">
        <f>$G30*(SUMAS!AEE8-$D30)+$H30*(ROCKIES!AEE8-$E30)+$I30*(AECO!AEE8-$F30)</f>
        <v>0</v>
      </c>
      <c r="AEK30" s="122">
        <f>$G30*(SUMAS!AEF8-$D30)+$H30*(ROCKIES!AEF8-$E30)+$I30*(AECO!AEF8-$F30)</f>
        <v>0</v>
      </c>
      <c r="AEL30" s="122">
        <f>$G30*(SUMAS!AEG8-$D30)+$H30*(ROCKIES!AEG8-$E30)+$I30*(AECO!AEG8-$F30)</f>
        <v>0</v>
      </c>
      <c r="AEM30" s="122">
        <f>$G30*(SUMAS!AEH8-$D30)+$H30*(ROCKIES!AEH8-$E30)+$I30*(AECO!AEH8-$F30)</f>
        <v>0</v>
      </c>
      <c r="AEN30" s="122">
        <f>$G30*(SUMAS!AEI8-$D30)+$H30*(ROCKIES!AEI8-$E30)+$I30*(AECO!AEI8-$F30)</f>
        <v>0</v>
      </c>
      <c r="AEO30" s="122">
        <f>$G30*(SUMAS!AEJ8-$D30)+$H30*(ROCKIES!AEJ8-$E30)+$I30*(AECO!AEJ8-$F30)</f>
        <v>0</v>
      </c>
      <c r="AEP30" s="122">
        <f>$G30*(SUMAS!AEK8-$D30)+$H30*(ROCKIES!AEK8-$E30)+$I30*(AECO!AEK8-$F30)</f>
        <v>0</v>
      </c>
      <c r="AEQ30" s="122">
        <f>$G30*(SUMAS!AEL8-$D30)+$H30*(ROCKIES!AEL8-$E30)+$I30*(AECO!AEL8-$F30)</f>
        <v>0</v>
      </c>
      <c r="AER30" s="122">
        <f>$G30*(SUMAS!AEM8-$D30)+$H30*(ROCKIES!AEM8-$E30)+$I30*(AECO!AEM8-$F30)</f>
        <v>0</v>
      </c>
      <c r="AES30" s="122">
        <f>$G30*(SUMAS!AEN8-$D30)+$H30*(ROCKIES!AEN8-$E30)+$I30*(AECO!AEN8-$F30)</f>
        <v>0</v>
      </c>
      <c r="AET30" s="122">
        <f>$G30*(SUMAS!AEO8-$D30)+$H30*(ROCKIES!AEO8-$E30)+$I30*(AECO!AEO8-$F30)</f>
        <v>0</v>
      </c>
      <c r="AEU30" s="122">
        <f>$G30*(SUMAS!AEP8-$D30)+$H30*(ROCKIES!AEP8-$E30)+$I30*(AECO!AEP8-$F30)</f>
        <v>0</v>
      </c>
      <c r="AEV30" s="122">
        <f>$G30*(SUMAS!AEQ8-$D30)+$H30*(ROCKIES!AEQ8-$E30)+$I30*(AECO!AEQ8-$F30)</f>
        <v>0</v>
      </c>
      <c r="AEW30" s="122">
        <f>$G30*(SUMAS!AER8-$D30)+$H30*(ROCKIES!AER8-$E30)+$I30*(AECO!AER8-$F30)</f>
        <v>0</v>
      </c>
      <c r="AEX30" s="122">
        <f>$G30*(SUMAS!AES8-$D30)+$H30*(ROCKIES!AES8-$E30)+$I30*(AECO!AES8-$F30)</f>
        <v>0</v>
      </c>
      <c r="AEY30" s="122">
        <f>$G30*(SUMAS!AET8-$D30)+$H30*(ROCKIES!AET8-$E30)+$I30*(AECO!AET8-$F30)</f>
        <v>0</v>
      </c>
      <c r="AEZ30" s="122">
        <f>$G30*(SUMAS!AEU8-$D30)+$H30*(ROCKIES!AEU8-$E30)+$I30*(AECO!AEU8-$F30)</f>
        <v>0</v>
      </c>
      <c r="AFA30" s="122">
        <f>$G30*(SUMAS!AEV8-$D30)+$H30*(ROCKIES!AEV8-$E30)+$I30*(AECO!AEV8-$F30)</f>
        <v>0</v>
      </c>
      <c r="AFB30" s="122">
        <f>$G30*(SUMAS!AEW8-$D30)+$H30*(ROCKIES!AEW8-$E30)+$I30*(AECO!AEW8-$F30)</f>
        <v>0</v>
      </c>
      <c r="AFC30" s="122">
        <f>$G30*(SUMAS!AEX8-$D30)+$H30*(ROCKIES!AEX8-$E30)+$I30*(AECO!AEX8-$F30)</f>
        <v>0</v>
      </c>
      <c r="AFD30" s="122">
        <f>$G30*(SUMAS!AEY8-$D30)+$H30*(ROCKIES!AEY8-$E30)+$I30*(AECO!AEY8-$F30)</f>
        <v>0</v>
      </c>
      <c r="AFE30" s="122">
        <f>$G30*(SUMAS!AEZ8-$D30)+$H30*(ROCKIES!AEZ8-$E30)+$I30*(AECO!AEZ8-$F30)</f>
        <v>0</v>
      </c>
      <c r="AFF30" s="122">
        <f>$G30*(SUMAS!AFA8-$D30)+$H30*(ROCKIES!AFA8-$E30)+$I30*(AECO!AFA8-$F30)</f>
        <v>0</v>
      </c>
      <c r="AFG30" s="122">
        <f>$G30*(SUMAS!AFB8-$D30)+$H30*(ROCKIES!AFB8-$E30)+$I30*(AECO!AFB8-$F30)</f>
        <v>0</v>
      </c>
      <c r="AFH30" s="122">
        <f>$G30*(SUMAS!AFC8-$D30)+$H30*(ROCKIES!AFC8-$E30)+$I30*(AECO!AFC8-$F30)</f>
        <v>0</v>
      </c>
      <c r="AFI30" s="122">
        <f>$G30*(SUMAS!AFD8-$D30)+$H30*(ROCKIES!AFD8-$E30)+$I30*(AECO!AFD8-$F30)</f>
        <v>0</v>
      </c>
      <c r="AFJ30" s="122">
        <f>$G30*(SUMAS!AFE8-$D30)+$H30*(ROCKIES!AFE8-$E30)+$I30*(AECO!AFE8-$F30)</f>
        <v>0</v>
      </c>
      <c r="AFK30" s="122">
        <f>$G30*(SUMAS!AFF8-$D30)+$H30*(ROCKIES!AFF8-$E30)+$I30*(AECO!AFF8-$F30)</f>
        <v>0</v>
      </c>
      <c r="AFL30" s="122">
        <f>$G30*(SUMAS!AFG8-$D30)+$H30*(ROCKIES!AFG8-$E30)+$I30*(AECO!AFG8-$F30)</f>
        <v>0</v>
      </c>
      <c r="AFM30" s="122">
        <f>$G30*(SUMAS!AFH8-$D30)+$H30*(ROCKIES!AFH8-$E30)+$I30*(AECO!AFH8-$F30)</f>
        <v>0</v>
      </c>
      <c r="AFN30" s="122">
        <f>$G30*(SUMAS!AFI8-$D30)+$H30*(ROCKIES!AFI8-$E30)+$I30*(AECO!AFI8-$F30)</f>
        <v>0</v>
      </c>
      <c r="AFO30" s="122">
        <f>$G30*(SUMAS!AFJ8-$D30)+$H30*(ROCKIES!AFJ8-$E30)+$I30*(AECO!AFJ8-$F30)</f>
        <v>0</v>
      </c>
      <c r="AFP30" s="122">
        <f>$G30*(SUMAS!AFK8-$D30)+$H30*(ROCKIES!AFK8-$E30)+$I30*(AECO!AFK8-$F30)</f>
        <v>0</v>
      </c>
      <c r="AFQ30" s="122">
        <f>$G30*(SUMAS!AFL8-$D30)+$H30*(ROCKIES!AFL8-$E30)+$I30*(AECO!AFL8-$F30)</f>
        <v>0</v>
      </c>
      <c r="AFR30" s="122">
        <f>$G30*(SUMAS!AFM8-$D30)+$H30*(ROCKIES!AFM8-$E30)+$I30*(AECO!AFM8-$F30)</f>
        <v>0</v>
      </c>
      <c r="AFS30" s="122">
        <f>$G30*(SUMAS!AFN8-$D30)+$H30*(ROCKIES!AFN8-$E30)+$I30*(AECO!AFN8-$F30)</f>
        <v>0</v>
      </c>
      <c r="AFT30" s="122">
        <f>$G30*(SUMAS!AFO8-$D30)+$H30*(ROCKIES!AFO8-$E30)+$I30*(AECO!AFO8-$F30)</f>
        <v>0</v>
      </c>
      <c r="AFU30" s="122">
        <f>$G30*(SUMAS!AFP8-$D30)+$H30*(ROCKIES!AFP8-$E30)+$I30*(AECO!AFP8-$F30)</f>
        <v>0</v>
      </c>
      <c r="AFV30" s="122">
        <f>$G30*(SUMAS!AFQ8-$D30)+$H30*(ROCKIES!AFQ8-$E30)+$I30*(AECO!AFQ8-$F30)</f>
        <v>0</v>
      </c>
      <c r="AFW30" s="122">
        <f>$G30*(SUMAS!AFR8-$D30)+$H30*(ROCKIES!AFR8-$E30)+$I30*(AECO!AFR8-$F30)</f>
        <v>0</v>
      </c>
      <c r="AFX30" s="122">
        <f>$G30*(SUMAS!AFS8-$D30)+$H30*(ROCKIES!AFS8-$E30)+$I30*(AECO!AFS8-$F30)</f>
        <v>0</v>
      </c>
      <c r="AFY30" s="122">
        <f>$G30*(SUMAS!AFT8-$D30)+$H30*(ROCKIES!AFT8-$E30)+$I30*(AECO!AFT8-$F30)</f>
        <v>0</v>
      </c>
      <c r="AFZ30" s="122">
        <f>$G30*(SUMAS!AFU8-$D30)+$H30*(ROCKIES!AFU8-$E30)+$I30*(AECO!AFU8-$F30)</f>
        <v>0</v>
      </c>
      <c r="AGA30" s="122">
        <f>$G30*(SUMAS!AFV8-$D30)+$H30*(ROCKIES!AFV8-$E30)+$I30*(AECO!AFV8-$F30)</f>
        <v>0</v>
      </c>
      <c r="AGB30" s="122">
        <f>$G30*(SUMAS!AFW8-$D30)+$H30*(ROCKIES!AFW8-$E30)+$I30*(AECO!AFW8-$F30)</f>
        <v>0</v>
      </c>
      <c r="AGC30" s="122">
        <f>$G30*(SUMAS!AFX8-$D30)+$H30*(ROCKIES!AFX8-$E30)+$I30*(AECO!AFX8-$F30)</f>
        <v>0</v>
      </c>
      <c r="AGD30" s="122">
        <f>$G30*(SUMAS!AFY8-$D30)+$H30*(ROCKIES!AFY8-$E30)+$I30*(AECO!AFY8-$F30)</f>
        <v>0</v>
      </c>
      <c r="AGE30" s="122">
        <f>$G30*(SUMAS!AFZ8-$D30)+$H30*(ROCKIES!AFZ8-$E30)+$I30*(AECO!AFZ8-$F30)</f>
        <v>0</v>
      </c>
      <c r="AGF30" s="122">
        <f>$G30*(SUMAS!AGA8-$D30)+$H30*(ROCKIES!AGA8-$E30)+$I30*(AECO!AGA8-$F30)</f>
        <v>0</v>
      </c>
      <c r="AGG30" s="122">
        <f>$G30*(SUMAS!AGB8-$D30)+$H30*(ROCKIES!AGB8-$E30)+$I30*(AECO!AGB8-$F30)</f>
        <v>0</v>
      </c>
      <c r="AGH30" s="122">
        <f>$G30*(SUMAS!AGC8-$D30)+$H30*(ROCKIES!AGC8-$E30)+$I30*(AECO!AGC8-$F30)</f>
        <v>0</v>
      </c>
      <c r="AGI30" s="122">
        <f>$G30*(SUMAS!AGD8-$D30)+$H30*(ROCKIES!AGD8-$E30)+$I30*(AECO!AGD8-$F30)</f>
        <v>0</v>
      </c>
      <c r="AGJ30" s="122">
        <f>$G30*(SUMAS!AGE8-$D30)+$H30*(ROCKIES!AGE8-$E30)+$I30*(AECO!AGE8-$F30)</f>
        <v>0</v>
      </c>
      <c r="AGK30" s="122">
        <f>$G30*(SUMAS!AGF8-$D30)+$H30*(ROCKIES!AGF8-$E30)+$I30*(AECO!AGF8-$F30)</f>
        <v>0</v>
      </c>
      <c r="AGL30" s="122">
        <f>$G30*(SUMAS!AGG8-$D30)+$H30*(ROCKIES!AGG8-$E30)+$I30*(AECO!AGG8-$F30)</f>
        <v>0</v>
      </c>
      <c r="AGM30" s="122">
        <f>$G30*(SUMAS!AGH8-$D30)+$H30*(ROCKIES!AGH8-$E30)+$I30*(AECO!AGH8-$F30)</f>
        <v>0</v>
      </c>
      <c r="AGN30" s="122">
        <f>$G30*(SUMAS!AGI8-$D30)+$H30*(ROCKIES!AGI8-$E30)+$I30*(AECO!AGI8-$F30)</f>
        <v>0</v>
      </c>
      <c r="AGO30" s="122">
        <f>$G30*(SUMAS!AGJ8-$D30)+$H30*(ROCKIES!AGJ8-$E30)+$I30*(AECO!AGJ8-$F30)</f>
        <v>0</v>
      </c>
      <c r="AGP30" s="122">
        <f>$G30*(SUMAS!AGK8-$D30)+$H30*(ROCKIES!AGK8-$E30)+$I30*(AECO!AGK8-$F30)</f>
        <v>0</v>
      </c>
      <c r="AGQ30" s="122">
        <f>$G30*(SUMAS!AGL8-$D30)+$H30*(ROCKIES!AGL8-$E30)+$I30*(AECO!AGL8-$F30)</f>
        <v>0</v>
      </c>
      <c r="AGR30" s="122">
        <f>$G30*(SUMAS!AGM8-$D30)+$H30*(ROCKIES!AGM8-$E30)+$I30*(AECO!AGM8-$F30)</f>
        <v>0</v>
      </c>
      <c r="AGS30" s="122">
        <f>$G30*(SUMAS!AGN8-$D30)+$H30*(ROCKIES!AGN8-$E30)+$I30*(AECO!AGN8-$F30)</f>
        <v>0</v>
      </c>
      <c r="AGT30" s="122">
        <f>$G30*(SUMAS!AGO8-$D30)+$H30*(ROCKIES!AGO8-$E30)+$I30*(AECO!AGO8-$F30)</f>
        <v>0</v>
      </c>
      <c r="AGU30" s="122">
        <f>$G30*(SUMAS!AGP8-$D30)+$H30*(ROCKIES!AGP8-$E30)+$I30*(AECO!AGP8-$F30)</f>
        <v>0</v>
      </c>
      <c r="AGV30" s="122">
        <f>$G30*(SUMAS!AGQ8-$D30)+$H30*(ROCKIES!AGQ8-$E30)+$I30*(AECO!AGQ8-$F30)</f>
        <v>0</v>
      </c>
      <c r="AGW30" s="122">
        <f>$G30*(SUMAS!AGR8-$D30)+$H30*(ROCKIES!AGR8-$E30)+$I30*(AECO!AGR8-$F30)</f>
        <v>0</v>
      </c>
      <c r="AGX30" s="122">
        <f>$G30*(SUMAS!AGS8-$D30)+$H30*(ROCKIES!AGS8-$E30)+$I30*(AECO!AGS8-$F30)</f>
        <v>0</v>
      </c>
      <c r="AGY30" s="122">
        <f>$G30*(SUMAS!AGT8-$D30)+$H30*(ROCKIES!AGT8-$E30)+$I30*(AECO!AGT8-$F30)</f>
        <v>0</v>
      </c>
      <c r="AGZ30" s="122">
        <f>$G30*(SUMAS!AGU8-$D30)+$H30*(ROCKIES!AGU8-$E30)+$I30*(AECO!AGU8-$F30)</f>
        <v>0</v>
      </c>
      <c r="AHA30" s="122">
        <f>$G30*(SUMAS!AGV8-$D30)+$H30*(ROCKIES!AGV8-$E30)+$I30*(AECO!AGV8-$F30)</f>
        <v>0</v>
      </c>
      <c r="AHB30" s="122">
        <f>$G30*(SUMAS!AGW8-$D30)+$H30*(ROCKIES!AGW8-$E30)+$I30*(AECO!AGW8-$F30)</f>
        <v>0</v>
      </c>
      <c r="AHC30" s="122">
        <f>$G30*(SUMAS!AGX8-$D30)+$H30*(ROCKIES!AGX8-$E30)+$I30*(AECO!AGX8-$F30)</f>
        <v>0</v>
      </c>
      <c r="AHD30" s="122">
        <f>$G30*(SUMAS!AGY8-$D30)+$H30*(ROCKIES!AGY8-$E30)+$I30*(AECO!AGY8-$F30)</f>
        <v>0</v>
      </c>
      <c r="AHE30" s="122">
        <f>$G30*(SUMAS!AGZ8-$D30)+$H30*(ROCKIES!AGZ8-$E30)+$I30*(AECO!AGZ8-$F30)</f>
        <v>0</v>
      </c>
      <c r="AHF30" s="122">
        <f>$G30*(SUMAS!AHA8-$D30)+$H30*(ROCKIES!AHA8-$E30)+$I30*(AECO!AHA8-$F30)</f>
        <v>0</v>
      </c>
      <c r="AHG30" s="122">
        <f>$G30*(SUMAS!AHB8-$D30)+$H30*(ROCKIES!AHB8-$E30)+$I30*(AECO!AHB8-$F30)</f>
        <v>0</v>
      </c>
      <c r="AHH30" s="122">
        <f>$G30*(SUMAS!AHC8-$D30)+$H30*(ROCKIES!AHC8-$E30)+$I30*(AECO!AHC8-$F30)</f>
        <v>0</v>
      </c>
      <c r="AHI30" s="122">
        <f>$G30*(SUMAS!AHD8-$D30)+$H30*(ROCKIES!AHD8-$E30)+$I30*(AECO!AHD8-$F30)</f>
        <v>0</v>
      </c>
      <c r="AHJ30" s="122">
        <f>$G30*(SUMAS!AHE8-$D30)+$H30*(ROCKIES!AHE8-$E30)+$I30*(AECO!AHE8-$F30)</f>
        <v>0</v>
      </c>
      <c r="AHK30" s="122">
        <f>$G30*(SUMAS!AHF8-$D30)+$H30*(ROCKIES!AHF8-$E30)+$I30*(AECO!AHF8-$F30)</f>
        <v>0</v>
      </c>
      <c r="AHL30" s="122">
        <f>$G30*(SUMAS!AHG8-$D30)+$H30*(ROCKIES!AHG8-$E30)+$I30*(AECO!AHG8-$F30)</f>
        <v>0</v>
      </c>
      <c r="AHM30" s="122">
        <f>$G30*(SUMAS!AHH8-$D30)+$H30*(ROCKIES!AHH8-$E30)+$I30*(AECO!AHH8-$F30)</f>
        <v>0</v>
      </c>
      <c r="AHN30" s="122">
        <f>$G30*(SUMAS!AHI8-$D30)+$H30*(ROCKIES!AHI8-$E30)+$I30*(AECO!AHI8-$F30)</f>
        <v>0</v>
      </c>
      <c r="AHO30" s="122">
        <f>$G30*(SUMAS!AHJ8-$D30)+$H30*(ROCKIES!AHJ8-$E30)+$I30*(AECO!AHJ8-$F30)</f>
        <v>0</v>
      </c>
      <c r="AHP30" s="122">
        <f>$G30*(SUMAS!AHK8-$D30)+$H30*(ROCKIES!AHK8-$E30)+$I30*(AECO!AHK8-$F30)</f>
        <v>0</v>
      </c>
      <c r="AHQ30" s="122">
        <f>$G30*(SUMAS!AHL8-$D30)+$H30*(ROCKIES!AHL8-$E30)+$I30*(AECO!AHL8-$F30)</f>
        <v>0</v>
      </c>
      <c r="AHR30" s="122">
        <f>$G30*(SUMAS!AHM8-$D30)+$H30*(ROCKIES!AHM8-$E30)+$I30*(AECO!AHM8-$F30)</f>
        <v>0</v>
      </c>
      <c r="AHS30" s="122">
        <f>$G30*(SUMAS!AHN8-$D30)+$H30*(ROCKIES!AHN8-$E30)+$I30*(AECO!AHN8-$F30)</f>
        <v>0</v>
      </c>
      <c r="AHT30" s="122">
        <f>$G30*(SUMAS!AHO8-$D30)+$H30*(ROCKIES!AHO8-$E30)+$I30*(AECO!AHO8-$F30)</f>
        <v>0</v>
      </c>
      <c r="AHU30" s="122">
        <f>$G30*(SUMAS!AHP8-$D30)+$H30*(ROCKIES!AHP8-$E30)+$I30*(AECO!AHP8-$F30)</f>
        <v>0</v>
      </c>
      <c r="AHV30" s="122">
        <f>$G30*(SUMAS!AHQ8-$D30)+$H30*(ROCKIES!AHQ8-$E30)+$I30*(AECO!AHQ8-$F30)</f>
        <v>0</v>
      </c>
      <c r="AHW30" s="122">
        <f>$G30*(SUMAS!AHR8-$D30)+$H30*(ROCKIES!AHR8-$E30)+$I30*(AECO!AHR8-$F30)</f>
        <v>0</v>
      </c>
      <c r="AHX30" s="122">
        <f>$G30*(SUMAS!AHS8-$D30)+$H30*(ROCKIES!AHS8-$E30)+$I30*(AECO!AHS8-$F30)</f>
        <v>0</v>
      </c>
      <c r="AHY30" s="122">
        <f>$G30*(SUMAS!AHT8-$D30)+$H30*(ROCKIES!AHT8-$E30)+$I30*(AECO!AHT8-$F30)</f>
        <v>0</v>
      </c>
      <c r="AHZ30" s="122">
        <f>$G30*(SUMAS!AHU8-$D30)+$H30*(ROCKIES!AHU8-$E30)+$I30*(AECO!AHU8-$F30)</f>
        <v>0</v>
      </c>
      <c r="AIA30" s="122">
        <f>$G30*(SUMAS!AHV8-$D30)+$H30*(ROCKIES!AHV8-$E30)+$I30*(AECO!AHV8-$F30)</f>
        <v>0</v>
      </c>
      <c r="AIB30" s="122">
        <f>$G30*(SUMAS!AHW8-$D30)+$H30*(ROCKIES!AHW8-$E30)+$I30*(AECO!AHW8-$F30)</f>
        <v>0</v>
      </c>
      <c r="AIC30" s="122">
        <f>$G30*(SUMAS!AHX8-$D30)+$H30*(ROCKIES!AHX8-$E30)+$I30*(AECO!AHX8-$F30)</f>
        <v>0</v>
      </c>
      <c r="AID30" s="122">
        <f>$G30*(SUMAS!AHY8-$D30)+$H30*(ROCKIES!AHY8-$E30)+$I30*(AECO!AHY8-$F30)</f>
        <v>0</v>
      </c>
      <c r="AIE30" s="122">
        <f>$G30*(SUMAS!AHZ8-$D30)+$H30*(ROCKIES!AHZ8-$E30)+$I30*(AECO!AHZ8-$F30)</f>
        <v>0</v>
      </c>
      <c r="AIF30" s="122">
        <f>$G30*(SUMAS!AIA8-$D30)+$H30*(ROCKIES!AIA8-$E30)+$I30*(AECO!AIA8-$F30)</f>
        <v>0</v>
      </c>
      <c r="AIG30" s="122">
        <f>$G30*(SUMAS!AIB8-$D30)+$H30*(ROCKIES!AIB8-$E30)+$I30*(AECO!AIB8-$F30)</f>
        <v>0</v>
      </c>
      <c r="AIH30" s="122">
        <f>$G30*(SUMAS!AIC8-$D30)+$H30*(ROCKIES!AIC8-$E30)+$I30*(AECO!AIC8-$F30)</f>
        <v>0</v>
      </c>
      <c r="AII30" s="122">
        <f>$G30*(SUMAS!AID8-$D30)+$H30*(ROCKIES!AID8-$E30)+$I30*(AECO!AID8-$F30)</f>
        <v>0</v>
      </c>
      <c r="AIJ30" s="122">
        <f>$G30*(SUMAS!AIE8-$D30)+$H30*(ROCKIES!AIE8-$E30)+$I30*(AECO!AIE8-$F30)</f>
        <v>0</v>
      </c>
      <c r="AIK30" s="122">
        <f>$G30*(SUMAS!AIF8-$D30)+$H30*(ROCKIES!AIF8-$E30)+$I30*(AECO!AIF8-$F30)</f>
        <v>0</v>
      </c>
      <c r="AIL30" s="122">
        <f>$G30*(SUMAS!AIG8-$D30)+$H30*(ROCKIES!AIG8-$E30)+$I30*(AECO!AIG8-$F30)</f>
        <v>0</v>
      </c>
      <c r="AIM30" s="122">
        <f>$G30*(SUMAS!AIH8-$D30)+$H30*(ROCKIES!AIH8-$E30)+$I30*(AECO!AIH8-$F30)</f>
        <v>0</v>
      </c>
      <c r="AIN30" s="122">
        <f>$G30*(SUMAS!AII8-$D30)+$H30*(ROCKIES!AII8-$E30)+$I30*(AECO!AII8-$F30)</f>
        <v>0</v>
      </c>
      <c r="AIO30" s="122">
        <f>$G30*(SUMAS!AIJ8-$D30)+$H30*(ROCKIES!AIJ8-$E30)+$I30*(AECO!AIJ8-$F30)</f>
        <v>0</v>
      </c>
      <c r="AIP30" s="122">
        <f>$G30*(SUMAS!AIK8-$D30)+$H30*(ROCKIES!AIK8-$E30)+$I30*(AECO!AIK8-$F30)</f>
        <v>0</v>
      </c>
      <c r="AIQ30" s="122">
        <f>$G30*(SUMAS!AIL8-$D30)+$H30*(ROCKIES!AIL8-$E30)+$I30*(AECO!AIL8-$F30)</f>
        <v>0</v>
      </c>
      <c r="AIR30" s="122">
        <f>$G30*(SUMAS!AIM8-$D30)+$H30*(ROCKIES!AIM8-$E30)+$I30*(AECO!AIM8-$F30)</f>
        <v>0</v>
      </c>
      <c r="AIS30" s="122">
        <f>$G30*(SUMAS!AIN8-$D30)+$H30*(ROCKIES!AIN8-$E30)+$I30*(AECO!AIN8-$F30)</f>
        <v>0</v>
      </c>
      <c r="AIT30" s="122">
        <f>$G30*(SUMAS!AIO8-$D30)+$H30*(ROCKIES!AIO8-$E30)+$I30*(AECO!AIO8-$F30)</f>
        <v>0</v>
      </c>
      <c r="AIU30" s="122">
        <f>$G30*(SUMAS!AIP8-$D30)+$H30*(ROCKIES!AIP8-$E30)+$I30*(AECO!AIP8-$F30)</f>
        <v>0</v>
      </c>
      <c r="AIV30" s="122">
        <f>$G30*(SUMAS!AIQ8-$D30)+$H30*(ROCKIES!AIQ8-$E30)+$I30*(AECO!AIQ8-$F30)</f>
        <v>0</v>
      </c>
      <c r="AIW30" s="122">
        <f>$G30*(SUMAS!AIR8-$D30)+$H30*(ROCKIES!AIR8-$E30)+$I30*(AECO!AIR8-$F30)</f>
        <v>0</v>
      </c>
      <c r="AIX30" s="122">
        <f>$G30*(SUMAS!AIS8-$D30)+$H30*(ROCKIES!AIS8-$E30)+$I30*(AECO!AIS8-$F30)</f>
        <v>0</v>
      </c>
      <c r="AIY30" s="122">
        <f>$G30*(SUMAS!AIT8-$D30)+$H30*(ROCKIES!AIT8-$E30)+$I30*(AECO!AIT8-$F30)</f>
        <v>0</v>
      </c>
      <c r="AIZ30" s="122">
        <f>$G30*(SUMAS!AIU8-$D30)+$H30*(ROCKIES!AIU8-$E30)+$I30*(AECO!AIU8-$F30)</f>
        <v>0</v>
      </c>
      <c r="AJA30" s="122">
        <f>$G30*(SUMAS!AIV8-$D30)+$H30*(ROCKIES!AIV8-$E30)+$I30*(AECO!AIV8-$F30)</f>
        <v>0</v>
      </c>
      <c r="AJB30" s="122">
        <f>$G30*(SUMAS!AIW8-$D30)+$H30*(ROCKIES!AIW8-$E30)+$I30*(AECO!AIW8-$F30)</f>
        <v>0</v>
      </c>
      <c r="AJC30" s="122">
        <f>$G30*(SUMAS!AIX8-$D30)+$H30*(ROCKIES!AIX8-$E30)+$I30*(AECO!AIX8-$F30)</f>
        <v>0</v>
      </c>
      <c r="AJD30" s="122">
        <f>$G30*(SUMAS!AIY8-$D30)+$H30*(ROCKIES!AIY8-$E30)+$I30*(AECO!AIY8-$F30)</f>
        <v>0</v>
      </c>
      <c r="AJE30" s="122">
        <f>$G30*(SUMAS!AIZ8-$D30)+$H30*(ROCKIES!AIZ8-$E30)+$I30*(AECO!AIZ8-$F30)</f>
        <v>0</v>
      </c>
      <c r="AJF30" s="122">
        <f>$G30*(SUMAS!AJA8-$D30)+$H30*(ROCKIES!AJA8-$E30)+$I30*(AECO!AJA8-$F30)</f>
        <v>0</v>
      </c>
      <c r="AJG30" s="122">
        <f>$G30*(SUMAS!AJB8-$D30)+$H30*(ROCKIES!AJB8-$E30)+$I30*(AECO!AJB8-$F30)</f>
        <v>0</v>
      </c>
      <c r="AJH30" s="122">
        <f>$G30*(SUMAS!AJC8-$D30)+$H30*(ROCKIES!AJC8-$E30)+$I30*(AECO!AJC8-$F30)</f>
        <v>0</v>
      </c>
      <c r="AJI30" s="122">
        <f>$G30*(SUMAS!AJD8-$D30)+$H30*(ROCKIES!AJD8-$E30)+$I30*(AECO!AJD8-$F30)</f>
        <v>0</v>
      </c>
      <c r="AJJ30" s="122">
        <f>$G30*(SUMAS!AJE8-$D30)+$H30*(ROCKIES!AJE8-$E30)+$I30*(AECO!AJE8-$F30)</f>
        <v>0</v>
      </c>
      <c r="AJK30" s="122">
        <f>$G30*(SUMAS!AJF8-$D30)+$H30*(ROCKIES!AJF8-$E30)+$I30*(AECO!AJF8-$F30)</f>
        <v>0</v>
      </c>
      <c r="AJL30" s="122">
        <f>$G30*(SUMAS!AJG8-$D30)+$H30*(ROCKIES!AJG8-$E30)+$I30*(AECO!AJG8-$F30)</f>
        <v>0</v>
      </c>
      <c r="AJM30" s="122">
        <f>$G30*(SUMAS!AJH8-$D30)+$H30*(ROCKIES!AJH8-$E30)+$I30*(AECO!AJH8-$F30)</f>
        <v>0</v>
      </c>
      <c r="AJN30" s="122">
        <f>$G30*(SUMAS!AJI8-$D30)+$H30*(ROCKIES!AJI8-$E30)+$I30*(AECO!AJI8-$F30)</f>
        <v>0</v>
      </c>
      <c r="AJO30" s="122">
        <f>$G30*(SUMAS!AJJ8-$D30)+$H30*(ROCKIES!AJJ8-$E30)+$I30*(AECO!AJJ8-$F30)</f>
        <v>0</v>
      </c>
      <c r="AJP30" s="122">
        <f>$G30*(SUMAS!AJK8-$D30)+$H30*(ROCKIES!AJK8-$E30)+$I30*(AECO!AJK8-$F30)</f>
        <v>0</v>
      </c>
      <c r="AJQ30" s="122">
        <f>$G30*(SUMAS!AJL8-$D30)+$H30*(ROCKIES!AJL8-$E30)+$I30*(AECO!AJL8-$F30)</f>
        <v>0</v>
      </c>
      <c r="AJR30" s="122">
        <f>$G30*(SUMAS!AJM8-$D30)+$H30*(ROCKIES!AJM8-$E30)+$I30*(AECO!AJM8-$F30)</f>
        <v>0</v>
      </c>
      <c r="AJS30" s="122">
        <f>$G30*(SUMAS!AJN8-$D30)+$H30*(ROCKIES!AJN8-$E30)+$I30*(AECO!AJN8-$F30)</f>
        <v>0</v>
      </c>
      <c r="AJT30" s="122">
        <f>$G30*(SUMAS!AJO8-$D30)+$H30*(ROCKIES!AJO8-$E30)+$I30*(AECO!AJO8-$F30)</f>
        <v>0</v>
      </c>
      <c r="AJU30" s="122">
        <f>$G30*(SUMAS!AJP8-$D30)+$H30*(ROCKIES!AJP8-$E30)+$I30*(AECO!AJP8-$F30)</f>
        <v>0</v>
      </c>
      <c r="AJV30" s="122">
        <f>$G30*(SUMAS!AJQ8-$D30)+$H30*(ROCKIES!AJQ8-$E30)+$I30*(AECO!AJQ8-$F30)</f>
        <v>0</v>
      </c>
      <c r="AJW30" s="122">
        <f>$G30*(SUMAS!AJR8-$D30)+$H30*(ROCKIES!AJR8-$E30)+$I30*(AECO!AJR8-$F30)</f>
        <v>0</v>
      </c>
      <c r="AJX30" s="122">
        <f>$G30*(SUMAS!AJS8-$D30)+$H30*(ROCKIES!AJS8-$E30)+$I30*(AECO!AJS8-$F30)</f>
        <v>0</v>
      </c>
      <c r="AJY30" s="122">
        <f>$G30*(SUMAS!AJT8-$D30)+$H30*(ROCKIES!AJT8-$E30)+$I30*(AECO!AJT8-$F30)</f>
        <v>0</v>
      </c>
      <c r="AJZ30" s="122">
        <f>$G30*(SUMAS!AJU8-$D30)+$H30*(ROCKIES!AJU8-$E30)+$I30*(AECO!AJU8-$F30)</f>
        <v>0</v>
      </c>
      <c r="AKA30" s="122">
        <f>$G30*(SUMAS!AJV8-$D30)+$H30*(ROCKIES!AJV8-$E30)+$I30*(AECO!AJV8-$F30)</f>
        <v>0</v>
      </c>
      <c r="AKB30" s="122">
        <f>$G30*(SUMAS!AJW8-$D30)+$H30*(ROCKIES!AJW8-$E30)+$I30*(AECO!AJW8-$F30)</f>
        <v>0</v>
      </c>
      <c r="AKC30" s="122">
        <f>$G30*(SUMAS!AJX8-$D30)+$H30*(ROCKIES!AJX8-$E30)+$I30*(AECO!AJX8-$F30)</f>
        <v>0</v>
      </c>
      <c r="AKD30" s="122">
        <f>$G30*(SUMAS!AJY8-$D30)+$H30*(ROCKIES!AJY8-$E30)+$I30*(AECO!AJY8-$F30)</f>
        <v>0</v>
      </c>
      <c r="AKE30" s="122">
        <f>$G30*(SUMAS!AJZ8-$D30)+$H30*(ROCKIES!AJZ8-$E30)+$I30*(AECO!AJZ8-$F30)</f>
        <v>0</v>
      </c>
      <c r="AKF30" s="122">
        <f>$G30*(SUMAS!AKA8-$D30)+$H30*(ROCKIES!AKA8-$E30)+$I30*(AECO!AKA8-$F30)</f>
        <v>0</v>
      </c>
      <c r="AKG30" s="122">
        <f>$G30*(SUMAS!AKB8-$D30)+$H30*(ROCKIES!AKB8-$E30)+$I30*(AECO!AKB8-$F30)</f>
        <v>0</v>
      </c>
      <c r="AKH30" s="122">
        <f>$G30*(SUMAS!AKC8-$D30)+$H30*(ROCKIES!AKC8-$E30)+$I30*(AECO!AKC8-$F30)</f>
        <v>0</v>
      </c>
      <c r="AKI30" s="122">
        <f>$G30*(SUMAS!AKD8-$D30)+$H30*(ROCKIES!AKD8-$E30)+$I30*(AECO!AKD8-$F30)</f>
        <v>0</v>
      </c>
      <c r="AKJ30" s="122">
        <f>$G30*(SUMAS!AKE8-$D30)+$H30*(ROCKIES!AKE8-$E30)+$I30*(AECO!AKE8-$F30)</f>
        <v>0</v>
      </c>
      <c r="AKK30" s="122">
        <f>$G30*(SUMAS!AKF8-$D30)+$H30*(ROCKIES!AKF8-$E30)+$I30*(AECO!AKF8-$F30)</f>
        <v>0</v>
      </c>
      <c r="AKL30" s="122">
        <f>$G30*(SUMAS!AKG8-$D30)+$H30*(ROCKIES!AKG8-$E30)+$I30*(AECO!AKG8-$F30)</f>
        <v>0</v>
      </c>
      <c r="AKM30" s="122">
        <f>$G30*(SUMAS!AKH8-$D30)+$H30*(ROCKIES!AKH8-$E30)+$I30*(AECO!AKH8-$F30)</f>
        <v>0</v>
      </c>
      <c r="AKN30" s="122">
        <f>$G30*(SUMAS!AKI8-$D30)+$H30*(ROCKIES!AKI8-$E30)+$I30*(AECO!AKI8-$F30)</f>
        <v>0</v>
      </c>
      <c r="AKO30" s="122">
        <f>$G30*(SUMAS!AKJ8-$D30)+$H30*(ROCKIES!AKJ8-$E30)+$I30*(AECO!AKJ8-$F30)</f>
        <v>0</v>
      </c>
      <c r="AKP30" s="122">
        <f>$G30*(SUMAS!AKK8-$D30)+$H30*(ROCKIES!AKK8-$E30)+$I30*(AECO!AKK8-$F30)</f>
        <v>0</v>
      </c>
      <c r="AKQ30" s="122">
        <f>$G30*(SUMAS!AKL8-$D30)+$H30*(ROCKIES!AKL8-$E30)+$I30*(AECO!AKL8-$F30)</f>
        <v>0</v>
      </c>
      <c r="AKR30" s="122">
        <f>$G30*(SUMAS!AKM8-$D30)+$H30*(ROCKIES!AKM8-$E30)+$I30*(AECO!AKM8-$F30)</f>
        <v>0</v>
      </c>
      <c r="AKS30" s="122">
        <f>$G30*(SUMAS!AKN8-$D30)+$H30*(ROCKIES!AKN8-$E30)+$I30*(AECO!AKN8-$F30)</f>
        <v>0</v>
      </c>
      <c r="AKT30" s="122">
        <f>$G30*(SUMAS!AKO8-$D30)+$H30*(ROCKIES!AKO8-$E30)+$I30*(AECO!AKO8-$F30)</f>
        <v>0</v>
      </c>
      <c r="AKU30" s="122">
        <f>$G30*(SUMAS!AKP8-$D30)+$H30*(ROCKIES!AKP8-$E30)+$I30*(AECO!AKP8-$F30)</f>
        <v>0</v>
      </c>
      <c r="AKV30" s="122">
        <f>$G30*(SUMAS!AKQ8-$D30)+$H30*(ROCKIES!AKQ8-$E30)+$I30*(AECO!AKQ8-$F30)</f>
        <v>0</v>
      </c>
      <c r="AKW30" s="122">
        <f>$G30*(SUMAS!AKR8-$D30)+$H30*(ROCKIES!AKR8-$E30)+$I30*(AECO!AKR8-$F30)</f>
        <v>0</v>
      </c>
      <c r="AKX30" s="122">
        <f>$G30*(SUMAS!AKS8-$D30)+$H30*(ROCKIES!AKS8-$E30)+$I30*(AECO!AKS8-$F30)</f>
        <v>0</v>
      </c>
      <c r="AKY30" s="122">
        <f>$G30*(SUMAS!AKT8-$D30)+$H30*(ROCKIES!AKT8-$E30)+$I30*(AECO!AKT8-$F30)</f>
        <v>0</v>
      </c>
      <c r="AKZ30" s="122">
        <f>$G30*(SUMAS!AKU8-$D30)+$H30*(ROCKIES!AKU8-$E30)+$I30*(AECO!AKU8-$F30)</f>
        <v>0</v>
      </c>
      <c r="ALA30" s="122">
        <f>$G30*(SUMAS!AKV8-$D30)+$H30*(ROCKIES!AKV8-$E30)+$I30*(AECO!AKV8-$F30)</f>
        <v>0</v>
      </c>
      <c r="ALB30" s="122">
        <f>$G30*(SUMAS!AKW8-$D30)+$H30*(ROCKIES!AKW8-$E30)+$I30*(AECO!AKW8-$F30)</f>
        <v>0</v>
      </c>
      <c r="ALC30" s="122">
        <f>$G30*(SUMAS!AKX8-$D30)+$H30*(ROCKIES!AKX8-$E30)+$I30*(AECO!AKX8-$F30)</f>
        <v>0</v>
      </c>
      <c r="ALD30" s="122">
        <f>$G30*(SUMAS!AKY8-$D30)+$H30*(ROCKIES!AKY8-$E30)+$I30*(AECO!AKY8-$F30)</f>
        <v>0</v>
      </c>
      <c r="ALE30" s="122">
        <f>$G30*(SUMAS!AKZ8-$D30)+$H30*(ROCKIES!AKZ8-$E30)+$I30*(AECO!AKZ8-$F30)</f>
        <v>0</v>
      </c>
      <c r="ALF30" s="122">
        <f>$G30*(SUMAS!ALA8-$D30)+$H30*(ROCKIES!ALA8-$E30)+$I30*(AECO!ALA8-$F30)</f>
        <v>0</v>
      </c>
      <c r="ALG30" s="122">
        <f>$G30*(SUMAS!ALB8-$D30)+$H30*(ROCKIES!ALB8-$E30)+$I30*(AECO!ALB8-$F30)</f>
        <v>0</v>
      </c>
      <c r="ALH30" s="122">
        <f>$G30*(SUMAS!ALC8-$D30)+$H30*(ROCKIES!ALC8-$E30)+$I30*(AECO!ALC8-$F30)</f>
        <v>0</v>
      </c>
      <c r="ALI30" s="122">
        <f>$G30*(SUMAS!ALD8-$D30)+$H30*(ROCKIES!ALD8-$E30)+$I30*(AECO!ALD8-$F30)</f>
        <v>0</v>
      </c>
      <c r="ALJ30" s="122">
        <f>$G30*(SUMAS!ALE8-$D30)+$H30*(ROCKIES!ALE8-$E30)+$I30*(AECO!ALE8-$F30)</f>
        <v>0</v>
      </c>
      <c r="ALK30" s="122">
        <f>$G30*(SUMAS!ALF8-$D30)+$H30*(ROCKIES!ALF8-$E30)+$I30*(AECO!ALF8-$F30)</f>
        <v>0</v>
      </c>
      <c r="ALL30" s="122">
        <f>$G30*(SUMAS!ALG8-$D30)+$H30*(ROCKIES!ALG8-$E30)+$I30*(AECO!ALG8-$F30)</f>
        <v>0</v>
      </c>
      <c r="ALM30" s="122">
        <f>$G30*(SUMAS!ALH8-$D30)+$H30*(ROCKIES!ALH8-$E30)+$I30*(AECO!ALH8-$F30)</f>
        <v>0</v>
      </c>
      <c r="ALN30" s="122">
        <f>$G30*(SUMAS!ALI8-$D30)+$H30*(ROCKIES!ALI8-$E30)+$I30*(AECO!ALI8-$F30)</f>
        <v>0</v>
      </c>
      <c r="ALO30" s="122">
        <f>$G30*(SUMAS!ALJ8-$D30)+$H30*(ROCKIES!ALJ8-$E30)+$I30*(AECO!ALJ8-$F30)</f>
        <v>0</v>
      </c>
      <c r="ALP30" s="122">
        <f>$G30*(SUMAS!ALK8-$D30)+$H30*(ROCKIES!ALK8-$E30)+$I30*(AECO!ALK8-$F30)</f>
        <v>0</v>
      </c>
      <c r="ALQ30" s="122">
        <f>$G30*(SUMAS!ALL8-$D30)+$H30*(ROCKIES!ALL8-$E30)+$I30*(AECO!ALL8-$F30)</f>
        <v>0</v>
      </c>
      <c r="ALR30" s="122">
        <f>$G30*(SUMAS!ALM8-$D30)+$H30*(ROCKIES!ALM8-$E30)+$I30*(AECO!ALM8-$F30)</f>
        <v>0</v>
      </c>
      <c r="ALS30" s="122">
        <f>$G30*(SUMAS!ALN8-$D30)+$H30*(ROCKIES!ALN8-$E30)+$I30*(AECO!ALN8-$F30)</f>
        <v>0</v>
      </c>
      <c r="ALT30" s="122">
        <f>$G30*(SUMAS!ALO8-$D30)+$H30*(ROCKIES!ALO8-$E30)+$I30*(AECO!ALO8-$F30)</f>
        <v>0</v>
      </c>
      <c r="ALU30" s="122">
        <f>$G30*(SUMAS!ALP8-$D30)+$H30*(ROCKIES!ALP8-$E30)+$I30*(AECO!ALP8-$F30)</f>
        <v>0</v>
      </c>
      <c r="ALV30" s="122">
        <f>$G30*(SUMAS!ALQ8-$D30)+$H30*(ROCKIES!ALQ8-$E30)+$I30*(AECO!ALQ8-$F30)</f>
        <v>0</v>
      </c>
      <c r="ALW30" s="122">
        <f>$G30*(SUMAS!ALR8-$D30)+$H30*(ROCKIES!ALR8-$E30)+$I30*(AECO!ALR8-$F30)</f>
        <v>0</v>
      </c>
      <c r="ALX30" s="122">
        <f>$G30*(SUMAS!ALS8-$D30)+$H30*(ROCKIES!ALS8-$E30)+$I30*(AECO!ALS8-$F30)</f>
        <v>0</v>
      </c>
      <c r="ALY30" s="122">
        <f>$G30*(SUMAS!ALT8-$D30)+$H30*(ROCKIES!ALT8-$E30)+$I30*(AECO!ALT8-$F30)</f>
        <v>0</v>
      </c>
      <c r="ALZ30" s="122">
        <f>$G30*(SUMAS!ALU8-$D30)+$H30*(ROCKIES!ALU8-$E30)+$I30*(AECO!ALU8-$F30)</f>
        <v>0</v>
      </c>
      <c r="AMA30" s="122">
        <f>$G30*(SUMAS!ALV8-$D30)+$H30*(ROCKIES!ALV8-$E30)+$I30*(AECO!ALV8-$F30)</f>
        <v>0</v>
      </c>
      <c r="AMB30" s="122">
        <f>$G30*(SUMAS!ALW8-$D30)+$H30*(ROCKIES!ALW8-$E30)+$I30*(AECO!ALW8-$F30)</f>
        <v>0</v>
      </c>
      <c r="AMC30" s="122">
        <f>$G30*(SUMAS!ALX8-$D30)+$H30*(ROCKIES!ALX8-$E30)+$I30*(AECO!ALX8-$F30)</f>
        <v>0</v>
      </c>
      <c r="AMD30" s="122">
        <f>$G30*(SUMAS!ALY8-$D30)+$H30*(ROCKIES!ALY8-$E30)+$I30*(AECO!ALY8-$F30)</f>
        <v>0</v>
      </c>
      <c r="AME30" s="122">
        <f>$G30*(SUMAS!ALZ8-$D30)+$H30*(ROCKIES!ALZ8-$E30)+$I30*(AECO!ALZ8-$F30)</f>
        <v>0</v>
      </c>
      <c r="AMF30" s="122">
        <f>$G30*(SUMAS!AMA8-$D30)+$H30*(ROCKIES!AMA8-$E30)+$I30*(AECO!AMA8-$F30)</f>
        <v>0</v>
      </c>
      <c r="AMG30" s="122">
        <f>$G30*(SUMAS!AMB8-$D30)+$H30*(ROCKIES!AMB8-$E30)+$I30*(AECO!AMB8-$F30)</f>
        <v>0</v>
      </c>
    </row>
    <row r="31" spans="1:1021" ht="15.75" hidden="1">
      <c r="A31">
        <v>18</v>
      </c>
      <c r="B31">
        <f t="shared" si="17"/>
        <v>0</v>
      </c>
      <c r="C31" s="127">
        <v>44531</v>
      </c>
      <c r="D31" s="79">
        <v>6.9509999999999996</v>
      </c>
      <c r="E31" s="78">
        <v>6.306</v>
      </c>
      <c r="F31" s="78">
        <v>4.7110000000000003</v>
      </c>
      <c r="G31" s="77" cm="1">
        <f t="array" ref="G31">INDEX($O31:$T31,G$12)*$J31</f>
        <v>0</v>
      </c>
      <c r="H31" s="77" cm="1">
        <f t="array" ref="H31">INDEX($O31:$T31,H$12)*$J31</f>
        <v>0</v>
      </c>
      <c r="I31" s="77" cm="1">
        <f t="array" ref="I31">INDEX($O31:$T31,I$12)*$J31</f>
        <v>0</v>
      </c>
      <c r="J31" s="128">
        <f t="shared" si="20"/>
        <v>0</v>
      </c>
      <c r="L31" s="114">
        <v>2744272.0653808303</v>
      </c>
      <c r="M31" s="80">
        <v>1646563.2392284982</v>
      </c>
      <c r="N31" s="80">
        <v>1097708.8261523321</v>
      </c>
      <c r="O31" s="80">
        <v>1643000</v>
      </c>
      <c r="P31" s="80">
        <v>1209000</v>
      </c>
      <c r="Q31" s="80">
        <v>651000</v>
      </c>
      <c r="R31" s="115">
        <f t="shared" si="21"/>
        <v>1101272.0653808303</v>
      </c>
      <c r="S31" s="115">
        <f t="shared" si="23"/>
        <v>437563.23922849819</v>
      </c>
      <c r="T31" s="116">
        <f t="shared" si="22"/>
        <v>446708.82615233213</v>
      </c>
      <c r="U31" s="46"/>
      <c r="V31" s="122">
        <f>$G31*(SUMAS!Q9-$D31)+$H31*(ROCKIES!Q9-$E31)+$I31*(AECO!Q9-$F31)</f>
        <v>0</v>
      </c>
      <c r="W31" s="122">
        <f>$G31*(SUMAS!R9-$D31)+$H31*(ROCKIES!R9-$E31)+$I31*(AECO!R9-$F31)</f>
        <v>0</v>
      </c>
      <c r="X31" s="122">
        <f>$G31*(SUMAS!S9-$D31)+$H31*(ROCKIES!S9-$E31)+$I31*(AECO!S9-$F31)</f>
        <v>0</v>
      </c>
      <c r="Y31" s="122">
        <f>$G31*(SUMAS!T9-$D31)+$H31*(ROCKIES!T9-$E31)+$I31*(AECO!T9-$F31)</f>
        <v>0</v>
      </c>
      <c r="Z31" s="122">
        <f>$G31*(SUMAS!U9-$D31)+$H31*(ROCKIES!U9-$E31)+$I31*(AECO!U9-$F31)</f>
        <v>0</v>
      </c>
      <c r="AA31" s="122">
        <f>$G31*(SUMAS!V9-$D31)+$H31*(ROCKIES!V9-$E31)+$I31*(AECO!V9-$F31)</f>
        <v>0</v>
      </c>
      <c r="AB31" s="122">
        <f>$G31*(SUMAS!W9-$D31)+$H31*(ROCKIES!W9-$E31)+$I31*(AECO!W9-$F31)</f>
        <v>0</v>
      </c>
      <c r="AC31" s="122">
        <f>$G31*(SUMAS!X9-$D31)+$H31*(ROCKIES!X9-$E31)+$I31*(AECO!X9-$F31)</f>
        <v>0</v>
      </c>
      <c r="AD31" s="122">
        <f>$G31*(SUMAS!Y9-$D31)+$H31*(ROCKIES!Y9-$E31)+$I31*(AECO!Y9-$F31)</f>
        <v>0</v>
      </c>
      <c r="AE31" s="122">
        <f>$G31*(SUMAS!Z9-$D31)+$H31*(ROCKIES!Z9-$E31)+$I31*(AECO!Z9-$F31)</f>
        <v>0</v>
      </c>
      <c r="AF31" s="122">
        <f>$G31*(SUMAS!AA9-$D31)+$H31*(ROCKIES!AA9-$E31)+$I31*(AECO!AA9-$F31)</f>
        <v>0</v>
      </c>
      <c r="AG31" s="122">
        <f>$G31*(SUMAS!AB9-$D31)+$H31*(ROCKIES!AB9-$E31)+$I31*(AECO!AB9-$F31)</f>
        <v>0</v>
      </c>
      <c r="AH31" s="122">
        <f>$G31*(SUMAS!AC9-$D31)+$H31*(ROCKIES!AC9-$E31)+$I31*(AECO!AC9-$F31)</f>
        <v>0</v>
      </c>
      <c r="AI31" s="122">
        <f>$G31*(SUMAS!AD9-$D31)+$H31*(ROCKIES!AD9-$E31)+$I31*(AECO!AD9-$F31)</f>
        <v>0</v>
      </c>
      <c r="AJ31" s="122">
        <f>$G31*(SUMAS!AE9-$D31)+$H31*(ROCKIES!AE9-$E31)+$I31*(AECO!AE9-$F31)</f>
        <v>0</v>
      </c>
      <c r="AK31" s="122">
        <f>$G31*(SUMAS!AF9-$D31)+$H31*(ROCKIES!AF9-$E31)+$I31*(AECO!AF9-$F31)</f>
        <v>0</v>
      </c>
      <c r="AL31" s="122">
        <f>$G31*(SUMAS!AG9-$D31)+$H31*(ROCKIES!AG9-$E31)+$I31*(AECO!AG9-$F31)</f>
        <v>0</v>
      </c>
      <c r="AM31" s="122">
        <f>$G31*(SUMAS!AH9-$D31)+$H31*(ROCKIES!AH9-$E31)+$I31*(AECO!AH9-$F31)</f>
        <v>0</v>
      </c>
      <c r="AN31" s="122">
        <f>$G31*(SUMAS!AI9-$D31)+$H31*(ROCKIES!AI9-$E31)+$I31*(AECO!AI9-$F31)</f>
        <v>0</v>
      </c>
      <c r="AO31" s="122">
        <f>$G31*(SUMAS!AJ9-$D31)+$H31*(ROCKIES!AJ9-$E31)+$I31*(AECO!AJ9-$F31)</f>
        <v>0</v>
      </c>
      <c r="AP31" s="122">
        <f>$G31*(SUMAS!AK9-$D31)+$H31*(ROCKIES!AK9-$E31)+$I31*(AECO!AK9-$F31)</f>
        <v>0</v>
      </c>
      <c r="AQ31" s="122">
        <f>$G31*(SUMAS!AL9-$D31)+$H31*(ROCKIES!AL9-$E31)+$I31*(AECO!AL9-$F31)</f>
        <v>0</v>
      </c>
      <c r="AR31" s="122">
        <f>$G31*(SUMAS!AM9-$D31)+$H31*(ROCKIES!AM9-$E31)+$I31*(AECO!AM9-$F31)</f>
        <v>0</v>
      </c>
      <c r="AS31" s="122">
        <f>$G31*(SUMAS!AN9-$D31)+$H31*(ROCKIES!AN9-$E31)+$I31*(AECO!AN9-$F31)</f>
        <v>0</v>
      </c>
      <c r="AT31" s="122">
        <f>$G31*(SUMAS!AO9-$D31)+$H31*(ROCKIES!AO9-$E31)+$I31*(AECO!AO9-$F31)</f>
        <v>0</v>
      </c>
      <c r="AU31" s="122">
        <f>$G31*(SUMAS!AP9-$D31)+$H31*(ROCKIES!AP9-$E31)+$I31*(AECO!AP9-$F31)</f>
        <v>0</v>
      </c>
      <c r="AV31" s="122">
        <f>$G31*(SUMAS!AQ9-$D31)+$H31*(ROCKIES!AQ9-$E31)+$I31*(AECO!AQ9-$F31)</f>
        <v>0</v>
      </c>
      <c r="AW31" s="122">
        <f>$G31*(SUMAS!AR9-$D31)+$H31*(ROCKIES!AR9-$E31)+$I31*(AECO!AR9-$F31)</f>
        <v>0</v>
      </c>
      <c r="AX31" s="122">
        <f>$G31*(SUMAS!AS9-$D31)+$H31*(ROCKIES!AS9-$E31)+$I31*(AECO!AS9-$F31)</f>
        <v>0</v>
      </c>
      <c r="AY31" s="122">
        <f>$G31*(SUMAS!AT9-$D31)+$H31*(ROCKIES!AT9-$E31)+$I31*(AECO!AT9-$F31)</f>
        <v>0</v>
      </c>
      <c r="AZ31" s="122">
        <f>$G31*(SUMAS!AU9-$D31)+$H31*(ROCKIES!AU9-$E31)+$I31*(AECO!AU9-$F31)</f>
        <v>0</v>
      </c>
      <c r="BA31" s="122">
        <f>$G31*(SUMAS!AV9-$D31)+$H31*(ROCKIES!AV9-$E31)+$I31*(AECO!AV9-$F31)</f>
        <v>0</v>
      </c>
      <c r="BB31" s="122">
        <f>$G31*(SUMAS!AW9-$D31)+$H31*(ROCKIES!AW9-$E31)+$I31*(AECO!AW9-$F31)</f>
        <v>0</v>
      </c>
      <c r="BC31" s="122">
        <f>$G31*(SUMAS!AX9-$D31)+$H31*(ROCKIES!AX9-$E31)+$I31*(AECO!AX9-$F31)</f>
        <v>0</v>
      </c>
      <c r="BD31" s="122">
        <f>$G31*(SUMAS!AY9-$D31)+$H31*(ROCKIES!AY9-$E31)+$I31*(AECO!AY9-$F31)</f>
        <v>0</v>
      </c>
      <c r="BE31" s="122">
        <f>$G31*(SUMAS!AZ9-$D31)+$H31*(ROCKIES!AZ9-$E31)+$I31*(AECO!AZ9-$F31)</f>
        <v>0</v>
      </c>
      <c r="BF31" s="122">
        <f>$G31*(SUMAS!BA9-$D31)+$H31*(ROCKIES!BA9-$E31)+$I31*(AECO!BA9-$F31)</f>
        <v>0</v>
      </c>
      <c r="BG31" s="122">
        <f>$G31*(SUMAS!BB9-$D31)+$H31*(ROCKIES!BB9-$E31)+$I31*(AECO!BB9-$F31)</f>
        <v>0</v>
      </c>
      <c r="BH31" s="122">
        <f>$G31*(SUMAS!BC9-$D31)+$H31*(ROCKIES!BC9-$E31)+$I31*(AECO!BC9-$F31)</f>
        <v>0</v>
      </c>
      <c r="BI31" s="122">
        <f>$G31*(SUMAS!BD9-$D31)+$H31*(ROCKIES!BD9-$E31)+$I31*(AECO!BD9-$F31)</f>
        <v>0</v>
      </c>
      <c r="BJ31" s="122">
        <f>$G31*(SUMAS!BE9-$D31)+$H31*(ROCKIES!BE9-$E31)+$I31*(AECO!BE9-$F31)</f>
        <v>0</v>
      </c>
      <c r="BK31" s="122">
        <f>$G31*(SUMAS!BF9-$D31)+$H31*(ROCKIES!BF9-$E31)+$I31*(AECO!BF9-$F31)</f>
        <v>0</v>
      </c>
      <c r="BL31" s="122">
        <f>$G31*(SUMAS!BG9-$D31)+$H31*(ROCKIES!BG9-$E31)+$I31*(AECO!BG9-$F31)</f>
        <v>0</v>
      </c>
      <c r="BM31" s="122">
        <f>$G31*(SUMAS!BH9-$D31)+$H31*(ROCKIES!BH9-$E31)+$I31*(AECO!BH9-$F31)</f>
        <v>0</v>
      </c>
      <c r="BN31" s="122">
        <f>$G31*(SUMAS!BI9-$D31)+$H31*(ROCKIES!BI9-$E31)+$I31*(AECO!BI9-$F31)</f>
        <v>0</v>
      </c>
      <c r="BO31" s="122">
        <f>$G31*(SUMAS!BJ9-$D31)+$H31*(ROCKIES!BJ9-$E31)+$I31*(AECO!BJ9-$F31)</f>
        <v>0</v>
      </c>
      <c r="BP31" s="122">
        <f>$G31*(SUMAS!BK9-$D31)+$H31*(ROCKIES!BK9-$E31)+$I31*(AECO!BK9-$F31)</f>
        <v>0</v>
      </c>
      <c r="BQ31" s="122">
        <f>$G31*(SUMAS!BL9-$D31)+$H31*(ROCKIES!BL9-$E31)+$I31*(AECO!BL9-$F31)</f>
        <v>0</v>
      </c>
      <c r="BR31" s="122">
        <f>$G31*(SUMAS!BM9-$D31)+$H31*(ROCKIES!BM9-$E31)+$I31*(AECO!BM9-$F31)</f>
        <v>0</v>
      </c>
      <c r="BS31" s="122">
        <f>$G31*(SUMAS!BN9-$D31)+$H31*(ROCKIES!BN9-$E31)+$I31*(AECO!BN9-$F31)</f>
        <v>0</v>
      </c>
      <c r="BT31" s="122">
        <f>$G31*(SUMAS!BO9-$D31)+$H31*(ROCKIES!BO9-$E31)+$I31*(AECO!BO9-$F31)</f>
        <v>0</v>
      </c>
      <c r="BU31" s="122">
        <f>$G31*(SUMAS!BP9-$D31)+$H31*(ROCKIES!BP9-$E31)+$I31*(AECO!BP9-$F31)</f>
        <v>0</v>
      </c>
      <c r="BV31" s="122">
        <f>$G31*(SUMAS!BQ9-$D31)+$H31*(ROCKIES!BQ9-$E31)+$I31*(AECO!BQ9-$F31)</f>
        <v>0</v>
      </c>
      <c r="BW31" s="122">
        <f>$G31*(SUMAS!BR9-$D31)+$H31*(ROCKIES!BR9-$E31)+$I31*(AECO!BR9-$F31)</f>
        <v>0</v>
      </c>
      <c r="BX31" s="122">
        <f>$G31*(SUMAS!BS9-$D31)+$H31*(ROCKIES!BS9-$E31)+$I31*(AECO!BS9-$F31)</f>
        <v>0</v>
      </c>
      <c r="BY31" s="122">
        <f>$G31*(SUMAS!BT9-$D31)+$H31*(ROCKIES!BT9-$E31)+$I31*(AECO!BT9-$F31)</f>
        <v>0</v>
      </c>
      <c r="BZ31" s="122">
        <f>$G31*(SUMAS!BU9-$D31)+$H31*(ROCKIES!BU9-$E31)+$I31*(AECO!BU9-$F31)</f>
        <v>0</v>
      </c>
      <c r="CA31" s="122">
        <f>$G31*(SUMAS!BV9-$D31)+$H31*(ROCKIES!BV9-$E31)+$I31*(AECO!BV9-$F31)</f>
        <v>0</v>
      </c>
      <c r="CB31" s="122">
        <f>$G31*(SUMAS!BW9-$D31)+$H31*(ROCKIES!BW9-$E31)+$I31*(AECO!BW9-$F31)</f>
        <v>0</v>
      </c>
      <c r="CC31" s="122">
        <f>$G31*(SUMAS!BX9-$D31)+$H31*(ROCKIES!BX9-$E31)+$I31*(AECO!BX9-$F31)</f>
        <v>0</v>
      </c>
      <c r="CD31" s="122">
        <f>$G31*(SUMAS!BY9-$D31)+$H31*(ROCKIES!BY9-$E31)+$I31*(AECO!BY9-$F31)</f>
        <v>0</v>
      </c>
      <c r="CE31" s="122">
        <f>$G31*(SUMAS!BZ9-$D31)+$H31*(ROCKIES!BZ9-$E31)+$I31*(AECO!BZ9-$F31)</f>
        <v>0</v>
      </c>
      <c r="CF31" s="122">
        <f>$G31*(SUMAS!CA9-$D31)+$H31*(ROCKIES!CA9-$E31)+$I31*(AECO!CA9-$F31)</f>
        <v>0</v>
      </c>
      <c r="CG31" s="122">
        <f>$G31*(SUMAS!CB9-$D31)+$H31*(ROCKIES!CB9-$E31)+$I31*(AECO!CB9-$F31)</f>
        <v>0</v>
      </c>
      <c r="CH31" s="122">
        <f>$G31*(SUMAS!CC9-$D31)+$H31*(ROCKIES!CC9-$E31)+$I31*(AECO!CC9-$F31)</f>
        <v>0</v>
      </c>
      <c r="CI31" s="122">
        <f>$G31*(SUMAS!CD9-$D31)+$H31*(ROCKIES!CD9-$E31)+$I31*(AECO!CD9-$F31)</f>
        <v>0</v>
      </c>
      <c r="CJ31" s="122">
        <f>$G31*(SUMAS!CE9-$D31)+$H31*(ROCKIES!CE9-$E31)+$I31*(AECO!CE9-$F31)</f>
        <v>0</v>
      </c>
      <c r="CK31" s="122">
        <f>$G31*(SUMAS!CF9-$D31)+$H31*(ROCKIES!CF9-$E31)+$I31*(AECO!CF9-$F31)</f>
        <v>0</v>
      </c>
      <c r="CL31" s="122">
        <f>$G31*(SUMAS!CG9-$D31)+$H31*(ROCKIES!CG9-$E31)+$I31*(AECO!CG9-$F31)</f>
        <v>0</v>
      </c>
      <c r="CM31" s="122">
        <f>$G31*(SUMAS!CH9-$D31)+$H31*(ROCKIES!CH9-$E31)+$I31*(AECO!CH9-$F31)</f>
        <v>0</v>
      </c>
      <c r="CN31" s="122">
        <f>$G31*(SUMAS!CI9-$D31)+$H31*(ROCKIES!CI9-$E31)+$I31*(AECO!CI9-$F31)</f>
        <v>0</v>
      </c>
      <c r="CO31" s="122">
        <f>$G31*(SUMAS!CJ9-$D31)+$H31*(ROCKIES!CJ9-$E31)+$I31*(AECO!CJ9-$F31)</f>
        <v>0</v>
      </c>
      <c r="CP31" s="122">
        <f>$G31*(SUMAS!CK9-$D31)+$H31*(ROCKIES!CK9-$E31)+$I31*(AECO!CK9-$F31)</f>
        <v>0</v>
      </c>
      <c r="CQ31" s="122">
        <f>$G31*(SUMAS!CL9-$D31)+$H31*(ROCKIES!CL9-$E31)+$I31*(AECO!CL9-$F31)</f>
        <v>0</v>
      </c>
      <c r="CR31" s="122">
        <f>$G31*(SUMAS!CM9-$D31)+$H31*(ROCKIES!CM9-$E31)+$I31*(AECO!CM9-$F31)</f>
        <v>0</v>
      </c>
      <c r="CS31" s="122">
        <f>$G31*(SUMAS!CN9-$D31)+$H31*(ROCKIES!CN9-$E31)+$I31*(AECO!CN9-$F31)</f>
        <v>0</v>
      </c>
      <c r="CT31" s="122">
        <f>$G31*(SUMAS!CO9-$D31)+$H31*(ROCKIES!CO9-$E31)+$I31*(AECO!CO9-$F31)</f>
        <v>0</v>
      </c>
      <c r="CU31" s="122">
        <f>$G31*(SUMAS!CP9-$D31)+$H31*(ROCKIES!CP9-$E31)+$I31*(AECO!CP9-$F31)</f>
        <v>0</v>
      </c>
      <c r="CV31" s="122">
        <f>$G31*(SUMAS!CQ9-$D31)+$H31*(ROCKIES!CQ9-$E31)+$I31*(AECO!CQ9-$F31)</f>
        <v>0</v>
      </c>
      <c r="CW31" s="122">
        <f>$G31*(SUMAS!CR9-$D31)+$H31*(ROCKIES!CR9-$E31)+$I31*(AECO!CR9-$F31)</f>
        <v>0</v>
      </c>
      <c r="CX31" s="122">
        <f>$G31*(SUMAS!CS9-$D31)+$H31*(ROCKIES!CS9-$E31)+$I31*(AECO!CS9-$F31)</f>
        <v>0</v>
      </c>
      <c r="CY31" s="122">
        <f>$G31*(SUMAS!CT9-$D31)+$H31*(ROCKIES!CT9-$E31)+$I31*(AECO!CT9-$F31)</f>
        <v>0</v>
      </c>
      <c r="CZ31" s="122">
        <f>$G31*(SUMAS!CU9-$D31)+$H31*(ROCKIES!CU9-$E31)+$I31*(AECO!CU9-$F31)</f>
        <v>0</v>
      </c>
      <c r="DA31" s="122">
        <f>$G31*(SUMAS!CV9-$D31)+$H31*(ROCKIES!CV9-$E31)+$I31*(AECO!CV9-$F31)</f>
        <v>0</v>
      </c>
      <c r="DB31" s="122">
        <f>$G31*(SUMAS!CW9-$D31)+$H31*(ROCKIES!CW9-$E31)+$I31*(AECO!CW9-$F31)</f>
        <v>0</v>
      </c>
      <c r="DC31" s="122">
        <f>$G31*(SUMAS!CX9-$D31)+$H31*(ROCKIES!CX9-$E31)+$I31*(AECO!CX9-$F31)</f>
        <v>0</v>
      </c>
      <c r="DD31" s="122">
        <f>$G31*(SUMAS!CY9-$D31)+$H31*(ROCKIES!CY9-$E31)+$I31*(AECO!CY9-$F31)</f>
        <v>0</v>
      </c>
      <c r="DE31" s="122">
        <f>$G31*(SUMAS!CZ9-$D31)+$H31*(ROCKIES!CZ9-$E31)+$I31*(AECO!CZ9-$F31)</f>
        <v>0</v>
      </c>
      <c r="DF31" s="122">
        <f>$G31*(SUMAS!DA9-$D31)+$H31*(ROCKIES!DA9-$E31)+$I31*(AECO!DA9-$F31)</f>
        <v>0</v>
      </c>
      <c r="DG31" s="122">
        <f>$G31*(SUMAS!DB9-$D31)+$H31*(ROCKIES!DB9-$E31)+$I31*(AECO!DB9-$F31)</f>
        <v>0</v>
      </c>
      <c r="DH31" s="122">
        <f>$G31*(SUMAS!DC9-$D31)+$H31*(ROCKIES!DC9-$E31)+$I31*(AECO!DC9-$F31)</f>
        <v>0</v>
      </c>
      <c r="DI31" s="122">
        <f>$G31*(SUMAS!DD9-$D31)+$H31*(ROCKIES!DD9-$E31)+$I31*(AECO!DD9-$F31)</f>
        <v>0</v>
      </c>
      <c r="DJ31" s="122">
        <f>$G31*(SUMAS!DE9-$D31)+$H31*(ROCKIES!DE9-$E31)+$I31*(AECO!DE9-$F31)</f>
        <v>0</v>
      </c>
      <c r="DK31" s="122">
        <f>$G31*(SUMAS!DF9-$D31)+$H31*(ROCKIES!DF9-$E31)+$I31*(AECO!DF9-$F31)</f>
        <v>0</v>
      </c>
      <c r="DL31" s="122">
        <f>$G31*(SUMAS!DG9-$D31)+$H31*(ROCKIES!DG9-$E31)+$I31*(AECO!DG9-$F31)</f>
        <v>0</v>
      </c>
      <c r="DM31" s="122">
        <f>$G31*(SUMAS!DH9-$D31)+$H31*(ROCKIES!DH9-$E31)+$I31*(AECO!DH9-$F31)</f>
        <v>0</v>
      </c>
      <c r="DN31" s="122">
        <f>$G31*(SUMAS!DI9-$D31)+$H31*(ROCKIES!DI9-$E31)+$I31*(AECO!DI9-$F31)</f>
        <v>0</v>
      </c>
      <c r="DO31" s="122">
        <f>$G31*(SUMAS!DJ9-$D31)+$H31*(ROCKIES!DJ9-$E31)+$I31*(AECO!DJ9-$F31)</f>
        <v>0</v>
      </c>
      <c r="DP31" s="122">
        <f>$G31*(SUMAS!DK9-$D31)+$H31*(ROCKIES!DK9-$E31)+$I31*(AECO!DK9-$F31)</f>
        <v>0</v>
      </c>
      <c r="DQ31" s="122">
        <f>$G31*(SUMAS!DL9-$D31)+$H31*(ROCKIES!DL9-$E31)+$I31*(AECO!DL9-$F31)</f>
        <v>0</v>
      </c>
      <c r="DR31" s="122">
        <f>$G31*(SUMAS!DM9-$D31)+$H31*(ROCKIES!DM9-$E31)+$I31*(AECO!DM9-$F31)</f>
        <v>0</v>
      </c>
      <c r="DS31" s="122">
        <f>$G31*(SUMAS!DN9-$D31)+$H31*(ROCKIES!DN9-$E31)+$I31*(AECO!DN9-$F31)</f>
        <v>0</v>
      </c>
      <c r="DT31" s="122">
        <f>$G31*(SUMAS!DO9-$D31)+$H31*(ROCKIES!DO9-$E31)+$I31*(AECO!DO9-$F31)</f>
        <v>0</v>
      </c>
      <c r="DU31" s="122">
        <f>$G31*(SUMAS!DP9-$D31)+$H31*(ROCKIES!DP9-$E31)+$I31*(AECO!DP9-$F31)</f>
        <v>0</v>
      </c>
      <c r="DV31" s="122">
        <f>$G31*(SUMAS!DQ9-$D31)+$H31*(ROCKIES!DQ9-$E31)+$I31*(AECO!DQ9-$F31)</f>
        <v>0</v>
      </c>
      <c r="DW31" s="122">
        <f>$G31*(SUMAS!DR9-$D31)+$H31*(ROCKIES!DR9-$E31)+$I31*(AECO!DR9-$F31)</f>
        <v>0</v>
      </c>
      <c r="DX31" s="122">
        <f>$G31*(SUMAS!DS9-$D31)+$H31*(ROCKIES!DS9-$E31)+$I31*(AECO!DS9-$F31)</f>
        <v>0</v>
      </c>
      <c r="DY31" s="122">
        <f>$G31*(SUMAS!DT9-$D31)+$H31*(ROCKIES!DT9-$E31)+$I31*(AECO!DT9-$F31)</f>
        <v>0</v>
      </c>
      <c r="DZ31" s="122">
        <f>$G31*(SUMAS!DU9-$D31)+$H31*(ROCKIES!DU9-$E31)+$I31*(AECO!DU9-$F31)</f>
        <v>0</v>
      </c>
      <c r="EA31" s="122">
        <f>$G31*(SUMAS!DV9-$D31)+$H31*(ROCKIES!DV9-$E31)+$I31*(AECO!DV9-$F31)</f>
        <v>0</v>
      </c>
      <c r="EB31" s="122">
        <f>$G31*(SUMAS!DW9-$D31)+$H31*(ROCKIES!DW9-$E31)+$I31*(AECO!DW9-$F31)</f>
        <v>0</v>
      </c>
      <c r="EC31" s="122">
        <f>$G31*(SUMAS!DX9-$D31)+$H31*(ROCKIES!DX9-$E31)+$I31*(AECO!DX9-$F31)</f>
        <v>0</v>
      </c>
      <c r="ED31" s="122">
        <f>$G31*(SUMAS!DY9-$D31)+$H31*(ROCKIES!DY9-$E31)+$I31*(AECO!DY9-$F31)</f>
        <v>0</v>
      </c>
      <c r="EE31" s="122">
        <f>$G31*(SUMAS!DZ9-$D31)+$H31*(ROCKIES!DZ9-$E31)+$I31*(AECO!DZ9-$F31)</f>
        <v>0</v>
      </c>
      <c r="EF31" s="122">
        <f>$G31*(SUMAS!EA9-$D31)+$H31*(ROCKIES!EA9-$E31)+$I31*(AECO!EA9-$F31)</f>
        <v>0</v>
      </c>
      <c r="EG31" s="122">
        <f>$G31*(SUMAS!EB9-$D31)+$H31*(ROCKIES!EB9-$E31)+$I31*(AECO!EB9-$F31)</f>
        <v>0</v>
      </c>
      <c r="EH31" s="122">
        <f>$G31*(SUMAS!EC9-$D31)+$H31*(ROCKIES!EC9-$E31)+$I31*(AECO!EC9-$F31)</f>
        <v>0</v>
      </c>
      <c r="EI31" s="122">
        <f>$G31*(SUMAS!ED9-$D31)+$H31*(ROCKIES!ED9-$E31)+$I31*(AECO!ED9-$F31)</f>
        <v>0</v>
      </c>
      <c r="EJ31" s="122">
        <f>$G31*(SUMAS!EE9-$D31)+$H31*(ROCKIES!EE9-$E31)+$I31*(AECO!EE9-$F31)</f>
        <v>0</v>
      </c>
      <c r="EK31" s="122">
        <f>$G31*(SUMAS!EF9-$D31)+$H31*(ROCKIES!EF9-$E31)+$I31*(AECO!EF9-$F31)</f>
        <v>0</v>
      </c>
      <c r="EL31" s="122">
        <f>$G31*(SUMAS!EG9-$D31)+$H31*(ROCKIES!EG9-$E31)+$I31*(AECO!EG9-$F31)</f>
        <v>0</v>
      </c>
      <c r="EM31" s="122">
        <f>$G31*(SUMAS!EH9-$D31)+$H31*(ROCKIES!EH9-$E31)+$I31*(AECO!EH9-$F31)</f>
        <v>0</v>
      </c>
      <c r="EN31" s="122">
        <f>$G31*(SUMAS!EI9-$D31)+$H31*(ROCKIES!EI9-$E31)+$I31*(AECO!EI9-$F31)</f>
        <v>0</v>
      </c>
      <c r="EO31" s="122">
        <f>$G31*(SUMAS!EJ9-$D31)+$H31*(ROCKIES!EJ9-$E31)+$I31*(AECO!EJ9-$F31)</f>
        <v>0</v>
      </c>
      <c r="EP31" s="122">
        <f>$G31*(SUMAS!EK9-$D31)+$H31*(ROCKIES!EK9-$E31)+$I31*(AECO!EK9-$F31)</f>
        <v>0</v>
      </c>
      <c r="EQ31" s="122">
        <f>$G31*(SUMAS!EL9-$D31)+$H31*(ROCKIES!EL9-$E31)+$I31*(AECO!EL9-$F31)</f>
        <v>0</v>
      </c>
      <c r="ER31" s="122">
        <f>$G31*(SUMAS!EM9-$D31)+$H31*(ROCKIES!EM9-$E31)+$I31*(AECO!EM9-$F31)</f>
        <v>0</v>
      </c>
      <c r="ES31" s="122">
        <f>$G31*(SUMAS!EN9-$D31)+$H31*(ROCKIES!EN9-$E31)+$I31*(AECO!EN9-$F31)</f>
        <v>0</v>
      </c>
      <c r="ET31" s="122">
        <f>$G31*(SUMAS!EO9-$D31)+$H31*(ROCKIES!EO9-$E31)+$I31*(AECO!EO9-$F31)</f>
        <v>0</v>
      </c>
      <c r="EU31" s="122">
        <f>$G31*(SUMAS!EP9-$D31)+$H31*(ROCKIES!EP9-$E31)+$I31*(AECO!EP9-$F31)</f>
        <v>0</v>
      </c>
      <c r="EV31" s="122">
        <f>$G31*(SUMAS!EQ9-$D31)+$H31*(ROCKIES!EQ9-$E31)+$I31*(AECO!EQ9-$F31)</f>
        <v>0</v>
      </c>
      <c r="EW31" s="122">
        <f>$G31*(SUMAS!ER9-$D31)+$H31*(ROCKIES!ER9-$E31)+$I31*(AECO!ER9-$F31)</f>
        <v>0</v>
      </c>
      <c r="EX31" s="122">
        <f>$G31*(SUMAS!ES9-$D31)+$H31*(ROCKIES!ES9-$E31)+$I31*(AECO!ES9-$F31)</f>
        <v>0</v>
      </c>
      <c r="EY31" s="122">
        <f>$G31*(SUMAS!ET9-$D31)+$H31*(ROCKIES!ET9-$E31)+$I31*(AECO!ET9-$F31)</f>
        <v>0</v>
      </c>
      <c r="EZ31" s="122">
        <f>$G31*(SUMAS!EU9-$D31)+$H31*(ROCKIES!EU9-$E31)+$I31*(AECO!EU9-$F31)</f>
        <v>0</v>
      </c>
      <c r="FA31" s="122">
        <f>$G31*(SUMAS!EV9-$D31)+$H31*(ROCKIES!EV9-$E31)+$I31*(AECO!EV9-$F31)</f>
        <v>0</v>
      </c>
      <c r="FB31" s="122">
        <f>$G31*(SUMAS!EW9-$D31)+$H31*(ROCKIES!EW9-$E31)+$I31*(AECO!EW9-$F31)</f>
        <v>0</v>
      </c>
      <c r="FC31" s="122">
        <f>$G31*(SUMAS!EX9-$D31)+$H31*(ROCKIES!EX9-$E31)+$I31*(AECO!EX9-$F31)</f>
        <v>0</v>
      </c>
      <c r="FD31" s="122">
        <f>$G31*(SUMAS!EY9-$D31)+$H31*(ROCKIES!EY9-$E31)+$I31*(AECO!EY9-$F31)</f>
        <v>0</v>
      </c>
      <c r="FE31" s="122">
        <f>$G31*(SUMAS!EZ9-$D31)+$H31*(ROCKIES!EZ9-$E31)+$I31*(AECO!EZ9-$F31)</f>
        <v>0</v>
      </c>
      <c r="FF31" s="122">
        <f>$G31*(SUMAS!FA9-$D31)+$H31*(ROCKIES!FA9-$E31)+$I31*(AECO!FA9-$F31)</f>
        <v>0</v>
      </c>
      <c r="FG31" s="122">
        <f>$G31*(SUMAS!FB9-$D31)+$H31*(ROCKIES!FB9-$E31)+$I31*(AECO!FB9-$F31)</f>
        <v>0</v>
      </c>
      <c r="FH31" s="122">
        <f>$G31*(SUMAS!FC9-$D31)+$H31*(ROCKIES!FC9-$E31)+$I31*(AECO!FC9-$F31)</f>
        <v>0</v>
      </c>
      <c r="FI31" s="122">
        <f>$G31*(SUMAS!FD9-$D31)+$H31*(ROCKIES!FD9-$E31)+$I31*(AECO!FD9-$F31)</f>
        <v>0</v>
      </c>
      <c r="FJ31" s="122">
        <f>$G31*(SUMAS!FE9-$D31)+$H31*(ROCKIES!FE9-$E31)+$I31*(AECO!FE9-$F31)</f>
        <v>0</v>
      </c>
      <c r="FK31" s="122">
        <f>$G31*(SUMAS!FF9-$D31)+$H31*(ROCKIES!FF9-$E31)+$I31*(AECO!FF9-$F31)</f>
        <v>0</v>
      </c>
      <c r="FL31" s="122">
        <f>$G31*(SUMAS!FG9-$D31)+$H31*(ROCKIES!FG9-$E31)+$I31*(AECO!FG9-$F31)</f>
        <v>0</v>
      </c>
      <c r="FM31" s="122">
        <f>$G31*(SUMAS!FH9-$D31)+$H31*(ROCKIES!FH9-$E31)+$I31*(AECO!FH9-$F31)</f>
        <v>0</v>
      </c>
      <c r="FN31" s="122">
        <f>$G31*(SUMAS!FI9-$D31)+$H31*(ROCKIES!FI9-$E31)+$I31*(AECO!FI9-$F31)</f>
        <v>0</v>
      </c>
      <c r="FO31" s="122">
        <f>$G31*(SUMAS!FJ9-$D31)+$H31*(ROCKIES!FJ9-$E31)+$I31*(AECO!FJ9-$F31)</f>
        <v>0</v>
      </c>
      <c r="FP31" s="122">
        <f>$G31*(SUMAS!FK9-$D31)+$H31*(ROCKIES!FK9-$E31)+$I31*(AECO!FK9-$F31)</f>
        <v>0</v>
      </c>
      <c r="FQ31" s="122">
        <f>$G31*(SUMAS!FL9-$D31)+$H31*(ROCKIES!FL9-$E31)+$I31*(AECO!FL9-$F31)</f>
        <v>0</v>
      </c>
      <c r="FR31" s="122">
        <f>$G31*(SUMAS!FM9-$D31)+$H31*(ROCKIES!FM9-$E31)+$I31*(AECO!FM9-$F31)</f>
        <v>0</v>
      </c>
      <c r="FS31" s="122">
        <f>$G31*(SUMAS!FN9-$D31)+$H31*(ROCKIES!FN9-$E31)+$I31*(AECO!FN9-$F31)</f>
        <v>0</v>
      </c>
      <c r="FT31" s="122">
        <f>$G31*(SUMAS!FO9-$D31)+$H31*(ROCKIES!FO9-$E31)+$I31*(AECO!FO9-$F31)</f>
        <v>0</v>
      </c>
      <c r="FU31" s="122">
        <f>$G31*(SUMAS!FP9-$D31)+$H31*(ROCKIES!FP9-$E31)+$I31*(AECO!FP9-$F31)</f>
        <v>0</v>
      </c>
      <c r="FV31" s="122">
        <f>$G31*(SUMAS!FQ9-$D31)+$H31*(ROCKIES!FQ9-$E31)+$I31*(AECO!FQ9-$F31)</f>
        <v>0</v>
      </c>
      <c r="FW31" s="122">
        <f>$G31*(SUMAS!FR9-$D31)+$H31*(ROCKIES!FR9-$E31)+$I31*(AECO!FR9-$F31)</f>
        <v>0</v>
      </c>
      <c r="FX31" s="122">
        <f>$G31*(SUMAS!FS9-$D31)+$H31*(ROCKIES!FS9-$E31)+$I31*(AECO!FS9-$F31)</f>
        <v>0</v>
      </c>
      <c r="FY31" s="122">
        <f>$G31*(SUMAS!FT9-$D31)+$H31*(ROCKIES!FT9-$E31)+$I31*(AECO!FT9-$F31)</f>
        <v>0</v>
      </c>
      <c r="FZ31" s="122">
        <f>$G31*(SUMAS!FU9-$D31)+$H31*(ROCKIES!FU9-$E31)+$I31*(AECO!FU9-$F31)</f>
        <v>0</v>
      </c>
      <c r="GA31" s="122">
        <f>$G31*(SUMAS!FV9-$D31)+$H31*(ROCKIES!FV9-$E31)+$I31*(AECO!FV9-$F31)</f>
        <v>0</v>
      </c>
      <c r="GB31" s="122">
        <f>$G31*(SUMAS!FW9-$D31)+$H31*(ROCKIES!FW9-$E31)+$I31*(AECO!FW9-$F31)</f>
        <v>0</v>
      </c>
      <c r="GC31" s="122">
        <f>$G31*(SUMAS!FX9-$D31)+$H31*(ROCKIES!FX9-$E31)+$I31*(AECO!FX9-$F31)</f>
        <v>0</v>
      </c>
      <c r="GD31" s="122">
        <f>$G31*(SUMAS!FY9-$D31)+$H31*(ROCKIES!FY9-$E31)+$I31*(AECO!FY9-$F31)</f>
        <v>0</v>
      </c>
      <c r="GE31" s="122">
        <f>$G31*(SUMAS!FZ9-$D31)+$H31*(ROCKIES!FZ9-$E31)+$I31*(AECO!FZ9-$F31)</f>
        <v>0</v>
      </c>
      <c r="GF31" s="122">
        <f>$G31*(SUMAS!GA9-$D31)+$H31*(ROCKIES!GA9-$E31)+$I31*(AECO!GA9-$F31)</f>
        <v>0</v>
      </c>
      <c r="GG31" s="122">
        <f>$G31*(SUMAS!GB9-$D31)+$H31*(ROCKIES!GB9-$E31)+$I31*(AECO!GB9-$F31)</f>
        <v>0</v>
      </c>
      <c r="GH31" s="122">
        <f>$G31*(SUMAS!GC9-$D31)+$H31*(ROCKIES!GC9-$E31)+$I31*(AECO!GC9-$F31)</f>
        <v>0</v>
      </c>
      <c r="GI31" s="122">
        <f>$G31*(SUMAS!GD9-$D31)+$H31*(ROCKIES!GD9-$E31)+$I31*(AECO!GD9-$F31)</f>
        <v>0</v>
      </c>
      <c r="GJ31" s="122">
        <f>$G31*(SUMAS!GE9-$D31)+$H31*(ROCKIES!GE9-$E31)+$I31*(AECO!GE9-$F31)</f>
        <v>0</v>
      </c>
      <c r="GK31" s="122">
        <f>$G31*(SUMAS!GF9-$D31)+$H31*(ROCKIES!GF9-$E31)+$I31*(AECO!GF9-$F31)</f>
        <v>0</v>
      </c>
      <c r="GL31" s="122">
        <f>$G31*(SUMAS!GG9-$D31)+$H31*(ROCKIES!GG9-$E31)+$I31*(AECO!GG9-$F31)</f>
        <v>0</v>
      </c>
      <c r="GM31" s="122">
        <f>$G31*(SUMAS!GH9-$D31)+$H31*(ROCKIES!GH9-$E31)+$I31*(AECO!GH9-$F31)</f>
        <v>0</v>
      </c>
      <c r="GN31" s="122">
        <f>$G31*(SUMAS!GI9-$D31)+$H31*(ROCKIES!GI9-$E31)+$I31*(AECO!GI9-$F31)</f>
        <v>0</v>
      </c>
      <c r="GO31" s="122">
        <f>$G31*(SUMAS!GJ9-$D31)+$H31*(ROCKIES!GJ9-$E31)+$I31*(AECO!GJ9-$F31)</f>
        <v>0</v>
      </c>
      <c r="GP31" s="122">
        <f>$G31*(SUMAS!GK9-$D31)+$H31*(ROCKIES!GK9-$E31)+$I31*(AECO!GK9-$F31)</f>
        <v>0</v>
      </c>
      <c r="GQ31" s="122">
        <f>$G31*(SUMAS!GL9-$D31)+$H31*(ROCKIES!GL9-$E31)+$I31*(AECO!GL9-$F31)</f>
        <v>0</v>
      </c>
      <c r="GR31" s="122">
        <f>$G31*(SUMAS!GM9-$D31)+$H31*(ROCKIES!GM9-$E31)+$I31*(AECO!GM9-$F31)</f>
        <v>0</v>
      </c>
      <c r="GS31" s="122">
        <f>$G31*(SUMAS!GN9-$D31)+$H31*(ROCKIES!GN9-$E31)+$I31*(AECO!GN9-$F31)</f>
        <v>0</v>
      </c>
      <c r="GT31" s="122">
        <f>$G31*(SUMAS!GO9-$D31)+$H31*(ROCKIES!GO9-$E31)+$I31*(AECO!GO9-$F31)</f>
        <v>0</v>
      </c>
      <c r="GU31" s="122">
        <f>$G31*(SUMAS!GP9-$D31)+$H31*(ROCKIES!GP9-$E31)+$I31*(AECO!GP9-$F31)</f>
        <v>0</v>
      </c>
      <c r="GV31" s="122">
        <f>$G31*(SUMAS!GQ9-$D31)+$H31*(ROCKIES!GQ9-$E31)+$I31*(AECO!GQ9-$F31)</f>
        <v>0</v>
      </c>
      <c r="GW31" s="122">
        <f>$G31*(SUMAS!GR9-$D31)+$H31*(ROCKIES!GR9-$E31)+$I31*(AECO!GR9-$F31)</f>
        <v>0</v>
      </c>
      <c r="GX31" s="122">
        <f>$G31*(SUMAS!GS9-$D31)+$H31*(ROCKIES!GS9-$E31)+$I31*(AECO!GS9-$F31)</f>
        <v>0</v>
      </c>
      <c r="GY31" s="122">
        <f>$G31*(SUMAS!GT9-$D31)+$H31*(ROCKIES!GT9-$E31)+$I31*(AECO!GT9-$F31)</f>
        <v>0</v>
      </c>
      <c r="GZ31" s="122">
        <f>$G31*(SUMAS!GU9-$D31)+$H31*(ROCKIES!GU9-$E31)+$I31*(AECO!GU9-$F31)</f>
        <v>0</v>
      </c>
      <c r="HA31" s="122">
        <f>$G31*(SUMAS!GV9-$D31)+$H31*(ROCKIES!GV9-$E31)+$I31*(AECO!GV9-$F31)</f>
        <v>0</v>
      </c>
      <c r="HB31" s="122">
        <f>$G31*(SUMAS!GW9-$D31)+$H31*(ROCKIES!GW9-$E31)+$I31*(AECO!GW9-$F31)</f>
        <v>0</v>
      </c>
      <c r="HC31" s="122">
        <f>$G31*(SUMAS!GX9-$D31)+$H31*(ROCKIES!GX9-$E31)+$I31*(AECO!GX9-$F31)</f>
        <v>0</v>
      </c>
      <c r="HD31" s="122">
        <f>$G31*(SUMAS!GY9-$D31)+$H31*(ROCKIES!GY9-$E31)+$I31*(AECO!GY9-$F31)</f>
        <v>0</v>
      </c>
      <c r="HE31" s="122">
        <f>$G31*(SUMAS!GZ9-$D31)+$H31*(ROCKIES!GZ9-$E31)+$I31*(AECO!GZ9-$F31)</f>
        <v>0</v>
      </c>
      <c r="HF31" s="122">
        <f>$G31*(SUMAS!HA9-$D31)+$H31*(ROCKIES!HA9-$E31)+$I31*(AECO!HA9-$F31)</f>
        <v>0</v>
      </c>
      <c r="HG31" s="122">
        <f>$G31*(SUMAS!HB9-$D31)+$H31*(ROCKIES!HB9-$E31)+$I31*(AECO!HB9-$F31)</f>
        <v>0</v>
      </c>
      <c r="HH31" s="122">
        <f>$G31*(SUMAS!HC9-$D31)+$H31*(ROCKIES!HC9-$E31)+$I31*(AECO!HC9-$F31)</f>
        <v>0</v>
      </c>
      <c r="HI31" s="122">
        <f>$G31*(SUMAS!HD9-$D31)+$H31*(ROCKIES!HD9-$E31)+$I31*(AECO!HD9-$F31)</f>
        <v>0</v>
      </c>
      <c r="HJ31" s="122">
        <f>$G31*(SUMAS!HE9-$D31)+$H31*(ROCKIES!HE9-$E31)+$I31*(AECO!HE9-$F31)</f>
        <v>0</v>
      </c>
      <c r="HK31" s="122">
        <f>$G31*(SUMAS!HF9-$D31)+$H31*(ROCKIES!HF9-$E31)+$I31*(AECO!HF9-$F31)</f>
        <v>0</v>
      </c>
      <c r="HL31" s="122">
        <f>$G31*(SUMAS!HG9-$D31)+$H31*(ROCKIES!HG9-$E31)+$I31*(AECO!HG9-$F31)</f>
        <v>0</v>
      </c>
      <c r="HM31" s="122">
        <f>$G31*(SUMAS!HH9-$D31)+$H31*(ROCKIES!HH9-$E31)+$I31*(AECO!HH9-$F31)</f>
        <v>0</v>
      </c>
      <c r="HN31" s="122">
        <f>$G31*(SUMAS!HI9-$D31)+$H31*(ROCKIES!HI9-$E31)+$I31*(AECO!HI9-$F31)</f>
        <v>0</v>
      </c>
      <c r="HO31" s="122">
        <f>$G31*(SUMAS!HJ9-$D31)+$H31*(ROCKIES!HJ9-$E31)+$I31*(AECO!HJ9-$F31)</f>
        <v>0</v>
      </c>
      <c r="HP31" s="122">
        <f>$G31*(SUMAS!HK9-$D31)+$H31*(ROCKIES!HK9-$E31)+$I31*(AECO!HK9-$F31)</f>
        <v>0</v>
      </c>
      <c r="HQ31" s="122">
        <f>$G31*(SUMAS!HL9-$D31)+$H31*(ROCKIES!HL9-$E31)+$I31*(AECO!HL9-$F31)</f>
        <v>0</v>
      </c>
      <c r="HR31" s="122">
        <f>$G31*(SUMAS!HM9-$D31)+$H31*(ROCKIES!HM9-$E31)+$I31*(AECO!HM9-$F31)</f>
        <v>0</v>
      </c>
      <c r="HS31" s="122">
        <f>$G31*(SUMAS!HN9-$D31)+$H31*(ROCKIES!HN9-$E31)+$I31*(AECO!HN9-$F31)</f>
        <v>0</v>
      </c>
      <c r="HT31" s="122">
        <f>$G31*(SUMAS!HO9-$D31)+$H31*(ROCKIES!HO9-$E31)+$I31*(AECO!HO9-$F31)</f>
        <v>0</v>
      </c>
      <c r="HU31" s="122">
        <f>$G31*(SUMAS!HP9-$D31)+$H31*(ROCKIES!HP9-$E31)+$I31*(AECO!HP9-$F31)</f>
        <v>0</v>
      </c>
      <c r="HV31" s="122">
        <f>$G31*(SUMAS!HQ9-$D31)+$H31*(ROCKIES!HQ9-$E31)+$I31*(AECO!HQ9-$F31)</f>
        <v>0</v>
      </c>
      <c r="HW31" s="122">
        <f>$G31*(SUMAS!HR9-$D31)+$H31*(ROCKIES!HR9-$E31)+$I31*(AECO!HR9-$F31)</f>
        <v>0</v>
      </c>
      <c r="HX31" s="122">
        <f>$G31*(SUMAS!HS9-$D31)+$H31*(ROCKIES!HS9-$E31)+$I31*(AECO!HS9-$F31)</f>
        <v>0</v>
      </c>
      <c r="HY31" s="122">
        <f>$G31*(SUMAS!HT9-$D31)+$H31*(ROCKIES!HT9-$E31)+$I31*(AECO!HT9-$F31)</f>
        <v>0</v>
      </c>
      <c r="HZ31" s="122">
        <f>$G31*(SUMAS!HU9-$D31)+$H31*(ROCKIES!HU9-$E31)+$I31*(AECO!HU9-$F31)</f>
        <v>0</v>
      </c>
      <c r="IA31" s="122">
        <f>$G31*(SUMAS!HV9-$D31)+$H31*(ROCKIES!HV9-$E31)+$I31*(AECO!HV9-$F31)</f>
        <v>0</v>
      </c>
      <c r="IB31" s="122">
        <f>$G31*(SUMAS!HW9-$D31)+$H31*(ROCKIES!HW9-$E31)+$I31*(AECO!HW9-$F31)</f>
        <v>0</v>
      </c>
      <c r="IC31" s="122">
        <f>$G31*(SUMAS!HX9-$D31)+$H31*(ROCKIES!HX9-$E31)+$I31*(AECO!HX9-$F31)</f>
        <v>0</v>
      </c>
      <c r="ID31" s="122">
        <f>$G31*(SUMAS!HY9-$D31)+$H31*(ROCKIES!HY9-$E31)+$I31*(AECO!HY9-$F31)</f>
        <v>0</v>
      </c>
      <c r="IE31" s="122">
        <f>$G31*(SUMAS!HZ9-$D31)+$H31*(ROCKIES!HZ9-$E31)+$I31*(AECO!HZ9-$F31)</f>
        <v>0</v>
      </c>
      <c r="IF31" s="122">
        <f>$G31*(SUMAS!IA9-$D31)+$H31*(ROCKIES!IA9-$E31)+$I31*(AECO!IA9-$F31)</f>
        <v>0</v>
      </c>
      <c r="IG31" s="122">
        <f>$G31*(SUMAS!IB9-$D31)+$H31*(ROCKIES!IB9-$E31)+$I31*(AECO!IB9-$F31)</f>
        <v>0</v>
      </c>
      <c r="IH31" s="122">
        <f>$G31*(SUMAS!IC9-$D31)+$H31*(ROCKIES!IC9-$E31)+$I31*(AECO!IC9-$F31)</f>
        <v>0</v>
      </c>
      <c r="II31" s="122">
        <f>$G31*(SUMAS!ID9-$D31)+$H31*(ROCKIES!ID9-$E31)+$I31*(AECO!ID9-$F31)</f>
        <v>0</v>
      </c>
      <c r="IJ31" s="122">
        <f>$G31*(SUMAS!IE9-$D31)+$H31*(ROCKIES!IE9-$E31)+$I31*(AECO!IE9-$F31)</f>
        <v>0</v>
      </c>
      <c r="IK31" s="122">
        <f>$G31*(SUMAS!IF9-$D31)+$H31*(ROCKIES!IF9-$E31)+$I31*(AECO!IF9-$F31)</f>
        <v>0</v>
      </c>
      <c r="IL31" s="122">
        <f>$G31*(SUMAS!IG9-$D31)+$H31*(ROCKIES!IG9-$E31)+$I31*(AECO!IG9-$F31)</f>
        <v>0</v>
      </c>
      <c r="IM31" s="122">
        <f>$G31*(SUMAS!IH9-$D31)+$H31*(ROCKIES!IH9-$E31)+$I31*(AECO!IH9-$F31)</f>
        <v>0</v>
      </c>
      <c r="IN31" s="122">
        <f>$G31*(SUMAS!II9-$D31)+$H31*(ROCKIES!II9-$E31)+$I31*(AECO!II9-$F31)</f>
        <v>0</v>
      </c>
      <c r="IO31" s="122">
        <f>$G31*(SUMAS!IJ9-$D31)+$H31*(ROCKIES!IJ9-$E31)+$I31*(AECO!IJ9-$F31)</f>
        <v>0</v>
      </c>
      <c r="IP31" s="122">
        <f>$G31*(SUMAS!IK9-$D31)+$H31*(ROCKIES!IK9-$E31)+$I31*(AECO!IK9-$F31)</f>
        <v>0</v>
      </c>
      <c r="IQ31" s="122">
        <f>$G31*(SUMAS!IL9-$D31)+$H31*(ROCKIES!IL9-$E31)+$I31*(AECO!IL9-$F31)</f>
        <v>0</v>
      </c>
      <c r="IR31" s="122">
        <f>$G31*(SUMAS!IM9-$D31)+$H31*(ROCKIES!IM9-$E31)+$I31*(AECO!IM9-$F31)</f>
        <v>0</v>
      </c>
      <c r="IS31" s="122">
        <f>$G31*(SUMAS!IN9-$D31)+$H31*(ROCKIES!IN9-$E31)+$I31*(AECO!IN9-$F31)</f>
        <v>0</v>
      </c>
      <c r="IT31" s="122">
        <f>$G31*(SUMAS!IO9-$D31)+$H31*(ROCKIES!IO9-$E31)+$I31*(AECO!IO9-$F31)</f>
        <v>0</v>
      </c>
      <c r="IU31" s="122">
        <f>$G31*(SUMAS!IP9-$D31)+$H31*(ROCKIES!IP9-$E31)+$I31*(AECO!IP9-$F31)</f>
        <v>0</v>
      </c>
      <c r="IV31" s="122">
        <f>$G31*(SUMAS!IQ9-$D31)+$H31*(ROCKIES!IQ9-$E31)+$I31*(AECO!IQ9-$F31)</f>
        <v>0</v>
      </c>
      <c r="IW31" s="122">
        <f>$G31*(SUMAS!IR9-$D31)+$H31*(ROCKIES!IR9-$E31)+$I31*(AECO!IR9-$F31)</f>
        <v>0</v>
      </c>
      <c r="IX31" s="122">
        <f>$G31*(SUMAS!IS9-$D31)+$H31*(ROCKIES!IS9-$E31)+$I31*(AECO!IS9-$F31)</f>
        <v>0</v>
      </c>
      <c r="IY31" s="122">
        <f>$G31*(SUMAS!IT9-$D31)+$H31*(ROCKIES!IT9-$E31)+$I31*(AECO!IT9-$F31)</f>
        <v>0</v>
      </c>
      <c r="IZ31" s="122">
        <f>$G31*(SUMAS!IU9-$D31)+$H31*(ROCKIES!IU9-$E31)+$I31*(AECO!IU9-$F31)</f>
        <v>0</v>
      </c>
      <c r="JA31" s="122">
        <f>$G31*(SUMAS!IV9-$D31)+$H31*(ROCKIES!IV9-$E31)+$I31*(AECO!IV9-$F31)</f>
        <v>0</v>
      </c>
      <c r="JB31" s="122">
        <f>$G31*(SUMAS!IW9-$D31)+$H31*(ROCKIES!IW9-$E31)+$I31*(AECO!IW9-$F31)</f>
        <v>0</v>
      </c>
      <c r="JC31" s="122">
        <f>$G31*(SUMAS!IX9-$D31)+$H31*(ROCKIES!IX9-$E31)+$I31*(AECO!IX9-$F31)</f>
        <v>0</v>
      </c>
      <c r="JD31" s="122">
        <f>$G31*(SUMAS!IY9-$D31)+$H31*(ROCKIES!IY9-$E31)+$I31*(AECO!IY9-$F31)</f>
        <v>0</v>
      </c>
      <c r="JE31" s="122">
        <f>$G31*(SUMAS!IZ9-$D31)+$H31*(ROCKIES!IZ9-$E31)+$I31*(AECO!IZ9-$F31)</f>
        <v>0</v>
      </c>
      <c r="JF31" s="122">
        <f>$G31*(SUMAS!JA9-$D31)+$H31*(ROCKIES!JA9-$E31)+$I31*(AECO!JA9-$F31)</f>
        <v>0</v>
      </c>
      <c r="JG31" s="122">
        <f>$G31*(SUMAS!JB9-$D31)+$H31*(ROCKIES!JB9-$E31)+$I31*(AECO!JB9-$F31)</f>
        <v>0</v>
      </c>
      <c r="JH31" s="122">
        <f>$G31*(SUMAS!JC9-$D31)+$H31*(ROCKIES!JC9-$E31)+$I31*(AECO!JC9-$F31)</f>
        <v>0</v>
      </c>
      <c r="JI31" s="122">
        <f>$G31*(SUMAS!JD9-$D31)+$H31*(ROCKIES!JD9-$E31)+$I31*(AECO!JD9-$F31)</f>
        <v>0</v>
      </c>
      <c r="JJ31" s="122">
        <f>$G31*(SUMAS!JE9-$D31)+$H31*(ROCKIES!JE9-$E31)+$I31*(AECO!JE9-$F31)</f>
        <v>0</v>
      </c>
      <c r="JK31" s="122">
        <f>$G31*(SUMAS!JF9-$D31)+$H31*(ROCKIES!JF9-$E31)+$I31*(AECO!JF9-$F31)</f>
        <v>0</v>
      </c>
      <c r="JL31" s="122">
        <f>$G31*(SUMAS!JG9-$D31)+$H31*(ROCKIES!JG9-$E31)+$I31*(AECO!JG9-$F31)</f>
        <v>0</v>
      </c>
      <c r="JM31" s="122">
        <f>$G31*(SUMAS!JH9-$D31)+$H31*(ROCKIES!JH9-$E31)+$I31*(AECO!JH9-$F31)</f>
        <v>0</v>
      </c>
      <c r="JN31" s="122">
        <f>$G31*(SUMAS!JI9-$D31)+$H31*(ROCKIES!JI9-$E31)+$I31*(AECO!JI9-$F31)</f>
        <v>0</v>
      </c>
      <c r="JO31" s="122">
        <f>$G31*(SUMAS!JJ9-$D31)+$H31*(ROCKIES!JJ9-$E31)+$I31*(AECO!JJ9-$F31)</f>
        <v>0</v>
      </c>
      <c r="JP31" s="122">
        <f>$G31*(SUMAS!JK9-$D31)+$H31*(ROCKIES!JK9-$E31)+$I31*(AECO!JK9-$F31)</f>
        <v>0</v>
      </c>
      <c r="JQ31" s="122">
        <f>$G31*(SUMAS!JL9-$D31)+$H31*(ROCKIES!JL9-$E31)+$I31*(AECO!JL9-$F31)</f>
        <v>0</v>
      </c>
      <c r="JR31" s="122">
        <f>$G31*(SUMAS!JM9-$D31)+$H31*(ROCKIES!JM9-$E31)+$I31*(AECO!JM9-$F31)</f>
        <v>0</v>
      </c>
      <c r="JS31" s="122">
        <f>$G31*(SUMAS!JN9-$D31)+$H31*(ROCKIES!JN9-$E31)+$I31*(AECO!JN9-$F31)</f>
        <v>0</v>
      </c>
      <c r="JT31" s="122">
        <f>$G31*(SUMAS!JO9-$D31)+$H31*(ROCKIES!JO9-$E31)+$I31*(AECO!JO9-$F31)</f>
        <v>0</v>
      </c>
      <c r="JU31" s="122">
        <f>$G31*(SUMAS!JP9-$D31)+$H31*(ROCKIES!JP9-$E31)+$I31*(AECO!JP9-$F31)</f>
        <v>0</v>
      </c>
      <c r="JV31" s="122">
        <f>$G31*(SUMAS!JQ9-$D31)+$H31*(ROCKIES!JQ9-$E31)+$I31*(AECO!JQ9-$F31)</f>
        <v>0</v>
      </c>
      <c r="JW31" s="122">
        <f>$G31*(SUMAS!JR9-$D31)+$H31*(ROCKIES!JR9-$E31)+$I31*(AECO!JR9-$F31)</f>
        <v>0</v>
      </c>
      <c r="JX31" s="122">
        <f>$G31*(SUMAS!JS9-$D31)+$H31*(ROCKIES!JS9-$E31)+$I31*(AECO!JS9-$F31)</f>
        <v>0</v>
      </c>
      <c r="JY31" s="122">
        <f>$G31*(SUMAS!JT9-$D31)+$H31*(ROCKIES!JT9-$E31)+$I31*(AECO!JT9-$F31)</f>
        <v>0</v>
      </c>
      <c r="JZ31" s="122">
        <f>$G31*(SUMAS!JU9-$D31)+$H31*(ROCKIES!JU9-$E31)+$I31*(AECO!JU9-$F31)</f>
        <v>0</v>
      </c>
      <c r="KA31" s="122">
        <f>$G31*(SUMAS!JV9-$D31)+$H31*(ROCKIES!JV9-$E31)+$I31*(AECO!JV9-$F31)</f>
        <v>0</v>
      </c>
      <c r="KB31" s="122">
        <f>$G31*(SUMAS!JW9-$D31)+$H31*(ROCKIES!JW9-$E31)+$I31*(AECO!JW9-$F31)</f>
        <v>0</v>
      </c>
      <c r="KC31" s="122">
        <f>$G31*(SUMAS!JX9-$D31)+$H31*(ROCKIES!JX9-$E31)+$I31*(AECO!JX9-$F31)</f>
        <v>0</v>
      </c>
      <c r="KD31" s="122">
        <f>$G31*(SUMAS!JY9-$D31)+$H31*(ROCKIES!JY9-$E31)+$I31*(AECO!JY9-$F31)</f>
        <v>0</v>
      </c>
      <c r="KE31" s="122">
        <f>$G31*(SUMAS!JZ9-$D31)+$H31*(ROCKIES!JZ9-$E31)+$I31*(AECO!JZ9-$F31)</f>
        <v>0</v>
      </c>
      <c r="KF31" s="122">
        <f>$G31*(SUMAS!KA9-$D31)+$H31*(ROCKIES!KA9-$E31)+$I31*(AECO!KA9-$F31)</f>
        <v>0</v>
      </c>
      <c r="KG31" s="122">
        <f>$G31*(SUMAS!KB9-$D31)+$H31*(ROCKIES!KB9-$E31)+$I31*(AECO!KB9-$F31)</f>
        <v>0</v>
      </c>
      <c r="KH31" s="122">
        <f>$G31*(SUMAS!KC9-$D31)+$H31*(ROCKIES!KC9-$E31)+$I31*(AECO!KC9-$F31)</f>
        <v>0</v>
      </c>
      <c r="KI31" s="122">
        <f>$G31*(SUMAS!KD9-$D31)+$H31*(ROCKIES!KD9-$E31)+$I31*(AECO!KD9-$F31)</f>
        <v>0</v>
      </c>
      <c r="KJ31" s="122">
        <f>$G31*(SUMAS!KE9-$D31)+$H31*(ROCKIES!KE9-$E31)+$I31*(AECO!KE9-$F31)</f>
        <v>0</v>
      </c>
      <c r="KK31" s="122">
        <f>$G31*(SUMAS!KF9-$D31)+$H31*(ROCKIES!KF9-$E31)+$I31*(AECO!KF9-$F31)</f>
        <v>0</v>
      </c>
      <c r="KL31" s="122">
        <f>$G31*(SUMAS!KG9-$D31)+$H31*(ROCKIES!KG9-$E31)+$I31*(AECO!KG9-$F31)</f>
        <v>0</v>
      </c>
      <c r="KM31" s="122">
        <f>$G31*(SUMAS!KH9-$D31)+$H31*(ROCKIES!KH9-$E31)+$I31*(AECO!KH9-$F31)</f>
        <v>0</v>
      </c>
      <c r="KN31" s="122">
        <f>$G31*(SUMAS!KI9-$D31)+$H31*(ROCKIES!KI9-$E31)+$I31*(AECO!KI9-$F31)</f>
        <v>0</v>
      </c>
      <c r="KO31" s="122">
        <f>$G31*(SUMAS!KJ9-$D31)+$H31*(ROCKIES!KJ9-$E31)+$I31*(AECO!KJ9-$F31)</f>
        <v>0</v>
      </c>
      <c r="KP31" s="122">
        <f>$G31*(SUMAS!KK9-$D31)+$H31*(ROCKIES!KK9-$E31)+$I31*(AECO!KK9-$F31)</f>
        <v>0</v>
      </c>
      <c r="KQ31" s="122">
        <f>$G31*(SUMAS!KL9-$D31)+$H31*(ROCKIES!KL9-$E31)+$I31*(AECO!KL9-$F31)</f>
        <v>0</v>
      </c>
      <c r="KR31" s="122">
        <f>$G31*(SUMAS!KM9-$D31)+$H31*(ROCKIES!KM9-$E31)+$I31*(AECO!KM9-$F31)</f>
        <v>0</v>
      </c>
      <c r="KS31" s="122">
        <f>$G31*(SUMAS!KN9-$D31)+$H31*(ROCKIES!KN9-$E31)+$I31*(AECO!KN9-$F31)</f>
        <v>0</v>
      </c>
      <c r="KT31" s="122">
        <f>$G31*(SUMAS!KO9-$D31)+$H31*(ROCKIES!KO9-$E31)+$I31*(AECO!KO9-$F31)</f>
        <v>0</v>
      </c>
      <c r="KU31" s="122">
        <f>$G31*(SUMAS!KP9-$D31)+$H31*(ROCKIES!KP9-$E31)+$I31*(AECO!KP9-$F31)</f>
        <v>0</v>
      </c>
      <c r="KV31" s="122">
        <f>$G31*(SUMAS!KQ9-$D31)+$H31*(ROCKIES!KQ9-$E31)+$I31*(AECO!KQ9-$F31)</f>
        <v>0</v>
      </c>
      <c r="KW31" s="122">
        <f>$G31*(SUMAS!KR9-$D31)+$H31*(ROCKIES!KR9-$E31)+$I31*(AECO!KR9-$F31)</f>
        <v>0</v>
      </c>
      <c r="KX31" s="122">
        <f>$G31*(SUMAS!KS9-$D31)+$H31*(ROCKIES!KS9-$E31)+$I31*(AECO!KS9-$F31)</f>
        <v>0</v>
      </c>
      <c r="KY31" s="122">
        <f>$G31*(SUMAS!KT9-$D31)+$H31*(ROCKIES!KT9-$E31)+$I31*(AECO!KT9-$F31)</f>
        <v>0</v>
      </c>
      <c r="KZ31" s="122">
        <f>$G31*(SUMAS!KU9-$D31)+$H31*(ROCKIES!KU9-$E31)+$I31*(AECO!KU9-$F31)</f>
        <v>0</v>
      </c>
      <c r="LA31" s="122">
        <f>$G31*(SUMAS!KV9-$D31)+$H31*(ROCKIES!KV9-$E31)+$I31*(AECO!KV9-$F31)</f>
        <v>0</v>
      </c>
      <c r="LB31" s="122">
        <f>$G31*(SUMAS!KW9-$D31)+$H31*(ROCKIES!KW9-$E31)+$I31*(AECO!KW9-$F31)</f>
        <v>0</v>
      </c>
      <c r="LC31" s="122">
        <f>$G31*(SUMAS!KX9-$D31)+$H31*(ROCKIES!KX9-$E31)+$I31*(AECO!KX9-$F31)</f>
        <v>0</v>
      </c>
      <c r="LD31" s="122">
        <f>$G31*(SUMAS!KY9-$D31)+$H31*(ROCKIES!KY9-$E31)+$I31*(AECO!KY9-$F31)</f>
        <v>0</v>
      </c>
      <c r="LE31" s="122">
        <f>$G31*(SUMAS!KZ9-$D31)+$H31*(ROCKIES!KZ9-$E31)+$I31*(AECO!KZ9-$F31)</f>
        <v>0</v>
      </c>
      <c r="LF31" s="122">
        <f>$G31*(SUMAS!LA9-$D31)+$H31*(ROCKIES!LA9-$E31)+$I31*(AECO!LA9-$F31)</f>
        <v>0</v>
      </c>
      <c r="LG31" s="122">
        <f>$G31*(SUMAS!LB9-$D31)+$H31*(ROCKIES!LB9-$E31)+$I31*(AECO!LB9-$F31)</f>
        <v>0</v>
      </c>
      <c r="LH31" s="122">
        <f>$G31*(SUMAS!LC9-$D31)+$H31*(ROCKIES!LC9-$E31)+$I31*(AECO!LC9-$F31)</f>
        <v>0</v>
      </c>
      <c r="LI31" s="122">
        <f>$G31*(SUMAS!LD9-$D31)+$H31*(ROCKIES!LD9-$E31)+$I31*(AECO!LD9-$F31)</f>
        <v>0</v>
      </c>
      <c r="LJ31" s="122">
        <f>$G31*(SUMAS!LE9-$D31)+$H31*(ROCKIES!LE9-$E31)+$I31*(AECO!LE9-$F31)</f>
        <v>0</v>
      </c>
      <c r="LK31" s="122">
        <f>$G31*(SUMAS!LF9-$D31)+$H31*(ROCKIES!LF9-$E31)+$I31*(AECO!LF9-$F31)</f>
        <v>0</v>
      </c>
      <c r="LL31" s="122">
        <f>$G31*(SUMAS!LG9-$D31)+$H31*(ROCKIES!LG9-$E31)+$I31*(AECO!LG9-$F31)</f>
        <v>0</v>
      </c>
      <c r="LM31" s="122">
        <f>$G31*(SUMAS!LH9-$D31)+$H31*(ROCKIES!LH9-$E31)+$I31*(AECO!LH9-$F31)</f>
        <v>0</v>
      </c>
      <c r="LN31" s="122">
        <f>$G31*(SUMAS!LI9-$D31)+$H31*(ROCKIES!LI9-$E31)+$I31*(AECO!LI9-$F31)</f>
        <v>0</v>
      </c>
      <c r="LO31" s="122">
        <f>$G31*(SUMAS!LJ9-$D31)+$H31*(ROCKIES!LJ9-$E31)+$I31*(AECO!LJ9-$F31)</f>
        <v>0</v>
      </c>
      <c r="LP31" s="122">
        <f>$G31*(SUMAS!LK9-$D31)+$H31*(ROCKIES!LK9-$E31)+$I31*(AECO!LK9-$F31)</f>
        <v>0</v>
      </c>
      <c r="LQ31" s="122">
        <f>$G31*(SUMAS!LL9-$D31)+$H31*(ROCKIES!LL9-$E31)+$I31*(AECO!LL9-$F31)</f>
        <v>0</v>
      </c>
      <c r="LR31" s="122">
        <f>$G31*(SUMAS!LM9-$D31)+$H31*(ROCKIES!LM9-$E31)+$I31*(AECO!LM9-$F31)</f>
        <v>0</v>
      </c>
      <c r="LS31" s="122">
        <f>$G31*(SUMAS!LN9-$D31)+$H31*(ROCKIES!LN9-$E31)+$I31*(AECO!LN9-$F31)</f>
        <v>0</v>
      </c>
      <c r="LT31" s="122">
        <f>$G31*(SUMAS!LO9-$D31)+$H31*(ROCKIES!LO9-$E31)+$I31*(AECO!LO9-$F31)</f>
        <v>0</v>
      </c>
      <c r="LU31" s="122">
        <f>$G31*(SUMAS!LP9-$D31)+$H31*(ROCKIES!LP9-$E31)+$I31*(AECO!LP9-$F31)</f>
        <v>0</v>
      </c>
      <c r="LV31" s="122">
        <f>$G31*(SUMAS!LQ9-$D31)+$H31*(ROCKIES!LQ9-$E31)+$I31*(AECO!LQ9-$F31)</f>
        <v>0</v>
      </c>
      <c r="LW31" s="122">
        <f>$G31*(SUMAS!LR9-$D31)+$H31*(ROCKIES!LR9-$E31)+$I31*(AECO!LR9-$F31)</f>
        <v>0</v>
      </c>
      <c r="LX31" s="122">
        <f>$G31*(SUMAS!LS9-$D31)+$H31*(ROCKIES!LS9-$E31)+$I31*(AECO!LS9-$F31)</f>
        <v>0</v>
      </c>
      <c r="LY31" s="122">
        <f>$G31*(SUMAS!LT9-$D31)+$H31*(ROCKIES!LT9-$E31)+$I31*(AECO!LT9-$F31)</f>
        <v>0</v>
      </c>
      <c r="LZ31" s="122">
        <f>$G31*(SUMAS!LU9-$D31)+$H31*(ROCKIES!LU9-$E31)+$I31*(AECO!LU9-$F31)</f>
        <v>0</v>
      </c>
      <c r="MA31" s="122">
        <f>$G31*(SUMAS!LV9-$D31)+$H31*(ROCKIES!LV9-$E31)+$I31*(AECO!LV9-$F31)</f>
        <v>0</v>
      </c>
      <c r="MB31" s="122">
        <f>$G31*(SUMAS!LW9-$D31)+$H31*(ROCKIES!LW9-$E31)+$I31*(AECO!LW9-$F31)</f>
        <v>0</v>
      </c>
      <c r="MC31" s="122">
        <f>$G31*(SUMAS!LX9-$D31)+$H31*(ROCKIES!LX9-$E31)+$I31*(AECO!LX9-$F31)</f>
        <v>0</v>
      </c>
      <c r="MD31" s="122">
        <f>$G31*(SUMAS!LY9-$D31)+$H31*(ROCKIES!LY9-$E31)+$I31*(AECO!LY9-$F31)</f>
        <v>0</v>
      </c>
      <c r="ME31" s="122">
        <f>$G31*(SUMAS!LZ9-$D31)+$H31*(ROCKIES!LZ9-$E31)+$I31*(AECO!LZ9-$F31)</f>
        <v>0</v>
      </c>
      <c r="MF31" s="122">
        <f>$G31*(SUMAS!MA9-$D31)+$H31*(ROCKIES!MA9-$E31)+$I31*(AECO!MA9-$F31)</f>
        <v>0</v>
      </c>
      <c r="MG31" s="122">
        <f>$G31*(SUMAS!MB9-$D31)+$H31*(ROCKIES!MB9-$E31)+$I31*(AECO!MB9-$F31)</f>
        <v>0</v>
      </c>
      <c r="MH31" s="122">
        <f>$G31*(SUMAS!MC9-$D31)+$H31*(ROCKIES!MC9-$E31)+$I31*(AECO!MC9-$F31)</f>
        <v>0</v>
      </c>
      <c r="MI31" s="122">
        <f>$G31*(SUMAS!MD9-$D31)+$H31*(ROCKIES!MD9-$E31)+$I31*(AECO!MD9-$F31)</f>
        <v>0</v>
      </c>
      <c r="MJ31" s="122">
        <f>$G31*(SUMAS!ME9-$D31)+$H31*(ROCKIES!ME9-$E31)+$I31*(AECO!ME9-$F31)</f>
        <v>0</v>
      </c>
      <c r="MK31" s="122">
        <f>$G31*(SUMAS!MF9-$D31)+$H31*(ROCKIES!MF9-$E31)+$I31*(AECO!MF9-$F31)</f>
        <v>0</v>
      </c>
      <c r="ML31" s="122">
        <f>$G31*(SUMAS!MG9-$D31)+$H31*(ROCKIES!MG9-$E31)+$I31*(AECO!MG9-$F31)</f>
        <v>0</v>
      </c>
      <c r="MM31" s="122">
        <f>$G31*(SUMAS!MH9-$D31)+$H31*(ROCKIES!MH9-$E31)+$I31*(AECO!MH9-$F31)</f>
        <v>0</v>
      </c>
      <c r="MN31" s="122">
        <f>$G31*(SUMAS!MI9-$D31)+$H31*(ROCKIES!MI9-$E31)+$I31*(AECO!MI9-$F31)</f>
        <v>0</v>
      </c>
      <c r="MO31" s="122">
        <f>$G31*(SUMAS!MJ9-$D31)+$H31*(ROCKIES!MJ9-$E31)+$I31*(AECO!MJ9-$F31)</f>
        <v>0</v>
      </c>
      <c r="MP31" s="122">
        <f>$G31*(SUMAS!MK9-$D31)+$H31*(ROCKIES!MK9-$E31)+$I31*(AECO!MK9-$F31)</f>
        <v>0</v>
      </c>
      <c r="MQ31" s="122">
        <f>$G31*(SUMAS!ML9-$D31)+$H31*(ROCKIES!ML9-$E31)+$I31*(AECO!ML9-$F31)</f>
        <v>0</v>
      </c>
      <c r="MR31" s="122">
        <f>$G31*(SUMAS!MM9-$D31)+$H31*(ROCKIES!MM9-$E31)+$I31*(AECO!MM9-$F31)</f>
        <v>0</v>
      </c>
      <c r="MS31" s="122">
        <f>$G31*(SUMAS!MN9-$D31)+$H31*(ROCKIES!MN9-$E31)+$I31*(AECO!MN9-$F31)</f>
        <v>0</v>
      </c>
      <c r="MT31" s="122">
        <f>$G31*(SUMAS!MO9-$D31)+$H31*(ROCKIES!MO9-$E31)+$I31*(AECO!MO9-$F31)</f>
        <v>0</v>
      </c>
      <c r="MU31" s="122">
        <f>$G31*(SUMAS!MP9-$D31)+$H31*(ROCKIES!MP9-$E31)+$I31*(AECO!MP9-$F31)</f>
        <v>0</v>
      </c>
      <c r="MV31" s="122">
        <f>$G31*(SUMAS!MQ9-$D31)+$H31*(ROCKIES!MQ9-$E31)+$I31*(AECO!MQ9-$F31)</f>
        <v>0</v>
      </c>
      <c r="MW31" s="122">
        <f>$G31*(SUMAS!MR9-$D31)+$H31*(ROCKIES!MR9-$E31)+$I31*(AECO!MR9-$F31)</f>
        <v>0</v>
      </c>
      <c r="MX31" s="122">
        <f>$G31*(SUMAS!MS9-$D31)+$H31*(ROCKIES!MS9-$E31)+$I31*(AECO!MS9-$F31)</f>
        <v>0</v>
      </c>
      <c r="MY31" s="122">
        <f>$G31*(SUMAS!MT9-$D31)+$H31*(ROCKIES!MT9-$E31)+$I31*(AECO!MT9-$F31)</f>
        <v>0</v>
      </c>
      <c r="MZ31" s="122">
        <f>$G31*(SUMAS!MU9-$D31)+$H31*(ROCKIES!MU9-$E31)+$I31*(AECO!MU9-$F31)</f>
        <v>0</v>
      </c>
      <c r="NA31" s="122">
        <f>$G31*(SUMAS!MV9-$D31)+$H31*(ROCKIES!MV9-$E31)+$I31*(AECO!MV9-$F31)</f>
        <v>0</v>
      </c>
      <c r="NB31" s="122">
        <f>$G31*(SUMAS!MW9-$D31)+$H31*(ROCKIES!MW9-$E31)+$I31*(AECO!MW9-$F31)</f>
        <v>0</v>
      </c>
      <c r="NC31" s="122">
        <f>$G31*(SUMAS!MX9-$D31)+$H31*(ROCKIES!MX9-$E31)+$I31*(AECO!MX9-$F31)</f>
        <v>0</v>
      </c>
      <c r="ND31" s="122">
        <f>$G31*(SUMAS!MY9-$D31)+$H31*(ROCKIES!MY9-$E31)+$I31*(AECO!MY9-$F31)</f>
        <v>0</v>
      </c>
      <c r="NE31" s="122">
        <f>$G31*(SUMAS!MZ9-$D31)+$H31*(ROCKIES!MZ9-$E31)+$I31*(AECO!MZ9-$F31)</f>
        <v>0</v>
      </c>
      <c r="NF31" s="122">
        <f>$G31*(SUMAS!NA9-$D31)+$H31*(ROCKIES!NA9-$E31)+$I31*(AECO!NA9-$F31)</f>
        <v>0</v>
      </c>
      <c r="NG31" s="122">
        <f>$G31*(SUMAS!NB9-$D31)+$H31*(ROCKIES!NB9-$E31)+$I31*(AECO!NB9-$F31)</f>
        <v>0</v>
      </c>
      <c r="NH31" s="122">
        <f>$G31*(SUMAS!NC9-$D31)+$H31*(ROCKIES!NC9-$E31)+$I31*(AECO!NC9-$F31)</f>
        <v>0</v>
      </c>
      <c r="NI31" s="122">
        <f>$G31*(SUMAS!ND9-$D31)+$H31*(ROCKIES!ND9-$E31)+$I31*(AECO!ND9-$F31)</f>
        <v>0</v>
      </c>
      <c r="NJ31" s="122">
        <f>$G31*(SUMAS!NE9-$D31)+$H31*(ROCKIES!NE9-$E31)+$I31*(AECO!NE9-$F31)</f>
        <v>0</v>
      </c>
      <c r="NK31" s="122">
        <f>$G31*(SUMAS!NF9-$D31)+$H31*(ROCKIES!NF9-$E31)+$I31*(AECO!NF9-$F31)</f>
        <v>0</v>
      </c>
      <c r="NL31" s="122">
        <f>$G31*(SUMAS!NG9-$D31)+$H31*(ROCKIES!NG9-$E31)+$I31*(AECO!NG9-$F31)</f>
        <v>0</v>
      </c>
      <c r="NM31" s="122">
        <f>$G31*(SUMAS!NH9-$D31)+$H31*(ROCKIES!NH9-$E31)+$I31*(AECO!NH9-$F31)</f>
        <v>0</v>
      </c>
      <c r="NN31" s="122">
        <f>$G31*(SUMAS!NI9-$D31)+$H31*(ROCKIES!NI9-$E31)+$I31*(AECO!NI9-$F31)</f>
        <v>0</v>
      </c>
      <c r="NO31" s="122">
        <f>$G31*(SUMAS!NJ9-$D31)+$H31*(ROCKIES!NJ9-$E31)+$I31*(AECO!NJ9-$F31)</f>
        <v>0</v>
      </c>
      <c r="NP31" s="122">
        <f>$G31*(SUMAS!NK9-$D31)+$H31*(ROCKIES!NK9-$E31)+$I31*(AECO!NK9-$F31)</f>
        <v>0</v>
      </c>
      <c r="NQ31" s="122">
        <f>$G31*(SUMAS!NL9-$D31)+$H31*(ROCKIES!NL9-$E31)+$I31*(AECO!NL9-$F31)</f>
        <v>0</v>
      </c>
      <c r="NR31" s="122">
        <f>$G31*(SUMAS!NM9-$D31)+$H31*(ROCKIES!NM9-$E31)+$I31*(AECO!NM9-$F31)</f>
        <v>0</v>
      </c>
      <c r="NS31" s="122">
        <f>$G31*(SUMAS!NN9-$D31)+$H31*(ROCKIES!NN9-$E31)+$I31*(AECO!NN9-$F31)</f>
        <v>0</v>
      </c>
      <c r="NT31" s="122">
        <f>$G31*(SUMAS!NO9-$D31)+$H31*(ROCKIES!NO9-$E31)+$I31*(AECO!NO9-$F31)</f>
        <v>0</v>
      </c>
      <c r="NU31" s="122">
        <f>$G31*(SUMAS!NP9-$D31)+$H31*(ROCKIES!NP9-$E31)+$I31*(AECO!NP9-$F31)</f>
        <v>0</v>
      </c>
      <c r="NV31" s="122">
        <f>$G31*(SUMAS!NQ9-$D31)+$H31*(ROCKIES!NQ9-$E31)+$I31*(AECO!NQ9-$F31)</f>
        <v>0</v>
      </c>
      <c r="NW31" s="122">
        <f>$G31*(SUMAS!NR9-$D31)+$H31*(ROCKIES!NR9-$E31)+$I31*(AECO!NR9-$F31)</f>
        <v>0</v>
      </c>
      <c r="NX31" s="122">
        <f>$G31*(SUMAS!NS9-$D31)+$H31*(ROCKIES!NS9-$E31)+$I31*(AECO!NS9-$F31)</f>
        <v>0</v>
      </c>
      <c r="NY31" s="122">
        <f>$G31*(SUMAS!NT9-$D31)+$H31*(ROCKIES!NT9-$E31)+$I31*(AECO!NT9-$F31)</f>
        <v>0</v>
      </c>
      <c r="NZ31" s="122">
        <f>$G31*(SUMAS!NU9-$D31)+$H31*(ROCKIES!NU9-$E31)+$I31*(AECO!NU9-$F31)</f>
        <v>0</v>
      </c>
      <c r="OA31" s="122">
        <f>$G31*(SUMAS!NV9-$D31)+$H31*(ROCKIES!NV9-$E31)+$I31*(AECO!NV9-$F31)</f>
        <v>0</v>
      </c>
      <c r="OB31" s="122">
        <f>$G31*(SUMAS!NW9-$D31)+$H31*(ROCKIES!NW9-$E31)+$I31*(AECO!NW9-$F31)</f>
        <v>0</v>
      </c>
      <c r="OC31" s="122">
        <f>$G31*(SUMAS!NX9-$D31)+$H31*(ROCKIES!NX9-$E31)+$I31*(AECO!NX9-$F31)</f>
        <v>0</v>
      </c>
      <c r="OD31" s="122">
        <f>$G31*(SUMAS!NY9-$D31)+$H31*(ROCKIES!NY9-$E31)+$I31*(AECO!NY9-$F31)</f>
        <v>0</v>
      </c>
      <c r="OE31" s="122">
        <f>$G31*(SUMAS!NZ9-$D31)+$H31*(ROCKIES!NZ9-$E31)+$I31*(AECO!NZ9-$F31)</f>
        <v>0</v>
      </c>
      <c r="OF31" s="122">
        <f>$G31*(SUMAS!OA9-$D31)+$H31*(ROCKIES!OA9-$E31)+$I31*(AECO!OA9-$F31)</f>
        <v>0</v>
      </c>
      <c r="OG31" s="122">
        <f>$G31*(SUMAS!OB9-$D31)+$H31*(ROCKIES!OB9-$E31)+$I31*(AECO!OB9-$F31)</f>
        <v>0</v>
      </c>
      <c r="OH31" s="122">
        <f>$G31*(SUMAS!OC9-$D31)+$H31*(ROCKIES!OC9-$E31)+$I31*(AECO!OC9-$F31)</f>
        <v>0</v>
      </c>
      <c r="OI31" s="122">
        <f>$G31*(SUMAS!OD9-$D31)+$H31*(ROCKIES!OD9-$E31)+$I31*(AECO!OD9-$F31)</f>
        <v>0</v>
      </c>
      <c r="OJ31" s="122">
        <f>$G31*(SUMAS!OE9-$D31)+$H31*(ROCKIES!OE9-$E31)+$I31*(AECO!OE9-$F31)</f>
        <v>0</v>
      </c>
      <c r="OK31" s="122">
        <f>$G31*(SUMAS!OF9-$D31)+$H31*(ROCKIES!OF9-$E31)+$I31*(AECO!OF9-$F31)</f>
        <v>0</v>
      </c>
      <c r="OL31" s="122">
        <f>$G31*(SUMAS!OG9-$D31)+$H31*(ROCKIES!OG9-$E31)+$I31*(AECO!OG9-$F31)</f>
        <v>0</v>
      </c>
      <c r="OM31" s="122">
        <f>$G31*(SUMAS!OH9-$D31)+$H31*(ROCKIES!OH9-$E31)+$I31*(AECO!OH9-$F31)</f>
        <v>0</v>
      </c>
      <c r="ON31" s="122">
        <f>$G31*(SUMAS!OI9-$D31)+$H31*(ROCKIES!OI9-$E31)+$I31*(AECO!OI9-$F31)</f>
        <v>0</v>
      </c>
      <c r="OO31" s="122">
        <f>$G31*(SUMAS!OJ9-$D31)+$H31*(ROCKIES!OJ9-$E31)+$I31*(AECO!OJ9-$F31)</f>
        <v>0</v>
      </c>
      <c r="OP31" s="122">
        <f>$G31*(SUMAS!OK9-$D31)+$H31*(ROCKIES!OK9-$E31)+$I31*(AECO!OK9-$F31)</f>
        <v>0</v>
      </c>
      <c r="OQ31" s="122">
        <f>$G31*(SUMAS!OL9-$D31)+$H31*(ROCKIES!OL9-$E31)+$I31*(AECO!OL9-$F31)</f>
        <v>0</v>
      </c>
      <c r="OR31" s="122">
        <f>$G31*(SUMAS!OM9-$D31)+$H31*(ROCKIES!OM9-$E31)+$I31*(AECO!OM9-$F31)</f>
        <v>0</v>
      </c>
      <c r="OS31" s="122">
        <f>$G31*(SUMAS!ON9-$D31)+$H31*(ROCKIES!ON9-$E31)+$I31*(AECO!ON9-$F31)</f>
        <v>0</v>
      </c>
      <c r="OT31" s="122">
        <f>$G31*(SUMAS!OO9-$D31)+$H31*(ROCKIES!OO9-$E31)+$I31*(AECO!OO9-$F31)</f>
        <v>0</v>
      </c>
      <c r="OU31" s="122">
        <f>$G31*(SUMAS!OP9-$D31)+$H31*(ROCKIES!OP9-$E31)+$I31*(AECO!OP9-$F31)</f>
        <v>0</v>
      </c>
      <c r="OV31" s="122">
        <f>$G31*(SUMAS!OQ9-$D31)+$H31*(ROCKIES!OQ9-$E31)+$I31*(AECO!OQ9-$F31)</f>
        <v>0</v>
      </c>
      <c r="OW31" s="122">
        <f>$G31*(SUMAS!OR9-$D31)+$H31*(ROCKIES!OR9-$E31)+$I31*(AECO!OR9-$F31)</f>
        <v>0</v>
      </c>
      <c r="OX31" s="122">
        <f>$G31*(SUMAS!OS9-$D31)+$H31*(ROCKIES!OS9-$E31)+$I31*(AECO!OS9-$F31)</f>
        <v>0</v>
      </c>
      <c r="OY31" s="122">
        <f>$G31*(SUMAS!OT9-$D31)+$H31*(ROCKIES!OT9-$E31)+$I31*(AECO!OT9-$F31)</f>
        <v>0</v>
      </c>
      <c r="OZ31" s="122">
        <f>$G31*(SUMAS!OU9-$D31)+$H31*(ROCKIES!OU9-$E31)+$I31*(AECO!OU9-$F31)</f>
        <v>0</v>
      </c>
      <c r="PA31" s="122">
        <f>$G31*(SUMAS!OV9-$D31)+$H31*(ROCKIES!OV9-$E31)+$I31*(AECO!OV9-$F31)</f>
        <v>0</v>
      </c>
      <c r="PB31" s="122">
        <f>$G31*(SUMAS!OW9-$D31)+$H31*(ROCKIES!OW9-$E31)+$I31*(AECO!OW9-$F31)</f>
        <v>0</v>
      </c>
      <c r="PC31" s="122">
        <f>$G31*(SUMAS!OX9-$D31)+$H31*(ROCKIES!OX9-$E31)+$I31*(AECO!OX9-$F31)</f>
        <v>0</v>
      </c>
      <c r="PD31" s="122">
        <f>$G31*(SUMAS!OY9-$D31)+$H31*(ROCKIES!OY9-$E31)+$I31*(AECO!OY9-$F31)</f>
        <v>0</v>
      </c>
      <c r="PE31" s="122">
        <f>$G31*(SUMAS!OZ9-$D31)+$H31*(ROCKIES!OZ9-$E31)+$I31*(AECO!OZ9-$F31)</f>
        <v>0</v>
      </c>
      <c r="PF31" s="122">
        <f>$G31*(SUMAS!PA9-$D31)+$H31*(ROCKIES!PA9-$E31)+$I31*(AECO!PA9-$F31)</f>
        <v>0</v>
      </c>
      <c r="PG31" s="122">
        <f>$G31*(SUMAS!PB9-$D31)+$H31*(ROCKIES!PB9-$E31)+$I31*(AECO!PB9-$F31)</f>
        <v>0</v>
      </c>
      <c r="PH31" s="122">
        <f>$G31*(SUMAS!PC9-$D31)+$H31*(ROCKIES!PC9-$E31)+$I31*(AECO!PC9-$F31)</f>
        <v>0</v>
      </c>
      <c r="PI31" s="122">
        <f>$G31*(SUMAS!PD9-$D31)+$H31*(ROCKIES!PD9-$E31)+$I31*(AECO!PD9-$F31)</f>
        <v>0</v>
      </c>
      <c r="PJ31" s="122">
        <f>$G31*(SUMAS!PE9-$D31)+$H31*(ROCKIES!PE9-$E31)+$I31*(AECO!PE9-$F31)</f>
        <v>0</v>
      </c>
      <c r="PK31" s="122">
        <f>$G31*(SUMAS!PF9-$D31)+$H31*(ROCKIES!PF9-$E31)+$I31*(AECO!PF9-$F31)</f>
        <v>0</v>
      </c>
      <c r="PL31" s="122">
        <f>$G31*(SUMAS!PG9-$D31)+$H31*(ROCKIES!PG9-$E31)+$I31*(AECO!PG9-$F31)</f>
        <v>0</v>
      </c>
      <c r="PM31" s="122">
        <f>$G31*(SUMAS!PH9-$D31)+$H31*(ROCKIES!PH9-$E31)+$I31*(AECO!PH9-$F31)</f>
        <v>0</v>
      </c>
      <c r="PN31" s="122">
        <f>$G31*(SUMAS!PI9-$D31)+$H31*(ROCKIES!PI9-$E31)+$I31*(AECO!PI9-$F31)</f>
        <v>0</v>
      </c>
      <c r="PO31" s="122">
        <f>$G31*(SUMAS!PJ9-$D31)+$H31*(ROCKIES!PJ9-$E31)+$I31*(AECO!PJ9-$F31)</f>
        <v>0</v>
      </c>
      <c r="PP31" s="122">
        <f>$G31*(SUMAS!PK9-$D31)+$H31*(ROCKIES!PK9-$E31)+$I31*(AECO!PK9-$F31)</f>
        <v>0</v>
      </c>
      <c r="PQ31" s="122">
        <f>$G31*(SUMAS!PL9-$D31)+$H31*(ROCKIES!PL9-$E31)+$I31*(AECO!PL9-$F31)</f>
        <v>0</v>
      </c>
      <c r="PR31" s="122">
        <f>$G31*(SUMAS!PM9-$D31)+$H31*(ROCKIES!PM9-$E31)+$I31*(AECO!PM9-$F31)</f>
        <v>0</v>
      </c>
      <c r="PS31" s="122">
        <f>$G31*(SUMAS!PN9-$D31)+$H31*(ROCKIES!PN9-$E31)+$I31*(AECO!PN9-$F31)</f>
        <v>0</v>
      </c>
      <c r="PT31" s="122">
        <f>$G31*(SUMAS!PO9-$D31)+$H31*(ROCKIES!PO9-$E31)+$I31*(AECO!PO9-$F31)</f>
        <v>0</v>
      </c>
      <c r="PU31" s="122">
        <f>$G31*(SUMAS!PP9-$D31)+$H31*(ROCKIES!PP9-$E31)+$I31*(AECO!PP9-$F31)</f>
        <v>0</v>
      </c>
      <c r="PV31" s="122">
        <f>$G31*(SUMAS!PQ9-$D31)+$H31*(ROCKIES!PQ9-$E31)+$I31*(AECO!PQ9-$F31)</f>
        <v>0</v>
      </c>
      <c r="PW31" s="122">
        <f>$G31*(SUMAS!PR9-$D31)+$H31*(ROCKIES!PR9-$E31)+$I31*(AECO!PR9-$F31)</f>
        <v>0</v>
      </c>
      <c r="PX31" s="122">
        <f>$G31*(SUMAS!PS9-$D31)+$H31*(ROCKIES!PS9-$E31)+$I31*(AECO!PS9-$F31)</f>
        <v>0</v>
      </c>
      <c r="PY31" s="122">
        <f>$G31*(SUMAS!PT9-$D31)+$H31*(ROCKIES!PT9-$E31)+$I31*(AECO!PT9-$F31)</f>
        <v>0</v>
      </c>
      <c r="PZ31" s="122">
        <f>$G31*(SUMAS!PU9-$D31)+$H31*(ROCKIES!PU9-$E31)+$I31*(AECO!PU9-$F31)</f>
        <v>0</v>
      </c>
      <c r="QA31" s="122">
        <f>$G31*(SUMAS!PV9-$D31)+$H31*(ROCKIES!PV9-$E31)+$I31*(AECO!PV9-$F31)</f>
        <v>0</v>
      </c>
      <c r="QB31" s="122">
        <f>$G31*(SUMAS!PW9-$D31)+$H31*(ROCKIES!PW9-$E31)+$I31*(AECO!PW9-$F31)</f>
        <v>0</v>
      </c>
      <c r="QC31" s="122">
        <f>$G31*(SUMAS!PX9-$D31)+$H31*(ROCKIES!PX9-$E31)+$I31*(AECO!PX9-$F31)</f>
        <v>0</v>
      </c>
      <c r="QD31" s="122">
        <f>$G31*(SUMAS!PY9-$D31)+$H31*(ROCKIES!PY9-$E31)+$I31*(AECO!PY9-$F31)</f>
        <v>0</v>
      </c>
      <c r="QE31" s="122">
        <f>$G31*(SUMAS!PZ9-$D31)+$H31*(ROCKIES!PZ9-$E31)+$I31*(AECO!PZ9-$F31)</f>
        <v>0</v>
      </c>
      <c r="QF31" s="122">
        <f>$G31*(SUMAS!QA9-$D31)+$H31*(ROCKIES!QA9-$E31)+$I31*(AECO!QA9-$F31)</f>
        <v>0</v>
      </c>
      <c r="QG31" s="122">
        <f>$G31*(SUMAS!QB9-$D31)+$H31*(ROCKIES!QB9-$E31)+$I31*(AECO!QB9-$F31)</f>
        <v>0</v>
      </c>
      <c r="QH31" s="122">
        <f>$G31*(SUMAS!QC9-$D31)+$H31*(ROCKIES!QC9-$E31)+$I31*(AECO!QC9-$F31)</f>
        <v>0</v>
      </c>
      <c r="QI31" s="122">
        <f>$G31*(SUMAS!QD9-$D31)+$H31*(ROCKIES!QD9-$E31)+$I31*(AECO!QD9-$F31)</f>
        <v>0</v>
      </c>
      <c r="QJ31" s="122">
        <f>$G31*(SUMAS!QE9-$D31)+$H31*(ROCKIES!QE9-$E31)+$I31*(AECO!QE9-$F31)</f>
        <v>0</v>
      </c>
      <c r="QK31" s="122">
        <f>$G31*(SUMAS!QF9-$D31)+$H31*(ROCKIES!QF9-$E31)+$I31*(AECO!QF9-$F31)</f>
        <v>0</v>
      </c>
      <c r="QL31" s="122">
        <f>$G31*(SUMAS!QG9-$D31)+$H31*(ROCKIES!QG9-$E31)+$I31*(AECO!QG9-$F31)</f>
        <v>0</v>
      </c>
      <c r="QM31" s="122">
        <f>$G31*(SUMAS!QH9-$D31)+$H31*(ROCKIES!QH9-$E31)+$I31*(AECO!QH9-$F31)</f>
        <v>0</v>
      </c>
      <c r="QN31" s="122">
        <f>$G31*(SUMAS!QI9-$D31)+$H31*(ROCKIES!QI9-$E31)+$I31*(AECO!QI9-$F31)</f>
        <v>0</v>
      </c>
      <c r="QO31" s="122">
        <f>$G31*(SUMAS!QJ9-$D31)+$H31*(ROCKIES!QJ9-$E31)+$I31*(AECO!QJ9-$F31)</f>
        <v>0</v>
      </c>
      <c r="QP31" s="122">
        <f>$G31*(SUMAS!QK9-$D31)+$H31*(ROCKIES!QK9-$E31)+$I31*(AECO!QK9-$F31)</f>
        <v>0</v>
      </c>
      <c r="QQ31" s="122">
        <f>$G31*(SUMAS!QL9-$D31)+$H31*(ROCKIES!QL9-$E31)+$I31*(AECO!QL9-$F31)</f>
        <v>0</v>
      </c>
      <c r="QR31" s="122">
        <f>$G31*(SUMAS!QM9-$D31)+$H31*(ROCKIES!QM9-$E31)+$I31*(AECO!QM9-$F31)</f>
        <v>0</v>
      </c>
      <c r="QS31" s="122">
        <f>$G31*(SUMAS!QN9-$D31)+$H31*(ROCKIES!QN9-$E31)+$I31*(AECO!QN9-$F31)</f>
        <v>0</v>
      </c>
      <c r="QT31" s="122">
        <f>$G31*(SUMAS!QO9-$D31)+$H31*(ROCKIES!QO9-$E31)+$I31*(AECO!QO9-$F31)</f>
        <v>0</v>
      </c>
      <c r="QU31" s="122">
        <f>$G31*(SUMAS!QP9-$D31)+$H31*(ROCKIES!QP9-$E31)+$I31*(AECO!QP9-$F31)</f>
        <v>0</v>
      </c>
      <c r="QV31" s="122">
        <f>$G31*(SUMAS!QQ9-$D31)+$H31*(ROCKIES!QQ9-$E31)+$I31*(AECO!QQ9-$F31)</f>
        <v>0</v>
      </c>
      <c r="QW31" s="122">
        <f>$G31*(SUMAS!QR9-$D31)+$H31*(ROCKIES!QR9-$E31)+$I31*(AECO!QR9-$F31)</f>
        <v>0</v>
      </c>
      <c r="QX31" s="122">
        <f>$G31*(SUMAS!QS9-$D31)+$H31*(ROCKIES!QS9-$E31)+$I31*(AECO!QS9-$F31)</f>
        <v>0</v>
      </c>
      <c r="QY31" s="122">
        <f>$G31*(SUMAS!QT9-$D31)+$H31*(ROCKIES!QT9-$E31)+$I31*(AECO!QT9-$F31)</f>
        <v>0</v>
      </c>
      <c r="QZ31" s="122">
        <f>$G31*(SUMAS!QU9-$D31)+$H31*(ROCKIES!QU9-$E31)+$I31*(AECO!QU9-$F31)</f>
        <v>0</v>
      </c>
      <c r="RA31" s="122">
        <f>$G31*(SUMAS!QV9-$D31)+$H31*(ROCKIES!QV9-$E31)+$I31*(AECO!QV9-$F31)</f>
        <v>0</v>
      </c>
      <c r="RB31" s="122">
        <f>$G31*(SUMAS!QW9-$D31)+$H31*(ROCKIES!QW9-$E31)+$I31*(AECO!QW9-$F31)</f>
        <v>0</v>
      </c>
      <c r="RC31" s="122">
        <f>$G31*(SUMAS!QX9-$D31)+$H31*(ROCKIES!QX9-$E31)+$I31*(AECO!QX9-$F31)</f>
        <v>0</v>
      </c>
      <c r="RD31" s="122">
        <f>$G31*(SUMAS!QY9-$D31)+$H31*(ROCKIES!QY9-$E31)+$I31*(AECO!QY9-$F31)</f>
        <v>0</v>
      </c>
      <c r="RE31" s="122">
        <f>$G31*(SUMAS!QZ9-$D31)+$H31*(ROCKIES!QZ9-$E31)+$I31*(AECO!QZ9-$F31)</f>
        <v>0</v>
      </c>
      <c r="RF31" s="122">
        <f>$G31*(SUMAS!RA9-$D31)+$H31*(ROCKIES!RA9-$E31)+$I31*(AECO!RA9-$F31)</f>
        <v>0</v>
      </c>
      <c r="RG31" s="122">
        <f>$G31*(SUMAS!RB9-$D31)+$H31*(ROCKIES!RB9-$E31)+$I31*(AECO!RB9-$F31)</f>
        <v>0</v>
      </c>
      <c r="RH31" s="122">
        <f>$G31*(SUMAS!RC9-$D31)+$H31*(ROCKIES!RC9-$E31)+$I31*(AECO!RC9-$F31)</f>
        <v>0</v>
      </c>
      <c r="RI31" s="122">
        <f>$G31*(SUMAS!RD9-$D31)+$H31*(ROCKIES!RD9-$E31)+$I31*(AECO!RD9-$F31)</f>
        <v>0</v>
      </c>
      <c r="RJ31" s="122">
        <f>$G31*(SUMAS!RE9-$D31)+$H31*(ROCKIES!RE9-$E31)+$I31*(AECO!RE9-$F31)</f>
        <v>0</v>
      </c>
      <c r="RK31" s="122">
        <f>$G31*(SUMAS!RF9-$D31)+$H31*(ROCKIES!RF9-$E31)+$I31*(AECO!RF9-$F31)</f>
        <v>0</v>
      </c>
      <c r="RL31" s="122">
        <f>$G31*(SUMAS!RG9-$D31)+$H31*(ROCKIES!RG9-$E31)+$I31*(AECO!RG9-$F31)</f>
        <v>0</v>
      </c>
      <c r="RM31" s="122">
        <f>$G31*(SUMAS!RH9-$D31)+$H31*(ROCKIES!RH9-$E31)+$I31*(AECO!RH9-$F31)</f>
        <v>0</v>
      </c>
      <c r="RN31" s="122">
        <f>$G31*(SUMAS!RI9-$D31)+$H31*(ROCKIES!RI9-$E31)+$I31*(AECO!RI9-$F31)</f>
        <v>0</v>
      </c>
      <c r="RO31" s="122">
        <f>$G31*(SUMAS!RJ9-$D31)+$H31*(ROCKIES!RJ9-$E31)+$I31*(AECO!RJ9-$F31)</f>
        <v>0</v>
      </c>
      <c r="RP31" s="122">
        <f>$G31*(SUMAS!RK9-$D31)+$H31*(ROCKIES!RK9-$E31)+$I31*(AECO!RK9-$F31)</f>
        <v>0</v>
      </c>
      <c r="RQ31" s="122">
        <f>$G31*(SUMAS!RL9-$D31)+$H31*(ROCKIES!RL9-$E31)+$I31*(AECO!RL9-$F31)</f>
        <v>0</v>
      </c>
      <c r="RR31" s="122">
        <f>$G31*(SUMAS!RM9-$D31)+$H31*(ROCKIES!RM9-$E31)+$I31*(AECO!RM9-$F31)</f>
        <v>0</v>
      </c>
      <c r="RS31" s="122">
        <f>$G31*(SUMAS!RN9-$D31)+$H31*(ROCKIES!RN9-$E31)+$I31*(AECO!RN9-$F31)</f>
        <v>0</v>
      </c>
      <c r="RT31" s="122">
        <f>$G31*(SUMAS!RO9-$D31)+$H31*(ROCKIES!RO9-$E31)+$I31*(AECO!RO9-$F31)</f>
        <v>0</v>
      </c>
      <c r="RU31" s="122">
        <f>$G31*(SUMAS!RP9-$D31)+$H31*(ROCKIES!RP9-$E31)+$I31*(AECO!RP9-$F31)</f>
        <v>0</v>
      </c>
      <c r="RV31" s="122">
        <f>$G31*(SUMAS!RQ9-$D31)+$H31*(ROCKIES!RQ9-$E31)+$I31*(AECO!RQ9-$F31)</f>
        <v>0</v>
      </c>
      <c r="RW31" s="122">
        <f>$G31*(SUMAS!RR9-$D31)+$H31*(ROCKIES!RR9-$E31)+$I31*(AECO!RR9-$F31)</f>
        <v>0</v>
      </c>
      <c r="RX31" s="122">
        <f>$G31*(SUMAS!RS9-$D31)+$H31*(ROCKIES!RS9-$E31)+$I31*(AECO!RS9-$F31)</f>
        <v>0</v>
      </c>
      <c r="RY31" s="122">
        <f>$G31*(SUMAS!RT9-$D31)+$H31*(ROCKIES!RT9-$E31)+$I31*(AECO!RT9-$F31)</f>
        <v>0</v>
      </c>
      <c r="RZ31" s="122">
        <f>$G31*(SUMAS!RU9-$D31)+$H31*(ROCKIES!RU9-$E31)+$I31*(AECO!RU9-$F31)</f>
        <v>0</v>
      </c>
      <c r="SA31" s="122">
        <f>$G31*(SUMAS!RV9-$D31)+$H31*(ROCKIES!RV9-$E31)+$I31*(AECO!RV9-$F31)</f>
        <v>0</v>
      </c>
      <c r="SB31" s="122">
        <f>$G31*(SUMAS!RW9-$D31)+$H31*(ROCKIES!RW9-$E31)+$I31*(AECO!RW9-$F31)</f>
        <v>0</v>
      </c>
      <c r="SC31" s="122">
        <f>$G31*(SUMAS!RX9-$D31)+$H31*(ROCKIES!RX9-$E31)+$I31*(AECO!RX9-$F31)</f>
        <v>0</v>
      </c>
      <c r="SD31" s="122">
        <f>$G31*(SUMAS!RY9-$D31)+$H31*(ROCKIES!RY9-$E31)+$I31*(AECO!RY9-$F31)</f>
        <v>0</v>
      </c>
      <c r="SE31" s="122">
        <f>$G31*(SUMAS!RZ9-$D31)+$H31*(ROCKIES!RZ9-$E31)+$I31*(AECO!RZ9-$F31)</f>
        <v>0</v>
      </c>
      <c r="SF31" s="122">
        <f>$G31*(SUMAS!SA9-$D31)+$H31*(ROCKIES!SA9-$E31)+$I31*(AECO!SA9-$F31)</f>
        <v>0</v>
      </c>
      <c r="SG31" s="122">
        <f>$G31*(SUMAS!SB9-$D31)+$H31*(ROCKIES!SB9-$E31)+$I31*(AECO!SB9-$F31)</f>
        <v>0</v>
      </c>
      <c r="SH31" s="122">
        <f>$G31*(SUMAS!SC9-$D31)+$H31*(ROCKIES!SC9-$E31)+$I31*(AECO!SC9-$F31)</f>
        <v>0</v>
      </c>
      <c r="SI31" s="122">
        <f>$G31*(SUMAS!SD9-$D31)+$H31*(ROCKIES!SD9-$E31)+$I31*(AECO!SD9-$F31)</f>
        <v>0</v>
      </c>
      <c r="SJ31" s="122">
        <f>$G31*(SUMAS!SE9-$D31)+$H31*(ROCKIES!SE9-$E31)+$I31*(AECO!SE9-$F31)</f>
        <v>0</v>
      </c>
      <c r="SK31" s="122">
        <f>$G31*(SUMAS!SF9-$D31)+$H31*(ROCKIES!SF9-$E31)+$I31*(AECO!SF9-$F31)</f>
        <v>0</v>
      </c>
      <c r="SL31" s="122">
        <f>$G31*(SUMAS!SG9-$D31)+$H31*(ROCKIES!SG9-$E31)+$I31*(AECO!SG9-$F31)</f>
        <v>0</v>
      </c>
      <c r="SM31" s="122">
        <f>$G31*(SUMAS!SH9-$D31)+$H31*(ROCKIES!SH9-$E31)+$I31*(AECO!SH9-$F31)</f>
        <v>0</v>
      </c>
      <c r="SN31" s="122">
        <f>$G31*(SUMAS!SI9-$D31)+$H31*(ROCKIES!SI9-$E31)+$I31*(AECO!SI9-$F31)</f>
        <v>0</v>
      </c>
      <c r="SO31" s="122">
        <f>$G31*(SUMAS!SJ9-$D31)+$H31*(ROCKIES!SJ9-$E31)+$I31*(AECO!SJ9-$F31)</f>
        <v>0</v>
      </c>
      <c r="SP31" s="122">
        <f>$G31*(SUMAS!SK9-$D31)+$H31*(ROCKIES!SK9-$E31)+$I31*(AECO!SK9-$F31)</f>
        <v>0</v>
      </c>
      <c r="SQ31" s="122">
        <f>$G31*(SUMAS!SL9-$D31)+$H31*(ROCKIES!SL9-$E31)+$I31*(AECO!SL9-$F31)</f>
        <v>0</v>
      </c>
      <c r="SR31" s="122">
        <f>$G31*(SUMAS!SM9-$D31)+$H31*(ROCKIES!SM9-$E31)+$I31*(AECO!SM9-$F31)</f>
        <v>0</v>
      </c>
      <c r="SS31" s="122">
        <f>$G31*(SUMAS!SN9-$D31)+$H31*(ROCKIES!SN9-$E31)+$I31*(AECO!SN9-$F31)</f>
        <v>0</v>
      </c>
      <c r="ST31" s="122">
        <f>$G31*(SUMAS!SO9-$D31)+$H31*(ROCKIES!SO9-$E31)+$I31*(AECO!SO9-$F31)</f>
        <v>0</v>
      </c>
      <c r="SU31" s="122">
        <f>$G31*(SUMAS!SP9-$D31)+$H31*(ROCKIES!SP9-$E31)+$I31*(AECO!SP9-$F31)</f>
        <v>0</v>
      </c>
      <c r="SV31" s="122">
        <f>$G31*(SUMAS!SQ9-$D31)+$H31*(ROCKIES!SQ9-$E31)+$I31*(AECO!SQ9-$F31)</f>
        <v>0</v>
      </c>
      <c r="SW31" s="122">
        <f>$G31*(SUMAS!SR9-$D31)+$H31*(ROCKIES!SR9-$E31)+$I31*(AECO!SR9-$F31)</f>
        <v>0</v>
      </c>
      <c r="SX31" s="122">
        <f>$G31*(SUMAS!SS9-$D31)+$H31*(ROCKIES!SS9-$E31)+$I31*(AECO!SS9-$F31)</f>
        <v>0</v>
      </c>
      <c r="SY31" s="122">
        <f>$G31*(SUMAS!ST9-$D31)+$H31*(ROCKIES!ST9-$E31)+$I31*(AECO!ST9-$F31)</f>
        <v>0</v>
      </c>
      <c r="SZ31" s="122">
        <f>$G31*(SUMAS!SU9-$D31)+$H31*(ROCKIES!SU9-$E31)+$I31*(AECO!SU9-$F31)</f>
        <v>0</v>
      </c>
      <c r="TA31" s="122">
        <f>$G31*(SUMAS!SV9-$D31)+$H31*(ROCKIES!SV9-$E31)+$I31*(AECO!SV9-$F31)</f>
        <v>0</v>
      </c>
      <c r="TB31" s="122">
        <f>$G31*(SUMAS!SW9-$D31)+$H31*(ROCKIES!SW9-$E31)+$I31*(AECO!SW9-$F31)</f>
        <v>0</v>
      </c>
      <c r="TC31" s="122">
        <f>$G31*(SUMAS!SX9-$D31)+$H31*(ROCKIES!SX9-$E31)+$I31*(AECO!SX9-$F31)</f>
        <v>0</v>
      </c>
      <c r="TD31" s="122">
        <f>$G31*(SUMAS!SY9-$D31)+$H31*(ROCKIES!SY9-$E31)+$I31*(AECO!SY9-$F31)</f>
        <v>0</v>
      </c>
      <c r="TE31" s="122">
        <f>$G31*(SUMAS!SZ9-$D31)+$H31*(ROCKIES!SZ9-$E31)+$I31*(AECO!SZ9-$F31)</f>
        <v>0</v>
      </c>
      <c r="TF31" s="122">
        <f>$G31*(SUMAS!TA9-$D31)+$H31*(ROCKIES!TA9-$E31)+$I31*(AECO!TA9-$F31)</f>
        <v>0</v>
      </c>
      <c r="TG31" s="122">
        <f>$G31*(SUMAS!TB9-$D31)+$H31*(ROCKIES!TB9-$E31)+$I31*(AECO!TB9-$F31)</f>
        <v>0</v>
      </c>
      <c r="TH31" s="122">
        <f>$G31*(SUMAS!TC9-$D31)+$H31*(ROCKIES!TC9-$E31)+$I31*(AECO!TC9-$F31)</f>
        <v>0</v>
      </c>
      <c r="TI31" s="122">
        <f>$G31*(SUMAS!TD9-$D31)+$H31*(ROCKIES!TD9-$E31)+$I31*(AECO!TD9-$F31)</f>
        <v>0</v>
      </c>
      <c r="TJ31" s="122">
        <f>$G31*(SUMAS!TE9-$D31)+$H31*(ROCKIES!TE9-$E31)+$I31*(AECO!TE9-$F31)</f>
        <v>0</v>
      </c>
      <c r="TK31" s="122">
        <f>$G31*(SUMAS!TF9-$D31)+$H31*(ROCKIES!TF9-$E31)+$I31*(AECO!TF9-$F31)</f>
        <v>0</v>
      </c>
      <c r="TL31" s="122">
        <f>$G31*(SUMAS!TG9-$D31)+$H31*(ROCKIES!TG9-$E31)+$I31*(AECO!TG9-$F31)</f>
        <v>0</v>
      </c>
      <c r="TM31" s="122">
        <f>$G31*(SUMAS!TH9-$D31)+$H31*(ROCKIES!TH9-$E31)+$I31*(AECO!TH9-$F31)</f>
        <v>0</v>
      </c>
      <c r="TN31" s="122">
        <f>$G31*(SUMAS!TI9-$D31)+$H31*(ROCKIES!TI9-$E31)+$I31*(AECO!TI9-$F31)</f>
        <v>0</v>
      </c>
      <c r="TO31" s="122">
        <f>$G31*(SUMAS!TJ9-$D31)+$H31*(ROCKIES!TJ9-$E31)+$I31*(AECO!TJ9-$F31)</f>
        <v>0</v>
      </c>
      <c r="TP31" s="122">
        <f>$G31*(SUMAS!TK9-$D31)+$H31*(ROCKIES!TK9-$E31)+$I31*(AECO!TK9-$F31)</f>
        <v>0</v>
      </c>
      <c r="TQ31" s="122">
        <f>$G31*(SUMAS!TL9-$D31)+$H31*(ROCKIES!TL9-$E31)+$I31*(AECO!TL9-$F31)</f>
        <v>0</v>
      </c>
      <c r="TR31" s="122">
        <f>$G31*(SUMAS!TM9-$D31)+$H31*(ROCKIES!TM9-$E31)+$I31*(AECO!TM9-$F31)</f>
        <v>0</v>
      </c>
      <c r="TS31" s="122">
        <f>$G31*(SUMAS!TN9-$D31)+$H31*(ROCKIES!TN9-$E31)+$I31*(AECO!TN9-$F31)</f>
        <v>0</v>
      </c>
      <c r="TT31" s="122">
        <f>$G31*(SUMAS!TO9-$D31)+$H31*(ROCKIES!TO9-$E31)+$I31*(AECO!TO9-$F31)</f>
        <v>0</v>
      </c>
      <c r="TU31" s="122">
        <f>$G31*(SUMAS!TP9-$D31)+$H31*(ROCKIES!TP9-$E31)+$I31*(AECO!TP9-$F31)</f>
        <v>0</v>
      </c>
      <c r="TV31" s="122">
        <f>$G31*(SUMAS!TQ9-$D31)+$H31*(ROCKIES!TQ9-$E31)+$I31*(AECO!TQ9-$F31)</f>
        <v>0</v>
      </c>
      <c r="TW31" s="122">
        <f>$G31*(SUMAS!TR9-$D31)+$H31*(ROCKIES!TR9-$E31)+$I31*(AECO!TR9-$F31)</f>
        <v>0</v>
      </c>
      <c r="TX31" s="122">
        <f>$G31*(SUMAS!TS9-$D31)+$H31*(ROCKIES!TS9-$E31)+$I31*(AECO!TS9-$F31)</f>
        <v>0</v>
      </c>
      <c r="TY31" s="122">
        <f>$G31*(SUMAS!TT9-$D31)+$H31*(ROCKIES!TT9-$E31)+$I31*(AECO!TT9-$F31)</f>
        <v>0</v>
      </c>
      <c r="TZ31" s="122">
        <f>$G31*(SUMAS!TU9-$D31)+$H31*(ROCKIES!TU9-$E31)+$I31*(AECO!TU9-$F31)</f>
        <v>0</v>
      </c>
      <c r="UA31" s="122">
        <f>$G31*(SUMAS!TV9-$D31)+$H31*(ROCKIES!TV9-$E31)+$I31*(AECO!TV9-$F31)</f>
        <v>0</v>
      </c>
      <c r="UB31" s="122">
        <f>$G31*(SUMAS!TW9-$D31)+$H31*(ROCKIES!TW9-$E31)+$I31*(AECO!TW9-$F31)</f>
        <v>0</v>
      </c>
      <c r="UC31" s="122">
        <f>$G31*(SUMAS!TX9-$D31)+$H31*(ROCKIES!TX9-$E31)+$I31*(AECO!TX9-$F31)</f>
        <v>0</v>
      </c>
      <c r="UD31" s="122">
        <f>$G31*(SUMAS!TY9-$D31)+$H31*(ROCKIES!TY9-$E31)+$I31*(AECO!TY9-$F31)</f>
        <v>0</v>
      </c>
      <c r="UE31" s="122">
        <f>$G31*(SUMAS!TZ9-$D31)+$H31*(ROCKIES!TZ9-$E31)+$I31*(AECO!TZ9-$F31)</f>
        <v>0</v>
      </c>
      <c r="UF31" s="122">
        <f>$G31*(SUMAS!UA9-$D31)+$H31*(ROCKIES!UA9-$E31)+$I31*(AECO!UA9-$F31)</f>
        <v>0</v>
      </c>
      <c r="UG31" s="122">
        <f>$G31*(SUMAS!UB9-$D31)+$H31*(ROCKIES!UB9-$E31)+$I31*(AECO!UB9-$F31)</f>
        <v>0</v>
      </c>
      <c r="UH31" s="122">
        <f>$G31*(SUMAS!UC9-$D31)+$H31*(ROCKIES!UC9-$E31)+$I31*(AECO!UC9-$F31)</f>
        <v>0</v>
      </c>
      <c r="UI31" s="122">
        <f>$G31*(SUMAS!UD9-$D31)+$H31*(ROCKIES!UD9-$E31)+$I31*(AECO!UD9-$F31)</f>
        <v>0</v>
      </c>
      <c r="UJ31" s="122">
        <f>$G31*(SUMAS!UE9-$D31)+$H31*(ROCKIES!UE9-$E31)+$I31*(AECO!UE9-$F31)</f>
        <v>0</v>
      </c>
      <c r="UK31" s="122">
        <f>$G31*(SUMAS!UF9-$D31)+$H31*(ROCKIES!UF9-$E31)+$I31*(AECO!UF9-$F31)</f>
        <v>0</v>
      </c>
      <c r="UL31" s="122">
        <f>$G31*(SUMAS!UG9-$D31)+$H31*(ROCKIES!UG9-$E31)+$I31*(AECO!UG9-$F31)</f>
        <v>0</v>
      </c>
      <c r="UM31" s="122">
        <f>$G31*(SUMAS!UH9-$D31)+$H31*(ROCKIES!UH9-$E31)+$I31*(AECO!UH9-$F31)</f>
        <v>0</v>
      </c>
      <c r="UN31" s="122">
        <f>$G31*(SUMAS!UI9-$D31)+$H31*(ROCKIES!UI9-$E31)+$I31*(AECO!UI9-$F31)</f>
        <v>0</v>
      </c>
      <c r="UO31" s="122">
        <f>$G31*(SUMAS!UJ9-$D31)+$H31*(ROCKIES!UJ9-$E31)+$I31*(AECO!UJ9-$F31)</f>
        <v>0</v>
      </c>
      <c r="UP31" s="122">
        <f>$G31*(SUMAS!UK9-$D31)+$H31*(ROCKIES!UK9-$E31)+$I31*(AECO!UK9-$F31)</f>
        <v>0</v>
      </c>
      <c r="UQ31" s="122">
        <f>$G31*(SUMAS!UL9-$D31)+$H31*(ROCKIES!UL9-$E31)+$I31*(AECO!UL9-$F31)</f>
        <v>0</v>
      </c>
      <c r="UR31" s="122">
        <f>$G31*(SUMAS!UM9-$D31)+$H31*(ROCKIES!UM9-$E31)+$I31*(AECO!UM9-$F31)</f>
        <v>0</v>
      </c>
      <c r="US31" s="122">
        <f>$G31*(SUMAS!UN9-$D31)+$H31*(ROCKIES!UN9-$E31)+$I31*(AECO!UN9-$F31)</f>
        <v>0</v>
      </c>
      <c r="UT31" s="122">
        <f>$G31*(SUMAS!UO9-$D31)+$H31*(ROCKIES!UO9-$E31)+$I31*(AECO!UO9-$F31)</f>
        <v>0</v>
      </c>
      <c r="UU31" s="122">
        <f>$G31*(SUMAS!UP9-$D31)+$H31*(ROCKIES!UP9-$E31)+$I31*(AECO!UP9-$F31)</f>
        <v>0</v>
      </c>
      <c r="UV31" s="122">
        <f>$G31*(SUMAS!UQ9-$D31)+$H31*(ROCKIES!UQ9-$E31)+$I31*(AECO!UQ9-$F31)</f>
        <v>0</v>
      </c>
      <c r="UW31" s="122">
        <f>$G31*(SUMAS!UR9-$D31)+$H31*(ROCKIES!UR9-$E31)+$I31*(AECO!UR9-$F31)</f>
        <v>0</v>
      </c>
      <c r="UX31" s="122">
        <f>$G31*(SUMAS!US9-$D31)+$H31*(ROCKIES!US9-$E31)+$I31*(AECO!US9-$F31)</f>
        <v>0</v>
      </c>
      <c r="UY31" s="122">
        <f>$G31*(SUMAS!UT9-$D31)+$H31*(ROCKIES!UT9-$E31)+$I31*(AECO!UT9-$F31)</f>
        <v>0</v>
      </c>
      <c r="UZ31" s="122">
        <f>$G31*(SUMAS!UU9-$D31)+$H31*(ROCKIES!UU9-$E31)+$I31*(AECO!UU9-$F31)</f>
        <v>0</v>
      </c>
      <c r="VA31" s="122">
        <f>$G31*(SUMAS!UV9-$D31)+$H31*(ROCKIES!UV9-$E31)+$I31*(AECO!UV9-$F31)</f>
        <v>0</v>
      </c>
      <c r="VB31" s="122">
        <f>$G31*(SUMAS!UW9-$D31)+$H31*(ROCKIES!UW9-$E31)+$I31*(AECO!UW9-$F31)</f>
        <v>0</v>
      </c>
      <c r="VC31" s="122">
        <f>$G31*(SUMAS!UX9-$D31)+$H31*(ROCKIES!UX9-$E31)+$I31*(AECO!UX9-$F31)</f>
        <v>0</v>
      </c>
      <c r="VD31" s="122">
        <f>$G31*(SUMAS!UY9-$D31)+$H31*(ROCKIES!UY9-$E31)+$I31*(AECO!UY9-$F31)</f>
        <v>0</v>
      </c>
      <c r="VE31" s="122">
        <f>$G31*(SUMAS!UZ9-$D31)+$H31*(ROCKIES!UZ9-$E31)+$I31*(AECO!UZ9-$F31)</f>
        <v>0</v>
      </c>
      <c r="VF31" s="122">
        <f>$G31*(SUMAS!VA9-$D31)+$H31*(ROCKIES!VA9-$E31)+$I31*(AECO!VA9-$F31)</f>
        <v>0</v>
      </c>
      <c r="VG31" s="122">
        <f>$G31*(SUMAS!VB9-$D31)+$H31*(ROCKIES!VB9-$E31)+$I31*(AECO!VB9-$F31)</f>
        <v>0</v>
      </c>
      <c r="VH31" s="122">
        <f>$G31*(SUMAS!VC9-$D31)+$H31*(ROCKIES!VC9-$E31)+$I31*(AECO!VC9-$F31)</f>
        <v>0</v>
      </c>
      <c r="VI31" s="122">
        <f>$G31*(SUMAS!VD9-$D31)+$H31*(ROCKIES!VD9-$E31)+$I31*(AECO!VD9-$F31)</f>
        <v>0</v>
      </c>
      <c r="VJ31" s="122">
        <f>$G31*(SUMAS!VE9-$D31)+$H31*(ROCKIES!VE9-$E31)+$I31*(AECO!VE9-$F31)</f>
        <v>0</v>
      </c>
      <c r="VK31" s="122">
        <f>$G31*(SUMAS!VF9-$D31)+$H31*(ROCKIES!VF9-$E31)+$I31*(AECO!VF9-$F31)</f>
        <v>0</v>
      </c>
      <c r="VL31" s="122">
        <f>$G31*(SUMAS!VG9-$D31)+$H31*(ROCKIES!VG9-$E31)+$I31*(AECO!VG9-$F31)</f>
        <v>0</v>
      </c>
      <c r="VM31" s="122">
        <f>$G31*(SUMAS!VH9-$D31)+$H31*(ROCKIES!VH9-$E31)+$I31*(AECO!VH9-$F31)</f>
        <v>0</v>
      </c>
      <c r="VN31" s="122">
        <f>$G31*(SUMAS!VI9-$D31)+$H31*(ROCKIES!VI9-$E31)+$I31*(AECO!VI9-$F31)</f>
        <v>0</v>
      </c>
      <c r="VO31" s="122">
        <f>$G31*(SUMAS!VJ9-$D31)+$H31*(ROCKIES!VJ9-$E31)+$I31*(AECO!VJ9-$F31)</f>
        <v>0</v>
      </c>
      <c r="VP31" s="122">
        <f>$G31*(SUMAS!VK9-$D31)+$H31*(ROCKIES!VK9-$E31)+$I31*(AECO!VK9-$F31)</f>
        <v>0</v>
      </c>
      <c r="VQ31" s="122">
        <f>$G31*(SUMAS!VL9-$D31)+$H31*(ROCKIES!VL9-$E31)+$I31*(AECO!VL9-$F31)</f>
        <v>0</v>
      </c>
      <c r="VR31" s="122">
        <f>$G31*(SUMAS!VM9-$D31)+$H31*(ROCKIES!VM9-$E31)+$I31*(AECO!VM9-$F31)</f>
        <v>0</v>
      </c>
      <c r="VS31" s="122">
        <f>$G31*(SUMAS!VN9-$D31)+$H31*(ROCKIES!VN9-$E31)+$I31*(AECO!VN9-$F31)</f>
        <v>0</v>
      </c>
      <c r="VT31" s="122">
        <f>$G31*(SUMAS!VO9-$D31)+$H31*(ROCKIES!VO9-$E31)+$I31*(AECO!VO9-$F31)</f>
        <v>0</v>
      </c>
      <c r="VU31" s="122">
        <f>$G31*(SUMAS!VP9-$D31)+$H31*(ROCKIES!VP9-$E31)+$I31*(AECO!VP9-$F31)</f>
        <v>0</v>
      </c>
      <c r="VV31" s="122">
        <f>$G31*(SUMAS!VQ9-$D31)+$H31*(ROCKIES!VQ9-$E31)+$I31*(AECO!VQ9-$F31)</f>
        <v>0</v>
      </c>
      <c r="VW31" s="122">
        <f>$G31*(SUMAS!VR9-$D31)+$H31*(ROCKIES!VR9-$E31)+$I31*(AECO!VR9-$F31)</f>
        <v>0</v>
      </c>
      <c r="VX31" s="122">
        <f>$G31*(SUMAS!VS9-$D31)+$H31*(ROCKIES!VS9-$E31)+$I31*(AECO!VS9-$F31)</f>
        <v>0</v>
      </c>
      <c r="VY31" s="122">
        <f>$G31*(SUMAS!VT9-$D31)+$H31*(ROCKIES!VT9-$E31)+$I31*(AECO!VT9-$F31)</f>
        <v>0</v>
      </c>
      <c r="VZ31" s="122">
        <f>$G31*(SUMAS!VU9-$D31)+$H31*(ROCKIES!VU9-$E31)+$I31*(AECO!VU9-$F31)</f>
        <v>0</v>
      </c>
      <c r="WA31" s="122">
        <f>$G31*(SUMAS!VV9-$D31)+$H31*(ROCKIES!VV9-$E31)+$I31*(AECO!VV9-$F31)</f>
        <v>0</v>
      </c>
      <c r="WB31" s="122">
        <f>$G31*(SUMAS!VW9-$D31)+$H31*(ROCKIES!VW9-$E31)+$I31*(AECO!VW9-$F31)</f>
        <v>0</v>
      </c>
      <c r="WC31" s="122">
        <f>$G31*(SUMAS!VX9-$D31)+$H31*(ROCKIES!VX9-$E31)+$I31*(AECO!VX9-$F31)</f>
        <v>0</v>
      </c>
      <c r="WD31" s="122">
        <f>$G31*(SUMAS!VY9-$D31)+$H31*(ROCKIES!VY9-$E31)+$I31*(AECO!VY9-$F31)</f>
        <v>0</v>
      </c>
      <c r="WE31" s="122">
        <f>$G31*(SUMAS!VZ9-$D31)+$H31*(ROCKIES!VZ9-$E31)+$I31*(AECO!VZ9-$F31)</f>
        <v>0</v>
      </c>
      <c r="WF31" s="122">
        <f>$G31*(SUMAS!WA9-$D31)+$H31*(ROCKIES!WA9-$E31)+$I31*(AECO!WA9-$F31)</f>
        <v>0</v>
      </c>
      <c r="WG31" s="122">
        <f>$G31*(SUMAS!WB9-$D31)+$H31*(ROCKIES!WB9-$E31)+$I31*(AECO!WB9-$F31)</f>
        <v>0</v>
      </c>
      <c r="WH31" s="122">
        <f>$G31*(SUMAS!WC9-$D31)+$H31*(ROCKIES!WC9-$E31)+$I31*(AECO!WC9-$F31)</f>
        <v>0</v>
      </c>
      <c r="WI31" s="122">
        <f>$G31*(SUMAS!WD9-$D31)+$H31*(ROCKIES!WD9-$E31)+$I31*(AECO!WD9-$F31)</f>
        <v>0</v>
      </c>
      <c r="WJ31" s="122">
        <f>$G31*(SUMAS!WE9-$D31)+$H31*(ROCKIES!WE9-$E31)+$I31*(AECO!WE9-$F31)</f>
        <v>0</v>
      </c>
      <c r="WK31" s="122">
        <f>$G31*(SUMAS!WF9-$D31)+$H31*(ROCKIES!WF9-$E31)+$I31*(AECO!WF9-$F31)</f>
        <v>0</v>
      </c>
      <c r="WL31" s="122">
        <f>$G31*(SUMAS!WG9-$D31)+$H31*(ROCKIES!WG9-$E31)+$I31*(AECO!WG9-$F31)</f>
        <v>0</v>
      </c>
      <c r="WM31" s="122">
        <f>$G31*(SUMAS!WH9-$D31)+$H31*(ROCKIES!WH9-$E31)+$I31*(AECO!WH9-$F31)</f>
        <v>0</v>
      </c>
      <c r="WN31" s="122">
        <f>$G31*(SUMAS!WI9-$D31)+$H31*(ROCKIES!WI9-$E31)+$I31*(AECO!WI9-$F31)</f>
        <v>0</v>
      </c>
      <c r="WO31" s="122">
        <f>$G31*(SUMAS!WJ9-$D31)+$H31*(ROCKIES!WJ9-$E31)+$I31*(AECO!WJ9-$F31)</f>
        <v>0</v>
      </c>
      <c r="WP31" s="122">
        <f>$G31*(SUMAS!WK9-$D31)+$H31*(ROCKIES!WK9-$E31)+$I31*(AECO!WK9-$F31)</f>
        <v>0</v>
      </c>
      <c r="WQ31" s="122">
        <f>$G31*(SUMAS!WL9-$D31)+$H31*(ROCKIES!WL9-$E31)+$I31*(AECO!WL9-$F31)</f>
        <v>0</v>
      </c>
      <c r="WR31" s="122">
        <f>$G31*(SUMAS!WM9-$D31)+$H31*(ROCKIES!WM9-$E31)+$I31*(AECO!WM9-$F31)</f>
        <v>0</v>
      </c>
      <c r="WS31" s="122">
        <f>$G31*(SUMAS!WN9-$D31)+$H31*(ROCKIES!WN9-$E31)+$I31*(AECO!WN9-$F31)</f>
        <v>0</v>
      </c>
      <c r="WT31" s="122">
        <f>$G31*(SUMAS!WO9-$D31)+$H31*(ROCKIES!WO9-$E31)+$I31*(AECO!WO9-$F31)</f>
        <v>0</v>
      </c>
      <c r="WU31" s="122">
        <f>$G31*(SUMAS!WP9-$D31)+$H31*(ROCKIES!WP9-$E31)+$I31*(AECO!WP9-$F31)</f>
        <v>0</v>
      </c>
      <c r="WV31" s="122">
        <f>$G31*(SUMAS!WQ9-$D31)+$H31*(ROCKIES!WQ9-$E31)+$I31*(AECO!WQ9-$F31)</f>
        <v>0</v>
      </c>
      <c r="WW31" s="122">
        <f>$G31*(SUMAS!WR9-$D31)+$H31*(ROCKIES!WR9-$E31)+$I31*(AECO!WR9-$F31)</f>
        <v>0</v>
      </c>
      <c r="WX31" s="122">
        <f>$G31*(SUMAS!WS9-$D31)+$H31*(ROCKIES!WS9-$E31)+$I31*(AECO!WS9-$F31)</f>
        <v>0</v>
      </c>
      <c r="WY31" s="122">
        <f>$G31*(SUMAS!WT9-$D31)+$H31*(ROCKIES!WT9-$E31)+$I31*(AECO!WT9-$F31)</f>
        <v>0</v>
      </c>
      <c r="WZ31" s="122">
        <f>$G31*(SUMAS!WU9-$D31)+$H31*(ROCKIES!WU9-$E31)+$I31*(AECO!WU9-$F31)</f>
        <v>0</v>
      </c>
      <c r="XA31" s="122">
        <f>$G31*(SUMAS!WV9-$D31)+$H31*(ROCKIES!WV9-$E31)+$I31*(AECO!WV9-$F31)</f>
        <v>0</v>
      </c>
      <c r="XB31" s="122">
        <f>$G31*(SUMAS!WW9-$D31)+$H31*(ROCKIES!WW9-$E31)+$I31*(AECO!WW9-$F31)</f>
        <v>0</v>
      </c>
      <c r="XC31" s="122">
        <f>$G31*(SUMAS!WX9-$D31)+$H31*(ROCKIES!WX9-$E31)+$I31*(AECO!WX9-$F31)</f>
        <v>0</v>
      </c>
      <c r="XD31" s="122">
        <f>$G31*(SUMAS!WY9-$D31)+$H31*(ROCKIES!WY9-$E31)+$I31*(AECO!WY9-$F31)</f>
        <v>0</v>
      </c>
      <c r="XE31" s="122">
        <f>$G31*(SUMAS!WZ9-$D31)+$H31*(ROCKIES!WZ9-$E31)+$I31*(AECO!WZ9-$F31)</f>
        <v>0</v>
      </c>
      <c r="XF31" s="122">
        <f>$G31*(SUMAS!XA9-$D31)+$H31*(ROCKIES!XA9-$E31)+$I31*(AECO!XA9-$F31)</f>
        <v>0</v>
      </c>
      <c r="XG31" s="122">
        <f>$G31*(SUMAS!XB9-$D31)+$H31*(ROCKIES!XB9-$E31)+$I31*(AECO!XB9-$F31)</f>
        <v>0</v>
      </c>
      <c r="XH31" s="122">
        <f>$G31*(SUMAS!XC9-$D31)+$H31*(ROCKIES!XC9-$E31)+$I31*(AECO!XC9-$F31)</f>
        <v>0</v>
      </c>
      <c r="XI31" s="122">
        <f>$G31*(SUMAS!XD9-$D31)+$H31*(ROCKIES!XD9-$E31)+$I31*(AECO!XD9-$F31)</f>
        <v>0</v>
      </c>
      <c r="XJ31" s="122">
        <f>$G31*(SUMAS!XE9-$D31)+$H31*(ROCKIES!XE9-$E31)+$I31*(AECO!XE9-$F31)</f>
        <v>0</v>
      </c>
      <c r="XK31" s="122">
        <f>$G31*(SUMAS!XF9-$D31)+$H31*(ROCKIES!XF9-$E31)+$I31*(AECO!XF9-$F31)</f>
        <v>0</v>
      </c>
      <c r="XL31" s="122">
        <f>$G31*(SUMAS!XG9-$D31)+$H31*(ROCKIES!XG9-$E31)+$I31*(AECO!XG9-$F31)</f>
        <v>0</v>
      </c>
      <c r="XM31" s="122">
        <f>$G31*(SUMAS!XH9-$D31)+$H31*(ROCKIES!XH9-$E31)+$I31*(AECO!XH9-$F31)</f>
        <v>0</v>
      </c>
      <c r="XN31" s="122">
        <f>$G31*(SUMAS!XI9-$D31)+$H31*(ROCKIES!XI9-$E31)+$I31*(AECO!XI9-$F31)</f>
        <v>0</v>
      </c>
      <c r="XO31" s="122">
        <f>$G31*(SUMAS!XJ9-$D31)+$H31*(ROCKIES!XJ9-$E31)+$I31*(AECO!XJ9-$F31)</f>
        <v>0</v>
      </c>
      <c r="XP31" s="122">
        <f>$G31*(SUMAS!XK9-$D31)+$H31*(ROCKIES!XK9-$E31)+$I31*(AECO!XK9-$F31)</f>
        <v>0</v>
      </c>
      <c r="XQ31" s="122">
        <f>$G31*(SUMAS!XL9-$D31)+$H31*(ROCKIES!XL9-$E31)+$I31*(AECO!XL9-$F31)</f>
        <v>0</v>
      </c>
      <c r="XR31" s="122">
        <f>$G31*(SUMAS!XM9-$D31)+$H31*(ROCKIES!XM9-$E31)+$I31*(AECO!XM9-$F31)</f>
        <v>0</v>
      </c>
      <c r="XS31" s="122">
        <f>$G31*(SUMAS!XN9-$D31)+$H31*(ROCKIES!XN9-$E31)+$I31*(AECO!XN9-$F31)</f>
        <v>0</v>
      </c>
      <c r="XT31" s="122">
        <f>$G31*(SUMAS!XO9-$D31)+$H31*(ROCKIES!XO9-$E31)+$I31*(AECO!XO9-$F31)</f>
        <v>0</v>
      </c>
      <c r="XU31" s="122">
        <f>$G31*(SUMAS!XP9-$D31)+$H31*(ROCKIES!XP9-$E31)+$I31*(AECO!XP9-$F31)</f>
        <v>0</v>
      </c>
      <c r="XV31" s="122">
        <f>$G31*(SUMAS!XQ9-$D31)+$H31*(ROCKIES!XQ9-$E31)+$I31*(AECO!XQ9-$F31)</f>
        <v>0</v>
      </c>
      <c r="XW31" s="122">
        <f>$G31*(SUMAS!XR9-$D31)+$H31*(ROCKIES!XR9-$E31)+$I31*(AECO!XR9-$F31)</f>
        <v>0</v>
      </c>
      <c r="XX31" s="122">
        <f>$G31*(SUMAS!XS9-$D31)+$H31*(ROCKIES!XS9-$E31)+$I31*(AECO!XS9-$F31)</f>
        <v>0</v>
      </c>
      <c r="XY31" s="122">
        <f>$G31*(SUMAS!XT9-$D31)+$H31*(ROCKIES!XT9-$E31)+$I31*(AECO!XT9-$F31)</f>
        <v>0</v>
      </c>
      <c r="XZ31" s="122">
        <f>$G31*(SUMAS!XU9-$D31)+$H31*(ROCKIES!XU9-$E31)+$I31*(AECO!XU9-$F31)</f>
        <v>0</v>
      </c>
      <c r="YA31" s="122">
        <f>$G31*(SUMAS!XV9-$D31)+$H31*(ROCKIES!XV9-$E31)+$I31*(AECO!XV9-$F31)</f>
        <v>0</v>
      </c>
      <c r="YB31" s="122">
        <f>$G31*(SUMAS!XW9-$D31)+$H31*(ROCKIES!XW9-$E31)+$I31*(AECO!XW9-$F31)</f>
        <v>0</v>
      </c>
      <c r="YC31" s="122">
        <f>$G31*(SUMAS!XX9-$D31)+$H31*(ROCKIES!XX9-$E31)+$I31*(AECO!XX9-$F31)</f>
        <v>0</v>
      </c>
      <c r="YD31" s="122">
        <f>$G31*(SUMAS!XY9-$D31)+$H31*(ROCKIES!XY9-$E31)+$I31*(AECO!XY9-$F31)</f>
        <v>0</v>
      </c>
      <c r="YE31" s="122">
        <f>$G31*(SUMAS!XZ9-$D31)+$H31*(ROCKIES!XZ9-$E31)+$I31*(AECO!XZ9-$F31)</f>
        <v>0</v>
      </c>
      <c r="YF31" s="122">
        <f>$G31*(SUMAS!YA9-$D31)+$H31*(ROCKIES!YA9-$E31)+$I31*(AECO!YA9-$F31)</f>
        <v>0</v>
      </c>
      <c r="YG31" s="122">
        <f>$G31*(SUMAS!YB9-$D31)+$H31*(ROCKIES!YB9-$E31)+$I31*(AECO!YB9-$F31)</f>
        <v>0</v>
      </c>
      <c r="YH31" s="122">
        <f>$G31*(SUMAS!YC9-$D31)+$H31*(ROCKIES!YC9-$E31)+$I31*(AECO!YC9-$F31)</f>
        <v>0</v>
      </c>
      <c r="YI31" s="122">
        <f>$G31*(SUMAS!YD9-$D31)+$H31*(ROCKIES!YD9-$E31)+$I31*(AECO!YD9-$F31)</f>
        <v>0</v>
      </c>
      <c r="YJ31" s="122">
        <f>$G31*(SUMAS!YE9-$D31)+$H31*(ROCKIES!YE9-$E31)+$I31*(AECO!YE9-$F31)</f>
        <v>0</v>
      </c>
      <c r="YK31" s="122">
        <f>$G31*(SUMAS!YF9-$D31)+$H31*(ROCKIES!YF9-$E31)+$I31*(AECO!YF9-$F31)</f>
        <v>0</v>
      </c>
      <c r="YL31" s="122">
        <f>$G31*(SUMAS!YG9-$D31)+$H31*(ROCKIES!YG9-$E31)+$I31*(AECO!YG9-$F31)</f>
        <v>0</v>
      </c>
      <c r="YM31" s="122">
        <f>$G31*(SUMAS!YH9-$D31)+$H31*(ROCKIES!YH9-$E31)+$I31*(AECO!YH9-$F31)</f>
        <v>0</v>
      </c>
      <c r="YN31" s="122">
        <f>$G31*(SUMAS!YI9-$D31)+$H31*(ROCKIES!YI9-$E31)+$I31*(AECO!YI9-$F31)</f>
        <v>0</v>
      </c>
      <c r="YO31" s="122">
        <f>$G31*(SUMAS!YJ9-$D31)+$H31*(ROCKIES!YJ9-$E31)+$I31*(AECO!YJ9-$F31)</f>
        <v>0</v>
      </c>
      <c r="YP31" s="122">
        <f>$G31*(SUMAS!YK9-$D31)+$H31*(ROCKIES!YK9-$E31)+$I31*(AECO!YK9-$F31)</f>
        <v>0</v>
      </c>
      <c r="YQ31" s="122">
        <f>$G31*(SUMAS!YL9-$D31)+$H31*(ROCKIES!YL9-$E31)+$I31*(AECO!YL9-$F31)</f>
        <v>0</v>
      </c>
      <c r="YR31" s="122">
        <f>$G31*(SUMAS!YM9-$D31)+$H31*(ROCKIES!YM9-$E31)+$I31*(AECO!YM9-$F31)</f>
        <v>0</v>
      </c>
      <c r="YS31" s="122">
        <f>$G31*(SUMAS!YN9-$D31)+$H31*(ROCKIES!YN9-$E31)+$I31*(AECO!YN9-$F31)</f>
        <v>0</v>
      </c>
      <c r="YT31" s="122">
        <f>$G31*(SUMAS!YO9-$D31)+$H31*(ROCKIES!YO9-$E31)+$I31*(AECO!YO9-$F31)</f>
        <v>0</v>
      </c>
      <c r="YU31" s="122">
        <f>$G31*(SUMAS!YP9-$D31)+$H31*(ROCKIES!YP9-$E31)+$I31*(AECO!YP9-$F31)</f>
        <v>0</v>
      </c>
      <c r="YV31" s="122">
        <f>$G31*(SUMAS!YQ9-$D31)+$H31*(ROCKIES!YQ9-$E31)+$I31*(AECO!YQ9-$F31)</f>
        <v>0</v>
      </c>
      <c r="YW31" s="122">
        <f>$G31*(SUMAS!YR9-$D31)+$H31*(ROCKIES!YR9-$E31)+$I31*(AECO!YR9-$F31)</f>
        <v>0</v>
      </c>
      <c r="YX31" s="122">
        <f>$G31*(SUMAS!YS9-$D31)+$H31*(ROCKIES!YS9-$E31)+$I31*(AECO!YS9-$F31)</f>
        <v>0</v>
      </c>
      <c r="YY31" s="122">
        <f>$G31*(SUMAS!YT9-$D31)+$H31*(ROCKIES!YT9-$E31)+$I31*(AECO!YT9-$F31)</f>
        <v>0</v>
      </c>
      <c r="YZ31" s="122">
        <f>$G31*(SUMAS!YU9-$D31)+$H31*(ROCKIES!YU9-$E31)+$I31*(AECO!YU9-$F31)</f>
        <v>0</v>
      </c>
      <c r="ZA31" s="122">
        <f>$G31*(SUMAS!YV9-$D31)+$H31*(ROCKIES!YV9-$E31)+$I31*(AECO!YV9-$F31)</f>
        <v>0</v>
      </c>
      <c r="ZB31" s="122">
        <f>$G31*(SUMAS!YW9-$D31)+$H31*(ROCKIES!YW9-$E31)+$I31*(AECO!YW9-$F31)</f>
        <v>0</v>
      </c>
      <c r="ZC31" s="122">
        <f>$G31*(SUMAS!YX9-$D31)+$H31*(ROCKIES!YX9-$E31)+$I31*(AECO!YX9-$F31)</f>
        <v>0</v>
      </c>
      <c r="ZD31" s="122">
        <f>$G31*(SUMAS!YY9-$D31)+$H31*(ROCKIES!YY9-$E31)+$I31*(AECO!YY9-$F31)</f>
        <v>0</v>
      </c>
      <c r="ZE31" s="122">
        <f>$G31*(SUMAS!YZ9-$D31)+$H31*(ROCKIES!YZ9-$E31)+$I31*(AECO!YZ9-$F31)</f>
        <v>0</v>
      </c>
      <c r="ZF31" s="122">
        <f>$G31*(SUMAS!ZA9-$D31)+$H31*(ROCKIES!ZA9-$E31)+$I31*(AECO!ZA9-$F31)</f>
        <v>0</v>
      </c>
      <c r="ZG31" s="122">
        <f>$G31*(SUMAS!ZB9-$D31)+$H31*(ROCKIES!ZB9-$E31)+$I31*(AECO!ZB9-$F31)</f>
        <v>0</v>
      </c>
      <c r="ZH31" s="122">
        <f>$G31*(SUMAS!ZC9-$D31)+$H31*(ROCKIES!ZC9-$E31)+$I31*(AECO!ZC9-$F31)</f>
        <v>0</v>
      </c>
      <c r="ZI31" s="122">
        <f>$G31*(SUMAS!ZD9-$D31)+$H31*(ROCKIES!ZD9-$E31)+$I31*(AECO!ZD9-$F31)</f>
        <v>0</v>
      </c>
      <c r="ZJ31" s="122">
        <f>$G31*(SUMAS!ZE9-$D31)+$H31*(ROCKIES!ZE9-$E31)+$I31*(AECO!ZE9-$F31)</f>
        <v>0</v>
      </c>
      <c r="ZK31" s="122">
        <f>$G31*(SUMAS!ZF9-$D31)+$H31*(ROCKIES!ZF9-$E31)+$I31*(AECO!ZF9-$F31)</f>
        <v>0</v>
      </c>
      <c r="ZL31" s="122">
        <f>$G31*(SUMAS!ZG9-$D31)+$H31*(ROCKIES!ZG9-$E31)+$I31*(AECO!ZG9-$F31)</f>
        <v>0</v>
      </c>
      <c r="ZM31" s="122">
        <f>$G31*(SUMAS!ZH9-$D31)+$H31*(ROCKIES!ZH9-$E31)+$I31*(AECO!ZH9-$F31)</f>
        <v>0</v>
      </c>
      <c r="ZN31" s="122">
        <f>$G31*(SUMAS!ZI9-$D31)+$H31*(ROCKIES!ZI9-$E31)+$I31*(AECO!ZI9-$F31)</f>
        <v>0</v>
      </c>
      <c r="ZO31" s="122">
        <f>$G31*(SUMAS!ZJ9-$D31)+$H31*(ROCKIES!ZJ9-$E31)+$I31*(AECO!ZJ9-$F31)</f>
        <v>0</v>
      </c>
      <c r="ZP31" s="122">
        <f>$G31*(SUMAS!ZK9-$D31)+$H31*(ROCKIES!ZK9-$E31)+$I31*(AECO!ZK9-$F31)</f>
        <v>0</v>
      </c>
      <c r="ZQ31" s="122">
        <f>$G31*(SUMAS!ZL9-$D31)+$H31*(ROCKIES!ZL9-$E31)+$I31*(AECO!ZL9-$F31)</f>
        <v>0</v>
      </c>
      <c r="ZR31" s="122">
        <f>$G31*(SUMAS!ZM9-$D31)+$H31*(ROCKIES!ZM9-$E31)+$I31*(AECO!ZM9-$F31)</f>
        <v>0</v>
      </c>
      <c r="ZS31" s="122">
        <f>$G31*(SUMAS!ZN9-$D31)+$H31*(ROCKIES!ZN9-$E31)+$I31*(AECO!ZN9-$F31)</f>
        <v>0</v>
      </c>
      <c r="ZT31" s="122">
        <f>$G31*(SUMAS!ZO9-$D31)+$H31*(ROCKIES!ZO9-$E31)+$I31*(AECO!ZO9-$F31)</f>
        <v>0</v>
      </c>
      <c r="ZU31" s="122">
        <f>$G31*(SUMAS!ZP9-$D31)+$H31*(ROCKIES!ZP9-$E31)+$I31*(AECO!ZP9-$F31)</f>
        <v>0</v>
      </c>
      <c r="ZV31" s="122">
        <f>$G31*(SUMAS!ZQ9-$D31)+$H31*(ROCKIES!ZQ9-$E31)+$I31*(AECO!ZQ9-$F31)</f>
        <v>0</v>
      </c>
      <c r="ZW31" s="122">
        <f>$G31*(SUMAS!ZR9-$D31)+$H31*(ROCKIES!ZR9-$E31)+$I31*(AECO!ZR9-$F31)</f>
        <v>0</v>
      </c>
      <c r="ZX31" s="122">
        <f>$G31*(SUMAS!ZS9-$D31)+$H31*(ROCKIES!ZS9-$E31)+$I31*(AECO!ZS9-$F31)</f>
        <v>0</v>
      </c>
      <c r="ZY31" s="122">
        <f>$G31*(SUMAS!ZT9-$D31)+$H31*(ROCKIES!ZT9-$E31)+$I31*(AECO!ZT9-$F31)</f>
        <v>0</v>
      </c>
      <c r="ZZ31" s="122">
        <f>$G31*(SUMAS!ZU9-$D31)+$H31*(ROCKIES!ZU9-$E31)+$I31*(AECO!ZU9-$F31)</f>
        <v>0</v>
      </c>
      <c r="AAA31" s="122">
        <f>$G31*(SUMAS!ZV9-$D31)+$H31*(ROCKIES!ZV9-$E31)+$I31*(AECO!ZV9-$F31)</f>
        <v>0</v>
      </c>
      <c r="AAB31" s="122">
        <f>$G31*(SUMAS!ZW9-$D31)+$H31*(ROCKIES!ZW9-$E31)+$I31*(AECO!ZW9-$F31)</f>
        <v>0</v>
      </c>
      <c r="AAC31" s="122">
        <f>$G31*(SUMAS!ZX9-$D31)+$H31*(ROCKIES!ZX9-$E31)+$I31*(AECO!ZX9-$F31)</f>
        <v>0</v>
      </c>
      <c r="AAD31" s="122">
        <f>$G31*(SUMAS!ZY9-$D31)+$H31*(ROCKIES!ZY9-$E31)+$I31*(AECO!ZY9-$F31)</f>
        <v>0</v>
      </c>
      <c r="AAE31" s="122">
        <f>$G31*(SUMAS!ZZ9-$D31)+$H31*(ROCKIES!ZZ9-$E31)+$I31*(AECO!ZZ9-$F31)</f>
        <v>0</v>
      </c>
      <c r="AAF31" s="122">
        <f>$G31*(SUMAS!AAA9-$D31)+$H31*(ROCKIES!AAA9-$E31)+$I31*(AECO!AAA9-$F31)</f>
        <v>0</v>
      </c>
      <c r="AAG31" s="122">
        <f>$G31*(SUMAS!AAB9-$D31)+$H31*(ROCKIES!AAB9-$E31)+$I31*(AECO!AAB9-$F31)</f>
        <v>0</v>
      </c>
      <c r="AAH31" s="122">
        <f>$G31*(SUMAS!AAC9-$D31)+$H31*(ROCKIES!AAC9-$E31)+$I31*(AECO!AAC9-$F31)</f>
        <v>0</v>
      </c>
      <c r="AAI31" s="122">
        <f>$G31*(SUMAS!AAD9-$D31)+$H31*(ROCKIES!AAD9-$E31)+$I31*(AECO!AAD9-$F31)</f>
        <v>0</v>
      </c>
      <c r="AAJ31" s="122">
        <f>$G31*(SUMAS!AAE9-$D31)+$H31*(ROCKIES!AAE9-$E31)+$I31*(AECO!AAE9-$F31)</f>
        <v>0</v>
      </c>
      <c r="AAK31" s="122">
        <f>$G31*(SUMAS!AAF9-$D31)+$H31*(ROCKIES!AAF9-$E31)+$I31*(AECO!AAF9-$F31)</f>
        <v>0</v>
      </c>
      <c r="AAL31" s="122">
        <f>$G31*(SUMAS!AAG9-$D31)+$H31*(ROCKIES!AAG9-$E31)+$I31*(AECO!AAG9-$F31)</f>
        <v>0</v>
      </c>
      <c r="AAM31" s="122">
        <f>$G31*(SUMAS!AAH9-$D31)+$H31*(ROCKIES!AAH9-$E31)+$I31*(AECO!AAH9-$F31)</f>
        <v>0</v>
      </c>
      <c r="AAN31" s="122">
        <f>$G31*(SUMAS!AAI9-$D31)+$H31*(ROCKIES!AAI9-$E31)+$I31*(AECO!AAI9-$F31)</f>
        <v>0</v>
      </c>
      <c r="AAO31" s="122">
        <f>$G31*(SUMAS!AAJ9-$D31)+$H31*(ROCKIES!AAJ9-$E31)+$I31*(AECO!AAJ9-$F31)</f>
        <v>0</v>
      </c>
      <c r="AAP31" s="122">
        <f>$G31*(SUMAS!AAK9-$D31)+$H31*(ROCKIES!AAK9-$E31)+$I31*(AECO!AAK9-$F31)</f>
        <v>0</v>
      </c>
      <c r="AAQ31" s="122">
        <f>$G31*(SUMAS!AAL9-$D31)+$H31*(ROCKIES!AAL9-$E31)+$I31*(AECO!AAL9-$F31)</f>
        <v>0</v>
      </c>
      <c r="AAR31" s="122">
        <f>$G31*(SUMAS!AAM9-$D31)+$H31*(ROCKIES!AAM9-$E31)+$I31*(AECO!AAM9-$F31)</f>
        <v>0</v>
      </c>
      <c r="AAS31" s="122">
        <f>$G31*(SUMAS!AAN9-$D31)+$H31*(ROCKIES!AAN9-$E31)+$I31*(AECO!AAN9-$F31)</f>
        <v>0</v>
      </c>
      <c r="AAT31" s="122">
        <f>$G31*(SUMAS!AAO9-$D31)+$H31*(ROCKIES!AAO9-$E31)+$I31*(AECO!AAO9-$F31)</f>
        <v>0</v>
      </c>
      <c r="AAU31" s="122">
        <f>$G31*(SUMAS!AAP9-$D31)+$H31*(ROCKIES!AAP9-$E31)+$I31*(AECO!AAP9-$F31)</f>
        <v>0</v>
      </c>
      <c r="AAV31" s="122">
        <f>$G31*(SUMAS!AAQ9-$D31)+$H31*(ROCKIES!AAQ9-$E31)+$I31*(AECO!AAQ9-$F31)</f>
        <v>0</v>
      </c>
      <c r="AAW31" s="122">
        <f>$G31*(SUMAS!AAR9-$D31)+$H31*(ROCKIES!AAR9-$E31)+$I31*(AECO!AAR9-$F31)</f>
        <v>0</v>
      </c>
      <c r="AAX31" s="122">
        <f>$G31*(SUMAS!AAS9-$D31)+$H31*(ROCKIES!AAS9-$E31)+$I31*(AECO!AAS9-$F31)</f>
        <v>0</v>
      </c>
      <c r="AAY31" s="122">
        <f>$G31*(SUMAS!AAT9-$D31)+$H31*(ROCKIES!AAT9-$E31)+$I31*(AECO!AAT9-$F31)</f>
        <v>0</v>
      </c>
      <c r="AAZ31" s="122">
        <f>$G31*(SUMAS!AAU9-$D31)+$H31*(ROCKIES!AAU9-$E31)+$I31*(AECO!AAU9-$F31)</f>
        <v>0</v>
      </c>
      <c r="ABA31" s="122">
        <f>$G31*(SUMAS!AAV9-$D31)+$H31*(ROCKIES!AAV9-$E31)+$I31*(AECO!AAV9-$F31)</f>
        <v>0</v>
      </c>
      <c r="ABB31" s="122">
        <f>$G31*(SUMAS!AAW9-$D31)+$H31*(ROCKIES!AAW9-$E31)+$I31*(AECO!AAW9-$F31)</f>
        <v>0</v>
      </c>
      <c r="ABC31" s="122">
        <f>$G31*(SUMAS!AAX9-$D31)+$H31*(ROCKIES!AAX9-$E31)+$I31*(AECO!AAX9-$F31)</f>
        <v>0</v>
      </c>
      <c r="ABD31" s="122">
        <f>$G31*(SUMAS!AAY9-$D31)+$H31*(ROCKIES!AAY9-$E31)+$I31*(AECO!AAY9-$F31)</f>
        <v>0</v>
      </c>
      <c r="ABE31" s="122">
        <f>$G31*(SUMAS!AAZ9-$D31)+$H31*(ROCKIES!AAZ9-$E31)+$I31*(AECO!AAZ9-$F31)</f>
        <v>0</v>
      </c>
      <c r="ABF31" s="122">
        <f>$G31*(SUMAS!ABA9-$D31)+$H31*(ROCKIES!ABA9-$E31)+$I31*(AECO!ABA9-$F31)</f>
        <v>0</v>
      </c>
      <c r="ABG31" s="122">
        <f>$G31*(SUMAS!ABB9-$D31)+$H31*(ROCKIES!ABB9-$E31)+$I31*(AECO!ABB9-$F31)</f>
        <v>0</v>
      </c>
      <c r="ABH31" s="122">
        <f>$G31*(SUMAS!ABC9-$D31)+$H31*(ROCKIES!ABC9-$E31)+$I31*(AECO!ABC9-$F31)</f>
        <v>0</v>
      </c>
      <c r="ABI31" s="122">
        <f>$G31*(SUMAS!ABD9-$D31)+$H31*(ROCKIES!ABD9-$E31)+$I31*(AECO!ABD9-$F31)</f>
        <v>0</v>
      </c>
      <c r="ABJ31" s="122">
        <f>$G31*(SUMAS!ABE9-$D31)+$H31*(ROCKIES!ABE9-$E31)+$I31*(AECO!ABE9-$F31)</f>
        <v>0</v>
      </c>
      <c r="ABK31" s="122">
        <f>$G31*(SUMAS!ABF9-$D31)+$H31*(ROCKIES!ABF9-$E31)+$I31*(AECO!ABF9-$F31)</f>
        <v>0</v>
      </c>
      <c r="ABL31" s="122">
        <f>$G31*(SUMAS!ABG9-$D31)+$H31*(ROCKIES!ABG9-$E31)+$I31*(AECO!ABG9-$F31)</f>
        <v>0</v>
      </c>
      <c r="ABM31" s="122">
        <f>$G31*(SUMAS!ABH9-$D31)+$H31*(ROCKIES!ABH9-$E31)+$I31*(AECO!ABH9-$F31)</f>
        <v>0</v>
      </c>
      <c r="ABN31" s="122">
        <f>$G31*(SUMAS!ABI9-$D31)+$H31*(ROCKIES!ABI9-$E31)+$I31*(AECO!ABI9-$F31)</f>
        <v>0</v>
      </c>
      <c r="ABO31" s="122">
        <f>$G31*(SUMAS!ABJ9-$D31)+$H31*(ROCKIES!ABJ9-$E31)+$I31*(AECO!ABJ9-$F31)</f>
        <v>0</v>
      </c>
      <c r="ABP31" s="122">
        <f>$G31*(SUMAS!ABK9-$D31)+$H31*(ROCKIES!ABK9-$E31)+$I31*(AECO!ABK9-$F31)</f>
        <v>0</v>
      </c>
      <c r="ABQ31" s="122">
        <f>$G31*(SUMAS!ABL9-$D31)+$H31*(ROCKIES!ABL9-$E31)+$I31*(AECO!ABL9-$F31)</f>
        <v>0</v>
      </c>
      <c r="ABR31" s="122">
        <f>$G31*(SUMAS!ABM9-$D31)+$H31*(ROCKIES!ABM9-$E31)+$I31*(AECO!ABM9-$F31)</f>
        <v>0</v>
      </c>
      <c r="ABS31" s="122">
        <f>$G31*(SUMAS!ABN9-$D31)+$H31*(ROCKIES!ABN9-$E31)+$I31*(AECO!ABN9-$F31)</f>
        <v>0</v>
      </c>
      <c r="ABT31" s="122">
        <f>$G31*(SUMAS!ABO9-$D31)+$H31*(ROCKIES!ABO9-$E31)+$I31*(AECO!ABO9-$F31)</f>
        <v>0</v>
      </c>
      <c r="ABU31" s="122">
        <f>$G31*(SUMAS!ABP9-$D31)+$H31*(ROCKIES!ABP9-$E31)+$I31*(AECO!ABP9-$F31)</f>
        <v>0</v>
      </c>
      <c r="ABV31" s="122">
        <f>$G31*(SUMAS!ABQ9-$D31)+$H31*(ROCKIES!ABQ9-$E31)+$I31*(AECO!ABQ9-$F31)</f>
        <v>0</v>
      </c>
      <c r="ABW31" s="122">
        <f>$G31*(SUMAS!ABR9-$D31)+$H31*(ROCKIES!ABR9-$E31)+$I31*(AECO!ABR9-$F31)</f>
        <v>0</v>
      </c>
      <c r="ABX31" s="122">
        <f>$G31*(SUMAS!ABS9-$D31)+$H31*(ROCKIES!ABS9-$E31)+$I31*(AECO!ABS9-$F31)</f>
        <v>0</v>
      </c>
      <c r="ABY31" s="122">
        <f>$G31*(SUMAS!ABT9-$D31)+$H31*(ROCKIES!ABT9-$E31)+$I31*(AECO!ABT9-$F31)</f>
        <v>0</v>
      </c>
      <c r="ABZ31" s="122">
        <f>$G31*(SUMAS!ABU9-$D31)+$H31*(ROCKIES!ABU9-$E31)+$I31*(AECO!ABU9-$F31)</f>
        <v>0</v>
      </c>
      <c r="ACA31" s="122">
        <f>$G31*(SUMAS!ABV9-$D31)+$H31*(ROCKIES!ABV9-$E31)+$I31*(AECO!ABV9-$F31)</f>
        <v>0</v>
      </c>
      <c r="ACB31" s="122">
        <f>$G31*(SUMAS!ABW9-$D31)+$H31*(ROCKIES!ABW9-$E31)+$I31*(AECO!ABW9-$F31)</f>
        <v>0</v>
      </c>
      <c r="ACC31" s="122">
        <f>$G31*(SUMAS!ABX9-$D31)+$H31*(ROCKIES!ABX9-$E31)+$I31*(AECO!ABX9-$F31)</f>
        <v>0</v>
      </c>
      <c r="ACD31" s="122">
        <f>$G31*(SUMAS!ABY9-$D31)+$H31*(ROCKIES!ABY9-$E31)+$I31*(AECO!ABY9-$F31)</f>
        <v>0</v>
      </c>
      <c r="ACE31" s="122">
        <f>$G31*(SUMAS!ABZ9-$D31)+$H31*(ROCKIES!ABZ9-$E31)+$I31*(AECO!ABZ9-$F31)</f>
        <v>0</v>
      </c>
      <c r="ACF31" s="122">
        <f>$G31*(SUMAS!ACA9-$D31)+$H31*(ROCKIES!ACA9-$E31)+$I31*(AECO!ACA9-$F31)</f>
        <v>0</v>
      </c>
      <c r="ACG31" s="122">
        <f>$G31*(SUMAS!ACB9-$D31)+$H31*(ROCKIES!ACB9-$E31)+$I31*(AECO!ACB9-$F31)</f>
        <v>0</v>
      </c>
      <c r="ACH31" s="122">
        <f>$G31*(SUMAS!ACC9-$D31)+$H31*(ROCKIES!ACC9-$E31)+$I31*(AECO!ACC9-$F31)</f>
        <v>0</v>
      </c>
      <c r="ACI31" s="122">
        <f>$G31*(SUMAS!ACD9-$D31)+$H31*(ROCKIES!ACD9-$E31)+$I31*(AECO!ACD9-$F31)</f>
        <v>0</v>
      </c>
      <c r="ACJ31" s="122">
        <f>$G31*(SUMAS!ACE9-$D31)+$H31*(ROCKIES!ACE9-$E31)+$I31*(AECO!ACE9-$F31)</f>
        <v>0</v>
      </c>
      <c r="ACK31" s="122">
        <f>$G31*(SUMAS!ACF9-$D31)+$H31*(ROCKIES!ACF9-$E31)+$I31*(AECO!ACF9-$F31)</f>
        <v>0</v>
      </c>
      <c r="ACL31" s="122">
        <f>$G31*(SUMAS!ACG9-$D31)+$H31*(ROCKIES!ACG9-$E31)+$I31*(AECO!ACG9-$F31)</f>
        <v>0</v>
      </c>
      <c r="ACM31" s="122">
        <f>$G31*(SUMAS!ACH9-$D31)+$H31*(ROCKIES!ACH9-$E31)+$I31*(AECO!ACH9-$F31)</f>
        <v>0</v>
      </c>
      <c r="ACN31" s="122">
        <f>$G31*(SUMAS!ACI9-$D31)+$H31*(ROCKIES!ACI9-$E31)+$I31*(AECO!ACI9-$F31)</f>
        <v>0</v>
      </c>
      <c r="ACO31" s="122">
        <f>$G31*(SUMAS!ACJ9-$D31)+$H31*(ROCKIES!ACJ9-$E31)+$I31*(AECO!ACJ9-$F31)</f>
        <v>0</v>
      </c>
      <c r="ACP31" s="122">
        <f>$G31*(SUMAS!ACK9-$D31)+$H31*(ROCKIES!ACK9-$E31)+$I31*(AECO!ACK9-$F31)</f>
        <v>0</v>
      </c>
      <c r="ACQ31" s="122">
        <f>$G31*(SUMAS!ACL9-$D31)+$H31*(ROCKIES!ACL9-$E31)+$I31*(AECO!ACL9-$F31)</f>
        <v>0</v>
      </c>
      <c r="ACR31" s="122">
        <f>$G31*(SUMAS!ACM9-$D31)+$H31*(ROCKIES!ACM9-$E31)+$I31*(AECO!ACM9-$F31)</f>
        <v>0</v>
      </c>
      <c r="ACS31" s="122">
        <f>$G31*(SUMAS!ACN9-$D31)+$H31*(ROCKIES!ACN9-$E31)+$I31*(AECO!ACN9-$F31)</f>
        <v>0</v>
      </c>
      <c r="ACT31" s="122">
        <f>$G31*(SUMAS!ACO9-$D31)+$H31*(ROCKIES!ACO9-$E31)+$I31*(AECO!ACO9-$F31)</f>
        <v>0</v>
      </c>
      <c r="ACU31" s="122">
        <f>$G31*(SUMAS!ACP9-$D31)+$H31*(ROCKIES!ACP9-$E31)+$I31*(AECO!ACP9-$F31)</f>
        <v>0</v>
      </c>
      <c r="ACV31" s="122">
        <f>$G31*(SUMAS!ACQ9-$D31)+$H31*(ROCKIES!ACQ9-$E31)+$I31*(AECO!ACQ9-$F31)</f>
        <v>0</v>
      </c>
      <c r="ACW31" s="122">
        <f>$G31*(SUMAS!ACR9-$D31)+$H31*(ROCKIES!ACR9-$E31)+$I31*(AECO!ACR9-$F31)</f>
        <v>0</v>
      </c>
      <c r="ACX31" s="122">
        <f>$G31*(SUMAS!ACS9-$D31)+$H31*(ROCKIES!ACS9-$E31)+$I31*(AECO!ACS9-$F31)</f>
        <v>0</v>
      </c>
      <c r="ACY31" s="122">
        <f>$G31*(SUMAS!ACT9-$D31)+$H31*(ROCKIES!ACT9-$E31)+$I31*(AECO!ACT9-$F31)</f>
        <v>0</v>
      </c>
      <c r="ACZ31" s="122">
        <f>$G31*(SUMAS!ACU9-$D31)+$H31*(ROCKIES!ACU9-$E31)+$I31*(AECO!ACU9-$F31)</f>
        <v>0</v>
      </c>
      <c r="ADA31" s="122">
        <f>$G31*(SUMAS!ACV9-$D31)+$H31*(ROCKIES!ACV9-$E31)+$I31*(AECO!ACV9-$F31)</f>
        <v>0</v>
      </c>
      <c r="ADB31" s="122">
        <f>$G31*(SUMAS!ACW9-$D31)+$H31*(ROCKIES!ACW9-$E31)+$I31*(AECO!ACW9-$F31)</f>
        <v>0</v>
      </c>
      <c r="ADC31" s="122">
        <f>$G31*(SUMAS!ACX9-$D31)+$H31*(ROCKIES!ACX9-$E31)+$I31*(AECO!ACX9-$F31)</f>
        <v>0</v>
      </c>
      <c r="ADD31" s="122">
        <f>$G31*(SUMAS!ACY9-$D31)+$H31*(ROCKIES!ACY9-$E31)+$I31*(AECO!ACY9-$F31)</f>
        <v>0</v>
      </c>
      <c r="ADE31" s="122">
        <f>$G31*(SUMAS!ACZ9-$D31)+$H31*(ROCKIES!ACZ9-$E31)+$I31*(AECO!ACZ9-$F31)</f>
        <v>0</v>
      </c>
      <c r="ADF31" s="122">
        <f>$G31*(SUMAS!ADA9-$D31)+$H31*(ROCKIES!ADA9-$E31)+$I31*(AECO!ADA9-$F31)</f>
        <v>0</v>
      </c>
      <c r="ADG31" s="122">
        <f>$G31*(SUMAS!ADB9-$D31)+$H31*(ROCKIES!ADB9-$E31)+$I31*(AECO!ADB9-$F31)</f>
        <v>0</v>
      </c>
      <c r="ADH31" s="122">
        <f>$G31*(SUMAS!ADC9-$D31)+$H31*(ROCKIES!ADC9-$E31)+$I31*(AECO!ADC9-$F31)</f>
        <v>0</v>
      </c>
      <c r="ADI31" s="122">
        <f>$G31*(SUMAS!ADD9-$D31)+$H31*(ROCKIES!ADD9-$E31)+$I31*(AECO!ADD9-$F31)</f>
        <v>0</v>
      </c>
      <c r="ADJ31" s="122">
        <f>$G31*(SUMAS!ADE9-$D31)+$H31*(ROCKIES!ADE9-$E31)+$I31*(AECO!ADE9-$F31)</f>
        <v>0</v>
      </c>
      <c r="ADK31" s="122">
        <f>$G31*(SUMAS!ADF9-$D31)+$H31*(ROCKIES!ADF9-$E31)+$I31*(AECO!ADF9-$F31)</f>
        <v>0</v>
      </c>
      <c r="ADL31" s="122">
        <f>$G31*(SUMAS!ADG9-$D31)+$H31*(ROCKIES!ADG9-$E31)+$I31*(AECO!ADG9-$F31)</f>
        <v>0</v>
      </c>
      <c r="ADM31" s="122">
        <f>$G31*(SUMAS!ADH9-$D31)+$H31*(ROCKIES!ADH9-$E31)+$I31*(AECO!ADH9-$F31)</f>
        <v>0</v>
      </c>
      <c r="ADN31" s="122">
        <f>$G31*(SUMAS!ADI9-$D31)+$H31*(ROCKIES!ADI9-$E31)+$I31*(AECO!ADI9-$F31)</f>
        <v>0</v>
      </c>
      <c r="ADO31" s="122">
        <f>$G31*(SUMAS!ADJ9-$D31)+$H31*(ROCKIES!ADJ9-$E31)+$I31*(AECO!ADJ9-$F31)</f>
        <v>0</v>
      </c>
      <c r="ADP31" s="122">
        <f>$G31*(SUMAS!ADK9-$D31)+$H31*(ROCKIES!ADK9-$E31)+$I31*(AECO!ADK9-$F31)</f>
        <v>0</v>
      </c>
      <c r="ADQ31" s="122">
        <f>$G31*(SUMAS!ADL9-$D31)+$H31*(ROCKIES!ADL9-$E31)+$I31*(AECO!ADL9-$F31)</f>
        <v>0</v>
      </c>
      <c r="ADR31" s="122">
        <f>$G31*(SUMAS!ADM9-$D31)+$H31*(ROCKIES!ADM9-$E31)+$I31*(AECO!ADM9-$F31)</f>
        <v>0</v>
      </c>
      <c r="ADS31" s="122">
        <f>$G31*(SUMAS!ADN9-$D31)+$H31*(ROCKIES!ADN9-$E31)+$I31*(AECO!ADN9-$F31)</f>
        <v>0</v>
      </c>
      <c r="ADT31" s="122">
        <f>$G31*(SUMAS!ADO9-$D31)+$H31*(ROCKIES!ADO9-$E31)+$I31*(AECO!ADO9-$F31)</f>
        <v>0</v>
      </c>
      <c r="ADU31" s="122">
        <f>$G31*(SUMAS!ADP9-$D31)+$H31*(ROCKIES!ADP9-$E31)+$I31*(AECO!ADP9-$F31)</f>
        <v>0</v>
      </c>
      <c r="ADV31" s="122">
        <f>$G31*(SUMAS!ADQ9-$D31)+$H31*(ROCKIES!ADQ9-$E31)+$I31*(AECO!ADQ9-$F31)</f>
        <v>0</v>
      </c>
      <c r="ADW31" s="122">
        <f>$G31*(SUMAS!ADR9-$D31)+$H31*(ROCKIES!ADR9-$E31)+$I31*(AECO!ADR9-$F31)</f>
        <v>0</v>
      </c>
      <c r="ADX31" s="122">
        <f>$G31*(SUMAS!ADS9-$D31)+$H31*(ROCKIES!ADS9-$E31)+$I31*(AECO!ADS9-$F31)</f>
        <v>0</v>
      </c>
      <c r="ADY31" s="122">
        <f>$G31*(SUMAS!ADT9-$D31)+$H31*(ROCKIES!ADT9-$E31)+$I31*(AECO!ADT9-$F31)</f>
        <v>0</v>
      </c>
      <c r="ADZ31" s="122">
        <f>$G31*(SUMAS!ADU9-$D31)+$H31*(ROCKIES!ADU9-$E31)+$I31*(AECO!ADU9-$F31)</f>
        <v>0</v>
      </c>
      <c r="AEA31" s="122">
        <f>$G31*(SUMAS!ADV9-$D31)+$H31*(ROCKIES!ADV9-$E31)+$I31*(AECO!ADV9-$F31)</f>
        <v>0</v>
      </c>
      <c r="AEB31" s="122">
        <f>$G31*(SUMAS!ADW9-$D31)+$H31*(ROCKIES!ADW9-$E31)+$I31*(AECO!ADW9-$F31)</f>
        <v>0</v>
      </c>
      <c r="AEC31" s="122">
        <f>$G31*(SUMAS!ADX9-$D31)+$H31*(ROCKIES!ADX9-$E31)+$I31*(AECO!ADX9-$F31)</f>
        <v>0</v>
      </c>
      <c r="AED31" s="122">
        <f>$G31*(SUMAS!ADY9-$D31)+$H31*(ROCKIES!ADY9-$E31)+$I31*(AECO!ADY9-$F31)</f>
        <v>0</v>
      </c>
      <c r="AEE31" s="122">
        <f>$G31*(SUMAS!ADZ9-$D31)+$H31*(ROCKIES!ADZ9-$E31)+$I31*(AECO!ADZ9-$F31)</f>
        <v>0</v>
      </c>
      <c r="AEF31" s="122">
        <f>$G31*(SUMAS!AEA9-$D31)+$H31*(ROCKIES!AEA9-$E31)+$I31*(AECO!AEA9-$F31)</f>
        <v>0</v>
      </c>
      <c r="AEG31" s="122">
        <f>$G31*(SUMAS!AEB9-$D31)+$H31*(ROCKIES!AEB9-$E31)+$I31*(AECO!AEB9-$F31)</f>
        <v>0</v>
      </c>
      <c r="AEH31" s="122">
        <f>$G31*(SUMAS!AEC9-$D31)+$H31*(ROCKIES!AEC9-$E31)+$I31*(AECO!AEC9-$F31)</f>
        <v>0</v>
      </c>
      <c r="AEI31" s="122">
        <f>$G31*(SUMAS!AED9-$D31)+$H31*(ROCKIES!AED9-$E31)+$I31*(AECO!AED9-$F31)</f>
        <v>0</v>
      </c>
      <c r="AEJ31" s="122">
        <f>$G31*(SUMAS!AEE9-$D31)+$H31*(ROCKIES!AEE9-$E31)+$I31*(AECO!AEE9-$F31)</f>
        <v>0</v>
      </c>
      <c r="AEK31" s="122">
        <f>$G31*(SUMAS!AEF9-$D31)+$H31*(ROCKIES!AEF9-$E31)+$I31*(AECO!AEF9-$F31)</f>
        <v>0</v>
      </c>
      <c r="AEL31" s="122">
        <f>$G31*(SUMAS!AEG9-$D31)+$H31*(ROCKIES!AEG9-$E31)+$I31*(AECO!AEG9-$F31)</f>
        <v>0</v>
      </c>
      <c r="AEM31" s="122">
        <f>$G31*(SUMAS!AEH9-$D31)+$H31*(ROCKIES!AEH9-$E31)+$I31*(AECO!AEH9-$F31)</f>
        <v>0</v>
      </c>
      <c r="AEN31" s="122">
        <f>$G31*(SUMAS!AEI9-$D31)+$H31*(ROCKIES!AEI9-$E31)+$I31*(AECO!AEI9-$F31)</f>
        <v>0</v>
      </c>
      <c r="AEO31" s="122">
        <f>$G31*(SUMAS!AEJ9-$D31)+$H31*(ROCKIES!AEJ9-$E31)+$I31*(AECO!AEJ9-$F31)</f>
        <v>0</v>
      </c>
      <c r="AEP31" s="122">
        <f>$G31*(SUMAS!AEK9-$D31)+$H31*(ROCKIES!AEK9-$E31)+$I31*(AECO!AEK9-$F31)</f>
        <v>0</v>
      </c>
      <c r="AEQ31" s="122">
        <f>$G31*(SUMAS!AEL9-$D31)+$H31*(ROCKIES!AEL9-$E31)+$I31*(AECO!AEL9-$F31)</f>
        <v>0</v>
      </c>
      <c r="AER31" s="122">
        <f>$G31*(SUMAS!AEM9-$D31)+$H31*(ROCKIES!AEM9-$E31)+$I31*(AECO!AEM9-$F31)</f>
        <v>0</v>
      </c>
      <c r="AES31" s="122">
        <f>$G31*(SUMAS!AEN9-$D31)+$H31*(ROCKIES!AEN9-$E31)+$I31*(AECO!AEN9-$F31)</f>
        <v>0</v>
      </c>
      <c r="AET31" s="122">
        <f>$G31*(SUMAS!AEO9-$D31)+$H31*(ROCKIES!AEO9-$E31)+$I31*(AECO!AEO9-$F31)</f>
        <v>0</v>
      </c>
      <c r="AEU31" s="122">
        <f>$G31*(SUMAS!AEP9-$D31)+$H31*(ROCKIES!AEP9-$E31)+$I31*(AECO!AEP9-$F31)</f>
        <v>0</v>
      </c>
      <c r="AEV31" s="122">
        <f>$G31*(SUMAS!AEQ9-$D31)+$H31*(ROCKIES!AEQ9-$E31)+$I31*(AECO!AEQ9-$F31)</f>
        <v>0</v>
      </c>
      <c r="AEW31" s="122">
        <f>$G31*(SUMAS!AER9-$D31)+$H31*(ROCKIES!AER9-$E31)+$I31*(AECO!AER9-$F31)</f>
        <v>0</v>
      </c>
      <c r="AEX31" s="122">
        <f>$G31*(SUMAS!AES9-$D31)+$H31*(ROCKIES!AES9-$E31)+$I31*(AECO!AES9-$F31)</f>
        <v>0</v>
      </c>
      <c r="AEY31" s="122">
        <f>$G31*(SUMAS!AET9-$D31)+$H31*(ROCKIES!AET9-$E31)+$I31*(AECO!AET9-$F31)</f>
        <v>0</v>
      </c>
      <c r="AEZ31" s="122">
        <f>$G31*(SUMAS!AEU9-$D31)+$H31*(ROCKIES!AEU9-$E31)+$I31*(AECO!AEU9-$F31)</f>
        <v>0</v>
      </c>
      <c r="AFA31" s="122">
        <f>$G31*(SUMAS!AEV9-$D31)+$H31*(ROCKIES!AEV9-$E31)+$I31*(AECO!AEV9-$F31)</f>
        <v>0</v>
      </c>
      <c r="AFB31" s="122">
        <f>$G31*(SUMAS!AEW9-$D31)+$H31*(ROCKIES!AEW9-$E31)+$I31*(AECO!AEW9-$F31)</f>
        <v>0</v>
      </c>
      <c r="AFC31" s="122">
        <f>$G31*(SUMAS!AEX9-$D31)+$H31*(ROCKIES!AEX9-$E31)+$I31*(AECO!AEX9-$F31)</f>
        <v>0</v>
      </c>
      <c r="AFD31" s="122">
        <f>$G31*(SUMAS!AEY9-$D31)+$H31*(ROCKIES!AEY9-$E31)+$I31*(AECO!AEY9-$F31)</f>
        <v>0</v>
      </c>
      <c r="AFE31" s="122">
        <f>$G31*(SUMAS!AEZ9-$D31)+$H31*(ROCKIES!AEZ9-$E31)+$I31*(AECO!AEZ9-$F31)</f>
        <v>0</v>
      </c>
      <c r="AFF31" s="122">
        <f>$G31*(SUMAS!AFA9-$D31)+$H31*(ROCKIES!AFA9-$E31)+$I31*(AECO!AFA9-$F31)</f>
        <v>0</v>
      </c>
      <c r="AFG31" s="122">
        <f>$G31*(SUMAS!AFB9-$D31)+$H31*(ROCKIES!AFB9-$E31)+$I31*(AECO!AFB9-$F31)</f>
        <v>0</v>
      </c>
      <c r="AFH31" s="122">
        <f>$G31*(SUMAS!AFC9-$D31)+$H31*(ROCKIES!AFC9-$E31)+$I31*(AECO!AFC9-$F31)</f>
        <v>0</v>
      </c>
      <c r="AFI31" s="122">
        <f>$G31*(SUMAS!AFD9-$D31)+$H31*(ROCKIES!AFD9-$E31)+$I31*(AECO!AFD9-$F31)</f>
        <v>0</v>
      </c>
      <c r="AFJ31" s="122">
        <f>$G31*(SUMAS!AFE9-$D31)+$H31*(ROCKIES!AFE9-$E31)+$I31*(AECO!AFE9-$F31)</f>
        <v>0</v>
      </c>
      <c r="AFK31" s="122">
        <f>$G31*(SUMAS!AFF9-$D31)+$H31*(ROCKIES!AFF9-$E31)+$I31*(AECO!AFF9-$F31)</f>
        <v>0</v>
      </c>
      <c r="AFL31" s="122">
        <f>$G31*(SUMAS!AFG9-$D31)+$H31*(ROCKIES!AFG9-$E31)+$I31*(AECO!AFG9-$F31)</f>
        <v>0</v>
      </c>
      <c r="AFM31" s="122">
        <f>$G31*(SUMAS!AFH9-$D31)+$H31*(ROCKIES!AFH9-$E31)+$I31*(AECO!AFH9-$F31)</f>
        <v>0</v>
      </c>
      <c r="AFN31" s="122">
        <f>$G31*(SUMAS!AFI9-$D31)+$H31*(ROCKIES!AFI9-$E31)+$I31*(AECO!AFI9-$F31)</f>
        <v>0</v>
      </c>
      <c r="AFO31" s="122">
        <f>$G31*(SUMAS!AFJ9-$D31)+$H31*(ROCKIES!AFJ9-$E31)+$I31*(AECO!AFJ9-$F31)</f>
        <v>0</v>
      </c>
      <c r="AFP31" s="122">
        <f>$G31*(SUMAS!AFK9-$D31)+$H31*(ROCKIES!AFK9-$E31)+$I31*(AECO!AFK9-$F31)</f>
        <v>0</v>
      </c>
      <c r="AFQ31" s="122">
        <f>$G31*(SUMAS!AFL9-$D31)+$H31*(ROCKIES!AFL9-$E31)+$I31*(AECO!AFL9-$F31)</f>
        <v>0</v>
      </c>
      <c r="AFR31" s="122">
        <f>$G31*(SUMAS!AFM9-$D31)+$H31*(ROCKIES!AFM9-$E31)+$I31*(AECO!AFM9-$F31)</f>
        <v>0</v>
      </c>
      <c r="AFS31" s="122">
        <f>$G31*(SUMAS!AFN9-$D31)+$H31*(ROCKIES!AFN9-$E31)+$I31*(AECO!AFN9-$F31)</f>
        <v>0</v>
      </c>
      <c r="AFT31" s="122">
        <f>$G31*(SUMAS!AFO9-$D31)+$H31*(ROCKIES!AFO9-$E31)+$I31*(AECO!AFO9-$F31)</f>
        <v>0</v>
      </c>
      <c r="AFU31" s="122">
        <f>$G31*(SUMAS!AFP9-$D31)+$H31*(ROCKIES!AFP9-$E31)+$I31*(AECO!AFP9-$F31)</f>
        <v>0</v>
      </c>
      <c r="AFV31" s="122">
        <f>$G31*(SUMAS!AFQ9-$D31)+$H31*(ROCKIES!AFQ9-$E31)+$I31*(AECO!AFQ9-$F31)</f>
        <v>0</v>
      </c>
      <c r="AFW31" s="122">
        <f>$G31*(SUMAS!AFR9-$D31)+$H31*(ROCKIES!AFR9-$E31)+$I31*(AECO!AFR9-$F31)</f>
        <v>0</v>
      </c>
      <c r="AFX31" s="122">
        <f>$G31*(SUMAS!AFS9-$D31)+$H31*(ROCKIES!AFS9-$E31)+$I31*(AECO!AFS9-$F31)</f>
        <v>0</v>
      </c>
      <c r="AFY31" s="122">
        <f>$G31*(SUMAS!AFT9-$D31)+$H31*(ROCKIES!AFT9-$E31)+$I31*(AECO!AFT9-$F31)</f>
        <v>0</v>
      </c>
      <c r="AFZ31" s="122">
        <f>$G31*(SUMAS!AFU9-$D31)+$H31*(ROCKIES!AFU9-$E31)+$I31*(AECO!AFU9-$F31)</f>
        <v>0</v>
      </c>
      <c r="AGA31" s="122">
        <f>$G31*(SUMAS!AFV9-$D31)+$H31*(ROCKIES!AFV9-$E31)+$I31*(AECO!AFV9-$F31)</f>
        <v>0</v>
      </c>
      <c r="AGB31" s="122">
        <f>$G31*(SUMAS!AFW9-$D31)+$H31*(ROCKIES!AFW9-$E31)+$I31*(AECO!AFW9-$F31)</f>
        <v>0</v>
      </c>
      <c r="AGC31" s="122">
        <f>$G31*(SUMAS!AFX9-$D31)+$H31*(ROCKIES!AFX9-$E31)+$I31*(AECO!AFX9-$F31)</f>
        <v>0</v>
      </c>
      <c r="AGD31" s="122">
        <f>$G31*(SUMAS!AFY9-$D31)+$H31*(ROCKIES!AFY9-$E31)+$I31*(AECO!AFY9-$F31)</f>
        <v>0</v>
      </c>
      <c r="AGE31" s="122">
        <f>$G31*(SUMAS!AFZ9-$D31)+$H31*(ROCKIES!AFZ9-$E31)+$I31*(AECO!AFZ9-$F31)</f>
        <v>0</v>
      </c>
      <c r="AGF31" s="122">
        <f>$G31*(SUMAS!AGA9-$D31)+$H31*(ROCKIES!AGA9-$E31)+$I31*(AECO!AGA9-$F31)</f>
        <v>0</v>
      </c>
      <c r="AGG31" s="122">
        <f>$G31*(SUMAS!AGB9-$D31)+$H31*(ROCKIES!AGB9-$E31)+$I31*(AECO!AGB9-$F31)</f>
        <v>0</v>
      </c>
      <c r="AGH31" s="122">
        <f>$G31*(SUMAS!AGC9-$D31)+$H31*(ROCKIES!AGC9-$E31)+$I31*(AECO!AGC9-$F31)</f>
        <v>0</v>
      </c>
      <c r="AGI31" s="122">
        <f>$G31*(SUMAS!AGD9-$D31)+$H31*(ROCKIES!AGD9-$E31)+$I31*(AECO!AGD9-$F31)</f>
        <v>0</v>
      </c>
      <c r="AGJ31" s="122">
        <f>$G31*(SUMAS!AGE9-$D31)+$H31*(ROCKIES!AGE9-$E31)+$I31*(AECO!AGE9-$F31)</f>
        <v>0</v>
      </c>
      <c r="AGK31" s="122">
        <f>$G31*(SUMAS!AGF9-$D31)+$H31*(ROCKIES!AGF9-$E31)+$I31*(AECO!AGF9-$F31)</f>
        <v>0</v>
      </c>
      <c r="AGL31" s="122">
        <f>$G31*(SUMAS!AGG9-$D31)+$H31*(ROCKIES!AGG9-$E31)+$I31*(AECO!AGG9-$F31)</f>
        <v>0</v>
      </c>
      <c r="AGM31" s="122">
        <f>$G31*(SUMAS!AGH9-$D31)+$H31*(ROCKIES!AGH9-$E31)+$I31*(AECO!AGH9-$F31)</f>
        <v>0</v>
      </c>
      <c r="AGN31" s="122">
        <f>$G31*(SUMAS!AGI9-$D31)+$H31*(ROCKIES!AGI9-$E31)+$I31*(AECO!AGI9-$F31)</f>
        <v>0</v>
      </c>
      <c r="AGO31" s="122">
        <f>$G31*(SUMAS!AGJ9-$D31)+$H31*(ROCKIES!AGJ9-$E31)+$I31*(AECO!AGJ9-$F31)</f>
        <v>0</v>
      </c>
      <c r="AGP31" s="122">
        <f>$G31*(SUMAS!AGK9-$D31)+$H31*(ROCKIES!AGK9-$E31)+$I31*(AECO!AGK9-$F31)</f>
        <v>0</v>
      </c>
      <c r="AGQ31" s="122">
        <f>$G31*(SUMAS!AGL9-$D31)+$H31*(ROCKIES!AGL9-$E31)+$I31*(AECO!AGL9-$F31)</f>
        <v>0</v>
      </c>
      <c r="AGR31" s="122">
        <f>$G31*(SUMAS!AGM9-$D31)+$H31*(ROCKIES!AGM9-$E31)+$I31*(AECO!AGM9-$F31)</f>
        <v>0</v>
      </c>
      <c r="AGS31" s="122">
        <f>$G31*(SUMAS!AGN9-$D31)+$H31*(ROCKIES!AGN9-$E31)+$I31*(AECO!AGN9-$F31)</f>
        <v>0</v>
      </c>
      <c r="AGT31" s="122">
        <f>$G31*(SUMAS!AGO9-$D31)+$H31*(ROCKIES!AGO9-$E31)+$I31*(AECO!AGO9-$F31)</f>
        <v>0</v>
      </c>
      <c r="AGU31" s="122">
        <f>$G31*(SUMAS!AGP9-$D31)+$H31*(ROCKIES!AGP9-$E31)+$I31*(AECO!AGP9-$F31)</f>
        <v>0</v>
      </c>
      <c r="AGV31" s="122">
        <f>$G31*(SUMAS!AGQ9-$D31)+$H31*(ROCKIES!AGQ9-$E31)+$I31*(AECO!AGQ9-$F31)</f>
        <v>0</v>
      </c>
      <c r="AGW31" s="122">
        <f>$G31*(SUMAS!AGR9-$D31)+$H31*(ROCKIES!AGR9-$E31)+$I31*(AECO!AGR9-$F31)</f>
        <v>0</v>
      </c>
      <c r="AGX31" s="122">
        <f>$G31*(SUMAS!AGS9-$D31)+$H31*(ROCKIES!AGS9-$E31)+$I31*(AECO!AGS9-$F31)</f>
        <v>0</v>
      </c>
      <c r="AGY31" s="122">
        <f>$G31*(SUMAS!AGT9-$D31)+$H31*(ROCKIES!AGT9-$E31)+$I31*(AECO!AGT9-$F31)</f>
        <v>0</v>
      </c>
      <c r="AGZ31" s="122">
        <f>$G31*(SUMAS!AGU9-$D31)+$H31*(ROCKIES!AGU9-$E31)+$I31*(AECO!AGU9-$F31)</f>
        <v>0</v>
      </c>
      <c r="AHA31" s="122">
        <f>$G31*(SUMAS!AGV9-$D31)+$H31*(ROCKIES!AGV9-$E31)+$I31*(AECO!AGV9-$F31)</f>
        <v>0</v>
      </c>
      <c r="AHB31" s="122">
        <f>$G31*(SUMAS!AGW9-$D31)+$H31*(ROCKIES!AGW9-$E31)+$I31*(AECO!AGW9-$F31)</f>
        <v>0</v>
      </c>
      <c r="AHC31" s="122">
        <f>$G31*(SUMAS!AGX9-$D31)+$H31*(ROCKIES!AGX9-$E31)+$I31*(AECO!AGX9-$F31)</f>
        <v>0</v>
      </c>
      <c r="AHD31" s="122">
        <f>$G31*(SUMAS!AGY9-$D31)+$H31*(ROCKIES!AGY9-$E31)+$I31*(AECO!AGY9-$F31)</f>
        <v>0</v>
      </c>
      <c r="AHE31" s="122">
        <f>$G31*(SUMAS!AGZ9-$D31)+$H31*(ROCKIES!AGZ9-$E31)+$I31*(AECO!AGZ9-$F31)</f>
        <v>0</v>
      </c>
      <c r="AHF31" s="122">
        <f>$G31*(SUMAS!AHA9-$D31)+$H31*(ROCKIES!AHA9-$E31)+$I31*(AECO!AHA9-$F31)</f>
        <v>0</v>
      </c>
      <c r="AHG31" s="122">
        <f>$G31*(SUMAS!AHB9-$D31)+$H31*(ROCKIES!AHB9-$E31)+$I31*(AECO!AHB9-$F31)</f>
        <v>0</v>
      </c>
      <c r="AHH31" s="122">
        <f>$G31*(SUMAS!AHC9-$D31)+$H31*(ROCKIES!AHC9-$E31)+$I31*(AECO!AHC9-$F31)</f>
        <v>0</v>
      </c>
      <c r="AHI31" s="122">
        <f>$G31*(SUMAS!AHD9-$D31)+$H31*(ROCKIES!AHD9-$E31)+$I31*(AECO!AHD9-$F31)</f>
        <v>0</v>
      </c>
      <c r="AHJ31" s="122">
        <f>$G31*(SUMAS!AHE9-$D31)+$H31*(ROCKIES!AHE9-$E31)+$I31*(AECO!AHE9-$F31)</f>
        <v>0</v>
      </c>
      <c r="AHK31" s="122">
        <f>$G31*(SUMAS!AHF9-$D31)+$H31*(ROCKIES!AHF9-$E31)+$I31*(AECO!AHF9-$F31)</f>
        <v>0</v>
      </c>
      <c r="AHL31" s="122">
        <f>$G31*(SUMAS!AHG9-$D31)+$H31*(ROCKIES!AHG9-$E31)+$I31*(AECO!AHG9-$F31)</f>
        <v>0</v>
      </c>
      <c r="AHM31" s="122">
        <f>$G31*(SUMAS!AHH9-$D31)+$H31*(ROCKIES!AHH9-$E31)+$I31*(AECO!AHH9-$F31)</f>
        <v>0</v>
      </c>
      <c r="AHN31" s="122">
        <f>$G31*(SUMAS!AHI9-$D31)+$H31*(ROCKIES!AHI9-$E31)+$I31*(AECO!AHI9-$F31)</f>
        <v>0</v>
      </c>
      <c r="AHO31" s="122">
        <f>$G31*(SUMAS!AHJ9-$D31)+$H31*(ROCKIES!AHJ9-$E31)+$I31*(AECO!AHJ9-$F31)</f>
        <v>0</v>
      </c>
      <c r="AHP31" s="122">
        <f>$G31*(SUMAS!AHK9-$D31)+$H31*(ROCKIES!AHK9-$E31)+$I31*(AECO!AHK9-$F31)</f>
        <v>0</v>
      </c>
      <c r="AHQ31" s="122">
        <f>$G31*(SUMAS!AHL9-$D31)+$H31*(ROCKIES!AHL9-$E31)+$I31*(AECO!AHL9-$F31)</f>
        <v>0</v>
      </c>
      <c r="AHR31" s="122">
        <f>$G31*(SUMAS!AHM9-$D31)+$H31*(ROCKIES!AHM9-$E31)+$I31*(AECO!AHM9-$F31)</f>
        <v>0</v>
      </c>
      <c r="AHS31" s="122">
        <f>$G31*(SUMAS!AHN9-$D31)+$H31*(ROCKIES!AHN9-$E31)+$I31*(AECO!AHN9-$F31)</f>
        <v>0</v>
      </c>
      <c r="AHT31" s="122">
        <f>$G31*(SUMAS!AHO9-$D31)+$H31*(ROCKIES!AHO9-$E31)+$I31*(AECO!AHO9-$F31)</f>
        <v>0</v>
      </c>
      <c r="AHU31" s="122">
        <f>$G31*(SUMAS!AHP9-$D31)+$H31*(ROCKIES!AHP9-$E31)+$I31*(AECO!AHP9-$F31)</f>
        <v>0</v>
      </c>
      <c r="AHV31" s="122">
        <f>$G31*(SUMAS!AHQ9-$D31)+$H31*(ROCKIES!AHQ9-$E31)+$I31*(AECO!AHQ9-$F31)</f>
        <v>0</v>
      </c>
      <c r="AHW31" s="122">
        <f>$G31*(SUMAS!AHR9-$D31)+$H31*(ROCKIES!AHR9-$E31)+$I31*(AECO!AHR9-$F31)</f>
        <v>0</v>
      </c>
      <c r="AHX31" s="122">
        <f>$G31*(SUMAS!AHS9-$D31)+$H31*(ROCKIES!AHS9-$E31)+$I31*(AECO!AHS9-$F31)</f>
        <v>0</v>
      </c>
      <c r="AHY31" s="122">
        <f>$G31*(SUMAS!AHT9-$D31)+$H31*(ROCKIES!AHT9-$E31)+$I31*(AECO!AHT9-$F31)</f>
        <v>0</v>
      </c>
      <c r="AHZ31" s="122">
        <f>$G31*(SUMAS!AHU9-$D31)+$H31*(ROCKIES!AHU9-$E31)+$I31*(AECO!AHU9-$F31)</f>
        <v>0</v>
      </c>
      <c r="AIA31" s="122">
        <f>$G31*(SUMAS!AHV9-$D31)+$H31*(ROCKIES!AHV9-$E31)+$I31*(AECO!AHV9-$F31)</f>
        <v>0</v>
      </c>
      <c r="AIB31" s="122">
        <f>$G31*(SUMAS!AHW9-$D31)+$H31*(ROCKIES!AHW9-$E31)+$I31*(AECO!AHW9-$F31)</f>
        <v>0</v>
      </c>
      <c r="AIC31" s="122">
        <f>$G31*(SUMAS!AHX9-$D31)+$H31*(ROCKIES!AHX9-$E31)+$I31*(AECO!AHX9-$F31)</f>
        <v>0</v>
      </c>
      <c r="AID31" s="122">
        <f>$G31*(SUMAS!AHY9-$D31)+$H31*(ROCKIES!AHY9-$E31)+$I31*(AECO!AHY9-$F31)</f>
        <v>0</v>
      </c>
      <c r="AIE31" s="122">
        <f>$G31*(SUMAS!AHZ9-$D31)+$H31*(ROCKIES!AHZ9-$E31)+$I31*(AECO!AHZ9-$F31)</f>
        <v>0</v>
      </c>
      <c r="AIF31" s="122">
        <f>$G31*(SUMAS!AIA9-$D31)+$H31*(ROCKIES!AIA9-$E31)+$I31*(AECO!AIA9-$F31)</f>
        <v>0</v>
      </c>
      <c r="AIG31" s="122">
        <f>$G31*(SUMAS!AIB9-$D31)+$H31*(ROCKIES!AIB9-$E31)+$I31*(AECO!AIB9-$F31)</f>
        <v>0</v>
      </c>
      <c r="AIH31" s="122">
        <f>$G31*(SUMAS!AIC9-$D31)+$H31*(ROCKIES!AIC9-$E31)+$I31*(AECO!AIC9-$F31)</f>
        <v>0</v>
      </c>
      <c r="AII31" s="122">
        <f>$G31*(SUMAS!AID9-$D31)+$H31*(ROCKIES!AID9-$E31)+$I31*(AECO!AID9-$F31)</f>
        <v>0</v>
      </c>
      <c r="AIJ31" s="122">
        <f>$G31*(SUMAS!AIE9-$D31)+$H31*(ROCKIES!AIE9-$E31)+$I31*(AECO!AIE9-$F31)</f>
        <v>0</v>
      </c>
      <c r="AIK31" s="122">
        <f>$G31*(SUMAS!AIF9-$D31)+$H31*(ROCKIES!AIF9-$E31)+$I31*(AECO!AIF9-$F31)</f>
        <v>0</v>
      </c>
      <c r="AIL31" s="122">
        <f>$G31*(SUMAS!AIG9-$D31)+$H31*(ROCKIES!AIG9-$E31)+$I31*(AECO!AIG9-$F31)</f>
        <v>0</v>
      </c>
      <c r="AIM31" s="122">
        <f>$G31*(SUMAS!AIH9-$D31)+$H31*(ROCKIES!AIH9-$E31)+$I31*(AECO!AIH9-$F31)</f>
        <v>0</v>
      </c>
      <c r="AIN31" s="122">
        <f>$G31*(SUMAS!AII9-$D31)+$H31*(ROCKIES!AII9-$E31)+$I31*(AECO!AII9-$F31)</f>
        <v>0</v>
      </c>
      <c r="AIO31" s="122">
        <f>$G31*(SUMAS!AIJ9-$D31)+$H31*(ROCKIES!AIJ9-$E31)+$I31*(AECO!AIJ9-$F31)</f>
        <v>0</v>
      </c>
      <c r="AIP31" s="122">
        <f>$G31*(SUMAS!AIK9-$D31)+$H31*(ROCKIES!AIK9-$E31)+$I31*(AECO!AIK9-$F31)</f>
        <v>0</v>
      </c>
      <c r="AIQ31" s="122">
        <f>$G31*(SUMAS!AIL9-$D31)+$H31*(ROCKIES!AIL9-$E31)+$I31*(AECO!AIL9-$F31)</f>
        <v>0</v>
      </c>
      <c r="AIR31" s="122">
        <f>$G31*(SUMAS!AIM9-$D31)+$H31*(ROCKIES!AIM9-$E31)+$I31*(AECO!AIM9-$F31)</f>
        <v>0</v>
      </c>
      <c r="AIS31" s="122">
        <f>$G31*(SUMAS!AIN9-$D31)+$H31*(ROCKIES!AIN9-$E31)+$I31*(AECO!AIN9-$F31)</f>
        <v>0</v>
      </c>
      <c r="AIT31" s="122">
        <f>$G31*(SUMAS!AIO9-$D31)+$H31*(ROCKIES!AIO9-$E31)+$I31*(AECO!AIO9-$F31)</f>
        <v>0</v>
      </c>
      <c r="AIU31" s="122">
        <f>$G31*(SUMAS!AIP9-$D31)+$H31*(ROCKIES!AIP9-$E31)+$I31*(AECO!AIP9-$F31)</f>
        <v>0</v>
      </c>
      <c r="AIV31" s="122">
        <f>$G31*(SUMAS!AIQ9-$D31)+$H31*(ROCKIES!AIQ9-$E31)+$I31*(AECO!AIQ9-$F31)</f>
        <v>0</v>
      </c>
      <c r="AIW31" s="122">
        <f>$G31*(SUMAS!AIR9-$D31)+$H31*(ROCKIES!AIR9-$E31)+$I31*(AECO!AIR9-$F31)</f>
        <v>0</v>
      </c>
      <c r="AIX31" s="122">
        <f>$G31*(SUMAS!AIS9-$D31)+$H31*(ROCKIES!AIS9-$E31)+$I31*(AECO!AIS9-$F31)</f>
        <v>0</v>
      </c>
      <c r="AIY31" s="122">
        <f>$G31*(SUMAS!AIT9-$D31)+$H31*(ROCKIES!AIT9-$E31)+$I31*(AECO!AIT9-$F31)</f>
        <v>0</v>
      </c>
      <c r="AIZ31" s="122">
        <f>$G31*(SUMAS!AIU9-$D31)+$H31*(ROCKIES!AIU9-$E31)+$I31*(AECO!AIU9-$F31)</f>
        <v>0</v>
      </c>
      <c r="AJA31" s="122">
        <f>$G31*(SUMAS!AIV9-$D31)+$H31*(ROCKIES!AIV9-$E31)+$I31*(AECO!AIV9-$F31)</f>
        <v>0</v>
      </c>
      <c r="AJB31" s="122">
        <f>$G31*(SUMAS!AIW9-$D31)+$H31*(ROCKIES!AIW9-$E31)+$I31*(AECO!AIW9-$F31)</f>
        <v>0</v>
      </c>
      <c r="AJC31" s="122">
        <f>$G31*(SUMAS!AIX9-$D31)+$H31*(ROCKIES!AIX9-$E31)+$I31*(AECO!AIX9-$F31)</f>
        <v>0</v>
      </c>
      <c r="AJD31" s="122">
        <f>$G31*(SUMAS!AIY9-$D31)+$H31*(ROCKIES!AIY9-$E31)+$I31*(AECO!AIY9-$F31)</f>
        <v>0</v>
      </c>
      <c r="AJE31" s="122">
        <f>$G31*(SUMAS!AIZ9-$D31)+$H31*(ROCKIES!AIZ9-$E31)+$I31*(AECO!AIZ9-$F31)</f>
        <v>0</v>
      </c>
      <c r="AJF31" s="122">
        <f>$G31*(SUMAS!AJA9-$D31)+$H31*(ROCKIES!AJA9-$E31)+$I31*(AECO!AJA9-$F31)</f>
        <v>0</v>
      </c>
      <c r="AJG31" s="122">
        <f>$G31*(SUMAS!AJB9-$D31)+$H31*(ROCKIES!AJB9-$E31)+$I31*(AECO!AJB9-$F31)</f>
        <v>0</v>
      </c>
      <c r="AJH31" s="122">
        <f>$G31*(SUMAS!AJC9-$D31)+$H31*(ROCKIES!AJC9-$E31)+$I31*(AECO!AJC9-$F31)</f>
        <v>0</v>
      </c>
      <c r="AJI31" s="122">
        <f>$G31*(SUMAS!AJD9-$D31)+$H31*(ROCKIES!AJD9-$E31)+$I31*(AECO!AJD9-$F31)</f>
        <v>0</v>
      </c>
      <c r="AJJ31" s="122">
        <f>$G31*(SUMAS!AJE9-$D31)+$H31*(ROCKIES!AJE9-$E31)+$I31*(AECO!AJE9-$F31)</f>
        <v>0</v>
      </c>
      <c r="AJK31" s="122">
        <f>$G31*(SUMAS!AJF9-$D31)+$H31*(ROCKIES!AJF9-$E31)+$I31*(AECO!AJF9-$F31)</f>
        <v>0</v>
      </c>
      <c r="AJL31" s="122">
        <f>$G31*(SUMAS!AJG9-$D31)+$H31*(ROCKIES!AJG9-$E31)+$I31*(AECO!AJG9-$F31)</f>
        <v>0</v>
      </c>
      <c r="AJM31" s="122">
        <f>$G31*(SUMAS!AJH9-$D31)+$H31*(ROCKIES!AJH9-$E31)+$I31*(AECO!AJH9-$F31)</f>
        <v>0</v>
      </c>
      <c r="AJN31" s="122">
        <f>$G31*(SUMAS!AJI9-$D31)+$H31*(ROCKIES!AJI9-$E31)+$I31*(AECO!AJI9-$F31)</f>
        <v>0</v>
      </c>
      <c r="AJO31" s="122">
        <f>$G31*(SUMAS!AJJ9-$D31)+$H31*(ROCKIES!AJJ9-$E31)+$I31*(AECO!AJJ9-$F31)</f>
        <v>0</v>
      </c>
      <c r="AJP31" s="122">
        <f>$G31*(SUMAS!AJK9-$D31)+$H31*(ROCKIES!AJK9-$E31)+$I31*(AECO!AJK9-$F31)</f>
        <v>0</v>
      </c>
      <c r="AJQ31" s="122">
        <f>$G31*(SUMAS!AJL9-$D31)+$H31*(ROCKIES!AJL9-$E31)+$I31*(AECO!AJL9-$F31)</f>
        <v>0</v>
      </c>
      <c r="AJR31" s="122">
        <f>$G31*(SUMAS!AJM9-$D31)+$H31*(ROCKIES!AJM9-$E31)+$I31*(AECO!AJM9-$F31)</f>
        <v>0</v>
      </c>
      <c r="AJS31" s="122">
        <f>$G31*(SUMAS!AJN9-$D31)+$H31*(ROCKIES!AJN9-$E31)+$I31*(AECO!AJN9-$F31)</f>
        <v>0</v>
      </c>
      <c r="AJT31" s="122">
        <f>$G31*(SUMAS!AJO9-$D31)+$H31*(ROCKIES!AJO9-$E31)+$I31*(AECO!AJO9-$F31)</f>
        <v>0</v>
      </c>
      <c r="AJU31" s="122">
        <f>$G31*(SUMAS!AJP9-$D31)+$H31*(ROCKIES!AJP9-$E31)+$I31*(AECO!AJP9-$F31)</f>
        <v>0</v>
      </c>
      <c r="AJV31" s="122">
        <f>$G31*(SUMAS!AJQ9-$D31)+$H31*(ROCKIES!AJQ9-$E31)+$I31*(AECO!AJQ9-$F31)</f>
        <v>0</v>
      </c>
      <c r="AJW31" s="122">
        <f>$G31*(SUMAS!AJR9-$D31)+$H31*(ROCKIES!AJR9-$E31)+$I31*(AECO!AJR9-$F31)</f>
        <v>0</v>
      </c>
      <c r="AJX31" s="122">
        <f>$G31*(SUMAS!AJS9-$D31)+$H31*(ROCKIES!AJS9-$E31)+$I31*(AECO!AJS9-$F31)</f>
        <v>0</v>
      </c>
      <c r="AJY31" s="122">
        <f>$G31*(SUMAS!AJT9-$D31)+$H31*(ROCKIES!AJT9-$E31)+$I31*(AECO!AJT9-$F31)</f>
        <v>0</v>
      </c>
      <c r="AJZ31" s="122">
        <f>$G31*(SUMAS!AJU9-$D31)+$H31*(ROCKIES!AJU9-$E31)+$I31*(AECO!AJU9-$F31)</f>
        <v>0</v>
      </c>
      <c r="AKA31" s="122">
        <f>$G31*(SUMAS!AJV9-$D31)+$H31*(ROCKIES!AJV9-$E31)+$I31*(AECO!AJV9-$F31)</f>
        <v>0</v>
      </c>
      <c r="AKB31" s="122">
        <f>$G31*(SUMAS!AJW9-$D31)+$H31*(ROCKIES!AJW9-$E31)+$I31*(AECO!AJW9-$F31)</f>
        <v>0</v>
      </c>
      <c r="AKC31" s="122">
        <f>$G31*(SUMAS!AJX9-$D31)+$H31*(ROCKIES!AJX9-$E31)+$I31*(AECO!AJX9-$F31)</f>
        <v>0</v>
      </c>
      <c r="AKD31" s="122">
        <f>$G31*(SUMAS!AJY9-$D31)+$H31*(ROCKIES!AJY9-$E31)+$I31*(AECO!AJY9-$F31)</f>
        <v>0</v>
      </c>
      <c r="AKE31" s="122">
        <f>$G31*(SUMAS!AJZ9-$D31)+$H31*(ROCKIES!AJZ9-$E31)+$I31*(AECO!AJZ9-$F31)</f>
        <v>0</v>
      </c>
      <c r="AKF31" s="122">
        <f>$G31*(SUMAS!AKA9-$D31)+$H31*(ROCKIES!AKA9-$E31)+$I31*(AECO!AKA9-$F31)</f>
        <v>0</v>
      </c>
      <c r="AKG31" s="122">
        <f>$G31*(SUMAS!AKB9-$D31)+$H31*(ROCKIES!AKB9-$E31)+$I31*(AECO!AKB9-$F31)</f>
        <v>0</v>
      </c>
      <c r="AKH31" s="122">
        <f>$G31*(SUMAS!AKC9-$D31)+$H31*(ROCKIES!AKC9-$E31)+$I31*(AECO!AKC9-$F31)</f>
        <v>0</v>
      </c>
      <c r="AKI31" s="122">
        <f>$G31*(SUMAS!AKD9-$D31)+$H31*(ROCKIES!AKD9-$E31)+$I31*(AECO!AKD9-$F31)</f>
        <v>0</v>
      </c>
      <c r="AKJ31" s="122">
        <f>$G31*(SUMAS!AKE9-$D31)+$H31*(ROCKIES!AKE9-$E31)+$I31*(AECO!AKE9-$F31)</f>
        <v>0</v>
      </c>
      <c r="AKK31" s="122">
        <f>$G31*(SUMAS!AKF9-$D31)+$H31*(ROCKIES!AKF9-$E31)+$I31*(AECO!AKF9-$F31)</f>
        <v>0</v>
      </c>
      <c r="AKL31" s="122">
        <f>$G31*(SUMAS!AKG9-$D31)+$H31*(ROCKIES!AKG9-$E31)+$I31*(AECO!AKG9-$F31)</f>
        <v>0</v>
      </c>
      <c r="AKM31" s="122">
        <f>$G31*(SUMAS!AKH9-$D31)+$H31*(ROCKIES!AKH9-$E31)+$I31*(AECO!AKH9-$F31)</f>
        <v>0</v>
      </c>
      <c r="AKN31" s="122">
        <f>$G31*(SUMAS!AKI9-$D31)+$H31*(ROCKIES!AKI9-$E31)+$I31*(AECO!AKI9-$F31)</f>
        <v>0</v>
      </c>
      <c r="AKO31" s="122">
        <f>$G31*(SUMAS!AKJ9-$D31)+$H31*(ROCKIES!AKJ9-$E31)+$I31*(AECO!AKJ9-$F31)</f>
        <v>0</v>
      </c>
      <c r="AKP31" s="122">
        <f>$G31*(SUMAS!AKK9-$D31)+$H31*(ROCKIES!AKK9-$E31)+$I31*(AECO!AKK9-$F31)</f>
        <v>0</v>
      </c>
      <c r="AKQ31" s="122">
        <f>$G31*(SUMAS!AKL9-$D31)+$H31*(ROCKIES!AKL9-$E31)+$I31*(AECO!AKL9-$F31)</f>
        <v>0</v>
      </c>
      <c r="AKR31" s="122">
        <f>$G31*(SUMAS!AKM9-$D31)+$H31*(ROCKIES!AKM9-$E31)+$I31*(AECO!AKM9-$F31)</f>
        <v>0</v>
      </c>
      <c r="AKS31" s="122">
        <f>$G31*(SUMAS!AKN9-$D31)+$H31*(ROCKIES!AKN9-$E31)+$I31*(AECO!AKN9-$F31)</f>
        <v>0</v>
      </c>
      <c r="AKT31" s="122">
        <f>$G31*(SUMAS!AKO9-$D31)+$H31*(ROCKIES!AKO9-$E31)+$I31*(AECO!AKO9-$F31)</f>
        <v>0</v>
      </c>
      <c r="AKU31" s="122">
        <f>$G31*(SUMAS!AKP9-$D31)+$H31*(ROCKIES!AKP9-$E31)+$I31*(AECO!AKP9-$F31)</f>
        <v>0</v>
      </c>
      <c r="AKV31" s="122">
        <f>$G31*(SUMAS!AKQ9-$D31)+$H31*(ROCKIES!AKQ9-$E31)+$I31*(AECO!AKQ9-$F31)</f>
        <v>0</v>
      </c>
      <c r="AKW31" s="122">
        <f>$G31*(SUMAS!AKR9-$D31)+$H31*(ROCKIES!AKR9-$E31)+$I31*(AECO!AKR9-$F31)</f>
        <v>0</v>
      </c>
      <c r="AKX31" s="122">
        <f>$G31*(SUMAS!AKS9-$D31)+$H31*(ROCKIES!AKS9-$E31)+$I31*(AECO!AKS9-$F31)</f>
        <v>0</v>
      </c>
      <c r="AKY31" s="122">
        <f>$G31*(SUMAS!AKT9-$D31)+$H31*(ROCKIES!AKT9-$E31)+$I31*(AECO!AKT9-$F31)</f>
        <v>0</v>
      </c>
      <c r="AKZ31" s="122">
        <f>$G31*(SUMAS!AKU9-$D31)+$H31*(ROCKIES!AKU9-$E31)+$I31*(AECO!AKU9-$F31)</f>
        <v>0</v>
      </c>
      <c r="ALA31" s="122">
        <f>$G31*(SUMAS!AKV9-$D31)+$H31*(ROCKIES!AKV9-$E31)+$I31*(AECO!AKV9-$F31)</f>
        <v>0</v>
      </c>
      <c r="ALB31" s="122">
        <f>$G31*(SUMAS!AKW9-$D31)+$H31*(ROCKIES!AKW9-$E31)+$I31*(AECO!AKW9-$F31)</f>
        <v>0</v>
      </c>
      <c r="ALC31" s="122">
        <f>$G31*(SUMAS!AKX9-$D31)+$H31*(ROCKIES!AKX9-$E31)+$I31*(AECO!AKX9-$F31)</f>
        <v>0</v>
      </c>
      <c r="ALD31" s="122">
        <f>$G31*(SUMAS!AKY9-$D31)+$H31*(ROCKIES!AKY9-$E31)+$I31*(AECO!AKY9-$F31)</f>
        <v>0</v>
      </c>
      <c r="ALE31" s="122">
        <f>$G31*(SUMAS!AKZ9-$D31)+$H31*(ROCKIES!AKZ9-$E31)+$I31*(AECO!AKZ9-$F31)</f>
        <v>0</v>
      </c>
      <c r="ALF31" s="122">
        <f>$G31*(SUMAS!ALA9-$D31)+$H31*(ROCKIES!ALA9-$E31)+$I31*(AECO!ALA9-$F31)</f>
        <v>0</v>
      </c>
      <c r="ALG31" s="122">
        <f>$G31*(SUMAS!ALB9-$D31)+$H31*(ROCKIES!ALB9-$E31)+$I31*(AECO!ALB9-$F31)</f>
        <v>0</v>
      </c>
      <c r="ALH31" s="122">
        <f>$G31*(SUMAS!ALC9-$D31)+$H31*(ROCKIES!ALC9-$E31)+$I31*(AECO!ALC9-$F31)</f>
        <v>0</v>
      </c>
      <c r="ALI31" s="122">
        <f>$G31*(SUMAS!ALD9-$D31)+$H31*(ROCKIES!ALD9-$E31)+$I31*(AECO!ALD9-$F31)</f>
        <v>0</v>
      </c>
      <c r="ALJ31" s="122">
        <f>$G31*(SUMAS!ALE9-$D31)+$H31*(ROCKIES!ALE9-$E31)+$I31*(AECO!ALE9-$F31)</f>
        <v>0</v>
      </c>
      <c r="ALK31" s="122">
        <f>$G31*(SUMAS!ALF9-$D31)+$H31*(ROCKIES!ALF9-$E31)+$I31*(AECO!ALF9-$F31)</f>
        <v>0</v>
      </c>
      <c r="ALL31" s="122">
        <f>$G31*(SUMAS!ALG9-$D31)+$H31*(ROCKIES!ALG9-$E31)+$I31*(AECO!ALG9-$F31)</f>
        <v>0</v>
      </c>
      <c r="ALM31" s="122">
        <f>$G31*(SUMAS!ALH9-$D31)+$H31*(ROCKIES!ALH9-$E31)+$I31*(AECO!ALH9-$F31)</f>
        <v>0</v>
      </c>
      <c r="ALN31" s="122">
        <f>$G31*(SUMAS!ALI9-$D31)+$H31*(ROCKIES!ALI9-$E31)+$I31*(AECO!ALI9-$F31)</f>
        <v>0</v>
      </c>
      <c r="ALO31" s="122">
        <f>$G31*(SUMAS!ALJ9-$D31)+$H31*(ROCKIES!ALJ9-$E31)+$I31*(AECO!ALJ9-$F31)</f>
        <v>0</v>
      </c>
      <c r="ALP31" s="122">
        <f>$G31*(SUMAS!ALK9-$D31)+$H31*(ROCKIES!ALK9-$E31)+$I31*(AECO!ALK9-$F31)</f>
        <v>0</v>
      </c>
      <c r="ALQ31" s="122">
        <f>$G31*(SUMAS!ALL9-$D31)+$H31*(ROCKIES!ALL9-$E31)+$I31*(AECO!ALL9-$F31)</f>
        <v>0</v>
      </c>
      <c r="ALR31" s="122">
        <f>$G31*(SUMAS!ALM9-$D31)+$H31*(ROCKIES!ALM9-$E31)+$I31*(AECO!ALM9-$F31)</f>
        <v>0</v>
      </c>
      <c r="ALS31" s="122">
        <f>$G31*(SUMAS!ALN9-$D31)+$H31*(ROCKIES!ALN9-$E31)+$I31*(AECO!ALN9-$F31)</f>
        <v>0</v>
      </c>
      <c r="ALT31" s="122">
        <f>$G31*(SUMAS!ALO9-$D31)+$H31*(ROCKIES!ALO9-$E31)+$I31*(AECO!ALO9-$F31)</f>
        <v>0</v>
      </c>
      <c r="ALU31" s="122">
        <f>$G31*(SUMAS!ALP9-$D31)+$H31*(ROCKIES!ALP9-$E31)+$I31*(AECO!ALP9-$F31)</f>
        <v>0</v>
      </c>
      <c r="ALV31" s="122">
        <f>$G31*(SUMAS!ALQ9-$D31)+$H31*(ROCKIES!ALQ9-$E31)+$I31*(AECO!ALQ9-$F31)</f>
        <v>0</v>
      </c>
      <c r="ALW31" s="122">
        <f>$G31*(SUMAS!ALR9-$D31)+$H31*(ROCKIES!ALR9-$E31)+$I31*(AECO!ALR9-$F31)</f>
        <v>0</v>
      </c>
      <c r="ALX31" s="122">
        <f>$G31*(SUMAS!ALS9-$D31)+$H31*(ROCKIES!ALS9-$E31)+$I31*(AECO!ALS9-$F31)</f>
        <v>0</v>
      </c>
      <c r="ALY31" s="122">
        <f>$G31*(SUMAS!ALT9-$D31)+$H31*(ROCKIES!ALT9-$E31)+$I31*(AECO!ALT9-$F31)</f>
        <v>0</v>
      </c>
      <c r="ALZ31" s="122">
        <f>$G31*(SUMAS!ALU9-$D31)+$H31*(ROCKIES!ALU9-$E31)+$I31*(AECO!ALU9-$F31)</f>
        <v>0</v>
      </c>
      <c r="AMA31" s="122">
        <f>$G31*(SUMAS!ALV9-$D31)+$H31*(ROCKIES!ALV9-$E31)+$I31*(AECO!ALV9-$F31)</f>
        <v>0</v>
      </c>
      <c r="AMB31" s="122">
        <f>$G31*(SUMAS!ALW9-$D31)+$H31*(ROCKIES!ALW9-$E31)+$I31*(AECO!ALW9-$F31)</f>
        <v>0</v>
      </c>
      <c r="AMC31" s="122">
        <f>$G31*(SUMAS!ALX9-$D31)+$H31*(ROCKIES!ALX9-$E31)+$I31*(AECO!ALX9-$F31)</f>
        <v>0</v>
      </c>
      <c r="AMD31" s="122">
        <f>$G31*(SUMAS!ALY9-$D31)+$H31*(ROCKIES!ALY9-$E31)+$I31*(AECO!ALY9-$F31)</f>
        <v>0</v>
      </c>
      <c r="AME31" s="122">
        <f>$G31*(SUMAS!ALZ9-$D31)+$H31*(ROCKIES!ALZ9-$E31)+$I31*(AECO!ALZ9-$F31)</f>
        <v>0</v>
      </c>
      <c r="AMF31" s="122">
        <f>$G31*(SUMAS!AMA9-$D31)+$H31*(ROCKIES!AMA9-$E31)+$I31*(AECO!AMA9-$F31)</f>
        <v>0</v>
      </c>
      <c r="AMG31" s="122">
        <f>$G31*(SUMAS!AMB9-$D31)+$H31*(ROCKIES!AMB9-$E31)+$I31*(AECO!AMB9-$F31)</f>
        <v>0</v>
      </c>
    </row>
    <row r="32" spans="1:1021" ht="15.75" hidden="1">
      <c r="A32">
        <v>19</v>
      </c>
      <c r="B32">
        <f t="shared" si="17"/>
        <v>0</v>
      </c>
      <c r="C32" s="127">
        <v>44562</v>
      </c>
      <c r="D32" s="78">
        <v>5.4349999999999996</v>
      </c>
      <c r="E32" s="78">
        <v>4.7850000000000001</v>
      </c>
      <c r="F32" s="78">
        <v>3.0425</v>
      </c>
      <c r="G32" s="77" cm="1">
        <f t="array" ref="G32">INDEX($O32:$T32,G$12)*$J32</f>
        <v>0</v>
      </c>
      <c r="H32" s="77" cm="1">
        <f t="array" ref="H32">INDEX($O32:$T32,H$12)*$J32</f>
        <v>0</v>
      </c>
      <c r="I32" s="77" cm="1">
        <f t="array" ref="I32">INDEX($O32:$T32,I$12)*$J32</f>
        <v>0</v>
      </c>
      <c r="J32" s="128">
        <f t="shared" si="20"/>
        <v>0</v>
      </c>
      <c r="L32" s="114">
        <v>2791786.9342248766</v>
      </c>
      <c r="M32" s="80">
        <v>1675072.160534926</v>
      </c>
      <c r="N32" s="80">
        <v>1116714.7736899506</v>
      </c>
      <c r="O32" s="80">
        <v>1643000</v>
      </c>
      <c r="P32" s="80">
        <v>1364000</v>
      </c>
      <c r="Q32" s="80">
        <v>651000</v>
      </c>
      <c r="R32" s="115">
        <f t="shared" si="21"/>
        <v>1148786.9342248766</v>
      </c>
      <c r="S32" s="115">
        <f t="shared" si="23"/>
        <v>311072.16053492599</v>
      </c>
      <c r="T32" s="116">
        <f t="shared" si="22"/>
        <v>465714.77368995058</v>
      </c>
      <c r="U32" s="46"/>
      <c r="V32" s="122">
        <f>$G32*(SUMAS!Q10-$D32)+$H32*(ROCKIES!Q10-$E32)+$I32*(AECO!Q10-$F32)</f>
        <v>0</v>
      </c>
      <c r="W32" s="122">
        <f>$G32*(SUMAS!R10-$D32)+$H32*(ROCKIES!R10-$E32)+$I32*(AECO!R10-$F32)</f>
        <v>0</v>
      </c>
      <c r="X32" s="122">
        <f>$G32*(SUMAS!S10-$D32)+$H32*(ROCKIES!S10-$E32)+$I32*(AECO!S10-$F32)</f>
        <v>0</v>
      </c>
      <c r="Y32" s="122">
        <f>$G32*(SUMAS!T10-$D32)+$H32*(ROCKIES!T10-$E32)+$I32*(AECO!T10-$F32)</f>
        <v>0</v>
      </c>
      <c r="Z32" s="122">
        <f>$G32*(SUMAS!U10-$D32)+$H32*(ROCKIES!U10-$E32)+$I32*(AECO!U10-$F32)</f>
        <v>0</v>
      </c>
      <c r="AA32" s="122">
        <f>$G32*(SUMAS!V10-$D32)+$H32*(ROCKIES!V10-$E32)+$I32*(AECO!V10-$F32)</f>
        <v>0</v>
      </c>
      <c r="AB32" s="122">
        <f>$G32*(SUMAS!W10-$D32)+$H32*(ROCKIES!W10-$E32)+$I32*(AECO!W10-$F32)</f>
        <v>0</v>
      </c>
      <c r="AC32" s="122">
        <f>$G32*(SUMAS!X10-$D32)+$H32*(ROCKIES!X10-$E32)+$I32*(AECO!X10-$F32)</f>
        <v>0</v>
      </c>
      <c r="AD32" s="122">
        <f>$G32*(SUMAS!Y10-$D32)+$H32*(ROCKIES!Y10-$E32)+$I32*(AECO!Y10-$F32)</f>
        <v>0</v>
      </c>
      <c r="AE32" s="122">
        <f>$G32*(SUMAS!Z10-$D32)+$H32*(ROCKIES!Z10-$E32)+$I32*(AECO!Z10-$F32)</f>
        <v>0</v>
      </c>
      <c r="AF32" s="122">
        <f>$G32*(SUMAS!AA10-$D32)+$H32*(ROCKIES!AA10-$E32)+$I32*(AECO!AA10-$F32)</f>
        <v>0</v>
      </c>
      <c r="AG32" s="122">
        <f>$G32*(SUMAS!AB10-$D32)+$H32*(ROCKIES!AB10-$E32)+$I32*(AECO!AB10-$F32)</f>
        <v>0</v>
      </c>
      <c r="AH32" s="122">
        <f>$G32*(SUMAS!AC10-$D32)+$H32*(ROCKIES!AC10-$E32)+$I32*(AECO!AC10-$F32)</f>
        <v>0</v>
      </c>
      <c r="AI32" s="122">
        <f>$G32*(SUMAS!AD10-$D32)+$H32*(ROCKIES!AD10-$E32)+$I32*(AECO!AD10-$F32)</f>
        <v>0</v>
      </c>
      <c r="AJ32" s="122">
        <f>$G32*(SUMAS!AE10-$D32)+$H32*(ROCKIES!AE10-$E32)+$I32*(AECO!AE10-$F32)</f>
        <v>0</v>
      </c>
      <c r="AK32" s="122">
        <f>$G32*(SUMAS!AF10-$D32)+$H32*(ROCKIES!AF10-$E32)+$I32*(AECO!AF10-$F32)</f>
        <v>0</v>
      </c>
      <c r="AL32" s="122">
        <f>$G32*(SUMAS!AG10-$D32)+$H32*(ROCKIES!AG10-$E32)+$I32*(AECO!AG10-$F32)</f>
        <v>0</v>
      </c>
      <c r="AM32" s="122">
        <f>$G32*(SUMAS!AH10-$D32)+$H32*(ROCKIES!AH10-$E32)+$I32*(AECO!AH10-$F32)</f>
        <v>0</v>
      </c>
      <c r="AN32" s="122">
        <f>$G32*(SUMAS!AI10-$D32)+$H32*(ROCKIES!AI10-$E32)+$I32*(AECO!AI10-$F32)</f>
        <v>0</v>
      </c>
      <c r="AO32" s="122">
        <f>$G32*(SUMAS!AJ10-$D32)+$H32*(ROCKIES!AJ10-$E32)+$I32*(AECO!AJ10-$F32)</f>
        <v>0</v>
      </c>
      <c r="AP32" s="122">
        <f>$G32*(SUMAS!AK10-$D32)+$H32*(ROCKIES!AK10-$E32)+$I32*(AECO!AK10-$F32)</f>
        <v>0</v>
      </c>
      <c r="AQ32" s="122">
        <f>$G32*(SUMAS!AL10-$D32)+$H32*(ROCKIES!AL10-$E32)+$I32*(AECO!AL10-$F32)</f>
        <v>0</v>
      </c>
      <c r="AR32" s="122">
        <f>$G32*(SUMAS!AM10-$D32)+$H32*(ROCKIES!AM10-$E32)+$I32*(AECO!AM10-$F32)</f>
        <v>0</v>
      </c>
      <c r="AS32" s="122">
        <f>$G32*(SUMAS!AN10-$D32)+$H32*(ROCKIES!AN10-$E32)+$I32*(AECO!AN10-$F32)</f>
        <v>0</v>
      </c>
      <c r="AT32" s="122">
        <f>$G32*(SUMAS!AO10-$D32)+$H32*(ROCKIES!AO10-$E32)+$I32*(AECO!AO10-$F32)</f>
        <v>0</v>
      </c>
      <c r="AU32" s="122">
        <f>$G32*(SUMAS!AP10-$D32)+$H32*(ROCKIES!AP10-$E32)+$I32*(AECO!AP10-$F32)</f>
        <v>0</v>
      </c>
      <c r="AV32" s="122">
        <f>$G32*(SUMAS!AQ10-$D32)+$H32*(ROCKIES!AQ10-$E32)+$I32*(AECO!AQ10-$F32)</f>
        <v>0</v>
      </c>
      <c r="AW32" s="122">
        <f>$G32*(SUMAS!AR10-$D32)+$H32*(ROCKIES!AR10-$E32)+$I32*(AECO!AR10-$F32)</f>
        <v>0</v>
      </c>
      <c r="AX32" s="122">
        <f>$G32*(SUMAS!AS10-$D32)+$H32*(ROCKIES!AS10-$E32)+$I32*(AECO!AS10-$F32)</f>
        <v>0</v>
      </c>
      <c r="AY32" s="122">
        <f>$G32*(SUMAS!AT10-$D32)+$H32*(ROCKIES!AT10-$E32)+$I32*(AECO!AT10-$F32)</f>
        <v>0</v>
      </c>
      <c r="AZ32" s="122">
        <f>$G32*(SUMAS!AU10-$D32)+$H32*(ROCKIES!AU10-$E32)+$I32*(AECO!AU10-$F32)</f>
        <v>0</v>
      </c>
      <c r="BA32" s="122">
        <f>$G32*(SUMAS!AV10-$D32)+$H32*(ROCKIES!AV10-$E32)+$I32*(AECO!AV10-$F32)</f>
        <v>0</v>
      </c>
      <c r="BB32" s="122">
        <f>$G32*(SUMAS!AW10-$D32)+$H32*(ROCKIES!AW10-$E32)+$I32*(AECO!AW10-$F32)</f>
        <v>0</v>
      </c>
      <c r="BC32" s="122">
        <f>$G32*(SUMAS!AX10-$D32)+$H32*(ROCKIES!AX10-$E32)+$I32*(AECO!AX10-$F32)</f>
        <v>0</v>
      </c>
      <c r="BD32" s="122">
        <f>$G32*(SUMAS!AY10-$D32)+$H32*(ROCKIES!AY10-$E32)+$I32*(AECO!AY10-$F32)</f>
        <v>0</v>
      </c>
      <c r="BE32" s="122">
        <f>$G32*(SUMAS!AZ10-$D32)+$H32*(ROCKIES!AZ10-$E32)+$I32*(AECO!AZ10-$F32)</f>
        <v>0</v>
      </c>
      <c r="BF32" s="122">
        <f>$G32*(SUMAS!BA10-$D32)+$H32*(ROCKIES!BA10-$E32)+$I32*(AECO!BA10-$F32)</f>
        <v>0</v>
      </c>
      <c r="BG32" s="122">
        <f>$G32*(SUMAS!BB10-$D32)+$H32*(ROCKIES!BB10-$E32)+$I32*(AECO!BB10-$F32)</f>
        <v>0</v>
      </c>
      <c r="BH32" s="122">
        <f>$G32*(SUMAS!BC10-$D32)+$H32*(ROCKIES!BC10-$E32)+$I32*(AECO!BC10-$F32)</f>
        <v>0</v>
      </c>
      <c r="BI32" s="122">
        <f>$G32*(SUMAS!BD10-$D32)+$H32*(ROCKIES!BD10-$E32)+$I32*(AECO!BD10-$F32)</f>
        <v>0</v>
      </c>
      <c r="BJ32" s="122">
        <f>$G32*(SUMAS!BE10-$D32)+$H32*(ROCKIES!BE10-$E32)+$I32*(AECO!BE10-$F32)</f>
        <v>0</v>
      </c>
      <c r="BK32" s="122">
        <f>$G32*(SUMAS!BF10-$D32)+$H32*(ROCKIES!BF10-$E32)+$I32*(AECO!BF10-$F32)</f>
        <v>0</v>
      </c>
      <c r="BL32" s="122">
        <f>$G32*(SUMAS!BG10-$D32)+$H32*(ROCKIES!BG10-$E32)+$I32*(AECO!BG10-$F32)</f>
        <v>0</v>
      </c>
      <c r="BM32" s="122">
        <f>$G32*(SUMAS!BH10-$D32)+$H32*(ROCKIES!BH10-$E32)+$I32*(AECO!BH10-$F32)</f>
        <v>0</v>
      </c>
      <c r="BN32" s="122">
        <f>$G32*(SUMAS!BI10-$D32)+$H32*(ROCKIES!BI10-$E32)+$I32*(AECO!BI10-$F32)</f>
        <v>0</v>
      </c>
      <c r="BO32" s="122">
        <f>$G32*(SUMAS!BJ10-$D32)+$H32*(ROCKIES!BJ10-$E32)+$I32*(AECO!BJ10-$F32)</f>
        <v>0</v>
      </c>
      <c r="BP32" s="122">
        <f>$G32*(SUMAS!BK10-$D32)+$H32*(ROCKIES!BK10-$E32)+$I32*(AECO!BK10-$F32)</f>
        <v>0</v>
      </c>
      <c r="BQ32" s="122">
        <f>$G32*(SUMAS!BL10-$D32)+$H32*(ROCKIES!BL10-$E32)+$I32*(AECO!BL10-$F32)</f>
        <v>0</v>
      </c>
      <c r="BR32" s="122">
        <f>$G32*(SUMAS!BM10-$D32)+$H32*(ROCKIES!BM10-$E32)+$I32*(AECO!BM10-$F32)</f>
        <v>0</v>
      </c>
      <c r="BS32" s="122">
        <f>$G32*(SUMAS!BN10-$D32)+$H32*(ROCKIES!BN10-$E32)+$I32*(AECO!BN10-$F32)</f>
        <v>0</v>
      </c>
      <c r="BT32" s="122">
        <f>$G32*(SUMAS!BO10-$D32)+$H32*(ROCKIES!BO10-$E32)+$I32*(AECO!BO10-$F32)</f>
        <v>0</v>
      </c>
      <c r="BU32" s="122">
        <f>$G32*(SUMAS!BP10-$D32)+$H32*(ROCKIES!BP10-$E32)+$I32*(AECO!BP10-$F32)</f>
        <v>0</v>
      </c>
      <c r="BV32" s="122">
        <f>$G32*(SUMAS!BQ10-$D32)+$H32*(ROCKIES!BQ10-$E32)+$I32*(AECO!BQ10-$F32)</f>
        <v>0</v>
      </c>
      <c r="BW32" s="122">
        <f>$G32*(SUMAS!BR10-$D32)+$H32*(ROCKIES!BR10-$E32)+$I32*(AECO!BR10-$F32)</f>
        <v>0</v>
      </c>
      <c r="BX32" s="122">
        <f>$G32*(SUMAS!BS10-$D32)+$H32*(ROCKIES!BS10-$E32)+$I32*(AECO!BS10-$F32)</f>
        <v>0</v>
      </c>
      <c r="BY32" s="122">
        <f>$G32*(SUMAS!BT10-$D32)+$H32*(ROCKIES!BT10-$E32)+$I32*(AECO!BT10-$F32)</f>
        <v>0</v>
      </c>
      <c r="BZ32" s="122">
        <f>$G32*(SUMAS!BU10-$D32)+$H32*(ROCKIES!BU10-$E32)+$I32*(AECO!BU10-$F32)</f>
        <v>0</v>
      </c>
      <c r="CA32" s="122">
        <f>$G32*(SUMAS!BV10-$D32)+$H32*(ROCKIES!BV10-$E32)+$I32*(AECO!BV10-$F32)</f>
        <v>0</v>
      </c>
      <c r="CB32" s="122">
        <f>$G32*(SUMAS!BW10-$D32)+$H32*(ROCKIES!BW10-$E32)+$I32*(AECO!BW10-$F32)</f>
        <v>0</v>
      </c>
      <c r="CC32" s="122">
        <f>$G32*(SUMAS!BX10-$D32)+$H32*(ROCKIES!BX10-$E32)+$I32*(AECO!BX10-$F32)</f>
        <v>0</v>
      </c>
      <c r="CD32" s="122">
        <f>$G32*(SUMAS!BY10-$D32)+$H32*(ROCKIES!BY10-$E32)+$I32*(AECO!BY10-$F32)</f>
        <v>0</v>
      </c>
      <c r="CE32" s="122">
        <f>$G32*(SUMAS!BZ10-$D32)+$H32*(ROCKIES!BZ10-$E32)+$I32*(AECO!BZ10-$F32)</f>
        <v>0</v>
      </c>
      <c r="CF32" s="122">
        <f>$G32*(SUMAS!CA10-$D32)+$H32*(ROCKIES!CA10-$E32)+$I32*(AECO!CA10-$F32)</f>
        <v>0</v>
      </c>
      <c r="CG32" s="122">
        <f>$G32*(SUMAS!CB10-$D32)+$H32*(ROCKIES!CB10-$E32)+$I32*(AECO!CB10-$F32)</f>
        <v>0</v>
      </c>
      <c r="CH32" s="122">
        <f>$G32*(SUMAS!CC10-$D32)+$H32*(ROCKIES!CC10-$E32)+$I32*(AECO!CC10-$F32)</f>
        <v>0</v>
      </c>
      <c r="CI32" s="122">
        <f>$G32*(SUMAS!CD10-$D32)+$H32*(ROCKIES!CD10-$E32)+$I32*(AECO!CD10-$F32)</f>
        <v>0</v>
      </c>
      <c r="CJ32" s="122">
        <f>$G32*(SUMAS!CE10-$D32)+$H32*(ROCKIES!CE10-$E32)+$I32*(AECO!CE10-$F32)</f>
        <v>0</v>
      </c>
      <c r="CK32" s="122">
        <f>$G32*(SUMAS!CF10-$D32)+$H32*(ROCKIES!CF10-$E32)+$I32*(AECO!CF10-$F32)</f>
        <v>0</v>
      </c>
      <c r="CL32" s="122">
        <f>$G32*(SUMAS!CG10-$D32)+$H32*(ROCKIES!CG10-$E32)+$I32*(AECO!CG10-$F32)</f>
        <v>0</v>
      </c>
      <c r="CM32" s="122">
        <f>$G32*(SUMAS!CH10-$D32)+$H32*(ROCKIES!CH10-$E32)+$I32*(AECO!CH10-$F32)</f>
        <v>0</v>
      </c>
      <c r="CN32" s="122">
        <f>$G32*(SUMAS!CI10-$D32)+$H32*(ROCKIES!CI10-$E32)+$I32*(AECO!CI10-$F32)</f>
        <v>0</v>
      </c>
      <c r="CO32" s="122">
        <f>$G32*(SUMAS!CJ10-$D32)+$H32*(ROCKIES!CJ10-$E32)+$I32*(AECO!CJ10-$F32)</f>
        <v>0</v>
      </c>
      <c r="CP32" s="122">
        <f>$G32*(SUMAS!CK10-$D32)+$H32*(ROCKIES!CK10-$E32)+$I32*(AECO!CK10-$F32)</f>
        <v>0</v>
      </c>
      <c r="CQ32" s="122">
        <f>$G32*(SUMAS!CL10-$D32)+$H32*(ROCKIES!CL10-$E32)+$I32*(AECO!CL10-$F32)</f>
        <v>0</v>
      </c>
      <c r="CR32" s="122">
        <f>$G32*(SUMAS!CM10-$D32)+$H32*(ROCKIES!CM10-$E32)+$I32*(AECO!CM10-$F32)</f>
        <v>0</v>
      </c>
      <c r="CS32" s="122">
        <f>$G32*(SUMAS!CN10-$D32)+$H32*(ROCKIES!CN10-$E32)+$I32*(AECO!CN10-$F32)</f>
        <v>0</v>
      </c>
      <c r="CT32" s="122">
        <f>$G32*(SUMAS!CO10-$D32)+$H32*(ROCKIES!CO10-$E32)+$I32*(AECO!CO10-$F32)</f>
        <v>0</v>
      </c>
      <c r="CU32" s="122">
        <f>$G32*(SUMAS!CP10-$D32)+$H32*(ROCKIES!CP10-$E32)+$I32*(AECO!CP10-$F32)</f>
        <v>0</v>
      </c>
      <c r="CV32" s="122">
        <f>$G32*(SUMAS!CQ10-$D32)+$H32*(ROCKIES!CQ10-$E32)+$I32*(AECO!CQ10-$F32)</f>
        <v>0</v>
      </c>
      <c r="CW32" s="122">
        <f>$G32*(SUMAS!CR10-$D32)+$H32*(ROCKIES!CR10-$E32)+$I32*(AECO!CR10-$F32)</f>
        <v>0</v>
      </c>
      <c r="CX32" s="122">
        <f>$G32*(SUMAS!CS10-$D32)+$H32*(ROCKIES!CS10-$E32)+$I32*(AECO!CS10-$F32)</f>
        <v>0</v>
      </c>
      <c r="CY32" s="122">
        <f>$G32*(SUMAS!CT10-$D32)+$H32*(ROCKIES!CT10-$E32)+$I32*(AECO!CT10-$F32)</f>
        <v>0</v>
      </c>
      <c r="CZ32" s="122">
        <f>$G32*(SUMAS!CU10-$D32)+$H32*(ROCKIES!CU10-$E32)+$I32*(AECO!CU10-$F32)</f>
        <v>0</v>
      </c>
      <c r="DA32" s="122">
        <f>$G32*(SUMAS!CV10-$D32)+$H32*(ROCKIES!CV10-$E32)+$I32*(AECO!CV10-$F32)</f>
        <v>0</v>
      </c>
      <c r="DB32" s="122">
        <f>$G32*(SUMAS!CW10-$D32)+$H32*(ROCKIES!CW10-$E32)+$I32*(AECO!CW10-$F32)</f>
        <v>0</v>
      </c>
      <c r="DC32" s="122">
        <f>$G32*(SUMAS!CX10-$D32)+$H32*(ROCKIES!CX10-$E32)+$I32*(AECO!CX10-$F32)</f>
        <v>0</v>
      </c>
      <c r="DD32" s="122">
        <f>$G32*(SUMAS!CY10-$D32)+$H32*(ROCKIES!CY10-$E32)+$I32*(AECO!CY10-$F32)</f>
        <v>0</v>
      </c>
      <c r="DE32" s="122">
        <f>$G32*(SUMAS!CZ10-$D32)+$H32*(ROCKIES!CZ10-$E32)+$I32*(AECO!CZ10-$F32)</f>
        <v>0</v>
      </c>
      <c r="DF32" s="122">
        <f>$G32*(SUMAS!DA10-$D32)+$H32*(ROCKIES!DA10-$E32)+$I32*(AECO!DA10-$F32)</f>
        <v>0</v>
      </c>
      <c r="DG32" s="122">
        <f>$G32*(SUMAS!DB10-$D32)+$H32*(ROCKIES!DB10-$E32)+$I32*(AECO!DB10-$F32)</f>
        <v>0</v>
      </c>
      <c r="DH32" s="122">
        <f>$G32*(SUMAS!DC10-$D32)+$H32*(ROCKIES!DC10-$E32)+$I32*(AECO!DC10-$F32)</f>
        <v>0</v>
      </c>
      <c r="DI32" s="122">
        <f>$G32*(SUMAS!DD10-$D32)+$H32*(ROCKIES!DD10-$E32)+$I32*(AECO!DD10-$F32)</f>
        <v>0</v>
      </c>
      <c r="DJ32" s="122">
        <f>$G32*(SUMAS!DE10-$D32)+$H32*(ROCKIES!DE10-$E32)+$I32*(AECO!DE10-$F32)</f>
        <v>0</v>
      </c>
      <c r="DK32" s="122">
        <f>$G32*(SUMAS!DF10-$D32)+$H32*(ROCKIES!DF10-$E32)+$I32*(AECO!DF10-$F32)</f>
        <v>0</v>
      </c>
      <c r="DL32" s="122">
        <f>$G32*(SUMAS!DG10-$D32)+$H32*(ROCKIES!DG10-$E32)+$I32*(AECO!DG10-$F32)</f>
        <v>0</v>
      </c>
      <c r="DM32" s="122">
        <f>$G32*(SUMAS!DH10-$D32)+$H32*(ROCKIES!DH10-$E32)+$I32*(AECO!DH10-$F32)</f>
        <v>0</v>
      </c>
      <c r="DN32" s="122">
        <f>$G32*(SUMAS!DI10-$D32)+$H32*(ROCKIES!DI10-$E32)+$I32*(AECO!DI10-$F32)</f>
        <v>0</v>
      </c>
      <c r="DO32" s="122">
        <f>$G32*(SUMAS!DJ10-$D32)+$H32*(ROCKIES!DJ10-$E32)+$I32*(AECO!DJ10-$F32)</f>
        <v>0</v>
      </c>
      <c r="DP32" s="122">
        <f>$G32*(SUMAS!DK10-$D32)+$H32*(ROCKIES!DK10-$E32)+$I32*(AECO!DK10-$F32)</f>
        <v>0</v>
      </c>
      <c r="DQ32" s="122">
        <f>$G32*(SUMAS!DL10-$D32)+$H32*(ROCKIES!DL10-$E32)+$I32*(AECO!DL10-$F32)</f>
        <v>0</v>
      </c>
      <c r="DR32" s="122">
        <f>$G32*(SUMAS!DM10-$D32)+$H32*(ROCKIES!DM10-$E32)+$I32*(AECO!DM10-$F32)</f>
        <v>0</v>
      </c>
      <c r="DS32" s="122">
        <f>$G32*(SUMAS!DN10-$D32)+$H32*(ROCKIES!DN10-$E32)+$I32*(AECO!DN10-$F32)</f>
        <v>0</v>
      </c>
      <c r="DT32" s="122">
        <f>$G32*(SUMAS!DO10-$D32)+$H32*(ROCKIES!DO10-$E32)+$I32*(AECO!DO10-$F32)</f>
        <v>0</v>
      </c>
      <c r="DU32" s="122">
        <f>$G32*(SUMAS!DP10-$D32)+$H32*(ROCKIES!DP10-$E32)+$I32*(AECO!DP10-$F32)</f>
        <v>0</v>
      </c>
      <c r="DV32" s="122">
        <f>$G32*(SUMAS!DQ10-$D32)+$H32*(ROCKIES!DQ10-$E32)+$I32*(AECO!DQ10-$F32)</f>
        <v>0</v>
      </c>
      <c r="DW32" s="122">
        <f>$G32*(SUMAS!DR10-$D32)+$H32*(ROCKIES!DR10-$E32)+$I32*(AECO!DR10-$F32)</f>
        <v>0</v>
      </c>
      <c r="DX32" s="122">
        <f>$G32*(SUMAS!DS10-$D32)+$H32*(ROCKIES!DS10-$E32)+$I32*(AECO!DS10-$F32)</f>
        <v>0</v>
      </c>
      <c r="DY32" s="122">
        <f>$G32*(SUMAS!DT10-$D32)+$H32*(ROCKIES!DT10-$E32)+$I32*(AECO!DT10-$F32)</f>
        <v>0</v>
      </c>
      <c r="DZ32" s="122">
        <f>$G32*(SUMAS!DU10-$D32)+$H32*(ROCKIES!DU10-$E32)+$I32*(AECO!DU10-$F32)</f>
        <v>0</v>
      </c>
      <c r="EA32" s="122">
        <f>$G32*(SUMAS!DV10-$D32)+$H32*(ROCKIES!DV10-$E32)+$I32*(AECO!DV10-$F32)</f>
        <v>0</v>
      </c>
      <c r="EB32" s="122">
        <f>$G32*(SUMAS!DW10-$D32)+$H32*(ROCKIES!DW10-$E32)+$I32*(AECO!DW10-$F32)</f>
        <v>0</v>
      </c>
      <c r="EC32" s="122">
        <f>$G32*(SUMAS!DX10-$D32)+$H32*(ROCKIES!DX10-$E32)+$I32*(AECO!DX10-$F32)</f>
        <v>0</v>
      </c>
      <c r="ED32" s="122">
        <f>$G32*(SUMAS!DY10-$D32)+$H32*(ROCKIES!DY10-$E32)+$I32*(AECO!DY10-$F32)</f>
        <v>0</v>
      </c>
      <c r="EE32" s="122">
        <f>$G32*(SUMAS!DZ10-$D32)+$H32*(ROCKIES!DZ10-$E32)+$I32*(AECO!DZ10-$F32)</f>
        <v>0</v>
      </c>
      <c r="EF32" s="122">
        <f>$G32*(SUMAS!EA10-$D32)+$H32*(ROCKIES!EA10-$E32)+$I32*(AECO!EA10-$F32)</f>
        <v>0</v>
      </c>
      <c r="EG32" s="122">
        <f>$G32*(SUMAS!EB10-$D32)+$H32*(ROCKIES!EB10-$E32)+$I32*(AECO!EB10-$F32)</f>
        <v>0</v>
      </c>
      <c r="EH32" s="122">
        <f>$G32*(SUMAS!EC10-$D32)+$H32*(ROCKIES!EC10-$E32)+$I32*(AECO!EC10-$F32)</f>
        <v>0</v>
      </c>
      <c r="EI32" s="122">
        <f>$G32*(SUMAS!ED10-$D32)+$H32*(ROCKIES!ED10-$E32)+$I32*(AECO!ED10-$F32)</f>
        <v>0</v>
      </c>
      <c r="EJ32" s="122">
        <f>$G32*(SUMAS!EE10-$D32)+$H32*(ROCKIES!EE10-$E32)+$I32*(AECO!EE10-$F32)</f>
        <v>0</v>
      </c>
      <c r="EK32" s="122">
        <f>$G32*(SUMAS!EF10-$D32)+$H32*(ROCKIES!EF10-$E32)+$I32*(AECO!EF10-$F32)</f>
        <v>0</v>
      </c>
      <c r="EL32" s="122">
        <f>$G32*(SUMAS!EG10-$D32)+$H32*(ROCKIES!EG10-$E32)+$I32*(AECO!EG10-$F32)</f>
        <v>0</v>
      </c>
      <c r="EM32" s="122">
        <f>$G32*(SUMAS!EH10-$D32)+$H32*(ROCKIES!EH10-$E32)+$I32*(AECO!EH10-$F32)</f>
        <v>0</v>
      </c>
      <c r="EN32" s="122">
        <f>$G32*(SUMAS!EI10-$D32)+$H32*(ROCKIES!EI10-$E32)+$I32*(AECO!EI10-$F32)</f>
        <v>0</v>
      </c>
      <c r="EO32" s="122">
        <f>$G32*(SUMAS!EJ10-$D32)+$H32*(ROCKIES!EJ10-$E32)+$I32*(AECO!EJ10-$F32)</f>
        <v>0</v>
      </c>
      <c r="EP32" s="122">
        <f>$G32*(SUMAS!EK10-$D32)+$H32*(ROCKIES!EK10-$E32)+$I32*(AECO!EK10-$F32)</f>
        <v>0</v>
      </c>
      <c r="EQ32" s="122">
        <f>$G32*(SUMAS!EL10-$D32)+$H32*(ROCKIES!EL10-$E32)+$I32*(AECO!EL10-$F32)</f>
        <v>0</v>
      </c>
      <c r="ER32" s="122">
        <f>$G32*(SUMAS!EM10-$D32)+$H32*(ROCKIES!EM10-$E32)+$I32*(AECO!EM10-$F32)</f>
        <v>0</v>
      </c>
      <c r="ES32" s="122">
        <f>$G32*(SUMAS!EN10-$D32)+$H32*(ROCKIES!EN10-$E32)+$I32*(AECO!EN10-$F32)</f>
        <v>0</v>
      </c>
      <c r="ET32" s="122">
        <f>$G32*(SUMAS!EO10-$D32)+$H32*(ROCKIES!EO10-$E32)+$I32*(AECO!EO10-$F32)</f>
        <v>0</v>
      </c>
      <c r="EU32" s="122">
        <f>$G32*(SUMAS!EP10-$D32)+$H32*(ROCKIES!EP10-$E32)+$I32*(AECO!EP10-$F32)</f>
        <v>0</v>
      </c>
      <c r="EV32" s="122">
        <f>$G32*(SUMAS!EQ10-$D32)+$H32*(ROCKIES!EQ10-$E32)+$I32*(AECO!EQ10-$F32)</f>
        <v>0</v>
      </c>
      <c r="EW32" s="122">
        <f>$G32*(SUMAS!ER10-$D32)+$H32*(ROCKIES!ER10-$E32)+$I32*(AECO!ER10-$F32)</f>
        <v>0</v>
      </c>
      <c r="EX32" s="122">
        <f>$G32*(SUMAS!ES10-$D32)+$H32*(ROCKIES!ES10-$E32)+$I32*(AECO!ES10-$F32)</f>
        <v>0</v>
      </c>
      <c r="EY32" s="122">
        <f>$G32*(SUMAS!ET10-$D32)+$H32*(ROCKIES!ET10-$E32)+$I32*(AECO!ET10-$F32)</f>
        <v>0</v>
      </c>
      <c r="EZ32" s="122">
        <f>$G32*(SUMAS!EU10-$D32)+$H32*(ROCKIES!EU10-$E32)+$I32*(AECO!EU10-$F32)</f>
        <v>0</v>
      </c>
      <c r="FA32" s="122">
        <f>$G32*(SUMAS!EV10-$D32)+$H32*(ROCKIES!EV10-$E32)+$I32*(AECO!EV10-$F32)</f>
        <v>0</v>
      </c>
      <c r="FB32" s="122">
        <f>$G32*(SUMAS!EW10-$D32)+$H32*(ROCKIES!EW10-$E32)+$I32*(AECO!EW10-$F32)</f>
        <v>0</v>
      </c>
      <c r="FC32" s="122">
        <f>$G32*(SUMAS!EX10-$D32)+$H32*(ROCKIES!EX10-$E32)+$I32*(AECO!EX10-$F32)</f>
        <v>0</v>
      </c>
      <c r="FD32" s="122">
        <f>$G32*(SUMAS!EY10-$D32)+$H32*(ROCKIES!EY10-$E32)+$I32*(AECO!EY10-$F32)</f>
        <v>0</v>
      </c>
      <c r="FE32" s="122">
        <f>$G32*(SUMAS!EZ10-$D32)+$H32*(ROCKIES!EZ10-$E32)+$I32*(AECO!EZ10-$F32)</f>
        <v>0</v>
      </c>
      <c r="FF32" s="122">
        <f>$G32*(SUMAS!FA10-$D32)+$H32*(ROCKIES!FA10-$E32)+$I32*(AECO!FA10-$F32)</f>
        <v>0</v>
      </c>
      <c r="FG32" s="122">
        <f>$G32*(SUMAS!FB10-$D32)+$H32*(ROCKIES!FB10-$E32)+$I32*(AECO!FB10-$F32)</f>
        <v>0</v>
      </c>
      <c r="FH32" s="122">
        <f>$G32*(SUMAS!FC10-$D32)+$H32*(ROCKIES!FC10-$E32)+$I32*(AECO!FC10-$F32)</f>
        <v>0</v>
      </c>
      <c r="FI32" s="122">
        <f>$G32*(SUMAS!FD10-$D32)+$H32*(ROCKIES!FD10-$E32)+$I32*(AECO!FD10-$F32)</f>
        <v>0</v>
      </c>
      <c r="FJ32" s="122">
        <f>$G32*(SUMAS!FE10-$D32)+$H32*(ROCKIES!FE10-$E32)+$I32*(AECO!FE10-$F32)</f>
        <v>0</v>
      </c>
      <c r="FK32" s="122">
        <f>$G32*(SUMAS!FF10-$D32)+$H32*(ROCKIES!FF10-$E32)+$I32*(AECO!FF10-$F32)</f>
        <v>0</v>
      </c>
      <c r="FL32" s="122">
        <f>$G32*(SUMAS!FG10-$D32)+$H32*(ROCKIES!FG10-$E32)+$I32*(AECO!FG10-$F32)</f>
        <v>0</v>
      </c>
      <c r="FM32" s="122">
        <f>$G32*(SUMAS!FH10-$D32)+$H32*(ROCKIES!FH10-$E32)+$I32*(AECO!FH10-$F32)</f>
        <v>0</v>
      </c>
      <c r="FN32" s="122">
        <f>$G32*(SUMAS!FI10-$D32)+$H32*(ROCKIES!FI10-$E32)+$I32*(AECO!FI10-$F32)</f>
        <v>0</v>
      </c>
      <c r="FO32" s="122">
        <f>$G32*(SUMAS!FJ10-$D32)+$H32*(ROCKIES!FJ10-$E32)+$I32*(AECO!FJ10-$F32)</f>
        <v>0</v>
      </c>
      <c r="FP32" s="122">
        <f>$G32*(SUMAS!FK10-$D32)+$H32*(ROCKIES!FK10-$E32)+$I32*(AECO!FK10-$F32)</f>
        <v>0</v>
      </c>
      <c r="FQ32" s="122">
        <f>$G32*(SUMAS!FL10-$D32)+$H32*(ROCKIES!FL10-$E32)+$I32*(AECO!FL10-$F32)</f>
        <v>0</v>
      </c>
      <c r="FR32" s="122">
        <f>$G32*(SUMAS!FM10-$D32)+$H32*(ROCKIES!FM10-$E32)+$I32*(AECO!FM10-$F32)</f>
        <v>0</v>
      </c>
      <c r="FS32" s="122">
        <f>$G32*(SUMAS!FN10-$D32)+$H32*(ROCKIES!FN10-$E32)+$I32*(AECO!FN10-$F32)</f>
        <v>0</v>
      </c>
      <c r="FT32" s="122">
        <f>$G32*(SUMAS!FO10-$D32)+$H32*(ROCKIES!FO10-$E32)+$I32*(AECO!FO10-$F32)</f>
        <v>0</v>
      </c>
      <c r="FU32" s="122">
        <f>$G32*(SUMAS!FP10-$D32)+$H32*(ROCKIES!FP10-$E32)+$I32*(AECO!FP10-$F32)</f>
        <v>0</v>
      </c>
      <c r="FV32" s="122">
        <f>$G32*(SUMAS!FQ10-$D32)+$H32*(ROCKIES!FQ10-$E32)+$I32*(AECO!FQ10-$F32)</f>
        <v>0</v>
      </c>
      <c r="FW32" s="122">
        <f>$G32*(SUMAS!FR10-$D32)+$H32*(ROCKIES!FR10-$E32)+$I32*(AECO!FR10-$F32)</f>
        <v>0</v>
      </c>
      <c r="FX32" s="122">
        <f>$G32*(SUMAS!FS10-$D32)+$H32*(ROCKIES!FS10-$E32)+$I32*(AECO!FS10-$F32)</f>
        <v>0</v>
      </c>
      <c r="FY32" s="122">
        <f>$G32*(SUMAS!FT10-$D32)+$H32*(ROCKIES!FT10-$E32)+$I32*(AECO!FT10-$F32)</f>
        <v>0</v>
      </c>
      <c r="FZ32" s="122">
        <f>$G32*(SUMAS!FU10-$D32)+$H32*(ROCKIES!FU10-$E32)+$I32*(AECO!FU10-$F32)</f>
        <v>0</v>
      </c>
      <c r="GA32" s="122">
        <f>$G32*(SUMAS!FV10-$D32)+$H32*(ROCKIES!FV10-$E32)+$I32*(AECO!FV10-$F32)</f>
        <v>0</v>
      </c>
      <c r="GB32" s="122">
        <f>$G32*(SUMAS!FW10-$D32)+$H32*(ROCKIES!FW10-$E32)+$I32*(AECO!FW10-$F32)</f>
        <v>0</v>
      </c>
      <c r="GC32" s="122">
        <f>$G32*(SUMAS!FX10-$D32)+$H32*(ROCKIES!FX10-$E32)+$I32*(AECO!FX10-$F32)</f>
        <v>0</v>
      </c>
      <c r="GD32" s="122">
        <f>$G32*(SUMAS!FY10-$D32)+$H32*(ROCKIES!FY10-$E32)+$I32*(AECO!FY10-$F32)</f>
        <v>0</v>
      </c>
      <c r="GE32" s="122">
        <f>$G32*(SUMAS!FZ10-$D32)+$H32*(ROCKIES!FZ10-$E32)+$I32*(AECO!FZ10-$F32)</f>
        <v>0</v>
      </c>
      <c r="GF32" s="122">
        <f>$G32*(SUMAS!GA10-$D32)+$H32*(ROCKIES!GA10-$E32)+$I32*(AECO!GA10-$F32)</f>
        <v>0</v>
      </c>
      <c r="GG32" s="122">
        <f>$G32*(SUMAS!GB10-$D32)+$H32*(ROCKIES!GB10-$E32)+$I32*(AECO!GB10-$F32)</f>
        <v>0</v>
      </c>
      <c r="GH32" s="122">
        <f>$G32*(SUMAS!GC10-$D32)+$H32*(ROCKIES!GC10-$E32)+$I32*(AECO!GC10-$F32)</f>
        <v>0</v>
      </c>
      <c r="GI32" s="122">
        <f>$G32*(SUMAS!GD10-$D32)+$H32*(ROCKIES!GD10-$E32)+$I32*(AECO!GD10-$F32)</f>
        <v>0</v>
      </c>
      <c r="GJ32" s="122">
        <f>$G32*(SUMAS!GE10-$D32)+$H32*(ROCKIES!GE10-$E32)+$I32*(AECO!GE10-$F32)</f>
        <v>0</v>
      </c>
      <c r="GK32" s="122">
        <f>$G32*(SUMAS!GF10-$D32)+$H32*(ROCKIES!GF10-$E32)+$I32*(AECO!GF10-$F32)</f>
        <v>0</v>
      </c>
      <c r="GL32" s="122">
        <f>$G32*(SUMAS!GG10-$D32)+$H32*(ROCKIES!GG10-$E32)+$I32*(AECO!GG10-$F32)</f>
        <v>0</v>
      </c>
      <c r="GM32" s="122">
        <f>$G32*(SUMAS!GH10-$D32)+$H32*(ROCKIES!GH10-$E32)+$I32*(AECO!GH10-$F32)</f>
        <v>0</v>
      </c>
      <c r="GN32" s="122">
        <f>$G32*(SUMAS!GI10-$D32)+$H32*(ROCKIES!GI10-$E32)+$I32*(AECO!GI10-$F32)</f>
        <v>0</v>
      </c>
      <c r="GO32" s="122">
        <f>$G32*(SUMAS!GJ10-$D32)+$H32*(ROCKIES!GJ10-$E32)+$I32*(AECO!GJ10-$F32)</f>
        <v>0</v>
      </c>
      <c r="GP32" s="122">
        <f>$G32*(SUMAS!GK10-$D32)+$H32*(ROCKIES!GK10-$E32)+$I32*(AECO!GK10-$F32)</f>
        <v>0</v>
      </c>
      <c r="GQ32" s="122">
        <f>$G32*(SUMAS!GL10-$D32)+$H32*(ROCKIES!GL10-$E32)+$I32*(AECO!GL10-$F32)</f>
        <v>0</v>
      </c>
      <c r="GR32" s="122">
        <f>$G32*(SUMAS!GM10-$D32)+$H32*(ROCKIES!GM10-$E32)+$I32*(AECO!GM10-$F32)</f>
        <v>0</v>
      </c>
      <c r="GS32" s="122">
        <f>$G32*(SUMAS!GN10-$D32)+$H32*(ROCKIES!GN10-$E32)+$I32*(AECO!GN10-$F32)</f>
        <v>0</v>
      </c>
      <c r="GT32" s="122">
        <f>$G32*(SUMAS!GO10-$D32)+$H32*(ROCKIES!GO10-$E32)+$I32*(AECO!GO10-$F32)</f>
        <v>0</v>
      </c>
      <c r="GU32" s="122">
        <f>$G32*(SUMAS!GP10-$D32)+$H32*(ROCKIES!GP10-$E32)+$I32*(AECO!GP10-$F32)</f>
        <v>0</v>
      </c>
      <c r="GV32" s="122">
        <f>$G32*(SUMAS!GQ10-$D32)+$H32*(ROCKIES!GQ10-$E32)+$I32*(AECO!GQ10-$F32)</f>
        <v>0</v>
      </c>
      <c r="GW32" s="122">
        <f>$G32*(SUMAS!GR10-$D32)+$H32*(ROCKIES!GR10-$E32)+$I32*(AECO!GR10-$F32)</f>
        <v>0</v>
      </c>
      <c r="GX32" s="122">
        <f>$G32*(SUMAS!GS10-$D32)+$H32*(ROCKIES!GS10-$E32)+$I32*(AECO!GS10-$F32)</f>
        <v>0</v>
      </c>
      <c r="GY32" s="122">
        <f>$G32*(SUMAS!GT10-$D32)+$H32*(ROCKIES!GT10-$E32)+$I32*(AECO!GT10-$F32)</f>
        <v>0</v>
      </c>
      <c r="GZ32" s="122">
        <f>$G32*(SUMAS!GU10-$D32)+$H32*(ROCKIES!GU10-$E32)+$I32*(AECO!GU10-$F32)</f>
        <v>0</v>
      </c>
      <c r="HA32" s="122">
        <f>$G32*(SUMAS!GV10-$D32)+$H32*(ROCKIES!GV10-$E32)+$I32*(AECO!GV10-$F32)</f>
        <v>0</v>
      </c>
      <c r="HB32" s="122">
        <f>$G32*(SUMAS!GW10-$D32)+$H32*(ROCKIES!GW10-$E32)+$I32*(AECO!GW10-$F32)</f>
        <v>0</v>
      </c>
      <c r="HC32" s="122">
        <f>$G32*(SUMAS!GX10-$D32)+$H32*(ROCKIES!GX10-$E32)+$I32*(AECO!GX10-$F32)</f>
        <v>0</v>
      </c>
      <c r="HD32" s="122">
        <f>$G32*(SUMAS!GY10-$D32)+$H32*(ROCKIES!GY10-$E32)+$I32*(AECO!GY10-$F32)</f>
        <v>0</v>
      </c>
      <c r="HE32" s="122">
        <f>$G32*(SUMAS!GZ10-$D32)+$H32*(ROCKIES!GZ10-$E32)+$I32*(AECO!GZ10-$F32)</f>
        <v>0</v>
      </c>
      <c r="HF32" s="122">
        <f>$G32*(SUMAS!HA10-$D32)+$H32*(ROCKIES!HA10-$E32)+$I32*(AECO!HA10-$F32)</f>
        <v>0</v>
      </c>
      <c r="HG32" s="122">
        <f>$G32*(SUMAS!HB10-$D32)+$H32*(ROCKIES!HB10-$E32)+$I32*(AECO!HB10-$F32)</f>
        <v>0</v>
      </c>
      <c r="HH32" s="122">
        <f>$G32*(SUMAS!HC10-$D32)+$H32*(ROCKIES!HC10-$E32)+$I32*(AECO!HC10-$F32)</f>
        <v>0</v>
      </c>
      <c r="HI32" s="122">
        <f>$G32*(SUMAS!HD10-$D32)+$H32*(ROCKIES!HD10-$E32)+$I32*(AECO!HD10-$F32)</f>
        <v>0</v>
      </c>
      <c r="HJ32" s="122">
        <f>$G32*(SUMAS!HE10-$D32)+$H32*(ROCKIES!HE10-$E32)+$I32*(AECO!HE10-$F32)</f>
        <v>0</v>
      </c>
      <c r="HK32" s="122">
        <f>$G32*(SUMAS!HF10-$D32)+$H32*(ROCKIES!HF10-$E32)+$I32*(AECO!HF10-$F32)</f>
        <v>0</v>
      </c>
      <c r="HL32" s="122">
        <f>$G32*(SUMAS!HG10-$D32)+$H32*(ROCKIES!HG10-$E32)+$I32*(AECO!HG10-$F32)</f>
        <v>0</v>
      </c>
      <c r="HM32" s="122">
        <f>$G32*(SUMAS!HH10-$D32)+$H32*(ROCKIES!HH10-$E32)+$I32*(AECO!HH10-$F32)</f>
        <v>0</v>
      </c>
      <c r="HN32" s="122">
        <f>$G32*(SUMAS!HI10-$D32)+$H32*(ROCKIES!HI10-$E32)+$I32*(AECO!HI10-$F32)</f>
        <v>0</v>
      </c>
      <c r="HO32" s="122">
        <f>$G32*(SUMAS!HJ10-$D32)+$H32*(ROCKIES!HJ10-$E32)+$I32*(AECO!HJ10-$F32)</f>
        <v>0</v>
      </c>
      <c r="HP32" s="122">
        <f>$G32*(SUMAS!HK10-$D32)+$H32*(ROCKIES!HK10-$E32)+$I32*(AECO!HK10-$F32)</f>
        <v>0</v>
      </c>
      <c r="HQ32" s="122">
        <f>$G32*(SUMAS!HL10-$D32)+$H32*(ROCKIES!HL10-$E32)+$I32*(AECO!HL10-$F32)</f>
        <v>0</v>
      </c>
      <c r="HR32" s="122">
        <f>$G32*(SUMAS!HM10-$D32)+$H32*(ROCKIES!HM10-$E32)+$I32*(AECO!HM10-$F32)</f>
        <v>0</v>
      </c>
      <c r="HS32" s="122">
        <f>$G32*(SUMAS!HN10-$D32)+$H32*(ROCKIES!HN10-$E32)+$I32*(AECO!HN10-$F32)</f>
        <v>0</v>
      </c>
      <c r="HT32" s="122">
        <f>$G32*(SUMAS!HO10-$D32)+$H32*(ROCKIES!HO10-$E32)+$I32*(AECO!HO10-$F32)</f>
        <v>0</v>
      </c>
      <c r="HU32" s="122">
        <f>$G32*(SUMAS!HP10-$D32)+$H32*(ROCKIES!HP10-$E32)+$I32*(AECO!HP10-$F32)</f>
        <v>0</v>
      </c>
      <c r="HV32" s="122">
        <f>$G32*(SUMAS!HQ10-$D32)+$H32*(ROCKIES!HQ10-$E32)+$I32*(AECO!HQ10-$F32)</f>
        <v>0</v>
      </c>
      <c r="HW32" s="122">
        <f>$G32*(SUMAS!HR10-$D32)+$H32*(ROCKIES!HR10-$E32)+$I32*(AECO!HR10-$F32)</f>
        <v>0</v>
      </c>
      <c r="HX32" s="122">
        <f>$G32*(SUMAS!HS10-$D32)+$H32*(ROCKIES!HS10-$E32)+$I32*(AECO!HS10-$F32)</f>
        <v>0</v>
      </c>
      <c r="HY32" s="122">
        <f>$G32*(SUMAS!HT10-$D32)+$H32*(ROCKIES!HT10-$E32)+$I32*(AECO!HT10-$F32)</f>
        <v>0</v>
      </c>
      <c r="HZ32" s="122">
        <f>$G32*(SUMAS!HU10-$D32)+$H32*(ROCKIES!HU10-$E32)+$I32*(AECO!HU10-$F32)</f>
        <v>0</v>
      </c>
      <c r="IA32" s="122">
        <f>$G32*(SUMAS!HV10-$D32)+$H32*(ROCKIES!HV10-$E32)+$I32*(AECO!HV10-$F32)</f>
        <v>0</v>
      </c>
      <c r="IB32" s="122">
        <f>$G32*(SUMAS!HW10-$D32)+$H32*(ROCKIES!HW10-$E32)+$I32*(AECO!HW10-$F32)</f>
        <v>0</v>
      </c>
      <c r="IC32" s="122">
        <f>$G32*(SUMAS!HX10-$D32)+$H32*(ROCKIES!HX10-$E32)+$I32*(AECO!HX10-$F32)</f>
        <v>0</v>
      </c>
      <c r="ID32" s="122">
        <f>$G32*(SUMAS!HY10-$D32)+$H32*(ROCKIES!HY10-$E32)+$I32*(AECO!HY10-$F32)</f>
        <v>0</v>
      </c>
      <c r="IE32" s="122">
        <f>$G32*(SUMAS!HZ10-$D32)+$H32*(ROCKIES!HZ10-$E32)+$I32*(AECO!HZ10-$F32)</f>
        <v>0</v>
      </c>
      <c r="IF32" s="122">
        <f>$G32*(SUMAS!IA10-$D32)+$H32*(ROCKIES!IA10-$E32)+$I32*(AECO!IA10-$F32)</f>
        <v>0</v>
      </c>
      <c r="IG32" s="122">
        <f>$G32*(SUMAS!IB10-$D32)+$H32*(ROCKIES!IB10-$E32)+$I32*(AECO!IB10-$F32)</f>
        <v>0</v>
      </c>
      <c r="IH32" s="122">
        <f>$G32*(SUMAS!IC10-$D32)+$H32*(ROCKIES!IC10-$E32)+$I32*(AECO!IC10-$F32)</f>
        <v>0</v>
      </c>
      <c r="II32" s="122">
        <f>$G32*(SUMAS!ID10-$D32)+$H32*(ROCKIES!ID10-$E32)+$I32*(AECO!ID10-$F32)</f>
        <v>0</v>
      </c>
      <c r="IJ32" s="122">
        <f>$G32*(SUMAS!IE10-$D32)+$H32*(ROCKIES!IE10-$E32)+$I32*(AECO!IE10-$F32)</f>
        <v>0</v>
      </c>
      <c r="IK32" s="122">
        <f>$G32*(SUMAS!IF10-$D32)+$H32*(ROCKIES!IF10-$E32)+$I32*(AECO!IF10-$F32)</f>
        <v>0</v>
      </c>
      <c r="IL32" s="122">
        <f>$G32*(SUMAS!IG10-$D32)+$H32*(ROCKIES!IG10-$E32)+$I32*(AECO!IG10-$F32)</f>
        <v>0</v>
      </c>
      <c r="IM32" s="122">
        <f>$G32*(SUMAS!IH10-$D32)+$H32*(ROCKIES!IH10-$E32)+$I32*(AECO!IH10-$F32)</f>
        <v>0</v>
      </c>
      <c r="IN32" s="122">
        <f>$G32*(SUMAS!II10-$D32)+$H32*(ROCKIES!II10-$E32)+$I32*(AECO!II10-$F32)</f>
        <v>0</v>
      </c>
      <c r="IO32" s="122">
        <f>$G32*(SUMAS!IJ10-$D32)+$H32*(ROCKIES!IJ10-$E32)+$I32*(AECO!IJ10-$F32)</f>
        <v>0</v>
      </c>
      <c r="IP32" s="122">
        <f>$G32*(SUMAS!IK10-$D32)+$H32*(ROCKIES!IK10-$E32)+$I32*(AECO!IK10-$F32)</f>
        <v>0</v>
      </c>
      <c r="IQ32" s="122">
        <f>$G32*(SUMAS!IL10-$D32)+$H32*(ROCKIES!IL10-$E32)+$I32*(AECO!IL10-$F32)</f>
        <v>0</v>
      </c>
      <c r="IR32" s="122">
        <f>$G32*(SUMAS!IM10-$D32)+$H32*(ROCKIES!IM10-$E32)+$I32*(AECO!IM10-$F32)</f>
        <v>0</v>
      </c>
      <c r="IS32" s="122">
        <f>$G32*(SUMAS!IN10-$D32)+$H32*(ROCKIES!IN10-$E32)+$I32*(AECO!IN10-$F32)</f>
        <v>0</v>
      </c>
      <c r="IT32" s="122">
        <f>$G32*(SUMAS!IO10-$D32)+$H32*(ROCKIES!IO10-$E32)+$I32*(AECO!IO10-$F32)</f>
        <v>0</v>
      </c>
      <c r="IU32" s="122">
        <f>$G32*(SUMAS!IP10-$D32)+$H32*(ROCKIES!IP10-$E32)+$I32*(AECO!IP10-$F32)</f>
        <v>0</v>
      </c>
      <c r="IV32" s="122">
        <f>$G32*(SUMAS!IQ10-$D32)+$H32*(ROCKIES!IQ10-$E32)+$I32*(AECO!IQ10-$F32)</f>
        <v>0</v>
      </c>
      <c r="IW32" s="122">
        <f>$G32*(SUMAS!IR10-$D32)+$H32*(ROCKIES!IR10-$E32)+$I32*(AECO!IR10-$F32)</f>
        <v>0</v>
      </c>
      <c r="IX32" s="122">
        <f>$G32*(SUMAS!IS10-$D32)+$H32*(ROCKIES!IS10-$E32)+$I32*(AECO!IS10-$F32)</f>
        <v>0</v>
      </c>
      <c r="IY32" s="122">
        <f>$G32*(SUMAS!IT10-$D32)+$H32*(ROCKIES!IT10-$E32)+$I32*(AECO!IT10-$F32)</f>
        <v>0</v>
      </c>
      <c r="IZ32" s="122">
        <f>$G32*(SUMAS!IU10-$D32)+$H32*(ROCKIES!IU10-$E32)+$I32*(AECO!IU10-$F32)</f>
        <v>0</v>
      </c>
      <c r="JA32" s="122">
        <f>$G32*(SUMAS!IV10-$D32)+$H32*(ROCKIES!IV10-$E32)+$I32*(AECO!IV10-$F32)</f>
        <v>0</v>
      </c>
      <c r="JB32" s="122">
        <f>$G32*(SUMAS!IW10-$D32)+$H32*(ROCKIES!IW10-$E32)+$I32*(AECO!IW10-$F32)</f>
        <v>0</v>
      </c>
      <c r="JC32" s="122">
        <f>$G32*(SUMAS!IX10-$D32)+$H32*(ROCKIES!IX10-$E32)+$I32*(AECO!IX10-$F32)</f>
        <v>0</v>
      </c>
      <c r="JD32" s="122">
        <f>$G32*(SUMAS!IY10-$D32)+$H32*(ROCKIES!IY10-$E32)+$I32*(AECO!IY10-$F32)</f>
        <v>0</v>
      </c>
      <c r="JE32" s="122">
        <f>$G32*(SUMAS!IZ10-$D32)+$H32*(ROCKIES!IZ10-$E32)+$I32*(AECO!IZ10-$F32)</f>
        <v>0</v>
      </c>
      <c r="JF32" s="122">
        <f>$G32*(SUMAS!JA10-$D32)+$H32*(ROCKIES!JA10-$E32)+$I32*(AECO!JA10-$F32)</f>
        <v>0</v>
      </c>
      <c r="JG32" s="122">
        <f>$G32*(SUMAS!JB10-$D32)+$H32*(ROCKIES!JB10-$E32)+$I32*(AECO!JB10-$F32)</f>
        <v>0</v>
      </c>
      <c r="JH32" s="122">
        <f>$G32*(SUMAS!JC10-$D32)+$H32*(ROCKIES!JC10-$E32)+$I32*(AECO!JC10-$F32)</f>
        <v>0</v>
      </c>
      <c r="JI32" s="122">
        <f>$G32*(SUMAS!JD10-$D32)+$H32*(ROCKIES!JD10-$E32)+$I32*(AECO!JD10-$F32)</f>
        <v>0</v>
      </c>
      <c r="JJ32" s="122">
        <f>$G32*(SUMAS!JE10-$D32)+$H32*(ROCKIES!JE10-$E32)+$I32*(AECO!JE10-$F32)</f>
        <v>0</v>
      </c>
      <c r="JK32" s="122">
        <f>$G32*(SUMAS!JF10-$D32)+$H32*(ROCKIES!JF10-$E32)+$I32*(AECO!JF10-$F32)</f>
        <v>0</v>
      </c>
      <c r="JL32" s="122">
        <f>$G32*(SUMAS!JG10-$D32)+$H32*(ROCKIES!JG10-$E32)+$I32*(AECO!JG10-$F32)</f>
        <v>0</v>
      </c>
      <c r="JM32" s="122">
        <f>$G32*(SUMAS!JH10-$D32)+$H32*(ROCKIES!JH10-$E32)+$I32*(AECO!JH10-$F32)</f>
        <v>0</v>
      </c>
      <c r="JN32" s="122">
        <f>$G32*(SUMAS!JI10-$D32)+$H32*(ROCKIES!JI10-$E32)+$I32*(AECO!JI10-$F32)</f>
        <v>0</v>
      </c>
      <c r="JO32" s="122">
        <f>$G32*(SUMAS!JJ10-$D32)+$H32*(ROCKIES!JJ10-$E32)+$I32*(AECO!JJ10-$F32)</f>
        <v>0</v>
      </c>
      <c r="JP32" s="122">
        <f>$G32*(SUMAS!JK10-$D32)+$H32*(ROCKIES!JK10-$E32)+$I32*(AECO!JK10-$F32)</f>
        <v>0</v>
      </c>
      <c r="JQ32" s="122">
        <f>$G32*(SUMAS!JL10-$D32)+$H32*(ROCKIES!JL10-$E32)+$I32*(AECO!JL10-$F32)</f>
        <v>0</v>
      </c>
      <c r="JR32" s="122">
        <f>$G32*(SUMAS!JM10-$D32)+$H32*(ROCKIES!JM10-$E32)+$I32*(AECO!JM10-$F32)</f>
        <v>0</v>
      </c>
      <c r="JS32" s="122">
        <f>$G32*(SUMAS!JN10-$D32)+$H32*(ROCKIES!JN10-$E32)+$I32*(AECO!JN10-$F32)</f>
        <v>0</v>
      </c>
      <c r="JT32" s="122">
        <f>$G32*(SUMAS!JO10-$D32)+$H32*(ROCKIES!JO10-$E32)+$I32*(AECO!JO10-$F32)</f>
        <v>0</v>
      </c>
      <c r="JU32" s="122">
        <f>$G32*(SUMAS!JP10-$D32)+$H32*(ROCKIES!JP10-$E32)+$I32*(AECO!JP10-$F32)</f>
        <v>0</v>
      </c>
      <c r="JV32" s="122">
        <f>$G32*(SUMAS!JQ10-$D32)+$H32*(ROCKIES!JQ10-$E32)+$I32*(AECO!JQ10-$F32)</f>
        <v>0</v>
      </c>
      <c r="JW32" s="122">
        <f>$G32*(SUMAS!JR10-$D32)+$H32*(ROCKIES!JR10-$E32)+$I32*(AECO!JR10-$F32)</f>
        <v>0</v>
      </c>
      <c r="JX32" s="122">
        <f>$G32*(SUMAS!JS10-$D32)+$H32*(ROCKIES!JS10-$E32)+$I32*(AECO!JS10-$F32)</f>
        <v>0</v>
      </c>
      <c r="JY32" s="122">
        <f>$G32*(SUMAS!JT10-$D32)+$H32*(ROCKIES!JT10-$E32)+$I32*(AECO!JT10-$F32)</f>
        <v>0</v>
      </c>
      <c r="JZ32" s="122">
        <f>$G32*(SUMAS!JU10-$D32)+$H32*(ROCKIES!JU10-$E32)+$I32*(AECO!JU10-$F32)</f>
        <v>0</v>
      </c>
      <c r="KA32" s="122">
        <f>$G32*(SUMAS!JV10-$D32)+$H32*(ROCKIES!JV10-$E32)+$I32*(AECO!JV10-$F32)</f>
        <v>0</v>
      </c>
      <c r="KB32" s="122">
        <f>$G32*(SUMAS!JW10-$D32)+$H32*(ROCKIES!JW10-$E32)+$I32*(AECO!JW10-$F32)</f>
        <v>0</v>
      </c>
      <c r="KC32" s="122">
        <f>$G32*(SUMAS!JX10-$D32)+$H32*(ROCKIES!JX10-$E32)+$I32*(AECO!JX10-$F32)</f>
        <v>0</v>
      </c>
      <c r="KD32" s="122">
        <f>$G32*(SUMAS!JY10-$D32)+$H32*(ROCKIES!JY10-$E32)+$I32*(AECO!JY10-$F32)</f>
        <v>0</v>
      </c>
      <c r="KE32" s="122">
        <f>$G32*(SUMAS!JZ10-$D32)+$H32*(ROCKIES!JZ10-$E32)+$I32*(AECO!JZ10-$F32)</f>
        <v>0</v>
      </c>
      <c r="KF32" s="122">
        <f>$G32*(SUMAS!KA10-$D32)+$H32*(ROCKIES!KA10-$E32)+$I32*(AECO!KA10-$F32)</f>
        <v>0</v>
      </c>
      <c r="KG32" s="122">
        <f>$G32*(SUMAS!KB10-$D32)+$H32*(ROCKIES!KB10-$E32)+$I32*(AECO!KB10-$F32)</f>
        <v>0</v>
      </c>
      <c r="KH32" s="122">
        <f>$G32*(SUMAS!KC10-$D32)+$H32*(ROCKIES!KC10-$E32)+$I32*(AECO!KC10-$F32)</f>
        <v>0</v>
      </c>
      <c r="KI32" s="122">
        <f>$G32*(SUMAS!KD10-$D32)+$H32*(ROCKIES!KD10-$E32)+$I32*(AECO!KD10-$F32)</f>
        <v>0</v>
      </c>
      <c r="KJ32" s="122">
        <f>$G32*(SUMAS!KE10-$D32)+$H32*(ROCKIES!KE10-$E32)+$I32*(AECO!KE10-$F32)</f>
        <v>0</v>
      </c>
      <c r="KK32" s="122">
        <f>$G32*(SUMAS!KF10-$D32)+$H32*(ROCKIES!KF10-$E32)+$I32*(AECO!KF10-$F32)</f>
        <v>0</v>
      </c>
      <c r="KL32" s="122">
        <f>$G32*(SUMAS!KG10-$D32)+$H32*(ROCKIES!KG10-$E32)+$I32*(AECO!KG10-$F32)</f>
        <v>0</v>
      </c>
      <c r="KM32" s="122">
        <f>$G32*(SUMAS!KH10-$D32)+$H32*(ROCKIES!KH10-$E32)+$I32*(AECO!KH10-$F32)</f>
        <v>0</v>
      </c>
      <c r="KN32" s="122">
        <f>$G32*(SUMAS!KI10-$D32)+$H32*(ROCKIES!KI10-$E32)+$I32*(AECO!KI10-$F32)</f>
        <v>0</v>
      </c>
      <c r="KO32" s="122">
        <f>$G32*(SUMAS!KJ10-$D32)+$H32*(ROCKIES!KJ10-$E32)+$I32*(AECO!KJ10-$F32)</f>
        <v>0</v>
      </c>
      <c r="KP32" s="122">
        <f>$G32*(SUMAS!KK10-$D32)+$H32*(ROCKIES!KK10-$E32)+$I32*(AECO!KK10-$F32)</f>
        <v>0</v>
      </c>
      <c r="KQ32" s="122">
        <f>$G32*(SUMAS!KL10-$D32)+$H32*(ROCKIES!KL10-$E32)+$I32*(AECO!KL10-$F32)</f>
        <v>0</v>
      </c>
      <c r="KR32" s="122">
        <f>$G32*(SUMAS!KM10-$D32)+$H32*(ROCKIES!KM10-$E32)+$I32*(AECO!KM10-$F32)</f>
        <v>0</v>
      </c>
      <c r="KS32" s="122">
        <f>$G32*(SUMAS!KN10-$D32)+$H32*(ROCKIES!KN10-$E32)+$I32*(AECO!KN10-$F32)</f>
        <v>0</v>
      </c>
      <c r="KT32" s="122">
        <f>$G32*(SUMAS!KO10-$D32)+$H32*(ROCKIES!KO10-$E32)+$I32*(AECO!KO10-$F32)</f>
        <v>0</v>
      </c>
      <c r="KU32" s="122">
        <f>$G32*(SUMAS!KP10-$D32)+$H32*(ROCKIES!KP10-$E32)+$I32*(AECO!KP10-$F32)</f>
        <v>0</v>
      </c>
      <c r="KV32" s="122">
        <f>$G32*(SUMAS!KQ10-$D32)+$H32*(ROCKIES!KQ10-$E32)+$I32*(AECO!KQ10-$F32)</f>
        <v>0</v>
      </c>
      <c r="KW32" s="122">
        <f>$G32*(SUMAS!KR10-$D32)+$H32*(ROCKIES!KR10-$E32)+$I32*(AECO!KR10-$F32)</f>
        <v>0</v>
      </c>
      <c r="KX32" s="122">
        <f>$G32*(SUMAS!KS10-$D32)+$H32*(ROCKIES!KS10-$E32)+$I32*(AECO!KS10-$F32)</f>
        <v>0</v>
      </c>
      <c r="KY32" s="122">
        <f>$G32*(SUMAS!KT10-$D32)+$H32*(ROCKIES!KT10-$E32)+$I32*(AECO!KT10-$F32)</f>
        <v>0</v>
      </c>
      <c r="KZ32" s="122">
        <f>$G32*(SUMAS!KU10-$D32)+$H32*(ROCKIES!KU10-$E32)+$I32*(AECO!KU10-$F32)</f>
        <v>0</v>
      </c>
      <c r="LA32" s="122">
        <f>$G32*(SUMAS!KV10-$D32)+$H32*(ROCKIES!KV10-$E32)+$I32*(AECO!KV10-$F32)</f>
        <v>0</v>
      </c>
      <c r="LB32" s="122">
        <f>$G32*(SUMAS!KW10-$D32)+$H32*(ROCKIES!KW10-$E32)+$I32*(AECO!KW10-$F32)</f>
        <v>0</v>
      </c>
      <c r="LC32" s="122">
        <f>$G32*(SUMAS!KX10-$D32)+$H32*(ROCKIES!KX10-$E32)+$I32*(AECO!KX10-$F32)</f>
        <v>0</v>
      </c>
      <c r="LD32" s="122">
        <f>$G32*(SUMAS!KY10-$D32)+$H32*(ROCKIES!KY10-$E32)+$I32*(AECO!KY10-$F32)</f>
        <v>0</v>
      </c>
      <c r="LE32" s="122">
        <f>$G32*(SUMAS!KZ10-$D32)+$H32*(ROCKIES!KZ10-$E32)+$I32*(AECO!KZ10-$F32)</f>
        <v>0</v>
      </c>
      <c r="LF32" s="122">
        <f>$G32*(SUMAS!LA10-$D32)+$H32*(ROCKIES!LA10-$E32)+$I32*(AECO!LA10-$F32)</f>
        <v>0</v>
      </c>
      <c r="LG32" s="122">
        <f>$G32*(SUMAS!LB10-$D32)+$H32*(ROCKIES!LB10-$E32)+$I32*(AECO!LB10-$F32)</f>
        <v>0</v>
      </c>
      <c r="LH32" s="122">
        <f>$G32*(SUMAS!LC10-$D32)+$H32*(ROCKIES!LC10-$E32)+$I32*(AECO!LC10-$F32)</f>
        <v>0</v>
      </c>
      <c r="LI32" s="122">
        <f>$G32*(SUMAS!LD10-$D32)+$H32*(ROCKIES!LD10-$E32)+$I32*(AECO!LD10-$F32)</f>
        <v>0</v>
      </c>
      <c r="LJ32" s="122">
        <f>$G32*(SUMAS!LE10-$D32)+$H32*(ROCKIES!LE10-$E32)+$I32*(AECO!LE10-$F32)</f>
        <v>0</v>
      </c>
      <c r="LK32" s="122">
        <f>$G32*(SUMAS!LF10-$D32)+$H32*(ROCKIES!LF10-$E32)+$I32*(AECO!LF10-$F32)</f>
        <v>0</v>
      </c>
      <c r="LL32" s="122">
        <f>$G32*(SUMAS!LG10-$D32)+$H32*(ROCKIES!LG10-$E32)+$I32*(AECO!LG10-$F32)</f>
        <v>0</v>
      </c>
      <c r="LM32" s="122">
        <f>$G32*(SUMAS!LH10-$D32)+$H32*(ROCKIES!LH10-$E32)+$I32*(AECO!LH10-$F32)</f>
        <v>0</v>
      </c>
      <c r="LN32" s="122">
        <f>$G32*(SUMAS!LI10-$D32)+$H32*(ROCKIES!LI10-$E32)+$I32*(AECO!LI10-$F32)</f>
        <v>0</v>
      </c>
      <c r="LO32" s="122">
        <f>$G32*(SUMAS!LJ10-$D32)+$H32*(ROCKIES!LJ10-$E32)+$I32*(AECO!LJ10-$F32)</f>
        <v>0</v>
      </c>
      <c r="LP32" s="122">
        <f>$G32*(SUMAS!LK10-$D32)+$H32*(ROCKIES!LK10-$E32)+$I32*(AECO!LK10-$F32)</f>
        <v>0</v>
      </c>
      <c r="LQ32" s="122">
        <f>$G32*(SUMAS!LL10-$D32)+$H32*(ROCKIES!LL10-$E32)+$I32*(AECO!LL10-$F32)</f>
        <v>0</v>
      </c>
      <c r="LR32" s="122">
        <f>$G32*(SUMAS!LM10-$D32)+$H32*(ROCKIES!LM10-$E32)+$I32*(AECO!LM10-$F32)</f>
        <v>0</v>
      </c>
      <c r="LS32" s="122">
        <f>$G32*(SUMAS!LN10-$D32)+$H32*(ROCKIES!LN10-$E32)+$I32*(AECO!LN10-$F32)</f>
        <v>0</v>
      </c>
      <c r="LT32" s="122">
        <f>$G32*(SUMAS!LO10-$D32)+$H32*(ROCKIES!LO10-$E32)+$I32*(AECO!LO10-$F32)</f>
        <v>0</v>
      </c>
      <c r="LU32" s="122">
        <f>$G32*(SUMAS!LP10-$D32)+$H32*(ROCKIES!LP10-$E32)+$I32*(AECO!LP10-$F32)</f>
        <v>0</v>
      </c>
      <c r="LV32" s="122">
        <f>$G32*(SUMAS!LQ10-$D32)+$H32*(ROCKIES!LQ10-$E32)+$I32*(AECO!LQ10-$F32)</f>
        <v>0</v>
      </c>
      <c r="LW32" s="122">
        <f>$G32*(SUMAS!LR10-$D32)+$H32*(ROCKIES!LR10-$E32)+$I32*(AECO!LR10-$F32)</f>
        <v>0</v>
      </c>
      <c r="LX32" s="122">
        <f>$G32*(SUMAS!LS10-$D32)+$H32*(ROCKIES!LS10-$E32)+$I32*(AECO!LS10-$F32)</f>
        <v>0</v>
      </c>
      <c r="LY32" s="122">
        <f>$G32*(SUMAS!LT10-$D32)+$H32*(ROCKIES!LT10-$E32)+$I32*(AECO!LT10-$F32)</f>
        <v>0</v>
      </c>
      <c r="LZ32" s="122">
        <f>$G32*(SUMAS!LU10-$D32)+$H32*(ROCKIES!LU10-$E32)+$I32*(AECO!LU10-$F32)</f>
        <v>0</v>
      </c>
      <c r="MA32" s="122">
        <f>$G32*(SUMAS!LV10-$D32)+$H32*(ROCKIES!LV10-$E32)+$I32*(AECO!LV10-$F32)</f>
        <v>0</v>
      </c>
      <c r="MB32" s="122">
        <f>$G32*(SUMAS!LW10-$D32)+$H32*(ROCKIES!LW10-$E32)+$I32*(AECO!LW10-$F32)</f>
        <v>0</v>
      </c>
      <c r="MC32" s="122">
        <f>$G32*(SUMAS!LX10-$D32)+$H32*(ROCKIES!LX10-$E32)+$I32*(AECO!LX10-$F32)</f>
        <v>0</v>
      </c>
      <c r="MD32" s="122">
        <f>$G32*(SUMAS!LY10-$D32)+$H32*(ROCKIES!LY10-$E32)+$I32*(AECO!LY10-$F32)</f>
        <v>0</v>
      </c>
      <c r="ME32" s="122">
        <f>$G32*(SUMAS!LZ10-$D32)+$H32*(ROCKIES!LZ10-$E32)+$I32*(AECO!LZ10-$F32)</f>
        <v>0</v>
      </c>
      <c r="MF32" s="122">
        <f>$G32*(SUMAS!MA10-$D32)+$H32*(ROCKIES!MA10-$E32)+$I32*(AECO!MA10-$F32)</f>
        <v>0</v>
      </c>
      <c r="MG32" s="122">
        <f>$G32*(SUMAS!MB10-$D32)+$H32*(ROCKIES!MB10-$E32)+$I32*(AECO!MB10-$F32)</f>
        <v>0</v>
      </c>
      <c r="MH32" s="122">
        <f>$G32*(SUMAS!MC10-$D32)+$H32*(ROCKIES!MC10-$E32)+$I32*(AECO!MC10-$F32)</f>
        <v>0</v>
      </c>
      <c r="MI32" s="122">
        <f>$G32*(SUMAS!MD10-$D32)+$H32*(ROCKIES!MD10-$E32)+$I32*(AECO!MD10-$F32)</f>
        <v>0</v>
      </c>
      <c r="MJ32" s="122">
        <f>$G32*(SUMAS!ME10-$D32)+$H32*(ROCKIES!ME10-$E32)+$I32*(AECO!ME10-$F32)</f>
        <v>0</v>
      </c>
      <c r="MK32" s="122">
        <f>$G32*(SUMAS!MF10-$D32)+$H32*(ROCKIES!MF10-$E32)+$I32*(AECO!MF10-$F32)</f>
        <v>0</v>
      </c>
      <c r="ML32" s="122">
        <f>$G32*(SUMAS!MG10-$D32)+$H32*(ROCKIES!MG10-$E32)+$I32*(AECO!MG10-$F32)</f>
        <v>0</v>
      </c>
      <c r="MM32" s="122">
        <f>$G32*(SUMAS!MH10-$D32)+$H32*(ROCKIES!MH10-$E32)+$I32*(AECO!MH10-$F32)</f>
        <v>0</v>
      </c>
      <c r="MN32" s="122">
        <f>$G32*(SUMAS!MI10-$D32)+$H32*(ROCKIES!MI10-$E32)+$I32*(AECO!MI10-$F32)</f>
        <v>0</v>
      </c>
      <c r="MO32" s="122">
        <f>$G32*(SUMAS!MJ10-$D32)+$H32*(ROCKIES!MJ10-$E32)+$I32*(AECO!MJ10-$F32)</f>
        <v>0</v>
      </c>
      <c r="MP32" s="122">
        <f>$G32*(SUMAS!MK10-$D32)+$H32*(ROCKIES!MK10-$E32)+$I32*(AECO!MK10-$F32)</f>
        <v>0</v>
      </c>
      <c r="MQ32" s="122">
        <f>$G32*(SUMAS!ML10-$D32)+$H32*(ROCKIES!ML10-$E32)+$I32*(AECO!ML10-$F32)</f>
        <v>0</v>
      </c>
      <c r="MR32" s="122">
        <f>$G32*(SUMAS!MM10-$D32)+$H32*(ROCKIES!MM10-$E32)+$I32*(AECO!MM10-$F32)</f>
        <v>0</v>
      </c>
      <c r="MS32" s="122">
        <f>$G32*(SUMAS!MN10-$D32)+$H32*(ROCKIES!MN10-$E32)+$I32*(AECO!MN10-$F32)</f>
        <v>0</v>
      </c>
      <c r="MT32" s="122">
        <f>$G32*(SUMAS!MO10-$D32)+$H32*(ROCKIES!MO10-$E32)+$I32*(AECO!MO10-$F32)</f>
        <v>0</v>
      </c>
      <c r="MU32" s="122">
        <f>$G32*(SUMAS!MP10-$D32)+$H32*(ROCKIES!MP10-$E32)+$I32*(AECO!MP10-$F32)</f>
        <v>0</v>
      </c>
      <c r="MV32" s="122">
        <f>$G32*(SUMAS!MQ10-$D32)+$H32*(ROCKIES!MQ10-$E32)+$I32*(AECO!MQ10-$F32)</f>
        <v>0</v>
      </c>
      <c r="MW32" s="122">
        <f>$G32*(SUMAS!MR10-$D32)+$H32*(ROCKIES!MR10-$E32)+$I32*(AECO!MR10-$F32)</f>
        <v>0</v>
      </c>
      <c r="MX32" s="122">
        <f>$G32*(SUMAS!MS10-$D32)+$H32*(ROCKIES!MS10-$E32)+$I32*(AECO!MS10-$F32)</f>
        <v>0</v>
      </c>
      <c r="MY32" s="122">
        <f>$G32*(SUMAS!MT10-$D32)+$H32*(ROCKIES!MT10-$E32)+$I32*(AECO!MT10-$F32)</f>
        <v>0</v>
      </c>
      <c r="MZ32" s="122">
        <f>$G32*(SUMAS!MU10-$D32)+$H32*(ROCKIES!MU10-$E32)+$I32*(AECO!MU10-$F32)</f>
        <v>0</v>
      </c>
      <c r="NA32" s="122">
        <f>$G32*(SUMAS!MV10-$D32)+$H32*(ROCKIES!MV10-$E32)+$I32*(AECO!MV10-$F32)</f>
        <v>0</v>
      </c>
      <c r="NB32" s="122">
        <f>$G32*(SUMAS!MW10-$D32)+$H32*(ROCKIES!MW10-$E32)+$I32*(AECO!MW10-$F32)</f>
        <v>0</v>
      </c>
      <c r="NC32" s="122">
        <f>$G32*(SUMAS!MX10-$D32)+$H32*(ROCKIES!MX10-$E32)+$I32*(AECO!MX10-$F32)</f>
        <v>0</v>
      </c>
      <c r="ND32" s="122">
        <f>$G32*(SUMAS!MY10-$D32)+$H32*(ROCKIES!MY10-$E32)+$I32*(AECO!MY10-$F32)</f>
        <v>0</v>
      </c>
      <c r="NE32" s="122">
        <f>$G32*(SUMAS!MZ10-$D32)+$H32*(ROCKIES!MZ10-$E32)+$I32*(AECO!MZ10-$F32)</f>
        <v>0</v>
      </c>
      <c r="NF32" s="122">
        <f>$G32*(SUMAS!NA10-$D32)+$H32*(ROCKIES!NA10-$E32)+$I32*(AECO!NA10-$F32)</f>
        <v>0</v>
      </c>
      <c r="NG32" s="122">
        <f>$G32*(SUMAS!NB10-$D32)+$H32*(ROCKIES!NB10-$E32)+$I32*(AECO!NB10-$F32)</f>
        <v>0</v>
      </c>
      <c r="NH32" s="122">
        <f>$G32*(SUMAS!NC10-$D32)+$H32*(ROCKIES!NC10-$E32)+$I32*(AECO!NC10-$F32)</f>
        <v>0</v>
      </c>
      <c r="NI32" s="122">
        <f>$G32*(SUMAS!ND10-$D32)+$H32*(ROCKIES!ND10-$E32)+$I32*(AECO!ND10-$F32)</f>
        <v>0</v>
      </c>
      <c r="NJ32" s="122">
        <f>$G32*(SUMAS!NE10-$D32)+$H32*(ROCKIES!NE10-$E32)+$I32*(AECO!NE10-$F32)</f>
        <v>0</v>
      </c>
      <c r="NK32" s="122">
        <f>$G32*(SUMAS!NF10-$D32)+$H32*(ROCKIES!NF10-$E32)+$I32*(AECO!NF10-$F32)</f>
        <v>0</v>
      </c>
      <c r="NL32" s="122">
        <f>$G32*(SUMAS!NG10-$D32)+$H32*(ROCKIES!NG10-$E32)+$I32*(AECO!NG10-$F32)</f>
        <v>0</v>
      </c>
      <c r="NM32" s="122">
        <f>$G32*(SUMAS!NH10-$D32)+$H32*(ROCKIES!NH10-$E32)+$I32*(AECO!NH10-$F32)</f>
        <v>0</v>
      </c>
      <c r="NN32" s="122">
        <f>$G32*(SUMAS!NI10-$D32)+$H32*(ROCKIES!NI10-$E32)+$I32*(AECO!NI10-$F32)</f>
        <v>0</v>
      </c>
      <c r="NO32" s="122">
        <f>$G32*(SUMAS!NJ10-$D32)+$H32*(ROCKIES!NJ10-$E32)+$I32*(AECO!NJ10-$F32)</f>
        <v>0</v>
      </c>
      <c r="NP32" s="122">
        <f>$G32*(SUMAS!NK10-$D32)+$H32*(ROCKIES!NK10-$E32)+$I32*(AECO!NK10-$F32)</f>
        <v>0</v>
      </c>
      <c r="NQ32" s="122">
        <f>$G32*(SUMAS!NL10-$D32)+$H32*(ROCKIES!NL10-$E32)+$I32*(AECO!NL10-$F32)</f>
        <v>0</v>
      </c>
      <c r="NR32" s="122">
        <f>$G32*(SUMAS!NM10-$D32)+$H32*(ROCKIES!NM10-$E32)+$I32*(AECO!NM10-$F32)</f>
        <v>0</v>
      </c>
      <c r="NS32" s="122">
        <f>$G32*(SUMAS!NN10-$D32)+$H32*(ROCKIES!NN10-$E32)+$I32*(AECO!NN10-$F32)</f>
        <v>0</v>
      </c>
      <c r="NT32" s="122">
        <f>$G32*(SUMAS!NO10-$D32)+$H32*(ROCKIES!NO10-$E32)+$I32*(AECO!NO10-$F32)</f>
        <v>0</v>
      </c>
      <c r="NU32" s="122">
        <f>$G32*(SUMAS!NP10-$D32)+$H32*(ROCKIES!NP10-$E32)+$I32*(AECO!NP10-$F32)</f>
        <v>0</v>
      </c>
      <c r="NV32" s="122">
        <f>$G32*(SUMAS!NQ10-$D32)+$H32*(ROCKIES!NQ10-$E32)+$I32*(AECO!NQ10-$F32)</f>
        <v>0</v>
      </c>
      <c r="NW32" s="122">
        <f>$G32*(SUMAS!NR10-$D32)+$H32*(ROCKIES!NR10-$E32)+$I32*(AECO!NR10-$F32)</f>
        <v>0</v>
      </c>
      <c r="NX32" s="122">
        <f>$G32*(SUMAS!NS10-$D32)+$H32*(ROCKIES!NS10-$E32)+$I32*(AECO!NS10-$F32)</f>
        <v>0</v>
      </c>
      <c r="NY32" s="122">
        <f>$G32*(SUMAS!NT10-$D32)+$H32*(ROCKIES!NT10-$E32)+$I32*(AECO!NT10-$F32)</f>
        <v>0</v>
      </c>
      <c r="NZ32" s="122">
        <f>$G32*(SUMAS!NU10-$D32)+$H32*(ROCKIES!NU10-$E32)+$I32*(AECO!NU10-$F32)</f>
        <v>0</v>
      </c>
      <c r="OA32" s="122">
        <f>$G32*(SUMAS!NV10-$D32)+$H32*(ROCKIES!NV10-$E32)+$I32*(AECO!NV10-$F32)</f>
        <v>0</v>
      </c>
      <c r="OB32" s="122">
        <f>$G32*(SUMAS!NW10-$D32)+$H32*(ROCKIES!NW10-$E32)+$I32*(AECO!NW10-$F32)</f>
        <v>0</v>
      </c>
      <c r="OC32" s="122">
        <f>$G32*(SUMAS!NX10-$D32)+$H32*(ROCKIES!NX10-$E32)+$I32*(AECO!NX10-$F32)</f>
        <v>0</v>
      </c>
      <c r="OD32" s="122">
        <f>$G32*(SUMAS!NY10-$D32)+$H32*(ROCKIES!NY10-$E32)+$I32*(AECO!NY10-$F32)</f>
        <v>0</v>
      </c>
      <c r="OE32" s="122">
        <f>$G32*(SUMAS!NZ10-$D32)+$H32*(ROCKIES!NZ10-$E32)+$I32*(AECO!NZ10-$F32)</f>
        <v>0</v>
      </c>
      <c r="OF32" s="122">
        <f>$G32*(SUMAS!OA10-$D32)+$H32*(ROCKIES!OA10-$E32)+$I32*(AECO!OA10-$F32)</f>
        <v>0</v>
      </c>
      <c r="OG32" s="122">
        <f>$G32*(SUMAS!OB10-$D32)+$H32*(ROCKIES!OB10-$E32)+$I32*(AECO!OB10-$F32)</f>
        <v>0</v>
      </c>
      <c r="OH32" s="122">
        <f>$G32*(SUMAS!OC10-$D32)+$H32*(ROCKIES!OC10-$E32)+$I32*(AECO!OC10-$F32)</f>
        <v>0</v>
      </c>
      <c r="OI32" s="122">
        <f>$G32*(SUMAS!OD10-$D32)+$H32*(ROCKIES!OD10-$E32)+$I32*(AECO!OD10-$F32)</f>
        <v>0</v>
      </c>
      <c r="OJ32" s="122">
        <f>$G32*(SUMAS!OE10-$D32)+$H32*(ROCKIES!OE10-$E32)+$I32*(AECO!OE10-$F32)</f>
        <v>0</v>
      </c>
      <c r="OK32" s="122">
        <f>$G32*(SUMAS!OF10-$D32)+$H32*(ROCKIES!OF10-$E32)+$I32*(AECO!OF10-$F32)</f>
        <v>0</v>
      </c>
      <c r="OL32" s="122">
        <f>$G32*(SUMAS!OG10-$D32)+$H32*(ROCKIES!OG10-$E32)+$I32*(AECO!OG10-$F32)</f>
        <v>0</v>
      </c>
      <c r="OM32" s="122">
        <f>$G32*(SUMAS!OH10-$D32)+$H32*(ROCKIES!OH10-$E32)+$I32*(AECO!OH10-$F32)</f>
        <v>0</v>
      </c>
      <c r="ON32" s="122">
        <f>$G32*(SUMAS!OI10-$D32)+$H32*(ROCKIES!OI10-$E32)+$I32*(AECO!OI10-$F32)</f>
        <v>0</v>
      </c>
      <c r="OO32" s="122">
        <f>$G32*(SUMAS!OJ10-$D32)+$H32*(ROCKIES!OJ10-$E32)+$I32*(AECO!OJ10-$F32)</f>
        <v>0</v>
      </c>
      <c r="OP32" s="122">
        <f>$G32*(SUMAS!OK10-$D32)+$H32*(ROCKIES!OK10-$E32)+$I32*(AECO!OK10-$F32)</f>
        <v>0</v>
      </c>
      <c r="OQ32" s="122">
        <f>$G32*(SUMAS!OL10-$D32)+$H32*(ROCKIES!OL10-$E32)+$I32*(AECO!OL10-$F32)</f>
        <v>0</v>
      </c>
      <c r="OR32" s="122">
        <f>$G32*(SUMAS!OM10-$D32)+$H32*(ROCKIES!OM10-$E32)+$I32*(AECO!OM10-$F32)</f>
        <v>0</v>
      </c>
      <c r="OS32" s="122">
        <f>$G32*(SUMAS!ON10-$D32)+$H32*(ROCKIES!ON10-$E32)+$I32*(AECO!ON10-$F32)</f>
        <v>0</v>
      </c>
      <c r="OT32" s="122">
        <f>$G32*(SUMAS!OO10-$D32)+$H32*(ROCKIES!OO10-$E32)+$I32*(AECO!OO10-$F32)</f>
        <v>0</v>
      </c>
      <c r="OU32" s="122">
        <f>$G32*(SUMAS!OP10-$D32)+$H32*(ROCKIES!OP10-$E32)+$I32*(AECO!OP10-$F32)</f>
        <v>0</v>
      </c>
      <c r="OV32" s="122">
        <f>$G32*(SUMAS!OQ10-$D32)+$H32*(ROCKIES!OQ10-$E32)+$I32*(AECO!OQ10-$F32)</f>
        <v>0</v>
      </c>
      <c r="OW32" s="122">
        <f>$G32*(SUMAS!OR10-$D32)+$H32*(ROCKIES!OR10-$E32)+$I32*(AECO!OR10-$F32)</f>
        <v>0</v>
      </c>
      <c r="OX32" s="122">
        <f>$G32*(SUMAS!OS10-$D32)+$H32*(ROCKIES!OS10-$E32)+$I32*(AECO!OS10-$F32)</f>
        <v>0</v>
      </c>
      <c r="OY32" s="122">
        <f>$G32*(SUMAS!OT10-$D32)+$H32*(ROCKIES!OT10-$E32)+$I32*(AECO!OT10-$F32)</f>
        <v>0</v>
      </c>
      <c r="OZ32" s="122">
        <f>$G32*(SUMAS!OU10-$D32)+$H32*(ROCKIES!OU10-$E32)+$I32*(AECO!OU10-$F32)</f>
        <v>0</v>
      </c>
      <c r="PA32" s="122">
        <f>$G32*(SUMAS!OV10-$D32)+$H32*(ROCKIES!OV10-$E32)+$I32*(AECO!OV10-$F32)</f>
        <v>0</v>
      </c>
      <c r="PB32" s="122">
        <f>$G32*(SUMAS!OW10-$D32)+$H32*(ROCKIES!OW10-$E32)+$I32*(AECO!OW10-$F32)</f>
        <v>0</v>
      </c>
      <c r="PC32" s="122">
        <f>$G32*(SUMAS!OX10-$D32)+$H32*(ROCKIES!OX10-$E32)+$I32*(AECO!OX10-$F32)</f>
        <v>0</v>
      </c>
      <c r="PD32" s="122">
        <f>$G32*(SUMAS!OY10-$D32)+$H32*(ROCKIES!OY10-$E32)+$I32*(AECO!OY10-$F32)</f>
        <v>0</v>
      </c>
      <c r="PE32" s="122">
        <f>$G32*(SUMAS!OZ10-$D32)+$H32*(ROCKIES!OZ10-$E32)+$I32*(AECO!OZ10-$F32)</f>
        <v>0</v>
      </c>
      <c r="PF32" s="122">
        <f>$G32*(SUMAS!PA10-$D32)+$H32*(ROCKIES!PA10-$E32)+$I32*(AECO!PA10-$F32)</f>
        <v>0</v>
      </c>
      <c r="PG32" s="122">
        <f>$G32*(SUMAS!PB10-$D32)+$H32*(ROCKIES!PB10-$E32)+$I32*(AECO!PB10-$F32)</f>
        <v>0</v>
      </c>
      <c r="PH32" s="122">
        <f>$G32*(SUMAS!PC10-$D32)+$H32*(ROCKIES!PC10-$E32)+$I32*(AECO!PC10-$F32)</f>
        <v>0</v>
      </c>
      <c r="PI32" s="122">
        <f>$G32*(SUMAS!PD10-$D32)+$H32*(ROCKIES!PD10-$E32)+$I32*(AECO!PD10-$F32)</f>
        <v>0</v>
      </c>
      <c r="PJ32" s="122">
        <f>$G32*(SUMAS!PE10-$D32)+$H32*(ROCKIES!PE10-$E32)+$I32*(AECO!PE10-$F32)</f>
        <v>0</v>
      </c>
      <c r="PK32" s="122">
        <f>$G32*(SUMAS!PF10-$D32)+$H32*(ROCKIES!PF10-$E32)+$I32*(AECO!PF10-$F32)</f>
        <v>0</v>
      </c>
      <c r="PL32" s="122">
        <f>$G32*(SUMAS!PG10-$D32)+$H32*(ROCKIES!PG10-$E32)+$I32*(AECO!PG10-$F32)</f>
        <v>0</v>
      </c>
      <c r="PM32" s="122">
        <f>$G32*(SUMAS!PH10-$D32)+$H32*(ROCKIES!PH10-$E32)+$I32*(AECO!PH10-$F32)</f>
        <v>0</v>
      </c>
      <c r="PN32" s="122">
        <f>$G32*(SUMAS!PI10-$D32)+$H32*(ROCKIES!PI10-$E32)+$I32*(AECO!PI10-$F32)</f>
        <v>0</v>
      </c>
      <c r="PO32" s="122">
        <f>$G32*(SUMAS!PJ10-$D32)+$H32*(ROCKIES!PJ10-$E32)+$I32*(AECO!PJ10-$F32)</f>
        <v>0</v>
      </c>
      <c r="PP32" s="122">
        <f>$G32*(SUMAS!PK10-$D32)+$H32*(ROCKIES!PK10-$E32)+$I32*(AECO!PK10-$F32)</f>
        <v>0</v>
      </c>
      <c r="PQ32" s="122">
        <f>$G32*(SUMAS!PL10-$D32)+$H32*(ROCKIES!PL10-$E32)+$I32*(AECO!PL10-$F32)</f>
        <v>0</v>
      </c>
      <c r="PR32" s="122">
        <f>$G32*(SUMAS!PM10-$D32)+$H32*(ROCKIES!PM10-$E32)+$I32*(AECO!PM10-$F32)</f>
        <v>0</v>
      </c>
      <c r="PS32" s="122">
        <f>$G32*(SUMAS!PN10-$D32)+$H32*(ROCKIES!PN10-$E32)+$I32*(AECO!PN10-$F32)</f>
        <v>0</v>
      </c>
      <c r="PT32" s="122">
        <f>$G32*(SUMAS!PO10-$D32)+$H32*(ROCKIES!PO10-$E32)+$I32*(AECO!PO10-$F32)</f>
        <v>0</v>
      </c>
      <c r="PU32" s="122">
        <f>$G32*(SUMAS!PP10-$D32)+$H32*(ROCKIES!PP10-$E32)+$I32*(AECO!PP10-$F32)</f>
        <v>0</v>
      </c>
      <c r="PV32" s="122">
        <f>$G32*(SUMAS!PQ10-$D32)+$H32*(ROCKIES!PQ10-$E32)+$I32*(AECO!PQ10-$F32)</f>
        <v>0</v>
      </c>
      <c r="PW32" s="122">
        <f>$G32*(SUMAS!PR10-$D32)+$H32*(ROCKIES!PR10-$E32)+$I32*(AECO!PR10-$F32)</f>
        <v>0</v>
      </c>
      <c r="PX32" s="122">
        <f>$G32*(SUMAS!PS10-$D32)+$H32*(ROCKIES!PS10-$E32)+$I32*(AECO!PS10-$F32)</f>
        <v>0</v>
      </c>
      <c r="PY32" s="122">
        <f>$G32*(SUMAS!PT10-$D32)+$H32*(ROCKIES!PT10-$E32)+$I32*(AECO!PT10-$F32)</f>
        <v>0</v>
      </c>
      <c r="PZ32" s="122">
        <f>$G32*(SUMAS!PU10-$D32)+$H32*(ROCKIES!PU10-$E32)+$I32*(AECO!PU10-$F32)</f>
        <v>0</v>
      </c>
      <c r="QA32" s="122">
        <f>$G32*(SUMAS!PV10-$D32)+$H32*(ROCKIES!PV10-$E32)+$I32*(AECO!PV10-$F32)</f>
        <v>0</v>
      </c>
      <c r="QB32" s="122">
        <f>$G32*(SUMAS!PW10-$D32)+$H32*(ROCKIES!PW10-$E32)+$I32*(AECO!PW10-$F32)</f>
        <v>0</v>
      </c>
      <c r="QC32" s="122">
        <f>$G32*(SUMAS!PX10-$D32)+$H32*(ROCKIES!PX10-$E32)+$I32*(AECO!PX10-$F32)</f>
        <v>0</v>
      </c>
      <c r="QD32" s="122">
        <f>$G32*(SUMAS!PY10-$D32)+$H32*(ROCKIES!PY10-$E32)+$I32*(AECO!PY10-$F32)</f>
        <v>0</v>
      </c>
      <c r="QE32" s="122">
        <f>$G32*(SUMAS!PZ10-$D32)+$H32*(ROCKIES!PZ10-$E32)+$I32*(AECO!PZ10-$F32)</f>
        <v>0</v>
      </c>
      <c r="QF32" s="122">
        <f>$G32*(SUMAS!QA10-$D32)+$H32*(ROCKIES!QA10-$E32)+$I32*(AECO!QA10-$F32)</f>
        <v>0</v>
      </c>
      <c r="QG32" s="122">
        <f>$G32*(SUMAS!QB10-$D32)+$H32*(ROCKIES!QB10-$E32)+$I32*(AECO!QB10-$F32)</f>
        <v>0</v>
      </c>
      <c r="QH32" s="122">
        <f>$G32*(SUMAS!QC10-$D32)+$H32*(ROCKIES!QC10-$E32)+$I32*(AECO!QC10-$F32)</f>
        <v>0</v>
      </c>
      <c r="QI32" s="122">
        <f>$G32*(SUMAS!QD10-$D32)+$H32*(ROCKIES!QD10-$E32)+$I32*(AECO!QD10-$F32)</f>
        <v>0</v>
      </c>
      <c r="QJ32" s="122">
        <f>$G32*(SUMAS!QE10-$D32)+$H32*(ROCKIES!QE10-$E32)+$I32*(AECO!QE10-$F32)</f>
        <v>0</v>
      </c>
      <c r="QK32" s="122">
        <f>$G32*(SUMAS!QF10-$D32)+$H32*(ROCKIES!QF10-$E32)+$I32*(AECO!QF10-$F32)</f>
        <v>0</v>
      </c>
      <c r="QL32" s="122">
        <f>$G32*(SUMAS!QG10-$D32)+$H32*(ROCKIES!QG10-$E32)+$I32*(AECO!QG10-$F32)</f>
        <v>0</v>
      </c>
      <c r="QM32" s="122">
        <f>$G32*(SUMAS!QH10-$D32)+$H32*(ROCKIES!QH10-$E32)+$I32*(AECO!QH10-$F32)</f>
        <v>0</v>
      </c>
      <c r="QN32" s="122">
        <f>$G32*(SUMAS!QI10-$D32)+$H32*(ROCKIES!QI10-$E32)+$I32*(AECO!QI10-$F32)</f>
        <v>0</v>
      </c>
      <c r="QO32" s="122">
        <f>$G32*(SUMAS!QJ10-$D32)+$H32*(ROCKIES!QJ10-$E32)+$I32*(AECO!QJ10-$F32)</f>
        <v>0</v>
      </c>
      <c r="QP32" s="122">
        <f>$G32*(SUMAS!QK10-$D32)+$H32*(ROCKIES!QK10-$E32)+$I32*(AECO!QK10-$F32)</f>
        <v>0</v>
      </c>
      <c r="QQ32" s="122">
        <f>$G32*(SUMAS!QL10-$D32)+$H32*(ROCKIES!QL10-$E32)+$I32*(AECO!QL10-$F32)</f>
        <v>0</v>
      </c>
      <c r="QR32" s="122">
        <f>$G32*(SUMAS!QM10-$D32)+$H32*(ROCKIES!QM10-$E32)+$I32*(AECO!QM10-$F32)</f>
        <v>0</v>
      </c>
      <c r="QS32" s="122">
        <f>$G32*(SUMAS!QN10-$D32)+$H32*(ROCKIES!QN10-$E32)+$I32*(AECO!QN10-$F32)</f>
        <v>0</v>
      </c>
      <c r="QT32" s="122">
        <f>$G32*(SUMAS!QO10-$D32)+$H32*(ROCKIES!QO10-$E32)+$I32*(AECO!QO10-$F32)</f>
        <v>0</v>
      </c>
      <c r="QU32" s="122">
        <f>$G32*(SUMAS!QP10-$D32)+$H32*(ROCKIES!QP10-$E32)+$I32*(AECO!QP10-$F32)</f>
        <v>0</v>
      </c>
      <c r="QV32" s="122">
        <f>$G32*(SUMAS!QQ10-$D32)+$H32*(ROCKIES!QQ10-$E32)+$I32*(AECO!QQ10-$F32)</f>
        <v>0</v>
      </c>
      <c r="QW32" s="122">
        <f>$G32*(SUMAS!QR10-$D32)+$H32*(ROCKIES!QR10-$E32)+$I32*(AECO!QR10-$F32)</f>
        <v>0</v>
      </c>
      <c r="QX32" s="122">
        <f>$G32*(SUMAS!QS10-$D32)+$H32*(ROCKIES!QS10-$E32)+$I32*(AECO!QS10-$F32)</f>
        <v>0</v>
      </c>
      <c r="QY32" s="122">
        <f>$G32*(SUMAS!QT10-$D32)+$H32*(ROCKIES!QT10-$E32)+$I32*(AECO!QT10-$F32)</f>
        <v>0</v>
      </c>
      <c r="QZ32" s="122">
        <f>$G32*(SUMAS!QU10-$D32)+$H32*(ROCKIES!QU10-$E32)+$I32*(AECO!QU10-$F32)</f>
        <v>0</v>
      </c>
      <c r="RA32" s="122">
        <f>$G32*(SUMAS!QV10-$D32)+$H32*(ROCKIES!QV10-$E32)+$I32*(AECO!QV10-$F32)</f>
        <v>0</v>
      </c>
      <c r="RB32" s="122">
        <f>$G32*(SUMAS!QW10-$D32)+$H32*(ROCKIES!QW10-$E32)+$I32*(AECO!QW10-$F32)</f>
        <v>0</v>
      </c>
      <c r="RC32" s="122">
        <f>$G32*(SUMAS!QX10-$D32)+$H32*(ROCKIES!QX10-$E32)+$I32*(AECO!QX10-$F32)</f>
        <v>0</v>
      </c>
      <c r="RD32" s="122">
        <f>$G32*(SUMAS!QY10-$D32)+$H32*(ROCKIES!QY10-$E32)+$I32*(AECO!QY10-$F32)</f>
        <v>0</v>
      </c>
      <c r="RE32" s="122">
        <f>$G32*(SUMAS!QZ10-$D32)+$H32*(ROCKIES!QZ10-$E32)+$I32*(AECO!QZ10-$F32)</f>
        <v>0</v>
      </c>
      <c r="RF32" s="122">
        <f>$G32*(SUMAS!RA10-$D32)+$H32*(ROCKIES!RA10-$E32)+$I32*(AECO!RA10-$F32)</f>
        <v>0</v>
      </c>
      <c r="RG32" s="122">
        <f>$G32*(SUMAS!RB10-$D32)+$H32*(ROCKIES!RB10-$E32)+$I32*(AECO!RB10-$F32)</f>
        <v>0</v>
      </c>
      <c r="RH32" s="122">
        <f>$G32*(SUMAS!RC10-$D32)+$H32*(ROCKIES!RC10-$E32)+$I32*(AECO!RC10-$F32)</f>
        <v>0</v>
      </c>
      <c r="RI32" s="122">
        <f>$G32*(SUMAS!RD10-$D32)+$H32*(ROCKIES!RD10-$E32)+$I32*(AECO!RD10-$F32)</f>
        <v>0</v>
      </c>
      <c r="RJ32" s="122">
        <f>$G32*(SUMAS!RE10-$D32)+$H32*(ROCKIES!RE10-$E32)+$I32*(AECO!RE10-$F32)</f>
        <v>0</v>
      </c>
      <c r="RK32" s="122">
        <f>$G32*(SUMAS!RF10-$D32)+$H32*(ROCKIES!RF10-$E32)+$I32*(AECO!RF10-$F32)</f>
        <v>0</v>
      </c>
      <c r="RL32" s="122">
        <f>$G32*(SUMAS!RG10-$D32)+$H32*(ROCKIES!RG10-$E32)+$I32*(AECO!RG10-$F32)</f>
        <v>0</v>
      </c>
      <c r="RM32" s="122">
        <f>$G32*(SUMAS!RH10-$D32)+$H32*(ROCKIES!RH10-$E32)+$I32*(AECO!RH10-$F32)</f>
        <v>0</v>
      </c>
      <c r="RN32" s="122">
        <f>$G32*(SUMAS!RI10-$D32)+$H32*(ROCKIES!RI10-$E32)+$I32*(AECO!RI10-$F32)</f>
        <v>0</v>
      </c>
      <c r="RO32" s="122">
        <f>$G32*(SUMAS!RJ10-$D32)+$H32*(ROCKIES!RJ10-$E32)+$I32*(AECO!RJ10-$F32)</f>
        <v>0</v>
      </c>
      <c r="RP32" s="122">
        <f>$G32*(SUMAS!RK10-$D32)+$H32*(ROCKIES!RK10-$E32)+$I32*(AECO!RK10-$F32)</f>
        <v>0</v>
      </c>
      <c r="RQ32" s="122">
        <f>$G32*(SUMAS!RL10-$D32)+$H32*(ROCKIES!RL10-$E32)+$I32*(AECO!RL10-$F32)</f>
        <v>0</v>
      </c>
      <c r="RR32" s="122">
        <f>$G32*(SUMAS!RM10-$D32)+$H32*(ROCKIES!RM10-$E32)+$I32*(AECO!RM10-$F32)</f>
        <v>0</v>
      </c>
      <c r="RS32" s="122">
        <f>$G32*(SUMAS!RN10-$D32)+$H32*(ROCKIES!RN10-$E32)+$I32*(AECO!RN10-$F32)</f>
        <v>0</v>
      </c>
      <c r="RT32" s="122">
        <f>$G32*(SUMAS!RO10-$D32)+$H32*(ROCKIES!RO10-$E32)+$I32*(AECO!RO10-$F32)</f>
        <v>0</v>
      </c>
      <c r="RU32" s="122">
        <f>$G32*(SUMAS!RP10-$D32)+$H32*(ROCKIES!RP10-$E32)+$I32*(AECO!RP10-$F32)</f>
        <v>0</v>
      </c>
      <c r="RV32" s="122">
        <f>$G32*(SUMAS!RQ10-$D32)+$H32*(ROCKIES!RQ10-$E32)+$I32*(AECO!RQ10-$F32)</f>
        <v>0</v>
      </c>
      <c r="RW32" s="122">
        <f>$G32*(SUMAS!RR10-$D32)+$H32*(ROCKIES!RR10-$E32)+$I32*(AECO!RR10-$F32)</f>
        <v>0</v>
      </c>
      <c r="RX32" s="122">
        <f>$G32*(SUMAS!RS10-$D32)+$H32*(ROCKIES!RS10-$E32)+$I32*(AECO!RS10-$F32)</f>
        <v>0</v>
      </c>
      <c r="RY32" s="122">
        <f>$G32*(SUMAS!RT10-$D32)+$H32*(ROCKIES!RT10-$E32)+$I32*(AECO!RT10-$F32)</f>
        <v>0</v>
      </c>
      <c r="RZ32" s="122">
        <f>$G32*(SUMAS!RU10-$D32)+$H32*(ROCKIES!RU10-$E32)+$I32*(AECO!RU10-$F32)</f>
        <v>0</v>
      </c>
      <c r="SA32" s="122">
        <f>$G32*(SUMAS!RV10-$D32)+$H32*(ROCKIES!RV10-$E32)+$I32*(AECO!RV10-$F32)</f>
        <v>0</v>
      </c>
      <c r="SB32" s="122">
        <f>$G32*(SUMAS!RW10-$D32)+$H32*(ROCKIES!RW10-$E32)+$I32*(AECO!RW10-$F32)</f>
        <v>0</v>
      </c>
      <c r="SC32" s="122">
        <f>$G32*(SUMAS!RX10-$D32)+$H32*(ROCKIES!RX10-$E32)+$I32*(AECO!RX10-$F32)</f>
        <v>0</v>
      </c>
      <c r="SD32" s="122">
        <f>$G32*(SUMAS!RY10-$D32)+$H32*(ROCKIES!RY10-$E32)+$I32*(AECO!RY10-$F32)</f>
        <v>0</v>
      </c>
      <c r="SE32" s="122">
        <f>$G32*(SUMAS!RZ10-$D32)+$H32*(ROCKIES!RZ10-$E32)+$I32*(AECO!RZ10-$F32)</f>
        <v>0</v>
      </c>
      <c r="SF32" s="122">
        <f>$G32*(SUMAS!SA10-$D32)+$H32*(ROCKIES!SA10-$E32)+$I32*(AECO!SA10-$F32)</f>
        <v>0</v>
      </c>
      <c r="SG32" s="122">
        <f>$G32*(SUMAS!SB10-$D32)+$H32*(ROCKIES!SB10-$E32)+$I32*(AECO!SB10-$F32)</f>
        <v>0</v>
      </c>
      <c r="SH32" s="122">
        <f>$G32*(SUMAS!SC10-$D32)+$H32*(ROCKIES!SC10-$E32)+$I32*(AECO!SC10-$F32)</f>
        <v>0</v>
      </c>
      <c r="SI32" s="122">
        <f>$G32*(SUMAS!SD10-$D32)+$H32*(ROCKIES!SD10-$E32)+$I32*(AECO!SD10-$F32)</f>
        <v>0</v>
      </c>
      <c r="SJ32" s="122">
        <f>$G32*(SUMAS!SE10-$D32)+$H32*(ROCKIES!SE10-$E32)+$I32*(AECO!SE10-$F32)</f>
        <v>0</v>
      </c>
      <c r="SK32" s="122">
        <f>$G32*(SUMAS!SF10-$D32)+$H32*(ROCKIES!SF10-$E32)+$I32*(AECO!SF10-$F32)</f>
        <v>0</v>
      </c>
      <c r="SL32" s="122">
        <f>$G32*(SUMAS!SG10-$D32)+$H32*(ROCKIES!SG10-$E32)+$I32*(AECO!SG10-$F32)</f>
        <v>0</v>
      </c>
      <c r="SM32" s="122">
        <f>$G32*(SUMAS!SH10-$D32)+$H32*(ROCKIES!SH10-$E32)+$I32*(AECO!SH10-$F32)</f>
        <v>0</v>
      </c>
      <c r="SN32" s="122">
        <f>$G32*(SUMAS!SI10-$D32)+$H32*(ROCKIES!SI10-$E32)+$I32*(AECO!SI10-$F32)</f>
        <v>0</v>
      </c>
      <c r="SO32" s="122">
        <f>$G32*(SUMAS!SJ10-$D32)+$H32*(ROCKIES!SJ10-$E32)+$I32*(AECO!SJ10-$F32)</f>
        <v>0</v>
      </c>
      <c r="SP32" s="122">
        <f>$G32*(SUMAS!SK10-$D32)+$H32*(ROCKIES!SK10-$E32)+$I32*(AECO!SK10-$F32)</f>
        <v>0</v>
      </c>
      <c r="SQ32" s="122">
        <f>$G32*(SUMAS!SL10-$D32)+$H32*(ROCKIES!SL10-$E32)+$I32*(AECO!SL10-$F32)</f>
        <v>0</v>
      </c>
      <c r="SR32" s="122">
        <f>$G32*(SUMAS!SM10-$D32)+$H32*(ROCKIES!SM10-$E32)+$I32*(AECO!SM10-$F32)</f>
        <v>0</v>
      </c>
      <c r="SS32" s="122">
        <f>$G32*(SUMAS!SN10-$D32)+$H32*(ROCKIES!SN10-$E32)+$I32*(AECO!SN10-$F32)</f>
        <v>0</v>
      </c>
      <c r="ST32" s="122">
        <f>$G32*(SUMAS!SO10-$D32)+$H32*(ROCKIES!SO10-$E32)+$I32*(AECO!SO10-$F32)</f>
        <v>0</v>
      </c>
      <c r="SU32" s="122">
        <f>$G32*(SUMAS!SP10-$D32)+$H32*(ROCKIES!SP10-$E32)+$I32*(AECO!SP10-$F32)</f>
        <v>0</v>
      </c>
      <c r="SV32" s="122">
        <f>$G32*(SUMAS!SQ10-$D32)+$H32*(ROCKIES!SQ10-$E32)+$I32*(AECO!SQ10-$F32)</f>
        <v>0</v>
      </c>
      <c r="SW32" s="122">
        <f>$G32*(SUMAS!SR10-$D32)+$H32*(ROCKIES!SR10-$E32)+$I32*(AECO!SR10-$F32)</f>
        <v>0</v>
      </c>
      <c r="SX32" s="122">
        <f>$G32*(SUMAS!SS10-$D32)+$H32*(ROCKIES!SS10-$E32)+$I32*(AECO!SS10-$F32)</f>
        <v>0</v>
      </c>
      <c r="SY32" s="122">
        <f>$G32*(SUMAS!ST10-$D32)+$H32*(ROCKIES!ST10-$E32)+$I32*(AECO!ST10-$F32)</f>
        <v>0</v>
      </c>
      <c r="SZ32" s="122">
        <f>$G32*(SUMAS!SU10-$D32)+$H32*(ROCKIES!SU10-$E32)+$I32*(AECO!SU10-$F32)</f>
        <v>0</v>
      </c>
      <c r="TA32" s="122">
        <f>$G32*(SUMAS!SV10-$D32)+$H32*(ROCKIES!SV10-$E32)+$I32*(AECO!SV10-$F32)</f>
        <v>0</v>
      </c>
      <c r="TB32" s="122">
        <f>$G32*(SUMAS!SW10-$D32)+$H32*(ROCKIES!SW10-$E32)+$I32*(AECO!SW10-$F32)</f>
        <v>0</v>
      </c>
      <c r="TC32" s="122">
        <f>$G32*(SUMAS!SX10-$D32)+$H32*(ROCKIES!SX10-$E32)+$I32*(AECO!SX10-$F32)</f>
        <v>0</v>
      </c>
      <c r="TD32" s="122">
        <f>$G32*(SUMAS!SY10-$D32)+$H32*(ROCKIES!SY10-$E32)+$I32*(AECO!SY10-$F32)</f>
        <v>0</v>
      </c>
      <c r="TE32" s="122">
        <f>$G32*(SUMAS!SZ10-$D32)+$H32*(ROCKIES!SZ10-$E32)+$I32*(AECO!SZ10-$F32)</f>
        <v>0</v>
      </c>
      <c r="TF32" s="122">
        <f>$G32*(SUMAS!TA10-$D32)+$H32*(ROCKIES!TA10-$E32)+$I32*(AECO!TA10-$F32)</f>
        <v>0</v>
      </c>
      <c r="TG32" s="122">
        <f>$G32*(SUMAS!TB10-$D32)+$H32*(ROCKIES!TB10-$E32)+$I32*(AECO!TB10-$F32)</f>
        <v>0</v>
      </c>
      <c r="TH32" s="122">
        <f>$G32*(SUMAS!TC10-$D32)+$H32*(ROCKIES!TC10-$E32)+$I32*(AECO!TC10-$F32)</f>
        <v>0</v>
      </c>
      <c r="TI32" s="122">
        <f>$G32*(SUMAS!TD10-$D32)+$H32*(ROCKIES!TD10-$E32)+$I32*(AECO!TD10-$F32)</f>
        <v>0</v>
      </c>
      <c r="TJ32" s="122">
        <f>$G32*(SUMAS!TE10-$D32)+$H32*(ROCKIES!TE10-$E32)+$I32*(AECO!TE10-$F32)</f>
        <v>0</v>
      </c>
      <c r="TK32" s="122">
        <f>$G32*(SUMAS!TF10-$D32)+$H32*(ROCKIES!TF10-$E32)+$I32*(AECO!TF10-$F32)</f>
        <v>0</v>
      </c>
      <c r="TL32" s="122">
        <f>$G32*(SUMAS!TG10-$D32)+$H32*(ROCKIES!TG10-$E32)+$I32*(AECO!TG10-$F32)</f>
        <v>0</v>
      </c>
      <c r="TM32" s="122">
        <f>$G32*(SUMAS!TH10-$D32)+$H32*(ROCKIES!TH10-$E32)+$I32*(AECO!TH10-$F32)</f>
        <v>0</v>
      </c>
      <c r="TN32" s="122">
        <f>$G32*(SUMAS!TI10-$D32)+$H32*(ROCKIES!TI10-$E32)+$I32*(AECO!TI10-$F32)</f>
        <v>0</v>
      </c>
      <c r="TO32" s="122">
        <f>$G32*(SUMAS!TJ10-$D32)+$H32*(ROCKIES!TJ10-$E32)+$I32*(AECO!TJ10-$F32)</f>
        <v>0</v>
      </c>
      <c r="TP32" s="122">
        <f>$G32*(SUMAS!TK10-$D32)+$H32*(ROCKIES!TK10-$E32)+$I32*(AECO!TK10-$F32)</f>
        <v>0</v>
      </c>
      <c r="TQ32" s="122">
        <f>$G32*(SUMAS!TL10-$D32)+$H32*(ROCKIES!TL10-$E32)+$I32*(AECO!TL10-$F32)</f>
        <v>0</v>
      </c>
      <c r="TR32" s="122">
        <f>$G32*(SUMAS!TM10-$D32)+$H32*(ROCKIES!TM10-$E32)+$I32*(AECO!TM10-$F32)</f>
        <v>0</v>
      </c>
      <c r="TS32" s="122">
        <f>$G32*(SUMAS!TN10-$D32)+$H32*(ROCKIES!TN10-$E32)+$I32*(AECO!TN10-$F32)</f>
        <v>0</v>
      </c>
      <c r="TT32" s="122">
        <f>$G32*(SUMAS!TO10-$D32)+$H32*(ROCKIES!TO10-$E32)+$I32*(AECO!TO10-$F32)</f>
        <v>0</v>
      </c>
      <c r="TU32" s="122">
        <f>$G32*(SUMAS!TP10-$D32)+$H32*(ROCKIES!TP10-$E32)+$I32*(AECO!TP10-$F32)</f>
        <v>0</v>
      </c>
      <c r="TV32" s="122">
        <f>$G32*(SUMAS!TQ10-$D32)+$H32*(ROCKIES!TQ10-$E32)+$I32*(AECO!TQ10-$F32)</f>
        <v>0</v>
      </c>
      <c r="TW32" s="122">
        <f>$G32*(SUMAS!TR10-$D32)+$H32*(ROCKIES!TR10-$E32)+$I32*(AECO!TR10-$F32)</f>
        <v>0</v>
      </c>
      <c r="TX32" s="122">
        <f>$G32*(SUMAS!TS10-$D32)+$H32*(ROCKIES!TS10-$E32)+$I32*(AECO!TS10-$F32)</f>
        <v>0</v>
      </c>
      <c r="TY32" s="122">
        <f>$G32*(SUMAS!TT10-$D32)+$H32*(ROCKIES!TT10-$E32)+$I32*(AECO!TT10-$F32)</f>
        <v>0</v>
      </c>
      <c r="TZ32" s="122">
        <f>$G32*(SUMAS!TU10-$D32)+$H32*(ROCKIES!TU10-$E32)+$I32*(AECO!TU10-$F32)</f>
        <v>0</v>
      </c>
      <c r="UA32" s="122">
        <f>$G32*(SUMAS!TV10-$D32)+$H32*(ROCKIES!TV10-$E32)+$I32*(AECO!TV10-$F32)</f>
        <v>0</v>
      </c>
      <c r="UB32" s="122">
        <f>$G32*(SUMAS!TW10-$D32)+$H32*(ROCKIES!TW10-$E32)+$I32*(AECO!TW10-$F32)</f>
        <v>0</v>
      </c>
      <c r="UC32" s="122">
        <f>$G32*(SUMAS!TX10-$D32)+$H32*(ROCKIES!TX10-$E32)+$I32*(AECO!TX10-$F32)</f>
        <v>0</v>
      </c>
      <c r="UD32" s="122">
        <f>$G32*(SUMAS!TY10-$D32)+$H32*(ROCKIES!TY10-$E32)+$I32*(AECO!TY10-$F32)</f>
        <v>0</v>
      </c>
      <c r="UE32" s="122">
        <f>$G32*(SUMAS!TZ10-$D32)+$H32*(ROCKIES!TZ10-$E32)+$I32*(AECO!TZ10-$F32)</f>
        <v>0</v>
      </c>
      <c r="UF32" s="122">
        <f>$G32*(SUMAS!UA10-$D32)+$H32*(ROCKIES!UA10-$E32)+$I32*(AECO!UA10-$F32)</f>
        <v>0</v>
      </c>
      <c r="UG32" s="122">
        <f>$G32*(SUMAS!UB10-$D32)+$H32*(ROCKIES!UB10-$E32)+$I32*(AECO!UB10-$F32)</f>
        <v>0</v>
      </c>
      <c r="UH32" s="122">
        <f>$G32*(SUMAS!UC10-$D32)+$H32*(ROCKIES!UC10-$E32)+$I32*(AECO!UC10-$F32)</f>
        <v>0</v>
      </c>
      <c r="UI32" s="122">
        <f>$G32*(SUMAS!UD10-$D32)+$H32*(ROCKIES!UD10-$E32)+$I32*(AECO!UD10-$F32)</f>
        <v>0</v>
      </c>
      <c r="UJ32" s="122">
        <f>$G32*(SUMAS!UE10-$D32)+$H32*(ROCKIES!UE10-$E32)+$I32*(AECO!UE10-$F32)</f>
        <v>0</v>
      </c>
      <c r="UK32" s="122">
        <f>$G32*(SUMAS!UF10-$D32)+$H32*(ROCKIES!UF10-$E32)+$I32*(AECO!UF10-$F32)</f>
        <v>0</v>
      </c>
      <c r="UL32" s="122">
        <f>$G32*(SUMAS!UG10-$D32)+$H32*(ROCKIES!UG10-$E32)+$I32*(AECO!UG10-$F32)</f>
        <v>0</v>
      </c>
      <c r="UM32" s="122">
        <f>$G32*(SUMAS!UH10-$D32)+$H32*(ROCKIES!UH10-$E32)+$I32*(AECO!UH10-$F32)</f>
        <v>0</v>
      </c>
      <c r="UN32" s="122">
        <f>$G32*(SUMAS!UI10-$D32)+$H32*(ROCKIES!UI10-$E32)+$I32*(AECO!UI10-$F32)</f>
        <v>0</v>
      </c>
      <c r="UO32" s="122">
        <f>$G32*(SUMAS!UJ10-$D32)+$H32*(ROCKIES!UJ10-$E32)+$I32*(AECO!UJ10-$F32)</f>
        <v>0</v>
      </c>
      <c r="UP32" s="122">
        <f>$G32*(SUMAS!UK10-$D32)+$H32*(ROCKIES!UK10-$E32)+$I32*(AECO!UK10-$F32)</f>
        <v>0</v>
      </c>
      <c r="UQ32" s="122">
        <f>$G32*(SUMAS!UL10-$D32)+$H32*(ROCKIES!UL10-$E32)+$I32*(AECO!UL10-$F32)</f>
        <v>0</v>
      </c>
      <c r="UR32" s="122">
        <f>$G32*(SUMAS!UM10-$D32)+$H32*(ROCKIES!UM10-$E32)+$I32*(AECO!UM10-$F32)</f>
        <v>0</v>
      </c>
      <c r="US32" s="122">
        <f>$G32*(SUMAS!UN10-$D32)+$H32*(ROCKIES!UN10-$E32)+$I32*(AECO!UN10-$F32)</f>
        <v>0</v>
      </c>
      <c r="UT32" s="122">
        <f>$G32*(SUMAS!UO10-$D32)+$H32*(ROCKIES!UO10-$E32)+$I32*(AECO!UO10-$F32)</f>
        <v>0</v>
      </c>
      <c r="UU32" s="122">
        <f>$G32*(SUMAS!UP10-$D32)+$H32*(ROCKIES!UP10-$E32)+$I32*(AECO!UP10-$F32)</f>
        <v>0</v>
      </c>
      <c r="UV32" s="122">
        <f>$G32*(SUMAS!UQ10-$D32)+$H32*(ROCKIES!UQ10-$E32)+$I32*(AECO!UQ10-$F32)</f>
        <v>0</v>
      </c>
      <c r="UW32" s="122">
        <f>$G32*(SUMAS!UR10-$D32)+$H32*(ROCKIES!UR10-$E32)+$I32*(AECO!UR10-$F32)</f>
        <v>0</v>
      </c>
      <c r="UX32" s="122">
        <f>$G32*(SUMAS!US10-$D32)+$H32*(ROCKIES!US10-$E32)+$I32*(AECO!US10-$F32)</f>
        <v>0</v>
      </c>
      <c r="UY32" s="122">
        <f>$G32*(SUMAS!UT10-$D32)+$H32*(ROCKIES!UT10-$E32)+$I32*(AECO!UT10-$F32)</f>
        <v>0</v>
      </c>
      <c r="UZ32" s="122">
        <f>$G32*(SUMAS!UU10-$D32)+$H32*(ROCKIES!UU10-$E32)+$I32*(AECO!UU10-$F32)</f>
        <v>0</v>
      </c>
      <c r="VA32" s="122">
        <f>$G32*(SUMAS!UV10-$D32)+$H32*(ROCKIES!UV10-$E32)+$I32*(AECO!UV10-$F32)</f>
        <v>0</v>
      </c>
      <c r="VB32" s="122">
        <f>$G32*(SUMAS!UW10-$D32)+$H32*(ROCKIES!UW10-$E32)+$I32*(AECO!UW10-$F32)</f>
        <v>0</v>
      </c>
      <c r="VC32" s="122">
        <f>$G32*(SUMAS!UX10-$D32)+$H32*(ROCKIES!UX10-$E32)+$I32*(AECO!UX10-$F32)</f>
        <v>0</v>
      </c>
      <c r="VD32" s="122">
        <f>$G32*(SUMAS!UY10-$D32)+$H32*(ROCKIES!UY10-$E32)+$I32*(AECO!UY10-$F32)</f>
        <v>0</v>
      </c>
      <c r="VE32" s="122">
        <f>$G32*(SUMAS!UZ10-$D32)+$H32*(ROCKIES!UZ10-$E32)+$I32*(AECO!UZ10-$F32)</f>
        <v>0</v>
      </c>
      <c r="VF32" s="122">
        <f>$G32*(SUMAS!VA10-$D32)+$H32*(ROCKIES!VA10-$E32)+$I32*(AECO!VA10-$F32)</f>
        <v>0</v>
      </c>
      <c r="VG32" s="122">
        <f>$G32*(SUMAS!VB10-$D32)+$H32*(ROCKIES!VB10-$E32)+$I32*(AECO!VB10-$F32)</f>
        <v>0</v>
      </c>
      <c r="VH32" s="122">
        <f>$G32*(SUMAS!VC10-$D32)+$H32*(ROCKIES!VC10-$E32)+$I32*(AECO!VC10-$F32)</f>
        <v>0</v>
      </c>
      <c r="VI32" s="122">
        <f>$G32*(SUMAS!VD10-$D32)+$H32*(ROCKIES!VD10-$E32)+$I32*(AECO!VD10-$F32)</f>
        <v>0</v>
      </c>
      <c r="VJ32" s="122">
        <f>$G32*(SUMAS!VE10-$D32)+$H32*(ROCKIES!VE10-$E32)+$I32*(AECO!VE10-$F32)</f>
        <v>0</v>
      </c>
      <c r="VK32" s="122">
        <f>$G32*(SUMAS!VF10-$D32)+$H32*(ROCKIES!VF10-$E32)+$I32*(AECO!VF10-$F32)</f>
        <v>0</v>
      </c>
      <c r="VL32" s="122">
        <f>$G32*(SUMAS!VG10-$D32)+$H32*(ROCKIES!VG10-$E32)+$I32*(AECO!VG10-$F32)</f>
        <v>0</v>
      </c>
      <c r="VM32" s="122">
        <f>$G32*(SUMAS!VH10-$D32)+$H32*(ROCKIES!VH10-$E32)+$I32*(AECO!VH10-$F32)</f>
        <v>0</v>
      </c>
      <c r="VN32" s="122">
        <f>$G32*(SUMAS!VI10-$D32)+$H32*(ROCKIES!VI10-$E32)+$I32*(AECO!VI10-$F32)</f>
        <v>0</v>
      </c>
      <c r="VO32" s="122">
        <f>$G32*(SUMAS!VJ10-$D32)+$H32*(ROCKIES!VJ10-$E32)+$I32*(AECO!VJ10-$F32)</f>
        <v>0</v>
      </c>
      <c r="VP32" s="122">
        <f>$G32*(SUMAS!VK10-$D32)+$H32*(ROCKIES!VK10-$E32)+$I32*(AECO!VK10-$F32)</f>
        <v>0</v>
      </c>
      <c r="VQ32" s="122">
        <f>$G32*(SUMAS!VL10-$D32)+$H32*(ROCKIES!VL10-$E32)+$I32*(AECO!VL10-$F32)</f>
        <v>0</v>
      </c>
      <c r="VR32" s="122">
        <f>$G32*(SUMAS!VM10-$D32)+$H32*(ROCKIES!VM10-$E32)+$I32*(AECO!VM10-$F32)</f>
        <v>0</v>
      </c>
      <c r="VS32" s="122">
        <f>$G32*(SUMAS!VN10-$D32)+$H32*(ROCKIES!VN10-$E32)+$I32*(AECO!VN10-$F32)</f>
        <v>0</v>
      </c>
      <c r="VT32" s="122">
        <f>$G32*(SUMAS!VO10-$D32)+$H32*(ROCKIES!VO10-$E32)+$I32*(AECO!VO10-$F32)</f>
        <v>0</v>
      </c>
      <c r="VU32" s="122">
        <f>$G32*(SUMAS!VP10-$D32)+$H32*(ROCKIES!VP10-$E32)+$I32*(AECO!VP10-$F32)</f>
        <v>0</v>
      </c>
      <c r="VV32" s="122">
        <f>$G32*(SUMAS!VQ10-$D32)+$H32*(ROCKIES!VQ10-$E32)+$I32*(AECO!VQ10-$F32)</f>
        <v>0</v>
      </c>
      <c r="VW32" s="122">
        <f>$G32*(SUMAS!VR10-$D32)+$H32*(ROCKIES!VR10-$E32)+$I32*(AECO!VR10-$F32)</f>
        <v>0</v>
      </c>
      <c r="VX32" s="122">
        <f>$G32*(SUMAS!VS10-$D32)+$H32*(ROCKIES!VS10-$E32)+$I32*(AECO!VS10-$F32)</f>
        <v>0</v>
      </c>
      <c r="VY32" s="122">
        <f>$G32*(SUMAS!VT10-$D32)+$H32*(ROCKIES!VT10-$E32)+$I32*(AECO!VT10-$F32)</f>
        <v>0</v>
      </c>
      <c r="VZ32" s="122">
        <f>$G32*(SUMAS!VU10-$D32)+$H32*(ROCKIES!VU10-$E32)+$I32*(AECO!VU10-$F32)</f>
        <v>0</v>
      </c>
      <c r="WA32" s="122">
        <f>$G32*(SUMAS!VV10-$D32)+$H32*(ROCKIES!VV10-$E32)+$I32*(AECO!VV10-$F32)</f>
        <v>0</v>
      </c>
      <c r="WB32" s="122">
        <f>$G32*(SUMAS!VW10-$D32)+$H32*(ROCKIES!VW10-$E32)+$I32*(AECO!VW10-$F32)</f>
        <v>0</v>
      </c>
      <c r="WC32" s="122">
        <f>$G32*(SUMAS!VX10-$D32)+$H32*(ROCKIES!VX10-$E32)+$I32*(AECO!VX10-$F32)</f>
        <v>0</v>
      </c>
      <c r="WD32" s="122">
        <f>$G32*(SUMAS!VY10-$D32)+$H32*(ROCKIES!VY10-$E32)+$I32*(AECO!VY10-$F32)</f>
        <v>0</v>
      </c>
      <c r="WE32" s="122">
        <f>$G32*(SUMAS!VZ10-$D32)+$H32*(ROCKIES!VZ10-$E32)+$I32*(AECO!VZ10-$F32)</f>
        <v>0</v>
      </c>
      <c r="WF32" s="122">
        <f>$G32*(SUMAS!WA10-$D32)+$H32*(ROCKIES!WA10-$E32)+$I32*(AECO!WA10-$F32)</f>
        <v>0</v>
      </c>
      <c r="WG32" s="122">
        <f>$G32*(SUMAS!WB10-$D32)+$H32*(ROCKIES!WB10-$E32)+$I32*(AECO!WB10-$F32)</f>
        <v>0</v>
      </c>
      <c r="WH32" s="122">
        <f>$G32*(SUMAS!WC10-$D32)+$H32*(ROCKIES!WC10-$E32)+$I32*(AECO!WC10-$F32)</f>
        <v>0</v>
      </c>
      <c r="WI32" s="122">
        <f>$G32*(SUMAS!WD10-$D32)+$H32*(ROCKIES!WD10-$E32)+$I32*(AECO!WD10-$F32)</f>
        <v>0</v>
      </c>
      <c r="WJ32" s="122">
        <f>$G32*(SUMAS!WE10-$D32)+$H32*(ROCKIES!WE10-$E32)+$I32*(AECO!WE10-$F32)</f>
        <v>0</v>
      </c>
      <c r="WK32" s="122">
        <f>$G32*(SUMAS!WF10-$D32)+$H32*(ROCKIES!WF10-$E32)+$I32*(AECO!WF10-$F32)</f>
        <v>0</v>
      </c>
      <c r="WL32" s="122">
        <f>$G32*(SUMAS!WG10-$D32)+$H32*(ROCKIES!WG10-$E32)+$I32*(AECO!WG10-$F32)</f>
        <v>0</v>
      </c>
      <c r="WM32" s="122">
        <f>$G32*(SUMAS!WH10-$D32)+$H32*(ROCKIES!WH10-$E32)+$I32*(AECO!WH10-$F32)</f>
        <v>0</v>
      </c>
      <c r="WN32" s="122">
        <f>$G32*(SUMAS!WI10-$D32)+$H32*(ROCKIES!WI10-$E32)+$I32*(AECO!WI10-$F32)</f>
        <v>0</v>
      </c>
      <c r="WO32" s="122">
        <f>$G32*(SUMAS!WJ10-$D32)+$H32*(ROCKIES!WJ10-$E32)+$I32*(AECO!WJ10-$F32)</f>
        <v>0</v>
      </c>
      <c r="WP32" s="122">
        <f>$G32*(SUMAS!WK10-$D32)+$H32*(ROCKIES!WK10-$E32)+$I32*(AECO!WK10-$F32)</f>
        <v>0</v>
      </c>
      <c r="WQ32" s="122">
        <f>$G32*(SUMAS!WL10-$D32)+$H32*(ROCKIES!WL10-$E32)+$I32*(AECO!WL10-$F32)</f>
        <v>0</v>
      </c>
      <c r="WR32" s="122">
        <f>$G32*(SUMAS!WM10-$D32)+$H32*(ROCKIES!WM10-$E32)+$I32*(AECO!WM10-$F32)</f>
        <v>0</v>
      </c>
      <c r="WS32" s="122">
        <f>$G32*(SUMAS!WN10-$D32)+$H32*(ROCKIES!WN10-$E32)+$I32*(AECO!WN10-$F32)</f>
        <v>0</v>
      </c>
      <c r="WT32" s="122">
        <f>$G32*(SUMAS!WO10-$D32)+$H32*(ROCKIES!WO10-$E32)+$I32*(AECO!WO10-$F32)</f>
        <v>0</v>
      </c>
      <c r="WU32" s="122">
        <f>$G32*(SUMAS!WP10-$D32)+$H32*(ROCKIES!WP10-$E32)+$I32*(AECO!WP10-$F32)</f>
        <v>0</v>
      </c>
      <c r="WV32" s="122">
        <f>$G32*(SUMAS!WQ10-$D32)+$H32*(ROCKIES!WQ10-$E32)+$I32*(AECO!WQ10-$F32)</f>
        <v>0</v>
      </c>
      <c r="WW32" s="122">
        <f>$G32*(SUMAS!WR10-$D32)+$H32*(ROCKIES!WR10-$E32)+$I32*(AECO!WR10-$F32)</f>
        <v>0</v>
      </c>
      <c r="WX32" s="122">
        <f>$G32*(SUMAS!WS10-$D32)+$H32*(ROCKIES!WS10-$E32)+$I32*(AECO!WS10-$F32)</f>
        <v>0</v>
      </c>
      <c r="WY32" s="122">
        <f>$G32*(SUMAS!WT10-$D32)+$H32*(ROCKIES!WT10-$E32)+$I32*(AECO!WT10-$F32)</f>
        <v>0</v>
      </c>
      <c r="WZ32" s="122">
        <f>$G32*(SUMAS!WU10-$D32)+$H32*(ROCKIES!WU10-$E32)+$I32*(AECO!WU10-$F32)</f>
        <v>0</v>
      </c>
      <c r="XA32" s="122">
        <f>$G32*(SUMAS!WV10-$D32)+$H32*(ROCKIES!WV10-$E32)+$I32*(AECO!WV10-$F32)</f>
        <v>0</v>
      </c>
      <c r="XB32" s="122">
        <f>$G32*(SUMAS!WW10-$D32)+$H32*(ROCKIES!WW10-$E32)+$I32*(AECO!WW10-$F32)</f>
        <v>0</v>
      </c>
      <c r="XC32" s="122">
        <f>$G32*(SUMAS!WX10-$D32)+$H32*(ROCKIES!WX10-$E32)+$I32*(AECO!WX10-$F32)</f>
        <v>0</v>
      </c>
      <c r="XD32" s="122">
        <f>$G32*(SUMAS!WY10-$D32)+$H32*(ROCKIES!WY10-$E32)+$I32*(AECO!WY10-$F32)</f>
        <v>0</v>
      </c>
      <c r="XE32" s="122">
        <f>$G32*(SUMAS!WZ10-$D32)+$H32*(ROCKIES!WZ10-$E32)+$I32*(AECO!WZ10-$F32)</f>
        <v>0</v>
      </c>
      <c r="XF32" s="122">
        <f>$G32*(SUMAS!XA10-$D32)+$H32*(ROCKIES!XA10-$E32)+$I32*(AECO!XA10-$F32)</f>
        <v>0</v>
      </c>
      <c r="XG32" s="122">
        <f>$G32*(SUMAS!XB10-$D32)+$H32*(ROCKIES!XB10-$E32)+$I32*(AECO!XB10-$F32)</f>
        <v>0</v>
      </c>
      <c r="XH32" s="122">
        <f>$G32*(SUMAS!XC10-$D32)+$H32*(ROCKIES!XC10-$E32)+$I32*(AECO!XC10-$F32)</f>
        <v>0</v>
      </c>
      <c r="XI32" s="122">
        <f>$G32*(SUMAS!XD10-$D32)+$H32*(ROCKIES!XD10-$E32)+$I32*(AECO!XD10-$F32)</f>
        <v>0</v>
      </c>
      <c r="XJ32" s="122">
        <f>$G32*(SUMAS!XE10-$D32)+$H32*(ROCKIES!XE10-$E32)+$I32*(AECO!XE10-$F32)</f>
        <v>0</v>
      </c>
      <c r="XK32" s="122">
        <f>$G32*(SUMAS!XF10-$D32)+$H32*(ROCKIES!XF10-$E32)+$I32*(AECO!XF10-$F32)</f>
        <v>0</v>
      </c>
      <c r="XL32" s="122">
        <f>$G32*(SUMAS!XG10-$D32)+$H32*(ROCKIES!XG10-$E32)+$I32*(AECO!XG10-$F32)</f>
        <v>0</v>
      </c>
      <c r="XM32" s="122">
        <f>$G32*(SUMAS!XH10-$D32)+$H32*(ROCKIES!XH10-$E32)+$I32*(AECO!XH10-$F32)</f>
        <v>0</v>
      </c>
      <c r="XN32" s="122">
        <f>$G32*(SUMAS!XI10-$D32)+$H32*(ROCKIES!XI10-$E32)+$I32*(AECO!XI10-$F32)</f>
        <v>0</v>
      </c>
      <c r="XO32" s="122">
        <f>$G32*(SUMAS!XJ10-$D32)+$H32*(ROCKIES!XJ10-$E32)+$I32*(AECO!XJ10-$F32)</f>
        <v>0</v>
      </c>
      <c r="XP32" s="122">
        <f>$G32*(SUMAS!XK10-$D32)+$H32*(ROCKIES!XK10-$E32)+$I32*(AECO!XK10-$F32)</f>
        <v>0</v>
      </c>
      <c r="XQ32" s="122">
        <f>$G32*(SUMAS!XL10-$D32)+$H32*(ROCKIES!XL10-$E32)+$I32*(AECO!XL10-$F32)</f>
        <v>0</v>
      </c>
      <c r="XR32" s="122">
        <f>$G32*(SUMAS!XM10-$D32)+$H32*(ROCKIES!XM10-$E32)+$I32*(AECO!XM10-$F32)</f>
        <v>0</v>
      </c>
      <c r="XS32" s="122">
        <f>$G32*(SUMAS!XN10-$D32)+$H32*(ROCKIES!XN10-$E32)+$I32*(AECO!XN10-$F32)</f>
        <v>0</v>
      </c>
      <c r="XT32" s="122">
        <f>$G32*(SUMAS!XO10-$D32)+$H32*(ROCKIES!XO10-$E32)+$I32*(AECO!XO10-$F32)</f>
        <v>0</v>
      </c>
      <c r="XU32" s="122">
        <f>$G32*(SUMAS!XP10-$D32)+$H32*(ROCKIES!XP10-$E32)+$I32*(AECO!XP10-$F32)</f>
        <v>0</v>
      </c>
      <c r="XV32" s="122">
        <f>$G32*(SUMAS!XQ10-$D32)+$H32*(ROCKIES!XQ10-$E32)+$I32*(AECO!XQ10-$F32)</f>
        <v>0</v>
      </c>
      <c r="XW32" s="122">
        <f>$G32*(SUMAS!XR10-$D32)+$H32*(ROCKIES!XR10-$E32)+$I32*(AECO!XR10-$F32)</f>
        <v>0</v>
      </c>
      <c r="XX32" s="122">
        <f>$G32*(SUMAS!XS10-$D32)+$H32*(ROCKIES!XS10-$E32)+$I32*(AECO!XS10-$F32)</f>
        <v>0</v>
      </c>
      <c r="XY32" s="122">
        <f>$G32*(SUMAS!XT10-$D32)+$H32*(ROCKIES!XT10-$E32)+$I32*(AECO!XT10-$F32)</f>
        <v>0</v>
      </c>
      <c r="XZ32" s="122">
        <f>$G32*(SUMAS!XU10-$D32)+$H32*(ROCKIES!XU10-$E32)+$I32*(AECO!XU10-$F32)</f>
        <v>0</v>
      </c>
      <c r="YA32" s="122">
        <f>$G32*(SUMAS!XV10-$D32)+$H32*(ROCKIES!XV10-$E32)+$I32*(AECO!XV10-$F32)</f>
        <v>0</v>
      </c>
      <c r="YB32" s="122">
        <f>$G32*(SUMAS!XW10-$D32)+$H32*(ROCKIES!XW10-$E32)+$I32*(AECO!XW10-$F32)</f>
        <v>0</v>
      </c>
      <c r="YC32" s="122">
        <f>$G32*(SUMAS!XX10-$D32)+$H32*(ROCKIES!XX10-$E32)+$I32*(AECO!XX10-$F32)</f>
        <v>0</v>
      </c>
      <c r="YD32" s="122">
        <f>$G32*(SUMAS!XY10-$D32)+$H32*(ROCKIES!XY10-$E32)+$I32*(AECO!XY10-$F32)</f>
        <v>0</v>
      </c>
      <c r="YE32" s="122">
        <f>$G32*(SUMAS!XZ10-$D32)+$H32*(ROCKIES!XZ10-$E32)+$I32*(AECO!XZ10-$F32)</f>
        <v>0</v>
      </c>
      <c r="YF32" s="122">
        <f>$G32*(SUMAS!YA10-$D32)+$H32*(ROCKIES!YA10-$E32)+$I32*(AECO!YA10-$F32)</f>
        <v>0</v>
      </c>
      <c r="YG32" s="122">
        <f>$G32*(SUMAS!YB10-$D32)+$H32*(ROCKIES!YB10-$E32)+$I32*(AECO!YB10-$F32)</f>
        <v>0</v>
      </c>
      <c r="YH32" s="122">
        <f>$G32*(SUMAS!YC10-$D32)+$H32*(ROCKIES!YC10-$E32)+$I32*(AECO!YC10-$F32)</f>
        <v>0</v>
      </c>
      <c r="YI32" s="122">
        <f>$G32*(SUMAS!YD10-$D32)+$H32*(ROCKIES!YD10-$E32)+$I32*(AECO!YD10-$F32)</f>
        <v>0</v>
      </c>
      <c r="YJ32" s="122">
        <f>$G32*(SUMAS!YE10-$D32)+$H32*(ROCKIES!YE10-$E32)+$I32*(AECO!YE10-$F32)</f>
        <v>0</v>
      </c>
      <c r="YK32" s="122">
        <f>$G32*(SUMAS!YF10-$D32)+$H32*(ROCKIES!YF10-$E32)+$I32*(AECO!YF10-$F32)</f>
        <v>0</v>
      </c>
      <c r="YL32" s="122">
        <f>$G32*(SUMAS!YG10-$D32)+$H32*(ROCKIES!YG10-$E32)+$I32*(AECO!YG10-$F32)</f>
        <v>0</v>
      </c>
      <c r="YM32" s="122">
        <f>$G32*(SUMAS!YH10-$D32)+$H32*(ROCKIES!YH10-$E32)+$I32*(AECO!YH10-$F32)</f>
        <v>0</v>
      </c>
      <c r="YN32" s="122">
        <f>$G32*(SUMAS!YI10-$D32)+$H32*(ROCKIES!YI10-$E32)+$I32*(AECO!YI10-$F32)</f>
        <v>0</v>
      </c>
      <c r="YO32" s="122">
        <f>$G32*(SUMAS!YJ10-$D32)+$H32*(ROCKIES!YJ10-$E32)+$I32*(AECO!YJ10-$F32)</f>
        <v>0</v>
      </c>
      <c r="YP32" s="122">
        <f>$G32*(SUMAS!YK10-$D32)+$H32*(ROCKIES!YK10-$E32)+$I32*(AECO!YK10-$F32)</f>
        <v>0</v>
      </c>
      <c r="YQ32" s="122">
        <f>$G32*(SUMAS!YL10-$D32)+$H32*(ROCKIES!YL10-$E32)+$I32*(AECO!YL10-$F32)</f>
        <v>0</v>
      </c>
      <c r="YR32" s="122">
        <f>$G32*(SUMAS!YM10-$D32)+$H32*(ROCKIES!YM10-$E32)+$I32*(AECO!YM10-$F32)</f>
        <v>0</v>
      </c>
      <c r="YS32" s="122">
        <f>$G32*(SUMAS!YN10-$D32)+$H32*(ROCKIES!YN10-$E32)+$I32*(AECO!YN10-$F32)</f>
        <v>0</v>
      </c>
      <c r="YT32" s="122">
        <f>$G32*(SUMAS!YO10-$D32)+$H32*(ROCKIES!YO10-$E32)+$I32*(AECO!YO10-$F32)</f>
        <v>0</v>
      </c>
      <c r="YU32" s="122">
        <f>$G32*(SUMAS!YP10-$D32)+$H32*(ROCKIES!YP10-$E32)+$I32*(AECO!YP10-$F32)</f>
        <v>0</v>
      </c>
      <c r="YV32" s="122">
        <f>$G32*(SUMAS!YQ10-$D32)+$H32*(ROCKIES!YQ10-$E32)+$I32*(AECO!YQ10-$F32)</f>
        <v>0</v>
      </c>
      <c r="YW32" s="122">
        <f>$G32*(SUMAS!YR10-$D32)+$H32*(ROCKIES!YR10-$E32)+$I32*(AECO!YR10-$F32)</f>
        <v>0</v>
      </c>
      <c r="YX32" s="122">
        <f>$G32*(SUMAS!YS10-$D32)+$H32*(ROCKIES!YS10-$E32)+$I32*(AECO!YS10-$F32)</f>
        <v>0</v>
      </c>
      <c r="YY32" s="122">
        <f>$G32*(SUMAS!YT10-$D32)+$H32*(ROCKIES!YT10-$E32)+$I32*(AECO!YT10-$F32)</f>
        <v>0</v>
      </c>
      <c r="YZ32" s="122">
        <f>$G32*(SUMAS!YU10-$D32)+$H32*(ROCKIES!YU10-$E32)+$I32*(AECO!YU10-$F32)</f>
        <v>0</v>
      </c>
      <c r="ZA32" s="122">
        <f>$G32*(SUMAS!YV10-$D32)+$H32*(ROCKIES!YV10-$E32)+$I32*(AECO!YV10-$F32)</f>
        <v>0</v>
      </c>
      <c r="ZB32" s="122">
        <f>$G32*(SUMAS!YW10-$D32)+$H32*(ROCKIES!YW10-$E32)+$I32*(AECO!YW10-$F32)</f>
        <v>0</v>
      </c>
      <c r="ZC32" s="122">
        <f>$G32*(SUMAS!YX10-$D32)+$H32*(ROCKIES!YX10-$E32)+$I32*(AECO!YX10-$F32)</f>
        <v>0</v>
      </c>
      <c r="ZD32" s="122">
        <f>$G32*(SUMAS!YY10-$D32)+$H32*(ROCKIES!YY10-$E32)+$I32*(AECO!YY10-$F32)</f>
        <v>0</v>
      </c>
      <c r="ZE32" s="122">
        <f>$G32*(SUMAS!YZ10-$D32)+$H32*(ROCKIES!YZ10-$E32)+$I32*(AECO!YZ10-$F32)</f>
        <v>0</v>
      </c>
      <c r="ZF32" s="122">
        <f>$G32*(SUMAS!ZA10-$D32)+$H32*(ROCKIES!ZA10-$E32)+$I32*(AECO!ZA10-$F32)</f>
        <v>0</v>
      </c>
      <c r="ZG32" s="122">
        <f>$G32*(SUMAS!ZB10-$D32)+$H32*(ROCKIES!ZB10-$E32)+$I32*(AECO!ZB10-$F32)</f>
        <v>0</v>
      </c>
      <c r="ZH32" s="122">
        <f>$G32*(SUMAS!ZC10-$D32)+$H32*(ROCKIES!ZC10-$E32)+$I32*(AECO!ZC10-$F32)</f>
        <v>0</v>
      </c>
      <c r="ZI32" s="122">
        <f>$G32*(SUMAS!ZD10-$D32)+$H32*(ROCKIES!ZD10-$E32)+$I32*(AECO!ZD10-$F32)</f>
        <v>0</v>
      </c>
      <c r="ZJ32" s="122">
        <f>$G32*(SUMAS!ZE10-$D32)+$H32*(ROCKIES!ZE10-$E32)+$I32*(AECO!ZE10-$F32)</f>
        <v>0</v>
      </c>
      <c r="ZK32" s="122">
        <f>$G32*(SUMAS!ZF10-$D32)+$H32*(ROCKIES!ZF10-$E32)+$I32*(AECO!ZF10-$F32)</f>
        <v>0</v>
      </c>
      <c r="ZL32" s="122">
        <f>$G32*(SUMAS!ZG10-$D32)+$H32*(ROCKIES!ZG10-$E32)+$I32*(AECO!ZG10-$F32)</f>
        <v>0</v>
      </c>
      <c r="ZM32" s="122">
        <f>$G32*(SUMAS!ZH10-$D32)+$H32*(ROCKIES!ZH10-$E32)+$I32*(AECO!ZH10-$F32)</f>
        <v>0</v>
      </c>
      <c r="ZN32" s="122">
        <f>$G32*(SUMAS!ZI10-$D32)+$H32*(ROCKIES!ZI10-$E32)+$I32*(AECO!ZI10-$F32)</f>
        <v>0</v>
      </c>
      <c r="ZO32" s="122">
        <f>$G32*(SUMAS!ZJ10-$D32)+$H32*(ROCKIES!ZJ10-$E32)+$I32*(AECO!ZJ10-$F32)</f>
        <v>0</v>
      </c>
      <c r="ZP32" s="122">
        <f>$G32*(SUMAS!ZK10-$D32)+$H32*(ROCKIES!ZK10-$E32)+$I32*(AECO!ZK10-$F32)</f>
        <v>0</v>
      </c>
      <c r="ZQ32" s="122">
        <f>$G32*(SUMAS!ZL10-$D32)+$H32*(ROCKIES!ZL10-$E32)+$I32*(AECO!ZL10-$F32)</f>
        <v>0</v>
      </c>
      <c r="ZR32" s="122">
        <f>$G32*(SUMAS!ZM10-$D32)+$H32*(ROCKIES!ZM10-$E32)+$I32*(AECO!ZM10-$F32)</f>
        <v>0</v>
      </c>
      <c r="ZS32" s="122">
        <f>$G32*(SUMAS!ZN10-$D32)+$H32*(ROCKIES!ZN10-$E32)+$I32*(AECO!ZN10-$F32)</f>
        <v>0</v>
      </c>
      <c r="ZT32" s="122">
        <f>$G32*(SUMAS!ZO10-$D32)+$H32*(ROCKIES!ZO10-$E32)+$I32*(AECO!ZO10-$F32)</f>
        <v>0</v>
      </c>
      <c r="ZU32" s="122">
        <f>$G32*(SUMAS!ZP10-$D32)+$H32*(ROCKIES!ZP10-$E32)+$I32*(AECO!ZP10-$F32)</f>
        <v>0</v>
      </c>
      <c r="ZV32" s="122">
        <f>$G32*(SUMAS!ZQ10-$D32)+$H32*(ROCKIES!ZQ10-$E32)+$I32*(AECO!ZQ10-$F32)</f>
        <v>0</v>
      </c>
      <c r="ZW32" s="122">
        <f>$G32*(SUMAS!ZR10-$D32)+$H32*(ROCKIES!ZR10-$E32)+$I32*(AECO!ZR10-$F32)</f>
        <v>0</v>
      </c>
      <c r="ZX32" s="122">
        <f>$G32*(SUMAS!ZS10-$D32)+$H32*(ROCKIES!ZS10-$E32)+$I32*(AECO!ZS10-$F32)</f>
        <v>0</v>
      </c>
      <c r="ZY32" s="122">
        <f>$G32*(SUMAS!ZT10-$D32)+$H32*(ROCKIES!ZT10-$E32)+$I32*(AECO!ZT10-$F32)</f>
        <v>0</v>
      </c>
      <c r="ZZ32" s="122">
        <f>$G32*(SUMAS!ZU10-$D32)+$H32*(ROCKIES!ZU10-$E32)+$I32*(AECO!ZU10-$F32)</f>
        <v>0</v>
      </c>
      <c r="AAA32" s="122">
        <f>$G32*(SUMAS!ZV10-$D32)+$H32*(ROCKIES!ZV10-$E32)+$I32*(AECO!ZV10-$F32)</f>
        <v>0</v>
      </c>
      <c r="AAB32" s="122">
        <f>$G32*(SUMAS!ZW10-$D32)+$H32*(ROCKIES!ZW10-$E32)+$I32*(AECO!ZW10-$F32)</f>
        <v>0</v>
      </c>
      <c r="AAC32" s="122">
        <f>$G32*(SUMAS!ZX10-$D32)+$H32*(ROCKIES!ZX10-$E32)+$I32*(AECO!ZX10-$F32)</f>
        <v>0</v>
      </c>
      <c r="AAD32" s="122">
        <f>$G32*(SUMAS!ZY10-$D32)+$H32*(ROCKIES!ZY10-$E32)+$I32*(AECO!ZY10-$F32)</f>
        <v>0</v>
      </c>
      <c r="AAE32" s="122">
        <f>$G32*(SUMAS!ZZ10-$D32)+$H32*(ROCKIES!ZZ10-$E32)+$I32*(AECO!ZZ10-$F32)</f>
        <v>0</v>
      </c>
      <c r="AAF32" s="122">
        <f>$G32*(SUMAS!AAA10-$D32)+$H32*(ROCKIES!AAA10-$E32)+$I32*(AECO!AAA10-$F32)</f>
        <v>0</v>
      </c>
      <c r="AAG32" s="122">
        <f>$G32*(SUMAS!AAB10-$D32)+$H32*(ROCKIES!AAB10-$E32)+$I32*(AECO!AAB10-$F32)</f>
        <v>0</v>
      </c>
      <c r="AAH32" s="122">
        <f>$G32*(SUMAS!AAC10-$D32)+$H32*(ROCKIES!AAC10-$E32)+$I32*(AECO!AAC10-$F32)</f>
        <v>0</v>
      </c>
      <c r="AAI32" s="122">
        <f>$G32*(SUMAS!AAD10-$D32)+$H32*(ROCKIES!AAD10-$E32)+$I32*(AECO!AAD10-$F32)</f>
        <v>0</v>
      </c>
      <c r="AAJ32" s="122">
        <f>$G32*(SUMAS!AAE10-$D32)+$H32*(ROCKIES!AAE10-$E32)+$I32*(AECO!AAE10-$F32)</f>
        <v>0</v>
      </c>
      <c r="AAK32" s="122">
        <f>$G32*(SUMAS!AAF10-$D32)+$H32*(ROCKIES!AAF10-$E32)+$I32*(AECO!AAF10-$F32)</f>
        <v>0</v>
      </c>
      <c r="AAL32" s="122">
        <f>$G32*(SUMAS!AAG10-$D32)+$H32*(ROCKIES!AAG10-$E32)+$I32*(AECO!AAG10-$F32)</f>
        <v>0</v>
      </c>
      <c r="AAM32" s="122">
        <f>$G32*(SUMAS!AAH10-$D32)+$H32*(ROCKIES!AAH10-$E32)+$I32*(AECO!AAH10-$F32)</f>
        <v>0</v>
      </c>
      <c r="AAN32" s="122">
        <f>$G32*(SUMAS!AAI10-$D32)+$H32*(ROCKIES!AAI10-$E32)+$I32*(AECO!AAI10-$F32)</f>
        <v>0</v>
      </c>
      <c r="AAO32" s="122">
        <f>$G32*(SUMAS!AAJ10-$D32)+$H32*(ROCKIES!AAJ10-$E32)+$I32*(AECO!AAJ10-$F32)</f>
        <v>0</v>
      </c>
      <c r="AAP32" s="122">
        <f>$G32*(SUMAS!AAK10-$D32)+$H32*(ROCKIES!AAK10-$E32)+$I32*(AECO!AAK10-$F32)</f>
        <v>0</v>
      </c>
      <c r="AAQ32" s="122">
        <f>$G32*(SUMAS!AAL10-$D32)+$H32*(ROCKIES!AAL10-$E32)+$I32*(AECO!AAL10-$F32)</f>
        <v>0</v>
      </c>
      <c r="AAR32" s="122">
        <f>$G32*(SUMAS!AAM10-$D32)+$H32*(ROCKIES!AAM10-$E32)+$I32*(AECO!AAM10-$F32)</f>
        <v>0</v>
      </c>
      <c r="AAS32" s="122">
        <f>$G32*(SUMAS!AAN10-$D32)+$H32*(ROCKIES!AAN10-$E32)+$I32*(AECO!AAN10-$F32)</f>
        <v>0</v>
      </c>
      <c r="AAT32" s="122">
        <f>$G32*(SUMAS!AAO10-$D32)+$H32*(ROCKIES!AAO10-$E32)+$I32*(AECO!AAO10-$F32)</f>
        <v>0</v>
      </c>
      <c r="AAU32" s="122">
        <f>$G32*(SUMAS!AAP10-$D32)+$H32*(ROCKIES!AAP10-$E32)+$I32*(AECO!AAP10-$F32)</f>
        <v>0</v>
      </c>
      <c r="AAV32" s="122">
        <f>$G32*(SUMAS!AAQ10-$D32)+$H32*(ROCKIES!AAQ10-$E32)+$I32*(AECO!AAQ10-$F32)</f>
        <v>0</v>
      </c>
      <c r="AAW32" s="122">
        <f>$G32*(SUMAS!AAR10-$D32)+$H32*(ROCKIES!AAR10-$E32)+$I32*(AECO!AAR10-$F32)</f>
        <v>0</v>
      </c>
      <c r="AAX32" s="122">
        <f>$G32*(SUMAS!AAS10-$D32)+$H32*(ROCKIES!AAS10-$E32)+$I32*(AECO!AAS10-$F32)</f>
        <v>0</v>
      </c>
      <c r="AAY32" s="122">
        <f>$G32*(SUMAS!AAT10-$D32)+$H32*(ROCKIES!AAT10-$E32)+$I32*(AECO!AAT10-$F32)</f>
        <v>0</v>
      </c>
      <c r="AAZ32" s="122">
        <f>$G32*(SUMAS!AAU10-$D32)+$H32*(ROCKIES!AAU10-$E32)+$I32*(AECO!AAU10-$F32)</f>
        <v>0</v>
      </c>
      <c r="ABA32" s="122">
        <f>$G32*(SUMAS!AAV10-$D32)+$H32*(ROCKIES!AAV10-$E32)+$I32*(AECO!AAV10-$F32)</f>
        <v>0</v>
      </c>
      <c r="ABB32" s="122">
        <f>$G32*(SUMAS!AAW10-$D32)+$H32*(ROCKIES!AAW10-$E32)+$I32*(AECO!AAW10-$F32)</f>
        <v>0</v>
      </c>
      <c r="ABC32" s="122">
        <f>$G32*(SUMAS!AAX10-$D32)+$H32*(ROCKIES!AAX10-$E32)+$I32*(AECO!AAX10-$F32)</f>
        <v>0</v>
      </c>
      <c r="ABD32" s="122">
        <f>$G32*(SUMAS!AAY10-$D32)+$H32*(ROCKIES!AAY10-$E32)+$I32*(AECO!AAY10-$F32)</f>
        <v>0</v>
      </c>
      <c r="ABE32" s="122">
        <f>$G32*(SUMAS!AAZ10-$D32)+$H32*(ROCKIES!AAZ10-$E32)+$I32*(AECO!AAZ10-$F32)</f>
        <v>0</v>
      </c>
      <c r="ABF32" s="122">
        <f>$G32*(SUMAS!ABA10-$D32)+$H32*(ROCKIES!ABA10-$E32)+$I32*(AECO!ABA10-$F32)</f>
        <v>0</v>
      </c>
      <c r="ABG32" s="122">
        <f>$G32*(SUMAS!ABB10-$D32)+$H32*(ROCKIES!ABB10-$E32)+$I32*(AECO!ABB10-$F32)</f>
        <v>0</v>
      </c>
      <c r="ABH32" s="122">
        <f>$G32*(SUMAS!ABC10-$D32)+$H32*(ROCKIES!ABC10-$E32)+$I32*(AECO!ABC10-$F32)</f>
        <v>0</v>
      </c>
      <c r="ABI32" s="122">
        <f>$G32*(SUMAS!ABD10-$D32)+$H32*(ROCKIES!ABD10-$E32)+$I32*(AECO!ABD10-$F32)</f>
        <v>0</v>
      </c>
      <c r="ABJ32" s="122">
        <f>$G32*(SUMAS!ABE10-$D32)+$H32*(ROCKIES!ABE10-$E32)+$I32*(AECO!ABE10-$F32)</f>
        <v>0</v>
      </c>
      <c r="ABK32" s="122">
        <f>$G32*(SUMAS!ABF10-$D32)+$H32*(ROCKIES!ABF10-$E32)+$I32*(AECO!ABF10-$F32)</f>
        <v>0</v>
      </c>
      <c r="ABL32" s="122">
        <f>$G32*(SUMAS!ABG10-$D32)+$H32*(ROCKIES!ABG10-$E32)+$I32*(AECO!ABG10-$F32)</f>
        <v>0</v>
      </c>
      <c r="ABM32" s="122">
        <f>$G32*(SUMAS!ABH10-$D32)+$H32*(ROCKIES!ABH10-$E32)+$I32*(AECO!ABH10-$F32)</f>
        <v>0</v>
      </c>
      <c r="ABN32" s="122">
        <f>$G32*(SUMAS!ABI10-$D32)+$H32*(ROCKIES!ABI10-$E32)+$I32*(AECO!ABI10-$F32)</f>
        <v>0</v>
      </c>
      <c r="ABO32" s="122">
        <f>$G32*(SUMAS!ABJ10-$D32)+$H32*(ROCKIES!ABJ10-$E32)+$I32*(AECO!ABJ10-$F32)</f>
        <v>0</v>
      </c>
      <c r="ABP32" s="122">
        <f>$G32*(SUMAS!ABK10-$D32)+$H32*(ROCKIES!ABK10-$E32)+$I32*(AECO!ABK10-$F32)</f>
        <v>0</v>
      </c>
      <c r="ABQ32" s="122">
        <f>$G32*(SUMAS!ABL10-$D32)+$H32*(ROCKIES!ABL10-$E32)+$I32*(AECO!ABL10-$F32)</f>
        <v>0</v>
      </c>
      <c r="ABR32" s="122">
        <f>$G32*(SUMAS!ABM10-$D32)+$H32*(ROCKIES!ABM10-$E32)+$I32*(AECO!ABM10-$F32)</f>
        <v>0</v>
      </c>
      <c r="ABS32" s="122">
        <f>$G32*(SUMAS!ABN10-$D32)+$H32*(ROCKIES!ABN10-$E32)+$I32*(AECO!ABN10-$F32)</f>
        <v>0</v>
      </c>
      <c r="ABT32" s="122">
        <f>$G32*(SUMAS!ABO10-$D32)+$H32*(ROCKIES!ABO10-$E32)+$I32*(AECO!ABO10-$F32)</f>
        <v>0</v>
      </c>
      <c r="ABU32" s="122">
        <f>$G32*(SUMAS!ABP10-$D32)+$H32*(ROCKIES!ABP10-$E32)+$I32*(AECO!ABP10-$F32)</f>
        <v>0</v>
      </c>
      <c r="ABV32" s="122">
        <f>$G32*(SUMAS!ABQ10-$D32)+$H32*(ROCKIES!ABQ10-$E32)+$I32*(AECO!ABQ10-$F32)</f>
        <v>0</v>
      </c>
      <c r="ABW32" s="122">
        <f>$G32*(SUMAS!ABR10-$D32)+$H32*(ROCKIES!ABR10-$E32)+$I32*(AECO!ABR10-$F32)</f>
        <v>0</v>
      </c>
      <c r="ABX32" s="122">
        <f>$G32*(SUMAS!ABS10-$D32)+$H32*(ROCKIES!ABS10-$E32)+$I32*(AECO!ABS10-$F32)</f>
        <v>0</v>
      </c>
      <c r="ABY32" s="122">
        <f>$G32*(SUMAS!ABT10-$D32)+$H32*(ROCKIES!ABT10-$E32)+$I32*(AECO!ABT10-$F32)</f>
        <v>0</v>
      </c>
      <c r="ABZ32" s="122">
        <f>$G32*(SUMAS!ABU10-$D32)+$H32*(ROCKIES!ABU10-$E32)+$I32*(AECO!ABU10-$F32)</f>
        <v>0</v>
      </c>
      <c r="ACA32" s="122">
        <f>$G32*(SUMAS!ABV10-$D32)+$H32*(ROCKIES!ABV10-$E32)+$I32*(AECO!ABV10-$F32)</f>
        <v>0</v>
      </c>
      <c r="ACB32" s="122">
        <f>$G32*(SUMAS!ABW10-$D32)+$H32*(ROCKIES!ABW10-$E32)+$I32*(AECO!ABW10-$F32)</f>
        <v>0</v>
      </c>
      <c r="ACC32" s="122">
        <f>$G32*(SUMAS!ABX10-$D32)+$H32*(ROCKIES!ABX10-$E32)+$I32*(AECO!ABX10-$F32)</f>
        <v>0</v>
      </c>
      <c r="ACD32" s="122">
        <f>$G32*(SUMAS!ABY10-$D32)+$H32*(ROCKIES!ABY10-$E32)+$I32*(AECO!ABY10-$F32)</f>
        <v>0</v>
      </c>
      <c r="ACE32" s="122">
        <f>$G32*(SUMAS!ABZ10-$D32)+$H32*(ROCKIES!ABZ10-$E32)+$I32*(AECO!ABZ10-$F32)</f>
        <v>0</v>
      </c>
      <c r="ACF32" s="122">
        <f>$G32*(SUMAS!ACA10-$D32)+$H32*(ROCKIES!ACA10-$E32)+$I32*(AECO!ACA10-$F32)</f>
        <v>0</v>
      </c>
      <c r="ACG32" s="122">
        <f>$G32*(SUMAS!ACB10-$D32)+$H32*(ROCKIES!ACB10-$E32)+$I32*(AECO!ACB10-$F32)</f>
        <v>0</v>
      </c>
      <c r="ACH32" s="122">
        <f>$G32*(SUMAS!ACC10-$D32)+$H32*(ROCKIES!ACC10-$E32)+$I32*(AECO!ACC10-$F32)</f>
        <v>0</v>
      </c>
      <c r="ACI32" s="122">
        <f>$G32*(SUMAS!ACD10-$D32)+$H32*(ROCKIES!ACD10-$E32)+$I32*(AECO!ACD10-$F32)</f>
        <v>0</v>
      </c>
      <c r="ACJ32" s="122">
        <f>$G32*(SUMAS!ACE10-$D32)+$H32*(ROCKIES!ACE10-$E32)+$I32*(AECO!ACE10-$F32)</f>
        <v>0</v>
      </c>
      <c r="ACK32" s="122">
        <f>$G32*(SUMAS!ACF10-$D32)+$H32*(ROCKIES!ACF10-$E32)+$I32*(AECO!ACF10-$F32)</f>
        <v>0</v>
      </c>
      <c r="ACL32" s="122">
        <f>$G32*(SUMAS!ACG10-$D32)+$H32*(ROCKIES!ACG10-$E32)+$I32*(AECO!ACG10-$F32)</f>
        <v>0</v>
      </c>
      <c r="ACM32" s="122">
        <f>$G32*(SUMAS!ACH10-$D32)+$H32*(ROCKIES!ACH10-$E32)+$I32*(AECO!ACH10-$F32)</f>
        <v>0</v>
      </c>
      <c r="ACN32" s="122">
        <f>$G32*(SUMAS!ACI10-$D32)+$H32*(ROCKIES!ACI10-$E32)+$I32*(AECO!ACI10-$F32)</f>
        <v>0</v>
      </c>
      <c r="ACO32" s="122">
        <f>$G32*(SUMAS!ACJ10-$D32)+$H32*(ROCKIES!ACJ10-$E32)+$I32*(AECO!ACJ10-$F32)</f>
        <v>0</v>
      </c>
      <c r="ACP32" s="122">
        <f>$G32*(SUMAS!ACK10-$D32)+$H32*(ROCKIES!ACK10-$E32)+$I32*(AECO!ACK10-$F32)</f>
        <v>0</v>
      </c>
      <c r="ACQ32" s="122">
        <f>$G32*(SUMAS!ACL10-$D32)+$H32*(ROCKIES!ACL10-$E32)+$I32*(AECO!ACL10-$F32)</f>
        <v>0</v>
      </c>
      <c r="ACR32" s="122">
        <f>$G32*(SUMAS!ACM10-$D32)+$H32*(ROCKIES!ACM10-$E32)+$I32*(AECO!ACM10-$F32)</f>
        <v>0</v>
      </c>
      <c r="ACS32" s="122">
        <f>$G32*(SUMAS!ACN10-$D32)+$H32*(ROCKIES!ACN10-$E32)+$I32*(AECO!ACN10-$F32)</f>
        <v>0</v>
      </c>
      <c r="ACT32" s="122">
        <f>$G32*(SUMAS!ACO10-$D32)+$H32*(ROCKIES!ACO10-$E32)+$I32*(AECO!ACO10-$F32)</f>
        <v>0</v>
      </c>
      <c r="ACU32" s="122">
        <f>$G32*(SUMAS!ACP10-$D32)+$H32*(ROCKIES!ACP10-$E32)+$I32*(AECO!ACP10-$F32)</f>
        <v>0</v>
      </c>
      <c r="ACV32" s="122">
        <f>$G32*(SUMAS!ACQ10-$D32)+$H32*(ROCKIES!ACQ10-$E32)+$I32*(AECO!ACQ10-$F32)</f>
        <v>0</v>
      </c>
      <c r="ACW32" s="122">
        <f>$G32*(SUMAS!ACR10-$D32)+$H32*(ROCKIES!ACR10-$E32)+$I32*(AECO!ACR10-$F32)</f>
        <v>0</v>
      </c>
      <c r="ACX32" s="122">
        <f>$G32*(SUMAS!ACS10-$D32)+$H32*(ROCKIES!ACS10-$E32)+$I32*(AECO!ACS10-$F32)</f>
        <v>0</v>
      </c>
      <c r="ACY32" s="122">
        <f>$G32*(SUMAS!ACT10-$D32)+$H32*(ROCKIES!ACT10-$E32)+$I32*(AECO!ACT10-$F32)</f>
        <v>0</v>
      </c>
      <c r="ACZ32" s="122">
        <f>$G32*(SUMAS!ACU10-$D32)+$H32*(ROCKIES!ACU10-$E32)+$I32*(AECO!ACU10-$F32)</f>
        <v>0</v>
      </c>
      <c r="ADA32" s="122">
        <f>$G32*(SUMAS!ACV10-$D32)+$H32*(ROCKIES!ACV10-$E32)+$I32*(AECO!ACV10-$F32)</f>
        <v>0</v>
      </c>
      <c r="ADB32" s="122">
        <f>$G32*(SUMAS!ACW10-$D32)+$H32*(ROCKIES!ACW10-$E32)+$I32*(AECO!ACW10-$F32)</f>
        <v>0</v>
      </c>
      <c r="ADC32" s="122">
        <f>$G32*(SUMAS!ACX10-$D32)+$H32*(ROCKIES!ACX10-$E32)+$I32*(AECO!ACX10-$F32)</f>
        <v>0</v>
      </c>
      <c r="ADD32" s="122">
        <f>$G32*(SUMAS!ACY10-$D32)+$H32*(ROCKIES!ACY10-$E32)+$I32*(AECO!ACY10-$F32)</f>
        <v>0</v>
      </c>
      <c r="ADE32" s="122">
        <f>$G32*(SUMAS!ACZ10-$D32)+$H32*(ROCKIES!ACZ10-$E32)+$I32*(AECO!ACZ10-$F32)</f>
        <v>0</v>
      </c>
      <c r="ADF32" s="122">
        <f>$G32*(SUMAS!ADA10-$D32)+$H32*(ROCKIES!ADA10-$E32)+$I32*(AECO!ADA10-$F32)</f>
        <v>0</v>
      </c>
      <c r="ADG32" s="122">
        <f>$G32*(SUMAS!ADB10-$D32)+$H32*(ROCKIES!ADB10-$E32)+$I32*(AECO!ADB10-$F32)</f>
        <v>0</v>
      </c>
      <c r="ADH32" s="122">
        <f>$G32*(SUMAS!ADC10-$D32)+$H32*(ROCKIES!ADC10-$E32)+$I32*(AECO!ADC10-$F32)</f>
        <v>0</v>
      </c>
      <c r="ADI32" s="122">
        <f>$G32*(SUMAS!ADD10-$D32)+$H32*(ROCKIES!ADD10-$E32)+$I32*(AECO!ADD10-$F32)</f>
        <v>0</v>
      </c>
      <c r="ADJ32" s="122">
        <f>$G32*(SUMAS!ADE10-$D32)+$H32*(ROCKIES!ADE10-$E32)+$I32*(AECO!ADE10-$F32)</f>
        <v>0</v>
      </c>
      <c r="ADK32" s="122">
        <f>$G32*(SUMAS!ADF10-$D32)+$H32*(ROCKIES!ADF10-$E32)+$I32*(AECO!ADF10-$F32)</f>
        <v>0</v>
      </c>
      <c r="ADL32" s="122">
        <f>$G32*(SUMAS!ADG10-$D32)+$H32*(ROCKIES!ADG10-$E32)+$I32*(AECO!ADG10-$F32)</f>
        <v>0</v>
      </c>
      <c r="ADM32" s="122">
        <f>$G32*(SUMAS!ADH10-$D32)+$H32*(ROCKIES!ADH10-$E32)+$I32*(AECO!ADH10-$F32)</f>
        <v>0</v>
      </c>
      <c r="ADN32" s="122">
        <f>$G32*(SUMAS!ADI10-$D32)+$H32*(ROCKIES!ADI10-$E32)+$I32*(AECO!ADI10-$F32)</f>
        <v>0</v>
      </c>
      <c r="ADO32" s="122">
        <f>$G32*(SUMAS!ADJ10-$D32)+$H32*(ROCKIES!ADJ10-$E32)+$I32*(AECO!ADJ10-$F32)</f>
        <v>0</v>
      </c>
      <c r="ADP32" s="122">
        <f>$G32*(SUMAS!ADK10-$D32)+$H32*(ROCKIES!ADK10-$E32)+$I32*(AECO!ADK10-$F32)</f>
        <v>0</v>
      </c>
      <c r="ADQ32" s="122">
        <f>$G32*(SUMAS!ADL10-$D32)+$H32*(ROCKIES!ADL10-$E32)+$I32*(AECO!ADL10-$F32)</f>
        <v>0</v>
      </c>
      <c r="ADR32" s="122">
        <f>$G32*(SUMAS!ADM10-$D32)+$H32*(ROCKIES!ADM10-$E32)+$I32*(AECO!ADM10-$F32)</f>
        <v>0</v>
      </c>
      <c r="ADS32" s="122">
        <f>$G32*(SUMAS!ADN10-$D32)+$H32*(ROCKIES!ADN10-$E32)+$I32*(AECO!ADN10-$F32)</f>
        <v>0</v>
      </c>
      <c r="ADT32" s="122">
        <f>$G32*(SUMAS!ADO10-$D32)+$H32*(ROCKIES!ADO10-$E32)+$I32*(AECO!ADO10-$F32)</f>
        <v>0</v>
      </c>
      <c r="ADU32" s="122">
        <f>$G32*(SUMAS!ADP10-$D32)+$H32*(ROCKIES!ADP10-$E32)+$I32*(AECO!ADP10-$F32)</f>
        <v>0</v>
      </c>
      <c r="ADV32" s="122">
        <f>$G32*(SUMAS!ADQ10-$D32)+$H32*(ROCKIES!ADQ10-$E32)+$I32*(AECO!ADQ10-$F32)</f>
        <v>0</v>
      </c>
      <c r="ADW32" s="122">
        <f>$G32*(SUMAS!ADR10-$D32)+$H32*(ROCKIES!ADR10-$E32)+$I32*(AECO!ADR10-$F32)</f>
        <v>0</v>
      </c>
      <c r="ADX32" s="122">
        <f>$G32*(SUMAS!ADS10-$D32)+$H32*(ROCKIES!ADS10-$E32)+$I32*(AECO!ADS10-$F32)</f>
        <v>0</v>
      </c>
      <c r="ADY32" s="122">
        <f>$G32*(SUMAS!ADT10-$D32)+$H32*(ROCKIES!ADT10-$E32)+$I32*(AECO!ADT10-$F32)</f>
        <v>0</v>
      </c>
      <c r="ADZ32" s="122">
        <f>$G32*(SUMAS!ADU10-$D32)+$H32*(ROCKIES!ADU10-$E32)+$I32*(AECO!ADU10-$F32)</f>
        <v>0</v>
      </c>
      <c r="AEA32" s="122">
        <f>$G32*(SUMAS!ADV10-$D32)+$H32*(ROCKIES!ADV10-$E32)+$I32*(AECO!ADV10-$F32)</f>
        <v>0</v>
      </c>
      <c r="AEB32" s="122">
        <f>$G32*(SUMAS!ADW10-$D32)+$H32*(ROCKIES!ADW10-$E32)+$I32*(AECO!ADW10-$F32)</f>
        <v>0</v>
      </c>
      <c r="AEC32" s="122">
        <f>$G32*(SUMAS!ADX10-$D32)+$H32*(ROCKIES!ADX10-$E32)+$I32*(AECO!ADX10-$F32)</f>
        <v>0</v>
      </c>
      <c r="AED32" s="122">
        <f>$G32*(SUMAS!ADY10-$D32)+$H32*(ROCKIES!ADY10-$E32)+$I32*(AECO!ADY10-$F32)</f>
        <v>0</v>
      </c>
      <c r="AEE32" s="122">
        <f>$G32*(SUMAS!ADZ10-$D32)+$H32*(ROCKIES!ADZ10-$E32)+$I32*(AECO!ADZ10-$F32)</f>
        <v>0</v>
      </c>
      <c r="AEF32" s="122">
        <f>$G32*(SUMAS!AEA10-$D32)+$H32*(ROCKIES!AEA10-$E32)+$I32*(AECO!AEA10-$F32)</f>
        <v>0</v>
      </c>
      <c r="AEG32" s="122">
        <f>$G32*(SUMAS!AEB10-$D32)+$H32*(ROCKIES!AEB10-$E32)+$I32*(AECO!AEB10-$F32)</f>
        <v>0</v>
      </c>
      <c r="AEH32" s="122">
        <f>$G32*(SUMAS!AEC10-$D32)+$H32*(ROCKIES!AEC10-$E32)+$I32*(AECO!AEC10-$F32)</f>
        <v>0</v>
      </c>
      <c r="AEI32" s="122">
        <f>$G32*(SUMAS!AED10-$D32)+$H32*(ROCKIES!AED10-$E32)+$I32*(AECO!AED10-$F32)</f>
        <v>0</v>
      </c>
      <c r="AEJ32" s="122">
        <f>$G32*(SUMAS!AEE10-$D32)+$H32*(ROCKIES!AEE10-$E32)+$I32*(AECO!AEE10-$F32)</f>
        <v>0</v>
      </c>
      <c r="AEK32" s="122">
        <f>$G32*(SUMAS!AEF10-$D32)+$H32*(ROCKIES!AEF10-$E32)+$I32*(AECO!AEF10-$F32)</f>
        <v>0</v>
      </c>
      <c r="AEL32" s="122">
        <f>$G32*(SUMAS!AEG10-$D32)+$H32*(ROCKIES!AEG10-$E32)+$I32*(AECO!AEG10-$F32)</f>
        <v>0</v>
      </c>
      <c r="AEM32" s="122">
        <f>$G32*(SUMAS!AEH10-$D32)+$H32*(ROCKIES!AEH10-$E32)+$I32*(AECO!AEH10-$F32)</f>
        <v>0</v>
      </c>
      <c r="AEN32" s="122">
        <f>$G32*(SUMAS!AEI10-$D32)+$H32*(ROCKIES!AEI10-$E32)+$I32*(AECO!AEI10-$F32)</f>
        <v>0</v>
      </c>
      <c r="AEO32" s="122">
        <f>$G32*(SUMAS!AEJ10-$D32)+$H32*(ROCKIES!AEJ10-$E32)+$I32*(AECO!AEJ10-$F32)</f>
        <v>0</v>
      </c>
      <c r="AEP32" s="122">
        <f>$G32*(SUMAS!AEK10-$D32)+$H32*(ROCKIES!AEK10-$E32)+$I32*(AECO!AEK10-$F32)</f>
        <v>0</v>
      </c>
      <c r="AEQ32" s="122">
        <f>$G32*(SUMAS!AEL10-$D32)+$H32*(ROCKIES!AEL10-$E32)+$I32*(AECO!AEL10-$F32)</f>
        <v>0</v>
      </c>
      <c r="AER32" s="122">
        <f>$G32*(SUMAS!AEM10-$D32)+$H32*(ROCKIES!AEM10-$E32)+$I32*(AECO!AEM10-$F32)</f>
        <v>0</v>
      </c>
      <c r="AES32" s="122">
        <f>$G32*(SUMAS!AEN10-$D32)+$H32*(ROCKIES!AEN10-$E32)+$I32*(AECO!AEN10-$F32)</f>
        <v>0</v>
      </c>
      <c r="AET32" s="122">
        <f>$G32*(SUMAS!AEO10-$D32)+$H32*(ROCKIES!AEO10-$E32)+$I32*(AECO!AEO10-$F32)</f>
        <v>0</v>
      </c>
      <c r="AEU32" s="122">
        <f>$G32*(SUMAS!AEP10-$D32)+$H32*(ROCKIES!AEP10-$E32)+$I32*(AECO!AEP10-$F32)</f>
        <v>0</v>
      </c>
      <c r="AEV32" s="122">
        <f>$G32*(SUMAS!AEQ10-$D32)+$H32*(ROCKIES!AEQ10-$E32)+$I32*(AECO!AEQ10-$F32)</f>
        <v>0</v>
      </c>
      <c r="AEW32" s="122">
        <f>$G32*(SUMAS!AER10-$D32)+$H32*(ROCKIES!AER10-$E32)+$I32*(AECO!AER10-$F32)</f>
        <v>0</v>
      </c>
      <c r="AEX32" s="122">
        <f>$G32*(SUMAS!AES10-$D32)+$H32*(ROCKIES!AES10-$E32)+$I32*(AECO!AES10-$F32)</f>
        <v>0</v>
      </c>
      <c r="AEY32" s="122">
        <f>$G32*(SUMAS!AET10-$D32)+$H32*(ROCKIES!AET10-$E32)+$I32*(AECO!AET10-$F32)</f>
        <v>0</v>
      </c>
      <c r="AEZ32" s="122">
        <f>$G32*(SUMAS!AEU10-$D32)+$H32*(ROCKIES!AEU10-$E32)+$I32*(AECO!AEU10-$F32)</f>
        <v>0</v>
      </c>
      <c r="AFA32" s="122">
        <f>$G32*(SUMAS!AEV10-$D32)+$H32*(ROCKIES!AEV10-$E32)+$I32*(AECO!AEV10-$F32)</f>
        <v>0</v>
      </c>
      <c r="AFB32" s="122">
        <f>$G32*(SUMAS!AEW10-$D32)+$H32*(ROCKIES!AEW10-$E32)+$I32*(AECO!AEW10-$F32)</f>
        <v>0</v>
      </c>
      <c r="AFC32" s="122">
        <f>$G32*(SUMAS!AEX10-$D32)+$H32*(ROCKIES!AEX10-$E32)+$I32*(AECO!AEX10-$F32)</f>
        <v>0</v>
      </c>
      <c r="AFD32" s="122">
        <f>$G32*(SUMAS!AEY10-$D32)+$H32*(ROCKIES!AEY10-$E32)+$I32*(AECO!AEY10-$F32)</f>
        <v>0</v>
      </c>
      <c r="AFE32" s="122">
        <f>$G32*(SUMAS!AEZ10-$D32)+$H32*(ROCKIES!AEZ10-$E32)+$I32*(AECO!AEZ10-$F32)</f>
        <v>0</v>
      </c>
      <c r="AFF32" s="122">
        <f>$G32*(SUMAS!AFA10-$D32)+$H32*(ROCKIES!AFA10-$E32)+$I32*(AECO!AFA10-$F32)</f>
        <v>0</v>
      </c>
      <c r="AFG32" s="122">
        <f>$G32*(SUMAS!AFB10-$D32)+$H32*(ROCKIES!AFB10-$E32)+$I32*(AECO!AFB10-$F32)</f>
        <v>0</v>
      </c>
      <c r="AFH32" s="122">
        <f>$G32*(SUMAS!AFC10-$D32)+$H32*(ROCKIES!AFC10-$E32)+$I32*(AECO!AFC10-$F32)</f>
        <v>0</v>
      </c>
      <c r="AFI32" s="122">
        <f>$G32*(SUMAS!AFD10-$D32)+$H32*(ROCKIES!AFD10-$E32)+$I32*(AECO!AFD10-$F32)</f>
        <v>0</v>
      </c>
      <c r="AFJ32" s="122">
        <f>$G32*(SUMAS!AFE10-$D32)+$H32*(ROCKIES!AFE10-$E32)+$I32*(AECO!AFE10-$F32)</f>
        <v>0</v>
      </c>
      <c r="AFK32" s="122">
        <f>$G32*(SUMAS!AFF10-$D32)+$H32*(ROCKIES!AFF10-$E32)+$I32*(AECO!AFF10-$F32)</f>
        <v>0</v>
      </c>
      <c r="AFL32" s="122">
        <f>$G32*(SUMAS!AFG10-$D32)+$H32*(ROCKIES!AFG10-$E32)+$I32*(AECO!AFG10-$F32)</f>
        <v>0</v>
      </c>
      <c r="AFM32" s="122">
        <f>$G32*(SUMAS!AFH10-$D32)+$H32*(ROCKIES!AFH10-$E32)+$I32*(AECO!AFH10-$F32)</f>
        <v>0</v>
      </c>
      <c r="AFN32" s="122">
        <f>$G32*(SUMAS!AFI10-$D32)+$H32*(ROCKIES!AFI10-$E32)+$I32*(AECO!AFI10-$F32)</f>
        <v>0</v>
      </c>
      <c r="AFO32" s="122">
        <f>$G32*(SUMAS!AFJ10-$D32)+$H32*(ROCKIES!AFJ10-$E32)+$I32*(AECO!AFJ10-$F32)</f>
        <v>0</v>
      </c>
      <c r="AFP32" s="122">
        <f>$G32*(SUMAS!AFK10-$D32)+$H32*(ROCKIES!AFK10-$E32)+$I32*(AECO!AFK10-$F32)</f>
        <v>0</v>
      </c>
      <c r="AFQ32" s="122">
        <f>$G32*(SUMAS!AFL10-$D32)+$H32*(ROCKIES!AFL10-$E32)+$I32*(AECO!AFL10-$F32)</f>
        <v>0</v>
      </c>
      <c r="AFR32" s="122">
        <f>$G32*(SUMAS!AFM10-$D32)+$H32*(ROCKIES!AFM10-$E32)+$I32*(AECO!AFM10-$F32)</f>
        <v>0</v>
      </c>
      <c r="AFS32" s="122">
        <f>$G32*(SUMAS!AFN10-$D32)+$H32*(ROCKIES!AFN10-$E32)+$I32*(AECO!AFN10-$F32)</f>
        <v>0</v>
      </c>
      <c r="AFT32" s="122">
        <f>$G32*(SUMAS!AFO10-$D32)+$H32*(ROCKIES!AFO10-$E32)+$I32*(AECO!AFO10-$F32)</f>
        <v>0</v>
      </c>
      <c r="AFU32" s="122">
        <f>$G32*(SUMAS!AFP10-$D32)+$H32*(ROCKIES!AFP10-$E32)+$I32*(AECO!AFP10-$F32)</f>
        <v>0</v>
      </c>
      <c r="AFV32" s="122">
        <f>$G32*(SUMAS!AFQ10-$D32)+$H32*(ROCKIES!AFQ10-$E32)+$I32*(AECO!AFQ10-$F32)</f>
        <v>0</v>
      </c>
      <c r="AFW32" s="122">
        <f>$G32*(SUMAS!AFR10-$D32)+$H32*(ROCKIES!AFR10-$E32)+$I32*(AECO!AFR10-$F32)</f>
        <v>0</v>
      </c>
      <c r="AFX32" s="122">
        <f>$G32*(SUMAS!AFS10-$D32)+$H32*(ROCKIES!AFS10-$E32)+$I32*(AECO!AFS10-$F32)</f>
        <v>0</v>
      </c>
      <c r="AFY32" s="122">
        <f>$G32*(SUMAS!AFT10-$D32)+$H32*(ROCKIES!AFT10-$E32)+$I32*(AECO!AFT10-$F32)</f>
        <v>0</v>
      </c>
      <c r="AFZ32" s="122">
        <f>$G32*(SUMAS!AFU10-$D32)+$H32*(ROCKIES!AFU10-$E32)+$I32*(AECO!AFU10-$F32)</f>
        <v>0</v>
      </c>
      <c r="AGA32" s="122">
        <f>$G32*(SUMAS!AFV10-$D32)+$H32*(ROCKIES!AFV10-$E32)+$I32*(AECO!AFV10-$F32)</f>
        <v>0</v>
      </c>
      <c r="AGB32" s="122">
        <f>$G32*(SUMAS!AFW10-$D32)+$H32*(ROCKIES!AFW10-$E32)+$I32*(AECO!AFW10-$F32)</f>
        <v>0</v>
      </c>
      <c r="AGC32" s="122">
        <f>$G32*(SUMAS!AFX10-$D32)+$H32*(ROCKIES!AFX10-$E32)+$I32*(AECO!AFX10-$F32)</f>
        <v>0</v>
      </c>
      <c r="AGD32" s="122">
        <f>$G32*(SUMAS!AFY10-$D32)+$H32*(ROCKIES!AFY10-$E32)+$I32*(AECO!AFY10-$F32)</f>
        <v>0</v>
      </c>
      <c r="AGE32" s="122">
        <f>$G32*(SUMAS!AFZ10-$D32)+$H32*(ROCKIES!AFZ10-$E32)+$I32*(AECO!AFZ10-$F32)</f>
        <v>0</v>
      </c>
      <c r="AGF32" s="122">
        <f>$G32*(SUMAS!AGA10-$D32)+$H32*(ROCKIES!AGA10-$E32)+$I32*(AECO!AGA10-$F32)</f>
        <v>0</v>
      </c>
      <c r="AGG32" s="122">
        <f>$G32*(SUMAS!AGB10-$D32)+$H32*(ROCKIES!AGB10-$E32)+$I32*(AECO!AGB10-$F32)</f>
        <v>0</v>
      </c>
      <c r="AGH32" s="122">
        <f>$G32*(SUMAS!AGC10-$D32)+$H32*(ROCKIES!AGC10-$E32)+$I32*(AECO!AGC10-$F32)</f>
        <v>0</v>
      </c>
      <c r="AGI32" s="122">
        <f>$G32*(SUMAS!AGD10-$D32)+$H32*(ROCKIES!AGD10-$E32)+$I32*(AECO!AGD10-$F32)</f>
        <v>0</v>
      </c>
      <c r="AGJ32" s="122">
        <f>$G32*(SUMAS!AGE10-$D32)+$H32*(ROCKIES!AGE10-$E32)+$I32*(AECO!AGE10-$F32)</f>
        <v>0</v>
      </c>
      <c r="AGK32" s="122">
        <f>$G32*(SUMAS!AGF10-$D32)+$H32*(ROCKIES!AGF10-$E32)+$I32*(AECO!AGF10-$F32)</f>
        <v>0</v>
      </c>
      <c r="AGL32" s="122">
        <f>$G32*(SUMAS!AGG10-$D32)+$H32*(ROCKIES!AGG10-$E32)+$I32*(AECO!AGG10-$F32)</f>
        <v>0</v>
      </c>
      <c r="AGM32" s="122">
        <f>$G32*(SUMAS!AGH10-$D32)+$H32*(ROCKIES!AGH10-$E32)+$I32*(AECO!AGH10-$F32)</f>
        <v>0</v>
      </c>
      <c r="AGN32" s="122">
        <f>$G32*(SUMAS!AGI10-$D32)+$H32*(ROCKIES!AGI10-$E32)+$I32*(AECO!AGI10-$F32)</f>
        <v>0</v>
      </c>
      <c r="AGO32" s="122">
        <f>$G32*(SUMAS!AGJ10-$D32)+$H32*(ROCKIES!AGJ10-$E32)+$I32*(AECO!AGJ10-$F32)</f>
        <v>0</v>
      </c>
      <c r="AGP32" s="122">
        <f>$G32*(SUMAS!AGK10-$D32)+$H32*(ROCKIES!AGK10-$E32)+$I32*(AECO!AGK10-$F32)</f>
        <v>0</v>
      </c>
      <c r="AGQ32" s="122">
        <f>$G32*(SUMAS!AGL10-$D32)+$H32*(ROCKIES!AGL10-$E32)+$I32*(AECO!AGL10-$F32)</f>
        <v>0</v>
      </c>
      <c r="AGR32" s="122">
        <f>$G32*(SUMAS!AGM10-$D32)+$H32*(ROCKIES!AGM10-$E32)+$I32*(AECO!AGM10-$F32)</f>
        <v>0</v>
      </c>
      <c r="AGS32" s="122">
        <f>$G32*(SUMAS!AGN10-$D32)+$H32*(ROCKIES!AGN10-$E32)+$I32*(AECO!AGN10-$F32)</f>
        <v>0</v>
      </c>
      <c r="AGT32" s="122">
        <f>$G32*(SUMAS!AGO10-$D32)+$H32*(ROCKIES!AGO10-$E32)+$I32*(AECO!AGO10-$F32)</f>
        <v>0</v>
      </c>
      <c r="AGU32" s="122">
        <f>$G32*(SUMAS!AGP10-$D32)+$H32*(ROCKIES!AGP10-$E32)+$I32*(AECO!AGP10-$F32)</f>
        <v>0</v>
      </c>
      <c r="AGV32" s="122">
        <f>$G32*(SUMAS!AGQ10-$D32)+$H32*(ROCKIES!AGQ10-$E32)+$I32*(AECO!AGQ10-$F32)</f>
        <v>0</v>
      </c>
      <c r="AGW32" s="122">
        <f>$G32*(SUMAS!AGR10-$D32)+$H32*(ROCKIES!AGR10-$E32)+$I32*(AECO!AGR10-$F32)</f>
        <v>0</v>
      </c>
      <c r="AGX32" s="122">
        <f>$G32*(SUMAS!AGS10-$D32)+$H32*(ROCKIES!AGS10-$E32)+$I32*(AECO!AGS10-$F32)</f>
        <v>0</v>
      </c>
      <c r="AGY32" s="122">
        <f>$G32*(SUMAS!AGT10-$D32)+$H32*(ROCKIES!AGT10-$E32)+$I32*(AECO!AGT10-$F32)</f>
        <v>0</v>
      </c>
      <c r="AGZ32" s="122">
        <f>$G32*(SUMAS!AGU10-$D32)+$H32*(ROCKIES!AGU10-$E32)+$I32*(AECO!AGU10-$F32)</f>
        <v>0</v>
      </c>
      <c r="AHA32" s="122">
        <f>$G32*(SUMAS!AGV10-$D32)+$H32*(ROCKIES!AGV10-$E32)+$I32*(AECO!AGV10-$F32)</f>
        <v>0</v>
      </c>
      <c r="AHB32" s="122">
        <f>$G32*(SUMAS!AGW10-$D32)+$H32*(ROCKIES!AGW10-$E32)+$I32*(AECO!AGW10-$F32)</f>
        <v>0</v>
      </c>
      <c r="AHC32" s="122">
        <f>$G32*(SUMAS!AGX10-$D32)+$H32*(ROCKIES!AGX10-$E32)+$I32*(AECO!AGX10-$F32)</f>
        <v>0</v>
      </c>
      <c r="AHD32" s="122">
        <f>$G32*(SUMAS!AGY10-$D32)+$H32*(ROCKIES!AGY10-$E32)+$I32*(AECO!AGY10-$F32)</f>
        <v>0</v>
      </c>
      <c r="AHE32" s="122">
        <f>$G32*(SUMAS!AGZ10-$D32)+$H32*(ROCKIES!AGZ10-$E32)+$I32*(AECO!AGZ10-$F32)</f>
        <v>0</v>
      </c>
      <c r="AHF32" s="122">
        <f>$G32*(SUMAS!AHA10-$D32)+$H32*(ROCKIES!AHA10-$E32)+$I32*(AECO!AHA10-$F32)</f>
        <v>0</v>
      </c>
      <c r="AHG32" s="122">
        <f>$G32*(SUMAS!AHB10-$D32)+$H32*(ROCKIES!AHB10-$E32)+$I32*(AECO!AHB10-$F32)</f>
        <v>0</v>
      </c>
      <c r="AHH32" s="122">
        <f>$G32*(SUMAS!AHC10-$D32)+$H32*(ROCKIES!AHC10-$E32)+$I32*(AECO!AHC10-$F32)</f>
        <v>0</v>
      </c>
      <c r="AHI32" s="122">
        <f>$G32*(SUMAS!AHD10-$D32)+$H32*(ROCKIES!AHD10-$E32)+$I32*(AECO!AHD10-$F32)</f>
        <v>0</v>
      </c>
      <c r="AHJ32" s="122">
        <f>$G32*(SUMAS!AHE10-$D32)+$H32*(ROCKIES!AHE10-$E32)+$I32*(AECO!AHE10-$F32)</f>
        <v>0</v>
      </c>
      <c r="AHK32" s="122">
        <f>$G32*(SUMAS!AHF10-$D32)+$H32*(ROCKIES!AHF10-$E32)+$I32*(AECO!AHF10-$F32)</f>
        <v>0</v>
      </c>
      <c r="AHL32" s="122">
        <f>$G32*(SUMAS!AHG10-$D32)+$H32*(ROCKIES!AHG10-$E32)+$I32*(AECO!AHG10-$F32)</f>
        <v>0</v>
      </c>
      <c r="AHM32" s="122">
        <f>$G32*(SUMAS!AHH10-$D32)+$H32*(ROCKIES!AHH10-$E32)+$I32*(AECO!AHH10-$F32)</f>
        <v>0</v>
      </c>
      <c r="AHN32" s="122">
        <f>$G32*(SUMAS!AHI10-$D32)+$H32*(ROCKIES!AHI10-$E32)+$I32*(AECO!AHI10-$F32)</f>
        <v>0</v>
      </c>
      <c r="AHO32" s="122">
        <f>$G32*(SUMAS!AHJ10-$D32)+$H32*(ROCKIES!AHJ10-$E32)+$I32*(AECO!AHJ10-$F32)</f>
        <v>0</v>
      </c>
      <c r="AHP32" s="122">
        <f>$G32*(SUMAS!AHK10-$D32)+$H32*(ROCKIES!AHK10-$E32)+$I32*(AECO!AHK10-$F32)</f>
        <v>0</v>
      </c>
      <c r="AHQ32" s="122">
        <f>$G32*(SUMAS!AHL10-$D32)+$H32*(ROCKIES!AHL10-$E32)+$I32*(AECO!AHL10-$F32)</f>
        <v>0</v>
      </c>
      <c r="AHR32" s="122">
        <f>$G32*(SUMAS!AHM10-$D32)+$H32*(ROCKIES!AHM10-$E32)+$I32*(AECO!AHM10-$F32)</f>
        <v>0</v>
      </c>
      <c r="AHS32" s="122">
        <f>$G32*(SUMAS!AHN10-$D32)+$H32*(ROCKIES!AHN10-$E32)+$I32*(AECO!AHN10-$F32)</f>
        <v>0</v>
      </c>
      <c r="AHT32" s="122">
        <f>$G32*(SUMAS!AHO10-$D32)+$H32*(ROCKIES!AHO10-$E32)+$I32*(AECO!AHO10-$F32)</f>
        <v>0</v>
      </c>
      <c r="AHU32" s="122">
        <f>$G32*(SUMAS!AHP10-$D32)+$H32*(ROCKIES!AHP10-$E32)+$I32*(AECO!AHP10-$F32)</f>
        <v>0</v>
      </c>
      <c r="AHV32" s="122">
        <f>$G32*(SUMAS!AHQ10-$D32)+$H32*(ROCKIES!AHQ10-$E32)+$I32*(AECO!AHQ10-$F32)</f>
        <v>0</v>
      </c>
      <c r="AHW32" s="122">
        <f>$G32*(SUMAS!AHR10-$D32)+$H32*(ROCKIES!AHR10-$E32)+$I32*(AECO!AHR10-$F32)</f>
        <v>0</v>
      </c>
      <c r="AHX32" s="122">
        <f>$G32*(SUMAS!AHS10-$D32)+$H32*(ROCKIES!AHS10-$E32)+$I32*(AECO!AHS10-$F32)</f>
        <v>0</v>
      </c>
      <c r="AHY32" s="122">
        <f>$G32*(SUMAS!AHT10-$D32)+$H32*(ROCKIES!AHT10-$E32)+$I32*(AECO!AHT10-$F32)</f>
        <v>0</v>
      </c>
      <c r="AHZ32" s="122">
        <f>$G32*(SUMAS!AHU10-$D32)+$H32*(ROCKIES!AHU10-$E32)+$I32*(AECO!AHU10-$F32)</f>
        <v>0</v>
      </c>
      <c r="AIA32" s="122">
        <f>$G32*(SUMAS!AHV10-$D32)+$H32*(ROCKIES!AHV10-$E32)+$I32*(AECO!AHV10-$F32)</f>
        <v>0</v>
      </c>
      <c r="AIB32" s="122">
        <f>$G32*(SUMAS!AHW10-$D32)+$H32*(ROCKIES!AHW10-$E32)+$I32*(AECO!AHW10-$F32)</f>
        <v>0</v>
      </c>
      <c r="AIC32" s="122">
        <f>$G32*(SUMAS!AHX10-$D32)+$H32*(ROCKIES!AHX10-$E32)+$I32*(AECO!AHX10-$F32)</f>
        <v>0</v>
      </c>
      <c r="AID32" s="122">
        <f>$G32*(SUMAS!AHY10-$D32)+$H32*(ROCKIES!AHY10-$E32)+$I32*(AECO!AHY10-$F32)</f>
        <v>0</v>
      </c>
      <c r="AIE32" s="122">
        <f>$G32*(SUMAS!AHZ10-$D32)+$H32*(ROCKIES!AHZ10-$E32)+$I32*(AECO!AHZ10-$F32)</f>
        <v>0</v>
      </c>
      <c r="AIF32" s="122">
        <f>$G32*(SUMAS!AIA10-$D32)+$H32*(ROCKIES!AIA10-$E32)+$I32*(AECO!AIA10-$F32)</f>
        <v>0</v>
      </c>
      <c r="AIG32" s="122">
        <f>$G32*(SUMAS!AIB10-$D32)+$H32*(ROCKIES!AIB10-$E32)+$I32*(AECO!AIB10-$F32)</f>
        <v>0</v>
      </c>
      <c r="AIH32" s="122">
        <f>$G32*(SUMAS!AIC10-$D32)+$H32*(ROCKIES!AIC10-$E32)+$I32*(AECO!AIC10-$F32)</f>
        <v>0</v>
      </c>
      <c r="AII32" s="122">
        <f>$G32*(SUMAS!AID10-$D32)+$H32*(ROCKIES!AID10-$E32)+$I32*(AECO!AID10-$F32)</f>
        <v>0</v>
      </c>
      <c r="AIJ32" s="122">
        <f>$G32*(SUMAS!AIE10-$D32)+$H32*(ROCKIES!AIE10-$E32)+$I32*(AECO!AIE10-$F32)</f>
        <v>0</v>
      </c>
      <c r="AIK32" s="122">
        <f>$G32*(SUMAS!AIF10-$D32)+$H32*(ROCKIES!AIF10-$E32)+$I32*(AECO!AIF10-$F32)</f>
        <v>0</v>
      </c>
      <c r="AIL32" s="122">
        <f>$G32*(SUMAS!AIG10-$D32)+$H32*(ROCKIES!AIG10-$E32)+$I32*(AECO!AIG10-$F32)</f>
        <v>0</v>
      </c>
      <c r="AIM32" s="122">
        <f>$G32*(SUMAS!AIH10-$D32)+$H32*(ROCKIES!AIH10-$E32)+$I32*(AECO!AIH10-$F32)</f>
        <v>0</v>
      </c>
      <c r="AIN32" s="122">
        <f>$G32*(SUMAS!AII10-$D32)+$H32*(ROCKIES!AII10-$E32)+$I32*(AECO!AII10-$F32)</f>
        <v>0</v>
      </c>
      <c r="AIO32" s="122">
        <f>$G32*(SUMAS!AIJ10-$D32)+$H32*(ROCKIES!AIJ10-$E32)+$I32*(AECO!AIJ10-$F32)</f>
        <v>0</v>
      </c>
      <c r="AIP32" s="122">
        <f>$G32*(SUMAS!AIK10-$D32)+$H32*(ROCKIES!AIK10-$E32)+$I32*(AECO!AIK10-$F32)</f>
        <v>0</v>
      </c>
      <c r="AIQ32" s="122">
        <f>$G32*(SUMAS!AIL10-$D32)+$H32*(ROCKIES!AIL10-$E32)+$I32*(AECO!AIL10-$F32)</f>
        <v>0</v>
      </c>
      <c r="AIR32" s="122">
        <f>$G32*(SUMAS!AIM10-$D32)+$H32*(ROCKIES!AIM10-$E32)+$I32*(AECO!AIM10-$F32)</f>
        <v>0</v>
      </c>
      <c r="AIS32" s="122">
        <f>$G32*(SUMAS!AIN10-$D32)+$H32*(ROCKIES!AIN10-$E32)+$I32*(AECO!AIN10-$F32)</f>
        <v>0</v>
      </c>
      <c r="AIT32" s="122">
        <f>$G32*(SUMAS!AIO10-$D32)+$H32*(ROCKIES!AIO10-$E32)+$I32*(AECO!AIO10-$F32)</f>
        <v>0</v>
      </c>
      <c r="AIU32" s="122">
        <f>$G32*(SUMAS!AIP10-$D32)+$H32*(ROCKIES!AIP10-$E32)+$I32*(AECO!AIP10-$F32)</f>
        <v>0</v>
      </c>
      <c r="AIV32" s="122">
        <f>$G32*(SUMAS!AIQ10-$D32)+$H32*(ROCKIES!AIQ10-$E32)+$I32*(AECO!AIQ10-$F32)</f>
        <v>0</v>
      </c>
      <c r="AIW32" s="122">
        <f>$G32*(SUMAS!AIR10-$D32)+$H32*(ROCKIES!AIR10-$E32)+$I32*(AECO!AIR10-$F32)</f>
        <v>0</v>
      </c>
      <c r="AIX32" s="122">
        <f>$G32*(SUMAS!AIS10-$D32)+$H32*(ROCKIES!AIS10-$E32)+$I32*(AECO!AIS10-$F32)</f>
        <v>0</v>
      </c>
      <c r="AIY32" s="122">
        <f>$G32*(SUMAS!AIT10-$D32)+$H32*(ROCKIES!AIT10-$E32)+$I32*(AECO!AIT10-$F32)</f>
        <v>0</v>
      </c>
      <c r="AIZ32" s="122">
        <f>$G32*(SUMAS!AIU10-$D32)+$H32*(ROCKIES!AIU10-$E32)+$I32*(AECO!AIU10-$F32)</f>
        <v>0</v>
      </c>
      <c r="AJA32" s="122">
        <f>$G32*(SUMAS!AIV10-$D32)+$H32*(ROCKIES!AIV10-$E32)+$I32*(AECO!AIV10-$F32)</f>
        <v>0</v>
      </c>
      <c r="AJB32" s="122">
        <f>$G32*(SUMAS!AIW10-$D32)+$H32*(ROCKIES!AIW10-$E32)+$I32*(AECO!AIW10-$F32)</f>
        <v>0</v>
      </c>
      <c r="AJC32" s="122">
        <f>$G32*(SUMAS!AIX10-$D32)+$H32*(ROCKIES!AIX10-$E32)+$I32*(AECO!AIX10-$F32)</f>
        <v>0</v>
      </c>
      <c r="AJD32" s="122">
        <f>$G32*(SUMAS!AIY10-$D32)+$H32*(ROCKIES!AIY10-$E32)+$I32*(AECO!AIY10-$F32)</f>
        <v>0</v>
      </c>
      <c r="AJE32" s="122">
        <f>$G32*(SUMAS!AIZ10-$D32)+$H32*(ROCKIES!AIZ10-$E32)+$I32*(AECO!AIZ10-$F32)</f>
        <v>0</v>
      </c>
      <c r="AJF32" s="122">
        <f>$G32*(SUMAS!AJA10-$D32)+$H32*(ROCKIES!AJA10-$E32)+$I32*(AECO!AJA10-$F32)</f>
        <v>0</v>
      </c>
      <c r="AJG32" s="122">
        <f>$G32*(SUMAS!AJB10-$D32)+$H32*(ROCKIES!AJB10-$E32)+$I32*(AECO!AJB10-$F32)</f>
        <v>0</v>
      </c>
      <c r="AJH32" s="122">
        <f>$G32*(SUMAS!AJC10-$D32)+$H32*(ROCKIES!AJC10-$E32)+$I32*(AECO!AJC10-$F32)</f>
        <v>0</v>
      </c>
      <c r="AJI32" s="122">
        <f>$G32*(SUMAS!AJD10-$D32)+$H32*(ROCKIES!AJD10-$E32)+$I32*(AECO!AJD10-$F32)</f>
        <v>0</v>
      </c>
      <c r="AJJ32" s="122">
        <f>$G32*(SUMAS!AJE10-$D32)+$H32*(ROCKIES!AJE10-$E32)+$I32*(AECO!AJE10-$F32)</f>
        <v>0</v>
      </c>
      <c r="AJK32" s="122">
        <f>$G32*(SUMAS!AJF10-$D32)+$H32*(ROCKIES!AJF10-$E32)+$I32*(AECO!AJF10-$F32)</f>
        <v>0</v>
      </c>
      <c r="AJL32" s="122">
        <f>$G32*(SUMAS!AJG10-$D32)+$H32*(ROCKIES!AJG10-$E32)+$I32*(AECO!AJG10-$F32)</f>
        <v>0</v>
      </c>
      <c r="AJM32" s="122">
        <f>$G32*(SUMAS!AJH10-$D32)+$H32*(ROCKIES!AJH10-$E32)+$I32*(AECO!AJH10-$F32)</f>
        <v>0</v>
      </c>
      <c r="AJN32" s="122">
        <f>$G32*(SUMAS!AJI10-$D32)+$H32*(ROCKIES!AJI10-$E32)+$I32*(AECO!AJI10-$F32)</f>
        <v>0</v>
      </c>
      <c r="AJO32" s="122">
        <f>$G32*(SUMAS!AJJ10-$D32)+$H32*(ROCKIES!AJJ10-$E32)+$I32*(AECO!AJJ10-$F32)</f>
        <v>0</v>
      </c>
      <c r="AJP32" s="122">
        <f>$G32*(SUMAS!AJK10-$D32)+$H32*(ROCKIES!AJK10-$E32)+$I32*(AECO!AJK10-$F32)</f>
        <v>0</v>
      </c>
      <c r="AJQ32" s="122">
        <f>$G32*(SUMAS!AJL10-$D32)+$H32*(ROCKIES!AJL10-$E32)+$I32*(AECO!AJL10-$F32)</f>
        <v>0</v>
      </c>
      <c r="AJR32" s="122">
        <f>$G32*(SUMAS!AJM10-$D32)+$H32*(ROCKIES!AJM10-$E32)+$I32*(AECO!AJM10-$F32)</f>
        <v>0</v>
      </c>
      <c r="AJS32" s="122">
        <f>$G32*(SUMAS!AJN10-$D32)+$H32*(ROCKIES!AJN10-$E32)+$I32*(AECO!AJN10-$F32)</f>
        <v>0</v>
      </c>
      <c r="AJT32" s="122">
        <f>$G32*(SUMAS!AJO10-$D32)+$H32*(ROCKIES!AJO10-$E32)+$I32*(AECO!AJO10-$F32)</f>
        <v>0</v>
      </c>
      <c r="AJU32" s="122">
        <f>$G32*(SUMAS!AJP10-$D32)+$H32*(ROCKIES!AJP10-$E32)+$I32*(AECO!AJP10-$F32)</f>
        <v>0</v>
      </c>
      <c r="AJV32" s="122">
        <f>$G32*(SUMAS!AJQ10-$D32)+$H32*(ROCKIES!AJQ10-$E32)+$I32*(AECO!AJQ10-$F32)</f>
        <v>0</v>
      </c>
      <c r="AJW32" s="122">
        <f>$G32*(SUMAS!AJR10-$D32)+$H32*(ROCKIES!AJR10-$E32)+$I32*(AECO!AJR10-$F32)</f>
        <v>0</v>
      </c>
      <c r="AJX32" s="122">
        <f>$G32*(SUMAS!AJS10-$D32)+$H32*(ROCKIES!AJS10-$E32)+$I32*(AECO!AJS10-$F32)</f>
        <v>0</v>
      </c>
      <c r="AJY32" s="122">
        <f>$G32*(SUMAS!AJT10-$D32)+$H32*(ROCKIES!AJT10-$E32)+$I32*(AECO!AJT10-$F32)</f>
        <v>0</v>
      </c>
      <c r="AJZ32" s="122">
        <f>$G32*(SUMAS!AJU10-$D32)+$H32*(ROCKIES!AJU10-$E32)+$I32*(AECO!AJU10-$F32)</f>
        <v>0</v>
      </c>
      <c r="AKA32" s="122">
        <f>$G32*(SUMAS!AJV10-$D32)+$H32*(ROCKIES!AJV10-$E32)+$I32*(AECO!AJV10-$F32)</f>
        <v>0</v>
      </c>
      <c r="AKB32" s="122">
        <f>$G32*(SUMAS!AJW10-$D32)+$H32*(ROCKIES!AJW10-$E32)+$I32*(AECO!AJW10-$F32)</f>
        <v>0</v>
      </c>
      <c r="AKC32" s="122">
        <f>$G32*(SUMAS!AJX10-$D32)+$H32*(ROCKIES!AJX10-$E32)+$I32*(AECO!AJX10-$F32)</f>
        <v>0</v>
      </c>
      <c r="AKD32" s="122">
        <f>$G32*(SUMAS!AJY10-$D32)+$H32*(ROCKIES!AJY10-$E32)+$I32*(AECO!AJY10-$F32)</f>
        <v>0</v>
      </c>
      <c r="AKE32" s="122">
        <f>$G32*(SUMAS!AJZ10-$D32)+$H32*(ROCKIES!AJZ10-$E32)+$I32*(AECO!AJZ10-$F32)</f>
        <v>0</v>
      </c>
      <c r="AKF32" s="122">
        <f>$G32*(SUMAS!AKA10-$D32)+$H32*(ROCKIES!AKA10-$E32)+$I32*(AECO!AKA10-$F32)</f>
        <v>0</v>
      </c>
      <c r="AKG32" s="122">
        <f>$G32*(SUMAS!AKB10-$D32)+$H32*(ROCKIES!AKB10-$E32)+$I32*(AECO!AKB10-$F32)</f>
        <v>0</v>
      </c>
      <c r="AKH32" s="122">
        <f>$G32*(SUMAS!AKC10-$D32)+$H32*(ROCKIES!AKC10-$E32)+$I32*(AECO!AKC10-$F32)</f>
        <v>0</v>
      </c>
      <c r="AKI32" s="122">
        <f>$G32*(SUMAS!AKD10-$D32)+$H32*(ROCKIES!AKD10-$E32)+$I32*(AECO!AKD10-$F32)</f>
        <v>0</v>
      </c>
      <c r="AKJ32" s="122">
        <f>$G32*(SUMAS!AKE10-$D32)+$H32*(ROCKIES!AKE10-$E32)+$I32*(AECO!AKE10-$F32)</f>
        <v>0</v>
      </c>
      <c r="AKK32" s="122">
        <f>$G32*(SUMAS!AKF10-$D32)+$H32*(ROCKIES!AKF10-$E32)+$I32*(AECO!AKF10-$F32)</f>
        <v>0</v>
      </c>
      <c r="AKL32" s="122">
        <f>$G32*(SUMAS!AKG10-$D32)+$H32*(ROCKIES!AKG10-$E32)+$I32*(AECO!AKG10-$F32)</f>
        <v>0</v>
      </c>
      <c r="AKM32" s="122">
        <f>$G32*(SUMAS!AKH10-$D32)+$H32*(ROCKIES!AKH10-$E32)+$I32*(AECO!AKH10-$F32)</f>
        <v>0</v>
      </c>
      <c r="AKN32" s="122">
        <f>$G32*(SUMAS!AKI10-$D32)+$H32*(ROCKIES!AKI10-$E32)+$I32*(AECO!AKI10-$F32)</f>
        <v>0</v>
      </c>
      <c r="AKO32" s="122">
        <f>$G32*(SUMAS!AKJ10-$D32)+$H32*(ROCKIES!AKJ10-$E32)+$I32*(AECO!AKJ10-$F32)</f>
        <v>0</v>
      </c>
      <c r="AKP32" s="122">
        <f>$G32*(SUMAS!AKK10-$D32)+$H32*(ROCKIES!AKK10-$E32)+$I32*(AECO!AKK10-$F32)</f>
        <v>0</v>
      </c>
      <c r="AKQ32" s="122">
        <f>$G32*(SUMAS!AKL10-$D32)+$H32*(ROCKIES!AKL10-$E32)+$I32*(AECO!AKL10-$F32)</f>
        <v>0</v>
      </c>
      <c r="AKR32" s="122">
        <f>$G32*(SUMAS!AKM10-$D32)+$H32*(ROCKIES!AKM10-$E32)+$I32*(AECO!AKM10-$F32)</f>
        <v>0</v>
      </c>
      <c r="AKS32" s="122">
        <f>$G32*(SUMAS!AKN10-$D32)+$H32*(ROCKIES!AKN10-$E32)+$I32*(AECO!AKN10-$F32)</f>
        <v>0</v>
      </c>
      <c r="AKT32" s="122">
        <f>$G32*(SUMAS!AKO10-$D32)+$H32*(ROCKIES!AKO10-$E32)+$I32*(AECO!AKO10-$F32)</f>
        <v>0</v>
      </c>
      <c r="AKU32" s="122">
        <f>$G32*(SUMAS!AKP10-$D32)+$H32*(ROCKIES!AKP10-$E32)+$I32*(AECO!AKP10-$F32)</f>
        <v>0</v>
      </c>
      <c r="AKV32" s="122">
        <f>$G32*(SUMAS!AKQ10-$D32)+$H32*(ROCKIES!AKQ10-$E32)+$I32*(AECO!AKQ10-$F32)</f>
        <v>0</v>
      </c>
      <c r="AKW32" s="122">
        <f>$G32*(SUMAS!AKR10-$D32)+$H32*(ROCKIES!AKR10-$E32)+$I32*(AECO!AKR10-$F32)</f>
        <v>0</v>
      </c>
      <c r="AKX32" s="122">
        <f>$G32*(SUMAS!AKS10-$D32)+$H32*(ROCKIES!AKS10-$E32)+$I32*(AECO!AKS10-$F32)</f>
        <v>0</v>
      </c>
      <c r="AKY32" s="122">
        <f>$G32*(SUMAS!AKT10-$D32)+$H32*(ROCKIES!AKT10-$E32)+$I32*(AECO!AKT10-$F32)</f>
        <v>0</v>
      </c>
      <c r="AKZ32" s="122">
        <f>$G32*(SUMAS!AKU10-$D32)+$H32*(ROCKIES!AKU10-$E32)+$I32*(AECO!AKU10-$F32)</f>
        <v>0</v>
      </c>
      <c r="ALA32" s="122">
        <f>$G32*(SUMAS!AKV10-$D32)+$H32*(ROCKIES!AKV10-$E32)+$I32*(AECO!AKV10-$F32)</f>
        <v>0</v>
      </c>
      <c r="ALB32" s="122">
        <f>$G32*(SUMAS!AKW10-$D32)+$H32*(ROCKIES!AKW10-$E32)+$I32*(AECO!AKW10-$F32)</f>
        <v>0</v>
      </c>
      <c r="ALC32" s="122">
        <f>$G32*(SUMAS!AKX10-$D32)+$H32*(ROCKIES!AKX10-$E32)+$I32*(AECO!AKX10-$F32)</f>
        <v>0</v>
      </c>
      <c r="ALD32" s="122">
        <f>$G32*(SUMAS!AKY10-$D32)+$H32*(ROCKIES!AKY10-$E32)+$I32*(AECO!AKY10-$F32)</f>
        <v>0</v>
      </c>
      <c r="ALE32" s="122">
        <f>$G32*(SUMAS!AKZ10-$D32)+$H32*(ROCKIES!AKZ10-$E32)+$I32*(AECO!AKZ10-$F32)</f>
        <v>0</v>
      </c>
      <c r="ALF32" s="122">
        <f>$G32*(SUMAS!ALA10-$D32)+$H32*(ROCKIES!ALA10-$E32)+$I32*(AECO!ALA10-$F32)</f>
        <v>0</v>
      </c>
      <c r="ALG32" s="122">
        <f>$G32*(SUMAS!ALB10-$D32)+$H32*(ROCKIES!ALB10-$E32)+$I32*(AECO!ALB10-$F32)</f>
        <v>0</v>
      </c>
      <c r="ALH32" s="122">
        <f>$G32*(SUMAS!ALC10-$D32)+$H32*(ROCKIES!ALC10-$E32)+$I32*(AECO!ALC10-$F32)</f>
        <v>0</v>
      </c>
      <c r="ALI32" s="122">
        <f>$G32*(SUMAS!ALD10-$D32)+$H32*(ROCKIES!ALD10-$E32)+$I32*(AECO!ALD10-$F32)</f>
        <v>0</v>
      </c>
      <c r="ALJ32" s="122">
        <f>$G32*(SUMAS!ALE10-$D32)+$H32*(ROCKIES!ALE10-$E32)+$I32*(AECO!ALE10-$F32)</f>
        <v>0</v>
      </c>
      <c r="ALK32" s="122">
        <f>$G32*(SUMAS!ALF10-$D32)+$H32*(ROCKIES!ALF10-$E32)+$I32*(AECO!ALF10-$F32)</f>
        <v>0</v>
      </c>
      <c r="ALL32" s="122">
        <f>$G32*(SUMAS!ALG10-$D32)+$H32*(ROCKIES!ALG10-$E32)+$I32*(AECO!ALG10-$F32)</f>
        <v>0</v>
      </c>
      <c r="ALM32" s="122">
        <f>$G32*(SUMAS!ALH10-$D32)+$H32*(ROCKIES!ALH10-$E32)+$I32*(AECO!ALH10-$F32)</f>
        <v>0</v>
      </c>
      <c r="ALN32" s="122">
        <f>$G32*(SUMAS!ALI10-$D32)+$H32*(ROCKIES!ALI10-$E32)+$I32*(AECO!ALI10-$F32)</f>
        <v>0</v>
      </c>
      <c r="ALO32" s="122">
        <f>$G32*(SUMAS!ALJ10-$D32)+$H32*(ROCKIES!ALJ10-$E32)+$I32*(AECO!ALJ10-$F32)</f>
        <v>0</v>
      </c>
      <c r="ALP32" s="122">
        <f>$G32*(SUMAS!ALK10-$D32)+$H32*(ROCKIES!ALK10-$E32)+$I32*(AECO!ALK10-$F32)</f>
        <v>0</v>
      </c>
      <c r="ALQ32" s="122">
        <f>$G32*(SUMAS!ALL10-$D32)+$H32*(ROCKIES!ALL10-$E32)+$I32*(AECO!ALL10-$F32)</f>
        <v>0</v>
      </c>
      <c r="ALR32" s="122">
        <f>$G32*(SUMAS!ALM10-$D32)+$H32*(ROCKIES!ALM10-$E32)+$I32*(AECO!ALM10-$F32)</f>
        <v>0</v>
      </c>
      <c r="ALS32" s="122">
        <f>$G32*(SUMAS!ALN10-$D32)+$H32*(ROCKIES!ALN10-$E32)+$I32*(AECO!ALN10-$F32)</f>
        <v>0</v>
      </c>
      <c r="ALT32" s="122">
        <f>$G32*(SUMAS!ALO10-$D32)+$H32*(ROCKIES!ALO10-$E32)+$I32*(AECO!ALO10-$F32)</f>
        <v>0</v>
      </c>
      <c r="ALU32" s="122">
        <f>$G32*(SUMAS!ALP10-$D32)+$H32*(ROCKIES!ALP10-$E32)+$I32*(AECO!ALP10-$F32)</f>
        <v>0</v>
      </c>
      <c r="ALV32" s="122">
        <f>$G32*(SUMAS!ALQ10-$D32)+$H32*(ROCKIES!ALQ10-$E32)+$I32*(AECO!ALQ10-$F32)</f>
        <v>0</v>
      </c>
      <c r="ALW32" s="122">
        <f>$G32*(SUMAS!ALR10-$D32)+$H32*(ROCKIES!ALR10-$E32)+$I32*(AECO!ALR10-$F32)</f>
        <v>0</v>
      </c>
      <c r="ALX32" s="122">
        <f>$G32*(SUMAS!ALS10-$D32)+$H32*(ROCKIES!ALS10-$E32)+$I32*(AECO!ALS10-$F32)</f>
        <v>0</v>
      </c>
      <c r="ALY32" s="122">
        <f>$G32*(SUMAS!ALT10-$D32)+$H32*(ROCKIES!ALT10-$E32)+$I32*(AECO!ALT10-$F32)</f>
        <v>0</v>
      </c>
      <c r="ALZ32" s="122">
        <f>$G32*(SUMAS!ALU10-$D32)+$H32*(ROCKIES!ALU10-$E32)+$I32*(AECO!ALU10-$F32)</f>
        <v>0</v>
      </c>
      <c r="AMA32" s="122">
        <f>$G32*(SUMAS!ALV10-$D32)+$H32*(ROCKIES!ALV10-$E32)+$I32*(AECO!ALV10-$F32)</f>
        <v>0</v>
      </c>
      <c r="AMB32" s="122">
        <f>$G32*(SUMAS!ALW10-$D32)+$H32*(ROCKIES!ALW10-$E32)+$I32*(AECO!ALW10-$F32)</f>
        <v>0</v>
      </c>
      <c r="AMC32" s="122">
        <f>$G32*(SUMAS!ALX10-$D32)+$H32*(ROCKIES!ALX10-$E32)+$I32*(AECO!ALX10-$F32)</f>
        <v>0</v>
      </c>
      <c r="AMD32" s="122">
        <f>$G32*(SUMAS!ALY10-$D32)+$H32*(ROCKIES!ALY10-$E32)+$I32*(AECO!ALY10-$F32)</f>
        <v>0</v>
      </c>
      <c r="AME32" s="122">
        <f>$G32*(SUMAS!ALZ10-$D32)+$H32*(ROCKIES!ALZ10-$E32)+$I32*(AECO!ALZ10-$F32)</f>
        <v>0</v>
      </c>
      <c r="AMF32" s="122">
        <f>$G32*(SUMAS!AMA10-$D32)+$H32*(ROCKIES!AMA10-$E32)+$I32*(AECO!AMA10-$F32)</f>
        <v>0</v>
      </c>
      <c r="AMG32" s="122">
        <f>$G32*(SUMAS!AMB10-$D32)+$H32*(ROCKIES!AMB10-$E32)+$I32*(AECO!AMB10-$F32)</f>
        <v>0</v>
      </c>
    </row>
    <row r="33" spans="1:1023" ht="15.75" hidden="1">
      <c r="A33">
        <v>20</v>
      </c>
      <c r="B33">
        <f t="shared" si="17"/>
        <v>0</v>
      </c>
      <c r="C33" s="127">
        <v>44593</v>
      </c>
      <c r="D33" s="78">
        <v>5.5345000000000004</v>
      </c>
      <c r="E33" s="78">
        <v>5.4269999999999996</v>
      </c>
      <c r="F33" s="78">
        <v>3.3544999999999998</v>
      </c>
      <c r="G33" s="77" cm="1">
        <f t="array" ref="G33">INDEX($O33:$T33,G$12)*$J33</f>
        <v>0</v>
      </c>
      <c r="H33" s="77" cm="1">
        <f t="array" ref="H33">INDEX($O33:$T33,H$12)*$J33</f>
        <v>0</v>
      </c>
      <c r="I33" s="77" cm="1">
        <f t="array" ref="I33">INDEX($O33:$T33,I$12)*$J33</f>
        <v>0</v>
      </c>
      <c r="J33" s="128">
        <f t="shared" si="20"/>
        <v>0</v>
      </c>
      <c r="L33" s="114">
        <v>2269631.1844498762</v>
      </c>
      <c r="M33" s="80">
        <v>1361778.7106699257</v>
      </c>
      <c r="N33" s="80">
        <v>907852.47377995052</v>
      </c>
      <c r="O33" s="80">
        <v>1344000</v>
      </c>
      <c r="P33" s="80">
        <v>952000</v>
      </c>
      <c r="Q33" s="80">
        <v>588000</v>
      </c>
      <c r="R33" s="115">
        <f t="shared" si="21"/>
        <v>925631.18444987619</v>
      </c>
      <c r="S33" s="115">
        <f t="shared" si="23"/>
        <v>409778.71066992567</v>
      </c>
      <c r="T33" s="116">
        <f t="shared" si="22"/>
        <v>319852.47377995052</v>
      </c>
      <c r="U33" s="46"/>
      <c r="V33" s="122">
        <f>$G33*(SUMAS!Q11-$D33)+$H33*(ROCKIES!Q11-$E33)+$I33*(AECO!Q11-$F33)</f>
        <v>0</v>
      </c>
      <c r="W33" s="122">
        <f>$G33*(SUMAS!R11-$D33)+$H33*(ROCKIES!R11-$E33)+$I33*(AECO!R11-$F33)</f>
        <v>0</v>
      </c>
      <c r="X33" s="122">
        <f>$G33*(SUMAS!S11-$D33)+$H33*(ROCKIES!S11-$E33)+$I33*(AECO!S11-$F33)</f>
        <v>0</v>
      </c>
      <c r="Y33" s="122">
        <f>$G33*(SUMAS!T11-$D33)+$H33*(ROCKIES!T11-$E33)+$I33*(AECO!T11-$F33)</f>
        <v>0</v>
      </c>
      <c r="Z33" s="122">
        <f>$G33*(SUMAS!U11-$D33)+$H33*(ROCKIES!U11-$E33)+$I33*(AECO!U11-$F33)</f>
        <v>0</v>
      </c>
      <c r="AA33" s="122">
        <f>$G33*(SUMAS!V11-$D33)+$H33*(ROCKIES!V11-$E33)+$I33*(AECO!V11-$F33)</f>
        <v>0</v>
      </c>
      <c r="AB33" s="122">
        <f>$G33*(SUMAS!W11-$D33)+$H33*(ROCKIES!W11-$E33)+$I33*(AECO!W11-$F33)</f>
        <v>0</v>
      </c>
      <c r="AC33" s="122">
        <f>$G33*(SUMAS!X11-$D33)+$H33*(ROCKIES!X11-$E33)+$I33*(AECO!X11-$F33)</f>
        <v>0</v>
      </c>
      <c r="AD33" s="122">
        <f>$G33*(SUMAS!Y11-$D33)+$H33*(ROCKIES!Y11-$E33)+$I33*(AECO!Y11-$F33)</f>
        <v>0</v>
      </c>
      <c r="AE33" s="122">
        <f>$G33*(SUMAS!Z11-$D33)+$H33*(ROCKIES!Z11-$E33)+$I33*(AECO!Z11-$F33)</f>
        <v>0</v>
      </c>
      <c r="AF33" s="122">
        <f>$G33*(SUMAS!AA11-$D33)+$H33*(ROCKIES!AA11-$E33)+$I33*(AECO!AA11-$F33)</f>
        <v>0</v>
      </c>
      <c r="AG33" s="122">
        <f>$G33*(SUMAS!AB11-$D33)+$H33*(ROCKIES!AB11-$E33)+$I33*(AECO!AB11-$F33)</f>
        <v>0</v>
      </c>
      <c r="AH33" s="122">
        <f>$G33*(SUMAS!AC11-$D33)+$H33*(ROCKIES!AC11-$E33)+$I33*(AECO!AC11-$F33)</f>
        <v>0</v>
      </c>
      <c r="AI33" s="122">
        <f>$G33*(SUMAS!AD11-$D33)+$H33*(ROCKIES!AD11-$E33)+$I33*(AECO!AD11-$F33)</f>
        <v>0</v>
      </c>
      <c r="AJ33" s="122">
        <f>$G33*(SUMAS!AE11-$D33)+$H33*(ROCKIES!AE11-$E33)+$I33*(AECO!AE11-$F33)</f>
        <v>0</v>
      </c>
      <c r="AK33" s="122">
        <f>$G33*(SUMAS!AF11-$D33)+$H33*(ROCKIES!AF11-$E33)+$I33*(AECO!AF11-$F33)</f>
        <v>0</v>
      </c>
      <c r="AL33" s="122">
        <f>$G33*(SUMAS!AG11-$D33)+$H33*(ROCKIES!AG11-$E33)+$I33*(AECO!AG11-$F33)</f>
        <v>0</v>
      </c>
      <c r="AM33" s="122">
        <f>$G33*(SUMAS!AH11-$D33)+$H33*(ROCKIES!AH11-$E33)+$I33*(AECO!AH11-$F33)</f>
        <v>0</v>
      </c>
      <c r="AN33" s="122">
        <f>$G33*(SUMAS!AI11-$D33)+$H33*(ROCKIES!AI11-$E33)+$I33*(AECO!AI11-$F33)</f>
        <v>0</v>
      </c>
      <c r="AO33" s="122">
        <f>$G33*(SUMAS!AJ11-$D33)+$H33*(ROCKIES!AJ11-$E33)+$I33*(AECO!AJ11-$F33)</f>
        <v>0</v>
      </c>
      <c r="AP33" s="122">
        <f>$G33*(SUMAS!AK11-$D33)+$H33*(ROCKIES!AK11-$E33)+$I33*(AECO!AK11-$F33)</f>
        <v>0</v>
      </c>
      <c r="AQ33" s="122">
        <f>$G33*(SUMAS!AL11-$D33)+$H33*(ROCKIES!AL11-$E33)+$I33*(AECO!AL11-$F33)</f>
        <v>0</v>
      </c>
      <c r="AR33" s="122">
        <f>$G33*(SUMAS!AM11-$D33)+$H33*(ROCKIES!AM11-$E33)+$I33*(AECO!AM11-$F33)</f>
        <v>0</v>
      </c>
      <c r="AS33" s="122">
        <f>$G33*(SUMAS!AN11-$D33)+$H33*(ROCKIES!AN11-$E33)+$I33*(AECO!AN11-$F33)</f>
        <v>0</v>
      </c>
      <c r="AT33" s="122">
        <f>$G33*(SUMAS!AO11-$D33)+$H33*(ROCKIES!AO11-$E33)+$I33*(AECO!AO11-$F33)</f>
        <v>0</v>
      </c>
      <c r="AU33" s="122">
        <f>$G33*(SUMAS!AP11-$D33)+$H33*(ROCKIES!AP11-$E33)+$I33*(AECO!AP11-$F33)</f>
        <v>0</v>
      </c>
      <c r="AV33" s="122">
        <f>$G33*(SUMAS!AQ11-$D33)+$H33*(ROCKIES!AQ11-$E33)+$I33*(AECO!AQ11-$F33)</f>
        <v>0</v>
      </c>
      <c r="AW33" s="122">
        <f>$G33*(SUMAS!AR11-$D33)+$H33*(ROCKIES!AR11-$E33)+$I33*(AECO!AR11-$F33)</f>
        <v>0</v>
      </c>
      <c r="AX33" s="122">
        <f>$G33*(SUMAS!AS11-$D33)+$H33*(ROCKIES!AS11-$E33)+$I33*(AECO!AS11-$F33)</f>
        <v>0</v>
      </c>
      <c r="AY33" s="122">
        <f>$G33*(SUMAS!AT11-$D33)+$H33*(ROCKIES!AT11-$E33)+$I33*(AECO!AT11-$F33)</f>
        <v>0</v>
      </c>
      <c r="AZ33" s="122">
        <f>$G33*(SUMAS!AU11-$D33)+$H33*(ROCKIES!AU11-$E33)+$I33*(AECO!AU11-$F33)</f>
        <v>0</v>
      </c>
      <c r="BA33" s="122">
        <f>$G33*(SUMAS!AV11-$D33)+$H33*(ROCKIES!AV11-$E33)+$I33*(AECO!AV11-$F33)</f>
        <v>0</v>
      </c>
      <c r="BB33" s="122">
        <f>$G33*(SUMAS!AW11-$D33)+$H33*(ROCKIES!AW11-$E33)+$I33*(AECO!AW11-$F33)</f>
        <v>0</v>
      </c>
      <c r="BC33" s="122">
        <f>$G33*(SUMAS!AX11-$D33)+$H33*(ROCKIES!AX11-$E33)+$I33*(AECO!AX11-$F33)</f>
        <v>0</v>
      </c>
      <c r="BD33" s="122">
        <f>$G33*(SUMAS!AY11-$D33)+$H33*(ROCKIES!AY11-$E33)+$I33*(AECO!AY11-$F33)</f>
        <v>0</v>
      </c>
      <c r="BE33" s="122">
        <f>$G33*(SUMAS!AZ11-$D33)+$H33*(ROCKIES!AZ11-$E33)+$I33*(AECO!AZ11-$F33)</f>
        <v>0</v>
      </c>
      <c r="BF33" s="122">
        <f>$G33*(SUMAS!BA11-$D33)+$H33*(ROCKIES!BA11-$E33)+$I33*(AECO!BA11-$F33)</f>
        <v>0</v>
      </c>
      <c r="BG33" s="122">
        <f>$G33*(SUMAS!BB11-$D33)+$H33*(ROCKIES!BB11-$E33)+$I33*(AECO!BB11-$F33)</f>
        <v>0</v>
      </c>
      <c r="BH33" s="122">
        <f>$G33*(SUMAS!BC11-$D33)+$H33*(ROCKIES!BC11-$E33)+$I33*(AECO!BC11-$F33)</f>
        <v>0</v>
      </c>
      <c r="BI33" s="122">
        <f>$G33*(SUMAS!BD11-$D33)+$H33*(ROCKIES!BD11-$E33)+$I33*(AECO!BD11-$F33)</f>
        <v>0</v>
      </c>
      <c r="BJ33" s="122">
        <f>$G33*(SUMAS!BE11-$D33)+$H33*(ROCKIES!BE11-$E33)+$I33*(AECO!BE11-$F33)</f>
        <v>0</v>
      </c>
      <c r="BK33" s="122">
        <f>$G33*(SUMAS!BF11-$D33)+$H33*(ROCKIES!BF11-$E33)+$I33*(AECO!BF11-$F33)</f>
        <v>0</v>
      </c>
      <c r="BL33" s="122">
        <f>$G33*(SUMAS!BG11-$D33)+$H33*(ROCKIES!BG11-$E33)+$I33*(AECO!BG11-$F33)</f>
        <v>0</v>
      </c>
      <c r="BM33" s="122">
        <f>$G33*(SUMAS!BH11-$D33)+$H33*(ROCKIES!BH11-$E33)+$I33*(AECO!BH11-$F33)</f>
        <v>0</v>
      </c>
      <c r="BN33" s="122">
        <f>$G33*(SUMAS!BI11-$D33)+$H33*(ROCKIES!BI11-$E33)+$I33*(AECO!BI11-$F33)</f>
        <v>0</v>
      </c>
      <c r="BO33" s="122">
        <f>$G33*(SUMAS!BJ11-$D33)+$H33*(ROCKIES!BJ11-$E33)+$I33*(AECO!BJ11-$F33)</f>
        <v>0</v>
      </c>
      <c r="BP33" s="122">
        <f>$G33*(SUMAS!BK11-$D33)+$H33*(ROCKIES!BK11-$E33)+$I33*(AECO!BK11-$F33)</f>
        <v>0</v>
      </c>
      <c r="BQ33" s="122">
        <f>$G33*(SUMAS!BL11-$D33)+$H33*(ROCKIES!BL11-$E33)+$I33*(AECO!BL11-$F33)</f>
        <v>0</v>
      </c>
      <c r="BR33" s="122">
        <f>$G33*(SUMAS!BM11-$D33)+$H33*(ROCKIES!BM11-$E33)+$I33*(AECO!BM11-$F33)</f>
        <v>0</v>
      </c>
      <c r="BS33" s="122">
        <f>$G33*(SUMAS!BN11-$D33)+$H33*(ROCKIES!BN11-$E33)+$I33*(AECO!BN11-$F33)</f>
        <v>0</v>
      </c>
      <c r="BT33" s="122">
        <f>$G33*(SUMAS!BO11-$D33)+$H33*(ROCKIES!BO11-$E33)+$I33*(AECO!BO11-$F33)</f>
        <v>0</v>
      </c>
      <c r="BU33" s="122">
        <f>$G33*(SUMAS!BP11-$D33)+$H33*(ROCKIES!BP11-$E33)+$I33*(AECO!BP11-$F33)</f>
        <v>0</v>
      </c>
      <c r="BV33" s="122">
        <f>$G33*(SUMAS!BQ11-$D33)+$H33*(ROCKIES!BQ11-$E33)+$I33*(AECO!BQ11-$F33)</f>
        <v>0</v>
      </c>
      <c r="BW33" s="122">
        <f>$G33*(SUMAS!BR11-$D33)+$H33*(ROCKIES!BR11-$E33)+$I33*(AECO!BR11-$F33)</f>
        <v>0</v>
      </c>
      <c r="BX33" s="122">
        <f>$G33*(SUMAS!BS11-$D33)+$H33*(ROCKIES!BS11-$E33)+$I33*(AECO!BS11-$F33)</f>
        <v>0</v>
      </c>
      <c r="BY33" s="122">
        <f>$G33*(SUMAS!BT11-$D33)+$H33*(ROCKIES!BT11-$E33)+$I33*(AECO!BT11-$F33)</f>
        <v>0</v>
      </c>
      <c r="BZ33" s="122">
        <f>$G33*(SUMAS!BU11-$D33)+$H33*(ROCKIES!BU11-$E33)+$I33*(AECO!BU11-$F33)</f>
        <v>0</v>
      </c>
      <c r="CA33" s="122">
        <f>$G33*(SUMAS!BV11-$D33)+$H33*(ROCKIES!BV11-$E33)+$I33*(AECO!BV11-$F33)</f>
        <v>0</v>
      </c>
      <c r="CB33" s="122">
        <f>$G33*(SUMAS!BW11-$D33)+$H33*(ROCKIES!BW11-$E33)+$I33*(AECO!BW11-$F33)</f>
        <v>0</v>
      </c>
      <c r="CC33" s="122">
        <f>$G33*(SUMAS!BX11-$D33)+$H33*(ROCKIES!BX11-$E33)+$I33*(AECO!BX11-$F33)</f>
        <v>0</v>
      </c>
      <c r="CD33" s="122">
        <f>$G33*(SUMAS!BY11-$D33)+$H33*(ROCKIES!BY11-$E33)+$I33*(AECO!BY11-$F33)</f>
        <v>0</v>
      </c>
      <c r="CE33" s="122">
        <f>$G33*(SUMAS!BZ11-$D33)+$H33*(ROCKIES!BZ11-$E33)+$I33*(AECO!BZ11-$F33)</f>
        <v>0</v>
      </c>
      <c r="CF33" s="122">
        <f>$G33*(SUMAS!CA11-$D33)+$H33*(ROCKIES!CA11-$E33)+$I33*(AECO!CA11-$F33)</f>
        <v>0</v>
      </c>
      <c r="CG33" s="122">
        <f>$G33*(SUMAS!CB11-$D33)+$H33*(ROCKIES!CB11-$E33)+$I33*(AECO!CB11-$F33)</f>
        <v>0</v>
      </c>
      <c r="CH33" s="122">
        <f>$G33*(SUMAS!CC11-$D33)+$H33*(ROCKIES!CC11-$E33)+$I33*(AECO!CC11-$F33)</f>
        <v>0</v>
      </c>
      <c r="CI33" s="122">
        <f>$G33*(SUMAS!CD11-$D33)+$H33*(ROCKIES!CD11-$E33)+$I33*(AECO!CD11-$F33)</f>
        <v>0</v>
      </c>
      <c r="CJ33" s="122">
        <f>$G33*(SUMAS!CE11-$D33)+$H33*(ROCKIES!CE11-$E33)+$I33*(AECO!CE11-$F33)</f>
        <v>0</v>
      </c>
      <c r="CK33" s="122">
        <f>$G33*(SUMAS!CF11-$D33)+$H33*(ROCKIES!CF11-$E33)+$I33*(AECO!CF11-$F33)</f>
        <v>0</v>
      </c>
      <c r="CL33" s="122">
        <f>$G33*(SUMAS!CG11-$D33)+$H33*(ROCKIES!CG11-$E33)+$I33*(AECO!CG11-$F33)</f>
        <v>0</v>
      </c>
      <c r="CM33" s="122">
        <f>$G33*(SUMAS!CH11-$D33)+$H33*(ROCKIES!CH11-$E33)+$I33*(AECO!CH11-$F33)</f>
        <v>0</v>
      </c>
      <c r="CN33" s="122">
        <f>$G33*(SUMAS!CI11-$D33)+$H33*(ROCKIES!CI11-$E33)+$I33*(AECO!CI11-$F33)</f>
        <v>0</v>
      </c>
      <c r="CO33" s="122">
        <f>$G33*(SUMAS!CJ11-$D33)+$H33*(ROCKIES!CJ11-$E33)+$I33*(AECO!CJ11-$F33)</f>
        <v>0</v>
      </c>
      <c r="CP33" s="122">
        <f>$G33*(SUMAS!CK11-$D33)+$H33*(ROCKIES!CK11-$E33)+$I33*(AECO!CK11-$F33)</f>
        <v>0</v>
      </c>
      <c r="CQ33" s="122">
        <f>$G33*(SUMAS!CL11-$D33)+$H33*(ROCKIES!CL11-$E33)+$I33*(AECO!CL11-$F33)</f>
        <v>0</v>
      </c>
      <c r="CR33" s="122">
        <f>$G33*(SUMAS!CM11-$D33)+$H33*(ROCKIES!CM11-$E33)+$I33*(AECO!CM11-$F33)</f>
        <v>0</v>
      </c>
      <c r="CS33" s="122">
        <f>$G33*(SUMAS!CN11-$D33)+$H33*(ROCKIES!CN11-$E33)+$I33*(AECO!CN11-$F33)</f>
        <v>0</v>
      </c>
      <c r="CT33" s="122">
        <f>$G33*(SUMAS!CO11-$D33)+$H33*(ROCKIES!CO11-$E33)+$I33*(AECO!CO11-$F33)</f>
        <v>0</v>
      </c>
      <c r="CU33" s="122">
        <f>$G33*(SUMAS!CP11-$D33)+$H33*(ROCKIES!CP11-$E33)+$I33*(AECO!CP11-$F33)</f>
        <v>0</v>
      </c>
      <c r="CV33" s="122">
        <f>$G33*(SUMAS!CQ11-$D33)+$H33*(ROCKIES!CQ11-$E33)+$I33*(AECO!CQ11-$F33)</f>
        <v>0</v>
      </c>
      <c r="CW33" s="122">
        <f>$G33*(SUMAS!CR11-$D33)+$H33*(ROCKIES!CR11-$E33)+$I33*(AECO!CR11-$F33)</f>
        <v>0</v>
      </c>
      <c r="CX33" s="122">
        <f>$G33*(SUMAS!CS11-$D33)+$H33*(ROCKIES!CS11-$E33)+$I33*(AECO!CS11-$F33)</f>
        <v>0</v>
      </c>
      <c r="CY33" s="122">
        <f>$G33*(SUMAS!CT11-$D33)+$H33*(ROCKIES!CT11-$E33)+$I33*(AECO!CT11-$F33)</f>
        <v>0</v>
      </c>
      <c r="CZ33" s="122">
        <f>$G33*(SUMAS!CU11-$D33)+$H33*(ROCKIES!CU11-$E33)+$I33*(AECO!CU11-$F33)</f>
        <v>0</v>
      </c>
      <c r="DA33" s="122">
        <f>$G33*(SUMAS!CV11-$D33)+$H33*(ROCKIES!CV11-$E33)+$I33*(AECO!CV11-$F33)</f>
        <v>0</v>
      </c>
      <c r="DB33" s="122">
        <f>$G33*(SUMAS!CW11-$D33)+$H33*(ROCKIES!CW11-$E33)+$I33*(AECO!CW11-$F33)</f>
        <v>0</v>
      </c>
      <c r="DC33" s="122">
        <f>$G33*(SUMAS!CX11-$D33)+$H33*(ROCKIES!CX11-$E33)+$I33*(AECO!CX11-$F33)</f>
        <v>0</v>
      </c>
      <c r="DD33" s="122">
        <f>$G33*(SUMAS!CY11-$D33)+$H33*(ROCKIES!CY11-$E33)+$I33*(AECO!CY11-$F33)</f>
        <v>0</v>
      </c>
      <c r="DE33" s="122">
        <f>$G33*(SUMAS!CZ11-$D33)+$H33*(ROCKIES!CZ11-$E33)+$I33*(AECO!CZ11-$F33)</f>
        <v>0</v>
      </c>
      <c r="DF33" s="122">
        <f>$G33*(SUMAS!DA11-$D33)+$H33*(ROCKIES!DA11-$E33)+$I33*(AECO!DA11-$F33)</f>
        <v>0</v>
      </c>
      <c r="DG33" s="122">
        <f>$G33*(SUMAS!DB11-$D33)+$H33*(ROCKIES!DB11-$E33)+$I33*(AECO!DB11-$F33)</f>
        <v>0</v>
      </c>
      <c r="DH33" s="122">
        <f>$G33*(SUMAS!DC11-$D33)+$H33*(ROCKIES!DC11-$E33)+$I33*(AECO!DC11-$F33)</f>
        <v>0</v>
      </c>
      <c r="DI33" s="122">
        <f>$G33*(SUMAS!DD11-$D33)+$H33*(ROCKIES!DD11-$E33)+$I33*(AECO!DD11-$F33)</f>
        <v>0</v>
      </c>
      <c r="DJ33" s="122">
        <f>$G33*(SUMAS!DE11-$D33)+$H33*(ROCKIES!DE11-$E33)+$I33*(AECO!DE11-$F33)</f>
        <v>0</v>
      </c>
      <c r="DK33" s="122">
        <f>$G33*(SUMAS!DF11-$D33)+$H33*(ROCKIES!DF11-$E33)+$I33*(AECO!DF11-$F33)</f>
        <v>0</v>
      </c>
      <c r="DL33" s="122">
        <f>$G33*(SUMAS!DG11-$D33)+$H33*(ROCKIES!DG11-$E33)+$I33*(AECO!DG11-$F33)</f>
        <v>0</v>
      </c>
      <c r="DM33" s="122">
        <f>$G33*(SUMAS!DH11-$D33)+$H33*(ROCKIES!DH11-$E33)+$I33*(AECO!DH11-$F33)</f>
        <v>0</v>
      </c>
      <c r="DN33" s="122">
        <f>$G33*(SUMAS!DI11-$D33)+$H33*(ROCKIES!DI11-$E33)+$I33*(AECO!DI11-$F33)</f>
        <v>0</v>
      </c>
      <c r="DO33" s="122">
        <f>$G33*(SUMAS!DJ11-$D33)+$H33*(ROCKIES!DJ11-$E33)+$I33*(AECO!DJ11-$F33)</f>
        <v>0</v>
      </c>
      <c r="DP33" s="122">
        <f>$G33*(SUMAS!DK11-$D33)+$H33*(ROCKIES!DK11-$E33)+$I33*(AECO!DK11-$F33)</f>
        <v>0</v>
      </c>
      <c r="DQ33" s="122">
        <f>$G33*(SUMAS!DL11-$D33)+$H33*(ROCKIES!DL11-$E33)+$I33*(AECO!DL11-$F33)</f>
        <v>0</v>
      </c>
      <c r="DR33" s="122">
        <f>$G33*(SUMAS!DM11-$D33)+$H33*(ROCKIES!DM11-$E33)+$I33*(AECO!DM11-$F33)</f>
        <v>0</v>
      </c>
      <c r="DS33" s="122">
        <f>$G33*(SUMAS!DN11-$D33)+$H33*(ROCKIES!DN11-$E33)+$I33*(AECO!DN11-$F33)</f>
        <v>0</v>
      </c>
      <c r="DT33" s="122">
        <f>$G33*(SUMAS!DO11-$D33)+$H33*(ROCKIES!DO11-$E33)+$I33*(AECO!DO11-$F33)</f>
        <v>0</v>
      </c>
      <c r="DU33" s="122">
        <f>$G33*(SUMAS!DP11-$D33)+$H33*(ROCKIES!DP11-$E33)+$I33*(AECO!DP11-$F33)</f>
        <v>0</v>
      </c>
      <c r="DV33" s="122">
        <f>$G33*(SUMAS!DQ11-$D33)+$H33*(ROCKIES!DQ11-$E33)+$I33*(AECO!DQ11-$F33)</f>
        <v>0</v>
      </c>
      <c r="DW33" s="122">
        <f>$G33*(SUMAS!DR11-$D33)+$H33*(ROCKIES!DR11-$E33)+$I33*(AECO!DR11-$F33)</f>
        <v>0</v>
      </c>
      <c r="DX33" s="122">
        <f>$G33*(SUMAS!DS11-$D33)+$H33*(ROCKIES!DS11-$E33)+$I33*(AECO!DS11-$F33)</f>
        <v>0</v>
      </c>
      <c r="DY33" s="122">
        <f>$G33*(SUMAS!DT11-$D33)+$H33*(ROCKIES!DT11-$E33)+$I33*(AECO!DT11-$F33)</f>
        <v>0</v>
      </c>
      <c r="DZ33" s="122">
        <f>$G33*(SUMAS!DU11-$D33)+$H33*(ROCKIES!DU11-$E33)+$I33*(AECO!DU11-$F33)</f>
        <v>0</v>
      </c>
      <c r="EA33" s="122">
        <f>$G33*(SUMAS!DV11-$D33)+$H33*(ROCKIES!DV11-$E33)+$I33*(AECO!DV11-$F33)</f>
        <v>0</v>
      </c>
      <c r="EB33" s="122">
        <f>$G33*(SUMAS!DW11-$D33)+$H33*(ROCKIES!DW11-$E33)+$I33*(AECO!DW11-$F33)</f>
        <v>0</v>
      </c>
      <c r="EC33" s="122">
        <f>$G33*(SUMAS!DX11-$D33)+$H33*(ROCKIES!DX11-$E33)+$I33*(AECO!DX11-$F33)</f>
        <v>0</v>
      </c>
      <c r="ED33" s="122">
        <f>$G33*(SUMAS!DY11-$D33)+$H33*(ROCKIES!DY11-$E33)+$I33*(AECO!DY11-$F33)</f>
        <v>0</v>
      </c>
      <c r="EE33" s="122">
        <f>$G33*(SUMAS!DZ11-$D33)+$H33*(ROCKIES!DZ11-$E33)+$I33*(AECO!DZ11-$F33)</f>
        <v>0</v>
      </c>
      <c r="EF33" s="122">
        <f>$G33*(SUMAS!EA11-$D33)+$H33*(ROCKIES!EA11-$E33)+$I33*(AECO!EA11-$F33)</f>
        <v>0</v>
      </c>
      <c r="EG33" s="122">
        <f>$G33*(SUMAS!EB11-$D33)+$H33*(ROCKIES!EB11-$E33)+$I33*(AECO!EB11-$F33)</f>
        <v>0</v>
      </c>
      <c r="EH33" s="122">
        <f>$G33*(SUMAS!EC11-$D33)+$H33*(ROCKIES!EC11-$E33)+$I33*(AECO!EC11-$F33)</f>
        <v>0</v>
      </c>
      <c r="EI33" s="122">
        <f>$G33*(SUMAS!ED11-$D33)+$H33*(ROCKIES!ED11-$E33)+$I33*(AECO!ED11-$F33)</f>
        <v>0</v>
      </c>
      <c r="EJ33" s="122">
        <f>$G33*(SUMAS!EE11-$D33)+$H33*(ROCKIES!EE11-$E33)+$I33*(AECO!EE11-$F33)</f>
        <v>0</v>
      </c>
      <c r="EK33" s="122">
        <f>$G33*(SUMAS!EF11-$D33)+$H33*(ROCKIES!EF11-$E33)+$I33*(AECO!EF11-$F33)</f>
        <v>0</v>
      </c>
      <c r="EL33" s="122">
        <f>$G33*(SUMAS!EG11-$D33)+$H33*(ROCKIES!EG11-$E33)+$I33*(AECO!EG11-$F33)</f>
        <v>0</v>
      </c>
      <c r="EM33" s="122">
        <f>$G33*(SUMAS!EH11-$D33)+$H33*(ROCKIES!EH11-$E33)+$I33*(AECO!EH11-$F33)</f>
        <v>0</v>
      </c>
      <c r="EN33" s="122">
        <f>$G33*(SUMAS!EI11-$D33)+$H33*(ROCKIES!EI11-$E33)+$I33*(AECO!EI11-$F33)</f>
        <v>0</v>
      </c>
      <c r="EO33" s="122">
        <f>$G33*(SUMAS!EJ11-$D33)+$H33*(ROCKIES!EJ11-$E33)+$I33*(AECO!EJ11-$F33)</f>
        <v>0</v>
      </c>
      <c r="EP33" s="122">
        <f>$G33*(SUMAS!EK11-$D33)+$H33*(ROCKIES!EK11-$E33)+$I33*(AECO!EK11-$F33)</f>
        <v>0</v>
      </c>
      <c r="EQ33" s="122">
        <f>$G33*(SUMAS!EL11-$D33)+$H33*(ROCKIES!EL11-$E33)+$I33*(AECO!EL11-$F33)</f>
        <v>0</v>
      </c>
      <c r="ER33" s="122">
        <f>$G33*(SUMAS!EM11-$D33)+$H33*(ROCKIES!EM11-$E33)+$I33*(AECO!EM11-$F33)</f>
        <v>0</v>
      </c>
      <c r="ES33" s="122">
        <f>$G33*(SUMAS!EN11-$D33)+$H33*(ROCKIES!EN11-$E33)+$I33*(AECO!EN11-$F33)</f>
        <v>0</v>
      </c>
      <c r="ET33" s="122">
        <f>$G33*(SUMAS!EO11-$D33)+$H33*(ROCKIES!EO11-$E33)+$I33*(AECO!EO11-$F33)</f>
        <v>0</v>
      </c>
      <c r="EU33" s="122">
        <f>$G33*(SUMAS!EP11-$D33)+$H33*(ROCKIES!EP11-$E33)+$I33*(AECO!EP11-$F33)</f>
        <v>0</v>
      </c>
      <c r="EV33" s="122">
        <f>$G33*(SUMAS!EQ11-$D33)+$H33*(ROCKIES!EQ11-$E33)+$I33*(AECO!EQ11-$F33)</f>
        <v>0</v>
      </c>
      <c r="EW33" s="122">
        <f>$G33*(SUMAS!ER11-$D33)+$H33*(ROCKIES!ER11-$E33)+$I33*(AECO!ER11-$F33)</f>
        <v>0</v>
      </c>
      <c r="EX33" s="122">
        <f>$G33*(SUMAS!ES11-$D33)+$H33*(ROCKIES!ES11-$E33)+$I33*(AECO!ES11-$F33)</f>
        <v>0</v>
      </c>
      <c r="EY33" s="122">
        <f>$G33*(SUMAS!ET11-$D33)+$H33*(ROCKIES!ET11-$E33)+$I33*(AECO!ET11-$F33)</f>
        <v>0</v>
      </c>
      <c r="EZ33" s="122">
        <f>$G33*(SUMAS!EU11-$D33)+$H33*(ROCKIES!EU11-$E33)+$I33*(AECO!EU11-$F33)</f>
        <v>0</v>
      </c>
      <c r="FA33" s="122">
        <f>$G33*(SUMAS!EV11-$D33)+$H33*(ROCKIES!EV11-$E33)+$I33*(AECO!EV11-$F33)</f>
        <v>0</v>
      </c>
      <c r="FB33" s="122">
        <f>$G33*(SUMAS!EW11-$D33)+$H33*(ROCKIES!EW11-$E33)+$I33*(AECO!EW11-$F33)</f>
        <v>0</v>
      </c>
      <c r="FC33" s="122">
        <f>$G33*(SUMAS!EX11-$D33)+$H33*(ROCKIES!EX11-$E33)+$I33*(AECO!EX11-$F33)</f>
        <v>0</v>
      </c>
      <c r="FD33" s="122">
        <f>$G33*(SUMAS!EY11-$D33)+$H33*(ROCKIES!EY11-$E33)+$I33*(AECO!EY11-$F33)</f>
        <v>0</v>
      </c>
      <c r="FE33" s="122">
        <f>$G33*(SUMAS!EZ11-$D33)+$H33*(ROCKIES!EZ11-$E33)+$I33*(AECO!EZ11-$F33)</f>
        <v>0</v>
      </c>
      <c r="FF33" s="122">
        <f>$G33*(SUMAS!FA11-$D33)+$H33*(ROCKIES!FA11-$E33)+$I33*(AECO!FA11-$F33)</f>
        <v>0</v>
      </c>
      <c r="FG33" s="122">
        <f>$G33*(SUMAS!FB11-$D33)+$H33*(ROCKIES!FB11-$E33)+$I33*(AECO!FB11-$F33)</f>
        <v>0</v>
      </c>
      <c r="FH33" s="122">
        <f>$G33*(SUMAS!FC11-$D33)+$H33*(ROCKIES!FC11-$E33)+$I33*(AECO!FC11-$F33)</f>
        <v>0</v>
      </c>
      <c r="FI33" s="122">
        <f>$G33*(SUMAS!FD11-$D33)+$H33*(ROCKIES!FD11-$E33)+$I33*(AECO!FD11-$F33)</f>
        <v>0</v>
      </c>
      <c r="FJ33" s="122">
        <f>$G33*(SUMAS!FE11-$D33)+$H33*(ROCKIES!FE11-$E33)+$I33*(AECO!FE11-$F33)</f>
        <v>0</v>
      </c>
      <c r="FK33" s="122">
        <f>$G33*(SUMAS!FF11-$D33)+$H33*(ROCKIES!FF11-$E33)+$I33*(AECO!FF11-$F33)</f>
        <v>0</v>
      </c>
      <c r="FL33" s="122">
        <f>$G33*(SUMAS!FG11-$D33)+$H33*(ROCKIES!FG11-$E33)+$I33*(AECO!FG11-$F33)</f>
        <v>0</v>
      </c>
      <c r="FM33" s="122">
        <f>$G33*(SUMAS!FH11-$D33)+$H33*(ROCKIES!FH11-$E33)+$I33*(AECO!FH11-$F33)</f>
        <v>0</v>
      </c>
      <c r="FN33" s="122">
        <f>$G33*(SUMAS!FI11-$D33)+$H33*(ROCKIES!FI11-$E33)+$I33*(AECO!FI11-$F33)</f>
        <v>0</v>
      </c>
      <c r="FO33" s="122">
        <f>$G33*(SUMAS!FJ11-$D33)+$H33*(ROCKIES!FJ11-$E33)+$I33*(AECO!FJ11-$F33)</f>
        <v>0</v>
      </c>
      <c r="FP33" s="122">
        <f>$G33*(SUMAS!FK11-$D33)+$H33*(ROCKIES!FK11-$E33)+$I33*(AECO!FK11-$F33)</f>
        <v>0</v>
      </c>
      <c r="FQ33" s="122">
        <f>$G33*(SUMAS!FL11-$D33)+$H33*(ROCKIES!FL11-$E33)+$I33*(AECO!FL11-$F33)</f>
        <v>0</v>
      </c>
      <c r="FR33" s="122">
        <f>$G33*(SUMAS!FM11-$D33)+$H33*(ROCKIES!FM11-$E33)+$I33*(AECO!FM11-$F33)</f>
        <v>0</v>
      </c>
      <c r="FS33" s="122">
        <f>$G33*(SUMAS!FN11-$D33)+$H33*(ROCKIES!FN11-$E33)+$I33*(AECO!FN11-$F33)</f>
        <v>0</v>
      </c>
      <c r="FT33" s="122">
        <f>$G33*(SUMAS!FO11-$D33)+$H33*(ROCKIES!FO11-$E33)+$I33*(AECO!FO11-$F33)</f>
        <v>0</v>
      </c>
      <c r="FU33" s="122">
        <f>$G33*(SUMAS!FP11-$D33)+$H33*(ROCKIES!FP11-$E33)+$I33*(AECO!FP11-$F33)</f>
        <v>0</v>
      </c>
      <c r="FV33" s="122">
        <f>$G33*(SUMAS!FQ11-$D33)+$H33*(ROCKIES!FQ11-$E33)+$I33*(AECO!FQ11-$F33)</f>
        <v>0</v>
      </c>
      <c r="FW33" s="122">
        <f>$G33*(SUMAS!FR11-$D33)+$H33*(ROCKIES!FR11-$E33)+$I33*(AECO!FR11-$F33)</f>
        <v>0</v>
      </c>
      <c r="FX33" s="122">
        <f>$G33*(SUMAS!FS11-$D33)+$H33*(ROCKIES!FS11-$E33)+$I33*(AECO!FS11-$F33)</f>
        <v>0</v>
      </c>
      <c r="FY33" s="122">
        <f>$G33*(SUMAS!FT11-$D33)+$H33*(ROCKIES!FT11-$E33)+$I33*(AECO!FT11-$F33)</f>
        <v>0</v>
      </c>
      <c r="FZ33" s="122">
        <f>$G33*(SUMAS!FU11-$D33)+$H33*(ROCKIES!FU11-$E33)+$I33*(AECO!FU11-$F33)</f>
        <v>0</v>
      </c>
      <c r="GA33" s="122">
        <f>$G33*(SUMAS!FV11-$D33)+$H33*(ROCKIES!FV11-$E33)+$I33*(AECO!FV11-$F33)</f>
        <v>0</v>
      </c>
      <c r="GB33" s="122">
        <f>$G33*(SUMAS!FW11-$D33)+$H33*(ROCKIES!FW11-$E33)+$I33*(AECO!FW11-$F33)</f>
        <v>0</v>
      </c>
      <c r="GC33" s="122">
        <f>$G33*(SUMAS!FX11-$D33)+$H33*(ROCKIES!FX11-$E33)+$I33*(AECO!FX11-$F33)</f>
        <v>0</v>
      </c>
      <c r="GD33" s="122">
        <f>$G33*(SUMAS!FY11-$D33)+$H33*(ROCKIES!FY11-$E33)+$I33*(AECO!FY11-$F33)</f>
        <v>0</v>
      </c>
      <c r="GE33" s="122">
        <f>$G33*(SUMAS!FZ11-$D33)+$H33*(ROCKIES!FZ11-$E33)+$I33*(AECO!FZ11-$F33)</f>
        <v>0</v>
      </c>
      <c r="GF33" s="122">
        <f>$G33*(SUMAS!GA11-$D33)+$H33*(ROCKIES!GA11-$E33)+$I33*(AECO!GA11-$F33)</f>
        <v>0</v>
      </c>
      <c r="GG33" s="122">
        <f>$G33*(SUMAS!GB11-$D33)+$H33*(ROCKIES!GB11-$E33)+$I33*(AECO!GB11-$F33)</f>
        <v>0</v>
      </c>
      <c r="GH33" s="122">
        <f>$G33*(SUMAS!GC11-$D33)+$H33*(ROCKIES!GC11-$E33)+$I33*(AECO!GC11-$F33)</f>
        <v>0</v>
      </c>
      <c r="GI33" s="122">
        <f>$G33*(SUMAS!GD11-$D33)+$H33*(ROCKIES!GD11-$E33)+$I33*(AECO!GD11-$F33)</f>
        <v>0</v>
      </c>
      <c r="GJ33" s="122">
        <f>$G33*(SUMAS!GE11-$D33)+$H33*(ROCKIES!GE11-$E33)+$I33*(AECO!GE11-$F33)</f>
        <v>0</v>
      </c>
      <c r="GK33" s="122">
        <f>$G33*(SUMAS!GF11-$D33)+$H33*(ROCKIES!GF11-$E33)+$I33*(AECO!GF11-$F33)</f>
        <v>0</v>
      </c>
      <c r="GL33" s="122">
        <f>$G33*(SUMAS!GG11-$D33)+$H33*(ROCKIES!GG11-$E33)+$I33*(AECO!GG11-$F33)</f>
        <v>0</v>
      </c>
      <c r="GM33" s="122">
        <f>$G33*(SUMAS!GH11-$D33)+$H33*(ROCKIES!GH11-$E33)+$I33*(AECO!GH11-$F33)</f>
        <v>0</v>
      </c>
      <c r="GN33" s="122">
        <f>$G33*(SUMAS!GI11-$D33)+$H33*(ROCKIES!GI11-$E33)+$I33*(AECO!GI11-$F33)</f>
        <v>0</v>
      </c>
      <c r="GO33" s="122">
        <f>$G33*(SUMAS!GJ11-$D33)+$H33*(ROCKIES!GJ11-$E33)+$I33*(AECO!GJ11-$F33)</f>
        <v>0</v>
      </c>
      <c r="GP33" s="122">
        <f>$G33*(SUMAS!GK11-$D33)+$H33*(ROCKIES!GK11-$E33)+$I33*(AECO!GK11-$F33)</f>
        <v>0</v>
      </c>
      <c r="GQ33" s="122">
        <f>$G33*(SUMAS!GL11-$D33)+$H33*(ROCKIES!GL11-$E33)+$I33*(AECO!GL11-$F33)</f>
        <v>0</v>
      </c>
      <c r="GR33" s="122">
        <f>$G33*(SUMAS!GM11-$D33)+$H33*(ROCKIES!GM11-$E33)+$I33*(AECO!GM11-$F33)</f>
        <v>0</v>
      </c>
      <c r="GS33" s="122">
        <f>$G33*(SUMAS!GN11-$D33)+$H33*(ROCKIES!GN11-$E33)+$I33*(AECO!GN11-$F33)</f>
        <v>0</v>
      </c>
      <c r="GT33" s="122">
        <f>$G33*(SUMAS!GO11-$D33)+$H33*(ROCKIES!GO11-$E33)+$I33*(AECO!GO11-$F33)</f>
        <v>0</v>
      </c>
      <c r="GU33" s="122">
        <f>$G33*(SUMAS!GP11-$D33)+$H33*(ROCKIES!GP11-$E33)+$I33*(AECO!GP11-$F33)</f>
        <v>0</v>
      </c>
      <c r="GV33" s="122">
        <f>$G33*(SUMAS!GQ11-$D33)+$H33*(ROCKIES!GQ11-$E33)+$I33*(AECO!GQ11-$F33)</f>
        <v>0</v>
      </c>
      <c r="GW33" s="122">
        <f>$G33*(SUMAS!GR11-$D33)+$H33*(ROCKIES!GR11-$E33)+$I33*(AECO!GR11-$F33)</f>
        <v>0</v>
      </c>
      <c r="GX33" s="122">
        <f>$G33*(SUMAS!GS11-$D33)+$H33*(ROCKIES!GS11-$E33)+$I33*(AECO!GS11-$F33)</f>
        <v>0</v>
      </c>
      <c r="GY33" s="122">
        <f>$G33*(SUMAS!GT11-$D33)+$H33*(ROCKIES!GT11-$E33)+$I33*(AECO!GT11-$F33)</f>
        <v>0</v>
      </c>
      <c r="GZ33" s="122">
        <f>$G33*(SUMAS!GU11-$D33)+$H33*(ROCKIES!GU11-$E33)+$I33*(AECO!GU11-$F33)</f>
        <v>0</v>
      </c>
      <c r="HA33" s="122">
        <f>$G33*(SUMAS!GV11-$D33)+$H33*(ROCKIES!GV11-$E33)+$I33*(AECO!GV11-$F33)</f>
        <v>0</v>
      </c>
      <c r="HB33" s="122">
        <f>$G33*(SUMAS!GW11-$D33)+$H33*(ROCKIES!GW11-$E33)+$I33*(AECO!GW11-$F33)</f>
        <v>0</v>
      </c>
      <c r="HC33" s="122">
        <f>$G33*(SUMAS!GX11-$D33)+$H33*(ROCKIES!GX11-$E33)+$I33*(AECO!GX11-$F33)</f>
        <v>0</v>
      </c>
      <c r="HD33" s="122">
        <f>$G33*(SUMAS!GY11-$D33)+$H33*(ROCKIES!GY11-$E33)+$I33*(AECO!GY11-$F33)</f>
        <v>0</v>
      </c>
      <c r="HE33" s="122">
        <f>$G33*(SUMAS!GZ11-$D33)+$H33*(ROCKIES!GZ11-$E33)+$I33*(AECO!GZ11-$F33)</f>
        <v>0</v>
      </c>
      <c r="HF33" s="122">
        <f>$G33*(SUMAS!HA11-$D33)+$H33*(ROCKIES!HA11-$E33)+$I33*(AECO!HA11-$F33)</f>
        <v>0</v>
      </c>
      <c r="HG33" s="122">
        <f>$G33*(SUMAS!HB11-$D33)+$H33*(ROCKIES!HB11-$E33)+$I33*(AECO!HB11-$F33)</f>
        <v>0</v>
      </c>
      <c r="HH33" s="122">
        <f>$G33*(SUMAS!HC11-$D33)+$H33*(ROCKIES!HC11-$E33)+$I33*(AECO!HC11-$F33)</f>
        <v>0</v>
      </c>
      <c r="HI33" s="122">
        <f>$G33*(SUMAS!HD11-$D33)+$H33*(ROCKIES!HD11-$E33)+$I33*(AECO!HD11-$F33)</f>
        <v>0</v>
      </c>
      <c r="HJ33" s="122">
        <f>$G33*(SUMAS!HE11-$D33)+$H33*(ROCKIES!HE11-$E33)+$I33*(AECO!HE11-$F33)</f>
        <v>0</v>
      </c>
      <c r="HK33" s="122">
        <f>$G33*(SUMAS!HF11-$D33)+$H33*(ROCKIES!HF11-$E33)+$I33*(AECO!HF11-$F33)</f>
        <v>0</v>
      </c>
      <c r="HL33" s="122">
        <f>$G33*(SUMAS!HG11-$D33)+$H33*(ROCKIES!HG11-$E33)+$I33*(AECO!HG11-$F33)</f>
        <v>0</v>
      </c>
      <c r="HM33" s="122">
        <f>$G33*(SUMAS!HH11-$D33)+$H33*(ROCKIES!HH11-$E33)+$I33*(AECO!HH11-$F33)</f>
        <v>0</v>
      </c>
      <c r="HN33" s="122">
        <f>$G33*(SUMAS!HI11-$D33)+$H33*(ROCKIES!HI11-$E33)+$I33*(AECO!HI11-$F33)</f>
        <v>0</v>
      </c>
      <c r="HO33" s="122">
        <f>$G33*(SUMAS!HJ11-$D33)+$H33*(ROCKIES!HJ11-$E33)+$I33*(AECO!HJ11-$F33)</f>
        <v>0</v>
      </c>
      <c r="HP33" s="122">
        <f>$G33*(SUMAS!HK11-$D33)+$H33*(ROCKIES!HK11-$E33)+$I33*(AECO!HK11-$F33)</f>
        <v>0</v>
      </c>
      <c r="HQ33" s="122">
        <f>$G33*(SUMAS!HL11-$D33)+$H33*(ROCKIES!HL11-$E33)+$I33*(AECO!HL11-$F33)</f>
        <v>0</v>
      </c>
      <c r="HR33" s="122">
        <f>$G33*(SUMAS!HM11-$D33)+$H33*(ROCKIES!HM11-$E33)+$I33*(AECO!HM11-$F33)</f>
        <v>0</v>
      </c>
      <c r="HS33" s="122">
        <f>$G33*(SUMAS!HN11-$D33)+$H33*(ROCKIES!HN11-$E33)+$I33*(AECO!HN11-$F33)</f>
        <v>0</v>
      </c>
      <c r="HT33" s="122">
        <f>$G33*(SUMAS!HO11-$D33)+$H33*(ROCKIES!HO11-$E33)+$I33*(AECO!HO11-$F33)</f>
        <v>0</v>
      </c>
      <c r="HU33" s="122">
        <f>$G33*(SUMAS!HP11-$D33)+$H33*(ROCKIES!HP11-$E33)+$I33*(AECO!HP11-$F33)</f>
        <v>0</v>
      </c>
      <c r="HV33" s="122">
        <f>$G33*(SUMAS!HQ11-$D33)+$H33*(ROCKIES!HQ11-$E33)+$I33*(AECO!HQ11-$F33)</f>
        <v>0</v>
      </c>
      <c r="HW33" s="122">
        <f>$G33*(SUMAS!HR11-$D33)+$H33*(ROCKIES!HR11-$E33)+$I33*(AECO!HR11-$F33)</f>
        <v>0</v>
      </c>
      <c r="HX33" s="122">
        <f>$G33*(SUMAS!HS11-$D33)+$H33*(ROCKIES!HS11-$E33)+$I33*(AECO!HS11-$F33)</f>
        <v>0</v>
      </c>
      <c r="HY33" s="122">
        <f>$G33*(SUMAS!HT11-$D33)+$H33*(ROCKIES!HT11-$E33)+$I33*(AECO!HT11-$F33)</f>
        <v>0</v>
      </c>
      <c r="HZ33" s="122">
        <f>$G33*(SUMAS!HU11-$D33)+$H33*(ROCKIES!HU11-$E33)+$I33*(AECO!HU11-$F33)</f>
        <v>0</v>
      </c>
      <c r="IA33" s="122">
        <f>$G33*(SUMAS!HV11-$D33)+$H33*(ROCKIES!HV11-$E33)+$I33*(AECO!HV11-$F33)</f>
        <v>0</v>
      </c>
      <c r="IB33" s="122">
        <f>$G33*(SUMAS!HW11-$D33)+$H33*(ROCKIES!HW11-$E33)+$I33*(AECO!HW11-$F33)</f>
        <v>0</v>
      </c>
      <c r="IC33" s="122">
        <f>$G33*(SUMAS!HX11-$D33)+$H33*(ROCKIES!HX11-$E33)+$I33*(AECO!HX11-$F33)</f>
        <v>0</v>
      </c>
      <c r="ID33" s="122">
        <f>$G33*(SUMAS!HY11-$D33)+$H33*(ROCKIES!HY11-$E33)+$I33*(AECO!HY11-$F33)</f>
        <v>0</v>
      </c>
      <c r="IE33" s="122">
        <f>$G33*(SUMAS!HZ11-$D33)+$H33*(ROCKIES!HZ11-$E33)+$I33*(AECO!HZ11-$F33)</f>
        <v>0</v>
      </c>
      <c r="IF33" s="122">
        <f>$G33*(SUMAS!IA11-$D33)+$H33*(ROCKIES!IA11-$E33)+$I33*(AECO!IA11-$F33)</f>
        <v>0</v>
      </c>
      <c r="IG33" s="122">
        <f>$G33*(SUMAS!IB11-$D33)+$H33*(ROCKIES!IB11-$E33)+$I33*(AECO!IB11-$F33)</f>
        <v>0</v>
      </c>
      <c r="IH33" s="122">
        <f>$G33*(SUMAS!IC11-$D33)+$H33*(ROCKIES!IC11-$E33)+$I33*(AECO!IC11-$F33)</f>
        <v>0</v>
      </c>
      <c r="II33" s="122">
        <f>$G33*(SUMAS!ID11-$D33)+$H33*(ROCKIES!ID11-$E33)+$I33*(AECO!ID11-$F33)</f>
        <v>0</v>
      </c>
      <c r="IJ33" s="122">
        <f>$G33*(SUMAS!IE11-$D33)+$H33*(ROCKIES!IE11-$E33)+$I33*(AECO!IE11-$F33)</f>
        <v>0</v>
      </c>
      <c r="IK33" s="122">
        <f>$G33*(SUMAS!IF11-$D33)+$H33*(ROCKIES!IF11-$E33)+$I33*(AECO!IF11-$F33)</f>
        <v>0</v>
      </c>
      <c r="IL33" s="122">
        <f>$G33*(SUMAS!IG11-$D33)+$H33*(ROCKIES!IG11-$E33)+$I33*(AECO!IG11-$F33)</f>
        <v>0</v>
      </c>
      <c r="IM33" s="122">
        <f>$G33*(SUMAS!IH11-$D33)+$H33*(ROCKIES!IH11-$E33)+$I33*(AECO!IH11-$F33)</f>
        <v>0</v>
      </c>
      <c r="IN33" s="122">
        <f>$G33*(SUMAS!II11-$D33)+$H33*(ROCKIES!II11-$E33)+$I33*(AECO!II11-$F33)</f>
        <v>0</v>
      </c>
      <c r="IO33" s="122">
        <f>$G33*(SUMAS!IJ11-$D33)+$H33*(ROCKIES!IJ11-$E33)+$I33*(AECO!IJ11-$F33)</f>
        <v>0</v>
      </c>
      <c r="IP33" s="122">
        <f>$G33*(SUMAS!IK11-$D33)+$H33*(ROCKIES!IK11-$E33)+$I33*(AECO!IK11-$F33)</f>
        <v>0</v>
      </c>
      <c r="IQ33" s="122">
        <f>$G33*(SUMAS!IL11-$D33)+$H33*(ROCKIES!IL11-$E33)+$I33*(AECO!IL11-$F33)</f>
        <v>0</v>
      </c>
      <c r="IR33" s="122">
        <f>$G33*(SUMAS!IM11-$D33)+$H33*(ROCKIES!IM11-$E33)+$I33*(AECO!IM11-$F33)</f>
        <v>0</v>
      </c>
      <c r="IS33" s="122">
        <f>$G33*(SUMAS!IN11-$D33)+$H33*(ROCKIES!IN11-$E33)+$I33*(AECO!IN11-$F33)</f>
        <v>0</v>
      </c>
      <c r="IT33" s="122">
        <f>$G33*(SUMAS!IO11-$D33)+$H33*(ROCKIES!IO11-$E33)+$I33*(AECO!IO11-$F33)</f>
        <v>0</v>
      </c>
      <c r="IU33" s="122">
        <f>$G33*(SUMAS!IP11-$D33)+$H33*(ROCKIES!IP11-$E33)+$I33*(AECO!IP11-$F33)</f>
        <v>0</v>
      </c>
      <c r="IV33" s="122">
        <f>$G33*(SUMAS!IQ11-$D33)+$H33*(ROCKIES!IQ11-$E33)+$I33*(AECO!IQ11-$F33)</f>
        <v>0</v>
      </c>
      <c r="IW33" s="122">
        <f>$G33*(SUMAS!IR11-$D33)+$H33*(ROCKIES!IR11-$E33)+$I33*(AECO!IR11-$F33)</f>
        <v>0</v>
      </c>
      <c r="IX33" s="122">
        <f>$G33*(SUMAS!IS11-$D33)+$H33*(ROCKIES!IS11-$E33)+$I33*(AECO!IS11-$F33)</f>
        <v>0</v>
      </c>
      <c r="IY33" s="122">
        <f>$G33*(SUMAS!IT11-$D33)+$H33*(ROCKIES!IT11-$E33)+$I33*(AECO!IT11-$F33)</f>
        <v>0</v>
      </c>
      <c r="IZ33" s="122">
        <f>$G33*(SUMAS!IU11-$D33)+$H33*(ROCKIES!IU11-$E33)+$I33*(AECO!IU11-$F33)</f>
        <v>0</v>
      </c>
      <c r="JA33" s="122">
        <f>$G33*(SUMAS!IV11-$D33)+$H33*(ROCKIES!IV11-$E33)+$I33*(AECO!IV11-$F33)</f>
        <v>0</v>
      </c>
      <c r="JB33" s="122">
        <f>$G33*(SUMAS!IW11-$D33)+$H33*(ROCKIES!IW11-$E33)+$I33*(AECO!IW11-$F33)</f>
        <v>0</v>
      </c>
      <c r="JC33" s="122">
        <f>$G33*(SUMAS!IX11-$D33)+$H33*(ROCKIES!IX11-$E33)+$I33*(AECO!IX11-$F33)</f>
        <v>0</v>
      </c>
      <c r="JD33" s="122">
        <f>$G33*(SUMAS!IY11-$D33)+$H33*(ROCKIES!IY11-$E33)+$I33*(AECO!IY11-$F33)</f>
        <v>0</v>
      </c>
      <c r="JE33" s="122">
        <f>$G33*(SUMAS!IZ11-$D33)+$H33*(ROCKIES!IZ11-$E33)+$I33*(AECO!IZ11-$F33)</f>
        <v>0</v>
      </c>
      <c r="JF33" s="122">
        <f>$G33*(SUMAS!JA11-$D33)+$H33*(ROCKIES!JA11-$E33)+$I33*(AECO!JA11-$F33)</f>
        <v>0</v>
      </c>
      <c r="JG33" s="122">
        <f>$G33*(SUMAS!JB11-$D33)+$H33*(ROCKIES!JB11-$E33)+$I33*(AECO!JB11-$F33)</f>
        <v>0</v>
      </c>
      <c r="JH33" s="122">
        <f>$G33*(SUMAS!JC11-$D33)+$H33*(ROCKIES!JC11-$E33)+$I33*(AECO!JC11-$F33)</f>
        <v>0</v>
      </c>
      <c r="JI33" s="122">
        <f>$G33*(SUMAS!JD11-$D33)+$H33*(ROCKIES!JD11-$E33)+$I33*(AECO!JD11-$F33)</f>
        <v>0</v>
      </c>
      <c r="JJ33" s="122">
        <f>$G33*(SUMAS!JE11-$D33)+$H33*(ROCKIES!JE11-$E33)+$I33*(AECO!JE11-$F33)</f>
        <v>0</v>
      </c>
      <c r="JK33" s="122">
        <f>$G33*(SUMAS!JF11-$D33)+$H33*(ROCKIES!JF11-$E33)+$I33*(AECO!JF11-$F33)</f>
        <v>0</v>
      </c>
      <c r="JL33" s="122">
        <f>$G33*(SUMAS!JG11-$D33)+$H33*(ROCKIES!JG11-$E33)+$I33*(AECO!JG11-$F33)</f>
        <v>0</v>
      </c>
      <c r="JM33" s="122">
        <f>$G33*(SUMAS!JH11-$D33)+$H33*(ROCKIES!JH11-$E33)+$I33*(AECO!JH11-$F33)</f>
        <v>0</v>
      </c>
      <c r="JN33" s="122">
        <f>$G33*(SUMAS!JI11-$D33)+$H33*(ROCKIES!JI11-$E33)+$I33*(AECO!JI11-$F33)</f>
        <v>0</v>
      </c>
      <c r="JO33" s="122">
        <f>$G33*(SUMAS!JJ11-$D33)+$H33*(ROCKIES!JJ11-$E33)+$I33*(AECO!JJ11-$F33)</f>
        <v>0</v>
      </c>
      <c r="JP33" s="122">
        <f>$G33*(SUMAS!JK11-$D33)+$H33*(ROCKIES!JK11-$E33)+$I33*(AECO!JK11-$F33)</f>
        <v>0</v>
      </c>
      <c r="JQ33" s="122">
        <f>$G33*(SUMAS!JL11-$D33)+$H33*(ROCKIES!JL11-$E33)+$I33*(AECO!JL11-$F33)</f>
        <v>0</v>
      </c>
      <c r="JR33" s="122">
        <f>$G33*(SUMAS!JM11-$D33)+$H33*(ROCKIES!JM11-$E33)+$I33*(AECO!JM11-$F33)</f>
        <v>0</v>
      </c>
      <c r="JS33" s="122">
        <f>$G33*(SUMAS!JN11-$D33)+$H33*(ROCKIES!JN11-$E33)+$I33*(AECO!JN11-$F33)</f>
        <v>0</v>
      </c>
      <c r="JT33" s="122">
        <f>$G33*(SUMAS!JO11-$D33)+$H33*(ROCKIES!JO11-$E33)+$I33*(AECO!JO11-$F33)</f>
        <v>0</v>
      </c>
      <c r="JU33" s="122">
        <f>$G33*(SUMAS!JP11-$D33)+$H33*(ROCKIES!JP11-$E33)+$I33*(AECO!JP11-$F33)</f>
        <v>0</v>
      </c>
      <c r="JV33" s="122">
        <f>$G33*(SUMAS!JQ11-$D33)+$H33*(ROCKIES!JQ11-$E33)+$I33*(AECO!JQ11-$F33)</f>
        <v>0</v>
      </c>
      <c r="JW33" s="122">
        <f>$G33*(SUMAS!JR11-$D33)+$H33*(ROCKIES!JR11-$E33)+$I33*(AECO!JR11-$F33)</f>
        <v>0</v>
      </c>
      <c r="JX33" s="122">
        <f>$G33*(SUMAS!JS11-$D33)+$H33*(ROCKIES!JS11-$E33)+$I33*(AECO!JS11-$F33)</f>
        <v>0</v>
      </c>
      <c r="JY33" s="122">
        <f>$G33*(SUMAS!JT11-$D33)+$H33*(ROCKIES!JT11-$E33)+$I33*(AECO!JT11-$F33)</f>
        <v>0</v>
      </c>
      <c r="JZ33" s="122">
        <f>$G33*(SUMAS!JU11-$D33)+$H33*(ROCKIES!JU11-$E33)+$I33*(AECO!JU11-$F33)</f>
        <v>0</v>
      </c>
      <c r="KA33" s="122">
        <f>$G33*(SUMAS!JV11-$D33)+$H33*(ROCKIES!JV11-$E33)+$I33*(AECO!JV11-$F33)</f>
        <v>0</v>
      </c>
      <c r="KB33" s="122">
        <f>$G33*(SUMAS!JW11-$D33)+$H33*(ROCKIES!JW11-$E33)+$I33*(AECO!JW11-$F33)</f>
        <v>0</v>
      </c>
      <c r="KC33" s="122">
        <f>$G33*(SUMAS!JX11-$D33)+$H33*(ROCKIES!JX11-$E33)+$I33*(AECO!JX11-$F33)</f>
        <v>0</v>
      </c>
      <c r="KD33" s="122">
        <f>$G33*(SUMAS!JY11-$D33)+$H33*(ROCKIES!JY11-$E33)+$I33*(AECO!JY11-$F33)</f>
        <v>0</v>
      </c>
      <c r="KE33" s="122">
        <f>$G33*(SUMAS!JZ11-$D33)+$H33*(ROCKIES!JZ11-$E33)+$I33*(AECO!JZ11-$F33)</f>
        <v>0</v>
      </c>
      <c r="KF33" s="122">
        <f>$G33*(SUMAS!KA11-$D33)+$H33*(ROCKIES!KA11-$E33)+$I33*(AECO!KA11-$F33)</f>
        <v>0</v>
      </c>
      <c r="KG33" s="122">
        <f>$G33*(SUMAS!KB11-$D33)+$H33*(ROCKIES!KB11-$E33)+$I33*(AECO!KB11-$F33)</f>
        <v>0</v>
      </c>
      <c r="KH33" s="122">
        <f>$G33*(SUMAS!KC11-$D33)+$H33*(ROCKIES!KC11-$E33)+$I33*(AECO!KC11-$F33)</f>
        <v>0</v>
      </c>
      <c r="KI33" s="122">
        <f>$G33*(SUMAS!KD11-$D33)+$H33*(ROCKIES!KD11-$E33)+$I33*(AECO!KD11-$F33)</f>
        <v>0</v>
      </c>
      <c r="KJ33" s="122">
        <f>$G33*(SUMAS!KE11-$D33)+$H33*(ROCKIES!KE11-$E33)+$I33*(AECO!KE11-$F33)</f>
        <v>0</v>
      </c>
      <c r="KK33" s="122">
        <f>$G33*(SUMAS!KF11-$D33)+$H33*(ROCKIES!KF11-$E33)+$I33*(AECO!KF11-$F33)</f>
        <v>0</v>
      </c>
      <c r="KL33" s="122">
        <f>$G33*(SUMAS!KG11-$D33)+$H33*(ROCKIES!KG11-$E33)+$I33*(AECO!KG11-$F33)</f>
        <v>0</v>
      </c>
      <c r="KM33" s="122">
        <f>$G33*(SUMAS!KH11-$D33)+$H33*(ROCKIES!KH11-$E33)+$I33*(AECO!KH11-$F33)</f>
        <v>0</v>
      </c>
      <c r="KN33" s="122">
        <f>$G33*(SUMAS!KI11-$D33)+$H33*(ROCKIES!KI11-$E33)+$I33*(AECO!KI11-$F33)</f>
        <v>0</v>
      </c>
      <c r="KO33" s="122">
        <f>$G33*(SUMAS!KJ11-$D33)+$H33*(ROCKIES!KJ11-$E33)+$I33*(AECO!KJ11-$F33)</f>
        <v>0</v>
      </c>
      <c r="KP33" s="122">
        <f>$G33*(SUMAS!KK11-$D33)+$H33*(ROCKIES!KK11-$E33)+$I33*(AECO!KK11-$F33)</f>
        <v>0</v>
      </c>
      <c r="KQ33" s="122">
        <f>$G33*(SUMAS!KL11-$D33)+$H33*(ROCKIES!KL11-$E33)+$I33*(AECO!KL11-$F33)</f>
        <v>0</v>
      </c>
      <c r="KR33" s="122">
        <f>$G33*(SUMAS!KM11-$D33)+$H33*(ROCKIES!KM11-$E33)+$I33*(AECO!KM11-$F33)</f>
        <v>0</v>
      </c>
      <c r="KS33" s="122">
        <f>$G33*(SUMAS!KN11-$D33)+$H33*(ROCKIES!KN11-$E33)+$I33*(AECO!KN11-$F33)</f>
        <v>0</v>
      </c>
      <c r="KT33" s="122">
        <f>$G33*(SUMAS!KO11-$D33)+$H33*(ROCKIES!KO11-$E33)+$I33*(AECO!KO11-$F33)</f>
        <v>0</v>
      </c>
      <c r="KU33" s="122">
        <f>$G33*(SUMAS!KP11-$D33)+$H33*(ROCKIES!KP11-$E33)+$I33*(AECO!KP11-$F33)</f>
        <v>0</v>
      </c>
      <c r="KV33" s="122">
        <f>$G33*(SUMAS!KQ11-$D33)+$H33*(ROCKIES!KQ11-$E33)+$I33*(AECO!KQ11-$F33)</f>
        <v>0</v>
      </c>
      <c r="KW33" s="122">
        <f>$G33*(SUMAS!KR11-$D33)+$H33*(ROCKIES!KR11-$E33)+$I33*(AECO!KR11-$F33)</f>
        <v>0</v>
      </c>
      <c r="KX33" s="122">
        <f>$G33*(SUMAS!KS11-$D33)+$H33*(ROCKIES!KS11-$E33)+$I33*(AECO!KS11-$F33)</f>
        <v>0</v>
      </c>
      <c r="KY33" s="122">
        <f>$G33*(SUMAS!KT11-$D33)+$H33*(ROCKIES!KT11-$E33)+$I33*(AECO!KT11-$F33)</f>
        <v>0</v>
      </c>
      <c r="KZ33" s="122">
        <f>$G33*(SUMAS!KU11-$D33)+$H33*(ROCKIES!KU11-$E33)+$I33*(AECO!KU11-$F33)</f>
        <v>0</v>
      </c>
      <c r="LA33" s="122">
        <f>$G33*(SUMAS!KV11-$D33)+$H33*(ROCKIES!KV11-$E33)+$I33*(AECO!KV11-$F33)</f>
        <v>0</v>
      </c>
      <c r="LB33" s="122">
        <f>$G33*(SUMAS!KW11-$D33)+$H33*(ROCKIES!KW11-$E33)+$I33*(AECO!KW11-$F33)</f>
        <v>0</v>
      </c>
      <c r="LC33" s="122">
        <f>$G33*(SUMAS!KX11-$D33)+$H33*(ROCKIES!KX11-$E33)+$I33*(AECO!KX11-$F33)</f>
        <v>0</v>
      </c>
      <c r="LD33" s="122">
        <f>$G33*(SUMAS!KY11-$D33)+$H33*(ROCKIES!KY11-$E33)+$I33*(AECO!KY11-$F33)</f>
        <v>0</v>
      </c>
      <c r="LE33" s="122">
        <f>$G33*(SUMAS!KZ11-$D33)+$H33*(ROCKIES!KZ11-$E33)+$I33*(AECO!KZ11-$F33)</f>
        <v>0</v>
      </c>
      <c r="LF33" s="122">
        <f>$G33*(SUMAS!LA11-$D33)+$H33*(ROCKIES!LA11-$E33)+$I33*(AECO!LA11-$F33)</f>
        <v>0</v>
      </c>
      <c r="LG33" s="122">
        <f>$G33*(SUMAS!LB11-$D33)+$H33*(ROCKIES!LB11-$E33)+$I33*(AECO!LB11-$F33)</f>
        <v>0</v>
      </c>
      <c r="LH33" s="122">
        <f>$G33*(SUMAS!LC11-$D33)+$H33*(ROCKIES!LC11-$E33)+$I33*(AECO!LC11-$F33)</f>
        <v>0</v>
      </c>
      <c r="LI33" s="122">
        <f>$G33*(SUMAS!LD11-$D33)+$H33*(ROCKIES!LD11-$E33)+$I33*(AECO!LD11-$F33)</f>
        <v>0</v>
      </c>
      <c r="LJ33" s="122">
        <f>$G33*(SUMAS!LE11-$D33)+$H33*(ROCKIES!LE11-$E33)+$I33*(AECO!LE11-$F33)</f>
        <v>0</v>
      </c>
      <c r="LK33" s="122">
        <f>$G33*(SUMAS!LF11-$D33)+$H33*(ROCKIES!LF11-$E33)+$I33*(AECO!LF11-$F33)</f>
        <v>0</v>
      </c>
      <c r="LL33" s="122">
        <f>$G33*(SUMAS!LG11-$D33)+$H33*(ROCKIES!LG11-$E33)+$I33*(AECO!LG11-$F33)</f>
        <v>0</v>
      </c>
      <c r="LM33" s="122">
        <f>$G33*(SUMAS!LH11-$D33)+$H33*(ROCKIES!LH11-$E33)+$I33*(AECO!LH11-$F33)</f>
        <v>0</v>
      </c>
      <c r="LN33" s="122">
        <f>$G33*(SUMAS!LI11-$D33)+$H33*(ROCKIES!LI11-$E33)+$I33*(AECO!LI11-$F33)</f>
        <v>0</v>
      </c>
      <c r="LO33" s="122">
        <f>$G33*(SUMAS!LJ11-$D33)+$H33*(ROCKIES!LJ11-$E33)+$I33*(AECO!LJ11-$F33)</f>
        <v>0</v>
      </c>
      <c r="LP33" s="122">
        <f>$G33*(SUMAS!LK11-$D33)+$H33*(ROCKIES!LK11-$E33)+$I33*(AECO!LK11-$F33)</f>
        <v>0</v>
      </c>
      <c r="LQ33" s="122">
        <f>$G33*(SUMAS!LL11-$D33)+$H33*(ROCKIES!LL11-$E33)+$I33*(AECO!LL11-$F33)</f>
        <v>0</v>
      </c>
      <c r="LR33" s="122">
        <f>$G33*(SUMAS!LM11-$D33)+$H33*(ROCKIES!LM11-$E33)+$I33*(AECO!LM11-$F33)</f>
        <v>0</v>
      </c>
      <c r="LS33" s="122">
        <f>$G33*(SUMAS!LN11-$D33)+$H33*(ROCKIES!LN11-$E33)+$I33*(AECO!LN11-$F33)</f>
        <v>0</v>
      </c>
      <c r="LT33" s="122">
        <f>$G33*(SUMAS!LO11-$D33)+$H33*(ROCKIES!LO11-$E33)+$I33*(AECO!LO11-$F33)</f>
        <v>0</v>
      </c>
      <c r="LU33" s="122">
        <f>$G33*(SUMAS!LP11-$D33)+$H33*(ROCKIES!LP11-$E33)+$I33*(AECO!LP11-$F33)</f>
        <v>0</v>
      </c>
      <c r="LV33" s="122">
        <f>$G33*(SUMAS!LQ11-$D33)+$H33*(ROCKIES!LQ11-$E33)+$I33*(AECO!LQ11-$F33)</f>
        <v>0</v>
      </c>
      <c r="LW33" s="122">
        <f>$G33*(SUMAS!LR11-$D33)+$H33*(ROCKIES!LR11-$E33)+$I33*(AECO!LR11-$F33)</f>
        <v>0</v>
      </c>
      <c r="LX33" s="122">
        <f>$G33*(SUMAS!LS11-$D33)+$H33*(ROCKIES!LS11-$E33)+$I33*(AECO!LS11-$F33)</f>
        <v>0</v>
      </c>
      <c r="LY33" s="122">
        <f>$G33*(SUMAS!LT11-$D33)+$H33*(ROCKIES!LT11-$E33)+$I33*(AECO!LT11-$F33)</f>
        <v>0</v>
      </c>
      <c r="LZ33" s="122">
        <f>$G33*(SUMAS!LU11-$D33)+$H33*(ROCKIES!LU11-$E33)+$I33*(AECO!LU11-$F33)</f>
        <v>0</v>
      </c>
      <c r="MA33" s="122">
        <f>$G33*(SUMAS!LV11-$D33)+$H33*(ROCKIES!LV11-$E33)+$I33*(AECO!LV11-$F33)</f>
        <v>0</v>
      </c>
      <c r="MB33" s="122">
        <f>$G33*(SUMAS!LW11-$D33)+$H33*(ROCKIES!LW11-$E33)+$I33*(AECO!LW11-$F33)</f>
        <v>0</v>
      </c>
      <c r="MC33" s="122">
        <f>$G33*(SUMAS!LX11-$D33)+$H33*(ROCKIES!LX11-$E33)+$I33*(AECO!LX11-$F33)</f>
        <v>0</v>
      </c>
      <c r="MD33" s="122">
        <f>$G33*(SUMAS!LY11-$D33)+$H33*(ROCKIES!LY11-$E33)+$I33*(AECO!LY11-$F33)</f>
        <v>0</v>
      </c>
      <c r="ME33" s="122">
        <f>$G33*(SUMAS!LZ11-$D33)+$H33*(ROCKIES!LZ11-$E33)+$I33*(AECO!LZ11-$F33)</f>
        <v>0</v>
      </c>
      <c r="MF33" s="122">
        <f>$G33*(SUMAS!MA11-$D33)+$H33*(ROCKIES!MA11-$E33)+$I33*(AECO!MA11-$F33)</f>
        <v>0</v>
      </c>
      <c r="MG33" s="122">
        <f>$G33*(SUMAS!MB11-$D33)+$H33*(ROCKIES!MB11-$E33)+$I33*(AECO!MB11-$F33)</f>
        <v>0</v>
      </c>
      <c r="MH33" s="122">
        <f>$G33*(SUMAS!MC11-$D33)+$H33*(ROCKIES!MC11-$E33)+$I33*(AECO!MC11-$F33)</f>
        <v>0</v>
      </c>
      <c r="MI33" s="122">
        <f>$G33*(SUMAS!MD11-$D33)+$H33*(ROCKIES!MD11-$E33)+$I33*(AECO!MD11-$F33)</f>
        <v>0</v>
      </c>
      <c r="MJ33" s="122">
        <f>$G33*(SUMAS!ME11-$D33)+$H33*(ROCKIES!ME11-$E33)+$I33*(AECO!ME11-$F33)</f>
        <v>0</v>
      </c>
      <c r="MK33" s="122">
        <f>$G33*(SUMAS!MF11-$D33)+$H33*(ROCKIES!MF11-$E33)+$I33*(AECO!MF11-$F33)</f>
        <v>0</v>
      </c>
      <c r="ML33" s="122">
        <f>$G33*(SUMAS!MG11-$D33)+$H33*(ROCKIES!MG11-$E33)+$I33*(AECO!MG11-$F33)</f>
        <v>0</v>
      </c>
      <c r="MM33" s="122">
        <f>$G33*(SUMAS!MH11-$D33)+$H33*(ROCKIES!MH11-$E33)+$I33*(AECO!MH11-$F33)</f>
        <v>0</v>
      </c>
      <c r="MN33" s="122">
        <f>$G33*(SUMAS!MI11-$D33)+$H33*(ROCKIES!MI11-$E33)+$I33*(AECO!MI11-$F33)</f>
        <v>0</v>
      </c>
      <c r="MO33" s="122">
        <f>$G33*(SUMAS!MJ11-$D33)+$H33*(ROCKIES!MJ11-$E33)+$I33*(AECO!MJ11-$F33)</f>
        <v>0</v>
      </c>
      <c r="MP33" s="122">
        <f>$G33*(SUMAS!MK11-$D33)+$H33*(ROCKIES!MK11-$E33)+$I33*(AECO!MK11-$F33)</f>
        <v>0</v>
      </c>
      <c r="MQ33" s="122">
        <f>$G33*(SUMAS!ML11-$D33)+$H33*(ROCKIES!ML11-$E33)+$I33*(AECO!ML11-$F33)</f>
        <v>0</v>
      </c>
      <c r="MR33" s="122">
        <f>$G33*(SUMAS!MM11-$D33)+$H33*(ROCKIES!MM11-$E33)+$I33*(AECO!MM11-$F33)</f>
        <v>0</v>
      </c>
      <c r="MS33" s="122">
        <f>$G33*(SUMAS!MN11-$D33)+$H33*(ROCKIES!MN11-$E33)+$I33*(AECO!MN11-$F33)</f>
        <v>0</v>
      </c>
      <c r="MT33" s="122">
        <f>$G33*(SUMAS!MO11-$D33)+$H33*(ROCKIES!MO11-$E33)+$I33*(AECO!MO11-$F33)</f>
        <v>0</v>
      </c>
      <c r="MU33" s="122">
        <f>$G33*(SUMAS!MP11-$D33)+$H33*(ROCKIES!MP11-$E33)+$I33*(AECO!MP11-$F33)</f>
        <v>0</v>
      </c>
      <c r="MV33" s="122">
        <f>$G33*(SUMAS!MQ11-$D33)+$H33*(ROCKIES!MQ11-$E33)+$I33*(AECO!MQ11-$F33)</f>
        <v>0</v>
      </c>
      <c r="MW33" s="122">
        <f>$G33*(SUMAS!MR11-$D33)+$H33*(ROCKIES!MR11-$E33)+$I33*(AECO!MR11-$F33)</f>
        <v>0</v>
      </c>
      <c r="MX33" s="122">
        <f>$G33*(SUMAS!MS11-$D33)+$H33*(ROCKIES!MS11-$E33)+$I33*(AECO!MS11-$F33)</f>
        <v>0</v>
      </c>
      <c r="MY33" s="122">
        <f>$G33*(SUMAS!MT11-$D33)+$H33*(ROCKIES!MT11-$E33)+$I33*(AECO!MT11-$F33)</f>
        <v>0</v>
      </c>
      <c r="MZ33" s="122">
        <f>$G33*(SUMAS!MU11-$D33)+$H33*(ROCKIES!MU11-$E33)+$I33*(AECO!MU11-$F33)</f>
        <v>0</v>
      </c>
      <c r="NA33" s="122">
        <f>$G33*(SUMAS!MV11-$D33)+$H33*(ROCKIES!MV11-$E33)+$I33*(AECO!MV11-$F33)</f>
        <v>0</v>
      </c>
      <c r="NB33" s="122">
        <f>$G33*(SUMAS!MW11-$D33)+$H33*(ROCKIES!MW11-$E33)+$I33*(AECO!MW11-$F33)</f>
        <v>0</v>
      </c>
      <c r="NC33" s="122">
        <f>$G33*(SUMAS!MX11-$D33)+$H33*(ROCKIES!MX11-$E33)+$I33*(AECO!MX11-$F33)</f>
        <v>0</v>
      </c>
      <c r="ND33" s="122">
        <f>$G33*(SUMAS!MY11-$D33)+$H33*(ROCKIES!MY11-$E33)+$I33*(AECO!MY11-$F33)</f>
        <v>0</v>
      </c>
      <c r="NE33" s="122">
        <f>$G33*(SUMAS!MZ11-$D33)+$H33*(ROCKIES!MZ11-$E33)+$I33*(AECO!MZ11-$F33)</f>
        <v>0</v>
      </c>
      <c r="NF33" s="122">
        <f>$G33*(SUMAS!NA11-$D33)+$H33*(ROCKIES!NA11-$E33)+$I33*(AECO!NA11-$F33)</f>
        <v>0</v>
      </c>
      <c r="NG33" s="122">
        <f>$G33*(SUMAS!NB11-$D33)+$H33*(ROCKIES!NB11-$E33)+$I33*(AECO!NB11-$F33)</f>
        <v>0</v>
      </c>
      <c r="NH33" s="122">
        <f>$G33*(SUMAS!NC11-$D33)+$H33*(ROCKIES!NC11-$E33)+$I33*(AECO!NC11-$F33)</f>
        <v>0</v>
      </c>
      <c r="NI33" s="122">
        <f>$G33*(SUMAS!ND11-$D33)+$H33*(ROCKIES!ND11-$E33)+$I33*(AECO!ND11-$F33)</f>
        <v>0</v>
      </c>
      <c r="NJ33" s="122">
        <f>$G33*(SUMAS!NE11-$D33)+$H33*(ROCKIES!NE11-$E33)+$I33*(AECO!NE11-$F33)</f>
        <v>0</v>
      </c>
      <c r="NK33" s="122">
        <f>$G33*(SUMAS!NF11-$D33)+$H33*(ROCKIES!NF11-$E33)+$I33*(AECO!NF11-$F33)</f>
        <v>0</v>
      </c>
      <c r="NL33" s="122">
        <f>$G33*(SUMAS!NG11-$D33)+$H33*(ROCKIES!NG11-$E33)+$I33*(AECO!NG11-$F33)</f>
        <v>0</v>
      </c>
      <c r="NM33" s="122">
        <f>$G33*(SUMAS!NH11-$D33)+$H33*(ROCKIES!NH11-$E33)+$I33*(AECO!NH11-$F33)</f>
        <v>0</v>
      </c>
      <c r="NN33" s="122">
        <f>$G33*(SUMAS!NI11-$D33)+$H33*(ROCKIES!NI11-$E33)+$I33*(AECO!NI11-$F33)</f>
        <v>0</v>
      </c>
      <c r="NO33" s="122">
        <f>$G33*(SUMAS!NJ11-$D33)+$H33*(ROCKIES!NJ11-$E33)+$I33*(AECO!NJ11-$F33)</f>
        <v>0</v>
      </c>
      <c r="NP33" s="122">
        <f>$G33*(SUMAS!NK11-$D33)+$H33*(ROCKIES!NK11-$E33)+$I33*(AECO!NK11-$F33)</f>
        <v>0</v>
      </c>
      <c r="NQ33" s="122">
        <f>$G33*(SUMAS!NL11-$D33)+$H33*(ROCKIES!NL11-$E33)+$I33*(AECO!NL11-$F33)</f>
        <v>0</v>
      </c>
      <c r="NR33" s="122">
        <f>$G33*(SUMAS!NM11-$D33)+$H33*(ROCKIES!NM11-$E33)+$I33*(AECO!NM11-$F33)</f>
        <v>0</v>
      </c>
      <c r="NS33" s="122">
        <f>$G33*(SUMAS!NN11-$D33)+$H33*(ROCKIES!NN11-$E33)+$I33*(AECO!NN11-$F33)</f>
        <v>0</v>
      </c>
      <c r="NT33" s="122">
        <f>$G33*(SUMAS!NO11-$D33)+$H33*(ROCKIES!NO11-$E33)+$I33*(AECO!NO11-$F33)</f>
        <v>0</v>
      </c>
      <c r="NU33" s="122">
        <f>$G33*(SUMAS!NP11-$D33)+$H33*(ROCKIES!NP11-$E33)+$I33*(AECO!NP11-$F33)</f>
        <v>0</v>
      </c>
      <c r="NV33" s="122">
        <f>$G33*(SUMAS!NQ11-$D33)+$H33*(ROCKIES!NQ11-$E33)+$I33*(AECO!NQ11-$F33)</f>
        <v>0</v>
      </c>
      <c r="NW33" s="122">
        <f>$G33*(SUMAS!NR11-$D33)+$H33*(ROCKIES!NR11-$E33)+$I33*(AECO!NR11-$F33)</f>
        <v>0</v>
      </c>
      <c r="NX33" s="122">
        <f>$G33*(SUMAS!NS11-$D33)+$H33*(ROCKIES!NS11-$E33)+$I33*(AECO!NS11-$F33)</f>
        <v>0</v>
      </c>
      <c r="NY33" s="122">
        <f>$G33*(SUMAS!NT11-$D33)+$H33*(ROCKIES!NT11-$E33)+$I33*(AECO!NT11-$F33)</f>
        <v>0</v>
      </c>
      <c r="NZ33" s="122">
        <f>$G33*(SUMAS!NU11-$D33)+$H33*(ROCKIES!NU11-$E33)+$I33*(AECO!NU11-$F33)</f>
        <v>0</v>
      </c>
      <c r="OA33" s="122">
        <f>$G33*(SUMAS!NV11-$D33)+$H33*(ROCKIES!NV11-$E33)+$I33*(AECO!NV11-$F33)</f>
        <v>0</v>
      </c>
      <c r="OB33" s="122">
        <f>$G33*(SUMAS!NW11-$D33)+$H33*(ROCKIES!NW11-$E33)+$I33*(AECO!NW11-$F33)</f>
        <v>0</v>
      </c>
      <c r="OC33" s="122">
        <f>$G33*(SUMAS!NX11-$D33)+$H33*(ROCKIES!NX11-$E33)+$I33*(AECO!NX11-$F33)</f>
        <v>0</v>
      </c>
      <c r="OD33" s="122">
        <f>$G33*(SUMAS!NY11-$D33)+$H33*(ROCKIES!NY11-$E33)+$I33*(AECO!NY11-$F33)</f>
        <v>0</v>
      </c>
      <c r="OE33" s="122">
        <f>$G33*(SUMAS!NZ11-$D33)+$H33*(ROCKIES!NZ11-$E33)+$I33*(AECO!NZ11-$F33)</f>
        <v>0</v>
      </c>
      <c r="OF33" s="122">
        <f>$G33*(SUMAS!OA11-$D33)+$H33*(ROCKIES!OA11-$E33)+$I33*(AECO!OA11-$F33)</f>
        <v>0</v>
      </c>
      <c r="OG33" s="122">
        <f>$G33*(SUMAS!OB11-$D33)+$H33*(ROCKIES!OB11-$E33)+$I33*(AECO!OB11-$F33)</f>
        <v>0</v>
      </c>
      <c r="OH33" s="122">
        <f>$G33*(SUMAS!OC11-$D33)+$H33*(ROCKIES!OC11-$E33)+$I33*(AECO!OC11-$F33)</f>
        <v>0</v>
      </c>
      <c r="OI33" s="122">
        <f>$G33*(SUMAS!OD11-$D33)+$H33*(ROCKIES!OD11-$E33)+$I33*(AECO!OD11-$F33)</f>
        <v>0</v>
      </c>
      <c r="OJ33" s="122">
        <f>$G33*(SUMAS!OE11-$D33)+$H33*(ROCKIES!OE11-$E33)+$I33*(AECO!OE11-$F33)</f>
        <v>0</v>
      </c>
      <c r="OK33" s="122">
        <f>$G33*(SUMAS!OF11-$D33)+$H33*(ROCKIES!OF11-$E33)+$I33*(AECO!OF11-$F33)</f>
        <v>0</v>
      </c>
      <c r="OL33" s="122">
        <f>$G33*(SUMAS!OG11-$D33)+$H33*(ROCKIES!OG11-$E33)+$I33*(AECO!OG11-$F33)</f>
        <v>0</v>
      </c>
      <c r="OM33" s="122">
        <f>$G33*(SUMAS!OH11-$D33)+$H33*(ROCKIES!OH11-$E33)+$I33*(AECO!OH11-$F33)</f>
        <v>0</v>
      </c>
      <c r="ON33" s="122">
        <f>$G33*(SUMAS!OI11-$D33)+$H33*(ROCKIES!OI11-$E33)+$I33*(AECO!OI11-$F33)</f>
        <v>0</v>
      </c>
      <c r="OO33" s="122">
        <f>$G33*(SUMAS!OJ11-$D33)+$H33*(ROCKIES!OJ11-$E33)+$I33*(AECO!OJ11-$F33)</f>
        <v>0</v>
      </c>
      <c r="OP33" s="122">
        <f>$G33*(SUMAS!OK11-$D33)+$H33*(ROCKIES!OK11-$E33)+$I33*(AECO!OK11-$F33)</f>
        <v>0</v>
      </c>
      <c r="OQ33" s="122">
        <f>$G33*(SUMAS!OL11-$D33)+$H33*(ROCKIES!OL11-$E33)+$I33*(AECO!OL11-$F33)</f>
        <v>0</v>
      </c>
      <c r="OR33" s="122">
        <f>$G33*(SUMAS!OM11-$D33)+$H33*(ROCKIES!OM11-$E33)+$I33*(AECO!OM11-$F33)</f>
        <v>0</v>
      </c>
      <c r="OS33" s="122">
        <f>$G33*(SUMAS!ON11-$D33)+$H33*(ROCKIES!ON11-$E33)+$I33*(AECO!ON11-$F33)</f>
        <v>0</v>
      </c>
      <c r="OT33" s="122">
        <f>$G33*(SUMAS!OO11-$D33)+$H33*(ROCKIES!OO11-$E33)+$I33*(AECO!OO11-$F33)</f>
        <v>0</v>
      </c>
      <c r="OU33" s="122">
        <f>$G33*(SUMAS!OP11-$D33)+$H33*(ROCKIES!OP11-$E33)+$I33*(AECO!OP11-$F33)</f>
        <v>0</v>
      </c>
      <c r="OV33" s="122">
        <f>$G33*(SUMAS!OQ11-$D33)+$H33*(ROCKIES!OQ11-$E33)+$I33*(AECO!OQ11-$F33)</f>
        <v>0</v>
      </c>
      <c r="OW33" s="122">
        <f>$G33*(SUMAS!OR11-$D33)+$H33*(ROCKIES!OR11-$E33)+$I33*(AECO!OR11-$F33)</f>
        <v>0</v>
      </c>
      <c r="OX33" s="122">
        <f>$G33*(SUMAS!OS11-$D33)+$H33*(ROCKIES!OS11-$E33)+$I33*(AECO!OS11-$F33)</f>
        <v>0</v>
      </c>
      <c r="OY33" s="122">
        <f>$G33*(SUMAS!OT11-$D33)+$H33*(ROCKIES!OT11-$E33)+$I33*(AECO!OT11-$F33)</f>
        <v>0</v>
      </c>
      <c r="OZ33" s="122">
        <f>$G33*(SUMAS!OU11-$D33)+$H33*(ROCKIES!OU11-$E33)+$I33*(AECO!OU11-$F33)</f>
        <v>0</v>
      </c>
      <c r="PA33" s="122">
        <f>$G33*(SUMAS!OV11-$D33)+$H33*(ROCKIES!OV11-$E33)+$I33*(AECO!OV11-$F33)</f>
        <v>0</v>
      </c>
      <c r="PB33" s="122">
        <f>$G33*(SUMAS!OW11-$D33)+$H33*(ROCKIES!OW11-$E33)+$I33*(AECO!OW11-$F33)</f>
        <v>0</v>
      </c>
      <c r="PC33" s="122">
        <f>$G33*(SUMAS!OX11-$D33)+$H33*(ROCKIES!OX11-$E33)+$I33*(AECO!OX11-$F33)</f>
        <v>0</v>
      </c>
      <c r="PD33" s="122">
        <f>$G33*(SUMAS!OY11-$D33)+$H33*(ROCKIES!OY11-$E33)+$I33*(AECO!OY11-$F33)</f>
        <v>0</v>
      </c>
      <c r="PE33" s="122">
        <f>$G33*(SUMAS!OZ11-$D33)+$H33*(ROCKIES!OZ11-$E33)+$I33*(AECO!OZ11-$F33)</f>
        <v>0</v>
      </c>
      <c r="PF33" s="122">
        <f>$G33*(SUMAS!PA11-$D33)+$H33*(ROCKIES!PA11-$E33)+$I33*(AECO!PA11-$F33)</f>
        <v>0</v>
      </c>
      <c r="PG33" s="122">
        <f>$G33*(SUMAS!PB11-$D33)+$H33*(ROCKIES!PB11-$E33)+$I33*(AECO!PB11-$F33)</f>
        <v>0</v>
      </c>
      <c r="PH33" s="122">
        <f>$G33*(SUMAS!PC11-$D33)+$H33*(ROCKIES!PC11-$E33)+$I33*(AECO!PC11-$F33)</f>
        <v>0</v>
      </c>
      <c r="PI33" s="122">
        <f>$G33*(SUMAS!PD11-$D33)+$H33*(ROCKIES!PD11-$E33)+$I33*(AECO!PD11-$F33)</f>
        <v>0</v>
      </c>
      <c r="PJ33" s="122">
        <f>$G33*(SUMAS!PE11-$D33)+$H33*(ROCKIES!PE11-$E33)+$I33*(AECO!PE11-$F33)</f>
        <v>0</v>
      </c>
      <c r="PK33" s="122">
        <f>$G33*(SUMAS!PF11-$D33)+$H33*(ROCKIES!PF11-$E33)+$I33*(AECO!PF11-$F33)</f>
        <v>0</v>
      </c>
      <c r="PL33" s="122">
        <f>$G33*(SUMAS!PG11-$D33)+$H33*(ROCKIES!PG11-$E33)+$I33*(AECO!PG11-$F33)</f>
        <v>0</v>
      </c>
      <c r="PM33" s="122">
        <f>$G33*(SUMAS!PH11-$D33)+$H33*(ROCKIES!PH11-$E33)+$I33*(AECO!PH11-$F33)</f>
        <v>0</v>
      </c>
      <c r="PN33" s="122">
        <f>$G33*(SUMAS!PI11-$D33)+$H33*(ROCKIES!PI11-$E33)+$I33*(AECO!PI11-$F33)</f>
        <v>0</v>
      </c>
      <c r="PO33" s="122">
        <f>$G33*(SUMAS!PJ11-$D33)+$H33*(ROCKIES!PJ11-$E33)+$I33*(AECO!PJ11-$F33)</f>
        <v>0</v>
      </c>
      <c r="PP33" s="122">
        <f>$G33*(SUMAS!PK11-$D33)+$H33*(ROCKIES!PK11-$E33)+$I33*(AECO!PK11-$F33)</f>
        <v>0</v>
      </c>
      <c r="PQ33" s="122">
        <f>$G33*(SUMAS!PL11-$D33)+$H33*(ROCKIES!PL11-$E33)+$I33*(AECO!PL11-$F33)</f>
        <v>0</v>
      </c>
      <c r="PR33" s="122">
        <f>$G33*(SUMAS!PM11-$D33)+$H33*(ROCKIES!PM11-$E33)+$I33*(AECO!PM11-$F33)</f>
        <v>0</v>
      </c>
      <c r="PS33" s="122">
        <f>$G33*(SUMAS!PN11-$D33)+$H33*(ROCKIES!PN11-$E33)+$I33*(AECO!PN11-$F33)</f>
        <v>0</v>
      </c>
      <c r="PT33" s="122">
        <f>$G33*(SUMAS!PO11-$D33)+$H33*(ROCKIES!PO11-$E33)+$I33*(AECO!PO11-$F33)</f>
        <v>0</v>
      </c>
      <c r="PU33" s="122">
        <f>$G33*(SUMAS!PP11-$D33)+$H33*(ROCKIES!PP11-$E33)+$I33*(AECO!PP11-$F33)</f>
        <v>0</v>
      </c>
      <c r="PV33" s="122">
        <f>$G33*(SUMAS!PQ11-$D33)+$H33*(ROCKIES!PQ11-$E33)+$I33*(AECO!PQ11-$F33)</f>
        <v>0</v>
      </c>
      <c r="PW33" s="122">
        <f>$G33*(SUMAS!PR11-$D33)+$H33*(ROCKIES!PR11-$E33)+$I33*(AECO!PR11-$F33)</f>
        <v>0</v>
      </c>
      <c r="PX33" s="122">
        <f>$G33*(SUMAS!PS11-$D33)+$H33*(ROCKIES!PS11-$E33)+$I33*(AECO!PS11-$F33)</f>
        <v>0</v>
      </c>
      <c r="PY33" s="122">
        <f>$G33*(SUMAS!PT11-$D33)+$H33*(ROCKIES!PT11-$E33)+$I33*(AECO!PT11-$F33)</f>
        <v>0</v>
      </c>
      <c r="PZ33" s="122">
        <f>$G33*(SUMAS!PU11-$D33)+$H33*(ROCKIES!PU11-$E33)+$I33*(AECO!PU11-$F33)</f>
        <v>0</v>
      </c>
      <c r="QA33" s="122">
        <f>$G33*(SUMAS!PV11-$D33)+$H33*(ROCKIES!PV11-$E33)+$I33*(AECO!PV11-$F33)</f>
        <v>0</v>
      </c>
      <c r="QB33" s="122">
        <f>$G33*(SUMAS!PW11-$D33)+$H33*(ROCKIES!PW11-$E33)+$I33*(AECO!PW11-$F33)</f>
        <v>0</v>
      </c>
      <c r="QC33" s="122">
        <f>$G33*(SUMAS!PX11-$D33)+$H33*(ROCKIES!PX11-$E33)+$I33*(AECO!PX11-$F33)</f>
        <v>0</v>
      </c>
      <c r="QD33" s="122">
        <f>$G33*(SUMAS!PY11-$D33)+$H33*(ROCKIES!PY11-$E33)+$I33*(AECO!PY11-$F33)</f>
        <v>0</v>
      </c>
      <c r="QE33" s="122">
        <f>$G33*(SUMAS!PZ11-$D33)+$H33*(ROCKIES!PZ11-$E33)+$I33*(AECO!PZ11-$F33)</f>
        <v>0</v>
      </c>
      <c r="QF33" s="122">
        <f>$G33*(SUMAS!QA11-$D33)+$H33*(ROCKIES!QA11-$E33)+$I33*(AECO!QA11-$F33)</f>
        <v>0</v>
      </c>
      <c r="QG33" s="122">
        <f>$G33*(SUMAS!QB11-$D33)+$H33*(ROCKIES!QB11-$E33)+$I33*(AECO!QB11-$F33)</f>
        <v>0</v>
      </c>
      <c r="QH33" s="122">
        <f>$G33*(SUMAS!QC11-$D33)+$H33*(ROCKIES!QC11-$E33)+$I33*(AECO!QC11-$F33)</f>
        <v>0</v>
      </c>
      <c r="QI33" s="122">
        <f>$G33*(SUMAS!QD11-$D33)+$H33*(ROCKIES!QD11-$E33)+$I33*(AECO!QD11-$F33)</f>
        <v>0</v>
      </c>
      <c r="QJ33" s="122">
        <f>$G33*(SUMAS!QE11-$D33)+$H33*(ROCKIES!QE11-$E33)+$I33*(AECO!QE11-$F33)</f>
        <v>0</v>
      </c>
      <c r="QK33" s="122">
        <f>$G33*(SUMAS!QF11-$D33)+$H33*(ROCKIES!QF11-$E33)+$I33*(AECO!QF11-$F33)</f>
        <v>0</v>
      </c>
      <c r="QL33" s="122">
        <f>$G33*(SUMAS!QG11-$D33)+$H33*(ROCKIES!QG11-$E33)+$I33*(AECO!QG11-$F33)</f>
        <v>0</v>
      </c>
      <c r="QM33" s="122">
        <f>$G33*(SUMAS!QH11-$D33)+$H33*(ROCKIES!QH11-$E33)+$I33*(AECO!QH11-$F33)</f>
        <v>0</v>
      </c>
      <c r="QN33" s="122">
        <f>$G33*(SUMAS!QI11-$D33)+$H33*(ROCKIES!QI11-$E33)+$I33*(AECO!QI11-$F33)</f>
        <v>0</v>
      </c>
      <c r="QO33" s="122">
        <f>$G33*(SUMAS!QJ11-$D33)+$H33*(ROCKIES!QJ11-$E33)+$I33*(AECO!QJ11-$F33)</f>
        <v>0</v>
      </c>
      <c r="QP33" s="122">
        <f>$G33*(SUMAS!QK11-$D33)+$H33*(ROCKIES!QK11-$E33)+$I33*(AECO!QK11-$F33)</f>
        <v>0</v>
      </c>
      <c r="QQ33" s="122">
        <f>$G33*(SUMAS!QL11-$D33)+$H33*(ROCKIES!QL11-$E33)+$I33*(AECO!QL11-$F33)</f>
        <v>0</v>
      </c>
      <c r="QR33" s="122">
        <f>$G33*(SUMAS!QM11-$D33)+$H33*(ROCKIES!QM11-$E33)+$I33*(AECO!QM11-$F33)</f>
        <v>0</v>
      </c>
      <c r="QS33" s="122">
        <f>$G33*(SUMAS!QN11-$D33)+$H33*(ROCKIES!QN11-$E33)+$I33*(AECO!QN11-$F33)</f>
        <v>0</v>
      </c>
      <c r="QT33" s="122">
        <f>$G33*(SUMAS!QO11-$D33)+$H33*(ROCKIES!QO11-$E33)+$I33*(AECO!QO11-$F33)</f>
        <v>0</v>
      </c>
      <c r="QU33" s="122">
        <f>$G33*(SUMAS!QP11-$D33)+$H33*(ROCKIES!QP11-$E33)+$I33*(AECO!QP11-$F33)</f>
        <v>0</v>
      </c>
      <c r="QV33" s="122">
        <f>$G33*(SUMAS!QQ11-$D33)+$H33*(ROCKIES!QQ11-$E33)+$I33*(AECO!QQ11-$F33)</f>
        <v>0</v>
      </c>
      <c r="QW33" s="122">
        <f>$G33*(SUMAS!QR11-$D33)+$H33*(ROCKIES!QR11-$E33)+$I33*(AECO!QR11-$F33)</f>
        <v>0</v>
      </c>
      <c r="QX33" s="122">
        <f>$G33*(SUMAS!QS11-$D33)+$H33*(ROCKIES!QS11-$E33)+$I33*(AECO!QS11-$F33)</f>
        <v>0</v>
      </c>
      <c r="QY33" s="122">
        <f>$G33*(SUMAS!QT11-$D33)+$H33*(ROCKIES!QT11-$E33)+$I33*(AECO!QT11-$F33)</f>
        <v>0</v>
      </c>
      <c r="QZ33" s="122">
        <f>$G33*(SUMAS!QU11-$D33)+$H33*(ROCKIES!QU11-$E33)+$I33*(AECO!QU11-$F33)</f>
        <v>0</v>
      </c>
      <c r="RA33" s="122">
        <f>$G33*(SUMAS!QV11-$D33)+$H33*(ROCKIES!QV11-$E33)+$I33*(AECO!QV11-$F33)</f>
        <v>0</v>
      </c>
      <c r="RB33" s="122">
        <f>$G33*(SUMAS!QW11-$D33)+$H33*(ROCKIES!QW11-$E33)+$I33*(AECO!QW11-$F33)</f>
        <v>0</v>
      </c>
      <c r="RC33" s="122">
        <f>$G33*(SUMAS!QX11-$D33)+$H33*(ROCKIES!QX11-$E33)+$I33*(AECO!QX11-$F33)</f>
        <v>0</v>
      </c>
      <c r="RD33" s="122">
        <f>$G33*(SUMAS!QY11-$D33)+$H33*(ROCKIES!QY11-$E33)+$I33*(AECO!QY11-$F33)</f>
        <v>0</v>
      </c>
      <c r="RE33" s="122">
        <f>$G33*(SUMAS!QZ11-$D33)+$H33*(ROCKIES!QZ11-$E33)+$I33*(AECO!QZ11-$F33)</f>
        <v>0</v>
      </c>
      <c r="RF33" s="122">
        <f>$G33*(SUMAS!RA11-$D33)+$H33*(ROCKIES!RA11-$E33)+$I33*(AECO!RA11-$F33)</f>
        <v>0</v>
      </c>
      <c r="RG33" s="122">
        <f>$G33*(SUMAS!RB11-$D33)+$H33*(ROCKIES!RB11-$E33)+$I33*(AECO!RB11-$F33)</f>
        <v>0</v>
      </c>
      <c r="RH33" s="122">
        <f>$G33*(SUMAS!RC11-$D33)+$H33*(ROCKIES!RC11-$E33)+$I33*(AECO!RC11-$F33)</f>
        <v>0</v>
      </c>
      <c r="RI33" s="122">
        <f>$G33*(SUMAS!RD11-$D33)+$H33*(ROCKIES!RD11-$E33)+$I33*(AECO!RD11-$F33)</f>
        <v>0</v>
      </c>
      <c r="RJ33" s="122">
        <f>$G33*(SUMAS!RE11-$D33)+$H33*(ROCKIES!RE11-$E33)+$I33*(AECO!RE11-$F33)</f>
        <v>0</v>
      </c>
      <c r="RK33" s="122">
        <f>$G33*(SUMAS!RF11-$D33)+$H33*(ROCKIES!RF11-$E33)+$I33*(AECO!RF11-$F33)</f>
        <v>0</v>
      </c>
      <c r="RL33" s="122">
        <f>$G33*(SUMAS!RG11-$D33)+$H33*(ROCKIES!RG11-$E33)+$I33*(AECO!RG11-$F33)</f>
        <v>0</v>
      </c>
      <c r="RM33" s="122">
        <f>$G33*(SUMAS!RH11-$D33)+$H33*(ROCKIES!RH11-$E33)+$I33*(AECO!RH11-$F33)</f>
        <v>0</v>
      </c>
      <c r="RN33" s="122">
        <f>$G33*(SUMAS!RI11-$D33)+$H33*(ROCKIES!RI11-$E33)+$I33*(AECO!RI11-$F33)</f>
        <v>0</v>
      </c>
      <c r="RO33" s="122">
        <f>$G33*(SUMAS!RJ11-$D33)+$H33*(ROCKIES!RJ11-$E33)+$I33*(AECO!RJ11-$F33)</f>
        <v>0</v>
      </c>
      <c r="RP33" s="122">
        <f>$G33*(SUMAS!RK11-$D33)+$H33*(ROCKIES!RK11-$E33)+$I33*(AECO!RK11-$F33)</f>
        <v>0</v>
      </c>
      <c r="RQ33" s="122">
        <f>$G33*(SUMAS!RL11-$D33)+$H33*(ROCKIES!RL11-$E33)+$I33*(AECO!RL11-$F33)</f>
        <v>0</v>
      </c>
      <c r="RR33" s="122">
        <f>$G33*(SUMAS!RM11-$D33)+$H33*(ROCKIES!RM11-$E33)+$I33*(AECO!RM11-$F33)</f>
        <v>0</v>
      </c>
      <c r="RS33" s="122">
        <f>$G33*(SUMAS!RN11-$D33)+$H33*(ROCKIES!RN11-$E33)+$I33*(AECO!RN11-$F33)</f>
        <v>0</v>
      </c>
      <c r="RT33" s="122">
        <f>$G33*(SUMAS!RO11-$D33)+$H33*(ROCKIES!RO11-$E33)+$I33*(AECO!RO11-$F33)</f>
        <v>0</v>
      </c>
      <c r="RU33" s="122">
        <f>$G33*(SUMAS!RP11-$D33)+$H33*(ROCKIES!RP11-$E33)+$I33*(AECO!RP11-$F33)</f>
        <v>0</v>
      </c>
      <c r="RV33" s="122">
        <f>$G33*(SUMAS!RQ11-$D33)+$H33*(ROCKIES!RQ11-$E33)+$I33*(AECO!RQ11-$F33)</f>
        <v>0</v>
      </c>
      <c r="RW33" s="122">
        <f>$G33*(SUMAS!RR11-$D33)+$H33*(ROCKIES!RR11-$E33)+$I33*(AECO!RR11-$F33)</f>
        <v>0</v>
      </c>
      <c r="RX33" s="122">
        <f>$G33*(SUMAS!RS11-$D33)+$H33*(ROCKIES!RS11-$E33)+$I33*(AECO!RS11-$F33)</f>
        <v>0</v>
      </c>
      <c r="RY33" s="122">
        <f>$G33*(SUMAS!RT11-$D33)+$H33*(ROCKIES!RT11-$E33)+$I33*(AECO!RT11-$F33)</f>
        <v>0</v>
      </c>
      <c r="RZ33" s="122">
        <f>$G33*(SUMAS!RU11-$D33)+$H33*(ROCKIES!RU11-$E33)+$I33*(AECO!RU11-$F33)</f>
        <v>0</v>
      </c>
      <c r="SA33" s="122">
        <f>$G33*(SUMAS!RV11-$D33)+$H33*(ROCKIES!RV11-$E33)+$I33*(AECO!RV11-$F33)</f>
        <v>0</v>
      </c>
      <c r="SB33" s="122">
        <f>$G33*(SUMAS!RW11-$D33)+$H33*(ROCKIES!RW11-$E33)+$I33*(AECO!RW11-$F33)</f>
        <v>0</v>
      </c>
      <c r="SC33" s="122">
        <f>$G33*(SUMAS!RX11-$D33)+$H33*(ROCKIES!RX11-$E33)+$I33*(AECO!RX11-$F33)</f>
        <v>0</v>
      </c>
      <c r="SD33" s="122">
        <f>$G33*(SUMAS!RY11-$D33)+$H33*(ROCKIES!RY11-$E33)+$I33*(AECO!RY11-$F33)</f>
        <v>0</v>
      </c>
      <c r="SE33" s="122">
        <f>$G33*(SUMAS!RZ11-$D33)+$H33*(ROCKIES!RZ11-$E33)+$I33*(AECO!RZ11-$F33)</f>
        <v>0</v>
      </c>
      <c r="SF33" s="122">
        <f>$G33*(SUMAS!SA11-$D33)+$H33*(ROCKIES!SA11-$E33)+$I33*(AECO!SA11-$F33)</f>
        <v>0</v>
      </c>
      <c r="SG33" s="122">
        <f>$G33*(SUMAS!SB11-$D33)+$H33*(ROCKIES!SB11-$E33)+$I33*(AECO!SB11-$F33)</f>
        <v>0</v>
      </c>
      <c r="SH33" s="122">
        <f>$G33*(SUMAS!SC11-$D33)+$H33*(ROCKIES!SC11-$E33)+$I33*(AECO!SC11-$F33)</f>
        <v>0</v>
      </c>
      <c r="SI33" s="122">
        <f>$G33*(SUMAS!SD11-$D33)+$H33*(ROCKIES!SD11-$E33)+$I33*(AECO!SD11-$F33)</f>
        <v>0</v>
      </c>
      <c r="SJ33" s="122">
        <f>$G33*(SUMAS!SE11-$D33)+$H33*(ROCKIES!SE11-$E33)+$I33*(AECO!SE11-$F33)</f>
        <v>0</v>
      </c>
      <c r="SK33" s="122">
        <f>$G33*(SUMAS!SF11-$D33)+$H33*(ROCKIES!SF11-$E33)+$I33*(AECO!SF11-$F33)</f>
        <v>0</v>
      </c>
      <c r="SL33" s="122">
        <f>$G33*(SUMAS!SG11-$D33)+$H33*(ROCKIES!SG11-$E33)+$I33*(AECO!SG11-$F33)</f>
        <v>0</v>
      </c>
      <c r="SM33" s="122">
        <f>$G33*(SUMAS!SH11-$D33)+$H33*(ROCKIES!SH11-$E33)+$I33*(AECO!SH11-$F33)</f>
        <v>0</v>
      </c>
      <c r="SN33" s="122">
        <f>$G33*(SUMAS!SI11-$D33)+$H33*(ROCKIES!SI11-$E33)+$I33*(AECO!SI11-$F33)</f>
        <v>0</v>
      </c>
      <c r="SO33" s="122">
        <f>$G33*(SUMAS!SJ11-$D33)+$H33*(ROCKIES!SJ11-$E33)+$I33*(AECO!SJ11-$F33)</f>
        <v>0</v>
      </c>
      <c r="SP33" s="122">
        <f>$G33*(SUMAS!SK11-$D33)+$H33*(ROCKIES!SK11-$E33)+$I33*(AECO!SK11-$F33)</f>
        <v>0</v>
      </c>
      <c r="SQ33" s="122">
        <f>$G33*(SUMAS!SL11-$D33)+$H33*(ROCKIES!SL11-$E33)+$I33*(AECO!SL11-$F33)</f>
        <v>0</v>
      </c>
      <c r="SR33" s="122">
        <f>$G33*(SUMAS!SM11-$D33)+$H33*(ROCKIES!SM11-$E33)+$I33*(AECO!SM11-$F33)</f>
        <v>0</v>
      </c>
      <c r="SS33" s="122">
        <f>$G33*(SUMAS!SN11-$D33)+$H33*(ROCKIES!SN11-$E33)+$I33*(AECO!SN11-$F33)</f>
        <v>0</v>
      </c>
      <c r="ST33" s="122">
        <f>$G33*(SUMAS!SO11-$D33)+$H33*(ROCKIES!SO11-$E33)+$I33*(AECO!SO11-$F33)</f>
        <v>0</v>
      </c>
      <c r="SU33" s="122">
        <f>$G33*(SUMAS!SP11-$D33)+$H33*(ROCKIES!SP11-$E33)+$I33*(AECO!SP11-$F33)</f>
        <v>0</v>
      </c>
      <c r="SV33" s="122">
        <f>$G33*(SUMAS!SQ11-$D33)+$H33*(ROCKIES!SQ11-$E33)+$I33*(AECO!SQ11-$F33)</f>
        <v>0</v>
      </c>
      <c r="SW33" s="122">
        <f>$G33*(SUMAS!SR11-$D33)+$H33*(ROCKIES!SR11-$E33)+$I33*(AECO!SR11-$F33)</f>
        <v>0</v>
      </c>
      <c r="SX33" s="122">
        <f>$G33*(SUMAS!SS11-$D33)+$H33*(ROCKIES!SS11-$E33)+$I33*(AECO!SS11-$F33)</f>
        <v>0</v>
      </c>
      <c r="SY33" s="122">
        <f>$G33*(SUMAS!ST11-$D33)+$H33*(ROCKIES!ST11-$E33)+$I33*(AECO!ST11-$F33)</f>
        <v>0</v>
      </c>
      <c r="SZ33" s="122">
        <f>$G33*(SUMAS!SU11-$D33)+$H33*(ROCKIES!SU11-$E33)+$I33*(AECO!SU11-$F33)</f>
        <v>0</v>
      </c>
      <c r="TA33" s="122">
        <f>$G33*(SUMAS!SV11-$D33)+$H33*(ROCKIES!SV11-$E33)+$I33*(AECO!SV11-$F33)</f>
        <v>0</v>
      </c>
      <c r="TB33" s="122">
        <f>$G33*(SUMAS!SW11-$D33)+$H33*(ROCKIES!SW11-$E33)+$I33*(AECO!SW11-$F33)</f>
        <v>0</v>
      </c>
      <c r="TC33" s="122">
        <f>$G33*(SUMAS!SX11-$D33)+$H33*(ROCKIES!SX11-$E33)+$I33*(AECO!SX11-$F33)</f>
        <v>0</v>
      </c>
      <c r="TD33" s="122">
        <f>$G33*(SUMAS!SY11-$D33)+$H33*(ROCKIES!SY11-$E33)+$I33*(AECO!SY11-$F33)</f>
        <v>0</v>
      </c>
      <c r="TE33" s="122">
        <f>$G33*(SUMAS!SZ11-$D33)+$H33*(ROCKIES!SZ11-$E33)+$I33*(AECO!SZ11-$F33)</f>
        <v>0</v>
      </c>
      <c r="TF33" s="122">
        <f>$G33*(SUMAS!TA11-$D33)+$H33*(ROCKIES!TA11-$E33)+$I33*(AECO!TA11-$F33)</f>
        <v>0</v>
      </c>
      <c r="TG33" s="122">
        <f>$G33*(SUMAS!TB11-$D33)+$H33*(ROCKIES!TB11-$E33)+$I33*(AECO!TB11-$F33)</f>
        <v>0</v>
      </c>
      <c r="TH33" s="122">
        <f>$G33*(SUMAS!TC11-$D33)+$H33*(ROCKIES!TC11-$E33)+$I33*(AECO!TC11-$F33)</f>
        <v>0</v>
      </c>
      <c r="TI33" s="122">
        <f>$G33*(SUMAS!TD11-$D33)+$H33*(ROCKIES!TD11-$E33)+$I33*(AECO!TD11-$F33)</f>
        <v>0</v>
      </c>
      <c r="TJ33" s="122">
        <f>$G33*(SUMAS!TE11-$D33)+$H33*(ROCKIES!TE11-$E33)+$I33*(AECO!TE11-$F33)</f>
        <v>0</v>
      </c>
      <c r="TK33" s="122">
        <f>$G33*(SUMAS!TF11-$D33)+$H33*(ROCKIES!TF11-$E33)+$I33*(AECO!TF11-$F33)</f>
        <v>0</v>
      </c>
      <c r="TL33" s="122">
        <f>$G33*(SUMAS!TG11-$D33)+$H33*(ROCKIES!TG11-$E33)+$I33*(AECO!TG11-$F33)</f>
        <v>0</v>
      </c>
      <c r="TM33" s="122">
        <f>$G33*(SUMAS!TH11-$D33)+$H33*(ROCKIES!TH11-$E33)+$I33*(AECO!TH11-$F33)</f>
        <v>0</v>
      </c>
      <c r="TN33" s="122">
        <f>$G33*(SUMAS!TI11-$D33)+$H33*(ROCKIES!TI11-$E33)+$I33*(AECO!TI11-$F33)</f>
        <v>0</v>
      </c>
      <c r="TO33" s="122">
        <f>$G33*(SUMAS!TJ11-$D33)+$H33*(ROCKIES!TJ11-$E33)+$I33*(AECO!TJ11-$F33)</f>
        <v>0</v>
      </c>
      <c r="TP33" s="122">
        <f>$G33*(SUMAS!TK11-$D33)+$H33*(ROCKIES!TK11-$E33)+$I33*(AECO!TK11-$F33)</f>
        <v>0</v>
      </c>
      <c r="TQ33" s="122">
        <f>$G33*(SUMAS!TL11-$D33)+$H33*(ROCKIES!TL11-$E33)+$I33*(AECO!TL11-$F33)</f>
        <v>0</v>
      </c>
      <c r="TR33" s="122">
        <f>$G33*(SUMAS!TM11-$D33)+$H33*(ROCKIES!TM11-$E33)+$I33*(AECO!TM11-$F33)</f>
        <v>0</v>
      </c>
      <c r="TS33" s="122">
        <f>$G33*(SUMAS!TN11-$D33)+$H33*(ROCKIES!TN11-$E33)+$I33*(AECO!TN11-$F33)</f>
        <v>0</v>
      </c>
      <c r="TT33" s="122">
        <f>$G33*(SUMAS!TO11-$D33)+$H33*(ROCKIES!TO11-$E33)+$I33*(AECO!TO11-$F33)</f>
        <v>0</v>
      </c>
      <c r="TU33" s="122">
        <f>$G33*(SUMAS!TP11-$D33)+$H33*(ROCKIES!TP11-$E33)+$I33*(AECO!TP11-$F33)</f>
        <v>0</v>
      </c>
      <c r="TV33" s="122">
        <f>$G33*(SUMAS!TQ11-$D33)+$H33*(ROCKIES!TQ11-$E33)+$I33*(AECO!TQ11-$F33)</f>
        <v>0</v>
      </c>
      <c r="TW33" s="122">
        <f>$G33*(SUMAS!TR11-$D33)+$H33*(ROCKIES!TR11-$E33)+$I33*(AECO!TR11-$F33)</f>
        <v>0</v>
      </c>
      <c r="TX33" s="122">
        <f>$G33*(SUMAS!TS11-$D33)+$H33*(ROCKIES!TS11-$E33)+$I33*(AECO!TS11-$F33)</f>
        <v>0</v>
      </c>
      <c r="TY33" s="122">
        <f>$G33*(SUMAS!TT11-$D33)+$H33*(ROCKIES!TT11-$E33)+$I33*(AECO!TT11-$F33)</f>
        <v>0</v>
      </c>
      <c r="TZ33" s="122">
        <f>$G33*(SUMAS!TU11-$D33)+$H33*(ROCKIES!TU11-$E33)+$I33*(AECO!TU11-$F33)</f>
        <v>0</v>
      </c>
      <c r="UA33" s="122">
        <f>$G33*(SUMAS!TV11-$D33)+$H33*(ROCKIES!TV11-$E33)+$I33*(AECO!TV11-$F33)</f>
        <v>0</v>
      </c>
      <c r="UB33" s="122">
        <f>$G33*(SUMAS!TW11-$D33)+$H33*(ROCKIES!TW11-$E33)+$I33*(AECO!TW11-$F33)</f>
        <v>0</v>
      </c>
      <c r="UC33" s="122">
        <f>$G33*(SUMAS!TX11-$D33)+$H33*(ROCKIES!TX11-$E33)+$I33*(AECO!TX11-$F33)</f>
        <v>0</v>
      </c>
      <c r="UD33" s="122">
        <f>$G33*(SUMAS!TY11-$D33)+$H33*(ROCKIES!TY11-$E33)+$I33*(AECO!TY11-$F33)</f>
        <v>0</v>
      </c>
      <c r="UE33" s="122">
        <f>$G33*(SUMAS!TZ11-$D33)+$H33*(ROCKIES!TZ11-$E33)+$I33*(AECO!TZ11-$F33)</f>
        <v>0</v>
      </c>
      <c r="UF33" s="122">
        <f>$G33*(SUMAS!UA11-$D33)+$H33*(ROCKIES!UA11-$E33)+$I33*(AECO!UA11-$F33)</f>
        <v>0</v>
      </c>
      <c r="UG33" s="122">
        <f>$G33*(SUMAS!UB11-$D33)+$H33*(ROCKIES!UB11-$E33)+$I33*(AECO!UB11-$F33)</f>
        <v>0</v>
      </c>
      <c r="UH33" s="122">
        <f>$G33*(SUMAS!UC11-$D33)+$H33*(ROCKIES!UC11-$E33)+$I33*(AECO!UC11-$F33)</f>
        <v>0</v>
      </c>
      <c r="UI33" s="122">
        <f>$G33*(SUMAS!UD11-$D33)+$H33*(ROCKIES!UD11-$E33)+$I33*(AECO!UD11-$F33)</f>
        <v>0</v>
      </c>
      <c r="UJ33" s="122">
        <f>$G33*(SUMAS!UE11-$D33)+$H33*(ROCKIES!UE11-$E33)+$I33*(AECO!UE11-$F33)</f>
        <v>0</v>
      </c>
      <c r="UK33" s="122">
        <f>$G33*(SUMAS!UF11-$D33)+$H33*(ROCKIES!UF11-$E33)+$I33*(AECO!UF11-$F33)</f>
        <v>0</v>
      </c>
      <c r="UL33" s="122">
        <f>$G33*(SUMAS!UG11-$D33)+$H33*(ROCKIES!UG11-$E33)+$I33*(AECO!UG11-$F33)</f>
        <v>0</v>
      </c>
      <c r="UM33" s="122">
        <f>$G33*(SUMAS!UH11-$D33)+$H33*(ROCKIES!UH11-$E33)+$I33*(AECO!UH11-$F33)</f>
        <v>0</v>
      </c>
      <c r="UN33" s="122">
        <f>$G33*(SUMAS!UI11-$D33)+$H33*(ROCKIES!UI11-$E33)+$I33*(AECO!UI11-$F33)</f>
        <v>0</v>
      </c>
      <c r="UO33" s="122">
        <f>$G33*(SUMAS!UJ11-$D33)+$H33*(ROCKIES!UJ11-$E33)+$I33*(AECO!UJ11-$F33)</f>
        <v>0</v>
      </c>
      <c r="UP33" s="122">
        <f>$G33*(SUMAS!UK11-$D33)+$H33*(ROCKIES!UK11-$E33)+$I33*(AECO!UK11-$F33)</f>
        <v>0</v>
      </c>
      <c r="UQ33" s="122">
        <f>$G33*(SUMAS!UL11-$D33)+$H33*(ROCKIES!UL11-$E33)+$I33*(AECO!UL11-$F33)</f>
        <v>0</v>
      </c>
      <c r="UR33" s="122">
        <f>$G33*(SUMAS!UM11-$D33)+$H33*(ROCKIES!UM11-$E33)+$I33*(AECO!UM11-$F33)</f>
        <v>0</v>
      </c>
      <c r="US33" s="122">
        <f>$G33*(SUMAS!UN11-$D33)+$H33*(ROCKIES!UN11-$E33)+$I33*(AECO!UN11-$F33)</f>
        <v>0</v>
      </c>
      <c r="UT33" s="122">
        <f>$G33*(SUMAS!UO11-$D33)+$H33*(ROCKIES!UO11-$E33)+$I33*(AECO!UO11-$F33)</f>
        <v>0</v>
      </c>
      <c r="UU33" s="122">
        <f>$G33*(SUMAS!UP11-$D33)+$H33*(ROCKIES!UP11-$E33)+$I33*(AECO!UP11-$F33)</f>
        <v>0</v>
      </c>
      <c r="UV33" s="122">
        <f>$G33*(SUMAS!UQ11-$D33)+$H33*(ROCKIES!UQ11-$E33)+$I33*(AECO!UQ11-$F33)</f>
        <v>0</v>
      </c>
      <c r="UW33" s="122">
        <f>$G33*(SUMAS!UR11-$D33)+$H33*(ROCKIES!UR11-$E33)+$I33*(AECO!UR11-$F33)</f>
        <v>0</v>
      </c>
      <c r="UX33" s="122">
        <f>$G33*(SUMAS!US11-$D33)+$H33*(ROCKIES!US11-$E33)+$I33*(AECO!US11-$F33)</f>
        <v>0</v>
      </c>
      <c r="UY33" s="122">
        <f>$G33*(SUMAS!UT11-$D33)+$H33*(ROCKIES!UT11-$E33)+$I33*(AECO!UT11-$F33)</f>
        <v>0</v>
      </c>
      <c r="UZ33" s="122">
        <f>$G33*(SUMAS!UU11-$D33)+$H33*(ROCKIES!UU11-$E33)+$I33*(AECO!UU11-$F33)</f>
        <v>0</v>
      </c>
      <c r="VA33" s="122">
        <f>$G33*(SUMAS!UV11-$D33)+$H33*(ROCKIES!UV11-$E33)+$I33*(AECO!UV11-$F33)</f>
        <v>0</v>
      </c>
      <c r="VB33" s="122">
        <f>$G33*(SUMAS!UW11-$D33)+$H33*(ROCKIES!UW11-$E33)+$I33*(AECO!UW11-$F33)</f>
        <v>0</v>
      </c>
      <c r="VC33" s="122">
        <f>$G33*(SUMAS!UX11-$D33)+$H33*(ROCKIES!UX11-$E33)+$I33*(AECO!UX11-$F33)</f>
        <v>0</v>
      </c>
      <c r="VD33" s="122">
        <f>$G33*(SUMAS!UY11-$D33)+$H33*(ROCKIES!UY11-$E33)+$I33*(AECO!UY11-$F33)</f>
        <v>0</v>
      </c>
      <c r="VE33" s="122">
        <f>$G33*(SUMAS!UZ11-$D33)+$H33*(ROCKIES!UZ11-$E33)+$I33*(AECO!UZ11-$F33)</f>
        <v>0</v>
      </c>
      <c r="VF33" s="122">
        <f>$G33*(SUMAS!VA11-$D33)+$H33*(ROCKIES!VA11-$E33)+$I33*(AECO!VA11-$F33)</f>
        <v>0</v>
      </c>
      <c r="VG33" s="122">
        <f>$G33*(SUMAS!VB11-$D33)+$H33*(ROCKIES!VB11-$E33)+$I33*(AECO!VB11-$F33)</f>
        <v>0</v>
      </c>
      <c r="VH33" s="122">
        <f>$G33*(SUMAS!VC11-$D33)+$H33*(ROCKIES!VC11-$E33)+$I33*(AECO!VC11-$F33)</f>
        <v>0</v>
      </c>
      <c r="VI33" s="122">
        <f>$G33*(SUMAS!VD11-$D33)+$H33*(ROCKIES!VD11-$E33)+$I33*(AECO!VD11-$F33)</f>
        <v>0</v>
      </c>
      <c r="VJ33" s="122">
        <f>$G33*(SUMAS!VE11-$D33)+$H33*(ROCKIES!VE11-$E33)+$I33*(AECO!VE11-$F33)</f>
        <v>0</v>
      </c>
      <c r="VK33" s="122">
        <f>$G33*(SUMAS!VF11-$D33)+$H33*(ROCKIES!VF11-$E33)+$I33*(AECO!VF11-$F33)</f>
        <v>0</v>
      </c>
      <c r="VL33" s="122">
        <f>$G33*(SUMAS!VG11-$D33)+$H33*(ROCKIES!VG11-$E33)+$I33*(AECO!VG11-$F33)</f>
        <v>0</v>
      </c>
      <c r="VM33" s="122">
        <f>$G33*(SUMAS!VH11-$D33)+$H33*(ROCKIES!VH11-$E33)+$I33*(AECO!VH11-$F33)</f>
        <v>0</v>
      </c>
      <c r="VN33" s="122">
        <f>$G33*(SUMAS!VI11-$D33)+$H33*(ROCKIES!VI11-$E33)+$I33*(AECO!VI11-$F33)</f>
        <v>0</v>
      </c>
      <c r="VO33" s="122">
        <f>$G33*(SUMAS!VJ11-$D33)+$H33*(ROCKIES!VJ11-$E33)+$I33*(AECO!VJ11-$F33)</f>
        <v>0</v>
      </c>
      <c r="VP33" s="122">
        <f>$G33*(SUMAS!VK11-$D33)+$H33*(ROCKIES!VK11-$E33)+$I33*(AECO!VK11-$F33)</f>
        <v>0</v>
      </c>
      <c r="VQ33" s="122">
        <f>$G33*(SUMAS!VL11-$D33)+$H33*(ROCKIES!VL11-$E33)+$I33*(AECO!VL11-$F33)</f>
        <v>0</v>
      </c>
      <c r="VR33" s="122">
        <f>$G33*(SUMAS!VM11-$D33)+$H33*(ROCKIES!VM11-$E33)+$I33*(AECO!VM11-$F33)</f>
        <v>0</v>
      </c>
      <c r="VS33" s="122">
        <f>$G33*(SUMAS!VN11-$D33)+$H33*(ROCKIES!VN11-$E33)+$I33*(AECO!VN11-$F33)</f>
        <v>0</v>
      </c>
      <c r="VT33" s="122">
        <f>$G33*(SUMAS!VO11-$D33)+$H33*(ROCKIES!VO11-$E33)+$I33*(AECO!VO11-$F33)</f>
        <v>0</v>
      </c>
      <c r="VU33" s="122">
        <f>$G33*(SUMAS!VP11-$D33)+$H33*(ROCKIES!VP11-$E33)+$I33*(AECO!VP11-$F33)</f>
        <v>0</v>
      </c>
      <c r="VV33" s="122">
        <f>$G33*(SUMAS!VQ11-$D33)+$H33*(ROCKIES!VQ11-$E33)+$I33*(AECO!VQ11-$F33)</f>
        <v>0</v>
      </c>
      <c r="VW33" s="122">
        <f>$G33*(SUMAS!VR11-$D33)+$H33*(ROCKIES!VR11-$E33)+$I33*(AECO!VR11-$F33)</f>
        <v>0</v>
      </c>
      <c r="VX33" s="122">
        <f>$G33*(SUMAS!VS11-$D33)+$H33*(ROCKIES!VS11-$E33)+$I33*(AECO!VS11-$F33)</f>
        <v>0</v>
      </c>
      <c r="VY33" s="122">
        <f>$G33*(SUMAS!VT11-$D33)+$H33*(ROCKIES!VT11-$E33)+$I33*(AECO!VT11-$F33)</f>
        <v>0</v>
      </c>
      <c r="VZ33" s="122">
        <f>$G33*(SUMAS!VU11-$D33)+$H33*(ROCKIES!VU11-$E33)+$I33*(AECO!VU11-$F33)</f>
        <v>0</v>
      </c>
      <c r="WA33" s="122">
        <f>$G33*(SUMAS!VV11-$D33)+$H33*(ROCKIES!VV11-$E33)+$I33*(AECO!VV11-$F33)</f>
        <v>0</v>
      </c>
      <c r="WB33" s="122">
        <f>$G33*(SUMAS!VW11-$D33)+$H33*(ROCKIES!VW11-$E33)+$I33*(AECO!VW11-$F33)</f>
        <v>0</v>
      </c>
      <c r="WC33" s="122">
        <f>$G33*(SUMAS!VX11-$D33)+$H33*(ROCKIES!VX11-$E33)+$I33*(AECO!VX11-$F33)</f>
        <v>0</v>
      </c>
      <c r="WD33" s="122">
        <f>$G33*(SUMAS!VY11-$D33)+$H33*(ROCKIES!VY11-$E33)+$I33*(AECO!VY11-$F33)</f>
        <v>0</v>
      </c>
      <c r="WE33" s="122">
        <f>$G33*(SUMAS!VZ11-$D33)+$H33*(ROCKIES!VZ11-$E33)+$I33*(AECO!VZ11-$F33)</f>
        <v>0</v>
      </c>
      <c r="WF33" s="122">
        <f>$G33*(SUMAS!WA11-$D33)+$H33*(ROCKIES!WA11-$E33)+$I33*(AECO!WA11-$F33)</f>
        <v>0</v>
      </c>
      <c r="WG33" s="122">
        <f>$G33*(SUMAS!WB11-$D33)+$H33*(ROCKIES!WB11-$E33)+$I33*(AECO!WB11-$F33)</f>
        <v>0</v>
      </c>
      <c r="WH33" s="122">
        <f>$G33*(SUMAS!WC11-$D33)+$H33*(ROCKIES!WC11-$E33)+$I33*(AECO!WC11-$F33)</f>
        <v>0</v>
      </c>
      <c r="WI33" s="122">
        <f>$G33*(SUMAS!WD11-$D33)+$H33*(ROCKIES!WD11-$E33)+$I33*(AECO!WD11-$F33)</f>
        <v>0</v>
      </c>
      <c r="WJ33" s="122">
        <f>$G33*(SUMAS!WE11-$D33)+$H33*(ROCKIES!WE11-$E33)+$I33*(AECO!WE11-$F33)</f>
        <v>0</v>
      </c>
      <c r="WK33" s="122">
        <f>$G33*(SUMAS!WF11-$D33)+$H33*(ROCKIES!WF11-$E33)+$I33*(AECO!WF11-$F33)</f>
        <v>0</v>
      </c>
      <c r="WL33" s="122">
        <f>$G33*(SUMAS!WG11-$D33)+$H33*(ROCKIES!WG11-$E33)+$I33*(AECO!WG11-$F33)</f>
        <v>0</v>
      </c>
      <c r="WM33" s="122">
        <f>$G33*(SUMAS!WH11-$D33)+$H33*(ROCKIES!WH11-$E33)+$I33*(AECO!WH11-$F33)</f>
        <v>0</v>
      </c>
      <c r="WN33" s="122">
        <f>$G33*(SUMAS!WI11-$D33)+$H33*(ROCKIES!WI11-$E33)+$I33*(AECO!WI11-$F33)</f>
        <v>0</v>
      </c>
      <c r="WO33" s="122">
        <f>$G33*(SUMAS!WJ11-$D33)+$H33*(ROCKIES!WJ11-$E33)+$I33*(AECO!WJ11-$F33)</f>
        <v>0</v>
      </c>
      <c r="WP33" s="122">
        <f>$G33*(SUMAS!WK11-$D33)+$H33*(ROCKIES!WK11-$E33)+$I33*(AECO!WK11-$F33)</f>
        <v>0</v>
      </c>
      <c r="WQ33" s="122">
        <f>$G33*(SUMAS!WL11-$D33)+$H33*(ROCKIES!WL11-$E33)+$I33*(AECO!WL11-$F33)</f>
        <v>0</v>
      </c>
      <c r="WR33" s="122">
        <f>$G33*(SUMAS!WM11-$D33)+$H33*(ROCKIES!WM11-$E33)+$I33*(AECO!WM11-$F33)</f>
        <v>0</v>
      </c>
      <c r="WS33" s="122">
        <f>$G33*(SUMAS!WN11-$D33)+$H33*(ROCKIES!WN11-$E33)+$I33*(AECO!WN11-$F33)</f>
        <v>0</v>
      </c>
      <c r="WT33" s="122">
        <f>$G33*(SUMAS!WO11-$D33)+$H33*(ROCKIES!WO11-$E33)+$I33*(AECO!WO11-$F33)</f>
        <v>0</v>
      </c>
      <c r="WU33" s="122">
        <f>$G33*(SUMAS!WP11-$D33)+$H33*(ROCKIES!WP11-$E33)+$I33*(AECO!WP11-$F33)</f>
        <v>0</v>
      </c>
      <c r="WV33" s="122">
        <f>$G33*(SUMAS!WQ11-$D33)+$H33*(ROCKIES!WQ11-$E33)+$I33*(AECO!WQ11-$F33)</f>
        <v>0</v>
      </c>
      <c r="WW33" s="122">
        <f>$G33*(SUMAS!WR11-$D33)+$H33*(ROCKIES!WR11-$E33)+$I33*(AECO!WR11-$F33)</f>
        <v>0</v>
      </c>
      <c r="WX33" s="122">
        <f>$G33*(SUMAS!WS11-$D33)+$H33*(ROCKIES!WS11-$E33)+$I33*(AECO!WS11-$F33)</f>
        <v>0</v>
      </c>
      <c r="WY33" s="122">
        <f>$G33*(SUMAS!WT11-$D33)+$H33*(ROCKIES!WT11-$E33)+$I33*(AECO!WT11-$F33)</f>
        <v>0</v>
      </c>
      <c r="WZ33" s="122">
        <f>$G33*(SUMAS!WU11-$D33)+$H33*(ROCKIES!WU11-$E33)+$I33*(AECO!WU11-$F33)</f>
        <v>0</v>
      </c>
      <c r="XA33" s="122">
        <f>$G33*(SUMAS!WV11-$D33)+$H33*(ROCKIES!WV11-$E33)+$I33*(AECO!WV11-$F33)</f>
        <v>0</v>
      </c>
      <c r="XB33" s="122">
        <f>$G33*(SUMAS!WW11-$D33)+$H33*(ROCKIES!WW11-$E33)+$I33*(AECO!WW11-$F33)</f>
        <v>0</v>
      </c>
      <c r="XC33" s="122">
        <f>$G33*(SUMAS!WX11-$D33)+$H33*(ROCKIES!WX11-$E33)+$I33*(AECO!WX11-$F33)</f>
        <v>0</v>
      </c>
      <c r="XD33" s="122">
        <f>$G33*(SUMAS!WY11-$D33)+$H33*(ROCKIES!WY11-$E33)+$I33*(AECO!WY11-$F33)</f>
        <v>0</v>
      </c>
      <c r="XE33" s="122">
        <f>$G33*(SUMAS!WZ11-$D33)+$H33*(ROCKIES!WZ11-$E33)+$I33*(AECO!WZ11-$F33)</f>
        <v>0</v>
      </c>
      <c r="XF33" s="122">
        <f>$G33*(SUMAS!XA11-$D33)+$H33*(ROCKIES!XA11-$E33)+$I33*(AECO!XA11-$F33)</f>
        <v>0</v>
      </c>
      <c r="XG33" s="122">
        <f>$G33*(SUMAS!XB11-$D33)+$H33*(ROCKIES!XB11-$E33)+$I33*(AECO!XB11-$F33)</f>
        <v>0</v>
      </c>
      <c r="XH33" s="122">
        <f>$G33*(SUMAS!XC11-$D33)+$H33*(ROCKIES!XC11-$E33)+$I33*(AECO!XC11-$F33)</f>
        <v>0</v>
      </c>
      <c r="XI33" s="122">
        <f>$G33*(SUMAS!XD11-$D33)+$H33*(ROCKIES!XD11-$E33)+$I33*(AECO!XD11-$F33)</f>
        <v>0</v>
      </c>
      <c r="XJ33" s="122">
        <f>$G33*(SUMAS!XE11-$D33)+$H33*(ROCKIES!XE11-$E33)+$I33*(AECO!XE11-$F33)</f>
        <v>0</v>
      </c>
      <c r="XK33" s="122">
        <f>$G33*(SUMAS!XF11-$D33)+$H33*(ROCKIES!XF11-$E33)+$I33*(AECO!XF11-$F33)</f>
        <v>0</v>
      </c>
      <c r="XL33" s="122">
        <f>$G33*(SUMAS!XG11-$D33)+$H33*(ROCKIES!XG11-$E33)+$I33*(AECO!XG11-$F33)</f>
        <v>0</v>
      </c>
      <c r="XM33" s="122">
        <f>$G33*(SUMAS!XH11-$D33)+$H33*(ROCKIES!XH11-$E33)+$I33*(AECO!XH11-$F33)</f>
        <v>0</v>
      </c>
      <c r="XN33" s="122">
        <f>$G33*(SUMAS!XI11-$D33)+$H33*(ROCKIES!XI11-$E33)+$I33*(AECO!XI11-$F33)</f>
        <v>0</v>
      </c>
      <c r="XO33" s="122">
        <f>$G33*(SUMAS!XJ11-$D33)+$H33*(ROCKIES!XJ11-$E33)+$I33*(AECO!XJ11-$F33)</f>
        <v>0</v>
      </c>
      <c r="XP33" s="122">
        <f>$G33*(SUMAS!XK11-$D33)+$H33*(ROCKIES!XK11-$E33)+$I33*(AECO!XK11-$F33)</f>
        <v>0</v>
      </c>
      <c r="XQ33" s="122">
        <f>$G33*(SUMAS!XL11-$D33)+$H33*(ROCKIES!XL11-$E33)+$I33*(AECO!XL11-$F33)</f>
        <v>0</v>
      </c>
      <c r="XR33" s="122">
        <f>$G33*(SUMAS!XM11-$D33)+$H33*(ROCKIES!XM11-$E33)+$I33*(AECO!XM11-$F33)</f>
        <v>0</v>
      </c>
      <c r="XS33" s="122">
        <f>$G33*(SUMAS!XN11-$D33)+$H33*(ROCKIES!XN11-$E33)+$I33*(AECO!XN11-$F33)</f>
        <v>0</v>
      </c>
      <c r="XT33" s="122">
        <f>$G33*(SUMAS!XO11-$D33)+$H33*(ROCKIES!XO11-$E33)+$I33*(AECO!XO11-$F33)</f>
        <v>0</v>
      </c>
      <c r="XU33" s="122">
        <f>$G33*(SUMAS!XP11-$D33)+$H33*(ROCKIES!XP11-$E33)+$I33*(AECO!XP11-$F33)</f>
        <v>0</v>
      </c>
      <c r="XV33" s="122">
        <f>$G33*(SUMAS!XQ11-$D33)+$H33*(ROCKIES!XQ11-$E33)+$I33*(AECO!XQ11-$F33)</f>
        <v>0</v>
      </c>
      <c r="XW33" s="122">
        <f>$G33*(SUMAS!XR11-$D33)+$H33*(ROCKIES!XR11-$E33)+$I33*(AECO!XR11-$F33)</f>
        <v>0</v>
      </c>
      <c r="XX33" s="122">
        <f>$G33*(SUMAS!XS11-$D33)+$H33*(ROCKIES!XS11-$E33)+$I33*(AECO!XS11-$F33)</f>
        <v>0</v>
      </c>
      <c r="XY33" s="122">
        <f>$G33*(SUMAS!XT11-$D33)+$H33*(ROCKIES!XT11-$E33)+$I33*(AECO!XT11-$F33)</f>
        <v>0</v>
      </c>
      <c r="XZ33" s="122">
        <f>$G33*(SUMAS!XU11-$D33)+$H33*(ROCKIES!XU11-$E33)+$I33*(AECO!XU11-$F33)</f>
        <v>0</v>
      </c>
      <c r="YA33" s="122">
        <f>$G33*(SUMAS!XV11-$D33)+$H33*(ROCKIES!XV11-$E33)+$I33*(AECO!XV11-$F33)</f>
        <v>0</v>
      </c>
      <c r="YB33" s="122">
        <f>$G33*(SUMAS!XW11-$D33)+$H33*(ROCKIES!XW11-$E33)+$I33*(AECO!XW11-$F33)</f>
        <v>0</v>
      </c>
      <c r="YC33" s="122">
        <f>$G33*(SUMAS!XX11-$D33)+$H33*(ROCKIES!XX11-$E33)+$I33*(AECO!XX11-$F33)</f>
        <v>0</v>
      </c>
      <c r="YD33" s="122">
        <f>$G33*(SUMAS!XY11-$D33)+$H33*(ROCKIES!XY11-$E33)+$I33*(AECO!XY11-$F33)</f>
        <v>0</v>
      </c>
      <c r="YE33" s="122">
        <f>$G33*(SUMAS!XZ11-$D33)+$H33*(ROCKIES!XZ11-$E33)+$I33*(AECO!XZ11-$F33)</f>
        <v>0</v>
      </c>
      <c r="YF33" s="122">
        <f>$G33*(SUMAS!YA11-$D33)+$H33*(ROCKIES!YA11-$E33)+$I33*(AECO!YA11-$F33)</f>
        <v>0</v>
      </c>
      <c r="YG33" s="122">
        <f>$G33*(SUMAS!YB11-$D33)+$H33*(ROCKIES!YB11-$E33)+$I33*(AECO!YB11-$F33)</f>
        <v>0</v>
      </c>
      <c r="YH33" s="122">
        <f>$G33*(SUMAS!YC11-$D33)+$H33*(ROCKIES!YC11-$E33)+$I33*(AECO!YC11-$F33)</f>
        <v>0</v>
      </c>
      <c r="YI33" s="122">
        <f>$G33*(SUMAS!YD11-$D33)+$H33*(ROCKIES!YD11-$E33)+$I33*(AECO!YD11-$F33)</f>
        <v>0</v>
      </c>
      <c r="YJ33" s="122">
        <f>$G33*(SUMAS!YE11-$D33)+$H33*(ROCKIES!YE11-$E33)+$I33*(AECO!YE11-$F33)</f>
        <v>0</v>
      </c>
      <c r="YK33" s="122">
        <f>$G33*(SUMAS!YF11-$D33)+$H33*(ROCKIES!YF11-$E33)+$I33*(AECO!YF11-$F33)</f>
        <v>0</v>
      </c>
      <c r="YL33" s="122">
        <f>$G33*(SUMAS!YG11-$D33)+$H33*(ROCKIES!YG11-$E33)+$I33*(AECO!YG11-$F33)</f>
        <v>0</v>
      </c>
      <c r="YM33" s="122">
        <f>$G33*(SUMAS!YH11-$D33)+$H33*(ROCKIES!YH11-$E33)+$I33*(AECO!YH11-$F33)</f>
        <v>0</v>
      </c>
      <c r="YN33" s="122">
        <f>$G33*(SUMAS!YI11-$D33)+$H33*(ROCKIES!YI11-$E33)+$I33*(AECO!YI11-$F33)</f>
        <v>0</v>
      </c>
      <c r="YO33" s="122">
        <f>$G33*(SUMAS!YJ11-$D33)+$H33*(ROCKIES!YJ11-$E33)+$I33*(AECO!YJ11-$F33)</f>
        <v>0</v>
      </c>
      <c r="YP33" s="122">
        <f>$G33*(SUMAS!YK11-$D33)+$H33*(ROCKIES!YK11-$E33)+$I33*(AECO!YK11-$F33)</f>
        <v>0</v>
      </c>
      <c r="YQ33" s="122">
        <f>$G33*(SUMAS!YL11-$D33)+$H33*(ROCKIES!YL11-$E33)+$I33*(AECO!YL11-$F33)</f>
        <v>0</v>
      </c>
      <c r="YR33" s="122">
        <f>$G33*(SUMAS!YM11-$D33)+$H33*(ROCKIES!YM11-$E33)+$I33*(AECO!YM11-$F33)</f>
        <v>0</v>
      </c>
      <c r="YS33" s="122">
        <f>$G33*(SUMAS!YN11-$D33)+$H33*(ROCKIES!YN11-$E33)+$I33*(AECO!YN11-$F33)</f>
        <v>0</v>
      </c>
      <c r="YT33" s="122">
        <f>$G33*(SUMAS!YO11-$D33)+$H33*(ROCKIES!YO11-$E33)+$I33*(AECO!YO11-$F33)</f>
        <v>0</v>
      </c>
      <c r="YU33" s="122">
        <f>$G33*(SUMAS!YP11-$D33)+$H33*(ROCKIES!YP11-$E33)+$I33*(AECO!YP11-$F33)</f>
        <v>0</v>
      </c>
      <c r="YV33" s="122">
        <f>$G33*(SUMAS!YQ11-$D33)+$H33*(ROCKIES!YQ11-$E33)+$I33*(AECO!YQ11-$F33)</f>
        <v>0</v>
      </c>
      <c r="YW33" s="122">
        <f>$G33*(SUMAS!YR11-$D33)+$H33*(ROCKIES!YR11-$E33)+$I33*(AECO!YR11-$F33)</f>
        <v>0</v>
      </c>
      <c r="YX33" s="122">
        <f>$G33*(SUMAS!YS11-$D33)+$H33*(ROCKIES!YS11-$E33)+$I33*(AECO!YS11-$F33)</f>
        <v>0</v>
      </c>
      <c r="YY33" s="122">
        <f>$G33*(SUMAS!YT11-$D33)+$H33*(ROCKIES!YT11-$E33)+$I33*(AECO!YT11-$F33)</f>
        <v>0</v>
      </c>
      <c r="YZ33" s="122">
        <f>$G33*(SUMAS!YU11-$D33)+$H33*(ROCKIES!YU11-$E33)+$I33*(AECO!YU11-$F33)</f>
        <v>0</v>
      </c>
      <c r="ZA33" s="122">
        <f>$G33*(SUMAS!YV11-$D33)+$H33*(ROCKIES!YV11-$E33)+$I33*(AECO!YV11-$F33)</f>
        <v>0</v>
      </c>
      <c r="ZB33" s="122">
        <f>$G33*(SUMAS!YW11-$D33)+$H33*(ROCKIES!YW11-$E33)+$I33*(AECO!YW11-$F33)</f>
        <v>0</v>
      </c>
      <c r="ZC33" s="122">
        <f>$G33*(SUMAS!YX11-$D33)+$H33*(ROCKIES!YX11-$E33)+$I33*(AECO!YX11-$F33)</f>
        <v>0</v>
      </c>
      <c r="ZD33" s="122">
        <f>$G33*(SUMAS!YY11-$D33)+$H33*(ROCKIES!YY11-$E33)+$I33*(AECO!YY11-$F33)</f>
        <v>0</v>
      </c>
      <c r="ZE33" s="122">
        <f>$G33*(SUMAS!YZ11-$D33)+$H33*(ROCKIES!YZ11-$E33)+$I33*(AECO!YZ11-$F33)</f>
        <v>0</v>
      </c>
      <c r="ZF33" s="122">
        <f>$G33*(SUMAS!ZA11-$D33)+$H33*(ROCKIES!ZA11-$E33)+$I33*(AECO!ZA11-$F33)</f>
        <v>0</v>
      </c>
      <c r="ZG33" s="122">
        <f>$G33*(SUMAS!ZB11-$D33)+$H33*(ROCKIES!ZB11-$E33)+$I33*(AECO!ZB11-$F33)</f>
        <v>0</v>
      </c>
      <c r="ZH33" s="122">
        <f>$G33*(SUMAS!ZC11-$D33)+$H33*(ROCKIES!ZC11-$E33)+$I33*(AECO!ZC11-$F33)</f>
        <v>0</v>
      </c>
      <c r="ZI33" s="122">
        <f>$G33*(SUMAS!ZD11-$D33)+$H33*(ROCKIES!ZD11-$E33)+$I33*(AECO!ZD11-$F33)</f>
        <v>0</v>
      </c>
      <c r="ZJ33" s="122">
        <f>$G33*(SUMAS!ZE11-$D33)+$H33*(ROCKIES!ZE11-$E33)+$I33*(AECO!ZE11-$F33)</f>
        <v>0</v>
      </c>
      <c r="ZK33" s="122">
        <f>$G33*(SUMAS!ZF11-$D33)+$H33*(ROCKIES!ZF11-$E33)+$I33*(AECO!ZF11-$F33)</f>
        <v>0</v>
      </c>
      <c r="ZL33" s="122">
        <f>$G33*(SUMAS!ZG11-$D33)+$H33*(ROCKIES!ZG11-$E33)+$I33*(AECO!ZG11-$F33)</f>
        <v>0</v>
      </c>
      <c r="ZM33" s="122">
        <f>$G33*(SUMAS!ZH11-$D33)+$H33*(ROCKIES!ZH11-$E33)+$I33*(AECO!ZH11-$F33)</f>
        <v>0</v>
      </c>
      <c r="ZN33" s="122">
        <f>$G33*(SUMAS!ZI11-$D33)+$H33*(ROCKIES!ZI11-$E33)+$I33*(AECO!ZI11-$F33)</f>
        <v>0</v>
      </c>
      <c r="ZO33" s="122">
        <f>$G33*(SUMAS!ZJ11-$D33)+$H33*(ROCKIES!ZJ11-$E33)+$I33*(AECO!ZJ11-$F33)</f>
        <v>0</v>
      </c>
      <c r="ZP33" s="122">
        <f>$G33*(SUMAS!ZK11-$D33)+$H33*(ROCKIES!ZK11-$E33)+$I33*(AECO!ZK11-$F33)</f>
        <v>0</v>
      </c>
      <c r="ZQ33" s="122">
        <f>$G33*(SUMAS!ZL11-$D33)+$H33*(ROCKIES!ZL11-$E33)+$I33*(AECO!ZL11-$F33)</f>
        <v>0</v>
      </c>
      <c r="ZR33" s="122">
        <f>$G33*(SUMAS!ZM11-$D33)+$H33*(ROCKIES!ZM11-$E33)+$I33*(AECO!ZM11-$F33)</f>
        <v>0</v>
      </c>
      <c r="ZS33" s="122">
        <f>$G33*(SUMAS!ZN11-$D33)+$H33*(ROCKIES!ZN11-$E33)+$I33*(AECO!ZN11-$F33)</f>
        <v>0</v>
      </c>
      <c r="ZT33" s="122">
        <f>$G33*(SUMAS!ZO11-$D33)+$H33*(ROCKIES!ZO11-$E33)+$I33*(AECO!ZO11-$F33)</f>
        <v>0</v>
      </c>
      <c r="ZU33" s="122">
        <f>$G33*(SUMAS!ZP11-$D33)+$H33*(ROCKIES!ZP11-$E33)+$I33*(AECO!ZP11-$F33)</f>
        <v>0</v>
      </c>
      <c r="ZV33" s="122">
        <f>$G33*(SUMAS!ZQ11-$D33)+$H33*(ROCKIES!ZQ11-$E33)+$I33*(AECO!ZQ11-$F33)</f>
        <v>0</v>
      </c>
      <c r="ZW33" s="122">
        <f>$G33*(SUMAS!ZR11-$D33)+$H33*(ROCKIES!ZR11-$E33)+$I33*(AECO!ZR11-$F33)</f>
        <v>0</v>
      </c>
      <c r="ZX33" s="122">
        <f>$G33*(SUMAS!ZS11-$D33)+$H33*(ROCKIES!ZS11-$E33)+$I33*(AECO!ZS11-$F33)</f>
        <v>0</v>
      </c>
      <c r="ZY33" s="122">
        <f>$G33*(SUMAS!ZT11-$D33)+$H33*(ROCKIES!ZT11-$E33)+$I33*(AECO!ZT11-$F33)</f>
        <v>0</v>
      </c>
      <c r="ZZ33" s="122">
        <f>$G33*(SUMAS!ZU11-$D33)+$H33*(ROCKIES!ZU11-$E33)+$I33*(AECO!ZU11-$F33)</f>
        <v>0</v>
      </c>
      <c r="AAA33" s="122">
        <f>$G33*(SUMAS!ZV11-$D33)+$H33*(ROCKIES!ZV11-$E33)+$I33*(AECO!ZV11-$F33)</f>
        <v>0</v>
      </c>
      <c r="AAB33" s="122">
        <f>$G33*(SUMAS!ZW11-$D33)+$H33*(ROCKIES!ZW11-$E33)+$I33*(AECO!ZW11-$F33)</f>
        <v>0</v>
      </c>
      <c r="AAC33" s="122">
        <f>$G33*(SUMAS!ZX11-$D33)+$H33*(ROCKIES!ZX11-$E33)+$I33*(AECO!ZX11-$F33)</f>
        <v>0</v>
      </c>
      <c r="AAD33" s="122">
        <f>$G33*(SUMAS!ZY11-$D33)+$H33*(ROCKIES!ZY11-$E33)+$I33*(AECO!ZY11-$F33)</f>
        <v>0</v>
      </c>
      <c r="AAE33" s="122">
        <f>$G33*(SUMAS!ZZ11-$D33)+$H33*(ROCKIES!ZZ11-$E33)+$I33*(AECO!ZZ11-$F33)</f>
        <v>0</v>
      </c>
      <c r="AAF33" s="122">
        <f>$G33*(SUMAS!AAA11-$D33)+$H33*(ROCKIES!AAA11-$E33)+$I33*(AECO!AAA11-$F33)</f>
        <v>0</v>
      </c>
      <c r="AAG33" s="122">
        <f>$G33*(SUMAS!AAB11-$D33)+$H33*(ROCKIES!AAB11-$E33)+$I33*(AECO!AAB11-$F33)</f>
        <v>0</v>
      </c>
      <c r="AAH33" s="122">
        <f>$G33*(SUMAS!AAC11-$D33)+$H33*(ROCKIES!AAC11-$E33)+$I33*(AECO!AAC11-$F33)</f>
        <v>0</v>
      </c>
      <c r="AAI33" s="122">
        <f>$G33*(SUMAS!AAD11-$D33)+$H33*(ROCKIES!AAD11-$E33)+$I33*(AECO!AAD11-$F33)</f>
        <v>0</v>
      </c>
      <c r="AAJ33" s="122">
        <f>$G33*(SUMAS!AAE11-$D33)+$H33*(ROCKIES!AAE11-$E33)+$I33*(AECO!AAE11-$F33)</f>
        <v>0</v>
      </c>
      <c r="AAK33" s="122">
        <f>$G33*(SUMAS!AAF11-$D33)+$H33*(ROCKIES!AAF11-$E33)+$I33*(AECO!AAF11-$F33)</f>
        <v>0</v>
      </c>
      <c r="AAL33" s="122">
        <f>$G33*(SUMAS!AAG11-$D33)+$H33*(ROCKIES!AAG11-$E33)+$I33*(AECO!AAG11-$F33)</f>
        <v>0</v>
      </c>
      <c r="AAM33" s="122">
        <f>$G33*(SUMAS!AAH11-$D33)+$H33*(ROCKIES!AAH11-$E33)+$I33*(AECO!AAH11-$F33)</f>
        <v>0</v>
      </c>
      <c r="AAN33" s="122">
        <f>$G33*(SUMAS!AAI11-$D33)+$H33*(ROCKIES!AAI11-$E33)+$I33*(AECO!AAI11-$F33)</f>
        <v>0</v>
      </c>
      <c r="AAO33" s="122">
        <f>$G33*(SUMAS!AAJ11-$D33)+$H33*(ROCKIES!AAJ11-$E33)+$I33*(AECO!AAJ11-$F33)</f>
        <v>0</v>
      </c>
      <c r="AAP33" s="122">
        <f>$G33*(SUMAS!AAK11-$D33)+$H33*(ROCKIES!AAK11-$E33)+$I33*(AECO!AAK11-$F33)</f>
        <v>0</v>
      </c>
      <c r="AAQ33" s="122">
        <f>$G33*(SUMAS!AAL11-$D33)+$H33*(ROCKIES!AAL11-$E33)+$I33*(AECO!AAL11-$F33)</f>
        <v>0</v>
      </c>
      <c r="AAR33" s="122">
        <f>$G33*(SUMAS!AAM11-$D33)+$H33*(ROCKIES!AAM11-$E33)+$I33*(AECO!AAM11-$F33)</f>
        <v>0</v>
      </c>
      <c r="AAS33" s="122">
        <f>$G33*(SUMAS!AAN11-$D33)+$H33*(ROCKIES!AAN11-$E33)+$I33*(AECO!AAN11-$F33)</f>
        <v>0</v>
      </c>
      <c r="AAT33" s="122">
        <f>$G33*(SUMAS!AAO11-$D33)+$H33*(ROCKIES!AAO11-$E33)+$I33*(AECO!AAO11-$F33)</f>
        <v>0</v>
      </c>
      <c r="AAU33" s="122">
        <f>$G33*(SUMAS!AAP11-$D33)+$H33*(ROCKIES!AAP11-$E33)+$I33*(AECO!AAP11-$F33)</f>
        <v>0</v>
      </c>
      <c r="AAV33" s="122">
        <f>$G33*(SUMAS!AAQ11-$D33)+$H33*(ROCKIES!AAQ11-$E33)+$I33*(AECO!AAQ11-$F33)</f>
        <v>0</v>
      </c>
      <c r="AAW33" s="122">
        <f>$G33*(SUMAS!AAR11-$D33)+$H33*(ROCKIES!AAR11-$E33)+$I33*(AECO!AAR11-$F33)</f>
        <v>0</v>
      </c>
      <c r="AAX33" s="122">
        <f>$G33*(SUMAS!AAS11-$D33)+$H33*(ROCKIES!AAS11-$E33)+$I33*(AECO!AAS11-$F33)</f>
        <v>0</v>
      </c>
      <c r="AAY33" s="122">
        <f>$G33*(SUMAS!AAT11-$D33)+$H33*(ROCKIES!AAT11-$E33)+$I33*(AECO!AAT11-$F33)</f>
        <v>0</v>
      </c>
      <c r="AAZ33" s="122">
        <f>$G33*(SUMAS!AAU11-$D33)+$H33*(ROCKIES!AAU11-$E33)+$I33*(AECO!AAU11-$F33)</f>
        <v>0</v>
      </c>
      <c r="ABA33" s="122">
        <f>$G33*(SUMAS!AAV11-$D33)+$H33*(ROCKIES!AAV11-$E33)+$I33*(AECO!AAV11-$F33)</f>
        <v>0</v>
      </c>
      <c r="ABB33" s="122">
        <f>$G33*(SUMAS!AAW11-$D33)+$H33*(ROCKIES!AAW11-$E33)+$I33*(AECO!AAW11-$F33)</f>
        <v>0</v>
      </c>
      <c r="ABC33" s="122">
        <f>$G33*(SUMAS!AAX11-$D33)+$H33*(ROCKIES!AAX11-$E33)+$I33*(AECO!AAX11-$F33)</f>
        <v>0</v>
      </c>
      <c r="ABD33" s="122">
        <f>$G33*(SUMAS!AAY11-$D33)+$H33*(ROCKIES!AAY11-$E33)+$I33*(AECO!AAY11-$F33)</f>
        <v>0</v>
      </c>
      <c r="ABE33" s="122">
        <f>$G33*(SUMAS!AAZ11-$D33)+$H33*(ROCKIES!AAZ11-$E33)+$I33*(AECO!AAZ11-$F33)</f>
        <v>0</v>
      </c>
      <c r="ABF33" s="122">
        <f>$G33*(SUMAS!ABA11-$D33)+$H33*(ROCKIES!ABA11-$E33)+$I33*(AECO!ABA11-$F33)</f>
        <v>0</v>
      </c>
      <c r="ABG33" s="122">
        <f>$G33*(SUMAS!ABB11-$D33)+$H33*(ROCKIES!ABB11-$E33)+$I33*(AECO!ABB11-$F33)</f>
        <v>0</v>
      </c>
      <c r="ABH33" s="122">
        <f>$G33*(SUMAS!ABC11-$D33)+$H33*(ROCKIES!ABC11-$E33)+$I33*(AECO!ABC11-$F33)</f>
        <v>0</v>
      </c>
      <c r="ABI33" s="122">
        <f>$G33*(SUMAS!ABD11-$D33)+$H33*(ROCKIES!ABD11-$E33)+$I33*(AECO!ABD11-$F33)</f>
        <v>0</v>
      </c>
      <c r="ABJ33" s="122">
        <f>$G33*(SUMAS!ABE11-$D33)+$H33*(ROCKIES!ABE11-$E33)+$I33*(AECO!ABE11-$F33)</f>
        <v>0</v>
      </c>
      <c r="ABK33" s="122">
        <f>$G33*(SUMAS!ABF11-$D33)+$H33*(ROCKIES!ABF11-$E33)+$I33*(AECO!ABF11-$F33)</f>
        <v>0</v>
      </c>
      <c r="ABL33" s="122">
        <f>$G33*(SUMAS!ABG11-$D33)+$H33*(ROCKIES!ABG11-$E33)+$I33*(AECO!ABG11-$F33)</f>
        <v>0</v>
      </c>
      <c r="ABM33" s="122">
        <f>$G33*(SUMAS!ABH11-$D33)+$H33*(ROCKIES!ABH11-$E33)+$I33*(AECO!ABH11-$F33)</f>
        <v>0</v>
      </c>
      <c r="ABN33" s="122">
        <f>$G33*(SUMAS!ABI11-$D33)+$H33*(ROCKIES!ABI11-$E33)+$I33*(AECO!ABI11-$F33)</f>
        <v>0</v>
      </c>
      <c r="ABO33" s="122">
        <f>$G33*(SUMAS!ABJ11-$D33)+$H33*(ROCKIES!ABJ11-$E33)+$I33*(AECO!ABJ11-$F33)</f>
        <v>0</v>
      </c>
      <c r="ABP33" s="122">
        <f>$G33*(SUMAS!ABK11-$D33)+$H33*(ROCKIES!ABK11-$E33)+$I33*(AECO!ABK11-$F33)</f>
        <v>0</v>
      </c>
      <c r="ABQ33" s="122">
        <f>$G33*(SUMAS!ABL11-$D33)+$H33*(ROCKIES!ABL11-$E33)+$I33*(AECO!ABL11-$F33)</f>
        <v>0</v>
      </c>
      <c r="ABR33" s="122">
        <f>$G33*(SUMAS!ABM11-$D33)+$H33*(ROCKIES!ABM11-$E33)+$I33*(AECO!ABM11-$F33)</f>
        <v>0</v>
      </c>
      <c r="ABS33" s="122">
        <f>$G33*(SUMAS!ABN11-$D33)+$H33*(ROCKIES!ABN11-$E33)+$I33*(AECO!ABN11-$F33)</f>
        <v>0</v>
      </c>
      <c r="ABT33" s="122">
        <f>$G33*(SUMAS!ABO11-$D33)+$H33*(ROCKIES!ABO11-$E33)+$I33*(AECO!ABO11-$F33)</f>
        <v>0</v>
      </c>
      <c r="ABU33" s="122">
        <f>$G33*(SUMAS!ABP11-$D33)+$H33*(ROCKIES!ABP11-$E33)+$I33*(AECO!ABP11-$F33)</f>
        <v>0</v>
      </c>
      <c r="ABV33" s="122">
        <f>$G33*(SUMAS!ABQ11-$D33)+$H33*(ROCKIES!ABQ11-$E33)+$I33*(AECO!ABQ11-$F33)</f>
        <v>0</v>
      </c>
      <c r="ABW33" s="122">
        <f>$G33*(SUMAS!ABR11-$D33)+$H33*(ROCKIES!ABR11-$E33)+$I33*(AECO!ABR11-$F33)</f>
        <v>0</v>
      </c>
      <c r="ABX33" s="122">
        <f>$G33*(SUMAS!ABS11-$D33)+$H33*(ROCKIES!ABS11-$E33)+$I33*(AECO!ABS11-$F33)</f>
        <v>0</v>
      </c>
      <c r="ABY33" s="122">
        <f>$G33*(SUMAS!ABT11-$D33)+$H33*(ROCKIES!ABT11-$E33)+$I33*(AECO!ABT11-$F33)</f>
        <v>0</v>
      </c>
      <c r="ABZ33" s="122">
        <f>$G33*(SUMAS!ABU11-$D33)+$H33*(ROCKIES!ABU11-$E33)+$I33*(AECO!ABU11-$F33)</f>
        <v>0</v>
      </c>
      <c r="ACA33" s="122">
        <f>$G33*(SUMAS!ABV11-$D33)+$H33*(ROCKIES!ABV11-$E33)+$I33*(AECO!ABV11-$F33)</f>
        <v>0</v>
      </c>
      <c r="ACB33" s="122">
        <f>$G33*(SUMAS!ABW11-$D33)+$H33*(ROCKIES!ABW11-$E33)+$I33*(AECO!ABW11-$F33)</f>
        <v>0</v>
      </c>
      <c r="ACC33" s="122">
        <f>$G33*(SUMAS!ABX11-$D33)+$H33*(ROCKIES!ABX11-$E33)+$I33*(AECO!ABX11-$F33)</f>
        <v>0</v>
      </c>
      <c r="ACD33" s="122">
        <f>$G33*(SUMAS!ABY11-$D33)+$H33*(ROCKIES!ABY11-$E33)+$I33*(AECO!ABY11-$F33)</f>
        <v>0</v>
      </c>
      <c r="ACE33" s="122">
        <f>$G33*(SUMAS!ABZ11-$D33)+$H33*(ROCKIES!ABZ11-$E33)+$I33*(AECO!ABZ11-$F33)</f>
        <v>0</v>
      </c>
      <c r="ACF33" s="122">
        <f>$G33*(SUMAS!ACA11-$D33)+$H33*(ROCKIES!ACA11-$E33)+$I33*(AECO!ACA11-$F33)</f>
        <v>0</v>
      </c>
      <c r="ACG33" s="122">
        <f>$G33*(SUMAS!ACB11-$D33)+$H33*(ROCKIES!ACB11-$E33)+$I33*(AECO!ACB11-$F33)</f>
        <v>0</v>
      </c>
      <c r="ACH33" s="122">
        <f>$G33*(SUMAS!ACC11-$D33)+$H33*(ROCKIES!ACC11-$E33)+$I33*(AECO!ACC11-$F33)</f>
        <v>0</v>
      </c>
      <c r="ACI33" s="122">
        <f>$G33*(SUMAS!ACD11-$D33)+$H33*(ROCKIES!ACD11-$E33)+$I33*(AECO!ACD11-$F33)</f>
        <v>0</v>
      </c>
      <c r="ACJ33" s="122">
        <f>$G33*(SUMAS!ACE11-$D33)+$H33*(ROCKIES!ACE11-$E33)+$I33*(AECO!ACE11-$F33)</f>
        <v>0</v>
      </c>
      <c r="ACK33" s="122">
        <f>$G33*(SUMAS!ACF11-$D33)+$H33*(ROCKIES!ACF11-$E33)+$I33*(AECO!ACF11-$F33)</f>
        <v>0</v>
      </c>
      <c r="ACL33" s="122">
        <f>$G33*(SUMAS!ACG11-$D33)+$H33*(ROCKIES!ACG11-$E33)+$I33*(AECO!ACG11-$F33)</f>
        <v>0</v>
      </c>
      <c r="ACM33" s="122">
        <f>$G33*(SUMAS!ACH11-$D33)+$H33*(ROCKIES!ACH11-$E33)+$I33*(AECO!ACH11-$F33)</f>
        <v>0</v>
      </c>
      <c r="ACN33" s="122">
        <f>$G33*(SUMAS!ACI11-$D33)+$H33*(ROCKIES!ACI11-$E33)+$I33*(AECO!ACI11-$F33)</f>
        <v>0</v>
      </c>
      <c r="ACO33" s="122">
        <f>$G33*(SUMAS!ACJ11-$D33)+$H33*(ROCKIES!ACJ11-$E33)+$I33*(AECO!ACJ11-$F33)</f>
        <v>0</v>
      </c>
      <c r="ACP33" s="122">
        <f>$G33*(SUMAS!ACK11-$D33)+$H33*(ROCKIES!ACK11-$E33)+$I33*(AECO!ACK11-$F33)</f>
        <v>0</v>
      </c>
      <c r="ACQ33" s="122">
        <f>$G33*(SUMAS!ACL11-$D33)+$H33*(ROCKIES!ACL11-$E33)+$I33*(AECO!ACL11-$F33)</f>
        <v>0</v>
      </c>
      <c r="ACR33" s="122">
        <f>$G33*(SUMAS!ACM11-$D33)+$H33*(ROCKIES!ACM11-$E33)+$I33*(AECO!ACM11-$F33)</f>
        <v>0</v>
      </c>
      <c r="ACS33" s="122">
        <f>$G33*(SUMAS!ACN11-$D33)+$H33*(ROCKIES!ACN11-$E33)+$I33*(AECO!ACN11-$F33)</f>
        <v>0</v>
      </c>
      <c r="ACT33" s="122">
        <f>$G33*(SUMAS!ACO11-$D33)+$H33*(ROCKIES!ACO11-$E33)+$I33*(AECO!ACO11-$F33)</f>
        <v>0</v>
      </c>
      <c r="ACU33" s="122">
        <f>$G33*(SUMAS!ACP11-$D33)+$H33*(ROCKIES!ACP11-$E33)+$I33*(AECO!ACP11-$F33)</f>
        <v>0</v>
      </c>
      <c r="ACV33" s="122">
        <f>$G33*(SUMAS!ACQ11-$D33)+$H33*(ROCKIES!ACQ11-$E33)+$I33*(AECO!ACQ11-$F33)</f>
        <v>0</v>
      </c>
      <c r="ACW33" s="122">
        <f>$G33*(SUMAS!ACR11-$D33)+$H33*(ROCKIES!ACR11-$E33)+$I33*(AECO!ACR11-$F33)</f>
        <v>0</v>
      </c>
      <c r="ACX33" s="122">
        <f>$G33*(SUMAS!ACS11-$D33)+$H33*(ROCKIES!ACS11-$E33)+$I33*(AECO!ACS11-$F33)</f>
        <v>0</v>
      </c>
      <c r="ACY33" s="122">
        <f>$G33*(SUMAS!ACT11-$D33)+$H33*(ROCKIES!ACT11-$E33)+$I33*(AECO!ACT11-$F33)</f>
        <v>0</v>
      </c>
      <c r="ACZ33" s="122">
        <f>$G33*(SUMAS!ACU11-$D33)+$H33*(ROCKIES!ACU11-$E33)+$I33*(AECO!ACU11-$F33)</f>
        <v>0</v>
      </c>
      <c r="ADA33" s="122">
        <f>$G33*(SUMAS!ACV11-$D33)+$H33*(ROCKIES!ACV11-$E33)+$I33*(AECO!ACV11-$F33)</f>
        <v>0</v>
      </c>
      <c r="ADB33" s="122">
        <f>$G33*(SUMAS!ACW11-$D33)+$H33*(ROCKIES!ACW11-$E33)+$I33*(AECO!ACW11-$F33)</f>
        <v>0</v>
      </c>
      <c r="ADC33" s="122">
        <f>$G33*(SUMAS!ACX11-$D33)+$H33*(ROCKIES!ACX11-$E33)+$I33*(AECO!ACX11-$F33)</f>
        <v>0</v>
      </c>
      <c r="ADD33" s="122">
        <f>$G33*(SUMAS!ACY11-$D33)+$H33*(ROCKIES!ACY11-$E33)+$I33*(AECO!ACY11-$F33)</f>
        <v>0</v>
      </c>
      <c r="ADE33" s="122">
        <f>$G33*(SUMAS!ACZ11-$D33)+$H33*(ROCKIES!ACZ11-$E33)+$I33*(AECO!ACZ11-$F33)</f>
        <v>0</v>
      </c>
      <c r="ADF33" s="122">
        <f>$G33*(SUMAS!ADA11-$D33)+$H33*(ROCKIES!ADA11-$E33)+$I33*(AECO!ADA11-$F33)</f>
        <v>0</v>
      </c>
      <c r="ADG33" s="122">
        <f>$G33*(SUMAS!ADB11-$D33)+$H33*(ROCKIES!ADB11-$E33)+$I33*(AECO!ADB11-$F33)</f>
        <v>0</v>
      </c>
      <c r="ADH33" s="122">
        <f>$G33*(SUMAS!ADC11-$D33)+$H33*(ROCKIES!ADC11-$E33)+$I33*(AECO!ADC11-$F33)</f>
        <v>0</v>
      </c>
      <c r="ADI33" s="122">
        <f>$G33*(SUMAS!ADD11-$D33)+$H33*(ROCKIES!ADD11-$E33)+$I33*(AECO!ADD11-$F33)</f>
        <v>0</v>
      </c>
      <c r="ADJ33" s="122">
        <f>$G33*(SUMAS!ADE11-$D33)+$H33*(ROCKIES!ADE11-$E33)+$I33*(AECO!ADE11-$F33)</f>
        <v>0</v>
      </c>
      <c r="ADK33" s="122">
        <f>$G33*(SUMAS!ADF11-$D33)+$H33*(ROCKIES!ADF11-$E33)+$I33*(AECO!ADF11-$F33)</f>
        <v>0</v>
      </c>
      <c r="ADL33" s="122">
        <f>$G33*(SUMAS!ADG11-$D33)+$H33*(ROCKIES!ADG11-$E33)+$I33*(AECO!ADG11-$F33)</f>
        <v>0</v>
      </c>
      <c r="ADM33" s="122">
        <f>$G33*(SUMAS!ADH11-$D33)+$H33*(ROCKIES!ADH11-$E33)+$I33*(AECO!ADH11-$F33)</f>
        <v>0</v>
      </c>
      <c r="ADN33" s="122">
        <f>$G33*(SUMAS!ADI11-$D33)+$H33*(ROCKIES!ADI11-$E33)+$I33*(AECO!ADI11-$F33)</f>
        <v>0</v>
      </c>
      <c r="ADO33" s="122">
        <f>$G33*(SUMAS!ADJ11-$D33)+$H33*(ROCKIES!ADJ11-$E33)+$I33*(AECO!ADJ11-$F33)</f>
        <v>0</v>
      </c>
      <c r="ADP33" s="122">
        <f>$G33*(SUMAS!ADK11-$D33)+$H33*(ROCKIES!ADK11-$E33)+$I33*(AECO!ADK11-$F33)</f>
        <v>0</v>
      </c>
      <c r="ADQ33" s="122">
        <f>$G33*(SUMAS!ADL11-$D33)+$H33*(ROCKIES!ADL11-$E33)+$I33*(AECO!ADL11-$F33)</f>
        <v>0</v>
      </c>
      <c r="ADR33" s="122">
        <f>$G33*(SUMAS!ADM11-$D33)+$H33*(ROCKIES!ADM11-$E33)+$I33*(AECO!ADM11-$F33)</f>
        <v>0</v>
      </c>
      <c r="ADS33" s="122">
        <f>$G33*(SUMAS!ADN11-$D33)+$H33*(ROCKIES!ADN11-$E33)+$I33*(AECO!ADN11-$F33)</f>
        <v>0</v>
      </c>
      <c r="ADT33" s="122">
        <f>$G33*(SUMAS!ADO11-$D33)+$H33*(ROCKIES!ADO11-$E33)+$I33*(AECO!ADO11-$F33)</f>
        <v>0</v>
      </c>
      <c r="ADU33" s="122">
        <f>$G33*(SUMAS!ADP11-$D33)+$H33*(ROCKIES!ADP11-$E33)+$I33*(AECO!ADP11-$F33)</f>
        <v>0</v>
      </c>
      <c r="ADV33" s="122">
        <f>$G33*(SUMAS!ADQ11-$D33)+$H33*(ROCKIES!ADQ11-$E33)+$I33*(AECO!ADQ11-$F33)</f>
        <v>0</v>
      </c>
      <c r="ADW33" s="122">
        <f>$G33*(SUMAS!ADR11-$D33)+$H33*(ROCKIES!ADR11-$E33)+$I33*(AECO!ADR11-$F33)</f>
        <v>0</v>
      </c>
      <c r="ADX33" s="122">
        <f>$G33*(SUMAS!ADS11-$D33)+$H33*(ROCKIES!ADS11-$E33)+$I33*(AECO!ADS11-$F33)</f>
        <v>0</v>
      </c>
      <c r="ADY33" s="122">
        <f>$G33*(SUMAS!ADT11-$D33)+$H33*(ROCKIES!ADT11-$E33)+$I33*(AECO!ADT11-$F33)</f>
        <v>0</v>
      </c>
      <c r="ADZ33" s="122">
        <f>$G33*(SUMAS!ADU11-$D33)+$H33*(ROCKIES!ADU11-$E33)+$I33*(AECO!ADU11-$F33)</f>
        <v>0</v>
      </c>
      <c r="AEA33" s="122">
        <f>$G33*(SUMAS!ADV11-$D33)+$H33*(ROCKIES!ADV11-$E33)+$I33*(AECO!ADV11-$F33)</f>
        <v>0</v>
      </c>
      <c r="AEB33" s="122">
        <f>$G33*(SUMAS!ADW11-$D33)+$H33*(ROCKIES!ADW11-$E33)+$I33*(AECO!ADW11-$F33)</f>
        <v>0</v>
      </c>
      <c r="AEC33" s="122">
        <f>$G33*(SUMAS!ADX11-$D33)+$H33*(ROCKIES!ADX11-$E33)+$I33*(AECO!ADX11-$F33)</f>
        <v>0</v>
      </c>
      <c r="AED33" s="122">
        <f>$G33*(SUMAS!ADY11-$D33)+$H33*(ROCKIES!ADY11-$E33)+$I33*(AECO!ADY11-$F33)</f>
        <v>0</v>
      </c>
      <c r="AEE33" s="122">
        <f>$G33*(SUMAS!ADZ11-$D33)+$H33*(ROCKIES!ADZ11-$E33)+$I33*(AECO!ADZ11-$F33)</f>
        <v>0</v>
      </c>
      <c r="AEF33" s="122">
        <f>$G33*(SUMAS!AEA11-$D33)+$H33*(ROCKIES!AEA11-$E33)+$I33*(AECO!AEA11-$F33)</f>
        <v>0</v>
      </c>
      <c r="AEG33" s="122">
        <f>$G33*(SUMAS!AEB11-$D33)+$H33*(ROCKIES!AEB11-$E33)+$I33*(AECO!AEB11-$F33)</f>
        <v>0</v>
      </c>
      <c r="AEH33" s="122">
        <f>$G33*(SUMAS!AEC11-$D33)+$H33*(ROCKIES!AEC11-$E33)+$I33*(AECO!AEC11-$F33)</f>
        <v>0</v>
      </c>
      <c r="AEI33" s="122">
        <f>$G33*(SUMAS!AED11-$D33)+$H33*(ROCKIES!AED11-$E33)+$I33*(AECO!AED11-$F33)</f>
        <v>0</v>
      </c>
      <c r="AEJ33" s="122">
        <f>$G33*(SUMAS!AEE11-$D33)+$H33*(ROCKIES!AEE11-$E33)+$I33*(AECO!AEE11-$F33)</f>
        <v>0</v>
      </c>
      <c r="AEK33" s="122">
        <f>$G33*(SUMAS!AEF11-$D33)+$H33*(ROCKIES!AEF11-$E33)+$I33*(AECO!AEF11-$F33)</f>
        <v>0</v>
      </c>
      <c r="AEL33" s="122">
        <f>$G33*(SUMAS!AEG11-$D33)+$H33*(ROCKIES!AEG11-$E33)+$I33*(AECO!AEG11-$F33)</f>
        <v>0</v>
      </c>
      <c r="AEM33" s="122">
        <f>$G33*(SUMAS!AEH11-$D33)+$H33*(ROCKIES!AEH11-$E33)+$I33*(AECO!AEH11-$F33)</f>
        <v>0</v>
      </c>
      <c r="AEN33" s="122">
        <f>$G33*(SUMAS!AEI11-$D33)+$H33*(ROCKIES!AEI11-$E33)+$I33*(AECO!AEI11-$F33)</f>
        <v>0</v>
      </c>
      <c r="AEO33" s="122">
        <f>$G33*(SUMAS!AEJ11-$D33)+$H33*(ROCKIES!AEJ11-$E33)+$I33*(AECO!AEJ11-$F33)</f>
        <v>0</v>
      </c>
      <c r="AEP33" s="122">
        <f>$G33*(SUMAS!AEK11-$D33)+$H33*(ROCKIES!AEK11-$E33)+$I33*(AECO!AEK11-$F33)</f>
        <v>0</v>
      </c>
      <c r="AEQ33" s="122">
        <f>$G33*(SUMAS!AEL11-$D33)+$H33*(ROCKIES!AEL11-$E33)+$I33*(AECO!AEL11-$F33)</f>
        <v>0</v>
      </c>
      <c r="AER33" s="122">
        <f>$G33*(SUMAS!AEM11-$D33)+$H33*(ROCKIES!AEM11-$E33)+$I33*(AECO!AEM11-$F33)</f>
        <v>0</v>
      </c>
      <c r="AES33" s="122">
        <f>$G33*(SUMAS!AEN11-$D33)+$H33*(ROCKIES!AEN11-$E33)+$I33*(AECO!AEN11-$F33)</f>
        <v>0</v>
      </c>
      <c r="AET33" s="122">
        <f>$G33*(SUMAS!AEO11-$D33)+$H33*(ROCKIES!AEO11-$E33)+$I33*(AECO!AEO11-$F33)</f>
        <v>0</v>
      </c>
      <c r="AEU33" s="122">
        <f>$G33*(SUMAS!AEP11-$D33)+$H33*(ROCKIES!AEP11-$E33)+$I33*(AECO!AEP11-$F33)</f>
        <v>0</v>
      </c>
      <c r="AEV33" s="122">
        <f>$G33*(SUMAS!AEQ11-$D33)+$H33*(ROCKIES!AEQ11-$E33)+$I33*(AECO!AEQ11-$F33)</f>
        <v>0</v>
      </c>
      <c r="AEW33" s="122">
        <f>$G33*(SUMAS!AER11-$D33)+$H33*(ROCKIES!AER11-$E33)+$I33*(AECO!AER11-$F33)</f>
        <v>0</v>
      </c>
      <c r="AEX33" s="122">
        <f>$G33*(SUMAS!AES11-$D33)+$H33*(ROCKIES!AES11-$E33)+$I33*(AECO!AES11-$F33)</f>
        <v>0</v>
      </c>
      <c r="AEY33" s="122">
        <f>$G33*(SUMAS!AET11-$D33)+$H33*(ROCKIES!AET11-$E33)+$I33*(AECO!AET11-$F33)</f>
        <v>0</v>
      </c>
      <c r="AEZ33" s="122">
        <f>$G33*(SUMAS!AEU11-$D33)+$H33*(ROCKIES!AEU11-$E33)+$I33*(AECO!AEU11-$F33)</f>
        <v>0</v>
      </c>
      <c r="AFA33" s="122">
        <f>$G33*(SUMAS!AEV11-$D33)+$H33*(ROCKIES!AEV11-$E33)+$I33*(AECO!AEV11-$F33)</f>
        <v>0</v>
      </c>
      <c r="AFB33" s="122">
        <f>$G33*(SUMAS!AEW11-$D33)+$H33*(ROCKIES!AEW11-$E33)+$I33*(AECO!AEW11-$F33)</f>
        <v>0</v>
      </c>
      <c r="AFC33" s="122">
        <f>$G33*(SUMAS!AEX11-$D33)+$H33*(ROCKIES!AEX11-$E33)+$I33*(AECO!AEX11-$F33)</f>
        <v>0</v>
      </c>
      <c r="AFD33" s="122">
        <f>$G33*(SUMAS!AEY11-$D33)+$H33*(ROCKIES!AEY11-$E33)+$I33*(AECO!AEY11-$F33)</f>
        <v>0</v>
      </c>
      <c r="AFE33" s="122">
        <f>$G33*(SUMAS!AEZ11-$D33)+$H33*(ROCKIES!AEZ11-$E33)+$I33*(AECO!AEZ11-$F33)</f>
        <v>0</v>
      </c>
      <c r="AFF33" s="122">
        <f>$G33*(SUMAS!AFA11-$D33)+$H33*(ROCKIES!AFA11-$E33)+$I33*(AECO!AFA11-$F33)</f>
        <v>0</v>
      </c>
      <c r="AFG33" s="122">
        <f>$G33*(SUMAS!AFB11-$D33)+$H33*(ROCKIES!AFB11-$E33)+$I33*(AECO!AFB11-$F33)</f>
        <v>0</v>
      </c>
      <c r="AFH33" s="122">
        <f>$G33*(SUMAS!AFC11-$D33)+$H33*(ROCKIES!AFC11-$E33)+$I33*(AECO!AFC11-$F33)</f>
        <v>0</v>
      </c>
      <c r="AFI33" s="122">
        <f>$G33*(SUMAS!AFD11-$D33)+$H33*(ROCKIES!AFD11-$E33)+$I33*(AECO!AFD11-$F33)</f>
        <v>0</v>
      </c>
      <c r="AFJ33" s="122">
        <f>$G33*(SUMAS!AFE11-$D33)+$H33*(ROCKIES!AFE11-$E33)+$I33*(AECO!AFE11-$F33)</f>
        <v>0</v>
      </c>
      <c r="AFK33" s="122">
        <f>$G33*(SUMAS!AFF11-$D33)+$H33*(ROCKIES!AFF11-$E33)+$I33*(AECO!AFF11-$F33)</f>
        <v>0</v>
      </c>
      <c r="AFL33" s="122">
        <f>$G33*(SUMAS!AFG11-$D33)+$H33*(ROCKIES!AFG11-$E33)+$I33*(AECO!AFG11-$F33)</f>
        <v>0</v>
      </c>
      <c r="AFM33" s="122">
        <f>$G33*(SUMAS!AFH11-$D33)+$H33*(ROCKIES!AFH11-$E33)+$I33*(AECO!AFH11-$F33)</f>
        <v>0</v>
      </c>
      <c r="AFN33" s="122">
        <f>$G33*(SUMAS!AFI11-$D33)+$H33*(ROCKIES!AFI11-$E33)+$I33*(AECO!AFI11-$F33)</f>
        <v>0</v>
      </c>
      <c r="AFO33" s="122">
        <f>$G33*(SUMAS!AFJ11-$D33)+$H33*(ROCKIES!AFJ11-$E33)+$I33*(AECO!AFJ11-$F33)</f>
        <v>0</v>
      </c>
      <c r="AFP33" s="122">
        <f>$G33*(SUMAS!AFK11-$D33)+$H33*(ROCKIES!AFK11-$E33)+$I33*(AECO!AFK11-$F33)</f>
        <v>0</v>
      </c>
      <c r="AFQ33" s="122">
        <f>$G33*(SUMAS!AFL11-$D33)+$H33*(ROCKIES!AFL11-$E33)+$I33*(AECO!AFL11-$F33)</f>
        <v>0</v>
      </c>
      <c r="AFR33" s="122">
        <f>$G33*(SUMAS!AFM11-$D33)+$H33*(ROCKIES!AFM11-$E33)+$I33*(AECO!AFM11-$F33)</f>
        <v>0</v>
      </c>
      <c r="AFS33" s="122">
        <f>$G33*(SUMAS!AFN11-$D33)+$H33*(ROCKIES!AFN11-$E33)+$I33*(AECO!AFN11-$F33)</f>
        <v>0</v>
      </c>
      <c r="AFT33" s="122">
        <f>$G33*(SUMAS!AFO11-$D33)+$H33*(ROCKIES!AFO11-$E33)+$I33*(AECO!AFO11-$F33)</f>
        <v>0</v>
      </c>
      <c r="AFU33" s="122">
        <f>$G33*(SUMAS!AFP11-$D33)+$H33*(ROCKIES!AFP11-$E33)+$I33*(AECO!AFP11-$F33)</f>
        <v>0</v>
      </c>
      <c r="AFV33" s="122">
        <f>$G33*(SUMAS!AFQ11-$D33)+$H33*(ROCKIES!AFQ11-$E33)+$I33*(AECO!AFQ11-$F33)</f>
        <v>0</v>
      </c>
      <c r="AFW33" s="122">
        <f>$G33*(SUMAS!AFR11-$D33)+$H33*(ROCKIES!AFR11-$E33)+$I33*(AECO!AFR11-$F33)</f>
        <v>0</v>
      </c>
      <c r="AFX33" s="122">
        <f>$G33*(SUMAS!AFS11-$D33)+$H33*(ROCKIES!AFS11-$E33)+$I33*(AECO!AFS11-$F33)</f>
        <v>0</v>
      </c>
      <c r="AFY33" s="122">
        <f>$G33*(SUMAS!AFT11-$D33)+$H33*(ROCKIES!AFT11-$E33)+$I33*(AECO!AFT11-$F33)</f>
        <v>0</v>
      </c>
      <c r="AFZ33" s="122">
        <f>$G33*(SUMAS!AFU11-$D33)+$H33*(ROCKIES!AFU11-$E33)+$I33*(AECO!AFU11-$F33)</f>
        <v>0</v>
      </c>
      <c r="AGA33" s="122">
        <f>$G33*(SUMAS!AFV11-$D33)+$H33*(ROCKIES!AFV11-$E33)+$I33*(AECO!AFV11-$F33)</f>
        <v>0</v>
      </c>
      <c r="AGB33" s="122">
        <f>$G33*(SUMAS!AFW11-$D33)+$H33*(ROCKIES!AFW11-$E33)+$I33*(AECO!AFW11-$F33)</f>
        <v>0</v>
      </c>
      <c r="AGC33" s="122">
        <f>$G33*(SUMAS!AFX11-$D33)+$H33*(ROCKIES!AFX11-$E33)+$I33*(AECO!AFX11-$F33)</f>
        <v>0</v>
      </c>
      <c r="AGD33" s="122">
        <f>$G33*(SUMAS!AFY11-$D33)+$H33*(ROCKIES!AFY11-$E33)+$I33*(AECO!AFY11-$F33)</f>
        <v>0</v>
      </c>
      <c r="AGE33" s="122">
        <f>$G33*(SUMAS!AFZ11-$D33)+$H33*(ROCKIES!AFZ11-$E33)+$I33*(AECO!AFZ11-$F33)</f>
        <v>0</v>
      </c>
      <c r="AGF33" s="122">
        <f>$G33*(SUMAS!AGA11-$D33)+$H33*(ROCKIES!AGA11-$E33)+$I33*(AECO!AGA11-$F33)</f>
        <v>0</v>
      </c>
      <c r="AGG33" s="122">
        <f>$G33*(SUMAS!AGB11-$D33)+$H33*(ROCKIES!AGB11-$E33)+$I33*(AECO!AGB11-$F33)</f>
        <v>0</v>
      </c>
      <c r="AGH33" s="122">
        <f>$G33*(SUMAS!AGC11-$D33)+$H33*(ROCKIES!AGC11-$E33)+$I33*(AECO!AGC11-$F33)</f>
        <v>0</v>
      </c>
      <c r="AGI33" s="122">
        <f>$G33*(SUMAS!AGD11-$D33)+$H33*(ROCKIES!AGD11-$E33)+$I33*(AECO!AGD11-$F33)</f>
        <v>0</v>
      </c>
      <c r="AGJ33" s="122">
        <f>$G33*(SUMAS!AGE11-$D33)+$H33*(ROCKIES!AGE11-$E33)+$I33*(AECO!AGE11-$F33)</f>
        <v>0</v>
      </c>
      <c r="AGK33" s="122">
        <f>$G33*(SUMAS!AGF11-$D33)+$H33*(ROCKIES!AGF11-$E33)+$I33*(AECO!AGF11-$F33)</f>
        <v>0</v>
      </c>
      <c r="AGL33" s="122">
        <f>$G33*(SUMAS!AGG11-$D33)+$H33*(ROCKIES!AGG11-$E33)+$I33*(AECO!AGG11-$F33)</f>
        <v>0</v>
      </c>
      <c r="AGM33" s="122">
        <f>$G33*(SUMAS!AGH11-$D33)+$H33*(ROCKIES!AGH11-$E33)+$I33*(AECO!AGH11-$F33)</f>
        <v>0</v>
      </c>
      <c r="AGN33" s="122">
        <f>$G33*(SUMAS!AGI11-$D33)+$H33*(ROCKIES!AGI11-$E33)+$I33*(AECO!AGI11-$F33)</f>
        <v>0</v>
      </c>
      <c r="AGO33" s="122">
        <f>$G33*(SUMAS!AGJ11-$D33)+$H33*(ROCKIES!AGJ11-$E33)+$I33*(AECO!AGJ11-$F33)</f>
        <v>0</v>
      </c>
      <c r="AGP33" s="122">
        <f>$G33*(SUMAS!AGK11-$D33)+$H33*(ROCKIES!AGK11-$E33)+$I33*(AECO!AGK11-$F33)</f>
        <v>0</v>
      </c>
      <c r="AGQ33" s="122">
        <f>$G33*(SUMAS!AGL11-$D33)+$H33*(ROCKIES!AGL11-$E33)+$I33*(AECO!AGL11-$F33)</f>
        <v>0</v>
      </c>
      <c r="AGR33" s="122">
        <f>$G33*(SUMAS!AGM11-$D33)+$H33*(ROCKIES!AGM11-$E33)+$I33*(AECO!AGM11-$F33)</f>
        <v>0</v>
      </c>
      <c r="AGS33" s="122">
        <f>$G33*(SUMAS!AGN11-$D33)+$H33*(ROCKIES!AGN11-$E33)+$I33*(AECO!AGN11-$F33)</f>
        <v>0</v>
      </c>
      <c r="AGT33" s="122">
        <f>$G33*(SUMAS!AGO11-$D33)+$H33*(ROCKIES!AGO11-$E33)+$I33*(AECO!AGO11-$F33)</f>
        <v>0</v>
      </c>
      <c r="AGU33" s="122">
        <f>$G33*(SUMAS!AGP11-$D33)+$H33*(ROCKIES!AGP11-$E33)+$I33*(AECO!AGP11-$F33)</f>
        <v>0</v>
      </c>
      <c r="AGV33" s="122">
        <f>$G33*(SUMAS!AGQ11-$D33)+$H33*(ROCKIES!AGQ11-$E33)+$I33*(AECO!AGQ11-$F33)</f>
        <v>0</v>
      </c>
      <c r="AGW33" s="122">
        <f>$G33*(SUMAS!AGR11-$D33)+$H33*(ROCKIES!AGR11-$E33)+$I33*(AECO!AGR11-$F33)</f>
        <v>0</v>
      </c>
      <c r="AGX33" s="122">
        <f>$G33*(SUMAS!AGS11-$D33)+$H33*(ROCKIES!AGS11-$E33)+$I33*(AECO!AGS11-$F33)</f>
        <v>0</v>
      </c>
      <c r="AGY33" s="122">
        <f>$G33*(SUMAS!AGT11-$D33)+$H33*(ROCKIES!AGT11-$E33)+$I33*(AECO!AGT11-$F33)</f>
        <v>0</v>
      </c>
      <c r="AGZ33" s="122">
        <f>$G33*(SUMAS!AGU11-$D33)+$H33*(ROCKIES!AGU11-$E33)+$I33*(AECO!AGU11-$F33)</f>
        <v>0</v>
      </c>
      <c r="AHA33" s="122">
        <f>$G33*(SUMAS!AGV11-$D33)+$H33*(ROCKIES!AGV11-$E33)+$I33*(AECO!AGV11-$F33)</f>
        <v>0</v>
      </c>
      <c r="AHB33" s="122">
        <f>$G33*(SUMAS!AGW11-$D33)+$H33*(ROCKIES!AGW11-$E33)+$I33*(AECO!AGW11-$F33)</f>
        <v>0</v>
      </c>
      <c r="AHC33" s="122">
        <f>$G33*(SUMAS!AGX11-$D33)+$H33*(ROCKIES!AGX11-$E33)+$I33*(AECO!AGX11-$F33)</f>
        <v>0</v>
      </c>
      <c r="AHD33" s="122">
        <f>$G33*(SUMAS!AGY11-$D33)+$H33*(ROCKIES!AGY11-$E33)+$I33*(AECO!AGY11-$F33)</f>
        <v>0</v>
      </c>
      <c r="AHE33" s="122">
        <f>$G33*(SUMAS!AGZ11-$D33)+$H33*(ROCKIES!AGZ11-$E33)+$I33*(AECO!AGZ11-$F33)</f>
        <v>0</v>
      </c>
      <c r="AHF33" s="122">
        <f>$G33*(SUMAS!AHA11-$D33)+$H33*(ROCKIES!AHA11-$E33)+$I33*(AECO!AHA11-$F33)</f>
        <v>0</v>
      </c>
      <c r="AHG33" s="122">
        <f>$G33*(SUMAS!AHB11-$D33)+$H33*(ROCKIES!AHB11-$E33)+$I33*(AECO!AHB11-$F33)</f>
        <v>0</v>
      </c>
      <c r="AHH33" s="122">
        <f>$G33*(SUMAS!AHC11-$D33)+$H33*(ROCKIES!AHC11-$E33)+$I33*(AECO!AHC11-$F33)</f>
        <v>0</v>
      </c>
      <c r="AHI33" s="122">
        <f>$G33*(SUMAS!AHD11-$D33)+$H33*(ROCKIES!AHD11-$E33)+$I33*(AECO!AHD11-$F33)</f>
        <v>0</v>
      </c>
      <c r="AHJ33" s="122">
        <f>$G33*(SUMAS!AHE11-$D33)+$H33*(ROCKIES!AHE11-$E33)+$I33*(AECO!AHE11-$F33)</f>
        <v>0</v>
      </c>
      <c r="AHK33" s="122">
        <f>$G33*(SUMAS!AHF11-$D33)+$H33*(ROCKIES!AHF11-$E33)+$I33*(AECO!AHF11-$F33)</f>
        <v>0</v>
      </c>
      <c r="AHL33" s="122">
        <f>$G33*(SUMAS!AHG11-$D33)+$H33*(ROCKIES!AHG11-$E33)+$I33*(AECO!AHG11-$F33)</f>
        <v>0</v>
      </c>
      <c r="AHM33" s="122">
        <f>$G33*(SUMAS!AHH11-$D33)+$H33*(ROCKIES!AHH11-$E33)+$I33*(AECO!AHH11-$F33)</f>
        <v>0</v>
      </c>
      <c r="AHN33" s="122">
        <f>$G33*(SUMAS!AHI11-$D33)+$H33*(ROCKIES!AHI11-$E33)+$I33*(AECO!AHI11-$F33)</f>
        <v>0</v>
      </c>
      <c r="AHO33" s="122">
        <f>$G33*(SUMAS!AHJ11-$D33)+$H33*(ROCKIES!AHJ11-$E33)+$I33*(AECO!AHJ11-$F33)</f>
        <v>0</v>
      </c>
      <c r="AHP33" s="122">
        <f>$G33*(SUMAS!AHK11-$D33)+$H33*(ROCKIES!AHK11-$E33)+$I33*(AECO!AHK11-$F33)</f>
        <v>0</v>
      </c>
      <c r="AHQ33" s="122">
        <f>$G33*(SUMAS!AHL11-$D33)+$H33*(ROCKIES!AHL11-$E33)+$I33*(AECO!AHL11-$F33)</f>
        <v>0</v>
      </c>
      <c r="AHR33" s="122">
        <f>$G33*(SUMAS!AHM11-$D33)+$H33*(ROCKIES!AHM11-$E33)+$I33*(AECO!AHM11-$F33)</f>
        <v>0</v>
      </c>
      <c r="AHS33" s="122">
        <f>$G33*(SUMAS!AHN11-$D33)+$H33*(ROCKIES!AHN11-$E33)+$I33*(AECO!AHN11-$F33)</f>
        <v>0</v>
      </c>
      <c r="AHT33" s="122">
        <f>$G33*(SUMAS!AHO11-$D33)+$H33*(ROCKIES!AHO11-$E33)+$I33*(AECO!AHO11-$F33)</f>
        <v>0</v>
      </c>
      <c r="AHU33" s="122">
        <f>$G33*(SUMAS!AHP11-$D33)+$H33*(ROCKIES!AHP11-$E33)+$I33*(AECO!AHP11-$F33)</f>
        <v>0</v>
      </c>
      <c r="AHV33" s="122">
        <f>$G33*(SUMAS!AHQ11-$D33)+$H33*(ROCKIES!AHQ11-$E33)+$I33*(AECO!AHQ11-$F33)</f>
        <v>0</v>
      </c>
      <c r="AHW33" s="122">
        <f>$G33*(SUMAS!AHR11-$D33)+$H33*(ROCKIES!AHR11-$E33)+$I33*(AECO!AHR11-$F33)</f>
        <v>0</v>
      </c>
      <c r="AHX33" s="122">
        <f>$G33*(SUMAS!AHS11-$D33)+$H33*(ROCKIES!AHS11-$E33)+$I33*(AECO!AHS11-$F33)</f>
        <v>0</v>
      </c>
      <c r="AHY33" s="122">
        <f>$G33*(SUMAS!AHT11-$D33)+$H33*(ROCKIES!AHT11-$E33)+$I33*(AECO!AHT11-$F33)</f>
        <v>0</v>
      </c>
      <c r="AHZ33" s="122">
        <f>$G33*(SUMAS!AHU11-$D33)+$H33*(ROCKIES!AHU11-$E33)+$I33*(AECO!AHU11-$F33)</f>
        <v>0</v>
      </c>
      <c r="AIA33" s="122">
        <f>$G33*(SUMAS!AHV11-$D33)+$H33*(ROCKIES!AHV11-$E33)+$I33*(AECO!AHV11-$F33)</f>
        <v>0</v>
      </c>
      <c r="AIB33" s="122">
        <f>$G33*(SUMAS!AHW11-$D33)+$H33*(ROCKIES!AHW11-$E33)+$I33*(AECO!AHW11-$F33)</f>
        <v>0</v>
      </c>
      <c r="AIC33" s="122">
        <f>$G33*(SUMAS!AHX11-$D33)+$H33*(ROCKIES!AHX11-$E33)+$I33*(AECO!AHX11-$F33)</f>
        <v>0</v>
      </c>
      <c r="AID33" s="122">
        <f>$G33*(SUMAS!AHY11-$D33)+$H33*(ROCKIES!AHY11-$E33)+$I33*(AECO!AHY11-$F33)</f>
        <v>0</v>
      </c>
      <c r="AIE33" s="122">
        <f>$G33*(SUMAS!AHZ11-$D33)+$H33*(ROCKIES!AHZ11-$E33)+$I33*(AECO!AHZ11-$F33)</f>
        <v>0</v>
      </c>
      <c r="AIF33" s="122">
        <f>$G33*(SUMAS!AIA11-$D33)+$H33*(ROCKIES!AIA11-$E33)+$I33*(AECO!AIA11-$F33)</f>
        <v>0</v>
      </c>
      <c r="AIG33" s="122">
        <f>$G33*(SUMAS!AIB11-$D33)+$H33*(ROCKIES!AIB11-$E33)+$I33*(AECO!AIB11-$F33)</f>
        <v>0</v>
      </c>
      <c r="AIH33" s="122">
        <f>$G33*(SUMAS!AIC11-$D33)+$H33*(ROCKIES!AIC11-$E33)+$I33*(AECO!AIC11-$F33)</f>
        <v>0</v>
      </c>
      <c r="AII33" s="122">
        <f>$G33*(SUMAS!AID11-$D33)+$H33*(ROCKIES!AID11-$E33)+$I33*(AECO!AID11-$F33)</f>
        <v>0</v>
      </c>
      <c r="AIJ33" s="122">
        <f>$G33*(SUMAS!AIE11-$D33)+$H33*(ROCKIES!AIE11-$E33)+$I33*(AECO!AIE11-$F33)</f>
        <v>0</v>
      </c>
      <c r="AIK33" s="122">
        <f>$G33*(SUMAS!AIF11-$D33)+$H33*(ROCKIES!AIF11-$E33)+$I33*(AECO!AIF11-$F33)</f>
        <v>0</v>
      </c>
      <c r="AIL33" s="122">
        <f>$G33*(SUMAS!AIG11-$D33)+$H33*(ROCKIES!AIG11-$E33)+$I33*(AECO!AIG11-$F33)</f>
        <v>0</v>
      </c>
      <c r="AIM33" s="122">
        <f>$G33*(SUMAS!AIH11-$D33)+$H33*(ROCKIES!AIH11-$E33)+$I33*(AECO!AIH11-$F33)</f>
        <v>0</v>
      </c>
      <c r="AIN33" s="122">
        <f>$G33*(SUMAS!AII11-$D33)+$H33*(ROCKIES!AII11-$E33)+$I33*(AECO!AII11-$F33)</f>
        <v>0</v>
      </c>
      <c r="AIO33" s="122">
        <f>$G33*(SUMAS!AIJ11-$D33)+$H33*(ROCKIES!AIJ11-$E33)+$I33*(AECO!AIJ11-$F33)</f>
        <v>0</v>
      </c>
      <c r="AIP33" s="122">
        <f>$G33*(SUMAS!AIK11-$D33)+$H33*(ROCKIES!AIK11-$E33)+$I33*(AECO!AIK11-$F33)</f>
        <v>0</v>
      </c>
      <c r="AIQ33" s="122">
        <f>$G33*(SUMAS!AIL11-$D33)+$H33*(ROCKIES!AIL11-$E33)+$I33*(AECO!AIL11-$F33)</f>
        <v>0</v>
      </c>
      <c r="AIR33" s="122">
        <f>$G33*(SUMAS!AIM11-$D33)+$H33*(ROCKIES!AIM11-$E33)+$I33*(AECO!AIM11-$F33)</f>
        <v>0</v>
      </c>
      <c r="AIS33" s="122">
        <f>$G33*(SUMAS!AIN11-$D33)+$H33*(ROCKIES!AIN11-$E33)+$I33*(AECO!AIN11-$F33)</f>
        <v>0</v>
      </c>
      <c r="AIT33" s="122">
        <f>$G33*(SUMAS!AIO11-$D33)+$H33*(ROCKIES!AIO11-$E33)+$I33*(AECO!AIO11-$F33)</f>
        <v>0</v>
      </c>
      <c r="AIU33" s="122">
        <f>$G33*(SUMAS!AIP11-$D33)+$H33*(ROCKIES!AIP11-$E33)+$I33*(AECO!AIP11-$F33)</f>
        <v>0</v>
      </c>
      <c r="AIV33" s="122">
        <f>$G33*(SUMAS!AIQ11-$D33)+$H33*(ROCKIES!AIQ11-$E33)+$I33*(AECO!AIQ11-$F33)</f>
        <v>0</v>
      </c>
      <c r="AIW33" s="122">
        <f>$G33*(SUMAS!AIR11-$D33)+$H33*(ROCKIES!AIR11-$E33)+$I33*(AECO!AIR11-$F33)</f>
        <v>0</v>
      </c>
      <c r="AIX33" s="122">
        <f>$G33*(SUMAS!AIS11-$D33)+$H33*(ROCKIES!AIS11-$E33)+$I33*(AECO!AIS11-$F33)</f>
        <v>0</v>
      </c>
      <c r="AIY33" s="122">
        <f>$G33*(SUMAS!AIT11-$D33)+$H33*(ROCKIES!AIT11-$E33)+$I33*(AECO!AIT11-$F33)</f>
        <v>0</v>
      </c>
      <c r="AIZ33" s="122">
        <f>$G33*(SUMAS!AIU11-$D33)+$H33*(ROCKIES!AIU11-$E33)+$I33*(AECO!AIU11-$F33)</f>
        <v>0</v>
      </c>
      <c r="AJA33" s="122">
        <f>$G33*(SUMAS!AIV11-$D33)+$H33*(ROCKIES!AIV11-$E33)+$I33*(AECO!AIV11-$F33)</f>
        <v>0</v>
      </c>
      <c r="AJB33" s="122">
        <f>$G33*(SUMAS!AIW11-$D33)+$H33*(ROCKIES!AIW11-$E33)+$I33*(AECO!AIW11-$F33)</f>
        <v>0</v>
      </c>
      <c r="AJC33" s="122">
        <f>$G33*(SUMAS!AIX11-$D33)+$H33*(ROCKIES!AIX11-$E33)+$I33*(AECO!AIX11-$F33)</f>
        <v>0</v>
      </c>
      <c r="AJD33" s="122">
        <f>$G33*(SUMAS!AIY11-$D33)+$H33*(ROCKIES!AIY11-$E33)+$I33*(AECO!AIY11-$F33)</f>
        <v>0</v>
      </c>
      <c r="AJE33" s="122">
        <f>$G33*(SUMAS!AIZ11-$D33)+$H33*(ROCKIES!AIZ11-$E33)+$I33*(AECO!AIZ11-$F33)</f>
        <v>0</v>
      </c>
      <c r="AJF33" s="122">
        <f>$G33*(SUMAS!AJA11-$D33)+$H33*(ROCKIES!AJA11-$E33)+$I33*(AECO!AJA11-$F33)</f>
        <v>0</v>
      </c>
      <c r="AJG33" s="122">
        <f>$G33*(SUMAS!AJB11-$D33)+$H33*(ROCKIES!AJB11-$E33)+$I33*(AECO!AJB11-$F33)</f>
        <v>0</v>
      </c>
      <c r="AJH33" s="122">
        <f>$G33*(SUMAS!AJC11-$D33)+$H33*(ROCKIES!AJC11-$E33)+$I33*(AECO!AJC11-$F33)</f>
        <v>0</v>
      </c>
      <c r="AJI33" s="122">
        <f>$G33*(SUMAS!AJD11-$D33)+$H33*(ROCKIES!AJD11-$E33)+$I33*(AECO!AJD11-$F33)</f>
        <v>0</v>
      </c>
      <c r="AJJ33" s="122">
        <f>$G33*(SUMAS!AJE11-$D33)+$H33*(ROCKIES!AJE11-$E33)+$I33*(AECO!AJE11-$F33)</f>
        <v>0</v>
      </c>
      <c r="AJK33" s="122">
        <f>$G33*(SUMAS!AJF11-$D33)+$H33*(ROCKIES!AJF11-$E33)+$I33*(AECO!AJF11-$F33)</f>
        <v>0</v>
      </c>
      <c r="AJL33" s="122">
        <f>$G33*(SUMAS!AJG11-$D33)+$H33*(ROCKIES!AJG11-$E33)+$I33*(AECO!AJG11-$F33)</f>
        <v>0</v>
      </c>
      <c r="AJM33" s="122">
        <f>$G33*(SUMAS!AJH11-$D33)+$H33*(ROCKIES!AJH11-$E33)+$I33*(AECO!AJH11-$F33)</f>
        <v>0</v>
      </c>
      <c r="AJN33" s="122">
        <f>$G33*(SUMAS!AJI11-$D33)+$H33*(ROCKIES!AJI11-$E33)+$I33*(AECO!AJI11-$F33)</f>
        <v>0</v>
      </c>
      <c r="AJO33" s="122">
        <f>$G33*(SUMAS!AJJ11-$D33)+$H33*(ROCKIES!AJJ11-$E33)+$I33*(AECO!AJJ11-$F33)</f>
        <v>0</v>
      </c>
      <c r="AJP33" s="122">
        <f>$G33*(SUMAS!AJK11-$D33)+$H33*(ROCKIES!AJK11-$E33)+$I33*(AECO!AJK11-$F33)</f>
        <v>0</v>
      </c>
      <c r="AJQ33" s="122">
        <f>$G33*(SUMAS!AJL11-$D33)+$H33*(ROCKIES!AJL11-$E33)+$I33*(AECO!AJL11-$F33)</f>
        <v>0</v>
      </c>
      <c r="AJR33" s="122">
        <f>$G33*(SUMAS!AJM11-$D33)+$H33*(ROCKIES!AJM11-$E33)+$I33*(AECO!AJM11-$F33)</f>
        <v>0</v>
      </c>
      <c r="AJS33" s="122">
        <f>$G33*(SUMAS!AJN11-$D33)+$H33*(ROCKIES!AJN11-$E33)+$I33*(AECO!AJN11-$F33)</f>
        <v>0</v>
      </c>
      <c r="AJT33" s="122">
        <f>$G33*(SUMAS!AJO11-$D33)+$H33*(ROCKIES!AJO11-$E33)+$I33*(AECO!AJO11-$F33)</f>
        <v>0</v>
      </c>
      <c r="AJU33" s="122">
        <f>$G33*(SUMAS!AJP11-$D33)+$H33*(ROCKIES!AJP11-$E33)+$I33*(AECO!AJP11-$F33)</f>
        <v>0</v>
      </c>
      <c r="AJV33" s="122">
        <f>$G33*(SUMAS!AJQ11-$D33)+$H33*(ROCKIES!AJQ11-$E33)+$I33*(AECO!AJQ11-$F33)</f>
        <v>0</v>
      </c>
      <c r="AJW33" s="122">
        <f>$G33*(SUMAS!AJR11-$D33)+$H33*(ROCKIES!AJR11-$E33)+$I33*(AECO!AJR11-$F33)</f>
        <v>0</v>
      </c>
      <c r="AJX33" s="122">
        <f>$G33*(SUMAS!AJS11-$D33)+$H33*(ROCKIES!AJS11-$E33)+$I33*(AECO!AJS11-$F33)</f>
        <v>0</v>
      </c>
      <c r="AJY33" s="122">
        <f>$G33*(SUMAS!AJT11-$D33)+$H33*(ROCKIES!AJT11-$E33)+$I33*(AECO!AJT11-$F33)</f>
        <v>0</v>
      </c>
      <c r="AJZ33" s="122">
        <f>$G33*(SUMAS!AJU11-$D33)+$H33*(ROCKIES!AJU11-$E33)+$I33*(AECO!AJU11-$F33)</f>
        <v>0</v>
      </c>
      <c r="AKA33" s="122">
        <f>$G33*(SUMAS!AJV11-$D33)+$H33*(ROCKIES!AJV11-$E33)+$I33*(AECO!AJV11-$F33)</f>
        <v>0</v>
      </c>
      <c r="AKB33" s="122">
        <f>$G33*(SUMAS!AJW11-$D33)+$H33*(ROCKIES!AJW11-$E33)+$I33*(AECO!AJW11-$F33)</f>
        <v>0</v>
      </c>
      <c r="AKC33" s="122">
        <f>$G33*(SUMAS!AJX11-$D33)+$H33*(ROCKIES!AJX11-$E33)+$I33*(AECO!AJX11-$F33)</f>
        <v>0</v>
      </c>
      <c r="AKD33" s="122">
        <f>$G33*(SUMAS!AJY11-$D33)+$H33*(ROCKIES!AJY11-$E33)+$I33*(AECO!AJY11-$F33)</f>
        <v>0</v>
      </c>
      <c r="AKE33" s="122">
        <f>$G33*(SUMAS!AJZ11-$D33)+$H33*(ROCKIES!AJZ11-$E33)+$I33*(AECO!AJZ11-$F33)</f>
        <v>0</v>
      </c>
      <c r="AKF33" s="122">
        <f>$G33*(SUMAS!AKA11-$D33)+$H33*(ROCKIES!AKA11-$E33)+$I33*(AECO!AKA11-$F33)</f>
        <v>0</v>
      </c>
      <c r="AKG33" s="122">
        <f>$G33*(SUMAS!AKB11-$D33)+$H33*(ROCKIES!AKB11-$E33)+$I33*(AECO!AKB11-$F33)</f>
        <v>0</v>
      </c>
      <c r="AKH33" s="122">
        <f>$G33*(SUMAS!AKC11-$D33)+$H33*(ROCKIES!AKC11-$E33)+$I33*(AECO!AKC11-$F33)</f>
        <v>0</v>
      </c>
      <c r="AKI33" s="122">
        <f>$G33*(SUMAS!AKD11-$D33)+$H33*(ROCKIES!AKD11-$E33)+$I33*(AECO!AKD11-$F33)</f>
        <v>0</v>
      </c>
      <c r="AKJ33" s="122">
        <f>$G33*(SUMAS!AKE11-$D33)+$H33*(ROCKIES!AKE11-$E33)+$I33*(AECO!AKE11-$F33)</f>
        <v>0</v>
      </c>
      <c r="AKK33" s="122">
        <f>$G33*(SUMAS!AKF11-$D33)+$H33*(ROCKIES!AKF11-$E33)+$I33*(AECO!AKF11-$F33)</f>
        <v>0</v>
      </c>
      <c r="AKL33" s="122">
        <f>$G33*(SUMAS!AKG11-$D33)+$H33*(ROCKIES!AKG11-$E33)+$I33*(AECO!AKG11-$F33)</f>
        <v>0</v>
      </c>
      <c r="AKM33" s="122">
        <f>$G33*(SUMAS!AKH11-$D33)+$H33*(ROCKIES!AKH11-$E33)+$I33*(AECO!AKH11-$F33)</f>
        <v>0</v>
      </c>
      <c r="AKN33" s="122">
        <f>$G33*(SUMAS!AKI11-$D33)+$H33*(ROCKIES!AKI11-$E33)+$I33*(AECO!AKI11-$F33)</f>
        <v>0</v>
      </c>
      <c r="AKO33" s="122">
        <f>$G33*(SUMAS!AKJ11-$D33)+$H33*(ROCKIES!AKJ11-$E33)+$I33*(AECO!AKJ11-$F33)</f>
        <v>0</v>
      </c>
      <c r="AKP33" s="122">
        <f>$G33*(SUMAS!AKK11-$D33)+$H33*(ROCKIES!AKK11-$E33)+$I33*(AECO!AKK11-$F33)</f>
        <v>0</v>
      </c>
      <c r="AKQ33" s="122">
        <f>$G33*(SUMAS!AKL11-$D33)+$H33*(ROCKIES!AKL11-$E33)+$I33*(AECO!AKL11-$F33)</f>
        <v>0</v>
      </c>
      <c r="AKR33" s="122">
        <f>$G33*(SUMAS!AKM11-$D33)+$H33*(ROCKIES!AKM11-$E33)+$I33*(AECO!AKM11-$F33)</f>
        <v>0</v>
      </c>
      <c r="AKS33" s="122">
        <f>$G33*(SUMAS!AKN11-$D33)+$H33*(ROCKIES!AKN11-$E33)+$I33*(AECO!AKN11-$F33)</f>
        <v>0</v>
      </c>
      <c r="AKT33" s="122">
        <f>$G33*(SUMAS!AKO11-$D33)+$H33*(ROCKIES!AKO11-$E33)+$I33*(AECO!AKO11-$F33)</f>
        <v>0</v>
      </c>
      <c r="AKU33" s="122">
        <f>$G33*(SUMAS!AKP11-$D33)+$H33*(ROCKIES!AKP11-$E33)+$I33*(AECO!AKP11-$F33)</f>
        <v>0</v>
      </c>
      <c r="AKV33" s="122">
        <f>$G33*(SUMAS!AKQ11-$D33)+$H33*(ROCKIES!AKQ11-$E33)+$I33*(AECO!AKQ11-$F33)</f>
        <v>0</v>
      </c>
      <c r="AKW33" s="122">
        <f>$G33*(SUMAS!AKR11-$D33)+$H33*(ROCKIES!AKR11-$E33)+$I33*(AECO!AKR11-$F33)</f>
        <v>0</v>
      </c>
      <c r="AKX33" s="122">
        <f>$G33*(SUMAS!AKS11-$D33)+$H33*(ROCKIES!AKS11-$E33)+$I33*(AECO!AKS11-$F33)</f>
        <v>0</v>
      </c>
      <c r="AKY33" s="122">
        <f>$G33*(SUMAS!AKT11-$D33)+$H33*(ROCKIES!AKT11-$E33)+$I33*(AECO!AKT11-$F33)</f>
        <v>0</v>
      </c>
      <c r="AKZ33" s="122">
        <f>$G33*(SUMAS!AKU11-$D33)+$H33*(ROCKIES!AKU11-$E33)+$I33*(AECO!AKU11-$F33)</f>
        <v>0</v>
      </c>
      <c r="ALA33" s="122">
        <f>$G33*(SUMAS!AKV11-$D33)+$H33*(ROCKIES!AKV11-$E33)+$I33*(AECO!AKV11-$F33)</f>
        <v>0</v>
      </c>
      <c r="ALB33" s="122">
        <f>$G33*(SUMAS!AKW11-$D33)+$H33*(ROCKIES!AKW11-$E33)+$I33*(AECO!AKW11-$F33)</f>
        <v>0</v>
      </c>
      <c r="ALC33" s="122">
        <f>$G33*(SUMAS!AKX11-$D33)+$H33*(ROCKIES!AKX11-$E33)+$I33*(AECO!AKX11-$F33)</f>
        <v>0</v>
      </c>
      <c r="ALD33" s="122">
        <f>$G33*(SUMAS!AKY11-$D33)+$H33*(ROCKIES!AKY11-$E33)+$I33*(AECO!AKY11-$F33)</f>
        <v>0</v>
      </c>
      <c r="ALE33" s="122">
        <f>$G33*(SUMAS!AKZ11-$D33)+$H33*(ROCKIES!AKZ11-$E33)+$I33*(AECO!AKZ11-$F33)</f>
        <v>0</v>
      </c>
      <c r="ALF33" s="122">
        <f>$G33*(SUMAS!ALA11-$D33)+$H33*(ROCKIES!ALA11-$E33)+$I33*(AECO!ALA11-$F33)</f>
        <v>0</v>
      </c>
      <c r="ALG33" s="122">
        <f>$G33*(SUMAS!ALB11-$D33)+$H33*(ROCKIES!ALB11-$E33)+$I33*(AECO!ALB11-$F33)</f>
        <v>0</v>
      </c>
      <c r="ALH33" s="122">
        <f>$G33*(SUMAS!ALC11-$D33)+$H33*(ROCKIES!ALC11-$E33)+$I33*(AECO!ALC11-$F33)</f>
        <v>0</v>
      </c>
      <c r="ALI33" s="122">
        <f>$G33*(SUMAS!ALD11-$D33)+$H33*(ROCKIES!ALD11-$E33)+$I33*(AECO!ALD11-$F33)</f>
        <v>0</v>
      </c>
      <c r="ALJ33" s="122">
        <f>$G33*(SUMAS!ALE11-$D33)+$H33*(ROCKIES!ALE11-$E33)+$I33*(AECO!ALE11-$F33)</f>
        <v>0</v>
      </c>
      <c r="ALK33" s="122">
        <f>$G33*(SUMAS!ALF11-$D33)+$H33*(ROCKIES!ALF11-$E33)+$I33*(AECO!ALF11-$F33)</f>
        <v>0</v>
      </c>
      <c r="ALL33" s="122">
        <f>$G33*(SUMAS!ALG11-$D33)+$H33*(ROCKIES!ALG11-$E33)+$I33*(AECO!ALG11-$F33)</f>
        <v>0</v>
      </c>
      <c r="ALM33" s="122">
        <f>$G33*(SUMAS!ALH11-$D33)+$H33*(ROCKIES!ALH11-$E33)+$I33*(AECO!ALH11-$F33)</f>
        <v>0</v>
      </c>
      <c r="ALN33" s="122">
        <f>$G33*(SUMAS!ALI11-$D33)+$H33*(ROCKIES!ALI11-$E33)+$I33*(AECO!ALI11-$F33)</f>
        <v>0</v>
      </c>
      <c r="ALO33" s="122">
        <f>$G33*(SUMAS!ALJ11-$D33)+$H33*(ROCKIES!ALJ11-$E33)+$I33*(AECO!ALJ11-$F33)</f>
        <v>0</v>
      </c>
      <c r="ALP33" s="122">
        <f>$G33*(SUMAS!ALK11-$D33)+$H33*(ROCKIES!ALK11-$E33)+$I33*(AECO!ALK11-$F33)</f>
        <v>0</v>
      </c>
      <c r="ALQ33" s="122">
        <f>$G33*(SUMAS!ALL11-$D33)+$H33*(ROCKIES!ALL11-$E33)+$I33*(AECO!ALL11-$F33)</f>
        <v>0</v>
      </c>
      <c r="ALR33" s="122">
        <f>$G33*(SUMAS!ALM11-$D33)+$H33*(ROCKIES!ALM11-$E33)+$I33*(AECO!ALM11-$F33)</f>
        <v>0</v>
      </c>
      <c r="ALS33" s="122">
        <f>$G33*(SUMAS!ALN11-$D33)+$H33*(ROCKIES!ALN11-$E33)+$I33*(AECO!ALN11-$F33)</f>
        <v>0</v>
      </c>
      <c r="ALT33" s="122">
        <f>$G33*(SUMAS!ALO11-$D33)+$H33*(ROCKIES!ALO11-$E33)+$I33*(AECO!ALO11-$F33)</f>
        <v>0</v>
      </c>
      <c r="ALU33" s="122">
        <f>$G33*(SUMAS!ALP11-$D33)+$H33*(ROCKIES!ALP11-$E33)+$I33*(AECO!ALP11-$F33)</f>
        <v>0</v>
      </c>
      <c r="ALV33" s="122">
        <f>$G33*(SUMAS!ALQ11-$D33)+$H33*(ROCKIES!ALQ11-$E33)+$I33*(AECO!ALQ11-$F33)</f>
        <v>0</v>
      </c>
      <c r="ALW33" s="122">
        <f>$G33*(SUMAS!ALR11-$D33)+$H33*(ROCKIES!ALR11-$E33)+$I33*(AECO!ALR11-$F33)</f>
        <v>0</v>
      </c>
      <c r="ALX33" s="122">
        <f>$G33*(SUMAS!ALS11-$D33)+$H33*(ROCKIES!ALS11-$E33)+$I33*(AECO!ALS11-$F33)</f>
        <v>0</v>
      </c>
      <c r="ALY33" s="122">
        <f>$G33*(SUMAS!ALT11-$D33)+$H33*(ROCKIES!ALT11-$E33)+$I33*(AECO!ALT11-$F33)</f>
        <v>0</v>
      </c>
      <c r="ALZ33" s="122">
        <f>$G33*(SUMAS!ALU11-$D33)+$H33*(ROCKIES!ALU11-$E33)+$I33*(AECO!ALU11-$F33)</f>
        <v>0</v>
      </c>
      <c r="AMA33" s="122">
        <f>$G33*(SUMAS!ALV11-$D33)+$H33*(ROCKIES!ALV11-$E33)+$I33*(AECO!ALV11-$F33)</f>
        <v>0</v>
      </c>
      <c r="AMB33" s="122">
        <f>$G33*(SUMAS!ALW11-$D33)+$H33*(ROCKIES!ALW11-$E33)+$I33*(AECO!ALW11-$F33)</f>
        <v>0</v>
      </c>
      <c r="AMC33" s="122">
        <f>$G33*(SUMAS!ALX11-$D33)+$H33*(ROCKIES!ALX11-$E33)+$I33*(AECO!ALX11-$F33)</f>
        <v>0</v>
      </c>
      <c r="AMD33" s="122">
        <f>$G33*(SUMAS!ALY11-$D33)+$H33*(ROCKIES!ALY11-$E33)+$I33*(AECO!ALY11-$F33)</f>
        <v>0</v>
      </c>
      <c r="AME33" s="122">
        <f>$G33*(SUMAS!ALZ11-$D33)+$H33*(ROCKIES!ALZ11-$E33)+$I33*(AECO!ALZ11-$F33)</f>
        <v>0</v>
      </c>
      <c r="AMF33" s="122">
        <f>$G33*(SUMAS!AMA11-$D33)+$H33*(ROCKIES!AMA11-$E33)+$I33*(AECO!AMA11-$F33)</f>
        <v>0</v>
      </c>
      <c r="AMG33" s="122">
        <f>$G33*(SUMAS!AMB11-$D33)+$H33*(ROCKIES!AMB11-$E33)+$I33*(AECO!AMB11-$F33)</f>
        <v>0</v>
      </c>
    </row>
    <row r="34" spans="1:1023" ht="15.75" hidden="1">
      <c r="A34">
        <v>21</v>
      </c>
      <c r="B34">
        <f t="shared" si="17"/>
        <v>0</v>
      </c>
      <c r="C34" s="127">
        <v>44621</v>
      </c>
      <c r="D34" s="78">
        <v>3.677</v>
      </c>
      <c r="E34" s="78">
        <v>3.8570000000000002</v>
      </c>
      <c r="F34" s="78">
        <v>3.577</v>
      </c>
      <c r="G34" s="77" cm="1">
        <f t="array" ref="G34">INDEX($O34:$T34,G$12)*$J34</f>
        <v>0</v>
      </c>
      <c r="H34" s="77" cm="1">
        <f t="array" ref="H34">INDEX($O34:$T34,H$12)*$J34</f>
        <v>0</v>
      </c>
      <c r="I34" s="77" cm="1">
        <f t="array" ref="I34">INDEX($O34:$T34,I$12)*$J34</f>
        <v>0</v>
      </c>
      <c r="J34" s="128">
        <f t="shared" si="20"/>
        <v>0</v>
      </c>
      <c r="L34" s="114">
        <v>1911777.69505579</v>
      </c>
      <c r="M34" s="80">
        <v>1147066.6170334711</v>
      </c>
      <c r="N34" s="80">
        <v>764711.07802231412</v>
      </c>
      <c r="O34" s="80">
        <v>1317500</v>
      </c>
      <c r="P34" s="80">
        <v>744000</v>
      </c>
      <c r="Q34" s="80">
        <v>496000</v>
      </c>
      <c r="R34" s="115">
        <f t="shared" si="21"/>
        <v>594277.69505579001</v>
      </c>
      <c r="S34" s="115">
        <f t="shared" si="23"/>
        <v>403066.61703347112</v>
      </c>
      <c r="T34" s="116">
        <f t="shared" si="22"/>
        <v>268711.07802231412</v>
      </c>
      <c r="U34" s="46"/>
      <c r="V34" s="122">
        <f>$G34*(SUMAS!Q12-$D34)+$H34*(ROCKIES!Q12-$E34)+$I34*(AECO!Q12-$F34)</f>
        <v>0</v>
      </c>
      <c r="W34" s="122">
        <f>$G34*(SUMAS!R12-$D34)+$H34*(ROCKIES!R12-$E34)+$I34*(AECO!R12-$F34)</f>
        <v>0</v>
      </c>
      <c r="X34" s="122">
        <f>$G34*(SUMAS!S12-$D34)+$H34*(ROCKIES!S12-$E34)+$I34*(AECO!S12-$F34)</f>
        <v>0</v>
      </c>
      <c r="Y34" s="122">
        <f>$G34*(SUMAS!T12-$D34)+$H34*(ROCKIES!T12-$E34)+$I34*(AECO!T12-$F34)</f>
        <v>0</v>
      </c>
      <c r="Z34" s="122">
        <f>$G34*(SUMAS!U12-$D34)+$H34*(ROCKIES!U12-$E34)+$I34*(AECO!U12-$F34)</f>
        <v>0</v>
      </c>
      <c r="AA34" s="122">
        <f>$G34*(SUMAS!V12-$D34)+$H34*(ROCKIES!V12-$E34)+$I34*(AECO!V12-$F34)</f>
        <v>0</v>
      </c>
      <c r="AB34" s="122">
        <f>$G34*(SUMAS!W12-$D34)+$H34*(ROCKIES!W12-$E34)+$I34*(AECO!W12-$F34)</f>
        <v>0</v>
      </c>
      <c r="AC34" s="122">
        <f>$G34*(SUMAS!X12-$D34)+$H34*(ROCKIES!X12-$E34)+$I34*(AECO!X12-$F34)</f>
        <v>0</v>
      </c>
      <c r="AD34" s="122">
        <f>$G34*(SUMAS!Y12-$D34)+$H34*(ROCKIES!Y12-$E34)+$I34*(AECO!Y12-$F34)</f>
        <v>0</v>
      </c>
      <c r="AE34" s="122">
        <f>$G34*(SUMAS!Z12-$D34)+$H34*(ROCKIES!Z12-$E34)+$I34*(AECO!Z12-$F34)</f>
        <v>0</v>
      </c>
      <c r="AF34" s="122">
        <f>$G34*(SUMAS!AA12-$D34)+$H34*(ROCKIES!AA12-$E34)+$I34*(AECO!AA12-$F34)</f>
        <v>0</v>
      </c>
      <c r="AG34" s="122">
        <f>$G34*(SUMAS!AB12-$D34)+$H34*(ROCKIES!AB12-$E34)+$I34*(AECO!AB12-$F34)</f>
        <v>0</v>
      </c>
      <c r="AH34" s="122">
        <f>$G34*(SUMAS!AC12-$D34)+$H34*(ROCKIES!AC12-$E34)+$I34*(AECO!AC12-$F34)</f>
        <v>0</v>
      </c>
      <c r="AI34" s="122">
        <f>$G34*(SUMAS!AD12-$D34)+$H34*(ROCKIES!AD12-$E34)+$I34*(AECO!AD12-$F34)</f>
        <v>0</v>
      </c>
      <c r="AJ34" s="122">
        <f>$G34*(SUMAS!AE12-$D34)+$H34*(ROCKIES!AE12-$E34)+$I34*(AECO!AE12-$F34)</f>
        <v>0</v>
      </c>
      <c r="AK34" s="122">
        <f>$G34*(SUMAS!AF12-$D34)+$H34*(ROCKIES!AF12-$E34)+$I34*(AECO!AF12-$F34)</f>
        <v>0</v>
      </c>
      <c r="AL34" s="122">
        <f>$G34*(SUMAS!AG12-$D34)+$H34*(ROCKIES!AG12-$E34)+$I34*(AECO!AG12-$F34)</f>
        <v>0</v>
      </c>
      <c r="AM34" s="122">
        <f>$G34*(SUMAS!AH12-$D34)+$H34*(ROCKIES!AH12-$E34)+$I34*(AECO!AH12-$F34)</f>
        <v>0</v>
      </c>
      <c r="AN34" s="122">
        <f>$G34*(SUMAS!AI12-$D34)+$H34*(ROCKIES!AI12-$E34)+$I34*(AECO!AI12-$F34)</f>
        <v>0</v>
      </c>
      <c r="AO34" s="122">
        <f>$G34*(SUMAS!AJ12-$D34)+$H34*(ROCKIES!AJ12-$E34)+$I34*(AECO!AJ12-$F34)</f>
        <v>0</v>
      </c>
      <c r="AP34" s="122">
        <f>$G34*(SUMAS!AK12-$D34)+$H34*(ROCKIES!AK12-$E34)+$I34*(AECO!AK12-$F34)</f>
        <v>0</v>
      </c>
      <c r="AQ34" s="122">
        <f>$G34*(SUMAS!AL12-$D34)+$H34*(ROCKIES!AL12-$E34)+$I34*(AECO!AL12-$F34)</f>
        <v>0</v>
      </c>
      <c r="AR34" s="122">
        <f>$G34*(SUMAS!AM12-$D34)+$H34*(ROCKIES!AM12-$E34)+$I34*(AECO!AM12-$F34)</f>
        <v>0</v>
      </c>
      <c r="AS34" s="122">
        <f>$G34*(SUMAS!AN12-$D34)+$H34*(ROCKIES!AN12-$E34)+$I34*(AECO!AN12-$F34)</f>
        <v>0</v>
      </c>
      <c r="AT34" s="122">
        <f>$G34*(SUMAS!AO12-$D34)+$H34*(ROCKIES!AO12-$E34)+$I34*(AECO!AO12-$F34)</f>
        <v>0</v>
      </c>
      <c r="AU34" s="122">
        <f>$G34*(SUMAS!AP12-$D34)+$H34*(ROCKIES!AP12-$E34)+$I34*(AECO!AP12-$F34)</f>
        <v>0</v>
      </c>
      <c r="AV34" s="122">
        <f>$G34*(SUMAS!AQ12-$D34)+$H34*(ROCKIES!AQ12-$E34)+$I34*(AECO!AQ12-$F34)</f>
        <v>0</v>
      </c>
      <c r="AW34" s="122">
        <f>$G34*(SUMAS!AR12-$D34)+$H34*(ROCKIES!AR12-$E34)+$I34*(AECO!AR12-$F34)</f>
        <v>0</v>
      </c>
      <c r="AX34" s="122">
        <f>$G34*(SUMAS!AS12-$D34)+$H34*(ROCKIES!AS12-$E34)+$I34*(AECO!AS12-$F34)</f>
        <v>0</v>
      </c>
      <c r="AY34" s="122">
        <f>$G34*(SUMAS!AT12-$D34)+$H34*(ROCKIES!AT12-$E34)+$I34*(AECO!AT12-$F34)</f>
        <v>0</v>
      </c>
      <c r="AZ34" s="122">
        <f>$G34*(SUMAS!AU12-$D34)+$H34*(ROCKIES!AU12-$E34)+$I34*(AECO!AU12-$F34)</f>
        <v>0</v>
      </c>
      <c r="BA34" s="122">
        <f>$G34*(SUMAS!AV12-$D34)+$H34*(ROCKIES!AV12-$E34)+$I34*(AECO!AV12-$F34)</f>
        <v>0</v>
      </c>
      <c r="BB34" s="122">
        <f>$G34*(SUMAS!AW12-$D34)+$H34*(ROCKIES!AW12-$E34)+$I34*(AECO!AW12-$F34)</f>
        <v>0</v>
      </c>
      <c r="BC34" s="122">
        <f>$G34*(SUMAS!AX12-$D34)+$H34*(ROCKIES!AX12-$E34)+$I34*(AECO!AX12-$F34)</f>
        <v>0</v>
      </c>
      <c r="BD34" s="122">
        <f>$G34*(SUMAS!AY12-$D34)+$H34*(ROCKIES!AY12-$E34)+$I34*(AECO!AY12-$F34)</f>
        <v>0</v>
      </c>
      <c r="BE34" s="122">
        <f>$G34*(SUMAS!AZ12-$D34)+$H34*(ROCKIES!AZ12-$E34)+$I34*(AECO!AZ12-$F34)</f>
        <v>0</v>
      </c>
      <c r="BF34" s="122">
        <f>$G34*(SUMAS!BA12-$D34)+$H34*(ROCKIES!BA12-$E34)+$I34*(AECO!BA12-$F34)</f>
        <v>0</v>
      </c>
      <c r="BG34" s="122">
        <f>$G34*(SUMAS!BB12-$D34)+$H34*(ROCKIES!BB12-$E34)+$I34*(AECO!BB12-$F34)</f>
        <v>0</v>
      </c>
      <c r="BH34" s="122">
        <f>$G34*(SUMAS!BC12-$D34)+$H34*(ROCKIES!BC12-$E34)+$I34*(AECO!BC12-$F34)</f>
        <v>0</v>
      </c>
      <c r="BI34" s="122">
        <f>$G34*(SUMAS!BD12-$D34)+$H34*(ROCKIES!BD12-$E34)+$I34*(AECO!BD12-$F34)</f>
        <v>0</v>
      </c>
      <c r="BJ34" s="122">
        <f>$G34*(SUMAS!BE12-$D34)+$H34*(ROCKIES!BE12-$E34)+$I34*(AECO!BE12-$F34)</f>
        <v>0</v>
      </c>
      <c r="BK34" s="122">
        <f>$G34*(SUMAS!BF12-$D34)+$H34*(ROCKIES!BF12-$E34)+$I34*(AECO!BF12-$F34)</f>
        <v>0</v>
      </c>
      <c r="BL34" s="122">
        <f>$G34*(SUMAS!BG12-$D34)+$H34*(ROCKIES!BG12-$E34)+$I34*(AECO!BG12-$F34)</f>
        <v>0</v>
      </c>
      <c r="BM34" s="122">
        <f>$G34*(SUMAS!BH12-$D34)+$H34*(ROCKIES!BH12-$E34)+$I34*(AECO!BH12-$F34)</f>
        <v>0</v>
      </c>
      <c r="BN34" s="122">
        <f>$G34*(SUMAS!BI12-$D34)+$H34*(ROCKIES!BI12-$E34)+$I34*(AECO!BI12-$F34)</f>
        <v>0</v>
      </c>
      <c r="BO34" s="122">
        <f>$G34*(SUMAS!BJ12-$D34)+$H34*(ROCKIES!BJ12-$E34)+$I34*(AECO!BJ12-$F34)</f>
        <v>0</v>
      </c>
      <c r="BP34" s="122">
        <f>$G34*(SUMAS!BK12-$D34)+$H34*(ROCKIES!BK12-$E34)+$I34*(AECO!BK12-$F34)</f>
        <v>0</v>
      </c>
      <c r="BQ34" s="122">
        <f>$G34*(SUMAS!BL12-$D34)+$H34*(ROCKIES!BL12-$E34)+$I34*(AECO!BL12-$F34)</f>
        <v>0</v>
      </c>
      <c r="BR34" s="122">
        <f>$G34*(SUMAS!BM12-$D34)+$H34*(ROCKIES!BM12-$E34)+$I34*(AECO!BM12-$F34)</f>
        <v>0</v>
      </c>
      <c r="BS34" s="122">
        <f>$G34*(SUMAS!BN12-$D34)+$H34*(ROCKIES!BN12-$E34)+$I34*(AECO!BN12-$F34)</f>
        <v>0</v>
      </c>
      <c r="BT34" s="122">
        <f>$G34*(SUMAS!BO12-$D34)+$H34*(ROCKIES!BO12-$E34)+$I34*(AECO!BO12-$F34)</f>
        <v>0</v>
      </c>
      <c r="BU34" s="122">
        <f>$G34*(SUMAS!BP12-$D34)+$H34*(ROCKIES!BP12-$E34)+$I34*(AECO!BP12-$F34)</f>
        <v>0</v>
      </c>
      <c r="BV34" s="122">
        <f>$G34*(SUMAS!BQ12-$D34)+$H34*(ROCKIES!BQ12-$E34)+$I34*(AECO!BQ12-$F34)</f>
        <v>0</v>
      </c>
      <c r="BW34" s="122">
        <f>$G34*(SUMAS!BR12-$D34)+$H34*(ROCKIES!BR12-$E34)+$I34*(AECO!BR12-$F34)</f>
        <v>0</v>
      </c>
      <c r="BX34" s="122">
        <f>$G34*(SUMAS!BS12-$D34)+$H34*(ROCKIES!BS12-$E34)+$I34*(AECO!BS12-$F34)</f>
        <v>0</v>
      </c>
      <c r="BY34" s="122">
        <f>$G34*(SUMAS!BT12-$D34)+$H34*(ROCKIES!BT12-$E34)+$I34*(AECO!BT12-$F34)</f>
        <v>0</v>
      </c>
      <c r="BZ34" s="122">
        <f>$G34*(SUMAS!BU12-$D34)+$H34*(ROCKIES!BU12-$E34)+$I34*(AECO!BU12-$F34)</f>
        <v>0</v>
      </c>
      <c r="CA34" s="122">
        <f>$G34*(SUMAS!BV12-$D34)+$H34*(ROCKIES!BV12-$E34)+$I34*(AECO!BV12-$F34)</f>
        <v>0</v>
      </c>
      <c r="CB34" s="122">
        <f>$G34*(SUMAS!BW12-$D34)+$H34*(ROCKIES!BW12-$E34)+$I34*(AECO!BW12-$F34)</f>
        <v>0</v>
      </c>
      <c r="CC34" s="122">
        <f>$G34*(SUMAS!BX12-$D34)+$H34*(ROCKIES!BX12-$E34)+$I34*(AECO!BX12-$F34)</f>
        <v>0</v>
      </c>
      <c r="CD34" s="122">
        <f>$G34*(SUMAS!BY12-$D34)+$H34*(ROCKIES!BY12-$E34)+$I34*(AECO!BY12-$F34)</f>
        <v>0</v>
      </c>
      <c r="CE34" s="122">
        <f>$G34*(SUMAS!BZ12-$D34)+$H34*(ROCKIES!BZ12-$E34)+$I34*(AECO!BZ12-$F34)</f>
        <v>0</v>
      </c>
      <c r="CF34" s="122">
        <f>$G34*(SUMAS!CA12-$D34)+$H34*(ROCKIES!CA12-$E34)+$I34*(AECO!CA12-$F34)</f>
        <v>0</v>
      </c>
      <c r="CG34" s="122">
        <f>$G34*(SUMAS!CB12-$D34)+$H34*(ROCKIES!CB12-$E34)+$I34*(AECO!CB12-$F34)</f>
        <v>0</v>
      </c>
      <c r="CH34" s="122">
        <f>$G34*(SUMAS!CC12-$D34)+$H34*(ROCKIES!CC12-$E34)+$I34*(AECO!CC12-$F34)</f>
        <v>0</v>
      </c>
      <c r="CI34" s="122">
        <f>$G34*(SUMAS!CD12-$D34)+$H34*(ROCKIES!CD12-$E34)+$I34*(AECO!CD12-$F34)</f>
        <v>0</v>
      </c>
      <c r="CJ34" s="122">
        <f>$G34*(SUMAS!CE12-$D34)+$H34*(ROCKIES!CE12-$E34)+$I34*(AECO!CE12-$F34)</f>
        <v>0</v>
      </c>
      <c r="CK34" s="122">
        <f>$G34*(SUMAS!CF12-$D34)+$H34*(ROCKIES!CF12-$E34)+$I34*(AECO!CF12-$F34)</f>
        <v>0</v>
      </c>
      <c r="CL34" s="122">
        <f>$G34*(SUMAS!CG12-$D34)+$H34*(ROCKIES!CG12-$E34)+$I34*(AECO!CG12-$F34)</f>
        <v>0</v>
      </c>
      <c r="CM34" s="122">
        <f>$G34*(SUMAS!CH12-$D34)+$H34*(ROCKIES!CH12-$E34)+$I34*(AECO!CH12-$F34)</f>
        <v>0</v>
      </c>
      <c r="CN34" s="122">
        <f>$G34*(SUMAS!CI12-$D34)+$H34*(ROCKIES!CI12-$E34)+$I34*(AECO!CI12-$F34)</f>
        <v>0</v>
      </c>
      <c r="CO34" s="122">
        <f>$G34*(SUMAS!CJ12-$D34)+$H34*(ROCKIES!CJ12-$E34)+$I34*(AECO!CJ12-$F34)</f>
        <v>0</v>
      </c>
      <c r="CP34" s="122">
        <f>$G34*(SUMAS!CK12-$D34)+$H34*(ROCKIES!CK12-$E34)+$I34*(AECO!CK12-$F34)</f>
        <v>0</v>
      </c>
      <c r="CQ34" s="122">
        <f>$G34*(SUMAS!CL12-$D34)+$H34*(ROCKIES!CL12-$E34)+$I34*(AECO!CL12-$F34)</f>
        <v>0</v>
      </c>
      <c r="CR34" s="122">
        <f>$G34*(SUMAS!CM12-$D34)+$H34*(ROCKIES!CM12-$E34)+$I34*(AECO!CM12-$F34)</f>
        <v>0</v>
      </c>
      <c r="CS34" s="122">
        <f>$G34*(SUMAS!CN12-$D34)+$H34*(ROCKIES!CN12-$E34)+$I34*(AECO!CN12-$F34)</f>
        <v>0</v>
      </c>
      <c r="CT34" s="122">
        <f>$G34*(SUMAS!CO12-$D34)+$H34*(ROCKIES!CO12-$E34)+$I34*(AECO!CO12-$F34)</f>
        <v>0</v>
      </c>
      <c r="CU34" s="122">
        <f>$G34*(SUMAS!CP12-$D34)+$H34*(ROCKIES!CP12-$E34)+$I34*(AECO!CP12-$F34)</f>
        <v>0</v>
      </c>
      <c r="CV34" s="122">
        <f>$G34*(SUMAS!CQ12-$D34)+$H34*(ROCKIES!CQ12-$E34)+$I34*(AECO!CQ12-$F34)</f>
        <v>0</v>
      </c>
      <c r="CW34" s="122">
        <f>$G34*(SUMAS!CR12-$D34)+$H34*(ROCKIES!CR12-$E34)+$I34*(AECO!CR12-$F34)</f>
        <v>0</v>
      </c>
      <c r="CX34" s="122">
        <f>$G34*(SUMAS!CS12-$D34)+$H34*(ROCKIES!CS12-$E34)+$I34*(AECO!CS12-$F34)</f>
        <v>0</v>
      </c>
      <c r="CY34" s="122">
        <f>$G34*(SUMAS!CT12-$D34)+$H34*(ROCKIES!CT12-$E34)+$I34*(AECO!CT12-$F34)</f>
        <v>0</v>
      </c>
      <c r="CZ34" s="122">
        <f>$G34*(SUMAS!CU12-$D34)+$H34*(ROCKIES!CU12-$E34)+$I34*(AECO!CU12-$F34)</f>
        <v>0</v>
      </c>
      <c r="DA34" s="122">
        <f>$G34*(SUMAS!CV12-$D34)+$H34*(ROCKIES!CV12-$E34)+$I34*(AECO!CV12-$F34)</f>
        <v>0</v>
      </c>
      <c r="DB34" s="122">
        <f>$G34*(SUMAS!CW12-$D34)+$H34*(ROCKIES!CW12-$E34)+$I34*(AECO!CW12-$F34)</f>
        <v>0</v>
      </c>
      <c r="DC34" s="122">
        <f>$G34*(SUMAS!CX12-$D34)+$H34*(ROCKIES!CX12-$E34)+$I34*(AECO!CX12-$F34)</f>
        <v>0</v>
      </c>
      <c r="DD34" s="122">
        <f>$G34*(SUMAS!CY12-$D34)+$H34*(ROCKIES!CY12-$E34)+$I34*(AECO!CY12-$F34)</f>
        <v>0</v>
      </c>
      <c r="DE34" s="122">
        <f>$G34*(SUMAS!CZ12-$D34)+$H34*(ROCKIES!CZ12-$E34)+$I34*(AECO!CZ12-$F34)</f>
        <v>0</v>
      </c>
      <c r="DF34" s="122">
        <f>$G34*(SUMAS!DA12-$D34)+$H34*(ROCKIES!DA12-$E34)+$I34*(AECO!DA12-$F34)</f>
        <v>0</v>
      </c>
      <c r="DG34" s="122">
        <f>$G34*(SUMAS!DB12-$D34)+$H34*(ROCKIES!DB12-$E34)+$I34*(AECO!DB12-$F34)</f>
        <v>0</v>
      </c>
      <c r="DH34" s="122">
        <f>$G34*(SUMAS!DC12-$D34)+$H34*(ROCKIES!DC12-$E34)+$I34*(AECO!DC12-$F34)</f>
        <v>0</v>
      </c>
      <c r="DI34" s="122">
        <f>$G34*(SUMAS!DD12-$D34)+$H34*(ROCKIES!DD12-$E34)+$I34*(AECO!DD12-$F34)</f>
        <v>0</v>
      </c>
      <c r="DJ34" s="122">
        <f>$G34*(SUMAS!DE12-$D34)+$H34*(ROCKIES!DE12-$E34)+$I34*(AECO!DE12-$F34)</f>
        <v>0</v>
      </c>
      <c r="DK34" s="122">
        <f>$G34*(SUMAS!DF12-$D34)+$H34*(ROCKIES!DF12-$E34)+$I34*(AECO!DF12-$F34)</f>
        <v>0</v>
      </c>
      <c r="DL34" s="122">
        <f>$G34*(SUMAS!DG12-$D34)+$H34*(ROCKIES!DG12-$E34)+$I34*(AECO!DG12-$F34)</f>
        <v>0</v>
      </c>
      <c r="DM34" s="122">
        <f>$G34*(SUMAS!DH12-$D34)+$H34*(ROCKIES!DH12-$E34)+$I34*(AECO!DH12-$F34)</f>
        <v>0</v>
      </c>
      <c r="DN34" s="122">
        <f>$G34*(SUMAS!DI12-$D34)+$H34*(ROCKIES!DI12-$E34)+$I34*(AECO!DI12-$F34)</f>
        <v>0</v>
      </c>
      <c r="DO34" s="122">
        <f>$G34*(SUMAS!DJ12-$D34)+$H34*(ROCKIES!DJ12-$E34)+$I34*(AECO!DJ12-$F34)</f>
        <v>0</v>
      </c>
      <c r="DP34" s="122">
        <f>$G34*(SUMAS!DK12-$D34)+$H34*(ROCKIES!DK12-$E34)+$I34*(AECO!DK12-$F34)</f>
        <v>0</v>
      </c>
      <c r="DQ34" s="122">
        <f>$G34*(SUMAS!DL12-$D34)+$H34*(ROCKIES!DL12-$E34)+$I34*(AECO!DL12-$F34)</f>
        <v>0</v>
      </c>
      <c r="DR34" s="122">
        <f>$G34*(SUMAS!DM12-$D34)+$H34*(ROCKIES!DM12-$E34)+$I34*(AECO!DM12-$F34)</f>
        <v>0</v>
      </c>
      <c r="DS34" s="122">
        <f>$G34*(SUMAS!DN12-$D34)+$H34*(ROCKIES!DN12-$E34)+$I34*(AECO!DN12-$F34)</f>
        <v>0</v>
      </c>
      <c r="DT34" s="122">
        <f>$G34*(SUMAS!DO12-$D34)+$H34*(ROCKIES!DO12-$E34)+$I34*(AECO!DO12-$F34)</f>
        <v>0</v>
      </c>
      <c r="DU34" s="122">
        <f>$G34*(SUMAS!DP12-$D34)+$H34*(ROCKIES!DP12-$E34)+$I34*(AECO!DP12-$F34)</f>
        <v>0</v>
      </c>
      <c r="DV34" s="122">
        <f>$G34*(SUMAS!DQ12-$D34)+$H34*(ROCKIES!DQ12-$E34)+$I34*(AECO!DQ12-$F34)</f>
        <v>0</v>
      </c>
      <c r="DW34" s="122">
        <f>$G34*(SUMAS!DR12-$D34)+$H34*(ROCKIES!DR12-$E34)+$I34*(AECO!DR12-$F34)</f>
        <v>0</v>
      </c>
      <c r="DX34" s="122">
        <f>$G34*(SUMAS!DS12-$D34)+$H34*(ROCKIES!DS12-$E34)+$I34*(AECO!DS12-$F34)</f>
        <v>0</v>
      </c>
      <c r="DY34" s="122">
        <f>$G34*(SUMAS!DT12-$D34)+$H34*(ROCKIES!DT12-$E34)+$I34*(AECO!DT12-$F34)</f>
        <v>0</v>
      </c>
      <c r="DZ34" s="122">
        <f>$G34*(SUMAS!DU12-$D34)+$H34*(ROCKIES!DU12-$E34)+$I34*(AECO!DU12-$F34)</f>
        <v>0</v>
      </c>
      <c r="EA34" s="122">
        <f>$G34*(SUMAS!DV12-$D34)+$H34*(ROCKIES!DV12-$E34)+$I34*(AECO!DV12-$F34)</f>
        <v>0</v>
      </c>
      <c r="EB34" s="122">
        <f>$G34*(SUMAS!DW12-$D34)+$H34*(ROCKIES!DW12-$E34)+$I34*(AECO!DW12-$F34)</f>
        <v>0</v>
      </c>
      <c r="EC34" s="122">
        <f>$G34*(SUMAS!DX12-$D34)+$H34*(ROCKIES!DX12-$E34)+$I34*(AECO!DX12-$F34)</f>
        <v>0</v>
      </c>
      <c r="ED34" s="122">
        <f>$G34*(SUMAS!DY12-$D34)+$H34*(ROCKIES!DY12-$E34)+$I34*(AECO!DY12-$F34)</f>
        <v>0</v>
      </c>
      <c r="EE34" s="122">
        <f>$G34*(SUMAS!DZ12-$D34)+$H34*(ROCKIES!DZ12-$E34)+$I34*(AECO!DZ12-$F34)</f>
        <v>0</v>
      </c>
      <c r="EF34" s="122">
        <f>$G34*(SUMAS!EA12-$D34)+$H34*(ROCKIES!EA12-$E34)+$I34*(AECO!EA12-$F34)</f>
        <v>0</v>
      </c>
      <c r="EG34" s="122">
        <f>$G34*(SUMAS!EB12-$D34)+$H34*(ROCKIES!EB12-$E34)+$I34*(AECO!EB12-$F34)</f>
        <v>0</v>
      </c>
      <c r="EH34" s="122">
        <f>$G34*(SUMAS!EC12-$D34)+$H34*(ROCKIES!EC12-$E34)+$I34*(AECO!EC12-$F34)</f>
        <v>0</v>
      </c>
      <c r="EI34" s="122">
        <f>$G34*(SUMAS!ED12-$D34)+$H34*(ROCKIES!ED12-$E34)+$I34*(AECO!ED12-$F34)</f>
        <v>0</v>
      </c>
      <c r="EJ34" s="122">
        <f>$G34*(SUMAS!EE12-$D34)+$H34*(ROCKIES!EE12-$E34)+$I34*(AECO!EE12-$F34)</f>
        <v>0</v>
      </c>
      <c r="EK34" s="122">
        <f>$G34*(SUMAS!EF12-$D34)+$H34*(ROCKIES!EF12-$E34)+$I34*(AECO!EF12-$F34)</f>
        <v>0</v>
      </c>
      <c r="EL34" s="122">
        <f>$G34*(SUMAS!EG12-$D34)+$H34*(ROCKIES!EG12-$E34)+$I34*(AECO!EG12-$F34)</f>
        <v>0</v>
      </c>
      <c r="EM34" s="122">
        <f>$G34*(SUMAS!EH12-$D34)+$H34*(ROCKIES!EH12-$E34)+$I34*(AECO!EH12-$F34)</f>
        <v>0</v>
      </c>
      <c r="EN34" s="122">
        <f>$G34*(SUMAS!EI12-$D34)+$H34*(ROCKIES!EI12-$E34)+$I34*(AECO!EI12-$F34)</f>
        <v>0</v>
      </c>
      <c r="EO34" s="122">
        <f>$G34*(SUMAS!EJ12-$D34)+$H34*(ROCKIES!EJ12-$E34)+$I34*(AECO!EJ12-$F34)</f>
        <v>0</v>
      </c>
      <c r="EP34" s="122">
        <f>$G34*(SUMAS!EK12-$D34)+$H34*(ROCKIES!EK12-$E34)+$I34*(AECO!EK12-$F34)</f>
        <v>0</v>
      </c>
      <c r="EQ34" s="122">
        <f>$G34*(SUMAS!EL12-$D34)+$H34*(ROCKIES!EL12-$E34)+$I34*(AECO!EL12-$F34)</f>
        <v>0</v>
      </c>
      <c r="ER34" s="122">
        <f>$G34*(SUMAS!EM12-$D34)+$H34*(ROCKIES!EM12-$E34)+$I34*(AECO!EM12-$F34)</f>
        <v>0</v>
      </c>
      <c r="ES34" s="122">
        <f>$G34*(SUMAS!EN12-$D34)+$H34*(ROCKIES!EN12-$E34)+$I34*(AECO!EN12-$F34)</f>
        <v>0</v>
      </c>
      <c r="ET34" s="122">
        <f>$G34*(SUMAS!EO12-$D34)+$H34*(ROCKIES!EO12-$E34)+$I34*(AECO!EO12-$F34)</f>
        <v>0</v>
      </c>
      <c r="EU34" s="122">
        <f>$G34*(SUMAS!EP12-$D34)+$H34*(ROCKIES!EP12-$E34)+$I34*(AECO!EP12-$F34)</f>
        <v>0</v>
      </c>
      <c r="EV34" s="122">
        <f>$G34*(SUMAS!EQ12-$D34)+$H34*(ROCKIES!EQ12-$E34)+$I34*(AECO!EQ12-$F34)</f>
        <v>0</v>
      </c>
      <c r="EW34" s="122">
        <f>$G34*(SUMAS!ER12-$D34)+$H34*(ROCKIES!ER12-$E34)+$I34*(AECO!ER12-$F34)</f>
        <v>0</v>
      </c>
      <c r="EX34" s="122">
        <f>$G34*(SUMAS!ES12-$D34)+$H34*(ROCKIES!ES12-$E34)+$I34*(AECO!ES12-$F34)</f>
        <v>0</v>
      </c>
      <c r="EY34" s="122">
        <f>$G34*(SUMAS!ET12-$D34)+$H34*(ROCKIES!ET12-$E34)+$I34*(AECO!ET12-$F34)</f>
        <v>0</v>
      </c>
      <c r="EZ34" s="122">
        <f>$G34*(SUMAS!EU12-$D34)+$H34*(ROCKIES!EU12-$E34)+$I34*(AECO!EU12-$F34)</f>
        <v>0</v>
      </c>
      <c r="FA34" s="122">
        <f>$G34*(SUMAS!EV12-$D34)+$H34*(ROCKIES!EV12-$E34)+$I34*(AECO!EV12-$F34)</f>
        <v>0</v>
      </c>
      <c r="FB34" s="122">
        <f>$G34*(SUMAS!EW12-$D34)+$H34*(ROCKIES!EW12-$E34)+$I34*(AECO!EW12-$F34)</f>
        <v>0</v>
      </c>
      <c r="FC34" s="122">
        <f>$G34*(SUMAS!EX12-$D34)+$H34*(ROCKIES!EX12-$E34)+$I34*(AECO!EX12-$F34)</f>
        <v>0</v>
      </c>
      <c r="FD34" s="122">
        <f>$G34*(SUMAS!EY12-$D34)+$H34*(ROCKIES!EY12-$E34)+$I34*(AECO!EY12-$F34)</f>
        <v>0</v>
      </c>
      <c r="FE34" s="122">
        <f>$G34*(SUMAS!EZ12-$D34)+$H34*(ROCKIES!EZ12-$E34)+$I34*(AECO!EZ12-$F34)</f>
        <v>0</v>
      </c>
      <c r="FF34" s="122">
        <f>$G34*(SUMAS!FA12-$D34)+$H34*(ROCKIES!FA12-$E34)+$I34*(AECO!FA12-$F34)</f>
        <v>0</v>
      </c>
      <c r="FG34" s="122">
        <f>$G34*(SUMAS!FB12-$D34)+$H34*(ROCKIES!FB12-$E34)+$I34*(AECO!FB12-$F34)</f>
        <v>0</v>
      </c>
      <c r="FH34" s="122">
        <f>$G34*(SUMAS!FC12-$D34)+$H34*(ROCKIES!FC12-$E34)+$I34*(AECO!FC12-$F34)</f>
        <v>0</v>
      </c>
      <c r="FI34" s="122">
        <f>$G34*(SUMAS!FD12-$D34)+$H34*(ROCKIES!FD12-$E34)+$I34*(AECO!FD12-$F34)</f>
        <v>0</v>
      </c>
      <c r="FJ34" s="122">
        <f>$G34*(SUMAS!FE12-$D34)+$H34*(ROCKIES!FE12-$E34)+$I34*(AECO!FE12-$F34)</f>
        <v>0</v>
      </c>
      <c r="FK34" s="122">
        <f>$G34*(SUMAS!FF12-$D34)+$H34*(ROCKIES!FF12-$E34)+$I34*(AECO!FF12-$F34)</f>
        <v>0</v>
      </c>
      <c r="FL34" s="122">
        <f>$G34*(SUMAS!FG12-$D34)+$H34*(ROCKIES!FG12-$E34)+$I34*(AECO!FG12-$F34)</f>
        <v>0</v>
      </c>
      <c r="FM34" s="122">
        <f>$G34*(SUMAS!FH12-$D34)+$H34*(ROCKIES!FH12-$E34)+$I34*(AECO!FH12-$F34)</f>
        <v>0</v>
      </c>
      <c r="FN34" s="122">
        <f>$G34*(SUMAS!FI12-$D34)+$H34*(ROCKIES!FI12-$E34)+$I34*(AECO!FI12-$F34)</f>
        <v>0</v>
      </c>
      <c r="FO34" s="122">
        <f>$G34*(SUMAS!FJ12-$D34)+$H34*(ROCKIES!FJ12-$E34)+$I34*(AECO!FJ12-$F34)</f>
        <v>0</v>
      </c>
      <c r="FP34" s="122">
        <f>$G34*(SUMAS!FK12-$D34)+$H34*(ROCKIES!FK12-$E34)+$I34*(AECO!FK12-$F34)</f>
        <v>0</v>
      </c>
      <c r="FQ34" s="122">
        <f>$G34*(SUMAS!FL12-$D34)+$H34*(ROCKIES!FL12-$E34)+$I34*(AECO!FL12-$F34)</f>
        <v>0</v>
      </c>
      <c r="FR34" s="122">
        <f>$G34*(SUMAS!FM12-$D34)+$H34*(ROCKIES!FM12-$E34)+$I34*(AECO!FM12-$F34)</f>
        <v>0</v>
      </c>
      <c r="FS34" s="122">
        <f>$G34*(SUMAS!FN12-$D34)+$H34*(ROCKIES!FN12-$E34)+$I34*(AECO!FN12-$F34)</f>
        <v>0</v>
      </c>
      <c r="FT34" s="122">
        <f>$G34*(SUMAS!FO12-$D34)+$H34*(ROCKIES!FO12-$E34)+$I34*(AECO!FO12-$F34)</f>
        <v>0</v>
      </c>
      <c r="FU34" s="122">
        <f>$G34*(SUMAS!FP12-$D34)+$H34*(ROCKIES!FP12-$E34)+$I34*(AECO!FP12-$F34)</f>
        <v>0</v>
      </c>
      <c r="FV34" s="122">
        <f>$G34*(SUMAS!FQ12-$D34)+$H34*(ROCKIES!FQ12-$E34)+$I34*(AECO!FQ12-$F34)</f>
        <v>0</v>
      </c>
      <c r="FW34" s="122">
        <f>$G34*(SUMAS!FR12-$D34)+$H34*(ROCKIES!FR12-$E34)+$I34*(AECO!FR12-$F34)</f>
        <v>0</v>
      </c>
      <c r="FX34" s="122">
        <f>$G34*(SUMAS!FS12-$D34)+$H34*(ROCKIES!FS12-$E34)+$I34*(AECO!FS12-$F34)</f>
        <v>0</v>
      </c>
      <c r="FY34" s="122">
        <f>$G34*(SUMAS!FT12-$D34)+$H34*(ROCKIES!FT12-$E34)+$I34*(AECO!FT12-$F34)</f>
        <v>0</v>
      </c>
      <c r="FZ34" s="122">
        <f>$G34*(SUMAS!FU12-$D34)+$H34*(ROCKIES!FU12-$E34)+$I34*(AECO!FU12-$F34)</f>
        <v>0</v>
      </c>
      <c r="GA34" s="122">
        <f>$G34*(SUMAS!FV12-$D34)+$H34*(ROCKIES!FV12-$E34)+$I34*(AECO!FV12-$F34)</f>
        <v>0</v>
      </c>
      <c r="GB34" s="122">
        <f>$G34*(SUMAS!FW12-$D34)+$H34*(ROCKIES!FW12-$E34)+$I34*(AECO!FW12-$F34)</f>
        <v>0</v>
      </c>
      <c r="GC34" s="122">
        <f>$G34*(SUMAS!FX12-$D34)+$H34*(ROCKIES!FX12-$E34)+$I34*(AECO!FX12-$F34)</f>
        <v>0</v>
      </c>
      <c r="GD34" s="122">
        <f>$G34*(SUMAS!FY12-$D34)+$H34*(ROCKIES!FY12-$E34)+$I34*(AECO!FY12-$F34)</f>
        <v>0</v>
      </c>
      <c r="GE34" s="122">
        <f>$G34*(SUMAS!FZ12-$D34)+$H34*(ROCKIES!FZ12-$E34)+$I34*(AECO!FZ12-$F34)</f>
        <v>0</v>
      </c>
      <c r="GF34" s="122">
        <f>$G34*(SUMAS!GA12-$D34)+$H34*(ROCKIES!GA12-$E34)+$I34*(AECO!GA12-$F34)</f>
        <v>0</v>
      </c>
      <c r="GG34" s="122">
        <f>$G34*(SUMAS!GB12-$D34)+$H34*(ROCKIES!GB12-$E34)+$I34*(AECO!GB12-$F34)</f>
        <v>0</v>
      </c>
      <c r="GH34" s="122">
        <f>$G34*(SUMAS!GC12-$D34)+$H34*(ROCKIES!GC12-$E34)+$I34*(AECO!GC12-$F34)</f>
        <v>0</v>
      </c>
      <c r="GI34" s="122">
        <f>$G34*(SUMAS!GD12-$D34)+$H34*(ROCKIES!GD12-$E34)+$I34*(AECO!GD12-$F34)</f>
        <v>0</v>
      </c>
      <c r="GJ34" s="122">
        <f>$G34*(SUMAS!GE12-$D34)+$H34*(ROCKIES!GE12-$E34)+$I34*(AECO!GE12-$F34)</f>
        <v>0</v>
      </c>
      <c r="GK34" s="122">
        <f>$G34*(SUMAS!GF12-$D34)+$H34*(ROCKIES!GF12-$E34)+$I34*(AECO!GF12-$F34)</f>
        <v>0</v>
      </c>
      <c r="GL34" s="122">
        <f>$G34*(SUMAS!GG12-$D34)+$H34*(ROCKIES!GG12-$E34)+$I34*(AECO!GG12-$F34)</f>
        <v>0</v>
      </c>
      <c r="GM34" s="122">
        <f>$G34*(SUMAS!GH12-$D34)+$H34*(ROCKIES!GH12-$E34)+$I34*(AECO!GH12-$F34)</f>
        <v>0</v>
      </c>
      <c r="GN34" s="122">
        <f>$G34*(SUMAS!GI12-$D34)+$H34*(ROCKIES!GI12-$E34)+$I34*(AECO!GI12-$F34)</f>
        <v>0</v>
      </c>
      <c r="GO34" s="122">
        <f>$G34*(SUMAS!GJ12-$D34)+$H34*(ROCKIES!GJ12-$E34)+$I34*(AECO!GJ12-$F34)</f>
        <v>0</v>
      </c>
      <c r="GP34" s="122">
        <f>$G34*(SUMAS!GK12-$D34)+$H34*(ROCKIES!GK12-$E34)+$I34*(AECO!GK12-$F34)</f>
        <v>0</v>
      </c>
      <c r="GQ34" s="122">
        <f>$G34*(SUMAS!GL12-$D34)+$H34*(ROCKIES!GL12-$E34)+$I34*(AECO!GL12-$F34)</f>
        <v>0</v>
      </c>
      <c r="GR34" s="122">
        <f>$G34*(SUMAS!GM12-$D34)+$H34*(ROCKIES!GM12-$E34)+$I34*(AECO!GM12-$F34)</f>
        <v>0</v>
      </c>
      <c r="GS34" s="122">
        <f>$G34*(SUMAS!GN12-$D34)+$H34*(ROCKIES!GN12-$E34)+$I34*(AECO!GN12-$F34)</f>
        <v>0</v>
      </c>
      <c r="GT34" s="122">
        <f>$G34*(SUMAS!GO12-$D34)+$H34*(ROCKIES!GO12-$E34)+$I34*(AECO!GO12-$F34)</f>
        <v>0</v>
      </c>
      <c r="GU34" s="122">
        <f>$G34*(SUMAS!GP12-$D34)+$H34*(ROCKIES!GP12-$E34)+$I34*(AECO!GP12-$F34)</f>
        <v>0</v>
      </c>
      <c r="GV34" s="122">
        <f>$G34*(SUMAS!GQ12-$D34)+$H34*(ROCKIES!GQ12-$E34)+$I34*(AECO!GQ12-$F34)</f>
        <v>0</v>
      </c>
      <c r="GW34" s="122">
        <f>$G34*(SUMAS!GR12-$D34)+$H34*(ROCKIES!GR12-$E34)+$I34*(AECO!GR12-$F34)</f>
        <v>0</v>
      </c>
      <c r="GX34" s="122">
        <f>$G34*(SUMAS!GS12-$D34)+$H34*(ROCKIES!GS12-$E34)+$I34*(AECO!GS12-$F34)</f>
        <v>0</v>
      </c>
      <c r="GY34" s="122">
        <f>$G34*(SUMAS!GT12-$D34)+$H34*(ROCKIES!GT12-$E34)+$I34*(AECO!GT12-$F34)</f>
        <v>0</v>
      </c>
      <c r="GZ34" s="122">
        <f>$G34*(SUMAS!GU12-$D34)+$H34*(ROCKIES!GU12-$E34)+$I34*(AECO!GU12-$F34)</f>
        <v>0</v>
      </c>
      <c r="HA34" s="122">
        <f>$G34*(SUMAS!GV12-$D34)+$H34*(ROCKIES!GV12-$E34)+$I34*(AECO!GV12-$F34)</f>
        <v>0</v>
      </c>
      <c r="HB34" s="122">
        <f>$G34*(SUMAS!GW12-$D34)+$H34*(ROCKIES!GW12-$E34)+$I34*(AECO!GW12-$F34)</f>
        <v>0</v>
      </c>
      <c r="HC34" s="122">
        <f>$G34*(SUMAS!GX12-$D34)+$H34*(ROCKIES!GX12-$E34)+$I34*(AECO!GX12-$F34)</f>
        <v>0</v>
      </c>
      <c r="HD34" s="122">
        <f>$G34*(SUMAS!GY12-$D34)+$H34*(ROCKIES!GY12-$E34)+$I34*(AECO!GY12-$F34)</f>
        <v>0</v>
      </c>
      <c r="HE34" s="122">
        <f>$G34*(SUMAS!GZ12-$D34)+$H34*(ROCKIES!GZ12-$E34)+$I34*(AECO!GZ12-$F34)</f>
        <v>0</v>
      </c>
      <c r="HF34" s="122">
        <f>$G34*(SUMAS!HA12-$D34)+$H34*(ROCKIES!HA12-$E34)+$I34*(AECO!HA12-$F34)</f>
        <v>0</v>
      </c>
      <c r="HG34" s="122">
        <f>$G34*(SUMAS!HB12-$D34)+$H34*(ROCKIES!HB12-$E34)+$I34*(AECO!HB12-$F34)</f>
        <v>0</v>
      </c>
      <c r="HH34" s="122">
        <f>$G34*(SUMAS!HC12-$D34)+$H34*(ROCKIES!HC12-$E34)+$I34*(AECO!HC12-$F34)</f>
        <v>0</v>
      </c>
      <c r="HI34" s="122">
        <f>$G34*(SUMAS!HD12-$D34)+$H34*(ROCKIES!HD12-$E34)+$I34*(AECO!HD12-$F34)</f>
        <v>0</v>
      </c>
      <c r="HJ34" s="122">
        <f>$G34*(SUMAS!HE12-$D34)+$H34*(ROCKIES!HE12-$E34)+$I34*(AECO!HE12-$F34)</f>
        <v>0</v>
      </c>
      <c r="HK34" s="122">
        <f>$G34*(SUMAS!HF12-$D34)+$H34*(ROCKIES!HF12-$E34)+$I34*(AECO!HF12-$F34)</f>
        <v>0</v>
      </c>
      <c r="HL34" s="122">
        <f>$G34*(SUMAS!HG12-$D34)+$H34*(ROCKIES!HG12-$E34)+$I34*(AECO!HG12-$F34)</f>
        <v>0</v>
      </c>
      <c r="HM34" s="122">
        <f>$G34*(SUMAS!HH12-$D34)+$H34*(ROCKIES!HH12-$E34)+$I34*(AECO!HH12-$F34)</f>
        <v>0</v>
      </c>
      <c r="HN34" s="122">
        <f>$G34*(SUMAS!HI12-$D34)+$H34*(ROCKIES!HI12-$E34)+$I34*(AECO!HI12-$F34)</f>
        <v>0</v>
      </c>
      <c r="HO34" s="122">
        <f>$G34*(SUMAS!HJ12-$D34)+$H34*(ROCKIES!HJ12-$E34)+$I34*(AECO!HJ12-$F34)</f>
        <v>0</v>
      </c>
      <c r="HP34" s="122">
        <f>$G34*(SUMAS!HK12-$D34)+$H34*(ROCKIES!HK12-$E34)+$I34*(AECO!HK12-$F34)</f>
        <v>0</v>
      </c>
      <c r="HQ34" s="122">
        <f>$G34*(SUMAS!HL12-$D34)+$H34*(ROCKIES!HL12-$E34)+$I34*(AECO!HL12-$F34)</f>
        <v>0</v>
      </c>
      <c r="HR34" s="122">
        <f>$G34*(SUMAS!HM12-$D34)+$H34*(ROCKIES!HM12-$E34)+$I34*(AECO!HM12-$F34)</f>
        <v>0</v>
      </c>
      <c r="HS34" s="122">
        <f>$G34*(SUMAS!HN12-$D34)+$H34*(ROCKIES!HN12-$E34)+$I34*(AECO!HN12-$F34)</f>
        <v>0</v>
      </c>
      <c r="HT34" s="122">
        <f>$G34*(SUMAS!HO12-$D34)+$H34*(ROCKIES!HO12-$E34)+$I34*(AECO!HO12-$F34)</f>
        <v>0</v>
      </c>
      <c r="HU34" s="122">
        <f>$G34*(SUMAS!HP12-$D34)+$H34*(ROCKIES!HP12-$E34)+$I34*(AECO!HP12-$F34)</f>
        <v>0</v>
      </c>
      <c r="HV34" s="122">
        <f>$G34*(SUMAS!HQ12-$D34)+$H34*(ROCKIES!HQ12-$E34)+$I34*(AECO!HQ12-$F34)</f>
        <v>0</v>
      </c>
      <c r="HW34" s="122">
        <f>$G34*(SUMAS!HR12-$D34)+$H34*(ROCKIES!HR12-$E34)+$I34*(AECO!HR12-$F34)</f>
        <v>0</v>
      </c>
      <c r="HX34" s="122">
        <f>$G34*(SUMAS!HS12-$D34)+$H34*(ROCKIES!HS12-$E34)+$I34*(AECO!HS12-$F34)</f>
        <v>0</v>
      </c>
      <c r="HY34" s="122">
        <f>$G34*(SUMAS!HT12-$D34)+$H34*(ROCKIES!HT12-$E34)+$I34*(AECO!HT12-$F34)</f>
        <v>0</v>
      </c>
      <c r="HZ34" s="122">
        <f>$G34*(SUMAS!HU12-$D34)+$H34*(ROCKIES!HU12-$E34)+$I34*(AECO!HU12-$F34)</f>
        <v>0</v>
      </c>
      <c r="IA34" s="122">
        <f>$G34*(SUMAS!HV12-$D34)+$H34*(ROCKIES!HV12-$E34)+$I34*(AECO!HV12-$F34)</f>
        <v>0</v>
      </c>
      <c r="IB34" s="122">
        <f>$G34*(SUMAS!HW12-$D34)+$H34*(ROCKIES!HW12-$E34)+$I34*(AECO!HW12-$F34)</f>
        <v>0</v>
      </c>
      <c r="IC34" s="122">
        <f>$G34*(SUMAS!HX12-$D34)+$H34*(ROCKIES!HX12-$E34)+$I34*(AECO!HX12-$F34)</f>
        <v>0</v>
      </c>
      <c r="ID34" s="122">
        <f>$G34*(SUMAS!HY12-$D34)+$H34*(ROCKIES!HY12-$E34)+$I34*(AECO!HY12-$F34)</f>
        <v>0</v>
      </c>
      <c r="IE34" s="122">
        <f>$G34*(SUMAS!HZ12-$D34)+$H34*(ROCKIES!HZ12-$E34)+$I34*(AECO!HZ12-$F34)</f>
        <v>0</v>
      </c>
      <c r="IF34" s="122">
        <f>$G34*(SUMAS!IA12-$D34)+$H34*(ROCKIES!IA12-$E34)+$I34*(AECO!IA12-$F34)</f>
        <v>0</v>
      </c>
      <c r="IG34" s="122">
        <f>$G34*(SUMAS!IB12-$D34)+$H34*(ROCKIES!IB12-$E34)+$I34*(AECO!IB12-$F34)</f>
        <v>0</v>
      </c>
      <c r="IH34" s="122">
        <f>$G34*(SUMAS!IC12-$D34)+$H34*(ROCKIES!IC12-$E34)+$I34*(AECO!IC12-$F34)</f>
        <v>0</v>
      </c>
      <c r="II34" s="122">
        <f>$G34*(SUMAS!ID12-$D34)+$H34*(ROCKIES!ID12-$E34)+$I34*(AECO!ID12-$F34)</f>
        <v>0</v>
      </c>
      <c r="IJ34" s="122">
        <f>$G34*(SUMAS!IE12-$D34)+$H34*(ROCKIES!IE12-$E34)+$I34*(AECO!IE12-$F34)</f>
        <v>0</v>
      </c>
      <c r="IK34" s="122">
        <f>$G34*(SUMAS!IF12-$D34)+$H34*(ROCKIES!IF12-$E34)+$I34*(AECO!IF12-$F34)</f>
        <v>0</v>
      </c>
      <c r="IL34" s="122">
        <f>$G34*(SUMAS!IG12-$D34)+$H34*(ROCKIES!IG12-$E34)+$I34*(AECO!IG12-$F34)</f>
        <v>0</v>
      </c>
      <c r="IM34" s="122">
        <f>$G34*(SUMAS!IH12-$D34)+$H34*(ROCKIES!IH12-$E34)+$I34*(AECO!IH12-$F34)</f>
        <v>0</v>
      </c>
      <c r="IN34" s="122">
        <f>$G34*(SUMAS!II12-$D34)+$H34*(ROCKIES!II12-$E34)+$I34*(AECO!II12-$F34)</f>
        <v>0</v>
      </c>
      <c r="IO34" s="122">
        <f>$G34*(SUMAS!IJ12-$D34)+$H34*(ROCKIES!IJ12-$E34)+$I34*(AECO!IJ12-$F34)</f>
        <v>0</v>
      </c>
      <c r="IP34" s="122">
        <f>$G34*(SUMAS!IK12-$D34)+$H34*(ROCKIES!IK12-$E34)+$I34*(AECO!IK12-$F34)</f>
        <v>0</v>
      </c>
      <c r="IQ34" s="122">
        <f>$G34*(SUMAS!IL12-$D34)+$H34*(ROCKIES!IL12-$E34)+$I34*(AECO!IL12-$F34)</f>
        <v>0</v>
      </c>
      <c r="IR34" s="122">
        <f>$G34*(SUMAS!IM12-$D34)+$H34*(ROCKIES!IM12-$E34)+$I34*(AECO!IM12-$F34)</f>
        <v>0</v>
      </c>
      <c r="IS34" s="122">
        <f>$G34*(SUMAS!IN12-$D34)+$H34*(ROCKIES!IN12-$E34)+$I34*(AECO!IN12-$F34)</f>
        <v>0</v>
      </c>
      <c r="IT34" s="122">
        <f>$G34*(SUMAS!IO12-$D34)+$H34*(ROCKIES!IO12-$E34)+$I34*(AECO!IO12-$F34)</f>
        <v>0</v>
      </c>
      <c r="IU34" s="122">
        <f>$G34*(SUMAS!IP12-$D34)+$H34*(ROCKIES!IP12-$E34)+$I34*(AECO!IP12-$F34)</f>
        <v>0</v>
      </c>
      <c r="IV34" s="122">
        <f>$G34*(SUMAS!IQ12-$D34)+$H34*(ROCKIES!IQ12-$E34)+$I34*(AECO!IQ12-$F34)</f>
        <v>0</v>
      </c>
      <c r="IW34" s="122">
        <f>$G34*(SUMAS!IR12-$D34)+$H34*(ROCKIES!IR12-$E34)+$I34*(AECO!IR12-$F34)</f>
        <v>0</v>
      </c>
      <c r="IX34" s="122">
        <f>$G34*(SUMAS!IS12-$D34)+$H34*(ROCKIES!IS12-$E34)+$I34*(AECO!IS12-$F34)</f>
        <v>0</v>
      </c>
      <c r="IY34" s="122">
        <f>$G34*(SUMAS!IT12-$D34)+$H34*(ROCKIES!IT12-$E34)+$I34*(AECO!IT12-$F34)</f>
        <v>0</v>
      </c>
      <c r="IZ34" s="122">
        <f>$G34*(SUMAS!IU12-$D34)+$H34*(ROCKIES!IU12-$E34)+$I34*(AECO!IU12-$F34)</f>
        <v>0</v>
      </c>
      <c r="JA34" s="122">
        <f>$G34*(SUMAS!IV12-$D34)+$H34*(ROCKIES!IV12-$E34)+$I34*(AECO!IV12-$F34)</f>
        <v>0</v>
      </c>
      <c r="JB34" s="122">
        <f>$G34*(SUMAS!IW12-$D34)+$H34*(ROCKIES!IW12-$E34)+$I34*(AECO!IW12-$F34)</f>
        <v>0</v>
      </c>
      <c r="JC34" s="122">
        <f>$G34*(SUMAS!IX12-$D34)+$H34*(ROCKIES!IX12-$E34)+$I34*(AECO!IX12-$F34)</f>
        <v>0</v>
      </c>
      <c r="JD34" s="122">
        <f>$G34*(SUMAS!IY12-$D34)+$H34*(ROCKIES!IY12-$E34)+$I34*(AECO!IY12-$F34)</f>
        <v>0</v>
      </c>
      <c r="JE34" s="122">
        <f>$G34*(SUMAS!IZ12-$D34)+$H34*(ROCKIES!IZ12-$E34)+$I34*(AECO!IZ12-$F34)</f>
        <v>0</v>
      </c>
      <c r="JF34" s="122">
        <f>$G34*(SUMAS!JA12-$D34)+$H34*(ROCKIES!JA12-$E34)+$I34*(AECO!JA12-$F34)</f>
        <v>0</v>
      </c>
      <c r="JG34" s="122">
        <f>$G34*(SUMAS!JB12-$D34)+$H34*(ROCKIES!JB12-$E34)+$I34*(AECO!JB12-$F34)</f>
        <v>0</v>
      </c>
      <c r="JH34" s="122">
        <f>$G34*(SUMAS!JC12-$D34)+$H34*(ROCKIES!JC12-$E34)+$I34*(AECO!JC12-$F34)</f>
        <v>0</v>
      </c>
      <c r="JI34" s="122">
        <f>$G34*(SUMAS!JD12-$D34)+$H34*(ROCKIES!JD12-$E34)+$I34*(AECO!JD12-$F34)</f>
        <v>0</v>
      </c>
      <c r="JJ34" s="122">
        <f>$G34*(SUMAS!JE12-$D34)+$H34*(ROCKIES!JE12-$E34)+$I34*(AECO!JE12-$F34)</f>
        <v>0</v>
      </c>
      <c r="JK34" s="122">
        <f>$G34*(SUMAS!JF12-$D34)+$H34*(ROCKIES!JF12-$E34)+$I34*(AECO!JF12-$F34)</f>
        <v>0</v>
      </c>
      <c r="JL34" s="122">
        <f>$G34*(SUMAS!JG12-$D34)+$H34*(ROCKIES!JG12-$E34)+$I34*(AECO!JG12-$F34)</f>
        <v>0</v>
      </c>
      <c r="JM34" s="122">
        <f>$G34*(SUMAS!JH12-$D34)+$H34*(ROCKIES!JH12-$E34)+$I34*(AECO!JH12-$F34)</f>
        <v>0</v>
      </c>
      <c r="JN34" s="122">
        <f>$G34*(SUMAS!JI12-$D34)+$H34*(ROCKIES!JI12-$E34)+$I34*(AECO!JI12-$F34)</f>
        <v>0</v>
      </c>
      <c r="JO34" s="122">
        <f>$G34*(SUMAS!JJ12-$D34)+$H34*(ROCKIES!JJ12-$E34)+$I34*(AECO!JJ12-$F34)</f>
        <v>0</v>
      </c>
      <c r="JP34" s="122">
        <f>$G34*(SUMAS!JK12-$D34)+$H34*(ROCKIES!JK12-$E34)+$I34*(AECO!JK12-$F34)</f>
        <v>0</v>
      </c>
      <c r="JQ34" s="122">
        <f>$G34*(SUMAS!JL12-$D34)+$H34*(ROCKIES!JL12-$E34)+$I34*(AECO!JL12-$F34)</f>
        <v>0</v>
      </c>
      <c r="JR34" s="122">
        <f>$G34*(SUMAS!JM12-$D34)+$H34*(ROCKIES!JM12-$E34)+$I34*(AECO!JM12-$F34)</f>
        <v>0</v>
      </c>
      <c r="JS34" s="122">
        <f>$G34*(SUMAS!JN12-$D34)+$H34*(ROCKIES!JN12-$E34)+$I34*(AECO!JN12-$F34)</f>
        <v>0</v>
      </c>
      <c r="JT34" s="122">
        <f>$G34*(SUMAS!JO12-$D34)+$H34*(ROCKIES!JO12-$E34)+$I34*(AECO!JO12-$F34)</f>
        <v>0</v>
      </c>
      <c r="JU34" s="122">
        <f>$G34*(SUMAS!JP12-$D34)+$H34*(ROCKIES!JP12-$E34)+$I34*(AECO!JP12-$F34)</f>
        <v>0</v>
      </c>
      <c r="JV34" s="122">
        <f>$G34*(SUMAS!JQ12-$D34)+$H34*(ROCKIES!JQ12-$E34)+$I34*(AECO!JQ12-$F34)</f>
        <v>0</v>
      </c>
      <c r="JW34" s="122">
        <f>$G34*(SUMAS!JR12-$D34)+$H34*(ROCKIES!JR12-$E34)+$I34*(AECO!JR12-$F34)</f>
        <v>0</v>
      </c>
      <c r="JX34" s="122">
        <f>$G34*(SUMAS!JS12-$D34)+$H34*(ROCKIES!JS12-$E34)+$I34*(AECO!JS12-$F34)</f>
        <v>0</v>
      </c>
      <c r="JY34" s="122">
        <f>$G34*(SUMAS!JT12-$D34)+$H34*(ROCKIES!JT12-$E34)+$I34*(AECO!JT12-$F34)</f>
        <v>0</v>
      </c>
      <c r="JZ34" s="122">
        <f>$G34*(SUMAS!JU12-$D34)+$H34*(ROCKIES!JU12-$E34)+$I34*(AECO!JU12-$F34)</f>
        <v>0</v>
      </c>
      <c r="KA34" s="122">
        <f>$G34*(SUMAS!JV12-$D34)+$H34*(ROCKIES!JV12-$E34)+$I34*(AECO!JV12-$F34)</f>
        <v>0</v>
      </c>
      <c r="KB34" s="122">
        <f>$G34*(SUMAS!JW12-$D34)+$H34*(ROCKIES!JW12-$E34)+$I34*(AECO!JW12-$F34)</f>
        <v>0</v>
      </c>
      <c r="KC34" s="122">
        <f>$G34*(SUMAS!JX12-$D34)+$H34*(ROCKIES!JX12-$E34)+$I34*(AECO!JX12-$F34)</f>
        <v>0</v>
      </c>
      <c r="KD34" s="122">
        <f>$G34*(SUMAS!JY12-$D34)+$H34*(ROCKIES!JY12-$E34)+$I34*(AECO!JY12-$F34)</f>
        <v>0</v>
      </c>
      <c r="KE34" s="122">
        <f>$G34*(SUMAS!JZ12-$D34)+$H34*(ROCKIES!JZ12-$E34)+$I34*(AECO!JZ12-$F34)</f>
        <v>0</v>
      </c>
      <c r="KF34" s="122">
        <f>$G34*(SUMAS!KA12-$D34)+$H34*(ROCKIES!KA12-$E34)+$I34*(AECO!KA12-$F34)</f>
        <v>0</v>
      </c>
      <c r="KG34" s="122">
        <f>$G34*(SUMAS!KB12-$D34)+$H34*(ROCKIES!KB12-$E34)+$I34*(AECO!KB12-$F34)</f>
        <v>0</v>
      </c>
      <c r="KH34" s="122">
        <f>$G34*(SUMAS!KC12-$D34)+$H34*(ROCKIES!KC12-$E34)+$I34*(AECO!KC12-$F34)</f>
        <v>0</v>
      </c>
      <c r="KI34" s="122">
        <f>$G34*(SUMAS!KD12-$D34)+$H34*(ROCKIES!KD12-$E34)+$I34*(AECO!KD12-$F34)</f>
        <v>0</v>
      </c>
      <c r="KJ34" s="122">
        <f>$G34*(SUMAS!KE12-$D34)+$H34*(ROCKIES!KE12-$E34)+$I34*(AECO!KE12-$F34)</f>
        <v>0</v>
      </c>
      <c r="KK34" s="122">
        <f>$G34*(SUMAS!KF12-$D34)+$H34*(ROCKIES!KF12-$E34)+$I34*(AECO!KF12-$F34)</f>
        <v>0</v>
      </c>
      <c r="KL34" s="122">
        <f>$G34*(SUMAS!KG12-$D34)+$H34*(ROCKIES!KG12-$E34)+$I34*(AECO!KG12-$F34)</f>
        <v>0</v>
      </c>
      <c r="KM34" s="122">
        <f>$G34*(SUMAS!KH12-$D34)+$H34*(ROCKIES!KH12-$E34)+$I34*(AECO!KH12-$F34)</f>
        <v>0</v>
      </c>
      <c r="KN34" s="122">
        <f>$G34*(SUMAS!KI12-$D34)+$H34*(ROCKIES!KI12-$E34)+$I34*(AECO!KI12-$F34)</f>
        <v>0</v>
      </c>
      <c r="KO34" s="122">
        <f>$G34*(SUMAS!KJ12-$D34)+$H34*(ROCKIES!KJ12-$E34)+$I34*(AECO!KJ12-$F34)</f>
        <v>0</v>
      </c>
      <c r="KP34" s="122">
        <f>$G34*(SUMAS!KK12-$D34)+$H34*(ROCKIES!KK12-$E34)+$I34*(AECO!KK12-$F34)</f>
        <v>0</v>
      </c>
      <c r="KQ34" s="122">
        <f>$G34*(SUMAS!KL12-$D34)+$H34*(ROCKIES!KL12-$E34)+$I34*(AECO!KL12-$F34)</f>
        <v>0</v>
      </c>
      <c r="KR34" s="122">
        <f>$G34*(SUMAS!KM12-$D34)+$H34*(ROCKIES!KM12-$E34)+$I34*(AECO!KM12-$F34)</f>
        <v>0</v>
      </c>
      <c r="KS34" s="122">
        <f>$G34*(SUMAS!KN12-$D34)+$H34*(ROCKIES!KN12-$E34)+$I34*(AECO!KN12-$F34)</f>
        <v>0</v>
      </c>
      <c r="KT34" s="122">
        <f>$G34*(SUMAS!KO12-$D34)+$H34*(ROCKIES!KO12-$E34)+$I34*(AECO!KO12-$F34)</f>
        <v>0</v>
      </c>
      <c r="KU34" s="122">
        <f>$G34*(SUMAS!KP12-$D34)+$H34*(ROCKIES!KP12-$E34)+$I34*(AECO!KP12-$F34)</f>
        <v>0</v>
      </c>
      <c r="KV34" s="122">
        <f>$G34*(SUMAS!KQ12-$D34)+$H34*(ROCKIES!KQ12-$E34)+$I34*(AECO!KQ12-$F34)</f>
        <v>0</v>
      </c>
      <c r="KW34" s="122">
        <f>$G34*(SUMAS!KR12-$D34)+$H34*(ROCKIES!KR12-$E34)+$I34*(AECO!KR12-$F34)</f>
        <v>0</v>
      </c>
      <c r="KX34" s="122">
        <f>$G34*(SUMAS!KS12-$D34)+$H34*(ROCKIES!KS12-$E34)+$I34*(AECO!KS12-$F34)</f>
        <v>0</v>
      </c>
      <c r="KY34" s="122">
        <f>$G34*(SUMAS!KT12-$D34)+$H34*(ROCKIES!KT12-$E34)+$I34*(AECO!KT12-$F34)</f>
        <v>0</v>
      </c>
      <c r="KZ34" s="122">
        <f>$G34*(SUMAS!KU12-$D34)+$H34*(ROCKIES!KU12-$E34)+$I34*(AECO!KU12-$F34)</f>
        <v>0</v>
      </c>
      <c r="LA34" s="122">
        <f>$G34*(SUMAS!KV12-$D34)+$H34*(ROCKIES!KV12-$E34)+$I34*(AECO!KV12-$F34)</f>
        <v>0</v>
      </c>
      <c r="LB34" s="122">
        <f>$G34*(SUMAS!KW12-$D34)+$H34*(ROCKIES!KW12-$E34)+$I34*(AECO!KW12-$F34)</f>
        <v>0</v>
      </c>
      <c r="LC34" s="122">
        <f>$G34*(SUMAS!KX12-$D34)+$H34*(ROCKIES!KX12-$E34)+$I34*(AECO!KX12-$F34)</f>
        <v>0</v>
      </c>
      <c r="LD34" s="122">
        <f>$G34*(SUMAS!KY12-$D34)+$H34*(ROCKIES!KY12-$E34)+$I34*(AECO!KY12-$F34)</f>
        <v>0</v>
      </c>
      <c r="LE34" s="122">
        <f>$G34*(SUMAS!KZ12-$D34)+$H34*(ROCKIES!KZ12-$E34)+$I34*(AECO!KZ12-$F34)</f>
        <v>0</v>
      </c>
      <c r="LF34" s="122">
        <f>$G34*(SUMAS!LA12-$D34)+$H34*(ROCKIES!LA12-$E34)+$I34*(AECO!LA12-$F34)</f>
        <v>0</v>
      </c>
      <c r="LG34" s="122">
        <f>$G34*(SUMAS!LB12-$D34)+$H34*(ROCKIES!LB12-$E34)+$I34*(AECO!LB12-$F34)</f>
        <v>0</v>
      </c>
      <c r="LH34" s="122">
        <f>$G34*(SUMAS!LC12-$D34)+$H34*(ROCKIES!LC12-$E34)+$I34*(AECO!LC12-$F34)</f>
        <v>0</v>
      </c>
      <c r="LI34" s="122">
        <f>$G34*(SUMAS!LD12-$D34)+$H34*(ROCKIES!LD12-$E34)+$I34*(AECO!LD12-$F34)</f>
        <v>0</v>
      </c>
      <c r="LJ34" s="122">
        <f>$G34*(SUMAS!LE12-$D34)+$H34*(ROCKIES!LE12-$E34)+$I34*(AECO!LE12-$F34)</f>
        <v>0</v>
      </c>
      <c r="LK34" s="122">
        <f>$G34*(SUMAS!LF12-$D34)+$H34*(ROCKIES!LF12-$E34)+$I34*(AECO!LF12-$F34)</f>
        <v>0</v>
      </c>
      <c r="LL34" s="122">
        <f>$G34*(SUMAS!LG12-$D34)+$H34*(ROCKIES!LG12-$E34)+$I34*(AECO!LG12-$F34)</f>
        <v>0</v>
      </c>
      <c r="LM34" s="122">
        <f>$G34*(SUMAS!LH12-$D34)+$H34*(ROCKIES!LH12-$E34)+$I34*(AECO!LH12-$F34)</f>
        <v>0</v>
      </c>
      <c r="LN34" s="122">
        <f>$G34*(SUMAS!LI12-$D34)+$H34*(ROCKIES!LI12-$E34)+$I34*(AECO!LI12-$F34)</f>
        <v>0</v>
      </c>
      <c r="LO34" s="122">
        <f>$G34*(SUMAS!LJ12-$D34)+$H34*(ROCKIES!LJ12-$E34)+$I34*(AECO!LJ12-$F34)</f>
        <v>0</v>
      </c>
      <c r="LP34" s="122">
        <f>$G34*(SUMAS!LK12-$D34)+$H34*(ROCKIES!LK12-$E34)+$I34*(AECO!LK12-$F34)</f>
        <v>0</v>
      </c>
      <c r="LQ34" s="122">
        <f>$G34*(SUMAS!LL12-$D34)+$H34*(ROCKIES!LL12-$E34)+$I34*(AECO!LL12-$F34)</f>
        <v>0</v>
      </c>
      <c r="LR34" s="122">
        <f>$G34*(SUMAS!LM12-$D34)+$H34*(ROCKIES!LM12-$E34)+$I34*(AECO!LM12-$F34)</f>
        <v>0</v>
      </c>
      <c r="LS34" s="122">
        <f>$G34*(SUMAS!LN12-$D34)+$H34*(ROCKIES!LN12-$E34)+$I34*(AECO!LN12-$F34)</f>
        <v>0</v>
      </c>
      <c r="LT34" s="122">
        <f>$G34*(SUMAS!LO12-$D34)+$H34*(ROCKIES!LO12-$E34)+$I34*(AECO!LO12-$F34)</f>
        <v>0</v>
      </c>
      <c r="LU34" s="122">
        <f>$G34*(SUMAS!LP12-$D34)+$H34*(ROCKIES!LP12-$E34)+$I34*(AECO!LP12-$F34)</f>
        <v>0</v>
      </c>
      <c r="LV34" s="122">
        <f>$G34*(SUMAS!LQ12-$D34)+$H34*(ROCKIES!LQ12-$E34)+$I34*(AECO!LQ12-$F34)</f>
        <v>0</v>
      </c>
      <c r="LW34" s="122">
        <f>$G34*(SUMAS!LR12-$D34)+$H34*(ROCKIES!LR12-$E34)+$I34*(AECO!LR12-$F34)</f>
        <v>0</v>
      </c>
      <c r="LX34" s="122">
        <f>$G34*(SUMAS!LS12-$D34)+$H34*(ROCKIES!LS12-$E34)+$I34*(AECO!LS12-$F34)</f>
        <v>0</v>
      </c>
      <c r="LY34" s="122">
        <f>$G34*(SUMAS!LT12-$D34)+$H34*(ROCKIES!LT12-$E34)+$I34*(AECO!LT12-$F34)</f>
        <v>0</v>
      </c>
      <c r="LZ34" s="122">
        <f>$G34*(SUMAS!LU12-$D34)+$H34*(ROCKIES!LU12-$E34)+$I34*(AECO!LU12-$F34)</f>
        <v>0</v>
      </c>
      <c r="MA34" s="122">
        <f>$G34*(SUMAS!LV12-$D34)+$H34*(ROCKIES!LV12-$E34)+$I34*(AECO!LV12-$F34)</f>
        <v>0</v>
      </c>
      <c r="MB34" s="122">
        <f>$G34*(SUMAS!LW12-$D34)+$H34*(ROCKIES!LW12-$E34)+$I34*(AECO!LW12-$F34)</f>
        <v>0</v>
      </c>
      <c r="MC34" s="122">
        <f>$G34*(SUMAS!LX12-$D34)+$H34*(ROCKIES!LX12-$E34)+$I34*(AECO!LX12-$F34)</f>
        <v>0</v>
      </c>
      <c r="MD34" s="122">
        <f>$G34*(SUMAS!LY12-$D34)+$H34*(ROCKIES!LY12-$E34)+$I34*(AECO!LY12-$F34)</f>
        <v>0</v>
      </c>
      <c r="ME34" s="122">
        <f>$G34*(SUMAS!LZ12-$D34)+$H34*(ROCKIES!LZ12-$E34)+$I34*(AECO!LZ12-$F34)</f>
        <v>0</v>
      </c>
      <c r="MF34" s="122">
        <f>$G34*(SUMAS!MA12-$D34)+$H34*(ROCKIES!MA12-$E34)+$I34*(AECO!MA12-$F34)</f>
        <v>0</v>
      </c>
      <c r="MG34" s="122">
        <f>$G34*(SUMAS!MB12-$D34)+$H34*(ROCKIES!MB12-$E34)+$I34*(AECO!MB12-$F34)</f>
        <v>0</v>
      </c>
      <c r="MH34" s="122">
        <f>$G34*(SUMAS!MC12-$D34)+$H34*(ROCKIES!MC12-$E34)+$I34*(AECO!MC12-$F34)</f>
        <v>0</v>
      </c>
      <c r="MI34" s="122">
        <f>$G34*(SUMAS!MD12-$D34)+$H34*(ROCKIES!MD12-$E34)+$I34*(AECO!MD12-$F34)</f>
        <v>0</v>
      </c>
      <c r="MJ34" s="122">
        <f>$G34*(SUMAS!ME12-$D34)+$H34*(ROCKIES!ME12-$E34)+$I34*(AECO!ME12-$F34)</f>
        <v>0</v>
      </c>
      <c r="MK34" s="122">
        <f>$G34*(SUMAS!MF12-$D34)+$H34*(ROCKIES!MF12-$E34)+$I34*(AECO!MF12-$F34)</f>
        <v>0</v>
      </c>
      <c r="ML34" s="122">
        <f>$G34*(SUMAS!MG12-$D34)+$H34*(ROCKIES!MG12-$E34)+$I34*(AECO!MG12-$F34)</f>
        <v>0</v>
      </c>
      <c r="MM34" s="122">
        <f>$G34*(SUMAS!MH12-$D34)+$H34*(ROCKIES!MH12-$E34)+$I34*(AECO!MH12-$F34)</f>
        <v>0</v>
      </c>
      <c r="MN34" s="122">
        <f>$G34*(SUMAS!MI12-$D34)+$H34*(ROCKIES!MI12-$E34)+$I34*(AECO!MI12-$F34)</f>
        <v>0</v>
      </c>
      <c r="MO34" s="122">
        <f>$G34*(SUMAS!MJ12-$D34)+$H34*(ROCKIES!MJ12-$E34)+$I34*(AECO!MJ12-$F34)</f>
        <v>0</v>
      </c>
      <c r="MP34" s="122">
        <f>$G34*(SUMAS!MK12-$D34)+$H34*(ROCKIES!MK12-$E34)+$I34*(AECO!MK12-$F34)</f>
        <v>0</v>
      </c>
      <c r="MQ34" s="122">
        <f>$G34*(SUMAS!ML12-$D34)+$H34*(ROCKIES!ML12-$E34)+$I34*(AECO!ML12-$F34)</f>
        <v>0</v>
      </c>
      <c r="MR34" s="122">
        <f>$G34*(SUMAS!MM12-$D34)+$H34*(ROCKIES!MM12-$E34)+$I34*(AECO!MM12-$F34)</f>
        <v>0</v>
      </c>
      <c r="MS34" s="122">
        <f>$G34*(SUMAS!MN12-$D34)+$H34*(ROCKIES!MN12-$E34)+$I34*(AECO!MN12-$F34)</f>
        <v>0</v>
      </c>
      <c r="MT34" s="122">
        <f>$G34*(SUMAS!MO12-$D34)+$H34*(ROCKIES!MO12-$E34)+$I34*(AECO!MO12-$F34)</f>
        <v>0</v>
      </c>
      <c r="MU34" s="122">
        <f>$G34*(SUMAS!MP12-$D34)+$H34*(ROCKIES!MP12-$E34)+$I34*(AECO!MP12-$F34)</f>
        <v>0</v>
      </c>
      <c r="MV34" s="122">
        <f>$G34*(SUMAS!MQ12-$D34)+$H34*(ROCKIES!MQ12-$E34)+$I34*(AECO!MQ12-$F34)</f>
        <v>0</v>
      </c>
      <c r="MW34" s="122">
        <f>$G34*(SUMAS!MR12-$D34)+$H34*(ROCKIES!MR12-$E34)+$I34*(AECO!MR12-$F34)</f>
        <v>0</v>
      </c>
      <c r="MX34" s="122">
        <f>$G34*(SUMAS!MS12-$D34)+$H34*(ROCKIES!MS12-$E34)+$I34*(AECO!MS12-$F34)</f>
        <v>0</v>
      </c>
      <c r="MY34" s="122">
        <f>$G34*(SUMAS!MT12-$D34)+$H34*(ROCKIES!MT12-$E34)+$I34*(AECO!MT12-$F34)</f>
        <v>0</v>
      </c>
      <c r="MZ34" s="122">
        <f>$G34*(SUMAS!MU12-$D34)+$H34*(ROCKIES!MU12-$E34)+$I34*(AECO!MU12-$F34)</f>
        <v>0</v>
      </c>
      <c r="NA34" s="122">
        <f>$G34*(SUMAS!MV12-$D34)+$H34*(ROCKIES!MV12-$E34)+$I34*(AECO!MV12-$F34)</f>
        <v>0</v>
      </c>
      <c r="NB34" s="122">
        <f>$G34*(SUMAS!MW12-$D34)+$H34*(ROCKIES!MW12-$E34)+$I34*(AECO!MW12-$F34)</f>
        <v>0</v>
      </c>
      <c r="NC34" s="122">
        <f>$G34*(SUMAS!MX12-$D34)+$H34*(ROCKIES!MX12-$E34)+$I34*(AECO!MX12-$F34)</f>
        <v>0</v>
      </c>
      <c r="ND34" s="122">
        <f>$G34*(SUMAS!MY12-$D34)+$H34*(ROCKIES!MY12-$E34)+$I34*(AECO!MY12-$F34)</f>
        <v>0</v>
      </c>
      <c r="NE34" s="122">
        <f>$G34*(SUMAS!MZ12-$D34)+$H34*(ROCKIES!MZ12-$E34)+$I34*(AECO!MZ12-$F34)</f>
        <v>0</v>
      </c>
      <c r="NF34" s="122">
        <f>$G34*(SUMAS!NA12-$D34)+$H34*(ROCKIES!NA12-$E34)+$I34*(AECO!NA12-$F34)</f>
        <v>0</v>
      </c>
      <c r="NG34" s="122">
        <f>$G34*(SUMAS!NB12-$D34)+$H34*(ROCKIES!NB12-$E34)+$I34*(AECO!NB12-$F34)</f>
        <v>0</v>
      </c>
      <c r="NH34" s="122">
        <f>$G34*(SUMAS!NC12-$D34)+$H34*(ROCKIES!NC12-$E34)+$I34*(AECO!NC12-$F34)</f>
        <v>0</v>
      </c>
      <c r="NI34" s="122">
        <f>$G34*(SUMAS!ND12-$D34)+$H34*(ROCKIES!ND12-$E34)+$I34*(AECO!ND12-$F34)</f>
        <v>0</v>
      </c>
      <c r="NJ34" s="122">
        <f>$G34*(SUMAS!NE12-$D34)+$H34*(ROCKIES!NE12-$E34)+$I34*(AECO!NE12-$F34)</f>
        <v>0</v>
      </c>
      <c r="NK34" s="122">
        <f>$G34*(SUMAS!NF12-$D34)+$H34*(ROCKIES!NF12-$E34)+$I34*(AECO!NF12-$F34)</f>
        <v>0</v>
      </c>
      <c r="NL34" s="122">
        <f>$G34*(SUMAS!NG12-$D34)+$H34*(ROCKIES!NG12-$E34)+$I34*(AECO!NG12-$F34)</f>
        <v>0</v>
      </c>
      <c r="NM34" s="122">
        <f>$G34*(SUMAS!NH12-$D34)+$H34*(ROCKIES!NH12-$E34)+$I34*(AECO!NH12-$F34)</f>
        <v>0</v>
      </c>
      <c r="NN34" s="122">
        <f>$G34*(SUMAS!NI12-$D34)+$H34*(ROCKIES!NI12-$E34)+$I34*(AECO!NI12-$F34)</f>
        <v>0</v>
      </c>
      <c r="NO34" s="122">
        <f>$G34*(SUMAS!NJ12-$D34)+$H34*(ROCKIES!NJ12-$E34)+$I34*(AECO!NJ12-$F34)</f>
        <v>0</v>
      </c>
      <c r="NP34" s="122">
        <f>$G34*(SUMAS!NK12-$D34)+$H34*(ROCKIES!NK12-$E34)+$I34*(AECO!NK12-$F34)</f>
        <v>0</v>
      </c>
      <c r="NQ34" s="122">
        <f>$G34*(SUMAS!NL12-$D34)+$H34*(ROCKIES!NL12-$E34)+$I34*(AECO!NL12-$F34)</f>
        <v>0</v>
      </c>
      <c r="NR34" s="122">
        <f>$G34*(SUMAS!NM12-$D34)+$H34*(ROCKIES!NM12-$E34)+$I34*(AECO!NM12-$F34)</f>
        <v>0</v>
      </c>
      <c r="NS34" s="122">
        <f>$G34*(SUMAS!NN12-$D34)+$H34*(ROCKIES!NN12-$E34)+$I34*(AECO!NN12-$F34)</f>
        <v>0</v>
      </c>
      <c r="NT34" s="122">
        <f>$G34*(SUMAS!NO12-$D34)+$H34*(ROCKIES!NO12-$E34)+$I34*(AECO!NO12-$F34)</f>
        <v>0</v>
      </c>
      <c r="NU34" s="122">
        <f>$G34*(SUMAS!NP12-$D34)+$H34*(ROCKIES!NP12-$E34)+$I34*(AECO!NP12-$F34)</f>
        <v>0</v>
      </c>
      <c r="NV34" s="122">
        <f>$G34*(SUMAS!NQ12-$D34)+$H34*(ROCKIES!NQ12-$E34)+$I34*(AECO!NQ12-$F34)</f>
        <v>0</v>
      </c>
      <c r="NW34" s="122">
        <f>$G34*(SUMAS!NR12-$D34)+$H34*(ROCKIES!NR12-$E34)+$I34*(AECO!NR12-$F34)</f>
        <v>0</v>
      </c>
      <c r="NX34" s="122">
        <f>$G34*(SUMAS!NS12-$D34)+$H34*(ROCKIES!NS12-$E34)+$I34*(AECO!NS12-$F34)</f>
        <v>0</v>
      </c>
      <c r="NY34" s="122">
        <f>$G34*(SUMAS!NT12-$D34)+$H34*(ROCKIES!NT12-$E34)+$I34*(AECO!NT12-$F34)</f>
        <v>0</v>
      </c>
      <c r="NZ34" s="122">
        <f>$G34*(SUMAS!NU12-$D34)+$H34*(ROCKIES!NU12-$E34)+$I34*(AECO!NU12-$F34)</f>
        <v>0</v>
      </c>
      <c r="OA34" s="122">
        <f>$G34*(SUMAS!NV12-$D34)+$H34*(ROCKIES!NV12-$E34)+$I34*(AECO!NV12-$F34)</f>
        <v>0</v>
      </c>
      <c r="OB34" s="122">
        <f>$G34*(SUMAS!NW12-$D34)+$H34*(ROCKIES!NW12-$E34)+$I34*(AECO!NW12-$F34)</f>
        <v>0</v>
      </c>
      <c r="OC34" s="122">
        <f>$G34*(SUMAS!NX12-$D34)+$H34*(ROCKIES!NX12-$E34)+$I34*(AECO!NX12-$F34)</f>
        <v>0</v>
      </c>
      <c r="OD34" s="122">
        <f>$G34*(SUMAS!NY12-$D34)+$H34*(ROCKIES!NY12-$E34)+$I34*(AECO!NY12-$F34)</f>
        <v>0</v>
      </c>
      <c r="OE34" s="122">
        <f>$G34*(SUMAS!NZ12-$D34)+$H34*(ROCKIES!NZ12-$E34)+$I34*(AECO!NZ12-$F34)</f>
        <v>0</v>
      </c>
      <c r="OF34" s="122">
        <f>$G34*(SUMAS!OA12-$D34)+$H34*(ROCKIES!OA12-$E34)+$I34*(AECO!OA12-$F34)</f>
        <v>0</v>
      </c>
      <c r="OG34" s="122">
        <f>$G34*(SUMAS!OB12-$D34)+$H34*(ROCKIES!OB12-$E34)+$I34*(AECO!OB12-$F34)</f>
        <v>0</v>
      </c>
      <c r="OH34" s="122">
        <f>$G34*(SUMAS!OC12-$D34)+$H34*(ROCKIES!OC12-$E34)+$I34*(AECO!OC12-$F34)</f>
        <v>0</v>
      </c>
      <c r="OI34" s="122">
        <f>$G34*(SUMAS!OD12-$D34)+$H34*(ROCKIES!OD12-$E34)+$I34*(AECO!OD12-$F34)</f>
        <v>0</v>
      </c>
      <c r="OJ34" s="122">
        <f>$G34*(SUMAS!OE12-$D34)+$H34*(ROCKIES!OE12-$E34)+$I34*(AECO!OE12-$F34)</f>
        <v>0</v>
      </c>
      <c r="OK34" s="122">
        <f>$G34*(SUMAS!OF12-$D34)+$H34*(ROCKIES!OF12-$E34)+$I34*(AECO!OF12-$F34)</f>
        <v>0</v>
      </c>
      <c r="OL34" s="122">
        <f>$G34*(SUMAS!OG12-$D34)+$H34*(ROCKIES!OG12-$E34)+$I34*(AECO!OG12-$F34)</f>
        <v>0</v>
      </c>
      <c r="OM34" s="122">
        <f>$G34*(SUMAS!OH12-$D34)+$H34*(ROCKIES!OH12-$E34)+$I34*(AECO!OH12-$F34)</f>
        <v>0</v>
      </c>
      <c r="ON34" s="122">
        <f>$G34*(SUMAS!OI12-$D34)+$H34*(ROCKIES!OI12-$E34)+$I34*(AECO!OI12-$F34)</f>
        <v>0</v>
      </c>
      <c r="OO34" s="122">
        <f>$G34*(SUMAS!OJ12-$D34)+$H34*(ROCKIES!OJ12-$E34)+$I34*(AECO!OJ12-$F34)</f>
        <v>0</v>
      </c>
      <c r="OP34" s="122">
        <f>$G34*(SUMAS!OK12-$D34)+$H34*(ROCKIES!OK12-$E34)+$I34*(AECO!OK12-$F34)</f>
        <v>0</v>
      </c>
      <c r="OQ34" s="122">
        <f>$G34*(SUMAS!OL12-$D34)+$H34*(ROCKIES!OL12-$E34)+$I34*(AECO!OL12-$F34)</f>
        <v>0</v>
      </c>
      <c r="OR34" s="122">
        <f>$G34*(SUMAS!OM12-$D34)+$H34*(ROCKIES!OM12-$E34)+$I34*(AECO!OM12-$F34)</f>
        <v>0</v>
      </c>
      <c r="OS34" s="122">
        <f>$G34*(SUMAS!ON12-$D34)+$H34*(ROCKIES!ON12-$E34)+$I34*(AECO!ON12-$F34)</f>
        <v>0</v>
      </c>
      <c r="OT34" s="122">
        <f>$G34*(SUMAS!OO12-$D34)+$H34*(ROCKIES!OO12-$E34)+$I34*(AECO!OO12-$F34)</f>
        <v>0</v>
      </c>
      <c r="OU34" s="122">
        <f>$G34*(SUMAS!OP12-$D34)+$H34*(ROCKIES!OP12-$E34)+$I34*(AECO!OP12-$F34)</f>
        <v>0</v>
      </c>
      <c r="OV34" s="122">
        <f>$G34*(SUMAS!OQ12-$D34)+$H34*(ROCKIES!OQ12-$E34)+$I34*(AECO!OQ12-$F34)</f>
        <v>0</v>
      </c>
      <c r="OW34" s="122">
        <f>$G34*(SUMAS!OR12-$D34)+$H34*(ROCKIES!OR12-$E34)+$I34*(AECO!OR12-$F34)</f>
        <v>0</v>
      </c>
      <c r="OX34" s="122">
        <f>$G34*(SUMAS!OS12-$D34)+$H34*(ROCKIES!OS12-$E34)+$I34*(AECO!OS12-$F34)</f>
        <v>0</v>
      </c>
      <c r="OY34" s="122">
        <f>$G34*(SUMAS!OT12-$D34)+$H34*(ROCKIES!OT12-$E34)+$I34*(AECO!OT12-$F34)</f>
        <v>0</v>
      </c>
      <c r="OZ34" s="122">
        <f>$G34*(SUMAS!OU12-$D34)+$H34*(ROCKIES!OU12-$E34)+$I34*(AECO!OU12-$F34)</f>
        <v>0</v>
      </c>
      <c r="PA34" s="122">
        <f>$G34*(SUMAS!OV12-$D34)+$H34*(ROCKIES!OV12-$E34)+$I34*(AECO!OV12-$F34)</f>
        <v>0</v>
      </c>
      <c r="PB34" s="122">
        <f>$G34*(SUMAS!OW12-$D34)+$H34*(ROCKIES!OW12-$E34)+$I34*(AECO!OW12-$F34)</f>
        <v>0</v>
      </c>
      <c r="PC34" s="122">
        <f>$G34*(SUMAS!OX12-$D34)+$H34*(ROCKIES!OX12-$E34)+$I34*(AECO!OX12-$F34)</f>
        <v>0</v>
      </c>
      <c r="PD34" s="122">
        <f>$G34*(SUMAS!OY12-$D34)+$H34*(ROCKIES!OY12-$E34)+$I34*(AECO!OY12-$F34)</f>
        <v>0</v>
      </c>
      <c r="PE34" s="122">
        <f>$G34*(SUMAS!OZ12-$D34)+$H34*(ROCKIES!OZ12-$E34)+$I34*(AECO!OZ12-$F34)</f>
        <v>0</v>
      </c>
      <c r="PF34" s="122">
        <f>$G34*(SUMAS!PA12-$D34)+$H34*(ROCKIES!PA12-$E34)+$I34*(AECO!PA12-$F34)</f>
        <v>0</v>
      </c>
      <c r="PG34" s="122">
        <f>$G34*(SUMAS!PB12-$D34)+$H34*(ROCKIES!PB12-$E34)+$I34*(AECO!PB12-$F34)</f>
        <v>0</v>
      </c>
      <c r="PH34" s="122">
        <f>$G34*(SUMAS!PC12-$D34)+$H34*(ROCKIES!PC12-$E34)+$I34*(AECO!PC12-$F34)</f>
        <v>0</v>
      </c>
      <c r="PI34" s="122">
        <f>$G34*(SUMAS!PD12-$D34)+$H34*(ROCKIES!PD12-$E34)+$I34*(AECO!PD12-$F34)</f>
        <v>0</v>
      </c>
      <c r="PJ34" s="122">
        <f>$G34*(SUMAS!PE12-$D34)+$H34*(ROCKIES!PE12-$E34)+$I34*(AECO!PE12-$F34)</f>
        <v>0</v>
      </c>
      <c r="PK34" s="122">
        <f>$G34*(SUMAS!PF12-$D34)+$H34*(ROCKIES!PF12-$E34)+$I34*(AECO!PF12-$F34)</f>
        <v>0</v>
      </c>
      <c r="PL34" s="122">
        <f>$G34*(SUMAS!PG12-$D34)+$H34*(ROCKIES!PG12-$E34)+$I34*(AECO!PG12-$F34)</f>
        <v>0</v>
      </c>
      <c r="PM34" s="122">
        <f>$G34*(SUMAS!PH12-$D34)+$H34*(ROCKIES!PH12-$E34)+$I34*(AECO!PH12-$F34)</f>
        <v>0</v>
      </c>
      <c r="PN34" s="122">
        <f>$G34*(SUMAS!PI12-$D34)+$H34*(ROCKIES!PI12-$E34)+$I34*(AECO!PI12-$F34)</f>
        <v>0</v>
      </c>
      <c r="PO34" s="122">
        <f>$G34*(SUMAS!PJ12-$D34)+$H34*(ROCKIES!PJ12-$E34)+$I34*(AECO!PJ12-$F34)</f>
        <v>0</v>
      </c>
      <c r="PP34" s="122">
        <f>$G34*(SUMAS!PK12-$D34)+$H34*(ROCKIES!PK12-$E34)+$I34*(AECO!PK12-$F34)</f>
        <v>0</v>
      </c>
      <c r="PQ34" s="122">
        <f>$G34*(SUMAS!PL12-$D34)+$H34*(ROCKIES!PL12-$E34)+$I34*(AECO!PL12-$F34)</f>
        <v>0</v>
      </c>
      <c r="PR34" s="122">
        <f>$G34*(SUMAS!PM12-$D34)+$H34*(ROCKIES!PM12-$E34)+$I34*(AECO!PM12-$F34)</f>
        <v>0</v>
      </c>
      <c r="PS34" s="122">
        <f>$G34*(SUMAS!PN12-$D34)+$H34*(ROCKIES!PN12-$E34)+$I34*(AECO!PN12-$F34)</f>
        <v>0</v>
      </c>
      <c r="PT34" s="122">
        <f>$G34*(SUMAS!PO12-$D34)+$H34*(ROCKIES!PO12-$E34)+$I34*(AECO!PO12-$F34)</f>
        <v>0</v>
      </c>
      <c r="PU34" s="122">
        <f>$G34*(SUMAS!PP12-$D34)+$H34*(ROCKIES!PP12-$E34)+$I34*(AECO!PP12-$F34)</f>
        <v>0</v>
      </c>
      <c r="PV34" s="122">
        <f>$G34*(SUMAS!PQ12-$D34)+$H34*(ROCKIES!PQ12-$E34)+$I34*(AECO!PQ12-$F34)</f>
        <v>0</v>
      </c>
      <c r="PW34" s="122">
        <f>$G34*(SUMAS!PR12-$D34)+$H34*(ROCKIES!PR12-$E34)+$I34*(AECO!PR12-$F34)</f>
        <v>0</v>
      </c>
      <c r="PX34" s="122">
        <f>$G34*(SUMAS!PS12-$D34)+$H34*(ROCKIES!PS12-$E34)+$I34*(AECO!PS12-$F34)</f>
        <v>0</v>
      </c>
      <c r="PY34" s="122">
        <f>$G34*(SUMAS!PT12-$D34)+$H34*(ROCKIES!PT12-$E34)+$I34*(AECO!PT12-$F34)</f>
        <v>0</v>
      </c>
      <c r="PZ34" s="122">
        <f>$G34*(SUMAS!PU12-$D34)+$H34*(ROCKIES!PU12-$E34)+$I34*(AECO!PU12-$F34)</f>
        <v>0</v>
      </c>
      <c r="QA34" s="122">
        <f>$G34*(SUMAS!PV12-$D34)+$H34*(ROCKIES!PV12-$E34)+$I34*(AECO!PV12-$F34)</f>
        <v>0</v>
      </c>
      <c r="QB34" s="122">
        <f>$G34*(SUMAS!PW12-$D34)+$H34*(ROCKIES!PW12-$E34)+$I34*(AECO!PW12-$F34)</f>
        <v>0</v>
      </c>
      <c r="QC34" s="122">
        <f>$G34*(SUMAS!PX12-$D34)+$H34*(ROCKIES!PX12-$E34)+$I34*(AECO!PX12-$F34)</f>
        <v>0</v>
      </c>
      <c r="QD34" s="122">
        <f>$G34*(SUMAS!PY12-$D34)+$H34*(ROCKIES!PY12-$E34)+$I34*(AECO!PY12-$F34)</f>
        <v>0</v>
      </c>
      <c r="QE34" s="122">
        <f>$G34*(SUMAS!PZ12-$D34)+$H34*(ROCKIES!PZ12-$E34)+$I34*(AECO!PZ12-$F34)</f>
        <v>0</v>
      </c>
      <c r="QF34" s="122">
        <f>$G34*(SUMAS!QA12-$D34)+$H34*(ROCKIES!QA12-$E34)+$I34*(AECO!QA12-$F34)</f>
        <v>0</v>
      </c>
      <c r="QG34" s="122">
        <f>$G34*(SUMAS!QB12-$D34)+$H34*(ROCKIES!QB12-$E34)+$I34*(AECO!QB12-$F34)</f>
        <v>0</v>
      </c>
      <c r="QH34" s="122">
        <f>$G34*(SUMAS!QC12-$D34)+$H34*(ROCKIES!QC12-$E34)+$I34*(AECO!QC12-$F34)</f>
        <v>0</v>
      </c>
      <c r="QI34" s="122">
        <f>$G34*(SUMAS!QD12-$D34)+$H34*(ROCKIES!QD12-$E34)+$I34*(AECO!QD12-$F34)</f>
        <v>0</v>
      </c>
      <c r="QJ34" s="122">
        <f>$G34*(SUMAS!QE12-$D34)+$H34*(ROCKIES!QE12-$E34)+$I34*(AECO!QE12-$F34)</f>
        <v>0</v>
      </c>
      <c r="QK34" s="122">
        <f>$G34*(SUMAS!QF12-$D34)+$H34*(ROCKIES!QF12-$E34)+$I34*(AECO!QF12-$F34)</f>
        <v>0</v>
      </c>
      <c r="QL34" s="122">
        <f>$G34*(SUMAS!QG12-$D34)+$H34*(ROCKIES!QG12-$E34)+$I34*(AECO!QG12-$F34)</f>
        <v>0</v>
      </c>
      <c r="QM34" s="122">
        <f>$G34*(SUMAS!QH12-$D34)+$H34*(ROCKIES!QH12-$E34)+$I34*(AECO!QH12-$F34)</f>
        <v>0</v>
      </c>
      <c r="QN34" s="122">
        <f>$G34*(SUMAS!QI12-$D34)+$H34*(ROCKIES!QI12-$E34)+$I34*(AECO!QI12-$F34)</f>
        <v>0</v>
      </c>
      <c r="QO34" s="122">
        <f>$G34*(SUMAS!QJ12-$D34)+$H34*(ROCKIES!QJ12-$E34)+$I34*(AECO!QJ12-$F34)</f>
        <v>0</v>
      </c>
      <c r="QP34" s="122">
        <f>$G34*(SUMAS!QK12-$D34)+$H34*(ROCKIES!QK12-$E34)+$I34*(AECO!QK12-$F34)</f>
        <v>0</v>
      </c>
      <c r="QQ34" s="122">
        <f>$G34*(SUMAS!QL12-$D34)+$H34*(ROCKIES!QL12-$E34)+$I34*(AECO!QL12-$F34)</f>
        <v>0</v>
      </c>
      <c r="QR34" s="122">
        <f>$G34*(SUMAS!QM12-$D34)+$H34*(ROCKIES!QM12-$E34)+$I34*(AECO!QM12-$F34)</f>
        <v>0</v>
      </c>
      <c r="QS34" s="122">
        <f>$G34*(SUMAS!QN12-$D34)+$H34*(ROCKIES!QN12-$E34)+$I34*(AECO!QN12-$F34)</f>
        <v>0</v>
      </c>
      <c r="QT34" s="122">
        <f>$G34*(SUMAS!QO12-$D34)+$H34*(ROCKIES!QO12-$E34)+$I34*(AECO!QO12-$F34)</f>
        <v>0</v>
      </c>
      <c r="QU34" s="122">
        <f>$G34*(SUMAS!QP12-$D34)+$H34*(ROCKIES!QP12-$E34)+$I34*(AECO!QP12-$F34)</f>
        <v>0</v>
      </c>
      <c r="QV34" s="122">
        <f>$G34*(SUMAS!QQ12-$D34)+$H34*(ROCKIES!QQ12-$E34)+$I34*(AECO!QQ12-$F34)</f>
        <v>0</v>
      </c>
      <c r="QW34" s="122">
        <f>$G34*(SUMAS!QR12-$D34)+$H34*(ROCKIES!QR12-$E34)+$I34*(AECO!QR12-$F34)</f>
        <v>0</v>
      </c>
      <c r="QX34" s="122">
        <f>$G34*(SUMAS!QS12-$D34)+$H34*(ROCKIES!QS12-$E34)+$I34*(AECO!QS12-$F34)</f>
        <v>0</v>
      </c>
      <c r="QY34" s="122">
        <f>$G34*(SUMAS!QT12-$D34)+$H34*(ROCKIES!QT12-$E34)+$I34*(AECO!QT12-$F34)</f>
        <v>0</v>
      </c>
      <c r="QZ34" s="122">
        <f>$G34*(SUMAS!QU12-$D34)+$H34*(ROCKIES!QU12-$E34)+$I34*(AECO!QU12-$F34)</f>
        <v>0</v>
      </c>
      <c r="RA34" s="122">
        <f>$G34*(SUMAS!QV12-$D34)+$H34*(ROCKIES!QV12-$E34)+$I34*(AECO!QV12-$F34)</f>
        <v>0</v>
      </c>
      <c r="RB34" s="122">
        <f>$G34*(SUMAS!QW12-$D34)+$H34*(ROCKIES!QW12-$E34)+$I34*(AECO!QW12-$F34)</f>
        <v>0</v>
      </c>
      <c r="RC34" s="122">
        <f>$G34*(SUMAS!QX12-$D34)+$H34*(ROCKIES!QX12-$E34)+$I34*(AECO!QX12-$F34)</f>
        <v>0</v>
      </c>
      <c r="RD34" s="122">
        <f>$G34*(SUMAS!QY12-$D34)+$H34*(ROCKIES!QY12-$E34)+$I34*(AECO!QY12-$F34)</f>
        <v>0</v>
      </c>
      <c r="RE34" s="122">
        <f>$G34*(SUMAS!QZ12-$D34)+$H34*(ROCKIES!QZ12-$E34)+$I34*(AECO!QZ12-$F34)</f>
        <v>0</v>
      </c>
      <c r="RF34" s="122">
        <f>$G34*(SUMAS!RA12-$D34)+$H34*(ROCKIES!RA12-$E34)+$I34*(AECO!RA12-$F34)</f>
        <v>0</v>
      </c>
      <c r="RG34" s="122">
        <f>$G34*(SUMAS!RB12-$D34)+$H34*(ROCKIES!RB12-$E34)+$I34*(AECO!RB12-$F34)</f>
        <v>0</v>
      </c>
      <c r="RH34" s="122">
        <f>$G34*(SUMAS!RC12-$D34)+$H34*(ROCKIES!RC12-$E34)+$I34*(AECO!RC12-$F34)</f>
        <v>0</v>
      </c>
      <c r="RI34" s="122">
        <f>$G34*(SUMAS!RD12-$D34)+$H34*(ROCKIES!RD12-$E34)+$I34*(AECO!RD12-$F34)</f>
        <v>0</v>
      </c>
      <c r="RJ34" s="122">
        <f>$G34*(SUMAS!RE12-$D34)+$H34*(ROCKIES!RE12-$E34)+$I34*(AECO!RE12-$F34)</f>
        <v>0</v>
      </c>
      <c r="RK34" s="122">
        <f>$G34*(SUMAS!RF12-$D34)+$H34*(ROCKIES!RF12-$E34)+$I34*(AECO!RF12-$F34)</f>
        <v>0</v>
      </c>
      <c r="RL34" s="122">
        <f>$G34*(SUMAS!RG12-$D34)+$H34*(ROCKIES!RG12-$E34)+$I34*(AECO!RG12-$F34)</f>
        <v>0</v>
      </c>
      <c r="RM34" s="122">
        <f>$G34*(SUMAS!RH12-$D34)+$H34*(ROCKIES!RH12-$E34)+$I34*(AECO!RH12-$F34)</f>
        <v>0</v>
      </c>
      <c r="RN34" s="122">
        <f>$G34*(SUMAS!RI12-$D34)+$H34*(ROCKIES!RI12-$E34)+$I34*(AECO!RI12-$F34)</f>
        <v>0</v>
      </c>
      <c r="RO34" s="122">
        <f>$G34*(SUMAS!RJ12-$D34)+$H34*(ROCKIES!RJ12-$E34)+$I34*(AECO!RJ12-$F34)</f>
        <v>0</v>
      </c>
      <c r="RP34" s="122">
        <f>$G34*(SUMAS!RK12-$D34)+$H34*(ROCKIES!RK12-$E34)+$I34*(AECO!RK12-$F34)</f>
        <v>0</v>
      </c>
      <c r="RQ34" s="122">
        <f>$G34*(SUMAS!RL12-$D34)+$H34*(ROCKIES!RL12-$E34)+$I34*(AECO!RL12-$F34)</f>
        <v>0</v>
      </c>
      <c r="RR34" s="122">
        <f>$G34*(SUMAS!RM12-$D34)+$H34*(ROCKIES!RM12-$E34)+$I34*(AECO!RM12-$F34)</f>
        <v>0</v>
      </c>
      <c r="RS34" s="122">
        <f>$G34*(SUMAS!RN12-$D34)+$H34*(ROCKIES!RN12-$E34)+$I34*(AECO!RN12-$F34)</f>
        <v>0</v>
      </c>
      <c r="RT34" s="122">
        <f>$G34*(SUMAS!RO12-$D34)+$H34*(ROCKIES!RO12-$E34)+$I34*(AECO!RO12-$F34)</f>
        <v>0</v>
      </c>
      <c r="RU34" s="122">
        <f>$G34*(SUMAS!RP12-$D34)+$H34*(ROCKIES!RP12-$E34)+$I34*(AECO!RP12-$F34)</f>
        <v>0</v>
      </c>
      <c r="RV34" s="122">
        <f>$G34*(SUMAS!RQ12-$D34)+$H34*(ROCKIES!RQ12-$E34)+$I34*(AECO!RQ12-$F34)</f>
        <v>0</v>
      </c>
      <c r="RW34" s="122">
        <f>$G34*(SUMAS!RR12-$D34)+$H34*(ROCKIES!RR12-$E34)+$I34*(AECO!RR12-$F34)</f>
        <v>0</v>
      </c>
      <c r="RX34" s="122">
        <f>$G34*(SUMAS!RS12-$D34)+$H34*(ROCKIES!RS12-$E34)+$I34*(AECO!RS12-$F34)</f>
        <v>0</v>
      </c>
      <c r="RY34" s="122">
        <f>$G34*(SUMAS!RT12-$D34)+$H34*(ROCKIES!RT12-$E34)+$I34*(AECO!RT12-$F34)</f>
        <v>0</v>
      </c>
      <c r="RZ34" s="122">
        <f>$G34*(SUMAS!RU12-$D34)+$H34*(ROCKIES!RU12-$E34)+$I34*(AECO!RU12-$F34)</f>
        <v>0</v>
      </c>
      <c r="SA34" s="122">
        <f>$G34*(SUMAS!RV12-$D34)+$H34*(ROCKIES!RV12-$E34)+$I34*(AECO!RV12-$F34)</f>
        <v>0</v>
      </c>
      <c r="SB34" s="122">
        <f>$G34*(SUMAS!RW12-$D34)+$H34*(ROCKIES!RW12-$E34)+$I34*(AECO!RW12-$F34)</f>
        <v>0</v>
      </c>
      <c r="SC34" s="122">
        <f>$G34*(SUMAS!RX12-$D34)+$H34*(ROCKIES!RX12-$E34)+$I34*(AECO!RX12-$F34)</f>
        <v>0</v>
      </c>
      <c r="SD34" s="122">
        <f>$G34*(SUMAS!RY12-$D34)+$H34*(ROCKIES!RY12-$E34)+$I34*(AECO!RY12-$F34)</f>
        <v>0</v>
      </c>
      <c r="SE34" s="122">
        <f>$G34*(SUMAS!RZ12-$D34)+$H34*(ROCKIES!RZ12-$E34)+$I34*(AECO!RZ12-$F34)</f>
        <v>0</v>
      </c>
      <c r="SF34" s="122">
        <f>$G34*(SUMAS!SA12-$D34)+$H34*(ROCKIES!SA12-$E34)+$I34*(AECO!SA12-$F34)</f>
        <v>0</v>
      </c>
      <c r="SG34" s="122">
        <f>$G34*(SUMAS!SB12-$D34)+$H34*(ROCKIES!SB12-$E34)+$I34*(AECO!SB12-$F34)</f>
        <v>0</v>
      </c>
      <c r="SH34" s="122">
        <f>$G34*(SUMAS!SC12-$D34)+$H34*(ROCKIES!SC12-$E34)+$I34*(AECO!SC12-$F34)</f>
        <v>0</v>
      </c>
      <c r="SI34" s="122">
        <f>$G34*(SUMAS!SD12-$D34)+$H34*(ROCKIES!SD12-$E34)+$I34*(AECO!SD12-$F34)</f>
        <v>0</v>
      </c>
      <c r="SJ34" s="122">
        <f>$G34*(SUMAS!SE12-$D34)+$H34*(ROCKIES!SE12-$E34)+$I34*(AECO!SE12-$F34)</f>
        <v>0</v>
      </c>
      <c r="SK34" s="122">
        <f>$G34*(SUMAS!SF12-$D34)+$H34*(ROCKIES!SF12-$E34)+$I34*(AECO!SF12-$F34)</f>
        <v>0</v>
      </c>
      <c r="SL34" s="122">
        <f>$G34*(SUMAS!SG12-$D34)+$H34*(ROCKIES!SG12-$E34)+$I34*(AECO!SG12-$F34)</f>
        <v>0</v>
      </c>
      <c r="SM34" s="122">
        <f>$G34*(SUMAS!SH12-$D34)+$H34*(ROCKIES!SH12-$E34)+$I34*(AECO!SH12-$F34)</f>
        <v>0</v>
      </c>
      <c r="SN34" s="122">
        <f>$G34*(SUMAS!SI12-$D34)+$H34*(ROCKIES!SI12-$E34)+$I34*(AECO!SI12-$F34)</f>
        <v>0</v>
      </c>
      <c r="SO34" s="122">
        <f>$G34*(SUMAS!SJ12-$D34)+$H34*(ROCKIES!SJ12-$E34)+$I34*(AECO!SJ12-$F34)</f>
        <v>0</v>
      </c>
      <c r="SP34" s="122">
        <f>$G34*(SUMAS!SK12-$D34)+$H34*(ROCKIES!SK12-$E34)+$I34*(AECO!SK12-$F34)</f>
        <v>0</v>
      </c>
      <c r="SQ34" s="122">
        <f>$G34*(SUMAS!SL12-$D34)+$H34*(ROCKIES!SL12-$E34)+$I34*(AECO!SL12-$F34)</f>
        <v>0</v>
      </c>
      <c r="SR34" s="122">
        <f>$G34*(SUMAS!SM12-$D34)+$H34*(ROCKIES!SM12-$E34)+$I34*(AECO!SM12-$F34)</f>
        <v>0</v>
      </c>
      <c r="SS34" s="122">
        <f>$G34*(SUMAS!SN12-$D34)+$H34*(ROCKIES!SN12-$E34)+$I34*(AECO!SN12-$F34)</f>
        <v>0</v>
      </c>
      <c r="ST34" s="122">
        <f>$G34*(SUMAS!SO12-$D34)+$H34*(ROCKIES!SO12-$E34)+$I34*(AECO!SO12-$F34)</f>
        <v>0</v>
      </c>
      <c r="SU34" s="122">
        <f>$G34*(SUMAS!SP12-$D34)+$H34*(ROCKIES!SP12-$E34)+$I34*(AECO!SP12-$F34)</f>
        <v>0</v>
      </c>
      <c r="SV34" s="122">
        <f>$G34*(SUMAS!SQ12-$D34)+$H34*(ROCKIES!SQ12-$E34)+$I34*(AECO!SQ12-$F34)</f>
        <v>0</v>
      </c>
      <c r="SW34" s="122">
        <f>$G34*(SUMAS!SR12-$D34)+$H34*(ROCKIES!SR12-$E34)+$I34*(AECO!SR12-$F34)</f>
        <v>0</v>
      </c>
      <c r="SX34" s="122">
        <f>$G34*(SUMAS!SS12-$D34)+$H34*(ROCKIES!SS12-$E34)+$I34*(AECO!SS12-$F34)</f>
        <v>0</v>
      </c>
      <c r="SY34" s="122">
        <f>$G34*(SUMAS!ST12-$D34)+$H34*(ROCKIES!ST12-$E34)+$I34*(AECO!ST12-$F34)</f>
        <v>0</v>
      </c>
      <c r="SZ34" s="122">
        <f>$G34*(SUMAS!SU12-$D34)+$H34*(ROCKIES!SU12-$E34)+$I34*(AECO!SU12-$F34)</f>
        <v>0</v>
      </c>
      <c r="TA34" s="122">
        <f>$G34*(SUMAS!SV12-$D34)+$H34*(ROCKIES!SV12-$E34)+$I34*(AECO!SV12-$F34)</f>
        <v>0</v>
      </c>
      <c r="TB34" s="122">
        <f>$G34*(SUMAS!SW12-$D34)+$H34*(ROCKIES!SW12-$E34)+$I34*(AECO!SW12-$F34)</f>
        <v>0</v>
      </c>
      <c r="TC34" s="122">
        <f>$G34*(SUMAS!SX12-$D34)+$H34*(ROCKIES!SX12-$E34)+$I34*(AECO!SX12-$F34)</f>
        <v>0</v>
      </c>
      <c r="TD34" s="122">
        <f>$G34*(SUMAS!SY12-$D34)+$H34*(ROCKIES!SY12-$E34)+$I34*(AECO!SY12-$F34)</f>
        <v>0</v>
      </c>
      <c r="TE34" s="122">
        <f>$G34*(SUMAS!SZ12-$D34)+$H34*(ROCKIES!SZ12-$E34)+$I34*(AECO!SZ12-$F34)</f>
        <v>0</v>
      </c>
      <c r="TF34" s="122">
        <f>$G34*(SUMAS!TA12-$D34)+$H34*(ROCKIES!TA12-$E34)+$I34*(AECO!TA12-$F34)</f>
        <v>0</v>
      </c>
      <c r="TG34" s="122">
        <f>$G34*(SUMAS!TB12-$D34)+$H34*(ROCKIES!TB12-$E34)+$I34*(AECO!TB12-$F34)</f>
        <v>0</v>
      </c>
      <c r="TH34" s="122">
        <f>$G34*(SUMAS!TC12-$D34)+$H34*(ROCKIES!TC12-$E34)+$I34*(AECO!TC12-$F34)</f>
        <v>0</v>
      </c>
      <c r="TI34" s="122">
        <f>$G34*(SUMAS!TD12-$D34)+$H34*(ROCKIES!TD12-$E34)+$I34*(AECO!TD12-$F34)</f>
        <v>0</v>
      </c>
      <c r="TJ34" s="122">
        <f>$G34*(SUMAS!TE12-$D34)+$H34*(ROCKIES!TE12-$E34)+$I34*(AECO!TE12-$F34)</f>
        <v>0</v>
      </c>
      <c r="TK34" s="122">
        <f>$G34*(SUMAS!TF12-$D34)+$H34*(ROCKIES!TF12-$E34)+$I34*(AECO!TF12-$F34)</f>
        <v>0</v>
      </c>
      <c r="TL34" s="122">
        <f>$G34*(SUMAS!TG12-$D34)+$H34*(ROCKIES!TG12-$E34)+$I34*(AECO!TG12-$F34)</f>
        <v>0</v>
      </c>
      <c r="TM34" s="122">
        <f>$G34*(SUMAS!TH12-$D34)+$H34*(ROCKIES!TH12-$E34)+$I34*(AECO!TH12-$F34)</f>
        <v>0</v>
      </c>
      <c r="TN34" s="122">
        <f>$G34*(SUMAS!TI12-$D34)+$H34*(ROCKIES!TI12-$E34)+$I34*(AECO!TI12-$F34)</f>
        <v>0</v>
      </c>
      <c r="TO34" s="122">
        <f>$G34*(SUMAS!TJ12-$D34)+$H34*(ROCKIES!TJ12-$E34)+$I34*(AECO!TJ12-$F34)</f>
        <v>0</v>
      </c>
      <c r="TP34" s="122">
        <f>$G34*(SUMAS!TK12-$D34)+$H34*(ROCKIES!TK12-$E34)+$I34*(AECO!TK12-$F34)</f>
        <v>0</v>
      </c>
      <c r="TQ34" s="122">
        <f>$G34*(SUMAS!TL12-$D34)+$H34*(ROCKIES!TL12-$E34)+$I34*(AECO!TL12-$F34)</f>
        <v>0</v>
      </c>
      <c r="TR34" s="122">
        <f>$G34*(SUMAS!TM12-$D34)+$H34*(ROCKIES!TM12-$E34)+$I34*(AECO!TM12-$F34)</f>
        <v>0</v>
      </c>
      <c r="TS34" s="122">
        <f>$G34*(SUMAS!TN12-$D34)+$H34*(ROCKIES!TN12-$E34)+$I34*(AECO!TN12-$F34)</f>
        <v>0</v>
      </c>
      <c r="TT34" s="122">
        <f>$G34*(SUMAS!TO12-$D34)+$H34*(ROCKIES!TO12-$E34)+$I34*(AECO!TO12-$F34)</f>
        <v>0</v>
      </c>
      <c r="TU34" s="122">
        <f>$G34*(SUMAS!TP12-$D34)+$H34*(ROCKIES!TP12-$E34)+$I34*(AECO!TP12-$F34)</f>
        <v>0</v>
      </c>
      <c r="TV34" s="122">
        <f>$G34*(SUMAS!TQ12-$D34)+$H34*(ROCKIES!TQ12-$E34)+$I34*(AECO!TQ12-$F34)</f>
        <v>0</v>
      </c>
      <c r="TW34" s="122">
        <f>$G34*(SUMAS!TR12-$D34)+$H34*(ROCKIES!TR12-$E34)+$I34*(AECO!TR12-$F34)</f>
        <v>0</v>
      </c>
      <c r="TX34" s="122">
        <f>$G34*(SUMAS!TS12-$D34)+$H34*(ROCKIES!TS12-$E34)+$I34*(AECO!TS12-$F34)</f>
        <v>0</v>
      </c>
      <c r="TY34" s="122">
        <f>$G34*(SUMAS!TT12-$D34)+$H34*(ROCKIES!TT12-$E34)+$I34*(AECO!TT12-$F34)</f>
        <v>0</v>
      </c>
      <c r="TZ34" s="122">
        <f>$G34*(SUMAS!TU12-$D34)+$H34*(ROCKIES!TU12-$E34)+$I34*(AECO!TU12-$F34)</f>
        <v>0</v>
      </c>
      <c r="UA34" s="122">
        <f>$G34*(SUMAS!TV12-$D34)+$H34*(ROCKIES!TV12-$E34)+$I34*(AECO!TV12-$F34)</f>
        <v>0</v>
      </c>
      <c r="UB34" s="122">
        <f>$G34*(SUMAS!TW12-$D34)+$H34*(ROCKIES!TW12-$E34)+$I34*(AECO!TW12-$F34)</f>
        <v>0</v>
      </c>
      <c r="UC34" s="122">
        <f>$G34*(SUMAS!TX12-$D34)+$H34*(ROCKIES!TX12-$E34)+$I34*(AECO!TX12-$F34)</f>
        <v>0</v>
      </c>
      <c r="UD34" s="122">
        <f>$G34*(SUMAS!TY12-$D34)+$H34*(ROCKIES!TY12-$E34)+$I34*(AECO!TY12-$F34)</f>
        <v>0</v>
      </c>
      <c r="UE34" s="122">
        <f>$G34*(SUMAS!TZ12-$D34)+$H34*(ROCKIES!TZ12-$E34)+$I34*(AECO!TZ12-$F34)</f>
        <v>0</v>
      </c>
      <c r="UF34" s="122">
        <f>$G34*(SUMAS!UA12-$D34)+$H34*(ROCKIES!UA12-$E34)+$I34*(AECO!UA12-$F34)</f>
        <v>0</v>
      </c>
      <c r="UG34" s="122">
        <f>$G34*(SUMAS!UB12-$D34)+$H34*(ROCKIES!UB12-$E34)+$I34*(AECO!UB12-$F34)</f>
        <v>0</v>
      </c>
      <c r="UH34" s="122">
        <f>$G34*(SUMAS!UC12-$D34)+$H34*(ROCKIES!UC12-$E34)+$I34*(AECO!UC12-$F34)</f>
        <v>0</v>
      </c>
      <c r="UI34" s="122">
        <f>$G34*(SUMAS!UD12-$D34)+$H34*(ROCKIES!UD12-$E34)+$I34*(AECO!UD12-$F34)</f>
        <v>0</v>
      </c>
      <c r="UJ34" s="122">
        <f>$G34*(SUMAS!UE12-$D34)+$H34*(ROCKIES!UE12-$E34)+$I34*(AECO!UE12-$F34)</f>
        <v>0</v>
      </c>
      <c r="UK34" s="122">
        <f>$G34*(SUMAS!UF12-$D34)+$H34*(ROCKIES!UF12-$E34)+$I34*(AECO!UF12-$F34)</f>
        <v>0</v>
      </c>
      <c r="UL34" s="122">
        <f>$G34*(SUMAS!UG12-$D34)+$H34*(ROCKIES!UG12-$E34)+$I34*(AECO!UG12-$F34)</f>
        <v>0</v>
      </c>
      <c r="UM34" s="122">
        <f>$G34*(SUMAS!UH12-$D34)+$H34*(ROCKIES!UH12-$E34)+$I34*(AECO!UH12-$F34)</f>
        <v>0</v>
      </c>
      <c r="UN34" s="122">
        <f>$G34*(SUMAS!UI12-$D34)+$H34*(ROCKIES!UI12-$E34)+$I34*(AECO!UI12-$F34)</f>
        <v>0</v>
      </c>
      <c r="UO34" s="122">
        <f>$G34*(SUMAS!UJ12-$D34)+$H34*(ROCKIES!UJ12-$E34)+$I34*(AECO!UJ12-$F34)</f>
        <v>0</v>
      </c>
      <c r="UP34" s="122">
        <f>$G34*(SUMAS!UK12-$D34)+$H34*(ROCKIES!UK12-$E34)+$I34*(AECO!UK12-$F34)</f>
        <v>0</v>
      </c>
      <c r="UQ34" s="122">
        <f>$G34*(SUMAS!UL12-$D34)+$H34*(ROCKIES!UL12-$E34)+$I34*(AECO!UL12-$F34)</f>
        <v>0</v>
      </c>
      <c r="UR34" s="122">
        <f>$G34*(SUMAS!UM12-$D34)+$H34*(ROCKIES!UM12-$E34)+$I34*(AECO!UM12-$F34)</f>
        <v>0</v>
      </c>
      <c r="US34" s="122">
        <f>$G34*(SUMAS!UN12-$D34)+$H34*(ROCKIES!UN12-$E34)+$I34*(AECO!UN12-$F34)</f>
        <v>0</v>
      </c>
      <c r="UT34" s="122">
        <f>$G34*(SUMAS!UO12-$D34)+$H34*(ROCKIES!UO12-$E34)+$I34*(AECO!UO12-$F34)</f>
        <v>0</v>
      </c>
      <c r="UU34" s="122">
        <f>$G34*(SUMAS!UP12-$D34)+$H34*(ROCKIES!UP12-$E34)+$I34*(AECO!UP12-$F34)</f>
        <v>0</v>
      </c>
      <c r="UV34" s="122">
        <f>$G34*(SUMAS!UQ12-$D34)+$H34*(ROCKIES!UQ12-$E34)+$I34*(AECO!UQ12-$F34)</f>
        <v>0</v>
      </c>
      <c r="UW34" s="122">
        <f>$G34*(SUMAS!UR12-$D34)+$H34*(ROCKIES!UR12-$E34)+$I34*(AECO!UR12-$F34)</f>
        <v>0</v>
      </c>
      <c r="UX34" s="122">
        <f>$G34*(SUMAS!US12-$D34)+$H34*(ROCKIES!US12-$E34)+$I34*(AECO!US12-$F34)</f>
        <v>0</v>
      </c>
      <c r="UY34" s="122">
        <f>$G34*(SUMAS!UT12-$D34)+$H34*(ROCKIES!UT12-$E34)+$I34*(AECO!UT12-$F34)</f>
        <v>0</v>
      </c>
      <c r="UZ34" s="122">
        <f>$G34*(SUMAS!UU12-$D34)+$H34*(ROCKIES!UU12-$E34)+$I34*(AECO!UU12-$F34)</f>
        <v>0</v>
      </c>
      <c r="VA34" s="122">
        <f>$G34*(SUMAS!UV12-$D34)+$H34*(ROCKIES!UV12-$E34)+$I34*(AECO!UV12-$F34)</f>
        <v>0</v>
      </c>
      <c r="VB34" s="122">
        <f>$G34*(SUMAS!UW12-$D34)+$H34*(ROCKIES!UW12-$E34)+$I34*(AECO!UW12-$F34)</f>
        <v>0</v>
      </c>
      <c r="VC34" s="122">
        <f>$G34*(SUMAS!UX12-$D34)+$H34*(ROCKIES!UX12-$E34)+$I34*(AECO!UX12-$F34)</f>
        <v>0</v>
      </c>
      <c r="VD34" s="122">
        <f>$G34*(SUMAS!UY12-$D34)+$H34*(ROCKIES!UY12-$E34)+$I34*(AECO!UY12-$F34)</f>
        <v>0</v>
      </c>
      <c r="VE34" s="122">
        <f>$G34*(SUMAS!UZ12-$D34)+$H34*(ROCKIES!UZ12-$E34)+$I34*(AECO!UZ12-$F34)</f>
        <v>0</v>
      </c>
      <c r="VF34" s="122">
        <f>$G34*(SUMAS!VA12-$D34)+$H34*(ROCKIES!VA12-$E34)+$I34*(AECO!VA12-$F34)</f>
        <v>0</v>
      </c>
      <c r="VG34" s="122">
        <f>$G34*(SUMAS!VB12-$D34)+$H34*(ROCKIES!VB12-$E34)+$I34*(AECO!VB12-$F34)</f>
        <v>0</v>
      </c>
      <c r="VH34" s="122">
        <f>$G34*(SUMAS!VC12-$D34)+$H34*(ROCKIES!VC12-$E34)+$I34*(AECO!VC12-$F34)</f>
        <v>0</v>
      </c>
      <c r="VI34" s="122">
        <f>$G34*(SUMAS!VD12-$D34)+$H34*(ROCKIES!VD12-$E34)+$I34*(AECO!VD12-$F34)</f>
        <v>0</v>
      </c>
      <c r="VJ34" s="122">
        <f>$G34*(SUMAS!VE12-$D34)+$H34*(ROCKIES!VE12-$E34)+$I34*(AECO!VE12-$F34)</f>
        <v>0</v>
      </c>
      <c r="VK34" s="122">
        <f>$G34*(SUMAS!VF12-$D34)+$H34*(ROCKIES!VF12-$E34)+$I34*(AECO!VF12-$F34)</f>
        <v>0</v>
      </c>
      <c r="VL34" s="122">
        <f>$G34*(SUMAS!VG12-$D34)+$H34*(ROCKIES!VG12-$E34)+$I34*(AECO!VG12-$F34)</f>
        <v>0</v>
      </c>
      <c r="VM34" s="122">
        <f>$G34*(SUMAS!VH12-$D34)+$H34*(ROCKIES!VH12-$E34)+$I34*(AECO!VH12-$F34)</f>
        <v>0</v>
      </c>
      <c r="VN34" s="122">
        <f>$G34*(SUMAS!VI12-$D34)+$H34*(ROCKIES!VI12-$E34)+$I34*(AECO!VI12-$F34)</f>
        <v>0</v>
      </c>
      <c r="VO34" s="122">
        <f>$G34*(SUMAS!VJ12-$D34)+$H34*(ROCKIES!VJ12-$E34)+$I34*(AECO!VJ12-$F34)</f>
        <v>0</v>
      </c>
      <c r="VP34" s="122">
        <f>$G34*(SUMAS!VK12-$D34)+$H34*(ROCKIES!VK12-$E34)+$I34*(AECO!VK12-$F34)</f>
        <v>0</v>
      </c>
      <c r="VQ34" s="122">
        <f>$G34*(SUMAS!VL12-$D34)+$H34*(ROCKIES!VL12-$E34)+$I34*(AECO!VL12-$F34)</f>
        <v>0</v>
      </c>
      <c r="VR34" s="122">
        <f>$G34*(SUMAS!VM12-$D34)+$H34*(ROCKIES!VM12-$E34)+$I34*(AECO!VM12-$F34)</f>
        <v>0</v>
      </c>
      <c r="VS34" s="122">
        <f>$G34*(SUMAS!VN12-$D34)+$H34*(ROCKIES!VN12-$E34)+$I34*(AECO!VN12-$F34)</f>
        <v>0</v>
      </c>
      <c r="VT34" s="122">
        <f>$G34*(SUMAS!VO12-$D34)+$H34*(ROCKIES!VO12-$E34)+$I34*(AECO!VO12-$F34)</f>
        <v>0</v>
      </c>
      <c r="VU34" s="122">
        <f>$G34*(SUMAS!VP12-$D34)+$H34*(ROCKIES!VP12-$E34)+$I34*(AECO!VP12-$F34)</f>
        <v>0</v>
      </c>
      <c r="VV34" s="122">
        <f>$G34*(SUMAS!VQ12-$D34)+$H34*(ROCKIES!VQ12-$E34)+$I34*(AECO!VQ12-$F34)</f>
        <v>0</v>
      </c>
      <c r="VW34" s="122">
        <f>$G34*(SUMAS!VR12-$D34)+$H34*(ROCKIES!VR12-$E34)+$I34*(AECO!VR12-$F34)</f>
        <v>0</v>
      </c>
      <c r="VX34" s="122">
        <f>$G34*(SUMAS!VS12-$D34)+$H34*(ROCKIES!VS12-$E34)+$I34*(AECO!VS12-$F34)</f>
        <v>0</v>
      </c>
      <c r="VY34" s="122">
        <f>$G34*(SUMAS!VT12-$D34)+$H34*(ROCKIES!VT12-$E34)+$I34*(AECO!VT12-$F34)</f>
        <v>0</v>
      </c>
      <c r="VZ34" s="122">
        <f>$G34*(SUMAS!VU12-$D34)+$H34*(ROCKIES!VU12-$E34)+$I34*(AECO!VU12-$F34)</f>
        <v>0</v>
      </c>
      <c r="WA34" s="122">
        <f>$G34*(SUMAS!VV12-$D34)+$H34*(ROCKIES!VV12-$E34)+$I34*(AECO!VV12-$F34)</f>
        <v>0</v>
      </c>
      <c r="WB34" s="122">
        <f>$G34*(SUMAS!VW12-$D34)+$H34*(ROCKIES!VW12-$E34)+$I34*(AECO!VW12-$F34)</f>
        <v>0</v>
      </c>
      <c r="WC34" s="122">
        <f>$G34*(SUMAS!VX12-$D34)+$H34*(ROCKIES!VX12-$E34)+$I34*(AECO!VX12-$F34)</f>
        <v>0</v>
      </c>
      <c r="WD34" s="122">
        <f>$G34*(SUMAS!VY12-$D34)+$H34*(ROCKIES!VY12-$E34)+$I34*(AECO!VY12-$F34)</f>
        <v>0</v>
      </c>
      <c r="WE34" s="122">
        <f>$G34*(SUMAS!VZ12-$D34)+$H34*(ROCKIES!VZ12-$E34)+$I34*(AECO!VZ12-$F34)</f>
        <v>0</v>
      </c>
      <c r="WF34" s="122">
        <f>$G34*(SUMAS!WA12-$D34)+$H34*(ROCKIES!WA12-$E34)+$I34*(AECO!WA12-$F34)</f>
        <v>0</v>
      </c>
      <c r="WG34" s="122">
        <f>$G34*(SUMAS!WB12-$D34)+$H34*(ROCKIES!WB12-$E34)+$I34*(AECO!WB12-$F34)</f>
        <v>0</v>
      </c>
      <c r="WH34" s="122">
        <f>$G34*(SUMAS!WC12-$D34)+$H34*(ROCKIES!WC12-$E34)+$I34*(AECO!WC12-$F34)</f>
        <v>0</v>
      </c>
      <c r="WI34" s="122">
        <f>$G34*(SUMAS!WD12-$D34)+$H34*(ROCKIES!WD12-$E34)+$I34*(AECO!WD12-$F34)</f>
        <v>0</v>
      </c>
      <c r="WJ34" s="122">
        <f>$G34*(SUMAS!WE12-$D34)+$H34*(ROCKIES!WE12-$E34)+$I34*(AECO!WE12-$F34)</f>
        <v>0</v>
      </c>
      <c r="WK34" s="122">
        <f>$G34*(SUMAS!WF12-$D34)+$H34*(ROCKIES!WF12-$E34)+$I34*(AECO!WF12-$F34)</f>
        <v>0</v>
      </c>
      <c r="WL34" s="122">
        <f>$G34*(SUMAS!WG12-$D34)+$H34*(ROCKIES!WG12-$E34)+$I34*(AECO!WG12-$F34)</f>
        <v>0</v>
      </c>
      <c r="WM34" s="122">
        <f>$G34*(SUMAS!WH12-$D34)+$H34*(ROCKIES!WH12-$E34)+$I34*(AECO!WH12-$F34)</f>
        <v>0</v>
      </c>
      <c r="WN34" s="122">
        <f>$G34*(SUMAS!WI12-$D34)+$H34*(ROCKIES!WI12-$E34)+$I34*(AECO!WI12-$F34)</f>
        <v>0</v>
      </c>
      <c r="WO34" s="122">
        <f>$G34*(SUMAS!WJ12-$D34)+$H34*(ROCKIES!WJ12-$E34)+$I34*(AECO!WJ12-$F34)</f>
        <v>0</v>
      </c>
      <c r="WP34" s="122">
        <f>$G34*(SUMAS!WK12-$D34)+$H34*(ROCKIES!WK12-$E34)+$I34*(AECO!WK12-$F34)</f>
        <v>0</v>
      </c>
      <c r="WQ34" s="122">
        <f>$G34*(SUMAS!WL12-$D34)+$H34*(ROCKIES!WL12-$E34)+$I34*(AECO!WL12-$F34)</f>
        <v>0</v>
      </c>
      <c r="WR34" s="122">
        <f>$G34*(SUMAS!WM12-$D34)+$H34*(ROCKIES!WM12-$E34)+$I34*(AECO!WM12-$F34)</f>
        <v>0</v>
      </c>
      <c r="WS34" s="122">
        <f>$G34*(SUMAS!WN12-$D34)+$H34*(ROCKIES!WN12-$E34)+$I34*(AECO!WN12-$F34)</f>
        <v>0</v>
      </c>
      <c r="WT34" s="122">
        <f>$G34*(SUMAS!WO12-$D34)+$H34*(ROCKIES!WO12-$E34)+$I34*(AECO!WO12-$F34)</f>
        <v>0</v>
      </c>
      <c r="WU34" s="122">
        <f>$G34*(SUMAS!WP12-$D34)+$H34*(ROCKIES!WP12-$E34)+$I34*(AECO!WP12-$F34)</f>
        <v>0</v>
      </c>
      <c r="WV34" s="122">
        <f>$G34*(SUMAS!WQ12-$D34)+$H34*(ROCKIES!WQ12-$E34)+$I34*(AECO!WQ12-$F34)</f>
        <v>0</v>
      </c>
      <c r="WW34" s="122">
        <f>$G34*(SUMAS!WR12-$D34)+$H34*(ROCKIES!WR12-$E34)+$I34*(AECO!WR12-$F34)</f>
        <v>0</v>
      </c>
      <c r="WX34" s="122">
        <f>$G34*(SUMAS!WS12-$D34)+$H34*(ROCKIES!WS12-$E34)+$I34*(AECO!WS12-$F34)</f>
        <v>0</v>
      </c>
      <c r="WY34" s="122">
        <f>$G34*(SUMAS!WT12-$D34)+$H34*(ROCKIES!WT12-$E34)+$I34*(AECO!WT12-$F34)</f>
        <v>0</v>
      </c>
      <c r="WZ34" s="122">
        <f>$G34*(SUMAS!WU12-$D34)+$H34*(ROCKIES!WU12-$E34)+$I34*(AECO!WU12-$F34)</f>
        <v>0</v>
      </c>
      <c r="XA34" s="122">
        <f>$G34*(SUMAS!WV12-$D34)+$H34*(ROCKIES!WV12-$E34)+$I34*(AECO!WV12-$F34)</f>
        <v>0</v>
      </c>
      <c r="XB34" s="122">
        <f>$G34*(SUMAS!WW12-$D34)+$H34*(ROCKIES!WW12-$E34)+$I34*(AECO!WW12-$F34)</f>
        <v>0</v>
      </c>
      <c r="XC34" s="122">
        <f>$G34*(SUMAS!WX12-$D34)+$H34*(ROCKIES!WX12-$E34)+$I34*(AECO!WX12-$F34)</f>
        <v>0</v>
      </c>
      <c r="XD34" s="122">
        <f>$G34*(SUMAS!WY12-$D34)+$H34*(ROCKIES!WY12-$E34)+$I34*(AECO!WY12-$F34)</f>
        <v>0</v>
      </c>
      <c r="XE34" s="122">
        <f>$G34*(SUMAS!WZ12-$D34)+$H34*(ROCKIES!WZ12-$E34)+$I34*(AECO!WZ12-$F34)</f>
        <v>0</v>
      </c>
      <c r="XF34" s="122">
        <f>$G34*(SUMAS!XA12-$D34)+$H34*(ROCKIES!XA12-$E34)+$I34*(AECO!XA12-$F34)</f>
        <v>0</v>
      </c>
      <c r="XG34" s="122">
        <f>$G34*(SUMAS!XB12-$D34)+$H34*(ROCKIES!XB12-$E34)+$I34*(AECO!XB12-$F34)</f>
        <v>0</v>
      </c>
      <c r="XH34" s="122">
        <f>$G34*(SUMAS!XC12-$D34)+$H34*(ROCKIES!XC12-$E34)+$I34*(AECO!XC12-$F34)</f>
        <v>0</v>
      </c>
      <c r="XI34" s="122">
        <f>$G34*(SUMAS!XD12-$D34)+$H34*(ROCKIES!XD12-$E34)+$I34*(AECO!XD12-$F34)</f>
        <v>0</v>
      </c>
      <c r="XJ34" s="122">
        <f>$G34*(SUMAS!XE12-$D34)+$H34*(ROCKIES!XE12-$E34)+$I34*(AECO!XE12-$F34)</f>
        <v>0</v>
      </c>
      <c r="XK34" s="122">
        <f>$G34*(SUMAS!XF12-$D34)+$H34*(ROCKIES!XF12-$E34)+$I34*(AECO!XF12-$F34)</f>
        <v>0</v>
      </c>
      <c r="XL34" s="122">
        <f>$G34*(SUMAS!XG12-$D34)+$H34*(ROCKIES!XG12-$E34)+$I34*(AECO!XG12-$F34)</f>
        <v>0</v>
      </c>
      <c r="XM34" s="122">
        <f>$G34*(SUMAS!XH12-$D34)+$H34*(ROCKIES!XH12-$E34)+$I34*(AECO!XH12-$F34)</f>
        <v>0</v>
      </c>
      <c r="XN34" s="122">
        <f>$G34*(SUMAS!XI12-$D34)+$H34*(ROCKIES!XI12-$E34)+$I34*(AECO!XI12-$F34)</f>
        <v>0</v>
      </c>
      <c r="XO34" s="122">
        <f>$G34*(SUMAS!XJ12-$D34)+$H34*(ROCKIES!XJ12-$E34)+$I34*(AECO!XJ12-$F34)</f>
        <v>0</v>
      </c>
      <c r="XP34" s="122">
        <f>$G34*(SUMAS!XK12-$D34)+$H34*(ROCKIES!XK12-$E34)+$I34*(AECO!XK12-$F34)</f>
        <v>0</v>
      </c>
      <c r="XQ34" s="122">
        <f>$G34*(SUMAS!XL12-$D34)+$H34*(ROCKIES!XL12-$E34)+$I34*(AECO!XL12-$F34)</f>
        <v>0</v>
      </c>
      <c r="XR34" s="122">
        <f>$G34*(SUMAS!XM12-$D34)+$H34*(ROCKIES!XM12-$E34)+$I34*(AECO!XM12-$F34)</f>
        <v>0</v>
      </c>
      <c r="XS34" s="122">
        <f>$G34*(SUMAS!XN12-$D34)+$H34*(ROCKIES!XN12-$E34)+$I34*(AECO!XN12-$F34)</f>
        <v>0</v>
      </c>
      <c r="XT34" s="122">
        <f>$G34*(SUMAS!XO12-$D34)+$H34*(ROCKIES!XO12-$E34)+$I34*(AECO!XO12-$F34)</f>
        <v>0</v>
      </c>
      <c r="XU34" s="122">
        <f>$G34*(SUMAS!XP12-$D34)+$H34*(ROCKIES!XP12-$E34)+$I34*(AECO!XP12-$F34)</f>
        <v>0</v>
      </c>
      <c r="XV34" s="122">
        <f>$G34*(SUMAS!XQ12-$D34)+$H34*(ROCKIES!XQ12-$E34)+$I34*(AECO!XQ12-$F34)</f>
        <v>0</v>
      </c>
      <c r="XW34" s="122">
        <f>$G34*(SUMAS!XR12-$D34)+$H34*(ROCKIES!XR12-$E34)+$I34*(AECO!XR12-$F34)</f>
        <v>0</v>
      </c>
      <c r="XX34" s="122">
        <f>$G34*(SUMAS!XS12-$D34)+$H34*(ROCKIES!XS12-$E34)+$I34*(AECO!XS12-$F34)</f>
        <v>0</v>
      </c>
      <c r="XY34" s="122">
        <f>$G34*(SUMAS!XT12-$D34)+$H34*(ROCKIES!XT12-$E34)+$I34*(AECO!XT12-$F34)</f>
        <v>0</v>
      </c>
      <c r="XZ34" s="122">
        <f>$G34*(SUMAS!XU12-$D34)+$H34*(ROCKIES!XU12-$E34)+$I34*(AECO!XU12-$F34)</f>
        <v>0</v>
      </c>
      <c r="YA34" s="122">
        <f>$G34*(SUMAS!XV12-$D34)+$H34*(ROCKIES!XV12-$E34)+$I34*(AECO!XV12-$F34)</f>
        <v>0</v>
      </c>
      <c r="YB34" s="122">
        <f>$G34*(SUMAS!XW12-$D34)+$H34*(ROCKIES!XW12-$E34)+$I34*(AECO!XW12-$F34)</f>
        <v>0</v>
      </c>
      <c r="YC34" s="122">
        <f>$G34*(SUMAS!XX12-$D34)+$H34*(ROCKIES!XX12-$E34)+$I34*(AECO!XX12-$F34)</f>
        <v>0</v>
      </c>
      <c r="YD34" s="122">
        <f>$G34*(SUMAS!XY12-$D34)+$H34*(ROCKIES!XY12-$E34)+$I34*(AECO!XY12-$F34)</f>
        <v>0</v>
      </c>
      <c r="YE34" s="122">
        <f>$G34*(SUMAS!XZ12-$D34)+$H34*(ROCKIES!XZ12-$E34)+$I34*(AECO!XZ12-$F34)</f>
        <v>0</v>
      </c>
      <c r="YF34" s="122">
        <f>$G34*(SUMAS!YA12-$D34)+$H34*(ROCKIES!YA12-$E34)+$I34*(AECO!YA12-$F34)</f>
        <v>0</v>
      </c>
      <c r="YG34" s="122">
        <f>$G34*(SUMAS!YB12-$D34)+$H34*(ROCKIES!YB12-$E34)+$I34*(AECO!YB12-$F34)</f>
        <v>0</v>
      </c>
      <c r="YH34" s="122">
        <f>$G34*(SUMAS!YC12-$D34)+$H34*(ROCKIES!YC12-$E34)+$I34*(AECO!YC12-$F34)</f>
        <v>0</v>
      </c>
      <c r="YI34" s="122">
        <f>$G34*(SUMAS!YD12-$D34)+$H34*(ROCKIES!YD12-$E34)+$I34*(AECO!YD12-$F34)</f>
        <v>0</v>
      </c>
      <c r="YJ34" s="122">
        <f>$G34*(SUMAS!YE12-$D34)+$H34*(ROCKIES!YE12-$E34)+$I34*(AECO!YE12-$F34)</f>
        <v>0</v>
      </c>
      <c r="YK34" s="122">
        <f>$G34*(SUMAS!YF12-$D34)+$H34*(ROCKIES!YF12-$E34)+$I34*(AECO!YF12-$F34)</f>
        <v>0</v>
      </c>
      <c r="YL34" s="122">
        <f>$G34*(SUMAS!YG12-$D34)+$H34*(ROCKIES!YG12-$E34)+$I34*(AECO!YG12-$F34)</f>
        <v>0</v>
      </c>
      <c r="YM34" s="122">
        <f>$G34*(SUMAS!YH12-$D34)+$H34*(ROCKIES!YH12-$E34)+$I34*(AECO!YH12-$F34)</f>
        <v>0</v>
      </c>
      <c r="YN34" s="122">
        <f>$G34*(SUMAS!YI12-$D34)+$H34*(ROCKIES!YI12-$E34)+$I34*(AECO!YI12-$F34)</f>
        <v>0</v>
      </c>
      <c r="YO34" s="122">
        <f>$G34*(SUMAS!YJ12-$D34)+$H34*(ROCKIES!YJ12-$E34)+$I34*(AECO!YJ12-$F34)</f>
        <v>0</v>
      </c>
      <c r="YP34" s="122">
        <f>$G34*(SUMAS!YK12-$D34)+$H34*(ROCKIES!YK12-$E34)+$I34*(AECO!YK12-$F34)</f>
        <v>0</v>
      </c>
      <c r="YQ34" s="122">
        <f>$G34*(SUMAS!YL12-$D34)+$H34*(ROCKIES!YL12-$E34)+$I34*(AECO!YL12-$F34)</f>
        <v>0</v>
      </c>
      <c r="YR34" s="122">
        <f>$G34*(SUMAS!YM12-$D34)+$H34*(ROCKIES!YM12-$E34)+$I34*(AECO!YM12-$F34)</f>
        <v>0</v>
      </c>
      <c r="YS34" s="122">
        <f>$G34*(SUMAS!YN12-$D34)+$H34*(ROCKIES!YN12-$E34)+$I34*(AECO!YN12-$F34)</f>
        <v>0</v>
      </c>
      <c r="YT34" s="122">
        <f>$G34*(SUMAS!YO12-$D34)+$H34*(ROCKIES!YO12-$E34)+$I34*(AECO!YO12-$F34)</f>
        <v>0</v>
      </c>
      <c r="YU34" s="122">
        <f>$G34*(SUMAS!YP12-$D34)+$H34*(ROCKIES!YP12-$E34)+$I34*(AECO!YP12-$F34)</f>
        <v>0</v>
      </c>
      <c r="YV34" s="122">
        <f>$G34*(SUMAS!YQ12-$D34)+$H34*(ROCKIES!YQ12-$E34)+$I34*(AECO!YQ12-$F34)</f>
        <v>0</v>
      </c>
      <c r="YW34" s="122">
        <f>$G34*(SUMAS!YR12-$D34)+$H34*(ROCKIES!YR12-$E34)+$I34*(AECO!YR12-$F34)</f>
        <v>0</v>
      </c>
      <c r="YX34" s="122">
        <f>$G34*(SUMAS!YS12-$D34)+$H34*(ROCKIES!YS12-$E34)+$I34*(AECO!YS12-$F34)</f>
        <v>0</v>
      </c>
      <c r="YY34" s="122">
        <f>$G34*(SUMAS!YT12-$D34)+$H34*(ROCKIES!YT12-$E34)+$I34*(AECO!YT12-$F34)</f>
        <v>0</v>
      </c>
      <c r="YZ34" s="122">
        <f>$G34*(SUMAS!YU12-$D34)+$H34*(ROCKIES!YU12-$E34)+$I34*(AECO!YU12-$F34)</f>
        <v>0</v>
      </c>
      <c r="ZA34" s="122">
        <f>$G34*(SUMAS!YV12-$D34)+$H34*(ROCKIES!YV12-$E34)+$I34*(AECO!YV12-$F34)</f>
        <v>0</v>
      </c>
      <c r="ZB34" s="122">
        <f>$G34*(SUMAS!YW12-$D34)+$H34*(ROCKIES!YW12-$E34)+$I34*(AECO!YW12-$F34)</f>
        <v>0</v>
      </c>
      <c r="ZC34" s="122">
        <f>$G34*(SUMAS!YX12-$D34)+$H34*(ROCKIES!YX12-$E34)+$I34*(AECO!YX12-$F34)</f>
        <v>0</v>
      </c>
      <c r="ZD34" s="122">
        <f>$G34*(SUMAS!YY12-$D34)+$H34*(ROCKIES!YY12-$E34)+$I34*(AECO!YY12-$F34)</f>
        <v>0</v>
      </c>
      <c r="ZE34" s="122">
        <f>$G34*(SUMAS!YZ12-$D34)+$H34*(ROCKIES!YZ12-$E34)+$I34*(AECO!YZ12-$F34)</f>
        <v>0</v>
      </c>
      <c r="ZF34" s="122">
        <f>$G34*(SUMAS!ZA12-$D34)+$H34*(ROCKIES!ZA12-$E34)+$I34*(AECO!ZA12-$F34)</f>
        <v>0</v>
      </c>
      <c r="ZG34" s="122">
        <f>$G34*(SUMAS!ZB12-$D34)+$H34*(ROCKIES!ZB12-$E34)+$I34*(AECO!ZB12-$F34)</f>
        <v>0</v>
      </c>
      <c r="ZH34" s="122">
        <f>$G34*(SUMAS!ZC12-$D34)+$H34*(ROCKIES!ZC12-$E34)+$I34*(AECO!ZC12-$F34)</f>
        <v>0</v>
      </c>
      <c r="ZI34" s="122">
        <f>$G34*(SUMAS!ZD12-$D34)+$H34*(ROCKIES!ZD12-$E34)+$I34*(AECO!ZD12-$F34)</f>
        <v>0</v>
      </c>
      <c r="ZJ34" s="122">
        <f>$G34*(SUMAS!ZE12-$D34)+$H34*(ROCKIES!ZE12-$E34)+$I34*(AECO!ZE12-$F34)</f>
        <v>0</v>
      </c>
      <c r="ZK34" s="122">
        <f>$G34*(SUMAS!ZF12-$D34)+$H34*(ROCKIES!ZF12-$E34)+$I34*(AECO!ZF12-$F34)</f>
        <v>0</v>
      </c>
      <c r="ZL34" s="122">
        <f>$G34*(SUMAS!ZG12-$D34)+$H34*(ROCKIES!ZG12-$E34)+$I34*(AECO!ZG12-$F34)</f>
        <v>0</v>
      </c>
      <c r="ZM34" s="122">
        <f>$G34*(SUMAS!ZH12-$D34)+$H34*(ROCKIES!ZH12-$E34)+$I34*(AECO!ZH12-$F34)</f>
        <v>0</v>
      </c>
      <c r="ZN34" s="122">
        <f>$G34*(SUMAS!ZI12-$D34)+$H34*(ROCKIES!ZI12-$E34)+$I34*(AECO!ZI12-$F34)</f>
        <v>0</v>
      </c>
      <c r="ZO34" s="122">
        <f>$G34*(SUMAS!ZJ12-$D34)+$H34*(ROCKIES!ZJ12-$E34)+$I34*(AECO!ZJ12-$F34)</f>
        <v>0</v>
      </c>
      <c r="ZP34" s="122">
        <f>$G34*(SUMAS!ZK12-$D34)+$H34*(ROCKIES!ZK12-$E34)+$I34*(AECO!ZK12-$F34)</f>
        <v>0</v>
      </c>
      <c r="ZQ34" s="122">
        <f>$G34*(SUMAS!ZL12-$D34)+$H34*(ROCKIES!ZL12-$E34)+$I34*(AECO!ZL12-$F34)</f>
        <v>0</v>
      </c>
      <c r="ZR34" s="122">
        <f>$G34*(SUMAS!ZM12-$D34)+$H34*(ROCKIES!ZM12-$E34)+$I34*(AECO!ZM12-$F34)</f>
        <v>0</v>
      </c>
      <c r="ZS34" s="122">
        <f>$G34*(SUMAS!ZN12-$D34)+$H34*(ROCKIES!ZN12-$E34)+$I34*(AECO!ZN12-$F34)</f>
        <v>0</v>
      </c>
      <c r="ZT34" s="122">
        <f>$G34*(SUMAS!ZO12-$D34)+$H34*(ROCKIES!ZO12-$E34)+$I34*(AECO!ZO12-$F34)</f>
        <v>0</v>
      </c>
      <c r="ZU34" s="122">
        <f>$G34*(SUMAS!ZP12-$D34)+$H34*(ROCKIES!ZP12-$E34)+$I34*(AECO!ZP12-$F34)</f>
        <v>0</v>
      </c>
      <c r="ZV34" s="122">
        <f>$G34*(SUMAS!ZQ12-$D34)+$H34*(ROCKIES!ZQ12-$E34)+$I34*(AECO!ZQ12-$F34)</f>
        <v>0</v>
      </c>
      <c r="ZW34" s="122">
        <f>$G34*(SUMAS!ZR12-$D34)+$H34*(ROCKIES!ZR12-$E34)+$I34*(AECO!ZR12-$F34)</f>
        <v>0</v>
      </c>
      <c r="ZX34" s="122">
        <f>$G34*(SUMAS!ZS12-$D34)+$H34*(ROCKIES!ZS12-$E34)+$I34*(AECO!ZS12-$F34)</f>
        <v>0</v>
      </c>
      <c r="ZY34" s="122">
        <f>$G34*(SUMAS!ZT12-$D34)+$H34*(ROCKIES!ZT12-$E34)+$I34*(AECO!ZT12-$F34)</f>
        <v>0</v>
      </c>
      <c r="ZZ34" s="122">
        <f>$G34*(SUMAS!ZU12-$D34)+$H34*(ROCKIES!ZU12-$E34)+$I34*(AECO!ZU12-$F34)</f>
        <v>0</v>
      </c>
      <c r="AAA34" s="122">
        <f>$G34*(SUMAS!ZV12-$D34)+$H34*(ROCKIES!ZV12-$E34)+$I34*(AECO!ZV12-$F34)</f>
        <v>0</v>
      </c>
      <c r="AAB34" s="122">
        <f>$G34*(SUMAS!ZW12-$D34)+$H34*(ROCKIES!ZW12-$E34)+$I34*(AECO!ZW12-$F34)</f>
        <v>0</v>
      </c>
      <c r="AAC34" s="122">
        <f>$G34*(SUMAS!ZX12-$D34)+$H34*(ROCKIES!ZX12-$E34)+$I34*(AECO!ZX12-$F34)</f>
        <v>0</v>
      </c>
      <c r="AAD34" s="122">
        <f>$G34*(SUMAS!ZY12-$D34)+$H34*(ROCKIES!ZY12-$E34)+$I34*(AECO!ZY12-$F34)</f>
        <v>0</v>
      </c>
      <c r="AAE34" s="122">
        <f>$G34*(SUMAS!ZZ12-$D34)+$H34*(ROCKIES!ZZ12-$E34)+$I34*(AECO!ZZ12-$F34)</f>
        <v>0</v>
      </c>
      <c r="AAF34" s="122">
        <f>$G34*(SUMAS!AAA12-$D34)+$H34*(ROCKIES!AAA12-$E34)+$I34*(AECO!AAA12-$F34)</f>
        <v>0</v>
      </c>
      <c r="AAG34" s="122">
        <f>$G34*(SUMAS!AAB12-$D34)+$H34*(ROCKIES!AAB12-$E34)+$I34*(AECO!AAB12-$F34)</f>
        <v>0</v>
      </c>
      <c r="AAH34" s="122">
        <f>$G34*(SUMAS!AAC12-$D34)+$H34*(ROCKIES!AAC12-$E34)+$I34*(AECO!AAC12-$F34)</f>
        <v>0</v>
      </c>
      <c r="AAI34" s="122">
        <f>$G34*(SUMAS!AAD12-$D34)+$H34*(ROCKIES!AAD12-$E34)+$I34*(AECO!AAD12-$F34)</f>
        <v>0</v>
      </c>
      <c r="AAJ34" s="122">
        <f>$G34*(SUMAS!AAE12-$D34)+$H34*(ROCKIES!AAE12-$E34)+$I34*(AECO!AAE12-$F34)</f>
        <v>0</v>
      </c>
      <c r="AAK34" s="122">
        <f>$G34*(SUMAS!AAF12-$D34)+$H34*(ROCKIES!AAF12-$E34)+$I34*(AECO!AAF12-$F34)</f>
        <v>0</v>
      </c>
      <c r="AAL34" s="122">
        <f>$G34*(SUMAS!AAG12-$D34)+$H34*(ROCKIES!AAG12-$E34)+$I34*(AECO!AAG12-$F34)</f>
        <v>0</v>
      </c>
      <c r="AAM34" s="122">
        <f>$G34*(SUMAS!AAH12-$D34)+$H34*(ROCKIES!AAH12-$E34)+$I34*(AECO!AAH12-$F34)</f>
        <v>0</v>
      </c>
      <c r="AAN34" s="122">
        <f>$G34*(SUMAS!AAI12-$D34)+$H34*(ROCKIES!AAI12-$E34)+$I34*(AECO!AAI12-$F34)</f>
        <v>0</v>
      </c>
      <c r="AAO34" s="122">
        <f>$G34*(SUMAS!AAJ12-$D34)+$H34*(ROCKIES!AAJ12-$E34)+$I34*(AECO!AAJ12-$F34)</f>
        <v>0</v>
      </c>
      <c r="AAP34" s="122">
        <f>$G34*(SUMAS!AAK12-$D34)+$H34*(ROCKIES!AAK12-$E34)+$I34*(AECO!AAK12-$F34)</f>
        <v>0</v>
      </c>
      <c r="AAQ34" s="122">
        <f>$G34*(SUMAS!AAL12-$D34)+$H34*(ROCKIES!AAL12-$E34)+$I34*(AECO!AAL12-$F34)</f>
        <v>0</v>
      </c>
      <c r="AAR34" s="122">
        <f>$G34*(SUMAS!AAM12-$D34)+$H34*(ROCKIES!AAM12-$E34)+$I34*(AECO!AAM12-$F34)</f>
        <v>0</v>
      </c>
      <c r="AAS34" s="122">
        <f>$G34*(SUMAS!AAN12-$D34)+$H34*(ROCKIES!AAN12-$E34)+$I34*(AECO!AAN12-$F34)</f>
        <v>0</v>
      </c>
      <c r="AAT34" s="122">
        <f>$G34*(SUMAS!AAO12-$D34)+$H34*(ROCKIES!AAO12-$E34)+$I34*(AECO!AAO12-$F34)</f>
        <v>0</v>
      </c>
      <c r="AAU34" s="122">
        <f>$G34*(SUMAS!AAP12-$D34)+$H34*(ROCKIES!AAP12-$E34)+$I34*(AECO!AAP12-$F34)</f>
        <v>0</v>
      </c>
      <c r="AAV34" s="122">
        <f>$G34*(SUMAS!AAQ12-$D34)+$H34*(ROCKIES!AAQ12-$E34)+$I34*(AECO!AAQ12-$F34)</f>
        <v>0</v>
      </c>
      <c r="AAW34" s="122">
        <f>$G34*(SUMAS!AAR12-$D34)+$H34*(ROCKIES!AAR12-$E34)+$I34*(AECO!AAR12-$F34)</f>
        <v>0</v>
      </c>
      <c r="AAX34" s="122">
        <f>$G34*(SUMAS!AAS12-$D34)+$H34*(ROCKIES!AAS12-$E34)+$I34*(AECO!AAS12-$F34)</f>
        <v>0</v>
      </c>
      <c r="AAY34" s="122">
        <f>$G34*(SUMAS!AAT12-$D34)+$H34*(ROCKIES!AAT12-$E34)+$I34*(AECO!AAT12-$F34)</f>
        <v>0</v>
      </c>
      <c r="AAZ34" s="122">
        <f>$G34*(SUMAS!AAU12-$D34)+$H34*(ROCKIES!AAU12-$E34)+$I34*(AECO!AAU12-$F34)</f>
        <v>0</v>
      </c>
      <c r="ABA34" s="122">
        <f>$G34*(SUMAS!AAV12-$D34)+$H34*(ROCKIES!AAV12-$E34)+$I34*(AECO!AAV12-$F34)</f>
        <v>0</v>
      </c>
      <c r="ABB34" s="122">
        <f>$G34*(SUMAS!AAW12-$D34)+$H34*(ROCKIES!AAW12-$E34)+$I34*(AECO!AAW12-$F34)</f>
        <v>0</v>
      </c>
      <c r="ABC34" s="122">
        <f>$G34*(SUMAS!AAX12-$D34)+$H34*(ROCKIES!AAX12-$E34)+$I34*(AECO!AAX12-$F34)</f>
        <v>0</v>
      </c>
      <c r="ABD34" s="122">
        <f>$G34*(SUMAS!AAY12-$D34)+$H34*(ROCKIES!AAY12-$E34)+$I34*(AECO!AAY12-$F34)</f>
        <v>0</v>
      </c>
      <c r="ABE34" s="122">
        <f>$G34*(SUMAS!AAZ12-$D34)+$H34*(ROCKIES!AAZ12-$E34)+$I34*(AECO!AAZ12-$F34)</f>
        <v>0</v>
      </c>
      <c r="ABF34" s="122">
        <f>$G34*(SUMAS!ABA12-$D34)+$H34*(ROCKIES!ABA12-$E34)+$I34*(AECO!ABA12-$F34)</f>
        <v>0</v>
      </c>
      <c r="ABG34" s="122">
        <f>$G34*(SUMAS!ABB12-$D34)+$H34*(ROCKIES!ABB12-$E34)+$I34*(AECO!ABB12-$F34)</f>
        <v>0</v>
      </c>
      <c r="ABH34" s="122">
        <f>$G34*(SUMAS!ABC12-$D34)+$H34*(ROCKIES!ABC12-$E34)+$I34*(AECO!ABC12-$F34)</f>
        <v>0</v>
      </c>
      <c r="ABI34" s="122">
        <f>$G34*(SUMAS!ABD12-$D34)+$H34*(ROCKIES!ABD12-$E34)+$I34*(AECO!ABD12-$F34)</f>
        <v>0</v>
      </c>
      <c r="ABJ34" s="122">
        <f>$G34*(SUMAS!ABE12-$D34)+$H34*(ROCKIES!ABE12-$E34)+$I34*(AECO!ABE12-$F34)</f>
        <v>0</v>
      </c>
      <c r="ABK34" s="122">
        <f>$G34*(SUMAS!ABF12-$D34)+$H34*(ROCKIES!ABF12-$E34)+$I34*(AECO!ABF12-$F34)</f>
        <v>0</v>
      </c>
      <c r="ABL34" s="122">
        <f>$G34*(SUMAS!ABG12-$D34)+$H34*(ROCKIES!ABG12-$E34)+$I34*(AECO!ABG12-$F34)</f>
        <v>0</v>
      </c>
      <c r="ABM34" s="122">
        <f>$G34*(SUMAS!ABH12-$D34)+$H34*(ROCKIES!ABH12-$E34)+$I34*(AECO!ABH12-$F34)</f>
        <v>0</v>
      </c>
      <c r="ABN34" s="122">
        <f>$G34*(SUMAS!ABI12-$D34)+$H34*(ROCKIES!ABI12-$E34)+$I34*(AECO!ABI12-$F34)</f>
        <v>0</v>
      </c>
      <c r="ABO34" s="122">
        <f>$G34*(SUMAS!ABJ12-$D34)+$H34*(ROCKIES!ABJ12-$E34)+$I34*(AECO!ABJ12-$F34)</f>
        <v>0</v>
      </c>
      <c r="ABP34" s="122">
        <f>$G34*(SUMAS!ABK12-$D34)+$H34*(ROCKIES!ABK12-$E34)+$I34*(AECO!ABK12-$F34)</f>
        <v>0</v>
      </c>
      <c r="ABQ34" s="122">
        <f>$G34*(SUMAS!ABL12-$D34)+$H34*(ROCKIES!ABL12-$E34)+$I34*(AECO!ABL12-$F34)</f>
        <v>0</v>
      </c>
      <c r="ABR34" s="122">
        <f>$G34*(SUMAS!ABM12-$D34)+$H34*(ROCKIES!ABM12-$E34)+$I34*(AECO!ABM12-$F34)</f>
        <v>0</v>
      </c>
      <c r="ABS34" s="122">
        <f>$G34*(SUMAS!ABN12-$D34)+$H34*(ROCKIES!ABN12-$E34)+$I34*(AECO!ABN12-$F34)</f>
        <v>0</v>
      </c>
      <c r="ABT34" s="122">
        <f>$G34*(SUMAS!ABO12-$D34)+$H34*(ROCKIES!ABO12-$E34)+$I34*(AECO!ABO12-$F34)</f>
        <v>0</v>
      </c>
      <c r="ABU34" s="122">
        <f>$G34*(SUMAS!ABP12-$D34)+$H34*(ROCKIES!ABP12-$E34)+$I34*(AECO!ABP12-$F34)</f>
        <v>0</v>
      </c>
      <c r="ABV34" s="122">
        <f>$G34*(SUMAS!ABQ12-$D34)+$H34*(ROCKIES!ABQ12-$E34)+$I34*(AECO!ABQ12-$F34)</f>
        <v>0</v>
      </c>
      <c r="ABW34" s="122">
        <f>$G34*(SUMAS!ABR12-$D34)+$H34*(ROCKIES!ABR12-$E34)+$I34*(AECO!ABR12-$F34)</f>
        <v>0</v>
      </c>
      <c r="ABX34" s="122">
        <f>$G34*(SUMAS!ABS12-$D34)+$H34*(ROCKIES!ABS12-$E34)+$I34*(AECO!ABS12-$F34)</f>
        <v>0</v>
      </c>
      <c r="ABY34" s="122">
        <f>$G34*(SUMAS!ABT12-$D34)+$H34*(ROCKIES!ABT12-$E34)+$I34*(AECO!ABT12-$F34)</f>
        <v>0</v>
      </c>
      <c r="ABZ34" s="122">
        <f>$G34*(SUMAS!ABU12-$D34)+$H34*(ROCKIES!ABU12-$E34)+$I34*(AECO!ABU12-$F34)</f>
        <v>0</v>
      </c>
      <c r="ACA34" s="122">
        <f>$G34*(SUMAS!ABV12-$D34)+$H34*(ROCKIES!ABV12-$E34)+$I34*(AECO!ABV12-$F34)</f>
        <v>0</v>
      </c>
      <c r="ACB34" s="122">
        <f>$G34*(SUMAS!ABW12-$D34)+$H34*(ROCKIES!ABW12-$E34)+$I34*(AECO!ABW12-$F34)</f>
        <v>0</v>
      </c>
      <c r="ACC34" s="122">
        <f>$G34*(SUMAS!ABX12-$D34)+$H34*(ROCKIES!ABX12-$E34)+$I34*(AECO!ABX12-$F34)</f>
        <v>0</v>
      </c>
      <c r="ACD34" s="122">
        <f>$G34*(SUMAS!ABY12-$D34)+$H34*(ROCKIES!ABY12-$E34)+$I34*(AECO!ABY12-$F34)</f>
        <v>0</v>
      </c>
      <c r="ACE34" s="122">
        <f>$G34*(SUMAS!ABZ12-$D34)+$H34*(ROCKIES!ABZ12-$E34)+$I34*(AECO!ABZ12-$F34)</f>
        <v>0</v>
      </c>
      <c r="ACF34" s="122">
        <f>$G34*(SUMAS!ACA12-$D34)+$H34*(ROCKIES!ACA12-$E34)+$I34*(AECO!ACA12-$F34)</f>
        <v>0</v>
      </c>
      <c r="ACG34" s="122">
        <f>$G34*(SUMAS!ACB12-$D34)+$H34*(ROCKIES!ACB12-$E34)+$I34*(AECO!ACB12-$F34)</f>
        <v>0</v>
      </c>
      <c r="ACH34" s="122">
        <f>$G34*(SUMAS!ACC12-$D34)+$H34*(ROCKIES!ACC12-$E34)+$I34*(AECO!ACC12-$F34)</f>
        <v>0</v>
      </c>
      <c r="ACI34" s="122">
        <f>$G34*(SUMAS!ACD12-$D34)+$H34*(ROCKIES!ACD12-$E34)+$I34*(AECO!ACD12-$F34)</f>
        <v>0</v>
      </c>
      <c r="ACJ34" s="122">
        <f>$G34*(SUMAS!ACE12-$D34)+$H34*(ROCKIES!ACE12-$E34)+$I34*(AECO!ACE12-$F34)</f>
        <v>0</v>
      </c>
      <c r="ACK34" s="122">
        <f>$G34*(SUMAS!ACF12-$D34)+$H34*(ROCKIES!ACF12-$E34)+$I34*(AECO!ACF12-$F34)</f>
        <v>0</v>
      </c>
      <c r="ACL34" s="122">
        <f>$G34*(SUMAS!ACG12-$D34)+$H34*(ROCKIES!ACG12-$E34)+$I34*(AECO!ACG12-$F34)</f>
        <v>0</v>
      </c>
      <c r="ACM34" s="122">
        <f>$G34*(SUMAS!ACH12-$D34)+$H34*(ROCKIES!ACH12-$E34)+$I34*(AECO!ACH12-$F34)</f>
        <v>0</v>
      </c>
      <c r="ACN34" s="122">
        <f>$G34*(SUMAS!ACI12-$D34)+$H34*(ROCKIES!ACI12-$E34)+$I34*(AECO!ACI12-$F34)</f>
        <v>0</v>
      </c>
      <c r="ACO34" s="122">
        <f>$G34*(SUMAS!ACJ12-$D34)+$H34*(ROCKIES!ACJ12-$E34)+$I34*(AECO!ACJ12-$F34)</f>
        <v>0</v>
      </c>
      <c r="ACP34" s="122">
        <f>$G34*(SUMAS!ACK12-$D34)+$H34*(ROCKIES!ACK12-$E34)+$I34*(AECO!ACK12-$F34)</f>
        <v>0</v>
      </c>
      <c r="ACQ34" s="122">
        <f>$G34*(SUMAS!ACL12-$D34)+$H34*(ROCKIES!ACL12-$E34)+$I34*(AECO!ACL12-$F34)</f>
        <v>0</v>
      </c>
      <c r="ACR34" s="122">
        <f>$G34*(SUMAS!ACM12-$D34)+$H34*(ROCKIES!ACM12-$E34)+$I34*(AECO!ACM12-$F34)</f>
        <v>0</v>
      </c>
      <c r="ACS34" s="122">
        <f>$G34*(SUMAS!ACN12-$D34)+$H34*(ROCKIES!ACN12-$E34)+$I34*(AECO!ACN12-$F34)</f>
        <v>0</v>
      </c>
      <c r="ACT34" s="122">
        <f>$G34*(SUMAS!ACO12-$D34)+$H34*(ROCKIES!ACO12-$E34)+$I34*(AECO!ACO12-$F34)</f>
        <v>0</v>
      </c>
      <c r="ACU34" s="122">
        <f>$G34*(SUMAS!ACP12-$D34)+$H34*(ROCKIES!ACP12-$E34)+$I34*(AECO!ACP12-$F34)</f>
        <v>0</v>
      </c>
      <c r="ACV34" s="122">
        <f>$G34*(SUMAS!ACQ12-$D34)+$H34*(ROCKIES!ACQ12-$E34)+$I34*(AECO!ACQ12-$F34)</f>
        <v>0</v>
      </c>
      <c r="ACW34" s="122">
        <f>$G34*(SUMAS!ACR12-$D34)+$H34*(ROCKIES!ACR12-$E34)+$I34*(AECO!ACR12-$F34)</f>
        <v>0</v>
      </c>
      <c r="ACX34" s="122">
        <f>$G34*(SUMAS!ACS12-$D34)+$H34*(ROCKIES!ACS12-$E34)+$I34*(AECO!ACS12-$F34)</f>
        <v>0</v>
      </c>
      <c r="ACY34" s="122">
        <f>$G34*(SUMAS!ACT12-$D34)+$H34*(ROCKIES!ACT12-$E34)+$I34*(AECO!ACT12-$F34)</f>
        <v>0</v>
      </c>
      <c r="ACZ34" s="122">
        <f>$G34*(SUMAS!ACU12-$D34)+$H34*(ROCKIES!ACU12-$E34)+$I34*(AECO!ACU12-$F34)</f>
        <v>0</v>
      </c>
      <c r="ADA34" s="122">
        <f>$G34*(SUMAS!ACV12-$D34)+$H34*(ROCKIES!ACV12-$E34)+$I34*(AECO!ACV12-$F34)</f>
        <v>0</v>
      </c>
      <c r="ADB34" s="122">
        <f>$G34*(SUMAS!ACW12-$D34)+$H34*(ROCKIES!ACW12-$E34)+$I34*(AECO!ACW12-$F34)</f>
        <v>0</v>
      </c>
      <c r="ADC34" s="122">
        <f>$G34*(SUMAS!ACX12-$D34)+$H34*(ROCKIES!ACX12-$E34)+$I34*(AECO!ACX12-$F34)</f>
        <v>0</v>
      </c>
      <c r="ADD34" s="122">
        <f>$G34*(SUMAS!ACY12-$D34)+$H34*(ROCKIES!ACY12-$E34)+$I34*(AECO!ACY12-$F34)</f>
        <v>0</v>
      </c>
      <c r="ADE34" s="122">
        <f>$G34*(SUMAS!ACZ12-$D34)+$H34*(ROCKIES!ACZ12-$E34)+$I34*(AECO!ACZ12-$F34)</f>
        <v>0</v>
      </c>
      <c r="ADF34" s="122">
        <f>$G34*(SUMAS!ADA12-$D34)+$H34*(ROCKIES!ADA12-$E34)+$I34*(AECO!ADA12-$F34)</f>
        <v>0</v>
      </c>
      <c r="ADG34" s="122">
        <f>$G34*(SUMAS!ADB12-$D34)+$H34*(ROCKIES!ADB12-$E34)+$I34*(AECO!ADB12-$F34)</f>
        <v>0</v>
      </c>
      <c r="ADH34" s="122">
        <f>$G34*(SUMAS!ADC12-$D34)+$H34*(ROCKIES!ADC12-$E34)+$I34*(AECO!ADC12-$F34)</f>
        <v>0</v>
      </c>
      <c r="ADI34" s="122">
        <f>$G34*(SUMAS!ADD12-$D34)+$H34*(ROCKIES!ADD12-$E34)+$I34*(AECO!ADD12-$F34)</f>
        <v>0</v>
      </c>
      <c r="ADJ34" s="122">
        <f>$G34*(SUMAS!ADE12-$D34)+$H34*(ROCKIES!ADE12-$E34)+$I34*(AECO!ADE12-$F34)</f>
        <v>0</v>
      </c>
      <c r="ADK34" s="122">
        <f>$G34*(SUMAS!ADF12-$D34)+$H34*(ROCKIES!ADF12-$E34)+$I34*(AECO!ADF12-$F34)</f>
        <v>0</v>
      </c>
      <c r="ADL34" s="122">
        <f>$G34*(SUMAS!ADG12-$D34)+$H34*(ROCKIES!ADG12-$E34)+$I34*(AECO!ADG12-$F34)</f>
        <v>0</v>
      </c>
      <c r="ADM34" s="122">
        <f>$G34*(SUMAS!ADH12-$D34)+$H34*(ROCKIES!ADH12-$E34)+$I34*(AECO!ADH12-$F34)</f>
        <v>0</v>
      </c>
      <c r="ADN34" s="122">
        <f>$G34*(SUMAS!ADI12-$D34)+$H34*(ROCKIES!ADI12-$E34)+$I34*(AECO!ADI12-$F34)</f>
        <v>0</v>
      </c>
      <c r="ADO34" s="122">
        <f>$G34*(SUMAS!ADJ12-$D34)+$H34*(ROCKIES!ADJ12-$E34)+$I34*(AECO!ADJ12-$F34)</f>
        <v>0</v>
      </c>
      <c r="ADP34" s="122">
        <f>$G34*(SUMAS!ADK12-$D34)+$H34*(ROCKIES!ADK12-$E34)+$I34*(AECO!ADK12-$F34)</f>
        <v>0</v>
      </c>
      <c r="ADQ34" s="122">
        <f>$G34*(SUMAS!ADL12-$D34)+$H34*(ROCKIES!ADL12-$E34)+$I34*(AECO!ADL12-$F34)</f>
        <v>0</v>
      </c>
      <c r="ADR34" s="122">
        <f>$G34*(SUMAS!ADM12-$D34)+$H34*(ROCKIES!ADM12-$E34)+$I34*(AECO!ADM12-$F34)</f>
        <v>0</v>
      </c>
      <c r="ADS34" s="122">
        <f>$G34*(SUMAS!ADN12-$D34)+$H34*(ROCKIES!ADN12-$E34)+$I34*(AECO!ADN12-$F34)</f>
        <v>0</v>
      </c>
      <c r="ADT34" s="122">
        <f>$G34*(SUMAS!ADO12-$D34)+$H34*(ROCKIES!ADO12-$E34)+$I34*(AECO!ADO12-$F34)</f>
        <v>0</v>
      </c>
      <c r="ADU34" s="122">
        <f>$G34*(SUMAS!ADP12-$D34)+$H34*(ROCKIES!ADP12-$E34)+$I34*(AECO!ADP12-$F34)</f>
        <v>0</v>
      </c>
      <c r="ADV34" s="122">
        <f>$G34*(SUMAS!ADQ12-$D34)+$H34*(ROCKIES!ADQ12-$E34)+$I34*(AECO!ADQ12-$F34)</f>
        <v>0</v>
      </c>
      <c r="ADW34" s="122">
        <f>$G34*(SUMAS!ADR12-$D34)+$H34*(ROCKIES!ADR12-$E34)+$I34*(AECO!ADR12-$F34)</f>
        <v>0</v>
      </c>
      <c r="ADX34" s="122">
        <f>$G34*(SUMAS!ADS12-$D34)+$H34*(ROCKIES!ADS12-$E34)+$I34*(AECO!ADS12-$F34)</f>
        <v>0</v>
      </c>
      <c r="ADY34" s="122">
        <f>$G34*(SUMAS!ADT12-$D34)+$H34*(ROCKIES!ADT12-$E34)+$I34*(AECO!ADT12-$F34)</f>
        <v>0</v>
      </c>
      <c r="ADZ34" s="122">
        <f>$G34*(SUMAS!ADU12-$D34)+$H34*(ROCKIES!ADU12-$E34)+$I34*(AECO!ADU12-$F34)</f>
        <v>0</v>
      </c>
      <c r="AEA34" s="122">
        <f>$G34*(SUMAS!ADV12-$D34)+$H34*(ROCKIES!ADV12-$E34)+$I34*(AECO!ADV12-$F34)</f>
        <v>0</v>
      </c>
      <c r="AEB34" s="122">
        <f>$G34*(SUMAS!ADW12-$D34)+$H34*(ROCKIES!ADW12-$E34)+$I34*(AECO!ADW12-$F34)</f>
        <v>0</v>
      </c>
      <c r="AEC34" s="122">
        <f>$G34*(SUMAS!ADX12-$D34)+$H34*(ROCKIES!ADX12-$E34)+$I34*(AECO!ADX12-$F34)</f>
        <v>0</v>
      </c>
      <c r="AED34" s="122">
        <f>$G34*(SUMAS!ADY12-$D34)+$H34*(ROCKIES!ADY12-$E34)+$I34*(AECO!ADY12-$F34)</f>
        <v>0</v>
      </c>
      <c r="AEE34" s="122">
        <f>$G34*(SUMAS!ADZ12-$D34)+$H34*(ROCKIES!ADZ12-$E34)+$I34*(AECO!ADZ12-$F34)</f>
        <v>0</v>
      </c>
      <c r="AEF34" s="122">
        <f>$G34*(SUMAS!AEA12-$D34)+$H34*(ROCKIES!AEA12-$E34)+$I34*(AECO!AEA12-$F34)</f>
        <v>0</v>
      </c>
      <c r="AEG34" s="122">
        <f>$G34*(SUMAS!AEB12-$D34)+$H34*(ROCKIES!AEB12-$E34)+$I34*(AECO!AEB12-$F34)</f>
        <v>0</v>
      </c>
      <c r="AEH34" s="122">
        <f>$G34*(SUMAS!AEC12-$D34)+$H34*(ROCKIES!AEC12-$E34)+$I34*(AECO!AEC12-$F34)</f>
        <v>0</v>
      </c>
      <c r="AEI34" s="122">
        <f>$G34*(SUMAS!AED12-$D34)+$H34*(ROCKIES!AED12-$E34)+$I34*(AECO!AED12-$F34)</f>
        <v>0</v>
      </c>
      <c r="AEJ34" s="122">
        <f>$G34*(SUMAS!AEE12-$D34)+$H34*(ROCKIES!AEE12-$E34)+$I34*(AECO!AEE12-$F34)</f>
        <v>0</v>
      </c>
      <c r="AEK34" s="122">
        <f>$G34*(SUMAS!AEF12-$D34)+$H34*(ROCKIES!AEF12-$E34)+$I34*(AECO!AEF12-$F34)</f>
        <v>0</v>
      </c>
      <c r="AEL34" s="122">
        <f>$G34*(SUMAS!AEG12-$D34)+$H34*(ROCKIES!AEG12-$E34)+$I34*(AECO!AEG12-$F34)</f>
        <v>0</v>
      </c>
      <c r="AEM34" s="122">
        <f>$G34*(SUMAS!AEH12-$D34)+$H34*(ROCKIES!AEH12-$E34)+$I34*(AECO!AEH12-$F34)</f>
        <v>0</v>
      </c>
      <c r="AEN34" s="122">
        <f>$G34*(SUMAS!AEI12-$D34)+$H34*(ROCKIES!AEI12-$E34)+$I34*(AECO!AEI12-$F34)</f>
        <v>0</v>
      </c>
      <c r="AEO34" s="122">
        <f>$G34*(SUMAS!AEJ12-$D34)+$H34*(ROCKIES!AEJ12-$E34)+$I34*(AECO!AEJ12-$F34)</f>
        <v>0</v>
      </c>
      <c r="AEP34" s="122">
        <f>$G34*(SUMAS!AEK12-$D34)+$H34*(ROCKIES!AEK12-$E34)+$I34*(AECO!AEK12-$F34)</f>
        <v>0</v>
      </c>
      <c r="AEQ34" s="122">
        <f>$G34*(SUMAS!AEL12-$D34)+$H34*(ROCKIES!AEL12-$E34)+$I34*(AECO!AEL12-$F34)</f>
        <v>0</v>
      </c>
      <c r="AER34" s="122">
        <f>$G34*(SUMAS!AEM12-$D34)+$H34*(ROCKIES!AEM12-$E34)+$I34*(AECO!AEM12-$F34)</f>
        <v>0</v>
      </c>
      <c r="AES34" s="122">
        <f>$G34*(SUMAS!AEN12-$D34)+$H34*(ROCKIES!AEN12-$E34)+$I34*(AECO!AEN12-$F34)</f>
        <v>0</v>
      </c>
      <c r="AET34" s="122">
        <f>$G34*(SUMAS!AEO12-$D34)+$H34*(ROCKIES!AEO12-$E34)+$I34*(AECO!AEO12-$F34)</f>
        <v>0</v>
      </c>
      <c r="AEU34" s="122">
        <f>$G34*(SUMAS!AEP12-$D34)+$H34*(ROCKIES!AEP12-$E34)+$I34*(AECO!AEP12-$F34)</f>
        <v>0</v>
      </c>
      <c r="AEV34" s="122">
        <f>$G34*(SUMAS!AEQ12-$D34)+$H34*(ROCKIES!AEQ12-$E34)+$I34*(AECO!AEQ12-$F34)</f>
        <v>0</v>
      </c>
      <c r="AEW34" s="122">
        <f>$G34*(SUMAS!AER12-$D34)+$H34*(ROCKIES!AER12-$E34)+$I34*(AECO!AER12-$F34)</f>
        <v>0</v>
      </c>
      <c r="AEX34" s="122">
        <f>$G34*(SUMAS!AES12-$D34)+$H34*(ROCKIES!AES12-$E34)+$I34*(AECO!AES12-$F34)</f>
        <v>0</v>
      </c>
      <c r="AEY34" s="122">
        <f>$G34*(SUMAS!AET12-$D34)+$H34*(ROCKIES!AET12-$E34)+$I34*(AECO!AET12-$F34)</f>
        <v>0</v>
      </c>
      <c r="AEZ34" s="122">
        <f>$G34*(SUMAS!AEU12-$D34)+$H34*(ROCKIES!AEU12-$E34)+$I34*(AECO!AEU12-$F34)</f>
        <v>0</v>
      </c>
      <c r="AFA34" s="122">
        <f>$G34*(SUMAS!AEV12-$D34)+$H34*(ROCKIES!AEV12-$E34)+$I34*(AECO!AEV12-$F34)</f>
        <v>0</v>
      </c>
      <c r="AFB34" s="122">
        <f>$G34*(SUMAS!AEW12-$D34)+$H34*(ROCKIES!AEW12-$E34)+$I34*(AECO!AEW12-$F34)</f>
        <v>0</v>
      </c>
      <c r="AFC34" s="122">
        <f>$G34*(SUMAS!AEX12-$D34)+$H34*(ROCKIES!AEX12-$E34)+$I34*(AECO!AEX12-$F34)</f>
        <v>0</v>
      </c>
      <c r="AFD34" s="122">
        <f>$G34*(SUMAS!AEY12-$D34)+$H34*(ROCKIES!AEY12-$E34)+$I34*(AECO!AEY12-$F34)</f>
        <v>0</v>
      </c>
      <c r="AFE34" s="122">
        <f>$G34*(SUMAS!AEZ12-$D34)+$H34*(ROCKIES!AEZ12-$E34)+$I34*(AECO!AEZ12-$F34)</f>
        <v>0</v>
      </c>
      <c r="AFF34" s="122">
        <f>$G34*(SUMAS!AFA12-$D34)+$H34*(ROCKIES!AFA12-$E34)+$I34*(AECO!AFA12-$F34)</f>
        <v>0</v>
      </c>
      <c r="AFG34" s="122">
        <f>$G34*(SUMAS!AFB12-$D34)+$H34*(ROCKIES!AFB12-$E34)+$I34*(AECO!AFB12-$F34)</f>
        <v>0</v>
      </c>
      <c r="AFH34" s="122">
        <f>$G34*(SUMAS!AFC12-$D34)+$H34*(ROCKIES!AFC12-$E34)+$I34*(AECO!AFC12-$F34)</f>
        <v>0</v>
      </c>
      <c r="AFI34" s="122">
        <f>$G34*(SUMAS!AFD12-$D34)+$H34*(ROCKIES!AFD12-$E34)+$I34*(AECO!AFD12-$F34)</f>
        <v>0</v>
      </c>
      <c r="AFJ34" s="122">
        <f>$G34*(SUMAS!AFE12-$D34)+$H34*(ROCKIES!AFE12-$E34)+$I34*(AECO!AFE12-$F34)</f>
        <v>0</v>
      </c>
      <c r="AFK34" s="122">
        <f>$G34*(SUMAS!AFF12-$D34)+$H34*(ROCKIES!AFF12-$E34)+$I34*(AECO!AFF12-$F34)</f>
        <v>0</v>
      </c>
      <c r="AFL34" s="122">
        <f>$G34*(SUMAS!AFG12-$D34)+$H34*(ROCKIES!AFG12-$E34)+$I34*(AECO!AFG12-$F34)</f>
        <v>0</v>
      </c>
      <c r="AFM34" s="122">
        <f>$G34*(SUMAS!AFH12-$D34)+$H34*(ROCKIES!AFH12-$E34)+$I34*(AECO!AFH12-$F34)</f>
        <v>0</v>
      </c>
      <c r="AFN34" s="122">
        <f>$G34*(SUMAS!AFI12-$D34)+$H34*(ROCKIES!AFI12-$E34)+$I34*(AECO!AFI12-$F34)</f>
        <v>0</v>
      </c>
      <c r="AFO34" s="122">
        <f>$G34*(SUMAS!AFJ12-$D34)+$H34*(ROCKIES!AFJ12-$E34)+$I34*(AECO!AFJ12-$F34)</f>
        <v>0</v>
      </c>
      <c r="AFP34" s="122">
        <f>$G34*(SUMAS!AFK12-$D34)+$H34*(ROCKIES!AFK12-$E34)+$I34*(AECO!AFK12-$F34)</f>
        <v>0</v>
      </c>
      <c r="AFQ34" s="122">
        <f>$G34*(SUMAS!AFL12-$D34)+$H34*(ROCKIES!AFL12-$E34)+$I34*(AECO!AFL12-$F34)</f>
        <v>0</v>
      </c>
      <c r="AFR34" s="122">
        <f>$G34*(SUMAS!AFM12-$D34)+$H34*(ROCKIES!AFM12-$E34)+$I34*(AECO!AFM12-$F34)</f>
        <v>0</v>
      </c>
      <c r="AFS34" s="122">
        <f>$G34*(SUMAS!AFN12-$D34)+$H34*(ROCKIES!AFN12-$E34)+$I34*(AECO!AFN12-$F34)</f>
        <v>0</v>
      </c>
      <c r="AFT34" s="122">
        <f>$G34*(SUMAS!AFO12-$D34)+$H34*(ROCKIES!AFO12-$E34)+$I34*(AECO!AFO12-$F34)</f>
        <v>0</v>
      </c>
      <c r="AFU34" s="122">
        <f>$G34*(SUMAS!AFP12-$D34)+$H34*(ROCKIES!AFP12-$E34)+$I34*(AECO!AFP12-$F34)</f>
        <v>0</v>
      </c>
      <c r="AFV34" s="122">
        <f>$G34*(SUMAS!AFQ12-$D34)+$H34*(ROCKIES!AFQ12-$E34)+$I34*(AECO!AFQ12-$F34)</f>
        <v>0</v>
      </c>
      <c r="AFW34" s="122">
        <f>$G34*(SUMAS!AFR12-$D34)+$H34*(ROCKIES!AFR12-$E34)+$I34*(AECO!AFR12-$F34)</f>
        <v>0</v>
      </c>
      <c r="AFX34" s="122">
        <f>$G34*(SUMAS!AFS12-$D34)+$H34*(ROCKIES!AFS12-$E34)+$I34*(AECO!AFS12-$F34)</f>
        <v>0</v>
      </c>
      <c r="AFY34" s="122">
        <f>$G34*(SUMAS!AFT12-$D34)+$H34*(ROCKIES!AFT12-$E34)+$I34*(AECO!AFT12-$F34)</f>
        <v>0</v>
      </c>
      <c r="AFZ34" s="122">
        <f>$G34*(SUMAS!AFU12-$D34)+$H34*(ROCKIES!AFU12-$E34)+$I34*(AECO!AFU12-$F34)</f>
        <v>0</v>
      </c>
      <c r="AGA34" s="122">
        <f>$G34*(SUMAS!AFV12-$D34)+$H34*(ROCKIES!AFV12-$E34)+$I34*(AECO!AFV12-$F34)</f>
        <v>0</v>
      </c>
      <c r="AGB34" s="122">
        <f>$G34*(SUMAS!AFW12-$D34)+$H34*(ROCKIES!AFW12-$E34)+$I34*(AECO!AFW12-$F34)</f>
        <v>0</v>
      </c>
      <c r="AGC34" s="122">
        <f>$G34*(SUMAS!AFX12-$D34)+$H34*(ROCKIES!AFX12-$E34)+$I34*(AECO!AFX12-$F34)</f>
        <v>0</v>
      </c>
      <c r="AGD34" s="122">
        <f>$G34*(SUMAS!AFY12-$D34)+$H34*(ROCKIES!AFY12-$E34)+$I34*(AECO!AFY12-$F34)</f>
        <v>0</v>
      </c>
      <c r="AGE34" s="122">
        <f>$G34*(SUMAS!AFZ12-$D34)+$H34*(ROCKIES!AFZ12-$E34)+$I34*(AECO!AFZ12-$F34)</f>
        <v>0</v>
      </c>
      <c r="AGF34" s="122">
        <f>$G34*(SUMAS!AGA12-$D34)+$H34*(ROCKIES!AGA12-$E34)+$I34*(AECO!AGA12-$F34)</f>
        <v>0</v>
      </c>
      <c r="AGG34" s="122">
        <f>$G34*(SUMAS!AGB12-$D34)+$H34*(ROCKIES!AGB12-$E34)+$I34*(AECO!AGB12-$F34)</f>
        <v>0</v>
      </c>
      <c r="AGH34" s="122">
        <f>$G34*(SUMAS!AGC12-$D34)+$H34*(ROCKIES!AGC12-$E34)+$I34*(AECO!AGC12-$F34)</f>
        <v>0</v>
      </c>
      <c r="AGI34" s="122">
        <f>$G34*(SUMAS!AGD12-$D34)+$H34*(ROCKIES!AGD12-$E34)+$I34*(AECO!AGD12-$F34)</f>
        <v>0</v>
      </c>
      <c r="AGJ34" s="122">
        <f>$G34*(SUMAS!AGE12-$D34)+$H34*(ROCKIES!AGE12-$E34)+$I34*(AECO!AGE12-$F34)</f>
        <v>0</v>
      </c>
      <c r="AGK34" s="122">
        <f>$G34*(SUMAS!AGF12-$D34)+$H34*(ROCKIES!AGF12-$E34)+$I34*(AECO!AGF12-$F34)</f>
        <v>0</v>
      </c>
      <c r="AGL34" s="122">
        <f>$G34*(SUMAS!AGG12-$D34)+$H34*(ROCKIES!AGG12-$E34)+$I34*(AECO!AGG12-$F34)</f>
        <v>0</v>
      </c>
      <c r="AGM34" s="122">
        <f>$G34*(SUMAS!AGH12-$D34)+$H34*(ROCKIES!AGH12-$E34)+$I34*(AECO!AGH12-$F34)</f>
        <v>0</v>
      </c>
      <c r="AGN34" s="122">
        <f>$G34*(SUMAS!AGI12-$D34)+$H34*(ROCKIES!AGI12-$E34)+$I34*(AECO!AGI12-$F34)</f>
        <v>0</v>
      </c>
      <c r="AGO34" s="122">
        <f>$G34*(SUMAS!AGJ12-$D34)+$H34*(ROCKIES!AGJ12-$E34)+$I34*(AECO!AGJ12-$F34)</f>
        <v>0</v>
      </c>
      <c r="AGP34" s="122">
        <f>$G34*(SUMAS!AGK12-$D34)+$H34*(ROCKIES!AGK12-$E34)+$I34*(AECO!AGK12-$F34)</f>
        <v>0</v>
      </c>
      <c r="AGQ34" s="122">
        <f>$G34*(SUMAS!AGL12-$D34)+$H34*(ROCKIES!AGL12-$E34)+$I34*(AECO!AGL12-$F34)</f>
        <v>0</v>
      </c>
      <c r="AGR34" s="122">
        <f>$G34*(SUMAS!AGM12-$D34)+$H34*(ROCKIES!AGM12-$E34)+$I34*(AECO!AGM12-$F34)</f>
        <v>0</v>
      </c>
      <c r="AGS34" s="122">
        <f>$G34*(SUMAS!AGN12-$D34)+$H34*(ROCKIES!AGN12-$E34)+$I34*(AECO!AGN12-$F34)</f>
        <v>0</v>
      </c>
      <c r="AGT34" s="122">
        <f>$G34*(SUMAS!AGO12-$D34)+$H34*(ROCKIES!AGO12-$E34)+$I34*(AECO!AGO12-$F34)</f>
        <v>0</v>
      </c>
      <c r="AGU34" s="122">
        <f>$G34*(SUMAS!AGP12-$D34)+$H34*(ROCKIES!AGP12-$E34)+$I34*(AECO!AGP12-$F34)</f>
        <v>0</v>
      </c>
      <c r="AGV34" s="122">
        <f>$G34*(SUMAS!AGQ12-$D34)+$H34*(ROCKIES!AGQ12-$E34)+$I34*(AECO!AGQ12-$F34)</f>
        <v>0</v>
      </c>
      <c r="AGW34" s="122">
        <f>$G34*(SUMAS!AGR12-$D34)+$H34*(ROCKIES!AGR12-$E34)+$I34*(AECO!AGR12-$F34)</f>
        <v>0</v>
      </c>
      <c r="AGX34" s="122">
        <f>$G34*(SUMAS!AGS12-$D34)+$H34*(ROCKIES!AGS12-$E34)+$I34*(AECO!AGS12-$F34)</f>
        <v>0</v>
      </c>
      <c r="AGY34" s="122">
        <f>$G34*(SUMAS!AGT12-$D34)+$H34*(ROCKIES!AGT12-$E34)+$I34*(AECO!AGT12-$F34)</f>
        <v>0</v>
      </c>
      <c r="AGZ34" s="122">
        <f>$G34*(SUMAS!AGU12-$D34)+$H34*(ROCKIES!AGU12-$E34)+$I34*(AECO!AGU12-$F34)</f>
        <v>0</v>
      </c>
      <c r="AHA34" s="122">
        <f>$G34*(SUMAS!AGV12-$D34)+$H34*(ROCKIES!AGV12-$E34)+$I34*(AECO!AGV12-$F34)</f>
        <v>0</v>
      </c>
      <c r="AHB34" s="122">
        <f>$G34*(SUMAS!AGW12-$D34)+$H34*(ROCKIES!AGW12-$E34)+$I34*(AECO!AGW12-$F34)</f>
        <v>0</v>
      </c>
      <c r="AHC34" s="122">
        <f>$G34*(SUMAS!AGX12-$D34)+$H34*(ROCKIES!AGX12-$E34)+$I34*(AECO!AGX12-$F34)</f>
        <v>0</v>
      </c>
      <c r="AHD34" s="122">
        <f>$G34*(SUMAS!AGY12-$D34)+$H34*(ROCKIES!AGY12-$E34)+$I34*(AECO!AGY12-$F34)</f>
        <v>0</v>
      </c>
      <c r="AHE34" s="122">
        <f>$G34*(SUMAS!AGZ12-$D34)+$H34*(ROCKIES!AGZ12-$E34)+$I34*(AECO!AGZ12-$F34)</f>
        <v>0</v>
      </c>
      <c r="AHF34" s="122">
        <f>$G34*(SUMAS!AHA12-$D34)+$H34*(ROCKIES!AHA12-$E34)+$I34*(AECO!AHA12-$F34)</f>
        <v>0</v>
      </c>
      <c r="AHG34" s="122">
        <f>$G34*(SUMAS!AHB12-$D34)+$H34*(ROCKIES!AHB12-$E34)+$I34*(AECO!AHB12-$F34)</f>
        <v>0</v>
      </c>
      <c r="AHH34" s="122">
        <f>$G34*(SUMAS!AHC12-$D34)+$H34*(ROCKIES!AHC12-$E34)+$I34*(AECO!AHC12-$F34)</f>
        <v>0</v>
      </c>
      <c r="AHI34" s="122">
        <f>$G34*(SUMAS!AHD12-$D34)+$H34*(ROCKIES!AHD12-$E34)+$I34*(AECO!AHD12-$F34)</f>
        <v>0</v>
      </c>
      <c r="AHJ34" s="122">
        <f>$G34*(SUMAS!AHE12-$D34)+$H34*(ROCKIES!AHE12-$E34)+$I34*(AECO!AHE12-$F34)</f>
        <v>0</v>
      </c>
      <c r="AHK34" s="122">
        <f>$G34*(SUMAS!AHF12-$D34)+$H34*(ROCKIES!AHF12-$E34)+$I34*(AECO!AHF12-$F34)</f>
        <v>0</v>
      </c>
      <c r="AHL34" s="122">
        <f>$G34*(SUMAS!AHG12-$D34)+$H34*(ROCKIES!AHG12-$E34)+$I34*(AECO!AHG12-$F34)</f>
        <v>0</v>
      </c>
      <c r="AHM34" s="122">
        <f>$G34*(SUMAS!AHH12-$D34)+$H34*(ROCKIES!AHH12-$E34)+$I34*(AECO!AHH12-$F34)</f>
        <v>0</v>
      </c>
      <c r="AHN34" s="122">
        <f>$G34*(SUMAS!AHI12-$D34)+$H34*(ROCKIES!AHI12-$E34)+$I34*(AECO!AHI12-$F34)</f>
        <v>0</v>
      </c>
      <c r="AHO34" s="122">
        <f>$G34*(SUMAS!AHJ12-$D34)+$H34*(ROCKIES!AHJ12-$E34)+$I34*(AECO!AHJ12-$F34)</f>
        <v>0</v>
      </c>
      <c r="AHP34" s="122">
        <f>$G34*(SUMAS!AHK12-$D34)+$H34*(ROCKIES!AHK12-$E34)+$I34*(AECO!AHK12-$F34)</f>
        <v>0</v>
      </c>
      <c r="AHQ34" s="122">
        <f>$G34*(SUMAS!AHL12-$D34)+$H34*(ROCKIES!AHL12-$E34)+$I34*(AECO!AHL12-$F34)</f>
        <v>0</v>
      </c>
      <c r="AHR34" s="122">
        <f>$G34*(SUMAS!AHM12-$D34)+$H34*(ROCKIES!AHM12-$E34)+$I34*(AECO!AHM12-$F34)</f>
        <v>0</v>
      </c>
      <c r="AHS34" s="122">
        <f>$G34*(SUMAS!AHN12-$D34)+$H34*(ROCKIES!AHN12-$E34)+$I34*(AECO!AHN12-$F34)</f>
        <v>0</v>
      </c>
      <c r="AHT34" s="122">
        <f>$G34*(SUMAS!AHO12-$D34)+$H34*(ROCKIES!AHO12-$E34)+$I34*(AECO!AHO12-$F34)</f>
        <v>0</v>
      </c>
      <c r="AHU34" s="122">
        <f>$G34*(SUMAS!AHP12-$D34)+$H34*(ROCKIES!AHP12-$E34)+$I34*(AECO!AHP12-$F34)</f>
        <v>0</v>
      </c>
      <c r="AHV34" s="122">
        <f>$G34*(SUMAS!AHQ12-$D34)+$H34*(ROCKIES!AHQ12-$E34)+$I34*(AECO!AHQ12-$F34)</f>
        <v>0</v>
      </c>
      <c r="AHW34" s="122">
        <f>$G34*(SUMAS!AHR12-$D34)+$H34*(ROCKIES!AHR12-$E34)+$I34*(AECO!AHR12-$F34)</f>
        <v>0</v>
      </c>
      <c r="AHX34" s="122">
        <f>$G34*(SUMAS!AHS12-$D34)+$H34*(ROCKIES!AHS12-$E34)+$I34*(AECO!AHS12-$F34)</f>
        <v>0</v>
      </c>
      <c r="AHY34" s="122">
        <f>$G34*(SUMAS!AHT12-$D34)+$H34*(ROCKIES!AHT12-$E34)+$I34*(AECO!AHT12-$F34)</f>
        <v>0</v>
      </c>
      <c r="AHZ34" s="122">
        <f>$G34*(SUMAS!AHU12-$D34)+$H34*(ROCKIES!AHU12-$E34)+$I34*(AECO!AHU12-$F34)</f>
        <v>0</v>
      </c>
      <c r="AIA34" s="122">
        <f>$G34*(SUMAS!AHV12-$D34)+$H34*(ROCKIES!AHV12-$E34)+$I34*(AECO!AHV12-$F34)</f>
        <v>0</v>
      </c>
      <c r="AIB34" s="122">
        <f>$G34*(SUMAS!AHW12-$D34)+$H34*(ROCKIES!AHW12-$E34)+$I34*(AECO!AHW12-$F34)</f>
        <v>0</v>
      </c>
      <c r="AIC34" s="122">
        <f>$G34*(SUMAS!AHX12-$D34)+$H34*(ROCKIES!AHX12-$E34)+$I34*(AECO!AHX12-$F34)</f>
        <v>0</v>
      </c>
      <c r="AID34" s="122">
        <f>$G34*(SUMAS!AHY12-$D34)+$H34*(ROCKIES!AHY12-$E34)+$I34*(AECO!AHY12-$F34)</f>
        <v>0</v>
      </c>
      <c r="AIE34" s="122">
        <f>$G34*(SUMAS!AHZ12-$D34)+$H34*(ROCKIES!AHZ12-$E34)+$I34*(AECO!AHZ12-$F34)</f>
        <v>0</v>
      </c>
      <c r="AIF34" s="122">
        <f>$G34*(SUMAS!AIA12-$D34)+$H34*(ROCKIES!AIA12-$E34)+$I34*(AECO!AIA12-$F34)</f>
        <v>0</v>
      </c>
      <c r="AIG34" s="122">
        <f>$G34*(SUMAS!AIB12-$D34)+$H34*(ROCKIES!AIB12-$E34)+$I34*(AECO!AIB12-$F34)</f>
        <v>0</v>
      </c>
      <c r="AIH34" s="122">
        <f>$G34*(SUMAS!AIC12-$D34)+$H34*(ROCKIES!AIC12-$E34)+$I34*(AECO!AIC12-$F34)</f>
        <v>0</v>
      </c>
      <c r="AII34" s="122">
        <f>$G34*(SUMAS!AID12-$D34)+$H34*(ROCKIES!AID12-$E34)+$I34*(AECO!AID12-$F34)</f>
        <v>0</v>
      </c>
      <c r="AIJ34" s="122">
        <f>$G34*(SUMAS!AIE12-$D34)+$H34*(ROCKIES!AIE12-$E34)+$I34*(AECO!AIE12-$F34)</f>
        <v>0</v>
      </c>
      <c r="AIK34" s="122">
        <f>$G34*(SUMAS!AIF12-$D34)+$H34*(ROCKIES!AIF12-$E34)+$I34*(AECO!AIF12-$F34)</f>
        <v>0</v>
      </c>
      <c r="AIL34" s="122">
        <f>$G34*(SUMAS!AIG12-$D34)+$H34*(ROCKIES!AIG12-$E34)+$I34*(AECO!AIG12-$F34)</f>
        <v>0</v>
      </c>
      <c r="AIM34" s="122">
        <f>$G34*(SUMAS!AIH12-$D34)+$H34*(ROCKIES!AIH12-$E34)+$I34*(AECO!AIH12-$F34)</f>
        <v>0</v>
      </c>
      <c r="AIN34" s="122">
        <f>$G34*(SUMAS!AII12-$D34)+$H34*(ROCKIES!AII12-$E34)+$I34*(AECO!AII12-$F34)</f>
        <v>0</v>
      </c>
      <c r="AIO34" s="122">
        <f>$G34*(SUMAS!AIJ12-$D34)+$H34*(ROCKIES!AIJ12-$E34)+$I34*(AECO!AIJ12-$F34)</f>
        <v>0</v>
      </c>
      <c r="AIP34" s="122">
        <f>$G34*(SUMAS!AIK12-$D34)+$H34*(ROCKIES!AIK12-$E34)+$I34*(AECO!AIK12-$F34)</f>
        <v>0</v>
      </c>
      <c r="AIQ34" s="122">
        <f>$G34*(SUMAS!AIL12-$D34)+$H34*(ROCKIES!AIL12-$E34)+$I34*(AECO!AIL12-$F34)</f>
        <v>0</v>
      </c>
      <c r="AIR34" s="122">
        <f>$G34*(SUMAS!AIM12-$D34)+$H34*(ROCKIES!AIM12-$E34)+$I34*(AECO!AIM12-$F34)</f>
        <v>0</v>
      </c>
      <c r="AIS34" s="122">
        <f>$G34*(SUMAS!AIN12-$D34)+$H34*(ROCKIES!AIN12-$E34)+$I34*(AECO!AIN12-$F34)</f>
        <v>0</v>
      </c>
      <c r="AIT34" s="122">
        <f>$G34*(SUMAS!AIO12-$D34)+$H34*(ROCKIES!AIO12-$E34)+$I34*(AECO!AIO12-$F34)</f>
        <v>0</v>
      </c>
      <c r="AIU34" s="122">
        <f>$G34*(SUMAS!AIP12-$D34)+$H34*(ROCKIES!AIP12-$E34)+$I34*(AECO!AIP12-$F34)</f>
        <v>0</v>
      </c>
      <c r="AIV34" s="122">
        <f>$G34*(SUMAS!AIQ12-$D34)+$H34*(ROCKIES!AIQ12-$E34)+$I34*(AECO!AIQ12-$F34)</f>
        <v>0</v>
      </c>
      <c r="AIW34" s="122">
        <f>$G34*(SUMAS!AIR12-$D34)+$H34*(ROCKIES!AIR12-$E34)+$I34*(AECO!AIR12-$F34)</f>
        <v>0</v>
      </c>
      <c r="AIX34" s="122">
        <f>$G34*(SUMAS!AIS12-$D34)+$H34*(ROCKIES!AIS12-$E34)+$I34*(AECO!AIS12-$F34)</f>
        <v>0</v>
      </c>
      <c r="AIY34" s="122">
        <f>$G34*(SUMAS!AIT12-$D34)+$H34*(ROCKIES!AIT12-$E34)+$I34*(AECO!AIT12-$F34)</f>
        <v>0</v>
      </c>
      <c r="AIZ34" s="122">
        <f>$G34*(SUMAS!AIU12-$D34)+$H34*(ROCKIES!AIU12-$E34)+$I34*(AECO!AIU12-$F34)</f>
        <v>0</v>
      </c>
      <c r="AJA34" s="122">
        <f>$G34*(SUMAS!AIV12-$D34)+$H34*(ROCKIES!AIV12-$E34)+$I34*(AECO!AIV12-$F34)</f>
        <v>0</v>
      </c>
      <c r="AJB34" s="122">
        <f>$G34*(SUMAS!AIW12-$D34)+$H34*(ROCKIES!AIW12-$E34)+$I34*(AECO!AIW12-$F34)</f>
        <v>0</v>
      </c>
      <c r="AJC34" s="122">
        <f>$G34*(SUMAS!AIX12-$D34)+$H34*(ROCKIES!AIX12-$E34)+$I34*(AECO!AIX12-$F34)</f>
        <v>0</v>
      </c>
      <c r="AJD34" s="122">
        <f>$G34*(SUMAS!AIY12-$D34)+$H34*(ROCKIES!AIY12-$E34)+$I34*(AECO!AIY12-$F34)</f>
        <v>0</v>
      </c>
      <c r="AJE34" s="122">
        <f>$G34*(SUMAS!AIZ12-$D34)+$H34*(ROCKIES!AIZ12-$E34)+$I34*(AECO!AIZ12-$F34)</f>
        <v>0</v>
      </c>
      <c r="AJF34" s="122">
        <f>$G34*(SUMAS!AJA12-$D34)+$H34*(ROCKIES!AJA12-$E34)+$I34*(AECO!AJA12-$F34)</f>
        <v>0</v>
      </c>
      <c r="AJG34" s="122">
        <f>$G34*(SUMAS!AJB12-$D34)+$H34*(ROCKIES!AJB12-$E34)+$I34*(AECO!AJB12-$F34)</f>
        <v>0</v>
      </c>
      <c r="AJH34" s="122">
        <f>$G34*(SUMAS!AJC12-$D34)+$H34*(ROCKIES!AJC12-$E34)+$I34*(AECO!AJC12-$F34)</f>
        <v>0</v>
      </c>
      <c r="AJI34" s="122">
        <f>$G34*(SUMAS!AJD12-$D34)+$H34*(ROCKIES!AJD12-$E34)+$I34*(AECO!AJD12-$F34)</f>
        <v>0</v>
      </c>
      <c r="AJJ34" s="122">
        <f>$G34*(SUMAS!AJE12-$D34)+$H34*(ROCKIES!AJE12-$E34)+$I34*(AECO!AJE12-$F34)</f>
        <v>0</v>
      </c>
      <c r="AJK34" s="122">
        <f>$G34*(SUMAS!AJF12-$D34)+$H34*(ROCKIES!AJF12-$E34)+$I34*(AECO!AJF12-$F34)</f>
        <v>0</v>
      </c>
      <c r="AJL34" s="122">
        <f>$G34*(SUMAS!AJG12-$D34)+$H34*(ROCKIES!AJG12-$E34)+$I34*(AECO!AJG12-$F34)</f>
        <v>0</v>
      </c>
      <c r="AJM34" s="122">
        <f>$G34*(SUMAS!AJH12-$D34)+$H34*(ROCKIES!AJH12-$E34)+$I34*(AECO!AJH12-$F34)</f>
        <v>0</v>
      </c>
      <c r="AJN34" s="122">
        <f>$G34*(SUMAS!AJI12-$D34)+$H34*(ROCKIES!AJI12-$E34)+$I34*(AECO!AJI12-$F34)</f>
        <v>0</v>
      </c>
      <c r="AJO34" s="122">
        <f>$G34*(SUMAS!AJJ12-$D34)+$H34*(ROCKIES!AJJ12-$E34)+$I34*(AECO!AJJ12-$F34)</f>
        <v>0</v>
      </c>
      <c r="AJP34" s="122">
        <f>$G34*(SUMAS!AJK12-$D34)+$H34*(ROCKIES!AJK12-$E34)+$I34*(AECO!AJK12-$F34)</f>
        <v>0</v>
      </c>
      <c r="AJQ34" s="122">
        <f>$G34*(SUMAS!AJL12-$D34)+$H34*(ROCKIES!AJL12-$E34)+$I34*(AECO!AJL12-$F34)</f>
        <v>0</v>
      </c>
      <c r="AJR34" s="122">
        <f>$G34*(SUMAS!AJM12-$D34)+$H34*(ROCKIES!AJM12-$E34)+$I34*(AECO!AJM12-$F34)</f>
        <v>0</v>
      </c>
      <c r="AJS34" s="122">
        <f>$G34*(SUMAS!AJN12-$D34)+$H34*(ROCKIES!AJN12-$E34)+$I34*(AECO!AJN12-$F34)</f>
        <v>0</v>
      </c>
      <c r="AJT34" s="122">
        <f>$G34*(SUMAS!AJO12-$D34)+$H34*(ROCKIES!AJO12-$E34)+$I34*(AECO!AJO12-$F34)</f>
        <v>0</v>
      </c>
      <c r="AJU34" s="122">
        <f>$G34*(SUMAS!AJP12-$D34)+$H34*(ROCKIES!AJP12-$E34)+$I34*(AECO!AJP12-$F34)</f>
        <v>0</v>
      </c>
      <c r="AJV34" s="122">
        <f>$G34*(SUMAS!AJQ12-$D34)+$H34*(ROCKIES!AJQ12-$E34)+$I34*(AECO!AJQ12-$F34)</f>
        <v>0</v>
      </c>
      <c r="AJW34" s="122">
        <f>$G34*(SUMAS!AJR12-$D34)+$H34*(ROCKIES!AJR12-$E34)+$I34*(AECO!AJR12-$F34)</f>
        <v>0</v>
      </c>
      <c r="AJX34" s="122">
        <f>$G34*(SUMAS!AJS12-$D34)+$H34*(ROCKIES!AJS12-$E34)+$I34*(AECO!AJS12-$F34)</f>
        <v>0</v>
      </c>
      <c r="AJY34" s="122">
        <f>$G34*(SUMAS!AJT12-$D34)+$H34*(ROCKIES!AJT12-$E34)+$I34*(AECO!AJT12-$F34)</f>
        <v>0</v>
      </c>
      <c r="AJZ34" s="122">
        <f>$G34*(SUMAS!AJU12-$D34)+$H34*(ROCKIES!AJU12-$E34)+$I34*(AECO!AJU12-$F34)</f>
        <v>0</v>
      </c>
      <c r="AKA34" s="122">
        <f>$G34*(SUMAS!AJV12-$D34)+$H34*(ROCKIES!AJV12-$E34)+$I34*(AECO!AJV12-$F34)</f>
        <v>0</v>
      </c>
      <c r="AKB34" s="122">
        <f>$G34*(SUMAS!AJW12-$D34)+$H34*(ROCKIES!AJW12-$E34)+$I34*(AECO!AJW12-$F34)</f>
        <v>0</v>
      </c>
      <c r="AKC34" s="122">
        <f>$G34*(SUMAS!AJX12-$D34)+$H34*(ROCKIES!AJX12-$E34)+$I34*(AECO!AJX12-$F34)</f>
        <v>0</v>
      </c>
      <c r="AKD34" s="122">
        <f>$G34*(SUMAS!AJY12-$D34)+$H34*(ROCKIES!AJY12-$E34)+$I34*(AECO!AJY12-$F34)</f>
        <v>0</v>
      </c>
      <c r="AKE34" s="122">
        <f>$G34*(SUMAS!AJZ12-$D34)+$H34*(ROCKIES!AJZ12-$E34)+$I34*(AECO!AJZ12-$F34)</f>
        <v>0</v>
      </c>
      <c r="AKF34" s="122">
        <f>$G34*(SUMAS!AKA12-$D34)+$H34*(ROCKIES!AKA12-$E34)+$I34*(AECO!AKA12-$F34)</f>
        <v>0</v>
      </c>
      <c r="AKG34" s="122">
        <f>$G34*(SUMAS!AKB12-$D34)+$H34*(ROCKIES!AKB12-$E34)+$I34*(AECO!AKB12-$F34)</f>
        <v>0</v>
      </c>
      <c r="AKH34" s="122">
        <f>$G34*(SUMAS!AKC12-$D34)+$H34*(ROCKIES!AKC12-$E34)+$I34*(AECO!AKC12-$F34)</f>
        <v>0</v>
      </c>
      <c r="AKI34" s="122">
        <f>$G34*(SUMAS!AKD12-$D34)+$H34*(ROCKIES!AKD12-$E34)+$I34*(AECO!AKD12-$F34)</f>
        <v>0</v>
      </c>
      <c r="AKJ34" s="122">
        <f>$G34*(SUMAS!AKE12-$D34)+$H34*(ROCKIES!AKE12-$E34)+$I34*(AECO!AKE12-$F34)</f>
        <v>0</v>
      </c>
      <c r="AKK34" s="122">
        <f>$G34*(SUMAS!AKF12-$D34)+$H34*(ROCKIES!AKF12-$E34)+$I34*(AECO!AKF12-$F34)</f>
        <v>0</v>
      </c>
      <c r="AKL34" s="122">
        <f>$G34*(SUMAS!AKG12-$D34)+$H34*(ROCKIES!AKG12-$E34)+$I34*(AECO!AKG12-$F34)</f>
        <v>0</v>
      </c>
      <c r="AKM34" s="122">
        <f>$G34*(SUMAS!AKH12-$D34)+$H34*(ROCKIES!AKH12-$E34)+$I34*(AECO!AKH12-$F34)</f>
        <v>0</v>
      </c>
      <c r="AKN34" s="122">
        <f>$G34*(SUMAS!AKI12-$D34)+$H34*(ROCKIES!AKI12-$E34)+$I34*(AECO!AKI12-$F34)</f>
        <v>0</v>
      </c>
      <c r="AKO34" s="122">
        <f>$G34*(SUMAS!AKJ12-$D34)+$H34*(ROCKIES!AKJ12-$E34)+$I34*(AECO!AKJ12-$F34)</f>
        <v>0</v>
      </c>
      <c r="AKP34" s="122">
        <f>$G34*(SUMAS!AKK12-$D34)+$H34*(ROCKIES!AKK12-$E34)+$I34*(AECO!AKK12-$F34)</f>
        <v>0</v>
      </c>
      <c r="AKQ34" s="122">
        <f>$G34*(SUMAS!AKL12-$D34)+$H34*(ROCKIES!AKL12-$E34)+$I34*(AECO!AKL12-$F34)</f>
        <v>0</v>
      </c>
      <c r="AKR34" s="122">
        <f>$G34*(SUMAS!AKM12-$D34)+$H34*(ROCKIES!AKM12-$E34)+$I34*(AECO!AKM12-$F34)</f>
        <v>0</v>
      </c>
      <c r="AKS34" s="122">
        <f>$G34*(SUMAS!AKN12-$D34)+$H34*(ROCKIES!AKN12-$E34)+$I34*(AECO!AKN12-$F34)</f>
        <v>0</v>
      </c>
      <c r="AKT34" s="122">
        <f>$G34*(SUMAS!AKO12-$D34)+$H34*(ROCKIES!AKO12-$E34)+$I34*(AECO!AKO12-$F34)</f>
        <v>0</v>
      </c>
      <c r="AKU34" s="122">
        <f>$G34*(SUMAS!AKP12-$D34)+$H34*(ROCKIES!AKP12-$E34)+$I34*(AECO!AKP12-$F34)</f>
        <v>0</v>
      </c>
      <c r="AKV34" s="122">
        <f>$G34*(SUMAS!AKQ12-$D34)+$H34*(ROCKIES!AKQ12-$E34)+$I34*(AECO!AKQ12-$F34)</f>
        <v>0</v>
      </c>
      <c r="AKW34" s="122">
        <f>$G34*(SUMAS!AKR12-$D34)+$H34*(ROCKIES!AKR12-$E34)+$I34*(AECO!AKR12-$F34)</f>
        <v>0</v>
      </c>
      <c r="AKX34" s="122">
        <f>$G34*(SUMAS!AKS12-$D34)+$H34*(ROCKIES!AKS12-$E34)+$I34*(AECO!AKS12-$F34)</f>
        <v>0</v>
      </c>
      <c r="AKY34" s="122">
        <f>$G34*(SUMAS!AKT12-$D34)+$H34*(ROCKIES!AKT12-$E34)+$I34*(AECO!AKT12-$F34)</f>
        <v>0</v>
      </c>
      <c r="AKZ34" s="122">
        <f>$G34*(SUMAS!AKU12-$D34)+$H34*(ROCKIES!AKU12-$E34)+$I34*(AECO!AKU12-$F34)</f>
        <v>0</v>
      </c>
      <c r="ALA34" s="122">
        <f>$G34*(SUMAS!AKV12-$D34)+$H34*(ROCKIES!AKV12-$E34)+$I34*(AECO!AKV12-$F34)</f>
        <v>0</v>
      </c>
      <c r="ALB34" s="122">
        <f>$G34*(SUMAS!AKW12-$D34)+$H34*(ROCKIES!AKW12-$E34)+$I34*(AECO!AKW12-$F34)</f>
        <v>0</v>
      </c>
      <c r="ALC34" s="122">
        <f>$G34*(SUMAS!AKX12-$D34)+$H34*(ROCKIES!AKX12-$E34)+$I34*(AECO!AKX12-$F34)</f>
        <v>0</v>
      </c>
      <c r="ALD34" s="122">
        <f>$G34*(SUMAS!AKY12-$D34)+$H34*(ROCKIES!AKY12-$E34)+$I34*(AECO!AKY12-$F34)</f>
        <v>0</v>
      </c>
      <c r="ALE34" s="122">
        <f>$G34*(SUMAS!AKZ12-$D34)+$H34*(ROCKIES!AKZ12-$E34)+$I34*(AECO!AKZ12-$F34)</f>
        <v>0</v>
      </c>
      <c r="ALF34" s="122">
        <f>$G34*(SUMAS!ALA12-$D34)+$H34*(ROCKIES!ALA12-$E34)+$I34*(AECO!ALA12-$F34)</f>
        <v>0</v>
      </c>
      <c r="ALG34" s="122">
        <f>$G34*(SUMAS!ALB12-$D34)+$H34*(ROCKIES!ALB12-$E34)+$I34*(AECO!ALB12-$F34)</f>
        <v>0</v>
      </c>
      <c r="ALH34" s="122">
        <f>$G34*(SUMAS!ALC12-$D34)+$H34*(ROCKIES!ALC12-$E34)+$I34*(AECO!ALC12-$F34)</f>
        <v>0</v>
      </c>
      <c r="ALI34" s="122">
        <f>$G34*(SUMAS!ALD12-$D34)+$H34*(ROCKIES!ALD12-$E34)+$I34*(AECO!ALD12-$F34)</f>
        <v>0</v>
      </c>
      <c r="ALJ34" s="122">
        <f>$G34*(SUMAS!ALE12-$D34)+$H34*(ROCKIES!ALE12-$E34)+$I34*(AECO!ALE12-$F34)</f>
        <v>0</v>
      </c>
      <c r="ALK34" s="122">
        <f>$G34*(SUMAS!ALF12-$D34)+$H34*(ROCKIES!ALF12-$E34)+$I34*(AECO!ALF12-$F34)</f>
        <v>0</v>
      </c>
      <c r="ALL34" s="122">
        <f>$G34*(SUMAS!ALG12-$D34)+$H34*(ROCKIES!ALG12-$E34)+$I34*(AECO!ALG12-$F34)</f>
        <v>0</v>
      </c>
      <c r="ALM34" s="122">
        <f>$G34*(SUMAS!ALH12-$D34)+$H34*(ROCKIES!ALH12-$E34)+$I34*(AECO!ALH12-$F34)</f>
        <v>0</v>
      </c>
      <c r="ALN34" s="122">
        <f>$G34*(SUMAS!ALI12-$D34)+$H34*(ROCKIES!ALI12-$E34)+$I34*(AECO!ALI12-$F34)</f>
        <v>0</v>
      </c>
      <c r="ALO34" s="122">
        <f>$G34*(SUMAS!ALJ12-$D34)+$H34*(ROCKIES!ALJ12-$E34)+$I34*(AECO!ALJ12-$F34)</f>
        <v>0</v>
      </c>
      <c r="ALP34" s="122">
        <f>$G34*(SUMAS!ALK12-$D34)+$H34*(ROCKIES!ALK12-$E34)+$I34*(AECO!ALK12-$F34)</f>
        <v>0</v>
      </c>
      <c r="ALQ34" s="122">
        <f>$G34*(SUMAS!ALL12-$D34)+$H34*(ROCKIES!ALL12-$E34)+$I34*(AECO!ALL12-$F34)</f>
        <v>0</v>
      </c>
      <c r="ALR34" s="122">
        <f>$G34*(SUMAS!ALM12-$D34)+$H34*(ROCKIES!ALM12-$E34)+$I34*(AECO!ALM12-$F34)</f>
        <v>0</v>
      </c>
      <c r="ALS34" s="122">
        <f>$G34*(SUMAS!ALN12-$D34)+$H34*(ROCKIES!ALN12-$E34)+$I34*(AECO!ALN12-$F34)</f>
        <v>0</v>
      </c>
      <c r="ALT34" s="122">
        <f>$G34*(SUMAS!ALO12-$D34)+$H34*(ROCKIES!ALO12-$E34)+$I34*(AECO!ALO12-$F34)</f>
        <v>0</v>
      </c>
      <c r="ALU34" s="122">
        <f>$G34*(SUMAS!ALP12-$D34)+$H34*(ROCKIES!ALP12-$E34)+$I34*(AECO!ALP12-$F34)</f>
        <v>0</v>
      </c>
      <c r="ALV34" s="122">
        <f>$G34*(SUMAS!ALQ12-$D34)+$H34*(ROCKIES!ALQ12-$E34)+$I34*(AECO!ALQ12-$F34)</f>
        <v>0</v>
      </c>
      <c r="ALW34" s="122">
        <f>$G34*(SUMAS!ALR12-$D34)+$H34*(ROCKIES!ALR12-$E34)+$I34*(AECO!ALR12-$F34)</f>
        <v>0</v>
      </c>
      <c r="ALX34" s="122">
        <f>$G34*(SUMAS!ALS12-$D34)+$H34*(ROCKIES!ALS12-$E34)+$I34*(AECO!ALS12-$F34)</f>
        <v>0</v>
      </c>
      <c r="ALY34" s="122">
        <f>$G34*(SUMAS!ALT12-$D34)+$H34*(ROCKIES!ALT12-$E34)+$I34*(AECO!ALT12-$F34)</f>
        <v>0</v>
      </c>
      <c r="ALZ34" s="122">
        <f>$G34*(SUMAS!ALU12-$D34)+$H34*(ROCKIES!ALU12-$E34)+$I34*(AECO!ALU12-$F34)</f>
        <v>0</v>
      </c>
      <c r="AMA34" s="122">
        <f>$G34*(SUMAS!ALV12-$D34)+$H34*(ROCKIES!ALV12-$E34)+$I34*(AECO!ALV12-$F34)</f>
        <v>0</v>
      </c>
      <c r="AMB34" s="122">
        <f>$G34*(SUMAS!ALW12-$D34)+$H34*(ROCKIES!ALW12-$E34)+$I34*(AECO!ALW12-$F34)</f>
        <v>0</v>
      </c>
      <c r="AMC34" s="122">
        <f>$G34*(SUMAS!ALX12-$D34)+$H34*(ROCKIES!ALX12-$E34)+$I34*(AECO!ALX12-$F34)</f>
        <v>0</v>
      </c>
      <c r="AMD34" s="122">
        <f>$G34*(SUMAS!ALY12-$D34)+$H34*(ROCKIES!ALY12-$E34)+$I34*(AECO!ALY12-$F34)</f>
        <v>0</v>
      </c>
      <c r="AME34" s="122">
        <f>$G34*(SUMAS!ALZ12-$D34)+$H34*(ROCKIES!ALZ12-$E34)+$I34*(AECO!ALZ12-$F34)</f>
        <v>0</v>
      </c>
      <c r="AMF34" s="122">
        <f>$G34*(SUMAS!AMA12-$D34)+$H34*(ROCKIES!AMA12-$E34)+$I34*(AECO!AMA12-$F34)</f>
        <v>0</v>
      </c>
      <c r="AMG34" s="122">
        <f>$G34*(SUMAS!AMB12-$D34)+$H34*(ROCKIES!AMB12-$E34)+$I34*(AECO!AMB12-$F34)</f>
        <v>0</v>
      </c>
    </row>
    <row r="35" spans="1:1023" ht="15.75" hidden="1">
      <c r="A35">
        <v>22</v>
      </c>
      <c r="B35">
        <f t="shared" si="17"/>
        <v>0</v>
      </c>
      <c r="C35" s="127">
        <v>44652</v>
      </c>
      <c r="D35" s="78">
        <v>4.4939999999999998</v>
      </c>
      <c r="E35" s="78">
        <v>4.5739999999999998</v>
      </c>
      <c r="F35" s="78">
        <v>3.7320000000000002</v>
      </c>
      <c r="G35" s="77" cm="1">
        <f t="array" ref="G35">INDEX($O35:$T35,G$12)*$J35</f>
        <v>0</v>
      </c>
      <c r="H35" s="77" cm="1">
        <f t="array" ref="H35">INDEX($O35:$T35,H$12)*$J35</f>
        <v>0</v>
      </c>
      <c r="I35" s="77" cm="1">
        <f t="array" ref="I35">INDEX($O35:$T35,I$12)*$J35</f>
        <v>0</v>
      </c>
      <c r="J35" s="128">
        <f t="shared" si="20"/>
        <v>0</v>
      </c>
      <c r="L35" s="114">
        <v>1335434.3634263002</v>
      </c>
      <c r="M35" s="80">
        <v>801260.61805578007</v>
      </c>
      <c r="N35" s="80">
        <v>534173.74537052016</v>
      </c>
      <c r="O35" s="80">
        <v>337500</v>
      </c>
      <c r="P35" s="80">
        <v>285000</v>
      </c>
      <c r="Q35" s="80">
        <v>75000</v>
      </c>
      <c r="R35" s="115">
        <f t="shared" si="21"/>
        <v>997934.36342630023</v>
      </c>
      <c r="S35" s="115">
        <f t="shared" si="23"/>
        <v>516260.61805578007</v>
      </c>
      <c r="T35" s="116">
        <f t="shared" si="22"/>
        <v>459173.74537052016</v>
      </c>
      <c r="U35" s="46"/>
      <c r="V35" s="122">
        <f>$G35*(SUMAS!Q13-$D35)+$H35*(ROCKIES!Q13-$E35)+$I35*(AECO!Q13-$F35)</f>
        <v>0</v>
      </c>
      <c r="W35" s="122">
        <f>$G35*(SUMAS!R13-$D35)+$H35*(ROCKIES!R13-$E35)+$I35*(AECO!R13-$F35)</f>
        <v>0</v>
      </c>
      <c r="X35" s="122">
        <f>$G35*(SUMAS!S13-$D35)+$H35*(ROCKIES!S13-$E35)+$I35*(AECO!S13-$F35)</f>
        <v>0</v>
      </c>
      <c r="Y35" s="122">
        <f>$G35*(SUMAS!T13-$D35)+$H35*(ROCKIES!T13-$E35)+$I35*(AECO!T13-$F35)</f>
        <v>0</v>
      </c>
      <c r="Z35" s="122">
        <f>$G35*(SUMAS!U13-$D35)+$H35*(ROCKIES!U13-$E35)+$I35*(AECO!U13-$F35)</f>
        <v>0</v>
      </c>
      <c r="AA35" s="122">
        <f>$G35*(SUMAS!V13-$D35)+$H35*(ROCKIES!V13-$E35)+$I35*(AECO!V13-$F35)</f>
        <v>0</v>
      </c>
      <c r="AB35" s="122">
        <f>$G35*(SUMAS!W13-$D35)+$H35*(ROCKIES!W13-$E35)+$I35*(AECO!W13-$F35)</f>
        <v>0</v>
      </c>
      <c r="AC35" s="122">
        <f>$G35*(SUMAS!X13-$D35)+$H35*(ROCKIES!X13-$E35)+$I35*(AECO!X13-$F35)</f>
        <v>0</v>
      </c>
      <c r="AD35" s="122">
        <f>$G35*(SUMAS!Y13-$D35)+$H35*(ROCKIES!Y13-$E35)+$I35*(AECO!Y13-$F35)</f>
        <v>0</v>
      </c>
      <c r="AE35" s="122">
        <f>$G35*(SUMAS!Z13-$D35)+$H35*(ROCKIES!Z13-$E35)+$I35*(AECO!Z13-$F35)</f>
        <v>0</v>
      </c>
      <c r="AF35" s="122">
        <f>$G35*(SUMAS!AA13-$D35)+$H35*(ROCKIES!AA13-$E35)+$I35*(AECO!AA13-$F35)</f>
        <v>0</v>
      </c>
      <c r="AG35" s="122">
        <f>$G35*(SUMAS!AB13-$D35)+$H35*(ROCKIES!AB13-$E35)+$I35*(AECO!AB13-$F35)</f>
        <v>0</v>
      </c>
      <c r="AH35" s="122">
        <f>$G35*(SUMAS!AC13-$D35)+$H35*(ROCKIES!AC13-$E35)+$I35*(AECO!AC13-$F35)</f>
        <v>0</v>
      </c>
      <c r="AI35" s="122">
        <f>$G35*(SUMAS!AD13-$D35)+$H35*(ROCKIES!AD13-$E35)+$I35*(AECO!AD13-$F35)</f>
        <v>0</v>
      </c>
      <c r="AJ35" s="122">
        <f>$G35*(SUMAS!AE13-$D35)+$H35*(ROCKIES!AE13-$E35)+$I35*(AECO!AE13-$F35)</f>
        <v>0</v>
      </c>
      <c r="AK35" s="122">
        <f>$G35*(SUMAS!AF13-$D35)+$H35*(ROCKIES!AF13-$E35)+$I35*(AECO!AF13-$F35)</f>
        <v>0</v>
      </c>
      <c r="AL35" s="122">
        <f>$G35*(SUMAS!AG13-$D35)+$H35*(ROCKIES!AG13-$E35)+$I35*(AECO!AG13-$F35)</f>
        <v>0</v>
      </c>
      <c r="AM35" s="122">
        <f>$G35*(SUMAS!AH13-$D35)+$H35*(ROCKIES!AH13-$E35)+$I35*(AECO!AH13-$F35)</f>
        <v>0</v>
      </c>
      <c r="AN35" s="122">
        <f>$G35*(SUMAS!AI13-$D35)+$H35*(ROCKIES!AI13-$E35)+$I35*(AECO!AI13-$F35)</f>
        <v>0</v>
      </c>
      <c r="AO35" s="122">
        <f>$G35*(SUMAS!AJ13-$D35)+$H35*(ROCKIES!AJ13-$E35)+$I35*(AECO!AJ13-$F35)</f>
        <v>0</v>
      </c>
      <c r="AP35" s="122">
        <f>$G35*(SUMAS!AK13-$D35)+$H35*(ROCKIES!AK13-$E35)+$I35*(AECO!AK13-$F35)</f>
        <v>0</v>
      </c>
      <c r="AQ35" s="122">
        <f>$G35*(SUMAS!AL13-$D35)+$H35*(ROCKIES!AL13-$E35)+$I35*(AECO!AL13-$F35)</f>
        <v>0</v>
      </c>
      <c r="AR35" s="122">
        <f>$G35*(SUMAS!AM13-$D35)+$H35*(ROCKIES!AM13-$E35)+$I35*(AECO!AM13-$F35)</f>
        <v>0</v>
      </c>
      <c r="AS35" s="122">
        <f>$G35*(SUMAS!AN13-$D35)+$H35*(ROCKIES!AN13-$E35)+$I35*(AECO!AN13-$F35)</f>
        <v>0</v>
      </c>
      <c r="AT35" s="122">
        <f>$G35*(SUMAS!AO13-$D35)+$H35*(ROCKIES!AO13-$E35)+$I35*(AECO!AO13-$F35)</f>
        <v>0</v>
      </c>
      <c r="AU35" s="122">
        <f>$G35*(SUMAS!AP13-$D35)+$H35*(ROCKIES!AP13-$E35)+$I35*(AECO!AP13-$F35)</f>
        <v>0</v>
      </c>
      <c r="AV35" s="122">
        <f>$G35*(SUMAS!AQ13-$D35)+$H35*(ROCKIES!AQ13-$E35)+$I35*(AECO!AQ13-$F35)</f>
        <v>0</v>
      </c>
      <c r="AW35" s="122">
        <f>$G35*(SUMAS!AR13-$D35)+$H35*(ROCKIES!AR13-$E35)+$I35*(AECO!AR13-$F35)</f>
        <v>0</v>
      </c>
      <c r="AX35" s="122">
        <f>$G35*(SUMAS!AS13-$D35)+$H35*(ROCKIES!AS13-$E35)+$I35*(AECO!AS13-$F35)</f>
        <v>0</v>
      </c>
      <c r="AY35" s="122">
        <f>$G35*(SUMAS!AT13-$D35)+$H35*(ROCKIES!AT13-$E35)+$I35*(AECO!AT13-$F35)</f>
        <v>0</v>
      </c>
      <c r="AZ35" s="122">
        <f>$G35*(SUMAS!AU13-$D35)+$H35*(ROCKIES!AU13-$E35)+$I35*(AECO!AU13-$F35)</f>
        <v>0</v>
      </c>
      <c r="BA35" s="122">
        <f>$G35*(SUMAS!AV13-$D35)+$H35*(ROCKIES!AV13-$E35)+$I35*(AECO!AV13-$F35)</f>
        <v>0</v>
      </c>
      <c r="BB35" s="122">
        <f>$G35*(SUMAS!AW13-$D35)+$H35*(ROCKIES!AW13-$E35)+$I35*(AECO!AW13-$F35)</f>
        <v>0</v>
      </c>
      <c r="BC35" s="122">
        <f>$G35*(SUMAS!AX13-$D35)+$H35*(ROCKIES!AX13-$E35)+$I35*(AECO!AX13-$F35)</f>
        <v>0</v>
      </c>
      <c r="BD35" s="122">
        <f>$G35*(SUMAS!AY13-$D35)+$H35*(ROCKIES!AY13-$E35)+$I35*(AECO!AY13-$F35)</f>
        <v>0</v>
      </c>
      <c r="BE35" s="122">
        <f>$G35*(SUMAS!AZ13-$D35)+$H35*(ROCKIES!AZ13-$E35)+$I35*(AECO!AZ13-$F35)</f>
        <v>0</v>
      </c>
      <c r="BF35" s="122">
        <f>$G35*(SUMAS!BA13-$D35)+$H35*(ROCKIES!BA13-$E35)+$I35*(AECO!BA13-$F35)</f>
        <v>0</v>
      </c>
      <c r="BG35" s="122">
        <f>$G35*(SUMAS!BB13-$D35)+$H35*(ROCKIES!BB13-$E35)+$I35*(AECO!BB13-$F35)</f>
        <v>0</v>
      </c>
      <c r="BH35" s="122">
        <f>$G35*(SUMAS!BC13-$D35)+$H35*(ROCKIES!BC13-$E35)+$I35*(AECO!BC13-$F35)</f>
        <v>0</v>
      </c>
      <c r="BI35" s="122">
        <f>$G35*(SUMAS!BD13-$D35)+$H35*(ROCKIES!BD13-$E35)+$I35*(AECO!BD13-$F35)</f>
        <v>0</v>
      </c>
      <c r="BJ35" s="122">
        <f>$G35*(SUMAS!BE13-$D35)+$H35*(ROCKIES!BE13-$E35)+$I35*(AECO!BE13-$F35)</f>
        <v>0</v>
      </c>
      <c r="BK35" s="122">
        <f>$G35*(SUMAS!BF13-$D35)+$H35*(ROCKIES!BF13-$E35)+$I35*(AECO!BF13-$F35)</f>
        <v>0</v>
      </c>
      <c r="BL35" s="122">
        <f>$G35*(SUMAS!BG13-$D35)+$H35*(ROCKIES!BG13-$E35)+$I35*(AECO!BG13-$F35)</f>
        <v>0</v>
      </c>
      <c r="BM35" s="122">
        <f>$G35*(SUMAS!BH13-$D35)+$H35*(ROCKIES!BH13-$E35)+$I35*(AECO!BH13-$F35)</f>
        <v>0</v>
      </c>
      <c r="BN35" s="122">
        <f>$G35*(SUMAS!BI13-$D35)+$H35*(ROCKIES!BI13-$E35)+$I35*(AECO!BI13-$F35)</f>
        <v>0</v>
      </c>
      <c r="BO35" s="122">
        <f>$G35*(SUMAS!BJ13-$D35)+$H35*(ROCKIES!BJ13-$E35)+$I35*(AECO!BJ13-$F35)</f>
        <v>0</v>
      </c>
      <c r="BP35" s="122">
        <f>$G35*(SUMAS!BK13-$D35)+$H35*(ROCKIES!BK13-$E35)+$I35*(AECO!BK13-$F35)</f>
        <v>0</v>
      </c>
      <c r="BQ35" s="122">
        <f>$G35*(SUMAS!BL13-$D35)+$H35*(ROCKIES!BL13-$E35)+$I35*(AECO!BL13-$F35)</f>
        <v>0</v>
      </c>
      <c r="BR35" s="122">
        <f>$G35*(SUMAS!BM13-$D35)+$H35*(ROCKIES!BM13-$E35)+$I35*(AECO!BM13-$F35)</f>
        <v>0</v>
      </c>
      <c r="BS35" s="122">
        <f>$G35*(SUMAS!BN13-$D35)+$H35*(ROCKIES!BN13-$E35)+$I35*(AECO!BN13-$F35)</f>
        <v>0</v>
      </c>
      <c r="BT35" s="122">
        <f>$G35*(SUMAS!BO13-$D35)+$H35*(ROCKIES!BO13-$E35)+$I35*(AECO!BO13-$F35)</f>
        <v>0</v>
      </c>
      <c r="BU35" s="122">
        <f>$G35*(SUMAS!BP13-$D35)+$H35*(ROCKIES!BP13-$E35)+$I35*(AECO!BP13-$F35)</f>
        <v>0</v>
      </c>
      <c r="BV35" s="122">
        <f>$G35*(SUMAS!BQ13-$D35)+$H35*(ROCKIES!BQ13-$E35)+$I35*(AECO!BQ13-$F35)</f>
        <v>0</v>
      </c>
      <c r="BW35" s="122">
        <f>$G35*(SUMAS!BR13-$D35)+$H35*(ROCKIES!BR13-$E35)+$I35*(AECO!BR13-$F35)</f>
        <v>0</v>
      </c>
      <c r="BX35" s="122">
        <f>$G35*(SUMAS!BS13-$D35)+$H35*(ROCKIES!BS13-$E35)+$I35*(AECO!BS13-$F35)</f>
        <v>0</v>
      </c>
      <c r="BY35" s="122">
        <f>$G35*(SUMAS!BT13-$D35)+$H35*(ROCKIES!BT13-$E35)+$I35*(AECO!BT13-$F35)</f>
        <v>0</v>
      </c>
      <c r="BZ35" s="122">
        <f>$G35*(SUMAS!BU13-$D35)+$H35*(ROCKIES!BU13-$E35)+$I35*(AECO!BU13-$F35)</f>
        <v>0</v>
      </c>
      <c r="CA35" s="122">
        <f>$G35*(SUMAS!BV13-$D35)+$H35*(ROCKIES!BV13-$E35)+$I35*(AECO!BV13-$F35)</f>
        <v>0</v>
      </c>
      <c r="CB35" s="122">
        <f>$G35*(SUMAS!BW13-$D35)+$H35*(ROCKIES!BW13-$E35)+$I35*(AECO!BW13-$F35)</f>
        <v>0</v>
      </c>
      <c r="CC35" s="122">
        <f>$G35*(SUMAS!BX13-$D35)+$H35*(ROCKIES!BX13-$E35)+$I35*(AECO!BX13-$F35)</f>
        <v>0</v>
      </c>
      <c r="CD35" s="122">
        <f>$G35*(SUMAS!BY13-$D35)+$H35*(ROCKIES!BY13-$E35)+$I35*(AECO!BY13-$F35)</f>
        <v>0</v>
      </c>
      <c r="CE35" s="122">
        <f>$G35*(SUMAS!BZ13-$D35)+$H35*(ROCKIES!BZ13-$E35)+$I35*(AECO!BZ13-$F35)</f>
        <v>0</v>
      </c>
      <c r="CF35" s="122">
        <f>$G35*(SUMAS!CA13-$D35)+$H35*(ROCKIES!CA13-$E35)+$I35*(AECO!CA13-$F35)</f>
        <v>0</v>
      </c>
      <c r="CG35" s="122">
        <f>$G35*(SUMAS!CB13-$D35)+$H35*(ROCKIES!CB13-$E35)+$I35*(AECO!CB13-$F35)</f>
        <v>0</v>
      </c>
      <c r="CH35" s="122">
        <f>$G35*(SUMAS!CC13-$D35)+$H35*(ROCKIES!CC13-$E35)+$I35*(AECO!CC13-$F35)</f>
        <v>0</v>
      </c>
      <c r="CI35" s="122">
        <f>$G35*(SUMAS!CD13-$D35)+$H35*(ROCKIES!CD13-$E35)+$I35*(AECO!CD13-$F35)</f>
        <v>0</v>
      </c>
      <c r="CJ35" s="122">
        <f>$G35*(SUMAS!CE13-$D35)+$H35*(ROCKIES!CE13-$E35)+$I35*(AECO!CE13-$F35)</f>
        <v>0</v>
      </c>
      <c r="CK35" s="122">
        <f>$G35*(SUMAS!CF13-$D35)+$H35*(ROCKIES!CF13-$E35)+$I35*(AECO!CF13-$F35)</f>
        <v>0</v>
      </c>
      <c r="CL35" s="122">
        <f>$G35*(SUMAS!CG13-$D35)+$H35*(ROCKIES!CG13-$E35)+$I35*(AECO!CG13-$F35)</f>
        <v>0</v>
      </c>
      <c r="CM35" s="122">
        <f>$G35*(SUMAS!CH13-$D35)+$H35*(ROCKIES!CH13-$E35)+$I35*(AECO!CH13-$F35)</f>
        <v>0</v>
      </c>
      <c r="CN35" s="122">
        <f>$G35*(SUMAS!CI13-$D35)+$H35*(ROCKIES!CI13-$E35)+$I35*(AECO!CI13-$F35)</f>
        <v>0</v>
      </c>
      <c r="CO35" s="122">
        <f>$G35*(SUMAS!CJ13-$D35)+$H35*(ROCKIES!CJ13-$E35)+$I35*(AECO!CJ13-$F35)</f>
        <v>0</v>
      </c>
      <c r="CP35" s="122">
        <f>$G35*(SUMAS!CK13-$D35)+$H35*(ROCKIES!CK13-$E35)+$I35*(AECO!CK13-$F35)</f>
        <v>0</v>
      </c>
      <c r="CQ35" s="122">
        <f>$G35*(SUMAS!CL13-$D35)+$H35*(ROCKIES!CL13-$E35)+$I35*(AECO!CL13-$F35)</f>
        <v>0</v>
      </c>
      <c r="CR35" s="122">
        <f>$G35*(SUMAS!CM13-$D35)+$H35*(ROCKIES!CM13-$E35)+$I35*(AECO!CM13-$F35)</f>
        <v>0</v>
      </c>
      <c r="CS35" s="122">
        <f>$G35*(SUMAS!CN13-$D35)+$H35*(ROCKIES!CN13-$E35)+$I35*(AECO!CN13-$F35)</f>
        <v>0</v>
      </c>
      <c r="CT35" s="122">
        <f>$G35*(SUMAS!CO13-$D35)+$H35*(ROCKIES!CO13-$E35)+$I35*(AECO!CO13-$F35)</f>
        <v>0</v>
      </c>
      <c r="CU35" s="122">
        <f>$G35*(SUMAS!CP13-$D35)+$H35*(ROCKIES!CP13-$E35)+$I35*(AECO!CP13-$F35)</f>
        <v>0</v>
      </c>
      <c r="CV35" s="122">
        <f>$G35*(SUMAS!CQ13-$D35)+$H35*(ROCKIES!CQ13-$E35)+$I35*(AECO!CQ13-$F35)</f>
        <v>0</v>
      </c>
      <c r="CW35" s="122">
        <f>$G35*(SUMAS!CR13-$D35)+$H35*(ROCKIES!CR13-$E35)+$I35*(AECO!CR13-$F35)</f>
        <v>0</v>
      </c>
      <c r="CX35" s="122">
        <f>$G35*(SUMAS!CS13-$D35)+$H35*(ROCKIES!CS13-$E35)+$I35*(AECO!CS13-$F35)</f>
        <v>0</v>
      </c>
      <c r="CY35" s="122">
        <f>$G35*(SUMAS!CT13-$D35)+$H35*(ROCKIES!CT13-$E35)+$I35*(AECO!CT13-$F35)</f>
        <v>0</v>
      </c>
      <c r="CZ35" s="122">
        <f>$G35*(SUMAS!CU13-$D35)+$H35*(ROCKIES!CU13-$E35)+$I35*(AECO!CU13-$F35)</f>
        <v>0</v>
      </c>
      <c r="DA35" s="122">
        <f>$G35*(SUMAS!CV13-$D35)+$H35*(ROCKIES!CV13-$E35)+$I35*(AECO!CV13-$F35)</f>
        <v>0</v>
      </c>
      <c r="DB35" s="122">
        <f>$G35*(SUMAS!CW13-$D35)+$H35*(ROCKIES!CW13-$E35)+$I35*(AECO!CW13-$F35)</f>
        <v>0</v>
      </c>
      <c r="DC35" s="122">
        <f>$G35*(SUMAS!CX13-$D35)+$H35*(ROCKIES!CX13-$E35)+$I35*(AECO!CX13-$F35)</f>
        <v>0</v>
      </c>
      <c r="DD35" s="122">
        <f>$G35*(SUMAS!CY13-$D35)+$H35*(ROCKIES!CY13-$E35)+$I35*(AECO!CY13-$F35)</f>
        <v>0</v>
      </c>
      <c r="DE35" s="122">
        <f>$G35*(SUMAS!CZ13-$D35)+$H35*(ROCKIES!CZ13-$E35)+$I35*(AECO!CZ13-$F35)</f>
        <v>0</v>
      </c>
      <c r="DF35" s="122">
        <f>$G35*(SUMAS!DA13-$D35)+$H35*(ROCKIES!DA13-$E35)+$I35*(AECO!DA13-$F35)</f>
        <v>0</v>
      </c>
      <c r="DG35" s="122">
        <f>$G35*(SUMAS!DB13-$D35)+$H35*(ROCKIES!DB13-$E35)+$I35*(AECO!DB13-$F35)</f>
        <v>0</v>
      </c>
      <c r="DH35" s="122">
        <f>$G35*(SUMAS!DC13-$D35)+$H35*(ROCKIES!DC13-$E35)+$I35*(AECO!DC13-$F35)</f>
        <v>0</v>
      </c>
      <c r="DI35" s="122">
        <f>$G35*(SUMAS!DD13-$D35)+$H35*(ROCKIES!DD13-$E35)+$I35*(AECO!DD13-$F35)</f>
        <v>0</v>
      </c>
      <c r="DJ35" s="122">
        <f>$G35*(SUMAS!DE13-$D35)+$H35*(ROCKIES!DE13-$E35)+$I35*(AECO!DE13-$F35)</f>
        <v>0</v>
      </c>
      <c r="DK35" s="122">
        <f>$G35*(SUMAS!DF13-$D35)+$H35*(ROCKIES!DF13-$E35)+$I35*(AECO!DF13-$F35)</f>
        <v>0</v>
      </c>
      <c r="DL35" s="122">
        <f>$G35*(SUMAS!DG13-$D35)+$H35*(ROCKIES!DG13-$E35)+$I35*(AECO!DG13-$F35)</f>
        <v>0</v>
      </c>
      <c r="DM35" s="122">
        <f>$G35*(SUMAS!DH13-$D35)+$H35*(ROCKIES!DH13-$E35)+$I35*(AECO!DH13-$F35)</f>
        <v>0</v>
      </c>
      <c r="DN35" s="122">
        <f>$G35*(SUMAS!DI13-$D35)+$H35*(ROCKIES!DI13-$E35)+$I35*(AECO!DI13-$F35)</f>
        <v>0</v>
      </c>
      <c r="DO35" s="122">
        <f>$G35*(SUMAS!DJ13-$D35)+$H35*(ROCKIES!DJ13-$E35)+$I35*(AECO!DJ13-$F35)</f>
        <v>0</v>
      </c>
      <c r="DP35" s="122">
        <f>$G35*(SUMAS!DK13-$D35)+$H35*(ROCKIES!DK13-$E35)+$I35*(AECO!DK13-$F35)</f>
        <v>0</v>
      </c>
      <c r="DQ35" s="122">
        <f>$G35*(SUMAS!DL13-$D35)+$H35*(ROCKIES!DL13-$E35)+$I35*(AECO!DL13-$F35)</f>
        <v>0</v>
      </c>
      <c r="DR35" s="122">
        <f>$G35*(SUMAS!DM13-$D35)+$H35*(ROCKIES!DM13-$E35)+$I35*(AECO!DM13-$F35)</f>
        <v>0</v>
      </c>
      <c r="DS35" s="122">
        <f>$G35*(SUMAS!DN13-$D35)+$H35*(ROCKIES!DN13-$E35)+$I35*(AECO!DN13-$F35)</f>
        <v>0</v>
      </c>
      <c r="DT35" s="122">
        <f>$G35*(SUMAS!DO13-$D35)+$H35*(ROCKIES!DO13-$E35)+$I35*(AECO!DO13-$F35)</f>
        <v>0</v>
      </c>
      <c r="DU35" s="122">
        <f>$G35*(SUMAS!DP13-$D35)+$H35*(ROCKIES!DP13-$E35)+$I35*(AECO!DP13-$F35)</f>
        <v>0</v>
      </c>
      <c r="DV35" s="122">
        <f>$G35*(SUMAS!DQ13-$D35)+$H35*(ROCKIES!DQ13-$E35)+$I35*(AECO!DQ13-$F35)</f>
        <v>0</v>
      </c>
      <c r="DW35" s="122">
        <f>$G35*(SUMAS!DR13-$D35)+$H35*(ROCKIES!DR13-$E35)+$I35*(AECO!DR13-$F35)</f>
        <v>0</v>
      </c>
      <c r="DX35" s="122">
        <f>$G35*(SUMAS!DS13-$D35)+$H35*(ROCKIES!DS13-$E35)+$I35*(AECO!DS13-$F35)</f>
        <v>0</v>
      </c>
      <c r="DY35" s="122">
        <f>$G35*(SUMAS!DT13-$D35)+$H35*(ROCKIES!DT13-$E35)+$I35*(AECO!DT13-$F35)</f>
        <v>0</v>
      </c>
      <c r="DZ35" s="122">
        <f>$G35*(SUMAS!DU13-$D35)+$H35*(ROCKIES!DU13-$E35)+$I35*(AECO!DU13-$F35)</f>
        <v>0</v>
      </c>
      <c r="EA35" s="122">
        <f>$G35*(SUMAS!DV13-$D35)+$H35*(ROCKIES!DV13-$E35)+$I35*(AECO!DV13-$F35)</f>
        <v>0</v>
      </c>
      <c r="EB35" s="122">
        <f>$G35*(SUMAS!DW13-$D35)+$H35*(ROCKIES!DW13-$E35)+$I35*(AECO!DW13-$F35)</f>
        <v>0</v>
      </c>
      <c r="EC35" s="122">
        <f>$G35*(SUMAS!DX13-$D35)+$H35*(ROCKIES!DX13-$E35)+$I35*(AECO!DX13-$F35)</f>
        <v>0</v>
      </c>
      <c r="ED35" s="122">
        <f>$G35*(SUMAS!DY13-$D35)+$H35*(ROCKIES!DY13-$E35)+$I35*(AECO!DY13-$F35)</f>
        <v>0</v>
      </c>
      <c r="EE35" s="122">
        <f>$G35*(SUMAS!DZ13-$D35)+$H35*(ROCKIES!DZ13-$E35)+$I35*(AECO!DZ13-$F35)</f>
        <v>0</v>
      </c>
      <c r="EF35" s="122">
        <f>$G35*(SUMAS!EA13-$D35)+$H35*(ROCKIES!EA13-$E35)+$I35*(AECO!EA13-$F35)</f>
        <v>0</v>
      </c>
      <c r="EG35" s="122">
        <f>$G35*(SUMAS!EB13-$D35)+$H35*(ROCKIES!EB13-$E35)+$I35*(AECO!EB13-$F35)</f>
        <v>0</v>
      </c>
      <c r="EH35" s="122">
        <f>$G35*(SUMAS!EC13-$D35)+$H35*(ROCKIES!EC13-$E35)+$I35*(AECO!EC13-$F35)</f>
        <v>0</v>
      </c>
      <c r="EI35" s="122">
        <f>$G35*(SUMAS!ED13-$D35)+$H35*(ROCKIES!ED13-$E35)+$I35*(AECO!ED13-$F35)</f>
        <v>0</v>
      </c>
      <c r="EJ35" s="122">
        <f>$G35*(SUMAS!EE13-$D35)+$H35*(ROCKIES!EE13-$E35)+$I35*(AECO!EE13-$F35)</f>
        <v>0</v>
      </c>
      <c r="EK35" s="122">
        <f>$G35*(SUMAS!EF13-$D35)+$H35*(ROCKIES!EF13-$E35)+$I35*(AECO!EF13-$F35)</f>
        <v>0</v>
      </c>
      <c r="EL35" s="122">
        <f>$G35*(SUMAS!EG13-$D35)+$H35*(ROCKIES!EG13-$E35)+$I35*(AECO!EG13-$F35)</f>
        <v>0</v>
      </c>
      <c r="EM35" s="122">
        <f>$G35*(SUMAS!EH13-$D35)+$H35*(ROCKIES!EH13-$E35)+$I35*(AECO!EH13-$F35)</f>
        <v>0</v>
      </c>
      <c r="EN35" s="122">
        <f>$G35*(SUMAS!EI13-$D35)+$H35*(ROCKIES!EI13-$E35)+$I35*(AECO!EI13-$F35)</f>
        <v>0</v>
      </c>
      <c r="EO35" s="122">
        <f>$G35*(SUMAS!EJ13-$D35)+$H35*(ROCKIES!EJ13-$E35)+$I35*(AECO!EJ13-$F35)</f>
        <v>0</v>
      </c>
      <c r="EP35" s="122">
        <f>$G35*(SUMAS!EK13-$D35)+$H35*(ROCKIES!EK13-$E35)+$I35*(AECO!EK13-$F35)</f>
        <v>0</v>
      </c>
      <c r="EQ35" s="122">
        <f>$G35*(SUMAS!EL13-$D35)+$H35*(ROCKIES!EL13-$E35)+$I35*(AECO!EL13-$F35)</f>
        <v>0</v>
      </c>
      <c r="ER35" s="122">
        <f>$G35*(SUMAS!EM13-$D35)+$H35*(ROCKIES!EM13-$E35)+$I35*(AECO!EM13-$F35)</f>
        <v>0</v>
      </c>
      <c r="ES35" s="122">
        <f>$G35*(SUMAS!EN13-$D35)+$H35*(ROCKIES!EN13-$E35)+$I35*(AECO!EN13-$F35)</f>
        <v>0</v>
      </c>
      <c r="ET35" s="122">
        <f>$G35*(SUMAS!EO13-$D35)+$H35*(ROCKIES!EO13-$E35)+$I35*(AECO!EO13-$F35)</f>
        <v>0</v>
      </c>
      <c r="EU35" s="122">
        <f>$G35*(SUMAS!EP13-$D35)+$H35*(ROCKIES!EP13-$E35)+$I35*(AECO!EP13-$F35)</f>
        <v>0</v>
      </c>
      <c r="EV35" s="122">
        <f>$G35*(SUMAS!EQ13-$D35)+$H35*(ROCKIES!EQ13-$E35)+$I35*(AECO!EQ13-$F35)</f>
        <v>0</v>
      </c>
      <c r="EW35" s="122">
        <f>$G35*(SUMAS!ER13-$D35)+$H35*(ROCKIES!ER13-$E35)+$I35*(AECO!ER13-$F35)</f>
        <v>0</v>
      </c>
      <c r="EX35" s="122">
        <f>$G35*(SUMAS!ES13-$D35)+$H35*(ROCKIES!ES13-$E35)+$I35*(AECO!ES13-$F35)</f>
        <v>0</v>
      </c>
      <c r="EY35" s="122">
        <f>$G35*(SUMAS!ET13-$D35)+$H35*(ROCKIES!ET13-$E35)+$I35*(AECO!ET13-$F35)</f>
        <v>0</v>
      </c>
      <c r="EZ35" s="122">
        <f>$G35*(SUMAS!EU13-$D35)+$H35*(ROCKIES!EU13-$E35)+$I35*(AECO!EU13-$F35)</f>
        <v>0</v>
      </c>
      <c r="FA35" s="122">
        <f>$G35*(SUMAS!EV13-$D35)+$H35*(ROCKIES!EV13-$E35)+$I35*(AECO!EV13-$F35)</f>
        <v>0</v>
      </c>
      <c r="FB35" s="122">
        <f>$G35*(SUMAS!EW13-$D35)+$H35*(ROCKIES!EW13-$E35)+$I35*(AECO!EW13-$F35)</f>
        <v>0</v>
      </c>
      <c r="FC35" s="122">
        <f>$G35*(SUMAS!EX13-$D35)+$H35*(ROCKIES!EX13-$E35)+$I35*(AECO!EX13-$F35)</f>
        <v>0</v>
      </c>
      <c r="FD35" s="122">
        <f>$G35*(SUMAS!EY13-$D35)+$H35*(ROCKIES!EY13-$E35)+$I35*(AECO!EY13-$F35)</f>
        <v>0</v>
      </c>
      <c r="FE35" s="122">
        <f>$G35*(SUMAS!EZ13-$D35)+$H35*(ROCKIES!EZ13-$E35)+$I35*(AECO!EZ13-$F35)</f>
        <v>0</v>
      </c>
      <c r="FF35" s="122">
        <f>$G35*(SUMAS!FA13-$D35)+$H35*(ROCKIES!FA13-$E35)+$I35*(AECO!FA13-$F35)</f>
        <v>0</v>
      </c>
      <c r="FG35" s="122">
        <f>$G35*(SUMAS!FB13-$D35)+$H35*(ROCKIES!FB13-$E35)+$I35*(AECO!FB13-$F35)</f>
        <v>0</v>
      </c>
      <c r="FH35" s="122">
        <f>$G35*(SUMAS!FC13-$D35)+$H35*(ROCKIES!FC13-$E35)+$I35*(AECO!FC13-$F35)</f>
        <v>0</v>
      </c>
      <c r="FI35" s="122">
        <f>$G35*(SUMAS!FD13-$D35)+$H35*(ROCKIES!FD13-$E35)+$I35*(AECO!FD13-$F35)</f>
        <v>0</v>
      </c>
      <c r="FJ35" s="122">
        <f>$G35*(SUMAS!FE13-$D35)+$H35*(ROCKIES!FE13-$E35)+$I35*(AECO!FE13-$F35)</f>
        <v>0</v>
      </c>
      <c r="FK35" s="122">
        <f>$G35*(SUMAS!FF13-$D35)+$H35*(ROCKIES!FF13-$E35)+$I35*(AECO!FF13-$F35)</f>
        <v>0</v>
      </c>
      <c r="FL35" s="122">
        <f>$G35*(SUMAS!FG13-$D35)+$H35*(ROCKIES!FG13-$E35)+$I35*(AECO!FG13-$F35)</f>
        <v>0</v>
      </c>
      <c r="FM35" s="122">
        <f>$G35*(SUMAS!FH13-$D35)+$H35*(ROCKIES!FH13-$E35)+$I35*(AECO!FH13-$F35)</f>
        <v>0</v>
      </c>
      <c r="FN35" s="122">
        <f>$G35*(SUMAS!FI13-$D35)+$H35*(ROCKIES!FI13-$E35)+$I35*(AECO!FI13-$F35)</f>
        <v>0</v>
      </c>
      <c r="FO35" s="122">
        <f>$G35*(SUMAS!FJ13-$D35)+$H35*(ROCKIES!FJ13-$E35)+$I35*(AECO!FJ13-$F35)</f>
        <v>0</v>
      </c>
      <c r="FP35" s="122">
        <f>$G35*(SUMAS!FK13-$D35)+$H35*(ROCKIES!FK13-$E35)+$I35*(AECO!FK13-$F35)</f>
        <v>0</v>
      </c>
      <c r="FQ35" s="122">
        <f>$G35*(SUMAS!FL13-$D35)+$H35*(ROCKIES!FL13-$E35)+$I35*(AECO!FL13-$F35)</f>
        <v>0</v>
      </c>
      <c r="FR35" s="122">
        <f>$G35*(SUMAS!FM13-$D35)+$H35*(ROCKIES!FM13-$E35)+$I35*(AECO!FM13-$F35)</f>
        <v>0</v>
      </c>
      <c r="FS35" s="122">
        <f>$G35*(SUMAS!FN13-$D35)+$H35*(ROCKIES!FN13-$E35)+$I35*(AECO!FN13-$F35)</f>
        <v>0</v>
      </c>
      <c r="FT35" s="122">
        <f>$G35*(SUMAS!FO13-$D35)+$H35*(ROCKIES!FO13-$E35)+$I35*(AECO!FO13-$F35)</f>
        <v>0</v>
      </c>
      <c r="FU35" s="122">
        <f>$G35*(SUMAS!FP13-$D35)+$H35*(ROCKIES!FP13-$E35)+$I35*(AECO!FP13-$F35)</f>
        <v>0</v>
      </c>
      <c r="FV35" s="122">
        <f>$G35*(SUMAS!FQ13-$D35)+$H35*(ROCKIES!FQ13-$E35)+$I35*(AECO!FQ13-$F35)</f>
        <v>0</v>
      </c>
      <c r="FW35" s="122">
        <f>$G35*(SUMAS!FR13-$D35)+$H35*(ROCKIES!FR13-$E35)+$I35*(AECO!FR13-$F35)</f>
        <v>0</v>
      </c>
      <c r="FX35" s="122">
        <f>$G35*(SUMAS!FS13-$D35)+$H35*(ROCKIES!FS13-$E35)+$I35*(AECO!FS13-$F35)</f>
        <v>0</v>
      </c>
      <c r="FY35" s="122">
        <f>$G35*(SUMAS!FT13-$D35)+$H35*(ROCKIES!FT13-$E35)+$I35*(AECO!FT13-$F35)</f>
        <v>0</v>
      </c>
      <c r="FZ35" s="122">
        <f>$G35*(SUMAS!FU13-$D35)+$H35*(ROCKIES!FU13-$E35)+$I35*(AECO!FU13-$F35)</f>
        <v>0</v>
      </c>
      <c r="GA35" s="122">
        <f>$G35*(SUMAS!FV13-$D35)+$H35*(ROCKIES!FV13-$E35)+$I35*(AECO!FV13-$F35)</f>
        <v>0</v>
      </c>
      <c r="GB35" s="122">
        <f>$G35*(SUMAS!FW13-$D35)+$H35*(ROCKIES!FW13-$E35)+$I35*(AECO!FW13-$F35)</f>
        <v>0</v>
      </c>
      <c r="GC35" s="122">
        <f>$G35*(SUMAS!FX13-$D35)+$H35*(ROCKIES!FX13-$E35)+$I35*(AECO!FX13-$F35)</f>
        <v>0</v>
      </c>
      <c r="GD35" s="122">
        <f>$G35*(SUMAS!FY13-$D35)+$H35*(ROCKIES!FY13-$E35)+$I35*(AECO!FY13-$F35)</f>
        <v>0</v>
      </c>
      <c r="GE35" s="122">
        <f>$G35*(SUMAS!FZ13-$D35)+$H35*(ROCKIES!FZ13-$E35)+$I35*(AECO!FZ13-$F35)</f>
        <v>0</v>
      </c>
      <c r="GF35" s="122">
        <f>$G35*(SUMAS!GA13-$D35)+$H35*(ROCKIES!GA13-$E35)+$I35*(AECO!GA13-$F35)</f>
        <v>0</v>
      </c>
      <c r="GG35" s="122">
        <f>$G35*(SUMAS!GB13-$D35)+$H35*(ROCKIES!GB13-$E35)+$I35*(AECO!GB13-$F35)</f>
        <v>0</v>
      </c>
      <c r="GH35" s="122">
        <f>$G35*(SUMAS!GC13-$D35)+$H35*(ROCKIES!GC13-$E35)+$I35*(AECO!GC13-$F35)</f>
        <v>0</v>
      </c>
      <c r="GI35" s="122">
        <f>$G35*(SUMAS!GD13-$D35)+$H35*(ROCKIES!GD13-$E35)+$I35*(AECO!GD13-$F35)</f>
        <v>0</v>
      </c>
      <c r="GJ35" s="122">
        <f>$G35*(SUMAS!GE13-$D35)+$H35*(ROCKIES!GE13-$E35)+$I35*(AECO!GE13-$F35)</f>
        <v>0</v>
      </c>
      <c r="GK35" s="122">
        <f>$G35*(SUMAS!GF13-$D35)+$H35*(ROCKIES!GF13-$E35)+$I35*(AECO!GF13-$F35)</f>
        <v>0</v>
      </c>
      <c r="GL35" s="122">
        <f>$G35*(SUMAS!GG13-$D35)+$H35*(ROCKIES!GG13-$E35)+$I35*(AECO!GG13-$F35)</f>
        <v>0</v>
      </c>
      <c r="GM35" s="122">
        <f>$G35*(SUMAS!GH13-$D35)+$H35*(ROCKIES!GH13-$E35)+$I35*(AECO!GH13-$F35)</f>
        <v>0</v>
      </c>
      <c r="GN35" s="122">
        <f>$G35*(SUMAS!GI13-$D35)+$H35*(ROCKIES!GI13-$E35)+$I35*(AECO!GI13-$F35)</f>
        <v>0</v>
      </c>
      <c r="GO35" s="122">
        <f>$G35*(SUMAS!GJ13-$D35)+$H35*(ROCKIES!GJ13-$E35)+$I35*(AECO!GJ13-$F35)</f>
        <v>0</v>
      </c>
      <c r="GP35" s="122">
        <f>$G35*(SUMAS!GK13-$D35)+$H35*(ROCKIES!GK13-$E35)+$I35*(AECO!GK13-$F35)</f>
        <v>0</v>
      </c>
      <c r="GQ35" s="122">
        <f>$G35*(SUMAS!GL13-$D35)+$H35*(ROCKIES!GL13-$E35)+$I35*(AECO!GL13-$F35)</f>
        <v>0</v>
      </c>
      <c r="GR35" s="122">
        <f>$G35*(SUMAS!GM13-$D35)+$H35*(ROCKIES!GM13-$E35)+$I35*(AECO!GM13-$F35)</f>
        <v>0</v>
      </c>
      <c r="GS35" s="122">
        <f>$G35*(SUMAS!GN13-$D35)+$H35*(ROCKIES!GN13-$E35)+$I35*(AECO!GN13-$F35)</f>
        <v>0</v>
      </c>
      <c r="GT35" s="122">
        <f>$G35*(SUMAS!GO13-$D35)+$H35*(ROCKIES!GO13-$E35)+$I35*(AECO!GO13-$F35)</f>
        <v>0</v>
      </c>
      <c r="GU35" s="122">
        <f>$G35*(SUMAS!GP13-$D35)+$H35*(ROCKIES!GP13-$E35)+$I35*(AECO!GP13-$F35)</f>
        <v>0</v>
      </c>
      <c r="GV35" s="122">
        <f>$G35*(SUMAS!GQ13-$D35)+$H35*(ROCKIES!GQ13-$E35)+$I35*(AECO!GQ13-$F35)</f>
        <v>0</v>
      </c>
      <c r="GW35" s="122">
        <f>$G35*(SUMAS!GR13-$D35)+$H35*(ROCKIES!GR13-$E35)+$I35*(AECO!GR13-$F35)</f>
        <v>0</v>
      </c>
      <c r="GX35" s="122">
        <f>$G35*(SUMAS!GS13-$D35)+$H35*(ROCKIES!GS13-$E35)+$I35*(AECO!GS13-$F35)</f>
        <v>0</v>
      </c>
      <c r="GY35" s="122">
        <f>$G35*(SUMAS!GT13-$D35)+$H35*(ROCKIES!GT13-$E35)+$I35*(AECO!GT13-$F35)</f>
        <v>0</v>
      </c>
      <c r="GZ35" s="122">
        <f>$G35*(SUMAS!GU13-$D35)+$H35*(ROCKIES!GU13-$E35)+$I35*(AECO!GU13-$F35)</f>
        <v>0</v>
      </c>
      <c r="HA35" s="122">
        <f>$G35*(SUMAS!GV13-$D35)+$H35*(ROCKIES!GV13-$E35)+$I35*(AECO!GV13-$F35)</f>
        <v>0</v>
      </c>
      <c r="HB35" s="122">
        <f>$G35*(SUMAS!GW13-$D35)+$H35*(ROCKIES!GW13-$E35)+$I35*(AECO!GW13-$F35)</f>
        <v>0</v>
      </c>
      <c r="HC35" s="122">
        <f>$G35*(SUMAS!GX13-$D35)+$H35*(ROCKIES!GX13-$E35)+$I35*(AECO!GX13-$F35)</f>
        <v>0</v>
      </c>
      <c r="HD35" s="122">
        <f>$G35*(SUMAS!GY13-$D35)+$H35*(ROCKIES!GY13-$E35)+$I35*(AECO!GY13-$F35)</f>
        <v>0</v>
      </c>
      <c r="HE35" s="122">
        <f>$G35*(SUMAS!GZ13-$D35)+$H35*(ROCKIES!GZ13-$E35)+$I35*(AECO!GZ13-$F35)</f>
        <v>0</v>
      </c>
      <c r="HF35" s="122">
        <f>$G35*(SUMAS!HA13-$D35)+$H35*(ROCKIES!HA13-$E35)+$I35*(AECO!HA13-$F35)</f>
        <v>0</v>
      </c>
      <c r="HG35" s="122">
        <f>$G35*(SUMAS!HB13-$D35)+$H35*(ROCKIES!HB13-$E35)+$I35*(AECO!HB13-$F35)</f>
        <v>0</v>
      </c>
      <c r="HH35" s="122">
        <f>$G35*(SUMAS!HC13-$D35)+$H35*(ROCKIES!HC13-$E35)+$I35*(AECO!HC13-$F35)</f>
        <v>0</v>
      </c>
      <c r="HI35" s="122">
        <f>$G35*(SUMAS!HD13-$D35)+$H35*(ROCKIES!HD13-$E35)+$I35*(AECO!HD13-$F35)</f>
        <v>0</v>
      </c>
      <c r="HJ35" s="122">
        <f>$G35*(SUMAS!HE13-$D35)+$H35*(ROCKIES!HE13-$E35)+$I35*(AECO!HE13-$F35)</f>
        <v>0</v>
      </c>
      <c r="HK35" s="122">
        <f>$G35*(SUMAS!HF13-$D35)+$H35*(ROCKIES!HF13-$E35)+$I35*(AECO!HF13-$F35)</f>
        <v>0</v>
      </c>
      <c r="HL35" s="122">
        <f>$G35*(SUMAS!HG13-$D35)+$H35*(ROCKIES!HG13-$E35)+$I35*(AECO!HG13-$F35)</f>
        <v>0</v>
      </c>
      <c r="HM35" s="122">
        <f>$G35*(SUMAS!HH13-$D35)+$H35*(ROCKIES!HH13-$E35)+$I35*(AECO!HH13-$F35)</f>
        <v>0</v>
      </c>
      <c r="HN35" s="122">
        <f>$G35*(SUMAS!HI13-$D35)+$H35*(ROCKIES!HI13-$E35)+$I35*(AECO!HI13-$F35)</f>
        <v>0</v>
      </c>
      <c r="HO35" s="122">
        <f>$G35*(SUMAS!HJ13-$D35)+$H35*(ROCKIES!HJ13-$E35)+$I35*(AECO!HJ13-$F35)</f>
        <v>0</v>
      </c>
      <c r="HP35" s="122">
        <f>$G35*(SUMAS!HK13-$D35)+$H35*(ROCKIES!HK13-$E35)+$I35*(AECO!HK13-$F35)</f>
        <v>0</v>
      </c>
      <c r="HQ35" s="122">
        <f>$G35*(SUMAS!HL13-$D35)+$H35*(ROCKIES!HL13-$E35)+$I35*(AECO!HL13-$F35)</f>
        <v>0</v>
      </c>
      <c r="HR35" s="122">
        <f>$G35*(SUMAS!HM13-$D35)+$H35*(ROCKIES!HM13-$E35)+$I35*(AECO!HM13-$F35)</f>
        <v>0</v>
      </c>
      <c r="HS35" s="122">
        <f>$G35*(SUMAS!HN13-$D35)+$H35*(ROCKIES!HN13-$E35)+$I35*(AECO!HN13-$F35)</f>
        <v>0</v>
      </c>
      <c r="HT35" s="122">
        <f>$G35*(SUMAS!HO13-$D35)+$H35*(ROCKIES!HO13-$E35)+$I35*(AECO!HO13-$F35)</f>
        <v>0</v>
      </c>
      <c r="HU35" s="122">
        <f>$G35*(SUMAS!HP13-$D35)+$H35*(ROCKIES!HP13-$E35)+$I35*(AECO!HP13-$F35)</f>
        <v>0</v>
      </c>
      <c r="HV35" s="122">
        <f>$G35*(SUMAS!HQ13-$D35)+$H35*(ROCKIES!HQ13-$E35)+$I35*(AECO!HQ13-$F35)</f>
        <v>0</v>
      </c>
      <c r="HW35" s="122">
        <f>$G35*(SUMAS!HR13-$D35)+$H35*(ROCKIES!HR13-$E35)+$I35*(AECO!HR13-$F35)</f>
        <v>0</v>
      </c>
      <c r="HX35" s="122">
        <f>$G35*(SUMAS!HS13-$D35)+$H35*(ROCKIES!HS13-$E35)+$I35*(AECO!HS13-$F35)</f>
        <v>0</v>
      </c>
      <c r="HY35" s="122">
        <f>$G35*(SUMAS!HT13-$D35)+$H35*(ROCKIES!HT13-$E35)+$I35*(AECO!HT13-$F35)</f>
        <v>0</v>
      </c>
      <c r="HZ35" s="122">
        <f>$G35*(SUMAS!HU13-$D35)+$H35*(ROCKIES!HU13-$E35)+$I35*(AECO!HU13-$F35)</f>
        <v>0</v>
      </c>
      <c r="IA35" s="122">
        <f>$G35*(SUMAS!HV13-$D35)+$H35*(ROCKIES!HV13-$E35)+$I35*(AECO!HV13-$F35)</f>
        <v>0</v>
      </c>
      <c r="IB35" s="122">
        <f>$G35*(SUMAS!HW13-$D35)+$H35*(ROCKIES!HW13-$E35)+$I35*(AECO!HW13-$F35)</f>
        <v>0</v>
      </c>
      <c r="IC35" s="122">
        <f>$G35*(SUMAS!HX13-$D35)+$H35*(ROCKIES!HX13-$E35)+$I35*(AECO!HX13-$F35)</f>
        <v>0</v>
      </c>
      <c r="ID35" s="122">
        <f>$G35*(SUMAS!HY13-$D35)+$H35*(ROCKIES!HY13-$E35)+$I35*(AECO!HY13-$F35)</f>
        <v>0</v>
      </c>
      <c r="IE35" s="122">
        <f>$G35*(SUMAS!HZ13-$D35)+$H35*(ROCKIES!HZ13-$E35)+$I35*(AECO!HZ13-$F35)</f>
        <v>0</v>
      </c>
      <c r="IF35" s="122">
        <f>$G35*(SUMAS!IA13-$D35)+$H35*(ROCKIES!IA13-$E35)+$I35*(AECO!IA13-$F35)</f>
        <v>0</v>
      </c>
      <c r="IG35" s="122">
        <f>$G35*(SUMAS!IB13-$D35)+$H35*(ROCKIES!IB13-$E35)+$I35*(AECO!IB13-$F35)</f>
        <v>0</v>
      </c>
      <c r="IH35" s="122">
        <f>$G35*(SUMAS!IC13-$D35)+$H35*(ROCKIES!IC13-$E35)+$I35*(AECO!IC13-$F35)</f>
        <v>0</v>
      </c>
      <c r="II35" s="122">
        <f>$G35*(SUMAS!ID13-$D35)+$H35*(ROCKIES!ID13-$E35)+$I35*(AECO!ID13-$F35)</f>
        <v>0</v>
      </c>
      <c r="IJ35" s="122">
        <f>$G35*(SUMAS!IE13-$D35)+$H35*(ROCKIES!IE13-$E35)+$I35*(AECO!IE13-$F35)</f>
        <v>0</v>
      </c>
      <c r="IK35" s="122">
        <f>$G35*(SUMAS!IF13-$D35)+$H35*(ROCKIES!IF13-$E35)+$I35*(AECO!IF13-$F35)</f>
        <v>0</v>
      </c>
      <c r="IL35" s="122">
        <f>$G35*(SUMAS!IG13-$D35)+$H35*(ROCKIES!IG13-$E35)+$I35*(AECO!IG13-$F35)</f>
        <v>0</v>
      </c>
      <c r="IM35" s="122">
        <f>$G35*(SUMAS!IH13-$D35)+$H35*(ROCKIES!IH13-$E35)+$I35*(AECO!IH13-$F35)</f>
        <v>0</v>
      </c>
      <c r="IN35" s="122">
        <f>$G35*(SUMAS!II13-$D35)+$H35*(ROCKIES!II13-$E35)+$I35*(AECO!II13-$F35)</f>
        <v>0</v>
      </c>
      <c r="IO35" s="122">
        <f>$G35*(SUMAS!IJ13-$D35)+$H35*(ROCKIES!IJ13-$E35)+$I35*(AECO!IJ13-$F35)</f>
        <v>0</v>
      </c>
      <c r="IP35" s="122">
        <f>$G35*(SUMAS!IK13-$D35)+$H35*(ROCKIES!IK13-$E35)+$I35*(AECO!IK13-$F35)</f>
        <v>0</v>
      </c>
      <c r="IQ35" s="122">
        <f>$G35*(SUMAS!IL13-$D35)+$H35*(ROCKIES!IL13-$E35)+$I35*(AECO!IL13-$F35)</f>
        <v>0</v>
      </c>
      <c r="IR35" s="122">
        <f>$G35*(SUMAS!IM13-$D35)+$H35*(ROCKIES!IM13-$E35)+$I35*(AECO!IM13-$F35)</f>
        <v>0</v>
      </c>
      <c r="IS35" s="122">
        <f>$G35*(SUMAS!IN13-$D35)+$H35*(ROCKIES!IN13-$E35)+$I35*(AECO!IN13-$F35)</f>
        <v>0</v>
      </c>
      <c r="IT35" s="122">
        <f>$G35*(SUMAS!IO13-$D35)+$H35*(ROCKIES!IO13-$E35)+$I35*(AECO!IO13-$F35)</f>
        <v>0</v>
      </c>
      <c r="IU35" s="122">
        <f>$G35*(SUMAS!IP13-$D35)+$H35*(ROCKIES!IP13-$E35)+$I35*(AECO!IP13-$F35)</f>
        <v>0</v>
      </c>
      <c r="IV35" s="122">
        <f>$G35*(SUMAS!IQ13-$D35)+$H35*(ROCKIES!IQ13-$E35)+$I35*(AECO!IQ13-$F35)</f>
        <v>0</v>
      </c>
      <c r="IW35" s="122">
        <f>$G35*(SUMAS!IR13-$D35)+$H35*(ROCKIES!IR13-$E35)+$I35*(AECO!IR13-$F35)</f>
        <v>0</v>
      </c>
      <c r="IX35" s="122">
        <f>$G35*(SUMAS!IS13-$D35)+$H35*(ROCKIES!IS13-$E35)+$I35*(AECO!IS13-$F35)</f>
        <v>0</v>
      </c>
      <c r="IY35" s="122">
        <f>$G35*(SUMAS!IT13-$D35)+$H35*(ROCKIES!IT13-$E35)+$I35*(AECO!IT13-$F35)</f>
        <v>0</v>
      </c>
      <c r="IZ35" s="122">
        <f>$G35*(SUMAS!IU13-$D35)+$H35*(ROCKIES!IU13-$E35)+$I35*(AECO!IU13-$F35)</f>
        <v>0</v>
      </c>
      <c r="JA35" s="122">
        <f>$G35*(SUMAS!IV13-$D35)+$H35*(ROCKIES!IV13-$E35)+$I35*(AECO!IV13-$F35)</f>
        <v>0</v>
      </c>
      <c r="JB35" s="122">
        <f>$G35*(SUMAS!IW13-$D35)+$H35*(ROCKIES!IW13-$E35)+$I35*(AECO!IW13-$F35)</f>
        <v>0</v>
      </c>
      <c r="JC35" s="122">
        <f>$G35*(SUMAS!IX13-$D35)+$H35*(ROCKIES!IX13-$E35)+$I35*(AECO!IX13-$F35)</f>
        <v>0</v>
      </c>
      <c r="JD35" s="122">
        <f>$G35*(SUMAS!IY13-$D35)+$H35*(ROCKIES!IY13-$E35)+$I35*(AECO!IY13-$F35)</f>
        <v>0</v>
      </c>
      <c r="JE35" s="122">
        <f>$G35*(SUMAS!IZ13-$D35)+$H35*(ROCKIES!IZ13-$E35)+$I35*(AECO!IZ13-$F35)</f>
        <v>0</v>
      </c>
      <c r="JF35" s="122">
        <f>$G35*(SUMAS!JA13-$D35)+$H35*(ROCKIES!JA13-$E35)+$I35*(AECO!JA13-$F35)</f>
        <v>0</v>
      </c>
      <c r="JG35" s="122">
        <f>$G35*(SUMAS!JB13-$D35)+$H35*(ROCKIES!JB13-$E35)+$I35*(AECO!JB13-$F35)</f>
        <v>0</v>
      </c>
      <c r="JH35" s="122">
        <f>$G35*(SUMAS!JC13-$D35)+$H35*(ROCKIES!JC13-$E35)+$I35*(AECO!JC13-$F35)</f>
        <v>0</v>
      </c>
      <c r="JI35" s="122">
        <f>$G35*(SUMAS!JD13-$D35)+$H35*(ROCKIES!JD13-$E35)+$I35*(AECO!JD13-$F35)</f>
        <v>0</v>
      </c>
      <c r="JJ35" s="122">
        <f>$G35*(SUMAS!JE13-$D35)+$H35*(ROCKIES!JE13-$E35)+$I35*(AECO!JE13-$F35)</f>
        <v>0</v>
      </c>
      <c r="JK35" s="122">
        <f>$G35*(SUMAS!JF13-$D35)+$H35*(ROCKIES!JF13-$E35)+$I35*(AECO!JF13-$F35)</f>
        <v>0</v>
      </c>
      <c r="JL35" s="122">
        <f>$G35*(SUMAS!JG13-$D35)+$H35*(ROCKIES!JG13-$E35)+$I35*(AECO!JG13-$F35)</f>
        <v>0</v>
      </c>
      <c r="JM35" s="122">
        <f>$G35*(SUMAS!JH13-$D35)+$H35*(ROCKIES!JH13-$E35)+$I35*(AECO!JH13-$F35)</f>
        <v>0</v>
      </c>
      <c r="JN35" s="122">
        <f>$G35*(SUMAS!JI13-$D35)+$H35*(ROCKIES!JI13-$E35)+$I35*(AECO!JI13-$F35)</f>
        <v>0</v>
      </c>
      <c r="JO35" s="122">
        <f>$G35*(SUMAS!JJ13-$D35)+$H35*(ROCKIES!JJ13-$E35)+$I35*(AECO!JJ13-$F35)</f>
        <v>0</v>
      </c>
      <c r="JP35" s="122">
        <f>$G35*(SUMAS!JK13-$D35)+$H35*(ROCKIES!JK13-$E35)+$I35*(AECO!JK13-$F35)</f>
        <v>0</v>
      </c>
      <c r="JQ35" s="122">
        <f>$G35*(SUMAS!JL13-$D35)+$H35*(ROCKIES!JL13-$E35)+$I35*(AECO!JL13-$F35)</f>
        <v>0</v>
      </c>
      <c r="JR35" s="122">
        <f>$G35*(SUMAS!JM13-$D35)+$H35*(ROCKIES!JM13-$E35)+$I35*(AECO!JM13-$F35)</f>
        <v>0</v>
      </c>
      <c r="JS35" s="122">
        <f>$G35*(SUMAS!JN13-$D35)+$H35*(ROCKIES!JN13-$E35)+$I35*(AECO!JN13-$F35)</f>
        <v>0</v>
      </c>
      <c r="JT35" s="122">
        <f>$G35*(SUMAS!JO13-$D35)+$H35*(ROCKIES!JO13-$E35)+$I35*(AECO!JO13-$F35)</f>
        <v>0</v>
      </c>
      <c r="JU35" s="122">
        <f>$G35*(SUMAS!JP13-$D35)+$H35*(ROCKIES!JP13-$E35)+$I35*(AECO!JP13-$F35)</f>
        <v>0</v>
      </c>
      <c r="JV35" s="122">
        <f>$G35*(SUMAS!JQ13-$D35)+$H35*(ROCKIES!JQ13-$E35)+$I35*(AECO!JQ13-$F35)</f>
        <v>0</v>
      </c>
      <c r="JW35" s="122">
        <f>$G35*(SUMAS!JR13-$D35)+$H35*(ROCKIES!JR13-$E35)+$I35*(AECO!JR13-$F35)</f>
        <v>0</v>
      </c>
      <c r="JX35" s="122">
        <f>$G35*(SUMAS!JS13-$D35)+$H35*(ROCKIES!JS13-$E35)+$I35*(AECO!JS13-$F35)</f>
        <v>0</v>
      </c>
      <c r="JY35" s="122">
        <f>$G35*(SUMAS!JT13-$D35)+$H35*(ROCKIES!JT13-$E35)+$I35*(AECO!JT13-$F35)</f>
        <v>0</v>
      </c>
      <c r="JZ35" s="122">
        <f>$G35*(SUMAS!JU13-$D35)+$H35*(ROCKIES!JU13-$E35)+$I35*(AECO!JU13-$F35)</f>
        <v>0</v>
      </c>
      <c r="KA35" s="122">
        <f>$G35*(SUMAS!JV13-$D35)+$H35*(ROCKIES!JV13-$E35)+$I35*(AECO!JV13-$F35)</f>
        <v>0</v>
      </c>
      <c r="KB35" s="122">
        <f>$G35*(SUMAS!JW13-$D35)+$H35*(ROCKIES!JW13-$E35)+$I35*(AECO!JW13-$F35)</f>
        <v>0</v>
      </c>
      <c r="KC35" s="122">
        <f>$G35*(SUMAS!JX13-$D35)+$H35*(ROCKIES!JX13-$E35)+$I35*(AECO!JX13-$F35)</f>
        <v>0</v>
      </c>
      <c r="KD35" s="122">
        <f>$G35*(SUMAS!JY13-$D35)+$H35*(ROCKIES!JY13-$E35)+$I35*(AECO!JY13-$F35)</f>
        <v>0</v>
      </c>
      <c r="KE35" s="122">
        <f>$G35*(SUMAS!JZ13-$D35)+$H35*(ROCKIES!JZ13-$E35)+$I35*(AECO!JZ13-$F35)</f>
        <v>0</v>
      </c>
      <c r="KF35" s="122">
        <f>$G35*(SUMAS!KA13-$D35)+$H35*(ROCKIES!KA13-$E35)+$I35*(AECO!KA13-$F35)</f>
        <v>0</v>
      </c>
      <c r="KG35" s="122">
        <f>$G35*(SUMAS!KB13-$D35)+$H35*(ROCKIES!KB13-$E35)+$I35*(AECO!KB13-$F35)</f>
        <v>0</v>
      </c>
      <c r="KH35" s="122">
        <f>$G35*(SUMAS!KC13-$D35)+$H35*(ROCKIES!KC13-$E35)+$I35*(AECO!KC13-$F35)</f>
        <v>0</v>
      </c>
      <c r="KI35" s="122">
        <f>$G35*(SUMAS!KD13-$D35)+$H35*(ROCKIES!KD13-$E35)+$I35*(AECO!KD13-$F35)</f>
        <v>0</v>
      </c>
      <c r="KJ35" s="122">
        <f>$G35*(SUMAS!KE13-$D35)+$H35*(ROCKIES!KE13-$E35)+$I35*(AECO!KE13-$F35)</f>
        <v>0</v>
      </c>
      <c r="KK35" s="122">
        <f>$G35*(SUMAS!KF13-$D35)+$H35*(ROCKIES!KF13-$E35)+$I35*(AECO!KF13-$F35)</f>
        <v>0</v>
      </c>
      <c r="KL35" s="122">
        <f>$G35*(SUMAS!KG13-$D35)+$H35*(ROCKIES!KG13-$E35)+$I35*(AECO!KG13-$F35)</f>
        <v>0</v>
      </c>
      <c r="KM35" s="122">
        <f>$G35*(SUMAS!KH13-$D35)+$H35*(ROCKIES!KH13-$E35)+$I35*(AECO!KH13-$F35)</f>
        <v>0</v>
      </c>
      <c r="KN35" s="122">
        <f>$G35*(SUMAS!KI13-$D35)+$H35*(ROCKIES!KI13-$E35)+$I35*(AECO!KI13-$F35)</f>
        <v>0</v>
      </c>
      <c r="KO35" s="122">
        <f>$G35*(SUMAS!KJ13-$D35)+$H35*(ROCKIES!KJ13-$E35)+$I35*(AECO!KJ13-$F35)</f>
        <v>0</v>
      </c>
      <c r="KP35" s="122">
        <f>$G35*(SUMAS!KK13-$D35)+$H35*(ROCKIES!KK13-$E35)+$I35*(AECO!KK13-$F35)</f>
        <v>0</v>
      </c>
      <c r="KQ35" s="122">
        <f>$G35*(SUMAS!KL13-$D35)+$H35*(ROCKIES!KL13-$E35)+$I35*(AECO!KL13-$F35)</f>
        <v>0</v>
      </c>
      <c r="KR35" s="122">
        <f>$G35*(SUMAS!KM13-$D35)+$H35*(ROCKIES!KM13-$E35)+$I35*(AECO!KM13-$F35)</f>
        <v>0</v>
      </c>
      <c r="KS35" s="122">
        <f>$G35*(SUMAS!KN13-$D35)+$H35*(ROCKIES!KN13-$E35)+$I35*(AECO!KN13-$F35)</f>
        <v>0</v>
      </c>
      <c r="KT35" s="122">
        <f>$G35*(SUMAS!KO13-$D35)+$H35*(ROCKIES!KO13-$E35)+$I35*(AECO!KO13-$F35)</f>
        <v>0</v>
      </c>
      <c r="KU35" s="122">
        <f>$G35*(SUMAS!KP13-$D35)+$H35*(ROCKIES!KP13-$E35)+$I35*(AECO!KP13-$F35)</f>
        <v>0</v>
      </c>
      <c r="KV35" s="122">
        <f>$G35*(SUMAS!KQ13-$D35)+$H35*(ROCKIES!KQ13-$E35)+$I35*(AECO!KQ13-$F35)</f>
        <v>0</v>
      </c>
      <c r="KW35" s="122">
        <f>$G35*(SUMAS!KR13-$D35)+$H35*(ROCKIES!KR13-$E35)+$I35*(AECO!KR13-$F35)</f>
        <v>0</v>
      </c>
      <c r="KX35" s="122">
        <f>$G35*(SUMAS!KS13-$D35)+$H35*(ROCKIES!KS13-$E35)+$I35*(AECO!KS13-$F35)</f>
        <v>0</v>
      </c>
      <c r="KY35" s="122">
        <f>$G35*(SUMAS!KT13-$D35)+$H35*(ROCKIES!KT13-$E35)+$I35*(AECO!KT13-$F35)</f>
        <v>0</v>
      </c>
      <c r="KZ35" s="122">
        <f>$G35*(SUMAS!KU13-$D35)+$H35*(ROCKIES!KU13-$E35)+$I35*(AECO!KU13-$F35)</f>
        <v>0</v>
      </c>
      <c r="LA35" s="122">
        <f>$G35*(SUMAS!KV13-$D35)+$H35*(ROCKIES!KV13-$E35)+$I35*(AECO!KV13-$F35)</f>
        <v>0</v>
      </c>
      <c r="LB35" s="122">
        <f>$G35*(SUMAS!KW13-$D35)+$H35*(ROCKIES!KW13-$E35)+$I35*(AECO!KW13-$F35)</f>
        <v>0</v>
      </c>
      <c r="LC35" s="122">
        <f>$G35*(SUMAS!KX13-$D35)+$H35*(ROCKIES!KX13-$E35)+$I35*(AECO!KX13-$F35)</f>
        <v>0</v>
      </c>
      <c r="LD35" s="122">
        <f>$G35*(SUMAS!KY13-$D35)+$H35*(ROCKIES!KY13-$E35)+$I35*(AECO!KY13-$F35)</f>
        <v>0</v>
      </c>
      <c r="LE35" s="122">
        <f>$G35*(SUMAS!KZ13-$D35)+$H35*(ROCKIES!KZ13-$E35)+$I35*(AECO!KZ13-$F35)</f>
        <v>0</v>
      </c>
      <c r="LF35" s="122">
        <f>$G35*(SUMAS!LA13-$D35)+$H35*(ROCKIES!LA13-$E35)+$I35*(AECO!LA13-$F35)</f>
        <v>0</v>
      </c>
      <c r="LG35" s="122">
        <f>$G35*(SUMAS!LB13-$D35)+$H35*(ROCKIES!LB13-$E35)+$I35*(AECO!LB13-$F35)</f>
        <v>0</v>
      </c>
      <c r="LH35" s="122">
        <f>$G35*(SUMAS!LC13-$D35)+$H35*(ROCKIES!LC13-$E35)+$I35*(AECO!LC13-$F35)</f>
        <v>0</v>
      </c>
      <c r="LI35" s="122">
        <f>$G35*(SUMAS!LD13-$D35)+$H35*(ROCKIES!LD13-$E35)+$I35*(AECO!LD13-$F35)</f>
        <v>0</v>
      </c>
      <c r="LJ35" s="122">
        <f>$G35*(SUMAS!LE13-$D35)+$H35*(ROCKIES!LE13-$E35)+$I35*(AECO!LE13-$F35)</f>
        <v>0</v>
      </c>
      <c r="LK35" s="122">
        <f>$G35*(SUMAS!LF13-$D35)+$H35*(ROCKIES!LF13-$E35)+$I35*(AECO!LF13-$F35)</f>
        <v>0</v>
      </c>
      <c r="LL35" s="122">
        <f>$G35*(SUMAS!LG13-$D35)+$H35*(ROCKIES!LG13-$E35)+$I35*(AECO!LG13-$F35)</f>
        <v>0</v>
      </c>
      <c r="LM35" s="122">
        <f>$G35*(SUMAS!LH13-$D35)+$H35*(ROCKIES!LH13-$E35)+$I35*(AECO!LH13-$F35)</f>
        <v>0</v>
      </c>
      <c r="LN35" s="122">
        <f>$G35*(SUMAS!LI13-$D35)+$H35*(ROCKIES!LI13-$E35)+$I35*(AECO!LI13-$F35)</f>
        <v>0</v>
      </c>
      <c r="LO35" s="122">
        <f>$G35*(SUMAS!LJ13-$D35)+$H35*(ROCKIES!LJ13-$E35)+$I35*(AECO!LJ13-$F35)</f>
        <v>0</v>
      </c>
      <c r="LP35" s="122">
        <f>$G35*(SUMAS!LK13-$D35)+$H35*(ROCKIES!LK13-$E35)+$I35*(AECO!LK13-$F35)</f>
        <v>0</v>
      </c>
      <c r="LQ35" s="122">
        <f>$G35*(SUMAS!LL13-$D35)+$H35*(ROCKIES!LL13-$E35)+$I35*(AECO!LL13-$F35)</f>
        <v>0</v>
      </c>
      <c r="LR35" s="122">
        <f>$G35*(SUMAS!LM13-$D35)+$H35*(ROCKIES!LM13-$E35)+$I35*(AECO!LM13-$F35)</f>
        <v>0</v>
      </c>
      <c r="LS35" s="122">
        <f>$G35*(SUMAS!LN13-$D35)+$H35*(ROCKIES!LN13-$E35)+$I35*(AECO!LN13-$F35)</f>
        <v>0</v>
      </c>
      <c r="LT35" s="122">
        <f>$G35*(SUMAS!LO13-$D35)+$H35*(ROCKIES!LO13-$E35)+$I35*(AECO!LO13-$F35)</f>
        <v>0</v>
      </c>
      <c r="LU35" s="122">
        <f>$G35*(SUMAS!LP13-$D35)+$H35*(ROCKIES!LP13-$E35)+$I35*(AECO!LP13-$F35)</f>
        <v>0</v>
      </c>
      <c r="LV35" s="122">
        <f>$G35*(SUMAS!LQ13-$D35)+$H35*(ROCKIES!LQ13-$E35)+$I35*(AECO!LQ13-$F35)</f>
        <v>0</v>
      </c>
      <c r="LW35" s="122">
        <f>$G35*(SUMAS!LR13-$D35)+$H35*(ROCKIES!LR13-$E35)+$I35*(AECO!LR13-$F35)</f>
        <v>0</v>
      </c>
      <c r="LX35" s="122">
        <f>$G35*(SUMAS!LS13-$D35)+$H35*(ROCKIES!LS13-$E35)+$I35*(AECO!LS13-$F35)</f>
        <v>0</v>
      </c>
      <c r="LY35" s="122">
        <f>$G35*(SUMAS!LT13-$D35)+$H35*(ROCKIES!LT13-$E35)+$I35*(AECO!LT13-$F35)</f>
        <v>0</v>
      </c>
      <c r="LZ35" s="122">
        <f>$G35*(SUMAS!LU13-$D35)+$H35*(ROCKIES!LU13-$E35)+$I35*(AECO!LU13-$F35)</f>
        <v>0</v>
      </c>
      <c r="MA35" s="122">
        <f>$G35*(SUMAS!LV13-$D35)+$H35*(ROCKIES!LV13-$E35)+$I35*(AECO!LV13-$F35)</f>
        <v>0</v>
      </c>
      <c r="MB35" s="122">
        <f>$G35*(SUMAS!LW13-$D35)+$H35*(ROCKIES!LW13-$E35)+$I35*(AECO!LW13-$F35)</f>
        <v>0</v>
      </c>
      <c r="MC35" s="122">
        <f>$G35*(SUMAS!LX13-$D35)+$H35*(ROCKIES!LX13-$E35)+$I35*(AECO!LX13-$F35)</f>
        <v>0</v>
      </c>
      <c r="MD35" s="122">
        <f>$G35*(SUMAS!LY13-$D35)+$H35*(ROCKIES!LY13-$E35)+$I35*(AECO!LY13-$F35)</f>
        <v>0</v>
      </c>
      <c r="ME35" s="122">
        <f>$G35*(SUMAS!LZ13-$D35)+$H35*(ROCKIES!LZ13-$E35)+$I35*(AECO!LZ13-$F35)</f>
        <v>0</v>
      </c>
      <c r="MF35" s="122">
        <f>$G35*(SUMAS!MA13-$D35)+$H35*(ROCKIES!MA13-$E35)+$I35*(AECO!MA13-$F35)</f>
        <v>0</v>
      </c>
      <c r="MG35" s="122">
        <f>$G35*(SUMAS!MB13-$D35)+$H35*(ROCKIES!MB13-$E35)+$I35*(AECO!MB13-$F35)</f>
        <v>0</v>
      </c>
      <c r="MH35" s="122">
        <f>$G35*(SUMAS!MC13-$D35)+$H35*(ROCKIES!MC13-$E35)+$I35*(AECO!MC13-$F35)</f>
        <v>0</v>
      </c>
      <c r="MI35" s="122">
        <f>$G35*(SUMAS!MD13-$D35)+$H35*(ROCKIES!MD13-$E35)+$I35*(AECO!MD13-$F35)</f>
        <v>0</v>
      </c>
      <c r="MJ35" s="122">
        <f>$G35*(SUMAS!ME13-$D35)+$H35*(ROCKIES!ME13-$E35)+$I35*(AECO!ME13-$F35)</f>
        <v>0</v>
      </c>
      <c r="MK35" s="122">
        <f>$G35*(SUMAS!MF13-$D35)+$H35*(ROCKIES!MF13-$E35)+$I35*(AECO!MF13-$F35)</f>
        <v>0</v>
      </c>
      <c r="ML35" s="122">
        <f>$G35*(SUMAS!MG13-$D35)+$H35*(ROCKIES!MG13-$E35)+$I35*(AECO!MG13-$F35)</f>
        <v>0</v>
      </c>
      <c r="MM35" s="122">
        <f>$G35*(SUMAS!MH13-$D35)+$H35*(ROCKIES!MH13-$E35)+$I35*(AECO!MH13-$F35)</f>
        <v>0</v>
      </c>
      <c r="MN35" s="122">
        <f>$G35*(SUMAS!MI13-$D35)+$H35*(ROCKIES!MI13-$E35)+$I35*(AECO!MI13-$F35)</f>
        <v>0</v>
      </c>
      <c r="MO35" s="122">
        <f>$G35*(SUMAS!MJ13-$D35)+$H35*(ROCKIES!MJ13-$E35)+$I35*(AECO!MJ13-$F35)</f>
        <v>0</v>
      </c>
      <c r="MP35" s="122">
        <f>$G35*(SUMAS!MK13-$D35)+$H35*(ROCKIES!MK13-$E35)+$I35*(AECO!MK13-$F35)</f>
        <v>0</v>
      </c>
      <c r="MQ35" s="122">
        <f>$G35*(SUMAS!ML13-$D35)+$H35*(ROCKIES!ML13-$E35)+$I35*(AECO!ML13-$F35)</f>
        <v>0</v>
      </c>
      <c r="MR35" s="122">
        <f>$G35*(SUMAS!MM13-$D35)+$H35*(ROCKIES!MM13-$E35)+$I35*(AECO!MM13-$F35)</f>
        <v>0</v>
      </c>
      <c r="MS35" s="122">
        <f>$G35*(SUMAS!MN13-$D35)+$H35*(ROCKIES!MN13-$E35)+$I35*(AECO!MN13-$F35)</f>
        <v>0</v>
      </c>
      <c r="MT35" s="122">
        <f>$G35*(SUMAS!MO13-$D35)+$H35*(ROCKIES!MO13-$E35)+$I35*(AECO!MO13-$F35)</f>
        <v>0</v>
      </c>
      <c r="MU35" s="122">
        <f>$G35*(SUMAS!MP13-$D35)+$H35*(ROCKIES!MP13-$E35)+$I35*(AECO!MP13-$F35)</f>
        <v>0</v>
      </c>
      <c r="MV35" s="122">
        <f>$G35*(SUMAS!MQ13-$D35)+$H35*(ROCKIES!MQ13-$E35)+$I35*(AECO!MQ13-$F35)</f>
        <v>0</v>
      </c>
      <c r="MW35" s="122">
        <f>$G35*(SUMAS!MR13-$D35)+$H35*(ROCKIES!MR13-$E35)+$I35*(AECO!MR13-$F35)</f>
        <v>0</v>
      </c>
      <c r="MX35" s="122">
        <f>$G35*(SUMAS!MS13-$D35)+$H35*(ROCKIES!MS13-$E35)+$I35*(AECO!MS13-$F35)</f>
        <v>0</v>
      </c>
      <c r="MY35" s="122">
        <f>$G35*(SUMAS!MT13-$D35)+$H35*(ROCKIES!MT13-$E35)+$I35*(AECO!MT13-$F35)</f>
        <v>0</v>
      </c>
      <c r="MZ35" s="122">
        <f>$G35*(SUMAS!MU13-$D35)+$H35*(ROCKIES!MU13-$E35)+$I35*(AECO!MU13-$F35)</f>
        <v>0</v>
      </c>
      <c r="NA35" s="122">
        <f>$G35*(SUMAS!MV13-$D35)+$H35*(ROCKIES!MV13-$E35)+$I35*(AECO!MV13-$F35)</f>
        <v>0</v>
      </c>
      <c r="NB35" s="122">
        <f>$G35*(SUMAS!MW13-$D35)+$H35*(ROCKIES!MW13-$E35)+$I35*(AECO!MW13-$F35)</f>
        <v>0</v>
      </c>
      <c r="NC35" s="122">
        <f>$G35*(SUMAS!MX13-$D35)+$H35*(ROCKIES!MX13-$E35)+$I35*(AECO!MX13-$F35)</f>
        <v>0</v>
      </c>
      <c r="ND35" s="122">
        <f>$G35*(SUMAS!MY13-$D35)+$H35*(ROCKIES!MY13-$E35)+$I35*(AECO!MY13-$F35)</f>
        <v>0</v>
      </c>
      <c r="NE35" s="122">
        <f>$G35*(SUMAS!MZ13-$D35)+$H35*(ROCKIES!MZ13-$E35)+$I35*(AECO!MZ13-$F35)</f>
        <v>0</v>
      </c>
      <c r="NF35" s="122">
        <f>$G35*(SUMAS!NA13-$D35)+$H35*(ROCKIES!NA13-$E35)+$I35*(AECO!NA13-$F35)</f>
        <v>0</v>
      </c>
      <c r="NG35" s="122">
        <f>$G35*(SUMAS!NB13-$D35)+$H35*(ROCKIES!NB13-$E35)+$I35*(AECO!NB13-$F35)</f>
        <v>0</v>
      </c>
      <c r="NH35" s="122">
        <f>$G35*(SUMAS!NC13-$D35)+$H35*(ROCKIES!NC13-$E35)+$I35*(AECO!NC13-$F35)</f>
        <v>0</v>
      </c>
      <c r="NI35" s="122">
        <f>$G35*(SUMAS!ND13-$D35)+$H35*(ROCKIES!ND13-$E35)+$I35*(AECO!ND13-$F35)</f>
        <v>0</v>
      </c>
      <c r="NJ35" s="122">
        <f>$G35*(SUMAS!NE13-$D35)+$H35*(ROCKIES!NE13-$E35)+$I35*(AECO!NE13-$F35)</f>
        <v>0</v>
      </c>
      <c r="NK35" s="122">
        <f>$G35*(SUMAS!NF13-$D35)+$H35*(ROCKIES!NF13-$E35)+$I35*(AECO!NF13-$F35)</f>
        <v>0</v>
      </c>
      <c r="NL35" s="122">
        <f>$G35*(SUMAS!NG13-$D35)+$H35*(ROCKIES!NG13-$E35)+$I35*(AECO!NG13-$F35)</f>
        <v>0</v>
      </c>
      <c r="NM35" s="122">
        <f>$G35*(SUMAS!NH13-$D35)+$H35*(ROCKIES!NH13-$E35)+$I35*(AECO!NH13-$F35)</f>
        <v>0</v>
      </c>
      <c r="NN35" s="122">
        <f>$G35*(SUMAS!NI13-$D35)+$H35*(ROCKIES!NI13-$E35)+$I35*(AECO!NI13-$F35)</f>
        <v>0</v>
      </c>
      <c r="NO35" s="122">
        <f>$G35*(SUMAS!NJ13-$D35)+$H35*(ROCKIES!NJ13-$E35)+$I35*(AECO!NJ13-$F35)</f>
        <v>0</v>
      </c>
      <c r="NP35" s="122">
        <f>$G35*(SUMAS!NK13-$D35)+$H35*(ROCKIES!NK13-$E35)+$I35*(AECO!NK13-$F35)</f>
        <v>0</v>
      </c>
      <c r="NQ35" s="122">
        <f>$G35*(SUMAS!NL13-$D35)+$H35*(ROCKIES!NL13-$E35)+$I35*(AECO!NL13-$F35)</f>
        <v>0</v>
      </c>
      <c r="NR35" s="122">
        <f>$G35*(SUMAS!NM13-$D35)+$H35*(ROCKIES!NM13-$E35)+$I35*(AECO!NM13-$F35)</f>
        <v>0</v>
      </c>
      <c r="NS35" s="122">
        <f>$G35*(SUMAS!NN13-$D35)+$H35*(ROCKIES!NN13-$E35)+$I35*(AECO!NN13-$F35)</f>
        <v>0</v>
      </c>
      <c r="NT35" s="122">
        <f>$G35*(SUMAS!NO13-$D35)+$H35*(ROCKIES!NO13-$E35)+$I35*(AECO!NO13-$F35)</f>
        <v>0</v>
      </c>
      <c r="NU35" s="122">
        <f>$G35*(SUMAS!NP13-$D35)+$H35*(ROCKIES!NP13-$E35)+$I35*(AECO!NP13-$F35)</f>
        <v>0</v>
      </c>
      <c r="NV35" s="122">
        <f>$G35*(SUMAS!NQ13-$D35)+$H35*(ROCKIES!NQ13-$E35)+$I35*(AECO!NQ13-$F35)</f>
        <v>0</v>
      </c>
      <c r="NW35" s="122">
        <f>$G35*(SUMAS!NR13-$D35)+$H35*(ROCKIES!NR13-$E35)+$I35*(AECO!NR13-$F35)</f>
        <v>0</v>
      </c>
      <c r="NX35" s="122">
        <f>$G35*(SUMAS!NS13-$D35)+$H35*(ROCKIES!NS13-$E35)+$I35*(AECO!NS13-$F35)</f>
        <v>0</v>
      </c>
      <c r="NY35" s="122">
        <f>$G35*(SUMAS!NT13-$D35)+$H35*(ROCKIES!NT13-$E35)+$I35*(AECO!NT13-$F35)</f>
        <v>0</v>
      </c>
      <c r="NZ35" s="122">
        <f>$G35*(SUMAS!NU13-$D35)+$H35*(ROCKIES!NU13-$E35)+$I35*(AECO!NU13-$F35)</f>
        <v>0</v>
      </c>
      <c r="OA35" s="122">
        <f>$G35*(SUMAS!NV13-$D35)+$H35*(ROCKIES!NV13-$E35)+$I35*(AECO!NV13-$F35)</f>
        <v>0</v>
      </c>
      <c r="OB35" s="122">
        <f>$G35*(SUMAS!NW13-$D35)+$H35*(ROCKIES!NW13-$E35)+$I35*(AECO!NW13-$F35)</f>
        <v>0</v>
      </c>
      <c r="OC35" s="122">
        <f>$G35*(SUMAS!NX13-$D35)+$H35*(ROCKIES!NX13-$E35)+$I35*(AECO!NX13-$F35)</f>
        <v>0</v>
      </c>
      <c r="OD35" s="122">
        <f>$G35*(SUMAS!NY13-$D35)+$H35*(ROCKIES!NY13-$E35)+$I35*(AECO!NY13-$F35)</f>
        <v>0</v>
      </c>
      <c r="OE35" s="122">
        <f>$G35*(SUMAS!NZ13-$D35)+$H35*(ROCKIES!NZ13-$E35)+$I35*(AECO!NZ13-$F35)</f>
        <v>0</v>
      </c>
      <c r="OF35" s="122">
        <f>$G35*(SUMAS!OA13-$D35)+$H35*(ROCKIES!OA13-$E35)+$I35*(AECO!OA13-$F35)</f>
        <v>0</v>
      </c>
      <c r="OG35" s="122">
        <f>$G35*(SUMAS!OB13-$D35)+$H35*(ROCKIES!OB13-$E35)+$I35*(AECO!OB13-$F35)</f>
        <v>0</v>
      </c>
      <c r="OH35" s="122">
        <f>$G35*(SUMAS!OC13-$D35)+$H35*(ROCKIES!OC13-$E35)+$I35*(AECO!OC13-$F35)</f>
        <v>0</v>
      </c>
      <c r="OI35" s="122">
        <f>$G35*(SUMAS!OD13-$D35)+$H35*(ROCKIES!OD13-$E35)+$I35*(AECO!OD13-$F35)</f>
        <v>0</v>
      </c>
      <c r="OJ35" s="122">
        <f>$G35*(SUMAS!OE13-$D35)+$H35*(ROCKIES!OE13-$E35)+$I35*(AECO!OE13-$F35)</f>
        <v>0</v>
      </c>
      <c r="OK35" s="122">
        <f>$G35*(SUMAS!OF13-$D35)+$H35*(ROCKIES!OF13-$E35)+$I35*(AECO!OF13-$F35)</f>
        <v>0</v>
      </c>
      <c r="OL35" s="122">
        <f>$G35*(SUMAS!OG13-$D35)+$H35*(ROCKIES!OG13-$E35)+$I35*(AECO!OG13-$F35)</f>
        <v>0</v>
      </c>
      <c r="OM35" s="122">
        <f>$G35*(SUMAS!OH13-$D35)+$H35*(ROCKIES!OH13-$E35)+$I35*(AECO!OH13-$F35)</f>
        <v>0</v>
      </c>
      <c r="ON35" s="122">
        <f>$G35*(SUMAS!OI13-$D35)+$H35*(ROCKIES!OI13-$E35)+$I35*(AECO!OI13-$F35)</f>
        <v>0</v>
      </c>
      <c r="OO35" s="122">
        <f>$G35*(SUMAS!OJ13-$D35)+$H35*(ROCKIES!OJ13-$E35)+$I35*(AECO!OJ13-$F35)</f>
        <v>0</v>
      </c>
      <c r="OP35" s="122">
        <f>$G35*(SUMAS!OK13-$D35)+$H35*(ROCKIES!OK13-$E35)+$I35*(AECO!OK13-$F35)</f>
        <v>0</v>
      </c>
      <c r="OQ35" s="122">
        <f>$G35*(SUMAS!OL13-$D35)+$H35*(ROCKIES!OL13-$E35)+$I35*(AECO!OL13-$F35)</f>
        <v>0</v>
      </c>
      <c r="OR35" s="122">
        <f>$G35*(SUMAS!OM13-$D35)+$H35*(ROCKIES!OM13-$E35)+$I35*(AECO!OM13-$F35)</f>
        <v>0</v>
      </c>
      <c r="OS35" s="122">
        <f>$G35*(SUMAS!ON13-$D35)+$H35*(ROCKIES!ON13-$E35)+$I35*(AECO!ON13-$F35)</f>
        <v>0</v>
      </c>
      <c r="OT35" s="122">
        <f>$G35*(SUMAS!OO13-$D35)+$H35*(ROCKIES!OO13-$E35)+$I35*(AECO!OO13-$F35)</f>
        <v>0</v>
      </c>
      <c r="OU35" s="122">
        <f>$G35*(SUMAS!OP13-$D35)+$H35*(ROCKIES!OP13-$E35)+$I35*(AECO!OP13-$F35)</f>
        <v>0</v>
      </c>
      <c r="OV35" s="122">
        <f>$G35*(SUMAS!OQ13-$D35)+$H35*(ROCKIES!OQ13-$E35)+$I35*(AECO!OQ13-$F35)</f>
        <v>0</v>
      </c>
      <c r="OW35" s="122">
        <f>$G35*(SUMAS!OR13-$D35)+$H35*(ROCKIES!OR13-$E35)+$I35*(AECO!OR13-$F35)</f>
        <v>0</v>
      </c>
      <c r="OX35" s="122">
        <f>$G35*(SUMAS!OS13-$D35)+$H35*(ROCKIES!OS13-$E35)+$I35*(AECO!OS13-$F35)</f>
        <v>0</v>
      </c>
      <c r="OY35" s="122">
        <f>$G35*(SUMAS!OT13-$D35)+$H35*(ROCKIES!OT13-$E35)+$I35*(AECO!OT13-$F35)</f>
        <v>0</v>
      </c>
      <c r="OZ35" s="122">
        <f>$G35*(SUMAS!OU13-$D35)+$H35*(ROCKIES!OU13-$E35)+$I35*(AECO!OU13-$F35)</f>
        <v>0</v>
      </c>
      <c r="PA35" s="122">
        <f>$G35*(SUMAS!OV13-$D35)+$H35*(ROCKIES!OV13-$E35)+$I35*(AECO!OV13-$F35)</f>
        <v>0</v>
      </c>
      <c r="PB35" s="122">
        <f>$G35*(SUMAS!OW13-$D35)+$H35*(ROCKIES!OW13-$E35)+$I35*(AECO!OW13-$F35)</f>
        <v>0</v>
      </c>
      <c r="PC35" s="122">
        <f>$G35*(SUMAS!OX13-$D35)+$H35*(ROCKIES!OX13-$E35)+$I35*(AECO!OX13-$F35)</f>
        <v>0</v>
      </c>
      <c r="PD35" s="122">
        <f>$G35*(SUMAS!OY13-$D35)+$H35*(ROCKIES!OY13-$E35)+$I35*(AECO!OY13-$F35)</f>
        <v>0</v>
      </c>
      <c r="PE35" s="122">
        <f>$G35*(SUMAS!OZ13-$D35)+$H35*(ROCKIES!OZ13-$E35)+$I35*(AECO!OZ13-$F35)</f>
        <v>0</v>
      </c>
      <c r="PF35" s="122">
        <f>$G35*(SUMAS!PA13-$D35)+$H35*(ROCKIES!PA13-$E35)+$I35*(AECO!PA13-$F35)</f>
        <v>0</v>
      </c>
      <c r="PG35" s="122">
        <f>$G35*(SUMAS!PB13-$D35)+$H35*(ROCKIES!PB13-$E35)+$I35*(AECO!PB13-$F35)</f>
        <v>0</v>
      </c>
      <c r="PH35" s="122">
        <f>$G35*(SUMAS!PC13-$D35)+$H35*(ROCKIES!PC13-$E35)+$I35*(AECO!PC13-$F35)</f>
        <v>0</v>
      </c>
      <c r="PI35" s="122">
        <f>$G35*(SUMAS!PD13-$D35)+$H35*(ROCKIES!PD13-$E35)+$I35*(AECO!PD13-$F35)</f>
        <v>0</v>
      </c>
      <c r="PJ35" s="122">
        <f>$G35*(SUMAS!PE13-$D35)+$H35*(ROCKIES!PE13-$E35)+$I35*(AECO!PE13-$F35)</f>
        <v>0</v>
      </c>
      <c r="PK35" s="122">
        <f>$G35*(SUMAS!PF13-$D35)+$H35*(ROCKIES!PF13-$E35)+$I35*(AECO!PF13-$F35)</f>
        <v>0</v>
      </c>
      <c r="PL35" s="122">
        <f>$G35*(SUMAS!PG13-$D35)+$H35*(ROCKIES!PG13-$E35)+$I35*(AECO!PG13-$F35)</f>
        <v>0</v>
      </c>
      <c r="PM35" s="122">
        <f>$G35*(SUMAS!PH13-$D35)+$H35*(ROCKIES!PH13-$E35)+$I35*(AECO!PH13-$F35)</f>
        <v>0</v>
      </c>
      <c r="PN35" s="122">
        <f>$G35*(SUMAS!PI13-$D35)+$H35*(ROCKIES!PI13-$E35)+$I35*(AECO!PI13-$F35)</f>
        <v>0</v>
      </c>
      <c r="PO35" s="122">
        <f>$G35*(SUMAS!PJ13-$D35)+$H35*(ROCKIES!PJ13-$E35)+$I35*(AECO!PJ13-$F35)</f>
        <v>0</v>
      </c>
      <c r="PP35" s="122">
        <f>$G35*(SUMAS!PK13-$D35)+$H35*(ROCKIES!PK13-$E35)+$I35*(AECO!PK13-$F35)</f>
        <v>0</v>
      </c>
      <c r="PQ35" s="122">
        <f>$G35*(SUMAS!PL13-$D35)+$H35*(ROCKIES!PL13-$E35)+$I35*(AECO!PL13-$F35)</f>
        <v>0</v>
      </c>
      <c r="PR35" s="122">
        <f>$G35*(SUMAS!PM13-$D35)+$H35*(ROCKIES!PM13-$E35)+$I35*(AECO!PM13-$F35)</f>
        <v>0</v>
      </c>
      <c r="PS35" s="122">
        <f>$G35*(SUMAS!PN13-$D35)+$H35*(ROCKIES!PN13-$E35)+$I35*(AECO!PN13-$F35)</f>
        <v>0</v>
      </c>
      <c r="PT35" s="122">
        <f>$G35*(SUMAS!PO13-$D35)+$H35*(ROCKIES!PO13-$E35)+$I35*(AECO!PO13-$F35)</f>
        <v>0</v>
      </c>
      <c r="PU35" s="122">
        <f>$G35*(SUMAS!PP13-$D35)+$H35*(ROCKIES!PP13-$E35)+$I35*(AECO!PP13-$F35)</f>
        <v>0</v>
      </c>
      <c r="PV35" s="122">
        <f>$G35*(SUMAS!PQ13-$D35)+$H35*(ROCKIES!PQ13-$E35)+$I35*(AECO!PQ13-$F35)</f>
        <v>0</v>
      </c>
      <c r="PW35" s="122">
        <f>$G35*(SUMAS!PR13-$D35)+$H35*(ROCKIES!PR13-$E35)+$I35*(AECO!PR13-$F35)</f>
        <v>0</v>
      </c>
      <c r="PX35" s="122">
        <f>$G35*(SUMAS!PS13-$D35)+$H35*(ROCKIES!PS13-$E35)+$I35*(AECO!PS13-$F35)</f>
        <v>0</v>
      </c>
      <c r="PY35" s="122">
        <f>$G35*(SUMAS!PT13-$D35)+$H35*(ROCKIES!PT13-$E35)+$I35*(AECO!PT13-$F35)</f>
        <v>0</v>
      </c>
      <c r="PZ35" s="122">
        <f>$G35*(SUMAS!PU13-$D35)+$H35*(ROCKIES!PU13-$E35)+$I35*(AECO!PU13-$F35)</f>
        <v>0</v>
      </c>
      <c r="QA35" s="122">
        <f>$G35*(SUMAS!PV13-$D35)+$H35*(ROCKIES!PV13-$E35)+$I35*(AECO!PV13-$F35)</f>
        <v>0</v>
      </c>
      <c r="QB35" s="122">
        <f>$G35*(SUMAS!PW13-$D35)+$H35*(ROCKIES!PW13-$E35)+$I35*(AECO!PW13-$F35)</f>
        <v>0</v>
      </c>
      <c r="QC35" s="122">
        <f>$G35*(SUMAS!PX13-$D35)+$H35*(ROCKIES!PX13-$E35)+$I35*(AECO!PX13-$F35)</f>
        <v>0</v>
      </c>
      <c r="QD35" s="122">
        <f>$G35*(SUMAS!PY13-$D35)+$H35*(ROCKIES!PY13-$E35)+$I35*(AECO!PY13-$F35)</f>
        <v>0</v>
      </c>
      <c r="QE35" s="122">
        <f>$G35*(SUMAS!PZ13-$D35)+$H35*(ROCKIES!PZ13-$E35)+$I35*(AECO!PZ13-$F35)</f>
        <v>0</v>
      </c>
      <c r="QF35" s="122">
        <f>$G35*(SUMAS!QA13-$D35)+$H35*(ROCKIES!QA13-$E35)+$I35*(AECO!QA13-$F35)</f>
        <v>0</v>
      </c>
      <c r="QG35" s="122">
        <f>$G35*(SUMAS!QB13-$D35)+$H35*(ROCKIES!QB13-$E35)+$I35*(AECO!QB13-$F35)</f>
        <v>0</v>
      </c>
      <c r="QH35" s="122">
        <f>$G35*(SUMAS!QC13-$D35)+$H35*(ROCKIES!QC13-$E35)+$I35*(AECO!QC13-$F35)</f>
        <v>0</v>
      </c>
      <c r="QI35" s="122">
        <f>$G35*(SUMAS!QD13-$D35)+$H35*(ROCKIES!QD13-$E35)+$I35*(AECO!QD13-$F35)</f>
        <v>0</v>
      </c>
      <c r="QJ35" s="122">
        <f>$G35*(SUMAS!QE13-$D35)+$H35*(ROCKIES!QE13-$E35)+$I35*(AECO!QE13-$F35)</f>
        <v>0</v>
      </c>
      <c r="QK35" s="122">
        <f>$G35*(SUMAS!QF13-$D35)+$H35*(ROCKIES!QF13-$E35)+$I35*(AECO!QF13-$F35)</f>
        <v>0</v>
      </c>
      <c r="QL35" s="122">
        <f>$G35*(SUMAS!QG13-$D35)+$H35*(ROCKIES!QG13-$E35)+$I35*(AECO!QG13-$F35)</f>
        <v>0</v>
      </c>
      <c r="QM35" s="122">
        <f>$G35*(SUMAS!QH13-$D35)+$H35*(ROCKIES!QH13-$E35)+$I35*(AECO!QH13-$F35)</f>
        <v>0</v>
      </c>
      <c r="QN35" s="122">
        <f>$G35*(SUMAS!QI13-$D35)+$H35*(ROCKIES!QI13-$E35)+$I35*(AECO!QI13-$F35)</f>
        <v>0</v>
      </c>
      <c r="QO35" s="122">
        <f>$G35*(SUMAS!QJ13-$D35)+$H35*(ROCKIES!QJ13-$E35)+$I35*(AECO!QJ13-$F35)</f>
        <v>0</v>
      </c>
      <c r="QP35" s="122">
        <f>$G35*(SUMAS!QK13-$D35)+$H35*(ROCKIES!QK13-$E35)+$I35*(AECO!QK13-$F35)</f>
        <v>0</v>
      </c>
      <c r="QQ35" s="122">
        <f>$G35*(SUMAS!QL13-$D35)+$H35*(ROCKIES!QL13-$E35)+$I35*(AECO!QL13-$F35)</f>
        <v>0</v>
      </c>
      <c r="QR35" s="122">
        <f>$G35*(SUMAS!QM13-$D35)+$H35*(ROCKIES!QM13-$E35)+$I35*(AECO!QM13-$F35)</f>
        <v>0</v>
      </c>
      <c r="QS35" s="122">
        <f>$G35*(SUMAS!QN13-$D35)+$H35*(ROCKIES!QN13-$E35)+$I35*(AECO!QN13-$F35)</f>
        <v>0</v>
      </c>
      <c r="QT35" s="122">
        <f>$G35*(SUMAS!QO13-$D35)+$H35*(ROCKIES!QO13-$E35)+$I35*(AECO!QO13-$F35)</f>
        <v>0</v>
      </c>
      <c r="QU35" s="122">
        <f>$G35*(SUMAS!QP13-$D35)+$H35*(ROCKIES!QP13-$E35)+$I35*(AECO!QP13-$F35)</f>
        <v>0</v>
      </c>
      <c r="QV35" s="122">
        <f>$G35*(SUMAS!QQ13-$D35)+$H35*(ROCKIES!QQ13-$E35)+$I35*(AECO!QQ13-$F35)</f>
        <v>0</v>
      </c>
      <c r="QW35" s="122">
        <f>$G35*(SUMAS!QR13-$D35)+$H35*(ROCKIES!QR13-$E35)+$I35*(AECO!QR13-$F35)</f>
        <v>0</v>
      </c>
      <c r="QX35" s="122">
        <f>$G35*(SUMAS!QS13-$D35)+$H35*(ROCKIES!QS13-$E35)+$I35*(AECO!QS13-$F35)</f>
        <v>0</v>
      </c>
      <c r="QY35" s="122">
        <f>$G35*(SUMAS!QT13-$D35)+$H35*(ROCKIES!QT13-$E35)+$I35*(AECO!QT13-$F35)</f>
        <v>0</v>
      </c>
      <c r="QZ35" s="122">
        <f>$G35*(SUMAS!QU13-$D35)+$H35*(ROCKIES!QU13-$E35)+$I35*(AECO!QU13-$F35)</f>
        <v>0</v>
      </c>
      <c r="RA35" s="122">
        <f>$G35*(SUMAS!QV13-$D35)+$H35*(ROCKIES!QV13-$E35)+$I35*(AECO!QV13-$F35)</f>
        <v>0</v>
      </c>
      <c r="RB35" s="122">
        <f>$G35*(SUMAS!QW13-$D35)+$H35*(ROCKIES!QW13-$E35)+$I35*(AECO!QW13-$F35)</f>
        <v>0</v>
      </c>
      <c r="RC35" s="122">
        <f>$G35*(SUMAS!QX13-$D35)+$H35*(ROCKIES!QX13-$E35)+$I35*(AECO!QX13-$F35)</f>
        <v>0</v>
      </c>
      <c r="RD35" s="122">
        <f>$G35*(SUMAS!QY13-$D35)+$H35*(ROCKIES!QY13-$E35)+$I35*(AECO!QY13-$F35)</f>
        <v>0</v>
      </c>
      <c r="RE35" s="122">
        <f>$G35*(SUMAS!QZ13-$D35)+$H35*(ROCKIES!QZ13-$E35)+$I35*(AECO!QZ13-$F35)</f>
        <v>0</v>
      </c>
      <c r="RF35" s="122">
        <f>$G35*(SUMAS!RA13-$D35)+$H35*(ROCKIES!RA13-$E35)+$I35*(AECO!RA13-$F35)</f>
        <v>0</v>
      </c>
      <c r="RG35" s="122">
        <f>$G35*(SUMAS!RB13-$D35)+$H35*(ROCKIES!RB13-$E35)+$I35*(AECO!RB13-$F35)</f>
        <v>0</v>
      </c>
      <c r="RH35" s="122">
        <f>$G35*(SUMAS!RC13-$D35)+$H35*(ROCKIES!RC13-$E35)+$I35*(AECO!RC13-$F35)</f>
        <v>0</v>
      </c>
      <c r="RI35" s="122">
        <f>$G35*(SUMAS!RD13-$D35)+$H35*(ROCKIES!RD13-$E35)+$I35*(AECO!RD13-$F35)</f>
        <v>0</v>
      </c>
      <c r="RJ35" s="122">
        <f>$G35*(SUMAS!RE13-$D35)+$H35*(ROCKIES!RE13-$E35)+$I35*(AECO!RE13-$F35)</f>
        <v>0</v>
      </c>
      <c r="RK35" s="122">
        <f>$G35*(SUMAS!RF13-$D35)+$H35*(ROCKIES!RF13-$E35)+$I35*(AECO!RF13-$F35)</f>
        <v>0</v>
      </c>
      <c r="RL35" s="122">
        <f>$G35*(SUMAS!RG13-$D35)+$H35*(ROCKIES!RG13-$E35)+$I35*(AECO!RG13-$F35)</f>
        <v>0</v>
      </c>
      <c r="RM35" s="122">
        <f>$G35*(SUMAS!RH13-$D35)+$H35*(ROCKIES!RH13-$E35)+$I35*(AECO!RH13-$F35)</f>
        <v>0</v>
      </c>
      <c r="RN35" s="122">
        <f>$G35*(SUMAS!RI13-$D35)+$H35*(ROCKIES!RI13-$E35)+$I35*(AECO!RI13-$F35)</f>
        <v>0</v>
      </c>
      <c r="RO35" s="122">
        <f>$G35*(SUMAS!RJ13-$D35)+$H35*(ROCKIES!RJ13-$E35)+$I35*(AECO!RJ13-$F35)</f>
        <v>0</v>
      </c>
      <c r="RP35" s="122">
        <f>$G35*(SUMAS!RK13-$D35)+$H35*(ROCKIES!RK13-$E35)+$I35*(AECO!RK13-$F35)</f>
        <v>0</v>
      </c>
      <c r="RQ35" s="122">
        <f>$G35*(SUMAS!RL13-$D35)+$H35*(ROCKIES!RL13-$E35)+$I35*(AECO!RL13-$F35)</f>
        <v>0</v>
      </c>
      <c r="RR35" s="122">
        <f>$G35*(SUMAS!RM13-$D35)+$H35*(ROCKIES!RM13-$E35)+$I35*(AECO!RM13-$F35)</f>
        <v>0</v>
      </c>
      <c r="RS35" s="122">
        <f>$G35*(SUMAS!RN13-$D35)+$H35*(ROCKIES!RN13-$E35)+$I35*(AECO!RN13-$F35)</f>
        <v>0</v>
      </c>
      <c r="RT35" s="122">
        <f>$G35*(SUMAS!RO13-$D35)+$H35*(ROCKIES!RO13-$E35)+$I35*(AECO!RO13-$F35)</f>
        <v>0</v>
      </c>
      <c r="RU35" s="122">
        <f>$G35*(SUMAS!RP13-$D35)+$H35*(ROCKIES!RP13-$E35)+$I35*(AECO!RP13-$F35)</f>
        <v>0</v>
      </c>
      <c r="RV35" s="122">
        <f>$G35*(SUMAS!RQ13-$D35)+$H35*(ROCKIES!RQ13-$E35)+$I35*(AECO!RQ13-$F35)</f>
        <v>0</v>
      </c>
      <c r="RW35" s="122">
        <f>$G35*(SUMAS!RR13-$D35)+$H35*(ROCKIES!RR13-$E35)+$I35*(AECO!RR13-$F35)</f>
        <v>0</v>
      </c>
      <c r="RX35" s="122">
        <f>$G35*(SUMAS!RS13-$D35)+$H35*(ROCKIES!RS13-$E35)+$I35*(AECO!RS13-$F35)</f>
        <v>0</v>
      </c>
      <c r="RY35" s="122">
        <f>$G35*(SUMAS!RT13-$D35)+$H35*(ROCKIES!RT13-$E35)+$I35*(AECO!RT13-$F35)</f>
        <v>0</v>
      </c>
      <c r="RZ35" s="122">
        <f>$G35*(SUMAS!RU13-$D35)+$H35*(ROCKIES!RU13-$E35)+$I35*(AECO!RU13-$F35)</f>
        <v>0</v>
      </c>
      <c r="SA35" s="122">
        <f>$G35*(SUMAS!RV13-$D35)+$H35*(ROCKIES!RV13-$E35)+$I35*(AECO!RV13-$F35)</f>
        <v>0</v>
      </c>
      <c r="SB35" s="122">
        <f>$G35*(SUMAS!RW13-$D35)+$H35*(ROCKIES!RW13-$E35)+$I35*(AECO!RW13-$F35)</f>
        <v>0</v>
      </c>
      <c r="SC35" s="122">
        <f>$G35*(SUMAS!RX13-$D35)+$H35*(ROCKIES!RX13-$E35)+$I35*(AECO!RX13-$F35)</f>
        <v>0</v>
      </c>
      <c r="SD35" s="122">
        <f>$G35*(SUMAS!RY13-$D35)+$H35*(ROCKIES!RY13-$E35)+$I35*(AECO!RY13-$F35)</f>
        <v>0</v>
      </c>
      <c r="SE35" s="122">
        <f>$G35*(SUMAS!RZ13-$D35)+$H35*(ROCKIES!RZ13-$E35)+$I35*(AECO!RZ13-$F35)</f>
        <v>0</v>
      </c>
      <c r="SF35" s="122">
        <f>$G35*(SUMAS!SA13-$D35)+$H35*(ROCKIES!SA13-$E35)+$I35*(AECO!SA13-$F35)</f>
        <v>0</v>
      </c>
      <c r="SG35" s="122">
        <f>$G35*(SUMAS!SB13-$D35)+$H35*(ROCKIES!SB13-$E35)+$I35*(AECO!SB13-$F35)</f>
        <v>0</v>
      </c>
      <c r="SH35" s="122">
        <f>$G35*(SUMAS!SC13-$D35)+$H35*(ROCKIES!SC13-$E35)+$I35*(AECO!SC13-$F35)</f>
        <v>0</v>
      </c>
      <c r="SI35" s="122">
        <f>$G35*(SUMAS!SD13-$D35)+$H35*(ROCKIES!SD13-$E35)+$I35*(AECO!SD13-$F35)</f>
        <v>0</v>
      </c>
      <c r="SJ35" s="122">
        <f>$G35*(SUMAS!SE13-$D35)+$H35*(ROCKIES!SE13-$E35)+$I35*(AECO!SE13-$F35)</f>
        <v>0</v>
      </c>
      <c r="SK35" s="122">
        <f>$G35*(SUMAS!SF13-$D35)+$H35*(ROCKIES!SF13-$E35)+$I35*(AECO!SF13-$F35)</f>
        <v>0</v>
      </c>
      <c r="SL35" s="122">
        <f>$G35*(SUMAS!SG13-$D35)+$H35*(ROCKIES!SG13-$E35)+$I35*(AECO!SG13-$F35)</f>
        <v>0</v>
      </c>
      <c r="SM35" s="122">
        <f>$G35*(SUMAS!SH13-$D35)+$H35*(ROCKIES!SH13-$E35)+$I35*(AECO!SH13-$F35)</f>
        <v>0</v>
      </c>
      <c r="SN35" s="122">
        <f>$G35*(SUMAS!SI13-$D35)+$H35*(ROCKIES!SI13-$E35)+$I35*(AECO!SI13-$F35)</f>
        <v>0</v>
      </c>
      <c r="SO35" s="122">
        <f>$G35*(SUMAS!SJ13-$D35)+$H35*(ROCKIES!SJ13-$E35)+$I35*(AECO!SJ13-$F35)</f>
        <v>0</v>
      </c>
      <c r="SP35" s="122">
        <f>$G35*(SUMAS!SK13-$D35)+$H35*(ROCKIES!SK13-$E35)+$I35*(AECO!SK13-$F35)</f>
        <v>0</v>
      </c>
      <c r="SQ35" s="122">
        <f>$G35*(SUMAS!SL13-$D35)+$H35*(ROCKIES!SL13-$E35)+$I35*(AECO!SL13-$F35)</f>
        <v>0</v>
      </c>
      <c r="SR35" s="122">
        <f>$G35*(SUMAS!SM13-$D35)+$H35*(ROCKIES!SM13-$E35)+$I35*(AECO!SM13-$F35)</f>
        <v>0</v>
      </c>
      <c r="SS35" s="122">
        <f>$G35*(SUMAS!SN13-$D35)+$H35*(ROCKIES!SN13-$E35)+$I35*(AECO!SN13-$F35)</f>
        <v>0</v>
      </c>
      <c r="ST35" s="122">
        <f>$G35*(SUMAS!SO13-$D35)+$H35*(ROCKIES!SO13-$E35)+$I35*(AECO!SO13-$F35)</f>
        <v>0</v>
      </c>
      <c r="SU35" s="122">
        <f>$G35*(SUMAS!SP13-$D35)+$H35*(ROCKIES!SP13-$E35)+$I35*(AECO!SP13-$F35)</f>
        <v>0</v>
      </c>
      <c r="SV35" s="122">
        <f>$G35*(SUMAS!SQ13-$D35)+$H35*(ROCKIES!SQ13-$E35)+$I35*(AECO!SQ13-$F35)</f>
        <v>0</v>
      </c>
      <c r="SW35" s="122">
        <f>$G35*(SUMAS!SR13-$D35)+$H35*(ROCKIES!SR13-$E35)+$I35*(AECO!SR13-$F35)</f>
        <v>0</v>
      </c>
      <c r="SX35" s="122">
        <f>$G35*(SUMAS!SS13-$D35)+$H35*(ROCKIES!SS13-$E35)+$I35*(AECO!SS13-$F35)</f>
        <v>0</v>
      </c>
      <c r="SY35" s="122">
        <f>$G35*(SUMAS!ST13-$D35)+$H35*(ROCKIES!ST13-$E35)+$I35*(AECO!ST13-$F35)</f>
        <v>0</v>
      </c>
      <c r="SZ35" s="122">
        <f>$G35*(SUMAS!SU13-$D35)+$H35*(ROCKIES!SU13-$E35)+$I35*(AECO!SU13-$F35)</f>
        <v>0</v>
      </c>
      <c r="TA35" s="122">
        <f>$G35*(SUMAS!SV13-$D35)+$H35*(ROCKIES!SV13-$E35)+$I35*(AECO!SV13-$F35)</f>
        <v>0</v>
      </c>
      <c r="TB35" s="122">
        <f>$G35*(SUMAS!SW13-$D35)+$H35*(ROCKIES!SW13-$E35)+$I35*(AECO!SW13-$F35)</f>
        <v>0</v>
      </c>
      <c r="TC35" s="122">
        <f>$G35*(SUMAS!SX13-$D35)+$H35*(ROCKIES!SX13-$E35)+$I35*(AECO!SX13-$F35)</f>
        <v>0</v>
      </c>
      <c r="TD35" s="122">
        <f>$G35*(SUMAS!SY13-$D35)+$H35*(ROCKIES!SY13-$E35)+$I35*(AECO!SY13-$F35)</f>
        <v>0</v>
      </c>
      <c r="TE35" s="122">
        <f>$G35*(SUMAS!SZ13-$D35)+$H35*(ROCKIES!SZ13-$E35)+$I35*(AECO!SZ13-$F35)</f>
        <v>0</v>
      </c>
      <c r="TF35" s="122">
        <f>$G35*(SUMAS!TA13-$D35)+$H35*(ROCKIES!TA13-$E35)+$I35*(AECO!TA13-$F35)</f>
        <v>0</v>
      </c>
      <c r="TG35" s="122">
        <f>$G35*(SUMAS!TB13-$D35)+$H35*(ROCKIES!TB13-$E35)+$I35*(AECO!TB13-$F35)</f>
        <v>0</v>
      </c>
      <c r="TH35" s="122">
        <f>$G35*(SUMAS!TC13-$D35)+$H35*(ROCKIES!TC13-$E35)+$I35*(AECO!TC13-$F35)</f>
        <v>0</v>
      </c>
      <c r="TI35" s="122">
        <f>$G35*(SUMAS!TD13-$D35)+$H35*(ROCKIES!TD13-$E35)+$I35*(AECO!TD13-$F35)</f>
        <v>0</v>
      </c>
      <c r="TJ35" s="122">
        <f>$G35*(SUMAS!TE13-$D35)+$H35*(ROCKIES!TE13-$E35)+$I35*(AECO!TE13-$F35)</f>
        <v>0</v>
      </c>
      <c r="TK35" s="122">
        <f>$G35*(SUMAS!TF13-$D35)+$H35*(ROCKIES!TF13-$E35)+$I35*(AECO!TF13-$F35)</f>
        <v>0</v>
      </c>
      <c r="TL35" s="122">
        <f>$G35*(SUMAS!TG13-$D35)+$H35*(ROCKIES!TG13-$E35)+$I35*(AECO!TG13-$F35)</f>
        <v>0</v>
      </c>
      <c r="TM35" s="122">
        <f>$G35*(SUMAS!TH13-$D35)+$H35*(ROCKIES!TH13-$E35)+$I35*(AECO!TH13-$F35)</f>
        <v>0</v>
      </c>
      <c r="TN35" s="122">
        <f>$G35*(SUMAS!TI13-$D35)+$H35*(ROCKIES!TI13-$E35)+$I35*(AECO!TI13-$F35)</f>
        <v>0</v>
      </c>
      <c r="TO35" s="122">
        <f>$G35*(SUMAS!TJ13-$D35)+$H35*(ROCKIES!TJ13-$E35)+$I35*(AECO!TJ13-$F35)</f>
        <v>0</v>
      </c>
      <c r="TP35" s="122">
        <f>$G35*(SUMAS!TK13-$D35)+$H35*(ROCKIES!TK13-$E35)+$I35*(AECO!TK13-$F35)</f>
        <v>0</v>
      </c>
      <c r="TQ35" s="122">
        <f>$G35*(SUMAS!TL13-$D35)+$H35*(ROCKIES!TL13-$E35)+$I35*(AECO!TL13-$F35)</f>
        <v>0</v>
      </c>
      <c r="TR35" s="122">
        <f>$G35*(SUMAS!TM13-$D35)+$H35*(ROCKIES!TM13-$E35)+$I35*(AECO!TM13-$F35)</f>
        <v>0</v>
      </c>
      <c r="TS35" s="122">
        <f>$G35*(SUMAS!TN13-$D35)+$H35*(ROCKIES!TN13-$E35)+$I35*(AECO!TN13-$F35)</f>
        <v>0</v>
      </c>
      <c r="TT35" s="122">
        <f>$G35*(SUMAS!TO13-$D35)+$H35*(ROCKIES!TO13-$E35)+$I35*(AECO!TO13-$F35)</f>
        <v>0</v>
      </c>
      <c r="TU35" s="122">
        <f>$G35*(SUMAS!TP13-$D35)+$H35*(ROCKIES!TP13-$E35)+$I35*(AECO!TP13-$F35)</f>
        <v>0</v>
      </c>
      <c r="TV35" s="122">
        <f>$G35*(SUMAS!TQ13-$D35)+$H35*(ROCKIES!TQ13-$E35)+$I35*(AECO!TQ13-$F35)</f>
        <v>0</v>
      </c>
      <c r="TW35" s="122">
        <f>$G35*(SUMAS!TR13-$D35)+$H35*(ROCKIES!TR13-$E35)+$I35*(AECO!TR13-$F35)</f>
        <v>0</v>
      </c>
      <c r="TX35" s="122">
        <f>$G35*(SUMAS!TS13-$D35)+$H35*(ROCKIES!TS13-$E35)+$I35*(AECO!TS13-$F35)</f>
        <v>0</v>
      </c>
      <c r="TY35" s="122">
        <f>$G35*(SUMAS!TT13-$D35)+$H35*(ROCKIES!TT13-$E35)+$I35*(AECO!TT13-$F35)</f>
        <v>0</v>
      </c>
      <c r="TZ35" s="122">
        <f>$G35*(SUMAS!TU13-$D35)+$H35*(ROCKIES!TU13-$E35)+$I35*(AECO!TU13-$F35)</f>
        <v>0</v>
      </c>
      <c r="UA35" s="122">
        <f>$G35*(SUMAS!TV13-$D35)+$H35*(ROCKIES!TV13-$E35)+$I35*(AECO!TV13-$F35)</f>
        <v>0</v>
      </c>
      <c r="UB35" s="122">
        <f>$G35*(SUMAS!TW13-$D35)+$H35*(ROCKIES!TW13-$E35)+$I35*(AECO!TW13-$F35)</f>
        <v>0</v>
      </c>
      <c r="UC35" s="122">
        <f>$G35*(SUMAS!TX13-$D35)+$H35*(ROCKIES!TX13-$E35)+$I35*(AECO!TX13-$F35)</f>
        <v>0</v>
      </c>
      <c r="UD35" s="122">
        <f>$G35*(SUMAS!TY13-$D35)+$H35*(ROCKIES!TY13-$E35)+$I35*(AECO!TY13-$F35)</f>
        <v>0</v>
      </c>
      <c r="UE35" s="122">
        <f>$G35*(SUMAS!TZ13-$D35)+$H35*(ROCKIES!TZ13-$E35)+$I35*(AECO!TZ13-$F35)</f>
        <v>0</v>
      </c>
      <c r="UF35" s="122">
        <f>$G35*(SUMAS!UA13-$D35)+$H35*(ROCKIES!UA13-$E35)+$I35*(AECO!UA13-$F35)</f>
        <v>0</v>
      </c>
      <c r="UG35" s="122">
        <f>$G35*(SUMAS!UB13-$D35)+$H35*(ROCKIES!UB13-$E35)+$I35*(AECO!UB13-$F35)</f>
        <v>0</v>
      </c>
      <c r="UH35" s="122">
        <f>$G35*(SUMAS!UC13-$D35)+$H35*(ROCKIES!UC13-$E35)+$I35*(AECO!UC13-$F35)</f>
        <v>0</v>
      </c>
      <c r="UI35" s="122">
        <f>$G35*(SUMAS!UD13-$D35)+$H35*(ROCKIES!UD13-$E35)+$I35*(AECO!UD13-$F35)</f>
        <v>0</v>
      </c>
      <c r="UJ35" s="122">
        <f>$G35*(SUMAS!UE13-$D35)+$H35*(ROCKIES!UE13-$E35)+$I35*(AECO!UE13-$F35)</f>
        <v>0</v>
      </c>
      <c r="UK35" s="122">
        <f>$G35*(SUMAS!UF13-$D35)+$H35*(ROCKIES!UF13-$E35)+$I35*(AECO!UF13-$F35)</f>
        <v>0</v>
      </c>
      <c r="UL35" s="122">
        <f>$G35*(SUMAS!UG13-$D35)+$H35*(ROCKIES!UG13-$E35)+$I35*(AECO!UG13-$F35)</f>
        <v>0</v>
      </c>
      <c r="UM35" s="122">
        <f>$G35*(SUMAS!UH13-$D35)+$H35*(ROCKIES!UH13-$E35)+$I35*(AECO!UH13-$F35)</f>
        <v>0</v>
      </c>
      <c r="UN35" s="122">
        <f>$G35*(SUMAS!UI13-$D35)+$H35*(ROCKIES!UI13-$E35)+$I35*(AECO!UI13-$F35)</f>
        <v>0</v>
      </c>
      <c r="UO35" s="122">
        <f>$G35*(SUMAS!UJ13-$D35)+$H35*(ROCKIES!UJ13-$E35)+$I35*(AECO!UJ13-$F35)</f>
        <v>0</v>
      </c>
      <c r="UP35" s="122">
        <f>$G35*(SUMAS!UK13-$D35)+$H35*(ROCKIES!UK13-$E35)+$I35*(AECO!UK13-$F35)</f>
        <v>0</v>
      </c>
      <c r="UQ35" s="122">
        <f>$G35*(SUMAS!UL13-$D35)+$H35*(ROCKIES!UL13-$E35)+$I35*(AECO!UL13-$F35)</f>
        <v>0</v>
      </c>
      <c r="UR35" s="122">
        <f>$G35*(SUMAS!UM13-$D35)+$H35*(ROCKIES!UM13-$E35)+$I35*(AECO!UM13-$F35)</f>
        <v>0</v>
      </c>
      <c r="US35" s="122">
        <f>$G35*(SUMAS!UN13-$D35)+$H35*(ROCKIES!UN13-$E35)+$I35*(AECO!UN13-$F35)</f>
        <v>0</v>
      </c>
      <c r="UT35" s="122">
        <f>$G35*(SUMAS!UO13-$D35)+$H35*(ROCKIES!UO13-$E35)+$I35*(AECO!UO13-$F35)</f>
        <v>0</v>
      </c>
      <c r="UU35" s="122">
        <f>$G35*(SUMAS!UP13-$D35)+$H35*(ROCKIES!UP13-$E35)+$I35*(AECO!UP13-$F35)</f>
        <v>0</v>
      </c>
      <c r="UV35" s="122">
        <f>$G35*(SUMAS!UQ13-$D35)+$H35*(ROCKIES!UQ13-$E35)+$I35*(AECO!UQ13-$F35)</f>
        <v>0</v>
      </c>
      <c r="UW35" s="122">
        <f>$G35*(SUMAS!UR13-$D35)+$H35*(ROCKIES!UR13-$E35)+$I35*(AECO!UR13-$F35)</f>
        <v>0</v>
      </c>
      <c r="UX35" s="122">
        <f>$G35*(SUMAS!US13-$D35)+$H35*(ROCKIES!US13-$E35)+$I35*(AECO!US13-$F35)</f>
        <v>0</v>
      </c>
      <c r="UY35" s="122">
        <f>$G35*(SUMAS!UT13-$D35)+$H35*(ROCKIES!UT13-$E35)+$I35*(AECO!UT13-$F35)</f>
        <v>0</v>
      </c>
      <c r="UZ35" s="122">
        <f>$G35*(SUMAS!UU13-$D35)+$H35*(ROCKIES!UU13-$E35)+$I35*(AECO!UU13-$F35)</f>
        <v>0</v>
      </c>
      <c r="VA35" s="122">
        <f>$G35*(SUMAS!UV13-$D35)+$H35*(ROCKIES!UV13-$E35)+$I35*(AECO!UV13-$F35)</f>
        <v>0</v>
      </c>
      <c r="VB35" s="122">
        <f>$G35*(SUMAS!UW13-$D35)+$H35*(ROCKIES!UW13-$E35)+$I35*(AECO!UW13-$F35)</f>
        <v>0</v>
      </c>
      <c r="VC35" s="122">
        <f>$G35*(SUMAS!UX13-$D35)+$H35*(ROCKIES!UX13-$E35)+$I35*(AECO!UX13-$F35)</f>
        <v>0</v>
      </c>
      <c r="VD35" s="122">
        <f>$G35*(SUMAS!UY13-$D35)+$H35*(ROCKIES!UY13-$E35)+$I35*(AECO!UY13-$F35)</f>
        <v>0</v>
      </c>
      <c r="VE35" s="122">
        <f>$G35*(SUMAS!UZ13-$D35)+$H35*(ROCKIES!UZ13-$E35)+$I35*(AECO!UZ13-$F35)</f>
        <v>0</v>
      </c>
      <c r="VF35" s="122">
        <f>$G35*(SUMAS!VA13-$D35)+$H35*(ROCKIES!VA13-$E35)+$I35*(AECO!VA13-$F35)</f>
        <v>0</v>
      </c>
      <c r="VG35" s="122">
        <f>$G35*(SUMAS!VB13-$D35)+$H35*(ROCKIES!VB13-$E35)+$I35*(AECO!VB13-$F35)</f>
        <v>0</v>
      </c>
      <c r="VH35" s="122">
        <f>$G35*(SUMAS!VC13-$D35)+$H35*(ROCKIES!VC13-$E35)+$I35*(AECO!VC13-$F35)</f>
        <v>0</v>
      </c>
      <c r="VI35" s="122">
        <f>$G35*(SUMAS!VD13-$D35)+$H35*(ROCKIES!VD13-$E35)+$I35*(AECO!VD13-$F35)</f>
        <v>0</v>
      </c>
      <c r="VJ35" s="122">
        <f>$G35*(SUMAS!VE13-$D35)+$H35*(ROCKIES!VE13-$E35)+$I35*(AECO!VE13-$F35)</f>
        <v>0</v>
      </c>
      <c r="VK35" s="122">
        <f>$G35*(SUMAS!VF13-$D35)+$H35*(ROCKIES!VF13-$E35)+$I35*(AECO!VF13-$F35)</f>
        <v>0</v>
      </c>
      <c r="VL35" s="122">
        <f>$G35*(SUMAS!VG13-$D35)+$H35*(ROCKIES!VG13-$E35)+$I35*(AECO!VG13-$F35)</f>
        <v>0</v>
      </c>
      <c r="VM35" s="122">
        <f>$G35*(SUMAS!VH13-$D35)+$H35*(ROCKIES!VH13-$E35)+$I35*(AECO!VH13-$F35)</f>
        <v>0</v>
      </c>
      <c r="VN35" s="122">
        <f>$G35*(SUMAS!VI13-$D35)+$H35*(ROCKIES!VI13-$E35)+$I35*(AECO!VI13-$F35)</f>
        <v>0</v>
      </c>
      <c r="VO35" s="122">
        <f>$G35*(SUMAS!VJ13-$D35)+$H35*(ROCKIES!VJ13-$E35)+$I35*(AECO!VJ13-$F35)</f>
        <v>0</v>
      </c>
      <c r="VP35" s="122">
        <f>$G35*(SUMAS!VK13-$D35)+$H35*(ROCKIES!VK13-$E35)+$I35*(AECO!VK13-$F35)</f>
        <v>0</v>
      </c>
      <c r="VQ35" s="122">
        <f>$G35*(SUMAS!VL13-$D35)+$H35*(ROCKIES!VL13-$E35)+$I35*(AECO!VL13-$F35)</f>
        <v>0</v>
      </c>
      <c r="VR35" s="122">
        <f>$G35*(SUMAS!VM13-$D35)+$H35*(ROCKIES!VM13-$E35)+$I35*(AECO!VM13-$F35)</f>
        <v>0</v>
      </c>
      <c r="VS35" s="122">
        <f>$G35*(SUMAS!VN13-$D35)+$H35*(ROCKIES!VN13-$E35)+$I35*(AECO!VN13-$F35)</f>
        <v>0</v>
      </c>
      <c r="VT35" s="122">
        <f>$G35*(SUMAS!VO13-$D35)+$H35*(ROCKIES!VO13-$E35)+$I35*(AECO!VO13-$F35)</f>
        <v>0</v>
      </c>
      <c r="VU35" s="122">
        <f>$G35*(SUMAS!VP13-$D35)+$H35*(ROCKIES!VP13-$E35)+$I35*(AECO!VP13-$F35)</f>
        <v>0</v>
      </c>
      <c r="VV35" s="122">
        <f>$G35*(SUMAS!VQ13-$D35)+$H35*(ROCKIES!VQ13-$E35)+$I35*(AECO!VQ13-$F35)</f>
        <v>0</v>
      </c>
      <c r="VW35" s="122">
        <f>$G35*(SUMAS!VR13-$D35)+$H35*(ROCKIES!VR13-$E35)+$I35*(AECO!VR13-$F35)</f>
        <v>0</v>
      </c>
      <c r="VX35" s="122">
        <f>$G35*(SUMAS!VS13-$D35)+$H35*(ROCKIES!VS13-$E35)+$I35*(AECO!VS13-$F35)</f>
        <v>0</v>
      </c>
      <c r="VY35" s="122">
        <f>$G35*(SUMAS!VT13-$D35)+$H35*(ROCKIES!VT13-$E35)+$I35*(AECO!VT13-$F35)</f>
        <v>0</v>
      </c>
      <c r="VZ35" s="122">
        <f>$G35*(SUMAS!VU13-$D35)+$H35*(ROCKIES!VU13-$E35)+$I35*(AECO!VU13-$F35)</f>
        <v>0</v>
      </c>
      <c r="WA35" s="122">
        <f>$G35*(SUMAS!VV13-$D35)+$H35*(ROCKIES!VV13-$E35)+$I35*(AECO!VV13-$F35)</f>
        <v>0</v>
      </c>
      <c r="WB35" s="122">
        <f>$G35*(SUMAS!VW13-$D35)+$H35*(ROCKIES!VW13-$E35)+$I35*(AECO!VW13-$F35)</f>
        <v>0</v>
      </c>
      <c r="WC35" s="122">
        <f>$G35*(SUMAS!VX13-$D35)+$H35*(ROCKIES!VX13-$E35)+$I35*(AECO!VX13-$F35)</f>
        <v>0</v>
      </c>
      <c r="WD35" s="122">
        <f>$G35*(SUMAS!VY13-$D35)+$H35*(ROCKIES!VY13-$E35)+$I35*(AECO!VY13-$F35)</f>
        <v>0</v>
      </c>
      <c r="WE35" s="122">
        <f>$G35*(SUMAS!VZ13-$D35)+$H35*(ROCKIES!VZ13-$E35)+$I35*(AECO!VZ13-$F35)</f>
        <v>0</v>
      </c>
      <c r="WF35" s="122">
        <f>$G35*(SUMAS!WA13-$D35)+$H35*(ROCKIES!WA13-$E35)+$I35*(AECO!WA13-$F35)</f>
        <v>0</v>
      </c>
      <c r="WG35" s="122">
        <f>$G35*(SUMAS!WB13-$D35)+$H35*(ROCKIES!WB13-$E35)+$I35*(AECO!WB13-$F35)</f>
        <v>0</v>
      </c>
      <c r="WH35" s="122">
        <f>$G35*(SUMAS!WC13-$D35)+$H35*(ROCKIES!WC13-$E35)+$I35*(AECO!WC13-$F35)</f>
        <v>0</v>
      </c>
      <c r="WI35" s="122">
        <f>$G35*(SUMAS!WD13-$D35)+$H35*(ROCKIES!WD13-$E35)+$I35*(AECO!WD13-$F35)</f>
        <v>0</v>
      </c>
      <c r="WJ35" s="122">
        <f>$G35*(SUMAS!WE13-$D35)+$H35*(ROCKIES!WE13-$E35)+$I35*(AECO!WE13-$F35)</f>
        <v>0</v>
      </c>
      <c r="WK35" s="122">
        <f>$G35*(SUMAS!WF13-$D35)+$H35*(ROCKIES!WF13-$E35)+$I35*(AECO!WF13-$F35)</f>
        <v>0</v>
      </c>
      <c r="WL35" s="122">
        <f>$G35*(SUMAS!WG13-$D35)+$H35*(ROCKIES!WG13-$E35)+$I35*(AECO!WG13-$F35)</f>
        <v>0</v>
      </c>
      <c r="WM35" s="122">
        <f>$G35*(SUMAS!WH13-$D35)+$H35*(ROCKIES!WH13-$E35)+$I35*(AECO!WH13-$F35)</f>
        <v>0</v>
      </c>
      <c r="WN35" s="122">
        <f>$G35*(SUMAS!WI13-$D35)+$H35*(ROCKIES!WI13-$E35)+$I35*(AECO!WI13-$F35)</f>
        <v>0</v>
      </c>
      <c r="WO35" s="122">
        <f>$G35*(SUMAS!WJ13-$D35)+$H35*(ROCKIES!WJ13-$E35)+$I35*(AECO!WJ13-$F35)</f>
        <v>0</v>
      </c>
      <c r="WP35" s="122">
        <f>$G35*(SUMAS!WK13-$D35)+$H35*(ROCKIES!WK13-$E35)+$I35*(AECO!WK13-$F35)</f>
        <v>0</v>
      </c>
      <c r="WQ35" s="122">
        <f>$G35*(SUMAS!WL13-$D35)+$H35*(ROCKIES!WL13-$E35)+$I35*(AECO!WL13-$F35)</f>
        <v>0</v>
      </c>
      <c r="WR35" s="122">
        <f>$G35*(SUMAS!WM13-$D35)+$H35*(ROCKIES!WM13-$E35)+$I35*(AECO!WM13-$F35)</f>
        <v>0</v>
      </c>
      <c r="WS35" s="122">
        <f>$G35*(SUMAS!WN13-$D35)+$H35*(ROCKIES!WN13-$E35)+$I35*(AECO!WN13-$F35)</f>
        <v>0</v>
      </c>
      <c r="WT35" s="122">
        <f>$G35*(SUMAS!WO13-$D35)+$H35*(ROCKIES!WO13-$E35)+$I35*(AECO!WO13-$F35)</f>
        <v>0</v>
      </c>
      <c r="WU35" s="122">
        <f>$G35*(SUMAS!WP13-$D35)+$H35*(ROCKIES!WP13-$E35)+$I35*(AECO!WP13-$F35)</f>
        <v>0</v>
      </c>
      <c r="WV35" s="122">
        <f>$G35*(SUMAS!WQ13-$D35)+$H35*(ROCKIES!WQ13-$E35)+$I35*(AECO!WQ13-$F35)</f>
        <v>0</v>
      </c>
      <c r="WW35" s="122">
        <f>$G35*(SUMAS!WR13-$D35)+$H35*(ROCKIES!WR13-$E35)+$I35*(AECO!WR13-$F35)</f>
        <v>0</v>
      </c>
      <c r="WX35" s="122">
        <f>$G35*(SUMAS!WS13-$D35)+$H35*(ROCKIES!WS13-$E35)+$I35*(AECO!WS13-$F35)</f>
        <v>0</v>
      </c>
      <c r="WY35" s="122">
        <f>$G35*(SUMAS!WT13-$D35)+$H35*(ROCKIES!WT13-$E35)+$I35*(AECO!WT13-$F35)</f>
        <v>0</v>
      </c>
      <c r="WZ35" s="122">
        <f>$G35*(SUMAS!WU13-$D35)+$H35*(ROCKIES!WU13-$E35)+$I35*(AECO!WU13-$F35)</f>
        <v>0</v>
      </c>
      <c r="XA35" s="122">
        <f>$G35*(SUMAS!WV13-$D35)+$H35*(ROCKIES!WV13-$E35)+$I35*(AECO!WV13-$F35)</f>
        <v>0</v>
      </c>
      <c r="XB35" s="122">
        <f>$G35*(SUMAS!WW13-$D35)+$H35*(ROCKIES!WW13-$E35)+$I35*(AECO!WW13-$F35)</f>
        <v>0</v>
      </c>
      <c r="XC35" s="122">
        <f>$G35*(SUMAS!WX13-$D35)+$H35*(ROCKIES!WX13-$E35)+$I35*(AECO!WX13-$F35)</f>
        <v>0</v>
      </c>
      <c r="XD35" s="122">
        <f>$G35*(SUMAS!WY13-$D35)+$H35*(ROCKIES!WY13-$E35)+$I35*(AECO!WY13-$F35)</f>
        <v>0</v>
      </c>
      <c r="XE35" s="122">
        <f>$G35*(SUMAS!WZ13-$D35)+$H35*(ROCKIES!WZ13-$E35)+$I35*(AECO!WZ13-$F35)</f>
        <v>0</v>
      </c>
      <c r="XF35" s="122">
        <f>$G35*(SUMAS!XA13-$D35)+$H35*(ROCKIES!XA13-$E35)+$I35*(AECO!XA13-$F35)</f>
        <v>0</v>
      </c>
      <c r="XG35" s="122">
        <f>$G35*(SUMAS!XB13-$D35)+$H35*(ROCKIES!XB13-$E35)+$I35*(AECO!XB13-$F35)</f>
        <v>0</v>
      </c>
      <c r="XH35" s="122">
        <f>$G35*(SUMAS!XC13-$D35)+$H35*(ROCKIES!XC13-$E35)+$I35*(AECO!XC13-$F35)</f>
        <v>0</v>
      </c>
      <c r="XI35" s="122">
        <f>$G35*(SUMAS!XD13-$D35)+$H35*(ROCKIES!XD13-$E35)+$I35*(AECO!XD13-$F35)</f>
        <v>0</v>
      </c>
      <c r="XJ35" s="122">
        <f>$G35*(SUMAS!XE13-$D35)+$H35*(ROCKIES!XE13-$E35)+$I35*(AECO!XE13-$F35)</f>
        <v>0</v>
      </c>
      <c r="XK35" s="122">
        <f>$G35*(SUMAS!XF13-$D35)+$H35*(ROCKIES!XF13-$E35)+$I35*(AECO!XF13-$F35)</f>
        <v>0</v>
      </c>
      <c r="XL35" s="122">
        <f>$G35*(SUMAS!XG13-$D35)+$H35*(ROCKIES!XG13-$E35)+$I35*(AECO!XG13-$F35)</f>
        <v>0</v>
      </c>
      <c r="XM35" s="122">
        <f>$G35*(SUMAS!XH13-$D35)+$H35*(ROCKIES!XH13-$E35)+$I35*(AECO!XH13-$F35)</f>
        <v>0</v>
      </c>
      <c r="XN35" s="122">
        <f>$G35*(SUMAS!XI13-$D35)+$H35*(ROCKIES!XI13-$E35)+$I35*(AECO!XI13-$F35)</f>
        <v>0</v>
      </c>
      <c r="XO35" s="122">
        <f>$G35*(SUMAS!XJ13-$D35)+$H35*(ROCKIES!XJ13-$E35)+$I35*(AECO!XJ13-$F35)</f>
        <v>0</v>
      </c>
      <c r="XP35" s="122">
        <f>$G35*(SUMAS!XK13-$D35)+$H35*(ROCKIES!XK13-$E35)+$I35*(AECO!XK13-$F35)</f>
        <v>0</v>
      </c>
      <c r="XQ35" s="122">
        <f>$G35*(SUMAS!XL13-$D35)+$H35*(ROCKIES!XL13-$E35)+$I35*(AECO!XL13-$F35)</f>
        <v>0</v>
      </c>
      <c r="XR35" s="122">
        <f>$G35*(SUMAS!XM13-$D35)+$H35*(ROCKIES!XM13-$E35)+$I35*(AECO!XM13-$F35)</f>
        <v>0</v>
      </c>
      <c r="XS35" s="122">
        <f>$G35*(SUMAS!XN13-$D35)+$H35*(ROCKIES!XN13-$E35)+$I35*(AECO!XN13-$F35)</f>
        <v>0</v>
      </c>
      <c r="XT35" s="122">
        <f>$G35*(SUMAS!XO13-$D35)+$H35*(ROCKIES!XO13-$E35)+$I35*(AECO!XO13-$F35)</f>
        <v>0</v>
      </c>
      <c r="XU35" s="122">
        <f>$G35*(SUMAS!XP13-$D35)+$H35*(ROCKIES!XP13-$E35)+$I35*(AECO!XP13-$F35)</f>
        <v>0</v>
      </c>
      <c r="XV35" s="122">
        <f>$G35*(SUMAS!XQ13-$D35)+$H35*(ROCKIES!XQ13-$E35)+$I35*(AECO!XQ13-$F35)</f>
        <v>0</v>
      </c>
      <c r="XW35" s="122">
        <f>$G35*(SUMAS!XR13-$D35)+$H35*(ROCKIES!XR13-$E35)+$I35*(AECO!XR13-$F35)</f>
        <v>0</v>
      </c>
      <c r="XX35" s="122">
        <f>$G35*(SUMAS!XS13-$D35)+$H35*(ROCKIES!XS13-$E35)+$I35*(AECO!XS13-$F35)</f>
        <v>0</v>
      </c>
      <c r="XY35" s="122">
        <f>$G35*(SUMAS!XT13-$D35)+$H35*(ROCKIES!XT13-$E35)+$I35*(AECO!XT13-$F35)</f>
        <v>0</v>
      </c>
      <c r="XZ35" s="122">
        <f>$G35*(SUMAS!XU13-$D35)+$H35*(ROCKIES!XU13-$E35)+$I35*(AECO!XU13-$F35)</f>
        <v>0</v>
      </c>
      <c r="YA35" s="122">
        <f>$G35*(SUMAS!XV13-$D35)+$H35*(ROCKIES!XV13-$E35)+$I35*(AECO!XV13-$F35)</f>
        <v>0</v>
      </c>
      <c r="YB35" s="122">
        <f>$G35*(SUMAS!XW13-$D35)+$H35*(ROCKIES!XW13-$E35)+$I35*(AECO!XW13-$F35)</f>
        <v>0</v>
      </c>
      <c r="YC35" s="122">
        <f>$G35*(SUMAS!XX13-$D35)+$H35*(ROCKIES!XX13-$E35)+$I35*(AECO!XX13-$F35)</f>
        <v>0</v>
      </c>
      <c r="YD35" s="122">
        <f>$G35*(SUMAS!XY13-$D35)+$H35*(ROCKIES!XY13-$E35)+$I35*(AECO!XY13-$F35)</f>
        <v>0</v>
      </c>
      <c r="YE35" s="122">
        <f>$G35*(SUMAS!XZ13-$D35)+$H35*(ROCKIES!XZ13-$E35)+$I35*(AECO!XZ13-$F35)</f>
        <v>0</v>
      </c>
      <c r="YF35" s="122">
        <f>$G35*(SUMAS!YA13-$D35)+$H35*(ROCKIES!YA13-$E35)+$I35*(AECO!YA13-$F35)</f>
        <v>0</v>
      </c>
      <c r="YG35" s="122">
        <f>$G35*(SUMAS!YB13-$D35)+$H35*(ROCKIES!YB13-$E35)+$I35*(AECO!YB13-$F35)</f>
        <v>0</v>
      </c>
      <c r="YH35" s="122">
        <f>$G35*(SUMAS!YC13-$D35)+$H35*(ROCKIES!YC13-$E35)+$I35*(AECO!YC13-$F35)</f>
        <v>0</v>
      </c>
      <c r="YI35" s="122">
        <f>$G35*(SUMAS!YD13-$D35)+$H35*(ROCKIES!YD13-$E35)+$I35*(AECO!YD13-$F35)</f>
        <v>0</v>
      </c>
      <c r="YJ35" s="122">
        <f>$G35*(SUMAS!YE13-$D35)+$H35*(ROCKIES!YE13-$E35)+$I35*(AECO!YE13-$F35)</f>
        <v>0</v>
      </c>
      <c r="YK35" s="122">
        <f>$G35*(SUMAS!YF13-$D35)+$H35*(ROCKIES!YF13-$E35)+$I35*(AECO!YF13-$F35)</f>
        <v>0</v>
      </c>
      <c r="YL35" s="122">
        <f>$G35*(SUMAS!YG13-$D35)+$H35*(ROCKIES!YG13-$E35)+$I35*(AECO!YG13-$F35)</f>
        <v>0</v>
      </c>
      <c r="YM35" s="122">
        <f>$G35*(SUMAS!YH13-$D35)+$H35*(ROCKIES!YH13-$E35)+$I35*(AECO!YH13-$F35)</f>
        <v>0</v>
      </c>
      <c r="YN35" s="122">
        <f>$G35*(SUMAS!YI13-$D35)+$H35*(ROCKIES!YI13-$E35)+$I35*(AECO!YI13-$F35)</f>
        <v>0</v>
      </c>
      <c r="YO35" s="122">
        <f>$G35*(SUMAS!YJ13-$D35)+$H35*(ROCKIES!YJ13-$E35)+$I35*(AECO!YJ13-$F35)</f>
        <v>0</v>
      </c>
      <c r="YP35" s="122">
        <f>$G35*(SUMAS!YK13-$D35)+$H35*(ROCKIES!YK13-$E35)+$I35*(AECO!YK13-$F35)</f>
        <v>0</v>
      </c>
      <c r="YQ35" s="122">
        <f>$G35*(SUMAS!YL13-$D35)+$H35*(ROCKIES!YL13-$E35)+$I35*(AECO!YL13-$F35)</f>
        <v>0</v>
      </c>
      <c r="YR35" s="122">
        <f>$G35*(SUMAS!YM13-$D35)+$H35*(ROCKIES!YM13-$E35)+$I35*(AECO!YM13-$F35)</f>
        <v>0</v>
      </c>
      <c r="YS35" s="122">
        <f>$G35*(SUMAS!YN13-$D35)+$H35*(ROCKIES!YN13-$E35)+$I35*(AECO!YN13-$F35)</f>
        <v>0</v>
      </c>
      <c r="YT35" s="122">
        <f>$G35*(SUMAS!YO13-$D35)+$H35*(ROCKIES!YO13-$E35)+$I35*(AECO!YO13-$F35)</f>
        <v>0</v>
      </c>
      <c r="YU35" s="122">
        <f>$G35*(SUMAS!YP13-$D35)+$H35*(ROCKIES!YP13-$E35)+$I35*(AECO!YP13-$F35)</f>
        <v>0</v>
      </c>
      <c r="YV35" s="122">
        <f>$G35*(SUMAS!YQ13-$D35)+$H35*(ROCKIES!YQ13-$E35)+$I35*(AECO!YQ13-$F35)</f>
        <v>0</v>
      </c>
      <c r="YW35" s="122">
        <f>$G35*(SUMAS!YR13-$D35)+$H35*(ROCKIES!YR13-$E35)+$I35*(AECO!YR13-$F35)</f>
        <v>0</v>
      </c>
      <c r="YX35" s="122">
        <f>$G35*(SUMAS!YS13-$D35)+$H35*(ROCKIES!YS13-$E35)+$I35*(AECO!YS13-$F35)</f>
        <v>0</v>
      </c>
      <c r="YY35" s="122">
        <f>$G35*(SUMAS!YT13-$D35)+$H35*(ROCKIES!YT13-$E35)+$I35*(AECO!YT13-$F35)</f>
        <v>0</v>
      </c>
      <c r="YZ35" s="122">
        <f>$G35*(SUMAS!YU13-$D35)+$H35*(ROCKIES!YU13-$E35)+$I35*(AECO!YU13-$F35)</f>
        <v>0</v>
      </c>
      <c r="ZA35" s="122">
        <f>$G35*(SUMAS!YV13-$D35)+$H35*(ROCKIES!YV13-$E35)+$I35*(AECO!YV13-$F35)</f>
        <v>0</v>
      </c>
      <c r="ZB35" s="122">
        <f>$G35*(SUMAS!YW13-$D35)+$H35*(ROCKIES!YW13-$E35)+$I35*(AECO!YW13-$F35)</f>
        <v>0</v>
      </c>
      <c r="ZC35" s="122">
        <f>$G35*(SUMAS!YX13-$D35)+$H35*(ROCKIES!YX13-$E35)+$I35*(AECO!YX13-$F35)</f>
        <v>0</v>
      </c>
      <c r="ZD35" s="122">
        <f>$G35*(SUMAS!YY13-$D35)+$H35*(ROCKIES!YY13-$E35)+$I35*(AECO!YY13-$F35)</f>
        <v>0</v>
      </c>
      <c r="ZE35" s="122">
        <f>$G35*(SUMAS!YZ13-$D35)+$H35*(ROCKIES!YZ13-$E35)+$I35*(AECO!YZ13-$F35)</f>
        <v>0</v>
      </c>
      <c r="ZF35" s="122">
        <f>$G35*(SUMAS!ZA13-$D35)+$H35*(ROCKIES!ZA13-$E35)+$I35*(AECO!ZA13-$F35)</f>
        <v>0</v>
      </c>
      <c r="ZG35" s="122">
        <f>$G35*(SUMAS!ZB13-$D35)+$H35*(ROCKIES!ZB13-$E35)+$I35*(AECO!ZB13-$F35)</f>
        <v>0</v>
      </c>
      <c r="ZH35" s="122">
        <f>$G35*(SUMAS!ZC13-$D35)+$H35*(ROCKIES!ZC13-$E35)+$I35*(AECO!ZC13-$F35)</f>
        <v>0</v>
      </c>
      <c r="ZI35" s="122">
        <f>$G35*(SUMAS!ZD13-$D35)+$H35*(ROCKIES!ZD13-$E35)+$I35*(AECO!ZD13-$F35)</f>
        <v>0</v>
      </c>
      <c r="ZJ35" s="122">
        <f>$G35*(SUMAS!ZE13-$D35)+$H35*(ROCKIES!ZE13-$E35)+$I35*(AECO!ZE13-$F35)</f>
        <v>0</v>
      </c>
      <c r="ZK35" s="122">
        <f>$G35*(SUMAS!ZF13-$D35)+$H35*(ROCKIES!ZF13-$E35)+$I35*(AECO!ZF13-$F35)</f>
        <v>0</v>
      </c>
      <c r="ZL35" s="122">
        <f>$G35*(SUMAS!ZG13-$D35)+$H35*(ROCKIES!ZG13-$E35)+$I35*(AECO!ZG13-$F35)</f>
        <v>0</v>
      </c>
      <c r="ZM35" s="122">
        <f>$G35*(SUMAS!ZH13-$D35)+$H35*(ROCKIES!ZH13-$E35)+$I35*(AECO!ZH13-$F35)</f>
        <v>0</v>
      </c>
      <c r="ZN35" s="122">
        <f>$G35*(SUMAS!ZI13-$D35)+$H35*(ROCKIES!ZI13-$E35)+$I35*(AECO!ZI13-$F35)</f>
        <v>0</v>
      </c>
      <c r="ZO35" s="122">
        <f>$G35*(SUMAS!ZJ13-$D35)+$H35*(ROCKIES!ZJ13-$E35)+$I35*(AECO!ZJ13-$F35)</f>
        <v>0</v>
      </c>
      <c r="ZP35" s="122">
        <f>$G35*(SUMAS!ZK13-$D35)+$H35*(ROCKIES!ZK13-$E35)+$I35*(AECO!ZK13-$F35)</f>
        <v>0</v>
      </c>
      <c r="ZQ35" s="122">
        <f>$G35*(SUMAS!ZL13-$D35)+$H35*(ROCKIES!ZL13-$E35)+$I35*(AECO!ZL13-$F35)</f>
        <v>0</v>
      </c>
      <c r="ZR35" s="122">
        <f>$G35*(SUMAS!ZM13-$D35)+$H35*(ROCKIES!ZM13-$E35)+$I35*(AECO!ZM13-$F35)</f>
        <v>0</v>
      </c>
      <c r="ZS35" s="122">
        <f>$G35*(SUMAS!ZN13-$D35)+$H35*(ROCKIES!ZN13-$E35)+$I35*(AECO!ZN13-$F35)</f>
        <v>0</v>
      </c>
      <c r="ZT35" s="122">
        <f>$G35*(SUMAS!ZO13-$D35)+$H35*(ROCKIES!ZO13-$E35)+$I35*(AECO!ZO13-$F35)</f>
        <v>0</v>
      </c>
      <c r="ZU35" s="122">
        <f>$G35*(SUMAS!ZP13-$D35)+$H35*(ROCKIES!ZP13-$E35)+$I35*(AECO!ZP13-$F35)</f>
        <v>0</v>
      </c>
      <c r="ZV35" s="122">
        <f>$G35*(SUMAS!ZQ13-$D35)+$H35*(ROCKIES!ZQ13-$E35)+$I35*(AECO!ZQ13-$F35)</f>
        <v>0</v>
      </c>
      <c r="ZW35" s="122">
        <f>$G35*(SUMAS!ZR13-$D35)+$H35*(ROCKIES!ZR13-$E35)+$I35*(AECO!ZR13-$F35)</f>
        <v>0</v>
      </c>
      <c r="ZX35" s="122">
        <f>$G35*(SUMAS!ZS13-$D35)+$H35*(ROCKIES!ZS13-$E35)+$I35*(AECO!ZS13-$F35)</f>
        <v>0</v>
      </c>
      <c r="ZY35" s="122">
        <f>$G35*(SUMAS!ZT13-$D35)+$H35*(ROCKIES!ZT13-$E35)+$I35*(AECO!ZT13-$F35)</f>
        <v>0</v>
      </c>
      <c r="ZZ35" s="122">
        <f>$G35*(SUMAS!ZU13-$D35)+$H35*(ROCKIES!ZU13-$E35)+$I35*(AECO!ZU13-$F35)</f>
        <v>0</v>
      </c>
      <c r="AAA35" s="122">
        <f>$G35*(SUMAS!ZV13-$D35)+$H35*(ROCKIES!ZV13-$E35)+$I35*(AECO!ZV13-$F35)</f>
        <v>0</v>
      </c>
      <c r="AAB35" s="122">
        <f>$G35*(SUMAS!ZW13-$D35)+$H35*(ROCKIES!ZW13-$E35)+$I35*(AECO!ZW13-$F35)</f>
        <v>0</v>
      </c>
      <c r="AAC35" s="122">
        <f>$G35*(SUMAS!ZX13-$D35)+$H35*(ROCKIES!ZX13-$E35)+$I35*(AECO!ZX13-$F35)</f>
        <v>0</v>
      </c>
      <c r="AAD35" s="122">
        <f>$G35*(SUMAS!ZY13-$D35)+$H35*(ROCKIES!ZY13-$E35)+$I35*(AECO!ZY13-$F35)</f>
        <v>0</v>
      </c>
      <c r="AAE35" s="122">
        <f>$G35*(SUMAS!ZZ13-$D35)+$H35*(ROCKIES!ZZ13-$E35)+$I35*(AECO!ZZ13-$F35)</f>
        <v>0</v>
      </c>
      <c r="AAF35" s="122">
        <f>$G35*(SUMAS!AAA13-$D35)+$H35*(ROCKIES!AAA13-$E35)+$I35*(AECO!AAA13-$F35)</f>
        <v>0</v>
      </c>
      <c r="AAG35" s="122">
        <f>$G35*(SUMAS!AAB13-$D35)+$H35*(ROCKIES!AAB13-$E35)+$I35*(AECO!AAB13-$F35)</f>
        <v>0</v>
      </c>
      <c r="AAH35" s="122">
        <f>$G35*(SUMAS!AAC13-$D35)+$H35*(ROCKIES!AAC13-$E35)+$I35*(AECO!AAC13-$F35)</f>
        <v>0</v>
      </c>
      <c r="AAI35" s="122">
        <f>$G35*(SUMAS!AAD13-$D35)+$H35*(ROCKIES!AAD13-$E35)+$I35*(AECO!AAD13-$F35)</f>
        <v>0</v>
      </c>
      <c r="AAJ35" s="122">
        <f>$G35*(SUMAS!AAE13-$D35)+$H35*(ROCKIES!AAE13-$E35)+$I35*(AECO!AAE13-$F35)</f>
        <v>0</v>
      </c>
      <c r="AAK35" s="122">
        <f>$G35*(SUMAS!AAF13-$D35)+$H35*(ROCKIES!AAF13-$E35)+$I35*(AECO!AAF13-$F35)</f>
        <v>0</v>
      </c>
      <c r="AAL35" s="122">
        <f>$G35*(SUMAS!AAG13-$D35)+$H35*(ROCKIES!AAG13-$E35)+$I35*(AECO!AAG13-$F35)</f>
        <v>0</v>
      </c>
      <c r="AAM35" s="122">
        <f>$G35*(SUMAS!AAH13-$D35)+$H35*(ROCKIES!AAH13-$E35)+$I35*(AECO!AAH13-$F35)</f>
        <v>0</v>
      </c>
      <c r="AAN35" s="122">
        <f>$G35*(SUMAS!AAI13-$D35)+$H35*(ROCKIES!AAI13-$E35)+$I35*(AECO!AAI13-$F35)</f>
        <v>0</v>
      </c>
      <c r="AAO35" s="122">
        <f>$G35*(SUMAS!AAJ13-$D35)+$H35*(ROCKIES!AAJ13-$E35)+$I35*(AECO!AAJ13-$F35)</f>
        <v>0</v>
      </c>
      <c r="AAP35" s="122">
        <f>$G35*(SUMAS!AAK13-$D35)+$H35*(ROCKIES!AAK13-$E35)+$I35*(AECO!AAK13-$F35)</f>
        <v>0</v>
      </c>
      <c r="AAQ35" s="122">
        <f>$G35*(SUMAS!AAL13-$D35)+$H35*(ROCKIES!AAL13-$E35)+$I35*(AECO!AAL13-$F35)</f>
        <v>0</v>
      </c>
      <c r="AAR35" s="122">
        <f>$G35*(SUMAS!AAM13-$D35)+$H35*(ROCKIES!AAM13-$E35)+$I35*(AECO!AAM13-$F35)</f>
        <v>0</v>
      </c>
      <c r="AAS35" s="122">
        <f>$G35*(SUMAS!AAN13-$D35)+$H35*(ROCKIES!AAN13-$E35)+$I35*(AECO!AAN13-$F35)</f>
        <v>0</v>
      </c>
      <c r="AAT35" s="122">
        <f>$G35*(SUMAS!AAO13-$D35)+$H35*(ROCKIES!AAO13-$E35)+$I35*(AECO!AAO13-$F35)</f>
        <v>0</v>
      </c>
      <c r="AAU35" s="122">
        <f>$G35*(SUMAS!AAP13-$D35)+$H35*(ROCKIES!AAP13-$E35)+$I35*(AECO!AAP13-$F35)</f>
        <v>0</v>
      </c>
      <c r="AAV35" s="122">
        <f>$G35*(SUMAS!AAQ13-$D35)+$H35*(ROCKIES!AAQ13-$E35)+$I35*(AECO!AAQ13-$F35)</f>
        <v>0</v>
      </c>
      <c r="AAW35" s="122">
        <f>$G35*(SUMAS!AAR13-$D35)+$H35*(ROCKIES!AAR13-$E35)+$I35*(AECO!AAR13-$F35)</f>
        <v>0</v>
      </c>
      <c r="AAX35" s="122">
        <f>$G35*(SUMAS!AAS13-$D35)+$H35*(ROCKIES!AAS13-$E35)+$I35*(AECO!AAS13-$F35)</f>
        <v>0</v>
      </c>
      <c r="AAY35" s="122">
        <f>$G35*(SUMAS!AAT13-$D35)+$H35*(ROCKIES!AAT13-$E35)+$I35*(AECO!AAT13-$F35)</f>
        <v>0</v>
      </c>
      <c r="AAZ35" s="122">
        <f>$G35*(SUMAS!AAU13-$D35)+$H35*(ROCKIES!AAU13-$E35)+$I35*(AECO!AAU13-$F35)</f>
        <v>0</v>
      </c>
      <c r="ABA35" s="122">
        <f>$G35*(SUMAS!AAV13-$D35)+$H35*(ROCKIES!AAV13-$E35)+$I35*(AECO!AAV13-$F35)</f>
        <v>0</v>
      </c>
      <c r="ABB35" s="122">
        <f>$G35*(SUMAS!AAW13-$D35)+$H35*(ROCKIES!AAW13-$E35)+$I35*(AECO!AAW13-$F35)</f>
        <v>0</v>
      </c>
      <c r="ABC35" s="122">
        <f>$G35*(SUMAS!AAX13-$D35)+$H35*(ROCKIES!AAX13-$E35)+$I35*(AECO!AAX13-$F35)</f>
        <v>0</v>
      </c>
      <c r="ABD35" s="122">
        <f>$G35*(SUMAS!AAY13-$D35)+$H35*(ROCKIES!AAY13-$E35)+$I35*(AECO!AAY13-$F35)</f>
        <v>0</v>
      </c>
      <c r="ABE35" s="122">
        <f>$G35*(SUMAS!AAZ13-$D35)+$H35*(ROCKIES!AAZ13-$E35)+$I35*(AECO!AAZ13-$F35)</f>
        <v>0</v>
      </c>
      <c r="ABF35" s="122">
        <f>$G35*(SUMAS!ABA13-$D35)+$H35*(ROCKIES!ABA13-$E35)+$I35*(AECO!ABA13-$F35)</f>
        <v>0</v>
      </c>
      <c r="ABG35" s="122">
        <f>$G35*(SUMAS!ABB13-$D35)+$H35*(ROCKIES!ABB13-$E35)+$I35*(AECO!ABB13-$F35)</f>
        <v>0</v>
      </c>
      <c r="ABH35" s="122">
        <f>$G35*(SUMAS!ABC13-$D35)+$H35*(ROCKIES!ABC13-$E35)+$I35*(AECO!ABC13-$F35)</f>
        <v>0</v>
      </c>
      <c r="ABI35" s="122">
        <f>$G35*(SUMAS!ABD13-$D35)+$H35*(ROCKIES!ABD13-$E35)+$I35*(AECO!ABD13-$F35)</f>
        <v>0</v>
      </c>
      <c r="ABJ35" s="122">
        <f>$G35*(SUMAS!ABE13-$D35)+$H35*(ROCKIES!ABE13-$E35)+$I35*(AECO!ABE13-$F35)</f>
        <v>0</v>
      </c>
      <c r="ABK35" s="122">
        <f>$G35*(SUMAS!ABF13-$D35)+$H35*(ROCKIES!ABF13-$E35)+$I35*(AECO!ABF13-$F35)</f>
        <v>0</v>
      </c>
      <c r="ABL35" s="122">
        <f>$G35*(SUMAS!ABG13-$D35)+$H35*(ROCKIES!ABG13-$E35)+$I35*(AECO!ABG13-$F35)</f>
        <v>0</v>
      </c>
      <c r="ABM35" s="122">
        <f>$G35*(SUMAS!ABH13-$D35)+$H35*(ROCKIES!ABH13-$E35)+$I35*(AECO!ABH13-$F35)</f>
        <v>0</v>
      </c>
      <c r="ABN35" s="122">
        <f>$G35*(SUMAS!ABI13-$D35)+$H35*(ROCKIES!ABI13-$E35)+$I35*(AECO!ABI13-$F35)</f>
        <v>0</v>
      </c>
      <c r="ABO35" s="122">
        <f>$G35*(SUMAS!ABJ13-$D35)+$H35*(ROCKIES!ABJ13-$E35)+$I35*(AECO!ABJ13-$F35)</f>
        <v>0</v>
      </c>
      <c r="ABP35" s="122">
        <f>$G35*(SUMAS!ABK13-$D35)+$H35*(ROCKIES!ABK13-$E35)+$I35*(AECO!ABK13-$F35)</f>
        <v>0</v>
      </c>
      <c r="ABQ35" s="122">
        <f>$G35*(SUMAS!ABL13-$D35)+$H35*(ROCKIES!ABL13-$E35)+$I35*(AECO!ABL13-$F35)</f>
        <v>0</v>
      </c>
      <c r="ABR35" s="122">
        <f>$G35*(SUMAS!ABM13-$D35)+$H35*(ROCKIES!ABM13-$E35)+$I35*(AECO!ABM13-$F35)</f>
        <v>0</v>
      </c>
      <c r="ABS35" s="122">
        <f>$G35*(SUMAS!ABN13-$D35)+$H35*(ROCKIES!ABN13-$E35)+$I35*(AECO!ABN13-$F35)</f>
        <v>0</v>
      </c>
      <c r="ABT35" s="122">
        <f>$G35*(SUMAS!ABO13-$D35)+$H35*(ROCKIES!ABO13-$E35)+$I35*(AECO!ABO13-$F35)</f>
        <v>0</v>
      </c>
      <c r="ABU35" s="122">
        <f>$G35*(SUMAS!ABP13-$D35)+$H35*(ROCKIES!ABP13-$E35)+$I35*(AECO!ABP13-$F35)</f>
        <v>0</v>
      </c>
      <c r="ABV35" s="122">
        <f>$G35*(SUMAS!ABQ13-$D35)+$H35*(ROCKIES!ABQ13-$E35)+$I35*(AECO!ABQ13-$F35)</f>
        <v>0</v>
      </c>
      <c r="ABW35" s="122">
        <f>$G35*(SUMAS!ABR13-$D35)+$H35*(ROCKIES!ABR13-$E35)+$I35*(AECO!ABR13-$F35)</f>
        <v>0</v>
      </c>
      <c r="ABX35" s="122">
        <f>$G35*(SUMAS!ABS13-$D35)+$H35*(ROCKIES!ABS13-$E35)+$I35*(AECO!ABS13-$F35)</f>
        <v>0</v>
      </c>
      <c r="ABY35" s="122">
        <f>$G35*(SUMAS!ABT13-$D35)+$H35*(ROCKIES!ABT13-$E35)+$I35*(AECO!ABT13-$F35)</f>
        <v>0</v>
      </c>
      <c r="ABZ35" s="122">
        <f>$G35*(SUMAS!ABU13-$D35)+$H35*(ROCKIES!ABU13-$E35)+$I35*(AECO!ABU13-$F35)</f>
        <v>0</v>
      </c>
      <c r="ACA35" s="122">
        <f>$G35*(SUMAS!ABV13-$D35)+$H35*(ROCKIES!ABV13-$E35)+$I35*(AECO!ABV13-$F35)</f>
        <v>0</v>
      </c>
      <c r="ACB35" s="122">
        <f>$G35*(SUMAS!ABW13-$D35)+$H35*(ROCKIES!ABW13-$E35)+$I35*(AECO!ABW13-$F35)</f>
        <v>0</v>
      </c>
      <c r="ACC35" s="122">
        <f>$G35*(SUMAS!ABX13-$D35)+$H35*(ROCKIES!ABX13-$E35)+$I35*(AECO!ABX13-$F35)</f>
        <v>0</v>
      </c>
      <c r="ACD35" s="122">
        <f>$G35*(SUMAS!ABY13-$D35)+$H35*(ROCKIES!ABY13-$E35)+$I35*(AECO!ABY13-$F35)</f>
        <v>0</v>
      </c>
      <c r="ACE35" s="122">
        <f>$G35*(SUMAS!ABZ13-$D35)+$H35*(ROCKIES!ABZ13-$E35)+$I35*(AECO!ABZ13-$F35)</f>
        <v>0</v>
      </c>
      <c r="ACF35" s="122">
        <f>$G35*(SUMAS!ACA13-$D35)+$H35*(ROCKIES!ACA13-$E35)+$I35*(AECO!ACA13-$F35)</f>
        <v>0</v>
      </c>
      <c r="ACG35" s="122">
        <f>$G35*(SUMAS!ACB13-$D35)+$H35*(ROCKIES!ACB13-$E35)+$I35*(AECO!ACB13-$F35)</f>
        <v>0</v>
      </c>
      <c r="ACH35" s="122">
        <f>$G35*(SUMAS!ACC13-$D35)+$H35*(ROCKIES!ACC13-$E35)+$I35*(AECO!ACC13-$F35)</f>
        <v>0</v>
      </c>
      <c r="ACI35" s="122">
        <f>$G35*(SUMAS!ACD13-$D35)+$H35*(ROCKIES!ACD13-$E35)+$I35*(AECO!ACD13-$F35)</f>
        <v>0</v>
      </c>
      <c r="ACJ35" s="122">
        <f>$G35*(SUMAS!ACE13-$D35)+$H35*(ROCKIES!ACE13-$E35)+$I35*(AECO!ACE13-$F35)</f>
        <v>0</v>
      </c>
      <c r="ACK35" s="122">
        <f>$G35*(SUMAS!ACF13-$D35)+$H35*(ROCKIES!ACF13-$E35)+$I35*(AECO!ACF13-$F35)</f>
        <v>0</v>
      </c>
      <c r="ACL35" s="122">
        <f>$G35*(SUMAS!ACG13-$D35)+$H35*(ROCKIES!ACG13-$E35)+$I35*(AECO!ACG13-$F35)</f>
        <v>0</v>
      </c>
      <c r="ACM35" s="122">
        <f>$G35*(SUMAS!ACH13-$D35)+$H35*(ROCKIES!ACH13-$E35)+$I35*(AECO!ACH13-$F35)</f>
        <v>0</v>
      </c>
      <c r="ACN35" s="122">
        <f>$G35*(SUMAS!ACI13-$D35)+$H35*(ROCKIES!ACI13-$E35)+$I35*(AECO!ACI13-$F35)</f>
        <v>0</v>
      </c>
      <c r="ACO35" s="122">
        <f>$G35*(SUMAS!ACJ13-$D35)+$H35*(ROCKIES!ACJ13-$E35)+$I35*(AECO!ACJ13-$F35)</f>
        <v>0</v>
      </c>
      <c r="ACP35" s="122">
        <f>$G35*(SUMAS!ACK13-$D35)+$H35*(ROCKIES!ACK13-$E35)+$I35*(AECO!ACK13-$F35)</f>
        <v>0</v>
      </c>
      <c r="ACQ35" s="122">
        <f>$G35*(SUMAS!ACL13-$D35)+$H35*(ROCKIES!ACL13-$E35)+$I35*(AECO!ACL13-$F35)</f>
        <v>0</v>
      </c>
      <c r="ACR35" s="122">
        <f>$G35*(SUMAS!ACM13-$D35)+$H35*(ROCKIES!ACM13-$E35)+$I35*(AECO!ACM13-$F35)</f>
        <v>0</v>
      </c>
      <c r="ACS35" s="122">
        <f>$G35*(SUMAS!ACN13-$D35)+$H35*(ROCKIES!ACN13-$E35)+$I35*(AECO!ACN13-$F35)</f>
        <v>0</v>
      </c>
      <c r="ACT35" s="122">
        <f>$G35*(SUMAS!ACO13-$D35)+$H35*(ROCKIES!ACO13-$E35)+$I35*(AECO!ACO13-$F35)</f>
        <v>0</v>
      </c>
      <c r="ACU35" s="122">
        <f>$G35*(SUMAS!ACP13-$D35)+$H35*(ROCKIES!ACP13-$E35)+$I35*(AECO!ACP13-$F35)</f>
        <v>0</v>
      </c>
      <c r="ACV35" s="122">
        <f>$G35*(SUMAS!ACQ13-$D35)+$H35*(ROCKIES!ACQ13-$E35)+$I35*(AECO!ACQ13-$F35)</f>
        <v>0</v>
      </c>
      <c r="ACW35" s="122">
        <f>$G35*(SUMAS!ACR13-$D35)+$H35*(ROCKIES!ACR13-$E35)+$I35*(AECO!ACR13-$F35)</f>
        <v>0</v>
      </c>
      <c r="ACX35" s="122">
        <f>$G35*(SUMAS!ACS13-$D35)+$H35*(ROCKIES!ACS13-$E35)+$I35*(AECO!ACS13-$F35)</f>
        <v>0</v>
      </c>
      <c r="ACY35" s="122">
        <f>$G35*(SUMAS!ACT13-$D35)+$H35*(ROCKIES!ACT13-$E35)+$I35*(AECO!ACT13-$F35)</f>
        <v>0</v>
      </c>
      <c r="ACZ35" s="122">
        <f>$G35*(SUMAS!ACU13-$D35)+$H35*(ROCKIES!ACU13-$E35)+$I35*(AECO!ACU13-$F35)</f>
        <v>0</v>
      </c>
      <c r="ADA35" s="122">
        <f>$G35*(SUMAS!ACV13-$D35)+$H35*(ROCKIES!ACV13-$E35)+$I35*(AECO!ACV13-$F35)</f>
        <v>0</v>
      </c>
      <c r="ADB35" s="122">
        <f>$G35*(SUMAS!ACW13-$D35)+$H35*(ROCKIES!ACW13-$E35)+$I35*(AECO!ACW13-$F35)</f>
        <v>0</v>
      </c>
      <c r="ADC35" s="122">
        <f>$G35*(SUMAS!ACX13-$D35)+$H35*(ROCKIES!ACX13-$E35)+$I35*(AECO!ACX13-$F35)</f>
        <v>0</v>
      </c>
      <c r="ADD35" s="122">
        <f>$G35*(SUMAS!ACY13-$D35)+$H35*(ROCKIES!ACY13-$E35)+$I35*(AECO!ACY13-$F35)</f>
        <v>0</v>
      </c>
      <c r="ADE35" s="122">
        <f>$G35*(SUMAS!ACZ13-$D35)+$H35*(ROCKIES!ACZ13-$E35)+$I35*(AECO!ACZ13-$F35)</f>
        <v>0</v>
      </c>
      <c r="ADF35" s="122">
        <f>$G35*(SUMAS!ADA13-$D35)+$H35*(ROCKIES!ADA13-$E35)+$I35*(AECO!ADA13-$F35)</f>
        <v>0</v>
      </c>
      <c r="ADG35" s="122">
        <f>$G35*(SUMAS!ADB13-$D35)+$H35*(ROCKIES!ADB13-$E35)+$I35*(AECO!ADB13-$F35)</f>
        <v>0</v>
      </c>
      <c r="ADH35" s="122">
        <f>$G35*(SUMAS!ADC13-$D35)+$H35*(ROCKIES!ADC13-$E35)+$I35*(AECO!ADC13-$F35)</f>
        <v>0</v>
      </c>
      <c r="ADI35" s="122">
        <f>$G35*(SUMAS!ADD13-$D35)+$H35*(ROCKIES!ADD13-$E35)+$I35*(AECO!ADD13-$F35)</f>
        <v>0</v>
      </c>
      <c r="ADJ35" s="122">
        <f>$G35*(SUMAS!ADE13-$D35)+$H35*(ROCKIES!ADE13-$E35)+$I35*(AECO!ADE13-$F35)</f>
        <v>0</v>
      </c>
      <c r="ADK35" s="122">
        <f>$G35*(SUMAS!ADF13-$D35)+$H35*(ROCKIES!ADF13-$E35)+$I35*(AECO!ADF13-$F35)</f>
        <v>0</v>
      </c>
      <c r="ADL35" s="122">
        <f>$G35*(SUMAS!ADG13-$D35)+$H35*(ROCKIES!ADG13-$E35)+$I35*(AECO!ADG13-$F35)</f>
        <v>0</v>
      </c>
      <c r="ADM35" s="122">
        <f>$G35*(SUMAS!ADH13-$D35)+$H35*(ROCKIES!ADH13-$E35)+$I35*(AECO!ADH13-$F35)</f>
        <v>0</v>
      </c>
      <c r="ADN35" s="122">
        <f>$G35*(SUMAS!ADI13-$D35)+$H35*(ROCKIES!ADI13-$E35)+$I35*(AECO!ADI13-$F35)</f>
        <v>0</v>
      </c>
      <c r="ADO35" s="122">
        <f>$G35*(SUMAS!ADJ13-$D35)+$H35*(ROCKIES!ADJ13-$E35)+$I35*(AECO!ADJ13-$F35)</f>
        <v>0</v>
      </c>
      <c r="ADP35" s="122">
        <f>$G35*(SUMAS!ADK13-$D35)+$H35*(ROCKIES!ADK13-$E35)+$I35*(AECO!ADK13-$F35)</f>
        <v>0</v>
      </c>
      <c r="ADQ35" s="122">
        <f>$G35*(SUMAS!ADL13-$D35)+$H35*(ROCKIES!ADL13-$E35)+$I35*(AECO!ADL13-$F35)</f>
        <v>0</v>
      </c>
      <c r="ADR35" s="122">
        <f>$G35*(SUMAS!ADM13-$D35)+$H35*(ROCKIES!ADM13-$E35)+$I35*(AECO!ADM13-$F35)</f>
        <v>0</v>
      </c>
      <c r="ADS35" s="122">
        <f>$G35*(SUMAS!ADN13-$D35)+$H35*(ROCKIES!ADN13-$E35)+$I35*(AECO!ADN13-$F35)</f>
        <v>0</v>
      </c>
      <c r="ADT35" s="122">
        <f>$G35*(SUMAS!ADO13-$D35)+$H35*(ROCKIES!ADO13-$E35)+$I35*(AECO!ADO13-$F35)</f>
        <v>0</v>
      </c>
      <c r="ADU35" s="122">
        <f>$G35*(SUMAS!ADP13-$D35)+$H35*(ROCKIES!ADP13-$E35)+$I35*(AECO!ADP13-$F35)</f>
        <v>0</v>
      </c>
      <c r="ADV35" s="122">
        <f>$G35*(SUMAS!ADQ13-$D35)+$H35*(ROCKIES!ADQ13-$E35)+$I35*(AECO!ADQ13-$F35)</f>
        <v>0</v>
      </c>
      <c r="ADW35" s="122">
        <f>$G35*(SUMAS!ADR13-$D35)+$H35*(ROCKIES!ADR13-$E35)+$I35*(AECO!ADR13-$F35)</f>
        <v>0</v>
      </c>
      <c r="ADX35" s="122">
        <f>$G35*(SUMAS!ADS13-$D35)+$H35*(ROCKIES!ADS13-$E35)+$I35*(AECO!ADS13-$F35)</f>
        <v>0</v>
      </c>
      <c r="ADY35" s="122">
        <f>$G35*(SUMAS!ADT13-$D35)+$H35*(ROCKIES!ADT13-$E35)+$I35*(AECO!ADT13-$F35)</f>
        <v>0</v>
      </c>
      <c r="ADZ35" s="122">
        <f>$G35*(SUMAS!ADU13-$D35)+$H35*(ROCKIES!ADU13-$E35)+$I35*(AECO!ADU13-$F35)</f>
        <v>0</v>
      </c>
      <c r="AEA35" s="122">
        <f>$G35*(SUMAS!ADV13-$D35)+$H35*(ROCKIES!ADV13-$E35)+$I35*(AECO!ADV13-$F35)</f>
        <v>0</v>
      </c>
      <c r="AEB35" s="122">
        <f>$G35*(SUMAS!ADW13-$D35)+$H35*(ROCKIES!ADW13-$E35)+$I35*(AECO!ADW13-$F35)</f>
        <v>0</v>
      </c>
      <c r="AEC35" s="122">
        <f>$G35*(SUMAS!ADX13-$D35)+$H35*(ROCKIES!ADX13-$E35)+$I35*(AECO!ADX13-$F35)</f>
        <v>0</v>
      </c>
      <c r="AED35" s="122">
        <f>$G35*(SUMAS!ADY13-$D35)+$H35*(ROCKIES!ADY13-$E35)+$I35*(AECO!ADY13-$F35)</f>
        <v>0</v>
      </c>
      <c r="AEE35" s="122">
        <f>$G35*(SUMAS!ADZ13-$D35)+$H35*(ROCKIES!ADZ13-$E35)+$I35*(AECO!ADZ13-$F35)</f>
        <v>0</v>
      </c>
      <c r="AEF35" s="122">
        <f>$G35*(SUMAS!AEA13-$D35)+$H35*(ROCKIES!AEA13-$E35)+$I35*(AECO!AEA13-$F35)</f>
        <v>0</v>
      </c>
      <c r="AEG35" s="122">
        <f>$G35*(SUMAS!AEB13-$D35)+$H35*(ROCKIES!AEB13-$E35)+$I35*(AECO!AEB13-$F35)</f>
        <v>0</v>
      </c>
      <c r="AEH35" s="122">
        <f>$G35*(SUMAS!AEC13-$D35)+$H35*(ROCKIES!AEC13-$E35)+$I35*(AECO!AEC13-$F35)</f>
        <v>0</v>
      </c>
      <c r="AEI35" s="122">
        <f>$G35*(SUMAS!AED13-$D35)+$H35*(ROCKIES!AED13-$E35)+$I35*(AECO!AED13-$F35)</f>
        <v>0</v>
      </c>
      <c r="AEJ35" s="122">
        <f>$G35*(SUMAS!AEE13-$D35)+$H35*(ROCKIES!AEE13-$E35)+$I35*(AECO!AEE13-$F35)</f>
        <v>0</v>
      </c>
      <c r="AEK35" s="122">
        <f>$G35*(SUMAS!AEF13-$D35)+$H35*(ROCKIES!AEF13-$E35)+$I35*(AECO!AEF13-$F35)</f>
        <v>0</v>
      </c>
      <c r="AEL35" s="122">
        <f>$G35*(SUMAS!AEG13-$D35)+$H35*(ROCKIES!AEG13-$E35)+$I35*(AECO!AEG13-$F35)</f>
        <v>0</v>
      </c>
      <c r="AEM35" s="122">
        <f>$G35*(SUMAS!AEH13-$D35)+$H35*(ROCKIES!AEH13-$E35)+$I35*(AECO!AEH13-$F35)</f>
        <v>0</v>
      </c>
      <c r="AEN35" s="122">
        <f>$G35*(SUMAS!AEI13-$D35)+$H35*(ROCKIES!AEI13-$E35)+$I35*(AECO!AEI13-$F35)</f>
        <v>0</v>
      </c>
      <c r="AEO35" s="122">
        <f>$G35*(SUMAS!AEJ13-$D35)+$H35*(ROCKIES!AEJ13-$E35)+$I35*(AECO!AEJ13-$F35)</f>
        <v>0</v>
      </c>
      <c r="AEP35" s="122">
        <f>$G35*(SUMAS!AEK13-$D35)+$H35*(ROCKIES!AEK13-$E35)+$I35*(AECO!AEK13-$F35)</f>
        <v>0</v>
      </c>
      <c r="AEQ35" s="122">
        <f>$G35*(SUMAS!AEL13-$D35)+$H35*(ROCKIES!AEL13-$E35)+$I35*(AECO!AEL13-$F35)</f>
        <v>0</v>
      </c>
      <c r="AER35" s="122">
        <f>$G35*(SUMAS!AEM13-$D35)+$H35*(ROCKIES!AEM13-$E35)+$I35*(AECO!AEM13-$F35)</f>
        <v>0</v>
      </c>
      <c r="AES35" s="122">
        <f>$G35*(SUMAS!AEN13-$D35)+$H35*(ROCKIES!AEN13-$E35)+$I35*(AECO!AEN13-$F35)</f>
        <v>0</v>
      </c>
      <c r="AET35" s="122">
        <f>$G35*(SUMAS!AEO13-$D35)+$H35*(ROCKIES!AEO13-$E35)+$I35*(AECO!AEO13-$F35)</f>
        <v>0</v>
      </c>
      <c r="AEU35" s="122">
        <f>$G35*(SUMAS!AEP13-$D35)+$H35*(ROCKIES!AEP13-$E35)+$I35*(AECO!AEP13-$F35)</f>
        <v>0</v>
      </c>
      <c r="AEV35" s="122">
        <f>$G35*(SUMAS!AEQ13-$D35)+$H35*(ROCKIES!AEQ13-$E35)+$I35*(AECO!AEQ13-$F35)</f>
        <v>0</v>
      </c>
      <c r="AEW35" s="122">
        <f>$G35*(SUMAS!AER13-$D35)+$H35*(ROCKIES!AER13-$E35)+$I35*(AECO!AER13-$F35)</f>
        <v>0</v>
      </c>
      <c r="AEX35" s="122">
        <f>$G35*(SUMAS!AES13-$D35)+$H35*(ROCKIES!AES13-$E35)+$I35*(AECO!AES13-$F35)</f>
        <v>0</v>
      </c>
      <c r="AEY35" s="122">
        <f>$G35*(SUMAS!AET13-$D35)+$H35*(ROCKIES!AET13-$E35)+$I35*(AECO!AET13-$F35)</f>
        <v>0</v>
      </c>
      <c r="AEZ35" s="122">
        <f>$G35*(SUMAS!AEU13-$D35)+$H35*(ROCKIES!AEU13-$E35)+$I35*(AECO!AEU13-$F35)</f>
        <v>0</v>
      </c>
      <c r="AFA35" s="122">
        <f>$G35*(SUMAS!AEV13-$D35)+$H35*(ROCKIES!AEV13-$E35)+$I35*(AECO!AEV13-$F35)</f>
        <v>0</v>
      </c>
      <c r="AFB35" s="122">
        <f>$G35*(SUMAS!AEW13-$D35)+$H35*(ROCKIES!AEW13-$E35)+$I35*(AECO!AEW13-$F35)</f>
        <v>0</v>
      </c>
      <c r="AFC35" s="122">
        <f>$G35*(SUMAS!AEX13-$D35)+$H35*(ROCKIES!AEX13-$E35)+$I35*(AECO!AEX13-$F35)</f>
        <v>0</v>
      </c>
      <c r="AFD35" s="122">
        <f>$G35*(SUMAS!AEY13-$D35)+$H35*(ROCKIES!AEY13-$E35)+$I35*(AECO!AEY13-$F35)</f>
        <v>0</v>
      </c>
      <c r="AFE35" s="122">
        <f>$G35*(SUMAS!AEZ13-$D35)+$H35*(ROCKIES!AEZ13-$E35)+$I35*(AECO!AEZ13-$F35)</f>
        <v>0</v>
      </c>
      <c r="AFF35" s="122">
        <f>$G35*(SUMAS!AFA13-$D35)+$H35*(ROCKIES!AFA13-$E35)+$I35*(AECO!AFA13-$F35)</f>
        <v>0</v>
      </c>
      <c r="AFG35" s="122">
        <f>$G35*(SUMAS!AFB13-$D35)+$H35*(ROCKIES!AFB13-$E35)+$I35*(AECO!AFB13-$F35)</f>
        <v>0</v>
      </c>
      <c r="AFH35" s="122">
        <f>$G35*(SUMAS!AFC13-$D35)+$H35*(ROCKIES!AFC13-$E35)+$I35*(AECO!AFC13-$F35)</f>
        <v>0</v>
      </c>
      <c r="AFI35" s="122">
        <f>$G35*(SUMAS!AFD13-$D35)+$H35*(ROCKIES!AFD13-$E35)+$I35*(AECO!AFD13-$F35)</f>
        <v>0</v>
      </c>
      <c r="AFJ35" s="122">
        <f>$G35*(SUMAS!AFE13-$D35)+$H35*(ROCKIES!AFE13-$E35)+$I35*(AECO!AFE13-$F35)</f>
        <v>0</v>
      </c>
      <c r="AFK35" s="122">
        <f>$G35*(SUMAS!AFF13-$D35)+$H35*(ROCKIES!AFF13-$E35)+$I35*(AECO!AFF13-$F35)</f>
        <v>0</v>
      </c>
      <c r="AFL35" s="122">
        <f>$G35*(SUMAS!AFG13-$D35)+$H35*(ROCKIES!AFG13-$E35)+$I35*(AECO!AFG13-$F35)</f>
        <v>0</v>
      </c>
      <c r="AFM35" s="122">
        <f>$G35*(SUMAS!AFH13-$D35)+$H35*(ROCKIES!AFH13-$E35)+$I35*(AECO!AFH13-$F35)</f>
        <v>0</v>
      </c>
      <c r="AFN35" s="122">
        <f>$G35*(SUMAS!AFI13-$D35)+$H35*(ROCKIES!AFI13-$E35)+$I35*(AECO!AFI13-$F35)</f>
        <v>0</v>
      </c>
      <c r="AFO35" s="122">
        <f>$G35*(SUMAS!AFJ13-$D35)+$H35*(ROCKIES!AFJ13-$E35)+$I35*(AECO!AFJ13-$F35)</f>
        <v>0</v>
      </c>
      <c r="AFP35" s="122">
        <f>$G35*(SUMAS!AFK13-$D35)+$H35*(ROCKIES!AFK13-$E35)+$I35*(AECO!AFK13-$F35)</f>
        <v>0</v>
      </c>
      <c r="AFQ35" s="122">
        <f>$G35*(SUMAS!AFL13-$D35)+$H35*(ROCKIES!AFL13-$E35)+$I35*(AECO!AFL13-$F35)</f>
        <v>0</v>
      </c>
      <c r="AFR35" s="122">
        <f>$G35*(SUMAS!AFM13-$D35)+$H35*(ROCKIES!AFM13-$E35)+$I35*(AECO!AFM13-$F35)</f>
        <v>0</v>
      </c>
      <c r="AFS35" s="122">
        <f>$G35*(SUMAS!AFN13-$D35)+$H35*(ROCKIES!AFN13-$E35)+$I35*(AECO!AFN13-$F35)</f>
        <v>0</v>
      </c>
      <c r="AFT35" s="122">
        <f>$G35*(SUMAS!AFO13-$D35)+$H35*(ROCKIES!AFO13-$E35)+$I35*(AECO!AFO13-$F35)</f>
        <v>0</v>
      </c>
      <c r="AFU35" s="122">
        <f>$G35*(SUMAS!AFP13-$D35)+$H35*(ROCKIES!AFP13-$E35)+$I35*(AECO!AFP13-$F35)</f>
        <v>0</v>
      </c>
      <c r="AFV35" s="122">
        <f>$G35*(SUMAS!AFQ13-$D35)+$H35*(ROCKIES!AFQ13-$E35)+$I35*(AECO!AFQ13-$F35)</f>
        <v>0</v>
      </c>
      <c r="AFW35" s="122">
        <f>$G35*(SUMAS!AFR13-$D35)+$H35*(ROCKIES!AFR13-$E35)+$I35*(AECO!AFR13-$F35)</f>
        <v>0</v>
      </c>
      <c r="AFX35" s="122">
        <f>$G35*(SUMAS!AFS13-$D35)+$H35*(ROCKIES!AFS13-$E35)+$I35*(AECO!AFS13-$F35)</f>
        <v>0</v>
      </c>
      <c r="AFY35" s="122">
        <f>$G35*(SUMAS!AFT13-$D35)+$H35*(ROCKIES!AFT13-$E35)+$I35*(AECO!AFT13-$F35)</f>
        <v>0</v>
      </c>
      <c r="AFZ35" s="122">
        <f>$G35*(SUMAS!AFU13-$D35)+$H35*(ROCKIES!AFU13-$E35)+$I35*(AECO!AFU13-$F35)</f>
        <v>0</v>
      </c>
      <c r="AGA35" s="122">
        <f>$G35*(SUMAS!AFV13-$D35)+$H35*(ROCKIES!AFV13-$E35)+$I35*(AECO!AFV13-$F35)</f>
        <v>0</v>
      </c>
      <c r="AGB35" s="122">
        <f>$G35*(SUMAS!AFW13-$D35)+$H35*(ROCKIES!AFW13-$E35)+$I35*(AECO!AFW13-$F35)</f>
        <v>0</v>
      </c>
      <c r="AGC35" s="122">
        <f>$G35*(SUMAS!AFX13-$D35)+$H35*(ROCKIES!AFX13-$E35)+$I35*(AECO!AFX13-$F35)</f>
        <v>0</v>
      </c>
      <c r="AGD35" s="122">
        <f>$G35*(SUMAS!AFY13-$D35)+$H35*(ROCKIES!AFY13-$E35)+$I35*(AECO!AFY13-$F35)</f>
        <v>0</v>
      </c>
      <c r="AGE35" s="122">
        <f>$G35*(SUMAS!AFZ13-$D35)+$H35*(ROCKIES!AFZ13-$E35)+$I35*(AECO!AFZ13-$F35)</f>
        <v>0</v>
      </c>
      <c r="AGF35" s="122">
        <f>$G35*(SUMAS!AGA13-$D35)+$H35*(ROCKIES!AGA13-$E35)+$I35*(AECO!AGA13-$F35)</f>
        <v>0</v>
      </c>
      <c r="AGG35" s="122">
        <f>$G35*(SUMAS!AGB13-$D35)+$H35*(ROCKIES!AGB13-$E35)+$I35*(AECO!AGB13-$F35)</f>
        <v>0</v>
      </c>
      <c r="AGH35" s="122">
        <f>$G35*(SUMAS!AGC13-$D35)+$H35*(ROCKIES!AGC13-$E35)+$I35*(AECO!AGC13-$F35)</f>
        <v>0</v>
      </c>
      <c r="AGI35" s="122">
        <f>$G35*(SUMAS!AGD13-$D35)+$H35*(ROCKIES!AGD13-$E35)+$I35*(AECO!AGD13-$F35)</f>
        <v>0</v>
      </c>
      <c r="AGJ35" s="122">
        <f>$G35*(SUMAS!AGE13-$D35)+$H35*(ROCKIES!AGE13-$E35)+$I35*(AECO!AGE13-$F35)</f>
        <v>0</v>
      </c>
      <c r="AGK35" s="122">
        <f>$G35*(SUMAS!AGF13-$D35)+$H35*(ROCKIES!AGF13-$E35)+$I35*(AECO!AGF13-$F35)</f>
        <v>0</v>
      </c>
      <c r="AGL35" s="122">
        <f>$G35*(SUMAS!AGG13-$D35)+$H35*(ROCKIES!AGG13-$E35)+$I35*(AECO!AGG13-$F35)</f>
        <v>0</v>
      </c>
      <c r="AGM35" s="122">
        <f>$G35*(SUMAS!AGH13-$D35)+$H35*(ROCKIES!AGH13-$E35)+$I35*(AECO!AGH13-$F35)</f>
        <v>0</v>
      </c>
      <c r="AGN35" s="122">
        <f>$G35*(SUMAS!AGI13-$D35)+$H35*(ROCKIES!AGI13-$E35)+$I35*(AECO!AGI13-$F35)</f>
        <v>0</v>
      </c>
      <c r="AGO35" s="122">
        <f>$G35*(SUMAS!AGJ13-$D35)+$H35*(ROCKIES!AGJ13-$E35)+$I35*(AECO!AGJ13-$F35)</f>
        <v>0</v>
      </c>
      <c r="AGP35" s="122">
        <f>$G35*(SUMAS!AGK13-$D35)+$H35*(ROCKIES!AGK13-$E35)+$I35*(AECO!AGK13-$F35)</f>
        <v>0</v>
      </c>
      <c r="AGQ35" s="122">
        <f>$G35*(SUMAS!AGL13-$D35)+$H35*(ROCKIES!AGL13-$E35)+$I35*(AECO!AGL13-$F35)</f>
        <v>0</v>
      </c>
      <c r="AGR35" s="122">
        <f>$G35*(SUMAS!AGM13-$D35)+$H35*(ROCKIES!AGM13-$E35)+$I35*(AECO!AGM13-$F35)</f>
        <v>0</v>
      </c>
      <c r="AGS35" s="122">
        <f>$G35*(SUMAS!AGN13-$D35)+$H35*(ROCKIES!AGN13-$E35)+$I35*(AECO!AGN13-$F35)</f>
        <v>0</v>
      </c>
      <c r="AGT35" s="122">
        <f>$G35*(SUMAS!AGO13-$D35)+$H35*(ROCKIES!AGO13-$E35)+$I35*(AECO!AGO13-$F35)</f>
        <v>0</v>
      </c>
      <c r="AGU35" s="122">
        <f>$G35*(SUMAS!AGP13-$D35)+$H35*(ROCKIES!AGP13-$E35)+$I35*(AECO!AGP13-$F35)</f>
        <v>0</v>
      </c>
      <c r="AGV35" s="122">
        <f>$G35*(SUMAS!AGQ13-$D35)+$H35*(ROCKIES!AGQ13-$E35)+$I35*(AECO!AGQ13-$F35)</f>
        <v>0</v>
      </c>
      <c r="AGW35" s="122">
        <f>$G35*(SUMAS!AGR13-$D35)+$H35*(ROCKIES!AGR13-$E35)+$I35*(AECO!AGR13-$F35)</f>
        <v>0</v>
      </c>
      <c r="AGX35" s="122">
        <f>$G35*(SUMAS!AGS13-$D35)+$H35*(ROCKIES!AGS13-$E35)+$I35*(AECO!AGS13-$F35)</f>
        <v>0</v>
      </c>
      <c r="AGY35" s="122">
        <f>$G35*(SUMAS!AGT13-$D35)+$H35*(ROCKIES!AGT13-$E35)+$I35*(AECO!AGT13-$F35)</f>
        <v>0</v>
      </c>
      <c r="AGZ35" s="122">
        <f>$G35*(SUMAS!AGU13-$D35)+$H35*(ROCKIES!AGU13-$E35)+$I35*(AECO!AGU13-$F35)</f>
        <v>0</v>
      </c>
      <c r="AHA35" s="122">
        <f>$G35*(SUMAS!AGV13-$D35)+$H35*(ROCKIES!AGV13-$E35)+$I35*(AECO!AGV13-$F35)</f>
        <v>0</v>
      </c>
      <c r="AHB35" s="122">
        <f>$G35*(SUMAS!AGW13-$D35)+$H35*(ROCKIES!AGW13-$E35)+$I35*(AECO!AGW13-$F35)</f>
        <v>0</v>
      </c>
      <c r="AHC35" s="122">
        <f>$G35*(SUMAS!AGX13-$D35)+$H35*(ROCKIES!AGX13-$E35)+$I35*(AECO!AGX13-$F35)</f>
        <v>0</v>
      </c>
      <c r="AHD35" s="122">
        <f>$G35*(SUMAS!AGY13-$D35)+$H35*(ROCKIES!AGY13-$E35)+$I35*(AECO!AGY13-$F35)</f>
        <v>0</v>
      </c>
      <c r="AHE35" s="122">
        <f>$G35*(SUMAS!AGZ13-$D35)+$H35*(ROCKIES!AGZ13-$E35)+$I35*(AECO!AGZ13-$F35)</f>
        <v>0</v>
      </c>
      <c r="AHF35" s="122">
        <f>$G35*(SUMAS!AHA13-$D35)+$H35*(ROCKIES!AHA13-$E35)+$I35*(AECO!AHA13-$F35)</f>
        <v>0</v>
      </c>
      <c r="AHG35" s="122">
        <f>$G35*(SUMAS!AHB13-$D35)+$H35*(ROCKIES!AHB13-$E35)+$I35*(AECO!AHB13-$F35)</f>
        <v>0</v>
      </c>
      <c r="AHH35" s="122">
        <f>$G35*(SUMAS!AHC13-$D35)+$H35*(ROCKIES!AHC13-$E35)+$I35*(AECO!AHC13-$F35)</f>
        <v>0</v>
      </c>
      <c r="AHI35" s="122">
        <f>$G35*(SUMAS!AHD13-$D35)+$H35*(ROCKIES!AHD13-$E35)+$I35*(AECO!AHD13-$F35)</f>
        <v>0</v>
      </c>
      <c r="AHJ35" s="122">
        <f>$G35*(SUMAS!AHE13-$D35)+$H35*(ROCKIES!AHE13-$E35)+$I35*(AECO!AHE13-$F35)</f>
        <v>0</v>
      </c>
      <c r="AHK35" s="122">
        <f>$G35*(SUMAS!AHF13-$D35)+$H35*(ROCKIES!AHF13-$E35)+$I35*(AECO!AHF13-$F35)</f>
        <v>0</v>
      </c>
      <c r="AHL35" s="122">
        <f>$G35*(SUMAS!AHG13-$D35)+$H35*(ROCKIES!AHG13-$E35)+$I35*(AECO!AHG13-$F35)</f>
        <v>0</v>
      </c>
      <c r="AHM35" s="122">
        <f>$G35*(SUMAS!AHH13-$D35)+$H35*(ROCKIES!AHH13-$E35)+$I35*(AECO!AHH13-$F35)</f>
        <v>0</v>
      </c>
      <c r="AHN35" s="122">
        <f>$G35*(SUMAS!AHI13-$D35)+$H35*(ROCKIES!AHI13-$E35)+$I35*(AECO!AHI13-$F35)</f>
        <v>0</v>
      </c>
      <c r="AHO35" s="122">
        <f>$G35*(SUMAS!AHJ13-$D35)+$H35*(ROCKIES!AHJ13-$E35)+$I35*(AECO!AHJ13-$F35)</f>
        <v>0</v>
      </c>
      <c r="AHP35" s="122">
        <f>$G35*(SUMAS!AHK13-$D35)+$H35*(ROCKIES!AHK13-$E35)+$I35*(AECO!AHK13-$F35)</f>
        <v>0</v>
      </c>
      <c r="AHQ35" s="122">
        <f>$G35*(SUMAS!AHL13-$D35)+$H35*(ROCKIES!AHL13-$E35)+$I35*(AECO!AHL13-$F35)</f>
        <v>0</v>
      </c>
      <c r="AHR35" s="122">
        <f>$G35*(SUMAS!AHM13-$D35)+$H35*(ROCKIES!AHM13-$E35)+$I35*(AECO!AHM13-$F35)</f>
        <v>0</v>
      </c>
      <c r="AHS35" s="122">
        <f>$G35*(SUMAS!AHN13-$D35)+$H35*(ROCKIES!AHN13-$E35)+$I35*(AECO!AHN13-$F35)</f>
        <v>0</v>
      </c>
      <c r="AHT35" s="122">
        <f>$G35*(SUMAS!AHO13-$D35)+$H35*(ROCKIES!AHO13-$E35)+$I35*(AECO!AHO13-$F35)</f>
        <v>0</v>
      </c>
      <c r="AHU35" s="122">
        <f>$G35*(SUMAS!AHP13-$D35)+$H35*(ROCKIES!AHP13-$E35)+$I35*(AECO!AHP13-$F35)</f>
        <v>0</v>
      </c>
      <c r="AHV35" s="122">
        <f>$G35*(SUMAS!AHQ13-$D35)+$H35*(ROCKIES!AHQ13-$E35)+$I35*(AECO!AHQ13-$F35)</f>
        <v>0</v>
      </c>
      <c r="AHW35" s="122">
        <f>$G35*(SUMAS!AHR13-$D35)+$H35*(ROCKIES!AHR13-$E35)+$I35*(AECO!AHR13-$F35)</f>
        <v>0</v>
      </c>
      <c r="AHX35" s="122">
        <f>$G35*(SUMAS!AHS13-$D35)+$H35*(ROCKIES!AHS13-$E35)+$I35*(AECO!AHS13-$F35)</f>
        <v>0</v>
      </c>
      <c r="AHY35" s="122">
        <f>$G35*(SUMAS!AHT13-$D35)+$H35*(ROCKIES!AHT13-$E35)+$I35*(AECO!AHT13-$F35)</f>
        <v>0</v>
      </c>
      <c r="AHZ35" s="122">
        <f>$G35*(SUMAS!AHU13-$D35)+$H35*(ROCKIES!AHU13-$E35)+$I35*(AECO!AHU13-$F35)</f>
        <v>0</v>
      </c>
      <c r="AIA35" s="122">
        <f>$G35*(SUMAS!AHV13-$D35)+$H35*(ROCKIES!AHV13-$E35)+$I35*(AECO!AHV13-$F35)</f>
        <v>0</v>
      </c>
      <c r="AIB35" s="122">
        <f>$G35*(SUMAS!AHW13-$D35)+$H35*(ROCKIES!AHW13-$E35)+$I35*(AECO!AHW13-$F35)</f>
        <v>0</v>
      </c>
      <c r="AIC35" s="122">
        <f>$G35*(SUMAS!AHX13-$D35)+$H35*(ROCKIES!AHX13-$E35)+$I35*(AECO!AHX13-$F35)</f>
        <v>0</v>
      </c>
      <c r="AID35" s="122">
        <f>$G35*(SUMAS!AHY13-$D35)+$H35*(ROCKIES!AHY13-$E35)+$I35*(AECO!AHY13-$F35)</f>
        <v>0</v>
      </c>
      <c r="AIE35" s="122">
        <f>$G35*(SUMAS!AHZ13-$D35)+$H35*(ROCKIES!AHZ13-$E35)+$I35*(AECO!AHZ13-$F35)</f>
        <v>0</v>
      </c>
      <c r="AIF35" s="122">
        <f>$G35*(SUMAS!AIA13-$D35)+$H35*(ROCKIES!AIA13-$E35)+$I35*(AECO!AIA13-$F35)</f>
        <v>0</v>
      </c>
      <c r="AIG35" s="122">
        <f>$G35*(SUMAS!AIB13-$D35)+$H35*(ROCKIES!AIB13-$E35)+$I35*(AECO!AIB13-$F35)</f>
        <v>0</v>
      </c>
      <c r="AIH35" s="122">
        <f>$G35*(SUMAS!AIC13-$D35)+$H35*(ROCKIES!AIC13-$E35)+$I35*(AECO!AIC13-$F35)</f>
        <v>0</v>
      </c>
      <c r="AII35" s="122">
        <f>$G35*(SUMAS!AID13-$D35)+$H35*(ROCKIES!AID13-$E35)+$I35*(AECO!AID13-$F35)</f>
        <v>0</v>
      </c>
      <c r="AIJ35" s="122">
        <f>$G35*(SUMAS!AIE13-$D35)+$H35*(ROCKIES!AIE13-$E35)+$I35*(AECO!AIE13-$F35)</f>
        <v>0</v>
      </c>
      <c r="AIK35" s="122">
        <f>$G35*(SUMAS!AIF13-$D35)+$H35*(ROCKIES!AIF13-$E35)+$I35*(AECO!AIF13-$F35)</f>
        <v>0</v>
      </c>
      <c r="AIL35" s="122">
        <f>$G35*(SUMAS!AIG13-$D35)+$H35*(ROCKIES!AIG13-$E35)+$I35*(AECO!AIG13-$F35)</f>
        <v>0</v>
      </c>
      <c r="AIM35" s="122">
        <f>$G35*(SUMAS!AIH13-$D35)+$H35*(ROCKIES!AIH13-$E35)+$I35*(AECO!AIH13-$F35)</f>
        <v>0</v>
      </c>
      <c r="AIN35" s="122">
        <f>$G35*(SUMAS!AII13-$D35)+$H35*(ROCKIES!AII13-$E35)+$I35*(AECO!AII13-$F35)</f>
        <v>0</v>
      </c>
      <c r="AIO35" s="122">
        <f>$G35*(SUMAS!AIJ13-$D35)+$H35*(ROCKIES!AIJ13-$E35)+$I35*(AECO!AIJ13-$F35)</f>
        <v>0</v>
      </c>
      <c r="AIP35" s="122">
        <f>$G35*(SUMAS!AIK13-$D35)+$H35*(ROCKIES!AIK13-$E35)+$I35*(AECO!AIK13-$F35)</f>
        <v>0</v>
      </c>
      <c r="AIQ35" s="122">
        <f>$G35*(SUMAS!AIL13-$D35)+$H35*(ROCKIES!AIL13-$E35)+$I35*(AECO!AIL13-$F35)</f>
        <v>0</v>
      </c>
      <c r="AIR35" s="122">
        <f>$G35*(SUMAS!AIM13-$D35)+$H35*(ROCKIES!AIM13-$E35)+$I35*(AECO!AIM13-$F35)</f>
        <v>0</v>
      </c>
      <c r="AIS35" s="122">
        <f>$G35*(SUMAS!AIN13-$D35)+$H35*(ROCKIES!AIN13-$E35)+$I35*(AECO!AIN13-$F35)</f>
        <v>0</v>
      </c>
      <c r="AIT35" s="122">
        <f>$G35*(SUMAS!AIO13-$D35)+$H35*(ROCKIES!AIO13-$E35)+$I35*(AECO!AIO13-$F35)</f>
        <v>0</v>
      </c>
      <c r="AIU35" s="122">
        <f>$G35*(SUMAS!AIP13-$D35)+$H35*(ROCKIES!AIP13-$E35)+$I35*(AECO!AIP13-$F35)</f>
        <v>0</v>
      </c>
      <c r="AIV35" s="122">
        <f>$G35*(SUMAS!AIQ13-$D35)+$H35*(ROCKIES!AIQ13-$E35)+$I35*(AECO!AIQ13-$F35)</f>
        <v>0</v>
      </c>
      <c r="AIW35" s="122">
        <f>$G35*(SUMAS!AIR13-$D35)+$H35*(ROCKIES!AIR13-$E35)+$I35*(AECO!AIR13-$F35)</f>
        <v>0</v>
      </c>
      <c r="AIX35" s="122">
        <f>$G35*(SUMAS!AIS13-$D35)+$H35*(ROCKIES!AIS13-$E35)+$I35*(AECO!AIS13-$F35)</f>
        <v>0</v>
      </c>
      <c r="AIY35" s="122">
        <f>$G35*(SUMAS!AIT13-$D35)+$H35*(ROCKIES!AIT13-$E35)+$I35*(AECO!AIT13-$F35)</f>
        <v>0</v>
      </c>
      <c r="AIZ35" s="122">
        <f>$G35*(SUMAS!AIU13-$D35)+$H35*(ROCKIES!AIU13-$E35)+$I35*(AECO!AIU13-$F35)</f>
        <v>0</v>
      </c>
      <c r="AJA35" s="122">
        <f>$G35*(SUMAS!AIV13-$D35)+$H35*(ROCKIES!AIV13-$E35)+$I35*(AECO!AIV13-$F35)</f>
        <v>0</v>
      </c>
      <c r="AJB35" s="122">
        <f>$G35*(SUMAS!AIW13-$D35)+$H35*(ROCKIES!AIW13-$E35)+$I35*(AECO!AIW13-$F35)</f>
        <v>0</v>
      </c>
      <c r="AJC35" s="122">
        <f>$G35*(SUMAS!AIX13-$D35)+$H35*(ROCKIES!AIX13-$E35)+$I35*(AECO!AIX13-$F35)</f>
        <v>0</v>
      </c>
      <c r="AJD35" s="122">
        <f>$G35*(SUMAS!AIY13-$D35)+$H35*(ROCKIES!AIY13-$E35)+$I35*(AECO!AIY13-$F35)</f>
        <v>0</v>
      </c>
      <c r="AJE35" s="122">
        <f>$G35*(SUMAS!AIZ13-$D35)+$H35*(ROCKIES!AIZ13-$E35)+$I35*(AECO!AIZ13-$F35)</f>
        <v>0</v>
      </c>
      <c r="AJF35" s="122">
        <f>$G35*(SUMAS!AJA13-$D35)+$H35*(ROCKIES!AJA13-$E35)+$I35*(AECO!AJA13-$F35)</f>
        <v>0</v>
      </c>
      <c r="AJG35" s="122">
        <f>$G35*(SUMAS!AJB13-$D35)+$H35*(ROCKIES!AJB13-$E35)+$I35*(AECO!AJB13-$F35)</f>
        <v>0</v>
      </c>
      <c r="AJH35" s="122">
        <f>$G35*(SUMAS!AJC13-$D35)+$H35*(ROCKIES!AJC13-$E35)+$I35*(AECO!AJC13-$F35)</f>
        <v>0</v>
      </c>
      <c r="AJI35" s="122">
        <f>$G35*(SUMAS!AJD13-$D35)+$H35*(ROCKIES!AJD13-$E35)+$I35*(AECO!AJD13-$F35)</f>
        <v>0</v>
      </c>
      <c r="AJJ35" s="122">
        <f>$G35*(SUMAS!AJE13-$D35)+$H35*(ROCKIES!AJE13-$E35)+$I35*(AECO!AJE13-$F35)</f>
        <v>0</v>
      </c>
      <c r="AJK35" s="122">
        <f>$G35*(SUMAS!AJF13-$D35)+$H35*(ROCKIES!AJF13-$E35)+$I35*(AECO!AJF13-$F35)</f>
        <v>0</v>
      </c>
      <c r="AJL35" s="122">
        <f>$G35*(SUMAS!AJG13-$D35)+$H35*(ROCKIES!AJG13-$E35)+$I35*(AECO!AJG13-$F35)</f>
        <v>0</v>
      </c>
      <c r="AJM35" s="122">
        <f>$G35*(SUMAS!AJH13-$D35)+$H35*(ROCKIES!AJH13-$E35)+$I35*(AECO!AJH13-$F35)</f>
        <v>0</v>
      </c>
      <c r="AJN35" s="122">
        <f>$G35*(SUMAS!AJI13-$D35)+$H35*(ROCKIES!AJI13-$E35)+$I35*(AECO!AJI13-$F35)</f>
        <v>0</v>
      </c>
      <c r="AJO35" s="122">
        <f>$G35*(SUMAS!AJJ13-$D35)+$H35*(ROCKIES!AJJ13-$E35)+$I35*(AECO!AJJ13-$F35)</f>
        <v>0</v>
      </c>
      <c r="AJP35" s="122">
        <f>$G35*(SUMAS!AJK13-$D35)+$H35*(ROCKIES!AJK13-$E35)+$I35*(AECO!AJK13-$F35)</f>
        <v>0</v>
      </c>
      <c r="AJQ35" s="122">
        <f>$G35*(SUMAS!AJL13-$D35)+$H35*(ROCKIES!AJL13-$E35)+$I35*(AECO!AJL13-$F35)</f>
        <v>0</v>
      </c>
      <c r="AJR35" s="122">
        <f>$G35*(SUMAS!AJM13-$D35)+$H35*(ROCKIES!AJM13-$E35)+$I35*(AECO!AJM13-$F35)</f>
        <v>0</v>
      </c>
      <c r="AJS35" s="122">
        <f>$G35*(SUMAS!AJN13-$D35)+$H35*(ROCKIES!AJN13-$E35)+$I35*(AECO!AJN13-$F35)</f>
        <v>0</v>
      </c>
      <c r="AJT35" s="122">
        <f>$G35*(SUMAS!AJO13-$D35)+$H35*(ROCKIES!AJO13-$E35)+$I35*(AECO!AJO13-$F35)</f>
        <v>0</v>
      </c>
      <c r="AJU35" s="122">
        <f>$G35*(SUMAS!AJP13-$D35)+$H35*(ROCKIES!AJP13-$E35)+$I35*(AECO!AJP13-$F35)</f>
        <v>0</v>
      </c>
      <c r="AJV35" s="122">
        <f>$G35*(SUMAS!AJQ13-$D35)+$H35*(ROCKIES!AJQ13-$E35)+$I35*(AECO!AJQ13-$F35)</f>
        <v>0</v>
      </c>
      <c r="AJW35" s="122">
        <f>$G35*(SUMAS!AJR13-$D35)+$H35*(ROCKIES!AJR13-$E35)+$I35*(AECO!AJR13-$F35)</f>
        <v>0</v>
      </c>
      <c r="AJX35" s="122">
        <f>$G35*(SUMAS!AJS13-$D35)+$H35*(ROCKIES!AJS13-$E35)+$I35*(AECO!AJS13-$F35)</f>
        <v>0</v>
      </c>
      <c r="AJY35" s="122">
        <f>$G35*(SUMAS!AJT13-$D35)+$H35*(ROCKIES!AJT13-$E35)+$I35*(AECO!AJT13-$F35)</f>
        <v>0</v>
      </c>
      <c r="AJZ35" s="122">
        <f>$G35*(SUMAS!AJU13-$D35)+$H35*(ROCKIES!AJU13-$E35)+$I35*(AECO!AJU13-$F35)</f>
        <v>0</v>
      </c>
      <c r="AKA35" s="122">
        <f>$G35*(SUMAS!AJV13-$D35)+$H35*(ROCKIES!AJV13-$E35)+$I35*(AECO!AJV13-$F35)</f>
        <v>0</v>
      </c>
      <c r="AKB35" s="122">
        <f>$G35*(SUMAS!AJW13-$D35)+$H35*(ROCKIES!AJW13-$E35)+$I35*(AECO!AJW13-$F35)</f>
        <v>0</v>
      </c>
      <c r="AKC35" s="122">
        <f>$G35*(SUMAS!AJX13-$D35)+$H35*(ROCKIES!AJX13-$E35)+$I35*(AECO!AJX13-$F35)</f>
        <v>0</v>
      </c>
      <c r="AKD35" s="122">
        <f>$G35*(SUMAS!AJY13-$D35)+$H35*(ROCKIES!AJY13-$E35)+$I35*(AECO!AJY13-$F35)</f>
        <v>0</v>
      </c>
      <c r="AKE35" s="122">
        <f>$G35*(SUMAS!AJZ13-$D35)+$H35*(ROCKIES!AJZ13-$E35)+$I35*(AECO!AJZ13-$F35)</f>
        <v>0</v>
      </c>
      <c r="AKF35" s="122">
        <f>$G35*(SUMAS!AKA13-$D35)+$H35*(ROCKIES!AKA13-$E35)+$I35*(AECO!AKA13-$F35)</f>
        <v>0</v>
      </c>
      <c r="AKG35" s="122">
        <f>$G35*(SUMAS!AKB13-$D35)+$H35*(ROCKIES!AKB13-$E35)+$I35*(AECO!AKB13-$F35)</f>
        <v>0</v>
      </c>
      <c r="AKH35" s="122">
        <f>$G35*(SUMAS!AKC13-$D35)+$H35*(ROCKIES!AKC13-$E35)+$I35*(AECO!AKC13-$F35)</f>
        <v>0</v>
      </c>
      <c r="AKI35" s="122">
        <f>$G35*(SUMAS!AKD13-$D35)+$H35*(ROCKIES!AKD13-$E35)+$I35*(AECO!AKD13-$F35)</f>
        <v>0</v>
      </c>
      <c r="AKJ35" s="122">
        <f>$G35*(SUMAS!AKE13-$D35)+$H35*(ROCKIES!AKE13-$E35)+$I35*(AECO!AKE13-$F35)</f>
        <v>0</v>
      </c>
      <c r="AKK35" s="122">
        <f>$G35*(SUMAS!AKF13-$D35)+$H35*(ROCKIES!AKF13-$E35)+$I35*(AECO!AKF13-$F35)</f>
        <v>0</v>
      </c>
      <c r="AKL35" s="122">
        <f>$G35*(SUMAS!AKG13-$D35)+$H35*(ROCKIES!AKG13-$E35)+$I35*(AECO!AKG13-$F35)</f>
        <v>0</v>
      </c>
      <c r="AKM35" s="122">
        <f>$G35*(SUMAS!AKH13-$D35)+$H35*(ROCKIES!AKH13-$E35)+$I35*(AECO!AKH13-$F35)</f>
        <v>0</v>
      </c>
      <c r="AKN35" s="122">
        <f>$G35*(SUMAS!AKI13-$D35)+$H35*(ROCKIES!AKI13-$E35)+$I35*(AECO!AKI13-$F35)</f>
        <v>0</v>
      </c>
      <c r="AKO35" s="122">
        <f>$G35*(SUMAS!AKJ13-$D35)+$H35*(ROCKIES!AKJ13-$E35)+$I35*(AECO!AKJ13-$F35)</f>
        <v>0</v>
      </c>
      <c r="AKP35" s="122">
        <f>$G35*(SUMAS!AKK13-$D35)+$H35*(ROCKIES!AKK13-$E35)+$I35*(AECO!AKK13-$F35)</f>
        <v>0</v>
      </c>
      <c r="AKQ35" s="122">
        <f>$G35*(SUMAS!AKL13-$D35)+$H35*(ROCKIES!AKL13-$E35)+$I35*(AECO!AKL13-$F35)</f>
        <v>0</v>
      </c>
      <c r="AKR35" s="122">
        <f>$G35*(SUMAS!AKM13-$D35)+$H35*(ROCKIES!AKM13-$E35)+$I35*(AECO!AKM13-$F35)</f>
        <v>0</v>
      </c>
      <c r="AKS35" s="122">
        <f>$G35*(SUMAS!AKN13-$D35)+$H35*(ROCKIES!AKN13-$E35)+$I35*(AECO!AKN13-$F35)</f>
        <v>0</v>
      </c>
      <c r="AKT35" s="122">
        <f>$G35*(SUMAS!AKO13-$D35)+$H35*(ROCKIES!AKO13-$E35)+$I35*(AECO!AKO13-$F35)</f>
        <v>0</v>
      </c>
      <c r="AKU35" s="122">
        <f>$G35*(SUMAS!AKP13-$D35)+$H35*(ROCKIES!AKP13-$E35)+$I35*(AECO!AKP13-$F35)</f>
        <v>0</v>
      </c>
      <c r="AKV35" s="122">
        <f>$G35*(SUMAS!AKQ13-$D35)+$H35*(ROCKIES!AKQ13-$E35)+$I35*(AECO!AKQ13-$F35)</f>
        <v>0</v>
      </c>
      <c r="AKW35" s="122">
        <f>$G35*(SUMAS!AKR13-$D35)+$H35*(ROCKIES!AKR13-$E35)+$I35*(AECO!AKR13-$F35)</f>
        <v>0</v>
      </c>
      <c r="AKX35" s="122">
        <f>$G35*(SUMAS!AKS13-$D35)+$H35*(ROCKIES!AKS13-$E35)+$I35*(AECO!AKS13-$F35)</f>
        <v>0</v>
      </c>
      <c r="AKY35" s="122">
        <f>$G35*(SUMAS!AKT13-$D35)+$H35*(ROCKIES!AKT13-$E35)+$I35*(AECO!AKT13-$F35)</f>
        <v>0</v>
      </c>
      <c r="AKZ35" s="122">
        <f>$G35*(SUMAS!AKU13-$D35)+$H35*(ROCKIES!AKU13-$E35)+$I35*(AECO!AKU13-$F35)</f>
        <v>0</v>
      </c>
      <c r="ALA35" s="122">
        <f>$G35*(SUMAS!AKV13-$D35)+$H35*(ROCKIES!AKV13-$E35)+$I35*(AECO!AKV13-$F35)</f>
        <v>0</v>
      </c>
      <c r="ALB35" s="122">
        <f>$G35*(SUMAS!AKW13-$D35)+$H35*(ROCKIES!AKW13-$E35)+$I35*(AECO!AKW13-$F35)</f>
        <v>0</v>
      </c>
      <c r="ALC35" s="122">
        <f>$G35*(SUMAS!AKX13-$D35)+$H35*(ROCKIES!AKX13-$E35)+$I35*(AECO!AKX13-$F35)</f>
        <v>0</v>
      </c>
      <c r="ALD35" s="122">
        <f>$G35*(SUMAS!AKY13-$D35)+$H35*(ROCKIES!AKY13-$E35)+$I35*(AECO!AKY13-$F35)</f>
        <v>0</v>
      </c>
      <c r="ALE35" s="122">
        <f>$G35*(SUMAS!AKZ13-$D35)+$H35*(ROCKIES!AKZ13-$E35)+$I35*(AECO!AKZ13-$F35)</f>
        <v>0</v>
      </c>
      <c r="ALF35" s="122">
        <f>$G35*(SUMAS!ALA13-$D35)+$H35*(ROCKIES!ALA13-$E35)+$I35*(AECO!ALA13-$F35)</f>
        <v>0</v>
      </c>
      <c r="ALG35" s="122">
        <f>$G35*(SUMAS!ALB13-$D35)+$H35*(ROCKIES!ALB13-$E35)+$I35*(AECO!ALB13-$F35)</f>
        <v>0</v>
      </c>
      <c r="ALH35" s="122">
        <f>$G35*(SUMAS!ALC13-$D35)+$H35*(ROCKIES!ALC13-$E35)+$I35*(AECO!ALC13-$F35)</f>
        <v>0</v>
      </c>
      <c r="ALI35" s="122">
        <f>$G35*(SUMAS!ALD13-$D35)+$H35*(ROCKIES!ALD13-$E35)+$I35*(AECO!ALD13-$F35)</f>
        <v>0</v>
      </c>
      <c r="ALJ35" s="122">
        <f>$G35*(SUMAS!ALE13-$D35)+$H35*(ROCKIES!ALE13-$E35)+$I35*(AECO!ALE13-$F35)</f>
        <v>0</v>
      </c>
      <c r="ALK35" s="122">
        <f>$G35*(SUMAS!ALF13-$D35)+$H35*(ROCKIES!ALF13-$E35)+$I35*(AECO!ALF13-$F35)</f>
        <v>0</v>
      </c>
      <c r="ALL35" s="122">
        <f>$G35*(SUMAS!ALG13-$D35)+$H35*(ROCKIES!ALG13-$E35)+$I35*(AECO!ALG13-$F35)</f>
        <v>0</v>
      </c>
      <c r="ALM35" s="122">
        <f>$G35*(SUMAS!ALH13-$D35)+$H35*(ROCKIES!ALH13-$E35)+$I35*(AECO!ALH13-$F35)</f>
        <v>0</v>
      </c>
      <c r="ALN35" s="122">
        <f>$G35*(SUMAS!ALI13-$D35)+$H35*(ROCKIES!ALI13-$E35)+$I35*(AECO!ALI13-$F35)</f>
        <v>0</v>
      </c>
      <c r="ALO35" s="122">
        <f>$G35*(SUMAS!ALJ13-$D35)+$H35*(ROCKIES!ALJ13-$E35)+$I35*(AECO!ALJ13-$F35)</f>
        <v>0</v>
      </c>
      <c r="ALP35" s="122">
        <f>$G35*(SUMAS!ALK13-$D35)+$H35*(ROCKIES!ALK13-$E35)+$I35*(AECO!ALK13-$F35)</f>
        <v>0</v>
      </c>
      <c r="ALQ35" s="122">
        <f>$G35*(SUMAS!ALL13-$D35)+$H35*(ROCKIES!ALL13-$E35)+$I35*(AECO!ALL13-$F35)</f>
        <v>0</v>
      </c>
      <c r="ALR35" s="122">
        <f>$G35*(SUMAS!ALM13-$D35)+$H35*(ROCKIES!ALM13-$E35)+$I35*(AECO!ALM13-$F35)</f>
        <v>0</v>
      </c>
      <c r="ALS35" s="122">
        <f>$G35*(SUMAS!ALN13-$D35)+$H35*(ROCKIES!ALN13-$E35)+$I35*(AECO!ALN13-$F35)</f>
        <v>0</v>
      </c>
      <c r="ALT35" s="122">
        <f>$G35*(SUMAS!ALO13-$D35)+$H35*(ROCKIES!ALO13-$E35)+$I35*(AECO!ALO13-$F35)</f>
        <v>0</v>
      </c>
      <c r="ALU35" s="122">
        <f>$G35*(SUMAS!ALP13-$D35)+$H35*(ROCKIES!ALP13-$E35)+$I35*(AECO!ALP13-$F35)</f>
        <v>0</v>
      </c>
      <c r="ALV35" s="122">
        <f>$G35*(SUMAS!ALQ13-$D35)+$H35*(ROCKIES!ALQ13-$E35)+$I35*(AECO!ALQ13-$F35)</f>
        <v>0</v>
      </c>
      <c r="ALW35" s="122">
        <f>$G35*(SUMAS!ALR13-$D35)+$H35*(ROCKIES!ALR13-$E35)+$I35*(AECO!ALR13-$F35)</f>
        <v>0</v>
      </c>
      <c r="ALX35" s="122">
        <f>$G35*(SUMAS!ALS13-$D35)+$H35*(ROCKIES!ALS13-$E35)+$I35*(AECO!ALS13-$F35)</f>
        <v>0</v>
      </c>
      <c r="ALY35" s="122">
        <f>$G35*(SUMAS!ALT13-$D35)+$H35*(ROCKIES!ALT13-$E35)+$I35*(AECO!ALT13-$F35)</f>
        <v>0</v>
      </c>
      <c r="ALZ35" s="122">
        <f>$G35*(SUMAS!ALU13-$D35)+$H35*(ROCKIES!ALU13-$E35)+$I35*(AECO!ALU13-$F35)</f>
        <v>0</v>
      </c>
      <c r="AMA35" s="122">
        <f>$G35*(SUMAS!ALV13-$D35)+$H35*(ROCKIES!ALV13-$E35)+$I35*(AECO!ALV13-$F35)</f>
        <v>0</v>
      </c>
      <c r="AMB35" s="122">
        <f>$G35*(SUMAS!ALW13-$D35)+$H35*(ROCKIES!ALW13-$E35)+$I35*(AECO!ALW13-$F35)</f>
        <v>0</v>
      </c>
      <c r="AMC35" s="122">
        <f>$G35*(SUMAS!ALX13-$D35)+$H35*(ROCKIES!ALX13-$E35)+$I35*(AECO!ALX13-$F35)</f>
        <v>0</v>
      </c>
      <c r="AMD35" s="122">
        <f>$G35*(SUMAS!ALY13-$D35)+$H35*(ROCKIES!ALY13-$E35)+$I35*(AECO!ALY13-$F35)</f>
        <v>0</v>
      </c>
      <c r="AME35" s="122">
        <f>$G35*(SUMAS!ALZ13-$D35)+$H35*(ROCKIES!ALZ13-$E35)+$I35*(AECO!ALZ13-$F35)</f>
        <v>0</v>
      </c>
      <c r="AMF35" s="122">
        <f>$G35*(SUMAS!AMA13-$D35)+$H35*(ROCKIES!AMA13-$E35)+$I35*(AECO!AMA13-$F35)</f>
        <v>0</v>
      </c>
      <c r="AMG35" s="122">
        <f>$G35*(SUMAS!AMB13-$D35)+$H35*(ROCKIES!AMB13-$E35)+$I35*(AECO!AMB13-$F35)</f>
        <v>0</v>
      </c>
    </row>
    <row r="36" spans="1:1023" ht="15.75" hidden="1">
      <c r="A36">
        <v>23</v>
      </c>
      <c r="B36">
        <f t="shared" si="17"/>
        <v>0</v>
      </c>
      <c r="C36" s="127">
        <v>44682</v>
      </c>
      <c r="D36" s="78">
        <v>4.3144999999999998</v>
      </c>
      <c r="E36" s="78">
        <v>4.3620000000000001</v>
      </c>
      <c r="F36" s="78">
        <v>3.6970000000000001</v>
      </c>
      <c r="G36" s="77" cm="1">
        <f t="array" ref="G36">INDEX($O36:$T36,G$12)*$J36</f>
        <v>0</v>
      </c>
      <c r="H36" s="77" cm="1">
        <f t="array" ref="H36">INDEX($O36:$T36,H$12)*$J36</f>
        <v>0</v>
      </c>
      <c r="I36" s="77" cm="1">
        <f t="array" ref="I36">INDEX($O36:$T36,I$12)*$J36</f>
        <v>0</v>
      </c>
      <c r="J36" s="128">
        <f t="shared" si="20"/>
        <v>0</v>
      </c>
      <c r="L36" s="114">
        <v>857313.87093010894</v>
      </c>
      <c r="M36" s="80">
        <v>514388.32255806535</v>
      </c>
      <c r="N36" s="80">
        <v>342925.54837204359</v>
      </c>
      <c r="O36" s="80">
        <v>348750</v>
      </c>
      <c r="P36" s="80">
        <v>294500</v>
      </c>
      <c r="Q36" s="80">
        <v>77500</v>
      </c>
      <c r="R36" s="115">
        <f t="shared" si="21"/>
        <v>508563.87093010894</v>
      </c>
      <c r="S36" s="115">
        <f t="shared" si="23"/>
        <v>219888.32255806535</v>
      </c>
      <c r="T36" s="116">
        <f t="shared" si="22"/>
        <v>265425.54837204359</v>
      </c>
      <c r="U36" s="46"/>
      <c r="V36" s="122">
        <f>$G36*(SUMAS!Q14-$D36)+$H36*(ROCKIES!Q14-$E36)+$I36*(AECO!Q14-$F36)</f>
        <v>0</v>
      </c>
      <c r="W36" s="122">
        <f>$G36*(SUMAS!R14-$D36)+$H36*(ROCKIES!R14-$E36)+$I36*(AECO!R14-$F36)</f>
        <v>0</v>
      </c>
      <c r="X36" s="122">
        <f>$G36*(SUMAS!S14-$D36)+$H36*(ROCKIES!S14-$E36)+$I36*(AECO!S14-$F36)</f>
        <v>0</v>
      </c>
      <c r="Y36" s="122">
        <f>$G36*(SUMAS!T14-$D36)+$H36*(ROCKIES!T14-$E36)+$I36*(AECO!T14-$F36)</f>
        <v>0</v>
      </c>
      <c r="Z36" s="122">
        <f>$G36*(SUMAS!U14-$D36)+$H36*(ROCKIES!U14-$E36)+$I36*(AECO!U14-$F36)</f>
        <v>0</v>
      </c>
      <c r="AA36" s="122">
        <f>$G36*(SUMAS!V14-$D36)+$H36*(ROCKIES!V14-$E36)+$I36*(AECO!V14-$F36)</f>
        <v>0</v>
      </c>
      <c r="AB36" s="122">
        <f>$G36*(SUMAS!W14-$D36)+$H36*(ROCKIES!W14-$E36)+$I36*(AECO!W14-$F36)</f>
        <v>0</v>
      </c>
      <c r="AC36" s="122">
        <f>$G36*(SUMAS!X14-$D36)+$H36*(ROCKIES!X14-$E36)+$I36*(AECO!X14-$F36)</f>
        <v>0</v>
      </c>
      <c r="AD36" s="122">
        <f>$G36*(SUMAS!Y14-$D36)+$H36*(ROCKIES!Y14-$E36)+$I36*(AECO!Y14-$F36)</f>
        <v>0</v>
      </c>
      <c r="AE36" s="122">
        <f>$G36*(SUMAS!Z14-$D36)+$H36*(ROCKIES!Z14-$E36)+$I36*(AECO!Z14-$F36)</f>
        <v>0</v>
      </c>
      <c r="AF36" s="122">
        <f>$G36*(SUMAS!AA14-$D36)+$H36*(ROCKIES!AA14-$E36)+$I36*(AECO!AA14-$F36)</f>
        <v>0</v>
      </c>
      <c r="AG36" s="122">
        <f>$G36*(SUMAS!AB14-$D36)+$H36*(ROCKIES!AB14-$E36)+$I36*(AECO!AB14-$F36)</f>
        <v>0</v>
      </c>
      <c r="AH36" s="122">
        <f>$G36*(SUMAS!AC14-$D36)+$H36*(ROCKIES!AC14-$E36)+$I36*(AECO!AC14-$F36)</f>
        <v>0</v>
      </c>
      <c r="AI36" s="122">
        <f>$G36*(SUMAS!AD14-$D36)+$H36*(ROCKIES!AD14-$E36)+$I36*(AECO!AD14-$F36)</f>
        <v>0</v>
      </c>
      <c r="AJ36" s="122">
        <f>$G36*(SUMAS!AE14-$D36)+$H36*(ROCKIES!AE14-$E36)+$I36*(AECO!AE14-$F36)</f>
        <v>0</v>
      </c>
      <c r="AK36" s="122">
        <f>$G36*(SUMAS!AF14-$D36)+$H36*(ROCKIES!AF14-$E36)+$I36*(AECO!AF14-$F36)</f>
        <v>0</v>
      </c>
      <c r="AL36" s="122">
        <f>$G36*(SUMAS!AG14-$D36)+$H36*(ROCKIES!AG14-$E36)+$I36*(AECO!AG14-$F36)</f>
        <v>0</v>
      </c>
      <c r="AM36" s="122">
        <f>$G36*(SUMAS!AH14-$D36)+$H36*(ROCKIES!AH14-$E36)+$I36*(AECO!AH14-$F36)</f>
        <v>0</v>
      </c>
      <c r="AN36" s="122">
        <f>$G36*(SUMAS!AI14-$D36)+$H36*(ROCKIES!AI14-$E36)+$I36*(AECO!AI14-$F36)</f>
        <v>0</v>
      </c>
      <c r="AO36" s="122">
        <f>$G36*(SUMAS!AJ14-$D36)+$H36*(ROCKIES!AJ14-$E36)+$I36*(AECO!AJ14-$F36)</f>
        <v>0</v>
      </c>
      <c r="AP36" s="122">
        <f>$G36*(SUMAS!AK14-$D36)+$H36*(ROCKIES!AK14-$E36)+$I36*(AECO!AK14-$F36)</f>
        <v>0</v>
      </c>
      <c r="AQ36" s="122">
        <f>$G36*(SUMAS!AL14-$D36)+$H36*(ROCKIES!AL14-$E36)+$I36*(AECO!AL14-$F36)</f>
        <v>0</v>
      </c>
      <c r="AR36" s="122">
        <f>$G36*(SUMAS!AM14-$D36)+$H36*(ROCKIES!AM14-$E36)+$I36*(AECO!AM14-$F36)</f>
        <v>0</v>
      </c>
      <c r="AS36" s="122">
        <f>$G36*(SUMAS!AN14-$D36)+$H36*(ROCKIES!AN14-$E36)+$I36*(AECO!AN14-$F36)</f>
        <v>0</v>
      </c>
      <c r="AT36" s="122">
        <f>$G36*(SUMAS!AO14-$D36)+$H36*(ROCKIES!AO14-$E36)+$I36*(AECO!AO14-$F36)</f>
        <v>0</v>
      </c>
      <c r="AU36" s="122">
        <f>$G36*(SUMAS!AP14-$D36)+$H36*(ROCKIES!AP14-$E36)+$I36*(AECO!AP14-$F36)</f>
        <v>0</v>
      </c>
      <c r="AV36" s="122">
        <f>$G36*(SUMAS!AQ14-$D36)+$H36*(ROCKIES!AQ14-$E36)+$I36*(AECO!AQ14-$F36)</f>
        <v>0</v>
      </c>
      <c r="AW36" s="122">
        <f>$G36*(SUMAS!AR14-$D36)+$H36*(ROCKIES!AR14-$E36)+$I36*(AECO!AR14-$F36)</f>
        <v>0</v>
      </c>
      <c r="AX36" s="122">
        <f>$G36*(SUMAS!AS14-$D36)+$H36*(ROCKIES!AS14-$E36)+$I36*(AECO!AS14-$F36)</f>
        <v>0</v>
      </c>
      <c r="AY36" s="122">
        <f>$G36*(SUMAS!AT14-$D36)+$H36*(ROCKIES!AT14-$E36)+$I36*(AECO!AT14-$F36)</f>
        <v>0</v>
      </c>
      <c r="AZ36" s="122">
        <f>$G36*(SUMAS!AU14-$D36)+$H36*(ROCKIES!AU14-$E36)+$I36*(AECO!AU14-$F36)</f>
        <v>0</v>
      </c>
      <c r="BA36" s="122">
        <f>$G36*(SUMAS!AV14-$D36)+$H36*(ROCKIES!AV14-$E36)+$I36*(AECO!AV14-$F36)</f>
        <v>0</v>
      </c>
      <c r="BB36" s="122">
        <f>$G36*(SUMAS!AW14-$D36)+$H36*(ROCKIES!AW14-$E36)+$I36*(AECO!AW14-$F36)</f>
        <v>0</v>
      </c>
      <c r="BC36" s="122">
        <f>$G36*(SUMAS!AX14-$D36)+$H36*(ROCKIES!AX14-$E36)+$I36*(AECO!AX14-$F36)</f>
        <v>0</v>
      </c>
      <c r="BD36" s="122">
        <f>$G36*(SUMAS!AY14-$D36)+$H36*(ROCKIES!AY14-$E36)+$I36*(AECO!AY14-$F36)</f>
        <v>0</v>
      </c>
      <c r="BE36" s="122">
        <f>$G36*(SUMAS!AZ14-$D36)+$H36*(ROCKIES!AZ14-$E36)+$I36*(AECO!AZ14-$F36)</f>
        <v>0</v>
      </c>
      <c r="BF36" s="122">
        <f>$G36*(SUMAS!BA14-$D36)+$H36*(ROCKIES!BA14-$E36)+$I36*(AECO!BA14-$F36)</f>
        <v>0</v>
      </c>
      <c r="BG36" s="122">
        <f>$G36*(SUMAS!BB14-$D36)+$H36*(ROCKIES!BB14-$E36)+$I36*(AECO!BB14-$F36)</f>
        <v>0</v>
      </c>
      <c r="BH36" s="122">
        <f>$G36*(SUMAS!BC14-$D36)+$H36*(ROCKIES!BC14-$E36)+$I36*(AECO!BC14-$F36)</f>
        <v>0</v>
      </c>
      <c r="BI36" s="122">
        <f>$G36*(SUMAS!BD14-$D36)+$H36*(ROCKIES!BD14-$E36)+$I36*(AECO!BD14-$F36)</f>
        <v>0</v>
      </c>
      <c r="BJ36" s="122">
        <f>$G36*(SUMAS!BE14-$D36)+$H36*(ROCKIES!BE14-$E36)+$I36*(AECO!BE14-$F36)</f>
        <v>0</v>
      </c>
      <c r="BK36" s="122">
        <f>$G36*(SUMAS!BF14-$D36)+$H36*(ROCKIES!BF14-$E36)+$I36*(AECO!BF14-$F36)</f>
        <v>0</v>
      </c>
      <c r="BL36" s="122">
        <f>$G36*(SUMAS!BG14-$D36)+$H36*(ROCKIES!BG14-$E36)+$I36*(AECO!BG14-$F36)</f>
        <v>0</v>
      </c>
      <c r="BM36" s="122">
        <f>$G36*(SUMAS!BH14-$D36)+$H36*(ROCKIES!BH14-$E36)+$I36*(AECO!BH14-$F36)</f>
        <v>0</v>
      </c>
      <c r="BN36" s="122">
        <f>$G36*(SUMAS!BI14-$D36)+$H36*(ROCKIES!BI14-$E36)+$I36*(AECO!BI14-$F36)</f>
        <v>0</v>
      </c>
      <c r="BO36" s="122">
        <f>$G36*(SUMAS!BJ14-$D36)+$H36*(ROCKIES!BJ14-$E36)+$I36*(AECO!BJ14-$F36)</f>
        <v>0</v>
      </c>
      <c r="BP36" s="122">
        <f>$G36*(SUMAS!BK14-$D36)+$H36*(ROCKIES!BK14-$E36)+$I36*(AECO!BK14-$F36)</f>
        <v>0</v>
      </c>
      <c r="BQ36" s="122">
        <f>$G36*(SUMAS!BL14-$D36)+$H36*(ROCKIES!BL14-$E36)+$I36*(AECO!BL14-$F36)</f>
        <v>0</v>
      </c>
      <c r="BR36" s="122">
        <f>$G36*(SUMAS!BM14-$D36)+$H36*(ROCKIES!BM14-$E36)+$I36*(AECO!BM14-$F36)</f>
        <v>0</v>
      </c>
      <c r="BS36" s="122">
        <f>$G36*(SUMAS!BN14-$D36)+$H36*(ROCKIES!BN14-$E36)+$I36*(AECO!BN14-$F36)</f>
        <v>0</v>
      </c>
      <c r="BT36" s="122">
        <f>$G36*(SUMAS!BO14-$D36)+$H36*(ROCKIES!BO14-$E36)+$I36*(AECO!BO14-$F36)</f>
        <v>0</v>
      </c>
      <c r="BU36" s="122">
        <f>$G36*(SUMAS!BP14-$D36)+$H36*(ROCKIES!BP14-$E36)+$I36*(AECO!BP14-$F36)</f>
        <v>0</v>
      </c>
      <c r="BV36" s="122">
        <f>$G36*(SUMAS!BQ14-$D36)+$H36*(ROCKIES!BQ14-$E36)+$I36*(AECO!BQ14-$F36)</f>
        <v>0</v>
      </c>
      <c r="BW36" s="122">
        <f>$G36*(SUMAS!BR14-$D36)+$H36*(ROCKIES!BR14-$E36)+$I36*(AECO!BR14-$F36)</f>
        <v>0</v>
      </c>
      <c r="BX36" s="122">
        <f>$G36*(SUMAS!BS14-$D36)+$H36*(ROCKIES!BS14-$E36)+$I36*(AECO!BS14-$F36)</f>
        <v>0</v>
      </c>
      <c r="BY36" s="122">
        <f>$G36*(SUMAS!BT14-$D36)+$H36*(ROCKIES!BT14-$E36)+$I36*(AECO!BT14-$F36)</f>
        <v>0</v>
      </c>
      <c r="BZ36" s="122">
        <f>$G36*(SUMAS!BU14-$D36)+$H36*(ROCKIES!BU14-$E36)+$I36*(AECO!BU14-$F36)</f>
        <v>0</v>
      </c>
      <c r="CA36" s="122">
        <f>$G36*(SUMAS!BV14-$D36)+$H36*(ROCKIES!BV14-$E36)+$I36*(AECO!BV14-$F36)</f>
        <v>0</v>
      </c>
      <c r="CB36" s="122">
        <f>$G36*(SUMAS!BW14-$D36)+$H36*(ROCKIES!BW14-$E36)+$I36*(AECO!BW14-$F36)</f>
        <v>0</v>
      </c>
      <c r="CC36" s="122">
        <f>$G36*(SUMAS!BX14-$D36)+$H36*(ROCKIES!BX14-$E36)+$I36*(AECO!BX14-$F36)</f>
        <v>0</v>
      </c>
      <c r="CD36" s="122">
        <f>$G36*(SUMAS!BY14-$D36)+$H36*(ROCKIES!BY14-$E36)+$I36*(AECO!BY14-$F36)</f>
        <v>0</v>
      </c>
      <c r="CE36" s="122">
        <f>$G36*(SUMAS!BZ14-$D36)+$H36*(ROCKIES!BZ14-$E36)+$I36*(AECO!BZ14-$F36)</f>
        <v>0</v>
      </c>
      <c r="CF36" s="122">
        <f>$G36*(SUMAS!CA14-$D36)+$H36*(ROCKIES!CA14-$E36)+$I36*(AECO!CA14-$F36)</f>
        <v>0</v>
      </c>
      <c r="CG36" s="122">
        <f>$G36*(SUMAS!CB14-$D36)+$H36*(ROCKIES!CB14-$E36)+$I36*(AECO!CB14-$F36)</f>
        <v>0</v>
      </c>
      <c r="CH36" s="122">
        <f>$G36*(SUMAS!CC14-$D36)+$H36*(ROCKIES!CC14-$E36)+$I36*(AECO!CC14-$F36)</f>
        <v>0</v>
      </c>
      <c r="CI36" s="122">
        <f>$G36*(SUMAS!CD14-$D36)+$H36*(ROCKIES!CD14-$E36)+$I36*(AECO!CD14-$F36)</f>
        <v>0</v>
      </c>
      <c r="CJ36" s="122">
        <f>$G36*(SUMAS!CE14-$D36)+$H36*(ROCKIES!CE14-$E36)+$I36*(AECO!CE14-$F36)</f>
        <v>0</v>
      </c>
      <c r="CK36" s="122">
        <f>$G36*(SUMAS!CF14-$D36)+$H36*(ROCKIES!CF14-$E36)+$I36*(AECO!CF14-$F36)</f>
        <v>0</v>
      </c>
      <c r="CL36" s="122">
        <f>$G36*(SUMAS!CG14-$D36)+$H36*(ROCKIES!CG14-$E36)+$I36*(AECO!CG14-$F36)</f>
        <v>0</v>
      </c>
      <c r="CM36" s="122">
        <f>$G36*(SUMAS!CH14-$D36)+$H36*(ROCKIES!CH14-$E36)+$I36*(AECO!CH14-$F36)</f>
        <v>0</v>
      </c>
      <c r="CN36" s="122">
        <f>$G36*(SUMAS!CI14-$D36)+$H36*(ROCKIES!CI14-$E36)+$I36*(AECO!CI14-$F36)</f>
        <v>0</v>
      </c>
      <c r="CO36" s="122">
        <f>$G36*(SUMAS!CJ14-$D36)+$H36*(ROCKIES!CJ14-$E36)+$I36*(AECO!CJ14-$F36)</f>
        <v>0</v>
      </c>
      <c r="CP36" s="122">
        <f>$G36*(SUMAS!CK14-$D36)+$H36*(ROCKIES!CK14-$E36)+$I36*(AECO!CK14-$F36)</f>
        <v>0</v>
      </c>
      <c r="CQ36" s="122">
        <f>$G36*(SUMAS!CL14-$D36)+$H36*(ROCKIES!CL14-$E36)+$I36*(AECO!CL14-$F36)</f>
        <v>0</v>
      </c>
      <c r="CR36" s="122">
        <f>$G36*(SUMAS!CM14-$D36)+$H36*(ROCKIES!CM14-$E36)+$I36*(AECO!CM14-$F36)</f>
        <v>0</v>
      </c>
      <c r="CS36" s="122">
        <f>$G36*(SUMAS!CN14-$D36)+$H36*(ROCKIES!CN14-$E36)+$I36*(AECO!CN14-$F36)</f>
        <v>0</v>
      </c>
      <c r="CT36" s="122">
        <f>$G36*(SUMAS!CO14-$D36)+$H36*(ROCKIES!CO14-$E36)+$I36*(AECO!CO14-$F36)</f>
        <v>0</v>
      </c>
      <c r="CU36" s="122">
        <f>$G36*(SUMAS!CP14-$D36)+$H36*(ROCKIES!CP14-$E36)+$I36*(AECO!CP14-$F36)</f>
        <v>0</v>
      </c>
      <c r="CV36" s="122">
        <f>$G36*(SUMAS!CQ14-$D36)+$H36*(ROCKIES!CQ14-$E36)+$I36*(AECO!CQ14-$F36)</f>
        <v>0</v>
      </c>
      <c r="CW36" s="122">
        <f>$G36*(SUMAS!CR14-$D36)+$H36*(ROCKIES!CR14-$E36)+$I36*(AECO!CR14-$F36)</f>
        <v>0</v>
      </c>
      <c r="CX36" s="122">
        <f>$G36*(SUMAS!CS14-$D36)+$H36*(ROCKIES!CS14-$E36)+$I36*(AECO!CS14-$F36)</f>
        <v>0</v>
      </c>
      <c r="CY36" s="122">
        <f>$G36*(SUMAS!CT14-$D36)+$H36*(ROCKIES!CT14-$E36)+$I36*(AECO!CT14-$F36)</f>
        <v>0</v>
      </c>
      <c r="CZ36" s="122">
        <f>$G36*(SUMAS!CU14-$D36)+$H36*(ROCKIES!CU14-$E36)+$I36*(AECO!CU14-$F36)</f>
        <v>0</v>
      </c>
      <c r="DA36" s="122">
        <f>$G36*(SUMAS!CV14-$D36)+$H36*(ROCKIES!CV14-$E36)+$I36*(AECO!CV14-$F36)</f>
        <v>0</v>
      </c>
      <c r="DB36" s="122">
        <f>$G36*(SUMAS!CW14-$D36)+$H36*(ROCKIES!CW14-$E36)+$I36*(AECO!CW14-$F36)</f>
        <v>0</v>
      </c>
      <c r="DC36" s="122">
        <f>$G36*(SUMAS!CX14-$D36)+$H36*(ROCKIES!CX14-$E36)+$I36*(AECO!CX14-$F36)</f>
        <v>0</v>
      </c>
      <c r="DD36" s="122">
        <f>$G36*(SUMAS!CY14-$D36)+$H36*(ROCKIES!CY14-$E36)+$I36*(AECO!CY14-$F36)</f>
        <v>0</v>
      </c>
      <c r="DE36" s="122">
        <f>$G36*(SUMAS!CZ14-$D36)+$H36*(ROCKIES!CZ14-$E36)+$I36*(AECO!CZ14-$F36)</f>
        <v>0</v>
      </c>
      <c r="DF36" s="122">
        <f>$G36*(SUMAS!DA14-$D36)+$H36*(ROCKIES!DA14-$E36)+$I36*(AECO!DA14-$F36)</f>
        <v>0</v>
      </c>
      <c r="DG36" s="122">
        <f>$G36*(SUMAS!DB14-$D36)+$H36*(ROCKIES!DB14-$E36)+$I36*(AECO!DB14-$F36)</f>
        <v>0</v>
      </c>
      <c r="DH36" s="122">
        <f>$G36*(SUMAS!DC14-$D36)+$H36*(ROCKIES!DC14-$E36)+$I36*(AECO!DC14-$F36)</f>
        <v>0</v>
      </c>
      <c r="DI36" s="122">
        <f>$G36*(SUMAS!DD14-$D36)+$H36*(ROCKIES!DD14-$E36)+$I36*(AECO!DD14-$F36)</f>
        <v>0</v>
      </c>
      <c r="DJ36" s="122">
        <f>$G36*(SUMAS!DE14-$D36)+$H36*(ROCKIES!DE14-$E36)+$I36*(AECO!DE14-$F36)</f>
        <v>0</v>
      </c>
      <c r="DK36" s="122">
        <f>$G36*(SUMAS!DF14-$D36)+$H36*(ROCKIES!DF14-$E36)+$I36*(AECO!DF14-$F36)</f>
        <v>0</v>
      </c>
      <c r="DL36" s="122">
        <f>$G36*(SUMAS!DG14-$D36)+$H36*(ROCKIES!DG14-$E36)+$I36*(AECO!DG14-$F36)</f>
        <v>0</v>
      </c>
      <c r="DM36" s="122">
        <f>$G36*(SUMAS!DH14-$D36)+$H36*(ROCKIES!DH14-$E36)+$I36*(AECO!DH14-$F36)</f>
        <v>0</v>
      </c>
      <c r="DN36" s="122">
        <f>$G36*(SUMAS!DI14-$D36)+$H36*(ROCKIES!DI14-$E36)+$I36*(AECO!DI14-$F36)</f>
        <v>0</v>
      </c>
      <c r="DO36" s="122">
        <f>$G36*(SUMAS!DJ14-$D36)+$H36*(ROCKIES!DJ14-$E36)+$I36*(AECO!DJ14-$F36)</f>
        <v>0</v>
      </c>
      <c r="DP36" s="122">
        <f>$G36*(SUMAS!DK14-$D36)+$H36*(ROCKIES!DK14-$E36)+$I36*(AECO!DK14-$F36)</f>
        <v>0</v>
      </c>
      <c r="DQ36" s="122">
        <f>$G36*(SUMAS!DL14-$D36)+$H36*(ROCKIES!DL14-$E36)+$I36*(AECO!DL14-$F36)</f>
        <v>0</v>
      </c>
      <c r="DR36" s="122">
        <f>$G36*(SUMAS!DM14-$D36)+$H36*(ROCKIES!DM14-$E36)+$I36*(AECO!DM14-$F36)</f>
        <v>0</v>
      </c>
      <c r="DS36" s="122">
        <f>$G36*(SUMAS!DN14-$D36)+$H36*(ROCKIES!DN14-$E36)+$I36*(AECO!DN14-$F36)</f>
        <v>0</v>
      </c>
      <c r="DT36" s="122">
        <f>$G36*(SUMAS!DO14-$D36)+$H36*(ROCKIES!DO14-$E36)+$I36*(AECO!DO14-$F36)</f>
        <v>0</v>
      </c>
      <c r="DU36" s="122">
        <f>$G36*(SUMAS!DP14-$D36)+$H36*(ROCKIES!DP14-$E36)+$I36*(AECO!DP14-$F36)</f>
        <v>0</v>
      </c>
      <c r="DV36" s="122">
        <f>$G36*(SUMAS!DQ14-$D36)+$H36*(ROCKIES!DQ14-$E36)+$I36*(AECO!DQ14-$F36)</f>
        <v>0</v>
      </c>
      <c r="DW36" s="122">
        <f>$G36*(SUMAS!DR14-$D36)+$H36*(ROCKIES!DR14-$E36)+$I36*(AECO!DR14-$F36)</f>
        <v>0</v>
      </c>
      <c r="DX36" s="122">
        <f>$G36*(SUMAS!DS14-$D36)+$H36*(ROCKIES!DS14-$E36)+$I36*(AECO!DS14-$F36)</f>
        <v>0</v>
      </c>
      <c r="DY36" s="122">
        <f>$G36*(SUMAS!DT14-$D36)+$H36*(ROCKIES!DT14-$E36)+$I36*(AECO!DT14-$F36)</f>
        <v>0</v>
      </c>
      <c r="DZ36" s="122">
        <f>$G36*(SUMAS!DU14-$D36)+$H36*(ROCKIES!DU14-$E36)+$I36*(AECO!DU14-$F36)</f>
        <v>0</v>
      </c>
      <c r="EA36" s="122">
        <f>$G36*(SUMAS!DV14-$D36)+$H36*(ROCKIES!DV14-$E36)+$I36*(AECO!DV14-$F36)</f>
        <v>0</v>
      </c>
      <c r="EB36" s="122">
        <f>$G36*(SUMAS!DW14-$D36)+$H36*(ROCKIES!DW14-$E36)+$I36*(AECO!DW14-$F36)</f>
        <v>0</v>
      </c>
      <c r="EC36" s="122">
        <f>$G36*(SUMAS!DX14-$D36)+$H36*(ROCKIES!DX14-$E36)+$I36*(AECO!DX14-$F36)</f>
        <v>0</v>
      </c>
      <c r="ED36" s="122">
        <f>$G36*(SUMAS!DY14-$D36)+$H36*(ROCKIES!DY14-$E36)+$I36*(AECO!DY14-$F36)</f>
        <v>0</v>
      </c>
      <c r="EE36" s="122">
        <f>$G36*(SUMAS!DZ14-$D36)+$H36*(ROCKIES!DZ14-$E36)+$I36*(AECO!DZ14-$F36)</f>
        <v>0</v>
      </c>
      <c r="EF36" s="122">
        <f>$G36*(SUMAS!EA14-$D36)+$H36*(ROCKIES!EA14-$E36)+$I36*(AECO!EA14-$F36)</f>
        <v>0</v>
      </c>
      <c r="EG36" s="122">
        <f>$G36*(SUMAS!EB14-$D36)+$H36*(ROCKIES!EB14-$E36)+$I36*(AECO!EB14-$F36)</f>
        <v>0</v>
      </c>
      <c r="EH36" s="122">
        <f>$G36*(SUMAS!EC14-$D36)+$H36*(ROCKIES!EC14-$E36)+$I36*(AECO!EC14-$F36)</f>
        <v>0</v>
      </c>
      <c r="EI36" s="122">
        <f>$G36*(SUMAS!ED14-$D36)+$H36*(ROCKIES!ED14-$E36)+$I36*(AECO!ED14-$F36)</f>
        <v>0</v>
      </c>
      <c r="EJ36" s="122">
        <f>$G36*(SUMAS!EE14-$D36)+$H36*(ROCKIES!EE14-$E36)+$I36*(AECO!EE14-$F36)</f>
        <v>0</v>
      </c>
      <c r="EK36" s="122">
        <f>$G36*(SUMAS!EF14-$D36)+$H36*(ROCKIES!EF14-$E36)+$I36*(AECO!EF14-$F36)</f>
        <v>0</v>
      </c>
      <c r="EL36" s="122">
        <f>$G36*(SUMAS!EG14-$D36)+$H36*(ROCKIES!EG14-$E36)+$I36*(AECO!EG14-$F36)</f>
        <v>0</v>
      </c>
      <c r="EM36" s="122">
        <f>$G36*(SUMAS!EH14-$D36)+$H36*(ROCKIES!EH14-$E36)+$I36*(AECO!EH14-$F36)</f>
        <v>0</v>
      </c>
      <c r="EN36" s="122">
        <f>$G36*(SUMAS!EI14-$D36)+$H36*(ROCKIES!EI14-$E36)+$I36*(AECO!EI14-$F36)</f>
        <v>0</v>
      </c>
      <c r="EO36" s="122">
        <f>$G36*(SUMAS!EJ14-$D36)+$H36*(ROCKIES!EJ14-$E36)+$I36*(AECO!EJ14-$F36)</f>
        <v>0</v>
      </c>
      <c r="EP36" s="122">
        <f>$G36*(SUMAS!EK14-$D36)+$H36*(ROCKIES!EK14-$E36)+$I36*(AECO!EK14-$F36)</f>
        <v>0</v>
      </c>
      <c r="EQ36" s="122">
        <f>$G36*(SUMAS!EL14-$D36)+$H36*(ROCKIES!EL14-$E36)+$I36*(AECO!EL14-$F36)</f>
        <v>0</v>
      </c>
      <c r="ER36" s="122">
        <f>$G36*(SUMAS!EM14-$D36)+$H36*(ROCKIES!EM14-$E36)+$I36*(AECO!EM14-$F36)</f>
        <v>0</v>
      </c>
      <c r="ES36" s="122">
        <f>$G36*(SUMAS!EN14-$D36)+$H36*(ROCKIES!EN14-$E36)+$I36*(AECO!EN14-$F36)</f>
        <v>0</v>
      </c>
      <c r="ET36" s="122">
        <f>$G36*(SUMAS!EO14-$D36)+$H36*(ROCKIES!EO14-$E36)+$I36*(AECO!EO14-$F36)</f>
        <v>0</v>
      </c>
      <c r="EU36" s="122">
        <f>$G36*(SUMAS!EP14-$D36)+$H36*(ROCKIES!EP14-$E36)+$I36*(AECO!EP14-$F36)</f>
        <v>0</v>
      </c>
      <c r="EV36" s="122">
        <f>$G36*(SUMAS!EQ14-$D36)+$H36*(ROCKIES!EQ14-$E36)+$I36*(AECO!EQ14-$F36)</f>
        <v>0</v>
      </c>
      <c r="EW36" s="122">
        <f>$G36*(SUMAS!ER14-$D36)+$H36*(ROCKIES!ER14-$E36)+$I36*(AECO!ER14-$F36)</f>
        <v>0</v>
      </c>
      <c r="EX36" s="122">
        <f>$G36*(SUMAS!ES14-$D36)+$H36*(ROCKIES!ES14-$E36)+$I36*(AECO!ES14-$F36)</f>
        <v>0</v>
      </c>
      <c r="EY36" s="122">
        <f>$G36*(SUMAS!ET14-$D36)+$H36*(ROCKIES!ET14-$E36)+$I36*(AECO!ET14-$F36)</f>
        <v>0</v>
      </c>
      <c r="EZ36" s="122">
        <f>$G36*(SUMAS!EU14-$D36)+$H36*(ROCKIES!EU14-$E36)+$I36*(AECO!EU14-$F36)</f>
        <v>0</v>
      </c>
      <c r="FA36" s="122">
        <f>$G36*(SUMAS!EV14-$D36)+$H36*(ROCKIES!EV14-$E36)+$I36*(AECO!EV14-$F36)</f>
        <v>0</v>
      </c>
      <c r="FB36" s="122">
        <f>$G36*(SUMAS!EW14-$D36)+$H36*(ROCKIES!EW14-$E36)+$I36*(AECO!EW14-$F36)</f>
        <v>0</v>
      </c>
      <c r="FC36" s="122">
        <f>$G36*(SUMAS!EX14-$D36)+$H36*(ROCKIES!EX14-$E36)+$I36*(AECO!EX14-$F36)</f>
        <v>0</v>
      </c>
      <c r="FD36" s="122">
        <f>$G36*(SUMAS!EY14-$D36)+$H36*(ROCKIES!EY14-$E36)+$I36*(AECO!EY14-$F36)</f>
        <v>0</v>
      </c>
      <c r="FE36" s="122">
        <f>$G36*(SUMAS!EZ14-$D36)+$H36*(ROCKIES!EZ14-$E36)+$I36*(AECO!EZ14-$F36)</f>
        <v>0</v>
      </c>
      <c r="FF36" s="122">
        <f>$G36*(SUMAS!FA14-$D36)+$H36*(ROCKIES!FA14-$E36)+$I36*(AECO!FA14-$F36)</f>
        <v>0</v>
      </c>
      <c r="FG36" s="122">
        <f>$G36*(SUMAS!FB14-$D36)+$H36*(ROCKIES!FB14-$E36)+$I36*(AECO!FB14-$F36)</f>
        <v>0</v>
      </c>
      <c r="FH36" s="122">
        <f>$G36*(SUMAS!FC14-$D36)+$H36*(ROCKIES!FC14-$E36)+$I36*(AECO!FC14-$F36)</f>
        <v>0</v>
      </c>
      <c r="FI36" s="122">
        <f>$G36*(SUMAS!FD14-$D36)+$H36*(ROCKIES!FD14-$E36)+$I36*(AECO!FD14-$F36)</f>
        <v>0</v>
      </c>
      <c r="FJ36" s="122">
        <f>$G36*(SUMAS!FE14-$D36)+$H36*(ROCKIES!FE14-$E36)+$I36*(AECO!FE14-$F36)</f>
        <v>0</v>
      </c>
      <c r="FK36" s="122">
        <f>$G36*(SUMAS!FF14-$D36)+$H36*(ROCKIES!FF14-$E36)+$I36*(AECO!FF14-$F36)</f>
        <v>0</v>
      </c>
      <c r="FL36" s="122">
        <f>$G36*(SUMAS!FG14-$D36)+$H36*(ROCKIES!FG14-$E36)+$I36*(AECO!FG14-$F36)</f>
        <v>0</v>
      </c>
      <c r="FM36" s="122">
        <f>$G36*(SUMAS!FH14-$D36)+$H36*(ROCKIES!FH14-$E36)+$I36*(AECO!FH14-$F36)</f>
        <v>0</v>
      </c>
      <c r="FN36" s="122">
        <f>$G36*(SUMAS!FI14-$D36)+$H36*(ROCKIES!FI14-$E36)+$I36*(AECO!FI14-$F36)</f>
        <v>0</v>
      </c>
      <c r="FO36" s="122">
        <f>$G36*(SUMAS!FJ14-$D36)+$H36*(ROCKIES!FJ14-$E36)+$I36*(AECO!FJ14-$F36)</f>
        <v>0</v>
      </c>
      <c r="FP36" s="122">
        <f>$G36*(SUMAS!FK14-$D36)+$H36*(ROCKIES!FK14-$E36)+$I36*(AECO!FK14-$F36)</f>
        <v>0</v>
      </c>
      <c r="FQ36" s="122">
        <f>$G36*(SUMAS!FL14-$D36)+$H36*(ROCKIES!FL14-$E36)+$I36*(AECO!FL14-$F36)</f>
        <v>0</v>
      </c>
      <c r="FR36" s="122">
        <f>$G36*(SUMAS!FM14-$D36)+$H36*(ROCKIES!FM14-$E36)+$I36*(AECO!FM14-$F36)</f>
        <v>0</v>
      </c>
      <c r="FS36" s="122">
        <f>$G36*(SUMAS!FN14-$D36)+$H36*(ROCKIES!FN14-$E36)+$I36*(AECO!FN14-$F36)</f>
        <v>0</v>
      </c>
      <c r="FT36" s="122">
        <f>$G36*(SUMAS!FO14-$D36)+$H36*(ROCKIES!FO14-$E36)+$I36*(AECO!FO14-$F36)</f>
        <v>0</v>
      </c>
      <c r="FU36" s="122">
        <f>$G36*(SUMAS!FP14-$D36)+$H36*(ROCKIES!FP14-$E36)+$I36*(AECO!FP14-$F36)</f>
        <v>0</v>
      </c>
      <c r="FV36" s="122">
        <f>$G36*(SUMAS!FQ14-$D36)+$H36*(ROCKIES!FQ14-$E36)+$I36*(AECO!FQ14-$F36)</f>
        <v>0</v>
      </c>
      <c r="FW36" s="122">
        <f>$G36*(SUMAS!FR14-$D36)+$H36*(ROCKIES!FR14-$E36)+$I36*(AECO!FR14-$F36)</f>
        <v>0</v>
      </c>
      <c r="FX36" s="122">
        <f>$G36*(SUMAS!FS14-$D36)+$H36*(ROCKIES!FS14-$E36)+$I36*(AECO!FS14-$F36)</f>
        <v>0</v>
      </c>
      <c r="FY36" s="122">
        <f>$G36*(SUMAS!FT14-$D36)+$H36*(ROCKIES!FT14-$E36)+$I36*(AECO!FT14-$F36)</f>
        <v>0</v>
      </c>
      <c r="FZ36" s="122">
        <f>$G36*(SUMAS!FU14-$D36)+$H36*(ROCKIES!FU14-$E36)+$I36*(AECO!FU14-$F36)</f>
        <v>0</v>
      </c>
      <c r="GA36" s="122">
        <f>$G36*(SUMAS!FV14-$D36)+$H36*(ROCKIES!FV14-$E36)+$I36*(AECO!FV14-$F36)</f>
        <v>0</v>
      </c>
      <c r="GB36" s="122">
        <f>$G36*(SUMAS!FW14-$D36)+$H36*(ROCKIES!FW14-$E36)+$I36*(AECO!FW14-$F36)</f>
        <v>0</v>
      </c>
      <c r="GC36" s="122">
        <f>$G36*(SUMAS!FX14-$D36)+$H36*(ROCKIES!FX14-$E36)+$I36*(AECO!FX14-$F36)</f>
        <v>0</v>
      </c>
      <c r="GD36" s="122">
        <f>$G36*(SUMAS!FY14-$D36)+$H36*(ROCKIES!FY14-$E36)+$I36*(AECO!FY14-$F36)</f>
        <v>0</v>
      </c>
      <c r="GE36" s="122">
        <f>$G36*(SUMAS!FZ14-$D36)+$H36*(ROCKIES!FZ14-$E36)+$I36*(AECO!FZ14-$F36)</f>
        <v>0</v>
      </c>
      <c r="GF36" s="122">
        <f>$G36*(SUMAS!GA14-$D36)+$H36*(ROCKIES!GA14-$E36)+$I36*(AECO!GA14-$F36)</f>
        <v>0</v>
      </c>
      <c r="GG36" s="122">
        <f>$G36*(SUMAS!GB14-$D36)+$H36*(ROCKIES!GB14-$E36)+$I36*(AECO!GB14-$F36)</f>
        <v>0</v>
      </c>
      <c r="GH36" s="122">
        <f>$G36*(SUMAS!GC14-$D36)+$H36*(ROCKIES!GC14-$E36)+$I36*(AECO!GC14-$F36)</f>
        <v>0</v>
      </c>
      <c r="GI36" s="122">
        <f>$G36*(SUMAS!GD14-$D36)+$H36*(ROCKIES!GD14-$E36)+$I36*(AECO!GD14-$F36)</f>
        <v>0</v>
      </c>
      <c r="GJ36" s="122">
        <f>$G36*(SUMAS!GE14-$D36)+$H36*(ROCKIES!GE14-$E36)+$I36*(AECO!GE14-$F36)</f>
        <v>0</v>
      </c>
      <c r="GK36" s="122">
        <f>$G36*(SUMAS!GF14-$D36)+$H36*(ROCKIES!GF14-$E36)+$I36*(AECO!GF14-$F36)</f>
        <v>0</v>
      </c>
      <c r="GL36" s="122">
        <f>$G36*(SUMAS!GG14-$D36)+$H36*(ROCKIES!GG14-$E36)+$I36*(AECO!GG14-$F36)</f>
        <v>0</v>
      </c>
      <c r="GM36" s="122">
        <f>$G36*(SUMAS!GH14-$D36)+$H36*(ROCKIES!GH14-$E36)+$I36*(AECO!GH14-$F36)</f>
        <v>0</v>
      </c>
      <c r="GN36" s="122">
        <f>$G36*(SUMAS!GI14-$D36)+$H36*(ROCKIES!GI14-$E36)+$I36*(AECO!GI14-$F36)</f>
        <v>0</v>
      </c>
      <c r="GO36" s="122">
        <f>$G36*(SUMAS!GJ14-$D36)+$H36*(ROCKIES!GJ14-$E36)+$I36*(AECO!GJ14-$F36)</f>
        <v>0</v>
      </c>
      <c r="GP36" s="122">
        <f>$G36*(SUMAS!GK14-$D36)+$H36*(ROCKIES!GK14-$E36)+$I36*(AECO!GK14-$F36)</f>
        <v>0</v>
      </c>
      <c r="GQ36" s="122">
        <f>$G36*(SUMAS!GL14-$D36)+$H36*(ROCKIES!GL14-$E36)+$I36*(AECO!GL14-$F36)</f>
        <v>0</v>
      </c>
      <c r="GR36" s="122">
        <f>$G36*(SUMAS!GM14-$D36)+$H36*(ROCKIES!GM14-$E36)+$I36*(AECO!GM14-$F36)</f>
        <v>0</v>
      </c>
      <c r="GS36" s="122">
        <f>$G36*(SUMAS!GN14-$D36)+$H36*(ROCKIES!GN14-$E36)+$I36*(AECO!GN14-$F36)</f>
        <v>0</v>
      </c>
      <c r="GT36" s="122">
        <f>$G36*(SUMAS!GO14-$D36)+$H36*(ROCKIES!GO14-$E36)+$I36*(AECO!GO14-$F36)</f>
        <v>0</v>
      </c>
      <c r="GU36" s="122">
        <f>$G36*(SUMAS!GP14-$D36)+$H36*(ROCKIES!GP14-$E36)+$I36*(AECO!GP14-$F36)</f>
        <v>0</v>
      </c>
      <c r="GV36" s="122">
        <f>$G36*(SUMAS!GQ14-$D36)+$H36*(ROCKIES!GQ14-$E36)+$I36*(AECO!GQ14-$F36)</f>
        <v>0</v>
      </c>
      <c r="GW36" s="122">
        <f>$G36*(SUMAS!GR14-$D36)+$H36*(ROCKIES!GR14-$E36)+$I36*(AECO!GR14-$F36)</f>
        <v>0</v>
      </c>
      <c r="GX36" s="122">
        <f>$G36*(SUMAS!GS14-$D36)+$H36*(ROCKIES!GS14-$E36)+$I36*(AECO!GS14-$F36)</f>
        <v>0</v>
      </c>
      <c r="GY36" s="122">
        <f>$G36*(SUMAS!GT14-$D36)+$H36*(ROCKIES!GT14-$E36)+$I36*(AECO!GT14-$F36)</f>
        <v>0</v>
      </c>
      <c r="GZ36" s="122">
        <f>$G36*(SUMAS!GU14-$D36)+$H36*(ROCKIES!GU14-$E36)+$I36*(AECO!GU14-$F36)</f>
        <v>0</v>
      </c>
      <c r="HA36" s="122">
        <f>$G36*(SUMAS!GV14-$D36)+$H36*(ROCKIES!GV14-$E36)+$I36*(AECO!GV14-$F36)</f>
        <v>0</v>
      </c>
      <c r="HB36" s="122">
        <f>$G36*(SUMAS!GW14-$D36)+$H36*(ROCKIES!GW14-$E36)+$I36*(AECO!GW14-$F36)</f>
        <v>0</v>
      </c>
      <c r="HC36" s="122">
        <f>$G36*(SUMAS!GX14-$D36)+$H36*(ROCKIES!GX14-$E36)+$I36*(AECO!GX14-$F36)</f>
        <v>0</v>
      </c>
      <c r="HD36" s="122">
        <f>$G36*(SUMAS!GY14-$D36)+$H36*(ROCKIES!GY14-$E36)+$I36*(AECO!GY14-$F36)</f>
        <v>0</v>
      </c>
      <c r="HE36" s="122">
        <f>$G36*(SUMAS!GZ14-$D36)+$H36*(ROCKIES!GZ14-$E36)+$I36*(AECO!GZ14-$F36)</f>
        <v>0</v>
      </c>
      <c r="HF36" s="122">
        <f>$G36*(SUMAS!HA14-$D36)+$H36*(ROCKIES!HA14-$E36)+$I36*(AECO!HA14-$F36)</f>
        <v>0</v>
      </c>
      <c r="HG36" s="122">
        <f>$G36*(SUMAS!HB14-$D36)+$H36*(ROCKIES!HB14-$E36)+$I36*(AECO!HB14-$F36)</f>
        <v>0</v>
      </c>
      <c r="HH36" s="122">
        <f>$G36*(SUMAS!HC14-$D36)+$H36*(ROCKIES!HC14-$E36)+$I36*(AECO!HC14-$F36)</f>
        <v>0</v>
      </c>
      <c r="HI36" s="122">
        <f>$G36*(SUMAS!HD14-$D36)+$H36*(ROCKIES!HD14-$E36)+$I36*(AECO!HD14-$F36)</f>
        <v>0</v>
      </c>
      <c r="HJ36" s="122">
        <f>$G36*(SUMAS!HE14-$D36)+$H36*(ROCKIES!HE14-$E36)+$I36*(AECO!HE14-$F36)</f>
        <v>0</v>
      </c>
      <c r="HK36" s="122">
        <f>$G36*(SUMAS!HF14-$D36)+$H36*(ROCKIES!HF14-$E36)+$I36*(AECO!HF14-$F36)</f>
        <v>0</v>
      </c>
      <c r="HL36" s="122">
        <f>$G36*(SUMAS!HG14-$D36)+$H36*(ROCKIES!HG14-$E36)+$I36*(AECO!HG14-$F36)</f>
        <v>0</v>
      </c>
      <c r="HM36" s="122">
        <f>$G36*(SUMAS!HH14-$D36)+$H36*(ROCKIES!HH14-$E36)+$I36*(AECO!HH14-$F36)</f>
        <v>0</v>
      </c>
      <c r="HN36" s="122">
        <f>$G36*(SUMAS!HI14-$D36)+$H36*(ROCKIES!HI14-$E36)+$I36*(AECO!HI14-$F36)</f>
        <v>0</v>
      </c>
      <c r="HO36" s="122">
        <f>$G36*(SUMAS!HJ14-$D36)+$H36*(ROCKIES!HJ14-$E36)+$I36*(AECO!HJ14-$F36)</f>
        <v>0</v>
      </c>
      <c r="HP36" s="122">
        <f>$G36*(SUMAS!HK14-$D36)+$H36*(ROCKIES!HK14-$E36)+$I36*(AECO!HK14-$F36)</f>
        <v>0</v>
      </c>
      <c r="HQ36" s="122">
        <f>$G36*(SUMAS!HL14-$D36)+$H36*(ROCKIES!HL14-$E36)+$I36*(AECO!HL14-$F36)</f>
        <v>0</v>
      </c>
      <c r="HR36" s="122">
        <f>$G36*(SUMAS!HM14-$D36)+$H36*(ROCKIES!HM14-$E36)+$I36*(AECO!HM14-$F36)</f>
        <v>0</v>
      </c>
      <c r="HS36" s="122">
        <f>$G36*(SUMAS!HN14-$D36)+$H36*(ROCKIES!HN14-$E36)+$I36*(AECO!HN14-$F36)</f>
        <v>0</v>
      </c>
      <c r="HT36" s="122">
        <f>$G36*(SUMAS!HO14-$D36)+$H36*(ROCKIES!HO14-$E36)+$I36*(AECO!HO14-$F36)</f>
        <v>0</v>
      </c>
      <c r="HU36" s="122">
        <f>$G36*(SUMAS!HP14-$D36)+$H36*(ROCKIES!HP14-$E36)+$I36*(AECO!HP14-$F36)</f>
        <v>0</v>
      </c>
      <c r="HV36" s="122">
        <f>$G36*(SUMAS!HQ14-$D36)+$H36*(ROCKIES!HQ14-$E36)+$I36*(AECO!HQ14-$F36)</f>
        <v>0</v>
      </c>
      <c r="HW36" s="122">
        <f>$G36*(SUMAS!HR14-$D36)+$H36*(ROCKIES!HR14-$E36)+$I36*(AECO!HR14-$F36)</f>
        <v>0</v>
      </c>
      <c r="HX36" s="122">
        <f>$G36*(SUMAS!HS14-$D36)+$H36*(ROCKIES!HS14-$E36)+$I36*(AECO!HS14-$F36)</f>
        <v>0</v>
      </c>
      <c r="HY36" s="122">
        <f>$G36*(SUMAS!HT14-$D36)+$H36*(ROCKIES!HT14-$E36)+$I36*(AECO!HT14-$F36)</f>
        <v>0</v>
      </c>
      <c r="HZ36" s="122">
        <f>$G36*(SUMAS!HU14-$D36)+$H36*(ROCKIES!HU14-$E36)+$I36*(AECO!HU14-$F36)</f>
        <v>0</v>
      </c>
      <c r="IA36" s="122">
        <f>$G36*(SUMAS!HV14-$D36)+$H36*(ROCKIES!HV14-$E36)+$I36*(AECO!HV14-$F36)</f>
        <v>0</v>
      </c>
      <c r="IB36" s="122">
        <f>$G36*(SUMAS!HW14-$D36)+$H36*(ROCKIES!HW14-$E36)+$I36*(AECO!HW14-$F36)</f>
        <v>0</v>
      </c>
      <c r="IC36" s="122">
        <f>$G36*(SUMAS!HX14-$D36)+$H36*(ROCKIES!HX14-$E36)+$I36*(AECO!HX14-$F36)</f>
        <v>0</v>
      </c>
      <c r="ID36" s="122">
        <f>$G36*(SUMAS!HY14-$D36)+$H36*(ROCKIES!HY14-$E36)+$I36*(AECO!HY14-$F36)</f>
        <v>0</v>
      </c>
      <c r="IE36" s="122">
        <f>$G36*(SUMAS!HZ14-$D36)+$H36*(ROCKIES!HZ14-$E36)+$I36*(AECO!HZ14-$F36)</f>
        <v>0</v>
      </c>
      <c r="IF36" s="122">
        <f>$G36*(SUMAS!IA14-$D36)+$H36*(ROCKIES!IA14-$E36)+$I36*(AECO!IA14-$F36)</f>
        <v>0</v>
      </c>
      <c r="IG36" s="122">
        <f>$G36*(SUMAS!IB14-$D36)+$H36*(ROCKIES!IB14-$E36)+$I36*(AECO!IB14-$F36)</f>
        <v>0</v>
      </c>
      <c r="IH36" s="122">
        <f>$G36*(SUMAS!IC14-$D36)+$H36*(ROCKIES!IC14-$E36)+$I36*(AECO!IC14-$F36)</f>
        <v>0</v>
      </c>
      <c r="II36" s="122">
        <f>$G36*(SUMAS!ID14-$D36)+$H36*(ROCKIES!ID14-$E36)+$I36*(AECO!ID14-$F36)</f>
        <v>0</v>
      </c>
      <c r="IJ36" s="122">
        <f>$G36*(SUMAS!IE14-$D36)+$H36*(ROCKIES!IE14-$E36)+$I36*(AECO!IE14-$F36)</f>
        <v>0</v>
      </c>
      <c r="IK36" s="122">
        <f>$G36*(SUMAS!IF14-$D36)+$H36*(ROCKIES!IF14-$E36)+$I36*(AECO!IF14-$F36)</f>
        <v>0</v>
      </c>
      <c r="IL36" s="122">
        <f>$G36*(SUMAS!IG14-$D36)+$H36*(ROCKIES!IG14-$E36)+$I36*(AECO!IG14-$F36)</f>
        <v>0</v>
      </c>
      <c r="IM36" s="122">
        <f>$G36*(SUMAS!IH14-$D36)+$H36*(ROCKIES!IH14-$E36)+$I36*(AECO!IH14-$F36)</f>
        <v>0</v>
      </c>
      <c r="IN36" s="122">
        <f>$G36*(SUMAS!II14-$D36)+$H36*(ROCKIES!II14-$E36)+$I36*(AECO!II14-$F36)</f>
        <v>0</v>
      </c>
      <c r="IO36" s="122">
        <f>$G36*(SUMAS!IJ14-$D36)+$H36*(ROCKIES!IJ14-$E36)+$I36*(AECO!IJ14-$F36)</f>
        <v>0</v>
      </c>
      <c r="IP36" s="122">
        <f>$G36*(SUMAS!IK14-$D36)+$H36*(ROCKIES!IK14-$E36)+$I36*(AECO!IK14-$F36)</f>
        <v>0</v>
      </c>
      <c r="IQ36" s="122">
        <f>$G36*(SUMAS!IL14-$D36)+$H36*(ROCKIES!IL14-$E36)+$I36*(AECO!IL14-$F36)</f>
        <v>0</v>
      </c>
      <c r="IR36" s="122">
        <f>$G36*(SUMAS!IM14-$D36)+$H36*(ROCKIES!IM14-$E36)+$I36*(AECO!IM14-$F36)</f>
        <v>0</v>
      </c>
      <c r="IS36" s="122">
        <f>$G36*(SUMAS!IN14-$D36)+$H36*(ROCKIES!IN14-$E36)+$I36*(AECO!IN14-$F36)</f>
        <v>0</v>
      </c>
      <c r="IT36" s="122">
        <f>$G36*(SUMAS!IO14-$D36)+$H36*(ROCKIES!IO14-$E36)+$I36*(AECO!IO14-$F36)</f>
        <v>0</v>
      </c>
      <c r="IU36" s="122">
        <f>$G36*(SUMAS!IP14-$D36)+$H36*(ROCKIES!IP14-$E36)+$I36*(AECO!IP14-$F36)</f>
        <v>0</v>
      </c>
      <c r="IV36" s="122">
        <f>$G36*(SUMAS!IQ14-$D36)+$H36*(ROCKIES!IQ14-$E36)+$I36*(AECO!IQ14-$F36)</f>
        <v>0</v>
      </c>
      <c r="IW36" s="122">
        <f>$G36*(SUMAS!IR14-$D36)+$H36*(ROCKIES!IR14-$E36)+$I36*(AECO!IR14-$F36)</f>
        <v>0</v>
      </c>
      <c r="IX36" s="122">
        <f>$G36*(SUMAS!IS14-$D36)+$H36*(ROCKIES!IS14-$E36)+$I36*(AECO!IS14-$F36)</f>
        <v>0</v>
      </c>
      <c r="IY36" s="122">
        <f>$G36*(SUMAS!IT14-$D36)+$H36*(ROCKIES!IT14-$E36)+$I36*(AECO!IT14-$F36)</f>
        <v>0</v>
      </c>
      <c r="IZ36" s="122">
        <f>$G36*(SUMAS!IU14-$D36)+$H36*(ROCKIES!IU14-$E36)+$I36*(AECO!IU14-$F36)</f>
        <v>0</v>
      </c>
      <c r="JA36" s="122">
        <f>$G36*(SUMAS!IV14-$D36)+$H36*(ROCKIES!IV14-$E36)+$I36*(AECO!IV14-$F36)</f>
        <v>0</v>
      </c>
      <c r="JB36" s="122">
        <f>$G36*(SUMAS!IW14-$D36)+$H36*(ROCKIES!IW14-$E36)+$I36*(AECO!IW14-$F36)</f>
        <v>0</v>
      </c>
      <c r="JC36" s="122">
        <f>$G36*(SUMAS!IX14-$D36)+$H36*(ROCKIES!IX14-$E36)+$I36*(AECO!IX14-$F36)</f>
        <v>0</v>
      </c>
      <c r="JD36" s="122">
        <f>$G36*(SUMAS!IY14-$D36)+$H36*(ROCKIES!IY14-$E36)+$I36*(AECO!IY14-$F36)</f>
        <v>0</v>
      </c>
      <c r="JE36" s="122">
        <f>$G36*(SUMAS!IZ14-$D36)+$H36*(ROCKIES!IZ14-$E36)+$I36*(AECO!IZ14-$F36)</f>
        <v>0</v>
      </c>
      <c r="JF36" s="122">
        <f>$G36*(SUMAS!JA14-$D36)+$H36*(ROCKIES!JA14-$E36)+$I36*(AECO!JA14-$F36)</f>
        <v>0</v>
      </c>
      <c r="JG36" s="122">
        <f>$G36*(SUMAS!JB14-$D36)+$H36*(ROCKIES!JB14-$E36)+$I36*(AECO!JB14-$F36)</f>
        <v>0</v>
      </c>
      <c r="JH36" s="122">
        <f>$G36*(SUMAS!JC14-$D36)+$H36*(ROCKIES!JC14-$E36)+$I36*(AECO!JC14-$F36)</f>
        <v>0</v>
      </c>
      <c r="JI36" s="122">
        <f>$G36*(SUMAS!JD14-$D36)+$H36*(ROCKIES!JD14-$E36)+$I36*(AECO!JD14-$F36)</f>
        <v>0</v>
      </c>
      <c r="JJ36" s="122">
        <f>$G36*(SUMAS!JE14-$D36)+$H36*(ROCKIES!JE14-$E36)+$I36*(AECO!JE14-$F36)</f>
        <v>0</v>
      </c>
      <c r="JK36" s="122">
        <f>$G36*(SUMAS!JF14-$D36)+$H36*(ROCKIES!JF14-$E36)+$I36*(AECO!JF14-$F36)</f>
        <v>0</v>
      </c>
      <c r="JL36" s="122">
        <f>$G36*(SUMAS!JG14-$D36)+$H36*(ROCKIES!JG14-$E36)+$I36*(AECO!JG14-$F36)</f>
        <v>0</v>
      </c>
      <c r="JM36" s="122">
        <f>$G36*(SUMAS!JH14-$D36)+$H36*(ROCKIES!JH14-$E36)+$I36*(AECO!JH14-$F36)</f>
        <v>0</v>
      </c>
      <c r="JN36" s="122">
        <f>$G36*(SUMAS!JI14-$D36)+$H36*(ROCKIES!JI14-$E36)+$I36*(AECO!JI14-$F36)</f>
        <v>0</v>
      </c>
      <c r="JO36" s="122">
        <f>$G36*(SUMAS!JJ14-$D36)+$H36*(ROCKIES!JJ14-$E36)+$I36*(AECO!JJ14-$F36)</f>
        <v>0</v>
      </c>
      <c r="JP36" s="122">
        <f>$G36*(SUMAS!JK14-$D36)+$H36*(ROCKIES!JK14-$E36)+$I36*(AECO!JK14-$F36)</f>
        <v>0</v>
      </c>
      <c r="JQ36" s="122">
        <f>$G36*(SUMAS!JL14-$D36)+$H36*(ROCKIES!JL14-$E36)+$I36*(AECO!JL14-$F36)</f>
        <v>0</v>
      </c>
      <c r="JR36" s="122">
        <f>$G36*(SUMAS!JM14-$D36)+$H36*(ROCKIES!JM14-$E36)+$I36*(AECO!JM14-$F36)</f>
        <v>0</v>
      </c>
      <c r="JS36" s="122">
        <f>$G36*(SUMAS!JN14-$D36)+$H36*(ROCKIES!JN14-$E36)+$I36*(AECO!JN14-$F36)</f>
        <v>0</v>
      </c>
      <c r="JT36" s="122">
        <f>$G36*(SUMAS!JO14-$D36)+$H36*(ROCKIES!JO14-$E36)+$I36*(AECO!JO14-$F36)</f>
        <v>0</v>
      </c>
      <c r="JU36" s="122">
        <f>$G36*(SUMAS!JP14-$D36)+$H36*(ROCKIES!JP14-$E36)+$I36*(AECO!JP14-$F36)</f>
        <v>0</v>
      </c>
      <c r="JV36" s="122">
        <f>$G36*(SUMAS!JQ14-$D36)+$H36*(ROCKIES!JQ14-$E36)+$I36*(AECO!JQ14-$F36)</f>
        <v>0</v>
      </c>
      <c r="JW36" s="122">
        <f>$G36*(SUMAS!JR14-$D36)+$H36*(ROCKIES!JR14-$E36)+$I36*(AECO!JR14-$F36)</f>
        <v>0</v>
      </c>
      <c r="JX36" s="122">
        <f>$G36*(SUMAS!JS14-$D36)+$H36*(ROCKIES!JS14-$E36)+$I36*(AECO!JS14-$F36)</f>
        <v>0</v>
      </c>
      <c r="JY36" s="122">
        <f>$G36*(SUMAS!JT14-$D36)+$H36*(ROCKIES!JT14-$E36)+$I36*(AECO!JT14-$F36)</f>
        <v>0</v>
      </c>
      <c r="JZ36" s="122">
        <f>$G36*(SUMAS!JU14-$D36)+$H36*(ROCKIES!JU14-$E36)+$I36*(AECO!JU14-$F36)</f>
        <v>0</v>
      </c>
      <c r="KA36" s="122">
        <f>$G36*(SUMAS!JV14-$D36)+$H36*(ROCKIES!JV14-$E36)+$I36*(AECO!JV14-$F36)</f>
        <v>0</v>
      </c>
      <c r="KB36" s="122">
        <f>$G36*(SUMAS!JW14-$D36)+$H36*(ROCKIES!JW14-$E36)+$I36*(AECO!JW14-$F36)</f>
        <v>0</v>
      </c>
      <c r="KC36" s="122">
        <f>$G36*(SUMAS!JX14-$D36)+$H36*(ROCKIES!JX14-$E36)+$I36*(AECO!JX14-$F36)</f>
        <v>0</v>
      </c>
      <c r="KD36" s="122">
        <f>$G36*(SUMAS!JY14-$D36)+$H36*(ROCKIES!JY14-$E36)+$I36*(AECO!JY14-$F36)</f>
        <v>0</v>
      </c>
      <c r="KE36" s="122">
        <f>$G36*(SUMAS!JZ14-$D36)+$H36*(ROCKIES!JZ14-$E36)+$I36*(AECO!JZ14-$F36)</f>
        <v>0</v>
      </c>
      <c r="KF36" s="122">
        <f>$G36*(SUMAS!KA14-$D36)+$H36*(ROCKIES!KA14-$E36)+$I36*(AECO!KA14-$F36)</f>
        <v>0</v>
      </c>
      <c r="KG36" s="122">
        <f>$G36*(SUMAS!KB14-$D36)+$H36*(ROCKIES!KB14-$E36)+$I36*(AECO!KB14-$F36)</f>
        <v>0</v>
      </c>
      <c r="KH36" s="122">
        <f>$G36*(SUMAS!KC14-$D36)+$H36*(ROCKIES!KC14-$E36)+$I36*(AECO!KC14-$F36)</f>
        <v>0</v>
      </c>
      <c r="KI36" s="122">
        <f>$G36*(SUMAS!KD14-$D36)+$H36*(ROCKIES!KD14-$E36)+$I36*(AECO!KD14-$F36)</f>
        <v>0</v>
      </c>
      <c r="KJ36" s="122">
        <f>$G36*(SUMAS!KE14-$D36)+$H36*(ROCKIES!KE14-$E36)+$I36*(AECO!KE14-$F36)</f>
        <v>0</v>
      </c>
      <c r="KK36" s="122">
        <f>$G36*(SUMAS!KF14-$D36)+$H36*(ROCKIES!KF14-$E36)+$I36*(AECO!KF14-$F36)</f>
        <v>0</v>
      </c>
      <c r="KL36" s="122">
        <f>$G36*(SUMAS!KG14-$D36)+$H36*(ROCKIES!KG14-$E36)+$I36*(AECO!KG14-$F36)</f>
        <v>0</v>
      </c>
      <c r="KM36" s="122">
        <f>$G36*(SUMAS!KH14-$D36)+$H36*(ROCKIES!KH14-$E36)+$I36*(AECO!KH14-$F36)</f>
        <v>0</v>
      </c>
      <c r="KN36" s="122">
        <f>$G36*(SUMAS!KI14-$D36)+$H36*(ROCKIES!KI14-$E36)+$I36*(AECO!KI14-$F36)</f>
        <v>0</v>
      </c>
      <c r="KO36" s="122">
        <f>$G36*(SUMAS!KJ14-$D36)+$H36*(ROCKIES!KJ14-$E36)+$I36*(AECO!KJ14-$F36)</f>
        <v>0</v>
      </c>
      <c r="KP36" s="122">
        <f>$G36*(SUMAS!KK14-$D36)+$H36*(ROCKIES!KK14-$E36)+$I36*(AECO!KK14-$F36)</f>
        <v>0</v>
      </c>
      <c r="KQ36" s="122">
        <f>$G36*(SUMAS!KL14-$D36)+$H36*(ROCKIES!KL14-$E36)+$I36*(AECO!KL14-$F36)</f>
        <v>0</v>
      </c>
      <c r="KR36" s="122">
        <f>$G36*(SUMAS!KM14-$D36)+$H36*(ROCKIES!KM14-$E36)+$I36*(AECO!KM14-$F36)</f>
        <v>0</v>
      </c>
      <c r="KS36" s="122">
        <f>$G36*(SUMAS!KN14-$D36)+$H36*(ROCKIES!KN14-$E36)+$I36*(AECO!KN14-$F36)</f>
        <v>0</v>
      </c>
      <c r="KT36" s="122">
        <f>$G36*(SUMAS!KO14-$D36)+$H36*(ROCKIES!KO14-$E36)+$I36*(AECO!KO14-$F36)</f>
        <v>0</v>
      </c>
      <c r="KU36" s="122">
        <f>$G36*(SUMAS!KP14-$D36)+$H36*(ROCKIES!KP14-$E36)+$I36*(AECO!KP14-$F36)</f>
        <v>0</v>
      </c>
      <c r="KV36" s="122">
        <f>$G36*(SUMAS!KQ14-$D36)+$H36*(ROCKIES!KQ14-$E36)+$I36*(AECO!KQ14-$F36)</f>
        <v>0</v>
      </c>
      <c r="KW36" s="122">
        <f>$G36*(SUMAS!KR14-$D36)+$H36*(ROCKIES!KR14-$E36)+$I36*(AECO!KR14-$F36)</f>
        <v>0</v>
      </c>
      <c r="KX36" s="122">
        <f>$G36*(SUMAS!KS14-$D36)+$H36*(ROCKIES!KS14-$E36)+$I36*(AECO!KS14-$F36)</f>
        <v>0</v>
      </c>
      <c r="KY36" s="122">
        <f>$G36*(SUMAS!KT14-$D36)+$H36*(ROCKIES!KT14-$E36)+$I36*(AECO!KT14-$F36)</f>
        <v>0</v>
      </c>
      <c r="KZ36" s="122">
        <f>$G36*(SUMAS!KU14-$D36)+$H36*(ROCKIES!KU14-$E36)+$I36*(AECO!KU14-$F36)</f>
        <v>0</v>
      </c>
      <c r="LA36" s="122">
        <f>$G36*(SUMAS!KV14-$D36)+$H36*(ROCKIES!KV14-$E36)+$I36*(AECO!KV14-$F36)</f>
        <v>0</v>
      </c>
      <c r="LB36" s="122">
        <f>$G36*(SUMAS!KW14-$D36)+$H36*(ROCKIES!KW14-$E36)+$I36*(AECO!KW14-$F36)</f>
        <v>0</v>
      </c>
      <c r="LC36" s="122">
        <f>$G36*(SUMAS!KX14-$D36)+$H36*(ROCKIES!KX14-$E36)+$I36*(AECO!KX14-$F36)</f>
        <v>0</v>
      </c>
      <c r="LD36" s="122">
        <f>$G36*(SUMAS!KY14-$D36)+$H36*(ROCKIES!KY14-$E36)+$I36*(AECO!KY14-$F36)</f>
        <v>0</v>
      </c>
      <c r="LE36" s="122">
        <f>$G36*(SUMAS!KZ14-$D36)+$H36*(ROCKIES!KZ14-$E36)+$I36*(AECO!KZ14-$F36)</f>
        <v>0</v>
      </c>
      <c r="LF36" s="122">
        <f>$G36*(SUMAS!LA14-$D36)+$H36*(ROCKIES!LA14-$E36)+$I36*(AECO!LA14-$F36)</f>
        <v>0</v>
      </c>
      <c r="LG36" s="122">
        <f>$G36*(SUMAS!LB14-$D36)+$H36*(ROCKIES!LB14-$E36)+$I36*(AECO!LB14-$F36)</f>
        <v>0</v>
      </c>
      <c r="LH36" s="122">
        <f>$G36*(SUMAS!LC14-$D36)+$H36*(ROCKIES!LC14-$E36)+$I36*(AECO!LC14-$F36)</f>
        <v>0</v>
      </c>
      <c r="LI36" s="122">
        <f>$G36*(SUMAS!LD14-$D36)+$H36*(ROCKIES!LD14-$E36)+$I36*(AECO!LD14-$F36)</f>
        <v>0</v>
      </c>
      <c r="LJ36" s="122">
        <f>$G36*(SUMAS!LE14-$D36)+$H36*(ROCKIES!LE14-$E36)+$I36*(AECO!LE14-$F36)</f>
        <v>0</v>
      </c>
      <c r="LK36" s="122">
        <f>$G36*(SUMAS!LF14-$D36)+$H36*(ROCKIES!LF14-$E36)+$I36*(AECO!LF14-$F36)</f>
        <v>0</v>
      </c>
      <c r="LL36" s="122">
        <f>$G36*(SUMAS!LG14-$D36)+$H36*(ROCKIES!LG14-$E36)+$I36*(AECO!LG14-$F36)</f>
        <v>0</v>
      </c>
      <c r="LM36" s="122">
        <f>$G36*(SUMAS!LH14-$D36)+$H36*(ROCKIES!LH14-$E36)+$I36*(AECO!LH14-$F36)</f>
        <v>0</v>
      </c>
      <c r="LN36" s="122">
        <f>$G36*(SUMAS!LI14-$D36)+$H36*(ROCKIES!LI14-$E36)+$I36*(AECO!LI14-$F36)</f>
        <v>0</v>
      </c>
      <c r="LO36" s="122">
        <f>$G36*(SUMAS!LJ14-$D36)+$H36*(ROCKIES!LJ14-$E36)+$I36*(AECO!LJ14-$F36)</f>
        <v>0</v>
      </c>
      <c r="LP36" s="122">
        <f>$G36*(SUMAS!LK14-$D36)+$H36*(ROCKIES!LK14-$E36)+$I36*(AECO!LK14-$F36)</f>
        <v>0</v>
      </c>
      <c r="LQ36" s="122">
        <f>$G36*(SUMAS!LL14-$D36)+$H36*(ROCKIES!LL14-$E36)+$I36*(AECO!LL14-$F36)</f>
        <v>0</v>
      </c>
      <c r="LR36" s="122">
        <f>$G36*(SUMAS!LM14-$D36)+$H36*(ROCKIES!LM14-$E36)+$I36*(AECO!LM14-$F36)</f>
        <v>0</v>
      </c>
      <c r="LS36" s="122">
        <f>$G36*(SUMAS!LN14-$D36)+$H36*(ROCKIES!LN14-$E36)+$I36*(AECO!LN14-$F36)</f>
        <v>0</v>
      </c>
      <c r="LT36" s="122">
        <f>$G36*(SUMAS!LO14-$D36)+$H36*(ROCKIES!LO14-$E36)+$I36*(AECO!LO14-$F36)</f>
        <v>0</v>
      </c>
      <c r="LU36" s="122">
        <f>$G36*(SUMAS!LP14-$D36)+$H36*(ROCKIES!LP14-$E36)+$I36*(AECO!LP14-$F36)</f>
        <v>0</v>
      </c>
      <c r="LV36" s="122">
        <f>$G36*(SUMAS!LQ14-$D36)+$H36*(ROCKIES!LQ14-$E36)+$I36*(AECO!LQ14-$F36)</f>
        <v>0</v>
      </c>
      <c r="LW36" s="122">
        <f>$G36*(SUMAS!LR14-$D36)+$H36*(ROCKIES!LR14-$E36)+$I36*(AECO!LR14-$F36)</f>
        <v>0</v>
      </c>
      <c r="LX36" s="122">
        <f>$G36*(SUMAS!LS14-$D36)+$H36*(ROCKIES!LS14-$E36)+$I36*(AECO!LS14-$F36)</f>
        <v>0</v>
      </c>
      <c r="LY36" s="122">
        <f>$G36*(SUMAS!LT14-$D36)+$H36*(ROCKIES!LT14-$E36)+$I36*(AECO!LT14-$F36)</f>
        <v>0</v>
      </c>
      <c r="LZ36" s="122">
        <f>$G36*(SUMAS!LU14-$D36)+$H36*(ROCKIES!LU14-$E36)+$I36*(AECO!LU14-$F36)</f>
        <v>0</v>
      </c>
      <c r="MA36" s="122">
        <f>$G36*(SUMAS!LV14-$D36)+$H36*(ROCKIES!LV14-$E36)+$I36*(AECO!LV14-$F36)</f>
        <v>0</v>
      </c>
      <c r="MB36" s="122">
        <f>$G36*(SUMAS!LW14-$D36)+$H36*(ROCKIES!LW14-$E36)+$I36*(AECO!LW14-$F36)</f>
        <v>0</v>
      </c>
      <c r="MC36" s="122">
        <f>$G36*(SUMAS!LX14-$D36)+$H36*(ROCKIES!LX14-$E36)+$I36*(AECO!LX14-$F36)</f>
        <v>0</v>
      </c>
      <c r="MD36" s="122">
        <f>$G36*(SUMAS!LY14-$D36)+$H36*(ROCKIES!LY14-$E36)+$I36*(AECO!LY14-$F36)</f>
        <v>0</v>
      </c>
      <c r="ME36" s="122">
        <f>$G36*(SUMAS!LZ14-$D36)+$H36*(ROCKIES!LZ14-$E36)+$I36*(AECO!LZ14-$F36)</f>
        <v>0</v>
      </c>
      <c r="MF36" s="122">
        <f>$G36*(SUMAS!MA14-$D36)+$H36*(ROCKIES!MA14-$E36)+$I36*(AECO!MA14-$F36)</f>
        <v>0</v>
      </c>
      <c r="MG36" s="122">
        <f>$G36*(SUMAS!MB14-$D36)+$H36*(ROCKIES!MB14-$E36)+$I36*(AECO!MB14-$F36)</f>
        <v>0</v>
      </c>
      <c r="MH36" s="122">
        <f>$G36*(SUMAS!MC14-$D36)+$H36*(ROCKIES!MC14-$E36)+$I36*(AECO!MC14-$F36)</f>
        <v>0</v>
      </c>
      <c r="MI36" s="122">
        <f>$G36*(SUMAS!MD14-$D36)+$H36*(ROCKIES!MD14-$E36)+$I36*(AECO!MD14-$F36)</f>
        <v>0</v>
      </c>
      <c r="MJ36" s="122">
        <f>$G36*(SUMAS!ME14-$D36)+$H36*(ROCKIES!ME14-$E36)+$I36*(AECO!ME14-$F36)</f>
        <v>0</v>
      </c>
      <c r="MK36" s="122">
        <f>$G36*(SUMAS!MF14-$D36)+$H36*(ROCKIES!MF14-$E36)+$I36*(AECO!MF14-$F36)</f>
        <v>0</v>
      </c>
      <c r="ML36" s="122">
        <f>$G36*(SUMAS!MG14-$D36)+$H36*(ROCKIES!MG14-$E36)+$I36*(AECO!MG14-$F36)</f>
        <v>0</v>
      </c>
      <c r="MM36" s="122">
        <f>$G36*(SUMAS!MH14-$D36)+$H36*(ROCKIES!MH14-$E36)+$I36*(AECO!MH14-$F36)</f>
        <v>0</v>
      </c>
      <c r="MN36" s="122">
        <f>$G36*(SUMAS!MI14-$D36)+$H36*(ROCKIES!MI14-$E36)+$I36*(AECO!MI14-$F36)</f>
        <v>0</v>
      </c>
      <c r="MO36" s="122">
        <f>$G36*(SUMAS!MJ14-$D36)+$H36*(ROCKIES!MJ14-$E36)+$I36*(AECO!MJ14-$F36)</f>
        <v>0</v>
      </c>
      <c r="MP36" s="122">
        <f>$G36*(SUMAS!MK14-$D36)+$H36*(ROCKIES!MK14-$E36)+$I36*(AECO!MK14-$F36)</f>
        <v>0</v>
      </c>
      <c r="MQ36" s="122">
        <f>$G36*(SUMAS!ML14-$D36)+$H36*(ROCKIES!ML14-$E36)+$I36*(AECO!ML14-$F36)</f>
        <v>0</v>
      </c>
      <c r="MR36" s="122">
        <f>$G36*(SUMAS!MM14-$D36)+$H36*(ROCKIES!MM14-$E36)+$I36*(AECO!MM14-$F36)</f>
        <v>0</v>
      </c>
      <c r="MS36" s="122">
        <f>$G36*(SUMAS!MN14-$D36)+$H36*(ROCKIES!MN14-$E36)+$I36*(AECO!MN14-$F36)</f>
        <v>0</v>
      </c>
      <c r="MT36" s="122">
        <f>$G36*(SUMAS!MO14-$D36)+$H36*(ROCKIES!MO14-$E36)+$I36*(AECO!MO14-$F36)</f>
        <v>0</v>
      </c>
      <c r="MU36" s="122">
        <f>$G36*(SUMAS!MP14-$D36)+$H36*(ROCKIES!MP14-$E36)+$I36*(AECO!MP14-$F36)</f>
        <v>0</v>
      </c>
      <c r="MV36" s="122">
        <f>$G36*(SUMAS!MQ14-$D36)+$H36*(ROCKIES!MQ14-$E36)+$I36*(AECO!MQ14-$F36)</f>
        <v>0</v>
      </c>
      <c r="MW36" s="122">
        <f>$G36*(SUMAS!MR14-$D36)+$H36*(ROCKIES!MR14-$E36)+$I36*(AECO!MR14-$F36)</f>
        <v>0</v>
      </c>
      <c r="MX36" s="122">
        <f>$G36*(SUMAS!MS14-$D36)+$H36*(ROCKIES!MS14-$E36)+$I36*(AECO!MS14-$F36)</f>
        <v>0</v>
      </c>
      <c r="MY36" s="122">
        <f>$G36*(SUMAS!MT14-$D36)+$H36*(ROCKIES!MT14-$E36)+$I36*(AECO!MT14-$F36)</f>
        <v>0</v>
      </c>
      <c r="MZ36" s="122">
        <f>$G36*(SUMAS!MU14-$D36)+$H36*(ROCKIES!MU14-$E36)+$I36*(AECO!MU14-$F36)</f>
        <v>0</v>
      </c>
      <c r="NA36" s="122">
        <f>$G36*(SUMAS!MV14-$D36)+$H36*(ROCKIES!MV14-$E36)+$I36*(AECO!MV14-$F36)</f>
        <v>0</v>
      </c>
      <c r="NB36" s="122">
        <f>$G36*(SUMAS!MW14-$D36)+$H36*(ROCKIES!MW14-$E36)+$I36*(AECO!MW14-$F36)</f>
        <v>0</v>
      </c>
      <c r="NC36" s="122">
        <f>$G36*(SUMAS!MX14-$D36)+$H36*(ROCKIES!MX14-$E36)+$I36*(AECO!MX14-$F36)</f>
        <v>0</v>
      </c>
      <c r="ND36" s="122">
        <f>$G36*(SUMAS!MY14-$D36)+$H36*(ROCKIES!MY14-$E36)+$I36*(AECO!MY14-$F36)</f>
        <v>0</v>
      </c>
      <c r="NE36" s="122">
        <f>$G36*(SUMAS!MZ14-$D36)+$H36*(ROCKIES!MZ14-$E36)+$I36*(AECO!MZ14-$F36)</f>
        <v>0</v>
      </c>
      <c r="NF36" s="122">
        <f>$G36*(SUMAS!NA14-$D36)+$H36*(ROCKIES!NA14-$E36)+$I36*(AECO!NA14-$F36)</f>
        <v>0</v>
      </c>
      <c r="NG36" s="122">
        <f>$G36*(SUMAS!NB14-$D36)+$H36*(ROCKIES!NB14-$E36)+$I36*(AECO!NB14-$F36)</f>
        <v>0</v>
      </c>
      <c r="NH36" s="122">
        <f>$G36*(SUMAS!NC14-$D36)+$H36*(ROCKIES!NC14-$E36)+$I36*(AECO!NC14-$F36)</f>
        <v>0</v>
      </c>
      <c r="NI36" s="122">
        <f>$G36*(SUMAS!ND14-$D36)+$H36*(ROCKIES!ND14-$E36)+$I36*(AECO!ND14-$F36)</f>
        <v>0</v>
      </c>
      <c r="NJ36" s="122">
        <f>$G36*(SUMAS!NE14-$D36)+$H36*(ROCKIES!NE14-$E36)+$I36*(AECO!NE14-$F36)</f>
        <v>0</v>
      </c>
      <c r="NK36" s="122">
        <f>$G36*(SUMAS!NF14-$D36)+$H36*(ROCKIES!NF14-$E36)+$I36*(AECO!NF14-$F36)</f>
        <v>0</v>
      </c>
      <c r="NL36" s="122">
        <f>$G36*(SUMAS!NG14-$D36)+$H36*(ROCKIES!NG14-$E36)+$I36*(AECO!NG14-$F36)</f>
        <v>0</v>
      </c>
      <c r="NM36" s="122">
        <f>$G36*(SUMAS!NH14-$D36)+$H36*(ROCKIES!NH14-$E36)+$I36*(AECO!NH14-$F36)</f>
        <v>0</v>
      </c>
      <c r="NN36" s="122">
        <f>$G36*(SUMAS!NI14-$D36)+$H36*(ROCKIES!NI14-$E36)+$I36*(AECO!NI14-$F36)</f>
        <v>0</v>
      </c>
      <c r="NO36" s="122">
        <f>$G36*(SUMAS!NJ14-$D36)+$H36*(ROCKIES!NJ14-$E36)+$I36*(AECO!NJ14-$F36)</f>
        <v>0</v>
      </c>
      <c r="NP36" s="122">
        <f>$G36*(SUMAS!NK14-$D36)+$H36*(ROCKIES!NK14-$E36)+$I36*(AECO!NK14-$F36)</f>
        <v>0</v>
      </c>
      <c r="NQ36" s="122">
        <f>$G36*(SUMAS!NL14-$D36)+$H36*(ROCKIES!NL14-$E36)+$I36*(AECO!NL14-$F36)</f>
        <v>0</v>
      </c>
      <c r="NR36" s="122">
        <f>$G36*(SUMAS!NM14-$D36)+$H36*(ROCKIES!NM14-$E36)+$I36*(AECO!NM14-$F36)</f>
        <v>0</v>
      </c>
      <c r="NS36" s="122">
        <f>$G36*(SUMAS!NN14-$D36)+$H36*(ROCKIES!NN14-$E36)+$I36*(AECO!NN14-$F36)</f>
        <v>0</v>
      </c>
      <c r="NT36" s="122">
        <f>$G36*(SUMAS!NO14-$D36)+$H36*(ROCKIES!NO14-$E36)+$I36*(AECO!NO14-$F36)</f>
        <v>0</v>
      </c>
      <c r="NU36" s="122">
        <f>$G36*(SUMAS!NP14-$D36)+$H36*(ROCKIES!NP14-$E36)+$I36*(AECO!NP14-$F36)</f>
        <v>0</v>
      </c>
      <c r="NV36" s="122">
        <f>$G36*(SUMAS!NQ14-$D36)+$H36*(ROCKIES!NQ14-$E36)+$I36*(AECO!NQ14-$F36)</f>
        <v>0</v>
      </c>
      <c r="NW36" s="122">
        <f>$G36*(SUMAS!NR14-$D36)+$H36*(ROCKIES!NR14-$E36)+$I36*(AECO!NR14-$F36)</f>
        <v>0</v>
      </c>
      <c r="NX36" s="122">
        <f>$G36*(SUMAS!NS14-$D36)+$H36*(ROCKIES!NS14-$E36)+$I36*(AECO!NS14-$F36)</f>
        <v>0</v>
      </c>
      <c r="NY36" s="122">
        <f>$G36*(SUMAS!NT14-$D36)+$H36*(ROCKIES!NT14-$E36)+$I36*(AECO!NT14-$F36)</f>
        <v>0</v>
      </c>
      <c r="NZ36" s="122">
        <f>$G36*(SUMAS!NU14-$D36)+$H36*(ROCKIES!NU14-$E36)+$I36*(AECO!NU14-$F36)</f>
        <v>0</v>
      </c>
      <c r="OA36" s="122">
        <f>$G36*(SUMAS!NV14-$D36)+$H36*(ROCKIES!NV14-$E36)+$I36*(AECO!NV14-$F36)</f>
        <v>0</v>
      </c>
      <c r="OB36" s="122">
        <f>$G36*(SUMAS!NW14-$D36)+$H36*(ROCKIES!NW14-$E36)+$I36*(AECO!NW14-$F36)</f>
        <v>0</v>
      </c>
      <c r="OC36" s="122">
        <f>$G36*(SUMAS!NX14-$D36)+$H36*(ROCKIES!NX14-$E36)+$I36*(AECO!NX14-$F36)</f>
        <v>0</v>
      </c>
      <c r="OD36" s="122">
        <f>$G36*(SUMAS!NY14-$D36)+$H36*(ROCKIES!NY14-$E36)+$I36*(AECO!NY14-$F36)</f>
        <v>0</v>
      </c>
      <c r="OE36" s="122">
        <f>$G36*(SUMAS!NZ14-$D36)+$H36*(ROCKIES!NZ14-$E36)+$I36*(AECO!NZ14-$F36)</f>
        <v>0</v>
      </c>
      <c r="OF36" s="122">
        <f>$G36*(SUMAS!OA14-$D36)+$H36*(ROCKIES!OA14-$E36)+$I36*(AECO!OA14-$F36)</f>
        <v>0</v>
      </c>
      <c r="OG36" s="122">
        <f>$G36*(SUMAS!OB14-$D36)+$H36*(ROCKIES!OB14-$E36)+$I36*(AECO!OB14-$F36)</f>
        <v>0</v>
      </c>
      <c r="OH36" s="122">
        <f>$G36*(SUMAS!OC14-$D36)+$H36*(ROCKIES!OC14-$E36)+$I36*(AECO!OC14-$F36)</f>
        <v>0</v>
      </c>
      <c r="OI36" s="122">
        <f>$G36*(SUMAS!OD14-$D36)+$H36*(ROCKIES!OD14-$E36)+$I36*(AECO!OD14-$F36)</f>
        <v>0</v>
      </c>
      <c r="OJ36" s="122">
        <f>$G36*(SUMAS!OE14-$D36)+$H36*(ROCKIES!OE14-$E36)+$I36*(AECO!OE14-$F36)</f>
        <v>0</v>
      </c>
      <c r="OK36" s="122">
        <f>$G36*(SUMAS!OF14-$D36)+$H36*(ROCKIES!OF14-$E36)+$I36*(AECO!OF14-$F36)</f>
        <v>0</v>
      </c>
      <c r="OL36" s="122">
        <f>$G36*(SUMAS!OG14-$D36)+$H36*(ROCKIES!OG14-$E36)+$I36*(AECO!OG14-$F36)</f>
        <v>0</v>
      </c>
      <c r="OM36" s="122">
        <f>$G36*(SUMAS!OH14-$D36)+$H36*(ROCKIES!OH14-$E36)+$I36*(AECO!OH14-$F36)</f>
        <v>0</v>
      </c>
      <c r="ON36" s="122">
        <f>$G36*(SUMAS!OI14-$D36)+$H36*(ROCKIES!OI14-$E36)+$I36*(AECO!OI14-$F36)</f>
        <v>0</v>
      </c>
      <c r="OO36" s="122">
        <f>$G36*(SUMAS!OJ14-$D36)+$H36*(ROCKIES!OJ14-$E36)+$I36*(AECO!OJ14-$F36)</f>
        <v>0</v>
      </c>
      <c r="OP36" s="122">
        <f>$G36*(SUMAS!OK14-$D36)+$H36*(ROCKIES!OK14-$E36)+$I36*(AECO!OK14-$F36)</f>
        <v>0</v>
      </c>
      <c r="OQ36" s="122">
        <f>$G36*(SUMAS!OL14-$D36)+$H36*(ROCKIES!OL14-$E36)+$I36*(AECO!OL14-$F36)</f>
        <v>0</v>
      </c>
      <c r="OR36" s="122">
        <f>$G36*(SUMAS!OM14-$D36)+$H36*(ROCKIES!OM14-$E36)+$I36*(AECO!OM14-$F36)</f>
        <v>0</v>
      </c>
      <c r="OS36" s="122">
        <f>$G36*(SUMAS!ON14-$D36)+$H36*(ROCKIES!ON14-$E36)+$I36*(AECO!ON14-$F36)</f>
        <v>0</v>
      </c>
      <c r="OT36" s="122">
        <f>$G36*(SUMAS!OO14-$D36)+$H36*(ROCKIES!OO14-$E36)+$I36*(AECO!OO14-$F36)</f>
        <v>0</v>
      </c>
      <c r="OU36" s="122">
        <f>$G36*(SUMAS!OP14-$D36)+$H36*(ROCKIES!OP14-$E36)+$I36*(AECO!OP14-$F36)</f>
        <v>0</v>
      </c>
      <c r="OV36" s="122">
        <f>$G36*(SUMAS!OQ14-$D36)+$H36*(ROCKIES!OQ14-$E36)+$I36*(AECO!OQ14-$F36)</f>
        <v>0</v>
      </c>
      <c r="OW36" s="122">
        <f>$G36*(SUMAS!OR14-$D36)+$H36*(ROCKIES!OR14-$E36)+$I36*(AECO!OR14-$F36)</f>
        <v>0</v>
      </c>
      <c r="OX36" s="122">
        <f>$G36*(SUMAS!OS14-$D36)+$H36*(ROCKIES!OS14-$E36)+$I36*(AECO!OS14-$F36)</f>
        <v>0</v>
      </c>
      <c r="OY36" s="122">
        <f>$G36*(SUMAS!OT14-$D36)+$H36*(ROCKIES!OT14-$E36)+$I36*(AECO!OT14-$F36)</f>
        <v>0</v>
      </c>
      <c r="OZ36" s="122">
        <f>$G36*(SUMAS!OU14-$D36)+$H36*(ROCKIES!OU14-$E36)+$I36*(AECO!OU14-$F36)</f>
        <v>0</v>
      </c>
      <c r="PA36" s="122">
        <f>$G36*(SUMAS!OV14-$D36)+$H36*(ROCKIES!OV14-$E36)+$I36*(AECO!OV14-$F36)</f>
        <v>0</v>
      </c>
      <c r="PB36" s="122">
        <f>$G36*(SUMAS!OW14-$D36)+$H36*(ROCKIES!OW14-$E36)+$I36*(AECO!OW14-$F36)</f>
        <v>0</v>
      </c>
      <c r="PC36" s="122">
        <f>$G36*(SUMAS!OX14-$D36)+$H36*(ROCKIES!OX14-$E36)+$I36*(AECO!OX14-$F36)</f>
        <v>0</v>
      </c>
      <c r="PD36" s="122">
        <f>$G36*(SUMAS!OY14-$D36)+$H36*(ROCKIES!OY14-$E36)+$I36*(AECO!OY14-$F36)</f>
        <v>0</v>
      </c>
      <c r="PE36" s="122">
        <f>$G36*(SUMAS!OZ14-$D36)+$H36*(ROCKIES!OZ14-$E36)+$I36*(AECO!OZ14-$F36)</f>
        <v>0</v>
      </c>
      <c r="PF36" s="122">
        <f>$G36*(SUMAS!PA14-$D36)+$H36*(ROCKIES!PA14-$E36)+$I36*(AECO!PA14-$F36)</f>
        <v>0</v>
      </c>
      <c r="PG36" s="122">
        <f>$G36*(SUMAS!PB14-$D36)+$H36*(ROCKIES!PB14-$E36)+$I36*(AECO!PB14-$F36)</f>
        <v>0</v>
      </c>
      <c r="PH36" s="122">
        <f>$G36*(SUMAS!PC14-$D36)+$H36*(ROCKIES!PC14-$E36)+$I36*(AECO!PC14-$F36)</f>
        <v>0</v>
      </c>
      <c r="PI36" s="122">
        <f>$G36*(SUMAS!PD14-$D36)+$H36*(ROCKIES!PD14-$E36)+$I36*(AECO!PD14-$F36)</f>
        <v>0</v>
      </c>
      <c r="PJ36" s="122">
        <f>$G36*(SUMAS!PE14-$D36)+$H36*(ROCKIES!PE14-$E36)+$I36*(AECO!PE14-$F36)</f>
        <v>0</v>
      </c>
      <c r="PK36" s="122">
        <f>$G36*(SUMAS!PF14-$D36)+$H36*(ROCKIES!PF14-$E36)+$I36*(AECO!PF14-$F36)</f>
        <v>0</v>
      </c>
      <c r="PL36" s="122">
        <f>$G36*(SUMAS!PG14-$D36)+$H36*(ROCKIES!PG14-$E36)+$I36*(AECO!PG14-$F36)</f>
        <v>0</v>
      </c>
      <c r="PM36" s="122">
        <f>$G36*(SUMAS!PH14-$D36)+$H36*(ROCKIES!PH14-$E36)+$I36*(AECO!PH14-$F36)</f>
        <v>0</v>
      </c>
      <c r="PN36" s="122">
        <f>$G36*(SUMAS!PI14-$D36)+$H36*(ROCKIES!PI14-$E36)+$I36*(AECO!PI14-$F36)</f>
        <v>0</v>
      </c>
      <c r="PO36" s="122">
        <f>$G36*(SUMAS!PJ14-$D36)+$H36*(ROCKIES!PJ14-$E36)+$I36*(AECO!PJ14-$F36)</f>
        <v>0</v>
      </c>
      <c r="PP36" s="122">
        <f>$G36*(SUMAS!PK14-$D36)+$H36*(ROCKIES!PK14-$E36)+$I36*(AECO!PK14-$F36)</f>
        <v>0</v>
      </c>
      <c r="PQ36" s="122">
        <f>$G36*(SUMAS!PL14-$D36)+$H36*(ROCKIES!PL14-$E36)+$I36*(AECO!PL14-$F36)</f>
        <v>0</v>
      </c>
      <c r="PR36" s="122">
        <f>$G36*(SUMAS!PM14-$D36)+$H36*(ROCKIES!PM14-$E36)+$I36*(AECO!PM14-$F36)</f>
        <v>0</v>
      </c>
      <c r="PS36" s="122">
        <f>$G36*(SUMAS!PN14-$D36)+$H36*(ROCKIES!PN14-$E36)+$I36*(AECO!PN14-$F36)</f>
        <v>0</v>
      </c>
      <c r="PT36" s="122">
        <f>$G36*(SUMAS!PO14-$D36)+$H36*(ROCKIES!PO14-$E36)+$I36*(AECO!PO14-$F36)</f>
        <v>0</v>
      </c>
      <c r="PU36" s="122">
        <f>$G36*(SUMAS!PP14-$D36)+$H36*(ROCKIES!PP14-$E36)+$I36*(AECO!PP14-$F36)</f>
        <v>0</v>
      </c>
      <c r="PV36" s="122">
        <f>$G36*(SUMAS!PQ14-$D36)+$H36*(ROCKIES!PQ14-$E36)+$I36*(AECO!PQ14-$F36)</f>
        <v>0</v>
      </c>
      <c r="PW36" s="122">
        <f>$G36*(SUMAS!PR14-$D36)+$H36*(ROCKIES!PR14-$E36)+$I36*(AECO!PR14-$F36)</f>
        <v>0</v>
      </c>
      <c r="PX36" s="122">
        <f>$G36*(SUMAS!PS14-$D36)+$H36*(ROCKIES!PS14-$E36)+$I36*(AECO!PS14-$F36)</f>
        <v>0</v>
      </c>
      <c r="PY36" s="122">
        <f>$G36*(SUMAS!PT14-$D36)+$H36*(ROCKIES!PT14-$E36)+$I36*(AECO!PT14-$F36)</f>
        <v>0</v>
      </c>
      <c r="PZ36" s="122">
        <f>$G36*(SUMAS!PU14-$D36)+$H36*(ROCKIES!PU14-$E36)+$I36*(AECO!PU14-$F36)</f>
        <v>0</v>
      </c>
      <c r="QA36" s="122">
        <f>$G36*(SUMAS!PV14-$D36)+$H36*(ROCKIES!PV14-$E36)+$I36*(AECO!PV14-$F36)</f>
        <v>0</v>
      </c>
      <c r="QB36" s="122">
        <f>$G36*(SUMAS!PW14-$D36)+$H36*(ROCKIES!PW14-$E36)+$I36*(AECO!PW14-$F36)</f>
        <v>0</v>
      </c>
      <c r="QC36" s="122">
        <f>$G36*(SUMAS!PX14-$D36)+$H36*(ROCKIES!PX14-$E36)+$I36*(AECO!PX14-$F36)</f>
        <v>0</v>
      </c>
      <c r="QD36" s="122">
        <f>$G36*(SUMAS!PY14-$D36)+$H36*(ROCKIES!PY14-$E36)+$I36*(AECO!PY14-$F36)</f>
        <v>0</v>
      </c>
      <c r="QE36" s="122">
        <f>$G36*(SUMAS!PZ14-$D36)+$H36*(ROCKIES!PZ14-$E36)+$I36*(AECO!PZ14-$F36)</f>
        <v>0</v>
      </c>
      <c r="QF36" s="122">
        <f>$G36*(SUMAS!QA14-$D36)+$H36*(ROCKIES!QA14-$E36)+$I36*(AECO!QA14-$F36)</f>
        <v>0</v>
      </c>
      <c r="QG36" s="122">
        <f>$G36*(SUMAS!QB14-$D36)+$H36*(ROCKIES!QB14-$E36)+$I36*(AECO!QB14-$F36)</f>
        <v>0</v>
      </c>
      <c r="QH36" s="122">
        <f>$G36*(SUMAS!QC14-$D36)+$H36*(ROCKIES!QC14-$E36)+$I36*(AECO!QC14-$F36)</f>
        <v>0</v>
      </c>
      <c r="QI36" s="122">
        <f>$G36*(SUMAS!QD14-$D36)+$H36*(ROCKIES!QD14-$E36)+$I36*(AECO!QD14-$F36)</f>
        <v>0</v>
      </c>
      <c r="QJ36" s="122">
        <f>$G36*(SUMAS!QE14-$D36)+$H36*(ROCKIES!QE14-$E36)+$I36*(AECO!QE14-$F36)</f>
        <v>0</v>
      </c>
      <c r="QK36" s="122">
        <f>$G36*(SUMAS!QF14-$D36)+$H36*(ROCKIES!QF14-$E36)+$I36*(AECO!QF14-$F36)</f>
        <v>0</v>
      </c>
      <c r="QL36" s="122">
        <f>$G36*(SUMAS!QG14-$D36)+$H36*(ROCKIES!QG14-$E36)+$I36*(AECO!QG14-$F36)</f>
        <v>0</v>
      </c>
      <c r="QM36" s="122">
        <f>$G36*(SUMAS!QH14-$D36)+$H36*(ROCKIES!QH14-$E36)+$I36*(AECO!QH14-$F36)</f>
        <v>0</v>
      </c>
      <c r="QN36" s="122">
        <f>$G36*(SUMAS!QI14-$D36)+$H36*(ROCKIES!QI14-$E36)+$I36*(AECO!QI14-$F36)</f>
        <v>0</v>
      </c>
      <c r="QO36" s="122">
        <f>$G36*(SUMAS!QJ14-$D36)+$H36*(ROCKIES!QJ14-$E36)+$I36*(AECO!QJ14-$F36)</f>
        <v>0</v>
      </c>
      <c r="QP36" s="122">
        <f>$G36*(SUMAS!QK14-$D36)+$H36*(ROCKIES!QK14-$E36)+$I36*(AECO!QK14-$F36)</f>
        <v>0</v>
      </c>
      <c r="QQ36" s="122">
        <f>$G36*(SUMAS!QL14-$D36)+$H36*(ROCKIES!QL14-$E36)+$I36*(AECO!QL14-$F36)</f>
        <v>0</v>
      </c>
      <c r="QR36" s="122">
        <f>$G36*(SUMAS!QM14-$D36)+$H36*(ROCKIES!QM14-$E36)+$I36*(AECO!QM14-$F36)</f>
        <v>0</v>
      </c>
      <c r="QS36" s="122">
        <f>$G36*(SUMAS!QN14-$D36)+$H36*(ROCKIES!QN14-$E36)+$I36*(AECO!QN14-$F36)</f>
        <v>0</v>
      </c>
      <c r="QT36" s="122">
        <f>$G36*(SUMAS!QO14-$D36)+$H36*(ROCKIES!QO14-$E36)+$I36*(AECO!QO14-$F36)</f>
        <v>0</v>
      </c>
      <c r="QU36" s="122">
        <f>$G36*(SUMAS!QP14-$D36)+$H36*(ROCKIES!QP14-$E36)+$I36*(AECO!QP14-$F36)</f>
        <v>0</v>
      </c>
      <c r="QV36" s="122">
        <f>$G36*(SUMAS!QQ14-$D36)+$H36*(ROCKIES!QQ14-$E36)+$I36*(AECO!QQ14-$F36)</f>
        <v>0</v>
      </c>
      <c r="QW36" s="122">
        <f>$G36*(SUMAS!QR14-$D36)+$H36*(ROCKIES!QR14-$E36)+$I36*(AECO!QR14-$F36)</f>
        <v>0</v>
      </c>
      <c r="QX36" s="122">
        <f>$G36*(SUMAS!QS14-$D36)+$H36*(ROCKIES!QS14-$E36)+$I36*(AECO!QS14-$F36)</f>
        <v>0</v>
      </c>
      <c r="QY36" s="122">
        <f>$G36*(SUMAS!QT14-$D36)+$H36*(ROCKIES!QT14-$E36)+$I36*(AECO!QT14-$F36)</f>
        <v>0</v>
      </c>
      <c r="QZ36" s="122">
        <f>$G36*(SUMAS!QU14-$D36)+$H36*(ROCKIES!QU14-$E36)+$I36*(AECO!QU14-$F36)</f>
        <v>0</v>
      </c>
      <c r="RA36" s="122">
        <f>$G36*(SUMAS!QV14-$D36)+$H36*(ROCKIES!QV14-$E36)+$I36*(AECO!QV14-$F36)</f>
        <v>0</v>
      </c>
      <c r="RB36" s="122">
        <f>$G36*(SUMAS!QW14-$D36)+$H36*(ROCKIES!QW14-$E36)+$I36*(AECO!QW14-$F36)</f>
        <v>0</v>
      </c>
      <c r="RC36" s="122">
        <f>$G36*(SUMAS!QX14-$D36)+$H36*(ROCKIES!QX14-$E36)+$I36*(AECO!QX14-$F36)</f>
        <v>0</v>
      </c>
      <c r="RD36" s="122">
        <f>$G36*(SUMAS!QY14-$D36)+$H36*(ROCKIES!QY14-$E36)+$I36*(AECO!QY14-$F36)</f>
        <v>0</v>
      </c>
      <c r="RE36" s="122">
        <f>$G36*(SUMAS!QZ14-$D36)+$H36*(ROCKIES!QZ14-$E36)+$I36*(AECO!QZ14-$F36)</f>
        <v>0</v>
      </c>
      <c r="RF36" s="122">
        <f>$G36*(SUMAS!RA14-$D36)+$H36*(ROCKIES!RA14-$E36)+$I36*(AECO!RA14-$F36)</f>
        <v>0</v>
      </c>
      <c r="RG36" s="122">
        <f>$G36*(SUMAS!RB14-$D36)+$H36*(ROCKIES!RB14-$E36)+$I36*(AECO!RB14-$F36)</f>
        <v>0</v>
      </c>
      <c r="RH36" s="122">
        <f>$G36*(SUMAS!RC14-$D36)+$H36*(ROCKIES!RC14-$E36)+$I36*(AECO!RC14-$F36)</f>
        <v>0</v>
      </c>
      <c r="RI36" s="122">
        <f>$G36*(SUMAS!RD14-$D36)+$H36*(ROCKIES!RD14-$E36)+$I36*(AECO!RD14-$F36)</f>
        <v>0</v>
      </c>
      <c r="RJ36" s="122">
        <f>$G36*(SUMAS!RE14-$D36)+$H36*(ROCKIES!RE14-$E36)+$I36*(AECO!RE14-$F36)</f>
        <v>0</v>
      </c>
      <c r="RK36" s="122">
        <f>$G36*(SUMAS!RF14-$D36)+$H36*(ROCKIES!RF14-$E36)+$I36*(AECO!RF14-$F36)</f>
        <v>0</v>
      </c>
      <c r="RL36" s="122">
        <f>$G36*(SUMAS!RG14-$D36)+$H36*(ROCKIES!RG14-$E36)+$I36*(AECO!RG14-$F36)</f>
        <v>0</v>
      </c>
      <c r="RM36" s="122">
        <f>$G36*(SUMAS!RH14-$D36)+$H36*(ROCKIES!RH14-$E36)+$I36*(AECO!RH14-$F36)</f>
        <v>0</v>
      </c>
      <c r="RN36" s="122">
        <f>$G36*(SUMAS!RI14-$D36)+$H36*(ROCKIES!RI14-$E36)+$I36*(AECO!RI14-$F36)</f>
        <v>0</v>
      </c>
      <c r="RO36" s="122">
        <f>$G36*(SUMAS!RJ14-$D36)+$H36*(ROCKIES!RJ14-$E36)+$I36*(AECO!RJ14-$F36)</f>
        <v>0</v>
      </c>
      <c r="RP36" s="122">
        <f>$G36*(SUMAS!RK14-$D36)+$H36*(ROCKIES!RK14-$E36)+$I36*(AECO!RK14-$F36)</f>
        <v>0</v>
      </c>
      <c r="RQ36" s="122">
        <f>$G36*(SUMAS!RL14-$D36)+$H36*(ROCKIES!RL14-$E36)+$I36*(AECO!RL14-$F36)</f>
        <v>0</v>
      </c>
      <c r="RR36" s="122">
        <f>$G36*(SUMAS!RM14-$D36)+$H36*(ROCKIES!RM14-$E36)+$I36*(AECO!RM14-$F36)</f>
        <v>0</v>
      </c>
      <c r="RS36" s="122">
        <f>$G36*(SUMAS!RN14-$D36)+$H36*(ROCKIES!RN14-$E36)+$I36*(AECO!RN14-$F36)</f>
        <v>0</v>
      </c>
      <c r="RT36" s="122">
        <f>$G36*(SUMAS!RO14-$D36)+$H36*(ROCKIES!RO14-$E36)+$I36*(AECO!RO14-$F36)</f>
        <v>0</v>
      </c>
      <c r="RU36" s="122">
        <f>$G36*(SUMAS!RP14-$D36)+$H36*(ROCKIES!RP14-$E36)+$I36*(AECO!RP14-$F36)</f>
        <v>0</v>
      </c>
      <c r="RV36" s="122">
        <f>$G36*(SUMAS!RQ14-$D36)+$H36*(ROCKIES!RQ14-$E36)+$I36*(AECO!RQ14-$F36)</f>
        <v>0</v>
      </c>
      <c r="RW36" s="122">
        <f>$G36*(SUMAS!RR14-$D36)+$H36*(ROCKIES!RR14-$E36)+$I36*(AECO!RR14-$F36)</f>
        <v>0</v>
      </c>
      <c r="RX36" s="122">
        <f>$G36*(SUMAS!RS14-$D36)+$H36*(ROCKIES!RS14-$E36)+$I36*(AECO!RS14-$F36)</f>
        <v>0</v>
      </c>
      <c r="RY36" s="122">
        <f>$G36*(SUMAS!RT14-$D36)+$H36*(ROCKIES!RT14-$E36)+$I36*(AECO!RT14-$F36)</f>
        <v>0</v>
      </c>
      <c r="RZ36" s="122">
        <f>$G36*(SUMAS!RU14-$D36)+$H36*(ROCKIES!RU14-$E36)+$I36*(AECO!RU14-$F36)</f>
        <v>0</v>
      </c>
      <c r="SA36" s="122">
        <f>$G36*(SUMAS!RV14-$D36)+$H36*(ROCKIES!RV14-$E36)+$I36*(AECO!RV14-$F36)</f>
        <v>0</v>
      </c>
      <c r="SB36" s="122">
        <f>$G36*(SUMAS!RW14-$D36)+$H36*(ROCKIES!RW14-$E36)+$I36*(AECO!RW14-$F36)</f>
        <v>0</v>
      </c>
      <c r="SC36" s="122">
        <f>$G36*(SUMAS!RX14-$D36)+$H36*(ROCKIES!RX14-$E36)+$I36*(AECO!RX14-$F36)</f>
        <v>0</v>
      </c>
      <c r="SD36" s="122">
        <f>$G36*(SUMAS!RY14-$D36)+$H36*(ROCKIES!RY14-$E36)+$I36*(AECO!RY14-$F36)</f>
        <v>0</v>
      </c>
      <c r="SE36" s="122">
        <f>$G36*(SUMAS!RZ14-$D36)+$H36*(ROCKIES!RZ14-$E36)+$I36*(AECO!RZ14-$F36)</f>
        <v>0</v>
      </c>
      <c r="SF36" s="122">
        <f>$G36*(SUMAS!SA14-$D36)+$H36*(ROCKIES!SA14-$E36)+$I36*(AECO!SA14-$F36)</f>
        <v>0</v>
      </c>
      <c r="SG36" s="122">
        <f>$G36*(SUMAS!SB14-$D36)+$H36*(ROCKIES!SB14-$E36)+$I36*(AECO!SB14-$F36)</f>
        <v>0</v>
      </c>
      <c r="SH36" s="122">
        <f>$G36*(SUMAS!SC14-$D36)+$H36*(ROCKIES!SC14-$E36)+$I36*(AECO!SC14-$F36)</f>
        <v>0</v>
      </c>
      <c r="SI36" s="122">
        <f>$G36*(SUMAS!SD14-$D36)+$H36*(ROCKIES!SD14-$E36)+$I36*(AECO!SD14-$F36)</f>
        <v>0</v>
      </c>
      <c r="SJ36" s="122">
        <f>$G36*(SUMAS!SE14-$D36)+$H36*(ROCKIES!SE14-$E36)+$I36*(AECO!SE14-$F36)</f>
        <v>0</v>
      </c>
      <c r="SK36" s="122">
        <f>$G36*(SUMAS!SF14-$D36)+$H36*(ROCKIES!SF14-$E36)+$I36*(AECO!SF14-$F36)</f>
        <v>0</v>
      </c>
      <c r="SL36" s="122">
        <f>$G36*(SUMAS!SG14-$D36)+$H36*(ROCKIES!SG14-$E36)+$I36*(AECO!SG14-$F36)</f>
        <v>0</v>
      </c>
      <c r="SM36" s="122">
        <f>$G36*(SUMAS!SH14-$D36)+$H36*(ROCKIES!SH14-$E36)+$I36*(AECO!SH14-$F36)</f>
        <v>0</v>
      </c>
      <c r="SN36" s="122">
        <f>$G36*(SUMAS!SI14-$D36)+$H36*(ROCKIES!SI14-$E36)+$I36*(AECO!SI14-$F36)</f>
        <v>0</v>
      </c>
      <c r="SO36" s="122">
        <f>$G36*(SUMAS!SJ14-$D36)+$H36*(ROCKIES!SJ14-$E36)+$I36*(AECO!SJ14-$F36)</f>
        <v>0</v>
      </c>
      <c r="SP36" s="122">
        <f>$G36*(SUMAS!SK14-$D36)+$H36*(ROCKIES!SK14-$E36)+$I36*(AECO!SK14-$F36)</f>
        <v>0</v>
      </c>
      <c r="SQ36" s="122">
        <f>$G36*(SUMAS!SL14-$D36)+$H36*(ROCKIES!SL14-$E36)+$I36*(AECO!SL14-$F36)</f>
        <v>0</v>
      </c>
      <c r="SR36" s="122">
        <f>$G36*(SUMAS!SM14-$D36)+$H36*(ROCKIES!SM14-$E36)+$I36*(AECO!SM14-$F36)</f>
        <v>0</v>
      </c>
      <c r="SS36" s="122">
        <f>$G36*(SUMAS!SN14-$D36)+$H36*(ROCKIES!SN14-$E36)+$I36*(AECO!SN14-$F36)</f>
        <v>0</v>
      </c>
      <c r="ST36" s="122">
        <f>$G36*(SUMAS!SO14-$D36)+$H36*(ROCKIES!SO14-$E36)+$I36*(AECO!SO14-$F36)</f>
        <v>0</v>
      </c>
      <c r="SU36" s="122">
        <f>$G36*(SUMAS!SP14-$D36)+$H36*(ROCKIES!SP14-$E36)+$I36*(AECO!SP14-$F36)</f>
        <v>0</v>
      </c>
      <c r="SV36" s="122">
        <f>$G36*(SUMAS!SQ14-$D36)+$H36*(ROCKIES!SQ14-$E36)+$I36*(AECO!SQ14-$F36)</f>
        <v>0</v>
      </c>
      <c r="SW36" s="122">
        <f>$G36*(SUMAS!SR14-$D36)+$H36*(ROCKIES!SR14-$E36)+$I36*(AECO!SR14-$F36)</f>
        <v>0</v>
      </c>
      <c r="SX36" s="122">
        <f>$G36*(SUMAS!SS14-$D36)+$H36*(ROCKIES!SS14-$E36)+$I36*(AECO!SS14-$F36)</f>
        <v>0</v>
      </c>
      <c r="SY36" s="122">
        <f>$G36*(SUMAS!ST14-$D36)+$H36*(ROCKIES!ST14-$E36)+$I36*(AECO!ST14-$F36)</f>
        <v>0</v>
      </c>
      <c r="SZ36" s="122">
        <f>$G36*(SUMAS!SU14-$D36)+$H36*(ROCKIES!SU14-$E36)+$I36*(AECO!SU14-$F36)</f>
        <v>0</v>
      </c>
      <c r="TA36" s="122">
        <f>$G36*(SUMAS!SV14-$D36)+$H36*(ROCKIES!SV14-$E36)+$I36*(AECO!SV14-$F36)</f>
        <v>0</v>
      </c>
      <c r="TB36" s="122">
        <f>$G36*(SUMAS!SW14-$D36)+$H36*(ROCKIES!SW14-$E36)+$I36*(AECO!SW14-$F36)</f>
        <v>0</v>
      </c>
      <c r="TC36" s="122">
        <f>$G36*(SUMAS!SX14-$D36)+$H36*(ROCKIES!SX14-$E36)+$I36*(AECO!SX14-$F36)</f>
        <v>0</v>
      </c>
      <c r="TD36" s="122">
        <f>$G36*(SUMAS!SY14-$D36)+$H36*(ROCKIES!SY14-$E36)+$I36*(AECO!SY14-$F36)</f>
        <v>0</v>
      </c>
      <c r="TE36" s="122">
        <f>$G36*(SUMAS!SZ14-$D36)+$H36*(ROCKIES!SZ14-$E36)+$I36*(AECO!SZ14-$F36)</f>
        <v>0</v>
      </c>
      <c r="TF36" s="122">
        <f>$G36*(SUMAS!TA14-$D36)+$H36*(ROCKIES!TA14-$E36)+$I36*(AECO!TA14-$F36)</f>
        <v>0</v>
      </c>
      <c r="TG36" s="122">
        <f>$G36*(SUMAS!TB14-$D36)+$H36*(ROCKIES!TB14-$E36)+$I36*(AECO!TB14-$F36)</f>
        <v>0</v>
      </c>
      <c r="TH36" s="122">
        <f>$G36*(SUMAS!TC14-$D36)+$H36*(ROCKIES!TC14-$E36)+$I36*(AECO!TC14-$F36)</f>
        <v>0</v>
      </c>
      <c r="TI36" s="122">
        <f>$G36*(SUMAS!TD14-$D36)+$H36*(ROCKIES!TD14-$E36)+$I36*(AECO!TD14-$F36)</f>
        <v>0</v>
      </c>
      <c r="TJ36" s="122">
        <f>$G36*(SUMAS!TE14-$D36)+$H36*(ROCKIES!TE14-$E36)+$I36*(AECO!TE14-$F36)</f>
        <v>0</v>
      </c>
      <c r="TK36" s="122">
        <f>$G36*(SUMAS!TF14-$D36)+$H36*(ROCKIES!TF14-$E36)+$I36*(AECO!TF14-$F36)</f>
        <v>0</v>
      </c>
      <c r="TL36" s="122">
        <f>$G36*(SUMAS!TG14-$D36)+$H36*(ROCKIES!TG14-$E36)+$I36*(AECO!TG14-$F36)</f>
        <v>0</v>
      </c>
      <c r="TM36" s="122">
        <f>$G36*(SUMAS!TH14-$D36)+$H36*(ROCKIES!TH14-$E36)+$I36*(AECO!TH14-$F36)</f>
        <v>0</v>
      </c>
      <c r="TN36" s="122">
        <f>$G36*(SUMAS!TI14-$D36)+$H36*(ROCKIES!TI14-$E36)+$I36*(AECO!TI14-$F36)</f>
        <v>0</v>
      </c>
      <c r="TO36" s="122">
        <f>$G36*(SUMAS!TJ14-$D36)+$H36*(ROCKIES!TJ14-$E36)+$I36*(AECO!TJ14-$F36)</f>
        <v>0</v>
      </c>
      <c r="TP36" s="122">
        <f>$G36*(SUMAS!TK14-$D36)+$H36*(ROCKIES!TK14-$E36)+$I36*(AECO!TK14-$F36)</f>
        <v>0</v>
      </c>
      <c r="TQ36" s="122">
        <f>$G36*(SUMAS!TL14-$D36)+$H36*(ROCKIES!TL14-$E36)+$I36*(AECO!TL14-$F36)</f>
        <v>0</v>
      </c>
      <c r="TR36" s="122">
        <f>$G36*(SUMAS!TM14-$D36)+$H36*(ROCKIES!TM14-$E36)+$I36*(AECO!TM14-$F36)</f>
        <v>0</v>
      </c>
      <c r="TS36" s="122">
        <f>$G36*(SUMAS!TN14-$D36)+$H36*(ROCKIES!TN14-$E36)+$I36*(AECO!TN14-$F36)</f>
        <v>0</v>
      </c>
      <c r="TT36" s="122">
        <f>$G36*(SUMAS!TO14-$D36)+$H36*(ROCKIES!TO14-$E36)+$I36*(AECO!TO14-$F36)</f>
        <v>0</v>
      </c>
      <c r="TU36" s="122">
        <f>$G36*(SUMAS!TP14-$D36)+$H36*(ROCKIES!TP14-$E36)+$I36*(AECO!TP14-$F36)</f>
        <v>0</v>
      </c>
      <c r="TV36" s="122">
        <f>$G36*(SUMAS!TQ14-$D36)+$H36*(ROCKIES!TQ14-$E36)+$I36*(AECO!TQ14-$F36)</f>
        <v>0</v>
      </c>
      <c r="TW36" s="122">
        <f>$G36*(SUMAS!TR14-$D36)+$H36*(ROCKIES!TR14-$E36)+$I36*(AECO!TR14-$F36)</f>
        <v>0</v>
      </c>
      <c r="TX36" s="122">
        <f>$G36*(SUMAS!TS14-$D36)+$H36*(ROCKIES!TS14-$E36)+$I36*(AECO!TS14-$F36)</f>
        <v>0</v>
      </c>
      <c r="TY36" s="122">
        <f>$G36*(SUMAS!TT14-$D36)+$H36*(ROCKIES!TT14-$E36)+$I36*(AECO!TT14-$F36)</f>
        <v>0</v>
      </c>
      <c r="TZ36" s="122">
        <f>$G36*(SUMAS!TU14-$D36)+$H36*(ROCKIES!TU14-$E36)+$I36*(AECO!TU14-$F36)</f>
        <v>0</v>
      </c>
      <c r="UA36" s="122">
        <f>$G36*(SUMAS!TV14-$D36)+$H36*(ROCKIES!TV14-$E36)+$I36*(AECO!TV14-$F36)</f>
        <v>0</v>
      </c>
      <c r="UB36" s="122">
        <f>$G36*(SUMAS!TW14-$D36)+$H36*(ROCKIES!TW14-$E36)+$I36*(AECO!TW14-$F36)</f>
        <v>0</v>
      </c>
      <c r="UC36" s="122">
        <f>$G36*(SUMAS!TX14-$D36)+$H36*(ROCKIES!TX14-$E36)+$I36*(AECO!TX14-$F36)</f>
        <v>0</v>
      </c>
      <c r="UD36" s="122">
        <f>$G36*(SUMAS!TY14-$D36)+$H36*(ROCKIES!TY14-$E36)+$I36*(AECO!TY14-$F36)</f>
        <v>0</v>
      </c>
      <c r="UE36" s="122">
        <f>$G36*(SUMAS!TZ14-$D36)+$H36*(ROCKIES!TZ14-$E36)+$I36*(AECO!TZ14-$F36)</f>
        <v>0</v>
      </c>
      <c r="UF36" s="122">
        <f>$G36*(SUMAS!UA14-$D36)+$H36*(ROCKIES!UA14-$E36)+$I36*(AECO!UA14-$F36)</f>
        <v>0</v>
      </c>
      <c r="UG36" s="122">
        <f>$G36*(SUMAS!UB14-$D36)+$H36*(ROCKIES!UB14-$E36)+$I36*(AECO!UB14-$F36)</f>
        <v>0</v>
      </c>
      <c r="UH36" s="122">
        <f>$G36*(SUMAS!UC14-$D36)+$H36*(ROCKIES!UC14-$E36)+$I36*(AECO!UC14-$F36)</f>
        <v>0</v>
      </c>
      <c r="UI36" s="122">
        <f>$G36*(SUMAS!UD14-$D36)+$H36*(ROCKIES!UD14-$E36)+$I36*(AECO!UD14-$F36)</f>
        <v>0</v>
      </c>
      <c r="UJ36" s="122">
        <f>$G36*(SUMAS!UE14-$D36)+$H36*(ROCKIES!UE14-$E36)+$I36*(AECO!UE14-$F36)</f>
        <v>0</v>
      </c>
      <c r="UK36" s="122">
        <f>$G36*(SUMAS!UF14-$D36)+$H36*(ROCKIES!UF14-$E36)+$I36*(AECO!UF14-$F36)</f>
        <v>0</v>
      </c>
      <c r="UL36" s="122">
        <f>$G36*(SUMAS!UG14-$D36)+$H36*(ROCKIES!UG14-$E36)+$I36*(AECO!UG14-$F36)</f>
        <v>0</v>
      </c>
      <c r="UM36" s="122">
        <f>$G36*(SUMAS!UH14-$D36)+$H36*(ROCKIES!UH14-$E36)+$I36*(AECO!UH14-$F36)</f>
        <v>0</v>
      </c>
      <c r="UN36" s="122">
        <f>$G36*(SUMAS!UI14-$D36)+$H36*(ROCKIES!UI14-$E36)+$I36*(AECO!UI14-$F36)</f>
        <v>0</v>
      </c>
      <c r="UO36" s="122">
        <f>$G36*(SUMAS!UJ14-$D36)+$H36*(ROCKIES!UJ14-$E36)+$I36*(AECO!UJ14-$F36)</f>
        <v>0</v>
      </c>
      <c r="UP36" s="122">
        <f>$G36*(SUMAS!UK14-$D36)+$H36*(ROCKIES!UK14-$E36)+$I36*(AECO!UK14-$F36)</f>
        <v>0</v>
      </c>
      <c r="UQ36" s="122">
        <f>$G36*(SUMAS!UL14-$D36)+$H36*(ROCKIES!UL14-$E36)+$I36*(AECO!UL14-$F36)</f>
        <v>0</v>
      </c>
      <c r="UR36" s="122">
        <f>$G36*(SUMAS!UM14-$D36)+$H36*(ROCKIES!UM14-$E36)+$I36*(AECO!UM14-$F36)</f>
        <v>0</v>
      </c>
      <c r="US36" s="122">
        <f>$G36*(SUMAS!UN14-$D36)+$H36*(ROCKIES!UN14-$E36)+$I36*(AECO!UN14-$F36)</f>
        <v>0</v>
      </c>
      <c r="UT36" s="122">
        <f>$G36*(SUMAS!UO14-$D36)+$H36*(ROCKIES!UO14-$E36)+$I36*(AECO!UO14-$F36)</f>
        <v>0</v>
      </c>
      <c r="UU36" s="122">
        <f>$G36*(SUMAS!UP14-$D36)+$H36*(ROCKIES!UP14-$E36)+$I36*(AECO!UP14-$F36)</f>
        <v>0</v>
      </c>
      <c r="UV36" s="122">
        <f>$G36*(SUMAS!UQ14-$D36)+$H36*(ROCKIES!UQ14-$E36)+$I36*(AECO!UQ14-$F36)</f>
        <v>0</v>
      </c>
      <c r="UW36" s="122">
        <f>$G36*(SUMAS!UR14-$D36)+$H36*(ROCKIES!UR14-$E36)+$I36*(AECO!UR14-$F36)</f>
        <v>0</v>
      </c>
      <c r="UX36" s="122">
        <f>$G36*(SUMAS!US14-$D36)+$H36*(ROCKIES!US14-$E36)+$I36*(AECO!US14-$F36)</f>
        <v>0</v>
      </c>
      <c r="UY36" s="122">
        <f>$G36*(SUMAS!UT14-$D36)+$H36*(ROCKIES!UT14-$E36)+$I36*(AECO!UT14-$F36)</f>
        <v>0</v>
      </c>
      <c r="UZ36" s="122">
        <f>$G36*(SUMAS!UU14-$D36)+$H36*(ROCKIES!UU14-$E36)+$I36*(AECO!UU14-$F36)</f>
        <v>0</v>
      </c>
      <c r="VA36" s="122">
        <f>$G36*(SUMAS!UV14-$D36)+$H36*(ROCKIES!UV14-$E36)+$I36*(AECO!UV14-$F36)</f>
        <v>0</v>
      </c>
      <c r="VB36" s="122">
        <f>$G36*(SUMAS!UW14-$D36)+$H36*(ROCKIES!UW14-$E36)+$I36*(AECO!UW14-$F36)</f>
        <v>0</v>
      </c>
      <c r="VC36" s="122">
        <f>$G36*(SUMAS!UX14-$D36)+$H36*(ROCKIES!UX14-$E36)+$I36*(AECO!UX14-$F36)</f>
        <v>0</v>
      </c>
      <c r="VD36" s="122">
        <f>$G36*(SUMAS!UY14-$D36)+$H36*(ROCKIES!UY14-$E36)+$I36*(AECO!UY14-$F36)</f>
        <v>0</v>
      </c>
      <c r="VE36" s="122">
        <f>$G36*(SUMAS!UZ14-$D36)+$H36*(ROCKIES!UZ14-$E36)+$I36*(AECO!UZ14-$F36)</f>
        <v>0</v>
      </c>
      <c r="VF36" s="122">
        <f>$G36*(SUMAS!VA14-$D36)+$H36*(ROCKIES!VA14-$E36)+$I36*(AECO!VA14-$F36)</f>
        <v>0</v>
      </c>
      <c r="VG36" s="122">
        <f>$G36*(SUMAS!VB14-$D36)+$H36*(ROCKIES!VB14-$E36)+$I36*(AECO!VB14-$F36)</f>
        <v>0</v>
      </c>
      <c r="VH36" s="122">
        <f>$G36*(SUMAS!VC14-$D36)+$H36*(ROCKIES!VC14-$E36)+$I36*(AECO!VC14-$F36)</f>
        <v>0</v>
      </c>
      <c r="VI36" s="122">
        <f>$G36*(SUMAS!VD14-$D36)+$H36*(ROCKIES!VD14-$E36)+$I36*(AECO!VD14-$F36)</f>
        <v>0</v>
      </c>
      <c r="VJ36" s="122">
        <f>$G36*(SUMAS!VE14-$D36)+$H36*(ROCKIES!VE14-$E36)+$I36*(AECO!VE14-$F36)</f>
        <v>0</v>
      </c>
      <c r="VK36" s="122">
        <f>$G36*(SUMAS!VF14-$D36)+$H36*(ROCKIES!VF14-$E36)+$I36*(AECO!VF14-$F36)</f>
        <v>0</v>
      </c>
      <c r="VL36" s="122">
        <f>$G36*(SUMAS!VG14-$D36)+$H36*(ROCKIES!VG14-$E36)+$I36*(AECO!VG14-$F36)</f>
        <v>0</v>
      </c>
      <c r="VM36" s="122">
        <f>$G36*(SUMAS!VH14-$D36)+$H36*(ROCKIES!VH14-$E36)+$I36*(AECO!VH14-$F36)</f>
        <v>0</v>
      </c>
      <c r="VN36" s="122">
        <f>$G36*(SUMAS!VI14-$D36)+$H36*(ROCKIES!VI14-$E36)+$I36*(AECO!VI14-$F36)</f>
        <v>0</v>
      </c>
      <c r="VO36" s="122">
        <f>$G36*(SUMAS!VJ14-$D36)+$H36*(ROCKIES!VJ14-$E36)+$I36*(AECO!VJ14-$F36)</f>
        <v>0</v>
      </c>
      <c r="VP36" s="122">
        <f>$G36*(SUMAS!VK14-$D36)+$H36*(ROCKIES!VK14-$E36)+$I36*(AECO!VK14-$F36)</f>
        <v>0</v>
      </c>
      <c r="VQ36" s="122">
        <f>$G36*(SUMAS!VL14-$D36)+$H36*(ROCKIES!VL14-$E36)+$I36*(AECO!VL14-$F36)</f>
        <v>0</v>
      </c>
      <c r="VR36" s="122">
        <f>$G36*(SUMAS!VM14-$D36)+$H36*(ROCKIES!VM14-$E36)+$I36*(AECO!VM14-$F36)</f>
        <v>0</v>
      </c>
      <c r="VS36" s="122">
        <f>$G36*(SUMAS!VN14-$D36)+$H36*(ROCKIES!VN14-$E36)+$I36*(AECO!VN14-$F36)</f>
        <v>0</v>
      </c>
      <c r="VT36" s="122">
        <f>$G36*(SUMAS!VO14-$D36)+$H36*(ROCKIES!VO14-$E36)+$I36*(AECO!VO14-$F36)</f>
        <v>0</v>
      </c>
      <c r="VU36" s="122">
        <f>$G36*(SUMAS!VP14-$D36)+$H36*(ROCKIES!VP14-$E36)+$I36*(AECO!VP14-$F36)</f>
        <v>0</v>
      </c>
      <c r="VV36" s="122">
        <f>$G36*(SUMAS!VQ14-$D36)+$H36*(ROCKIES!VQ14-$E36)+$I36*(AECO!VQ14-$F36)</f>
        <v>0</v>
      </c>
      <c r="VW36" s="122">
        <f>$G36*(SUMAS!VR14-$D36)+$H36*(ROCKIES!VR14-$E36)+$I36*(AECO!VR14-$F36)</f>
        <v>0</v>
      </c>
      <c r="VX36" s="122">
        <f>$G36*(SUMAS!VS14-$D36)+$H36*(ROCKIES!VS14-$E36)+$I36*(AECO!VS14-$F36)</f>
        <v>0</v>
      </c>
      <c r="VY36" s="122">
        <f>$G36*(SUMAS!VT14-$D36)+$H36*(ROCKIES!VT14-$E36)+$I36*(AECO!VT14-$F36)</f>
        <v>0</v>
      </c>
      <c r="VZ36" s="122">
        <f>$G36*(SUMAS!VU14-$D36)+$H36*(ROCKIES!VU14-$E36)+$I36*(AECO!VU14-$F36)</f>
        <v>0</v>
      </c>
      <c r="WA36" s="122">
        <f>$G36*(SUMAS!VV14-$D36)+$H36*(ROCKIES!VV14-$E36)+$I36*(AECO!VV14-$F36)</f>
        <v>0</v>
      </c>
      <c r="WB36" s="122">
        <f>$G36*(SUMAS!VW14-$D36)+$H36*(ROCKIES!VW14-$E36)+$I36*(AECO!VW14-$F36)</f>
        <v>0</v>
      </c>
      <c r="WC36" s="122">
        <f>$G36*(SUMAS!VX14-$D36)+$H36*(ROCKIES!VX14-$E36)+$I36*(AECO!VX14-$F36)</f>
        <v>0</v>
      </c>
      <c r="WD36" s="122">
        <f>$G36*(SUMAS!VY14-$D36)+$H36*(ROCKIES!VY14-$E36)+$I36*(AECO!VY14-$F36)</f>
        <v>0</v>
      </c>
      <c r="WE36" s="122">
        <f>$G36*(SUMAS!VZ14-$D36)+$H36*(ROCKIES!VZ14-$E36)+$I36*(AECO!VZ14-$F36)</f>
        <v>0</v>
      </c>
      <c r="WF36" s="122">
        <f>$G36*(SUMAS!WA14-$D36)+$H36*(ROCKIES!WA14-$E36)+$I36*(AECO!WA14-$F36)</f>
        <v>0</v>
      </c>
      <c r="WG36" s="122">
        <f>$G36*(SUMAS!WB14-$D36)+$H36*(ROCKIES!WB14-$E36)+$I36*(AECO!WB14-$F36)</f>
        <v>0</v>
      </c>
      <c r="WH36" s="122">
        <f>$G36*(SUMAS!WC14-$D36)+$H36*(ROCKIES!WC14-$E36)+$I36*(AECO!WC14-$F36)</f>
        <v>0</v>
      </c>
      <c r="WI36" s="122">
        <f>$G36*(SUMAS!WD14-$D36)+$H36*(ROCKIES!WD14-$E36)+$I36*(AECO!WD14-$F36)</f>
        <v>0</v>
      </c>
      <c r="WJ36" s="122">
        <f>$G36*(SUMAS!WE14-$D36)+$H36*(ROCKIES!WE14-$E36)+$I36*(AECO!WE14-$F36)</f>
        <v>0</v>
      </c>
      <c r="WK36" s="122">
        <f>$G36*(SUMAS!WF14-$D36)+$H36*(ROCKIES!WF14-$E36)+$I36*(AECO!WF14-$F36)</f>
        <v>0</v>
      </c>
      <c r="WL36" s="122">
        <f>$G36*(SUMAS!WG14-$D36)+$H36*(ROCKIES!WG14-$E36)+$I36*(AECO!WG14-$F36)</f>
        <v>0</v>
      </c>
      <c r="WM36" s="122">
        <f>$G36*(SUMAS!WH14-$D36)+$H36*(ROCKIES!WH14-$E36)+$I36*(AECO!WH14-$F36)</f>
        <v>0</v>
      </c>
      <c r="WN36" s="122">
        <f>$G36*(SUMAS!WI14-$D36)+$H36*(ROCKIES!WI14-$E36)+$I36*(AECO!WI14-$F36)</f>
        <v>0</v>
      </c>
      <c r="WO36" s="122">
        <f>$G36*(SUMAS!WJ14-$D36)+$H36*(ROCKIES!WJ14-$E36)+$I36*(AECO!WJ14-$F36)</f>
        <v>0</v>
      </c>
      <c r="WP36" s="122">
        <f>$G36*(SUMAS!WK14-$D36)+$H36*(ROCKIES!WK14-$E36)+$I36*(AECO!WK14-$F36)</f>
        <v>0</v>
      </c>
      <c r="WQ36" s="122">
        <f>$G36*(SUMAS!WL14-$D36)+$H36*(ROCKIES!WL14-$E36)+$I36*(AECO!WL14-$F36)</f>
        <v>0</v>
      </c>
      <c r="WR36" s="122">
        <f>$G36*(SUMAS!WM14-$D36)+$H36*(ROCKIES!WM14-$E36)+$I36*(AECO!WM14-$F36)</f>
        <v>0</v>
      </c>
      <c r="WS36" s="122">
        <f>$G36*(SUMAS!WN14-$D36)+$H36*(ROCKIES!WN14-$E36)+$I36*(AECO!WN14-$F36)</f>
        <v>0</v>
      </c>
      <c r="WT36" s="122">
        <f>$G36*(SUMAS!WO14-$D36)+$H36*(ROCKIES!WO14-$E36)+$I36*(AECO!WO14-$F36)</f>
        <v>0</v>
      </c>
      <c r="WU36" s="122">
        <f>$G36*(SUMAS!WP14-$D36)+$H36*(ROCKIES!WP14-$E36)+$I36*(AECO!WP14-$F36)</f>
        <v>0</v>
      </c>
      <c r="WV36" s="122">
        <f>$G36*(SUMAS!WQ14-$D36)+$H36*(ROCKIES!WQ14-$E36)+$I36*(AECO!WQ14-$F36)</f>
        <v>0</v>
      </c>
      <c r="WW36" s="122">
        <f>$G36*(SUMAS!WR14-$D36)+$H36*(ROCKIES!WR14-$E36)+$I36*(AECO!WR14-$F36)</f>
        <v>0</v>
      </c>
      <c r="WX36" s="122">
        <f>$G36*(SUMAS!WS14-$D36)+$H36*(ROCKIES!WS14-$E36)+$I36*(AECO!WS14-$F36)</f>
        <v>0</v>
      </c>
      <c r="WY36" s="122">
        <f>$G36*(SUMAS!WT14-$D36)+$H36*(ROCKIES!WT14-$E36)+$I36*(AECO!WT14-$F36)</f>
        <v>0</v>
      </c>
      <c r="WZ36" s="122">
        <f>$G36*(SUMAS!WU14-$D36)+$H36*(ROCKIES!WU14-$E36)+$I36*(AECO!WU14-$F36)</f>
        <v>0</v>
      </c>
      <c r="XA36" s="122">
        <f>$G36*(SUMAS!WV14-$D36)+$H36*(ROCKIES!WV14-$E36)+$I36*(AECO!WV14-$F36)</f>
        <v>0</v>
      </c>
      <c r="XB36" s="122">
        <f>$G36*(SUMAS!WW14-$D36)+$H36*(ROCKIES!WW14-$E36)+$I36*(AECO!WW14-$F36)</f>
        <v>0</v>
      </c>
      <c r="XC36" s="122">
        <f>$G36*(SUMAS!WX14-$D36)+$H36*(ROCKIES!WX14-$E36)+$I36*(AECO!WX14-$F36)</f>
        <v>0</v>
      </c>
      <c r="XD36" s="122">
        <f>$G36*(SUMAS!WY14-$D36)+$H36*(ROCKIES!WY14-$E36)+$I36*(AECO!WY14-$F36)</f>
        <v>0</v>
      </c>
      <c r="XE36" s="122">
        <f>$G36*(SUMAS!WZ14-$D36)+$H36*(ROCKIES!WZ14-$E36)+$I36*(AECO!WZ14-$F36)</f>
        <v>0</v>
      </c>
      <c r="XF36" s="122">
        <f>$G36*(SUMAS!XA14-$D36)+$H36*(ROCKIES!XA14-$E36)+$I36*(AECO!XA14-$F36)</f>
        <v>0</v>
      </c>
      <c r="XG36" s="122">
        <f>$G36*(SUMAS!XB14-$D36)+$H36*(ROCKIES!XB14-$E36)+$I36*(AECO!XB14-$F36)</f>
        <v>0</v>
      </c>
      <c r="XH36" s="122">
        <f>$G36*(SUMAS!XC14-$D36)+$H36*(ROCKIES!XC14-$E36)+$I36*(AECO!XC14-$F36)</f>
        <v>0</v>
      </c>
      <c r="XI36" s="122">
        <f>$G36*(SUMAS!XD14-$D36)+$H36*(ROCKIES!XD14-$E36)+$I36*(AECO!XD14-$F36)</f>
        <v>0</v>
      </c>
      <c r="XJ36" s="122">
        <f>$G36*(SUMAS!XE14-$D36)+$H36*(ROCKIES!XE14-$E36)+$I36*(AECO!XE14-$F36)</f>
        <v>0</v>
      </c>
      <c r="XK36" s="122">
        <f>$G36*(SUMAS!XF14-$D36)+$H36*(ROCKIES!XF14-$E36)+$I36*(AECO!XF14-$F36)</f>
        <v>0</v>
      </c>
      <c r="XL36" s="122">
        <f>$G36*(SUMAS!XG14-$D36)+$H36*(ROCKIES!XG14-$E36)+$I36*(AECO!XG14-$F36)</f>
        <v>0</v>
      </c>
      <c r="XM36" s="122">
        <f>$G36*(SUMAS!XH14-$D36)+$H36*(ROCKIES!XH14-$E36)+$I36*(AECO!XH14-$F36)</f>
        <v>0</v>
      </c>
      <c r="XN36" s="122">
        <f>$G36*(SUMAS!XI14-$D36)+$H36*(ROCKIES!XI14-$E36)+$I36*(AECO!XI14-$F36)</f>
        <v>0</v>
      </c>
      <c r="XO36" s="122">
        <f>$G36*(SUMAS!XJ14-$D36)+$H36*(ROCKIES!XJ14-$E36)+$I36*(AECO!XJ14-$F36)</f>
        <v>0</v>
      </c>
      <c r="XP36" s="122">
        <f>$G36*(SUMAS!XK14-$D36)+$H36*(ROCKIES!XK14-$E36)+$I36*(AECO!XK14-$F36)</f>
        <v>0</v>
      </c>
      <c r="XQ36" s="122">
        <f>$G36*(SUMAS!XL14-$D36)+$H36*(ROCKIES!XL14-$E36)+$I36*(AECO!XL14-$F36)</f>
        <v>0</v>
      </c>
      <c r="XR36" s="122">
        <f>$G36*(SUMAS!XM14-$D36)+$H36*(ROCKIES!XM14-$E36)+$I36*(AECO!XM14-$F36)</f>
        <v>0</v>
      </c>
      <c r="XS36" s="122">
        <f>$G36*(SUMAS!XN14-$D36)+$H36*(ROCKIES!XN14-$E36)+$I36*(AECO!XN14-$F36)</f>
        <v>0</v>
      </c>
      <c r="XT36" s="122">
        <f>$G36*(SUMAS!XO14-$D36)+$H36*(ROCKIES!XO14-$E36)+$I36*(AECO!XO14-$F36)</f>
        <v>0</v>
      </c>
      <c r="XU36" s="122">
        <f>$G36*(SUMAS!XP14-$D36)+$H36*(ROCKIES!XP14-$E36)+$I36*(AECO!XP14-$F36)</f>
        <v>0</v>
      </c>
      <c r="XV36" s="122">
        <f>$G36*(SUMAS!XQ14-$D36)+$H36*(ROCKIES!XQ14-$E36)+$I36*(AECO!XQ14-$F36)</f>
        <v>0</v>
      </c>
      <c r="XW36" s="122">
        <f>$G36*(SUMAS!XR14-$D36)+$H36*(ROCKIES!XR14-$E36)+$I36*(AECO!XR14-$F36)</f>
        <v>0</v>
      </c>
      <c r="XX36" s="122">
        <f>$G36*(SUMAS!XS14-$D36)+$H36*(ROCKIES!XS14-$E36)+$I36*(AECO!XS14-$F36)</f>
        <v>0</v>
      </c>
      <c r="XY36" s="122">
        <f>$G36*(SUMAS!XT14-$D36)+$H36*(ROCKIES!XT14-$E36)+$I36*(AECO!XT14-$F36)</f>
        <v>0</v>
      </c>
      <c r="XZ36" s="122">
        <f>$G36*(SUMAS!XU14-$D36)+$H36*(ROCKIES!XU14-$E36)+$I36*(AECO!XU14-$F36)</f>
        <v>0</v>
      </c>
      <c r="YA36" s="122">
        <f>$G36*(SUMAS!XV14-$D36)+$H36*(ROCKIES!XV14-$E36)+$I36*(AECO!XV14-$F36)</f>
        <v>0</v>
      </c>
      <c r="YB36" s="122">
        <f>$G36*(SUMAS!XW14-$D36)+$H36*(ROCKIES!XW14-$E36)+$I36*(AECO!XW14-$F36)</f>
        <v>0</v>
      </c>
      <c r="YC36" s="122">
        <f>$G36*(SUMAS!XX14-$D36)+$H36*(ROCKIES!XX14-$E36)+$I36*(AECO!XX14-$F36)</f>
        <v>0</v>
      </c>
      <c r="YD36" s="122">
        <f>$G36*(SUMAS!XY14-$D36)+$H36*(ROCKIES!XY14-$E36)+$I36*(AECO!XY14-$F36)</f>
        <v>0</v>
      </c>
      <c r="YE36" s="122">
        <f>$G36*(SUMAS!XZ14-$D36)+$H36*(ROCKIES!XZ14-$E36)+$I36*(AECO!XZ14-$F36)</f>
        <v>0</v>
      </c>
      <c r="YF36" s="122">
        <f>$G36*(SUMAS!YA14-$D36)+$H36*(ROCKIES!YA14-$E36)+$I36*(AECO!YA14-$F36)</f>
        <v>0</v>
      </c>
      <c r="YG36" s="122">
        <f>$G36*(SUMAS!YB14-$D36)+$H36*(ROCKIES!YB14-$E36)+$I36*(AECO!YB14-$F36)</f>
        <v>0</v>
      </c>
      <c r="YH36" s="122">
        <f>$G36*(SUMAS!YC14-$D36)+$H36*(ROCKIES!YC14-$E36)+$I36*(AECO!YC14-$F36)</f>
        <v>0</v>
      </c>
      <c r="YI36" s="122">
        <f>$G36*(SUMAS!YD14-$D36)+$H36*(ROCKIES!YD14-$E36)+$I36*(AECO!YD14-$F36)</f>
        <v>0</v>
      </c>
      <c r="YJ36" s="122">
        <f>$G36*(SUMAS!YE14-$D36)+$H36*(ROCKIES!YE14-$E36)+$I36*(AECO!YE14-$F36)</f>
        <v>0</v>
      </c>
      <c r="YK36" s="122">
        <f>$G36*(SUMAS!YF14-$D36)+$H36*(ROCKIES!YF14-$E36)+$I36*(AECO!YF14-$F36)</f>
        <v>0</v>
      </c>
      <c r="YL36" s="122">
        <f>$G36*(SUMAS!YG14-$D36)+$H36*(ROCKIES!YG14-$E36)+$I36*(AECO!YG14-$F36)</f>
        <v>0</v>
      </c>
      <c r="YM36" s="122">
        <f>$G36*(SUMAS!YH14-$D36)+$H36*(ROCKIES!YH14-$E36)+$I36*(AECO!YH14-$F36)</f>
        <v>0</v>
      </c>
      <c r="YN36" s="122">
        <f>$G36*(SUMAS!YI14-$D36)+$H36*(ROCKIES!YI14-$E36)+$I36*(AECO!YI14-$F36)</f>
        <v>0</v>
      </c>
      <c r="YO36" s="122">
        <f>$G36*(SUMAS!YJ14-$D36)+$H36*(ROCKIES!YJ14-$E36)+$I36*(AECO!YJ14-$F36)</f>
        <v>0</v>
      </c>
      <c r="YP36" s="122">
        <f>$G36*(SUMAS!YK14-$D36)+$H36*(ROCKIES!YK14-$E36)+$I36*(AECO!YK14-$F36)</f>
        <v>0</v>
      </c>
      <c r="YQ36" s="122">
        <f>$G36*(SUMAS!YL14-$D36)+$H36*(ROCKIES!YL14-$E36)+$I36*(AECO!YL14-$F36)</f>
        <v>0</v>
      </c>
      <c r="YR36" s="122">
        <f>$G36*(SUMAS!YM14-$D36)+$H36*(ROCKIES!YM14-$E36)+$I36*(AECO!YM14-$F36)</f>
        <v>0</v>
      </c>
      <c r="YS36" s="122">
        <f>$G36*(SUMAS!YN14-$D36)+$H36*(ROCKIES!YN14-$E36)+$I36*(AECO!YN14-$F36)</f>
        <v>0</v>
      </c>
      <c r="YT36" s="122">
        <f>$G36*(SUMAS!YO14-$D36)+$H36*(ROCKIES!YO14-$E36)+$I36*(AECO!YO14-$F36)</f>
        <v>0</v>
      </c>
      <c r="YU36" s="122">
        <f>$G36*(SUMAS!YP14-$D36)+$H36*(ROCKIES!YP14-$E36)+$I36*(AECO!YP14-$F36)</f>
        <v>0</v>
      </c>
      <c r="YV36" s="122">
        <f>$G36*(SUMAS!YQ14-$D36)+$H36*(ROCKIES!YQ14-$E36)+$I36*(AECO!YQ14-$F36)</f>
        <v>0</v>
      </c>
      <c r="YW36" s="122">
        <f>$G36*(SUMAS!YR14-$D36)+$H36*(ROCKIES!YR14-$E36)+$I36*(AECO!YR14-$F36)</f>
        <v>0</v>
      </c>
      <c r="YX36" s="122">
        <f>$G36*(SUMAS!YS14-$D36)+$H36*(ROCKIES!YS14-$E36)+$I36*(AECO!YS14-$F36)</f>
        <v>0</v>
      </c>
      <c r="YY36" s="122">
        <f>$G36*(SUMAS!YT14-$D36)+$H36*(ROCKIES!YT14-$E36)+$I36*(AECO!YT14-$F36)</f>
        <v>0</v>
      </c>
      <c r="YZ36" s="122">
        <f>$G36*(SUMAS!YU14-$D36)+$H36*(ROCKIES!YU14-$E36)+$I36*(AECO!YU14-$F36)</f>
        <v>0</v>
      </c>
      <c r="ZA36" s="122">
        <f>$G36*(SUMAS!YV14-$D36)+$H36*(ROCKIES!YV14-$E36)+$I36*(AECO!YV14-$F36)</f>
        <v>0</v>
      </c>
      <c r="ZB36" s="122">
        <f>$G36*(SUMAS!YW14-$D36)+$H36*(ROCKIES!YW14-$E36)+$I36*(AECO!YW14-$F36)</f>
        <v>0</v>
      </c>
      <c r="ZC36" s="122">
        <f>$G36*(SUMAS!YX14-$D36)+$H36*(ROCKIES!YX14-$E36)+$I36*(AECO!YX14-$F36)</f>
        <v>0</v>
      </c>
      <c r="ZD36" s="122">
        <f>$G36*(SUMAS!YY14-$D36)+$H36*(ROCKIES!YY14-$E36)+$I36*(AECO!YY14-$F36)</f>
        <v>0</v>
      </c>
      <c r="ZE36" s="122">
        <f>$G36*(SUMAS!YZ14-$D36)+$H36*(ROCKIES!YZ14-$E36)+$I36*(AECO!YZ14-$F36)</f>
        <v>0</v>
      </c>
      <c r="ZF36" s="122">
        <f>$G36*(SUMAS!ZA14-$D36)+$H36*(ROCKIES!ZA14-$E36)+$I36*(AECO!ZA14-$F36)</f>
        <v>0</v>
      </c>
      <c r="ZG36" s="122">
        <f>$G36*(SUMAS!ZB14-$D36)+$H36*(ROCKIES!ZB14-$E36)+$I36*(AECO!ZB14-$F36)</f>
        <v>0</v>
      </c>
      <c r="ZH36" s="122">
        <f>$G36*(SUMAS!ZC14-$D36)+$H36*(ROCKIES!ZC14-$E36)+$I36*(AECO!ZC14-$F36)</f>
        <v>0</v>
      </c>
      <c r="ZI36" s="122">
        <f>$G36*(SUMAS!ZD14-$D36)+$H36*(ROCKIES!ZD14-$E36)+$I36*(AECO!ZD14-$F36)</f>
        <v>0</v>
      </c>
      <c r="ZJ36" s="122">
        <f>$G36*(SUMAS!ZE14-$D36)+$H36*(ROCKIES!ZE14-$E36)+$I36*(AECO!ZE14-$F36)</f>
        <v>0</v>
      </c>
      <c r="ZK36" s="122">
        <f>$G36*(SUMAS!ZF14-$D36)+$H36*(ROCKIES!ZF14-$E36)+$I36*(AECO!ZF14-$F36)</f>
        <v>0</v>
      </c>
      <c r="ZL36" s="122">
        <f>$G36*(SUMAS!ZG14-$D36)+$H36*(ROCKIES!ZG14-$E36)+$I36*(AECO!ZG14-$F36)</f>
        <v>0</v>
      </c>
      <c r="ZM36" s="122">
        <f>$G36*(SUMAS!ZH14-$D36)+$H36*(ROCKIES!ZH14-$E36)+$I36*(AECO!ZH14-$F36)</f>
        <v>0</v>
      </c>
      <c r="ZN36" s="122">
        <f>$G36*(SUMAS!ZI14-$D36)+$H36*(ROCKIES!ZI14-$E36)+$I36*(AECO!ZI14-$F36)</f>
        <v>0</v>
      </c>
      <c r="ZO36" s="122">
        <f>$G36*(SUMAS!ZJ14-$D36)+$H36*(ROCKIES!ZJ14-$E36)+$I36*(AECO!ZJ14-$F36)</f>
        <v>0</v>
      </c>
      <c r="ZP36" s="122">
        <f>$G36*(SUMAS!ZK14-$D36)+$H36*(ROCKIES!ZK14-$E36)+$I36*(AECO!ZK14-$F36)</f>
        <v>0</v>
      </c>
      <c r="ZQ36" s="122">
        <f>$G36*(SUMAS!ZL14-$D36)+$H36*(ROCKIES!ZL14-$E36)+$I36*(AECO!ZL14-$F36)</f>
        <v>0</v>
      </c>
      <c r="ZR36" s="122">
        <f>$G36*(SUMAS!ZM14-$D36)+$H36*(ROCKIES!ZM14-$E36)+$I36*(AECO!ZM14-$F36)</f>
        <v>0</v>
      </c>
      <c r="ZS36" s="122">
        <f>$G36*(SUMAS!ZN14-$D36)+$H36*(ROCKIES!ZN14-$E36)+$I36*(AECO!ZN14-$F36)</f>
        <v>0</v>
      </c>
      <c r="ZT36" s="122">
        <f>$G36*(SUMAS!ZO14-$D36)+$H36*(ROCKIES!ZO14-$E36)+$I36*(AECO!ZO14-$F36)</f>
        <v>0</v>
      </c>
      <c r="ZU36" s="122">
        <f>$G36*(SUMAS!ZP14-$D36)+$H36*(ROCKIES!ZP14-$E36)+$I36*(AECO!ZP14-$F36)</f>
        <v>0</v>
      </c>
      <c r="ZV36" s="122">
        <f>$G36*(SUMAS!ZQ14-$D36)+$H36*(ROCKIES!ZQ14-$E36)+$I36*(AECO!ZQ14-$F36)</f>
        <v>0</v>
      </c>
      <c r="ZW36" s="122">
        <f>$G36*(SUMAS!ZR14-$D36)+$H36*(ROCKIES!ZR14-$E36)+$I36*(AECO!ZR14-$F36)</f>
        <v>0</v>
      </c>
      <c r="ZX36" s="122">
        <f>$G36*(SUMAS!ZS14-$D36)+$H36*(ROCKIES!ZS14-$E36)+$I36*(AECO!ZS14-$F36)</f>
        <v>0</v>
      </c>
      <c r="ZY36" s="122">
        <f>$G36*(SUMAS!ZT14-$D36)+$H36*(ROCKIES!ZT14-$E36)+$I36*(AECO!ZT14-$F36)</f>
        <v>0</v>
      </c>
      <c r="ZZ36" s="122">
        <f>$G36*(SUMAS!ZU14-$D36)+$H36*(ROCKIES!ZU14-$E36)+$I36*(AECO!ZU14-$F36)</f>
        <v>0</v>
      </c>
      <c r="AAA36" s="122">
        <f>$G36*(SUMAS!ZV14-$D36)+$H36*(ROCKIES!ZV14-$E36)+$I36*(AECO!ZV14-$F36)</f>
        <v>0</v>
      </c>
      <c r="AAB36" s="122">
        <f>$G36*(SUMAS!ZW14-$D36)+$H36*(ROCKIES!ZW14-$E36)+$I36*(AECO!ZW14-$F36)</f>
        <v>0</v>
      </c>
      <c r="AAC36" s="122">
        <f>$G36*(SUMAS!ZX14-$D36)+$H36*(ROCKIES!ZX14-$E36)+$I36*(AECO!ZX14-$F36)</f>
        <v>0</v>
      </c>
      <c r="AAD36" s="122">
        <f>$G36*(SUMAS!ZY14-$D36)+$H36*(ROCKIES!ZY14-$E36)+$I36*(AECO!ZY14-$F36)</f>
        <v>0</v>
      </c>
      <c r="AAE36" s="122">
        <f>$G36*(SUMAS!ZZ14-$D36)+$H36*(ROCKIES!ZZ14-$E36)+$I36*(AECO!ZZ14-$F36)</f>
        <v>0</v>
      </c>
      <c r="AAF36" s="122">
        <f>$G36*(SUMAS!AAA14-$D36)+$H36*(ROCKIES!AAA14-$E36)+$I36*(AECO!AAA14-$F36)</f>
        <v>0</v>
      </c>
      <c r="AAG36" s="122">
        <f>$G36*(SUMAS!AAB14-$D36)+$H36*(ROCKIES!AAB14-$E36)+$I36*(AECO!AAB14-$F36)</f>
        <v>0</v>
      </c>
      <c r="AAH36" s="122">
        <f>$G36*(SUMAS!AAC14-$D36)+$H36*(ROCKIES!AAC14-$E36)+$I36*(AECO!AAC14-$F36)</f>
        <v>0</v>
      </c>
      <c r="AAI36" s="122">
        <f>$G36*(SUMAS!AAD14-$D36)+$H36*(ROCKIES!AAD14-$E36)+$I36*(AECO!AAD14-$F36)</f>
        <v>0</v>
      </c>
      <c r="AAJ36" s="122">
        <f>$G36*(SUMAS!AAE14-$D36)+$H36*(ROCKIES!AAE14-$E36)+$I36*(AECO!AAE14-$F36)</f>
        <v>0</v>
      </c>
      <c r="AAK36" s="122">
        <f>$G36*(SUMAS!AAF14-$D36)+$H36*(ROCKIES!AAF14-$E36)+$I36*(AECO!AAF14-$F36)</f>
        <v>0</v>
      </c>
      <c r="AAL36" s="122">
        <f>$G36*(SUMAS!AAG14-$D36)+$H36*(ROCKIES!AAG14-$E36)+$I36*(AECO!AAG14-$F36)</f>
        <v>0</v>
      </c>
      <c r="AAM36" s="122">
        <f>$G36*(SUMAS!AAH14-$D36)+$H36*(ROCKIES!AAH14-$E36)+$I36*(AECO!AAH14-$F36)</f>
        <v>0</v>
      </c>
      <c r="AAN36" s="122">
        <f>$G36*(SUMAS!AAI14-$D36)+$H36*(ROCKIES!AAI14-$E36)+$I36*(AECO!AAI14-$F36)</f>
        <v>0</v>
      </c>
      <c r="AAO36" s="122">
        <f>$G36*(SUMAS!AAJ14-$D36)+$H36*(ROCKIES!AAJ14-$E36)+$I36*(AECO!AAJ14-$F36)</f>
        <v>0</v>
      </c>
      <c r="AAP36" s="122">
        <f>$G36*(SUMAS!AAK14-$D36)+$H36*(ROCKIES!AAK14-$E36)+$I36*(AECO!AAK14-$F36)</f>
        <v>0</v>
      </c>
      <c r="AAQ36" s="122">
        <f>$G36*(SUMAS!AAL14-$D36)+$H36*(ROCKIES!AAL14-$E36)+$I36*(AECO!AAL14-$F36)</f>
        <v>0</v>
      </c>
      <c r="AAR36" s="122">
        <f>$G36*(SUMAS!AAM14-$D36)+$H36*(ROCKIES!AAM14-$E36)+$I36*(AECO!AAM14-$F36)</f>
        <v>0</v>
      </c>
      <c r="AAS36" s="122">
        <f>$G36*(SUMAS!AAN14-$D36)+$H36*(ROCKIES!AAN14-$E36)+$I36*(AECO!AAN14-$F36)</f>
        <v>0</v>
      </c>
      <c r="AAT36" s="122">
        <f>$G36*(SUMAS!AAO14-$D36)+$H36*(ROCKIES!AAO14-$E36)+$I36*(AECO!AAO14-$F36)</f>
        <v>0</v>
      </c>
      <c r="AAU36" s="122">
        <f>$G36*(SUMAS!AAP14-$D36)+$H36*(ROCKIES!AAP14-$E36)+$I36*(AECO!AAP14-$F36)</f>
        <v>0</v>
      </c>
      <c r="AAV36" s="122">
        <f>$G36*(SUMAS!AAQ14-$D36)+$H36*(ROCKIES!AAQ14-$E36)+$I36*(AECO!AAQ14-$F36)</f>
        <v>0</v>
      </c>
      <c r="AAW36" s="122">
        <f>$G36*(SUMAS!AAR14-$D36)+$H36*(ROCKIES!AAR14-$E36)+$I36*(AECO!AAR14-$F36)</f>
        <v>0</v>
      </c>
      <c r="AAX36" s="122">
        <f>$G36*(SUMAS!AAS14-$D36)+$H36*(ROCKIES!AAS14-$E36)+$I36*(AECO!AAS14-$F36)</f>
        <v>0</v>
      </c>
      <c r="AAY36" s="122">
        <f>$G36*(SUMAS!AAT14-$D36)+$H36*(ROCKIES!AAT14-$E36)+$I36*(AECO!AAT14-$F36)</f>
        <v>0</v>
      </c>
      <c r="AAZ36" s="122">
        <f>$G36*(SUMAS!AAU14-$D36)+$H36*(ROCKIES!AAU14-$E36)+$I36*(AECO!AAU14-$F36)</f>
        <v>0</v>
      </c>
      <c r="ABA36" s="122">
        <f>$G36*(SUMAS!AAV14-$D36)+$H36*(ROCKIES!AAV14-$E36)+$I36*(AECO!AAV14-$F36)</f>
        <v>0</v>
      </c>
      <c r="ABB36" s="122">
        <f>$G36*(SUMAS!AAW14-$D36)+$H36*(ROCKIES!AAW14-$E36)+$I36*(AECO!AAW14-$F36)</f>
        <v>0</v>
      </c>
      <c r="ABC36" s="122">
        <f>$G36*(SUMAS!AAX14-$D36)+$H36*(ROCKIES!AAX14-$E36)+$I36*(AECO!AAX14-$F36)</f>
        <v>0</v>
      </c>
      <c r="ABD36" s="122">
        <f>$G36*(SUMAS!AAY14-$D36)+$H36*(ROCKIES!AAY14-$E36)+$I36*(AECO!AAY14-$F36)</f>
        <v>0</v>
      </c>
      <c r="ABE36" s="122">
        <f>$G36*(SUMAS!AAZ14-$D36)+$H36*(ROCKIES!AAZ14-$E36)+$I36*(AECO!AAZ14-$F36)</f>
        <v>0</v>
      </c>
      <c r="ABF36" s="122">
        <f>$G36*(SUMAS!ABA14-$D36)+$H36*(ROCKIES!ABA14-$E36)+$I36*(AECO!ABA14-$F36)</f>
        <v>0</v>
      </c>
      <c r="ABG36" s="122">
        <f>$G36*(SUMAS!ABB14-$D36)+$H36*(ROCKIES!ABB14-$E36)+$I36*(AECO!ABB14-$F36)</f>
        <v>0</v>
      </c>
      <c r="ABH36" s="122">
        <f>$G36*(SUMAS!ABC14-$D36)+$H36*(ROCKIES!ABC14-$E36)+$I36*(AECO!ABC14-$F36)</f>
        <v>0</v>
      </c>
      <c r="ABI36" s="122">
        <f>$G36*(SUMAS!ABD14-$D36)+$H36*(ROCKIES!ABD14-$E36)+$I36*(AECO!ABD14-$F36)</f>
        <v>0</v>
      </c>
      <c r="ABJ36" s="122">
        <f>$G36*(SUMAS!ABE14-$D36)+$H36*(ROCKIES!ABE14-$E36)+$I36*(AECO!ABE14-$F36)</f>
        <v>0</v>
      </c>
      <c r="ABK36" s="122">
        <f>$G36*(SUMAS!ABF14-$D36)+$H36*(ROCKIES!ABF14-$E36)+$I36*(AECO!ABF14-$F36)</f>
        <v>0</v>
      </c>
      <c r="ABL36" s="122">
        <f>$G36*(SUMAS!ABG14-$D36)+$H36*(ROCKIES!ABG14-$E36)+$I36*(AECO!ABG14-$F36)</f>
        <v>0</v>
      </c>
      <c r="ABM36" s="122">
        <f>$G36*(SUMAS!ABH14-$D36)+$H36*(ROCKIES!ABH14-$E36)+$I36*(AECO!ABH14-$F36)</f>
        <v>0</v>
      </c>
      <c r="ABN36" s="122">
        <f>$G36*(SUMAS!ABI14-$D36)+$H36*(ROCKIES!ABI14-$E36)+$I36*(AECO!ABI14-$F36)</f>
        <v>0</v>
      </c>
      <c r="ABO36" s="122">
        <f>$G36*(SUMAS!ABJ14-$D36)+$H36*(ROCKIES!ABJ14-$E36)+$I36*(AECO!ABJ14-$F36)</f>
        <v>0</v>
      </c>
      <c r="ABP36" s="122">
        <f>$G36*(SUMAS!ABK14-$D36)+$H36*(ROCKIES!ABK14-$E36)+$I36*(AECO!ABK14-$F36)</f>
        <v>0</v>
      </c>
      <c r="ABQ36" s="122">
        <f>$G36*(SUMAS!ABL14-$D36)+$H36*(ROCKIES!ABL14-$E36)+$I36*(AECO!ABL14-$F36)</f>
        <v>0</v>
      </c>
      <c r="ABR36" s="122">
        <f>$G36*(SUMAS!ABM14-$D36)+$H36*(ROCKIES!ABM14-$E36)+$I36*(AECO!ABM14-$F36)</f>
        <v>0</v>
      </c>
      <c r="ABS36" s="122">
        <f>$G36*(SUMAS!ABN14-$D36)+$H36*(ROCKIES!ABN14-$E36)+$I36*(AECO!ABN14-$F36)</f>
        <v>0</v>
      </c>
      <c r="ABT36" s="122">
        <f>$G36*(SUMAS!ABO14-$D36)+$H36*(ROCKIES!ABO14-$E36)+$I36*(AECO!ABO14-$F36)</f>
        <v>0</v>
      </c>
      <c r="ABU36" s="122">
        <f>$G36*(SUMAS!ABP14-$D36)+$H36*(ROCKIES!ABP14-$E36)+$I36*(AECO!ABP14-$F36)</f>
        <v>0</v>
      </c>
      <c r="ABV36" s="122">
        <f>$G36*(SUMAS!ABQ14-$D36)+$H36*(ROCKIES!ABQ14-$E36)+$I36*(AECO!ABQ14-$F36)</f>
        <v>0</v>
      </c>
      <c r="ABW36" s="122">
        <f>$G36*(SUMAS!ABR14-$D36)+$H36*(ROCKIES!ABR14-$E36)+$I36*(AECO!ABR14-$F36)</f>
        <v>0</v>
      </c>
      <c r="ABX36" s="122">
        <f>$G36*(SUMAS!ABS14-$D36)+$H36*(ROCKIES!ABS14-$E36)+$I36*(AECO!ABS14-$F36)</f>
        <v>0</v>
      </c>
      <c r="ABY36" s="122">
        <f>$G36*(SUMAS!ABT14-$D36)+$H36*(ROCKIES!ABT14-$E36)+$I36*(AECO!ABT14-$F36)</f>
        <v>0</v>
      </c>
      <c r="ABZ36" s="122">
        <f>$G36*(SUMAS!ABU14-$D36)+$H36*(ROCKIES!ABU14-$E36)+$I36*(AECO!ABU14-$F36)</f>
        <v>0</v>
      </c>
      <c r="ACA36" s="122">
        <f>$G36*(SUMAS!ABV14-$D36)+$H36*(ROCKIES!ABV14-$E36)+$I36*(AECO!ABV14-$F36)</f>
        <v>0</v>
      </c>
      <c r="ACB36" s="122">
        <f>$G36*(SUMAS!ABW14-$D36)+$H36*(ROCKIES!ABW14-$E36)+$I36*(AECO!ABW14-$F36)</f>
        <v>0</v>
      </c>
      <c r="ACC36" s="122">
        <f>$G36*(SUMAS!ABX14-$D36)+$H36*(ROCKIES!ABX14-$E36)+$I36*(AECO!ABX14-$F36)</f>
        <v>0</v>
      </c>
      <c r="ACD36" s="122">
        <f>$G36*(SUMAS!ABY14-$D36)+$H36*(ROCKIES!ABY14-$E36)+$I36*(AECO!ABY14-$F36)</f>
        <v>0</v>
      </c>
      <c r="ACE36" s="122">
        <f>$G36*(SUMAS!ABZ14-$D36)+$H36*(ROCKIES!ABZ14-$E36)+$I36*(AECO!ABZ14-$F36)</f>
        <v>0</v>
      </c>
      <c r="ACF36" s="122">
        <f>$G36*(SUMAS!ACA14-$D36)+$H36*(ROCKIES!ACA14-$E36)+$I36*(AECO!ACA14-$F36)</f>
        <v>0</v>
      </c>
      <c r="ACG36" s="122">
        <f>$G36*(SUMAS!ACB14-$D36)+$H36*(ROCKIES!ACB14-$E36)+$I36*(AECO!ACB14-$F36)</f>
        <v>0</v>
      </c>
      <c r="ACH36" s="122">
        <f>$G36*(SUMAS!ACC14-$D36)+$H36*(ROCKIES!ACC14-$E36)+$I36*(AECO!ACC14-$F36)</f>
        <v>0</v>
      </c>
      <c r="ACI36" s="122">
        <f>$G36*(SUMAS!ACD14-$D36)+$H36*(ROCKIES!ACD14-$E36)+$I36*(AECO!ACD14-$F36)</f>
        <v>0</v>
      </c>
      <c r="ACJ36" s="122">
        <f>$G36*(SUMAS!ACE14-$D36)+$H36*(ROCKIES!ACE14-$E36)+$I36*(AECO!ACE14-$F36)</f>
        <v>0</v>
      </c>
      <c r="ACK36" s="122">
        <f>$G36*(SUMAS!ACF14-$D36)+$H36*(ROCKIES!ACF14-$E36)+$I36*(AECO!ACF14-$F36)</f>
        <v>0</v>
      </c>
      <c r="ACL36" s="122">
        <f>$G36*(SUMAS!ACG14-$D36)+$H36*(ROCKIES!ACG14-$E36)+$I36*(AECO!ACG14-$F36)</f>
        <v>0</v>
      </c>
      <c r="ACM36" s="122">
        <f>$G36*(SUMAS!ACH14-$D36)+$H36*(ROCKIES!ACH14-$E36)+$I36*(AECO!ACH14-$F36)</f>
        <v>0</v>
      </c>
      <c r="ACN36" s="122">
        <f>$G36*(SUMAS!ACI14-$D36)+$H36*(ROCKIES!ACI14-$E36)+$I36*(AECO!ACI14-$F36)</f>
        <v>0</v>
      </c>
      <c r="ACO36" s="122">
        <f>$G36*(SUMAS!ACJ14-$D36)+$H36*(ROCKIES!ACJ14-$E36)+$I36*(AECO!ACJ14-$F36)</f>
        <v>0</v>
      </c>
      <c r="ACP36" s="122">
        <f>$G36*(SUMAS!ACK14-$D36)+$H36*(ROCKIES!ACK14-$E36)+$I36*(AECO!ACK14-$F36)</f>
        <v>0</v>
      </c>
      <c r="ACQ36" s="122">
        <f>$G36*(SUMAS!ACL14-$D36)+$H36*(ROCKIES!ACL14-$E36)+$I36*(AECO!ACL14-$F36)</f>
        <v>0</v>
      </c>
      <c r="ACR36" s="122">
        <f>$G36*(SUMAS!ACM14-$D36)+$H36*(ROCKIES!ACM14-$E36)+$I36*(AECO!ACM14-$F36)</f>
        <v>0</v>
      </c>
      <c r="ACS36" s="122">
        <f>$G36*(SUMAS!ACN14-$D36)+$H36*(ROCKIES!ACN14-$E36)+$I36*(AECO!ACN14-$F36)</f>
        <v>0</v>
      </c>
      <c r="ACT36" s="122">
        <f>$G36*(SUMAS!ACO14-$D36)+$H36*(ROCKIES!ACO14-$E36)+$I36*(AECO!ACO14-$F36)</f>
        <v>0</v>
      </c>
      <c r="ACU36" s="122">
        <f>$G36*(SUMAS!ACP14-$D36)+$H36*(ROCKIES!ACP14-$E36)+$I36*(AECO!ACP14-$F36)</f>
        <v>0</v>
      </c>
      <c r="ACV36" s="122">
        <f>$G36*(SUMAS!ACQ14-$D36)+$H36*(ROCKIES!ACQ14-$E36)+$I36*(AECO!ACQ14-$F36)</f>
        <v>0</v>
      </c>
      <c r="ACW36" s="122">
        <f>$G36*(SUMAS!ACR14-$D36)+$H36*(ROCKIES!ACR14-$E36)+$I36*(AECO!ACR14-$F36)</f>
        <v>0</v>
      </c>
      <c r="ACX36" s="122">
        <f>$G36*(SUMAS!ACS14-$D36)+$H36*(ROCKIES!ACS14-$E36)+$I36*(AECO!ACS14-$F36)</f>
        <v>0</v>
      </c>
      <c r="ACY36" s="122">
        <f>$G36*(SUMAS!ACT14-$D36)+$H36*(ROCKIES!ACT14-$E36)+$I36*(AECO!ACT14-$F36)</f>
        <v>0</v>
      </c>
      <c r="ACZ36" s="122">
        <f>$G36*(SUMAS!ACU14-$D36)+$H36*(ROCKIES!ACU14-$E36)+$I36*(AECO!ACU14-$F36)</f>
        <v>0</v>
      </c>
      <c r="ADA36" s="122">
        <f>$G36*(SUMAS!ACV14-$D36)+$H36*(ROCKIES!ACV14-$E36)+$I36*(AECO!ACV14-$F36)</f>
        <v>0</v>
      </c>
      <c r="ADB36" s="122">
        <f>$G36*(SUMAS!ACW14-$D36)+$H36*(ROCKIES!ACW14-$E36)+$I36*(AECO!ACW14-$F36)</f>
        <v>0</v>
      </c>
      <c r="ADC36" s="122">
        <f>$G36*(SUMAS!ACX14-$D36)+$H36*(ROCKIES!ACX14-$E36)+$I36*(AECO!ACX14-$F36)</f>
        <v>0</v>
      </c>
      <c r="ADD36" s="122">
        <f>$G36*(SUMAS!ACY14-$D36)+$H36*(ROCKIES!ACY14-$E36)+$I36*(AECO!ACY14-$F36)</f>
        <v>0</v>
      </c>
      <c r="ADE36" s="122">
        <f>$G36*(SUMAS!ACZ14-$D36)+$H36*(ROCKIES!ACZ14-$E36)+$I36*(AECO!ACZ14-$F36)</f>
        <v>0</v>
      </c>
      <c r="ADF36" s="122">
        <f>$G36*(SUMAS!ADA14-$D36)+$H36*(ROCKIES!ADA14-$E36)+$I36*(AECO!ADA14-$F36)</f>
        <v>0</v>
      </c>
      <c r="ADG36" s="122">
        <f>$G36*(SUMAS!ADB14-$D36)+$H36*(ROCKIES!ADB14-$E36)+$I36*(AECO!ADB14-$F36)</f>
        <v>0</v>
      </c>
      <c r="ADH36" s="122">
        <f>$G36*(SUMAS!ADC14-$D36)+$H36*(ROCKIES!ADC14-$E36)+$I36*(AECO!ADC14-$F36)</f>
        <v>0</v>
      </c>
      <c r="ADI36" s="122">
        <f>$G36*(SUMAS!ADD14-$D36)+$H36*(ROCKIES!ADD14-$E36)+$I36*(AECO!ADD14-$F36)</f>
        <v>0</v>
      </c>
      <c r="ADJ36" s="122">
        <f>$G36*(SUMAS!ADE14-$D36)+$H36*(ROCKIES!ADE14-$E36)+$I36*(AECO!ADE14-$F36)</f>
        <v>0</v>
      </c>
      <c r="ADK36" s="122">
        <f>$G36*(SUMAS!ADF14-$D36)+$H36*(ROCKIES!ADF14-$E36)+$I36*(AECO!ADF14-$F36)</f>
        <v>0</v>
      </c>
      <c r="ADL36" s="122">
        <f>$G36*(SUMAS!ADG14-$D36)+$H36*(ROCKIES!ADG14-$E36)+$I36*(AECO!ADG14-$F36)</f>
        <v>0</v>
      </c>
      <c r="ADM36" s="122">
        <f>$G36*(SUMAS!ADH14-$D36)+$H36*(ROCKIES!ADH14-$E36)+$I36*(AECO!ADH14-$F36)</f>
        <v>0</v>
      </c>
      <c r="ADN36" s="122">
        <f>$G36*(SUMAS!ADI14-$D36)+$H36*(ROCKIES!ADI14-$E36)+$I36*(AECO!ADI14-$F36)</f>
        <v>0</v>
      </c>
      <c r="ADO36" s="122">
        <f>$G36*(SUMAS!ADJ14-$D36)+$H36*(ROCKIES!ADJ14-$E36)+$I36*(AECO!ADJ14-$F36)</f>
        <v>0</v>
      </c>
      <c r="ADP36" s="122">
        <f>$G36*(SUMAS!ADK14-$D36)+$H36*(ROCKIES!ADK14-$E36)+$I36*(AECO!ADK14-$F36)</f>
        <v>0</v>
      </c>
      <c r="ADQ36" s="122">
        <f>$G36*(SUMAS!ADL14-$D36)+$H36*(ROCKIES!ADL14-$E36)+$I36*(AECO!ADL14-$F36)</f>
        <v>0</v>
      </c>
      <c r="ADR36" s="122">
        <f>$G36*(SUMAS!ADM14-$D36)+$H36*(ROCKIES!ADM14-$E36)+$I36*(AECO!ADM14-$F36)</f>
        <v>0</v>
      </c>
      <c r="ADS36" s="122">
        <f>$G36*(SUMAS!ADN14-$D36)+$H36*(ROCKIES!ADN14-$E36)+$I36*(AECO!ADN14-$F36)</f>
        <v>0</v>
      </c>
      <c r="ADT36" s="122">
        <f>$G36*(SUMAS!ADO14-$D36)+$H36*(ROCKIES!ADO14-$E36)+$I36*(AECO!ADO14-$F36)</f>
        <v>0</v>
      </c>
      <c r="ADU36" s="122">
        <f>$G36*(SUMAS!ADP14-$D36)+$H36*(ROCKIES!ADP14-$E36)+$I36*(AECO!ADP14-$F36)</f>
        <v>0</v>
      </c>
      <c r="ADV36" s="122">
        <f>$G36*(SUMAS!ADQ14-$D36)+$H36*(ROCKIES!ADQ14-$E36)+$I36*(AECO!ADQ14-$F36)</f>
        <v>0</v>
      </c>
      <c r="ADW36" s="122">
        <f>$G36*(SUMAS!ADR14-$D36)+$H36*(ROCKIES!ADR14-$E36)+$I36*(AECO!ADR14-$F36)</f>
        <v>0</v>
      </c>
      <c r="ADX36" s="122">
        <f>$G36*(SUMAS!ADS14-$D36)+$H36*(ROCKIES!ADS14-$E36)+$I36*(AECO!ADS14-$F36)</f>
        <v>0</v>
      </c>
      <c r="ADY36" s="122">
        <f>$G36*(SUMAS!ADT14-$D36)+$H36*(ROCKIES!ADT14-$E36)+$I36*(AECO!ADT14-$F36)</f>
        <v>0</v>
      </c>
      <c r="ADZ36" s="122">
        <f>$G36*(SUMAS!ADU14-$D36)+$H36*(ROCKIES!ADU14-$E36)+$I36*(AECO!ADU14-$F36)</f>
        <v>0</v>
      </c>
      <c r="AEA36" s="122">
        <f>$G36*(SUMAS!ADV14-$D36)+$H36*(ROCKIES!ADV14-$E36)+$I36*(AECO!ADV14-$F36)</f>
        <v>0</v>
      </c>
      <c r="AEB36" s="122">
        <f>$G36*(SUMAS!ADW14-$D36)+$H36*(ROCKIES!ADW14-$E36)+$I36*(AECO!ADW14-$F36)</f>
        <v>0</v>
      </c>
      <c r="AEC36" s="122">
        <f>$G36*(SUMAS!ADX14-$D36)+$H36*(ROCKIES!ADX14-$E36)+$I36*(AECO!ADX14-$F36)</f>
        <v>0</v>
      </c>
      <c r="AED36" s="122">
        <f>$G36*(SUMAS!ADY14-$D36)+$H36*(ROCKIES!ADY14-$E36)+$I36*(AECO!ADY14-$F36)</f>
        <v>0</v>
      </c>
      <c r="AEE36" s="122">
        <f>$G36*(SUMAS!ADZ14-$D36)+$H36*(ROCKIES!ADZ14-$E36)+$I36*(AECO!ADZ14-$F36)</f>
        <v>0</v>
      </c>
      <c r="AEF36" s="122">
        <f>$G36*(SUMAS!AEA14-$D36)+$H36*(ROCKIES!AEA14-$E36)+$I36*(AECO!AEA14-$F36)</f>
        <v>0</v>
      </c>
      <c r="AEG36" s="122">
        <f>$G36*(SUMAS!AEB14-$D36)+$H36*(ROCKIES!AEB14-$E36)+$I36*(AECO!AEB14-$F36)</f>
        <v>0</v>
      </c>
      <c r="AEH36" s="122">
        <f>$G36*(SUMAS!AEC14-$D36)+$H36*(ROCKIES!AEC14-$E36)+$I36*(AECO!AEC14-$F36)</f>
        <v>0</v>
      </c>
      <c r="AEI36" s="122">
        <f>$G36*(SUMAS!AED14-$D36)+$H36*(ROCKIES!AED14-$E36)+$I36*(AECO!AED14-$F36)</f>
        <v>0</v>
      </c>
      <c r="AEJ36" s="122">
        <f>$G36*(SUMAS!AEE14-$D36)+$H36*(ROCKIES!AEE14-$E36)+$I36*(AECO!AEE14-$F36)</f>
        <v>0</v>
      </c>
      <c r="AEK36" s="122">
        <f>$G36*(SUMAS!AEF14-$D36)+$H36*(ROCKIES!AEF14-$E36)+$I36*(AECO!AEF14-$F36)</f>
        <v>0</v>
      </c>
      <c r="AEL36" s="122">
        <f>$G36*(SUMAS!AEG14-$D36)+$H36*(ROCKIES!AEG14-$E36)+$I36*(AECO!AEG14-$F36)</f>
        <v>0</v>
      </c>
      <c r="AEM36" s="122">
        <f>$G36*(SUMAS!AEH14-$D36)+$H36*(ROCKIES!AEH14-$E36)+$I36*(AECO!AEH14-$F36)</f>
        <v>0</v>
      </c>
      <c r="AEN36" s="122">
        <f>$G36*(SUMAS!AEI14-$D36)+$H36*(ROCKIES!AEI14-$E36)+$I36*(AECO!AEI14-$F36)</f>
        <v>0</v>
      </c>
      <c r="AEO36" s="122">
        <f>$G36*(SUMAS!AEJ14-$D36)+$H36*(ROCKIES!AEJ14-$E36)+$I36*(AECO!AEJ14-$F36)</f>
        <v>0</v>
      </c>
      <c r="AEP36" s="122">
        <f>$G36*(SUMAS!AEK14-$D36)+$H36*(ROCKIES!AEK14-$E36)+$I36*(AECO!AEK14-$F36)</f>
        <v>0</v>
      </c>
      <c r="AEQ36" s="122">
        <f>$G36*(SUMAS!AEL14-$D36)+$H36*(ROCKIES!AEL14-$E36)+$I36*(AECO!AEL14-$F36)</f>
        <v>0</v>
      </c>
      <c r="AER36" s="122">
        <f>$G36*(SUMAS!AEM14-$D36)+$H36*(ROCKIES!AEM14-$E36)+$I36*(AECO!AEM14-$F36)</f>
        <v>0</v>
      </c>
      <c r="AES36" s="122">
        <f>$G36*(SUMAS!AEN14-$D36)+$H36*(ROCKIES!AEN14-$E36)+$I36*(AECO!AEN14-$F36)</f>
        <v>0</v>
      </c>
      <c r="AET36" s="122">
        <f>$G36*(SUMAS!AEO14-$D36)+$H36*(ROCKIES!AEO14-$E36)+$I36*(AECO!AEO14-$F36)</f>
        <v>0</v>
      </c>
      <c r="AEU36" s="122">
        <f>$G36*(SUMAS!AEP14-$D36)+$H36*(ROCKIES!AEP14-$E36)+$I36*(AECO!AEP14-$F36)</f>
        <v>0</v>
      </c>
      <c r="AEV36" s="122">
        <f>$G36*(SUMAS!AEQ14-$D36)+$H36*(ROCKIES!AEQ14-$E36)+$I36*(AECO!AEQ14-$F36)</f>
        <v>0</v>
      </c>
      <c r="AEW36" s="122">
        <f>$G36*(SUMAS!AER14-$D36)+$H36*(ROCKIES!AER14-$E36)+$I36*(AECO!AER14-$F36)</f>
        <v>0</v>
      </c>
      <c r="AEX36" s="122">
        <f>$G36*(SUMAS!AES14-$D36)+$H36*(ROCKIES!AES14-$E36)+$I36*(AECO!AES14-$F36)</f>
        <v>0</v>
      </c>
      <c r="AEY36" s="122">
        <f>$G36*(SUMAS!AET14-$D36)+$H36*(ROCKIES!AET14-$E36)+$I36*(AECO!AET14-$F36)</f>
        <v>0</v>
      </c>
      <c r="AEZ36" s="122">
        <f>$G36*(SUMAS!AEU14-$D36)+$H36*(ROCKIES!AEU14-$E36)+$I36*(AECO!AEU14-$F36)</f>
        <v>0</v>
      </c>
      <c r="AFA36" s="122">
        <f>$G36*(SUMAS!AEV14-$D36)+$H36*(ROCKIES!AEV14-$E36)+$I36*(AECO!AEV14-$F36)</f>
        <v>0</v>
      </c>
      <c r="AFB36" s="122">
        <f>$G36*(SUMAS!AEW14-$D36)+$H36*(ROCKIES!AEW14-$E36)+$I36*(AECO!AEW14-$F36)</f>
        <v>0</v>
      </c>
      <c r="AFC36" s="122">
        <f>$G36*(SUMAS!AEX14-$D36)+$H36*(ROCKIES!AEX14-$E36)+$I36*(AECO!AEX14-$F36)</f>
        <v>0</v>
      </c>
      <c r="AFD36" s="122">
        <f>$G36*(SUMAS!AEY14-$D36)+$H36*(ROCKIES!AEY14-$E36)+$I36*(AECO!AEY14-$F36)</f>
        <v>0</v>
      </c>
      <c r="AFE36" s="122">
        <f>$G36*(SUMAS!AEZ14-$D36)+$H36*(ROCKIES!AEZ14-$E36)+$I36*(AECO!AEZ14-$F36)</f>
        <v>0</v>
      </c>
      <c r="AFF36" s="122">
        <f>$G36*(SUMAS!AFA14-$D36)+$H36*(ROCKIES!AFA14-$E36)+$I36*(AECO!AFA14-$F36)</f>
        <v>0</v>
      </c>
      <c r="AFG36" s="122">
        <f>$G36*(SUMAS!AFB14-$D36)+$H36*(ROCKIES!AFB14-$E36)+$I36*(AECO!AFB14-$F36)</f>
        <v>0</v>
      </c>
      <c r="AFH36" s="122">
        <f>$G36*(SUMAS!AFC14-$D36)+$H36*(ROCKIES!AFC14-$E36)+$I36*(AECO!AFC14-$F36)</f>
        <v>0</v>
      </c>
      <c r="AFI36" s="122">
        <f>$G36*(SUMAS!AFD14-$D36)+$H36*(ROCKIES!AFD14-$E36)+$I36*(AECO!AFD14-$F36)</f>
        <v>0</v>
      </c>
      <c r="AFJ36" s="122">
        <f>$G36*(SUMAS!AFE14-$D36)+$H36*(ROCKIES!AFE14-$E36)+$I36*(AECO!AFE14-$F36)</f>
        <v>0</v>
      </c>
      <c r="AFK36" s="122">
        <f>$G36*(SUMAS!AFF14-$D36)+$H36*(ROCKIES!AFF14-$E36)+$I36*(AECO!AFF14-$F36)</f>
        <v>0</v>
      </c>
      <c r="AFL36" s="122">
        <f>$G36*(SUMAS!AFG14-$D36)+$H36*(ROCKIES!AFG14-$E36)+$I36*(AECO!AFG14-$F36)</f>
        <v>0</v>
      </c>
      <c r="AFM36" s="122">
        <f>$G36*(SUMAS!AFH14-$D36)+$H36*(ROCKIES!AFH14-$E36)+$I36*(AECO!AFH14-$F36)</f>
        <v>0</v>
      </c>
      <c r="AFN36" s="122">
        <f>$G36*(SUMAS!AFI14-$D36)+$H36*(ROCKIES!AFI14-$E36)+$I36*(AECO!AFI14-$F36)</f>
        <v>0</v>
      </c>
      <c r="AFO36" s="122">
        <f>$G36*(SUMAS!AFJ14-$D36)+$H36*(ROCKIES!AFJ14-$E36)+$I36*(AECO!AFJ14-$F36)</f>
        <v>0</v>
      </c>
      <c r="AFP36" s="122">
        <f>$G36*(SUMAS!AFK14-$D36)+$H36*(ROCKIES!AFK14-$E36)+$I36*(AECO!AFK14-$F36)</f>
        <v>0</v>
      </c>
      <c r="AFQ36" s="122">
        <f>$G36*(SUMAS!AFL14-$D36)+$H36*(ROCKIES!AFL14-$E36)+$I36*(AECO!AFL14-$F36)</f>
        <v>0</v>
      </c>
      <c r="AFR36" s="122">
        <f>$G36*(SUMAS!AFM14-$D36)+$H36*(ROCKIES!AFM14-$E36)+$I36*(AECO!AFM14-$F36)</f>
        <v>0</v>
      </c>
      <c r="AFS36" s="122">
        <f>$G36*(SUMAS!AFN14-$D36)+$H36*(ROCKIES!AFN14-$E36)+$I36*(AECO!AFN14-$F36)</f>
        <v>0</v>
      </c>
      <c r="AFT36" s="122">
        <f>$G36*(SUMAS!AFO14-$D36)+$H36*(ROCKIES!AFO14-$E36)+$I36*(AECO!AFO14-$F36)</f>
        <v>0</v>
      </c>
      <c r="AFU36" s="122">
        <f>$G36*(SUMAS!AFP14-$D36)+$H36*(ROCKIES!AFP14-$E36)+$I36*(AECO!AFP14-$F36)</f>
        <v>0</v>
      </c>
      <c r="AFV36" s="122">
        <f>$G36*(SUMAS!AFQ14-$D36)+$H36*(ROCKIES!AFQ14-$E36)+$I36*(AECO!AFQ14-$F36)</f>
        <v>0</v>
      </c>
      <c r="AFW36" s="122">
        <f>$G36*(SUMAS!AFR14-$D36)+$H36*(ROCKIES!AFR14-$E36)+$I36*(AECO!AFR14-$F36)</f>
        <v>0</v>
      </c>
      <c r="AFX36" s="122">
        <f>$G36*(SUMAS!AFS14-$D36)+$H36*(ROCKIES!AFS14-$E36)+$I36*(AECO!AFS14-$F36)</f>
        <v>0</v>
      </c>
      <c r="AFY36" s="122">
        <f>$G36*(SUMAS!AFT14-$D36)+$H36*(ROCKIES!AFT14-$E36)+$I36*(AECO!AFT14-$F36)</f>
        <v>0</v>
      </c>
      <c r="AFZ36" s="122">
        <f>$G36*(SUMAS!AFU14-$D36)+$H36*(ROCKIES!AFU14-$E36)+$I36*(AECO!AFU14-$F36)</f>
        <v>0</v>
      </c>
      <c r="AGA36" s="122">
        <f>$G36*(SUMAS!AFV14-$D36)+$H36*(ROCKIES!AFV14-$E36)+$I36*(AECO!AFV14-$F36)</f>
        <v>0</v>
      </c>
      <c r="AGB36" s="122">
        <f>$G36*(SUMAS!AFW14-$D36)+$H36*(ROCKIES!AFW14-$E36)+$I36*(AECO!AFW14-$F36)</f>
        <v>0</v>
      </c>
      <c r="AGC36" s="122">
        <f>$G36*(SUMAS!AFX14-$D36)+$H36*(ROCKIES!AFX14-$E36)+$I36*(AECO!AFX14-$F36)</f>
        <v>0</v>
      </c>
      <c r="AGD36" s="122">
        <f>$G36*(SUMAS!AFY14-$D36)+$H36*(ROCKIES!AFY14-$E36)+$I36*(AECO!AFY14-$F36)</f>
        <v>0</v>
      </c>
      <c r="AGE36" s="122">
        <f>$G36*(SUMAS!AFZ14-$D36)+$H36*(ROCKIES!AFZ14-$E36)+$I36*(AECO!AFZ14-$F36)</f>
        <v>0</v>
      </c>
      <c r="AGF36" s="122">
        <f>$G36*(SUMAS!AGA14-$D36)+$H36*(ROCKIES!AGA14-$E36)+$I36*(AECO!AGA14-$F36)</f>
        <v>0</v>
      </c>
      <c r="AGG36" s="122">
        <f>$G36*(SUMAS!AGB14-$D36)+$H36*(ROCKIES!AGB14-$E36)+$I36*(AECO!AGB14-$F36)</f>
        <v>0</v>
      </c>
      <c r="AGH36" s="122">
        <f>$G36*(SUMAS!AGC14-$D36)+$H36*(ROCKIES!AGC14-$E36)+$I36*(AECO!AGC14-$F36)</f>
        <v>0</v>
      </c>
      <c r="AGI36" s="122">
        <f>$G36*(SUMAS!AGD14-$D36)+$H36*(ROCKIES!AGD14-$E36)+$I36*(AECO!AGD14-$F36)</f>
        <v>0</v>
      </c>
      <c r="AGJ36" s="122">
        <f>$G36*(SUMAS!AGE14-$D36)+$H36*(ROCKIES!AGE14-$E36)+$I36*(AECO!AGE14-$F36)</f>
        <v>0</v>
      </c>
      <c r="AGK36" s="122">
        <f>$G36*(SUMAS!AGF14-$D36)+$H36*(ROCKIES!AGF14-$E36)+$I36*(AECO!AGF14-$F36)</f>
        <v>0</v>
      </c>
      <c r="AGL36" s="122">
        <f>$G36*(SUMAS!AGG14-$D36)+$H36*(ROCKIES!AGG14-$E36)+$I36*(AECO!AGG14-$F36)</f>
        <v>0</v>
      </c>
      <c r="AGM36" s="122">
        <f>$G36*(SUMAS!AGH14-$D36)+$H36*(ROCKIES!AGH14-$E36)+$I36*(AECO!AGH14-$F36)</f>
        <v>0</v>
      </c>
      <c r="AGN36" s="122">
        <f>$G36*(SUMAS!AGI14-$D36)+$H36*(ROCKIES!AGI14-$E36)+$I36*(AECO!AGI14-$F36)</f>
        <v>0</v>
      </c>
      <c r="AGO36" s="122">
        <f>$G36*(SUMAS!AGJ14-$D36)+$H36*(ROCKIES!AGJ14-$E36)+$I36*(AECO!AGJ14-$F36)</f>
        <v>0</v>
      </c>
      <c r="AGP36" s="122">
        <f>$G36*(SUMAS!AGK14-$D36)+$H36*(ROCKIES!AGK14-$E36)+$I36*(AECO!AGK14-$F36)</f>
        <v>0</v>
      </c>
      <c r="AGQ36" s="122">
        <f>$G36*(SUMAS!AGL14-$D36)+$H36*(ROCKIES!AGL14-$E36)+$I36*(AECO!AGL14-$F36)</f>
        <v>0</v>
      </c>
      <c r="AGR36" s="122">
        <f>$G36*(SUMAS!AGM14-$D36)+$H36*(ROCKIES!AGM14-$E36)+$I36*(AECO!AGM14-$F36)</f>
        <v>0</v>
      </c>
      <c r="AGS36" s="122">
        <f>$G36*(SUMAS!AGN14-$D36)+$H36*(ROCKIES!AGN14-$E36)+$I36*(AECO!AGN14-$F36)</f>
        <v>0</v>
      </c>
      <c r="AGT36" s="122">
        <f>$G36*(SUMAS!AGO14-$D36)+$H36*(ROCKIES!AGO14-$E36)+$I36*(AECO!AGO14-$F36)</f>
        <v>0</v>
      </c>
      <c r="AGU36" s="122">
        <f>$G36*(SUMAS!AGP14-$D36)+$H36*(ROCKIES!AGP14-$E36)+$I36*(AECO!AGP14-$F36)</f>
        <v>0</v>
      </c>
      <c r="AGV36" s="122">
        <f>$G36*(SUMAS!AGQ14-$D36)+$H36*(ROCKIES!AGQ14-$E36)+$I36*(AECO!AGQ14-$F36)</f>
        <v>0</v>
      </c>
      <c r="AGW36" s="122">
        <f>$G36*(SUMAS!AGR14-$D36)+$H36*(ROCKIES!AGR14-$E36)+$I36*(AECO!AGR14-$F36)</f>
        <v>0</v>
      </c>
      <c r="AGX36" s="122">
        <f>$G36*(SUMAS!AGS14-$D36)+$H36*(ROCKIES!AGS14-$E36)+$I36*(AECO!AGS14-$F36)</f>
        <v>0</v>
      </c>
      <c r="AGY36" s="122">
        <f>$G36*(SUMAS!AGT14-$D36)+$H36*(ROCKIES!AGT14-$E36)+$I36*(AECO!AGT14-$F36)</f>
        <v>0</v>
      </c>
      <c r="AGZ36" s="122">
        <f>$G36*(SUMAS!AGU14-$D36)+$H36*(ROCKIES!AGU14-$E36)+$I36*(AECO!AGU14-$F36)</f>
        <v>0</v>
      </c>
      <c r="AHA36" s="122">
        <f>$G36*(SUMAS!AGV14-$D36)+$H36*(ROCKIES!AGV14-$E36)+$I36*(AECO!AGV14-$F36)</f>
        <v>0</v>
      </c>
      <c r="AHB36" s="122">
        <f>$G36*(SUMAS!AGW14-$D36)+$H36*(ROCKIES!AGW14-$E36)+$I36*(AECO!AGW14-$F36)</f>
        <v>0</v>
      </c>
      <c r="AHC36" s="122">
        <f>$G36*(SUMAS!AGX14-$D36)+$H36*(ROCKIES!AGX14-$E36)+$I36*(AECO!AGX14-$F36)</f>
        <v>0</v>
      </c>
      <c r="AHD36" s="122">
        <f>$G36*(SUMAS!AGY14-$D36)+$H36*(ROCKIES!AGY14-$E36)+$I36*(AECO!AGY14-$F36)</f>
        <v>0</v>
      </c>
      <c r="AHE36" s="122">
        <f>$G36*(SUMAS!AGZ14-$D36)+$H36*(ROCKIES!AGZ14-$E36)+$I36*(AECO!AGZ14-$F36)</f>
        <v>0</v>
      </c>
      <c r="AHF36" s="122">
        <f>$G36*(SUMAS!AHA14-$D36)+$H36*(ROCKIES!AHA14-$E36)+$I36*(AECO!AHA14-$F36)</f>
        <v>0</v>
      </c>
      <c r="AHG36" s="122">
        <f>$G36*(SUMAS!AHB14-$D36)+$H36*(ROCKIES!AHB14-$E36)+$I36*(AECO!AHB14-$F36)</f>
        <v>0</v>
      </c>
      <c r="AHH36" s="122">
        <f>$G36*(SUMAS!AHC14-$D36)+$H36*(ROCKIES!AHC14-$E36)+$I36*(AECO!AHC14-$F36)</f>
        <v>0</v>
      </c>
      <c r="AHI36" s="122">
        <f>$G36*(SUMAS!AHD14-$D36)+$H36*(ROCKIES!AHD14-$E36)+$I36*(AECO!AHD14-$F36)</f>
        <v>0</v>
      </c>
      <c r="AHJ36" s="122">
        <f>$G36*(SUMAS!AHE14-$D36)+$H36*(ROCKIES!AHE14-$E36)+$I36*(AECO!AHE14-$F36)</f>
        <v>0</v>
      </c>
      <c r="AHK36" s="122">
        <f>$G36*(SUMAS!AHF14-$D36)+$H36*(ROCKIES!AHF14-$E36)+$I36*(AECO!AHF14-$F36)</f>
        <v>0</v>
      </c>
      <c r="AHL36" s="122">
        <f>$G36*(SUMAS!AHG14-$D36)+$H36*(ROCKIES!AHG14-$E36)+$I36*(AECO!AHG14-$F36)</f>
        <v>0</v>
      </c>
      <c r="AHM36" s="122">
        <f>$G36*(SUMAS!AHH14-$D36)+$H36*(ROCKIES!AHH14-$E36)+$I36*(AECO!AHH14-$F36)</f>
        <v>0</v>
      </c>
      <c r="AHN36" s="122">
        <f>$G36*(SUMAS!AHI14-$D36)+$H36*(ROCKIES!AHI14-$E36)+$I36*(AECO!AHI14-$F36)</f>
        <v>0</v>
      </c>
      <c r="AHO36" s="122">
        <f>$G36*(SUMAS!AHJ14-$D36)+$H36*(ROCKIES!AHJ14-$E36)+$I36*(AECO!AHJ14-$F36)</f>
        <v>0</v>
      </c>
      <c r="AHP36" s="122">
        <f>$G36*(SUMAS!AHK14-$D36)+$H36*(ROCKIES!AHK14-$E36)+$I36*(AECO!AHK14-$F36)</f>
        <v>0</v>
      </c>
      <c r="AHQ36" s="122">
        <f>$G36*(SUMAS!AHL14-$D36)+$H36*(ROCKIES!AHL14-$E36)+$I36*(AECO!AHL14-$F36)</f>
        <v>0</v>
      </c>
      <c r="AHR36" s="122">
        <f>$G36*(SUMAS!AHM14-$D36)+$H36*(ROCKIES!AHM14-$E36)+$I36*(AECO!AHM14-$F36)</f>
        <v>0</v>
      </c>
      <c r="AHS36" s="122">
        <f>$G36*(SUMAS!AHN14-$D36)+$H36*(ROCKIES!AHN14-$E36)+$I36*(AECO!AHN14-$F36)</f>
        <v>0</v>
      </c>
      <c r="AHT36" s="122">
        <f>$G36*(SUMAS!AHO14-$D36)+$H36*(ROCKIES!AHO14-$E36)+$I36*(AECO!AHO14-$F36)</f>
        <v>0</v>
      </c>
      <c r="AHU36" s="122">
        <f>$G36*(SUMAS!AHP14-$D36)+$H36*(ROCKIES!AHP14-$E36)+$I36*(AECO!AHP14-$F36)</f>
        <v>0</v>
      </c>
      <c r="AHV36" s="122">
        <f>$G36*(SUMAS!AHQ14-$D36)+$H36*(ROCKIES!AHQ14-$E36)+$I36*(AECO!AHQ14-$F36)</f>
        <v>0</v>
      </c>
      <c r="AHW36" s="122">
        <f>$G36*(SUMAS!AHR14-$D36)+$H36*(ROCKIES!AHR14-$E36)+$I36*(AECO!AHR14-$F36)</f>
        <v>0</v>
      </c>
      <c r="AHX36" s="122">
        <f>$G36*(SUMAS!AHS14-$D36)+$H36*(ROCKIES!AHS14-$E36)+$I36*(AECO!AHS14-$F36)</f>
        <v>0</v>
      </c>
      <c r="AHY36" s="122">
        <f>$G36*(SUMAS!AHT14-$D36)+$H36*(ROCKIES!AHT14-$E36)+$I36*(AECO!AHT14-$F36)</f>
        <v>0</v>
      </c>
      <c r="AHZ36" s="122">
        <f>$G36*(SUMAS!AHU14-$D36)+$H36*(ROCKIES!AHU14-$E36)+$I36*(AECO!AHU14-$F36)</f>
        <v>0</v>
      </c>
      <c r="AIA36" s="122">
        <f>$G36*(SUMAS!AHV14-$D36)+$H36*(ROCKIES!AHV14-$E36)+$I36*(AECO!AHV14-$F36)</f>
        <v>0</v>
      </c>
      <c r="AIB36" s="122">
        <f>$G36*(SUMAS!AHW14-$D36)+$H36*(ROCKIES!AHW14-$E36)+$I36*(AECO!AHW14-$F36)</f>
        <v>0</v>
      </c>
      <c r="AIC36" s="122">
        <f>$G36*(SUMAS!AHX14-$D36)+$H36*(ROCKIES!AHX14-$E36)+$I36*(AECO!AHX14-$F36)</f>
        <v>0</v>
      </c>
      <c r="AID36" s="122">
        <f>$G36*(SUMAS!AHY14-$D36)+$H36*(ROCKIES!AHY14-$E36)+$I36*(AECO!AHY14-$F36)</f>
        <v>0</v>
      </c>
      <c r="AIE36" s="122">
        <f>$G36*(SUMAS!AHZ14-$D36)+$H36*(ROCKIES!AHZ14-$E36)+$I36*(AECO!AHZ14-$F36)</f>
        <v>0</v>
      </c>
      <c r="AIF36" s="122">
        <f>$G36*(SUMAS!AIA14-$D36)+$H36*(ROCKIES!AIA14-$E36)+$I36*(AECO!AIA14-$F36)</f>
        <v>0</v>
      </c>
      <c r="AIG36" s="122">
        <f>$G36*(SUMAS!AIB14-$D36)+$H36*(ROCKIES!AIB14-$E36)+$I36*(AECO!AIB14-$F36)</f>
        <v>0</v>
      </c>
      <c r="AIH36" s="122">
        <f>$G36*(SUMAS!AIC14-$D36)+$H36*(ROCKIES!AIC14-$E36)+$I36*(AECO!AIC14-$F36)</f>
        <v>0</v>
      </c>
      <c r="AII36" s="122">
        <f>$G36*(SUMAS!AID14-$D36)+$H36*(ROCKIES!AID14-$E36)+$I36*(AECO!AID14-$F36)</f>
        <v>0</v>
      </c>
      <c r="AIJ36" s="122">
        <f>$G36*(SUMAS!AIE14-$D36)+$H36*(ROCKIES!AIE14-$E36)+$I36*(AECO!AIE14-$F36)</f>
        <v>0</v>
      </c>
      <c r="AIK36" s="122">
        <f>$G36*(SUMAS!AIF14-$D36)+$H36*(ROCKIES!AIF14-$E36)+$I36*(AECO!AIF14-$F36)</f>
        <v>0</v>
      </c>
      <c r="AIL36" s="122">
        <f>$G36*(SUMAS!AIG14-$D36)+$H36*(ROCKIES!AIG14-$E36)+$I36*(AECO!AIG14-$F36)</f>
        <v>0</v>
      </c>
      <c r="AIM36" s="122">
        <f>$G36*(SUMAS!AIH14-$D36)+$H36*(ROCKIES!AIH14-$E36)+$I36*(AECO!AIH14-$F36)</f>
        <v>0</v>
      </c>
      <c r="AIN36" s="122">
        <f>$G36*(SUMAS!AII14-$D36)+$H36*(ROCKIES!AII14-$E36)+$I36*(AECO!AII14-$F36)</f>
        <v>0</v>
      </c>
      <c r="AIO36" s="122">
        <f>$G36*(SUMAS!AIJ14-$D36)+$H36*(ROCKIES!AIJ14-$E36)+$I36*(AECO!AIJ14-$F36)</f>
        <v>0</v>
      </c>
      <c r="AIP36" s="122">
        <f>$G36*(SUMAS!AIK14-$D36)+$H36*(ROCKIES!AIK14-$E36)+$I36*(AECO!AIK14-$F36)</f>
        <v>0</v>
      </c>
      <c r="AIQ36" s="122">
        <f>$G36*(SUMAS!AIL14-$D36)+$H36*(ROCKIES!AIL14-$E36)+$I36*(AECO!AIL14-$F36)</f>
        <v>0</v>
      </c>
      <c r="AIR36" s="122">
        <f>$G36*(SUMAS!AIM14-$D36)+$H36*(ROCKIES!AIM14-$E36)+$I36*(AECO!AIM14-$F36)</f>
        <v>0</v>
      </c>
      <c r="AIS36" s="122">
        <f>$G36*(SUMAS!AIN14-$D36)+$H36*(ROCKIES!AIN14-$E36)+$I36*(AECO!AIN14-$F36)</f>
        <v>0</v>
      </c>
      <c r="AIT36" s="122">
        <f>$G36*(SUMAS!AIO14-$D36)+$H36*(ROCKIES!AIO14-$E36)+$I36*(AECO!AIO14-$F36)</f>
        <v>0</v>
      </c>
      <c r="AIU36" s="122">
        <f>$G36*(SUMAS!AIP14-$D36)+$H36*(ROCKIES!AIP14-$E36)+$I36*(AECO!AIP14-$F36)</f>
        <v>0</v>
      </c>
      <c r="AIV36" s="122">
        <f>$G36*(SUMAS!AIQ14-$D36)+$H36*(ROCKIES!AIQ14-$E36)+$I36*(AECO!AIQ14-$F36)</f>
        <v>0</v>
      </c>
      <c r="AIW36" s="122">
        <f>$G36*(SUMAS!AIR14-$D36)+$H36*(ROCKIES!AIR14-$E36)+$I36*(AECO!AIR14-$F36)</f>
        <v>0</v>
      </c>
      <c r="AIX36" s="122">
        <f>$G36*(SUMAS!AIS14-$D36)+$H36*(ROCKIES!AIS14-$E36)+$I36*(AECO!AIS14-$F36)</f>
        <v>0</v>
      </c>
      <c r="AIY36" s="122">
        <f>$G36*(SUMAS!AIT14-$D36)+$H36*(ROCKIES!AIT14-$E36)+$I36*(AECO!AIT14-$F36)</f>
        <v>0</v>
      </c>
      <c r="AIZ36" s="122">
        <f>$G36*(SUMAS!AIU14-$D36)+$H36*(ROCKIES!AIU14-$E36)+$I36*(AECO!AIU14-$F36)</f>
        <v>0</v>
      </c>
      <c r="AJA36" s="122">
        <f>$G36*(SUMAS!AIV14-$D36)+$H36*(ROCKIES!AIV14-$E36)+$I36*(AECO!AIV14-$F36)</f>
        <v>0</v>
      </c>
      <c r="AJB36" s="122">
        <f>$G36*(SUMAS!AIW14-$D36)+$H36*(ROCKIES!AIW14-$E36)+$I36*(AECO!AIW14-$F36)</f>
        <v>0</v>
      </c>
      <c r="AJC36" s="122">
        <f>$G36*(SUMAS!AIX14-$D36)+$H36*(ROCKIES!AIX14-$E36)+$I36*(AECO!AIX14-$F36)</f>
        <v>0</v>
      </c>
      <c r="AJD36" s="122">
        <f>$G36*(SUMAS!AIY14-$D36)+$H36*(ROCKIES!AIY14-$E36)+$I36*(AECO!AIY14-$F36)</f>
        <v>0</v>
      </c>
      <c r="AJE36" s="122">
        <f>$G36*(SUMAS!AIZ14-$D36)+$H36*(ROCKIES!AIZ14-$E36)+$I36*(AECO!AIZ14-$F36)</f>
        <v>0</v>
      </c>
      <c r="AJF36" s="122">
        <f>$G36*(SUMAS!AJA14-$D36)+$H36*(ROCKIES!AJA14-$E36)+$I36*(AECO!AJA14-$F36)</f>
        <v>0</v>
      </c>
      <c r="AJG36" s="122">
        <f>$G36*(SUMAS!AJB14-$D36)+$H36*(ROCKIES!AJB14-$E36)+$I36*(AECO!AJB14-$F36)</f>
        <v>0</v>
      </c>
      <c r="AJH36" s="122">
        <f>$G36*(SUMAS!AJC14-$D36)+$H36*(ROCKIES!AJC14-$E36)+$I36*(AECO!AJC14-$F36)</f>
        <v>0</v>
      </c>
      <c r="AJI36" s="122">
        <f>$G36*(SUMAS!AJD14-$D36)+$H36*(ROCKIES!AJD14-$E36)+$I36*(AECO!AJD14-$F36)</f>
        <v>0</v>
      </c>
      <c r="AJJ36" s="122">
        <f>$G36*(SUMAS!AJE14-$D36)+$H36*(ROCKIES!AJE14-$E36)+$I36*(AECO!AJE14-$F36)</f>
        <v>0</v>
      </c>
      <c r="AJK36" s="122">
        <f>$G36*(SUMAS!AJF14-$D36)+$H36*(ROCKIES!AJF14-$E36)+$I36*(AECO!AJF14-$F36)</f>
        <v>0</v>
      </c>
      <c r="AJL36" s="122">
        <f>$G36*(SUMAS!AJG14-$D36)+$H36*(ROCKIES!AJG14-$E36)+$I36*(AECO!AJG14-$F36)</f>
        <v>0</v>
      </c>
      <c r="AJM36" s="122">
        <f>$G36*(SUMAS!AJH14-$D36)+$H36*(ROCKIES!AJH14-$E36)+$I36*(AECO!AJH14-$F36)</f>
        <v>0</v>
      </c>
      <c r="AJN36" s="122">
        <f>$G36*(SUMAS!AJI14-$D36)+$H36*(ROCKIES!AJI14-$E36)+$I36*(AECO!AJI14-$F36)</f>
        <v>0</v>
      </c>
      <c r="AJO36" s="122">
        <f>$G36*(SUMAS!AJJ14-$D36)+$H36*(ROCKIES!AJJ14-$E36)+$I36*(AECO!AJJ14-$F36)</f>
        <v>0</v>
      </c>
      <c r="AJP36" s="122">
        <f>$G36*(SUMAS!AJK14-$D36)+$H36*(ROCKIES!AJK14-$E36)+$I36*(AECO!AJK14-$F36)</f>
        <v>0</v>
      </c>
      <c r="AJQ36" s="122">
        <f>$G36*(SUMAS!AJL14-$D36)+$H36*(ROCKIES!AJL14-$E36)+$I36*(AECO!AJL14-$F36)</f>
        <v>0</v>
      </c>
      <c r="AJR36" s="122">
        <f>$G36*(SUMAS!AJM14-$D36)+$H36*(ROCKIES!AJM14-$E36)+$I36*(AECO!AJM14-$F36)</f>
        <v>0</v>
      </c>
      <c r="AJS36" s="122">
        <f>$G36*(SUMAS!AJN14-$D36)+$H36*(ROCKIES!AJN14-$E36)+$I36*(AECO!AJN14-$F36)</f>
        <v>0</v>
      </c>
      <c r="AJT36" s="122">
        <f>$G36*(SUMAS!AJO14-$D36)+$H36*(ROCKIES!AJO14-$E36)+$I36*(AECO!AJO14-$F36)</f>
        <v>0</v>
      </c>
      <c r="AJU36" s="122">
        <f>$G36*(SUMAS!AJP14-$D36)+$H36*(ROCKIES!AJP14-$E36)+$I36*(AECO!AJP14-$F36)</f>
        <v>0</v>
      </c>
      <c r="AJV36" s="122">
        <f>$G36*(SUMAS!AJQ14-$D36)+$H36*(ROCKIES!AJQ14-$E36)+$I36*(AECO!AJQ14-$F36)</f>
        <v>0</v>
      </c>
      <c r="AJW36" s="122">
        <f>$G36*(SUMAS!AJR14-$D36)+$H36*(ROCKIES!AJR14-$E36)+$I36*(AECO!AJR14-$F36)</f>
        <v>0</v>
      </c>
      <c r="AJX36" s="122">
        <f>$G36*(SUMAS!AJS14-$D36)+$H36*(ROCKIES!AJS14-$E36)+$I36*(AECO!AJS14-$F36)</f>
        <v>0</v>
      </c>
      <c r="AJY36" s="122">
        <f>$G36*(SUMAS!AJT14-$D36)+$H36*(ROCKIES!AJT14-$E36)+$I36*(AECO!AJT14-$F36)</f>
        <v>0</v>
      </c>
      <c r="AJZ36" s="122">
        <f>$G36*(SUMAS!AJU14-$D36)+$H36*(ROCKIES!AJU14-$E36)+$I36*(AECO!AJU14-$F36)</f>
        <v>0</v>
      </c>
      <c r="AKA36" s="122">
        <f>$G36*(SUMAS!AJV14-$D36)+$H36*(ROCKIES!AJV14-$E36)+$I36*(AECO!AJV14-$F36)</f>
        <v>0</v>
      </c>
      <c r="AKB36" s="122">
        <f>$G36*(SUMAS!AJW14-$D36)+$H36*(ROCKIES!AJW14-$E36)+$I36*(AECO!AJW14-$F36)</f>
        <v>0</v>
      </c>
      <c r="AKC36" s="122">
        <f>$G36*(SUMAS!AJX14-$D36)+$H36*(ROCKIES!AJX14-$E36)+$I36*(AECO!AJX14-$F36)</f>
        <v>0</v>
      </c>
      <c r="AKD36" s="122">
        <f>$G36*(SUMAS!AJY14-$D36)+$H36*(ROCKIES!AJY14-$E36)+$I36*(AECO!AJY14-$F36)</f>
        <v>0</v>
      </c>
      <c r="AKE36" s="122">
        <f>$G36*(SUMAS!AJZ14-$D36)+$H36*(ROCKIES!AJZ14-$E36)+$I36*(AECO!AJZ14-$F36)</f>
        <v>0</v>
      </c>
      <c r="AKF36" s="122">
        <f>$G36*(SUMAS!AKA14-$D36)+$H36*(ROCKIES!AKA14-$E36)+$I36*(AECO!AKA14-$F36)</f>
        <v>0</v>
      </c>
      <c r="AKG36" s="122">
        <f>$G36*(SUMAS!AKB14-$D36)+$H36*(ROCKIES!AKB14-$E36)+$I36*(AECO!AKB14-$F36)</f>
        <v>0</v>
      </c>
      <c r="AKH36" s="122">
        <f>$G36*(SUMAS!AKC14-$D36)+$H36*(ROCKIES!AKC14-$E36)+$I36*(AECO!AKC14-$F36)</f>
        <v>0</v>
      </c>
      <c r="AKI36" s="122">
        <f>$G36*(SUMAS!AKD14-$D36)+$H36*(ROCKIES!AKD14-$E36)+$I36*(AECO!AKD14-$F36)</f>
        <v>0</v>
      </c>
      <c r="AKJ36" s="122">
        <f>$G36*(SUMAS!AKE14-$D36)+$H36*(ROCKIES!AKE14-$E36)+$I36*(AECO!AKE14-$F36)</f>
        <v>0</v>
      </c>
      <c r="AKK36" s="122">
        <f>$G36*(SUMAS!AKF14-$D36)+$H36*(ROCKIES!AKF14-$E36)+$I36*(AECO!AKF14-$F36)</f>
        <v>0</v>
      </c>
      <c r="AKL36" s="122">
        <f>$G36*(SUMAS!AKG14-$D36)+$H36*(ROCKIES!AKG14-$E36)+$I36*(AECO!AKG14-$F36)</f>
        <v>0</v>
      </c>
      <c r="AKM36" s="122">
        <f>$G36*(SUMAS!AKH14-$D36)+$H36*(ROCKIES!AKH14-$E36)+$I36*(AECO!AKH14-$F36)</f>
        <v>0</v>
      </c>
      <c r="AKN36" s="122">
        <f>$G36*(SUMAS!AKI14-$D36)+$H36*(ROCKIES!AKI14-$E36)+$I36*(AECO!AKI14-$F36)</f>
        <v>0</v>
      </c>
      <c r="AKO36" s="122">
        <f>$G36*(SUMAS!AKJ14-$D36)+$H36*(ROCKIES!AKJ14-$E36)+$I36*(AECO!AKJ14-$F36)</f>
        <v>0</v>
      </c>
      <c r="AKP36" s="122">
        <f>$G36*(SUMAS!AKK14-$D36)+$H36*(ROCKIES!AKK14-$E36)+$I36*(AECO!AKK14-$F36)</f>
        <v>0</v>
      </c>
      <c r="AKQ36" s="122">
        <f>$G36*(SUMAS!AKL14-$D36)+$H36*(ROCKIES!AKL14-$E36)+$I36*(AECO!AKL14-$F36)</f>
        <v>0</v>
      </c>
      <c r="AKR36" s="122">
        <f>$G36*(SUMAS!AKM14-$D36)+$H36*(ROCKIES!AKM14-$E36)+$I36*(AECO!AKM14-$F36)</f>
        <v>0</v>
      </c>
      <c r="AKS36" s="122">
        <f>$G36*(SUMAS!AKN14-$D36)+$H36*(ROCKIES!AKN14-$E36)+$I36*(AECO!AKN14-$F36)</f>
        <v>0</v>
      </c>
      <c r="AKT36" s="122">
        <f>$G36*(SUMAS!AKO14-$D36)+$H36*(ROCKIES!AKO14-$E36)+$I36*(AECO!AKO14-$F36)</f>
        <v>0</v>
      </c>
      <c r="AKU36" s="122">
        <f>$G36*(SUMAS!AKP14-$D36)+$H36*(ROCKIES!AKP14-$E36)+$I36*(AECO!AKP14-$F36)</f>
        <v>0</v>
      </c>
      <c r="AKV36" s="122">
        <f>$G36*(SUMAS!AKQ14-$D36)+$H36*(ROCKIES!AKQ14-$E36)+$I36*(AECO!AKQ14-$F36)</f>
        <v>0</v>
      </c>
      <c r="AKW36" s="122">
        <f>$G36*(SUMAS!AKR14-$D36)+$H36*(ROCKIES!AKR14-$E36)+$I36*(AECO!AKR14-$F36)</f>
        <v>0</v>
      </c>
      <c r="AKX36" s="122">
        <f>$G36*(SUMAS!AKS14-$D36)+$H36*(ROCKIES!AKS14-$E36)+$I36*(AECO!AKS14-$F36)</f>
        <v>0</v>
      </c>
      <c r="AKY36" s="122">
        <f>$G36*(SUMAS!AKT14-$D36)+$H36*(ROCKIES!AKT14-$E36)+$I36*(AECO!AKT14-$F36)</f>
        <v>0</v>
      </c>
      <c r="AKZ36" s="122">
        <f>$G36*(SUMAS!AKU14-$D36)+$H36*(ROCKIES!AKU14-$E36)+$I36*(AECO!AKU14-$F36)</f>
        <v>0</v>
      </c>
      <c r="ALA36" s="122">
        <f>$G36*(SUMAS!AKV14-$D36)+$H36*(ROCKIES!AKV14-$E36)+$I36*(AECO!AKV14-$F36)</f>
        <v>0</v>
      </c>
      <c r="ALB36" s="122">
        <f>$G36*(SUMAS!AKW14-$D36)+$H36*(ROCKIES!AKW14-$E36)+$I36*(AECO!AKW14-$F36)</f>
        <v>0</v>
      </c>
      <c r="ALC36" s="122">
        <f>$G36*(SUMAS!AKX14-$D36)+$H36*(ROCKIES!AKX14-$E36)+$I36*(AECO!AKX14-$F36)</f>
        <v>0</v>
      </c>
      <c r="ALD36" s="122">
        <f>$G36*(SUMAS!AKY14-$D36)+$H36*(ROCKIES!AKY14-$E36)+$I36*(AECO!AKY14-$F36)</f>
        <v>0</v>
      </c>
      <c r="ALE36" s="122">
        <f>$G36*(SUMAS!AKZ14-$D36)+$H36*(ROCKIES!AKZ14-$E36)+$I36*(AECO!AKZ14-$F36)</f>
        <v>0</v>
      </c>
      <c r="ALF36" s="122">
        <f>$G36*(SUMAS!ALA14-$D36)+$H36*(ROCKIES!ALA14-$E36)+$I36*(AECO!ALA14-$F36)</f>
        <v>0</v>
      </c>
      <c r="ALG36" s="122">
        <f>$G36*(SUMAS!ALB14-$D36)+$H36*(ROCKIES!ALB14-$E36)+$I36*(AECO!ALB14-$F36)</f>
        <v>0</v>
      </c>
      <c r="ALH36" s="122">
        <f>$G36*(SUMAS!ALC14-$D36)+$H36*(ROCKIES!ALC14-$E36)+$I36*(AECO!ALC14-$F36)</f>
        <v>0</v>
      </c>
      <c r="ALI36" s="122">
        <f>$G36*(SUMAS!ALD14-$D36)+$H36*(ROCKIES!ALD14-$E36)+$I36*(AECO!ALD14-$F36)</f>
        <v>0</v>
      </c>
      <c r="ALJ36" s="122">
        <f>$G36*(SUMAS!ALE14-$D36)+$H36*(ROCKIES!ALE14-$E36)+$I36*(AECO!ALE14-$F36)</f>
        <v>0</v>
      </c>
      <c r="ALK36" s="122">
        <f>$G36*(SUMAS!ALF14-$D36)+$H36*(ROCKIES!ALF14-$E36)+$I36*(AECO!ALF14-$F36)</f>
        <v>0</v>
      </c>
      <c r="ALL36" s="122">
        <f>$G36*(SUMAS!ALG14-$D36)+$H36*(ROCKIES!ALG14-$E36)+$I36*(AECO!ALG14-$F36)</f>
        <v>0</v>
      </c>
      <c r="ALM36" s="122">
        <f>$G36*(SUMAS!ALH14-$D36)+$H36*(ROCKIES!ALH14-$E36)+$I36*(AECO!ALH14-$F36)</f>
        <v>0</v>
      </c>
      <c r="ALN36" s="122">
        <f>$G36*(SUMAS!ALI14-$D36)+$H36*(ROCKIES!ALI14-$E36)+$I36*(AECO!ALI14-$F36)</f>
        <v>0</v>
      </c>
      <c r="ALO36" s="122">
        <f>$G36*(SUMAS!ALJ14-$D36)+$H36*(ROCKIES!ALJ14-$E36)+$I36*(AECO!ALJ14-$F36)</f>
        <v>0</v>
      </c>
      <c r="ALP36" s="122">
        <f>$G36*(SUMAS!ALK14-$D36)+$H36*(ROCKIES!ALK14-$E36)+$I36*(AECO!ALK14-$F36)</f>
        <v>0</v>
      </c>
      <c r="ALQ36" s="122">
        <f>$G36*(SUMAS!ALL14-$D36)+$H36*(ROCKIES!ALL14-$E36)+$I36*(AECO!ALL14-$F36)</f>
        <v>0</v>
      </c>
      <c r="ALR36" s="122">
        <f>$G36*(SUMAS!ALM14-$D36)+$H36*(ROCKIES!ALM14-$E36)+$I36*(AECO!ALM14-$F36)</f>
        <v>0</v>
      </c>
      <c r="ALS36" s="122">
        <f>$G36*(SUMAS!ALN14-$D36)+$H36*(ROCKIES!ALN14-$E36)+$I36*(AECO!ALN14-$F36)</f>
        <v>0</v>
      </c>
      <c r="ALT36" s="122">
        <f>$G36*(SUMAS!ALO14-$D36)+$H36*(ROCKIES!ALO14-$E36)+$I36*(AECO!ALO14-$F36)</f>
        <v>0</v>
      </c>
      <c r="ALU36" s="122">
        <f>$G36*(SUMAS!ALP14-$D36)+$H36*(ROCKIES!ALP14-$E36)+$I36*(AECO!ALP14-$F36)</f>
        <v>0</v>
      </c>
      <c r="ALV36" s="122">
        <f>$G36*(SUMAS!ALQ14-$D36)+$H36*(ROCKIES!ALQ14-$E36)+$I36*(AECO!ALQ14-$F36)</f>
        <v>0</v>
      </c>
      <c r="ALW36" s="122">
        <f>$G36*(SUMAS!ALR14-$D36)+$H36*(ROCKIES!ALR14-$E36)+$I36*(AECO!ALR14-$F36)</f>
        <v>0</v>
      </c>
      <c r="ALX36" s="122">
        <f>$G36*(SUMAS!ALS14-$D36)+$H36*(ROCKIES!ALS14-$E36)+$I36*(AECO!ALS14-$F36)</f>
        <v>0</v>
      </c>
      <c r="ALY36" s="122">
        <f>$G36*(SUMAS!ALT14-$D36)+$H36*(ROCKIES!ALT14-$E36)+$I36*(AECO!ALT14-$F36)</f>
        <v>0</v>
      </c>
      <c r="ALZ36" s="122">
        <f>$G36*(SUMAS!ALU14-$D36)+$H36*(ROCKIES!ALU14-$E36)+$I36*(AECO!ALU14-$F36)</f>
        <v>0</v>
      </c>
      <c r="AMA36" s="122">
        <f>$G36*(SUMAS!ALV14-$D36)+$H36*(ROCKIES!ALV14-$E36)+$I36*(AECO!ALV14-$F36)</f>
        <v>0</v>
      </c>
      <c r="AMB36" s="122">
        <f>$G36*(SUMAS!ALW14-$D36)+$H36*(ROCKIES!ALW14-$E36)+$I36*(AECO!ALW14-$F36)</f>
        <v>0</v>
      </c>
      <c r="AMC36" s="122">
        <f>$G36*(SUMAS!ALX14-$D36)+$H36*(ROCKIES!ALX14-$E36)+$I36*(AECO!ALX14-$F36)</f>
        <v>0</v>
      </c>
      <c r="AMD36" s="122">
        <f>$G36*(SUMAS!ALY14-$D36)+$H36*(ROCKIES!ALY14-$E36)+$I36*(AECO!ALY14-$F36)</f>
        <v>0</v>
      </c>
      <c r="AME36" s="122">
        <f>$G36*(SUMAS!ALZ14-$D36)+$H36*(ROCKIES!ALZ14-$E36)+$I36*(AECO!ALZ14-$F36)</f>
        <v>0</v>
      </c>
      <c r="AMF36" s="122">
        <f>$G36*(SUMAS!AMA14-$D36)+$H36*(ROCKIES!AMA14-$E36)+$I36*(AECO!AMA14-$F36)</f>
        <v>0</v>
      </c>
      <c r="AMG36" s="122">
        <f>$G36*(SUMAS!AMB14-$D36)+$H36*(ROCKIES!AMB14-$E36)+$I36*(AECO!AMB14-$F36)</f>
        <v>0</v>
      </c>
    </row>
    <row r="37" spans="1:1023" ht="15.75" hidden="1">
      <c r="A37">
        <v>24</v>
      </c>
      <c r="B37">
        <f t="shared" si="17"/>
        <v>0</v>
      </c>
      <c r="C37" s="127">
        <v>44713</v>
      </c>
      <c r="D37" s="78">
        <v>4.0609999999999999</v>
      </c>
      <c r="E37" s="78">
        <v>4.2809999999999997</v>
      </c>
      <c r="F37" s="78">
        <v>3.6684999999999999</v>
      </c>
      <c r="G37" s="77" cm="1">
        <f t="array" ref="G37">INDEX($O37:$T37,G$12)*$J37</f>
        <v>0</v>
      </c>
      <c r="H37" s="77" cm="1">
        <f t="array" ref="H37">INDEX($O37:$T37,H$12)*$J37</f>
        <v>0</v>
      </c>
      <c r="I37" s="77" cm="1">
        <f t="array" ref="I37">INDEX($O37:$T37,I$12)*$J37</f>
        <v>0</v>
      </c>
      <c r="J37" s="128">
        <f t="shared" si="20"/>
        <v>0</v>
      </c>
      <c r="L37" s="114">
        <v>630314.05791597115</v>
      </c>
      <c r="M37" s="80">
        <v>378188.43474958267</v>
      </c>
      <c r="N37" s="80">
        <v>252125.62316638848</v>
      </c>
      <c r="O37" s="80">
        <v>337500</v>
      </c>
      <c r="P37" s="80">
        <v>135000</v>
      </c>
      <c r="Q37" s="80">
        <v>75000</v>
      </c>
      <c r="R37" s="115">
        <f t="shared" si="21"/>
        <v>292814.05791597115</v>
      </c>
      <c r="S37" s="115">
        <f t="shared" si="23"/>
        <v>243188.43474958267</v>
      </c>
      <c r="T37" s="116">
        <f t="shared" si="22"/>
        <v>177125.62316638848</v>
      </c>
      <c r="U37" s="46"/>
      <c r="V37" s="122">
        <f>$G37*(SUMAS!Q15-$D37)+$H37*(ROCKIES!Q15-$E37)+$I37*(AECO!Q15-$F37)</f>
        <v>0</v>
      </c>
      <c r="W37" s="122">
        <f>$G37*(SUMAS!R15-$D37)+$H37*(ROCKIES!R15-$E37)+$I37*(AECO!R15-$F37)</f>
        <v>0</v>
      </c>
      <c r="X37" s="122">
        <f>$G37*(SUMAS!S15-$D37)+$H37*(ROCKIES!S15-$E37)+$I37*(AECO!S15-$F37)</f>
        <v>0</v>
      </c>
      <c r="Y37" s="122">
        <f>$G37*(SUMAS!T15-$D37)+$H37*(ROCKIES!T15-$E37)+$I37*(AECO!T15-$F37)</f>
        <v>0</v>
      </c>
      <c r="Z37" s="122">
        <f>$G37*(SUMAS!U15-$D37)+$H37*(ROCKIES!U15-$E37)+$I37*(AECO!U15-$F37)</f>
        <v>0</v>
      </c>
      <c r="AA37" s="122">
        <f>$G37*(SUMAS!V15-$D37)+$H37*(ROCKIES!V15-$E37)+$I37*(AECO!V15-$F37)</f>
        <v>0</v>
      </c>
      <c r="AB37" s="122">
        <f>$G37*(SUMAS!W15-$D37)+$H37*(ROCKIES!W15-$E37)+$I37*(AECO!W15-$F37)</f>
        <v>0</v>
      </c>
      <c r="AC37" s="122">
        <f>$G37*(SUMAS!X15-$D37)+$H37*(ROCKIES!X15-$E37)+$I37*(AECO!X15-$F37)</f>
        <v>0</v>
      </c>
      <c r="AD37" s="122">
        <f>$G37*(SUMAS!Y15-$D37)+$H37*(ROCKIES!Y15-$E37)+$I37*(AECO!Y15-$F37)</f>
        <v>0</v>
      </c>
      <c r="AE37" s="122">
        <f>$G37*(SUMAS!Z15-$D37)+$H37*(ROCKIES!Z15-$E37)+$I37*(AECO!Z15-$F37)</f>
        <v>0</v>
      </c>
      <c r="AF37" s="122">
        <f>$G37*(SUMAS!AA15-$D37)+$H37*(ROCKIES!AA15-$E37)+$I37*(AECO!AA15-$F37)</f>
        <v>0</v>
      </c>
      <c r="AG37" s="122">
        <f>$G37*(SUMAS!AB15-$D37)+$H37*(ROCKIES!AB15-$E37)+$I37*(AECO!AB15-$F37)</f>
        <v>0</v>
      </c>
      <c r="AH37" s="122">
        <f>$G37*(SUMAS!AC15-$D37)+$H37*(ROCKIES!AC15-$E37)+$I37*(AECO!AC15-$F37)</f>
        <v>0</v>
      </c>
      <c r="AI37" s="122">
        <f>$G37*(SUMAS!AD15-$D37)+$H37*(ROCKIES!AD15-$E37)+$I37*(AECO!AD15-$F37)</f>
        <v>0</v>
      </c>
      <c r="AJ37" s="122">
        <f>$G37*(SUMAS!AE15-$D37)+$H37*(ROCKIES!AE15-$E37)+$I37*(AECO!AE15-$F37)</f>
        <v>0</v>
      </c>
      <c r="AK37" s="122">
        <f>$G37*(SUMAS!AF15-$D37)+$H37*(ROCKIES!AF15-$E37)+$I37*(AECO!AF15-$F37)</f>
        <v>0</v>
      </c>
      <c r="AL37" s="122">
        <f>$G37*(SUMAS!AG15-$D37)+$H37*(ROCKIES!AG15-$E37)+$I37*(AECO!AG15-$F37)</f>
        <v>0</v>
      </c>
      <c r="AM37" s="122">
        <f>$G37*(SUMAS!AH15-$D37)+$H37*(ROCKIES!AH15-$E37)+$I37*(AECO!AH15-$F37)</f>
        <v>0</v>
      </c>
      <c r="AN37" s="122">
        <f>$G37*(SUMAS!AI15-$D37)+$H37*(ROCKIES!AI15-$E37)+$I37*(AECO!AI15-$F37)</f>
        <v>0</v>
      </c>
      <c r="AO37" s="122">
        <f>$G37*(SUMAS!AJ15-$D37)+$H37*(ROCKIES!AJ15-$E37)+$I37*(AECO!AJ15-$F37)</f>
        <v>0</v>
      </c>
      <c r="AP37" s="122">
        <f>$G37*(SUMAS!AK15-$D37)+$H37*(ROCKIES!AK15-$E37)+$I37*(AECO!AK15-$F37)</f>
        <v>0</v>
      </c>
      <c r="AQ37" s="122">
        <f>$G37*(SUMAS!AL15-$D37)+$H37*(ROCKIES!AL15-$E37)+$I37*(AECO!AL15-$F37)</f>
        <v>0</v>
      </c>
      <c r="AR37" s="122">
        <f>$G37*(SUMAS!AM15-$D37)+$H37*(ROCKIES!AM15-$E37)+$I37*(AECO!AM15-$F37)</f>
        <v>0</v>
      </c>
      <c r="AS37" s="122">
        <f>$G37*(SUMAS!AN15-$D37)+$H37*(ROCKIES!AN15-$E37)+$I37*(AECO!AN15-$F37)</f>
        <v>0</v>
      </c>
      <c r="AT37" s="122">
        <f>$G37*(SUMAS!AO15-$D37)+$H37*(ROCKIES!AO15-$E37)+$I37*(AECO!AO15-$F37)</f>
        <v>0</v>
      </c>
      <c r="AU37" s="122">
        <f>$G37*(SUMAS!AP15-$D37)+$H37*(ROCKIES!AP15-$E37)+$I37*(AECO!AP15-$F37)</f>
        <v>0</v>
      </c>
      <c r="AV37" s="122">
        <f>$G37*(SUMAS!AQ15-$D37)+$H37*(ROCKIES!AQ15-$E37)+$I37*(AECO!AQ15-$F37)</f>
        <v>0</v>
      </c>
      <c r="AW37" s="122">
        <f>$G37*(SUMAS!AR15-$D37)+$H37*(ROCKIES!AR15-$E37)+$I37*(AECO!AR15-$F37)</f>
        <v>0</v>
      </c>
      <c r="AX37" s="122">
        <f>$G37*(SUMAS!AS15-$D37)+$H37*(ROCKIES!AS15-$E37)+$I37*(AECO!AS15-$F37)</f>
        <v>0</v>
      </c>
      <c r="AY37" s="122">
        <f>$G37*(SUMAS!AT15-$D37)+$H37*(ROCKIES!AT15-$E37)+$I37*(AECO!AT15-$F37)</f>
        <v>0</v>
      </c>
      <c r="AZ37" s="122">
        <f>$G37*(SUMAS!AU15-$D37)+$H37*(ROCKIES!AU15-$E37)+$I37*(AECO!AU15-$F37)</f>
        <v>0</v>
      </c>
      <c r="BA37" s="122">
        <f>$G37*(SUMAS!AV15-$D37)+$H37*(ROCKIES!AV15-$E37)+$I37*(AECO!AV15-$F37)</f>
        <v>0</v>
      </c>
      <c r="BB37" s="122">
        <f>$G37*(SUMAS!AW15-$D37)+$H37*(ROCKIES!AW15-$E37)+$I37*(AECO!AW15-$F37)</f>
        <v>0</v>
      </c>
      <c r="BC37" s="122">
        <f>$G37*(SUMAS!AX15-$D37)+$H37*(ROCKIES!AX15-$E37)+$I37*(AECO!AX15-$F37)</f>
        <v>0</v>
      </c>
      <c r="BD37" s="122">
        <f>$G37*(SUMAS!AY15-$D37)+$H37*(ROCKIES!AY15-$E37)+$I37*(AECO!AY15-$F37)</f>
        <v>0</v>
      </c>
      <c r="BE37" s="122">
        <f>$G37*(SUMAS!AZ15-$D37)+$H37*(ROCKIES!AZ15-$E37)+$I37*(AECO!AZ15-$F37)</f>
        <v>0</v>
      </c>
      <c r="BF37" s="122">
        <f>$G37*(SUMAS!BA15-$D37)+$H37*(ROCKIES!BA15-$E37)+$I37*(AECO!BA15-$F37)</f>
        <v>0</v>
      </c>
      <c r="BG37" s="122">
        <f>$G37*(SUMAS!BB15-$D37)+$H37*(ROCKIES!BB15-$E37)+$I37*(AECO!BB15-$F37)</f>
        <v>0</v>
      </c>
      <c r="BH37" s="122">
        <f>$G37*(SUMAS!BC15-$D37)+$H37*(ROCKIES!BC15-$E37)+$I37*(AECO!BC15-$F37)</f>
        <v>0</v>
      </c>
      <c r="BI37" s="122">
        <f>$G37*(SUMAS!BD15-$D37)+$H37*(ROCKIES!BD15-$E37)+$I37*(AECO!BD15-$F37)</f>
        <v>0</v>
      </c>
      <c r="BJ37" s="122">
        <f>$G37*(SUMAS!BE15-$D37)+$H37*(ROCKIES!BE15-$E37)+$I37*(AECO!BE15-$F37)</f>
        <v>0</v>
      </c>
      <c r="BK37" s="122">
        <f>$G37*(SUMAS!BF15-$D37)+$H37*(ROCKIES!BF15-$E37)+$I37*(AECO!BF15-$F37)</f>
        <v>0</v>
      </c>
      <c r="BL37" s="122">
        <f>$G37*(SUMAS!BG15-$D37)+$H37*(ROCKIES!BG15-$E37)+$I37*(AECO!BG15-$F37)</f>
        <v>0</v>
      </c>
      <c r="BM37" s="122">
        <f>$G37*(SUMAS!BH15-$D37)+$H37*(ROCKIES!BH15-$E37)+$I37*(AECO!BH15-$F37)</f>
        <v>0</v>
      </c>
      <c r="BN37" s="122">
        <f>$G37*(SUMAS!BI15-$D37)+$H37*(ROCKIES!BI15-$E37)+$I37*(AECO!BI15-$F37)</f>
        <v>0</v>
      </c>
      <c r="BO37" s="122">
        <f>$G37*(SUMAS!BJ15-$D37)+$H37*(ROCKIES!BJ15-$E37)+$I37*(AECO!BJ15-$F37)</f>
        <v>0</v>
      </c>
      <c r="BP37" s="122">
        <f>$G37*(SUMAS!BK15-$D37)+$H37*(ROCKIES!BK15-$E37)+$I37*(AECO!BK15-$F37)</f>
        <v>0</v>
      </c>
      <c r="BQ37" s="122">
        <f>$G37*(SUMAS!BL15-$D37)+$H37*(ROCKIES!BL15-$E37)+$I37*(AECO!BL15-$F37)</f>
        <v>0</v>
      </c>
      <c r="BR37" s="122">
        <f>$G37*(SUMAS!BM15-$D37)+$H37*(ROCKIES!BM15-$E37)+$I37*(AECO!BM15-$F37)</f>
        <v>0</v>
      </c>
      <c r="BS37" s="122">
        <f>$G37*(SUMAS!BN15-$D37)+$H37*(ROCKIES!BN15-$E37)+$I37*(AECO!BN15-$F37)</f>
        <v>0</v>
      </c>
      <c r="BT37" s="122">
        <f>$G37*(SUMAS!BO15-$D37)+$H37*(ROCKIES!BO15-$E37)+$I37*(AECO!BO15-$F37)</f>
        <v>0</v>
      </c>
      <c r="BU37" s="122">
        <f>$G37*(SUMAS!BP15-$D37)+$H37*(ROCKIES!BP15-$E37)+$I37*(AECO!BP15-$F37)</f>
        <v>0</v>
      </c>
      <c r="BV37" s="122">
        <f>$G37*(SUMAS!BQ15-$D37)+$H37*(ROCKIES!BQ15-$E37)+$I37*(AECO!BQ15-$F37)</f>
        <v>0</v>
      </c>
      <c r="BW37" s="122">
        <f>$G37*(SUMAS!BR15-$D37)+$H37*(ROCKIES!BR15-$E37)+$I37*(AECO!BR15-$F37)</f>
        <v>0</v>
      </c>
      <c r="BX37" s="122">
        <f>$G37*(SUMAS!BS15-$D37)+$H37*(ROCKIES!BS15-$E37)+$I37*(AECO!BS15-$F37)</f>
        <v>0</v>
      </c>
      <c r="BY37" s="122">
        <f>$G37*(SUMAS!BT15-$D37)+$H37*(ROCKIES!BT15-$E37)+$I37*(AECO!BT15-$F37)</f>
        <v>0</v>
      </c>
      <c r="BZ37" s="122">
        <f>$G37*(SUMAS!BU15-$D37)+$H37*(ROCKIES!BU15-$E37)+$I37*(AECO!BU15-$F37)</f>
        <v>0</v>
      </c>
      <c r="CA37" s="122">
        <f>$G37*(SUMAS!BV15-$D37)+$H37*(ROCKIES!BV15-$E37)+$I37*(AECO!BV15-$F37)</f>
        <v>0</v>
      </c>
      <c r="CB37" s="122">
        <f>$G37*(SUMAS!BW15-$D37)+$H37*(ROCKIES!BW15-$E37)+$I37*(AECO!BW15-$F37)</f>
        <v>0</v>
      </c>
      <c r="CC37" s="122">
        <f>$G37*(SUMAS!BX15-$D37)+$H37*(ROCKIES!BX15-$E37)+$I37*(AECO!BX15-$F37)</f>
        <v>0</v>
      </c>
      <c r="CD37" s="122">
        <f>$G37*(SUMAS!BY15-$D37)+$H37*(ROCKIES!BY15-$E37)+$I37*(AECO!BY15-$F37)</f>
        <v>0</v>
      </c>
      <c r="CE37" s="122">
        <f>$G37*(SUMAS!BZ15-$D37)+$H37*(ROCKIES!BZ15-$E37)+$I37*(AECO!BZ15-$F37)</f>
        <v>0</v>
      </c>
      <c r="CF37" s="122">
        <f>$G37*(SUMAS!CA15-$D37)+$H37*(ROCKIES!CA15-$E37)+$I37*(AECO!CA15-$F37)</f>
        <v>0</v>
      </c>
      <c r="CG37" s="122">
        <f>$G37*(SUMAS!CB15-$D37)+$H37*(ROCKIES!CB15-$E37)+$I37*(AECO!CB15-$F37)</f>
        <v>0</v>
      </c>
      <c r="CH37" s="122">
        <f>$G37*(SUMAS!CC15-$D37)+$H37*(ROCKIES!CC15-$E37)+$I37*(AECO!CC15-$F37)</f>
        <v>0</v>
      </c>
      <c r="CI37" s="122">
        <f>$G37*(SUMAS!CD15-$D37)+$H37*(ROCKIES!CD15-$E37)+$I37*(AECO!CD15-$F37)</f>
        <v>0</v>
      </c>
      <c r="CJ37" s="122">
        <f>$G37*(SUMAS!CE15-$D37)+$H37*(ROCKIES!CE15-$E37)+$I37*(AECO!CE15-$F37)</f>
        <v>0</v>
      </c>
      <c r="CK37" s="122">
        <f>$G37*(SUMAS!CF15-$D37)+$H37*(ROCKIES!CF15-$E37)+$I37*(AECO!CF15-$F37)</f>
        <v>0</v>
      </c>
      <c r="CL37" s="122">
        <f>$G37*(SUMAS!CG15-$D37)+$H37*(ROCKIES!CG15-$E37)+$I37*(AECO!CG15-$F37)</f>
        <v>0</v>
      </c>
      <c r="CM37" s="122">
        <f>$G37*(SUMAS!CH15-$D37)+$H37*(ROCKIES!CH15-$E37)+$I37*(AECO!CH15-$F37)</f>
        <v>0</v>
      </c>
      <c r="CN37" s="122">
        <f>$G37*(SUMAS!CI15-$D37)+$H37*(ROCKIES!CI15-$E37)+$I37*(AECO!CI15-$F37)</f>
        <v>0</v>
      </c>
      <c r="CO37" s="122">
        <f>$G37*(SUMAS!CJ15-$D37)+$H37*(ROCKIES!CJ15-$E37)+$I37*(AECO!CJ15-$F37)</f>
        <v>0</v>
      </c>
      <c r="CP37" s="122">
        <f>$G37*(SUMAS!CK15-$D37)+$H37*(ROCKIES!CK15-$E37)+$I37*(AECO!CK15-$F37)</f>
        <v>0</v>
      </c>
      <c r="CQ37" s="122">
        <f>$G37*(SUMAS!CL15-$D37)+$H37*(ROCKIES!CL15-$E37)+$I37*(AECO!CL15-$F37)</f>
        <v>0</v>
      </c>
      <c r="CR37" s="122">
        <f>$G37*(SUMAS!CM15-$D37)+$H37*(ROCKIES!CM15-$E37)+$I37*(AECO!CM15-$F37)</f>
        <v>0</v>
      </c>
      <c r="CS37" s="122">
        <f>$G37*(SUMAS!CN15-$D37)+$H37*(ROCKIES!CN15-$E37)+$I37*(AECO!CN15-$F37)</f>
        <v>0</v>
      </c>
      <c r="CT37" s="122">
        <f>$G37*(SUMAS!CO15-$D37)+$H37*(ROCKIES!CO15-$E37)+$I37*(AECO!CO15-$F37)</f>
        <v>0</v>
      </c>
      <c r="CU37" s="122">
        <f>$G37*(SUMAS!CP15-$D37)+$H37*(ROCKIES!CP15-$E37)+$I37*(AECO!CP15-$F37)</f>
        <v>0</v>
      </c>
      <c r="CV37" s="122">
        <f>$G37*(SUMAS!CQ15-$D37)+$H37*(ROCKIES!CQ15-$E37)+$I37*(AECO!CQ15-$F37)</f>
        <v>0</v>
      </c>
      <c r="CW37" s="122">
        <f>$G37*(SUMAS!CR15-$D37)+$H37*(ROCKIES!CR15-$E37)+$I37*(AECO!CR15-$F37)</f>
        <v>0</v>
      </c>
      <c r="CX37" s="122">
        <f>$G37*(SUMAS!CS15-$D37)+$H37*(ROCKIES!CS15-$E37)+$I37*(AECO!CS15-$F37)</f>
        <v>0</v>
      </c>
      <c r="CY37" s="122">
        <f>$G37*(SUMAS!CT15-$D37)+$H37*(ROCKIES!CT15-$E37)+$I37*(AECO!CT15-$F37)</f>
        <v>0</v>
      </c>
      <c r="CZ37" s="122">
        <f>$G37*(SUMAS!CU15-$D37)+$H37*(ROCKIES!CU15-$E37)+$I37*(AECO!CU15-$F37)</f>
        <v>0</v>
      </c>
      <c r="DA37" s="122">
        <f>$G37*(SUMAS!CV15-$D37)+$H37*(ROCKIES!CV15-$E37)+$I37*(AECO!CV15-$F37)</f>
        <v>0</v>
      </c>
      <c r="DB37" s="122">
        <f>$G37*(SUMAS!CW15-$D37)+$H37*(ROCKIES!CW15-$E37)+$I37*(AECO!CW15-$F37)</f>
        <v>0</v>
      </c>
      <c r="DC37" s="122">
        <f>$G37*(SUMAS!CX15-$D37)+$H37*(ROCKIES!CX15-$E37)+$I37*(AECO!CX15-$F37)</f>
        <v>0</v>
      </c>
      <c r="DD37" s="122">
        <f>$G37*(SUMAS!CY15-$D37)+$H37*(ROCKIES!CY15-$E37)+$I37*(AECO!CY15-$F37)</f>
        <v>0</v>
      </c>
      <c r="DE37" s="122">
        <f>$G37*(SUMAS!CZ15-$D37)+$H37*(ROCKIES!CZ15-$E37)+$I37*(AECO!CZ15-$F37)</f>
        <v>0</v>
      </c>
      <c r="DF37" s="122">
        <f>$G37*(SUMAS!DA15-$D37)+$H37*(ROCKIES!DA15-$E37)+$I37*(AECO!DA15-$F37)</f>
        <v>0</v>
      </c>
      <c r="DG37" s="122">
        <f>$G37*(SUMAS!DB15-$D37)+$H37*(ROCKIES!DB15-$E37)+$I37*(AECO!DB15-$F37)</f>
        <v>0</v>
      </c>
      <c r="DH37" s="122">
        <f>$G37*(SUMAS!DC15-$D37)+$H37*(ROCKIES!DC15-$E37)+$I37*(AECO!DC15-$F37)</f>
        <v>0</v>
      </c>
      <c r="DI37" s="122">
        <f>$G37*(SUMAS!DD15-$D37)+$H37*(ROCKIES!DD15-$E37)+$I37*(AECO!DD15-$F37)</f>
        <v>0</v>
      </c>
      <c r="DJ37" s="122">
        <f>$G37*(SUMAS!DE15-$D37)+$H37*(ROCKIES!DE15-$E37)+$I37*(AECO!DE15-$F37)</f>
        <v>0</v>
      </c>
      <c r="DK37" s="122">
        <f>$G37*(SUMAS!DF15-$D37)+$H37*(ROCKIES!DF15-$E37)+$I37*(AECO!DF15-$F37)</f>
        <v>0</v>
      </c>
      <c r="DL37" s="122">
        <f>$G37*(SUMAS!DG15-$D37)+$H37*(ROCKIES!DG15-$E37)+$I37*(AECO!DG15-$F37)</f>
        <v>0</v>
      </c>
      <c r="DM37" s="122">
        <f>$G37*(SUMAS!DH15-$D37)+$H37*(ROCKIES!DH15-$E37)+$I37*(AECO!DH15-$F37)</f>
        <v>0</v>
      </c>
      <c r="DN37" s="122">
        <f>$G37*(SUMAS!DI15-$D37)+$H37*(ROCKIES!DI15-$E37)+$I37*(AECO!DI15-$F37)</f>
        <v>0</v>
      </c>
      <c r="DO37" s="122">
        <f>$G37*(SUMAS!DJ15-$D37)+$H37*(ROCKIES!DJ15-$E37)+$I37*(AECO!DJ15-$F37)</f>
        <v>0</v>
      </c>
      <c r="DP37" s="122">
        <f>$G37*(SUMAS!DK15-$D37)+$H37*(ROCKIES!DK15-$E37)+$I37*(AECO!DK15-$F37)</f>
        <v>0</v>
      </c>
      <c r="DQ37" s="122">
        <f>$G37*(SUMAS!DL15-$D37)+$H37*(ROCKIES!DL15-$E37)+$I37*(AECO!DL15-$F37)</f>
        <v>0</v>
      </c>
      <c r="DR37" s="122">
        <f>$G37*(SUMAS!DM15-$D37)+$H37*(ROCKIES!DM15-$E37)+$I37*(AECO!DM15-$F37)</f>
        <v>0</v>
      </c>
      <c r="DS37" s="122">
        <f>$G37*(SUMAS!DN15-$D37)+$H37*(ROCKIES!DN15-$E37)+$I37*(AECO!DN15-$F37)</f>
        <v>0</v>
      </c>
      <c r="DT37" s="122">
        <f>$G37*(SUMAS!DO15-$D37)+$H37*(ROCKIES!DO15-$E37)+$I37*(AECO!DO15-$F37)</f>
        <v>0</v>
      </c>
      <c r="DU37" s="122">
        <f>$G37*(SUMAS!DP15-$D37)+$H37*(ROCKIES!DP15-$E37)+$I37*(AECO!DP15-$F37)</f>
        <v>0</v>
      </c>
      <c r="DV37" s="122">
        <f>$G37*(SUMAS!DQ15-$D37)+$H37*(ROCKIES!DQ15-$E37)+$I37*(AECO!DQ15-$F37)</f>
        <v>0</v>
      </c>
      <c r="DW37" s="122">
        <f>$G37*(SUMAS!DR15-$D37)+$H37*(ROCKIES!DR15-$E37)+$I37*(AECO!DR15-$F37)</f>
        <v>0</v>
      </c>
      <c r="DX37" s="122">
        <f>$G37*(SUMAS!DS15-$D37)+$H37*(ROCKIES!DS15-$E37)+$I37*(AECO!DS15-$F37)</f>
        <v>0</v>
      </c>
      <c r="DY37" s="122">
        <f>$G37*(SUMAS!DT15-$D37)+$H37*(ROCKIES!DT15-$E37)+$I37*(AECO!DT15-$F37)</f>
        <v>0</v>
      </c>
      <c r="DZ37" s="122">
        <f>$G37*(SUMAS!DU15-$D37)+$H37*(ROCKIES!DU15-$E37)+$I37*(AECO!DU15-$F37)</f>
        <v>0</v>
      </c>
      <c r="EA37" s="122">
        <f>$G37*(SUMAS!DV15-$D37)+$H37*(ROCKIES!DV15-$E37)+$I37*(AECO!DV15-$F37)</f>
        <v>0</v>
      </c>
      <c r="EB37" s="122">
        <f>$G37*(SUMAS!DW15-$D37)+$H37*(ROCKIES!DW15-$E37)+$I37*(AECO!DW15-$F37)</f>
        <v>0</v>
      </c>
      <c r="EC37" s="122">
        <f>$G37*(SUMAS!DX15-$D37)+$H37*(ROCKIES!DX15-$E37)+$I37*(AECO!DX15-$F37)</f>
        <v>0</v>
      </c>
      <c r="ED37" s="122">
        <f>$G37*(SUMAS!DY15-$D37)+$H37*(ROCKIES!DY15-$E37)+$I37*(AECO!DY15-$F37)</f>
        <v>0</v>
      </c>
      <c r="EE37" s="122">
        <f>$G37*(SUMAS!DZ15-$D37)+$H37*(ROCKIES!DZ15-$E37)+$I37*(AECO!DZ15-$F37)</f>
        <v>0</v>
      </c>
      <c r="EF37" s="122">
        <f>$G37*(SUMAS!EA15-$D37)+$H37*(ROCKIES!EA15-$E37)+$I37*(AECO!EA15-$F37)</f>
        <v>0</v>
      </c>
      <c r="EG37" s="122">
        <f>$G37*(SUMAS!EB15-$D37)+$H37*(ROCKIES!EB15-$E37)+$I37*(AECO!EB15-$F37)</f>
        <v>0</v>
      </c>
      <c r="EH37" s="122">
        <f>$G37*(SUMAS!EC15-$D37)+$H37*(ROCKIES!EC15-$E37)+$I37*(AECO!EC15-$F37)</f>
        <v>0</v>
      </c>
      <c r="EI37" s="122">
        <f>$G37*(SUMAS!ED15-$D37)+$H37*(ROCKIES!ED15-$E37)+$I37*(AECO!ED15-$F37)</f>
        <v>0</v>
      </c>
      <c r="EJ37" s="122">
        <f>$G37*(SUMAS!EE15-$D37)+$H37*(ROCKIES!EE15-$E37)+$I37*(AECO!EE15-$F37)</f>
        <v>0</v>
      </c>
      <c r="EK37" s="122">
        <f>$G37*(SUMAS!EF15-$D37)+$H37*(ROCKIES!EF15-$E37)+$I37*(AECO!EF15-$F37)</f>
        <v>0</v>
      </c>
      <c r="EL37" s="122">
        <f>$G37*(SUMAS!EG15-$D37)+$H37*(ROCKIES!EG15-$E37)+$I37*(AECO!EG15-$F37)</f>
        <v>0</v>
      </c>
      <c r="EM37" s="122">
        <f>$G37*(SUMAS!EH15-$D37)+$H37*(ROCKIES!EH15-$E37)+$I37*(AECO!EH15-$F37)</f>
        <v>0</v>
      </c>
      <c r="EN37" s="122">
        <f>$G37*(SUMAS!EI15-$D37)+$H37*(ROCKIES!EI15-$E37)+$I37*(AECO!EI15-$F37)</f>
        <v>0</v>
      </c>
      <c r="EO37" s="122">
        <f>$G37*(SUMAS!EJ15-$D37)+$H37*(ROCKIES!EJ15-$E37)+$I37*(AECO!EJ15-$F37)</f>
        <v>0</v>
      </c>
      <c r="EP37" s="122">
        <f>$G37*(SUMAS!EK15-$D37)+$H37*(ROCKIES!EK15-$E37)+$I37*(AECO!EK15-$F37)</f>
        <v>0</v>
      </c>
      <c r="EQ37" s="122">
        <f>$G37*(SUMAS!EL15-$D37)+$H37*(ROCKIES!EL15-$E37)+$I37*(AECO!EL15-$F37)</f>
        <v>0</v>
      </c>
      <c r="ER37" s="122">
        <f>$G37*(SUMAS!EM15-$D37)+$H37*(ROCKIES!EM15-$E37)+$I37*(AECO!EM15-$F37)</f>
        <v>0</v>
      </c>
      <c r="ES37" s="122">
        <f>$G37*(SUMAS!EN15-$D37)+$H37*(ROCKIES!EN15-$E37)+$I37*(AECO!EN15-$F37)</f>
        <v>0</v>
      </c>
      <c r="ET37" s="122">
        <f>$G37*(SUMAS!EO15-$D37)+$H37*(ROCKIES!EO15-$E37)+$I37*(AECO!EO15-$F37)</f>
        <v>0</v>
      </c>
      <c r="EU37" s="122">
        <f>$G37*(SUMAS!EP15-$D37)+$H37*(ROCKIES!EP15-$E37)+$I37*(AECO!EP15-$F37)</f>
        <v>0</v>
      </c>
      <c r="EV37" s="122">
        <f>$G37*(SUMAS!EQ15-$D37)+$H37*(ROCKIES!EQ15-$E37)+$I37*(AECO!EQ15-$F37)</f>
        <v>0</v>
      </c>
      <c r="EW37" s="122">
        <f>$G37*(SUMAS!ER15-$D37)+$H37*(ROCKIES!ER15-$E37)+$I37*(AECO!ER15-$F37)</f>
        <v>0</v>
      </c>
      <c r="EX37" s="122">
        <f>$G37*(SUMAS!ES15-$D37)+$H37*(ROCKIES!ES15-$E37)+$I37*(AECO!ES15-$F37)</f>
        <v>0</v>
      </c>
      <c r="EY37" s="122">
        <f>$G37*(SUMAS!ET15-$D37)+$H37*(ROCKIES!ET15-$E37)+$I37*(AECO!ET15-$F37)</f>
        <v>0</v>
      </c>
      <c r="EZ37" s="122">
        <f>$G37*(SUMAS!EU15-$D37)+$H37*(ROCKIES!EU15-$E37)+$I37*(AECO!EU15-$F37)</f>
        <v>0</v>
      </c>
      <c r="FA37" s="122">
        <f>$G37*(SUMAS!EV15-$D37)+$H37*(ROCKIES!EV15-$E37)+$I37*(AECO!EV15-$F37)</f>
        <v>0</v>
      </c>
      <c r="FB37" s="122">
        <f>$G37*(SUMAS!EW15-$D37)+$H37*(ROCKIES!EW15-$E37)+$I37*(AECO!EW15-$F37)</f>
        <v>0</v>
      </c>
      <c r="FC37" s="122">
        <f>$G37*(SUMAS!EX15-$D37)+$H37*(ROCKIES!EX15-$E37)+$I37*(AECO!EX15-$F37)</f>
        <v>0</v>
      </c>
      <c r="FD37" s="122">
        <f>$G37*(SUMAS!EY15-$D37)+$H37*(ROCKIES!EY15-$E37)+$I37*(AECO!EY15-$F37)</f>
        <v>0</v>
      </c>
      <c r="FE37" s="122">
        <f>$G37*(SUMAS!EZ15-$D37)+$H37*(ROCKIES!EZ15-$E37)+$I37*(AECO!EZ15-$F37)</f>
        <v>0</v>
      </c>
      <c r="FF37" s="122">
        <f>$G37*(SUMAS!FA15-$D37)+$H37*(ROCKIES!FA15-$E37)+$I37*(AECO!FA15-$F37)</f>
        <v>0</v>
      </c>
      <c r="FG37" s="122">
        <f>$G37*(SUMAS!FB15-$D37)+$H37*(ROCKIES!FB15-$E37)+$I37*(AECO!FB15-$F37)</f>
        <v>0</v>
      </c>
      <c r="FH37" s="122">
        <f>$G37*(SUMAS!FC15-$D37)+$H37*(ROCKIES!FC15-$E37)+$I37*(AECO!FC15-$F37)</f>
        <v>0</v>
      </c>
      <c r="FI37" s="122">
        <f>$G37*(SUMAS!FD15-$D37)+$H37*(ROCKIES!FD15-$E37)+$I37*(AECO!FD15-$F37)</f>
        <v>0</v>
      </c>
      <c r="FJ37" s="122">
        <f>$G37*(SUMAS!FE15-$D37)+$H37*(ROCKIES!FE15-$E37)+$I37*(AECO!FE15-$F37)</f>
        <v>0</v>
      </c>
      <c r="FK37" s="122">
        <f>$G37*(SUMAS!FF15-$D37)+$H37*(ROCKIES!FF15-$E37)+$I37*(AECO!FF15-$F37)</f>
        <v>0</v>
      </c>
      <c r="FL37" s="122">
        <f>$G37*(SUMAS!FG15-$D37)+$H37*(ROCKIES!FG15-$E37)+$I37*(AECO!FG15-$F37)</f>
        <v>0</v>
      </c>
      <c r="FM37" s="122">
        <f>$G37*(SUMAS!FH15-$D37)+$H37*(ROCKIES!FH15-$E37)+$I37*(AECO!FH15-$F37)</f>
        <v>0</v>
      </c>
      <c r="FN37" s="122">
        <f>$G37*(SUMAS!FI15-$D37)+$H37*(ROCKIES!FI15-$E37)+$I37*(AECO!FI15-$F37)</f>
        <v>0</v>
      </c>
      <c r="FO37" s="122">
        <f>$G37*(SUMAS!FJ15-$D37)+$H37*(ROCKIES!FJ15-$E37)+$I37*(AECO!FJ15-$F37)</f>
        <v>0</v>
      </c>
      <c r="FP37" s="122">
        <f>$G37*(SUMAS!FK15-$D37)+$H37*(ROCKIES!FK15-$E37)+$I37*(AECO!FK15-$F37)</f>
        <v>0</v>
      </c>
      <c r="FQ37" s="122">
        <f>$G37*(SUMAS!FL15-$D37)+$H37*(ROCKIES!FL15-$E37)+$I37*(AECO!FL15-$F37)</f>
        <v>0</v>
      </c>
      <c r="FR37" s="122">
        <f>$G37*(SUMAS!FM15-$D37)+$H37*(ROCKIES!FM15-$E37)+$I37*(AECO!FM15-$F37)</f>
        <v>0</v>
      </c>
      <c r="FS37" s="122">
        <f>$G37*(SUMAS!FN15-$D37)+$H37*(ROCKIES!FN15-$E37)+$I37*(AECO!FN15-$F37)</f>
        <v>0</v>
      </c>
      <c r="FT37" s="122">
        <f>$G37*(SUMAS!FO15-$D37)+$H37*(ROCKIES!FO15-$E37)+$I37*(AECO!FO15-$F37)</f>
        <v>0</v>
      </c>
      <c r="FU37" s="122">
        <f>$G37*(SUMAS!FP15-$D37)+$H37*(ROCKIES!FP15-$E37)+$I37*(AECO!FP15-$F37)</f>
        <v>0</v>
      </c>
      <c r="FV37" s="122">
        <f>$G37*(SUMAS!FQ15-$D37)+$H37*(ROCKIES!FQ15-$E37)+$I37*(AECO!FQ15-$F37)</f>
        <v>0</v>
      </c>
      <c r="FW37" s="122">
        <f>$G37*(SUMAS!FR15-$D37)+$H37*(ROCKIES!FR15-$E37)+$I37*(AECO!FR15-$F37)</f>
        <v>0</v>
      </c>
      <c r="FX37" s="122">
        <f>$G37*(SUMAS!FS15-$D37)+$H37*(ROCKIES!FS15-$E37)+$I37*(AECO!FS15-$F37)</f>
        <v>0</v>
      </c>
      <c r="FY37" s="122">
        <f>$G37*(SUMAS!FT15-$D37)+$H37*(ROCKIES!FT15-$E37)+$I37*(AECO!FT15-$F37)</f>
        <v>0</v>
      </c>
      <c r="FZ37" s="122">
        <f>$G37*(SUMAS!FU15-$D37)+$H37*(ROCKIES!FU15-$E37)+$I37*(AECO!FU15-$F37)</f>
        <v>0</v>
      </c>
      <c r="GA37" s="122">
        <f>$G37*(SUMAS!FV15-$D37)+$H37*(ROCKIES!FV15-$E37)+$I37*(AECO!FV15-$F37)</f>
        <v>0</v>
      </c>
      <c r="GB37" s="122">
        <f>$G37*(SUMAS!FW15-$D37)+$H37*(ROCKIES!FW15-$E37)+$I37*(AECO!FW15-$F37)</f>
        <v>0</v>
      </c>
      <c r="GC37" s="122">
        <f>$G37*(SUMAS!FX15-$D37)+$H37*(ROCKIES!FX15-$E37)+$I37*(AECO!FX15-$F37)</f>
        <v>0</v>
      </c>
      <c r="GD37" s="122">
        <f>$G37*(SUMAS!FY15-$D37)+$H37*(ROCKIES!FY15-$E37)+$I37*(AECO!FY15-$F37)</f>
        <v>0</v>
      </c>
      <c r="GE37" s="122">
        <f>$G37*(SUMAS!FZ15-$D37)+$H37*(ROCKIES!FZ15-$E37)+$I37*(AECO!FZ15-$F37)</f>
        <v>0</v>
      </c>
      <c r="GF37" s="122">
        <f>$G37*(SUMAS!GA15-$D37)+$H37*(ROCKIES!GA15-$E37)+$I37*(AECO!GA15-$F37)</f>
        <v>0</v>
      </c>
      <c r="GG37" s="122">
        <f>$G37*(SUMAS!GB15-$D37)+$H37*(ROCKIES!GB15-$E37)+$I37*(AECO!GB15-$F37)</f>
        <v>0</v>
      </c>
      <c r="GH37" s="122">
        <f>$G37*(SUMAS!GC15-$D37)+$H37*(ROCKIES!GC15-$E37)+$I37*(AECO!GC15-$F37)</f>
        <v>0</v>
      </c>
      <c r="GI37" s="122">
        <f>$G37*(SUMAS!GD15-$D37)+$H37*(ROCKIES!GD15-$E37)+$I37*(AECO!GD15-$F37)</f>
        <v>0</v>
      </c>
      <c r="GJ37" s="122">
        <f>$G37*(SUMAS!GE15-$D37)+$H37*(ROCKIES!GE15-$E37)+$I37*(AECO!GE15-$F37)</f>
        <v>0</v>
      </c>
      <c r="GK37" s="122">
        <f>$G37*(SUMAS!GF15-$D37)+$H37*(ROCKIES!GF15-$E37)+$I37*(AECO!GF15-$F37)</f>
        <v>0</v>
      </c>
      <c r="GL37" s="122">
        <f>$G37*(SUMAS!GG15-$D37)+$H37*(ROCKIES!GG15-$E37)+$I37*(AECO!GG15-$F37)</f>
        <v>0</v>
      </c>
      <c r="GM37" s="122">
        <f>$G37*(SUMAS!GH15-$D37)+$H37*(ROCKIES!GH15-$E37)+$I37*(AECO!GH15-$F37)</f>
        <v>0</v>
      </c>
      <c r="GN37" s="122">
        <f>$G37*(SUMAS!GI15-$D37)+$H37*(ROCKIES!GI15-$E37)+$I37*(AECO!GI15-$F37)</f>
        <v>0</v>
      </c>
      <c r="GO37" s="122">
        <f>$G37*(SUMAS!GJ15-$D37)+$H37*(ROCKIES!GJ15-$E37)+$I37*(AECO!GJ15-$F37)</f>
        <v>0</v>
      </c>
      <c r="GP37" s="122">
        <f>$G37*(SUMAS!GK15-$D37)+$H37*(ROCKIES!GK15-$E37)+$I37*(AECO!GK15-$F37)</f>
        <v>0</v>
      </c>
      <c r="GQ37" s="122">
        <f>$G37*(SUMAS!GL15-$D37)+$H37*(ROCKIES!GL15-$E37)+$I37*(AECO!GL15-$F37)</f>
        <v>0</v>
      </c>
      <c r="GR37" s="122">
        <f>$G37*(SUMAS!GM15-$D37)+$H37*(ROCKIES!GM15-$E37)+$I37*(AECO!GM15-$F37)</f>
        <v>0</v>
      </c>
      <c r="GS37" s="122">
        <f>$G37*(SUMAS!GN15-$D37)+$H37*(ROCKIES!GN15-$E37)+$I37*(AECO!GN15-$F37)</f>
        <v>0</v>
      </c>
      <c r="GT37" s="122">
        <f>$G37*(SUMAS!GO15-$D37)+$H37*(ROCKIES!GO15-$E37)+$I37*(AECO!GO15-$F37)</f>
        <v>0</v>
      </c>
      <c r="GU37" s="122">
        <f>$G37*(SUMAS!GP15-$D37)+$H37*(ROCKIES!GP15-$E37)+$I37*(AECO!GP15-$F37)</f>
        <v>0</v>
      </c>
      <c r="GV37" s="122">
        <f>$G37*(SUMAS!GQ15-$D37)+$H37*(ROCKIES!GQ15-$E37)+$I37*(AECO!GQ15-$F37)</f>
        <v>0</v>
      </c>
      <c r="GW37" s="122">
        <f>$G37*(SUMAS!GR15-$D37)+$H37*(ROCKIES!GR15-$E37)+$I37*(AECO!GR15-$F37)</f>
        <v>0</v>
      </c>
      <c r="GX37" s="122">
        <f>$G37*(SUMAS!GS15-$D37)+$H37*(ROCKIES!GS15-$E37)+$I37*(AECO!GS15-$F37)</f>
        <v>0</v>
      </c>
      <c r="GY37" s="122">
        <f>$G37*(SUMAS!GT15-$D37)+$H37*(ROCKIES!GT15-$E37)+$I37*(AECO!GT15-$F37)</f>
        <v>0</v>
      </c>
      <c r="GZ37" s="122">
        <f>$G37*(SUMAS!GU15-$D37)+$H37*(ROCKIES!GU15-$E37)+$I37*(AECO!GU15-$F37)</f>
        <v>0</v>
      </c>
      <c r="HA37" s="122">
        <f>$G37*(SUMAS!GV15-$D37)+$H37*(ROCKIES!GV15-$E37)+$I37*(AECO!GV15-$F37)</f>
        <v>0</v>
      </c>
      <c r="HB37" s="122">
        <f>$G37*(SUMAS!GW15-$D37)+$H37*(ROCKIES!GW15-$E37)+$I37*(AECO!GW15-$F37)</f>
        <v>0</v>
      </c>
      <c r="HC37" s="122">
        <f>$G37*(SUMAS!GX15-$D37)+$H37*(ROCKIES!GX15-$E37)+$I37*(AECO!GX15-$F37)</f>
        <v>0</v>
      </c>
      <c r="HD37" s="122">
        <f>$G37*(SUMAS!GY15-$D37)+$H37*(ROCKIES!GY15-$E37)+$I37*(AECO!GY15-$F37)</f>
        <v>0</v>
      </c>
      <c r="HE37" s="122">
        <f>$G37*(SUMAS!GZ15-$D37)+$H37*(ROCKIES!GZ15-$E37)+$I37*(AECO!GZ15-$F37)</f>
        <v>0</v>
      </c>
      <c r="HF37" s="122">
        <f>$G37*(SUMAS!HA15-$D37)+$H37*(ROCKIES!HA15-$E37)+$I37*(AECO!HA15-$F37)</f>
        <v>0</v>
      </c>
      <c r="HG37" s="122">
        <f>$G37*(SUMAS!HB15-$D37)+$H37*(ROCKIES!HB15-$E37)+$I37*(AECO!HB15-$F37)</f>
        <v>0</v>
      </c>
      <c r="HH37" s="122">
        <f>$G37*(SUMAS!HC15-$D37)+$H37*(ROCKIES!HC15-$E37)+$I37*(AECO!HC15-$F37)</f>
        <v>0</v>
      </c>
      <c r="HI37" s="122">
        <f>$G37*(SUMAS!HD15-$D37)+$H37*(ROCKIES!HD15-$E37)+$I37*(AECO!HD15-$F37)</f>
        <v>0</v>
      </c>
      <c r="HJ37" s="122">
        <f>$G37*(SUMAS!HE15-$D37)+$H37*(ROCKIES!HE15-$E37)+$I37*(AECO!HE15-$F37)</f>
        <v>0</v>
      </c>
      <c r="HK37" s="122">
        <f>$G37*(SUMAS!HF15-$D37)+$H37*(ROCKIES!HF15-$E37)+$I37*(AECO!HF15-$F37)</f>
        <v>0</v>
      </c>
      <c r="HL37" s="122">
        <f>$G37*(SUMAS!HG15-$D37)+$H37*(ROCKIES!HG15-$E37)+$I37*(AECO!HG15-$F37)</f>
        <v>0</v>
      </c>
      <c r="HM37" s="122">
        <f>$G37*(SUMAS!HH15-$D37)+$H37*(ROCKIES!HH15-$E37)+$I37*(AECO!HH15-$F37)</f>
        <v>0</v>
      </c>
      <c r="HN37" s="122">
        <f>$G37*(SUMAS!HI15-$D37)+$H37*(ROCKIES!HI15-$E37)+$I37*(AECO!HI15-$F37)</f>
        <v>0</v>
      </c>
      <c r="HO37" s="122">
        <f>$G37*(SUMAS!HJ15-$D37)+$H37*(ROCKIES!HJ15-$E37)+$I37*(AECO!HJ15-$F37)</f>
        <v>0</v>
      </c>
      <c r="HP37" s="122">
        <f>$G37*(SUMAS!HK15-$D37)+$H37*(ROCKIES!HK15-$E37)+$I37*(AECO!HK15-$F37)</f>
        <v>0</v>
      </c>
      <c r="HQ37" s="122">
        <f>$G37*(SUMAS!HL15-$D37)+$H37*(ROCKIES!HL15-$E37)+$I37*(AECO!HL15-$F37)</f>
        <v>0</v>
      </c>
      <c r="HR37" s="122">
        <f>$G37*(SUMAS!HM15-$D37)+$H37*(ROCKIES!HM15-$E37)+$I37*(AECO!HM15-$F37)</f>
        <v>0</v>
      </c>
      <c r="HS37" s="122">
        <f>$G37*(SUMAS!HN15-$D37)+$H37*(ROCKIES!HN15-$E37)+$I37*(AECO!HN15-$F37)</f>
        <v>0</v>
      </c>
      <c r="HT37" s="122">
        <f>$G37*(SUMAS!HO15-$D37)+$H37*(ROCKIES!HO15-$E37)+$I37*(AECO!HO15-$F37)</f>
        <v>0</v>
      </c>
      <c r="HU37" s="122">
        <f>$G37*(SUMAS!HP15-$D37)+$H37*(ROCKIES!HP15-$E37)+$I37*(AECO!HP15-$F37)</f>
        <v>0</v>
      </c>
      <c r="HV37" s="122">
        <f>$G37*(SUMAS!HQ15-$D37)+$H37*(ROCKIES!HQ15-$E37)+$I37*(AECO!HQ15-$F37)</f>
        <v>0</v>
      </c>
      <c r="HW37" s="122">
        <f>$G37*(SUMAS!HR15-$D37)+$H37*(ROCKIES!HR15-$E37)+$I37*(AECO!HR15-$F37)</f>
        <v>0</v>
      </c>
      <c r="HX37" s="122">
        <f>$G37*(SUMAS!HS15-$D37)+$H37*(ROCKIES!HS15-$E37)+$I37*(AECO!HS15-$F37)</f>
        <v>0</v>
      </c>
      <c r="HY37" s="122">
        <f>$G37*(SUMAS!HT15-$D37)+$H37*(ROCKIES!HT15-$E37)+$I37*(AECO!HT15-$F37)</f>
        <v>0</v>
      </c>
      <c r="HZ37" s="122">
        <f>$G37*(SUMAS!HU15-$D37)+$H37*(ROCKIES!HU15-$E37)+$I37*(AECO!HU15-$F37)</f>
        <v>0</v>
      </c>
      <c r="IA37" s="122">
        <f>$G37*(SUMAS!HV15-$D37)+$H37*(ROCKIES!HV15-$E37)+$I37*(AECO!HV15-$F37)</f>
        <v>0</v>
      </c>
      <c r="IB37" s="122">
        <f>$G37*(SUMAS!HW15-$D37)+$H37*(ROCKIES!HW15-$E37)+$I37*(AECO!HW15-$F37)</f>
        <v>0</v>
      </c>
      <c r="IC37" s="122">
        <f>$G37*(SUMAS!HX15-$D37)+$H37*(ROCKIES!HX15-$E37)+$I37*(AECO!HX15-$F37)</f>
        <v>0</v>
      </c>
      <c r="ID37" s="122">
        <f>$G37*(SUMAS!HY15-$D37)+$H37*(ROCKIES!HY15-$E37)+$I37*(AECO!HY15-$F37)</f>
        <v>0</v>
      </c>
      <c r="IE37" s="122">
        <f>$G37*(SUMAS!HZ15-$D37)+$H37*(ROCKIES!HZ15-$E37)+$I37*(AECO!HZ15-$F37)</f>
        <v>0</v>
      </c>
      <c r="IF37" s="122">
        <f>$G37*(SUMAS!IA15-$D37)+$H37*(ROCKIES!IA15-$E37)+$I37*(AECO!IA15-$F37)</f>
        <v>0</v>
      </c>
      <c r="IG37" s="122">
        <f>$G37*(SUMAS!IB15-$D37)+$H37*(ROCKIES!IB15-$E37)+$I37*(AECO!IB15-$F37)</f>
        <v>0</v>
      </c>
      <c r="IH37" s="122">
        <f>$G37*(SUMAS!IC15-$D37)+$H37*(ROCKIES!IC15-$E37)+$I37*(AECO!IC15-$F37)</f>
        <v>0</v>
      </c>
      <c r="II37" s="122">
        <f>$G37*(SUMAS!ID15-$D37)+$H37*(ROCKIES!ID15-$E37)+$I37*(AECO!ID15-$F37)</f>
        <v>0</v>
      </c>
      <c r="IJ37" s="122">
        <f>$G37*(SUMAS!IE15-$D37)+$H37*(ROCKIES!IE15-$E37)+$I37*(AECO!IE15-$F37)</f>
        <v>0</v>
      </c>
      <c r="IK37" s="122">
        <f>$G37*(SUMAS!IF15-$D37)+$H37*(ROCKIES!IF15-$E37)+$I37*(AECO!IF15-$F37)</f>
        <v>0</v>
      </c>
      <c r="IL37" s="122">
        <f>$G37*(SUMAS!IG15-$D37)+$H37*(ROCKIES!IG15-$E37)+$I37*(AECO!IG15-$F37)</f>
        <v>0</v>
      </c>
      <c r="IM37" s="122">
        <f>$G37*(SUMAS!IH15-$D37)+$H37*(ROCKIES!IH15-$E37)+$I37*(AECO!IH15-$F37)</f>
        <v>0</v>
      </c>
      <c r="IN37" s="122">
        <f>$G37*(SUMAS!II15-$D37)+$H37*(ROCKIES!II15-$E37)+$I37*(AECO!II15-$F37)</f>
        <v>0</v>
      </c>
      <c r="IO37" s="122">
        <f>$G37*(SUMAS!IJ15-$D37)+$H37*(ROCKIES!IJ15-$E37)+$I37*(AECO!IJ15-$F37)</f>
        <v>0</v>
      </c>
      <c r="IP37" s="122">
        <f>$G37*(SUMAS!IK15-$D37)+$H37*(ROCKIES!IK15-$E37)+$I37*(AECO!IK15-$F37)</f>
        <v>0</v>
      </c>
      <c r="IQ37" s="122">
        <f>$G37*(SUMAS!IL15-$D37)+$H37*(ROCKIES!IL15-$E37)+$I37*(AECO!IL15-$F37)</f>
        <v>0</v>
      </c>
      <c r="IR37" s="122">
        <f>$G37*(SUMAS!IM15-$D37)+$H37*(ROCKIES!IM15-$E37)+$I37*(AECO!IM15-$F37)</f>
        <v>0</v>
      </c>
      <c r="IS37" s="122">
        <f>$G37*(SUMAS!IN15-$D37)+$H37*(ROCKIES!IN15-$E37)+$I37*(AECO!IN15-$F37)</f>
        <v>0</v>
      </c>
      <c r="IT37" s="122">
        <f>$G37*(SUMAS!IO15-$D37)+$H37*(ROCKIES!IO15-$E37)+$I37*(AECO!IO15-$F37)</f>
        <v>0</v>
      </c>
      <c r="IU37" s="122">
        <f>$G37*(SUMAS!IP15-$D37)+$H37*(ROCKIES!IP15-$E37)+$I37*(AECO!IP15-$F37)</f>
        <v>0</v>
      </c>
      <c r="IV37" s="122">
        <f>$G37*(SUMAS!IQ15-$D37)+$H37*(ROCKIES!IQ15-$E37)+$I37*(AECO!IQ15-$F37)</f>
        <v>0</v>
      </c>
      <c r="IW37" s="122">
        <f>$G37*(SUMAS!IR15-$D37)+$H37*(ROCKIES!IR15-$E37)+$I37*(AECO!IR15-$F37)</f>
        <v>0</v>
      </c>
      <c r="IX37" s="122">
        <f>$G37*(SUMAS!IS15-$D37)+$H37*(ROCKIES!IS15-$E37)+$I37*(AECO!IS15-$F37)</f>
        <v>0</v>
      </c>
      <c r="IY37" s="122">
        <f>$G37*(SUMAS!IT15-$D37)+$H37*(ROCKIES!IT15-$E37)+$I37*(AECO!IT15-$F37)</f>
        <v>0</v>
      </c>
      <c r="IZ37" s="122">
        <f>$G37*(SUMAS!IU15-$D37)+$H37*(ROCKIES!IU15-$E37)+$I37*(AECO!IU15-$F37)</f>
        <v>0</v>
      </c>
      <c r="JA37" s="122">
        <f>$G37*(SUMAS!IV15-$D37)+$H37*(ROCKIES!IV15-$E37)+$I37*(AECO!IV15-$F37)</f>
        <v>0</v>
      </c>
      <c r="JB37" s="122">
        <f>$G37*(SUMAS!IW15-$D37)+$H37*(ROCKIES!IW15-$E37)+$I37*(AECO!IW15-$F37)</f>
        <v>0</v>
      </c>
      <c r="JC37" s="122">
        <f>$G37*(SUMAS!IX15-$D37)+$H37*(ROCKIES!IX15-$E37)+$I37*(AECO!IX15-$F37)</f>
        <v>0</v>
      </c>
      <c r="JD37" s="122">
        <f>$G37*(SUMAS!IY15-$D37)+$H37*(ROCKIES!IY15-$E37)+$I37*(AECO!IY15-$F37)</f>
        <v>0</v>
      </c>
      <c r="JE37" s="122">
        <f>$G37*(SUMAS!IZ15-$D37)+$H37*(ROCKIES!IZ15-$E37)+$I37*(AECO!IZ15-$F37)</f>
        <v>0</v>
      </c>
      <c r="JF37" s="122">
        <f>$G37*(SUMAS!JA15-$D37)+$H37*(ROCKIES!JA15-$E37)+$I37*(AECO!JA15-$F37)</f>
        <v>0</v>
      </c>
      <c r="JG37" s="122">
        <f>$G37*(SUMAS!JB15-$D37)+$H37*(ROCKIES!JB15-$E37)+$I37*(AECO!JB15-$F37)</f>
        <v>0</v>
      </c>
      <c r="JH37" s="122">
        <f>$G37*(SUMAS!JC15-$D37)+$H37*(ROCKIES!JC15-$E37)+$I37*(AECO!JC15-$F37)</f>
        <v>0</v>
      </c>
      <c r="JI37" s="122">
        <f>$G37*(SUMAS!JD15-$D37)+$H37*(ROCKIES!JD15-$E37)+$I37*(AECO!JD15-$F37)</f>
        <v>0</v>
      </c>
      <c r="JJ37" s="122">
        <f>$G37*(SUMAS!JE15-$D37)+$H37*(ROCKIES!JE15-$E37)+$I37*(AECO!JE15-$F37)</f>
        <v>0</v>
      </c>
      <c r="JK37" s="122">
        <f>$G37*(SUMAS!JF15-$D37)+$H37*(ROCKIES!JF15-$E37)+$I37*(AECO!JF15-$F37)</f>
        <v>0</v>
      </c>
      <c r="JL37" s="122">
        <f>$G37*(SUMAS!JG15-$D37)+$H37*(ROCKIES!JG15-$E37)+$I37*(AECO!JG15-$F37)</f>
        <v>0</v>
      </c>
      <c r="JM37" s="122">
        <f>$G37*(SUMAS!JH15-$D37)+$H37*(ROCKIES!JH15-$E37)+$I37*(AECO!JH15-$F37)</f>
        <v>0</v>
      </c>
      <c r="JN37" s="122">
        <f>$G37*(SUMAS!JI15-$D37)+$H37*(ROCKIES!JI15-$E37)+$I37*(AECO!JI15-$F37)</f>
        <v>0</v>
      </c>
      <c r="JO37" s="122">
        <f>$G37*(SUMAS!JJ15-$D37)+$H37*(ROCKIES!JJ15-$E37)+$I37*(AECO!JJ15-$F37)</f>
        <v>0</v>
      </c>
      <c r="JP37" s="122">
        <f>$G37*(SUMAS!JK15-$D37)+$H37*(ROCKIES!JK15-$E37)+$I37*(AECO!JK15-$F37)</f>
        <v>0</v>
      </c>
      <c r="JQ37" s="122">
        <f>$G37*(SUMAS!JL15-$D37)+$H37*(ROCKIES!JL15-$E37)+$I37*(AECO!JL15-$F37)</f>
        <v>0</v>
      </c>
      <c r="JR37" s="122">
        <f>$G37*(SUMAS!JM15-$D37)+$H37*(ROCKIES!JM15-$E37)+$I37*(AECO!JM15-$F37)</f>
        <v>0</v>
      </c>
      <c r="JS37" s="122">
        <f>$G37*(SUMAS!JN15-$D37)+$H37*(ROCKIES!JN15-$E37)+$I37*(AECO!JN15-$F37)</f>
        <v>0</v>
      </c>
      <c r="JT37" s="122">
        <f>$G37*(SUMAS!JO15-$D37)+$H37*(ROCKIES!JO15-$E37)+$I37*(AECO!JO15-$F37)</f>
        <v>0</v>
      </c>
      <c r="JU37" s="122">
        <f>$G37*(SUMAS!JP15-$D37)+$H37*(ROCKIES!JP15-$E37)+$I37*(AECO!JP15-$F37)</f>
        <v>0</v>
      </c>
      <c r="JV37" s="122">
        <f>$G37*(SUMAS!JQ15-$D37)+$H37*(ROCKIES!JQ15-$E37)+$I37*(AECO!JQ15-$F37)</f>
        <v>0</v>
      </c>
      <c r="JW37" s="122">
        <f>$G37*(SUMAS!JR15-$D37)+$H37*(ROCKIES!JR15-$E37)+$I37*(AECO!JR15-$F37)</f>
        <v>0</v>
      </c>
      <c r="JX37" s="122">
        <f>$G37*(SUMAS!JS15-$D37)+$H37*(ROCKIES!JS15-$E37)+$I37*(AECO!JS15-$F37)</f>
        <v>0</v>
      </c>
      <c r="JY37" s="122">
        <f>$G37*(SUMAS!JT15-$D37)+$H37*(ROCKIES!JT15-$E37)+$I37*(AECO!JT15-$F37)</f>
        <v>0</v>
      </c>
      <c r="JZ37" s="122">
        <f>$G37*(SUMAS!JU15-$D37)+$H37*(ROCKIES!JU15-$E37)+$I37*(AECO!JU15-$F37)</f>
        <v>0</v>
      </c>
      <c r="KA37" s="122">
        <f>$G37*(SUMAS!JV15-$D37)+$H37*(ROCKIES!JV15-$E37)+$I37*(AECO!JV15-$F37)</f>
        <v>0</v>
      </c>
      <c r="KB37" s="122">
        <f>$G37*(SUMAS!JW15-$D37)+$H37*(ROCKIES!JW15-$E37)+$I37*(AECO!JW15-$F37)</f>
        <v>0</v>
      </c>
      <c r="KC37" s="122">
        <f>$G37*(SUMAS!JX15-$D37)+$H37*(ROCKIES!JX15-$E37)+$I37*(AECO!JX15-$F37)</f>
        <v>0</v>
      </c>
      <c r="KD37" s="122">
        <f>$G37*(SUMAS!JY15-$D37)+$H37*(ROCKIES!JY15-$E37)+$I37*(AECO!JY15-$F37)</f>
        <v>0</v>
      </c>
      <c r="KE37" s="122">
        <f>$G37*(SUMAS!JZ15-$D37)+$H37*(ROCKIES!JZ15-$E37)+$I37*(AECO!JZ15-$F37)</f>
        <v>0</v>
      </c>
      <c r="KF37" s="122">
        <f>$G37*(SUMAS!KA15-$D37)+$H37*(ROCKIES!KA15-$E37)+$I37*(AECO!KA15-$F37)</f>
        <v>0</v>
      </c>
      <c r="KG37" s="122">
        <f>$G37*(SUMAS!KB15-$D37)+$H37*(ROCKIES!KB15-$E37)+$I37*(AECO!KB15-$F37)</f>
        <v>0</v>
      </c>
      <c r="KH37" s="122">
        <f>$G37*(SUMAS!KC15-$D37)+$H37*(ROCKIES!KC15-$E37)+$I37*(AECO!KC15-$F37)</f>
        <v>0</v>
      </c>
      <c r="KI37" s="122">
        <f>$G37*(SUMAS!KD15-$D37)+$H37*(ROCKIES!KD15-$E37)+$I37*(AECO!KD15-$F37)</f>
        <v>0</v>
      </c>
      <c r="KJ37" s="122">
        <f>$G37*(SUMAS!KE15-$D37)+$H37*(ROCKIES!KE15-$E37)+$I37*(AECO!KE15-$F37)</f>
        <v>0</v>
      </c>
      <c r="KK37" s="122">
        <f>$G37*(SUMAS!KF15-$D37)+$H37*(ROCKIES!KF15-$E37)+$I37*(AECO!KF15-$F37)</f>
        <v>0</v>
      </c>
      <c r="KL37" s="122">
        <f>$G37*(SUMAS!KG15-$D37)+$H37*(ROCKIES!KG15-$E37)+$I37*(AECO!KG15-$F37)</f>
        <v>0</v>
      </c>
      <c r="KM37" s="122">
        <f>$G37*(SUMAS!KH15-$D37)+$H37*(ROCKIES!KH15-$E37)+$I37*(AECO!KH15-$F37)</f>
        <v>0</v>
      </c>
      <c r="KN37" s="122">
        <f>$G37*(SUMAS!KI15-$D37)+$H37*(ROCKIES!KI15-$E37)+$I37*(AECO!KI15-$F37)</f>
        <v>0</v>
      </c>
      <c r="KO37" s="122">
        <f>$G37*(SUMAS!KJ15-$D37)+$H37*(ROCKIES!KJ15-$E37)+$I37*(AECO!KJ15-$F37)</f>
        <v>0</v>
      </c>
      <c r="KP37" s="122">
        <f>$G37*(SUMAS!KK15-$D37)+$H37*(ROCKIES!KK15-$E37)+$I37*(AECO!KK15-$F37)</f>
        <v>0</v>
      </c>
      <c r="KQ37" s="122">
        <f>$G37*(SUMAS!KL15-$D37)+$H37*(ROCKIES!KL15-$E37)+$I37*(AECO!KL15-$F37)</f>
        <v>0</v>
      </c>
      <c r="KR37" s="122">
        <f>$G37*(SUMAS!KM15-$D37)+$H37*(ROCKIES!KM15-$E37)+$I37*(AECO!KM15-$F37)</f>
        <v>0</v>
      </c>
      <c r="KS37" s="122">
        <f>$G37*(SUMAS!KN15-$D37)+$H37*(ROCKIES!KN15-$E37)+$I37*(AECO!KN15-$F37)</f>
        <v>0</v>
      </c>
      <c r="KT37" s="122">
        <f>$G37*(SUMAS!KO15-$D37)+$H37*(ROCKIES!KO15-$E37)+$I37*(AECO!KO15-$F37)</f>
        <v>0</v>
      </c>
      <c r="KU37" s="122">
        <f>$G37*(SUMAS!KP15-$D37)+$H37*(ROCKIES!KP15-$E37)+$I37*(AECO!KP15-$F37)</f>
        <v>0</v>
      </c>
      <c r="KV37" s="122">
        <f>$G37*(SUMAS!KQ15-$D37)+$H37*(ROCKIES!KQ15-$E37)+$I37*(AECO!KQ15-$F37)</f>
        <v>0</v>
      </c>
      <c r="KW37" s="122">
        <f>$G37*(SUMAS!KR15-$D37)+$H37*(ROCKIES!KR15-$E37)+$I37*(AECO!KR15-$F37)</f>
        <v>0</v>
      </c>
      <c r="KX37" s="122">
        <f>$G37*(SUMAS!KS15-$D37)+$H37*(ROCKIES!KS15-$E37)+$I37*(AECO!KS15-$F37)</f>
        <v>0</v>
      </c>
      <c r="KY37" s="122">
        <f>$G37*(SUMAS!KT15-$D37)+$H37*(ROCKIES!KT15-$E37)+$I37*(AECO!KT15-$F37)</f>
        <v>0</v>
      </c>
      <c r="KZ37" s="122">
        <f>$G37*(SUMAS!KU15-$D37)+$H37*(ROCKIES!KU15-$E37)+$I37*(AECO!KU15-$F37)</f>
        <v>0</v>
      </c>
      <c r="LA37" s="122">
        <f>$G37*(SUMAS!KV15-$D37)+$H37*(ROCKIES!KV15-$E37)+$I37*(AECO!KV15-$F37)</f>
        <v>0</v>
      </c>
      <c r="LB37" s="122">
        <f>$G37*(SUMAS!KW15-$D37)+$H37*(ROCKIES!KW15-$E37)+$I37*(AECO!KW15-$F37)</f>
        <v>0</v>
      </c>
      <c r="LC37" s="122">
        <f>$G37*(SUMAS!KX15-$D37)+$H37*(ROCKIES!KX15-$E37)+$I37*(AECO!KX15-$F37)</f>
        <v>0</v>
      </c>
      <c r="LD37" s="122">
        <f>$G37*(SUMAS!KY15-$D37)+$H37*(ROCKIES!KY15-$E37)+$I37*(AECO!KY15-$F37)</f>
        <v>0</v>
      </c>
      <c r="LE37" s="122">
        <f>$G37*(SUMAS!KZ15-$D37)+$H37*(ROCKIES!KZ15-$E37)+$I37*(AECO!KZ15-$F37)</f>
        <v>0</v>
      </c>
      <c r="LF37" s="122">
        <f>$G37*(SUMAS!LA15-$D37)+$H37*(ROCKIES!LA15-$E37)+$I37*(AECO!LA15-$F37)</f>
        <v>0</v>
      </c>
      <c r="LG37" s="122">
        <f>$G37*(SUMAS!LB15-$D37)+$H37*(ROCKIES!LB15-$E37)+$I37*(AECO!LB15-$F37)</f>
        <v>0</v>
      </c>
      <c r="LH37" s="122">
        <f>$G37*(SUMAS!LC15-$D37)+$H37*(ROCKIES!LC15-$E37)+$I37*(AECO!LC15-$F37)</f>
        <v>0</v>
      </c>
      <c r="LI37" s="122">
        <f>$G37*(SUMAS!LD15-$D37)+$H37*(ROCKIES!LD15-$E37)+$I37*(AECO!LD15-$F37)</f>
        <v>0</v>
      </c>
      <c r="LJ37" s="122">
        <f>$G37*(SUMAS!LE15-$D37)+$H37*(ROCKIES!LE15-$E37)+$I37*(AECO!LE15-$F37)</f>
        <v>0</v>
      </c>
      <c r="LK37" s="122">
        <f>$G37*(SUMAS!LF15-$D37)+$H37*(ROCKIES!LF15-$E37)+$I37*(AECO!LF15-$F37)</f>
        <v>0</v>
      </c>
      <c r="LL37" s="122">
        <f>$G37*(SUMAS!LG15-$D37)+$H37*(ROCKIES!LG15-$E37)+$I37*(AECO!LG15-$F37)</f>
        <v>0</v>
      </c>
      <c r="LM37" s="122">
        <f>$G37*(SUMAS!LH15-$D37)+$H37*(ROCKIES!LH15-$E37)+$I37*(AECO!LH15-$F37)</f>
        <v>0</v>
      </c>
      <c r="LN37" s="122">
        <f>$G37*(SUMAS!LI15-$D37)+$H37*(ROCKIES!LI15-$E37)+$I37*(AECO!LI15-$F37)</f>
        <v>0</v>
      </c>
      <c r="LO37" s="122">
        <f>$G37*(SUMAS!LJ15-$D37)+$H37*(ROCKIES!LJ15-$E37)+$I37*(AECO!LJ15-$F37)</f>
        <v>0</v>
      </c>
      <c r="LP37" s="122">
        <f>$G37*(SUMAS!LK15-$D37)+$H37*(ROCKIES!LK15-$E37)+$I37*(AECO!LK15-$F37)</f>
        <v>0</v>
      </c>
      <c r="LQ37" s="122">
        <f>$G37*(SUMAS!LL15-$D37)+$H37*(ROCKIES!LL15-$E37)+$I37*(AECO!LL15-$F37)</f>
        <v>0</v>
      </c>
      <c r="LR37" s="122">
        <f>$G37*(SUMAS!LM15-$D37)+$H37*(ROCKIES!LM15-$E37)+$I37*(AECO!LM15-$F37)</f>
        <v>0</v>
      </c>
      <c r="LS37" s="122">
        <f>$G37*(SUMAS!LN15-$D37)+$H37*(ROCKIES!LN15-$E37)+$I37*(AECO!LN15-$F37)</f>
        <v>0</v>
      </c>
      <c r="LT37" s="122">
        <f>$G37*(SUMAS!LO15-$D37)+$H37*(ROCKIES!LO15-$E37)+$I37*(AECO!LO15-$F37)</f>
        <v>0</v>
      </c>
      <c r="LU37" s="122">
        <f>$G37*(SUMAS!LP15-$D37)+$H37*(ROCKIES!LP15-$E37)+$I37*(AECO!LP15-$F37)</f>
        <v>0</v>
      </c>
      <c r="LV37" s="122">
        <f>$G37*(SUMAS!LQ15-$D37)+$H37*(ROCKIES!LQ15-$E37)+$I37*(AECO!LQ15-$F37)</f>
        <v>0</v>
      </c>
      <c r="LW37" s="122">
        <f>$G37*(SUMAS!LR15-$D37)+$H37*(ROCKIES!LR15-$E37)+$I37*(AECO!LR15-$F37)</f>
        <v>0</v>
      </c>
      <c r="LX37" s="122">
        <f>$G37*(SUMAS!LS15-$D37)+$H37*(ROCKIES!LS15-$E37)+$I37*(AECO!LS15-$F37)</f>
        <v>0</v>
      </c>
      <c r="LY37" s="122">
        <f>$G37*(SUMAS!LT15-$D37)+$H37*(ROCKIES!LT15-$E37)+$I37*(AECO!LT15-$F37)</f>
        <v>0</v>
      </c>
      <c r="LZ37" s="122">
        <f>$G37*(SUMAS!LU15-$D37)+$H37*(ROCKIES!LU15-$E37)+$I37*(AECO!LU15-$F37)</f>
        <v>0</v>
      </c>
      <c r="MA37" s="122">
        <f>$G37*(SUMAS!LV15-$D37)+$H37*(ROCKIES!LV15-$E37)+$I37*(AECO!LV15-$F37)</f>
        <v>0</v>
      </c>
      <c r="MB37" s="122">
        <f>$G37*(SUMAS!LW15-$D37)+$H37*(ROCKIES!LW15-$E37)+$I37*(AECO!LW15-$F37)</f>
        <v>0</v>
      </c>
      <c r="MC37" s="122">
        <f>$G37*(SUMAS!LX15-$D37)+$H37*(ROCKIES!LX15-$E37)+$I37*(AECO!LX15-$F37)</f>
        <v>0</v>
      </c>
      <c r="MD37" s="122">
        <f>$G37*(SUMAS!LY15-$D37)+$H37*(ROCKIES!LY15-$E37)+$I37*(AECO!LY15-$F37)</f>
        <v>0</v>
      </c>
      <c r="ME37" s="122">
        <f>$G37*(SUMAS!LZ15-$D37)+$H37*(ROCKIES!LZ15-$E37)+$I37*(AECO!LZ15-$F37)</f>
        <v>0</v>
      </c>
      <c r="MF37" s="122">
        <f>$G37*(SUMAS!MA15-$D37)+$H37*(ROCKIES!MA15-$E37)+$I37*(AECO!MA15-$F37)</f>
        <v>0</v>
      </c>
      <c r="MG37" s="122">
        <f>$G37*(SUMAS!MB15-$D37)+$H37*(ROCKIES!MB15-$E37)+$I37*(AECO!MB15-$F37)</f>
        <v>0</v>
      </c>
      <c r="MH37" s="122">
        <f>$G37*(SUMAS!MC15-$D37)+$H37*(ROCKIES!MC15-$E37)+$I37*(AECO!MC15-$F37)</f>
        <v>0</v>
      </c>
      <c r="MI37" s="122">
        <f>$G37*(SUMAS!MD15-$D37)+$H37*(ROCKIES!MD15-$E37)+$I37*(AECO!MD15-$F37)</f>
        <v>0</v>
      </c>
      <c r="MJ37" s="122">
        <f>$G37*(SUMAS!ME15-$D37)+$H37*(ROCKIES!ME15-$E37)+$I37*(AECO!ME15-$F37)</f>
        <v>0</v>
      </c>
      <c r="MK37" s="122">
        <f>$G37*(SUMAS!MF15-$D37)+$H37*(ROCKIES!MF15-$E37)+$I37*(AECO!MF15-$F37)</f>
        <v>0</v>
      </c>
      <c r="ML37" s="122">
        <f>$G37*(SUMAS!MG15-$D37)+$H37*(ROCKIES!MG15-$E37)+$I37*(AECO!MG15-$F37)</f>
        <v>0</v>
      </c>
      <c r="MM37" s="122">
        <f>$G37*(SUMAS!MH15-$D37)+$H37*(ROCKIES!MH15-$E37)+$I37*(AECO!MH15-$F37)</f>
        <v>0</v>
      </c>
      <c r="MN37" s="122">
        <f>$G37*(SUMAS!MI15-$D37)+$H37*(ROCKIES!MI15-$E37)+$I37*(AECO!MI15-$F37)</f>
        <v>0</v>
      </c>
      <c r="MO37" s="122">
        <f>$G37*(SUMAS!MJ15-$D37)+$H37*(ROCKIES!MJ15-$E37)+$I37*(AECO!MJ15-$F37)</f>
        <v>0</v>
      </c>
      <c r="MP37" s="122">
        <f>$G37*(SUMAS!MK15-$D37)+$H37*(ROCKIES!MK15-$E37)+$I37*(AECO!MK15-$F37)</f>
        <v>0</v>
      </c>
      <c r="MQ37" s="122">
        <f>$G37*(SUMAS!ML15-$D37)+$H37*(ROCKIES!ML15-$E37)+$I37*(AECO!ML15-$F37)</f>
        <v>0</v>
      </c>
      <c r="MR37" s="122">
        <f>$G37*(SUMAS!MM15-$D37)+$H37*(ROCKIES!MM15-$E37)+$I37*(AECO!MM15-$F37)</f>
        <v>0</v>
      </c>
      <c r="MS37" s="122">
        <f>$G37*(SUMAS!MN15-$D37)+$H37*(ROCKIES!MN15-$E37)+$I37*(AECO!MN15-$F37)</f>
        <v>0</v>
      </c>
      <c r="MT37" s="122">
        <f>$G37*(SUMAS!MO15-$D37)+$H37*(ROCKIES!MO15-$E37)+$I37*(AECO!MO15-$F37)</f>
        <v>0</v>
      </c>
      <c r="MU37" s="122">
        <f>$G37*(SUMAS!MP15-$D37)+$H37*(ROCKIES!MP15-$E37)+$I37*(AECO!MP15-$F37)</f>
        <v>0</v>
      </c>
      <c r="MV37" s="122">
        <f>$G37*(SUMAS!MQ15-$D37)+$H37*(ROCKIES!MQ15-$E37)+$I37*(AECO!MQ15-$F37)</f>
        <v>0</v>
      </c>
      <c r="MW37" s="122">
        <f>$G37*(SUMAS!MR15-$D37)+$H37*(ROCKIES!MR15-$E37)+$I37*(AECO!MR15-$F37)</f>
        <v>0</v>
      </c>
      <c r="MX37" s="122">
        <f>$G37*(SUMAS!MS15-$D37)+$H37*(ROCKIES!MS15-$E37)+$I37*(AECO!MS15-$F37)</f>
        <v>0</v>
      </c>
      <c r="MY37" s="122">
        <f>$G37*(SUMAS!MT15-$D37)+$H37*(ROCKIES!MT15-$E37)+$I37*(AECO!MT15-$F37)</f>
        <v>0</v>
      </c>
      <c r="MZ37" s="122">
        <f>$G37*(SUMAS!MU15-$D37)+$H37*(ROCKIES!MU15-$E37)+$I37*(AECO!MU15-$F37)</f>
        <v>0</v>
      </c>
      <c r="NA37" s="122">
        <f>$G37*(SUMAS!MV15-$D37)+$H37*(ROCKIES!MV15-$E37)+$I37*(AECO!MV15-$F37)</f>
        <v>0</v>
      </c>
      <c r="NB37" s="122">
        <f>$G37*(SUMAS!MW15-$D37)+$H37*(ROCKIES!MW15-$E37)+$I37*(AECO!MW15-$F37)</f>
        <v>0</v>
      </c>
      <c r="NC37" s="122">
        <f>$G37*(SUMAS!MX15-$D37)+$H37*(ROCKIES!MX15-$E37)+$I37*(AECO!MX15-$F37)</f>
        <v>0</v>
      </c>
      <c r="ND37" s="122">
        <f>$G37*(SUMAS!MY15-$D37)+$H37*(ROCKIES!MY15-$E37)+$I37*(AECO!MY15-$F37)</f>
        <v>0</v>
      </c>
      <c r="NE37" s="122">
        <f>$G37*(SUMAS!MZ15-$D37)+$H37*(ROCKIES!MZ15-$E37)+$I37*(AECO!MZ15-$F37)</f>
        <v>0</v>
      </c>
      <c r="NF37" s="122">
        <f>$G37*(SUMAS!NA15-$D37)+$H37*(ROCKIES!NA15-$E37)+$I37*(AECO!NA15-$F37)</f>
        <v>0</v>
      </c>
      <c r="NG37" s="122">
        <f>$G37*(SUMAS!NB15-$D37)+$H37*(ROCKIES!NB15-$E37)+$I37*(AECO!NB15-$F37)</f>
        <v>0</v>
      </c>
      <c r="NH37" s="122">
        <f>$G37*(SUMAS!NC15-$D37)+$H37*(ROCKIES!NC15-$E37)+$I37*(AECO!NC15-$F37)</f>
        <v>0</v>
      </c>
      <c r="NI37" s="122">
        <f>$G37*(SUMAS!ND15-$D37)+$H37*(ROCKIES!ND15-$E37)+$I37*(AECO!ND15-$F37)</f>
        <v>0</v>
      </c>
      <c r="NJ37" s="122">
        <f>$G37*(SUMAS!NE15-$D37)+$H37*(ROCKIES!NE15-$E37)+$I37*(AECO!NE15-$F37)</f>
        <v>0</v>
      </c>
      <c r="NK37" s="122">
        <f>$G37*(SUMAS!NF15-$D37)+$H37*(ROCKIES!NF15-$E37)+$I37*(AECO!NF15-$F37)</f>
        <v>0</v>
      </c>
      <c r="NL37" s="122">
        <f>$G37*(SUMAS!NG15-$D37)+$H37*(ROCKIES!NG15-$E37)+$I37*(AECO!NG15-$F37)</f>
        <v>0</v>
      </c>
      <c r="NM37" s="122">
        <f>$G37*(SUMAS!NH15-$D37)+$H37*(ROCKIES!NH15-$E37)+$I37*(AECO!NH15-$F37)</f>
        <v>0</v>
      </c>
      <c r="NN37" s="122">
        <f>$G37*(SUMAS!NI15-$D37)+$H37*(ROCKIES!NI15-$E37)+$I37*(AECO!NI15-$F37)</f>
        <v>0</v>
      </c>
      <c r="NO37" s="122">
        <f>$G37*(SUMAS!NJ15-$D37)+$H37*(ROCKIES!NJ15-$E37)+$I37*(AECO!NJ15-$F37)</f>
        <v>0</v>
      </c>
      <c r="NP37" s="122">
        <f>$G37*(SUMAS!NK15-$D37)+$H37*(ROCKIES!NK15-$E37)+$I37*(AECO!NK15-$F37)</f>
        <v>0</v>
      </c>
      <c r="NQ37" s="122">
        <f>$G37*(SUMAS!NL15-$D37)+$H37*(ROCKIES!NL15-$E37)+$I37*(AECO!NL15-$F37)</f>
        <v>0</v>
      </c>
      <c r="NR37" s="122">
        <f>$G37*(SUMAS!NM15-$D37)+$H37*(ROCKIES!NM15-$E37)+$I37*(AECO!NM15-$F37)</f>
        <v>0</v>
      </c>
      <c r="NS37" s="122">
        <f>$G37*(SUMAS!NN15-$D37)+$H37*(ROCKIES!NN15-$E37)+$I37*(AECO!NN15-$F37)</f>
        <v>0</v>
      </c>
      <c r="NT37" s="122">
        <f>$G37*(SUMAS!NO15-$D37)+$H37*(ROCKIES!NO15-$E37)+$I37*(AECO!NO15-$F37)</f>
        <v>0</v>
      </c>
      <c r="NU37" s="122">
        <f>$G37*(SUMAS!NP15-$D37)+$H37*(ROCKIES!NP15-$E37)+$I37*(AECO!NP15-$F37)</f>
        <v>0</v>
      </c>
      <c r="NV37" s="122">
        <f>$G37*(SUMAS!NQ15-$D37)+$H37*(ROCKIES!NQ15-$E37)+$I37*(AECO!NQ15-$F37)</f>
        <v>0</v>
      </c>
      <c r="NW37" s="122">
        <f>$G37*(SUMAS!NR15-$D37)+$H37*(ROCKIES!NR15-$E37)+$I37*(AECO!NR15-$F37)</f>
        <v>0</v>
      </c>
      <c r="NX37" s="122">
        <f>$G37*(SUMAS!NS15-$D37)+$H37*(ROCKIES!NS15-$E37)+$I37*(AECO!NS15-$F37)</f>
        <v>0</v>
      </c>
      <c r="NY37" s="122">
        <f>$G37*(SUMAS!NT15-$D37)+$H37*(ROCKIES!NT15-$E37)+$I37*(AECO!NT15-$F37)</f>
        <v>0</v>
      </c>
      <c r="NZ37" s="122">
        <f>$G37*(SUMAS!NU15-$D37)+$H37*(ROCKIES!NU15-$E37)+$I37*(AECO!NU15-$F37)</f>
        <v>0</v>
      </c>
      <c r="OA37" s="122">
        <f>$G37*(SUMAS!NV15-$D37)+$H37*(ROCKIES!NV15-$E37)+$I37*(AECO!NV15-$F37)</f>
        <v>0</v>
      </c>
      <c r="OB37" s="122">
        <f>$G37*(SUMAS!NW15-$D37)+$H37*(ROCKIES!NW15-$E37)+$I37*(AECO!NW15-$F37)</f>
        <v>0</v>
      </c>
      <c r="OC37" s="122">
        <f>$G37*(SUMAS!NX15-$D37)+$H37*(ROCKIES!NX15-$E37)+$I37*(AECO!NX15-$F37)</f>
        <v>0</v>
      </c>
      <c r="OD37" s="122">
        <f>$G37*(SUMAS!NY15-$D37)+$H37*(ROCKIES!NY15-$E37)+$I37*(AECO!NY15-$F37)</f>
        <v>0</v>
      </c>
      <c r="OE37" s="122">
        <f>$G37*(SUMAS!NZ15-$D37)+$H37*(ROCKIES!NZ15-$E37)+$I37*(AECO!NZ15-$F37)</f>
        <v>0</v>
      </c>
      <c r="OF37" s="122">
        <f>$G37*(SUMAS!OA15-$D37)+$H37*(ROCKIES!OA15-$E37)+$I37*(AECO!OA15-$F37)</f>
        <v>0</v>
      </c>
      <c r="OG37" s="122">
        <f>$G37*(SUMAS!OB15-$D37)+$H37*(ROCKIES!OB15-$E37)+$I37*(AECO!OB15-$F37)</f>
        <v>0</v>
      </c>
      <c r="OH37" s="122">
        <f>$G37*(SUMAS!OC15-$D37)+$H37*(ROCKIES!OC15-$E37)+$I37*(AECO!OC15-$F37)</f>
        <v>0</v>
      </c>
      <c r="OI37" s="122">
        <f>$G37*(SUMAS!OD15-$D37)+$H37*(ROCKIES!OD15-$E37)+$I37*(AECO!OD15-$F37)</f>
        <v>0</v>
      </c>
      <c r="OJ37" s="122">
        <f>$G37*(SUMAS!OE15-$D37)+$H37*(ROCKIES!OE15-$E37)+$I37*(AECO!OE15-$F37)</f>
        <v>0</v>
      </c>
      <c r="OK37" s="122">
        <f>$G37*(SUMAS!OF15-$D37)+$H37*(ROCKIES!OF15-$E37)+$I37*(AECO!OF15-$F37)</f>
        <v>0</v>
      </c>
      <c r="OL37" s="122">
        <f>$G37*(SUMAS!OG15-$D37)+$H37*(ROCKIES!OG15-$E37)+$I37*(AECO!OG15-$F37)</f>
        <v>0</v>
      </c>
      <c r="OM37" s="122">
        <f>$G37*(SUMAS!OH15-$D37)+$H37*(ROCKIES!OH15-$E37)+$I37*(AECO!OH15-$F37)</f>
        <v>0</v>
      </c>
      <c r="ON37" s="122">
        <f>$G37*(SUMAS!OI15-$D37)+$H37*(ROCKIES!OI15-$E37)+$I37*(AECO!OI15-$F37)</f>
        <v>0</v>
      </c>
      <c r="OO37" s="122">
        <f>$G37*(SUMAS!OJ15-$D37)+$H37*(ROCKIES!OJ15-$E37)+$I37*(AECO!OJ15-$F37)</f>
        <v>0</v>
      </c>
      <c r="OP37" s="122">
        <f>$G37*(SUMAS!OK15-$D37)+$H37*(ROCKIES!OK15-$E37)+$I37*(AECO!OK15-$F37)</f>
        <v>0</v>
      </c>
      <c r="OQ37" s="122">
        <f>$G37*(SUMAS!OL15-$D37)+$H37*(ROCKIES!OL15-$E37)+$I37*(AECO!OL15-$F37)</f>
        <v>0</v>
      </c>
      <c r="OR37" s="122">
        <f>$G37*(SUMAS!OM15-$D37)+$H37*(ROCKIES!OM15-$E37)+$I37*(AECO!OM15-$F37)</f>
        <v>0</v>
      </c>
      <c r="OS37" s="122">
        <f>$G37*(SUMAS!ON15-$D37)+$H37*(ROCKIES!ON15-$E37)+$I37*(AECO!ON15-$F37)</f>
        <v>0</v>
      </c>
      <c r="OT37" s="122">
        <f>$G37*(SUMAS!OO15-$D37)+$H37*(ROCKIES!OO15-$E37)+$I37*(AECO!OO15-$F37)</f>
        <v>0</v>
      </c>
      <c r="OU37" s="122">
        <f>$G37*(SUMAS!OP15-$D37)+$H37*(ROCKIES!OP15-$E37)+$I37*(AECO!OP15-$F37)</f>
        <v>0</v>
      </c>
      <c r="OV37" s="122">
        <f>$G37*(SUMAS!OQ15-$D37)+$H37*(ROCKIES!OQ15-$E37)+$I37*(AECO!OQ15-$F37)</f>
        <v>0</v>
      </c>
      <c r="OW37" s="122">
        <f>$G37*(SUMAS!OR15-$D37)+$H37*(ROCKIES!OR15-$E37)+$I37*(AECO!OR15-$F37)</f>
        <v>0</v>
      </c>
      <c r="OX37" s="122">
        <f>$G37*(SUMAS!OS15-$D37)+$H37*(ROCKIES!OS15-$E37)+$I37*(AECO!OS15-$F37)</f>
        <v>0</v>
      </c>
      <c r="OY37" s="122">
        <f>$G37*(SUMAS!OT15-$D37)+$H37*(ROCKIES!OT15-$E37)+$I37*(AECO!OT15-$F37)</f>
        <v>0</v>
      </c>
      <c r="OZ37" s="122">
        <f>$G37*(SUMAS!OU15-$D37)+$H37*(ROCKIES!OU15-$E37)+$I37*(AECO!OU15-$F37)</f>
        <v>0</v>
      </c>
      <c r="PA37" s="122">
        <f>$G37*(SUMAS!OV15-$D37)+$H37*(ROCKIES!OV15-$E37)+$I37*(AECO!OV15-$F37)</f>
        <v>0</v>
      </c>
      <c r="PB37" s="122">
        <f>$G37*(SUMAS!OW15-$D37)+$H37*(ROCKIES!OW15-$E37)+$I37*(AECO!OW15-$F37)</f>
        <v>0</v>
      </c>
      <c r="PC37" s="122">
        <f>$G37*(SUMAS!OX15-$D37)+$H37*(ROCKIES!OX15-$E37)+$I37*(AECO!OX15-$F37)</f>
        <v>0</v>
      </c>
      <c r="PD37" s="122">
        <f>$G37*(SUMAS!OY15-$D37)+$H37*(ROCKIES!OY15-$E37)+$I37*(AECO!OY15-$F37)</f>
        <v>0</v>
      </c>
      <c r="PE37" s="122">
        <f>$G37*(SUMAS!OZ15-$D37)+$H37*(ROCKIES!OZ15-$E37)+$I37*(AECO!OZ15-$F37)</f>
        <v>0</v>
      </c>
      <c r="PF37" s="122">
        <f>$G37*(SUMAS!PA15-$D37)+$H37*(ROCKIES!PA15-$E37)+$I37*(AECO!PA15-$F37)</f>
        <v>0</v>
      </c>
      <c r="PG37" s="122">
        <f>$G37*(SUMAS!PB15-$D37)+$H37*(ROCKIES!PB15-$E37)+$I37*(AECO!PB15-$F37)</f>
        <v>0</v>
      </c>
      <c r="PH37" s="122">
        <f>$G37*(SUMAS!PC15-$D37)+$H37*(ROCKIES!PC15-$E37)+$I37*(AECO!PC15-$F37)</f>
        <v>0</v>
      </c>
      <c r="PI37" s="122">
        <f>$G37*(SUMAS!PD15-$D37)+$H37*(ROCKIES!PD15-$E37)+$I37*(AECO!PD15-$F37)</f>
        <v>0</v>
      </c>
      <c r="PJ37" s="122">
        <f>$G37*(SUMAS!PE15-$D37)+$H37*(ROCKIES!PE15-$E37)+$I37*(AECO!PE15-$F37)</f>
        <v>0</v>
      </c>
      <c r="PK37" s="122">
        <f>$G37*(SUMAS!PF15-$D37)+$H37*(ROCKIES!PF15-$E37)+$I37*(AECO!PF15-$F37)</f>
        <v>0</v>
      </c>
      <c r="PL37" s="122">
        <f>$G37*(SUMAS!PG15-$D37)+$H37*(ROCKIES!PG15-$E37)+$I37*(AECO!PG15-$F37)</f>
        <v>0</v>
      </c>
      <c r="PM37" s="122">
        <f>$G37*(SUMAS!PH15-$D37)+$H37*(ROCKIES!PH15-$E37)+$I37*(AECO!PH15-$F37)</f>
        <v>0</v>
      </c>
      <c r="PN37" s="122">
        <f>$G37*(SUMAS!PI15-$D37)+$H37*(ROCKIES!PI15-$E37)+$I37*(AECO!PI15-$F37)</f>
        <v>0</v>
      </c>
      <c r="PO37" s="122">
        <f>$G37*(SUMAS!PJ15-$D37)+$H37*(ROCKIES!PJ15-$E37)+$I37*(AECO!PJ15-$F37)</f>
        <v>0</v>
      </c>
      <c r="PP37" s="122">
        <f>$G37*(SUMAS!PK15-$D37)+$H37*(ROCKIES!PK15-$E37)+$I37*(AECO!PK15-$F37)</f>
        <v>0</v>
      </c>
      <c r="PQ37" s="122">
        <f>$G37*(SUMAS!PL15-$D37)+$H37*(ROCKIES!PL15-$E37)+$I37*(AECO!PL15-$F37)</f>
        <v>0</v>
      </c>
      <c r="PR37" s="122">
        <f>$G37*(SUMAS!PM15-$D37)+$H37*(ROCKIES!PM15-$E37)+$I37*(AECO!PM15-$F37)</f>
        <v>0</v>
      </c>
      <c r="PS37" s="122">
        <f>$G37*(SUMAS!PN15-$D37)+$H37*(ROCKIES!PN15-$E37)+$I37*(AECO!PN15-$F37)</f>
        <v>0</v>
      </c>
      <c r="PT37" s="122">
        <f>$G37*(SUMAS!PO15-$D37)+$H37*(ROCKIES!PO15-$E37)+$I37*(AECO!PO15-$F37)</f>
        <v>0</v>
      </c>
      <c r="PU37" s="122">
        <f>$G37*(SUMAS!PP15-$D37)+$H37*(ROCKIES!PP15-$E37)+$I37*(AECO!PP15-$F37)</f>
        <v>0</v>
      </c>
      <c r="PV37" s="122">
        <f>$G37*(SUMAS!PQ15-$D37)+$H37*(ROCKIES!PQ15-$E37)+$I37*(AECO!PQ15-$F37)</f>
        <v>0</v>
      </c>
      <c r="PW37" s="122">
        <f>$G37*(SUMAS!PR15-$D37)+$H37*(ROCKIES!PR15-$E37)+$I37*(AECO!PR15-$F37)</f>
        <v>0</v>
      </c>
      <c r="PX37" s="122">
        <f>$G37*(SUMAS!PS15-$D37)+$H37*(ROCKIES!PS15-$E37)+$I37*(AECO!PS15-$F37)</f>
        <v>0</v>
      </c>
      <c r="PY37" s="122">
        <f>$G37*(SUMAS!PT15-$D37)+$H37*(ROCKIES!PT15-$E37)+$I37*(AECO!PT15-$F37)</f>
        <v>0</v>
      </c>
      <c r="PZ37" s="122">
        <f>$G37*(SUMAS!PU15-$D37)+$H37*(ROCKIES!PU15-$E37)+$I37*(AECO!PU15-$F37)</f>
        <v>0</v>
      </c>
      <c r="QA37" s="122">
        <f>$G37*(SUMAS!PV15-$D37)+$H37*(ROCKIES!PV15-$E37)+$I37*(AECO!PV15-$F37)</f>
        <v>0</v>
      </c>
      <c r="QB37" s="122">
        <f>$G37*(SUMAS!PW15-$D37)+$H37*(ROCKIES!PW15-$E37)+$I37*(AECO!PW15-$F37)</f>
        <v>0</v>
      </c>
      <c r="QC37" s="122">
        <f>$G37*(SUMAS!PX15-$D37)+$H37*(ROCKIES!PX15-$E37)+$I37*(AECO!PX15-$F37)</f>
        <v>0</v>
      </c>
      <c r="QD37" s="122">
        <f>$G37*(SUMAS!PY15-$D37)+$H37*(ROCKIES!PY15-$E37)+$I37*(AECO!PY15-$F37)</f>
        <v>0</v>
      </c>
      <c r="QE37" s="122">
        <f>$G37*(SUMAS!PZ15-$D37)+$H37*(ROCKIES!PZ15-$E37)+$I37*(AECO!PZ15-$F37)</f>
        <v>0</v>
      </c>
      <c r="QF37" s="122">
        <f>$G37*(SUMAS!QA15-$D37)+$H37*(ROCKIES!QA15-$E37)+$I37*(AECO!QA15-$F37)</f>
        <v>0</v>
      </c>
      <c r="QG37" s="122">
        <f>$G37*(SUMAS!QB15-$D37)+$H37*(ROCKIES!QB15-$E37)+$I37*(AECO!QB15-$F37)</f>
        <v>0</v>
      </c>
      <c r="QH37" s="122">
        <f>$G37*(SUMAS!QC15-$D37)+$H37*(ROCKIES!QC15-$E37)+$I37*(AECO!QC15-$F37)</f>
        <v>0</v>
      </c>
      <c r="QI37" s="122">
        <f>$G37*(SUMAS!QD15-$D37)+$H37*(ROCKIES!QD15-$E37)+$I37*(AECO!QD15-$F37)</f>
        <v>0</v>
      </c>
      <c r="QJ37" s="122">
        <f>$G37*(SUMAS!QE15-$D37)+$H37*(ROCKIES!QE15-$E37)+$I37*(AECO!QE15-$F37)</f>
        <v>0</v>
      </c>
      <c r="QK37" s="122">
        <f>$G37*(SUMAS!QF15-$D37)+$H37*(ROCKIES!QF15-$E37)+$I37*(AECO!QF15-$F37)</f>
        <v>0</v>
      </c>
      <c r="QL37" s="122">
        <f>$G37*(SUMAS!QG15-$D37)+$H37*(ROCKIES!QG15-$E37)+$I37*(AECO!QG15-$F37)</f>
        <v>0</v>
      </c>
      <c r="QM37" s="122">
        <f>$G37*(SUMAS!QH15-$D37)+$H37*(ROCKIES!QH15-$E37)+$I37*(AECO!QH15-$F37)</f>
        <v>0</v>
      </c>
      <c r="QN37" s="122">
        <f>$G37*(SUMAS!QI15-$D37)+$H37*(ROCKIES!QI15-$E37)+$I37*(AECO!QI15-$F37)</f>
        <v>0</v>
      </c>
      <c r="QO37" s="122">
        <f>$G37*(SUMAS!QJ15-$D37)+$H37*(ROCKIES!QJ15-$E37)+$I37*(AECO!QJ15-$F37)</f>
        <v>0</v>
      </c>
      <c r="QP37" s="122">
        <f>$G37*(SUMAS!QK15-$D37)+$H37*(ROCKIES!QK15-$E37)+$I37*(AECO!QK15-$F37)</f>
        <v>0</v>
      </c>
      <c r="QQ37" s="122">
        <f>$G37*(SUMAS!QL15-$D37)+$H37*(ROCKIES!QL15-$E37)+$I37*(AECO!QL15-$F37)</f>
        <v>0</v>
      </c>
      <c r="QR37" s="122">
        <f>$G37*(SUMAS!QM15-$D37)+$H37*(ROCKIES!QM15-$E37)+$I37*(AECO!QM15-$F37)</f>
        <v>0</v>
      </c>
      <c r="QS37" s="122">
        <f>$G37*(SUMAS!QN15-$D37)+$H37*(ROCKIES!QN15-$E37)+$I37*(AECO!QN15-$F37)</f>
        <v>0</v>
      </c>
      <c r="QT37" s="122">
        <f>$G37*(SUMAS!QO15-$D37)+$H37*(ROCKIES!QO15-$E37)+$I37*(AECO!QO15-$F37)</f>
        <v>0</v>
      </c>
      <c r="QU37" s="122">
        <f>$G37*(SUMAS!QP15-$D37)+$H37*(ROCKIES!QP15-$E37)+$I37*(AECO!QP15-$F37)</f>
        <v>0</v>
      </c>
      <c r="QV37" s="122">
        <f>$G37*(SUMAS!QQ15-$D37)+$H37*(ROCKIES!QQ15-$E37)+$I37*(AECO!QQ15-$F37)</f>
        <v>0</v>
      </c>
      <c r="QW37" s="122">
        <f>$G37*(SUMAS!QR15-$D37)+$H37*(ROCKIES!QR15-$E37)+$I37*(AECO!QR15-$F37)</f>
        <v>0</v>
      </c>
      <c r="QX37" s="122">
        <f>$G37*(SUMAS!QS15-$D37)+$H37*(ROCKIES!QS15-$E37)+$I37*(AECO!QS15-$F37)</f>
        <v>0</v>
      </c>
      <c r="QY37" s="122">
        <f>$G37*(SUMAS!QT15-$D37)+$H37*(ROCKIES!QT15-$E37)+$I37*(AECO!QT15-$F37)</f>
        <v>0</v>
      </c>
      <c r="QZ37" s="122">
        <f>$G37*(SUMAS!QU15-$D37)+$H37*(ROCKIES!QU15-$E37)+$I37*(AECO!QU15-$F37)</f>
        <v>0</v>
      </c>
      <c r="RA37" s="122">
        <f>$G37*(SUMAS!QV15-$D37)+$H37*(ROCKIES!QV15-$E37)+$I37*(AECO!QV15-$F37)</f>
        <v>0</v>
      </c>
      <c r="RB37" s="122">
        <f>$G37*(SUMAS!QW15-$D37)+$H37*(ROCKIES!QW15-$E37)+$I37*(AECO!QW15-$F37)</f>
        <v>0</v>
      </c>
      <c r="RC37" s="122">
        <f>$G37*(SUMAS!QX15-$D37)+$H37*(ROCKIES!QX15-$E37)+$I37*(AECO!QX15-$F37)</f>
        <v>0</v>
      </c>
      <c r="RD37" s="122">
        <f>$G37*(SUMAS!QY15-$D37)+$H37*(ROCKIES!QY15-$E37)+$I37*(AECO!QY15-$F37)</f>
        <v>0</v>
      </c>
      <c r="RE37" s="122">
        <f>$G37*(SUMAS!QZ15-$D37)+$H37*(ROCKIES!QZ15-$E37)+$I37*(AECO!QZ15-$F37)</f>
        <v>0</v>
      </c>
      <c r="RF37" s="122">
        <f>$G37*(SUMAS!RA15-$D37)+$H37*(ROCKIES!RA15-$E37)+$I37*(AECO!RA15-$F37)</f>
        <v>0</v>
      </c>
      <c r="RG37" s="122">
        <f>$G37*(SUMAS!RB15-$D37)+$H37*(ROCKIES!RB15-$E37)+$I37*(AECO!RB15-$F37)</f>
        <v>0</v>
      </c>
      <c r="RH37" s="122">
        <f>$G37*(SUMAS!RC15-$D37)+$H37*(ROCKIES!RC15-$E37)+$I37*(AECO!RC15-$F37)</f>
        <v>0</v>
      </c>
      <c r="RI37" s="122">
        <f>$G37*(SUMAS!RD15-$D37)+$H37*(ROCKIES!RD15-$E37)+$I37*(AECO!RD15-$F37)</f>
        <v>0</v>
      </c>
      <c r="RJ37" s="122">
        <f>$G37*(SUMAS!RE15-$D37)+$H37*(ROCKIES!RE15-$E37)+$I37*(AECO!RE15-$F37)</f>
        <v>0</v>
      </c>
      <c r="RK37" s="122">
        <f>$G37*(SUMAS!RF15-$D37)+$H37*(ROCKIES!RF15-$E37)+$I37*(AECO!RF15-$F37)</f>
        <v>0</v>
      </c>
      <c r="RL37" s="122">
        <f>$G37*(SUMAS!RG15-$D37)+$H37*(ROCKIES!RG15-$E37)+$I37*(AECO!RG15-$F37)</f>
        <v>0</v>
      </c>
      <c r="RM37" s="122">
        <f>$G37*(SUMAS!RH15-$D37)+$H37*(ROCKIES!RH15-$E37)+$I37*(AECO!RH15-$F37)</f>
        <v>0</v>
      </c>
      <c r="RN37" s="122">
        <f>$G37*(SUMAS!RI15-$D37)+$H37*(ROCKIES!RI15-$E37)+$I37*(AECO!RI15-$F37)</f>
        <v>0</v>
      </c>
      <c r="RO37" s="122">
        <f>$G37*(SUMAS!RJ15-$D37)+$H37*(ROCKIES!RJ15-$E37)+$I37*(AECO!RJ15-$F37)</f>
        <v>0</v>
      </c>
      <c r="RP37" s="122">
        <f>$G37*(SUMAS!RK15-$D37)+$H37*(ROCKIES!RK15-$E37)+$I37*(AECO!RK15-$F37)</f>
        <v>0</v>
      </c>
      <c r="RQ37" s="122">
        <f>$G37*(SUMAS!RL15-$D37)+$H37*(ROCKIES!RL15-$E37)+$I37*(AECO!RL15-$F37)</f>
        <v>0</v>
      </c>
      <c r="RR37" s="122">
        <f>$G37*(SUMAS!RM15-$D37)+$H37*(ROCKIES!RM15-$E37)+$I37*(AECO!RM15-$F37)</f>
        <v>0</v>
      </c>
      <c r="RS37" s="122">
        <f>$G37*(SUMAS!RN15-$D37)+$H37*(ROCKIES!RN15-$E37)+$I37*(AECO!RN15-$F37)</f>
        <v>0</v>
      </c>
      <c r="RT37" s="122">
        <f>$G37*(SUMAS!RO15-$D37)+$H37*(ROCKIES!RO15-$E37)+$I37*(AECO!RO15-$F37)</f>
        <v>0</v>
      </c>
      <c r="RU37" s="122">
        <f>$G37*(SUMAS!RP15-$D37)+$H37*(ROCKIES!RP15-$E37)+$I37*(AECO!RP15-$F37)</f>
        <v>0</v>
      </c>
      <c r="RV37" s="122">
        <f>$G37*(SUMAS!RQ15-$D37)+$H37*(ROCKIES!RQ15-$E37)+$I37*(AECO!RQ15-$F37)</f>
        <v>0</v>
      </c>
      <c r="RW37" s="122">
        <f>$G37*(SUMAS!RR15-$D37)+$H37*(ROCKIES!RR15-$E37)+$I37*(AECO!RR15-$F37)</f>
        <v>0</v>
      </c>
      <c r="RX37" s="122">
        <f>$G37*(SUMAS!RS15-$D37)+$H37*(ROCKIES!RS15-$E37)+$I37*(AECO!RS15-$F37)</f>
        <v>0</v>
      </c>
      <c r="RY37" s="122">
        <f>$G37*(SUMAS!RT15-$D37)+$H37*(ROCKIES!RT15-$E37)+$I37*(AECO!RT15-$F37)</f>
        <v>0</v>
      </c>
      <c r="RZ37" s="122">
        <f>$G37*(SUMAS!RU15-$D37)+$H37*(ROCKIES!RU15-$E37)+$I37*(AECO!RU15-$F37)</f>
        <v>0</v>
      </c>
      <c r="SA37" s="122">
        <f>$G37*(SUMAS!RV15-$D37)+$H37*(ROCKIES!RV15-$E37)+$I37*(AECO!RV15-$F37)</f>
        <v>0</v>
      </c>
      <c r="SB37" s="122">
        <f>$G37*(SUMAS!RW15-$D37)+$H37*(ROCKIES!RW15-$E37)+$I37*(AECO!RW15-$F37)</f>
        <v>0</v>
      </c>
      <c r="SC37" s="122">
        <f>$G37*(SUMAS!RX15-$D37)+$H37*(ROCKIES!RX15-$E37)+$I37*(AECO!RX15-$F37)</f>
        <v>0</v>
      </c>
      <c r="SD37" s="122">
        <f>$G37*(SUMAS!RY15-$D37)+$H37*(ROCKIES!RY15-$E37)+$I37*(AECO!RY15-$F37)</f>
        <v>0</v>
      </c>
      <c r="SE37" s="122">
        <f>$G37*(SUMAS!RZ15-$D37)+$H37*(ROCKIES!RZ15-$E37)+$I37*(AECO!RZ15-$F37)</f>
        <v>0</v>
      </c>
      <c r="SF37" s="122">
        <f>$G37*(SUMAS!SA15-$D37)+$H37*(ROCKIES!SA15-$E37)+$I37*(AECO!SA15-$F37)</f>
        <v>0</v>
      </c>
      <c r="SG37" s="122">
        <f>$G37*(SUMAS!SB15-$D37)+$H37*(ROCKIES!SB15-$E37)+$I37*(AECO!SB15-$F37)</f>
        <v>0</v>
      </c>
      <c r="SH37" s="122">
        <f>$G37*(SUMAS!SC15-$D37)+$H37*(ROCKIES!SC15-$E37)+$I37*(AECO!SC15-$F37)</f>
        <v>0</v>
      </c>
      <c r="SI37" s="122">
        <f>$G37*(SUMAS!SD15-$D37)+$H37*(ROCKIES!SD15-$E37)+$I37*(AECO!SD15-$F37)</f>
        <v>0</v>
      </c>
      <c r="SJ37" s="122">
        <f>$G37*(SUMAS!SE15-$D37)+$H37*(ROCKIES!SE15-$E37)+$I37*(AECO!SE15-$F37)</f>
        <v>0</v>
      </c>
      <c r="SK37" s="122">
        <f>$G37*(SUMAS!SF15-$D37)+$H37*(ROCKIES!SF15-$E37)+$I37*(AECO!SF15-$F37)</f>
        <v>0</v>
      </c>
      <c r="SL37" s="122">
        <f>$G37*(SUMAS!SG15-$D37)+$H37*(ROCKIES!SG15-$E37)+$I37*(AECO!SG15-$F37)</f>
        <v>0</v>
      </c>
      <c r="SM37" s="122">
        <f>$G37*(SUMAS!SH15-$D37)+$H37*(ROCKIES!SH15-$E37)+$I37*(AECO!SH15-$F37)</f>
        <v>0</v>
      </c>
      <c r="SN37" s="122">
        <f>$G37*(SUMAS!SI15-$D37)+$H37*(ROCKIES!SI15-$E37)+$I37*(AECO!SI15-$F37)</f>
        <v>0</v>
      </c>
      <c r="SO37" s="122">
        <f>$G37*(SUMAS!SJ15-$D37)+$H37*(ROCKIES!SJ15-$E37)+$I37*(AECO!SJ15-$F37)</f>
        <v>0</v>
      </c>
      <c r="SP37" s="122">
        <f>$G37*(SUMAS!SK15-$D37)+$H37*(ROCKIES!SK15-$E37)+$I37*(AECO!SK15-$F37)</f>
        <v>0</v>
      </c>
      <c r="SQ37" s="122">
        <f>$G37*(SUMAS!SL15-$D37)+$H37*(ROCKIES!SL15-$E37)+$I37*(AECO!SL15-$F37)</f>
        <v>0</v>
      </c>
      <c r="SR37" s="122">
        <f>$G37*(SUMAS!SM15-$D37)+$H37*(ROCKIES!SM15-$E37)+$I37*(AECO!SM15-$F37)</f>
        <v>0</v>
      </c>
      <c r="SS37" s="122">
        <f>$G37*(SUMAS!SN15-$D37)+$H37*(ROCKIES!SN15-$E37)+$I37*(AECO!SN15-$F37)</f>
        <v>0</v>
      </c>
      <c r="ST37" s="122">
        <f>$G37*(SUMAS!SO15-$D37)+$H37*(ROCKIES!SO15-$E37)+$I37*(AECO!SO15-$F37)</f>
        <v>0</v>
      </c>
      <c r="SU37" s="122">
        <f>$G37*(SUMAS!SP15-$D37)+$H37*(ROCKIES!SP15-$E37)+$I37*(AECO!SP15-$F37)</f>
        <v>0</v>
      </c>
      <c r="SV37" s="122">
        <f>$G37*(SUMAS!SQ15-$D37)+$H37*(ROCKIES!SQ15-$E37)+$I37*(AECO!SQ15-$F37)</f>
        <v>0</v>
      </c>
      <c r="SW37" s="122">
        <f>$G37*(SUMAS!SR15-$D37)+$H37*(ROCKIES!SR15-$E37)+$I37*(AECO!SR15-$F37)</f>
        <v>0</v>
      </c>
      <c r="SX37" s="122">
        <f>$G37*(SUMAS!SS15-$D37)+$H37*(ROCKIES!SS15-$E37)+$I37*(AECO!SS15-$F37)</f>
        <v>0</v>
      </c>
      <c r="SY37" s="122">
        <f>$G37*(SUMAS!ST15-$D37)+$H37*(ROCKIES!ST15-$E37)+$I37*(AECO!ST15-$F37)</f>
        <v>0</v>
      </c>
      <c r="SZ37" s="122">
        <f>$G37*(SUMAS!SU15-$D37)+$H37*(ROCKIES!SU15-$E37)+$I37*(AECO!SU15-$F37)</f>
        <v>0</v>
      </c>
      <c r="TA37" s="122">
        <f>$G37*(SUMAS!SV15-$D37)+$H37*(ROCKIES!SV15-$E37)+$I37*(AECO!SV15-$F37)</f>
        <v>0</v>
      </c>
      <c r="TB37" s="122">
        <f>$G37*(SUMAS!SW15-$D37)+$H37*(ROCKIES!SW15-$E37)+$I37*(AECO!SW15-$F37)</f>
        <v>0</v>
      </c>
      <c r="TC37" s="122">
        <f>$G37*(SUMAS!SX15-$D37)+$H37*(ROCKIES!SX15-$E37)+$I37*(AECO!SX15-$F37)</f>
        <v>0</v>
      </c>
      <c r="TD37" s="122">
        <f>$G37*(SUMAS!SY15-$D37)+$H37*(ROCKIES!SY15-$E37)+$I37*(AECO!SY15-$F37)</f>
        <v>0</v>
      </c>
      <c r="TE37" s="122">
        <f>$G37*(SUMAS!SZ15-$D37)+$H37*(ROCKIES!SZ15-$E37)+$I37*(AECO!SZ15-$F37)</f>
        <v>0</v>
      </c>
      <c r="TF37" s="122">
        <f>$G37*(SUMAS!TA15-$D37)+$H37*(ROCKIES!TA15-$E37)+$I37*(AECO!TA15-$F37)</f>
        <v>0</v>
      </c>
      <c r="TG37" s="122">
        <f>$G37*(SUMAS!TB15-$D37)+$H37*(ROCKIES!TB15-$E37)+$I37*(AECO!TB15-$F37)</f>
        <v>0</v>
      </c>
      <c r="TH37" s="122">
        <f>$G37*(SUMAS!TC15-$D37)+$H37*(ROCKIES!TC15-$E37)+$I37*(AECO!TC15-$F37)</f>
        <v>0</v>
      </c>
      <c r="TI37" s="122">
        <f>$G37*(SUMAS!TD15-$D37)+$H37*(ROCKIES!TD15-$E37)+$I37*(AECO!TD15-$F37)</f>
        <v>0</v>
      </c>
      <c r="TJ37" s="122">
        <f>$G37*(SUMAS!TE15-$D37)+$H37*(ROCKIES!TE15-$E37)+$I37*(AECO!TE15-$F37)</f>
        <v>0</v>
      </c>
      <c r="TK37" s="122">
        <f>$G37*(SUMAS!TF15-$D37)+$H37*(ROCKIES!TF15-$E37)+$I37*(AECO!TF15-$F37)</f>
        <v>0</v>
      </c>
      <c r="TL37" s="122">
        <f>$G37*(SUMAS!TG15-$D37)+$H37*(ROCKIES!TG15-$E37)+$I37*(AECO!TG15-$F37)</f>
        <v>0</v>
      </c>
      <c r="TM37" s="122">
        <f>$G37*(SUMAS!TH15-$D37)+$H37*(ROCKIES!TH15-$E37)+$I37*(AECO!TH15-$F37)</f>
        <v>0</v>
      </c>
      <c r="TN37" s="122">
        <f>$G37*(SUMAS!TI15-$D37)+$H37*(ROCKIES!TI15-$E37)+$I37*(AECO!TI15-$F37)</f>
        <v>0</v>
      </c>
      <c r="TO37" s="122">
        <f>$G37*(SUMAS!TJ15-$D37)+$H37*(ROCKIES!TJ15-$E37)+$I37*(AECO!TJ15-$F37)</f>
        <v>0</v>
      </c>
      <c r="TP37" s="122">
        <f>$G37*(SUMAS!TK15-$D37)+$H37*(ROCKIES!TK15-$E37)+$I37*(AECO!TK15-$F37)</f>
        <v>0</v>
      </c>
      <c r="TQ37" s="122">
        <f>$G37*(SUMAS!TL15-$D37)+$H37*(ROCKIES!TL15-$E37)+$I37*(AECO!TL15-$F37)</f>
        <v>0</v>
      </c>
      <c r="TR37" s="122">
        <f>$G37*(SUMAS!TM15-$D37)+$H37*(ROCKIES!TM15-$E37)+$I37*(AECO!TM15-$F37)</f>
        <v>0</v>
      </c>
      <c r="TS37" s="122">
        <f>$G37*(SUMAS!TN15-$D37)+$H37*(ROCKIES!TN15-$E37)+$I37*(AECO!TN15-$F37)</f>
        <v>0</v>
      </c>
      <c r="TT37" s="122">
        <f>$G37*(SUMAS!TO15-$D37)+$H37*(ROCKIES!TO15-$E37)+$I37*(AECO!TO15-$F37)</f>
        <v>0</v>
      </c>
      <c r="TU37" s="122">
        <f>$G37*(SUMAS!TP15-$D37)+$H37*(ROCKIES!TP15-$E37)+$I37*(AECO!TP15-$F37)</f>
        <v>0</v>
      </c>
      <c r="TV37" s="122">
        <f>$G37*(SUMAS!TQ15-$D37)+$H37*(ROCKIES!TQ15-$E37)+$I37*(AECO!TQ15-$F37)</f>
        <v>0</v>
      </c>
      <c r="TW37" s="122">
        <f>$G37*(SUMAS!TR15-$D37)+$H37*(ROCKIES!TR15-$E37)+$I37*(AECO!TR15-$F37)</f>
        <v>0</v>
      </c>
      <c r="TX37" s="122">
        <f>$G37*(SUMAS!TS15-$D37)+$H37*(ROCKIES!TS15-$E37)+$I37*(AECO!TS15-$F37)</f>
        <v>0</v>
      </c>
      <c r="TY37" s="122">
        <f>$G37*(SUMAS!TT15-$D37)+$H37*(ROCKIES!TT15-$E37)+$I37*(AECO!TT15-$F37)</f>
        <v>0</v>
      </c>
      <c r="TZ37" s="122">
        <f>$G37*(SUMAS!TU15-$D37)+$H37*(ROCKIES!TU15-$E37)+$I37*(AECO!TU15-$F37)</f>
        <v>0</v>
      </c>
      <c r="UA37" s="122">
        <f>$G37*(SUMAS!TV15-$D37)+$H37*(ROCKIES!TV15-$E37)+$I37*(AECO!TV15-$F37)</f>
        <v>0</v>
      </c>
      <c r="UB37" s="122">
        <f>$G37*(SUMAS!TW15-$D37)+$H37*(ROCKIES!TW15-$E37)+$I37*(AECO!TW15-$F37)</f>
        <v>0</v>
      </c>
      <c r="UC37" s="122">
        <f>$G37*(SUMAS!TX15-$D37)+$H37*(ROCKIES!TX15-$E37)+$I37*(AECO!TX15-$F37)</f>
        <v>0</v>
      </c>
      <c r="UD37" s="122">
        <f>$G37*(SUMAS!TY15-$D37)+$H37*(ROCKIES!TY15-$E37)+$I37*(AECO!TY15-$F37)</f>
        <v>0</v>
      </c>
      <c r="UE37" s="122">
        <f>$G37*(SUMAS!TZ15-$D37)+$H37*(ROCKIES!TZ15-$E37)+$I37*(AECO!TZ15-$F37)</f>
        <v>0</v>
      </c>
      <c r="UF37" s="122">
        <f>$G37*(SUMAS!UA15-$D37)+$H37*(ROCKIES!UA15-$E37)+$I37*(AECO!UA15-$F37)</f>
        <v>0</v>
      </c>
      <c r="UG37" s="122">
        <f>$G37*(SUMAS!UB15-$D37)+$H37*(ROCKIES!UB15-$E37)+$I37*(AECO!UB15-$F37)</f>
        <v>0</v>
      </c>
      <c r="UH37" s="122">
        <f>$G37*(SUMAS!UC15-$D37)+$H37*(ROCKIES!UC15-$E37)+$I37*(AECO!UC15-$F37)</f>
        <v>0</v>
      </c>
      <c r="UI37" s="122">
        <f>$G37*(SUMAS!UD15-$D37)+$H37*(ROCKIES!UD15-$E37)+$I37*(AECO!UD15-$F37)</f>
        <v>0</v>
      </c>
      <c r="UJ37" s="122">
        <f>$G37*(SUMAS!UE15-$D37)+$H37*(ROCKIES!UE15-$E37)+$I37*(AECO!UE15-$F37)</f>
        <v>0</v>
      </c>
      <c r="UK37" s="122">
        <f>$G37*(SUMAS!UF15-$D37)+$H37*(ROCKIES!UF15-$E37)+$I37*(AECO!UF15-$F37)</f>
        <v>0</v>
      </c>
      <c r="UL37" s="122">
        <f>$G37*(SUMAS!UG15-$D37)+$H37*(ROCKIES!UG15-$E37)+$I37*(AECO!UG15-$F37)</f>
        <v>0</v>
      </c>
      <c r="UM37" s="122">
        <f>$G37*(SUMAS!UH15-$D37)+$H37*(ROCKIES!UH15-$E37)+$I37*(AECO!UH15-$F37)</f>
        <v>0</v>
      </c>
      <c r="UN37" s="122">
        <f>$G37*(SUMAS!UI15-$D37)+$H37*(ROCKIES!UI15-$E37)+$I37*(AECO!UI15-$F37)</f>
        <v>0</v>
      </c>
      <c r="UO37" s="122">
        <f>$G37*(SUMAS!UJ15-$D37)+$H37*(ROCKIES!UJ15-$E37)+$I37*(AECO!UJ15-$F37)</f>
        <v>0</v>
      </c>
      <c r="UP37" s="122">
        <f>$G37*(SUMAS!UK15-$D37)+$H37*(ROCKIES!UK15-$E37)+$I37*(AECO!UK15-$F37)</f>
        <v>0</v>
      </c>
      <c r="UQ37" s="122">
        <f>$G37*(SUMAS!UL15-$D37)+$H37*(ROCKIES!UL15-$E37)+$I37*(AECO!UL15-$F37)</f>
        <v>0</v>
      </c>
      <c r="UR37" s="122">
        <f>$G37*(SUMAS!UM15-$D37)+$H37*(ROCKIES!UM15-$E37)+$I37*(AECO!UM15-$F37)</f>
        <v>0</v>
      </c>
      <c r="US37" s="122">
        <f>$G37*(SUMAS!UN15-$D37)+$H37*(ROCKIES!UN15-$E37)+$I37*(AECO!UN15-$F37)</f>
        <v>0</v>
      </c>
      <c r="UT37" s="122">
        <f>$G37*(SUMAS!UO15-$D37)+$H37*(ROCKIES!UO15-$E37)+$I37*(AECO!UO15-$F37)</f>
        <v>0</v>
      </c>
      <c r="UU37" s="122">
        <f>$G37*(SUMAS!UP15-$D37)+$H37*(ROCKIES!UP15-$E37)+$I37*(AECO!UP15-$F37)</f>
        <v>0</v>
      </c>
      <c r="UV37" s="122">
        <f>$G37*(SUMAS!UQ15-$D37)+$H37*(ROCKIES!UQ15-$E37)+$I37*(AECO!UQ15-$F37)</f>
        <v>0</v>
      </c>
      <c r="UW37" s="122">
        <f>$G37*(SUMAS!UR15-$D37)+$H37*(ROCKIES!UR15-$E37)+$I37*(AECO!UR15-$F37)</f>
        <v>0</v>
      </c>
      <c r="UX37" s="122">
        <f>$G37*(SUMAS!US15-$D37)+$H37*(ROCKIES!US15-$E37)+$I37*(AECO!US15-$F37)</f>
        <v>0</v>
      </c>
      <c r="UY37" s="122">
        <f>$G37*(SUMAS!UT15-$D37)+$H37*(ROCKIES!UT15-$E37)+$I37*(AECO!UT15-$F37)</f>
        <v>0</v>
      </c>
      <c r="UZ37" s="122">
        <f>$G37*(SUMAS!UU15-$D37)+$H37*(ROCKIES!UU15-$E37)+$I37*(AECO!UU15-$F37)</f>
        <v>0</v>
      </c>
      <c r="VA37" s="122">
        <f>$G37*(SUMAS!UV15-$D37)+$H37*(ROCKIES!UV15-$E37)+$I37*(AECO!UV15-$F37)</f>
        <v>0</v>
      </c>
      <c r="VB37" s="122">
        <f>$G37*(SUMAS!UW15-$D37)+$H37*(ROCKIES!UW15-$E37)+$I37*(AECO!UW15-$F37)</f>
        <v>0</v>
      </c>
      <c r="VC37" s="122">
        <f>$G37*(SUMAS!UX15-$D37)+$H37*(ROCKIES!UX15-$E37)+$I37*(AECO!UX15-$F37)</f>
        <v>0</v>
      </c>
      <c r="VD37" s="122">
        <f>$G37*(SUMAS!UY15-$D37)+$H37*(ROCKIES!UY15-$E37)+$I37*(AECO!UY15-$F37)</f>
        <v>0</v>
      </c>
      <c r="VE37" s="122">
        <f>$G37*(SUMAS!UZ15-$D37)+$H37*(ROCKIES!UZ15-$E37)+$I37*(AECO!UZ15-$F37)</f>
        <v>0</v>
      </c>
      <c r="VF37" s="122">
        <f>$G37*(SUMAS!VA15-$D37)+$H37*(ROCKIES!VA15-$E37)+$I37*(AECO!VA15-$F37)</f>
        <v>0</v>
      </c>
      <c r="VG37" s="122">
        <f>$G37*(SUMAS!VB15-$D37)+$H37*(ROCKIES!VB15-$E37)+$I37*(AECO!VB15-$F37)</f>
        <v>0</v>
      </c>
      <c r="VH37" s="122">
        <f>$G37*(SUMAS!VC15-$D37)+$H37*(ROCKIES!VC15-$E37)+$I37*(AECO!VC15-$F37)</f>
        <v>0</v>
      </c>
      <c r="VI37" s="122">
        <f>$G37*(SUMAS!VD15-$D37)+$H37*(ROCKIES!VD15-$E37)+$I37*(AECO!VD15-$F37)</f>
        <v>0</v>
      </c>
      <c r="VJ37" s="122">
        <f>$G37*(SUMAS!VE15-$D37)+$H37*(ROCKIES!VE15-$E37)+$I37*(AECO!VE15-$F37)</f>
        <v>0</v>
      </c>
      <c r="VK37" s="122">
        <f>$G37*(SUMAS!VF15-$D37)+$H37*(ROCKIES!VF15-$E37)+$I37*(AECO!VF15-$F37)</f>
        <v>0</v>
      </c>
      <c r="VL37" s="122">
        <f>$G37*(SUMAS!VG15-$D37)+$H37*(ROCKIES!VG15-$E37)+$I37*(AECO!VG15-$F37)</f>
        <v>0</v>
      </c>
      <c r="VM37" s="122">
        <f>$G37*(SUMAS!VH15-$D37)+$H37*(ROCKIES!VH15-$E37)+$I37*(AECO!VH15-$F37)</f>
        <v>0</v>
      </c>
      <c r="VN37" s="122">
        <f>$G37*(SUMAS!VI15-$D37)+$H37*(ROCKIES!VI15-$E37)+$I37*(AECO!VI15-$F37)</f>
        <v>0</v>
      </c>
      <c r="VO37" s="122">
        <f>$G37*(SUMAS!VJ15-$D37)+$H37*(ROCKIES!VJ15-$E37)+$I37*(AECO!VJ15-$F37)</f>
        <v>0</v>
      </c>
      <c r="VP37" s="122">
        <f>$G37*(SUMAS!VK15-$D37)+$H37*(ROCKIES!VK15-$E37)+$I37*(AECO!VK15-$F37)</f>
        <v>0</v>
      </c>
      <c r="VQ37" s="122">
        <f>$G37*(SUMAS!VL15-$D37)+$H37*(ROCKIES!VL15-$E37)+$I37*(AECO!VL15-$F37)</f>
        <v>0</v>
      </c>
      <c r="VR37" s="122">
        <f>$G37*(SUMAS!VM15-$D37)+$H37*(ROCKIES!VM15-$E37)+$I37*(AECO!VM15-$F37)</f>
        <v>0</v>
      </c>
      <c r="VS37" s="122">
        <f>$G37*(SUMAS!VN15-$D37)+$H37*(ROCKIES!VN15-$E37)+$I37*(AECO!VN15-$F37)</f>
        <v>0</v>
      </c>
      <c r="VT37" s="122">
        <f>$G37*(SUMAS!VO15-$D37)+$H37*(ROCKIES!VO15-$E37)+$I37*(AECO!VO15-$F37)</f>
        <v>0</v>
      </c>
      <c r="VU37" s="122">
        <f>$G37*(SUMAS!VP15-$D37)+$H37*(ROCKIES!VP15-$E37)+$I37*(AECO!VP15-$F37)</f>
        <v>0</v>
      </c>
      <c r="VV37" s="122">
        <f>$G37*(SUMAS!VQ15-$D37)+$H37*(ROCKIES!VQ15-$E37)+$I37*(AECO!VQ15-$F37)</f>
        <v>0</v>
      </c>
      <c r="VW37" s="122">
        <f>$G37*(SUMAS!VR15-$D37)+$H37*(ROCKIES!VR15-$E37)+$I37*(AECO!VR15-$F37)</f>
        <v>0</v>
      </c>
      <c r="VX37" s="122">
        <f>$G37*(SUMAS!VS15-$D37)+$H37*(ROCKIES!VS15-$E37)+$I37*(AECO!VS15-$F37)</f>
        <v>0</v>
      </c>
      <c r="VY37" s="122">
        <f>$G37*(SUMAS!VT15-$D37)+$H37*(ROCKIES!VT15-$E37)+$I37*(AECO!VT15-$F37)</f>
        <v>0</v>
      </c>
      <c r="VZ37" s="122">
        <f>$G37*(SUMAS!VU15-$D37)+$H37*(ROCKIES!VU15-$E37)+$I37*(AECO!VU15-$F37)</f>
        <v>0</v>
      </c>
      <c r="WA37" s="122">
        <f>$G37*(SUMAS!VV15-$D37)+$H37*(ROCKIES!VV15-$E37)+$I37*(AECO!VV15-$F37)</f>
        <v>0</v>
      </c>
      <c r="WB37" s="122">
        <f>$G37*(SUMAS!VW15-$D37)+$H37*(ROCKIES!VW15-$E37)+$I37*(AECO!VW15-$F37)</f>
        <v>0</v>
      </c>
      <c r="WC37" s="122">
        <f>$G37*(SUMAS!VX15-$D37)+$H37*(ROCKIES!VX15-$E37)+$I37*(AECO!VX15-$F37)</f>
        <v>0</v>
      </c>
      <c r="WD37" s="122">
        <f>$G37*(SUMAS!VY15-$D37)+$H37*(ROCKIES!VY15-$E37)+$I37*(AECO!VY15-$F37)</f>
        <v>0</v>
      </c>
      <c r="WE37" s="122">
        <f>$G37*(SUMAS!VZ15-$D37)+$H37*(ROCKIES!VZ15-$E37)+$I37*(AECO!VZ15-$F37)</f>
        <v>0</v>
      </c>
      <c r="WF37" s="122">
        <f>$G37*(SUMAS!WA15-$D37)+$H37*(ROCKIES!WA15-$E37)+$I37*(AECO!WA15-$F37)</f>
        <v>0</v>
      </c>
      <c r="WG37" s="122">
        <f>$G37*(SUMAS!WB15-$D37)+$H37*(ROCKIES!WB15-$E37)+$I37*(AECO!WB15-$F37)</f>
        <v>0</v>
      </c>
      <c r="WH37" s="122">
        <f>$G37*(SUMAS!WC15-$D37)+$H37*(ROCKIES!WC15-$E37)+$I37*(AECO!WC15-$F37)</f>
        <v>0</v>
      </c>
      <c r="WI37" s="122">
        <f>$G37*(SUMAS!WD15-$D37)+$H37*(ROCKIES!WD15-$E37)+$I37*(AECO!WD15-$F37)</f>
        <v>0</v>
      </c>
      <c r="WJ37" s="122">
        <f>$G37*(SUMAS!WE15-$D37)+$H37*(ROCKIES!WE15-$E37)+$I37*(AECO!WE15-$F37)</f>
        <v>0</v>
      </c>
      <c r="WK37" s="122">
        <f>$G37*(SUMAS!WF15-$D37)+$H37*(ROCKIES!WF15-$E37)+$I37*(AECO!WF15-$F37)</f>
        <v>0</v>
      </c>
      <c r="WL37" s="122">
        <f>$G37*(SUMAS!WG15-$D37)+$H37*(ROCKIES!WG15-$E37)+$I37*(AECO!WG15-$F37)</f>
        <v>0</v>
      </c>
      <c r="WM37" s="122">
        <f>$G37*(SUMAS!WH15-$D37)+$H37*(ROCKIES!WH15-$E37)+$I37*(AECO!WH15-$F37)</f>
        <v>0</v>
      </c>
      <c r="WN37" s="122">
        <f>$G37*(SUMAS!WI15-$D37)+$H37*(ROCKIES!WI15-$E37)+$I37*(AECO!WI15-$F37)</f>
        <v>0</v>
      </c>
      <c r="WO37" s="122">
        <f>$G37*(SUMAS!WJ15-$D37)+$H37*(ROCKIES!WJ15-$E37)+$I37*(AECO!WJ15-$F37)</f>
        <v>0</v>
      </c>
      <c r="WP37" s="122">
        <f>$G37*(SUMAS!WK15-$D37)+$H37*(ROCKIES!WK15-$E37)+$I37*(AECO!WK15-$F37)</f>
        <v>0</v>
      </c>
      <c r="WQ37" s="122">
        <f>$G37*(SUMAS!WL15-$D37)+$H37*(ROCKIES!WL15-$E37)+$I37*(AECO!WL15-$F37)</f>
        <v>0</v>
      </c>
      <c r="WR37" s="122">
        <f>$G37*(SUMAS!WM15-$D37)+$H37*(ROCKIES!WM15-$E37)+$I37*(AECO!WM15-$F37)</f>
        <v>0</v>
      </c>
      <c r="WS37" s="122">
        <f>$G37*(SUMAS!WN15-$D37)+$H37*(ROCKIES!WN15-$E37)+$I37*(AECO!WN15-$F37)</f>
        <v>0</v>
      </c>
      <c r="WT37" s="122">
        <f>$G37*(SUMAS!WO15-$D37)+$H37*(ROCKIES!WO15-$E37)+$I37*(AECO!WO15-$F37)</f>
        <v>0</v>
      </c>
      <c r="WU37" s="122">
        <f>$G37*(SUMAS!WP15-$D37)+$H37*(ROCKIES!WP15-$E37)+$I37*(AECO!WP15-$F37)</f>
        <v>0</v>
      </c>
      <c r="WV37" s="122">
        <f>$G37*(SUMAS!WQ15-$D37)+$H37*(ROCKIES!WQ15-$E37)+$I37*(AECO!WQ15-$F37)</f>
        <v>0</v>
      </c>
      <c r="WW37" s="122">
        <f>$G37*(SUMAS!WR15-$D37)+$H37*(ROCKIES!WR15-$E37)+$I37*(AECO!WR15-$F37)</f>
        <v>0</v>
      </c>
      <c r="WX37" s="122">
        <f>$G37*(SUMAS!WS15-$D37)+$H37*(ROCKIES!WS15-$E37)+$I37*(AECO!WS15-$F37)</f>
        <v>0</v>
      </c>
      <c r="WY37" s="122">
        <f>$G37*(SUMAS!WT15-$D37)+$H37*(ROCKIES!WT15-$E37)+$I37*(AECO!WT15-$F37)</f>
        <v>0</v>
      </c>
      <c r="WZ37" s="122">
        <f>$G37*(SUMAS!WU15-$D37)+$H37*(ROCKIES!WU15-$E37)+$I37*(AECO!WU15-$F37)</f>
        <v>0</v>
      </c>
      <c r="XA37" s="122">
        <f>$G37*(SUMAS!WV15-$D37)+$H37*(ROCKIES!WV15-$E37)+$I37*(AECO!WV15-$F37)</f>
        <v>0</v>
      </c>
      <c r="XB37" s="122">
        <f>$G37*(SUMAS!WW15-$D37)+$H37*(ROCKIES!WW15-$E37)+$I37*(AECO!WW15-$F37)</f>
        <v>0</v>
      </c>
      <c r="XC37" s="122">
        <f>$G37*(SUMAS!WX15-$D37)+$H37*(ROCKIES!WX15-$E37)+$I37*(AECO!WX15-$F37)</f>
        <v>0</v>
      </c>
      <c r="XD37" s="122">
        <f>$G37*(SUMAS!WY15-$D37)+$H37*(ROCKIES!WY15-$E37)+$I37*(AECO!WY15-$F37)</f>
        <v>0</v>
      </c>
      <c r="XE37" s="122">
        <f>$G37*(SUMAS!WZ15-$D37)+$H37*(ROCKIES!WZ15-$E37)+$I37*(AECO!WZ15-$F37)</f>
        <v>0</v>
      </c>
      <c r="XF37" s="122">
        <f>$G37*(SUMAS!XA15-$D37)+$H37*(ROCKIES!XA15-$E37)+$I37*(AECO!XA15-$F37)</f>
        <v>0</v>
      </c>
      <c r="XG37" s="122">
        <f>$G37*(SUMAS!XB15-$D37)+$H37*(ROCKIES!XB15-$E37)+$I37*(AECO!XB15-$F37)</f>
        <v>0</v>
      </c>
      <c r="XH37" s="122">
        <f>$G37*(SUMAS!XC15-$D37)+$H37*(ROCKIES!XC15-$E37)+$I37*(AECO!XC15-$F37)</f>
        <v>0</v>
      </c>
      <c r="XI37" s="122">
        <f>$G37*(SUMAS!XD15-$D37)+$H37*(ROCKIES!XD15-$E37)+$I37*(AECO!XD15-$F37)</f>
        <v>0</v>
      </c>
      <c r="XJ37" s="122">
        <f>$G37*(SUMAS!XE15-$D37)+$H37*(ROCKIES!XE15-$E37)+$I37*(AECO!XE15-$F37)</f>
        <v>0</v>
      </c>
      <c r="XK37" s="122">
        <f>$G37*(SUMAS!XF15-$D37)+$H37*(ROCKIES!XF15-$E37)+$I37*(AECO!XF15-$F37)</f>
        <v>0</v>
      </c>
      <c r="XL37" s="122">
        <f>$G37*(SUMAS!XG15-$D37)+$H37*(ROCKIES!XG15-$E37)+$I37*(AECO!XG15-$F37)</f>
        <v>0</v>
      </c>
      <c r="XM37" s="122">
        <f>$G37*(SUMAS!XH15-$D37)+$H37*(ROCKIES!XH15-$E37)+$I37*(AECO!XH15-$F37)</f>
        <v>0</v>
      </c>
      <c r="XN37" s="122">
        <f>$G37*(SUMAS!XI15-$D37)+$H37*(ROCKIES!XI15-$E37)+$I37*(AECO!XI15-$F37)</f>
        <v>0</v>
      </c>
      <c r="XO37" s="122">
        <f>$G37*(SUMAS!XJ15-$D37)+$H37*(ROCKIES!XJ15-$E37)+$I37*(AECO!XJ15-$F37)</f>
        <v>0</v>
      </c>
      <c r="XP37" s="122">
        <f>$G37*(SUMAS!XK15-$D37)+$H37*(ROCKIES!XK15-$E37)+$I37*(AECO!XK15-$F37)</f>
        <v>0</v>
      </c>
      <c r="XQ37" s="122">
        <f>$G37*(SUMAS!XL15-$D37)+$H37*(ROCKIES!XL15-$E37)+$I37*(AECO!XL15-$F37)</f>
        <v>0</v>
      </c>
      <c r="XR37" s="122">
        <f>$G37*(SUMAS!XM15-$D37)+$H37*(ROCKIES!XM15-$E37)+$I37*(AECO!XM15-$F37)</f>
        <v>0</v>
      </c>
      <c r="XS37" s="122">
        <f>$G37*(SUMAS!XN15-$D37)+$H37*(ROCKIES!XN15-$E37)+$I37*(AECO!XN15-$F37)</f>
        <v>0</v>
      </c>
      <c r="XT37" s="122">
        <f>$G37*(SUMAS!XO15-$D37)+$H37*(ROCKIES!XO15-$E37)+$I37*(AECO!XO15-$F37)</f>
        <v>0</v>
      </c>
      <c r="XU37" s="122">
        <f>$G37*(SUMAS!XP15-$D37)+$H37*(ROCKIES!XP15-$E37)+$I37*(AECO!XP15-$F37)</f>
        <v>0</v>
      </c>
      <c r="XV37" s="122">
        <f>$G37*(SUMAS!XQ15-$D37)+$H37*(ROCKIES!XQ15-$E37)+$I37*(AECO!XQ15-$F37)</f>
        <v>0</v>
      </c>
      <c r="XW37" s="122">
        <f>$G37*(SUMAS!XR15-$D37)+$H37*(ROCKIES!XR15-$E37)+$I37*(AECO!XR15-$F37)</f>
        <v>0</v>
      </c>
      <c r="XX37" s="122">
        <f>$G37*(SUMAS!XS15-$D37)+$H37*(ROCKIES!XS15-$E37)+$I37*(AECO!XS15-$F37)</f>
        <v>0</v>
      </c>
      <c r="XY37" s="122">
        <f>$G37*(SUMAS!XT15-$D37)+$H37*(ROCKIES!XT15-$E37)+$I37*(AECO!XT15-$F37)</f>
        <v>0</v>
      </c>
      <c r="XZ37" s="122">
        <f>$G37*(SUMAS!XU15-$D37)+$H37*(ROCKIES!XU15-$E37)+$I37*(AECO!XU15-$F37)</f>
        <v>0</v>
      </c>
      <c r="YA37" s="122">
        <f>$G37*(SUMAS!XV15-$D37)+$H37*(ROCKIES!XV15-$E37)+$I37*(AECO!XV15-$F37)</f>
        <v>0</v>
      </c>
      <c r="YB37" s="122">
        <f>$G37*(SUMAS!XW15-$D37)+$H37*(ROCKIES!XW15-$E37)+$I37*(AECO!XW15-$F37)</f>
        <v>0</v>
      </c>
      <c r="YC37" s="122">
        <f>$G37*(SUMAS!XX15-$D37)+$H37*(ROCKIES!XX15-$E37)+$I37*(AECO!XX15-$F37)</f>
        <v>0</v>
      </c>
      <c r="YD37" s="122">
        <f>$G37*(SUMAS!XY15-$D37)+$H37*(ROCKIES!XY15-$E37)+$I37*(AECO!XY15-$F37)</f>
        <v>0</v>
      </c>
      <c r="YE37" s="122">
        <f>$G37*(SUMAS!XZ15-$D37)+$H37*(ROCKIES!XZ15-$E37)+$I37*(AECO!XZ15-$F37)</f>
        <v>0</v>
      </c>
      <c r="YF37" s="122">
        <f>$G37*(SUMAS!YA15-$D37)+$H37*(ROCKIES!YA15-$E37)+$I37*(AECO!YA15-$F37)</f>
        <v>0</v>
      </c>
      <c r="YG37" s="122">
        <f>$G37*(SUMAS!YB15-$D37)+$H37*(ROCKIES!YB15-$E37)+$I37*(AECO!YB15-$F37)</f>
        <v>0</v>
      </c>
      <c r="YH37" s="122">
        <f>$G37*(SUMAS!YC15-$D37)+$H37*(ROCKIES!YC15-$E37)+$I37*(AECO!YC15-$F37)</f>
        <v>0</v>
      </c>
      <c r="YI37" s="122">
        <f>$G37*(SUMAS!YD15-$D37)+$H37*(ROCKIES!YD15-$E37)+$I37*(AECO!YD15-$F37)</f>
        <v>0</v>
      </c>
      <c r="YJ37" s="122">
        <f>$G37*(SUMAS!YE15-$D37)+$H37*(ROCKIES!YE15-$E37)+$I37*(AECO!YE15-$F37)</f>
        <v>0</v>
      </c>
      <c r="YK37" s="122">
        <f>$G37*(SUMAS!YF15-$D37)+$H37*(ROCKIES!YF15-$E37)+$I37*(AECO!YF15-$F37)</f>
        <v>0</v>
      </c>
      <c r="YL37" s="122">
        <f>$G37*(SUMAS!YG15-$D37)+$H37*(ROCKIES!YG15-$E37)+$I37*(AECO!YG15-$F37)</f>
        <v>0</v>
      </c>
      <c r="YM37" s="122">
        <f>$G37*(SUMAS!YH15-$D37)+$H37*(ROCKIES!YH15-$E37)+$I37*(AECO!YH15-$F37)</f>
        <v>0</v>
      </c>
      <c r="YN37" s="122">
        <f>$G37*(SUMAS!YI15-$D37)+$H37*(ROCKIES!YI15-$E37)+$I37*(AECO!YI15-$F37)</f>
        <v>0</v>
      </c>
      <c r="YO37" s="122">
        <f>$G37*(SUMAS!YJ15-$D37)+$H37*(ROCKIES!YJ15-$E37)+$I37*(AECO!YJ15-$F37)</f>
        <v>0</v>
      </c>
      <c r="YP37" s="122">
        <f>$G37*(SUMAS!YK15-$D37)+$H37*(ROCKIES!YK15-$E37)+$I37*(AECO!YK15-$F37)</f>
        <v>0</v>
      </c>
      <c r="YQ37" s="122">
        <f>$G37*(SUMAS!YL15-$D37)+$H37*(ROCKIES!YL15-$E37)+$I37*(AECO!YL15-$F37)</f>
        <v>0</v>
      </c>
      <c r="YR37" s="122">
        <f>$G37*(SUMAS!YM15-$D37)+$H37*(ROCKIES!YM15-$E37)+$I37*(AECO!YM15-$F37)</f>
        <v>0</v>
      </c>
      <c r="YS37" s="122">
        <f>$G37*(SUMAS!YN15-$D37)+$H37*(ROCKIES!YN15-$E37)+$I37*(AECO!YN15-$F37)</f>
        <v>0</v>
      </c>
      <c r="YT37" s="122">
        <f>$G37*(SUMAS!YO15-$D37)+$H37*(ROCKIES!YO15-$E37)+$I37*(AECO!YO15-$F37)</f>
        <v>0</v>
      </c>
      <c r="YU37" s="122">
        <f>$G37*(SUMAS!YP15-$D37)+$H37*(ROCKIES!YP15-$E37)+$I37*(AECO!YP15-$F37)</f>
        <v>0</v>
      </c>
      <c r="YV37" s="122">
        <f>$G37*(SUMAS!YQ15-$D37)+$H37*(ROCKIES!YQ15-$E37)+$I37*(AECO!YQ15-$F37)</f>
        <v>0</v>
      </c>
      <c r="YW37" s="122">
        <f>$G37*(SUMAS!YR15-$D37)+$H37*(ROCKIES!YR15-$E37)+$I37*(AECO!YR15-$F37)</f>
        <v>0</v>
      </c>
      <c r="YX37" s="122">
        <f>$G37*(SUMAS!YS15-$D37)+$H37*(ROCKIES!YS15-$E37)+$I37*(AECO!YS15-$F37)</f>
        <v>0</v>
      </c>
      <c r="YY37" s="122">
        <f>$G37*(SUMAS!YT15-$D37)+$H37*(ROCKIES!YT15-$E37)+$I37*(AECO!YT15-$F37)</f>
        <v>0</v>
      </c>
      <c r="YZ37" s="122">
        <f>$G37*(SUMAS!YU15-$D37)+$H37*(ROCKIES!YU15-$E37)+$I37*(AECO!YU15-$F37)</f>
        <v>0</v>
      </c>
      <c r="ZA37" s="122">
        <f>$G37*(SUMAS!YV15-$D37)+$H37*(ROCKIES!YV15-$E37)+$I37*(AECO!YV15-$F37)</f>
        <v>0</v>
      </c>
      <c r="ZB37" s="122">
        <f>$G37*(SUMAS!YW15-$D37)+$H37*(ROCKIES!YW15-$E37)+$I37*(AECO!YW15-$F37)</f>
        <v>0</v>
      </c>
      <c r="ZC37" s="122">
        <f>$G37*(SUMAS!YX15-$D37)+$H37*(ROCKIES!YX15-$E37)+$I37*(AECO!YX15-$F37)</f>
        <v>0</v>
      </c>
      <c r="ZD37" s="122">
        <f>$G37*(SUMAS!YY15-$D37)+$H37*(ROCKIES!YY15-$E37)+$I37*(AECO!YY15-$F37)</f>
        <v>0</v>
      </c>
      <c r="ZE37" s="122">
        <f>$G37*(SUMAS!YZ15-$D37)+$H37*(ROCKIES!YZ15-$E37)+$I37*(AECO!YZ15-$F37)</f>
        <v>0</v>
      </c>
      <c r="ZF37" s="122">
        <f>$G37*(SUMAS!ZA15-$D37)+$H37*(ROCKIES!ZA15-$E37)+$I37*(AECO!ZA15-$F37)</f>
        <v>0</v>
      </c>
      <c r="ZG37" s="122">
        <f>$G37*(SUMAS!ZB15-$D37)+$H37*(ROCKIES!ZB15-$E37)+$I37*(AECO!ZB15-$F37)</f>
        <v>0</v>
      </c>
      <c r="ZH37" s="122">
        <f>$G37*(SUMAS!ZC15-$D37)+$H37*(ROCKIES!ZC15-$E37)+$I37*(AECO!ZC15-$F37)</f>
        <v>0</v>
      </c>
      <c r="ZI37" s="122">
        <f>$G37*(SUMAS!ZD15-$D37)+$H37*(ROCKIES!ZD15-$E37)+$I37*(AECO!ZD15-$F37)</f>
        <v>0</v>
      </c>
      <c r="ZJ37" s="122">
        <f>$G37*(SUMAS!ZE15-$D37)+$H37*(ROCKIES!ZE15-$E37)+$I37*(AECO!ZE15-$F37)</f>
        <v>0</v>
      </c>
      <c r="ZK37" s="122">
        <f>$G37*(SUMAS!ZF15-$D37)+$H37*(ROCKIES!ZF15-$E37)+$I37*(AECO!ZF15-$F37)</f>
        <v>0</v>
      </c>
      <c r="ZL37" s="122">
        <f>$G37*(SUMAS!ZG15-$D37)+$H37*(ROCKIES!ZG15-$E37)+$I37*(AECO!ZG15-$F37)</f>
        <v>0</v>
      </c>
      <c r="ZM37" s="122">
        <f>$G37*(SUMAS!ZH15-$D37)+$H37*(ROCKIES!ZH15-$E37)+$I37*(AECO!ZH15-$F37)</f>
        <v>0</v>
      </c>
      <c r="ZN37" s="122">
        <f>$G37*(SUMAS!ZI15-$D37)+$H37*(ROCKIES!ZI15-$E37)+$I37*(AECO!ZI15-$F37)</f>
        <v>0</v>
      </c>
      <c r="ZO37" s="122">
        <f>$G37*(SUMAS!ZJ15-$D37)+$H37*(ROCKIES!ZJ15-$E37)+$I37*(AECO!ZJ15-$F37)</f>
        <v>0</v>
      </c>
      <c r="ZP37" s="122">
        <f>$G37*(SUMAS!ZK15-$D37)+$H37*(ROCKIES!ZK15-$E37)+$I37*(AECO!ZK15-$F37)</f>
        <v>0</v>
      </c>
      <c r="ZQ37" s="122">
        <f>$G37*(SUMAS!ZL15-$D37)+$H37*(ROCKIES!ZL15-$E37)+$I37*(AECO!ZL15-$F37)</f>
        <v>0</v>
      </c>
      <c r="ZR37" s="122">
        <f>$G37*(SUMAS!ZM15-$D37)+$H37*(ROCKIES!ZM15-$E37)+$I37*(AECO!ZM15-$F37)</f>
        <v>0</v>
      </c>
      <c r="ZS37" s="122">
        <f>$G37*(SUMAS!ZN15-$D37)+$H37*(ROCKIES!ZN15-$E37)+$I37*(AECO!ZN15-$F37)</f>
        <v>0</v>
      </c>
      <c r="ZT37" s="122">
        <f>$G37*(SUMAS!ZO15-$D37)+$H37*(ROCKIES!ZO15-$E37)+$I37*(AECO!ZO15-$F37)</f>
        <v>0</v>
      </c>
      <c r="ZU37" s="122">
        <f>$G37*(SUMAS!ZP15-$D37)+$H37*(ROCKIES!ZP15-$E37)+$I37*(AECO!ZP15-$F37)</f>
        <v>0</v>
      </c>
      <c r="ZV37" s="122">
        <f>$G37*(SUMAS!ZQ15-$D37)+$H37*(ROCKIES!ZQ15-$E37)+$I37*(AECO!ZQ15-$F37)</f>
        <v>0</v>
      </c>
      <c r="ZW37" s="122">
        <f>$G37*(SUMAS!ZR15-$D37)+$H37*(ROCKIES!ZR15-$E37)+$I37*(AECO!ZR15-$F37)</f>
        <v>0</v>
      </c>
      <c r="ZX37" s="122">
        <f>$G37*(SUMAS!ZS15-$D37)+$H37*(ROCKIES!ZS15-$E37)+$I37*(AECO!ZS15-$F37)</f>
        <v>0</v>
      </c>
      <c r="ZY37" s="122">
        <f>$G37*(SUMAS!ZT15-$D37)+$H37*(ROCKIES!ZT15-$E37)+$I37*(AECO!ZT15-$F37)</f>
        <v>0</v>
      </c>
      <c r="ZZ37" s="122">
        <f>$G37*(SUMAS!ZU15-$D37)+$H37*(ROCKIES!ZU15-$E37)+$I37*(AECO!ZU15-$F37)</f>
        <v>0</v>
      </c>
      <c r="AAA37" s="122">
        <f>$G37*(SUMAS!ZV15-$D37)+$H37*(ROCKIES!ZV15-$E37)+$I37*(AECO!ZV15-$F37)</f>
        <v>0</v>
      </c>
      <c r="AAB37" s="122">
        <f>$G37*(SUMAS!ZW15-$D37)+$H37*(ROCKIES!ZW15-$E37)+$I37*(AECO!ZW15-$F37)</f>
        <v>0</v>
      </c>
      <c r="AAC37" s="122">
        <f>$G37*(SUMAS!ZX15-$D37)+$H37*(ROCKIES!ZX15-$E37)+$I37*(AECO!ZX15-$F37)</f>
        <v>0</v>
      </c>
      <c r="AAD37" s="122">
        <f>$G37*(SUMAS!ZY15-$D37)+$H37*(ROCKIES!ZY15-$E37)+$I37*(AECO!ZY15-$F37)</f>
        <v>0</v>
      </c>
      <c r="AAE37" s="122">
        <f>$G37*(SUMAS!ZZ15-$D37)+$H37*(ROCKIES!ZZ15-$E37)+$I37*(AECO!ZZ15-$F37)</f>
        <v>0</v>
      </c>
      <c r="AAF37" s="122">
        <f>$G37*(SUMAS!AAA15-$D37)+$H37*(ROCKIES!AAA15-$E37)+$I37*(AECO!AAA15-$F37)</f>
        <v>0</v>
      </c>
      <c r="AAG37" s="122">
        <f>$G37*(SUMAS!AAB15-$D37)+$H37*(ROCKIES!AAB15-$E37)+$I37*(AECO!AAB15-$F37)</f>
        <v>0</v>
      </c>
      <c r="AAH37" s="122">
        <f>$G37*(SUMAS!AAC15-$D37)+$H37*(ROCKIES!AAC15-$E37)+$I37*(AECO!AAC15-$F37)</f>
        <v>0</v>
      </c>
      <c r="AAI37" s="122">
        <f>$G37*(SUMAS!AAD15-$D37)+$H37*(ROCKIES!AAD15-$E37)+$I37*(AECO!AAD15-$F37)</f>
        <v>0</v>
      </c>
      <c r="AAJ37" s="122">
        <f>$G37*(SUMAS!AAE15-$D37)+$H37*(ROCKIES!AAE15-$E37)+$I37*(AECO!AAE15-$F37)</f>
        <v>0</v>
      </c>
      <c r="AAK37" s="122">
        <f>$G37*(SUMAS!AAF15-$D37)+$H37*(ROCKIES!AAF15-$E37)+$I37*(AECO!AAF15-$F37)</f>
        <v>0</v>
      </c>
      <c r="AAL37" s="122">
        <f>$G37*(SUMAS!AAG15-$D37)+$H37*(ROCKIES!AAG15-$E37)+$I37*(AECO!AAG15-$F37)</f>
        <v>0</v>
      </c>
      <c r="AAM37" s="122">
        <f>$G37*(SUMAS!AAH15-$D37)+$H37*(ROCKIES!AAH15-$E37)+$I37*(AECO!AAH15-$F37)</f>
        <v>0</v>
      </c>
      <c r="AAN37" s="122">
        <f>$G37*(SUMAS!AAI15-$D37)+$H37*(ROCKIES!AAI15-$E37)+$I37*(AECO!AAI15-$F37)</f>
        <v>0</v>
      </c>
      <c r="AAO37" s="122">
        <f>$G37*(SUMAS!AAJ15-$D37)+$H37*(ROCKIES!AAJ15-$E37)+$I37*(AECO!AAJ15-$F37)</f>
        <v>0</v>
      </c>
      <c r="AAP37" s="122">
        <f>$G37*(SUMAS!AAK15-$D37)+$H37*(ROCKIES!AAK15-$E37)+$I37*(AECO!AAK15-$F37)</f>
        <v>0</v>
      </c>
      <c r="AAQ37" s="122">
        <f>$G37*(SUMAS!AAL15-$D37)+$H37*(ROCKIES!AAL15-$E37)+$I37*(AECO!AAL15-$F37)</f>
        <v>0</v>
      </c>
      <c r="AAR37" s="122">
        <f>$G37*(SUMAS!AAM15-$D37)+$H37*(ROCKIES!AAM15-$E37)+$I37*(AECO!AAM15-$F37)</f>
        <v>0</v>
      </c>
      <c r="AAS37" s="122">
        <f>$G37*(SUMAS!AAN15-$D37)+$H37*(ROCKIES!AAN15-$E37)+$I37*(AECO!AAN15-$F37)</f>
        <v>0</v>
      </c>
      <c r="AAT37" s="122">
        <f>$G37*(SUMAS!AAO15-$D37)+$H37*(ROCKIES!AAO15-$E37)+$I37*(AECO!AAO15-$F37)</f>
        <v>0</v>
      </c>
      <c r="AAU37" s="122">
        <f>$G37*(SUMAS!AAP15-$D37)+$H37*(ROCKIES!AAP15-$E37)+$I37*(AECO!AAP15-$F37)</f>
        <v>0</v>
      </c>
      <c r="AAV37" s="122">
        <f>$G37*(SUMAS!AAQ15-$D37)+$H37*(ROCKIES!AAQ15-$E37)+$I37*(AECO!AAQ15-$F37)</f>
        <v>0</v>
      </c>
      <c r="AAW37" s="122">
        <f>$G37*(SUMAS!AAR15-$D37)+$H37*(ROCKIES!AAR15-$E37)+$I37*(AECO!AAR15-$F37)</f>
        <v>0</v>
      </c>
      <c r="AAX37" s="122">
        <f>$G37*(SUMAS!AAS15-$D37)+$H37*(ROCKIES!AAS15-$E37)+$I37*(AECO!AAS15-$F37)</f>
        <v>0</v>
      </c>
      <c r="AAY37" s="122">
        <f>$G37*(SUMAS!AAT15-$D37)+$H37*(ROCKIES!AAT15-$E37)+$I37*(AECO!AAT15-$F37)</f>
        <v>0</v>
      </c>
      <c r="AAZ37" s="122">
        <f>$G37*(SUMAS!AAU15-$D37)+$H37*(ROCKIES!AAU15-$E37)+$I37*(AECO!AAU15-$F37)</f>
        <v>0</v>
      </c>
      <c r="ABA37" s="122">
        <f>$G37*(SUMAS!AAV15-$D37)+$H37*(ROCKIES!AAV15-$E37)+$I37*(AECO!AAV15-$F37)</f>
        <v>0</v>
      </c>
      <c r="ABB37" s="122">
        <f>$G37*(SUMAS!AAW15-$D37)+$H37*(ROCKIES!AAW15-$E37)+$I37*(AECO!AAW15-$F37)</f>
        <v>0</v>
      </c>
      <c r="ABC37" s="122">
        <f>$G37*(SUMAS!AAX15-$D37)+$H37*(ROCKIES!AAX15-$E37)+$I37*(AECO!AAX15-$F37)</f>
        <v>0</v>
      </c>
      <c r="ABD37" s="122">
        <f>$G37*(SUMAS!AAY15-$D37)+$H37*(ROCKIES!AAY15-$E37)+$I37*(AECO!AAY15-$F37)</f>
        <v>0</v>
      </c>
      <c r="ABE37" s="122">
        <f>$G37*(SUMAS!AAZ15-$D37)+$H37*(ROCKIES!AAZ15-$E37)+$I37*(AECO!AAZ15-$F37)</f>
        <v>0</v>
      </c>
      <c r="ABF37" s="122">
        <f>$G37*(SUMAS!ABA15-$D37)+$H37*(ROCKIES!ABA15-$E37)+$I37*(AECO!ABA15-$F37)</f>
        <v>0</v>
      </c>
      <c r="ABG37" s="122">
        <f>$G37*(SUMAS!ABB15-$D37)+$H37*(ROCKIES!ABB15-$E37)+$I37*(AECO!ABB15-$F37)</f>
        <v>0</v>
      </c>
      <c r="ABH37" s="122">
        <f>$G37*(SUMAS!ABC15-$D37)+$H37*(ROCKIES!ABC15-$E37)+$I37*(AECO!ABC15-$F37)</f>
        <v>0</v>
      </c>
      <c r="ABI37" s="122">
        <f>$G37*(SUMAS!ABD15-$D37)+$H37*(ROCKIES!ABD15-$E37)+$I37*(AECO!ABD15-$F37)</f>
        <v>0</v>
      </c>
      <c r="ABJ37" s="122">
        <f>$G37*(SUMAS!ABE15-$D37)+$H37*(ROCKIES!ABE15-$E37)+$I37*(AECO!ABE15-$F37)</f>
        <v>0</v>
      </c>
      <c r="ABK37" s="122">
        <f>$G37*(SUMAS!ABF15-$D37)+$H37*(ROCKIES!ABF15-$E37)+$I37*(AECO!ABF15-$F37)</f>
        <v>0</v>
      </c>
      <c r="ABL37" s="122">
        <f>$G37*(SUMAS!ABG15-$D37)+$H37*(ROCKIES!ABG15-$E37)+$I37*(AECO!ABG15-$F37)</f>
        <v>0</v>
      </c>
      <c r="ABM37" s="122">
        <f>$G37*(SUMAS!ABH15-$D37)+$H37*(ROCKIES!ABH15-$E37)+$I37*(AECO!ABH15-$F37)</f>
        <v>0</v>
      </c>
      <c r="ABN37" s="122">
        <f>$G37*(SUMAS!ABI15-$D37)+$H37*(ROCKIES!ABI15-$E37)+$I37*(AECO!ABI15-$F37)</f>
        <v>0</v>
      </c>
      <c r="ABO37" s="122">
        <f>$G37*(SUMAS!ABJ15-$D37)+$H37*(ROCKIES!ABJ15-$E37)+$I37*(AECO!ABJ15-$F37)</f>
        <v>0</v>
      </c>
      <c r="ABP37" s="122">
        <f>$G37*(SUMAS!ABK15-$D37)+$H37*(ROCKIES!ABK15-$E37)+$I37*(AECO!ABK15-$F37)</f>
        <v>0</v>
      </c>
      <c r="ABQ37" s="122">
        <f>$G37*(SUMAS!ABL15-$D37)+$H37*(ROCKIES!ABL15-$E37)+$I37*(AECO!ABL15-$F37)</f>
        <v>0</v>
      </c>
      <c r="ABR37" s="122">
        <f>$G37*(SUMAS!ABM15-$D37)+$H37*(ROCKIES!ABM15-$E37)+$I37*(AECO!ABM15-$F37)</f>
        <v>0</v>
      </c>
      <c r="ABS37" s="122">
        <f>$G37*(SUMAS!ABN15-$D37)+$H37*(ROCKIES!ABN15-$E37)+$I37*(AECO!ABN15-$F37)</f>
        <v>0</v>
      </c>
      <c r="ABT37" s="122">
        <f>$G37*(SUMAS!ABO15-$D37)+$H37*(ROCKIES!ABO15-$E37)+$I37*(AECO!ABO15-$F37)</f>
        <v>0</v>
      </c>
      <c r="ABU37" s="122">
        <f>$G37*(SUMAS!ABP15-$D37)+$H37*(ROCKIES!ABP15-$E37)+$I37*(AECO!ABP15-$F37)</f>
        <v>0</v>
      </c>
      <c r="ABV37" s="122">
        <f>$G37*(SUMAS!ABQ15-$D37)+$H37*(ROCKIES!ABQ15-$E37)+$I37*(AECO!ABQ15-$F37)</f>
        <v>0</v>
      </c>
      <c r="ABW37" s="122">
        <f>$G37*(SUMAS!ABR15-$D37)+$H37*(ROCKIES!ABR15-$E37)+$I37*(AECO!ABR15-$F37)</f>
        <v>0</v>
      </c>
      <c r="ABX37" s="122">
        <f>$G37*(SUMAS!ABS15-$D37)+$H37*(ROCKIES!ABS15-$E37)+$I37*(AECO!ABS15-$F37)</f>
        <v>0</v>
      </c>
      <c r="ABY37" s="122">
        <f>$G37*(SUMAS!ABT15-$D37)+$H37*(ROCKIES!ABT15-$E37)+$I37*(AECO!ABT15-$F37)</f>
        <v>0</v>
      </c>
      <c r="ABZ37" s="122">
        <f>$G37*(SUMAS!ABU15-$D37)+$H37*(ROCKIES!ABU15-$E37)+$I37*(AECO!ABU15-$F37)</f>
        <v>0</v>
      </c>
      <c r="ACA37" s="122">
        <f>$G37*(SUMAS!ABV15-$D37)+$H37*(ROCKIES!ABV15-$E37)+$I37*(AECO!ABV15-$F37)</f>
        <v>0</v>
      </c>
      <c r="ACB37" s="122">
        <f>$G37*(SUMAS!ABW15-$D37)+$H37*(ROCKIES!ABW15-$E37)+$I37*(AECO!ABW15-$F37)</f>
        <v>0</v>
      </c>
      <c r="ACC37" s="122">
        <f>$G37*(SUMAS!ABX15-$D37)+$H37*(ROCKIES!ABX15-$E37)+$I37*(AECO!ABX15-$F37)</f>
        <v>0</v>
      </c>
      <c r="ACD37" s="122">
        <f>$G37*(SUMAS!ABY15-$D37)+$H37*(ROCKIES!ABY15-$E37)+$I37*(AECO!ABY15-$F37)</f>
        <v>0</v>
      </c>
      <c r="ACE37" s="122">
        <f>$G37*(SUMAS!ABZ15-$D37)+$H37*(ROCKIES!ABZ15-$E37)+$I37*(AECO!ABZ15-$F37)</f>
        <v>0</v>
      </c>
      <c r="ACF37" s="122">
        <f>$G37*(SUMAS!ACA15-$D37)+$H37*(ROCKIES!ACA15-$E37)+$I37*(AECO!ACA15-$F37)</f>
        <v>0</v>
      </c>
      <c r="ACG37" s="122">
        <f>$G37*(SUMAS!ACB15-$D37)+$H37*(ROCKIES!ACB15-$E37)+$I37*(AECO!ACB15-$F37)</f>
        <v>0</v>
      </c>
      <c r="ACH37" s="122">
        <f>$G37*(SUMAS!ACC15-$D37)+$H37*(ROCKIES!ACC15-$E37)+$I37*(AECO!ACC15-$F37)</f>
        <v>0</v>
      </c>
      <c r="ACI37" s="122">
        <f>$G37*(SUMAS!ACD15-$D37)+$H37*(ROCKIES!ACD15-$E37)+$I37*(AECO!ACD15-$F37)</f>
        <v>0</v>
      </c>
      <c r="ACJ37" s="122">
        <f>$G37*(SUMAS!ACE15-$D37)+$H37*(ROCKIES!ACE15-$E37)+$I37*(AECO!ACE15-$F37)</f>
        <v>0</v>
      </c>
      <c r="ACK37" s="122">
        <f>$G37*(SUMAS!ACF15-$D37)+$H37*(ROCKIES!ACF15-$E37)+$I37*(AECO!ACF15-$F37)</f>
        <v>0</v>
      </c>
      <c r="ACL37" s="122">
        <f>$G37*(SUMAS!ACG15-$D37)+$H37*(ROCKIES!ACG15-$E37)+$I37*(AECO!ACG15-$F37)</f>
        <v>0</v>
      </c>
      <c r="ACM37" s="122">
        <f>$G37*(SUMAS!ACH15-$D37)+$H37*(ROCKIES!ACH15-$E37)+$I37*(AECO!ACH15-$F37)</f>
        <v>0</v>
      </c>
      <c r="ACN37" s="122">
        <f>$G37*(SUMAS!ACI15-$D37)+$H37*(ROCKIES!ACI15-$E37)+$I37*(AECO!ACI15-$F37)</f>
        <v>0</v>
      </c>
      <c r="ACO37" s="122">
        <f>$G37*(SUMAS!ACJ15-$D37)+$H37*(ROCKIES!ACJ15-$E37)+$I37*(AECO!ACJ15-$F37)</f>
        <v>0</v>
      </c>
      <c r="ACP37" s="122">
        <f>$G37*(SUMAS!ACK15-$D37)+$H37*(ROCKIES!ACK15-$E37)+$I37*(AECO!ACK15-$F37)</f>
        <v>0</v>
      </c>
      <c r="ACQ37" s="122">
        <f>$G37*(SUMAS!ACL15-$D37)+$H37*(ROCKIES!ACL15-$E37)+$I37*(AECO!ACL15-$F37)</f>
        <v>0</v>
      </c>
      <c r="ACR37" s="122">
        <f>$G37*(SUMAS!ACM15-$D37)+$H37*(ROCKIES!ACM15-$E37)+$I37*(AECO!ACM15-$F37)</f>
        <v>0</v>
      </c>
      <c r="ACS37" s="122">
        <f>$G37*(SUMAS!ACN15-$D37)+$H37*(ROCKIES!ACN15-$E37)+$I37*(AECO!ACN15-$F37)</f>
        <v>0</v>
      </c>
      <c r="ACT37" s="122">
        <f>$G37*(SUMAS!ACO15-$D37)+$H37*(ROCKIES!ACO15-$E37)+$I37*(AECO!ACO15-$F37)</f>
        <v>0</v>
      </c>
      <c r="ACU37" s="122">
        <f>$G37*(SUMAS!ACP15-$D37)+$H37*(ROCKIES!ACP15-$E37)+$I37*(AECO!ACP15-$F37)</f>
        <v>0</v>
      </c>
      <c r="ACV37" s="122">
        <f>$G37*(SUMAS!ACQ15-$D37)+$H37*(ROCKIES!ACQ15-$E37)+$I37*(AECO!ACQ15-$F37)</f>
        <v>0</v>
      </c>
      <c r="ACW37" s="122">
        <f>$G37*(SUMAS!ACR15-$D37)+$H37*(ROCKIES!ACR15-$E37)+$I37*(AECO!ACR15-$F37)</f>
        <v>0</v>
      </c>
      <c r="ACX37" s="122">
        <f>$G37*(SUMAS!ACS15-$D37)+$H37*(ROCKIES!ACS15-$E37)+$I37*(AECO!ACS15-$F37)</f>
        <v>0</v>
      </c>
      <c r="ACY37" s="122">
        <f>$G37*(SUMAS!ACT15-$D37)+$H37*(ROCKIES!ACT15-$E37)+$I37*(AECO!ACT15-$F37)</f>
        <v>0</v>
      </c>
      <c r="ACZ37" s="122">
        <f>$G37*(SUMAS!ACU15-$D37)+$H37*(ROCKIES!ACU15-$E37)+$I37*(AECO!ACU15-$F37)</f>
        <v>0</v>
      </c>
      <c r="ADA37" s="122">
        <f>$G37*(SUMAS!ACV15-$D37)+$H37*(ROCKIES!ACV15-$E37)+$I37*(AECO!ACV15-$F37)</f>
        <v>0</v>
      </c>
      <c r="ADB37" s="122">
        <f>$G37*(SUMAS!ACW15-$D37)+$H37*(ROCKIES!ACW15-$E37)+$I37*(AECO!ACW15-$F37)</f>
        <v>0</v>
      </c>
      <c r="ADC37" s="122">
        <f>$G37*(SUMAS!ACX15-$D37)+$H37*(ROCKIES!ACX15-$E37)+$I37*(AECO!ACX15-$F37)</f>
        <v>0</v>
      </c>
      <c r="ADD37" s="122">
        <f>$G37*(SUMAS!ACY15-$D37)+$H37*(ROCKIES!ACY15-$E37)+$I37*(AECO!ACY15-$F37)</f>
        <v>0</v>
      </c>
      <c r="ADE37" s="122">
        <f>$G37*(SUMAS!ACZ15-$D37)+$H37*(ROCKIES!ACZ15-$E37)+$I37*(AECO!ACZ15-$F37)</f>
        <v>0</v>
      </c>
      <c r="ADF37" s="122">
        <f>$G37*(SUMAS!ADA15-$D37)+$H37*(ROCKIES!ADA15-$E37)+$I37*(AECO!ADA15-$F37)</f>
        <v>0</v>
      </c>
      <c r="ADG37" s="122">
        <f>$G37*(SUMAS!ADB15-$D37)+$H37*(ROCKIES!ADB15-$E37)+$I37*(AECO!ADB15-$F37)</f>
        <v>0</v>
      </c>
      <c r="ADH37" s="122">
        <f>$G37*(SUMAS!ADC15-$D37)+$H37*(ROCKIES!ADC15-$E37)+$I37*(AECO!ADC15-$F37)</f>
        <v>0</v>
      </c>
      <c r="ADI37" s="122">
        <f>$G37*(SUMAS!ADD15-$D37)+$H37*(ROCKIES!ADD15-$E37)+$I37*(AECO!ADD15-$F37)</f>
        <v>0</v>
      </c>
      <c r="ADJ37" s="122">
        <f>$G37*(SUMAS!ADE15-$D37)+$H37*(ROCKIES!ADE15-$E37)+$I37*(AECO!ADE15-$F37)</f>
        <v>0</v>
      </c>
      <c r="ADK37" s="122">
        <f>$G37*(SUMAS!ADF15-$D37)+$H37*(ROCKIES!ADF15-$E37)+$I37*(AECO!ADF15-$F37)</f>
        <v>0</v>
      </c>
      <c r="ADL37" s="122">
        <f>$G37*(SUMAS!ADG15-$D37)+$H37*(ROCKIES!ADG15-$E37)+$I37*(AECO!ADG15-$F37)</f>
        <v>0</v>
      </c>
      <c r="ADM37" s="122">
        <f>$G37*(SUMAS!ADH15-$D37)+$H37*(ROCKIES!ADH15-$E37)+$I37*(AECO!ADH15-$F37)</f>
        <v>0</v>
      </c>
      <c r="ADN37" s="122">
        <f>$G37*(SUMAS!ADI15-$D37)+$H37*(ROCKIES!ADI15-$E37)+$I37*(AECO!ADI15-$F37)</f>
        <v>0</v>
      </c>
      <c r="ADO37" s="122">
        <f>$G37*(SUMAS!ADJ15-$D37)+$H37*(ROCKIES!ADJ15-$E37)+$I37*(AECO!ADJ15-$F37)</f>
        <v>0</v>
      </c>
      <c r="ADP37" s="122">
        <f>$G37*(SUMAS!ADK15-$D37)+$H37*(ROCKIES!ADK15-$E37)+$I37*(AECO!ADK15-$F37)</f>
        <v>0</v>
      </c>
      <c r="ADQ37" s="122">
        <f>$G37*(SUMAS!ADL15-$D37)+$H37*(ROCKIES!ADL15-$E37)+$I37*(AECO!ADL15-$F37)</f>
        <v>0</v>
      </c>
      <c r="ADR37" s="122">
        <f>$G37*(SUMAS!ADM15-$D37)+$H37*(ROCKIES!ADM15-$E37)+$I37*(AECO!ADM15-$F37)</f>
        <v>0</v>
      </c>
      <c r="ADS37" s="122">
        <f>$G37*(SUMAS!ADN15-$D37)+$H37*(ROCKIES!ADN15-$E37)+$I37*(AECO!ADN15-$F37)</f>
        <v>0</v>
      </c>
      <c r="ADT37" s="122">
        <f>$G37*(SUMAS!ADO15-$D37)+$H37*(ROCKIES!ADO15-$E37)+$I37*(AECO!ADO15-$F37)</f>
        <v>0</v>
      </c>
      <c r="ADU37" s="122">
        <f>$G37*(SUMAS!ADP15-$D37)+$H37*(ROCKIES!ADP15-$E37)+$I37*(AECO!ADP15-$F37)</f>
        <v>0</v>
      </c>
      <c r="ADV37" s="122">
        <f>$G37*(SUMAS!ADQ15-$D37)+$H37*(ROCKIES!ADQ15-$E37)+$I37*(AECO!ADQ15-$F37)</f>
        <v>0</v>
      </c>
      <c r="ADW37" s="122">
        <f>$G37*(SUMAS!ADR15-$D37)+$H37*(ROCKIES!ADR15-$E37)+$I37*(AECO!ADR15-$F37)</f>
        <v>0</v>
      </c>
      <c r="ADX37" s="122">
        <f>$G37*(SUMAS!ADS15-$D37)+$H37*(ROCKIES!ADS15-$E37)+$I37*(AECO!ADS15-$F37)</f>
        <v>0</v>
      </c>
      <c r="ADY37" s="122">
        <f>$G37*(SUMAS!ADT15-$D37)+$H37*(ROCKIES!ADT15-$E37)+$I37*(AECO!ADT15-$F37)</f>
        <v>0</v>
      </c>
      <c r="ADZ37" s="122">
        <f>$G37*(SUMAS!ADU15-$D37)+$H37*(ROCKIES!ADU15-$E37)+$I37*(AECO!ADU15-$F37)</f>
        <v>0</v>
      </c>
      <c r="AEA37" s="122">
        <f>$G37*(SUMAS!ADV15-$D37)+$H37*(ROCKIES!ADV15-$E37)+$I37*(AECO!ADV15-$F37)</f>
        <v>0</v>
      </c>
      <c r="AEB37" s="122">
        <f>$G37*(SUMAS!ADW15-$D37)+$H37*(ROCKIES!ADW15-$E37)+$I37*(AECO!ADW15-$F37)</f>
        <v>0</v>
      </c>
      <c r="AEC37" s="122">
        <f>$G37*(SUMAS!ADX15-$D37)+$H37*(ROCKIES!ADX15-$E37)+$I37*(AECO!ADX15-$F37)</f>
        <v>0</v>
      </c>
      <c r="AED37" s="122">
        <f>$G37*(SUMAS!ADY15-$D37)+$H37*(ROCKIES!ADY15-$E37)+$I37*(AECO!ADY15-$F37)</f>
        <v>0</v>
      </c>
      <c r="AEE37" s="122">
        <f>$G37*(SUMAS!ADZ15-$D37)+$H37*(ROCKIES!ADZ15-$E37)+$I37*(AECO!ADZ15-$F37)</f>
        <v>0</v>
      </c>
      <c r="AEF37" s="122">
        <f>$G37*(SUMAS!AEA15-$D37)+$H37*(ROCKIES!AEA15-$E37)+$I37*(AECO!AEA15-$F37)</f>
        <v>0</v>
      </c>
      <c r="AEG37" s="122">
        <f>$G37*(SUMAS!AEB15-$D37)+$H37*(ROCKIES!AEB15-$E37)+$I37*(AECO!AEB15-$F37)</f>
        <v>0</v>
      </c>
      <c r="AEH37" s="122">
        <f>$G37*(SUMAS!AEC15-$D37)+$H37*(ROCKIES!AEC15-$E37)+$I37*(AECO!AEC15-$F37)</f>
        <v>0</v>
      </c>
      <c r="AEI37" s="122">
        <f>$G37*(SUMAS!AED15-$D37)+$H37*(ROCKIES!AED15-$E37)+$I37*(AECO!AED15-$F37)</f>
        <v>0</v>
      </c>
      <c r="AEJ37" s="122">
        <f>$G37*(SUMAS!AEE15-$D37)+$H37*(ROCKIES!AEE15-$E37)+$I37*(AECO!AEE15-$F37)</f>
        <v>0</v>
      </c>
      <c r="AEK37" s="122">
        <f>$G37*(SUMAS!AEF15-$D37)+$H37*(ROCKIES!AEF15-$E37)+$I37*(AECO!AEF15-$F37)</f>
        <v>0</v>
      </c>
      <c r="AEL37" s="122">
        <f>$G37*(SUMAS!AEG15-$D37)+$H37*(ROCKIES!AEG15-$E37)+$I37*(AECO!AEG15-$F37)</f>
        <v>0</v>
      </c>
      <c r="AEM37" s="122">
        <f>$G37*(SUMAS!AEH15-$D37)+$H37*(ROCKIES!AEH15-$E37)+$I37*(AECO!AEH15-$F37)</f>
        <v>0</v>
      </c>
      <c r="AEN37" s="122">
        <f>$G37*(SUMAS!AEI15-$D37)+$H37*(ROCKIES!AEI15-$E37)+$I37*(AECO!AEI15-$F37)</f>
        <v>0</v>
      </c>
      <c r="AEO37" s="122">
        <f>$G37*(SUMAS!AEJ15-$D37)+$H37*(ROCKIES!AEJ15-$E37)+$I37*(AECO!AEJ15-$F37)</f>
        <v>0</v>
      </c>
      <c r="AEP37" s="122">
        <f>$G37*(SUMAS!AEK15-$D37)+$H37*(ROCKIES!AEK15-$E37)+$I37*(AECO!AEK15-$F37)</f>
        <v>0</v>
      </c>
      <c r="AEQ37" s="122">
        <f>$G37*(SUMAS!AEL15-$D37)+$H37*(ROCKIES!AEL15-$E37)+$I37*(AECO!AEL15-$F37)</f>
        <v>0</v>
      </c>
      <c r="AER37" s="122">
        <f>$G37*(SUMAS!AEM15-$D37)+$H37*(ROCKIES!AEM15-$E37)+$I37*(AECO!AEM15-$F37)</f>
        <v>0</v>
      </c>
      <c r="AES37" s="122">
        <f>$G37*(SUMAS!AEN15-$D37)+$H37*(ROCKIES!AEN15-$E37)+$I37*(AECO!AEN15-$F37)</f>
        <v>0</v>
      </c>
      <c r="AET37" s="122">
        <f>$G37*(SUMAS!AEO15-$D37)+$H37*(ROCKIES!AEO15-$E37)+$I37*(AECO!AEO15-$F37)</f>
        <v>0</v>
      </c>
      <c r="AEU37" s="122">
        <f>$G37*(SUMAS!AEP15-$D37)+$H37*(ROCKIES!AEP15-$E37)+$I37*(AECO!AEP15-$F37)</f>
        <v>0</v>
      </c>
      <c r="AEV37" s="122">
        <f>$G37*(SUMAS!AEQ15-$D37)+$H37*(ROCKIES!AEQ15-$E37)+$I37*(AECO!AEQ15-$F37)</f>
        <v>0</v>
      </c>
      <c r="AEW37" s="122">
        <f>$G37*(SUMAS!AER15-$D37)+$H37*(ROCKIES!AER15-$E37)+$I37*(AECO!AER15-$F37)</f>
        <v>0</v>
      </c>
      <c r="AEX37" s="122">
        <f>$G37*(SUMAS!AES15-$D37)+$H37*(ROCKIES!AES15-$E37)+$I37*(AECO!AES15-$F37)</f>
        <v>0</v>
      </c>
      <c r="AEY37" s="122">
        <f>$G37*(SUMAS!AET15-$D37)+$H37*(ROCKIES!AET15-$E37)+$I37*(AECO!AET15-$F37)</f>
        <v>0</v>
      </c>
      <c r="AEZ37" s="122">
        <f>$G37*(SUMAS!AEU15-$D37)+$H37*(ROCKIES!AEU15-$E37)+$I37*(AECO!AEU15-$F37)</f>
        <v>0</v>
      </c>
      <c r="AFA37" s="122">
        <f>$G37*(SUMAS!AEV15-$D37)+$H37*(ROCKIES!AEV15-$E37)+$I37*(AECO!AEV15-$F37)</f>
        <v>0</v>
      </c>
      <c r="AFB37" s="122">
        <f>$G37*(SUMAS!AEW15-$D37)+$H37*(ROCKIES!AEW15-$E37)+$I37*(AECO!AEW15-$F37)</f>
        <v>0</v>
      </c>
      <c r="AFC37" s="122">
        <f>$G37*(SUMAS!AEX15-$D37)+$H37*(ROCKIES!AEX15-$E37)+$I37*(AECO!AEX15-$F37)</f>
        <v>0</v>
      </c>
      <c r="AFD37" s="122">
        <f>$G37*(SUMAS!AEY15-$D37)+$H37*(ROCKIES!AEY15-$E37)+$I37*(AECO!AEY15-$F37)</f>
        <v>0</v>
      </c>
      <c r="AFE37" s="122">
        <f>$G37*(SUMAS!AEZ15-$D37)+$H37*(ROCKIES!AEZ15-$E37)+$I37*(AECO!AEZ15-$F37)</f>
        <v>0</v>
      </c>
      <c r="AFF37" s="122">
        <f>$G37*(SUMAS!AFA15-$D37)+$H37*(ROCKIES!AFA15-$E37)+$I37*(AECO!AFA15-$F37)</f>
        <v>0</v>
      </c>
      <c r="AFG37" s="122">
        <f>$G37*(SUMAS!AFB15-$D37)+$H37*(ROCKIES!AFB15-$E37)+$I37*(AECO!AFB15-$F37)</f>
        <v>0</v>
      </c>
      <c r="AFH37" s="122">
        <f>$G37*(SUMAS!AFC15-$D37)+$H37*(ROCKIES!AFC15-$E37)+$I37*(AECO!AFC15-$F37)</f>
        <v>0</v>
      </c>
      <c r="AFI37" s="122">
        <f>$G37*(SUMAS!AFD15-$D37)+$H37*(ROCKIES!AFD15-$E37)+$I37*(AECO!AFD15-$F37)</f>
        <v>0</v>
      </c>
      <c r="AFJ37" s="122">
        <f>$G37*(SUMAS!AFE15-$D37)+$H37*(ROCKIES!AFE15-$E37)+$I37*(AECO!AFE15-$F37)</f>
        <v>0</v>
      </c>
      <c r="AFK37" s="122">
        <f>$G37*(SUMAS!AFF15-$D37)+$H37*(ROCKIES!AFF15-$E37)+$I37*(AECO!AFF15-$F37)</f>
        <v>0</v>
      </c>
      <c r="AFL37" s="122">
        <f>$G37*(SUMAS!AFG15-$D37)+$H37*(ROCKIES!AFG15-$E37)+$I37*(AECO!AFG15-$F37)</f>
        <v>0</v>
      </c>
      <c r="AFM37" s="122">
        <f>$G37*(SUMAS!AFH15-$D37)+$H37*(ROCKIES!AFH15-$E37)+$I37*(AECO!AFH15-$F37)</f>
        <v>0</v>
      </c>
      <c r="AFN37" s="122">
        <f>$G37*(SUMAS!AFI15-$D37)+$H37*(ROCKIES!AFI15-$E37)+$I37*(AECO!AFI15-$F37)</f>
        <v>0</v>
      </c>
      <c r="AFO37" s="122">
        <f>$G37*(SUMAS!AFJ15-$D37)+$H37*(ROCKIES!AFJ15-$E37)+$I37*(AECO!AFJ15-$F37)</f>
        <v>0</v>
      </c>
      <c r="AFP37" s="122">
        <f>$G37*(SUMAS!AFK15-$D37)+$H37*(ROCKIES!AFK15-$E37)+$I37*(AECO!AFK15-$F37)</f>
        <v>0</v>
      </c>
      <c r="AFQ37" s="122">
        <f>$G37*(SUMAS!AFL15-$D37)+$H37*(ROCKIES!AFL15-$E37)+$I37*(AECO!AFL15-$F37)</f>
        <v>0</v>
      </c>
      <c r="AFR37" s="122">
        <f>$G37*(SUMAS!AFM15-$D37)+$H37*(ROCKIES!AFM15-$E37)+$I37*(AECO!AFM15-$F37)</f>
        <v>0</v>
      </c>
      <c r="AFS37" s="122">
        <f>$G37*(SUMAS!AFN15-$D37)+$H37*(ROCKIES!AFN15-$E37)+$I37*(AECO!AFN15-$F37)</f>
        <v>0</v>
      </c>
      <c r="AFT37" s="122">
        <f>$G37*(SUMAS!AFO15-$D37)+$H37*(ROCKIES!AFO15-$E37)+$I37*(AECO!AFO15-$F37)</f>
        <v>0</v>
      </c>
      <c r="AFU37" s="122">
        <f>$G37*(SUMAS!AFP15-$D37)+$H37*(ROCKIES!AFP15-$E37)+$I37*(AECO!AFP15-$F37)</f>
        <v>0</v>
      </c>
      <c r="AFV37" s="122">
        <f>$G37*(SUMAS!AFQ15-$D37)+$H37*(ROCKIES!AFQ15-$E37)+$I37*(AECO!AFQ15-$F37)</f>
        <v>0</v>
      </c>
      <c r="AFW37" s="122">
        <f>$G37*(SUMAS!AFR15-$D37)+$H37*(ROCKIES!AFR15-$E37)+$I37*(AECO!AFR15-$F37)</f>
        <v>0</v>
      </c>
      <c r="AFX37" s="122">
        <f>$G37*(SUMAS!AFS15-$D37)+$H37*(ROCKIES!AFS15-$E37)+$I37*(AECO!AFS15-$F37)</f>
        <v>0</v>
      </c>
      <c r="AFY37" s="122">
        <f>$G37*(SUMAS!AFT15-$D37)+$H37*(ROCKIES!AFT15-$E37)+$I37*(AECO!AFT15-$F37)</f>
        <v>0</v>
      </c>
      <c r="AFZ37" s="122">
        <f>$G37*(SUMAS!AFU15-$D37)+$H37*(ROCKIES!AFU15-$E37)+$I37*(AECO!AFU15-$F37)</f>
        <v>0</v>
      </c>
      <c r="AGA37" s="122">
        <f>$G37*(SUMAS!AFV15-$D37)+$H37*(ROCKIES!AFV15-$E37)+$I37*(AECO!AFV15-$F37)</f>
        <v>0</v>
      </c>
      <c r="AGB37" s="122">
        <f>$G37*(SUMAS!AFW15-$D37)+$H37*(ROCKIES!AFW15-$E37)+$I37*(AECO!AFW15-$F37)</f>
        <v>0</v>
      </c>
      <c r="AGC37" s="122">
        <f>$G37*(SUMAS!AFX15-$D37)+$H37*(ROCKIES!AFX15-$E37)+$I37*(AECO!AFX15-$F37)</f>
        <v>0</v>
      </c>
      <c r="AGD37" s="122">
        <f>$G37*(SUMAS!AFY15-$D37)+$H37*(ROCKIES!AFY15-$E37)+$I37*(AECO!AFY15-$F37)</f>
        <v>0</v>
      </c>
      <c r="AGE37" s="122">
        <f>$G37*(SUMAS!AFZ15-$D37)+$H37*(ROCKIES!AFZ15-$E37)+$I37*(AECO!AFZ15-$F37)</f>
        <v>0</v>
      </c>
      <c r="AGF37" s="122">
        <f>$G37*(SUMAS!AGA15-$D37)+$H37*(ROCKIES!AGA15-$E37)+$I37*(AECO!AGA15-$F37)</f>
        <v>0</v>
      </c>
      <c r="AGG37" s="122">
        <f>$G37*(SUMAS!AGB15-$D37)+$H37*(ROCKIES!AGB15-$E37)+$I37*(AECO!AGB15-$F37)</f>
        <v>0</v>
      </c>
      <c r="AGH37" s="122">
        <f>$G37*(SUMAS!AGC15-$D37)+$H37*(ROCKIES!AGC15-$E37)+$I37*(AECO!AGC15-$F37)</f>
        <v>0</v>
      </c>
      <c r="AGI37" s="122">
        <f>$G37*(SUMAS!AGD15-$D37)+$H37*(ROCKIES!AGD15-$E37)+$I37*(AECO!AGD15-$F37)</f>
        <v>0</v>
      </c>
      <c r="AGJ37" s="122">
        <f>$G37*(SUMAS!AGE15-$D37)+$H37*(ROCKIES!AGE15-$E37)+$I37*(AECO!AGE15-$F37)</f>
        <v>0</v>
      </c>
      <c r="AGK37" s="122">
        <f>$G37*(SUMAS!AGF15-$D37)+$H37*(ROCKIES!AGF15-$E37)+$I37*(AECO!AGF15-$F37)</f>
        <v>0</v>
      </c>
      <c r="AGL37" s="122">
        <f>$G37*(SUMAS!AGG15-$D37)+$H37*(ROCKIES!AGG15-$E37)+$I37*(AECO!AGG15-$F37)</f>
        <v>0</v>
      </c>
      <c r="AGM37" s="122">
        <f>$G37*(SUMAS!AGH15-$D37)+$H37*(ROCKIES!AGH15-$E37)+$I37*(AECO!AGH15-$F37)</f>
        <v>0</v>
      </c>
      <c r="AGN37" s="122">
        <f>$G37*(SUMAS!AGI15-$D37)+$H37*(ROCKIES!AGI15-$E37)+$I37*(AECO!AGI15-$F37)</f>
        <v>0</v>
      </c>
      <c r="AGO37" s="122">
        <f>$G37*(SUMAS!AGJ15-$D37)+$H37*(ROCKIES!AGJ15-$E37)+$I37*(AECO!AGJ15-$F37)</f>
        <v>0</v>
      </c>
      <c r="AGP37" s="122">
        <f>$G37*(SUMAS!AGK15-$D37)+$H37*(ROCKIES!AGK15-$E37)+$I37*(AECO!AGK15-$F37)</f>
        <v>0</v>
      </c>
      <c r="AGQ37" s="122">
        <f>$G37*(SUMAS!AGL15-$D37)+$H37*(ROCKIES!AGL15-$E37)+$I37*(AECO!AGL15-$F37)</f>
        <v>0</v>
      </c>
      <c r="AGR37" s="122">
        <f>$G37*(SUMAS!AGM15-$D37)+$H37*(ROCKIES!AGM15-$E37)+$I37*(AECO!AGM15-$F37)</f>
        <v>0</v>
      </c>
      <c r="AGS37" s="122">
        <f>$G37*(SUMAS!AGN15-$D37)+$H37*(ROCKIES!AGN15-$E37)+$I37*(AECO!AGN15-$F37)</f>
        <v>0</v>
      </c>
      <c r="AGT37" s="122">
        <f>$G37*(SUMAS!AGO15-$D37)+$H37*(ROCKIES!AGO15-$E37)+$I37*(AECO!AGO15-$F37)</f>
        <v>0</v>
      </c>
      <c r="AGU37" s="122">
        <f>$G37*(SUMAS!AGP15-$D37)+$H37*(ROCKIES!AGP15-$E37)+$I37*(AECO!AGP15-$F37)</f>
        <v>0</v>
      </c>
      <c r="AGV37" s="122">
        <f>$G37*(SUMAS!AGQ15-$D37)+$H37*(ROCKIES!AGQ15-$E37)+$I37*(AECO!AGQ15-$F37)</f>
        <v>0</v>
      </c>
      <c r="AGW37" s="122">
        <f>$G37*(SUMAS!AGR15-$D37)+$H37*(ROCKIES!AGR15-$E37)+$I37*(AECO!AGR15-$F37)</f>
        <v>0</v>
      </c>
      <c r="AGX37" s="122">
        <f>$G37*(SUMAS!AGS15-$D37)+$H37*(ROCKIES!AGS15-$E37)+$I37*(AECO!AGS15-$F37)</f>
        <v>0</v>
      </c>
      <c r="AGY37" s="122">
        <f>$G37*(SUMAS!AGT15-$D37)+$H37*(ROCKIES!AGT15-$E37)+$I37*(AECO!AGT15-$F37)</f>
        <v>0</v>
      </c>
      <c r="AGZ37" s="122">
        <f>$G37*(SUMAS!AGU15-$D37)+$H37*(ROCKIES!AGU15-$E37)+$I37*(AECO!AGU15-$F37)</f>
        <v>0</v>
      </c>
      <c r="AHA37" s="122">
        <f>$G37*(SUMAS!AGV15-$D37)+$H37*(ROCKIES!AGV15-$E37)+$I37*(AECO!AGV15-$F37)</f>
        <v>0</v>
      </c>
      <c r="AHB37" s="122">
        <f>$G37*(SUMAS!AGW15-$D37)+$H37*(ROCKIES!AGW15-$E37)+$I37*(AECO!AGW15-$F37)</f>
        <v>0</v>
      </c>
      <c r="AHC37" s="122">
        <f>$G37*(SUMAS!AGX15-$D37)+$H37*(ROCKIES!AGX15-$E37)+$I37*(AECO!AGX15-$F37)</f>
        <v>0</v>
      </c>
      <c r="AHD37" s="122">
        <f>$G37*(SUMAS!AGY15-$D37)+$H37*(ROCKIES!AGY15-$E37)+$I37*(AECO!AGY15-$F37)</f>
        <v>0</v>
      </c>
      <c r="AHE37" s="122">
        <f>$G37*(SUMAS!AGZ15-$D37)+$H37*(ROCKIES!AGZ15-$E37)+$I37*(AECO!AGZ15-$F37)</f>
        <v>0</v>
      </c>
      <c r="AHF37" s="122">
        <f>$G37*(SUMAS!AHA15-$D37)+$H37*(ROCKIES!AHA15-$E37)+$I37*(AECO!AHA15-$F37)</f>
        <v>0</v>
      </c>
      <c r="AHG37" s="122">
        <f>$G37*(SUMAS!AHB15-$D37)+$H37*(ROCKIES!AHB15-$E37)+$I37*(AECO!AHB15-$F37)</f>
        <v>0</v>
      </c>
      <c r="AHH37" s="122">
        <f>$G37*(SUMAS!AHC15-$D37)+$H37*(ROCKIES!AHC15-$E37)+$I37*(AECO!AHC15-$F37)</f>
        <v>0</v>
      </c>
      <c r="AHI37" s="122">
        <f>$G37*(SUMAS!AHD15-$D37)+$H37*(ROCKIES!AHD15-$E37)+$I37*(AECO!AHD15-$F37)</f>
        <v>0</v>
      </c>
      <c r="AHJ37" s="122">
        <f>$G37*(SUMAS!AHE15-$D37)+$H37*(ROCKIES!AHE15-$E37)+$I37*(AECO!AHE15-$F37)</f>
        <v>0</v>
      </c>
      <c r="AHK37" s="122">
        <f>$G37*(SUMAS!AHF15-$D37)+$H37*(ROCKIES!AHF15-$E37)+$I37*(AECO!AHF15-$F37)</f>
        <v>0</v>
      </c>
      <c r="AHL37" s="122">
        <f>$G37*(SUMAS!AHG15-$D37)+$H37*(ROCKIES!AHG15-$E37)+$I37*(AECO!AHG15-$F37)</f>
        <v>0</v>
      </c>
      <c r="AHM37" s="122">
        <f>$G37*(SUMAS!AHH15-$D37)+$H37*(ROCKIES!AHH15-$E37)+$I37*(AECO!AHH15-$F37)</f>
        <v>0</v>
      </c>
      <c r="AHN37" s="122">
        <f>$G37*(SUMAS!AHI15-$D37)+$H37*(ROCKIES!AHI15-$E37)+$I37*(AECO!AHI15-$F37)</f>
        <v>0</v>
      </c>
      <c r="AHO37" s="122">
        <f>$G37*(SUMAS!AHJ15-$D37)+$H37*(ROCKIES!AHJ15-$E37)+$I37*(AECO!AHJ15-$F37)</f>
        <v>0</v>
      </c>
      <c r="AHP37" s="122">
        <f>$G37*(SUMAS!AHK15-$D37)+$H37*(ROCKIES!AHK15-$E37)+$I37*(AECO!AHK15-$F37)</f>
        <v>0</v>
      </c>
      <c r="AHQ37" s="122">
        <f>$G37*(SUMAS!AHL15-$D37)+$H37*(ROCKIES!AHL15-$E37)+$I37*(AECO!AHL15-$F37)</f>
        <v>0</v>
      </c>
      <c r="AHR37" s="122">
        <f>$G37*(SUMAS!AHM15-$D37)+$H37*(ROCKIES!AHM15-$E37)+$I37*(AECO!AHM15-$F37)</f>
        <v>0</v>
      </c>
      <c r="AHS37" s="122">
        <f>$G37*(SUMAS!AHN15-$D37)+$H37*(ROCKIES!AHN15-$E37)+$I37*(AECO!AHN15-$F37)</f>
        <v>0</v>
      </c>
      <c r="AHT37" s="122">
        <f>$G37*(SUMAS!AHO15-$D37)+$H37*(ROCKIES!AHO15-$E37)+$I37*(AECO!AHO15-$F37)</f>
        <v>0</v>
      </c>
      <c r="AHU37" s="122">
        <f>$G37*(SUMAS!AHP15-$D37)+$H37*(ROCKIES!AHP15-$E37)+$I37*(AECO!AHP15-$F37)</f>
        <v>0</v>
      </c>
      <c r="AHV37" s="122">
        <f>$G37*(SUMAS!AHQ15-$D37)+$H37*(ROCKIES!AHQ15-$E37)+$I37*(AECO!AHQ15-$F37)</f>
        <v>0</v>
      </c>
      <c r="AHW37" s="122">
        <f>$G37*(SUMAS!AHR15-$D37)+$H37*(ROCKIES!AHR15-$E37)+$I37*(AECO!AHR15-$F37)</f>
        <v>0</v>
      </c>
      <c r="AHX37" s="122">
        <f>$G37*(SUMAS!AHS15-$D37)+$H37*(ROCKIES!AHS15-$E37)+$I37*(AECO!AHS15-$F37)</f>
        <v>0</v>
      </c>
      <c r="AHY37" s="122">
        <f>$G37*(SUMAS!AHT15-$D37)+$H37*(ROCKIES!AHT15-$E37)+$I37*(AECO!AHT15-$F37)</f>
        <v>0</v>
      </c>
      <c r="AHZ37" s="122">
        <f>$G37*(SUMAS!AHU15-$D37)+$H37*(ROCKIES!AHU15-$E37)+$I37*(AECO!AHU15-$F37)</f>
        <v>0</v>
      </c>
      <c r="AIA37" s="122">
        <f>$G37*(SUMAS!AHV15-$D37)+$H37*(ROCKIES!AHV15-$E37)+$I37*(AECO!AHV15-$F37)</f>
        <v>0</v>
      </c>
      <c r="AIB37" s="122">
        <f>$G37*(SUMAS!AHW15-$D37)+$H37*(ROCKIES!AHW15-$E37)+$I37*(AECO!AHW15-$F37)</f>
        <v>0</v>
      </c>
      <c r="AIC37" s="122">
        <f>$G37*(SUMAS!AHX15-$D37)+$H37*(ROCKIES!AHX15-$E37)+$I37*(AECO!AHX15-$F37)</f>
        <v>0</v>
      </c>
      <c r="AID37" s="122">
        <f>$G37*(SUMAS!AHY15-$D37)+$H37*(ROCKIES!AHY15-$E37)+$I37*(AECO!AHY15-$F37)</f>
        <v>0</v>
      </c>
      <c r="AIE37" s="122">
        <f>$G37*(SUMAS!AHZ15-$D37)+$H37*(ROCKIES!AHZ15-$E37)+$I37*(AECO!AHZ15-$F37)</f>
        <v>0</v>
      </c>
      <c r="AIF37" s="122">
        <f>$G37*(SUMAS!AIA15-$D37)+$H37*(ROCKIES!AIA15-$E37)+$I37*(AECO!AIA15-$F37)</f>
        <v>0</v>
      </c>
      <c r="AIG37" s="122">
        <f>$G37*(SUMAS!AIB15-$D37)+$H37*(ROCKIES!AIB15-$E37)+$I37*(AECO!AIB15-$F37)</f>
        <v>0</v>
      </c>
      <c r="AIH37" s="122">
        <f>$G37*(SUMAS!AIC15-$D37)+$H37*(ROCKIES!AIC15-$E37)+$I37*(AECO!AIC15-$F37)</f>
        <v>0</v>
      </c>
      <c r="AII37" s="122">
        <f>$G37*(SUMAS!AID15-$D37)+$H37*(ROCKIES!AID15-$E37)+$I37*(AECO!AID15-$F37)</f>
        <v>0</v>
      </c>
      <c r="AIJ37" s="122">
        <f>$G37*(SUMAS!AIE15-$D37)+$H37*(ROCKIES!AIE15-$E37)+$I37*(AECO!AIE15-$F37)</f>
        <v>0</v>
      </c>
      <c r="AIK37" s="122">
        <f>$G37*(SUMAS!AIF15-$D37)+$H37*(ROCKIES!AIF15-$E37)+$I37*(AECO!AIF15-$F37)</f>
        <v>0</v>
      </c>
      <c r="AIL37" s="122">
        <f>$G37*(SUMAS!AIG15-$D37)+$H37*(ROCKIES!AIG15-$E37)+$I37*(AECO!AIG15-$F37)</f>
        <v>0</v>
      </c>
      <c r="AIM37" s="122">
        <f>$G37*(SUMAS!AIH15-$D37)+$H37*(ROCKIES!AIH15-$E37)+$I37*(AECO!AIH15-$F37)</f>
        <v>0</v>
      </c>
      <c r="AIN37" s="122">
        <f>$G37*(SUMAS!AII15-$D37)+$H37*(ROCKIES!AII15-$E37)+$I37*(AECO!AII15-$F37)</f>
        <v>0</v>
      </c>
      <c r="AIO37" s="122">
        <f>$G37*(SUMAS!AIJ15-$D37)+$H37*(ROCKIES!AIJ15-$E37)+$I37*(AECO!AIJ15-$F37)</f>
        <v>0</v>
      </c>
      <c r="AIP37" s="122">
        <f>$G37*(SUMAS!AIK15-$D37)+$H37*(ROCKIES!AIK15-$E37)+$I37*(AECO!AIK15-$F37)</f>
        <v>0</v>
      </c>
      <c r="AIQ37" s="122">
        <f>$G37*(SUMAS!AIL15-$D37)+$H37*(ROCKIES!AIL15-$E37)+$I37*(AECO!AIL15-$F37)</f>
        <v>0</v>
      </c>
      <c r="AIR37" s="122">
        <f>$G37*(SUMAS!AIM15-$D37)+$H37*(ROCKIES!AIM15-$E37)+$I37*(AECO!AIM15-$F37)</f>
        <v>0</v>
      </c>
      <c r="AIS37" s="122">
        <f>$G37*(SUMAS!AIN15-$D37)+$H37*(ROCKIES!AIN15-$E37)+$I37*(AECO!AIN15-$F37)</f>
        <v>0</v>
      </c>
      <c r="AIT37" s="122">
        <f>$G37*(SUMAS!AIO15-$D37)+$H37*(ROCKIES!AIO15-$E37)+$I37*(AECO!AIO15-$F37)</f>
        <v>0</v>
      </c>
      <c r="AIU37" s="122">
        <f>$G37*(SUMAS!AIP15-$D37)+$H37*(ROCKIES!AIP15-$E37)+$I37*(AECO!AIP15-$F37)</f>
        <v>0</v>
      </c>
      <c r="AIV37" s="122">
        <f>$G37*(SUMAS!AIQ15-$D37)+$H37*(ROCKIES!AIQ15-$E37)+$I37*(AECO!AIQ15-$F37)</f>
        <v>0</v>
      </c>
      <c r="AIW37" s="122">
        <f>$G37*(SUMAS!AIR15-$D37)+$H37*(ROCKIES!AIR15-$E37)+$I37*(AECO!AIR15-$F37)</f>
        <v>0</v>
      </c>
      <c r="AIX37" s="122">
        <f>$G37*(SUMAS!AIS15-$D37)+$H37*(ROCKIES!AIS15-$E37)+$I37*(AECO!AIS15-$F37)</f>
        <v>0</v>
      </c>
      <c r="AIY37" s="122">
        <f>$G37*(SUMAS!AIT15-$D37)+$H37*(ROCKIES!AIT15-$E37)+$I37*(AECO!AIT15-$F37)</f>
        <v>0</v>
      </c>
      <c r="AIZ37" s="122">
        <f>$G37*(SUMAS!AIU15-$D37)+$H37*(ROCKIES!AIU15-$E37)+$I37*(AECO!AIU15-$F37)</f>
        <v>0</v>
      </c>
      <c r="AJA37" s="122">
        <f>$G37*(SUMAS!AIV15-$D37)+$H37*(ROCKIES!AIV15-$E37)+$I37*(AECO!AIV15-$F37)</f>
        <v>0</v>
      </c>
      <c r="AJB37" s="122">
        <f>$G37*(SUMAS!AIW15-$D37)+$H37*(ROCKIES!AIW15-$E37)+$I37*(AECO!AIW15-$F37)</f>
        <v>0</v>
      </c>
      <c r="AJC37" s="122">
        <f>$G37*(SUMAS!AIX15-$D37)+$H37*(ROCKIES!AIX15-$E37)+$I37*(AECO!AIX15-$F37)</f>
        <v>0</v>
      </c>
      <c r="AJD37" s="122">
        <f>$G37*(SUMAS!AIY15-$D37)+$H37*(ROCKIES!AIY15-$E37)+$I37*(AECO!AIY15-$F37)</f>
        <v>0</v>
      </c>
      <c r="AJE37" s="122">
        <f>$G37*(SUMAS!AIZ15-$D37)+$H37*(ROCKIES!AIZ15-$E37)+$I37*(AECO!AIZ15-$F37)</f>
        <v>0</v>
      </c>
      <c r="AJF37" s="122">
        <f>$G37*(SUMAS!AJA15-$D37)+$H37*(ROCKIES!AJA15-$E37)+$I37*(AECO!AJA15-$F37)</f>
        <v>0</v>
      </c>
      <c r="AJG37" s="122">
        <f>$G37*(SUMAS!AJB15-$D37)+$H37*(ROCKIES!AJB15-$E37)+$I37*(AECO!AJB15-$F37)</f>
        <v>0</v>
      </c>
      <c r="AJH37" s="122">
        <f>$G37*(SUMAS!AJC15-$D37)+$H37*(ROCKIES!AJC15-$E37)+$I37*(AECO!AJC15-$F37)</f>
        <v>0</v>
      </c>
      <c r="AJI37" s="122">
        <f>$G37*(SUMAS!AJD15-$D37)+$H37*(ROCKIES!AJD15-$E37)+$I37*(AECO!AJD15-$F37)</f>
        <v>0</v>
      </c>
      <c r="AJJ37" s="122">
        <f>$G37*(SUMAS!AJE15-$D37)+$H37*(ROCKIES!AJE15-$E37)+$I37*(AECO!AJE15-$F37)</f>
        <v>0</v>
      </c>
      <c r="AJK37" s="122">
        <f>$G37*(SUMAS!AJF15-$D37)+$H37*(ROCKIES!AJF15-$E37)+$I37*(AECO!AJF15-$F37)</f>
        <v>0</v>
      </c>
      <c r="AJL37" s="122">
        <f>$G37*(SUMAS!AJG15-$D37)+$H37*(ROCKIES!AJG15-$E37)+$I37*(AECO!AJG15-$F37)</f>
        <v>0</v>
      </c>
      <c r="AJM37" s="122">
        <f>$G37*(SUMAS!AJH15-$D37)+$H37*(ROCKIES!AJH15-$E37)+$I37*(AECO!AJH15-$F37)</f>
        <v>0</v>
      </c>
      <c r="AJN37" s="122">
        <f>$G37*(SUMAS!AJI15-$D37)+$H37*(ROCKIES!AJI15-$E37)+$I37*(AECO!AJI15-$F37)</f>
        <v>0</v>
      </c>
      <c r="AJO37" s="122">
        <f>$G37*(SUMAS!AJJ15-$D37)+$H37*(ROCKIES!AJJ15-$E37)+$I37*(AECO!AJJ15-$F37)</f>
        <v>0</v>
      </c>
      <c r="AJP37" s="122">
        <f>$G37*(SUMAS!AJK15-$D37)+$H37*(ROCKIES!AJK15-$E37)+$I37*(AECO!AJK15-$F37)</f>
        <v>0</v>
      </c>
      <c r="AJQ37" s="122">
        <f>$G37*(SUMAS!AJL15-$D37)+$H37*(ROCKIES!AJL15-$E37)+$I37*(AECO!AJL15-$F37)</f>
        <v>0</v>
      </c>
      <c r="AJR37" s="122">
        <f>$G37*(SUMAS!AJM15-$D37)+$H37*(ROCKIES!AJM15-$E37)+$I37*(AECO!AJM15-$F37)</f>
        <v>0</v>
      </c>
      <c r="AJS37" s="122">
        <f>$G37*(SUMAS!AJN15-$D37)+$H37*(ROCKIES!AJN15-$E37)+$I37*(AECO!AJN15-$F37)</f>
        <v>0</v>
      </c>
      <c r="AJT37" s="122">
        <f>$G37*(SUMAS!AJO15-$D37)+$H37*(ROCKIES!AJO15-$E37)+$I37*(AECO!AJO15-$F37)</f>
        <v>0</v>
      </c>
      <c r="AJU37" s="122">
        <f>$G37*(SUMAS!AJP15-$D37)+$H37*(ROCKIES!AJP15-$E37)+$I37*(AECO!AJP15-$F37)</f>
        <v>0</v>
      </c>
      <c r="AJV37" s="122">
        <f>$G37*(SUMAS!AJQ15-$D37)+$H37*(ROCKIES!AJQ15-$E37)+$I37*(AECO!AJQ15-$F37)</f>
        <v>0</v>
      </c>
      <c r="AJW37" s="122">
        <f>$G37*(SUMAS!AJR15-$D37)+$H37*(ROCKIES!AJR15-$E37)+$I37*(AECO!AJR15-$F37)</f>
        <v>0</v>
      </c>
      <c r="AJX37" s="122">
        <f>$G37*(SUMAS!AJS15-$D37)+$H37*(ROCKIES!AJS15-$E37)+$I37*(AECO!AJS15-$F37)</f>
        <v>0</v>
      </c>
      <c r="AJY37" s="122">
        <f>$G37*(SUMAS!AJT15-$D37)+$H37*(ROCKIES!AJT15-$E37)+$I37*(AECO!AJT15-$F37)</f>
        <v>0</v>
      </c>
      <c r="AJZ37" s="122">
        <f>$G37*(SUMAS!AJU15-$D37)+$H37*(ROCKIES!AJU15-$E37)+$I37*(AECO!AJU15-$F37)</f>
        <v>0</v>
      </c>
      <c r="AKA37" s="122">
        <f>$G37*(SUMAS!AJV15-$D37)+$H37*(ROCKIES!AJV15-$E37)+$I37*(AECO!AJV15-$F37)</f>
        <v>0</v>
      </c>
      <c r="AKB37" s="122">
        <f>$G37*(SUMAS!AJW15-$D37)+$H37*(ROCKIES!AJW15-$E37)+$I37*(AECO!AJW15-$F37)</f>
        <v>0</v>
      </c>
      <c r="AKC37" s="122">
        <f>$G37*(SUMAS!AJX15-$D37)+$H37*(ROCKIES!AJX15-$E37)+$I37*(AECO!AJX15-$F37)</f>
        <v>0</v>
      </c>
      <c r="AKD37" s="122">
        <f>$G37*(SUMAS!AJY15-$D37)+$H37*(ROCKIES!AJY15-$E37)+$I37*(AECO!AJY15-$F37)</f>
        <v>0</v>
      </c>
      <c r="AKE37" s="122">
        <f>$G37*(SUMAS!AJZ15-$D37)+$H37*(ROCKIES!AJZ15-$E37)+$I37*(AECO!AJZ15-$F37)</f>
        <v>0</v>
      </c>
      <c r="AKF37" s="122">
        <f>$G37*(SUMAS!AKA15-$D37)+$H37*(ROCKIES!AKA15-$E37)+$I37*(AECO!AKA15-$F37)</f>
        <v>0</v>
      </c>
      <c r="AKG37" s="122">
        <f>$G37*(SUMAS!AKB15-$D37)+$H37*(ROCKIES!AKB15-$E37)+$I37*(AECO!AKB15-$F37)</f>
        <v>0</v>
      </c>
      <c r="AKH37" s="122">
        <f>$G37*(SUMAS!AKC15-$D37)+$H37*(ROCKIES!AKC15-$E37)+$I37*(AECO!AKC15-$F37)</f>
        <v>0</v>
      </c>
      <c r="AKI37" s="122">
        <f>$G37*(SUMAS!AKD15-$D37)+$H37*(ROCKIES!AKD15-$E37)+$I37*(AECO!AKD15-$F37)</f>
        <v>0</v>
      </c>
      <c r="AKJ37" s="122">
        <f>$G37*(SUMAS!AKE15-$D37)+$H37*(ROCKIES!AKE15-$E37)+$I37*(AECO!AKE15-$F37)</f>
        <v>0</v>
      </c>
      <c r="AKK37" s="122">
        <f>$G37*(SUMAS!AKF15-$D37)+$H37*(ROCKIES!AKF15-$E37)+$I37*(AECO!AKF15-$F37)</f>
        <v>0</v>
      </c>
      <c r="AKL37" s="122">
        <f>$G37*(SUMAS!AKG15-$D37)+$H37*(ROCKIES!AKG15-$E37)+$I37*(AECO!AKG15-$F37)</f>
        <v>0</v>
      </c>
      <c r="AKM37" s="122">
        <f>$G37*(SUMAS!AKH15-$D37)+$H37*(ROCKIES!AKH15-$E37)+$I37*(AECO!AKH15-$F37)</f>
        <v>0</v>
      </c>
      <c r="AKN37" s="122">
        <f>$G37*(SUMAS!AKI15-$D37)+$H37*(ROCKIES!AKI15-$E37)+$I37*(AECO!AKI15-$F37)</f>
        <v>0</v>
      </c>
      <c r="AKO37" s="122">
        <f>$G37*(SUMAS!AKJ15-$D37)+$H37*(ROCKIES!AKJ15-$E37)+$I37*(AECO!AKJ15-$F37)</f>
        <v>0</v>
      </c>
      <c r="AKP37" s="122">
        <f>$G37*(SUMAS!AKK15-$D37)+$H37*(ROCKIES!AKK15-$E37)+$I37*(AECO!AKK15-$F37)</f>
        <v>0</v>
      </c>
      <c r="AKQ37" s="122">
        <f>$G37*(SUMAS!AKL15-$D37)+$H37*(ROCKIES!AKL15-$E37)+$I37*(AECO!AKL15-$F37)</f>
        <v>0</v>
      </c>
      <c r="AKR37" s="122">
        <f>$G37*(SUMAS!AKM15-$D37)+$H37*(ROCKIES!AKM15-$E37)+$I37*(AECO!AKM15-$F37)</f>
        <v>0</v>
      </c>
      <c r="AKS37" s="122">
        <f>$G37*(SUMAS!AKN15-$D37)+$H37*(ROCKIES!AKN15-$E37)+$I37*(AECO!AKN15-$F37)</f>
        <v>0</v>
      </c>
      <c r="AKT37" s="122">
        <f>$G37*(SUMAS!AKO15-$D37)+$H37*(ROCKIES!AKO15-$E37)+$I37*(AECO!AKO15-$F37)</f>
        <v>0</v>
      </c>
      <c r="AKU37" s="122">
        <f>$G37*(SUMAS!AKP15-$D37)+$H37*(ROCKIES!AKP15-$E37)+$I37*(AECO!AKP15-$F37)</f>
        <v>0</v>
      </c>
      <c r="AKV37" s="122">
        <f>$G37*(SUMAS!AKQ15-$D37)+$H37*(ROCKIES!AKQ15-$E37)+$I37*(AECO!AKQ15-$F37)</f>
        <v>0</v>
      </c>
      <c r="AKW37" s="122">
        <f>$G37*(SUMAS!AKR15-$D37)+$H37*(ROCKIES!AKR15-$E37)+$I37*(AECO!AKR15-$F37)</f>
        <v>0</v>
      </c>
      <c r="AKX37" s="122">
        <f>$G37*(SUMAS!AKS15-$D37)+$H37*(ROCKIES!AKS15-$E37)+$I37*(AECO!AKS15-$F37)</f>
        <v>0</v>
      </c>
      <c r="AKY37" s="122">
        <f>$G37*(SUMAS!AKT15-$D37)+$H37*(ROCKIES!AKT15-$E37)+$I37*(AECO!AKT15-$F37)</f>
        <v>0</v>
      </c>
      <c r="AKZ37" s="122">
        <f>$G37*(SUMAS!AKU15-$D37)+$H37*(ROCKIES!AKU15-$E37)+$I37*(AECO!AKU15-$F37)</f>
        <v>0</v>
      </c>
      <c r="ALA37" s="122">
        <f>$G37*(SUMAS!AKV15-$D37)+$H37*(ROCKIES!AKV15-$E37)+$I37*(AECO!AKV15-$F37)</f>
        <v>0</v>
      </c>
      <c r="ALB37" s="122">
        <f>$G37*(SUMAS!AKW15-$D37)+$H37*(ROCKIES!AKW15-$E37)+$I37*(AECO!AKW15-$F37)</f>
        <v>0</v>
      </c>
      <c r="ALC37" s="122">
        <f>$G37*(SUMAS!AKX15-$D37)+$H37*(ROCKIES!AKX15-$E37)+$I37*(AECO!AKX15-$F37)</f>
        <v>0</v>
      </c>
      <c r="ALD37" s="122">
        <f>$G37*(SUMAS!AKY15-$D37)+$H37*(ROCKIES!AKY15-$E37)+$I37*(AECO!AKY15-$F37)</f>
        <v>0</v>
      </c>
      <c r="ALE37" s="122">
        <f>$G37*(SUMAS!AKZ15-$D37)+$H37*(ROCKIES!AKZ15-$E37)+$I37*(AECO!AKZ15-$F37)</f>
        <v>0</v>
      </c>
      <c r="ALF37" s="122">
        <f>$G37*(SUMAS!ALA15-$D37)+$H37*(ROCKIES!ALA15-$E37)+$I37*(AECO!ALA15-$F37)</f>
        <v>0</v>
      </c>
      <c r="ALG37" s="122">
        <f>$G37*(SUMAS!ALB15-$D37)+$H37*(ROCKIES!ALB15-$E37)+$I37*(AECO!ALB15-$F37)</f>
        <v>0</v>
      </c>
      <c r="ALH37" s="122">
        <f>$G37*(SUMAS!ALC15-$D37)+$H37*(ROCKIES!ALC15-$E37)+$I37*(AECO!ALC15-$F37)</f>
        <v>0</v>
      </c>
      <c r="ALI37" s="122">
        <f>$G37*(SUMAS!ALD15-$D37)+$H37*(ROCKIES!ALD15-$E37)+$I37*(AECO!ALD15-$F37)</f>
        <v>0</v>
      </c>
      <c r="ALJ37" s="122">
        <f>$G37*(SUMAS!ALE15-$D37)+$H37*(ROCKIES!ALE15-$E37)+$I37*(AECO!ALE15-$F37)</f>
        <v>0</v>
      </c>
      <c r="ALK37" s="122">
        <f>$G37*(SUMAS!ALF15-$D37)+$H37*(ROCKIES!ALF15-$E37)+$I37*(AECO!ALF15-$F37)</f>
        <v>0</v>
      </c>
      <c r="ALL37" s="122">
        <f>$G37*(SUMAS!ALG15-$D37)+$H37*(ROCKIES!ALG15-$E37)+$I37*(AECO!ALG15-$F37)</f>
        <v>0</v>
      </c>
      <c r="ALM37" s="122">
        <f>$G37*(SUMAS!ALH15-$D37)+$H37*(ROCKIES!ALH15-$E37)+$I37*(AECO!ALH15-$F37)</f>
        <v>0</v>
      </c>
      <c r="ALN37" s="122">
        <f>$G37*(SUMAS!ALI15-$D37)+$H37*(ROCKIES!ALI15-$E37)+$I37*(AECO!ALI15-$F37)</f>
        <v>0</v>
      </c>
      <c r="ALO37" s="122">
        <f>$G37*(SUMAS!ALJ15-$D37)+$H37*(ROCKIES!ALJ15-$E37)+$I37*(AECO!ALJ15-$F37)</f>
        <v>0</v>
      </c>
      <c r="ALP37" s="122">
        <f>$G37*(SUMAS!ALK15-$D37)+$H37*(ROCKIES!ALK15-$E37)+$I37*(AECO!ALK15-$F37)</f>
        <v>0</v>
      </c>
      <c r="ALQ37" s="122">
        <f>$G37*(SUMAS!ALL15-$D37)+$H37*(ROCKIES!ALL15-$E37)+$I37*(AECO!ALL15-$F37)</f>
        <v>0</v>
      </c>
      <c r="ALR37" s="122">
        <f>$G37*(SUMAS!ALM15-$D37)+$H37*(ROCKIES!ALM15-$E37)+$I37*(AECO!ALM15-$F37)</f>
        <v>0</v>
      </c>
      <c r="ALS37" s="122">
        <f>$G37*(SUMAS!ALN15-$D37)+$H37*(ROCKIES!ALN15-$E37)+$I37*(AECO!ALN15-$F37)</f>
        <v>0</v>
      </c>
      <c r="ALT37" s="122">
        <f>$G37*(SUMAS!ALO15-$D37)+$H37*(ROCKIES!ALO15-$E37)+$I37*(AECO!ALO15-$F37)</f>
        <v>0</v>
      </c>
      <c r="ALU37" s="122">
        <f>$G37*(SUMAS!ALP15-$D37)+$H37*(ROCKIES!ALP15-$E37)+$I37*(AECO!ALP15-$F37)</f>
        <v>0</v>
      </c>
      <c r="ALV37" s="122">
        <f>$G37*(SUMAS!ALQ15-$D37)+$H37*(ROCKIES!ALQ15-$E37)+$I37*(AECO!ALQ15-$F37)</f>
        <v>0</v>
      </c>
      <c r="ALW37" s="122">
        <f>$G37*(SUMAS!ALR15-$D37)+$H37*(ROCKIES!ALR15-$E37)+$I37*(AECO!ALR15-$F37)</f>
        <v>0</v>
      </c>
      <c r="ALX37" s="122">
        <f>$G37*(SUMAS!ALS15-$D37)+$H37*(ROCKIES!ALS15-$E37)+$I37*(AECO!ALS15-$F37)</f>
        <v>0</v>
      </c>
      <c r="ALY37" s="122">
        <f>$G37*(SUMAS!ALT15-$D37)+$H37*(ROCKIES!ALT15-$E37)+$I37*(AECO!ALT15-$F37)</f>
        <v>0</v>
      </c>
      <c r="ALZ37" s="122">
        <f>$G37*(SUMAS!ALU15-$D37)+$H37*(ROCKIES!ALU15-$E37)+$I37*(AECO!ALU15-$F37)</f>
        <v>0</v>
      </c>
      <c r="AMA37" s="122">
        <f>$G37*(SUMAS!ALV15-$D37)+$H37*(ROCKIES!ALV15-$E37)+$I37*(AECO!ALV15-$F37)</f>
        <v>0</v>
      </c>
      <c r="AMB37" s="122">
        <f>$G37*(SUMAS!ALW15-$D37)+$H37*(ROCKIES!ALW15-$E37)+$I37*(AECO!ALW15-$F37)</f>
        <v>0</v>
      </c>
      <c r="AMC37" s="122">
        <f>$G37*(SUMAS!ALX15-$D37)+$H37*(ROCKIES!ALX15-$E37)+$I37*(AECO!ALX15-$F37)</f>
        <v>0</v>
      </c>
      <c r="AMD37" s="122">
        <f>$G37*(SUMAS!ALY15-$D37)+$H37*(ROCKIES!ALY15-$E37)+$I37*(AECO!ALY15-$F37)</f>
        <v>0</v>
      </c>
      <c r="AME37" s="122">
        <f>$G37*(SUMAS!ALZ15-$D37)+$H37*(ROCKIES!ALZ15-$E37)+$I37*(AECO!ALZ15-$F37)</f>
        <v>0</v>
      </c>
      <c r="AMF37" s="122">
        <f>$G37*(SUMAS!AMA15-$D37)+$H37*(ROCKIES!AMA15-$E37)+$I37*(AECO!AMA15-$F37)</f>
        <v>0</v>
      </c>
      <c r="AMG37" s="122">
        <f>$G37*(SUMAS!AMB15-$D37)+$H37*(ROCKIES!AMB15-$E37)+$I37*(AECO!AMB15-$F37)</f>
        <v>0</v>
      </c>
    </row>
    <row r="38" spans="1:1023" ht="15.75" hidden="1">
      <c r="A38">
        <v>25</v>
      </c>
      <c r="B38">
        <f t="shared" si="17"/>
        <v>0</v>
      </c>
      <c r="C38" s="127">
        <v>44743</v>
      </c>
      <c r="D38" s="78">
        <v>4.1689999999999996</v>
      </c>
      <c r="E38" s="78">
        <v>4.4414999999999996</v>
      </c>
      <c r="F38" s="78">
        <v>3.6840000000000002</v>
      </c>
      <c r="G38" s="77" cm="1">
        <f t="array" ref="G38">INDEX($O38:$T38,G$12)*$J38</f>
        <v>0</v>
      </c>
      <c r="H38" s="77" cm="1">
        <f t="array" ref="H38">INDEX($O38:$T38,H$12)*$J38</f>
        <v>0</v>
      </c>
      <c r="I38" s="77" cm="1">
        <f t="array" ref="I38">INDEX($O38:$T38,I$12)*$J38</f>
        <v>0</v>
      </c>
      <c r="J38" s="128">
        <f t="shared" si="20"/>
        <v>0</v>
      </c>
      <c r="L38" s="114">
        <v>576554.29774530767</v>
      </c>
      <c r="M38" s="80">
        <v>345932.57864718459</v>
      </c>
      <c r="N38" s="80">
        <v>230621.71909812308</v>
      </c>
      <c r="O38" s="80">
        <v>348750</v>
      </c>
      <c r="P38" s="80">
        <v>139500</v>
      </c>
      <c r="Q38" s="80">
        <v>77500</v>
      </c>
      <c r="R38" s="115">
        <f t="shared" si="21"/>
        <v>227804.29774530767</v>
      </c>
      <c r="S38" s="115">
        <f t="shared" si="23"/>
        <v>206432.57864718459</v>
      </c>
      <c r="T38" s="116">
        <f t="shared" si="22"/>
        <v>153121.71909812308</v>
      </c>
      <c r="U38" s="46"/>
      <c r="V38" s="122">
        <f>$G38*(SUMAS!Q16-$D38)+$H38*(ROCKIES!Q16-$E38)+$I38*(AECO!Q16-$F38)</f>
        <v>0</v>
      </c>
      <c r="W38" s="122">
        <f>$G38*(SUMAS!R16-$D38)+$H38*(ROCKIES!R16-$E38)+$I38*(AECO!R16-$F38)</f>
        <v>0</v>
      </c>
      <c r="X38" s="122">
        <f>$G38*(SUMAS!S16-$D38)+$H38*(ROCKIES!S16-$E38)+$I38*(AECO!S16-$F38)</f>
        <v>0</v>
      </c>
      <c r="Y38" s="122">
        <f>$G38*(SUMAS!T16-$D38)+$H38*(ROCKIES!T16-$E38)+$I38*(AECO!T16-$F38)</f>
        <v>0</v>
      </c>
      <c r="Z38" s="122">
        <f>$G38*(SUMAS!U16-$D38)+$H38*(ROCKIES!U16-$E38)+$I38*(AECO!U16-$F38)</f>
        <v>0</v>
      </c>
      <c r="AA38" s="122">
        <f>$G38*(SUMAS!V16-$D38)+$H38*(ROCKIES!V16-$E38)+$I38*(AECO!V16-$F38)</f>
        <v>0</v>
      </c>
      <c r="AB38" s="122">
        <f>$G38*(SUMAS!W16-$D38)+$H38*(ROCKIES!W16-$E38)+$I38*(AECO!W16-$F38)</f>
        <v>0</v>
      </c>
      <c r="AC38" s="122">
        <f>$G38*(SUMAS!X16-$D38)+$H38*(ROCKIES!X16-$E38)+$I38*(AECO!X16-$F38)</f>
        <v>0</v>
      </c>
      <c r="AD38" s="122">
        <f>$G38*(SUMAS!Y16-$D38)+$H38*(ROCKIES!Y16-$E38)+$I38*(AECO!Y16-$F38)</f>
        <v>0</v>
      </c>
      <c r="AE38" s="122">
        <f>$G38*(SUMAS!Z16-$D38)+$H38*(ROCKIES!Z16-$E38)+$I38*(AECO!Z16-$F38)</f>
        <v>0</v>
      </c>
      <c r="AF38" s="122">
        <f>$G38*(SUMAS!AA16-$D38)+$H38*(ROCKIES!AA16-$E38)+$I38*(AECO!AA16-$F38)</f>
        <v>0</v>
      </c>
      <c r="AG38" s="122">
        <f>$G38*(SUMAS!AB16-$D38)+$H38*(ROCKIES!AB16-$E38)+$I38*(AECO!AB16-$F38)</f>
        <v>0</v>
      </c>
      <c r="AH38" s="122">
        <f>$G38*(SUMAS!AC16-$D38)+$H38*(ROCKIES!AC16-$E38)+$I38*(AECO!AC16-$F38)</f>
        <v>0</v>
      </c>
      <c r="AI38" s="122">
        <f>$G38*(SUMAS!AD16-$D38)+$H38*(ROCKIES!AD16-$E38)+$I38*(AECO!AD16-$F38)</f>
        <v>0</v>
      </c>
      <c r="AJ38" s="122">
        <f>$G38*(SUMAS!AE16-$D38)+$H38*(ROCKIES!AE16-$E38)+$I38*(AECO!AE16-$F38)</f>
        <v>0</v>
      </c>
      <c r="AK38" s="122">
        <f>$G38*(SUMAS!AF16-$D38)+$H38*(ROCKIES!AF16-$E38)+$I38*(AECO!AF16-$F38)</f>
        <v>0</v>
      </c>
      <c r="AL38" s="122">
        <f>$G38*(SUMAS!AG16-$D38)+$H38*(ROCKIES!AG16-$E38)+$I38*(AECO!AG16-$F38)</f>
        <v>0</v>
      </c>
      <c r="AM38" s="122">
        <f>$G38*(SUMAS!AH16-$D38)+$H38*(ROCKIES!AH16-$E38)+$I38*(AECO!AH16-$F38)</f>
        <v>0</v>
      </c>
      <c r="AN38" s="122">
        <f>$G38*(SUMAS!AI16-$D38)+$H38*(ROCKIES!AI16-$E38)+$I38*(AECO!AI16-$F38)</f>
        <v>0</v>
      </c>
      <c r="AO38" s="122">
        <f>$G38*(SUMAS!AJ16-$D38)+$H38*(ROCKIES!AJ16-$E38)+$I38*(AECO!AJ16-$F38)</f>
        <v>0</v>
      </c>
      <c r="AP38" s="122">
        <f>$G38*(SUMAS!AK16-$D38)+$H38*(ROCKIES!AK16-$E38)+$I38*(AECO!AK16-$F38)</f>
        <v>0</v>
      </c>
      <c r="AQ38" s="122">
        <f>$G38*(SUMAS!AL16-$D38)+$H38*(ROCKIES!AL16-$E38)+$I38*(AECO!AL16-$F38)</f>
        <v>0</v>
      </c>
      <c r="AR38" s="122">
        <f>$G38*(SUMAS!AM16-$D38)+$H38*(ROCKIES!AM16-$E38)+$I38*(AECO!AM16-$F38)</f>
        <v>0</v>
      </c>
      <c r="AS38" s="122">
        <f>$G38*(SUMAS!AN16-$D38)+$H38*(ROCKIES!AN16-$E38)+$I38*(AECO!AN16-$F38)</f>
        <v>0</v>
      </c>
      <c r="AT38" s="122">
        <f>$G38*(SUMAS!AO16-$D38)+$H38*(ROCKIES!AO16-$E38)+$I38*(AECO!AO16-$F38)</f>
        <v>0</v>
      </c>
      <c r="AU38" s="122">
        <f>$G38*(SUMAS!AP16-$D38)+$H38*(ROCKIES!AP16-$E38)+$I38*(AECO!AP16-$F38)</f>
        <v>0</v>
      </c>
      <c r="AV38" s="122">
        <f>$G38*(SUMAS!AQ16-$D38)+$H38*(ROCKIES!AQ16-$E38)+$I38*(AECO!AQ16-$F38)</f>
        <v>0</v>
      </c>
      <c r="AW38" s="122">
        <f>$G38*(SUMAS!AR16-$D38)+$H38*(ROCKIES!AR16-$E38)+$I38*(AECO!AR16-$F38)</f>
        <v>0</v>
      </c>
      <c r="AX38" s="122">
        <f>$G38*(SUMAS!AS16-$D38)+$H38*(ROCKIES!AS16-$E38)+$I38*(AECO!AS16-$F38)</f>
        <v>0</v>
      </c>
      <c r="AY38" s="122">
        <f>$G38*(SUMAS!AT16-$D38)+$H38*(ROCKIES!AT16-$E38)+$I38*(AECO!AT16-$F38)</f>
        <v>0</v>
      </c>
      <c r="AZ38" s="122">
        <f>$G38*(SUMAS!AU16-$D38)+$H38*(ROCKIES!AU16-$E38)+$I38*(AECO!AU16-$F38)</f>
        <v>0</v>
      </c>
      <c r="BA38" s="122">
        <f>$G38*(SUMAS!AV16-$D38)+$H38*(ROCKIES!AV16-$E38)+$I38*(AECO!AV16-$F38)</f>
        <v>0</v>
      </c>
      <c r="BB38" s="122">
        <f>$G38*(SUMAS!AW16-$D38)+$H38*(ROCKIES!AW16-$E38)+$I38*(AECO!AW16-$F38)</f>
        <v>0</v>
      </c>
      <c r="BC38" s="122">
        <f>$G38*(SUMAS!AX16-$D38)+$H38*(ROCKIES!AX16-$E38)+$I38*(AECO!AX16-$F38)</f>
        <v>0</v>
      </c>
      <c r="BD38" s="122">
        <f>$G38*(SUMAS!AY16-$D38)+$H38*(ROCKIES!AY16-$E38)+$I38*(AECO!AY16-$F38)</f>
        <v>0</v>
      </c>
      <c r="BE38" s="122">
        <f>$G38*(SUMAS!AZ16-$D38)+$H38*(ROCKIES!AZ16-$E38)+$I38*(AECO!AZ16-$F38)</f>
        <v>0</v>
      </c>
      <c r="BF38" s="122">
        <f>$G38*(SUMAS!BA16-$D38)+$H38*(ROCKIES!BA16-$E38)+$I38*(AECO!BA16-$F38)</f>
        <v>0</v>
      </c>
      <c r="BG38" s="122">
        <f>$G38*(SUMAS!BB16-$D38)+$H38*(ROCKIES!BB16-$E38)+$I38*(AECO!BB16-$F38)</f>
        <v>0</v>
      </c>
      <c r="BH38" s="122">
        <f>$G38*(SUMAS!BC16-$D38)+$H38*(ROCKIES!BC16-$E38)+$I38*(AECO!BC16-$F38)</f>
        <v>0</v>
      </c>
      <c r="BI38" s="122">
        <f>$G38*(SUMAS!BD16-$D38)+$H38*(ROCKIES!BD16-$E38)+$I38*(AECO!BD16-$F38)</f>
        <v>0</v>
      </c>
      <c r="BJ38" s="122">
        <f>$G38*(SUMAS!BE16-$D38)+$H38*(ROCKIES!BE16-$E38)+$I38*(AECO!BE16-$F38)</f>
        <v>0</v>
      </c>
      <c r="BK38" s="122">
        <f>$G38*(SUMAS!BF16-$D38)+$H38*(ROCKIES!BF16-$E38)+$I38*(AECO!BF16-$F38)</f>
        <v>0</v>
      </c>
      <c r="BL38" s="122">
        <f>$G38*(SUMAS!BG16-$D38)+$H38*(ROCKIES!BG16-$E38)+$I38*(AECO!BG16-$F38)</f>
        <v>0</v>
      </c>
      <c r="BM38" s="122">
        <f>$G38*(SUMAS!BH16-$D38)+$H38*(ROCKIES!BH16-$E38)+$I38*(AECO!BH16-$F38)</f>
        <v>0</v>
      </c>
      <c r="BN38" s="122">
        <f>$G38*(SUMAS!BI16-$D38)+$H38*(ROCKIES!BI16-$E38)+$I38*(AECO!BI16-$F38)</f>
        <v>0</v>
      </c>
      <c r="BO38" s="122">
        <f>$G38*(SUMAS!BJ16-$D38)+$H38*(ROCKIES!BJ16-$E38)+$I38*(AECO!BJ16-$F38)</f>
        <v>0</v>
      </c>
      <c r="BP38" s="122">
        <f>$G38*(SUMAS!BK16-$D38)+$H38*(ROCKIES!BK16-$E38)+$I38*(AECO!BK16-$F38)</f>
        <v>0</v>
      </c>
      <c r="BQ38" s="122">
        <f>$G38*(SUMAS!BL16-$D38)+$H38*(ROCKIES!BL16-$E38)+$I38*(AECO!BL16-$F38)</f>
        <v>0</v>
      </c>
      <c r="BR38" s="122">
        <f>$G38*(SUMAS!BM16-$D38)+$H38*(ROCKIES!BM16-$E38)+$I38*(AECO!BM16-$F38)</f>
        <v>0</v>
      </c>
      <c r="BS38" s="122">
        <f>$G38*(SUMAS!BN16-$D38)+$H38*(ROCKIES!BN16-$E38)+$I38*(AECO!BN16-$F38)</f>
        <v>0</v>
      </c>
      <c r="BT38" s="122">
        <f>$G38*(SUMAS!BO16-$D38)+$H38*(ROCKIES!BO16-$E38)+$I38*(AECO!BO16-$F38)</f>
        <v>0</v>
      </c>
      <c r="BU38" s="122">
        <f>$G38*(SUMAS!BP16-$D38)+$H38*(ROCKIES!BP16-$E38)+$I38*(AECO!BP16-$F38)</f>
        <v>0</v>
      </c>
      <c r="BV38" s="122">
        <f>$G38*(SUMAS!BQ16-$D38)+$H38*(ROCKIES!BQ16-$E38)+$I38*(AECO!BQ16-$F38)</f>
        <v>0</v>
      </c>
      <c r="BW38" s="122">
        <f>$G38*(SUMAS!BR16-$D38)+$H38*(ROCKIES!BR16-$E38)+$I38*(AECO!BR16-$F38)</f>
        <v>0</v>
      </c>
      <c r="BX38" s="122">
        <f>$G38*(SUMAS!BS16-$D38)+$H38*(ROCKIES!BS16-$E38)+$I38*(AECO!BS16-$F38)</f>
        <v>0</v>
      </c>
      <c r="BY38" s="122">
        <f>$G38*(SUMAS!BT16-$D38)+$H38*(ROCKIES!BT16-$E38)+$I38*(AECO!BT16-$F38)</f>
        <v>0</v>
      </c>
      <c r="BZ38" s="122">
        <f>$G38*(SUMAS!BU16-$D38)+$H38*(ROCKIES!BU16-$E38)+$I38*(AECO!BU16-$F38)</f>
        <v>0</v>
      </c>
      <c r="CA38" s="122">
        <f>$G38*(SUMAS!BV16-$D38)+$H38*(ROCKIES!BV16-$E38)+$I38*(AECO!BV16-$F38)</f>
        <v>0</v>
      </c>
      <c r="CB38" s="122">
        <f>$G38*(SUMAS!BW16-$D38)+$H38*(ROCKIES!BW16-$E38)+$I38*(AECO!BW16-$F38)</f>
        <v>0</v>
      </c>
      <c r="CC38" s="122">
        <f>$G38*(SUMAS!BX16-$D38)+$H38*(ROCKIES!BX16-$E38)+$I38*(AECO!BX16-$F38)</f>
        <v>0</v>
      </c>
      <c r="CD38" s="122">
        <f>$G38*(SUMAS!BY16-$D38)+$H38*(ROCKIES!BY16-$E38)+$I38*(AECO!BY16-$F38)</f>
        <v>0</v>
      </c>
      <c r="CE38" s="122">
        <f>$G38*(SUMAS!BZ16-$D38)+$H38*(ROCKIES!BZ16-$E38)+$I38*(AECO!BZ16-$F38)</f>
        <v>0</v>
      </c>
      <c r="CF38" s="122">
        <f>$G38*(SUMAS!CA16-$D38)+$H38*(ROCKIES!CA16-$E38)+$I38*(AECO!CA16-$F38)</f>
        <v>0</v>
      </c>
      <c r="CG38" s="122">
        <f>$G38*(SUMAS!CB16-$D38)+$H38*(ROCKIES!CB16-$E38)+$I38*(AECO!CB16-$F38)</f>
        <v>0</v>
      </c>
      <c r="CH38" s="122">
        <f>$G38*(SUMAS!CC16-$D38)+$H38*(ROCKIES!CC16-$E38)+$I38*(AECO!CC16-$F38)</f>
        <v>0</v>
      </c>
      <c r="CI38" s="122">
        <f>$G38*(SUMAS!CD16-$D38)+$H38*(ROCKIES!CD16-$E38)+$I38*(AECO!CD16-$F38)</f>
        <v>0</v>
      </c>
      <c r="CJ38" s="122">
        <f>$G38*(SUMAS!CE16-$D38)+$H38*(ROCKIES!CE16-$E38)+$I38*(AECO!CE16-$F38)</f>
        <v>0</v>
      </c>
      <c r="CK38" s="122">
        <f>$G38*(SUMAS!CF16-$D38)+$H38*(ROCKIES!CF16-$E38)+$I38*(AECO!CF16-$F38)</f>
        <v>0</v>
      </c>
      <c r="CL38" s="122">
        <f>$G38*(SUMAS!CG16-$D38)+$H38*(ROCKIES!CG16-$E38)+$I38*(AECO!CG16-$F38)</f>
        <v>0</v>
      </c>
      <c r="CM38" s="122">
        <f>$G38*(SUMAS!CH16-$D38)+$H38*(ROCKIES!CH16-$E38)+$I38*(AECO!CH16-$F38)</f>
        <v>0</v>
      </c>
      <c r="CN38" s="122">
        <f>$G38*(SUMAS!CI16-$D38)+$H38*(ROCKIES!CI16-$E38)+$I38*(AECO!CI16-$F38)</f>
        <v>0</v>
      </c>
      <c r="CO38" s="122">
        <f>$G38*(SUMAS!CJ16-$D38)+$H38*(ROCKIES!CJ16-$E38)+$I38*(AECO!CJ16-$F38)</f>
        <v>0</v>
      </c>
      <c r="CP38" s="122">
        <f>$G38*(SUMAS!CK16-$D38)+$H38*(ROCKIES!CK16-$E38)+$I38*(AECO!CK16-$F38)</f>
        <v>0</v>
      </c>
      <c r="CQ38" s="122">
        <f>$G38*(SUMAS!CL16-$D38)+$H38*(ROCKIES!CL16-$E38)+$I38*(AECO!CL16-$F38)</f>
        <v>0</v>
      </c>
      <c r="CR38" s="122">
        <f>$G38*(SUMAS!CM16-$D38)+$H38*(ROCKIES!CM16-$E38)+$I38*(AECO!CM16-$F38)</f>
        <v>0</v>
      </c>
      <c r="CS38" s="122">
        <f>$G38*(SUMAS!CN16-$D38)+$H38*(ROCKIES!CN16-$E38)+$I38*(AECO!CN16-$F38)</f>
        <v>0</v>
      </c>
      <c r="CT38" s="122">
        <f>$G38*(SUMAS!CO16-$D38)+$H38*(ROCKIES!CO16-$E38)+$I38*(AECO!CO16-$F38)</f>
        <v>0</v>
      </c>
      <c r="CU38" s="122">
        <f>$G38*(SUMAS!CP16-$D38)+$H38*(ROCKIES!CP16-$E38)+$I38*(AECO!CP16-$F38)</f>
        <v>0</v>
      </c>
      <c r="CV38" s="122">
        <f>$G38*(SUMAS!CQ16-$D38)+$H38*(ROCKIES!CQ16-$E38)+$I38*(AECO!CQ16-$F38)</f>
        <v>0</v>
      </c>
      <c r="CW38" s="122">
        <f>$G38*(SUMAS!CR16-$D38)+$H38*(ROCKIES!CR16-$E38)+$I38*(AECO!CR16-$F38)</f>
        <v>0</v>
      </c>
      <c r="CX38" s="122">
        <f>$G38*(SUMAS!CS16-$D38)+$H38*(ROCKIES!CS16-$E38)+$I38*(AECO!CS16-$F38)</f>
        <v>0</v>
      </c>
      <c r="CY38" s="122">
        <f>$G38*(SUMAS!CT16-$D38)+$H38*(ROCKIES!CT16-$E38)+$I38*(AECO!CT16-$F38)</f>
        <v>0</v>
      </c>
      <c r="CZ38" s="122">
        <f>$G38*(SUMAS!CU16-$D38)+$H38*(ROCKIES!CU16-$E38)+$I38*(AECO!CU16-$F38)</f>
        <v>0</v>
      </c>
      <c r="DA38" s="122">
        <f>$G38*(SUMAS!CV16-$D38)+$H38*(ROCKIES!CV16-$E38)+$I38*(AECO!CV16-$F38)</f>
        <v>0</v>
      </c>
      <c r="DB38" s="122">
        <f>$G38*(SUMAS!CW16-$D38)+$H38*(ROCKIES!CW16-$E38)+$I38*(AECO!CW16-$F38)</f>
        <v>0</v>
      </c>
      <c r="DC38" s="122">
        <f>$G38*(SUMAS!CX16-$D38)+$H38*(ROCKIES!CX16-$E38)+$I38*(AECO!CX16-$F38)</f>
        <v>0</v>
      </c>
      <c r="DD38" s="122">
        <f>$G38*(SUMAS!CY16-$D38)+$H38*(ROCKIES!CY16-$E38)+$I38*(AECO!CY16-$F38)</f>
        <v>0</v>
      </c>
      <c r="DE38" s="122">
        <f>$G38*(SUMAS!CZ16-$D38)+$H38*(ROCKIES!CZ16-$E38)+$I38*(AECO!CZ16-$F38)</f>
        <v>0</v>
      </c>
      <c r="DF38" s="122">
        <f>$G38*(SUMAS!DA16-$D38)+$H38*(ROCKIES!DA16-$E38)+$I38*(AECO!DA16-$F38)</f>
        <v>0</v>
      </c>
      <c r="DG38" s="122">
        <f>$G38*(SUMAS!DB16-$D38)+$H38*(ROCKIES!DB16-$E38)+$I38*(AECO!DB16-$F38)</f>
        <v>0</v>
      </c>
      <c r="DH38" s="122">
        <f>$G38*(SUMAS!DC16-$D38)+$H38*(ROCKIES!DC16-$E38)+$I38*(AECO!DC16-$F38)</f>
        <v>0</v>
      </c>
      <c r="DI38" s="122">
        <f>$G38*(SUMAS!DD16-$D38)+$H38*(ROCKIES!DD16-$E38)+$I38*(AECO!DD16-$F38)</f>
        <v>0</v>
      </c>
      <c r="DJ38" s="122">
        <f>$G38*(SUMAS!DE16-$D38)+$H38*(ROCKIES!DE16-$E38)+$I38*(AECO!DE16-$F38)</f>
        <v>0</v>
      </c>
      <c r="DK38" s="122">
        <f>$G38*(SUMAS!DF16-$D38)+$H38*(ROCKIES!DF16-$E38)+$I38*(AECO!DF16-$F38)</f>
        <v>0</v>
      </c>
      <c r="DL38" s="122">
        <f>$G38*(SUMAS!DG16-$D38)+$H38*(ROCKIES!DG16-$E38)+$I38*(AECO!DG16-$F38)</f>
        <v>0</v>
      </c>
      <c r="DM38" s="122">
        <f>$G38*(SUMAS!DH16-$D38)+$H38*(ROCKIES!DH16-$E38)+$I38*(AECO!DH16-$F38)</f>
        <v>0</v>
      </c>
      <c r="DN38" s="122">
        <f>$G38*(SUMAS!DI16-$D38)+$H38*(ROCKIES!DI16-$E38)+$I38*(AECO!DI16-$F38)</f>
        <v>0</v>
      </c>
      <c r="DO38" s="122">
        <f>$G38*(SUMAS!DJ16-$D38)+$H38*(ROCKIES!DJ16-$E38)+$I38*(AECO!DJ16-$F38)</f>
        <v>0</v>
      </c>
      <c r="DP38" s="122">
        <f>$G38*(SUMAS!DK16-$D38)+$H38*(ROCKIES!DK16-$E38)+$I38*(AECO!DK16-$F38)</f>
        <v>0</v>
      </c>
      <c r="DQ38" s="122">
        <f>$G38*(SUMAS!DL16-$D38)+$H38*(ROCKIES!DL16-$E38)+$I38*(AECO!DL16-$F38)</f>
        <v>0</v>
      </c>
      <c r="DR38" s="122">
        <f>$G38*(SUMAS!DM16-$D38)+$H38*(ROCKIES!DM16-$E38)+$I38*(AECO!DM16-$F38)</f>
        <v>0</v>
      </c>
      <c r="DS38" s="122">
        <f>$G38*(SUMAS!DN16-$D38)+$H38*(ROCKIES!DN16-$E38)+$I38*(AECO!DN16-$F38)</f>
        <v>0</v>
      </c>
      <c r="DT38" s="122">
        <f>$G38*(SUMAS!DO16-$D38)+$H38*(ROCKIES!DO16-$E38)+$I38*(AECO!DO16-$F38)</f>
        <v>0</v>
      </c>
      <c r="DU38" s="122">
        <f>$G38*(SUMAS!DP16-$D38)+$H38*(ROCKIES!DP16-$E38)+$I38*(AECO!DP16-$F38)</f>
        <v>0</v>
      </c>
      <c r="DV38" s="122">
        <f>$G38*(SUMAS!DQ16-$D38)+$H38*(ROCKIES!DQ16-$E38)+$I38*(AECO!DQ16-$F38)</f>
        <v>0</v>
      </c>
      <c r="DW38" s="122">
        <f>$G38*(SUMAS!DR16-$D38)+$H38*(ROCKIES!DR16-$E38)+$I38*(AECO!DR16-$F38)</f>
        <v>0</v>
      </c>
      <c r="DX38" s="122">
        <f>$G38*(SUMAS!DS16-$D38)+$H38*(ROCKIES!DS16-$E38)+$I38*(AECO!DS16-$F38)</f>
        <v>0</v>
      </c>
      <c r="DY38" s="122">
        <f>$G38*(SUMAS!DT16-$D38)+$H38*(ROCKIES!DT16-$E38)+$I38*(AECO!DT16-$F38)</f>
        <v>0</v>
      </c>
      <c r="DZ38" s="122">
        <f>$G38*(SUMAS!DU16-$D38)+$H38*(ROCKIES!DU16-$E38)+$I38*(AECO!DU16-$F38)</f>
        <v>0</v>
      </c>
      <c r="EA38" s="122">
        <f>$G38*(SUMAS!DV16-$D38)+$H38*(ROCKIES!DV16-$E38)+$I38*(AECO!DV16-$F38)</f>
        <v>0</v>
      </c>
      <c r="EB38" s="122">
        <f>$G38*(SUMAS!DW16-$D38)+$H38*(ROCKIES!DW16-$E38)+$I38*(AECO!DW16-$F38)</f>
        <v>0</v>
      </c>
      <c r="EC38" s="122">
        <f>$G38*(SUMAS!DX16-$D38)+$H38*(ROCKIES!DX16-$E38)+$I38*(AECO!DX16-$F38)</f>
        <v>0</v>
      </c>
      <c r="ED38" s="122">
        <f>$G38*(SUMAS!DY16-$D38)+$H38*(ROCKIES!DY16-$E38)+$I38*(AECO!DY16-$F38)</f>
        <v>0</v>
      </c>
      <c r="EE38" s="122">
        <f>$G38*(SUMAS!DZ16-$D38)+$H38*(ROCKIES!DZ16-$E38)+$I38*(AECO!DZ16-$F38)</f>
        <v>0</v>
      </c>
      <c r="EF38" s="122">
        <f>$G38*(SUMAS!EA16-$D38)+$H38*(ROCKIES!EA16-$E38)+$I38*(AECO!EA16-$F38)</f>
        <v>0</v>
      </c>
      <c r="EG38" s="122">
        <f>$G38*(SUMAS!EB16-$D38)+$H38*(ROCKIES!EB16-$E38)+$I38*(AECO!EB16-$F38)</f>
        <v>0</v>
      </c>
      <c r="EH38" s="122">
        <f>$G38*(SUMAS!EC16-$D38)+$H38*(ROCKIES!EC16-$E38)+$I38*(AECO!EC16-$F38)</f>
        <v>0</v>
      </c>
      <c r="EI38" s="122">
        <f>$G38*(SUMAS!ED16-$D38)+$H38*(ROCKIES!ED16-$E38)+$I38*(AECO!ED16-$F38)</f>
        <v>0</v>
      </c>
      <c r="EJ38" s="122">
        <f>$G38*(SUMAS!EE16-$D38)+$H38*(ROCKIES!EE16-$E38)+$I38*(AECO!EE16-$F38)</f>
        <v>0</v>
      </c>
      <c r="EK38" s="122">
        <f>$G38*(SUMAS!EF16-$D38)+$H38*(ROCKIES!EF16-$E38)+$I38*(AECO!EF16-$F38)</f>
        <v>0</v>
      </c>
      <c r="EL38" s="122">
        <f>$G38*(SUMAS!EG16-$D38)+$H38*(ROCKIES!EG16-$E38)+$I38*(AECO!EG16-$F38)</f>
        <v>0</v>
      </c>
      <c r="EM38" s="122">
        <f>$G38*(SUMAS!EH16-$D38)+$H38*(ROCKIES!EH16-$E38)+$I38*(AECO!EH16-$F38)</f>
        <v>0</v>
      </c>
      <c r="EN38" s="122">
        <f>$G38*(SUMAS!EI16-$D38)+$H38*(ROCKIES!EI16-$E38)+$I38*(AECO!EI16-$F38)</f>
        <v>0</v>
      </c>
      <c r="EO38" s="122">
        <f>$G38*(SUMAS!EJ16-$D38)+$H38*(ROCKIES!EJ16-$E38)+$I38*(AECO!EJ16-$F38)</f>
        <v>0</v>
      </c>
      <c r="EP38" s="122">
        <f>$G38*(SUMAS!EK16-$D38)+$H38*(ROCKIES!EK16-$E38)+$I38*(AECO!EK16-$F38)</f>
        <v>0</v>
      </c>
      <c r="EQ38" s="122">
        <f>$G38*(SUMAS!EL16-$D38)+$H38*(ROCKIES!EL16-$E38)+$I38*(AECO!EL16-$F38)</f>
        <v>0</v>
      </c>
      <c r="ER38" s="122">
        <f>$G38*(SUMAS!EM16-$D38)+$H38*(ROCKIES!EM16-$E38)+$I38*(AECO!EM16-$F38)</f>
        <v>0</v>
      </c>
      <c r="ES38" s="122">
        <f>$G38*(SUMAS!EN16-$D38)+$H38*(ROCKIES!EN16-$E38)+$I38*(AECO!EN16-$F38)</f>
        <v>0</v>
      </c>
      <c r="ET38" s="122">
        <f>$G38*(SUMAS!EO16-$D38)+$H38*(ROCKIES!EO16-$E38)+$I38*(AECO!EO16-$F38)</f>
        <v>0</v>
      </c>
      <c r="EU38" s="122">
        <f>$G38*(SUMAS!EP16-$D38)+$H38*(ROCKIES!EP16-$E38)+$I38*(AECO!EP16-$F38)</f>
        <v>0</v>
      </c>
      <c r="EV38" s="122">
        <f>$G38*(SUMAS!EQ16-$D38)+$H38*(ROCKIES!EQ16-$E38)+$I38*(AECO!EQ16-$F38)</f>
        <v>0</v>
      </c>
      <c r="EW38" s="122">
        <f>$G38*(SUMAS!ER16-$D38)+$H38*(ROCKIES!ER16-$E38)+$I38*(AECO!ER16-$F38)</f>
        <v>0</v>
      </c>
      <c r="EX38" s="122">
        <f>$G38*(SUMAS!ES16-$D38)+$H38*(ROCKIES!ES16-$E38)+$I38*(AECO!ES16-$F38)</f>
        <v>0</v>
      </c>
      <c r="EY38" s="122">
        <f>$G38*(SUMAS!ET16-$D38)+$H38*(ROCKIES!ET16-$E38)+$I38*(AECO!ET16-$F38)</f>
        <v>0</v>
      </c>
      <c r="EZ38" s="122">
        <f>$G38*(SUMAS!EU16-$D38)+$H38*(ROCKIES!EU16-$E38)+$I38*(AECO!EU16-$F38)</f>
        <v>0</v>
      </c>
      <c r="FA38" s="122">
        <f>$G38*(SUMAS!EV16-$D38)+$H38*(ROCKIES!EV16-$E38)+$I38*(AECO!EV16-$F38)</f>
        <v>0</v>
      </c>
      <c r="FB38" s="122">
        <f>$G38*(SUMAS!EW16-$D38)+$H38*(ROCKIES!EW16-$E38)+$I38*(AECO!EW16-$F38)</f>
        <v>0</v>
      </c>
      <c r="FC38" s="122">
        <f>$G38*(SUMAS!EX16-$D38)+$H38*(ROCKIES!EX16-$E38)+$I38*(AECO!EX16-$F38)</f>
        <v>0</v>
      </c>
      <c r="FD38" s="122">
        <f>$G38*(SUMAS!EY16-$D38)+$H38*(ROCKIES!EY16-$E38)+$I38*(AECO!EY16-$F38)</f>
        <v>0</v>
      </c>
      <c r="FE38" s="122">
        <f>$G38*(SUMAS!EZ16-$D38)+$H38*(ROCKIES!EZ16-$E38)+$I38*(AECO!EZ16-$F38)</f>
        <v>0</v>
      </c>
      <c r="FF38" s="122">
        <f>$G38*(SUMAS!FA16-$D38)+$H38*(ROCKIES!FA16-$E38)+$I38*(AECO!FA16-$F38)</f>
        <v>0</v>
      </c>
      <c r="FG38" s="122">
        <f>$G38*(SUMAS!FB16-$D38)+$H38*(ROCKIES!FB16-$E38)+$I38*(AECO!FB16-$F38)</f>
        <v>0</v>
      </c>
      <c r="FH38" s="122">
        <f>$G38*(SUMAS!FC16-$D38)+$H38*(ROCKIES!FC16-$E38)+$I38*(AECO!FC16-$F38)</f>
        <v>0</v>
      </c>
      <c r="FI38" s="122">
        <f>$G38*(SUMAS!FD16-$D38)+$H38*(ROCKIES!FD16-$E38)+$I38*(AECO!FD16-$F38)</f>
        <v>0</v>
      </c>
      <c r="FJ38" s="122">
        <f>$G38*(SUMAS!FE16-$D38)+$H38*(ROCKIES!FE16-$E38)+$I38*(AECO!FE16-$F38)</f>
        <v>0</v>
      </c>
      <c r="FK38" s="122">
        <f>$G38*(SUMAS!FF16-$D38)+$H38*(ROCKIES!FF16-$E38)+$I38*(AECO!FF16-$F38)</f>
        <v>0</v>
      </c>
      <c r="FL38" s="122">
        <f>$G38*(SUMAS!FG16-$D38)+$H38*(ROCKIES!FG16-$E38)+$I38*(AECO!FG16-$F38)</f>
        <v>0</v>
      </c>
      <c r="FM38" s="122">
        <f>$G38*(SUMAS!FH16-$D38)+$H38*(ROCKIES!FH16-$E38)+$I38*(AECO!FH16-$F38)</f>
        <v>0</v>
      </c>
      <c r="FN38" s="122">
        <f>$G38*(SUMAS!FI16-$D38)+$H38*(ROCKIES!FI16-$E38)+$I38*(AECO!FI16-$F38)</f>
        <v>0</v>
      </c>
      <c r="FO38" s="122">
        <f>$G38*(SUMAS!FJ16-$D38)+$H38*(ROCKIES!FJ16-$E38)+$I38*(AECO!FJ16-$F38)</f>
        <v>0</v>
      </c>
      <c r="FP38" s="122">
        <f>$G38*(SUMAS!FK16-$D38)+$H38*(ROCKIES!FK16-$E38)+$I38*(AECO!FK16-$F38)</f>
        <v>0</v>
      </c>
      <c r="FQ38" s="122">
        <f>$G38*(SUMAS!FL16-$D38)+$H38*(ROCKIES!FL16-$E38)+$I38*(AECO!FL16-$F38)</f>
        <v>0</v>
      </c>
      <c r="FR38" s="122">
        <f>$G38*(SUMAS!FM16-$D38)+$H38*(ROCKIES!FM16-$E38)+$I38*(AECO!FM16-$F38)</f>
        <v>0</v>
      </c>
      <c r="FS38" s="122">
        <f>$G38*(SUMAS!FN16-$D38)+$H38*(ROCKIES!FN16-$E38)+$I38*(AECO!FN16-$F38)</f>
        <v>0</v>
      </c>
      <c r="FT38" s="122">
        <f>$G38*(SUMAS!FO16-$D38)+$H38*(ROCKIES!FO16-$E38)+$I38*(AECO!FO16-$F38)</f>
        <v>0</v>
      </c>
      <c r="FU38" s="122">
        <f>$G38*(SUMAS!FP16-$D38)+$H38*(ROCKIES!FP16-$E38)+$I38*(AECO!FP16-$F38)</f>
        <v>0</v>
      </c>
      <c r="FV38" s="122">
        <f>$G38*(SUMAS!FQ16-$D38)+$H38*(ROCKIES!FQ16-$E38)+$I38*(AECO!FQ16-$F38)</f>
        <v>0</v>
      </c>
      <c r="FW38" s="122">
        <f>$G38*(SUMAS!FR16-$D38)+$H38*(ROCKIES!FR16-$E38)+$I38*(AECO!FR16-$F38)</f>
        <v>0</v>
      </c>
      <c r="FX38" s="122">
        <f>$G38*(SUMAS!FS16-$D38)+$H38*(ROCKIES!FS16-$E38)+$I38*(AECO!FS16-$F38)</f>
        <v>0</v>
      </c>
      <c r="FY38" s="122">
        <f>$G38*(SUMAS!FT16-$D38)+$H38*(ROCKIES!FT16-$E38)+$I38*(AECO!FT16-$F38)</f>
        <v>0</v>
      </c>
      <c r="FZ38" s="122">
        <f>$G38*(SUMAS!FU16-$D38)+$H38*(ROCKIES!FU16-$E38)+$I38*(AECO!FU16-$F38)</f>
        <v>0</v>
      </c>
      <c r="GA38" s="122">
        <f>$G38*(SUMAS!FV16-$D38)+$H38*(ROCKIES!FV16-$E38)+$I38*(AECO!FV16-$F38)</f>
        <v>0</v>
      </c>
      <c r="GB38" s="122">
        <f>$G38*(SUMAS!FW16-$D38)+$H38*(ROCKIES!FW16-$E38)+$I38*(AECO!FW16-$F38)</f>
        <v>0</v>
      </c>
      <c r="GC38" s="122">
        <f>$G38*(SUMAS!FX16-$D38)+$H38*(ROCKIES!FX16-$E38)+$I38*(AECO!FX16-$F38)</f>
        <v>0</v>
      </c>
      <c r="GD38" s="122">
        <f>$G38*(SUMAS!FY16-$D38)+$H38*(ROCKIES!FY16-$E38)+$I38*(AECO!FY16-$F38)</f>
        <v>0</v>
      </c>
      <c r="GE38" s="122">
        <f>$G38*(SUMAS!FZ16-$D38)+$H38*(ROCKIES!FZ16-$E38)+$I38*(AECO!FZ16-$F38)</f>
        <v>0</v>
      </c>
      <c r="GF38" s="122">
        <f>$G38*(SUMAS!GA16-$D38)+$H38*(ROCKIES!GA16-$E38)+$I38*(AECO!GA16-$F38)</f>
        <v>0</v>
      </c>
      <c r="GG38" s="122">
        <f>$G38*(SUMAS!GB16-$D38)+$H38*(ROCKIES!GB16-$E38)+$I38*(AECO!GB16-$F38)</f>
        <v>0</v>
      </c>
      <c r="GH38" s="122">
        <f>$G38*(SUMAS!GC16-$D38)+$H38*(ROCKIES!GC16-$E38)+$I38*(AECO!GC16-$F38)</f>
        <v>0</v>
      </c>
      <c r="GI38" s="122">
        <f>$G38*(SUMAS!GD16-$D38)+$H38*(ROCKIES!GD16-$E38)+$I38*(AECO!GD16-$F38)</f>
        <v>0</v>
      </c>
      <c r="GJ38" s="122">
        <f>$G38*(SUMAS!GE16-$D38)+$H38*(ROCKIES!GE16-$E38)+$I38*(AECO!GE16-$F38)</f>
        <v>0</v>
      </c>
      <c r="GK38" s="122">
        <f>$G38*(SUMAS!GF16-$D38)+$H38*(ROCKIES!GF16-$E38)+$I38*(AECO!GF16-$F38)</f>
        <v>0</v>
      </c>
      <c r="GL38" s="122">
        <f>$G38*(SUMAS!GG16-$D38)+$H38*(ROCKIES!GG16-$E38)+$I38*(AECO!GG16-$F38)</f>
        <v>0</v>
      </c>
      <c r="GM38" s="122">
        <f>$G38*(SUMAS!GH16-$D38)+$H38*(ROCKIES!GH16-$E38)+$I38*(AECO!GH16-$F38)</f>
        <v>0</v>
      </c>
      <c r="GN38" s="122">
        <f>$G38*(SUMAS!GI16-$D38)+$H38*(ROCKIES!GI16-$E38)+$I38*(AECO!GI16-$F38)</f>
        <v>0</v>
      </c>
      <c r="GO38" s="122">
        <f>$G38*(SUMAS!GJ16-$D38)+$H38*(ROCKIES!GJ16-$E38)+$I38*(AECO!GJ16-$F38)</f>
        <v>0</v>
      </c>
      <c r="GP38" s="122">
        <f>$G38*(SUMAS!GK16-$D38)+$H38*(ROCKIES!GK16-$E38)+$I38*(AECO!GK16-$F38)</f>
        <v>0</v>
      </c>
      <c r="GQ38" s="122">
        <f>$G38*(SUMAS!GL16-$D38)+$H38*(ROCKIES!GL16-$E38)+$I38*(AECO!GL16-$F38)</f>
        <v>0</v>
      </c>
      <c r="GR38" s="122">
        <f>$G38*(SUMAS!GM16-$D38)+$H38*(ROCKIES!GM16-$E38)+$I38*(AECO!GM16-$F38)</f>
        <v>0</v>
      </c>
      <c r="GS38" s="122">
        <f>$G38*(SUMAS!GN16-$D38)+$H38*(ROCKIES!GN16-$E38)+$I38*(AECO!GN16-$F38)</f>
        <v>0</v>
      </c>
      <c r="GT38" s="122">
        <f>$G38*(SUMAS!GO16-$D38)+$H38*(ROCKIES!GO16-$E38)+$I38*(AECO!GO16-$F38)</f>
        <v>0</v>
      </c>
      <c r="GU38" s="122">
        <f>$G38*(SUMAS!GP16-$D38)+$H38*(ROCKIES!GP16-$E38)+$I38*(AECO!GP16-$F38)</f>
        <v>0</v>
      </c>
      <c r="GV38" s="122">
        <f>$G38*(SUMAS!GQ16-$D38)+$H38*(ROCKIES!GQ16-$E38)+$I38*(AECO!GQ16-$F38)</f>
        <v>0</v>
      </c>
      <c r="GW38" s="122">
        <f>$G38*(SUMAS!GR16-$D38)+$H38*(ROCKIES!GR16-$E38)+$I38*(AECO!GR16-$F38)</f>
        <v>0</v>
      </c>
      <c r="GX38" s="122">
        <f>$G38*(SUMAS!GS16-$D38)+$H38*(ROCKIES!GS16-$E38)+$I38*(AECO!GS16-$F38)</f>
        <v>0</v>
      </c>
      <c r="GY38" s="122">
        <f>$G38*(SUMAS!GT16-$D38)+$H38*(ROCKIES!GT16-$E38)+$I38*(AECO!GT16-$F38)</f>
        <v>0</v>
      </c>
      <c r="GZ38" s="122">
        <f>$G38*(SUMAS!GU16-$D38)+$H38*(ROCKIES!GU16-$E38)+$I38*(AECO!GU16-$F38)</f>
        <v>0</v>
      </c>
      <c r="HA38" s="122">
        <f>$G38*(SUMAS!GV16-$D38)+$H38*(ROCKIES!GV16-$E38)+$I38*(AECO!GV16-$F38)</f>
        <v>0</v>
      </c>
      <c r="HB38" s="122">
        <f>$G38*(SUMAS!GW16-$D38)+$H38*(ROCKIES!GW16-$E38)+$I38*(AECO!GW16-$F38)</f>
        <v>0</v>
      </c>
      <c r="HC38" s="122">
        <f>$G38*(SUMAS!GX16-$D38)+$H38*(ROCKIES!GX16-$E38)+$I38*(AECO!GX16-$F38)</f>
        <v>0</v>
      </c>
      <c r="HD38" s="122">
        <f>$G38*(SUMAS!GY16-$D38)+$H38*(ROCKIES!GY16-$E38)+$I38*(AECO!GY16-$F38)</f>
        <v>0</v>
      </c>
      <c r="HE38" s="122">
        <f>$G38*(SUMAS!GZ16-$D38)+$H38*(ROCKIES!GZ16-$E38)+$I38*(AECO!GZ16-$F38)</f>
        <v>0</v>
      </c>
      <c r="HF38" s="122">
        <f>$G38*(SUMAS!HA16-$D38)+$H38*(ROCKIES!HA16-$E38)+$I38*(AECO!HA16-$F38)</f>
        <v>0</v>
      </c>
      <c r="HG38" s="122">
        <f>$G38*(SUMAS!HB16-$D38)+$H38*(ROCKIES!HB16-$E38)+$I38*(AECO!HB16-$F38)</f>
        <v>0</v>
      </c>
      <c r="HH38" s="122">
        <f>$G38*(SUMAS!HC16-$D38)+$H38*(ROCKIES!HC16-$E38)+$I38*(AECO!HC16-$F38)</f>
        <v>0</v>
      </c>
      <c r="HI38" s="122">
        <f>$G38*(SUMAS!HD16-$D38)+$H38*(ROCKIES!HD16-$E38)+$I38*(AECO!HD16-$F38)</f>
        <v>0</v>
      </c>
      <c r="HJ38" s="122">
        <f>$G38*(SUMAS!HE16-$D38)+$H38*(ROCKIES!HE16-$E38)+$I38*(AECO!HE16-$F38)</f>
        <v>0</v>
      </c>
      <c r="HK38" s="122">
        <f>$G38*(SUMAS!HF16-$D38)+$H38*(ROCKIES!HF16-$E38)+$I38*(AECO!HF16-$F38)</f>
        <v>0</v>
      </c>
      <c r="HL38" s="122">
        <f>$G38*(SUMAS!HG16-$D38)+$H38*(ROCKIES!HG16-$E38)+$I38*(AECO!HG16-$F38)</f>
        <v>0</v>
      </c>
      <c r="HM38" s="122">
        <f>$G38*(SUMAS!HH16-$D38)+$H38*(ROCKIES!HH16-$E38)+$I38*(AECO!HH16-$F38)</f>
        <v>0</v>
      </c>
      <c r="HN38" s="122">
        <f>$G38*(SUMAS!HI16-$D38)+$H38*(ROCKIES!HI16-$E38)+$I38*(AECO!HI16-$F38)</f>
        <v>0</v>
      </c>
      <c r="HO38" s="122">
        <f>$G38*(SUMAS!HJ16-$D38)+$H38*(ROCKIES!HJ16-$E38)+$I38*(AECO!HJ16-$F38)</f>
        <v>0</v>
      </c>
      <c r="HP38" s="122">
        <f>$G38*(SUMAS!HK16-$D38)+$H38*(ROCKIES!HK16-$E38)+$I38*(AECO!HK16-$F38)</f>
        <v>0</v>
      </c>
      <c r="HQ38" s="122">
        <f>$G38*(SUMAS!HL16-$D38)+$H38*(ROCKIES!HL16-$E38)+$I38*(AECO!HL16-$F38)</f>
        <v>0</v>
      </c>
      <c r="HR38" s="122">
        <f>$G38*(SUMAS!HM16-$D38)+$H38*(ROCKIES!HM16-$E38)+$I38*(AECO!HM16-$F38)</f>
        <v>0</v>
      </c>
      <c r="HS38" s="122">
        <f>$G38*(SUMAS!HN16-$D38)+$H38*(ROCKIES!HN16-$E38)+$I38*(AECO!HN16-$F38)</f>
        <v>0</v>
      </c>
      <c r="HT38" s="122">
        <f>$G38*(SUMAS!HO16-$D38)+$H38*(ROCKIES!HO16-$E38)+$I38*(AECO!HO16-$F38)</f>
        <v>0</v>
      </c>
      <c r="HU38" s="122">
        <f>$G38*(SUMAS!HP16-$D38)+$H38*(ROCKIES!HP16-$E38)+$I38*(AECO!HP16-$F38)</f>
        <v>0</v>
      </c>
      <c r="HV38" s="122">
        <f>$G38*(SUMAS!HQ16-$D38)+$H38*(ROCKIES!HQ16-$E38)+$I38*(AECO!HQ16-$F38)</f>
        <v>0</v>
      </c>
      <c r="HW38" s="122">
        <f>$G38*(SUMAS!HR16-$D38)+$H38*(ROCKIES!HR16-$E38)+$I38*(AECO!HR16-$F38)</f>
        <v>0</v>
      </c>
      <c r="HX38" s="122">
        <f>$G38*(SUMAS!HS16-$D38)+$H38*(ROCKIES!HS16-$E38)+$I38*(AECO!HS16-$F38)</f>
        <v>0</v>
      </c>
      <c r="HY38" s="122">
        <f>$G38*(SUMAS!HT16-$D38)+$H38*(ROCKIES!HT16-$E38)+$I38*(AECO!HT16-$F38)</f>
        <v>0</v>
      </c>
      <c r="HZ38" s="122">
        <f>$G38*(SUMAS!HU16-$D38)+$H38*(ROCKIES!HU16-$E38)+$I38*(AECO!HU16-$F38)</f>
        <v>0</v>
      </c>
      <c r="IA38" s="122">
        <f>$G38*(SUMAS!HV16-$D38)+$H38*(ROCKIES!HV16-$E38)+$I38*(AECO!HV16-$F38)</f>
        <v>0</v>
      </c>
      <c r="IB38" s="122">
        <f>$G38*(SUMAS!HW16-$D38)+$H38*(ROCKIES!HW16-$E38)+$I38*(AECO!HW16-$F38)</f>
        <v>0</v>
      </c>
      <c r="IC38" s="122">
        <f>$G38*(SUMAS!HX16-$D38)+$H38*(ROCKIES!HX16-$E38)+$I38*(AECO!HX16-$F38)</f>
        <v>0</v>
      </c>
      <c r="ID38" s="122">
        <f>$G38*(SUMAS!HY16-$D38)+$H38*(ROCKIES!HY16-$E38)+$I38*(AECO!HY16-$F38)</f>
        <v>0</v>
      </c>
      <c r="IE38" s="122">
        <f>$G38*(SUMAS!HZ16-$D38)+$H38*(ROCKIES!HZ16-$E38)+$I38*(AECO!HZ16-$F38)</f>
        <v>0</v>
      </c>
      <c r="IF38" s="122">
        <f>$G38*(SUMAS!IA16-$D38)+$H38*(ROCKIES!IA16-$E38)+$I38*(AECO!IA16-$F38)</f>
        <v>0</v>
      </c>
      <c r="IG38" s="122">
        <f>$G38*(SUMAS!IB16-$D38)+$H38*(ROCKIES!IB16-$E38)+$I38*(AECO!IB16-$F38)</f>
        <v>0</v>
      </c>
      <c r="IH38" s="122">
        <f>$G38*(SUMAS!IC16-$D38)+$H38*(ROCKIES!IC16-$E38)+$I38*(AECO!IC16-$F38)</f>
        <v>0</v>
      </c>
      <c r="II38" s="122">
        <f>$G38*(SUMAS!ID16-$D38)+$H38*(ROCKIES!ID16-$E38)+$I38*(AECO!ID16-$F38)</f>
        <v>0</v>
      </c>
      <c r="IJ38" s="122">
        <f>$G38*(SUMAS!IE16-$D38)+$H38*(ROCKIES!IE16-$E38)+$I38*(AECO!IE16-$F38)</f>
        <v>0</v>
      </c>
      <c r="IK38" s="122">
        <f>$G38*(SUMAS!IF16-$D38)+$H38*(ROCKIES!IF16-$E38)+$I38*(AECO!IF16-$F38)</f>
        <v>0</v>
      </c>
      <c r="IL38" s="122">
        <f>$G38*(SUMAS!IG16-$D38)+$H38*(ROCKIES!IG16-$E38)+$I38*(AECO!IG16-$F38)</f>
        <v>0</v>
      </c>
      <c r="IM38" s="122">
        <f>$G38*(SUMAS!IH16-$D38)+$H38*(ROCKIES!IH16-$E38)+$I38*(AECO!IH16-$F38)</f>
        <v>0</v>
      </c>
      <c r="IN38" s="122">
        <f>$G38*(SUMAS!II16-$D38)+$H38*(ROCKIES!II16-$E38)+$I38*(AECO!II16-$F38)</f>
        <v>0</v>
      </c>
      <c r="IO38" s="122">
        <f>$G38*(SUMAS!IJ16-$D38)+$H38*(ROCKIES!IJ16-$E38)+$I38*(AECO!IJ16-$F38)</f>
        <v>0</v>
      </c>
      <c r="IP38" s="122">
        <f>$G38*(SUMAS!IK16-$D38)+$H38*(ROCKIES!IK16-$E38)+$I38*(AECO!IK16-$F38)</f>
        <v>0</v>
      </c>
      <c r="IQ38" s="122">
        <f>$G38*(SUMAS!IL16-$D38)+$H38*(ROCKIES!IL16-$E38)+$I38*(AECO!IL16-$F38)</f>
        <v>0</v>
      </c>
      <c r="IR38" s="122">
        <f>$G38*(SUMAS!IM16-$D38)+$H38*(ROCKIES!IM16-$E38)+$I38*(AECO!IM16-$F38)</f>
        <v>0</v>
      </c>
      <c r="IS38" s="122">
        <f>$G38*(SUMAS!IN16-$D38)+$H38*(ROCKIES!IN16-$E38)+$I38*(AECO!IN16-$F38)</f>
        <v>0</v>
      </c>
      <c r="IT38" s="122">
        <f>$G38*(SUMAS!IO16-$D38)+$H38*(ROCKIES!IO16-$E38)+$I38*(AECO!IO16-$F38)</f>
        <v>0</v>
      </c>
      <c r="IU38" s="122">
        <f>$G38*(SUMAS!IP16-$D38)+$H38*(ROCKIES!IP16-$E38)+$I38*(AECO!IP16-$F38)</f>
        <v>0</v>
      </c>
      <c r="IV38" s="122">
        <f>$G38*(SUMAS!IQ16-$D38)+$H38*(ROCKIES!IQ16-$E38)+$I38*(AECO!IQ16-$F38)</f>
        <v>0</v>
      </c>
      <c r="IW38" s="122">
        <f>$G38*(SUMAS!IR16-$D38)+$H38*(ROCKIES!IR16-$E38)+$I38*(AECO!IR16-$F38)</f>
        <v>0</v>
      </c>
      <c r="IX38" s="122">
        <f>$G38*(SUMAS!IS16-$D38)+$H38*(ROCKIES!IS16-$E38)+$I38*(AECO!IS16-$F38)</f>
        <v>0</v>
      </c>
      <c r="IY38" s="122">
        <f>$G38*(SUMAS!IT16-$D38)+$H38*(ROCKIES!IT16-$E38)+$I38*(AECO!IT16-$F38)</f>
        <v>0</v>
      </c>
      <c r="IZ38" s="122">
        <f>$G38*(SUMAS!IU16-$D38)+$H38*(ROCKIES!IU16-$E38)+$I38*(AECO!IU16-$F38)</f>
        <v>0</v>
      </c>
      <c r="JA38" s="122">
        <f>$G38*(SUMAS!IV16-$D38)+$H38*(ROCKIES!IV16-$E38)+$I38*(AECO!IV16-$F38)</f>
        <v>0</v>
      </c>
      <c r="JB38" s="122">
        <f>$G38*(SUMAS!IW16-$D38)+$H38*(ROCKIES!IW16-$E38)+$I38*(AECO!IW16-$F38)</f>
        <v>0</v>
      </c>
      <c r="JC38" s="122">
        <f>$G38*(SUMAS!IX16-$D38)+$H38*(ROCKIES!IX16-$E38)+$I38*(AECO!IX16-$F38)</f>
        <v>0</v>
      </c>
      <c r="JD38" s="122">
        <f>$G38*(SUMAS!IY16-$D38)+$H38*(ROCKIES!IY16-$E38)+$I38*(AECO!IY16-$F38)</f>
        <v>0</v>
      </c>
      <c r="JE38" s="122">
        <f>$G38*(SUMAS!IZ16-$D38)+$H38*(ROCKIES!IZ16-$E38)+$I38*(AECO!IZ16-$F38)</f>
        <v>0</v>
      </c>
      <c r="JF38" s="122">
        <f>$G38*(SUMAS!JA16-$D38)+$H38*(ROCKIES!JA16-$E38)+$I38*(AECO!JA16-$F38)</f>
        <v>0</v>
      </c>
      <c r="JG38" s="122">
        <f>$G38*(SUMAS!JB16-$D38)+$H38*(ROCKIES!JB16-$E38)+$I38*(AECO!JB16-$F38)</f>
        <v>0</v>
      </c>
      <c r="JH38" s="122">
        <f>$G38*(SUMAS!JC16-$D38)+$H38*(ROCKIES!JC16-$E38)+$I38*(AECO!JC16-$F38)</f>
        <v>0</v>
      </c>
      <c r="JI38" s="122">
        <f>$G38*(SUMAS!JD16-$D38)+$H38*(ROCKIES!JD16-$E38)+$I38*(AECO!JD16-$F38)</f>
        <v>0</v>
      </c>
      <c r="JJ38" s="122">
        <f>$G38*(SUMAS!JE16-$D38)+$H38*(ROCKIES!JE16-$E38)+$I38*(AECO!JE16-$F38)</f>
        <v>0</v>
      </c>
      <c r="JK38" s="122">
        <f>$G38*(SUMAS!JF16-$D38)+$H38*(ROCKIES!JF16-$E38)+$I38*(AECO!JF16-$F38)</f>
        <v>0</v>
      </c>
      <c r="JL38" s="122">
        <f>$G38*(SUMAS!JG16-$D38)+$H38*(ROCKIES!JG16-$E38)+$I38*(AECO!JG16-$F38)</f>
        <v>0</v>
      </c>
      <c r="JM38" s="122">
        <f>$G38*(SUMAS!JH16-$D38)+$H38*(ROCKIES!JH16-$E38)+$I38*(AECO!JH16-$F38)</f>
        <v>0</v>
      </c>
      <c r="JN38" s="122">
        <f>$G38*(SUMAS!JI16-$D38)+$H38*(ROCKIES!JI16-$E38)+$I38*(AECO!JI16-$F38)</f>
        <v>0</v>
      </c>
      <c r="JO38" s="122">
        <f>$G38*(SUMAS!JJ16-$D38)+$H38*(ROCKIES!JJ16-$E38)+$I38*(AECO!JJ16-$F38)</f>
        <v>0</v>
      </c>
      <c r="JP38" s="122">
        <f>$G38*(SUMAS!JK16-$D38)+$H38*(ROCKIES!JK16-$E38)+$I38*(AECO!JK16-$F38)</f>
        <v>0</v>
      </c>
      <c r="JQ38" s="122">
        <f>$G38*(SUMAS!JL16-$D38)+$H38*(ROCKIES!JL16-$E38)+$I38*(AECO!JL16-$F38)</f>
        <v>0</v>
      </c>
      <c r="JR38" s="122">
        <f>$G38*(SUMAS!JM16-$D38)+$H38*(ROCKIES!JM16-$E38)+$I38*(AECO!JM16-$F38)</f>
        <v>0</v>
      </c>
      <c r="JS38" s="122">
        <f>$G38*(SUMAS!JN16-$D38)+$H38*(ROCKIES!JN16-$E38)+$I38*(AECO!JN16-$F38)</f>
        <v>0</v>
      </c>
      <c r="JT38" s="122">
        <f>$G38*(SUMAS!JO16-$D38)+$H38*(ROCKIES!JO16-$E38)+$I38*(AECO!JO16-$F38)</f>
        <v>0</v>
      </c>
      <c r="JU38" s="122">
        <f>$G38*(SUMAS!JP16-$D38)+$H38*(ROCKIES!JP16-$E38)+$I38*(AECO!JP16-$F38)</f>
        <v>0</v>
      </c>
      <c r="JV38" s="122">
        <f>$G38*(SUMAS!JQ16-$D38)+$H38*(ROCKIES!JQ16-$E38)+$I38*(AECO!JQ16-$F38)</f>
        <v>0</v>
      </c>
      <c r="JW38" s="122">
        <f>$G38*(SUMAS!JR16-$D38)+$H38*(ROCKIES!JR16-$E38)+$I38*(AECO!JR16-$F38)</f>
        <v>0</v>
      </c>
      <c r="JX38" s="122">
        <f>$G38*(SUMAS!JS16-$D38)+$H38*(ROCKIES!JS16-$E38)+$I38*(AECO!JS16-$F38)</f>
        <v>0</v>
      </c>
      <c r="JY38" s="122">
        <f>$G38*(SUMAS!JT16-$D38)+$H38*(ROCKIES!JT16-$E38)+$I38*(AECO!JT16-$F38)</f>
        <v>0</v>
      </c>
      <c r="JZ38" s="122">
        <f>$G38*(SUMAS!JU16-$D38)+$H38*(ROCKIES!JU16-$E38)+$I38*(AECO!JU16-$F38)</f>
        <v>0</v>
      </c>
      <c r="KA38" s="122">
        <f>$G38*(SUMAS!JV16-$D38)+$H38*(ROCKIES!JV16-$E38)+$I38*(AECO!JV16-$F38)</f>
        <v>0</v>
      </c>
      <c r="KB38" s="122">
        <f>$G38*(SUMAS!JW16-$D38)+$H38*(ROCKIES!JW16-$E38)+$I38*(AECO!JW16-$F38)</f>
        <v>0</v>
      </c>
      <c r="KC38" s="122">
        <f>$G38*(SUMAS!JX16-$D38)+$H38*(ROCKIES!JX16-$E38)+$I38*(AECO!JX16-$F38)</f>
        <v>0</v>
      </c>
      <c r="KD38" s="122">
        <f>$G38*(SUMAS!JY16-$D38)+$H38*(ROCKIES!JY16-$E38)+$I38*(AECO!JY16-$F38)</f>
        <v>0</v>
      </c>
      <c r="KE38" s="122">
        <f>$G38*(SUMAS!JZ16-$D38)+$H38*(ROCKIES!JZ16-$E38)+$I38*(AECO!JZ16-$F38)</f>
        <v>0</v>
      </c>
      <c r="KF38" s="122">
        <f>$G38*(SUMAS!KA16-$D38)+$H38*(ROCKIES!KA16-$E38)+$I38*(AECO!KA16-$F38)</f>
        <v>0</v>
      </c>
      <c r="KG38" s="122">
        <f>$G38*(SUMAS!KB16-$D38)+$H38*(ROCKIES!KB16-$E38)+$I38*(AECO!KB16-$F38)</f>
        <v>0</v>
      </c>
      <c r="KH38" s="122">
        <f>$G38*(SUMAS!KC16-$D38)+$H38*(ROCKIES!KC16-$E38)+$I38*(AECO!KC16-$F38)</f>
        <v>0</v>
      </c>
      <c r="KI38" s="122">
        <f>$G38*(SUMAS!KD16-$D38)+$H38*(ROCKIES!KD16-$E38)+$I38*(AECO!KD16-$F38)</f>
        <v>0</v>
      </c>
      <c r="KJ38" s="122">
        <f>$G38*(SUMAS!KE16-$D38)+$H38*(ROCKIES!KE16-$E38)+$I38*(AECO!KE16-$F38)</f>
        <v>0</v>
      </c>
      <c r="KK38" s="122">
        <f>$G38*(SUMAS!KF16-$D38)+$H38*(ROCKIES!KF16-$E38)+$I38*(AECO!KF16-$F38)</f>
        <v>0</v>
      </c>
      <c r="KL38" s="122">
        <f>$G38*(SUMAS!KG16-$D38)+$H38*(ROCKIES!KG16-$E38)+$I38*(AECO!KG16-$F38)</f>
        <v>0</v>
      </c>
      <c r="KM38" s="122">
        <f>$G38*(SUMAS!KH16-$D38)+$H38*(ROCKIES!KH16-$E38)+$I38*(AECO!KH16-$F38)</f>
        <v>0</v>
      </c>
      <c r="KN38" s="122">
        <f>$G38*(SUMAS!KI16-$D38)+$H38*(ROCKIES!KI16-$E38)+$I38*(AECO!KI16-$F38)</f>
        <v>0</v>
      </c>
      <c r="KO38" s="122">
        <f>$G38*(SUMAS!KJ16-$D38)+$H38*(ROCKIES!KJ16-$E38)+$I38*(AECO!KJ16-$F38)</f>
        <v>0</v>
      </c>
      <c r="KP38" s="122">
        <f>$G38*(SUMAS!KK16-$D38)+$H38*(ROCKIES!KK16-$E38)+$I38*(AECO!KK16-$F38)</f>
        <v>0</v>
      </c>
      <c r="KQ38" s="122">
        <f>$G38*(SUMAS!KL16-$D38)+$H38*(ROCKIES!KL16-$E38)+$I38*(AECO!KL16-$F38)</f>
        <v>0</v>
      </c>
      <c r="KR38" s="122">
        <f>$G38*(SUMAS!KM16-$D38)+$H38*(ROCKIES!KM16-$E38)+$I38*(AECO!KM16-$F38)</f>
        <v>0</v>
      </c>
      <c r="KS38" s="122">
        <f>$G38*(SUMAS!KN16-$D38)+$H38*(ROCKIES!KN16-$E38)+$I38*(AECO!KN16-$F38)</f>
        <v>0</v>
      </c>
      <c r="KT38" s="122">
        <f>$G38*(SUMAS!KO16-$D38)+$H38*(ROCKIES!KO16-$E38)+$I38*(AECO!KO16-$F38)</f>
        <v>0</v>
      </c>
      <c r="KU38" s="122">
        <f>$G38*(SUMAS!KP16-$D38)+$H38*(ROCKIES!KP16-$E38)+$I38*(AECO!KP16-$F38)</f>
        <v>0</v>
      </c>
      <c r="KV38" s="122">
        <f>$G38*(SUMAS!KQ16-$D38)+$H38*(ROCKIES!KQ16-$E38)+$I38*(AECO!KQ16-$F38)</f>
        <v>0</v>
      </c>
      <c r="KW38" s="122">
        <f>$G38*(SUMAS!KR16-$D38)+$H38*(ROCKIES!KR16-$E38)+$I38*(AECO!KR16-$F38)</f>
        <v>0</v>
      </c>
      <c r="KX38" s="122">
        <f>$G38*(SUMAS!KS16-$D38)+$H38*(ROCKIES!KS16-$E38)+$I38*(AECO!KS16-$F38)</f>
        <v>0</v>
      </c>
      <c r="KY38" s="122">
        <f>$G38*(SUMAS!KT16-$D38)+$H38*(ROCKIES!KT16-$E38)+$I38*(AECO!KT16-$F38)</f>
        <v>0</v>
      </c>
      <c r="KZ38" s="122">
        <f>$G38*(SUMAS!KU16-$D38)+$H38*(ROCKIES!KU16-$E38)+$I38*(AECO!KU16-$F38)</f>
        <v>0</v>
      </c>
      <c r="LA38" s="122">
        <f>$G38*(SUMAS!KV16-$D38)+$H38*(ROCKIES!KV16-$E38)+$I38*(AECO!KV16-$F38)</f>
        <v>0</v>
      </c>
      <c r="LB38" s="122">
        <f>$G38*(SUMAS!KW16-$D38)+$H38*(ROCKIES!KW16-$E38)+$I38*(AECO!KW16-$F38)</f>
        <v>0</v>
      </c>
      <c r="LC38" s="122">
        <f>$G38*(SUMAS!KX16-$D38)+$H38*(ROCKIES!KX16-$E38)+$I38*(AECO!KX16-$F38)</f>
        <v>0</v>
      </c>
      <c r="LD38" s="122">
        <f>$G38*(SUMAS!KY16-$D38)+$H38*(ROCKIES!KY16-$E38)+$I38*(AECO!KY16-$F38)</f>
        <v>0</v>
      </c>
      <c r="LE38" s="122">
        <f>$G38*(SUMAS!KZ16-$D38)+$H38*(ROCKIES!KZ16-$E38)+$I38*(AECO!KZ16-$F38)</f>
        <v>0</v>
      </c>
      <c r="LF38" s="122">
        <f>$G38*(SUMAS!LA16-$D38)+$H38*(ROCKIES!LA16-$E38)+$I38*(AECO!LA16-$F38)</f>
        <v>0</v>
      </c>
      <c r="LG38" s="122">
        <f>$G38*(SUMAS!LB16-$D38)+$H38*(ROCKIES!LB16-$E38)+$I38*(AECO!LB16-$F38)</f>
        <v>0</v>
      </c>
      <c r="LH38" s="122">
        <f>$G38*(SUMAS!LC16-$D38)+$H38*(ROCKIES!LC16-$E38)+$I38*(AECO!LC16-$F38)</f>
        <v>0</v>
      </c>
      <c r="LI38" s="122">
        <f>$G38*(SUMAS!LD16-$D38)+$H38*(ROCKIES!LD16-$E38)+$I38*(AECO!LD16-$F38)</f>
        <v>0</v>
      </c>
      <c r="LJ38" s="122">
        <f>$G38*(SUMAS!LE16-$D38)+$H38*(ROCKIES!LE16-$E38)+$I38*(AECO!LE16-$F38)</f>
        <v>0</v>
      </c>
      <c r="LK38" s="122">
        <f>$G38*(SUMAS!LF16-$D38)+$H38*(ROCKIES!LF16-$E38)+$I38*(AECO!LF16-$F38)</f>
        <v>0</v>
      </c>
      <c r="LL38" s="122">
        <f>$G38*(SUMAS!LG16-$D38)+$H38*(ROCKIES!LG16-$E38)+$I38*(AECO!LG16-$F38)</f>
        <v>0</v>
      </c>
      <c r="LM38" s="122">
        <f>$G38*(SUMAS!LH16-$D38)+$H38*(ROCKIES!LH16-$E38)+$I38*(AECO!LH16-$F38)</f>
        <v>0</v>
      </c>
      <c r="LN38" s="122">
        <f>$G38*(SUMAS!LI16-$D38)+$H38*(ROCKIES!LI16-$E38)+$I38*(AECO!LI16-$F38)</f>
        <v>0</v>
      </c>
      <c r="LO38" s="122">
        <f>$G38*(SUMAS!LJ16-$D38)+$H38*(ROCKIES!LJ16-$E38)+$I38*(AECO!LJ16-$F38)</f>
        <v>0</v>
      </c>
      <c r="LP38" s="122">
        <f>$G38*(SUMAS!LK16-$D38)+$H38*(ROCKIES!LK16-$E38)+$I38*(AECO!LK16-$F38)</f>
        <v>0</v>
      </c>
      <c r="LQ38" s="122">
        <f>$G38*(SUMAS!LL16-$D38)+$H38*(ROCKIES!LL16-$E38)+$I38*(AECO!LL16-$F38)</f>
        <v>0</v>
      </c>
      <c r="LR38" s="122">
        <f>$G38*(SUMAS!LM16-$D38)+$H38*(ROCKIES!LM16-$E38)+$I38*(AECO!LM16-$F38)</f>
        <v>0</v>
      </c>
      <c r="LS38" s="122">
        <f>$G38*(SUMAS!LN16-$D38)+$H38*(ROCKIES!LN16-$E38)+$I38*(AECO!LN16-$F38)</f>
        <v>0</v>
      </c>
      <c r="LT38" s="122">
        <f>$G38*(SUMAS!LO16-$D38)+$H38*(ROCKIES!LO16-$E38)+$I38*(AECO!LO16-$F38)</f>
        <v>0</v>
      </c>
      <c r="LU38" s="122">
        <f>$G38*(SUMAS!LP16-$D38)+$H38*(ROCKIES!LP16-$E38)+$I38*(AECO!LP16-$F38)</f>
        <v>0</v>
      </c>
      <c r="LV38" s="122">
        <f>$G38*(SUMAS!LQ16-$D38)+$H38*(ROCKIES!LQ16-$E38)+$I38*(AECO!LQ16-$F38)</f>
        <v>0</v>
      </c>
      <c r="LW38" s="122">
        <f>$G38*(SUMAS!LR16-$D38)+$H38*(ROCKIES!LR16-$E38)+$I38*(AECO!LR16-$F38)</f>
        <v>0</v>
      </c>
      <c r="LX38" s="122">
        <f>$G38*(SUMAS!LS16-$D38)+$H38*(ROCKIES!LS16-$E38)+$I38*(AECO!LS16-$F38)</f>
        <v>0</v>
      </c>
      <c r="LY38" s="122">
        <f>$G38*(SUMAS!LT16-$D38)+$H38*(ROCKIES!LT16-$E38)+$I38*(AECO!LT16-$F38)</f>
        <v>0</v>
      </c>
      <c r="LZ38" s="122">
        <f>$G38*(SUMAS!LU16-$D38)+$H38*(ROCKIES!LU16-$E38)+$I38*(AECO!LU16-$F38)</f>
        <v>0</v>
      </c>
      <c r="MA38" s="122">
        <f>$G38*(SUMAS!LV16-$D38)+$H38*(ROCKIES!LV16-$E38)+$I38*(AECO!LV16-$F38)</f>
        <v>0</v>
      </c>
      <c r="MB38" s="122">
        <f>$G38*(SUMAS!LW16-$D38)+$H38*(ROCKIES!LW16-$E38)+$I38*(AECO!LW16-$F38)</f>
        <v>0</v>
      </c>
      <c r="MC38" s="122">
        <f>$G38*(SUMAS!LX16-$D38)+$H38*(ROCKIES!LX16-$E38)+$I38*(AECO!LX16-$F38)</f>
        <v>0</v>
      </c>
      <c r="MD38" s="122">
        <f>$G38*(SUMAS!LY16-$D38)+$H38*(ROCKIES!LY16-$E38)+$I38*(AECO!LY16-$F38)</f>
        <v>0</v>
      </c>
      <c r="ME38" s="122">
        <f>$G38*(SUMAS!LZ16-$D38)+$H38*(ROCKIES!LZ16-$E38)+$I38*(AECO!LZ16-$F38)</f>
        <v>0</v>
      </c>
      <c r="MF38" s="122">
        <f>$G38*(SUMAS!MA16-$D38)+$H38*(ROCKIES!MA16-$E38)+$I38*(AECO!MA16-$F38)</f>
        <v>0</v>
      </c>
      <c r="MG38" s="122">
        <f>$G38*(SUMAS!MB16-$D38)+$H38*(ROCKIES!MB16-$E38)+$I38*(AECO!MB16-$F38)</f>
        <v>0</v>
      </c>
      <c r="MH38" s="122">
        <f>$G38*(SUMAS!MC16-$D38)+$H38*(ROCKIES!MC16-$E38)+$I38*(AECO!MC16-$F38)</f>
        <v>0</v>
      </c>
      <c r="MI38" s="122">
        <f>$G38*(SUMAS!MD16-$D38)+$H38*(ROCKIES!MD16-$E38)+$I38*(AECO!MD16-$F38)</f>
        <v>0</v>
      </c>
      <c r="MJ38" s="122">
        <f>$G38*(SUMAS!ME16-$D38)+$H38*(ROCKIES!ME16-$E38)+$I38*(AECO!ME16-$F38)</f>
        <v>0</v>
      </c>
      <c r="MK38" s="122">
        <f>$G38*(SUMAS!MF16-$D38)+$H38*(ROCKIES!MF16-$E38)+$I38*(AECO!MF16-$F38)</f>
        <v>0</v>
      </c>
      <c r="ML38" s="122">
        <f>$G38*(SUMAS!MG16-$D38)+$H38*(ROCKIES!MG16-$E38)+$I38*(AECO!MG16-$F38)</f>
        <v>0</v>
      </c>
      <c r="MM38" s="122">
        <f>$G38*(SUMAS!MH16-$D38)+$H38*(ROCKIES!MH16-$E38)+$I38*(AECO!MH16-$F38)</f>
        <v>0</v>
      </c>
      <c r="MN38" s="122">
        <f>$G38*(SUMAS!MI16-$D38)+$H38*(ROCKIES!MI16-$E38)+$I38*(AECO!MI16-$F38)</f>
        <v>0</v>
      </c>
      <c r="MO38" s="122">
        <f>$G38*(SUMAS!MJ16-$D38)+$H38*(ROCKIES!MJ16-$E38)+$I38*(AECO!MJ16-$F38)</f>
        <v>0</v>
      </c>
      <c r="MP38" s="122">
        <f>$G38*(SUMAS!MK16-$D38)+$H38*(ROCKIES!MK16-$E38)+$I38*(AECO!MK16-$F38)</f>
        <v>0</v>
      </c>
      <c r="MQ38" s="122">
        <f>$G38*(SUMAS!ML16-$D38)+$H38*(ROCKIES!ML16-$E38)+$I38*(AECO!ML16-$F38)</f>
        <v>0</v>
      </c>
      <c r="MR38" s="122">
        <f>$G38*(SUMAS!MM16-$D38)+$H38*(ROCKIES!MM16-$E38)+$I38*(AECO!MM16-$F38)</f>
        <v>0</v>
      </c>
      <c r="MS38" s="122">
        <f>$G38*(SUMAS!MN16-$D38)+$H38*(ROCKIES!MN16-$E38)+$I38*(AECO!MN16-$F38)</f>
        <v>0</v>
      </c>
      <c r="MT38" s="122">
        <f>$G38*(SUMAS!MO16-$D38)+$H38*(ROCKIES!MO16-$E38)+$I38*(AECO!MO16-$F38)</f>
        <v>0</v>
      </c>
      <c r="MU38" s="122">
        <f>$G38*(SUMAS!MP16-$D38)+$H38*(ROCKIES!MP16-$E38)+$I38*(AECO!MP16-$F38)</f>
        <v>0</v>
      </c>
      <c r="MV38" s="122">
        <f>$G38*(SUMAS!MQ16-$D38)+$H38*(ROCKIES!MQ16-$E38)+$I38*(AECO!MQ16-$F38)</f>
        <v>0</v>
      </c>
      <c r="MW38" s="122">
        <f>$G38*(SUMAS!MR16-$D38)+$H38*(ROCKIES!MR16-$E38)+$I38*(AECO!MR16-$F38)</f>
        <v>0</v>
      </c>
      <c r="MX38" s="122">
        <f>$G38*(SUMAS!MS16-$D38)+$H38*(ROCKIES!MS16-$E38)+$I38*(AECO!MS16-$F38)</f>
        <v>0</v>
      </c>
      <c r="MY38" s="122">
        <f>$G38*(SUMAS!MT16-$D38)+$H38*(ROCKIES!MT16-$E38)+$I38*(AECO!MT16-$F38)</f>
        <v>0</v>
      </c>
      <c r="MZ38" s="122">
        <f>$G38*(SUMAS!MU16-$D38)+$H38*(ROCKIES!MU16-$E38)+$I38*(AECO!MU16-$F38)</f>
        <v>0</v>
      </c>
      <c r="NA38" s="122">
        <f>$G38*(SUMAS!MV16-$D38)+$H38*(ROCKIES!MV16-$E38)+$I38*(AECO!MV16-$F38)</f>
        <v>0</v>
      </c>
      <c r="NB38" s="122">
        <f>$G38*(SUMAS!MW16-$D38)+$H38*(ROCKIES!MW16-$E38)+$I38*(AECO!MW16-$F38)</f>
        <v>0</v>
      </c>
      <c r="NC38" s="122">
        <f>$G38*(SUMAS!MX16-$D38)+$H38*(ROCKIES!MX16-$E38)+$I38*(AECO!MX16-$F38)</f>
        <v>0</v>
      </c>
      <c r="ND38" s="122">
        <f>$G38*(SUMAS!MY16-$D38)+$H38*(ROCKIES!MY16-$E38)+$I38*(AECO!MY16-$F38)</f>
        <v>0</v>
      </c>
      <c r="NE38" s="122">
        <f>$G38*(SUMAS!MZ16-$D38)+$H38*(ROCKIES!MZ16-$E38)+$I38*(AECO!MZ16-$F38)</f>
        <v>0</v>
      </c>
      <c r="NF38" s="122">
        <f>$G38*(SUMAS!NA16-$D38)+$H38*(ROCKIES!NA16-$E38)+$I38*(AECO!NA16-$F38)</f>
        <v>0</v>
      </c>
      <c r="NG38" s="122">
        <f>$G38*(SUMAS!NB16-$D38)+$H38*(ROCKIES!NB16-$E38)+$I38*(AECO!NB16-$F38)</f>
        <v>0</v>
      </c>
      <c r="NH38" s="122">
        <f>$G38*(SUMAS!NC16-$D38)+$H38*(ROCKIES!NC16-$E38)+$I38*(AECO!NC16-$F38)</f>
        <v>0</v>
      </c>
      <c r="NI38" s="122">
        <f>$G38*(SUMAS!ND16-$D38)+$H38*(ROCKIES!ND16-$E38)+$I38*(AECO!ND16-$F38)</f>
        <v>0</v>
      </c>
      <c r="NJ38" s="122">
        <f>$G38*(SUMAS!NE16-$D38)+$H38*(ROCKIES!NE16-$E38)+$I38*(AECO!NE16-$F38)</f>
        <v>0</v>
      </c>
      <c r="NK38" s="122">
        <f>$G38*(SUMAS!NF16-$D38)+$H38*(ROCKIES!NF16-$E38)+$I38*(AECO!NF16-$F38)</f>
        <v>0</v>
      </c>
      <c r="NL38" s="122">
        <f>$G38*(SUMAS!NG16-$D38)+$H38*(ROCKIES!NG16-$E38)+$I38*(AECO!NG16-$F38)</f>
        <v>0</v>
      </c>
      <c r="NM38" s="122">
        <f>$G38*(SUMAS!NH16-$D38)+$H38*(ROCKIES!NH16-$E38)+$I38*(AECO!NH16-$F38)</f>
        <v>0</v>
      </c>
      <c r="NN38" s="122">
        <f>$G38*(SUMAS!NI16-$D38)+$H38*(ROCKIES!NI16-$E38)+$I38*(AECO!NI16-$F38)</f>
        <v>0</v>
      </c>
      <c r="NO38" s="122">
        <f>$G38*(SUMAS!NJ16-$D38)+$H38*(ROCKIES!NJ16-$E38)+$I38*(AECO!NJ16-$F38)</f>
        <v>0</v>
      </c>
      <c r="NP38" s="122">
        <f>$G38*(SUMAS!NK16-$D38)+$H38*(ROCKIES!NK16-$E38)+$I38*(AECO!NK16-$F38)</f>
        <v>0</v>
      </c>
      <c r="NQ38" s="122">
        <f>$G38*(SUMAS!NL16-$D38)+$H38*(ROCKIES!NL16-$E38)+$I38*(AECO!NL16-$F38)</f>
        <v>0</v>
      </c>
      <c r="NR38" s="122">
        <f>$G38*(SUMAS!NM16-$D38)+$H38*(ROCKIES!NM16-$E38)+$I38*(AECO!NM16-$F38)</f>
        <v>0</v>
      </c>
      <c r="NS38" s="122">
        <f>$G38*(SUMAS!NN16-$D38)+$H38*(ROCKIES!NN16-$E38)+$I38*(AECO!NN16-$F38)</f>
        <v>0</v>
      </c>
      <c r="NT38" s="122">
        <f>$G38*(SUMAS!NO16-$D38)+$H38*(ROCKIES!NO16-$E38)+$I38*(AECO!NO16-$F38)</f>
        <v>0</v>
      </c>
      <c r="NU38" s="122">
        <f>$G38*(SUMAS!NP16-$D38)+$H38*(ROCKIES!NP16-$E38)+$I38*(AECO!NP16-$F38)</f>
        <v>0</v>
      </c>
      <c r="NV38" s="122">
        <f>$G38*(SUMAS!NQ16-$D38)+$H38*(ROCKIES!NQ16-$E38)+$I38*(AECO!NQ16-$F38)</f>
        <v>0</v>
      </c>
      <c r="NW38" s="122">
        <f>$G38*(SUMAS!NR16-$D38)+$H38*(ROCKIES!NR16-$E38)+$I38*(AECO!NR16-$F38)</f>
        <v>0</v>
      </c>
      <c r="NX38" s="122">
        <f>$G38*(SUMAS!NS16-$D38)+$H38*(ROCKIES!NS16-$E38)+$I38*(AECO!NS16-$F38)</f>
        <v>0</v>
      </c>
      <c r="NY38" s="122">
        <f>$G38*(SUMAS!NT16-$D38)+$H38*(ROCKIES!NT16-$E38)+$I38*(AECO!NT16-$F38)</f>
        <v>0</v>
      </c>
      <c r="NZ38" s="122">
        <f>$G38*(SUMAS!NU16-$D38)+$H38*(ROCKIES!NU16-$E38)+$I38*(AECO!NU16-$F38)</f>
        <v>0</v>
      </c>
      <c r="OA38" s="122">
        <f>$G38*(SUMAS!NV16-$D38)+$H38*(ROCKIES!NV16-$E38)+$I38*(AECO!NV16-$F38)</f>
        <v>0</v>
      </c>
      <c r="OB38" s="122">
        <f>$G38*(SUMAS!NW16-$D38)+$H38*(ROCKIES!NW16-$E38)+$I38*(AECO!NW16-$F38)</f>
        <v>0</v>
      </c>
      <c r="OC38" s="122">
        <f>$G38*(SUMAS!NX16-$D38)+$H38*(ROCKIES!NX16-$E38)+$I38*(AECO!NX16-$F38)</f>
        <v>0</v>
      </c>
      <c r="OD38" s="122">
        <f>$G38*(SUMAS!NY16-$D38)+$H38*(ROCKIES!NY16-$E38)+$I38*(AECO!NY16-$F38)</f>
        <v>0</v>
      </c>
      <c r="OE38" s="122">
        <f>$G38*(SUMAS!NZ16-$D38)+$H38*(ROCKIES!NZ16-$E38)+$I38*(AECO!NZ16-$F38)</f>
        <v>0</v>
      </c>
      <c r="OF38" s="122">
        <f>$G38*(SUMAS!OA16-$D38)+$H38*(ROCKIES!OA16-$E38)+$I38*(AECO!OA16-$F38)</f>
        <v>0</v>
      </c>
      <c r="OG38" s="122">
        <f>$G38*(SUMAS!OB16-$D38)+$H38*(ROCKIES!OB16-$E38)+$I38*(AECO!OB16-$F38)</f>
        <v>0</v>
      </c>
      <c r="OH38" s="122">
        <f>$G38*(SUMAS!OC16-$D38)+$H38*(ROCKIES!OC16-$E38)+$I38*(AECO!OC16-$F38)</f>
        <v>0</v>
      </c>
      <c r="OI38" s="122">
        <f>$G38*(SUMAS!OD16-$D38)+$H38*(ROCKIES!OD16-$E38)+$I38*(AECO!OD16-$F38)</f>
        <v>0</v>
      </c>
      <c r="OJ38" s="122">
        <f>$G38*(SUMAS!OE16-$D38)+$H38*(ROCKIES!OE16-$E38)+$I38*(AECO!OE16-$F38)</f>
        <v>0</v>
      </c>
      <c r="OK38" s="122">
        <f>$G38*(SUMAS!OF16-$D38)+$H38*(ROCKIES!OF16-$E38)+$I38*(AECO!OF16-$F38)</f>
        <v>0</v>
      </c>
      <c r="OL38" s="122">
        <f>$G38*(SUMAS!OG16-$D38)+$H38*(ROCKIES!OG16-$E38)+$I38*(AECO!OG16-$F38)</f>
        <v>0</v>
      </c>
      <c r="OM38" s="122">
        <f>$G38*(SUMAS!OH16-$D38)+$H38*(ROCKIES!OH16-$E38)+$I38*(AECO!OH16-$F38)</f>
        <v>0</v>
      </c>
      <c r="ON38" s="122">
        <f>$G38*(SUMAS!OI16-$D38)+$H38*(ROCKIES!OI16-$E38)+$I38*(AECO!OI16-$F38)</f>
        <v>0</v>
      </c>
      <c r="OO38" s="122">
        <f>$G38*(SUMAS!OJ16-$D38)+$H38*(ROCKIES!OJ16-$E38)+$I38*(AECO!OJ16-$F38)</f>
        <v>0</v>
      </c>
      <c r="OP38" s="122">
        <f>$G38*(SUMAS!OK16-$D38)+$H38*(ROCKIES!OK16-$E38)+$I38*(AECO!OK16-$F38)</f>
        <v>0</v>
      </c>
      <c r="OQ38" s="122">
        <f>$G38*(SUMAS!OL16-$D38)+$H38*(ROCKIES!OL16-$E38)+$I38*(AECO!OL16-$F38)</f>
        <v>0</v>
      </c>
      <c r="OR38" s="122">
        <f>$G38*(SUMAS!OM16-$D38)+$H38*(ROCKIES!OM16-$E38)+$I38*(AECO!OM16-$F38)</f>
        <v>0</v>
      </c>
      <c r="OS38" s="122">
        <f>$G38*(SUMAS!ON16-$D38)+$H38*(ROCKIES!ON16-$E38)+$I38*(AECO!ON16-$F38)</f>
        <v>0</v>
      </c>
      <c r="OT38" s="122">
        <f>$G38*(SUMAS!OO16-$D38)+$H38*(ROCKIES!OO16-$E38)+$I38*(AECO!OO16-$F38)</f>
        <v>0</v>
      </c>
      <c r="OU38" s="122">
        <f>$G38*(SUMAS!OP16-$D38)+$H38*(ROCKIES!OP16-$E38)+$I38*(AECO!OP16-$F38)</f>
        <v>0</v>
      </c>
      <c r="OV38" s="122">
        <f>$G38*(SUMAS!OQ16-$D38)+$H38*(ROCKIES!OQ16-$E38)+$I38*(AECO!OQ16-$F38)</f>
        <v>0</v>
      </c>
      <c r="OW38" s="122">
        <f>$G38*(SUMAS!OR16-$D38)+$H38*(ROCKIES!OR16-$E38)+$I38*(AECO!OR16-$F38)</f>
        <v>0</v>
      </c>
      <c r="OX38" s="122">
        <f>$G38*(SUMAS!OS16-$D38)+$H38*(ROCKIES!OS16-$E38)+$I38*(AECO!OS16-$F38)</f>
        <v>0</v>
      </c>
      <c r="OY38" s="122">
        <f>$G38*(SUMAS!OT16-$D38)+$H38*(ROCKIES!OT16-$E38)+$I38*(AECO!OT16-$F38)</f>
        <v>0</v>
      </c>
      <c r="OZ38" s="122">
        <f>$G38*(SUMAS!OU16-$D38)+$H38*(ROCKIES!OU16-$E38)+$I38*(AECO!OU16-$F38)</f>
        <v>0</v>
      </c>
      <c r="PA38" s="122">
        <f>$G38*(SUMAS!OV16-$D38)+$H38*(ROCKIES!OV16-$E38)+$I38*(AECO!OV16-$F38)</f>
        <v>0</v>
      </c>
      <c r="PB38" s="122">
        <f>$G38*(SUMAS!OW16-$D38)+$H38*(ROCKIES!OW16-$E38)+$I38*(AECO!OW16-$F38)</f>
        <v>0</v>
      </c>
      <c r="PC38" s="122">
        <f>$G38*(SUMAS!OX16-$D38)+$H38*(ROCKIES!OX16-$E38)+$I38*(AECO!OX16-$F38)</f>
        <v>0</v>
      </c>
      <c r="PD38" s="122">
        <f>$G38*(SUMAS!OY16-$D38)+$H38*(ROCKIES!OY16-$E38)+$I38*(AECO!OY16-$F38)</f>
        <v>0</v>
      </c>
      <c r="PE38" s="122">
        <f>$G38*(SUMAS!OZ16-$D38)+$H38*(ROCKIES!OZ16-$E38)+$I38*(AECO!OZ16-$F38)</f>
        <v>0</v>
      </c>
      <c r="PF38" s="122">
        <f>$G38*(SUMAS!PA16-$D38)+$H38*(ROCKIES!PA16-$E38)+$I38*(AECO!PA16-$F38)</f>
        <v>0</v>
      </c>
      <c r="PG38" s="122">
        <f>$G38*(SUMAS!PB16-$D38)+$H38*(ROCKIES!PB16-$E38)+$I38*(AECO!PB16-$F38)</f>
        <v>0</v>
      </c>
      <c r="PH38" s="122">
        <f>$G38*(SUMAS!PC16-$D38)+$H38*(ROCKIES!PC16-$E38)+$I38*(AECO!PC16-$F38)</f>
        <v>0</v>
      </c>
      <c r="PI38" s="122">
        <f>$G38*(SUMAS!PD16-$D38)+$H38*(ROCKIES!PD16-$E38)+$I38*(AECO!PD16-$F38)</f>
        <v>0</v>
      </c>
      <c r="PJ38" s="122">
        <f>$G38*(SUMAS!PE16-$D38)+$H38*(ROCKIES!PE16-$E38)+$I38*(AECO!PE16-$F38)</f>
        <v>0</v>
      </c>
      <c r="PK38" s="122">
        <f>$G38*(SUMAS!PF16-$D38)+$H38*(ROCKIES!PF16-$E38)+$I38*(AECO!PF16-$F38)</f>
        <v>0</v>
      </c>
      <c r="PL38" s="122">
        <f>$G38*(SUMAS!PG16-$D38)+$H38*(ROCKIES!PG16-$E38)+$I38*(AECO!PG16-$F38)</f>
        <v>0</v>
      </c>
      <c r="PM38" s="122">
        <f>$G38*(SUMAS!PH16-$D38)+$H38*(ROCKIES!PH16-$E38)+$I38*(AECO!PH16-$F38)</f>
        <v>0</v>
      </c>
      <c r="PN38" s="122">
        <f>$G38*(SUMAS!PI16-$D38)+$H38*(ROCKIES!PI16-$E38)+$I38*(AECO!PI16-$F38)</f>
        <v>0</v>
      </c>
      <c r="PO38" s="122">
        <f>$G38*(SUMAS!PJ16-$D38)+$H38*(ROCKIES!PJ16-$E38)+$I38*(AECO!PJ16-$F38)</f>
        <v>0</v>
      </c>
      <c r="PP38" s="122">
        <f>$G38*(SUMAS!PK16-$D38)+$H38*(ROCKIES!PK16-$E38)+$I38*(AECO!PK16-$F38)</f>
        <v>0</v>
      </c>
      <c r="PQ38" s="122">
        <f>$G38*(SUMAS!PL16-$D38)+$H38*(ROCKIES!PL16-$E38)+$I38*(AECO!PL16-$F38)</f>
        <v>0</v>
      </c>
      <c r="PR38" s="122">
        <f>$G38*(SUMAS!PM16-$D38)+$H38*(ROCKIES!PM16-$E38)+$I38*(AECO!PM16-$F38)</f>
        <v>0</v>
      </c>
      <c r="PS38" s="122">
        <f>$G38*(SUMAS!PN16-$D38)+$H38*(ROCKIES!PN16-$E38)+$I38*(AECO!PN16-$F38)</f>
        <v>0</v>
      </c>
      <c r="PT38" s="122">
        <f>$G38*(SUMAS!PO16-$D38)+$H38*(ROCKIES!PO16-$E38)+$I38*(AECO!PO16-$F38)</f>
        <v>0</v>
      </c>
      <c r="PU38" s="122">
        <f>$G38*(SUMAS!PP16-$D38)+$H38*(ROCKIES!PP16-$E38)+$I38*(AECO!PP16-$F38)</f>
        <v>0</v>
      </c>
      <c r="PV38" s="122">
        <f>$G38*(SUMAS!PQ16-$D38)+$H38*(ROCKIES!PQ16-$E38)+$I38*(AECO!PQ16-$F38)</f>
        <v>0</v>
      </c>
      <c r="PW38" s="122">
        <f>$G38*(SUMAS!PR16-$D38)+$H38*(ROCKIES!PR16-$E38)+$I38*(AECO!PR16-$F38)</f>
        <v>0</v>
      </c>
      <c r="PX38" s="122">
        <f>$G38*(SUMAS!PS16-$D38)+$H38*(ROCKIES!PS16-$E38)+$I38*(AECO!PS16-$F38)</f>
        <v>0</v>
      </c>
      <c r="PY38" s="122">
        <f>$G38*(SUMAS!PT16-$D38)+$H38*(ROCKIES!PT16-$E38)+$I38*(AECO!PT16-$F38)</f>
        <v>0</v>
      </c>
      <c r="PZ38" s="122">
        <f>$G38*(SUMAS!PU16-$D38)+$H38*(ROCKIES!PU16-$E38)+$I38*(AECO!PU16-$F38)</f>
        <v>0</v>
      </c>
      <c r="QA38" s="122">
        <f>$G38*(SUMAS!PV16-$D38)+$H38*(ROCKIES!PV16-$E38)+$I38*(AECO!PV16-$F38)</f>
        <v>0</v>
      </c>
      <c r="QB38" s="122">
        <f>$G38*(SUMAS!PW16-$D38)+$H38*(ROCKIES!PW16-$E38)+$I38*(AECO!PW16-$F38)</f>
        <v>0</v>
      </c>
      <c r="QC38" s="122">
        <f>$G38*(SUMAS!PX16-$D38)+$H38*(ROCKIES!PX16-$E38)+$I38*(AECO!PX16-$F38)</f>
        <v>0</v>
      </c>
      <c r="QD38" s="122">
        <f>$G38*(SUMAS!PY16-$D38)+$H38*(ROCKIES!PY16-$E38)+$I38*(AECO!PY16-$F38)</f>
        <v>0</v>
      </c>
      <c r="QE38" s="122">
        <f>$G38*(SUMAS!PZ16-$D38)+$H38*(ROCKIES!PZ16-$E38)+$I38*(AECO!PZ16-$F38)</f>
        <v>0</v>
      </c>
      <c r="QF38" s="122">
        <f>$G38*(SUMAS!QA16-$D38)+$H38*(ROCKIES!QA16-$E38)+$I38*(AECO!QA16-$F38)</f>
        <v>0</v>
      </c>
      <c r="QG38" s="122">
        <f>$G38*(SUMAS!QB16-$D38)+$H38*(ROCKIES!QB16-$E38)+$I38*(AECO!QB16-$F38)</f>
        <v>0</v>
      </c>
      <c r="QH38" s="122">
        <f>$G38*(SUMAS!QC16-$D38)+$H38*(ROCKIES!QC16-$E38)+$I38*(AECO!QC16-$F38)</f>
        <v>0</v>
      </c>
      <c r="QI38" s="122">
        <f>$G38*(SUMAS!QD16-$D38)+$H38*(ROCKIES!QD16-$E38)+$I38*(AECO!QD16-$F38)</f>
        <v>0</v>
      </c>
      <c r="QJ38" s="122">
        <f>$G38*(SUMAS!QE16-$D38)+$H38*(ROCKIES!QE16-$E38)+$I38*(AECO!QE16-$F38)</f>
        <v>0</v>
      </c>
      <c r="QK38" s="122">
        <f>$G38*(SUMAS!QF16-$D38)+$H38*(ROCKIES!QF16-$E38)+$I38*(AECO!QF16-$F38)</f>
        <v>0</v>
      </c>
      <c r="QL38" s="122">
        <f>$G38*(SUMAS!QG16-$D38)+$H38*(ROCKIES!QG16-$E38)+$I38*(AECO!QG16-$F38)</f>
        <v>0</v>
      </c>
      <c r="QM38" s="122">
        <f>$G38*(SUMAS!QH16-$D38)+$H38*(ROCKIES!QH16-$E38)+$I38*(AECO!QH16-$F38)</f>
        <v>0</v>
      </c>
      <c r="QN38" s="122">
        <f>$G38*(SUMAS!QI16-$D38)+$H38*(ROCKIES!QI16-$E38)+$I38*(AECO!QI16-$F38)</f>
        <v>0</v>
      </c>
      <c r="QO38" s="122">
        <f>$G38*(SUMAS!QJ16-$D38)+$H38*(ROCKIES!QJ16-$E38)+$I38*(AECO!QJ16-$F38)</f>
        <v>0</v>
      </c>
      <c r="QP38" s="122">
        <f>$G38*(SUMAS!QK16-$D38)+$H38*(ROCKIES!QK16-$E38)+$I38*(AECO!QK16-$F38)</f>
        <v>0</v>
      </c>
      <c r="QQ38" s="122">
        <f>$G38*(SUMAS!QL16-$D38)+$H38*(ROCKIES!QL16-$E38)+$I38*(AECO!QL16-$F38)</f>
        <v>0</v>
      </c>
      <c r="QR38" s="122">
        <f>$G38*(SUMAS!QM16-$D38)+$H38*(ROCKIES!QM16-$E38)+$I38*(AECO!QM16-$F38)</f>
        <v>0</v>
      </c>
      <c r="QS38" s="122">
        <f>$G38*(SUMAS!QN16-$D38)+$H38*(ROCKIES!QN16-$E38)+$I38*(AECO!QN16-$F38)</f>
        <v>0</v>
      </c>
      <c r="QT38" s="122">
        <f>$G38*(SUMAS!QO16-$D38)+$H38*(ROCKIES!QO16-$E38)+$I38*(AECO!QO16-$F38)</f>
        <v>0</v>
      </c>
      <c r="QU38" s="122">
        <f>$G38*(SUMAS!QP16-$D38)+$H38*(ROCKIES!QP16-$E38)+$I38*(AECO!QP16-$F38)</f>
        <v>0</v>
      </c>
      <c r="QV38" s="122">
        <f>$G38*(SUMAS!QQ16-$D38)+$H38*(ROCKIES!QQ16-$E38)+$I38*(AECO!QQ16-$F38)</f>
        <v>0</v>
      </c>
      <c r="QW38" s="122">
        <f>$G38*(SUMAS!QR16-$D38)+$H38*(ROCKIES!QR16-$E38)+$I38*(AECO!QR16-$F38)</f>
        <v>0</v>
      </c>
      <c r="QX38" s="122">
        <f>$G38*(SUMAS!QS16-$D38)+$H38*(ROCKIES!QS16-$E38)+$I38*(AECO!QS16-$F38)</f>
        <v>0</v>
      </c>
      <c r="QY38" s="122">
        <f>$G38*(SUMAS!QT16-$D38)+$H38*(ROCKIES!QT16-$E38)+$I38*(AECO!QT16-$F38)</f>
        <v>0</v>
      </c>
      <c r="QZ38" s="122">
        <f>$G38*(SUMAS!QU16-$D38)+$H38*(ROCKIES!QU16-$E38)+$I38*(AECO!QU16-$F38)</f>
        <v>0</v>
      </c>
      <c r="RA38" s="122">
        <f>$G38*(SUMAS!QV16-$D38)+$H38*(ROCKIES!QV16-$E38)+$I38*(AECO!QV16-$F38)</f>
        <v>0</v>
      </c>
      <c r="RB38" s="122">
        <f>$G38*(SUMAS!QW16-$D38)+$H38*(ROCKIES!QW16-$E38)+$I38*(AECO!QW16-$F38)</f>
        <v>0</v>
      </c>
      <c r="RC38" s="122">
        <f>$G38*(SUMAS!QX16-$D38)+$H38*(ROCKIES!QX16-$E38)+$I38*(AECO!QX16-$F38)</f>
        <v>0</v>
      </c>
      <c r="RD38" s="122">
        <f>$G38*(SUMAS!QY16-$D38)+$H38*(ROCKIES!QY16-$E38)+$I38*(AECO!QY16-$F38)</f>
        <v>0</v>
      </c>
      <c r="RE38" s="122">
        <f>$G38*(SUMAS!QZ16-$D38)+$H38*(ROCKIES!QZ16-$E38)+$I38*(AECO!QZ16-$F38)</f>
        <v>0</v>
      </c>
      <c r="RF38" s="122">
        <f>$G38*(SUMAS!RA16-$D38)+$H38*(ROCKIES!RA16-$E38)+$I38*(AECO!RA16-$F38)</f>
        <v>0</v>
      </c>
      <c r="RG38" s="122">
        <f>$G38*(SUMAS!RB16-$D38)+$H38*(ROCKIES!RB16-$E38)+$I38*(AECO!RB16-$F38)</f>
        <v>0</v>
      </c>
      <c r="RH38" s="122">
        <f>$G38*(SUMAS!RC16-$D38)+$H38*(ROCKIES!RC16-$E38)+$I38*(AECO!RC16-$F38)</f>
        <v>0</v>
      </c>
      <c r="RI38" s="122">
        <f>$G38*(SUMAS!RD16-$D38)+$H38*(ROCKIES!RD16-$E38)+$I38*(AECO!RD16-$F38)</f>
        <v>0</v>
      </c>
      <c r="RJ38" s="122">
        <f>$G38*(SUMAS!RE16-$D38)+$H38*(ROCKIES!RE16-$E38)+$I38*(AECO!RE16-$F38)</f>
        <v>0</v>
      </c>
      <c r="RK38" s="122">
        <f>$G38*(SUMAS!RF16-$D38)+$H38*(ROCKIES!RF16-$E38)+$I38*(AECO!RF16-$F38)</f>
        <v>0</v>
      </c>
      <c r="RL38" s="122">
        <f>$G38*(SUMAS!RG16-$D38)+$H38*(ROCKIES!RG16-$E38)+$I38*(AECO!RG16-$F38)</f>
        <v>0</v>
      </c>
      <c r="RM38" s="122">
        <f>$G38*(SUMAS!RH16-$D38)+$H38*(ROCKIES!RH16-$E38)+$I38*(AECO!RH16-$F38)</f>
        <v>0</v>
      </c>
      <c r="RN38" s="122">
        <f>$G38*(SUMAS!RI16-$D38)+$H38*(ROCKIES!RI16-$E38)+$I38*(AECO!RI16-$F38)</f>
        <v>0</v>
      </c>
      <c r="RO38" s="122">
        <f>$G38*(SUMAS!RJ16-$D38)+$H38*(ROCKIES!RJ16-$E38)+$I38*(AECO!RJ16-$F38)</f>
        <v>0</v>
      </c>
      <c r="RP38" s="122">
        <f>$G38*(SUMAS!RK16-$D38)+$H38*(ROCKIES!RK16-$E38)+$I38*(AECO!RK16-$F38)</f>
        <v>0</v>
      </c>
      <c r="RQ38" s="122">
        <f>$G38*(SUMAS!RL16-$D38)+$H38*(ROCKIES!RL16-$E38)+$I38*(AECO!RL16-$F38)</f>
        <v>0</v>
      </c>
      <c r="RR38" s="122">
        <f>$G38*(SUMAS!RM16-$D38)+$H38*(ROCKIES!RM16-$E38)+$I38*(AECO!RM16-$F38)</f>
        <v>0</v>
      </c>
      <c r="RS38" s="122">
        <f>$G38*(SUMAS!RN16-$D38)+$H38*(ROCKIES!RN16-$E38)+$I38*(AECO!RN16-$F38)</f>
        <v>0</v>
      </c>
      <c r="RT38" s="122">
        <f>$G38*(SUMAS!RO16-$D38)+$H38*(ROCKIES!RO16-$E38)+$I38*(AECO!RO16-$F38)</f>
        <v>0</v>
      </c>
      <c r="RU38" s="122">
        <f>$G38*(SUMAS!RP16-$D38)+$H38*(ROCKIES!RP16-$E38)+$I38*(AECO!RP16-$F38)</f>
        <v>0</v>
      </c>
      <c r="RV38" s="122">
        <f>$G38*(SUMAS!RQ16-$D38)+$H38*(ROCKIES!RQ16-$E38)+$I38*(AECO!RQ16-$F38)</f>
        <v>0</v>
      </c>
      <c r="RW38" s="122">
        <f>$G38*(SUMAS!RR16-$D38)+$H38*(ROCKIES!RR16-$E38)+$I38*(AECO!RR16-$F38)</f>
        <v>0</v>
      </c>
      <c r="RX38" s="122">
        <f>$G38*(SUMAS!RS16-$D38)+$H38*(ROCKIES!RS16-$E38)+$I38*(AECO!RS16-$F38)</f>
        <v>0</v>
      </c>
      <c r="RY38" s="122">
        <f>$G38*(SUMAS!RT16-$D38)+$H38*(ROCKIES!RT16-$E38)+$I38*(AECO!RT16-$F38)</f>
        <v>0</v>
      </c>
      <c r="RZ38" s="122">
        <f>$G38*(SUMAS!RU16-$D38)+$H38*(ROCKIES!RU16-$E38)+$I38*(AECO!RU16-$F38)</f>
        <v>0</v>
      </c>
      <c r="SA38" s="122">
        <f>$G38*(SUMAS!RV16-$D38)+$H38*(ROCKIES!RV16-$E38)+$I38*(AECO!RV16-$F38)</f>
        <v>0</v>
      </c>
      <c r="SB38" s="122">
        <f>$G38*(SUMAS!RW16-$D38)+$H38*(ROCKIES!RW16-$E38)+$I38*(AECO!RW16-$F38)</f>
        <v>0</v>
      </c>
      <c r="SC38" s="122">
        <f>$G38*(SUMAS!RX16-$D38)+$H38*(ROCKIES!RX16-$E38)+$I38*(AECO!RX16-$F38)</f>
        <v>0</v>
      </c>
      <c r="SD38" s="122">
        <f>$G38*(SUMAS!RY16-$D38)+$H38*(ROCKIES!RY16-$E38)+$I38*(AECO!RY16-$F38)</f>
        <v>0</v>
      </c>
      <c r="SE38" s="122">
        <f>$G38*(SUMAS!RZ16-$D38)+$H38*(ROCKIES!RZ16-$E38)+$I38*(AECO!RZ16-$F38)</f>
        <v>0</v>
      </c>
      <c r="SF38" s="122">
        <f>$G38*(SUMAS!SA16-$D38)+$H38*(ROCKIES!SA16-$E38)+$I38*(AECO!SA16-$F38)</f>
        <v>0</v>
      </c>
      <c r="SG38" s="122">
        <f>$G38*(SUMAS!SB16-$D38)+$H38*(ROCKIES!SB16-$E38)+$I38*(AECO!SB16-$F38)</f>
        <v>0</v>
      </c>
      <c r="SH38" s="122">
        <f>$G38*(SUMAS!SC16-$D38)+$H38*(ROCKIES!SC16-$E38)+$I38*(AECO!SC16-$F38)</f>
        <v>0</v>
      </c>
      <c r="SI38" s="122">
        <f>$G38*(SUMAS!SD16-$D38)+$H38*(ROCKIES!SD16-$E38)+$I38*(AECO!SD16-$F38)</f>
        <v>0</v>
      </c>
      <c r="SJ38" s="122">
        <f>$G38*(SUMAS!SE16-$D38)+$H38*(ROCKIES!SE16-$E38)+$I38*(AECO!SE16-$F38)</f>
        <v>0</v>
      </c>
      <c r="SK38" s="122">
        <f>$G38*(SUMAS!SF16-$D38)+$H38*(ROCKIES!SF16-$E38)+$I38*(AECO!SF16-$F38)</f>
        <v>0</v>
      </c>
      <c r="SL38" s="122">
        <f>$G38*(SUMAS!SG16-$D38)+$H38*(ROCKIES!SG16-$E38)+$I38*(AECO!SG16-$F38)</f>
        <v>0</v>
      </c>
      <c r="SM38" s="122">
        <f>$G38*(SUMAS!SH16-$D38)+$H38*(ROCKIES!SH16-$E38)+$I38*(AECO!SH16-$F38)</f>
        <v>0</v>
      </c>
      <c r="SN38" s="122">
        <f>$G38*(SUMAS!SI16-$D38)+$H38*(ROCKIES!SI16-$E38)+$I38*(AECO!SI16-$F38)</f>
        <v>0</v>
      </c>
      <c r="SO38" s="122">
        <f>$G38*(SUMAS!SJ16-$D38)+$H38*(ROCKIES!SJ16-$E38)+$I38*(AECO!SJ16-$F38)</f>
        <v>0</v>
      </c>
      <c r="SP38" s="122">
        <f>$G38*(SUMAS!SK16-$D38)+$H38*(ROCKIES!SK16-$E38)+$I38*(AECO!SK16-$F38)</f>
        <v>0</v>
      </c>
      <c r="SQ38" s="122">
        <f>$G38*(SUMAS!SL16-$D38)+$H38*(ROCKIES!SL16-$E38)+$I38*(AECO!SL16-$F38)</f>
        <v>0</v>
      </c>
      <c r="SR38" s="122">
        <f>$G38*(SUMAS!SM16-$D38)+$H38*(ROCKIES!SM16-$E38)+$I38*(AECO!SM16-$F38)</f>
        <v>0</v>
      </c>
      <c r="SS38" s="122">
        <f>$G38*(SUMAS!SN16-$D38)+$H38*(ROCKIES!SN16-$E38)+$I38*(AECO!SN16-$F38)</f>
        <v>0</v>
      </c>
      <c r="ST38" s="122">
        <f>$G38*(SUMAS!SO16-$D38)+$H38*(ROCKIES!SO16-$E38)+$I38*(AECO!SO16-$F38)</f>
        <v>0</v>
      </c>
      <c r="SU38" s="122">
        <f>$G38*(SUMAS!SP16-$D38)+$H38*(ROCKIES!SP16-$E38)+$I38*(AECO!SP16-$F38)</f>
        <v>0</v>
      </c>
      <c r="SV38" s="122">
        <f>$G38*(SUMAS!SQ16-$D38)+$H38*(ROCKIES!SQ16-$E38)+$I38*(AECO!SQ16-$F38)</f>
        <v>0</v>
      </c>
      <c r="SW38" s="122">
        <f>$G38*(SUMAS!SR16-$D38)+$H38*(ROCKIES!SR16-$E38)+$I38*(AECO!SR16-$F38)</f>
        <v>0</v>
      </c>
      <c r="SX38" s="122">
        <f>$G38*(SUMAS!SS16-$D38)+$H38*(ROCKIES!SS16-$E38)+$I38*(AECO!SS16-$F38)</f>
        <v>0</v>
      </c>
      <c r="SY38" s="122">
        <f>$G38*(SUMAS!ST16-$D38)+$H38*(ROCKIES!ST16-$E38)+$I38*(AECO!ST16-$F38)</f>
        <v>0</v>
      </c>
      <c r="SZ38" s="122">
        <f>$G38*(SUMAS!SU16-$D38)+$H38*(ROCKIES!SU16-$E38)+$I38*(AECO!SU16-$F38)</f>
        <v>0</v>
      </c>
      <c r="TA38" s="122">
        <f>$G38*(SUMAS!SV16-$D38)+$H38*(ROCKIES!SV16-$E38)+$I38*(AECO!SV16-$F38)</f>
        <v>0</v>
      </c>
      <c r="TB38" s="122">
        <f>$G38*(SUMAS!SW16-$D38)+$H38*(ROCKIES!SW16-$E38)+$I38*(AECO!SW16-$F38)</f>
        <v>0</v>
      </c>
      <c r="TC38" s="122">
        <f>$G38*(SUMAS!SX16-$D38)+$H38*(ROCKIES!SX16-$E38)+$I38*(AECO!SX16-$F38)</f>
        <v>0</v>
      </c>
      <c r="TD38" s="122">
        <f>$G38*(SUMAS!SY16-$D38)+$H38*(ROCKIES!SY16-$E38)+$I38*(AECO!SY16-$F38)</f>
        <v>0</v>
      </c>
      <c r="TE38" s="122">
        <f>$G38*(SUMAS!SZ16-$D38)+$H38*(ROCKIES!SZ16-$E38)+$I38*(AECO!SZ16-$F38)</f>
        <v>0</v>
      </c>
      <c r="TF38" s="122">
        <f>$G38*(SUMAS!TA16-$D38)+$H38*(ROCKIES!TA16-$E38)+$I38*(AECO!TA16-$F38)</f>
        <v>0</v>
      </c>
      <c r="TG38" s="122">
        <f>$G38*(SUMAS!TB16-$D38)+$H38*(ROCKIES!TB16-$E38)+$I38*(AECO!TB16-$F38)</f>
        <v>0</v>
      </c>
      <c r="TH38" s="122">
        <f>$G38*(SUMAS!TC16-$D38)+$H38*(ROCKIES!TC16-$E38)+$I38*(AECO!TC16-$F38)</f>
        <v>0</v>
      </c>
      <c r="TI38" s="122">
        <f>$G38*(SUMAS!TD16-$D38)+$H38*(ROCKIES!TD16-$E38)+$I38*(AECO!TD16-$F38)</f>
        <v>0</v>
      </c>
      <c r="TJ38" s="122">
        <f>$G38*(SUMAS!TE16-$D38)+$H38*(ROCKIES!TE16-$E38)+$I38*(AECO!TE16-$F38)</f>
        <v>0</v>
      </c>
      <c r="TK38" s="122">
        <f>$G38*(SUMAS!TF16-$D38)+$H38*(ROCKIES!TF16-$E38)+$I38*(AECO!TF16-$F38)</f>
        <v>0</v>
      </c>
      <c r="TL38" s="122">
        <f>$G38*(SUMAS!TG16-$D38)+$H38*(ROCKIES!TG16-$E38)+$I38*(AECO!TG16-$F38)</f>
        <v>0</v>
      </c>
      <c r="TM38" s="122">
        <f>$G38*(SUMAS!TH16-$D38)+$H38*(ROCKIES!TH16-$E38)+$I38*(AECO!TH16-$F38)</f>
        <v>0</v>
      </c>
      <c r="TN38" s="122">
        <f>$G38*(SUMAS!TI16-$D38)+$H38*(ROCKIES!TI16-$E38)+$I38*(AECO!TI16-$F38)</f>
        <v>0</v>
      </c>
      <c r="TO38" s="122">
        <f>$G38*(SUMAS!TJ16-$D38)+$H38*(ROCKIES!TJ16-$E38)+$I38*(AECO!TJ16-$F38)</f>
        <v>0</v>
      </c>
      <c r="TP38" s="122">
        <f>$G38*(SUMAS!TK16-$D38)+$H38*(ROCKIES!TK16-$E38)+$I38*(AECO!TK16-$F38)</f>
        <v>0</v>
      </c>
      <c r="TQ38" s="122">
        <f>$G38*(SUMAS!TL16-$D38)+$H38*(ROCKIES!TL16-$E38)+$I38*(AECO!TL16-$F38)</f>
        <v>0</v>
      </c>
      <c r="TR38" s="122">
        <f>$G38*(SUMAS!TM16-$D38)+$H38*(ROCKIES!TM16-$E38)+$I38*(AECO!TM16-$F38)</f>
        <v>0</v>
      </c>
      <c r="TS38" s="122">
        <f>$G38*(SUMAS!TN16-$D38)+$H38*(ROCKIES!TN16-$E38)+$I38*(AECO!TN16-$F38)</f>
        <v>0</v>
      </c>
      <c r="TT38" s="122">
        <f>$G38*(SUMAS!TO16-$D38)+$H38*(ROCKIES!TO16-$E38)+$I38*(AECO!TO16-$F38)</f>
        <v>0</v>
      </c>
      <c r="TU38" s="122">
        <f>$G38*(SUMAS!TP16-$D38)+$H38*(ROCKIES!TP16-$E38)+$I38*(AECO!TP16-$F38)</f>
        <v>0</v>
      </c>
      <c r="TV38" s="122">
        <f>$G38*(SUMAS!TQ16-$D38)+$H38*(ROCKIES!TQ16-$E38)+$I38*(AECO!TQ16-$F38)</f>
        <v>0</v>
      </c>
      <c r="TW38" s="122">
        <f>$G38*(SUMAS!TR16-$D38)+$H38*(ROCKIES!TR16-$E38)+$I38*(AECO!TR16-$F38)</f>
        <v>0</v>
      </c>
      <c r="TX38" s="122">
        <f>$G38*(SUMAS!TS16-$D38)+$H38*(ROCKIES!TS16-$E38)+$I38*(AECO!TS16-$F38)</f>
        <v>0</v>
      </c>
      <c r="TY38" s="122">
        <f>$G38*(SUMAS!TT16-$D38)+$H38*(ROCKIES!TT16-$E38)+$I38*(AECO!TT16-$F38)</f>
        <v>0</v>
      </c>
      <c r="TZ38" s="122">
        <f>$G38*(SUMAS!TU16-$D38)+$H38*(ROCKIES!TU16-$E38)+$I38*(AECO!TU16-$F38)</f>
        <v>0</v>
      </c>
      <c r="UA38" s="122">
        <f>$G38*(SUMAS!TV16-$D38)+$H38*(ROCKIES!TV16-$E38)+$I38*(AECO!TV16-$F38)</f>
        <v>0</v>
      </c>
      <c r="UB38" s="122">
        <f>$G38*(SUMAS!TW16-$D38)+$H38*(ROCKIES!TW16-$E38)+$I38*(AECO!TW16-$F38)</f>
        <v>0</v>
      </c>
      <c r="UC38" s="122">
        <f>$G38*(SUMAS!TX16-$D38)+$H38*(ROCKIES!TX16-$E38)+$I38*(AECO!TX16-$F38)</f>
        <v>0</v>
      </c>
      <c r="UD38" s="122">
        <f>$G38*(SUMAS!TY16-$D38)+$H38*(ROCKIES!TY16-$E38)+$I38*(AECO!TY16-$F38)</f>
        <v>0</v>
      </c>
      <c r="UE38" s="122">
        <f>$G38*(SUMAS!TZ16-$D38)+$H38*(ROCKIES!TZ16-$E38)+$I38*(AECO!TZ16-$F38)</f>
        <v>0</v>
      </c>
      <c r="UF38" s="122">
        <f>$G38*(SUMAS!UA16-$D38)+$H38*(ROCKIES!UA16-$E38)+$I38*(AECO!UA16-$F38)</f>
        <v>0</v>
      </c>
      <c r="UG38" s="122">
        <f>$G38*(SUMAS!UB16-$D38)+$H38*(ROCKIES!UB16-$E38)+$I38*(AECO!UB16-$F38)</f>
        <v>0</v>
      </c>
      <c r="UH38" s="122">
        <f>$G38*(SUMAS!UC16-$D38)+$H38*(ROCKIES!UC16-$E38)+$I38*(AECO!UC16-$F38)</f>
        <v>0</v>
      </c>
      <c r="UI38" s="122">
        <f>$G38*(SUMAS!UD16-$D38)+$H38*(ROCKIES!UD16-$E38)+$I38*(AECO!UD16-$F38)</f>
        <v>0</v>
      </c>
      <c r="UJ38" s="122">
        <f>$G38*(SUMAS!UE16-$D38)+$H38*(ROCKIES!UE16-$E38)+$I38*(AECO!UE16-$F38)</f>
        <v>0</v>
      </c>
      <c r="UK38" s="122">
        <f>$G38*(SUMAS!UF16-$D38)+$H38*(ROCKIES!UF16-$E38)+$I38*(AECO!UF16-$F38)</f>
        <v>0</v>
      </c>
      <c r="UL38" s="122">
        <f>$G38*(SUMAS!UG16-$D38)+$H38*(ROCKIES!UG16-$E38)+$I38*(AECO!UG16-$F38)</f>
        <v>0</v>
      </c>
      <c r="UM38" s="122">
        <f>$G38*(SUMAS!UH16-$D38)+$H38*(ROCKIES!UH16-$E38)+$I38*(AECO!UH16-$F38)</f>
        <v>0</v>
      </c>
      <c r="UN38" s="122">
        <f>$G38*(SUMAS!UI16-$D38)+$H38*(ROCKIES!UI16-$E38)+$I38*(AECO!UI16-$F38)</f>
        <v>0</v>
      </c>
      <c r="UO38" s="122">
        <f>$G38*(SUMAS!UJ16-$D38)+$H38*(ROCKIES!UJ16-$E38)+$I38*(AECO!UJ16-$F38)</f>
        <v>0</v>
      </c>
      <c r="UP38" s="122">
        <f>$G38*(SUMAS!UK16-$D38)+$H38*(ROCKIES!UK16-$E38)+$I38*(AECO!UK16-$F38)</f>
        <v>0</v>
      </c>
      <c r="UQ38" s="122">
        <f>$G38*(SUMAS!UL16-$D38)+$H38*(ROCKIES!UL16-$E38)+$I38*(AECO!UL16-$F38)</f>
        <v>0</v>
      </c>
      <c r="UR38" s="122">
        <f>$G38*(SUMAS!UM16-$D38)+$H38*(ROCKIES!UM16-$E38)+$I38*(AECO!UM16-$F38)</f>
        <v>0</v>
      </c>
      <c r="US38" s="122">
        <f>$G38*(SUMAS!UN16-$D38)+$H38*(ROCKIES!UN16-$E38)+$I38*(AECO!UN16-$F38)</f>
        <v>0</v>
      </c>
      <c r="UT38" s="122">
        <f>$G38*(SUMAS!UO16-$D38)+$H38*(ROCKIES!UO16-$E38)+$I38*(AECO!UO16-$F38)</f>
        <v>0</v>
      </c>
      <c r="UU38" s="122">
        <f>$G38*(SUMAS!UP16-$D38)+$H38*(ROCKIES!UP16-$E38)+$I38*(AECO!UP16-$F38)</f>
        <v>0</v>
      </c>
      <c r="UV38" s="122">
        <f>$G38*(SUMAS!UQ16-$D38)+$H38*(ROCKIES!UQ16-$E38)+$I38*(AECO!UQ16-$F38)</f>
        <v>0</v>
      </c>
      <c r="UW38" s="122">
        <f>$G38*(SUMAS!UR16-$D38)+$H38*(ROCKIES!UR16-$E38)+$I38*(AECO!UR16-$F38)</f>
        <v>0</v>
      </c>
      <c r="UX38" s="122">
        <f>$G38*(SUMAS!US16-$D38)+$H38*(ROCKIES!US16-$E38)+$I38*(AECO!US16-$F38)</f>
        <v>0</v>
      </c>
      <c r="UY38" s="122">
        <f>$G38*(SUMAS!UT16-$D38)+$H38*(ROCKIES!UT16-$E38)+$I38*(AECO!UT16-$F38)</f>
        <v>0</v>
      </c>
      <c r="UZ38" s="122">
        <f>$G38*(SUMAS!UU16-$D38)+$H38*(ROCKIES!UU16-$E38)+$I38*(AECO!UU16-$F38)</f>
        <v>0</v>
      </c>
      <c r="VA38" s="122">
        <f>$G38*(SUMAS!UV16-$D38)+$H38*(ROCKIES!UV16-$E38)+$I38*(AECO!UV16-$F38)</f>
        <v>0</v>
      </c>
      <c r="VB38" s="122">
        <f>$G38*(SUMAS!UW16-$D38)+$H38*(ROCKIES!UW16-$E38)+$I38*(AECO!UW16-$F38)</f>
        <v>0</v>
      </c>
      <c r="VC38" s="122">
        <f>$G38*(SUMAS!UX16-$D38)+$H38*(ROCKIES!UX16-$E38)+$I38*(AECO!UX16-$F38)</f>
        <v>0</v>
      </c>
      <c r="VD38" s="122">
        <f>$G38*(SUMAS!UY16-$D38)+$H38*(ROCKIES!UY16-$E38)+$I38*(AECO!UY16-$F38)</f>
        <v>0</v>
      </c>
      <c r="VE38" s="122">
        <f>$G38*(SUMAS!UZ16-$D38)+$H38*(ROCKIES!UZ16-$E38)+$I38*(AECO!UZ16-$F38)</f>
        <v>0</v>
      </c>
      <c r="VF38" s="122">
        <f>$G38*(SUMAS!VA16-$D38)+$H38*(ROCKIES!VA16-$E38)+$I38*(AECO!VA16-$F38)</f>
        <v>0</v>
      </c>
      <c r="VG38" s="122">
        <f>$G38*(SUMAS!VB16-$D38)+$H38*(ROCKIES!VB16-$E38)+$I38*(AECO!VB16-$F38)</f>
        <v>0</v>
      </c>
      <c r="VH38" s="122">
        <f>$G38*(SUMAS!VC16-$D38)+$H38*(ROCKIES!VC16-$E38)+$I38*(AECO!VC16-$F38)</f>
        <v>0</v>
      </c>
      <c r="VI38" s="122">
        <f>$G38*(SUMAS!VD16-$D38)+$H38*(ROCKIES!VD16-$E38)+$I38*(AECO!VD16-$F38)</f>
        <v>0</v>
      </c>
      <c r="VJ38" s="122">
        <f>$G38*(SUMAS!VE16-$D38)+$H38*(ROCKIES!VE16-$E38)+$I38*(AECO!VE16-$F38)</f>
        <v>0</v>
      </c>
      <c r="VK38" s="122">
        <f>$G38*(SUMAS!VF16-$D38)+$H38*(ROCKIES!VF16-$E38)+$I38*(AECO!VF16-$F38)</f>
        <v>0</v>
      </c>
      <c r="VL38" s="122">
        <f>$G38*(SUMAS!VG16-$D38)+$H38*(ROCKIES!VG16-$E38)+$I38*(AECO!VG16-$F38)</f>
        <v>0</v>
      </c>
      <c r="VM38" s="122">
        <f>$G38*(SUMAS!VH16-$D38)+$H38*(ROCKIES!VH16-$E38)+$I38*(AECO!VH16-$F38)</f>
        <v>0</v>
      </c>
      <c r="VN38" s="122">
        <f>$G38*(SUMAS!VI16-$D38)+$H38*(ROCKIES!VI16-$E38)+$I38*(AECO!VI16-$F38)</f>
        <v>0</v>
      </c>
      <c r="VO38" s="122">
        <f>$G38*(SUMAS!VJ16-$D38)+$H38*(ROCKIES!VJ16-$E38)+$I38*(AECO!VJ16-$F38)</f>
        <v>0</v>
      </c>
      <c r="VP38" s="122">
        <f>$G38*(SUMAS!VK16-$D38)+$H38*(ROCKIES!VK16-$E38)+$I38*(AECO!VK16-$F38)</f>
        <v>0</v>
      </c>
      <c r="VQ38" s="122">
        <f>$G38*(SUMAS!VL16-$D38)+$H38*(ROCKIES!VL16-$E38)+$I38*(AECO!VL16-$F38)</f>
        <v>0</v>
      </c>
      <c r="VR38" s="122">
        <f>$G38*(SUMAS!VM16-$D38)+$H38*(ROCKIES!VM16-$E38)+$I38*(AECO!VM16-$F38)</f>
        <v>0</v>
      </c>
      <c r="VS38" s="122">
        <f>$G38*(SUMAS!VN16-$D38)+$H38*(ROCKIES!VN16-$E38)+$I38*(AECO!VN16-$F38)</f>
        <v>0</v>
      </c>
      <c r="VT38" s="122">
        <f>$G38*(SUMAS!VO16-$D38)+$H38*(ROCKIES!VO16-$E38)+$I38*(AECO!VO16-$F38)</f>
        <v>0</v>
      </c>
      <c r="VU38" s="122">
        <f>$G38*(SUMAS!VP16-$D38)+$H38*(ROCKIES!VP16-$E38)+$I38*(AECO!VP16-$F38)</f>
        <v>0</v>
      </c>
      <c r="VV38" s="122">
        <f>$G38*(SUMAS!VQ16-$D38)+$H38*(ROCKIES!VQ16-$E38)+$I38*(AECO!VQ16-$F38)</f>
        <v>0</v>
      </c>
      <c r="VW38" s="122">
        <f>$G38*(SUMAS!VR16-$D38)+$H38*(ROCKIES!VR16-$E38)+$I38*(AECO!VR16-$F38)</f>
        <v>0</v>
      </c>
      <c r="VX38" s="122">
        <f>$G38*(SUMAS!VS16-$D38)+$H38*(ROCKIES!VS16-$E38)+$I38*(AECO!VS16-$F38)</f>
        <v>0</v>
      </c>
      <c r="VY38" s="122">
        <f>$G38*(SUMAS!VT16-$D38)+$H38*(ROCKIES!VT16-$E38)+$I38*(AECO!VT16-$F38)</f>
        <v>0</v>
      </c>
      <c r="VZ38" s="122">
        <f>$G38*(SUMAS!VU16-$D38)+$H38*(ROCKIES!VU16-$E38)+$I38*(AECO!VU16-$F38)</f>
        <v>0</v>
      </c>
      <c r="WA38" s="122">
        <f>$G38*(SUMAS!VV16-$D38)+$H38*(ROCKIES!VV16-$E38)+$I38*(AECO!VV16-$F38)</f>
        <v>0</v>
      </c>
      <c r="WB38" s="122">
        <f>$G38*(SUMAS!VW16-$D38)+$H38*(ROCKIES!VW16-$E38)+$I38*(AECO!VW16-$F38)</f>
        <v>0</v>
      </c>
      <c r="WC38" s="122">
        <f>$G38*(SUMAS!VX16-$D38)+$H38*(ROCKIES!VX16-$E38)+$I38*(AECO!VX16-$F38)</f>
        <v>0</v>
      </c>
      <c r="WD38" s="122">
        <f>$G38*(SUMAS!VY16-$D38)+$H38*(ROCKIES!VY16-$E38)+$I38*(AECO!VY16-$F38)</f>
        <v>0</v>
      </c>
      <c r="WE38" s="122">
        <f>$G38*(SUMAS!VZ16-$D38)+$H38*(ROCKIES!VZ16-$E38)+$I38*(AECO!VZ16-$F38)</f>
        <v>0</v>
      </c>
      <c r="WF38" s="122">
        <f>$G38*(SUMAS!WA16-$D38)+$H38*(ROCKIES!WA16-$E38)+$I38*(AECO!WA16-$F38)</f>
        <v>0</v>
      </c>
      <c r="WG38" s="122">
        <f>$G38*(SUMAS!WB16-$D38)+$H38*(ROCKIES!WB16-$E38)+$I38*(AECO!WB16-$F38)</f>
        <v>0</v>
      </c>
      <c r="WH38" s="122">
        <f>$G38*(SUMAS!WC16-$D38)+$H38*(ROCKIES!WC16-$E38)+$I38*(AECO!WC16-$F38)</f>
        <v>0</v>
      </c>
      <c r="WI38" s="122">
        <f>$G38*(SUMAS!WD16-$D38)+$H38*(ROCKIES!WD16-$E38)+$I38*(AECO!WD16-$F38)</f>
        <v>0</v>
      </c>
      <c r="WJ38" s="122">
        <f>$G38*(SUMAS!WE16-$D38)+$H38*(ROCKIES!WE16-$E38)+$I38*(AECO!WE16-$F38)</f>
        <v>0</v>
      </c>
      <c r="WK38" s="122">
        <f>$G38*(SUMAS!WF16-$D38)+$H38*(ROCKIES!WF16-$E38)+$I38*(AECO!WF16-$F38)</f>
        <v>0</v>
      </c>
      <c r="WL38" s="122">
        <f>$G38*(SUMAS!WG16-$D38)+$H38*(ROCKIES!WG16-$E38)+$I38*(AECO!WG16-$F38)</f>
        <v>0</v>
      </c>
      <c r="WM38" s="122">
        <f>$G38*(SUMAS!WH16-$D38)+$H38*(ROCKIES!WH16-$E38)+$I38*(AECO!WH16-$F38)</f>
        <v>0</v>
      </c>
      <c r="WN38" s="122">
        <f>$G38*(SUMAS!WI16-$D38)+$H38*(ROCKIES!WI16-$E38)+$I38*(AECO!WI16-$F38)</f>
        <v>0</v>
      </c>
      <c r="WO38" s="122">
        <f>$G38*(SUMAS!WJ16-$D38)+$H38*(ROCKIES!WJ16-$E38)+$I38*(AECO!WJ16-$F38)</f>
        <v>0</v>
      </c>
      <c r="WP38" s="122">
        <f>$G38*(SUMAS!WK16-$D38)+$H38*(ROCKIES!WK16-$E38)+$I38*(AECO!WK16-$F38)</f>
        <v>0</v>
      </c>
      <c r="WQ38" s="122">
        <f>$G38*(SUMAS!WL16-$D38)+$H38*(ROCKIES!WL16-$E38)+$I38*(AECO!WL16-$F38)</f>
        <v>0</v>
      </c>
      <c r="WR38" s="122">
        <f>$G38*(SUMAS!WM16-$D38)+$H38*(ROCKIES!WM16-$E38)+$I38*(AECO!WM16-$F38)</f>
        <v>0</v>
      </c>
      <c r="WS38" s="122">
        <f>$G38*(SUMAS!WN16-$D38)+$H38*(ROCKIES!WN16-$E38)+$I38*(AECO!WN16-$F38)</f>
        <v>0</v>
      </c>
      <c r="WT38" s="122">
        <f>$G38*(SUMAS!WO16-$D38)+$H38*(ROCKIES!WO16-$E38)+$I38*(AECO!WO16-$F38)</f>
        <v>0</v>
      </c>
      <c r="WU38" s="122">
        <f>$G38*(SUMAS!WP16-$D38)+$H38*(ROCKIES!WP16-$E38)+$I38*(AECO!WP16-$F38)</f>
        <v>0</v>
      </c>
      <c r="WV38" s="122">
        <f>$G38*(SUMAS!WQ16-$D38)+$H38*(ROCKIES!WQ16-$E38)+$I38*(AECO!WQ16-$F38)</f>
        <v>0</v>
      </c>
      <c r="WW38" s="122">
        <f>$G38*(SUMAS!WR16-$D38)+$H38*(ROCKIES!WR16-$E38)+$I38*(AECO!WR16-$F38)</f>
        <v>0</v>
      </c>
      <c r="WX38" s="122">
        <f>$G38*(SUMAS!WS16-$D38)+$H38*(ROCKIES!WS16-$E38)+$I38*(AECO!WS16-$F38)</f>
        <v>0</v>
      </c>
      <c r="WY38" s="122">
        <f>$G38*(SUMAS!WT16-$D38)+$H38*(ROCKIES!WT16-$E38)+$I38*(AECO!WT16-$F38)</f>
        <v>0</v>
      </c>
      <c r="WZ38" s="122">
        <f>$G38*(SUMAS!WU16-$D38)+$H38*(ROCKIES!WU16-$E38)+$I38*(AECO!WU16-$F38)</f>
        <v>0</v>
      </c>
      <c r="XA38" s="122">
        <f>$G38*(SUMAS!WV16-$D38)+$H38*(ROCKIES!WV16-$E38)+$I38*(AECO!WV16-$F38)</f>
        <v>0</v>
      </c>
      <c r="XB38" s="122">
        <f>$G38*(SUMAS!WW16-$D38)+$H38*(ROCKIES!WW16-$E38)+$I38*(AECO!WW16-$F38)</f>
        <v>0</v>
      </c>
      <c r="XC38" s="122">
        <f>$G38*(SUMAS!WX16-$D38)+$H38*(ROCKIES!WX16-$E38)+$I38*(AECO!WX16-$F38)</f>
        <v>0</v>
      </c>
      <c r="XD38" s="122">
        <f>$G38*(SUMAS!WY16-$D38)+$H38*(ROCKIES!WY16-$E38)+$I38*(AECO!WY16-$F38)</f>
        <v>0</v>
      </c>
      <c r="XE38" s="122">
        <f>$G38*(SUMAS!WZ16-$D38)+$H38*(ROCKIES!WZ16-$E38)+$I38*(AECO!WZ16-$F38)</f>
        <v>0</v>
      </c>
      <c r="XF38" s="122">
        <f>$G38*(SUMAS!XA16-$D38)+$H38*(ROCKIES!XA16-$E38)+$I38*(AECO!XA16-$F38)</f>
        <v>0</v>
      </c>
      <c r="XG38" s="122">
        <f>$G38*(SUMAS!XB16-$D38)+$H38*(ROCKIES!XB16-$E38)+$I38*(AECO!XB16-$F38)</f>
        <v>0</v>
      </c>
      <c r="XH38" s="122">
        <f>$G38*(SUMAS!XC16-$D38)+$H38*(ROCKIES!XC16-$E38)+$I38*(AECO!XC16-$F38)</f>
        <v>0</v>
      </c>
      <c r="XI38" s="122">
        <f>$G38*(SUMAS!XD16-$D38)+$H38*(ROCKIES!XD16-$E38)+$I38*(AECO!XD16-$F38)</f>
        <v>0</v>
      </c>
      <c r="XJ38" s="122">
        <f>$G38*(SUMAS!XE16-$D38)+$H38*(ROCKIES!XE16-$E38)+$I38*(AECO!XE16-$F38)</f>
        <v>0</v>
      </c>
      <c r="XK38" s="122">
        <f>$G38*(SUMAS!XF16-$D38)+$H38*(ROCKIES!XF16-$E38)+$I38*(AECO!XF16-$F38)</f>
        <v>0</v>
      </c>
      <c r="XL38" s="122">
        <f>$G38*(SUMAS!XG16-$D38)+$H38*(ROCKIES!XG16-$E38)+$I38*(AECO!XG16-$F38)</f>
        <v>0</v>
      </c>
      <c r="XM38" s="122">
        <f>$G38*(SUMAS!XH16-$D38)+$H38*(ROCKIES!XH16-$E38)+$I38*(AECO!XH16-$F38)</f>
        <v>0</v>
      </c>
      <c r="XN38" s="122">
        <f>$G38*(SUMAS!XI16-$D38)+$H38*(ROCKIES!XI16-$E38)+$I38*(AECO!XI16-$F38)</f>
        <v>0</v>
      </c>
      <c r="XO38" s="122">
        <f>$G38*(SUMAS!XJ16-$D38)+$H38*(ROCKIES!XJ16-$E38)+$I38*(AECO!XJ16-$F38)</f>
        <v>0</v>
      </c>
      <c r="XP38" s="122">
        <f>$G38*(SUMAS!XK16-$D38)+$H38*(ROCKIES!XK16-$E38)+$I38*(AECO!XK16-$F38)</f>
        <v>0</v>
      </c>
      <c r="XQ38" s="122">
        <f>$G38*(SUMAS!XL16-$D38)+$H38*(ROCKIES!XL16-$E38)+$I38*(AECO!XL16-$F38)</f>
        <v>0</v>
      </c>
      <c r="XR38" s="122">
        <f>$G38*(SUMAS!XM16-$D38)+$H38*(ROCKIES!XM16-$E38)+$I38*(AECO!XM16-$F38)</f>
        <v>0</v>
      </c>
      <c r="XS38" s="122">
        <f>$G38*(SUMAS!XN16-$D38)+$H38*(ROCKIES!XN16-$E38)+$I38*(AECO!XN16-$F38)</f>
        <v>0</v>
      </c>
      <c r="XT38" s="122">
        <f>$G38*(SUMAS!XO16-$D38)+$H38*(ROCKIES!XO16-$E38)+$I38*(AECO!XO16-$F38)</f>
        <v>0</v>
      </c>
      <c r="XU38" s="122">
        <f>$G38*(SUMAS!XP16-$D38)+$H38*(ROCKIES!XP16-$E38)+$I38*(AECO!XP16-$F38)</f>
        <v>0</v>
      </c>
      <c r="XV38" s="122">
        <f>$G38*(SUMAS!XQ16-$D38)+$H38*(ROCKIES!XQ16-$E38)+$I38*(AECO!XQ16-$F38)</f>
        <v>0</v>
      </c>
      <c r="XW38" s="122">
        <f>$G38*(SUMAS!XR16-$D38)+$H38*(ROCKIES!XR16-$E38)+$I38*(AECO!XR16-$F38)</f>
        <v>0</v>
      </c>
      <c r="XX38" s="122">
        <f>$G38*(SUMAS!XS16-$D38)+$H38*(ROCKIES!XS16-$E38)+$I38*(AECO!XS16-$F38)</f>
        <v>0</v>
      </c>
      <c r="XY38" s="122">
        <f>$G38*(SUMAS!XT16-$D38)+$H38*(ROCKIES!XT16-$E38)+$I38*(AECO!XT16-$F38)</f>
        <v>0</v>
      </c>
      <c r="XZ38" s="122">
        <f>$G38*(SUMAS!XU16-$D38)+$H38*(ROCKIES!XU16-$E38)+$I38*(AECO!XU16-$F38)</f>
        <v>0</v>
      </c>
      <c r="YA38" s="122">
        <f>$G38*(SUMAS!XV16-$D38)+$H38*(ROCKIES!XV16-$E38)+$I38*(AECO!XV16-$F38)</f>
        <v>0</v>
      </c>
      <c r="YB38" s="122">
        <f>$G38*(SUMAS!XW16-$D38)+$H38*(ROCKIES!XW16-$E38)+$I38*(AECO!XW16-$F38)</f>
        <v>0</v>
      </c>
      <c r="YC38" s="122">
        <f>$G38*(SUMAS!XX16-$D38)+$H38*(ROCKIES!XX16-$E38)+$I38*(AECO!XX16-$F38)</f>
        <v>0</v>
      </c>
      <c r="YD38" s="122">
        <f>$G38*(SUMAS!XY16-$D38)+$H38*(ROCKIES!XY16-$E38)+$I38*(AECO!XY16-$F38)</f>
        <v>0</v>
      </c>
      <c r="YE38" s="122">
        <f>$G38*(SUMAS!XZ16-$D38)+$H38*(ROCKIES!XZ16-$E38)+$I38*(AECO!XZ16-$F38)</f>
        <v>0</v>
      </c>
      <c r="YF38" s="122">
        <f>$G38*(SUMAS!YA16-$D38)+$H38*(ROCKIES!YA16-$E38)+$I38*(AECO!YA16-$F38)</f>
        <v>0</v>
      </c>
      <c r="YG38" s="122">
        <f>$G38*(SUMAS!YB16-$D38)+$H38*(ROCKIES!YB16-$E38)+$I38*(AECO!YB16-$F38)</f>
        <v>0</v>
      </c>
      <c r="YH38" s="122">
        <f>$G38*(SUMAS!YC16-$D38)+$H38*(ROCKIES!YC16-$E38)+$I38*(AECO!YC16-$F38)</f>
        <v>0</v>
      </c>
      <c r="YI38" s="122">
        <f>$G38*(SUMAS!YD16-$D38)+$H38*(ROCKIES!YD16-$E38)+$I38*(AECO!YD16-$F38)</f>
        <v>0</v>
      </c>
      <c r="YJ38" s="122">
        <f>$G38*(SUMAS!YE16-$D38)+$H38*(ROCKIES!YE16-$E38)+$I38*(AECO!YE16-$F38)</f>
        <v>0</v>
      </c>
      <c r="YK38" s="122">
        <f>$G38*(SUMAS!YF16-$D38)+$H38*(ROCKIES!YF16-$E38)+$I38*(AECO!YF16-$F38)</f>
        <v>0</v>
      </c>
      <c r="YL38" s="122">
        <f>$G38*(SUMAS!YG16-$D38)+$H38*(ROCKIES!YG16-$E38)+$I38*(AECO!YG16-$F38)</f>
        <v>0</v>
      </c>
      <c r="YM38" s="122">
        <f>$G38*(SUMAS!YH16-$D38)+$H38*(ROCKIES!YH16-$E38)+$I38*(AECO!YH16-$F38)</f>
        <v>0</v>
      </c>
      <c r="YN38" s="122">
        <f>$G38*(SUMAS!YI16-$D38)+$H38*(ROCKIES!YI16-$E38)+$I38*(AECO!YI16-$F38)</f>
        <v>0</v>
      </c>
      <c r="YO38" s="122">
        <f>$G38*(SUMAS!YJ16-$D38)+$H38*(ROCKIES!YJ16-$E38)+$I38*(AECO!YJ16-$F38)</f>
        <v>0</v>
      </c>
      <c r="YP38" s="122">
        <f>$G38*(SUMAS!YK16-$D38)+$H38*(ROCKIES!YK16-$E38)+$I38*(AECO!YK16-$F38)</f>
        <v>0</v>
      </c>
      <c r="YQ38" s="122">
        <f>$G38*(SUMAS!YL16-$D38)+$H38*(ROCKIES!YL16-$E38)+$I38*(AECO!YL16-$F38)</f>
        <v>0</v>
      </c>
      <c r="YR38" s="122">
        <f>$G38*(SUMAS!YM16-$D38)+$H38*(ROCKIES!YM16-$E38)+$I38*(AECO!YM16-$F38)</f>
        <v>0</v>
      </c>
      <c r="YS38" s="122">
        <f>$G38*(SUMAS!YN16-$D38)+$H38*(ROCKIES!YN16-$E38)+$I38*(AECO!YN16-$F38)</f>
        <v>0</v>
      </c>
      <c r="YT38" s="122">
        <f>$G38*(SUMAS!YO16-$D38)+$H38*(ROCKIES!YO16-$E38)+$I38*(AECO!YO16-$F38)</f>
        <v>0</v>
      </c>
      <c r="YU38" s="122">
        <f>$G38*(SUMAS!YP16-$D38)+$H38*(ROCKIES!YP16-$E38)+$I38*(AECO!YP16-$F38)</f>
        <v>0</v>
      </c>
      <c r="YV38" s="122">
        <f>$G38*(SUMAS!YQ16-$D38)+$H38*(ROCKIES!YQ16-$E38)+$I38*(AECO!YQ16-$F38)</f>
        <v>0</v>
      </c>
      <c r="YW38" s="122">
        <f>$G38*(SUMAS!YR16-$D38)+$H38*(ROCKIES!YR16-$E38)+$I38*(AECO!YR16-$F38)</f>
        <v>0</v>
      </c>
      <c r="YX38" s="122">
        <f>$G38*(SUMAS!YS16-$D38)+$H38*(ROCKIES!YS16-$E38)+$I38*(AECO!YS16-$F38)</f>
        <v>0</v>
      </c>
      <c r="YY38" s="122">
        <f>$G38*(SUMAS!YT16-$D38)+$H38*(ROCKIES!YT16-$E38)+$I38*(AECO!YT16-$F38)</f>
        <v>0</v>
      </c>
      <c r="YZ38" s="122">
        <f>$G38*(SUMAS!YU16-$D38)+$H38*(ROCKIES!YU16-$E38)+$I38*(AECO!YU16-$F38)</f>
        <v>0</v>
      </c>
      <c r="ZA38" s="122">
        <f>$G38*(SUMAS!YV16-$D38)+$H38*(ROCKIES!YV16-$E38)+$I38*(AECO!YV16-$F38)</f>
        <v>0</v>
      </c>
      <c r="ZB38" s="122">
        <f>$G38*(SUMAS!YW16-$D38)+$H38*(ROCKIES!YW16-$E38)+$I38*(AECO!YW16-$F38)</f>
        <v>0</v>
      </c>
      <c r="ZC38" s="122">
        <f>$G38*(SUMAS!YX16-$D38)+$H38*(ROCKIES!YX16-$E38)+$I38*(AECO!YX16-$F38)</f>
        <v>0</v>
      </c>
      <c r="ZD38" s="122">
        <f>$G38*(SUMAS!YY16-$D38)+$H38*(ROCKIES!YY16-$E38)+$I38*(AECO!YY16-$F38)</f>
        <v>0</v>
      </c>
      <c r="ZE38" s="122">
        <f>$G38*(SUMAS!YZ16-$D38)+$H38*(ROCKIES!YZ16-$E38)+$I38*(AECO!YZ16-$F38)</f>
        <v>0</v>
      </c>
      <c r="ZF38" s="122">
        <f>$G38*(SUMAS!ZA16-$D38)+$H38*(ROCKIES!ZA16-$E38)+$I38*(AECO!ZA16-$F38)</f>
        <v>0</v>
      </c>
      <c r="ZG38" s="122">
        <f>$G38*(SUMAS!ZB16-$D38)+$H38*(ROCKIES!ZB16-$E38)+$I38*(AECO!ZB16-$F38)</f>
        <v>0</v>
      </c>
      <c r="ZH38" s="122">
        <f>$G38*(SUMAS!ZC16-$D38)+$H38*(ROCKIES!ZC16-$E38)+$I38*(AECO!ZC16-$F38)</f>
        <v>0</v>
      </c>
      <c r="ZI38" s="122">
        <f>$G38*(SUMAS!ZD16-$D38)+$H38*(ROCKIES!ZD16-$E38)+$I38*(AECO!ZD16-$F38)</f>
        <v>0</v>
      </c>
      <c r="ZJ38" s="122">
        <f>$G38*(SUMAS!ZE16-$D38)+$H38*(ROCKIES!ZE16-$E38)+$I38*(AECO!ZE16-$F38)</f>
        <v>0</v>
      </c>
      <c r="ZK38" s="122">
        <f>$G38*(SUMAS!ZF16-$D38)+$H38*(ROCKIES!ZF16-$E38)+$I38*(AECO!ZF16-$F38)</f>
        <v>0</v>
      </c>
      <c r="ZL38" s="122">
        <f>$G38*(SUMAS!ZG16-$D38)+$H38*(ROCKIES!ZG16-$E38)+$I38*(AECO!ZG16-$F38)</f>
        <v>0</v>
      </c>
      <c r="ZM38" s="122">
        <f>$G38*(SUMAS!ZH16-$D38)+$H38*(ROCKIES!ZH16-$E38)+$I38*(AECO!ZH16-$F38)</f>
        <v>0</v>
      </c>
      <c r="ZN38" s="122">
        <f>$G38*(SUMAS!ZI16-$D38)+$H38*(ROCKIES!ZI16-$E38)+$I38*(AECO!ZI16-$F38)</f>
        <v>0</v>
      </c>
      <c r="ZO38" s="122">
        <f>$G38*(SUMAS!ZJ16-$D38)+$H38*(ROCKIES!ZJ16-$E38)+$I38*(AECO!ZJ16-$F38)</f>
        <v>0</v>
      </c>
      <c r="ZP38" s="122">
        <f>$G38*(SUMAS!ZK16-$D38)+$H38*(ROCKIES!ZK16-$E38)+$I38*(AECO!ZK16-$F38)</f>
        <v>0</v>
      </c>
      <c r="ZQ38" s="122">
        <f>$G38*(SUMAS!ZL16-$D38)+$H38*(ROCKIES!ZL16-$E38)+$I38*(AECO!ZL16-$F38)</f>
        <v>0</v>
      </c>
      <c r="ZR38" s="122">
        <f>$G38*(SUMAS!ZM16-$D38)+$H38*(ROCKIES!ZM16-$E38)+$I38*(AECO!ZM16-$F38)</f>
        <v>0</v>
      </c>
      <c r="ZS38" s="122">
        <f>$G38*(SUMAS!ZN16-$D38)+$H38*(ROCKIES!ZN16-$E38)+$I38*(AECO!ZN16-$F38)</f>
        <v>0</v>
      </c>
      <c r="ZT38" s="122">
        <f>$G38*(SUMAS!ZO16-$D38)+$H38*(ROCKIES!ZO16-$E38)+$I38*(AECO!ZO16-$F38)</f>
        <v>0</v>
      </c>
      <c r="ZU38" s="122">
        <f>$G38*(SUMAS!ZP16-$D38)+$H38*(ROCKIES!ZP16-$E38)+$I38*(AECO!ZP16-$F38)</f>
        <v>0</v>
      </c>
      <c r="ZV38" s="122">
        <f>$G38*(SUMAS!ZQ16-$D38)+$H38*(ROCKIES!ZQ16-$E38)+$I38*(AECO!ZQ16-$F38)</f>
        <v>0</v>
      </c>
      <c r="ZW38" s="122">
        <f>$G38*(SUMAS!ZR16-$D38)+$H38*(ROCKIES!ZR16-$E38)+$I38*(AECO!ZR16-$F38)</f>
        <v>0</v>
      </c>
      <c r="ZX38" s="122">
        <f>$G38*(SUMAS!ZS16-$D38)+$H38*(ROCKIES!ZS16-$E38)+$I38*(AECO!ZS16-$F38)</f>
        <v>0</v>
      </c>
      <c r="ZY38" s="122">
        <f>$G38*(SUMAS!ZT16-$D38)+$H38*(ROCKIES!ZT16-$E38)+$I38*(AECO!ZT16-$F38)</f>
        <v>0</v>
      </c>
      <c r="ZZ38" s="122">
        <f>$G38*(SUMAS!ZU16-$D38)+$H38*(ROCKIES!ZU16-$E38)+$I38*(AECO!ZU16-$F38)</f>
        <v>0</v>
      </c>
      <c r="AAA38" s="122">
        <f>$G38*(SUMAS!ZV16-$D38)+$H38*(ROCKIES!ZV16-$E38)+$I38*(AECO!ZV16-$F38)</f>
        <v>0</v>
      </c>
      <c r="AAB38" s="122">
        <f>$G38*(SUMAS!ZW16-$D38)+$H38*(ROCKIES!ZW16-$E38)+$I38*(AECO!ZW16-$F38)</f>
        <v>0</v>
      </c>
      <c r="AAC38" s="122">
        <f>$G38*(SUMAS!ZX16-$D38)+$H38*(ROCKIES!ZX16-$E38)+$I38*(AECO!ZX16-$F38)</f>
        <v>0</v>
      </c>
      <c r="AAD38" s="122">
        <f>$G38*(SUMAS!ZY16-$D38)+$H38*(ROCKIES!ZY16-$E38)+$I38*(AECO!ZY16-$F38)</f>
        <v>0</v>
      </c>
      <c r="AAE38" s="122">
        <f>$G38*(SUMAS!ZZ16-$D38)+$H38*(ROCKIES!ZZ16-$E38)+$I38*(AECO!ZZ16-$F38)</f>
        <v>0</v>
      </c>
      <c r="AAF38" s="122">
        <f>$G38*(SUMAS!AAA16-$D38)+$H38*(ROCKIES!AAA16-$E38)+$I38*(AECO!AAA16-$F38)</f>
        <v>0</v>
      </c>
      <c r="AAG38" s="122">
        <f>$G38*(SUMAS!AAB16-$D38)+$H38*(ROCKIES!AAB16-$E38)+$I38*(AECO!AAB16-$F38)</f>
        <v>0</v>
      </c>
      <c r="AAH38" s="122">
        <f>$G38*(SUMAS!AAC16-$D38)+$H38*(ROCKIES!AAC16-$E38)+$I38*(AECO!AAC16-$F38)</f>
        <v>0</v>
      </c>
      <c r="AAI38" s="122">
        <f>$G38*(SUMAS!AAD16-$D38)+$H38*(ROCKIES!AAD16-$E38)+$I38*(AECO!AAD16-$F38)</f>
        <v>0</v>
      </c>
      <c r="AAJ38" s="122">
        <f>$G38*(SUMAS!AAE16-$D38)+$H38*(ROCKIES!AAE16-$E38)+$I38*(AECO!AAE16-$F38)</f>
        <v>0</v>
      </c>
      <c r="AAK38" s="122">
        <f>$G38*(SUMAS!AAF16-$D38)+$H38*(ROCKIES!AAF16-$E38)+$I38*(AECO!AAF16-$F38)</f>
        <v>0</v>
      </c>
      <c r="AAL38" s="122">
        <f>$G38*(SUMAS!AAG16-$D38)+$H38*(ROCKIES!AAG16-$E38)+$I38*(AECO!AAG16-$F38)</f>
        <v>0</v>
      </c>
      <c r="AAM38" s="122">
        <f>$G38*(SUMAS!AAH16-$D38)+$H38*(ROCKIES!AAH16-$E38)+$I38*(AECO!AAH16-$F38)</f>
        <v>0</v>
      </c>
      <c r="AAN38" s="122">
        <f>$G38*(SUMAS!AAI16-$D38)+$H38*(ROCKIES!AAI16-$E38)+$I38*(AECO!AAI16-$F38)</f>
        <v>0</v>
      </c>
      <c r="AAO38" s="122">
        <f>$G38*(SUMAS!AAJ16-$D38)+$H38*(ROCKIES!AAJ16-$E38)+$I38*(AECO!AAJ16-$F38)</f>
        <v>0</v>
      </c>
      <c r="AAP38" s="122">
        <f>$G38*(SUMAS!AAK16-$D38)+$H38*(ROCKIES!AAK16-$E38)+$I38*(AECO!AAK16-$F38)</f>
        <v>0</v>
      </c>
      <c r="AAQ38" s="122">
        <f>$G38*(SUMAS!AAL16-$D38)+$H38*(ROCKIES!AAL16-$E38)+$I38*(AECO!AAL16-$F38)</f>
        <v>0</v>
      </c>
      <c r="AAR38" s="122">
        <f>$G38*(SUMAS!AAM16-$D38)+$H38*(ROCKIES!AAM16-$E38)+$I38*(AECO!AAM16-$F38)</f>
        <v>0</v>
      </c>
      <c r="AAS38" s="122">
        <f>$G38*(SUMAS!AAN16-$D38)+$H38*(ROCKIES!AAN16-$E38)+$I38*(AECO!AAN16-$F38)</f>
        <v>0</v>
      </c>
      <c r="AAT38" s="122">
        <f>$G38*(SUMAS!AAO16-$D38)+$H38*(ROCKIES!AAO16-$E38)+$I38*(AECO!AAO16-$F38)</f>
        <v>0</v>
      </c>
      <c r="AAU38" s="122">
        <f>$G38*(SUMAS!AAP16-$D38)+$H38*(ROCKIES!AAP16-$E38)+$I38*(AECO!AAP16-$F38)</f>
        <v>0</v>
      </c>
      <c r="AAV38" s="122">
        <f>$G38*(SUMAS!AAQ16-$D38)+$H38*(ROCKIES!AAQ16-$E38)+$I38*(AECO!AAQ16-$F38)</f>
        <v>0</v>
      </c>
      <c r="AAW38" s="122">
        <f>$G38*(SUMAS!AAR16-$D38)+$H38*(ROCKIES!AAR16-$E38)+$I38*(AECO!AAR16-$F38)</f>
        <v>0</v>
      </c>
      <c r="AAX38" s="122">
        <f>$G38*(SUMAS!AAS16-$D38)+$H38*(ROCKIES!AAS16-$E38)+$I38*(AECO!AAS16-$F38)</f>
        <v>0</v>
      </c>
      <c r="AAY38" s="122">
        <f>$G38*(SUMAS!AAT16-$D38)+$H38*(ROCKIES!AAT16-$E38)+$I38*(AECO!AAT16-$F38)</f>
        <v>0</v>
      </c>
      <c r="AAZ38" s="122">
        <f>$G38*(SUMAS!AAU16-$D38)+$H38*(ROCKIES!AAU16-$E38)+$I38*(AECO!AAU16-$F38)</f>
        <v>0</v>
      </c>
      <c r="ABA38" s="122">
        <f>$G38*(SUMAS!AAV16-$D38)+$H38*(ROCKIES!AAV16-$E38)+$I38*(AECO!AAV16-$F38)</f>
        <v>0</v>
      </c>
      <c r="ABB38" s="122">
        <f>$G38*(SUMAS!AAW16-$D38)+$H38*(ROCKIES!AAW16-$E38)+$I38*(AECO!AAW16-$F38)</f>
        <v>0</v>
      </c>
      <c r="ABC38" s="122">
        <f>$G38*(SUMAS!AAX16-$D38)+$H38*(ROCKIES!AAX16-$E38)+$I38*(AECO!AAX16-$F38)</f>
        <v>0</v>
      </c>
      <c r="ABD38" s="122">
        <f>$G38*(SUMAS!AAY16-$D38)+$H38*(ROCKIES!AAY16-$E38)+$I38*(AECO!AAY16-$F38)</f>
        <v>0</v>
      </c>
      <c r="ABE38" s="122">
        <f>$G38*(SUMAS!AAZ16-$D38)+$H38*(ROCKIES!AAZ16-$E38)+$I38*(AECO!AAZ16-$F38)</f>
        <v>0</v>
      </c>
      <c r="ABF38" s="122">
        <f>$G38*(SUMAS!ABA16-$D38)+$H38*(ROCKIES!ABA16-$E38)+$I38*(AECO!ABA16-$F38)</f>
        <v>0</v>
      </c>
      <c r="ABG38" s="122">
        <f>$G38*(SUMAS!ABB16-$D38)+$H38*(ROCKIES!ABB16-$E38)+$I38*(AECO!ABB16-$F38)</f>
        <v>0</v>
      </c>
      <c r="ABH38" s="122">
        <f>$G38*(SUMAS!ABC16-$D38)+$H38*(ROCKIES!ABC16-$E38)+$I38*(AECO!ABC16-$F38)</f>
        <v>0</v>
      </c>
      <c r="ABI38" s="122">
        <f>$G38*(SUMAS!ABD16-$D38)+$H38*(ROCKIES!ABD16-$E38)+$I38*(AECO!ABD16-$F38)</f>
        <v>0</v>
      </c>
      <c r="ABJ38" s="122">
        <f>$G38*(SUMAS!ABE16-$D38)+$H38*(ROCKIES!ABE16-$E38)+$I38*(AECO!ABE16-$F38)</f>
        <v>0</v>
      </c>
      <c r="ABK38" s="122">
        <f>$G38*(SUMAS!ABF16-$D38)+$H38*(ROCKIES!ABF16-$E38)+$I38*(AECO!ABF16-$F38)</f>
        <v>0</v>
      </c>
      <c r="ABL38" s="122">
        <f>$G38*(SUMAS!ABG16-$D38)+$H38*(ROCKIES!ABG16-$E38)+$I38*(AECO!ABG16-$F38)</f>
        <v>0</v>
      </c>
      <c r="ABM38" s="122">
        <f>$G38*(SUMAS!ABH16-$D38)+$H38*(ROCKIES!ABH16-$E38)+$I38*(AECO!ABH16-$F38)</f>
        <v>0</v>
      </c>
      <c r="ABN38" s="122">
        <f>$G38*(SUMAS!ABI16-$D38)+$H38*(ROCKIES!ABI16-$E38)+$I38*(AECO!ABI16-$F38)</f>
        <v>0</v>
      </c>
      <c r="ABO38" s="122">
        <f>$G38*(SUMAS!ABJ16-$D38)+$H38*(ROCKIES!ABJ16-$E38)+$I38*(AECO!ABJ16-$F38)</f>
        <v>0</v>
      </c>
      <c r="ABP38" s="122">
        <f>$G38*(SUMAS!ABK16-$D38)+$H38*(ROCKIES!ABK16-$E38)+$I38*(AECO!ABK16-$F38)</f>
        <v>0</v>
      </c>
      <c r="ABQ38" s="122">
        <f>$G38*(SUMAS!ABL16-$D38)+$H38*(ROCKIES!ABL16-$E38)+$I38*(AECO!ABL16-$F38)</f>
        <v>0</v>
      </c>
      <c r="ABR38" s="122">
        <f>$G38*(SUMAS!ABM16-$D38)+$H38*(ROCKIES!ABM16-$E38)+$I38*(AECO!ABM16-$F38)</f>
        <v>0</v>
      </c>
      <c r="ABS38" s="122">
        <f>$G38*(SUMAS!ABN16-$D38)+$H38*(ROCKIES!ABN16-$E38)+$I38*(AECO!ABN16-$F38)</f>
        <v>0</v>
      </c>
      <c r="ABT38" s="122">
        <f>$G38*(SUMAS!ABO16-$D38)+$H38*(ROCKIES!ABO16-$E38)+$I38*(AECO!ABO16-$F38)</f>
        <v>0</v>
      </c>
      <c r="ABU38" s="122">
        <f>$G38*(SUMAS!ABP16-$D38)+$H38*(ROCKIES!ABP16-$E38)+$I38*(AECO!ABP16-$F38)</f>
        <v>0</v>
      </c>
      <c r="ABV38" s="122">
        <f>$G38*(SUMAS!ABQ16-$D38)+$H38*(ROCKIES!ABQ16-$E38)+$I38*(AECO!ABQ16-$F38)</f>
        <v>0</v>
      </c>
      <c r="ABW38" s="122">
        <f>$G38*(SUMAS!ABR16-$D38)+$H38*(ROCKIES!ABR16-$E38)+$I38*(AECO!ABR16-$F38)</f>
        <v>0</v>
      </c>
      <c r="ABX38" s="122">
        <f>$G38*(SUMAS!ABS16-$D38)+$H38*(ROCKIES!ABS16-$E38)+$I38*(AECO!ABS16-$F38)</f>
        <v>0</v>
      </c>
      <c r="ABY38" s="122">
        <f>$G38*(SUMAS!ABT16-$D38)+$H38*(ROCKIES!ABT16-$E38)+$I38*(AECO!ABT16-$F38)</f>
        <v>0</v>
      </c>
      <c r="ABZ38" s="122">
        <f>$G38*(SUMAS!ABU16-$D38)+$H38*(ROCKIES!ABU16-$E38)+$I38*(AECO!ABU16-$F38)</f>
        <v>0</v>
      </c>
      <c r="ACA38" s="122">
        <f>$G38*(SUMAS!ABV16-$D38)+$H38*(ROCKIES!ABV16-$E38)+$I38*(AECO!ABV16-$F38)</f>
        <v>0</v>
      </c>
      <c r="ACB38" s="122">
        <f>$G38*(SUMAS!ABW16-$D38)+$H38*(ROCKIES!ABW16-$E38)+$I38*(AECO!ABW16-$F38)</f>
        <v>0</v>
      </c>
      <c r="ACC38" s="122">
        <f>$G38*(SUMAS!ABX16-$D38)+$H38*(ROCKIES!ABX16-$E38)+$I38*(AECO!ABX16-$F38)</f>
        <v>0</v>
      </c>
      <c r="ACD38" s="122">
        <f>$G38*(SUMAS!ABY16-$D38)+$H38*(ROCKIES!ABY16-$E38)+$I38*(AECO!ABY16-$F38)</f>
        <v>0</v>
      </c>
      <c r="ACE38" s="122">
        <f>$G38*(SUMAS!ABZ16-$D38)+$H38*(ROCKIES!ABZ16-$E38)+$I38*(AECO!ABZ16-$F38)</f>
        <v>0</v>
      </c>
      <c r="ACF38" s="122">
        <f>$G38*(SUMAS!ACA16-$D38)+$H38*(ROCKIES!ACA16-$E38)+$I38*(AECO!ACA16-$F38)</f>
        <v>0</v>
      </c>
      <c r="ACG38" s="122">
        <f>$G38*(SUMAS!ACB16-$D38)+$H38*(ROCKIES!ACB16-$E38)+$I38*(AECO!ACB16-$F38)</f>
        <v>0</v>
      </c>
      <c r="ACH38" s="122">
        <f>$G38*(SUMAS!ACC16-$D38)+$H38*(ROCKIES!ACC16-$E38)+$I38*(AECO!ACC16-$F38)</f>
        <v>0</v>
      </c>
      <c r="ACI38" s="122">
        <f>$G38*(SUMAS!ACD16-$D38)+$H38*(ROCKIES!ACD16-$E38)+$I38*(AECO!ACD16-$F38)</f>
        <v>0</v>
      </c>
      <c r="ACJ38" s="122">
        <f>$G38*(SUMAS!ACE16-$D38)+$H38*(ROCKIES!ACE16-$E38)+$I38*(AECO!ACE16-$F38)</f>
        <v>0</v>
      </c>
      <c r="ACK38" s="122">
        <f>$G38*(SUMAS!ACF16-$D38)+$H38*(ROCKIES!ACF16-$E38)+$I38*(AECO!ACF16-$F38)</f>
        <v>0</v>
      </c>
      <c r="ACL38" s="122">
        <f>$G38*(SUMAS!ACG16-$D38)+$H38*(ROCKIES!ACG16-$E38)+$I38*(AECO!ACG16-$F38)</f>
        <v>0</v>
      </c>
      <c r="ACM38" s="122">
        <f>$G38*(SUMAS!ACH16-$D38)+$H38*(ROCKIES!ACH16-$E38)+$I38*(AECO!ACH16-$F38)</f>
        <v>0</v>
      </c>
      <c r="ACN38" s="122">
        <f>$G38*(SUMAS!ACI16-$D38)+$H38*(ROCKIES!ACI16-$E38)+$I38*(AECO!ACI16-$F38)</f>
        <v>0</v>
      </c>
      <c r="ACO38" s="122">
        <f>$G38*(SUMAS!ACJ16-$D38)+$H38*(ROCKIES!ACJ16-$E38)+$I38*(AECO!ACJ16-$F38)</f>
        <v>0</v>
      </c>
      <c r="ACP38" s="122">
        <f>$G38*(SUMAS!ACK16-$D38)+$H38*(ROCKIES!ACK16-$E38)+$I38*(AECO!ACK16-$F38)</f>
        <v>0</v>
      </c>
      <c r="ACQ38" s="122">
        <f>$G38*(SUMAS!ACL16-$D38)+$H38*(ROCKIES!ACL16-$E38)+$I38*(AECO!ACL16-$F38)</f>
        <v>0</v>
      </c>
      <c r="ACR38" s="122">
        <f>$G38*(SUMAS!ACM16-$D38)+$H38*(ROCKIES!ACM16-$E38)+$I38*(AECO!ACM16-$F38)</f>
        <v>0</v>
      </c>
      <c r="ACS38" s="122">
        <f>$G38*(SUMAS!ACN16-$D38)+$H38*(ROCKIES!ACN16-$E38)+$I38*(AECO!ACN16-$F38)</f>
        <v>0</v>
      </c>
      <c r="ACT38" s="122">
        <f>$G38*(SUMAS!ACO16-$D38)+$H38*(ROCKIES!ACO16-$E38)+$I38*(AECO!ACO16-$F38)</f>
        <v>0</v>
      </c>
      <c r="ACU38" s="122">
        <f>$G38*(SUMAS!ACP16-$D38)+$H38*(ROCKIES!ACP16-$E38)+$I38*(AECO!ACP16-$F38)</f>
        <v>0</v>
      </c>
      <c r="ACV38" s="122">
        <f>$G38*(SUMAS!ACQ16-$D38)+$H38*(ROCKIES!ACQ16-$E38)+$I38*(AECO!ACQ16-$F38)</f>
        <v>0</v>
      </c>
      <c r="ACW38" s="122">
        <f>$G38*(SUMAS!ACR16-$D38)+$H38*(ROCKIES!ACR16-$E38)+$I38*(AECO!ACR16-$F38)</f>
        <v>0</v>
      </c>
      <c r="ACX38" s="122">
        <f>$G38*(SUMAS!ACS16-$D38)+$H38*(ROCKIES!ACS16-$E38)+$I38*(AECO!ACS16-$F38)</f>
        <v>0</v>
      </c>
      <c r="ACY38" s="122">
        <f>$G38*(SUMAS!ACT16-$D38)+$H38*(ROCKIES!ACT16-$E38)+$I38*(AECO!ACT16-$F38)</f>
        <v>0</v>
      </c>
      <c r="ACZ38" s="122">
        <f>$G38*(SUMAS!ACU16-$D38)+$H38*(ROCKIES!ACU16-$E38)+$I38*(AECO!ACU16-$F38)</f>
        <v>0</v>
      </c>
      <c r="ADA38" s="122">
        <f>$G38*(SUMAS!ACV16-$D38)+$H38*(ROCKIES!ACV16-$E38)+$I38*(AECO!ACV16-$F38)</f>
        <v>0</v>
      </c>
      <c r="ADB38" s="122">
        <f>$G38*(SUMAS!ACW16-$D38)+$H38*(ROCKIES!ACW16-$E38)+$I38*(AECO!ACW16-$F38)</f>
        <v>0</v>
      </c>
      <c r="ADC38" s="122">
        <f>$G38*(SUMAS!ACX16-$D38)+$H38*(ROCKIES!ACX16-$E38)+$I38*(AECO!ACX16-$F38)</f>
        <v>0</v>
      </c>
      <c r="ADD38" s="122">
        <f>$G38*(SUMAS!ACY16-$D38)+$H38*(ROCKIES!ACY16-$E38)+$I38*(AECO!ACY16-$F38)</f>
        <v>0</v>
      </c>
      <c r="ADE38" s="122">
        <f>$G38*(SUMAS!ACZ16-$D38)+$H38*(ROCKIES!ACZ16-$E38)+$I38*(AECO!ACZ16-$F38)</f>
        <v>0</v>
      </c>
      <c r="ADF38" s="122">
        <f>$G38*(SUMAS!ADA16-$D38)+$H38*(ROCKIES!ADA16-$E38)+$I38*(AECO!ADA16-$F38)</f>
        <v>0</v>
      </c>
      <c r="ADG38" s="122">
        <f>$G38*(SUMAS!ADB16-$D38)+$H38*(ROCKIES!ADB16-$E38)+$I38*(AECO!ADB16-$F38)</f>
        <v>0</v>
      </c>
      <c r="ADH38" s="122">
        <f>$G38*(SUMAS!ADC16-$D38)+$H38*(ROCKIES!ADC16-$E38)+$I38*(AECO!ADC16-$F38)</f>
        <v>0</v>
      </c>
      <c r="ADI38" s="122">
        <f>$G38*(SUMAS!ADD16-$D38)+$H38*(ROCKIES!ADD16-$E38)+$I38*(AECO!ADD16-$F38)</f>
        <v>0</v>
      </c>
      <c r="ADJ38" s="122">
        <f>$G38*(SUMAS!ADE16-$D38)+$H38*(ROCKIES!ADE16-$E38)+$I38*(AECO!ADE16-$F38)</f>
        <v>0</v>
      </c>
      <c r="ADK38" s="122">
        <f>$G38*(SUMAS!ADF16-$D38)+$H38*(ROCKIES!ADF16-$E38)+$I38*(AECO!ADF16-$F38)</f>
        <v>0</v>
      </c>
      <c r="ADL38" s="122">
        <f>$G38*(SUMAS!ADG16-$D38)+$H38*(ROCKIES!ADG16-$E38)+$I38*(AECO!ADG16-$F38)</f>
        <v>0</v>
      </c>
      <c r="ADM38" s="122">
        <f>$G38*(SUMAS!ADH16-$D38)+$H38*(ROCKIES!ADH16-$E38)+$I38*(AECO!ADH16-$F38)</f>
        <v>0</v>
      </c>
      <c r="ADN38" s="122">
        <f>$G38*(SUMAS!ADI16-$D38)+$H38*(ROCKIES!ADI16-$E38)+$I38*(AECO!ADI16-$F38)</f>
        <v>0</v>
      </c>
      <c r="ADO38" s="122">
        <f>$G38*(SUMAS!ADJ16-$D38)+$H38*(ROCKIES!ADJ16-$E38)+$I38*(AECO!ADJ16-$F38)</f>
        <v>0</v>
      </c>
      <c r="ADP38" s="122">
        <f>$G38*(SUMAS!ADK16-$D38)+$H38*(ROCKIES!ADK16-$E38)+$I38*(AECO!ADK16-$F38)</f>
        <v>0</v>
      </c>
      <c r="ADQ38" s="122">
        <f>$G38*(SUMAS!ADL16-$D38)+$H38*(ROCKIES!ADL16-$E38)+$I38*(AECO!ADL16-$F38)</f>
        <v>0</v>
      </c>
      <c r="ADR38" s="122">
        <f>$G38*(SUMAS!ADM16-$D38)+$H38*(ROCKIES!ADM16-$E38)+$I38*(AECO!ADM16-$F38)</f>
        <v>0</v>
      </c>
      <c r="ADS38" s="122">
        <f>$G38*(SUMAS!ADN16-$D38)+$H38*(ROCKIES!ADN16-$E38)+$I38*(AECO!ADN16-$F38)</f>
        <v>0</v>
      </c>
      <c r="ADT38" s="122">
        <f>$G38*(SUMAS!ADO16-$D38)+$H38*(ROCKIES!ADO16-$E38)+$I38*(AECO!ADO16-$F38)</f>
        <v>0</v>
      </c>
      <c r="ADU38" s="122">
        <f>$G38*(SUMAS!ADP16-$D38)+$H38*(ROCKIES!ADP16-$E38)+$I38*(AECO!ADP16-$F38)</f>
        <v>0</v>
      </c>
      <c r="ADV38" s="122">
        <f>$G38*(SUMAS!ADQ16-$D38)+$H38*(ROCKIES!ADQ16-$E38)+$I38*(AECO!ADQ16-$F38)</f>
        <v>0</v>
      </c>
      <c r="ADW38" s="122">
        <f>$G38*(SUMAS!ADR16-$D38)+$H38*(ROCKIES!ADR16-$E38)+$I38*(AECO!ADR16-$F38)</f>
        <v>0</v>
      </c>
      <c r="ADX38" s="122">
        <f>$G38*(SUMAS!ADS16-$D38)+$H38*(ROCKIES!ADS16-$E38)+$I38*(AECO!ADS16-$F38)</f>
        <v>0</v>
      </c>
      <c r="ADY38" s="122">
        <f>$G38*(SUMAS!ADT16-$D38)+$H38*(ROCKIES!ADT16-$E38)+$I38*(AECO!ADT16-$F38)</f>
        <v>0</v>
      </c>
      <c r="ADZ38" s="122">
        <f>$G38*(SUMAS!ADU16-$D38)+$H38*(ROCKIES!ADU16-$E38)+$I38*(AECO!ADU16-$F38)</f>
        <v>0</v>
      </c>
      <c r="AEA38" s="122">
        <f>$G38*(SUMAS!ADV16-$D38)+$H38*(ROCKIES!ADV16-$E38)+$I38*(AECO!ADV16-$F38)</f>
        <v>0</v>
      </c>
      <c r="AEB38" s="122">
        <f>$G38*(SUMAS!ADW16-$D38)+$H38*(ROCKIES!ADW16-$E38)+$I38*(AECO!ADW16-$F38)</f>
        <v>0</v>
      </c>
      <c r="AEC38" s="122">
        <f>$G38*(SUMAS!ADX16-$D38)+$H38*(ROCKIES!ADX16-$E38)+$I38*(AECO!ADX16-$F38)</f>
        <v>0</v>
      </c>
      <c r="AED38" s="122">
        <f>$G38*(SUMAS!ADY16-$D38)+$H38*(ROCKIES!ADY16-$E38)+$I38*(AECO!ADY16-$F38)</f>
        <v>0</v>
      </c>
      <c r="AEE38" s="122">
        <f>$G38*(SUMAS!ADZ16-$D38)+$H38*(ROCKIES!ADZ16-$E38)+$I38*(AECO!ADZ16-$F38)</f>
        <v>0</v>
      </c>
      <c r="AEF38" s="122">
        <f>$G38*(SUMAS!AEA16-$D38)+$H38*(ROCKIES!AEA16-$E38)+$I38*(AECO!AEA16-$F38)</f>
        <v>0</v>
      </c>
      <c r="AEG38" s="122">
        <f>$G38*(SUMAS!AEB16-$D38)+$H38*(ROCKIES!AEB16-$E38)+$I38*(AECO!AEB16-$F38)</f>
        <v>0</v>
      </c>
      <c r="AEH38" s="122">
        <f>$G38*(SUMAS!AEC16-$D38)+$H38*(ROCKIES!AEC16-$E38)+$I38*(AECO!AEC16-$F38)</f>
        <v>0</v>
      </c>
      <c r="AEI38" s="122">
        <f>$G38*(SUMAS!AED16-$D38)+$H38*(ROCKIES!AED16-$E38)+$I38*(AECO!AED16-$F38)</f>
        <v>0</v>
      </c>
      <c r="AEJ38" s="122">
        <f>$G38*(SUMAS!AEE16-$D38)+$H38*(ROCKIES!AEE16-$E38)+$I38*(AECO!AEE16-$F38)</f>
        <v>0</v>
      </c>
      <c r="AEK38" s="122">
        <f>$G38*(SUMAS!AEF16-$D38)+$H38*(ROCKIES!AEF16-$E38)+$I38*(AECO!AEF16-$F38)</f>
        <v>0</v>
      </c>
      <c r="AEL38" s="122">
        <f>$G38*(SUMAS!AEG16-$D38)+$H38*(ROCKIES!AEG16-$E38)+$I38*(AECO!AEG16-$F38)</f>
        <v>0</v>
      </c>
      <c r="AEM38" s="122">
        <f>$G38*(SUMAS!AEH16-$D38)+$H38*(ROCKIES!AEH16-$E38)+$I38*(AECO!AEH16-$F38)</f>
        <v>0</v>
      </c>
      <c r="AEN38" s="122">
        <f>$G38*(SUMAS!AEI16-$D38)+$H38*(ROCKIES!AEI16-$E38)+$I38*(AECO!AEI16-$F38)</f>
        <v>0</v>
      </c>
      <c r="AEO38" s="122">
        <f>$G38*(SUMAS!AEJ16-$D38)+$H38*(ROCKIES!AEJ16-$E38)+$I38*(AECO!AEJ16-$F38)</f>
        <v>0</v>
      </c>
      <c r="AEP38" s="122">
        <f>$G38*(SUMAS!AEK16-$D38)+$H38*(ROCKIES!AEK16-$E38)+$I38*(AECO!AEK16-$F38)</f>
        <v>0</v>
      </c>
      <c r="AEQ38" s="122">
        <f>$G38*(SUMAS!AEL16-$D38)+$H38*(ROCKIES!AEL16-$E38)+$I38*(AECO!AEL16-$F38)</f>
        <v>0</v>
      </c>
      <c r="AER38" s="122">
        <f>$G38*(SUMAS!AEM16-$D38)+$H38*(ROCKIES!AEM16-$E38)+$I38*(AECO!AEM16-$F38)</f>
        <v>0</v>
      </c>
      <c r="AES38" s="122">
        <f>$G38*(SUMAS!AEN16-$D38)+$H38*(ROCKIES!AEN16-$E38)+$I38*(AECO!AEN16-$F38)</f>
        <v>0</v>
      </c>
      <c r="AET38" s="122">
        <f>$G38*(SUMAS!AEO16-$D38)+$H38*(ROCKIES!AEO16-$E38)+$I38*(AECO!AEO16-$F38)</f>
        <v>0</v>
      </c>
      <c r="AEU38" s="122">
        <f>$G38*(SUMAS!AEP16-$D38)+$H38*(ROCKIES!AEP16-$E38)+$I38*(AECO!AEP16-$F38)</f>
        <v>0</v>
      </c>
      <c r="AEV38" s="122">
        <f>$G38*(SUMAS!AEQ16-$D38)+$H38*(ROCKIES!AEQ16-$E38)+$I38*(AECO!AEQ16-$F38)</f>
        <v>0</v>
      </c>
      <c r="AEW38" s="122">
        <f>$G38*(SUMAS!AER16-$D38)+$H38*(ROCKIES!AER16-$E38)+$I38*(AECO!AER16-$F38)</f>
        <v>0</v>
      </c>
      <c r="AEX38" s="122">
        <f>$G38*(SUMAS!AES16-$D38)+$H38*(ROCKIES!AES16-$E38)+$I38*(AECO!AES16-$F38)</f>
        <v>0</v>
      </c>
      <c r="AEY38" s="122">
        <f>$G38*(SUMAS!AET16-$D38)+$H38*(ROCKIES!AET16-$E38)+$I38*(AECO!AET16-$F38)</f>
        <v>0</v>
      </c>
      <c r="AEZ38" s="122">
        <f>$G38*(SUMAS!AEU16-$D38)+$H38*(ROCKIES!AEU16-$E38)+$I38*(AECO!AEU16-$F38)</f>
        <v>0</v>
      </c>
      <c r="AFA38" s="122">
        <f>$G38*(SUMAS!AEV16-$D38)+$H38*(ROCKIES!AEV16-$E38)+$I38*(AECO!AEV16-$F38)</f>
        <v>0</v>
      </c>
      <c r="AFB38" s="122">
        <f>$G38*(SUMAS!AEW16-$D38)+$H38*(ROCKIES!AEW16-$E38)+$I38*(AECO!AEW16-$F38)</f>
        <v>0</v>
      </c>
      <c r="AFC38" s="122">
        <f>$G38*(SUMAS!AEX16-$D38)+$H38*(ROCKIES!AEX16-$E38)+$I38*(AECO!AEX16-$F38)</f>
        <v>0</v>
      </c>
      <c r="AFD38" s="122">
        <f>$G38*(SUMAS!AEY16-$D38)+$H38*(ROCKIES!AEY16-$E38)+$I38*(AECO!AEY16-$F38)</f>
        <v>0</v>
      </c>
      <c r="AFE38" s="122">
        <f>$G38*(SUMAS!AEZ16-$D38)+$H38*(ROCKIES!AEZ16-$E38)+$I38*(AECO!AEZ16-$F38)</f>
        <v>0</v>
      </c>
      <c r="AFF38" s="122">
        <f>$G38*(SUMAS!AFA16-$D38)+$H38*(ROCKIES!AFA16-$E38)+$I38*(AECO!AFA16-$F38)</f>
        <v>0</v>
      </c>
      <c r="AFG38" s="122">
        <f>$G38*(SUMAS!AFB16-$D38)+$H38*(ROCKIES!AFB16-$E38)+$I38*(AECO!AFB16-$F38)</f>
        <v>0</v>
      </c>
      <c r="AFH38" s="122">
        <f>$G38*(SUMAS!AFC16-$D38)+$H38*(ROCKIES!AFC16-$E38)+$I38*(AECO!AFC16-$F38)</f>
        <v>0</v>
      </c>
      <c r="AFI38" s="122">
        <f>$G38*(SUMAS!AFD16-$D38)+$H38*(ROCKIES!AFD16-$E38)+$I38*(AECO!AFD16-$F38)</f>
        <v>0</v>
      </c>
      <c r="AFJ38" s="122">
        <f>$G38*(SUMAS!AFE16-$D38)+$H38*(ROCKIES!AFE16-$E38)+$I38*(AECO!AFE16-$F38)</f>
        <v>0</v>
      </c>
      <c r="AFK38" s="122">
        <f>$G38*(SUMAS!AFF16-$D38)+$H38*(ROCKIES!AFF16-$E38)+$I38*(AECO!AFF16-$F38)</f>
        <v>0</v>
      </c>
      <c r="AFL38" s="122">
        <f>$G38*(SUMAS!AFG16-$D38)+$H38*(ROCKIES!AFG16-$E38)+$I38*(AECO!AFG16-$F38)</f>
        <v>0</v>
      </c>
      <c r="AFM38" s="122">
        <f>$G38*(SUMAS!AFH16-$D38)+$H38*(ROCKIES!AFH16-$E38)+$I38*(AECO!AFH16-$F38)</f>
        <v>0</v>
      </c>
      <c r="AFN38" s="122">
        <f>$G38*(SUMAS!AFI16-$D38)+$H38*(ROCKIES!AFI16-$E38)+$I38*(AECO!AFI16-$F38)</f>
        <v>0</v>
      </c>
      <c r="AFO38" s="122">
        <f>$G38*(SUMAS!AFJ16-$D38)+$H38*(ROCKIES!AFJ16-$E38)+$I38*(AECO!AFJ16-$F38)</f>
        <v>0</v>
      </c>
      <c r="AFP38" s="122">
        <f>$G38*(SUMAS!AFK16-$D38)+$H38*(ROCKIES!AFK16-$E38)+$I38*(AECO!AFK16-$F38)</f>
        <v>0</v>
      </c>
      <c r="AFQ38" s="122">
        <f>$G38*(SUMAS!AFL16-$D38)+$H38*(ROCKIES!AFL16-$E38)+$I38*(AECO!AFL16-$F38)</f>
        <v>0</v>
      </c>
      <c r="AFR38" s="122">
        <f>$G38*(SUMAS!AFM16-$D38)+$H38*(ROCKIES!AFM16-$E38)+$I38*(AECO!AFM16-$F38)</f>
        <v>0</v>
      </c>
      <c r="AFS38" s="122">
        <f>$G38*(SUMAS!AFN16-$D38)+$H38*(ROCKIES!AFN16-$E38)+$I38*(AECO!AFN16-$F38)</f>
        <v>0</v>
      </c>
      <c r="AFT38" s="122">
        <f>$G38*(SUMAS!AFO16-$D38)+$H38*(ROCKIES!AFO16-$E38)+$I38*(AECO!AFO16-$F38)</f>
        <v>0</v>
      </c>
      <c r="AFU38" s="122">
        <f>$G38*(SUMAS!AFP16-$D38)+$H38*(ROCKIES!AFP16-$E38)+$I38*(AECO!AFP16-$F38)</f>
        <v>0</v>
      </c>
      <c r="AFV38" s="122">
        <f>$G38*(SUMAS!AFQ16-$D38)+$H38*(ROCKIES!AFQ16-$E38)+$I38*(AECO!AFQ16-$F38)</f>
        <v>0</v>
      </c>
      <c r="AFW38" s="122">
        <f>$G38*(SUMAS!AFR16-$D38)+$H38*(ROCKIES!AFR16-$E38)+$I38*(AECO!AFR16-$F38)</f>
        <v>0</v>
      </c>
      <c r="AFX38" s="122">
        <f>$G38*(SUMAS!AFS16-$D38)+$H38*(ROCKIES!AFS16-$E38)+$I38*(AECO!AFS16-$F38)</f>
        <v>0</v>
      </c>
      <c r="AFY38" s="122">
        <f>$G38*(SUMAS!AFT16-$D38)+$H38*(ROCKIES!AFT16-$E38)+$I38*(AECO!AFT16-$F38)</f>
        <v>0</v>
      </c>
      <c r="AFZ38" s="122">
        <f>$G38*(SUMAS!AFU16-$D38)+$H38*(ROCKIES!AFU16-$E38)+$I38*(AECO!AFU16-$F38)</f>
        <v>0</v>
      </c>
      <c r="AGA38" s="122">
        <f>$G38*(SUMAS!AFV16-$D38)+$H38*(ROCKIES!AFV16-$E38)+$I38*(AECO!AFV16-$F38)</f>
        <v>0</v>
      </c>
      <c r="AGB38" s="122">
        <f>$G38*(SUMAS!AFW16-$D38)+$H38*(ROCKIES!AFW16-$E38)+$I38*(AECO!AFW16-$F38)</f>
        <v>0</v>
      </c>
      <c r="AGC38" s="122">
        <f>$G38*(SUMAS!AFX16-$D38)+$H38*(ROCKIES!AFX16-$E38)+$I38*(AECO!AFX16-$F38)</f>
        <v>0</v>
      </c>
      <c r="AGD38" s="122">
        <f>$G38*(SUMAS!AFY16-$D38)+$H38*(ROCKIES!AFY16-$E38)+$I38*(AECO!AFY16-$F38)</f>
        <v>0</v>
      </c>
      <c r="AGE38" s="122">
        <f>$G38*(SUMAS!AFZ16-$D38)+$H38*(ROCKIES!AFZ16-$E38)+$I38*(AECO!AFZ16-$F38)</f>
        <v>0</v>
      </c>
      <c r="AGF38" s="122">
        <f>$G38*(SUMAS!AGA16-$D38)+$H38*(ROCKIES!AGA16-$E38)+$I38*(AECO!AGA16-$F38)</f>
        <v>0</v>
      </c>
      <c r="AGG38" s="122">
        <f>$G38*(SUMAS!AGB16-$D38)+$H38*(ROCKIES!AGB16-$E38)+$I38*(AECO!AGB16-$F38)</f>
        <v>0</v>
      </c>
      <c r="AGH38" s="122">
        <f>$G38*(SUMAS!AGC16-$D38)+$H38*(ROCKIES!AGC16-$E38)+$I38*(AECO!AGC16-$F38)</f>
        <v>0</v>
      </c>
      <c r="AGI38" s="122">
        <f>$G38*(SUMAS!AGD16-$D38)+$H38*(ROCKIES!AGD16-$E38)+$I38*(AECO!AGD16-$F38)</f>
        <v>0</v>
      </c>
      <c r="AGJ38" s="122">
        <f>$G38*(SUMAS!AGE16-$D38)+$H38*(ROCKIES!AGE16-$E38)+$I38*(AECO!AGE16-$F38)</f>
        <v>0</v>
      </c>
      <c r="AGK38" s="122">
        <f>$G38*(SUMAS!AGF16-$D38)+$H38*(ROCKIES!AGF16-$E38)+$I38*(AECO!AGF16-$F38)</f>
        <v>0</v>
      </c>
      <c r="AGL38" s="122">
        <f>$G38*(SUMAS!AGG16-$D38)+$H38*(ROCKIES!AGG16-$E38)+$I38*(AECO!AGG16-$F38)</f>
        <v>0</v>
      </c>
      <c r="AGM38" s="122">
        <f>$G38*(SUMAS!AGH16-$D38)+$H38*(ROCKIES!AGH16-$E38)+$I38*(AECO!AGH16-$F38)</f>
        <v>0</v>
      </c>
      <c r="AGN38" s="122">
        <f>$G38*(SUMAS!AGI16-$D38)+$H38*(ROCKIES!AGI16-$E38)+$I38*(AECO!AGI16-$F38)</f>
        <v>0</v>
      </c>
      <c r="AGO38" s="122">
        <f>$G38*(SUMAS!AGJ16-$D38)+$H38*(ROCKIES!AGJ16-$E38)+$I38*(AECO!AGJ16-$F38)</f>
        <v>0</v>
      </c>
      <c r="AGP38" s="122">
        <f>$G38*(SUMAS!AGK16-$D38)+$H38*(ROCKIES!AGK16-$E38)+$I38*(AECO!AGK16-$F38)</f>
        <v>0</v>
      </c>
      <c r="AGQ38" s="122">
        <f>$G38*(SUMAS!AGL16-$D38)+$H38*(ROCKIES!AGL16-$E38)+$I38*(AECO!AGL16-$F38)</f>
        <v>0</v>
      </c>
      <c r="AGR38" s="122">
        <f>$G38*(SUMAS!AGM16-$D38)+$H38*(ROCKIES!AGM16-$E38)+$I38*(AECO!AGM16-$F38)</f>
        <v>0</v>
      </c>
      <c r="AGS38" s="122">
        <f>$G38*(SUMAS!AGN16-$D38)+$H38*(ROCKIES!AGN16-$E38)+$I38*(AECO!AGN16-$F38)</f>
        <v>0</v>
      </c>
      <c r="AGT38" s="122">
        <f>$G38*(SUMAS!AGO16-$D38)+$H38*(ROCKIES!AGO16-$E38)+$I38*(AECO!AGO16-$F38)</f>
        <v>0</v>
      </c>
      <c r="AGU38" s="122">
        <f>$G38*(SUMAS!AGP16-$D38)+$H38*(ROCKIES!AGP16-$E38)+$I38*(AECO!AGP16-$F38)</f>
        <v>0</v>
      </c>
      <c r="AGV38" s="122">
        <f>$G38*(SUMAS!AGQ16-$D38)+$H38*(ROCKIES!AGQ16-$E38)+$I38*(AECO!AGQ16-$F38)</f>
        <v>0</v>
      </c>
      <c r="AGW38" s="122">
        <f>$G38*(SUMAS!AGR16-$D38)+$H38*(ROCKIES!AGR16-$E38)+$I38*(AECO!AGR16-$F38)</f>
        <v>0</v>
      </c>
      <c r="AGX38" s="122">
        <f>$G38*(SUMAS!AGS16-$D38)+$H38*(ROCKIES!AGS16-$E38)+$I38*(AECO!AGS16-$F38)</f>
        <v>0</v>
      </c>
      <c r="AGY38" s="122">
        <f>$G38*(SUMAS!AGT16-$D38)+$H38*(ROCKIES!AGT16-$E38)+$I38*(AECO!AGT16-$F38)</f>
        <v>0</v>
      </c>
      <c r="AGZ38" s="122">
        <f>$G38*(SUMAS!AGU16-$D38)+$H38*(ROCKIES!AGU16-$E38)+$I38*(AECO!AGU16-$F38)</f>
        <v>0</v>
      </c>
      <c r="AHA38" s="122">
        <f>$G38*(SUMAS!AGV16-$D38)+$H38*(ROCKIES!AGV16-$E38)+$I38*(AECO!AGV16-$F38)</f>
        <v>0</v>
      </c>
      <c r="AHB38" s="122">
        <f>$G38*(SUMAS!AGW16-$D38)+$H38*(ROCKIES!AGW16-$E38)+$I38*(AECO!AGW16-$F38)</f>
        <v>0</v>
      </c>
      <c r="AHC38" s="122">
        <f>$G38*(SUMAS!AGX16-$D38)+$H38*(ROCKIES!AGX16-$E38)+$I38*(AECO!AGX16-$F38)</f>
        <v>0</v>
      </c>
      <c r="AHD38" s="122">
        <f>$G38*(SUMAS!AGY16-$D38)+$H38*(ROCKIES!AGY16-$E38)+$I38*(AECO!AGY16-$F38)</f>
        <v>0</v>
      </c>
      <c r="AHE38" s="122">
        <f>$G38*(SUMAS!AGZ16-$D38)+$H38*(ROCKIES!AGZ16-$E38)+$I38*(AECO!AGZ16-$F38)</f>
        <v>0</v>
      </c>
      <c r="AHF38" s="122">
        <f>$G38*(SUMAS!AHA16-$D38)+$H38*(ROCKIES!AHA16-$E38)+$I38*(AECO!AHA16-$F38)</f>
        <v>0</v>
      </c>
      <c r="AHG38" s="122">
        <f>$G38*(SUMAS!AHB16-$D38)+$H38*(ROCKIES!AHB16-$E38)+$I38*(AECO!AHB16-$F38)</f>
        <v>0</v>
      </c>
      <c r="AHH38" s="122">
        <f>$G38*(SUMAS!AHC16-$D38)+$H38*(ROCKIES!AHC16-$E38)+$I38*(AECO!AHC16-$F38)</f>
        <v>0</v>
      </c>
      <c r="AHI38" s="122">
        <f>$G38*(SUMAS!AHD16-$D38)+$H38*(ROCKIES!AHD16-$E38)+$I38*(AECO!AHD16-$F38)</f>
        <v>0</v>
      </c>
      <c r="AHJ38" s="122">
        <f>$G38*(SUMAS!AHE16-$D38)+$H38*(ROCKIES!AHE16-$E38)+$I38*(AECO!AHE16-$F38)</f>
        <v>0</v>
      </c>
      <c r="AHK38" s="122">
        <f>$G38*(SUMAS!AHF16-$D38)+$H38*(ROCKIES!AHF16-$E38)+$I38*(AECO!AHF16-$F38)</f>
        <v>0</v>
      </c>
      <c r="AHL38" s="122">
        <f>$G38*(SUMAS!AHG16-$D38)+$H38*(ROCKIES!AHG16-$E38)+$I38*(AECO!AHG16-$F38)</f>
        <v>0</v>
      </c>
      <c r="AHM38" s="122">
        <f>$G38*(SUMAS!AHH16-$D38)+$H38*(ROCKIES!AHH16-$E38)+$I38*(AECO!AHH16-$F38)</f>
        <v>0</v>
      </c>
      <c r="AHN38" s="122">
        <f>$G38*(SUMAS!AHI16-$D38)+$H38*(ROCKIES!AHI16-$E38)+$I38*(AECO!AHI16-$F38)</f>
        <v>0</v>
      </c>
      <c r="AHO38" s="122">
        <f>$G38*(SUMAS!AHJ16-$D38)+$H38*(ROCKIES!AHJ16-$E38)+$I38*(AECO!AHJ16-$F38)</f>
        <v>0</v>
      </c>
      <c r="AHP38" s="122">
        <f>$G38*(SUMAS!AHK16-$D38)+$H38*(ROCKIES!AHK16-$E38)+$I38*(AECO!AHK16-$F38)</f>
        <v>0</v>
      </c>
      <c r="AHQ38" s="122">
        <f>$G38*(SUMAS!AHL16-$D38)+$H38*(ROCKIES!AHL16-$E38)+$I38*(AECO!AHL16-$F38)</f>
        <v>0</v>
      </c>
      <c r="AHR38" s="122">
        <f>$G38*(SUMAS!AHM16-$D38)+$H38*(ROCKIES!AHM16-$E38)+$I38*(AECO!AHM16-$F38)</f>
        <v>0</v>
      </c>
      <c r="AHS38" s="122">
        <f>$G38*(SUMAS!AHN16-$D38)+$H38*(ROCKIES!AHN16-$E38)+$I38*(AECO!AHN16-$F38)</f>
        <v>0</v>
      </c>
      <c r="AHT38" s="122">
        <f>$G38*(SUMAS!AHO16-$D38)+$H38*(ROCKIES!AHO16-$E38)+$I38*(AECO!AHO16-$F38)</f>
        <v>0</v>
      </c>
      <c r="AHU38" s="122">
        <f>$G38*(SUMAS!AHP16-$D38)+$H38*(ROCKIES!AHP16-$E38)+$I38*(AECO!AHP16-$F38)</f>
        <v>0</v>
      </c>
      <c r="AHV38" s="122">
        <f>$G38*(SUMAS!AHQ16-$D38)+$H38*(ROCKIES!AHQ16-$E38)+$I38*(AECO!AHQ16-$F38)</f>
        <v>0</v>
      </c>
      <c r="AHW38" s="122">
        <f>$G38*(SUMAS!AHR16-$D38)+$H38*(ROCKIES!AHR16-$E38)+$I38*(AECO!AHR16-$F38)</f>
        <v>0</v>
      </c>
      <c r="AHX38" s="122">
        <f>$G38*(SUMAS!AHS16-$D38)+$H38*(ROCKIES!AHS16-$E38)+$I38*(AECO!AHS16-$F38)</f>
        <v>0</v>
      </c>
      <c r="AHY38" s="122">
        <f>$G38*(SUMAS!AHT16-$D38)+$H38*(ROCKIES!AHT16-$E38)+$I38*(AECO!AHT16-$F38)</f>
        <v>0</v>
      </c>
      <c r="AHZ38" s="122">
        <f>$G38*(SUMAS!AHU16-$D38)+$H38*(ROCKIES!AHU16-$E38)+$I38*(AECO!AHU16-$F38)</f>
        <v>0</v>
      </c>
      <c r="AIA38" s="122">
        <f>$G38*(SUMAS!AHV16-$D38)+$H38*(ROCKIES!AHV16-$E38)+$I38*(AECO!AHV16-$F38)</f>
        <v>0</v>
      </c>
      <c r="AIB38" s="122">
        <f>$G38*(SUMAS!AHW16-$D38)+$H38*(ROCKIES!AHW16-$E38)+$I38*(AECO!AHW16-$F38)</f>
        <v>0</v>
      </c>
      <c r="AIC38" s="122">
        <f>$G38*(SUMAS!AHX16-$D38)+$H38*(ROCKIES!AHX16-$E38)+$I38*(AECO!AHX16-$F38)</f>
        <v>0</v>
      </c>
      <c r="AID38" s="122">
        <f>$G38*(SUMAS!AHY16-$D38)+$H38*(ROCKIES!AHY16-$E38)+$I38*(AECO!AHY16-$F38)</f>
        <v>0</v>
      </c>
      <c r="AIE38" s="122">
        <f>$G38*(SUMAS!AHZ16-$D38)+$H38*(ROCKIES!AHZ16-$E38)+$I38*(AECO!AHZ16-$F38)</f>
        <v>0</v>
      </c>
      <c r="AIF38" s="122">
        <f>$G38*(SUMAS!AIA16-$D38)+$H38*(ROCKIES!AIA16-$E38)+$I38*(AECO!AIA16-$F38)</f>
        <v>0</v>
      </c>
      <c r="AIG38" s="122">
        <f>$G38*(SUMAS!AIB16-$D38)+$H38*(ROCKIES!AIB16-$E38)+$I38*(AECO!AIB16-$F38)</f>
        <v>0</v>
      </c>
      <c r="AIH38" s="122">
        <f>$G38*(SUMAS!AIC16-$D38)+$H38*(ROCKIES!AIC16-$E38)+$I38*(AECO!AIC16-$F38)</f>
        <v>0</v>
      </c>
      <c r="AII38" s="122">
        <f>$G38*(SUMAS!AID16-$D38)+$H38*(ROCKIES!AID16-$E38)+$I38*(AECO!AID16-$F38)</f>
        <v>0</v>
      </c>
      <c r="AIJ38" s="122">
        <f>$G38*(SUMAS!AIE16-$D38)+$H38*(ROCKIES!AIE16-$E38)+$I38*(AECO!AIE16-$F38)</f>
        <v>0</v>
      </c>
      <c r="AIK38" s="122">
        <f>$G38*(SUMAS!AIF16-$D38)+$H38*(ROCKIES!AIF16-$E38)+$I38*(AECO!AIF16-$F38)</f>
        <v>0</v>
      </c>
      <c r="AIL38" s="122">
        <f>$G38*(SUMAS!AIG16-$D38)+$H38*(ROCKIES!AIG16-$E38)+$I38*(AECO!AIG16-$F38)</f>
        <v>0</v>
      </c>
      <c r="AIM38" s="122">
        <f>$G38*(SUMAS!AIH16-$D38)+$H38*(ROCKIES!AIH16-$E38)+$I38*(AECO!AIH16-$F38)</f>
        <v>0</v>
      </c>
      <c r="AIN38" s="122">
        <f>$G38*(SUMAS!AII16-$D38)+$H38*(ROCKIES!AII16-$E38)+$I38*(AECO!AII16-$F38)</f>
        <v>0</v>
      </c>
      <c r="AIO38" s="122">
        <f>$G38*(SUMAS!AIJ16-$D38)+$H38*(ROCKIES!AIJ16-$E38)+$I38*(AECO!AIJ16-$F38)</f>
        <v>0</v>
      </c>
      <c r="AIP38" s="122">
        <f>$G38*(SUMAS!AIK16-$D38)+$H38*(ROCKIES!AIK16-$E38)+$I38*(AECO!AIK16-$F38)</f>
        <v>0</v>
      </c>
      <c r="AIQ38" s="122">
        <f>$G38*(SUMAS!AIL16-$D38)+$H38*(ROCKIES!AIL16-$E38)+$I38*(AECO!AIL16-$F38)</f>
        <v>0</v>
      </c>
      <c r="AIR38" s="122">
        <f>$G38*(SUMAS!AIM16-$D38)+$H38*(ROCKIES!AIM16-$E38)+$I38*(AECO!AIM16-$F38)</f>
        <v>0</v>
      </c>
      <c r="AIS38" s="122">
        <f>$G38*(SUMAS!AIN16-$D38)+$H38*(ROCKIES!AIN16-$E38)+$I38*(AECO!AIN16-$F38)</f>
        <v>0</v>
      </c>
      <c r="AIT38" s="122">
        <f>$G38*(SUMAS!AIO16-$D38)+$H38*(ROCKIES!AIO16-$E38)+$I38*(AECO!AIO16-$F38)</f>
        <v>0</v>
      </c>
      <c r="AIU38" s="122">
        <f>$G38*(SUMAS!AIP16-$D38)+$H38*(ROCKIES!AIP16-$E38)+$I38*(AECO!AIP16-$F38)</f>
        <v>0</v>
      </c>
      <c r="AIV38" s="122">
        <f>$G38*(SUMAS!AIQ16-$D38)+$H38*(ROCKIES!AIQ16-$E38)+$I38*(AECO!AIQ16-$F38)</f>
        <v>0</v>
      </c>
      <c r="AIW38" s="122">
        <f>$G38*(SUMAS!AIR16-$D38)+$H38*(ROCKIES!AIR16-$E38)+$I38*(AECO!AIR16-$F38)</f>
        <v>0</v>
      </c>
      <c r="AIX38" s="122">
        <f>$G38*(SUMAS!AIS16-$D38)+$H38*(ROCKIES!AIS16-$E38)+$I38*(AECO!AIS16-$F38)</f>
        <v>0</v>
      </c>
      <c r="AIY38" s="122">
        <f>$G38*(SUMAS!AIT16-$D38)+$H38*(ROCKIES!AIT16-$E38)+$I38*(AECO!AIT16-$F38)</f>
        <v>0</v>
      </c>
      <c r="AIZ38" s="122">
        <f>$G38*(SUMAS!AIU16-$D38)+$H38*(ROCKIES!AIU16-$E38)+$I38*(AECO!AIU16-$F38)</f>
        <v>0</v>
      </c>
      <c r="AJA38" s="122">
        <f>$G38*(SUMAS!AIV16-$D38)+$H38*(ROCKIES!AIV16-$E38)+$I38*(AECO!AIV16-$F38)</f>
        <v>0</v>
      </c>
      <c r="AJB38" s="122">
        <f>$G38*(SUMAS!AIW16-$D38)+$H38*(ROCKIES!AIW16-$E38)+$I38*(AECO!AIW16-$F38)</f>
        <v>0</v>
      </c>
      <c r="AJC38" s="122">
        <f>$G38*(SUMAS!AIX16-$D38)+$H38*(ROCKIES!AIX16-$E38)+$I38*(AECO!AIX16-$F38)</f>
        <v>0</v>
      </c>
      <c r="AJD38" s="122">
        <f>$G38*(SUMAS!AIY16-$D38)+$H38*(ROCKIES!AIY16-$E38)+$I38*(AECO!AIY16-$F38)</f>
        <v>0</v>
      </c>
      <c r="AJE38" s="122">
        <f>$G38*(SUMAS!AIZ16-$D38)+$H38*(ROCKIES!AIZ16-$E38)+$I38*(AECO!AIZ16-$F38)</f>
        <v>0</v>
      </c>
      <c r="AJF38" s="122">
        <f>$G38*(SUMAS!AJA16-$D38)+$H38*(ROCKIES!AJA16-$E38)+$I38*(AECO!AJA16-$F38)</f>
        <v>0</v>
      </c>
      <c r="AJG38" s="122">
        <f>$G38*(SUMAS!AJB16-$D38)+$H38*(ROCKIES!AJB16-$E38)+$I38*(AECO!AJB16-$F38)</f>
        <v>0</v>
      </c>
      <c r="AJH38" s="122">
        <f>$G38*(SUMAS!AJC16-$D38)+$H38*(ROCKIES!AJC16-$E38)+$I38*(AECO!AJC16-$F38)</f>
        <v>0</v>
      </c>
      <c r="AJI38" s="122">
        <f>$G38*(SUMAS!AJD16-$D38)+$H38*(ROCKIES!AJD16-$E38)+$I38*(AECO!AJD16-$F38)</f>
        <v>0</v>
      </c>
      <c r="AJJ38" s="122">
        <f>$G38*(SUMAS!AJE16-$D38)+$H38*(ROCKIES!AJE16-$E38)+$I38*(AECO!AJE16-$F38)</f>
        <v>0</v>
      </c>
      <c r="AJK38" s="122">
        <f>$G38*(SUMAS!AJF16-$D38)+$H38*(ROCKIES!AJF16-$E38)+$I38*(AECO!AJF16-$F38)</f>
        <v>0</v>
      </c>
      <c r="AJL38" s="122">
        <f>$G38*(SUMAS!AJG16-$D38)+$H38*(ROCKIES!AJG16-$E38)+$I38*(AECO!AJG16-$F38)</f>
        <v>0</v>
      </c>
      <c r="AJM38" s="122">
        <f>$G38*(SUMAS!AJH16-$D38)+$H38*(ROCKIES!AJH16-$E38)+$I38*(AECO!AJH16-$F38)</f>
        <v>0</v>
      </c>
      <c r="AJN38" s="122">
        <f>$G38*(SUMAS!AJI16-$D38)+$H38*(ROCKIES!AJI16-$E38)+$I38*(AECO!AJI16-$F38)</f>
        <v>0</v>
      </c>
      <c r="AJO38" s="122">
        <f>$G38*(SUMAS!AJJ16-$D38)+$H38*(ROCKIES!AJJ16-$E38)+$I38*(AECO!AJJ16-$F38)</f>
        <v>0</v>
      </c>
      <c r="AJP38" s="122">
        <f>$G38*(SUMAS!AJK16-$D38)+$H38*(ROCKIES!AJK16-$E38)+$I38*(AECO!AJK16-$F38)</f>
        <v>0</v>
      </c>
      <c r="AJQ38" s="122">
        <f>$G38*(SUMAS!AJL16-$D38)+$H38*(ROCKIES!AJL16-$E38)+$I38*(AECO!AJL16-$F38)</f>
        <v>0</v>
      </c>
      <c r="AJR38" s="122">
        <f>$G38*(SUMAS!AJM16-$D38)+$H38*(ROCKIES!AJM16-$E38)+$I38*(AECO!AJM16-$F38)</f>
        <v>0</v>
      </c>
      <c r="AJS38" s="122">
        <f>$G38*(SUMAS!AJN16-$D38)+$H38*(ROCKIES!AJN16-$E38)+$I38*(AECO!AJN16-$F38)</f>
        <v>0</v>
      </c>
      <c r="AJT38" s="122">
        <f>$G38*(SUMAS!AJO16-$D38)+$H38*(ROCKIES!AJO16-$E38)+$I38*(AECO!AJO16-$F38)</f>
        <v>0</v>
      </c>
      <c r="AJU38" s="122">
        <f>$G38*(SUMAS!AJP16-$D38)+$H38*(ROCKIES!AJP16-$E38)+$I38*(AECO!AJP16-$F38)</f>
        <v>0</v>
      </c>
      <c r="AJV38" s="122">
        <f>$G38*(SUMAS!AJQ16-$D38)+$H38*(ROCKIES!AJQ16-$E38)+$I38*(AECO!AJQ16-$F38)</f>
        <v>0</v>
      </c>
      <c r="AJW38" s="122">
        <f>$G38*(SUMAS!AJR16-$D38)+$H38*(ROCKIES!AJR16-$E38)+$I38*(AECO!AJR16-$F38)</f>
        <v>0</v>
      </c>
      <c r="AJX38" s="122">
        <f>$G38*(SUMAS!AJS16-$D38)+$H38*(ROCKIES!AJS16-$E38)+$I38*(AECO!AJS16-$F38)</f>
        <v>0</v>
      </c>
      <c r="AJY38" s="122">
        <f>$G38*(SUMAS!AJT16-$D38)+$H38*(ROCKIES!AJT16-$E38)+$I38*(AECO!AJT16-$F38)</f>
        <v>0</v>
      </c>
      <c r="AJZ38" s="122">
        <f>$G38*(SUMAS!AJU16-$D38)+$H38*(ROCKIES!AJU16-$E38)+$I38*(AECO!AJU16-$F38)</f>
        <v>0</v>
      </c>
      <c r="AKA38" s="122">
        <f>$G38*(SUMAS!AJV16-$D38)+$H38*(ROCKIES!AJV16-$E38)+$I38*(AECO!AJV16-$F38)</f>
        <v>0</v>
      </c>
      <c r="AKB38" s="122">
        <f>$G38*(SUMAS!AJW16-$D38)+$H38*(ROCKIES!AJW16-$E38)+$I38*(AECO!AJW16-$F38)</f>
        <v>0</v>
      </c>
      <c r="AKC38" s="122">
        <f>$G38*(SUMAS!AJX16-$D38)+$H38*(ROCKIES!AJX16-$E38)+$I38*(AECO!AJX16-$F38)</f>
        <v>0</v>
      </c>
      <c r="AKD38" s="122">
        <f>$G38*(SUMAS!AJY16-$D38)+$H38*(ROCKIES!AJY16-$E38)+$I38*(AECO!AJY16-$F38)</f>
        <v>0</v>
      </c>
      <c r="AKE38" s="122">
        <f>$G38*(SUMAS!AJZ16-$D38)+$H38*(ROCKIES!AJZ16-$E38)+$I38*(AECO!AJZ16-$F38)</f>
        <v>0</v>
      </c>
      <c r="AKF38" s="122">
        <f>$G38*(SUMAS!AKA16-$D38)+$H38*(ROCKIES!AKA16-$E38)+$I38*(AECO!AKA16-$F38)</f>
        <v>0</v>
      </c>
      <c r="AKG38" s="122">
        <f>$G38*(SUMAS!AKB16-$D38)+$H38*(ROCKIES!AKB16-$E38)+$I38*(AECO!AKB16-$F38)</f>
        <v>0</v>
      </c>
      <c r="AKH38" s="122">
        <f>$G38*(SUMAS!AKC16-$D38)+$H38*(ROCKIES!AKC16-$E38)+$I38*(AECO!AKC16-$F38)</f>
        <v>0</v>
      </c>
      <c r="AKI38" s="122">
        <f>$G38*(SUMAS!AKD16-$D38)+$H38*(ROCKIES!AKD16-$E38)+$I38*(AECO!AKD16-$F38)</f>
        <v>0</v>
      </c>
      <c r="AKJ38" s="122">
        <f>$G38*(SUMAS!AKE16-$D38)+$H38*(ROCKIES!AKE16-$E38)+$I38*(AECO!AKE16-$F38)</f>
        <v>0</v>
      </c>
      <c r="AKK38" s="122">
        <f>$G38*(SUMAS!AKF16-$D38)+$H38*(ROCKIES!AKF16-$E38)+$I38*(AECO!AKF16-$F38)</f>
        <v>0</v>
      </c>
      <c r="AKL38" s="122">
        <f>$G38*(SUMAS!AKG16-$D38)+$H38*(ROCKIES!AKG16-$E38)+$I38*(AECO!AKG16-$F38)</f>
        <v>0</v>
      </c>
      <c r="AKM38" s="122">
        <f>$G38*(SUMAS!AKH16-$D38)+$H38*(ROCKIES!AKH16-$E38)+$I38*(AECO!AKH16-$F38)</f>
        <v>0</v>
      </c>
      <c r="AKN38" s="122">
        <f>$G38*(SUMAS!AKI16-$D38)+$H38*(ROCKIES!AKI16-$E38)+$I38*(AECO!AKI16-$F38)</f>
        <v>0</v>
      </c>
      <c r="AKO38" s="122">
        <f>$G38*(SUMAS!AKJ16-$D38)+$H38*(ROCKIES!AKJ16-$E38)+$I38*(AECO!AKJ16-$F38)</f>
        <v>0</v>
      </c>
      <c r="AKP38" s="122">
        <f>$G38*(SUMAS!AKK16-$D38)+$H38*(ROCKIES!AKK16-$E38)+$I38*(AECO!AKK16-$F38)</f>
        <v>0</v>
      </c>
      <c r="AKQ38" s="122">
        <f>$G38*(SUMAS!AKL16-$D38)+$H38*(ROCKIES!AKL16-$E38)+$I38*(AECO!AKL16-$F38)</f>
        <v>0</v>
      </c>
      <c r="AKR38" s="122">
        <f>$G38*(SUMAS!AKM16-$D38)+$H38*(ROCKIES!AKM16-$E38)+$I38*(AECO!AKM16-$F38)</f>
        <v>0</v>
      </c>
      <c r="AKS38" s="122">
        <f>$G38*(SUMAS!AKN16-$D38)+$H38*(ROCKIES!AKN16-$E38)+$I38*(AECO!AKN16-$F38)</f>
        <v>0</v>
      </c>
      <c r="AKT38" s="122">
        <f>$G38*(SUMAS!AKO16-$D38)+$H38*(ROCKIES!AKO16-$E38)+$I38*(AECO!AKO16-$F38)</f>
        <v>0</v>
      </c>
      <c r="AKU38" s="122">
        <f>$G38*(SUMAS!AKP16-$D38)+$H38*(ROCKIES!AKP16-$E38)+$I38*(AECO!AKP16-$F38)</f>
        <v>0</v>
      </c>
      <c r="AKV38" s="122">
        <f>$G38*(SUMAS!AKQ16-$D38)+$H38*(ROCKIES!AKQ16-$E38)+$I38*(AECO!AKQ16-$F38)</f>
        <v>0</v>
      </c>
      <c r="AKW38" s="122">
        <f>$G38*(SUMAS!AKR16-$D38)+$H38*(ROCKIES!AKR16-$E38)+$I38*(AECO!AKR16-$F38)</f>
        <v>0</v>
      </c>
      <c r="AKX38" s="122">
        <f>$G38*(SUMAS!AKS16-$D38)+$H38*(ROCKIES!AKS16-$E38)+$I38*(AECO!AKS16-$F38)</f>
        <v>0</v>
      </c>
      <c r="AKY38" s="122">
        <f>$G38*(SUMAS!AKT16-$D38)+$H38*(ROCKIES!AKT16-$E38)+$I38*(AECO!AKT16-$F38)</f>
        <v>0</v>
      </c>
      <c r="AKZ38" s="122">
        <f>$G38*(SUMAS!AKU16-$D38)+$H38*(ROCKIES!AKU16-$E38)+$I38*(AECO!AKU16-$F38)</f>
        <v>0</v>
      </c>
      <c r="ALA38" s="122">
        <f>$G38*(SUMAS!AKV16-$D38)+$H38*(ROCKIES!AKV16-$E38)+$I38*(AECO!AKV16-$F38)</f>
        <v>0</v>
      </c>
      <c r="ALB38" s="122">
        <f>$G38*(SUMAS!AKW16-$D38)+$H38*(ROCKIES!AKW16-$E38)+$I38*(AECO!AKW16-$F38)</f>
        <v>0</v>
      </c>
      <c r="ALC38" s="122">
        <f>$G38*(SUMAS!AKX16-$D38)+$H38*(ROCKIES!AKX16-$E38)+$I38*(AECO!AKX16-$F38)</f>
        <v>0</v>
      </c>
      <c r="ALD38" s="122">
        <f>$G38*(SUMAS!AKY16-$D38)+$H38*(ROCKIES!AKY16-$E38)+$I38*(AECO!AKY16-$F38)</f>
        <v>0</v>
      </c>
      <c r="ALE38" s="122">
        <f>$G38*(SUMAS!AKZ16-$D38)+$H38*(ROCKIES!AKZ16-$E38)+$I38*(AECO!AKZ16-$F38)</f>
        <v>0</v>
      </c>
      <c r="ALF38" s="122">
        <f>$G38*(SUMAS!ALA16-$D38)+$H38*(ROCKIES!ALA16-$E38)+$I38*(AECO!ALA16-$F38)</f>
        <v>0</v>
      </c>
      <c r="ALG38" s="122">
        <f>$G38*(SUMAS!ALB16-$D38)+$H38*(ROCKIES!ALB16-$E38)+$I38*(AECO!ALB16-$F38)</f>
        <v>0</v>
      </c>
      <c r="ALH38" s="122">
        <f>$G38*(SUMAS!ALC16-$D38)+$H38*(ROCKIES!ALC16-$E38)+$I38*(AECO!ALC16-$F38)</f>
        <v>0</v>
      </c>
      <c r="ALI38" s="122">
        <f>$G38*(SUMAS!ALD16-$D38)+$H38*(ROCKIES!ALD16-$E38)+$I38*(AECO!ALD16-$F38)</f>
        <v>0</v>
      </c>
      <c r="ALJ38" s="122">
        <f>$G38*(SUMAS!ALE16-$D38)+$H38*(ROCKIES!ALE16-$E38)+$I38*(AECO!ALE16-$F38)</f>
        <v>0</v>
      </c>
      <c r="ALK38" s="122">
        <f>$G38*(SUMAS!ALF16-$D38)+$H38*(ROCKIES!ALF16-$E38)+$I38*(AECO!ALF16-$F38)</f>
        <v>0</v>
      </c>
      <c r="ALL38" s="122">
        <f>$G38*(SUMAS!ALG16-$D38)+$H38*(ROCKIES!ALG16-$E38)+$I38*(AECO!ALG16-$F38)</f>
        <v>0</v>
      </c>
      <c r="ALM38" s="122">
        <f>$G38*(SUMAS!ALH16-$D38)+$H38*(ROCKIES!ALH16-$E38)+$I38*(AECO!ALH16-$F38)</f>
        <v>0</v>
      </c>
      <c r="ALN38" s="122">
        <f>$G38*(SUMAS!ALI16-$D38)+$H38*(ROCKIES!ALI16-$E38)+$I38*(AECO!ALI16-$F38)</f>
        <v>0</v>
      </c>
      <c r="ALO38" s="122">
        <f>$G38*(SUMAS!ALJ16-$D38)+$H38*(ROCKIES!ALJ16-$E38)+$I38*(AECO!ALJ16-$F38)</f>
        <v>0</v>
      </c>
      <c r="ALP38" s="122">
        <f>$G38*(SUMAS!ALK16-$D38)+$H38*(ROCKIES!ALK16-$E38)+$I38*(AECO!ALK16-$F38)</f>
        <v>0</v>
      </c>
      <c r="ALQ38" s="122">
        <f>$G38*(SUMAS!ALL16-$D38)+$H38*(ROCKIES!ALL16-$E38)+$I38*(AECO!ALL16-$F38)</f>
        <v>0</v>
      </c>
      <c r="ALR38" s="122">
        <f>$G38*(SUMAS!ALM16-$D38)+$H38*(ROCKIES!ALM16-$E38)+$I38*(AECO!ALM16-$F38)</f>
        <v>0</v>
      </c>
      <c r="ALS38" s="122">
        <f>$G38*(SUMAS!ALN16-$D38)+$H38*(ROCKIES!ALN16-$E38)+$I38*(AECO!ALN16-$F38)</f>
        <v>0</v>
      </c>
      <c r="ALT38" s="122">
        <f>$G38*(SUMAS!ALO16-$D38)+$H38*(ROCKIES!ALO16-$E38)+$I38*(AECO!ALO16-$F38)</f>
        <v>0</v>
      </c>
      <c r="ALU38" s="122">
        <f>$G38*(SUMAS!ALP16-$D38)+$H38*(ROCKIES!ALP16-$E38)+$I38*(AECO!ALP16-$F38)</f>
        <v>0</v>
      </c>
      <c r="ALV38" s="122">
        <f>$G38*(SUMAS!ALQ16-$D38)+$H38*(ROCKIES!ALQ16-$E38)+$I38*(AECO!ALQ16-$F38)</f>
        <v>0</v>
      </c>
      <c r="ALW38" s="122">
        <f>$G38*(SUMAS!ALR16-$D38)+$H38*(ROCKIES!ALR16-$E38)+$I38*(AECO!ALR16-$F38)</f>
        <v>0</v>
      </c>
      <c r="ALX38" s="122">
        <f>$G38*(SUMAS!ALS16-$D38)+$H38*(ROCKIES!ALS16-$E38)+$I38*(AECO!ALS16-$F38)</f>
        <v>0</v>
      </c>
      <c r="ALY38" s="122">
        <f>$G38*(SUMAS!ALT16-$D38)+$H38*(ROCKIES!ALT16-$E38)+$I38*(AECO!ALT16-$F38)</f>
        <v>0</v>
      </c>
      <c r="ALZ38" s="122">
        <f>$G38*(SUMAS!ALU16-$D38)+$H38*(ROCKIES!ALU16-$E38)+$I38*(AECO!ALU16-$F38)</f>
        <v>0</v>
      </c>
      <c r="AMA38" s="122">
        <f>$G38*(SUMAS!ALV16-$D38)+$H38*(ROCKIES!ALV16-$E38)+$I38*(AECO!ALV16-$F38)</f>
        <v>0</v>
      </c>
      <c r="AMB38" s="122">
        <f>$G38*(SUMAS!ALW16-$D38)+$H38*(ROCKIES!ALW16-$E38)+$I38*(AECO!ALW16-$F38)</f>
        <v>0</v>
      </c>
      <c r="AMC38" s="122">
        <f>$G38*(SUMAS!ALX16-$D38)+$H38*(ROCKIES!ALX16-$E38)+$I38*(AECO!ALX16-$F38)</f>
        <v>0</v>
      </c>
      <c r="AMD38" s="122">
        <f>$G38*(SUMAS!ALY16-$D38)+$H38*(ROCKIES!ALY16-$E38)+$I38*(AECO!ALY16-$F38)</f>
        <v>0</v>
      </c>
      <c r="AME38" s="122">
        <f>$G38*(SUMAS!ALZ16-$D38)+$H38*(ROCKIES!ALZ16-$E38)+$I38*(AECO!ALZ16-$F38)</f>
        <v>0</v>
      </c>
      <c r="AMF38" s="122">
        <f>$G38*(SUMAS!AMA16-$D38)+$H38*(ROCKIES!AMA16-$E38)+$I38*(AECO!AMA16-$F38)</f>
        <v>0</v>
      </c>
      <c r="AMG38" s="122">
        <f>$G38*(SUMAS!AMB16-$D38)+$H38*(ROCKIES!AMB16-$E38)+$I38*(AECO!AMB16-$F38)</f>
        <v>0</v>
      </c>
    </row>
    <row r="39" spans="1:1023" ht="15.75" hidden="1">
      <c r="A39">
        <v>26</v>
      </c>
      <c r="B39">
        <f t="shared" si="17"/>
        <v>0</v>
      </c>
      <c r="C39" s="127">
        <v>44774</v>
      </c>
      <c r="D39" s="78">
        <v>4.46</v>
      </c>
      <c r="E39" s="78">
        <v>4.66</v>
      </c>
      <c r="F39" s="78">
        <v>3.54</v>
      </c>
      <c r="G39" s="77" cm="1">
        <f t="array" ref="G39">INDEX($O39:$T39,G$12)*$J39</f>
        <v>0</v>
      </c>
      <c r="H39" s="77" cm="1">
        <f t="array" ref="H39">INDEX($O39:$T39,H$12)*$J39</f>
        <v>0</v>
      </c>
      <c r="I39" s="77" cm="1">
        <f t="array" ref="I39">INDEX($O39:$T39,I$12)*$J39</f>
        <v>0</v>
      </c>
      <c r="J39" s="128">
        <f t="shared" si="20"/>
        <v>0</v>
      </c>
      <c r="L39" s="114">
        <v>558689.00643641269</v>
      </c>
      <c r="M39" s="80">
        <v>335213.40386184759</v>
      </c>
      <c r="N39" s="80">
        <v>223475.6025745651</v>
      </c>
      <c r="O39" s="80">
        <v>348750</v>
      </c>
      <c r="P39" s="80">
        <v>139500</v>
      </c>
      <c r="Q39" s="80">
        <v>77500</v>
      </c>
      <c r="R39" s="115">
        <f t="shared" si="21"/>
        <v>209939.00643641269</v>
      </c>
      <c r="S39" s="115">
        <f t="shared" si="23"/>
        <v>195713.40386184759</v>
      </c>
      <c r="T39" s="116">
        <f t="shared" si="22"/>
        <v>145975.6025745651</v>
      </c>
      <c r="U39" s="46"/>
      <c r="V39" s="122">
        <f>$G39*(SUMAS!Q17-$D39)+$H39*(ROCKIES!Q17-$E39)+$I39*(AECO!Q17-$F39)</f>
        <v>0</v>
      </c>
      <c r="W39" s="122">
        <f>$G39*(SUMAS!R17-$D39)+$H39*(ROCKIES!R17-$E39)+$I39*(AECO!R17-$F39)</f>
        <v>0</v>
      </c>
      <c r="X39" s="122">
        <f>$G39*(SUMAS!S17-$D39)+$H39*(ROCKIES!S17-$E39)+$I39*(AECO!S17-$F39)</f>
        <v>0</v>
      </c>
      <c r="Y39" s="122">
        <f>$G39*(SUMAS!T17-$D39)+$H39*(ROCKIES!T17-$E39)+$I39*(AECO!T17-$F39)</f>
        <v>0</v>
      </c>
      <c r="Z39" s="122">
        <f>$G39*(SUMAS!U17-$D39)+$H39*(ROCKIES!U17-$E39)+$I39*(AECO!U17-$F39)</f>
        <v>0</v>
      </c>
      <c r="AA39" s="122">
        <f>$G39*(SUMAS!V17-$D39)+$H39*(ROCKIES!V17-$E39)+$I39*(AECO!V17-$F39)</f>
        <v>0</v>
      </c>
      <c r="AB39" s="122">
        <f>$G39*(SUMAS!W17-$D39)+$H39*(ROCKIES!W17-$E39)+$I39*(AECO!W17-$F39)</f>
        <v>0</v>
      </c>
      <c r="AC39" s="122">
        <f>$G39*(SUMAS!X17-$D39)+$H39*(ROCKIES!X17-$E39)+$I39*(AECO!X17-$F39)</f>
        <v>0</v>
      </c>
      <c r="AD39" s="122">
        <f>$G39*(SUMAS!Y17-$D39)+$H39*(ROCKIES!Y17-$E39)+$I39*(AECO!Y17-$F39)</f>
        <v>0</v>
      </c>
      <c r="AE39" s="122">
        <f>$G39*(SUMAS!Z17-$D39)+$H39*(ROCKIES!Z17-$E39)+$I39*(AECO!Z17-$F39)</f>
        <v>0</v>
      </c>
      <c r="AF39" s="122">
        <f>$G39*(SUMAS!AA17-$D39)+$H39*(ROCKIES!AA17-$E39)+$I39*(AECO!AA17-$F39)</f>
        <v>0</v>
      </c>
      <c r="AG39" s="122">
        <f>$G39*(SUMAS!AB17-$D39)+$H39*(ROCKIES!AB17-$E39)+$I39*(AECO!AB17-$F39)</f>
        <v>0</v>
      </c>
      <c r="AH39" s="122">
        <f>$G39*(SUMAS!AC17-$D39)+$H39*(ROCKIES!AC17-$E39)+$I39*(AECO!AC17-$F39)</f>
        <v>0</v>
      </c>
      <c r="AI39" s="122">
        <f>$G39*(SUMAS!AD17-$D39)+$H39*(ROCKIES!AD17-$E39)+$I39*(AECO!AD17-$F39)</f>
        <v>0</v>
      </c>
      <c r="AJ39" s="122">
        <f>$G39*(SUMAS!AE17-$D39)+$H39*(ROCKIES!AE17-$E39)+$I39*(AECO!AE17-$F39)</f>
        <v>0</v>
      </c>
      <c r="AK39" s="122">
        <f>$G39*(SUMAS!AF17-$D39)+$H39*(ROCKIES!AF17-$E39)+$I39*(AECO!AF17-$F39)</f>
        <v>0</v>
      </c>
      <c r="AL39" s="122">
        <f>$G39*(SUMAS!AG17-$D39)+$H39*(ROCKIES!AG17-$E39)+$I39*(AECO!AG17-$F39)</f>
        <v>0</v>
      </c>
      <c r="AM39" s="122">
        <f>$G39*(SUMAS!AH17-$D39)+$H39*(ROCKIES!AH17-$E39)+$I39*(AECO!AH17-$F39)</f>
        <v>0</v>
      </c>
      <c r="AN39" s="122">
        <f>$G39*(SUMAS!AI17-$D39)+$H39*(ROCKIES!AI17-$E39)+$I39*(AECO!AI17-$F39)</f>
        <v>0</v>
      </c>
      <c r="AO39" s="122">
        <f>$G39*(SUMAS!AJ17-$D39)+$H39*(ROCKIES!AJ17-$E39)+$I39*(AECO!AJ17-$F39)</f>
        <v>0</v>
      </c>
      <c r="AP39" s="122">
        <f>$G39*(SUMAS!AK17-$D39)+$H39*(ROCKIES!AK17-$E39)+$I39*(AECO!AK17-$F39)</f>
        <v>0</v>
      </c>
      <c r="AQ39" s="122">
        <f>$G39*(SUMAS!AL17-$D39)+$H39*(ROCKIES!AL17-$E39)+$I39*(AECO!AL17-$F39)</f>
        <v>0</v>
      </c>
      <c r="AR39" s="122">
        <f>$G39*(SUMAS!AM17-$D39)+$H39*(ROCKIES!AM17-$E39)+$I39*(AECO!AM17-$F39)</f>
        <v>0</v>
      </c>
      <c r="AS39" s="122">
        <f>$G39*(SUMAS!AN17-$D39)+$H39*(ROCKIES!AN17-$E39)+$I39*(AECO!AN17-$F39)</f>
        <v>0</v>
      </c>
      <c r="AT39" s="122">
        <f>$G39*(SUMAS!AO17-$D39)+$H39*(ROCKIES!AO17-$E39)+$I39*(AECO!AO17-$F39)</f>
        <v>0</v>
      </c>
      <c r="AU39" s="122">
        <f>$G39*(SUMAS!AP17-$D39)+$H39*(ROCKIES!AP17-$E39)+$I39*(AECO!AP17-$F39)</f>
        <v>0</v>
      </c>
      <c r="AV39" s="122">
        <f>$G39*(SUMAS!AQ17-$D39)+$H39*(ROCKIES!AQ17-$E39)+$I39*(AECO!AQ17-$F39)</f>
        <v>0</v>
      </c>
      <c r="AW39" s="122">
        <f>$G39*(SUMAS!AR17-$D39)+$H39*(ROCKIES!AR17-$E39)+$I39*(AECO!AR17-$F39)</f>
        <v>0</v>
      </c>
      <c r="AX39" s="122">
        <f>$G39*(SUMAS!AS17-$D39)+$H39*(ROCKIES!AS17-$E39)+$I39*(AECO!AS17-$F39)</f>
        <v>0</v>
      </c>
      <c r="AY39" s="122">
        <f>$G39*(SUMAS!AT17-$D39)+$H39*(ROCKIES!AT17-$E39)+$I39*(AECO!AT17-$F39)</f>
        <v>0</v>
      </c>
      <c r="AZ39" s="122">
        <f>$G39*(SUMAS!AU17-$D39)+$H39*(ROCKIES!AU17-$E39)+$I39*(AECO!AU17-$F39)</f>
        <v>0</v>
      </c>
      <c r="BA39" s="122">
        <f>$G39*(SUMAS!AV17-$D39)+$H39*(ROCKIES!AV17-$E39)+$I39*(AECO!AV17-$F39)</f>
        <v>0</v>
      </c>
      <c r="BB39" s="122">
        <f>$G39*(SUMAS!AW17-$D39)+$H39*(ROCKIES!AW17-$E39)+$I39*(AECO!AW17-$F39)</f>
        <v>0</v>
      </c>
      <c r="BC39" s="122">
        <f>$G39*(SUMAS!AX17-$D39)+$H39*(ROCKIES!AX17-$E39)+$I39*(AECO!AX17-$F39)</f>
        <v>0</v>
      </c>
      <c r="BD39" s="122">
        <f>$G39*(SUMAS!AY17-$D39)+$H39*(ROCKIES!AY17-$E39)+$I39*(AECO!AY17-$F39)</f>
        <v>0</v>
      </c>
      <c r="BE39" s="122">
        <f>$G39*(SUMAS!AZ17-$D39)+$H39*(ROCKIES!AZ17-$E39)+$I39*(AECO!AZ17-$F39)</f>
        <v>0</v>
      </c>
      <c r="BF39" s="122">
        <f>$G39*(SUMAS!BA17-$D39)+$H39*(ROCKIES!BA17-$E39)+$I39*(AECO!BA17-$F39)</f>
        <v>0</v>
      </c>
      <c r="BG39" s="122">
        <f>$G39*(SUMAS!BB17-$D39)+$H39*(ROCKIES!BB17-$E39)+$I39*(AECO!BB17-$F39)</f>
        <v>0</v>
      </c>
      <c r="BH39" s="122">
        <f>$G39*(SUMAS!BC17-$D39)+$H39*(ROCKIES!BC17-$E39)+$I39*(AECO!BC17-$F39)</f>
        <v>0</v>
      </c>
      <c r="BI39" s="122">
        <f>$G39*(SUMAS!BD17-$D39)+$H39*(ROCKIES!BD17-$E39)+$I39*(AECO!BD17-$F39)</f>
        <v>0</v>
      </c>
      <c r="BJ39" s="122">
        <f>$G39*(SUMAS!BE17-$D39)+$H39*(ROCKIES!BE17-$E39)+$I39*(AECO!BE17-$F39)</f>
        <v>0</v>
      </c>
      <c r="BK39" s="122">
        <f>$G39*(SUMAS!BF17-$D39)+$H39*(ROCKIES!BF17-$E39)+$I39*(AECO!BF17-$F39)</f>
        <v>0</v>
      </c>
      <c r="BL39" s="122">
        <f>$G39*(SUMAS!BG17-$D39)+$H39*(ROCKIES!BG17-$E39)+$I39*(AECO!BG17-$F39)</f>
        <v>0</v>
      </c>
      <c r="BM39" s="122">
        <f>$G39*(SUMAS!BH17-$D39)+$H39*(ROCKIES!BH17-$E39)+$I39*(AECO!BH17-$F39)</f>
        <v>0</v>
      </c>
      <c r="BN39" s="122">
        <f>$G39*(SUMAS!BI17-$D39)+$H39*(ROCKIES!BI17-$E39)+$I39*(AECO!BI17-$F39)</f>
        <v>0</v>
      </c>
      <c r="BO39" s="122">
        <f>$G39*(SUMAS!BJ17-$D39)+$H39*(ROCKIES!BJ17-$E39)+$I39*(AECO!BJ17-$F39)</f>
        <v>0</v>
      </c>
      <c r="BP39" s="122">
        <f>$G39*(SUMAS!BK17-$D39)+$H39*(ROCKIES!BK17-$E39)+$I39*(AECO!BK17-$F39)</f>
        <v>0</v>
      </c>
      <c r="BQ39" s="122">
        <f>$G39*(SUMAS!BL17-$D39)+$H39*(ROCKIES!BL17-$E39)+$I39*(AECO!BL17-$F39)</f>
        <v>0</v>
      </c>
      <c r="BR39" s="122">
        <f>$G39*(SUMAS!BM17-$D39)+$H39*(ROCKIES!BM17-$E39)+$I39*(AECO!BM17-$F39)</f>
        <v>0</v>
      </c>
      <c r="BS39" s="122">
        <f>$G39*(SUMAS!BN17-$D39)+$H39*(ROCKIES!BN17-$E39)+$I39*(AECO!BN17-$F39)</f>
        <v>0</v>
      </c>
      <c r="BT39" s="122">
        <f>$G39*(SUMAS!BO17-$D39)+$H39*(ROCKIES!BO17-$E39)+$I39*(AECO!BO17-$F39)</f>
        <v>0</v>
      </c>
      <c r="BU39" s="122">
        <f>$G39*(SUMAS!BP17-$D39)+$H39*(ROCKIES!BP17-$E39)+$I39*(AECO!BP17-$F39)</f>
        <v>0</v>
      </c>
      <c r="BV39" s="122">
        <f>$G39*(SUMAS!BQ17-$D39)+$H39*(ROCKIES!BQ17-$E39)+$I39*(AECO!BQ17-$F39)</f>
        <v>0</v>
      </c>
      <c r="BW39" s="122">
        <f>$G39*(SUMAS!BR17-$D39)+$H39*(ROCKIES!BR17-$E39)+$I39*(AECO!BR17-$F39)</f>
        <v>0</v>
      </c>
      <c r="BX39" s="122">
        <f>$G39*(SUMAS!BS17-$D39)+$H39*(ROCKIES!BS17-$E39)+$I39*(AECO!BS17-$F39)</f>
        <v>0</v>
      </c>
      <c r="BY39" s="122">
        <f>$G39*(SUMAS!BT17-$D39)+$H39*(ROCKIES!BT17-$E39)+$I39*(AECO!BT17-$F39)</f>
        <v>0</v>
      </c>
      <c r="BZ39" s="122">
        <f>$G39*(SUMAS!BU17-$D39)+$H39*(ROCKIES!BU17-$E39)+$I39*(AECO!BU17-$F39)</f>
        <v>0</v>
      </c>
      <c r="CA39" s="122">
        <f>$G39*(SUMAS!BV17-$D39)+$H39*(ROCKIES!BV17-$E39)+$I39*(AECO!BV17-$F39)</f>
        <v>0</v>
      </c>
      <c r="CB39" s="122">
        <f>$G39*(SUMAS!BW17-$D39)+$H39*(ROCKIES!BW17-$E39)+$I39*(AECO!BW17-$F39)</f>
        <v>0</v>
      </c>
      <c r="CC39" s="122">
        <f>$G39*(SUMAS!BX17-$D39)+$H39*(ROCKIES!BX17-$E39)+$I39*(AECO!BX17-$F39)</f>
        <v>0</v>
      </c>
      <c r="CD39" s="122">
        <f>$G39*(SUMAS!BY17-$D39)+$H39*(ROCKIES!BY17-$E39)+$I39*(AECO!BY17-$F39)</f>
        <v>0</v>
      </c>
      <c r="CE39" s="122">
        <f>$G39*(SUMAS!BZ17-$D39)+$H39*(ROCKIES!BZ17-$E39)+$I39*(AECO!BZ17-$F39)</f>
        <v>0</v>
      </c>
      <c r="CF39" s="122">
        <f>$G39*(SUMAS!CA17-$D39)+$H39*(ROCKIES!CA17-$E39)+$I39*(AECO!CA17-$F39)</f>
        <v>0</v>
      </c>
      <c r="CG39" s="122">
        <f>$G39*(SUMAS!CB17-$D39)+$H39*(ROCKIES!CB17-$E39)+$I39*(AECO!CB17-$F39)</f>
        <v>0</v>
      </c>
      <c r="CH39" s="122">
        <f>$G39*(SUMAS!CC17-$D39)+$H39*(ROCKIES!CC17-$E39)+$I39*(AECO!CC17-$F39)</f>
        <v>0</v>
      </c>
      <c r="CI39" s="122">
        <f>$G39*(SUMAS!CD17-$D39)+$H39*(ROCKIES!CD17-$E39)+$I39*(AECO!CD17-$F39)</f>
        <v>0</v>
      </c>
      <c r="CJ39" s="122">
        <f>$G39*(SUMAS!CE17-$D39)+$H39*(ROCKIES!CE17-$E39)+$I39*(AECO!CE17-$F39)</f>
        <v>0</v>
      </c>
      <c r="CK39" s="122">
        <f>$G39*(SUMAS!CF17-$D39)+$H39*(ROCKIES!CF17-$E39)+$I39*(AECO!CF17-$F39)</f>
        <v>0</v>
      </c>
      <c r="CL39" s="122">
        <f>$G39*(SUMAS!CG17-$D39)+$H39*(ROCKIES!CG17-$E39)+$I39*(AECO!CG17-$F39)</f>
        <v>0</v>
      </c>
      <c r="CM39" s="122">
        <f>$G39*(SUMAS!CH17-$D39)+$H39*(ROCKIES!CH17-$E39)+$I39*(AECO!CH17-$F39)</f>
        <v>0</v>
      </c>
      <c r="CN39" s="122">
        <f>$G39*(SUMAS!CI17-$D39)+$H39*(ROCKIES!CI17-$E39)+$I39*(AECO!CI17-$F39)</f>
        <v>0</v>
      </c>
      <c r="CO39" s="122">
        <f>$G39*(SUMAS!CJ17-$D39)+$H39*(ROCKIES!CJ17-$E39)+$I39*(AECO!CJ17-$F39)</f>
        <v>0</v>
      </c>
      <c r="CP39" s="122">
        <f>$G39*(SUMAS!CK17-$D39)+$H39*(ROCKIES!CK17-$E39)+$I39*(AECO!CK17-$F39)</f>
        <v>0</v>
      </c>
      <c r="CQ39" s="122">
        <f>$G39*(SUMAS!CL17-$D39)+$H39*(ROCKIES!CL17-$E39)+$I39*(AECO!CL17-$F39)</f>
        <v>0</v>
      </c>
      <c r="CR39" s="122">
        <f>$G39*(SUMAS!CM17-$D39)+$H39*(ROCKIES!CM17-$E39)+$I39*(AECO!CM17-$F39)</f>
        <v>0</v>
      </c>
      <c r="CS39" s="122">
        <f>$G39*(SUMAS!CN17-$D39)+$H39*(ROCKIES!CN17-$E39)+$I39*(AECO!CN17-$F39)</f>
        <v>0</v>
      </c>
      <c r="CT39" s="122">
        <f>$G39*(SUMAS!CO17-$D39)+$H39*(ROCKIES!CO17-$E39)+$I39*(AECO!CO17-$F39)</f>
        <v>0</v>
      </c>
      <c r="CU39" s="122">
        <f>$G39*(SUMAS!CP17-$D39)+$H39*(ROCKIES!CP17-$E39)+$I39*(AECO!CP17-$F39)</f>
        <v>0</v>
      </c>
      <c r="CV39" s="122">
        <f>$G39*(SUMAS!CQ17-$D39)+$H39*(ROCKIES!CQ17-$E39)+$I39*(AECO!CQ17-$F39)</f>
        <v>0</v>
      </c>
      <c r="CW39" s="122">
        <f>$G39*(SUMAS!CR17-$D39)+$H39*(ROCKIES!CR17-$E39)+$I39*(AECO!CR17-$F39)</f>
        <v>0</v>
      </c>
      <c r="CX39" s="122">
        <f>$G39*(SUMAS!CS17-$D39)+$H39*(ROCKIES!CS17-$E39)+$I39*(AECO!CS17-$F39)</f>
        <v>0</v>
      </c>
      <c r="CY39" s="122">
        <f>$G39*(SUMAS!CT17-$D39)+$H39*(ROCKIES!CT17-$E39)+$I39*(AECO!CT17-$F39)</f>
        <v>0</v>
      </c>
      <c r="CZ39" s="122">
        <f>$G39*(SUMAS!CU17-$D39)+$H39*(ROCKIES!CU17-$E39)+$I39*(AECO!CU17-$F39)</f>
        <v>0</v>
      </c>
      <c r="DA39" s="122">
        <f>$G39*(SUMAS!CV17-$D39)+$H39*(ROCKIES!CV17-$E39)+$I39*(AECO!CV17-$F39)</f>
        <v>0</v>
      </c>
      <c r="DB39" s="122">
        <f>$G39*(SUMAS!CW17-$D39)+$H39*(ROCKIES!CW17-$E39)+$I39*(AECO!CW17-$F39)</f>
        <v>0</v>
      </c>
      <c r="DC39" s="122">
        <f>$G39*(SUMAS!CX17-$D39)+$H39*(ROCKIES!CX17-$E39)+$I39*(AECO!CX17-$F39)</f>
        <v>0</v>
      </c>
      <c r="DD39" s="122">
        <f>$G39*(SUMAS!CY17-$D39)+$H39*(ROCKIES!CY17-$E39)+$I39*(AECO!CY17-$F39)</f>
        <v>0</v>
      </c>
      <c r="DE39" s="122">
        <f>$G39*(SUMAS!CZ17-$D39)+$H39*(ROCKIES!CZ17-$E39)+$I39*(AECO!CZ17-$F39)</f>
        <v>0</v>
      </c>
      <c r="DF39" s="122">
        <f>$G39*(SUMAS!DA17-$D39)+$H39*(ROCKIES!DA17-$E39)+$I39*(AECO!DA17-$F39)</f>
        <v>0</v>
      </c>
      <c r="DG39" s="122">
        <f>$G39*(SUMAS!DB17-$D39)+$H39*(ROCKIES!DB17-$E39)+$I39*(AECO!DB17-$F39)</f>
        <v>0</v>
      </c>
      <c r="DH39" s="122">
        <f>$G39*(SUMAS!DC17-$D39)+$H39*(ROCKIES!DC17-$E39)+$I39*(AECO!DC17-$F39)</f>
        <v>0</v>
      </c>
      <c r="DI39" s="122">
        <f>$G39*(SUMAS!DD17-$D39)+$H39*(ROCKIES!DD17-$E39)+$I39*(AECO!DD17-$F39)</f>
        <v>0</v>
      </c>
      <c r="DJ39" s="122">
        <f>$G39*(SUMAS!DE17-$D39)+$H39*(ROCKIES!DE17-$E39)+$I39*(AECO!DE17-$F39)</f>
        <v>0</v>
      </c>
      <c r="DK39" s="122">
        <f>$G39*(SUMAS!DF17-$D39)+$H39*(ROCKIES!DF17-$E39)+$I39*(AECO!DF17-$F39)</f>
        <v>0</v>
      </c>
      <c r="DL39" s="122">
        <f>$G39*(SUMAS!DG17-$D39)+$H39*(ROCKIES!DG17-$E39)+$I39*(AECO!DG17-$F39)</f>
        <v>0</v>
      </c>
      <c r="DM39" s="122">
        <f>$G39*(SUMAS!DH17-$D39)+$H39*(ROCKIES!DH17-$E39)+$I39*(AECO!DH17-$F39)</f>
        <v>0</v>
      </c>
      <c r="DN39" s="122">
        <f>$G39*(SUMAS!DI17-$D39)+$H39*(ROCKIES!DI17-$E39)+$I39*(AECO!DI17-$F39)</f>
        <v>0</v>
      </c>
      <c r="DO39" s="122">
        <f>$G39*(SUMAS!DJ17-$D39)+$H39*(ROCKIES!DJ17-$E39)+$I39*(AECO!DJ17-$F39)</f>
        <v>0</v>
      </c>
      <c r="DP39" s="122">
        <f>$G39*(SUMAS!DK17-$D39)+$H39*(ROCKIES!DK17-$E39)+$I39*(AECO!DK17-$F39)</f>
        <v>0</v>
      </c>
      <c r="DQ39" s="122">
        <f>$G39*(SUMAS!DL17-$D39)+$H39*(ROCKIES!DL17-$E39)+$I39*(AECO!DL17-$F39)</f>
        <v>0</v>
      </c>
      <c r="DR39" s="122">
        <f>$G39*(SUMAS!DM17-$D39)+$H39*(ROCKIES!DM17-$E39)+$I39*(AECO!DM17-$F39)</f>
        <v>0</v>
      </c>
      <c r="DS39" s="122">
        <f>$G39*(SUMAS!DN17-$D39)+$H39*(ROCKIES!DN17-$E39)+$I39*(AECO!DN17-$F39)</f>
        <v>0</v>
      </c>
      <c r="DT39" s="122">
        <f>$G39*(SUMAS!DO17-$D39)+$H39*(ROCKIES!DO17-$E39)+$I39*(AECO!DO17-$F39)</f>
        <v>0</v>
      </c>
      <c r="DU39" s="122">
        <f>$G39*(SUMAS!DP17-$D39)+$H39*(ROCKIES!DP17-$E39)+$I39*(AECO!DP17-$F39)</f>
        <v>0</v>
      </c>
      <c r="DV39" s="122">
        <f>$G39*(SUMAS!DQ17-$D39)+$H39*(ROCKIES!DQ17-$E39)+$I39*(AECO!DQ17-$F39)</f>
        <v>0</v>
      </c>
      <c r="DW39" s="122">
        <f>$G39*(SUMAS!DR17-$D39)+$H39*(ROCKIES!DR17-$E39)+$I39*(AECO!DR17-$F39)</f>
        <v>0</v>
      </c>
      <c r="DX39" s="122">
        <f>$G39*(SUMAS!DS17-$D39)+$H39*(ROCKIES!DS17-$E39)+$I39*(AECO!DS17-$F39)</f>
        <v>0</v>
      </c>
      <c r="DY39" s="122">
        <f>$G39*(SUMAS!DT17-$D39)+$H39*(ROCKIES!DT17-$E39)+$I39*(AECO!DT17-$F39)</f>
        <v>0</v>
      </c>
      <c r="DZ39" s="122">
        <f>$G39*(SUMAS!DU17-$D39)+$H39*(ROCKIES!DU17-$E39)+$I39*(AECO!DU17-$F39)</f>
        <v>0</v>
      </c>
      <c r="EA39" s="122">
        <f>$G39*(SUMAS!DV17-$D39)+$H39*(ROCKIES!DV17-$E39)+$I39*(AECO!DV17-$F39)</f>
        <v>0</v>
      </c>
      <c r="EB39" s="122">
        <f>$G39*(SUMAS!DW17-$D39)+$H39*(ROCKIES!DW17-$E39)+$I39*(AECO!DW17-$F39)</f>
        <v>0</v>
      </c>
      <c r="EC39" s="122">
        <f>$G39*(SUMAS!DX17-$D39)+$H39*(ROCKIES!DX17-$E39)+$I39*(AECO!DX17-$F39)</f>
        <v>0</v>
      </c>
      <c r="ED39" s="122">
        <f>$G39*(SUMAS!DY17-$D39)+$H39*(ROCKIES!DY17-$E39)+$I39*(AECO!DY17-$F39)</f>
        <v>0</v>
      </c>
      <c r="EE39" s="122">
        <f>$G39*(SUMAS!DZ17-$D39)+$H39*(ROCKIES!DZ17-$E39)+$I39*(AECO!DZ17-$F39)</f>
        <v>0</v>
      </c>
      <c r="EF39" s="122">
        <f>$G39*(SUMAS!EA17-$D39)+$H39*(ROCKIES!EA17-$E39)+$I39*(AECO!EA17-$F39)</f>
        <v>0</v>
      </c>
      <c r="EG39" s="122">
        <f>$G39*(SUMAS!EB17-$D39)+$H39*(ROCKIES!EB17-$E39)+$I39*(AECO!EB17-$F39)</f>
        <v>0</v>
      </c>
      <c r="EH39" s="122">
        <f>$G39*(SUMAS!EC17-$D39)+$H39*(ROCKIES!EC17-$E39)+$I39*(AECO!EC17-$F39)</f>
        <v>0</v>
      </c>
      <c r="EI39" s="122">
        <f>$G39*(SUMAS!ED17-$D39)+$H39*(ROCKIES!ED17-$E39)+$I39*(AECO!ED17-$F39)</f>
        <v>0</v>
      </c>
      <c r="EJ39" s="122">
        <f>$G39*(SUMAS!EE17-$D39)+$H39*(ROCKIES!EE17-$E39)+$I39*(AECO!EE17-$F39)</f>
        <v>0</v>
      </c>
      <c r="EK39" s="122">
        <f>$G39*(SUMAS!EF17-$D39)+$H39*(ROCKIES!EF17-$E39)+$I39*(AECO!EF17-$F39)</f>
        <v>0</v>
      </c>
      <c r="EL39" s="122">
        <f>$G39*(SUMAS!EG17-$D39)+$H39*(ROCKIES!EG17-$E39)+$I39*(AECO!EG17-$F39)</f>
        <v>0</v>
      </c>
      <c r="EM39" s="122">
        <f>$G39*(SUMAS!EH17-$D39)+$H39*(ROCKIES!EH17-$E39)+$I39*(AECO!EH17-$F39)</f>
        <v>0</v>
      </c>
      <c r="EN39" s="122">
        <f>$G39*(SUMAS!EI17-$D39)+$H39*(ROCKIES!EI17-$E39)+$I39*(AECO!EI17-$F39)</f>
        <v>0</v>
      </c>
      <c r="EO39" s="122">
        <f>$G39*(SUMAS!EJ17-$D39)+$H39*(ROCKIES!EJ17-$E39)+$I39*(AECO!EJ17-$F39)</f>
        <v>0</v>
      </c>
      <c r="EP39" s="122">
        <f>$G39*(SUMAS!EK17-$D39)+$H39*(ROCKIES!EK17-$E39)+$I39*(AECO!EK17-$F39)</f>
        <v>0</v>
      </c>
      <c r="EQ39" s="122">
        <f>$G39*(SUMAS!EL17-$D39)+$H39*(ROCKIES!EL17-$E39)+$I39*(AECO!EL17-$F39)</f>
        <v>0</v>
      </c>
      <c r="ER39" s="122">
        <f>$G39*(SUMAS!EM17-$D39)+$H39*(ROCKIES!EM17-$E39)+$I39*(AECO!EM17-$F39)</f>
        <v>0</v>
      </c>
      <c r="ES39" s="122">
        <f>$G39*(SUMAS!EN17-$D39)+$H39*(ROCKIES!EN17-$E39)+$I39*(AECO!EN17-$F39)</f>
        <v>0</v>
      </c>
      <c r="ET39" s="122">
        <f>$G39*(SUMAS!EO17-$D39)+$H39*(ROCKIES!EO17-$E39)+$I39*(AECO!EO17-$F39)</f>
        <v>0</v>
      </c>
      <c r="EU39" s="122">
        <f>$G39*(SUMAS!EP17-$D39)+$H39*(ROCKIES!EP17-$E39)+$I39*(AECO!EP17-$F39)</f>
        <v>0</v>
      </c>
      <c r="EV39" s="122">
        <f>$G39*(SUMAS!EQ17-$D39)+$H39*(ROCKIES!EQ17-$E39)+$I39*(AECO!EQ17-$F39)</f>
        <v>0</v>
      </c>
      <c r="EW39" s="122">
        <f>$G39*(SUMAS!ER17-$D39)+$H39*(ROCKIES!ER17-$E39)+$I39*(AECO!ER17-$F39)</f>
        <v>0</v>
      </c>
      <c r="EX39" s="122">
        <f>$G39*(SUMAS!ES17-$D39)+$H39*(ROCKIES!ES17-$E39)+$I39*(AECO!ES17-$F39)</f>
        <v>0</v>
      </c>
      <c r="EY39" s="122">
        <f>$G39*(SUMAS!ET17-$D39)+$H39*(ROCKIES!ET17-$E39)+$I39*(AECO!ET17-$F39)</f>
        <v>0</v>
      </c>
      <c r="EZ39" s="122">
        <f>$G39*(SUMAS!EU17-$D39)+$H39*(ROCKIES!EU17-$E39)+$I39*(AECO!EU17-$F39)</f>
        <v>0</v>
      </c>
      <c r="FA39" s="122">
        <f>$G39*(SUMAS!EV17-$D39)+$H39*(ROCKIES!EV17-$E39)+$I39*(AECO!EV17-$F39)</f>
        <v>0</v>
      </c>
      <c r="FB39" s="122">
        <f>$G39*(SUMAS!EW17-$D39)+$H39*(ROCKIES!EW17-$E39)+$I39*(AECO!EW17-$F39)</f>
        <v>0</v>
      </c>
      <c r="FC39" s="122">
        <f>$G39*(SUMAS!EX17-$D39)+$H39*(ROCKIES!EX17-$E39)+$I39*(AECO!EX17-$F39)</f>
        <v>0</v>
      </c>
      <c r="FD39" s="122">
        <f>$G39*(SUMAS!EY17-$D39)+$H39*(ROCKIES!EY17-$E39)+$I39*(AECO!EY17-$F39)</f>
        <v>0</v>
      </c>
      <c r="FE39" s="122">
        <f>$G39*(SUMAS!EZ17-$D39)+$H39*(ROCKIES!EZ17-$E39)+$I39*(AECO!EZ17-$F39)</f>
        <v>0</v>
      </c>
      <c r="FF39" s="122">
        <f>$G39*(SUMAS!FA17-$D39)+$H39*(ROCKIES!FA17-$E39)+$I39*(AECO!FA17-$F39)</f>
        <v>0</v>
      </c>
      <c r="FG39" s="122">
        <f>$G39*(SUMAS!FB17-$D39)+$H39*(ROCKIES!FB17-$E39)+$I39*(AECO!FB17-$F39)</f>
        <v>0</v>
      </c>
      <c r="FH39" s="122">
        <f>$G39*(SUMAS!FC17-$D39)+$H39*(ROCKIES!FC17-$E39)+$I39*(AECO!FC17-$F39)</f>
        <v>0</v>
      </c>
      <c r="FI39" s="122">
        <f>$G39*(SUMAS!FD17-$D39)+$H39*(ROCKIES!FD17-$E39)+$I39*(AECO!FD17-$F39)</f>
        <v>0</v>
      </c>
      <c r="FJ39" s="122">
        <f>$G39*(SUMAS!FE17-$D39)+$H39*(ROCKIES!FE17-$E39)+$I39*(AECO!FE17-$F39)</f>
        <v>0</v>
      </c>
      <c r="FK39" s="122">
        <f>$G39*(SUMAS!FF17-$D39)+$H39*(ROCKIES!FF17-$E39)+$I39*(AECO!FF17-$F39)</f>
        <v>0</v>
      </c>
      <c r="FL39" s="122">
        <f>$G39*(SUMAS!FG17-$D39)+$H39*(ROCKIES!FG17-$E39)+$I39*(AECO!FG17-$F39)</f>
        <v>0</v>
      </c>
      <c r="FM39" s="122">
        <f>$G39*(SUMAS!FH17-$D39)+$H39*(ROCKIES!FH17-$E39)+$I39*(AECO!FH17-$F39)</f>
        <v>0</v>
      </c>
      <c r="FN39" s="122">
        <f>$G39*(SUMAS!FI17-$D39)+$H39*(ROCKIES!FI17-$E39)+$I39*(AECO!FI17-$F39)</f>
        <v>0</v>
      </c>
      <c r="FO39" s="122">
        <f>$G39*(SUMAS!FJ17-$D39)+$H39*(ROCKIES!FJ17-$E39)+$I39*(AECO!FJ17-$F39)</f>
        <v>0</v>
      </c>
      <c r="FP39" s="122">
        <f>$G39*(SUMAS!FK17-$D39)+$H39*(ROCKIES!FK17-$E39)+$I39*(AECO!FK17-$F39)</f>
        <v>0</v>
      </c>
      <c r="FQ39" s="122">
        <f>$G39*(SUMAS!FL17-$D39)+$H39*(ROCKIES!FL17-$E39)+$I39*(AECO!FL17-$F39)</f>
        <v>0</v>
      </c>
      <c r="FR39" s="122">
        <f>$G39*(SUMAS!FM17-$D39)+$H39*(ROCKIES!FM17-$E39)+$I39*(AECO!FM17-$F39)</f>
        <v>0</v>
      </c>
      <c r="FS39" s="122">
        <f>$G39*(SUMAS!FN17-$D39)+$H39*(ROCKIES!FN17-$E39)+$I39*(AECO!FN17-$F39)</f>
        <v>0</v>
      </c>
      <c r="FT39" s="122">
        <f>$G39*(SUMAS!FO17-$D39)+$H39*(ROCKIES!FO17-$E39)+$I39*(AECO!FO17-$F39)</f>
        <v>0</v>
      </c>
      <c r="FU39" s="122">
        <f>$G39*(SUMAS!FP17-$D39)+$H39*(ROCKIES!FP17-$E39)+$I39*(AECO!FP17-$F39)</f>
        <v>0</v>
      </c>
      <c r="FV39" s="122">
        <f>$G39*(SUMAS!FQ17-$D39)+$H39*(ROCKIES!FQ17-$E39)+$I39*(AECO!FQ17-$F39)</f>
        <v>0</v>
      </c>
      <c r="FW39" s="122">
        <f>$G39*(SUMAS!FR17-$D39)+$H39*(ROCKIES!FR17-$E39)+$I39*(AECO!FR17-$F39)</f>
        <v>0</v>
      </c>
      <c r="FX39" s="122">
        <f>$G39*(SUMAS!FS17-$D39)+$H39*(ROCKIES!FS17-$E39)+$I39*(AECO!FS17-$F39)</f>
        <v>0</v>
      </c>
      <c r="FY39" s="122">
        <f>$G39*(SUMAS!FT17-$D39)+$H39*(ROCKIES!FT17-$E39)+$I39*(AECO!FT17-$F39)</f>
        <v>0</v>
      </c>
      <c r="FZ39" s="122">
        <f>$G39*(SUMAS!FU17-$D39)+$H39*(ROCKIES!FU17-$E39)+$I39*(AECO!FU17-$F39)</f>
        <v>0</v>
      </c>
      <c r="GA39" s="122">
        <f>$G39*(SUMAS!FV17-$D39)+$H39*(ROCKIES!FV17-$E39)+$I39*(AECO!FV17-$F39)</f>
        <v>0</v>
      </c>
      <c r="GB39" s="122">
        <f>$G39*(SUMAS!FW17-$D39)+$H39*(ROCKIES!FW17-$E39)+$I39*(AECO!FW17-$F39)</f>
        <v>0</v>
      </c>
      <c r="GC39" s="122">
        <f>$G39*(SUMAS!FX17-$D39)+$H39*(ROCKIES!FX17-$E39)+$I39*(AECO!FX17-$F39)</f>
        <v>0</v>
      </c>
      <c r="GD39" s="122">
        <f>$G39*(SUMAS!FY17-$D39)+$H39*(ROCKIES!FY17-$E39)+$I39*(AECO!FY17-$F39)</f>
        <v>0</v>
      </c>
      <c r="GE39" s="122">
        <f>$G39*(SUMAS!FZ17-$D39)+$H39*(ROCKIES!FZ17-$E39)+$I39*(AECO!FZ17-$F39)</f>
        <v>0</v>
      </c>
      <c r="GF39" s="122">
        <f>$G39*(SUMAS!GA17-$D39)+$H39*(ROCKIES!GA17-$E39)+$I39*(AECO!GA17-$F39)</f>
        <v>0</v>
      </c>
      <c r="GG39" s="122">
        <f>$G39*(SUMAS!GB17-$D39)+$H39*(ROCKIES!GB17-$E39)+$I39*(AECO!GB17-$F39)</f>
        <v>0</v>
      </c>
      <c r="GH39" s="122">
        <f>$G39*(SUMAS!GC17-$D39)+$H39*(ROCKIES!GC17-$E39)+$I39*(AECO!GC17-$F39)</f>
        <v>0</v>
      </c>
      <c r="GI39" s="122">
        <f>$G39*(SUMAS!GD17-$D39)+$H39*(ROCKIES!GD17-$E39)+$I39*(AECO!GD17-$F39)</f>
        <v>0</v>
      </c>
      <c r="GJ39" s="122">
        <f>$G39*(SUMAS!GE17-$D39)+$H39*(ROCKIES!GE17-$E39)+$I39*(AECO!GE17-$F39)</f>
        <v>0</v>
      </c>
      <c r="GK39" s="122">
        <f>$G39*(SUMAS!GF17-$D39)+$H39*(ROCKIES!GF17-$E39)+$I39*(AECO!GF17-$F39)</f>
        <v>0</v>
      </c>
      <c r="GL39" s="122">
        <f>$G39*(SUMAS!GG17-$D39)+$H39*(ROCKIES!GG17-$E39)+$I39*(AECO!GG17-$F39)</f>
        <v>0</v>
      </c>
      <c r="GM39" s="122">
        <f>$G39*(SUMAS!GH17-$D39)+$H39*(ROCKIES!GH17-$E39)+$I39*(AECO!GH17-$F39)</f>
        <v>0</v>
      </c>
      <c r="GN39" s="122">
        <f>$G39*(SUMAS!GI17-$D39)+$H39*(ROCKIES!GI17-$E39)+$I39*(AECO!GI17-$F39)</f>
        <v>0</v>
      </c>
      <c r="GO39" s="122">
        <f>$G39*(SUMAS!GJ17-$D39)+$H39*(ROCKIES!GJ17-$E39)+$I39*(AECO!GJ17-$F39)</f>
        <v>0</v>
      </c>
      <c r="GP39" s="122">
        <f>$G39*(SUMAS!GK17-$D39)+$H39*(ROCKIES!GK17-$E39)+$I39*(AECO!GK17-$F39)</f>
        <v>0</v>
      </c>
      <c r="GQ39" s="122">
        <f>$G39*(SUMAS!GL17-$D39)+$H39*(ROCKIES!GL17-$E39)+$I39*(AECO!GL17-$F39)</f>
        <v>0</v>
      </c>
      <c r="GR39" s="122">
        <f>$G39*(SUMAS!GM17-$D39)+$H39*(ROCKIES!GM17-$E39)+$I39*(AECO!GM17-$F39)</f>
        <v>0</v>
      </c>
      <c r="GS39" s="122">
        <f>$G39*(SUMAS!GN17-$D39)+$H39*(ROCKIES!GN17-$E39)+$I39*(AECO!GN17-$F39)</f>
        <v>0</v>
      </c>
      <c r="GT39" s="122">
        <f>$G39*(SUMAS!GO17-$D39)+$H39*(ROCKIES!GO17-$E39)+$I39*(AECO!GO17-$F39)</f>
        <v>0</v>
      </c>
      <c r="GU39" s="122">
        <f>$G39*(SUMAS!GP17-$D39)+$H39*(ROCKIES!GP17-$E39)+$I39*(AECO!GP17-$F39)</f>
        <v>0</v>
      </c>
      <c r="GV39" s="122">
        <f>$G39*(SUMAS!GQ17-$D39)+$H39*(ROCKIES!GQ17-$E39)+$I39*(AECO!GQ17-$F39)</f>
        <v>0</v>
      </c>
      <c r="GW39" s="122">
        <f>$G39*(SUMAS!GR17-$D39)+$H39*(ROCKIES!GR17-$E39)+$I39*(AECO!GR17-$F39)</f>
        <v>0</v>
      </c>
      <c r="GX39" s="122">
        <f>$G39*(SUMAS!GS17-$D39)+$H39*(ROCKIES!GS17-$E39)+$I39*(AECO!GS17-$F39)</f>
        <v>0</v>
      </c>
      <c r="GY39" s="122">
        <f>$G39*(SUMAS!GT17-$D39)+$H39*(ROCKIES!GT17-$E39)+$I39*(AECO!GT17-$F39)</f>
        <v>0</v>
      </c>
      <c r="GZ39" s="122">
        <f>$G39*(SUMAS!GU17-$D39)+$H39*(ROCKIES!GU17-$E39)+$I39*(AECO!GU17-$F39)</f>
        <v>0</v>
      </c>
      <c r="HA39" s="122">
        <f>$G39*(SUMAS!GV17-$D39)+$H39*(ROCKIES!GV17-$E39)+$I39*(AECO!GV17-$F39)</f>
        <v>0</v>
      </c>
      <c r="HB39" s="122">
        <f>$G39*(SUMAS!GW17-$D39)+$H39*(ROCKIES!GW17-$E39)+$I39*(AECO!GW17-$F39)</f>
        <v>0</v>
      </c>
      <c r="HC39" s="122">
        <f>$G39*(SUMAS!GX17-$D39)+$H39*(ROCKIES!GX17-$E39)+$I39*(AECO!GX17-$F39)</f>
        <v>0</v>
      </c>
      <c r="HD39" s="122">
        <f>$G39*(SUMAS!GY17-$D39)+$H39*(ROCKIES!GY17-$E39)+$I39*(AECO!GY17-$F39)</f>
        <v>0</v>
      </c>
      <c r="HE39" s="122">
        <f>$G39*(SUMAS!GZ17-$D39)+$H39*(ROCKIES!GZ17-$E39)+$I39*(AECO!GZ17-$F39)</f>
        <v>0</v>
      </c>
      <c r="HF39" s="122">
        <f>$G39*(SUMAS!HA17-$D39)+$H39*(ROCKIES!HA17-$E39)+$I39*(AECO!HA17-$F39)</f>
        <v>0</v>
      </c>
      <c r="HG39" s="122">
        <f>$G39*(SUMAS!HB17-$D39)+$H39*(ROCKIES!HB17-$E39)+$I39*(AECO!HB17-$F39)</f>
        <v>0</v>
      </c>
      <c r="HH39" s="122">
        <f>$G39*(SUMAS!HC17-$D39)+$H39*(ROCKIES!HC17-$E39)+$I39*(AECO!HC17-$F39)</f>
        <v>0</v>
      </c>
      <c r="HI39" s="122">
        <f>$G39*(SUMAS!HD17-$D39)+$H39*(ROCKIES!HD17-$E39)+$I39*(AECO!HD17-$F39)</f>
        <v>0</v>
      </c>
      <c r="HJ39" s="122">
        <f>$G39*(SUMAS!HE17-$D39)+$H39*(ROCKIES!HE17-$E39)+$I39*(AECO!HE17-$F39)</f>
        <v>0</v>
      </c>
      <c r="HK39" s="122">
        <f>$G39*(SUMAS!HF17-$D39)+$H39*(ROCKIES!HF17-$E39)+$I39*(AECO!HF17-$F39)</f>
        <v>0</v>
      </c>
      <c r="HL39" s="122">
        <f>$G39*(SUMAS!HG17-$D39)+$H39*(ROCKIES!HG17-$E39)+$I39*(AECO!HG17-$F39)</f>
        <v>0</v>
      </c>
      <c r="HM39" s="122">
        <f>$G39*(SUMAS!HH17-$D39)+$H39*(ROCKIES!HH17-$E39)+$I39*(AECO!HH17-$F39)</f>
        <v>0</v>
      </c>
      <c r="HN39" s="122">
        <f>$G39*(SUMAS!HI17-$D39)+$H39*(ROCKIES!HI17-$E39)+$I39*(AECO!HI17-$F39)</f>
        <v>0</v>
      </c>
      <c r="HO39" s="122">
        <f>$G39*(SUMAS!HJ17-$D39)+$H39*(ROCKIES!HJ17-$E39)+$I39*(AECO!HJ17-$F39)</f>
        <v>0</v>
      </c>
      <c r="HP39" s="122">
        <f>$G39*(SUMAS!HK17-$D39)+$H39*(ROCKIES!HK17-$E39)+$I39*(AECO!HK17-$F39)</f>
        <v>0</v>
      </c>
      <c r="HQ39" s="122">
        <f>$G39*(SUMAS!HL17-$D39)+$H39*(ROCKIES!HL17-$E39)+$I39*(AECO!HL17-$F39)</f>
        <v>0</v>
      </c>
      <c r="HR39" s="122">
        <f>$G39*(SUMAS!HM17-$D39)+$H39*(ROCKIES!HM17-$E39)+$I39*(AECO!HM17-$F39)</f>
        <v>0</v>
      </c>
      <c r="HS39" s="122">
        <f>$G39*(SUMAS!HN17-$D39)+$H39*(ROCKIES!HN17-$E39)+$I39*(AECO!HN17-$F39)</f>
        <v>0</v>
      </c>
      <c r="HT39" s="122">
        <f>$G39*(SUMAS!HO17-$D39)+$H39*(ROCKIES!HO17-$E39)+$I39*(AECO!HO17-$F39)</f>
        <v>0</v>
      </c>
      <c r="HU39" s="122">
        <f>$G39*(SUMAS!HP17-$D39)+$H39*(ROCKIES!HP17-$E39)+$I39*(AECO!HP17-$F39)</f>
        <v>0</v>
      </c>
      <c r="HV39" s="122">
        <f>$G39*(SUMAS!HQ17-$D39)+$H39*(ROCKIES!HQ17-$E39)+$I39*(AECO!HQ17-$F39)</f>
        <v>0</v>
      </c>
      <c r="HW39" s="122">
        <f>$G39*(SUMAS!HR17-$D39)+$H39*(ROCKIES!HR17-$E39)+$I39*(AECO!HR17-$F39)</f>
        <v>0</v>
      </c>
      <c r="HX39" s="122">
        <f>$G39*(SUMAS!HS17-$D39)+$H39*(ROCKIES!HS17-$E39)+$I39*(AECO!HS17-$F39)</f>
        <v>0</v>
      </c>
      <c r="HY39" s="122">
        <f>$G39*(SUMAS!HT17-$D39)+$H39*(ROCKIES!HT17-$E39)+$I39*(AECO!HT17-$F39)</f>
        <v>0</v>
      </c>
      <c r="HZ39" s="122">
        <f>$G39*(SUMAS!HU17-$D39)+$H39*(ROCKIES!HU17-$E39)+$I39*(AECO!HU17-$F39)</f>
        <v>0</v>
      </c>
      <c r="IA39" s="122">
        <f>$G39*(SUMAS!HV17-$D39)+$H39*(ROCKIES!HV17-$E39)+$I39*(AECO!HV17-$F39)</f>
        <v>0</v>
      </c>
      <c r="IB39" s="122">
        <f>$G39*(SUMAS!HW17-$D39)+$H39*(ROCKIES!HW17-$E39)+$I39*(AECO!HW17-$F39)</f>
        <v>0</v>
      </c>
      <c r="IC39" s="122">
        <f>$G39*(SUMAS!HX17-$D39)+$H39*(ROCKIES!HX17-$E39)+$I39*(AECO!HX17-$F39)</f>
        <v>0</v>
      </c>
      <c r="ID39" s="122">
        <f>$G39*(SUMAS!HY17-$D39)+$H39*(ROCKIES!HY17-$E39)+$I39*(AECO!HY17-$F39)</f>
        <v>0</v>
      </c>
      <c r="IE39" s="122">
        <f>$G39*(SUMAS!HZ17-$D39)+$H39*(ROCKIES!HZ17-$E39)+$I39*(AECO!HZ17-$F39)</f>
        <v>0</v>
      </c>
      <c r="IF39" s="122">
        <f>$G39*(SUMAS!IA17-$D39)+$H39*(ROCKIES!IA17-$E39)+$I39*(AECO!IA17-$F39)</f>
        <v>0</v>
      </c>
      <c r="IG39" s="122">
        <f>$G39*(SUMAS!IB17-$D39)+$H39*(ROCKIES!IB17-$E39)+$I39*(AECO!IB17-$F39)</f>
        <v>0</v>
      </c>
      <c r="IH39" s="122">
        <f>$G39*(SUMAS!IC17-$D39)+$H39*(ROCKIES!IC17-$E39)+$I39*(AECO!IC17-$F39)</f>
        <v>0</v>
      </c>
      <c r="II39" s="122">
        <f>$G39*(SUMAS!ID17-$D39)+$H39*(ROCKIES!ID17-$E39)+$I39*(AECO!ID17-$F39)</f>
        <v>0</v>
      </c>
      <c r="IJ39" s="122">
        <f>$G39*(SUMAS!IE17-$D39)+$H39*(ROCKIES!IE17-$E39)+$I39*(AECO!IE17-$F39)</f>
        <v>0</v>
      </c>
      <c r="IK39" s="122">
        <f>$G39*(SUMAS!IF17-$D39)+$H39*(ROCKIES!IF17-$E39)+$I39*(AECO!IF17-$F39)</f>
        <v>0</v>
      </c>
      <c r="IL39" s="122">
        <f>$G39*(SUMAS!IG17-$D39)+$H39*(ROCKIES!IG17-$E39)+$I39*(AECO!IG17-$F39)</f>
        <v>0</v>
      </c>
      <c r="IM39" s="122">
        <f>$G39*(SUMAS!IH17-$D39)+$H39*(ROCKIES!IH17-$E39)+$I39*(AECO!IH17-$F39)</f>
        <v>0</v>
      </c>
      <c r="IN39" s="122">
        <f>$G39*(SUMAS!II17-$D39)+$H39*(ROCKIES!II17-$E39)+$I39*(AECO!II17-$F39)</f>
        <v>0</v>
      </c>
      <c r="IO39" s="122">
        <f>$G39*(SUMAS!IJ17-$D39)+$H39*(ROCKIES!IJ17-$E39)+$I39*(AECO!IJ17-$F39)</f>
        <v>0</v>
      </c>
      <c r="IP39" s="122">
        <f>$G39*(SUMAS!IK17-$D39)+$H39*(ROCKIES!IK17-$E39)+$I39*(AECO!IK17-$F39)</f>
        <v>0</v>
      </c>
      <c r="IQ39" s="122">
        <f>$G39*(SUMAS!IL17-$D39)+$H39*(ROCKIES!IL17-$E39)+$I39*(AECO!IL17-$F39)</f>
        <v>0</v>
      </c>
      <c r="IR39" s="122">
        <f>$G39*(SUMAS!IM17-$D39)+$H39*(ROCKIES!IM17-$E39)+$I39*(AECO!IM17-$F39)</f>
        <v>0</v>
      </c>
      <c r="IS39" s="122">
        <f>$G39*(SUMAS!IN17-$D39)+$H39*(ROCKIES!IN17-$E39)+$I39*(AECO!IN17-$F39)</f>
        <v>0</v>
      </c>
      <c r="IT39" s="122">
        <f>$G39*(SUMAS!IO17-$D39)+$H39*(ROCKIES!IO17-$E39)+$I39*(AECO!IO17-$F39)</f>
        <v>0</v>
      </c>
      <c r="IU39" s="122">
        <f>$G39*(SUMAS!IP17-$D39)+$H39*(ROCKIES!IP17-$E39)+$I39*(AECO!IP17-$F39)</f>
        <v>0</v>
      </c>
      <c r="IV39" s="122">
        <f>$G39*(SUMAS!IQ17-$D39)+$H39*(ROCKIES!IQ17-$E39)+$I39*(AECO!IQ17-$F39)</f>
        <v>0</v>
      </c>
      <c r="IW39" s="122">
        <f>$G39*(SUMAS!IR17-$D39)+$H39*(ROCKIES!IR17-$E39)+$I39*(AECO!IR17-$F39)</f>
        <v>0</v>
      </c>
      <c r="IX39" s="122">
        <f>$G39*(SUMAS!IS17-$D39)+$H39*(ROCKIES!IS17-$E39)+$I39*(AECO!IS17-$F39)</f>
        <v>0</v>
      </c>
      <c r="IY39" s="122">
        <f>$G39*(SUMAS!IT17-$D39)+$H39*(ROCKIES!IT17-$E39)+$I39*(AECO!IT17-$F39)</f>
        <v>0</v>
      </c>
      <c r="IZ39" s="122">
        <f>$G39*(SUMAS!IU17-$D39)+$H39*(ROCKIES!IU17-$E39)+$I39*(AECO!IU17-$F39)</f>
        <v>0</v>
      </c>
      <c r="JA39" s="122">
        <f>$G39*(SUMAS!IV17-$D39)+$H39*(ROCKIES!IV17-$E39)+$I39*(AECO!IV17-$F39)</f>
        <v>0</v>
      </c>
      <c r="JB39" s="122">
        <f>$G39*(SUMAS!IW17-$D39)+$H39*(ROCKIES!IW17-$E39)+$I39*(AECO!IW17-$F39)</f>
        <v>0</v>
      </c>
      <c r="JC39" s="122">
        <f>$G39*(SUMAS!IX17-$D39)+$H39*(ROCKIES!IX17-$E39)+$I39*(AECO!IX17-$F39)</f>
        <v>0</v>
      </c>
      <c r="JD39" s="122">
        <f>$G39*(SUMAS!IY17-$D39)+$H39*(ROCKIES!IY17-$E39)+$I39*(AECO!IY17-$F39)</f>
        <v>0</v>
      </c>
      <c r="JE39" s="122">
        <f>$G39*(SUMAS!IZ17-$D39)+$H39*(ROCKIES!IZ17-$E39)+$I39*(AECO!IZ17-$F39)</f>
        <v>0</v>
      </c>
      <c r="JF39" s="122">
        <f>$G39*(SUMAS!JA17-$D39)+$H39*(ROCKIES!JA17-$E39)+$I39*(AECO!JA17-$F39)</f>
        <v>0</v>
      </c>
      <c r="JG39" s="122">
        <f>$G39*(SUMAS!JB17-$D39)+$H39*(ROCKIES!JB17-$E39)+$I39*(AECO!JB17-$F39)</f>
        <v>0</v>
      </c>
      <c r="JH39" s="122">
        <f>$G39*(SUMAS!JC17-$D39)+$H39*(ROCKIES!JC17-$E39)+$I39*(AECO!JC17-$F39)</f>
        <v>0</v>
      </c>
      <c r="JI39" s="122">
        <f>$G39*(SUMAS!JD17-$D39)+$H39*(ROCKIES!JD17-$E39)+$I39*(AECO!JD17-$F39)</f>
        <v>0</v>
      </c>
      <c r="JJ39" s="122">
        <f>$G39*(SUMAS!JE17-$D39)+$H39*(ROCKIES!JE17-$E39)+$I39*(AECO!JE17-$F39)</f>
        <v>0</v>
      </c>
      <c r="JK39" s="122">
        <f>$G39*(SUMAS!JF17-$D39)+$H39*(ROCKIES!JF17-$E39)+$I39*(AECO!JF17-$F39)</f>
        <v>0</v>
      </c>
      <c r="JL39" s="122">
        <f>$G39*(SUMAS!JG17-$D39)+$H39*(ROCKIES!JG17-$E39)+$I39*(AECO!JG17-$F39)</f>
        <v>0</v>
      </c>
      <c r="JM39" s="122">
        <f>$G39*(SUMAS!JH17-$D39)+$H39*(ROCKIES!JH17-$E39)+$I39*(AECO!JH17-$F39)</f>
        <v>0</v>
      </c>
      <c r="JN39" s="122">
        <f>$G39*(SUMAS!JI17-$D39)+$H39*(ROCKIES!JI17-$E39)+$I39*(AECO!JI17-$F39)</f>
        <v>0</v>
      </c>
      <c r="JO39" s="122">
        <f>$G39*(SUMAS!JJ17-$D39)+$H39*(ROCKIES!JJ17-$E39)+$I39*(AECO!JJ17-$F39)</f>
        <v>0</v>
      </c>
      <c r="JP39" s="122">
        <f>$G39*(SUMAS!JK17-$D39)+$H39*(ROCKIES!JK17-$E39)+$I39*(AECO!JK17-$F39)</f>
        <v>0</v>
      </c>
      <c r="JQ39" s="122">
        <f>$G39*(SUMAS!JL17-$D39)+$H39*(ROCKIES!JL17-$E39)+$I39*(AECO!JL17-$F39)</f>
        <v>0</v>
      </c>
      <c r="JR39" s="122">
        <f>$G39*(SUMAS!JM17-$D39)+$H39*(ROCKIES!JM17-$E39)+$I39*(AECO!JM17-$F39)</f>
        <v>0</v>
      </c>
      <c r="JS39" s="122">
        <f>$G39*(SUMAS!JN17-$D39)+$H39*(ROCKIES!JN17-$E39)+$I39*(AECO!JN17-$F39)</f>
        <v>0</v>
      </c>
      <c r="JT39" s="122">
        <f>$G39*(SUMAS!JO17-$D39)+$H39*(ROCKIES!JO17-$E39)+$I39*(AECO!JO17-$F39)</f>
        <v>0</v>
      </c>
      <c r="JU39" s="122">
        <f>$G39*(SUMAS!JP17-$D39)+$H39*(ROCKIES!JP17-$E39)+$I39*(AECO!JP17-$F39)</f>
        <v>0</v>
      </c>
      <c r="JV39" s="122">
        <f>$G39*(SUMAS!JQ17-$D39)+$H39*(ROCKIES!JQ17-$E39)+$I39*(AECO!JQ17-$F39)</f>
        <v>0</v>
      </c>
      <c r="JW39" s="122">
        <f>$G39*(SUMAS!JR17-$D39)+$H39*(ROCKIES!JR17-$E39)+$I39*(AECO!JR17-$F39)</f>
        <v>0</v>
      </c>
      <c r="JX39" s="122">
        <f>$G39*(SUMAS!JS17-$D39)+$H39*(ROCKIES!JS17-$E39)+$I39*(AECO!JS17-$F39)</f>
        <v>0</v>
      </c>
      <c r="JY39" s="122">
        <f>$G39*(SUMAS!JT17-$D39)+$H39*(ROCKIES!JT17-$E39)+$I39*(AECO!JT17-$F39)</f>
        <v>0</v>
      </c>
      <c r="JZ39" s="122">
        <f>$G39*(SUMAS!JU17-$D39)+$H39*(ROCKIES!JU17-$E39)+$I39*(AECO!JU17-$F39)</f>
        <v>0</v>
      </c>
      <c r="KA39" s="122">
        <f>$G39*(SUMAS!JV17-$D39)+$H39*(ROCKIES!JV17-$E39)+$I39*(AECO!JV17-$F39)</f>
        <v>0</v>
      </c>
      <c r="KB39" s="122">
        <f>$G39*(SUMAS!JW17-$D39)+$H39*(ROCKIES!JW17-$E39)+$I39*(AECO!JW17-$F39)</f>
        <v>0</v>
      </c>
      <c r="KC39" s="122">
        <f>$G39*(SUMAS!JX17-$D39)+$H39*(ROCKIES!JX17-$E39)+$I39*(AECO!JX17-$F39)</f>
        <v>0</v>
      </c>
      <c r="KD39" s="122">
        <f>$G39*(SUMAS!JY17-$D39)+$H39*(ROCKIES!JY17-$E39)+$I39*(AECO!JY17-$F39)</f>
        <v>0</v>
      </c>
      <c r="KE39" s="122">
        <f>$G39*(SUMAS!JZ17-$D39)+$H39*(ROCKIES!JZ17-$E39)+$I39*(AECO!JZ17-$F39)</f>
        <v>0</v>
      </c>
      <c r="KF39" s="122">
        <f>$G39*(SUMAS!KA17-$D39)+$H39*(ROCKIES!KA17-$E39)+$I39*(AECO!KA17-$F39)</f>
        <v>0</v>
      </c>
      <c r="KG39" s="122">
        <f>$G39*(SUMAS!KB17-$D39)+$H39*(ROCKIES!KB17-$E39)+$I39*(AECO!KB17-$F39)</f>
        <v>0</v>
      </c>
      <c r="KH39" s="122">
        <f>$G39*(SUMAS!KC17-$D39)+$H39*(ROCKIES!KC17-$E39)+$I39*(AECO!KC17-$F39)</f>
        <v>0</v>
      </c>
      <c r="KI39" s="122">
        <f>$G39*(SUMAS!KD17-$D39)+$H39*(ROCKIES!KD17-$E39)+$I39*(AECO!KD17-$F39)</f>
        <v>0</v>
      </c>
      <c r="KJ39" s="122">
        <f>$G39*(SUMAS!KE17-$D39)+$H39*(ROCKIES!KE17-$E39)+$I39*(AECO!KE17-$F39)</f>
        <v>0</v>
      </c>
      <c r="KK39" s="122">
        <f>$G39*(SUMAS!KF17-$D39)+$H39*(ROCKIES!KF17-$E39)+$I39*(AECO!KF17-$F39)</f>
        <v>0</v>
      </c>
      <c r="KL39" s="122">
        <f>$G39*(SUMAS!KG17-$D39)+$H39*(ROCKIES!KG17-$E39)+$I39*(AECO!KG17-$F39)</f>
        <v>0</v>
      </c>
      <c r="KM39" s="122">
        <f>$G39*(SUMAS!KH17-$D39)+$H39*(ROCKIES!KH17-$E39)+$I39*(AECO!KH17-$F39)</f>
        <v>0</v>
      </c>
      <c r="KN39" s="122">
        <f>$G39*(SUMAS!KI17-$D39)+$H39*(ROCKIES!KI17-$E39)+$I39*(AECO!KI17-$F39)</f>
        <v>0</v>
      </c>
      <c r="KO39" s="122">
        <f>$G39*(SUMAS!KJ17-$D39)+$H39*(ROCKIES!KJ17-$E39)+$I39*(AECO!KJ17-$F39)</f>
        <v>0</v>
      </c>
      <c r="KP39" s="122">
        <f>$G39*(SUMAS!KK17-$D39)+$H39*(ROCKIES!KK17-$E39)+$I39*(AECO!KK17-$F39)</f>
        <v>0</v>
      </c>
      <c r="KQ39" s="122">
        <f>$G39*(SUMAS!KL17-$D39)+$H39*(ROCKIES!KL17-$E39)+$I39*(AECO!KL17-$F39)</f>
        <v>0</v>
      </c>
      <c r="KR39" s="122">
        <f>$G39*(SUMAS!KM17-$D39)+$H39*(ROCKIES!KM17-$E39)+$I39*(AECO!KM17-$F39)</f>
        <v>0</v>
      </c>
      <c r="KS39" s="122">
        <f>$G39*(SUMAS!KN17-$D39)+$H39*(ROCKIES!KN17-$E39)+$I39*(AECO!KN17-$F39)</f>
        <v>0</v>
      </c>
      <c r="KT39" s="122">
        <f>$G39*(SUMAS!KO17-$D39)+$H39*(ROCKIES!KO17-$E39)+$I39*(AECO!KO17-$F39)</f>
        <v>0</v>
      </c>
      <c r="KU39" s="122">
        <f>$G39*(SUMAS!KP17-$D39)+$H39*(ROCKIES!KP17-$E39)+$I39*(AECO!KP17-$F39)</f>
        <v>0</v>
      </c>
      <c r="KV39" s="122">
        <f>$G39*(SUMAS!KQ17-$D39)+$H39*(ROCKIES!KQ17-$E39)+$I39*(AECO!KQ17-$F39)</f>
        <v>0</v>
      </c>
      <c r="KW39" s="122">
        <f>$G39*(SUMAS!KR17-$D39)+$H39*(ROCKIES!KR17-$E39)+$I39*(AECO!KR17-$F39)</f>
        <v>0</v>
      </c>
      <c r="KX39" s="122">
        <f>$G39*(SUMAS!KS17-$D39)+$H39*(ROCKIES!KS17-$E39)+$I39*(AECO!KS17-$F39)</f>
        <v>0</v>
      </c>
      <c r="KY39" s="122">
        <f>$G39*(SUMAS!KT17-$D39)+$H39*(ROCKIES!KT17-$E39)+$I39*(AECO!KT17-$F39)</f>
        <v>0</v>
      </c>
      <c r="KZ39" s="122">
        <f>$G39*(SUMAS!KU17-$D39)+$H39*(ROCKIES!KU17-$E39)+$I39*(AECO!KU17-$F39)</f>
        <v>0</v>
      </c>
      <c r="LA39" s="122">
        <f>$G39*(SUMAS!KV17-$D39)+$H39*(ROCKIES!KV17-$E39)+$I39*(AECO!KV17-$F39)</f>
        <v>0</v>
      </c>
      <c r="LB39" s="122">
        <f>$G39*(SUMAS!KW17-$D39)+$H39*(ROCKIES!KW17-$E39)+$I39*(AECO!KW17-$F39)</f>
        <v>0</v>
      </c>
      <c r="LC39" s="122">
        <f>$G39*(SUMAS!KX17-$D39)+$H39*(ROCKIES!KX17-$E39)+$I39*(AECO!KX17-$F39)</f>
        <v>0</v>
      </c>
      <c r="LD39" s="122">
        <f>$G39*(SUMAS!KY17-$D39)+$H39*(ROCKIES!KY17-$E39)+$I39*(AECO!KY17-$F39)</f>
        <v>0</v>
      </c>
      <c r="LE39" s="122">
        <f>$G39*(SUMAS!KZ17-$D39)+$H39*(ROCKIES!KZ17-$E39)+$I39*(AECO!KZ17-$F39)</f>
        <v>0</v>
      </c>
      <c r="LF39" s="122">
        <f>$G39*(SUMAS!LA17-$D39)+$H39*(ROCKIES!LA17-$E39)+$I39*(AECO!LA17-$F39)</f>
        <v>0</v>
      </c>
      <c r="LG39" s="122">
        <f>$G39*(SUMAS!LB17-$D39)+$H39*(ROCKIES!LB17-$E39)+$I39*(AECO!LB17-$F39)</f>
        <v>0</v>
      </c>
      <c r="LH39" s="122">
        <f>$G39*(SUMAS!LC17-$D39)+$H39*(ROCKIES!LC17-$E39)+$I39*(AECO!LC17-$F39)</f>
        <v>0</v>
      </c>
      <c r="LI39" s="122">
        <f>$G39*(SUMAS!LD17-$D39)+$H39*(ROCKIES!LD17-$E39)+$I39*(AECO!LD17-$F39)</f>
        <v>0</v>
      </c>
      <c r="LJ39" s="122">
        <f>$G39*(SUMAS!LE17-$D39)+$H39*(ROCKIES!LE17-$E39)+$I39*(AECO!LE17-$F39)</f>
        <v>0</v>
      </c>
      <c r="LK39" s="122">
        <f>$G39*(SUMAS!LF17-$D39)+$H39*(ROCKIES!LF17-$E39)+$I39*(AECO!LF17-$F39)</f>
        <v>0</v>
      </c>
      <c r="LL39" s="122">
        <f>$G39*(SUMAS!LG17-$D39)+$H39*(ROCKIES!LG17-$E39)+$I39*(AECO!LG17-$F39)</f>
        <v>0</v>
      </c>
      <c r="LM39" s="122">
        <f>$G39*(SUMAS!LH17-$D39)+$H39*(ROCKIES!LH17-$E39)+$I39*(AECO!LH17-$F39)</f>
        <v>0</v>
      </c>
      <c r="LN39" s="122">
        <f>$G39*(SUMAS!LI17-$D39)+$H39*(ROCKIES!LI17-$E39)+$I39*(AECO!LI17-$F39)</f>
        <v>0</v>
      </c>
      <c r="LO39" s="122">
        <f>$G39*(SUMAS!LJ17-$D39)+$H39*(ROCKIES!LJ17-$E39)+$I39*(AECO!LJ17-$F39)</f>
        <v>0</v>
      </c>
      <c r="LP39" s="122">
        <f>$G39*(SUMAS!LK17-$D39)+$H39*(ROCKIES!LK17-$E39)+$I39*(AECO!LK17-$F39)</f>
        <v>0</v>
      </c>
      <c r="LQ39" s="122">
        <f>$G39*(SUMAS!LL17-$D39)+$H39*(ROCKIES!LL17-$E39)+$I39*(AECO!LL17-$F39)</f>
        <v>0</v>
      </c>
      <c r="LR39" s="122">
        <f>$G39*(SUMAS!LM17-$D39)+$H39*(ROCKIES!LM17-$E39)+$I39*(AECO!LM17-$F39)</f>
        <v>0</v>
      </c>
      <c r="LS39" s="122">
        <f>$G39*(SUMAS!LN17-$D39)+$H39*(ROCKIES!LN17-$E39)+$I39*(AECO!LN17-$F39)</f>
        <v>0</v>
      </c>
      <c r="LT39" s="122">
        <f>$G39*(SUMAS!LO17-$D39)+$H39*(ROCKIES!LO17-$E39)+$I39*(AECO!LO17-$F39)</f>
        <v>0</v>
      </c>
      <c r="LU39" s="122">
        <f>$G39*(SUMAS!LP17-$D39)+$H39*(ROCKIES!LP17-$E39)+$I39*(AECO!LP17-$F39)</f>
        <v>0</v>
      </c>
      <c r="LV39" s="122">
        <f>$G39*(SUMAS!LQ17-$D39)+$H39*(ROCKIES!LQ17-$E39)+$I39*(AECO!LQ17-$F39)</f>
        <v>0</v>
      </c>
      <c r="LW39" s="122">
        <f>$G39*(SUMAS!LR17-$D39)+$H39*(ROCKIES!LR17-$E39)+$I39*(AECO!LR17-$F39)</f>
        <v>0</v>
      </c>
      <c r="LX39" s="122">
        <f>$G39*(SUMAS!LS17-$D39)+$H39*(ROCKIES!LS17-$E39)+$I39*(AECO!LS17-$F39)</f>
        <v>0</v>
      </c>
      <c r="LY39" s="122">
        <f>$G39*(SUMAS!LT17-$D39)+$H39*(ROCKIES!LT17-$E39)+$I39*(AECO!LT17-$F39)</f>
        <v>0</v>
      </c>
      <c r="LZ39" s="122">
        <f>$G39*(SUMAS!LU17-$D39)+$H39*(ROCKIES!LU17-$E39)+$I39*(AECO!LU17-$F39)</f>
        <v>0</v>
      </c>
      <c r="MA39" s="122">
        <f>$G39*(SUMAS!LV17-$D39)+$H39*(ROCKIES!LV17-$E39)+$I39*(AECO!LV17-$F39)</f>
        <v>0</v>
      </c>
      <c r="MB39" s="122">
        <f>$G39*(SUMAS!LW17-$D39)+$H39*(ROCKIES!LW17-$E39)+$I39*(AECO!LW17-$F39)</f>
        <v>0</v>
      </c>
      <c r="MC39" s="122">
        <f>$G39*(SUMAS!LX17-$D39)+$H39*(ROCKIES!LX17-$E39)+$I39*(AECO!LX17-$F39)</f>
        <v>0</v>
      </c>
      <c r="MD39" s="122">
        <f>$G39*(SUMAS!LY17-$D39)+$H39*(ROCKIES!LY17-$E39)+$I39*(AECO!LY17-$F39)</f>
        <v>0</v>
      </c>
      <c r="ME39" s="122">
        <f>$G39*(SUMAS!LZ17-$D39)+$H39*(ROCKIES!LZ17-$E39)+$I39*(AECO!LZ17-$F39)</f>
        <v>0</v>
      </c>
      <c r="MF39" s="122">
        <f>$G39*(SUMAS!MA17-$D39)+$H39*(ROCKIES!MA17-$E39)+$I39*(AECO!MA17-$F39)</f>
        <v>0</v>
      </c>
      <c r="MG39" s="122">
        <f>$G39*(SUMAS!MB17-$D39)+$H39*(ROCKIES!MB17-$E39)+$I39*(AECO!MB17-$F39)</f>
        <v>0</v>
      </c>
      <c r="MH39" s="122">
        <f>$G39*(SUMAS!MC17-$D39)+$H39*(ROCKIES!MC17-$E39)+$I39*(AECO!MC17-$F39)</f>
        <v>0</v>
      </c>
      <c r="MI39" s="122">
        <f>$G39*(SUMAS!MD17-$D39)+$H39*(ROCKIES!MD17-$E39)+$I39*(AECO!MD17-$F39)</f>
        <v>0</v>
      </c>
      <c r="MJ39" s="122">
        <f>$G39*(SUMAS!ME17-$D39)+$H39*(ROCKIES!ME17-$E39)+$I39*(AECO!ME17-$F39)</f>
        <v>0</v>
      </c>
      <c r="MK39" s="122">
        <f>$G39*(SUMAS!MF17-$D39)+$H39*(ROCKIES!MF17-$E39)+$I39*(AECO!MF17-$F39)</f>
        <v>0</v>
      </c>
      <c r="ML39" s="122">
        <f>$G39*(SUMAS!MG17-$D39)+$H39*(ROCKIES!MG17-$E39)+$I39*(AECO!MG17-$F39)</f>
        <v>0</v>
      </c>
      <c r="MM39" s="122">
        <f>$G39*(SUMAS!MH17-$D39)+$H39*(ROCKIES!MH17-$E39)+$I39*(AECO!MH17-$F39)</f>
        <v>0</v>
      </c>
      <c r="MN39" s="122">
        <f>$G39*(SUMAS!MI17-$D39)+$H39*(ROCKIES!MI17-$E39)+$I39*(AECO!MI17-$F39)</f>
        <v>0</v>
      </c>
      <c r="MO39" s="122">
        <f>$G39*(SUMAS!MJ17-$D39)+$H39*(ROCKIES!MJ17-$E39)+$I39*(AECO!MJ17-$F39)</f>
        <v>0</v>
      </c>
      <c r="MP39" s="122">
        <f>$G39*(SUMAS!MK17-$D39)+$H39*(ROCKIES!MK17-$E39)+$I39*(AECO!MK17-$F39)</f>
        <v>0</v>
      </c>
      <c r="MQ39" s="122">
        <f>$G39*(SUMAS!ML17-$D39)+$H39*(ROCKIES!ML17-$E39)+$I39*(AECO!ML17-$F39)</f>
        <v>0</v>
      </c>
      <c r="MR39" s="122">
        <f>$G39*(SUMAS!MM17-$D39)+$H39*(ROCKIES!MM17-$E39)+$I39*(AECO!MM17-$F39)</f>
        <v>0</v>
      </c>
      <c r="MS39" s="122">
        <f>$G39*(SUMAS!MN17-$D39)+$H39*(ROCKIES!MN17-$E39)+$I39*(AECO!MN17-$F39)</f>
        <v>0</v>
      </c>
      <c r="MT39" s="122">
        <f>$G39*(SUMAS!MO17-$D39)+$H39*(ROCKIES!MO17-$E39)+$I39*(AECO!MO17-$F39)</f>
        <v>0</v>
      </c>
      <c r="MU39" s="122">
        <f>$G39*(SUMAS!MP17-$D39)+$H39*(ROCKIES!MP17-$E39)+$I39*(AECO!MP17-$F39)</f>
        <v>0</v>
      </c>
      <c r="MV39" s="122">
        <f>$G39*(SUMAS!MQ17-$D39)+$H39*(ROCKIES!MQ17-$E39)+$I39*(AECO!MQ17-$F39)</f>
        <v>0</v>
      </c>
      <c r="MW39" s="122">
        <f>$G39*(SUMAS!MR17-$D39)+$H39*(ROCKIES!MR17-$E39)+$I39*(AECO!MR17-$F39)</f>
        <v>0</v>
      </c>
      <c r="MX39" s="122">
        <f>$G39*(SUMAS!MS17-$D39)+$H39*(ROCKIES!MS17-$E39)+$I39*(AECO!MS17-$F39)</f>
        <v>0</v>
      </c>
      <c r="MY39" s="122">
        <f>$G39*(SUMAS!MT17-$D39)+$H39*(ROCKIES!MT17-$E39)+$I39*(AECO!MT17-$F39)</f>
        <v>0</v>
      </c>
      <c r="MZ39" s="122">
        <f>$G39*(SUMAS!MU17-$D39)+$H39*(ROCKIES!MU17-$E39)+$I39*(AECO!MU17-$F39)</f>
        <v>0</v>
      </c>
      <c r="NA39" s="122">
        <f>$G39*(SUMAS!MV17-$D39)+$H39*(ROCKIES!MV17-$E39)+$I39*(AECO!MV17-$F39)</f>
        <v>0</v>
      </c>
      <c r="NB39" s="122">
        <f>$G39*(SUMAS!MW17-$D39)+$H39*(ROCKIES!MW17-$E39)+$I39*(AECO!MW17-$F39)</f>
        <v>0</v>
      </c>
      <c r="NC39" s="122">
        <f>$G39*(SUMAS!MX17-$D39)+$H39*(ROCKIES!MX17-$E39)+$I39*(AECO!MX17-$F39)</f>
        <v>0</v>
      </c>
      <c r="ND39" s="122">
        <f>$G39*(SUMAS!MY17-$D39)+$H39*(ROCKIES!MY17-$E39)+$I39*(AECO!MY17-$F39)</f>
        <v>0</v>
      </c>
      <c r="NE39" s="122">
        <f>$G39*(SUMAS!MZ17-$D39)+$H39*(ROCKIES!MZ17-$E39)+$I39*(AECO!MZ17-$F39)</f>
        <v>0</v>
      </c>
      <c r="NF39" s="122">
        <f>$G39*(SUMAS!NA17-$D39)+$H39*(ROCKIES!NA17-$E39)+$I39*(AECO!NA17-$F39)</f>
        <v>0</v>
      </c>
      <c r="NG39" s="122">
        <f>$G39*(SUMAS!NB17-$D39)+$H39*(ROCKIES!NB17-$E39)+$I39*(AECO!NB17-$F39)</f>
        <v>0</v>
      </c>
      <c r="NH39" s="122">
        <f>$G39*(SUMAS!NC17-$D39)+$H39*(ROCKIES!NC17-$E39)+$I39*(AECO!NC17-$F39)</f>
        <v>0</v>
      </c>
      <c r="NI39" s="122">
        <f>$G39*(SUMAS!ND17-$D39)+$H39*(ROCKIES!ND17-$E39)+$I39*(AECO!ND17-$F39)</f>
        <v>0</v>
      </c>
      <c r="NJ39" s="122">
        <f>$G39*(SUMAS!NE17-$D39)+$H39*(ROCKIES!NE17-$E39)+$I39*(AECO!NE17-$F39)</f>
        <v>0</v>
      </c>
      <c r="NK39" s="122">
        <f>$G39*(SUMAS!NF17-$D39)+$H39*(ROCKIES!NF17-$E39)+$I39*(AECO!NF17-$F39)</f>
        <v>0</v>
      </c>
      <c r="NL39" s="122">
        <f>$G39*(SUMAS!NG17-$D39)+$H39*(ROCKIES!NG17-$E39)+$I39*(AECO!NG17-$F39)</f>
        <v>0</v>
      </c>
      <c r="NM39" s="122">
        <f>$G39*(SUMAS!NH17-$D39)+$H39*(ROCKIES!NH17-$E39)+$I39*(AECO!NH17-$F39)</f>
        <v>0</v>
      </c>
      <c r="NN39" s="122">
        <f>$G39*(SUMAS!NI17-$D39)+$H39*(ROCKIES!NI17-$E39)+$I39*(AECO!NI17-$F39)</f>
        <v>0</v>
      </c>
      <c r="NO39" s="122">
        <f>$G39*(SUMAS!NJ17-$D39)+$H39*(ROCKIES!NJ17-$E39)+$I39*(AECO!NJ17-$F39)</f>
        <v>0</v>
      </c>
      <c r="NP39" s="122">
        <f>$G39*(SUMAS!NK17-$D39)+$H39*(ROCKIES!NK17-$E39)+$I39*(AECO!NK17-$F39)</f>
        <v>0</v>
      </c>
      <c r="NQ39" s="122">
        <f>$G39*(SUMAS!NL17-$D39)+$H39*(ROCKIES!NL17-$E39)+$I39*(AECO!NL17-$F39)</f>
        <v>0</v>
      </c>
      <c r="NR39" s="122">
        <f>$G39*(SUMAS!NM17-$D39)+$H39*(ROCKIES!NM17-$E39)+$I39*(AECO!NM17-$F39)</f>
        <v>0</v>
      </c>
      <c r="NS39" s="122">
        <f>$G39*(SUMAS!NN17-$D39)+$H39*(ROCKIES!NN17-$E39)+$I39*(AECO!NN17-$F39)</f>
        <v>0</v>
      </c>
      <c r="NT39" s="122">
        <f>$G39*(SUMAS!NO17-$D39)+$H39*(ROCKIES!NO17-$E39)+$I39*(AECO!NO17-$F39)</f>
        <v>0</v>
      </c>
      <c r="NU39" s="122">
        <f>$G39*(SUMAS!NP17-$D39)+$H39*(ROCKIES!NP17-$E39)+$I39*(AECO!NP17-$F39)</f>
        <v>0</v>
      </c>
      <c r="NV39" s="122">
        <f>$G39*(SUMAS!NQ17-$D39)+$H39*(ROCKIES!NQ17-$E39)+$I39*(AECO!NQ17-$F39)</f>
        <v>0</v>
      </c>
      <c r="NW39" s="122">
        <f>$G39*(SUMAS!NR17-$D39)+$H39*(ROCKIES!NR17-$E39)+$I39*(AECO!NR17-$F39)</f>
        <v>0</v>
      </c>
      <c r="NX39" s="122">
        <f>$G39*(SUMAS!NS17-$D39)+$H39*(ROCKIES!NS17-$E39)+$I39*(AECO!NS17-$F39)</f>
        <v>0</v>
      </c>
      <c r="NY39" s="122">
        <f>$G39*(SUMAS!NT17-$D39)+$H39*(ROCKIES!NT17-$E39)+$I39*(AECO!NT17-$F39)</f>
        <v>0</v>
      </c>
      <c r="NZ39" s="122">
        <f>$G39*(SUMAS!NU17-$D39)+$H39*(ROCKIES!NU17-$E39)+$I39*(AECO!NU17-$F39)</f>
        <v>0</v>
      </c>
      <c r="OA39" s="122">
        <f>$G39*(SUMAS!NV17-$D39)+$H39*(ROCKIES!NV17-$E39)+$I39*(AECO!NV17-$F39)</f>
        <v>0</v>
      </c>
      <c r="OB39" s="122">
        <f>$G39*(SUMAS!NW17-$D39)+$H39*(ROCKIES!NW17-$E39)+$I39*(AECO!NW17-$F39)</f>
        <v>0</v>
      </c>
      <c r="OC39" s="122">
        <f>$G39*(SUMAS!NX17-$D39)+$H39*(ROCKIES!NX17-$E39)+$I39*(AECO!NX17-$F39)</f>
        <v>0</v>
      </c>
      <c r="OD39" s="122">
        <f>$G39*(SUMAS!NY17-$D39)+$H39*(ROCKIES!NY17-$E39)+$I39*(AECO!NY17-$F39)</f>
        <v>0</v>
      </c>
      <c r="OE39" s="122">
        <f>$G39*(SUMAS!NZ17-$D39)+$H39*(ROCKIES!NZ17-$E39)+$I39*(AECO!NZ17-$F39)</f>
        <v>0</v>
      </c>
      <c r="OF39" s="122">
        <f>$G39*(SUMAS!OA17-$D39)+$H39*(ROCKIES!OA17-$E39)+$I39*(AECO!OA17-$F39)</f>
        <v>0</v>
      </c>
      <c r="OG39" s="122">
        <f>$G39*(SUMAS!OB17-$D39)+$H39*(ROCKIES!OB17-$E39)+$I39*(AECO!OB17-$F39)</f>
        <v>0</v>
      </c>
      <c r="OH39" s="122">
        <f>$G39*(SUMAS!OC17-$D39)+$H39*(ROCKIES!OC17-$E39)+$I39*(AECO!OC17-$F39)</f>
        <v>0</v>
      </c>
      <c r="OI39" s="122">
        <f>$G39*(SUMAS!OD17-$D39)+$H39*(ROCKIES!OD17-$E39)+$I39*(AECO!OD17-$F39)</f>
        <v>0</v>
      </c>
      <c r="OJ39" s="122">
        <f>$G39*(SUMAS!OE17-$D39)+$H39*(ROCKIES!OE17-$E39)+$I39*(AECO!OE17-$F39)</f>
        <v>0</v>
      </c>
      <c r="OK39" s="122">
        <f>$G39*(SUMAS!OF17-$D39)+$H39*(ROCKIES!OF17-$E39)+$I39*(AECO!OF17-$F39)</f>
        <v>0</v>
      </c>
      <c r="OL39" s="122">
        <f>$G39*(SUMAS!OG17-$D39)+$H39*(ROCKIES!OG17-$E39)+$I39*(AECO!OG17-$F39)</f>
        <v>0</v>
      </c>
      <c r="OM39" s="122">
        <f>$G39*(SUMAS!OH17-$D39)+$H39*(ROCKIES!OH17-$E39)+$I39*(AECO!OH17-$F39)</f>
        <v>0</v>
      </c>
      <c r="ON39" s="122">
        <f>$G39*(SUMAS!OI17-$D39)+$H39*(ROCKIES!OI17-$E39)+$I39*(AECO!OI17-$F39)</f>
        <v>0</v>
      </c>
      <c r="OO39" s="122">
        <f>$G39*(SUMAS!OJ17-$D39)+$H39*(ROCKIES!OJ17-$E39)+$I39*(AECO!OJ17-$F39)</f>
        <v>0</v>
      </c>
      <c r="OP39" s="122">
        <f>$G39*(SUMAS!OK17-$D39)+$H39*(ROCKIES!OK17-$E39)+$I39*(AECO!OK17-$F39)</f>
        <v>0</v>
      </c>
      <c r="OQ39" s="122">
        <f>$G39*(SUMAS!OL17-$D39)+$H39*(ROCKIES!OL17-$E39)+$I39*(AECO!OL17-$F39)</f>
        <v>0</v>
      </c>
      <c r="OR39" s="122">
        <f>$G39*(SUMAS!OM17-$D39)+$H39*(ROCKIES!OM17-$E39)+$I39*(AECO!OM17-$F39)</f>
        <v>0</v>
      </c>
      <c r="OS39" s="122">
        <f>$G39*(SUMAS!ON17-$D39)+$H39*(ROCKIES!ON17-$E39)+$I39*(AECO!ON17-$F39)</f>
        <v>0</v>
      </c>
      <c r="OT39" s="122">
        <f>$G39*(SUMAS!OO17-$D39)+$H39*(ROCKIES!OO17-$E39)+$I39*(AECO!OO17-$F39)</f>
        <v>0</v>
      </c>
      <c r="OU39" s="122">
        <f>$G39*(SUMAS!OP17-$D39)+$H39*(ROCKIES!OP17-$E39)+$I39*(AECO!OP17-$F39)</f>
        <v>0</v>
      </c>
      <c r="OV39" s="122">
        <f>$G39*(SUMAS!OQ17-$D39)+$H39*(ROCKIES!OQ17-$E39)+$I39*(AECO!OQ17-$F39)</f>
        <v>0</v>
      </c>
      <c r="OW39" s="122">
        <f>$G39*(SUMAS!OR17-$D39)+$H39*(ROCKIES!OR17-$E39)+$I39*(AECO!OR17-$F39)</f>
        <v>0</v>
      </c>
      <c r="OX39" s="122">
        <f>$G39*(SUMAS!OS17-$D39)+$H39*(ROCKIES!OS17-$E39)+$I39*(AECO!OS17-$F39)</f>
        <v>0</v>
      </c>
      <c r="OY39" s="122">
        <f>$G39*(SUMAS!OT17-$D39)+$H39*(ROCKIES!OT17-$E39)+$I39*(AECO!OT17-$F39)</f>
        <v>0</v>
      </c>
      <c r="OZ39" s="122">
        <f>$G39*(SUMAS!OU17-$D39)+$H39*(ROCKIES!OU17-$E39)+$I39*(AECO!OU17-$F39)</f>
        <v>0</v>
      </c>
      <c r="PA39" s="122">
        <f>$G39*(SUMAS!OV17-$D39)+$H39*(ROCKIES!OV17-$E39)+$I39*(AECO!OV17-$F39)</f>
        <v>0</v>
      </c>
      <c r="PB39" s="122">
        <f>$G39*(SUMAS!OW17-$D39)+$H39*(ROCKIES!OW17-$E39)+$I39*(AECO!OW17-$F39)</f>
        <v>0</v>
      </c>
      <c r="PC39" s="122">
        <f>$G39*(SUMAS!OX17-$D39)+$H39*(ROCKIES!OX17-$E39)+$I39*(AECO!OX17-$F39)</f>
        <v>0</v>
      </c>
      <c r="PD39" s="122">
        <f>$G39*(SUMAS!OY17-$D39)+$H39*(ROCKIES!OY17-$E39)+$I39*(AECO!OY17-$F39)</f>
        <v>0</v>
      </c>
      <c r="PE39" s="122">
        <f>$G39*(SUMAS!OZ17-$D39)+$H39*(ROCKIES!OZ17-$E39)+$I39*(AECO!OZ17-$F39)</f>
        <v>0</v>
      </c>
      <c r="PF39" s="122">
        <f>$G39*(SUMAS!PA17-$D39)+$H39*(ROCKIES!PA17-$E39)+$I39*(AECO!PA17-$F39)</f>
        <v>0</v>
      </c>
      <c r="PG39" s="122">
        <f>$G39*(SUMAS!PB17-$D39)+$H39*(ROCKIES!PB17-$E39)+$I39*(AECO!PB17-$F39)</f>
        <v>0</v>
      </c>
      <c r="PH39" s="122">
        <f>$G39*(SUMAS!PC17-$D39)+$H39*(ROCKIES!PC17-$E39)+$I39*(AECO!PC17-$F39)</f>
        <v>0</v>
      </c>
      <c r="PI39" s="122">
        <f>$G39*(SUMAS!PD17-$D39)+$H39*(ROCKIES!PD17-$E39)+$I39*(AECO!PD17-$F39)</f>
        <v>0</v>
      </c>
      <c r="PJ39" s="122">
        <f>$G39*(SUMAS!PE17-$D39)+$H39*(ROCKIES!PE17-$E39)+$I39*(AECO!PE17-$F39)</f>
        <v>0</v>
      </c>
      <c r="PK39" s="122">
        <f>$G39*(SUMAS!PF17-$D39)+$H39*(ROCKIES!PF17-$E39)+$I39*(AECO!PF17-$F39)</f>
        <v>0</v>
      </c>
      <c r="PL39" s="122">
        <f>$G39*(SUMAS!PG17-$D39)+$H39*(ROCKIES!PG17-$E39)+$I39*(AECO!PG17-$F39)</f>
        <v>0</v>
      </c>
      <c r="PM39" s="122">
        <f>$G39*(SUMAS!PH17-$D39)+$H39*(ROCKIES!PH17-$E39)+$I39*(AECO!PH17-$F39)</f>
        <v>0</v>
      </c>
      <c r="PN39" s="122">
        <f>$G39*(SUMAS!PI17-$D39)+$H39*(ROCKIES!PI17-$E39)+$I39*(AECO!PI17-$F39)</f>
        <v>0</v>
      </c>
      <c r="PO39" s="122">
        <f>$G39*(SUMAS!PJ17-$D39)+$H39*(ROCKIES!PJ17-$E39)+$I39*(AECO!PJ17-$F39)</f>
        <v>0</v>
      </c>
      <c r="PP39" s="122">
        <f>$G39*(SUMAS!PK17-$D39)+$H39*(ROCKIES!PK17-$E39)+$I39*(AECO!PK17-$F39)</f>
        <v>0</v>
      </c>
      <c r="PQ39" s="122">
        <f>$G39*(SUMAS!PL17-$D39)+$H39*(ROCKIES!PL17-$E39)+$I39*(AECO!PL17-$F39)</f>
        <v>0</v>
      </c>
      <c r="PR39" s="122">
        <f>$G39*(SUMAS!PM17-$D39)+$H39*(ROCKIES!PM17-$E39)+$I39*(AECO!PM17-$F39)</f>
        <v>0</v>
      </c>
      <c r="PS39" s="122">
        <f>$G39*(SUMAS!PN17-$D39)+$H39*(ROCKIES!PN17-$E39)+$I39*(AECO!PN17-$F39)</f>
        <v>0</v>
      </c>
      <c r="PT39" s="122">
        <f>$G39*(SUMAS!PO17-$D39)+$H39*(ROCKIES!PO17-$E39)+$I39*(AECO!PO17-$F39)</f>
        <v>0</v>
      </c>
      <c r="PU39" s="122">
        <f>$G39*(SUMAS!PP17-$D39)+$H39*(ROCKIES!PP17-$E39)+$I39*(AECO!PP17-$F39)</f>
        <v>0</v>
      </c>
      <c r="PV39" s="122">
        <f>$G39*(SUMAS!PQ17-$D39)+$H39*(ROCKIES!PQ17-$E39)+$I39*(AECO!PQ17-$F39)</f>
        <v>0</v>
      </c>
      <c r="PW39" s="122">
        <f>$G39*(SUMAS!PR17-$D39)+$H39*(ROCKIES!PR17-$E39)+$I39*(AECO!PR17-$F39)</f>
        <v>0</v>
      </c>
      <c r="PX39" s="122">
        <f>$G39*(SUMAS!PS17-$D39)+$H39*(ROCKIES!PS17-$E39)+$I39*(AECO!PS17-$F39)</f>
        <v>0</v>
      </c>
      <c r="PY39" s="122">
        <f>$G39*(SUMAS!PT17-$D39)+$H39*(ROCKIES!PT17-$E39)+$I39*(AECO!PT17-$F39)</f>
        <v>0</v>
      </c>
      <c r="PZ39" s="122">
        <f>$G39*(SUMAS!PU17-$D39)+$H39*(ROCKIES!PU17-$E39)+$I39*(AECO!PU17-$F39)</f>
        <v>0</v>
      </c>
      <c r="QA39" s="122">
        <f>$G39*(SUMAS!PV17-$D39)+$H39*(ROCKIES!PV17-$E39)+$I39*(AECO!PV17-$F39)</f>
        <v>0</v>
      </c>
      <c r="QB39" s="122">
        <f>$G39*(SUMAS!PW17-$D39)+$H39*(ROCKIES!PW17-$E39)+$I39*(AECO!PW17-$F39)</f>
        <v>0</v>
      </c>
      <c r="QC39" s="122">
        <f>$G39*(SUMAS!PX17-$D39)+$H39*(ROCKIES!PX17-$E39)+$I39*(AECO!PX17-$F39)</f>
        <v>0</v>
      </c>
      <c r="QD39" s="122">
        <f>$G39*(SUMAS!PY17-$D39)+$H39*(ROCKIES!PY17-$E39)+$I39*(AECO!PY17-$F39)</f>
        <v>0</v>
      </c>
      <c r="QE39" s="122">
        <f>$G39*(SUMAS!PZ17-$D39)+$H39*(ROCKIES!PZ17-$E39)+$I39*(AECO!PZ17-$F39)</f>
        <v>0</v>
      </c>
      <c r="QF39" s="122">
        <f>$G39*(SUMAS!QA17-$D39)+$H39*(ROCKIES!QA17-$E39)+$I39*(AECO!QA17-$F39)</f>
        <v>0</v>
      </c>
      <c r="QG39" s="122">
        <f>$G39*(SUMAS!QB17-$D39)+$H39*(ROCKIES!QB17-$E39)+$I39*(AECO!QB17-$F39)</f>
        <v>0</v>
      </c>
      <c r="QH39" s="122">
        <f>$G39*(SUMAS!QC17-$D39)+$H39*(ROCKIES!QC17-$E39)+$I39*(AECO!QC17-$F39)</f>
        <v>0</v>
      </c>
      <c r="QI39" s="122">
        <f>$G39*(SUMAS!QD17-$D39)+$H39*(ROCKIES!QD17-$E39)+$I39*(AECO!QD17-$F39)</f>
        <v>0</v>
      </c>
      <c r="QJ39" s="122">
        <f>$G39*(SUMAS!QE17-$D39)+$H39*(ROCKIES!QE17-$E39)+$I39*(AECO!QE17-$F39)</f>
        <v>0</v>
      </c>
      <c r="QK39" s="122">
        <f>$G39*(SUMAS!QF17-$D39)+$H39*(ROCKIES!QF17-$E39)+$I39*(AECO!QF17-$F39)</f>
        <v>0</v>
      </c>
      <c r="QL39" s="122">
        <f>$G39*(SUMAS!QG17-$D39)+$H39*(ROCKIES!QG17-$E39)+$I39*(AECO!QG17-$F39)</f>
        <v>0</v>
      </c>
      <c r="QM39" s="122">
        <f>$G39*(SUMAS!QH17-$D39)+$H39*(ROCKIES!QH17-$E39)+$I39*(AECO!QH17-$F39)</f>
        <v>0</v>
      </c>
      <c r="QN39" s="122">
        <f>$G39*(SUMAS!QI17-$D39)+$H39*(ROCKIES!QI17-$E39)+$I39*(AECO!QI17-$F39)</f>
        <v>0</v>
      </c>
      <c r="QO39" s="122">
        <f>$G39*(SUMAS!QJ17-$D39)+$H39*(ROCKIES!QJ17-$E39)+$I39*(AECO!QJ17-$F39)</f>
        <v>0</v>
      </c>
      <c r="QP39" s="122">
        <f>$G39*(SUMAS!QK17-$D39)+$H39*(ROCKIES!QK17-$E39)+$I39*(AECO!QK17-$F39)</f>
        <v>0</v>
      </c>
      <c r="QQ39" s="122">
        <f>$G39*(SUMAS!QL17-$D39)+$H39*(ROCKIES!QL17-$E39)+$I39*(AECO!QL17-$F39)</f>
        <v>0</v>
      </c>
      <c r="QR39" s="122">
        <f>$G39*(SUMAS!QM17-$D39)+$H39*(ROCKIES!QM17-$E39)+$I39*(AECO!QM17-$F39)</f>
        <v>0</v>
      </c>
      <c r="QS39" s="122">
        <f>$G39*(SUMAS!QN17-$D39)+$H39*(ROCKIES!QN17-$E39)+$I39*(AECO!QN17-$F39)</f>
        <v>0</v>
      </c>
      <c r="QT39" s="122">
        <f>$G39*(SUMAS!QO17-$D39)+$H39*(ROCKIES!QO17-$E39)+$I39*(AECO!QO17-$F39)</f>
        <v>0</v>
      </c>
      <c r="QU39" s="122">
        <f>$G39*(SUMAS!QP17-$D39)+$H39*(ROCKIES!QP17-$E39)+$I39*(AECO!QP17-$F39)</f>
        <v>0</v>
      </c>
      <c r="QV39" s="122">
        <f>$G39*(SUMAS!QQ17-$D39)+$H39*(ROCKIES!QQ17-$E39)+$I39*(AECO!QQ17-$F39)</f>
        <v>0</v>
      </c>
      <c r="QW39" s="122">
        <f>$G39*(SUMAS!QR17-$D39)+$H39*(ROCKIES!QR17-$E39)+$I39*(AECO!QR17-$F39)</f>
        <v>0</v>
      </c>
      <c r="QX39" s="122">
        <f>$G39*(SUMAS!QS17-$D39)+$H39*(ROCKIES!QS17-$E39)+$I39*(AECO!QS17-$F39)</f>
        <v>0</v>
      </c>
      <c r="QY39" s="122">
        <f>$G39*(SUMAS!QT17-$D39)+$H39*(ROCKIES!QT17-$E39)+$I39*(AECO!QT17-$F39)</f>
        <v>0</v>
      </c>
      <c r="QZ39" s="122">
        <f>$G39*(SUMAS!QU17-$D39)+$H39*(ROCKIES!QU17-$E39)+$I39*(AECO!QU17-$F39)</f>
        <v>0</v>
      </c>
      <c r="RA39" s="122">
        <f>$G39*(SUMAS!QV17-$D39)+$H39*(ROCKIES!QV17-$E39)+$I39*(AECO!QV17-$F39)</f>
        <v>0</v>
      </c>
      <c r="RB39" s="122">
        <f>$G39*(SUMAS!QW17-$D39)+$H39*(ROCKIES!QW17-$E39)+$I39*(AECO!QW17-$F39)</f>
        <v>0</v>
      </c>
      <c r="RC39" s="122">
        <f>$G39*(SUMAS!QX17-$D39)+$H39*(ROCKIES!QX17-$E39)+$I39*(AECO!QX17-$F39)</f>
        <v>0</v>
      </c>
      <c r="RD39" s="122">
        <f>$G39*(SUMAS!QY17-$D39)+$H39*(ROCKIES!QY17-$E39)+$I39*(AECO!QY17-$F39)</f>
        <v>0</v>
      </c>
      <c r="RE39" s="122">
        <f>$G39*(SUMAS!QZ17-$D39)+$H39*(ROCKIES!QZ17-$E39)+$I39*(AECO!QZ17-$F39)</f>
        <v>0</v>
      </c>
      <c r="RF39" s="122">
        <f>$G39*(SUMAS!RA17-$D39)+$H39*(ROCKIES!RA17-$E39)+$I39*(AECO!RA17-$F39)</f>
        <v>0</v>
      </c>
      <c r="RG39" s="122">
        <f>$G39*(SUMAS!RB17-$D39)+$H39*(ROCKIES!RB17-$E39)+$I39*(AECO!RB17-$F39)</f>
        <v>0</v>
      </c>
      <c r="RH39" s="122">
        <f>$G39*(SUMAS!RC17-$D39)+$H39*(ROCKIES!RC17-$E39)+$I39*(AECO!RC17-$F39)</f>
        <v>0</v>
      </c>
      <c r="RI39" s="122">
        <f>$G39*(SUMAS!RD17-$D39)+$H39*(ROCKIES!RD17-$E39)+$I39*(AECO!RD17-$F39)</f>
        <v>0</v>
      </c>
      <c r="RJ39" s="122">
        <f>$G39*(SUMAS!RE17-$D39)+$H39*(ROCKIES!RE17-$E39)+$I39*(AECO!RE17-$F39)</f>
        <v>0</v>
      </c>
      <c r="RK39" s="122">
        <f>$G39*(SUMAS!RF17-$D39)+$H39*(ROCKIES!RF17-$E39)+$I39*(AECO!RF17-$F39)</f>
        <v>0</v>
      </c>
      <c r="RL39" s="122">
        <f>$G39*(SUMAS!RG17-$D39)+$H39*(ROCKIES!RG17-$E39)+$I39*(AECO!RG17-$F39)</f>
        <v>0</v>
      </c>
      <c r="RM39" s="122">
        <f>$G39*(SUMAS!RH17-$D39)+$H39*(ROCKIES!RH17-$E39)+$I39*(AECO!RH17-$F39)</f>
        <v>0</v>
      </c>
      <c r="RN39" s="122">
        <f>$G39*(SUMAS!RI17-$D39)+$H39*(ROCKIES!RI17-$E39)+$I39*(AECO!RI17-$F39)</f>
        <v>0</v>
      </c>
      <c r="RO39" s="122">
        <f>$G39*(SUMAS!RJ17-$D39)+$H39*(ROCKIES!RJ17-$E39)+$I39*(AECO!RJ17-$F39)</f>
        <v>0</v>
      </c>
      <c r="RP39" s="122">
        <f>$G39*(SUMAS!RK17-$D39)+$H39*(ROCKIES!RK17-$E39)+$I39*(AECO!RK17-$F39)</f>
        <v>0</v>
      </c>
      <c r="RQ39" s="122">
        <f>$G39*(SUMAS!RL17-$D39)+$H39*(ROCKIES!RL17-$E39)+$I39*(AECO!RL17-$F39)</f>
        <v>0</v>
      </c>
      <c r="RR39" s="122">
        <f>$G39*(SUMAS!RM17-$D39)+$H39*(ROCKIES!RM17-$E39)+$I39*(AECO!RM17-$F39)</f>
        <v>0</v>
      </c>
      <c r="RS39" s="122">
        <f>$G39*(SUMAS!RN17-$D39)+$H39*(ROCKIES!RN17-$E39)+$I39*(AECO!RN17-$F39)</f>
        <v>0</v>
      </c>
      <c r="RT39" s="122">
        <f>$G39*(SUMAS!RO17-$D39)+$H39*(ROCKIES!RO17-$E39)+$I39*(AECO!RO17-$F39)</f>
        <v>0</v>
      </c>
      <c r="RU39" s="122">
        <f>$G39*(SUMAS!RP17-$D39)+$H39*(ROCKIES!RP17-$E39)+$I39*(AECO!RP17-$F39)</f>
        <v>0</v>
      </c>
      <c r="RV39" s="122">
        <f>$G39*(SUMAS!RQ17-$D39)+$H39*(ROCKIES!RQ17-$E39)+$I39*(AECO!RQ17-$F39)</f>
        <v>0</v>
      </c>
      <c r="RW39" s="122">
        <f>$G39*(SUMAS!RR17-$D39)+$H39*(ROCKIES!RR17-$E39)+$I39*(AECO!RR17-$F39)</f>
        <v>0</v>
      </c>
      <c r="RX39" s="122">
        <f>$G39*(SUMAS!RS17-$D39)+$H39*(ROCKIES!RS17-$E39)+$I39*(AECO!RS17-$F39)</f>
        <v>0</v>
      </c>
      <c r="RY39" s="122">
        <f>$G39*(SUMAS!RT17-$D39)+$H39*(ROCKIES!RT17-$E39)+$I39*(AECO!RT17-$F39)</f>
        <v>0</v>
      </c>
      <c r="RZ39" s="122">
        <f>$G39*(SUMAS!RU17-$D39)+$H39*(ROCKIES!RU17-$E39)+$I39*(AECO!RU17-$F39)</f>
        <v>0</v>
      </c>
      <c r="SA39" s="122">
        <f>$G39*(SUMAS!RV17-$D39)+$H39*(ROCKIES!RV17-$E39)+$I39*(AECO!RV17-$F39)</f>
        <v>0</v>
      </c>
      <c r="SB39" s="122">
        <f>$G39*(SUMAS!RW17-$D39)+$H39*(ROCKIES!RW17-$E39)+$I39*(AECO!RW17-$F39)</f>
        <v>0</v>
      </c>
      <c r="SC39" s="122">
        <f>$G39*(SUMAS!RX17-$D39)+$H39*(ROCKIES!RX17-$E39)+$I39*(AECO!RX17-$F39)</f>
        <v>0</v>
      </c>
      <c r="SD39" s="122">
        <f>$G39*(SUMAS!RY17-$D39)+$H39*(ROCKIES!RY17-$E39)+$I39*(AECO!RY17-$F39)</f>
        <v>0</v>
      </c>
      <c r="SE39" s="122">
        <f>$G39*(SUMAS!RZ17-$D39)+$H39*(ROCKIES!RZ17-$E39)+$I39*(AECO!RZ17-$F39)</f>
        <v>0</v>
      </c>
      <c r="SF39" s="122">
        <f>$G39*(SUMAS!SA17-$D39)+$H39*(ROCKIES!SA17-$E39)+$I39*(AECO!SA17-$F39)</f>
        <v>0</v>
      </c>
      <c r="SG39" s="122">
        <f>$G39*(SUMAS!SB17-$D39)+$H39*(ROCKIES!SB17-$E39)+$I39*(AECO!SB17-$F39)</f>
        <v>0</v>
      </c>
      <c r="SH39" s="122">
        <f>$G39*(SUMAS!SC17-$D39)+$H39*(ROCKIES!SC17-$E39)+$I39*(AECO!SC17-$F39)</f>
        <v>0</v>
      </c>
      <c r="SI39" s="122">
        <f>$G39*(SUMAS!SD17-$D39)+$H39*(ROCKIES!SD17-$E39)+$I39*(AECO!SD17-$F39)</f>
        <v>0</v>
      </c>
      <c r="SJ39" s="122">
        <f>$G39*(SUMAS!SE17-$D39)+$H39*(ROCKIES!SE17-$E39)+$I39*(AECO!SE17-$F39)</f>
        <v>0</v>
      </c>
      <c r="SK39" s="122">
        <f>$G39*(SUMAS!SF17-$D39)+$H39*(ROCKIES!SF17-$E39)+$I39*(AECO!SF17-$F39)</f>
        <v>0</v>
      </c>
      <c r="SL39" s="122">
        <f>$G39*(SUMAS!SG17-$D39)+$H39*(ROCKIES!SG17-$E39)+$I39*(AECO!SG17-$F39)</f>
        <v>0</v>
      </c>
      <c r="SM39" s="122">
        <f>$G39*(SUMAS!SH17-$D39)+$H39*(ROCKIES!SH17-$E39)+$I39*(AECO!SH17-$F39)</f>
        <v>0</v>
      </c>
      <c r="SN39" s="122">
        <f>$G39*(SUMAS!SI17-$D39)+$H39*(ROCKIES!SI17-$E39)+$I39*(AECO!SI17-$F39)</f>
        <v>0</v>
      </c>
      <c r="SO39" s="122">
        <f>$G39*(SUMAS!SJ17-$D39)+$H39*(ROCKIES!SJ17-$E39)+$I39*(AECO!SJ17-$F39)</f>
        <v>0</v>
      </c>
      <c r="SP39" s="122">
        <f>$G39*(SUMAS!SK17-$D39)+$H39*(ROCKIES!SK17-$E39)+$I39*(AECO!SK17-$F39)</f>
        <v>0</v>
      </c>
      <c r="SQ39" s="122">
        <f>$G39*(SUMAS!SL17-$D39)+$H39*(ROCKIES!SL17-$E39)+$I39*(AECO!SL17-$F39)</f>
        <v>0</v>
      </c>
      <c r="SR39" s="122">
        <f>$G39*(SUMAS!SM17-$D39)+$H39*(ROCKIES!SM17-$E39)+$I39*(AECO!SM17-$F39)</f>
        <v>0</v>
      </c>
      <c r="SS39" s="122">
        <f>$G39*(SUMAS!SN17-$D39)+$H39*(ROCKIES!SN17-$E39)+$I39*(AECO!SN17-$F39)</f>
        <v>0</v>
      </c>
      <c r="ST39" s="122">
        <f>$G39*(SUMAS!SO17-$D39)+$H39*(ROCKIES!SO17-$E39)+$I39*(AECO!SO17-$F39)</f>
        <v>0</v>
      </c>
      <c r="SU39" s="122">
        <f>$G39*(SUMAS!SP17-$D39)+$H39*(ROCKIES!SP17-$E39)+$I39*(AECO!SP17-$F39)</f>
        <v>0</v>
      </c>
      <c r="SV39" s="122">
        <f>$G39*(SUMAS!SQ17-$D39)+$H39*(ROCKIES!SQ17-$E39)+$I39*(AECO!SQ17-$F39)</f>
        <v>0</v>
      </c>
      <c r="SW39" s="122">
        <f>$G39*(SUMAS!SR17-$D39)+$H39*(ROCKIES!SR17-$E39)+$I39*(AECO!SR17-$F39)</f>
        <v>0</v>
      </c>
      <c r="SX39" s="122">
        <f>$G39*(SUMAS!SS17-$D39)+$H39*(ROCKIES!SS17-$E39)+$I39*(AECO!SS17-$F39)</f>
        <v>0</v>
      </c>
      <c r="SY39" s="122">
        <f>$G39*(SUMAS!ST17-$D39)+$H39*(ROCKIES!ST17-$E39)+$I39*(AECO!ST17-$F39)</f>
        <v>0</v>
      </c>
      <c r="SZ39" s="122">
        <f>$G39*(SUMAS!SU17-$D39)+$H39*(ROCKIES!SU17-$E39)+$I39*(AECO!SU17-$F39)</f>
        <v>0</v>
      </c>
      <c r="TA39" s="122">
        <f>$G39*(SUMAS!SV17-$D39)+$H39*(ROCKIES!SV17-$E39)+$I39*(AECO!SV17-$F39)</f>
        <v>0</v>
      </c>
      <c r="TB39" s="122">
        <f>$G39*(SUMAS!SW17-$D39)+$H39*(ROCKIES!SW17-$E39)+$I39*(AECO!SW17-$F39)</f>
        <v>0</v>
      </c>
      <c r="TC39" s="122">
        <f>$G39*(SUMAS!SX17-$D39)+$H39*(ROCKIES!SX17-$E39)+$I39*(AECO!SX17-$F39)</f>
        <v>0</v>
      </c>
      <c r="TD39" s="122">
        <f>$G39*(SUMAS!SY17-$D39)+$H39*(ROCKIES!SY17-$E39)+$I39*(AECO!SY17-$F39)</f>
        <v>0</v>
      </c>
      <c r="TE39" s="122">
        <f>$G39*(SUMAS!SZ17-$D39)+$H39*(ROCKIES!SZ17-$E39)+$I39*(AECO!SZ17-$F39)</f>
        <v>0</v>
      </c>
      <c r="TF39" s="122">
        <f>$G39*(SUMAS!TA17-$D39)+$H39*(ROCKIES!TA17-$E39)+$I39*(AECO!TA17-$F39)</f>
        <v>0</v>
      </c>
      <c r="TG39" s="122">
        <f>$G39*(SUMAS!TB17-$D39)+$H39*(ROCKIES!TB17-$E39)+$I39*(AECO!TB17-$F39)</f>
        <v>0</v>
      </c>
      <c r="TH39" s="122">
        <f>$G39*(SUMAS!TC17-$D39)+$H39*(ROCKIES!TC17-$E39)+$I39*(AECO!TC17-$F39)</f>
        <v>0</v>
      </c>
      <c r="TI39" s="122">
        <f>$G39*(SUMAS!TD17-$D39)+$H39*(ROCKIES!TD17-$E39)+$I39*(AECO!TD17-$F39)</f>
        <v>0</v>
      </c>
      <c r="TJ39" s="122">
        <f>$G39*(SUMAS!TE17-$D39)+$H39*(ROCKIES!TE17-$E39)+$I39*(AECO!TE17-$F39)</f>
        <v>0</v>
      </c>
      <c r="TK39" s="122">
        <f>$G39*(SUMAS!TF17-$D39)+$H39*(ROCKIES!TF17-$E39)+$I39*(AECO!TF17-$F39)</f>
        <v>0</v>
      </c>
      <c r="TL39" s="122">
        <f>$G39*(SUMAS!TG17-$D39)+$H39*(ROCKIES!TG17-$E39)+$I39*(AECO!TG17-$F39)</f>
        <v>0</v>
      </c>
      <c r="TM39" s="122">
        <f>$G39*(SUMAS!TH17-$D39)+$H39*(ROCKIES!TH17-$E39)+$I39*(AECO!TH17-$F39)</f>
        <v>0</v>
      </c>
      <c r="TN39" s="122">
        <f>$G39*(SUMAS!TI17-$D39)+$H39*(ROCKIES!TI17-$E39)+$I39*(AECO!TI17-$F39)</f>
        <v>0</v>
      </c>
      <c r="TO39" s="122">
        <f>$G39*(SUMAS!TJ17-$D39)+$H39*(ROCKIES!TJ17-$E39)+$I39*(AECO!TJ17-$F39)</f>
        <v>0</v>
      </c>
      <c r="TP39" s="122">
        <f>$G39*(SUMAS!TK17-$D39)+$H39*(ROCKIES!TK17-$E39)+$I39*(AECO!TK17-$F39)</f>
        <v>0</v>
      </c>
      <c r="TQ39" s="122">
        <f>$G39*(SUMAS!TL17-$D39)+$H39*(ROCKIES!TL17-$E39)+$I39*(AECO!TL17-$F39)</f>
        <v>0</v>
      </c>
      <c r="TR39" s="122">
        <f>$G39*(SUMAS!TM17-$D39)+$H39*(ROCKIES!TM17-$E39)+$I39*(AECO!TM17-$F39)</f>
        <v>0</v>
      </c>
      <c r="TS39" s="122">
        <f>$G39*(SUMAS!TN17-$D39)+$H39*(ROCKIES!TN17-$E39)+$I39*(AECO!TN17-$F39)</f>
        <v>0</v>
      </c>
      <c r="TT39" s="122">
        <f>$G39*(SUMAS!TO17-$D39)+$H39*(ROCKIES!TO17-$E39)+$I39*(AECO!TO17-$F39)</f>
        <v>0</v>
      </c>
      <c r="TU39" s="122">
        <f>$G39*(SUMAS!TP17-$D39)+$H39*(ROCKIES!TP17-$E39)+$I39*(AECO!TP17-$F39)</f>
        <v>0</v>
      </c>
      <c r="TV39" s="122">
        <f>$G39*(SUMAS!TQ17-$D39)+$H39*(ROCKIES!TQ17-$E39)+$I39*(AECO!TQ17-$F39)</f>
        <v>0</v>
      </c>
      <c r="TW39" s="122">
        <f>$G39*(SUMAS!TR17-$D39)+$H39*(ROCKIES!TR17-$E39)+$I39*(AECO!TR17-$F39)</f>
        <v>0</v>
      </c>
      <c r="TX39" s="122">
        <f>$G39*(SUMAS!TS17-$D39)+$H39*(ROCKIES!TS17-$E39)+$I39*(AECO!TS17-$F39)</f>
        <v>0</v>
      </c>
      <c r="TY39" s="122">
        <f>$G39*(SUMAS!TT17-$D39)+$H39*(ROCKIES!TT17-$E39)+$I39*(AECO!TT17-$F39)</f>
        <v>0</v>
      </c>
      <c r="TZ39" s="122">
        <f>$G39*(SUMAS!TU17-$D39)+$H39*(ROCKIES!TU17-$E39)+$I39*(AECO!TU17-$F39)</f>
        <v>0</v>
      </c>
      <c r="UA39" s="122">
        <f>$G39*(SUMAS!TV17-$D39)+$H39*(ROCKIES!TV17-$E39)+$I39*(AECO!TV17-$F39)</f>
        <v>0</v>
      </c>
      <c r="UB39" s="122">
        <f>$G39*(SUMAS!TW17-$D39)+$H39*(ROCKIES!TW17-$E39)+$I39*(AECO!TW17-$F39)</f>
        <v>0</v>
      </c>
      <c r="UC39" s="122">
        <f>$G39*(SUMAS!TX17-$D39)+$H39*(ROCKIES!TX17-$E39)+$I39*(AECO!TX17-$F39)</f>
        <v>0</v>
      </c>
      <c r="UD39" s="122">
        <f>$G39*(SUMAS!TY17-$D39)+$H39*(ROCKIES!TY17-$E39)+$I39*(AECO!TY17-$F39)</f>
        <v>0</v>
      </c>
      <c r="UE39" s="122">
        <f>$G39*(SUMAS!TZ17-$D39)+$H39*(ROCKIES!TZ17-$E39)+$I39*(AECO!TZ17-$F39)</f>
        <v>0</v>
      </c>
      <c r="UF39" s="122">
        <f>$G39*(SUMAS!UA17-$D39)+$H39*(ROCKIES!UA17-$E39)+$I39*(AECO!UA17-$F39)</f>
        <v>0</v>
      </c>
      <c r="UG39" s="122">
        <f>$G39*(SUMAS!UB17-$D39)+$H39*(ROCKIES!UB17-$E39)+$I39*(AECO!UB17-$F39)</f>
        <v>0</v>
      </c>
      <c r="UH39" s="122">
        <f>$G39*(SUMAS!UC17-$D39)+$H39*(ROCKIES!UC17-$E39)+$I39*(AECO!UC17-$F39)</f>
        <v>0</v>
      </c>
      <c r="UI39" s="122">
        <f>$G39*(SUMAS!UD17-$D39)+$H39*(ROCKIES!UD17-$E39)+$I39*(AECO!UD17-$F39)</f>
        <v>0</v>
      </c>
      <c r="UJ39" s="122">
        <f>$G39*(SUMAS!UE17-$D39)+$H39*(ROCKIES!UE17-$E39)+$I39*(AECO!UE17-$F39)</f>
        <v>0</v>
      </c>
      <c r="UK39" s="122">
        <f>$G39*(SUMAS!UF17-$D39)+$H39*(ROCKIES!UF17-$E39)+$I39*(AECO!UF17-$F39)</f>
        <v>0</v>
      </c>
      <c r="UL39" s="122">
        <f>$G39*(SUMAS!UG17-$D39)+$H39*(ROCKIES!UG17-$E39)+$I39*(AECO!UG17-$F39)</f>
        <v>0</v>
      </c>
      <c r="UM39" s="122">
        <f>$G39*(SUMAS!UH17-$D39)+$H39*(ROCKIES!UH17-$E39)+$I39*(AECO!UH17-$F39)</f>
        <v>0</v>
      </c>
      <c r="UN39" s="122">
        <f>$G39*(SUMAS!UI17-$D39)+$H39*(ROCKIES!UI17-$E39)+$I39*(AECO!UI17-$F39)</f>
        <v>0</v>
      </c>
      <c r="UO39" s="122">
        <f>$G39*(SUMAS!UJ17-$D39)+$H39*(ROCKIES!UJ17-$E39)+$I39*(AECO!UJ17-$F39)</f>
        <v>0</v>
      </c>
      <c r="UP39" s="122">
        <f>$G39*(SUMAS!UK17-$D39)+$H39*(ROCKIES!UK17-$E39)+$I39*(AECO!UK17-$F39)</f>
        <v>0</v>
      </c>
      <c r="UQ39" s="122">
        <f>$G39*(SUMAS!UL17-$D39)+$H39*(ROCKIES!UL17-$E39)+$I39*(AECO!UL17-$F39)</f>
        <v>0</v>
      </c>
      <c r="UR39" s="122">
        <f>$G39*(SUMAS!UM17-$D39)+$H39*(ROCKIES!UM17-$E39)+$I39*(AECO!UM17-$F39)</f>
        <v>0</v>
      </c>
      <c r="US39" s="122">
        <f>$G39*(SUMAS!UN17-$D39)+$H39*(ROCKIES!UN17-$E39)+$I39*(AECO!UN17-$F39)</f>
        <v>0</v>
      </c>
      <c r="UT39" s="122">
        <f>$G39*(SUMAS!UO17-$D39)+$H39*(ROCKIES!UO17-$E39)+$I39*(AECO!UO17-$F39)</f>
        <v>0</v>
      </c>
      <c r="UU39" s="122">
        <f>$G39*(SUMAS!UP17-$D39)+$H39*(ROCKIES!UP17-$E39)+$I39*(AECO!UP17-$F39)</f>
        <v>0</v>
      </c>
      <c r="UV39" s="122">
        <f>$G39*(SUMAS!UQ17-$D39)+$H39*(ROCKIES!UQ17-$E39)+$I39*(AECO!UQ17-$F39)</f>
        <v>0</v>
      </c>
      <c r="UW39" s="122">
        <f>$G39*(SUMAS!UR17-$D39)+$H39*(ROCKIES!UR17-$E39)+$I39*(AECO!UR17-$F39)</f>
        <v>0</v>
      </c>
      <c r="UX39" s="122">
        <f>$G39*(SUMAS!US17-$D39)+$H39*(ROCKIES!US17-$E39)+$I39*(AECO!US17-$F39)</f>
        <v>0</v>
      </c>
      <c r="UY39" s="122">
        <f>$G39*(SUMAS!UT17-$D39)+$H39*(ROCKIES!UT17-$E39)+$I39*(AECO!UT17-$F39)</f>
        <v>0</v>
      </c>
      <c r="UZ39" s="122">
        <f>$G39*(SUMAS!UU17-$D39)+$H39*(ROCKIES!UU17-$E39)+$I39*(AECO!UU17-$F39)</f>
        <v>0</v>
      </c>
      <c r="VA39" s="122">
        <f>$G39*(SUMAS!UV17-$D39)+$H39*(ROCKIES!UV17-$E39)+$I39*(AECO!UV17-$F39)</f>
        <v>0</v>
      </c>
      <c r="VB39" s="122">
        <f>$G39*(SUMAS!UW17-$D39)+$H39*(ROCKIES!UW17-$E39)+$I39*(AECO!UW17-$F39)</f>
        <v>0</v>
      </c>
      <c r="VC39" s="122">
        <f>$G39*(SUMAS!UX17-$D39)+$H39*(ROCKIES!UX17-$E39)+$I39*(AECO!UX17-$F39)</f>
        <v>0</v>
      </c>
      <c r="VD39" s="122">
        <f>$G39*(SUMAS!UY17-$D39)+$H39*(ROCKIES!UY17-$E39)+$I39*(AECO!UY17-$F39)</f>
        <v>0</v>
      </c>
      <c r="VE39" s="122">
        <f>$G39*(SUMAS!UZ17-$D39)+$H39*(ROCKIES!UZ17-$E39)+$I39*(AECO!UZ17-$F39)</f>
        <v>0</v>
      </c>
      <c r="VF39" s="122">
        <f>$G39*(SUMAS!VA17-$D39)+$H39*(ROCKIES!VA17-$E39)+$I39*(AECO!VA17-$F39)</f>
        <v>0</v>
      </c>
      <c r="VG39" s="122">
        <f>$G39*(SUMAS!VB17-$D39)+$H39*(ROCKIES!VB17-$E39)+$I39*(AECO!VB17-$F39)</f>
        <v>0</v>
      </c>
      <c r="VH39" s="122">
        <f>$G39*(SUMAS!VC17-$D39)+$H39*(ROCKIES!VC17-$E39)+$I39*(AECO!VC17-$F39)</f>
        <v>0</v>
      </c>
      <c r="VI39" s="122">
        <f>$G39*(SUMAS!VD17-$D39)+$H39*(ROCKIES!VD17-$E39)+$I39*(AECO!VD17-$F39)</f>
        <v>0</v>
      </c>
      <c r="VJ39" s="122">
        <f>$G39*(SUMAS!VE17-$D39)+$H39*(ROCKIES!VE17-$E39)+$I39*(AECO!VE17-$F39)</f>
        <v>0</v>
      </c>
      <c r="VK39" s="122">
        <f>$G39*(SUMAS!VF17-$D39)+$H39*(ROCKIES!VF17-$E39)+$I39*(AECO!VF17-$F39)</f>
        <v>0</v>
      </c>
      <c r="VL39" s="122">
        <f>$G39*(SUMAS!VG17-$D39)+$H39*(ROCKIES!VG17-$E39)+$I39*(AECO!VG17-$F39)</f>
        <v>0</v>
      </c>
      <c r="VM39" s="122">
        <f>$G39*(SUMAS!VH17-$D39)+$H39*(ROCKIES!VH17-$E39)+$I39*(AECO!VH17-$F39)</f>
        <v>0</v>
      </c>
      <c r="VN39" s="122">
        <f>$G39*(SUMAS!VI17-$D39)+$H39*(ROCKIES!VI17-$E39)+$I39*(AECO!VI17-$F39)</f>
        <v>0</v>
      </c>
      <c r="VO39" s="122">
        <f>$G39*(SUMAS!VJ17-$D39)+$H39*(ROCKIES!VJ17-$E39)+$I39*(AECO!VJ17-$F39)</f>
        <v>0</v>
      </c>
      <c r="VP39" s="122">
        <f>$G39*(SUMAS!VK17-$D39)+$H39*(ROCKIES!VK17-$E39)+$I39*(AECO!VK17-$F39)</f>
        <v>0</v>
      </c>
      <c r="VQ39" s="122">
        <f>$G39*(SUMAS!VL17-$D39)+$H39*(ROCKIES!VL17-$E39)+$I39*(AECO!VL17-$F39)</f>
        <v>0</v>
      </c>
      <c r="VR39" s="122">
        <f>$G39*(SUMAS!VM17-$D39)+$H39*(ROCKIES!VM17-$E39)+$I39*(AECO!VM17-$F39)</f>
        <v>0</v>
      </c>
      <c r="VS39" s="122">
        <f>$G39*(SUMAS!VN17-$D39)+$H39*(ROCKIES!VN17-$E39)+$I39*(AECO!VN17-$F39)</f>
        <v>0</v>
      </c>
      <c r="VT39" s="122">
        <f>$G39*(SUMAS!VO17-$D39)+$H39*(ROCKIES!VO17-$E39)+$I39*(AECO!VO17-$F39)</f>
        <v>0</v>
      </c>
      <c r="VU39" s="122">
        <f>$G39*(SUMAS!VP17-$D39)+$H39*(ROCKIES!VP17-$E39)+$I39*(AECO!VP17-$F39)</f>
        <v>0</v>
      </c>
      <c r="VV39" s="122">
        <f>$G39*(SUMAS!VQ17-$D39)+$H39*(ROCKIES!VQ17-$E39)+$I39*(AECO!VQ17-$F39)</f>
        <v>0</v>
      </c>
      <c r="VW39" s="122">
        <f>$G39*(SUMAS!VR17-$D39)+$H39*(ROCKIES!VR17-$E39)+$I39*(AECO!VR17-$F39)</f>
        <v>0</v>
      </c>
      <c r="VX39" s="122">
        <f>$G39*(SUMAS!VS17-$D39)+$H39*(ROCKIES!VS17-$E39)+$I39*(AECO!VS17-$F39)</f>
        <v>0</v>
      </c>
      <c r="VY39" s="122">
        <f>$G39*(SUMAS!VT17-$D39)+$H39*(ROCKIES!VT17-$E39)+$I39*(AECO!VT17-$F39)</f>
        <v>0</v>
      </c>
      <c r="VZ39" s="122">
        <f>$G39*(SUMAS!VU17-$D39)+$H39*(ROCKIES!VU17-$E39)+$I39*(AECO!VU17-$F39)</f>
        <v>0</v>
      </c>
      <c r="WA39" s="122">
        <f>$G39*(SUMAS!VV17-$D39)+$H39*(ROCKIES!VV17-$E39)+$I39*(AECO!VV17-$F39)</f>
        <v>0</v>
      </c>
      <c r="WB39" s="122">
        <f>$G39*(SUMAS!VW17-$D39)+$H39*(ROCKIES!VW17-$E39)+$I39*(AECO!VW17-$F39)</f>
        <v>0</v>
      </c>
      <c r="WC39" s="122">
        <f>$G39*(SUMAS!VX17-$D39)+$H39*(ROCKIES!VX17-$E39)+$I39*(AECO!VX17-$F39)</f>
        <v>0</v>
      </c>
      <c r="WD39" s="122">
        <f>$G39*(SUMAS!VY17-$D39)+$H39*(ROCKIES!VY17-$E39)+$I39*(AECO!VY17-$F39)</f>
        <v>0</v>
      </c>
      <c r="WE39" s="122">
        <f>$G39*(SUMAS!VZ17-$D39)+$H39*(ROCKIES!VZ17-$E39)+$I39*(AECO!VZ17-$F39)</f>
        <v>0</v>
      </c>
      <c r="WF39" s="122">
        <f>$G39*(SUMAS!WA17-$D39)+$H39*(ROCKIES!WA17-$E39)+$I39*(AECO!WA17-$F39)</f>
        <v>0</v>
      </c>
      <c r="WG39" s="122">
        <f>$G39*(SUMAS!WB17-$D39)+$H39*(ROCKIES!WB17-$E39)+$I39*(AECO!WB17-$F39)</f>
        <v>0</v>
      </c>
      <c r="WH39" s="122">
        <f>$G39*(SUMAS!WC17-$D39)+$H39*(ROCKIES!WC17-$E39)+$I39*(AECO!WC17-$F39)</f>
        <v>0</v>
      </c>
      <c r="WI39" s="122">
        <f>$G39*(SUMAS!WD17-$D39)+$H39*(ROCKIES!WD17-$E39)+$I39*(AECO!WD17-$F39)</f>
        <v>0</v>
      </c>
      <c r="WJ39" s="122">
        <f>$G39*(SUMAS!WE17-$D39)+$H39*(ROCKIES!WE17-$E39)+$I39*(AECO!WE17-$F39)</f>
        <v>0</v>
      </c>
      <c r="WK39" s="122">
        <f>$G39*(SUMAS!WF17-$D39)+$H39*(ROCKIES!WF17-$E39)+$I39*(AECO!WF17-$F39)</f>
        <v>0</v>
      </c>
      <c r="WL39" s="122">
        <f>$G39*(SUMAS!WG17-$D39)+$H39*(ROCKIES!WG17-$E39)+$I39*(AECO!WG17-$F39)</f>
        <v>0</v>
      </c>
      <c r="WM39" s="122">
        <f>$G39*(SUMAS!WH17-$D39)+$H39*(ROCKIES!WH17-$E39)+$I39*(AECO!WH17-$F39)</f>
        <v>0</v>
      </c>
      <c r="WN39" s="122">
        <f>$G39*(SUMAS!WI17-$D39)+$H39*(ROCKIES!WI17-$E39)+$I39*(AECO!WI17-$F39)</f>
        <v>0</v>
      </c>
      <c r="WO39" s="122">
        <f>$G39*(SUMAS!WJ17-$D39)+$H39*(ROCKIES!WJ17-$E39)+$I39*(AECO!WJ17-$F39)</f>
        <v>0</v>
      </c>
      <c r="WP39" s="122">
        <f>$G39*(SUMAS!WK17-$D39)+$H39*(ROCKIES!WK17-$E39)+$I39*(AECO!WK17-$F39)</f>
        <v>0</v>
      </c>
      <c r="WQ39" s="122">
        <f>$G39*(SUMAS!WL17-$D39)+$H39*(ROCKIES!WL17-$E39)+$I39*(AECO!WL17-$F39)</f>
        <v>0</v>
      </c>
      <c r="WR39" s="122">
        <f>$G39*(SUMAS!WM17-$D39)+$H39*(ROCKIES!WM17-$E39)+$I39*(AECO!WM17-$F39)</f>
        <v>0</v>
      </c>
      <c r="WS39" s="122">
        <f>$G39*(SUMAS!WN17-$D39)+$H39*(ROCKIES!WN17-$E39)+$I39*(AECO!WN17-$F39)</f>
        <v>0</v>
      </c>
      <c r="WT39" s="122">
        <f>$G39*(SUMAS!WO17-$D39)+$H39*(ROCKIES!WO17-$E39)+$I39*(AECO!WO17-$F39)</f>
        <v>0</v>
      </c>
      <c r="WU39" s="122">
        <f>$G39*(SUMAS!WP17-$D39)+$H39*(ROCKIES!WP17-$E39)+$I39*(AECO!WP17-$F39)</f>
        <v>0</v>
      </c>
      <c r="WV39" s="122">
        <f>$G39*(SUMAS!WQ17-$D39)+$H39*(ROCKIES!WQ17-$E39)+$I39*(AECO!WQ17-$F39)</f>
        <v>0</v>
      </c>
      <c r="WW39" s="122">
        <f>$G39*(SUMAS!WR17-$D39)+$H39*(ROCKIES!WR17-$E39)+$I39*(AECO!WR17-$F39)</f>
        <v>0</v>
      </c>
      <c r="WX39" s="122">
        <f>$G39*(SUMAS!WS17-$D39)+$H39*(ROCKIES!WS17-$E39)+$I39*(AECO!WS17-$F39)</f>
        <v>0</v>
      </c>
      <c r="WY39" s="122">
        <f>$G39*(SUMAS!WT17-$D39)+$H39*(ROCKIES!WT17-$E39)+$I39*(AECO!WT17-$F39)</f>
        <v>0</v>
      </c>
      <c r="WZ39" s="122">
        <f>$G39*(SUMAS!WU17-$D39)+$H39*(ROCKIES!WU17-$E39)+$I39*(AECO!WU17-$F39)</f>
        <v>0</v>
      </c>
      <c r="XA39" s="122">
        <f>$G39*(SUMAS!WV17-$D39)+$H39*(ROCKIES!WV17-$E39)+$I39*(AECO!WV17-$F39)</f>
        <v>0</v>
      </c>
      <c r="XB39" s="122">
        <f>$G39*(SUMAS!WW17-$D39)+$H39*(ROCKIES!WW17-$E39)+$I39*(AECO!WW17-$F39)</f>
        <v>0</v>
      </c>
      <c r="XC39" s="122">
        <f>$G39*(SUMAS!WX17-$D39)+$H39*(ROCKIES!WX17-$E39)+$I39*(AECO!WX17-$F39)</f>
        <v>0</v>
      </c>
      <c r="XD39" s="122">
        <f>$G39*(SUMAS!WY17-$D39)+$H39*(ROCKIES!WY17-$E39)+$I39*(AECO!WY17-$F39)</f>
        <v>0</v>
      </c>
      <c r="XE39" s="122">
        <f>$G39*(SUMAS!WZ17-$D39)+$H39*(ROCKIES!WZ17-$E39)+$I39*(AECO!WZ17-$F39)</f>
        <v>0</v>
      </c>
      <c r="XF39" s="122">
        <f>$G39*(SUMAS!XA17-$D39)+$H39*(ROCKIES!XA17-$E39)+$I39*(AECO!XA17-$F39)</f>
        <v>0</v>
      </c>
      <c r="XG39" s="122">
        <f>$G39*(SUMAS!XB17-$D39)+$H39*(ROCKIES!XB17-$E39)+$I39*(AECO!XB17-$F39)</f>
        <v>0</v>
      </c>
      <c r="XH39" s="122">
        <f>$G39*(SUMAS!XC17-$D39)+$H39*(ROCKIES!XC17-$E39)+$I39*(AECO!XC17-$F39)</f>
        <v>0</v>
      </c>
      <c r="XI39" s="122">
        <f>$G39*(SUMAS!XD17-$D39)+$H39*(ROCKIES!XD17-$E39)+$I39*(AECO!XD17-$F39)</f>
        <v>0</v>
      </c>
      <c r="XJ39" s="122">
        <f>$G39*(SUMAS!XE17-$D39)+$H39*(ROCKIES!XE17-$E39)+$I39*(AECO!XE17-$F39)</f>
        <v>0</v>
      </c>
      <c r="XK39" s="122">
        <f>$G39*(SUMAS!XF17-$D39)+$H39*(ROCKIES!XF17-$E39)+$I39*(AECO!XF17-$F39)</f>
        <v>0</v>
      </c>
      <c r="XL39" s="122">
        <f>$G39*(SUMAS!XG17-$D39)+$H39*(ROCKIES!XG17-$E39)+$I39*(AECO!XG17-$F39)</f>
        <v>0</v>
      </c>
      <c r="XM39" s="122">
        <f>$G39*(SUMAS!XH17-$D39)+$H39*(ROCKIES!XH17-$E39)+$I39*(AECO!XH17-$F39)</f>
        <v>0</v>
      </c>
      <c r="XN39" s="122">
        <f>$G39*(SUMAS!XI17-$D39)+$H39*(ROCKIES!XI17-$E39)+$I39*(AECO!XI17-$F39)</f>
        <v>0</v>
      </c>
      <c r="XO39" s="122">
        <f>$G39*(SUMAS!XJ17-$D39)+$H39*(ROCKIES!XJ17-$E39)+$I39*(AECO!XJ17-$F39)</f>
        <v>0</v>
      </c>
      <c r="XP39" s="122">
        <f>$G39*(SUMAS!XK17-$D39)+$H39*(ROCKIES!XK17-$E39)+$I39*(AECO!XK17-$F39)</f>
        <v>0</v>
      </c>
      <c r="XQ39" s="122">
        <f>$G39*(SUMAS!XL17-$D39)+$H39*(ROCKIES!XL17-$E39)+$I39*(AECO!XL17-$F39)</f>
        <v>0</v>
      </c>
      <c r="XR39" s="122">
        <f>$G39*(SUMAS!XM17-$D39)+$H39*(ROCKIES!XM17-$E39)+$I39*(AECO!XM17-$F39)</f>
        <v>0</v>
      </c>
      <c r="XS39" s="122">
        <f>$G39*(SUMAS!XN17-$D39)+$H39*(ROCKIES!XN17-$E39)+$I39*(AECO!XN17-$F39)</f>
        <v>0</v>
      </c>
      <c r="XT39" s="122">
        <f>$G39*(SUMAS!XO17-$D39)+$H39*(ROCKIES!XO17-$E39)+$I39*(AECO!XO17-$F39)</f>
        <v>0</v>
      </c>
      <c r="XU39" s="122">
        <f>$G39*(SUMAS!XP17-$D39)+$H39*(ROCKIES!XP17-$E39)+$I39*(AECO!XP17-$F39)</f>
        <v>0</v>
      </c>
      <c r="XV39" s="122">
        <f>$G39*(SUMAS!XQ17-$D39)+$H39*(ROCKIES!XQ17-$E39)+$I39*(AECO!XQ17-$F39)</f>
        <v>0</v>
      </c>
      <c r="XW39" s="122">
        <f>$G39*(SUMAS!XR17-$D39)+$H39*(ROCKIES!XR17-$E39)+$I39*(AECO!XR17-$F39)</f>
        <v>0</v>
      </c>
      <c r="XX39" s="122">
        <f>$G39*(SUMAS!XS17-$D39)+$H39*(ROCKIES!XS17-$E39)+$I39*(AECO!XS17-$F39)</f>
        <v>0</v>
      </c>
      <c r="XY39" s="122">
        <f>$G39*(SUMAS!XT17-$D39)+$H39*(ROCKIES!XT17-$E39)+$I39*(AECO!XT17-$F39)</f>
        <v>0</v>
      </c>
      <c r="XZ39" s="122">
        <f>$G39*(SUMAS!XU17-$D39)+$H39*(ROCKIES!XU17-$E39)+$I39*(AECO!XU17-$F39)</f>
        <v>0</v>
      </c>
      <c r="YA39" s="122">
        <f>$G39*(SUMAS!XV17-$D39)+$H39*(ROCKIES!XV17-$E39)+$I39*(AECO!XV17-$F39)</f>
        <v>0</v>
      </c>
      <c r="YB39" s="122">
        <f>$G39*(SUMAS!XW17-$D39)+$H39*(ROCKIES!XW17-$E39)+$I39*(AECO!XW17-$F39)</f>
        <v>0</v>
      </c>
      <c r="YC39" s="122">
        <f>$G39*(SUMAS!XX17-$D39)+$H39*(ROCKIES!XX17-$E39)+$I39*(AECO!XX17-$F39)</f>
        <v>0</v>
      </c>
      <c r="YD39" s="122">
        <f>$G39*(SUMAS!XY17-$D39)+$H39*(ROCKIES!XY17-$E39)+$I39*(AECO!XY17-$F39)</f>
        <v>0</v>
      </c>
      <c r="YE39" s="122">
        <f>$G39*(SUMAS!XZ17-$D39)+$H39*(ROCKIES!XZ17-$E39)+$I39*(AECO!XZ17-$F39)</f>
        <v>0</v>
      </c>
      <c r="YF39" s="122">
        <f>$G39*(SUMAS!YA17-$D39)+$H39*(ROCKIES!YA17-$E39)+$I39*(AECO!YA17-$F39)</f>
        <v>0</v>
      </c>
      <c r="YG39" s="122">
        <f>$G39*(SUMAS!YB17-$D39)+$H39*(ROCKIES!YB17-$E39)+$I39*(AECO!YB17-$F39)</f>
        <v>0</v>
      </c>
      <c r="YH39" s="122">
        <f>$G39*(SUMAS!YC17-$D39)+$H39*(ROCKIES!YC17-$E39)+$I39*(AECO!YC17-$F39)</f>
        <v>0</v>
      </c>
      <c r="YI39" s="122">
        <f>$G39*(SUMAS!YD17-$D39)+$H39*(ROCKIES!YD17-$E39)+$I39*(AECO!YD17-$F39)</f>
        <v>0</v>
      </c>
      <c r="YJ39" s="122">
        <f>$G39*(SUMAS!YE17-$D39)+$H39*(ROCKIES!YE17-$E39)+$I39*(AECO!YE17-$F39)</f>
        <v>0</v>
      </c>
      <c r="YK39" s="122">
        <f>$G39*(SUMAS!YF17-$D39)+$H39*(ROCKIES!YF17-$E39)+$I39*(AECO!YF17-$F39)</f>
        <v>0</v>
      </c>
      <c r="YL39" s="122">
        <f>$G39*(SUMAS!YG17-$D39)+$H39*(ROCKIES!YG17-$E39)+$I39*(AECO!YG17-$F39)</f>
        <v>0</v>
      </c>
      <c r="YM39" s="122">
        <f>$G39*(SUMAS!YH17-$D39)+$H39*(ROCKIES!YH17-$E39)+$I39*(AECO!YH17-$F39)</f>
        <v>0</v>
      </c>
      <c r="YN39" s="122">
        <f>$G39*(SUMAS!YI17-$D39)+$H39*(ROCKIES!YI17-$E39)+$I39*(AECO!YI17-$F39)</f>
        <v>0</v>
      </c>
      <c r="YO39" s="122">
        <f>$G39*(SUMAS!YJ17-$D39)+$H39*(ROCKIES!YJ17-$E39)+$I39*(AECO!YJ17-$F39)</f>
        <v>0</v>
      </c>
      <c r="YP39" s="122">
        <f>$G39*(SUMAS!YK17-$D39)+$H39*(ROCKIES!YK17-$E39)+$I39*(AECO!YK17-$F39)</f>
        <v>0</v>
      </c>
      <c r="YQ39" s="122">
        <f>$G39*(SUMAS!YL17-$D39)+$H39*(ROCKIES!YL17-$E39)+$I39*(AECO!YL17-$F39)</f>
        <v>0</v>
      </c>
      <c r="YR39" s="122">
        <f>$G39*(SUMAS!YM17-$D39)+$H39*(ROCKIES!YM17-$E39)+$I39*(AECO!YM17-$F39)</f>
        <v>0</v>
      </c>
      <c r="YS39" s="122">
        <f>$G39*(SUMAS!YN17-$D39)+$H39*(ROCKIES!YN17-$E39)+$I39*(AECO!YN17-$F39)</f>
        <v>0</v>
      </c>
      <c r="YT39" s="122">
        <f>$G39*(SUMAS!YO17-$D39)+$H39*(ROCKIES!YO17-$E39)+$I39*(AECO!YO17-$F39)</f>
        <v>0</v>
      </c>
      <c r="YU39" s="122">
        <f>$G39*(SUMAS!YP17-$D39)+$H39*(ROCKIES!YP17-$E39)+$I39*(AECO!YP17-$F39)</f>
        <v>0</v>
      </c>
      <c r="YV39" s="122">
        <f>$G39*(SUMAS!YQ17-$D39)+$H39*(ROCKIES!YQ17-$E39)+$I39*(AECO!YQ17-$F39)</f>
        <v>0</v>
      </c>
      <c r="YW39" s="122">
        <f>$G39*(SUMAS!YR17-$D39)+$H39*(ROCKIES!YR17-$E39)+$I39*(AECO!YR17-$F39)</f>
        <v>0</v>
      </c>
      <c r="YX39" s="122">
        <f>$G39*(SUMAS!YS17-$D39)+$H39*(ROCKIES!YS17-$E39)+$I39*(AECO!YS17-$F39)</f>
        <v>0</v>
      </c>
      <c r="YY39" s="122">
        <f>$G39*(SUMAS!YT17-$D39)+$H39*(ROCKIES!YT17-$E39)+$I39*(AECO!YT17-$F39)</f>
        <v>0</v>
      </c>
      <c r="YZ39" s="122">
        <f>$G39*(SUMAS!YU17-$D39)+$H39*(ROCKIES!YU17-$E39)+$I39*(AECO!YU17-$F39)</f>
        <v>0</v>
      </c>
      <c r="ZA39" s="122">
        <f>$G39*(SUMAS!YV17-$D39)+$H39*(ROCKIES!YV17-$E39)+$I39*(AECO!YV17-$F39)</f>
        <v>0</v>
      </c>
      <c r="ZB39" s="122">
        <f>$G39*(SUMAS!YW17-$D39)+$H39*(ROCKIES!YW17-$E39)+$I39*(AECO!YW17-$F39)</f>
        <v>0</v>
      </c>
      <c r="ZC39" s="122">
        <f>$G39*(SUMAS!YX17-$D39)+$H39*(ROCKIES!YX17-$E39)+$I39*(AECO!YX17-$F39)</f>
        <v>0</v>
      </c>
      <c r="ZD39" s="122">
        <f>$G39*(SUMAS!YY17-$D39)+$H39*(ROCKIES!YY17-$E39)+$I39*(AECO!YY17-$F39)</f>
        <v>0</v>
      </c>
      <c r="ZE39" s="122">
        <f>$G39*(SUMAS!YZ17-$D39)+$H39*(ROCKIES!YZ17-$E39)+$I39*(AECO!YZ17-$F39)</f>
        <v>0</v>
      </c>
      <c r="ZF39" s="122">
        <f>$G39*(SUMAS!ZA17-$D39)+$H39*(ROCKIES!ZA17-$E39)+$I39*(AECO!ZA17-$F39)</f>
        <v>0</v>
      </c>
      <c r="ZG39" s="122">
        <f>$G39*(SUMAS!ZB17-$D39)+$H39*(ROCKIES!ZB17-$E39)+$I39*(AECO!ZB17-$F39)</f>
        <v>0</v>
      </c>
      <c r="ZH39" s="122">
        <f>$G39*(SUMAS!ZC17-$D39)+$H39*(ROCKIES!ZC17-$E39)+$I39*(AECO!ZC17-$F39)</f>
        <v>0</v>
      </c>
      <c r="ZI39" s="122">
        <f>$G39*(SUMAS!ZD17-$D39)+$H39*(ROCKIES!ZD17-$E39)+$I39*(AECO!ZD17-$F39)</f>
        <v>0</v>
      </c>
      <c r="ZJ39" s="122">
        <f>$G39*(SUMAS!ZE17-$D39)+$H39*(ROCKIES!ZE17-$E39)+$I39*(AECO!ZE17-$F39)</f>
        <v>0</v>
      </c>
      <c r="ZK39" s="122">
        <f>$G39*(SUMAS!ZF17-$D39)+$H39*(ROCKIES!ZF17-$E39)+$I39*(AECO!ZF17-$F39)</f>
        <v>0</v>
      </c>
      <c r="ZL39" s="122">
        <f>$G39*(SUMAS!ZG17-$D39)+$H39*(ROCKIES!ZG17-$E39)+$I39*(AECO!ZG17-$F39)</f>
        <v>0</v>
      </c>
      <c r="ZM39" s="122">
        <f>$G39*(SUMAS!ZH17-$D39)+$H39*(ROCKIES!ZH17-$E39)+$I39*(AECO!ZH17-$F39)</f>
        <v>0</v>
      </c>
      <c r="ZN39" s="122">
        <f>$G39*(SUMAS!ZI17-$D39)+$H39*(ROCKIES!ZI17-$E39)+$I39*(AECO!ZI17-$F39)</f>
        <v>0</v>
      </c>
      <c r="ZO39" s="122">
        <f>$G39*(SUMAS!ZJ17-$D39)+$H39*(ROCKIES!ZJ17-$E39)+$I39*(AECO!ZJ17-$F39)</f>
        <v>0</v>
      </c>
      <c r="ZP39" s="122">
        <f>$G39*(SUMAS!ZK17-$D39)+$H39*(ROCKIES!ZK17-$E39)+$I39*(AECO!ZK17-$F39)</f>
        <v>0</v>
      </c>
      <c r="ZQ39" s="122">
        <f>$G39*(SUMAS!ZL17-$D39)+$H39*(ROCKIES!ZL17-$E39)+$I39*(AECO!ZL17-$F39)</f>
        <v>0</v>
      </c>
      <c r="ZR39" s="122">
        <f>$G39*(SUMAS!ZM17-$D39)+$H39*(ROCKIES!ZM17-$E39)+$I39*(AECO!ZM17-$F39)</f>
        <v>0</v>
      </c>
      <c r="ZS39" s="122">
        <f>$G39*(SUMAS!ZN17-$D39)+$H39*(ROCKIES!ZN17-$E39)+$I39*(AECO!ZN17-$F39)</f>
        <v>0</v>
      </c>
      <c r="ZT39" s="122">
        <f>$G39*(SUMAS!ZO17-$D39)+$H39*(ROCKIES!ZO17-$E39)+$I39*(AECO!ZO17-$F39)</f>
        <v>0</v>
      </c>
      <c r="ZU39" s="122">
        <f>$G39*(SUMAS!ZP17-$D39)+$H39*(ROCKIES!ZP17-$E39)+$I39*(AECO!ZP17-$F39)</f>
        <v>0</v>
      </c>
      <c r="ZV39" s="122">
        <f>$G39*(SUMAS!ZQ17-$D39)+$H39*(ROCKIES!ZQ17-$E39)+$I39*(AECO!ZQ17-$F39)</f>
        <v>0</v>
      </c>
      <c r="ZW39" s="122">
        <f>$G39*(SUMAS!ZR17-$D39)+$H39*(ROCKIES!ZR17-$E39)+$I39*(AECO!ZR17-$F39)</f>
        <v>0</v>
      </c>
      <c r="ZX39" s="122">
        <f>$G39*(SUMAS!ZS17-$D39)+$H39*(ROCKIES!ZS17-$E39)+$I39*(AECO!ZS17-$F39)</f>
        <v>0</v>
      </c>
      <c r="ZY39" s="122">
        <f>$G39*(SUMAS!ZT17-$D39)+$H39*(ROCKIES!ZT17-$E39)+$I39*(AECO!ZT17-$F39)</f>
        <v>0</v>
      </c>
      <c r="ZZ39" s="122">
        <f>$G39*(SUMAS!ZU17-$D39)+$H39*(ROCKIES!ZU17-$E39)+$I39*(AECO!ZU17-$F39)</f>
        <v>0</v>
      </c>
      <c r="AAA39" s="122">
        <f>$G39*(SUMAS!ZV17-$D39)+$H39*(ROCKIES!ZV17-$E39)+$I39*(AECO!ZV17-$F39)</f>
        <v>0</v>
      </c>
      <c r="AAB39" s="122">
        <f>$G39*(SUMAS!ZW17-$D39)+$H39*(ROCKIES!ZW17-$E39)+$I39*(AECO!ZW17-$F39)</f>
        <v>0</v>
      </c>
      <c r="AAC39" s="122">
        <f>$G39*(SUMAS!ZX17-$D39)+$H39*(ROCKIES!ZX17-$E39)+$I39*(AECO!ZX17-$F39)</f>
        <v>0</v>
      </c>
      <c r="AAD39" s="122">
        <f>$G39*(SUMAS!ZY17-$D39)+$H39*(ROCKIES!ZY17-$E39)+$I39*(AECO!ZY17-$F39)</f>
        <v>0</v>
      </c>
      <c r="AAE39" s="122">
        <f>$G39*(SUMAS!ZZ17-$D39)+$H39*(ROCKIES!ZZ17-$E39)+$I39*(AECO!ZZ17-$F39)</f>
        <v>0</v>
      </c>
      <c r="AAF39" s="122">
        <f>$G39*(SUMAS!AAA17-$D39)+$H39*(ROCKIES!AAA17-$E39)+$I39*(AECO!AAA17-$F39)</f>
        <v>0</v>
      </c>
      <c r="AAG39" s="122">
        <f>$G39*(SUMAS!AAB17-$D39)+$H39*(ROCKIES!AAB17-$E39)+$I39*(AECO!AAB17-$F39)</f>
        <v>0</v>
      </c>
      <c r="AAH39" s="122">
        <f>$G39*(SUMAS!AAC17-$D39)+$H39*(ROCKIES!AAC17-$E39)+$I39*(AECO!AAC17-$F39)</f>
        <v>0</v>
      </c>
      <c r="AAI39" s="122">
        <f>$G39*(SUMAS!AAD17-$D39)+$H39*(ROCKIES!AAD17-$E39)+$I39*(AECO!AAD17-$F39)</f>
        <v>0</v>
      </c>
      <c r="AAJ39" s="122">
        <f>$G39*(SUMAS!AAE17-$D39)+$H39*(ROCKIES!AAE17-$E39)+$I39*(AECO!AAE17-$F39)</f>
        <v>0</v>
      </c>
      <c r="AAK39" s="122">
        <f>$G39*(SUMAS!AAF17-$D39)+$H39*(ROCKIES!AAF17-$E39)+$I39*(AECO!AAF17-$F39)</f>
        <v>0</v>
      </c>
      <c r="AAL39" s="122">
        <f>$G39*(SUMAS!AAG17-$D39)+$H39*(ROCKIES!AAG17-$E39)+$I39*(AECO!AAG17-$F39)</f>
        <v>0</v>
      </c>
      <c r="AAM39" s="122">
        <f>$G39*(SUMAS!AAH17-$D39)+$H39*(ROCKIES!AAH17-$E39)+$I39*(AECO!AAH17-$F39)</f>
        <v>0</v>
      </c>
      <c r="AAN39" s="122">
        <f>$G39*(SUMAS!AAI17-$D39)+$H39*(ROCKIES!AAI17-$E39)+$I39*(AECO!AAI17-$F39)</f>
        <v>0</v>
      </c>
      <c r="AAO39" s="122">
        <f>$G39*(SUMAS!AAJ17-$D39)+$H39*(ROCKIES!AAJ17-$E39)+$I39*(AECO!AAJ17-$F39)</f>
        <v>0</v>
      </c>
      <c r="AAP39" s="122">
        <f>$G39*(SUMAS!AAK17-$D39)+$H39*(ROCKIES!AAK17-$E39)+$I39*(AECO!AAK17-$F39)</f>
        <v>0</v>
      </c>
      <c r="AAQ39" s="122">
        <f>$G39*(SUMAS!AAL17-$D39)+$H39*(ROCKIES!AAL17-$E39)+$I39*(AECO!AAL17-$F39)</f>
        <v>0</v>
      </c>
      <c r="AAR39" s="122">
        <f>$G39*(SUMAS!AAM17-$D39)+$H39*(ROCKIES!AAM17-$E39)+$I39*(AECO!AAM17-$F39)</f>
        <v>0</v>
      </c>
      <c r="AAS39" s="122">
        <f>$G39*(SUMAS!AAN17-$D39)+$H39*(ROCKIES!AAN17-$E39)+$I39*(AECO!AAN17-$F39)</f>
        <v>0</v>
      </c>
      <c r="AAT39" s="122">
        <f>$G39*(SUMAS!AAO17-$D39)+$H39*(ROCKIES!AAO17-$E39)+$I39*(AECO!AAO17-$F39)</f>
        <v>0</v>
      </c>
      <c r="AAU39" s="122">
        <f>$G39*(SUMAS!AAP17-$D39)+$H39*(ROCKIES!AAP17-$E39)+$I39*(AECO!AAP17-$F39)</f>
        <v>0</v>
      </c>
      <c r="AAV39" s="122">
        <f>$G39*(SUMAS!AAQ17-$D39)+$H39*(ROCKIES!AAQ17-$E39)+$I39*(AECO!AAQ17-$F39)</f>
        <v>0</v>
      </c>
      <c r="AAW39" s="122">
        <f>$G39*(SUMAS!AAR17-$D39)+$H39*(ROCKIES!AAR17-$E39)+$I39*(AECO!AAR17-$F39)</f>
        <v>0</v>
      </c>
      <c r="AAX39" s="122">
        <f>$G39*(SUMAS!AAS17-$D39)+$H39*(ROCKIES!AAS17-$E39)+$I39*(AECO!AAS17-$F39)</f>
        <v>0</v>
      </c>
      <c r="AAY39" s="122">
        <f>$G39*(SUMAS!AAT17-$D39)+$H39*(ROCKIES!AAT17-$E39)+$I39*(AECO!AAT17-$F39)</f>
        <v>0</v>
      </c>
      <c r="AAZ39" s="122">
        <f>$G39*(SUMAS!AAU17-$D39)+$H39*(ROCKIES!AAU17-$E39)+$I39*(AECO!AAU17-$F39)</f>
        <v>0</v>
      </c>
      <c r="ABA39" s="122">
        <f>$G39*(SUMAS!AAV17-$D39)+$H39*(ROCKIES!AAV17-$E39)+$I39*(AECO!AAV17-$F39)</f>
        <v>0</v>
      </c>
      <c r="ABB39" s="122">
        <f>$G39*(SUMAS!AAW17-$D39)+$H39*(ROCKIES!AAW17-$E39)+$I39*(AECO!AAW17-$F39)</f>
        <v>0</v>
      </c>
      <c r="ABC39" s="122">
        <f>$G39*(SUMAS!AAX17-$D39)+$H39*(ROCKIES!AAX17-$E39)+$I39*(AECO!AAX17-$F39)</f>
        <v>0</v>
      </c>
      <c r="ABD39" s="122">
        <f>$G39*(SUMAS!AAY17-$D39)+$H39*(ROCKIES!AAY17-$E39)+$I39*(AECO!AAY17-$F39)</f>
        <v>0</v>
      </c>
      <c r="ABE39" s="122">
        <f>$G39*(SUMAS!AAZ17-$D39)+$H39*(ROCKIES!AAZ17-$E39)+$I39*(AECO!AAZ17-$F39)</f>
        <v>0</v>
      </c>
      <c r="ABF39" s="122">
        <f>$G39*(SUMAS!ABA17-$D39)+$H39*(ROCKIES!ABA17-$E39)+$I39*(AECO!ABA17-$F39)</f>
        <v>0</v>
      </c>
      <c r="ABG39" s="122">
        <f>$G39*(SUMAS!ABB17-$D39)+$H39*(ROCKIES!ABB17-$E39)+$I39*(AECO!ABB17-$F39)</f>
        <v>0</v>
      </c>
      <c r="ABH39" s="122">
        <f>$G39*(SUMAS!ABC17-$D39)+$H39*(ROCKIES!ABC17-$E39)+$I39*(AECO!ABC17-$F39)</f>
        <v>0</v>
      </c>
      <c r="ABI39" s="122">
        <f>$G39*(SUMAS!ABD17-$D39)+$H39*(ROCKIES!ABD17-$E39)+$I39*(AECO!ABD17-$F39)</f>
        <v>0</v>
      </c>
      <c r="ABJ39" s="122">
        <f>$G39*(SUMAS!ABE17-$D39)+$H39*(ROCKIES!ABE17-$E39)+$I39*(AECO!ABE17-$F39)</f>
        <v>0</v>
      </c>
      <c r="ABK39" s="122">
        <f>$G39*(SUMAS!ABF17-$D39)+$H39*(ROCKIES!ABF17-$E39)+$I39*(AECO!ABF17-$F39)</f>
        <v>0</v>
      </c>
      <c r="ABL39" s="122">
        <f>$G39*(SUMAS!ABG17-$D39)+$H39*(ROCKIES!ABG17-$E39)+$I39*(AECO!ABG17-$F39)</f>
        <v>0</v>
      </c>
      <c r="ABM39" s="122">
        <f>$G39*(SUMAS!ABH17-$D39)+$H39*(ROCKIES!ABH17-$E39)+$I39*(AECO!ABH17-$F39)</f>
        <v>0</v>
      </c>
      <c r="ABN39" s="122">
        <f>$G39*(SUMAS!ABI17-$D39)+$H39*(ROCKIES!ABI17-$E39)+$I39*(AECO!ABI17-$F39)</f>
        <v>0</v>
      </c>
      <c r="ABO39" s="122">
        <f>$G39*(SUMAS!ABJ17-$D39)+$H39*(ROCKIES!ABJ17-$E39)+$I39*(AECO!ABJ17-$F39)</f>
        <v>0</v>
      </c>
      <c r="ABP39" s="122">
        <f>$G39*(SUMAS!ABK17-$D39)+$H39*(ROCKIES!ABK17-$E39)+$I39*(AECO!ABK17-$F39)</f>
        <v>0</v>
      </c>
      <c r="ABQ39" s="122">
        <f>$G39*(SUMAS!ABL17-$D39)+$H39*(ROCKIES!ABL17-$E39)+$I39*(AECO!ABL17-$F39)</f>
        <v>0</v>
      </c>
      <c r="ABR39" s="122">
        <f>$G39*(SUMAS!ABM17-$D39)+$H39*(ROCKIES!ABM17-$E39)+$I39*(AECO!ABM17-$F39)</f>
        <v>0</v>
      </c>
      <c r="ABS39" s="122">
        <f>$G39*(SUMAS!ABN17-$D39)+$H39*(ROCKIES!ABN17-$E39)+$I39*(AECO!ABN17-$F39)</f>
        <v>0</v>
      </c>
      <c r="ABT39" s="122">
        <f>$G39*(SUMAS!ABO17-$D39)+$H39*(ROCKIES!ABO17-$E39)+$I39*(AECO!ABO17-$F39)</f>
        <v>0</v>
      </c>
      <c r="ABU39" s="122">
        <f>$G39*(SUMAS!ABP17-$D39)+$H39*(ROCKIES!ABP17-$E39)+$I39*(AECO!ABP17-$F39)</f>
        <v>0</v>
      </c>
      <c r="ABV39" s="122">
        <f>$G39*(SUMAS!ABQ17-$D39)+$H39*(ROCKIES!ABQ17-$E39)+$I39*(AECO!ABQ17-$F39)</f>
        <v>0</v>
      </c>
      <c r="ABW39" s="122">
        <f>$G39*(SUMAS!ABR17-$D39)+$H39*(ROCKIES!ABR17-$E39)+$I39*(AECO!ABR17-$F39)</f>
        <v>0</v>
      </c>
      <c r="ABX39" s="122">
        <f>$G39*(SUMAS!ABS17-$D39)+$H39*(ROCKIES!ABS17-$E39)+$I39*(AECO!ABS17-$F39)</f>
        <v>0</v>
      </c>
      <c r="ABY39" s="122">
        <f>$G39*(SUMAS!ABT17-$D39)+$H39*(ROCKIES!ABT17-$E39)+$I39*(AECO!ABT17-$F39)</f>
        <v>0</v>
      </c>
      <c r="ABZ39" s="122">
        <f>$G39*(SUMAS!ABU17-$D39)+$H39*(ROCKIES!ABU17-$E39)+$I39*(AECO!ABU17-$F39)</f>
        <v>0</v>
      </c>
      <c r="ACA39" s="122">
        <f>$G39*(SUMAS!ABV17-$D39)+$H39*(ROCKIES!ABV17-$E39)+$I39*(AECO!ABV17-$F39)</f>
        <v>0</v>
      </c>
      <c r="ACB39" s="122">
        <f>$G39*(SUMAS!ABW17-$D39)+$H39*(ROCKIES!ABW17-$E39)+$I39*(AECO!ABW17-$F39)</f>
        <v>0</v>
      </c>
      <c r="ACC39" s="122">
        <f>$G39*(SUMAS!ABX17-$D39)+$H39*(ROCKIES!ABX17-$E39)+$I39*(AECO!ABX17-$F39)</f>
        <v>0</v>
      </c>
      <c r="ACD39" s="122">
        <f>$G39*(SUMAS!ABY17-$D39)+$H39*(ROCKIES!ABY17-$E39)+$I39*(AECO!ABY17-$F39)</f>
        <v>0</v>
      </c>
      <c r="ACE39" s="122">
        <f>$G39*(SUMAS!ABZ17-$D39)+$H39*(ROCKIES!ABZ17-$E39)+$I39*(AECO!ABZ17-$F39)</f>
        <v>0</v>
      </c>
      <c r="ACF39" s="122">
        <f>$G39*(SUMAS!ACA17-$D39)+$H39*(ROCKIES!ACA17-$E39)+$I39*(AECO!ACA17-$F39)</f>
        <v>0</v>
      </c>
      <c r="ACG39" s="122">
        <f>$G39*(SUMAS!ACB17-$D39)+$H39*(ROCKIES!ACB17-$E39)+$I39*(AECO!ACB17-$F39)</f>
        <v>0</v>
      </c>
      <c r="ACH39" s="122">
        <f>$G39*(SUMAS!ACC17-$D39)+$H39*(ROCKIES!ACC17-$E39)+$I39*(AECO!ACC17-$F39)</f>
        <v>0</v>
      </c>
      <c r="ACI39" s="122">
        <f>$G39*(SUMAS!ACD17-$D39)+$H39*(ROCKIES!ACD17-$E39)+$I39*(AECO!ACD17-$F39)</f>
        <v>0</v>
      </c>
      <c r="ACJ39" s="122">
        <f>$G39*(SUMAS!ACE17-$D39)+$H39*(ROCKIES!ACE17-$E39)+$I39*(AECO!ACE17-$F39)</f>
        <v>0</v>
      </c>
      <c r="ACK39" s="122">
        <f>$G39*(SUMAS!ACF17-$D39)+$H39*(ROCKIES!ACF17-$E39)+$I39*(AECO!ACF17-$F39)</f>
        <v>0</v>
      </c>
      <c r="ACL39" s="122">
        <f>$G39*(SUMAS!ACG17-$D39)+$H39*(ROCKIES!ACG17-$E39)+$I39*(AECO!ACG17-$F39)</f>
        <v>0</v>
      </c>
      <c r="ACM39" s="122">
        <f>$G39*(SUMAS!ACH17-$D39)+$H39*(ROCKIES!ACH17-$E39)+$I39*(AECO!ACH17-$F39)</f>
        <v>0</v>
      </c>
      <c r="ACN39" s="122">
        <f>$G39*(SUMAS!ACI17-$D39)+$H39*(ROCKIES!ACI17-$E39)+$I39*(AECO!ACI17-$F39)</f>
        <v>0</v>
      </c>
      <c r="ACO39" s="122">
        <f>$G39*(SUMAS!ACJ17-$D39)+$H39*(ROCKIES!ACJ17-$E39)+$I39*(AECO!ACJ17-$F39)</f>
        <v>0</v>
      </c>
      <c r="ACP39" s="122">
        <f>$G39*(SUMAS!ACK17-$D39)+$H39*(ROCKIES!ACK17-$E39)+$I39*(AECO!ACK17-$F39)</f>
        <v>0</v>
      </c>
      <c r="ACQ39" s="122">
        <f>$G39*(SUMAS!ACL17-$D39)+$H39*(ROCKIES!ACL17-$E39)+$I39*(AECO!ACL17-$F39)</f>
        <v>0</v>
      </c>
      <c r="ACR39" s="122">
        <f>$G39*(SUMAS!ACM17-$D39)+$H39*(ROCKIES!ACM17-$E39)+$I39*(AECO!ACM17-$F39)</f>
        <v>0</v>
      </c>
      <c r="ACS39" s="122">
        <f>$G39*(SUMAS!ACN17-$D39)+$H39*(ROCKIES!ACN17-$E39)+$I39*(AECO!ACN17-$F39)</f>
        <v>0</v>
      </c>
      <c r="ACT39" s="122">
        <f>$G39*(SUMAS!ACO17-$D39)+$H39*(ROCKIES!ACO17-$E39)+$I39*(AECO!ACO17-$F39)</f>
        <v>0</v>
      </c>
      <c r="ACU39" s="122">
        <f>$G39*(SUMAS!ACP17-$D39)+$H39*(ROCKIES!ACP17-$E39)+$I39*(AECO!ACP17-$F39)</f>
        <v>0</v>
      </c>
      <c r="ACV39" s="122">
        <f>$G39*(SUMAS!ACQ17-$D39)+$H39*(ROCKIES!ACQ17-$E39)+$I39*(AECO!ACQ17-$F39)</f>
        <v>0</v>
      </c>
      <c r="ACW39" s="122">
        <f>$G39*(SUMAS!ACR17-$D39)+$H39*(ROCKIES!ACR17-$E39)+$I39*(AECO!ACR17-$F39)</f>
        <v>0</v>
      </c>
      <c r="ACX39" s="122">
        <f>$G39*(SUMAS!ACS17-$D39)+$H39*(ROCKIES!ACS17-$E39)+$I39*(AECO!ACS17-$F39)</f>
        <v>0</v>
      </c>
      <c r="ACY39" s="122">
        <f>$G39*(SUMAS!ACT17-$D39)+$H39*(ROCKIES!ACT17-$E39)+$I39*(AECO!ACT17-$F39)</f>
        <v>0</v>
      </c>
      <c r="ACZ39" s="122">
        <f>$G39*(SUMAS!ACU17-$D39)+$H39*(ROCKIES!ACU17-$E39)+$I39*(AECO!ACU17-$F39)</f>
        <v>0</v>
      </c>
      <c r="ADA39" s="122">
        <f>$G39*(SUMAS!ACV17-$D39)+$H39*(ROCKIES!ACV17-$E39)+$I39*(AECO!ACV17-$F39)</f>
        <v>0</v>
      </c>
      <c r="ADB39" s="122">
        <f>$G39*(SUMAS!ACW17-$D39)+$H39*(ROCKIES!ACW17-$E39)+$I39*(AECO!ACW17-$F39)</f>
        <v>0</v>
      </c>
      <c r="ADC39" s="122">
        <f>$G39*(SUMAS!ACX17-$D39)+$H39*(ROCKIES!ACX17-$E39)+$I39*(AECO!ACX17-$F39)</f>
        <v>0</v>
      </c>
      <c r="ADD39" s="122">
        <f>$G39*(SUMAS!ACY17-$D39)+$H39*(ROCKIES!ACY17-$E39)+$I39*(AECO!ACY17-$F39)</f>
        <v>0</v>
      </c>
      <c r="ADE39" s="122">
        <f>$G39*(SUMAS!ACZ17-$D39)+$H39*(ROCKIES!ACZ17-$E39)+$I39*(AECO!ACZ17-$F39)</f>
        <v>0</v>
      </c>
      <c r="ADF39" s="122">
        <f>$G39*(SUMAS!ADA17-$D39)+$H39*(ROCKIES!ADA17-$E39)+$I39*(AECO!ADA17-$F39)</f>
        <v>0</v>
      </c>
      <c r="ADG39" s="122">
        <f>$G39*(SUMAS!ADB17-$D39)+$H39*(ROCKIES!ADB17-$E39)+$I39*(AECO!ADB17-$F39)</f>
        <v>0</v>
      </c>
      <c r="ADH39" s="122">
        <f>$G39*(SUMAS!ADC17-$D39)+$H39*(ROCKIES!ADC17-$E39)+$I39*(AECO!ADC17-$F39)</f>
        <v>0</v>
      </c>
      <c r="ADI39" s="122">
        <f>$G39*(SUMAS!ADD17-$D39)+$H39*(ROCKIES!ADD17-$E39)+$I39*(AECO!ADD17-$F39)</f>
        <v>0</v>
      </c>
      <c r="ADJ39" s="122">
        <f>$G39*(SUMAS!ADE17-$D39)+$H39*(ROCKIES!ADE17-$E39)+$I39*(AECO!ADE17-$F39)</f>
        <v>0</v>
      </c>
      <c r="ADK39" s="122">
        <f>$G39*(SUMAS!ADF17-$D39)+$H39*(ROCKIES!ADF17-$E39)+$I39*(AECO!ADF17-$F39)</f>
        <v>0</v>
      </c>
      <c r="ADL39" s="122">
        <f>$G39*(SUMAS!ADG17-$D39)+$H39*(ROCKIES!ADG17-$E39)+$I39*(AECO!ADG17-$F39)</f>
        <v>0</v>
      </c>
      <c r="ADM39" s="122">
        <f>$G39*(SUMAS!ADH17-$D39)+$H39*(ROCKIES!ADH17-$E39)+$I39*(AECO!ADH17-$F39)</f>
        <v>0</v>
      </c>
      <c r="ADN39" s="122">
        <f>$G39*(SUMAS!ADI17-$D39)+$H39*(ROCKIES!ADI17-$E39)+$I39*(AECO!ADI17-$F39)</f>
        <v>0</v>
      </c>
      <c r="ADO39" s="122">
        <f>$G39*(SUMAS!ADJ17-$D39)+$H39*(ROCKIES!ADJ17-$E39)+$I39*(AECO!ADJ17-$F39)</f>
        <v>0</v>
      </c>
      <c r="ADP39" s="122">
        <f>$G39*(SUMAS!ADK17-$D39)+$H39*(ROCKIES!ADK17-$E39)+$I39*(AECO!ADK17-$F39)</f>
        <v>0</v>
      </c>
      <c r="ADQ39" s="122">
        <f>$G39*(SUMAS!ADL17-$D39)+$H39*(ROCKIES!ADL17-$E39)+$I39*(AECO!ADL17-$F39)</f>
        <v>0</v>
      </c>
      <c r="ADR39" s="122">
        <f>$G39*(SUMAS!ADM17-$D39)+$H39*(ROCKIES!ADM17-$E39)+$I39*(AECO!ADM17-$F39)</f>
        <v>0</v>
      </c>
      <c r="ADS39" s="122">
        <f>$G39*(SUMAS!ADN17-$D39)+$H39*(ROCKIES!ADN17-$E39)+$I39*(AECO!ADN17-$F39)</f>
        <v>0</v>
      </c>
      <c r="ADT39" s="122">
        <f>$G39*(SUMAS!ADO17-$D39)+$H39*(ROCKIES!ADO17-$E39)+$I39*(AECO!ADO17-$F39)</f>
        <v>0</v>
      </c>
      <c r="ADU39" s="122">
        <f>$G39*(SUMAS!ADP17-$D39)+$H39*(ROCKIES!ADP17-$E39)+$I39*(AECO!ADP17-$F39)</f>
        <v>0</v>
      </c>
      <c r="ADV39" s="122">
        <f>$G39*(SUMAS!ADQ17-$D39)+$H39*(ROCKIES!ADQ17-$E39)+$I39*(AECO!ADQ17-$F39)</f>
        <v>0</v>
      </c>
      <c r="ADW39" s="122">
        <f>$G39*(SUMAS!ADR17-$D39)+$H39*(ROCKIES!ADR17-$E39)+$I39*(AECO!ADR17-$F39)</f>
        <v>0</v>
      </c>
      <c r="ADX39" s="122">
        <f>$G39*(SUMAS!ADS17-$D39)+$H39*(ROCKIES!ADS17-$E39)+$I39*(AECO!ADS17-$F39)</f>
        <v>0</v>
      </c>
      <c r="ADY39" s="122">
        <f>$G39*(SUMAS!ADT17-$D39)+$H39*(ROCKIES!ADT17-$E39)+$I39*(AECO!ADT17-$F39)</f>
        <v>0</v>
      </c>
      <c r="ADZ39" s="122">
        <f>$G39*(SUMAS!ADU17-$D39)+$H39*(ROCKIES!ADU17-$E39)+$I39*(AECO!ADU17-$F39)</f>
        <v>0</v>
      </c>
      <c r="AEA39" s="122">
        <f>$G39*(SUMAS!ADV17-$D39)+$H39*(ROCKIES!ADV17-$E39)+$I39*(AECO!ADV17-$F39)</f>
        <v>0</v>
      </c>
      <c r="AEB39" s="122">
        <f>$G39*(SUMAS!ADW17-$D39)+$H39*(ROCKIES!ADW17-$E39)+$I39*(AECO!ADW17-$F39)</f>
        <v>0</v>
      </c>
      <c r="AEC39" s="122">
        <f>$G39*(SUMAS!ADX17-$D39)+$H39*(ROCKIES!ADX17-$E39)+$I39*(AECO!ADX17-$F39)</f>
        <v>0</v>
      </c>
      <c r="AED39" s="122">
        <f>$G39*(SUMAS!ADY17-$D39)+$H39*(ROCKIES!ADY17-$E39)+$I39*(AECO!ADY17-$F39)</f>
        <v>0</v>
      </c>
      <c r="AEE39" s="122">
        <f>$G39*(SUMAS!ADZ17-$D39)+$H39*(ROCKIES!ADZ17-$E39)+$I39*(AECO!ADZ17-$F39)</f>
        <v>0</v>
      </c>
      <c r="AEF39" s="122">
        <f>$G39*(SUMAS!AEA17-$D39)+$H39*(ROCKIES!AEA17-$E39)+$I39*(AECO!AEA17-$F39)</f>
        <v>0</v>
      </c>
      <c r="AEG39" s="122">
        <f>$G39*(SUMAS!AEB17-$D39)+$H39*(ROCKIES!AEB17-$E39)+$I39*(AECO!AEB17-$F39)</f>
        <v>0</v>
      </c>
      <c r="AEH39" s="122">
        <f>$G39*(SUMAS!AEC17-$D39)+$H39*(ROCKIES!AEC17-$E39)+$I39*(AECO!AEC17-$F39)</f>
        <v>0</v>
      </c>
      <c r="AEI39" s="122">
        <f>$G39*(SUMAS!AED17-$D39)+$H39*(ROCKIES!AED17-$E39)+$I39*(AECO!AED17-$F39)</f>
        <v>0</v>
      </c>
      <c r="AEJ39" s="122">
        <f>$G39*(SUMAS!AEE17-$D39)+$H39*(ROCKIES!AEE17-$E39)+$I39*(AECO!AEE17-$F39)</f>
        <v>0</v>
      </c>
      <c r="AEK39" s="122">
        <f>$G39*(SUMAS!AEF17-$D39)+$H39*(ROCKIES!AEF17-$E39)+$I39*(AECO!AEF17-$F39)</f>
        <v>0</v>
      </c>
      <c r="AEL39" s="122">
        <f>$G39*(SUMAS!AEG17-$D39)+$H39*(ROCKIES!AEG17-$E39)+$I39*(AECO!AEG17-$F39)</f>
        <v>0</v>
      </c>
      <c r="AEM39" s="122">
        <f>$G39*(SUMAS!AEH17-$D39)+$H39*(ROCKIES!AEH17-$E39)+$I39*(AECO!AEH17-$F39)</f>
        <v>0</v>
      </c>
      <c r="AEN39" s="122">
        <f>$G39*(SUMAS!AEI17-$D39)+$H39*(ROCKIES!AEI17-$E39)+$I39*(AECO!AEI17-$F39)</f>
        <v>0</v>
      </c>
      <c r="AEO39" s="122">
        <f>$G39*(SUMAS!AEJ17-$D39)+$H39*(ROCKIES!AEJ17-$E39)+$I39*(AECO!AEJ17-$F39)</f>
        <v>0</v>
      </c>
      <c r="AEP39" s="122">
        <f>$G39*(SUMAS!AEK17-$D39)+$H39*(ROCKIES!AEK17-$E39)+$I39*(AECO!AEK17-$F39)</f>
        <v>0</v>
      </c>
      <c r="AEQ39" s="122">
        <f>$G39*(SUMAS!AEL17-$D39)+$H39*(ROCKIES!AEL17-$E39)+$I39*(AECO!AEL17-$F39)</f>
        <v>0</v>
      </c>
      <c r="AER39" s="122">
        <f>$G39*(SUMAS!AEM17-$D39)+$H39*(ROCKIES!AEM17-$E39)+$I39*(AECO!AEM17-$F39)</f>
        <v>0</v>
      </c>
      <c r="AES39" s="122">
        <f>$G39*(SUMAS!AEN17-$D39)+$H39*(ROCKIES!AEN17-$E39)+$I39*(AECO!AEN17-$F39)</f>
        <v>0</v>
      </c>
      <c r="AET39" s="122">
        <f>$G39*(SUMAS!AEO17-$D39)+$H39*(ROCKIES!AEO17-$E39)+$I39*(AECO!AEO17-$F39)</f>
        <v>0</v>
      </c>
      <c r="AEU39" s="122">
        <f>$G39*(SUMAS!AEP17-$D39)+$H39*(ROCKIES!AEP17-$E39)+$I39*(AECO!AEP17-$F39)</f>
        <v>0</v>
      </c>
      <c r="AEV39" s="122">
        <f>$G39*(SUMAS!AEQ17-$D39)+$H39*(ROCKIES!AEQ17-$E39)+$I39*(AECO!AEQ17-$F39)</f>
        <v>0</v>
      </c>
      <c r="AEW39" s="122">
        <f>$G39*(SUMAS!AER17-$D39)+$H39*(ROCKIES!AER17-$E39)+$I39*(AECO!AER17-$F39)</f>
        <v>0</v>
      </c>
      <c r="AEX39" s="122">
        <f>$G39*(SUMAS!AES17-$D39)+$H39*(ROCKIES!AES17-$E39)+$I39*(AECO!AES17-$F39)</f>
        <v>0</v>
      </c>
      <c r="AEY39" s="122">
        <f>$G39*(SUMAS!AET17-$D39)+$H39*(ROCKIES!AET17-$E39)+$I39*(AECO!AET17-$F39)</f>
        <v>0</v>
      </c>
      <c r="AEZ39" s="122">
        <f>$G39*(SUMAS!AEU17-$D39)+$H39*(ROCKIES!AEU17-$E39)+$I39*(AECO!AEU17-$F39)</f>
        <v>0</v>
      </c>
      <c r="AFA39" s="122">
        <f>$G39*(SUMAS!AEV17-$D39)+$H39*(ROCKIES!AEV17-$E39)+$I39*(AECO!AEV17-$F39)</f>
        <v>0</v>
      </c>
      <c r="AFB39" s="122">
        <f>$G39*(SUMAS!AEW17-$D39)+$H39*(ROCKIES!AEW17-$E39)+$I39*(AECO!AEW17-$F39)</f>
        <v>0</v>
      </c>
      <c r="AFC39" s="122">
        <f>$G39*(SUMAS!AEX17-$D39)+$H39*(ROCKIES!AEX17-$E39)+$I39*(AECO!AEX17-$F39)</f>
        <v>0</v>
      </c>
      <c r="AFD39" s="122">
        <f>$G39*(SUMAS!AEY17-$D39)+$H39*(ROCKIES!AEY17-$E39)+$I39*(AECO!AEY17-$F39)</f>
        <v>0</v>
      </c>
      <c r="AFE39" s="122">
        <f>$G39*(SUMAS!AEZ17-$D39)+$H39*(ROCKIES!AEZ17-$E39)+$I39*(AECO!AEZ17-$F39)</f>
        <v>0</v>
      </c>
      <c r="AFF39" s="122">
        <f>$G39*(SUMAS!AFA17-$D39)+$H39*(ROCKIES!AFA17-$E39)+$I39*(AECO!AFA17-$F39)</f>
        <v>0</v>
      </c>
      <c r="AFG39" s="122">
        <f>$G39*(SUMAS!AFB17-$D39)+$H39*(ROCKIES!AFB17-$E39)+$I39*(AECO!AFB17-$F39)</f>
        <v>0</v>
      </c>
      <c r="AFH39" s="122">
        <f>$G39*(SUMAS!AFC17-$D39)+$H39*(ROCKIES!AFC17-$E39)+$I39*(AECO!AFC17-$F39)</f>
        <v>0</v>
      </c>
      <c r="AFI39" s="122">
        <f>$G39*(SUMAS!AFD17-$D39)+$H39*(ROCKIES!AFD17-$E39)+$I39*(AECO!AFD17-$F39)</f>
        <v>0</v>
      </c>
      <c r="AFJ39" s="122">
        <f>$G39*(SUMAS!AFE17-$D39)+$H39*(ROCKIES!AFE17-$E39)+$I39*(AECO!AFE17-$F39)</f>
        <v>0</v>
      </c>
      <c r="AFK39" s="122">
        <f>$G39*(SUMAS!AFF17-$D39)+$H39*(ROCKIES!AFF17-$E39)+$I39*(AECO!AFF17-$F39)</f>
        <v>0</v>
      </c>
      <c r="AFL39" s="122">
        <f>$G39*(SUMAS!AFG17-$D39)+$H39*(ROCKIES!AFG17-$E39)+$I39*(AECO!AFG17-$F39)</f>
        <v>0</v>
      </c>
      <c r="AFM39" s="122">
        <f>$G39*(SUMAS!AFH17-$D39)+$H39*(ROCKIES!AFH17-$E39)+$I39*(AECO!AFH17-$F39)</f>
        <v>0</v>
      </c>
      <c r="AFN39" s="122">
        <f>$G39*(SUMAS!AFI17-$D39)+$H39*(ROCKIES!AFI17-$E39)+$I39*(AECO!AFI17-$F39)</f>
        <v>0</v>
      </c>
      <c r="AFO39" s="122">
        <f>$G39*(SUMAS!AFJ17-$D39)+$H39*(ROCKIES!AFJ17-$E39)+$I39*(AECO!AFJ17-$F39)</f>
        <v>0</v>
      </c>
      <c r="AFP39" s="122">
        <f>$G39*(SUMAS!AFK17-$D39)+$H39*(ROCKIES!AFK17-$E39)+$I39*(AECO!AFK17-$F39)</f>
        <v>0</v>
      </c>
      <c r="AFQ39" s="122">
        <f>$G39*(SUMAS!AFL17-$D39)+$H39*(ROCKIES!AFL17-$E39)+$I39*(AECO!AFL17-$F39)</f>
        <v>0</v>
      </c>
      <c r="AFR39" s="122">
        <f>$G39*(SUMAS!AFM17-$D39)+$H39*(ROCKIES!AFM17-$E39)+$I39*(AECO!AFM17-$F39)</f>
        <v>0</v>
      </c>
      <c r="AFS39" s="122">
        <f>$G39*(SUMAS!AFN17-$D39)+$H39*(ROCKIES!AFN17-$E39)+$I39*(AECO!AFN17-$F39)</f>
        <v>0</v>
      </c>
      <c r="AFT39" s="122">
        <f>$G39*(SUMAS!AFO17-$D39)+$H39*(ROCKIES!AFO17-$E39)+$I39*(AECO!AFO17-$F39)</f>
        <v>0</v>
      </c>
      <c r="AFU39" s="122">
        <f>$G39*(SUMAS!AFP17-$D39)+$H39*(ROCKIES!AFP17-$E39)+$I39*(AECO!AFP17-$F39)</f>
        <v>0</v>
      </c>
      <c r="AFV39" s="122">
        <f>$G39*(SUMAS!AFQ17-$D39)+$H39*(ROCKIES!AFQ17-$E39)+$I39*(AECO!AFQ17-$F39)</f>
        <v>0</v>
      </c>
      <c r="AFW39" s="122">
        <f>$G39*(SUMAS!AFR17-$D39)+$H39*(ROCKIES!AFR17-$E39)+$I39*(AECO!AFR17-$F39)</f>
        <v>0</v>
      </c>
      <c r="AFX39" s="122">
        <f>$G39*(SUMAS!AFS17-$D39)+$H39*(ROCKIES!AFS17-$E39)+$I39*(AECO!AFS17-$F39)</f>
        <v>0</v>
      </c>
      <c r="AFY39" s="122">
        <f>$G39*(SUMAS!AFT17-$D39)+$H39*(ROCKIES!AFT17-$E39)+$I39*(AECO!AFT17-$F39)</f>
        <v>0</v>
      </c>
      <c r="AFZ39" s="122">
        <f>$G39*(SUMAS!AFU17-$D39)+$H39*(ROCKIES!AFU17-$E39)+$I39*(AECO!AFU17-$F39)</f>
        <v>0</v>
      </c>
      <c r="AGA39" s="122">
        <f>$G39*(SUMAS!AFV17-$D39)+$H39*(ROCKIES!AFV17-$E39)+$I39*(AECO!AFV17-$F39)</f>
        <v>0</v>
      </c>
      <c r="AGB39" s="122">
        <f>$G39*(SUMAS!AFW17-$D39)+$H39*(ROCKIES!AFW17-$E39)+$I39*(AECO!AFW17-$F39)</f>
        <v>0</v>
      </c>
      <c r="AGC39" s="122">
        <f>$G39*(SUMAS!AFX17-$D39)+$H39*(ROCKIES!AFX17-$E39)+$I39*(AECO!AFX17-$F39)</f>
        <v>0</v>
      </c>
      <c r="AGD39" s="122">
        <f>$G39*(SUMAS!AFY17-$D39)+$H39*(ROCKIES!AFY17-$E39)+$I39*(AECO!AFY17-$F39)</f>
        <v>0</v>
      </c>
      <c r="AGE39" s="122">
        <f>$G39*(SUMAS!AFZ17-$D39)+$H39*(ROCKIES!AFZ17-$E39)+$I39*(AECO!AFZ17-$F39)</f>
        <v>0</v>
      </c>
      <c r="AGF39" s="122">
        <f>$G39*(SUMAS!AGA17-$D39)+$H39*(ROCKIES!AGA17-$E39)+$I39*(AECO!AGA17-$F39)</f>
        <v>0</v>
      </c>
      <c r="AGG39" s="122">
        <f>$G39*(SUMAS!AGB17-$D39)+$H39*(ROCKIES!AGB17-$E39)+$I39*(AECO!AGB17-$F39)</f>
        <v>0</v>
      </c>
      <c r="AGH39" s="122">
        <f>$G39*(SUMAS!AGC17-$D39)+$H39*(ROCKIES!AGC17-$E39)+$I39*(AECO!AGC17-$F39)</f>
        <v>0</v>
      </c>
      <c r="AGI39" s="122">
        <f>$G39*(SUMAS!AGD17-$D39)+$H39*(ROCKIES!AGD17-$E39)+$I39*(AECO!AGD17-$F39)</f>
        <v>0</v>
      </c>
      <c r="AGJ39" s="122">
        <f>$G39*(SUMAS!AGE17-$D39)+$H39*(ROCKIES!AGE17-$E39)+$I39*(AECO!AGE17-$F39)</f>
        <v>0</v>
      </c>
      <c r="AGK39" s="122">
        <f>$G39*(SUMAS!AGF17-$D39)+$H39*(ROCKIES!AGF17-$E39)+$I39*(AECO!AGF17-$F39)</f>
        <v>0</v>
      </c>
      <c r="AGL39" s="122">
        <f>$G39*(SUMAS!AGG17-$D39)+$H39*(ROCKIES!AGG17-$E39)+$I39*(AECO!AGG17-$F39)</f>
        <v>0</v>
      </c>
      <c r="AGM39" s="122">
        <f>$G39*(SUMAS!AGH17-$D39)+$H39*(ROCKIES!AGH17-$E39)+$I39*(AECO!AGH17-$F39)</f>
        <v>0</v>
      </c>
      <c r="AGN39" s="122">
        <f>$G39*(SUMAS!AGI17-$D39)+$H39*(ROCKIES!AGI17-$E39)+$I39*(AECO!AGI17-$F39)</f>
        <v>0</v>
      </c>
      <c r="AGO39" s="122">
        <f>$G39*(SUMAS!AGJ17-$D39)+$H39*(ROCKIES!AGJ17-$E39)+$I39*(AECO!AGJ17-$F39)</f>
        <v>0</v>
      </c>
      <c r="AGP39" s="122">
        <f>$G39*(SUMAS!AGK17-$D39)+$H39*(ROCKIES!AGK17-$E39)+$I39*(AECO!AGK17-$F39)</f>
        <v>0</v>
      </c>
      <c r="AGQ39" s="122">
        <f>$G39*(SUMAS!AGL17-$D39)+$H39*(ROCKIES!AGL17-$E39)+$I39*(AECO!AGL17-$F39)</f>
        <v>0</v>
      </c>
      <c r="AGR39" s="122">
        <f>$G39*(SUMAS!AGM17-$D39)+$H39*(ROCKIES!AGM17-$E39)+$I39*(AECO!AGM17-$F39)</f>
        <v>0</v>
      </c>
      <c r="AGS39" s="122">
        <f>$G39*(SUMAS!AGN17-$D39)+$H39*(ROCKIES!AGN17-$E39)+$I39*(AECO!AGN17-$F39)</f>
        <v>0</v>
      </c>
      <c r="AGT39" s="122">
        <f>$G39*(SUMAS!AGO17-$D39)+$H39*(ROCKIES!AGO17-$E39)+$I39*(AECO!AGO17-$F39)</f>
        <v>0</v>
      </c>
      <c r="AGU39" s="122">
        <f>$G39*(SUMAS!AGP17-$D39)+$H39*(ROCKIES!AGP17-$E39)+$I39*(AECO!AGP17-$F39)</f>
        <v>0</v>
      </c>
      <c r="AGV39" s="122">
        <f>$G39*(SUMAS!AGQ17-$D39)+$H39*(ROCKIES!AGQ17-$E39)+$I39*(AECO!AGQ17-$F39)</f>
        <v>0</v>
      </c>
      <c r="AGW39" s="122">
        <f>$G39*(SUMAS!AGR17-$D39)+$H39*(ROCKIES!AGR17-$E39)+$I39*(AECO!AGR17-$F39)</f>
        <v>0</v>
      </c>
      <c r="AGX39" s="122">
        <f>$G39*(SUMAS!AGS17-$D39)+$H39*(ROCKIES!AGS17-$E39)+$I39*(AECO!AGS17-$F39)</f>
        <v>0</v>
      </c>
      <c r="AGY39" s="122">
        <f>$G39*(SUMAS!AGT17-$D39)+$H39*(ROCKIES!AGT17-$E39)+$I39*(AECO!AGT17-$F39)</f>
        <v>0</v>
      </c>
      <c r="AGZ39" s="122">
        <f>$G39*(SUMAS!AGU17-$D39)+$H39*(ROCKIES!AGU17-$E39)+$I39*(AECO!AGU17-$F39)</f>
        <v>0</v>
      </c>
      <c r="AHA39" s="122">
        <f>$G39*(SUMAS!AGV17-$D39)+$H39*(ROCKIES!AGV17-$E39)+$I39*(AECO!AGV17-$F39)</f>
        <v>0</v>
      </c>
      <c r="AHB39" s="122">
        <f>$G39*(SUMAS!AGW17-$D39)+$H39*(ROCKIES!AGW17-$E39)+$I39*(AECO!AGW17-$F39)</f>
        <v>0</v>
      </c>
      <c r="AHC39" s="122">
        <f>$G39*(SUMAS!AGX17-$D39)+$H39*(ROCKIES!AGX17-$E39)+$I39*(AECO!AGX17-$F39)</f>
        <v>0</v>
      </c>
      <c r="AHD39" s="122">
        <f>$G39*(SUMAS!AGY17-$D39)+$H39*(ROCKIES!AGY17-$E39)+$I39*(AECO!AGY17-$F39)</f>
        <v>0</v>
      </c>
      <c r="AHE39" s="122">
        <f>$G39*(SUMAS!AGZ17-$D39)+$H39*(ROCKIES!AGZ17-$E39)+$I39*(AECO!AGZ17-$F39)</f>
        <v>0</v>
      </c>
      <c r="AHF39" s="122">
        <f>$G39*(SUMAS!AHA17-$D39)+$H39*(ROCKIES!AHA17-$E39)+$I39*(AECO!AHA17-$F39)</f>
        <v>0</v>
      </c>
      <c r="AHG39" s="122">
        <f>$G39*(SUMAS!AHB17-$D39)+$H39*(ROCKIES!AHB17-$E39)+$I39*(AECO!AHB17-$F39)</f>
        <v>0</v>
      </c>
      <c r="AHH39" s="122">
        <f>$G39*(SUMAS!AHC17-$D39)+$H39*(ROCKIES!AHC17-$E39)+$I39*(AECO!AHC17-$F39)</f>
        <v>0</v>
      </c>
      <c r="AHI39" s="122">
        <f>$G39*(SUMAS!AHD17-$D39)+$H39*(ROCKIES!AHD17-$E39)+$I39*(AECO!AHD17-$F39)</f>
        <v>0</v>
      </c>
      <c r="AHJ39" s="122">
        <f>$G39*(SUMAS!AHE17-$D39)+$H39*(ROCKIES!AHE17-$E39)+$I39*(AECO!AHE17-$F39)</f>
        <v>0</v>
      </c>
      <c r="AHK39" s="122">
        <f>$G39*(SUMAS!AHF17-$D39)+$H39*(ROCKIES!AHF17-$E39)+$I39*(AECO!AHF17-$F39)</f>
        <v>0</v>
      </c>
      <c r="AHL39" s="122">
        <f>$G39*(SUMAS!AHG17-$D39)+$H39*(ROCKIES!AHG17-$E39)+$I39*(AECO!AHG17-$F39)</f>
        <v>0</v>
      </c>
      <c r="AHM39" s="122">
        <f>$G39*(SUMAS!AHH17-$D39)+$H39*(ROCKIES!AHH17-$E39)+$I39*(AECO!AHH17-$F39)</f>
        <v>0</v>
      </c>
      <c r="AHN39" s="122">
        <f>$G39*(SUMAS!AHI17-$D39)+$H39*(ROCKIES!AHI17-$E39)+$I39*(AECO!AHI17-$F39)</f>
        <v>0</v>
      </c>
      <c r="AHO39" s="122">
        <f>$G39*(SUMAS!AHJ17-$D39)+$H39*(ROCKIES!AHJ17-$E39)+$I39*(AECO!AHJ17-$F39)</f>
        <v>0</v>
      </c>
      <c r="AHP39" s="122">
        <f>$G39*(SUMAS!AHK17-$D39)+$H39*(ROCKIES!AHK17-$E39)+$I39*(AECO!AHK17-$F39)</f>
        <v>0</v>
      </c>
      <c r="AHQ39" s="122">
        <f>$G39*(SUMAS!AHL17-$D39)+$H39*(ROCKIES!AHL17-$E39)+$I39*(AECO!AHL17-$F39)</f>
        <v>0</v>
      </c>
      <c r="AHR39" s="122">
        <f>$G39*(SUMAS!AHM17-$D39)+$H39*(ROCKIES!AHM17-$E39)+$I39*(AECO!AHM17-$F39)</f>
        <v>0</v>
      </c>
      <c r="AHS39" s="122">
        <f>$G39*(SUMAS!AHN17-$D39)+$H39*(ROCKIES!AHN17-$E39)+$I39*(AECO!AHN17-$F39)</f>
        <v>0</v>
      </c>
      <c r="AHT39" s="122">
        <f>$G39*(SUMAS!AHO17-$D39)+$H39*(ROCKIES!AHO17-$E39)+$I39*(AECO!AHO17-$F39)</f>
        <v>0</v>
      </c>
      <c r="AHU39" s="122">
        <f>$G39*(SUMAS!AHP17-$D39)+$H39*(ROCKIES!AHP17-$E39)+$I39*(AECO!AHP17-$F39)</f>
        <v>0</v>
      </c>
      <c r="AHV39" s="122">
        <f>$G39*(SUMAS!AHQ17-$D39)+$H39*(ROCKIES!AHQ17-$E39)+$I39*(AECO!AHQ17-$F39)</f>
        <v>0</v>
      </c>
      <c r="AHW39" s="122">
        <f>$G39*(SUMAS!AHR17-$D39)+$H39*(ROCKIES!AHR17-$E39)+$I39*(AECO!AHR17-$F39)</f>
        <v>0</v>
      </c>
      <c r="AHX39" s="122">
        <f>$G39*(SUMAS!AHS17-$D39)+$H39*(ROCKIES!AHS17-$E39)+$I39*(AECO!AHS17-$F39)</f>
        <v>0</v>
      </c>
      <c r="AHY39" s="122">
        <f>$G39*(SUMAS!AHT17-$D39)+$H39*(ROCKIES!AHT17-$E39)+$I39*(AECO!AHT17-$F39)</f>
        <v>0</v>
      </c>
      <c r="AHZ39" s="122">
        <f>$G39*(SUMAS!AHU17-$D39)+$H39*(ROCKIES!AHU17-$E39)+$I39*(AECO!AHU17-$F39)</f>
        <v>0</v>
      </c>
      <c r="AIA39" s="122">
        <f>$G39*(SUMAS!AHV17-$D39)+$H39*(ROCKIES!AHV17-$E39)+$I39*(AECO!AHV17-$F39)</f>
        <v>0</v>
      </c>
      <c r="AIB39" s="122">
        <f>$G39*(SUMAS!AHW17-$D39)+$H39*(ROCKIES!AHW17-$E39)+$I39*(AECO!AHW17-$F39)</f>
        <v>0</v>
      </c>
      <c r="AIC39" s="122">
        <f>$G39*(SUMAS!AHX17-$D39)+$H39*(ROCKIES!AHX17-$E39)+$I39*(AECO!AHX17-$F39)</f>
        <v>0</v>
      </c>
      <c r="AID39" s="122">
        <f>$G39*(SUMAS!AHY17-$D39)+$H39*(ROCKIES!AHY17-$E39)+$I39*(AECO!AHY17-$F39)</f>
        <v>0</v>
      </c>
      <c r="AIE39" s="122">
        <f>$G39*(SUMAS!AHZ17-$D39)+$H39*(ROCKIES!AHZ17-$E39)+$I39*(AECO!AHZ17-$F39)</f>
        <v>0</v>
      </c>
      <c r="AIF39" s="122">
        <f>$G39*(SUMAS!AIA17-$D39)+$H39*(ROCKIES!AIA17-$E39)+$I39*(AECO!AIA17-$F39)</f>
        <v>0</v>
      </c>
      <c r="AIG39" s="122">
        <f>$G39*(SUMAS!AIB17-$D39)+$H39*(ROCKIES!AIB17-$E39)+$I39*(AECO!AIB17-$F39)</f>
        <v>0</v>
      </c>
      <c r="AIH39" s="122">
        <f>$G39*(SUMAS!AIC17-$D39)+$H39*(ROCKIES!AIC17-$E39)+$I39*(AECO!AIC17-$F39)</f>
        <v>0</v>
      </c>
      <c r="AII39" s="122">
        <f>$G39*(SUMAS!AID17-$D39)+$H39*(ROCKIES!AID17-$E39)+$I39*(AECO!AID17-$F39)</f>
        <v>0</v>
      </c>
      <c r="AIJ39" s="122">
        <f>$G39*(SUMAS!AIE17-$D39)+$H39*(ROCKIES!AIE17-$E39)+$I39*(AECO!AIE17-$F39)</f>
        <v>0</v>
      </c>
      <c r="AIK39" s="122">
        <f>$G39*(SUMAS!AIF17-$D39)+$H39*(ROCKIES!AIF17-$E39)+$I39*(AECO!AIF17-$F39)</f>
        <v>0</v>
      </c>
      <c r="AIL39" s="122">
        <f>$G39*(SUMAS!AIG17-$D39)+$H39*(ROCKIES!AIG17-$E39)+$I39*(AECO!AIG17-$F39)</f>
        <v>0</v>
      </c>
      <c r="AIM39" s="122">
        <f>$G39*(SUMAS!AIH17-$D39)+$H39*(ROCKIES!AIH17-$E39)+$I39*(AECO!AIH17-$F39)</f>
        <v>0</v>
      </c>
      <c r="AIN39" s="122">
        <f>$G39*(SUMAS!AII17-$D39)+$H39*(ROCKIES!AII17-$E39)+$I39*(AECO!AII17-$F39)</f>
        <v>0</v>
      </c>
      <c r="AIO39" s="122">
        <f>$G39*(SUMAS!AIJ17-$D39)+$H39*(ROCKIES!AIJ17-$E39)+$I39*(AECO!AIJ17-$F39)</f>
        <v>0</v>
      </c>
      <c r="AIP39" s="122">
        <f>$G39*(SUMAS!AIK17-$D39)+$H39*(ROCKIES!AIK17-$E39)+$I39*(AECO!AIK17-$F39)</f>
        <v>0</v>
      </c>
      <c r="AIQ39" s="122">
        <f>$G39*(SUMAS!AIL17-$D39)+$H39*(ROCKIES!AIL17-$E39)+$I39*(AECO!AIL17-$F39)</f>
        <v>0</v>
      </c>
      <c r="AIR39" s="122">
        <f>$G39*(SUMAS!AIM17-$D39)+$H39*(ROCKIES!AIM17-$E39)+$I39*(AECO!AIM17-$F39)</f>
        <v>0</v>
      </c>
      <c r="AIS39" s="122">
        <f>$G39*(SUMAS!AIN17-$D39)+$H39*(ROCKIES!AIN17-$E39)+$I39*(AECO!AIN17-$F39)</f>
        <v>0</v>
      </c>
      <c r="AIT39" s="122">
        <f>$G39*(SUMAS!AIO17-$D39)+$H39*(ROCKIES!AIO17-$E39)+$I39*(AECO!AIO17-$F39)</f>
        <v>0</v>
      </c>
      <c r="AIU39" s="122">
        <f>$G39*(SUMAS!AIP17-$D39)+$H39*(ROCKIES!AIP17-$E39)+$I39*(AECO!AIP17-$F39)</f>
        <v>0</v>
      </c>
      <c r="AIV39" s="122">
        <f>$G39*(SUMAS!AIQ17-$D39)+$H39*(ROCKIES!AIQ17-$E39)+$I39*(AECO!AIQ17-$F39)</f>
        <v>0</v>
      </c>
      <c r="AIW39" s="122">
        <f>$G39*(SUMAS!AIR17-$D39)+$H39*(ROCKIES!AIR17-$E39)+$I39*(AECO!AIR17-$F39)</f>
        <v>0</v>
      </c>
      <c r="AIX39" s="122">
        <f>$G39*(SUMAS!AIS17-$D39)+$H39*(ROCKIES!AIS17-$E39)+$I39*(AECO!AIS17-$F39)</f>
        <v>0</v>
      </c>
      <c r="AIY39" s="122">
        <f>$G39*(SUMAS!AIT17-$D39)+$H39*(ROCKIES!AIT17-$E39)+$I39*(AECO!AIT17-$F39)</f>
        <v>0</v>
      </c>
      <c r="AIZ39" s="122">
        <f>$G39*(SUMAS!AIU17-$D39)+$H39*(ROCKIES!AIU17-$E39)+$I39*(AECO!AIU17-$F39)</f>
        <v>0</v>
      </c>
      <c r="AJA39" s="122">
        <f>$G39*(SUMAS!AIV17-$D39)+$H39*(ROCKIES!AIV17-$E39)+$I39*(AECO!AIV17-$F39)</f>
        <v>0</v>
      </c>
      <c r="AJB39" s="122">
        <f>$G39*(SUMAS!AIW17-$D39)+$H39*(ROCKIES!AIW17-$E39)+$I39*(AECO!AIW17-$F39)</f>
        <v>0</v>
      </c>
      <c r="AJC39" s="122">
        <f>$G39*(SUMAS!AIX17-$D39)+$H39*(ROCKIES!AIX17-$E39)+$I39*(AECO!AIX17-$F39)</f>
        <v>0</v>
      </c>
      <c r="AJD39" s="122">
        <f>$G39*(SUMAS!AIY17-$D39)+$H39*(ROCKIES!AIY17-$E39)+$I39*(AECO!AIY17-$F39)</f>
        <v>0</v>
      </c>
      <c r="AJE39" s="122">
        <f>$G39*(SUMAS!AIZ17-$D39)+$H39*(ROCKIES!AIZ17-$E39)+$I39*(AECO!AIZ17-$F39)</f>
        <v>0</v>
      </c>
      <c r="AJF39" s="122">
        <f>$G39*(SUMAS!AJA17-$D39)+$H39*(ROCKIES!AJA17-$E39)+$I39*(AECO!AJA17-$F39)</f>
        <v>0</v>
      </c>
      <c r="AJG39" s="122">
        <f>$G39*(SUMAS!AJB17-$D39)+$H39*(ROCKIES!AJB17-$E39)+$I39*(AECO!AJB17-$F39)</f>
        <v>0</v>
      </c>
      <c r="AJH39" s="122">
        <f>$G39*(SUMAS!AJC17-$D39)+$H39*(ROCKIES!AJC17-$E39)+$I39*(AECO!AJC17-$F39)</f>
        <v>0</v>
      </c>
      <c r="AJI39" s="122">
        <f>$G39*(SUMAS!AJD17-$D39)+$H39*(ROCKIES!AJD17-$E39)+$I39*(AECO!AJD17-$F39)</f>
        <v>0</v>
      </c>
      <c r="AJJ39" s="122">
        <f>$G39*(SUMAS!AJE17-$D39)+$H39*(ROCKIES!AJE17-$E39)+$I39*(AECO!AJE17-$F39)</f>
        <v>0</v>
      </c>
      <c r="AJK39" s="122">
        <f>$G39*(SUMAS!AJF17-$D39)+$H39*(ROCKIES!AJF17-$E39)+$I39*(AECO!AJF17-$F39)</f>
        <v>0</v>
      </c>
      <c r="AJL39" s="122">
        <f>$G39*(SUMAS!AJG17-$D39)+$H39*(ROCKIES!AJG17-$E39)+$I39*(AECO!AJG17-$F39)</f>
        <v>0</v>
      </c>
      <c r="AJM39" s="122">
        <f>$G39*(SUMAS!AJH17-$D39)+$H39*(ROCKIES!AJH17-$E39)+$I39*(AECO!AJH17-$F39)</f>
        <v>0</v>
      </c>
      <c r="AJN39" s="122">
        <f>$G39*(SUMAS!AJI17-$D39)+$H39*(ROCKIES!AJI17-$E39)+$I39*(AECO!AJI17-$F39)</f>
        <v>0</v>
      </c>
      <c r="AJO39" s="122">
        <f>$G39*(SUMAS!AJJ17-$D39)+$H39*(ROCKIES!AJJ17-$E39)+$I39*(AECO!AJJ17-$F39)</f>
        <v>0</v>
      </c>
      <c r="AJP39" s="122">
        <f>$G39*(SUMAS!AJK17-$D39)+$H39*(ROCKIES!AJK17-$E39)+$I39*(AECO!AJK17-$F39)</f>
        <v>0</v>
      </c>
      <c r="AJQ39" s="122">
        <f>$G39*(SUMAS!AJL17-$D39)+$H39*(ROCKIES!AJL17-$E39)+$I39*(AECO!AJL17-$F39)</f>
        <v>0</v>
      </c>
      <c r="AJR39" s="122">
        <f>$G39*(SUMAS!AJM17-$D39)+$H39*(ROCKIES!AJM17-$E39)+$I39*(AECO!AJM17-$F39)</f>
        <v>0</v>
      </c>
      <c r="AJS39" s="122">
        <f>$G39*(SUMAS!AJN17-$D39)+$H39*(ROCKIES!AJN17-$E39)+$I39*(AECO!AJN17-$F39)</f>
        <v>0</v>
      </c>
      <c r="AJT39" s="122">
        <f>$G39*(SUMAS!AJO17-$D39)+$H39*(ROCKIES!AJO17-$E39)+$I39*(AECO!AJO17-$F39)</f>
        <v>0</v>
      </c>
      <c r="AJU39" s="122">
        <f>$G39*(SUMAS!AJP17-$D39)+$H39*(ROCKIES!AJP17-$E39)+$I39*(AECO!AJP17-$F39)</f>
        <v>0</v>
      </c>
      <c r="AJV39" s="122">
        <f>$G39*(SUMAS!AJQ17-$D39)+$H39*(ROCKIES!AJQ17-$E39)+$I39*(AECO!AJQ17-$F39)</f>
        <v>0</v>
      </c>
      <c r="AJW39" s="122">
        <f>$G39*(SUMAS!AJR17-$D39)+$H39*(ROCKIES!AJR17-$E39)+$I39*(AECO!AJR17-$F39)</f>
        <v>0</v>
      </c>
      <c r="AJX39" s="122">
        <f>$G39*(SUMAS!AJS17-$D39)+$H39*(ROCKIES!AJS17-$E39)+$I39*(AECO!AJS17-$F39)</f>
        <v>0</v>
      </c>
      <c r="AJY39" s="122">
        <f>$G39*(SUMAS!AJT17-$D39)+$H39*(ROCKIES!AJT17-$E39)+$I39*(AECO!AJT17-$F39)</f>
        <v>0</v>
      </c>
      <c r="AJZ39" s="122">
        <f>$G39*(SUMAS!AJU17-$D39)+$H39*(ROCKIES!AJU17-$E39)+$I39*(AECO!AJU17-$F39)</f>
        <v>0</v>
      </c>
      <c r="AKA39" s="122">
        <f>$G39*(SUMAS!AJV17-$D39)+$H39*(ROCKIES!AJV17-$E39)+$I39*(AECO!AJV17-$F39)</f>
        <v>0</v>
      </c>
      <c r="AKB39" s="122">
        <f>$G39*(SUMAS!AJW17-$D39)+$H39*(ROCKIES!AJW17-$E39)+$I39*(AECO!AJW17-$F39)</f>
        <v>0</v>
      </c>
      <c r="AKC39" s="122">
        <f>$G39*(SUMAS!AJX17-$D39)+$H39*(ROCKIES!AJX17-$E39)+$I39*(AECO!AJX17-$F39)</f>
        <v>0</v>
      </c>
      <c r="AKD39" s="122">
        <f>$G39*(SUMAS!AJY17-$D39)+$H39*(ROCKIES!AJY17-$E39)+$I39*(AECO!AJY17-$F39)</f>
        <v>0</v>
      </c>
      <c r="AKE39" s="122">
        <f>$G39*(SUMAS!AJZ17-$D39)+$H39*(ROCKIES!AJZ17-$E39)+$I39*(AECO!AJZ17-$F39)</f>
        <v>0</v>
      </c>
      <c r="AKF39" s="122">
        <f>$G39*(SUMAS!AKA17-$D39)+$H39*(ROCKIES!AKA17-$E39)+$I39*(AECO!AKA17-$F39)</f>
        <v>0</v>
      </c>
      <c r="AKG39" s="122">
        <f>$G39*(SUMAS!AKB17-$D39)+$H39*(ROCKIES!AKB17-$E39)+$I39*(AECO!AKB17-$F39)</f>
        <v>0</v>
      </c>
      <c r="AKH39" s="122">
        <f>$G39*(SUMAS!AKC17-$D39)+$H39*(ROCKIES!AKC17-$E39)+$I39*(AECO!AKC17-$F39)</f>
        <v>0</v>
      </c>
      <c r="AKI39" s="122">
        <f>$G39*(SUMAS!AKD17-$D39)+$H39*(ROCKIES!AKD17-$E39)+$I39*(AECO!AKD17-$F39)</f>
        <v>0</v>
      </c>
      <c r="AKJ39" s="122">
        <f>$G39*(SUMAS!AKE17-$D39)+$H39*(ROCKIES!AKE17-$E39)+$I39*(AECO!AKE17-$F39)</f>
        <v>0</v>
      </c>
      <c r="AKK39" s="122">
        <f>$G39*(SUMAS!AKF17-$D39)+$H39*(ROCKIES!AKF17-$E39)+$I39*(AECO!AKF17-$F39)</f>
        <v>0</v>
      </c>
      <c r="AKL39" s="122">
        <f>$G39*(SUMAS!AKG17-$D39)+$H39*(ROCKIES!AKG17-$E39)+$I39*(AECO!AKG17-$F39)</f>
        <v>0</v>
      </c>
      <c r="AKM39" s="122">
        <f>$G39*(SUMAS!AKH17-$D39)+$H39*(ROCKIES!AKH17-$E39)+$I39*(AECO!AKH17-$F39)</f>
        <v>0</v>
      </c>
      <c r="AKN39" s="122">
        <f>$G39*(SUMAS!AKI17-$D39)+$H39*(ROCKIES!AKI17-$E39)+$I39*(AECO!AKI17-$F39)</f>
        <v>0</v>
      </c>
      <c r="AKO39" s="122">
        <f>$G39*(SUMAS!AKJ17-$D39)+$H39*(ROCKIES!AKJ17-$E39)+$I39*(AECO!AKJ17-$F39)</f>
        <v>0</v>
      </c>
      <c r="AKP39" s="122">
        <f>$G39*(SUMAS!AKK17-$D39)+$H39*(ROCKIES!AKK17-$E39)+$I39*(AECO!AKK17-$F39)</f>
        <v>0</v>
      </c>
      <c r="AKQ39" s="122">
        <f>$G39*(SUMAS!AKL17-$D39)+$H39*(ROCKIES!AKL17-$E39)+$I39*(AECO!AKL17-$F39)</f>
        <v>0</v>
      </c>
      <c r="AKR39" s="122">
        <f>$G39*(SUMAS!AKM17-$D39)+$H39*(ROCKIES!AKM17-$E39)+$I39*(AECO!AKM17-$F39)</f>
        <v>0</v>
      </c>
      <c r="AKS39" s="122">
        <f>$G39*(SUMAS!AKN17-$D39)+$H39*(ROCKIES!AKN17-$E39)+$I39*(AECO!AKN17-$F39)</f>
        <v>0</v>
      </c>
      <c r="AKT39" s="122">
        <f>$G39*(SUMAS!AKO17-$D39)+$H39*(ROCKIES!AKO17-$E39)+$I39*(AECO!AKO17-$F39)</f>
        <v>0</v>
      </c>
      <c r="AKU39" s="122">
        <f>$G39*(SUMAS!AKP17-$D39)+$H39*(ROCKIES!AKP17-$E39)+$I39*(AECO!AKP17-$F39)</f>
        <v>0</v>
      </c>
      <c r="AKV39" s="122">
        <f>$G39*(SUMAS!AKQ17-$D39)+$H39*(ROCKIES!AKQ17-$E39)+$I39*(AECO!AKQ17-$F39)</f>
        <v>0</v>
      </c>
      <c r="AKW39" s="122">
        <f>$G39*(SUMAS!AKR17-$D39)+$H39*(ROCKIES!AKR17-$E39)+$I39*(AECO!AKR17-$F39)</f>
        <v>0</v>
      </c>
      <c r="AKX39" s="122">
        <f>$G39*(SUMAS!AKS17-$D39)+$H39*(ROCKIES!AKS17-$E39)+$I39*(AECO!AKS17-$F39)</f>
        <v>0</v>
      </c>
      <c r="AKY39" s="122">
        <f>$G39*(SUMAS!AKT17-$D39)+$H39*(ROCKIES!AKT17-$E39)+$I39*(AECO!AKT17-$F39)</f>
        <v>0</v>
      </c>
      <c r="AKZ39" s="122">
        <f>$G39*(SUMAS!AKU17-$D39)+$H39*(ROCKIES!AKU17-$E39)+$I39*(AECO!AKU17-$F39)</f>
        <v>0</v>
      </c>
      <c r="ALA39" s="122">
        <f>$G39*(SUMAS!AKV17-$D39)+$H39*(ROCKIES!AKV17-$E39)+$I39*(AECO!AKV17-$F39)</f>
        <v>0</v>
      </c>
      <c r="ALB39" s="122">
        <f>$G39*(SUMAS!AKW17-$D39)+$H39*(ROCKIES!AKW17-$E39)+$I39*(AECO!AKW17-$F39)</f>
        <v>0</v>
      </c>
      <c r="ALC39" s="122">
        <f>$G39*(SUMAS!AKX17-$D39)+$H39*(ROCKIES!AKX17-$E39)+$I39*(AECO!AKX17-$F39)</f>
        <v>0</v>
      </c>
      <c r="ALD39" s="122">
        <f>$G39*(SUMAS!AKY17-$D39)+$H39*(ROCKIES!AKY17-$E39)+$I39*(AECO!AKY17-$F39)</f>
        <v>0</v>
      </c>
      <c r="ALE39" s="122">
        <f>$G39*(SUMAS!AKZ17-$D39)+$H39*(ROCKIES!AKZ17-$E39)+$I39*(AECO!AKZ17-$F39)</f>
        <v>0</v>
      </c>
      <c r="ALF39" s="122">
        <f>$G39*(SUMAS!ALA17-$D39)+$H39*(ROCKIES!ALA17-$E39)+$I39*(AECO!ALA17-$F39)</f>
        <v>0</v>
      </c>
      <c r="ALG39" s="122">
        <f>$G39*(SUMAS!ALB17-$D39)+$H39*(ROCKIES!ALB17-$E39)+$I39*(AECO!ALB17-$F39)</f>
        <v>0</v>
      </c>
      <c r="ALH39" s="122">
        <f>$G39*(SUMAS!ALC17-$D39)+$H39*(ROCKIES!ALC17-$E39)+$I39*(AECO!ALC17-$F39)</f>
        <v>0</v>
      </c>
      <c r="ALI39" s="122">
        <f>$G39*(SUMAS!ALD17-$D39)+$H39*(ROCKIES!ALD17-$E39)+$I39*(AECO!ALD17-$F39)</f>
        <v>0</v>
      </c>
      <c r="ALJ39" s="122">
        <f>$G39*(SUMAS!ALE17-$D39)+$H39*(ROCKIES!ALE17-$E39)+$I39*(AECO!ALE17-$F39)</f>
        <v>0</v>
      </c>
      <c r="ALK39" s="122">
        <f>$G39*(SUMAS!ALF17-$D39)+$H39*(ROCKIES!ALF17-$E39)+$I39*(AECO!ALF17-$F39)</f>
        <v>0</v>
      </c>
      <c r="ALL39" s="122">
        <f>$G39*(SUMAS!ALG17-$D39)+$H39*(ROCKIES!ALG17-$E39)+$I39*(AECO!ALG17-$F39)</f>
        <v>0</v>
      </c>
      <c r="ALM39" s="122">
        <f>$G39*(SUMAS!ALH17-$D39)+$H39*(ROCKIES!ALH17-$E39)+$I39*(AECO!ALH17-$F39)</f>
        <v>0</v>
      </c>
      <c r="ALN39" s="122">
        <f>$G39*(SUMAS!ALI17-$D39)+$H39*(ROCKIES!ALI17-$E39)+$I39*(AECO!ALI17-$F39)</f>
        <v>0</v>
      </c>
      <c r="ALO39" s="122">
        <f>$G39*(SUMAS!ALJ17-$D39)+$H39*(ROCKIES!ALJ17-$E39)+$I39*(AECO!ALJ17-$F39)</f>
        <v>0</v>
      </c>
      <c r="ALP39" s="122">
        <f>$G39*(SUMAS!ALK17-$D39)+$H39*(ROCKIES!ALK17-$E39)+$I39*(AECO!ALK17-$F39)</f>
        <v>0</v>
      </c>
      <c r="ALQ39" s="122">
        <f>$G39*(SUMAS!ALL17-$D39)+$H39*(ROCKIES!ALL17-$E39)+$I39*(AECO!ALL17-$F39)</f>
        <v>0</v>
      </c>
      <c r="ALR39" s="122">
        <f>$G39*(SUMAS!ALM17-$D39)+$H39*(ROCKIES!ALM17-$E39)+$I39*(AECO!ALM17-$F39)</f>
        <v>0</v>
      </c>
      <c r="ALS39" s="122">
        <f>$G39*(SUMAS!ALN17-$D39)+$H39*(ROCKIES!ALN17-$E39)+$I39*(AECO!ALN17-$F39)</f>
        <v>0</v>
      </c>
      <c r="ALT39" s="122">
        <f>$G39*(SUMAS!ALO17-$D39)+$H39*(ROCKIES!ALO17-$E39)+$I39*(AECO!ALO17-$F39)</f>
        <v>0</v>
      </c>
      <c r="ALU39" s="122">
        <f>$G39*(SUMAS!ALP17-$D39)+$H39*(ROCKIES!ALP17-$E39)+$I39*(AECO!ALP17-$F39)</f>
        <v>0</v>
      </c>
      <c r="ALV39" s="122">
        <f>$G39*(SUMAS!ALQ17-$D39)+$H39*(ROCKIES!ALQ17-$E39)+$I39*(AECO!ALQ17-$F39)</f>
        <v>0</v>
      </c>
      <c r="ALW39" s="122">
        <f>$G39*(SUMAS!ALR17-$D39)+$H39*(ROCKIES!ALR17-$E39)+$I39*(AECO!ALR17-$F39)</f>
        <v>0</v>
      </c>
      <c r="ALX39" s="122">
        <f>$G39*(SUMAS!ALS17-$D39)+$H39*(ROCKIES!ALS17-$E39)+$I39*(AECO!ALS17-$F39)</f>
        <v>0</v>
      </c>
      <c r="ALY39" s="122">
        <f>$G39*(SUMAS!ALT17-$D39)+$H39*(ROCKIES!ALT17-$E39)+$I39*(AECO!ALT17-$F39)</f>
        <v>0</v>
      </c>
      <c r="ALZ39" s="122">
        <f>$G39*(SUMAS!ALU17-$D39)+$H39*(ROCKIES!ALU17-$E39)+$I39*(AECO!ALU17-$F39)</f>
        <v>0</v>
      </c>
      <c r="AMA39" s="122">
        <f>$G39*(SUMAS!ALV17-$D39)+$H39*(ROCKIES!ALV17-$E39)+$I39*(AECO!ALV17-$F39)</f>
        <v>0</v>
      </c>
      <c r="AMB39" s="122">
        <f>$G39*(SUMAS!ALW17-$D39)+$H39*(ROCKIES!ALW17-$E39)+$I39*(AECO!ALW17-$F39)</f>
        <v>0</v>
      </c>
      <c r="AMC39" s="122">
        <f>$G39*(SUMAS!ALX17-$D39)+$H39*(ROCKIES!ALX17-$E39)+$I39*(AECO!ALX17-$F39)</f>
        <v>0</v>
      </c>
      <c r="AMD39" s="122">
        <f>$G39*(SUMAS!ALY17-$D39)+$H39*(ROCKIES!ALY17-$E39)+$I39*(AECO!ALY17-$F39)</f>
        <v>0</v>
      </c>
      <c r="AME39" s="122">
        <f>$G39*(SUMAS!ALZ17-$D39)+$H39*(ROCKIES!ALZ17-$E39)+$I39*(AECO!ALZ17-$F39)</f>
        <v>0</v>
      </c>
      <c r="AMF39" s="122">
        <f>$G39*(SUMAS!AMA17-$D39)+$H39*(ROCKIES!AMA17-$E39)+$I39*(AECO!AMA17-$F39)</f>
        <v>0</v>
      </c>
      <c r="AMG39" s="122">
        <f>$G39*(SUMAS!AMB17-$D39)+$H39*(ROCKIES!AMB17-$E39)+$I39*(AECO!AMB17-$F39)</f>
        <v>0</v>
      </c>
    </row>
    <row r="40" spans="1:1023" ht="15.75" hidden="1">
      <c r="A40">
        <v>27</v>
      </c>
      <c r="B40">
        <f t="shared" si="17"/>
        <v>0</v>
      </c>
      <c r="C40" s="127">
        <v>44805</v>
      </c>
      <c r="D40" s="78">
        <v>5.2164999999999999</v>
      </c>
      <c r="E40" s="78">
        <v>4.7889999999999997</v>
      </c>
      <c r="F40" s="78">
        <v>3.6164999999999998</v>
      </c>
      <c r="G40" s="77" cm="1">
        <f t="array" ref="G40">INDEX($O40:$T40,G$12)*$J40</f>
        <v>0</v>
      </c>
      <c r="H40" s="77" cm="1">
        <f t="array" ref="H40">INDEX($O40:$T40,H$12)*$J40</f>
        <v>0</v>
      </c>
      <c r="I40" s="77" cm="1">
        <f t="array" ref="I40">INDEX($O40:$T40,I$12)*$J40</f>
        <v>0</v>
      </c>
      <c r="J40" s="128">
        <f t="shared" si="20"/>
        <v>0</v>
      </c>
      <c r="L40" s="114">
        <v>593619.73084745044</v>
      </c>
      <c r="M40" s="80">
        <v>356171.83850847027</v>
      </c>
      <c r="N40" s="80">
        <v>237447.89233898019</v>
      </c>
      <c r="O40" s="80">
        <v>337500</v>
      </c>
      <c r="P40" s="80">
        <v>135000</v>
      </c>
      <c r="Q40" s="80">
        <v>75000</v>
      </c>
      <c r="R40" s="115">
        <f t="shared" si="21"/>
        <v>256119.73084745044</v>
      </c>
      <c r="S40" s="115">
        <f t="shared" si="23"/>
        <v>221171.83850847027</v>
      </c>
      <c r="T40" s="116">
        <f t="shared" si="22"/>
        <v>162447.89233898019</v>
      </c>
      <c r="U40" s="46"/>
      <c r="V40" s="122">
        <f>$G40*(SUMAS!Q18-$D40)+$H40*(ROCKIES!Q18-$E40)+$I40*(AECO!Q18-$F40)</f>
        <v>0</v>
      </c>
      <c r="W40" s="122">
        <f>$G40*(SUMAS!R18-$D40)+$H40*(ROCKIES!R18-$E40)+$I40*(AECO!R18-$F40)</f>
        <v>0</v>
      </c>
      <c r="X40" s="122">
        <f>$G40*(SUMAS!S18-$D40)+$H40*(ROCKIES!S18-$E40)+$I40*(AECO!S18-$F40)</f>
        <v>0</v>
      </c>
      <c r="Y40" s="122">
        <f>$G40*(SUMAS!T18-$D40)+$H40*(ROCKIES!T18-$E40)+$I40*(AECO!T18-$F40)</f>
        <v>0</v>
      </c>
      <c r="Z40" s="122">
        <f>$G40*(SUMAS!U18-$D40)+$H40*(ROCKIES!U18-$E40)+$I40*(AECO!U18-$F40)</f>
        <v>0</v>
      </c>
      <c r="AA40" s="122">
        <f>$G40*(SUMAS!V18-$D40)+$H40*(ROCKIES!V18-$E40)+$I40*(AECO!V18-$F40)</f>
        <v>0</v>
      </c>
      <c r="AB40" s="122">
        <f>$G40*(SUMAS!W18-$D40)+$H40*(ROCKIES!W18-$E40)+$I40*(AECO!W18-$F40)</f>
        <v>0</v>
      </c>
      <c r="AC40" s="122">
        <f>$G40*(SUMAS!X18-$D40)+$H40*(ROCKIES!X18-$E40)+$I40*(AECO!X18-$F40)</f>
        <v>0</v>
      </c>
      <c r="AD40" s="122">
        <f>$G40*(SUMAS!Y18-$D40)+$H40*(ROCKIES!Y18-$E40)+$I40*(AECO!Y18-$F40)</f>
        <v>0</v>
      </c>
      <c r="AE40" s="122">
        <f>$G40*(SUMAS!Z18-$D40)+$H40*(ROCKIES!Z18-$E40)+$I40*(AECO!Z18-$F40)</f>
        <v>0</v>
      </c>
      <c r="AF40" s="122">
        <f>$G40*(SUMAS!AA18-$D40)+$H40*(ROCKIES!AA18-$E40)+$I40*(AECO!AA18-$F40)</f>
        <v>0</v>
      </c>
      <c r="AG40" s="122">
        <f>$G40*(SUMAS!AB18-$D40)+$H40*(ROCKIES!AB18-$E40)+$I40*(AECO!AB18-$F40)</f>
        <v>0</v>
      </c>
      <c r="AH40" s="122">
        <f>$G40*(SUMAS!AC18-$D40)+$H40*(ROCKIES!AC18-$E40)+$I40*(AECO!AC18-$F40)</f>
        <v>0</v>
      </c>
      <c r="AI40" s="122">
        <f>$G40*(SUMAS!AD18-$D40)+$H40*(ROCKIES!AD18-$E40)+$I40*(AECO!AD18-$F40)</f>
        <v>0</v>
      </c>
      <c r="AJ40" s="122">
        <f>$G40*(SUMAS!AE18-$D40)+$H40*(ROCKIES!AE18-$E40)+$I40*(AECO!AE18-$F40)</f>
        <v>0</v>
      </c>
      <c r="AK40" s="122">
        <f>$G40*(SUMAS!AF18-$D40)+$H40*(ROCKIES!AF18-$E40)+$I40*(AECO!AF18-$F40)</f>
        <v>0</v>
      </c>
      <c r="AL40" s="122">
        <f>$G40*(SUMAS!AG18-$D40)+$H40*(ROCKIES!AG18-$E40)+$I40*(AECO!AG18-$F40)</f>
        <v>0</v>
      </c>
      <c r="AM40" s="122">
        <f>$G40*(SUMAS!AH18-$D40)+$H40*(ROCKIES!AH18-$E40)+$I40*(AECO!AH18-$F40)</f>
        <v>0</v>
      </c>
      <c r="AN40" s="122">
        <f>$G40*(SUMAS!AI18-$D40)+$H40*(ROCKIES!AI18-$E40)+$I40*(AECO!AI18-$F40)</f>
        <v>0</v>
      </c>
      <c r="AO40" s="122">
        <f>$G40*(SUMAS!AJ18-$D40)+$H40*(ROCKIES!AJ18-$E40)+$I40*(AECO!AJ18-$F40)</f>
        <v>0</v>
      </c>
      <c r="AP40" s="122">
        <f>$G40*(SUMAS!AK18-$D40)+$H40*(ROCKIES!AK18-$E40)+$I40*(AECO!AK18-$F40)</f>
        <v>0</v>
      </c>
      <c r="AQ40" s="122">
        <f>$G40*(SUMAS!AL18-$D40)+$H40*(ROCKIES!AL18-$E40)+$I40*(AECO!AL18-$F40)</f>
        <v>0</v>
      </c>
      <c r="AR40" s="122">
        <f>$G40*(SUMAS!AM18-$D40)+$H40*(ROCKIES!AM18-$E40)+$I40*(AECO!AM18-$F40)</f>
        <v>0</v>
      </c>
      <c r="AS40" s="122">
        <f>$G40*(SUMAS!AN18-$D40)+$H40*(ROCKIES!AN18-$E40)+$I40*(AECO!AN18-$F40)</f>
        <v>0</v>
      </c>
      <c r="AT40" s="122">
        <f>$G40*(SUMAS!AO18-$D40)+$H40*(ROCKIES!AO18-$E40)+$I40*(AECO!AO18-$F40)</f>
        <v>0</v>
      </c>
      <c r="AU40" s="122">
        <f>$G40*(SUMAS!AP18-$D40)+$H40*(ROCKIES!AP18-$E40)+$I40*(AECO!AP18-$F40)</f>
        <v>0</v>
      </c>
      <c r="AV40" s="122">
        <f>$G40*(SUMAS!AQ18-$D40)+$H40*(ROCKIES!AQ18-$E40)+$I40*(AECO!AQ18-$F40)</f>
        <v>0</v>
      </c>
      <c r="AW40" s="122">
        <f>$G40*(SUMAS!AR18-$D40)+$H40*(ROCKIES!AR18-$E40)+$I40*(AECO!AR18-$F40)</f>
        <v>0</v>
      </c>
      <c r="AX40" s="122">
        <f>$G40*(SUMAS!AS18-$D40)+$H40*(ROCKIES!AS18-$E40)+$I40*(AECO!AS18-$F40)</f>
        <v>0</v>
      </c>
      <c r="AY40" s="122">
        <f>$G40*(SUMAS!AT18-$D40)+$H40*(ROCKIES!AT18-$E40)+$I40*(AECO!AT18-$F40)</f>
        <v>0</v>
      </c>
      <c r="AZ40" s="122">
        <f>$G40*(SUMAS!AU18-$D40)+$H40*(ROCKIES!AU18-$E40)+$I40*(AECO!AU18-$F40)</f>
        <v>0</v>
      </c>
      <c r="BA40" s="122">
        <f>$G40*(SUMAS!AV18-$D40)+$H40*(ROCKIES!AV18-$E40)+$I40*(AECO!AV18-$F40)</f>
        <v>0</v>
      </c>
      <c r="BB40" s="122">
        <f>$G40*(SUMAS!AW18-$D40)+$H40*(ROCKIES!AW18-$E40)+$I40*(AECO!AW18-$F40)</f>
        <v>0</v>
      </c>
      <c r="BC40" s="122">
        <f>$G40*(SUMAS!AX18-$D40)+$H40*(ROCKIES!AX18-$E40)+$I40*(AECO!AX18-$F40)</f>
        <v>0</v>
      </c>
      <c r="BD40" s="122">
        <f>$G40*(SUMAS!AY18-$D40)+$H40*(ROCKIES!AY18-$E40)+$I40*(AECO!AY18-$F40)</f>
        <v>0</v>
      </c>
      <c r="BE40" s="122">
        <f>$G40*(SUMAS!AZ18-$D40)+$H40*(ROCKIES!AZ18-$E40)+$I40*(AECO!AZ18-$F40)</f>
        <v>0</v>
      </c>
      <c r="BF40" s="122">
        <f>$G40*(SUMAS!BA18-$D40)+$H40*(ROCKIES!BA18-$E40)+$I40*(AECO!BA18-$F40)</f>
        <v>0</v>
      </c>
      <c r="BG40" s="122">
        <f>$G40*(SUMAS!BB18-$D40)+$H40*(ROCKIES!BB18-$E40)+$I40*(AECO!BB18-$F40)</f>
        <v>0</v>
      </c>
      <c r="BH40" s="122">
        <f>$G40*(SUMAS!BC18-$D40)+$H40*(ROCKIES!BC18-$E40)+$I40*(AECO!BC18-$F40)</f>
        <v>0</v>
      </c>
      <c r="BI40" s="122">
        <f>$G40*(SUMAS!BD18-$D40)+$H40*(ROCKIES!BD18-$E40)+$I40*(AECO!BD18-$F40)</f>
        <v>0</v>
      </c>
      <c r="BJ40" s="122">
        <f>$G40*(SUMAS!BE18-$D40)+$H40*(ROCKIES!BE18-$E40)+$I40*(AECO!BE18-$F40)</f>
        <v>0</v>
      </c>
      <c r="BK40" s="122">
        <f>$G40*(SUMAS!BF18-$D40)+$H40*(ROCKIES!BF18-$E40)+$I40*(AECO!BF18-$F40)</f>
        <v>0</v>
      </c>
      <c r="BL40" s="122">
        <f>$G40*(SUMAS!BG18-$D40)+$H40*(ROCKIES!BG18-$E40)+$I40*(AECO!BG18-$F40)</f>
        <v>0</v>
      </c>
      <c r="BM40" s="122">
        <f>$G40*(SUMAS!BH18-$D40)+$H40*(ROCKIES!BH18-$E40)+$I40*(AECO!BH18-$F40)</f>
        <v>0</v>
      </c>
      <c r="BN40" s="122">
        <f>$G40*(SUMAS!BI18-$D40)+$H40*(ROCKIES!BI18-$E40)+$I40*(AECO!BI18-$F40)</f>
        <v>0</v>
      </c>
      <c r="BO40" s="122">
        <f>$G40*(SUMAS!BJ18-$D40)+$H40*(ROCKIES!BJ18-$E40)+$I40*(AECO!BJ18-$F40)</f>
        <v>0</v>
      </c>
      <c r="BP40" s="122">
        <f>$G40*(SUMAS!BK18-$D40)+$H40*(ROCKIES!BK18-$E40)+$I40*(AECO!BK18-$F40)</f>
        <v>0</v>
      </c>
      <c r="BQ40" s="122">
        <f>$G40*(SUMAS!BL18-$D40)+$H40*(ROCKIES!BL18-$E40)+$I40*(AECO!BL18-$F40)</f>
        <v>0</v>
      </c>
      <c r="BR40" s="122">
        <f>$G40*(SUMAS!BM18-$D40)+$H40*(ROCKIES!BM18-$E40)+$I40*(AECO!BM18-$F40)</f>
        <v>0</v>
      </c>
      <c r="BS40" s="122">
        <f>$G40*(SUMAS!BN18-$D40)+$H40*(ROCKIES!BN18-$E40)+$I40*(AECO!BN18-$F40)</f>
        <v>0</v>
      </c>
      <c r="BT40" s="122">
        <f>$G40*(SUMAS!BO18-$D40)+$H40*(ROCKIES!BO18-$E40)+$I40*(AECO!BO18-$F40)</f>
        <v>0</v>
      </c>
      <c r="BU40" s="122">
        <f>$G40*(SUMAS!BP18-$D40)+$H40*(ROCKIES!BP18-$E40)+$I40*(AECO!BP18-$F40)</f>
        <v>0</v>
      </c>
      <c r="BV40" s="122">
        <f>$G40*(SUMAS!BQ18-$D40)+$H40*(ROCKIES!BQ18-$E40)+$I40*(AECO!BQ18-$F40)</f>
        <v>0</v>
      </c>
      <c r="BW40" s="122">
        <f>$G40*(SUMAS!BR18-$D40)+$H40*(ROCKIES!BR18-$E40)+$I40*(AECO!BR18-$F40)</f>
        <v>0</v>
      </c>
      <c r="BX40" s="122">
        <f>$G40*(SUMAS!BS18-$D40)+$H40*(ROCKIES!BS18-$E40)+$I40*(AECO!BS18-$F40)</f>
        <v>0</v>
      </c>
      <c r="BY40" s="122">
        <f>$G40*(SUMAS!BT18-$D40)+$H40*(ROCKIES!BT18-$E40)+$I40*(AECO!BT18-$F40)</f>
        <v>0</v>
      </c>
      <c r="BZ40" s="122">
        <f>$G40*(SUMAS!BU18-$D40)+$H40*(ROCKIES!BU18-$E40)+$I40*(AECO!BU18-$F40)</f>
        <v>0</v>
      </c>
      <c r="CA40" s="122">
        <f>$G40*(SUMAS!BV18-$D40)+$H40*(ROCKIES!BV18-$E40)+$I40*(AECO!BV18-$F40)</f>
        <v>0</v>
      </c>
      <c r="CB40" s="122">
        <f>$G40*(SUMAS!BW18-$D40)+$H40*(ROCKIES!BW18-$E40)+$I40*(AECO!BW18-$F40)</f>
        <v>0</v>
      </c>
      <c r="CC40" s="122">
        <f>$G40*(SUMAS!BX18-$D40)+$H40*(ROCKIES!BX18-$E40)+$I40*(AECO!BX18-$F40)</f>
        <v>0</v>
      </c>
      <c r="CD40" s="122">
        <f>$G40*(SUMAS!BY18-$D40)+$H40*(ROCKIES!BY18-$E40)+$I40*(AECO!BY18-$F40)</f>
        <v>0</v>
      </c>
      <c r="CE40" s="122">
        <f>$G40*(SUMAS!BZ18-$D40)+$H40*(ROCKIES!BZ18-$E40)+$I40*(AECO!BZ18-$F40)</f>
        <v>0</v>
      </c>
      <c r="CF40" s="122">
        <f>$G40*(SUMAS!CA18-$D40)+$H40*(ROCKIES!CA18-$E40)+$I40*(AECO!CA18-$F40)</f>
        <v>0</v>
      </c>
      <c r="CG40" s="122">
        <f>$G40*(SUMAS!CB18-$D40)+$H40*(ROCKIES!CB18-$E40)+$I40*(AECO!CB18-$F40)</f>
        <v>0</v>
      </c>
      <c r="CH40" s="122">
        <f>$G40*(SUMAS!CC18-$D40)+$H40*(ROCKIES!CC18-$E40)+$I40*(AECO!CC18-$F40)</f>
        <v>0</v>
      </c>
      <c r="CI40" s="122">
        <f>$G40*(SUMAS!CD18-$D40)+$H40*(ROCKIES!CD18-$E40)+$I40*(AECO!CD18-$F40)</f>
        <v>0</v>
      </c>
      <c r="CJ40" s="122">
        <f>$G40*(SUMAS!CE18-$D40)+$H40*(ROCKIES!CE18-$E40)+$I40*(AECO!CE18-$F40)</f>
        <v>0</v>
      </c>
      <c r="CK40" s="122">
        <f>$G40*(SUMAS!CF18-$D40)+$H40*(ROCKIES!CF18-$E40)+$I40*(AECO!CF18-$F40)</f>
        <v>0</v>
      </c>
      <c r="CL40" s="122">
        <f>$G40*(SUMAS!CG18-$D40)+$H40*(ROCKIES!CG18-$E40)+$I40*(AECO!CG18-$F40)</f>
        <v>0</v>
      </c>
      <c r="CM40" s="122">
        <f>$G40*(SUMAS!CH18-$D40)+$H40*(ROCKIES!CH18-$E40)+$I40*(AECO!CH18-$F40)</f>
        <v>0</v>
      </c>
      <c r="CN40" s="122">
        <f>$G40*(SUMAS!CI18-$D40)+$H40*(ROCKIES!CI18-$E40)+$I40*(AECO!CI18-$F40)</f>
        <v>0</v>
      </c>
      <c r="CO40" s="122">
        <f>$G40*(SUMAS!CJ18-$D40)+$H40*(ROCKIES!CJ18-$E40)+$I40*(AECO!CJ18-$F40)</f>
        <v>0</v>
      </c>
      <c r="CP40" s="122">
        <f>$G40*(SUMAS!CK18-$D40)+$H40*(ROCKIES!CK18-$E40)+$I40*(AECO!CK18-$F40)</f>
        <v>0</v>
      </c>
      <c r="CQ40" s="122">
        <f>$G40*(SUMAS!CL18-$D40)+$H40*(ROCKIES!CL18-$E40)+$I40*(AECO!CL18-$F40)</f>
        <v>0</v>
      </c>
      <c r="CR40" s="122">
        <f>$G40*(SUMAS!CM18-$D40)+$H40*(ROCKIES!CM18-$E40)+$I40*(AECO!CM18-$F40)</f>
        <v>0</v>
      </c>
      <c r="CS40" s="122">
        <f>$G40*(SUMAS!CN18-$D40)+$H40*(ROCKIES!CN18-$E40)+$I40*(AECO!CN18-$F40)</f>
        <v>0</v>
      </c>
      <c r="CT40" s="122">
        <f>$G40*(SUMAS!CO18-$D40)+$H40*(ROCKIES!CO18-$E40)+$I40*(AECO!CO18-$F40)</f>
        <v>0</v>
      </c>
      <c r="CU40" s="122">
        <f>$G40*(SUMAS!CP18-$D40)+$H40*(ROCKIES!CP18-$E40)+$I40*(AECO!CP18-$F40)</f>
        <v>0</v>
      </c>
      <c r="CV40" s="122">
        <f>$G40*(SUMAS!CQ18-$D40)+$H40*(ROCKIES!CQ18-$E40)+$I40*(AECO!CQ18-$F40)</f>
        <v>0</v>
      </c>
      <c r="CW40" s="122">
        <f>$G40*(SUMAS!CR18-$D40)+$H40*(ROCKIES!CR18-$E40)+$I40*(AECO!CR18-$F40)</f>
        <v>0</v>
      </c>
      <c r="CX40" s="122">
        <f>$G40*(SUMAS!CS18-$D40)+$H40*(ROCKIES!CS18-$E40)+$I40*(AECO!CS18-$F40)</f>
        <v>0</v>
      </c>
      <c r="CY40" s="122">
        <f>$G40*(SUMAS!CT18-$D40)+$H40*(ROCKIES!CT18-$E40)+$I40*(AECO!CT18-$F40)</f>
        <v>0</v>
      </c>
      <c r="CZ40" s="122">
        <f>$G40*(SUMAS!CU18-$D40)+$H40*(ROCKIES!CU18-$E40)+$I40*(AECO!CU18-$F40)</f>
        <v>0</v>
      </c>
      <c r="DA40" s="122">
        <f>$G40*(SUMAS!CV18-$D40)+$H40*(ROCKIES!CV18-$E40)+$I40*(AECO!CV18-$F40)</f>
        <v>0</v>
      </c>
      <c r="DB40" s="122">
        <f>$G40*(SUMAS!CW18-$D40)+$H40*(ROCKIES!CW18-$E40)+$I40*(AECO!CW18-$F40)</f>
        <v>0</v>
      </c>
      <c r="DC40" s="122">
        <f>$G40*(SUMAS!CX18-$D40)+$H40*(ROCKIES!CX18-$E40)+$I40*(AECO!CX18-$F40)</f>
        <v>0</v>
      </c>
      <c r="DD40" s="122">
        <f>$G40*(SUMAS!CY18-$D40)+$H40*(ROCKIES!CY18-$E40)+$I40*(AECO!CY18-$F40)</f>
        <v>0</v>
      </c>
      <c r="DE40" s="122">
        <f>$G40*(SUMAS!CZ18-$D40)+$H40*(ROCKIES!CZ18-$E40)+$I40*(AECO!CZ18-$F40)</f>
        <v>0</v>
      </c>
      <c r="DF40" s="122">
        <f>$G40*(SUMAS!DA18-$D40)+$H40*(ROCKIES!DA18-$E40)+$I40*(AECO!DA18-$F40)</f>
        <v>0</v>
      </c>
      <c r="DG40" s="122">
        <f>$G40*(SUMAS!DB18-$D40)+$H40*(ROCKIES!DB18-$E40)+$I40*(AECO!DB18-$F40)</f>
        <v>0</v>
      </c>
      <c r="DH40" s="122">
        <f>$G40*(SUMAS!DC18-$D40)+$H40*(ROCKIES!DC18-$E40)+$I40*(AECO!DC18-$F40)</f>
        <v>0</v>
      </c>
      <c r="DI40" s="122">
        <f>$G40*(SUMAS!DD18-$D40)+$H40*(ROCKIES!DD18-$E40)+$I40*(AECO!DD18-$F40)</f>
        <v>0</v>
      </c>
      <c r="DJ40" s="122">
        <f>$G40*(SUMAS!DE18-$D40)+$H40*(ROCKIES!DE18-$E40)+$I40*(AECO!DE18-$F40)</f>
        <v>0</v>
      </c>
      <c r="DK40" s="122">
        <f>$G40*(SUMAS!DF18-$D40)+$H40*(ROCKIES!DF18-$E40)+$I40*(AECO!DF18-$F40)</f>
        <v>0</v>
      </c>
      <c r="DL40" s="122">
        <f>$G40*(SUMAS!DG18-$D40)+$H40*(ROCKIES!DG18-$E40)+$I40*(AECO!DG18-$F40)</f>
        <v>0</v>
      </c>
      <c r="DM40" s="122">
        <f>$G40*(SUMAS!DH18-$D40)+$H40*(ROCKIES!DH18-$E40)+$I40*(AECO!DH18-$F40)</f>
        <v>0</v>
      </c>
      <c r="DN40" s="122">
        <f>$G40*(SUMAS!DI18-$D40)+$H40*(ROCKIES!DI18-$E40)+$I40*(AECO!DI18-$F40)</f>
        <v>0</v>
      </c>
      <c r="DO40" s="122">
        <f>$G40*(SUMAS!DJ18-$D40)+$H40*(ROCKIES!DJ18-$E40)+$I40*(AECO!DJ18-$F40)</f>
        <v>0</v>
      </c>
      <c r="DP40" s="122">
        <f>$G40*(SUMAS!DK18-$D40)+$H40*(ROCKIES!DK18-$E40)+$I40*(AECO!DK18-$F40)</f>
        <v>0</v>
      </c>
      <c r="DQ40" s="122">
        <f>$G40*(SUMAS!DL18-$D40)+$H40*(ROCKIES!DL18-$E40)+$I40*(AECO!DL18-$F40)</f>
        <v>0</v>
      </c>
      <c r="DR40" s="122">
        <f>$G40*(SUMAS!DM18-$D40)+$H40*(ROCKIES!DM18-$E40)+$I40*(AECO!DM18-$F40)</f>
        <v>0</v>
      </c>
      <c r="DS40" s="122">
        <f>$G40*(SUMAS!DN18-$D40)+$H40*(ROCKIES!DN18-$E40)+$I40*(AECO!DN18-$F40)</f>
        <v>0</v>
      </c>
      <c r="DT40" s="122">
        <f>$G40*(SUMAS!DO18-$D40)+$H40*(ROCKIES!DO18-$E40)+$I40*(AECO!DO18-$F40)</f>
        <v>0</v>
      </c>
      <c r="DU40" s="122">
        <f>$G40*(SUMAS!DP18-$D40)+$H40*(ROCKIES!DP18-$E40)+$I40*(AECO!DP18-$F40)</f>
        <v>0</v>
      </c>
      <c r="DV40" s="122">
        <f>$G40*(SUMAS!DQ18-$D40)+$H40*(ROCKIES!DQ18-$E40)+$I40*(AECO!DQ18-$F40)</f>
        <v>0</v>
      </c>
      <c r="DW40" s="122">
        <f>$G40*(SUMAS!DR18-$D40)+$H40*(ROCKIES!DR18-$E40)+$I40*(AECO!DR18-$F40)</f>
        <v>0</v>
      </c>
      <c r="DX40" s="122">
        <f>$G40*(SUMAS!DS18-$D40)+$H40*(ROCKIES!DS18-$E40)+$I40*(AECO!DS18-$F40)</f>
        <v>0</v>
      </c>
      <c r="DY40" s="122">
        <f>$G40*(SUMAS!DT18-$D40)+$H40*(ROCKIES!DT18-$E40)+$I40*(AECO!DT18-$F40)</f>
        <v>0</v>
      </c>
      <c r="DZ40" s="122">
        <f>$G40*(SUMAS!DU18-$D40)+$H40*(ROCKIES!DU18-$E40)+$I40*(AECO!DU18-$F40)</f>
        <v>0</v>
      </c>
      <c r="EA40" s="122">
        <f>$G40*(SUMAS!DV18-$D40)+$H40*(ROCKIES!DV18-$E40)+$I40*(AECO!DV18-$F40)</f>
        <v>0</v>
      </c>
      <c r="EB40" s="122">
        <f>$G40*(SUMAS!DW18-$D40)+$H40*(ROCKIES!DW18-$E40)+$I40*(AECO!DW18-$F40)</f>
        <v>0</v>
      </c>
      <c r="EC40" s="122">
        <f>$G40*(SUMAS!DX18-$D40)+$H40*(ROCKIES!DX18-$E40)+$I40*(AECO!DX18-$F40)</f>
        <v>0</v>
      </c>
      <c r="ED40" s="122">
        <f>$G40*(SUMAS!DY18-$D40)+$H40*(ROCKIES!DY18-$E40)+$I40*(AECO!DY18-$F40)</f>
        <v>0</v>
      </c>
      <c r="EE40" s="122">
        <f>$G40*(SUMAS!DZ18-$D40)+$H40*(ROCKIES!DZ18-$E40)+$I40*(AECO!DZ18-$F40)</f>
        <v>0</v>
      </c>
      <c r="EF40" s="122">
        <f>$G40*(SUMAS!EA18-$D40)+$H40*(ROCKIES!EA18-$E40)+$I40*(AECO!EA18-$F40)</f>
        <v>0</v>
      </c>
      <c r="EG40" s="122">
        <f>$G40*(SUMAS!EB18-$D40)+$H40*(ROCKIES!EB18-$E40)+$I40*(AECO!EB18-$F40)</f>
        <v>0</v>
      </c>
      <c r="EH40" s="122">
        <f>$G40*(SUMAS!EC18-$D40)+$H40*(ROCKIES!EC18-$E40)+$I40*(AECO!EC18-$F40)</f>
        <v>0</v>
      </c>
      <c r="EI40" s="122">
        <f>$G40*(SUMAS!ED18-$D40)+$H40*(ROCKIES!ED18-$E40)+$I40*(AECO!ED18-$F40)</f>
        <v>0</v>
      </c>
      <c r="EJ40" s="122">
        <f>$G40*(SUMAS!EE18-$D40)+$H40*(ROCKIES!EE18-$E40)+$I40*(AECO!EE18-$F40)</f>
        <v>0</v>
      </c>
      <c r="EK40" s="122">
        <f>$G40*(SUMAS!EF18-$D40)+$H40*(ROCKIES!EF18-$E40)+$I40*(AECO!EF18-$F40)</f>
        <v>0</v>
      </c>
      <c r="EL40" s="122">
        <f>$G40*(SUMAS!EG18-$D40)+$H40*(ROCKIES!EG18-$E40)+$I40*(AECO!EG18-$F40)</f>
        <v>0</v>
      </c>
      <c r="EM40" s="122">
        <f>$G40*(SUMAS!EH18-$D40)+$H40*(ROCKIES!EH18-$E40)+$I40*(AECO!EH18-$F40)</f>
        <v>0</v>
      </c>
      <c r="EN40" s="122">
        <f>$G40*(SUMAS!EI18-$D40)+$H40*(ROCKIES!EI18-$E40)+$I40*(AECO!EI18-$F40)</f>
        <v>0</v>
      </c>
      <c r="EO40" s="122">
        <f>$G40*(SUMAS!EJ18-$D40)+$H40*(ROCKIES!EJ18-$E40)+$I40*(AECO!EJ18-$F40)</f>
        <v>0</v>
      </c>
      <c r="EP40" s="122">
        <f>$G40*(SUMAS!EK18-$D40)+$H40*(ROCKIES!EK18-$E40)+$I40*(AECO!EK18-$F40)</f>
        <v>0</v>
      </c>
      <c r="EQ40" s="122">
        <f>$G40*(SUMAS!EL18-$D40)+$H40*(ROCKIES!EL18-$E40)+$I40*(AECO!EL18-$F40)</f>
        <v>0</v>
      </c>
      <c r="ER40" s="122">
        <f>$G40*(SUMAS!EM18-$D40)+$H40*(ROCKIES!EM18-$E40)+$I40*(AECO!EM18-$F40)</f>
        <v>0</v>
      </c>
      <c r="ES40" s="122">
        <f>$G40*(SUMAS!EN18-$D40)+$H40*(ROCKIES!EN18-$E40)+$I40*(AECO!EN18-$F40)</f>
        <v>0</v>
      </c>
      <c r="ET40" s="122">
        <f>$G40*(SUMAS!EO18-$D40)+$H40*(ROCKIES!EO18-$E40)+$I40*(AECO!EO18-$F40)</f>
        <v>0</v>
      </c>
      <c r="EU40" s="122">
        <f>$G40*(SUMAS!EP18-$D40)+$H40*(ROCKIES!EP18-$E40)+$I40*(AECO!EP18-$F40)</f>
        <v>0</v>
      </c>
      <c r="EV40" s="122">
        <f>$G40*(SUMAS!EQ18-$D40)+$H40*(ROCKIES!EQ18-$E40)+$I40*(AECO!EQ18-$F40)</f>
        <v>0</v>
      </c>
      <c r="EW40" s="122">
        <f>$G40*(SUMAS!ER18-$D40)+$H40*(ROCKIES!ER18-$E40)+$I40*(AECO!ER18-$F40)</f>
        <v>0</v>
      </c>
      <c r="EX40" s="122">
        <f>$G40*(SUMAS!ES18-$D40)+$H40*(ROCKIES!ES18-$E40)+$I40*(AECO!ES18-$F40)</f>
        <v>0</v>
      </c>
      <c r="EY40" s="122">
        <f>$G40*(SUMAS!ET18-$D40)+$H40*(ROCKIES!ET18-$E40)+$I40*(AECO!ET18-$F40)</f>
        <v>0</v>
      </c>
      <c r="EZ40" s="122">
        <f>$G40*(SUMAS!EU18-$D40)+$H40*(ROCKIES!EU18-$E40)+$I40*(AECO!EU18-$F40)</f>
        <v>0</v>
      </c>
      <c r="FA40" s="122">
        <f>$G40*(SUMAS!EV18-$D40)+$H40*(ROCKIES!EV18-$E40)+$I40*(AECO!EV18-$F40)</f>
        <v>0</v>
      </c>
      <c r="FB40" s="122">
        <f>$G40*(SUMAS!EW18-$D40)+$H40*(ROCKIES!EW18-$E40)+$I40*(AECO!EW18-$F40)</f>
        <v>0</v>
      </c>
      <c r="FC40" s="122">
        <f>$G40*(SUMAS!EX18-$D40)+$H40*(ROCKIES!EX18-$E40)+$I40*(AECO!EX18-$F40)</f>
        <v>0</v>
      </c>
      <c r="FD40" s="122">
        <f>$G40*(SUMAS!EY18-$D40)+$H40*(ROCKIES!EY18-$E40)+$I40*(AECO!EY18-$F40)</f>
        <v>0</v>
      </c>
      <c r="FE40" s="122">
        <f>$G40*(SUMAS!EZ18-$D40)+$H40*(ROCKIES!EZ18-$E40)+$I40*(AECO!EZ18-$F40)</f>
        <v>0</v>
      </c>
      <c r="FF40" s="122">
        <f>$G40*(SUMAS!FA18-$D40)+$H40*(ROCKIES!FA18-$E40)+$I40*(AECO!FA18-$F40)</f>
        <v>0</v>
      </c>
      <c r="FG40" s="122">
        <f>$G40*(SUMAS!FB18-$D40)+$H40*(ROCKIES!FB18-$E40)+$I40*(AECO!FB18-$F40)</f>
        <v>0</v>
      </c>
      <c r="FH40" s="122">
        <f>$G40*(SUMAS!FC18-$D40)+$H40*(ROCKIES!FC18-$E40)+$I40*(AECO!FC18-$F40)</f>
        <v>0</v>
      </c>
      <c r="FI40" s="122">
        <f>$G40*(SUMAS!FD18-$D40)+$H40*(ROCKIES!FD18-$E40)+$I40*(AECO!FD18-$F40)</f>
        <v>0</v>
      </c>
      <c r="FJ40" s="122">
        <f>$G40*(SUMAS!FE18-$D40)+$H40*(ROCKIES!FE18-$E40)+$I40*(AECO!FE18-$F40)</f>
        <v>0</v>
      </c>
      <c r="FK40" s="122">
        <f>$G40*(SUMAS!FF18-$D40)+$H40*(ROCKIES!FF18-$E40)+$I40*(AECO!FF18-$F40)</f>
        <v>0</v>
      </c>
      <c r="FL40" s="122">
        <f>$G40*(SUMAS!FG18-$D40)+$H40*(ROCKIES!FG18-$E40)+$I40*(AECO!FG18-$F40)</f>
        <v>0</v>
      </c>
      <c r="FM40" s="122">
        <f>$G40*(SUMAS!FH18-$D40)+$H40*(ROCKIES!FH18-$E40)+$I40*(AECO!FH18-$F40)</f>
        <v>0</v>
      </c>
      <c r="FN40" s="122">
        <f>$G40*(SUMAS!FI18-$D40)+$H40*(ROCKIES!FI18-$E40)+$I40*(AECO!FI18-$F40)</f>
        <v>0</v>
      </c>
      <c r="FO40" s="122">
        <f>$G40*(SUMAS!FJ18-$D40)+$H40*(ROCKIES!FJ18-$E40)+$I40*(AECO!FJ18-$F40)</f>
        <v>0</v>
      </c>
      <c r="FP40" s="122">
        <f>$G40*(SUMAS!FK18-$D40)+$H40*(ROCKIES!FK18-$E40)+$I40*(AECO!FK18-$F40)</f>
        <v>0</v>
      </c>
      <c r="FQ40" s="122">
        <f>$G40*(SUMAS!FL18-$D40)+$H40*(ROCKIES!FL18-$E40)+$I40*(AECO!FL18-$F40)</f>
        <v>0</v>
      </c>
      <c r="FR40" s="122">
        <f>$G40*(SUMAS!FM18-$D40)+$H40*(ROCKIES!FM18-$E40)+$I40*(AECO!FM18-$F40)</f>
        <v>0</v>
      </c>
      <c r="FS40" s="122">
        <f>$G40*(SUMAS!FN18-$D40)+$H40*(ROCKIES!FN18-$E40)+$I40*(AECO!FN18-$F40)</f>
        <v>0</v>
      </c>
      <c r="FT40" s="122">
        <f>$G40*(SUMAS!FO18-$D40)+$H40*(ROCKIES!FO18-$E40)+$I40*(AECO!FO18-$F40)</f>
        <v>0</v>
      </c>
      <c r="FU40" s="122">
        <f>$G40*(SUMAS!FP18-$D40)+$H40*(ROCKIES!FP18-$E40)+$I40*(AECO!FP18-$F40)</f>
        <v>0</v>
      </c>
      <c r="FV40" s="122">
        <f>$G40*(SUMAS!FQ18-$D40)+$H40*(ROCKIES!FQ18-$E40)+$I40*(AECO!FQ18-$F40)</f>
        <v>0</v>
      </c>
      <c r="FW40" s="122">
        <f>$G40*(SUMAS!FR18-$D40)+$H40*(ROCKIES!FR18-$E40)+$I40*(AECO!FR18-$F40)</f>
        <v>0</v>
      </c>
      <c r="FX40" s="122">
        <f>$G40*(SUMAS!FS18-$D40)+$H40*(ROCKIES!FS18-$E40)+$I40*(AECO!FS18-$F40)</f>
        <v>0</v>
      </c>
      <c r="FY40" s="122">
        <f>$G40*(SUMAS!FT18-$D40)+$H40*(ROCKIES!FT18-$E40)+$I40*(AECO!FT18-$F40)</f>
        <v>0</v>
      </c>
      <c r="FZ40" s="122">
        <f>$G40*(SUMAS!FU18-$D40)+$H40*(ROCKIES!FU18-$E40)+$I40*(AECO!FU18-$F40)</f>
        <v>0</v>
      </c>
      <c r="GA40" s="122">
        <f>$G40*(SUMAS!FV18-$D40)+$H40*(ROCKIES!FV18-$E40)+$I40*(AECO!FV18-$F40)</f>
        <v>0</v>
      </c>
      <c r="GB40" s="122">
        <f>$G40*(SUMAS!FW18-$D40)+$H40*(ROCKIES!FW18-$E40)+$I40*(AECO!FW18-$F40)</f>
        <v>0</v>
      </c>
      <c r="GC40" s="122">
        <f>$G40*(SUMAS!FX18-$D40)+$H40*(ROCKIES!FX18-$E40)+$I40*(AECO!FX18-$F40)</f>
        <v>0</v>
      </c>
      <c r="GD40" s="122">
        <f>$G40*(SUMAS!FY18-$D40)+$H40*(ROCKIES!FY18-$E40)+$I40*(AECO!FY18-$F40)</f>
        <v>0</v>
      </c>
      <c r="GE40" s="122">
        <f>$G40*(SUMAS!FZ18-$D40)+$H40*(ROCKIES!FZ18-$E40)+$I40*(AECO!FZ18-$F40)</f>
        <v>0</v>
      </c>
      <c r="GF40" s="122">
        <f>$G40*(SUMAS!GA18-$D40)+$H40*(ROCKIES!GA18-$E40)+$I40*(AECO!GA18-$F40)</f>
        <v>0</v>
      </c>
      <c r="GG40" s="122">
        <f>$G40*(SUMAS!GB18-$D40)+$H40*(ROCKIES!GB18-$E40)+$I40*(AECO!GB18-$F40)</f>
        <v>0</v>
      </c>
      <c r="GH40" s="122">
        <f>$G40*(SUMAS!GC18-$D40)+$H40*(ROCKIES!GC18-$E40)+$I40*(AECO!GC18-$F40)</f>
        <v>0</v>
      </c>
      <c r="GI40" s="122">
        <f>$G40*(SUMAS!GD18-$D40)+$H40*(ROCKIES!GD18-$E40)+$I40*(AECO!GD18-$F40)</f>
        <v>0</v>
      </c>
      <c r="GJ40" s="122">
        <f>$G40*(SUMAS!GE18-$D40)+$H40*(ROCKIES!GE18-$E40)+$I40*(AECO!GE18-$F40)</f>
        <v>0</v>
      </c>
      <c r="GK40" s="122">
        <f>$G40*(SUMAS!GF18-$D40)+$H40*(ROCKIES!GF18-$E40)+$I40*(AECO!GF18-$F40)</f>
        <v>0</v>
      </c>
      <c r="GL40" s="122">
        <f>$G40*(SUMAS!GG18-$D40)+$H40*(ROCKIES!GG18-$E40)+$I40*(AECO!GG18-$F40)</f>
        <v>0</v>
      </c>
      <c r="GM40" s="122">
        <f>$G40*(SUMAS!GH18-$D40)+$H40*(ROCKIES!GH18-$E40)+$I40*(AECO!GH18-$F40)</f>
        <v>0</v>
      </c>
      <c r="GN40" s="122">
        <f>$G40*(SUMAS!GI18-$D40)+$H40*(ROCKIES!GI18-$E40)+$I40*(AECO!GI18-$F40)</f>
        <v>0</v>
      </c>
      <c r="GO40" s="122">
        <f>$G40*(SUMAS!GJ18-$D40)+$H40*(ROCKIES!GJ18-$E40)+$I40*(AECO!GJ18-$F40)</f>
        <v>0</v>
      </c>
      <c r="GP40" s="122">
        <f>$G40*(SUMAS!GK18-$D40)+$H40*(ROCKIES!GK18-$E40)+$I40*(AECO!GK18-$F40)</f>
        <v>0</v>
      </c>
      <c r="GQ40" s="122">
        <f>$G40*(SUMAS!GL18-$D40)+$H40*(ROCKIES!GL18-$E40)+$I40*(AECO!GL18-$F40)</f>
        <v>0</v>
      </c>
      <c r="GR40" s="122">
        <f>$G40*(SUMAS!GM18-$D40)+$H40*(ROCKIES!GM18-$E40)+$I40*(AECO!GM18-$F40)</f>
        <v>0</v>
      </c>
      <c r="GS40" s="122">
        <f>$G40*(SUMAS!GN18-$D40)+$H40*(ROCKIES!GN18-$E40)+$I40*(AECO!GN18-$F40)</f>
        <v>0</v>
      </c>
      <c r="GT40" s="122">
        <f>$G40*(SUMAS!GO18-$D40)+$H40*(ROCKIES!GO18-$E40)+$I40*(AECO!GO18-$F40)</f>
        <v>0</v>
      </c>
      <c r="GU40" s="122">
        <f>$G40*(SUMAS!GP18-$D40)+$H40*(ROCKIES!GP18-$E40)+$I40*(AECO!GP18-$F40)</f>
        <v>0</v>
      </c>
      <c r="GV40" s="122">
        <f>$G40*(SUMAS!GQ18-$D40)+$H40*(ROCKIES!GQ18-$E40)+$I40*(AECO!GQ18-$F40)</f>
        <v>0</v>
      </c>
      <c r="GW40" s="122">
        <f>$G40*(SUMAS!GR18-$D40)+$H40*(ROCKIES!GR18-$E40)+$I40*(AECO!GR18-$F40)</f>
        <v>0</v>
      </c>
      <c r="GX40" s="122">
        <f>$G40*(SUMAS!GS18-$D40)+$H40*(ROCKIES!GS18-$E40)+$I40*(AECO!GS18-$F40)</f>
        <v>0</v>
      </c>
      <c r="GY40" s="122">
        <f>$G40*(SUMAS!GT18-$D40)+$H40*(ROCKIES!GT18-$E40)+$I40*(AECO!GT18-$F40)</f>
        <v>0</v>
      </c>
      <c r="GZ40" s="122">
        <f>$G40*(SUMAS!GU18-$D40)+$H40*(ROCKIES!GU18-$E40)+$I40*(AECO!GU18-$F40)</f>
        <v>0</v>
      </c>
      <c r="HA40" s="122">
        <f>$G40*(SUMAS!GV18-$D40)+$H40*(ROCKIES!GV18-$E40)+$I40*(AECO!GV18-$F40)</f>
        <v>0</v>
      </c>
      <c r="HB40" s="122">
        <f>$G40*(SUMAS!GW18-$D40)+$H40*(ROCKIES!GW18-$E40)+$I40*(AECO!GW18-$F40)</f>
        <v>0</v>
      </c>
      <c r="HC40" s="122">
        <f>$G40*(SUMAS!GX18-$D40)+$H40*(ROCKIES!GX18-$E40)+$I40*(AECO!GX18-$F40)</f>
        <v>0</v>
      </c>
      <c r="HD40" s="122">
        <f>$G40*(SUMAS!GY18-$D40)+$H40*(ROCKIES!GY18-$E40)+$I40*(AECO!GY18-$F40)</f>
        <v>0</v>
      </c>
      <c r="HE40" s="122">
        <f>$G40*(SUMAS!GZ18-$D40)+$H40*(ROCKIES!GZ18-$E40)+$I40*(AECO!GZ18-$F40)</f>
        <v>0</v>
      </c>
      <c r="HF40" s="122">
        <f>$G40*(SUMAS!HA18-$D40)+$H40*(ROCKIES!HA18-$E40)+$I40*(AECO!HA18-$F40)</f>
        <v>0</v>
      </c>
      <c r="HG40" s="122">
        <f>$G40*(SUMAS!HB18-$D40)+$H40*(ROCKIES!HB18-$E40)+$I40*(AECO!HB18-$F40)</f>
        <v>0</v>
      </c>
      <c r="HH40" s="122">
        <f>$G40*(SUMAS!HC18-$D40)+$H40*(ROCKIES!HC18-$E40)+$I40*(AECO!HC18-$F40)</f>
        <v>0</v>
      </c>
      <c r="HI40" s="122">
        <f>$G40*(SUMAS!HD18-$D40)+$H40*(ROCKIES!HD18-$E40)+$I40*(AECO!HD18-$F40)</f>
        <v>0</v>
      </c>
      <c r="HJ40" s="122">
        <f>$G40*(SUMAS!HE18-$D40)+$H40*(ROCKIES!HE18-$E40)+$I40*(AECO!HE18-$F40)</f>
        <v>0</v>
      </c>
      <c r="HK40" s="122">
        <f>$G40*(SUMAS!HF18-$D40)+$H40*(ROCKIES!HF18-$E40)+$I40*(AECO!HF18-$F40)</f>
        <v>0</v>
      </c>
      <c r="HL40" s="122">
        <f>$G40*(SUMAS!HG18-$D40)+$H40*(ROCKIES!HG18-$E40)+$I40*(AECO!HG18-$F40)</f>
        <v>0</v>
      </c>
      <c r="HM40" s="122">
        <f>$G40*(SUMAS!HH18-$D40)+$H40*(ROCKIES!HH18-$E40)+$I40*(AECO!HH18-$F40)</f>
        <v>0</v>
      </c>
      <c r="HN40" s="122">
        <f>$G40*(SUMAS!HI18-$D40)+$H40*(ROCKIES!HI18-$E40)+$I40*(AECO!HI18-$F40)</f>
        <v>0</v>
      </c>
      <c r="HO40" s="122">
        <f>$G40*(SUMAS!HJ18-$D40)+$H40*(ROCKIES!HJ18-$E40)+$I40*(AECO!HJ18-$F40)</f>
        <v>0</v>
      </c>
      <c r="HP40" s="122">
        <f>$G40*(SUMAS!HK18-$D40)+$H40*(ROCKIES!HK18-$E40)+$I40*(AECO!HK18-$F40)</f>
        <v>0</v>
      </c>
      <c r="HQ40" s="122">
        <f>$G40*(SUMAS!HL18-$D40)+$H40*(ROCKIES!HL18-$E40)+$I40*(AECO!HL18-$F40)</f>
        <v>0</v>
      </c>
      <c r="HR40" s="122">
        <f>$G40*(SUMAS!HM18-$D40)+$H40*(ROCKIES!HM18-$E40)+$I40*(AECO!HM18-$F40)</f>
        <v>0</v>
      </c>
      <c r="HS40" s="122">
        <f>$G40*(SUMAS!HN18-$D40)+$H40*(ROCKIES!HN18-$E40)+$I40*(AECO!HN18-$F40)</f>
        <v>0</v>
      </c>
      <c r="HT40" s="122">
        <f>$G40*(SUMAS!HO18-$D40)+$H40*(ROCKIES!HO18-$E40)+$I40*(AECO!HO18-$F40)</f>
        <v>0</v>
      </c>
      <c r="HU40" s="122">
        <f>$G40*(SUMAS!HP18-$D40)+$H40*(ROCKIES!HP18-$E40)+$I40*(AECO!HP18-$F40)</f>
        <v>0</v>
      </c>
      <c r="HV40" s="122">
        <f>$G40*(SUMAS!HQ18-$D40)+$H40*(ROCKIES!HQ18-$E40)+$I40*(AECO!HQ18-$F40)</f>
        <v>0</v>
      </c>
      <c r="HW40" s="122">
        <f>$G40*(SUMAS!HR18-$D40)+$H40*(ROCKIES!HR18-$E40)+$I40*(AECO!HR18-$F40)</f>
        <v>0</v>
      </c>
      <c r="HX40" s="122">
        <f>$G40*(SUMAS!HS18-$D40)+$H40*(ROCKIES!HS18-$E40)+$I40*(AECO!HS18-$F40)</f>
        <v>0</v>
      </c>
      <c r="HY40" s="122">
        <f>$G40*(SUMAS!HT18-$D40)+$H40*(ROCKIES!HT18-$E40)+$I40*(AECO!HT18-$F40)</f>
        <v>0</v>
      </c>
      <c r="HZ40" s="122">
        <f>$G40*(SUMAS!HU18-$D40)+$H40*(ROCKIES!HU18-$E40)+$I40*(AECO!HU18-$F40)</f>
        <v>0</v>
      </c>
      <c r="IA40" s="122">
        <f>$G40*(SUMAS!HV18-$D40)+$H40*(ROCKIES!HV18-$E40)+$I40*(AECO!HV18-$F40)</f>
        <v>0</v>
      </c>
      <c r="IB40" s="122">
        <f>$G40*(SUMAS!HW18-$D40)+$H40*(ROCKIES!HW18-$E40)+$I40*(AECO!HW18-$F40)</f>
        <v>0</v>
      </c>
      <c r="IC40" s="122">
        <f>$G40*(SUMAS!HX18-$D40)+$H40*(ROCKIES!HX18-$E40)+$I40*(AECO!HX18-$F40)</f>
        <v>0</v>
      </c>
      <c r="ID40" s="122">
        <f>$G40*(SUMAS!HY18-$D40)+$H40*(ROCKIES!HY18-$E40)+$I40*(AECO!HY18-$F40)</f>
        <v>0</v>
      </c>
      <c r="IE40" s="122">
        <f>$G40*(SUMAS!HZ18-$D40)+$H40*(ROCKIES!HZ18-$E40)+$I40*(AECO!HZ18-$F40)</f>
        <v>0</v>
      </c>
      <c r="IF40" s="122">
        <f>$G40*(SUMAS!IA18-$D40)+$H40*(ROCKIES!IA18-$E40)+$I40*(AECO!IA18-$F40)</f>
        <v>0</v>
      </c>
      <c r="IG40" s="122">
        <f>$G40*(SUMAS!IB18-$D40)+$H40*(ROCKIES!IB18-$E40)+$I40*(AECO!IB18-$F40)</f>
        <v>0</v>
      </c>
      <c r="IH40" s="122">
        <f>$G40*(SUMAS!IC18-$D40)+$H40*(ROCKIES!IC18-$E40)+$I40*(AECO!IC18-$F40)</f>
        <v>0</v>
      </c>
      <c r="II40" s="122">
        <f>$G40*(SUMAS!ID18-$D40)+$H40*(ROCKIES!ID18-$E40)+$I40*(AECO!ID18-$F40)</f>
        <v>0</v>
      </c>
      <c r="IJ40" s="122">
        <f>$G40*(SUMAS!IE18-$D40)+$H40*(ROCKIES!IE18-$E40)+$I40*(AECO!IE18-$F40)</f>
        <v>0</v>
      </c>
      <c r="IK40" s="122">
        <f>$G40*(SUMAS!IF18-$D40)+$H40*(ROCKIES!IF18-$E40)+$I40*(AECO!IF18-$F40)</f>
        <v>0</v>
      </c>
      <c r="IL40" s="122">
        <f>$G40*(SUMAS!IG18-$D40)+$H40*(ROCKIES!IG18-$E40)+$I40*(AECO!IG18-$F40)</f>
        <v>0</v>
      </c>
      <c r="IM40" s="122">
        <f>$G40*(SUMAS!IH18-$D40)+$H40*(ROCKIES!IH18-$E40)+$I40*(AECO!IH18-$F40)</f>
        <v>0</v>
      </c>
      <c r="IN40" s="122">
        <f>$G40*(SUMAS!II18-$D40)+$H40*(ROCKIES!II18-$E40)+$I40*(AECO!II18-$F40)</f>
        <v>0</v>
      </c>
      <c r="IO40" s="122">
        <f>$G40*(SUMAS!IJ18-$D40)+$H40*(ROCKIES!IJ18-$E40)+$I40*(AECO!IJ18-$F40)</f>
        <v>0</v>
      </c>
      <c r="IP40" s="122">
        <f>$G40*(SUMAS!IK18-$D40)+$H40*(ROCKIES!IK18-$E40)+$I40*(AECO!IK18-$F40)</f>
        <v>0</v>
      </c>
      <c r="IQ40" s="122">
        <f>$G40*(SUMAS!IL18-$D40)+$H40*(ROCKIES!IL18-$E40)+$I40*(AECO!IL18-$F40)</f>
        <v>0</v>
      </c>
      <c r="IR40" s="122">
        <f>$G40*(SUMAS!IM18-$D40)+$H40*(ROCKIES!IM18-$E40)+$I40*(AECO!IM18-$F40)</f>
        <v>0</v>
      </c>
      <c r="IS40" s="122">
        <f>$G40*(SUMAS!IN18-$D40)+$H40*(ROCKIES!IN18-$E40)+$I40*(AECO!IN18-$F40)</f>
        <v>0</v>
      </c>
      <c r="IT40" s="122">
        <f>$G40*(SUMAS!IO18-$D40)+$H40*(ROCKIES!IO18-$E40)+$I40*(AECO!IO18-$F40)</f>
        <v>0</v>
      </c>
      <c r="IU40" s="122">
        <f>$G40*(SUMAS!IP18-$D40)+$H40*(ROCKIES!IP18-$E40)+$I40*(AECO!IP18-$F40)</f>
        <v>0</v>
      </c>
      <c r="IV40" s="122">
        <f>$G40*(SUMAS!IQ18-$D40)+$H40*(ROCKIES!IQ18-$E40)+$I40*(AECO!IQ18-$F40)</f>
        <v>0</v>
      </c>
      <c r="IW40" s="122">
        <f>$G40*(SUMAS!IR18-$D40)+$H40*(ROCKIES!IR18-$E40)+$I40*(AECO!IR18-$F40)</f>
        <v>0</v>
      </c>
      <c r="IX40" s="122">
        <f>$G40*(SUMAS!IS18-$D40)+$H40*(ROCKIES!IS18-$E40)+$I40*(AECO!IS18-$F40)</f>
        <v>0</v>
      </c>
      <c r="IY40" s="122">
        <f>$G40*(SUMAS!IT18-$D40)+$H40*(ROCKIES!IT18-$E40)+$I40*(AECO!IT18-$F40)</f>
        <v>0</v>
      </c>
      <c r="IZ40" s="122">
        <f>$G40*(SUMAS!IU18-$D40)+$H40*(ROCKIES!IU18-$E40)+$I40*(AECO!IU18-$F40)</f>
        <v>0</v>
      </c>
      <c r="JA40" s="122">
        <f>$G40*(SUMAS!IV18-$D40)+$H40*(ROCKIES!IV18-$E40)+$I40*(AECO!IV18-$F40)</f>
        <v>0</v>
      </c>
      <c r="JB40" s="122">
        <f>$G40*(SUMAS!IW18-$D40)+$H40*(ROCKIES!IW18-$E40)+$I40*(AECO!IW18-$F40)</f>
        <v>0</v>
      </c>
      <c r="JC40" s="122">
        <f>$G40*(SUMAS!IX18-$D40)+$H40*(ROCKIES!IX18-$E40)+$I40*(AECO!IX18-$F40)</f>
        <v>0</v>
      </c>
      <c r="JD40" s="122">
        <f>$G40*(SUMAS!IY18-$D40)+$H40*(ROCKIES!IY18-$E40)+$I40*(AECO!IY18-$F40)</f>
        <v>0</v>
      </c>
      <c r="JE40" s="122">
        <f>$G40*(SUMAS!IZ18-$D40)+$H40*(ROCKIES!IZ18-$E40)+$I40*(AECO!IZ18-$F40)</f>
        <v>0</v>
      </c>
      <c r="JF40" s="122">
        <f>$G40*(SUMAS!JA18-$D40)+$H40*(ROCKIES!JA18-$E40)+$I40*(AECO!JA18-$F40)</f>
        <v>0</v>
      </c>
      <c r="JG40" s="122">
        <f>$G40*(SUMAS!JB18-$D40)+$H40*(ROCKIES!JB18-$E40)+$I40*(AECO!JB18-$F40)</f>
        <v>0</v>
      </c>
      <c r="JH40" s="122">
        <f>$G40*(SUMAS!JC18-$D40)+$H40*(ROCKIES!JC18-$E40)+$I40*(AECO!JC18-$F40)</f>
        <v>0</v>
      </c>
      <c r="JI40" s="122">
        <f>$G40*(SUMAS!JD18-$D40)+$H40*(ROCKIES!JD18-$E40)+$I40*(AECO!JD18-$F40)</f>
        <v>0</v>
      </c>
      <c r="JJ40" s="122">
        <f>$G40*(SUMAS!JE18-$D40)+$H40*(ROCKIES!JE18-$E40)+$I40*(AECO!JE18-$F40)</f>
        <v>0</v>
      </c>
      <c r="JK40" s="122">
        <f>$G40*(SUMAS!JF18-$D40)+$H40*(ROCKIES!JF18-$E40)+$I40*(AECO!JF18-$F40)</f>
        <v>0</v>
      </c>
      <c r="JL40" s="122">
        <f>$G40*(SUMAS!JG18-$D40)+$H40*(ROCKIES!JG18-$E40)+$I40*(AECO!JG18-$F40)</f>
        <v>0</v>
      </c>
      <c r="JM40" s="122">
        <f>$G40*(SUMAS!JH18-$D40)+$H40*(ROCKIES!JH18-$E40)+$I40*(AECO!JH18-$F40)</f>
        <v>0</v>
      </c>
      <c r="JN40" s="122">
        <f>$G40*(SUMAS!JI18-$D40)+$H40*(ROCKIES!JI18-$E40)+$I40*(AECO!JI18-$F40)</f>
        <v>0</v>
      </c>
      <c r="JO40" s="122">
        <f>$G40*(SUMAS!JJ18-$D40)+$H40*(ROCKIES!JJ18-$E40)+$I40*(AECO!JJ18-$F40)</f>
        <v>0</v>
      </c>
      <c r="JP40" s="122">
        <f>$G40*(SUMAS!JK18-$D40)+$H40*(ROCKIES!JK18-$E40)+$I40*(AECO!JK18-$F40)</f>
        <v>0</v>
      </c>
      <c r="JQ40" s="122">
        <f>$G40*(SUMAS!JL18-$D40)+$H40*(ROCKIES!JL18-$E40)+$I40*(AECO!JL18-$F40)</f>
        <v>0</v>
      </c>
      <c r="JR40" s="122">
        <f>$G40*(SUMAS!JM18-$D40)+$H40*(ROCKIES!JM18-$E40)+$I40*(AECO!JM18-$F40)</f>
        <v>0</v>
      </c>
      <c r="JS40" s="122">
        <f>$G40*(SUMAS!JN18-$D40)+$H40*(ROCKIES!JN18-$E40)+$I40*(AECO!JN18-$F40)</f>
        <v>0</v>
      </c>
      <c r="JT40" s="122">
        <f>$G40*(SUMAS!JO18-$D40)+$H40*(ROCKIES!JO18-$E40)+$I40*(AECO!JO18-$F40)</f>
        <v>0</v>
      </c>
      <c r="JU40" s="122">
        <f>$G40*(SUMAS!JP18-$D40)+$H40*(ROCKIES!JP18-$E40)+$I40*(AECO!JP18-$F40)</f>
        <v>0</v>
      </c>
      <c r="JV40" s="122">
        <f>$G40*(SUMAS!JQ18-$D40)+$H40*(ROCKIES!JQ18-$E40)+$I40*(AECO!JQ18-$F40)</f>
        <v>0</v>
      </c>
      <c r="JW40" s="122">
        <f>$G40*(SUMAS!JR18-$D40)+$H40*(ROCKIES!JR18-$E40)+$I40*(AECO!JR18-$F40)</f>
        <v>0</v>
      </c>
      <c r="JX40" s="122">
        <f>$G40*(SUMAS!JS18-$D40)+$H40*(ROCKIES!JS18-$E40)+$I40*(AECO!JS18-$F40)</f>
        <v>0</v>
      </c>
      <c r="JY40" s="122">
        <f>$G40*(SUMAS!JT18-$D40)+$H40*(ROCKIES!JT18-$E40)+$I40*(AECO!JT18-$F40)</f>
        <v>0</v>
      </c>
      <c r="JZ40" s="122">
        <f>$G40*(SUMAS!JU18-$D40)+$H40*(ROCKIES!JU18-$E40)+$I40*(AECO!JU18-$F40)</f>
        <v>0</v>
      </c>
      <c r="KA40" s="122">
        <f>$G40*(SUMAS!JV18-$D40)+$H40*(ROCKIES!JV18-$E40)+$I40*(AECO!JV18-$F40)</f>
        <v>0</v>
      </c>
      <c r="KB40" s="122">
        <f>$G40*(SUMAS!JW18-$D40)+$H40*(ROCKIES!JW18-$E40)+$I40*(AECO!JW18-$F40)</f>
        <v>0</v>
      </c>
      <c r="KC40" s="122">
        <f>$G40*(SUMAS!JX18-$D40)+$H40*(ROCKIES!JX18-$E40)+$I40*(AECO!JX18-$F40)</f>
        <v>0</v>
      </c>
      <c r="KD40" s="122">
        <f>$G40*(SUMAS!JY18-$D40)+$H40*(ROCKIES!JY18-$E40)+$I40*(AECO!JY18-$F40)</f>
        <v>0</v>
      </c>
      <c r="KE40" s="122">
        <f>$G40*(SUMAS!JZ18-$D40)+$H40*(ROCKIES!JZ18-$E40)+$I40*(AECO!JZ18-$F40)</f>
        <v>0</v>
      </c>
      <c r="KF40" s="122">
        <f>$G40*(SUMAS!KA18-$D40)+$H40*(ROCKIES!KA18-$E40)+$I40*(AECO!KA18-$F40)</f>
        <v>0</v>
      </c>
      <c r="KG40" s="122">
        <f>$G40*(SUMAS!KB18-$D40)+$H40*(ROCKIES!KB18-$E40)+$I40*(AECO!KB18-$F40)</f>
        <v>0</v>
      </c>
      <c r="KH40" s="122">
        <f>$G40*(SUMAS!KC18-$D40)+$H40*(ROCKIES!KC18-$E40)+$I40*(AECO!KC18-$F40)</f>
        <v>0</v>
      </c>
      <c r="KI40" s="122">
        <f>$G40*(SUMAS!KD18-$D40)+$H40*(ROCKIES!KD18-$E40)+$I40*(AECO!KD18-$F40)</f>
        <v>0</v>
      </c>
      <c r="KJ40" s="122">
        <f>$G40*(SUMAS!KE18-$D40)+$H40*(ROCKIES!KE18-$E40)+$I40*(AECO!KE18-$F40)</f>
        <v>0</v>
      </c>
      <c r="KK40" s="122">
        <f>$G40*(SUMAS!KF18-$D40)+$H40*(ROCKIES!KF18-$E40)+$I40*(AECO!KF18-$F40)</f>
        <v>0</v>
      </c>
      <c r="KL40" s="122">
        <f>$G40*(SUMAS!KG18-$D40)+$H40*(ROCKIES!KG18-$E40)+$I40*(AECO!KG18-$F40)</f>
        <v>0</v>
      </c>
      <c r="KM40" s="122">
        <f>$G40*(SUMAS!KH18-$D40)+$H40*(ROCKIES!KH18-$E40)+$I40*(AECO!KH18-$F40)</f>
        <v>0</v>
      </c>
      <c r="KN40" s="122">
        <f>$G40*(SUMAS!KI18-$D40)+$H40*(ROCKIES!KI18-$E40)+$I40*(AECO!KI18-$F40)</f>
        <v>0</v>
      </c>
      <c r="KO40" s="122">
        <f>$G40*(SUMAS!KJ18-$D40)+$H40*(ROCKIES!KJ18-$E40)+$I40*(AECO!KJ18-$F40)</f>
        <v>0</v>
      </c>
      <c r="KP40" s="122">
        <f>$G40*(SUMAS!KK18-$D40)+$H40*(ROCKIES!KK18-$E40)+$I40*(AECO!KK18-$F40)</f>
        <v>0</v>
      </c>
      <c r="KQ40" s="122">
        <f>$G40*(SUMAS!KL18-$D40)+$H40*(ROCKIES!KL18-$E40)+$I40*(AECO!KL18-$F40)</f>
        <v>0</v>
      </c>
      <c r="KR40" s="122">
        <f>$G40*(SUMAS!KM18-$D40)+$H40*(ROCKIES!KM18-$E40)+$I40*(AECO!KM18-$F40)</f>
        <v>0</v>
      </c>
      <c r="KS40" s="122">
        <f>$G40*(SUMAS!KN18-$D40)+$H40*(ROCKIES!KN18-$E40)+$I40*(AECO!KN18-$F40)</f>
        <v>0</v>
      </c>
      <c r="KT40" s="122">
        <f>$G40*(SUMAS!KO18-$D40)+$H40*(ROCKIES!KO18-$E40)+$I40*(AECO!KO18-$F40)</f>
        <v>0</v>
      </c>
      <c r="KU40" s="122">
        <f>$G40*(SUMAS!KP18-$D40)+$H40*(ROCKIES!KP18-$E40)+$I40*(AECO!KP18-$F40)</f>
        <v>0</v>
      </c>
      <c r="KV40" s="122">
        <f>$G40*(SUMAS!KQ18-$D40)+$H40*(ROCKIES!KQ18-$E40)+$I40*(AECO!KQ18-$F40)</f>
        <v>0</v>
      </c>
      <c r="KW40" s="122">
        <f>$G40*(SUMAS!KR18-$D40)+$H40*(ROCKIES!KR18-$E40)+$I40*(AECO!KR18-$F40)</f>
        <v>0</v>
      </c>
      <c r="KX40" s="122">
        <f>$G40*(SUMAS!KS18-$D40)+$H40*(ROCKIES!KS18-$E40)+$I40*(AECO!KS18-$F40)</f>
        <v>0</v>
      </c>
      <c r="KY40" s="122">
        <f>$G40*(SUMAS!KT18-$D40)+$H40*(ROCKIES!KT18-$E40)+$I40*(AECO!KT18-$F40)</f>
        <v>0</v>
      </c>
      <c r="KZ40" s="122">
        <f>$G40*(SUMAS!KU18-$D40)+$H40*(ROCKIES!KU18-$E40)+$I40*(AECO!KU18-$F40)</f>
        <v>0</v>
      </c>
      <c r="LA40" s="122">
        <f>$G40*(SUMAS!KV18-$D40)+$H40*(ROCKIES!KV18-$E40)+$I40*(AECO!KV18-$F40)</f>
        <v>0</v>
      </c>
      <c r="LB40" s="122">
        <f>$G40*(SUMAS!KW18-$D40)+$H40*(ROCKIES!KW18-$E40)+$I40*(AECO!KW18-$F40)</f>
        <v>0</v>
      </c>
      <c r="LC40" s="122">
        <f>$G40*(SUMAS!KX18-$D40)+$H40*(ROCKIES!KX18-$E40)+$I40*(AECO!KX18-$F40)</f>
        <v>0</v>
      </c>
      <c r="LD40" s="122">
        <f>$G40*(SUMAS!KY18-$D40)+$H40*(ROCKIES!KY18-$E40)+$I40*(AECO!KY18-$F40)</f>
        <v>0</v>
      </c>
      <c r="LE40" s="122">
        <f>$G40*(SUMAS!KZ18-$D40)+$H40*(ROCKIES!KZ18-$E40)+$I40*(AECO!KZ18-$F40)</f>
        <v>0</v>
      </c>
      <c r="LF40" s="122">
        <f>$G40*(SUMAS!LA18-$D40)+$H40*(ROCKIES!LA18-$E40)+$I40*(AECO!LA18-$F40)</f>
        <v>0</v>
      </c>
      <c r="LG40" s="122">
        <f>$G40*(SUMAS!LB18-$D40)+$H40*(ROCKIES!LB18-$E40)+$I40*(AECO!LB18-$F40)</f>
        <v>0</v>
      </c>
      <c r="LH40" s="122">
        <f>$G40*(SUMAS!LC18-$D40)+$H40*(ROCKIES!LC18-$E40)+$I40*(AECO!LC18-$F40)</f>
        <v>0</v>
      </c>
      <c r="LI40" s="122">
        <f>$G40*(SUMAS!LD18-$D40)+$H40*(ROCKIES!LD18-$E40)+$I40*(AECO!LD18-$F40)</f>
        <v>0</v>
      </c>
      <c r="LJ40" s="122">
        <f>$G40*(SUMAS!LE18-$D40)+$H40*(ROCKIES!LE18-$E40)+$I40*(AECO!LE18-$F40)</f>
        <v>0</v>
      </c>
      <c r="LK40" s="122">
        <f>$G40*(SUMAS!LF18-$D40)+$H40*(ROCKIES!LF18-$E40)+$I40*(AECO!LF18-$F40)</f>
        <v>0</v>
      </c>
      <c r="LL40" s="122">
        <f>$G40*(SUMAS!LG18-$D40)+$H40*(ROCKIES!LG18-$E40)+$I40*(AECO!LG18-$F40)</f>
        <v>0</v>
      </c>
      <c r="LM40" s="122">
        <f>$G40*(SUMAS!LH18-$D40)+$H40*(ROCKIES!LH18-$E40)+$I40*(AECO!LH18-$F40)</f>
        <v>0</v>
      </c>
      <c r="LN40" s="122">
        <f>$G40*(SUMAS!LI18-$D40)+$H40*(ROCKIES!LI18-$E40)+$I40*(AECO!LI18-$F40)</f>
        <v>0</v>
      </c>
      <c r="LO40" s="122">
        <f>$G40*(SUMAS!LJ18-$D40)+$H40*(ROCKIES!LJ18-$E40)+$I40*(AECO!LJ18-$F40)</f>
        <v>0</v>
      </c>
      <c r="LP40" s="122">
        <f>$G40*(SUMAS!LK18-$D40)+$H40*(ROCKIES!LK18-$E40)+$I40*(AECO!LK18-$F40)</f>
        <v>0</v>
      </c>
      <c r="LQ40" s="122">
        <f>$G40*(SUMAS!LL18-$D40)+$H40*(ROCKIES!LL18-$E40)+$I40*(AECO!LL18-$F40)</f>
        <v>0</v>
      </c>
      <c r="LR40" s="122">
        <f>$G40*(SUMAS!LM18-$D40)+$H40*(ROCKIES!LM18-$E40)+$I40*(AECO!LM18-$F40)</f>
        <v>0</v>
      </c>
      <c r="LS40" s="122">
        <f>$G40*(SUMAS!LN18-$D40)+$H40*(ROCKIES!LN18-$E40)+$I40*(AECO!LN18-$F40)</f>
        <v>0</v>
      </c>
      <c r="LT40" s="122">
        <f>$G40*(SUMAS!LO18-$D40)+$H40*(ROCKIES!LO18-$E40)+$I40*(AECO!LO18-$F40)</f>
        <v>0</v>
      </c>
      <c r="LU40" s="122">
        <f>$G40*(SUMAS!LP18-$D40)+$H40*(ROCKIES!LP18-$E40)+$I40*(AECO!LP18-$F40)</f>
        <v>0</v>
      </c>
      <c r="LV40" s="122">
        <f>$G40*(SUMAS!LQ18-$D40)+$H40*(ROCKIES!LQ18-$E40)+$I40*(AECO!LQ18-$F40)</f>
        <v>0</v>
      </c>
      <c r="LW40" s="122">
        <f>$G40*(SUMAS!LR18-$D40)+$H40*(ROCKIES!LR18-$E40)+$I40*(AECO!LR18-$F40)</f>
        <v>0</v>
      </c>
      <c r="LX40" s="122">
        <f>$G40*(SUMAS!LS18-$D40)+$H40*(ROCKIES!LS18-$E40)+$I40*(AECO!LS18-$F40)</f>
        <v>0</v>
      </c>
      <c r="LY40" s="122">
        <f>$G40*(SUMAS!LT18-$D40)+$H40*(ROCKIES!LT18-$E40)+$I40*(AECO!LT18-$F40)</f>
        <v>0</v>
      </c>
      <c r="LZ40" s="122">
        <f>$G40*(SUMAS!LU18-$D40)+$H40*(ROCKIES!LU18-$E40)+$I40*(AECO!LU18-$F40)</f>
        <v>0</v>
      </c>
      <c r="MA40" s="122">
        <f>$G40*(SUMAS!LV18-$D40)+$H40*(ROCKIES!LV18-$E40)+$I40*(AECO!LV18-$F40)</f>
        <v>0</v>
      </c>
      <c r="MB40" s="122">
        <f>$G40*(SUMAS!LW18-$D40)+$H40*(ROCKIES!LW18-$E40)+$I40*(AECO!LW18-$F40)</f>
        <v>0</v>
      </c>
      <c r="MC40" s="122">
        <f>$G40*(SUMAS!LX18-$D40)+$H40*(ROCKIES!LX18-$E40)+$I40*(AECO!LX18-$F40)</f>
        <v>0</v>
      </c>
      <c r="MD40" s="122">
        <f>$G40*(SUMAS!LY18-$D40)+$H40*(ROCKIES!LY18-$E40)+$I40*(AECO!LY18-$F40)</f>
        <v>0</v>
      </c>
      <c r="ME40" s="122">
        <f>$G40*(SUMAS!LZ18-$D40)+$H40*(ROCKIES!LZ18-$E40)+$I40*(AECO!LZ18-$F40)</f>
        <v>0</v>
      </c>
      <c r="MF40" s="122">
        <f>$G40*(SUMAS!MA18-$D40)+$H40*(ROCKIES!MA18-$E40)+$I40*(AECO!MA18-$F40)</f>
        <v>0</v>
      </c>
      <c r="MG40" s="122">
        <f>$G40*(SUMAS!MB18-$D40)+$H40*(ROCKIES!MB18-$E40)+$I40*(AECO!MB18-$F40)</f>
        <v>0</v>
      </c>
      <c r="MH40" s="122">
        <f>$G40*(SUMAS!MC18-$D40)+$H40*(ROCKIES!MC18-$E40)+$I40*(AECO!MC18-$F40)</f>
        <v>0</v>
      </c>
      <c r="MI40" s="122">
        <f>$G40*(SUMAS!MD18-$D40)+$H40*(ROCKIES!MD18-$E40)+$I40*(AECO!MD18-$F40)</f>
        <v>0</v>
      </c>
      <c r="MJ40" s="122">
        <f>$G40*(SUMAS!ME18-$D40)+$H40*(ROCKIES!ME18-$E40)+$I40*(AECO!ME18-$F40)</f>
        <v>0</v>
      </c>
      <c r="MK40" s="122">
        <f>$G40*(SUMAS!MF18-$D40)+$H40*(ROCKIES!MF18-$E40)+$I40*(AECO!MF18-$F40)</f>
        <v>0</v>
      </c>
      <c r="ML40" s="122">
        <f>$G40*(SUMAS!MG18-$D40)+$H40*(ROCKIES!MG18-$E40)+$I40*(AECO!MG18-$F40)</f>
        <v>0</v>
      </c>
      <c r="MM40" s="122">
        <f>$G40*(SUMAS!MH18-$D40)+$H40*(ROCKIES!MH18-$E40)+$I40*(AECO!MH18-$F40)</f>
        <v>0</v>
      </c>
      <c r="MN40" s="122">
        <f>$G40*(SUMAS!MI18-$D40)+$H40*(ROCKIES!MI18-$E40)+$I40*(AECO!MI18-$F40)</f>
        <v>0</v>
      </c>
      <c r="MO40" s="122">
        <f>$G40*(SUMAS!MJ18-$D40)+$H40*(ROCKIES!MJ18-$E40)+$I40*(AECO!MJ18-$F40)</f>
        <v>0</v>
      </c>
      <c r="MP40" s="122">
        <f>$G40*(SUMAS!MK18-$D40)+$H40*(ROCKIES!MK18-$E40)+$I40*(AECO!MK18-$F40)</f>
        <v>0</v>
      </c>
      <c r="MQ40" s="122">
        <f>$G40*(SUMAS!ML18-$D40)+$H40*(ROCKIES!ML18-$E40)+$I40*(AECO!ML18-$F40)</f>
        <v>0</v>
      </c>
      <c r="MR40" s="122">
        <f>$G40*(SUMAS!MM18-$D40)+$H40*(ROCKIES!MM18-$E40)+$I40*(AECO!MM18-$F40)</f>
        <v>0</v>
      </c>
      <c r="MS40" s="122">
        <f>$G40*(SUMAS!MN18-$D40)+$H40*(ROCKIES!MN18-$E40)+$I40*(AECO!MN18-$F40)</f>
        <v>0</v>
      </c>
      <c r="MT40" s="122">
        <f>$G40*(SUMAS!MO18-$D40)+$H40*(ROCKIES!MO18-$E40)+$I40*(AECO!MO18-$F40)</f>
        <v>0</v>
      </c>
      <c r="MU40" s="122">
        <f>$G40*(SUMAS!MP18-$D40)+$H40*(ROCKIES!MP18-$E40)+$I40*(AECO!MP18-$F40)</f>
        <v>0</v>
      </c>
      <c r="MV40" s="122">
        <f>$G40*(SUMAS!MQ18-$D40)+$H40*(ROCKIES!MQ18-$E40)+$I40*(AECO!MQ18-$F40)</f>
        <v>0</v>
      </c>
      <c r="MW40" s="122">
        <f>$G40*(SUMAS!MR18-$D40)+$H40*(ROCKIES!MR18-$E40)+$I40*(AECO!MR18-$F40)</f>
        <v>0</v>
      </c>
      <c r="MX40" s="122">
        <f>$G40*(SUMAS!MS18-$D40)+$H40*(ROCKIES!MS18-$E40)+$I40*(AECO!MS18-$F40)</f>
        <v>0</v>
      </c>
      <c r="MY40" s="122">
        <f>$G40*(SUMAS!MT18-$D40)+$H40*(ROCKIES!MT18-$E40)+$I40*(AECO!MT18-$F40)</f>
        <v>0</v>
      </c>
      <c r="MZ40" s="122">
        <f>$G40*(SUMAS!MU18-$D40)+$H40*(ROCKIES!MU18-$E40)+$I40*(AECO!MU18-$F40)</f>
        <v>0</v>
      </c>
      <c r="NA40" s="122">
        <f>$G40*(SUMAS!MV18-$D40)+$H40*(ROCKIES!MV18-$E40)+$I40*(AECO!MV18-$F40)</f>
        <v>0</v>
      </c>
      <c r="NB40" s="122">
        <f>$G40*(SUMAS!MW18-$D40)+$H40*(ROCKIES!MW18-$E40)+$I40*(AECO!MW18-$F40)</f>
        <v>0</v>
      </c>
      <c r="NC40" s="122">
        <f>$G40*(SUMAS!MX18-$D40)+$H40*(ROCKIES!MX18-$E40)+$I40*(AECO!MX18-$F40)</f>
        <v>0</v>
      </c>
      <c r="ND40" s="122">
        <f>$G40*(SUMAS!MY18-$D40)+$H40*(ROCKIES!MY18-$E40)+$I40*(AECO!MY18-$F40)</f>
        <v>0</v>
      </c>
      <c r="NE40" s="122">
        <f>$G40*(SUMAS!MZ18-$D40)+$H40*(ROCKIES!MZ18-$E40)+$I40*(AECO!MZ18-$F40)</f>
        <v>0</v>
      </c>
      <c r="NF40" s="122">
        <f>$G40*(SUMAS!NA18-$D40)+$H40*(ROCKIES!NA18-$E40)+$I40*(AECO!NA18-$F40)</f>
        <v>0</v>
      </c>
      <c r="NG40" s="122">
        <f>$G40*(SUMAS!NB18-$D40)+$H40*(ROCKIES!NB18-$E40)+$I40*(AECO!NB18-$F40)</f>
        <v>0</v>
      </c>
      <c r="NH40" s="122">
        <f>$G40*(SUMAS!NC18-$D40)+$H40*(ROCKIES!NC18-$E40)+$I40*(AECO!NC18-$F40)</f>
        <v>0</v>
      </c>
      <c r="NI40" s="122">
        <f>$G40*(SUMAS!ND18-$D40)+$H40*(ROCKIES!ND18-$E40)+$I40*(AECO!ND18-$F40)</f>
        <v>0</v>
      </c>
      <c r="NJ40" s="122">
        <f>$G40*(SUMAS!NE18-$D40)+$H40*(ROCKIES!NE18-$E40)+$I40*(AECO!NE18-$F40)</f>
        <v>0</v>
      </c>
      <c r="NK40" s="122">
        <f>$G40*(SUMAS!NF18-$D40)+$H40*(ROCKIES!NF18-$E40)+$I40*(AECO!NF18-$F40)</f>
        <v>0</v>
      </c>
      <c r="NL40" s="122">
        <f>$G40*(SUMAS!NG18-$D40)+$H40*(ROCKIES!NG18-$E40)+$I40*(AECO!NG18-$F40)</f>
        <v>0</v>
      </c>
      <c r="NM40" s="122">
        <f>$G40*(SUMAS!NH18-$D40)+$H40*(ROCKIES!NH18-$E40)+$I40*(AECO!NH18-$F40)</f>
        <v>0</v>
      </c>
      <c r="NN40" s="122">
        <f>$G40*(SUMAS!NI18-$D40)+$H40*(ROCKIES!NI18-$E40)+$I40*(AECO!NI18-$F40)</f>
        <v>0</v>
      </c>
      <c r="NO40" s="122">
        <f>$G40*(SUMAS!NJ18-$D40)+$H40*(ROCKIES!NJ18-$E40)+$I40*(AECO!NJ18-$F40)</f>
        <v>0</v>
      </c>
      <c r="NP40" s="122">
        <f>$G40*(SUMAS!NK18-$D40)+$H40*(ROCKIES!NK18-$E40)+$I40*(AECO!NK18-$F40)</f>
        <v>0</v>
      </c>
      <c r="NQ40" s="122">
        <f>$G40*(SUMAS!NL18-$D40)+$H40*(ROCKIES!NL18-$E40)+$I40*(AECO!NL18-$F40)</f>
        <v>0</v>
      </c>
      <c r="NR40" s="122">
        <f>$G40*(SUMAS!NM18-$D40)+$H40*(ROCKIES!NM18-$E40)+$I40*(AECO!NM18-$F40)</f>
        <v>0</v>
      </c>
      <c r="NS40" s="122">
        <f>$G40*(SUMAS!NN18-$D40)+$H40*(ROCKIES!NN18-$E40)+$I40*(AECO!NN18-$F40)</f>
        <v>0</v>
      </c>
      <c r="NT40" s="122">
        <f>$G40*(SUMAS!NO18-$D40)+$H40*(ROCKIES!NO18-$E40)+$I40*(AECO!NO18-$F40)</f>
        <v>0</v>
      </c>
      <c r="NU40" s="122">
        <f>$G40*(SUMAS!NP18-$D40)+$H40*(ROCKIES!NP18-$E40)+$I40*(AECO!NP18-$F40)</f>
        <v>0</v>
      </c>
      <c r="NV40" s="122">
        <f>$G40*(SUMAS!NQ18-$D40)+$H40*(ROCKIES!NQ18-$E40)+$I40*(AECO!NQ18-$F40)</f>
        <v>0</v>
      </c>
      <c r="NW40" s="122">
        <f>$G40*(SUMAS!NR18-$D40)+$H40*(ROCKIES!NR18-$E40)+$I40*(AECO!NR18-$F40)</f>
        <v>0</v>
      </c>
      <c r="NX40" s="122">
        <f>$G40*(SUMAS!NS18-$D40)+$H40*(ROCKIES!NS18-$E40)+$I40*(AECO!NS18-$F40)</f>
        <v>0</v>
      </c>
      <c r="NY40" s="122">
        <f>$G40*(SUMAS!NT18-$D40)+$H40*(ROCKIES!NT18-$E40)+$I40*(AECO!NT18-$F40)</f>
        <v>0</v>
      </c>
      <c r="NZ40" s="122">
        <f>$G40*(SUMAS!NU18-$D40)+$H40*(ROCKIES!NU18-$E40)+$I40*(AECO!NU18-$F40)</f>
        <v>0</v>
      </c>
      <c r="OA40" s="122">
        <f>$G40*(SUMAS!NV18-$D40)+$H40*(ROCKIES!NV18-$E40)+$I40*(AECO!NV18-$F40)</f>
        <v>0</v>
      </c>
      <c r="OB40" s="122">
        <f>$G40*(SUMAS!NW18-$D40)+$H40*(ROCKIES!NW18-$E40)+$I40*(AECO!NW18-$F40)</f>
        <v>0</v>
      </c>
      <c r="OC40" s="122">
        <f>$G40*(SUMAS!NX18-$D40)+$H40*(ROCKIES!NX18-$E40)+$I40*(AECO!NX18-$F40)</f>
        <v>0</v>
      </c>
      <c r="OD40" s="122">
        <f>$G40*(SUMAS!NY18-$D40)+$H40*(ROCKIES!NY18-$E40)+$I40*(AECO!NY18-$F40)</f>
        <v>0</v>
      </c>
      <c r="OE40" s="122">
        <f>$G40*(SUMAS!NZ18-$D40)+$H40*(ROCKIES!NZ18-$E40)+$I40*(AECO!NZ18-$F40)</f>
        <v>0</v>
      </c>
      <c r="OF40" s="122">
        <f>$G40*(SUMAS!OA18-$D40)+$H40*(ROCKIES!OA18-$E40)+$I40*(AECO!OA18-$F40)</f>
        <v>0</v>
      </c>
      <c r="OG40" s="122">
        <f>$G40*(SUMAS!OB18-$D40)+$H40*(ROCKIES!OB18-$E40)+$I40*(AECO!OB18-$F40)</f>
        <v>0</v>
      </c>
      <c r="OH40" s="122">
        <f>$G40*(SUMAS!OC18-$D40)+$H40*(ROCKIES!OC18-$E40)+$I40*(AECO!OC18-$F40)</f>
        <v>0</v>
      </c>
      <c r="OI40" s="122">
        <f>$G40*(SUMAS!OD18-$D40)+$H40*(ROCKIES!OD18-$E40)+$I40*(AECO!OD18-$F40)</f>
        <v>0</v>
      </c>
      <c r="OJ40" s="122">
        <f>$G40*(SUMAS!OE18-$D40)+$H40*(ROCKIES!OE18-$E40)+$I40*(AECO!OE18-$F40)</f>
        <v>0</v>
      </c>
      <c r="OK40" s="122">
        <f>$G40*(SUMAS!OF18-$D40)+$H40*(ROCKIES!OF18-$E40)+$I40*(AECO!OF18-$F40)</f>
        <v>0</v>
      </c>
      <c r="OL40" s="122">
        <f>$G40*(SUMAS!OG18-$D40)+$H40*(ROCKIES!OG18-$E40)+$I40*(AECO!OG18-$F40)</f>
        <v>0</v>
      </c>
      <c r="OM40" s="122">
        <f>$G40*(SUMAS!OH18-$D40)+$H40*(ROCKIES!OH18-$E40)+$I40*(AECO!OH18-$F40)</f>
        <v>0</v>
      </c>
      <c r="ON40" s="122">
        <f>$G40*(SUMAS!OI18-$D40)+$H40*(ROCKIES!OI18-$E40)+$I40*(AECO!OI18-$F40)</f>
        <v>0</v>
      </c>
      <c r="OO40" s="122">
        <f>$G40*(SUMAS!OJ18-$D40)+$H40*(ROCKIES!OJ18-$E40)+$I40*(AECO!OJ18-$F40)</f>
        <v>0</v>
      </c>
      <c r="OP40" s="122">
        <f>$G40*(SUMAS!OK18-$D40)+$H40*(ROCKIES!OK18-$E40)+$I40*(AECO!OK18-$F40)</f>
        <v>0</v>
      </c>
      <c r="OQ40" s="122">
        <f>$G40*(SUMAS!OL18-$D40)+$H40*(ROCKIES!OL18-$E40)+$I40*(AECO!OL18-$F40)</f>
        <v>0</v>
      </c>
      <c r="OR40" s="122">
        <f>$G40*(SUMAS!OM18-$D40)+$H40*(ROCKIES!OM18-$E40)+$I40*(AECO!OM18-$F40)</f>
        <v>0</v>
      </c>
      <c r="OS40" s="122">
        <f>$G40*(SUMAS!ON18-$D40)+$H40*(ROCKIES!ON18-$E40)+$I40*(AECO!ON18-$F40)</f>
        <v>0</v>
      </c>
      <c r="OT40" s="122">
        <f>$G40*(SUMAS!OO18-$D40)+$H40*(ROCKIES!OO18-$E40)+$I40*(AECO!OO18-$F40)</f>
        <v>0</v>
      </c>
      <c r="OU40" s="122">
        <f>$G40*(SUMAS!OP18-$D40)+$H40*(ROCKIES!OP18-$E40)+$I40*(AECO!OP18-$F40)</f>
        <v>0</v>
      </c>
      <c r="OV40" s="122">
        <f>$G40*(SUMAS!OQ18-$D40)+$H40*(ROCKIES!OQ18-$E40)+$I40*(AECO!OQ18-$F40)</f>
        <v>0</v>
      </c>
      <c r="OW40" s="122">
        <f>$G40*(SUMAS!OR18-$D40)+$H40*(ROCKIES!OR18-$E40)+$I40*(AECO!OR18-$F40)</f>
        <v>0</v>
      </c>
      <c r="OX40" s="122">
        <f>$G40*(SUMAS!OS18-$D40)+$H40*(ROCKIES!OS18-$E40)+$I40*(AECO!OS18-$F40)</f>
        <v>0</v>
      </c>
      <c r="OY40" s="122">
        <f>$G40*(SUMAS!OT18-$D40)+$H40*(ROCKIES!OT18-$E40)+$I40*(AECO!OT18-$F40)</f>
        <v>0</v>
      </c>
      <c r="OZ40" s="122">
        <f>$G40*(SUMAS!OU18-$D40)+$H40*(ROCKIES!OU18-$E40)+$I40*(AECO!OU18-$F40)</f>
        <v>0</v>
      </c>
      <c r="PA40" s="122">
        <f>$G40*(SUMAS!OV18-$D40)+$H40*(ROCKIES!OV18-$E40)+$I40*(AECO!OV18-$F40)</f>
        <v>0</v>
      </c>
      <c r="PB40" s="122">
        <f>$G40*(SUMAS!OW18-$D40)+$H40*(ROCKIES!OW18-$E40)+$I40*(AECO!OW18-$F40)</f>
        <v>0</v>
      </c>
      <c r="PC40" s="122">
        <f>$G40*(SUMAS!OX18-$D40)+$H40*(ROCKIES!OX18-$E40)+$I40*(AECO!OX18-$F40)</f>
        <v>0</v>
      </c>
      <c r="PD40" s="122">
        <f>$G40*(SUMAS!OY18-$D40)+$H40*(ROCKIES!OY18-$E40)+$I40*(AECO!OY18-$F40)</f>
        <v>0</v>
      </c>
      <c r="PE40" s="122">
        <f>$G40*(SUMAS!OZ18-$D40)+$H40*(ROCKIES!OZ18-$E40)+$I40*(AECO!OZ18-$F40)</f>
        <v>0</v>
      </c>
      <c r="PF40" s="122">
        <f>$G40*(SUMAS!PA18-$D40)+$H40*(ROCKIES!PA18-$E40)+$I40*(AECO!PA18-$F40)</f>
        <v>0</v>
      </c>
      <c r="PG40" s="122">
        <f>$G40*(SUMAS!PB18-$D40)+$H40*(ROCKIES!PB18-$E40)+$I40*(AECO!PB18-$F40)</f>
        <v>0</v>
      </c>
      <c r="PH40" s="122">
        <f>$G40*(SUMAS!PC18-$D40)+$H40*(ROCKIES!PC18-$E40)+$I40*(AECO!PC18-$F40)</f>
        <v>0</v>
      </c>
      <c r="PI40" s="122">
        <f>$G40*(SUMAS!PD18-$D40)+$H40*(ROCKIES!PD18-$E40)+$I40*(AECO!PD18-$F40)</f>
        <v>0</v>
      </c>
      <c r="PJ40" s="122">
        <f>$G40*(SUMAS!PE18-$D40)+$H40*(ROCKIES!PE18-$E40)+$I40*(AECO!PE18-$F40)</f>
        <v>0</v>
      </c>
      <c r="PK40" s="122">
        <f>$G40*(SUMAS!PF18-$D40)+$H40*(ROCKIES!PF18-$E40)+$I40*(AECO!PF18-$F40)</f>
        <v>0</v>
      </c>
      <c r="PL40" s="122">
        <f>$G40*(SUMAS!PG18-$D40)+$H40*(ROCKIES!PG18-$E40)+$I40*(AECO!PG18-$F40)</f>
        <v>0</v>
      </c>
      <c r="PM40" s="122">
        <f>$G40*(SUMAS!PH18-$D40)+$H40*(ROCKIES!PH18-$E40)+$I40*(AECO!PH18-$F40)</f>
        <v>0</v>
      </c>
      <c r="PN40" s="122">
        <f>$G40*(SUMAS!PI18-$D40)+$H40*(ROCKIES!PI18-$E40)+$I40*(AECO!PI18-$F40)</f>
        <v>0</v>
      </c>
      <c r="PO40" s="122">
        <f>$G40*(SUMAS!PJ18-$D40)+$H40*(ROCKIES!PJ18-$E40)+$I40*(AECO!PJ18-$F40)</f>
        <v>0</v>
      </c>
      <c r="PP40" s="122">
        <f>$G40*(SUMAS!PK18-$D40)+$H40*(ROCKIES!PK18-$E40)+$I40*(AECO!PK18-$F40)</f>
        <v>0</v>
      </c>
      <c r="PQ40" s="122">
        <f>$G40*(SUMAS!PL18-$D40)+$H40*(ROCKIES!PL18-$E40)+$I40*(AECO!PL18-$F40)</f>
        <v>0</v>
      </c>
      <c r="PR40" s="122">
        <f>$G40*(SUMAS!PM18-$D40)+$H40*(ROCKIES!PM18-$E40)+$I40*(AECO!PM18-$F40)</f>
        <v>0</v>
      </c>
      <c r="PS40" s="122">
        <f>$G40*(SUMAS!PN18-$D40)+$H40*(ROCKIES!PN18-$E40)+$I40*(AECO!PN18-$F40)</f>
        <v>0</v>
      </c>
      <c r="PT40" s="122">
        <f>$G40*(SUMAS!PO18-$D40)+$H40*(ROCKIES!PO18-$E40)+$I40*(AECO!PO18-$F40)</f>
        <v>0</v>
      </c>
      <c r="PU40" s="122">
        <f>$G40*(SUMAS!PP18-$D40)+$H40*(ROCKIES!PP18-$E40)+$I40*(AECO!PP18-$F40)</f>
        <v>0</v>
      </c>
      <c r="PV40" s="122">
        <f>$G40*(SUMAS!PQ18-$D40)+$H40*(ROCKIES!PQ18-$E40)+$I40*(AECO!PQ18-$F40)</f>
        <v>0</v>
      </c>
      <c r="PW40" s="122">
        <f>$G40*(SUMAS!PR18-$D40)+$H40*(ROCKIES!PR18-$E40)+$I40*(AECO!PR18-$F40)</f>
        <v>0</v>
      </c>
      <c r="PX40" s="122">
        <f>$G40*(SUMAS!PS18-$D40)+$H40*(ROCKIES!PS18-$E40)+$I40*(AECO!PS18-$F40)</f>
        <v>0</v>
      </c>
      <c r="PY40" s="122">
        <f>$G40*(SUMAS!PT18-$D40)+$H40*(ROCKIES!PT18-$E40)+$I40*(AECO!PT18-$F40)</f>
        <v>0</v>
      </c>
      <c r="PZ40" s="122">
        <f>$G40*(SUMAS!PU18-$D40)+$H40*(ROCKIES!PU18-$E40)+$I40*(AECO!PU18-$F40)</f>
        <v>0</v>
      </c>
      <c r="QA40" s="122">
        <f>$G40*(SUMAS!PV18-$D40)+$H40*(ROCKIES!PV18-$E40)+$I40*(AECO!PV18-$F40)</f>
        <v>0</v>
      </c>
      <c r="QB40" s="122">
        <f>$G40*(SUMAS!PW18-$D40)+$H40*(ROCKIES!PW18-$E40)+$I40*(AECO!PW18-$F40)</f>
        <v>0</v>
      </c>
      <c r="QC40" s="122">
        <f>$G40*(SUMAS!PX18-$D40)+$H40*(ROCKIES!PX18-$E40)+$I40*(AECO!PX18-$F40)</f>
        <v>0</v>
      </c>
      <c r="QD40" s="122">
        <f>$G40*(SUMAS!PY18-$D40)+$H40*(ROCKIES!PY18-$E40)+$I40*(AECO!PY18-$F40)</f>
        <v>0</v>
      </c>
      <c r="QE40" s="122">
        <f>$G40*(SUMAS!PZ18-$D40)+$H40*(ROCKIES!PZ18-$E40)+$I40*(AECO!PZ18-$F40)</f>
        <v>0</v>
      </c>
      <c r="QF40" s="122">
        <f>$G40*(SUMAS!QA18-$D40)+$H40*(ROCKIES!QA18-$E40)+$I40*(AECO!QA18-$F40)</f>
        <v>0</v>
      </c>
      <c r="QG40" s="122">
        <f>$G40*(SUMAS!QB18-$D40)+$H40*(ROCKIES!QB18-$E40)+$I40*(AECO!QB18-$F40)</f>
        <v>0</v>
      </c>
      <c r="QH40" s="122">
        <f>$G40*(SUMAS!QC18-$D40)+$H40*(ROCKIES!QC18-$E40)+$I40*(AECO!QC18-$F40)</f>
        <v>0</v>
      </c>
      <c r="QI40" s="122">
        <f>$G40*(SUMAS!QD18-$D40)+$H40*(ROCKIES!QD18-$E40)+$I40*(AECO!QD18-$F40)</f>
        <v>0</v>
      </c>
      <c r="QJ40" s="122">
        <f>$G40*(SUMAS!QE18-$D40)+$H40*(ROCKIES!QE18-$E40)+$I40*(AECO!QE18-$F40)</f>
        <v>0</v>
      </c>
      <c r="QK40" s="122">
        <f>$G40*(SUMAS!QF18-$D40)+$H40*(ROCKIES!QF18-$E40)+$I40*(AECO!QF18-$F40)</f>
        <v>0</v>
      </c>
      <c r="QL40" s="122">
        <f>$G40*(SUMAS!QG18-$D40)+$H40*(ROCKIES!QG18-$E40)+$I40*(AECO!QG18-$F40)</f>
        <v>0</v>
      </c>
      <c r="QM40" s="122">
        <f>$G40*(SUMAS!QH18-$D40)+$H40*(ROCKIES!QH18-$E40)+$I40*(AECO!QH18-$F40)</f>
        <v>0</v>
      </c>
      <c r="QN40" s="122">
        <f>$G40*(SUMAS!QI18-$D40)+$H40*(ROCKIES!QI18-$E40)+$I40*(AECO!QI18-$F40)</f>
        <v>0</v>
      </c>
      <c r="QO40" s="122">
        <f>$G40*(SUMAS!QJ18-$D40)+$H40*(ROCKIES!QJ18-$E40)+$I40*(AECO!QJ18-$F40)</f>
        <v>0</v>
      </c>
      <c r="QP40" s="122">
        <f>$G40*(SUMAS!QK18-$D40)+$H40*(ROCKIES!QK18-$E40)+$I40*(AECO!QK18-$F40)</f>
        <v>0</v>
      </c>
      <c r="QQ40" s="122">
        <f>$G40*(SUMAS!QL18-$D40)+$H40*(ROCKIES!QL18-$E40)+$I40*(AECO!QL18-$F40)</f>
        <v>0</v>
      </c>
      <c r="QR40" s="122">
        <f>$G40*(SUMAS!QM18-$D40)+$H40*(ROCKIES!QM18-$E40)+$I40*(AECO!QM18-$F40)</f>
        <v>0</v>
      </c>
      <c r="QS40" s="122">
        <f>$G40*(SUMAS!QN18-$D40)+$H40*(ROCKIES!QN18-$E40)+$I40*(AECO!QN18-$F40)</f>
        <v>0</v>
      </c>
      <c r="QT40" s="122">
        <f>$G40*(SUMAS!QO18-$D40)+$H40*(ROCKIES!QO18-$E40)+$I40*(AECO!QO18-$F40)</f>
        <v>0</v>
      </c>
      <c r="QU40" s="122">
        <f>$G40*(SUMAS!QP18-$D40)+$H40*(ROCKIES!QP18-$E40)+$I40*(AECO!QP18-$F40)</f>
        <v>0</v>
      </c>
      <c r="QV40" s="122">
        <f>$G40*(SUMAS!QQ18-$D40)+$H40*(ROCKIES!QQ18-$E40)+$I40*(AECO!QQ18-$F40)</f>
        <v>0</v>
      </c>
      <c r="QW40" s="122">
        <f>$G40*(SUMAS!QR18-$D40)+$H40*(ROCKIES!QR18-$E40)+$I40*(AECO!QR18-$F40)</f>
        <v>0</v>
      </c>
      <c r="QX40" s="122">
        <f>$G40*(SUMAS!QS18-$D40)+$H40*(ROCKIES!QS18-$E40)+$I40*(AECO!QS18-$F40)</f>
        <v>0</v>
      </c>
      <c r="QY40" s="122">
        <f>$G40*(SUMAS!QT18-$D40)+$H40*(ROCKIES!QT18-$E40)+$I40*(AECO!QT18-$F40)</f>
        <v>0</v>
      </c>
      <c r="QZ40" s="122">
        <f>$G40*(SUMAS!QU18-$D40)+$H40*(ROCKIES!QU18-$E40)+$I40*(AECO!QU18-$F40)</f>
        <v>0</v>
      </c>
      <c r="RA40" s="122">
        <f>$G40*(SUMAS!QV18-$D40)+$H40*(ROCKIES!QV18-$E40)+$I40*(AECO!QV18-$F40)</f>
        <v>0</v>
      </c>
      <c r="RB40" s="122">
        <f>$G40*(SUMAS!QW18-$D40)+$H40*(ROCKIES!QW18-$E40)+$I40*(AECO!QW18-$F40)</f>
        <v>0</v>
      </c>
      <c r="RC40" s="122">
        <f>$G40*(SUMAS!QX18-$D40)+$H40*(ROCKIES!QX18-$E40)+$I40*(AECO!QX18-$F40)</f>
        <v>0</v>
      </c>
      <c r="RD40" s="122">
        <f>$G40*(SUMAS!QY18-$D40)+$H40*(ROCKIES!QY18-$E40)+$I40*(AECO!QY18-$F40)</f>
        <v>0</v>
      </c>
      <c r="RE40" s="122">
        <f>$G40*(SUMAS!QZ18-$D40)+$H40*(ROCKIES!QZ18-$E40)+$I40*(AECO!QZ18-$F40)</f>
        <v>0</v>
      </c>
      <c r="RF40" s="122">
        <f>$G40*(SUMAS!RA18-$D40)+$H40*(ROCKIES!RA18-$E40)+$I40*(AECO!RA18-$F40)</f>
        <v>0</v>
      </c>
      <c r="RG40" s="122">
        <f>$G40*(SUMAS!RB18-$D40)+$H40*(ROCKIES!RB18-$E40)+$I40*(AECO!RB18-$F40)</f>
        <v>0</v>
      </c>
      <c r="RH40" s="122">
        <f>$G40*(SUMAS!RC18-$D40)+$H40*(ROCKIES!RC18-$E40)+$I40*(AECO!RC18-$F40)</f>
        <v>0</v>
      </c>
      <c r="RI40" s="122">
        <f>$G40*(SUMAS!RD18-$D40)+$H40*(ROCKIES!RD18-$E40)+$I40*(AECO!RD18-$F40)</f>
        <v>0</v>
      </c>
      <c r="RJ40" s="122">
        <f>$G40*(SUMAS!RE18-$D40)+$H40*(ROCKIES!RE18-$E40)+$I40*(AECO!RE18-$F40)</f>
        <v>0</v>
      </c>
      <c r="RK40" s="122">
        <f>$G40*(SUMAS!RF18-$D40)+$H40*(ROCKIES!RF18-$E40)+$I40*(AECO!RF18-$F40)</f>
        <v>0</v>
      </c>
      <c r="RL40" s="122">
        <f>$G40*(SUMAS!RG18-$D40)+$H40*(ROCKIES!RG18-$E40)+$I40*(AECO!RG18-$F40)</f>
        <v>0</v>
      </c>
      <c r="RM40" s="122">
        <f>$G40*(SUMAS!RH18-$D40)+$H40*(ROCKIES!RH18-$E40)+$I40*(AECO!RH18-$F40)</f>
        <v>0</v>
      </c>
      <c r="RN40" s="122">
        <f>$G40*(SUMAS!RI18-$D40)+$H40*(ROCKIES!RI18-$E40)+$I40*(AECO!RI18-$F40)</f>
        <v>0</v>
      </c>
      <c r="RO40" s="122">
        <f>$G40*(SUMAS!RJ18-$D40)+$H40*(ROCKIES!RJ18-$E40)+$I40*(AECO!RJ18-$F40)</f>
        <v>0</v>
      </c>
      <c r="RP40" s="122">
        <f>$G40*(SUMAS!RK18-$D40)+$H40*(ROCKIES!RK18-$E40)+$I40*(AECO!RK18-$F40)</f>
        <v>0</v>
      </c>
      <c r="RQ40" s="122">
        <f>$G40*(SUMAS!RL18-$D40)+$H40*(ROCKIES!RL18-$E40)+$I40*(AECO!RL18-$F40)</f>
        <v>0</v>
      </c>
      <c r="RR40" s="122">
        <f>$G40*(SUMAS!RM18-$D40)+$H40*(ROCKIES!RM18-$E40)+$I40*(AECO!RM18-$F40)</f>
        <v>0</v>
      </c>
      <c r="RS40" s="122">
        <f>$G40*(SUMAS!RN18-$D40)+$H40*(ROCKIES!RN18-$E40)+$I40*(AECO!RN18-$F40)</f>
        <v>0</v>
      </c>
      <c r="RT40" s="122">
        <f>$G40*(SUMAS!RO18-$D40)+$H40*(ROCKIES!RO18-$E40)+$I40*(AECO!RO18-$F40)</f>
        <v>0</v>
      </c>
      <c r="RU40" s="122">
        <f>$G40*(SUMAS!RP18-$D40)+$H40*(ROCKIES!RP18-$E40)+$I40*(AECO!RP18-$F40)</f>
        <v>0</v>
      </c>
      <c r="RV40" s="122">
        <f>$G40*(SUMAS!RQ18-$D40)+$H40*(ROCKIES!RQ18-$E40)+$I40*(AECO!RQ18-$F40)</f>
        <v>0</v>
      </c>
      <c r="RW40" s="122">
        <f>$G40*(SUMAS!RR18-$D40)+$H40*(ROCKIES!RR18-$E40)+$I40*(AECO!RR18-$F40)</f>
        <v>0</v>
      </c>
      <c r="RX40" s="122">
        <f>$G40*(SUMAS!RS18-$D40)+$H40*(ROCKIES!RS18-$E40)+$I40*(AECO!RS18-$F40)</f>
        <v>0</v>
      </c>
      <c r="RY40" s="122">
        <f>$G40*(SUMAS!RT18-$D40)+$H40*(ROCKIES!RT18-$E40)+$I40*(AECO!RT18-$F40)</f>
        <v>0</v>
      </c>
      <c r="RZ40" s="122">
        <f>$G40*(SUMAS!RU18-$D40)+$H40*(ROCKIES!RU18-$E40)+$I40*(AECO!RU18-$F40)</f>
        <v>0</v>
      </c>
      <c r="SA40" s="122">
        <f>$G40*(SUMAS!RV18-$D40)+$H40*(ROCKIES!RV18-$E40)+$I40*(AECO!RV18-$F40)</f>
        <v>0</v>
      </c>
      <c r="SB40" s="122">
        <f>$G40*(SUMAS!RW18-$D40)+$H40*(ROCKIES!RW18-$E40)+$I40*(AECO!RW18-$F40)</f>
        <v>0</v>
      </c>
      <c r="SC40" s="122">
        <f>$G40*(SUMAS!RX18-$D40)+$H40*(ROCKIES!RX18-$E40)+$I40*(AECO!RX18-$F40)</f>
        <v>0</v>
      </c>
      <c r="SD40" s="122">
        <f>$G40*(SUMAS!RY18-$D40)+$H40*(ROCKIES!RY18-$E40)+$I40*(AECO!RY18-$F40)</f>
        <v>0</v>
      </c>
      <c r="SE40" s="122">
        <f>$G40*(SUMAS!RZ18-$D40)+$H40*(ROCKIES!RZ18-$E40)+$I40*(AECO!RZ18-$F40)</f>
        <v>0</v>
      </c>
      <c r="SF40" s="122">
        <f>$G40*(SUMAS!SA18-$D40)+$H40*(ROCKIES!SA18-$E40)+$I40*(AECO!SA18-$F40)</f>
        <v>0</v>
      </c>
      <c r="SG40" s="122">
        <f>$G40*(SUMAS!SB18-$D40)+$H40*(ROCKIES!SB18-$E40)+$I40*(AECO!SB18-$F40)</f>
        <v>0</v>
      </c>
      <c r="SH40" s="122">
        <f>$G40*(SUMAS!SC18-$D40)+$H40*(ROCKIES!SC18-$E40)+$I40*(AECO!SC18-$F40)</f>
        <v>0</v>
      </c>
      <c r="SI40" s="122">
        <f>$G40*(SUMAS!SD18-$D40)+$H40*(ROCKIES!SD18-$E40)+$I40*(AECO!SD18-$F40)</f>
        <v>0</v>
      </c>
      <c r="SJ40" s="122">
        <f>$G40*(SUMAS!SE18-$D40)+$H40*(ROCKIES!SE18-$E40)+$I40*(AECO!SE18-$F40)</f>
        <v>0</v>
      </c>
      <c r="SK40" s="122">
        <f>$G40*(SUMAS!SF18-$D40)+$H40*(ROCKIES!SF18-$E40)+$I40*(AECO!SF18-$F40)</f>
        <v>0</v>
      </c>
      <c r="SL40" s="122">
        <f>$G40*(SUMAS!SG18-$D40)+$H40*(ROCKIES!SG18-$E40)+$I40*(AECO!SG18-$F40)</f>
        <v>0</v>
      </c>
      <c r="SM40" s="122">
        <f>$G40*(SUMAS!SH18-$D40)+$H40*(ROCKIES!SH18-$E40)+$I40*(AECO!SH18-$F40)</f>
        <v>0</v>
      </c>
      <c r="SN40" s="122">
        <f>$G40*(SUMAS!SI18-$D40)+$H40*(ROCKIES!SI18-$E40)+$I40*(AECO!SI18-$F40)</f>
        <v>0</v>
      </c>
      <c r="SO40" s="122">
        <f>$G40*(SUMAS!SJ18-$D40)+$H40*(ROCKIES!SJ18-$E40)+$I40*(AECO!SJ18-$F40)</f>
        <v>0</v>
      </c>
      <c r="SP40" s="122">
        <f>$G40*(SUMAS!SK18-$D40)+$H40*(ROCKIES!SK18-$E40)+$I40*(AECO!SK18-$F40)</f>
        <v>0</v>
      </c>
      <c r="SQ40" s="122">
        <f>$G40*(SUMAS!SL18-$D40)+$H40*(ROCKIES!SL18-$E40)+$I40*(AECO!SL18-$F40)</f>
        <v>0</v>
      </c>
      <c r="SR40" s="122">
        <f>$G40*(SUMAS!SM18-$D40)+$H40*(ROCKIES!SM18-$E40)+$I40*(AECO!SM18-$F40)</f>
        <v>0</v>
      </c>
      <c r="SS40" s="122">
        <f>$G40*(SUMAS!SN18-$D40)+$H40*(ROCKIES!SN18-$E40)+$I40*(AECO!SN18-$F40)</f>
        <v>0</v>
      </c>
      <c r="ST40" s="122">
        <f>$G40*(SUMAS!SO18-$D40)+$H40*(ROCKIES!SO18-$E40)+$I40*(AECO!SO18-$F40)</f>
        <v>0</v>
      </c>
      <c r="SU40" s="122">
        <f>$G40*(SUMAS!SP18-$D40)+$H40*(ROCKIES!SP18-$E40)+$I40*(AECO!SP18-$F40)</f>
        <v>0</v>
      </c>
      <c r="SV40" s="122">
        <f>$G40*(SUMAS!SQ18-$D40)+$H40*(ROCKIES!SQ18-$E40)+$I40*(AECO!SQ18-$F40)</f>
        <v>0</v>
      </c>
      <c r="SW40" s="122">
        <f>$G40*(SUMAS!SR18-$D40)+$H40*(ROCKIES!SR18-$E40)+$I40*(AECO!SR18-$F40)</f>
        <v>0</v>
      </c>
      <c r="SX40" s="122">
        <f>$G40*(SUMAS!SS18-$D40)+$H40*(ROCKIES!SS18-$E40)+$I40*(AECO!SS18-$F40)</f>
        <v>0</v>
      </c>
      <c r="SY40" s="122">
        <f>$G40*(SUMAS!ST18-$D40)+$H40*(ROCKIES!ST18-$E40)+$I40*(AECO!ST18-$F40)</f>
        <v>0</v>
      </c>
      <c r="SZ40" s="122">
        <f>$G40*(SUMAS!SU18-$D40)+$H40*(ROCKIES!SU18-$E40)+$I40*(AECO!SU18-$F40)</f>
        <v>0</v>
      </c>
      <c r="TA40" s="122">
        <f>$G40*(SUMAS!SV18-$D40)+$H40*(ROCKIES!SV18-$E40)+$I40*(AECO!SV18-$F40)</f>
        <v>0</v>
      </c>
      <c r="TB40" s="122">
        <f>$G40*(SUMAS!SW18-$D40)+$H40*(ROCKIES!SW18-$E40)+$I40*(AECO!SW18-$F40)</f>
        <v>0</v>
      </c>
      <c r="TC40" s="122">
        <f>$G40*(SUMAS!SX18-$D40)+$H40*(ROCKIES!SX18-$E40)+$I40*(AECO!SX18-$F40)</f>
        <v>0</v>
      </c>
      <c r="TD40" s="122">
        <f>$G40*(SUMAS!SY18-$D40)+$H40*(ROCKIES!SY18-$E40)+$I40*(AECO!SY18-$F40)</f>
        <v>0</v>
      </c>
      <c r="TE40" s="122">
        <f>$G40*(SUMAS!SZ18-$D40)+$H40*(ROCKIES!SZ18-$E40)+$I40*(AECO!SZ18-$F40)</f>
        <v>0</v>
      </c>
      <c r="TF40" s="122">
        <f>$G40*(SUMAS!TA18-$D40)+$H40*(ROCKIES!TA18-$E40)+$I40*(AECO!TA18-$F40)</f>
        <v>0</v>
      </c>
      <c r="TG40" s="122">
        <f>$G40*(SUMAS!TB18-$D40)+$H40*(ROCKIES!TB18-$E40)+$I40*(AECO!TB18-$F40)</f>
        <v>0</v>
      </c>
      <c r="TH40" s="122">
        <f>$G40*(SUMAS!TC18-$D40)+$H40*(ROCKIES!TC18-$E40)+$I40*(AECO!TC18-$F40)</f>
        <v>0</v>
      </c>
      <c r="TI40" s="122">
        <f>$G40*(SUMAS!TD18-$D40)+$H40*(ROCKIES!TD18-$E40)+$I40*(AECO!TD18-$F40)</f>
        <v>0</v>
      </c>
      <c r="TJ40" s="122">
        <f>$G40*(SUMAS!TE18-$D40)+$H40*(ROCKIES!TE18-$E40)+$I40*(AECO!TE18-$F40)</f>
        <v>0</v>
      </c>
      <c r="TK40" s="122">
        <f>$G40*(SUMAS!TF18-$D40)+$H40*(ROCKIES!TF18-$E40)+$I40*(AECO!TF18-$F40)</f>
        <v>0</v>
      </c>
      <c r="TL40" s="122">
        <f>$G40*(SUMAS!TG18-$D40)+$H40*(ROCKIES!TG18-$E40)+$I40*(AECO!TG18-$F40)</f>
        <v>0</v>
      </c>
      <c r="TM40" s="122">
        <f>$G40*(SUMAS!TH18-$D40)+$H40*(ROCKIES!TH18-$E40)+$I40*(AECO!TH18-$F40)</f>
        <v>0</v>
      </c>
      <c r="TN40" s="122">
        <f>$G40*(SUMAS!TI18-$D40)+$H40*(ROCKIES!TI18-$E40)+$I40*(AECO!TI18-$F40)</f>
        <v>0</v>
      </c>
      <c r="TO40" s="122">
        <f>$G40*(SUMAS!TJ18-$D40)+$H40*(ROCKIES!TJ18-$E40)+$I40*(AECO!TJ18-$F40)</f>
        <v>0</v>
      </c>
      <c r="TP40" s="122">
        <f>$G40*(SUMAS!TK18-$D40)+$H40*(ROCKIES!TK18-$E40)+$I40*(AECO!TK18-$F40)</f>
        <v>0</v>
      </c>
      <c r="TQ40" s="122">
        <f>$G40*(SUMAS!TL18-$D40)+$H40*(ROCKIES!TL18-$E40)+$I40*(AECO!TL18-$F40)</f>
        <v>0</v>
      </c>
      <c r="TR40" s="122">
        <f>$G40*(SUMAS!TM18-$D40)+$H40*(ROCKIES!TM18-$E40)+$I40*(AECO!TM18-$F40)</f>
        <v>0</v>
      </c>
      <c r="TS40" s="122">
        <f>$G40*(SUMAS!TN18-$D40)+$H40*(ROCKIES!TN18-$E40)+$I40*(AECO!TN18-$F40)</f>
        <v>0</v>
      </c>
      <c r="TT40" s="122">
        <f>$G40*(SUMAS!TO18-$D40)+$H40*(ROCKIES!TO18-$E40)+$I40*(AECO!TO18-$F40)</f>
        <v>0</v>
      </c>
      <c r="TU40" s="122">
        <f>$G40*(SUMAS!TP18-$D40)+$H40*(ROCKIES!TP18-$E40)+$I40*(AECO!TP18-$F40)</f>
        <v>0</v>
      </c>
      <c r="TV40" s="122">
        <f>$G40*(SUMAS!TQ18-$D40)+$H40*(ROCKIES!TQ18-$E40)+$I40*(AECO!TQ18-$F40)</f>
        <v>0</v>
      </c>
      <c r="TW40" s="122">
        <f>$G40*(SUMAS!TR18-$D40)+$H40*(ROCKIES!TR18-$E40)+$I40*(AECO!TR18-$F40)</f>
        <v>0</v>
      </c>
      <c r="TX40" s="122">
        <f>$G40*(SUMAS!TS18-$D40)+$H40*(ROCKIES!TS18-$E40)+$I40*(AECO!TS18-$F40)</f>
        <v>0</v>
      </c>
      <c r="TY40" s="122">
        <f>$G40*(SUMAS!TT18-$D40)+$H40*(ROCKIES!TT18-$E40)+$I40*(AECO!TT18-$F40)</f>
        <v>0</v>
      </c>
      <c r="TZ40" s="122">
        <f>$G40*(SUMAS!TU18-$D40)+$H40*(ROCKIES!TU18-$E40)+$I40*(AECO!TU18-$F40)</f>
        <v>0</v>
      </c>
      <c r="UA40" s="122">
        <f>$G40*(SUMAS!TV18-$D40)+$H40*(ROCKIES!TV18-$E40)+$I40*(AECO!TV18-$F40)</f>
        <v>0</v>
      </c>
      <c r="UB40" s="122">
        <f>$G40*(SUMAS!TW18-$D40)+$H40*(ROCKIES!TW18-$E40)+$I40*(AECO!TW18-$F40)</f>
        <v>0</v>
      </c>
      <c r="UC40" s="122">
        <f>$G40*(SUMAS!TX18-$D40)+$H40*(ROCKIES!TX18-$E40)+$I40*(AECO!TX18-$F40)</f>
        <v>0</v>
      </c>
      <c r="UD40" s="122">
        <f>$G40*(SUMAS!TY18-$D40)+$H40*(ROCKIES!TY18-$E40)+$I40*(AECO!TY18-$F40)</f>
        <v>0</v>
      </c>
      <c r="UE40" s="122">
        <f>$G40*(SUMAS!TZ18-$D40)+$H40*(ROCKIES!TZ18-$E40)+$I40*(AECO!TZ18-$F40)</f>
        <v>0</v>
      </c>
      <c r="UF40" s="122">
        <f>$G40*(SUMAS!UA18-$D40)+$H40*(ROCKIES!UA18-$E40)+$I40*(AECO!UA18-$F40)</f>
        <v>0</v>
      </c>
      <c r="UG40" s="122">
        <f>$G40*(SUMAS!UB18-$D40)+$H40*(ROCKIES!UB18-$E40)+$I40*(AECO!UB18-$F40)</f>
        <v>0</v>
      </c>
      <c r="UH40" s="122">
        <f>$G40*(SUMAS!UC18-$D40)+$H40*(ROCKIES!UC18-$E40)+$I40*(AECO!UC18-$F40)</f>
        <v>0</v>
      </c>
      <c r="UI40" s="122">
        <f>$G40*(SUMAS!UD18-$D40)+$H40*(ROCKIES!UD18-$E40)+$I40*(AECO!UD18-$F40)</f>
        <v>0</v>
      </c>
      <c r="UJ40" s="122">
        <f>$G40*(SUMAS!UE18-$D40)+$H40*(ROCKIES!UE18-$E40)+$I40*(AECO!UE18-$F40)</f>
        <v>0</v>
      </c>
      <c r="UK40" s="122">
        <f>$G40*(SUMAS!UF18-$D40)+$H40*(ROCKIES!UF18-$E40)+$I40*(AECO!UF18-$F40)</f>
        <v>0</v>
      </c>
      <c r="UL40" s="122">
        <f>$G40*(SUMAS!UG18-$D40)+$H40*(ROCKIES!UG18-$E40)+$I40*(AECO!UG18-$F40)</f>
        <v>0</v>
      </c>
      <c r="UM40" s="122">
        <f>$G40*(SUMAS!UH18-$D40)+$H40*(ROCKIES!UH18-$E40)+$I40*(AECO!UH18-$F40)</f>
        <v>0</v>
      </c>
      <c r="UN40" s="122">
        <f>$G40*(SUMAS!UI18-$D40)+$H40*(ROCKIES!UI18-$E40)+$I40*(AECO!UI18-$F40)</f>
        <v>0</v>
      </c>
      <c r="UO40" s="122">
        <f>$G40*(SUMAS!UJ18-$D40)+$H40*(ROCKIES!UJ18-$E40)+$I40*(AECO!UJ18-$F40)</f>
        <v>0</v>
      </c>
      <c r="UP40" s="122">
        <f>$G40*(SUMAS!UK18-$D40)+$H40*(ROCKIES!UK18-$E40)+$I40*(AECO!UK18-$F40)</f>
        <v>0</v>
      </c>
      <c r="UQ40" s="122">
        <f>$G40*(SUMAS!UL18-$D40)+$H40*(ROCKIES!UL18-$E40)+$I40*(AECO!UL18-$F40)</f>
        <v>0</v>
      </c>
      <c r="UR40" s="122">
        <f>$G40*(SUMAS!UM18-$D40)+$H40*(ROCKIES!UM18-$E40)+$I40*(AECO!UM18-$F40)</f>
        <v>0</v>
      </c>
      <c r="US40" s="122">
        <f>$G40*(SUMAS!UN18-$D40)+$H40*(ROCKIES!UN18-$E40)+$I40*(AECO!UN18-$F40)</f>
        <v>0</v>
      </c>
      <c r="UT40" s="122">
        <f>$G40*(SUMAS!UO18-$D40)+$H40*(ROCKIES!UO18-$E40)+$I40*(AECO!UO18-$F40)</f>
        <v>0</v>
      </c>
      <c r="UU40" s="122">
        <f>$G40*(SUMAS!UP18-$D40)+$H40*(ROCKIES!UP18-$E40)+$I40*(AECO!UP18-$F40)</f>
        <v>0</v>
      </c>
      <c r="UV40" s="122">
        <f>$G40*(SUMAS!UQ18-$D40)+$H40*(ROCKIES!UQ18-$E40)+$I40*(AECO!UQ18-$F40)</f>
        <v>0</v>
      </c>
      <c r="UW40" s="122">
        <f>$G40*(SUMAS!UR18-$D40)+$H40*(ROCKIES!UR18-$E40)+$I40*(AECO!UR18-$F40)</f>
        <v>0</v>
      </c>
      <c r="UX40" s="122">
        <f>$G40*(SUMAS!US18-$D40)+$H40*(ROCKIES!US18-$E40)+$I40*(AECO!US18-$F40)</f>
        <v>0</v>
      </c>
      <c r="UY40" s="122">
        <f>$G40*(SUMAS!UT18-$D40)+$H40*(ROCKIES!UT18-$E40)+$I40*(AECO!UT18-$F40)</f>
        <v>0</v>
      </c>
      <c r="UZ40" s="122">
        <f>$G40*(SUMAS!UU18-$D40)+$H40*(ROCKIES!UU18-$E40)+$I40*(AECO!UU18-$F40)</f>
        <v>0</v>
      </c>
      <c r="VA40" s="122">
        <f>$G40*(SUMAS!UV18-$D40)+$H40*(ROCKIES!UV18-$E40)+$I40*(AECO!UV18-$F40)</f>
        <v>0</v>
      </c>
      <c r="VB40" s="122">
        <f>$G40*(SUMAS!UW18-$D40)+$H40*(ROCKIES!UW18-$E40)+$I40*(AECO!UW18-$F40)</f>
        <v>0</v>
      </c>
      <c r="VC40" s="122">
        <f>$G40*(SUMAS!UX18-$D40)+$H40*(ROCKIES!UX18-$E40)+$I40*(AECO!UX18-$F40)</f>
        <v>0</v>
      </c>
      <c r="VD40" s="122">
        <f>$G40*(SUMAS!UY18-$D40)+$H40*(ROCKIES!UY18-$E40)+$I40*(AECO!UY18-$F40)</f>
        <v>0</v>
      </c>
      <c r="VE40" s="122">
        <f>$G40*(SUMAS!UZ18-$D40)+$H40*(ROCKIES!UZ18-$E40)+$I40*(AECO!UZ18-$F40)</f>
        <v>0</v>
      </c>
      <c r="VF40" s="122">
        <f>$G40*(SUMAS!VA18-$D40)+$H40*(ROCKIES!VA18-$E40)+$I40*(AECO!VA18-$F40)</f>
        <v>0</v>
      </c>
      <c r="VG40" s="122">
        <f>$G40*(SUMAS!VB18-$D40)+$H40*(ROCKIES!VB18-$E40)+$I40*(AECO!VB18-$F40)</f>
        <v>0</v>
      </c>
      <c r="VH40" s="122">
        <f>$G40*(SUMAS!VC18-$D40)+$H40*(ROCKIES!VC18-$E40)+$I40*(AECO!VC18-$F40)</f>
        <v>0</v>
      </c>
      <c r="VI40" s="122">
        <f>$G40*(SUMAS!VD18-$D40)+$H40*(ROCKIES!VD18-$E40)+$I40*(AECO!VD18-$F40)</f>
        <v>0</v>
      </c>
      <c r="VJ40" s="122">
        <f>$G40*(SUMAS!VE18-$D40)+$H40*(ROCKIES!VE18-$E40)+$I40*(AECO!VE18-$F40)</f>
        <v>0</v>
      </c>
      <c r="VK40" s="122">
        <f>$G40*(SUMAS!VF18-$D40)+$H40*(ROCKIES!VF18-$E40)+$I40*(AECO!VF18-$F40)</f>
        <v>0</v>
      </c>
      <c r="VL40" s="122">
        <f>$G40*(SUMAS!VG18-$D40)+$H40*(ROCKIES!VG18-$E40)+$I40*(AECO!VG18-$F40)</f>
        <v>0</v>
      </c>
      <c r="VM40" s="122">
        <f>$G40*(SUMAS!VH18-$D40)+$H40*(ROCKIES!VH18-$E40)+$I40*(AECO!VH18-$F40)</f>
        <v>0</v>
      </c>
      <c r="VN40" s="122">
        <f>$G40*(SUMAS!VI18-$D40)+$H40*(ROCKIES!VI18-$E40)+$I40*(AECO!VI18-$F40)</f>
        <v>0</v>
      </c>
      <c r="VO40" s="122">
        <f>$G40*(SUMAS!VJ18-$D40)+$H40*(ROCKIES!VJ18-$E40)+$I40*(AECO!VJ18-$F40)</f>
        <v>0</v>
      </c>
      <c r="VP40" s="122">
        <f>$G40*(SUMAS!VK18-$D40)+$H40*(ROCKIES!VK18-$E40)+$I40*(AECO!VK18-$F40)</f>
        <v>0</v>
      </c>
      <c r="VQ40" s="122">
        <f>$G40*(SUMAS!VL18-$D40)+$H40*(ROCKIES!VL18-$E40)+$I40*(AECO!VL18-$F40)</f>
        <v>0</v>
      </c>
      <c r="VR40" s="122">
        <f>$G40*(SUMAS!VM18-$D40)+$H40*(ROCKIES!VM18-$E40)+$I40*(AECO!VM18-$F40)</f>
        <v>0</v>
      </c>
      <c r="VS40" s="122">
        <f>$G40*(SUMAS!VN18-$D40)+$H40*(ROCKIES!VN18-$E40)+$I40*(AECO!VN18-$F40)</f>
        <v>0</v>
      </c>
      <c r="VT40" s="122">
        <f>$G40*(SUMAS!VO18-$D40)+$H40*(ROCKIES!VO18-$E40)+$I40*(AECO!VO18-$F40)</f>
        <v>0</v>
      </c>
      <c r="VU40" s="122">
        <f>$G40*(SUMAS!VP18-$D40)+$H40*(ROCKIES!VP18-$E40)+$I40*(AECO!VP18-$F40)</f>
        <v>0</v>
      </c>
      <c r="VV40" s="122">
        <f>$G40*(SUMAS!VQ18-$D40)+$H40*(ROCKIES!VQ18-$E40)+$I40*(AECO!VQ18-$F40)</f>
        <v>0</v>
      </c>
      <c r="VW40" s="122">
        <f>$G40*(SUMAS!VR18-$D40)+$H40*(ROCKIES!VR18-$E40)+$I40*(AECO!VR18-$F40)</f>
        <v>0</v>
      </c>
      <c r="VX40" s="122">
        <f>$G40*(SUMAS!VS18-$D40)+$H40*(ROCKIES!VS18-$E40)+$I40*(AECO!VS18-$F40)</f>
        <v>0</v>
      </c>
      <c r="VY40" s="122">
        <f>$G40*(SUMAS!VT18-$D40)+$H40*(ROCKIES!VT18-$E40)+$I40*(AECO!VT18-$F40)</f>
        <v>0</v>
      </c>
      <c r="VZ40" s="122">
        <f>$G40*(SUMAS!VU18-$D40)+$H40*(ROCKIES!VU18-$E40)+$I40*(AECO!VU18-$F40)</f>
        <v>0</v>
      </c>
      <c r="WA40" s="122">
        <f>$G40*(SUMAS!VV18-$D40)+$H40*(ROCKIES!VV18-$E40)+$I40*(AECO!VV18-$F40)</f>
        <v>0</v>
      </c>
      <c r="WB40" s="122">
        <f>$G40*(SUMAS!VW18-$D40)+$H40*(ROCKIES!VW18-$E40)+$I40*(AECO!VW18-$F40)</f>
        <v>0</v>
      </c>
      <c r="WC40" s="122">
        <f>$G40*(SUMAS!VX18-$D40)+$H40*(ROCKIES!VX18-$E40)+$I40*(AECO!VX18-$F40)</f>
        <v>0</v>
      </c>
      <c r="WD40" s="122">
        <f>$G40*(SUMAS!VY18-$D40)+$H40*(ROCKIES!VY18-$E40)+$I40*(AECO!VY18-$F40)</f>
        <v>0</v>
      </c>
      <c r="WE40" s="122">
        <f>$G40*(SUMAS!VZ18-$D40)+$H40*(ROCKIES!VZ18-$E40)+$I40*(AECO!VZ18-$F40)</f>
        <v>0</v>
      </c>
      <c r="WF40" s="122">
        <f>$G40*(SUMAS!WA18-$D40)+$H40*(ROCKIES!WA18-$E40)+$I40*(AECO!WA18-$F40)</f>
        <v>0</v>
      </c>
      <c r="WG40" s="122">
        <f>$G40*(SUMAS!WB18-$D40)+$H40*(ROCKIES!WB18-$E40)+$I40*(AECO!WB18-$F40)</f>
        <v>0</v>
      </c>
      <c r="WH40" s="122">
        <f>$G40*(SUMAS!WC18-$D40)+$H40*(ROCKIES!WC18-$E40)+$I40*(AECO!WC18-$F40)</f>
        <v>0</v>
      </c>
      <c r="WI40" s="122">
        <f>$G40*(SUMAS!WD18-$D40)+$H40*(ROCKIES!WD18-$E40)+$I40*(AECO!WD18-$F40)</f>
        <v>0</v>
      </c>
      <c r="WJ40" s="122">
        <f>$G40*(SUMAS!WE18-$D40)+$H40*(ROCKIES!WE18-$E40)+$I40*(AECO!WE18-$F40)</f>
        <v>0</v>
      </c>
      <c r="WK40" s="122">
        <f>$G40*(SUMAS!WF18-$D40)+$H40*(ROCKIES!WF18-$E40)+$I40*(AECO!WF18-$F40)</f>
        <v>0</v>
      </c>
      <c r="WL40" s="122">
        <f>$G40*(SUMAS!WG18-$D40)+$H40*(ROCKIES!WG18-$E40)+$I40*(AECO!WG18-$F40)</f>
        <v>0</v>
      </c>
      <c r="WM40" s="122">
        <f>$G40*(SUMAS!WH18-$D40)+$H40*(ROCKIES!WH18-$E40)+$I40*(AECO!WH18-$F40)</f>
        <v>0</v>
      </c>
      <c r="WN40" s="122">
        <f>$G40*(SUMAS!WI18-$D40)+$H40*(ROCKIES!WI18-$E40)+$I40*(AECO!WI18-$F40)</f>
        <v>0</v>
      </c>
      <c r="WO40" s="122">
        <f>$G40*(SUMAS!WJ18-$D40)+$H40*(ROCKIES!WJ18-$E40)+$I40*(AECO!WJ18-$F40)</f>
        <v>0</v>
      </c>
      <c r="WP40" s="122">
        <f>$G40*(SUMAS!WK18-$D40)+$H40*(ROCKIES!WK18-$E40)+$I40*(AECO!WK18-$F40)</f>
        <v>0</v>
      </c>
      <c r="WQ40" s="122">
        <f>$G40*(SUMAS!WL18-$D40)+$H40*(ROCKIES!WL18-$E40)+$I40*(AECO!WL18-$F40)</f>
        <v>0</v>
      </c>
      <c r="WR40" s="122">
        <f>$G40*(SUMAS!WM18-$D40)+$H40*(ROCKIES!WM18-$E40)+$I40*(AECO!WM18-$F40)</f>
        <v>0</v>
      </c>
      <c r="WS40" s="122">
        <f>$G40*(SUMAS!WN18-$D40)+$H40*(ROCKIES!WN18-$E40)+$I40*(AECO!WN18-$F40)</f>
        <v>0</v>
      </c>
      <c r="WT40" s="122">
        <f>$G40*(SUMAS!WO18-$D40)+$H40*(ROCKIES!WO18-$E40)+$I40*(AECO!WO18-$F40)</f>
        <v>0</v>
      </c>
      <c r="WU40" s="122">
        <f>$G40*(SUMAS!WP18-$D40)+$H40*(ROCKIES!WP18-$E40)+$I40*(AECO!WP18-$F40)</f>
        <v>0</v>
      </c>
      <c r="WV40" s="122">
        <f>$G40*(SUMAS!WQ18-$D40)+$H40*(ROCKIES!WQ18-$E40)+$I40*(AECO!WQ18-$F40)</f>
        <v>0</v>
      </c>
      <c r="WW40" s="122">
        <f>$G40*(SUMAS!WR18-$D40)+$H40*(ROCKIES!WR18-$E40)+$I40*(AECO!WR18-$F40)</f>
        <v>0</v>
      </c>
      <c r="WX40" s="122">
        <f>$G40*(SUMAS!WS18-$D40)+$H40*(ROCKIES!WS18-$E40)+$I40*(AECO!WS18-$F40)</f>
        <v>0</v>
      </c>
      <c r="WY40" s="122">
        <f>$G40*(SUMAS!WT18-$D40)+$H40*(ROCKIES!WT18-$E40)+$I40*(AECO!WT18-$F40)</f>
        <v>0</v>
      </c>
      <c r="WZ40" s="122">
        <f>$G40*(SUMAS!WU18-$D40)+$H40*(ROCKIES!WU18-$E40)+$I40*(AECO!WU18-$F40)</f>
        <v>0</v>
      </c>
      <c r="XA40" s="122">
        <f>$G40*(SUMAS!WV18-$D40)+$H40*(ROCKIES!WV18-$E40)+$I40*(AECO!WV18-$F40)</f>
        <v>0</v>
      </c>
      <c r="XB40" s="122">
        <f>$G40*(SUMAS!WW18-$D40)+$H40*(ROCKIES!WW18-$E40)+$I40*(AECO!WW18-$F40)</f>
        <v>0</v>
      </c>
      <c r="XC40" s="122">
        <f>$G40*(SUMAS!WX18-$D40)+$H40*(ROCKIES!WX18-$E40)+$I40*(AECO!WX18-$F40)</f>
        <v>0</v>
      </c>
      <c r="XD40" s="122">
        <f>$G40*(SUMAS!WY18-$D40)+$H40*(ROCKIES!WY18-$E40)+$I40*(AECO!WY18-$F40)</f>
        <v>0</v>
      </c>
      <c r="XE40" s="122">
        <f>$G40*(SUMAS!WZ18-$D40)+$H40*(ROCKIES!WZ18-$E40)+$I40*(AECO!WZ18-$F40)</f>
        <v>0</v>
      </c>
      <c r="XF40" s="122">
        <f>$G40*(SUMAS!XA18-$D40)+$H40*(ROCKIES!XA18-$E40)+$I40*(AECO!XA18-$F40)</f>
        <v>0</v>
      </c>
      <c r="XG40" s="122">
        <f>$G40*(SUMAS!XB18-$D40)+$H40*(ROCKIES!XB18-$E40)+$I40*(AECO!XB18-$F40)</f>
        <v>0</v>
      </c>
      <c r="XH40" s="122">
        <f>$G40*(SUMAS!XC18-$D40)+$H40*(ROCKIES!XC18-$E40)+$I40*(AECO!XC18-$F40)</f>
        <v>0</v>
      </c>
      <c r="XI40" s="122">
        <f>$G40*(SUMAS!XD18-$D40)+$H40*(ROCKIES!XD18-$E40)+$I40*(AECO!XD18-$F40)</f>
        <v>0</v>
      </c>
      <c r="XJ40" s="122">
        <f>$G40*(SUMAS!XE18-$D40)+$H40*(ROCKIES!XE18-$E40)+$I40*(AECO!XE18-$F40)</f>
        <v>0</v>
      </c>
      <c r="XK40" s="122">
        <f>$G40*(SUMAS!XF18-$D40)+$H40*(ROCKIES!XF18-$E40)+$I40*(AECO!XF18-$F40)</f>
        <v>0</v>
      </c>
      <c r="XL40" s="122">
        <f>$G40*(SUMAS!XG18-$D40)+$H40*(ROCKIES!XG18-$E40)+$I40*(AECO!XG18-$F40)</f>
        <v>0</v>
      </c>
      <c r="XM40" s="122">
        <f>$G40*(SUMAS!XH18-$D40)+$H40*(ROCKIES!XH18-$E40)+$I40*(AECO!XH18-$F40)</f>
        <v>0</v>
      </c>
      <c r="XN40" s="122">
        <f>$G40*(SUMAS!XI18-$D40)+$H40*(ROCKIES!XI18-$E40)+$I40*(AECO!XI18-$F40)</f>
        <v>0</v>
      </c>
      <c r="XO40" s="122">
        <f>$G40*(SUMAS!XJ18-$D40)+$H40*(ROCKIES!XJ18-$E40)+$I40*(AECO!XJ18-$F40)</f>
        <v>0</v>
      </c>
      <c r="XP40" s="122">
        <f>$G40*(SUMAS!XK18-$D40)+$H40*(ROCKIES!XK18-$E40)+$I40*(AECO!XK18-$F40)</f>
        <v>0</v>
      </c>
      <c r="XQ40" s="122">
        <f>$G40*(SUMAS!XL18-$D40)+$H40*(ROCKIES!XL18-$E40)+$I40*(AECO!XL18-$F40)</f>
        <v>0</v>
      </c>
      <c r="XR40" s="122">
        <f>$G40*(SUMAS!XM18-$D40)+$H40*(ROCKIES!XM18-$E40)+$I40*(AECO!XM18-$F40)</f>
        <v>0</v>
      </c>
      <c r="XS40" s="122">
        <f>$G40*(SUMAS!XN18-$D40)+$H40*(ROCKIES!XN18-$E40)+$I40*(AECO!XN18-$F40)</f>
        <v>0</v>
      </c>
      <c r="XT40" s="122">
        <f>$G40*(SUMAS!XO18-$D40)+$H40*(ROCKIES!XO18-$E40)+$I40*(AECO!XO18-$F40)</f>
        <v>0</v>
      </c>
      <c r="XU40" s="122">
        <f>$G40*(SUMAS!XP18-$D40)+$H40*(ROCKIES!XP18-$E40)+$I40*(AECO!XP18-$F40)</f>
        <v>0</v>
      </c>
      <c r="XV40" s="122">
        <f>$G40*(SUMAS!XQ18-$D40)+$H40*(ROCKIES!XQ18-$E40)+$I40*(AECO!XQ18-$F40)</f>
        <v>0</v>
      </c>
      <c r="XW40" s="122">
        <f>$G40*(SUMAS!XR18-$D40)+$H40*(ROCKIES!XR18-$E40)+$I40*(AECO!XR18-$F40)</f>
        <v>0</v>
      </c>
      <c r="XX40" s="122">
        <f>$G40*(SUMAS!XS18-$D40)+$H40*(ROCKIES!XS18-$E40)+$I40*(AECO!XS18-$F40)</f>
        <v>0</v>
      </c>
      <c r="XY40" s="122">
        <f>$G40*(SUMAS!XT18-$D40)+$H40*(ROCKIES!XT18-$E40)+$I40*(AECO!XT18-$F40)</f>
        <v>0</v>
      </c>
      <c r="XZ40" s="122">
        <f>$G40*(SUMAS!XU18-$D40)+$H40*(ROCKIES!XU18-$E40)+$I40*(AECO!XU18-$F40)</f>
        <v>0</v>
      </c>
      <c r="YA40" s="122">
        <f>$G40*(SUMAS!XV18-$D40)+$H40*(ROCKIES!XV18-$E40)+$I40*(AECO!XV18-$F40)</f>
        <v>0</v>
      </c>
      <c r="YB40" s="122">
        <f>$G40*(SUMAS!XW18-$D40)+$H40*(ROCKIES!XW18-$E40)+$I40*(AECO!XW18-$F40)</f>
        <v>0</v>
      </c>
      <c r="YC40" s="122">
        <f>$G40*(SUMAS!XX18-$D40)+$H40*(ROCKIES!XX18-$E40)+$I40*(AECO!XX18-$F40)</f>
        <v>0</v>
      </c>
      <c r="YD40" s="122">
        <f>$G40*(SUMAS!XY18-$D40)+$H40*(ROCKIES!XY18-$E40)+$I40*(AECO!XY18-$F40)</f>
        <v>0</v>
      </c>
      <c r="YE40" s="122">
        <f>$G40*(SUMAS!XZ18-$D40)+$H40*(ROCKIES!XZ18-$E40)+$I40*(AECO!XZ18-$F40)</f>
        <v>0</v>
      </c>
      <c r="YF40" s="122">
        <f>$G40*(SUMAS!YA18-$D40)+$H40*(ROCKIES!YA18-$E40)+$I40*(AECO!YA18-$F40)</f>
        <v>0</v>
      </c>
      <c r="YG40" s="122">
        <f>$G40*(SUMAS!YB18-$D40)+$H40*(ROCKIES!YB18-$E40)+$I40*(AECO!YB18-$F40)</f>
        <v>0</v>
      </c>
      <c r="YH40" s="122">
        <f>$G40*(SUMAS!YC18-$D40)+$H40*(ROCKIES!YC18-$E40)+$I40*(AECO!YC18-$F40)</f>
        <v>0</v>
      </c>
      <c r="YI40" s="122">
        <f>$G40*(SUMAS!YD18-$D40)+$H40*(ROCKIES!YD18-$E40)+$I40*(AECO!YD18-$F40)</f>
        <v>0</v>
      </c>
      <c r="YJ40" s="122">
        <f>$G40*(SUMAS!YE18-$D40)+$H40*(ROCKIES!YE18-$E40)+$I40*(AECO!YE18-$F40)</f>
        <v>0</v>
      </c>
      <c r="YK40" s="122">
        <f>$G40*(SUMAS!YF18-$D40)+$H40*(ROCKIES!YF18-$E40)+$I40*(AECO!YF18-$F40)</f>
        <v>0</v>
      </c>
      <c r="YL40" s="122">
        <f>$G40*(SUMAS!YG18-$D40)+$H40*(ROCKIES!YG18-$E40)+$I40*(AECO!YG18-$F40)</f>
        <v>0</v>
      </c>
      <c r="YM40" s="122">
        <f>$G40*(SUMAS!YH18-$D40)+$H40*(ROCKIES!YH18-$E40)+$I40*(AECO!YH18-$F40)</f>
        <v>0</v>
      </c>
      <c r="YN40" s="122">
        <f>$G40*(SUMAS!YI18-$D40)+$H40*(ROCKIES!YI18-$E40)+$I40*(AECO!YI18-$F40)</f>
        <v>0</v>
      </c>
      <c r="YO40" s="122">
        <f>$G40*(SUMAS!YJ18-$D40)+$H40*(ROCKIES!YJ18-$E40)+$I40*(AECO!YJ18-$F40)</f>
        <v>0</v>
      </c>
      <c r="YP40" s="122">
        <f>$G40*(SUMAS!YK18-$D40)+$H40*(ROCKIES!YK18-$E40)+$I40*(AECO!YK18-$F40)</f>
        <v>0</v>
      </c>
      <c r="YQ40" s="122">
        <f>$G40*(SUMAS!YL18-$D40)+$H40*(ROCKIES!YL18-$E40)+$I40*(AECO!YL18-$F40)</f>
        <v>0</v>
      </c>
      <c r="YR40" s="122">
        <f>$G40*(SUMAS!YM18-$D40)+$H40*(ROCKIES!YM18-$E40)+$I40*(AECO!YM18-$F40)</f>
        <v>0</v>
      </c>
      <c r="YS40" s="122">
        <f>$G40*(SUMAS!YN18-$D40)+$H40*(ROCKIES!YN18-$E40)+$I40*(AECO!YN18-$F40)</f>
        <v>0</v>
      </c>
      <c r="YT40" s="122">
        <f>$G40*(SUMAS!YO18-$D40)+$H40*(ROCKIES!YO18-$E40)+$I40*(AECO!YO18-$F40)</f>
        <v>0</v>
      </c>
      <c r="YU40" s="122">
        <f>$G40*(SUMAS!YP18-$D40)+$H40*(ROCKIES!YP18-$E40)+$I40*(AECO!YP18-$F40)</f>
        <v>0</v>
      </c>
      <c r="YV40" s="122">
        <f>$G40*(SUMAS!YQ18-$D40)+$H40*(ROCKIES!YQ18-$E40)+$I40*(AECO!YQ18-$F40)</f>
        <v>0</v>
      </c>
      <c r="YW40" s="122">
        <f>$G40*(SUMAS!YR18-$D40)+$H40*(ROCKIES!YR18-$E40)+$I40*(AECO!YR18-$F40)</f>
        <v>0</v>
      </c>
      <c r="YX40" s="122">
        <f>$G40*(SUMAS!YS18-$D40)+$H40*(ROCKIES!YS18-$E40)+$I40*(AECO!YS18-$F40)</f>
        <v>0</v>
      </c>
      <c r="YY40" s="122">
        <f>$G40*(SUMAS!YT18-$D40)+$H40*(ROCKIES!YT18-$E40)+$I40*(AECO!YT18-$F40)</f>
        <v>0</v>
      </c>
      <c r="YZ40" s="122">
        <f>$G40*(SUMAS!YU18-$D40)+$H40*(ROCKIES!YU18-$E40)+$I40*(AECO!YU18-$F40)</f>
        <v>0</v>
      </c>
      <c r="ZA40" s="122">
        <f>$G40*(SUMAS!YV18-$D40)+$H40*(ROCKIES!YV18-$E40)+$I40*(AECO!YV18-$F40)</f>
        <v>0</v>
      </c>
      <c r="ZB40" s="122">
        <f>$G40*(SUMAS!YW18-$D40)+$H40*(ROCKIES!YW18-$E40)+$I40*(AECO!YW18-$F40)</f>
        <v>0</v>
      </c>
      <c r="ZC40" s="122">
        <f>$G40*(SUMAS!YX18-$D40)+$H40*(ROCKIES!YX18-$E40)+$I40*(AECO!YX18-$F40)</f>
        <v>0</v>
      </c>
      <c r="ZD40" s="122">
        <f>$G40*(SUMAS!YY18-$D40)+$H40*(ROCKIES!YY18-$E40)+$I40*(AECO!YY18-$F40)</f>
        <v>0</v>
      </c>
      <c r="ZE40" s="122">
        <f>$G40*(SUMAS!YZ18-$D40)+$H40*(ROCKIES!YZ18-$E40)+$I40*(AECO!YZ18-$F40)</f>
        <v>0</v>
      </c>
      <c r="ZF40" s="122">
        <f>$G40*(SUMAS!ZA18-$D40)+$H40*(ROCKIES!ZA18-$E40)+$I40*(AECO!ZA18-$F40)</f>
        <v>0</v>
      </c>
      <c r="ZG40" s="122">
        <f>$G40*(SUMAS!ZB18-$D40)+$H40*(ROCKIES!ZB18-$E40)+$I40*(AECO!ZB18-$F40)</f>
        <v>0</v>
      </c>
      <c r="ZH40" s="122">
        <f>$G40*(SUMAS!ZC18-$D40)+$H40*(ROCKIES!ZC18-$E40)+$I40*(AECO!ZC18-$F40)</f>
        <v>0</v>
      </c>
      <c r="ZI40" s="122">
        <f>$G40*(SUMAS!ZD18-$D40)+$H40*(ROCKIES!ZD18-$E40)+$I40*(AECO!ZD18-$F40)</f>
        <v>0</v>
      </c>
      <c r="ZJ40" s="122">
        <f>$G40*(SUMAS!ZE18-$D40)+$H40*(ROCKIES!ZE18-$E40)+$I40*(AECO!ZE18-$F40)</f>
        <v>0</v>
      </c>
      <c r="ZK40" s="122">
        <f>$G40*(SUMAS!ZF18-$D40)+$H40*(ROCKIES!ZF18-$E40)+$I40*(AECO!ZF18-$F40)</f>
        <v>0</v>
      </c>
      <c r="ZL40" s="122">
        <f>$G40*(SUMAS!ZG18-$D40)+$H40*(ROCKIES!ZG18-$E40)+$I40*(AECO!ZG18-$F40)</f>
        <v>0</v>
      </c>
      <c r="ZM40" s="122">
        <f>$G40*(SUMAS!ZH18-$D40)+$H40*(ROCKIES!ZH18-$E40)+$I40*(AECO!ZH18-$F40)</f>
        <v>0</v>
      </c>
      <c r="ZN40" s="122">
        <f>$G40*(SUMAS!ZI18-$D40)+$H40*(ROCKIES!ZI18-$E40)+$I40*(AECO!ZI18-$F40)</f>
        <v>0</v>
      </c>
      <c r="ZO40" s="122">
        <f>$G40*(SUMAS!ZJ18-$D40)+$H40*(ROCKIES!ZJ18-$E40)+$I40*(AECO!ZJ18-$F40)</f>
        <v>0</v>
      </c>
      <c r="ZP40" s="122">
        <f>$G40*(SUMAS!ZK18-$D40)+$H40*(ROCKIES!ZK18-$E40)+$I40*(AECO!ZK18-$F40)</f>
        <v>0</v>
      </c>
      <c r="ZQ40" s="122">
        <f>$G40*(SUMAS!ZL18-$D40)+$H40*(ROCKIES!ZL18-$E40)+$I40*(AECO!ZL18-$F40)</f>
        <v>0</v>
      </c>
      <c r="ZR40" s="122">
        <f>$G40*(SUMAS!ZM18-$D40)+$H40*(ROCKIES!ZM18-$E40)+$I40*(AECO!ZM18-$F40)</f>
        <v>0</v>
      </c>
      <c r="ZS40" s="122">
        <f>$G40*(SUMAS!ZN18-$D40)+$H40*(ROCKIES!ZN18-$E40)+$I40*(AECO!ZN18-$F40)</f>
        <v>0</v>
      </c>
      <c r="ZT40" s="122">
        <f>$G40*(SUMAS!ZO18-$D40)+$H40*(ROCKIES!ZO18-$E40)+$I40*(AECO!ZO18-$F40)</f>
        <v>0</v>
      </c>
      <c r="ZU40" s="122">
        <f>$G40*(SUMAS!ZP18-$D40)+$H40*(ROCKIES!ZP18-$E40)+$I40*(AECO!ZP18-$F40)</f>
        <v>0</v>
      </c>
      <c r="ZV40" s="122">
        <f>$G40*(SUMAS!ZQ18-$D40)+$H40*(ROCKIES!ZQ18-$E40)+$I40*(AECO!ZQ18-$F40)</f>
        <v>0</v>
      </c>
      <c r="ZW40" s="122">
        <f>$G40*(SUMAS!ZR18-$D40)+$H40*(ROCKIES!ZR18-$E40)+$I40*(AECO!ZR18-$F40)</f>
        <v>0</v>
      </c>
      <c r="ZX40" s="122">
        <f>$G40*(SUMAS!ZS18-$D40)+$H40*(ROCKIES!ZS18-$E40)+$I40*(AECO!ZS18-$F40)</f>
        <v>0</v>
      </c>
      <c r="ZY40" s="122">
        <f>$G40*(SUMAS!ZT18-$D40)+$H40*(ROCKIES!ZT18-$E40)+$I40*(AECO!ZT18-$F40)</f>
        <v>0</v>
      </c>
      <c r="ZZ40" s="122">
        <f>$G40*(SUMAS!ZU18-$D40)+$H40*(ROCKIES!ZU18-$E40)+$I40*(AECO!ZU18-$F40)</f>
        <v>0</v>
      </c>
      <c r="AAA40" s="122">
        <f>$G40*(SUMAS!ZV18-$D40)+$H40*(ROCKIES!ZV18-$E40)+$I40*(AECO!ZV18-$F40)</f>
        <v>0</v>
      </c>
      <c r="AAB40" s="122">
        <f>$G40*(SUMAS!ZW18-$D40)+$H40*(ROCKIES!ZW18-$E40)+$I40*(AECO!ZW18-$F40)</f>
        <v>0</v>
      </c>
      <c r="AAC40" s="122">
        <f>$G40*(SUMAS!ZX18-$D40)+$H40*(ROCKIES!ZX18-$E40)+$I40*(AECO!ZX18-$F40)</f>
        <v>0</v>
      </c>
      <c r="AAD40" s="122">
        <f>$G40*(SUMAS!ZY18-$D40)+$H40*(ROCKIES!ZY18-$E40)+$I40*(AECO!ZY18-$F40)</f>
        <v>0</v>
      </c>
      <c r="AAE40" s="122">
        <f>$G40*(SUMAS!ZZ18-$D40)+$H40*(ROCKIES!ZZ18-$E40)+$I40*(AECO!ZZ18-$F40)</f>
        <v>0</v>
      </c>
      <c r="AAF40" s="122">
        <f>$G40*(SUMAS!AAA18-$D40)+$H40*(ROCKIES!AAA18-$E40)+$I40*(AECO!AAA18-$F40)</f>
        <v>0</v>
      </c>
      <c r="AAG40" s="122">
        <f>$G40*(SUMAS!AAB18-$D40)+$H40*(ROCKIES!AAB18-$E40)+$I40*(AECO!AAB18-$F40)</f>
        <v>0</v>
      </c>
      <c r="AAH40" s="122">
        <f>$G40*(SUMAS!AAC18-$D40)+$H40*(ROCKIES!AAC18-$E40)+$I40*(AECO!AAC18-$F40)</f>
        <v>0</v>
      </c>
      <c r="AAI40" s="122">
        <f>$G40*(SUMAS!AAD18-$D40)+$H40*(ROCKIES!AAD18-$E40)+$I40*(AECO!AAD18-$F40)</f>
        <v>0</v>
      </c>
      <c r="AAJ40" s="122">
        <f>$G40*(SUMAS!AAE18-$D40)+$H40*(ROCKIES!AAE18-$E40)+$I40*(AECO!AAE18-$F40)</f>
        <v>0</v>
      </c>
      <c r="AAK40" s="122">
        <f>$G40*(SUMAS!AAF18-$D40)+$H40*(ROCKIES!AAF18-$E40)+$I40*(AECO!AAF18-$F40)</f>
        <v>0</v>
      </c>
      <c r="AAL40" s="122">
        <f>$G40*(SUMAS!AAG18-$D40)+$H40*(ROCKIES!AAG18-$E40)+$I40*(AECO!AAG18-$F40)</f>
        <v>0</v>
      </c>
      <c r="AAM40" s="122">
        <f>$G40*(SUMAS!AAH18-$D40)+$H40*(ROCKIES!AAH18-$E40)+$I40*(AECO!AAH18-$F40)</f>
        <v>0</v>
      </c>
      <c r="AAN40" s="122">
        <f>$G40*(SUMAS!AAI18-$D40)+$H40*(ROCKIES!AAI18-$E40)+$I40*(AECO!AAI18-$F40)</f>
        <v>0</v>
      </c>
      <c r="AAO40" s="122">
        <f>$G40*(SUMAS!AAJ18-$D40)+$H40*(ROCKIES!AAJ18-$E40)+$I40*(AECO!AAJ18-$F40)</f>
        <v>0</v>
      </c>
      <c r="AAP40" s="122">
        <f>$G40*(SUMAS!AAK18-$D40)+$H40*(ROCKIES!AAK18-$E40)+$I40*(AECO!AAK18-$F40)</f>
        <v>0</v>
      </c>
      <c r="AAQ40" s="122">
        <f>$G40*(SUMAS!AAL18-$D40)+$H40*(ROCKIES!AAL18-$E40)+$I40*(AECO!AAL18-$F40)</f>
        <v>0</v>
      </c>
      <c r="AAR40" s="122">
        <f>$G40*(SUMAS!AAM18-$D40)+$H40*(ROCKIES!AAM18-$E40)+$I40*(AECO!AAM18-$F40)</f>
        <v>0</v>
      </c>
      <c r="AAS40" s="122">
        <f>$G40*(SUMAS!AAN18-$D40)+$H40*(ROCKIES!AAN18-$E40)+$I40*(AECO!AAN18-$F40)</f>
        <v>0</v>
      </c>
      <c r="AAT40" s="122">
        <f>$G40*(SUMAS!AAO18-$D40)+$H40*(ROCKIES!AAO18-$E40)+$I40*(AECO!AAO18-$F40)</f>
        <v>0</v>
      </c>
      <c r="AAU40" s="122">
        <f>$G40*(SUMAS!AAP18-$D40)+$H40*(ROCKIES!AAP18-$E40)+$I40*(AECO!AAP18-$F40)</f>
        <v>0</v>
      </c>
      <c r="AAV40" s="122">
        <f>$G40*(SUMAS!AAQ18-$D40)+$H40*(ROCKIES!AAQ18-$E40)+$I40*(AECO!AAQ18-$F40)</f>
        <v>0</v>
      </c>
      <c r="AAW40" s="122">
        <f>$G40*(SUMAS!AAR18-$D40)+$H40*(ROCKIES!AAR18-$E40)+$I40*(AECO!AAR18-$F40)</f>
        <v>0</v>
      </c>
      <c r="AAX40" s="122">
        <f>$G40*(SUMAS!AAS18-$D40)+$H40*(ROCKIES!AAS18-$E40)+$I40*(AECO!AAS18-$F40)</f>
        <v>0</v>
      </c>
      <c r="AAY40" s="122">
        <f>$G40*(SUMAS!AAT18-$D40)+$H40*(ROCKIES!AAT18-$E40)+$I40*(AECO!AAT18-$F40)</f>
        <v>0</v>
      </c>
      <c r="AAZ40" s="122">
        <f>$G40*(SUMAS!AAU18-$D40)+$H40*(ROCKIES!AAU18-$E40)+$I40*(AECO!AAU18-$F40)</f>
        <v>0</v>
      </c>
      <c r="ABA40" s="122">
        <f>$G40*(SUMAS!AAV18-$D40)+$H40*(ROCKIES!AAV18-$E40)+$I40*(AECO!AAV18-$F40)</f>
        <v>0</v>
      </c>
      <c r="ABB40" s="122">
        <f>$G40*(SUMAS!AAW18-$D40)+$H40*(ROCKIES!AAW18-$E40)+$I40*(AECO!AAW18-$F40)</f>
        <v>0</v>
      </c>
      <c r="ABC40" s="122">
        <f>$G40*(SUMAS!AAX18-$D40)+$H40*(ROCKIES!AAX18-$E40)+$I40*(AECO!AAX18-$F40)</f>
        <v>0</v>
      </c>
      <c r="ABD40" s="122">
        <f>$G40*(SUMAS!AAY18-$D40)+$H40*(ROCKIES!AAY18-$E40)+$I40*(AECO!AAY18-$F40)</f>
        <v>0</v>
      </c>
      <c r="ABE40" s="122">
        <f>$G40*(SUMAS!AAZ18-$D40)+$H40*(ROCKIES!AAZ18-$E40)+$I40*(AECO!AAZ18-$F40)</f>
        <v>0</v>
      </c>
      <c r="ABF40" s="122">
        <f>$G40*(SUMAS!ABA18-$D40)+$H40*(ROCKIES!ABA18-$E40)+$I40*(AECO!ABA18-$F40)</f>
        <v>0</v>
      </c>
      <c r="ABG40" s="122">
        <f>$G40*(SUMAS!ABB18-$D40)+$H40*(ROCKIES!ABB18-$E40)+$I40*(AECO!ABB18-$F40)</f>
        <v>0</v>
      </c>
      <c r="ABH40" s="122">
        <f>$G40*(SUMAS!ABC18-$D40)+$H40*(ROCKIES!ABC18-$E40)+$I40*(AECO!ABC18-$F40)</f>
        <v>0</v>
      </c>
      <c r="ABI40" s="122">
        <f>$G40*(SUMAS!ABD18-$D40)+$H40*(ROCKIES!ABD18-$E40)+$I40*(AECO!ABD18-$F40)</f>
        <v>0</v>
      </c>
      <c r="ABJ40" s="122">
        <f>$G40*(SUMAS!ABE18-$D40)+$H40*(ROCKIES!ABE18-$E40)+$I40*(AECO!ABE18-$F40)</f>
        <v>0</v>
      </c>
      <c r="ABK40" s="122">
        <f>$G40*(SUMAS!ABF18-$D40)+$H40*(ROCKIES!ABF18-$E40)+$I40*(AECO!ABF18-$F40)</f>
        <v>0</v>
      </c>
      <c r="ABL40" s="122">
        <f>$G40*(SUMAS!ABG18-$D40)+$H40*(ROCKIES!ABG18-$E40)+$I40*(AECO!ABG18-$F40)</f>
        <v>0</v>
      </c>
      <c r="ABM40" s="122">
        <f>$G40*(SUMAS!ABH18-$D40)+$H40*(ROCKIES!ABH18-$E40)+$I40*(AECO!ABH18-$F40)</f>
        <v>0</v>
      </c>
      <c r="ABN40" s="122">
        <f>$G40*(SUMAS!ABI18-$D40)+$H40*(ROCKIES!ABI18-$E40)+$I40*(AECO!ABI18-$F40)</f>
        <v>0</v>
      </c>
      <c r="ABO40" s="122">
        <f>$G40*(SUMAS!ABJ18-$D40)+$H40*(ROCKIES!ABJ18-$E40)+$I40*(AECO!ABJ18-$F40)</f>
        <v>0</v>
      </c>
      <c r="ABP40" s="122">
        <f>$G40*(SUMAS!ABK18-$D40)+$H40*(ROCKIES!ABK18-$E40)+$I40*(AECO!ABK18-$F40)</f>
        <v>0</v>
      </c>
      <c r="ABQ40" s="122">
        <f>$G40*(SUMAS!ABL18-$D40)+$H40*(ROCKIES!ABL18-$E40)+$I40*(AECO!ABL18-$F40)</f>
        <v>0</v>
      </c>
      <c r="ABR40" s="122">
        <f>$G40*(SUMAS!ABM18-$D40)+$H40*(ROCKIES!ABM18-$E40)+$I40*(AECO!ABM18-$F40)</f>
        <v>0</v>
      </c>
      <c r="ABS40" s="122">
        <f>$G40*(SUMAS!ABN18-$D40)+$H40*(ROCKIES!ABN18-$E40)+$I40*(AECO!ABN18-$F40)</f>
        <v>0</v>
      </c>
      <c r="ABT40" s="122">
        <f>$G40*(SUMAS!ABO18-$D40)+$H40*(ROCKIES!ABO18-$E40)+$I40*(AECO!ABO18-$F40)</f>
        <v>0</v>
      </c>
      <c r="ABU40" s="122">
        <f>$G40*(SUMAS!ABP18-$D40)+$H40*(ROCKIES!ABP18-$E40)+$I40*(AECO!ABP18-$F40)</f>
        <v>0</v>
      </c>
      <c r="ABV40" s="122">
        <f>$G40*(SUMAS!ABQ18-$D40)+$H40*(ROCKIES!ABQ18-$E40)+$I40*(AECO!ABQ18-$F40)</f>
        <v>0</v>
      </c>
      <c r="ABW40" s="122">
        <f>$G40*(SUMAS!ABR18-$D40)+$H40*(ROCKIES!ABR18-$E40)+$I40*(AECO!ABR18-$F40)</f>
        <v>0</v>
      </c>
      <c r="ABX40" s="122">
        <f>$G40*(SUMAS!ABS18-$D40)+$H40*(ROCKIES!ABS18-$E40)+$I40*(AECO!ABS18-$F40)</f>
        <v>0</v>
      </c>
      <c r="ABY40" s="122">
        <f>$G40*(SUMAS!ABT18-$D40)+$H40*(ROCKIES!ABT18-$E40)+$I40*(AECO!ABT18-$F40)</f>
        <v>0</v>
      </c>
      <c r="ABZ40" s="122">
        <f>$G40*(SUMAS!ABU18-$D40)+$H40*(ROCKIES!ABU18-$E40)+$I40*(AECO!ABU18-$F40)</f>
        <v>0</v>
      </c>
      <c r="ACA40" s="122">
        <f>$G40*(SUMAS!ABV18-$D40)+$H40*(ROCKIES!ABV18-$E40)+$I40*(AECO!ABV18-$F40)</f>
        <v>0</v>
      </c>
      <c r="ACB40" s="122">
        <f>$G40*(SUMAS!ABW18-$D40)+$H40*(ROCKIES!ABW18-$E40)+$I40*(AECO!ABW18-$F40)</f>
        <v>0</v>
      </c>
      <c r="ACC40" s="122">
        <f>$G40*(SUMAS!ABX18-$D40)+$H40*(ROCKIES!ABX18-$E40)+$I40*(AECO!ABX18-$F40)</f>
        <v>0</v>
      </c>
      <c r="ACD40" s="122">
        <f>$G40*(SUMAS!ABY18-$D40)+$H40*(ROCKIES!ABY18-$E40)+$I40*(AECO!ABY18-$F40)</f>
        <v>0</v>
      </c>
      <c r="ACE40" s="122">
        <f>$G40*(SUMAS!ABZ18-$D40)+$H40*(ROCKIES!ABZ18-$E40)+$I40*(AECO!ABZ18-$F40)</f>
        <v>0</v>
      </c>
      <c r="ACF40" s="122">
        <f>$G40*(SUMAS!ACA18-$D40)+$H40*(ROCKIES!ACA18-$E40)+$I40*(AECO!ACA18-$F40)</f>
        <v>0</v>
      </c>
      <c r="ACG40" s="122">
        <f>$G40*(SUMAS!ACB18-$D40)+$H40*(ROCKIES!ACB18-$E40)+$I40*(AECO!ACB18-$F40)</f>
        <v>0</v>
      </c>
      <c r="ACH40" s="122">
        <f>$G40*(SUMAS!ACC18-$D40)+$H40*(ROCKIES!ACC18-$E40)+$I40*(AECO!ACC18-$F40)</f>
        <v>0</v>
      </c>
      <c r="ACI40" s="122">
        <f>$G40*(SUMAS!ACD18-$D40)+$H40*(ROCKIES!ACD18-$E40)+$I40*(AECO!ACD18-$F40)</f>
        <v>0</v>
      </c>
      <c r="ACJ40" s="122">
        <f>$G40*(SUMAS!ACE18-$D40)+$H40*(ROCKIES!ACE18-$E40)+$I40*(AECO!ACE18-$F40)</f>
        <v>0</v>
      </c>
      <c r="ACK40" s="122">
        <f>$G40*(SUMAS!ACF18-$D40)+$H40*(ROCKIES!ACF18-$E40)+$I40*(AECO!ACF18-$F40)</f>
        <v>0</v>
      </c>
      <c r="ACL40" s="122">
        <f>$G40*(SUMAS!ACG18-$D40)+$H40*(ROCKIES!ACG18-$E40)+$I40*(AECO!ACG18-$F40)</f>
        <v>0</v>
      </c>
      <c r="ACM40" s="122">
        <f>$G40*(SUMAS!ACH18-$D40)+$H40*(ROCKIES!ACH18-$E40)+$I40*(AECO!ACH18-$F40)</f>
        <v>0</v>
      </c>
      <c r="ACN40" s="122">
        <f>$G40*(SUMAS!ACI18-$D40)+$H40*(ROCKIES!ACI18-$E40)+$I40*(AECO!ACI18-$F40)</f>
        <v>0</v>
      </c>
      <c r="ACO40" s="122">
        <f>$G40*(SUMAS!ACJ18-$D40)+$H40*(ROCKIES!ACJ18-$E40)+$I40*(AECO!ACJ18-$F40)</f>
        <v>0</v>
      </c>
      <c r="ACP40" s="122">
        <f>$G40*(SUMAS!ACK18-$D40)+$H40*(ROCKIES!ACK18-$E40)+$I40*(AECO!ACK18-$F40)</f>
        <v>0</v>
      </c>
      <c r="ACQ40" s="122">
        <f>$G40*(SUMAS!ACL18-$D40)+$H40*(ROCKIES!ACL18-$E40)+$I40*(AECO!ACL18-$F40)</f>
        <v>0</v>
      </c>
      <c r="ACR40" s="122">
        <f>$G40*(SUMAS!ACM18-$D40)+$H40*(ROCKIES!ACM18-$E40)+$I40*(AECO!ACM18-$F40)</f>
        <v>0</v>
      </c>
      <c r="ACS40" s="122">
        <f>$G40*(SUMAS!ACN18-$D40)+$H40*(ROCKIES!ACN18-$E40)+$I40*(AECO!ACN18-$F40)</f>
        <v>0</v>
      </c>
      <c r="ACT40" s="122">
        <f>$G40*(SUMAS!ACO18-$D40)+$H40*(ROCKIES!ACO18-$E40)+$I40*(AECO!ACO18-$F40)</f>
        <v>0</v>
      </c>
      <c r="ACU40" s="122">
        <f>$G40*(SUMAS!ACP18-$D40)+$H40*(ROCKIES!ACP18-$E40)+$I40*(AECO!ACP18-$F40)</f>
        <v>0</v>
      </c>
      <c r="ACV40" s="122">
        <f>$G40*(SUMAS!ACQ18-$D40)+$H40*(ROCKIES!ACQ18-$E40)+$I40*(AECO!ACQ18-$F40)</f>
        <v>0</v>
      </c>
      <c r="ACW40" s="122">
        <f>$G40*(SUMAS!ACR18-$D40)+$H40*(ROCKIES!ACR18-$E40)+$I40*(AECO!ACR18-$F40)</f>
        <v>0</v>
      </c>
      <c r="ACX40" s="122">
        <f>$G40*(SUMAS!ACS18-$D40)+$H40*(ROCKIES!ACS18-$E40)+$I40*(AECO!ACS18-$F40)</f>
        <v>0</v>
      </c>
      <c r="ACY40" s="122">
        <f>$G40*(SUMAS!ACT18-$D40)+$H40*(ROCKIES!ACT18-$E40)+$I40*(AECO!ACT18-$F40)</f>
        <v>0</v>
      </c>
      <c r="ACZ40" s="122">
        <f>$G40*(SUMAS!ACU18-$D40)+$H40*(ROCKIES!ACU18-$E40)+$I40*(AECO!ACU18-$F40)</f>
        <v>0</v>
      </c>
      <c r="ADA40" s="122">
        <f>$G40*(SUMAS!ACV18-$D40)+$H40*(ROCKIES!ACV18-$E40)+$I40*(AECO!ACV18-$F40)</f>
        <v>0</v>
      </c>
      <c r="ADB40" s="122">
        <f>$G40*(SUMAS!ACW18-$D40)+$H40*(ROCKIES!ACW18-$E40)+$I40*(AECO!ACW18-$F40)</f>
        <v>0</v>
      </c>
      <c r="ADC40" s="122">
        <f>$G40*(SUMAS!ACX18-$D40)+$H40*(ROCKIES!ACX18-$E40)+$I40*(AECO!ACX18-$F40)</f>
        <v>0</v>
      </c>
      <c r="ADD40" s="122">
        <f>$G40*(SUMAS!ACY18-$D40)+$H40*(ROCKIES!ACY18-$E40)+$I40*(AECO!ACY18-$F40)</f>
        <v>0</v>
      </c>
      <c r="ADE40" s="122">
        <f>$G40*(SUMAS!ACZ18-$D40)+$H40*(ROCKIES!ACZ18-$E40)+$I40*(AECO!ACZ18-$F40)</f>
        <v>0</v>
      </c>
      <c r="ADF40" s="122">
        <f>$G40*(SUMAS!ADA18-$D40)+$H40*(ROCKIES!ADA18-$E40)+$I40*(AECO!ADA18-$F40)</f>
        <v>0</v>
      </c>
      <c r="ADG40" s="122">
        <f>$G40*(SUMAS!ADB18-$D40)+$H40*(ROCKIES!ADB18-$E40)+$I40*(AECO!ADB18-$F40)</f>
        <v>0</v>
      </c>
      <c r="ADH40" s="122">
        <f>$G40*(SUMAS!ADC18-$D40)+$H40*(ROCKIES!ADC18-$E40)+$I40*(AECO!ADC18-$F40)</f>
        <v>0</v>
      </c>
      <c r="ADI40" s="122">
        <f>$G40*(SUMAS!ADD18-$D40)+$H40*(ROCKIES!ADD18-$E40)+$I40*(AECO!ADD18-$F40)</f>
        <v>0</v>
      </c>
      <c r="ADJ40" s="122">
        <f>$G40*(SUMAS!ADE18-$D40)+$H40*(ROCKIES!ADE18-$E40)+$I40*(AECO!ADE18-$F40)</f>
        <v>0</v>
      </c>
      <c r="ADK40" s="122">
        <f>$G40*(SUMAS!ADF18-$D40)+$H40*(ROCKIES!ADF18-$E40)+$I40*(AECO!ADF18-$F40)</f>
        <v>0</v>
      </c>
      <c r="ADL40" s="122">
        <f>$G40*(SUMAS!ADG18-$D40)+$H40*(ROCKIES!ADG18-$E40)+$I40*(AECO!ADG18-$F40)</f>
        <v>0</v>
      </c>
      <c r="ADM40" s="122">
        <f>$G40*(SUMAS!ADH18-$D40)+$H40*(ROCKIES!ADH18-$E40)+$I40*(AECO!ADH18-$F40)</f>
        <v>0</v>
      </c>
      <c r="ADN40" s="122">
        <f>$G40*(SUMAS!ADI18-$D40)+$H40*(ROCKIES!ADI18-$E40)+$I40*(AECO!ADI18-$F40)</f>
        <v>0</v>
      </c>
      <c r="ADO40" s="122">
        <f>$G40*(SUMAS!ADJ18-$D40)+$H40*(ROCKIES!ADJ18-$E40)+$I40*(AECO!ADJ18-$F40)</f>
        <v>0</v>
      </c>
      <c r="ADP40" s="122">
        <f>$G40*(SUMAS!ADK18-$D40)+$H40*(ROCKIES!ADK18-$E40)+$I40*(AECO!ADK18-$F40)</f>
        <v>0</v>
      </c>
      <c r="ADQ40" s="122">
        <f>$G40*(SUMAS!ADL18-$D40)+$H40*(ROCKIES!ADL18-$E40)+$I40*(AECO!ADL18-$F40)</f>
        <v>0</v>
      </c>
      <c r="ADR40" s="122">
        <f>$G40*(SUMAS!ADM18-$D40)+$H40*(ROCKIES!ADM18-$E40)+$I40*(AECO!ADM18-$F40)</f>
        <v>0</v>
      </c>
      <c r="ADS40" s="122">
        <f>$G40*(SUMAS!ADN18-$D40)+$H40*(ROCKIES!ADN18-$E40)+$I40*(AECO!ADN18-$F40)</f>
        <v>0</v>
      </c>
      <c r="ADT40" s="122">
        <f>$G40*(SUMAS!ADO18-$D40)+$H40*(ROCKIES!ADO18-$E40)+$I40*(AECO!ADO18-$F40)</f>
        <v>0</v>
      </c>
      <c r="ADU40" s="122">
        <f>$G40*(SUMAS!ADP18-$D40)+$H40*(ROCKIES!ADP18-$E40)+$I40*(AECO!ADP18-$F40)</f>
        <v>0</v>
      </c>
      <c r="ADV40" s="122">
        <f>$G40*(SUMAS!ADQ18-$D40)+$H40*(ROCKIES!ADQ18-$E40)+$I40*(AECO!ADQ18-$F40)</f>
        <v>0</v>
      </c>
      <c r="ADW40" s="122">
        <f>$G40*(SUMAS!ADR18-$D40)+$H40*(ROCKIES!ADR18-$E40)+$I40*(AECO!ADR18-$F40)</f>
        <v>0</v>
      </c>
      <c r="ADX40" s="122">
        <f>$G40*(SUMAS!ADS18-$D40)+$H40*(ROCKIES!ADS18-$E40)+$I40*(AECO!ADS18-$F40)</f>
        <v>0</v>
      </c>
      <c r="ADY40" s="122">
        <f>$G40*(SUMAS!ADT18-$D40)+$H40*(ROCKIES!ADT18-$E40)+$I40*(AECO!ADT18-$F40)</f>
        <v>0</v>
      </c>
      <c r="ADZ40" s="122">
        <f>$G40*(SUMAS!ADU18-$D40)+$H40*(ROCKIES!ADU18-$E40)+$I40*(AECO!ADU18-$F40)</f>
        <v>0</v>
      </c>
      <c r="AEA40" s="122">
        <f>$G40*(SUMAS!ADV18-$D40)+$H40*(ROCKIES!ADV18-$E40)+$I40*(AECO!ADV18-$F40)</f>
        <v>0</v>
      </c>
      <c r="AEB40" s="122">
        <f>$G40*(SUMAS!ADW18-$D40)+$H40*(ROCKIES!ADW18-$E40)+$I40*(AECO!ADW18-$F40)</f>
        <v>0</v>
      </c>
      <c r="AEC40" s="122">
        <f>$G40*(SUMAS!ADX18-$D40)+$H40*(ROCKIES!ADX18-$E40)+$I40*(AECO!ADX18-$F40)</f>
        <v>0</v>
      </c>
      <c r="AED40" s="122">
        <f>$G40*(SUMAS!ADY18-$D40)+$H40*(ROCKIES!ADY18-$E40)+$I40*(AECO!ADY18-$F40)</f>
        <v>0</v>
      </c>
      <c r="AEE40" s="122">
        <f>$G40*(SUMAS!ADZ18-$D40)+$H40*(ROCKIES!ADZ18-$E40)+$I40*(AECO!ADZ18-$F40)</f>
        <v>0</v>
      </c>
      <c r="AEF40" s="122">
        <f>$G40*(SUMAS!AEA18-$D40)+$H40*(ROCKIES!AEA18-$E40)+$I40*(AECO!AEA18-$F40)</f>
        <v>0</v>
      </c>
      <c r="AEG40" s="122">
        <f>$G40*(SUMAS!AEB18-$D40)+$H40*(ROCKIES!AEB18-$E40)+$I40*(AECO!AEB18-$F40)</f>
        <v>0</v>
      </c>
      <c r="AEH40" s="122">
        <f>$G40*(SUMAS!AEC18-$D40)+$H40*(ROCKIES!AEC18-$E40)+$I40*(AECO!AEC18-$F40)</f>
        <v>0</v>
      </c>
      <c r="AEI40" s="122">
        <f>$G40*(SUMAS!AED18-$D40)+$H40*(ROCKIES!AED18-$E40)+$I40*(AECO!AED18-$F40)</f>
        <v>0</v>
      </c>
      <c r="AEJ40" s="122">
        <f>$G40*(SUMAS!AEE18-$D40)+$H40*(ROCKIES!AEE18-$E40)+$I40*(AECO!AEE18-$F40)</f>
        <v>0</v>
      </c>
      <c r="AEK40" s="122">
        <f>$G40*(SUMAS!AEF18-$D40)+$H40*(ROCKIES!AEF18-$E40)+$I40*(AECO!AEF18-$F40)</f>
        <v>0</v>
      </c>
      <c r="AEL40" s="122">
        <f>$G40*(SUMAS!AEG18-$D40)+$H40*(ROCKIES!AEG18-$E40)+$I40*(AECO!AEG18-$F40)</f>
        <v>0</v>
      </c>
      <c r="AEM40" s="122">
        <f>$G40*(SUMAS!AEH18-$D40)+$H40*(ROCKIES!AEH18-$E40)+$I40*(AECO!AEH18-$F40)</f>
        <v>0</v>
      </c>
      <c r="AEN40" s="122">
        <f>$G40*(SUMAS!AEI18-$D40)+$H40*(ROCKIES!AEI18-$E40)+$I40*(AECO!AEI18-$F40)</f>
        <v>0</v>
      </c>
      <c r="AEO40" s="122">
        <f>$G40*(SUMAS!AEJ18-$D40)+$H40*(ROCKIES!AEJ18-$E40)+$I40*(AECO!AEJ18-$F40)</f>
        <v>0</v>
      </c>
      <c r="AEP40" s="122">
        <f>$G40*(SUMAS!AEK18-$D40)+$H40*(ROCKIES!AEK18-$E40)+$I40*(AECO!AEK18-$F40)</f>
        <v>0</v>
      </c>
      <c r="AEQ40" s="122">
        <f>$G40*(SUMAS!AEL18-$D40)+$H40*(ROCKIES!AEL18-$E40)+$I40*(AECO!AEL18-$F40)</f>
        <v>0</v>
      </c>
      <c r="AER40" s="122">
        <f>$G40*(SUMAS!AEM18-$D40)+$H40*(ROCKIES!AEM18-$E40)+$I40*(AECO!AEM18-$F40)</f>
        <v>0</v>
      </c>
      <c r="AES40" s="122">
        <f>$G40*(SUMAS!AEN18-$D40)+$H40*(ROCKIES!AEN18-$E40)+$I40*(AECO!AEN18-$F40)</f>
        <v>0</v>
      </c>
      <c r="AET40" s="122">
        <f>$G40*(SUMAS!AEO18-$D40)+$H40*(ROCKIES!AEO18-$E40)+$I40*(AECO!AEO18-$F40)</f>
        <v>0</v>
      </c>
      <c r="AEU40" s="122">
        <f>$G40*(SUMAS!AEP18-$D40)+$H40*(ROCKIES!AEP18-$E40)+$I40*(AECO!AEP18-$F40)</f>
        <v>0</v>
      </c>
      <c r="AEV40" s="122">
        <f>$G40*(SUMAS!AEQ18-$D40)+$H40*(ROCKIES!AEQ18-$E40)+$I40*(AECO!AEQ18-$F40)</f>
        <v>0</v>
      </c>
      <c r="AEW40" s="122">
        <f>$G40*(SUMAS!AER18-$D40)+$H40*(ROCKIES!AER18-$E40)+$I40*(AECO!AER18-$F40)</f>
        <v>0</v>
      </c>
      <c r="AEX40" s="122">
        <f>$G40*(SUMAS!AES18-$D40)+$H40*(ROCKIES!AES18-$E40)+$I40*(AECO!AES18-$F40)</f>
        <v>0</v>
      </c>
      <c r="AEY40" s="122">
        <f>$G40*(SUMAS!AET18-$D40)+$H40*(ROCKIES!AET18-$E40)+$I40*(AECO!AET18-$F40)</f>
        <v>0</v>
      </c>
      <c r="AEZ40" s="122">
        <f>$G40*(SUMAS!AEU18-$D40)+$H40*(ROCKIES!AEU18-$E40)+$I40*(AECO!AEU18-$F40)</f>
        <v>0</v>
      </c>
      <c r="AFA40" s="122">
        <f>$G40*(SUMAS!AEV18-$D40)+$H40*(ROCKIES!AEV18-$E40)+$I40*(AECO!AEV18-$F40)</f>
        <v>0</v>
      </c>
      <c r="AFB40" s="122">
        <f>$G40*(SUMAS!AEW18-$D40)+$H40*(ROCKIES!AEW18-$E40)+$I40*(AECO!AEW18-$F40)</f>
        <v>0</v>
      </c>
      <c r="AFC40" s="122">
        <f>$G40*(SUMAS!AEX18-$D40)+$H40*(ROCKIES!AEX18-$E40)+$I40*(AECO!AEX18-$F40)</f>
        <v>0</v>
      </c>
      <c r="AFD40" s="122">
        <f>$G40*(SUMAS!AEY18-$D40)+$H40*(ROCKIES!AEY18-$E40)+$I40*(AECO!AEY18-$F40)</f>
        <v>0</v>
      </c>
      <c r="AFE40" s="122">
        <f>$G40*(SUMAS!AEZ18-$D40)+$H40*(ROCKIES!AEZ18-$E40)+$I40*(AECO!AEZ18-$F40)</f>
        <v>0</v>
      </c>
      <c r="AFF40" s="122">
        <f>$G40*(SUMAS!AFA18-$D40)+$H40*(ROCKIES!AFA18-$E40)+$I40*(AECO!AFA18-$F40)</f>
        <v>0</v>
      </c>
      <c r="AFG40" s="122">
        <f>$G40*(SUMAS!AFB18-$D40)+$H40*(ROCKIES!AFB18-$E40)+$I40*(AECO!AFB18-$F40)</f>
        <v>0</v>
      </c>
      <c r="AFH40" s="122">
        <f>$G40*(SUMAS!AFC18-$D40)+$H40*(ROCKIES!AFC18-$E40)+$I40*(AECO!AFC18-$F40)</f>
        <v>0</v>
      </c>
      <c r="AFI40" s="122">
        <f>$G40*(SUMAS!AFD18-$D40)+$H40*(ROCKIES!AFD18-$E40)+$I40*(AECO!AFD18-$F40)</f>
        <v>0</v>
      </c>
      <c r="AFJ40" s="122">
        <f>$G40*(SUMAS!AFE18-$D40)+$H40*(ROCKIES!AFE18-$E40)+$I40*(AECO!AFE18-$F40)</f>
        <v>0</v>
      </c>
      <c r="AFK40" s="122">
        <f>$G40*(SUMAS!AFF18-$D40)+$H40*(ROCKIES!AFF18-$E40)+$I40*(AECO!AFF18-$F40)</f>
        <v>0</v>
      </c>
      <c r="AFL40" s="122">
        <f>$G40*(SUMAS!AFG18-$D40)+$H40*(ROCKIES!AFG18-$E40)+$I40*(AECO!AFG18-$F40)</f>
        <v>0</v>
      </c>
      <c r="AFM40" s="122">
        <f>$G40*(SUMAS!AFH18-$D40)+$H40*(ROCKIES!AFH18-$E40)+$I40*(AECO!AFH18-$F40)</f>
        <v>0</v>
      </c>
      <c r="AFN40" s="122">
        <f>$G40*(SUMAS!AFI18-$D40)+$H40*(ROCKIES!AFI18-$E40)+$I40*(AECO!AFI18-$F40)</f>
        <v>0</v>
      </c>
      <c r="AFO40" s="122">
        <f>$G40*(SUMAS!AFJ18-$D40)+$H40*(ROCKIES!AFJ18-$E40)+$I40*(AECO!AFJ18-$F40)</f>
        <v>0</v>
      </c>
      <c r="AFP40" s="122">
        <f>$G40*(SUMAS!AFK18-$D40)+$H40*(ROCKIES!AFK18-$E40)+$I40*(AECO!AFK18-$F40)</f>
        <v>0</v>
      </c>
      <c r="AFQ40" s="122">
        <f>$G40*(SUMAS!AFL18-$D40)+$H40*(ROCKIES!AFL18-$E40)+$I40*(AECO!AFL18-$F40)</f>
        <v>0</v>
      </c>
      <c r="AFR40" s="122">
        <f>$G40*(SUMAS!AFM18-$D40)+$H40*(ROCKIES!AFM18-$E40)+$I40*(AECO!AFM18-$F40)</f>
        <v>0</v>
      </c>
      <c r="AFS40" s="122">
        <f>$G40*(SUMAS!AFN18-$D40)+$H40*(ROCKIES!AFN18-$E40)+$I40*(AECO!AFN18-$F40)</f>
        <v>0</v>
      </c>
      <c r="AFT40" s="122">
        <f>$G40*(SUMAS!AFO18-$D40)+$H40*(ROCKIES!AFO18-$E40)+$I40*(AECO!AFO18-$F40)</f>
        <v>0</v>
      </c>
      <c r="AFU40" s="122">
        <f>$G40*(SUMAS!AFP18-$D40)+$H40*(ROCKIES!AFP18-$E40)+$I40*(AECO!AFP18-$F40)</f>
        <v>0</v>
      </c>
      <c r="AFV40" s="122">
        <f>$G40*(SUMAS!AFQ18-$D40)+$H40*(ROCKIES!AFQ18-$E40)+$I40*(AECO!AFQ18-$F40)</f>
        <v>0</v>
      </c>
      <c r="AFW40" s="122">
        <f>$G40*(SUMAS!AFR18-$D40)+$H40*(ROCKIES!AFR18-$E40)+$I40*(AECO!AFR18-$F40)</f>
        <v>0</v>
      </c>
      <c r="AFX40" s="122">
        <f>$G40*(SUMAS!AFS18-$D40)+$H40*(ROCKIES!AFS18-$E40)+$I40*(AECO!AFS18-$F40)</f>
        <v>0</v>
      </c>
      <c r="AFY40" s="122">
        <f>$G40*(SUMAS!AFT18-$D40)+$H40*(ROCKIES!AFT18-$E40)+$I40*(AECO!AFT18-$F40)</f>
        <v>0</v>
      </c>
      <c r="AFZ40" s="122">
        <f>$G40*(SUMAS!AFU18-$D40)+$H40*(ROCKIES!AFU18-$E40)+$I40*(AECO!AFU18-$F40)</f>
        <v>0</v>
      </c>
      <c r="AGA40" s="122">
        <f>$G40*(SUMAS!AFV18-$D40)+$H40*(ROCKIES!AFV18-$E40)+$I40*(AECO!AFV18-$F40)</f>
        <v>0</v>
      </c>
      <c r="AGB40" s="122">
        <f>$G40*(SUMAS!AFW18-$D40)+$H40*(ROCKIES!AFW18-$E40)+$I40*(AECO!AFW18-$F40)</f>
        <v>0</v>
      </c>
      <c r="AGC40" s="122">
        <f>$G40*(SUMAS!AFX18-$D40)+$H40*(ROCKIES!AFX18-$E40)+$I40*(AECO!AFX18-$F40)</f>
        <v>0</v>
      </c>
      <c r="AGD40" s="122">
        <f>$G40*(SUMAS!AFY18-$D40)+$H40*(ROCKIES!AFY18-$E40)+$I40*(AECO!AFY18-$F40)</f>
        <v>0</v>
      </c>
      <c r="AGE40" s="122">
        <f>$G40*(SUMAS!AFZ18-$D40)+$H40*(ROCKIES!AFZ18-$E40)+$I40*(AECO!AFZ18-$F40)</f>
        <v>0</v>
      </c>
      <c r="AGF40" s="122">
        <f>$G40*(SUMAS!AGA18-$D40)+$H40*(ROCKIES!AGA18-$E40)+$I40*(AECO!AGA18-$F40)</f>
        <v>0</v>
      </c>
      <c r="AGG40" s="122">
        <f>$G40*(SUMAS!AGB18-$D40)+$H40*(ROCKIES!AGB18-$E40)+$I40*(AECO!AGB18-$F40)</f>
        <v>0</v>
      </c>
      <c r="AGH40" s="122">
        <f>$G40*(SUMAS!AGC18-$D40)+$H40*(ROCKIES!AGC18-$E40)+$I40*(AECO!AGC18-$F40)</f>
        <v>0</v>
      </c>
      <c r="AGI40" s="122">
        <f>$G40*(SUMAS!AGD18-$D40)+$H40*(ROCKIES!AGD18-$E40)+$I40*(AECO!AGD18-$F40)</f>
        <v>0</v>
      </c>
      <c r="AGJ40" s="122">
        <f>$G40*(SUMAS!AGE18-$D40)+$H40*(ROCKIES!AGE18-$E40)+$I40*(AECO!AGE18-$F40)</f>
        <v>0</v>
      </c>
      <c r="AGK40" s="122">
        <f>$G40*(SUMAS!AGF18-$D40)+$H40*(ROCKIES!AGF18-$E40)+$I40*(AECO!AGF18-$F40)</f>
        <v>0</v>
      </c>
      <c r="AGL40" s="122">
        <f>$G40*(SUMAS!AGG18-$D40)+$H40*(ROCKIES!AGG18-$E40)+$I40*(AECO!AGG18-$F40)</f>
        <v>0</v>
      </c>
      <c r="AGM40" s="122">
        <f>$G40*(SUMAS!AGH18-$D40)+$H40*(ROCKIES!AGH18-$E40)+$I40*(AECO!AGH18-$F40)</f>
        <v>0</v>
      </c>
      <c r="AGN40" s="122">
        <f>$G40*(SUMAS!AGI18-$D40)+$H40*(ROCKIES!AGI18-$E40)+$I40*(AECO!AGI18-$F40)</f>
        <v>0</v>
      </c>
      <c r="AGO40" s="122">
        <f>$G40*(SUMAS!AGJ18-$D40)+$H40*(ROCKIES!AGJ18-$E40)+$I40*(AECO!AGJ18-$F40)</f>
        <v>0</v>
      </c>
      <c r="AGP40" s="122">
        <f>$G40*(SUMAS!AGK18-$D40)+$H40*(ROCKIES!AGK18-$E40)+$I40*(AECO!AGK18-$F40)</f>
        <v>0</v>
      </c>
      <c r="AGQ40" s="122">
        <f>$G40*(SUMAS!AGL18-$D40)+$H40*(ROCKIES!AGL18-$E40)+$I40*(AECO!AGL18-$F40)</f>
        <v>0</v>
      </c>
      <c r="AGR40" s="122">
        <f>$G40*(SUMAS!AGM18-$D40)+$H40*(ROCKIES!AGM18-$E40)+$I40*(AECO!AGM18-$F40)</f>
        <v>0</v>
      </c>
      <c r="AGS40" s="122">
        <f>$G40*(SUMAS!AGN18-$D40)+$H40*(ROCKIES!AGN18-$E40)+$I40*(AECO!AGN18-$F40)</f>
        <v>0</v>
      </c>
      <c r="AGT40" s="122">
        <f>$G40*(SUMAS!AGO18-$D40)+$H40*(ROCKIES!AGO18-$E40)+$I40*(AECO!AGO18-$F40)</f>
        <v>0</v>
      </c>
      <c r="AGU40" s="122">
        <f>$G40*(SUMAS!AGP18-$D40)+$H40*(ROCKIES!AGP18-$E40)+$I40*(AECO!AGP18-$F40)</f>
        <v>0</v>
      </c>
      <c r="AGV40" s="122">
        <f>$G40*(SUMAS!AGQ18-$D40)+$H40*(ROCKIES!AGQ18-$E40)+$I40*(AECO!AGQ18-$F40)</f>
        <v>0</v>
      </c>
      <c r="AGW40" s="122">
        <f>$G40*(SUMAS!AGR18-$D40)+$H40*(ROCKIES!AGR18-$E40)+$I40*(AECO!AGR18-$F40)</f>
        <v>0</v>
      </c>
      <c r="AGX40" s="122">
        <f>$G40*(SUMAS!AGS18-$D40)+$H40*(ROCKIES!AGS18-$E40)+$I40*(AECO!AGS18-$F40)</f>
        <v>0</v>
      </c>
      <c r="AGY40" s="122">
        <f>$G40*(SUMAS!AGT18-$D40)+$H40*(ROCKIES!AGT18-$E40)+$I40*(AECO!AGT18-$F40)</f>
        <v>0</v>
      </c>
      <c r="AGZ40" s="122">
        <f>$G40*(SUMAS!AGU18-$D40)+$H40*(ROCKIES!AGU18-$E40)+$I40*(AECO!AGU18-$F40)</f>
        <v>0</v>
      </c>
      <c r="AHA40" s="122">
        <f>$G40*(SUMAS!AGV18-$D40)+$H40*(ROCKIES!AGV18-$E40)+$I40*(AECO!AGV18-$F40)</f>
        <v>0</v>
      </c>
      <c r="AHB40" s="122">
        <f>$G40*(SUMAS!AGW18-$D40)+$H40*(ROCKIES!AGW18-$E40)+$I40*(AECO!AGW18-$F40)</f>
        <v>0</v>
      </c>
      <c r="AHC40" s="122">
        <f>$G40*(SUMAS!AGX18-$D40)+$H40*(ROCKIES!AGX18-$E40)+$I40*(AECO!AGX18-$F40)</f>
        <v>0</v>
      </c>
      <c r="AHD40" s="122">
        <f>$G40*(SUMAS!AGY18-$D40)+$H40*(ROCKIES!AGY18-$E40)+$I40*(AECO!AGY18-$F40)</f>
        <v>0</v>
      </c>
      <c r="AHE40" s="122">
        <f>$G40*(SUMAS!AGZ18-$D40)+$H40*(ROCKIES!AGZ18-$E40)+$I40*(AECO!AGZ18-$F40)</f>
        <v>0</v>
      </c>
      <c r="AHF40" s="122">
        <f>$G40*(SUMAS!AHA18-$D40)+$H40*(ROCKIES!AHA18-$E40)+$I40*(AECO!AHA18-$F40)</f>
        <v>0</v>
      </c>
      <c r="AHG40" s="122">
        <f>$G40*(SUMAS!AHB18-$D40)+$H40*(ROCKIES!AHB18-$E40)+$I40*(AECO!AHB18-$F40)</f>
        <v>0</v>
      </c>
      <c r="AHH40" s="122">
        <f>$G40*(SUMAS!AHC18-$D40)+$H40*(ROCKIES!AHC18-$E40)+$I40*(AECO!AHC18-$F40)</f>
        <v>0</v>
      </c>
      <c r="AHI40" s="122">
        <f>$G40*(SUMAS!AHD18-$D40)+$H40*(ROCKIES!AHD18-$E40)+$I40*(AECO!AHD18-$F40)</f>
        <v>0</v>
      </c>
      <c r="AHJ40" s="122">
        <f>$G40*(SUMAS!AHE18-$D40)+$H40*(ROCKIES!AHE18-$E40)+$I40*(AECO!AHE18-$F40)</f>
        <v>0</v>
      </c>
      <c r="AHK40" s="122">
        <f>$G40*(SUMAS!AHF18-$D40)+$H40*(ROCKIES!AHF18-$E40)+$I40*(AECO!AHF18-$F40)</f>
        <v>0</v>
      </c>
      <c r="AHL40" s="122">
        <f>$G40*(SUMAS!AHG18-$D40)+$H40*(ROCKIES!AHG18-$E40)+$I40*(AECO!AHG18-$F40)</f>
        <v>0</v>
      </c>
      <c r="AHM40" s="122">
        <f>$G40*(SUMAS!AHH18-$D40)+$H40*(ROCKIES!AHH18-$E40)+$I40*(AECO!AHH18-$F40)</f>
        <v>0</v>
      </c>
      <c r="AHN40" s="122">
        <f>$G40*(SUMAS!AHI18-$D40)+$H40*(ROCKIES!AHI18-$E40)+$I40*(AECO!AHI18-$F40)</f>
        <v>0</v>
      </c>
      <c r="AHO40" s="122">
        <f>$G40*(SUMAS!AHJ18-$D40)+$H40*(ROCKIES!AHJ18-$E40)+$I40*(AECO!AHJ18-$F40)</f>
        <v>0</v>
      </c>
      <c r="AHP40" s="122">
        <f>$G40*(SUMAS!AHK18-$D40)+$H40*(ROCKIES!AHK18-$E40)+$I40*(AECO!AHK18-$F40)</f>
        <v>0</v>
      </c>
      <c r="AHQ40" s="122">
        <f>$G40*(SUMAS!AHL18-$D40)+$H40*(ROCKIES!AHL18-$E40)+$I40*(AECO!AHL18-$F40)</f>
        <v>0</v>
      </c>
      <c r="AHR40" s="122">
        <f>$G40*(SUMAS!AHM18-$D40)+$H40*(ROCKIES!AHM18-$E40)+$I40*(AECO!AHM18-$F40)</f>
        <v>0</v>
      </c>
      <c r="AHS40" s="122">
        <f>$G40*(SUMAS!AHN18-$D40)+$H40*(ROCKIES!AHN18-$E40)+$I40*(AECO!AHN18-$F40)</f>
        <v>0</v>
      </c>
      <c r="AHT40" s="122">
        <f>$G40*(SUMAS!AHO18-$D40)+$H40*(ROCKIES!AHO18-$E40)+$I40*(AECO!AHO18-$F40)</f>
        <v>0</v>
      </c>
      <c r="AHU40" s="122">
        <f>$G40*(SUMAS!AHP18-$D40)+$H40*(ROCKIES!AHP18-$E40)+$I40*(AECO!AHP18-$F40)</f>
        <v>0</v>
      </c>
      <c r="AHV40" s="122">
        <f>$G40*(SUMAS!AHQ18-$D40)+$H40*(ROCKIES!AHQ18-$E40)+$I40*(AECO!AHQ18-$F40)</f>
        <v>0</v>
      </c>
      <c r="AHW40" s="122">
        <f>$G40*(SUMAS!AHR18-$D40)+$H40*(ROCKIES!AHR18-$E40)+$I40*(AECO!AHR18-$F40)</f>
        <v>0</v>
      </c>
      <c r="AHX40" s="122">
        <f>$G40*(SUMAS!AHS18-$D40)+$H40*(ROCKIES!AHS18-$E40)+$I40*(AECO!AHS18-$F40)</f>
        <v>0</v>
      </c>
      <c r="AHY40" s="122">
        <f>$G40*(SUMAS!AHT18-$D40)+$H40*(ROCKIES!AHT18-$E40)+$I40*(AECO!AHT18-$F40)</f>
        <v>0</v>
      </c>
      <c r="AHZ40" s="122">
        <f>$G40*(SUMAS!AHU18-$D40)+$H40*(ROCKIES!AHU18-$E40)+$I40*(AECO!AHU18-$F40)</f>
        <v>0</v>
      </c>
      <c r="AIA40" s="122">
        <f>$G40*(SUMAS!AHV18-$D40)+$H40*(ROCKIES!AHV18-$E40)+$I40*(AECO!AHV18-$F40)</f>
        <v>0</v>
      </c>
      <c r="AIB40" s="122">
        <f>$G40*(SUMAS!AHW18-$D40)+$H40*(ROCKIES!AHW18-$E40)+$I40*(AECO!AHW18-$F40)</f>
        <v>0</v>
      </c>
      <c r="AIC40" s="122">
        <f>$G40*(SUMAS!AHX18-$D40)+$H40*(ROCKIES!AHX18-$E40)+$I40*(AECO!AHX18-$F40)</f>
        <v>0</v>
      </c>
      <c r="AID40" s="122">
        <f>$G40*(SUMAS!AHY18-$D40)+$H40*(ROCKIES!AHY18-$E40)+$I40*(AECO!AHY18-$F40)</f>
        <v>0</v>
      </c>
      <c r="AIE40" s="122">
        <f>$G40*(SUMAS!AHZ18-$D40)+$H40*(ROCKIES!AHZ18-$E40)+$I40*(AECO!AHZ18-$F40)</f>
        <v>0</v>
      </c>
      <c r="AIF40" s="122">
        <f>$G40*(SUMAS!AIA18-$D40)+$H40*(ROCKIES!AIA18-$E40)+$I40*(AECO!AIA18-$F40)</f>
        <v>0</v>
      </c>
      <c r="AIG40" s="122">
        <f>$G40*(SUMAS!AIB18-$D40)+$H40*(ROCKIES!AIB18-$E40)+$I40*(AECO!AIB18-$F40)</f>
        <v>0</v>
      </c>
      <c r="AIH40" s="122">
        <f>$G40*(SUMAS!AIC18-$D40)+$H40*(ROCKIES!AIC18-$E40)+$I40*(AECO!AIC18-$F40)</f>
        <v>0</v>
      </c>
      <c r="AII40" s="122">
        <f>$G40*(SUMAS!AID18-$D40)+$H40*(ROCKIES!AID18-$E40)+$I40*(AECO!AID18-$F40)</f>
        <v>0</v>
      </c>
      <c r="AIJ40" s="122">
        <f>$G40*(SUMAS!AIE18-$D40)+$H40*(ROCKIES!AIE18-$E40)+$I40*(AECO!AIE18-$F40)</f>
        <v>0</v>
      </c>
      <c r="AIK40" s="122">
        <f>$G40*(SUMAS!AIF18-$D40)+$H40*(ROCKIES!AIF18-$E40)+$I40*(AECO!AIF18-$F40)</f>
        <v>0</v>
      </c>
      <c r="AIL40" s="122">
        <f>$G40*(SUMAS!AIG18-$D40)+$H40*(ROCKIES!AIG18-$E40)+$I40*(AECO!AIG18-$F40)</f>
        <v>0</v>
      </c>
      <c r="AIM40" s="122">
        <f>$G40*(SUMAS!AIH18-$D40)+$H40*(ROCKIES!AIH18-$E40)+$I40*(AECO!AIH18-$F40)</f>
        <v>0</v>
      </c>
      <c r="AIN40" s="122">
        <f>$G40*(SUMAS!AII18-$D40)+$H40*(ROCKIES!AII18-$E40)+$I40*(AECO!AII18-$F40)</f>
        <v>0</v>
      </c>
      <c r="AIO40" s="122">
        <f>$G40*(SUMAS!AIJ18-$D40)+$H40*(ROCKIES!AIJ18-$E40)+$I40*(AECO!AIJ18-$F40)</f>
        <v>0</v>
      </c>
      <c r="AIP40" s="122">
        <f>$G40*(SUMAS!AIK18-$D40)+$H40*(ROCKIES!AIK18-$E40)+$I40*(AECO!AIK18-$F40)</f>
        <v>0</v>
      </c>
      <c r="AIQ40" s="122">
        <f>$G40*(SUMAS!AIL18-$D40)+$H40*(ROCKIES!AIL18-$E40)+$I40*(AECO!AIL18-$F40)</f>
        <v>0</v>
      </c>
      <c r="AIR40" s="122">
        <f>$G40*(SUMAS!AIM18-$D40)+$H40*(ROCKIES!AIM18-$E40)+$I40*(AECO!AIM18-$F40)</f>
        <v>0</v>
      </c>
      <c r="AIS40" s="122">
        <f>$G40*(SUMAS!AIN18-$D40)+$H40*(ROCKIES!AIN18-$E40)+$I40*(AECO!AIN18-$F40)</f>
        <v>0</v>
      </c>
      <c r="AIT40" s="122">
        <f>$G40*(SUMAS!AIO18-$D40)+$H40*(ROCKIES!AIO18-$E40)+$I40*(AECO!AIO18-$F40)</f>
        <v>0</v>
      </c>
      <c r="AIU40" s="122">
        <f>$G40*(SUMAS!AIP18-$D40)+$H40*(ROCKIES!AIP18-$E40)+$I40*(AECO!AIP18-$F40)</f>
        <v>0</v>
      </c>
      <c r="AIV40" s="122">
        <f>$G40*(SUMAS!AIQ18-$D40)+$H40*(ROCKIES!AIQ18-$E40)+$I40*(AECO!AIQ18-$F40)</f>
        <v>0</v>
      </c>
      <c r="AIW40" s="122">
        <f>$G40*(SUMAS!AIR18-$D40)+$H40*(ROCKIES!AIR18-$E40)+$I40*(AECO!AIR18-$F40)</f>
        <v>0</v>
      </c>
      <c r="AIX40" s="122">
        <f>$G40*(SUMAS!AIS18-$D40)+$H40*(ROCKIES!AIS18-$E40)+$I40*(AECO!AIS18-$F40)</f>
        <v>0</v>
      </c>
      <c r="AIY40" s="122">
        <f>$G40*(SUMAS!AIT18-$D40)+$H40*(ROCKIES!AIT18-$E40)+$I40*(AECO!AIT18-$F40)</f>
        <v>0</v>
      </c>
      <c r="AIZ40" s="122">
        <f>$G40*(SUMAS!AIU18-$D40)+$H40*(ROCKIES!AIU18-$E40)+$I40*(AECO!AIU18-$F40)</f>
        <v>0</v>
      </c>
      <c r="AJA40" s="122">
        <f>$G40*(SUMAS!AIV18-$D40)+$H40*(ROCKIES!AIV18-$E40)+$I40*(AECO!AIV18-$F40)</f>
        <v>0</v>
      </c>
      <c r="AJB40" s="122">
        <f>$G40*(SUMAS!AIW18-$D40)+$H40*(ROCKIES!AIW18-$E40)+$I40*(AECO!AIW18-$F40)</f>
        <v>0</v>
      </c>
      <c r="AJC40" s="122">
        <f>$G40*(SUMAS!AIX18-$D40)+$H40*(ROCKIES!AIX18-$E40)+$I40*(AECO!AIX18-$F40)</f>
        <v>0</v>
      </c>
      <c r="AJD40" s="122">
        <f>$G40*(SUMAS!AIY18-$D40)+$H40*(ROCKIES!AIY18-$E40)+$I40*(AECO!AIY18-$F40)</f>
        <v>0</v>
      </c>
      <c r="AJE40" s="122">
        <f>$G40*(SUMAS!AIZ18-$D40)+$H40*(ROCKIES!AIZ18-$E40)+$I40*(AECO!AIZ18-$F40)</f>
        <v>0</v>
      </c>
      <c r="AJF40" s="122">
        <f>$G40*(SUMAS!AJA18-$D40)+$H40*(ROCKIES!AJA18-$E40)+$I40*(AECO!AJA18-$F40)</f>
        <v>0</v>
      </c>
      <c r="AJG40" s="122">
        <f>$G40*(SUMAS!AJB18-$D40)+$H40*(ROCKIES!AJB18-$E40)+$I40*(AECO!AJB18-$F40)</f>
        <v>0</v>
      </c>
      <c r="AJH40" s="122">
        <f>$G40*(SUMAS!AJC18-$D40)+$H40*(ROCKIES!AJC18-$E40)+$I40*(AECO!AJC18-$F40)</f>
        <v>0</v>
      </c>
      <c r="AJI40" s="122">
        <f>$G40*(SUMAS!AJD18-$D40)+$H40*(ROCKIES!AJD18-$E40)+$I40*(AECO!AJD18-$F40)</f>
        <v>0</v>
      </c>
      <c r="AJJ40" s="122">
        <f>$G40*(SUMAS!AJE18-$D40)+$H40*(ROCKIES!AJE18-$E40)+$I40*(AECO!AJE18-$F40)</f>
        <v>0</v>
      </c>
      <c r="AJK40" s="122">
        <f>$G40*(SUMAS!AJF18-$D40)+$H40*(ROCKIES!AJF18-$E40)+$I40*(AECO!AJF18-$F40)</f>
        <v>0</v>
      </c>
      <c r="AJL40" s="122">
        <f>$G40*(SUMAS!AJG18-$D40)+$H40*(ROCKIES!AJG18-$E40)+$I40*(AECO!AJG18-$F40)</f>
        <v>0</v>
      </c>
      <c r="AJM40" s="122">
        <f>$G40*(SUMAS!AJH18-$D40)+$H40*(ROCKIES!AJH18-$E40)+$I40*(AECO!AJH18-$F40)</f>
        <v>0</v>
      </c>
      <c r="AJN40" s="122">
        <f>$G40*(SUMAS!AJI18-$D40)+$H40*(ROCKIES!AJI18-$E40)+$I40*(AECO!AJI18-$F40)</f>
        <v>0</v>
      </c>
      <c r="AJO40" s="122">
        <f>$G40*(SUMAS!AJJ18-$D40)+$H40*(ROCKIES!AJJ18-$E40)+$I40*(AECO!AJJ18-$F40)</f>
        <v>0</v>
      </c>
      <c r="AJP40" s="122">
        <f>$G40*(SUMAS!AJK18-$D40)+$H40*(ROCKIES!AJK18-$E40)+$I40*(AECO!AJK18-$F40)</f>
        <v>0</v>
      </c>
      <c r="AJQ40" s="122">
        <f>$G40*(SUMAS!AJL18-$D40)+$H40*(ROCKIES!AJL18-$E40)+$I40*(AECO!AJL18-$F40)</f>
        <v>0</v>
      </c>
      <c r="AJR40" s="122">
        <f>$G40*(SUMAS!AJM18-$D40)+$H40*(ROCKIES!AJM18-$E40)+$I40*(AECO!AJM18-$F40)</f>
        <v>0</v>
      </c>
      <c r="AJS40" s="122">
        <f>$G40*(SUMAS!AJN18-$D40)+$H40*(ROCKIES!AJN18-$E40)+$I40*(AECO!AJN18-$F40)</f>
        <v>0</v>
      </c>
      <c r="AJT40" s="122">
        <f>$G40*(SUMAS!AJO18-$D40)+$H40*(ROCKIES!AJO18-$E40)+$I40*(AECO!AJO18-$F40)</f>
        <v>0</v>
      </c>
      <c r="AJU40" s="122">
        <f>$G40*(SUMAS!AJP18-$D40)+$H40*(ROCKIES!AJP18-$E40)+$I40*(AECO!AJP18-$F40)</f>
        <v>0</v>
      </c>
      <c r="AJV40" s="122">
        <f>$G40*(SUMAS!AJQ18-$D40)+$H40*(ROCKIES!AJQ18-$E40)+$I40*(AECO!AJQ18-$F40)</f>
        <v>0</v>
      </c>
      <c r="AJW40" s="122">
        <f>$G40*(SUMAS!AJR18-$D40)+$H40*(ROCKIES!AJR18-$E40)+$I40*(AECO!AJR18-$F40)</f>
        <v>0</v>
      </c>
      <c r="AJX40" s="122">
        <f>$G40*(SUMAS!AJS18-$D40)+$H40*(ROCKIES!AJS18-$E40)+$I40*(AECO!AJS18-$F40)</f>
        <v>0</v>
      </c>
      <c r="AJY40" s="122">
        <f>$G40*(SUMAS!AJT18-$D40)+$H40*(ROCKIES!AJT18-$E40)+$I40*(AECO!AJT18-$F40)</f>
        <v>0</v>
      </c>
      <c r="AJZ40" s="122">
        <f>$G40*(SUMAS!AJU18-$D40)+$H40*(ROCKIES!AJU18-$E40)+$I40*(AECO!AJU18-$F40)</f>
        <v>0</v>
      </c>
      <c r="AKA40" s="122">
        <f>$G40*(SUMAS!AJV18-$D40)+$H40*(ROCKIES!AJV18-$E40)+$I40*(AECO!AJV18-$F40)</f>
        <v>0</v>
      </c>
      <c r="AKB40" s="122">
        <f>$G40*(SUMAS!AJW18-$D40)+$H40*(ROCKIES!AJW18-$E40)+$I40*(AECO!AJW18-$F40)</f>
        <v>0</v>
      </c>
      <c r="AKC40" s="122">
        <f>$G40*(SUMAS!AJX18-$D40)+$H40*(ROCKIES!AJX18-$E40)+$I40*(AECO!AJX18-$F40)</f>
        <v>0</v>
      </c>
      <c r="AKD40" s="122">
        <f>$G40*(SUMAS!AJY18-$D40)+$H40*(ROCKIES!AJY18-$E40)+$I40*(AECO!AJY18-$F40)</f>
        <v>0</v>
      </c>
      <c r="AKE40" s="122">
        <f>$G40*(SUMAS!AJZ18-$D40)+$H40*(ROCKIES!AJZ18-$E40)+$I40*(AECO!AJZ18-$F40)</f>
        <v>0</v>
      </c>
      <c r="AKF40" s="122">
        <f>$G40*(SUMAS!AKA18-$D40)+$H40*(ROCKIES!AKA18-$E40)+$I40*(AECO!AKA18-$F40)</f>
        <v>0</v>
      </c>
      <c r="AKG40" s="122">
        <f>$G40*(SUMAS!AKB18-$D40)+$H40*(ROCKIES!AKB18-$E40)+$I40*(AECO!AKB18-$F40)</f>
        <v>0</v>
      </c>
      <c r="AKH40" s="122">
        <f>$G40*(SUMAS!AKC18-$D40)+$H40*(ROCKIES!AKC18-$E40)+$I40*(AECO!AKC18-$F40)</f>
        <v>0</v>
      </c>
      <c r="AKI40" s="122">
        <f>$G40*(SUMAS!AKD18-$D40)+$H40*(ROCKIES!AKD18-$E40)+$I40*(AECO!AKD18-$F40)</f>
        <v>0</v>
      </c>
      <c r="AKJ40" s="122">
        <f>$G40*(SUMAS!AKE18-$D40)+$H40*(ROCKIES!AKE18-$E40)+$I40*(AECO!AKE18-$F40)</f>
        <v>0</v>
      </c>
      <c r="AKK40" s="122">
        <f>$G40*(SUMAS!AKF18-$D40)+$H40*(ROCKIES!AKF18-$E40)+$I40*(AECO!AKF18-$F40)</f>
        <v>0</v>
      </c>
      <c r="AKL40" s="122">
        <f>$G40*(SUMAS!AKG18-$D40)+$H40*(ROCKIES!AKG18-$E40)+$I40*(AECO!AKG18-$F40)</f>
        <v>0</v>
      </c>
      <c r="AKM40" s="122">
        <f>$G40*(SUMAS!AKH18-$D40)+$H40*(ROCKIES!AKH18-$E40)+$I40*(AECO!AKH18-$F40)</f>
        <v>0</v>
      </c>
      <c r="AKN40" s="122">
        <f>$G40*(SUMAS!AKI18-$D40)+$H40*(ROCKIES!AKI18-$E40)+$I40*(AECO!AKI18-$F40)</f>
        <v>0</v>
      </c>
      <c r="AKO40" s="122">
        <f>$G40*(SUMAS!AKJ18-$D40)+$H40*(ROCKIES!AKJ18-$E40)+$I40*(AECO!AKJ18-$F40)</f>
        <v>0</v>
      </c>
      <c r="AKP40" s="122">
        <f>$G40*(SUMAS!AKK18-$D40)+$H40*(ROCKIES!AKK18-$E40)+$I40*(AECO!AKK18-$F40)</f>
        <v>0</v>
      </c>
      <c r="AKQ40" s="122">
        <f>$G40*(SUMAS!AKL18-$D40)+$H40*(ROCKIES!AKL18-$E40)+$I40*(AECO!AKL18-$F40)</f>
        <v>0</v>
      </c>
      <c r="AKR40" s="122">
        <f>$G40*(SUMAS!AKM18-$D40)+$H40*(ROCKIES!AKM18-$E40)+$I40*(AECO!AKM18-$F40)</f>
        <v>0</v>
      </c>
      <c r="AKS40" s="122">
        <f>$G40*(SUMAS!AKN18-$D40)+$H40*(ROCKIES!AKN18-$E40)+$I40*(AECO!AKN18-$F40)</f>
        <v>0</v>
      </c>
      <c r="AKT40" s="122">
        <f>$G40*(SUMAS!AKO18-$D40)+$H40*(ROCKIES!AKO18-$E40)+$I40*(AECO!AKO18-$F40)</f>
        <v>0</v>
      </c>
      <c r="AKU40" s="122">
        <f>$G40*(SUMAS!AKP18-$D40)+$H40*(ROCKIES!AKP18-$E40)+$I40*(AECO!AKP18-$F40)</f>
        <v>0</v>
      </c>
      <c r="AKV40" s="122">
        <f>$G40*(SUMAS!AKQ18-$D40)+$H40*(ROCKIES!AKQ18-$E40)+$I40*(AECO!AKQ18-$F40)</f>
        <v>0</v>
      </c>
      <c r="AKW40" s="122">
        <f>$G40*(SUMAS!AKR18-$D40)+$H40*(ROCKIES!AKR18-$E40)+$I40*(AECO!AKR18-$F40)</f>
        <v>0</v>
      </c>
      <c r="AKX40" s="122">
        <f>$G40*(SUMAS!AKS18-$D40)+$H40*(ROCKIES!AKS18-$E40)+$I40*(AECO!AKS18-$F40)</f>
        <v>0</v>
      </c>
      <c r="AKY40" s="122">
        <f>$G40*(SUMAS!AKT18-$D40)+$H40*(ROCKIES!AKT18-$E40)+$I40*(AECO!AKT18-$F40)</f>
        <v>0</v>
      </c>
      <c r="AKZ40" s="122">
        <f>$G40*(SUMAS!AKU18-$D40)+$H40*(ROCKIES!AKU18-$E40)+$I40*(AECO!AKU18-$F40)</f>
        <v>0</v>
      </c>
      <c r="ALA40" s="122">
        <f>$G40*(SUMAS!AKV18-$D40)+$H40*(ROCKIES!AKV18-$E40)+$I40*(AECO!AKV18-$F40)</f>
        <v>0</v>
      </c>
      <c r="ALB40" s="122">
        <f>$G40*(SUMAS!AKW18-$D40)+$H40*(ROCKIES!AKW18-$E40)+$I40*(AECO!AKW18-$F40)</f>
        <v>0</v>
      </c>
      <c r="ALC40" s="122">
        <f>$G40*(SUMAS!AKX18-$D40)+$H40*(ROCKIES!AKX18-$E40)+$I40*(AECO!AKX18-$F40)</f>
        <v>0</v>
      </c>
      <c r="ALD40" s="122">
        <f>$G40*(SUMAS!AKY18-$D40)+$H40*(ROCKIES!AKY18-$E40)+$I40*(AECO!AKY18-$F40)</f>
        <v>0</v>
      </c>
      <c r="ALE40" s="122">
        <f>$G40*(SUMAS!AKZ18-$D40)+$H40*(ROCKIES!AKZ18-$E40)+$I40*(AECO!AKZ18-$F40)</f>
        <v>0</v>
      </c>
      <c r="ALF40" s="122">
        <f>$G40*(SUMAS!ALA18-$D40)+$H40*(ROCKIES!ALA18-$E40)+$I40*(AECO!ALA18-$F40)</f>
        <v>0</v>
      </c>
      <c r="ALG40" s="122">
        <f>$G40*(SUMAS!ALB18-$D40)+$H40*(ROCKIES!ALB18-$E40)+$I40*(AECO!ALB18-$F40)</f>
        <v>0</v>
      </c>
      <c r="ALH40" s="122">
        <f>$G40*(SUMAS!ALC18-$D40)+$H40*(ROCKIES!ALC18-$E40)+$I40*(AECO!ALC18-$F40)</f>
        <v>0</v>
      </c>
      <c r="ALI40" s="122">
        <f>$G40*(SUMAS!ALD18-$D40)+$H40*(ROCKIES!ALD18-$E40)+$I40*(AECO!ALD18-$F40)</f>
        <v>0</v>
      </c>
      <c r="ALJ40" s="122">
        <f>$G40*(SUMAS!ALE18-$D40)+$H40*(ROCKIES!ALE18-$E40)+$I40*(AECO!ALE18-$F40)</f>
        <v>0</v>
      </c>
      <c r="ALK40" s="122">
        <f>$G40*(SUMAS!ALF18-$D40)+$H40*(ROCKIES!ALF18-$E40)+$I40*(AECO!ALF18-$F40)</f>
        <v>0</v>
      </c>
      <c r="ALL40" s="122">
        <f>$G40*(SUMAS!ALG18-$D40)+$H40*(ROCKIES!ALG18-$E40)+$I40*(AECO!ALG18-$F40)</f>
        <v>0</v>
      </c>
      <c r="ALM40" s="122">
        <f>$G40*(SUMAS!ALH18-$D40)+$H40*(ROCKIES!ALH18-$E40)+$I40*(AECO!ALH18-$F40)</f>
        <v>0</v>
      </c>
      <c r="ALN40" s="122">
        <f>$G40*(SUMAS!ALI18-$D40)+$H40*(ROCKIES!ALI18-$E40)+$I40*(AECO!ALI18-$F40)</f>
        <v>0</v>
      </c>
      <c r="ALO40" s="122">
        <f>$G40*(SUMAS!ALJ18-$D40)+$H40*(ROCKIES!ALJ18-$E40)+$I40*(AECO!ALJ18-$F40)</f>
        <v>0</v>
      </c>
      <c r="ALP40" s="122">
        <f>$G40*(SUMAS!ALK18-$D40)+$H40*(ROCKIES!ALK18-$E40)+$I40*(AECO!ALK18-$F40)</f>
        <v>0</v>
      </c>
      <c r="ALQ40" s="122">
        <f>$G40*(SUMAS!ALL18-$D40)+$H40*(ROCKIES!ALL18-$E40)+$I40*(AECO!ALL18-$F40)</f>
        <v>0</v>
      </c>
      <c r="ALR40" s="122">
        <f>$G40*(SUMAS!ALM18-$D40)+$H40*(ROCKIES!ALM18-$E40)+$I40*(AECO!ALM18-$F40)</f>
        <v>0</v>
      </c>
      <c r="ALS40" s="122">
        <f>$G40*(SUMAS!ALN18-$D40)+$H40*(ROCKIES!ALN18-$E40)+$I40*(AECO!ALN18-$F40)</f>
        <v>0</v>
      </c>
      <c r="ALT40" s="122">
        <f>$G40*(SUMAS!ALO18-$D40)+$H40*(ROCKIES!ALO18-$E40)+$I40*(AECO!ALO18-$F40)</f>
        <v>0</v>
      </c>
      <c r="ALU40" s="122">
        <f>$G40*(SUMAS!ALP18-$D40)+$H40*(ROCKIES!ALP18-$E40)+$I40*(AECO!ALP18-$F40)</f>
        <v>0</v>
      </c>
      <c r="ALV40" s="122">
        <f>$G40*(SUMAS!ALQ18-$D40)+$H40*(ROCKIES!ALQ18-$E40)+$I40*(AECO!ALQ18-$F40)</f>
        <v>0</v>
      </c>
      <c r="ALW40" s="122">
        <f>$G40*(SUMAS!ALR18-$D40)+$H40*(ROCKIES!ALR18-$E40)+$I40*(AECO!ALR18-$F40)</f>
        <v>0</v>
      </c>
      <c r="ALX40" s="122">
        <f>$G40*(SUMAS!ALS18-$D40)+$H40*(ROCKIES!ALS18-$E40)+$I40*(AECO!ALS18-$F40)</f>
        <v>0</v>
      </c>
      <c r="ALY40" s="122">
        <f>$G40*(SUMAS!ALT18-$D40)+$H40*(ROCKIES!ALT18-$E40)+$I40*(AECO!ALT18-$F40)</f>
        <v>0</v>
      </c>
      <c r="ALZ40" s="122">
        <f>$G40*(SUMAS!ALU18-$D40)+$H40*(ROCKIES!ALU18-$E40)+$I40*(AECO!ALU18-$F40)</f>
        <v>0</v>
      </c>
      <c r="AMA40" s="122">
        <f>$G40*(SUMAS!ALV18-$D40)+$H40*(ROCKIES!ALV18-$E40)+$I40*(AECO!ALV18-$F40)</f>
        <v>0</v>
      </c>
      <c r="AMB40" s="122">
        <f>$G40*(SUMAS!ALW18-$D40)+$H40*(ROCKIES!ALW18-$E40)+$I40*(AECO!ALW18-$F40)</f>
        <v>0</v>
      </c>
      <c r="AMC40" s="122">
        <f>$G40*(SUMAS!ALX18-$D40)+$H40*(ROCKIES!ALX18-$E40)+$I40*(AECO!ALX18-$F40)</f>
        <v>0</v>
      </c>
      <c r="AMD40" s="122">
        <f>$G40*(SUMAS!ALY18-$D40)+$H40*(ROCKIES!ALY18-$E40)+$I40*(AECO!ALY18-$F40)</f>
        <v>0</v>
      </c>
      <c r="AME40" s="122">
        <f>$G40*(SUMAS!ALZ18-$D40)+$H40*(ROCKIES!ALZ18-$E40)+$I40*(AECO!ALZ18-$F40)</f>
        <v>0</v>
      </c>
      <c r="AMF40" s="122">
        <f>$G40*(SUMAS!AMA18-$D40)+$H40*(ROCKIES!AMA18-$E40)+$I40*(AECO!AMA18-$F40)</f>
        <v>0</v>
      </c>
      <c r="AMG40" s="122">
        <f>$G40*(SUMAS!AMB18-$D40)+$H40*(ROCKIES!AMB18-$E40)+$I40*(AECO!AMB18-$F40)</f>
        <v>0</v>
      </c>
    </row>
    <row r="41" spans="1:1023" ht="17.25" hidden="1" customHeight="1">
      <c r="A41">
        <v>28</v>
      </c>
      <c r="B41">
        <f t="shared" si="17"/>
        <v>0</v>
      </c>
      <c r="C41" s="127">
        <v>44835</v>
      </c>
      <c r="D41" s="78">
        <v>4.694</v>
      </c>
      <c r="E41" s="78">
        <v>4.6615000000000002</v>
      </c>
      <c r="F41" s="78">
        <v>3.669</v>
      </c>
      <c r="G41" s="77" cm="1">
        <f t="array" ref="G41">INDEX($O41:$T41,G$12)*$J41</f>
        <v>0</v>
      </c>
      <c r="H41" s="77" cm="1">
        <f t="array" ref="H41">INDEX($O41:$T41,H$12)*$J41</f>
        <v>0</v>
      </c>
      <c r="I41" s="77" cm="1">
        <f t="array" ref="I41">INDEX($O41:$T41,I$12)*$J41</f>
        <v>0</v>
      </c>
      <c r="J41" s="128">
        <f t="shared" si="20"/>
        <v>0</v>
      </c>
      <c r="L41" s="114">
        <v>1231632.440684305</v>
      </c>
      <c r="M41" s="80">
        <v>738979.46441058302</v>
      </c>
      <c r="N41" s="80">
        <v>492652.97627372202</v>
      </c>
      <c r="O41" s="80">
        <v>348750</v>
      </c>
      <c r="P41" s="80">
        <v>139500</v>
      </c>
      <c r="Q41" s="80">
        <v>77500</v>
      </c>
      <c r="R41" s="115">
        <f t="shared" si="21"/>
        <v>882882.44068430504</v>
      </c>
      <c r="S41" s="115">
        <f t="shared" si="23"/>
        <v>599479.46441058302</v>
      </c>
      <c r="T41" s="116">
        <f t="shared" si="22"/>
        <v>415152.97627372202</v>
      </c>
      <c r="U41" s="46"/>
      <c r="V41" s="122">
        <f>$G41*(SUMAS!Q19-$D41)+$H41*(ROCKIES!Q19-$E41)+$I41*(AECO!Q19-$F41)</f>
        <v>0</v>
      </c>
      <c r="W41" s="122">
        <f>$G41*(SUMAS!R19-$D41)+$H41*(ROCKIES!R19-$E41)+$I41*(AECO!R19-$F41)</f>
        <v>0</v>
      </c>
      <c r="X41" s="122">
        <f>$G41*(SUMAS!S19-$D41)+$H41*(ROCKIES!S19-$E41)+$I41*(AECO!S19-$F41)</f>
        <v>0</v>
      </c>
      <c r="Y41" s="122">
        <f>$G41*(SUMAS!T19-$D41)+$H41*(ROCKIES!T19-$E41)+$I41*(AECO!T19-$F41)</f>
        <v>0</v>
      </c>
      <c r="Z41" s="122">
        <f>$G41*(SUMAS!U19-$D41)+$H41*(ROCKIES!U19-$E41)+$I41*(AECO!U19-$F41)</f>
        <v>0</v>
      </c>
      <c r="AA41" s="122">
        <f>$G41*(SUMAS!V19-$D41)+$H41*(ROCKIES!V19-$E41)+$I41*(AECO!V19-$F41)</f>
        <v>0</v>
      </c>
      <c r="AB41" s="122">
        <f>$G41*(SUMAS!W19-$D41)+$H41*(ROCKIES!W19-$E41)+$I41*(AECO!W19-$F41)</f>
        <v>0</v>
      </c>
      <c r="AC41" s="122">
        <f>$G41*(SUMAS!X19-$D41)+$H41*(ROCKIES!X19-$E41)+$I41*(AECO!X19-$F41)</f>
        <v>0</v>
      </c>
      <c r="AD41" s="122">
        <f>$G41*(SUMAS!Y19-$D41)+$H41*(ROCKIES!Y19-$E41)+$I41*(AECO!Y19-$F41)</f>
        <v>0</v>
      </c>
      <c r="AE41" s="122">
        <f>$G41*(SUMAS!Z19-$D41)+$H41*(ROCKIES!Z19-$E41)+$I41*(AECO!Z19-$F41)</f>
        <v>0</v>
      </c>
      <c r="AF41" s="122">
        <f>$G41*(SUMAS!AA19-$D41)+$H41*(ROCKIES!AA19-$E41)+$I41*(AECO!AA19-$F41)</f>
        <v>0</v>
      </c>
      <c r="AG41" s="122">
        <f>$G41*(SUMAS!AB19-$D41)+$H41*(ROCKIES!AB19-$E41)+$I41*(AECO!AB19-$F41)</f>
        <v>0</v>
      </c>
      <c r="AH41" s="122">
        <f>$G41*(SUMAS!AC19-$D41)+$H41*(ROCKIES!AC19-$E41)+$I41*(AECO!AC19-$F41)</f>
        <v>0</v>
      </c>
      <c r="AI41" s="122">
        <f>$G41*(SUMAS!AD19-$D41)+$H41*(ROCKIES!AD19-$E41)+$I41*(AECO!AD19-$F41)</f>
        <v>0</v>
      </c>
      <c r="AJ41" s="122">
        <f>$G41*(SUMAS!AE19-$D41)+$H41*(ROCKIES!AE19-$E41)+$I41*(AECO!AE19-$F41)</f>
        <v>0</v>
      </c>
      <c r="AK41" s="122">
        <f>$G41*(SUMAS!AF19-$D41)+$H41*(ROCKIES!AF19-$E41)+$I41*(AECO!AF19-$F41)</f>
        <v>0</v>
      </c>
      <c r="AL41" s="122">
        <f>$G41*(SUMAS!AG19-$D41)+$H41*(ROCKIES!AG19-$E41)+$I41*(AECO!AG19-$F41)</f>
        <v>0</v>
      </c>
      <c r="AM41" s="122">
        <f>$G41*(SUMAS!AH19-$D41)+$H41*(ROCKIES!AH19-$E41)+$I41*(AECO!AH19-$F41)</f>
        <v>0</v>
      </c>
      <c r="AN41" s="122">
        <f>$G41*(SUMAS!AI19-$D41)+$H41*(ROCKIES!AI19-$E41)+$I41*(AECO!AI19-$F41)</f>
        <v>0</v>
      </c>
      <c r="AO41" s="122">
        <f>$G41*(SUMAS!AJ19-$D41)+$H41*(ROCKIES!AJ19-$E41)+$I41*(AECO!AJ19-$F41)</f>
        <v>0</v>
      </c>
      <c r="AP41" s="122">
        <f>$G41*(SUMAS!AK19-$D41)+$H41*(ROCKIES!AK19-$E41)+$I41*(AECO!AK19-$F41)</f>
        <v>0</v>
      </c>
      <c r="AQ41" s="122">
        <f>$G41*(SUMAS!AL19-$D41)+$H41*(ROCKIES!AL19-$E41)+$I41*(AECO!AL19-$F41)</f>
        <v>0</v>
      </c>
      <c r="AR41" s="122">
        <f>$G41*(SUMAS!AM19-$D41)+$H41*(ROCKIES!AM19-$E41)+$I41*(AECO!AM19-$F41)</f>
        <v>0</v>
      </c>
      <c r="AS41" s="122">
        <f>$G41*(SUMAS!AN19-$D41)+$H41*(ROCKIES!AN19-$E41)+$I41*(AECO!AN19-$F41)</f>
        <v>0</v>
      </c>
      <c r="AT41" s="122">
        <f>$G41*(SUMAS!AO19-$D41)+$H41*(ROCKIES!AO19-$E41)+$I41*(AECO!AO19-$F41)</f>
        <v>0</v>
      </c>
      <c r="AU41" s="122">
        <f>$G41*(SUMAS!AP19-$D41)+$H41*(ROCKIES!AP19-$E41)+$I41*(AECO!AP19-$F41)</f>
        <v>0</v>
      </c>
      <c r="AV41" s="122">
        <f>$G41*(SUMAS!AQ19-$D41)+$H41*(ROCKIES!AQ19-$E41)+$I41*(AECO!AQ19-$F41)</f>
        <v>0</v>
      </c>
      <c r="AW41" s="122">
        <f>$G41*(SUMAS!AR19-$D41)+$H41*(ROCKIES!AR19-$E41)+$I41*(AECO!AR19-$F41)</f>
        <v>0</v>
      </c>
      <c r="AX41" s="122">
        <f>$G41*(SUMAS!AS19-$D41)+$H41*(ROCKIES!AS19-$E41)+$I41*(AECO!AS19-$F41)</f>
        <v>0</v>
      </c>
      <c r="AY41" s="122">
        <f>$G41*(SUMAS!AT19-$D41)+$H41*(ROCKIES!AT19-$E41)+$I41*(AECO!AT19-$F41)</f>
        <v>0</v>
      </c>
      <c r="AZ41" s="122">
        <f>$G41*(SUMAS!AU19-$D41)+$H41*(ROCKIES!AU19-$E41)+$I41*(AECO!AU19-$F41)</f>
        <v>0</v>
      </c>
      <c r="BA41" s="122">
        <f>$G41*(SUMAS!AV19-$D41)+$H41*(ROCKIES!AV19-$E41)+$I41*(AECO!AV19-$F41)</f>
        <v>0</v>
      </c>
      <c r="BB41" s="122">
        <f>$G41*(SUMAS!AW19-$D41)+$H41*(ROCKIES!AW19-$E41)+$I41*(AECO!AW19-$F41)</f>
        <v>0</v>
      </c>
      <c r="BC41" s="122">
        <f>$G41*(SUMAS!AX19-$D41)+$H41*(ROCKIES!AX19-$E41)+$I41*(AECO!AX19-$F41)</f>
        <v>0</v>
      </c>
      <c r="BD41" s="122">
        <f>$G41*(SUMAS!AY19-$D41)+$H41*(ROCKIES!AY19-$E41)+$I41*(AECO!AY19-$F41)</f>
        <v>0</v>
      </c>
      <c r="BE41" s="122">
        <f>$G41*(SUMAS!AZ19-$D41)+$H41*(ROCKIES!AZ19-$E41)+$I41*(AECO!AZ19-$F41)</f>
        <v>0</v>
      </c>
      <c r="BF41" s="122">
        <f>$G41*(SUMAS!BA19-$D41)+$H41*(ROCKIES!BA19-$E41)+$I41*(AECO!BA19-$F41)</f>
        <v>0</v>
      </c>
      <c r="BG41" s="122">
        <f>$G41*(SUMAS!BB19-$D41)+$H41*(ROCKIES!BB19-$E41)+$I41*(AECO!BB19-$F41)</f>
        <v>0</v>
      </c>
      <c r="BH41" s="122">
        <f>$G41*(SUMAS!BC19-$D41)+$H41*(ROCKIES!BC19-$E41)+$I41*(AECO!BC19-$F41)</f>
        <v>0</v>
      </c>
      <c r="BI41" s="122">
        <f>$G41*(SUMAS!BD19-$D41)+$H41*(ROCKIES!BD19-$E41)+$I41*(AECO!BD19-$F41)</f>
        <v>0</v>
      </c>
      <c r="BJ41" s="122">
        <f>$G41*(SUMAS!BE19-$D41)+$H41*(ROCKIES!BE19-$E41)+$I41*(AECO!BE19-$F41)</f>
        <v>0</v>
      </c>
      <c r="BK41" s="122">
        <f>$G41*(SUMAS!BF19-$D41)+$H41*(ROCKIES!BF19-$E41)+$I41*(AECO!BF19-$F41)</f>
        <v>0</v>
      </c>
      <c r="BL41" s="122">
        <f>$G41*(SUMAS!BG19-$D41)+$H41*(ROCKIES!BG19-$E41)+$I41*(AECO!BG19-$F41)</f>
        <v>0</v>
      </c>
      <c r="BM41" s="122">
        <f>$G41*(SUMAS!BH19-$D41)+$H41*(ROCKIES!BH19-$E41)+$I41*(AECO!BH19-$F41)</f>
        <v>0</v>
      </c>
      <c r="BN41" s="122">
        <f>$G41*(SUMAS!BI19-$D41)+$H41*(ROCKIES!BI19-$E41)+$I41*(AECO!BI19-$F41)</f>
        <v>0</v>
      </c>
      <c r="BO41" s="122">
        <f>$G41*(SUMAS!BJ19-$D41)+$H41*(ROCKIES!BJ19-$E41)+$I41*(AECO!BJ19-$F41)</f>
        <v>0</v>
      </c>
      <c r="BP41" s="122">
        <f>$G41*(SUMAS!BK19-$D41)+$H41*(ROCKIES!BK19-$E41)+$I41*(AECO!BK19-$F41)</f>
        <v>0</v>
      </c>
      <c r="BQ41" s="122">
        <f>$G41*(SUMAS!BL19-$D41)+$H41*(ROCKIES!BL19-$E41)+$I41*(AECO!BL19-$F41)</f>
        <v>0</v>
      </c>
      <c r="BR41" s="122">
        <f>$G41*(SUMAS!BM19-$D41)+$H41*(ROCKIES!BM19-$E41)+$I41*(AECO!BM19-$F41)</f>
        <v>0</v>
      </c>
      <c r="BS41" s="122">
        <f>$G41*(SUMAS!BN19-$D41)+$H41*(ROCKIES!BN19-$E41)+$I41*(AECO!BN19-$F41)</f>
        <v>0</v>
      </c>
      <c r="BT41" s="122">
        <f>$G41*(SUMAS!BO19-$D41)+$H41*(ROCKIES!BO19-$E41)+$I41*(AECO!BO19-$F41)</f>
        <v>0</v>
      </c>
      <c r="BU41" s="122">
        <f>$G41*(SUMAS!BP19-$D41)+$H41*(ROCKIES!BP19-$E41)+$I41*(AECO!BP19-$F41)</f>
        <v>0</v>
      </c>
      <c r="BV41" s="122">
        <f>$G41*(SUMAS!BQ19-$D41)+$H41*(ROCKIES!BQ19-$E41)+$I41*(AECO!BQ19-$F41)</f>
        <v>0</v>
      </c>
      <c r="BW41" s="122">
        <f>$G41*(SUMAS!BR19-$D41)+$H41*(ROCKIES!BR19-$E41)+$I41*(AECO!BR19-$F41)</f>
        <v>0</v>
      </c>
      <c r="BX41" s="122">
        <f>$G41*(SUMAS!BS19-$D41)+$H41*(ROCKIES!BS19-$E41)+$I41*(AECO!BS19-$F41)</f>
        <v>0</v>
      </c>
      <c r="BY41" s="122">
        <f>$G41*(SUMAS!BT19-$D41)+$H41*(ROCKIES!BT19-$E41)+$I41*(AECO!BT19-$F41)</f>
        <v>0</v>
      </c>
      <c r="BZ41" s="122">
        <f>$G41*(SUMAS!BU19-$D41)+$H41*(ROCKIES!BU19-$E41)+$I41*(AECO!BU19-$F41)</f>
        <v>0</v>
      </c>
      <c r="CA41" s="122">
        <f>$G41*(SUMAS!BV19-$D41)+$H41*(ROCKIES!BV19-$E41)+$I41*(AECO!BV19-$F41)</f>
        <v>0</v>
      </c>
      <c r="CB41" s="122">
        <f>$G41*(SUMAS!BW19-$D41)+$H41*(ROCKIES!BW19-$E41)+$I41*(AECO!BW19-$F41)</f>
        <v>0</v>
      </c>
      <c r="CC41" s="122">
        <f>$G41*(SUMAS!BX19-$D41)+$H41*(ROCKIES!BX19-$E41)+$I41*(AECO!BX19-$F41)</f>
        <v>0</v>
      </c>
      <c r="CD41" s="122">
        <f>$G41*(SUMAS!BY19-$D41)+$H41*(ROCKIES!BY19-$E41)+$I41*(AECO!BY19-$F41)</f>
        <v>0</v>
      </c>
      <c r="CE41" s="122">
        <f>$G41*(SUMAS!BZ19-$D41)+$H41*(ROCKIES!BZ19-$E41)+$I41*(AECO!BZ19-$F41)</f>
        <v>0</v>
      </c>
      <c r="CF41" s="122">
        <f>$G41*(SUMAS!CA19-$D41)+$H41*(ROCKIES!CA19-$E41)+$I41*(AECO!CA19-$F41)</f>
        <v>0</v>
      </c>
      <c r="CG41" s="122">
        <f>$G41*(SUMAS!CB19-$D41)+$H41*(ROCKIES!CB19-$E41)+$I41*(AECO!CB19-$F41)</f>
        <v>0</v>
      </c>
      <c r="CH41" s="122">
        <f>$G41*(SUMAS!CC19-$D41)+$H41*(ROCKIES!CC19-$E41)+$I41*(AECO!CC19-$F41)</f>
        <v>0</v>
      </c>
      <c r="CI41" s="122">
        <f>$G41*(SUMAS!CD19-$D41)+$H41*(ROCKIES!CD19-$E41)+$I41*(AECO!CD19-$F41)</f>
        <v>0</v>
      </c>
      <c r="CJ41" s="122">
        <f>$G41*(SUMAS!CE19-$D41)+$H41*(ROCKIES!CE19-$E41)+$I41*(AECO!CE19-$F41)</f>
        <v>0</v>
      </c>
      <c r="CK41" s="122">
        <f>$G41*(SUMAS!CF19-$D41)+$H41*(ROCKIES!CF19-$E41)+$I41*(AECO!CF19-$F41)</f>
        <v>0</v>
      </c>
      <c r="CL41" s="122">
        <f>$G41*(SUMAS!CG19-$D41)+$H41*(ROCKIES!CG19-$E41)+$I41*(AECO!CG19-$F41)</f>
        <v>0</v>
      </c>
      <c r="CM41" s="122">
        <f>$G41*(SUMAS!CH19-$D41)+$H41*(ROCKIES!CH19-$E41)+$I41*(AECO!CH19-$F41)</f>
        <v>0</v>
      </c>
      <c r="CN41" s="122">
        <f>$G41*(SUMAS!CI19-$D41)+$H41*(ROCKIES!CI19-$E41)+$I41*(AECO!CI19-$F41)</f>
        <v>0</v>
      </c>
      <c r="CO41" s="122">
        <f>$G41*(SUMAS!CJ19-$D41)+$H41*(ROCKIES!CJ19-$E41)+$I41*(AECO!CJ19-$F41)</f>
        <v>0</v>
      </c>
      <c r="CP41" s="122">
        <f>$G41*(SUMAS!CK19-$D41)+$H41*(ROCKIES!CK19-$E41)+$I41*(AECO!CK19-$F41)</f>
        <v>0</v>
      </c>
      <c r="CQ41" s="122">
        <f>$G41*(SUMAS!CL19-$D41)+$H41*(ROCKIES!CL19-$E41)+$I41*(AECO!CL19-$F41)</f>
        <v>0</v>
      </c>
      <c r="CR41" s="122">
        <f>$G41*(SUMAS!CM19-$D41)+$H41*(ROCKIES!CM19-$E41)+$I41*(AECO!CM19-$F41)</f>
        <v>0</v>
      </c>
      <c r="CS41" s="122">
        <f>$G41*(SUMAS!CN19-$D41)+$H41*(ROCKIES!CN19-$E41)+$I41*(AECO!CN19-$F41)</f>
        <v>0</v>
      </c>
      <c r="CT41" s="122">
        <f>$G41*(SUMAS!CO19-$D41)+$H41*(ROCKIES!CO19-$E41)+$I41*(AECO!CO19-$F41)</f>
        <v>0</v>
      </c>
      <c r="CU41" s="122">
        <f>$G41*(SUMAS!CP19-$D41)+$H41*(ROCKIES!CP19-$E41)+$I41*(AECO!CP19-$F41)</f>
        <v>0</v>
      </c>
      <c r="CV41" s="122">
        <f>$G41*(SUMAS!CQ19-$D41)+$H41*(ROCKIES!CQ19-$E41)+$I41*(AECO!CQ19-$F41)</f>
        <v>0</v>
      </c>
      <c r="CW41" s="122">
        <f>$G41*(SUMAS!CR19-$D41)+$H41*(ROCKIES!CR19-$E41)+$I41*(AECO!CR19-$F41)</f>
        <v>0</v>
      </c>
      <c r="CX41" s="122">
        <f>$G41*(SUMAS!CS19-$D41)+$H41*(ROCKIES!CS19-$E41)+$I41*(AECO!CS19-$F41)</f>
        <v>0</v>
      </c>
      <c r="CY41" s="122">
        <f>$G41*(SUMAS!CT19-$D41)+$H41*(ROCKIES!CT19-$E41)+$I41*(AECO!CT19-$F41)</f>
        <v>0</v>
      </c>
      <c r="CZ41" s="122">
        <f>$G41*(SUMAS!CU19-$D41)+$H41*(ROCKIES!CU19-$E41)+$I41*(AECO!CU19-$F41)</f>
        <v>0</v>
      </c>
      <c r="DA41" s="122">
        <f>$G41*(SUMAS!CV19-$D41)+$H41*(ROCKIES!CV19-$E41)+$I41*(AECO!CV19-$F41)</f>
        <v>0</v>
      </c>
      <c r="DB41" s="122">
        <f>$G41*(SUMAS!CW19-$D41)+$H41*(ROCKIES!CW19-$E41)+$I41*(AECO!CW19-$F41)</f>
        <v>0</v>
      </c>
      <c r="DC41" s="122">
        <f>$G41*(SUMAS!CX19-$D41)+$H41*(ROCKIES!CX19-$E41)+$I41*(AECO!CX19-$F41)</f>
        <v>0</v>
      </c>
      <c r="DD41" s="122">
        <f>$G41*(SUMAS!CY19-$D41)+$H41*(ROCKIES!CY19-$E41)+$I41*(AECO!CY19-$F41)</f>
        <v>0</v>
      </c>
      <c r="DE41" s="122">
        <f>$G41*(SUMAS!CZ19-$D41)+$H41*(ROCKIES!CZ19-$E41)+$I41*(AECO!CZ19-$F41)</f>
        <v>0</v>
      </c>
      <c r="DF41" s="122">
        <f>$G41*(SUMAS!DA19-$D41)+$H41*(ROCKIES!DA19-$E41)+$I41*(AECO!DA19-$F41)</f>
        <v>0</v>
      </c>
      <c r="DG41" s="122">
        <f>$G41*(SUMAS!DB19-$D41)+$H41*(ROCKIES!DB19-$E41)+$I41*(AECO!DB19-$F41)</f>
        <v>0</v>
      </c>
      <c r="DH41" s="122">
        <f>$G41*(SUMAS!DC19-$D41)+$H41*(ROCKIES!DC19-$E41)+$I41*(AECO!DC19-$F41)</f>
        <v>0</v>
      </c>
      <c r="DI41" s="122">
        <f>$G41*(SUMAS!DD19-$D41)+$H41*(ROCKIES!DD19-$E41)+$I41*(AECO!DD19-$F41)</f>
        <v>0</v>
      </c>
      <c r="DJ41" s="122">
        <f>$G41*(SUMAS!DE19-$D41)+$H41*(ROCKIES!DE19-$E41)+$I41*(AECO!DE19-$F41)</f>
        <v>0</v>
      </c>
      <c r="DK41" s="122">
        <f>$G41*(SUMAS!DF19-$D41)+$H41*(ROCKIES!DF19-$E41)+$I41*(AECO!DF19-$F41)</f>
        <v>0</v>
      </c>
      <c r="DL41" s="122">
        <f>$G41*(SUMAS!DG19-$D41)+$H41*(ROCKIES!DG19-$E41)+$I41*(AECO!DG19-$F41)</f>
        <v>0</v>
      </c>
      <c r="DM41" s="122">
        <f>$G41*(SUMAS!DH19-$D41)+$H41*(ROCKIES!DH19-$E41)+$I41*(AECO!DH19-$F41)</f>
        <v>0</v>
      </c>
      <c r="DN41" s="122">
        <f>$G41*(SUMAS!DI19-$D41)+$H41*(ROCKIES!DI19-$E41)+$I41*(AECO!DI19-$F41)</f>
        <v>0</v>
      </c>
      <c r="DO41" s="122">
        <f>$G41*(SUMAS!DJ19-$D41)+$H41*(ROCKIES!DJ19-$E41)+$I41*(AECO!DJ19-$F41)</f>
        <v>0</v>
      </c>
      <c r="DP41" s="122">
        <f>$G41*(SUMAS!DK19-$D41)+$H41*(ROCKIES!DK19-$E41)+$I41*(AECO!DK19-$F41)</f>
        <v>0</v>
      </c>
      <c r="DQ41" s="122">
        <f>$G41*(SUMAS!DL19-$D41)+$H41*(ROCKIES!DL19-$E41)+$I41*(AECO!DL19-$F41)</f>
        <v>0</v>
      </c>
      <c r="DR41" s="122">
        <f>$G41*(SUMAS!DM19-$D41)+$H41*(ROCKIES!DM19-$E41)+$I41*(AECO!DM19-$F41)</f>
        <v>0</v>
      </c>
      <c r="DS41" s="122">
        <f>$G41*(SUMAS!DN19-$D41)+$H41*(ROCKIES!DN19-$E41)+$I41*(AECO!DN19-$F41)</f>
        <v>0</v>
      </c>
      <c r="DT41" s="122">
        <f>$G41*(SUMAS!DO19-$D41)+$H41*(ROCKIES!DO19-$E41)+$I41*(AECO!DO19-$F41)</f>
        <v>0</v>
      </c>
      <c r="DU41" s="122">
        <f>$G41*(SUMAS!DP19-$D41)+$H41*(ROCKIES!DP19-$E41)+$I41*(AECO!DP19-$F41)</f>
        <v>0</v>
      </c>
      <c r="DV41" s="122">
        <f>$G41*(SUMAS!DQ19-$D41)+$H41*(ROCKIES!DQ19-$E41)+$I41*(AECO!DQ19-$F41)</f>
        <v>0</v>
      </c>
      <c r="DW41" s="122">
        <f>$G41*(SUMAS!DR19-$D41)+$H41*(ROCKIES!DR19-$E41)+$I41*(AECO!DR19-$F41)</f>
        <v>0</v>
      </c>
      <c r="DX41" s="122">
        <f>$G41*(SUMAS!DS19-$D41)+$H41*(ROCKIES!DS19-$E41)+$I41*(AECO!DS19-$F41)</f>
        <v>0</v>
      </c>
      <c r="DY41" s="122">
        <f>$G41*(SUMAS!DT19-$D41)+$H41*(ROCKIES!DT19-$E41)+$I41*(AECO!DT19-$F41)</f>
        <v>0</v>
      </c>
      <c r="DZ41" s="122">
        <f>$G41*(SUMAS!DU19-$D41)+$H41*(ROCKIES!DU19-$E41)+$I41*(AECO!DU19-$F41)</f>
        <v>0</v>
      </c>
      <c r="EA41" s="122">
        <f>$G41*(SUMAS!DV19-$D41)+$H41*(ROCKIES!DV19-$E41)+$I41*(AECO!DV19-$F41)</f>
        <v>0</v>
      </c>
      <c r="EB41" s="122">
        <f>$G41*(SUMAS!DW19-$D41)+$H41*(ROCKIES!DW19-$E41)+$I41*(AECO!DW19-$F41)</f>
        <v>0</v>
      </c>
      <c r="EC41" s="122">
        <f>$G41*(SUMAS!DX19-$D41)+$H41*(ROCKIES!DX19-$E41)+$I41*(AECO!DX19-$F41)</f>
        <v>0</v>
      </c>
      <c r="ED41" s="122">
        <f>$G41*(SUMAS!DY19-$D41)+$H41*(ROCKIES!DY19-$E41)+$I41*(AECO!DY19-$F41)</f>
        <v>0</v>
      </c>
      <c r="EE41" s="122">
        <f>$G41*(SUMAS!DZ19-$D41)+$H41*(ROCKIES!DZ19-$E41)+$I41*(AECO!DZ19-$F41)</f>
        <v>0</v>
      </c>
      <c r="EF41" s="122">
        <f>$G41*(SUMAS!EA19-$D41)+$H41*(ROCKIES!EA19-$E41)+$I41*(AECO!EA19-$F41)</f>
        <v>0</v>
      </c>
      <c r="EG41" s="122">
        <f>$G41*(SUMAS!EB19-$D41)+$H41*(ROCKIES!EB19-$E41)+$I41*(AECO!EB19-$F41)</f>
        <v>0</v>
      </c>
      <c r="EH41" s="122">
        <f>$G41*(SUMAS!EC19-$D41)+$H41*(ROCKIES!EC19-$E41)+$I41*(AECO!EC19-$F41)</f>
        <v>0</v>
      </c>
      <c r="EI41" s="122">
        <f>$G41*(SUMAS!ED19-$D41)+$H41*(ROCKIES!ED19-$E41)+$I41*(AECO!ED19-$F41)</f>
        <v>0</v>
      </c>
      <c r="EJ41" s="122">
        <f>$G41*(SUMAS!EE19-$D41)+$H41*(ROCKIES!EE19-$E41)+$I41*(AECO!EE19-$F41)</f>
        <v>0</v>
      </c>
      <c r="EK41" s="122">
        <f>$G41*(SUMAS!EF19-$D41)+$H41*(ROCKIES!EF19-$E41)+$I41*(AECO!EF19-$F41)</f>
        <v>0</v>
      </c>
      <c r="EL41" s="122">
        <f>$G41*(SUMAS!EG19-$D41)+$H41*(ROCKIES!EG19-$E41)+$I41*(AECO!EG19-$F41)</f>
        <v>0</v>
      </c>
      <c r="EM41" s="122">
        <f>$G41*(SUMAS!EH19-$D41)+$H41*(ROCKIES!EH19-$E41)+$I41*(AECO!EH19-$F41)</f>
        <v>0</v>
      </c>
      <c r="EN41" s="122">
        <f>$G41*(SUMAS!EI19-$D41)+$H41*(ROCKIES!EI19-$E41)+$I41*(AECO!EI19-$F41)</f>
        <v>0</v>
      </c>
      <c r="EO41" s="122">
        <f>$G41*(SUMAS!EJ19-$D41)+$H41*(ROCKIES!EJ19-$E41)+$I41*(AECO!EJ19-$F41)</f>
        <v>0</v>
      </c>
      <c r="EP41" s="122">
        <f>$G41*(SUMAS!EK19-$D41)+$H41*(ROCKIES!EK19-$E41)+$I41*(AECO!EK19-$F41)</f>
        <v>0</v>
      </c>
      <c r="EQ41" s="122">
        <f>$G41*(SUMAS!EL19-$D41)+$H41*(ROCKIES!EL19-$E41)+$I41*(AECO!EL19-$F41)</f>
        <v>0</v>
      </c>
      <c r="ER41" s="122">
        <f>$G41*(SUMAS!EM19-$D41)+$H41*(ROCKIES!EM19-$E41)+$I41*(AECO!EM19-$F41)</f>
        <v>0</v>
      </c>
      <c r="ES41" s="122">
        <f>$G41*(SUMAS!EN19-$D41)+$H41*(ROCKIES!EN19-$E41)+$I41*(AECO!EN19-$F41)</f>
        <v>0</v>
      </c>
      <c r="ET41" s="122">
        <f>$G41*(SUMAS!EO19-$D41)+$H41*(ROCKIES!EO19-$E41)+$I41*(AECO!EO19-$F41)</f>
        <v>0</v>
      </c>
      <c r="EU41" s="122">
        <f>$G41*(SUMAS!EP19-$D41)+$H41*(ROCKIES!EP19-$E41)+$I41*(AECO!EP19-$F41)</f>
        <v>0</v>
      </c>
      <c r="EV41" s="122">
        <f>$G41*(SUMAS!EQ19-$D41)+$H41*(ROCKIES!EQ19-$E41)+$I41*(AECO!EQ19-$F41)</f>
        <v>0</v>
      </c>
      <c r="EW41" s="122">
        <f>$G41*(SUMAS!ER19-$D41)+$H41*(ROCKIES!ER19-$E41)+$I41*(AECO!ER19-$F41)</f>
        <v>0</v>
      </c>
      <c r="EX41" s="122">
        <f>$G41*(SUMAS!ES19-$D41)+$H41*(ROCKIES!ES19-$E41)+$I41*(AECO!ES19-$F41)</f>
        <v>0</v>
      </c>
      <c r="EY41" s="122">
        <f>$G41*(SUMAS!ET19-$D41)+$H41*(ROCKIES!ET19-$E41)+$I41*(AECO!ET19-$F41)</f>
        <v>0</v>
      </c>
      <c r="EZ41" s="122">
        <f>$G41*(SUMAS!EU19-$D41)+$H41*(ROCKIES!EU19-$E41)+$I41*(AECO!EU19-$F41)</f>
        <v>0</v>
      </c>
      <c r="FA41" s="122">
        <f>$G41*(SUMAS!EV19-$D41)+$H41*(ROCKIES!EV19-$E41)+$I41*(AECO!EV19-$F41)</f>
        <v>0</v>
      </c>
      <c r="FB41" s="122">
        <f>$G41*(SUMAS!EW19-$D41)+$H41*(ROCKIES!EW19-$E41)+$I41*(AECO!EW19-$F41)</f>
        <v>0</v>
      </c>
      <c r="FC41" s="122">
        <f>$G41*(SUMAS!EX19-$D41)+$H41*(ROCKIES!EX19-$E41)+$I41*(AECO!EX19-$F41)</f>
        <v>0</v>
      </c>
      <c r="FD41" s="122">
        <f>$G41*(SUMAS!EY19-$D41)+$H41*(ROCKIES!EY19-$E41)+$I41*(AECO!EY19-$F41)</f>
        <v>0</v>
      </c>
      <c r="FE41" s="122">
        <f>$G41*(SUMAS!EZ19-$D41)+$H41*(ROCKIES!EZ19-$E41)+$I41*(AECO!EZ19-$F41)</f>
        <v>0</v>
      </c>
      <c r="FF41" s="122">
        <f>$G41*(SUMAS!FA19-$D41)+$H41*(ROCKIES!FA19-$E41)+$I41*(AECO!FA19-$F41)</f>
        <v>0</v>
      </c>
      <c r="FG41" s="122">
        <f>$G41*(SUMAS!FB19-$D41)+$H41*(ROCKIES!FB19-$E41)+$I41*(AECO!FB19-$F41)</f>
        <v>0</v>
      </c>
      <c r="FH41" s="122">
        <f>$G41*(SUMAS!FC19-$D41)+$H41*(ROCKIES!FC19-$E41)+$I41*(AECO!FC19-$F41)</f>
        <v>0</v>
      </c>
      <c r="FI41" s="122">
        <f>$G41*(SUMAS!FD19-$D41)+$H41*(ROCKIES!FD19-$E41)+$I41*(AECO!FD19-$F41)</f>
        <v>0</v>
      </c>
      <c r="FJ41" s="122">
        <f>$G41*(SUMAS!FE19-$D41)+$H41*(ROCKIES!FE19-$E41)+$I41*(AECO!FE19-$F41)</f>
        <v>0</v>
      </c>
      <c r="FK41" s="122">
        <f>$G41*(SUMAS!FF19-$D41)+$H41*(ROCKIES!FF19-$E41)+$I41*(AECO!FF19-$F41)</f>
        <v>0</v>
      </c>
      <c r="FL41" s="122">
        <f>$G41*(SUMAS!FG19-$D41)+$H41*(ROCKIES!FG19-$E41)+$I41*(AECO!FG19-$F41)</f>
        <v>0</v>
      </c>
      <c r="FM41" s="122">
        <f>$G41*(SUMAS!FH19-$D41)+$H41*(ROCKIES!FH19-$E41)+$I41*(AECO!FH19-$F41)</f>
        <v>0</v>
      </c>
      <c r="FN41" s="122">
        <f>$G41*(SUMAS!FI19-$D41)+$H41*(ROCKIES!FI19-$E41)+$I41*(AECO!FI19-$F41)</f>
        <v>0</v>
      </c>
      <c r="FO41" s="122">
        <f>$G41*(SUMAS!FJ19-$D41)+$H41*(ROCKIES!FJ19-$E41)+$I41*(AECO!FJ19-$F41)</f>
        <v>0</v>
      </c>
      <c r="FP41" s="122">
        <f>$G41*(SUMAS!FK19-$D41)+$H41*(ROCKIES!FK19-$E41)+$I41*(AECO!FK19-$F41)</f>
        <v>0</v>
      </c>
      <c r="FQ41" s="122">
        <f>$G41*(SUMAS!FL19-$D41)+$H41*(ROCKIES!FL19-$E41)+$I41*(AECO!FL19-$F41)</f>
        <v>0</v>
      </c>
      <c r="FR41" s="122">
        <f>$G41*(SUMAS!FM19-$D41)+$H41*(ROCKIES!FM19-$E41)+$I41*(AECO!FM19-$F41)</f>
        <v>0</v>
      </c>
      <c r="FS41" s="122">
        <f>$G41*(SUMAS!FN19-$D41)+$H41*(ROCKIES!FN19-$E41)+$I41*(AECO!FN19-$F41)</f>
        <v>0</v>
      </c>
      <c r="FT41" s="122">
        <f>$G41*(SUMAS!FO19-$D41)+$H41*(ROCKIES!FO19-$E41)+$I41*(AECO!FO19-$F41)</f>
        <v>0</v>
      </c>
      <c r="FU41" s="122">
        <f>$G41*(SUMAS!FP19-$D41)+$H41*(ROCKIES!FP19-$E41)+$I41*(AECO!FP19-$F41)</f>
        <v>0</v>
      </c>
      <c r="FV41" s="122">
        <f>$G41*(SUMAS!FQ19-$D41)+$H41*(ROCKIES!FQ19-$E41)+$I41*(AECO!FQ19-$F41)</f>
        <v>0</v>
      </c>
      <c r="FW41" s="122">
        <f>$G41*(SUMAS!FR19-$D41)+$H41*(ROCKIES!FR19-$E41)+$I41*(AECO!FR19-$F41)</f>
        <v>0</v>
      </c>
      <c r="FX41" s="122">
        <f>$G41*(SUMAS!FS19-$D41)+$H41*(ROCKIES!FS19-$E41)+$I41*(AECO!FS19-$F41)</f>
        <v>0</v>
      </c>
      <c r="FY41" s="122">
        <f>$G41*(SUMAS!FT19-$D41)+$H41*(ROCKIES!FT19-$E41)+$I41*(AECO!FT19-$F41)</f>
        <v>0</v>
      </c>
      <c r="FZ41" s="122">
        <f>$G41*(SUMAS!FU19-$D41)+$H41*(ROCKIES!FU19-$E41)+$I41*(AECO!FU19-$F41)</f>
        <v>0</v>
      </c>
      <c r="GA41" s="122">
        <f>$G41*(SUMAS!FV19-$D41)+$H41*(ROCKIES!FV19-$E41)+$I41*(AECO!FV19-$F41)</f>
        <v>0</v>
      </c>
      <c r="GB41" s="122">
        <f>$G41*(SUMAS!FW19-$D41)+$H41*(ROCKIES!FW19-$E41)+$I41*(AECO!FW19-$F41)</f>
        <v>0</v>
      </c>
      <c r="GC41" s="122">
        <f>$G41*(SUMAS!FX19-$D41)+$H41*(ROCKIES!FX19-$E41)+$I41*(AECO!FX19-$F41)</f>
        <v>0</v>
      </c>
      <c r="GD41" s="122">
        <f>$G41*(SUMAS!FY19-$D41)+$H41*(ROCKIES!FY19-$E41)+$I41*(AECO!FY19-$F41)</f>
        <v>0</v>
      </c>
      <c r="GE41" s="122">
        <f>$G41*(SUMAS!FZ19-$D41)+$H41*(ROCKIES!FZ19-$E41)+$I41*(AECO!FZ19-$F41)</f>
        <v>0</v>
      </c>
      <c r="GF41" s="122">
        <f>$G41*(SUMAS!GA19-$D41)+$H41*(ROCKIES!GA19-$E41)+$I41*(AECO!GA19-$F41)</f>
        <v>0</v>
      </c>
      <c r="GG41" s="122">
        <f>$G41*(SUMAS!GB19-$D41)+$H41*(ROCKIES!GB19-$E41)+$I41*(AECO!GB19-$F41)</f>
        <v>0</v>
      </c>
      <c r="GH41" s="122">
        <f>$G41*(SUMAS!GC19-$D41)+$H41*(ROCKIES!GC19-$E41)+$I41*(AECO!GC19-$F41)</f>
        <v>0</v>
      </c>
      <c r="GI41" s="122">
        <f>$G41*(SUMAS!GD19-$D41)+$H41*(ROCKIES!GD19-$E41)+$I41*(AECO!GD19-$F41)</f>
        <v>0</v>
      </c>
      <c r="GJ41" s="122">
        <f>$G41*(SUMAS!GE19-$D41)+$H41*(ROCKIES!GE19-$E41)+$I41*(AECO!GE19-$F41)</f>
        <v>0</v>
      </c>
      <c r="GK41" s="122">
        <f>$G41*(SUMAS!GF19-$D41)+$H41*(ROCKIES!GF19-$E41)+$I41*(AECO!GF19-$F41)</f>
        <v>0</v>
      </c>
      <c r="GL41" s="122">
        <f>$G41*(SUMAS!GG19-$D41)+$H41*(ROCKIES!GG19-$E41)+$I41*(AECO!GG19-$F41)</f>
        <v>0</v>
      </c>
      <c r="GM41" s="122">
        <f>$G41*(SUMAS!GH19-$D41)+$H41*(ROCKIES!GH19-$E41)+$I41*(AECO!GH19-$F41)</f>
        <v>0</v>
      </c>
      <c r="GN41" s="122">
        <f>$G41*(SUMAS!GI19-$D41)+$H41*(ROCKIES!GI19-$E41)+$I41*(AECO!GI19-$F41)</f>
        <v>0</v>
      </c>
      <c r="GO41" s="122">
        <f>$G41*(SUMAS!GJ19-$D41)+$H41*(ROCKIES!GJ19-$E41)+$I41*(AECO!GJ19-$F41)</f>
        <v>0</v>
      </c>
      <c r="GP41" s="122">
        <f>$G41*(SUMAS!GK19-$D41)+$H41*(ROCKIES!GK19-$E41)+$I41*(AECO!GK19-$F41)</f>
        <v>0</v>
      </c>
      <c r="GQ41" s="122">
        <f>$G41*(SUMAS!GL19-$D41)+$H41*(ROCKIES!GL19-$E41)+$I41*(AECO!GL19-$F41)</f>
        <v>0</v>
      </c>
      <c r="GR41" s="122">
        <f>$G41*(SUMAS!GM19-$D41)+$H41*(ROCKIES!GM19-$E41)+$I41*(AECO!GM19-$F41)</f>
        <v>0</v>
      </c>
      <c r="GS41" s="122">
        <f>$G41*(SUMAS!GN19-$D41)+$H41*(ROCKIES!GN19-$E41)+$I41*(AECO!GN19-$F41)</f>
        <v>0</v>
      </c>
      <c r="GT41" s="122">
        <f>$G41*(SUMAS!GO19-$D41)+$H41*(ROCKIES!GO19-$E41)+$I41*(AECO!GO19-$F41)</f>
        <v>0</v>
      </c>
      <c r="GU41" s="122">
        <f>$G41*(SUMAS!GP19-$D41)+$H41*(ROCKIES!GP19-$E41)+$I41*(AECO!GP19-$F41)</f>
        <v>0</v>
      </c>
      <c r="GV41" s="122">
        <f>$G41*(SUMAS!GQ19-$D41)+$H41*(ROCKIES!GQ19-$E41)+$I41*(AECO!GQ19-$F41)</f>
        <v>0</v>
      </c>
      <c r="GW41" s="122">
        <f>$G41*(SUMAS!GR19-$D41)+$H41*(ROCKIES!GR19-$E41)+$I41*(AECO!GR19-$F41)</f>
        <v>0</v>
      </c>
      <c r="GX41" s="122">
        <f>$G41*(SUMAS!GS19-$D41)+$H41*(ROCKIES!GS19-$E41)+$I41*(AECO!GS19-$F41)</f>
        <v>0</v>
      </c>
      <c r="GY41" s="122">
        <f>$G41*(SUMAS!GT19-$D41)+$H41*(ROCKIES!GT19-$E41)+$I41*(AECO!GT19-$F41)</f>
        <v>0</v>
      </c>
      <c r="GZ41" s="122">
        <f>$G41*(SUMAS!GU19-$D41)+$H41*(ROCKIES!GU19-$E41)+$I41*(AECO!GU19-$F41)</f>
        <v>0</v>
      </c>
      <c r="HA41" s="122">
        <f>$G41*(SUMAS!GV19-$D41)+$H41*(ROCKIES!GV19-$E41)+$I41*(AECO!GV19-$F41)</f>
        <v>0</v>
      </c>
      <c r="HB41" s="122">
        <f>$G41*(SUMAS!GW19-$D41)+$H41*(ROCKIES!GW19-$E41)+$I41*(AECO!GW19-$F41)</f>
        <v>0</v>
      </c>
      <c r="HC41" s="122">
        <f>$G41*(SUMAS!GX19-$D41)+$H41*(ROCKIES!GX19-$E41)+$I41*(AECO!GX19-$F41)</f>
        <v>0</v>
      </c>
      <c r="HD41" s="122">
        <f>$G41*(SUMAS!GY19-$D41)+$H41*(ROCKIES!GY19-$E41)+$I41*(AECO!GY19-$F41)</f>
        <v>0</v>
      </c>
      <c r="HE41" s="122">
        <f>$G41*(SUMAS!GZ19-$D41)+$H41*(ROCKIES!GZ19-$E41)+$I41*(AECO!GZ19-$F41)</f>
        <v>0</v>
      </c>
      <c r="HF41" s="122">
        <f>$G41*(SUMAS!HA19-$D41)+$H41*(ROCKIES!HA19-$E41)+$I41*(AECO!HA19-$F41)</f>
        <v>0</v>
      </c>
      <c r="HG41" s="122">
        <f>$G41*(SUMAS!HB19-$D41)+$H41*(ROCKIES!HB19-$E41)+$I41*(AECO!HB19-$F41)</f>
        <v>0</v>
      </c>
      <c r="HH41" s="122">
        <f>$G41*(SUMAS!HC19-$D41)+$H41*(ROCKIES!HC19-$E41)+$I41*(AECO!HC19-$F41)</f>
        <v>0</v>
      </c>
      <c r="HI41" s="122">
        <f>$G41*(SUMAS!HD19-$D41)+$H41*(ROCKIES!HD19-$E41)+$I41*(AECO!HD19-$F41)</f>
        <v>0</v>
      </c>
      <c r="HJ41" s="122">
        <f>$G41*(SUMAS!HE19-$D41)+$H41*(ROCKIES!HE19-$E41)+$I41*(AECO!HE19-$F41)</f>
        <v>0</v>
      </c>
      <c r="HK41" s="122">
        <f>$G41*(SUMAS!HF19-$D41)+$H41*(ROCKIES!HF19-$E41)+$I41*(AECO!HF19-$F41)</f>
        <v>0</v>
      </c>
      <c r="HL41" s="122">
        <f>$G41*(SUMAS!HG19-$D41)+$H41*(ROCKIES!HG19-$E41)+$I41*(AECO!HG19-$F41)</f>
        <v>0</v>
      </c>
      <c r="HM41" s="122">
        <f>$G41*(SUMAS!HH19-$D41)+$H41*(ROCKIES!HH19-$E41)+$I41*(AECO!HH19-$F41)</f>
        <v>0</v>
      </c>
      <c r="HN41" s="122">
        <f>$G41*(SUMAS!HI19-$D41)+$H41*(ROCKIES!HI19-$E41)+$I41*(AECO!HI19-$F41)</f>
        <v>0</v>
      </c>
      <c r="HO41" s="122">
        <f>$G41*(SUMAS!HJ19-$D41)+$H41*(ROCKIES!HJ19-$E41)+$I41*(AECO!HJ19-$F41)</f>
        <v>0</v>
      </c>
      <c r="HP41" s="122">
        <f>$G41*(SUMAS!HK19-$D41)+$H41*(ROCKIES!HK19-$E41)+$I41*(AECO!HK19-$F41)</f>
        <v>0</v>
      </c>
      <c r="HQ41" s="122">
        <f>$G41*(SUMAS!HL19-$D41)+$H41*(ROCKIES!HL19-$E41)+$I41*(AECO!HL19-$F41)</f>
        <v>0</v>
      </c>
      <c r="HR41" s="122">
        <f>$G41*(SUMAS!HM19-$D41)+$H41*(ROCKIES!HM19-$E41)+$I41*(AECO!HM19-$F41)</f>
        <v>0</v>
      </c>
      <c r="HS41" s="122">
        <f>$G41*(SUMAS!HN19-$D41)+$H41*(ROCKIES!HN19-$E41)+$I41*(AECO!HN19-$F41)</f>
        <v>0</v>
      </c>
      <c r="HT41" s="122">
        <f>$G41*(SUMAS!HO19-$D41)+$H41*(ROCKIES!HO19-$E41)+$I41*(AECO!HO19-$F41)</f>
        <v>0</v>
      </c>
      <c r="HU41" s="122">
        <f>$G41*(SUMAS!HP19-$D41)+$H41*(ROCKIES!HP19-$E41)+$I41*(AECO!HP19-$F41)</f>
        <v>0</v>
      </c>
      <c r="HV41" s="122">
        <f>$G41*(SUMAS!HQ19-$D41)+$H41*(ROCKIES!HQ19-$E41)+$I41*(AECO!HQ19-$F41)</f>
        <v>0</v>
      </c>
      <c r="HW41" s="122">
        <f>$G41*(SUMAS!HR19-$D41)+$H41*(ROCKIES!HR19-$E41)+$I41*(AECO!HR19-$F41)</f>
        <v>0</v>
      </c>
      <c r="HX41" s="122">
        <f>$G41*(SUMAS!HS19-$D41)+$H41*(ROCKIES!HS19-$E41)+$I41*(AECO!HS19-$F41)</f>
        <v>0</v>
      </c>
      <c r="HY41" s="122">
        <f>$G41*(SUMAS!HT19-$D41)+$H41*(ROCKIES!HT19-$E41)+$I41*(AECO!HT19-$F41)</f>
        <v>0</v>
      </c>
      <c r="HZ41" s="122">
        <f>$G41*(SUMAS!HU19-$D41)+$H41*(ROCKIES!HU19-$E41)+$I41*(AECO!HU19-$F41)</f>
        <v>0</v>
      </c>
      <c r="IA41" s="122">
        <f>$G41*(SUMAS!HV19-$D41)+$H41*(ROCKIES!HV19-$E41)+$I41*(AECO!HV19-$F41)</f>
        <v>0</v>
      </c>
      <c r="IB41" s="122">
        <f>$G41*(SUMAS!HW19-$D41)+$H41*(ROCKIES!HW19-$E41)+$I41*(AECO!HW19-$F41)</f>
        <v>0</v>
      </c>
      <c r="IC41" s="122">
        <f>$G41*(SUMAS!HX19-$D41)+$H41*(ROCKIES!HX19-$E41)+$I41*(AECO!HX19-$F41)</f>
        <v>0</v>
      </c>
      <c r="ID41" s="122">
        <f>$G41*(SUMAS!HY19-$D41)+$H41*(ROCKIES!HY19-$E41)+$I41*(AECO!HY19-$F41)</f>
        <v>0</v>
      </c>
      <c r="IE41" s="122">
        <f>$G41*(SUMAS!HZ19-$D41)+$H41*(ROCKIES!HZ19-$E41)+$I41*(AECO!HZ19-$F41)</f>
        <v>0</v>
      </c>
      <c r="IF41" s="122">
        <f>$G41*(SUMAS!IA19-$D41)+$H41*(ROCKIES!IA19-$E41)+$I41*(AECO!IA19-$F41)</f>
        <v>0</v>
      </c>
      <c r="IG41" s="122">
        <f>$G41*(SUMAS!IB19-$D41)+$H41*(ROCKIES!IB19-$E41)+$I41*(AECO!IB19-$F41)</f>
        <v>0</v>
      </c>
      <c r="IH41" s="122">
        <f>$G41*(SUMAS!IC19-$D41)+$H41*(ROCKIES!IC19-$E41)+$I41*(AECO!IC19-$F41)</f>
        <v>0</v>
      </c>
      <c r="II41" s="122">
        <f>$G41*(SUMAS!ID19-$D41)+$H41*(ROCKIES!ID19-$E41)+$I41*(AECO!ID19-$F41)</f>
        <v>0</v>
      </c>
      <c r="IJ41" s="122">
        <f>$G41*(SUMAS!IE19-$D41)+$H41*(ROCKIES!IE19-$E41)+$I41*(AECO!IE19-$F41)</f>
        <v>0</v>
      </c>
      <c r="IK41" s="122">
        <f>$G41*(SUMAS!IF19-$D41)+$H41*(ROCKIES!IF19-$E41)+$I41*(AECO!IF19-$F41)</f>
        <v>0</v>
      </c>
      <c r="IL41" s="122">
        <f>$G41*(SUMAS!IG19-$D41)+$H41*(ROCKIES!IG19-$E41)+$I41*(AECO!IG19-$F41)</f>
        <v>0</v>
      </c>
      <c r="IM41" s="122">
        <f>$G41*(SUMAS!IH19-$D41)+$H41*(ROCKIES!IH19-$E41)+$I41*(AECO!IH19-$F41)</f>
        <v>0</v>
      </c>
      <c r="IN41" s="122">
        <f>$G41*(SUMAS!II19-$D41)+$H41*(ROCKIES!II19-$E41)+$I41*(AECO!II19-$F41)</f>
        <v>0</v>
      </c>
      <c r="IO41" s="122">
        <f>$G41*(SUMAS!IJ19-$D41)+$H41*(ROCKIES!IJ19-$E41)+$I41*(AECO!IJ19-$F41)</f>
        <v>0</v>
      </c>
      <c r="IP41" s="122">
        <f>$G41*(SUMAS!IK19-$D41)+$H41*(ROCKIES!IK19-$E41)+$I41*(AECO!IK19-$F41)</f>
        <v>0</v>
      </c>
      <c r="IQ41" s="122">
        <f>$G41*(SUMAS!IL19-$D41)+$H41*(ROCKIES!IL19-$E41)+$I41*(AECO!IL19-$F41)</f>
        <v>0</v>
      </c>
      <c r="IR41" s="122">
        <f>$G41*(SUMAS!IM19-$D41)+$H41*(ROCKIES!IM19-$E41)+$I41*(AECO!IM19-$F41)</f>
        <v>0</v>
      </c>
      <c r="IS41" s="122">
        <f>$G41*(SUMAS!IN19-$D41)+$H41*(ROCKIES!IN19-$E41)+$I41*(AECO!IN19-$F41)</f>
        <v>0</v>
      </c>
      <c r="IT41" s="122">
        <f>$G41*(SUMAS!IO19-$D41)+$H41*(ROCKIES!IO19-$E41)+$I41*(AECO!IO19-$F41)</f>
        <v>0</v>
      </c>
      <c r="IU41" s="122">
        <f>$G41*(SUMAS!IP19-$D41)+$H41*(ROCKIES!IP19-$E41)+$I41*(AECO!IP19-$F41)</f>
        <v>0</v>
      </c>
      <c r="IV41" s="122">
        <f>$G41*(SUMAS!IQ19-$D41)+$H41*(ROCKIES!IQ19-$E41)+$I41*(AECO!IQ19-$F41)</f>
        <v>0</v>
      </c>
      <c r="IW41" s="122">
        <f>$G41*(SUMAS!IR19-$D41)+$H41*(ROCKIES!IR19-$E41)+$I41*(AECO!IR19-$F41)</f>
        <v>0</v>
      </c>
      <c r="IX41" s="122">
        <f>$G41*(SUMAS!IS19-$D41)+$H41*(ROCKIES!IS19-$E41)+$I41*(AECO!IS19-$F41)</f>
        <v>0</v>
      </c>
      <c r="IY41" s="122">
        <f>$G41*(SUMAS!IT19-$D41)+$H41*(ROCKIES!IT19-$E41)+$I41*(AECO!IT19-$F41)</f>
        <v>0</v>
      </c>
      <c r="IZ41" s="122">
        <f>$G41*(SUMAS!IU19-$D41)+$H41*(ROCKIES!IU19-$E41)+$I41*(AECO!IU19-$F41)</f>
        <v>0</v>
      </c>
      <c r="JA41" s="122">
        <f>$G41*(SUMAS!IV19-$D41)+$H41*(ROCKIES!IV19-$E41)+$I41*(AECO!IV19-$F41)</f>
        <v>0</v>
      </c>
      <c r="JB41" s="122">
        <f>$G41*(SUMAS!IW19-$D41)+$H41*(ROCKIES!IW19-$E41)+$I41*(AECO!IW19-$F41)</f>
        <v>0</v>
      </c>
      <c r="JC41" s="122">
        <f>$G41*(SUMAS!IX19-$D41)+$H41*(ROCKIES!IX19-$E41)+$I41*(AECO!IX19-$F41)</f>
        <v>0</v>
      </c>
      <c r="JD41" s="122">
        <f>$G41*(SUMAS!IY19-$D41)+$H41*(ROCKIES!IY19-$E41)+$I41*(AECO!IY19-$F41)</f>
        <v>0</v>
      </c>
      <c r="JE41" s="122">
        <f>$G41*(SUMAS!IZ19-$D41)+$H41*(ROCKIES!IZ19-$E41)+$I41*(AECO!IZ19-$F41)</f>
        <v>0</v>
      </c>
      <c r="JF41" s="122">
        <f>$G41*(SUMAS!JA19-$D41)+$H41*(ROCKIES!JA19-$E41)+$I41*(AECO!JA19-$F41)</f>
        <v>0</v>
      </c>
      <c r="JG41" s="122">
        <f>$G41*(SUMAS!JB19-$D41)+$H41*(ROCKIES!JB19-$E41)+$I41*(AECO!JB19-$F41)</f>
        <v>0</v>
      </c>
      <c r="JH41" s="122">
        <f>$G41*(SUMAS!JC19-$D41)+$H41*(ROCKIES!JC19-$E41)+$I41*(AECO!JC19-$F41)</f>
        <v>0</v>
      </c>
      <c r="JI41" s="122">
        <f>$G41*(SUMAS!JD19-$D41)+$H41*(ROCKIES!JD19-$E41)+$I41*(AECO!JD19-$F41)</f>
        <v>0</v>
      </c>
      <c r="JJ41" s="122">
        <f>$G41*(SUMAS!JE19-$D41)+$H41*(ROCKIES!JE19-$E41)+$I41*(AECO!JE19-$F41)</f>
        <v>0</v>
      </c>
      <c r="JK41" s="122">
        <f>$G41*(SUMAS!JF19-$D41)+$H41*(ROCKIES!JF19-$E41)+$I41*(AECO!JF19-$F41)</f>
        <v>0</v>
      </c>
      <c r="JL41" s="122">
        <f>$G41*(SUMAS!JG19-$D41)+$H41*(ROCKIES!JG19-$E41)+$I41*(AECO!JG19-$F41)</f>
        <v>0</v>
      </c>
      <c r="JM41" s="122">
        <f>$G41*(SUMAS!JH19-$D41)+$H41*(ROCKIES!JH19-$E41)+$I41*(AECO!JH19-$F41)</f>
        <v>0</v>
      </c>
      <c r="JN41" s="122">
        <f>$G41*(SUMAS!JI19-$D41)+$H41*(ROCKIES!JI19-$E41)+$I41*(AECO!JI19-$F41)</f>
        <v>0</v>
      </c>
      <c r="JO41" s="122">
        <f>$G41*(SUMAS!JJ19-$D41)+$H41*(ROCKIES!JJ19-$E41)+$I41*(AECO!JJ19-$F41)</f>
        <v>0</v>
      </c>
      <c r="JP41" s="122">
        <f>$G41*(SUMAS!JK19-$D41)+$H41*(ROCKIES!JK19-$E41)+$I41*(AECO!JK19-$F41)</f>
        <v>0</v>
      </c>
      <c r="JQ41" s="122">
        <f>$G41*(SUMAS!JL19-$D41)+$H41*(ROCKIES!JL19-$E41)+$I41*(AECO!JL19-$F41)</f>
        <v>0</v>
      </c>
      <c r="JR41" s="122">
        <f>$G41*(SUMAS!JM19-$D41)+$H41*(ROCKIES!JM19-$E41)+$I41*(AECO!JM19-$F41)</f>
        <v>0</v>
      </c>
      <c r="JS41" s="122">
        <f>$G41*(SUMAS!JN19-$D41)+$H41*(ROCKIES!JN19-$E41)+$I41*(AECO!JN19-$F41)</f>
        <v>0</v>
      </c>
      <c r="JT41" s="122">
        <f>$G41*(SUMAS!JO19-$D41)+$H41*(ROCKIES!JO19-$E41)+$I41*(AECO!JO19-$F41)</f>
        <v>0</v>
      </c>
      <c r="JU41" s="122">
        <f>$G41*(SUMAS!JP19-$D41)+$H41*(ROCKIES!JP19-$E41)+$I41*(AECO!JP19-$F41)</f>
        <v>0</v>
      </c>
      <c r="JV41" s="122">
        <f>$G41*(SUMAS!JQ19-$D41)+$H41*(ROCKIES!JQ19-$E41)+$I41*(AECO!JQ19-$F41)</f>
        <v>0</v>
      </c>
      <c r="JW41" s="122">
        <f>$G41*(SUMAS!JR19-$D41)+$H41*(ROCKIES!JR19-$E41)+$I41*(AECO!JR19-$F41)</f>
        <v>0</v>
      </c>
      <c r="JX41" s="122">
        <f>$G41*(SUMAS!JS19-$D41)+$H41*(ROCKIES!JS19-$E41)+$I41*(AECO!JS19-$F41)</f>
        <v>0</v>
      </c>
      <c r="JY41" s="122">
        <f>$G41*(SUMAS!JT19-$D41)+$H41*(ROCKIES!JT19-$E41)+$I41*(AECO!JT19-$F41)</f>
        <v>0</v>
      </c>
      <c r="JZ41" s="122">
        <f>$G41*(SUMAS!JU19-$D41)+$H41*(ROCKIES!JU19-$E41)+$I41*(AECO!JU19-$F41)</f>
        <v>0</v>
      </c>
      <c r="KA41" s="122">
        <f>$G41*(SUMAS!JV19-$D41)+$H41*(ROCKIES!JV19-$E41)+$I41*(AECO!JV19-$F41)</f>
        <v>0</v>
      </c>
      <c r="KB41" s="122">
        <f>$G41*(SUMAS!JW19-$D41)+$H41*(ROCKIES!JW19-$E41)+$I41*(AECO!JW19-$F41)</f>
        <v>0</v>
      </c>
      <c r="KC41" s="122">
        <f>$G41*(SUMAS!JX19-$D41)+$H41*(ROCKIES!JX19-$E41)+$I41*(AECO!JX19-$F41)</f>
        <v>0</v>
      </c>
      <c r="KD41" s="122">
        <f>$G41*(SUMAS!JY19-$D41)+$H41*(ROCKIES!JY19-$E41)+$I41*(AECO!JY19-$F41)</f>
        <v>0</v>
      </c>
      <c r="KE41" s="122">
        <f>$G41*(SUMAS!JZ19-$D41)+$H41*(ROCKIES!JZ19-$E41)+$I41*(AECO!JZ19-$F41)</f>
        <v>0</v>
      </c>
      <c r="KF41" s="122">
        <f>$G41*(SUMAS!KA19-$D41)+$H41*(ROCKIES!KA19-$E41)+$I41*(AECO!KA19-$F41)</f>
        <v>0</v>
      </c>
      <c r="KG41" s="122">
        <f>$G41*(SUMAS!KB19-$D41)+$H41*(ROCKIES!KB19-$E41)+$I41*(AECO!KB19-$F41)</f>
        <v>0</v>
      </c>
      <c r="KH41" s="122">
        <f>$G41*(SUMAS!KC19-$D41)+$H41*(ROCKIES!KC19-$E41)+$I41*(AECO!KC19-$F41)</f>
        <v>0</v>
      </c>
      <c r="KI41" s="122">
        <f>$G41*(SUMAS!KD19-$D41)+$H41*(ROCKIES!KD19-$E41)+$I41*(AECO!KD19-$F41)</f>
        <v>0</v>
      </c>
      <c r="KJ41" s="122">
        <f>$G41*(SUMAS!KE19-$D41)+$H41*(ROCKIES!KE19-$E41)+$I41*(AECO!KE19-$F41)</f>
        <v>0</v>
      </c>
      <c r="KK41" s="122">
        <f>$G41*(SUMAS!KF19-$D41)+$H41*(ROCKIES!KF19-$E41)+$I41*(AECO!KF19-$F41)</f>
        <v>0</v>
      </c>
      <c r="KL41" s="122">
        <f>$G41*(SUMAS!KG19-$D41)+$H41*(ROCKIES!KG19-$E41)+$I41*(AECO!KG19-$F41)</f>
        <v>0</v>
      </c>
      <c r="KM41" s="122">
        <f>$G41*(SUMAS!KH19-$D41)+$H41*(ROCKIES!KH19-$E41)+$I41*(AECO!KH19-$F41)</f>
        <v>0</v>
      </c>
      <c r="KN41" s="122">
        <f>$G41*(SUMAS!KI19-$D41)+$H41*(ROCKIES!KI19-$E41)+$I41*(AECO!KI19-$F41)</f>
        <v>0</v>
      </c>
      <c r="KO41" s="122">
        <f>$G41*(SUMAS!KJ19-$D41)+$H41*(ROCKIES!KJ19-$E41)+$I41*(AECO!KJ19-$F41)</f>
        <v>0</v>
      </c>
      <c r="KP41" s="122">
        <f>$G41*(SUMAS!KK19-$D41)+$H41*(ROCKIES!KK19-$E41)+$I41*(AECO!KK19-$F41)</f>
        <v>0</v>
      </c>
      <c r="KQ41" s="122">
        <f>$G41*(SUMAS!KL19-$D41)+$H41*(ROCKIES!KL19-$E41)+$I41*(AECO!KL19-$F41)</f>
        <v>0</v>
      </c>
      <c r="KR41" s="122">
        <f>$G41*(SUMAS!KM19-$D41)+$H41*(ROCKIES!KM19-$E41)+$I41*(AECO!KM19-$F41)</f>
        <v>0</v>
      </c>
      <c r="KS41" s="122">
        <f>$G41*(SUMAS!KN19-$D41)+$H41*(ROCKIES!KN19-$E41)+$I41*(AECO!KN19-$F41)</f>
        <v>0</v>
      </c>
      <c r="KT41" s="122">
        <f>$G41*(SUMAS!KO19-$D41)+$H41*(ROCKIES!KO19-$E41)+$I41*(AECO!KO19-$F41)</f>
        <v>0</v>
      </c>
      <c r="KU41" s="122">
        <f>$G41*(SUMAS!KP19-$D41)+$H41*(ROCKIES!KP19-$E41)+$I41*(AECO!KP19-$F41)</f>
        <v>0</v>
      </c>
      <c r="KV41" s="122">
        <f>$G41*(SUMAS!KQ19-$D41)+$H41*(ROCKIES!KQ19-$E41)+$I41*(AECO!KQ19-$F41)</f>
        <v>0</v>
      </c>
      <c r="KW41" s="122">
        <f>$G41*(SUMAS!KR19-$D41)+$H41*(ROCKIES!KR19-$E41)+$I41*(AECO!KR19-$F41)</f>
        <v>0</v>
      </c>
      <c r="KX41" s="122">
        <f>$G41*(SUMAS!KS19-$D41)+$H41*(ROCKIES!KS19-$E41)+$I41*(AECO!KS19-$F41)</f>
        <v>0</v>
      </c>
      <c r="KY41" s="122">
        <f>$G41*(SUMAS!KT19-$D41)+$H41*(ROCKIES!KT19-$E41)+$I41*(AECO!KT19-$F41)</f>
        <v>0</v>
      </c>
      <c r="KZ41" s="122">
        <f>$G41*(SUMAS!KU19-$D41)+$H41*(ROCKIES!KU19-$E41)+$I41*(AECO!KU19-$F41)</f>
        <v>0</v>
      </c>
      <c r="LA41" s="122">
        <f>$G41*(SUMAS!KV19-$D41)+$H41*(ROCKIES!KV19-$E41)+$I41*(AECO!KV19-$F41)</f>
        <v>0</v>
      </c>
      <c r="LB41" s="122">
        <f>$G41*(SUMAS!KW19-$D41)+$H41*(ROCKIES!KW19-$E41)+$I41*(AECO!KW19-$F41)</f>
        <v>0</v>
      </c>
      <c r="LC41" s="122">
        <f>$G41*(SUMAS!KX19-$D41)+$H41*(ROCKIES!KX19-$E41)+$I41*(AECO!KX19-$F41)</f>
        <v>0</v>
      </c>
      <c r="LD41" s="122">
        <f>$G41*(SUMAS!KY19-$D41)+$H41*(ROCKIES!KY19-$E41)+$I41*(AECO!KY19-$F41)</f>
        <v>0</v>
      </c>
      <c r="LE41" s="122">
        <f>$G41*(SUMAS!KZ19-$D41)+$H41*(ROCKIES!KZ19-$E41)+$I41*(AECO!KZ19-$F41)</f>
        <v>0</v>
      </c>
      <c r="LF41" s="122">
        <f>$G41*(SUMAS!LA19-$D41)+$H41*(ROCKIES!LA19-$E41)+$I41*(AECO!LA19-$F41)</f>
        <v>0</v>
      </c>
      <c r="LG41" s="122">
        <f>$G41*(SUMAS!LB19-$D41)+$H41*(ROCKIES!LB19-$E41)+$I41*(AECO!LB19-$F41)</f>
        <v>0</v>
      </c>
      <c r="LH41" s="122">
        <f>$G41*(SUMAS!LC19-$D41)+$H41*(ROCKIES!LC19-$E41)+$I41*(AECO!LC19-$F41)</f>
        <v>0</v>
      </c>
      <c r="LI41" s="122">
        <f>$G41*(SUMAS!LD19-$D41)+$H41*(ROCKIES!LD19-$E41)+$I41*(AECO!LD19-$F41)</f>
        <v>0</v>
      </c>
      <c r="LJ41" s="122">
        <f>$G41*(SUMAS!LE19-$D41)+$H41*(ROCKIES!LE19-$E41)+$I41*(AECO!LE19-$F41)</f>
        <v>0</v>
      </c>
      <c r="LK41" s="122">
        <f>$G41*(SUMAS!LF19-$D41)+$H41*(ROCKIES!LF19-$E41)+$I41*(AECO!LF19-$F41)</f>
        <v>0</v>
      </c>
      <c r="LL41" s="122">
        <f>$G41*(SUMAS!LG19-$D41)+$H41*(ROCKIES!LG19-$E41)+$I41*(AECO!LG19-$F41)</f>
        <v>0</v>
      </c>
      <c r="LM41" s="122">
        <f>$G41*(SUMAS!LH19-$D41)+$H41*(ROCKIES!LH19-$E41)+$I41*(AECO!LH19-$F41)</f>
        <v>0</v>
      </c>
      <c r="LN41" s="122">
        <f>$G41*(SUMAS!LI19-$D41)+$H41*(ROCKIES!LI19-$E41)+$I41*(AECO!LI19-$F41)</f>
        <v>0</v>
      </c>
      <c r="LO41" s="122">
        <f>$G41*(SUMAS!LJ19-$D41)+$H41*(ROCKIES!LJ19-$E41)+$I41*(AECO!LJ19-$F41)</f>
        <v>0</v>
      </c>
      <c r="LP41" s="122">
        <f>$G41*(SUMAS!LK19-$D41)+$H41*(ROCKIES!LK19-$E41)+$I41*(AECO!LK19-$F41)</f>
        <v>0</v>
      </c>
      <c r="LQ41" s="122">
        <f>$G41*(SUMAS!LL19-$D41)+$H41*(ROCKIES!LL19-$E41)+$I41*(AECO!LL19-$F41)</f>
        <v>0</v>
      </c>
      <c r="LR41" s="122">
        <f>$G41*(SUMAS!LM19-$D41)+$H41*(ROCKIES!LM19-$E41)+$I41*(AECO!LM19-$F41)</f>
        <v>0</v>
      </c>
      <c r="LS41" s="122">
        <f>$G41*(SUMAS!LN19-$D41)+$H41*(ROCKIES!LN19-$E41)+$I41*(AECO!LN19-$F41)</f>
        <v>0</v>
      </c>
      <c r="LT41" s="122">
        <f>$G41*(SUMAS!LO19-$D41)+$H41*(ROCKIES!LO19-$E41)+$I41*(AECO!LO19-$F41)</f>
        <v>0</v>
      </c>
      <c r="LU41" s="122">
        <f>$G41*(SUMAS!LP19-$D41)+$H41*(ROCKIES!LP19-$E41)+$I41*(AECO!LP19-$F41)</f>
        <v>0</v>
      </c>
      <c r="LV41" s="122">
        <f>$G41*(SUMAS!LQ19-$D41)+$H41*(ROCKIES!LQ19-$E41)+$I41*(AECO!LQ19-$F41)</f>
        <v>0</v>
      </c>
      <c r="LW41" s="122">
        <f>$G41*(SUMAS!LR19-$D41)+$H41*(ROCKIES!LR19-$E41)+$I41*(AECO!LR19-$F41)</f>
        <v>0</v>
      </c>
      <c r="LX41" s="122">
        <f>$G41*(SUMAS!LS19-$D41)+$H41*(ROCKIES!LS19-$E41)+$I41*(AECO!LS19-$F41)</f>
        <v>0</v>
      </c>
      <c r="LY41" s="122">
        <f>$G41*(SUMAS!LT19-$D41)+$H41*(ROCKIES!LT19-$E41)+$I41*(AECO!LT19-$F41)</f>
        <v>0</v>
      </c>
      <c r="LZ41" s="122">
        <f>$G41*(SUMAS!LU19-$D41)+$H41*(ROCKIES!LU19-$E41)+$I41*(AECO!LU19-$F41)</f>
        <v>0</v>
      </c>
      <c r="MA41" s="122">
        <f>$G41*(SUMAS!LV19-$D41)+$H41*(ROCKIES!LV19-$E41)+$I41*(AECO!LV19-$F41)</f>
        <v>0</v>
      </c>
      <c r="MB41" s="122">
        <f>$G41*(SUMAS!LW19-$D41)+$H41*(ROCKIES!LW19-$E41)+$I41*(AECO!LW19-$F41)</f>
        <v>0</v>
      </c>
      <c r="MC41" s="122">
        <f>$G41*(SUMAS!LX19-$D41)+$H41*(ROCKIES!LX19-$E41)+$I41*(AECO!LX19-$F41)</f>
        <v>0</v>
      </c>
      <c r="MD41" s="122">
        <f>$G41*(SUMAS!LY19-$D41)+$H41*(ROCKIES!LY19-$E41)+$I41*(AECO!LY19-$F41)</f>
        <v>0</v>
      </c>
      <c r="ME41" s="122">
        <f>$G41*(SUMAS!LZ19-$D41)+$H41*(ROCKIES!LZ19-$E41)+$I41*(AECO!LZ19-$F41)</f>
        <v>0</v>
      </c>
      <c r="MF41" s="122">
        <f>$G41*(SUMAS!MA19-$D41)+$H41*(ROCKIES!MA19-$E41)+$I41*(AECO!MA19-$F41)</f>
        <v>0</v>
      </c>
      <c r="MG41" s="122">
        <f>$G41*(SUMAS!MB19-$D41)+$H41*(ROCKIES!MB19-$E41)+$I41*(AECO!MB19-$F41)</f>
        <v>0</v>
      </c>
      <c r="MH41" s="122">
        <f>$G41*(SUMAS!MC19-$D41)+$H41*(ROCKIES!MC19-$E41)+$I41*(AECO!MC19-$F41)</f>
        <v>0</v>
      </c>
      <c r="MI41" s="122">
        <f>$G41*(SUMAS!MD19-$D41)+$H41*(ROCKIES!MD19-$E41)+$I41*(AECO!MD19-$F41)</f>
        <v>0</v>
      </c>
      <c r="MJ41" s="122">
        <f>$G41*(SUMAS!ME19-$D41)+$H41*(ROCKIES!ME19-$E41)+$I41*(AECO!ME19-$F41)</f>
        <v>0</v>
      </c>
      <c r="MK41" s="122">
        <f>$G41*(SUMAS!MF19-$D41)+$H41*(ROCKIES!MF19-$E41)+$I41*(AECO!MF19-$F41)</f>
        <v>0</v>
      </c>
      <c r="ML41" s="122">
        <f>$G41*(SUMAS!MG19-$D41)+$H41*(ROCKIES!MG19-$E41)+$I41*(AECO!MG19-$F41)</f>
        <v>0</v>
      </c>
      <c r="MM41" s="122">
        <f>$G41*(SUMAS!MH19-$D41)+$H41*(ROCKIES!MH19-$E41)+$I41*(AECO!MH19-$F41)</f>
        <v>0</v>
      </c>
      <c r="MN41" s="122">
        <f>$G41*(SUMAS!MI19-$D41)+$H41*(ROCKIES!MI19-$E41)+$I41*(AECO!MI19-$F41)</f>
        <v>0</v>
      </c>
      <c r="MO41" s="122">
        <f>$G41*(SUMAS!MJ19-$D41)+$H41*(ROCKIES!MJ19-$E41)+$I41*(AECO!MJ19-$F41)</f>
        <v>0</v>
      </c>
      <c r="MP41" s="122">
        <f>$G41*(SUMAS!MK19-$D41)+$H41*(ROCKIES!MK19-$E41)+$I41*(AECO!MK19-$F41)</f>
        <v>0</v>
      </c>
      <c r="MQ41" s="122">
        <f>$G41*(SUMAS!ML19-$D41)+$H41*(ROCKIES!ML19-$E41)+$I41*(AECO!ML19-$F41)</f>
        <v>0</v>
      </c>
      <c r="MR41" s="122">
        <f>$G41*(SUMAS!MM19-$D41)+$H41*(ROCKIES!MM19-$E41)+$I41*(AECO!MM19-$F41)</f>
        <v>0</v>
      </c>
      <c r="MS41" s="122">
        <f>$G41*(SUMAS!MN19-$D41)+$H41*(ROCKIES!MN19-$E41)+$I41*(AECO!MN19-$F41)</f>
        <v>0</v>
      </c>
      <c r="MT41" s="122">
        <f>$G41*(SUMAS!MO19-$D41)+$H41*(ROCKIES!MO19-$E41)+$I41*(AECO!MO19-$F41)</f>
        <v>0</v>
      </c>
      <c r="MU41" s="122">
        <f>$G41*(SUMAS!MP19-$D41)+$H41*(ROCKIES!MP19-$E41)+$I41*(AECO!MP19-$F41)</f>
        <v>0</v>
      </c>
      <c r="MV41" s="122">
        <f>$G41*(SUMAS!MQ19-$D41)+$H41*(ROCKIES!MQ19-$E41)+$I41*(AECO!MQ19-$F41)</f>
        <v>0</v>
      </c>
      <c r="MW41" s="122">
        <f>$G41*(SUMAS!MR19-$D41)+$H41*(ROCKIES!MR19-$E41)+$I41*(AECO!MR19-$F41)</f>
        <v>0</v>
      </c>
      <c r="MX41" s="122">
        <f>$G41*(SUMAS!MS19-$D41)+$H41*(ROCKIES!MS19-$E41)+$I41*(AECO!MS19-$F41)</f>
        <v>0</v>
      </c>
      <c r="MY41" s="122">
        <f>$G41*(SUMAS!MT19-$D41)+$H41*(ROCKIES!MT19-$E41)+$I41*(AECO!MT19-$F41)</f>
        <v>0</v>
      </c>
      <c r="MZ41" s="122">
        <f>$G41*(SUMAS!MU19-$D41)+$H41*(ROCKIES!MU19-$E41)+$I41*(AECO!MU19-$F41)</f>
        <v>0</v>
      </c>
      <c r="NA41" s="122">
        <f>$G41*(SUMAS!MV19-$D41)+$H41*(ROCKIES!MV19-$E41)+$I41*(AECO!MV19-$F41)</f>
        <v>0</v>
      </c>
      <c r="NB41" s="122">
        <f>$G41*(SUMAS!MW19-$D41)+$H41*(ROCKIES!MW19-$E41)+$I41*(AECO!MW19-$F41)</f>
        <v>0</v>
      </c>
      <c r="NC41" s="122">
        <f>$G41*(SUMAS!MX19-$D41)+$H41*(ROCKIES!MX19-$E41)+$I41*(AECO!MX19-$F41)</f>
        <v>0</v>
      </c>
      <c r="ND41" s="122">
        <f>$G41*(SUMAS!MY19-$D41)+$H41*(ROCKIES!MY19-$E41)+$I41*(AECO!MY19-$F41)</f>
        <v>0</v>
      </c>
      <c r="NE41" s="122">
        <f>$G41*(SUMAS!MZ19-$D41)+$H41*(ROCKIES!MZ19-$E41)+$I41*(AECO!MZ19-$F41)</f>
        <v>0</v>
      </c>
      <c r="NF41" s="122">
        <f>$G41*(SUMAS!NA19-$D41)+$H41*(ROCKIES!NA19-$E41)+$I41*(AECO!NA19-$F41)</f>
        <v>0</v>
      </c>
      <c r="NG41" s="122">
        <f>$G41*(SUMAS!NB19-$D41)+$H41*(ROCKIES!NB19-$E41)+$I41*(AECO!NB19-$F41)</f>
        <v>0</v>
      </c>
      <c r="NH41" s="122">
        <f>$G41*(SUMAS!NC19-$D41)+$H41*(ROCKIES!NC19-$E41)+$I41*(AECO!NC19-$F41)</f>
        <v>0</v>
      </c>
      <c r="NI41" s="122">
        <f>$G41*(SUMAS!ND19-$D41)+$H41*(ROCKIES!ND19-$E41)+$I41*(AECO!ND19-$F41)</f>
        <v>0</v>
      </c>
      <c r="NJ41" s="122">
        <f>$G41*(SUMAS!NE19-$D41)+$H41*(ROCKIES!NE19-$E41)+$I41*(AECO!NE19-$F41)</f>
        <v>0</v>
      </c>
      <c r="NK41" s="122">
        <f>$G41*(SUMAS!NF19-$D41)+$H41*(ROCKIES!NF19-$E41)+$I41*(AECO!NF19-$F41)</f>
        <v>0</v>
      </c>
      <c r="NL41" s="122">
        <f>$G41*(SUMAS!NG19-$D41)+$H41*(ROCKIES!NG19-$E41)+$I41*(AECO!NG19-$F41)</f>
        <v>0</v>
      </c>
      <c r="NM41" s="122">
        <f>$G41*(SUMAS!NH19-$D41)+$H41*(ROCKIES!NH19-$E41)+$I41*(AECO!NH19-$F41)</f>
        <v>0</v>
      </c>
      <c r="NN41" s="122">
        <f>$G41*(SUMAS!NI19-$D41)+$H41*(ROCKIES!NI19-$E41)+$I41*(AECO!NI19-$F41)</f>
        <v>0</v>
      </c>
      <c r="NO41" s="122">
        <f>$G41*(SUMAS!NJ19-$D41)+$H41*(ROCKIES!NJ19-$E41)+$I41*(AECO!NJ19-$F41)</f>
        <v>0</v>
      </c>
      <c r="NP41" s="122">
        <f>$G41*(SUMAS!NK19-$D41)+$H41*(ROCKIES!NK19-$E41)+$I41*(AECO!NK19-$F41)</f>
        <v>0</v>
      </c>
      <c r="NQ41" s="122">
        <f>$G41*(SUMAS!NL19-$D41)+$H41*(ROCKIES!NL19-$E41)+$I41*(AECO!NL19-$F41)</f>
        <v>0</v>
      </c>
      <c r="NR41" s="122">
        <f>$G41*(SUMAS!NM19-$D41)+$H41*(ROCKIES!NM19-$E41)+$I41*(AECO!NM19-$F41)</f>
        <v>0</v>
      </c>
      <c r="NS41" s="122">
        <f>$G41*(SUMAS!NN19-$D41)+$H41*(ROCKIES!NN19-$E41)+$I41*(AECO!NN19-$F41)</f>
        <v>0</v>
      </c>
      <c r="NT41" s="122">
        <f>$G41*(SUMAS!NO19-$D41)+$H41*(ROCKIES!NO19-$E41)+$I41*(AECO!NO19-$F41)</f>
        <v>0</v>
      </c>
      <c r="NU41" s="122">
        <f>$G41*(SUMAS!NP19-$D41)+$H41*(ROCKIES!NP19-$E41)+$I41*(AECO!NP19-$F41)</f>
        <v>0</v>
      </c>
      <c r="NV41" s="122">
        <f>$G41*(SUMAS!NQ19-$D41)+$H41*(ROCKIES!NQ19-$E41)+$I41*(AECO!NQ19-$F41)</f>
        <v>0</v>
      </c>
      <c r="NW41" s="122">
        <f>$G41*(SUMAS!NR19-$D41)+$H41*(ROCKIES!NR19-$E41)+$I41*(AECO!NR19-$F41)</f>
        <v>0</v>
      </c>
      <c r="NX41" s="122">
        <f>$G41*(SUMAS!NS19-$D41)+$H41*(ROCKIES!NS19-$E41)+$I41*(AECO!NS19-$F41)</f>
        <v>0</v>
      </c>
      <c r="NY41" s="122">
        <f>$G41*(SUMAS!NT19-$D41)+$H41*(ROCKIES!NT19-$E41)+$I41*(AECO!NT19-$F41)</f>
        <v>0</v>
      </c>
      <c r="NZ41" s="122">
        <f>$G41*(SUMAS!NU19-$D41)+$H41*(ROCKIES!NU19-$E41)+$I41*(AECO!NU19-$F41)</f>
        <v>0</v>
      </c>
      <c r="OA41" s="122">
        <f>$G41*(SUMAS!NV19-$D41)+$H41*(ROCKIES!NV19-$E41)+$I41*(AECO!NV19-$F41)</f>
        <v>0</v>
      </c>
      <c r="OB41" s="122">
        <f>$G41*(SUMAS!NW19-$D41)+$H41*(ROCKIES!NW19-$E41)+$I41*(AECO!NW19-$F41)</f>
        <v>0</v>
      </c>
      <c r="OC41" s="122">
        <f>$G41*(SUMAS!NX19-$D41)+$H41*(ROCKIES!NX19-$E41)+$I41*(AECO!NX19-$F41)</f>
        <v>0</v>
      </c>
      <c r="OD41" s="122">
        <f>$G41*(SUMAS!NY19-$D41)+$H41*(ROCKIES!NY19-$E41)+$I41*(AECO!NY19-$F41)</f>
        <v>0</v>
      </c>
      <c r="OE41" s="122">
        <f>$G41*(SUMAS!NZ19-$D41)+$H41*(ROCKIES!NZ19-$E41)+$I41*(AECO!NZ19-$F41)</f>
        <v>0</v>
      </c>
      <c r="OF41" s="122">
        <f>$G41*(SUMAS!OA19-$D41)+$H41*(ROCKIES!OA19-$E41)+$I41*(AECO!OA19-$F41)</f>
        <v>0</v>
      </c>
      <c r="OG41" s="122">
        <f>$G41*(SUMAS!OB19-$D41)+$H41*(ROCKIES!OB19-$E41)+$I41*(AECO!OB19-$F41)</f>
        <v>0</v>
      </c>
      <c r="OH41" s="122">
        <f>$G41*(SUMAS!OC19-$D41)+$H41*(ROCKIES!OC19-$E41)+$I41*(AECO!OC19-$F41)</f>
        <v>0</v>
      </c>
      <c r="OI41" s="122">
        <f>$G41*(SUMAS!OD19-$D41)+$H41*(ROCKIES!OD19-$E41)+$I41*(AECO!OD19-$F41)</f>
        <v>0</v>
      </c>
      <c r="OJ41" s="122">
        <f>$G41*(SUMAS!OE19-$D41)+$H41*(ROCKIES!OE19-$E41)+$I41*(AECO!OE19-$F41)</f>
        <v>0</v>
      </c>
      <c r="OK41" s="122">
        <f>$G41*(SUMAS!OF19-$D41)+$H41*(ROCKIES!OF19-$E41)+$I41*(AECO!OF19-$F41)</f>
        <v>0</v>
      </c>
      <c r="OL41" s="122">
        <f>$G41*(SUMAS!OG19-$D41)+$H41*(ROCKIES!OG19-$E41)+$I41*(AECO!OG19-$F41)</f>
        <v>0</v>
      </c>
      <c r="OM41" s="122">
        <f>$G41*(SUMAS!OH19-$D41)+$H41*(ROCKIES!OH19-$E41)+$I41*(AECO!OH19-$F41)</f>
        <v>0</v>
      </c>
      <c r="ON41" s="122">
        <f>$G41*(SUMAS!OI19-$D41)+$H41*(ROCKIES!OI19-$E41)+$I41*(AECO!OI19-$F41)</f>
        <v>0</v>
      </c>
      <c r="OO41" s="122">
        <f>$G41*(SUMAS!OJ19-$D41)+$H41*(ROCKIES!OJ19-$E41)+$I41*(AECO!OJ19-$F41)</f>
        <v>0</v>
      </c>
      <c r="OP41" s="122">
        <f>$G41*(SUMAS!OK19-$D41)+$H41*(ROCKIES!OK19-$E41)+$I41*(AECO!OK19-$F41)</f>
        <v>0</v>
      </c>
      <c r="OQ41" s="122">
        <f>$G41*(SUMAS!OL19-$D41)+$H41*(ROCKIES!OL19-$E41)+$I41*(AECO!OL19-$F41)</f>
        <v>0</v>
      </c>
      <c r="OR41" s="122">
        <f>$G41*(SUMAS!OM19-$D41)+$H41*(ROCKIES!OM19-$E41)+$I41*(AECO!OM19-$F41)</f>
        <v>0</v>
      </c>
      <c r="OS41" s="122">
        <f>$G41*(SUMAS!ON19-$D41)+$H41*(ROCKIES!ON19-$E41)+$I41*(AECO!ON19-$F41)</f>
        <v>0</v>
      </c>
      <c r="OT41" s="122">
        <f>$G41*(SUMAS!OO19-$D41)+$H41*(ROCKIES!OO19-$E41)+$I41*(AECO!OO19-$F41)</f>
        <v>0</v>
      </c>
      <c r="OU41" s="122">
        <f>$G41*(SUMAS!OP19-$D41)+$H41*(ROCKIES!OP19-$E41)+$I41*(AECO!OP19-$F41)</f>
        <v>0</v>
      </c>
      <c r="OV41" s="122">
        <f>$G41*(SUMAS!OQ19-$D41)+$H41*(ROCKIES!OQ19-$E41)+$I41*(AECO!OQ19-$F41)</f>
        <v>0</v>
      </c>
      <c r="OW41" s="122">
        <f>$G41*(SUMAS!OR19-$D41)+$H41*(ROCKIES!OR19-$E41)+$I41*(AECO!OR19-$F41)</f>
        <v>0</v>
      </c>
      <c r="OX41" s="122">
        <f>$G41*(SUMAS!OS19-$D41)+$H41*(ROCKIES!OS19-$E41)+$I41*(AECO!OS19-$F41)</f>
        <v>0</v>
      </c>
      <c r="OY41" s="122">
        <f>$G41*(SUMAS!OT19-$D41)+$H41*(ROCKIES!OT19-$E41)+$I41*(AECO!OT19-$F41)</f>
        <v>0</v>
      </c>
      <c r="OZ41" s="122">
        <f>$G41*(SUMAS!OU19-$D41)+$H41*(ROCKIES!OU19-$E41)+$I41*(AECO!OU19-$F41)</f>
        <v>0</v>
      </c>
      <c r="PA41" s="122">
        <f>$G41*(SUMAS!OV19-$D41)+$H41*(ROCKIES!OV19-$E41)+$I41*(AECO!OV19-$F41)</f>
        <v>0</v>
      </c>
      <c r="PB41" s="122">
        <f>$G41*(SUMAS!OW19-$D41)+$H41*(ROCKIES!OW19-$E41)+$I41*(AECO!OW19-$F41)</f>
        <v>0</v>
      </c>
      <c r="PC41" s="122">
        <f>$G41*(SUMAS!OX19-$D41)+$H41*(ROCKIES!OX19-$E41)+$I41*(AECO!OX19-$F41)</f>
        <v>0</v>
      </c>
      <c r="PD41" s="122">
        <f>$G41*(SUMAS!OY19-$D41)+$H41*(ROCKIES!OY19-$E41)+$I41*(AECO!OY19-$F41)</f>
        <v>0</v>
      </c>
      <c r="PE41" s="122">
        <f>$G41*(SUMAS!OZ19-$D41)+$H41*(ROCKIES!OZ19-$E41)+$I41*(AECO!OZ19-$F41)</f>
        <v>0</v>
      </c>
      <c r="PF41" s="122">
        <f>$G41*(SUMAS!PA19-$D41)+$H41*(ROCKIES!PA19-$E41)+$I41*(AECO!PA19-$F41)</f>
        <v>0</v>
      </c>
      <c r="PG41" s="122">
        <f>$G41*(SUMAS!PB19-$D41)+$H41*(ROCKIES!PB19-$E41)+$I41*(AECO!PB19-$F41)</f>
        <v>0</v>
      </c>
      <c r="PH41" s="122">
        <f>$G41*(SUMAS!PC19-$D41)+$H41*(ROCKIES!PC19-$E41)+$I41*(AECO!PC19-$F41)</f>
        <v>0</v>
      </c>
      <c r="PI41" s="122">
        <f>$G41*(SUMAS!PD19-$D41)+$H41*(ROCKIES!PD19-$E41)+$I41*(AECO!PD19-$F41)</f>
        <v>0</v>
      </c>
      <c r="PJ41" s="122">
        <f>$G41*(SUMAS!PE19-$D41)+$H41*(ROCKIES!PE19-$E41)+$I41*(AECO!PE19-$F41)</f>
        <v>0</v>
      </c>
      <c r="PK41" s="122">
        <f>$G41*(SUMAS!PF19-$D41)+$H41*(ROCKIES!PF19-$E41)+$I41*(AECO!PF19-$F41)</f>
        <v>0</v>
      </c>
      <c r="PL41" s="122">
        <f>$G41*(SUMAS!PG19-$D41)+$H41*(ROCKIES!PG19-$E41)+$I41*(AECO!PG19-$F41)</f>
        <v>0</v>
      </c>
      <c r="PM41" s="122">
        <f>$G41*(SUMAS!PH19-$D41)+$H41*(ROCKIES!PH19-$E41)+$I41*(AECO!PH19-$F41)</f>
        <v>0</v>
      </c>
      <c r="PN41" s="122">
        <f>$G41*(SUMAS!PI19-$D41)+$H41*(ROCKIES!PI19-$E41)+$I41*(AECO!PI19-$F41)</f>
        <v>0</v>
      </c>
      <c r="PO41" s="122">
        <f>$G41*(SUMAS!PJ19-$D41)+$H41*(ROCKIES!PJ19-$E41)+$I41*(AECO!PJ19-$F41)</f>
        <v>0</v>
      </c>
      <c r="PP41" s="122">
        <f>$G41*(SUMAS!PK19-$D41)+$H41*(ROCKIES!PK19-$E41)+$I41*(AECO!PK19-$F41)</f>
        <v>0</v>
      </c>
      <c r="PQ41" s="122">
        <f>$G41*(SUMAS!PL19-$D41)+$H41*(ROCKIES!PL19-$E41)+$I41*(AECO!PL19-$F41)</f>
        <v>0</v>
      </c>
      <c r="PR41" s="122">
        <f>$G41*(SUMAS!PM19-$D41)+$H41*(ROCKIES!PM19-$E41)+$I41*(AECO!PM19-$F41)</f>
        <v>0</v>
      </c>
      <c r="PS41" s="122">
        <f>$G41*(SUMAS!PN19-$D41)+$H41*(ROCKIES!PN19-$E41)+$I41*(AECO!PN19-$F41)</f>
        <v>0</v>
      </c>
      <c r="PT41" s="122">
        <f>$G41*(SUMAS!PO19-$D41)+$H41*(ROCKIES!PO19-$E41)+$I41*(AECO!PO19-$F41)</f>
        <v>0</v>
      </c>
      <c r="PU41" s="122">
        <f>$G41*(SUMAS!PP19-$D41)+$H41*(ROCKIES!PP19-$E41)+$I41*(AECO!PP19-$F41)</f>
        <v>0</v>
      </c>
      <c r="PV41" s="122">
        <f>$G41*(SUMAS!PQ19-$D41)+$H41*(ROCKIES!PQ19-$E41)+$I41*(AECO!PQ19-$F41)</f>
        <v>0</v>
      </c>
      <c r="PW41" s="122">
        <f>$G41*(SUMAS!PR19-$D41)+$H41*(ROCKIES!PR19-$E41)+$I41*(AECO!PR19-$F41)</f>
        <v>0</v>
      </c>
      <c r="PX41" s="122">
        <f>$G41*(SUMAS!PS19-$D41)+$H41*(ROCKIES!PS19-$E41)+$I41*(AECO!PS19-$F41)</f>
        <v>0</v>
      </c>
      <c r="PY41" s="122">
        <f>$G41*(SUMAS!PT19-$D41)+$H41*(ROCKIES!PT19-$E41)+$I41*(AECO!PT19-$F41)</f>
        <v>0</v>
      </c>
      <c r="PZ41" s="122">
        <f>$G41*(SUMAS!PU19-$D41)+$H41*(ROCKIES!PU19-$E41)+$I41*(AECO!PU19-$F41)</f>
        <v>0</v>
      </c>
      <c r="QA41" s="122">
        <f>$G41*(SUMAS!PV19-$D41)+$H41*(ROCKIES!PV19-$E41)+$I41*(AECO!PV19-$F41)</f>
        <v>0</v>
      </c>
      <c r="QB41" s="122">
        <f>$G41*(SUMAS!PW19-$D41)+$H41*(ROCKIES!PW19-$E41)+$I41*(AECO!PW19-$F41)</f>
        <v>0</v>
      </c>
      <c r="QC41" s="122">
        <f>$G41*(SUMAS!PX19-$D41)+$H41*(ROCKIES!PX19-$E41)+$I41*(AECO!PX19-$F41)</f>
        <v>0</v>
      </c>
      <c r="QD41" s="122">
        <f>$G41*(SUMAS!PY19-$D41)+$H41*(ROCKIES!PY19-$E41)+$I41*(AECO!PY19-$F41)</f>
        <v>0</v>
      </c>
      <c r="QE41" s="122">
        <f>$G41*(SUMAS!PZ19-$D41)+$H41*(ROCKIES!PZ19-$E41)+$I41*(AECO!PZ19-$F41)</f>
        <v>0</v>
      </c>
      <c r="QF41" s="122">
        <f>$G41*(SUMAS!QA19-$D41)+$H41*(ROCKIES!QA19-$E41)+$I41*(AECO!QA19-$F41)</f>
        <v>0</v>
      </c>
      <c r="QG41" s="122">
        <f>$G41*(SUMAS!QB19-$D41)+$H41*(ROCKIES!QB19-$E41)+$I41*(AECO!QB19-$F41)</f>
        <v>0</v>
      </c>
      <c r="QH41" s="122">
        <f>$G41*(SUMAS!QC19-$D41)+$H41*(ROCKIES!QC19-$E41)+$I41*(AECO!QC19-$F41)</f>
        <v>0</v>
      </c>
      <c r="QI41" s="122">
        <f>$G41*(SUMAS!QD19-$D41)+$H41*(ROCKIES!QD19-$E41)+$I41*(AECO!QD19-$F41)</f>
        <v>0</v>
      </c>
      <c r="QJ41" s="122">
        <f>$G41*(SUMAS!QE19-$D41)+$H41*(ROCKIES!QE19-$E41)+$I41*(AECO!QE19-$F41)</f>
        <v>0</v>
      </c>
      <c r="QK41" s="122">
        <f>$G41*(SUMAS!QF19-$D41)+$H41*(ROCKIES!QF19-$E41)+$I41*(AECO!QF19-$F41)</f>
        <v>0</v>
      </c>
      <c r="QL41" s="122">
        <f>$G41*(SUMAS!QG19-$D41)+$H41*(ROCKIES!QG19-$E41)+$I41*(AECO!QG19-$F41)</f>
        <v>0</v>
      </c>
      <c r="QM41" s="122">
        <f>$G41*(SUMAS!QH19-$D41)+$H41*(ROCKIES!QH19-$E41)+$I41*(AECO!QH19-$F41)</f>
        <v>0</v>
      </c>
      <c r="QN41" s="122">
        <f>$G41*(SUMAS!QI19-$D41)+$H41*(ROCKIES!QI19-$E41)+$I41*(AECO!QI19-$F41)</f>
        <v>0</v>
      </c>
      <c r="QO41" s="122">
        <f>$G41*(SUMAS!QJ19-$D41)+$H41*(ROCKIES!QJ19-$E41)+$I41*(AECO!QJ19-$F41)</f>
        <v>0</v>
      </c>
      <c r="QP41" s="122">
        <f>$G41*(SUMAS!QK19-$D41)+$H41*(ROCKIES!QK19-$E41)+$I41*(AECO!QK19-$F41)</f>
        <v>0</v>
      </c>
      <c r="QQ41" s="122">
        <f>$G41*(SUMAS!QL19-$D41)+$H41*(ROCKIES!QL19-$E41)+$I41*(AECO!QL19-$F41)</f>
        <v>0</v>
      </c>
      <c r="QR41" s="122">
        <f>$G41*(SUMAS!QM19-$D41)+$H41*(ROCKIES!QM19-$E41)+$I41*(AECO!QM19-$F41)</f>
        <v>0</v>
      </c>
      <c r="QS41" s="122">
        <f>$G41*(SUMAS!QN19-$D41)+$H41*(ROCKIES!QN19-$E41)+$I41*(AECO!QN19-$F41)</f>
        <v>0</v>
      </c>
      <c r="QT41" s="122">
        <f>$G41*(SUMAS!QO19-$D41)+$H41*(ROCKIES!QO19-$E41)+$I41*(AECO!QO19-$F41)</f>
        <v>0</v>
      </c>
      <c r="QU41" s="122">
        <f>$G41*(SUMAS!QP19-$D41)+$H41*(ROCKIES!QP19-$E41)+$I41*(AECO!QP19-$F41)</f>
        <v>0</v>
      </c>
      <c r="QV41" s="122">
        <f>$G41*(SUMAS!QQ19-$D41)+$H41*(ROCKIES!QQ19-$E41)+$I41*(AECO!QQ19-$F41)</f>
        <v>0</v>
      </c>
      <c r="QW41" s="122">
        <f>$G41*(SUMAS!QR19-$D41)+$H41*(ROCKIES!QR19-$E41)+$I41*(AECO!QR19-$F41)</f>
        <v>0</v>
      </c>
      <c r="QX41" s="122">
        <f>$G41*(SUMAS!QS19-$D41)+$H41*(ROCKIES!QS19-$E41)+$I41*(AECO!QS19-$F41)</f>
        <v>0</v>
      </c>
      <c r="QY41" s="122">
        <f>$G41*(SUMAS!QT19-$D41)+$H41*(ROCKIES!QT19-$E41)+$I41*(AECO!QT19-$F41)</f>
        <v>0</v>
      </c>
      <c r="QZ41" s="122">
        <f>$G41*(SUMAS!QU19-$D41)+$H41*(ROCKIES!QU19-$E41)+$I41*(AECO!QU19-$F41)</f>
        <v>0</v>
      </c>
      <c r="RA41" s="122">
        <f>$G41*(SUMAS!QV19-$D41)+$H41*(ROCKIES!QV19-$E41)+$I41*(AECO!QV19-$F41)</f>
        <v>0</v>
      </c>
      <c r="RB41" s="122">
        <f>$G41*(SUMAS!QW19-$D41)+$H41*(ROCKIES!QW19-$E41)+$I41*(AECO!QW19-$F41)</f>
        <v>0</v>
      </c>
      <c r="RC41" s="122">
        <f>$G41*(SUMAS!QX19-$D41)+$H41*(ROCKIES!QX19-$E41)+$I41*(AECO!QX19-$F41)</f>
        <v>0</v>
      </c>
      <c r="RD41" s="122">
        <f>$G41*(SUMAS!QY19-$D41)+$H41*(ROCKIES!QY19-$E41)+$I41*(AECO!QY19-$F41)</f>
        <v>0</v>
      </c>
      <c r="RE41" s="122">
        <f>$G41*(SUMAS!QZ19-$D41)+$H41*(ROCKIES!QZ19-$E41)+$I41*(AECO!QZ19-$F41)</f>
        <v>0</v>
      </c>
      <c r="RF41" s="122">
        <f>$G41*(SUMAS!RA19-$D41)+$H41*(ROCKIES!RA19-$E41)+$I41*(AECO!RA19-$F41)</f>
        <v>0</v>
      </c>
      <c r="RG41" s="122">
        <f>$G41*(SUMAS!RB19-$D41)+$H41*(ROCKIES!RB19-$E41)+$I41*(AECO!RB19-$F41)</f>
        <v>0</v>
      </c>
      <c r="RH41" s="122">
        <f>$G41*(SUMAS!RC19-$D41)+$H41*(ROCKIES!RC19-$E41)+$I41*(AECO!RC19-$F41)</f>
        <v>0</v>
      </c>
      <c r="RI41" s="122">
        <f>$G41*(SUMAS!RD19-$D41)+$H41*(ROCKIES!RD19-$E41)+$I41*(AECO!RD19-$F41)</f>
        <v>0</v>
      </c>
      <c r="RJ41" s="122">
        <f>$G41*(SUMAS!RE19-$D41)+$H41*(ROCKIES!RE19-$E41)+$I41*(AECO!RE19-$F41)</f>
        <v>0</v>
      </c>
      <c r="RK41" s="122">
        <f>$G41*(SUMAS!RF19-$D41)+$H41*(ROCKIES!RF19-$E41)+$I41*(AECO!RF19-$F41)</f>
        <v>0</v>
      </c>
      <c r="RL41" s="122">
        <f>$G41*(SUMAS!RG19-$D41)+$H41*(ROCKIES!RG19-$E41)+$I41*(AECO!RG19-$F41)</f>
        <v>0</v>
      </c>
      <c r="RM41" s="122">
        <f>$G41*(SUMAS!RH19-$D41)+$H41*(ROCKIES!RH19-$E41)+$I41*(AECO!RH19-$F41)</f>
        <v>0</v>
      </c>
      <c r="RN41" s="122">
        <f>$G41*(SUMAS!RI19-$D41)+$H41*(ROCKIES!RI19-$E41)+$I41*(AECO!RI19-$F41)</f>
        <v>0</v>
      </c>
      <c r="RO41" s="122">
        <f>$G41*(SUMAS!RJ19-$D41)+$H41*(ROCKIES!RJ19-$E41)+$I41*(AECO!RJ19-$F41)</f>
        <v>0</v>
      </c>
      <c r="RP41" s="122">
        <f>$G41*(SUMAS!RK19-$D41)+$H41*(ROCKIES!RK19-$E41)+$I41*(AECO!RK19-$F41)</f>
        <v>0</v>
      </c>
      <c r="RQ41" s="122">
        <f>$G41*(SUMAS!RL19-$D41)+$H41*(ROCKIES!RL19-$E41)+$I41*(AECO!RL19-$F41)</f>
        <v>0</v>
      </c>
      <c r="RR41" s="122">
        <f>$G41*(SUMAS!RM19-$D41)+$H41*(ROCKIES!RM19-$E41)+$I41*(AECO!RM19-$F41)</f>
        <v>0</v>
      </c>
      <c r="RS41" s="122">
        <f>$G41*(SUMAS!RN19-$D41)+$H41*(ROCKIES!RN19-$E41)+$I41*(AECO!RN19-$F41)</f>
        <v>0</v>
      </c>
      <c r="RT41" s="122">
        <f>$G41*(SUMAS!RO19-$D41)+$H41*(ROCKIES!RO19-$E41)+$I41*(AECO!RO19-$F41)</f>
        <v>0</v>
      </c>
      <c r="RU41" s="122">
        <f>$G41*(SUMAS!RP19-$D41)+$H41*(ROCKIES!RP19-$E41)+$I41*(AECO!RP19-$F41)</f>
        <v>0</v>
      </c>
      <c r="RV41" s="122">
        <f>$G41*(SUMAS!RQ19-$D41)+$H41*(ROCKIES!RQ19-$E41)+$I41*(AECO!RQ19-$F41)</f>
        <v>0</v>
      </c>
      <c r="RW41" s="122">
        <f>$G41*(SUMAS!RR19-$D41)+$H41*(ROCKIES!RR19-$E41)+$I41*(AECO!RR19-$F41)</f>
        <v>0</v>
      </c>
      <c r="RX41" s="122">
        <f>$G41*(SUMAS!RS19-$D41)+$H41*(ROCKIES!RS19-$E41)+$I41*(AECO!RS19-$F41)</f>
        <v>0</v>
      </c>
      <c r="RY41" s="122">
        <f>$G41*(SUMAS!RT19-$D41)+$H41*(ROCKIES!RT19-$E41)+$I41*(AECO!RT19-$F41)</f>
        <v>0</v>
      </c>
      <c r="RZ41" s="122">
        <f>$G41*(SUMAS!RU19-$D41)+$H41*(ROCKIES!RU19-$E41)+$I41*(AECO!RU19-$F41)</f>
        <v>0</v>
      </c>
      <c r="SA41" s="122">
        <f>$G41*(SUMAS!RV19-$D41)+$H41*(ROCKIES!RV19-$E41)+$I41*(AECO!RV19-$F41)</f>
        <v>0</v>
      </c>
      <c r="SB41" s="122">
        <f>$G41*(SUMAS!RW19-$D41)+$H41*(ROCKIES!RW19-$E41)+$I41*(AECO!RW19-$F41)</f>
        <v>0</v>
      </c>
      <c r="SC41" s="122">
        <f>$G41*(SUMAS!RX19-$D41)+$H41*(ROCKIES!RX19-$E41)+$I41*(AECO!RX19-$F41)</f>
        <v>0</v>
      </c>
      <c r="SD41" s="122">
        <f>$G41*(SUMAS!RY19-$D41)+$H41*(ROCKIES!RY19-$E41)+$I41*(AECO!RY19-$F41)</f>
        <v>0</v>
      </c>
      <c r="SE41" s="122">
        <f>$G41*(SUMAS!RZ19-$D41)+$H41*(ROCKIES!RZ19-$E41)+$I41*(AECO!RZ19-$F41)</f>
        <v>0</v>
      </c>
      <c r="SF41" s="122">
        <f>$G41*(SUMAS!SA19-$D41)+$H41*(ROCKIES!SA19-$E41)+$I41*(AECO!SA19-$F41)</f>
        <v>0</v>
      </c>
      <c r="SG41" s="122">
        <f>$G41*(SUMAS!SB19-$D41)+$H41*(ROCKIES!SB19-$E41)+$I41*(AECO!SB19-$F41)</f>
        <v>0</v>
      </c>
      <c r="SH41" s="122">
        <f>$G41*(SUMAS!SC19-$D41)+$H41*(ROCKIES!SC19-$E41)+$I41*(AECO!SC19-$F41)</f>
        <v>0</v>
      </c>
      <c r="SI41" s="122">
        <f>$G41*(SUMAS!SD19-$D41)+$H41*(ROCKIES!SD19-$E41)+$I41*(AECO!SD19-$F41)</f>
        <v>0</v>
      </c>
      <c r="SJ41" s="122">
        <f>$G41*(SUMAS!SE19-$D41)+$H41*(ROCKIES!SE19-$E41)+$I41*(AECO!SE19-$F41)</f>
        <v>0</v>
      </c>
      <c r="SK41" s="122">
        <f>$G41*(SUMAS!SF19-$D41)+$H41*(ROCKIES!SF19-$E41)+$I41*(AECO!SF19-$F41)</f>
        <v>0</v>
      </c>
      <c r="SL41" s="122">
        <f>$G41*(SUMAS!SG19-$D41)+$H41*(ROCKIES!SG19-$E41)+$I41*(AECO!SG19-$F41)</f>
        <v>0</v>
      </c>
      <c r="SM41" s="122">
        <f>$G41*(SUMAS!SH19-$D41)+$H41*(ROCKIES!SH19-$E41)+$I41*(AECO!SH19-$F41)</f>
        <v>0</v>
      </c>
      <c r="SN41" s="122">
        <f>$G41*(SUMAS!SI19-$D41)+$H41*(ROCKIES!SI19-$E41)+$I41*(AECO!SI19-$F41)</f>
        <v>0</v>
      </c>
      <c r="SO41" s="122">
        <f>$G41*(SUMAS!SJ19-$D41)+$H41*(ROCKIES!SJ19-$E41)+$I41*(AECO!SJ19-$F41)</f>
        <v>0</v>
      </c>
      <c r="SP41" s="122">
        <f>$G41*(SUMAS!SK19-$D41)+$H41*(ROCKIES!SK19-$E41)+$I41*(AECO!SK19-$F41)</f>
        <v>0</v>
      </c>
      <c r="SQ41" s="122">
        <f>$G41*(SUMAS!SL19-$D41)+$H41*(ROCKIES!SL19-$E41)+$I41*(AECO!SL19-$F41)</f>
        <v>0</v>
      </c>
      <c r="SR41" s="122">
        <f>$G41*(SUMAS!SM19-$D41)+$H41*(ROCKIES!SM19-$E41)+$I41*(AECO!SM19-$F41)</f>
        <v>0</v>
      </c>
      <c r="SS41" s="122">
        <f>$G41*(SUMAS!SN19-$D41)+$H41*(ROCKIES!SN19-$E41)+$I41*(AECO!SN19-$F41)</f>
        <v>0</v>
      </c>
      <c r="ST41" s="122">
        <f>$G41*(SUMAS!SO19-$D41)+$H41*(ROCKIES!SO19-$E41)+$I41*(AECO!SO19-$F41)</f>
        <v>0</v>
      </c>
      <c r="SU41" s="122">
        <f>$G41*(SUMAS!SP19-$D41)+$H41*(ROCKIES!SP19-$E41)+$I41*(AECO!SP19-$F41)</f>
        <v>0</v>
      </c>
      <c r="SV41" s="122">
        <f>$G41*(SUMAS!SQ19-$D41)+$H41*(ROCKIES!SQ19-$E41)+$I41*(AECO!SQ19-$F41)</f>
        <v>0</v>
      </c>
      <c r="SW41" s="122">
        <f>$G41*(SUMAS!SR19-$D41)+$H41*(ROCKIES!SR19-$E41)+$I41*(AECO!SR19-$F41)</f>
        <v>0</v>
      </c>
      <c r="SX41" s="122">
        <f>$G41*(SUMAS!SS19-$D41)+$H41*(ROCKIES!SS19-$E41)+$I41*(AECO!SS19-$F41)</f>
        <v>0</v>
      </c>
      <c r="SY41" s="122">
        <f>$G41*(SUMAS!ST19-$D41)+$H41*(ROCKIES!ST19-$E41)+$I41*(AECO!ST19-$F41)</f>
        <v>0</v>
      </c>
      <c r="SZ41" s="122">
        <f>$G41*(SUMAS!SU19-$D41)+$H41*(ROCKIES!SU19-$E41)+$I41*(AECO!SU19-$F41)</f>
        <v>0</v>
      </c>
      <c r="TA41" s="122">
        <f>$G41*(SUMAS!SV19-$D41)+$H41*(ROCKIES!SV19-$E41)+$I41*(AECO!SV19-$F41)</f>
        <v>0</v>
      </c>
      <c r="TB41" s="122">
        <f>$G41*(SUMAS!SW19-$D41)+$H41*(ROCKIES!SW19-$E41)+$I41*(AECO!SW19-$F41)</f>
        <v>0</v>
      </c>
      <c r="TC41" s="122">
        <f>$G41*(SUMAS!SX19-$D41)+$H41*(ROCKIES!SX19-$E41)+$I41*(AECO!SX19-$F41)</f>
        <v>0</v>
      </c>
      <c r="TD41" s="122">
        <f>$G41*(SUMAS!SY19-$D41)+$H41*(ROCKIES!SY19-$E41)+$I41*(AECO!SY19-$F41)</f>
        <v>0</v>
      </c>
      <c r="TE41" s="122">
        <f>$G41*(SUMAS!SZ19-$D41)+$H41*(ROCKIES!SZ19-$E41)+$I41*(AECO!SZ19-$F41)</f>
        <v>0</v>
      </c>
      <c r="TF41" s="122">
        <f>$G41*(SUMAS!TA19-$D41)+$H41*(ROCKIES!TA19-$E41)+$I41*(AECO!TA19-$F41)</f>
        <v>0</v>
      </c>
      <c r="TG41" s="122">
        <f>$G41*(SUMAS!TB19-$D41)+$H41*(ROCKIES!TB19-$E41)+$I41*(AECO!TB19-$F41)</f>
        <v>0</v>
      </c>
      <c r="TH41" s="122">
        <f>$G41*(SUMAS!TC19-$D41)+$H41*(ROCKIES!TC19-$E41)+$I41*(AECO!TC19-$F41)</f>
        <v>0</v>
      </c>
      <c r="TI41" s="122">
        <f>$G41*(SUMAS!TD19-$D41)+$H41*(ROCKIES!TD19-$E41)+$I41*(AECO!TD19-$F41)</f>
        <v>0</v>
      </c>
      <c r="TJ41" s="122">
        <f>$G41*(SUMAS!TE19-$D41)+$H41*(ROCKIES!TE19-$E41)+$I41*(AECO!TE19-$F41)</f>
        <v>0</v>
      </c>
      <c r="TK41" s="122">
        <f>$G41*(SUMAS!TF19-$D41)+$H41*(ROCKIES!TF19-$E41)+$I41*(AECO!TF19-$F41)</f>
        <v>0</v>
      </c>
      <c r="TL41" s="122">
        <f>$G41*(SUMAS!TG19-$D41)+$H41*(ROCKIES!TG19-$E41)+$I41*(AECO!TG19-$F41)</f>
        <v>0</v>
      </c>
      <c r="TM41" s="122">
        <f>$G41*(SUMAS!TH19-$D41)+$H41*(ROCKIES!TH19-$E41)+$I41*(AECO!TH19-$F41)</f>
        <v>0</v>
      </c>
      <c r="TN41" s="122">
        <f>$G41*(SUMAS!TI19-$D41)+$H41*(ROCKIES!TI19-$E41)+$I41*(AECO!TI19-$F41)</f>
        <v>0</v>
      </c>
      <c r="TO41" s="122">
        <f>$G41*(SUMAS!TJ19-$D41)+$H41*(ROCKIES!TJ19-$E41)+$I41*(AECO!TJ19-$F41)</f>
        <v>0</v>
      </c>
      <c r="TP41" s="122">
        <f>$G41*(SUMAS!TK19-$D41)+$H41*(ROCKIES!TK19-$E41)+$I41*(AECO!TK19-$F41)</f>
        <v>0</v>
      </c>
      <c r="TQ41" s="122">
        <f>$G41*(SUMAS!TL19-$D41)+$H41*(ROCKIES!TL19-$E41)+$I41*(AECO!TL19-$F41)</f>
        <v>0</v>
      </c>
      <c r="TR41" s="122">
        <f>$G41*(SUMAS!TM19-$D41)+$H41*(ROCKIES!TM19-$E41)+$I41*(AECO!TM19-$F41)</f>
        <v>0</v>
      </c>
      <c r="TS41" s="122">
        <f>$G41*(SUMAS!TN19-$D41)+$H41*(ROCKIES!TN19-$E41)+$I41*(AECO!TN19-$F41)</f>
        <v>0</v>
      </c>
      <c r="TT41" s="122">
        <f>$G41*(SUMAS!TO19-$D41)+$H41*(ROCKIES!TO19-$E41)+$I41*(AECO!TO19-$F41)</f>
        <v>0</v>
      </c>
      <c r="TU41" s="122">
        <f>$G41*(SUMAS!TP19-$D41)+$H41*(ROCKIES!TP19-$E41)+$I41*(AECO!TP19-$F41)</f>
        <v>0</v>
      </c>
      <c r="TV41" s="122">
        <f>$G41*(SUMAS!TQ19-$D41)+$H41*(ROCKIES!TQ19-$E41)+$I41*(AECO!TQ19-$F41)</f>
        <v>0</v>
      </c>
      <c r="TW41" s="122">
        <f>$G41*(SUMAS!TR19-$D41)+$H41*(ROCKIES!TR19-$E41)+$I41*(AECO!TR19-$F41)</f>
        <v>0</v>
      </c>
      <c r="TX41" s="122">
        <f>$G41*(SUMAS!TS19-$D41)+$H41*(ROCKIES!TS19-$E41)+$I41*(AECO!TS19-$F41)</f>
        <v>0</v>
      </c>
      <c r="TY41" s="122">
        <f>$G41*(SUMAS!TT19-$D41)+$H41*(ROCKIES!TT19-$E41)+$I41*(AECO!TT19-$F41)</f>
        <v>0</v>
      </c>
      <c r="TZ41" s="122">
        <f>$G41*(SUMAS!TU19-$D41)+$H41*(ROCKIES!TU19-$E41)+$I41*(AECO!TU19-$F41)</f>
        <v>0</v>
      </c>
      <c r="UA41" s="122">
        <f>$G41*(SUMAS!TV19-$D41)+$H41*(ROCKIES!TV19-$E41)+$I41*(AECO!TV19-$F41)</f>
        <v>0</v>
      </c>
      <c r="UB41" s="122">
        <f>$G41*(SUMAS!TW19-$D41)+$H41*(ROCKIES!TW19-$E41)+$I41*(AECO!TW19-$F41)</f>
        <v>0</v>
      </c>
      <c r="UC41" s="122">
        <f>$G41*(SUMAS!TX19-$D41)+$H41*(ROCKIES!TX19-$E41)+$I41*(AECO!TX19-$F41)</f>
        <v>0</v>
      </c>
      <c r="UD41" s="122">
        <f>$G41*(SUMAS!TY19-$D41)+$H41*(ROCKIES!TY19-$E41)+$I41*(AECO!TY19-$F41)</f>
        <v>0</v>
      </c>
      <c r="UE41" s="122">
        <f>$G41*(SUMAS!TZ19-$D41)+$H41*(ROCKIES!TZ19-$E41)+$I41*(AECO!TZ19-$F41)</f>
        <v>0</v>
      </c>
      <c r="UF41" s="122">
        <f>$G41*(SUMAS!UA19-$D41)+$H41*(ROCKIES!UA19-$E41)+$I41*(AECO!UA19-$F41)</f>
        <v>0</v>
      </c>
      <c r="UG41" s="122">
        <f>$G41*(SUMAS!UB19-$D41)+$H41*(ROCKIES!UB19-$E41)+$I41*(AECO!UB19-$F41)</f>
        <v>0</v>
      </c>
      <c r="UH41" s="122">
        <f>$G41*(SUMAS!UC19-$D41)+$H41*(ROCKIES!UC19-$E41)+$I41*(AECO!UC19-$F41)</f>
        <v>0</v>
      </c>
      <c r="UI41" s="122">
        <f>$G41*(SUMAS!UD19-$D41)+$H41*(ROCKIES!UD19-$E41)+$I41*(AECO!UD19-$F41)</f>
        <v>0</v>
      </c>
      <c r="UJ41" s="122">
        <f>$G41*(SUMAS!UE19-$D41)+$H41*(ROCKIES!UE19-$E41)+$I41*(AECO!UE19-$F41)</f>
        <v>0</v>
      </c>
      <c r="UK41" s="122">
        <f>$G41*(SUMAS!UF19-$D41)+$H41*(ROCKIES!UF19-$E41)+$I41*(AECO!UF19-$F41)</f>
        <v>0</v>
      </c>
      <c r="UL41" s="122">
        <f>$G41*(SUMAS!UG19-$D41)+$H41*(ROCKIES!UG19-$E41)+$I41*(AECO!UG19-$F41)</f>
        <v>0</v>
      </c>
      <c r="UM41" s="122">
        <f>$G41*(SUMAS!UH19-$D41)+$H41*(ROCKIES!UH19-$E41)+$I41*(AECO!UH19-$F41)</f>
        <v>0</v>
      </c>
      <c r="UN41" s="122">
        <f>$G41*(SUMAS!UI19-$D41)+$H41*(ROCKIES!UI19-$E41)+$I41*(AECO!UI19-$F41)</f>
        <v>0</v>
      </c>
      <c r="UO41" s="122">
        <f>$G41*(SUMAS!UJ19-$D41)+$H41*(ROCKIES!UJ19-$E41)+$I41*(AECO!UJ19-$F41)</f>
        <v>0</v>
      </c>
      <c r="UP41" s="122">
        <f>$G41*(SUMAS!UK19-$D41)+$H41*(ROCKIES!UK19-$E41)+$I41*(AECO!UK19-$F41)</f>
        <v>0</v>
      </c>
      <c r="UQ41" s="122">
        <f>$G41*(SUMAS!UL19-$D41)+$H41*(ROCKIES!UL19-$E41)+$I41*(AECO!UL19-$F41)</f>
        <v>0</v>
      </c>
      <c r="UR41" s="122">
        <f>$G41*(SUMAS!UM19-$D41)+$H41*(ROCKIES!UM19-$E41)+$I41*(AECO!UM19-$F41)</f>
        <v>0</v>
      </c>
      <c r="US41" s="122">
        <f>$G41*(SUMAS!UN19-$D41)+$H41*(ROCKIES!UN19-$E41)+$I41*(AECO!UN19-$F41)</f>
        <v>0</v>
      </c>
      <c r="UT41" s="122">
        <f>$G41*(SUMAS!UO19-$D41)+$H41*(ROCKIES!UO19-$E41)+$I41*(AECO!UO19-$F41)</f>
        <v>0</v>
      </c>
      <c r="UU41" s="122">
        <f>$G41*(SUMAS!UP19-$D41)+$H41*(ROCKIES!UP19-$E41)+$I41*(AECO!UP19-$F41)</f>
        <v>0</v>
      </c>
      <c r="UV41" s="122">
        <f>$G41*(SUMAS!UQ19-$D41)+$H41*(ROCKIES!UQ19-$E41)+$I41*(AECO!UQ19-$F41)</f>
        <v>0</v>
      </c>
      <c r="UW41" s="122">
        <f>$G41*(SUMAS!UR19-$D41)+$H41*(ROCKIES!UR19-$E41)+$I41*(AECO!UR19-$F41)</f>
        <v>0</v>
      </c>
      <c r="UX41" s="122">
        <f>$G41*(SUMAS!US19-$D41)+$H41*(ROCKIES!US19-$E41)+$I41*(AECO!US19-$F41)</f>
        <v>0</v>
      </c>
      <c r="UY41" s="122">
        <f>$G41*(SUMAS!UT19-$D41)+$H41*(ROCKIES!UT19-$E41)+$I41*(AECO!UT19-$F41)</f>
        <v>0</v>
      </c>
      <c r="UZ41" s="122">
        <f>$G41*(SUMAS!UU19-$D41)+$H41*(ROCKIES!UU19-$E41)+$I41*(AECO!UU19-$F41)</f>
        <v>0</v>
      </c>
      <c r="VA41" s="122">
        <f>$G41*(SUMAS!UV19-$D41)+$H41*(ROCKIES!UV19-$E41)+$I41*(AECO!UV19-$F41)</f>
        <v>0</v>
      </c>
      <c r="VB41" s="122">
        <f>$G41*(SUMAS!UW19-$D41)+$H41*(ROCKIES!UW19-$E41)+$I41*(AECO!UW19-$F41)</f>
        <v>0</v>
      </c>
      <c r="VC41" s="122">
        <f>$G41*(SUMAS!UX19-$D41)+$H41*(ROCKIES!UX19-$E41)+$I41*(AECO!UX19-$F41)</f>
        <v>0</v>
      </c>
      <c r="VD41" s="122">
        <f>$G41*(SUMAS!UY19-$D41)+$H41*(ROCKIES!UY19-$E41)+$I41*(AECO!UY19-$F41)</f>
        <v>0</v>
      </c>
      <c r="VE41" s="122">
        <f>$G41*(SUMAS!UZ19-$D41)+$H41*(ROCKIES!UZ19-$E41)+$I41*(AECO!UZ19-$F41)</f>
        <v>0</v>
      </c>
      <c r="VF41" s="122">
        <f>$G41*(SUMAS!VA19-$D41)+$H41*(ROCKIES!VA19-$E41)+$I41*(AECO!VA19-$F41)</f>
        <v>0</v>
      </c>
      <c r="VG41" s="122">
        <f>$G41*(SUMAS!VB19-$D41)+$H41*(ROCKIES!VB19-$E41)+$I41*(AECO!VB19-$F41)</f>
        <v>0</v>
      </c>
      <c r="VH41" s="122">
        <f>$G41*(SUMAS!VC19-$D41)+$H41*(ROCKIES!VC19-$E41)+$I41*(AECO!VC19-$F41)</f>
        <v>0</v>
      </c>
      <c r="VI41" s="122">
        <f>$G41*(SUMAS!VD19-$D41)+$H41*(ROCKIES!VD19-$E41)+$I41*(AECO!VD19-$F41)</f>
        <v>0</v>
      </c>
      <c r="VJ41" s="122">
        <f>$G41*(SUMAS!VE19-$D41)+$H41*(ROCKIES!VE19-$E41)+$I41*(AECO!VE19-$F41)</f>
        <v>0</v>
      </c>
      <c r="VK41" s="122">
        <f>$G41*(SUMAS!VF19-$D41)+$H41*(ROCKIES!VF19-$E41)+$I41*(AECO!VF19-$F41)</f>
        <v>0</v>
      </c>
      <c r="VL41" s="122">
        <f>$G41*(SUMAS!VG19-$D41)+$H41*(ROCKIES!VG19-$E41)+$I41*(AECO!VG19-$F41)</f>
        <v>0</v>
      </c>
      <c r="VM41" s="122">
        <f>$G41*(SUMAS!VH19-$D41)+$H41*(ROCKIES!VH19-$E41)+$I41*(AECO!VH19-$F41)</f>
        <v>0</v>
      </c>
      <c r="VN41" s="122">
        <f>$G41*(SUMAS!VI19-$D41)+$H41*(ROCKIES!VI19-$E41)+$I41*(AECO!VI19-$F41)</f>
        <v>0</v>
      </c>
      <c r="VO41" s="122">
        <f>$G41*(SUMAS!VJ19-$D41)+$H41*(ROCKIES!VJ19-$E41)+$I41*(AECO!VJ19-$F41)</f>
        <v>0</v>
      </c>
      <c r="VP41" s="122">
        <f>$G41*(SUMAS!VK19-$D41)+$H41*(ROCKIES!VK19-$E41)+$I41*(AECO!VK19-$F41)</f>
        <v>0</v>
      </c>
      <c r="VQ41" s="122">
        <f>$G41*(SUMAS!VL19-$D41)+$H41*(ROCKIES!VL19-$E41)+$I41*(AECO!VL19-$F41)</f>
        <v>0</v>
      </c>
      <c r="VR41" s="122">
        <f>$G41*(SUMAS!VM19-$D41)+$H41*(ROCKIES!VM19-$E41)+$I41*(AECO!VM19-$F41)</f>
        <v>0</v>
      </c>
      <c r="VS41" s="122">
        <f>$G41*(SUMAS!VN19-$D41)+$H41*(ROCKIES!VN19-$E41)+$I41*(AECO!VN19-$F41)</f>
        <v>0</v>
      </c>
      <c r="VT41" s="122">
        <f>$G41*(SUMAS!VO19-$D41)+$H41*(ROCKIES!VO19-$E41)+$I41*(AECO!VO19-$F41)</f>
        <v>0</v>
      </c>
      <c r="VU41" s="122">
        <f>$G41*(SUMAS!VP19-$D41)+$H41*(ROCKIES!VP19-$E41)+$I41*(AECO!VP19-$F41)</f>
        <v>0</v>
      </c>
      <c r="VV41" s="122">
        <f>$G41*(SUMAS!VQ19-$D41)+$H41*(ROCKIES!VQ19-$E41)+$I41*(AECO!VQ19-$F41)</f>
        <v>0</v>
      </c>
      <c r="VW41" s="122">
        <f>$G41*(SUMAS!VR19-$D41)+$H41*(ROCKIES!VR19-$E41)+$I41*(AECO!VR19-$F41)</f>
        <v>0</v>
      </c>
      <c r="VX41" s="122">
        <f>$G41*(SUMAS!VS19-$D41)+$H41*(ROCKIES!VS19-$E41)+$I41*(AECO!VS19-$F41)</f>
        <v>0</v>
      </c>
      <c r="VY41" s="122">
        <f>$G41*(SUMAS!VT19-$D41)+$H41*(ROCKIES!VT19-$E41)+$I41*(AECO!VT19-$F41)</f>
        <v>0</v>
      </c>
      <c r="VZ41" s="122">
        <f>$G41*(SUMAS!VU19-$D41)+$H41*(ROCKIES!VU19-$E41)+$I41*(AECO!VU19-$F41)</f>
        <v>0</v>
      </c>
      <c r="WA41" s="122">
        <f>$G41*(SUMAS!VV19-$D41)+$H41*(ROCKIES!VV19-$E41)+$I41*(AECO!VV19-$F41)</f>
        <v>0</v>
      </c>
      <c r="WB41" s="122">
        <f>$G41*(SUMAS!VW19-$D41)+$H41*(ROCKIES!VW19-$E41)+$I41*(AECO!VW19-$F41)</f>
        <v>0</v>
      </c>
      <c r="WC41" s="122">
        <f>$G41*(SUMAS!VX19-$D41)+$H41*(ROCKIES!VX19-$E41)+$I41*(AECO!VX19-$F41)</f>
        <v>0</v>
      </c>
      <c r="WD41" s="122">
        <f>$G41*(SUMAS!VY19-$D41)+$H41*(ROCKIES!VY19-$E41)+$I41*(AECO!VY19-$F41)</f>
        <v>0</v>
      </c>
      <c r="WE41" s="122">
        <f>$G41*(SUMAS!VZ19-$D41)+$H41*(ROCKIES!VZ19-$E41)+$I41*(AECO!VZ19-$F41)</f>
        <v>0</v>
      </c>
      <c r="WF41" s="122">
        <f>$G41*(SUMAS!WA19-$D41)+$H41*(ROCKIES!WA19-$E41)+$I41*(AECO!WA19-$F41)</f>
        <v>0</v>
      </c>
      <c r="WG41" s="122">
        <f>$G41*(SUMAS!WB19-$D41)+$H41*(ROCKIES!WB19-$E41)+$I41*(AECO!WB19-$F41)</f>
        <v>0</v>
      </c>
      <c r="WH41" s="122">
        <f>$G41*(SUMAS!WC19-$D41)+$H41*(ROCKIES!WC19-$E41)+$I41*(AECO!WC19-$F41)</f>
        <v>0</v>
      </c>
      <c r="WI41" s="122">
        <f>$G41*(SUMAS!WD19-$D41)+$H41*(ROCKIES!WD19-$E41)+$I41*(AECO!WD19-$F41)</f>
        <v>0</v>
      </c>
      <c r="WJ41" s="122">
        <f>$G41*(SUMAS!WE19-$D41)+$H41*(ROCKIES!WE19-$E41)+$I41*(AECO!WE19-$F41)</f>
        <v>0</v>
      </c>
      <c r="WK41" s="122">
        <f>$G41*(SUMAS!WF19-$D41)+$H41*(ROCKIES!WF19-$E41)+$I41*(AECO!WF19-$F41)</f>
        <v>0</v>
      </c>
      <c r="WL41" s="122">
        <f>$G41*(SUMAS!WG19-$D41)+$H41*(ROCKIES!WG19-$E41)+$I41*(AECO!WG19-$F41)</f>
        <v>0</v>
      </c>
      <c r="WM41" s="122">
        <f>$G41*(SUMAS!WH19-$D41)+$H41*(ROCKIES!WH19-$E41)+$I41*(AECO!WH19-$F41)</f>
        <v>0</v>
      </c>
      <c r="WN41" s="122">
        <f>$G41*(SUMAS!WI19-$D41)+$H41*(ROCKIES!WI19-$E41)+$I41*(AECO!WI19-$F41)</f>
        <v>0</v>
      </c>
      <c r="WO41" s="122">
        <f>$G41*(SUMAS!WJ19-$D41)+$H41*(ROCKIES!WJ19-$E41)+$I41*(AECO!WJ19-$F41)</f>
        <v>0</v>
      </c>
      <c r="WP41" s="122">
        <f>$G41*(SUMAS!WK19-$D41)+$H41*(ROCKIES!WK19-$E41)+$I41*(AECO!WK19-$F41)</f>
        <v>0</v>
      </c>
      <c r="WQ41" s="122">
        <f>$G41*(SUMAS!WL19-$D41)+$H41*(ROCKIES!WL19-$E41)+$I41*(AECO!WL19-$F41)</f>
        <v>0</v>
      </c>
      <c r="WR41" s="122">
        <f>$G41*(SUMAS!WM19-$D41)+$H41*(ROCKIES!WM19-$E41)+$I41*(AECO!WM19-$F41)</f>
        <v>0</v>
      </c>
      <c r="WS41" s="122">
        <f>$G41*(SUMAS!WN19-$D41)+$H41*(ROCKIES!WN19-$E41)+$I41*(AECO!WN19-$F41)</f>
        <v>0</v>
      </c>
      <c r="WT41" s="122">
        <f>$G41*(SUMAS!WO19-$D41)+$H41*(ROCKIES!WO19-$E41)+$I41*(AECO!WO19-$F41)</f>
        <v>0</v>
      </c>
      <c r="WU41" s="122">
        <f>$G41*(SUMAS!WP19-$D41)+$H41*(ROCKIES!WP19-$E41)+$I41*(AECO!WP19-$F41)</f>
        <v>0</v>
      </c>
      <c r="WV41" s="122">
        <f>$G41*(SUMAS!WQ19-$D41)+$H41*(ROCKIES!WQ19-$E41)+$I41*(AECO!WQ19-$F41)</f>
        <v>0</v>
      </c>
      <c r="WW41" s="122">
        <f>$G41*(SUMAS!WR19-$D41)+$H41*(ROCKIES!WR19-$E41)+$I41*(AECO!WR19-$F41)</f>
        <v>0</v>
      </c>
      <c r="WX41" s="122">
        <f>$G41*(SUMAS!WS19-$D41)+$H41*(ROCKIES!WS19-$E41)+$I41*(AECO!WS19-$F41)</f>
        <v>0</v>
      </c>
      <c r="WY41" s="122">
        <f>$G41*(SUMAS!WT19-$D41)+$H41*(ROCKIES!WT19-$E41)+$I41*(AECO!WT19-$F41)</f>
        <v>0</v>
      </c>
      <c r="WZ41" s="122">
        <f>$G41*(SUMAS!WU19-$D41)+$H41*(ROCKIES!WU19-$E41)+$I41*(AECO!WU19-$F41)</f>
        <v>0</v>
      </c>
      <c r="XA41" s="122">
        <f>$G41*(SUMAS!WV19-$D41)+$H41*(ROCKIES!WV19-$E41)+$I41*(AECO!WV19-$F41)</f>
        <v>0</v>
      </c>
      <c r="XB41" s="122">
        <f>$G41*(SUMAS!WW19-$D41)+$H41*(ROCKIES!WW19-$E41)+$I41*(AECO!WW19-$F41)</f>
        <v>0</v>
      </c>
      <c r="XC41" s="122">
        <f>$G41*(SUMAS!WX19-$D41)+$H41*(ROCKIES!WX19-$E41)+$I41*(AECO!WX19-$F41)</f>
        <v>0</v>
      </c>
      <c r="XD41" s="122">
        <f>$G41*(SUMAS!WY19-$D41)+$H41*(ROCKIES!WY19-$E41)+$I41*(AECO!WY19-$F41)</f>
        <v>0</v>
      </c>
      <c r="XE41" s="122">
        <f>$G41*(SUMAS!WZ19-$D41)+$H41*(ROCKIES!WZ19-$E41)+$I41*(AECO!WZ19-$F41)</f>
        <v>0</v>
      </c>
      <c r="XF41" s="122">
        <f>$G41*(SUMAS!XA19-$D41)+$H41*(ROCKIES!XA19-$E41)+$I41*(AECO!XA19-$F41)</f>
        <v>0</v>
      </c>
      <c r="XG41" s="122">
        <f>$G41*(SUMAS!XB19-$D41)+$H41*(ROCKIES!XB19-$E41)+$I41*(AECO!XB19-$F41)</f>
        <v>0</v>
      </c>
      <c r="XH41" s="122">
        <f>$G41*(SUMAS!XC19-$D41)+$H41*(ROCKIES!XC19-$E41)+$I41*(AECO!XC19-$F41)</f>
        <v>0</v>
      </c>
      <c r="XI41" s="122">
        <f>$G41*(SUMAS!XD19-$D41)+$H41*(ROCKIES!XD19-$E41)+$I41*(AECO!XD19-$F41)</f>
        <v>0</v>
      </c>
      <c r="XJ41" s="122">
        <f>$G41*(SUMAS!XE19-$D41)+$H41*(ROCKIES!XE19-$E41)+$I41*(AECO!XE19-$F41)</f>
        <v>0</v>
      </c>
      <c r="XK41" s="122">
        <f>$G41*(SUMAS!XF19-$D41)+$H41*(ROCKIES!XF19-$E41)+$I41*(AECO!XF19-$F41)</f>
        <v>0</v>
      </c>
      <c r="XL41" s="122">
        <f>$G41*(SUMAS!XG19-$D41)+$H41*(ROCKIES!XG19-$E41)+$I41*(AECO!XG19-$F41)</f>
        <v>0</v>
      </c>
      <c r="XM41" s="122">
        <f>$G41*(SUMAS!XH19-$D41)+$H41*(ROCKIES!XH19-$E41)+$I41*(AECO!XH19-$F41)</f>
        <v>0</v>
      </c>
      <c r="XN41" s="122">
        <f>$G41*(SUMAS!XI19-$D41)+$H41*(ROCKIES!XI19-$E41)+$I41*(AECO!XI19-$F41)</f>
        <v>0</v>
      </c>
      <c r="XO41" s="122">
        <f>$G41*(SUMAS!XJ19-$D41)+$H41*(ROCKIES!XJ19-$E41)+$I41*(AECO!XJ19-$F41)</f>
        <v>0</v>
      </c>
      <c r="XP41" s="122">
        <f>$G41*(SUMAS!XK19-$D41)+$H41*(ROCKIES!XK19-$E41)+$I41*(AECO!XK19-$F41)</f>
        <v>0</v>
      </c>
      <c r="XQ41" s="122">
        <f>$G41*(SUMAS!XL19-$D41)+$H41*(ROCKIES!XL19-$E41)+$I41*(AECO!XL19-$F41)</f>
        <v>0</v>
      </c>
      <c r="XR41" s="122">
        <f>$G41*(SUMAS!XM19-$D41)+$H41*(ROCKIES!XM19-$E41)+$I41*(AECO!XM19-$F41)</f>
        <v>0</v>
      </c>
      <c r="XS41" s="122">
        <f>$G41*(SUMAS!XN19-$D41)+$H41*(ROCKIES!XN19-$E41)+$I41*(AECO!XN19-$F41)</f>
        <v>0</v>
      </c>
      <c r="XT41" s="122">
        <f>$G41*(SUMAS!XO19-$D41)+$H41*(ROCKIES!XO19-$E41)+$I41*(AECO!XO19-$F41)</f>
        <v>0</v>
      </c>
      <c r="XU41" s="122">
        <f>$G41*(SUMAS!XP19-$D41)+$H41*(ROCKIES!XP19-$E41)+$I41*(AECO!XP19-$F41)</f>
        <v>0</v>
      </c>
      <c r="XV41" s="122">
        <f>$G41*(SUMAS!XQ19-$D41)+$H41*(ROCKIES!XQ19-$E41)+$I41*(AECO!XQ19-$F41)</f>
        <v>0</v>
      </c>
      <c r="XW41" s="122">
        <f>$G41*(SUMAS!XR19-$D41)+$H41*(ROCKIES!XR19-$E41)+$I41*(AECO!XR19-$F41)</f>
        <v>0</v>
      </c>
      <c r="XX41" s="122">
        <f>$G41*(SUMAS!XS19-$D41)+$H41*(ROCKIES!XS19-$E41)+$I41*(AECO!XS19-$F41)</f>
        <v>0</v>
      </c>
      <c r="XY41" s="122">
        <f>$G41*(SUMAS!XT19-$D41)+$H41*(ROCKIES!XT19-$E41)+$I41*(AECO!XT19-$F41)</f>
        <v>0</v>
      </c>
      <c r="XZ41" s="122">
        <f>$G41*(SUMAS!XU19-$D41)+$H41*(ROCKIES!XU19-$E41)+$I41*(AECO!XU19-$F41)</f>
        <v>0</v>
      </c>
      <c r="YA41" s="122">
        <f>$G41*(SUMAS!XV19-$D41)+$H41*(ROCKIES!XV19-$E41)+$I41*(AECO!XV19-$F41)</f>
        <v>0</v>
      </c>
      <c r="YB41" s="122">
        <f>$G41*(SUMAS!XW19-$D41)+$H41*(ROCKIES!XW19-$E41)+$I41*(AECO!XW19-$F41)</f>
        <v>0</v>
      </c>
      <c r="YC41" s="122">
        <f>$G41*(SUMAS!XX19-$D41)+$H41*(ROCKIES!XX19-$E41)+$I41*(AECO!XX19-$F41)</f>
        <v>0</v>
      </c>
      <c r="YD41" s="122">
        <f>$G41*(SUMAS!XY19-$D41)+$H41*(ROCKIES!XY19-$E41)+$I41*(AECO!XY19-$F41)</f>
        <v>0</v>
      </c>
      <c r="YE41" s="122">
        <f>$G41*(SUMAS!XZ19-$D41)+$H41*(ROCKIES!XZ19-$E41)+$I41*(AECO!XZ19-$F41)</f>
        <v>0</v>
      </c>
      <c r="YF41" s="122">
        <f>$G41*(SUMAS!YA19-$D41)+$H41*(ROCKIES!YA19-$E41)+$I41*(AECO!YA19-$F41)</f>
        <v>0</v>
      </c>
      <c r="YG41" s="122">
        <f>$G41*(SUMAS!YB19-$D41)+$H41*(ROCKIES!YB19-$E41)+$I41*(AECO!YB19-$F41)</f>
        <v>0</v>
      </c>
      <c r="YH41" s="122">
        <f>$G41*(SUMAS!YC19-$D41)+$H41*(ROCKIES!YC19-$E41)+$I41*(AECO!YC19-$F41)</f>
        <v>0</v>
      </c>
      <c r="YI41" s="122">
        <f>$G41*(SUMAS!YD19-$D41)+$H41*(ROCKIES!YD19-$E41)+$I41*(AECO!YD19-$F41)</f>
        <v>0</v>
      </c>
      <c r="YJ41" s="122">
        <f>$G41*(SUMAS!YE19-$D41)+$H41*(ROCKIES!YE19-$E41)+$I41*(AECO!YE19-$F41)</f>
        <v>0</v>
      </c>
      <c r="YK41" s="122">
        <f>$G41*(SUMAS!YF19-$D41)+$H41*(ROCKIES!YF19-$E41)+$I41*(AECO!YF19-$F41)</f>
        <v>0</v>
      </c>
      <c r="YL41" s="122">
        <f>$G41*(SUMAS!YG19-$D41)+$H41*(ROCKIES!YG19-$E41)+$I41*(AECO!YG19-$F41)</f>
        <v>0</v>
      </c>
      <c r="YM41" s="122">
        <f>$G41*(SUMAS!YH19-$D41)+$H41*(ROCKIES!YH19-$E41)+$I41*(AECO!YH19-$F41)</f>
        <v>0</v>
      </c>
      <c r="YN41" s="122">
        <f>$G41*(SUMAS!YI19-$D41)+$H41*(ROCKIES!YI19-$E41)+$I41*(AECO!YI19-$F41)</f>
        <v>0</v>
      </c>
      <c r="YO41" s="122">
        <f>$G41*(SUMAS!YJ19-$D41)+$H41*(ROCKIES!YJ19-$E41)+$I41*(AECO!YJ19-$F41)</f>
        <v>0</v>
      </c>
      <c r="YP41" s="122">
        <f>$G41*(SUMAS!YK19-$D41)+$H41*(ROCKIES!YK19-$E41)+$I41*(AECO!YK19-$F41)</f>
        <v>0</v>
      </c>
      <c r="YQ41" s="122">
        <f>$G41*(SUMAS!YL19-$D41)+$H41*(ROCKIES!YL19-$E41)+$I41*(AECO!YL19-$F41)</f>
        <v>0</v>
      </c>
      <c r="YR41" s="122">
        <f>$G41*(SUMAS!YM19-$D41)+$H41*(ROCKIES!YM19-$E41)+$I41*(AECO!YM19-$F41)</f>
        <v>0</v>
      </c>
      <c r="YS41" s="122">
        <f>$G41*(SUMAS!YN19-$D41)+$H41*(ROCKIES!YN19-$E41)+$I41*(AECO!YN19-$F41)</f>
        <v>0</v>
      </c>
      <c r="YT41" s="122">
        <f>$G41*(SUMAS!YO19-$D41)+$H41*(ROCKIES!YO19-$E41)+$I41*(AECO!YO19-$F41)</f>
        <v>0</v>
      </c>
      <c r="YU41" s="122">
        <f>$G41*(SUMAS!YP19-$D41)+$H41*(ROCKIES!YP19-$E41)+$I41*(AECO!YP19-$F41)</f>
        <v>0</v>
      </c>
      <c r="YV41" s="122">
        <f>$G41*(SUMAS!YQ19-$D41)+$H41*(ROCKIES!YQ19-$E41)+$I41*(AECO!YQ19-$F41)</f>
        <v>0</v>
      </c>
      <c r="YW41" s="122">
        <f>$G41*(SUMAS!YR19-$D41)+$H41*(ROCKIES!YR19-$E41)+$I41*(AECO!YR19-$F41)</f>
        <v>0</v>
      </c>
      <c r="YX41" s="122">
        <f>$G41*(SUMAS!YS19-$D41)+$H41*(ROCKIES!YS19-$E41)+$I41*(AECO!YS19-$F41)</f>
        <v>0</v>
      </c>
      <c r="YY41" s="122">
        <f>$G41*(SUMAS!YT19-$D41)+$H41*(ROCKIES!YT19-$E41)+$I41*(AECO!YT19-$F41)</f>
        <v>0</v>
      </c>
      <c r="YZ41" s="122">
        <f>$G41*(SUMAS!YU19-$D41)+$H41*(ROCKIES!YU19-$E41)+$I41*(AECO!YU19-$F41)</f>
        <v>0</v>
      </c>
      <c r="ZA41" s="122">
        <f>$G41*(SUMAS!YV19-$D41)+$H41*(ROCKIES!YV19-$E41)+$I41*(AECO!YV19-$F41)</f>
        <v>0</v>
      </c>
      <c r="ZB41" s="122">
        <f>$G41*(SUMAS!YW19-$D41)+$H41*(ROCKIES!YW19-$E41)+$I41*(AECO!YW19-$F41)</f>
        <v>0</v>
      </c>
      <c r="ZC41" s="122">
        <f>$G41*(SUMAS!YX19-$D41)+$H41*(ROCKIES!YX19-$E41)+$I41*(AECO!YX19-$F41)</f>
        <v>0</v>
      </c>
      <c r="ZD41" s="122">
        <f>$G41*(SUMAS!YY19-$D41)+$H41*(ROCKIES!YY19-$E41)+$I41*(AECO!YY19-$F41)</f>
        <v>0</v>
      </c>
      <c r="ZE41" s="122">
        <f>$G41*(SUMAS!YZ19-$D41)+$H41*(ROCKIES!YZ19-$E41)+$I41*(AECO!YZ19-$F41)</f>
        <v>0</v>
      </c>
      <c r="ZF41" s="122">
        <f>$G41*(SUMAS!ZA19-$D41)+$H41*(ROCKIES!ZA19-$E41)+$I41*(AECO!ZA19-$F41)</f>
        <v>0</v>
      </c>
      <c r="ZG41" s="122">
        <f>$G41*(SUMAS!ZB19-$D41)+$H41*(ROCKIES!ZB19-$E41)+$I41*(AECO!ZB19-$F41)</f>
        <v>0</v>
      </c>
      <c r="ZH41" s="122">
        <f>$G41*(SUMAS!ZC19-$D41)+$H41*(ROCKIES!ZC19-$E41)+$I41*(AECO!ZC19-$F41)</f>
        <v>0</v>
      </c>
      <c r="ZI41" s="122">
        <f>$G41*(SUMAS!ZD19-$D41)+$H41*(ROCKIES!ZD19-$E41)+$I41*(AECO!ZD19-$F41)</f>
        <v>0</v>
      </c>
      <c r="ZJ41" s="122">
        <f>$G41*(SUMAS!ZE19-$D41)+$H41*(ROCKIES!ZE19-$E41)+$I41*(AECO!ZE19-$F41)</f>
        <v>0</v>
      </c>
      <c r="ZK41" s="122">
        <f>$G41*(SUMAS!ZF19-$D41)+$H41*(ROCKIES!ZF19-$E41)+$I41*(AECO!ZF19-$F41)</f>
        <v>0</v>
      </c>
      <c r="ZL41" s="122">
        <f>$G41*(SUMAS!ZG19-$D41)+$H41*(ROCKIES!ZG19-$E41)+$I41*(AECO!ZG19-$F41)</f>
        <v>0</v>
      </c>
      <c r="ZM41" s="122">
        <f>$G41*(SUMAS!ZH19-$D41)+$H41*(ROCKIES!ZH19-$E41)+$I41*(AECO!ZH19-$F41)</f>
        <v>0</v>
      </c>
      <c r="ZN41" s="122">
        <f>$G41*(SUMAS!ZI19-$D41)+$H41*(ROCKIES!ZI19-$E41)+$I41*(AECO!ZI19-$F41)</f>
        <v>0</v>
      </c>
      <c r="ZO41" s="122">
        <f>$G41*(SUMAS!ZJ19-$D41)+$H41*(ROCKIES!ZJ19-$E41)+$I41*(AECO!ZJ19-$F41)</f>
        <v>0</v>
      </c>
      <c r="ZP41" s="122">
        <f>$G41*(SUMAS!ZK19-$D41)+$H41*(ROCKIES!ZK19-$E41)+$I41*(AECO!ZK19-$F41)</f>
        <v>0</v>
      </c>
      <c r="ZQ41" s="122">
        <f>$G41*(SUMAS!ZL19-$D41)+$H41*(ROCKIES!ZL19-$E41)+$I41*(AECO!ZL19-$F41)</f>
        <v>0</v>
      </c>
      <c r="ZR41" s="122">
        <f>$G41*(SUMAS!ZM19-$D41)+$H41*(ROCKIES!ZM19-$E41)+$I41*(AECO!ZM19-$F41)</f>
        <v>0</v>
      </c>
      <c r="ZS41" s="122">
        <f>$G41*(SUMAS!ZN19-$D41)+$H41*(ROCKIES!ZN19-$E41)+$I41*(AECO!ZN19-$F41)</f>
        <v>0</v>
      </c>
      <c r="ZT41" s="122">
        <f>$G41*(SUMAS!ZO19-$D41)+$H41*(ROCKIES!ZO19-$E41)+$I41*(AECO!ZO19-$F41)</f>
        <v>0</v>
      </c>
      <c r="ZU41" s="122">
        <f>$G41*(SUMAS!ZP19-$D41)+$H41*(ROCKIES!ZP19-$E41)+$I41*(AECO!ZP19-$F41)</f>
        <v>0</v>
      </c>
      <c r="ZV41" s="122">
        <f>$G41*(SUMAS!ZQ19-$D41)+$H41*(ROCKIES!ZQ19-$E41)+$I41*(AECO!ZQ19-$F41)</f>
        <v>0</v>
      </c>
      <c r="ZW41" s="122">
        <f>$G41*(SUMAS!ZR19-$D41)+$H41*(ROCKIES!ZR19-$E41)+$I41*(AECO!ZR19-$F41)</f>
        <v>0</v>
      </c>
      <c r="ZX41" s="122">
        <f>$G41*(SUMAS!ZS19-$D41)+$H41*(ROCKIES!ZS19-$E41)+$I41*(AECO!ZS19-$F41)</f>
        <v>0</v>
      </c>
      <c r="ZY41" s="122">
        <f>$G41*(SUMAS!ZT19-$D41)+$H41*(ROCKIES!ZT19-$E41)+$I41*(AECO!ZT19-$F41)</f>
        <v>0</v>
      </c>
      <c r="ZZ41" s="122">
        <f>$G41*(SUMAS!ZU19-$D41)+$H41*(ROCKIES!ZU19-$E41)+$I41*(AECO!ZU19-$F41)</f>
        <v>0</v>
      </c>
      <c r="AAA41" s="122">
        <f>$G41*(SUMAS!ZV19-$D41)+$H41*(ROCKIES!ZV19-$E41)+$I41*(AECO!ZV19-$F41)</f>
        <v>0</v>
      </c>
      <c r="AAB41" s="122">
        <f>$G41*(SUMAS!ZW19-$D41)+$H41*(ROCKIES!ZW19-$E41)+$I41*(AECO!ZW19-$F41)</f>
        <v>0</v>
      </c>
      <c r="AAC41" s="122">
        <f>$G41*(SUMAS!ZX19-$D41)+$H41*(ROCKIES!ZX19-$E41)+$I41*(AECO!ZX19-$F41)</f>
        <v>0</v>
      </c>
      <c r="AAD41" s="122">
        <f>$G41*(SUMAS!ZY19-$D41)+$H41*(ROCKIES!ZY19-$E41)+$I41*(AECO!ZY19-$F41)</f>
        <v>0</v>
      </c>
      <c r="AAE41" s="122">
        <f>$G41*(SUMAS!ZZ19-$D41)+$H41*(ROCKIES!ZZ19-$E41)+$I41*(AECO!ZZ19-$F41)</f>
        <v>0</v>
      </c>
      <c r="AAF41" s="122">
        <f>$G41*(SUMAS!AAA19-$D41)+$H41*(ROCKIES!AAA19-$E41)+$I41*(AECO!AAA19-$F41)</f>
        <v>0</v>
      </c>
      <c r="AAG41" s="122">
        <f>$G41*(SUMAS!AAB19-$D41)+$H41*(ROCKIES!AAB19-$E41)+$I41*(AECO!AAB19-$F41)</f>
        <v>0</v>
      </c>
      <c r="AAH41" s="122">
        <f>$G41*(SUMAS!AAC19-$D41)+$H41*(ROCKIES!AAC19-$E41)+$I41*(AECO!AAC19-$F41)</f>
        <v>0</v>
      </c>
      <c r="AAI41" s="122">
        <f>$G41*(SUMAS!AAD19-$D41)+$H41*(ROCKIES!AAD19-$E41)+$I41*(AECO!AAD19-$F41)</f>
        <v>0</v>
      </c>
      <c r="AAJ41" s="122">
        <f>$G41*(SUMAS!AAE19-$D41)+$H41*(ROCKIES!AAE19-$E41)+$I41*(AECO!AAE19-$F41)</f>
        <v>0</v>
      </c>
      <c r="AAK41" s="122">
        <f>$G41*(SUMAS!AAF19-$D41)+$H41*(ROCKIES!AAF19-$E41)+$I41*(AECO!AAF19-$F41)</f>
        <v>0</v>
      </c>
      <c r="AAL41" s="122">
        <f>$G41*(SUMAS!AAG19-$D41)+$H41*(ROCKIES!AAG19-$E41)+$I41*(AECO!AAG19-$F41)</f>
        <v>0</v>
      </c>
      <c r="AAM41" s="122">
        <f>$G41*(SUMAS!AAH19-$D41)+$H41*(ROCKIES!AAH19-$E41)+$I41*(AECO!AAH19-$F41)</f>
        <v>0</v>
      </c>
      <c r="AAN41" s="122">
        <f>$G41*(SUMAS!AAI19-$D41)+$H41*(ROCKIES!AAI19-$E41)+$I41*(AECO!AAI19-$F41)</f>
        <v>0</v>
      </c>
      <c r="AAO41" s="122">
        <f>$G41*(SUMAS!AAJ19-$D41)+$H41*(ROCKIES!AAJ19-$E41)+$I41*(AECO!AAJ19-$F41)</f>
        <v>0</v>
      </c>
      <c r="AAP41" s="122">
        <f>$G41*(SUMAS!AAK19-$D41)+$H41*(ROCKIES!AAK19-$E41)+$I41*(AECO!AAK19-$F41)</f>
        <v>0</v>
      </c>
      <c r="AAQ41" s="122">
        <f>$G41*(SUMAS!AAL19-$D41)+$H41*(ROCKIES!AAL19-$E41)+$I41*(AECO!AAL19-$F41)</f>
        <v>0</v>
      </c>
      <c r="AAR41" s="122">
        <f>$G41*(SUMAS!AAM19-$D41)+$H41*(ROCKIES!AAM19-$E41)+$I41*(AECO!AAM19-$F41)</f>
        <v>0</v>
      </c>
      <c r="AAS41" s="122">
        <f>$G41*(SUMAS!AAN19-$D41)+$H41*(ROCKIES!AAN19-$E41)+$I41*(AECO!AAN19-$F41)</f>
        <v>0</v>
      </c>
      <c r="AAT41" s="122">
        <f>$G41*(SUMAS!AAO19-$D41)+$H41*(ROCKIES!AAO19-$E41)+$I41*(AECO!AAO19-$F41)</f>
        <v>0</v>
      </c>
      <c r="AAU41" s="122">
        <f>$G41*(SUMAS!AAP19-$D41)+$H41*(ROCKIES!AAP19-$E41)+$I41*(AECO!AAP19-$F41)</f>
        <v>0</v>
      </c>
      <c r="AAV41" s="122">
        <f>$G41*(SUMAS!AAQ19-$D41)+$H41*(ROCKIES!AAQ19-$E41)+$I41*(AECO!AAQ19-$F41)</f>
        <v>0</v>
      </c>
      <c r="AAW41" s="122">
        <f>$G41*(SUMAS!AAR19-$D41)+$H41*(ROCKIES!AAR19-$E41)+$I41*(AECO!AAR19-$F41)</f>
        <v>0</v>
      </c>
      <c r="AAX41" s="122">
        <f>$G41*(SUMAS!AAS19-$D41)+$H41*(ROCKIES!AAS19-$E41)+$I41*(AECO!AAS19-$F41)</f>
        <v>0</v>
      </c>
      <c r="AAY41" s="122">
        <f>$G41*(SUMAS!AAT19-$D41)+$H41*(ROCKIES!AAT19-$E41)+$I41*(AECO!AAT19-$F41)</f>
        <v>0</v>
      </c>
      <c r="AAZ41" s="122">
        <f>$G41*(SUMAS!AAU19-$D41)+$H41*(ROCKIES!AAU19-$E41)+$I41*(AECO!AAU19-$F41)</f>
        <v>0</v>
      </c>
      <c r="ABA41" s="122">
        <f>$G41*(SUMAS!AAV19-$D41)+$H41*(ROCKIES!AAV19-$E41)+$I41*(AECO!AAV19-$F41)</f>
        <v>0</v>
      </c>
      <c r="ABB41" s="122">
        <f>$G41*(SUMAS!AAW19-$D41)+$H41*(ROCKIES!AAW19-$E41)+$I41*(AECO!AAW19-$F41)</f>
        <v>0</v>
      </c>
      <c r="ABC41" s="122">
        <f>$G41*(SUMAS!AAX19-$D41)+$H41*(ROCKIES!AAX19-$E41)+$I41*(AECO!AAX19-$F41)</f>
        <v>0</v>
      </c>
      <c r="ABD41" s="122">
        <f>$G41*(SUMAS!AAY19-$D41)+$H41*(ROCKIES!AAY19-$E41)+$I41*(AECO!AAY19-$F41)</f>
        <v>0</v>
      </c>
      <c r="ABE41" s="122">
        <f>$G41*(SUMAS!AAZ19-$D41)+$H41*(ROCKIES!AAZ19-$E41)+$I41*(AECO!AAZ19-$F41)</f>
        <v>0</v>
      </c>
      <c r="ABF41" s="122">
        <f>$G41*(SUMAS!ABA19-$D41)+$H41*(ROCKIES!ABA19-$E41)+$I41*(AECO!ABA19-$F41)</f>
        <v>0</v>
      </c>
      <c r="ABG41" s="122">
        <f>$G41*(SUMAS!ABB19-$D41)+$H41*(ROCKIES!ABB19-$E41)+$I41*(AECO!ABB19-$F41)</f>
        <v>0</v>
      </c>
      <c r="ABH41" s="122">
        <f>$G41*(SUMAS!ABC19-$D41)+$H41*(ROCKIES!ABC19-$E41)+$I41*(AECO!ABC19-$F41)</f>
        <v>0</v>
      </c>
      <c r="ABI41" s="122">
        <f>$G41*(SUMAS!ABD19-$D41)+$H41*(ROCKIES!ABD19-$E41)+$I41*(AECO!ABD19-$F41)</f>
        <v>0</v>
      </c>
      <c r="ABJ41" s="122">
        <f>$G41*(SUMAS!ABE19-$D41)+$H41*(ROCKIES!ABE19-$E41)+$I41*(AECO!ABE19-$F41)</f>
        <v>0</v>
      </c>
      <c r="ABK41" s="122">
        <f>$G41*(SUMAS!ABF19-$D41)+$H41*(ROCKIES!ABF19-$E41)+$I41*(AECO!ABF19-$F41)</f>
        <v>0</v>
      </c>
      <c r="ABL41" s="122">
        <f>$G41*(SUMAS!ABG19-$D41)+$H41*(ROCKIES!ABG19-$E41)+$I41*(AECO!ABG19-$F41)</f>
        <v>0</v>
      </c>
      <c r="ABM41" s="122">
        <f>$G41*(SUMAS!ABH19-$D41)+$H41*(ROCKIES!ABH19-$E41)+$I41*(AECO!ABH19-$F41)</f>
        <v>0</v>
      </c>
      <c r="ABN41" s="122">
        <f>$G41*(SUMAS!ABI19-$D41)+$H41*(ROCKIES!ABI19-$E41)+$I41*(AECO!ABI19-$F41)</f>
        <v>0</v>
      </c>
      <c r="ABO41" s="122">
        <f>$G41*(SUMAS!ABJ19-$D41)+$H41*(ROCKIES!ABJ19-$E41)+$I41*(AECO!ABJ19-$F41)</f>
        <v>0</v>
      </c>
      <c r="ABP41" s="122">
        <f>$G41*(SUMAS!ABK19-$D41)+$H41*(ROCKIES!ABK19-$E41)+$I41*(AECO!ABK19-$F41)</f>
        <v>0</v>
      </c>
      <c r="ABQ41" s="122">
        <f>$G41*(SUMAS!ABL19-$D41)+$H41*(ROCKIES!ABL19-$E41)+$I41*(AECO!ABL19-$F41)</f>
        <v>0</v>
      </c>
      <c r="ABR41" s="122">
        <f>$G41*(SUMAS!ABM19-$D41)+$H41*(ROCKIES!ABM19-$E41)+$I41*(AECO!ABM19-$F41)</f>
        <v>0</v>
      </c>
      <c r="ABS41" s="122">
        <f>$G41*(SUMAS!ABN19-$D41)+$H41*(ROCKIES!ABN19-$E41)+$I41*(AECO!ABN19-$F41)</f>
        <v>0</v>
      </c>
      <c r="ABT41" s="122">
        <f>$G41*(SUMAS!ABO19-$D41)+$H41*(ROCKIES!ABO19-$E41)+$I41*(AECO!ABO19-$F41)</f>
        <v>0</v>
      </c>
      <c r="ABU41" s="122">
        <f>$G41*(SUMAS!ABP19-$D41)+$H41*(ROCKIES!ABP19-$E41)+$I41*(AECO!ABP19-$F41)</f>
        <v>0</v>
      </c>
      <c r="ABV41" s="122">
        <f>$G41*(SUMAS!ABQ19-$D41)+$H41*(ROCKIES!ABQ19-$E41)+$I41*(AECO!ABQ19-$F41)</f>
        <v>0</v>
      </c>
      <c r="ABW41" s="122">
        <f>$G41*(SUMAS!ABR19-$D41)+$H41*(ROCKIES!ABR19-$E41)+$I41*(AECO!ABR19-$F41)</f>
        <v>0</v>
      </c>
      <c r="ABX41" s="122">
        <f>$G41*(SUMAS!ABS19-$D41)+$H41*(ROCKIES!ABS19-$E41)+$I41*(AECO!ABS19-$F41)</f>
        <v>0</v>
      </c>
      <c r="ABY41" s="122">
        <f>$G41*(SUMAS!ABT19-$D41)+$H41*(ROCKIES!ABT19-$E41)+$I41*(AECO!ABT19-$F41)</f>
        <v>0</v>
      </c>
      <c r="ABZ41" s="122">
        <f>$G41*(SUMAS!ABU19-$D41)+$H41*(ROCKIES!ABU19-$E41)+$I41*(AECO!ABU19-$F41)</f>
        <v>0</v>
      </c>
      <c r="ACA41" s="122">
        <f>$G41*(SUMAS!ABV19-$D41)+$H41*(ROCKIES!ABV19-$E41)+$I41*(AECO!ABV19-$F41)</f>
        <v>0</v>
      </c>
      <c r="ACB41" s="122">
        <f>$G41*(SUMAS!ABW19-$D41)+$H41*(ROCKIES!ABW19-$E41)+$I41*(AECO!ABW19-$F41)</f>
        <v>0</v>
      </c>
      <c r="ACC41" s="122">
        <f>$G41*(SUMAS!ABX19-$D41)+$H41*(ROCKIES!ABX19-$E41)+$I41*(AECO!ABX19-$F41)</f>
        <v>0</v>
      </c>
      <c r="ACD41" s="122">
        <f>$G41*(SUMAS!ABY19-$D41)+$H41*(ROCKIES!ABY19-$E41)+$I41*(AECO!ABY19-$F41)</f>
        <v>0</v>
      </c>
      <c r="ACE41" s="122">
        <f>$G41*(SUMAS!ABZ19-$D41)+$H41*(ROCKIES!ABZ19-$E41)+$I41*(AECO!ABZ19-$F41)</f>
        <v>0</v>
      </c>
      <c r="ACF41" s="122">
        <f>$G41*(SUMAS!ACA19-$D41)+$H41*(ROCKIES!ACA19-$E41)+$I41*(AECO!ACA19-$F41)</f>
        <v>0</v>
      </c>
      <c r="ACG41" s="122">
        <f>$G41*(SUMAS!ACB19-$D41)+$H41*(ROCKIES!ACB19-$E41)+$I41*(AECO!ACB19-$F41)</f>
        <v>0</v>
      </c>
      <c r="ACH41" s="122">
        <f>$G41*(SUMAS!ACC19-$D41)+$H41*(ROCKIES!ACC19-$E41)+$I41*(AECO!ACC19-$F41)</f>
        <v>0</v>
      </c>
      <c r="ACI41" s="122">
        <f>$G41*(SUMAS!ACD19-$D41)+$H41*(ROCKIES!ACD19-$E41)+$I41*(AECO!ACD19-$F41)</f>
        <v>0</v>
      </c>
      <c r="ACJ41" s="122">
        <f>$G41*(SUMAS!ACE19-$D41)+$H41*(ROCKIES!ACE19-$E41)+$I41*(AECO!ACE19-$F41)</f>
        <v>0</v>
      </c>
      <c r="ACK41" s="122">
        <f>$G41*(SUMAS!ACF19-$D41)+$H41*(ROCKIES!ACF19-$E41)+$I41*(AECO!ACF19-$F41)</f>
        <v>0</v>
      </c>
      <c r="ACL41" s="122">
        <f>$G41*(SUMAS!ACG19-$D41)+$H41*(ROCKIES!ACG19-$E41)+$I41*(AECO!ACG19-$F41)</f>
        <v>0</v>
      </c>
      <c r="ACM41" s="122">
        <f>$G41*(SUMAS!ACH19-$D41)+$H41*(ROCKIES!ACH19-$E41)+$I41*(AECO!ACH19-$F41)</f>
        <v>0</v>
      </c>
      <c r="ACN41" s="122">
        <f>$G41*(SUMAS!ACI19-$D41)+$H41*(ROCKIES!ACI19-$E41)+$I41*(AECO!ACI19-$F41)</f>
        <v>0</v>
      </c>
      <c r="ACO41" s="122">
        <f>$G41*(SUMAS!ACJ19-$D41)+$H41*(ROCKIES!ACJ19-$E41)+$I41*(AECO!ACJ19-$F41)</f>
        <v>0</v>
      </c>
      <c r="ACP41" s="122">
        <f>$G41*(SUMAS!ACK19-$D41)+$H41*(ROCKIES!ACK19-$E41)+$I41*(AECO!ACK19-$F41)</f>
        <v>0</v>
      </c>
      <c r="ACQ41" s="122">
        <f>$G41*(SUMAS!ACL19-$D41)+$H41*(ROCKIES!ACL19-$E41)+$I41*(AECO!ACL19-$F41)</f>
        <v>0</v>
      </c>
      <c r="ACR41" s="122">
        <f>$G41*(SUMAS!ACM19-$D41)+$H41*(ROCKIES!ACM19-$E41)+$I41*(AECO!ACM19-$F41)</f>
        <v>0</v>
      </c>
      <c r="ACS41" s="122">
        <f>$G41*(SUMAS!ACN19-$D41)+$H41*(ROCKIES!ACN19-$E41)+$I41*(AECO!ACN19-$F41)</f>
        <v>0</v>
      </c>
      <c r="ACT41" s="122">
        <f>$G41*(SUMAS!ACO19-$D41)+$H41*(ROCKIES!ACO19-$E41)+$I41*(AECO!ACO19-$F41)</f>
        <v>0</v>
      </c>
      <c r="ACU41" s="122">
        <f>$G41*(SUMAS!ACP19-$D41)+$H41*(ROCKIES!ACP19-$E41)+$I41*(AECO!ACP19-$F41)</f>
        <v>0</v>
      </c>
      <c r="ACV41" s="122">
        <f>$G41*(SUMAS!ACQ19-$D41)+$H41*(ROCKIES!ACQ19-$E41)+$I41*(AECO!ACQ19-$F41)</f>
        <v>0</v>
      </c>
      <c r="ACW41" s="122">
        <f>$G41*(SUMAS!ACR19-$D41)+$H41*(ROCKIES!ACR19-$E41)+$I41*(AECO!ACR19-$F41)</f>
        <v>0</v>
      </c>
      <c r="ACX41" s="122">
        <f>$G41*(SUMAS!ACS19-$D41)+$H41*(ROCKIES!ACS19-$E41)+$I41*(AECO!ACS19-$F41)</f>
        <v>0</v>
      </c>
      <c r="ACY41" s="122">
        <f>$G41*(SUMAS!ACT19-$D41)+$H41*(ROCKIES!ACT19-$E41)+$I41*(AECO!ACT19-$F41)</f>
        <v>0</v>
      </c>
      <c r="ACZ41" s="122">
        <f>$G41*(SUMAS!ACU19-$D41)+$H41*(ROCKIES!ACU19-$E41)+$I41*(AECO!ACU19-$F41)</f>
        <v>0</v>
      </c>
      <c r="ADA41" s="122">
        <f>$G41*(SUMAS!ACV19-$D41)+$H41*(ROCKIES!ACV19-$E41)+$I41*(AECO!ACV19-$F41)</f>
        <v>0</v>
      </c>
      <c r="ADB41" s="122">
        <f>$G41*(SUMAS!ACW19-$D41)+$H41*(ROCKIES!ACW19-$E41)+$I41*(AECO!ACW19-$F41)</f>
        <v>0</v>
      </c>
      <c r="ADC41" s="122">
        <f>$G41*(SUMAS!ACX19-$D41)+$H41*(ROCKIES!ACX19-$E41)+$I41*(AECO!ACX19-$F41)</f>
        <v>0</v>
      </c>
      <c r="ADD41" s="122">
        <f>$G41*(SUMAS!ACY19-$D41)+$H41*(ROCKIES!ACY19-$E41)+$I41*(AECO!ACY19-$F41)</f>
        <v>0</v>
      </c>
      <c r="ADE41" s="122">
        <f>$G41*(SUMAS!ACZ19-$D41)+$H41*(ROCKIES!ACZ19-$E41)+$I41*(AECO!ACZ19-$F41)</f>
        <v>0</v>
      </c>
      <c r="ADF41" s="122">
        <f>$G41*(SUMAS!ADA19-$D41)+$H41*(ROCKIES!ADA19-$E41)+$I41*(AECO!ADA19-$F41)</f>
        <v>0</v>
      </c>
      <c r="ADG41" s="122">
        <f>$G41*(SUMAS!ADB19-$D41)+$H41*(ROCKIES!ADB19-$E41)+$I41*(AECO!ADB19-$F41)</f>
        <v>0</v>
      </c>
      <c r="ADH41" s="122">
        <f>$G41*(SUMAS!ADC19-$D41)+$H41*(ROCKIES!ADC19-$E41)+$I41*(AECO!ADC19-$F41)</f>
        <v>0</v>
      </c>
      <c r="ADI41" s="122">
        <f>$G41*(SUMAS!ADD19-$D41)+$H41*(ROCKIES!ADD19-$E41)+$I41*(AECO!ADD19-$F41)</f>
        <v>0</v>
      </c>
      <c r="ADJ41" s="122">
        <f>$G41*(SUMAS!ADE19-$D41)+$H41*(ROCKIES!ADE19-$E41)+$I41*(AECO!ADE19-$F41)</f>
        <v>0</v>
      </c>
      <c r="ADK41" s="122">
        <f>$G41*(SUMAS!ADF19-$D41)+$H41*(ROCKIES!ADF19-$E41)+$I41*(AECO!ADF19-$F41)</f>
        <v>0</v>
      </c>
      <c r="ADL41" s="122">
        <f>$G41*(SUMAS!ADG19-$D41)+$H41*(ROCKIES!ADG19-$E41)+$I41*(AECO!ADG19-$F41)</f>
        <v>0</v>
      </c>
      <c r="ADM41" s="122">
        <f>$G41*(SUMAS!ADH19-$D41)+$H41*(ROCKIES!ADH19-$E41)+$I41*(AECO!ADH19-$F41)</f>
        <v>0</v>
      </c>
      <c r="ADN41" s="122">
        <f>$G41*(SUMAS!ADI19-$D41)+$H41*(ROCKIES!ADI19-$E41)+$I41*(AECO!ADI19-$F41)</f>
        <v>0</v>
      </c>
      <c r="ADO41" s="122">
        <f>$G41*(SUMAS!ADJ19-$D41)+$H41*(ROCKIES!ADJ19-$E41)+$I41*(AECO!ADJ19-$F41)</f>
        <v>0</v>
      </c>
      <c r="ADP41" s="122">
        <f>$G41*(SUMAS!ADK19-$D41)+$H41*(ROCKIES!ADK19-$E41)+$I41*(AECO!ADK19-$F41)</f>
        <v>0</v>
      </c>
      <c r="ADQ41" s="122">
        <f>$G41*(SUMAS!ADL19-$D41)+$H41*(ROCKIES!ADL19-$E41)+$I41*(AECO!ADL19-$F41)</f>
        <v>0</v>
      </c>
      <c r="ADR41" s="122">
        <f>$G41*(SUMAS!ADM19-$D41)+$H41*(ROCKIES!ADM19-$E41)+$I41*(AECO!ADM19-$F41)</f>
        <v>0</v>
      </c>
      <c r="ADS41" s="122">
        <f>$G41*(SUMAS!ADN19-$D41)+$H41*(ROCKIES!ADN19-$E41)+$I41*(AECO!ADN19-$F41)</f>
        <v>0</v>
      </c>
      <c r="ADT41" s="122">
        <f>$G41*(SUMAS!ADO19-$D41)+$H41*(ROCKIES!ADO19-$E41)+$I41*(AECO!ADO19-$F41)</f>
        <v>0</v>
      </c>
      <c r="ADU41" s="122">
        <f>$G41*(SUMAS!ADP19-$D41)+$H41*(ROCKIES!ADP19-$E41)+$I41*(AECO!ADP19-$F41)</f>
        <v>0</v>
      </c>
      <c r="ADV41" s="122">
        <f>$G41*(SUMAS!ADQ19-$D41)+$H41*(ROCKIES!ADQ19-$E41)+$I41*(AECO!ADQ19-$F41)</f>
        <v>0</v>
      </c>
      <c r="ADW41" s="122">
        <f>$G41*(SUMAS!ADR19-$D41)+$H41*(ROCKIES!ADR19-$E41)+$I41*(AECO!ADR19-$F41)</f>
        <v>0</v>
      </c>
      <c r="ADX41" s="122">
        <f>$G41*(SUMAS!ADS19-$D41)+$H41*(ROCKIES!ADS19-$E41)+$I41*(AECO!ADS19-$F41)</f>
        <v>0</v>
      </c>
      <c r="ADY41" s="122">
        <f>$G41*(SUMAS!ADT19-$D41)+$H41*(ROCKIES!ADT19-$E41)+$I41*(AECO!ADT19-$F41)</f>
        <v>0</v>
      </c>
      <c r="ADZ41" s="122">
        <f>$G41*(SUMAS!ADU19-$D41)+$H41*(ROCKIES!ADU19-$E41)+$I41*(AECO!ADU19-$F41)</f>
        <v>0</v>
      </c>
      <c r="AEA41" s="122">
        <f>$G41*(SUMAS!ADV19-$D41)+$H41*(ROCKIES!ADV19-$E41)+$I41*(AECO!ADV19-$F41)</f>
        <v>0</v>
      </c>
      <c r="AEB41" s="122">
        <f>$G41*(SUMAS!ADW19-$D41)+$H41*(ROCKIES!ADW19-$E41)+$I41*(AECO!ADW19-$F41)</f>
        <v>0</v>
      </c>
      <c r="AEC41" s="122">
        <f>$G41*(SUMAS!ADX19-$D41)+$H41*(ROCKIES!ADX19-$E41)+$I41*(AECO!ADX19-$F41)</f>
        <v>0</v>
      </c>
      <c r="AED41" s="122">
        <f>$G41*(SUMAS!ADY19-$D41)+$H41*(ROCKIES!ADY19-$E41)+$I41*(AECO!ADY19-$F41)</f>
        <v>0</v>
      </c>
      <c r="AEE41" s="122">
        <f>$G41*(SUMAS!ADZ19-$D41)+$H41*(ROCKIES!ADZ19-$E41)+$I41*(AECO!ADZ19-$F41)</f>
        <v>0</v>
      </c>
      <c r="AEF41" s="122">
        <f>$G41*(SUMAS!AEA19-$D41)+$H41*(ROCKIES!AEA19-$E41)+$I41*(AECO!AEA19-$F41)</f>
        <v>0</v>
      </c>
      <c r="AEG41" s="122">
        <f>$G41*(SUMAS!AEB19-$D41)+$H41*(ROCKIES!AEB19-$E41)+$I41*(AECO!AEB19-$F41)</f>
        <v>0</v>
      </c>
      <c r="AEH41" s="122">
        <f>$G41*(SUMAS!AEC19-$D41)+$H41*(ROCKIES!AEC19-$E41)+$I41*(AECO!AEC19-$F41)</f>
        <v>0</v>
      </c>
      <c r="AEI41" s="122">
        <f>$G41*(SUMAS!AED19-$D41)+$H41*(ROCKIES!AED19-$E41)+$I41*(AECO!AED19-$F41)</f>
        <v>0</v>
      </c>
      <c r="AEJ41" s="122">
        <f>$G41*(SUMAS!AEE19-$D41)+$H41*(ROCKIES!AEE19-$E41)+$I41*(AECO!AEE19-$F41)</f>
        <v>0</v>
      </c>
      <c r="AEK41" s="122">
        <f>$G41*(SUMAS!AEF19-$D41)+$H41*(ROCKIES!AEF19-$E41)+$I41*(AECO!AEF19-$F41)</f>
        <v>0</v>
      </c>
      <c r="AEL41" s="122">
        <f>$G41*(SUMAS!AEG19-$D41)+$H41*(ROCKIES!AEG19-$E41)+$I41*(AECO!AEG19-$F41)</f>
        <v>0</v>
      </c>
      <c r="AEM41" s="122">
        <f>$G41*(SUMAS!AEH19-$D41)+$H41*(ROCKIES!AEH19-$E41)+$I41*(AECO!AEH19-$F41)</f>
        <v>0</v>
      </c>
      <c r="AEN41" s="122">
        <f>$G41*(SUMAS!AEI19-$D41)+$H41*(ROCKIES!AEI19-$E41)+$I41*(AECO!AEI19-$F41)</f>
        <v>0</v>
      </c>
      <c r="AEO41" s="122">
        <f>$G41*(SUMAS!AEJ19-$D41)+$H41*(ROCKIES!AEJ19-$E41)+$I41*(AECO!AEJ19-$F41)</f>
        <v>0</v>
      </c>
      <c r="AEP41" s="122">
        <f>$G41*(SUMAS!AEK19-$D41)+$H41*(ROCKIES!AEK19-$E41)+$I41*(AECO!AEK19-$F41)</f>
        <v>0</v>
      </c>
      <c r="AEQ41" s="122">
        <f>$G41*(SUMAS!AEL19-$D41)+$H41*(ROCKIES!AEL19-$E41)+$I41*(AECO!AEL19-$F41)</f>
        <v>0</v>
      </c>
      <c r="AER41" s="122">
        <f>$G41*(SUMAS!AEM19-$D41)+$H41*(ROCKIES!AEM19-$E41)+$I41*(AECO!AEM19-$F41)</f>
        <v>0</v>
      </c>
      <c r="AES41" s="122">
        <f>$G41*(SUMAS!AEN19-$D41)+$H41*(ROCKIES!AEN19-$E41)+$I41*(AECO!AEN19-$F41)</f>
        <v>0</v>
      </c>
      <c r="AET41" s="122">
        <f>$G41*(SUMAS!AEO19-$D41)+$H41*(ROCKIES!AEO19-$E41)+$I41*(AECO!AEO19-$F41)</f>
        <v>0</v>
      </c>
      <c r="AEU41" s="122">
        <f>$G41*(SUMAS!AEP19-$D41)+$H41*(ROCKIES!AEP19-$E41)+$I41*(AECO!AEP19-$F41)</f>
        <v>0</v>
      </c>
      <c r="AEV41" s="122">
        <f>$G41*(SUMAS!AEQ19-$D41)+$H41*(ROCKIES!AEQ19-$E41)+$I41*(AECO!AEQ19-$F41)</f>
        <v>0</v>
      </c>
      <c r="AEW41" s="122">
        <f>$G41*(SUMAS!AER19-$D41)+$H41*(ROCKIES!AER19-$E41)+$I41*(AECO!AER19-$F41)</f>
        <v>0</v>
      </c>
      <c r="AEX41" s="122">
        <f>$G41*(SUMAS!AES19-$D41)+$H41*(ROCKIES!AES19-$E41)+$I41*(AECO!AES19-$F41)</f>
        <v>0</v>
      </c>
      <c r="AEY41" s="122">
        <f>$G41*(SUMAS!AET19-$D41)+$H41*(ROCKIES!AET19-$E41)+$I41*(AECO!AET19-$F41)</f>
        <v>0</v>
      </c>
      <c r="AEZ41" s="122">
        <f>$G41*(SUMAS!AEU19-$D41)+$H41*(ROCKIES!AEU19-$E41)+$I41*(AECO!AEU19-$F41)</f>
        <v>0</v>
      </c>
      <c r="AFA41" s="122">
        <f>$G41*(SUMAS!AEV19-$D41)+$H41*(ROCKIES!AEV19-$E41)+$I41*(AECO!AEV19-$F41)</f>
        <v>0</v>
      </c>
      <c r="AFB41" s="122">
        <f>$G41*(SUMAS!AEW19-$D41)+$H41*(ROCKIES!AEW19-$E41)+$I41*(AECO!AEW19-$F41)</f>
        <v>0</v>
      </c>
      <c r="AFC41" s="122">
        <f>$G41*(SUMAS!AEX19-$D41)+$H41*(ROCKIES!AEX19-$E41)+$I41*(AECO!AEX19-$F41)</f>
        <v>0</v>
      </c>
      <c r="AFD41" s="122">
        <f>$G41*(SUMAS!AEY19-$D41)+$H41*(ROCKIES!AEY19-$E41)+$I41*(AECO!AEY19-$F41)</f>
        <v>0</v>
      </c>
      <c r="AFE41" s="122">
        <f>$G41*(SUMAS!AEZ19-$D41)+$H41*(ROCKIES!AEZ19-$E41)+$I41*(AECO!AEZ19-$F41)</f>
        <v>0</v>
      </c>
      <c r="AFF41" s="122">
        <f>$G41*(SUMAS!AFA19-$D41)+$H41*(ROCKIES!AFA19-$E41)+$I41*(AECO!AFA19-$F41)</f>
        <v>0</v>
      </c>
      <c r="AFG41" s="122">
        <f>$G41*(SUMAS!AFB19-$D41)+$H41*(ROCKIES!AFB19-$E41)+$I41*(AECO!AFB19-$F41)</f>
        <v>0</v>
      </c>
      <c r="AFH41" s="122">
        <f>$G41*(SUMAS!AFC19-$D41)+$H41*(ROCKIES!AFC19-$E41)+$I41*(AECO!AFC19-$F41)</f>
        <v>0</v>
      </c>
      <c r="AFI41" s="122">
        <f>$G41*(SUMAS!AFD19-$D41)+$H41*(ROCKIES!AFD19-$E41)+$I41*(AECO!AFD19-$F41)</f>
        <v>0</v>
      </c>
      <c r="AFJ41" s="122">
        <f>$G41*(SUMAS!AFE19-$D41)+$H41*(ROCKIES!AFE19-$E41)+$I41*(AECO!AFE19-$F41)</f>
        <v>0</v>
      </c>
      <c r="AFK41" s="122">
        <f>$G41*(SUMAS!AFF19-$D41)+$H41*(ROCKIES!AFF19-$E41)+$I41*(AECO!AFF19-$F41)</f>
        <v>0</v>
      </c>
      <c r="AFL41" s="122">
        <f>$G41*(SUMAS!AFG19-$D41)+$H41*(ROCKIES!AFG19-$E41)+$I41*(AECO!AFG19-$F41)</f>
        <v>0</v>
      </c>
      <c r="AFM41" s="122">
        <f>$G41*(SUMAS!AFH19-$D41)+$H41*(ROCKIES!AFH19-$E41)+$I41*(AECO!AFH19-$F41)</f>
        <v>0</v>
      </c>
      <c r="AFN41" s="122">
        <f>$G41*(SUMAS!AFI19-$D41)+$H41*(ROCKIES!AFI19-$E41)+$I41*(AECO!AFI19-$F41)</f>
        <v>0</v>
      </c>
      <c r="AFO41" s="122">
        <f>$G41*(SUMAS!AFJ19-$D41)+$H41*(ROCKIES!AFJ19-$E41)+$I41*(AECO!AFJ19-$F41)</f>
        <v>0</v>
      </c>
      <c r="AFP41" s="122">
        <f>$G41*(SUMAS!AFK19-$D41)+$H41*(ROCKIES!AFK19-$E41)+$I41*(AECO!AFK19-$F41)</f>
        <v>0</v>
      </c>
      <c r="AFQ41" s="122">
        <f>$G41*(SUMAS!AFL19-$D41)+$H41*(ROCKIES!AFL19-$E41)+$I41*(AECO!AFL19-$F41)</f>
        <v>0</v>
      </c>
      <c r="AFR41" s="122">
        <f>$G41*(SUMAS!AFM19-$D41)+$H41*(ROCKIES!AFM19-$E41)+$I41*(AECO!AFM19-$F41)</f>
        <v>0</v>
      </c>
      <c r="AFS41" s="122">
        <f>$G41*(SUMAS!AFN19-$D41)+$H41*(ROCKIES!AFN19-$E41)+$I41*(AECO!AFN19-$F41)</f>
        <v>0</v>
      </c>
      <c r="AFT41" s="122">
        <f>$G41*(SUMAS!AFO19-$D41)+$H41*(ROCKIES!AFO19-$E41)+$I41*(AECO!AFO19-$F41)</f>
        <v>0</v>
      </c>
      <c r="AFU41" s="122">
        <f>$G41*(SUMAS!AFP19-$D41)+$H41*(ROCKIES!AFP19-$E41)+$I41*(AECO!AFP19-$F41)</f>
        <v>0</v>
      </c>
      <c r="AFV41" s="122">
        <f>$G41*(SUMAS!AFQ19-$D41)+$H41*(ROCKIES!AFQ19-$E41)+$I41*(AECO!AFQ19-$F41)</f>
        <v>0</v>
      </c>
      <c r="AFW41" s="122">
        <f>$G41*(SUMAS!AFR19-$D41)+$H41*(ROCKIES!AFR19-$E41)+$I41*(AECO!AFR19-$F41)</f>
        <v>0</v>
      </c>
      <c r="AFX41" s="122">
        <f>$G41*(SUMAS!AFS19-$D41)+$H41*(ROCKIES!AFS19-$E41)+$I41*(AECO!AFS19-$F41)</f>
        <v>0</v>
      </c>
      <c r="AFY41" s="122">
        <f>$G41*(SUMAS!AFT19-$D41)+$H41*(ROCKIES!AFT19-$E41)+$I41*(AECO!AFT19-$F41)</f>
        <v>0</v>
      </c>
      <c r="AFZ41" s="122">
        <f>$G41*(SUMAS!AFU19-$D41)+$H41*(ROCKIES!AFU19-$E41)+$I41*(AECO!AFU19-$F41)</f>
        <v>0</v>
      </c>
      <c r="AGA41" s="122">
        <f>$G41*(SUMAS!AFV19-$D41)+$H41*(ROCKIES!AFV19-$E41)+$I41*(AECO!AFV19-$F41)</f>
        <v>0</v>
      </c>
      <c r="AGB41" s="122">
        <f>$G41*(SUMAS!AFW19-$D41)+$H41*(ROCKIES!AFW19-$E41)+$I41*(AECO!AFW19-$F41)</f>
        <v>0</v>
      </c>
      <c r="AGC41" s="122">
        <f>$G41*(SUMAS!AFX19-$D41)+$H41*(ROCKIES!AFX19-$E41)+$I41*(AECO!AFX19-$F41)</f>
        <v>0</v>
      </c>
      <c r="AGD41" s="122">
        <f>$G41*(SUMAS!AFY19-$D41)+$H41*(ROCKIES!AFY19-$E41)+$I41*(AECO!AFY19-$F41)</f>
        <v>0</v>
      </c>
      <c r="AGE41" s="122">
        <f>$G41*(SUMAS!AFZ19-$D41)+$H41*(ROCKIES!AFZ19-$E41)+$I41*(AECO!AFZ19-$F41)</f>
        <v>0</v>
      </c>
      <c r="AGF41" s="122">
        <f>$G41*(SUMAS!AGA19-$D41)+$H41*(ROCKIES!AGA19-$E41)+$I41*(AECO!AGA19-$F41)</f>
        <v>0</v>
      </c>
      <c r="AGG41" s="122">
        <f>$G41*(SUMAS!AGB19-$D41)+$H41*(ROCKIES!AGB19-$E41)+$I41*(AECO!AGB19-$F41)</f>
        <v>0</v>
      </c>
      <c r="AGH41" s="122">
        <f>$G41*(SUMAS!AGC19-$D41)+$H41*(ROCKIES!AGC19-$E41)+$I41*(AECO!AGC19-$F41)</f>
        <v>0</v>
      </c>
      <c r="AGI41" s="122">
        <f>$G41*(SUMAS!AGD19-$D41)+$H41*(ROCKIES!AGD19-$E41)+$I41*(AECO!AGD19-$F41)</f>
        <v>0</v>
      </c>
      <c r="AGJ41" s="122">
        <f>$G41*(SUMAS!AGE19-$D41)+$H41*(ROCKIES!AGE19-$E41)+$I41*(AECO!AGE19-$F41)</f>
        <v>0</v>
      </c>
      <c r="AGK41" s="122">
        <f>$G41*(SUMAS!AGF19-$D41)+$H41*(ROCKIES!AGF19-$E41)+$I41*(AECO!AGF19-$F41)</f>
        <v>0</v>
      </c>
      <c r="AGL41" s="122">
        <f>$G41*(SUMAS!AGG19-$D41)+$H41*(ROCKIES!AGG19-$E41)+$I41*(AECO!AGG19-$F41)</f>
        <v>0</v>
      </c>
      <c r="AGM41" s="122">
        <f>$G41*(SUMAS!AGH19-$D41)+$H41*(ROCKIES!AGH19-$E41)+$I41*(AECO!AGH19-$F41)</f>
        <v>0</v>
      </c>
      <c r="AGN41" s="122">
        <f>$G41*(SUMAS!AGI19-$D41)+$H41*(ROCKIES!AGI19-$E41)+$I41*(AECO!AGI19-$F41)</f>
        <v>0</v>
      </c>
      <c r="AGO41" s="122">
        <f>$G41*(SUMAS!AGJ19-$D41)+$H41*(ROCKIES!AGJ19-$E41)+$I41*(AECO!AGJ19-$F41)</f>
        <v>0</v>
      </c>
      <c r="AGP41" s="122">
        <f>$G41*(SUMAS!AGK19-$D41)+$H41*(ROCKIES!AGK19-$E41)+$I41*(AECO!AGK19-$F41)</f>
        <v>0</v>
      </c>
      <c r="AGQ41" s="122">
        <f>$G41*(SUMAS!AGL19-$D41)+$H41*(ROCKIES!AGL19-$E41)+$I41*(AECO!AGL19-$F41)</f>
        <v>0</v>
      </c>
      <c r="AGR41" s="122">
        <f>$G41*(SUMAS!AGM19-$D41)+$H41*(ROCKIES!AGM19-$E41)+$I41*(AECO!AGM19-$F41)</f>
        <v>0</v>
      </c>
      <c r="AGS41" s="122">
        <f>$G41*(SUMAS!AGN19-$D41)+$H41*(ROCKIES!AGN19-$E41)+$I41*(AECO!AGN19-$F41)</f>
        <v>0</v>
      </c>
      <c r="AGT41" s="122">
        <f>$G41*(SUMAS!AGO19-$D41)+$H41*(ROCKIES!AGO19-$E41)+$I41*(AECO!AGO19-$F41)</f>
        <v>0</v>
      </c>
      <c r="AGU41" s="122">
        <f>$G41*(SUMAS!AGP19-$D41)+$H41*(ROCKIES!AGP19-$E41)+$I41*(AECO!AGP19-$F41)</f>
        <v>0</v>
      </c>
      <c r="AGV41" s="122">
        <f>$G41*(SUMAS!AGQ19-$D41)+$H41*(ROCKIES!AGQ19-$E41)+$I41*(AECO!AGQ19-$F41)</f>
        <v>0</v>
      </c>
      <c r="AGW41" s="122">
        <f>$G41*(SUMAS!AGR19-$D41)+$H41*(ROCKIES!AGR19-$E41)+$I41*(AECO!AGR19-$F41)</f>
        <v>0</v>
      </c>
      <c r="AGX41" s="122">
        <f>$G41*(SUMAS!AGS19-$D41)+$H41*(ROCKIES!AGS19-$E41)+$I41*(AECO!AGS19-$F41)</f>
        <v>0</v>
      </c>
      <c r="AGY41" s="122">
        <f>$G41*(SUMAS!AGT19-$D41)+$H41*(ROCKIES!AGT19-$E41)+$I41*(AECO!AGT19-$F41)</f>
        <v>0</v>
      </c>
      <c r="AGZ41" s="122">
        <f>$G41*(SUMAS!AGU19-$D41)+$H41*(ROCKIES!AGU19-$E41)+$I41*(AECO!AGU19-$F41)</f>
        <v>0</v>
      </c>
      <c r="AHA41" s="122">
        <f>$G41*(SUMAS!AGV19-$D41)+$H41*(ROCKIES!AGV19-$E41)+$I41*(AECO!AGV19-$F41)</f>
        <v>0</v>
      </c>
      <c r="AHB41" s="122">
        <f>$G41*(SUMAS!AGW19-$D41)+$H41*(ROCKIES!AGW19-$E41)+$I41*(AECO!AGW19-$F41)</f>
        <v>0</v>
      </c>
      <c r="AHC41" s="122">
        <f>$G41*(SUMAS!AGX19-$D41)+$H41*(ROCKIES!AGX19-$E41)+$I41*(AECO!AGX19-$F41)</f>
        <v>0</v>
      </c>
      <c r="AHD41" s="122">
        <f>$G41*(SUMAS!AGY19-$D41)+$H41*(ROCKIES!AGY19-$E41)+$I41*(AECO!AGY19-$F41)</f>
        <v>0</v>
      </c>
      <c r="AHE41" s="122">
        <f>$G41*(SUMAS!AGZ19-$D41)+$H41*(ROCKIES!AGZ19-$E41)+$I41*(AECO!AGZ19-$F41)</f>
        <v>0</v>
      </c>
      <c r="AHF41" s="122">
        <f>$G41*(SUMAS!AHA19-$D41)+$H41*(ROCKIES!AHA19-$E41)+$I41*(AECO!AHA19-$F41)</f>
        <v>0</v>
      </c>
      <c r="AHG41" s="122">
        <f>$G41*(SUMAS!AHB19-$D41)+$H41*(ROCKIES!AHB19-$E41)+$I41*(AECO!AHB19-$F41)</f>
        <v>0</v>
      </c>
      <c r="AHH41" s="122">
        <f>$G41*(SUMAS!AHC19-$D41)+$H41*(ROCKIES!AHC19-$E41)+$I41*(AECO!AHC19-$F41)</f>
        <v>0</v>
      </c>
      <c r="AHI41" s="122">
        <f>$G41*(SUMAS!AHD19-$D41)+$H41*(ROCKIES!AHD19-$E41)+$I41*(AECO!AHD19-$F41)</f>
        <v>0</v>
      </c>
      <c r="AHJ41" s="122">
        <f>$G41*(SUMAS!AHE19-$D41)+$H41*(ROCKIES!AHE19-$E41)+$I41*(AECO!AHE19-$F41)</f>
        <v>0</v>
      </c>
      <c r="AHK41" s="122">
        <f>$G41*(SUMAS!AHF19-$D41)+$H41*(ROCKIES!AHF19-$E41)+$I41*(AECO!AHF19-$F41)</f>
        <v>0</v>
      </c>
      <c r="AHL41" s="122">
        <f>$G41*(SUMAS!AHG19-$D41)+$H41*(ROCKIES!AHG19-$E41)+$I41*(AECO!AHG19-$F41)</f>
        <v>0</v>
      </c>
      <c r="AHM41" s="122">
        <f>$G41*(SUMAS!AHH19-$D41)+$H41*(ROCKIES!AHH19-$E41)+$I41*(AECO!AHH19-$F41)</f>
        <v>0</v>
      </c>
      <c r="AHN41" s="122">
        <f>$G41*(SUMAS!AHI19-$D41)+$H41*(ROCKIES!AHI19-$E41)+$I41*(AECO!AHI19-$F41)</f>
        <v>0</v>
      </c>
      <c r="AHO41" s="122">
        <f>$G41*(SUMAS!AHJ19-$D41)+$H41*(ROCKIES!AHJ19-$E41)+$I41*(AECO!AHJ19-$F41)</f>
        <v>0</v>
      </c>
      <c r="AHP41" s="122">
        <f>$G41*(SUMAS!AHK19-$D41)+$H41*(ROCKIES!AHK19-$E41)+$I41*(AECO!AHK19-$F41)</f>
        <v>0</v>
      </c>
      <c r="AHQ41" s="122">
        <f>$G41*(SUMAS!AHL19-$D41)+$H41*(ROCKIES!AHL19-$E41)+$I41*(AECO!AHL19-$F41)</f>
        <v>0</v>
      </c>
      <c r="AHR41" s="122">
        <f>$G41*(SUMAS!AHM19-$D41)+$H41*(ROCKIES!AHM19-$E41)+$I41*(AECO!AHM19-$F41)</f>
        <v>0</v>
      </c>
      <c r="AHS41" s="122">
        <f>$G41*(SUMAS!AHN19-$D41)+$H41*(ROCKIES!AHN19-$E41)+$I41*(AECO!AHN19-$F41)</f>
        <v>0</v>
      </c>
      <c r="AHT41" s="122">
        <f>$G41*(SUMAS!AHO19-$D41)+$H41*(ROCKIES!AHO19-$E41)+$I41*(AECO!AHO19-$F41)</f>
        <v>0</v>
      </c>
      <c r="AHU41" s="122">
        <f>$G41*(SUMAS!AHP19-$D41)+$H41*(ROCKIES!AHP19-$E41)+$I41*(AECO!AHP19-$F41)</f>
        <v>0</v>
      </c>
      <c r="AHV41" s="122">
        <f>$G41*(SUMAS!AHQ19-$D41)+$H41*(ROCKIES!AHQ19-$E41)+$I41*(AECO!AHQ19-$F41)</f>
        <v>0</v>
      </c>
      <c r="AHW41" s="122">
        <f>$G41*(SUMAS!AHR19-$D41)+$H41*(ROCKIES!AHR19-$E41)+$I41*(AECO!AHR19-$F41)</f>
        <v>0</v>
      </c>
      <c r="AHX41" s="122">
        <f>$G41*(SUMAS!AHS19-$D41)+$H41*(ROCKIES!AHS19-$E41)+$I41*(AECO!AHS19-$F41)</f>
        <v>0</v>
      </c>
      <c r="AHY41" s="122">
        <f>$G41*(SUMAS!AHT19-$D41)+$H41*(ROCKIES!AHT19-$E41)+$I41*(AECO!AHT19-$F41)</f>
        <v>0</v>
      </c>
      <c r="AHZ41" s="122">
        <f>$G41*(SUMAS!AHU19-$D41)+$H41*(ROCKIES!AHU19-$E41)+$I41*(AECO!AHU19-$F41)</f>
        <v>0</v>
      </c>
      <c r="AIA41" s="122">
        <f>$G41*(SUMAS!AHV19-$D41)+$H41*(ROCKIES!AHV19-$E41)+$I41*(AECO!AHV19-$F41)</f>
        <v>0</v>
      </c>
      <c r="AIB41" s="122">
        <f>$G41*(SUMAS!AHW19-$D41)+$H41*(ROCKIES!AHW19-$E41)+$I41*(AECO!AHW19-$F41)</f>
        <v>0</v>
      </c>
      <c r="AIC41" s="122">
        <f>$G41*(SUMAS!AHX19-$D41)+$H41*(ROCKIES!AHX19-$E41)+$I41*(AECO!AHX19-$F41)</f>
        <v>0</v>
      </c>
      <c r="AID41" s="122">
        <f>$G41*(SUMAS!AHY19-$D41)+$H41*(ROCKIES!AHY19-$E41)+$I41*(AECO!AHY19-$F41)</f>
        <v>0</v>
      </c>
      <c r="AIE41" s="122">
        <f>$G41*(SUMAS!AHZ19-$D41)+$H41*(ROCKIES!AHZ19-$E41)+$I41*(AECO!AHZ19-$F41)</f>
        <v>0</v>
      </c>
      <c r="AIF41" s="122">
        <f>$G41*(SUMAS!AIA19-$D41)+$H41*(ROCKIES!AIA19-$E41)+$I41*(AECO!AIA19-$F41)</f>
        <v>0</v>
      </c>
      <c r="AIG41" s="122">
        <f>$G41*(SUMAS!AIB19-$D41)+$H41*(ROCKIES!AIB19-$E41)+$I41*(AECO!AIB19-$F41)</f>
        <v>0</v>
      </c>
      <c r="AIH41" s="122">
        <f>$G41*(SUMAS!AIC19-$D41)+$H41*(ROCKIES!AIC19-$E41)+$I41*(AECO!AIC19-$F41)</f>
        <v>0</v>
      </c>
      <c r="AII41" s="122">
        <f>$G41*(SUMAS!AID19-$D41)+$H41*(ROCKIES!AID19-$E41)+$I41*(AECO!AID19-$F41)</f>
        <v>0</v>
      </c>
      <c r="AIJ41" s="122">
        <f>$G41*(SUMAS!AIE19-$D41)+$H41*(ROCKIES!AIE19-$E41)+$I41*(AECO!AIE19-$F41)</f>
        <v>0</v>
      </c>
      <c r="AIK41" s="122">
        <f>$G41*(SUMAS!AIF19-$D41)+$H41*(ROCKIES!AIF19-$E41)+$I41*(AECO!AIF19-$F41)</f>
        <v>0</v>
      </c>
      <c r="AIL41" s="122">
        <f>$G41*(SUMAS!AIG19-$D41)+$H41*(ROCKIES!AIG19-$E41)+$I41*(AECO!AIG19-$F41)</f>
        <v>0</v>
      </c>
      <c r="AIM41" s="122">
        <f>$G41*(SUMAS!AIH19-$D41)+$H41*(ROCKIES!AIH19-$E41)+$I41*(AECO!AIH19-$F41)</f>
        <v>0</v>
      </c>
      <c r="AIN41" s="122">
        <f>$G41*(SUMAS!AII19-$D41)+$H41*(ROCKIES!AII19-$E41)+$I41*(AECO!AII19-$F41)</f>
        <v>0</v>
      </c>
      <c r="AIO41" s="122">
        <f>$G41*(SUMAS!AIJ19-$D41)+$H41*(ROCKIES!AIJ19-$E41)+$I41*(AECO!AIJ19-$F41)</f>
        <v>0</v>
      </c>
      <c r="AIP41" s="122">
        <f>$G41*(SUMAS!AIK19-$D41)+$H41*(ROCKIES!AIK19-$E41)+$I41*(AECO!AIK19-$F41)</f>
        <v>0</v>
      </c>
      <c r="AIQ41" s="122">
        <f>$G41*(SUMAS!AIL19-$D41)+$H41*(ROCKIES!AIL19-$E41)+$I41*(AECO!AIL19-$F41)</f>
        <v>0</v>
      </c>
      <c r="AIR41" s="122">
        <f>$G41*(SUMAS!AIM19-$D41)+$H41*(ROCKIES!AIM19-$E41)+$I41*(AECO!AIM19-$F41)</f>
        <v>0</v>
      </c>
      <c r="AIS41" s="122">
        <f>$G41*(SUMAS!AIN19-$D41)+$H41*(ROCKIES!AIN19-$E41)+$I41*(AECO!AIN19-$F41)</f>
        <v>0</v>
      </c>
      <c r="AIT41" s="122">
        <f>$G41*(SUMAS!AIO19-$D41)+$H41*(ROCKIES!AIO19-$E41)+$I41*(AECO!AIO19-$F41)</f>
        <v>0</v>
      </c>
      <c r="AIU41" s="122">
        <f>$G41*(SUMAS!AIP19-$D41)+$H41*(ROCKIES!AIP19-$E41)+$I41*(AECO!AIP19-$F41)</f>
        <v>0</v>
      </c>
      <c r="AIV41" s="122">
        <f>$G41*(SUMAS!AIQ19-$D41)+$H41*(ROCKIES!AIQ19-$E41)+$I41*(AECO!AIQ19-$F41)</f>
        <v>0</v>
      </c>
      <c r="AIW41" s="122">
        <f>$G41*(SUMAS!AIR19-$D41)+$H41*(ROCKIES!AIR19-$E41)+$I41*(AECO!AIR19-$F41)</f>
        <v>0</v>
      </c>
      <c r="AIX41" s="122">
        <f>$G41*(SUMAS!AIS19-$D41)+$H41*(ROCKIES!AIS19-$E41)+$I41*(AECO!AIS19-$F41)</f>
        <v>0</v>
      </c>
      <c r="AIY41" s="122">
        <f>$G41*(SUMAS!AIT19-$D41)+$H41*(ROCKIES!AIT19-$E41)+$I41*(AECO!AIT19-$F41)</f>
        <v>0</v>
      </c>
      <c r="AIZ41" s="122">
        <f>$G41*(SUMAS!AIU19-$D41)+$H41*(ROCKIES!AIU19-$E41)+$I41*(AECO!AIU19-$F41)</f>
        <v>0</v>
      </c>
      <c r="AJA41" s="122">
        <f>$G41*(SUMAS!AIV19-$D41)+$H41*(ROCKIES!AIV19-$E41)+$I41*(AECO!AIV19-$F41)</f>
        <v>0</v>
      </c>
      <c r="AJB41" s="122">
        <f>$G41*(SUMAS!AIW19-$D41)+$H41*(ROCKIES!AIW19-$E41)+$I41*(AECO!AIW19-$F41)</f>
        <v>0</v>
      </c>
      <c r="AJC41" s="122">
        <f>$G41*(SUMAS!AIX19-$D41)+$H41*(ROCKIES!AIX19-$E41)+$I41*(AECO!AIX19-$F41)</f>
        <v>0</v>
      </c>
      <c r="AJD41" s="122">
        <f>$G41*(SUMAS!AIY19-$D41)+$H41*(ROCKIES!AIY19-$E41)+$I41*(AECO!AIY19-$F41)</f>
        <v>0</v>
      </c>
      <c r="AJE41" s="122">
        <f>$G41*(SUMAS!AIZ19-$D41)+$H41*(ROCKIES!AIZ19-$E41)+$I41*(AECO!AIZ19-$F41)</f>
        <v>0</v>
      </c>
      <c r="AJF41" s="122">
        <f>$G41*(SUMAS!AJA19-$D41)+$H41*(ROCKIES!AJA19-$E41)+$I41*(AECO!AJA19-$F41)</f>
        <v>0</v>
      </c>
      <c r="AJG41" s="122">
        <f>$G41*(SUMAS!AJB19-$D41)+$H41*(ROCKIES!AJB19-$E41)+$I41*(AECO!AJB19-$F41)</f>
        <v>0</v>
      </c>
      <c r="AJH41" s="122">
        <f>$G41*(SUMAS!AJC19-$D41)+$H41*(ROCKIES!AJC19-$E41)+$I41*(AECO!AJC19-$F41)</f>
        <v>0</v>
      </c>
      <c r="AJI41" s="122">
        <f>$G41*(SUMAS!AJD19-$D41)+$H41*(ROCKIES!AJD19-$E41)+$I41*(AECO!AJD19-$F41)</f>
        <v>0</v>
      </c>
      <c r="AJJ41" s="122">
        <f>$G41*(SUMAS!AJE19-$D41)+$H41*(ROCKIES!AJE19-$E41)+$I41*(AECO!AJE19-$F41)</f>
        <v>0</v>
      </c>
      <c r="AJK41" s="122">
        <f>$G41*(SUMAS!AJF19-$D41)+$H41*(ROCKIES!AJF19-$E41)+$I41*(AECO!AJF19-$F41)</f>
        <v>0</v>
      </c>
      <c r="AJL41" s="122">
        <f>$G41*(SUMAS!AJG19-$D41)+$H41*(ROCKIES!AJG19-$E41)+$I41*(AECO!AJG19-$F41)</f>
        <v>0</v>
      </c>
      <c r="AJM41" s="122">
        <f>$G41*(SUMAS!AJH19-$D41)+$H41*(ROCKIES!AJH19-$E41)+$I41*(AECO!AJH19-$F41)</f>
        <v>0</v>
      </c>
      <c r="AJN41" s="122">
        <f>$G41*(SUMAS!AJI19-$D41)+$H41*(ROCKIES!AJI19-$E41)+$I41*(AECO!AJI19-$F41)</f>
        <v>0</v>
      </c>
      <c r="AJO41" s="122">
        <f>$G41*(SUMAS!AJJ19-$D41)+$H41*(ROCKIES!AJJ19-$E41)+$I41*(AECO!AJJ19-$F41)</f>
        <v>0</v>
      </c>
      <c r="AJP41" s="122">
        <f>$G41*(SUMAS!AJK19-$D41)+$H41*(ROCKIES!AJK19-$E41)+$I41*(AECO!AJK19-$F41)</f>
        <v>0</v>
      </c>
      <c r="AJQ41" s="122">
        <f>$G41*(SUMAS!AJL19-$D41)+$H41*(ROCKIES!AJL19-$E41)+$I41*(AECO!AJL19-$F41)</f>
        <v>0</v>
      </c>
      <c r="AJR41" s="122">
        <f>$G41*(SUMAS!AJM19-$D41)+$H41*(ROCKIES!AJM19-$E41)+$I41*(AECO!AJM19-$F41)</f>
        <v>0</v>
      </c>
      <c r="AJS41" s="122">
        <f>$G41*(SUMAS!AJN19-$D41)+$H41*(ROCKIES!AJN19-$E41)+$I41*(AECO!AJN19-$F41)</f>
        <v>0</v>
      </c>
      <c r="AJT41" s="122">
        <f>$G41*(SUMAS!AJO19-$D41)+$H41*(ROCKIES!AJO19-$E41)+$I41*(AECO!AJO19-$F41)</f>
        <v>0</v>
      </c>
      <c r="AJU41" s="122">
        <f>$G41*(SUMAS!AJP19-$D41)+$H41*(ROCKIES!AJP19-$E41)+$I41*(AECO!AJP19-$F41)</f>
        <v>0</v>
      </c>
      <c r="AJV41" s="122">
        <f>$G41*(SUMAS!AJQ19-$D41)+$H41*(ROCKIES!AJQ19-$E41)+$I41*(AECO!AJQ19-$F41)</f>
        <v>0</v>
      </c>
      <c r="AJW41" s="122">
        <f>$G41*(SUMAS!AJR19-$D41)+$H41*(ROCKIES!AJR19-$E41)+$I41*(AECO!AJR19-$F41)</f>
        <v>0</v>
      </c>
      <c r="AJX41" s="122">
        <f>$G41*(SUMAS!AJS19-$D41)+$H41*(ROCKIES!AJS19-$E41)+$I41*(AECO!AJS19-$F41)</f>
        <v>0</v>
      </c>
      <c r="AJY41" s="122">
        <f>$G41*(SUMAS!AJT19-$D41)+$H41*(ROCKIES!AJT19-$E41)+$I41*(AECO!AJT19-$F41)</f>
        <v>0</v>
      </c>
      <c r="AJZ41" s="122">
        <f>$G41*(SUMAS!AJU19-$D41)+$H41*(ROCKIES!AJU19-$E41)+$I41*(AECO!AJU19-$F41)</f>
        <v>0</v>
      </c>
      <c r="AKA41" s="122">
        <f>$G41*(SUMAS!AJV19-$D41)+$H41*(ROCKIES!AJV19-$E41)+$I41*(AECO!AJV19-$F41)</f>
        <v>0</v>
      </c>
      <c r="AKB41" s="122">
        <f>$G41*(SUMAS!AJW19-$D41)+$H41*(ROCKIES!AJW19-$E41)+$I41*(AECO!AJW19-$F41)</f>
        <v>0</v>
      </c>
      <c r="AKC41" s="122">
        <f>$G41*(SUMAS!AJX19-$D41)+$H41*(ROCKIES!AJX19-$E41)+$I41*(AECO!AJX19-$F41)</f>
        <v>0</v>
      </c>
      <c r="AKD41" s="122">
        <f>$G41*(SUMAS!AJY19-$D41)+$H41*(ROCKIES!AJY19-$E41)+$I41*(AECO!AJY19-$F41)</f>
        <v>0</v>
      </c>
      <c r="AKE41" s="122">
        <f>$G41*(SUMAS!AJZ19-$D41)+$H41*(ROCKIES!AJZ19-$E41)+$I41*(AECO!AJZ19-$F41)</f>
        <v>0</v>
      </c>
      <c r="AKF41" s="122">
        <f>$G41*(SUMAS!AKA19-$D41)+$H41*(ROCKIES!AKA19-$E41)+$I41*(AECO!AKA19-$F41)</f>
        <v>0</v>
      </c>
      <c r="AKG41" s="122">
        <f>$G41*(SUMAS!AKB19-$D41)+$H41*(ROCKIES!AKB19-$E41)+$I41*(AECO!AKB19-$F41)</f>
        <v>0</v>
      </c>
      <c r="AKH41" s="122">
        <f>$G41*(SUMAS!AKC19-$D41)+$H41*(ROCKIES!AKC19-$E41)+$I41*(AECO!AKC19-$F41)</f>
        <v>0</v>
      </c>
      <c r="AKI41" s="122">
        <f>$G41*(SUMAS!AKD19-$D41)+$H41*(ROCKIES!AKD19-$E41)+$I41*(AECO!AKD19-$F41)</f>
        <v>0</v>
      </c>
      <c r="AKJ41" s="122">
        <f>$G41*(SUMAS!AKE19-$D41)+$H41*(ROCKIES!AKE19-$E41)+$I41*(AECO!AKE19-$F41)</f>
        <v>0</v>
      </c>
      <c r="AKK41" s="122">
        <f>$G41*(SUMAS!AKF19-$D41)+$H41*(ROCKIES!AKF19-$E41)+$I41*(AECO!AKF19-$F41)</f>
        <v>0</v>
      </c>
      <c r="AKL41" s="122">
        <f>$G41*(SUMAS!AKG19-$D41)+$H41*(ROCKIES!AKG19-$E41)+$I41*(AECO!AKG19-$F41)</f>
        <v>0</v>
      </c>
      <c r="AKM41" s="122">
        <f>$G41*(SUMAS!AKH19-$D41)+$H41*(ROCKIES!AKH19-$E41)+$I41*(AECO!AKH19-$F41)</f>
        <v>0</v>
      </c>
      <c r="AKN41" s="122">
        <f>$G41*(SUMAS!AKI19-$D41)+$H41*(ROCKIES!AKI19-$E41)+$I41*(AECO!AKI19-$F41)</f>
        <v>0</v>
      </c>
      <c r="AKO41" s="122">
        <f>$G41*(SUMAS!AKJ19-$D41)+$H41*(ROCKIES!AKJ19-$E41)+$I41*(AECO!AKJ19-$F41)</f>
        <v>0</v>
      </c>
      <c r="AKP41" s="122">
        <f>$G41*(SUMAS!AKK19-$D41)+$H41*(ROCKIES!AKK19-$E41)+$I41*(AECO!AKK19-$F41)</f>
        <v>0</v>
      </c>
      <c r="AKQ41" s="122">
        <f>$G41*(SUMAS!AKL19-$D41)+$H41*(ROCKIES!AKL19-$E41)+$I41*(AECO!AKL19-$F41)</f>
        <v>0</v>
      </c>
      <c r="AKR41" s="122">
        <f>$G41*(SUMAS!AKM19-$D41)+$H41*(ROCKIES!AKM19-$E41)+$I41*(AECO!AKM19-$F41)</f>
        <v>0</v>
      </c>
      <c r="AKS41" s="122">
        <f>$G41*(SUMAS!AKN19-$D41)+$H41*(ROCKIES!AKN19-$E41)+$I41*(AECO!AKN19-$F41)</f>
        <v>0</v>
      </c>
      <c r="AKT41" s="122">
        <f>$G41*(SUMAS!AKO19-$D41)+$H41*(ROCKIES!AKO19-$E41)+$I41*(AECO!AKO19-$F41)</f>
        <v>0</v>
      </c>
      <c r="AKU41" s="122">
        <f>$G41*(SUMAS!AKP19-$D41)+$H41*(ROCKIES!AKP19-$E41)+$I41*(AECO!AKP19-$F41)</f>
        <v>0</v>
      </c>
      <c r="AKV41" s="122">
        <f>$G41*(SUMAS!AKQ19-$D41)+$H41*(ROCKIES!AKQ19-$E41)+$I41*(AECO!AKQ19-$F41)</f>
        <v>0</v>
      </c>
      <c r="AKW41" s="122">
        <f>$G41*(SUMAS!AKR19-$D41)+$H41*(ROCKIES!AKR19-$E41)+$I41*(AECO!AKR19-$F41)</f>
        <v>0</v>
      </c>
      <c r="AKX41" s="122">
        <f>$G41*(SUMAS!AKS19-$D41)+$H41*(ROCKIES!AKS19-$E41)+$I41*(AECO!AKS19-$F41)</f>
        <v>0</v>
      </c>
      <c r="AKY41" s="122">
        <f>$G41*(SUMAS!AKT19-$D41)+$H41*(ROCKIES!AKT19-$E41)+$I41*(AECO!AKT19-$F41)</f>
        <v>0</v>
      </c>
      <c r="AKZ41" s="122">
        <f>$G41*(SUMAS!AKU19-$D41)+$H41*(ROCKIES!AKU19-$E41)+$I41*(AECO!AKU19-$F41)</f>
        <v>0</v>
      </c>
      <c r="ALA41" s="122">
        <f>$G41*(SUMAS!AKV19-$D41)+$H41*(ROCKIES!AKV19-$E41)+$I41*(AECO!AKV19-$F41)</f>
        <v>0</v>
      </c>
      <c r="ALB41" s="122">
        <f>$G41*(SUMAS!AKW19-$D41)+$H41*(ROCKIES!AKW19-$E41)+$I41*(AECO!AKW19-$F41)</f>
        <v>0</v>
      </c>
      <c r="ALC41" s="122">
        <f>$G41*(SUMAS!AKX19-$D41)+$H41*(ROCKIES!AKX19-$E41)+$I41*(AECO!AKX19-$F41)</f>
        <v>0</v>
      </c>
      <c r="ALD41" s="122">
        <f>$G41*(SUMAS!AKY19-$D41)+$H41*(ROCKIES!AKY19-$E41)+$I41*(AECO!AKY19-$F41)</f>
        <v>0</v>
      </c>
      <c r="ALE41" s="122">
        <f>$G41*(SUMAS!AKZ19-$D41)+$H41*(ROCKIES!AKZ19-$E41)+$I41*(AECO!AKZ19-$F41)</f>
        <v>0</v>
      </c>
      <c r="ALF41" s="122">
        <f>$G41*(SUMAS!ALA19-$D41)+$H41*(ROCKIES!ALA19-$E41)+$I41*(AECO!ALA19-$F41)</f>
        <v>0</v>
      </c>
      <c r="ALG41" s="122">
        <f>$G41*(SUMAS!ALB19-$D41)+$H41*(ROCKIES!ALB19-$E41)+$I41*(AECO!ALB19-$F41)</f>
        <v>0</v>
      </c>
      <c r="ALH41" s="122">
        <f>$G41*(SUMAS!ALC19-$D41)+$H41*(ROCKIES!ALC19-$E41)+$I41*(AECO!ALC19-$F41)</f>
        <v>0</v>
      </c>
      <c r="ALI41" s="122">
        <f>$G41*(SUMAS!ALD19-$D41)+$H41*(ROCKIES!ALD19-$E41)+$I41*(AECO!ALD19-$F41)</f>
        <v>0</v>
      </c>
      <c r="ALJ41" s="122">
        <f>$G41*(SUMAS!ALE19-$D41)+$H41*(ROCKIES!ALE19-$E41)+$I41*(AECO!ALE19-$F41)</f>
        <v>0</v>
      </c>
      <c r="ALK41" s="122">
        <f>$G41*(SUMAS!ALF19-$D41)+$H41*(ROCKIES!ALF19-$E41)+$I41*(AECO!ALF19-$F41)</f>
        <v>0</v>
      </c>
      <c r="ALL41" s="122">
        <f>$G41*(SUMAS!ALG19-$D41)+$H41*(ROCKIES!ALG19-$E41)+$I41*(AECO!ALG19-$F41)</f>
        <v>0</v>
      </c>
      <c r="ALM41" s="122">
        <f>$G41*(SUMAS!ALH19-$D41)+$H41*(ROCKIES!ALH19-$E41)+$I41*(AECO!ALH19-$F41)</f>
        <v>0</v>
      </c>
      <c r="ALN41" s="122">
        <f>$G41*(SUMAS!ALI19-$D41)+$H41*(ROCKIES!ALI19-$E41)+$I41*(AECO!ALI19-$F41)</f>
        <v>0</v>
      </c>
      <c r="ALO41" s="122">
        <f>$G41*(SUMAS!ALJ19-$D41)+$H41*(ROCKIES!ALJ19-$E41)+$I41*(AECO!ALJ19-$F41)</f>
        <v>0</v>
      </c>
      <c r="ALP41" s="122">
        <f>$G41*(SUMAS!ALK19-$D41)+$H41*(ROCKIES!ALK19-$E41)+$I41*(AECO!ALK19-$F41)</f>
        <v>0</v>
      </c>
      <c r="ALQ41" s="122">
        <f>$G41*(SUMAS!ALL19-$D41)+$H41*(ROCKIES!ALL19-$E41)+$I41*(AECO!ALL19-$F41)</f>
        <v>0</v>
      </c>
      <c r="ALR41" s="122">
        <f>$G41*(SUMAS!ALM19-$D41)+$H41*(ROCKIES!ALM19-$E41)+$I41*(AECO!ALM19-$F41)</f>
        <v>0</v>
      </c>
      <c r="ALS41" s="122">
        <f>$G41*(SUMAS!ALN19-$D41)+$H41*(ROCKIES!ALN19-$E41)+$I41*(AECO!ALN19-$F41)</f>
        <v>0</v>
      </c>
      <c r="ALT41" s="122">
        <f>$G41*(SUMAS!ALO19-$D41)+$H41*(ROCKIES!ALO19-$E41)+$I41*(AECO!ALO19-$F41)</f>
        <v>0</v>
      </c>
      <c r="ALU41" s="122">
        <f>$G41*(SUMAS!ALP19-$D41)+$H41*(ROCKIES!ALP19-$E41)+$I41*(AECO!ALP19-$F41)</f>
        <v>0</v>
      </c>
      <c r="ALV41" s="122">
        <f>$G41*(SUMAS!ALQ19-$D41)+$H41*(ROCKIES!ALQ19-$E41)+$I41*(AECO!ALQ19-$F41)</f>
        <v>0</v>
      </c>
      <c r="ALW41" s="122">
        <f>$G41*(SUMAS!ALR19-$D41)+$H41*(ROCKIES!ALR19-$E41)+$I41*(AECO!ALR19-$F41)</f>
        <v>0</v>
      </c>
      <c r="ALX41" s="122">
        <f>$G41*(SUMAS!ALS19-$D41)+$H41*(ROCKIES!ALS19-$E41)+$I41*(AECO!ALS19-$F41)</f>
        <v>0</v>
      </c>
      <c r="ALY41" s="122">
        <f>$G41*(SUMAS!ALT19-$D41)+$H41*(ROCKIES!ALT19-$E41)+$I41*(AECO!ALT19-$F41)</f>
        <v>0</v>
      </c>
      <c r="ALZ41" s="122">
        <f>$G41*(SUMAS!ALU19-$D41)+$H41*(ROCKIES!ALU19-$E41)+$I41*(AECO!ALU19-$F41)</f>
        <v>0</v>
      </c>
      <c r="AMA41" s="122">
        <f>$G41*(SUMAS!ALV19-$D41)+$H41*(ROCKIES!ALV19-$E41)+$I41*(AECO!ALV19-$F41)</f>
        <v>0</v>
      </c>
      <c r="AMB41" s="122">
        <f>$G41*(SUMAS!ALW19-$D41)+$H41*(ROCKIES!ALW19-$E41)+$I41*(AECO!ALW19-$F41)</f>
        <v>0</v>
      </c>
      <c r="AMC41" s="122">
        <f>$G41*(SUMAS!ALX19-$D41)+$H41*(ROCKIES!ALX19-$E41)+$I41*(AECO!ALX19-$F41)</f>
        <v>0</v>
      </c>
      <c r="AMD41" s="122">
        <f>$G41*(SUMAS!ALY19-$D41)+$H41*(ROCKIES!ALY19-$E41)+$I41*(AECO!ALY19-$F41)</f>
        <v>0</v>
      </c>
      <c r="AME41" s="122">
        <f>$G41*(SUMAS!ALZ19-$D41)+$H41*(ROCKIES!ALZ19-$E41)+$I41*(AECO!ALZ19-$F41)</f>
        <v>0</v>
      </c>
      <c r="AMF41" s="122">
        <f>$G41*(SUMAS!AMA19-$D41)+$H41*(ROCKIES!AMA19-$E41)+$I41*(AECO!AMA19-$F41)</f>
        <v>0</v>
      </c>
      <c r="AMG41" s="122">
        <f>$G41*(SUMAS!AMB19-$D41)+$H41*(ROCKIES!AMB19-$E41)+$I41*(AECO!AMB19-$F41)</f>
        <v>0</v>
      </c>
    </row>
    <row r="42" spans="1:1023" ht="15.75">
      <c r="A42">
        <v>29</v>
      </c>
      <c r="B42">
        <f t="shared" si="17"/>
        <v>1</v>
      </c>
      <c r="C42" s="127">
        <v>44866</v>
      </c>
      <c r="D42" s="78">
        <v>6.43</v>
      </c>
      <c r="E42" s="78">
        <v>5.7750000000000004</v>
      </c>
      <c r="F42" s="78">
        <v>3.9375</v>
      </c>
      <c r="G42" s="77" cm="1">
        <f t="array" ref="G42">INDEX($O42:$T42,G$12)*$J42</f>
        <v>960000</v>
      </c>
      <c r="H42" s="77" cm="1">
        <f t="array" ref="H42">INDEX($O42:$T42,H$12)*$J42</f>
        <v>540000</v>
      </c>
      <c r="I42" s="77" cm="1">
        <f t="array" ref="I42">INDEX($O42:$T42,I$12)*$J42</f>
        <v>390000</v>
      </c>
      <c r="J42" s="128">
        <f t="shared" si="20"/>
        <v>1</v>
      </c>
      <c r="L42" s="114">
        <v>2079420</v>
      </c>
      <c r="M42" s="80">
        <v>1247652</v>
      </c>
      <c r="N42" s="80">
        <v>831768</v>
      </c>
      <c r="O42" s="80">
        <v>960000</v>
      </c>
      <c r="P42" s="80">
        <v>540000</v>
      </c>
      <c r="Q42" s="80">
        <v>390000</v>
      </c>
      <c r="R42" s="115">
        <f t="shared" si="21"/>
        <v>1119420</v>
      </c>
      <c r="S42" s="115">
        <f t="shared" si="23"/>
        <v>707652</v>
      </c>
      <c r="T42" s="116">
        <f t="shared" si="22"/>
        <v>441768</v>
      </c>
      <c r="U42" s="46"/>
      <c r="V42" s="122">
        <f>$G42*(SUMAS!Q9-$D42)+$H42*(ROCKIES!Q9-$E42)+$I42*(AECO!Q9-$F42)</f>
        <v>4382900.9319783431</v>
      </c>
      <c r="W42" s="122">
        <f>$G42*(SUMAS!R9-$D42)+$H42*(ROCKIES!R9-$E42)+$I42*(AECO!R9-$F42)</f>
        <v>-3749385.4054187359</v>
      </c>
      <c r="X42" s="122">
        <f>$G42*(SUMAS!S9-$D42)+$H42*(ROCKIES!S9-$E42)+$I42*(AECO!S9-$F42)</f>
        <v>3052571.9047050662</v>
      </c>
      <c r="Y42" s="122">
        <f>$G42*(SUMAS!T9-$D42)+$H42*(ROCKIES!T9-$E42)+$I42*(AECO!T9-$F42)</f>
        <v>-1586248.9926948694</v>
      </c>
      <c r="Z42" s="122">
        <f>$G42*(SUMAS!U9-$D42)+$H42*(ROCKIES!U9-$E42)+$I42*(AECO!U9-$F42)</f>
        <v>-763105.07037694822</v>
      </c>
      <c r="AA42" s="122">
        <f>$G42*(SUMAS!V9-$D42)+$H42*(ROCKIES!V9-$E42)+$I42*(AECO!V9-$F42)</f>
        <v>3304911.6315219738</v>
      </c>
      <c r="AB42" s="122">
        <f>$G42*(SUMAS!W9-$D42)+$H42*(ROCKIES!W9-$E42)+$I42*(AECO!W9-$F42)</f>
        <v>-893507.68382966961</v>
      </c>
      <c r="AC42" s="122">
        <f>$G42*(SUMAS!X9-$D42)+$H42*(ROCKIES!X9-$E42)+$I42*(AECO!X9-$F42)</f>
        <v>1477164.0200853925</v>
      </c>
      <c r="AD42" s="122">
        <f>$G42*(SUMAS!Y9-$D42)+$H42*(ROCKIES!Y9-$E42)+$I42*(AECO!Y9-$F42)</f>
        <v>-771196.30841478414</v>
      </c>
      <c r="AE42" s="122">
        <f>$G42*(SUMAS!Z9-$D42)+$H42*(ROCKIES!Z9-$E42)+$I42*(AECO!Z9-$F42)</f>
        <v>2141377.0046226117</v>
      </c>
      <c r="AF42" s="122">
        <f>$G42*(SUMAS!AA9-$D42)+$H42*(ROCKIES!AA9-$E42)+$I42*(AECO!AA9-$F42)</f>
        <v>-3758333.4899892434</v>
      </c>
      <c r="AG42" s="122">
        <f>$G42*(SUMAS!AB9-$D42)+$H42*(ROCKIES!AB9-$E42)+$I42*(AECO!AB9-$F42)</f>
        <v>-4069076.123216684</v>
      </c>
      <c r="AH42" s="122">
        <f>$G42*(SUMAS!AC9-$D42)+$H42*(ROCKIES!AC9-$E42)+$I42*(AECO!AC9-$F42)</f>
        <v>7394776.6043795301</v>
      </c>
      <c r="AI42" s="122">
        <f>$G42*(SUMAS!AD9-$D42)+$H42*(ROCKIES!AD9-$E42)+$I42*(AECO!AD9-$F42)</f>
        <v>-2303050.9989053058</v>
      </c>
      <c r="AJ42" s="122">
        <f>$G42*(SUMAS!AE9-$D42)+$H42*(ROCKIES!AE9-$E42)+$I42*(AECO!AE9-$F42)</f>
        <v>1886496.1284164607</v>
      </c>
      <c r="AK42" s="122">
        <f>$G42*(SUMAS!AF9-$D42)+$H42*(ROCKIES!AF9-$E42)+$I42*(AECO!AF9-$F42)</f>
        <v>2865642.6953990622</v>
      </c>
      <c r="AL42" s="122">
        <f>$G42*(SUMAS!AG9-$D42)+$H42*(ROCKIES!AG9-$E42)+$I42*(AECO!AG9-$F42)</f>
        <v>3811612.4980607228</v>
      </c>
      <c r="AM42" s="122">
        <f>$G42*(SUMAS!AH9-$D42)+$H42*(ROCKIES!AH9-$E42)+$I42*(AECO!AH9-$F42)</f>
        <v>-993411.75888357847</v>
      </c>
      <c r="AN42" s="122">
        <f>$G42*(SUMAS!AI9-$D42)+$H42*(ROCKIES!AI9-$E42)+$I42*(AECO!AI9-$F42)</f>
        <v>10397934.612163821</v>
      </c>
      <c r="AO42" s="122">
        <f>$G42*(SUMAS!AJ9-$D42)+$H42*(ROCKIES!AJ9-$E42)+$I42*(AECO!AJ9-$F42)</f>
        <v>-2576973.2590936963</v>
      </c>
      <c r="AP42" s="122">
        <f>$G42*(SUMAS!AK9-$D42)+$H42*(ROCKIES!AK9-$E42)+$I42*(AECO!AK9-$F42)</f>
        <v>1368747.4408383844</v>
      </c>
      <c r="AQ42" s="122">
        <f>$G42*(SUMAS!AL9-$D42)+$H42*(ROCKIES!AL9-$E42)+$I42*(AECO!AL9-$F42)</f>
        <v>-1642566.6468147933</v>
      </c>
      <c r="AR42" s="122">
        <f>$G42*(SUMAS!AM9-$D42)+$H42*(ROCKIES!AM9-$E42)+$I42*(AECO!AM9-$F42)</f>
        <v>-1781418.9921169842</v>
      </c>
      <c r="AS42" s="122">
        <f>$G42*(SUMAS!AN9-$D42)+$H42*(ROCKIES!AN9-$E42)+$I42*(AECO!AN9-$F42)</f>
        <v>3874882.6185484221</v>
      </c>
      <c r="AT42" s="122">
        <f>$G42*(SUMAS!AO9-$D42)+$H42*(ROCKIES!AO9-$E42)+$I42*(AECO!AO9-$F42)</f>
        <v>-2185502.2993633272</v>
      </c>
      <c r="AU42" s="122">
        <f>$G42*(SUMAS!AP9-$D42)+$H42*(ROCKIES!AP9-$E42)+$I42*(AECO!AP9-$F42)</f>
        <v>-815871.81304730778</v>
      </c>
      <c r="AV42" s="122">
        <f>$G42*(SUMAS!AQ9-$D42)+$H42*(ROCKIES!AQ9-$E42)+$I42*(AECO!AQ9-$F42)</f>
        <v>-3858096.342740369</v>
      </c>
      <c r="AW42" s="122">
        <f>$G42*(SUMAS!AR9-$D42)+$H42*(ROCKIES!AR9-$E42)+$I42*(AECO!AR9-$F42)</f>
        <v>3767339.6350092134</v>
      </c>
      <c r="AX42" s="122">
        <f>$G42*(SUMAS!AS9-$D42)+$H42*(ROCKIES!AS9-$E42)+$I42*(AECO!AS9-$F42)</f>
        <v>-665324.92047539062</v>
      </c>
      <c r="AY42" s="122">
        <f>$G42*(SUMAS!AT9-$D42)+$H42*(ROCKIES!AT9-$E42)+$I42*(AECO!AT9-$F42)</f>
        <v>-802901.57518345979</v>
      </c>
      <c r="AZ42" s="122">
        <f>$G42*(SUMAS!AU9-$D42)+$H42*(ROCKIES!AU9-$E42)+$I42*(AECO!AU9-$F42)</f>
        <v>-3295238.3809780399</v>
      </c>
      <c r="BA42" s="122">
        <f>$G42*(SUMAS!AV9-$D42)+$H42*(ROCKIES!AV9-$E42)+$I42*(AECO!AV9-$F42)</f>
        <v>449145.74851640186</v>
      </c>
      <c r="BB42" s="122">
        <f>$G42*(SUMAS!AW9-$D42)+$H42*(ROCKIES!AW9-$E42)+$I42*(AECO!AW9-$F42)</f>
        <v>700572.995671371</v>
      </c>
      <c r="BC42" s="122">
        <f>$G42*(SUMAS!AX9-$D42)+$H42*(ROCKIES!AX9-$E42)+$I42*(AECO!AX9-$F42)</f>
        <v>-1673161.2085048431</v>
      </c>
      <c r="BD42" s="122">
        <f>$G42*(SUMAS!AY9-$D42)+$H42*(ROCKIES!AY9-$E42)+$I42*(AECO!AY9-$F42)</f>
        <v>-2559747.0792901609</v>
      </c>
      <c r="BE42" s="122">
        <f>$G42*(SUMAS!AZ9-$D42)+$H42*(ROCKIES!AZ9-$E42)+$I42*(AECO!AZ9-$F42)</f>
        <v>1196550.7499825188</v>
      </c>
      <c r="BF42" s="122">
        <f>$G42*(SUMAS!BA9-$D42)+$H42*(ROCKIES!BA9-$E42)+$I42*(AECO!BA9-$F42)</f>
        <v>-2031463.2387471597</v>
      </c>
      <c r="BG42" s="122">
        <f>$G42*(SUMAS!BB9-$D42)+$H42*(ROCKIES!BB9-$E42)+$I42*(AECO!BB9-$F42)</f>
        <v>-3026791.2208658643</v>
      </c>
      <c r="BH42" s="122">
        <f>$G42*(SUMAS!BC9-$D42)+$H42*(ROCKIES!BC9-$E42)+$I42*(AECO!BC9-$F42)</f>
        <v>-2126517.0943372143</v>
      </c>
      <c r="BI42" s="122">
        <f>$G42*(SUMAS!BD9-$D42)+$H42*(ROCKIES!BD9-$E42)+$I42*(AECO!BD9-$F42)</f>
        <v>-4387662.5565401902</v>
      </c>
      <c r="BJ42" s="122">
        <f>$G42*(SUMAS!BE9-$D42)+$H42*(ROCKIES!BE9-$E42)+$I42*(AECO!BE9-$F42)</f>
        <v>5163137.2330900459</v>
      </c>
      <c r="BK42" s="122">
        <f>$G42*(SUMAS!BF9-$D42)+$H42*(ROCKIES!BF9-$E42)+$I42*(AECO!BF9-$F42)</f>
        <v>-1913688.8570431834</v>
      </c>
      <c r="BL42" s="122">
        <f>$G42*(SUMAS!BG9-$D42)+$H42*(ROCKIES!BG9-$E42)+$I42*(AECO!BG9-$F42)</f>
        <v>2368104.724044689</v>
      </c>
      <c r="BM42" s="122">
        <f>$G42*(SUMAS!BH9-$D42)+$H42*(ROCKIES!BH9-$E42)+$I42*(AECO!BH9-$F42)</f>
        <v>966805.9268028459</v>
      </c>
      <c r="BN42" s="122">
        <f>$G42*(SUMAS!BI9-$D42)+$H42*(ROCKIES!BI9-$E42)+$I42*(AECO!BI9-$F42)</f>
        <v>-5828509.4469861602</v>
      </c>
      <c r="BO42" s="122">
        <f>$G42*(SUMAS!BJ9-$D42)+$H42*(ROCKIES!BJ9-$E42)+$I42*(AECO!BJ9-$F42)</f>
        <v>809341.13051490963</v>
      </c>
      <c r="BP42" s="122">
        <f>$G42*(SUMAS!BK9-$D42)+$H42*(ROCKIES!BK9-$E42)+$I42*(AECO!BK9-$F42)</f>
        <v>4495905.6465913989</v>
      </c>
      <c r="BQ42" s="122">
        <f>$G42*(SUMAS!BL9-$D42)+$H42*(ROCKIES!BL9-$E42)+$I42*(AECO!BL9-$F42)</f>
        <v>-482447.04310735792</v>
      </c>
      <c r="BR42" s="122">
        <f>$G42*(SUMAS!BM9-$D42)+$H42*(ROCKIES!BM9-$E42)+$I42*(AECO!BM9-$F42)</f>
        <v>-153173.9375779953</v>
      </c>
      <c r="BS42" s="122">
        <f>$G42*(SUMAS!BN9-$D42)+$H42*(ROCKIES!BN9-$E42)+$I42*(AECO!BN9-$F42)</f>
        <v>-656032.56611673965</v>
      </c>
      <c r="BT42" s="122">
        <f>$G42*(SUMAS!BO9-$D42)+$H42*(ROCKIES!BO9-$E42)+$I42*(AECO!BO9-$F42)</f>
        <v>-2074314.7287674095</v>
      </c>
      <c r="BU42" s="122">
        <f>$G42*(SUMAS!BP9-$D42)+$H42*(ROCKIES!BP9-$E42)+$I42*(AECO!BP9-$F42)</f>
        <v>1749572.372251173</v>
      </c>
      <c r="BV42" s="122">
        <f>$G42*(SUMAS!BQ9-$D42)+$H42*(ROCKIES!BQ9-$E42)+$I42*(AECO!BQ9-$F42)</f>
        <v>2690591.7889438351</v>
      </c>
      <c r="BW42" s="122">
        <f>$G42*(SUMAS!BR9-$D42)+$H42*(ROCKIES!BR9-$E42)+$I42*(AECO!BR9-$F42)</f>
        <v>6596053.1159062153</v>
      </c>
      <c r="BX42" s="122">
        <f>$G42*(SUMAS!BS9-$D42)+$H42*(ROCKIES!BS9-$E42)+$I42*(AECO!BS9-$F42)</f>
        <v>-2820347.012636133</v>
      </c>
      <c r="BY42" s="122">
        <f>$G42*(SUMAS!BT9-$D42)+$H42*(ROCKIES!BT9-$E42)+$I42*(AECO!BT9-$F42)</f>
        <v>-1999150.3789774165</v>
      </c>
      <c r="BZ42" s="122">
        <f>$G42*(SUMAS!BU9-$D42)+$H42*(ROCKIES!BU9-$E42)+$I42*(AECO!BU9-$F42)</f>
        <v>238393.70435955495</v>
      </c>
      <c r="CA42" s="122">
        <f>$G42*(SUMAS!BV9-$D42)+$H42*(ROCKIES!BV9-$E42)+$I42*(AECO!BV9-$F42)</f>
        <v>-2670550.2586683035</v>
      </c>
      <c r="CB42" s="122">
        <f>$G42*(SUMAS!BW9-$D42)+$H42*(ROCKIES!BW9-$E42)+$I42*(AECO!BW9-$F42)</f>
        <v>302049.96023584233</v>
      </c>
      <c r="CC42" s="122">
        <f>$G42*(SUMAS!BX9-$D42)+$H42*(ROCKIES!BX9-$E42)+$I42*(AECO!BX9-$F42)</f>
        <v>10731919.785558794</v>
      </c>
      <c r="CD42" s="122">
        <f>$G42*(SUMAS!BY9-$D42)+$H42*(ROCKIES!BY9-$E42)+$I42*(AECO!BY9-$F42)</f>
        <v>-1013783.0406490911</v>
      </c>
      <c r="CE42" s="122">
        <f>$G42*(SUMAS!BZ9-$D42)+$H42*(ROCKIES!BZ9-$E42)+$I42*(AECO!BZ9-$F42)</f>
        <v>-1942909.4194085</v>
      </c>
      <c r="CF42" s="122">
        <f>$G42*(SUMAS!CA9-$D42)+$H42*(ROCKIES!CA9-$E42)+$I42*(AECO!CA9-$F42)</f>
        <v>-2353420.5583578278</v>
      </c>
      <c r="CG42" s="122">
        <f>$G42*(SUMAS!CB9-$D42)+$H42*(ROCKIES!CB9-$E42)+$I42*(AECO!CB9-$F42)</f>
        <v>-4495899.0607917169</v>
      </c>
      <c r="CH42" s="122">
        <f>$G42*(SUMAS!CC9-$D42)+$H42*(ROCKIES!CC9-$E42)+$I42*(AECO!CC9-$F42)</f>
        <v>-252091.67336425307</v>
      </c>
      <c r="CI42" s="122">
        <f>$G42*(SUMAS!CD9-$D42)+$H42*(ROCKIES!CD9-$E42)+$I42*(AECO!CD9-$F42)</f>
        <v>2551492.3395980145</v>
      </c>
      <c r="CJ42" s="122">
        <f>$G42*(SUMAS!CE9-$D42)+$H42*(ROCKIES!CE9-$E42)+$I42*(AECO!CE9-$F42)</f>
        <v>-2403713.4918304407</v>
      </c>
      <c r="CK42" s="122">
        <f>$G42*(SUMAS!CF9-$D42)+$H42*(ROCKIES!CF9-$E42)+$I42*(AECO!CF9-$F42)</f>
        <v>988316.52408257173</v>
      </c>
      <c r="CL42" s="122">
        <f>$G42*(SUMAS!CG9-$D42)+$H42*(ROCKIES!CG9-$E42)+$I42*(AECO!CG9-$F42)</f>
        <v>-676379.87708142959</v>
      </c>
      <c r="CM42" s="122">
        <f>$G42*(SUMAS!CH9-$D42)+$H42*(ROCKIES!CH9-$E42)+$I42*(AECO!CH9-$F42)</f>
        <v>4958354.4490123754</v>
      </c>
      <c r="CN42" s="122">
        <f>$G42*(SUMAS!CI9-$D42)+$H42*(ROCKIES!CI9-$E42)+$I42*(AECO!CI9-$F42)</f>
        <v>-908783.96173209301</v>
      </c>
      <c r="CO42" s="122">
        <f>$G42*(SUMAS!CJ9-$D42)+$H42*(ROCKIES!CJ9-$E42)+$I42*(AECO!CJ9-$F42)</f>
        <v>2575688.313728353</v>
      </c>
      <c r="CP42" s="122">
        <f>$G42*(SUMAS!CK9-$D42)+$H42*(ROCKIES!CK9-$E42)+$I42*(AECO!CK9-$F42)</f>
        <v>-4183405.0247217892</v>
      </c>
      <c r="CQ42" s="122">
        <f>$G42*(SUMAS!CL9-$D42)+$H42*(ROCKIES!CL9-$E42)+$I42*(AECO!CL9-$F42)</f>
        <v>-4488803.3864581268</v>
      </c>
      <c r="CR42" s="122">
        <f>$G42*(SUMAS!CM9-$D42)+$H42*(ROCKIES!CM9-$E42)+$I42*(AECO!CM9-$F42)</f>
        <v>-764873.40851968795</v>
      </c>
      <c r="CS42" s="122">
        <f>$G42*(SUMAS!CN9-$D42)+$H42*(ROCKIES!CN9-$E42)+$I42*(AECO!CN9-$F42)</f>
        <v>-3389666.4295219705</v>
      </c>
      <c r="CT42" s="122">
        <f>$G42*(SUMAS!CO9-$D42)+$H42*(ROCKIES!CO9-$E42)+$I42*(AECO!CO9-$F42)</f>
        <v>-3682611.6988648856</v>
      </c>
      <c r="CU42" s="122">
        <f>$G42*(SUMAS!CP9-$D42)+$H42*(ROCKIES!CP9-$E42)+$I42*(AECO!CP9-$F42)</f>
        <v>-5157490.9715125561</v>
      </c>
      <c r="CV42" s="122">
        <f>$G42*(SUMAS!CQ9-$D42)+$H42*(ROCKIES!CQ9-$E42)+$I42*(AECO!CQ9-$F42)</f>
        <v>2434785.4196283147</v>
      </c>
      <c r="CW42" s="122">
        <f>$G42*(SUMAS!CR9-$D42)+$H42*(ROCKIES!CR9-$E42)+$I42*(AECO!CR9-$F42)</f>
        <v>-3967073.4826050051</v>
      </c>
      <c r="CX42" s="122">
        <f>$G42*(SUMAS!CS9-$D42)+$H42*(ROCKIES!CS9-$E42)+$I42*(AECO!CS9-$F42)</f>
        <v>-1760609.5785360998</v>
      </c>
      <c r="CY42" s="122">
        <f>$G42*(SUMAS!CT9-$D42)+$H42*(ROCKIES!CT9-$E42)+$I42*(AECO!CT9-$F42)</f>
        <v>-1040183.8213629839</v>
      </c>
      <c r="CZ42" s="122">
        <f>$G42*(SUMAS!CU9-$D42)+$H42*(ROCKIES!CU9-$E42)+$I42*(AECO!CU9-$F42)</f>
        <v>2340727.5586530357</v>
      </c>
      <c r="DA42" s="122">
        <f>$G42*(SUMAS!CV9-$D42)+$H42*(ROCKIES!CV9-$E42)+$I42*(AECO!CV9-$F42)</f>
        <v>-3371652.5718564047</v>
      </c>
      <c r="DB42" s="122">
        <f>$G42*(SUMAS!CW9-$D42)+$H42*(ROCKIES!CW9-$E42)+$I42*(AECO!CW9-$F42)</f>
        <v>1114176.2227097403</v>
      </c>
      <c r="DC42" s="122">
        <f>$G42*(SUMAS!CX9-$D42)+$H42*(ROCKIES!CX9-$E42)+$I42*(AECO!CX9-$F42)</f>
        <v>1109932.7440085602</v>
      </c>
      <c r="DD42" s="122">
        <f>$G42*(SUMAS!CY9-$D42)+$H42*(ROCKIES!CY9-$E42)+$I42*(AECO!CY9-$F42)</f>
        <v>1467863.1037710626</v>
      </c>
      <c r="DE42" s="122">
        <f>$G42*(SUMAS!CZ9-$D42)+$H42*(ROCKIES!CZ9-$E42)+$I42*(AECO!CZ9-$F42)</f>
        <v>3802348.9466909356</v>
      </c>
      <c r="DF42" s="122">
        <f>$G42*(SUMAS!DA9-$D42)+$H42*(ROCKIES!DA9-$E42)+$I42*(AECO!DA9-$F42)</f>
        <v>329840.56031773245</v>
      </c>
      <c r="DG42" s="122">
        <f>$G42*(SUMAS!DB9-$D42)+$H42*(ROCKIES!DB9-$E42)+$I42*(AECO!DB9-$F42)</f>
        <v>-3706201.7470181063</v>
      </c>
      <c r="DH42" s="122">
        <f>$G42*(SUMAS!DC9-$D42)+$H42*(ROCKIES!DC9-$E42)+$I42*(AECO!DC9-$F42)</f>
        <v>-2912388.0488471994</v>
      </c>
      <c r="DI42" s="122">
        <f>$G42*(SUMAS!DD9-$D42)+$H42*(ROCKIES!DD9-$E42)+$I42*(AECO!DD9-$F42)</f>
        <v>-1951034.0055861222</v>
      </c>
      <c r="DJ42" s="122">
        <f>$G42*(SUMAS!DE9-$D42)+$H42*(ROCKIES!DE9-$E42)+$I42*(AECO!DE9-$F42)</f>
        <v>-3310779.5103614731</v>
      </c>
      <c r="DK42" s="122">
        <f>$G42*(SUMAS!DF9-$D42)+$H42*(ROCKIES!DF9-$E42)+$I42*(AECO!DF9-$F42)</f>
        <v>-3418971.3082222044</v>
      </c>
      <c r="DL42" s="122">
        <f>$G42*(SUMAS!DG9-$D42)+$H42*(ROCKIES!DG9-$E42)+$I42*(AECO!DG9-$F42)</f>
        <v>-1665548.0373215168</v>
      </c>
      <c r="DM42" s="122">
        <f>$G42*(SUMAS!DH9-$D42)+$H42*(ROCKIES!DH9-$E42)+$I42*(AECO!DH9-$F42)</f>
        <v>-415126.49000576808</v>
      </c>
      <c r="DN42" s="122">
        <f>$G42*(SUMAS!DI9-$D42)+$H42*(ROCKIES!DI9-$E42)+$I42*(AECO!DI9-$F42)</f>
        <v>958457.83438809658</v>
      </c>
      <c r="DO42" s="122">
        <f>$G42*(SUMAS!DJ9-$D42)+$H42*(ROCKIES!DJ9-$E42)+$I42*(AECO!DJ9-$F42)</f>
        <v>-1515601.3872103982</v>
      </c>
      <c r="DP42" s="122">
        <f>$G42*(SUMAS!DK9-$D42)+$H42*(ROCKIES!DK9-$E42)+$I42*(AECO!DK9-$F42)</f>
        <v>-111762.42334458136</v>
      </c>
      <c r="DQ42" s="122">
        <f>$G42*(SUMAS!DL9-$D42)+$H42*(ROCKIES!DL9-$E42)+$I42*(AECO!DL9-$F42)</f>
        <v>3985260.7235716879</v>
      </c>
      <c r="DR42" s="122">
        <f>$G42*(SUMAS!DM9-$D42)+$H42*(ROCKIES!DM9-$E42)+$I42*(AECO!DM9-$F42)</f>
        <v>1775152.5318309541</v>
      </c>
      <c r="DS42" s="122">
        <f>$G42*(SUMAS!DN9-$D42)+$H42*(ROCKIES!DN9-$E42)+$I42*(AECO!DN9-$F42)</f>
        <v>-808434.36330148985</v>
      </c>
      <c r="DT42" s="122">
        <f>$G42*(SUMAS!DO9-$D42)+$H42*(ROCKIES!DO9-$E42)+$I42*(AECO!DO9-$F42)</f>
        <v>-2988014.8882934591</v>
      </c>
      <c r="DU42" s="122">
        <f>$G42*(SUMAS!DP9-$D42)+$H42*(ROCKIES!DP9-$E42)+$I42*(AECO!DP9-$F42)</f>
        <v>-739357.94021355826</v>
      </c>
      <c r="DV42" s="122">
        <f>$G42*(SUMAS!DQ9-$D42)+$H42*(ROCKIES!DQ9-$E42)+$I42*(AECO!DQ9-$F42)</f>
        <v>-2349873.5772225736</v>
      </c>
      <c r="DW42" s="122">
        <f>$G42*(SUMAS!DR9-$D42)+$H42*(ROCKIES!DR9-$E42)+$I42*(AECO!DR9-$F42)</f>
        <v>-4007426.62440013</v>
      </c>
      <c r="DX42" s="122">
        <f>$G42*(SUMAS!DS9-$D42)+$H42*(ROCKIES!DS9-$E42)+$I42*(AECO!DS9-$F42)</f>
        <v>-2589888.2087641596</v>
      </c>
      <c r="DY42" s="122">
        <f>$G42*(SUMAS!DT9-$D42)+$H42*(ROCKIES!DT9-$E42)+$I42*(AECO!DT9-$F42)</f>
        <v>6597816.3119791765</v>
      </c>
      <c r="DZ42" s="122">
        <f>$G42*(SUMAS!DU9-$D42)+$H42*(ROCKIES!DU9-$E42)+$I42*(AECO!DU9-$F42)</f>
        <v>-3365692.3167306045</v>
      </c>
      <c r="EA42" s="122">
        <f>$G42*(SUMAS!DV9-$D42)+$H42*(ROCKIES!DV9-$E42)+$I42*(AECO!DV9-$F42)</f>
        <v>1941245.0956856585</v>
      </c>
      <c r="EB42" s="122">
        <f>$G42*(SUMAS!DW9-$D42)+$H42*(ROCKIES!DW9-$E42)+$I42*(AECO!DW9-$F42)</f>
        <v>-2971390.6658309232</v>
      </c>
      <c r="EC42" s="122">
        <f>$G42*(SUMAS!DX9-$D42)+$H42*(ROCKIES!DX9-$E42)+$I42*(AECO!DX9-$F42)</f>
        <v>4556709.56213478</v>
      </c>
      <c r="ED42" s="122">
        <f>$G42*(SUMAS!DY9-$D42)+$H42*(ROCKIES!DY9-$E42)+$I42*(AECO!DY9-$F42)</f>
        <v>8961733.3044091202</v>
      </c>
      <c r="EE42" s="122">
        <f>$G42*(SUMAS!DZ9-$D42)+$H42*(ROCKIES!DZ9-$E42)+$I42*(AECO!DZ9-$F42)</f>
        <v>-91032.901143016788</v>
      </c>
      <c r="EF42" s="122">
        <f>$G42*(SUMAS!EA9-$D42)+$H42*(ROCKIES!EA9-$E42)+$I42*(AECO!EA9-$F42)</f>
        <v>1251183.9806779611</v>
      </c>
      <c r="EG42" s="122">
        <f>$G42*(SUMAS!EB9-$D42)+$H42*(ROCKIES!EB9-$E42)+$I42*(AECO!EB9-$F42)</f>
        <v>1725964.6891577849</v>
      </c>
      <c r="EH42" s="122">
        <f>$G42*(SUMAS!EC9-$D42)+$H42*(ROCKIES!EC9-$E42)+$I42*(AECO!EC9-$F42)</f>
        <v>-894327.41689503624</v>
      </c>
      <c r="EI42" s="122">
        <f>$G42*(SUMAS!ED9-$D42)+$H42*(ROCKIES!ED9-$E42)+$I42*(AECO!ED9-$F42)</f>
        <v>10006603.237416407</v>
      </c>
      <c r="EJ42" s="122">
        <f>$G42*(SUMAS!EE9-$D42)+$H42*(ROCKIES!EE9-$E42)+$I42*(AECO!EE9-$F42)</f>
        <v>3209139.0142056844</v>
      </c>
      <c r="EK42" s="122">
        <f>$G42*(SUMAS!EF9-$D42)+$H42*(ROCKIES!EF9-$E42)+$I42*(AECO!EF9-$F42)</f>
        <v>39936.94644527058</v>
      </c>
      <c r="EL42" s="122">
        <f>$G42*(SUMAS!EG9-$D42)+$H42*(ROCKIES!EG9-$E42)+$I42*(AECO!EG9-$F42)</f>
        <v>1017246.4124644516</v>
      </c>
      <c r="EM42" s="122">
        <f>$G42*(SUMAS!EH9-$D42)+$H42*(ROCKIES!EH9-$E42)+$I42*(AECO!EH9-$F42)</f>
        <v>5648731.4473072495</v>
      </c>
      <c r="EN42" s="122">
        <f>$G42*(SUMAS!EI9-$D42)+$H42*(ROCKIES!EI9-$E42)+$I42*(AECO!EI9-$F42)</f>
        <v>-4041164.7095122198</v>
      </c>
      <c r="EO42" s="122">
        <f>$G42*(SUMAS!EJ9-$D42)+$H42*(ROCKIES!EJ9-$E42)+$I42*(AECO!EJ9-$F42)</f>
        <v>-2752051.1830714257</v>
      </c>
      <c r="EP42" s="122">
        <f>$G42*(SUMAS!EK9-$D42)+$H42*(ROCKIES!EK9-$E42)+$I42*(AECO!EK9-$F42)</f>
        <v>1502832.537349026</v>
      </c>
      <c r="EQ42" s="122">
        <f>$G42*(SUMAS!EL9-$D42)+$H42*(ROCKIES!EL9-$E42)+$I42*(AECO!EL9-$F42)</f>
        <v>-764659.78335082775</v>
      </c>
      <c r="ER42" s="122">
        <f>$G42*(SUMAS!EM9-$D42)+$H42*(ROCKIES!EM9-$E42)+$I42*(AECO!EM9-$F42)</f>
        <v>303252.54708900145</v>
      </c>
      <c r="ES42" s="122">
        <f>$G42*(SUMAS!EN9-$D42)+$H42*(ROCKIES!EN9-$E42)+$I42*(AECO!EN9-$F42)</f>
        <v>-1789315.1050883783</v>
      </c>
      <c r="ET42" s="122">
        <f>$G42*(SUMAS!EO9-$D42)+$H42*(ROCKIES!EO9-$E42)+$I42*(AECO!EO9-$F42)</f>
        <v>4761229.5363116451</v>
      </c>
      <c r="EU42" s="122">
        <f>$G42*(SUMAS!EP9-$D42)+$H42*(ROCKIES!EP9-$E42)+$I42*(AECO!EP9-$F42)</f>
        <v>80879.278300154343</v>
      </c>
      <c r="EV42" s="122">
        <f>$G42*(SUMAS!EQ9-$D42)+$H42*(ROCKIES!EQ9-$E42)+$I42*(AECO!EQ9-$F42)</f>
        <v>-4312653.5280091306</v>
      </c>
      <c r="EW42" s="122">
        <f>$G42*(SUMAS!ER9-$D42)+$H42*(ROCKIES!ER9-$E42)+$I42*(AECO!ER9-$F42)</f>
        <v>2376036.9336697073</v>
      </c>
      <c r="EX42" s="122">
        <f>$G42*(SUMAS!ES9-$D42)+$H42*(ROCKIES!ES9-$E42)+$I42*(AECO!ES9-$F42)</f>
        <v>-1538707.1108587915</v>
      </c>
      <c r="EY42" s="122">
        <f>$G42*(SUMAS!ET9-$D42)+$H42*(ROCKIES!ET9-$E42)+$I42*(AECO!ET9-$F42)</f>
        <v>-1704689.2444279906</v>
      </c>
      <c r="EZ42" s="122">
        <f>$G42*(SUMAS!EU9-$D42)+$H42*(ROCKIES!EU9-$E42)+$I42*(AECO!EU9-$F42)</f>
        <v>-198292.81261207123</v>
      </c>
      <c r="FA42" s="122">
        <f>$G42*(SUMAS!EV9-$D42)+$H42*(ROCKIES!EV9-$E42)+$I42*(AECO!EV9-$F42)</f>
        <v>-1107676.9753425582</v>
      </c>
      <c r="FB42" s="122">
        <f>$G42*(SUMAS!EW9-$D42)+$H42*(ROCKIES!EW9-$E42)+$I42*(AECO!EW9-$F42)</f>
        <v>1435514.9283131352</v>
      </c>
      <c r="FC42" s="122">
        <f>$G42*(SUMAS!EX9-$D42)+$H42*(ROCKIES!EX9-$E42)+$I42*(AECO!EX9-$F42)</f>
        <v>946383.19981746515</v>
      </c>
      <c r="FD42" s="122">
        <f>$G42*(SUMAS!EY9-$D42)+$H42*(ROCKIES!EY9-$E42)+$I42*(AECO!EY9-$F42)</f>
        <v>-146054.81480781012</v>
      </c>
      <c r="FE42" s="122">
        <f>$G42*(SUMAS!EZ9-$D42)+$H42*(ROCKIES!EZ9-$E42)+$I42*(AECO!EZ9-$F42)</f>
        <v>-1067337.2689034308</v>
      </c>
      <c r="FF42" s="122">
        <f>$G42*(SUMAS!FA9-$D42)+$H42*(ROCKIES!FA9-$E42)+$I42*(AECO!FA9-$F42)</f>
        <v>-1102839.7124735327</v>
      </c>
      <c r="FG42" s="122">
        <f>$G42*(SUMAS!FB9-$D42)+$H42*(ROCKIES!FB9-$E42)+$I42*(AECO!FB9-$F42)</f>
        <v>2558660.6914549926</v>
      </c>
      <c r="FH42" s="122">
        <f>$G42*(SUMAS!FC9-$D42)+$H42*(ROCKIES!FC9-$E42)+$I42*(AECO!FC9-$F42)</f>
        <v>-2023471.6404690361</v>
      </c>
      <c r="FI42" s="122">
        <f>$G42*(SUMAS!FD9-$D42)+$H42*(ROCKIES!FD9-$E42)+$I42*(AECO!FD9-$F42)</f>
        <v>2770721.0946740396</v>
      </c>
      <c r="FJ42" s="122">
        <f>$G42*(SUMAS!FE9-$D42)+$H42*(ROCKIES!FE9-$E42)+$I42*(AECO!FE9-$F42)</f>
        <v>-1983940.8233880156</v>
      </c>
      <c r="FK42" s="122">
        <f>$G42*(SUMAS!FF9-$D42)+$H42*(ROCKIES!FF9-$E42)+$I42*(AECO!FF9-$F42)</f>
        <v>1270137.07699084</v>
      </c>
      <c r="FL42" s="122">
        <f>$G42*(SUMAS!FG9-$D42)+$H42*(ROCKIES!FG9-$E42)+$I42*(AECO!FG9-$F42)</f>
        <v>-230345.97783430546</v>
      </c>
      <c r="FM42" s="122">
        <f>$G42*(SUMAS!FH9-$D42)+$H42*(ROCKIES!FH9-$E42)+$I42*(AECO!FH9-$F42)</f>
        <v>-2113817.0575307575</v>
      </c>
      <c r="FN42" s="122">
        <f>$G42*(SUMAS!FI9-$D42)+$H42*(ROCKIES!FI9-$E42)+$I42*(AECO!FI9-$F42)</f>
        <v>-2289045.8470872696</v>
      </c>
      <c r="FO42" s="122">
        <f>$G42*(SUMAS!FJ9-$D42)+$H42*(ROCKIES!FJ9-$E42)+$I42*(AECO!FJ9-$F42)</f>
        <v>-5434001.7438692469</v>
      </c>
      <c r="FP42" s="122">
        <f>$G42*(SUMAS!FK9-$D42)+$H42*(ROCKIES!FK9-$E42)+$I42*(AECO!FK9-$F42)</f>
        <v>1207773.5650880036</v>
      </c>
      <c r="FQ42" s="122">
        <f>$G42*(SUMAS!FL9-$D42)+$H42*(ROCKIES!FL9-$E42)+$I42*(AECO!FL9-$F42)</f>
        <v>-1050992.4677646945</v>
      </c>
      <c r="FR42" s="122">
        <f>$G42*(SUMAS!FM9-$D42)+$H42*(ROCKIES!FM9-$E42)+$I42*(AECO!FM9-$F42)</f>
        <v>-1482118.8450466578</v>
      </c>
      <c r="FS42" s="122">
        <f>$G42*(SUMAS!FN9-$D42)+$H42*(ROCKIES!FN9-$E42)+$I42*(AECO!FN9-$F42)</f>
        <v>3066300.5917123938</v>
      </c>
      <c r="FT42" s="122">
        <f>$G42*(SUMAS!FO9-$D42)+$H42*(ROCKIES!FO9-$E42)+$I42*(AECO!FO9-$F42)</f>
        <v>598035.72816658672</v>
      </c>
      <c r="FU42" s="122">
        <f>$G42*(SUMAS!FP9-$D42)+$H42*(ROCKIES!FP9-$E42)+$I42*(AECO!FP9-$F42)</f>
        <v>1819383.7990023093</v>
      </c>
      <c r="FV42" s="122">
        <f>$G42*(SUMAS!FQ9-$D42)+$H42*(ROCKIES!FQ9-$E42)+$I42*(AECO!FQ9-$F42)</f>
        <v>1441948.231857145</v>
      </c>
      <c r="FW42" s="122">
        <f>$G42*(SUMAS!FR9-$D42)+$H42*(ROCKIES!FR9-$E42)+$I42*(AECO!FR9-$F42)</f>
        <v>-2946123.1984362006</v>
      </c>
      <c r="FX42" s="122">
        <f>$G42*(SUMAS!FS9-$D42)+$H42*(ROCKIES!FS9-$E42)+$I42*(AECO!FS9-$F42)</f>
        <v>2242010.5114142168</v>
      </c>
      <c r="FY42" s="122">
        <f>$G42*(SUMAS!FT9-$D42)+$H42*(ROCKIES!FT9-$E42)+$I42*(AECO!FT9-$F42)</f>
        <v>-962890.82313305361</v>
      </c>
      <c r="FZ42" s="122">
        <f>$G42*(SUMAS!FU9-$D42)+$H42*(ROCKIES!FU9-$E42)+$I42*(AECO!FU9-$F42)</f>
        <v>-3098429.1734998645</v>
      </c>
      <c r="GA42" s="122">
        <f>$G42*(SUMAS!FV9-$D42)+$H42*(ROCKIES!FV9-$E42)+$I42*(AECO!FV9-$F42)</f>
        <v>-3835054.8500297079</v>
      </c>
      <c r="GB42" s="122">
        <f>$G42*(SUMAS!FW9-$D42)+$H42*(ROCKIES!FW9-$E42)+$I42*(AECO!FW9-$F42)</f>
        <v>2497509.7237406261</v>
      </c>
      <c r="GC42" s="122">
        <f>$G42*(SUMAS!FX9-$D42)+$H42*(ROCKIES!FX9-$E42)+$I42*(AECO!FX9-$F42)</f>
        <v>5153420.9447482228</v>
      </c>
      <c r="GD42" s="122">
        <f>$G42*(SUMAS!FY9-$D42)+$H42*(ROCKIES!FY9-$E42)+$I42*(AECO!FY9-$F42)</f>
        <v>-1167296.5336516667</v>
      </c>
      <c r="GE42" s="122">
        <f>$G42*(SUMAS!FZ9-$D42)+$H42*(ROCKIES!FZ9-$E42)+$I42*(AECO!FZ9-$F42)</f>
        <v>-394369.50018465013</v>
      </c>
      <c r="GF42" s="122">
        <f>$G42*(SUMAS!GA9-$D42)+$H42*(ROCKIES!GA9-$E42)+$I42*(AECO!GA9-$F42)</f>
        <v>5086762.1956703635</v>
      </c>
      <c r="GG42" s="122">
        <f>$G42*(SUMAS!GB9-$D42)+$H42*(ROCKIES!GB9-$E42)+$I42*(AECO!GB9-$F42)</f>
        <v>3185061.0436392282</v>
      </c>
      <c r="GH42" s="122">
        <f>$G42*(SUMAS!GC9-$D42)+$H42*(ROCKIES!GC9-$E42)+$I42*(AECO!GC9-$F42)</f>
        <v>-2016450.8031764289</v>
      </c>
      <c r="GI42" s="122">
        <f>$G42*(SUMAS!GD9-$D42)+$H42*(ROCKIES!GD9-$E42)+$I42*(AECO!GD9-$F42)</f>
        <v>3577050.4038874493</v>
      </c>
      <c r="GJ42" s="122">
        <f>$G42*(SUMAS!GE9-$D42)+$H42*(ROCKIES!GE9-$E42)+$I42*(AECO!GE9-$F42)</f>
        <v>-4917021.0959040122</v>
      </c>
      <c r="GK42" s="122">
        <f>$G42*(SUMAS!GF9-$D42)+$H42*(ROCKIES!GF9-$E42)+$I42*(AECO!GF9-$F42)</f>
        <v>5479535.757666694</v>
      </c>
      <c r="GL42" s="122">
        <f>$G42*(SUMAS!GG9-$D42)+$H42*(ROCKIES!GG9-$E42)+$I42*(AECO!GG9-$F42)</f>
        <v>1731864.1093970302</v>
      </c>
      <c r="GM42" s="122">
        <f>$G42*(SUMAS!GH9-$D42)+$H42*(ROCKIES!GH9-$E42)+$I42*(AECO!GH9-$F42)</f>
        <v>-4109280.8818595009</v>
      </c>
      <c r="GN42" s="122">
        <f>$G42*(SUMAS!GI9-$D42)+$H42*(ROCKIES!GI9-$E42)+$I42*(AECO!GI9-$F42)</f>
        <v>-5737678.0181042496</v>
      </c>
      <c r="GO42" s="122">
        <f>$G42*(SUMAS!GJ9-$D42)+$H42*(ROCKIES!GJ9-$E42)+$I42*(AECO!GJ9-$F42)</f>
        <v>602989.73724987812</v>
      </c>
      <c r="GP42" s="122">
        <f>$G42*(SUMAS!GK9-$D42)+$H42*(ROCKIES!GK9-$E42)+$I42*(AECO!GK9-$F42)</f>
        <v>-4781159.1791230133</v>
      </c>
      <c r="GQ42" s="122">
        <f>$G42*(SUMAS!GL9-$D42)+$H42*(ROCKIES!GL9-$E42)+$I42*(AECO!GL9-$F42)</f>
        <v>567631.69274877326</v>
      </c>
      <c r="GR42" s="122">
        <f>$G42*(SUMAS!GM9-$D42)+$H42*(ROCKIES!GM9-$E42)+$I42*(AECO!GM9-$F42)</f>
        <v>3923495.2891090983</v>
      </c>
      <c r="GS42" s="122">
        <f>$G42*(SUMAS!GN9-$D42)+$H42*(ROCKIES!GN9-$E42)+$I42*(AECO!GN9-$F42)</f>
        <v>991252.34436072642</v>
      </c>
      <c r="GT42" s="122">
        <f>$G42*(SUMAS!GO9-$D42)+$H42*(ROCKIES!GO9-$E42)+$I42*(AECO!GO9-$F42)</f>
        <v>-3413972.6479732129</v>
      </c>
      <c r="GU42" s="122">
        <f>$G42*(SUMAS!GP9-$D42)+$H42*(ROCKIES!GP9-$E42)+$I42*(AECO!GP9-$F42)</f>
        <v>14328564.565303855</v>
      </c>
      <c r="GV42" s="122">
        <f>$G42*(SUMAS!GQ9-$D42)+$H42*(ROCKIES!GQ9-$E42)+$I42*(AECO!GQ9-$F42)</f>
        <v>-2780143.2199027217</v>
      </c>
      <c r="GW42" s="122">
        <f>$G42*(SUMAS!GR9-$D42)+$H42*(ROCKIES!GR9-$E42)+$I42*(AECO!GR9-$F42)</f>
        <v>3230655.4714155192</v>
      </c>
      <c r="GX42" s="122">
        <f>$G42*(SUMAS!GS9-$D42)+$H42*(ROCKIES!GS9-$E42)+$I42*(AECO!GS9-$F42)</f>
        <v>2955525.5731804683</v>
      </c>
      <c r="GY42" s="122">
        <f>$G42*(SUMAS!GT9-$D42)+$H42*(ROCKIES!GT9-$E42)+$I42*(AECO!GT9-$F42)</f>
        <v>-1346407.6446050717</v>
      </c>
      <c r="GZ42" s="122">
        <f>$G42*(SUMAS!GU9-$D42)+$H42*(ROCKIES!GU9-$E42)+$I42*(AECO!GU9-$F42)</f>
        <v>-3704293.938301919</v>
      </c>
      <c r="HA42" s="122">
        <f>$G42*(SUMAS!GV9-$D42)+$H42*(ROCKIES!GV9-$E42)+$I42*(AECO!GV9-$F42)</f>
        <v>1678137.9412597646</v>
      </c>
      <c r="HB42" s="122">
        <f>$G42*(SUMAS!GW9-$D42)+$H42*(ROCKIES!GW9-$E42)+$I42*(AECO!GW9-$F42)</f>
        <v>6572041.6043472905</v>
      </c>
      <c r="HC42" s="122">
        <f>$G42*(SUMAS!GX9-$D42)+$H42*(ROCKIES!GX9-$E42)+$I42*(AECO!GX9-$F42)</f>
        <v>98750.197144734222</v>
      </c>
      <c r="HD42" s="122">
        <f>$G42*(SUMAS!GY9-$D42)+$H42*(ROCKIES!GY9-$E42)+$I42*(AECO!GY9-$F42)</f>
        <v>1417368.9627794856</v>
      </c>
      <c r="HE42" s="122">
        <f>$G42*(SUMAS!GZ9-$D42)+$H42*(ROCKIES!GZ9-$E42)+$I42*(AECO!GZ9-$F42)</f>
        <v>2184859.5665529743</v>
      </c>
      <c r="HF42" s="122">
        <f>$G42*(SUMAS!HA9-$D42)+$H42*(ROCKIES!HA9-$E42)+$I42*(AECO!HA9-$F42)</f>
        <v>6721481.9453300619</v>
      </c>
      <c r="HG42" s="122">
        <f>$G42*(SUMAS!HB9-$D42)+$H42*(ROCKIES!HB9-$E42)+$I42*(AECO!HB9-$F42)</f>
        <v>1486716.7410824499</v>
      </c>
      <c r="HH42" s="122">
        <f>$G42*(SUMAS!HC9-$D42)+$H42*(ROCKIES!HC9-$E42)+$I42*(AECO!HC9-$F42)</f>
        <v>1397826.265709172</v>
      </c>
      <c r="HI42" s="122">
        <f>$G42*(SUMAS!HD9-$D42)+$H42*(ROCKIES!HD9-$E42)+$I42*(AECO!HD9-$F42)</f>
        <v>3226418.2915766528</v>
      </c>
      <c r="HJ42" s="122">
        <f>$G42*(SUMAS!HE9-$D42)+$H42*(ROCKIES!HE9-$E42)+$I42*(AECO!HE9-$F42)</f>
        <v>-4281279.2097745761</v>
      </c>
      <c r="HK42" s="122">
        <f>$G42*(SUMAS!HF9-$D42)+$H42*(ROCKIES!HF9-$E42)+$I42*(AECO!HF9-$F42)</f>
        <v>484008.62434455683</v>
      </c>
      <c r="HL42" s="122">
        <f>$G42*(SUMAS!HG9-$D42)+$H42*(ROCKIES!HG9-$E42)+$I42*(AECO!HG9-$F42)</f>
        <v>632490.59761367133</v>
      </c>
      <c r="HM42" s="122">
        <f>$G42*(SUMAS!HH9-$D42)+$H42*(ROCKIES!HH9-$E42)+$I42*(AECO!HH9-$F42)</f>
        <v>1323050.4548494227</v>
      </c>
      <c r="HN42" s="122">
        <f>$G42*(SUMAS!HI9-$D42)+$H42*(ROCKIES!HI9-$E42)+$I42*(AECO!HI9-$F42)</f>
        <v>-2640353.0696440646</v>
      </c>
      <c r="HO42" s="122">
        <f>$G42*(SUMAS!HJ9-$D42)+$H42*(ROCKIES!HJ9-$E42)+$I42*(AECO!HJ9-$F42)</f>
        <v>1993193.9455488671</v>
      </c>
      <c r="HP42" s="122">
        <f>$G42*(SUMAS!HK9-$D42)+$H42*(ROCKIES!HK9-$E42)+$I42*(AECO!HK9-$F42)</f>
        <v>503876.9421571485</v>
      </c>
      <c r="HQ42" s="122">
        <f>$G42*(SUMAS!HL9-$D42)+$H42*(ROCKIES!HL9-$E42)+$I42*(AECO!HL9-$F42)</f>
        <v>4023204.1178643024</v>
      </c>
      <c r="HR42" s="122">
        <f>$G42*(SUMAS!HM9-$D42)+$H42*(ROCKIES!HM9-$E42)+$I42*(AECO!HM9-$F42)</f>
        <v>-593415.99020305031</v>
      </c>
      <c r="HS42" s="122">
        <f>$G42*(SUMAS!HN9-$D42)+$H42*(ROCKIES!HN9-$E42)+$I42*(AECO!HN9-$F42)</f>
        <v>1283922.0517958854</v>
      </c>
      <c r="HT42" s="122">
        <f>$G42*(SUMAS!HO9-$D42)+$H42*(ROCKIES!HO9-$E42)+$I42*(AECO!HO9-$F42)</f>
        <v>274876.10413498856</v>
      </c>
      <c r="HU42" s="122">
        <f>$G42*(SUMAS!HP9-$D42)+$H42*(ROCKIES!HP9-$E42)+$I42*(AECO!HP9-$F42)</f>
        <v>-3071182.017513887</v>
      </c>
      <c r="HV42" s="122">
        <f>$G42*(SUMAS!HQ9-$D42)+$H42*(ROCKIES!HQ9-$E42)+$I42*(AECO!HQ9-$F42)</f>
        <v>9346938.458320681</v>
      </c>
      <c r="HW42" s="122">
        <f>$G42*(SUMAS!HR9-$D42)+$H42*(ROCKIES!HR9-$E42)+$I42*(AECO!HR9-$F42)</f>
        <v>1142082.506590364</v>
      </c>
      <c r="HX42" s="122">
        <f>$G42*(SUMAS!HS9-$D42)+$H42*(ROCKIES!HS9-$E42)+$I42*(AECO!HS9-$F42)</f>
        <v>-966655.67278702708</v>
      </c>
      <c r="HY42" s="122">
        <f>$G42*(SUMAS!HT9-$D42)+$H42*(ROCKIES!HT9-$E42)+$I42*(AECO!HT9-$F42)</f>
        <v>169565.49160745108</v>
      </c>
      <c r="HZ42" s="122">
        <f>$G42*(SUMAS!HU9-$D42)+$H42*(ROCKIES!HU9-$E42)+$I42*(AECO!HU9-$F42)</f>
        <v>-436195.90014167927</v>
      </c>
      <c r="IA42" s="122">
        <f>$G42*(SUMAS!HV9-$D42)+$H42*(ROCKIES!HV9-$E42)+$I42*(AECO!HV9-$F42)</f>
        <v>-2182476.1314066541</v>
      </c>
      <c r="IB42" s="122">
        <f>$G42*(SUMAS!HW9-$D42)+$H42*(ROCKIES!HW9-$E42)+$I42*(AECO!HW9-$F42)</f>
        <v>574619.51853900426</v>
      </c>
      <c r="IC42" s="122">
        <f>$G42*(SUMAS!HX9-$D42)+$H42*(ROCKIES!HX9-$E42)+$I42*(AECO!HX9-$F42)</f>
        <v>138632.09346265811</v>
      </c>
      <c r="ID42" s="122">
        <f>$G42*(SUMAS!HY9-$D42)+$H42*(ROCKIES!HY9-$E42)+$I42*(AECO!HY9-$F42)</f>
        <v>13185.128651968138</v>
      </c>
      <c r="IE42" s="122">
        <f>$G42*(SUMAS!HZ9-$D42)+$H42*(ROCKIES!HZ9-$E42)+$I42*(AECO!HZ9-$F42)</f>
        <v>1259555.6585147423</v>
      </c>
      <c r="IF42" s="122">
        <f>$G42*(SUMAS!IA9-$D42)+$H42*(ROCKIES!IA9-$E42)+$I42*(AECO!IA9-$F42)</f>
        <v>-4228055.0544026643</v>
      </c>
      <c r="IG42" s="122">
        <f>$G42*(SUMAS!IB9-$D42)+$H42*(ROCKIES!IB9-$E42)+$I42*(AECO!IB9-$F42)</f>
        <v>-229408.52927161136</v>
      </c>
      <c r="IH42" s="122">
        <f>$G42*(SUMAS!IC9-$D42)+$H42*(ROCKIES!IC9-$E42)+$I42*(AECO!IC9-$F42)</f>
        <v>425737.75842925406</v>
      </c>
      <c r="II42" s="122">
        <f>$G42*(SUMAS!ID9-$D42)+$H42*(ROCKIES!ID9-$E42)+$I42*(AECO!ID9-$F42)</f>
        <v>-628134.83714696439</v>
      </c>
      <c r="IJ42" s="122">
        <f>$G42*(SUMAS!IE9-$D42)+$H42*(ROCKIES!IE9-$E42)+$I42*(AECO!IE9-$F42)</f>
        <v>-3498262.3716468932</v>
      </c>
      <c r="IK42" s="122">
        <f>$G42*(SUMAS!IF9-$D42)+$H42*(ROCKIES!IF9-$E42)+$I42*(AECO!IF9-$F42)</f>
        <v>-1661233.5249496936</v>
      </c>
      <c r="IL42" s="122">
        <f>$G42*(SUMAS!IG9-$D42)+$H42*(ROCKIES!IG9-$E42)+$I42*(AECO!IG9-$F42)</f>
        <v>-1571501.0676253568</v>
      </c>
      <c r="IM42" s="122">
        <f>$G42*(SUMAS!IH9-$D42)+$H42*(ROCKIES!IH9-$E42)+$I42*(AECO!IH9-$F42)</f>
        <v>-3076986.1623900286</v>
      </c>
      <c r="IN42" s="122">
        <f>$G42*(SUMAS!II9-$D42)+$H42*(ROCKIES!II9-$E42)+$I42*(AECO!II9-$F42)</f>
        <v>601198.50745037361</v>
      </c>
      <c r="IO42" s="122">
        <f>$G42*(SUMAS!IJ9-$D42)+$H42*(ROCKIES!IJ9-$E42)+$I42*(AECO!IJ9-$F42)</f>
        <v>-4162189.1855151411</v>
      </c>
      <c r="IP42" s="122">
        <f>$G42*(SUMAS!IK9-$D42)+$H42*(ROCKIES!IK9-$E42)+$I42*(AECO!IK9-$F42)</f>
        <v>-60701.443839729698</v>
      </c>
      <c r="IQ42" s="122">
        <f>$G42*(SUMAS!IL9-$D42)+$H42*(ROCKIES!IL9-$E42)+$I42*(AECO!IL9-$F42)</f>
        <v>-813324.45848707424</v>
      </c>
      <c r="IR42" s="122">
        <f>$G42*(SUMAS!IM9-$D42)+$H42*(ROCKIES!IM9-$E42)+$I42*(AECO!IM9-$F42)</f>
        <v>3220722.8751335875</v>
      </c>
      <c r="IS42" s="122">
        <f>$G42*(SUMAS!IN9-$D42)+$H42*(ROCKIES!IN9-$E42)+$I42*(AECO!IN9-$F42)</f>
        <v>337645.06220671226</v>
      </c>
      <c r="IT42" s="122">
        <f>$G42*(SUMAS!IO9-$D42)+$H42*(ROCKIES!IO9-$E42)+$I42*(AECO!IO9-$F42)</f>
        <v>346936.29051888449</v>
      </c>
      <c r="IU42" s="122">
        <f>$G42*(SUMAS!IP9-$D42)+$H42*(ROCKIES!IP9-$E42)+$I42*(AECO!IP9-$F42)</f>
        <v>2571444.4690717934</v>
      </c>
      <c r="IV42" s="122">
        <f>$G42*(SUMAS!IQ9-$D42)+$H42*(ROCKIES!IQ9-$E42)+$I42*(AECO!IQ9-$F42)</f>
        <v>-1549084.7789725955</v>
      </c>
      <c r="IW42" s="122">
        <f>$G42*(SUMAS!IR9-$D42)+$H42*(ROCKIES!IR9-$E42)+$I42*(AECO!IR9-$F42)</f>
        <v>-3102117.665219272</v>
      </c>
      <c r="IX42" s="122">
        <f>$G42*(SUMAS!IS9-$D42)+$H42*(ROCKIES!IS9-$E42)+$I42*(AECO!IS9-$F42)</f>
        <v>-281114.9597860931</v>
      </c>
      <c r="IY42" s="122">
        <f>$G42*(SUMAS!IT9-$D42)+$H42*(ROCKIES!IT9-$E42)+$I42*(AECO!IT9-$F42)</f>
        <v>-1839143.5887091679</v>
      </c>
      <c r="IZ42" s="122">
        <f>$G42*(SUMAS!IU9-$D42)+$H42*(ROCKIES!IU9-$E42)+$I42*(AECO!IU9-$F42)</f>
        <v>-785095.39211388794</v>
      </c>
      <c r="JA42" s="122">
        <f>$G42*(SUMAS!IV9-$D42)+$H42*(ROCKIES!IV9-$E42)+$I42*(AECO!IV9-$F42)</f>
        <v>3673186.9203947894</v>
      </c>
      <c r="JB42" s="122">
        <f>$G42*(SUMAS!IW9-$D42)+$H42*(ROCKIES!IW9-$E42)+$I42*(AECO!IW9-$F42)</f>
        <v>-1569069.1731214882</v>
      </c>
      <c r="JC42" s="122">
        <f>$G42*(SUMAS!IX9-$D42)+$H42*(ROCKIES!IX9-$E42)+$I42*(AECO!IX9-$F42)</f>
        <v>-358693.60813175654</v>
      </c>
      <c r="JD42" s="122">
        <f>$G42*(SUMAS!IY9-$D42)+$H42*(ROCKIES!IY9-$E42)+$I42*(AECO!IY9-$F42)</f>
        <v>4384483.8798542963</v>
      </c>
      <c r="JE42" s="122">
        <f>$G42*(SUMAS!IZ9-$D42)+$H42*(ROCKIES!IZ9-$E42)+$I42*(AECO!IZ9-$F42)</f>
        <v>-1598380.3881027848</v>
      </c>
      <c r="JF42" s="122">
        <f>$G42*(SUMAS!JA9-$D42)+$H42*(ROCKIES!JA9-$E42)+$I42*(AECO!JA9-$F42)</f>
        <v>-4030989.2599432878</v>
      </c>
      <c r="JG42" s="122">
        <f>$G42*(SUMAS!JB9-$D42)+$H42*(ROCKIES!JB9-$E42)+$I42*(AECO!JB9-$F42)</f>
        <v>-4073494.3968370087</v>
      </c>
      <c r="JH42" s="122">
        <f>$G42*(SUMAS!JC9-$D42)+$H42*(ROCKIES!JC9-$E42)+$I42*(AECO!JC9-$F42)</f>
        <v>-2815059.5996110896</v>
      </c>
      <c r="JI42" s="122">
        <f>$G42*(SUMAS!JD9-$D42)+$H42*(ROCKIES!JD9-$E42)+$I42*(AECO!JD9-$F42)</f>
        <v>3803546.1306892843</v>
      </c>
      <c r="JJ42" s="122">
        <f>$G42*(SUMAS!JE9-$D42)+$H42*(ROCKIES!JE9-$E42)+$I42*(AECO!JE9-$F42)</f>
        <v>-177298.58845645405</v>
      </c>
      <c r="JK42" s="122">
        <f>$G42*(SUMAS!JF9-$D42)+$H42*(ROCKIES!JF9-$E42)+$I42*(AECO!JF9-$F42)</f>
        <v>-1709797.0343257589</v>
      </c>
      <c r="JL42" s="122">
        <f>$G42*(SUMAS!JG9-$D42)+$H42*(ROCKIES!JG9-$E42)+$I42*(AECO!JG9-$F42)</f>
        <v>4540453.028097433</v>
      </c>
      <c r="JM42" s="122">
        <f>$G42*(SUMAS!JH9-$D42)+$H42*(ROCKIES!JH9-$E42)+$I42*(AECO!JH9-$F42)</f>
        <v>1107333.4619811738</v>
      </c>
      <c r="JN42" s="122">
        <f>$G42*(SUMAS!JI9-$D42)+$H42*(ROCKIES!JI9-$E42)+$I42*(AECO!JI9-$F42)</f>
        <v>2373005.217491223</v>
      </c>
      <c r="JO42" s="122">
        <f>$G42*(SUMAS!JJ9-$D42)+$H42*(ROCKIES!JJ9-$E42)+$I42*(AECO!JJ9-$F42)</f>
        <v>2661501.5029778876</v>
      </c>
      <c r="JP42" s="122">
        <f>$G42*(SUMAS!JK9-$D42)+$H42*(ROCKIES!JK9-$E42)+$I42*(AECO!JK9-$F42)</f>
        <v>-2959662.3445739402</v>
      </c>
      <c r="JQ42" s="122">
        <f>$G42*(SUMAS!JL9-$D42)+$H42*(ROCKIES!JL9-$E42)+$I42*(AECO!JL9-$F42)</f>
        <v>-2572063.999657345</v>
      </c>
      <c r="JR42" s="122">
        <f>$G42*(SUMAS!JM9-$D42)+$H42*(ROCKIES!JM9-$E42)+$I42*(AECO!JM9-$F42)</f>
        <v>-4525731.3152816035</v>
      </c>
      <c r="JS42" s="122">
        <f>$G42*(SUMAS!JN9-$D42)+$H42*(ROCKIES!JN9-$E42)+$I42*(AECO!JN9-$F42)</f>
        <v>-1767639.5567458472</v>
      </c>
      <c r="JT42" s="122">
        <f>$G42*(SUMAS!JO9-$D42)+$H42*(ROCKIES!JO9-$E42)+$I42*(AECO!JO9-$F42)</f>
        <v>322142.35131465772</v>
      </c>
      <c r="JU42" s="122">
        <f>$G42*(SUMAS!JP9-$D42)+$H42*(ROCKIES!JP9-$E42)+$I42*(AECO!JP9-$F42)</f>
        <v>-2715165.3830653224</v>
      </c>
      <c r="JV42" s="122">
        <f>$G42*(SUMAS!JQ9-$D42)+$H42*(ROCKIES!JQ9-$E42)+$I42*(AECO!JQ9-$F42)</f>
        <v>-3599704.4673863826</v>
      </c>
      <c r="JW42" s="122">
        <f>$G42*(SUMAS!JR9-$D42)+$H42*(ROCKIES!JR9-$E42)+$I42*(AECO!JR9-$F42)</f>
        <v>-207213.04492993193</v>
      </c>
      <c r="JX42" s="122">
        <f>$G42*(SUMAS!JS9-$D42)+$H42*(ROCKIES!JS9-$E42)+$I42*(AECO!JS9-$F42)</f>
        <v>3488144.564194893</v>
      </c>
      <c r="JY42" s="122">
        <f>$G42*(SUMAS!JT9-$D42)+$H42*(ROCKIES!JT9-$E42)+$I42*(AECO!JT9-$F42)</f>
        <v>330702.03759727086</v>
      </c>
      <c r="JZ42" s="122">
        <f>$G42*(SUMAS!JU9-$D42)+$H42*(ROCKIES!JU9-$E42)+$I42*(AECO!JU9-$F42)</f>
        <v>656617.91582818469</v>
      </c>
      <c r="KA42" s="122">
        <f>$G42*(SUMAS!JV9-$D42)+$H42*(ROCKIES!JV9-$E42)+$I42*(AECO!JV9-$F42)</f>
        <v>-2317483.363270516</v>
      </c>
      <c r="KB42" s="122">
        <f>$G42*(SUMAS!JW9-$D42)+$H42*(ROCKIES!JW9-$E42)+$I42*(AECO!JW9-$F42)</f>
        <v>-2233788.4064625097</v>
      </c>
      <c r="KC42" s="122">
        <f>$G42*(SUMAS!JX9-$D42)+$H42*(ROCKIES!JX9-$E42)+$I42*(AECO!JX9-$F42)</f>
        <v>4967255.3424370904</v>
      </c>
      <c r="KD42" s="122">
        <f>$G42*(SUMAS!JY9-$D42)+$H42*(ROCKIES!JY9-$E42)+$I42*(AECO!JY9-$F42)</f>
        <v>-6100185.1144883269</v>
      </c>
      <c r="KE42" s="122">
        <f>$G42*(SUMAS!JZ9-$D42)+$H42*(ROCKIES!JZ9-$E42)+$I42*(AECO!JZ9-$F42)</f>
        <v>417206.53088633897</v>
      </c>
      <c r="KF42" s="122">
        <f>$G42*(SUMAS!KA9-$D42)+$H42*(ROCKIES!KA9-$E42)+$I42*(AECO!KA9-$F42)</f>
        <v>-993558.98377978604</v>
      </c>
      <c r="KG42" s="122">
        <f>$G42*(SUMAS!KB9-$D42)+$H42*(ROCKIES!KB9-$E42)+$I42*(AECO!KB9-$F42)</f>
        <v>-1992661.7187781597</v>
      </c>
      <c r="KH42" s="122">
        <f>$G42*(SUMAS!KC9-$D42)+$H42*(ROCKIES!KC9-$E42)+$I42*(AECO!KC9-$F42)</f>
        <v>-273264.70012939954</v>
      </c>
      <c r="KI42" s="122">
        <f>$G42*(SUMAS!KD9-$D42)+$H42*(ROCKIES!KD9-$E42)+$I42*(AECO!KD9-$F42)</f>
        <v>2832253.2231692136</v>
      </c>
      <c r="KJ42" s="122">
        <f>$G42*(SUMAS!KE9-$D42)+$H42*(ROCKIES!KE9-$E42)+$I42*(AECO!KE9-$F42)</f>
        <v>1382221.236326634</v>
      </c>
      <c r="KK42" s="122">
        <f>$G42*(SUMAS!KF9-$D42)+$H42*(ROCKIES!KF9-$E42)+$I42*(AECO!KF9-$F42)</f>
        <v>-371455.11260586802</v>
      </c>
      <c r="KL42" s="122">
        <f>$G42*(SUMAS!KG9-$D42)+$H42*(ROCKIES!KG9-$E42)+$I42*(AECO!KG9-$F42)</f>
        <v>-519947.02463074226</v>
      </c>
      <c r="KM42" s="122">
        <f>$G42*(SUMAS!KH9-$D42)+$H42*(ROCKIES!KH9-$E42)+$I42*(AECO!KH9-$F42)</f>
        <v>-1057707.9810452585</v>
      </c>
      <c r="KN42" s="122">
        <f>$G42*(SUMAS!KI9-$D42)+$H42*(ROCKIES!KI9-$E42)+$I42*(AECO!KI9-$F42)</f>
        <v>5471430.7029049713</v>
      </c>
      <c r="KO42" s="122">
        <f>$G42*(SUMAS!KJ9-$D42)+$H42*(ROCKIES!KJ9-$E42)+$I42*(AECO!KJ9-$F42)</f>
        <v>966832.21267118223</v>
      </c>
      <c r="KP42" s="122">
        <f>$G42*(SUMAS!KK9-$D42)+$H42*(ROCKIES!KK9-$E42)+$I42*(AECO!KK9-$F42)</f>
        <v>509483.98829886143</v>
      </c>
      <c r="KQ42" s="122">
        <f>$G42*(SUMAS!KL9-$D42)+$H42*(ROCKIES!KL9-$E42)+$I42*(AECO!KL9-$F42)</f>
        <v>-3318053.664040402</v>
      </c>
      <c r="KR42" s="122">
        <f>$G42*(SUMAS!KM9-$D42)+$H42*(ROCKIES!KM9-$E42)+$I42*(AECO!KM9-$F42)</f>
        <v>654000.17872553528</v>
      </c>
      <c r="KS42" s="122">
        <f>$G42*(SUMAS!KN9-$D42)+$H42*(ROCKIES!KN9-$E42)+$I42*(AECO!KN9-$F42)</f>
        <v>-2320804.1090260395</v>
      </c>
      <c r="KT42" s="122">
        <f>$G42*(SUMAS!KO9-$D42)+$H42*(ROCKIES!KO9-$E42)+$I42*(AECO!KO9-$F42)</f>
        <v>-2329136.426653137</v>
      </c>
      <c r="KU42" s="122">
        <f>$G42*(SUMAS!KP9-$D42)+$H42*(ROCKIES!KP9-$E42)+$I42*(AECO!KP9-$F42)</f>
        <v>534447.97807196598</v>
      </c>
      <c r="KV42" s="122">
        <f>$G42*(SUMAS!KQ9-$D42)+$H42*(ROCKIES!KQ9-$E42)+$I42*(AECO!KQ9-$F42)</f>
        <v>-458066.74260385102</v>
      </c>
      <c r="KW42" s="122">
        <f>$G42*(SUMAS!KR9-$D42)+$H42*(ROCKIES!KR9-$E42)+$I42*(AECO!KR9-$F42)</f>
        <v>-431443.00045630184</v>
      </c>
      <c r="KX42" s="122">
        <f>$G42*(SUMAS!KS9-$D42)+$H42*(ROCKIES!KS9-$E42)+$I42*(AECO!KS9-$F42)</f>
        <v>2153994.2328535593</v>
      </c>
      <c r="KY42" s="122">
        <f>$G42*(SUMAS!KT9-$D42)+$H42*(ROCKIES!KT9-$E42)+$I42*(AECO!KT9-$F42)</f>
        <v>1230355.7814791324</v>
      </c>
      <c r="KZ42" s="122">
        <f>$G42*(SUMAS!KU9-$D42)+$H42*(ROCKIES!KU9-$E42)+$I42*(AECO!KU9-$F42)</f>
        <v>661960.59172154486</v>
      </c>
      <c r="LA42" s="122">
        <f>$G42*(SUMAS!KV9-$D42)+$H42*(ROCKIES!KV9-$E42)+$I42*(AECO!KV9-$F42)</f>
        <v>7550676.1776136765</v>
      </c>
      <c r="LB42" s="122">
        <f>$G42*(SUMAS!KW9-$D42)+$H42*(ROCKIES!KW9-$E42)+$I42*(AECO!KW9-$F42)</f>
        <v>10129159.072031967</v>
      </c>
      <c r="LC42" s="122">
        <f>$G42*(SUMAS!KX9-$D42)+$H42*(ROCKIES!KX9-$E42)+$I42*(AECO!KX9-$F42)</f>
        <v>-4404.9918555529148</v>
      </c>
      <c r="LD42" s="122">
        <f>$G42*(SUMAS!KY9-$D42)+$H42*(ROCKIES!KY9-$E42)+$I42*(AECO!KY9-$F42)</f>
        <v>169296.07331201181</v>
      </c>
      <c r="LE42" s="122">
        <f>$G42*(SUMAS!KZ9-$D42)+$H42*(ROCKIES!KZ9-$E42)+$I42*(AECO!KZ9-$F42)</f>
        <v>-1856220.9818596891</v>
      </c>
      <c r="LF42" s="122">
        <f>$G42*(SUMAS!LA9-$D42)+$H42*(ROCKIES!LA9-$E42)+$I42*(AECO!LA9-$F42)</f>
        <v>-459923.25227815</v>
      </c>
      <c r="LG42" s="122">
        <f>$G42*(SUMAS!LB9-$D42)+$H42*(ROCKIES!LB9-$E42)+$I42*(AECO!LB9-$F42)</f>
        <v>1105922.95224991</v>
      </c>
      <c r="LH42" s="122">
        <f>$G42*(SUMAS!LC9-$D42)+$H42*(ROCKIES!LC9-$E42)+$I42*(AECO!LC9-$F42)</f>
        <v>-4048622.7073775535</v>
      </c>
      <c r="LI42" s="122">
        <f>$G42*(SUMAS!LD9-$D42)+$H42*(ROCKIES!LD9-$E42)+$I42*(AECO!LD9-$F42)</f>
        <v>-1449439.3954517622</v>
      </c>
      <c r="LJ42" s="122">
        <f>$G42*(SUMAS!LE9-$D42)+$H42*(ROCKIES!LE9-$E42)+$I42*(AECO!LE9-$F42)</f>
        <v>4147233.1836275887</v>
      </c>
      <c r="LK42" s="122">
        <f>$G42*(SUMAS!LF9-$D42)+$H42*(ROCKIES!LF9-$E42)+$I42*(AECO!LF9-$F42)</f>
        <v>3955148.6912549157</v>
      </c>
      <c r="LL42" s="122">
        <f>$G42*(SUMAS!LG9-$D42)+$H42*(ROCKIES!LG9-$E42)+$I42*(AECO!LG9-$F42)</f>
        <v>-3907196.1787537574</v>
      </c>
      <c r="LM42" s="122">
        <f>$G42*(SUMAS!LH9-$D42)+$H42*(ROCKIES!LH9-$E42)+$I42*(AECO!LH9-$F42)</f>
        <v>294102.23892339889</v>
      </c>
      <c r="LN42" s="122">
        <f>$G42*(SUMAS!LI9-$D42)+$H42*(ROCKIES!LI9-$E42)+$I42*(AECO!LI9-$F42)</f>
        <v>-1757020.9159912448</v>
      </c>
      <c r="LO42" s="122">
        <f>$G42*(SUMAS!LJ9-$D42)+$H42*(ROCKIES!LJ9-$E42)+$I42*(AECO!LJ9-$F42)</f>
        <v>-4400950.5657409215</v>
      </c>
      <c r="LP42" s="122">
        <f>$G42*(SUMAS!LK9-$D42)+$H42*(ROCKIES!LK9-$E42)+$I42*(AECO!LK9-$F42)</f>
        <v>-962345.68156877067</v>
      </c>
      <c r="LQ42" s="122">
        <f>$G42*(SUMAS!LL9-$D42)+$H42*(ROCKIES!LL9-$E42)+$I42*(AECO!LL9-$F42)</f>
        <v>815672.21055396867</v>
      </c>
      <c r="LR42" s="122">
        <f>$G42*(SUMAS!LM9-$D42)+$H42*(ROCKIES!LM9-$E42)+$I42*(AECO!LM9-$F42)</f>
        <v>545396.60642505623</v>
      </c>
      <c r="LS42" s="122">
        <f>$G42*(SUMAS!LN9-$D42)+$H42*(ROCKIES!LN9-$E42)+$I42*(AECO!LN9-$F42)</f>
        <v>-275760.09029334108</v>
      </c>
      <c r="LT42" s="122">
        <f>$G42*(SUMAS!LO9-$D42)+$H42*(ROCKIES!LO9-$E42)+$I42*(AECO!LO9-$F42)</f>
        <v>-545809.50530345738</v>
      </c>
      <c r="LU42" s="122">
        <f>$G42*(SUMAS!LP9-$D42)+$H42*(ROCKIES!LP9-$E42)+$I42*(AECO!LP9-$F42)</f>
        <v>1307930.6729213926</v>
      </c>
      <c r="LV42" s="122">
        <f>$G42*(SUMAS!LQ9-$D42)+$H42*(ROCKIES!LQ9-$E42)+$I42*(AECO!LQ9-$F42)</f>
        <v>-3962177.9862195868</v>
      </c>
      <c r="LW42" s="122">
        <f>$G42*(SUMAS!LR9-$D42)+$H42*(ROCKIES!LR9-$E42)+$I42*(AECO!LR9-$F42)</f>
        <v>-4156029.7569549261</v>
      </c>
      <c r="LX42" s="122">
        <f>$G42*(SUMAS!LS9-$D42)+$H42*(ROCKIES!LS9-$E42)+$I42*(AECO!LS9-$F42)</f>
        <v>-3550560.852689283</v>
      </c>
      <c r="LY42" s="122">
        <f>$G42*(SUMAS!LT9-$D42)+$H42*(ROCKIES!LT9-$E42)+$I42*(AECO!LT9-$F42)</f>
        <v>1221030.2832916714</v>
      </c>
      <c r="LZ42" s="122">
        <f>$G42*(SUMAS!LU9-$D42)+$H42*(ROCKIES!LU9-$E42)+$I42*(AECO!LU9-$F42)</f>
        <v>1060298.7503817265</v>
      </c>
      <c r="MA42" s="122">
        <f>$G42*(SUMAS!LV9-$D42)+$H42*(ROCKIES!LV9-$E42)+$I42*(AECO!LV9-$F42)</f>
        <v>-1801153.4065564754</v>
      </c>
      <c r="MB42" s="122">
        <f>$G42*(SUMAS!LW9-$D42)+$H42*(ROCKIES!LW9-$E42)+$I42*(AECO!LW9-$F42)</f>
        <v>-565507.86921704828</v>
      </c>
      <c r="MC42" s="122">
        <f>$G42*(SUMAS!LX9-$D42)+$H42*(ROCKIES!LX9-$E42)+$I42*(AECO!LX9-$F42)</f>
        <v>519535.53953776602</v>
      </c>
      <c r="MD42" s="122">
        <f>$G42*(SUMAS!LY9-$D42)+$H42*(ROCKIES!LY9-$E42)+$I42*(AECO!LY9-$F42)</f>
        <v>-3215531.2027196423</v>
      </c>
      <c r="ME42" s="122">
        <f>$G42*(SUMAS!LZ9-$D42)+$H42*(ROCKIES!LZ9-$E42)+$I42*(AECO!LZ9-$F42)</f>
        <v>-265476.89970423206</v>
      </c>
      <c r="MF42" s="122">
        <f>$G42*(SUMAS!MA9-$D42)+$H42*(ROCKIES!MA9-$E42)+$I42*(AECO!MA9-$F42)</f>
        <v>6707815.262936675</v>
      </c>
      <c r="MG42" s="122">
        <f>$G42*(SUMAS!MB9-$D42)+$H42*(ROCKIES!MB9-$E42)+$I42*(AECO!MB9-$F42)</f>
        <v>-4041861.3638459677</v>
      </c>
      <c r="MH42" s="122">
        <f>$G42*(SUMAS!MC9-$D42)+$H42*(ROCKIES!MC9-$E42)+$I42*(AECO!MC9-$F42)</f>
        <v>4982284.5786474124</v>
      </c>
      <c r="MI42" s="122">
        <f>$G42*(SUMAS!MD9-$D42)+$H42*(ROCKIES!MD9-$E42)+$I42*(AECO!MD9-$F42)</f>
        <v>-3781533.9641294405</v>
      </c>
      <c r="MJ42" s="122">
        <f>$G42*(SUMAS!ME9-$D42)+$H42*(ROCKIES!ME9-$E42)+$I42*(AECO!ME9-$F42)</f>
        <v>5093555.1930726077</v>
      </c>
      <c r="MK42" s="122">
        <f>$G42*(SUMAS!MF9-$D42)+$H42*(ROCKIES!MF9-$E42)+$I42*(AECO!MF9-$F42)</f>
        <v>663277.73047260405</v>
      </c>
      <c r="ML42" s="122">
        <f>$G42*(SUMAS!MG9-$D42)+$H42*(ROCKIES!MG9-$E42)+$I42*(AECO!MG9-$F42)</f>
        <v>-1857450.8930546278</v>
      </c>
      <c r="MM42" s="122">
        <f>$G42*(SUMAS!MH9-$D42)+$H42*(ROCKIES!MH9-$E42)+$I42*(AECO!MH9-$F42)</f>
        <v>-3075201.6443960806</v>
      </c>
      <c r="MN42" s="122">
        <f>$G42*(SUMAS!MI9-$D42)+$H42*(ROCKIES!MI9-$E42)+$I42*(AECO!MI9-$F42)</f>
        <v>6102377.6527549522</v>
      </c>
      <c r="MO42" s="122">
        <f>$G42*(SUMAS!MJ9-$D42)+$H42*(ROCKIES!MJ9-$E42)+$I42*(AECO!MJ9-$F42)</f>
        <v>730697.6825358303</v>
      </c>
      <c r="MP42" s="122">
        <f>$G42*(SUMAS!MK9-$D42)+$H42*(ROCKIES!MK9-$E42)+$I42*(AECO!MK9-$F42)</f>
        <v>2302526.0892422218</v>
      </c>
      <c r="MQ42" s="122">
        <f>$G42*(SUMAS!ML9-$D42)+$H42*(ROCKIES!ML9-$E42)+$I42*(AECO!ML9-$F42)</f>
        <v>-2673375.7003646446</v>
      </c>
      <c r="MR42" s="122">
        <f>$G42*(SUMAS!MM9-$D42)+$H42*(ROCKIES!MM9-$E42)+$I42*(AECO!MM9-$F42)</f>
        <v>3600737.6800764627</v>
      </c>
      <c r="MS42" s="122">
        <f>$G42*(SUMAS!MN9-$D42)+$H42*(ROCKIES!MN9-$E42)+$I42*(AECO!MN9-$F42)</f>
        <v>1438028.6909202018</v>
      </c>
      <c r="MT42" s="122">
        <f>$G42*(SUMAS!MO9-$D42)+$H42*(ROCKIES!MO9-$E42)+$I42*(AECO!MO9-$F42)</f>
        <v>788025.57264104276</v>
      </c>
      <c r="MU42" s="122">
        <f>$G42*(SUMAS!MP9-$D42)+$H42*(ROCKIES!MP9-$E42)+$I42*(AECO!MP9-$F42)</f>
        <v>1786123.7338894058</v>
      </c>
      <c r="MV42" s="122">
        <f>$G42*(SUMAS!MQ9-$D42)+$H42*(ROCKIES!MQ9-$E42)+$I42*(AECO!MQ9-$F42)</f>
        <v>-179314.11176925118</v>
      </c>
      <c r="MW42" s="122">
        <f>$G42*(SUMAS!MR9-$D42)+$H42*(ROCKIES!MR9-$E42)+$I42*(AECO!MR9-$F42)</f>
        <v>-1021468.5618626352</v>
      </c>
      <c r="MX42" s="122">
        <f>$G42*(SUMAS!MS9-$D42)+$H42*(ROCKIES!MS9-$E42)+$I42*(AECO!MS9-$F42)</f>
        <v>1934707.6659564027</v>
      </c>
      <c r="MY42" s="122">
        <f>$G42*(SUMAS!MT9-$D42)+$H42*(ROCKIES!MT9-$E42)+$I42*(AECO!MT9-$F42)</f>
        <v>-1321160.992732299</v>
      </c>
      <c r="MZ42" s="122">
        <f>$G42*(SUMAS!MU9-$D42)+$H42*(ROCKIES!MU9-$E42)+$I42*(AECO!MU9-$F42)</f>
        <v>-3712504.7466451433</v>
      </c>
      <c r="NA42" s="122">
        <f>$G42*(SUMAS!MV9-$D42)+$H42*(ROCKIES!MV9-$E42)+$I42*(AECO!MV9-$F42)</f>
        <v>-1693554.8076843936</v>
      </c>
      <c r="NB42" s="122">
        <f>$G42*(SUMAS!MW9-$D42)+$H42*(ROCKIES!MW9-$E42)+$I42*(AECO!MW9-$F42)</f>
        <v>1620617.1728469143</v>
      </c>
      <c r="NC42" s="122">
        <f>$G42*(SUMAS!MX9-$D42)+$H42*(ROCKIES!MX9-$E42)+$I42*(AECO!MX9-$F42)</f>
        <v>-2151326.1032253704</v>
      </c>
      <c r="ND42" s="122">
        <f>$G42*(SUMAS!MY9-$D42)+$H42*(ROCKIES!MY9-$E42)+$I42*(AECO!MY9-$F42)</f>
        <v>-1221483.7675305291</v>
      </c>
      <c r="NE42" s="122">
        <f>$G42*(SUMAS!MZ9-$D42)+$H42*(ROCKIES!MZ9-$E42)+$I42*(AECO!MZ9-$F42)</f>
        <v>-816424.98264337843</v>
      </c>
      <c r="NF42" s="122">
        <f>$G42*(SUMAS!NA9-$D42)+$H42*(ROCKIES!NA9-$E42)+$I42*(AECO!NA9-$F42)</f>
        <v>1215098.5805518429</v>
      </c>
      <c r="NG42" s="122">
        <f>$G42*(SUMAS!NB9-$D42)+$H42*(ROCKIES!NB9-$E42)+$I42*(AECO!NB9-$F42)</f>
        <v>-419561.66110591876</v>
      </c>
      <c r="NH42" s="122">
        <f>$G42*(SUMAS!NC9-$D42)+$H42*(ROCKIES!NC9-$E42)+$I42*(AECO!NC9-$F42)</f>
        <v>1317382.4995078761</v>
      </c>
      <c r="NI42" s="122">
        <f>$G42*(SUMAS!ND9-$D42)+$H42*(ROCKIES!ND9-$E42)+$I42*(AECO!ND9-$F42)</f>
        <v>950171.53978432831</v>
      </c>
      <c r="NJ42" s="122">
        <f>$G42*(SUMAS!NE9-$D42)+$H42*(ROCKIES!NE9-$E42)+$I42*(AECO!NE9-$F42)</f>
        <v>-803960.2768633021</v>
      </c>
      <c r="NK42" s="122">
        <f>$G42*(SUMAS!NF9-$D42)+$H42*(ROCKIES!NF9-$E42)+$I42*(AECO!NF9-$F42)</f>
        <v>-983435.42184102209</v>
      </c>
      <c r="NL42" s="122">
        <f>$G42*(SUMAS!NG9-$D42)+$H42*(ROCKIES!NG9-$E42)+$I42*(AECO!NG9-$F42)</f>
        <v>410514.08840864396</v>
      </c>
      <c r="NM42" s="122">
        <f>$G42*(SUMAS!NH9-$D42)+$H42*(ROCKIES!NH9-$E42)+$I42*(AECO!NH9-$F42)</f>
        <v>-2378160.3979442623</v>
      </c>
      <c r="NN42" s="122">
        <f>$G42*(SUMAS!NI9-$D42)+$H42*(ROCKIES!NI9-$E42)+$I42*(AECO!NI9-$F42)</f>
        <v>-84192.781991475946</v>
      </c>
      <c r="NO42" s="122">
        <f>$G42*(SUMAS!NJ9-$D42)+$H42*(ROCKIES!NJ9-$E42)+$I42*(AECO!NJ9-$F42)</f>
        <v>6706629.7787255188</v>
      </c>
      <c r="NP42" s="122">
        <f>$G42*(SUMAS!NK9-$D42)+$H42*(ROCKIES!NK9-$E42)+$I42*(AECO!NK9-$F42)</f>
        <v>-277862.60814681515</v>
      </c>
      <c r="NQ42" s="122">
        <f>$G42*(SUMAS!NL9-$D42)+$H42*(ROCKIES!NL9-$E42)+$I42*(AECO!NL9-$F42)</f>
        <v>-4825428.3279168336</v>
      </c>
      <c r="NR42" s="122">
        <f>$G42*(SUMAS!NM9-$D42)+$H42*(ROCKIES!NM9-$E42)+$I42*(AECO!NM9-$F42)</f>
        <v>17273051.539207809</v>
      </c>
      <c r="NS42" s="122">
        <f>$G42*(SUMAS!NN9-$D42)+$H42*(ROCKIES!NN9-$E42)+$I42*(AECO!NN9-$F42)</f>
        <v>-2952819.7689727349</v>
      </c>
      <c r="NT42" s="122">
        <f>$G42*(SUMAS!NO9-$D42)+$H42*(ROCKIES!NO9-$E42)+$I42*(AECO!NO9-$F42)</f>
        <v>-728210.44075071556</v>
      </c>
      <c r="NU42" s="122">
        <f>$G42*(SUMAS!NP9-$D42)+$H42*(ROCKIES!NP9-$E42)+$I42*(AECO!NP9-$F42)</f>
        <v>8376852.7562278416</v>
      </c>
      <c r="NV42" s="122">
        <f>$G42*(SUMAS!NQ9-$D42)+$H42*(ROCKIES!NQ9-$E42)+$I42*(AECO!NQ9-$F42)</f>
        <v>223106.82682601432</v>
      </c>
      <c r="NW42" s="122">
        <f>$G42*(SUMAS!NR9-$D42)+$H42*(ROCKIES!NR9-$E42)+$I42*(AECO!NR9-$F42)</f>
        <v>-1032178.3906111151</v>
      </c>
      <c r="NX42" s="122">
        <f>$G42*(SUMAS!NS9-$D42)+$H42*(ROCKIES!NS9-$E42)+$I42*(AECO!NS9-$F42)</f>
        <v>-610785.54667167517</v>
      </c>
      <c r="NY42" s="122">
        <f>$G42*(SUMAS!NT9-$D42)+$H42*(ROCKIES!NT9-$E42)+$I42*(AECO!NT9-$F42)</f>
        <v>2758655.0839568172</v>
      </c>
      <c r="NZ42" s="122">
        <f>$G42*(SUMAS!NU9-$D42)+$H42*(ROCKIES!NU9-$E42)+$I42*(AECO!NU9-$F42)</f>
        <v>540153.18060040369</v>
      </c>
      <c r="OA42" s="122">
        <f>$G42*(SUMAS!NV9-$D42)+$H42*(ROCKIES!NV9-$E42)+$I42*(AECO!NV9-$F42)</f>
        <v>-4116323.2957766801</v>
      </c>
      <c r="OB42" s="122">
        <f>$G42*(SUMAS!NW9-$D42)+$H42*(ROCKIES!NW9-$E42)+$I42*(AECO!NW9-$F42)</f>
        <v>3383480.2857058011</v>
      </c>
      <c r="OC42" s="122">
        <f>$G42*(SUMAS!NX9-$D42)+$H42*(ROCKIES!NX9-$E42)+$I42*(AECO!NX9-$F42)</f>
        <v>3563464.7208705796</v>
      </c>
      <c r="OD42" s="122">
        <f>$G42*(SUMAS!NY9-$D42)+$H42*(ROCKIES!NY9-$E42)+$I42*(AECO!NY9-$F42)</f>
        <v>-2487235.5227823602</v>
      </c>
      <c r="OE42" s="122">
        <f>$G42*(SUMAS!NZ9-$D42)+$H42*(ROCKIES!NZ9-$E42)+$I42*(AECO!NZ9-$F42)</f>
        <v>119175.39097040654</v>
      </c>
      <c r="OF42" s="122">
        <f>$G42*(SUMAS!OA9-$D42)+$H42*(ROCKIES!OA9-$E42)+$I42*(AECO!OA9-$F42)</f>
        <v>-1156145.9419037485</v>
      </c>
      <c r="OG42" s="122">
        <f>$G42*(SUMAS!OB9-$D42)+$H42*(ROCKIES!OB9-$E42)+$I42*(AECO!OB9-$F42)</f>
        <v>-1346384.7723568934</v>
      </c>
      <c r="OH42" s="122">
        <f>$G42*(SUMAS!OC9-$D42)+$H42*(ROCKIES!OC9-$E42)+$I42*(AECO!OC9-$F42)</f>
        <v>1687655.6534115272</v>
      </c>
      <c r="OI42" s="122">
        <f>$G42*(SUMAS!OD9-$D42)+$H42*(ROCKIES!OD9-$E42)+$I42*(AECO!OD9-$F42)</f>
        <v>-6255893.6819584668</v>
      </c>
      <c r="OJ42" s="122">
        <f>$G42*(SUMAS!OE9-$D42)+$H42*(ROCKIES!OE9-$E42)+$I42*(AECO!OE9-$F42)</f>
        <v>326203.04831414652</v>
      </c>
      <c r="OK42" s="122">
        <f>$G42*(SUMAS!OF9-$D42)+$H42*(ROCKIES!OF9-$E42)+$I42*(AECO!OF9-$F42)</f>
        <v>3467022.9577483884</v>
      </c>
      <c r="OL42" s="122">
        <f>$G42*(SUMAS!OG9-$D42)+$H42*(ROCKIES!OG9-$E42)+$I42*(AECO!OG9-$F42)</f>
        <v>-3174774.5288028107</v>
      </c>
      <c r="OM42" s="122">
        <f>$G42*(SUMAS!OH9-$D42)+$H42*(ROCKIES!OH9-$E42)+$I42*(AECO!OH9-$F42)</f>
        <v>-969800.51978379535</v>
      </c>
      <c r="ON42" s="122">
        <f>$G42*(SUMAS!OI9-$D42)+$H42*(ROCKIES!OI9-$E42)+$I42*(AECO!OI9-$F42)</f>
        <v>258230.0889444483</v>
      </c>
      <c r="OO42" s="122">
        <f>$G42*(SUMAS!OJ9-$D42)+$H42*(ROCKIES!OJ9-$E42)+$I42*(AECO!OJ9-$F42)</f>
        <v>1865415.7536269554</v>
      </c>
      <c r="OP42" s="122">
        <f>$G42*(SUMAS!OK9-$D42)+$H42*(ROCKIES!OK9-$E42)+$I42*(AECO!OK9-$F42)</f>
        <v>-1960568.2648553185</v>
      </c>
      <c r="OQ42" s="122">
        <f>$G42*(SUMAS!OL9-$D42)+$H42*(ROCKIES!OL9-$E42)+$I42*(AECO!OL9-$F42)</f>
        <v>4043066.6571333604</v>
      </c>
      <c r="OR42" s="122">
        <f>$G42*(SUMAS!OM9-$D42)+$H42*(ROCKIES!OM9-$E42)+$I42*(AECO!OM9-$F42)</f>
        <v>309880.19642993144</v>
      </c>
      <c r="OS42" s="122">
        <f>$G42*(SUMAS!ON9-$D42)+$H42*(ROCKIES!ON9-$E42)+$I42*(AECO!ON9-$F42)</f>
        <v>-2179173.7073695082</v>
      </c>
      <c r="OT42" s="122">
        <f>$G42*(SUMAS!OO9-$D42)+$H42*(ROCKIES!OO9-$E42)+$I42*(AECO!OO9-$F42)</f>
        <v>2142176.0778103429</v>
      </c>
      <c r="OU42" s="122">
        <f>$G42*(SUMAS!OP9-$D42)+$H42*(ROCKIES!OP9-$E42)+$I42*(AECO!OP9-$F42)</f>
        <v>6098228.7478381591</v>
      </c>
      <c r="OV42" s="122">
        <f>$G42*(SUMAS!OQ9-$D42)+$H42*(ROCKIES!OQ9-$E42)+$I42*(AECO!OQ9-$F42)</f>
        <v>-3102451.7108531594</v>
      </c>
      <c r="OW42" s="122">
        <f>$G42*(SUMAS!OR9-$D42)+$H42*(ROCKIES!OR9-$E42)+$I42*(AECO!OR9-$F42)</f>
        <v>3033544.0849302211</v>
      </c>
      <c r="OX42" s="122">
        <f>$G42*(SUMAS!OS9-$D42)+$H42*(ROCKIES!OS9-$E42)+$I42*(AECO!OS9-$F42)</f>
        <v>5433263.6602871194</v>
      </c>
      <c r="OY42" s="122">
        <f>$G42*(SUMAS!OT9-$D42)+$H42*(ROCKIES!OT9-$E42)+$I42*(AECO!OT9-$F42)</f>
        <v>9808023.8963168636</v>
      </c>
      <c r="OZ42" s="122">
        <f>$G42*(SUMAS!OU9-$D42)+$H42*(ROCKIES!OU9-$E42)+$I42*(AECO!OU9-$F42)</f>
        <v>681267.58670855721</v>
      </c>
      <c r="PA42" s="122">
        <f>$G42*(SUMAS!OV9-$D42)+$H42*(ROCKIES!OV9-$E42)+$I42*(AECO!OV9-$F42)</f>
        <v>-4209340.4088765811</v>
      </c>
      <c r="PB42" s="122">
        <f>$G42*(SUMAS!OW9-$D42)+$H42*(ROCKIES!OW9-$E42)+$I42*(AECO!OW9-$F42)</f>
        <v>-3494694.5544475284</v>
      </c>
      <c r="PC42" s="122">
        <f>$G42*(SUMAS!OX9-$D42)+$H42*(ROCKIES!OX9-$E42)+$I42*(AECO!OX9-$F42)</f>
        <v>3678863.2884144587</v>
      </c>
      <c r="PD42" s="122">
        <f>$G42*(SUMAS!OY9-$D42)+$H42*(ROCKIES!OY9-$E42)+$I42*(AECO!OY9-$F42)</f>
        <v>-1756825.0461018539</v>
      </c>
      <c r="PE42" s="122">
        <f>$G42*(SUMAS!OZ9-$D42)+$H42*(ROCKIES!OZ9-$E42)+$I42*(AECO!OZ9-$F42)</f>
        <v>609856.73919646675</v>
      </c>
      <c r="PF42" s="122">
        <f>$G42*(SUMAS!PA9-$D42)+$H42*(ROCKIES!PA9-$E42)+$I42*(AECO!PA9-$F42)</f>
        <v>2758029.4462017803</v>
      </c>
      <c r="PG42" s="122">
        <f>$G42*(SUMAS!PB9-$D42)+$H42*(ROCKIES!PB9-$E42)+$I42*(AECO!PB9-$F42)</f>
        <v>-3510714.8818151378</v>
      </c>
      <c r="PH42" s="122">
        <f>$G42*(SUMAS!PC9-$D42)+$H42*(ROCKIES!PC9-$E42)+$I42*(AECO!PC9-$F42)</f>
        <v>-3229484.677080269</v>
      </c>
      <c r="PI42" s="122">
        <f>$G42*(SUMAS!PD9-$D42)+$H42*(ROCKIES!PD9-$E42)+$I42*(AECO!PD9-$F42)</f>
        <v>1016546.7856764514</v>
      </c>
      <c r="PJ42" s="122">
        <f>$G42*(SUMAS!PE9-$D42)+$H42*(ROCKIES!PE9-$E42)+$I42*(AECO!PE9-$F42)</f>
        <v>-178154.39830444995</v>
      </c>
      <c r="PK42" s="122">
        <f>$G42*(SUMAS!PF9-$D42)+$H42*(ROCKIES!PF9-$E42)+$I42*(AECO!PF9-$F42)</f>
        <v>-5516888.734159125</v>
      </c>
      <c r="PL42" s="122">
        <f>$G42*(SUMAS!PG9-$D42)+$H42*(ROCKIES!PG9-$E42)+$I42*(AECO!PG9-$F42)</f>
        <v>-3458232.6626141858</v>
      </c>
      <c r="PM42" s="122">
        <f>$G42*(SUMAS!PH9-$D42)+$H42*(ROCKIES!PH9-$E42)+$I42*(AECO!PH9-$F42)</f>
        <v>-483997.35209237551</v>
      </c>
      <c r="PN42" s="122">
        <f>$G42*(SUMAS!PI9-$D42)+$H42*(ROCKIES!PI9-$E42)+$I42*(AECO!PI9-$F42)</f>
        <v>-1229362.1756838586</v>
      </c>
      <c r="PO42" s="122">
        <f>$G42*(SUMAS!PJ9-$D42)+$H42*(ROCKIES!PJ9-$E42)+$I42*(AECO!PJ9-$F42)</f>
        <v>449056.08947311086</v>
      </c>
      <c r="PP42" s="122">
        <f>$G42*(SUMAS!PK9-$D42)+$H42*(ROCKIES!PK9-$E42)+$I42*(AECO!PK9-$F42)</f>
        <v>225192.59725668997</v>
      </c>
      <c r="PQ42" s="122">
        <f>$G42*(SUMAS!PL9-$D42)+$H42*(ROCKIES!PL9-$E42)+$I42*(AECO!PL9-$F42)</f>
        <v>-2068764.2498759627</v>
      </c>
      <c r="PR42" s="122">
        <f>$G42*(SUMAS!PM9-$D42)+$H42*(ROCKIES!PM9-$E42)+$I42*(AECO!PM9-$F42)</f>
        <v>-742003.96057897538</v>
      </c>
      <c r="PS42" s="122">
        <f>$G42*(SUMAS!PN9-$D42)+$H42*(ROCKIES!PN9-$E42)+$I42*(AECO!PN9-$F42)</f>
        <v>243286.64737096149</v>
      </c>
      <c r="PT42" s="122">
        <f>$G42*(SUMAS!PO9-$D42)+$H42*(ROCKIES!PO9-$E42)+$I42*(AECO!PO9-$F42)</f>
        <v>-3507748.3744860422</v>
      </c>
      <c r="PU42" s="122">
        <f>$G42*(SUMAS!PP9-$D42)+$H42*(ROCKIES!PP9-$E42)+$I42*(AECO!PP9-$F42)</f>
        <v>1018400.4363869869</v>
      </c>
      <c r="PV42" s="122">
        <f>$G42*(SUMAS!PQ9-$D42)+$H42*(ROCKIES!PQ9-$E42)+$I42*(AECO!PQ9-$F42)</f>
        <v>999749.70569176436</v>
      </c>
      <c r="PW42" s="122">
        <f>$G42*(SUMAS!PR9-$D42)+$H42*(ROCKIES!PR9-$E42)+$I42*(AECO!PR9-$F42)</f>
        <v>-718455.82016701042</v>
      </c>
      <c r="PX42" s="122">
        <f>$G42*(SUMAS!PS9-$D42)+$H42*(ROCKIES!PS9-$E42)+$I42*(AECO!PS9-$F42)</f>
        <v>-1674072.8894095616</v>
      </c>
      <c r="PY42" s="122">
        <f>$G42*(SUMAS!PT9-$D42)+$H42*(ROCKIES!PT9-$E42)+$I42*(AECO!PT9-$F42)</f>
        <v>-1643667.8733490549</v>
      </c>
      <c r="PZ42" s="122">
        <f>$G42*(SUMAS!PU9-$D42)+$H42*(ROCKIES!PU9-$E42)+$I42*(AECO!PU9-$F42)</f>
        <v>1658302.0064297188</v>
      </c>
      <c r="QA42" s="122">
        <f>$G42*(SUMAS!PV9-$D42)+$H42*(ROCKIES!PV9-$E42)+$I42*(AECO!PV9-$F42)</f>
        <v>158094.74299531858</v>
      </c>
      <c r="QB42" s="122">
        <f>$G42*(SUMAS!PW9-$D42)+$H42*(ROCKIES!PW9-$E42)+$I42*(AECO!PW9-$F42)</f>
        <v>-2252402.1945463335</v>
      </c>
      <c r="QC42" s="122">
        <f>$G42*(SUMAS!PX9-$D42)+$H42*(ROCKIES!PX9-$E42)+$I42*(AECO!PX9-$F42)</f>
        <v>-571515.51088693086</v>
      </c>
      <c r="QD42" s="122">
        <f>$G42*(SUMAS!PY9-$D42)+$H42*(ROCKIES!PY9-$E42)+$I42*(AECO!PY9-$F42)</f>
        <v>-96940.711321320385</v>
      </c>
      <c r="QE42" s="122">
        <f>$G42*(SUMAS!PZ9-$D42)+$H42*(ROCKIES!PZ9-$E42)+$I42*(AECO!PZ9-$F42)</f>
        <v>-4792166.9263442429</v>
      </c>
      <c r="QF42" s="122">
        <f>$G42*(SUMAS!QA9-$D42)+$H42*(ROCKIES!QA9-$E42)+$I42*(AECO!QA9-$F42)</f>
        <v>-1615121.0105230333</v>
      </c>
      <c r="QG42" s="122">
        <f>$G42*(SUMAS!QB9-$D42)+$H42*(ROCKIES!QB9-$E42)+$I42*(AECO!QB9-$F42)</f>
        <v>1999009.9077617349</v>
      </c>
      <c r="QH42" s="122">
        <f>$G42*(SUMAS!QC9-$D42)+$H42*(ROCKIES!QC9-$E42)+$I42*(AECO!QC9-$F42)</f>
        <v>971409.52424094023</v>
      </c>
      <c r="QI42" s="122">
        <f>$G42*(SUMAS!QD9-$D42)+$H42*(ROCKIES!QD9-$E42)+$I42*(AECO!QD9-$F42)</f>
        <v>-1131998.1205365206</v>
      </c>
      <c r="QJ42" s="122">
        <f>$G42*(SUMAS!QE9-$D42)+$H42*(ROCKIES!QE9-$E42)+$I42*(AECO!QE9-$F42)</f>
        <v>-862021.20920474827</v>
      </c>
      <c r="QK42" s="122">
        <f>$G42*(SUMAS!QF9-$D42)+$H42*(ROCKIES!QF9-$E42)+$I42*(AECO!QF9-$F42)</f>
        <v>1279576.0927079485</v>
      </c>
      <c r="QL42" s="122">
        <f>$G42*(SUMAS!QG9-$D42)+$H42*(ROCKIES!QG9-$E42)+$I42*(AECO!QG9-$F42)</f>
        <v>896155.835410684</v>
      </c>
      <c r="QM42" s="122">
        <f>$G42*(SUMAS!QH9-$D42)+$H42*(ROCKIES!QH9-$E42)+$I42*(AECO!QH9-$F42)</f>
        <v>1056509.5731153607</v>
      </c>
      <c r="QN42" s="122">
        <f>$G42*(SUMAS!QI9-$D42)+$H42*(ROCKIES!QI9-$E42)+$I42*(AECO!QI9-$F42)</f>
        <v>-2254845.9522437849</v>
      </c>
      <c r="QO42" s="122">
        <f>$G42*(SUMAS!QJ9-$D42)+$H42*(ROCKIES!QJ9-$E42)+$I42*(AECO!QJ9-$F42)</f>
        <v>-2992715.610722919</v>
      </c>
      <c r="QP42" s="122">
        <f>$G42*(SUMAS!QK9-$D42)+$H42*(ROCKIES!QK9-$E42)+$I42*(AECO!QK9-$F42)</f>
        <v>4410802.6468177643</v>
      </c>
      <c r="QQ42" s="122">
        <f>$G42*(SUMAS!QL9-$D42)+$H42*(ROCKIES!QL9-$E42)+$I42*(AECO!QL9-$F42)</f>
        <v>-2428141.6865716688</v>
      </c>
      <c r="QR42" s="122">
        <f>$G42*(SUMAS!QM9-$D42)+$H42*(ROCKIES!QM9-$E42)+$I42*(AECO!QM9-$F42)</f>
        <v>157810.87671544615</v>
      </c>
      <c r="QS42" s="122">
        <f>$G42*(SUMAS!QN9-$D42)+$H42*(ROCKIES!QN9-$E42)+$I42*(AECO!QN9-$F42)</f>
        <v>-147521.04288839971</v>
      </c>
      <c r="QT42" s="122">
        <f>$G42*(SUMAS!QO9-$D42)+$H42*(ROCKIES!QO9-$E42)+$I42*(AECO!QO9-$F42)</f>
        <v>4334637.7288273759</v>
      </c>
      <c r="QU42" s="122">
        <f>$G42*(SUMAS!QP9-$D42)+$H42*(ROCKIES!QP9-$E42)+$I42*(AECO!QP9-$F42)</f>
        <v>2037345.6890800581</v>
      </c>
      <c r="QV42" s="122">
        <f>$G42*(SUMAS!QQ9-$D42)+$H42*(ROCKIES!QQ9-$E42)+$I42*(AECO!QQ9-$F42)</f>
        <v>-3937614.9027947057</v>
      </c>
      <c r="QW42" s="122">
        <f>$G42*(SUMAS!QR9-$D42)+$H42*(ROCKIES!QR9-$E42)+$I42*(AECO!QR9-$F42)</f>
        <v>-1676028.317919008</v>
      </c>
      <c r="QX42" s="122">
        <f>$G42*(SUMAS!QS9-$D42)+$H42*(ROCKIES!QS9-$E42)+$I42*(AECO!QS9-$F42)</f>
        <v>1369361.1377784265</v>
      </c>
      <c r="QY42" s="122">
        <f>$G42*(SUMAS!QT9-$D42)+$H42*(ROCKIES!QT9-$E42)+$I42*(AECO!QT9-$F42)</f>
        <v>403725.30775267282</v>
      </c>
      <c r="QZ42" s="122">
        <f>$G42*(SUMAS!QU9-$D42)+$H42*(ROCKIES!QU9-$E42)+$I42*(AECO!QU9-$F42)</f>
        <v>1610636.9891559663</v>
      </c>
      <c r="RA42" s="122">
        <f>$G42*(SUMAS!QV9-$D42)+$H42*(ROCKIES!QV9-$E42)+$I42*(AECO!QV9-$F42)</f>
        <v>551647.40574637218</v>
      </c>
      <c r="RB42" s="122">
        <f>$G42*(SUMAS!QW9-$D42)+$H42*(ROCKIES!QW9-$E42)+$I42*(AECO!QW9-$F42)</f>
        <v>4393343.7904819623</v>
      </c>
      <c r="RC42" s="122">
        <f>$G42*(SUMAS!QX9-$D42)+$H42*(ROCKIES!QX9-$E42)+$I42*(AECO!QX9-$F42)</f>
        <v>-2701503.507194527</v>
      </c>
      <c r="RD42" s="122">
        <f>$G42*(SUMAS!QY9-$D42)+$H42*(ROCKIES!QY9-$E42)+$I42*(AECO!QY9-$F42)</f>
        <v>-832433.78155167389</v>
      </c>
      <c r="RE42" s="122">
        <f>$G42*(SUMAS!QZ9-$D42)+$H42*(ROCKIES!QZ9-$E42)+$I42*(AECO!QZ9-$F42)</f>
        <v>-1854823.6745668589</v>
      </c>
      <c r="RF42" s="122">
        <f>$G42*(SUMAS!RA9-$D42)+$H42*(ROCKIES!RA9-$E42)+$I42*(AECO!RA9-$F42)</f>
        <v>-1907774.0403827226</v>
      </c>
      <c r="RG42" s="122">
        <f>$G42*(SUMAS!RB9-$D42)+$H42*(ROCKIES!RB9-$E42)+$I42*(AECO!RB9-$F42)</f>
        <v>-1155741.9570182292</v>
      </c>
      <c r="RH42" s="122">
        <f>$G42*(SUMAS!RC9-$D42)+$H42*(ROCKIES!RC9-$E42)+$I42*(AECO!RC9-$F42)</f>
        <v>-77120.339734157198</v>
      </c>
      <c r="RI42" s="122">
        <f>$G42*(SUMAS!RD9-$D42)+$H42*(ROCKIES!RD9-$E42)+$I42*(AECO!RD9-$F42)</f>
        <v>-1079175.5420753197</v>
      </c>
      <c r="RJ42" s="122">
        <f>$G42*(SUMAS!RE9-$D42)+$H42*(ROCKIES!RE9-$E42)+$I42*(AECO!RE9-$F42)</f>
        <v>2079561.6655184124</v>
      </c>
      <c r="RK42" s="122">
        <f>$G42*(SUMAS!RF9-$D42)+$H42*(ROCKIES!RF9-$E42)+$I42*(AECO!RF9-$F42)</f>
        <v>-1868957.4578405472</v>
      </c>
      <c r="RL42" s="122">
        <f>$G42*(SUMAS!RG9-$D42)+$H42*(ROCKIES!RG9-$E42)+$I42*(AECO!RG9-$F42)</f>
        <v>-4090559.0536594354</v>
      </c>
      <c r="RM42" s="122">
        <f>$G42*(SUMAS!RH9-$D42)+$H42*(ROCKIES!RH9-$E42)+$I42*(AECO!RH9-$F42)</f>
        <v>185964.10360820376</v>
      </c>
      <c r="RN42" s="122">
        <f>$G42*(SUMAS!RI9-$D42)+$H42*(ROCKIES!RI9-$E42)+$I42*(AECO!RI9-$F42)</f>
        <v>-1304242.8026546324</v>
      </c>
      <c r="RO42" s="122">
        <f>$G42*(SUMAS!RJ9-$D42)+$H42*(ROCKIES!RJ9-$E42)+$I42*(AECO!RJ9-$F42)</f>
        <v>-1169776.1063531644</v>
      </c>
      <c r="RP42" s="122">
        <f>$G42*(SUMAS!RK9-$D42)+$H42*(ROCKIES!RK9-$E42)+$I42*(AECO!RK9-$F42)</f>
        <v>400399.99583847204</v>
      </c>
      <c r="RQ42" s="122">
        <f>$G42*(SUMAS!RL9-$D42)+$H42*(ROCKIES!RL9-$E42)+$I42*(AECO!RL9-$F42)</f>
        <v>2628834.9320374737</v>
      </c>
      <c r="RR42" s="122">
        <f>$G42*(SUMAS!RM9-$D42)+$H42*(ROCKIES!RM9-$E42)+$I42*(AECO!RM9-$F42)</f>
        <v>-3264698.0698259305</v>
      </c>
      <c r="RS42" s="122">
        <f>$G42*(SUMAS!RN9-$D42)+$H42*(ROCKIES!RN9-$E42)+$I42*(AECO!RN9-$F42)</f>
        <v>-3968026.5558977458</v>
      </c>
      <c r="RT42" s="122">
        <f>$G42*(SUMAS!RO9-$D42)+$H42*(ROCKIES!RO9-$E42)+$I42*(AECO!RO9-$F42)</f>
        <v>78173.578842837116</v>
      </c>
      <c r="RU42" s="122">
        <f>$G42*(SUMAS!RP9-$D42)+$H42*(ROCKIES!RP9-$E42)+$I42*(AECO!RP9-$F42)</f>
        <v>-2713151.0953229796</v>
      </c>
      <c r="RV42" s="122">
        <f>$G42*(SUMAS!RQ9-$D42)+$H42*(ROCKIES!RQ9-$E42)+$I42*(AECO!RQ9-$F42)</f>
        <v>11669683.616225703</v>
      </c>
      <c r="RW42" s="122">
        <f>$G42*(SUMAS!RR9-$D42)+$H42*(ROCKIES!RR9-$E42)+$I42*(AECO!RR9-$F42)</f>
        <v>-2175429.0857658335</v>
      </c>
      <c r="RX42" s="122">
        <f>$G42*(SUMAS!RS9-$D42)+$H42*(ROCKIES!RS9-$E42)+$I42*(AECO!RS9-$F42)</f>
        <v>3772203.9096005778</v>
      </c>
      <c r="RY42" s="122">
        <f>$G42*(SUMAS!RT9-$D42)+$H42*(ROCKIES!RT9-$E42)+$I42*(AECO!RT9-$F42)</f>
        <v>-1607767.8744225088</v>
      </c>
      <c r="RZ42" s="122">
        <f>$G42*(SUMAS!RU9-$D42)+$H42*(ROCKIES!RU9-$E42)+$I42*(AECO!RU9-$F42)</f>
        <v>985892.56228053686</v>
      </c>
      <c r="SA42" s="122">
        <f>$G42*(SUMAS!RV9-$D42)+$H42*(ROCKIES!RV9-$E42)+$I42*(AECO!RV9-$F42)</f>
        <v>-2796218.5952808419</v>
      </c>
      <c r="SB42" s="122">
        <f>$G42*(SUMAS!RW9-$D42)+$H42*(ROCKIES!RW9-$E42)+$I42*(AECO!RW9-$F42)</f>
        <v>-1310821.4471023541</v>
      </c>
      <c r="SC42" s="122">
        <f>$G42*(SUMAS!RX9-$D42)+$H42*(ROCKIES!RX9-$E42)+$I42*(AECO!RX9-$F42)</f>
        <v>-4351527.2773051253</v>
      </c>
      <c r="SD42" s="122">
        <f>$G42*(SUMAS!RY9-$D42)+$H42*(ROCKIES!RY9-$E42)+$I42*(AECO!RY9-$F42)</f>
        <v>6279057.0074571595</v>
      </c>
      <c r="SE42" s="122">
        <f>$G42*(SUMAS!RZ9-$D42)+$H42*(ROCKIES!RZ9-$E42)+$I42*(AECO!RZ9-$F42)</f>
        <v>-747563.2645418375</v>
      </c>
      <c r="SF42" s="122">
        <f>$G42*(SUMAS!SA9-$D42)+$H42*(ROCKIES!SA9-$E42)+$I42*(AECO!SA9-$F42)</f>
        <v>2976093.9063961483</v>
      </c>
      <c r="SG42" s="122">
        <f>$G42*(SUMAS!SB9-$D42)+$H42*(ROCKIES!SB9-$E42)+$I42*(AECO!SB9-$F42)</f>
        <v>-602187.59322364267</v>
      </c>
      <c r="SH42" s="122">
        <f>$G42*(SUMAS!SC9-$D42)+$H42*(ROCKIES!SC9-$E42)+$I42*(AECO!SC9-$F42)</f>
        <v>1138584.6961284557</v>
      </c>
      <c r="SI42" s="122">
        <f>$G42*(SUMAS!SD9-$D42)+$H42*(ROCKIES!SD9-$E42)+$I42*(AECO!SD9-$F42)</f>
        <v>-262512.46082152147</v>
      </c>
      <c r="SJ42" s="122">
        <f>$G42*(SUMAS!SE9-$D42)+$H42*(ROCKIES!SE9-$E42)+$I42*(AECO!SE9-$F42)</f>
        <v>-1053924.7597568103</v>
      </c>
      <c r="SK42" s="122">
        <f>$G42*(SUMAS!SF9-$D42)+$H42*(ROCKIES!SF9-$E42)+$I42*(AECO!SF9-$F42)</f>
        <v>-4166865.8326028567</v>
      </c>
      <c r="SL42" s="122">
        <f>$G42*(SUMAS!SG9-$D42)+$H42*(ROCKIES!SG9-$E42)+$I42*(AECO!SG9-$F42)</f>
        <v>-2352957.5207008366</v>
      </c>
      <c r="SM42" s="122">
        <f>$G42*(SUMAS!SH9-$D42)+$H42*(ROCKIES!SH9-$E42)+$I42*(AECO!SH9-$F42)</f>
        <v>-1087075.3961679603</v>
      </c>
      <c r="SN42" s="122">
        <f>$G42*(SUMAS!SI9-$D42)+$H42*(ROCKIES!SI9-$E42)+$I42*(AECO!SI9-$F42)</f>
        <v>1397548.9192648102</v>
      </c>
      <c r="SO42" s="122">
        <f>$G42*(SUMAS!SJ9-$D42)+$H42*(ROCKIES!SJ9-$E42)+$I42*(AECO!SJ9-$F42)</f>
        <v>588218.2711993017</v>
      </c>
      <c r="SP42" s="122">
        <f>$G42*(SUMAS!SK9-$D42)+$H42*(ROCKIES!SK9-$E42)+$I42*(AECO!SK9-$F42)</f>
        <v>-700890.13221758348</v>
      </c>
      <c r="SQ42" s="122">
        <f>$G42*(SUMAS!SL9-$D42)+$H42*(ROCKIES!SL9-$E42)+$I42*(AECO!SL9-$F42)</f>
        <v>-868293.12577939499</v>
      </c>
      <c r="SR42" s="122">
        <f>$G42*(SUMAS!SM9-$D42)+$H42*(ROCKIES!SM9-$E42)+$I42*(AECO!SM9-$F42)</f>
        <v>1926038.9712033365</v>
      </c>
      <c r="SS42" s="122">
        <f>$G42*(SUMAS!SN9-$D42)+$H42*(ROCKIES!SN9-$E42)+$I42*(AECO!SN9-$F42)</f>
        <v>-2184351.2222445249</v>
      </c>
      <c r="ST42" s="122">
        <f>$G42*(SUMAS!SO9-$D42)+$H42*(ROCKIES!SO9-$E42)+$I42*(AECO!SO9-$F42)</f>
        <v>-1661622.0655095587</v>
      </c>
      <c r="SU42" s="122">
        <f>$G42*(SUMAS!SP9-$D42)+$H42*(ROCKIES!SP9-$E42)+$I42*(AECO!SP9-$F42)</f>
        <v>-3219937.9240870043</v>
      </c>
      <c r="SV42" s="122">
        <f>$G42*(SUMAS!SQ9-$D42)+$H42*(ROCKIES!SQ9-$E42)+$I42*(AECO!SQ9-$F42)</f>
        <v>168475.80706004502</v>
      </c>
      <c r="SW42" s="122">
        <f>$G42*(SUMAS!SR9-$D42)+$H42*(ROCKIES!SR9-$E42)+$I42*(AECO!SR9-$F42)</f>
        <v>-1926293.3273774611</v>
      </c>
      <c r="SX42" s="122">
        <f>$G42*(SUMAS!SS9-$D42)+$H42*(ROCKIES!SS9-$E42)+$I42*(AECO!SS9-$F42)</f>
        <v>-1193555.7734779301</v>
      </c>
      <c r="SY42" s="122">
        <f>$G42*(SUMAS!ST9-$D42)+$H42*(ROCKIES!ST9-$E42)+$I42*(AECO!ST9-$F42)</f>
        <v>-6094245.6406335812</v>
      </c>
      <c r="SZ42" s="122">
        <f>$G42*(SUMAS!SU9-$D42)+$H42*(ROCKIES!SU9-$E42)+$I42*(AECO!SU9-$F42)</f>
        <v>-2808374.4644618887</v>
      </c>
      <c r="TA42" s="122">
        <f>$G42*(SUMAS!SV9-$D42)+$H42*(ROCKIES!SV9-$E42)+$I42*(AECO!SV9-$F42)</f>
        <v>-1323449.3878376056</v>
      </c>
      <c r="TB42" s="122">
        <f>$G42*(SUMAS!SW9-$D42)+$H42*(ROCKIES!SW9-$E42)+$I42*(AECO!SW9-$F42)</f>
        <v>-2570961.8137381016</v>
      </c>
      <c r="TC42" s="122">
        <f>$G42*(SUMAS!SX9-$D42)+$H42*(ROCKIES!SX9-$E42)+$I42*(AECO!SX9-$F42)</f>
        <v>-2527767.747768952</v>
      </c>
      <c r="TD42" s="122">
        <f>$G42*(SUMAS!SY9-$D42)+$H42*(ROCKIES!SY9-$E42)+$I42*(AECO!SY9-$F42)</f>
        <v>1287485.3881526773</v>
      </c>
      <c r="TE42" s="122">
        <f>$G42*(SUMAS!SZ9-$D42)+$H42*(ROCKIES!SZ9-$E42)+$I42*(AECO!SZ9-$F42)</f>
        <v>-3241354.2599400124</v>
      </c>
      <c r="TF42" s="122">
        <f>$G42*(SUMAS!TA9-$D42)+$H42*(ROCKIES!TA9-$E42)+$I42*(AECO!TA9-$F42)</f>
        <v>-2352743.4305234151</v>
      </c>
      <c r="TG42" s="122">
        <f>$G42*(SUMAS!TB9-$D42)+$H42*(ROCKIES!TB9-$E42)+$I42*(AECO!TB9-$F42)</f>
        <v>-4188094.1527996026</v>
      </c>
      <c r="TH42" s="122">
        <f>$G42*(SUMAS!TC9-$D42)+$H42*(ROCKIES!TC9-$E42)+$I42*(AECO!TC9-$F42)</f>
        <v>-1501611.6848313622</v>
      </c>
      <c r="TI42" s="122">
        <f>$G42*(SUMAS!TD9-$D42)+$H42*(ROCKIES!TD9-$E42)+$I42*(AECO!TD9-$F42)</f>
        <v>932188.11064184818</v>
      </c>
      <c r="TJ42" s="122">
        <f>$G42*(SUMAS!TE9-$D42)+$H42*(ROCKIES!TE9-$E42)+$I42*(AECO!TE9-$F42)</f>
        <v>1550414.2684044822</v>
      </c>
      <c r="TK42" s="122">
        <f>$G42*(SUMAS!TF9-$D42)+$H42*(ROCKIES!TF9-$E42)+$I42*(AECO!TF9-$F42)</f>
        <v>-198147.60878239095</v>
      </c>
      <c r="TL42" s="122">
        <f>$G42*(SUMAS!TG9-$D42)+$H42*(ROCKIES!TG9-$E42)+$I42*(AECO!TG9-$F42)</f>
        <v>-3112188.4661266296</v>
      </c>
      <c r="TM42" s="122">
        <f>$G42*(SUMAS!TH9-$D42)+$H42*(ROCKIES!TH9-$E42)+$I42*(AECO!TH9-$F42)</f>
        <v>-2903024.0894068382</v>
      </c>
      <c r="TN42" s="122">
        <f>$G42*(SUMAS!TI9-$D42)+$H42*(ROCKIES!TI9-$E42)+$I42*(AECO!TI9-$F42)</f>
        <v>-1165396.310420431</v>
      </c>
      <c r="TO42" s="122">
        <f>$G42*(SUMAS!TJ9-$D42)+$H42*(ROCKIES!TJ9-$E42)+$I42*(AECO!TJ9-$F42)</f>
        <v>-390275.7684731739</v>
      </c>
      <c r="TP42" s="122">
        <f>$G42*(SUMAS!TK9-$D42)+$H42*(ROCKIES!TK9-$E42)+$I42*(AECO!TK9-$F42)</f>
        <v>-196754.340053625</v>
      </c>
      <c r="TQ42" s="122">
        <f>$G42*(SUMAS!TL9-$D42)+$H42*(ROCKIES!TL9-$E42)+$I42*(AECO!TL9-$F42)</f>
        <v>-2749426.8088516896</v>
      </c>
      <c r="TR42" s="122">
        <f>$G42*(SUMAS!TM9-$D42)+$H42*(ROCKIES!TM9-$E42)+$I42*(AECO!TM9-$F42)</f>
        <v>-2015348.0795972766</v>
      </c>
      <c r="TS42" s="122">
        <f>$G42*(SUMAS!TN9-$D42)+$H42*(ROCKIES!TN9-$E42)+$I42*(AECO!TN9-$F42)</f>
        <v>-317799.75020970864</v>
      </c>
      <c r="TT42" s="122">
        <f>$G42*(SUMAS!TO9-$D42)+$H42*(ROCKIES!TO9-$E42)+$I42*(AECO!TO9-$F42)</f>
        <v>-2687288.5274692951</v>
      </c>
      <c r="TU42" s="122">
        <f>$G42*(SUMAS!TP9-$D42)+$H42*(ROCKIES!TP9-$E42)+$I42*(AECO!TP9-$F42)</f>
        <v>-853842.19941193087</v>
      </c>
      <c r="TV42" s="122">
        <f>$G42*(SUMAS!TQ9-$D42)+$H42*(ROCKIES!TQ9-$E42)+$I42*(AECO!TQ9-$F42)</f>
        <v>3331726.6712558228</v>
      </c>
      <c r="TW42" s="122">
        <f>$G42*(SUMAS!TR9-$D42)+$H42*(ROCKIES!TR9-$E42)+$I42*(AECO!TR9-$F42)</f>
        <v>-1739586.4212475745</v>
      </c>
      <c r="TX42" s="122">
        <f>$G42*(SUMAS!TS9-$D42)+$H42*(ROCKIES!TS9-$E42)+$I42*(AECO!TS9-$F42)</f>
        <v>2885677.3112914483</v>
      </c>
      <c r="TY42" s="122">
        <f>$G42*(SUMAS!TT9-$D42)+$H42*(ROCKIES!TT9-$E42)+$I42*(AECO!TT9-$F42)</f>
        <v>2809496.7735088174</v>
      </c>
      <c r="TZ42" s="122">
        <f>$G42*(SUMAS!TU9-$D42)+$H42*(ROCKIES!TU9-$E42)+$I42*(AECO!TU9-$F42)</f>
        <v>8053933.8069595154</v>
      </c>
      <c r="UA42" s="122">
        <f>$G42*(SUMAS!TV9-$D42)+$H42*(ROCKIES!TV9-$E42)+$I42*(AECO!TV9-$F42)</f>
        <v>-4443094.6480970718</v>
      </c>
      <c r="UB42" s="122">
        <f>$G42*(SUMAS!TW9-$D42)+$H42*(ROCKIES!TW9-$E42)+$I42*(AECO!TW9-$F42)</f>
        <v>5053457.2263576118</v>
      </c>
      <c r="UC42" s="122">
        <f>$G42*(SUMAS!TX9-$D42)+$H42*(ROCKIES!TX9-$E42)+$I42*(AECO!TX9-$F42)</f>
        <v>640904.09011391667</v>
      </c>
      <c r="UD42" s="122">
        <f>$G42*(SUMAS!TY9-$D42)+$H42*(ROCKIES!TY9-$E42)+$I42*(AECO!TY9-$F42)</f>
        <v>-4320581.5422054837</v>
      </c>
      <c r="UE42" s="122">
        <f>$G42*(SUMAS!TZ9-$D42)+$H42*(ROCKIES!TZ9-$E42)+$I42*(AECO!TZ9-$F42)</f>
        <v>-3202472.924982077</v>
      </c>
      <c r="UF42" s="122">
        <f>$G42*(SUMAS!UA9-$D42)+$H42*(ROCKIES!UA9-$E42)+$I42*(AECO!UA9-$F42)</f>
        <v>1069472.7016461671</v>
      </c>
      <c r="UG42" s="122">
        <f>$G42*(SUMAS!UB9-$D42)+$H42*(ROCKIES!UB9-$E42)+$I42*(AECO!UB9-$F42)</f>
        <v>-1007336.3753891794</v>
      </c>
      <c r="UH42" s="122">
        <f>$G42*(SUMAS!UC9-$D42)+$H42*(ROCKIES!UC9-$E42)+$I42*(AECO!UC9-$F42)</f>
        <v>1757560.8237727962</v>
      </c>
      <c r="UI42" s="122">
        <f>$G42*(SUMAS!UD9-$D42)+$H42*(ROCKIES!UD9-$E42)+$I42*(AECO!UD9-$F42)</f>
        <v>563635.03029552836</v>
      </c>
      <c r="UJ42" s="122">
        <f>$G42*(SUMAS!UE9-$D42)+$H42*(ROCKIES!UE9-$E42)+$I42*(AECO!UE9-$F42)</f>
        <v>-4385458.7669865834</v>
      </c>
      <c r="UK42" s="122">
        <f>$G42*(SUMAS!UF9-$D42)+$H42*(ROCKIES!UF9-$E42)+$I42*(AECO!UF9-$F42)</f>
        <v>700526.9039973123</v>
      </c>
      <c r="UL42" s="122">
        <f>$G42*(SUMAS!UG9-$D42)+$H42*(ROCKIES!UG9-$E42)+$I42*(AECO!UG9-$F42)</f>
        <v>607128.30185667262</v>
      </c>
      <c r="UM42" s="122">
        <f>$G42*(SUMAS!UH9-$D42)+$H42*(ROCKIES!UH9-$E42)+$I42*(AECO!UH9-$F42)</f>
        <v>37025.04207875827</v>
      </c>
      <c r="UN42" s="122">
        <f>$G42*(SUMAS!UI9-$D42)+$H42*(ROCKIES!UI9-$E42)+$I42*(AECO!UI9-$F42)</f>
        <v>1485214.9374270078</v>
      </c>
      <c r="UO42" s="122">
        <f>$G42*(SUMAS!UJ9-$D42)+$H42*(ROCKIES!UJ9-$E42)+$I42*(AECO!UJ9-$F42)</f>
        <v>5139984.5250434782</v>
      </c>
      <c r="UP42" s="122">
        <f>$G42*(SUMAS!UK9-$D42)+$H42*(ROCKIES!UK9-$E42)+$I42*(AECO!UK9-$F42)</f>
        <v>463978.59756125195</v>
      </c>
      <c r="UQ42" s="122">
        <f>$G42*(SUMAS!UL9-$D42)+$H42*(ROCKIES!UL9-$E42)+$I42*(AECO!UL9-$F42)</f>
        <v>-3302335.0745123206</v>
      </c>
      <c r="UR42" s="122">
        <f>$G42*(SUMAS!UM9-$D42)+$H42*(ROCKIES!UM9-$E42)+$I42*(AECO!UM9-$F42)</f>
        <v>-339178.42303665978</v>
      </c>
      <c r="US42" s="122">
        <f>$G42*(SUMAS!UN9-$D42)+$H42*(ROCKIES!UN9-$E42)+$I42*(AECO!UN9-$F42)</f>
        <v>-503984.79349518556</v>
      </c>
      <c r="UT42" s="122">
        <f>$G42*(SUMAS!UO9-$D42)+$H42*(ROCKIES!UO9-$E42)+$I42*(AECO!UO9-$F42)</f>
        <v>-640284.99254395673</v>
      </c>
      <c r="UU42" s="122">
        <f>$G42*(SUMAS!UP9-$D42)+$H42*(ROCKIES!UP9-$E42)+$I42*(AECO!UP9-$F42)</f>
        <v>-3218354.4980987799</v>
      </c>
      <c r="UV42" s="122">
        <f>$G42*(SUMAS!UQ9-$D42)+$H42*(ROCKIES!UQ9-$E42)+$I42*(AECO!UQ9-$F42)</f>
        <v>1230664.8179332383</v>
      </c>
      <c r="UW42" s="122">
        <f>$G42*(SUMAS!UR9-$D42)+$H42*(ROCKIES!UR9-$E42)+$I42*(AECO!UR9-$F42)</f>
        <v>-963661.54570634523</v>
      </c>
      <c r="UX42" s="122">
        <f>$G42*(SUMAS!US9-$D42)+$H42*(ROCKIES!US9-$E42)+$I42*(AECO!US9-$F42)</f>
        <v>-4427002.6564416206</v>
      </c>
      <c r="UY42" s="122">
        <f>$G42*(SUMAS!UT9-$D42)+$H42*(ROCKIES!UT9-$E42)+$I42*(AECO!UT9-$F42)</f>
        <v>971298.66466430295</v>
      </c>
      <c r="UZ42" s="122">
        <f>$G42*(SUMAS!UU9-$D42)+$H42*(ROCKIES!UU9-$E42)+$I42*(AECO!UU9-$F42)</f>
        <v>4552469.1127675436</v>
      </c>
      <c r="VA42" s="122">
        <f>$G42*(SUMAS!UV9-$D42)+$H42*(ROCKIES!UV9-$E42)+$I42*(AECO!UV9-$F42)</f>
        <v>-2648768.3172472939</v>
      </c>
      <c r="VB42" s="122">
        <f>$G42*(SUMAS!UW9-$D42)+$H42*(ROCKIES!UW9-$E42)+$I42*(AECO!UW9-$F42)</f>
        <v>-5013799.5665931189</v>
      </c>
      <c r="VC42" s="122">
        <f>$G42*(SUMAS!UX9-$D42)+$H42*(ROCKIES!UX9-$E42)+$I42*(AECO!UX9-$F42)</f>
        <v>744029.5272841308</v>
      </c>
      <c r="VD42" s="122">
        <f>$G42*(SUMAS!UY9-$D42)+$H42*(ROCKIES!UY9-$E42)+$I42*(AECO!UY9-$F42)</f>
        <v>9325422.5559790302</v>
      </c>
      <c r="VE42" s="122">
        <f>$G42*(SUMAS!UZ9-$D42)+$H42*(ROCKIES!UZ9-$E42)+$I42*(AECO!UZ9-$F42)</f>
        <v>-3171615.3477283325</v>
      </c>
      <c r="VF42" s="122">
        <f>$G42*(SUMAS!VA9-$D42)+$H42*(ROCKIES!VA9-$E42)+$I42*(AECO!VA9-$F42)</f>
        <v>-3057939.3059465531</v>
      </c>
      <c r="VG42" s="122">
        <f>$G42*(SUMAS!VB9-$D42)+$H42*(ROCKIES!VB9-$E42)+$I42*(AECO!VB9-$F42)</f>
        <v>-382835.85878765775</v>
      </c>
      <c r="VH42" s="122">
        <f>$G42*(SUMAS!VC9-$D42)+$H42*(ROCKIES!VC9-$E42)+$I42*(AECO!VC9-$F42)</f>
        <v>2103906.0199269368</v>
      </c>
      <c r="VI42" s="122">
        <f>$G42*(SUMAS!VD9-$D42)+$H42*(ROCKIES!VD9-$E42)+$I42*(AECO!VD9-$F42)</f>
        <v>3322358.034422365</v>
      </c>
      <c r="VJ42" s="122">
        <f>$G42*(SUMAS!VE9-$D42)+$H42*(ROCKIES!VE9-$E42)+$I42*(AECO!VE9-$F42)</f>
        <v>-67779.342298615578</v>
      </c>
      <c r="VK42" s="122">
        <f>$G42*(SUMAS!VF9-$D42)+$H42*(ROCKIES!VF9-$E42)+$I42*(AECO!VF9-$F42)</f>
        <v>-3626362.1475100843</v>
      </c>
      <c r="VL42" s="122">
        <f>$G42*(SUMAS!VG9-$D42)+$H42*(ROCKIES!VG9-$E42)+$I42*(AECO!VG9-$F42)</f>
        <v>3329061.0111164441</v>
      </c>
      <c r="VM42" s="122">
        <f>$G42*(SUMAS!VH9-$D42)+$H42*(ROCKIES!VH9-$E42)+$I42*(AECO!VH9-$F42)</f>
        <v>-2460725.4404371819</v>
      </c>
      <c r="VN42" s="122">
        <f>$G42*(SUMAS!VI9-$D42)+$H42*(ROCKIES!VI9-$E42)+$I42*(AECO!VI9-$F42)</f>
        <v>-2534940.5514673176</v>
      </c>
      <c r="VO42" s="122">
        <f>$G42*(SUMAS!VJ9-$D42)+$H42*(ROCKIES!VJ9-$E42)+$I42*(AECO!VJ9-$F42)</f>
        <v>99281.39781903672</v>
      </c>
      <c r="VP42" s="122">
        <f>$G42*(SUMAS!VK9-$D42)+$H42*(ROCKIES!VK9-$E42)+$I42*(AECO!VK9-$F42)</f>
        <v>-913045.77635139343</v>
      </c>
      <c r="VQ42" s="122">
        <f>$G42*(SUMAS!VL9-$D42)+$H42*(ROCKIES!VL9-$E42)+$I42*(AECO!VL9-$F42)</f>
        <v>-2118515.7981613437</v>
      </c>
      <c r="VR42" s="122">
        <f>$G42*(SUMAS!VM9-$D42)+$H42*(ROCKIES!VM9-$E42)+$I42*(AECO!VM9-$F42)</f>
        <v>-3163740.5509979785</v>
      </c>
      <c r="VS42" s="122">
        <f>$G42*(SUMAS!VN9-$D42)+$H42*(ROCKIES!VN9-$E42)+$I42*(AECO!VN9-$F42)</f>
        <v>161450.21061457432</v>
      </c>
      <c r="VT42" s="122">
        <f>$G42*(SUMAS!VO9-$D42)+$H42*(ROCKIES!VO9-$E42)+$I42*(AECO!VO9-$F42)</f>
        <v>-1030661.5903634937</v>
      </c>
      <c r="VU42" s="122">
        <f>$G42*(SUMAS!VP9-$D42)+$H42*(ROCKIES!VP9-$E42)+$I42*(AECO!VP9-$F42)</f>
        <v>-5070680.8022256745</v>
      </c>
      <c r="VV42" s="122">
        <f>$G42*(SUMAS!VQ9-$D42)+$H42*(ROCKIES!VQ9-$E42)+$I42*(AECO!VQ9-$F42)</f>
        <v>-3090348.4802103592</v>
      </c>
      <c r="VW42" s="122">
        <f>$G42*(SUMAS!VR9-$D42)+$H42*(ROCKIES!VR9-$E42)+$I42*(AECO!VR9-$F42)</f>
        <v>1519977.9638446779</v>
      </c>
      <c r="VX42" s="122">
        <f>$G42*(SUMAS!VS9-$D42)+$H42*(ROCKIES!VS9-$E42)+$I42*(AECO!VS9-$F42)</f>
        <v>825925.28825378453</v>
      </c>
      <c r="VY42" s="122">
        <f>$G42*(SUMAS!VT9-$D42)+$H42*(ROCKIES!VT9-$E42)+$I42*(AECO!VT9-$F42)</f>
        <v>3464714.4955983851</v>
      </c>
      <c r="VZ42" s="122">
        <f>$G42*(SUMAS!VU9-$D42)+$H42*(ROCKIES!VU9-$E42)+$I42*(AECO!VU9-$F42)</f>
        <v>-266675.65057441773</v>
      </c>
      <c r="WA42" s="122">
        <f>$G42*(SUMAS!VV9-$D42)+$H42*(ROCKIES!VV9-$E42)+$I42*(AECO!VV9-$F42)</f>
        <v>-6472683.6694906168</v>
      </c>
      <c r="WB42" s="122">
        <f>$G42*(SUMAS!VW9-$D42)+$H42*(ROCKIES!VW9-$E42)+$I42*(AECO!VW9-$F42)</f>
        <v>-1741562.3307840675</v>
      </c>
      <c r="WC42" s="122">
        <f>$G42*(SUMAS!VX9-$D42)+$H42*(ROCKIES!VX9-$E42)+$I42*(AECO!VX9-$F42)</f>
        <v>-561956.27286618517</v>
      </c>
      <c r="WD42" s="122">
        <f>$G42*(SUMAS!VY9-$D42)+$H42*(ROCKIES!VY9-$E42)+$I42*(AECO!VY9-$F42)</f>
        <v>-1944350.1476291418</v>
      </c>
      <c r="WE42" s="122">
        <f>$G42*(SUMAS!VZ9-$D42)+$H42*(ROCKIES!VZ9-$E42)+$I42*(AECO!VZ9-$F42)</f>
        <v>-1923309.9587408267</v>
      </c>
      <c r="WF42" s="122">
        <f>$G42*(SUMAS!WA9-$D42)+$H42*(ROCKIES!WA9-$E42)+$I42*(AECO!WA9-$F42)</f>
        <v>5086354.6124376059</v>
      </c>
      <c r="WG42" s="122">
        <f>$G42*(SUMAS!WB9-$D42)+$H42*(ROCKIES!WB9-$E42)+$I42*(AECO!WB9-$F42)</f>
        <v>5791243.7616666099</v>
      </c>
      <c r="WH42" s="122">
        <f>$G42*(SUMAS!WC9-$D42)+$H42*(ROCKIES!WC9-$E42)+$I42*(AECO!WC9-$F42)</f>
        <v>-628917.4442943061</v>
      </c>
      <c r="WI42" s="122">
        <f>$G42*(SUMAS!WD9-$D42)+$H42*(ROCKIES!WD9-$E42)+$I42*(AECO!WD9-$F42)</f>
        <v>3663837.7444583206</v>
      </c>
      <c r="WJ42" s="122">
        <f>$G42*(SUMAS!WE9-$D42)+$H42*(ROCKIES!WE9-$E42)+$I42*(AECO!WE9-$F42)</f>
        <v>-1239959.4012776113</v>
      </c>
      <c r="WK42" s="122">
        <f>$G42*(SUMAS!WF9-$D42)+$H42*(ROCKIES!WF9-$E42)+$I42*(AECO!WF9-$F42)</f>
        <v>1060467.6395192428</v>
      </c>
      <c r="WL42" s="122">
        <f>$G42*(SUMAS!WG9-$D42)+$H42*(ROCKIES!WG9-$E42)+$I42*(AECO!WG9-$F42)</f>
        <v>-2200665.3784867441</v>
      </c>
      <c r="WM42" s="122">
        <f>$G42*(SUMAS!WH9-$D42)+$H42*(ROCKIES!WH9-$E42)+$I42*(AECO!WH9-$F42)</f>
        <v>6043887.4960789895</v>
      </c>
      <c r="WN42" s="122">
        <f>$G42*(SUMAS!WI9-$D42)+$H42*(ROCKIES!WI9-$E42)+$I42*(AECO!WI9-$F42)</f>
        <v>-2983114.3560899538</v>
      </c>
      <c r="WO42" s="122">
        <f>$G42*(SUMAS!WJ9-$D42)+$H42*(ROCKIES!WJ9-$E42)+$I42*(AECO!WJ9-$F42)</f>
        <v>-5012012.2402644437</v>
      </c>
      <c r="WP42" s="122">
        <f>$G42*(SUMAS!WK9-$D42)+$H42*(ROCKIES!WK9-$E42)+$I42*(AECO!WK9-$F42)</f>
        <v>-1879912.8356945184</v>
      </c>
      <c r="WQ42" s="122">
        <f>$G42*(SUMAS!WL9-$D42)+$H42*(ROCKIES!WL9-$E42)+$I42*(AECO!WL9-$F42)</f>
        <v>2407845.4910673974</v>
      </c>
      <c r="WR42" s="122">
        <f>$G42*(SUMAS!WM9-$D42)+$H42*(ROCKIES!WM9-$E42)+$I42*(AECO!WM9-$F42)</f>
        <v>-3309053.9051764733</v>
      </c>
      <c r="WS42" s="122">
        <f>$G42*(SUMAS!WN9-$D42)+$H42*(ROCKIES!WN9-$E42)+$I42*(AECO!WN9-$F42)</f>
        <v>-5581901.6334053027</v>
      </c>
      <c r="WT42" s="122">
        <f>$G42*(SUMAS!WO9-$D42)+$H42*(ROCKIES!WO9-$E42)+$I42*(AECO!WO9-$F42)</f>
        <v>1193378.3421399887</v>
      </c>
      <c r="WU42" s="122">
        <f>$G42*(SUMAS!WP9-$D42)+$H42*(ROCKIES!WP9-$E42)+$I42*(AECO!WP9-$F42)</f>
        <v>260443.46809102956</v>
      </c>
      <c r="WV42" s="122">
        <f>$G42*(SUMAS!WQ9-$D42)+$H42*(ROCKIES!WQ9-$E42)+$I42*(AECO!WQ9-$F42)</f>
        <v>-3783400.6067392686</v>
      </c>
      <c r="WW42" s="122">
        <f>$G42*(SUMAS!WR9-$D42)+$H42*(ROCKIES!WR9-$E42)+$I42*(AECO!WR9-$F42)</f>
        <v>-3132586.789284301</v>
      </c>
      <c r="WX42" s="122">
        <f>$G42*(SUMAS!WS9-$D42)+$H42*(ROCKIES!WS9-$E42)+$I42*(AECO!WS9-$F42)</f>
        <v>1045278.2567603785</v>
      </c>
      <c r="WY42" s="122">
        <f>$G42*(SUMAS!WT9-$D42)+$H42*(ROCKIES!WT9-$E42)+$I42*(AECO!WT9-$F42)</f>
        <v>1225748.2983229426</v>
      </c>
      <c r="WZ42" s="122">
        <f>$G42*(SUMAS!WU9-$D42)+$H42*(ROCKIES!WU9-$E42)+$I42*(AECO!WU9-$F42)</f>
        <v>-4766530.2354104929</v>
      </c>
      <c r="XA42" s="122">
        <f>$G42*(SUMAS!WV9-$D42)+$H42*(ROCKIES!WV9-$E42)+$I42*(AECO!WV9-$F42)</f>
        <v>1078937.1017764558</v>
      </c>
      <c r="XB42" s="122">
        <f>$G42*(SUMAS!WW9-$D42)+$H42*(ROCKIES!WW9-$E42)+$I42*(AECO!WW9-$F42)</f>
        <v>-3585682.395374475</v>
      </c>
      <c r="XC42" s="122">
        <f>$G42*(SUMAS!WX9-$D42)+$H42*(ROCKIES!WX9-$E42)+$I42*(AECO!WX9-$F42)</f>
        <v>7151972.4796499657</v>
      </c>
      <c r="XD42" s="122">
        <f>$G42*(SUMAS!WY9-$D42)+$H42*(ROCKIES!WY9-$E42)+$I42*(AECO!WY9-$F42)</f>
        <v>-1763924.8806282608</v>
      </c>
      <c r="XE42" s="122">
        <f>$G42*(SUMAS!WZ9-$D42)+$H42*(ROCKIES!WZ9-$E42)+$I42*(AECO!WZ9-$F42)</f>
        <v>-288593.74754337332</v>
      </c>
      <c r="XF42" s="122">
        <f>$G42*(SUMAS!XA9-$D42)+$H42*(ROCKIES!XA9-$E42)+$I42*(AECO!XA9-$F42)</f>
        <v>-284019.02836690255</v>
      </c>
      <c r="XG42" s="122">
        <f>$G42*(SUMAS!XB9-$D42)+$H42*(ROCKIES!XB9-$E42)+$I42*(AECO!XB9-$F42)</f>
        <v>9405650.3954324629</v>
      </c>
      <c r="XH42" s="122">
        <f>$G42*(SUMAS!XC9-$D42)+$H42*(ROCKIES!XC9-$E42)+$I42*(AECO!XC9-$F42)</f>
        <v>266335.53577678831</v>
      </c>
      <c r="XI42" s="122">
        <f>$G42*(SUMAS!XD9-$D42)+$H42*(ROCKIES!XD9-$E42)+$I42*(AECO!XD9-$F42)</f>
        <v>-1483190.3591203808</v>
      </c>
      <c r="XJ42" s="122">
        <f>$G42*(SUMAS!XE9-$D42)+$H42*(ROCKIES!XE9-$E42)+$I42*(AECO!XE9-$F42)</f>
        <v>-2675272.8385415692</v>
      </c>
      <c r="XK42" s="122">
        <f>$G42*(SUMAS!XF9-$D42)+$H42*(ROCKIES!XF9-$E42)+$I42*(AECO!XF9-$F42)</f>
        <v>192018.36988273787</v>
      </c>
      <c r="XL42" s="122">
        <f>$G42*(SUMAS!XG9-$D42)+$H42*(ROCKIES!XG9-$E42)+$I42*(AECO!XG9-$F42)</f>
        <v>-4645.0208197424363</v>
      </c>
      <c r="XM42" s="122">
        <f>$G42*(SUMAS!XH9-$D42)+$H42*(ROCKIES!XH9-$E42)+$I42*(AECO!XH9-$F42)</f>
        <v>-437875.18446299294</v>
      </c>
      <c r="XN42" s="122">
        <f>$G42*(SUMAS!XI9-$D42)+$H42*(ROCKIES!XI9-$E42)+$I42*(AECO!XI9-$F42)</f>
        <v>296976.42083601892</v>
      </c>
      <c r="XO42" s="122">
        <f>$G42*(SUMAS!XJ9-$D42)+$H42*(ROCKIES!XJ9-$E42)+$I42*(AECO!XJ9-$F42)</f>
        <v>622809.47604124097</v>
      </c>
      <c r="XP42" s="122">
        <f>$G42*(SUMAS!XK9-$D42)+$H42*(ROCKIES!XK9-$E42)+$I42*(AECO!XK9-$F42)</f>
        <v>5033758.6137602841</v>
      </c>
      <c r="XQ42" s="122">
        <f>$G42*(SUMAS!XL9-$D42)+$H42*(ROCKIES!XL9-$E42)+$I42*(AECO!XL9-$F42)</f>
        <v>3580003.4754147599</v>
      </c>
      <c r="XR42" s="122">
        <f>$G42*(SUMAS!XM9-$D42)+$H42*(ROCKIES!XM9-$E42)+$I42*(AECO!XM9-$F42)</f>
        <v>-1084274.5500631344</v>
      </c>
      <c r="XS42" s="122">
        <f>$G42*(SUMAS!XN9-$D42)+$H42*(ROCKIES!XN9-$E42)+$I42*(AECO!XN9-$F42)</f>
        <v>-1581023.8743861413</v>
      </c>
      <c r="XT42" s="122">
        <f>$G42*(SUMAS!XO9-$D42)+$H42*(ROCKIES!XO9-$E42)+$I42*(AECO!XO9-$F42)</f>
        <v>-2327051.0821378897</v>
      </c>
      <c r="XU42" s="122">
        <f>$G42*(SUMAS!XP9-$D42)+$H42*(ROCKIES!XP9-$E42)+$I42*(AECO!XP9-$F42)</f>
        <v>1804829.9057045076</v>
      </c>
      <c r="XV42" s="122">
        <f>$G42*(SUMAS!XQ9-$D42)+$H42*(ROCKIES!XQ9-$E42)+$I42*(AECO!XQ9-$F42)</f>
        <v>2504671.7080054362</v>
      </c>
      <c r="XW42" s="122">
        <f>$G42*(SUMAS!XR9-$D42)+$H42*(ROCKIES!XR9-$E42)+$I42*(AECO!XR9-$F42)</f>
        <v>-2587717.2044172557</v>
      </c>
      <c r="XX42" s="122">
        <f>$G42*(SUMAS!XS9-$D42)+$H42*(ROCKIES!XS9-$E42)+$I42*(AECO!XS9-$F42)</f>
        <v>6440400.6042019753</v>
      </c>
      <c r="XY42" s="122">
        <f>$G42*(SUMAS!XT9-$D42)+$H42*(ROCKIES!XT9-$E42)+$I42*(AECO!XT9-$F42)</f>
        <v>-2374246.7326951055</v>
      </c>
      <c r="XZ42" s="122">
        <f>$G42*(SUMAS!XU9-$D42)+$H42*(ROCKIES!XU9-$E42)+$I42*(AECO!XU9-$F42)</f>
        <v>1070984.9745707551</v>
      </c>
      <c r="YA42" s="122">
        <f>$G42*(SUMAS!XV9-$D42)+$H42*(ROCKIES!XV9-$E42)+$I42*(AECO!XV9-$F42)</f>
        <v>2351667.0306291585</v>
      </c>
      <c r="YB42" s="122">
        <f>$G42*(SUMAS!XW9-$D42)+$H42*(ROCKIES!XW9-$E42)+$I42*(AECO!XW9-$F42)</f>
        <v>-2448655.879994092</v>
      </c>
      <c r="YC42" s="122">
        <f>$G42*(SUMAS!XX9-$D42)+$H42*(ROCKIES!XX9-$E42)+$I42*(AECO!XX9-$F42)</f>
        <v>-3407971.294507029</v>
      </c>
      <c r="YD42" s="122">
        <f>$G42*(SUMAS!XY9-$D42)+$H42*(ROCKIES!XY9-$E42)+$I42*(AECO!XY9-$F42)</f>
        <v>-1930005.4788535694</v>
      </c>
      <c r="YE42" s="122">
        <f>$G42*(SUMAS!XZ9-$D42)+$H42*(ROCKIES!XZ9-$E42)+$I42*(AECO!XZ9-$F42)</f>
        <v>3031930.7635459891</v>
      </c>
      <c r="YF42" s="122">
        <f>$G42*(SUMAS!YA9-$D42)+$H42*(ROCKIES!YA9-$E42)+$I42*(AECO!YA9-$F42)</f>
        <v>-1059625.8476235454</v>
      </c>
      <c r="YG42" s="122">
        <f>$G42*(SUMAS!YB9-$D42)+$H42*(ROCKIES!YB9-$E42)+$I42*(AECO!YB9-$F42)</f>
        <v>-2239490.2758175693</v>
      </c>
      <c r="YH42" s="122">
        <f>$G42*(SUMAS!YC9-$D42)+$H42*(ROCKIES!YC9-$E42)+$I42*(AECO!YC9-$F42)</f>
        <v>4345981.2532181935</v>
      </c>
      <c r="YI42" s="122">
        <f>$G42*(SUMAS!YD9-$D42)+$H42*(ROCKIES!YD9-$E42)+$I42*(AECO!YD9-$F42)</f>
        <v>8836541.1872992832</v>
      </c>
      <c r="YJ42" s="122">
        <f>$G42*(SUMAS!YE9-$D42)+$H42*(ROCKIES!YE9-$E42)+$I42*(AECO!YE9-$F42)</f>
        <v>-646803.88871470769</v>
      </c>
      <c r="YK42" s="122">
        <f>$G42*(SUMAS!YF9-$D42)+$H42*(ROCKIES!YF9-$E42)+$I42*(AECO!YF9-$F42)</f>
        <v>-1826888.6783319041</v>
      </c>
      <c r="YL42" s="122">
        <f>$G42*(SUMAS!YG9-$D42)+$H42*(ROCKIES!YG9-$E42)+$I42*(AECO!YG9-$F42)</f>
        <v>-1609390.4106516561</v>
      </c>
      <c r="YM42" s="122">
        <f>$G42*(SUMAS!YH9-$D42)+$H42*(ROCKIES!YH9-$E42)+$I42*(AECO!YH9-$F42)</f>
        <v>-4503224.9351955038</v>
      </c>
      <c r="YN42" s="122">
        <f>$G42*(SUMAS!YI9-$D42)+$H42*(ROCKIES!YI9-$E42)+$I42*(AECO!YI9-$F42)</f>
        <v>-833531.08990844921</v>
      </c>
      <c r="YO42" s="122">
        <f>$G42*(SUMAS!YJ9-$D42)+$H42*(ROCKIES!YJ9-$E42)+$I42*(AECO!YJ9-$F42)</f>
        <v>-1607044.9999203919</v>
      </c>
      <c r="YP42" s="122">
        <f>$G42*(SUMAS!YK9-$D42)+$H42*(ROCKIES!YK9-$E42)+$I42*(AECO!YK9-$F42)</f>
        <v>-3987235.6798704099</v>
      </c>
      <c r="YQ42" s="122">
        <f>$G42*(SUMAS!YL9-$D42)+$H42*(ROCKIES!YL9-$E42)+$I42*(AECO!YL9-$F42)</f>
        <v>-2829710.2533429926</v>
      </c>
      <c r="YR42" s="122">
        <f>$G42*(SUMAS!YM9-$D42)+$H42*(ROCKIES!YM9-$E42)+$I42*(AECO!YM9-$F42)</f>
        <v>-412067.76902037434</v>
      </c>
      <c r="YS42" s="122">
        <f>$G42*(SUMAS!YN9-$D42)+$H42*(ROCKIES!YN9-$E42)+$I42*(AECO!YN9-$F42)</f>
        <v>-2132102.134675181</v>
      </c>
      <c r="YT42" s="122">
        <f>$G42*(SUMAS!YO9-$D42)+$H42*(ROCKIES!YO9-$E42)+$I42*(AECO!YO9-$F42)</f>
        <v>8210071.60795982</v>
      </c>
      <c r="YU42" s="122">
        <f>$G42*(SUMAS!YP9-$D42)+$H42*(ROCKIES!YP9-$E42)+$I42*(AECO!YP9-$F42)</f>
        <v>-3136373.7632022239</v>
      </c>
      <c r="YV42" s="122">
        <f>$G42*(SUMAS!YQ9-$D42)+$H42*(ROCKIES!YQ9-$E42)+$I42*(AECO!YQ9-$F42)</f>
        <v>3054141.7919037854</v>
      </c>
      <c r="YW42" s="122">
        <f>$G42*(SUMAS!YR9-$D42)+$H42*(ROCKIES!YR9-$E42)+$I42*(AECO!YR9-$F42)</f>
        <v>-1683923.8422016161</v>
      </c>
      <c r="YX42" s="122">
        <f>$G42*(SUMAS!YS9-$D42)+$H42*(ROCKIES!YS9-$E42)+$I42*(AECO!YS9-$F42)</f>
        <v>-496332.67393815389</v>
      </c>
      <c r="YY42" s="122">
        <f>$G42*(SUMAS!YT9-$D42)+$H42*(ROCKIES!YT9-$E42)+$I42*(AECO!YT9-$F42)</f>
        <v>-3080110.0749261752</v>
      </c>
      <c r="YZ42" s="122">
        <f>$G42*(SUMAS!YU9-$D42)+$H42*(ROCKIES!YU9-$E42)+$I42*(AECO!YU9-$F42)</f>
        <v>5233535.0101654809</v>
      </c>
      <c r="ZA42" s="122">
        <f>$G42*(SUMAS!YV9-$D42)+$H42*(ROCKIES!YV9-$E42)+$I42*(AECO!YV9-$F42)</f>
        <v>-1738714.9810813041</v>
      </c>
      <c r="ZB42" s="122">
        <f>$G42*(SUMAS!YW9-$D42)+$H42*(ROCKIES!YW9-$E42)+$I42*(AECO!YW9-$F42)</f>
        <v>-1607499.4843466841</v>
      </c>
      <c r="ZC42" s="122">
        <f>$G42*(SUMAS!YX9-$D42)+$H42*(ROCKIES!YX9-$E42)+$I42*(AECO!YX9-$F42)</f>
        <v>2940515.6479701484</v>
      </c>
      <c r="ZD42" s="122">
        <f>$G42*(SUMAS!YY9-$D42)+$H42*(ROCKIES!YY9-$E42)+$I42*(AECO!YY9-$F42)</f>
        <v>338319.3581437394</v>
      </c>
      <c r="ZE42" s="122">
        <f>$G42*(SUMAS!YZ9-$D42)+$H42*(ROCKIES!YZ9-$E42)+$I42*(AECO!YZ9-$F42)</f>
        <v>3859550.4631932918</v>
      </c>
      <c r="ZF42" s="122">
        <f>$G42*(SUMAS!ZA9-$D42)+$H42*(ROCKIES!ZA9-$E42)+$I42*(AECO!ZA9-$F42)</f>
        <v>715056.89457789657</v>
      </c>
      <c r="ZG42" s="122">
        <f>$G42*(SUMAS!ZB9-$D42)+$H42*(ROCKIES!ZB9-$E42)+$I42*(AECO!ZB9-$F42)</f>
        <v>6105833.1269411212</v>
      </c>
      <c r="ZH42" s="122">
        <f>$G42*(SUMAS!ZC9-$D42)+$H42*(ROCKIES!ZC9-$E42)+$I42*(AECO!ZC9-$F42)</f>
        <v>2055750.5571641736</v>
      </c>
      <c r="ZI42" s="122">
        <f>$G42*(SUMAS!ZD9-$D42)+$H42*(ROCKIES!ZD9-$E42)+$I42*(AECO!ZD9-$F42)</f>
        <v>-1535373.0246542729</v>
      </c>
      <c r="ZJ42" s="122">
        <f>$G42*(SUMAS!ZE9-$D42)+$H42*(ROCKIES!ZE9-$E42)+$I42*(AECO!ZE9-$F42)</f>
        <v>3169732.2265140102</v>
      </c>
      <c r="ZK42" s="122">
        <f>$G42*(SUMAS!ZF9-$D42)+$H42*(ROCKIES!ZF9-$E42)+$I42*(AECO!ZF9-$F42)</f>
        <v>-1306546.6125448288</v>
      </c>
      <c r="ZL42" s="122">
        <f>$G42*(SUMAS!ZG9-$D42)+$H42*(ROCKIES!ZG9-$E42)+$I42*(AECO!ZG9-$F42)</f>
        <v>-1996626.628635261</v>
      </c>
      <c r="ZM42" s="122">
        <f>$G42*(SUMAS!ZH9-$D42)+$H42*(ROCKIES!ZH9-$E42)+$I42*(AECO!ZH9-$F42)</f>
        <v>1495795.0900022006</v>
      </c>
      <c r="ZN42" s="122">
        <f>$G42*(SUMAS!ZI9-$D42)+$H42*(ROCKIES!ZI9-$E42)+$I42*(AECO!ZI9-$F42)</f>
        <v>1060811.5508994046</v>
      </c>
      <c r="ZO42" s="122">
        <f>$G42*(SUMAS!ZJ9-$D42)+$H42*(ROCKIES!ZJ9-$E42)+$I42*(AECO!ZJ9-$F42)</f>
        <v>1012361.705760143</v>
      </c>
      <c r="ZP42" s="122">
        <f>$G42*(SUMAS!ZK9-$D42)+$H42*(ROCKIES!ZK9-$E42)+$I42*(AECO!ZK9-$F42)</f>
        <v>-4409999.8294492094</v>
      </c>
      <c r="ZQ42" s="122">
        <f>$G42*(SUMAS!ZL9-$D42)+$H42*(ROCKIES!ZL9-$E42)+$I42*(AECO!ZL9-$F42)</f>
        <v>314235.48102081084</v>
      </c>
      <c r="ZR42" s="122">
        <f>$G42*(SUMAS!ZM9-$D42)+$H42*(ROCKIES!ZM9-$E42)+$I42*(AECO!ZM9-$F42)</f>
        <v>-3799702.7840848351</v>
      </c>
      <c r="ZS42" s="122">
        <f>$G42*(SUMAS!ZN9-$D42)+$H42*(ROCKIES!ZN9-$E42)+$I42*(AECO!ZN9-$F42)</f>
        <v>-231854.3929177727</v>
      </c>
      <c r="ZT42" s="122">
        <f>$G42*(SUMAS!ZO9-$D42)+$H42*(ROCKIES!ZO9-$E42)+$I42*(AECO!ZO9-$F42)</f>
        <v>2867514.2200325015</v>
      </c>
      <c r="ZU42" s="122">
        <f>$G42*(SUMAS!ZP9-$D42)+$H42*(ROCKIES!ZP9-$E42)+$I42*(AECO!ZP9-$F42)</f>
        <v>1214949.8224704037</v>
      </c>
      <c r="ZV42" s="122">
        <f>$G42*(SUMAS!ZQ9-$D42)+$H42*(ROCKIES!ZQ9-$E42)+$I42*(AECO!ZQ9-$F42)</f>
        <v>1158022.8445305149</v>
      </c>
      <c r="ZW42" s="122">
        <f>$G42*(SUMAS!ZR9-$D42)+$H42*(ROCKIES!ZR9-$E42)+$I42*(AECO!ZR9-$F42)</f>
        <v>-2662034.9229592727</v>
      </c>
      <c r="ZX42" s="122">
        <f>$G42*(SUMAS!ZS9-$D42)+$H42*(ROCKIES!ZS9-$E42)+$I42*(AECO!ZS9-$F42)</f>
        <v>-3820468.8061163556</v>
      </c>
      <c r="ZY42" s="122">
        <f>$G42*(SUMAS!ZT9-$D42)+$H42*(ROCKIES!ZT9-$E42)+$I42*(AECO!ZT9-$F42)</f>
        <v>2745240.3069784194</v>
      </c>
      <c r="ZZ42" s="122">
        <f>$G42*(SUMAS!ZU9-$D42)+$H42*(ROCKIES!ZU9-$E42)+$I42*(AECO!ZU9-$F42)</f>
        <v>-2894340.6891838391</v>
      </c>
      <c r="AAA42" s="122">
        <f>$G42*(SUMAS!ZV9-$D42)+$H42*(ROCKIES!ZV9-$E42)+$I42*(AECO!ZV9-$F42)</f>
        <v>4248351.0306736063</v>
      </c>
      <c r="AAB42" s="122">
        <f>$G42*(SUMAS!ZW9-$D42)+$H42*(ROCKIES!ZW9-$E42)+$I42*(AECO!ZW9-$F42)</f>
        <v>4128804.0395391081</v>
      </c>
      <c r="AAC42" s="122">
        <f>$G42*(SUMAS!ZX9-$D42)+$H42*(ROCKIES!ZX9-$E42)+$I42*(AECO!ZX9-$F42)</f>
        <v>1660388.4433260565</v>
      </c>
      <c r="AAD42" s="122">
        <f>$G42*(SUMAS!ZY9-$D42)+$H42*(ROCKIES!ZY9-$E42)+$I42*(AECO!ZY9-$F42)</f>
        <v>-1738396.1782250828</v>
      </c>
      <c r="AAE42" s="122">
        <f>$G42*(SUMAS!ZZ9-$D42)+$H42*(ROCKIES!ZZ9-$E42)+$I42*(AECO!ZZ9-$F42)</f>
        <v>-1842675.2774102129</v>
      </c>
      <c r="AAF42" s="122">
        <f>$G42*(SUMAS!AAA9-$D42)+$H42*(ROCKIES!AAA9-$E42)+$I42*(AECO!AAA9-$F42)</f>
        <v>4499613.9799938397</v>
      </c>
      <c r="AAG42" s="122">
        <f>$G42*(SUMAS!AAB9-$D42)+$H42*(ROCKIES!AAB9-$E42)+$I42*(AECO!AAB9-$F42)</f>
        <v>3740431.3395074471</v>
      </c>
      <c r="AAH42" s="122">
        <f>$G42*(SUMAS!AAC9-$D42)+$H42*(ROCKIES!AAC9-$E42)+$I42*(AECO!AAC9-$F42)</f>
        <v>-2621887.1621720064</v>
      </c>
      <c r="AAI42" s="122">
        <f>$G42*(SUMAS!AAD9-$D42)+$H42*(ROCKIES!AAD9-$E42)+$I42*(AECO!AAD9-$F42)</f>
        <v>-2243559.1839003032</v>
      </c>
      <c r="AAJ42" s="122">
        <f>$G42*(SUMAS!AAE9-$D42)+$H42*(ROCKIES!AAE9-$E42)+$I42*(AECO!AAE9-$F42)</f>
        <v>1886337.3887431887</v>
      </c>
      <c r="AAK42" s="122">
        <f>$G42*(SUMAS!AAF9-$D42)+$H42*(ROCKIES!AAF9-$E42)+$I42*(AECO!AAF9-$F42)</f>
        <v>-901843.88583675306</v>
      </c>
      <c r="AAL42" s="122">
        <f>$G42*(SUMAS!AAG9-$D42)+$H42*(ROCKIES!AAG9-$E42)+$I42*(AECO!AAG9-$F42)</f>
        <v>1384061.8069284994</v>
      </c>
      <c r="AAM42" s="122">
        <f>$G42*(SUMAS!AAH9-$D42)+$H42*(ROCKIES!AAH9-$E42)+$I42*(AECO!AAH9-$F42)</f>
        <v>4791458.5280473456</v>
      </c>
      <c r="AAN42" s="122">
        <f>$G42*(SUMAS!AAI9-$D42)+$H42*(ROCKIES!AAI9-$E42)+$I42*(AECO!AAI9-$F42)</f>
        <v>97277.731726099504</v>
      </c>
      <c r="AAO42" s="122">
        <f>$G42*(SUMAS!AAJ9-$D42)+$H42*(ROCKIES!AAJ9-$E42)+$I42*(AECO!AAJ9-$F42)</f>
        <v>999799.85226123245</v>
      </c>
      <c r="AAP42" s="122">
        <f>$G42*(SUMAS!AAK9-$D42)+$H42*(ROCKIES!AAK9-$E42)+$I42*(AECO!AAK9-$F42)</f>
        <v>-964904.80073821102</v>
      </c>
      <c r="AAQ42" s="122">
        <f>$G42*(SUMAS!AAL9-$D42)+$H42*(ROCKIES!AAL9-$E42)+$I42*(AECO!AAL9-$F42)</f>
        <v>-362488.59593915701</v>
      </c>
      <c r="AAR42" s="122">
        <f>$G42*(SUMAS!AAM9-$D42)+$H42*(ROCKIES!AAM9-$E42)+$I42*(AECO!AAM9-$F42)</f>
        <v>-5102667.0198348351</v>
      </c>
      <c r="AAS42" s="122">
        <f>$G42*(SUMAS!AAN9-$D42)+$H42*(ROCKIES!AAN9-$E42)+$I42*(AECO!AAN9-$F42)</f>
        <v>927482.43884195993</v>
      </c>
      <c r="AAT42" s="122">
        <f>$G42*(SUMAS!AAO9-$D42)+$H42*(ROCKIES!AAO9-$E42)+$I42*(AECO!AAO9-$F42)</f>
        <v>168868.12816254821</v>
      </c>
      <c r="AAU42" s="122">
        <f>$G42*(SUMAS!AAP9-$D42)+$H42*(ROCKIES!AAP9-$E42)+$I42*(AECO!AAP9-$F42)</f>
        <v>-1741452.3090791018</v>
      </c>
      <c r="AAV42" s="122">
        <f>$G42*(SUMAS!AAQ9-$D42)+$H42*(ROCKIES!AAQ9-$E42)+$I42*(AECO!AAQ9-$F42)</f>
        <v>1262260.7157443792</v>
      </c>
      <c r="AAW42" s="122">
        <f>$G42*(SUMAS!AAR9-$D42)+$H42*(ROCKIES!AAR9-$E42)+$I42*(AECO!AAR9-$F42)</f>
        <v>6326975.8025332959</v>
      </c>
      <c r="AAX42" s="122">
        <f>$G42*(SUMAS!AAS9-$D42)+$H42*(ROCKIES!AAS9-$E42)+$I42*(AECO!AAS9-$F42)</f>
        <v>-2724794.0656606322</v>
      </c>
      <c r="AAY42" s="122">
        <f>$G42*(SUMAS!AAT9-$D42)+$H42*(ROCKIES!AAT9-$E42)+$I42*(AECO!AAT9-$F42)</f>
        <v>8439460.5192695856</v>
      </c>
      <c r="AAZ42" s="122">
        <f>$G42*(SUMAS!AAU9-$D42)+$H42*(ROCKIES!AAU9-$E42)+$I42*(AECO!AAU9-$F42)</f>
        <v>5048139.0223191092</v>
      </c>
      <c r="ABA42" s="122">
        <f>$G42*(SUMAS!AAV9-$D42)+$H42*(ROCKIES!AAV9-$E42)+$I42*(AECO!AAV9-$F42)</f>
        <v>-536829.15063931327</v>
      </c>
      <c r="ABB42" s="122">
        <f>$G42*(SUMAS!AAW9-$D42)+$H42*(ROCKIES!AAW9-$E42)+$I42*(AECO!AAW9-$F42)</f>
        <v>2844255.6193242152</v>
      </c>
      <c r="ABC42" s="122">
        <f>$G42*(SUMAS!AAX9-$D42)+$H42*(ROCKIES!AAX9-$E42)+$I42*(AECO!AAX9-$F42)</f>
        <v>-2085723.4983080758</v>
      </c>
      <c r="ABD42" s="122">
        <f>$G42*(SUMAS!AAY9-$D42)+$H42*(ROCKIES!AAY9-$E42)+$I42*(AECO!AAY9-$F42)</f>
        <v>-1168415.9872890115</v>
      </c>
      <c r="ABE42" s="122">
        <f>$G42*(SUMAS!AAZ9-$D42)+$H42*(ROCKIES!AAZ9-$E42)+$I42*(AECO!AAZ9-$F42)</f>
        <v>-2321547.2734981673</v>
      </c>
      <c r="ABF42" s="122">
        <f>$G42*(SUMAS!ABA9-$D42)+$H42*(ROCKIES!ABA9-$E42)+$I42*(AECO!ABA9-$F42)</f>
        <v>-3604307.3271396761</v>
      </c>
      <c r="ABG42" s="122">
        <f>$G42*(SUMAS!ABB9-$D42)+$H42*(ROCKIES!ABB9-$E42)+$I42*(AECO!ABB9-$F42)</f>
        <v>-103679.2146553096</v>
      </c>
      <c r="ABH42" s="122">
        <f>$G42*(SUMAS!ABC9-$D42)+$H42*(ROCKIES!ABC9-$E42)+$I42*(AECO!ABC9-$F42)</f>
        <v>15148752.475185692</v>
      </c>
      <c r="ABI42" s="122">
        <f>$G42*(SUMAS!ABD9-$D42)+$H42*(ROCKIES!ABD9-$E42)+$I42*(AECO!ABD9-$F42)</f>
        <v>7696319.2192521328</v>
      </c>
      <c r="ABJ42" s="122">
        <f>$G42*(SUMAS!ABE9-$D42)+$H42*(ROCKIES!ABE9-$E42)+$I42*(AECO!ABE9-$F42)</f>
        <v>-3264298.0320658898</v>
      </c>
      <c r="ABK42" s="122">
        <f>$G42*(SUMAS!ABF9-$D42)+$H42*(ROCKIES!ABF9-$E42)+$I42*(AECO!ABF9-$F42)</f>
        <v>3056771.6043613646</v>
      </c>
      <c r="ABL42" s="122">
        <f>$G42*(SUMAS!ABG9-$D42)+$H42*(ROCKIES!ABG9-$E42)+$I42*(AECO!ABG9-$F42)</f>
        <v>-2442162.228882655</v>
      </c>
      <c r="ABM42" s="122">
        <f>$G42*(SUMAS!ABH9-$D42)+$H42*(ROCKIES!ABH9-$E42)+$I42*(AECO!ABH9-$F42)</f>
        <v>-1374895.3229587681</v>
      </c>
      <c r="ABN42" s="122">
        <f>$G42*(SUMAS!ABI9-$D42)+$H42*(ROCKIES!ABI9-$E42)+$I42*(AECO!ABI9-$F42)</f>
        <v>864064.6077117892</v>
      </c>
      <c r="ABO42" s="122">
        <f>$G42*(SUMAS!ABJ9-$D42)+$H42*(ROCKIES!ABJ9-$E42)+$I42*(AECO!ABJ9-$F42)</f>
        <v>-2136305.6687263907</v>
      </c>
      <c r="ABP42" s="122">
        <f>$G42*(SUMAS!ABK9-$D42)+$H42*(ROCKIES!ABK9-$E42)+$I42*(AECO!ABK9-$F42)</f>
        <v>-131236.93222193615</v>
      </c>
      <c r="ABQ42" s="122">
        <f>$G42*(SUMAS!ABL9-$D42)+$H42*(ROCKIES!ABL9-$E42)+$I42*(AECO!ABL9-$F42)</f>
        <v>-4174284.1409231182</v>
      </c>
      <c r="ABR42" s="122">
        <f>$G42*(SUMAS!ABM9-$D42)+$H42*(ROCKIES!ABM9-$E42)+$I42*(AECO!ABM9-$F42)</f>
        <v>1052949.8321112839</v>
      </c>
      <c r="ABS42" s="122">
        <f>$G42*(SUMAS!ABN9-$D42)+$H42*(ROCKIES!ABN9-$E42)+$I42*(AECO!ABN9-$F42)</f>
        <v>-1879768.8752817409</v>
      </c>
      <c r="ABT42" s="122">
        <f>$G42*(SUMAS!ABO9-$D42)+$H42*(ROCKIES!ABO9-$E42)+$I42*(AECO!ABO9-$F42)</f>
        <v>806126.82273361052</v>
      </c>
      <c r="ABU42" s="122">
        <f>$G42*(SUMAS!ABP9-$D42)+$H42*(ROCKIES!ABP9-$E42)+$I42*(AECO!ABP9-$F42)</f>
        <v>-1148997.3955687669</v>
      </c>
      <c r="ABV42" s="122">
        <f>$G42*(SUMAS!ABQ9-$D42)+$H42*(ROCKIES!ABQ9-$E42)+$I42*(AECO!ABQ9-$F42)</f>
        <v>1445201.4310004318</v>
      </c>
      <c r="ABW42" s="122">
        <f>$G42*(SUMAS!ABR9-$D42)+$H42*(ROCKIES!ABR9-$E42)+$I42*(AECO!ABR9-$F42)</f>
        <v>6624318.5960860029</v>
      </c>
      <c r="ABX42" s="122">
        <f>$G42*(SUMAS!ABS9-$D42)+$H42*(ROCKIES!ABS9-$E42)+$I42*(AECO!ABS9-$F42)</f>
        <v>-3623289.5291269175</v>
      </c>
      <c r="ABY42" s="122">
        <f>$G42*(SUMAS!ABT9-$D42)+$H42*(ROCKIES!ABT9-$E42)+$I42*(AECO!ABT9-$F42)</f>
        <v>-327021.87254193571</v>
      </c>
      <c r="ABZ42" s="122">
        <f>$G42*(SUMAS!ABU9-$D42)+$H42*(ROCKIES!ABU9-$E42)+$I42*(AECO!ABU9-$F42)</f>
        <v>-4199148.2701512938</v>
      </c>
      <c r="ACA42" s="122">
        <f>$G42*(SUMAS!ABV9-$D42)+$H42*(ROCKIES!ABV9-$E42)+$I42*(AECO!ABV9-$F42)</f>
        <v>501285.92459662299</v>
      </c>
      <c r="ACB42" s="122">
        <f>$G42*(SUMAS!ABW9-$D42)+$H42*(ROCKIES!ABW9-$E42)+$I42*(AECO!ABW9-$F42)</f>
        <v>281524.19360445725</v>
      </c>
      <c r="ACC42" s="122">
        <f>$G42*(SUMAS!ABX9-$D42)+$H42*(ROCKIES!ABX9-$E42)+$I42*(AECO!ABX9-$F42)</f>
        <v>1524712.2546673887</v>
      </c>
      <c r="ACD42" s="122">
        <f>$G42*(SUMAS!ABY9-$D42)+$H42*(ROCKIES!ABY9-$E42)+$I42*(AECO!ABY9-$F42)</f>
        <v>6877254.055764759</v>
      </c>
      <c r="ACE42" s="122">
        <f>$G42*(SUMAS!ABZ9-$D42)+$H42*(ROCKIES!ABZ9-$E42)+$I42*(AECO!ABZ9-$F42)</f>
        <v>-3072208.024681625</v>
      </c>
      <c r="ACF42" s="122">
        <f>$G42*(SUMAS!ACA9-$D42)+$H42*(ROCKIES!ACA9-$E42)+$I42*(AECO!ACA9-$F42)</f>
        <v>-1238155.3820218793</v>
      </c>
      <c r="ACG42" s="122">
        <f>$G42*(SUMAS!ACB9-$D42)+$H42*(ROCKIES!ACB9-$E42)+$I42*(AECO!ACB9-$F42)</f>
        <v>1125180.8704192252</v>
      </c>
      <c r="ACH42" s="122">
        <f>$G42*(SUMAS!ACC9-$D42)+$H42*(ROCKIES!ACC9-$E42)+$I42*(AECO!ACC9-$F42)</f>
        <v>-3725066.1048478587</v>
      </c>
      <c r="ACI42" s="122">
        <f>$G42*(SUMAS!ACD9-$D42)+$H42*(ROCKIES!ACD9-$E42)+$I42*(AECO!ACD9-$F42)</f>
        <v>722568.011473199</v>
      </c>
      <c r="ACJ42" s="122">
        <f>$G42*(SUMAS!ACE9-$D42)+$H42*(ROCKIES!ACE9-$E42)+$I42*(AECO!ACE9-$F42)</f>
        <v>5187408.7986990772</v>
      </c>
      <c r="ACK42" s="122">
        <f>$G42*(SUMAS!ACF9-$D42)+$H42*(ROCKIES!ACF9-$E42)+$I42*(AECO!ACF9-$F42)</f>
        <v>-265148.21579384484</v>
      </c>
      <c r="ACL42" s="122">
        <f>$G42*(SUMAS!ACG9-$D42)+$H42*(ROCKIES!ACG9-$E42)+$I42*(AECO!ACG9-$F42)</f>
        <v>4712792.6316149533</v>
      </c>
      <c r="ACM42" s="122">
        <f>$G42*(SUMAS!ACH9-$D42)+$H42*(ROCKIES!ACH9-$E42)+$I42*(AECO!ACH9-$F42)</f>
        <v>2376040.78775746</v>
      </c>
      <c r="ACN42" s="122">
        <f>$G42*(SUMAS!ACI9-$D42)+$H42*(ROCKIES!ACI9-$E42)+$I42*(AECO!ACI9-$F42)</f>
        <v>2182361.9429599</v>
      </c>
      <c r="ACO42" s="122">
        <f>$G42*(SUMAS!ACJ9-$D42)+$H42*(ROCKIES!ACJ9-$E42)+$I42*(AECO!ACJ9-$F42)</f>
        <v>2825247.5711186826</v>
      </c>
      <c r="ACP42" s="122">
        <f>$G42*(SUMAS!ACK9-$D42)+$H42*(ROCKIES!ACK9-$E42)+$I42*(AECO!ACK9-$F42)</f>
        <v>691011.68463070458</v>
      </c>
      <c r="ACQ42" s="122">
        <f>$G42*(SUMAS!ACL9-$D42)+$H42*(ROCKIES!ACL9-$E42)+$I42*(AECO!ACL9-$F42)</f>
        <v>-2859839.3399078278</v>
      </c>
      <c r="ACR42" s="122">
        <f>$G42*(SUMAS!ACM9-$D42)+$H42*(ROCKIES!ACM9-$E42)+$I42*(AECO!ACM9-$F42)</f>
        <v>-1675815.8876576545</v>
      </c>
      <c r="ACS42" s="122">
        <f>$G42*(SUMAS!ACN9-$D42)+$H42*(ROCKIES!ACN9-$E42)+$I42*(AECO!ACN9-$F42)</f>
        <v>-2061090.6625916385</v>
      </c>
      <c r="ACT42" s="122">
        <f>$G42*(SUMAS!ACO9-$D42)+$H42*(ROCKIES!ACO9-$E42)+$I42*(AECO!ACO9-$F42)</f>
        <v>-447523.25071860827</v>
      </c>
      <c r="ACU42" s="122">
        <f>$G42*(SUMAS!ACP9-$D42)+$H42*(ROCKIES!ACP9-$E42)+$I42*(AECO!ACP9-$F42)</f>
        <v>1722405.3060092009</v>
      </c>
      <c r="ACV42" s="122">
        <f>$G42*(SUMAS!ACQ9-$D42)+$H42*(ROCKIES!ACQ9-$E42)+$I42*(AECO!ACQ9-$F42)</f>
        <v>-2245511.8307553027</v>
      </c>
      <c r="ACW42" s="122">
        <f>$G42*(SUMAS!ACR9-$D42)+$H42*(ROCKIES!ACR9-$E42)+$I42*(AECO!ACR9-$F42)</f>
        <v>-1256245.2182483033</v>
      </c>
      <c r="ACX42" s="122">
        <f>$G42*(SUMAS!ACS9-$D42)+$H42*(ROCKIES!ACS9-$E42)+$I42*(AECO!ACS9-$F42)</f>
        <v>3955429.0279716207</v>
      </c>
      <c r="ACY42" s="122">
        <f>$G42*(SUMAS!ACT9-$D42)+$H42*(ROCKIES!ACT9-$E42)+$I42*(AECO!ACT9-$F42)</f>
        <v>-2234084.5675081289</v>
      </c>
      <c r="ACZ42" s="122">
        <f>$G42*(SUMAS!ACU9-$D42)+$H42*(ROCKIES!ACU9-$E42)+$I42*(AECO!ACU9-$F42)</f>
        <v>1531434.5948797043</v>
      </c>
      <c r="ADA42" s="122">
        <f>$G42*(SUMAS!ACV9-$D42)+$H42*(ROCKIES!ACV9-$E42)+$I42*(AECO!ACV9-$F42)</f>
        <v>-5352430.1567750741</v>
      </c>
      <c r="ADB42" s="122">
        <f>$G42*(SUMAS!ACW9-$D42)+$H42*(ROCKIES!ACW9-$E42)+$I42*(AECO!ACW9-$F42)</f>
        <v>3675337.0342565263</v>
      </c>
      <c r="ADC42" s="122">
        <f>$G42*(SUMAS!ACX9-$D42)+$H42*(ROCKIES!ACX9-$E42)+$I42*(AECO!ACX9-$F42)</f>
        <v>-1452493.8224742152</v>
      </c>
      <c r="ADD42" s="122">
        <f>$G42*(SUMAS!ACY9-$D42)+$H42*(ROCKIES!ACY9-$E42)+$I42*(AECO!ACY9-$F42)</f>
        <v>4736122.8717461145</v>
      </c>
      <c r="ADE42" s="122">
        <f>$G42*(SUMAS!ACZ9-$D42)+$H42*(ROCKIES!ACZ9-$E42)+$I42*(AECO!ACZ9-$F42)</f>
        <v>1887182.7088111995</v>
      </c>
      <c r="ADF42" s="122">
        <f>$G42*(SUMAS!ADA9-$D42)+$H42*(ROCKIES!ADA9-$E42)+$I42*(AECO!ADA9-$F42)</f>
        <v>-2299281.9942838838</v>
      </c>
      <c r="ADG42" s="122">
        <f>$G42*(SUMAS!ADB9-$D42)+$H42*(ROCKIES!ADB9-$E42)+$I42*(AECO!ADB9-$F42)</f>
        <v>645.72235672570605</v>
      </c>
      <c r="ADH42" s="122">
        <f>$G42*(SUMAS!ADC9-$D42)+$H42*(ROCKIES!ADC9-$E42)+$I42*(AECO!ADC9-$F42)</f>
        <v>-425758.07470207009</v>
      </c>
      <c r="ADI42" s="122">
        <f>$G42*(SUMAS!ADD9-$D42)+$H42*(ROCKIES!ADD9-$E42)+$I42*(AECO!ADD9-$F42)</f>
        <v>-207895.6812601813</v>
      </c>
      <c r="ADJ42" s="122">
        <f>$G42*(SUMAS!ADE9-$D42)+$H42*(ROCKIES!ADE9-$E42)+$I42*(AECO!ADE9-$F42)</f>
        <v>-724920.2288079916</v>
      </c>
      <c r="ADK42" s="122">
        <f>$G42*(SUMAS!ADF9-$D42)+$H42*(ROCKIES!ADF9-$E42)+$I42*(AECO!ADF9-$F42)</f>
        <v>100329.85646389377</v>
      </c>
      <c r="ADL42" s="122">
        <f>$G42*(SUMAS!ADG9-$D42)+$H42*(ROCKIES!ADG9-$E42)+$I42*(AECO!ADG9-$F42)</f>
        <v>-2832092.8716038959</v>
      </c>
      <c r="ADM42" s="122">
        <f>$G42*(SUMAS!ADH9-$D42)+$H42*(ROCKIES!ADH9-$E42)+$I42*(AECO!ADH9-$F42)</f>
        <v>-3861618.3589679953</v>
      </c>
      <c r="ADN42" s="122">
        <f>$G42*(SUMAS!ADI9-$D42)+$H42*(ROCKIES!ADI9-$E42)+$I42*(AECO!ADI9-$F42)</f>
        <v>-3147794.0984948012</v>
      </c>
      <c r="ADO42" s="122">
        <f>$G42*(SUMAS!ADJ9-$D42)+$H42*(ROCKIES!ADJ9-$E42)+$I42*(AECO!ADJ9-$F42)</f>
        <v>5521088.9322294556</v>
      </c>
      <c r="ADP42" s="122">
        <f>$G42*(SUMAS!ADK9-$D42)+$H42*(ROCKIES!ADK9-$E42)+$I42*(AECO!ADK9-$F42)</f>
        <v>-4232326.995168143</v>
      </c>
      <c r="ADQ42" s="122">
        <f>$G42*(SUMAS!ADL9-$D42)+$H42*(ROCKIES!ADL9-$E42)+$I42*(AECO!ADL9-$F42)</f>
        <v>2365518.8968762802</v>
      </c>
      <c r="ADR42" s="122">
        <f>$G42*(SUMAS!ADM9-$D42)+$H42*(ROCKIES!ADM9-$E42)+$I42*(AECO!ADM9-$F42)</f>
        <v>439292.23034939251</v>
      </c>
      <c r="ADS42" s="122">
        <f>$G42*(SUMAS!ADN9-$D42)+$H42*(ROCKIES!ADN9-$E42)+$I42*(AECO!ADN9-$F42)</f>
        <v>-3109501.6463073851</v>
      </c>
      <c r="ADT42" s="122">
        <f>$G42*(SUMAS!ADO9-$D42)+$H42*(ROCKIES!ADO9-$E42)+$I42*(AECO!ADO9-$F42)</f>
        <v>4046361.9469413036</v>
      </c>
      <c r="ADU42" s="122">
        <f>$G42*(SUMAS!ADP9-$D42)+$H42*(ROCKIES!ADP9-$E42)+$I42*(AECO!ADP9-$F42)</f>
        <v>-1689947.2397961342</v>
      </c>
      <c r="ADV42" s="122">
        <f>$G42*(SUMAS!ADQ9-$D42)+$H42*(ROCKIES!ADQ9-$E42)+$I42*(AECO!ADQ9-$F42)</f>
        <v>-1991917.8772694243</v>
      </c>
      <c r="ADW42" s="122">
        <f>$G42*(SUMAS!ADR9-$D42)+$H42*(ROCKIES!ADR9-$E42)+$I42*(AECO!ADR9-$F42)</f>
        <v>-2244412.7098520654</v>
      </c>
      <c r="ADX42" s="122">
        <f>$G42*(SUMAS!ADS9-$D42)+$H42*(ROCKIES!ADS9-$E42)+$I42*(AECO!ADS9-$F42)</f>
        <v>1487099.1935976974</v>
      </c>
      <c r="ADY42" s="122">
        <f>$G42*(SUMAS!ADT9-$D42)+$H42*(ROCKIES!ADT9-$E42)+$I42*(AECO!ADT9-$F42)</f>
        <v>-5360247.9579063598</v>
      </c>
      <c r="ADZ42" s="122">
        <f>$G42*(SUMAS!ADU9-$D42)+$H42*(ROCKIES!ADU9-$E42)+$I42*(AECO!ADU9-$F42)</f>
        <v>-4371108.0701234238</v>
      </c>
      <c r="AEA42" s="122">
        <f>$G42*(SUMAS!ADV9-$D42)+$H42*(ROCKIES!ADV9-$E42)+$I42*(AECO!ADV9-$F42)</f>
        <v>-1544769.795886748</v>
      </c>
      <c r="AEB42" s="122">
        <f>$G42*(SUMAS!ADW9-$D42)+$H42*(ROCKIES!ADW9-$E42)+$I42*(AECO!ADW9-$F42)</f>
        <v>4732122.6748921461</v>
      </c>
      <c r="AEC42" s="122">
        <f>$G42*(SUMAS!ADX9-$D42)+$H42*(ROCKIES!ADX9-$E42)+$I42*(AECO!ADX9-$F42)</f>
        <v>-1957788.6861529096</v>
      </c>
      <c r="AED42" s="122">
        <f>$G42*(SUMAS!ADY9-$D42)+$H42*(ROCKIES!ADY9-$E42)+$I42*(AECO!ADY9-$F42)</f>
        <v>-1971018.4171002808</v>
      </c>
      <c r="AEE42" s="122">
        <f>$G42*(SUMAS!ADZ9-$D42)+$H42*(ROCKIES!ADZ9-$E42)+$I42*(AECO!ADZ9-$F42)</f>
        <v>2717553.2254552734</v>
      </c>
      <c r="AEF42" s="122">
        <f>$G42*(SUMAS!AEA9-$D42)+$H42*(ROCKIES!AEA9-$E42)+$I42*(AECO!AEA9-$F42)</f>
        <v>1538564.7252572589</v>
      </c>
      <c r="AEG42" s="122">
        <f>$G42*(SUMAS!AEB9-$D42)+$H42*(ROCKIES!AEB9-$E42)+$I42*(AECO!AEB9-$F42)</f>
        <v>1387531.6946034092</v>
      </c>
      <c r="AEH42" s="122">
        <f>$G42*(SUMAS!AEC9-$D42)+$H42*(ROCKIES!AEC9-$E42)+$I42*(AECO!AEC9-$F42)</f>
        <v>3096976.5201594452</v>
      </c>
      <c r="AEI42" s="122">
        <f>$G42*(SUMAS!AED9-$D42)+$H42*(ROCKIES!AED9-$E42)+$I42*(AECO!AED9-$F42)</f>
        <v>-1613618.564567676</v>
      </c>
      <c r="AEJ42" s="122">
        <f>$G42*(SUMAS!AEE9-$D42)+$H42*(ROCKIES!AEE9-$E42)+$I42*(AECO!AEE9-$F42)</f>
        <v>-1973236.1311861565</v>
      </c>
      <c r="AEK42" s="122">
        <f>$G42*(SUMAS!AEF9-$D42)+$H42*(ROCKIES!AEF9-$E42)+$I42*(AECO!AEF9-$F42)</f>
        <v>137422.81091967772</v>
      </c>
      <c r="AEL42" s="122">
        <f>$G42*(SUMAS!AEG9-$D42)+$H42*(ROCKIES!AEG9-$E42)+$I42*(AECO!AEG9-$F42)</f>
        <v>2263158.0050572464</v>
      </c>
      <c r="AEM42" s="122">
        <f>$G42*(SUMAS!AEH9-$D42)+$H42*(ROCKIES!AEH9-$E42)+$I42*(AECO!AEH9-$F42)</f>
        <v>4672024.3635211345</v>
      </c>
      <c r="AEN42" s="122">
        <f>$G42*(SUMAS!AEI9-$D42)+$H42*(ROCKIES!AEI9-$E42)+$I42*(AECO!AEI9-$F42)</f>
        <v>-2472482.2100492711</v>
      </c>
      <c r="AEO42" s="122">
        <f>$G42*(SUMAS!AEJ9-$D42)+$H42*(ROCKIES!AEJ9-$E42)+$I42*(AECO!AEJ9-$F42)</f>
        <v>682856.56309606286</v>
      </c>
      <c r="AEP42" s="122">
        <f>$G42*(SUMAS!AEK9-$D42)+$H42*(ROCKIES!AEK9-$E42)+$I42*(AECO!AEK9-$F42)</f>
        <v>2639668.1437522839</v>
      </c>
      <c r="AEQ42" s="122">
        <f>$G42*(SUMAS!AEL9-$D42)+$H42*(ROCKIES!AEL9-$E42)+$I42*(AECO!AEL9-$F42)</f>
        <v>4350660.527034252</v>
      </c>
      <c r="AER42" s="122">
        <f>$G42*(SUMAS!AEM9-$D42)+$H42*(ROCKIES!AEM9-$E42)+$I42*(AECO!AEM9-$F42)</f>
        <v>1123997.1794703451</v>
      </c>
      <c r="AES42" s="122">
        <f>$G42*(SUMAS!AEN9-$D42)+$H42*(ROCKIES!AEN9-$E42)+$I42*(AECO!AEN9-$F42)</f>
        <v>-4786604.8599641137</v>
      </c>
      <c r="AET42" s="122">
        <f>$G42*(SUMAS!AEO9-$D42)+$H42*(ROCKIES!AEO9-$E42)+$I42*(AECO!AEO9-$F42)</f>
        <v>325939.15022020269</v>
      </c>
      <c r="AEU42" s="122">
        <f>$G42*(SUMAS!AEP9-$D42)+$H42*(ROCKIES!AEP9-$E42)+$I42*(AECO!AEP9-$F42)</f>
        <v>1521262.4454656388</v>
      </c>
      <c r="AEV42" s="122">
        <f>$G42*(SUMAS!AEQ9-$D42)+$H42*(ROCKIES!AEQ9-$E42)+$I42*(AECO!AEQ9-$F42)</f>
        <v>-2005987.5475530392</v>
      </c>
      <c r="AEW42" s="122">
        <f>$G42*(SUMAS!AER9-$D42)+$H42*(ROCKIES!AER9-$E42)+$I42*(AECO!AER9-$F42)</f>
        <v>1865719.1660764492</v>
      </c>
      <c r="AEX42" s="122">
        <f>$G42*(SUMAS!AES9-$D42)+$H42*(ROCKIES!AES9-$E42)+$I42*(AECO!AES9-$F42)</f>
        <v>-2096335.8893019403</v>
      </c>
      <c r="AEY42" s="122">
        <f>$G42*(SUMAS!AET9-$D42)+$H42*(ROCKIES!AET9-$E42)+$I42*(AECO!AET9-$F42)</f>
        <v>2609800.1872036345</v>
      </c>
      <c r="AEZ42" s="122">
        <f>$G42*(SUMAS!AEU9-$D42)+$H42*(ROCKIES!AEU9-$E42)+$I42*(AECO!AEU9-$F42)</f>
        <v>-3023037.3668513177</v>
      </c>
      <c r="AFA42" s="122">
        <f>$G42*(SUMAS!AEV9-$D42)+$H42*(ROCKIES!AEV9-$E42)+$I42*(AECO!AEV9-$F42)</f>
        <v>-3591237.3985670088</v>
      </c>
      <c r="AFB42" s="122">
        <f>$G42*(SUMAS!AEW9-$D42)+$H42*(ROCKIES!AEW9-$E42)+$I42*(AECO!AEW9-$F42)</f>
        <v>2421291.5344999679</v>
      </c>
      <c r="AFC42" s="122">
        <f>$G42*(SUMAS!AEX9-$D42)+$H42*(ROCKIES!AEX9-$E42)+$I42*(AECO!AEX9-$F42)</f>
        <v>-3493333.3845446659</v>
      </c>
      <c r="AFD42" s="122">
        <f>$G42*(SUMAS!AEY9-$D42)+$H42*(ROCKIES!AEY9-$E42)+$I42*(AECO!AEY9-$F42)</f>
        <v>-1934141.4195305202</v>
      </c>
      <c r="AFE42" s="122">
        <f>$G42*(SUMAS!AEZ9-$D42)+$H42*(ROCKIES!AEZ9-$E42)+$I42*(AECO!AEZ9-$F42)</f>
        <v>-1873935.7192571</v>
      </c>
      <c r="AFF42" s="122">
        <f>$G42*(SUMAS!AFA9-$D42)+$H42*(ROCKIES!AFA9-$E42)+$I42*(AECO!AFA9-$F42)</f>
        <v>-1924956.289831883</v>
      </c>
      <c r="AFG42" s="122">
        <f>$G42*(SUMAS!AFB9-$D42)+$H42*(ROCKIES!AFB9-$E42)+$I42*(AECO!AFB9-$F42)</f>
        <v>-1406267.4742945014</v>
      </c>
      <c r="AFH42" s="122">
        <f>$G42*(SUMAS!AFC9-$D42)+$H42*(ROCKIES!AFC9-$E42)+$I42*(AECO!AFC9-$F42)</f>
        <v>5943684.0822642818</v>
      </c>
      <c r="AFI42" s="122">
        <f>$G42*(SUMAS!AFD9-$D42)+$H42*(ROCKIES!AFD9-$E42)+$I42*(AECO!AFD9-$F42)</f>
        <v>998821.34113909781</v>
      </c>
      <c r="AFJ42" s="122">
        <f>$G42*(SUMAS!AFE9-$D42)+$H42*(ROCKIES!AFE9-$E42)+$I42*(AECO!AFE9-$F42)</f>
        <v>931154.90165861615</v>
      </c>
      <c r="AFK42" s="122">
        <f>$G42*(SUMAS!AFF9-$D42)+$H42*(ROCKIES!AFF9-$E42)+$I42*(AECO!AFF9-$F42)</f>
        <v>-1893609.2696599998</v>
      </c>
      <c r="AFL42" s="122">
        <f>$G42*(SUMAS!AFG9-$D42)+$H42*(ROCKIES!AFG9-$E42)+$I42*(AECO!AFG9-$F42)</f>
        <v>3312649.7533274605</v>
      </c>
      <c r="AFM42" s="122">
        <f>$G42*(SUMAS!AFH9-$D42)+$H42*(ROCKIES!AFH9-$E42)+$I42*(AECO!AFH9-$F42)</f>
        <v>-1790620.1469131643</v>
      </c>
      <c r="AFN42" s="122">
        <f>$G42*(SUMAS!AFI9-$D42)+$H42*(ROCKIES!AFI9-$E42)+$I42*(AECO!AFI9-$F42)</f>
        <v>-1557861.5314425961</v>
      </c>
      <c r="AFO42" s="122">
        <f>$G42*(SUMAS!AFJ9-$D42)+$H42*(ROCKIES!AFJ9-$E42)+$I42*(AECO!AFJ9-$F42)</f>
        <v>-3198361.8220342919</v>
      </c>
      <c r="AFP42" s="122">
        <f>$G42*(SUMAS!AFK9-$D42)+$H42*(ROCKIES!AFK9-$E42)+$I42*(AECO!AFK9-$F42)</f>
        <v>-4719514.6232521664</v>
      </c>
      <c r="AFQ42" s="122">
        <f>$G42*(SUMAS!AFL9-$D42)+$H42*(ROCKIES!AFL9-$E42)+$I42*(AECO!AFL9-$F42)</f>
        <v>7015282.0148978429</v>
      </c>
      <c r="AFR42" s="122">
        <f>$G42*(SUMAS!AFM9-$D42)+$H42*(ROCKIES!AFM9-$E42)+$I42*(AECO!AFM9-$F42)</f>
        <v>-1107464.1121739557</v>
      </c>
      <c r="AFS42" s="122">
        <f>$G42*(SUMAS!AFN9-$D42)+$H42*(ROCKIES!AFN9-$E42)+$I42*(AECO!AFN9-$F42)</f>
        <v>4935144.8599124011</v>
      </c>
      <c r="AFT42" s="122">
        <f>$G42*(SUMAS!AFO9-$D42)+$H42*(ROCKIES!AFO9-$E42)+$I42*(AECO!AFO9-$F42)</f>
        <v>-3379479.7349808589</v>
      </c>
      <c r="AFU42" s="122">
        <f>$G42*(SUMAS!AFP9-$D42)+$H42*(ROCKIES!AFP9-$E42)+$I42*(AECO!AFP9-$F42)</f>
        <v>-924180.11736293882</v>
      </c>
      <c r="AFV42" s="122">
        <f>$G42*(SUMAS!AFQ9-$D42)+$H42*(ROCKIES!AFQ9-$E42)+$I42*(AECO!AFQ9-$F42)</f>
        <v>-859111.69591606839</v>
      </c>
      <c r="AFW42" s="122">
        <f>$G42*(SUMAS!AFR9-$D42)+$H42*(ROCKIES!AFR9-$E42)+$I42*(AECO!AFR9-$F42)</f>
        <v>-2720167.323089614</v>
      </c>
      <c r="AFX42" s="122">
        <f>$G42*(SUMAS!AFS9-$D42)+$H42*(ROCKIES!AFS9-$E42)+$I42*(AECO!AFS9-$F42)</f>
        <v>913445.99105817685</v>
      </c>
      <c r="AFY42" s="122">
        <f>$G42*(SUMAS!AFT9-$D42)+$H42*(ROCKIES!AFT9-$E42)+$I42*(AECO!AFT9-$F42)</f>
        <v>-4838474.2837625705</v>
      </c>
      <c r="AFZ42" s="122">
        <f>$G42*(SUMAS!AFU9-$D42)+$H42*(ROCKIES!AFU9-$E42)+$I42*(AECO!AFU9-$F42)</f>
        <v>-923626.30527860997</v>
      </c>
      <c r="AGA42" s="122">
        <f>$G42*(SUMAS!AFV9-$D42)+$H42*(ROCKIES!AFV9-$E42)+$I42*(AECO!AFV9-$F42)</f>
        <v>-2322018.7106642392</v>
      </c>
      <c r="AGB42" s="122">
        <f>$G42*(SUMAS!AFW9-$D42)+$H42*(ROCKIES!AFW9-$E42)+$I42*(AECO!AFW9-$F42)</f>
        <v>3651898.424391598</v>
      </c>
      <c r="AGC42" s="122">
        <f>$G42*(SUMAS!AFX9-$D42)+$H42*(ROCKIES!AFX9-$E42)+$I42*(AECO!AFX9-$F42)</f>
        <v>743308.08848954877</v>
      </c>
      <c r="AGD42" s="122">
        <f>$G42*(SUMAS!AFY9-$D42)+$H42*(ROCKIES!AFY9-$E42)+$I42*(AECO!AFY9-$F42)</f>
        <v>-779882.80269966659</v>
      </c>
      <c r="AGE42" s="122">
        <f>$G42*(SUMAS!AFZ9-$D42)+$H42*(ROCKIES!AFZ9-$E42)+$I42*(AECO!AFZ9-$F42)</f>
        <v>-1214801.0482467893</v>
      </c>
      <c r="AGF42" s="122">
        <f>$G42*(SUMAS!AGA9-$D42)+$H42*(ROCKIES!AGA9-$E42)+$I42*(AECO!AGA9-$F42)</f>
        <v>5392669.5498076202</v>
      </c>
      <c r="AGG42" s="122">
        <f>$G42*(SUMAS!AGB9-$D42)+$H42*(ROCKIES!AGB9-$E42)+$I42*(AECO!AGB9-$F42)</f>
        <v>4526853.5632735072</v>
      </c>
      <c r="AGH42" s="122">
        <f>$G42*(SUMAS!AGC9-$D42)+$H42*(ROCKIES!AGC9-$E42)+$I42*(AECO!AGC9-$F42)</f>
        <v>-2427596.2345285933</v>
      </c>
      <c r="AGI42" s="122">
        <f>$G42*(SUMAS!AGD9-$D42)+$H42*(ROCKIES!AGD9-$E42)+$I42*(AECO!AGD9-$F42)</f>
        <v>-404046.13605577487</v>
      </c>
      <c r="AGJ42" s="122">
        <f>$G42*(SUMAS!AGE9-$D42)+$H42*(ROCKIES!AGE9-$E42)+$I42*(AECO!AGE9-$F42)</f>
        <v>3120723.0644897982</v>
      </c>
      <c r="AGK42" s="122">
        <f>$G42*(SUMAS!AGF9-$D42)+$H42*(ROCKIES!AGF9-$E42)+$I42*(AECO!AGF9-$F42)</f>
        <v>-121049.77508484176</v>
      </c>
      <c r="AGL42" s="122">
        <f>$G42*(SUMAS!AGG9-$D42)+$H42*(ROCKIES!AGG9-$E42)+$I42*(AECO!AGG9-$F42)</f>
        <v>2878014.8548023123</v>
      </c>
      <c r="AGM42" s="122">
        <f>$G42*(SUMAS!AGH9-$D42)+$H42*(ROCKIES!AGH9-$E42)+$I42*(AECO!AGH9-$F42)</f>
        <v>-2487858.9791624015</v>
      </c>
      <c r="AGN42" s="122">
        <f>$G42*(SUMAS!AGI9-$D42)+$H42*(ROCKIES!AGI9-$E42)+$I42*(AECO!AGI9-$F42)</f>
        <v>-553933.97696077637</v>
      </c>
      <c r="AGO42" s="122">
        <f>$G42*(SUMAS!AGJ9-$D42)+$H42*(ROCKIES!AGJ9-$E42)+$I42*(AECO!AGJ9-$F42)</f>
        <v>-1759707.0617911848</v>
      </c>
      <c r="AGP42" s="122">
        <f>$G42*(SUMAS!AGK9-$D42)+$H42*(ROCKIES!AGK9-$E42)+$I42*(AECO!AGK9-$F42)</f>
        <v>591040.64302152453</v>
      </c>
      <c r="AGQ42" s="122">
        <f>$G42*(SUMAS!AGL9-$D42)+$H42*(ROCKIES!AGL9-$E42)+$I42*(AECO!AGL9-$F42)</f>
        <v>7119307.2379000615</v>
      </c>
      <c r="AGR42" s="122">
        <f>$G42*(SUMAS!AGM9-$D42)+$H42*(ROCKIES!AGM9-$E42)+$I42*(AECO!AGM9-$F42)</f>
        <v>-1521734.0804683801</v>
      </c>
      <c r="AGS42" s="122">
        <f>$G42*(SUMAS!AGN9-$D42)+$H42*(ROCKIES!AGN9-$E42)+$I42*(AECO!AGN9-$F42)</f>
        <v>-2272253.0561645431</v>
      </c>
      <c r="AGT42" s="122">
        <f>$G42*(SUMAS!AGO9-$D42)+$H42*(ROCKIES!AGO9-$E42)+$I42*(AECO!AGO9-$F42)</f>
        <v>1217206.8625821213</v>
      </c>
      <c r="AGU42" s="122">
        <f>$G42*(SUMAS!AGP9-$D42)+$H42*(ROCKIES!AGP9-$E42)+$I42*(AECO!AGP9-$F42)</f>
        <v>-911172.04510788969</v>
      </c>
      <c r="AGV42" s="122">
        <f>$G42*(SUMAS!AGQ9-$D42)+$H42*(ROCKIES!AGQ9-$E42)+$I42*(AECO!AGQ9-$F42)</f>
        <v>-3050009.0900404253</v>
      </c>
      <c r="AGW42" s="122">
        <f>$G42*(SUMAS!AGR9-$D42)+$H42*(ROCKIES!AGR9-$E42)+$I42*(AECO!AGR9-$F42)</f>
        <v>-546058.53478891449</v>
      </c>
      <c r="AGX42" s="122">
        <f>$G42*(SUMAS!AGS9-$D42)+$H42*(ROCKIES!AGS9-$E42)+$I42*(AECO!AGS9-$F42)</f>
        <v>-993128.58911282371</v>
      </c>
      <c r="AGY42" s="122">
        <f>$G42*(SUMAS!AGT9-$D42)+$H42*(ROCKIES!AGT9-$E42)+$I42*(AECO!AGT9-$F42)</f>
        <v>487385.21482678945</v>
      </c>
      <c r="AGZ42" s="122">
        <f>$G42*(SUMAS!AGU9-$D42)+$H42*(ROCKIES!AGU9-$E42)+$I42*(AECO!AGU9-$F42)</f>
        <v>5845794.9701721575</v>
      </c>
      <c r="AHA42" s="122">
        <f>$G42*(SUMAS!AGV9-$D42)+$H42*(ROCKIES!AGV9-$E42)+$I42*(AECO!AGV9-$F42)</f>
        <v>-3136111.3701307853</v>
      </c>
      <c r="AHB42" s="122">
        <f>$G42*(SUMAS!AGW9-$D42)+$H42*(ROCKIES!AGW9-$E42)+$I42*(AECO!AGW9-$F42)</f>
        <v>776298.61207328073</v>
      </c>
      <c r="AHC42" s="122">
        <f>$G42*(SUMAS!AGX9-$D42)+$H42*(ROCKIES!AGX9-$E42)+$I42*(AECO!AGX9-$F42)</f>
        <v>-1819553.6462371144</v>
      </c>
      <c r="AHD42" s="122">
        <f>$G42*(SUMAS!AGY9-$D42)+$H42*(ROCKIES!AGY9-$E42)+$I42*(AECO!AGY9-$F42)</f>
        <v>-1280454.9561843495</v>
      </c>
      <c r="AHE42" s="122">
        <f>$G42*(SUMAS!AGZ9-$D42)+$H42*(ROCKIES!AGZ9-$E42)+$I42*(AECO!AGZ9-$F42)</f>
        <v>-4290503.506719226</v>
      </c>
      <c r="AHF42" s="122">
        <f>$G42*(SUMAS!AHA9-$D42)+$H42*(ROCKIES!AHA9-$E42)+$I42*(AECO!AHA9-$F42)</f>
        <v>-3780415.3834037338</v>
      </c>
      <c r="AHG42" s="122">
        <f>$G42*(SUMAS!AHB9-$D42)+$H42*(ROCKIES!AHB9-$E42)+$I42*(AECO!AHB9-$F42)</f>
        <v>-1932951.2560248207</v>
      </c>
      <c r="AHH42" s="122">
        <f>$G42*(SUMAS!AHC9-$D42)+$H42*(ROCKIES!AHC9-$E42)+$I42*(AECO!AHC9-$F42)</f>
        <v>8061326.8456485663</v>
      </c>
      <c r="AHI42" s="122">
        <f>$G42*(SUMAS!AHD9-$D42)+$H42*(ROCKIES!AHD9-$E42)+$I42*(AECO!AHD9-$F42)</f>
        <v>-4800649.2680908917</v>
      </c>
      <c r="AHJ42" s="122">
        <f>$G42*(SUMAS!AHE9-$D42)+$H42*(ROCKIES!AHE9-$E42)+$I42*(AECO!AHE9-$F42)</f>
        <v>-864477.47141130723</v>
      </c>
      <c r="AHK42" s="122">
        <f>$G42*(SUMAS!AHF9-$D42)+$H42*(ROCKIES!AHF9-$E42)+$I42*(AECO!AHF9-$F42)</f>
        <v>-468194.410384772</v>
      </c>
      <c r="AHL42" s="122">
        <f>$G42*(SUMAS!AHG9-$D42)+$H42*(ROCKIES!AHG9-$E42)+$I42*(AECO!AHG9-$F42)</f>
        <v>-2910340.5705303471</v>
      </c>
      <c r="AHM42" s="122">
        <f>$G42*(SUMAS!AHH9-$D42)+$H42*(ROCKIES!AHH9-$E42)+$I42*(AECO!AHH9-$F42)</f>
        <v>485704.73458979488</v>
      </c>
      <c r="AHN42" s="122">
        <f>$G42*(SUMAS!AHI9-$D42)+$H42*(ROCKIES!AHI9-$E42)+$I42*(AECO!AHI9-$F42)</f>
        <v>-821396.68433481734</v>
      </c>
      <c r="AHO42" s="122">
        <f>$G42*(SUMAS!AHJ9-$D42)+$H42*(ROCKIES!AHJ9-$E42)+$I42*(AECO!AHJ9-$F42)</f>
        <v>-2638137.6206165417</v>
      </c>
      <c r="AHP42" s="122">
        <f>$G42*(SUMAS!AHK9-$D42)+$H42*(ROCKIES!AHK9-$E42)+$I42*(AECO!AHK9-$F42)</f>
        <v>272889.83527689235</v>
      </c>
      <c r="AHQ42" s="122">
        <f>$G42*(SUMAS!AHL9-$D42)+$H42*(ROCKIES!AHL9-$E42)+$I42*(AECO!AHL9-$F42)</f>
        <v>3146404.4113878538</v>
      </c>
      <c r="AHR42" s="122">
        <f>$G42*(SUMAS!AHM9-$D42)+$H42*(ROCKIES!AHM9-$E42)+$I42*(AECO!AHM9-$F42)</f>
        <v>-140160.76530953526</v>
      </c>
      <c r="AHS42" s="122">
        <f>$G42*(SUMAS!AHN9-$D42)+$H42*(ROCKIES!AHN9-$E42)+$I42*(AECO!AHN9-$F42)</f>
        <v>3693924.1598159741</v>
      </c>
      <c r="AHT42" s="122">
        <f>$G42*(SUMAS!AHO9-$D42)+$H42*(ROCKIES!AHO9-$E42)+$I42*(AECO!AHO9-$F42)</f>
        <v>-88773.028178585853</v>
      </c>
      <c r="AHU42" s="122">
        <f>$G42*(SUMAS!AHP9-$D42)+$H42*(ROCKIES!AHP9-$E42)+$I42*(AECO!AHP9-$F42)</f>
        <v>-1849201.4471309446</v>
      </c>
      <c r="AHV42" s="122">
        <f>$G42*(SUMAS!AHQ9-$D42)+$H42*(ROCKIES!AHQ9-$E42)+$I42*(AECO!AHQ9-$F42)</f>
        <v>1113134.6247135596</v>
      </c>
      <c r="AHW42" s="122">
        <f>$G42*(SUMAS!AHR9-$D42)+$H42*(ROCKIES!AHR9-$E42)+$I42*(AECO!AHR9-$F42)</f>
        <v>-2773893.647026605</v>
      </c>
      <c r="AHX42" s="122">
        <f>$G42*(SUMAS!AHS9-$D42)+$H42*(ROCKIES!AHS9-$E42)+$I42*(AECO!AHS9-$F42)</f>
        <v>1638474.4096568066</v>
      </c>
      <c r="AHY42" s="122">
        <f>$G42*(SUMAS!AHT9-$D42)+$H42*(ROCKIES!AHT9-$E42)+$I42*(AECO!AHT9-$F42)</f>
        <v>-1195308.4668136749</v>
      </c>
      <c r="AHZ42" s="122">
        <f>$G42*(SUMAS!AHU9-$D42)+$H42*(ROCKIES!AHU9-$E42)+$I42*(AECO!AHU9-$F42)</f>
        <v>3336099.6286116415</v>
      </c>
      <c r="AIA42" s="122">
        <f>$G42*(SUMAS!AHV9-$D42)+$H42*(ROCKIES!AHV9-$E42)+$I42*(AECO!AHV9-$F42)</f>
        <v>539439.61105732922</v>
      </c>
      <c r="AIB42" s="122">
        <f>$G42*(SUMAS!AHW9-$D42)+$H42*(ROCKIES!AHW9-$E42)+$I42*(AECO!AHW9-$F42)</f>
        <v>-3337968.416078032</v>
      </c>
      <c r="AIC42" s="122">
        <f>$G42*(SUMAS!AHX9-$D42)+$H42*(ROCKIES!AHX9-$E42)+$I42*(AECO!AHX9-$F42)</f>
        <v>-601806.37934974069</v>
      </c>
      <c r="AID42" s="122">
        <f>$G42*(SUMAS!AHY9-$D42)+$H42*(ROCKIES!AHY9-$E42)+$I42*(AECO!AHY9-$F42)</f>
        <v>-4934454.8604409928</v>
      </c>
      <c r="AIE42" s="122">
        <f>$G42*(SUMAS!AHZ9-$D42)+$H42*(ROCKIES!AHZ9-$E42)+$I42*(AECO!AHZ9-$F42)</f>
        <v>-4749041.1395622026</v>
      </c>
      <c r="AIF42" s="122">
        <f>$G42*(SUMAS!AIA9-$D42)+$H42*(ROCKIES!AIA9-$E42)+$I42*(AECO!AIA9-$F42)</f>
        <v>30928.275595099229</v>
      </c>
      <c r="AIG42" s="122">
        <f>$G42*(SUMAS!AIB9-$D42)+$H42*(ROCKIES!AIB9-$E42)+$I42*(AECO!AIB9-$F42)</f>
        <v>-1721183.0923720286</v>
      </c>
      <c r="AIH42" s="122">
        <f>$G42*(SUMAS!AIC9-$D42)+$H42*(ROCKIES!AIC9-$E42)+$I42*(AECO!AIC9-$F42)</f>
        <v>-2953857.1003316031</v>
      </c>
      <c r="AII42" s="122">
        <f>$G42*(SUMAS!AID9-$D42)+$H42*(ROCKIES!AID9-$E42)+$I42*(AECO!AID9-$F42)</f>
        <v>-3328171.9524649982</v>
      </c>
      <c r="AIJ42" s="122">
        <f>$G42*(SUMAS!AIE9-$D42)+$H42*(ROCKIES!AIE9-$E42)+$I42*(AECO!AIE9-$F42)</f>
        <v>-4412602.8685752507</v>
      </c>
      <c r="AIK42" s="122">
        <f>$G42*(SUMAS!AIF9-$D42)+$H42*(ROCKIES!AIF9-$E42)+$I42*(AECO!AIF9-$F42)</f>
        <v>6548711.956864981</v>
      </c>
      <c r="AIL42" s="122">
        <f>$G42*(SUMAS!AIG9-$D42)+$H42*(ROCKIES!AIG9-$E42)+$I42*(AECO!AIG9-$F42)</f>
        <v>1338863.4749384292</v>
      </c>
      <c r="AIM42" s="122">
        <f>$G42*(SUMAS!AIH9-$D42)+$H42*(ROCKIES!AIH9-$E42)+$I42*(AECO!AIH9-$F42)</f>
        <v>-2253544.5939500681</v>
      </c>
      <c r="AIN42" s="122">
        <f>$G42*(SUMAS!AII9-$D42)+$H42*(ROCKIES!AII9-$E42)+$I42*(AECO!AII9-$F42)</f>
        <v>-3436198.8287199298</v>
      </c>
      <c r="AIO42" s="122">
        <f>$G42*(SUMAS!AIJ9-$D42)+$H42*(ROCKIES!AIJ9-$E42)+$I42*(AECO!AIJ9-$F42)</f>
        <v>-1322220.4863136895</v>
      </c>
      <c r="AIP42" s="122">
        <f>$G42*(SUMAS!AIK9-$D42)+$H42*(ROCKIES!AIK9-$E42)+$I42*(AECO!AIK9-$F42)</f>
        <v>-932690.91943693487</v>
      </c>
      <c r="AIQ42" s="122">
        <f>$G42*(SUMAS!AIL9-$D42)+$H42*(ROCKIES!AIL9-$E42)+$I42*(AECO!AIL9-$F42)</f>
        <v>-2182636.8869015649</v>
      </c>
      <c r="AIR42" s="122">
        <f>$G42*(SUMAS!AIM9-$D42)+$H42*(ROCKIES!AIM9-$E42)+$I42*(AECO!AIM9-$F42)</f>
        <v>-2541361.3278240534</v>
      </c>
      <c r="AIS42" s="122">
        <f>$G42*(SUMAS!AIN9-$D42)+$H42*(ROCKIES!AIN9-$E42)+$I42*(AECO!AIN9-$F42)</f>
        <v>-447268.10612800706</v>
      </c>
      <c r="AIT42" s="122">
        <f>$G42*(SUMAS!AIO9-$D42)+$H42*(ROCKIES!AIO9-$E42)+$I42*(AECO!AIO9-$F42)</f>
        <v>1811425.8550137412</v>
      </c>
      <c r="AIU42" s="122">
        <f>$G42*(SUMAS!AIP9-$D42)+$H42*(ROCKIES!AIP9-$E42)+$I42*(AECO!AIP9-$F42)</f>
        <v>-3203090.3683628459</v>
      </c>
      <c r="AIV42" s="122">
        <f>$G42*(SUMAS!AIQ9-$D42)+$H42*(ROCKIES!AIQ9-$E42)+$I42*(AECO!AIQ9-$F42)</f>
        <v>2787110.5797279039</v>
      </c>
      <c r="AIW42" s="122">
        <f>$G42*(SUMAS!AIR9-$D42)+$H42*(ROCKIES!AIR9-$E42)+$I42*(AECO!AIR9-$F42)</f>
        <v>2100631.9070904055</v>
      </c>
      <c r="AIX42" s="122">
        <f>$G42*(SUMAS!AIS9-$D42)+$H42*(ROCKIES!AIS9-$E42)+$I42*(AECO!AIS9-$F42)</f>
        <v>-1348711.0770687461</v>
      </c>
      <c r="AIY42" s="122">
        <f>$G42*(SUMAS!AIT9-$D42)+$H42*(ROCKIES!AIT9-$E42)+$I42*(AECO!AIT9-$F42)</f>
        <v>948796.61878381902</v>
      </c>
      <c r="AIZ42" s="122">
        <f>$G42*(SUMAS!AIU9-$D42)+$H42*(ROCKIES!AIU9-$E42)+$I42*(AECO!AIU9-$F42)</f>
        <v>-1644560.1147441973</v>
      </c>
      <c r="AJA42" s="122">
        <f>$G42*(SUMAS!AIV9-$D42)+$H42*(ROCKIES!AIV9-$E42)+$I42*(AECO!AIV9-$F42)</f>
        <v>-1714953.3208649294</v>
      </c>
      <c r="AJB42" s="122">
        <f>$G42*(SUMAS!AIW9-$D42)+$H42*(ROCKIES!AIW9-$E42)+$I42*(AECO!AIW9-$F42)</f>
        <v>-3657637.9323769677</v>
      </c>
      <c r="AJC42" s="122">
        <f>$G42*(SUMAS!AIX9-$D42)+$H42*(ROCKIES!AIX9-$E42)+$I42*(AECO!AIX9-$F42)</f>
        <v>-1192232.4342449824</v>
      </c>
      <c r="AJD42" s="122">
        <f>$G42*(SUMAS!AIY9-$D42)+$H42*(ROCKIES!AIY9-$E42)+$I42*(AECO!AIY9-$F42)</f>
        <v>-4936716.898440795</v>
      </c>
      <c r="AJE42" s="122">
        <f>$G42*(SUMAS!AIZ9-$D42)+$H42*(ROCKIES!AIZ9-$E42)+$I42*(AECO!AIZ9-$F42)</f>
        <v>-2846353.2482733536</v>
      </c>
      <c r="AJF42" s="122">
        <f>$G42*(SUMAS!AJA9-$D42)+$H42*(ROCKIES!AJA9-$E42)+$I42*(AECO!AJA9-$F42)</f>
        <v>3121340.2272279519</v>
      </c>
      <c r="AJG42" s="122">
        <f>$G42*(SUMAS!AJB9-$D42)+$H42*(ROCKIES!AJB9-$E42)+$I42*(AECO!AJB9-$F42)</f>
        <v>-3065930.2661064793</v>
      </c>
      <c r="AJH42" s="122">
        <f>$G42*(SUMAS!AJC9-$D42)+$H42*(ROCKIES!AJC9-$E42)+$I42*(AECO!AJC9-$F42)</f>
        <v>-1330748.1536073575</v>
      </c>
      <c r="AJI42" s="122">
        <f>$G42*(SUMAS!AJD9-$D42)+$H42*(ROCKIES!AJD9-$E42)+$I42*(AECO!AJD9-$F42)</f>
        <v>-2393896.6176999249</v>
      </c>
      <c r="AJJ42" s="122">
        <f>$G42*(SUMAS!AJE9-$D42)+$H42*(ROCKIES!AJE9-$E42)+$I42*(AECO!AJE9-$F42)</f>
        <v>900142.29934497958</v>
      </c>
      <c r="AJK42" s="122">
        <f>$G42*(SUMAS!AJF9-$D42)+$H42*(ROCKIES!AJF9-$E42)+$I42*(AECO!AJF9-$F42)</f>
        <v>-3752854.2732730969</v>
      </c>
      <c r="AJL42" s="122">
        <f>$G42*(SUMAS!AJG9-$D42)+$H42*(ROCKIES!AJG9-$E42)+$I42*(AECO!AJG9-$F42)</f>
        <v>-647637.26123979478</v>
      </c>
      <c r="AJM42" s="122">
        <f>$G42*(SUMAS!AJH9-$D42)+$H42*(ROCKIES!AJH9-$E42)+$I42*(AECO!AJH9-$F42)</f>
        <v>2148584.7823183229</v>
      </c>
      <c r="AJN42" s="122">
        <f>$G42*(SUMAS!AJI9-$D42)+$H42*(ROCKIES!AJI9-$E42)+$I42*(AECO!AJI9-$F42)</f>
        <v>7862985.0033381479</v>
      </c>
      <c r="AJO42" s="122">
        <f>$G42*(SUMAS!AJJ9-$D42)+$H42*(ROCKIES!AJJ9-$E42)+$I42*(AECO!AJJ9-$F42)</f>
        <v>-1805159.4543708651</v>
      </c>
      <c r="AJP42" s="122">
        <f>$G42*(SUMAS!AJK9-$D42)+$H42*(ROCKIES!AJK9-$E42)+$I42*(AECO!AJK9-$F42)</f>
        <v>-1540390.8202147293</v>
      </c>
      <c r="AJQ42" s="122">
        <f>$G42*(SUMAS!AJL9-$D42)+$H42*(ROCKIES!AJL9-$E42)+$I42*(AECO!AJL9-$F42)</f>
        <v>-2898968.9821708309</v>
      </c>
      <c r="AJR42" s="122">
        <f>$G42*(SUMAS!AJM9-$D42)+$H42*(ROCKIES!AJM9-$E42)+$I42*(AECO!AJM9-$F42)</f>
        <v>551983.47674423037</v>
      </c>
      <c r="AJS42" s="122">
        <f>$G42*(SUMAS!AJN9-$D42)+$H42*(ROCKIES!AJN9-$E42)+$I42*(AECO!AJN9-$F42)</f>
        <v>249512.75703607069</v>
      </c>
      <c r="AJT42" s="122">
        <f>$G42*(SUMAS!AJO9-$D42)+$H42*(ROCKIES!AJO9-$E42)+$I42*(AECO!AJO9-$F42)</f>
        <v>-1396773.2123512533</v>
      </c>
      <c r="AJU42" s="122">
        <f>$G42*(SUMAS!AJP9-$D42)+$H42*(ROCKIES!AJP9-$E42)+$I42*(AECO!AJP9-$F42)</f>
        <v>-1637320.4094297283</v>
      </c>
      <c r="AJV42" s="122">
        <f>$G42*(SUMAS!AJQ9-$D42)+$H42*(ROCKIES!AJQ9-$E42)+$I42*(AECO!AJQ9-$F42)</f>
        <v>8192089.6800501933</v>
      </c>
      <c r="AJW42" s="122">
        <f>$G42*(SUMAS!AJR9-$D42)+$H42*(ROCKIES!AJR9-$E42)+$I42*(AECO!AJR9-$F42)</f>
        <v>1400432.2280140726</v>
      </c>
      <c r="AJX42" s="122">
        <f>$G42*(SUMAS!AJS9-$D42)+$H42*(ROCKIES!AJS9-$E42)+$I42*(AECO!AJS9-$F42)</f>
        <v>151246.28356690213</v>
      </c>
      <c r="AJY42" s="122">
        <f>$G42*(SUMAS!AJT9-$D42)+$H42*(ROCKIES!AJT9-$E42)+$I42*(AECO!AJT9-$F42)</f>
        <v>5215988.2265897645</v>
      </c>
      <c r="AJZ42" s="122">
        <f>$G42*(SUMAS!AJU9-$D42)+$H42*(ROCKIES!AJU9-$E42)+$I42*(AECO!AJU9-$F42)</f>
        <v>1436434.1155947156</v>
      </c>
      <c r="AKA42" s="122">
        <f>$G42*(SUMAS!AJV9-$D42)+$H42*(ROCKIES!AJV9-$E42)+$I42*(AECO!AJV9-$F42)</f>
        <v>-1529415.4712017681</v>
      </c>
      <c r="AKB42" s="122">
        <f>$G42*(SUMAS!AJW9-$D42)+$H42*(ROCKIES!AJW9-$E42)+$I42*(AECO!AJW9-$F42)</f>
        <v>1997774.8601044025</v>
      </c>
      <c r="AKC42" s="122">
        <f>$G42*(SUMAS!AJX9-$D42)+$H42*(ROCKIES!AJX9-$E42)+$I42*(AECO!AJX9-$F42)</f>
        <v>-3282010.7677925942</v>
      </c>
      <c r="AKD42" s="122">
        <f>$G42*(SUMAS!AJY9-$D42)+$H42*(ROCKIES!AJY9-$E42)+$I42*(AECO!AJY9-$F42)</f>
        <v>-766724.98773985426</v>
      </c>
      <c r="AKE42" s="122">
        <f>$G42*(SUMAS!AJZ9-$D42)+$H42*(ROCKIES!AJZ9-$E42)+$I42*(AECO!AJZ9-$F42)</f>
        <v>-1744571.5796350911</v>
      </c>
      <c r="AKF42" s="122">
        <f>$G42*(SUMAS!AKA9-$D42)+$H42*(ROCKIES!AKA9-$E42)+$I42*(AECO!AKA9-$F42)</f>
        <v>24247.808461175649</v>
      </c>
      <c r="AKG42" s="122">
        <f>$G42*(SUMAS!AKB9-$D42)+$H42*(ROCKIES!AKB9-$E42)+$I42*(AECO!AKB9-$F42)</f>
        <v>3737355.3998860475</v>
      </c>
      <c r="AKH42" s="122">
        <f>$G42*(SUMAS!AKC9-$D42)+$H42*(ROCKIES!AKC9-$E42)+$I42*(AECO!AKC9-$F42)</f>
        <v>-2568257.5265062354</v>
      </c>
      <c r="AKI42" s="122">
        <f>$G42*(SUMAS!AKD9-$D42)+$H42*(ROCKIES!AKD9-$E42)+$I42*(AECO!AKD9-$F42)</f>
        <v>-1513889.4217635056</v>
      </c>
      <c r="AKJ42" s="122">
        <f>$G42*(SUMAS!AKE9-$D42)+$H42*(ROCKIES!AKE9-$E42)+$I42*(AECO!AKE9-$F42)</f>
        <v>1828571.1883291092</v>
      </c>
      <c r="AKK42" s="122">
        <f>$G42*(SUMAS!AKF9-$D42)+$H42*(ROCKIES!AKF9-$E42)+$I42*(AECO!AKF9-$F42)</f>
        <v>357907.15949250915</v>
      </c>
      <c r="AKL42" s="122">
        <f>$G42*(SUMAS!AKG9-$D42)+$H42*(ROCKIES!AKG9-$E42)+$I42*(AECO!AKG9-$F42)</f>
        <v>-2137102.5089615653</v>
      </c>
      <c r="AKM42" s="122">
        <f>$G42*(SUMAS!AKH9-$D42)+$H42*(ROCKIES!AKH9-$E42)+$I42*(AECO!AKH9-$F42)</f>
        <v>4747121.0237149224</v>
      </c>
      <c r="AKN42" s="122">
        <f>$G42*(SUMAS!AKI9-$D42)+$H42*(ROCKIES!AKI9-$E42)+$I42*(AECO!AKI9-$F42)</f>
        <v>-1613594.6132761857</v>
      </c>
      <c r="AKO42" s="122">
        <f>$G42*(SUMAS!AKJ9-$D42)+$H42*(ROCKIES!AKJ9-$E42)+$I42*(AECO!AKJ9-$F42)</f>
        <v>8444742.8313260581</v>
      </c>
      <c r="AKP42" s="122">
        <f>$G42*(SUMAS!AKK9-$D42)+$H42*(ROCKIES!AKK9-$E42)+$I42*(AECO!AKK9-$F42)</f>
        <v>-822341.27613530296</v>
      </c>
      <c r="AKQ42" s="122">
        <f>$G42*(SUMAS!AKL9-$D42)+$H42*(ROCKIES!AKL9-$E42)+$I42*(AECO!AKL9-$F42)</f>
        <v>-4306857.0090842908</v>
      </c>
      <c r="AKR42" s="122">
        <f>$G42*(SUMAS!AKM9-$D42)+$H42*(ROCKIES!AKM9-$E42)+$I42*(AECO!AKM9-$F42)</f>
        <v>1557335.1697212879</v>
      </c>
      <c r="AKS42" s="122">
        <f>$G42*(SUMAS!AKN9-$D42)+$H42*(ROCKIES!AKN9-$E42)+$I42*(AECO!AKN9-$F42)</f>
        <v>-1891045.418122015</v>
      </c>
      <c r="AKT42" s="122">
        <f>$G42*(SUMAS!AKO9-$D42)+$H42*(ROCKIES!AKO9-$E42)+$I42*(AECO!AKO9-$F42)</f>
        <v>-146259.40158805408</v>
      </c>
      <c r="AKU42" s="122">
        <f>$G42*(SUMAS!AKP9-$D42)+$H42*(ROCKIES!AKP9-$E42)+$I42*(AECO!AKP9-$F42)</f>
        <v>-3364366.8230201607</v>
      </c>
      <c r="AKV42" s="122">
        <f>$G42*(SUMAS!AKQ9-$D42)+$H42*(ROCKIES!AKQ9-$E42)+$I42*(AECO!AKQ9-$F42)</f>
        <v>1809781.2398233549</v>
      </c>
      <c r="AKW42" s="122">
        <f>$G42*(SUMAS!AKR9-$D42)+$H42*(ROCKIES!AKR9-$E42)+$I42*(AECO!AKR9-$F42)</f>
        <v>-425467.58211357868</v>
      </c>
      <c r="AKX42" s="122">
        <f>$G42*(SUMAS!AKS9-$D42)+$H42*(ROCKIES!AKS9-$E42)+$I42*(AECO!AKS9-$F42)</f>
        <v>438622.93903840584</v>
      </c>
      <c r="AKY42" s="122">
        <f>$G42*(SUMAS!AKT9-$D42)+$H42*(ROCKIES!AKT9-$E42)+$I42*(AECO!AKT9-$F42)</f>
        <v>-1855797.3071819483</v>
      </c>
      <c r="AKZ42" s="122">
        <f>$G42*(SUMAS!AKU9-$D42)+$H42*(ROCKIES!AKU9-$E42)+$I42*(AECO!AKU9-$F42)</f>
        <v>-2669254.6047036136</v>
      </c>
      <c r="ALA42" s="122">
        <f>$G42*(SUMAS!AKV9-$D42)+$H42*(ROCKIES!AKV9-$E42)+$I42*(AECO!AKV9-$F42)</f>
        <v>796085.65544335963</v>
      </c>
      <c r="ALB42" s="122">
        <f>$G42*(SUMAS!AKW9-$D42)+$H42*(ROCKIES!AKW9-$E42)+$I42*(AECO!AKW9-$F42)</f>
        <v>-3962176.5326278633</v>
      </c>
      <c r="ALC42" s="122">
        <f>$G42*(SUMAS!AKX9-$D42)+$H42*(ROCKIES!AKX9-$E42)+$I42*(AECO!AKX9-$F42)</f>
        <v>-2172862.5918945046</v>
      </c>
      <c r="ALD42" s="122">
        <f>$G42*(SUMAS!AKY9-$D42)+$H42*(ROCKIES!AKY9-$E42)+$I42*(AECO!AKY9-$F42)</f>
        <v>-4398302.0494387392</v>
      </c>
      <c r="ALE42" s="122">
        <f>$G42*(SUMAS!AKZ9-$D42)+$H42*(ROCKIES!AKZ9-$E42)+$I42*(AECO!AKZ9-$F42)</f>
        <v>603077.01952618337</v>
      </c>
      <c r="ALF42" s="122">
        <f>$G42*(SUMAS!ALA9-$D42)+$H42*(ROCKIES!ALA9-$E42)+$I42*(AECO!ALA9-$F42)</f>
        <v>2266350.9932377241</v>
      </c>
      <c r="ALG42" s="122">
        <f>$G42*(SUMAS!ALB9-$D42)+$H42*(ROCKIES!ALB9-$E42)+$I42*(AECO!ALB9-$F42)</f>
        <v>-3264868.225607242</v>
      </c>
      <c r="ALH42" s="122">
        <f>$G42*(SUMAS!ALC9-$D42)+$H42*(ROCKIES!ALC9-$E42)+$I42*(AECO!ALC9-$F42)</f>
        <v>-232703.10108799208</v>
      </c>
      <c r="ALI42" s="122">
        <f>$G42*(SUMAS!ALD9-$D42)+$H42*(ROCKIES!ALD9-$E42)+$I42*(AECO!ALD9-$F42)</f>
        <v>-1638275.1147354587</v>
      </c>
      <c r="ALJ42" s="122">
        <f>$G42*(SUMAS!ALE9-$D42)+$H42*(ROCKIES!ALE9-$E42)+$I42*(AECO!ALE9-$F42)</f>
        <v>-1728419.1395372944</v>
      </c>
      <c r="ALK42" s="122">
        <f>$G42*(SUMAS!ALF9-$D42)+$H42*(ROCKIES!ALF9-$E42)+$I42*(AECO!ALF9-$F42)</f>
        <v>3067825.6432723124</v>
      </c>
      <c r="ALL42" s="122">
        <f>$G42*(SUMAS!ALG9-$D42)+$H42*(ROCKIES!ALG9-$E42)+$I42*(AECO!ALG9-$F42)</f>
        <v>2751475.5442807162</v>
      </c>
      <c r="ALM42" s="122">
        <f>$G42*(SUMAS!ALH9-$D42)+$H42*(ROCKIES!ALH9-$E42)+$I42*(AECO!ALH9-$F42)</f>
        <v>-1296889.5035525502</v>
      </c>
      <c r="ALN42" s="122">
        <f>$G42*(SUMAS!ALI9-$D42)+$H42*(ROCKIES!ALI9-$E42)+$I42*(AECO!ALI9-$F42)</f>
        <v>2035724.3705938801</v>
      </c>
      <c r="ALO42" s="122">
        <f>$G42*(SUMAS!ALJ9-$D42)+$H42*(ROCKIES!ALJ9-$E42)+$I42*(AECO!ALJ9-$F42)</f>
        <v>1538806.4492750468</v>
      </c>
      <c r="ALP42" s="122">
        <f>$G42*(SUMAS!ALK9-$D42)+$H42*(ROCKIES!ALK9-$E42)+$I42*(AECO!ALK9-$F42)</f>
        <v>326946.17992976354</v>
      </c>
      <c r="ALQ42" s="122">
        <f>$G42*(SUMAS!ALL9-$D42)+$H42*(ROCKIES!ALL9-$E42)+$I42*(AECO!ALL9-$F42)</f>
        <v>-2034465.5265560348</v>
      </c>
      <c r="ALR42" s="122">
        <f>$G42*(SUMAS!ALM9-$D42)+$H42*(ROCKIES!ALM9-$E42)+$I42*(AECO!ALM9-$F42)</f>
        <v>733045.17681151361</v>
      </c>
      <c r="ALS42" s="122">
        <f>$G42*(SUMAS!ALN9-$D42)+$H42*(ROCKIES!ALN9-$E42)+$I42*(AECO!ALN9-$F42)</f>
        <v>3207954.8461301322</v>
      </c>
      <c r="ALT42" s="122">
        <f>$G42*(SUMAS!ALO9-$D42)+$H42*(ROCKIES!ALO9-$E42)+$I42*(AECO!ALO9-$F42)</f>
        <v>-1884757.6176204071</v>
      </c>
      <c r="ALU42" s="122">
        <f>$G42*(SUMAS!ALP9-$D42)+$H42*(ROCKIES!ALP9-$E42)+$I42*(AECO!ALP9-$F42)</f>
        <v>-1596917.239090106</v>
      </c>
      <c r="ALV42" s="122">
        <f>$G42*(SUMAS!ALQ9-$D42)+$H42*(ROCKIES!ALQ9-$E42)+$I42*(AECO!ALQ9-$F42)</f>
        <v>2671120.1185604776</v>
      </c>
      <c r="ALW42" s="122">
        <f>$G42*(SUMAS!ALR9-$D42)+$H42*(ROCKIES!ALR9-$E42)+$I42*(AECO!ALR9-$F42)</f>
        <v>-2840849.460888355</v>
      </c>
      <c r="ALX42" s="122">
        <f>$G42*(SUMAS!ALS9-$D42)+$H42*(ROCKIES!ALS9-$E42)+$I42*(AECO!ALS9-$F42)</f>
        <v>-1741719.193375448</v>
      </c>
      <c r="ALY42" s="122">
        <f>$G42*(SUMAS!ALT9-$D42)+$H42*(ROCKIES!ALT9-$E42)+$I42*(AECO!ALT9-$F42)</f>
        <v>-715236.34524204431</v>
      </c>
      <c r="ALZ42" s="122">
        <f>$G42*(SUMAS!ALU9-$D42)+$H42*(ROCKIES!ALU9-$E42)+$I42*(AECO!ALU9-$F42)</f>
        <v>-1388370.2807778043</v>
      </c>
      <c r="AMA42" s="122">
        <f>$G42*(SUMAS!ALV9-$D42)+$H42*(ROCKIES!ALV9-$E42)+$I42*(AECO!ALV9-$F42)</f>
        <v>1898376.9318963152</v>
      </c>
      <c r="AMB42" s="122">
        <f>$G42*(SUMAS!ALW9-$D42)+$H42*(ROCKIES!ALW9-$E42)+$I42*(AECO!ALW9-$F42)</f>
        <v>2849796.3235370461</v>
      </c>
      <c r="AMC42" s="122">
        <f>$G42*(SUMAS!ALX9-$D42)+$H42*(ROCKIES!ALX9-$E42)+$I42*(AECO!ALX9-$F42)</f>
        <v>-2217958.8800910283</v>
      </c>
      <c r="AMD42" s="122">
        <f>$G42*(SUMAS!ALY9-$D42)+$H42*(ROCKIES!ALY9-$E42)+$I42*(AECO!ALY9-$F42)</f>
        <v>1576228.0817272363</v>
      </c>
      <c r="AME42" s="122">
        <f>$G42*(SUMAS!ALZ9-$D42)+$H42*(ROCKIES!ALZ9-$E42)+$I42*(AECO!ALZ9-$F42)</f>
        <v>-5151679.8876089146</v>
      </c>
      <c r="AMF42" s="122">
        <f>$G42*(SUMAS!AMA9-$D42)+$H42*(ROCKIES!AMA9-$E42)+$I42*(AECO!AMA9-$F42)</f>
        <v>1659009.6757831252</v>
      </c>
      <c r="AMG42" s="122">
        <f>$G42*(SUMAS!AMB9-$D42)+$H42*(ROCKIES!AMB9-$E42)+$I42*(AECO!AMB9-$F42)</f>
        <v>-883005.57936517184</v>
      </c>
    </row>
    <row r="43" spans="1:1023" ht="15.75">
      <c r="A43">
        <v>30</v>
      </c>
      <c r="B43">
        <f t="shared" si="17"/>
        <v>1</v>
      </c>
      <c r="C43" s="127">
        <v>44896</v>
      </c>
      <c r="D43" s="78">
        <v>7.4539999999999997</v>
      </c>
      <c r="E43" s="78">
        <v>6.6740000000000004</v>
      </c>
      <c r="F43" s="78">
        <v>4.1390000000000002</v>
      </c>
      <c r="G43" s="77" cm="1">
        <f t="array" ref="G43">INDEX($O43:$T43,G$12)*$J43</f>
        <v>992000</v>
      </c>
      <c r="H43" s="77" cm="1">
        <f t="array" ref="H43">INDEX($O43:$T43,H$12)*$J43</f>
        <v>558000</v>
      </c>
      <c r="I43" s="77" cm="1">
        <f t="array" ref="I43">INDEX($O43:$T43,I$12)*$J43</f>
        <v>403000</v>
      </c>
      <c r="J43" s="128">
        <f t="shared" si="20"/>
        <v>1</v>
      </c>
      <c r="L43" s="114">
        <v>2841535.5017219367</v>
      </c>
      <c r="M43" s="80">
        <v>1704921.301033162</v>
      </c>
      <c r="N43" s="80">
        <v>1136614.2006887747</v>
      </c>
      <c r="O43" s="80">
        <v>992000</v>
      </c>
      <c r="P43" s="80">
        <v>558000</v>
      </c>
      <c r="Q43" s="80">
        <v>403000</v>
      </c>
      <c r="R43" s="115">
        <f t="shared" si="21"/>
        <v>1849535.5017219367</v>
      </c>
      <c r="S43" s="115">
        <f t="shared" si="23"/>
        <v>1146921.301033162</v>
      </c>
      <c r="T43" s="116">
        <f t="shared" si="22"/>
        <v>733614.2006887747</v>
      </c>
      <c r="U43" s="46"/>
      <c r="V43" s="122">
        <f>$G43*(SUMAS!Q10-$D43)+$H43*(ROCKIES!Q10-$E43)+$I43*(AECO!Q10-$F43)</f>
        <v>-1253857.5764717502</v>
      </c>
      <c r="W43" s="122">
        <f>$G43*(SUMAS!R10-$D43)+$H43*(ROCKIES!R10-$E43)+$I43*(AECO!R10-$F43)</f>
        <v>-4565368.5629063183</v>
      </c>
      <c r="X43" s="122">
        <f>$G43*(SUMAS!S10-$D43)+$H43*(ROCKIES!S10-$E43)+$I43*(AECO!S10-$F43)</f>
        <v>2909505.4499469167</v>
      </c>
      <c r="Y43" s="122">
        <f>$G43*(SUMAS!T10-$D43)+$H43*(ROCKIES!T10-$E43)+$I43*(AECO!T10-$F43)</f>
        <v>-4081972.6310866093</v>
      </c>
      <c r="Z43" s="122">
        <f>$G43*(SUMAS!U10-$D43)+$H43*(ROCKIES!U10-$E43)+$I43*(AECO!U10-$F43)</f>
        <v>-1164715.8660933618</v>
      </c>
      <c r="AA43" s="122">
        <f>$G43*(SUMAS!V10-$D43)+$H43*(ROCKIES!V10-$E43)+$I43*(AECO!V10-$F43)</f>
        <v>5718829.136853274</v>
      </c>
      <c r="AB43" s="122">
        <f>$G43*(SUMAS!W10-$D43)+$H43*(ROCKIES!W10-$E43)+$I43*(AECO!W10-$F43)</f>
        <v>-1472464.7161135417</v>
      </c>
      <c r="AC43" s="122">
        <f>$G43*(SUMAS!X10-$D43)+$H43*(ROCKIES!X10-$E43)+$I43*(AECO!X10-$F43)</f>
        <v>3581801.0081212968</v>
      </c>
      <c r="AD43" s="122">
        <f>$G43*(SUMAS!Y10-$D43)+$H43*(ROCKIES!Y10-$E43)+$I43*(AECO!Y10-$F43)</f>
        <v>4051180.3634419804</v>
      </c>
      <c r="AE43" s="122">
        <f>$G43*(SUMAS!Z10-$D43)+$H43*(ROCKIES!Z10-$E43)+$I43*(AECO!Z10-$F43)</f>
        <v>3969756.1066769501</v>
      </c>
      <c r="AF43" s="122">
        <f>$G43*(SUMAS!AA10-$D43)+$H43*(ROCKIES!AA10-$E43)+$I43*(AECO!AA10-$F43)</f>
        <v>-4840980.6143938676</v>
      </c>
      <c r="AG43" s="122">
        <f>$G43*(SUMAS!AB10-$D43)+$H43*(ROCKIES!AB10-$E43)+$I43*(AECO!AB10-$F43)</f>
        <v>-3830458.9312275527</v>
      </c>
      <c r="AH43" s="122">
        <f>$G43*(SUMAS!AC10-$D43)+$H43*(ROCKIES!AC10-$E43)+$I43*(AECO!AC10-$F43)</f>
        <v>6326789.1823399328</v>
      </c>
      <c r="AI43" s="122">
        <f>$G43*(SUMAS!AD10-$D43)+$H43*(ROCKIES!AD10-$E43)+$I43*(AECO!AD10-$F43)</f>
        <v>-2555988.0691360491</v>
      </c>
      <c r="AJ43" s="122">
        <f>$G43*(SUMAS!AE10-$D43)+$H43*(ROCKIES!AE10-$E43)+$I43*(AECO!AE10-$F43)</f>
        <v>-3811223.6744068852</v>
      </c>
      <c r="AK43" s="122">
        <f>$G43*(SUMAS!AF10-$D43)+$H43*(ROCKIES!AF10-$E43)+$I43*(AECO!AF10-$F43)</f>
        <v>2701202.2457864671</v>
      </c>
      <c r="AL43" s="122">
        <f>$G43*(SUMAS!AG10-$D43)+$H43*(ROCKIES!AG10-$E43)+$I43*(AECO!AG10-$F43)</f>
        <v>4496591.0664730547</v>
      </c>
      <c r="AM43" s="122">
        <f>$G43*(SUMAS!AH10-$D43)+$H43*(ROCKIES!AH10-$E43)+$I43*(AECO!AH10-$F43)</f>
        <v>3352103.6974821305</v>
      </c>
      <c r="AN43" s="122">
        <f>$G43*(SUMAS!AI10-$D43)+$H43*(ROCKIES!AI10-$E43)+$I43*(AECO!AI10-$F43)</f>
        <v>14485516.892433165</v>
      </c>
      <c r="AO43" s="122">
        <f>$G43*(SUMAS!AJ10-$D43)+$H43*(ROCKIES!AJ10-$E43)+$I43*(AECO!AJ10-$F43)</f>
        <v>-2239037.477597957</v>
      </c>
      <c r="AP43" s="122">
        <f>$G43*(SUMAS!AK10-$D43)+$H43*(ROCKIES!AK10-$E43)+$I43*(AECO!AK10-$F43)</f>
        <v>4039999.2065120665</v>
      </c>
      <c r="AQ43" s="122">
        <f>$G43*(SUMAS!AL10-$D43)+$H43*(ROCKIES!AL10-$E43)+$I43*(AECO!AL10-$F43)</f>
        <v>-2235793.0728779929</v>
      </c>
      <c r="AR43" s="122">
        <f>$G43*(SUMAS!AM10-$D43)+$H43*(ROCKIES!AM10-$E43)+$I43*(AECO!AM10-$F43)</f>
        <v>-2834349.3531182385</v>
      </c>
      <c r="AS43" s="122">
        <f>$G43*(SUMAS!AN10-$D43)+$H43*(ROCKIES!AN10-$E43)+$I43*(AECO!AN10-$F43)</f>
        <v>9228358.8929294199</v>
      </c>
      <c r="AT43" s="122">
        <f>$G43*(SUMAS!AO10-$D43)+$H43*(ROCKIES!AO10-$E43)+$I43*(AECO!AO10-$F43)</f>
        <v>-1788786.5597153693</v>
      </c>
      <c r="AU43" s="122">
        <f>$G43*(SUMAS!AP10-$D43)+$H43*(ROCKIES!AP10-$E43)+$I43*(AECO!AP10-$F43)</f>
        <v>1091731.6194418694</v>
      </c>
      <c r="AV43" s="122">
        <f>$G43*(SUMAS!AQ10-$D43)+$H43*(ROCKIES!AQ10-$E43)+$I43*(AECO!AQ10-$F43)</f>
        <v>-4964306.1917342851</v>
      </c>
      <c r="AW43" s="122">
        <f>$G43*(SUMAS!AR10-$D43)+$H43*(ROCKIES!AR10-$E43)+$I43*(AECO!AR10-$F43)</f>
        <v>643396.60444176919</v>
      </c>
      <c r="AX43" s="122">
        <f>$G43*(SUMAS!AS10-$D43)+$H43*(ROCKIES!AS10-$E43)+$I43*(AECO!AS10-$F43)</f>
        <v>-1509186.5781861001</v>
      </c>
      <c r="AY43" s="122">
        <f>$G43*(SUMAS!AT10-$D43)+$H43*(ROCKIES!AT10-$E43)+$I43*(AECO!AT10-$F43)</f>
        <v>-1283403.0484338726</v>
      </c>
      <c r="AZ43" s="122">
        <f>$G43*(SUMAS!AU10-$D43)+$H43*(ROCKIES!AU10-$E43)+$I43*(AECO!AU10-$F43)</f>
        <v>-4308639.7694620313</v>
      </c>
      <c r="BA43" s="122">
        <f>$G43*(SUMAS!AV10-$D43)+$H43*(ROCKIES!AV10-$E43)+$I43*(AECO!AV10-$F43)</f>
        <v>-1103058.6706854245</v>
      </c>
      <c r="BB43" s="122">
        <f>$G43*(SUMAS!AW10-$D43)+$H43*(ROCKIES!AW10-$E43)+$I43*(AECO!AW10-$F43)</f>
        <v>-1514953.6269178428</v>
      </c>
      <c r="BC43" s="122">
        <f>$G43*(SUMAS!AX10-$D43)+$H43*(ROCKIES!AX10-$E43)+$I43*(AECO!AX10-$F43)</f>
        <v>-3395773.046389061</v>
      </c>
      <c r="BD43" s="122">
        <f>$G43*(SUMAS!AY10-$D43)+$H43*(ROCKIES!AY10-$E43)+$I43*(AECO!AY10-$F43)</f>
        <v>-3214337.7586816661</v>
      </c>
      <c r="BE43" s="122">
        <f>$G43*(SUMAS!AZ10-$D43)+$H43*(ROCKIES!AZ10-$E43)+$I43*(AECO!AZ10-$F43)</f>
        <v>-1006873.4710565142</v>
      </c>
      <c r="BF43" s="122">
        <f>$G43*(SUMAS!BA10-$D43)+$H43*(ROCKIES!BA10-$E43)+$I43*(AECO!BA10-$F43)</f>
        <v>-3819279.8976461734</v>
      </c>
      <c r="BG43" s="122">
        <f>$G43*(SUMAS!BB10-$D43)+$H43*(ROCKIES!BB10-$E43)+$I43*(AECO!BB10-$F43)</f>
        <v>-5011512.6417589821</v>
      </c>
      <c r="BH43" s="122">
        <f>$G43*(SUMAS!BC10-$D43)+$H43*(ROCKIES!BC10-$E43)+$I43*(AECO!BC10-$F43)</f>
        <v>-5361526.9361156588</v>
      </c>
      <c r="BI43" s="122">
        <f>$G43*(SUMAS!BD10-$D43)+$H43*(ROCKIES!BD10-$E43)+$I43*(AECO!BD10-$F43)</f>
        <v>-5063444.4676946132</v>
      </c>
      <c r="BJ43" s="122">
        <f>$G43*(SUMAS!BE10-$D43)+$H43*(ROCKIES!BE10-$E43)+$I43*(AECO!BE10-$F43)</f>
        <v>7076075.0811848324</v>
      </c>
      <c r="BK43" s="122">
        <f>$G43*(SUMAS!BF10-$D43)+$H43*(ROCKIES!BF10-$E43)+$I43*(AECO!BF10-$F43)</f>
        <v>-3351762.3314582035</v>
      </c>
      <c r="BL43" s="122">
        <f>$G43*(SUMAS!BG10-$D43)+$H43*(ROCKIES!BG10-$E43)+$I43*(AECO!BG10-$F43)</f>
        <v>1787521.3678444936</v>
      </c>
      <c r="BM43" s="122">
        <f>$G43*(SUMAS!BH10-$D43)+$H43*(ROCKIES!BH10-$E43)+$I43*(AECO!BH10-$F43)</f>
        <v>-235141.88430300064</v>
      </c>
      <c r="BN43" s="122">
        <f>$G43*(SUMAS!BI10-$D43)+$H43*(ROCKIES!BI10-$E43)+$I43*(AECO!BI10-$F43)</f>
        <v>-7100467.7140806559</v>
      </c>
      <c r="BO43" s="122">
        <f>$G43*(SUMAS!BJ10-$D43)+$H43*(ROCKIES!BJ10-$E43)+$I43*(AECO!BJ10-$F43)</f>
        <v>2416450.2736025881</v>
      </c>
      <c r="BP43" s="122">
        <f>$G43*(SUMAS!BK10-$D43)+$H43*(ROCKIES!BK10-$E43)+$I43*(AECO!BK10-$F43)</f>
        <v>12273324.703313937</v>
      </c>
      <c r="BQ43" s="122">
        <f>$G43*(SUMAS!BL10-$D43)+$H43*(ROCKIES!BL10-$E43)+$I43*(AECO!BL10-$F43)</f>
        <v>437522.88065775874</v>
      </c>
      <c r="BR43" s="122">
        <f>$G43*(SUMAS!BM10-$D43)+$H43*(ROCKIES!BM10-$E43)+$I43*(AECO!BM10-$F43)</f>
        <v>487177.58755379595</v>
      </c>
      <c r="BS43" s="122">
        <f>$G43*(SUMAS!BN10-$D43)+$H43*(ROCKIES!BN10-$E43)+$I43*(AECO!BN10-$F43)</f>
        <v>-3638831.4460929856</v>
      </c>
      <c r="BT43" s="122">
        <f>$G43*(SUMAS!BO10-$D43)+$H43*(ROCKIES!BO10-$E43)+$I43*(AECO!BO10-$F43)</f>
        <v>-1441129.5697226764</v>
      </c>
      <c r="BU43" s="122">
        <f>$G43*(SUMAS!BP10-$D43)+$H43*(ROCKIES!BP10-$E43)+$I43*(AECO!BP10-$F43)</f>
        <v>-600143.9798203652</v>
      </c>
      <c r="BV43" s="122">
        <f>$G43*(SUMAS!BQ10-$D43)+$H43*(ROCKIES!BQ10-$E43)+$I43*(AECO!BQ10-$F43)</f>
        <v>-2517521.000981323</v>
      </c>
      <c r="BW43" s="122">
        <f>$G43*(SUMAS!BR10-$D43)+$H43*(ROCKIES!BR10-$E43)+$I43*(AECO!BR10-$F43)</f>
        <v>1146387.3939056855</v>
      </c>
      <c r="BX43" s="122">
        <f>$G43*(SUMAS!BS10-$D43)+$H43*(ROCKIES!BS10-$E43)+$I43*(AECO!BS10-$F43)</f>
        <v>-1990127.6272120769</v>
      </c>
      <c r="BY43" s="122">
        <f>$G43*(SUMAS!BT10-$D43)+$H43*(ROCKIES!BT10-$E43)+$I43*(AECO!BT10-$F43)</f>
        <v>-3118465.7242903626</v>
      </c>
      <c r="BZ43" s="122">
        <f>$G43*(SUMAS!BU10-$D43)+$H43*(ROCKIES!BU10-$E43)+$I43*(AECO!BU10-$F43)</f>
        <v>518548.82173483953</v>
      </c>
      <c r="CA43" s="122">
        <f>$G43*(SUMAS!BV10-$D43)+$H43*(ROCKIES!BV10-$E43)+$I43*(AECO!BV10-$F43)</f>
        <v>-2703652.9613988814</v>
      </c>
      <c r="CB43" s="122">
        <f>$G43*(SUMAS!BW10-$D43)+$H43*(ROCKIES!BW10-$E43)+$I43*(AECO!BW10-$F43)</f>
        <v>3227203.9199037761</v>
      </c>
      <c r="CC43" s="122">
        <f>$G43*(SUMAS!BX10-$D43)+$H43*(ROCKIES!BX10-$E43)+$I43*(AECO!BX10-$F43)</f>
        <v>12773053.919111071</v>
      </c>
      <c r="CD43" s="122">
        <f>$G43*(SUMAS!BY10-$D43)+$H43*(ROCKIES!BY10-$E43)+$I43*(AECO!BY10-$F43)</f>
        <v>4008903.4973327611</v>
      </c>
      <c r="CE43" s="122">
        <f>$G43*(SUMAS!BZ10-$D43)+$H43*(ROCKIES!BZ10-$E43)+$I43*(AECO!BZ10-$F43)</f>
        <v>-3466629.8684479962</v>
      </c>
      <c r="CF43" s="122">
        <f>$G43*(SUMAS!CA10-$D43)+$H43*(ROCKIES!CA10-$E43)+$I43*(AECO!CA10-$F43)</f>
        <v>-1015391.2383438675</v>
      </c>
      <c r="CG43" s="122">
        <f>$G43*(SUMAS!CB10-$D43)+$H43*(ROCKIES!CB10-$E43)+$I43*(AECO!CB10-$F43)</f>
        <v>-5661280.3930723062</v>
      </c>
      <c r="CH43" s="122">
        <f>$G43*(SUMAS!CC10-$D43)+$H43*(ROCKIES!CC10-$E43)+$I43*(AECO!CC10-$F43)</f>
        <v>1963596.071766173</v>
      </c>
      <c r="CI43" s="122">
        <f>$G43*(SUMAS!CD10-$D43)+$H43*(ROCKIES!CD10-$E43)+$I43*(AECO!CD10-$F43)</f>
        <v>18002325.879828818</v>
      </c>
      <c r="CJ43" s="122">
        <f>$G43*(SUMAS!CE10-$D43)+$H43*(ROCKIES!CE10-$E43)+$I43*(AECO!CE10-$F43)</f>
        <v>-4579549.0417289296</v>
      </c>
      <c r="CK43" s="122">
        <f>$G43*(SUMAS!CF10-$D43)+$H43*(ROCKIES!CF10-$E43)+$I43*(AECO!CF10-$F43)</f>
        <v>-1324215.8431909622</v>
      </c>
      <c r="CL43" s="122">
        <f>$G43*(SUMAS!CG10-$D43)+$H43*(ROCKIES!CG10-$E43)+$I43*(AECO!CG10-$F43)</f>
        <v>-809916.97363995248</v>
      </c>
      <c r="CM43" s="122">
        <f>$G43*(SUMAS!CH10-$D43)+$H43*(ROCKIES!CH10-$E43)+$I43*(AECO!CH10-$F43)</f>
        <v>339596.83774538862</v>
      </c>
      <c r="CN43" s="122">
        <f>$G43*(SUMAS!CI10-$D43)+$H43*(ROCKIES!CI10-$E43)+$I43*(AECO!CI10-$F43)</f>
        <v>-827736.54359858343</v>
      </c>
      <c r="CO43" s="122">
        <f>$G43*(SUMAS!CJ10-$D43)+$H43*(ROCKIES!CJ10-$E43)+$I43*(AECO!CJ10-$F43)</f>
        <v>2767124.7565513691</v>
      </c>
      <c r="CP43" s="122">
        <f>$G43*(SUMAS!CK10-$D43)+$H43*(ROCKIES!CK10-$E43)+$I43*(AECO!CK10-$F43)</f>
        <v>-4457420.3191676438</v>
      </c>
      <c r="CQ43" s="122">
        <f>$G43*(SUMAS!CL10-$D43)+$H43*(ROCKIES!CL10-$E43)+$I43*(AECO!CL10-$F43)</f>
        <v>-5242030.4168493152</v>
      </c>
      <c r="CR43" s="122">
        <f>$G43*(SUMAS!CM10-$D43)+$H43*(ROCKIES!CM10-$E43)+$I43*(AECO!CM10-$F43)</f>
        <v>623607.00046251924</v>
      </c>
      <c r="CS43" s="122">
        <f>$G43*(SUMAS!CN10-$D43)+$H43*(ROCKIES!CN10-$E43)+$I43*(AECO!CN10-$F43)</f>
        <v>551907.02813506441</v>
      </c>
      <c r="CT43" s="122">
        <f>$G43*(SUMAS!CO10-$D43)+$H43*(ROCKIES!CO10-$E43)+$I43*(AECO!CO10-$F43)</f>
        <v>-5090604.9130165642</v>
      </c>
      <c r="CU43" s="122">
        <f>$G43*(SUMAS!CP10-$D43)+$H43*(ROCKIES!CP10-$E43)+$I43*(AECO!CP10-$F43)</f>
        <v>-2989911.4782879525</v>
      </c>
      <c r="CV43" s="122">
        <f>$G43*(SUMAS!CQ10-$D43)+$H43*(ROCKIES!CQ10-$E43)+$I43*(AECO!CQ10-$F43)</f>
        <v>6499247.4151299167</v>
      </c>
      <c r="CW43" s="122">
        <f>$G43*(SUMAS!CR10-$D43)+$H43*(ROCKIES!CR10-$E43)+$I43*(AECO!CR10-$F43)</f>
        <v>-3352058.4583183154</v>
      </c>
      <c r="CX43" s="122">
        <f>$G43*(SUMAS!CS10-$D43)+$H43*(ROCKIES!CS10-$E43)+$I43*(AECO!CS10-$F43)</f>
        <v>-307385.9751112893</v>
      </c>
      <c r="CY43" s="122">
        <f>$G43*(SUMAS!CT10-$D43)+$H43*(ROCKIES!CT10-$E43)+$I43*(AECO!CT10-$F43)</f>
        <v>-3008407.0923133185</v>
      </c>
      <c r="CZ43" s="122">
        <f>$G43*(SUMAS!CU10-$D43)+$H43*(ROCKIES!CU10-$E43)+$I43*(AECO!CU10-$F43)</f>
        <v>2886879.2876353892</v>
      </c>
      <c r="DA43" s="122">
        <f>$G43*(SUMAS!CV10-$D43)+$H43*(ROCKIES!CV10-$E43)+$I43*(AECO!CV10-$F43)</f>
        <v>-6320198.9802847821</v>
      </c>
      <c r="DB43" s="122">
        <f>$G43*(SUMAS!CW10-$D43)+$H43*(ROCKIES!CW10-$E43)+$I43*(AECO!CW10-$F43)</f>
        <v>-1068022.2171867508</v>
      </c>
      <c r="DC43" s="122">
        <f>$G43*(SUMAS!CX10-$D43)+$H43*(ROCKIES!CX10-$E43)+$I43*(AECO!CX10-$F43)</f>
        <v>679471.48518416064</v>
      </c>
      <c r="DD43" s="122">
        <f>$G43*(SUMAS!CY10-$D43)+$H43*(ROCKIES!CY10-$E43)+$I43*(AECO!CY10-$F43)</f>
        <v>2798957.8252411545</v>
      </c>
      <c r="DE43" s="122">
        <f>$G43*(SUMAS!CZ10-$D43)+$H43*(ROCKIES!CZ10-$E43)+$I43*(AECO!CZ10-$F43)</f>
        <v>5791712.1607530341</v>
      </c>
      <c r="DF43" s="122">
        <f>$G43*(SUMAS!DA10-$D43)+$H43*(ROCKIES!DA10-$E43)+$I43*(AECO!DA10-$F43)</f>
        <v>-2993053.128868015</v>
      </c>
      <c r="DG43" s="122">
        <f>$G43*(SUMAS!DB10-$D43)+$H43*(ROCKIES!DB10-$E43)+$I43*(AECO!DB10-$F43)</f>
        <v>-6060938.3740498712</v>
      </c>
      <c r="DH43" s="122">
        <f>$G43*(SUMAS!DC10-$D43)+$H43*(ROCKIES!DC10-$E43)+$I43*(AECO!DC10-$F43)</f>
        <v>-3472454.7093064976</v>
      </c>
      <c r="DI43" s="122">
        <f>$G43*(SUMAS!DD10-$D43)+$H43*(ROCKIES!DD10-$E43)+$I43*(AECO!DD10-$F43)</f>
        <v>-2972785.4538799343</v>
      </c>
      <c r="DJ43" s="122">
        <f>$G43*(SUMAS!DE10-$D43)+$H43*(ROCKIES!DE10-$E43)+$I43*(AECO!DE10-$F43)</f>
        <v>-3367501.0716232406</v>
      </c>
      <c r="DK43" s="122">
        <f>$G43*(SUMAS!DF10-$D43)+$H43*(ROCKIES!DF10-$E43)+$I43*(AECO!DF10-$F43)</f>
        <v>-1998502.1190700687</v>
      </c>
      <c r="DL43" s="122">
        <f>$G43*(SUMAS!DG10-$D43)+$H43*(ROCKIES!DG10-$E43)+$I43*(AECO!DG10-$F43)</f>
        <v>-1110279.2277919892</v>
      </c>
      <c r="DM43" s="122">
        <f>$G43*(SUMAS!DH10-$D43)+$H43*(ROCKIES!DH10-$E43)+$I43*(AECO!DH10-$F43)</f>
        <v>-646000.35113449593</v>
      </c>
      <c r="DN43" s="122">
        <f>$G43*(SUMAS!DI10-$D43)+$H43*(ROCKIES!DI10-$E43)+$I43*(AECO!DI10-$F43)</f>
        <v>-715439.29302876187</v>
      </c>
      <c r="DO43" s="122">
        <f>$G43*(SUMAS!DJ10-$D43)+$H43*(ROCKIES!DJ10-$E43)+$I43*(AECO!DJ10-$F43)</f>
        <v>-4544024.1318916976</v>
      </c>
      <c r="DP43" s="122">
        <f>$G43*(SUMAS!DK10-$D43)+$H43*(ROCKIES!DK10-$E43)+$I43*(AECO!DK10-$F43)</f>
        <v>241997.15438214524</v>
      </c>
      <c r="DQ43" s="122">
        <f>$G43*(SUMAS!DL10-$D43)+$H43*(ROCKIES!DL10-$E43)+$I43*(AECO!DL10-$F43)</f>
        <v>7546708.8961941283</v>
      </c>
      <c r="DR43" s="122">
        <f>$G43*(SUMAS!DM10-$D43)+$H43*(ROCKIES!DM10-$E43)+$I43*(AECO!DM10-$F43)</f>
        <v>2409400.6877770582</v>
      </c>
      <c r="DS43" s="122">
        <f>$G43*(SUMAS!DN10-$D43)+$H43*(ROCKIES!DN10-$E43)+$I43*(AECO!DN10-$F43)</f>
        <v>1434513.3254093968</v>
      </c>
      <c r="DT43" s="122">
        <f>$G43*(SUMAS!DO10-$D43)+$H43*(ROCKIES!DO10-$E43)+$I43*(AECO!DO10-$F43)</f>
        <v>-4336608.4238641094</v>
      </c>
      <c r="DU43" s="122">
        <f>$G43*(SUMAS!DP10-$D43)+$H43*(ROCKIES!DP10-$E43)+$I43*(AECO!DP10-$F43)</f>
        <v>-876105.23002636433</v>
      </c>
      <c r="DV43" s="122">
        <f>$G43*(SUMAS!DQ10-$D43)+$H43*(ROCKIES!DQ10-$E43)+$I43*(AECO!DQ10-$F43)</f>
        <v>1586194.5132908439</v>
      </c>
      <c r="DW43" s="122">
        <f>$G43*(SUMAS!DR10-$D43)+$H43*(ROCKIES!DR10-$E43)+$I43*(AECO!DR10-$F43)</f>
        <v>-1315713.4071736732</v>
      </c>
      <c r="DX43" s="122">
        <f>$G43*(SUMAS!DS10-$D43)+$H43*(ROCKIES!DS10-$E43)+$I43*(AECO!DS10-$F43)</f>
        <v>-115468.6182188723</v>
      </c>
      <c r="DY43" s="122">
        <f>$G43*(SUMAS!DT10-$D43)+$H43*(ROCKIES!DT10-$E43)+$I43*(AECO!DT10-$F43)</f>
        <v>4201186.2432277855</v>
      </c>
      <c r="DZ43" s="122">
        <f>$G43*(SUMAS!DU10-$D43)+$H43*(ROCKIES!DU10-$E43)+$I43*(AECO!DU10-$F43)</f>
        <v>-4360459.6467148094</v>
      </c>
      <c r="EA43" s="122">
        <f>$G43*(SUMAS!DV10-$D43)+$H43*(ROCKIES!DV10-$E43)+$I43*(AECO!DV10-$F43)</f>
        <v>2691961.0764096882</v>
      </c>
      <c r="EB43" s="122">
        <f>$G43*(SUMAS!DW10-$D43)+$H43*(ROCKIES!DW10-$E43)+$I43*(AECO!DW10-$F43)</f>
        <v>-4589752.0079755355</v>
      </c>
      <c r="EC43" s="122">
        <f>$G43*(SUMAS!DX10-$D43)+$H43*(ROCKIES!DX10-$E43)+$I43*(AECO!DX10-$F43)</f>
        <v>4645646.3815447753</v>
      </c>
      <c r="ED43" s="122">
        <f>$G43*(SUMAS!DY10-$D43)+$H43*(ROCKIES!DY10-$E43)+$I43*(AECO!DY10-$F43)</f>
        <v>7635518.610703297</v>
      </c>
      <c r="EE43" s="122">
        <f>$G43*(SUMAS!DZ10-$D43)+$H43*(ROCKIES!DZ10-$E43)+$I43*(AECO!DZ10-$F43)</f>
        <v>1858902.0279089455</v>
      </c>
      <c r="EF43" s="122">
        <f>$G43*(SUMAS!EA10-$D43)+$H43*(ROCKIES!EA10-$E43)+$I43*(AECO!EA10-$F43)</f>
        <v>2768627.2063587373</v>
      </c>
      <c r="EG43" s="122">
        <f>$G43*(SUMAS!EB10-$D43)+$H43*(ROCKIES!EB10-$E43)+$I43*(AECO!EB10-$F43)</f>
        <v>6007696.7346191797</v>
      </c>
      <c r="EH43" s="122">
        <f>$G43*(SUMAS!EC10-$D43)+$H43*(ROCKIES!EC10-$E43)+$I43*(AECO!EC10-$F43)</f>
        <v>954554.38376915106</v>
      </c>
      <c r="EI43" s="122">
        <f>$G43*(SUMAS!ED10-$D43)+$H43*(ROCKIES!ED10-$E43)+$I43*(AECO!ED10-$F43)</f>
        <v>9765570.9153281264</v>
      </c>
      <c r="EJ43" s="122">
        <f>$G43*(SUMAS!EE10-$D43)+$H43*(ROCKIES!EE10-$E43)+$I43*(AECO!EE10-$F43)</f>
        <v>-886635.50239178957</v>
      </c>
      <c r="EK43" s="122">
        <f>$G43*(SUMAS!EF10-$D43)+$H43*(ROCKIES!EF10-$E43)+$I43*(AECO!EF10-$F43)</f>
        <v>3166053.1207806254</v>
      </c>
      <c r="EL43" s="122">
        <f>$G43*(SUMAS!EG10-$D43)+$H43*(ROCKIES!EG10-$E43)+$I43*(AECO!EG10-$F43)</f>
        <v>3131058.7046092604</v>
      </c>
      <c r="EM43" s="122">
        <f>$G43*(SUMAS!EH10-$D43)+$H43*(ROCKIES!EH10-$E43)+$I43*(AECO!EH10-$F43)</f>
        <v>5402702.6416141251</v>
      </c>
      <c r="EN43" s="122">
        <f>$G43*(SUMAS!EI10-$D43)+$H43*(ROCKIES!EI10-$E43)+$I43*(AECO!EI10-$F43)</f>
        <v>-5469243.0428348035</v>
      </c>
      <c r="EO43" s="122">
        <f>$G43*(SUMAS!EJ10-$D43)+$H43*(ROCKIES!EJ10-$E43)+$I43*(AECO!EJ10-$F43)</f>
        <v>-1554994.0248143724</v>
      </c>
      <c r="EP43" s="122">
        <f>$G43*(SUMAS!EK10-$D43)+$H43*(ROCKIES!EK10-$E43)+$I43*(AECO!EK10-$F43)</f>
        <v>3203289.3810328194</v>
      </c>
      <c r="EQ43" s="122">
        <f>$G43*(SUMAS!EL10-$D43)+$H43*(ROCKIES!EL10-$E43)+$I43*(AECO!EL10-$F43)</f>
        <v>-2946837.3860901026</v>
      </c>
      <c r="ER43" s="122">
        <f>$G43*(SUMAS!EM10-$D43)+$H43*(ROCKIES!EM10-$E43)+$I43*(AECO!EM10-$F43)</f>
        <v>-1018927.3018372746</v>
      </c>
      <c r="ES43" s="122">
        <f>$G43*(SUMAS!EN10-$D43)+$H43*(ROCKIES!EN10-$E43)+$I43*(AECO!EN10-$F43)</f>
        <v>-979270.80658102664</v>
      </c>
      <c r="ET43" s="122">
        <f>$G43*(SUMAS!EO10-$D43)+$H43*(ROCKIES!EO10-$E43)+$I43*(AECO!EO10-$F43)</f>
        <v>458339.51506760257</v>
      </c>
      <c r="EU43" s="122">
        <f>$G43*(SUMAS!EP10-$D43)+$H43*(ROCKIES!EP10-$E43)+$I43*(AECO!EP10-$F43)</f>
        <v>1918934.6875304375</v>
      </c>
      <c r="EV43" s="122">
        <f>$G43*(SUMAS!EQ10-$D43)+$H43*(ROCKIES!EQ10-$E43)+$I43*(AECO!EQ10-$F43)</f>
        <v>-4659673.0902564069</v>
      </c>
      <c r="EW43" s="122">
        <f>$G43*(SUMAS!ER10-$D43)+$H43*(ROCKIES!ER10-$E43)+$I43*(AECO!ER10-$F43)</f>
        <v>9083145.1675251033</v>
      </c>
      <c r="EX43" s="122">
        <f>$G43*(SUMAS!ES10-$D43)+$H43*(ROCKIES!ES10-$E43)+$I43*(AECO!ES10-$F43)</f>
        <v>-2618981.6193377399</v>
      </c>
      <c r="EY43" s="122">
        <f>$G43*(SUMAS!ET10-$D43)+$H43*(ROCKIES!ET10-$E43)+$I43*(AECO!ET10-$F43)</f>
        <v>2117470.9720812212</v>
      </c>
      <c r="EZ43" s="122">
        <f>$G43*(SUMAS!EU10-$D43)+$H43*(ROCKIES!EU10-$E43)+$I43*(AECO!EU10-$F43)</f>
        <v>-564139.65757419891</v>
      </c>
      <c r="FA43" s="122">
        <f>$G43*(SUMAS!EV10-$D43)+$H43*(ROCKIES!EV10-$E43)+$I43*(AECO!EV10-$F43)</f>
        <v>3076723.1306601353</v>
      </c>
      <c r="FB43" s="122">
        <f>$G43*(SUMAS!EW10-$D43)+$H43*(ROCKIES!EW10-$E43)+$I43*(AECO!EW10-$F43)</f>
        <v>6144576.6586686401</v>
      </c>
      <c r="FC43" s="122">
        <f>$G43*(SUMAS!EX10-$D43)+$H43*(ROCKIES!EX10-$E43)+$I43*(AECO!EX10-$F43)</f>
        <v>-284767.00341502443</v>
      </c>
      <c r="FD43" s="122">
        <f>$G43*(SUMAS!EY10-$D43)+$H43*(ROCKIES!EY10-$E43)+$I43*(AECO!EY10-$F43)</f>
        <v>1237612.6763488157</v>
      </c>
      <c r="FE43" s="122">
        <f>$G43*(SUMAS!EZ10-$D43)+$H43*(ROCKIES!EZ10-$E43)+$I43*(AECO!EZ10-$F43)</f>
        <v>-3415917.3397779404</v>
      </c>
      <c r="FF43" s="122">
        <f>$G43*(SUMAS!FA10-$D43)+$H43*(ROCKIES!FA10-$E43)+$I43*(AECO!FA10-$F43)</f>
        <v>198459.56588376779</v>
      </c>
      <c r="FG43" s="122">
        <f>$G43*(SUMAS!FB10-$D43)+$H43*(ROCKIES!FB10-$E43)+$I43*(AECO!FB10-$F43)</f>
        <v>6158886.2889505895</v>
      </c>
      <c r="FH43" s="122">
        <f>$G43*(SUMAS!FC10-$D43)+$H43*(ROCKIES!FC10-$E43)+$I43*(AECO!FC10-$F43)</f>
        <v>-1783349.5541800335</v>
      </c>
      <c r="FI43" s="122">
        <f>$G43*(SUMAS!FD10-$D43)+$H43*(ROCKIES!FD10-$E43)+$I43*(AECO!FD10-$F43)</f>
        <v>2067094.6579214016</v>
      </c>
      <c r="FJ43" s="122">
        <f>$G43*(SUMAS!FE10-$D43)+$H43*(ROCKIES!FE10-$E43)+$I43*(AECO!FE10-$F43)</f>
        <v>-2167914.1381088449</v>
      </c>
      <c r="FK43" s="122">
        <f>$G43*(SUMAS!FF10-$D43)+$H43*(ROCKIES!FF10-$E43)+$I43*(AECO!FF10-$F43)</f>
        <v>3070091.8150132895</v>
      </c>
      <c r="FL43" s="122">
        <f>$G43*(SUMAS!FG10-$D43)+$H43*(ROCKIES!FG10-$E43)+$I43*(AECO!FG10-$F43)</f>
        <v>-5533.6777928512638</v>
      </c>
      <c r="FM43" s="122">
        <f>$G43*(SUMAS!FH10-$D43)+$H43*(ROCKIES!FH10-$E43)+$I43*(AECO!FH10-$F43)</f>
        <v>-4131259.8569114353</v>
      </c>
      <c r="FN43" s="122">
        <f>$G43*(SUMAS!FI10-$D43)+$H43*(ROCKIES!FI10-$E43)+$I43*(AECO!FI10-$F43)</f>
        <v>-1952508.7762546204</v>
      </c>
      <c r="FO43" s="122">
        <f>$G43*(SUMAS!FJ10-$D43)+$H43*(ROCKIES!FJ10-$E43)+$I43*(AECO!FJ10-$F43)</f>
        <v>-5229165.071744632</v>
      </c>
      <c r="FP43" s="122">
        <f>$G43*(SUMAS!FK10-$D43)+$H43*(ROCKIES!FK10-$E43)+$I43*(AECO!FK10-$F43)</f>
        <v>2681721.5446223454</v>
      </c>
      <c r="FQ43" s="122">
        <f>$G43*(SUMAS!FL10-$D43)+$H43*(ROCKIES!FL10-$E43)+$I43*(AECO!FL10-$F43)</f>
        <v>212540.24465980858</v>
      </c>
      <c r="FR43" s="122">
        <f>$G43*(SUMAS!FM10-$D43)+$H43*(ROCKIES!FM10-$E43)+$I43*(AECO!FM10-$F43)</f>
        <v>-711633.72321715648</v>
      </c>
      <c r="FS43" s="122">
        <f>$G43*(SUMAS!FN10-$D43)+$H43*(ROCKIES!FN10-$E43)+$I43*(AECO!FN10-$F43)</f>
        <v>8113915.5296371542</v>
      </c>
      <c r="FT43" s="122">
        <f>$G43*(SUMAS!FO10-$D43)+$H43*(ROCKIES!FO10-$E43)+$I43*(AECO!FO10-$F43)</f>
        <v>1126844.8122691652</v>
      </c>
      <c r="FU43" s="122">
        <f>$G43*(SUMAS!FP10-$D43)+$H43*(ROCKIES!FP10-$E43)+$I43*(AECO!FP10-$F43)</f>
        <v>2793682.4424957316</v>
      </c>
      <c r="FV43" s="122">
        <f>$G43*(SUMAS!FQ10-$D43)+$H43*(ROCKIES!FQ10-$E43)+$I43*(AECO!FQ10-$F43)</f>
        <v>3159082.9107362852</v>
      </c>
      <c r="FW43" s="122">
        <f>$G43*(SUMAS!FR10-$D43)+$H43*(ROCKIES!FR10-$E43)+$I43*(AECO!FR10-$F43)</f>
        <v>-932632.76588847418</v>
      </c>
      <c r="FX43" s="122">
        <f>$G43*(SUMAS!FS10-$D43)+$H43*(ROCKIES!FS10-$E43)+$I43*(AECO!FS10-$F43)</f>
        <v>-379924.68629383703</v>
      </c>
      <c r="FY43" s="122">
        <f>$G43*(SUMAS!FT10-$D43)+$H43*(ROCKIES!FT10-$E43)+$I43*(AECO!FT10-$F43)</f>
        <v>-3054593.3286396498</v>
      </c>
      <c r="FZ43" s="122">
        <f>$G43*(SUMAS!FU10-$D43)+$H43*(ROCKIES!FU10-$E43)+$I43*(AECO!FU10-$F43)</f>
        <v>-2195421.8971433714</v>
      </c>
      <c r="GA43" s="122">
        <f>$G43*(SUMAS!FV10-$D43)+$H43*(ROCKIES!FV10-$E43)+$I43*(AECO!FV10-$F43)</f>
        <v>-3484437.0236974736</v>
      </c>
      <c r="GB43" s="122">
        <f>$G43*(SUMAS!FW10-$D43)+$H43*(ROCKIES!FW10-$E43)+$I43*(AECO!FW10-$F43)</f>
        <v>2016453.9689937034</v>
      </c>
      <c r="GC43" s="122">
        <f>$G43*(SUMAS!FX10-$D43)+$H43*(ROCKIES!FX10-$E43)+$I43*(AECO!FX10-$F43)</f>
        <v>4009824.8615568564</v>
      </c>
      <c r="GD43" s="122">
        <f>$G43*(SUMAS!FY10-$D43)+$H43*(ROCKIES!FY10-$E43)+$I43*(AECO!FY10-$F43)</f>
        <v>-3354913.4015374403</v>
      </c>
      <c r="GE43" s="122">
        <f>$G43*(SUMAS!FZ10-$D43)+$H43*(ROCKIES!FZ10-$E43)+$I43*(AECO!FZ10-$F43)</f>
        <v>-260046.7464901926</v>
      </c>
      <c r="GF43" s="122">
        <f>$G43*(SUMAS!GA10-$D43)+$H43*(ROCKIES!GA10-$E43)+$I43*(AECO!GA10-$F43)</f>
        <v>1293376.8224215328</v>
      </c>
      <c r="GG43" s="122">
        <f>$G43*(SUMAS!GB10-$D43)+$H43*(ROCKIES!GB10-$E43)+$I43*(AECO!GB10-$F43)</f>
        <v>6645694.0306305103</v>
      </c>
      <c r="GH43" s="122">
        <f>$G43*(SUMAS!GC10-$D43)+$H43*(ROCKIES!GC10-$E43)+$I43*(AECO!GC10-$F43)</f>
        <v>-1705178.5291592018</v>
      </c>
      <c r="GI43" s="122">
        <f>$G43*(SUMAS!GD10-$D43)+$H43*(ROCKIES!GD10-$E43)+$I43*(AECO!GD10-$F43)</f>
        <v>4852450.7678327942</v>
      </c>
      <c r="GJ43" s="122">
        <f>$G43*(SUMAS!GE10-$D43)+$H43*(ROCKIES!GE10-$E43)+$I43*(AECO!GE10-$F43)</f>
        <v>-2885191.447995489</v>
      </c>
      <c r="GK43" s="122">
        <f>$G43*(SUMAS!GF10-$D43)+$H43*(ROCKIES!GF10-$E43)+$I43*(AECO!GF10-$F43)</f>
        <v>589186.12089507014</v>
      </c>
      <c r="GL43" s="122">
        <f>$G43*(SUMAS!GG10-$D43)+$H43*(ROCKIES!GG10-$E43)+$I43*(AECO!GG10-$F43)</f>
        <v>1677367.7293999556</v>
      </c>
      <c r="GM43" s="122">
        <f>$G43*(SUMAS!GH10-$D43)+$H43*(ROCKIES!GH10-$E43)+$I43*(AECO!GH10-$F43)</f>
        <v>-4876979.7180167492</v>
      </c>
      <c r="GN43" s="122">
        <f>$G43*(SUMAS!GI10-$D43)+$H43*(ROCKIES!GI10-$E43)+$I43*(AECO!GI10-$F43)</f>
        <v>-5326383.0422376888</v>
      </c>
      <c r="GO43" s="122">
        <f>$G43*(SUMAS!GJ10-$D43)+$H43*(ROCKIES!GJ10-$E43)+$I43*(AECO!GJ10-$F43)</f>
        <v>2624152.7892399556</v>
      </c>
      <c r="GP43" s="122">
        <f>$G43*(SUMAS!GK10-$D43)+$H43*(ROCKIES!GK10-$E43)+$I43*(AECO!GK10-$F43)</f>
        <v>-5209665.1429395853</v>
      </c>
      <c r="GQ43" s="122">
        <f>$G43*(SUMAS!GL10-$D43)+$H43*(ROCKIES!GL10-$E43)+$I43*(AECO!GL10-$F43)</f>
        <v>-88060.310106624122</v>
      </c>
      <c r="GR43" s="122">
        <f>$G43*(SUMAS!GM10-$D43)+$H43*(ROCKIES!GM10-$E43)+$I43*(AECO!GM10-$F43)</f>
        <v>1920696.067537175</v>
      </c>
      <c r="GS43" s="122">
        <f>$G43*(SUMAS!GN10-$D43)+$H43*(ROCKIES!GN10-$E43)+$I43*(AECO!GN10-$F43)</f>
        <v>5160046.3110791808</v>
      </c>
      <c r="GT43" s="122">
        <f>$G43*(SUMAS!GO10-$D43)+$H43*(ROCKIES!GO10-$E43)+$I43*(AECO!GO10-$F43)</f>
        <v>-3980514.4649902238</v>
      </c>
      <c r="GU43" s="122">
        <f>$G43*(SUMAS!GP10-$D43)+$H43*(ROCKIES!GP10-$E43)+$I43*(AECO!GP10-$F43)</f>
        <v>14880406.643957004</v>
      </c>
      <c r="GV43" s="122">
        <f>$G43*(SUMAS!GQ10-$D43)+$H43*(ROCKIES!GQ10-$E43)+$I43*(AECO!GQ10-$F43)</f>
        <v>-3856092.5339896581</v>
      </c>
      <c r="GW43" s="122">
        <f>$G43*(SUMAS!GR10-$D43)+$H43*(ROCKIES!GR10-$E43)+$I43*(AECO!GR10-$F43)</f>
        <v>4461597.2590680243</v>
      </c>
      <c r="GX43" s="122">
        <f>$G43*(SUMAS!GS10-$D43)+$H43*(ROCKIES!GS10-$E43)+$I43*(AECO!GS10-$F43)</f>
        <v>-314248.30976749718</v>
      </c>
      <c r="GY43" s="122">
        <f>$G43*(SUMAS!GT10-$D43)+$H43*(ROCKIES!GT10-$E43)+$I43*(AECO!GT10-$F43)</f>
        <v>-3311761.3737480072</v>
      </c>
      <c r="GZ43" s="122">
        <f>$G43*(SUMAS!GU10-$D43)+$H43*(ROCKIES!GU10-$E43)+$I43*(AECO!GU10-$F43)</f>
        <v>-6247225.5633823164</v>
      </c>
      <c r="HA43" s="122">
        <f>$G43*(SUMAS!GV10-$D43)+$H43*(ROCKIES!GV10-$E43)+$I43*(AECO!GV10-$F43)</f>
        <v>-134969.37750245063</v>
      </c>
      <c r="HB43" s="122">
        <f>$G43*(SUMAS!GW10-$D43)+$H43*(ROCKIES!GW10-$E43)+$I43*(AECO!GW10-$F43)</f>
        <v>3460697.9466973171</v>
      </c>
      <c r="HC43" s="122">
        <f>$G43*(SUMAS!GX10-$D43)+$H43*(ROCKIES!GX10-$E43)+$I43*(AECO!GX10-$F43)</f>
        <v>-1718715.2708614862</v>
      </c>
      <c r="HD43" s="122">
        <f>$G43*(SUMAS!GY10-$D43)+$H43*(ROCKIES!GY10-$E43)+$I43*(AECO!GY10-$F43)</f>
        <v>-2720418.5131519781</v>
      </c>
      <c r="HE43" s="122">
        <f>$G43*(SUMAS!GZ10-$D43)+$H43*(ROCKIES!GZ10-$E43)+$I43*(AECO!GZ10-$F43)</f>
        <v>12937595.905731497</v>
      </c>
      <c r="HF43" s="122">
        <f>$G43*(SUMAS!HA10-$D43)+$H43*(ROCKIES!HA10-$E43)+$I43*(AECO!HA10-$F43)</f>
        <v>7499103.6830510842</v>
      </c>
      <c r="HG43" s="122">
        <f>$G43*(SUMAS!HB10-$D43)+$H43*(ROCKIES!HB10-$E43)+$I43*(AECO!HB10-$F43)</f>
        <v>-2453667.4127087649</v>
      </c>
      <c r="HH43" s="122">
        <f>$G43*(SUMAS!HC10-$D43)+$H43*(ROCKIES!HC10-$E43)+$I43*(AECO!HC10-$F43)</f>
        <v>737992.52120181185</v>
      </c>
      <c r="HI43" s="122">
        <f>$G43*(SUMAS!HD10-$D43)+$H43*(ROCKIES!HD10-$E43)+$I43*(AECO!HD10-$F43)</f>
        <v>6570650.2962348023</v>
      </c>
      <c r="HJ43" s="122">
        <f>$G43*(SUMAS!HE10-$D43)+$H43*(ROCKIES!HE10-$E43)+$I43*(AECO!HE10-$F43)</f>
        <v>-5304777.2428352647</v>
      </c>
      <c r="HK43" s="122">
        <f>$G43*(SUMAS!HF10-$D43)+$H43*(ROCKIES!HF10-$E43)+$I43*(AECO!HF10-$F43)</f>
        <v>561719.53082491399</v>
      </c>
      <c r="HL43" s="122">
        <f>$G43*(SUMAS!HG10-$D43)+$H43*(ROCKIES!HG10-$E43)+$I43*(AECO!HG10-$F43)</f>
        <v>1883722.8257378163</v>
      </c>
      <c r="HM43" s="122">
        <f>$G43*(SUMAS!HH10-$D43)+$H43*(ROCKIES!HH10-$E43)+$I43*(AECO!HH10-$F43)</f>
        <v>-1009697.864221675</v>
      </c>
      <c r="HN43" s="122">
        <f>$G43*(SUMAS!HI10-$D43)+$H43*(ROCKIES!HI10-$E43)+$I43*(AECO!HI10-$F43)</f>
        <v>-3061163.6204629424</v>
      </c>
      <c r="HO43" s="122">
        <f>$G43*(SUMAS!HJ10-$D43)+$H43*(ROCKIES!HJ10-$E43)+$I43*(AECO!HJ10-$F43)</f>
        <v>-797756.13130831323</v>
      </c>
      <c r="HP43" s="122">
        <f>$G43*(SUMAS!HK10-$D43)+$H43*(ROCKIES!HK10-$E43)+$I43*(AECO!HK10-$F43)</f>
        <v>3929510.4032579092</v>
      </c>
      <c r="HQ43" s="122">
        <f>$G43*(SUMAS!HL10-$D43)+$H43*(ROCKIES!HL10-$E43)+$I43*(AECO!HL10-$F43)</f>
        <v>1533031.1363581705</v>
      </c>
      <c r="HR43" s="122">
        <f>$G43*(SUMAS!HM10-$D43)+$H43*(ROCKIES!HM10-$E43)+$I43*(AECO!HM10-$F43)</f>
        <v>-24702.248511994301</v>
      </c>
      <c r="HS43" s="122">
        <f>$G43*(SUMAS!HN10-$D43)+$H43*(ROCKIES!HN10-$E43)+$I43*(AECO!HN10-$F43)</f>
        <v>4394379.7680049948</v>
      </c>
      <c r="HT43" s="122">
        <f>$G43*(SUMAS!HO10-$D43)+$H43*(ROCKIES!HO10-$E43)+$I43*(AECO!HO10-$F43)</f>
        <v>3808630.2983321939</v>
      </c>
      <c r="HU43" s="122">
        <f>$G43*(SUMAS!HP10-$D43)+$H43*(ROCKIES!HP10-$E43)+$I43*(AECO!HP10-$F43)</f>
        <v>-1763155.325710133</v>
      </c>
      <c r="HV43" s="122">
        <f>$G43*(SUMAS!HQ10-$D43)+$H43*(ROCKIES!HQ10-$E43)+$I43*(AECO!HQ10-$F43)</f>
        <v>7823303.0982452622</v>
      </c>
      <c r="HW43" s="122">
        <f>$G43*(SUMAS!HR10-$D43)+$H43*(ROCKIES!HR10-$E43)+$I43*(AECO!HR10-$F43)</f>
        <v>-919707.3913880008</v>
      </c>
      <c r="HX43" s="122">
        <f>$G43*(SUMAS!HS10-$D43)+$H43*(ROCKIES!HS10-$E43)+$I43*(AECO!HS10-$F43)</f>
        <v>-2855999.3926153318</v>
      </c>
      <c r="HY43" s="122">
        <f>$G43*(SUMAS!HT10-$D43)+$H43*(ROCKIES!HT10-$E43)+$I43*(AECO!HT10-$F43)</f>
        <v>-1221675.4994543071</v>
      </c>
      <c r="HZ43" s="122">
        <f>$G43*(SUMAS!HU10-$D43)+$H43*(ROCKIES!HU10-$E43)+$I43*(AECO!HU10-$F43)</f>
        <v>-933632.81604289217</v>
      </c>
      <c r="IA43" s="122">
        <f>$G43*(SUMAS!HV10-$D43)+$H43*(ROCKIES!HV10-$E43)+$I43*(AECO!HV10-$F43)</f>
        <v>-3123072.5407506349</v>
      </c>
      <c r="IB43" s="122">
        <f>$G43*(SUMAS!HW10-$D43)+$H43*(ROCKIES!HW10-$E43)+$I43*(AECO!HW10-$F43)</f>
        <v>209254.73197921723</v>
      </c>
      <c r="IC43" s="122">
        <f>$G43*(SUMAS!HX10-$D43)+$H43*(ROCKIES!HX10-$E43)+$I43*(AECO!HX10-$F43)</f>
        <v>-1442068.4323725128</v>
      </c>
      <c r="ID43" s="122">
        <f>$G43*(SUMAS!HY10-$D43)+$H43*(ROCKIES!HY10-$E43)+$I43*(AECO!HY10-$F43)</f>
        <v>-1245027.8631426918</v>
      </c>
      <c r="IE43" s="122">
        <f>$G43*(SUMAS!HZ10-$D43)+$H43*(ROCKIES!HZ10-$E43)+$I43*(AECO!HZ10-$F43)</f>
        <v>1415489.015313044</v>
      </c>
      <c r="IF43" s="122">
        <f>$G43*(SUMAS!IA10-$D43)+$H43*(ROCKIES!IA10-$E43)+$I43*(AECO!IA10-$F43)</f>
        <v>-2527055.2455682075</v>
      </c>
      <c r="IG43" s="122">
        <f>$G43*(SUMAS!IB10-$D43)+$H43*(ROCKIES!IB10-$E43)+$I43*(AECO!IB10-$F43)</f>
        <v>655738.60697855148</v>
      </c>
      <c r="IH43" s="122">
        <f>$G43*(SUMAS!IC10-$D43)+$H43*(ROCKIES!IC10-$E43)+$I43*(AECO!IC10-$F43)</f>
        <v>178086.78500411572</v>
      </c>
      <c r="II43" s="122">
        <f>$G43*(SUMAS!ID10-$D43)+$H43*(ROCKIES!ID10-$E43)+$I43*(AECO!ID10-$F43)</f>
        <v>-1519973.9599345694</v>
      </c>
      <c r="IJ43" s="122">
        <f>$G43*(SUMAS!IE10-$D43)+$H43*(ROCKIES!IE10-$E43)+$I43*(AECO!IE10-$F43)</f>
        <v>-4369705.6931966729</v>
      </c>
      <c r="IK43" s="122">
        <f>$G43*(SUMAS!IF10-$D43)+$H43*(ROCKIES!IF10-$E43)+$I43*(AECO!IF10-$F43)</f>
        <v>-3689202.7858160282</v>
      </c>
      <c r="IL43" s="122">
        <f>$G43*(SUMAS!IG10-$D43)+$H43*(ROCKIES!IG10-$E43)+$I43*(AECO!IG10-$F43)</f>
        <v>-437095.3273872842</v>
      </c>
      <c r="IM43" s="122">
        <f>$G43*(SUMAS!IH10-$D43)+$H43*(ROCKIES!IH10-$E43)+$I43*(AECO!IH10-$F43)</f>
        <v>-259984.02765211236</v>
      </c>
      <c r="IN43" s="122">
        <f>$G43*(SUMAS!II10-$D43)+$H43*(ROCKIES!II10-$E43)+$I43*(AECO!II10-$F43)</f>
        <v>-98536.967742973909</v>
      </c>
      <c r="IO43" s="122">
        <f>$G43*(SUMAS!IJ10-$D43)+$H43*(ROCKIES!IJ10-$E43)+$I43*(AECO!IJ10-$F43)</f>
        <v>-4741096.9742141459</v>
      </c>
      <c r="IP43" s="122">
        <f>$G43*(SUMAS!IK10-$D43)+$H43*(ROCKIES!IK10-$E43)+$I43*(AECO!IK10-$F43)</f>
        <v>-646401.20966029388</v>
      </c>
      <c r="IQ43" s="122">
        <f>$G43*(SUMAS!IL10-$D43)+$H43*(ROCKIES!IL10-$E43)+$I43*(AECO!IL10-$F43)</f>
        <v>3630647.0620189672</v>
      </c>
      <c r="IR43" s="122">
        <f>$G43*(SUMAS!IM10-$D43)+$H43*(ROCKIES!IM10-$E43)+$I43*(AECO!IM10-$F43)</f>
        <v>6258789.9249598719</v>
      </c>
      <c r="IS43" s="122">
        <f>$G43*(SUMAS!IN10-$D43)+$H43*(ROCKIES!IN10-$E43)+$I43*(AECO!IN10-$F43)</f>
        <v>1426700.6317598757</v>
      </c>
      <c r="IT43" s="122">
        <f>$G43*(SUMAS!IO10-$D43)+$H43*(ROCKIES!IO10-$E43)+$I43*(AECO!IO10-$F43)</f>
        <v>-3133750.3515315615</v>
      </c>
      <c r="IU43" s="122">
        <f>$G43*(SUMAS!IP10-$D43)+$H43*(ROCKIES!IP10-$E43)+$I43*(AECO!IP10-$F43)</f>
        <v>2566987.6672570836</v>
      </c>
      <c r="IV43" s="122">
        <f>$G43*(SUMAS!IQ10-$D43)+$H43*(ROCKIES!IQ10-$E43)+$I43*(AECO!IQ10-$F43)</f>
        <v>-4273070.0514043625</v>
      </c>
      <c r="IW43" s="122">
        <f>$G43*(SUMAS!IR10-$D43)+$H43*(ROCKIES!IR10-$E43)+$I43*(AECO!IR10-$F43)</f>
        <v>-5593020.720232985</v>
      </c>
      <c r="IX43" s="122">
        <f>$G43*(SUMAS!IS10-$D43)+$H43*(ROCKIES!IS10-$E43)+$I43*(AECO!IS10-$F43)</f>
        <v>3471813.9065894191</v>
      </c>
      <c r="IY43" s="122">
        <f>$G43*(SUMAS!IT10-$D43)+$H43*(ROCKIES!IT10-$E43)+$I43*(AECO!IT10-$F43)</f>
        <v>-1245346.1540560154</v>
      </c>
      <c r="IZ43" s="122">
        <f>$G43*(SUMAS!IU10-$D43)+$H43*(ROCKIES!IU10-$E43)+$I43*(AECO!IU10-$F43)</f>
        <v>-2890260.0191911212</v>
      </c>
      <c r="JA43" s="122">
        <f>$G43*(SUMAS!IV10-$D43)+$H43*(ROCKIES!IV10-$E43)+$I43*(AECO!IV10-$F43)</f>
        <v>1108995.5757336747</v>
      </c>
      <c r="JB43" s="122">
        <f>$G43*(SUMAS!IW10-$D43)+$H43*(ROCKIES!IW10-$E43)+$I43*(AECO!IW10-$F43)</f>
        <v>-3526840.3596884524</v>
      </c>
      <c r="JC43" s="122">
        <f>$G43*(SUMAS!IX10-$D43)+$H43*(ROCKIES!IX10-$E43)+$I43*(AECO!IX10-$F43)</f>
        <v>-2908545.9151025931</v>
      </c>
      <c r="JD43" s="122">
        <f>$G43*(SUMAS!IY10-$D43)+$H43*(ROCKIES!IY10-$E43)+$I43*(AECO!IY10-$F43)</f>
        <v>5266727.8932140786</v>
      </c>
      <c r="JE43" s="122">
        <f>$G43*(SUMAS!IZ10-$D43)+$H43*(ROCKIES!IZ10-$E43)+$I43*(AECO!IZ10-$F43)</f>
        <v>-3989920.7444472918</v>
      </c>
      <c r="JF43" s="122">
        <f>$G43*(SUMAS!JA10-$D43)+$H43*(ROCKIES!JA10-$E43)+$I43*(AECO!JA10-$F43)</f>
        <v>-3072600.3121421449</v>
      </c>
      <c r="JG43" s="122">
        <f>$G43*(SUMAS!JB10-$D43)+$H43*(ROCKIES!JB10-$E43)+$I43*(AECO!JB10-$F43)</f>
        <v>-4500919.6361385407</v>
      </c>
      <c r="JH43" s="122">
        <f>$G43*(SUMAS!JC10-$D43)+$H43*(ROCKIES!JC10-$E43)+$I43*(AECO!JC10-$F43)</f>
        <v>408278.12699271523</v>
      </c>
      <c r="JI43" s="122">
        <f>$G43*(SUMAS!JD10-$D43)+$H43*(ROCKIES!JD10-$E43)+$I43*(AECO!JD10-$F43)</f>
        <v>6385084.6825652476</v>
      </c>
      <c r="JJ43" s="122">
        <f>$G43*(SUMAS!JE10-$D43)+$H43*(ROCKIES!JE10-$E43)+$I43*(AECO!JE10-$F43)</f>
        <v>2892625.9196108994</v>
      </c>
      <c r="JK43" s="122">
        <f>$G43*(SUMAS!JF10-$D43)+$H43*(ROCKIES!JF10-$E43)+$I43*(AECO!JF10-$F43)</f>
        <v>-1814131.7535016071</v>
      </c>
      <c r="JL43" s="122">
        <f>$G43*(SUMAS!JG10-$D43)+$H43*(ROCKIES!JG10-$E43)+$I43*(AECO!JG10-$F43)</f>
        <v>3339607.3728594342</v>
      </c>
      <c r="JM43" s="122">
        <f>$G43*(SUMAS!JH10-$D43)+$H43*(ROCKIES!JH10-$E43)+$I43*(AECO!JH10-$F43)</f>
        <v>1247113.0786023485</v>
      </c>
      <c r="JN43" s="122">
        <f>$G43*(SUMAS!JI10-$D43)+$H43*(ROCKIES!JI10-$E43)+$I43*(AECO!JI10-$F43)</f>
        <v>878606.26220597536</v>
      </c>
      <c r="JO43" s="122">
        <f>$G43*(SUMAS!JJ10-$D43)+$H43*(ROCKIES!JJ10-$E43)+$I43*(AECO!JJ10-$F43)</f>
        <v>7158346.928458754</v>
      </c>
      <c r="JP43" s="122">
        <f>$G43*(SUMAS!JK10-$D43)+$H43*(ROCKIES!JK10-$E43)+$I43*(AECO!JK10-$F43)</f>
        <v>-945198.80466731486</v>
      </c>
      <c r="JQ43" s="122">
        <f>$G43*(SUMAS!JL10-$D43)+$H43*(ROCKIES!JL10-$E43)+$I43*(AECO!JL10-$F43)</f>
        <v>-1622058.5013742053</v>
      </c>
      <c r="JR43" s="122">
        <f>$G43*(SUMAS!JM10-$D43)+$H43*(ROCKIES!JM10-$E43)+$I43*(AECO!JM10-$F43)</f>
        <v>-4892176.7620261628</v>
      </c>
      <c r="JS43" s="122">
        <f>$G43*(SUMAS!JN10-$D43)+$H43*(ROCKIES!JN10-$E43)+$I43*(AECO!JN10-$F43)</f>
        <v>13430.637417577367</v>
      </c>
      <c r="JT43" s="122">
        <f>$G43*(SUMAS!JO10-$D43)+$H43*(ROCKIES!JO10-$E43)+$I43*(AECO!JO10-$F43)</f>
        <v>-1120418.5161099657</v>
      </c>
      <c r="JU43" s="122">
        <f>$G43*(SUMAS!JP10-$D43)+$H43*(ROCKIES!JP10-$E43)+$I43*(AECO!JP10-$F43)</f>
        <v>-1994159.943953766</v>
      </c>
      <c r="JV43" s="122">
        <f>$G43*(SUMAS!JQ10-$D43)+$H43*(ROCKIES!JQ10-$E43)+$I43*(AECO!JQ10-$F43)</f>
        <v>-3333826.1870519975</v>
      </c>
      <c r="JW43" s="122">
        <f>$G43*(SUMAS!JR10-$D43)+$H43*(ROCKIES!JR10-$E43)+$I43*(AECO!JR10-$F43)</f>
        <v>766858.89752628293</v>
      </c>
      <c r="JX43" s="122">
        <f>$G43*(SUMAS!JS10-$D43)+$H43*(ROCKIES!JS10-$E43)+$I43*(AECO!JS10-$F43)</f>
        <v>8078483.631702913</v>
      </c>
      <c r="JY43" s="122">
        <f>$G43*(SUMAS!JT10-$D43)+$H43*(ROCKIES!JT10-$E43)+$I43*(AECO!JT10-$F43)</f>
        <v>-1165782.4503075525</v>
      </c>
      <c r="JZ43" s="122">
        <f>$G43*(SUMAS!JU10-$D43)+$H43*(ROCKIES!JU10-$E43)+$I43*(AECO!JU10-$F43)</f>
        <v>1092815.8065622901</v>
      </c>
      <c r="KA43" s="122">
        <f>$G43*(SUMAS!JV10-$D43)+$H43*(ROCKIES!JV10-$E43)+$I43*(AECO!JV10-$F43)</f>
        <v>-965923.93457622756</v>
      </c>
      <c r="KB43" s="122">
        <f>$G43*(SUMAS!JW10-$D43)+$H43*(ROCKIES!JW10-$E43)+$I43*(AECO!JW10-$F43)</f>
        <v>-4745789.199174921</v>
      </c>
      <c r="KC43" s="122">
        <f>$G43*(SUMAS!JX10-$D43)+$H43*(ROCKIES!JX10-$E43)+$I43*(AECO!JX10-$F43)</f>
        <v>-2577358.4305549785</v>
      </c>
      <c r="KD43" s="122">
        <f>$G43*(SUMAS!JY10-$D43)+$H43*(ROCKIES!JY10-$E43)+$I43*(AECO!JY10-$F43)</f>
        <v>-6321800.7723051514</v>
      </c>
      <c r="KE43" s="122">
        <f>$G43*(SUMAS!JZ10-$D43)+$H43*(ROCKIES!JZ10-$E43)+$I43*(AECO!JZ10-$F43)</f>
        <v>-186054.38700130029</v>
      </c>
      <c r="KF43" s="122">
        <f>$G43*(SUMAS!KA10-$D43)+$H43*(ROCKIES!KA10-$E43)+$I43*(AECO!KA10-$F43)</f>
        <v>-2672577.373468182</v>
      </c>
      <c r="KG43" s="122">
        <f>$G43*(SUMAS!KB10-$D43)+$H43*(ROCKIES!KB10-$E43)+$I43*(AECO!KB10-$F43)</f>
        <v>867038.29249444976</v>
      </c>
      <c r="KH43" s="122">
        <f>$G43*(SUMAS!KC10-$D43)+$H43*(ROCKIES!KC10-$E43)+$I43*(AECO!KC10-$F43)</f>
        <v>-1197890.4282332871</v>
      </c>
      <c r="KI43" s="122">
        <f>$G43*(SUMAS!KD10-$D43)+$H43*(ROCKIES!KD10-$E43)+$I43*(AECO!KD10-$F43)</f>
        <v>1212863.0374920261</v>
      </c>
      <c r="KJ43" s="122">
        <f>$G43*(SUMAS!KE10-$D43)+$H43*(ROCKIES!KE10-$E43)+$I43*(AECO!KE10-$F43)</f>
        <v>3066749.7103915284</v>
      </c>
      <c r="KK43" s="122">
        <f>$G43*(SUMAS!KF10-$D43)+$H43*(ROCKIES!KF10-$E43)+$I43*(AECO!KF10-$F43)</f>
        <v>-654170.56304725539</v>
      </c>
      <c r="KL43" s="122">
        <f>$G43*(SUMAS!KG10-$D43)+$H43*(ROCKIES!KG10-$E43)+$I43*(AECO!KG10-$F43)</f>
        <v>996510.60791028617</v>
      </c>
      <c r="KM43" s="122">
        <f>$G43*(SUMAS!KH10-$D43)+$H43*(ROCKIES!KH10-$E43)+$I43*(AECO!KH10-$F43)</f>
        <v>-2226124.3781285994</v>
      </c>
      <c r="KN43" s="122">
        <f>$G43*(SUMAS!KI10-$D43)+$H43*(ROCKIES!KI10-$E43)+$I43*(AECO!KI10-$F43)</f>
        <v>5136571.3482263386</v>
      </c>
      <c r="KO43" s="122">
        <f>$G43*(SUMAS!KJ10-$D43)+$H43*(ROCKIES!KJ10-$E43)+$I43*(AECO!KJ10-$F43)</f>
        <v>-3455134.4906660663</v>
      </c>
      <c r="KP43" s="122">
        <f>$G43*(SUMAS!KK10-$D43)+$H43*(ROCKIES!KK10-$E43)+$I43*(AECO!KK10-$F43)</f>
        <v>411393.97737300105</v>
      </c>
      <c r="KQ43" s="122">
        <f>$G43*(SUMAS!KL10-$D43)+$H43*(ROCKIES!KL10-$E43)+$I43*(AECO!KL10-$F43)</f>
        <v>-5047596.2580735227</v>
      </c>
      <c r="KR43" s="122">
        <f>$G43*(SUMAS!KM10-$D43)+$H43*(ROCKIES!KM10-$E43)+$I43*(AECO!KM10-$F43)</f>
        <v>1492142.0701645804</v>
      </c>
      <c r="KS43" s="122">
        <f>$G43*(SUMAS!KN10-$D43)+$H43*(ROCKIES!KN10-$E43)+$I43*(AECO!KN10-$F43)</f>
        <v>-1064122.1498132991</v>
      </c>
      <c r="KT43" s="122">
        <f>$G43*(SUMAS!KO10-$D43)+$H43*(ROCKIES!KO10-$E43)+$I43*(AECO!KO10-$F43)</f>
        <v>-1075096.7410954346</v>
      </c>
      <c r="KU43" s="122">
        <f>$G43*(SUMAS!KP10-$D43)+$H43*(ROCKIES!KP10-$E43)+$I43*(AECO!KP10-$F43)</f>
        <v>2767951.6929854006</v>
      </c>
      <c r="KV43" s="122">
        <f>$G43*(SUMAS!KQ10-$D43)+$H43*(ROCKIES!KQ10-$E43)+$I43*(AECO!KQ10-$F43)</f>
        <v>-2642366.4586423626</v>
      </c>
      <c r="KW43" s="122">
        <f>$G43*(SUMAS!KR10-$D43)+$H43*(ROCKIES!KR10-$E43)+$I43*(AECO!KR10-$F43)</f>
        <v>-236179.25129348165</v>
      </c>
      <c r="KX43" s="122">
        <f>$G43*(SUMAS!KS10-$D43)+$H43*(ROCKIES!KS10-$E43)+$I43*(AECO!KS10-$F43)</f>
        <v>1268880.4431518675</v>
      </c>
      <c r="KY43" s="122">
        <f>$G43*(SUMAS!KT10-$D43)+$H43*(ROCKIES!KT10-$E43)+$I43*(AECO!KT10-$F43)</f>
        <v>-2281560.5422202889</v>
      </c>
      <c r="KZ43" s="122">
        <f>$G43*(SUMAS!KU10-$D43)+$H43*(ROCKIES!KU10-$E43)+$I43*(AECO!KU10-$F43)</f>
        <v>5441054.4434362771</v>
      </c>
      <c r="LA43" s="122">
        <f>$G43*(SUMAS!KV10-$D43)+$H43*(ROCKIES!KV10-$E43)+$I43*(AECO!KV10-$F43)</f>
        <v>9271038.9984698314</v>
      </c>
      <c r="LB43" s="122">
        <f>$G43*(SUMAS!KW10-$D43)+$H43*(ROCKIES!KW10-$E43)+$I43*(AECO!KW10-$F43)</f>
        <v>16155164.429642532</v>
      </c>
      <c r="LC43" s="122">
        <f>$G43*(SUMAS!KX10-$D43)+$H43*(ROCKIES!KX10-$E43)+$I43*(AECO!KX10-$F43)</f>
        <v>551874.49320228247</v>
      </c>
      <c r="LD43" s="122">
        <f>$G43*(SUMAS!KY10-$D43)+$H43*(ROCKIES!KY10-$E43)+$I43*(AECO!KY10-$F43)</f>
        <v>-2138808.1257034661</v>
      </c>
      <c r="LE43" s="122">
        <f>$G43*(SUMAS!KZ10-$D43)+$H43*(ROCKIES!KZ10-$E43)+$I43*(AECO!KZ10-$F43)</f>
        <v>-5100691.9597263141</v>
      </c>
      <c r="LF43" s="122">
        <f>$G43*(SUMAS!LA10-$D43)+$H43*(ROCKIES!LA10-$E43)+$I43*(AECO!LA10-$F43)</f>
        <v>3555704.6342237047</v>
      </c>
      <c r="LG43" s="122">
        <f>$G43*(SUMAS!LB10-$D43)+$H43*(ROCKIES!LB10-$E43)+$I43*(AECO!LB10-$F43)</f>
        <v>-40580.715514126758</v>
      </c>
      <c r="LH43" s="122">
        <f>$G43*(SUMAS!LC10-$D43)+$H43*(ROCKIES!LC10-$E43)+$I43*(AECO!LC10-$F43)</f>
        <v>-5674313.4905557735</v>
      </c>
      <c r="LI43" s="122">
        <f>$G43*(SUMAS!LD10-$D43)+$H43*(ROCKIES!LD10-$E43)+$I43*(AECO!LD10-$F43)</f>
        <v>-1995649.1554257553</v>
      </c>
      <c r="LJ43" s="122">
        <f>$G43*(SUMAS!LE10-$D43)+$H43*(ROCKIES!LE10-$E43)+$I43*(AECO!LE10-$F43)</f>
        <v>111255.33714251405</v>
      </c>
      <c r="LK43" s="122">
        <f>$G43*(SUMAS!LF10-$D43)+$H43*(ROCKIES!LF10-$E43)+$I43*(AECO!LF10-$F43)</f>
        <v>3236406.2595164776</v>
      </c>
      <c r="LL43" s="122">
        <f>$G43*(SUMAS!LG10-$D43)+$H43*(ROCKIES!LG10-$E43)+$I43*(AECO!LG10-$F43)</f>
        <v>-2600844.0045216475</v>
      </c>
      <c r="LM43" s="122">
        <f>$G43*(SUMAS!LH10-$D43)+$H43*(ROCKIES!LH10-$E43)+$I43*(AECO!LH10-$F43)</f>
        <v>-2103542.4772663773</v>
      </c>
      <c r="LN43" s="122">
        <f>$G43*(SUMAS!LI10-$D43)+$H43*(ROCKIES!LI10-$E43)+$I43*(AECO!LI10-$F43)</f>
        <v>-1816766.1545126836</v>
      </c>
      <c r="LO43" s="122">
        <f>$G43*(SUMAS!LJ10-$D43)+$H43*(ROCKIES!LJ10-$E43)+$I43*(AECO!LJ10-$F43)</f>
        <v>-3842823.964997327</v>
      </c>
      <c r="LP43" s="122">
        <f>$G43*(SUMAS!LK10-$D43)+$H43*(ROCKIES!LK10-$E43)+$I43*(AECO!LK10-$F43)</f>
        <v>-2560991.5756703904</v>
      </c>
      <c r="LQ43" s="122">
        <f>$G43*(SUMAS!LL10-$D43)+$H43*(ROCKIES!LL10-$E43)+$I43*(AECO!LL10-$F43)</f>
        <v>3921744.240036644</v>
      </c>
      <c r="LR43" s="122">
        <f>$G43*(SUMAS!LM10-$D43)+$H43*(ROCKIES!LM10-$E43)+$I43*(AECO!LM10-$F43)</f>
        <v>1135521.2436421635</v>
      </c>
      <c r="LS43" s="122">
        <f>$G43*(SUMAS!LN10-$D43)+$H43*(ROCKIES!LN10-$E43)+$I43*(AECO!LN10-$F43)</f>
        <v>2586191.7019603075</v>
      </c>
      <c r="LT43" s="122">
        <f>$G43*(SUMAS!LO10-$D43)+$H43*(ROCKIES!LO10-$E43)+$I43*(AECO!LO10-$F43)</f>
        <v>627756.80441464507</v>
      </c>
      <c r="LU43" s="122">
        <f>$G43*(SUMAS!LP10-$D43)+$H43*(ROCKIES!LP10-$E43)+$I43*(AECO!LP10-$F43)</f>
        <v>-487831.27622125973</v>
      </c>
      <c r="LV43" s="122">
        <f>$G43*(SUMAS!LQ10-$D43)+$H43*(ROCKIES!LQ10-$E43)+$I43*(AECO!LQ10-$F43)</f>
        <v>-5511715.2015574193</v>
      </c>
      <c r="LW43" s="122">
        <f>$G43*(SUMAS!LR10-$D43)+$H43*(ROCKIES!LR10-$E43)+$I43*(AECO!LR10-$F43)</f>
        <v>-4122095.9215050759</v>
      </c>
      <c r="LX43" s="122">
        <f>$G43*(SUMAS!LS10-$D43)+$H43*(ROCKIES!LS10-$E43)+$I43*(AECO!LS10-$F43)</f>
        <v>-3433091.9530523433</v>
      </c>
      <c r="LY43" s="122">
        <f>$G43*(SUMAS!LT10-$D43)+$H43*(ROCKIES!LT10-$E43)+$I43*(AECO!LT10-$F43)</f>
        <v>-2609481.1552048242</v>
      </c>
      <c r="LZ43" s="122">
        <f>$G43*(SUMAS!LU10-$D43)+$H43*(ROCKIES!LU10-$E43)+$I43*(AECO!LU10-$F43)</f>
        <v>-2292999.4895682498</v>
      </c>
      <c r="MA43" s="122">
        <f>$G43*(SUMAS!LV10-$D43)+$H43*(ROCKIES!LV10-$E43)+$I43*(AECO!LV10-$F43)</f>
        <v>-4152115.0060884515</v>
      </c>
      <c r="MB43" s="122">
        <f>$G43*(SUMAS!LW10-$D43)+$H43*(ROCKIES!LW10-$E43)+$I43*(AECO!LW10-$F43)</f>
        <v>3064969.1249509044</v>
      </c>
      <c r="MC43" s="122">
        <f>$G43*(SUMAS!LX10-$D43)+$H43*(ROCKIES!LX10-$E43)+$I43*(AECO!LX10-$F43)</f>
        <v>-1619174.3523151702</v>
      </c>
      <c r="MD43" s="122">
        <f>$G43*(SUMAS!LY10-$D43)+$H43*(ROCKIES!LY10-$E43)+$I43*(AECO!LY10-$F43)</f>
        <v>-4599433.6277160114</v>
      </c>
      <c r="ME43" s="122">
        <f>$G43*(SUMAS!LZ10-$D43)+$H43*(ROCKIES!LZ10-$E43)+$I43*(AECO!LZ10-$F43)</f>
        <v>-2682367.2791384817</v>
      </c>
      <c r="MF43" s="122">
        <f>$G43*(SUMAS!MA10-$D43)+$H43*(ROCKIES!MA10-$E43)+$I43*(AECO!MA10-$F43)</f>
        <v>784502.35870696022</v>
      </c>
      <c r="MG43" s="122">
        <f>$G43*(SUMAS!MB10-$D43)+$H43*(ROCKIES!MB10-$E43)+$I43*(AECO!MB10-$F43)</f>
        <v>-5088112.1937943278</v>
      </c>
      <c r="MH43" s="122">
        <f>$G43*(SUMAS!MC10-$D43)+$H43*(ROCKIES!MC10-$E43)+$I43*(AECO!MC10-$F43)</f>
        <v>2056471.7990883433</v>
      </c>
      <c r="MI43" s="122">
        <f>$G43*(SUMAS!MD10-$D43)+$H43*(ROCKIES!MD10-$E43)+$I43*(AECO!MD10-$F43)</f>
        <v>-2671054.3652171381</v>
      </c>
      <c r="MJ43" s="122">
        <f>$G43*(SUMAS!ME10-$D43)+$H43*(ROCKIES!ME10-$E43)+$I43*(AECO!ME10-$F43)</f>
        <v>3466618.6074088104</v>
      </c>
      <c r="MK43" s="122">
        <f>$G43*(SUMAS!MF10-$D43)+$H43*(ROCKIES!MF10-$E43)+$I43*(AECO!MF10-$F43)</f>
        <v>5224017.0801010914</v>
      </c>
      <c r="ML43" s="122">
        <f>$G43*(SUMAS!MG10-$D43)+$H43*(ROCKIES!MG10-$E43)+$I43*(AECO!MG10-$F43)</f>
        <v>-600770.72803428071</v>
      </c>
      <c r="MM43" s="122">
        <f>$G43*(SUMAS!MH10-$D43)+$H43*(ROCKIES!MH10-$E43)+$I43*(AECO!MH10-$F43)</f>
        <v>-3335022.5122538144</v>
      </c>
      <c r="MN43" s="122">
        <f>$G43*(SUMAS!MI10-$D43)+$H43*(ROCKIES!MI10-$E43)+$I43*(AECO!MI10-$F43)</f>
        <v>3071430.2762007727</v>
      </c>
      <c r="MO43" s="122">
        <f>$G43*(SUMAS!MJ10-$D43)+$H43*(ROCKIES!MJ10-$E43)+$I43*(AECO!MJ10-$F43)</f>
        <v>851625.77332956495</v>
      </c>
      <c r="MP43" s="122">
        <f>$G43*(SUMAS!MK10-$D43)+$H43*(ROCKIES!MK10-$E43)+$I43*(AECO!MK10-$F43)</f>
        <v>4995450.7238526186</v>
      </c>
      <c r="MQ43" s="122">
        <f>$G43*(SUMAS!ML10-$D43)+$H43*(ROCKIES!ML10-$E43)+$I43*(AECO!ML10-$F43)</f>
        <v>-4224523.6256226599</v>
      </c>
      <c r="MR43" s="122">
        <f>$G43*(SUMAS!MM10-$D43)+$H43*(ROCKIES!MM10-$E43)+$I43*(AECO!MM10-$F43)</f>
        <v>3401432.3690544395</v>
      </c>
      <c r="MS43" s="122">
        <f>$G43*(SUMAS!MN10-$D43)+$H43*(ROCKIES!MN10-$E43)+$I43*(AECO!MN10-$F43)</f>
        <v>-1783604.0744156963</v>
      </c>
      <c r="MT43" s="122">
        <f>$G43*(SUMAS!MO10-$D43)+$H43*(ROCKIES!MO10-$E43)+$I43*(AECO!MO10-$F43)</f>
        <v>-624981.75656571228</v>
      </c>
      <c r="MU43" s="122">
        <f>$G43*(SUMAS!MP10-$D43)+$H43*(ROCKIES!MP10-$E43)+$I43*(AECO!MP10-$F43)</f>
        <v>5186239.9028437063</v>
      </c>
      <c r="MV43" s="122">
        <f>$G43*(SUMAS!MQ10-$D43)+$H43*(ROCKIES!MQ10-$E43)+$I43*(AECO!MQ10-$F43)</f>
        <v>1286217.5474758511</v>
      </c>
      <c r="MW43" s="122">
        <f>$G43*(SUMAS!MR10-$D43)+$H43*(ROCKIES!MR10-$E43)+$I43*(AECO!MR10-$F43)</f>
        <v>-4061376.9390368164</v>
      </c>
      <c r="MX43" s="122">
        <f>$G43*(SUMAS!MS10-$D43)+$H43*(ROCKIES!MS10-$E43)+$I43*(AECO!MS10-$F43)</f>
        <v>-150487.02056034381</v>
      </c>
      <c r="MY43" s="122">
        <f>$G43*(SUMAS!MT10-$D43)+$H43*(ROCKIES!MT10-$E43)+$I43*(AECO!MT10-$F43)</f>
        <v>-1666188.0326717277</v>
      </c>
      <c r="MZ43" s="122">
        <f>$G43*(SUMAS!MU10-$D43)+$H43*(ROCKIES!MU10-$E43)+$I43*(AECO!MU10-$F43)</f>
        <v>-4580001.5168838343</v>
      </c>
      <c r="NA43" s="122">
        <f>$G43*(SUMAS!MV10-$D43)+$H43*(ROCKIES!MV10-$E43)+$I43*(AECO!MV10-$F43)</f>
        <v>3898155.7142784852</v>
      </c>
      <c r="NB43" s="122">
        <f>$G43*(SUMAS!MW10-$D43)+$H43*(ROCKIES!MW10-$E43)+$I43*(AECO!MW10-$F43)</f>
        <v>2381948.2411436932</v>
      </c>
      <c r="NC43" s="122">
        <f>$G43*(SUMAS!MX10-$D43)+$H43*(ROCKIES!MX10-$E43)+$I43*(AECO!MX10-$F43)</f>
        <v>-4089552.9453497278</v>
      </c>
      <c r="ND43" s="122">
        <f>$G43*(SUMAS!MY10-$D43)+$H43*(ROCKIES!MY10-$E43)+$I43*(AECO!MY10-$F43)</f>
        <v>-695395.43023070099</v>
      </c>
      <c r="NE43" s="122">
        <f>$G43*(SUMAS!MZ10-$D43)+$H43*(ROCKIES!MZ10-$E43)+$I43*(AECO!MZ10-$F43)</f>
        <v>-1466781.0149689913</v>
      </c>
      <c r="NF43" s="122">
        <f>$G43*(SUMAS!NA10-$D43)+$H43*(ROCKIES!NA10-$E43)+$I43*(AECO!NA10-$F43)</f>
        <v>986507.24094278156</v>
      </c>
      <c r="NG43" s="122">
        <f>$G43*(SUMAS!NB10-$D43)+$H43*(ROCKIES!NB10-$E43)+$I43*(AECO!NB10-$F43)</f>
        <v>1320487.0261078409</v>
      </c>
      <c r="NH43" s="122">
        <f>$G43*(SUMAS!NC10-$D43)+$H43*(ROCKIES!NC10-$E43)+$I43*(AECO!NC10-$F43)</f>
        <v>-964593.98769297288</v>
      </c>
      <c r="NI43" s="122">
        <f>$G43*(SUMAS!ND10-$D43)+$H43*(ROCKIES!ND10-$E43)+$I43*(AECO!ND10-$F43)</f>
        <v>-723555.9159747794</v>
      </c>
      <c r="NJ43" s="122">
        <f>$G43*(SUMAS!NE10-$D43)+$H43*(ROCKIES!NE10-$E43)+$I43*(AECO!NE10-$F43)</f>
        <v>-1564905.4874908486</v>
      </c>
      <c r="NK43" s="122">
        <f>$G43*(SUMAS!NF10-$D43)+$H43*(ROCKIES!NF10-$E43)+$I43*(AECO!NF10-$F43)</f>
        <v>3898464.667305802</v>
      </c>
      <c r="NL43" s="122">
        <f>$G43*(SUMAS!NG10-$D43)+$H43*(ROCKIES!NG10-$E43)+$I43*(AECO!NG10-$F43)</f>
        <v>6333532.5458865222</v>
      </c>
      <c r="NM43" s="122">
        <f>$G43*(SUMAS!NH10-$D43)+$H43*(ROCKIES!NH10-$E43)+$I43*(AECO!NH10-$F43)</f>
        <v>-2194639.9980777036</v>
      </c>
      <c r="NN43" s="122">
        <f>$G43*(SUMAS!NI10-$D43)+$H43*(ROCKIES!NI10-$E43)+$I43*(AECO!NI10-$F43)</f>
        <v>-208179.52706715741</v>
      </c>
      <c r="NO43" s="122">
        <f>$G43*(SUMAS!NJ10-$D43)+$H43*(ROCKIES!NJ10-$E43)+$I43*(AECO!NJ10-$F43)</f>
        <v>1754928.8479213431</v>
      </c>
      <c r="NP43" s="122">
        <f>$G43*(SUMAS!NK10-$D43)+$H43*(ROCKIES!NK10-$E43)+$I43*(AECO!NK10-$F43)</f>
        <v>-1178000.9564719275</v>
      </c>
      <c r="NQ43" s="122">
        <f>$G43*(SUMAS!NL10-$D43)+$H43*(ROCKIES!NL10-$E43)+$I43*(AECO!NL10-$F43)</f>
        <v>-3863320.8016525572</v>
      </c>
      <c r="NR43" s="122">
        <f>$G43*(SUMAS!NM10-$D43)+$H43*(ROCKIES!NM10-$E43)+$I43*(AECO!NM10-$F43)</f>
        <v>12755303.660434105</v>
      </c>
      <c r="NS43" s="122">
        <f>$G43*(SUMAS!NN10-$D43)+$H43*(ROCKIES!NN10-$E43)+$I43*(AECO!NN10-$F43)</f>
        <v>-5054693.4988127341</v>
      </c>
      <c r="NT43" s="122">
        <f>$G43*(SUMAS!NO10-$D43)+$H43*(ROCKIES!NO10-$E43)+$I43*(AECO!NO10-$F43)</f>
        <v>-4425890.6366430474</v>
      </c>
      <c r="NU43" s="122">
        <f>$G43*(SUMAS!NP10-$D43)+$H43*(ROCKIES!NP10-$E43)+$I43*(AECO!NP10-$F43)</f>
        <v>9793998.6410721447</v>
      </c>
      <c r="NV43" s="122">
        <f>$G43*(SUMAS!NQ10-$D43)+$H43*(ROCKIES!NQ10-$E43)+$I43*(AECO!NQ10-$F43)</f>
        <v>-2430440.8978917599</v>
      </c>
      <c r="NW43" s="122">
        <f>$G43*(SUMAS!NR10-$D43)+$H43*(ROCKIES!NR10-$E43)+$I43*(AECO!NR10-$F43)</f>
        <v>-2719921.9926950936</v>
      </c>
      <c r="NX43" s="122">
        <f>$G43*(SUMAS!NS10-$D43)+$H43*(ROCKIES!NS10-$E43)+$I43*(AECO!NS10-$F43)</f>
        <v>-3359509.9685795344</v>
      </c>
      <c r="NY43" s="122">
        <f>$G43*(SUMAS!NT10-$D43)+$H43*(ROCKIES!NT10-$E43)+$I43*(AECO!NT10-$F43)</f>
        <v>3542104.8830343075</v>
      </c>
      <c r="NZ43" s="122">
        <f>$G43*(SUMAS!NU10-$D43)+$H43*(ROCKIES!NU10-$E43)+$I43*(AECO!NU10-$F43)</f>
        <v>1247701.8651992385</v>
      </c>
      <c r="OA43" s="122">
        <f>$G43*(SUMAS!NV10-$D43)+$H43*(ROCKIES!NV10-$E43)+$I43*(AECO!NV10-$F43)</f>
        <v>-5091242.4682695726</v>
      </c>
      <c r="OB43" s="122">
        <f>$G43*(SUMAS!NW10-$D43)+$H43*(ROCKIES!NW10-$E43)+$I43*(AECO!NW10-$F43)</f>
        <v>144673.08001618998</v>
      </c>
      <c r="OC43" s="122">
        <f>$G43*(SUMAS!NX10-$D43)+$H43*(ROCKIES!NX10-$E43)+$I43*(AECO!NX10-$F43)</f>
        <v>5901620.7465549698</v>
      </c>
      <c r="OD43" s="122">
        <f>$G43*(SUMAS!NY10-$D43)+$H43*(ROCKIES!NY10-$E43)+$I43*(AECO!NY10-$F43)</f>
        <v>-5927636.178668322</v>
      </c>
      <c r="OE43" s="122">
        <f>$G43*(SUMAS!NZ10-$D43)+$H43*(ROCKIES!NZ10-$E43)+$I43*(AECO!NZ10-$F43)</f>
        <v>-1595295.1686975481</v>
      </c>
      <c r="OF43" s="122">
        <f>$G43*(SUMAS!OA10-$D43)+$H43*(ROCKIES!OA10-$E43)+$I43*(AECO!OA10-$F43)</f>
        <v>-3566807.8488667058</v>
      </c>
      <c r="OG43" s="122">
        <f>$G43*(SUMAS!OB10-$D43)+$H43*(ROCKIES!OB10-$E43)+$I43*(AECO!OB10-$F43)</f>
        <v>-3392569.7817288702</v>
      </c>
      <c r="OH43" s="122">
        <f>$G43*(SUMAS!OC10-$D43)+$H43*(ROCKIES!OC10-$E43)+$I43*(AECO!OC10-$F43)</f>
        <v>-897721.19360506791</v>
      </c>
      <c r="OI43" s="122">
        <f>$G43*(SUMAS!OD10-$D43)+$H43*(ROCKIES!OD10-$E43)+$I43*(AECO!OD10-$F43)</f>
        <v>-5427079.0376749858</v>
      </c>
      <c r="OJ43" s="122">
        <f>$G43*(SUMAS!OE10-$D43)+$H43*(ROCKIES!OE10-$E43)+$I43*(AECO!OE10-$F43)</f>
        <v>687916.26966157323</v>
      </c>
      <c r="OK43" s="122">
        <f>$G43*(SUMAS!OF10-$D43)+$H43*(ROCKIES!OF10-$E43)+$I43*(AECO!OF10-$F43)</f>
        <v>4154699.5851312946</v>
      </c>
      <c r="OL43" s="122">
        <f>$G43*(SUMAS!OG10-$D43)+$H43*(ROCKIES!OG10-$E43)+$I43*(AECO!OG10-$F43)</f>
        <v>-4586829.8959562518</v>
      </c>
      <c r="OM43" s="122">
        <f>$G43*(SUMAS!OH10-$D43)+$H43*(ROCKIES!OH10-$E43)+$I43*(AECO!OH10-$F43)</f>
        <v>893369.63620307564</v>
      </c>
      <c r="ON43" s="122">
        <f>$G43*(SUMAS!OI10-$D43)+$H43*(ROCKIES!OI10-$E43)+$I43*(AECO!OI10-$F43)</f>
        <v>5067442.2601409825</v>
      </c>
      <c r="OO43" s="122">
        <f>$G43*(SUMAS!OJ10-$D43)+$H43*(ROCKIES!OJ10-$E43)+$I43*(AECO!OJ10-$F43)</f>
        <v>2256478.7350163599</v>
      </c>
      <c r="OP43" s="122">
        <f>$G43*(SUMAS!OK10-$D43)+$H43*(ROCKIES!OK10-$E43)+$I43*(AECO!OK10-$F43)</f>
        <v>-3202371.4367871098</v>
      </c>
      <c r="OQ43" s="122">
        <f>$G43*(SUMAS!OL10-$D43)+$H43*(ROCKIES!OL10-$E43)+$I43*(AECO!OL10-$F43)</f>
        <v>6184044.3813713249</v>
      </c>
      <c r="OR43" s="122">
        <f>$G43*(SUMAS!OM10-$D43)+$H43*(ROCKIES!OM10-$E43)+$I43*(AECO!OM10-$F43)</f>
        <v>1539724.1517679428</v>
      </c>
      <c r="OS43" s="122">
        <f>$G43*(SUMAS!ON10-$D43)+$H43*(ROCKIES!ON10-$E43)+$I43*(AECO!ON10-$F43)</f>
        <v>-4229776.373257326</v>
      </c>
      <c r="OT43" s="122">
        <f>$G43*(SUMAS!OO10-$D43)+$H43*(ROCKIES!OO10-$E43)+$I43*(AECO!OO10-$F43)</f>
        <v>-92798.384751320526</v>
      </c>
      <c r="OU43" s="122">
        <f>$G43*(SUMAS!OP10-$D43)+$H43*(ROCKIES!OP10-$E43)+$I43*(AECO!OP10-$F43)</f>
        <v>4199309.8476407155</v>
      </c>
      <c r="OV43" s="122">
        <f>$G43*(SUMAS!OQ10-$D43)+$H43*(ROCKIES!OQ10-$E43)+$I43*(AECO!OQ10-$F43)</f>
        <v>-2656086.6962298518</v>
      </c>
      <c r="OW43" s="122">
        <f>$G43*(SUMAS!OR10-$D43)+$H43*(ROCKIES!OR10-$E43)+$I43*(AECO!OR10-$F43)</f>
        <v>-2420203.4975890201</v>
      </c>
      <c r="OX43" s="122">
        <f>$G43*(SUMAS!OS10-$D43)+$H43*(ROCKIES!OS10-$E43)+$I43*(AECO!OS10-$F43)</f>
        <v>6728615.2444825321</v>
      </c>
      <c r="OY43" s="122">
        <f>$G43*(SUMAS!OT10-$D43)+$H43*(ROCKIES!OT10-$E43)+$I43*(AECO!OT10-$F43)</f>
        <v>5396942.4579540379</v>
      </c>
      <c r="OZ43" s="122">
        <f>$G43*(SUMAS!OU10-$D43)+$H43*(ROCKIES!OU10-$E43)+$I43*(AECO!OU10-$F43)</f>
        <v>-802955.09117541637</v>
      </c>
      <c r="PA43" s="122">
        <f>$G43*(SUMAS!OV10-$D43)+$H43*(ROCKIES!OV10-$E43)+$I43*(AECO!OV10-$F43)</f>
        <v>-5835926.1089600604</v>
      </c>
      <c r="PB43" s="122">
        <f>$G43*(SUMAS!OW10-$D43)+$H43*(ROCKIES!OW10-$E43)+$I43*(AECO!OW10-$F43)</f>
        <v>-4140621.0563557232</v>
      </c>
      <c r="PC43" s="122">
        <f>$G43*(SUMAS!OX10-$D43)+$H43*(ROCKIES!OX10-$E43)+$I43*(AECO!OX10-$F43)</f>
        <v>5466838.7753796019</v>
      </c>
      <c r="PD43" s="122">
        <f>$G43*(SUMAS!OY10-$D43)+$H43*(ROCKIES!OY10-$E43)+$I43*(AECO!OY10-$F43)</f>
        <v>-2876032.7888661651</v>
      </c>
      <c r="PE43" s="122">
        <f>$G43*(SUMAS!OZ10-$D43)+$H43*(ROCKIES!OZ10-$E43)+$I43*(AECO!OZ10-$F43)</f>
        <v>97072.333249719901</v>
      </c>
      <c r="PF43" s="122">
        <f>$G43*(SUMAS!PA10-$D43)+$H43*(ROCKIES!PA10-$E43)+$I43*(AECO!PA10-$F43)</f>
        <v>2629337.6297574383</v>
      </c>
      <c r="PG43" s="122">
        <f>$G43*(SUMAS!PB10-$D43)+$H43*(ROCKIES!PB10-$E43)+$I43*(AECO!PB10-$F43)</f>
        <v>-5331044.4698249521</v>
      </c>
      <c r="PH43" s="122">
        <f>$G43*(SUMAS!PC10-$D43)+$H43*(ROCKIES!PC10-$E43)+$I43*(AECO!PC10-$F43)</f>
        <v>-4303751.1879966073</v>
      </c>
      <c r="PI43" s="122">
        <f>$G43*(SUMAS!PD10-$D43)+$H43*(ROCKIES!PD10-$E43)+$I43*(AECO!PD10-$F43)</f>
        <v>2276057.226614425</v>
      </c>
      <c r="PJ43" s="122">
        <f>$G43*(SUMAS!PE10-$D43)+$H43*(ROCKIES!PE10-$E43)+$I43*(AECO!PE10-$F43)</f>
        <v>-1912992.7206659603</v>
      </c>
      <c r="PK43" s="122">
        <f>$G43*(SUMAS!PF10-$D43)+$H43*(ROCKIES!PF10-$E43)+$I43*(AECO!PF10-$F43)</f>
        <v>-6746284.9287911011</v>
      </c>
      <c r="PL43" s="122">
        <f>$G43*(SUMAS!PG10-$D43)+$H43*(ROCKIES!PG10-$E43)+$I43*(AECO!PG10-$F43)</f>
        <v>-3816351.9513561754</v>
      </c>
      <c r="PM43" s="122">
        <f>$G43*(SUMAS!PH10-$D43)+$H43*(ROCKIES!PH10-$E43)+$I43*(AECO!PH10-$F43)</f>
        <v>-195465.82670720178</v>
      </c>
      <c r="PN43" s="122">
        <f>$G43*(SUMAS!PI10-$D43)+$H43*(ROCKIES!PI10-$E43)+$I43*(AECO!PI10-$F43)</f>
        <v>-870659.12156825094</v>
      </c>
      <c r="PO43" s="122">
        <f>$G43*(SUMAS!PJ10-$D43)+$H43*(ROCKIES!PJ10-$E43)+$I43*(AECO!PJ10-$F43)</f>
        <v>1120151.7421317645</v>
      </c>
      <c r="PP43" s="122">
        <f>$G43*(SUMAS!PK10-$D43)+$H43*(ROCKIES!PK10-$E43)+$I43*(AECO!PK10-$F43)</f>
        <v>612414.3670989502</v>
      </c>
      <c r="PQ43" s="122">
        <f>$G43*(SUMAS!PL10-$D43)+$H43*(ROCKIES!PL10-$E43)+$I43*(AECO!PL10-$F43)</f>
        <v>598414.5263420617</v>
      </c>
      <c r="PR43" s="122">
        <f>$G43*(SUMAS!PM10-$D43)+$H43*(ROCKIES!PM10-$E43)+$I43*(AECO!PM10-$F43)</f>
        <v>112131.09607029702</v>
      </c>
      <c r="PS43" s="122">
        <f>$G43*(SUMAS!PN10-$D43)+$H43*(ROCKIES!PN10-$E43)+$I43*(AECO!PN10-$F43)</f>
        <v>-1414324.935239224</v>
      </c>
      <c r="PT43" s="122">
        <f>$G43*(SUMAS!PO10-$D43)+$H43*(ROCKIES!PO10-$E43)+$I43*(AECO!PO10-$F43)</f>
        <v>-4651543.246265159</v>
      </c>
      <c r="PU43" s="122">
        <f>$G43*(SUMAS!PP10-$D43)+$H43*(ROCKIES!PP10-$E43)+$I43*(AECO!PP10-$F43)</f>
        <v>2877500.0159002752</v>
      </c>
      <c r="PV43" s="122">
        <f>$G43*(SUMAS!PQ10-$D43)+$H43*(ROCKIES!PQ10-$E43)+$I43*(AECO!PQ10-$F43)</f>
        <v>4807639.0827683685</v>
      </c>
      <c r="PW43" s="122">
        <f>$G43*(SUMAS!PR10-$D43)+$H43*(ROCKIES!PR10-$E43)+$I43*(AECO!PR10-$F43)</f>
        <v>-1738399.8498392582</v>
      </c>
      <c r="PX43" s="122">
        <f>$G43*(SUMAS!PS10-$D43)+$H43*(ROCKIES!PS10-$E43)+$I43*(AECO!PS10-$F43)</f>
        <v>-1774254.1827071237</v>
      </c>
      <c r="PY43" s="122">
        <f>$G43*(SUMAS!PT10-$D43)+$H43*(ROCKIES!PT10-$E43)+$I43*(AECO!PT10-$F43)</f>
        <v>2439380.0485344669</v>
      </c>
      <c r="PZ43" s="122">
        <f>$G43*(SUMAS!PU10-$D43)+$H43*(ROCKIES!PU10-$E43)+$I43*(AECO!PU10-$F43)</f>
        <v>-962184.60326781508</v>
      </c>
      <c r="QA43" s="122">
        <f>$G43*(SUMAS!PV10-$D43)+$H43*(ROCKIES!PV10-$E43)+$I43*(AECO!PV10-$F43)</f>
        <v>-2472405.9279461447</v>
      </c>
      <c r="QB43" s="122">
        <f>$G43*(SUMAS!PW10-$D43)+$H43*(ROCKIES!PW10-$E43)+$I43*(AECO!PW10-$F43)</f>
        <v>-756508.64388775872</v>
      </c>
      <c r="QC43" s="122">
        <f>$G43*(SUMAS!PX10-$D43)+$H43*(ROCKIES!PX10-$E43)+$I43*(AECO!PX10-$F43)</f>
        <v>-722219.37766010244</v>
      </c>
      <c r="QD43" s="122">
        <f>$G43*(SUMAS!PY10-$D43)+$H43*(ROCKIES!PY10-$E43)+$I43*(AECO!PY10-$F43)</f>
        <v>1959713.8869282398</v>
      </c>
      <c r="QE43" s="122">
        <f>$G43*(SUMAS!PZ10-$D43)+$H43*(ROCKIES!PZ10-$E43)+$I43*(AECO!PZ10-$F43)</f>
        <v>-5461300.6948999576</v>
      </c>
      <c r="QF43" s="122">
        <f>$G43*(SUMAS!QA10-$D43)+$H43*(ROCKIES!QA10-$E43)+$I43*(AECO!QA10-$F43)</f>
        <v>-1925776.3307094648</v>
      </c>
      <c r="QG43" s="122">
        <f>$G43*(SUMAS!QB10-$D43)+$H43*(ROCKIES!QB10-$E43)+$I43*(AECO!QB10-$F43)</f>
        <v>5307679.1251127953</v>
      </c>
      <c r="QH43" s="122">
        <f>$G43*(SUMAS!QC10-$D43)+$H43*(ROCKIES!QC10-$E43)+$I43*(AECO!QC10-$F43)</f>
        <v>3671227.1159650958</v>
      </c>
      <c r="QI43" s="122">
        <f>$G43*(SUMAS!QD10-$D43)+$H43*(ROCKIES!QD10-$E43)+$I43*(AECO!QD10-$F43)</f>
        <v>-2759214.6968101156</v>
      </c>
      <c r="QJ43" s="122">
        <f>$G43*(SUMAS!QE10-$D43)+$H43*(ROCKIES!QE10-$E43)+$I43*(AECO!QE10-$F43)</f>
        <v>728789.4698669418</v>
      </c>
      <c r="QK43" s="122">
        <f>$G43*(SUMAS!QF10-$D43)+$H43*(ROCKIES!QF10-$E43)+$I43*(AECO!QF10-$F43)</f>
        <v>844727.38896157965</v>
      </c>
      <c r="QL43" s="122">
        <f>$G43*(SUMAS!QG10-$D43)+$H43*(ROCKIES!QG10-$E43)+$I43*(AECO!QG10-$F43)</f>
        <v>351601.44860446115</v>
      </c>
      <c r="QM43" s="122">
        <f>$G43*(SUMAS!QH10-$D43)+$H43*(ROCKIES!QH10-$E43)+$I43*(AECO!QH10-$F43)</f>
        <v>3412273.2935026479</v>
      </c>
      <c r="QN43" s="122">
        <f>$G43*(SUMAS!QI10-$D43)+$H43*(ROCKIES!QI10-$E43)+$I43*(AECO!QI10-$F43)</f>
        <v>-1900235.1414066975</v>
      </c>
      <c r="QO43" s="122">
        <f>$G43*(SUMAS!QJ10-$D43)+$H43*(ROCKIES!QJ10-$E43)+$I43*(AECO!QJ10-$F43)</f>
        <v>-2894629.5553106656</v>
      </c>
      <c r="QP43" s="122">
        <f>$G43*(SUMAS!QK10-$D43)+$H43*(ROCKIES!QK10-$E43)+$I43*(AECO!QK10-$F43)</f>
        <v>2833010.3975604335</v>
      </c>
      <c r="QQ43" s="122">
        <f>$G43*(SUMAS!QL10-$D43)+$H43*(ROCKIES!QL10-$E43)+$I43*(AECO!QL10-$F43)</f>
        <v>-3780304.7679386293</v>
      </c>
      <c r="QR43" s="122">
        <f>$G43*(SUMAS!QM10-$D43)+$H43*(ROCKIES!QM10-$E43)+$I43*(AECO!QM10-$F43)</f>
        <v>-479665.27955935971</v>
      </c>
      <c r="QS43" s="122">
        <f>$G43*(SUMAS!QN10-$D43)+$H43*(ROCKIES!QN10-$E43)+$I43*(AECO!QN10-$F43)</f>
        <v>3496414.1680314019</v>
      </c>
      <c r="QT43" s="122">
        <f>$G43*(SUMAS!QO10-$D43)+$H43*(ROCKIES!QO10-$E43)+$I43*(AECO!QO10-$F43)</f>
        <v>1210205.2043814433</v>
      </c>
      <c r="QU43" s="122">
        <f>$G43*(SUMAS!QP10-$D43)+$H43*(ROCKIES!QP10-$E43)+$I43*(AECO!QP10-$F43)</f>
        <v>709544.57111685467</v>
      </c>
      <c r="QV43" s="122">
        <f>$G43*(SUMAS!QQ10-$D43)+$H43*(ROCKIES!QQ10-$E43)+$I43*(AECO!QQ10-$F43)</f>
        <v>-5825154.6991274515</v>
      </c>
      <c r="QW43" s="122">
        <f>$G43*(SUMAS!QR10-$D43)+$H43*(ROCKIES!QR10-$E43)+$I43*(AECO!QR10-$F43)</f>
        <v>-2592299.4377218354</v>
      </c>
      <c r="QX43" s="122">
        <f>$G43*(SUMAS!QS10-$D43)+$H43*(ROCKIES!QS10-$E43)+$I43*(AECO!QS10-$F43)</f>
        <v>2379979.6944184178</v>
      </c>
      <c r="QY43" s="122">
        <f>$G43*(SUMAS!QT10-$D43)+$H43*(ROCKIES!QT10-$E43)+$I43*(AECO!QT10-$F43)</f>
        <v>-48031.175859008552</v>
      </c>
      <c r="QZ43" s="122">
        <f>$G43*(SUMAS!QU10-$D43)+$H43*(ROCKIES!QU10-$E43)+$I43*(AECO!QU10-$F43)</f>
        <v>4876768.9389405763</v>
      </c>
      <c r="RA43" s="122">
        <f>$G43*(SUMAS!QV10-$D43)+$H43*(ROCKIES!QV10-$E43)+$I43*(AECO!QV10-$F43)</f>
        <v>-895108.03251427505</v>
      </c>
      <c r="RB43" s="122">
        <f>$G43*(SUMAS!QW10-$D43)+$H43*(ROCKIES!QW10-$E43)+$I43*(AECO!QW10-$F43)</f>
        <v>6443112.0912265703</v>
      </c>
      <c r="RC43" s="122">
        <f>$G43*(SUMAS!QX10-$D43)+$H43*(ROCKIES!QX10-$E43)+$I43*(AECO!QX10-$F43)</f>
        <v>-290467.83698284382</v>
      </c>
      <c r="RD43" s="122">
        <f>$G43*(SUMAS!QY10-$D43)+$H43*(ROCKIES!QY10-$E43)+$I43*(AECO!QY10-$F43)</f>
        <v>-2659122.2667947053</v>
      </c>
      <c r="RE43" s="122">
        <f>$G43*(SUMAS!QZ10-$D43)+$H43*(ROCKIES!QZ10-$E43)+$I43*(AECO!QZ10-$F43)</f>
        <v>-5133377.1260962076</v>
      </c>
      <c r="RF43" s="122">
        <f>$G43*(SUMAS!RA10-$D43)+$H43*(ROCKIES!RA10-$E43)+$I43*(AECO!RA10-$F43)</f>
        <v>3795382.2839345373</v>
      </c>
      <c r="RG43" s="122">
        <f>$G43*(SUMAS!RB10-$D43)+$H43*(ROCKIES!RB10-$E43)+$I43*(AECO!RB10-$F43)</f>
        <v>-2031427.7376830704</v>
      </c>
      <c r="RH43" s="122">
        <f>$G43*(SUMAS!RC10-$D43)+$H43*(ROCKIES!RC10-$E43)+$I43*(AECO!RC10-$F43)</f>
        <v>-2461781.1840941575</v>
      </c>
      <c r="RI43" s="122">
        <f>$G43*(SUMAS!RD10-$D43)+$H43*(ROCKIES!RD10-$E43)+$I43*(AECO!RD10-$F43)</f>
        <v>-95096.136235470709</v>
      </c>
      <c r="RJ43" s="122">
        <f>$G43*(SUMAS!RE10-$D43)+$H43*(ROCKIES!RE10-$E43)+$I43*(AECO!RE10-$F43)</f>
        <v>2275381.2135491706</v>
      </c>
      <c r="RK43" s="122">
        <f>$G43*(SUMAS!RF10-$D43)+$H43*(ROCKIES!RF10-$E43)+$I43*(AECO!RF10-$F43)</f>
        <v>-3567078.573837854</v>
      </c>
      <c r="RL43" s="122">
        <f>$G43*(SUMAS!RG10-$D43)+$H43*(ROCKIES!RG10-$E43)+$I43*(AECO!RG10-$F43)</f>
        <v>-4111503.1589497356</v>
      </c>
      <c r="RM43" s="122">
        <f>$G43*(SUMAS!RH10-$D43)+$H43*(ROCKIES!RH10-$E43)+$I43*(AECO!RH10-$F43)</f>
        <v>-3863774.8490489447</v>
      </c>
      <c r="RN43" s="122">
        <f>$G43*(SUMAS!RI10-$D43)+$H43*(ROCKIES!RI10-$E43)+$I43*(AECO!RI10-$F43)</f>
        <v>-2493142.5682266518</v>
      </c>
      <c r="RO43" s="122">
        <f>$G43*(SUMAS!RJ10-$D43)+$H43*(ROCKIES!RJ10-$E43)+$I43*(AECO!RJ10-$F43)</f>
        <v>-3496499.9688513526</v>
      </c>
      <c r="RP43" s="122">
        <f>$G43*(SUMAS!RK10-$D43)+$H43*(ROCKIES!RK10-$E43)+$I43*(AECO!RK10-$F43)</f>
        <v>-1440006.9900349823</v>
      </c>
      <c r="RQ43" s="122">
        <f>$G43*(SUMAS!RL10-$D43)+$H43*(ROCKIES!RL10-$E43)+$I43*(AECO!RL10-$F43)</f>
        <v>784430.93630721187</v>
      </c>
      <c r="RR43" s="122">
        <f>$G43*(SUMAS!RM10-$D43)+$H43*(ROCKIES!RM10-$E43)+$I43*(AECO!RM10-$F43)</f>
        <v>-1441824.1565207508</v>
      </c>
      <c r="RS43" s="122">
        <f>$G43*(SUMAS!RN10-$D43)+$H43*(ROCKIES!RN10-$E43)+$I43*(AECO!RN10-$F43)</f>
        <v>-5522406.8628860395</v>
      </c>
      <c r="RT43" s="122">
        <f>$G43*(SUMAS!RO10-$D43)+$H43*(ROCKIES!RO10-$E43)+$I43*(AECO!RO10-$F43)</f>
        <v>1650277.9658502843</v>
      </c>
      <c r="RU43" s="122">
        <f>$G43*(SUMAS!RP10-$D43)+$H43*(ROCKIES!RP10-$E43)+$I43*(AECO!RP10-$F43)</f>
        <v>-4739801.5799202658</v>
      </c>
      <c r="RV43" s="122">
        <f>$G43*(SUMAS!RQ10-$D43)+$H43*(ROCKIES!RQ10-$E43)+$I43*(AECO!RQ10-$F43)</f>
        <v>8869417.1358202584</v>
      </c>
      <c r="RW43" s="122">
        <f>$G43*(SUMAS!RR10-$D43)+$H43*(ROCKIES!RR10-$E43)+$I43*(AECO!RR10-$F43)</f>
        <v>-1693496.1989563999</v>
      </c>
      <c r="RX43" s="122">
        <f>$G43*(SUMAS!RS10-$D43)+$H43*(ROCKIES!RS10-$E43)+$I43*(AECO!RS10-$F43)</f>
        <v>-2095889.2689133028</v>
      </c>
      <c r="RY43" s="122">
        <f>$G43*(SUMAS!RT10-$D43)+$H43*(ROCKIES!RT10-$E43)+$I43*(AECO!RT10-$F43)</f>
        <v>-3034474.0045477208</v>
      </c>
      <c r="RZ43" s="122">
        <f>$G43*(SUMAS!RU10-$D43)+$H43*(ROCKIES!RU10-$E43)+$I43*(AECO!RU10-$F43)</f>
        <v>2388623.6922442494</v>
      </c>
      <c r="SA43" s="122">
        <f>$G43*(SUMAS!RV10-$D43)+$H43*(ROCKIES!RV10-$E43)+$I43*(AECO!RV10-$F43)</f>
        <v>-4240860.7005031295</v>
      </c>
      <c r="SB43" s="122">
        <f>$G43*(SUMAS!RW10-$D43)+$H43*(ROCKIES!RW10-$E43)+$I43*(AECO!RW10-$F43)</f>
        <v>441781.06687648979</v>
      </c>
      <c r="SC43" s="122">
        <f>$G43*(SUMAS!RX10-$D43)+$H43*(ROCKIES!RX10-$E43)+$I43*(AECO!RX10-$F43)</f>
        <v>-1151285.4378262651</v>
      </c>
      <c r="SD43" s="122">
        <f>$G43*(SUMAS!RY10-$D43)+$H43*(ROCKIES!RY10-$E43)+$I43*(AECO!RY10-$F43)</f>
        <v>1660385.5362980978</v>
      </c>
      <c r="SE43" s="122">
        <f>$G43*(SUMAS!RZ10-$D43)+$H43*(ROCKIES!RZ10-$E43)+$I43*(AECO!RZ10-$F43)</f>
        <v>-2447036.8174811257</v>
      </c>
      <c r="SF43" s="122">
        <f>$G43*(SUMAS!SA10-$D43)+$H43*(ROCKIES!SA10-$E43)+$I43*(AECO!SA10-$F43)</f>
        <v>2668021.3041297854</v>
      </c>
      <c r="SG43" s="122">
        <f>$G43*(SUMAS!SB10-$D43)+$H43*(ROCKIES!SB10-$E43)+$I43*(AECO!SB10-$F43)</f>
        <v>-3900627.2708817869</v>
      </c>
      <c r="SH43" s="122">
        <f>$G43*(SUMAS!SC10-$D43)+$H43*(ROCKIES!SC10-$E43)+$I43*(AECO!SC10-$F43)</f>
        <v>278643.64346664597</v>
      </c>
      <c r="SI43" s="122">
        <f>$G43*(SUMAS!SD10-$D43)+$H43*(ROCKIES!SD10-$E43)+$I43*(AECO!SD10-$F43)</f>
        <v>-326199.16245090787</v>
      </c>
      <c r="SJ43" s="122">
        <f>$G43*(SUMAS!SE10-$D43)+$H43*(ROCKIES!SE10-$E43)+$I43*(AECO!SE10-$F43)</f>
        <v>388587.85181892727</v>
      </c>
      <c r="SK43" s="122">
        <f>$G43*(SUMAS!SF10-$D43)+$H43*(ROCKIES!SF10-$E43)+$I43*(AECO!SF10-$F43)</f>
        <v>-5194091.8144669645</v>
      </c>
      <c r="SL43" s="122">
        <f>$G43*(SUMAS!SG10-$D43)+$H43*(ROCKIES!SG10-$E43)+$I43*(AECO!SG10-$F43)</f>
        <v>-3168534.3297289284</v>
      </c>
      <c r="SM43" s="122">
        <f>$G43*(SUMAS!SH10-$D43)+$H43*(ROCKIES!SH10-$E43)+$I43*(AECO!SH10-$F43)</f>
        <v>2236786.707223807</v>
      </c>
      <c r="SN43" s="122">
        <f>$G43*(SUMAS!SI10-$D43)+$H43*(ROCKIES!SI10-$E43)+$I43*(AECO!SI10-$F43)</f>
        <v>-723433.47855394159</v>
      </c>
      <c r="SO43" s="122">
        <f>$G43*(SUMAS!SJ10-$D43)+$H43*(ROCKIES!SJ10-$E43)+$I43*(AECO!SJ10-$F43)</f>
        <v>3738634.8320118804</v>
      </c>
      <c r="SP43" s="122">
        <f>$G43*(SUMAS!SK10-$D43)+$H43*(ROCKIES!SK10-$E43)+$I43*(AECO!SK10-$F43)</f>
        <v>-1313898.2306392775</v>
      </c>
      <c r="SQ43" s="122">
        <f>$G43*(SUMAS!SL10-$D43)+$H43*(ROCKIES!SL10-$E43)+$I43*(AECO!SL10-$F43)</f>
        <v>-3432405.4690005975</v>
      </c>
      <c r="SR43" s="122">
        <f>$G43*(SUMAS!SM10-$D43)+$H43*(ROCKIES!SM10-$E43)+$I43*(AECO!SM10-$F43)</f>
        <v>6160410.9651766904</v>
      </c>
      <c r="SS43" s="122">
        <f>$G43*(SUMAS!SN10-$D43)+$H43*(ROCKIES!SN10-$E43)+$I43*(AECO!SN10-$F43)</f>
        <v>3300394.2076196223</v>
      </c>
      <c r="ST43" s="122">
        <f>$G43*(SUMAS!SO10-$D43)+$H43*(ROCKIES!SO10-$E43)+$I43*(AECO!SO10-$F43)</f>
        <v>-1831638.7476433134</v>
      </c>
      <c r="SU43" s="122">
        <f>$G43*(SUMAS!SP10-$D43)+$H43*(ROCKIES!SP10-$E43)+$I43*(AECO!SP10-$F43)</f>
        <v>-1803444.1866378174</v>
      </c>
      <c r="SV43" s="122">
        <f>$G43*(SUMAS!SQ10-$D43)+$H43*(ROCKIES!SQ10-$E43)+$I43*(AECO!SQ10-$F43)</f>
        <v>-73081.657142980548</v>
      </c>
      <c r="SW43" s="122">
        <f>$G43*(SUMAS!SR10-$D43)+$H43*(ROCKIES!SR10-$E43)+$I43*(AECO!SR10-$F43)</f>
        <v>-2282509.7926711496</v>
      </c>
      <c r="SX43" s="122">
        <f>$G43*(SUMAS!SS10-$D43)+$H43*(ROCKIES!SS10-$E43)+$I43*(AECO!SS10-$F43)</f>
        <v>-4481876.0201370073</v>
      </c>
      <c r="SY43" s="122">
        <f>$G43*(SUMAS!ST10-$D43)+$H43*(ROCKIES!ST10-$E43)+$I43*(AECO!ST10-$F43)</f>
        <v>-6723267.135047283</v>
      </c>
      <c r="SZ43" s="122">
        <f>$G43*(SUMAS!SU10-$D43)+$H43*(ROCKIES!SU10-$E43)+$I43*(AECO!SU10-$F43)</f>
        <v>-4593534.9978177045</v>
      </c>
      <c r="TA43" s="122">
        <f>$G43*(SUMAS!SV10-$D43)+$H43*(ROCKIES!SV10-$E43)+$I43*(AECO!SV10-$F43)</f>
        <v>-1235060.0001040667</v>
      </c>
      <c r="TB43" s="122">
        <f>$G43*(SUMAS!SW10-$D43)+$H43*(ROCKIES!SW10-$E43)+$I43*(AECO!SW10-$F43)</f>
        <v>-3301690.7401003726</v>
      </c>
      <c r="TC43" s="122">
        <f>$G43*(SUMAS!SX10-$D43)+$H43*(ROCKIES!SX10-$E43)+$I43*(AECO!SX10-$F43)</f>
        <v>-2748219.4324481469</v>
      </c>
      <c r="TD43" s="122">
        <f>$G43*(SUMAS!SY10-$D43)+$H43*(ROCKIES!SY10-$E43)+$I43*(AECO!SY10-$F43)</f>
        <v>-1402493.7938151285</v>
      </c>
      <c r="TE43" s="122">
        <f>$G43*(SUMAS!SZ10-$D43)+$H43*(ROCKIES!SZ10-$E43)+$I43*(AECO!SZ10-$F43)</f>
        <v>-4379842.6566409608</v>
      </c>
      <c r="TF43" s="122">
        <f>$G43*(SUMAS!TA10-$D43)+$H43*(ROCKIES!TA10-$E43)+$I43*(AECO!TA10-$F43)</f>
        <v>-3850523.0414881967</v>
      </c>
      <c r="TG43" s="122">
        <f>$G43*(SUMAS!TB10-$D43)+$H43*(ROCKIES!TB10-$E43)+$I43*(AECO!TB10-$F43)</f>
        <v>-5410846.7361368686</v>
      </c>
      <c r="TH43" s="122">
        <f>$G43*(SUMAS!TC10-$D43)+$H43*(ROCKIES!TC10-$E43)+$I43*(AECO!TC10-$F43)</f>
        <v>-1675753.9318258162</v>
      </c>
      <c r="TI43" s="122">
        <f>$G43*(SUMAS!TD10-$D43)+$H43*(ROCKIES!TD10-$E43)+$I43*(AECO!TD10-$F43)</f>
        <v>194113.67067936584</v>
      </c>
      <c r="TJ43" s="122">
        <f>$G43*(SUMAS!TE10-$D43)+$H43*(ROCKIES!TE10-$E43)+$I43*(AECO!TE10-$F43)</f>
        <v>2005726.9732384302</v>
      </c>
      <c r="TK43" s="122">
        <f>$G43*(SUMAS!TF10-$D43)+$H43*(ROCKIES!TF10-$E43)+$I43*(AECO!TF10-$F43)</f>
        <v>-3597998.1287309825</v>
      </c>
      <c r="TL43" s="122">
        <f>$G43*(SUMAS!TG10-$D43)+$H43*(ROCKIES!TG10-$E43)+$I43*(AECO!TG10-$F43)</f>
        <v>-4985773.5712279966</v>
      </c>
      <c r="TM43" s="122">
        <f>$G43*(SUMAS!TH10-$D43)+$H43*(ROCKIES!TH10-$E43)+$I43*(AECO!TH10-$F43)</f>
        <v>-4401582.7732389513</v>
      </c>
      <c r="TN43" s="122">
        <f>$G43*(SUMAS!TI10-$D43)+$H43*(ROCKIES!TI10-$E43)+$I43*(AECO!TI10-$F43)</f>
        <v>3590960.3616461386</v>
      </c>
      <c r="TO43" s="122">
        <f>$G43*(SUMAS!TJ10-$D43)+$H43*(ROCKIES!TJ10-$E43)+$I43*(AECO!TJ10-$F43)</f>
        <v>-782295.17644215259</v>
      </c>
      <c r="TP43" s="122">
        <f>$G43*(SUMAS!TK10-$D43)+$H43*(ROCKIES!TK10-$E43)+$I43*(AECO!TK10-$F43)</f>
        <v>-3037670.6247232622</v>
      </c>
      <c r="TQ43" s="122">
        <f>$G43*(SUMAS!TL10-$D43)+$H43*(ROCKIES!TL10-$E43)+$I43*(AECO!TL10-$F43)</f>
        <v>-5404763.7670232514</v>
      </c>
      <c r="TR43" s="122">
        <f>$G43*(SUMAS!TM10-$D43)+$H43*(ROCKIES!TM10-$E43)+$I43*(AECO!TM10-$F43)</f>
        <v>-1487613.7492422825</v>
      </c>
      <c r="TS43" s="122">
        <f>$G43*(SUMAS!TN10-$D43)+$H43*(ROCKIES!TN10-$E43)+$I43*(AECO!TN10-$F43)</f>
        <v>-884689.863380939</v>
      </c>
      <c r="TT43" s="122">
        <f>$G43*(SUMAS!TO10-$D43)+$H43*(ROCKIES!TO10-$E43)+$I43*(AECO!TO10-$F43)</f>
        <v>-2090828.6542360573</v>
      </c>
      <c r="TU43" s="122">
        <f>$G43*(SUMAS!TP10-$D43)+$H43*(ROCKIES!TP10-$E43)+$I43*(AECO!TP10-$F43)</f>
        <v>-2767075.5629513431</v>
      </c>
      <c r="TV43" s="122">
        <f>$G43*(SUMAS!TQ10-$D43)+$H43*(ROCKIES!TQ10-$E43)+$I43*(AECO!TQ10-$F43)</f>
        <v>1448627.975107959</v>
      </c>
      <c r="TW43" s="122">
        <f>$G43*(SUMAS!TR10-$D43)+$H43*(ROCKIES!TR10-$E43)+$I43*(AECO!TR10-$F43)</f>
        <v>1666325.9021644644</v>
      </c>
      <c r="TX43" s="122">
        <f>$G43*(SUMAS!TS10-$D43)+$H43*(ROCKIES!TS10-$E43)+$I43*(AECO!TS10-$F43)</f>
        <v>489054.96700168157</v>
      </c>
      <c r="TY43" s="122">
        <f>$G43*(SUMAS!TT10-$D43)+$H43*(ROCKIES!TT10-$E43)+$I43*(AECO!TT10-$F43)</f>
        <v>-2837529.7406606982</v>
      </c>
      <c r="TZ43" s="122">
        <f>$G43*(SUMAS!TU10-$D43)+$H43*(ROCKIES!TU10-$E43)+$I43*(AECO!TU10-$F43)</f>
        <v>8638418.2496494744</v>
      </c>
      <c r="UA43" s="122">
        <f>$G43*(SUMAS!TV10-$D43)+$H43*(ROCKIES!TV10-$E43)+$I43*(AECO!TV10-$F43)</f>
        <v>-4894395.9717818731</v>
      </c>
      <c r="UB43" s="122">
        <f>$G43*(SUMAS!TW10-$D43)+$H43*(ROCKIES!TW10-$E43)+$I43*(AECO!TW10-$F43)</f>
        <v>11464783.194045851</v>
      </c>
      <c r="UC43" s="122">
        <f>$G43*(SUMAS!TX10-$D43)+$H43*(ROCKIES!TX10-$E43)+$I43*(AECO!TX10-$F43)</f>
        <v>4824724.1138480632</v>
      </c>
      <c r="UD43" s="122">
        <f>$G43*(SUMAS!TY10-$D43)+$H43*(ROCKIES!TY10-$E43)+$I43*(AECO!TY10-$F43)</f>
        <v>-4863423.0749544539</v>
      </c>
      <c r="UE43" s="122">
        <f>$G43*(SUMAS!TZ10-$D43)+$H43*(ROCKIES!TZ10-$E43)+$I43*(AECO!TZ10-$F43)</f>
        <v>-2114233.9022468021</v>
      </c>
      <c r="UF43" s="122">
        <f>$G43*(SUMAS!UA10-$D43)+$H43*(ROCKIES!UA10-$E43)+$I43*(AECO!UA10-$F43)</f>
        <v>631929.05896141694</v>
      </c>
      <c r="UG43" s="122">
        <f>$G43*(SUMAS!UB10-$D43)+$H43*(ROCKIES!UB10-$E43)+$I43*(AECO!UB10-$F43)</f>
        <v>-994319.0812023771</v>
      </c>
      <c r="UH43" s="122">
        <f>$G43*(SUMAS!UC10-$D43)+$H43*(ROCKIES!UC10-$E43)+$I43*(AECO!UC10-$F43)</f>
        <v>-3273246.9801455536</v>
      </c>
      <c r="UI43" s="122">
        <f>$G43*(SUMAS!UD10-$D43)+$H43*(ROCKIES!UD10-$E43)+$I43*(AECO!UD10-$F43)</f>
        <v>370405.88204301347</v>
      </c>
      <c r="UJ43" s="122">
        <f>$G43*(SUMAS!UE10-$D43)+$H43*(ROCKIES!UE10-$E43)+$I43*(AECO!UE10-$F43)</f>
        <v>-2435383.4827788244</v>
      </c>
      <c r="UK43" s="122">
        <f>$G43*(SUMAS!UF10-$D43)+$H43*(ROCKIES!UF10-$E43)+$I43*(AECO!UF10-$F43)</f>
        <v>-538997.70056106988</v>
      </c>
      <c r="UL43" s="122">
        <f>$G43*(SUMAS!UG10-$D43)+$H43*(ROCKIES!UG10-$E43)+$I43*(AECO!UG10-$F43)</f>
        <v>409995.75938214402</v>
      </c>
      <c r="UM43" s="122">
        <f>$G43*(SUMAS!UH10-$D43)+$H43*(ROCKIES!UH10-$E43)+$I43*(AECO!UH10-$F43)</f>
        <v>-2574120.110207024</v>
      </c>
      <c r="UN43" s="122">
        <f>$G43*(SUMAS!UI10-$D43)+$H43*(ROCKIES!UI10-$E43)+$I43*(AECO!UI10-$F43)</f>
        <v>-2061720.4923813888</v>
      </c>
      <c r="UO43" s="122">
        <f>$G43*(SUMAS!UJ10-$D43)+$H43*(ROCKIES!UJ10-$E43)+$I43*(AECO!UJ10-$F43)</f>
        <v>7773660.9117165832</v>
      </c>
      <c r="UP43" s="122">
        <f>$G43*(SUMAS!UK10-$D43)+$H43*(ROCKIES!UK10-$E43)+$I43*(AECO!UK10-$F43)</f>
        <v>1060862.2760706674</v>
      </c>
      <c r="UQ43" s="122">
        <f>$G43*(SUMAS!UL10-$D43)+$H43*(ROCKIES!UL10-$E43)+$I43*(AECO!UL10-$F43)</f>
        <v>-3433951.5421186541</v>
      </c>
      <c r="UR43" s="122">
        <f>$G43*(SUMAS!UM10-$D43)+$H43*(ROCKIES!UM10-$E43)+$I43*(AECO!UM10-$F43)</f>
        <v>7336307.9443339994</v>
      </c>
      <c r="US43" s="122">
        <f>$G43*(SUMAS!UN10-$D43)+$H43*(ROCKIES!UN10-$E43)+$I43*(AECO!UN10-$F43)</f>
        <v>-3188145.074909071</v>
      </c>
      <c r="UT43" s="122">
        <f>$G43*(SUMAS!UO10-$D43)+$H43*(ROCKIES!UO10-$E43)+$I43*(AECO!UO10-$F43)</f>
        <v>-942723.23516886192</v>
      </c>
      <c r="UU43" s="122">
        <f>$G43*(SUMAS!UP10-$D43)+$H43*(ROCKIES!UP10-$E43)+$I43*(AECO!UP10-$F43)</f>
        <v>-3032061.2625045809</v>
      </c>
      <c r="UV43" s="122">
        <f>$G43*(SUMAS!UQ10-$D43)+$H43*(ROCKIES!UQ10-$E43)+$I43*(AECO!UQ10-$F43)</f>
        <v>4017824.9851537142</v>
      </c>
      <c r="UW43" s="122">
        <f>$G43*(SUMAS!UR10-$D43)+$H43*(ROCKIES!UR10-$E43)+$I43*(AECO!UR10-$F43)</f>
        <v>-2645622.8668089784</v>
      </c>
      <c r="UX43" s="122">
        <f>$G43*(SUMAS!US10-$D43)+$H43*(ROCKIES!US10-$E43)+$I43*(AECO!US10-$F43)</f>
        <v>-6044337.047079958</v>
      </c>
      <c r="UY43" s="122">
        <f>$G43*(SUMAS!UT10-$D43)+$H43*(ROCKIES!UT10-$E43)+$I43*(AECO!UT10-$F43)</f>
        <v>2156061.08039932</v>
      </c>
      <c r="UZ43" s="122">
        <f>$G43*(SUMAS!UU10-$D43)+$H43*(ROCKIES!UU10-$E43)+$I43*(AECO!UU10-$F43)</f>
        <v>5065137.7580786375</v>
      </c>
      <c r="VA43" s="122">
        <f>$G43*(SUMAS!UV10-$D43)+$H43*(ROCKIES!UV10-$E43)+$I43*(AECO!UV10-$F43)</f>
        <v>-2170076.570751389</v>
      </c>
      <c r="VB43" s="122">
        <f>$G43*(SUMAS!UW10-$D43)+$H43*(ROCKIES!UW10-$E43)+$I43*(AECO!UW10-$F43)</f>
        <v>-6551299.6356729828</v>
      </c>
      <c r="VC43" s="122">
        <f>$G43*(SUMAS!UX10-$D43)+$H43*(ROCKIES!UX10-$E43)+$I43*(AECO!UX10-$F43)</f>
        <v>830255.1861431821</v>
      </c>
      <c r="VD43" s="122">
        <f>$G43*(SUMAS!UY10-$D43)+$H43*(ROCKIES!UY10-$E43)+$I43*(AECO!UY10-$F43)</f>
        <v>5072310.1470448142</v>
      </c>
      <c r="VE43" s="122">
        <f>$G43*(SUMAS!UZ10-$D43)+$H43*(ROCKIES!UZ10-$E43)+$I43*(AECO!UZ10-$F43)</f>
        <v>-5820016.0990601182</v>
      </c>
      <c r="VF43" s="122">
        <f>$G43*(SUMAS!VA10-$D43)+$H43*(ROCKIES!VA10-$E43)+$I43*(AECO!VA10-$F43)</f>
        <v>177284.74575920057</v>
      </c>
      <c r="VG43" s="122">
        <f>$G43*(SUMAS!VB10-$D43)+$H43*(ROCKIES!VB10-$E43)+$I43*(AECO!VB10-$F43)</f>
        <v>4146034.1356213242</v>
      </c>
      <c r="VH43" s="122">
        <f>$G43*(SUMAS!VC10-$D43)+$H43*(ROCKIES!VC10-$E43)+$I43*(AECO!VC10-$F43)</f>
        <v>4216622.4934177715</v>
      </c>
      <c r="VI43" s="122">
        <f>$G43*(SUMAS!VD10-$D43)+$H43*(ROCKIES!VD10-$E43)+$I43*(AECO!VD10-$F43)</f>
        <v>3904172.29417864</v>
      </c>
      <c r="VJ43" s="122">
        <f>$G43*(SUMAS!VE10-$D43)+$H43*(ROCKIES!VE10-$E43)+$I43*(AECO!VE10-$F43)</f>
        <v>188653.3058761736</v>
      </c>
      <c r="VK43" s="122">
        <f>$G43*(SUMAS!VF10-$D43)+$H43*(ROCKIES!VF10-$E43)+$I43*(AECO!VF10-$F43)</f>
        <v>-2702759.6550358962</v>
      </c>
      <c r="VL43" s="122">
        <f>$G43*(SUMAS!VG10-$D43)+$H43*(ROCKIES!VG10-$E43)+$I43*(AECO!VG10-$F43)</f>
        <v>-392720.30324105662</v>
      </c>
      <c r="VM43" s="122">
        <f>$G43*(SUMAS!VH10-$D43)+$H43*(ROCKIES!VH10-$E43)+$I43*(AECO!VH10-$F43)</f>
        <v>-5190253.2148979232</v>
      </c>
      <c r="VN43" s="122">
        <f>$G43*(SUMAS!VI10-$D43)+$H43*(ROCKIES!VI10-$E43)+$I43*(AECO!VI10-$F43)</f>
        <v>-3038122.0237919251</v>
      </c>
      <c r="VO43" s="122">
        <f>$G43*(SUMAS!VJ10-$D43)+$H43*(ROCKIES!VJ10-$E43)+$I43*(AECO!VJ10-$F43)</f>
        <v>4037642.1754471855</v>
      </c>
      <c r="VP43" s="122">
        <f>$G43*(SUMAS!VK10-$D43)+$H43*(ROCKIES!VK10-$E43)+$I43*(AECO!VK10-$F43)</f>
        <v>-104492.32456579315</v>
      </c>
      <c r="VQ43" s="122">
        <f>$G43*(SUMAS!VL10-$D43)+$H43*(ROCKIES!VL10-$E43)+$I43*(AECO!VL10-$F43)</f>
        <v>-2629185.1544489125</v>
      </c>
      <c r="VR43" s="122">
        <f>$G43*(SUMAS!VM10-$D43)+$H43*(ROCKIES!VM10-$E43)+$I43*(AECO!VM10-$F43)</f>
        <v>-1914699.1040248633</v>
      </c>
      <c r="VS43" s="122">
        <f>$G43*(SUMAS!VN10-$D43)+$H43*(ROCKIES!VN10-$E43)+$I43*(AECO!VN10-$F43)</f>
        <v>375839.41788495227</v>
      </c>
      <c r="VT43" s="122">
        <f>$G43*(SUMAS!VO10-$D43)+$H43*(ROCKIES!VO10-$E43)+$I43*(AECO!VO10-$F43)</f>
        <v>-969710.71012967813</v>
      </c>
      <c r="VU43" s="122">
        <f>$G43*(SUMAS!VP10-$D43)+$H43*(ROCKIES!VP10-$E43)+$I43*(AECO!VP10-$F43)</f>
        <v>-5218078.1819284176</v>
      </c>
      <c r="VV43" s="122">
        <f>$G43*(SUMAS!VQ10-$D43)+$H43*(ROCKIES!VQ10-$E43)+$I43*(AECO!VQ10-$F43)</f>
        <v>-2845900.3872611793</v>
      </c>
      <c r="VW43" s="122">
        <f>$G43*(SUMAS!VR10-$D43)+$H43*(ROCKIES!VR10-$E43)+$I43*(AECO!VR10-$F43)</f>
        <v>1642820.0581946773</v>
      </c>
      <c r="VX43" s="122">
        <f>$G43*(SUMAS!VS10-$D43)+$H43*(ROCKIES!VS10-$E43)+$I43*(AECO!VS10-$F43)</f>
        <v>1740545.8471770245</v>
      </c>
      <c r="VY43" s="122">
        <f>$G43*(SUMAS!VT10-$D43)+$H43*(ROCKIES!VT10-$E43)+$I43*(AECO!VT10-$F43)</f>
        <v>3524896.2292475123</v>
      </c>
      <c r="VZ43" s="122">
        <f>$G43*(SUMAS!VU10-$D43)+$H43*(ROCKIES!VU10-$E43)+$I43*(AECO!VU10-$F43)</f>
        <v>1851722.1241201954</v>
      </c>
      <c r="WA43" s="122">
        <f>$G43*(SUMAS!VV10-$D43)+$H43*(ROCKIES!VV10-$E43)+$I43*(AECO!VV10-$F43)</f>
        <v>-6591523.8364576604</v>
      </c>
      <c r="WB43" s="122">
        <f>$G43*(SUMAS!VW10-$D43)+$H43*(ROCKIES!VW10-$E43)+$I43*(AECO!VW10-$F43)</f>
        <v>-2005965.1564185352</v>
      </c>
      <c r="WC43" s="122">
        <f>$G43*(SUMAS!VX10-$D43)+$H43*(ROCKIES!VX10-$E43)+$I43*(AECO!VX10-$F43)</f>
        <v>2282669.1018357724</v>
      </c>
      <c r="WD43" s="122">
        <f>$G43*(SUMAS!VY10-$D43)+$H43*(ROCKIES!VY10-$E43)+$I43*(AECO!VY10-$F43)</f>
        <v>-2450873.5269685453</v>
      </c>
      <c r="WE43" s="122">
        <f>$G43*(SUMAS!VZ10-$D43)+$H43*(ROCKIES!VZ10-$E43)+$I43*(AECO!VZ10-$F43)</f>
        <v>-4447046.6077218102</v>
      </c>
      <c r="WF43" s="122">
        <f>$G43*(SUMAS!WA10-$D43)+$H43*(ROCKIES!WA10-$E43)+$I43*(AECO!WA10-$F43)</f>
        <v>2783651.6265616482</v>
      </c>
      <c r="WG43" s="122">
        <f>$G43*(SUMAS!WB10-$D43)+$H43*(ROCKIES!WB10-$E43)+$I43*(AECO!WB10-$F43)</f>
        <v>3878995.5176405194</v>
      </c>
      <c r="WH43" s="122">
        <f>$G43*(SUMAS!WC10-$D43)+$H43*(ROCKIES!WC10-$E43)+$I43*(AECO!WC10-$F43)</f>
        <v>646274.9138521204</v>
      </c>
      <c r="WI43" s="122">
        <f>$G43*(SUMAS!WD10-$D43)+$H43*(ROCKIES!WD10-$E43)+$I43*(AECO!WD10-$F43)</f>
        <v>4576076.9112230195</v>
      </c>
      <c r="WJ43" s="122">
        <f>$G43*(SUMAS!WE10-$D43)+$H43*(ROCKIES!WE10-$E43)+$I43*(AECO!WE10-$F43)</f>
        <v>-2269704.835617187</v>
      </c>
      <c r="WK43" s="122">
        <f>$G43*(SUMAS!WF10-$D43)+$H43*(ROCKIES!WF10-$E43)+$I43*(AECO!WF10-$F43)</f>
        <v>1574999.8697642309</v>
      </c>
      <c r="WL43" s="122">
        <f>$G43*(SUMAS!WG10-$D43)+$H43*(ROCKIES!WG10-$E43)+$I43*(AECO!WG10-$F43)</f>
        <v>-247251.57737405272</v>
      </c>
      <c r="WM43" s="122">
        <f>$G43*(SUMAS!WH10-$D43)+$H43*(ROCKIES!WH10-$E43)+$I43*(AECO!WH10-$F43)</f>
        <v>7575610.3992533144</v>
      </c>
      <c r="WN43" s="122">
        <f>$G43*(SUMAS!WI10-$D43)+$H43*(ROCKIES!WI10-$E43)+$I43*(AECO!WI10-$F43)</f>
        <v>-4101620.5641954052</v>
      </c>
      <c r="WO43" s="122">
        <f>$G43*(SUMAS!WJ10-$D43)+$H43*(ROCKIES!WJ10-$E43)+$I43*(AECO!WJ10-$F43)</f>
        <v>-5410466.0245077061</v>
      </c>
      <c r="WP43" s="122">
        <f>$G43*(SUMAS!WK10-$D43)+$H43*(ROCKIES!WK10-$E43)+$I43*(AECO!WK10-$F43)</f>
        <v>-2763777.6148454086</v>
      </c>
      <c r="WQ43" s="122">
        <f>$G43*(SUMAS!WL10-$D43)+$H43*(ROCKIES!WL10-$E43)+$I43*(AECO!WL10-$F43)</f>
        <v>-2920437.2191225821</v>
      </c>
      <c r="WR43" s="122">
        <f>$G43*(SUMAS!WM10-$D43)+$H43*(ROCKIES!WM10-$E43)+$I43*(AECO!WM10-$F43)</f>
        <v>-2139130.4196472997</v>
      </c>
      <c r="WS43" s="122">
        <f>$G43*(SUMAS!WN10-$D43)+$H43*(ROCKIES!WN10-$E43)+$I43*(AECO!WN10-$F43)</f>
        <v>-5839007.9156623846</v>
      </c>
      <c r="WT43" s="122">
        <f>$G43*(SUMAS!WO10-$D43)+$H43*(ROCKIES!WO10-$E43)+$I43*(AECO!WO10-$F43)</f>
        <v>3022240.4050447908</v>
      </c>
      <c r="WU43" s="122">
        <f>$G43*(SUMAS!WP10-$D43)+$H43*(ROCKIES!WP10-$E43)+$I43*(AECO!WP10-$F43)</f>
        <v>1568568.4213301742</v>
      </c>
      <c r="WV43" s="122">
        <f>$G43*(SUMAS!WQ10-$D43)+$H43*(ROCKIES!WQ10-$E43)+$I43*(AECO!WQ10-$F43)</f>
        <v>-6121169.8186776359</v>
      </c>
      <c r="WW43" s="122">
        <f>$G43*(SUMAS!WR10-$D43)+$H43*(ROCKIES!WR10-$E43)+$I43*(AECO!WR10-$F43)</f>
        <v>1295195.4000824308</v>
      </c>
      <c r="WX43" s="122">
        <f>$G43*(SUMAS!WS10-$D43)+$H43*(ROCKIES!WS10-$E43)+$I43*(AECO!WS10-$F43)</f>
        <v>552875.80022521736</v>
      </c>
      <c r="WY43" s="122">
        <f>$G43*(SUMAS!WT10-$D43)+$H43*(ROCKIES!WT10-$E43)+$I43*(AECO!WT10-$F43)</f>
        <v>-384135.76281554677</v>
      </c>
      <c r="WZ43" s="122">
        <f>$G43*(SUMAS!WU10-$D43)+$H43*(ROCKIES!WU10-$E43)+$I43*(AECO!WU10-$F43)</f>
        <v>-4744156.1997361602</v>
      </c>
      <c r="XA43" s="122">
        <f>$G43*(SUMAS!WV10-$D43)+$H43*(ROCKIES!WV10-$E43)+$I43*(AECO!WV10-$F43)</f>
        <v>-561351.69070684025</v>
      </c>
      <c r="XB43" s="122">
        <f>$G43*(SUMAS!WW10-$D43)+$H43*(ROCKIES!WW10-$E43)+$I43*(AECO!WW10-$F43)</f>
        <v>-5220581.2715309281</v>
      </c>
      <c r="XC43" s="122">
        <f>$G43*(SUMAS!WX10-$D43)+$H43*(ROCKIES!WX10-$E43)+$I43*(AECO!WX10-$F43)</f>
        <v>7526510.5670201592</v>
      </c>
      <c r="XD43" s="122">
        <f>$G43*(SUMAS!WY10-$D43)+$H43*(ROCKIES!WY10-$E43)+$I43*(AECO!WY10-$F43)</f>
        <v>-1317387.8899487134</v>
      </c>
      <c r="XE43" s="122">
        <f>$G43*(SUMAS!WZ10-$D43)+$H43*(ROCKIES!WZ10-$E43)+$I43*(AECO!WZ10-$F43)</f>
        <v>-1587057.3978368908</v>
      </c>
      <c r="XF43" s="122">
        <f>$G43*(SUMAS!XA10-$D43)+$H43*(ROCKIES!XA10-$E43)+$I43*(AECO!XA10-$F43)</f>
        <v>-2725783.3928960608</v>
      </c>
      <c r="XG43" s="122">
        <f>$G43*(SUMAS!XB10-$D43)+$H43*(ROCKIES!XB10-$E43)+$I43*(AECO!XB10-$F43)</f>
        <v>3301064.9687294695</v>
      </c>
      <c r="XH43" s="122">
        <f>$G43*(SUMAS!XC10-$D43)+$H43*(ROCKIES!XC10-$E43)+$I43*(AECO!XC10-$F43)</f>
        <v>-3737560.0643469119</v>
      </c>
      <c r="XI43" s="122">
        <f>$G43*(SUMAS!XD10-$D43)+$H43*(ROCKIES!XD10-$E43)+$I43*(AECO!XD10-$F43)</f>
        <v>-3840315.6478162506</v>
      </c>
      <c r="XJ43" s="122">
        <f>$G43*(SUMAS!XE10-$D43)+$H43*(ROCKIES!XE10-$E43)+$I43*(AECO!XE10-$F43)</f>
        <v>-4762897.1146060517</v>
      </c>
      <c r="XK43" s="122">
        <f>$G43*(SUMAS!XF10-$D43)+$H43*(ROCKIES!XF10-$E43)+$I43*(AECO!XF10-$F43)</f>
        <v>88776.430463307319</v>
      </c>
      <c r="XL43" s="122">
        <f>$G43*(SUMAS!XG10-$D43)+$H43*(ROCKIES!XG10-$E43)+$I43*(AECO!XG10-$F43)</f>
        <v>-1553164.8706942999</v>
      </c>
      <c r="XM43" s="122">
        <f>$G43*(SUMAS!XH10-$D43)+$H43*(ROCKIES!XH10-$E43)+$I43*(AECO!XH10-$F43)</f>
        <v>-351763.23717932682</v>
      </c>
      <c r="XN43" s="122">
        <f>$G43*(SUMAS!XI10-$D43)+$H43*(ROCKIES!XI10-$E43)+$I43*(AECO!XI10-$F43)</f>
        <v>998249.33726986777</v>
      </c>
      <c r="XO43" s="122">
        <f>$G43*(SUMAS!XJ10-$D43)+$H43*(ROCKIES!XJ10-$E43)+$I43*(AECO!XJ10-$F43)</f>
        <v>1805407.2016125408</v>
      </c>
      <c r="XP43" s="122">
        <f>$G43*(SUMAS!XK10-$D43)+$H43*(ROCKIES!XK10-$E43)+$I43*(AECO!XK10-$F43)</f>
        <v>4613899.3752040248</v>
      </c>
      <c r="XQ43" s="122">
        <f>$G43*(SUMAS!XL10-$D43)+$H43*(ROCKIES!XL10-$E43)+$I43*(AECO!XL10-$F43)</f>
        <v>2019555.1335104972</v>
      </c>
      <c r="XR43" s="122">
        <f>$G43*(SUMAS!XM10-$D43)+$H43*(ROCKIES!XM10-$E43)+$I43*(AECO!XM10-$F43)</f>
        <v>-692773.70133907581</v>
      </c>
      <c r="XS43" s="122">
        <f>$G43*(SUMAS!XN10-$D43)+$H43*(ROCKIES!XN10-$E43)+$I43*(AECO!XN10-$F43)</f>
        <v>430410.704268676</v>
      </c>
      <c r="XT43" s="122">
        <f>$G43*(SUMAS!XO10-$D43)+$H43*(ROCKIES!XO10-$E43)+$I43*(AECO!XO10-$F43)</f>
        <v>-1207040.0171331032</v>
      </c>
      <c r="XU43" s="122">
        <f>$G43*(SUMAS!XP10-$D43)+$H43*(ROCKIES!XP10-$E43)+$I43*(AECO!XP10-$F43)</f>
        <v>660218.57910472795</v>
      </c>
      <c r="XV43" s="122">
        <f>$G43*(SUMAS!XQ10-$D43)+$H43*(ROCKIES!XQ10-$E43)+$I43*(AECO!XQ10-$F43)</f>
        <v>3119253.7548502907</v>
      </c>
      <c r="XW43" s="122">
        <f>$G43*(SUMAS!XR10-$D43)+$H43*(ROCKIES!XR10-$E43)+$I43*(AECO!XR10-$F43)</f>
        <v>-6099299.5832683938</v>
      </c>
      <c r="XX43" s="122">
        <f>$G43*(SUMAS!XS10-$D43)+$H43*(ROCKIES!XS10-$E43)+$I43*(AECO!XS10-$F43)</f>
        <v>4124813.5482830028</v>
      </c>
      <c r="XY43" s="122">
        <f>$G43*(SUMAS!XT10-$D43)+$H43*(ROCKIES!XT10-$E43)+$I43*(AECO!XT10-$F43)</f>
        <v>-2533133.6230366379</v>
      </c>
      <c r="XZ43" s="122">
        <f>$G43*(SUMAS!XU10-$D43)+$H43*(ROCKIES!XU10-$E43)+$I43*(AECO!XU10-$F43)</f>
        <v>-843889.14625517617</v>
      </c>
      <c r="YA43" s="122">
        <f>$G43*(SUMAS!XV10-$D43)+$H43*(ROCKIES!XV10-$E43)+$I43*(AECO!XV10-$F43)</f>
        <v>3338200.7859299304</v>
      </c>
      <c r="YB43" s="122">
        <f>$G43*(SUMAS!XW10-$D43)+$H43*(ROCKIES!XW10-$E43)+$I43*(AECO!XW10-$F43)</f>
        <v>-2624039.7858318719</v>
      </c>
      <c r="YC43" s="122">
        <f>$G43*(SUMAS!XX10-$D43)+$H43*(ROCKIES!XX10-$E43)+$I43*(AECO!XX10-$F43)</f>
        <v>-3757153.9685298242</v>
      </c>
      <c r="YD43" s="122">
        <f>$G43*(SUMAS!XY10-$D43)+$H43*(ROCKIES!XY10-$E43)+$I43*(AECO!XY10-$F43)</f>
        <v>-484915.83000728081</v>
      </c>
      <c r="YE43" s="122">
        <f>$G43*(SUMAS!XZ10-$D43)+$H43*(ROCKIES!XZ10-$E43)+$I43*(AECO!XZ10-$F43)</f>
        <v>920509.78827102517</v>
      </c>
      <c r="YF43" s="122">
        <f>$G43*(SUMAS!YA10-$D43)+$H43*(ROCKIES!YA10-$E43)+$I43*(AECO!YA10-$F43)</f>
        <v>-4430671.9806302162</v>
      </c>
      <c r="YG43" s="122">
        <f>$G43*(SUMAS!YB10-$D43)+$H43*(ROCKIES!YB10-$E43)+$I43*(AECO!YB10-$F43)</f>
        <v>-2612615.3082366167</v>
      </c>
      <c r="YH43" s="122">
        <f>$G43*(SUMAS!YC10-$D43)+$H43*(ROCKIES!YC10-$E43)+$I43*(AECO!YC10-$F43)</f>
        <v>6410533.4645804632</v>
      </c>
      <c r="YI43" s="122">
        <f>$G43*(SUMAS!YD10-$D43)+$H43*(ROCKIES!YD10-$E43)+$I43*(AECO!YD10-$F43)</f>
        <v>10168013.676792581</v>
      </c>
      <c r="YJ43" s="122">
        <f>$G43*(SUMAS!YE10-$D43)+$H43*(ROCKIES!YE10-$E43)+$I43*(AECO!YE10-$F43)</f>
        <v>3322319.4453606927</v>
      </c>
      <c r="YK43" s="122">
        <f>$G43*(SUMAS!YF10-$D43)+$H43*(ROCKIES!YF10-$E43)+$I43*(AECO!YF10-$F43)</f>
        <v>3140035.7895530444</v>
      </c>
      <c r="YL43" s="122">
        <f>$G43*(SUMAS!YG10-$D43)+$H43*(ROCKIES!YG10-$E43)+$I43*(AECO!YG10-$F43)</f>
        <v>-294103.34550107416</v>
      </c>
      <c r="YM43" s="122">
        <f>$G43*(SUMAS!YH10-$D43)+$H43*(ROCKIES!YH10-$E43)+$I43*(AECO!YH10-$F43)</f>
        <v>-5634165.3406992732</v>
      </c>
      <c r="YN43" s="122">
        <f>$G43*(SUMAS!YI10-$D43)+$H43*(ROCKIES!YI10-$E43)+$I43*(AECO!YI10-$F43)</f>
        <v>-3025614.3564699758</v>
      </c>
      <c r="YO43" s="122">
        <f>$G43*(SUMAS!YJ10-$D43)+$H43*(ROCKIES!YJ10-$E43)+$I43*(AECO!YJ10-$F43)</f>
        <v>-975016.6590349318</v>
      </c>
      <c r="YP43" s="122">
        <f>$G43*(SUMAS!YK10-$D43)+$H43*(ROCKIES!YK10-$E43)+$I43*(AECO!YK10-$F43)</f>
        <v>-4316639.3945937483</v>
      </c>
      <c r="YQ43" s="122">
        <f>$G43*(SUMAS!YL10-$D43)+$H43*(ROCKIES!YL10-$E43)+$I43*(AECO!YL10-$F43)</f>
        <v>-2756236.0438312632</v>
      </c>
      <c r="YR43" s="122">
        <f>$G43*(SUMAS!YM10-$D43)+$H43*(ROCKIES!YM10-$E43)+$I43*(AECO!YM10-$F43)</f>
        <v>4538747.4799810797</v>
      </c>
      <c r="YS43" s="122">
        <f>$G43*(SUMAS!YN10-$D43)+$H43*(ROCKIES!YN10-$E43)+$I43*(AECO!YN10-$F43)</f>
        <v>-3068360.0116495267</v>
      </c>
      <c r="YT43" s="122">
        <f>$G43*(SUMAS!YO10-$D43)+$H43*(ROCKIES!YO10-$E43)+$I43*(AECO!YO10-$F43)</f>
        <v>3866919.4924999969</v>
      </c>
      <c r="YU43" s="122">
        <f>$G43*(SUMAS!YP10-$D43)+$H43*(ROCKIES!YP10-$E43)+$I43*(AECO!YP10-$F43)</f>
        <v>-671310.74881748843</v>
      </c>
      <c r="YV43" s="122">
        <f>$G43*(SUMAS!YQ10-$D43)+$H43*(ROCKIES!YQ10-$E43)+$I43*(AECO!YQ10-$F43)</f>
        <v>3936383.4543677815</v>
      </c>
      <c r="YW43" s="122">
        <f>$G43*(SUMAS!YR10-$D43)+$H43*(ROCKIES!YR10-$E43)+$I43*(AECO!YR10-$F43)</f>
        <v>-4123527.8143426045</v>
      </c>
      <c r="YX43" s="122">
        <f>$G43*(SUMAS!YS10-$D43)+$H43*(ROCKIES!YS10-$E43)+$I43*(AECO!YS10-$F43)</f>
        <v>2866876.9008063185</v>
      </c>
      <c r="YY43" s="122">
        <f>$G43*(SUMAS!YT10-$D43)+$H43*(ROCKIES!YT10-$E43)+$I43*(AECO!YT10-$F43)</f>
        <v>-5091140.9063295545</v>
      </c>
      <c r="YZ43" s="122">
        <f>$G43*(SUMAS!YU10-$D43)+$H43*(ROCKIES!YU10-$E43)+$I43*(AECO!YU10-$F43)</f>
        <v>9134921.6027158592</v>
      </c>
      <c r="ZA43" s="122">
        <f>$G43*(SUMAS!YV10-$D43)+$H43*(ROCKIES!YV10-$E43)+$I43*(AECO!YV10-$F43)</f>
        <v>-3914904.7891312502</v>
      </c>
      <c r="ZB43" s="122">
        <f>$G43*(SUMAS!YW10-$D43)+$H43*(ROCKIES!YW10-$E43)+$I43*(AECO!YW10-$F43)</f>
        <v>905454.10023217089</v>
      </c>
      <c r="ZC43" s="122">
        <f>$G43*(SUMAS!YX10-$D43)+$H43*(ROCKIES!YX10-$E43)+$I43*(AECO!YX10-$F43)</f>
        <v>485053.65831016237</v>
      </c>
      <c r="ZD43" s="122">
        <f>$G43*(SUMAS!YY10-$D43)+$H43*(ROCKIES!YY10-$E43)+$I43*(AECO!YY10-$F43)</f>
        <v>905264.38920954708</v>
      </c>
      <c r="ZE43" s="122">
        <f>$G43*(SUMAS!YZ10-$D43)+$H43*(ROCKIES!YZ10-$E43)+$I43*(AECO!YZ10-$F43)</f>
        <v>4240361.3315912476</v>
      </c>
      <c r="ZF43" s="122">
        <f>$G43*(SUMAS!ZA10-$D43)+$H43*(ROCKIES!ZA10-$E43)+$I43*(AECO!ZA10-$F43)</f>
        <v>365269.06004637358</v>
      </c>
      <c r="ZG43" s="122">
        <f>$G43*(SUMAS!ZB10-$D43)+$H43*(ROCKIES!ZB10-$E43)+$I43*(AECO!ZB10-$F43)</f>
        <v>12827247.682974918</v>
      </c>
      <c r="ZH43" s="122">
        <f>$G43*(SUMAS!ZC10-$D43)+$H43*(ROCKIES!ZC10-$E43)+$I43*(AECO!ZC10-$F43)</f>
        <v>1767942.433587708</v>
      </c>
      <c r="ZI43" s="122">
        <f>$G43*(SUMAS!ZD10-$D43)+$H43*(ROCKIES!ZD10-$E43)+$I43*(AECO!ZD10-$F43)</f>
        <v>507657.65323063382</v>
      </c>
      <c r="ZJ43" s="122">
        <f>$G43*(SUMAS!ZE10-$D43)+$H43*(ROCKIES!ZE10-$E43)+$I43*(AECO!ZE10-$F43)</f>
        <v>2177742.0959402202</v>
      </c>
      <c r="ZK43" s="122">
        <f>$G43*(SUMAS!ZF10-$D43)+$H43*(ROCKIES!ZF10-$E43)+$I43*(AECO!ZF10-$F43)</f>
        <v>-82934.911811814309</v>
      </c>
      <c r="ZL43" s="122">
        <f>$G43*(SUMAS!ZG10-$D43)+$H43*(ROCKIES!ZG10-$E43)+$I43*(AECO!ZG10-$F43)</f>
        <v>3294859.8680953509</v>
      </c>
      <c r="ZM43" s="122">
        <f>$G43*(SUMAS!ZH10-$D43)+$H43*(ROCKIES!ZH10-$E43)+$I43*(AECO!ZH10-$F43)</f>
        <v>7494942.171416874</v>
      </c>
      <c r="ZN43" s="122">
        <f>$G43*(SUMAS!ZI10-$D43)+$H43*(ROCKIES!ZI10-$E43)+$I43*(AECO!ZI10-$F43)</f>
        <v>-1025577.4999849072</v>
      </c>
      <c r="ZO43" s="122">
        <f>$G43*(SUMAS!ZJ10-$D43)+$H43*(ROCKIES!ZJ10-$E43)+$I43*(AECO!ZJ10-$F43)</f>
        <v>19291.122061086186</v>
      </c>
      <c r="ZP43" s="122">
        <f>$G43*(SUMAS!ZK10-$D43)+$H43*(ROCKIES!ZK10-$E43)+$I43*(AECO!ZK10-$F43)</f>
        <v>-4529621.5020444002</v>
      </c>
      <c r="ZQ43" s="122">
        <f>$G43*(SUMAS!ZL10-$D43)+$H43*(ROCKIES!ZL10-$E43)+$I43*(AECO!ZL10-$F43)</f>
        <v>-2744598.0294527719</v>
      </c>
      <c r="ZR43" s="122">
        <f>$G43*(SUMAS!ZM10-$D43)+$H43*(ROCKIES!ZM10-$E43)+$I43*(AECO!ZM10-$F43)</f>
        <v>-4247771.9544718917</v>
      </c>
      <c r="ZS43" s="122">
        <f>$G43*(SUMAS!ZN10-$D43)+$H43*(ROCKIES!ZN10-$E43)+$I43*(AECO!ZN10-$F43)</f>
        <v>437822.67312262207</v>
      </c>
      <c r="ZT43" s="122">
        <f>$G43*(SUMAS!ZO10-$D43)+$H43*(ROCKIES!ZO10-$E43)+$I43*(AECO!ZO10-$F43)</f>
        <v>155322.55891144212</v>
      </c>
      <c r="ZU43" s="122">
        <f>$G43*(SUMAS!ZP10-$D43)+$H43*(ROCKIES!ZP10-$E43)+$I43*(AECO!ZP10-$F43)</f>
        <v>2981541.096773963</v>
      </c>
      <c r="ZV43" s="122">
        <f>$G43*(SUMAS!ZQ10-$D43)+$H43*(ROCKIES!ZQ10-$E43)+$I43*(AECO!ZQ10-$F43)</f>
        <v>-984490.40210451407</v>
      </c>
      <c r="ZW43" s="122">
        <f>$G43*(SUMAS!ZR10-$D43)+$H43*(ROCKIES!ZR10-$E43)+$I43*(AECO!ZR10-$F43)</f>
        <v>-1964145.8410764982</v>
      </c>
      <c r="ZX43" s="122">
        <f>$G43*(SUMAS!ZS10-$D43)+$H43*(ROCKIES!ZS10-$E43)+$I43*(AECO!ZS10-$F43)</f>
        <v>-5056956.232042334</v>
      </c>
      <c r="ZY43" s="122">
        <f>$G43*(SUMAS!ZT10-$D43)+$H43*(ROCKIES!ZT10-$E43)+$I43*(AECO!ZT10-$F43)</f>
        <v>1148447.778999598</v>
      </c>
      <c r="ZZ43" s="122">
        <f>$G43*(SUMAS!ZU10-$D43)+$H43*(ROCKIES!ZU10-$E43)+$I43*(AECO!ZU10-$F43)</f>
        <v>820.64109771225776</v>
      </c>
      <c r="AAA43" s="122">
        <f>$G43*(SUMAS!ZV10-$D43)+$H43*(ROCKIES!ZV10-$E43)+$I43*(AECO!ZV10-$F43)</f>
        <v>3987751.440244046</v>
      </c>
      <c r="AAB43" s="122">
        <f>$G43*(SUMAS!ZW10-$D43)+$H43*(ROCKIES!ZW10-$E43)+$I43*(AECO!ZW10-$F43)</f>
        <v>7014004.5679693036</v>
      </c>
      <c r="AAC43" s="122">
        <f>$G43*(SUMAS!ZX10-$D43)+$H43*(ROCKIES!ZX10-$E43)+$I43*(AECO!ZX10-$F43)</f>
        <v>580795.05097400164</v>
      </c>
      <c r="AAD43" s="122">
        <f>$G43*(SUMAS!ZY10-$D43)+$H43*(ROCKIES!ZY10-$E43)+$I43*(AECO!ZY10-$F43)</f>
        <v>-1993519.4102046418</v>
      </c>
      <c r="AAE43" s="122">
        <f>$G43*(SUMAS!ZZ10-$D43)+$H43*(ROCKIES!ZZ10-$E43)+$I43*(AECO!ZZ10-$F43)</f>
        <v>-1660988.8526141904</v>
      </c>
      <c r="AAF43" s="122">
        <f>$G43*(SUMAS!AAA10-$D43)+$H43*(ROCKIES!AAA10-$E43)+$I43*(AECO!AAA10-$F43)</f>
        <v>7531346.2372473208</v>
      </c>
      <c r="AAG43" s="122">
        <f>$G43*(SUMAS!AAB10-$D43)+$H43*(ROCKIES!AAB10-$E43)+$I43*(AECO!AAB10-$F43)</f>
        <v>-912718.84609898063</v>
      </c>
      <c r="AAH43" s="122">
        <f>$G43*(SUMAS!AAC10-$D43)+$H43*(ROCKIES!AAC10-$E43)+$I43*(AECO!AAC10-$F43)</f>
        <v>-5042145.0151795568</v>
      </c>
      <c r="AAI43" s="122">
        <f>$G43*(SUMAS!AAD10-$D43)+$H43*(ROCKIES!AAD10-$E43)+$I43*(AECO!AAD10-$F43)</f>
        <v>-2348611.6927663102</v>
      </c>
      <c r="AAJ43" s="122">
        <f>$G43*(SUMAS!AAE10-$D43)+$H43*(ROCKIES!AAE10-$E43)+$I43*(AECO!AAE10-$F43)</f>
        <v>-1134674.6616711642</v>
      </c>
      <c r="AAK43" s="122">
        <f>$G43*(SUMAS!AAF10-$D43)+$H43*(ROCKIES!AAF10-$E43)+$I43*(AECO!AAF10-$F43)</f>
        <v>501042.71826142241</v>
      </c>
      <c r="AAL43" s="122">
        <f>$G43*(SUMAS!AAG10-$D43)+$H43*(ROCKIES!AAG10-$E43)+$I43*(AECO!AAG10-$F43)</f>
        <v>1030942.0921134569</v>
      </c>
      <c r="AAM43" s="122">
        <f>$G43*(SUMAS!AAH10-$D43)+$H43*(ROCKIES!AAH10-$E43)+$I43*(AECO!AAH10-$F43)</f>
        <v>3760267.1038182429</v>
      </c>
      <c r="AAN43" s="122">
        <f>$G43*(SUMAS!AAI10-$D43)+$H43*(ROCKIES!AAI10-$E43)+$I43*(AECO!AAI10-$F43)</f>
        <v>238404.64739101502</v>
      </c>
      <c r="AAO43" s="122">
        <f>$G43*(SUMAS!AAJ10-$D43)+$H43*(ROCKIES!AAJ10-$E43)+$I43*(AECO!AAJ10-$F43)</f>
        <v>981749.69267389853</v>
      </c>
      <c r="AAP43" s="122">
        <f>$G43*(SUMAS!AAK10-$D43)+$H43*(ROCKIES!AAK10-$E43)+$I43*(AECO!AAK10-$F43)</f>
        <v>-3097111.789693045</v>
      </c>
      <c r="AAQ43" s="122">
        <f>$G43*(SUMAS!AAL10-$D43)+$H43*(ROCKIES!AAL10-$E43)+$I43*(AECO!AAL10-$F43)</f>
        <v>-1512111.7031145322</v>
      </c>
      <c r="AAR43" s="122">
        <f>$G43*(SUMAS!AAM10-$D43)+$H43*(ROCKIES!AAM10-$E43)+$I43*(AECO!AAM10-$F43)</f>
        <v>-6536369.7045405293</v>
      </c>
      <c r="AAS43" s="122">
        <f>$G43*(SUMAS!AAN10-$D43)+$H43*(ROCKIES!AAN10-$E43)+$I43*(AECO!AAN10-$F43)</f>
        <v>1293009.5645644087</v>
      </c>
      <c r="AAT43" s="122">
        <f>$G43*(SUMAS!AAO10-$D43)+$H43*(ROCKIES!AAO10-$E43)+$I43*(AECO!AAO10-$F43)</f>
        <v>2993472.062154477</v>
      </c>
      <c r="AAU43" s="122">
        <f>$G43*(SUMAS!AAP10-$D43)+$H43*(ROCKIES!AAP10-$E43)+$I43*(AECO!AAP10-$F43)</f>
        <v>-749080.31394287955</v>
      </c>
      <c r="AAV43" s="122">
        <f>$G43*(SUMAS!AAQ10-$D43)+$H43*(ROCKIES!AAQ10-$E43)+$I43*(AECO!AAQ10-$F43)</f>
        <v>-1047184.0430295409</v>
      </c>
      <c r="AAW43" s="122">
        <f>$G43*(SUMAS!AAR10-$D43)+$H43*(ROCKIES!AAR10-$E43)+$I43*(AECO!AAR10-$F43)</f>
        <v>6599950.8296110071</v>
      </c>
      <c r="AAX43" s="122">
        <f>$G43*(SUMAS!AAS10-$D43)+$H43*(ROCKIES!AAS10-$E43)+$I43*(AECO!AAS10-$F43)</f>
        <v>-3379405.5463057789</v>
      </c>
      <c r="AAY43" s="122">
        <f>$G43*(SUMAS!AAT10-$D43)+$H43*(ROCKIES!AAT10-$E43)+$I43*(AECO!AAT10-$F43)</f>
        <v>5142388.0991910044</v>
      </c>
      <c r="AAZ43" s="122">
        <f>$G43*(SUMAS!AAU10-$D43)+$H43*(ROCKIES!AAU10-$E43)+$I43*(AECO!AAU10-$F43)</f>
        <v>221087.00480567233</v>
      </c>
      <c r="ABA43" s="122">
        <f>$G43*(SUMAS!AAV10-$D43)+$H43*(ROCKIES!AAV10-$E43)+$I43*(AECO!AAV10-$F43)</f>
        <v>-564019.5733403787</v>
      </c>
      <c r="ABB43" s="122">
        <f>$G43*(SUMAS!AAW10-$D43)+$H43*(ROCKIES!AAW10-$E43)+$I43*(AECO!AAW10-$F43)</f>
        <v>1868944.5990293731</v>
      </c>
      <c r="ABC43" s="122">
        <f>$G43*(SUMAS!AAX10-$D43)+$H43*(ROCKIES!AAX10-$E43)+$I43*(AECO!AAX10-$F43)</f>
        <v>-1641178.2273092815</v>
      </c>
      <c r="ABD43" s="122">
        <f>$G43*(SUMAS!AAY10-$D43)+$H43*(ROCKIES!AAY10-$E43)+$I43*(AECO!AAY10-$F43)</f>
        <v>-3305534.5372875966</v>
      </c>
      <c r="ABE43" s="122">
        <f>$G43*(SUMAS!AAZ10-$D43)+$H43*(ROCKIES!AAZ10-$E43)+$I43*(AECO!AAZ10-$F43)</f>
        <v>-2458619.9823620999</v>
      </c>
      <c r="ABF43" s="122">
        <f>$G43*(SUMAS!ABA10-$D43)+$H43*(ROCKIES!ABA10-$E43)+$I43*(AECO!ABA10-$F43)</f>
        <v>-3733971.8452908434</v>
      </c>
      <c r="ABG43" s="122">
        <f>$G43*(SUMAS!ABB10-$D43)+$H43*(ROCKIES!ABB10-$E43)+$I43*(AECO!ABB10-$F43)</f>
        <v>1119027.2674818088</v>
      </c>
      <c r="ABH43" s="122">
        <f>$G43*(SUMAS!ABC10-$D43)+$H43*(ROCKIES!ABC10-$E43)+$I43*(AECO!ABC10-$F43)</f>
        <v>18669116.664303549</v>
      </c>
      <c r="ABI43" s="122">
        <f>$G43*(SUMAS!ABD10-$D43)+$H43*(ROCKIES!ABD10-$E43)+$I43*(AECO!ABD10-$F43)</f>
        <v>10747508.532465996</v>
      </c>
      <c r="ABJ43" s="122">
        <f>$G43*(SUMAS!ABE10-$D43)+$H43*(ROCKIES!ABE10-$E43)+$I43*(AECO!ABE10-$F43)</f>
        <v>-1295399.7801736167</v>
      </c>
      <c r="ABK43" s="122">
        <f>$G43*(SUMAS!ABF10-$D43)+$H43*(ROCKIES!ABF10-$E43)+$I43*(AECO!ABF10-$F43)</f>
        <v>5669317.792596234</v>
      </c>
      <c r="ABL43" s="122">
        <f>$G43*(SUMAS!ABG10-$D43)+$H43*(ROCKIES!ABG10-$E43)+$I43*(AECO!ABG10-$F43)</f>
        <v>-2986722.644235034</v>
      </c>
      <c r="ABM43" s="122">
        <f>$G43*(SUMAS!ABH10-$D43)+$H43*(ROCKIES!ABH10-$E43)+$I43*(AECO!ABH10-$F43)</f>
        <v>4872505.1076588156</v>
      </c>
      <c r="ABN43" s="122">
        <f>$G43*(SUMAS!ABI10-$D43)+$H43*(ROCKIES!ABI10-$E43)+$I43*(AECO!ABI10-$F43)</f>
        <v>-882204.92479802377</v>
      </c>
      <c r="ABO43" s="122">
        <f>$G43*(SUMAS!ABJ10-$D43)+$H43*(ROCKIES!ABJ10-$E43)+$I43*(AECO!ABJ10-$F43)</f>
        <v>-558670.1128555286</v>
      </c>
      <c r="ABP43" s="122">
        <f>$G43*(SUMAS!ABK10-$D43)+$H43*(ROCKIES!ABK10-$E43)+$I43*(AECO!ABK10-$F43)</f>
        <v>4931754.7735910388</v>
      </c>
      <c r="ABQ43" s="122">
        <f>$G43*(SUMAS!ABL10-$D43)+$H43*(ROCKIES!ABL10-$E43)+$I43*(AECO!ABL10-$F43)</f>
        <v>-4939992.8528866442</v>
      </c>
      <c r="ABR43" s="122">
        <f>$G43*(SUMAS!ABM10-$D43)+$H43*(ROCKIES!ABM10-$E43)+$I43*(AECO!ABM10-$F43)</f>
        <v>-1560873.6529862019</v>
      </c>
      <c r="ABS43" s="122">
        <f>$G43*(SUMAS!ABN10-$D43)+$H43*(ROCKIES!ABN10-$E43)+$I43*(AECO!ABN10-$F43)</f>
        <v>-2015494.1725379545</v>
      </c>
      <c r="ABT43" s="122">
        <f>$G43*(SUMAS!ABO10-$D43)+$H43*(ROCKIES!ABO10-$E43)+$I43*(AECO!ABO10-$F43)</f>
        <v>-2595865.7602890027</v>
      </c>
      <c r="ABU43" s="122">
        <f>$G43*(SUMAS!ABP10-$D43)+$H43*(ROCKIES!ABP10-$E43)+$I43*(AECO!ABP10-$F43)</f>
        <v>-587365.80639098235</v>
      </c>
      <c r="ABV43" s="122">
        <f>$G43*(SUMAS!ABQ10-$D43)+$H43*(ROCKIES!ABQ10-$E43)+$I43*(AECO!ABQ10-$F43)</f>
        <v>8136911.3539733319</v>
      </c>
      <c r="ABW43" s="122">
        <f>$G43*(SUMAS!ABR10-$D43)+$H43*(ROCKIES!ABR10-$E43)+$I43*(AECO!ABR10-$F43)</f>
        <v>5370998.6671068771</v>
      </c>
      <c r="ABX43" s="122">
        <f>$G43*(SUMAS!ABS10-$D43)+$H43*(ROCKIES!ABS10-$E43)+$I43*(AECO!ABS10-$F43)</f>
        <v>-2797805.5516886166</v>
      </c>
      <c r="ABY43" s="122">
        <f>$G43*(SUMAS!ABT10-$D43)+$H43*(ROCKIES!ABT10-$E43)+$I43*(AECO!ABT10-$F43)</f>
        <v>768662.00533244177</v>
      </c>
      <c r="ABZ43" s="122">
        <f>$G43*(SUMAS!ABU10-$D43)+$H43*(ROCKIES!ABU10-$E43)+$I43*(AECO!ABU10-$F43)</f>
        <v>-4053393.3980049146</v>
      </c>
      <c r="ACA43" s="122">
        <f>$G43*(SUMAS!ABV10-$D43)+$H43*(ROCKIES!ABV10-$E43)+$I43*(AECO!ABV10-$F43)</f>
        <v>1244504.2656565509</v>
      </c>
      <c r="ACB43" s="122">
        <f>$G43*(SUMAS!ABW10-$D43)+$H43*(ROCKIES!ABW10-$E43)+$I43*(AECO!ABW10-$F43)</f>
        <v>4518117.2989406288</v>
      </c>
      <c r="ACC43" s="122">
        <f>$G43*(SUMAS!ABX10-$D43)+$H43*(ROCKIES!ABX10-$E43)+$I43*(AECO!ABX10-$F43)</f>
        <v>-1081891.9209998061</v>
      </c>
      <c r="ACD43" s="122">
        <f>$G43*(SUMAS!ABY10-$D43)+$H43*(ROCKIES!ABY10-$E43)+$I43*(AECO!ABY10-$F43)</f>
        <v>4124693.7336637462</v>
      </c>
      <c r="ACE43" s="122">
        <f>$G43*(SUMAS!ABZ10-$D43)+$H43*(ROCKIES!ABZ10-$E43)+$I43*(AECO!ABZ10-$F43)</f>
        <v>-726562.57177912653</v>
      </c>
      <c r="ACF43" s="122">
        <f>$G43*(SUMAS!ACA10-$D43)+$H43*(ROCKIES!ACA10-$E43)+$I43*(AECO!ACA10-$F43)</f>
        <v>123199.31477668264</v>
      </c>
      <c r="ACG43" s="122">
        <f>$G43*(SUMAS!ACB10-$D43)+$H43*(ROCKIES!ACB10-$E43)+$I43*(AECO!ACB10-$F43)</f>
        <v>-2981428.0590961431</v>
      </c>
      <c r="ACH43" s="122">
        <f>$G43*(SUMAS!ACC10-$D43)+$H43*(ROCKIES!ACC10-$E43)+$I43*(AECO!ACC10-$F43)</f>
        <v>-3592372.2203409281</v>
      </c>
      <c r="ACI43" s="122">
        <f>$G43*(SUMAS!ACD10-$D43)+$H43*(ROCKIES!ACD10-$E43)+$I43*(AECO!ACD10-$F43)</f>
        <v>-922085.93891499133</v>
      </c>
      <c r="ACJ43" s="122">
        <f>$G43*(SUMAS!ACE10-$D43)+$H43*(ROCKIES!ACE10-$E43)+$I43*(AECO!ACE10-$F43)</f>
        <v>4466215.4431162588</v>
      </c>
      <c r="ACK43" s="122">
        <f>$G43*(SUMAS!ACF10-$D43)+$H43*(ROCKIES!ACF10-$E43)+$I43*(AECO!ACF10-$F43)</f>
        <v>625615.14819593262</v>
      </c>
      <c r="ACL43" s="122">
        <f>$G43*(SUMAS!ACG10-$D43)+$H43*(ROCKIES!ACG10-$E43)+$I43*(AECO!ACG10-$F43)</f>
        <v>2633205.7439244175</v>
      </c>
      <c r="ACM43" s="122">
        <f>$G43*(SUMAS!ACH10-$D43)+$H43*(ROCKIES!ACH10-$E43)+$I43*(AECO!ACH10-$F43)</f>
        <v>5262621.1299281707</v>
      </c>
      <c r="ACN43" s="122">
        <f>$G43*(SUMAS!ACI10-$D43)+$H43*(ROCKIES!ACI10-$E43)+$I43*(AECO!ACI10-$F43)</f>
        <v>8234236.7540999176</v>
      </c>
      <c r="ACO43" s="122">
        <f>$G43*(SUMAS!ACJ10-$D43)+$H43*(ROCKIES!ACJ10-$E43)+$I43*(AECO!ACJ10-$F43)</f>
        <v>4473816.5870407475</v>
      </c>
      <c r="ACP43" s="122">
        <f>$G43*(SUMAS!ACK10-$D43)+$H43*(ROCKIES!ACK10-$E43)+$I43*(AECO!ACK10-$F43)</f>
        <v>2598903.373254356</v>
      </c>
      <c r="ACQ43" s="122">
        <f>$G43*(SUMAS!ACL10-$D43)+$H43*(ROCKIES!ACL10-$E43)+$I43*(AECO!ACL10-$F43)</f>
        <v>-3168616.8608497046</v>
      </c>
      <c r="ACR43" s="122">
        <f>$G43*(SUMAS!ACM10-$D43)+$H43*(ROCKIES!ACM10-$E43)+$I43*(AECO!ACM10-$F43)</f>
        <v>-766196.85994350305</v>
      </c>
      <c r="ACS43" s="122">
        <f>$G43*(SUMAS!ACN10-$D43)+$H43*(ROCKIES!ACN10-$E43)+$I43*(AECO!ACN10-$F43)</f>
        <v>-596407.52241053665</v>
      </c>
      <c r="ACT43" s="122">
        <f>$G43*(SUMAS!ACO10-$D43)+$H43*(ROCKIES!ACO10-$E43)+$I43*(AECO!ACO10-$F43)</f>
        <v>-2456859.4953038972</v>
      </c>
      <c r="ACU43" s="122">
        <f>$G43*(SUMAS!ACP10-$D43)+$H43*(ROCKIES!ACP10-$E43)+$I43*(AECO!ACP10-$F43)</f>
        <v>1081517.5321999837</v>
      </c>
      <c r="ACV43" s="122">
        <f>$G43*(SUMAS!ACQ10-$D43)+$H43*(ROCKIES!ACQ10-$E43)+$I43*(AECO!ACQ10-$F43)</f>
        <v>-1726635.2413003906</v>
      </c>
      <c r="ACW43" s="122">
        <f>$G43*(SUMAS!ACR10-$D43)+$H43*(ROCKIES!ACR10-$E43)+$I43*(AECO!ACR10-$F43)</f>
        <v>-2261815.7817840581</v>
      </c>
      <c r="ACX43" s="122">
        <f>$G43*(SUMAS!ACS10-$D43)+$H43*(ROCKIES!ACS10-$E43)+$I43*(AECO!ACS10-$F43)</f>
        <v>5886220.3758574631</v>
      </c>
      <c r="ACY43" s="122">
        <f>$G43*(SUMAS!ACT10-$D43)+$H43*(ROCKIES!ACT10-$E43)+$I43*(AECO!ACT10-$F43)</f>
        <v>-1971505.8269371972</v>
      </c>
      <c r="ACZ43" s="122">
        <f>$G43*(SUMAS!ACU10-$D43)+$H43*(ROCKIES!ACU10-$E43)+$I43*(AECO!ACU10-$F43)</f>
        <v>-2307076.3060550047</v>
      </c>
      <c r="ADA43" s="122">
        <f>$G43*(SUMAS!ACV10-$D43)+$H43*(ROCKIES!ACV10-$E43)+$I43*(AECO!ACV10-$F43)</f>
        <v>-6192334.3720568847</v>
      </c>
      <c r="ADB43" s="122">
        <f>$G43*(SUMAS!ACW10-$D43)+$H43*(ROCKIES!ACW10-$E43)+$I43*(AECO!ACW10-$F43)</f>
        <v>-2090640.5792945032</v>
      </c>
      <c r="ADC43" s="122">
        <f>$G43*(SUMAS!ACX10-$D43)+$H43*(ROCKIES!ACX10-$E43)+$I43*(AECO!ACX10-$F43)</f>
        <v>-4429399.5678789876</v>
      </c>
      <c r="ADD43" s="122">
        <f>$G43*(SUMAS!ACY10-$D43)+$H43*(ROCKIES!ACY10-$E43)+$I43*(AECO!ACY10-$F43)</f>
        <v>3715851.5411143838</v>
      </c>
      <c r="ADE43" s="122">
        <f>$G43*(SUMAS!ACZ10-$D43)+$H43*(ROCKIES!ACZ10-$E43)+$I43*(AECO!ACZ10-$F43)</f>
        <v>6470962.0926799476</v>
      </c>
      <c r="ADF43" s="122">
        <f>$G43*(SUMAS!ADA10-$D43)+$H43*(ROCKIES!ADA10-$E43)+$I43*(AECO!ADA10-$F43)</f>
        <v>-4051232.4880996216</v>
      </c>
      <c r="ADG43" s="122">
        <f>$G43*(SUMAS!ADB10-$D43)+$H43*(ROCKIES!ADB10-$E43)+$I43*(AECO!ADB10-$F43)</f>
        <v>2978237.3511164356</v>
      </c>
      <c r="ADH43" s="122">
        <f>$G43*(SUMAS!ADC10-$D43)+$H43*(ROCKIES!ADC10-$E43)+$I43*(AECO!ADC10-$F43)</f>
        <v>-3034217.6324176677</v>
      </c>
      <c r="ADI43" s="122">
        <f>$G43*(SUMAS!ADD10-$D43)+$H43*(ROCKIES!ADD10-$E43)+$I43*(AECO!ADD10-$F43)</f>
        <v>986529.50919982058</v>
      </c>
      <c r="ADJ43" s="122">
        <f>$G43*(SUMAS!ADE10-$D43)+$H43*(ROCKIES!ADE10-$E43)+$I43*(AECO!ADE10-$F43)</f>
        <v>-636408.29002241325</v>
      </c>
      <c r="ADK43" s="122">
        <f>$G43*(SUMAS!ADF10-$D43)+$H43*(ROCKIES!ADF10-$E43)+$I43*(AECO!ADF10-$F43)</f>
        <v>1315321.8846800679</v>
      </c>
      <c r="ADL43" s="122">
        <f>$G43*(SUMAS!ADG10-$D43)+$H43*(ROCKIES!ADG10-$E43)+$I43*(AECO!ADG10-$F43)</f>
        <v>-3921759.5561426571</v>
      </c>
      <c r="ADM43" s="122">
        <f>$G43*(SUMAS!ADH10-$D43)+$H43*(ROCKIES!ADH10-$E43)+$I43*(AECO!ADH10-$F43)</f>
        <v>-2779164.1168133104</v>
      </c>
      <c r="ADN43" s="122">
        <f>$G43*(SUMAS!ADI10-$D43)+$H43*(ROCKIES!ADI10-$E43)+$I43*(AECO!ADI10-$F43)</f>
        <v>-751286.49359389022</v>
      </c>
      <c r="ADO43" s="122">
        <f>$G43*(SUMAS!ADJ10-$D43)+$H43*(ROCKIES!ADJ10-$E43)+$I43*(AECO!ADJ10-$F43)</f>
        <v>3020177.2323499182</v>
      </c>
      <c r="ADP43" s="122">
        <f>$G43*(SUMAS!ADK10-$D43)+$H43*(ROCKIES!ADK10-$E43)+$I43*(AECO!ADK10-$F43)</f>
        <v>-5106213.4812973551</v>
      </c>
      <c r="ADQ43" s="122">
        <f>$G43*(SUMAS!ADL10-$D43)+$H43*(ROCKIES!ADL10-$E43)+$I43*(AECO!ADL10-$F43)</f>
        <v>5240276.9884421648</v>
      </c>
      <c r="ADR43" s="122">
        <f>$G43*(SUMAS!ADM10-$D43)+$H43*(ROCKIES!ADM10-$E43)+$I43*(AECO!ADM10-$F43)</f>
        <v>6652253.2668401245</v>
      </c>
      <c r="ADS43" s="122">
        <f>$G43*(SUMAS!ADN10-$D43)+$H43*(ROCKIES!ADN10-$E43)+$I43*(AECO!ADN10-$F43)</f>
        <v>-3284509.134218615</v>
      </c>
      <c r="ADT43" s="122">
        <f>$G43*(SUMAS!ADO10-$D43)+$H43*(ROCKIES!ADO10-$E43)+$I43*(AECO!ADO10-$F43)</f>
        <v>3038585.1828135215</v>
      </c>
      <c r="ADU43" s="122">
        <f>$G43*(SUMAS!ADP10-$D43)+$H43*(ROCKIES!ADP10-$E43)+$I43*(AECO!ADP10-$F43)</f>
        <v>84578.517566506547</v>
      </c>
      <c r="ADV43" s="122">
        <f>$G43*(SUMAS!ADQ10-$D43)+$H43*(ROCKIES!ADQ10-$E43)+$I43*(AECO!ADQ10-$F43)</f>
        <v>1216355.0822189236</v>
      </c>
      <c r="ADW43" s="122">
        <f>$G43*(SUMAS!ADR10-$D43)+$H43*(ROCKIES!ADR10-$E43)+$I43*(AECO!ADR10-$F43)</f>
        <v>-2699700.3708839011</v>
      </c>
      <c r="ADX43" s="122">
        <f>$G43*(SUMAS!ADS10-$D43)+$H43*(ROCKIES!ADS10-$E43)+$I43*(AECO!ADS10-$F43)</f>
        <v>3926028.9577914802</v>
      </c>
      <c r="ADY43" s="122">
        <f>$G43*(SUMAS!ADT10-$D43)+$H43*(ROCKIES!ADT10-$E43)+$I43*(AECO!ADT10-$F43)</f>
        <v>-7238025.8337711347</v>
      </c>
      <c r="ADZ43" s="122">
        <f>$G43*(SUMAS!ADU10-$D43)+$H43*(ROCKIES!ADU10-$E43)+$I43*(AECO!ADU10-$F43)</f>
        <v>-5923051.8983346187</v>
      </c>
      <c r="AEA43" s="122">
        <f>$G43*(SUMAS!ADV10-$D43)+$H43*(ROCKIES!ADV10-$E43)+$I43*(AECO!ADV10-$F43)</f>
        <v>-2305808.1155113806</v>
      </c>
      <c r="AEB43" s="122">
        <f>$G43*(SUMAS!ADW10-$D43)+$H43*(ROCKIES!ADW10-$E43)+$I43*(AECO!ADW10-$F43)</f>
        <v>-882905.85949988896</v>
      </c>
      <c r="AEC43" s="122">
        <f>$G43*(SUMAS!ADX10-$D43)+$H43*(ROCKIES!ADX10-$E43)+$I43*(AECO!ADX10-$F43)</f>
        <v>-1974512.0921527976</v>
      </c>
      <c r="AED43" s="122">
        <f>$G43*(SUMAS!ADY10-$D43)+$H43*(ROCKIES!ADY10-$E43)+$I43*(AECO!ADY10-$F43)</f>
        <v>-2363922.5269660531</v>
      </c>
      <c r="AEE43" s="122">
        <f>$G43*(SUMAS!ADZ10-$D43)+$H43*(ROCKIES!ADZ10-$E43)+$I43*(AECO!ADZ10-$F43)</f>
        <v>461867.26833604911</v>
      </c>
      <c r="AEF43" s="122">
        <f>$G43*(SUMAS!AEA10-$D43)+$H43*(ROCKIES!AEA10-$E43)+$I43*(AECO!AEA10-$F43)</f>
        <v>-1918980.8492397384</v>
      </c>
      <c r="AEG43" s="122">
        <f>$G43*(SUMAS!AEB10-$D43)+$H43*(ROCKIES!AEB10-$E43)+$I43*(AECO!AEB10-$F43)</f>
        <v>6486264.8582021771</v>
      </c>
      <c r="AEH43" s="122">
        <f>$G43*(SUMAS!AEC10-$D43)+$H43*(ROCKIES!AEC10-$E43)+$I43*(AECO!AEC10-$F43)</f>
        <v>1906047.1119222802</v>
      </c>
      <c r="AEI43" s="122">
        <f>$G43*(SUMAS!AED10-$D43)+$H43*(ROCKIES!AED10-$E43)+$I43*(AECO!AED10-$F43)</f>
        <v>1470267.4327067917</v>
      </c>
      <c r="AEJ43" s="122">
        <f>$G43*(SUMAS!AEE10-$D43)+$H43*(ROCKIES!AEE10-$E43)+$I43*(AECO!AEE10-$F43)</f>
        <v>-3945440.9686207441</v>
      </c>
      <c r="AEK43" s="122">
        <f>$G43*(SUMAS!AEF10-$D43)+$H43*(ROCKIES!AEF10-$E43)+$I43*(AECO!AEF10-$F43)</f>
        <v>4329374.1407024506</v>
      </c>
      <c r="AEL43" s="122">
        <f>$G43*(SUMAS!AEG10-$D43)+$H43*(ROCKIES!AEG10-$E43)+$I43*(AECO!AEG10-$F43)</f>
        <v>1856134.6371528243</v>
      </c>
      <c r="AEM43" s="122">
        <f>$G43*(SUMAS!AEH10-$D43)+$H43*(ROCKIES!AEH10-$E43)+$I43*(AECO!AEH10-$F43)</f>
        <v>10117074.363204479</v>
      </c>
      <c r="AEN43" s="122">
        <f>$G43*(SUMAS!AEI10-$D43)+$H43*(ROCKIES!AEI10-$E43)+$I43*(AECO!AEI10-$F43)</f>
        <v>685692.64463813871</v>
      </c>
      <c r="AEO43" s="122">
        <f>$G43*(SUMAS!AEJ10-$D43)+$H43*(ROCKIES!AEJ10-$E43)+$I43*(AECO!AEJ10-$F43)</f>
        <v>1078742.149585773</v>
      </c>
      <c r="AEP43" s="122">
        <f>$G43*(SUMAS!AEK10-$D43)+$H43*(ROCKIES!AEK10-$E43)+$I43*(AECO!AEK10-$F43)</f>
        <v>-591880.8216044649</v>
      </c>
      <c r="AEQ43" s="122">
        <f>$G43*(SUMAS!AEL10-$D43)+$H43*(ROCKIES!AEL10-$E43)+$I43*(AECO!AEL10-$F43)</f>
        <v>-1029434.6472434185</v>
      </c>
      <c r="AER43" s="122">
        <f>$G43*(SUMAS!AEM10-$D43)+$H43*(ROCKIES!AEM10-$E43)+$I43*(AECO!AEM10-$F43)</f>
        <v>3269154.5994300013</v>
      </c>
      <c r="AES43" s="122">
        <f>$G43*(SUMAS!AEN10-$D43)+$H43*(ROCKIES!AEN10-$E43)+$I43*(AECO!AEN10-$F43)</f>
        <v>-5466584.7205520151</v>
      </c>
      <c r="AET43" s="122">
        <f>$G43*(SUMAS!AEO10-$D43)+$H43*(ROCKIES!AEO10-$E43)+$I43*(AECO!AEO10-$F43)</f>
        <v>-1318033.6912467086</v>
      </c>
      <c r="AEU43" s="122">
        <f>$G43*(SUMAS!AEP10-$D43)+$H43*(ROCKIES!AEP10-$E43)+$I43*(AECO!AEP10-$F43)</f>
        <v>-203204.43279232638</v>
      </c>
      <c r="AEV43" s="122">
        <f>$G43*(SUMAS!AEQ10-$D43)+$H43*(ROCKIES!AEQ10-$E43)+$I43*(AECO!AEQ10-$F43)</f>
        <v>-3037651.7104176758</v>
      </c>
      <c r="AEW43" s="122">
        <f>$G43*(SUMAS!AER10-$D43)+$H43*(ROCKIES!AER10-$E43)+$I43*(AECO!AER10-$F43)</f>
        <v>-1197628.2508082688</v>
      </c>
      <c r="AEX43" s="122">
        <f>$G43*(SUMAS!AES10-$D43)+$H43*(ROCKIES!AES10-$E43)+$I43*(AECO!AES10-$F43)</f>
        <v>-505718.20971569151</v>
      </c>
      <c r="AEY43" s="122">
        <f>$G43*(SUMAS!AET10-$D43)+$H43*(ROCKIES!AET10-$E43)+$I43*(AECO!AET10-$F43)</f>
        <v>-1175252.9521757169</v>
      </c>
      <c r="AEZ43" s="122">
        <f>$G43*(SUMAS!AEU10-$D43)+$H43*(ROCKIES!AEU10-$E43)+$I43*(AECO!AEU10-$F43)</f>
        <v>-1057390.998462576</v>
      </c>
      <c r="AFA43" s="122">
        <f>$G43*(SUMAS!AEV10-$D43)+$H43*(ROCKIES!AEV10-$E43)+$I43*(AECO!AEV10-$F43)</f>
        <v>-2975346.4891048996</v>
      </c>
      <c r="AFB43" s="122">
        <f>$G43*(SUMAS!AEW10-$D43)+$H43*(ROCKIES!AEW10-$E43)+$I43*(AECO!AEW10-$F43)</f>
        <v>2753187.7051998004</v>
      </c>
      <c r="AFC43" s="122">
        <f>$G43*(SUMAS!AEX10-$D43)+$H43*(ROCKIES!AEX10-$E43)+$I43*(AECO!AEX10-$F43)</f>
        <v>-4654759.4139900142</v>
      </c>
      <c r="AFD43" s="122">
        <f>$G43*(SUMAS!AEY10-$D43)+$H43*(ROCKIES!AEY10-$E43)+$I43*(AECO!AEY10-$F43)</f>
        <v>-2680309.4625023222</v>
      </c>
      <c r="AFE43" s="122">
        <f>$G43*(SUMAS!AEZ10-$D43)+$H43*(ROCKIES!AEZ10-$E43)+$I43*(AECO!AEZ10-$F43)</f>
        <v>-2142835.9767283667</v>
      </c>
      <c r="AFF43" s="122">
        <f>$G43*(SUMAS!AFA10-$D43)+$H43*(ROCKIES!AFA10-$E43)+$I43*(AECO!AFA10-$F43)</f>
        <v>-2239477.9963962934</v>
      </c>
      <c r="AFG43" s="122">
        <f>$G43*(SUMAS!AFB10-$D43)+$H43*(ROCKIES!AFB10-$E43)+$I43*(AECO!AFB10-$F43)</f>
        <v>-886940.17261484254</v>
      </c>
      <c r="AFH43" s="122">
        <f>$G43*(SUMAS!AFC10-$D43)+$H43*(ROCKIES!AFC10-$E43)+$I43*(AECO!AFC10-$F43)</f>
        <v>2586220.2302912171</v>
      </c>
      <c r="AFI43" s="122">
        <f>$G43*(SUMAS!AFD10-$D43)+$H43*(ROCKIES!AFD10-$E43)+$I43*(AECO!AFD10-$F43)</f>
        <v>1470123.7304552274</v>
      </c>
      <c r="AFJ43" s="122">
        <f>$G43*(SUMAS!AFE10-$D43)+$H43*(ROCKIES!AFE10-$E43)+$I43*(AECO!AFE10-$F43)</f>
        <v>4793115.9191934718</v>
      </c>
      <c r="AFK43" s="122">
        <f>$G43*(SUMAS!AFF10-$D43)+$H43*(ROCKIES!AFF10-$E43)+$I43*(AECO!AFF10-$F43)</f>
        <v>-1608863.7873140655</v>
      </c>
      <c r="AFL43" s="122">
        <f>$G43*(SUMAS!AFG10-$D43)+$H43*(ROCKIES!AFG10-$E43)+$I43*(AECO!AFG10-$F43)</f>
        <v>1251816.082600415</v>
      </c>
      <c r="AFM43" s="122">
        <f>$G43*(SUMAS!AFH10-$D43)+$H43*(ROCKIES!AFH10-$E43)+$I43*(AECO!AFH10-$F43)</f>
        <v>636607.21201594232</v>
      </c>
      <c r="AFN43" s="122">
        <f>$G43*(SUMAS!AFI10-$D43)+$H43*(ROCKIES!AFI10-$E43)+$I43*(AECO!AFI10-$F43)</f>
        <v>-3212653.92979499</v>
      </c>
      <c r="AFO43" s="122">
        <f>$G43*(SUMAS!AFJ10-$D43)+$H43*(ROCKIES!AFJ10-$E43)+$I43*(AECO!AFJ10-$F43)</f>
        <v>-2984857.8836449799</v>
      </c>
      <c r="AFP43" s="122">
        <f>$G43*(SUMAS!AFK10-$D43)+$H43*(ROCKIES!AFK10-$E43)+$I43*(AECO!AFK10-$F43)</f>
        <v>-2631166.6895738626</v>
      </c>
      <c r="AFQ43" s="122">
        <f>$G43*(SUMAS!AFL10-$D43)+$H43*(ROCKIES!AFL10-$E43)+$I43*(AECO!AFL10-$F43)</f>
        <v>14643043.185834393</v>
      </c>
      <c r="AFR43" s="122">
        <f>$G43*(SUMAS!AFM10-$D43)+$H43*(ROCKIES!AFM10-$E43)+$I43*(AECO!AFM10-$F43)</f>
        <v>-2522972.3022531834</v>
      </c>
      <c r="AFS43" s="122">
        <f>$G43*(SUMAS!AFN10-$D43)+$H43*(ROCKIES!AFN10-$E43)+$I43*(AECO!AFN10-$F43)</f>
        <v>7317966.2797345333</v>
      </c>
      <c r="AFT43" s="122">
        <f>$G43*(SUMAS!AFO10-$D43)+$H43*(ROCKIES!AFO10-$E43)+$I43*(AECO!AFO10-$F43)</f>
        <v>-2498820.3181019691</v>
      </c>
      <c r="AFU43" s="122">
        <f>$G43*(SUMAS!AFP10-$D43)+$H43*(ROCKIES!AFP10-$E43)+$I43*(AECO!AFP10-$F43)</f>
        <v>-3499917.474522003</v>
      </c>
      <c r="AFV43" s="122">
        <f>$G43*(SUMAS!AFQ10-$D43)+$H43*(ROCKIES!AFQ10-$E43)+$I43*(AECO!AFQ10-$F43)</f>
        <v>-688989.05970253679</v>
      </c>
      <c r="AFW43" s="122">
        <f>$G43*(SUMAS!AFR10-$D43)+$H43*(ROCKIES!AFR10-$E43)+$I43*(AECO!AFR10-$F43)</f>
        <v>-4967276.9267345015</v>
      </c>
      <c r="AFX43" s="122">
        <f>$G43*(SUMAS!AFS10-$D43)+$H43*(ROCKIES!AFS10-$E43)+$I43*(AECO!AFS10-$F43)</f>
        <v>-2739243.6739360234</v>
      </c>
      <c r="AFY43" s="122">
        <f>$G43*(SUMAS!AFT10-$D43)+$H43*(ROCKIES!AFT10-$E43)+$I43*(AECO!AFT10-$F43)</f>
        <v>-5267109.1582429288</v>
      </c>
      <c r="AFZ43" s="122">
        <f>$G43*(SUMAS!AFU10-$D43)+$H43*(ROCKIES!AFU10-$E43)+$I43*(AECO!AFU10-$F43)</f>
        <v>-3131441.9728771173</v>
      </c>
      <c r="AGA43" s="122">
        <f>$G43*(SUMAS!AFV10-$D43)+$H43*(ROCKIES!AFV10-$E43)+$I43*(AECO!AFV10-$F43)</f>
        <v>-3693514.130550473</v>
      </c>
      <c r="AGB43" s="122">
        <f>$G43*(SUMAS!AFW10-$D43)+$H43*(ROCKIES!AFW10-$E43)+$I43*(AECO!AFW10-$F43)</f>
        <v>9637039.085131539</v>
      </c>
      <c r="AGC43" s="122">
        <f>$G43*(SUMAS!AFX10-$D43)+$H43*(ROCKIES!AFX10-$E43)+$I43*(AECO!AFX10-$F43)</f>
        <v>4276336.7589287199</v>
      </c>
      <c r="AGD43" s="122">
        <f>$G43*(SUMAS!AFY10-$D43)+$H43*(ROCKIES!AFY10-$E43)+$I43*(AECO!AFY10-$F43)</f>
        <v>-1721073.5372878099</v>
      </c>
      <c r="AGE43" s="122">
        <f>$G43*(SUMAS!AFZ10-$D43)+$H43*(ROCKIES!AFZ10-$E43)+$I43*(AECO!AFZ10-$F43)</f>
        <v>-3308535.6066437163</v>
      </c>
      <c r="AGF43" s="122">
        <f>$G43*(SUMAS!AGA10-$D43)+$H43*(ROCKIES!AGA10-$E43)+$I43*(AECO!AGA10-$F43)</f>
        <v>6336124.8770689359</v>
      </c>
      <c r="AGG43" s="122">
        <f>$G43*(SUMAS!AGB10-$D43)+$H43*(ROCKIES!AGB10-$E43)+$I43*(AECO!AGB10-$F43)</f>
        <v>610319.57130274503</v>
      </c>
      <c r="AGH43" s="122">
        <f>$G43*(SUMAS!AGC10-$D43)+$H43*(ROCKIES!AGC10-$E43)+$I43*(AECO!AGC10-$F43)</f>
        <v>-4119773.0675102593</v>
      </c>
      <c r="AGI43" s="122">
        <f>$G43*(SUMAS!AGD10-$D43)+$H43*(ROCKIES!AGD10-$E43)+$I43*(AECO!AGD10-$F43)</f>
        <v>-1883666.7035665924</v>
      </c>
      <c r="AGJ43" s="122">
        <f>$G43*(SUMAS!AGE10-$D43)+$H43*(ROCKIES!AGE10-$E43)+$I43*(AECO!AGE10-$F43)</f>
        <v>2698822.0822449559</v>
      </c>
      <c r="AGK43" s="122">
        <f>$G43*(SUMAS!AGF10-$D43)+$H43*(ROCKIES!AGF10-$E43)+$I43*(AECO!AGF10-$F43)</f>
        <v>2018749.3713796134</v>
      </c>
      <c r="AGL43" s="122">
        <f>$G43*(SUMAS!AGG10-$D43)+$H43*(ROCKIES!AGG10-$E43)+$I43*(AECO!AGG10-$F43)</f>
        <v>5702746.3995110281</v>
      </c>
      <c r="AGM43" s="122">
        <f>$G43*(SUMAS!AGH10-$D43)+$H43*(ROCKIES!AGH10-$E43)+$I43*(AECO!AGH10-$F43)</f>
        <v>-2886599.0974825267</v>
      </c>
      <c r="AGN43" s="122">
        <f>$G43*(SUMAS!AGI10-$D43)+$H43*(ROCKIES!AGI10-$E43)+$I43*(AECO!AGI10-$F43)</f>
        <v>-4182330.7078377036</v>
      </c>
      <c r="AGO43" s="122">
        <f>$G43*(SUMAS!AGJ10-$D43)+$H43*(ROCKIES!AGJ10-$E43)+$I43*(AECO!AGJ10-$F43)</f>
        <v>-643798.79526738322</v>
      </c>
      <c r="AGP43" s="122">
        <f>$G43*(SUMAS!AGK10-$D43)+$H43*(ROCKIES!AGK10-$E43)+$I43*(AECO!AGK10-$F43)</f>
        <v>-2771129.0023463378</v>
      </c>
      <c r="AGQ43" s="122">
        <f>$G43*(SUMAS!AGL10-$D43)+$H43*(ROCKIES!AGL10-$E43)+$I43*(AECO!AGL10-$F43)</f>
        <v>4233548.1287852889</v>
      </c>
      <c r="AGR43" s="122">
        <f>$G43*(SUMAS!AGM10-$D43)+$H43*(ROCKIES!AGM10-$E43)+$I43*(AECO!AGM10-$F43)</f>
        <v>-459961.42797784664</v>
      </c>
      <c r="AGS43" s="122">
        <f>$G43*(SUMAS!AGN10-$D43)+$H43*(ROCKIES!AGN10-$E43)+$I43*(AECO!AGN10-$F43)</f>
        <v>-2403132.7732164632</v>
      </c>
      <c r="AGT43" s="122">
        <f>$G43*(SUMAS!AGO10-$D43)+$H43*(ROCKIES!AGO10-$E43)+$I43*(AECO!AGO10-$F43)</f>
        <v>-1079708.205703964</v>
      </c>
      <c r="AGU43" s="122">
        <f>$G43*(SUMAS!AGP10-$D43)+$H43*(ROCKIES!AGP10-$E43)+$I43*(AECO!AGP10-$F43)</f>
        <v>-2512494.7600666997</v>
      </c>
      <c r="AGV43" s="122">
        <f>$G43*(SUMAS!AGQ10-$D43)+$H43*(ROCKIES!AGQ10-$E43)+$I43*(AECO!AGQ10-$F43)</f>
        <v>-2247121.7809325275</v>
      </c>
      <c r="AGW43" s="122">
        <f>$G43*(SUMAS!AGR10-$D43)+$H43*(ROCKIES!AGR10-$E43)+$I43*(AECO!AGR10-$F43)</f>
        <v>-1249678.4025606446</v>
      </c>
      <c r="AGX43" s="122">
        <f>$G43*(SUMAS!AGS10-$D43)+$H43*(ROCKIES!AGS10-$E43)+$I43*(AECO!AGS10-$F43)</f>
        <v>-1790858.6769123089</v>
      </c>
      <c r="AGY43" s="122">
        <f>$G43*(SUMAS!AGT10-$D43)+$H43*(ROCKIES!AGT10-$E43)+$I43*(AECO!AGT10-$F43)</f>
        <v>1761127.9869846541</v>
      </c>
      <c r="AGZ43" s="122">
        <f>$G43*(SUMAS!AGU10-$D43)+$H43*(ROCKIES!AGU10-$E43)+$I43*(AECO!AGU10-$F43)</f>
        <v>2200783.0669408818</v>
      </c>
      <c r="AHA43" s="122">
        <f>$G43*(SUMAS!AGV10-$D43)+$H43*(ROCKIES!AGV10-$E43)+$I43*(AECO!AGV10-$F43)</f>
        <v>-4461214.1833495218</v>
      </c>
      <c r="AHB43" s="122">
        <f>$G43*(SUMAS!AGW10-$D43)+$H43*(ROCKIES!AGW10-$E43)+$I43*(AECO!AGW10-$F43)</f>
        <v>1351068.2881254724</v>
      </c>
      <c r="AHC43" s="122">
        <f>$G43*(SUMAS!AGX10-$D43)+$H43*(ROCKIES!AGX10-$E43)+$I43*(AECO!AGX10-$F43)</f>
        <v>-1165757.0840175564</v>
      </c>
      <c r="AHD43" s="122">
        <f>$G43*(SUMAS!AGY10-$D43)+$H43*(ROCKIES!AGY10-$E43)+$I43*(AECO!AGY10-$F43)</f>
        <v>1931098.6191734371</v>
      </c>
      <c r="AHE43" s="122">
        <f>$G43*(SUMAS!AGZ10-$D43)+$H43*(ROCKIES!AGZ10-$E43)+$I43*(AECO!AGZ10-$F43)</f>
        <v>-4808707.2546301391</v>
      </c>
      <c r="AHF43" s="122">
        <f>$G43*(SUMAS!AHA10-$D43)+$H43*(ROCKIES!AHA10-$E43)+$I43*(AECO!AHA10-$F43)</f>
        <v>781451.16848038055</v>
      </c>
      <c r="AHG43" s="122">
        <f>$G43*(SUMAS!AHB10-$D43)+$H43*(ROCKIES!AHB10-$E43)+$I43*(AECO!AHB10-$F43)</f>
        <v>-1423881.2440923913</v>
      </c>
      <c r="AHH43" s="122">
        <f>$G43*(SUMAS!AHC10-$D43)+$H43*(ROCKIES!AHC10-$E43)+$I43*(AECO!AHC10-$F43)</f>
        <v>5300380.0495300628</v>
      </c>
      <c r="AHI43" s="122">
        <f>$G43*(SUMAS!AHD10-$D43)+$H43*(ROCKIES!AHD10-$E43)+$I43*(AECO!AHD10-$F43)</f>
        <v>-5242416.7344855778</v>
      </c>
      <c r="AHJ43" s="122">
        <f>$G43*(SUMAS!AHE10-$D43)+$H43*(ROCKIES!AHE10-$E43)+$I43*(AECO!AHE10-$F43)</f>
        <v>-2605820.8241076977</v>
      </c>
      <c r="AHK43" s="122">
        <f>$G43*(SUMAS!AHF10-$D43)+$H43*(ROCKIES!AHF10-$E43)+$I43*(AECO!AHF10-$F43)</f>
        <v>-256758.3526130516</v>
      </c>
      <c r="AHL43" s="122">
        <f>$G43*(SUMAS!AHG10-$D43)+$H43*(ROCKIES!AHG10-$E43)+$I43*(AECO!AHG10-$F43)</f>
        <v>-4600946.4188121296</v>
      </c>
      <c r="AHM43" s="122">
        <f>$G43*(SUMAS!AHH10-$D43)+$H43*(ROCKIES!AHH10-$E43)+$I43*(AECO!AHH10-$F43)</f>
        <v>-1569507.1412902637</v>
      </c>
      <c r="AHN43" s="122">
        <f>$G43*(SUMAS!AHI10-$D43)+$H43*(ROCKIES!AHI10-$E43)+$I43*(AECO!AHI10-$F43)</f>
        <v>-4523360.3317512069</v>
      </c>
      <c r="AHO43" s="122">
        <f>$G43*(SUMAS!AHJ10-$D43)+$H43*(ROCKIES!AHJ10-$E43)+$I43*(AECO!AHJ10-$F43)</f>
        <v>-2053255.5189443682</v>
      </c>
      <c r="AHP43" s="122">
        <f>$G43*(SUMAS!AHK10-$D43)+$H43*(ROCKIES!AHK10-$E43)+$I43*(AECO!AHK10-$F43)</f>
        <v>-570252.21605446865</v>
      </c>
      <c r="AHQ43" s="122">
        <f>$G43*(SUMAS!AHL10-$D43)+$H43*(ROCKIES!AHL10-$E43)+$I43*(AECO!AHL10-$F43)</f>
        <v>4195002.1612250842</v>
      </c>
      <c r="AHR43" s="122">
        <f>$G43*(SUMAS!AHM10-$D43)+$H43*(ROCKIES!AHM10-$E43)+$I43*(AECO!AHM10-$F43)</f>
        <v>-3912761.7152038342</v>
      </c>
      <c r="AHS43" s="122">
        <f>$G43*(SUMAS!AHN10-$D43)+$H43*(ROCKIES!AHN10-$E43)+$I43*(AECO!AHN10-$F43)</f>
        <v>3174484.6419166513</v>
      </c>
      <c r="AHT43" s="122">
        <f>$G43*(SUMAS!AHO10-$D43)+$H43*(ROCKIES!AHO10-$E43)+$I43*(AECO!AHO10-$F43)</f>
        <v>3431933.1865949454</v>
      </c>
      <c r="AHU43" s="122">
        <f>$G43*(SUMAS!AHP10-$D43)+$H43*(ROCKIES!AHP10-$E43)+$I43*(AECO!AHP10-$F43)</f>
        <v>186291.69890835113</v>
      </c>
      <c r="AHV43" s="122">
        <f>$G43*(SUMAS!AHQ10-$D43)+$H43*(ROCKIES!AHQ10-$E43)+$I43*(AECO!AHQ10-$F43)</f>
        <v>6369017.1656091912</v>
      </c>
      <c r="AHW43" s="122">
        <f>$G43*(SUMAS!AHR10-$D43)+$H43*(ROCKIES!AHR10-$E43)+$I43*(AECO!AHR10-$F43)</f>
        <v>-1241772.1197613084</v>
      </c>
      <c r="AHX43" s="122">
        <f>$G43*(SUMAS!AHS10-$D43)+$H43*(ROCKIES!AHS10-$E43)+$I43*(AECO!AHS10-$F43)</f>
        <v>1540476.8242054021</v>
      </c>
      <c r="AHY43" s="122">
        <f>$G43*(SUMAS!AHT10-$D43)+$H43*(ROCKIES!AHT10-$E43)+$I43*(AECO!AHT10-$F43)</f>
        <v>-2097707.4715143824</v>
      </c>
      <c r="AHZ43" s="122">
        <f>$G43*(SUMAS!AHU10-$D43)+$H43*(ROCKIES!AHU10-$E43)+$I43*(AECO!AHU10-$F43)</f>
        <v>1783649.2914600521</v>
      </c>
      <c r="AIA43" s="122">
        <f>$G43*(SUMAS!AHV10-$D43)+$H43*(ROCKIES!AHV10-$E43)+$I43*(AECO!AHV10-$F43)</f>
        <v>268282.70012441662</v>
      </c>
      <c r="AIB43" s="122">
        <f>$G43*(SUMAS!AHW10-$D43)+$H43*(ROCKIES!AHW10-$E43)+$I43*(AECO!AHW10-$F43)</f>
        <v>-3479853.3168306835</v>
      </c>
      <c r="AIC43" s="122">
        <f>$G43*(SUMAS!AHX10-$D43)+$H43*(ROCKIES!AHX10-$E43)+$I43*(AECO!AHX10-$F43)</f>
        <v>-1828473.6809194046</v>
      </c>
      <c r="AID43" s="122">
        <f>$G43*(SUMAS!AHY10-$D43)+$H43*(ROCKIES!AHY10-$E43)+$I43*(AECO!AHY10-$F43)</f>
        <v>-2652636.7162714959</v>
      </c>
      <c r="AIE43" s="122">
        <f>$G43*(SUMAS!AHZ10-$D43)+$H43*(ROCKIES!AHZ10-$E43)+$I43*(AECO!AHZ10-$F43)</f>
        <v>-2434633.6962350849</v>
      </c>
      <c r="AIF43" s="122">
        <f>$G43*(SUMAS!AIA10-$D43)+$H43*(ROCKIES!AIA10-$E43)+$I43*(AECO!AIA10-$F43)</f>
        <v>1651814.8276045963</v>
      </c>
      <c r="AIG43" s="122">
        <f>$G43*(SUMAS!AIB10-$D43)+$H43*(ROCKIES!AIB10-$E43)+$I43*(AECO!AIB10-$F43)</f>
        <v>-3303114.7912513171</v>
      </c>
      <c r="AIH43" s="122">
        <f>$G43*(SUMAS!AIC10-$D43)+$H43*(ROCKIES!AIC10-$E43)+$I43*(AECO!AIC10-$F43)</f>
        <v>-2265692.0301259821</v>
      </c>
      <c r="AII43" s="122">
        <f>$G43*(SUMAS!AID10-$D43)+$H43*(ROCKIES!AID10-$E43)+$I43*(AECO!AID10-$F43)</f>
        <v>-4453304.3204928907</v>
      </c>
      <c r="AIJ43" s="122">
        <f>$G43*(SUMAS!AIE10-$D43)+$H43*(ROCKIES!AIE10-$E43)+$I43*(AECO!AIE10-$F43)</f>
        <v>-4170682.5667667957</v>
      </c>
      <c r="AIK43" s="122">
        <f>$G43*(SUMAS!AIF10-$D43)+$H43*(ROCKIES!AIF10-$E43)+$I43*(AECO!AIF10-$F43)</f>
        <v>12761341.652912365</v>
      </c>
      <c r="AIL43" s="122">
        <f>$G43*(SUMAS!AIG10-$D43)+$H43*(ROCKIES!AIG10-$E43)+$I43*(AECO!AIG10-$F43)</f>
        <v>-916770.94931640965</v>
      </c>
      <c r="AIM43" s="122">
        <f>$G43*(SUMAS!AIH10-$D43)+$H43*(ROCKIES!AIH10-$E43)+$I43*(AECO!AIH10-$F43)</f>
        <v>-3571513.5694488334</v>
      </c>
      <c r="AIN43" s="122">
        <f>$G43*(SUMAS!AII10-$D43)+$H43*(ROCKIES!AII10-$E43)+$I43*(AECO!AII10-$F43)</f>
        <v>-6303321.6713948306</v>
      </c>
      <c r="AIO43" s="122">
        <f>$G43*(SUMAS!AIJ10-$D43)+$H43*(ROCKIES!AIJ10-$E43)+$I43*(AECO!AIJ10-$F43)</f>
        <v>-679574.76109359786</v>
      </c>
      <c r="AIP43" s="122">
        <f>$G43*(SUMAS!AIK10-$D43)+$H43*(ROCKIES!AIK10-$E43)+$I43*(AECO!AIK10-$F43)</f>
        <v>974102.91672468325</v>
      </c>
      <c r="AIQ43" s="122">
        <f>$G43*(SUMAS!AIL10-$D43)+$H43*(ROCKIES!AIL10-$E43)+$I43*(AECO!AIL10-$F43)</f>
        <v>-3830938.8865287853</v>
      </c>
      <c r="AIR43" s="122">
        <f>$G43*(SUMAS!AIM10-$D43)+$H43*(ROCKIES!AIM10-$E43)+$I43*(AECO!AIM10-$F43)</f>
        <v>-4207545.1853873748</v>
      </c>
      <c r="AIS43" s="122">
        <f>$G43*(SUMAS!AIN10-$D43)+$H43*(ROCKIES!AIN10-$E43)+$I43*(AECO!AIN10-$F43)</f>
        <v>-2338985.0320556047</v>
      </c>
      <c r="AIT43" s="122">
        <f>$G43*(SUMAS!AIO10-$D43)+$H43*(ROCKIES!AIO10-$E43)+$I43*(AECO!AIO10-$F43)</f>
        <v>4797677.1792924888</v>
      </c>
      <c r="AIU43" s="122">
        <f>$G43*(SUMAS!AIP10-$D43)+$H43*(ROCKIES!AIP10-$E43)+$I43*(AECO!AIP10-$F43)</f>
        <v>-3097001.6019981457</v>
      </c>
      <c r="AIV43" s="122">
        <f>$G43*(SUMAS!AIQ10-$D43)+$H43*(ROCKIES!AIQ10-$E43)+$I43*(AECO!AIQ10-$F43)</f>
        <v>728541.47296551301</v>
      </c>
      <c r="AIW43" s="122">
        <f>$G43*(SUMAS!AIR10-$D43)+$H43*(ROCKIES!AIR10-$E43)+$I43*(AECO!AIR10-$F43)</f>
        <v>-1490637.6576765999</v>
      </c>
      <c r="AIX43" s="122">
        <f>$G43*(SUMAS!AIS10-$D43)+$H43*(ROCKIES!AIS10-$E43)+$I43*(AECO!AIS10-$F43)</f>
        <v>-1994239.33041943</v>
      </c>
      <c r="AIY43" s="122">
        <f>$G43*(SUMAS!AIT10-$D43)+$H43*(ROCKIES!AIT10-$E43)+$I43*(AECO!AIT10-$F43)</f>
        <v>-418561.14795872977</v>
      </c>
      <c r="AIZ43" s="122">
        <f>$G43*(SUMAS!AIU10-$D43)+$H43*(ROCKIES!AIU10-$E43)+$I43*(AECO!AIU10-$F43)</f>
        <v>-211859.93116026639</v>
      </c>
      <c r="AJA43" s="122">
        <f>$G43*(SUMAS!AIV10-$D43)+$H43*(ROCKIES!AIV10-$E43)+$I43*(AECO!AIV10-$F43)</f>
        <v>2620519.2599108606</v>
      </c>
      <c r="AJB43" s="122">
        <f>$G43*(SUMAS!AIW10-$D43)+$H43*(ROCKIES!AIW10-$E43)+$I43*(AECO!AIW10-$F43)</f>
        <v>-5377276.7351098033</v>
      </c>
      <c r="AJC43" s="122">
        <f>$G43*(SUMAS!AIX10-$D43)+$H43*(ROCKIES!AIX10-$E43)+$I43*(AECO!AIX10-$F43)</f>
        <v>-319780.61031279672</v>
      </c>
      <c r="AJD43" s="122">
        <f>$G43*(SUMAS!AIY10-$D43)+$H43*(ROCKIES!AIY10-$E43)+$I43*(AECO!AIY10-$F43)</f>
        <v>-4818101.1468853345</v>
      </c>
      <c r="AJE43" s="122">
        <f>$G43*(SUMAS!AIZ10-$D43)+$H43*(ROCKIES!AIZ10-$E43)+$I43*(AECO!AIZ10-$F43)</f>
        <v>-5045814.0759015866</v>
      </c>
      <c r="AJF43" s="122">
        <f>$G43*(SUMAS!AJA10-$D43)+$H43*(ROCKIES!AJA10-$E43)+$I43*(AECO!AJA10-$F43)</f>
        <v>-286717.78614467633</v>
      </c>
      <c r="AJG43" s="122">
        <f>$G43*(SUMAS!AJB10-$D43)+$H43*(ROCKIES!AJB10-$E43)+$I43*(AECO!AJB10-$F43)</f>
        <v>-4116526.5837494573</v>
      </c>
      <c r="AJH43" s="122">
        <f>$G43*(SUMAS!AJC10-$D43)+$H43*(ROCKIES!AJC10-$E43)+$I43*(AECO!AJC10-$F43)</f>
        <v>3371109.5263746725</v>
      </c>
      <c r="AJI43" s="122">
        <f>$G43*(SUMAS!AJD10-$D43)+$H43*(ROCKIES!AJD10-$E43)+$I43*(AECO!AJD10-$F43)</f>
        <v>-190794.62928963892</v>
      </c>
      <c r="AJJ43" s="122">
        <f>$G43*(SUMAS!AJE10-$D43)+$H43*(ROCKIES!AJE10-$E43)+$I43*(AECO!AJE10-$F43)</f>
        <v>7299759.3601121651</v>
      </c>
      <c r="AJK43" s="122">
        <f>$G43*(SUMAS!AJF10-$D43)+$H43*(ROCKIES!AJF10-$E43)+$I43*(AECO!AJF10-$F43)</f>
        <v>-2881110.1598936873</v>
      </c>
      <c r="AJL43" s="122">
        <f>$G43*(SUMAS!AJG10-$D43)+$H43*(ROCKIES!AJG10-$E43)+$I43*(AECO!AJG10-$F43)</f>
        <v>-1386648.0540463722</v>
      </c>
      <c r="AJM43" s="122">
        <f>$G43*(SUMAS!AJH10-$D43)+$H43*(ROCKIES!AJH10-$E43)+$I43*(AECO!AJH10-$F43)</f>
        <v>3328645.4807421146</v>
      </c>
      <c r="AJN43" s="122">
        <f>$G43*(SUMAS!AJI10-$D43)+$H43*(ROCKIES!AJI10-$E43)+$I43*(AECO!AJI10-$F43)</f>
        <v>26099113.233969938</v>
      </c>
      <c r="AJO43" s="122">
        <f>$G43*(SUMAS!AJJ10-$D43)+$H43*(ROCKIES!AJJ10-$E43)+$I43*(AECO!AJJ10-$F43)</f>
        <v>-896519.94752557809</v>
      </c>
      <c r="AJP43" s="122">
        <f>$G43*(SUMAS!AJK10-$D43)+$H43*(ROCKIES!AJK10-$E43)+$I43*(AECO!AJK10-$F43)</f>
        <v>-137893.62041112228</v>
      </c>
      <c r="AJQ43" s="122">
        <f>$G43*(SUMAS!AJL10-$D43)+$H43*(ROCKIES!AJL10-$E43)+$I43*(AECO!AJL10-$F43)</f>
        <v>-4730588.3907491034</v>
      </c>
      <c r="AJR43" s="122">
        <f>$G43*(SUMAS!AJM10-$D43)+$H43*(ROCKIES!AJM10-$E43)+$I43*(AECO!AJM10-$F43)</f>
        <v>-3858919.7161011393</v>
      </c>
      <c r="AJS43" s="122">
        <f>$G43*(SUMAS!AJN10-$D43)+$H43*(ROCKIES!AJN10-$E43)+$I43*(AECO!AJN10-$F43)</f>
        <v>1515990.6527706156</v>
      </c>
      <c r="AJT43" s="122">
        <f>$G43*(SUMAS!AJO10-$D43)+$H43*(ROCKIES!AJO10-$E43)+$I43*(AECO!AJO10-$F43)</f>
        <v>-440011.00042000925</v>
      </c>
      <c r="AJU43" s="122">
        <f>$G43*(SUMAS!AJP10-$D43)+$H43*(ROCKIES!AJP10-$E43)+$I43*(AECO!AJP10-$F43)</f>
        <v>-2869733.3041893449</v>
      </c>
      <c r="AJV43" s="122">
        <f>$G43*(SUMAS!AJQ10-$D43)+$H43*(ROCKIES!AJQ10-$E43)+$I43*(AECO!AJQ10-$F43)</f>
        <v>6395790.363144475</v>
      </c>
      <c r="AJW43" s="122">
        <f>$G43*(SUMAS!AJR10-$D43)+$H43*(ROCKIES!AJR10-$E43)+$I43*(AECO!AJR10-$F43)</f>
        <v>-679594.81823388184</v>
      </c>
      <c r="AJX43" s="122">
        <f>$G43*(SUMAS!AJS10-$D43)+$H43*(ROCKIES!AJS10-$E43)+$I43*(AECO!AJS10-$F43)</f>
        <v>1896228.3097605612</v>
      </c>
      <c r="AJY43" s="122">
        <f>$G43*(SUMAS!AJT10-$D43)+$H43*(ROCKIES!AJT10-$E43)+$I43*(AECO!AJT10-$F43)</f>
        <v>4634797.655115678</v>
      </c>
      <c r="AJZ43" s="122">
        <f>$G43*(SUMAS!AJU10-$D43)+$H43*(ROCKIES!AJU10-$E43)+$I43*(AECO!AJU10-$F43)</f>
        <v>3811579.1685695611</v>
      </c>
      <c r="AKA43" s="122">
        <f>$G43*(SUMAS!AJV10-$D43)+$H43*(ROCKIES!AJV10-$E43)+$I43*(AECO!AJV10-$F43)</f>
        <v>-1229258.8863257715</v>
      </c>
      <c r="AKB43" s="122">
        <f>$G43*(SUMAS!AJW10-$D43)+$H43*(ROCKIES!AJW10-$E43)+$I43*(AECO!AJW10-$F43)</f>
        <v>-394942.75461395271</v>
      </c>
      <c r="AKC43" s="122">
        <f>$G43*(SUMAS!AJX10-$D43)+$H43*(ROCKIES!AJX10-$E43)+$I43*(AECO!AJX10-$F43)</f>
        <v>-4216960.0383693716</v>
      </c>
      <c r="AKD43" s="122">
        <f>$G43*(SUMAS!AJY10-$D43)+$H43*(ROCKIES!AJY10-$E43)+$I43*(AECO!AJY10-$F43)</f>
        <v>-1127469.8710443662</v>
      </c>
      <c r="AKE43" s="122">
        <f>$G43*(SUMAS!AJZ10-$D43)+$H43*(ROCKIES!AJZ10-$E43)+$I43*(AECO!AJZ10-$F43)</f>
        <v>-2181460.8928116751</v>
      </c>
      <c r="AKF43" s="122">
        <f>$G43*(SUMAS!AKA10-$D43)+$H43*(ROCKIES!AKA10-$E43)+$I43*(AECO!AKA10-$F43)</f>
        <v>-767725.73187072412</v>
      </c>
      <c r="AKG43" s="122">
        <f>$G43*(SUMAS!AKB10-$D43)+$H43*(ROCKIES!AKB10-$E43)+$I43*(AECO!AKB10-$F43)</f>
        <v>5051635.7426120024</v>
      </c>
      <c r="AKH43" s="122">
        <f>$G43*(SUMAS!AKC10-$D43)+$H43*(ROCKIES!AKC10-$E43)+$I43*(AECO!AKC10-$F43)</f>
        <v>2263776.1465337221</v>
      </c>
      <c r="AKI43" s="122">
        <f>$G43*(SUMAS!AKD10-$D43)+$H43*(ROCKIES!AKD10-$E43)+$I43*(AECO!AKD10-$F43)</f>
        <v>-4584048.1499101408</v>
      </c>
      <c r="AKJ43" s="122">
        <f>$G43*(SUMAS!AKE10-$D43)+$H43*(ROCKIES!AKE10-$E43)+$I43*(AECO!AKE10-$F43)</f>
        <v>-142775.63435182028</v>
      </c>
      <c r="AKK43" s="122">
        <f>$G43*(SUMAS!AKF10-$D43)+$H43*(ROCKIES!AKF10-$E43)+$I43*(AECO!AKF10-$F43)</f>
        <v>-1192829.5452584375</v>
      </c>
      <c r="AKL43" s="122">
        <f>$G43*(SUMAS!AKG10-$D43)+$H43*(ROCKIES!AKG10-$E43)+$I43*(AECO!AKG10-$F43)</f>
        <v>-3532237.2676109374</v>
      </c>
      <c r="AKM43" s="122">
        <f>$G43*(SUMAS!AKH10-$D43)+$H43*(ROCKIES!AKH10-$E43)+$I43*(AECO!AKH10-$F43)</f>
        <v>5985376.456901513</v>
      </c>
      <c r="AKN43" s="122">
        <f>$G43*(SUMAS!AKI10-$D43)+$H43*(ROCKIES!AKI10-$E43)+$I43*(AECO!AKI10-$F43)</f>
        <v>-1282076.4356571394</v>
      </c>
      <c r="AKO43" s="122">
        <f>$G43*(SUMAS!AKJ10-$D43)+$H43*(ROCKIES!AKJ10-$E43)+$I43*(AECO!AKJ10-$F43)</f>
        <v>6804616.8898933064</v>
      </c>
      <c r="AKP43" s="122">
        <f>$G43*(SUMAS!AKK10-$D43)+$H43*(ROCKIES!AKK10-$E43)+$I43*(AECO!AKK10-$F43)</f>
        <v>-2032263.2783707832</v>
      </c>
      <c r="AKQ43" s="122">
        <f>$G43*(SUMAS!AKL10-$D43)+$H43*(ROCKIES!AKL10-$E43)+$I43*(AECO!AKL10-$F43)</f>
        <v>-5733067.7702872604</v>
      </c>
      <c r="AKR43" s="122">
        <f>$G43*(SUMAS!AKM10-$D43)+$H43*(ROCKIES!AKM10-$E43)+$I43*(AECO!AKM10-$F43)</f>
        <v>2438114.9341215249</v>
      </c>
      <c r="AKS43" s="122">
        <f>$G43*(SUMAS!AKN10-$D43)+$H43*(ROCKIES!AKN10-$E43)+$I43*(AECO!AKN10-$F43)</f>
        <v>-3891564.3615777935</v>
      </c>
      <c r="AKT43" s="122">
        <f>$G43*(SUMAS!AKO10-$D43)+$H43*(ROCKIES!AKO10-$E43)+$I43*(AECO!AKO10-$F43)</f>
        <v>1543173.3308081911</v>
      </c>
      <c r="AKU43" s="122">
        <f>$G43*(SUMAS!AKP10-$D43)+$H43*(ROCKIES!AKP10-$E43)+$I43*(AECO!AKP10-$F43)</f>
        <v>-4892157.647361083</v>
      </c>
      <c r="AKV43" s="122">
        <f>$G43*(SUMAS!AKQ10-$D43)+$H43*(ROCKIES!AKQ10-$E43)+$I43*(AECO!AKQ10-$F43)</f>
        <v>4312695.3534397902</v>
      </c>
      <c r="AKW43" s="122">
        <f>$G43*(SUMAS!AKR10-$D43)+$H43*(ROCKIES!AKR10-$E43)+$I43*(AECO!AKR10-$F43)</f>
        <v>-4213455.7454598574</v>
      </c>
      <c r="AKX43" s="122">
        <f>$G43*(SUMAS!AKS10-$D43)+$H43*(ROCKIES!AKS10-$E43)+$I43*(AECO!AKS10-$F43)</f>
        <v>-535658.55181318347</v>
      </c>
      <c r="AKY43" s="122">
        <f>$G43*(SUMAS!AKT10-$D43)+$H43*(ROCKIES!AKT10-$E43)+$I43*(AECO!AKT10-$F43)</f>
        <v>-1733990.8201960425</v>
      </c>
      <c r="AKZ43" s="122">
        <f>$G43*(SUMAS!AKU10-$D43)+$H43*(ROCKIES!AKU10-$E43)+$I43*(AECO!AKU10-$F43)</f>
        <v>-4315607.6429927088</v>
      </c>
      <c r="ALA43" s="122">
        <f>$G43*(SUMAS!AKV10-$D43)+$H43*(ROCKIES!AKV10-$E43)+$I43*(AECO!AKV10-$F43)</f>
        <v>1381402.8163744109</v>
      </c>
      <c r="ALB43" s="122">
        <f>$G43*(SUMAS!AKW10-$D43)+$H43*(ROCKIES!AKW10-$E43)+$I43*(AECO!AKW10-$F43)</f>
        <v>-4800074.7562883878</v>
      </c>
      <c r="ALC43" s="122">
        <f>$G43*(SUMAS!AKX10-$D43)+$H43*(ROCKIES!AKX10-$E43)+$I43*(AECO!AKX10-$F43)</f>
        <v>-2402577.1464539031</v>
      </c>
      <c r="ALD43" s="122">
        <f>$G43*(SUMAS!AKY10-$D43)+$H43*(ROCKIES!AKY10-$E43)+$I43*(AECO!AKY10-$F43)</f>
        <v>-5148252.0576055367</v>
      </c>
      <c r="ALE43" s="122">
        <f>$G43*(SUMAS!AKZ10-$D43)+$H43*(ROCKIES!AKZ10-$E43)+$I43*(AECO!AKZ10-$F43)</f>
        <v>-1045825.6760478285</v>
      </c>
      <c r="ALF43" s="122">
        <f>$G43*(SUMAS!ALA10-$D43)+$H43*(ROCKIES!ALA10-$E43)+$I43*(AECO!ALA10-$F43)</f>
        <v>3247974.5226523858</v>
      </c>
      <c r="ALG43" s="122">
        <f>$G43*(SUMAS!ALB10-$D43)+$H43*(ROCKIES!ALB10-$E43)+$I43*(AECO!ALB10-$F43)</f>
        <v>-4420610.0385478148</v>
      </c>
      <c r="ALH43" s="122">
        <f>$G43*(SUMAS!ALC10-$D43)+$H43*(ROCKIES!ALC10-$E43)+$I43*(AECO!ALC10-$F43)</f>
        <v>-3016430.9464337714</v>
      </c>
      <c r="ALI43" s="122">
        <f>$G43*(SUMAS!ALD10-$D43)+$H43*(ROCKIES!ALD10-$E43)+$I43*(AECO!ALD10-$F43)</f>
        <v>-1565223.3965804537</v>
      </c>
      <c r="ALJ43" s="122">
        <f>$G43*(SUMAS!ALE10-$D43)+$H43*(ROCKIES!ALE10-$E43)+$I43*(AECO!ALE10-$F43)</f>
        <v>-2377142.391825486</v>
      </c>
      <c r="ALK43" s="122">
        <f>$G43*(SUMAS!ALF10-$D43)+$H43*(ROCKIES!ALF10-$E43)+$I43*(AECO!ALF10-$F43)</f>
        <v>1365300.4798534783</v>
      </c>
      <c r="ALL43" s="122">
        <f>$G43*(SUMAS!ALG10-$D43)+$H43*(ROCKIES!ALG10-$E43)+$I43*(AECO!ALG10-$F43)</f>
        <v>2198311.9513956462</v>
      </c>
      <c r="ALM43" s="122">
        <f>$G43*(SUMAS!ALH10-$D43)+$H43*(ROCKIES!ALH10-$E43)+$I43*(AECO!ALH10-$F43)</f>
        <v>-3461450.3732080669</v>
      </c>
      <c r="ALN43" s="122">
        <f>$G43*(SUMAS!ALI10-$D43)+$H43*(ROCKIES!ALI10-$E43)+$I43*(AECO!ALI10-$F43)</f>
        <v>4819477.735719528</v>
      </c>
      <c r="ALO43" s="122">
        <f>$G43*(SUMAS!ALJ10-$D43)+$H43*(ROCKIES!ALJ10-$E43)+$I43*(AECO!ALJ10-$F43)</f>
        <v>4858636.6529291375</v>
      </c>
      <c r="ALP43" s="122">
        <f>$G43*(SUMAS!ALK10-$D43)+$H43*(ROCKIES!ALK10-$E43)+$I43*(AECO!ALK10-$F43)</f>
        <v>-2046291.6191389395</v>
      </c>
      <c r="ALQ43" s="122">
        <f>$G43*(SUMAS!ALL10-$D43)+$H43*(ROCKIES!ALL10-$E43)+$I43*(AECO!ALL10-$F43)</f>
        <v>-3585890.9033729709</v>
      </c>
      <c r="ALR43" s="122">
        <f>$G43*(SUMAS!ALM10-$D43)+$H43*(ROCKIES!ALM10-$E43)+$I43*(AECO!ALM10-$F43)</f>
        <v>9050482.5381343327</v>
      </c>
      <c r="ALS43" s="122">
        <f>$G43*(SUMAS!ALN10-$D43)+$H43*(ROCKIES!ALN10-$E43)+$I43*(AECO!ALN10-$F43)</f>
        <v>7912182.5986307338</v>
      </c>
      <c r="ALT43" s="122">
        <f>$G43*(SUMAS!ALO10-$D43)+$H43*(ROCKIES!ALO10-$E43)+$I43*(AECO!ALO10-$F43)</f>
        <v>-3526324.6044924096</v>
      </c>
      <c r="ALU43" s="122">
        <f>$G43*(SUMAS!ALP10-$D43)+$H43*(ROCKIES!ALP10-$E43)+$I43*(AECO!ALP10-$F43)</f>
        <v>-1296102.0834498485</v>
      </c>
      <c r="ALV43" s="122">
        <f>$G43*(SUMAS!ALQ10-$D43)+$H43*(ROCKIES!ALQ10-$E43)+$I43*(AECO!ALQ10-$F43)</f>
        <v>884628.72182463494</v>
      </c>
      <c r="ALW43" s="122">
        <f>$G43*(SUMAS!ALR10-$D43)+$H43*(ROCKIES!ALR10-$E43)+$I43*(AECO!ALR10-$F43)</f>
        <v>-800389.40673388063</v>
      </c>
      <c r="ALX43" s="122">
        <f>$G43*(SUMAS!ALS10-$D43)+$H43*(ROCKIES!ALS10-$E43)+$I43*(AECO!ALS10-$F43)</f>
        <v>-1681038.843480055</v>
      </c>
      <c r="ALY43" s="122">
        <f>$G43*(SUMAS!ALT10-$D43)+$H43*(ROCKIES!ALT10-$E43)+$I43*(AECO!ALT10-$F43)</f>
        <v>-2558897.1174749043</v>
      </c>
      <c r="ALZ43" s="122">
        <f>$G43*(SUMAS!ALU10-$D43)+$H43*(ROCKIES!ALU10-$E43)+$I43*(AECO!ALU10-$F43)</f>
        <v>475848.04915938887</v>
      </c>
      <c r="AMA43" s="122">
        <f>$G43*(SUMAS!ALV10-$D43)+$H43*(ROCKIES!ALV10-$E43)+$I43*(AECO!ALV10-$F43)</f>
        <v>2279923.0039308425</v>
      </c>
      <c r="AMB43" s="122">
        <f>$G43*(SUMAS!ALW10-$D43)+$H43*(ROCKIES!ALW10-$E43)+$I43*(AECO!ALW10-$F43)</f>
        <v>2392645.6789059574</v>
      </c>
      <c r="AMC43" s="122">
        <f>$G43*(SUMAS!ALX10-$D43)+$H43*(ROCKIES!ALX10-$E43)+$I43*(AECO!ALX10-$F43)</f>
        <v>-1606191.8762853928</v>
      </c>
      <c r="AMD43" s="122">
        <f>$G43*(SUMAS!ALY10-$D43)+$H43*(ROCKIES!ALY10-$E43)+$I43*(AECO!ALY10-$F43)</f>
        <v>955324.55608829344</v>
      </c>
      <c r="AME43" s="122">
        <f>$G43*(SUMAS!ALZ10-$D43)+$H43*(ROCKIES!ALZ10-$E43)+$I43*(AECO!ALZ10-$F43)</f>
        <v>-5575313.6216703709</v>
      </c>
      <c r="AMF43" s="122">
        <f>$G43*(SUMAS!AMA10-$D43)+$H43*(ROCKIES!AMA10-$E43)+$I43*(AECO!AMA10-$F43)</f>
        <v>2680292.7992987991</v>
      </c>
      <c r="AMG43" s="122">
        <f>$G43*(SUMAS!AMB10-$D43)+$H43*(ROCKIES!AMB10-$E43)+$I43*(AECO!AMB10-$F43)</f>
        <v>-3068343.197249467</v>
      </c>
    </row>
    <row r="44" spans="1:1023" ht="15.75">
      <c r="A44">
        <v>31</v>
      </c>
      <c r="B44">
        <f t="shared" si="17"/>
        <v>1</v>
      </c>
      <c r="C44" s="127">
        <v>44927</v>
      </c>
      <c r="D44" s="78">
        <v>7.5514999999999999</v>
      </c>
      <c r="E44" s="78">
        <v>7.0914999999999999</v>
      </c>
      <c r="F44" s="78">
        <v>4.2539999999999996</v>
      </c>
      <c r="G44" s="77" cm="1">
        <f t="array" ref="G44">INDEX($O44:$T44,G$12)*$J44</f>
        <v>992000</v>
      </c>
      <c r="H44" s="77" cm="1">
        <f t="array" ref="H44">INDEX($O44:$T44,H$12)*$J44</f>
        <v>558000</v>
      </c>
      <c r="I44" s="77" cm="1">
        <f t="array" ref="I44">INDEX($O44:$T44,I$12)*$J44</f>
        <v>403000</v>
      </c>
      <c r="J44" s="128">
        <f t="shared" si="20"/>
        <v>1</v>
      </c>
      <c r="L44" s="114">
        <v>2844958.9423865224</v>
      </c>
      <c r="M44" s="80">
        <v>1706975.3654319134</v>
      </c>
      <c r="N44" s="80">
        <v>1137983.576954609</v>
      </c>
      <c r="O44" s="80">
        <v>992000</v>
      </c>
      <c r="P44" s="80">
        <v>558000</v>
      </c>
      <c r="Q44" s="80">
        <v>403000</v>
      </c>
      <c r="R44" s="115">
        <f t="shared" si="21"/>
        <v>1852958.9423865224</v>
      </c>
      <c r="S44" s="115">
        <f t="shared" si="23"/>
        <v>1148975.3654319134</v>
      </c>
      <c r="T44" s="116">
        <f t="shared" si="22"/>
        <v>734983.57695460902</v>
      </c>
      <c r="U44" s="46"/>
      <c r="V44" s="122">
        <f>$G44*(SUMAS!Q11-$D44)+$H44*(ROCKIES!Q11-$E44)+$I44*(AECO!Q11-$F44)</f>
        <v>-4486718.0024156021</v>
      </c>
      <c r="W44" s="122">
        <f>$G44*(SUMAS!R11-$D44)+$H44*(ROCKIES!R11-$E44)+$I44*(AECO!R11-$F44)</f>
        <v>-5616747.9024988571</v>
      </c>
      <c r="X44" s="122">
        <f>$G44*(SUMAS!S11-$D44)+$H44*(ROCKIES!S11-$E44)+$I44*(AECO!S11-$F44)</f>
        <v>3040990.4643856799</v>
      </c>
      <c r="Y44" s="122">
        <f>$G44*(SUMAS!T11-$D44)+$H44*(ROCKIES!T11-$E44)+$I44*(AECO!T11-$F44)</f>
        <v>-5300477.9371955656</v>
      </c>
      <c r="Z44" s="122">
        <f>$G44*(SUMAS!U11-$D44)+$H44*(ROCKIES!U11-$E44)+$I44*(AECO!U11-$F44)</f>
        <v>42879.215065311568</v>
      </c>
      <c r="AA44" s="122">
        <f>$G44*(SUMAS!V11-$D44)+$H44*(ROCKIES!V11-$E44)+$I44*(AECO!V11-$F44)</f>
        <v>320762.66645086434</v>
      </c>
      <c r="AB44" s="122">
        <f>$G44*(SUMAS!W11-$D44)+$H44*(ROCKIES!W11-$E44)+$I44*(AECO!W11-$F44)</f>
        <v>-979337.60759644117</v>
      </c>
      <c r="AC44" s="122">
        <f>$G44*(SUMAS!X11-$D44)+$H44*(ROCKIES!X11-$E44)+$I44*(AECO!X11-$F44)</f>
        <v>1198151.3076697628</v>
      </c>
      <c r="AD44" s="122">
        <f>$G44*(SUMAS!Y11-$D44)+$H44*(ROCKIES!Y11-$E44)+$I44*(AECO!Y11-$F44)</f>
        <v>4395023.6189496322</v>
      </c>
      <c r="AE44" s="122">
        <f>$G44*(SUMAS!Z11-$D44)+$H44*(ROCKIES!Z11-$E44)+$I44*(AECO!Z11-$F44)</f>
        <v>913684.82481269806</v>
      </c>
      <c r="AF44" s="122">
        <f>$G44*(SUMAS!AA11-$D44)+$H44*(ROCKIES!AA11-$E44)+$I44*(AECO!AA11-$F44)</f>
        <v>-4991900.7614416089</v>
      </c>
      <c r="AG44" s="122">
        <f>$G44*(SUMAS!AB11-$D44)+$H44*(ROCKIES!AB11-$E44)+$I44*(AECO!AB11-$F44)</f>
        <v>-2907527.608049172</v>
      </c>
      <c r="AH44" s="122">
        <f>$G44*(SUMAS!AC11-$D44)+$H44*(ROCKIES!AC11-$E44)+$I44*(AECO!AC11-$F44)</f>
        <v>7452422.1183394343</v>
      </c>
      <c r="AI44" s="122">
        <f>$G44*(SUMAS!AD11-$D44)+$H44*(ROCKIES!AD11-$E44)+$I44*(AECO!AD11-$F44)</f>
        <v>-4347134.5628106007</v>
      </c>
      <c r="AJ44" s="122">
        <f>$G44*(SUMAS!AE11-$D44)+$H44*(ROCKIES!AE11-$E44)+$I44*(AECO!AE11-$F44)</f>
        <v>-3207951.3802779657</v>
      </c>
      <c r="AK44" s="122">
        <f>$G44*(SUMAS!AF11-$D44)+$H44*(ROCKIES!AF11-$E44)+$I44*(AECO!AF11-$F44)</f>
        <v>1164609.041221245</v>
      </c>
      <c r="AL44" s="122">
        <f>$G44*(SUMAS!AG11-$D44)+$H44*(ROCKIES!AG11-$E44)+$I44*(AECO!AG11-$F44)</f>
        <v>3784015.7337896326</v>
      </c>
      <c r="AM44" s="122">
        <f>$G44*(SUMAS!AH11-$D44)+$H44*(ROCKIES!AH11-$E44)+$I44*(AECO!AH11-$F44)</f>
        <v>-3751515.6021858724</v>
      </c>
      <c r="AN44" s="122">
        <f>$G44*(SUMAS!AI11-$D44)+$H44*(ROCKIES!AI11-$E44)+$I44*(AECO!AI11-$F44)</f>
        <v>2757892.4775547506</v>
      </c>
      <c r="AO44" s="122">
        <f>$G44*(SUMAS!AJ11-$D44)+$H44*(ROCKIES!AJ11-$E44)+$I44*(AECO!AJ11-$F44)</f>
        <v>2148151.3214284112</v>
      </c>
      <c r="AP44" s="122">
        <f>$G44*(SUMAS!AK11-$D44)+$H44*(ROCKIES!AK11-$E44)+$I44*(AECO!AK11-$F44)</f>
        <v>477095.70037402626</v>
      </c>
      <c r="AQ44" s="122">
        <f>$G44*(SUMAS!AL11-$D44)+$H44*(ROCKIES!AL11-$E44)+$I44*(AECO!AL11-$F44)</f>
        <v>1779178.3370368225</v>
      </c>
      <c r="AR44" s="122">
        <f>$G44*(SUMAS!AM11-$D44)+$H44*(ROCKIES!AM11-$E44)+$I44*(AECO!AM11-$F44)</f>
        <v>-4096164.4130417858</v>
      </c>
      <c r="AS44" s="122">
        <f>$G44*(SUMAS!AN11-$D44)+$H44*(ROCKIES!AN11-$E44)+$I44*(AECO!AN11-$F44)</f>
        <v>8315653.7972848993</v>
      </c>
      <c r="AT44" s="122">
        <f>$G44*(SUMAS!AO11-$D44)+$H44*(ROCKIES!AO11-$E44)+$I44*(AECO!AO11-$F44)</f>
        <v>-988455.5279281867</v>
      </c>
      <c r="AU44" s="122">
        <f>$G44*(SUMAS!AP11-$D44)+$H44*(ROCKIES!AP11-$E44)+$I44*(AECO!AP11-$F44)</f>
        <v>-1811544.9064343846</v>
      </c>
      <c r="AV44" s="122">
        <f>$G44*(SUMAS!AQ11-$D44)+$H44*(ROCKIES!AQ11-$E44)+$I44*(AECO!AQ11-$F44)</f>
        <v>-7564633.3010422494</v>
      </c>
      <c r="AW44" s="122">
        <f>$G44*(SUMAS!AR11-$D44)+$H44*(ROCKIES!AR11-$E44)+$I44*(AECO!AR11-$F44)</f>
        <v>2690609.6440165332</v>
      </c>
      <c r="AX44" s="122">
        <f>$G44*(SUMAS!AS11-$D44)+$H44*(ROCKIES!AS11-$E44)+$I44*(AECO!AS11-$F44)</f>
        <v>-1855220.5149437892</v>
      </c>
      <c r="AY44" s="122">
        <f>$G44*(SUMAS!AT11-$D44)+$H44*(ROCKIES!AT11-$E44)+$I44*(AECO!AT11-$F44)</f>
        <v>121335.71825268293</v>
      </c>
      <c r="AZ44" s="122">
        <f>$G44*(SUMAS!AU11-$D44)+$H44*(ROCKIES!AU11-$E44)+$I44*(AECO!AU11-$F44)</f>
        <v>-3599865.3251653793</v>
      </c>
      <c r="BA44" s="122">
        <f>$G44*(SUMAS!AV11-$D44)+$H44*(ROCKIES!AV11-$E44)+$I44*(AECO!AV11-$F44)</f>
        <v>-1576573.8000600745</v>
      </c>
      <c r="BB44" s="122">
        <f>$G44*(SUMAS!AW11-$D44)+$H44*(ROCKIES!AW11-$E44)+$I44*(AECO!AW11-$F44)</f>
        <v>-4376700.9387358893</v>
      </c>
      <c r="BC44" s="122">
        <f>$G44*(SUMAS!AX11-$D44)+$H44*(ROCKIES!AX11-$E44)+$I44*(AECO!AX11-$F44)</f>
        <v>-4158461.6918555927</v>
      </c>
      <c r="BD44" s="122">
        <f>$G44*(SUMAS!AY11-$D44)+$H44*(ROCKIES!AY11-$E44)+$I44*(AECO!AY11-$F44)</f>
        <v>-4428813.9001156362</v>
      </c>
      <c r="BE44" s="122">
        <f>$G44*(SUMAS!AZ11-$D44)+$H44*(ROCKIES!AZ11-$E44)+$I44*(AECO!AZ11-$F44)</f>
        <v>-860143.0292022113</v>
      </c>
      <c r="BF44" s="122">
        <f>$G44*(SUMAS!BA11-$D44)+$H44*(ROCKIES!BA11-$E44)+$I44*(AECO!BA11-$F44)</f>
        <v>-2786542.3491746699</v>
      </c>
      <c r="BG44" s="122">
        <f>$G44*(SUMAS!BB11-$D44)+$H44*(ROCKIES!BB11-$E44)+$I44*(AECO!BB11-$F44)</f>
        <v>-2826503.0562594859</v>
      </c>
      <c r="BH44" s="122">
        <f>$G44*(SUMAS!BC11-$D44)+$H44*(ROCKIES!BC11-$E44)+$I44*(AECO!BC11-$F44)</f>
        <v>-4940450.5901882481</v>
      </c>
      <c r="BI44" s="122">
        <f>$G44*(SUMAS!BD11-$D44)+$H44*(ROCKIES!BD11-$E44)+$I44*(AECO!BD11-$F44)</f>
        <v>-2313522.3563979566</v>
      </c>
      <c r="BJ44" s="122">
        <f>$G44*(SUMAS!BE11-$D44)+$H44*(ROCKIES!BE11-$E44)+$I44*(AECO!BE11-$F44)</f>
        <v>8246795.9773264658</v>
      </c>
      <c r="BK44" s="122">
        <f>$G44*(SUMAS!BF11-$D44)+$H44*(ROCKIES!BF11-$E44)+$I44*(AECO!BF11-$F44)</f>
        <v>-3928125.1876000436</v>
      </c>
      <c r="BL44" s="122">
        <f>$G44*(SUMAS!BG11-$D44)+$H44*(ROCKIES!BG11-$E44)+$I44*(AECO!BG11-$F44)</f>
        <v>-106447.79487294935</v>
      </c>
      <c r="BM44" s="122">
        <f>$G44*(SUMAS!BH11-$D44)+$H44*(ROCKIES!BH11-$E44)+$I44*(AECO!BH11-$F44)</f>
        <v>1487699.8639665551</v>
      </c>
      <c r="BN44" s="122">
        <f>$G44*(SUMAS!BI11-$D44)+$H44*(ROCKIES!BI11-$E44)+$I44*(AECO!BI11-$F44)</f>
        <v>-6921689.1281350171</v>
      </c>
      <c r="BO44" s="122">
        <f>$G44*(SUMAS!BJ11-$D44)+$H44*(ROCKIES!BJ11-$E44)+$I44*(AECO!BJ11-$F44)</f>
        <v>-310298.31982157595</v>
      </c>
      <c r="BP44" s="122">
        <f>$G44*(SUMAS!BK11-$D44)+$H44*(ROCKIES!BK11-$E44)+$I44*(AECO!BK11-$F44)</f>
        <v>7584507.3489343077</v>
      </c>
      <c r="BQ44" s="122">
        <f>$G44*(SUMAS!BL11-$D44)+$H44*(ROCKIES!BL11-$E44)+$I44*(AECO!BL11-$F44)</f>
        <v>-2627645.5042190147</v>
      </c>
      <c r="BR44" s="122">
        <f>$G44*(SUMAS!BM11-$D44)+$H44*(ROCKIES!BM11-$E44)+$I44*(AECO!BM11-$F44)</f>
        <v>3353061.2309620036</v>
      </c>
      <c r="BS44" s="122">
        <f>$G44*(SUMAS!BN11-$D44)+$H44*(ROCKIES!BN11-$E44)+$I44*(AECO!BN11-$F44)</f>
        <v>-3704919.6170388837</v>
      </c>
      <c r="BT44" s="122">
        <f>$G44*(SUMAS!BO11-$D44)+$H44*(ROCKIES!BO11-$E44)+$I44*(AECO!BO11-$F44)</f>
        <v>-2107903.6339976168</v>
      </c>
      <c r="BU44" s="122">
        <f>$G44*(SUMAS!BP11-$D44)+$H44*(ROCKIES!BP11-$E44)+$I44*(AECO!BP11-$F44)</f>
        <v>-831153.37227264454</v>
      </c>
      <c r="BV44" s="122">
        <f>$G44*(SUMAS!BQ11-$D44)+$H44*(ROCKIES!BQ11-$E44)+$I44*(AECO!BQ11-$F44)</f>
        <v>-3712055.0414112303</v>
      </c>
      <c r="BW44" s="122">
        <f>$G44*(SUMAS!BR11-$D44)+$H44*(ROCKIES!BR11-$E44)+$I44*(AECO!BR11-$F44)</f>
        <v>-2321689.1231051045</v>
      </c>
      <c r="BX44" s="122">
        <f>$G44*(SUMAS!BS11-$D44)+$H44*(ROCKIES!BS11-$E44)+$I44*(AECO!BS11-$F44)</f>
        <v>-3943990.4776859628</v>
      </c>
      <c r="BY44" s="122">
        <f>$G44*(SUMAS!BT11-$D44)+$H44*(ROCKIES!BT11-$E44)+$I44*(AECO!BT11-$F44)</f>
        <v>-2711627.0192155894</v>
      </c>
      <c r="BZ44" s="122">
        <f>$G44*(SUMAS!BU11-$D44)+$H44*(ROCKIES!BU11-$E44)+$I44*(AECO!BU11-$F44)</f>
        <v>1202845.4683702432</v>
      </c>
      <c r="CA44" s="122">
        <f>$G44*(SUMAS!BV11-$D44)+$H44*(ROCKIES!BV11-$E44)+$I44*(AECO!BV11-$F44)</f>
        <v>-3596986.3898287546</v>
      </c>
      <c r="CB44" s="122">
        <f>$G44*(SUMAS!BW11-$D44)+$H44*(ROCKIES!BW11-$E44)+$I44*(AECO!BW11-$F44)</f>
        <v>-1564865.6130773602</v>
      </c>
      <c r="CC44" s="122">
        <f>$G44*(SUMAS!BX11-$D44)+$H44*(ROCKIES!BX11-$E44)+$I44*(AECO!BX11-$F44)</f>
        <v>11038472.092119467</v>
      </c>
      <c r="CD44" s="122">
        <f>$G44*(SUMAS!BY11-$D44)+$H44*(ROCKIES!BY11-$E44)+$I44*(AECO!BY11-$F44)</f>
        <v>5854176.9324876033</v>
      </c>
      <c r="CE44" s="122">
        <f>$G44*(SUMAS!BZ11-$D44)+$H44*(ROCKIES!BZ11-$E44)+$I44*(AECO!BZ11-$F44)</f>
        <v>-4879315.0525510348</v>
      </c>
      <c r="CF44" s="122">
        <f>$G44*(SUMAS!CA11-$D44)+$H44*(ROCKIES!CA11-$E44)+$I44*(AECO!CA11-$F44)</f>
        <v>-318333.84705727256</v>
      </c>
      <c r="CG44" s="122">
        <f>$G44*(SUMAS!CB11-$D44)+$H44*(ROCKIES!CB11-$E44)+$I44*(AECO!CB11-$F44)</f>
        <v>-4349718.7441310985</v>
      </c>
      <c r="CH44" s="122">
        <f>$G44*(SUMAS!CC11-$D44)+$H44*(ROCKIES!CC11-$E44)+$I44*(AECO!CC11-$F44)</f>
        <v>3380808.4015635452</v>
      </c>
      <c r="CI44" s="122">
        <f>$G44*(SUMAS!CD11-$D44)+$H44*(ROCKIES!CD11-$E44)+$I44*(AECO!CD11-$F44)</f>
        <v>32573271.723264087</v>
      </c>
      <c r="CJ44" s="122">
        <f>$G44*(SUMAS!CE11-$D44)+$H44*(ROCKIES!CE11-$E44)+$I44*(AECO!CE11-$F44)</f>
        <v>-3344033.5342739215</v>
      </c>
      <c r="CK44" s="122">
        <f>$G44*(SUMAS!CF11-$D44)+$H44*(ROCKIES!CF11-$E44)+$I44*(AECO!CF11-$F44)</f>
        <v>-3045050.0865688808</v>
      </c>
      <c r="CL44" s="122">
        <f>$G44*(SUMAS!CG11-$D44)+$H44*(ROCKIES!CG11-$E44)+$I44*(AECO!CG11-$F44)</f>
        <v>-1548324.6102269315</v>
      </c>
      <c r="CM44" s="122">
        <f>$G44*(SUMAS!CH11-$D44)+$H44*(ROCKIES!CH11-$E44)+$I44*(AECO!CH11-$F44)</f>
        <v>-1302544.3054736631</v>
      </c>
      <c r="CN44" s="122">
        <f>$G44*(SUMAS!CI11-$D44)+$H44*(ROCKIES!CI11-$E44)+$I44*(AECO!CI11-$F44)</f>
        <v>-1366212.9445715705</v>
      </c>
      <c r="CO44" s="122">
        <f>$G44*(SUMAS!CJ11-$D44)+$H44*(ROCKIES!CJ11-$E44)+$I44*(AECO!CJ11-$F44)</f>
        <v>-1753266.9469432973</v>
      </c>
      <c r="CP44" s="122">
        <f>$G44*(SUMAS!CK11-$D44)+$H44*(ROCKIES!CK11-$E44)+$I44*(AECO!CK11-$F44)</f>
        <v>-5278021.3405516846</v>
      </c>
      <c r="CQ44" s="122">
        <f>$G44*(SUMAS!CL11-$D44)+$H44*(ROCKIES!CL11-$E44)+$I44*(AECO!CL11-$F44)</f>
        <v>-2587187.9683568049</v>
      </c>
      <c r="CR44" s="122">
        <f>$G44*(SUMAS!CM11-$D44)+$H44*(ROCKIES!CM11-$E44)+$I44*(AECO!CM11-$F44)</f>
        <v>-1518189.7212366799</v>
      </c>
      <c r="CS44" s="122">
        <f>$G44*(SUMAS!CN11-$D44)+$H44*(ROCKIES!CN11-$E44)+$I44*(AECO!CN11-$F44)</f>
        <v>-1251151.973341696</v>
      </c>
      <c r="CT44" s="122">
        <f>$G44*(SUMAS!CO11-$D44)+$H44*(ROCKIES!CO11-$E44)+$I44*(AECO!CO11-$F44)</f>
        <v>-5853283.1387774227</v>
      </c>
      <c r="CU44" s="122">
        <f>$G44*(SUMAS!CP11-$D44)+$H44*(ROCKIES!CP11-$E44)+$I44*(AECO!CP11-$F44)</f>
        <v>-5998584.7465490056</v>
      </c>
      <c r="CV44" s="122">
        <f>$G44*(SUMAS!CQ11-$D44)+$H44*(ROCKIES!CQ11-$E44)+$I44*(AECO!CQ11-$F44)</f>
        <v>3453680.7724269233</v>
      </c>
      <c r="CW44" s="122">
        <f>$G44*(SUMAS!CR11-$D44)+$H44*(ROCKIES!CR11-$E44)+$I44*(AECO!CR11-$F44)</f>
        <v>-4074209.4603454545</v>
      </c>
      <c r="CX44" s="122">
        <f>$G44*(SUMAS!CS11-$D44)+$H44*(ROCKIES!CS11-$E44)+$I44*(AECO!CS11-$F44)</f>
        <v>5060469.5354543328</v>
      </c>
      <c r="CY44" s="122">
        <f>$G44*(SUMAS!CT11-$D44)+$H44*(ROCKIES!CT11-$E44)+$I44*(AECO!CT11-$F44)</f>
        <v>-3412052.7900940068</v>
      </c>
      <c r="CZ44" s="122">
        <f>$G44*(SUMAS!CU11-$D44)+$H44*(ROCKIES!CU11-$E44)+$I44*(AECO!CU11-$F44)</f>
        <v>5765236.5364125734</v>
      </c>
      <c r="DA44" s="122">
        <f>$G44*(SUMAS!CV11-$D44)+$H44*(ROCKIES!CV11-$E44)+$I44*(AECO!CV11-$F44)</f>
        <v>-5765671.3392721424</v>
      </c>
      <c r="DB44" s="122">
        <f>$G44*(SUMAS!CW11-$D44)+$H44*(ROCKIES!CW11-$E44)+$I44*(AECO!CW11-$F44)</f>
        <v>3833151.220390216</v>
      </c>
      <c r="DC44" s="122">
        <f>$G44*(SUMAS!CX11-$D44)+$H44*(ROCKIES!CX11-$E44)+$I44*(AECO!CX11-$F44)</f>
        <v>-4053421.3541161539</v>
      </c>
      <c r="DD44" s="122">
        <f>$G44*(SUMAS!CY11-$D44)+$H44*(ROCKIES!CY11-$E44)+$I44*(AECO!CY11-$F44)</f>
        <v>3182164.1304741483</v>
      </c>
      <c r="DE44" s="122">
        <f>$G44*(SUMAS!CZ11-$D44)+$H44*(ROCKIES!CZ11-$E44)+$I44*(AECO!CZ11-$F44)</f>
        <v>7485189.024631625</v>
      </c>
      <c r="DF44" s="122">
        <f>$G44*(SUMAS!DA11-$D44)+$H44*(ROCKIES!DA11-$E44)+$I44*(AECO!DA11-$F44)</f>
        <v>-4023509.8746623802</v>
      </c>
      <c r="DG44" s="122">
        <f>$G44*(SUMAS!DB11-$D44)+$H44*(ROCKIES!DB11-$E44)+$I44*(AECO!DB11-$F44)</f>
        <v>-6307491.2282431154</v>
      </c>
      <c r="DH44" s="122">
        <f>$G44*(SUMAS!DC11-$D44)+$H44*(ROCKIES!DC11-$E44)+$I44*(AECO!DC11-$F44)</f>
        <v>-2281712.1279626889</v>
      </c>
      <c r="DI44" s="122">
        <f>$G44*(SUMAS!DD11-$D44)+$H44*(ROCKIES!DD11-$E44)+$I44*(AECO!DD11-$F44)</f>
        <v>-1861379.4229231367</v>
      </c>
      <c r="DJ44" s="122">
        <f>$G44*(SUMAS!DE11-$D44)+$H44*(ROCKIES!DE11-$E44)+$I44*(AECO!DE11-$F44)</f>
        <v>-6103056.8530401718</v>
      </c>
      <c r="DK44" s="122">
        <f>$G44*(SUMAS!DF11-$D44)+$H44*(ROCKIES!DF11-$E44)+$I44*(AECO!DF11-$F44)</f>
        <v>-4125808.9081375441</v>
      </c>
      <c r="DL44" s="122">
        <f>$G44*(SUMAS!DG11-$D44)+$H44*(ROCKIES!DG11-$E44)+$I44*(AECO!DG11-$F44)</f>
        <v>-2835581.6852333136</v>
      </c>
      <c r="DM44" s="122">
        <f>$G44*(SUMAS!DH11-$D44)+$H44*(ROCKIES!DH11-$E44)+$I44*(AECO!DH11-$F44)</f>
        <v>687567.92016124958</v>
      </c>
      <c r="DN44" s="122">
        <f>$G44*(SUMAS!DI11-$D44)+$H44*(ROCKIES!DI11-$E44)+$I44*(AECO!DI11-$F44)</f>
        <v>-367443.53999490442</v>
      </c>
      <c r="DO44" s="122">
        <f>$G44*(SUMAS!DJ11-$D44)+$H44*(ROCKIES!DJ11-$E44)+$I44*(AECO!DJ11-$F44)</f>
        <v>-1919106.0562435328</v>
      </c>
      <c r="DP44" s="122">
        <f>$G44*(SUMAS!DK11-$D44)+$H44*(ROCKIES!DK11-$E44)+$I44*(AECO!DK11-$F44)</f>
        <v>-802147.20114231785</v>
      </c>
      <c r="DQ44" s="122">
        <f>$G44*(SUMAS!DL11-$D44)+$H44*(ROCKIES!DL11-$E44)+$I44*(AECO!DL11-$F44)</f>
        <v>11147625.293566067</v>
      </c>
      <c r="DR44" s="122">
        <f>$G44*(SUMAS!DM11-$D44)+$H44*(ROCKIES!DM11-$E44)+$I44*(AECO!DM11-$F44)</f>
        <v>749594.59781526052</v>
      </c>
      <c r="DS44" s="122">
        <f>$G44*(SUMAS!DN11-$D44)+$H44*(ROCKIES!DN11-$E44)+$I44*(AECO!DN11-$F44)</f>
        <v>54537.000320041494</v>
      </c>
      <c r="DT44" s="122">
        <f>$G44*(SUMAS!DO11-$D44)+$H44*(ROCKIES!DO11-$E44)+$I44*(AECO!DO11-$F44)</f>
        <v>-3824041.6183647113</v>
      </c>
      <c r="DU44" s="122">
        <f>$G44*(SUMAS!DP11-$D44)+$H44*(ROCKIES!DP11-$E44)+$I44*(AECO!DP11-$F44)</f>
        <v>2204626.1783194188</v>
      </c>
      <c r="DV44" s="122">
        <f>$G44*(SUMAS!DQ11-$D44)+$H44*(ROCKIES!DQ11-$E44)+$I44*(AECO!DQ11-$F44)</f>
        <v>365963.88030776341</v>
      </c>
      <c r="DW44" s="122">
        <f>$G44*(SUMAS!DR11-$D44)+$H44*(ROCKIES!DR11-$E44)+$I44*(AECO!DR11-$F44)</f>
        <v>-206803.93626560934</v>
      </c>
      <c r="DX44" s="122">
        <f>$G44*(SUMAS!DS11-$D44)+$H44*(ROCKIES!DS11-$E44)+$I44*(AECO!DS11-$F44)</f>
        <v>-1857278.7054138375</v>
      </c>
      <c r="DY44" s="122">
        <f>$G44*(SUMAS!DT11-$D44)+$H44*(ROCKIES!DT11-$E44)+$I44*(AECO!DT11-$F44)</f>
        <v>2893711.8658740544</v>
      </c>
      <c r="DZ44" s="122">
        <f>$G44*(SUMAS!DU11-$D44)+$H44*(ROCKIES!DU11-$E44)+$I44*(AECO!DU11-$F44)</f>
        <v>-1531496.7342888862</v>
      </c>
      <c r="EA44" s="122">
        <f>$G44*(SUMAS!DV11-$D44)+$H44*(ROCKIES!DV11-$E44)+$I44*(AECO!DV11-$F44)</f>
        <v>443912.41037281643</v>
      </c>
      <c r="EB44" s="122">
        <f>$G44*(SUMAS!DW11-$D44)+$H44*(ROCKIES!DW11-$E44)+$I44*(AECO!DW11-$F44)</f>
        <v>-4415071.0202687383</v>
      </c>
      <c r="EC44" s="122">
        <f>$G44*(SUMAS!DX11-$D44)+$H44*(ROCKIES!DX11-$E44)+$I44*(AECO!DX11-$F44)</f>
        <v>814451.76787376043</v>
      </c>
      <c r="ED44" s="122">
        <f>$G44*(SUMAS!DY11-$D44)+$H44*(ROCKIES!DY11-$E44)+$I44*(AECO!DY11-$F44)</f>
        <v>8922026.0228125285</v>
      </c>
      <c r="EE44" s="122">
        <f>$G44*(SUMAS!DZ11-$D44)+$H44*(ROCKIES!DZ11-$E44)+$I44*(AECO!DZ11-$F44)</f>
        <v>2677330.887992797</v>
      </c>
      <c r="EF44" s="122">
        <f>$G44*(SUMAS!EA11-$D44)+$H44*(ROCKIES!EA11-$E44)+$I44*(AECO!EA11-$F44)</f>
        <v>-2061420.275759852</v>
      </c>
      <c r="EG44" s="122">
        <f>$G44*(SUMAS!EB11-$D44)+$H44*(ROCKIES!EB11-$E44)+$I44*(AECO!EB11-$F44)</f>
        <v>7990711.5726573467</v>
      </c>
      <c r="EH44" s="122">
        <f>$G44*(SUMAS!EC11-$D44)+$H44*(ROCKIES!EC11-$E44)+$I44*(AECO!EC11-$F44)</f>
        <v>-2283826.8205359201</v>
      </c>
      <c r="EI44" s="122">
        <f>$G44*(SUMAS!ED11-$D44)+$H44*(ROCKIES!ED11-$E44)+$I44*(AECO!ED11-$F44)</f>
        <v>7842787.7333335904</v>
      </c>
      <c r="EJ44" s="122">
        <f>$G44*(SUMAS!EE11-$D44)+$H44*(ROCKIES!EE11-$E44)+$I44*(AECO!EE11-$F44)</f>
        <v>1465895.0403456548</v>
      </c>
      <c r="EK44" s="122">
        <f>$G44*(SUMAS!EF11-$D44)+$H44*(ROCKIES!EF11-$E44)+$I44*(AECO!EF11-$F44)</f>
        <v>2529356.3218543879</v>
      </c>
      <c r="EL44" s="122">
        <f>$G44*(SUMAS!EG11-$D44)+$H44*(ROCKIES!EG11-$E44)+$I44*(AECO!EG11-$F44)</f>
        <v>5638213.9701089999</v>
      </c>
      <c r="EM44" s="122">
        <f>$G44*(SUMAS!EH11-$D44)+$H44*(ROCKIES!EH11-$E44)+$I44*(AECO!EH11-$F44)</f>
        <v>10474471.325035708</v>
      </c>
      <c r="EN44" s="122">
        <f>$G44*(SUMAS!EI11-$D44)+$H44*(ROCKIES!EI11-$E44)+$I44*(AECO!EI11-$F44)</f>
        <v>-6669795.8483534455</v>
      </c>
      <c r="EO44" s="122">
        <f>$G44*(SUMAS!EJ11-$D44)+$H44*(ROCKIES!EJ11-$E44)+$I44*(AECO!EJ11-$F44)</f>
        <v>-1891266.1658261104</v>
      </c>
      <c r="EP44" s="122">
        <f>$G44*(SUMAS!EK11-$D44)+$H44*(ROCKIES!EK11-$E44)+$I44*(AECO!EK11-$F44)</f>
        <v>1731297.2914890056</v>
      </c>
      <c r="EQ44" s="122">
        <f>$G44*(SUMAS!EL11-$D44)+$H44*(ROCKIES!EL11-$E44)+$I44*(AECO!EL11-$F44)</f>
        <v>-4316385.1509613637</v>
      </c>
      <c r="ER44" s="122">
        <f>$G44*(SUMAS!EM11-$D44)+$H44*(ROCKIES!EM11-$E44)+$I44*(AECO!EM11-$F44)</f>
        <v>-1965653.0618609732</v>
      </c>
      <c r="ES44" s="122">
        <f>$G44*(SUMAS!EN11-$D44)+$H44*(ROCKIES!EN11-$E44)+$I44*(AECO!EN11-$F44)</f>
        <v>-3514379.8151664017</v>
      </c>
      <c r="ET44" s="122">
        <f>$G44*(SUMAS!EO11-$D44)+$H44*(ROCKIES!EO11-$E44)+$I44*(AECO!EO11-$F44)</f>
        <v>-458960.92532955896</v>
      </c>
      <c r="EU44" s="122">
        <f>$G44*(SUMAS!EP11-$D44)+$H44*(ROCKIES!EP11-$E44)+$I44*(AECO!EP11-$F44)</f>
        <v>-10668.026519796575</v>
      </c>
      <c r="EV44" s="122">
        <f>$G44*(SUMAS!EQ11-$D44)+$H44*(ROCKIES!EQ11-$E44)+$I44*(AECO!EQ11-$F44)</f>
        <v>-5713996.3684306899</v>
      </c>
      <c r="EW44" s="122">
        <f>$G44*(SUMAS!ER11-$D44)+$H44*(ROCKIES!ER11-$E44)+$I44*(AECO!ER11-$F44)</f>
        <v>6670967.2631183555</v>
      </c>
      <c r="EX44" s="122">
        <f>$G44*(SUMAS!ES11-$D44)+$H44*(ROCKIES!ES11-$E44)+$I44*(AECO!ES11-$F44)</f>
        <v>-2920256.4893470136</v>
      </c>
      <c r="EY44" s="122">
        <f>$G44*(SUMAS!ET11-$D44)+$H44*(ROCKIES!ET11-$E44)+$I44*(AECO!ET11-$F44)</f>
        <v>1243738.2437983276</v>
      </c>
      <c r="EZ44" s="122">
        <f>$G44*(SUMAS!EU11-$D44)+$H44*(ROCKIES!EU11-$E44)+$I44*(AECO!EU11-$F44)</f>
        <v>-1892422.1592562867</v>
      </c>
      <c r="FA44" s="122">
        <f>$G44*(SUMAS!EV11-$D44)+$H44*(ROCKIES!EV11-$E44)+$I44*(AECO!EV11-$F44)</f>
        <v>975169.83390264283</v>
      </c>
      <c r="FB44" s="122">
        <f>$G44*(SUMAS!EW11-$D44)+$H44*(ROCKIES!EW11-$E44)+$I44*(AECO!EW11-$F44)</f>
        <v>3499376.4790556692</v>
      </c>
      <c r="FC44" s="122">
        <f>$G44*(SUMAS!EX11-$D44)+$H44*(ROCKIES!EX11-$E44)+$I44*(AECO!EX11-$F44)</f>
        <v>7614913.8468369339</v>
      </c>
      <c r="FD44" s="122">
        <f>$G44*(SUMAS!EY11-$D44)+$H44*(ROCKIES!EY11-$E44)+$I44*(AECO!EY11-$F44)</f>
        <v>9033.6706618333737</v>
      </c>
      <c r="FE44" s="122">
        <f>$G44*(SUMAS!EZ11-$D44)+$H44*(ROCKIES!EZ11-$E44)+$I44*(AECO!EZ11-$F44)</f>
        <v>-2398098.360390211</v>
      </c>
      <c r="FF44" s="122">
        <f>$G44*(SUMAS!FA11-$D44)+$H44*(ROCKIES!FA11-$E44)+$I44*(AECO!FA11-$F44)</f>
        <v>-204931.46624210067</v>
      </c>
      <c r="FG44" s="122">
        <f>$G44*(SUMAS!FB11-$D44)+$H44*(ROCKIES!FB11-$E44)+$I44*(AECO!FB11-$F44)</f>
        <v>6190927.2329844069</v>
      </c>
      <c r="FH44" s="122">
        <f>$G44*(SUMAS!FC11-$D44)+$H44*(ROCKIES!FC11-$E44)+$I44*(AECO!FC11-$F44)</f>
        <v>-1601879.2446551272</v>
      </c>
      <c r="FI44" s="122">
        <f>$G44*(SUMAS!FD11-$D44)+$H44*(ROCKIES!FD11-$E44)+$I44*(AECO!FD11-$F44)</f>
        <v>1575013.214338104</v>
      </c>
      <c r="FJ44" s="122">
        <f>$G44*(SUMAS!FE11-$D44)+$H44*(ROCKIES!FE11-$E44)+$I44*(AECO!FE11-$F44)</f>
        <v>889937.96382822678</v>
      </c>
      <c r="FK44" s="122">
        <f>$G44*(SUMAS!FF11-$D44)+$H44*(ROCKIES!FF11-$E44)+$I44*(AECO!FF11-$F44)</f>
        <v>-2875038.8823266891</v>
      </c>
      <c r="FL44" s="122">
        <f>$G44*(SUMAS!FG11-$D44)+$H44*(ROCKIES!FG11-$E44)+$I44*(AECO!FG11-$F44)</f>
        <v>-230416.73293787712</v>
      </c>
      <c r="FM44" s="122">
        <f>$G44*(SUMAS!FH11-$D44)+$H44*(ROCKIES!FH11-$E44)+$I44*(AECO!FH11-$F44)</f>
        <v>-5220819.9645484267</v>
      </c>
      <c r="FN44" s="122">
        <f>$G44*(SUMAS!FI11-$D44)+$H44*(ROCKIES!FI11-$E44)+$I44*(AECO!FI11-$F44)</f>
        <v>-787171.90036551375</v>
      </c>
      <c r="FO44" s="122">
        <f>$G44*(SUMAS!FJ11-$D44)+$H44*(ROCKIES!FJ11-$E44)+$I44*(AECO!FJ11-$F44)</f>
        <v>-5735367.6131173717</v>
      </c>
      <c r="FP44" s="122">
        <f>$G44*(SUMAS!FK11-$D44)+$H44*(ROCKIES!FK11-$E44)+$I44*(AECO!FK11-$F44)</f>
        <v>3727841.7888323041</v>
      </c>
      <c r="FQ44" s="122">
        <f>$G44*(SUMAS!FL11-$D44)+$H44*(ROCKIES!FL11-$E44)+$I44*(AECO!FL11-$F44)</f>
        <v>2485184.0621101325</v>
      </c>
      <c r="FR44" s="122">
        <f>$G44*(SUMAS!FM11-$D44)+$H44*(ROCKIES!FM11-$E44)+$I44*(AECO!FM11-$F44)</f>
        <v>-497161.24934668472</v>
      </c>
      <c r="FS44" s="122">
        <f>$G44*(SUMAS!FN11-$D44)+$H44*(ROCKIES!FN11-$E44)+$I44*(AECO!FN11-$F44)</f>
        <v>14702016.939927157</v>
      </c>
      <c r="FT44" s="122">
        <f>$G44*(SUMAS!FO11-$D44)+$H44*(ROCKIES!FO11-$E44)+$I44*(AECO!FO11-$F44)</f>
        <v>1377566.6991441145</v>
      </c>
      <c r="FU44" s="122">
        <f>$G44*(SUMAS!FP11-$D44)+$H44*(ROCKIES!FP11-$E44)+$I44*(AECO!FP11-$F44)</f>
        <v>1056550.1679906766</v>
      </c>
      <c r="FV44" s="122">
        <f>$G44*(SUMAS!FQ11-$D44)+$H44*(ROCKIES!FQ11-$E44)+$I44*(AECO!FQ11-$F44)</f>
        <v>-1498230.0399005979</v>
      </c>
      <c r="FW44" s="122">
        <f>$G44*(SUMAS!FR11-$D44)+$H44*(ROCKIES!FR11-$E44)+$I44*(AECO!FR11-$F44)</f>
        <v>-882622.92109063279</v>
      </c>
      <c r="FX44" s="122">
        <f>$G44*(SUMAS!FS11-$D44)+$H44*(ROCKIES!FS11-$E44)+$I44*(AECO!FS11-$F44)</f>
        <v>-3002808.6230413895</v>
      </c>
      <c r="FY44" s="122">
        <f>$G44*(SUMAS!FT11-$D44)+$H44*(ROCKIES!FT11-$E44)+$I44*(AECO!FT11-$F44)</f>
        <v>-1712704.0468401688</v>
      </c>
      <c r="FZ44" s="122">
        <f>$G44*(SUMAS!FU11-$D44)+$H44*(ROCKIES!FU11-$E44)+$I44*(AECO!FU11-$F44)</f>
        <v>-3375316.5519399326</v>
      </c>
      <c r="GA44" s="122">
        <f>$G44*(SUMAS!FV11-$D44)+$H44*(ROCKIES!FV11-$E44)+$I44*(AECO!FV11-$F44)</f>
        <v>-1946375.9304218404</v>
      </c>
      <c r="GB44" s="122">
        <f>$G44*(SUMAS!FW11-$D44)+$H44*(ROCKIES!FW11-$E44)+$I44*(AECO!FW11-$F44)</f>
        <v>-1032427.858352361</v>
      </c>
      <c r="GC44" s="122">
        <f>$G44*(SUMAS!FX11-$D44)+$H44*(ROCKIES!FX11-$E44)+$I44*(AECO!FX11-$F44)</f>
        <v>659201.94237298972</v>
      </c>
      <c r="GD44" s="122">
        <f>$G44*(SUMAS!FY11-$D44)+$H44*(ROCKIES!FY11-$E44)+$I44*(AECO!FY11-$F44)</f>
        <v>204832.09948517464</v>
      </c>
      <c r="GE44" s="122">
        <f>$G44*(SUMAS!FZ11-$D44)+$H44*(ROCKIES!FZ11-$E44)+$I44*(AECO!FZ11-$F44)</f>
        <v>-534021.63770173374</v>
      </c>
      <c r="GF44" s="122">
        <f>$G44*(SUMAS!GA11-$D44)+$H44*(ROCKIES!GA11-$E44)+$I44*(AECO!GA11-$F44)</f>
        <v>637536.1475082112</v>
      </c>
      <c r="GG44" s="122">
        <f>$G44*(SUMAS!GB11-$D44)+$H44*(ROCKIES!GB11-$E44)+$I44*(AECO!GB11-$F44)</f>
        <v>-376132.71740358922</v>
      </c>
      <c r="GH44" s="122">
        <f>$G44*(SUMAS!GC11-$D44)+$H44*(ROCKIES!GC11-$E44)+$I44*(AECO!GC11-$F44)</f>
        <v>-1009008.9742416792</v>
      </c>
      <c r="GI44" s="122">
        <f>$G44*(SUMAS!GD11-$D44)+$H44*(ROCKIES!GD11-$E44)+$I44*(AECO!GD11-$F44)</f>
        <v>1693267.078599341</v>
      </c>
      <c r="GJ44" s="122">
        <f>$G44*(SUMAS!GE11-$D44)+$H44*(ROCKIES!GE11-$E44)+$I44*(AECO!GE11-$F44)</f>
        <v>-3099517.9111820264</v>
      </c>
      <c r="GK44" s="122">
        <f>$G44*(SUMAS!GF11-$D44)+$H44*(ROCKIES!GF11-$E44)+$I44*(AECO!GF11-$F44)</f>
        <v>-2573536.1989963888</v>
      </c>
      <c r="GL44" s="122">
        <f>$G44*(SUMAS!GG11-$D44)+$H44*(ROCKIES!GG11-$E44)+$I44*(AECO!GG11-$F44)</f>
        <v>268749.70536214788</v>
      </c>
      <c r="GM44" s="122">
        <f>$G44*(SUMAS!GH11-$D44)+$H44*(ROCKIES!GH11-$E44)+$I44*(AECO!GH11-$F44)</f>
        <v>-1412949.9007586201</v>
      </c>
      <c r="GN44" s="122">
        <f>$G44*(SUMAS!GI11-$D44)+$H44*(ROCKIES!GI11-$E44)+$I44*(AECO!GI11-$F44)</f>
        <v>-4946356.6744479071</v>
      </c>
      <c r="GO44" s="122">
        <f>$G44*(SUMAS!GJ11-$D44)+$H44*(ROCKIES!GJ11-$E44)+$I44*(AECO!GJ11-$F44)</f>
        <v>3569548.9156818572</v>
      </c>
      <c r="GP44" s="122">
        <f>$G44*(SUMAS!GK11-$D44)+$H44*(ROCKIES!GK11-$E44)+$I44*(AECO!GK11-$F44)</f>
        <v>-3235636.5403647069</v>
      </c>
      <c r="GQ44" s="122">
        <f>$G44*(SUMAS!GL11-$D44)+$H44*(ROCKIES!GL11-$E44)+$I44*(AECO!GL11-$F44)</f>
        <v>26720.789845956937</v>
      </c>
      <c r="GR44" s="122">
        <f>$G44*(SUMAS!GM11-$D44)+$H44*(ROCKIES!GM11-$E44)+$I44*(AECO!GM11-$F44)</f>
        <v>1004678.6373208787</v>
      </c>
      <c r="GS44" s="122">
        <f>$G44*(SUMAS!GN11-$D44)+$H44*(ROCKIES!GN11-$E44)+$I44*(AECO!GN11-$F44)</f>
        <v>12684510.323814407</v>
      </c>
      <c r="GT44" s="122">
        <f>$G44*(SUMAS!GO11-$D44)+$H44*(ROCKIES!GO11-$E44)+$I44*(AECO!GO11-$F44)</f>
        <v>-3081514.5269227102</v>
      </c>
      <c r="GU44" s="122">
        <f>$G44*(SUMAS!GP11-$D44)+$H44*(ROCKIES!GP11-$E44)+$I44*(AECO!GP11-$F44)</f>
        <v>11254055.856335513</v>
      </c>
      <c r="GV44" s="122">
        <f>$G44*(SUMAS!GQ11-$D44)+$H44*(ROCKIES!GQ11-$E44)+$I44*(AECO!GQ11-$F44)</f>
        <v>2165238.1119977124</v>
      </c>
      <c r="GW44" s="122">
        <f>$G44*(SUMAS!GR11-$D44)+$H44*(ROCKIES!GR11-$E44)+$I44*(AECO!GR11-$F44)</f>
        <v>-1871611.2988219801</v>
      </c>
      <c r="GX44" s="122">
        <f>$G44*(SUMAS!GS11-$D44)+$H44*(ROCKIES!GS11-$E44)+$I44*(AECO!GS11-$F44)</f>
        <v>1461979.6406597709</v>
      </c>
      <c r="GY44" s="122">
        <f>$G44*(SUMAS!GT11-$D44)+$H44*(ROCKIES!GT11-$E44)+$I44*(AECO!GT11-$F44)</f>
        <v>-2843718.2647309881</v>
      </c>
      <c r="GZ44" s="122">
        <f>$G44*(SUMAS!GU11-$D44)+$H44*(ROCKIES!GU11-$E44)+$I44*(AECO!GU11-$F44)</f>
        <v>-5559909.0963995717</v>
      </c>
      <c r="HA44" s="122">
        <f>$G44*(SUMAS!GV11-$D44)+$H44*(ROCKIES!GV11-$E44)+$I44*(AECO!GV11-$F44)</f>
        <v>742514.91455796105</v>
      </c>
      <c r="HB44" s="122">
        <f>$G44*(SUMAS!GW11-$D44)+$H44*(ROCKIES!GW11-$E44)+$I44*(AECO!GW11-$F44)</f>
        <v>-1108783.9659565007</v>
      </c>
      <c r="HC44" s="122">
        <f>$G44*(SUMAS!GX11-$D44)+$H44*(ROCKIES!GX11-$E44)+$I44*(AECO!GX11-$F44)</f>
        <v>-1454816.7905586418</v>
      </c>
      <c r="HD44" s="122">
        <f>$G44*(SUMAS!GY11-$D44)+$H44*(ROCKIES!GY11-$E44)+$I44*(AECO!GY11-$F44)</f>
        <v>-5144560.1512630899</v>
      </c>
      <c r="HE44" s="122">
        <f>$G44*(SUMAS!GZ11-$D44)+$H44*(ROCKIES!GZ11-$E44)+$I44*(AECO!GZ11-$F44)</f>
        <v>8934069.3813808486</v>
      </c>
      <c r="HF44" s="122">
        <f>$G44*(SUMAS!HA11-$D44)+$H44*(ROCKIES!HA11-$E44)+$I44*(AECO!HA11-$F44)</f>
        <v>10426444.465936448</v>
      </c>
      <c r="HG44" s="122">
        <f>$G44*(SUMAS!HB11-$D44)+$H44*(ROCKIES!HB11-$E44)+$I44*(AECO!HB11-$F44)</f>
        <v>-4495858.1751435772</v>
      </c>
      <c r="HH44" s="122">
        <f>$G44*(SUMAS!HC11-$D44)+$H44*(ROCKIES!HC11-$E44)+$I44*(AECO!HC11-$F44)</f>
        <v>-2484805.4635763634</v>
      </c>
      <c r="HI44" s="122">
        <f>$G44*(SUMAS!HD11-$D44)+$H44*(ROCKIES!HD11-$E44)+$I44*(AECO!HD11-$F44)</f>
        <v>5561993.9133855328</v>
      </c>
      <c r="HJ44" s="122">
        <f>$G44*(SUMAS!HE11-$D44)+$H44*(ROCKIES!HE11-$E44)+$I44*(AECO!HE11-$F44)</f>
        <v>-3554112.1347067268</v>
      </c>
      <c r="HK44" s="122">
        <f>$G44*(SUMAS!HF11-$D44)+$H44*(ROCKIES!HF11-$E44)+$I44*(AECO!HF11-$F44)</f>
        <v>4022918.6810406414</v>
      </c>
      <c r="HL44" s="122">
        <f>$G44*(SUMAS!HG11-$D44)+$H44*(ROCKIES!HG11-$E44)+$I44*(AECO!HG11-$F44)</f>
        <v>1328106.8995931055</v>
      </c>
      <c r="HM44" s="122">
        <f>$G44*(SUMAS!HH11-$D44)+$H44*(ROCKIES!HH11-$E44)+$I44*(AECO!HH11-$F44)</f>
        <v>-1626503.8028710992</v>
      </c>
      <c r="HN44" s="122">
        <f>$G44*(SUMAS!HI11-$D44)+$H44*(ROCKIES!HI11-$E44)+$I44*(AECO!HI11-$F44)</f>
        <v>-3542710.8859385587</v>
      </c>
      <c r="HO44" s="122">
        <f>$G44*(SUMAS!HJ11-$D44)+$H44*(ROCKIES!HJ11-$E44)+$I44*(AECO!HJ11-$F44)</f>
        <v>-308243.794627789</v>
      </c>
      <c r="HP44" s="122">
        <f>$G44*(SUMAS!HK11-$D44)+$H44*(ROCKIES!HK11-$E44)+$I44*(AECO!HK11-$F44)</f>
        <v>3587419.4676925777</v>
      </c>
      <c r="HQ44" s="122">
        <f>$G44*(SUMAS!HL11-$D44)+$H44*(ROCKIES!HL11-$E44)+$I44*(AECO!HL11-$F44)</f>
        <v>9562586.4188473951</v>
      </c>
      <c r="HR44" s="122">
        <f>$G44*(SUMAS!HM11-$D44)+$H44*(ROCKIES!HM11-$E44)+$I44*(AECO!HM11-$F44)</f>
        <v>-4710022.244119552</v>
      </c>
      <c r="HS44" s="122">
        <f>$G44*(SUMAS!HN11-$D44)+$H44*(ROCKIES!HN11-$E44)+$I44*(AECO!HN11-$F44)</f>
        <v>1512267.3531164399</v>
      </c>
      <c r="HT44" s="122">
        <f>$G44*(SUMAS!HO11-$D44)+$H44*(ROCKIES!HO11-$E44)+$I44*(AECO!HO11-$F44)</f>
        <v>-451392.18949961022</v>
      </c>
      <c r="HU44" s="122">
        <f>$G44*(SUMAS!HP11-$D44)+$H44*(ROCKIES!HP11-$E44)+$I44*(AECO!HP11-$F44)</f>
        <v>-831271.05385032343</v>
      </c>
      <c r="HV44" s="122">
        <f>$G44*(SUMAS!HQ11-$D44)+$H44*(ROCKIES!HQ11-$E44)+$I44*(AECO!HQ11-$F44)</f>
        <v>8893053.8289936744</v>
      </c>
      <c r="HW44" s="122">
        <f>$G44*(SUMAS!HR11-$D44)+$H44*(ROCKIES!HR11-$E44)+$I44*(AECO!HR11-$F44)</f>
        <v>-2336620.8358593676</v>
      </c>
      <c r="HX44" s="122">
        <f>$G44*(SUMAS!HS11-$D44)+$H44*(ROCKIES!HS11-$E44)+$I44*(AECO!HS11-$F44)</f>
        <v>-1316639.6903001342</v>
      </c>
      <c r="HY44" s="122">
        <f>$G44*(SUMAS!HT11-$D44)+$H44*(ROCKIES!HT11-$E44)+$I44*(AECO!HT11-$F44)</f>
        <v>-2577490.5051742964</v>
      </c>
      <c r="HZ44" s="122">
        <f>$G44*(SUMAS!HU11-$D44)+$H44*(ROCKIES!HU11-$E44)+$I44*(AECO!HU11-$F44)</f>
        <v>-835316.32242527348</v>
      </c>
      <c r="IA44" s="122">
        <f>$G44*(SUMAS!HV11-$D44)+$H44*(ROCKIES!HV11-$E44)+$I44*(AECO!HV11-$F44)</f>
        <v>-2325926.2917407239</v>
      </c>
      <c r="IB44" s="122">
        <f>$G44*(SUMAS!HW11-$D44)+$H44*(ROCKIES!HW11-$E44)+$I44*(AECO!HW11-$F44)</f>
        <v>-857948.28929840692</v>
      </c>
      <c r="IC44" s="122">
        <f>$G44*(SUMAS!HX11-$D44)+$H44*(ROCKIES!HX11-$E44)+$I44*(AECO!HX11-$F44)</f>
        <v>-4277096.5308567714</v>
      </c>
      <c r="ID44" s="122">
        <f>$G44*(SUMAS!HY11-$D44)+$H44*(ROCKIES!HY11-$E44)+$I44*(AECO!HY11-$F44)</f>
        <v>-20537.081283004198</v>
      </c>
      <c r="IE44" s="122">
        <f>$G44*(SUMAS!HZ11-$D44)+$H44*(ROCKIES!HZ11-$E44)+$I44*(AECO!HZ11-$F44)</f>
        <v>-1974071.8184498767</v>
      </c>
      <c r="IF44" s="122">
        <f>$G44*(SUMAS!IA11-$D44)+$H44*(ROCKIES!IA11-$E44)+$I44*(AECO!IA11-$F44)</f>
        <v>-3689802.5258942069</v>
      </c>
      <c r="IG44" s="122">
        <f>$G44*(SUMAS!IB11-$D44)+$H44*(ROCKIES!IB11-$E44)+$I44*(AECO!IB11-$F44)</f>
        <v>-680249.36119310465</v>
      </c>
      <c r="IH44" s="122">
        <f>$G44*(SUMAS!IC11-$D44)+$H44*(ROCKIES!IC11-$E44)+$I44*(AECO!IC11-$F44)</f>
        <v>4365790.2018678347</v>
      </c>
      <c r="II44" s="122">
        <f>$G44*(SUMAS!ID11-$D44)+$H44*(ROCKIES!ID11-$E44)+$I44*(AECO!ID11-$F44)</f>
        <v>-2740565.0319010001</v>
      </c>
      <c r="IJ44" s="122">
        <f>$G44*(SUMAS!IE11-$D44)+$H44*(ROCKIES!IE11-$E44)+$I44*(AECO!IE11-$F44)</f>
        <v>-3169358.7379768789</v>
      </c>
      <c r="IK44" s="122">
        <f>$G44*(SUMAS!IF11-$D44)+$H44*(ROCKIES!IF11-$E44)+$I44*(AECO!IF11-$F44)</f>
        <v>-3000194.4214822035</v>
      </c>
      <c r="IL44" s="122">
        <f>$G44*(SUMAS!IG11-$D44)+$H44*(ROCKIES!IG11-$E44)+$I44*(AECO!IG11-$F44)</f>
        <v>4442162.9863732653</v>
      </c>
      <c r="IM44" s="122">
        <f>$G44*(SUMAS!IH11-$D44)+$H44*(ROCKIES!IH11-$E44)+$I44*(AECO!IH11-$F44)</f>
        <v>-4229626.5662749279</v>
      </c>
      <c r="IN44" s="122">
        <f>$G44*(SUMAS!II11-$D44)+$H44*(ROCKIES!II11-$E44)+$I44*(AECO!II11-$F44)</f>
        <v>3022411.1106344</v>
      </c>
      <c r="IO44" s="122">
        <f>$G44*(SUMAS!IJ11-$D44)+$H44*(ROCKIES!IJ11-$E44)+$I44*(AECO!IJ11-$F44)</f>
        <v>-3081216.1211616229</v>
      </c>
      <c r="IP44" s="122">
        <f>$G44*(SUMAS!IK11-$D44)+$H44*(ROCKIES!IK11-$E44)+$I44*(AECO!IK11-$F44)</f>
        <v>205281.25515940404</v>
      </c>
      <c r="IQ44" s="122">
        <f>$G44*(SUMAS!IL11-$D44)+$H44*(ROCKIES!IL11-$E44)+$I44*(AECO!IL11-$F44)</f>
        <v>8254695.8254780322</v>
      </c>
      <c r="IR44" s="122">
        <f>$G44*(SUMAS!IM11-$D44)+$H44*(ROCKIES!IM11-$E44)+$I44*(AECO!IM11-$F44)</f>
        <v>10419710.351694835</v>
      </c>
      <c r="IS44" s="122">
        <f>$G44*(SUMAS!IN11-$D44)+$H44*(ROCKIES!IN11-$E44)+$I44*(AECO!IN11-$F44)</f>
        <v>3935404.5751358038</v>
      </c>
      <c r="IT44" s="122">
        <f>$G44*(SUMAS!IO11-$D44)+$H44*(ROCKIES!IO11-$E44)+$I44*(AECO!IO11-$F44)</f>
        <v>-3713053.4105096846</v>
      </c>
      <c r="IU44" s="122">
        <f>$G44*(SUMAS!IP11-$D44)+$H44*(ROCKIES!IP11-$E44)+$I44*(AECO!IP11-$F44)</f>
        <v>5650539.5758034457</v>
      </c>
      <c r="IV44" s="122">
        <f>$G44*(SUMAS!IQ11-$D44)+$H44*(ROCKIES!IQ11-$E44)+$I44*(AECO!IQ11-$F44)</f>
        <v>-4788472.6626357734</v>
      </c>
      <c r="IW44" s="122">
        <f>$G44*(SUMAS!IR11-$D44)+$H44*(ROCKIES!IR11-$E44)+$I44*(AECO!IR11-$F44)</f>
        <v>-7167833.7679578355</v>
      </c>
      <c r="IX44" s="122">
        <f>$G44*(SUMAS!IS11-$D44)+$H44*(ROCKIES!IS11-$E44)+$I44*(AECO!IS11-$F44)</f>
        <v>4358546.8971862234</v>
      </c>
      <c r="IY44" s="122">
        <f>$G44*(SUMAS!IT11-$D44)+$H44*(ROCKIES!IT11-$E44)+$I44*(AECO!IT11-$F44)</f>
        <v>-1369820.2423141557</v>
      </c>
      <c r="IZ44" s="122">
        <f>$G44*(SUMAS!IU11-$D44)+$H44*(ROCKIES!IU11-$E44)+$I44*(AECO!IU11-$F44)</f>
        <v>-5321456.7109999517</v>
      </c>
      <c r="JA44" s="122">
        <f>$G44*(SUMAS!IV11-$D44)+$H44*(ROCKIES!IV11-$E44)+$I44*(AECO!IV11-$F44)</f>
        <v>4320469.9152553696</v>
      </c>
      <c r="JB44" s="122">
        <f>$G44*(SUMAS!IW11-$D44)+$H44*(ROCKIES!IW11-$E44)+$I44*(AECO!IW11-$F44)</f>
        <v>-3897030.0756359822</v>
      </c>
      <c r="JC44" s="122">
        <f>$G44*(SUMAS!IX11-$D44)+$H44*(ROCKIES!IX11-$E44)+$I44*(AECO!IX11-$F44)</f>
        <v>-292358.60514872684</v>
      </c>
      <c r="JD44" s="122">
        <f>$G44*(SUMAS!IY11-$D44)+$H44*(ROCKIES!IY11-$E44)+$I44*(AECO!IY11-$F44)</f>
        <v>6224443.2401977014</v>
      </c>
      <c r="JE44" s="122">
        <f>$G44*(SUMAS!IZ11-$D44)+$H44*(ROCKIES!IZ11-$E44)+$I44*(AECO!IZ11-$F44)</f>
        <v>-3868646.2352464148</v>
      </c>
      <c r="JF44" s="122">
        <f>$G44*(SUMAS!JA11-$D44)+$H44*(ROCKIES!JA11-$E44)+$I44*(AECO!JA11-$F44)</f>
        <v>-1585523.6353057313</v>
      </c>
      <c r="JG44" s="122">
        <f>$G44*(SUMAS!JB11-$D44)+$H44*(ROCKIES!JB11-$E44)+$I44*(AECO!JB11-$F44)</f>
        <v>-2650807.8522048881</v>
      </c>
      <c r="JH44" s="122">
        <f>$G44*(SUMAS!JC11-$D44)+$H44*(ROCKIES!JC11-$E44)+$I44*(AECO!JC11-$F44)</f>
        <v>-1727627.2119626626</v>
      </c>
      <c r="JI44" s="122">
        <f>$G44*(SUMAS!JD11-$D44)+$H44*(ROCKIES!JD11-$E44)+$I44*(AECO!JD11-$F44)</f>
        <v>14728876.504001182</v>
      </c>
      <c r="JJ44" s="122">
        <f>$G44*(SUMAS!JE11-$D44)+$H44*(ROCKIES!JE11-$E44)+$I44*(AECO!JE11-$F44)</f>
        <v>2884433.4750033901</v>
      </c>
      <c r="JK44" s="122">
        <f>$G44*(SUMAS!JF11-$D44)+$H44*(ROCKIES!JF11-$E44)+$I44*(AECO!JF11-$F44)</f>
        <v>2571454.2841839679</v>
      </c>
      <c r="JL44" s="122">
        <f>$G44*(SUMAS!JG11-$D44)+$H44*(ROCKIES!JG11-$E44)+$I44*(AECO!JG11-$F44)</f>
        <v>7732652.8981465818</v>
      </c>
      <c r="JM44" s="122">
        <f>$G44*(SUMAS!JH11-$D44)+$H44*(ROCKIES!JH11-$E44)+$I44*(AECO!JH11-$F44)</f>
        <v>5646734.8739394303</v>
      </c>
      <c r="JN44" s="122">
        <f>$G44*(SUMAS!JI11-$D44)+$H44*(ROCKIES!JI11-$E44)+$I44*(AECO!JI11-$F44)</f>
        <v>-214433.84743574451</v>
      </c>
      <c r="JO44" s="122">
        <f>$G44*(SUMAS!JJ11-$D44)+$H44*(ROCKIES!JJ11-$E44)+$I44*(AECO!JJ11-$F44)</f>
        <v>2164037.3107202235</v>
      </c>
      <c r="JP44" s="122">
        <f>$G44*(SUMAS!JK11-$D44)+$H44*(ROCKIES!JK11-$E44)+$I44*(AECO!JK11-$F44)</f>
        <v>67567.688225973412</v>
      </c>
      <c r="JQ44" s="122">
        <f>$G44*(SUMAS!JL11-$D44)+$H44*(ROCKIES!JL11-$E44)+$I44*(AECO!JL11-$F44)</f>
        <v>-3909826.8633458051</v>
      </c>
      <c r="JR44" s="122">
        <f>$G44*(SUMAS!JM11-$D44)+$H44*(ROCKIES!JM11-$E44)+$I44*(AECO!JM11-$F44)</f>
        <v>-2641017.7918402902</v>
      </c>
      <c r="JS44" s="122">
        <f>$G44*(SUMAS!JN11-$D44)+$H44*(ROCKIES!JN11-$E44)+$I44*(AECO!JN11-$F44)</f>
        <v>-358644.96574093337</v>
      </c>
      <c r="JT44" s="122">
        <f>$G44*(SUMAS!JO11-$D44)+$H44*(ROCKIES!JO11-$E44)+$I44*(AECO!JO11-$F44)</f>
        <v>2358777.3736097515</v>
      </c>
      <c r="JU44" s="122">
        <f>$G44*(SUMAS!JP11-$D44)+$H44*(ROCKIES!JP11-$E44)+$I44*(AECO!JP11-$F44)</f>
        <v>1829200.9333685166</v>
      </c>
      <c r="JV44" s="122">
        <f>$G44*(SUMAS!JQ11-$D44)+$H44*(ROCKIES!JQ11-$E44)+$I44*(AECO!JQ11-$F44)</f>
        <v>-2854634.6932336264</v>
      </c>
      <c r="JW44" s="122">
        <f>$G44*(SUMAS!JR11-$D44)+$H44*(ROCKIES!JR11-$E44)+$I44*(AECO!JR11-$F44)</f>
        <v>-217457.04684882151</v>
      </c>
      <c r="JX44" s="122">
        <f>$G44*(SUMAS!JS11-$D44)+$H44*(ROCKIES!JS11-$E44)+$I44*(AECO!JS11-$F44)</f>
        <v>5004480.1087341132</v>
      </c>
      <c r="JY44" s="122">
        <f>$G44*(SUMAS!JT11-$D44)+$H44*(ROCKIES!JT11-$E44)+$I44*(AECO!JT11-$F44)</f>
        <v>-4948529.1201550122</v>
      </c>
      <c r="JZ44" s="122">
        <f>$G44*(SUMAS!JU11-$D44)+$H44*(ROCKIES!JU11-$E44)+$I44*(AECO!JU11-$F44)</f>
        <v>1433127.4160042226</v>
      </c>
      <c r="KA44" s="122">
        <f>$G44*(SUMAS!JV11-$D44)+$H44*(ROCKIES!JV11-$E44)+$I44*(AECO!JV11-$F44)</f>
        <v>1265411.9433097751</v>
      </c>
      <c r="KB44" s="122">
        <f>$G44*(SUMAS!JW11-$D44)+$H44*(ROCKIES!JW11-$E44)+$I44*(AECO!JW11-$F44)</f>
        <v>-3311726.5547275227</v>
      </c>
      <c r="KC44" s="122">
        <f>$G44*(SUMAS!JX11-$D44)+$H44*(ROCKIES!JX11-$E44)+$I44*(AECO!JX11-$F44)</f>
        <v>-3009954.5183517691</v>
      </c>
      <c r="KD44" s="122">
        <f>$G44*(SUMAS!JY11-$D44)+$H44*(ROCKIES!JY11-$E44)+$I44*(AECO!JY11-$F44)</f>
        <v>-6431877.1570714535</v>
      </c>
      <c r="KE44" s="122">
        <f>$G44*(SUMAS!JZ11-$D44)+$H44*(ROCKIES!JZ11-$E44)+$I44*(AECO!JZ11-$F44)</f>
        <v>969524.47639042011</v>
      </c>
      <c r="KF44" s="122">
        <f>$G44*(SUMAS!KA11-$D44)+$H44*(ROCKIES!KA11-$E44)+$I44*(AECO!KA11-$F44)</f>
        <v>-5534605.1575444192</v>
      </c>
      <c r="KG44" s="122">
        <f>$G44*(SUMAS!KB11-$D44)+$H44*(ROCKIES!KB11-$E44)+$I44*(AECO!KB11-$F44)</f>
        <v>3595348.915299274</v>
      </c>
      <c r="KH44" s="122">
        <f>$G44*(SUMAS!KC11-$D44)+$H44*(ROCKIES!KC11-$E44)+$I44*(AECO!KC11-$F44)</f>
        <v>-1480465.6506762188</v>
      </c>
      <c r="KI44" s="122">
        <f>$G44*(SUMAS!KD11-$D44)+$H44*(ROCKIES!KD11-$E44)+$I44*(AECO!KD11-$F44)</f>
        <v>1168796.6051863711</v>
      </c>
      <c r="KJ44" s="122">
        <f>$G44*(SUMAS!KE11-$D44)+$H44*(ROCKIES!KE11-$E44)+$I44*(AECO!KE11-$F44)</f>
        <v>8034326.0650619064</v>
      </c>
      <c r="KK44" s="122">
        <f>$G44*(SUMAS!KF11-$D44)+$H44*(ROCKIES!KF11-$E44)+$I44*(AECO!KF11-$F44)</f>
        <v>-1461748.8135853256</v>
      </c>
      <c r="KL44" s="122">
        <f>$G44*(SUMAS!KG11-$D44)+$H44*(ROCKIES!KG11-$E44)+$I44*(AECO!KG11-$F44)</f>
        <v>-285535.97922676918</v>
      </c>
      <c r="KM44" s="122">
        <f>$G44*(SUMAS!KH11-$D44)+$H44*(ROCKIES!KH11-$E44)+$I44*(AECO!KH11-$F44)</f>
        <v>-3378304.8230438964</v>
      </c>
      <c r="KN44" s="122">
        <f>$G44*(SUMAS!KI11-$D44)+$H44*(ROCKIES!KI11-$E44)+$I44*(AECO!KI11-$F44)</f>
        <v>6215558.6807292774</v>
      </c>
      <c r="KO44" s="122">
        <f>$G44*(SUMAS!KJ11-$D44)+$H44*(ROCKIES!KJ11-$E44)+$I44*(AECO!KJ11-$F44)</f>
        <v>-5800925.5223178025</v>
      </c>
      <c r="KP44" s="122">
        <f>$G44*(SUMAS!KK11-$D44)+$H44*(ROCKIES!KK11-$E44)+$I44*(AECO!KK11-$F44)</f>
        <v>-1819446.8361223522</v>
      </c>
      <c r="KQ44" s="122">
        <f>$G44*(SUMAS!KL11-$D44)+$H44*(ROCKIES!KL11-$E44)+$I44*(AECO!KL11-$F44)</f>
        <v>-2038630.320609611</v>
      </c>
      <c r="KR44" s="122">
        <f>$G44*(SUMAS!KM11-$D44)+$H44*(ROCKIES!KM11-$E44)+$I44*(AECO!KM11-$F44)</f>
        <v>1392672.7832721015</v>
      </c>
      <c r="KS44" s="122">
        <f>$G44*(SUMAS!KN11-$D44)+$H44*(ROCKIES!KN11-$E44)+$I44*(AECO!KN11-$F44)</f>
        <v>2344555.3156853556</v>
      </c>
      <c r="KT44" s="122">
        <f>$G44*(SUMAS!KO11-$D44)+$H44*(ROCKIES!KO11-$E44)+$I44*(AECO!KO11-$F44)</f>
        <v>-348492.34101975174</v>
      </c>
      <c r="KU44" s="122">
        <f>$G44*(SUMAS!KP11-$D44)+$H44*(ROCKIES!KP11-$E44)+$I44*(AECO!KP11-$F44)</f>
        <v>-854325.14852541185</v>
      </c>
      <c r="KV44" s="122">
        <f>$G44*(SUMAS!KQ11-$D44)+$H44*(ROCKIES!KQ11-$E44)+$I44*(AECO!KQ11-$F44)</f>
        <v>-2794659.4159758496</v>
      </c>
      <c r="KW44" s="122">
        <f>$G44*(SUMAS!KR11-$D44)+$H44*(ROCKIES!KR11-$E44)+$I44*(AECO!KR11-$F44)</f>
        <v>3600366.0046838708</v>
      </c>
      <c r="KX44" s="122">
        <f>$G44*(SUMAS!KS11-$D44)+$H44*(ROCKIES!KS11-$E44)+$I44*(AECO!KS11-$F44)</f>
        <v>960917.35156764858</v>
      </c>
      <c r="KY44" s="122">
        <f>$G44*(SUMAS!KT11-$D44)+$H44*(ROCKIES!KT11-$E44)+$I44*(AECO!KT11-$F44)</f>
        <v>-3025745.3263600026</v>
      </c>
      <c r="KZ44" s="122">
        <f>$G44*(SUMAS!KU11-$D44)+$H44*(ROCKIES!KU11-$E44)+$I44*(AECO!KU11-$F44)</f>
        <v>2351394.460108527</v>
      </c>
      <c r="LA44" s="122">
        <f>$G44*(SUMAS!KV11-$D44)+$H44*(ROCKIES!KV11-$E44)+$I44*(AECO!KV11-$F44)</f>
        <v>8587924.0077908263</v>
      </c>
      <c r="LB44" s="122">
        <f>$G44*(SUMAS!KW11-$D44)+$H44*(ROCKIES!KW11-$E44)+$I44*(AECO!KW11-$F44)</f>
        <v>16310427.950766016</v>
      </c>
      <c r="LC44" s="122">
        <f>$G44*(SUMAS!KX11-$D44)+$H44*(ROCKIES!KX11-$E44)+$I44*(AECO!KX11-$F44)</f>
        <v>-3013519.9993750406</v>
      </c>
      <c r="LD44" s="122">
        <f>$G44*(SUMAS!KY11-$D44)+$H44*(ROCKIES!KY11-$E44)+$I44*(AECO!KY11-$F44)</f>
        <v>42229.85198737387</v>
      </c>
      <c r="LE44" s="122">
        <f>$G44*(SUMAS!KZ11-$D44)+$H44*(ROCKIES!KZ11-$E44)+$I44*(AECO!KZ11-$F44)</f>
        <v>-5082255.783178308</v>
      </c>
      <c r="LF44" s="122">
        <f>$G44*(SUMAS!LA11-$D44)+$H44*(ROCKIES!LA11-$E44)+$I44*(AECO!LA11-$F44)</f>
        <v>989388.33425989514</v>
      </c>
      <c r="LG44" s="122">
        <f>$G44*(SUMAS!LB11-$D44)+$H44*(ROCKIES!LB11-$E44)+$I44*(AECO!LB11-$F44)</f>
        <v>-5053897.161486268</v>
      </c>
      <c r="LH44" s="122">
        <f>$G44*(SUMAS!LC11-$D44)+$H44*(ROCKIES!LC11-$E44)+$I44*(AECO!LC11-$F44)</f>
        <v>-4216239.6211294383</v>
      </c>
      <c r="LI44" s="122">
        <f>$G44*(SUMAS!LD11-$D44)+$H44*(ROCKIES!LD11-$E44)+$I44*(AECO!LD11-$F44)</f>
        <v>-3663735.1411789078</v>
      </c>
      <c r="LJ44" s="122">
        <f>$G44*(SUMAS!LE11-$D44)+$H44*(ROCKIES!LE11-$E44)+$I44*(AECO!LE11-$F44)</f>
        <v>-2545523.37982227</v>
      </c>
      <c r="LK44" s="122">
        <f>$G44*(SUMAS!LF11-$D44)+$H44*(ROCKIES!LF11-$E44)+$I44*(AECO!LF11-$F44)</f>
        <v>6225532.1639585039</v>
      </c>
      <c r="LL44" s="122">
        <f>$G44*(SUMAS!LG11-$D44)+$H44*(ROCKIES!LG11-$E44)+$I44*(AECO!LG11-$F44)</f>
        <v>-3314648.1693257201</v>
      </c>
      <c r="LM44" s="122">
        <f>$G44*(SUMAS!LH11-$D44)+$H44*(ROCKIES!LH11-$E44)+$I44*(AECO!LH11-$F44)</f>
        <v>-3296289.0250053084</v>
      </c>
      <c r="LN44" s="122">
        <f>$G44*(SUMAS!LI11-$D44)+$H44*(ROCKIES!LI11-$E44)+$I44*(AECO!LI11-$F44)</f>
        <v>-1584313.4381599424</v>
      </c>
      <c r="LO44" s="122">
        <f>$G44*(SUMAS!LJ11-$D44)+$H44*(ROCKIES!LJ11-$E44)+$I44*(AECO!LJ11-$F44)</f>
        <v>-5674040.257120112</v>
      </c>
      <c r="LP44" s="122">
        <f>$G44*(SUMAS!LK11-$D44)+$H44*(ROCKIES!LK11-$E44)+$I44*(AECO!LK11-$F44)</f>
        <v>-3980396.872881433</v>
      </c>
      <c r="LQ44" s="122">
        <f>$G44*(SUMAS!LL11-$D44)+$H44*(ROCKIES!LL11-$E44)+$I44*(AECO!LL11-$F44)</f>
        <v>10580763.515405098</v>
      </c>
      <c r="LR44" s="122">
        <f>$G44*(SUMAS!LM11-$D44)+$H44*(ROCKIES!LM11-$E44)+$I44*(AECO!LM11-$F44)</f>
        <v>-586311.90945092565</v>
      </c>
      <c r="LS44" s="122">
        <f>$G44*(SUMAS!LN11-$D44)+$H44*(ROCKIES!LN11-$E44)+$I44*(AECO!LN11-$F44)</f>
        <v>6055300.8773912918</v>
      </c>
      <c r="LT44" s="122">
        <f>$G44*(SUMAS!LO11-$D44)+$H44*(ROCKIES!LO11-$E44)+$I44*(AECO!LO11-$F44)</f>
        <v>-1314630.6516648296</v>
      </c>
      <c r="LU44" s="122">
        <f>$G44*(SUMAS!LP11-$D44)+$H44*(ROCKIES!LP11-$E44)+$I44*(AECO!LP11-$F44)</f>
        <v>-767132.86944801477</v>
      </c>
      <c r="LV44" s="122">
        <f>$G44*(SUMAS!LQ11-$D44)+$H44*(ROCKIES!LQ11-$E44)+$I44*(AECO!LQ11-$F44)</f>
        <v>-4604689.459880257</v>
      </c>
      <c r="LW44" s="122">
        <f>$G44*(SUMAS!LR11-$D44)+$H44*(ROCKIES!LR11-$E44)+$I44*(AECO!LR11-$F44)</f>
        <v>-3601738.8475169879</v>
      </c>
      <c r="LX44" s="122">
        <f>$G44*(SUMAS!LS11-$D44)+$H44*(ROCKIES!LS11-$E44)+$I44*(AECO!LS11-$F44)</f>
        <v>-1025921.90274426</v>
      </c>
      <c r="LY44" s="122">
        <f>$G44*(SUMAS!LT11-$D44)+$H44*(ROCKIES!LT11-$E44)+$I44*(AECO!LT11-$F44)</f>
        <v>-3855531.8548522391</v>
      </c>
      <c r="LZ44" s="122">
        <f>$G44*(SUMAS!LU11-$D44)+$H44*(ROCKIES!LU11-$E44)+$I44*(AECO!LU11-$F44)</f>
        <v>-1493761.9752781915</v>
      </c>
      <c r="MA44" s="122">
        <f>$G44*(SUMAS!LV11-$D44)+$H44*(ROCKIES!LV11-$E44)+$I44*(AECO!LV11-$F44)</f>
        <v>-5894763.2478446588</v>
      </c>
      <c r="MB44" s="122">
        <f>$G44*(SUMAS!LW11-$D44)+$H44*(ROCKIES!LW11-$E44)+$I44*(AECO!LW11-$F44)</f>
        <v>5756905.9780068509</v>
      </c>
      <c r="MC44" s="122">
        <f>$G44*(SUMAS!LX11-$D44)+$H44*(ROCKIES!LX11-$E44)+$I44*(AECO!LX11-$F44)</f>
        <v>-90798.020489601477</v>
      </c>
      <c r="MD44" s="122">
        <f>$G44*(SUMAS!LY11-$D44)+$H44*(ROCKIES!LY11-$E44)+$I44*(AECO!LY11-$F44)</f>
        <v>-3395954.6613389375</v>
      </c>
      <c r="ME44" s="122">
        <f>$G44*(SUMAS!LZ11-$D44)+$H44*(ROCKIES!LZ11-$E44)+$I44*(AECO!LZ11-$F44)</f>
        <v>-3007079.8341915994</v>
      </c>
      <c r="MF44" s="122">
        <f>$G44*(SUMAS!MA11-$D44)+$H44*(ROCKIES!MA11-$E44)+$I44*(AECO!MA11-$F44)</f>
        <v>-3452571.7901802114</v>
      </c>
      <c r="MG44" s="122">
        <f>$G44*(SUMAS!MB11-$D44)+$H44*(ROCKIES!MB11-$E44)+$I44*(AECO!MB11-$F44)</f>
        <v>-6816450.9491305286</v>
      </c>
      <c r="MH44" s="122">
        <f>$G44*(SUMAS!MC11-$D44)+$H44*(ROCKIES!MC11-$E44)+$I44*(AECO!MC11-$F44)</f>
        <v>-1012832.3525581264</v>
      </c>
      <c r="MI44" s="122">
        <f>$G44*(SUMAS!MD11-$D44)+$H44*(ROCKIES!MD11-$E44)+$I44*(AECO!MD11-$F44)</f>
        <v>-1367962.3994775822</v>
      </c>
      <c r="MJ44" s="122">
        <f>$G44*(SUMAS!ME11-$D44)+$H44*(ROCKIES!ME11-$E44)+$I44*(AECO!ME11-$F44)</f>
        <v>1487260.1450633621</v>
      </c>
      <c r="MK44" s="122">
        <f>$G44*(SUMAS!MF11-$D44)+$H44*(ROCKIES!MF11-$E44)+$I44*(AECO!MF11-$F44)</f>
        <v>4693464.4144680966</v>
      </c>
      <c r="ML44" s="122">
        <f>$G44*(SUMAS!MG11-$D44)+$H44*(ROCKIES!MG11-$E44)+$I44*(AECO!MG11-$F44)</f>
        <v>1474305.9014577453</v>
      </c>
      <c r="MM44" s="122">
        <f>$G44*(SUMAS!MH11-$D44)+$H44*(ROCKIES!MH11-$E44)+$I44*(AECO!MH11-$F44)</f>
        <v>-2318643.8833392244</v>
      </c>
      <c r="MN44" s="122">
        <f>$G44*(SUMAS!MI11-$D44)+$H44*(ROCKIES!MI11-$E44)+$I44*(AECO!MI11-$F44)</f>
        <v>4046255.7813483253</v>
      </c>
      <c r="MO44" s="122">
        <f>$G44*(SUMAS!MJ11-$D44)+$H44*(ROCKIES!MJ11-$E44)+$I44*(AECO!MJ11-$F44)</f>
        <v>3660689.0819553975</v>
      </c>
      <c r="MP44" s="122">
        <f>$G44*(SUMAS!MK11-$D44)+$H44*(ROCKIES!MK11-$E44)+$I44*(AECO!MK11-$F44)</f>
        <v>3812951.969085386</v>
      </c>
      <c r="MQ44" s="122">
        <f>$G44*(SUMAS!ML11-$D44)+$H44*(ROCKIES!ML11-$E44)+$I44*(AECO!ML11-$F44)</f>
        <v>-4537289.4024654543</v>
      </c>
      <c r="MR44" s="122">
        <f>$G44*(SUMAS!MM11-$D44)+$H44*(ROCKIES!MM11-$E44)+$I44*(AECO!MM11-$F44)</f>
        <v>3183442.7107772692</v>
      </c>
      <c r="MS44" s="122">
        <f>$G44*(SUMAS!MN11-$D44)+$H44*(ROCKIES!MN11-$E44)+$I44*(AECO!MN11-$F44)</f>
        <v>1120002.0670460036</v>
      </c>
      <c r="MT44" s="122">
        <f>$G44*(SUMAS!MO11-$D44)+$H44*(ROCKIES!MO11-$E44)+$I44*(AECO!MO11-$F44)</f>
        <v>-1055163.0472049871</v>
      </c>
      <c r="MU44" s="122">
        <f>$G44*(SUMAS!MP11-$D44)+$H44*(ROCKIES!MP11-$E44)+$I44*(AECO!MP11-$F44)</f>
        <v>365072.91752281645</v>
      </c>
      <c r="MV44" s="122">
        <f>$G44*(SUMAS!MQ11-$D44)+$H44*(ROCKIES!MQ11-$E44)+$I44*(AECO!MQ11-$F44)</f>
        <v>4499709.8471788242</v>
      </c>
      <c r="MW44" s="122">
        <f>$G44*(SUMAS!MR11-$D44)+$H44*(ROCKIES!MR11-$E44)+$I44*(AECO!MR11-$F44)</f>
        <v>-2185240.7850556644</v>
      </c>
      <c r="MX44" s="122">
        <f>$G44*(SUMAS!MS11-$D44)+$H44*(ROCKIES!MS11-$E44)+$I44*(AECO!MS11-$F44)</f>
        <v>-1486142.2182583567</v>
      </c>
      <c r="MY44" s="122">
        <f>$G44*(SUMAS!MT11-$D44)+$H44*(ROCKIES!MT11-$E44)+$I44*(AECO!MT11-$F44)</f>
        <v>-3562664.7272395808</v>
      </c>
      <c r="MZ44" s="122">
        <f>$G44*(SUMAS!MU11-$D44)+$H44*(ROCKIES!MU11-$E44)+$I44*(AECO!MU11-$F44)</f>
        <v>-1688772.8566109703</v>
      </c>
      <c r="NA44" s="122">
        <f>$G44*(SUMAS!MV11-$D44)+$H44*(ROCKIES!MV11-$E44)+$I44*(AECO!MV11-$F44)</f>
        <v>4739537.5574688995</v>
      </c>
      <c r="NB44" s="122">
        <f>$G44*(SUMAS!MW11-$D44)+$H44*(ROCKIES!MW11-$E44)+$I44*(AECO!MW11-$F44)</f>
        <v>-136669.82652372326</v>
      </c>
      <c r="NC44" s="122">
        <f>$G44*(SUMAS!MX11-$D44)+$H44*(ROCKIES!MX11-$E44)+$I44*(AECO!MX11-$F44)</f>
        <v>-5909371.0266705798</v>
      </c>
      <c r="ND44" s="122">
        <f>$G44*(SUMAS!MY11-$D44)+$H44*(ROCKIES!MY11-$E44)+$I44*(AECO!MY11-$F44)</f>
        <v>-839047.34779318701</v>
      </c>
      <c r="NE44" s="122">
        <f>$G44*(SUMAS!MZ11-$D44)+$H44*(ROCKIES!MZ11-$E44)+$I44*(AECO!MZ11-$F44)</f>
        <v>244327.99121682366</v>
      </c>
      <c r="NF44" s="122">
        <f>$G44*(SUMAS!NA11-$D44)+$H44*(ROCKIES!NA11-$E44)+$I44*(AECO!NA11-$F44)</f>
        <v>-72794.048324136762</v>
      </c>
      <c r="NG44" s="122">
        <f>$G44*(SUMAS!NB11-$D44)+$H44*(ROCKIES!NB11-$E44)+$I44*(AECO!NB11-$F44)</f>
        <v>594134.4808553732</v>
      </c>
      <c r="NH44" s="122">
        <f>$G44*(SUMAS!NC11-$D44)+$H44*(ROCKIES!NC11-$E44)+$I44*(AECO!NC11-$F44)</f>
        <v>1858085.5664022909</v>
      </c>
      <c r="NI44" s="122">
        <f>$G44*(SUMAS!ND11-$D44)+$H44*(ROCKIES!ND11-$E44)+$I44*(AECO!ND11-$F44)</f>
        <v>-2203383.7472249703</v>
      </c>
      <c r="NJ44" s="122">
        <f>$G44*(SUMAS!NE11-$D44)+$H44*(ROCKIES!NE11-$E44)+$I44*(AECO!NE11-$F44)</f>
        <v>-2602109.0702665038</v>
      </c>
      <c r="NK44" s="122">
        <f>$G44*(SUMAS!NF11-$D44)+$H44*(ROCKIES!NF11-$E44)+$I44*(AECO!NF11-$F44)</f>
        <v>-665656.58286514913</v>
      </c>
      <c r="NL44" s="122">
        <f>$G44*(SUMAS!NG11-$D44)+$H44*(ROCKIES!NG11-$E44)+$I44*(AECO!NG11-$F44)</f>
        <v>8078669.1994323479</v>
      </c>
      <c r="NM44" s="122">
        <f>$G44*(SUMAS!NH11-$D44)+$H44*(ROCKIES!NH11-$E44)+$I44*(AECO!NH11-$F44)</f>
        <v>-1485165.932703896</v>
      </c>
      <c r="NN44" s="122">
        <f>$G44*(SUMAS!NI11-$D44)+$H44*(ROCKIES!NI11-$E44)+$I44*(AECO!NI11-$F44)</f>
        <v>-3000721.0271186191</v>
      </c>
      <c r="NO44" s="122">
        <f>$G44*(SUMAS!NJ11-$D44)+$H44*(ROCKIES!NJ11-$E44)+$I44*(AECO!NJ11-$F44)</f>
        <v>-2721433.0084163588</v>
      </c>
      <c r="NP44" s="122">
        <f>$G44*(SUMAS!NK11-$D44)+$H44*(ROCKIES!NK11-$E44)+$I44*(AECO!NK11-$F44)</f>
        <v>-573451.9564131638</v>
      </c>
      <c r="NQ44" s="122">
        <f>$G44*(SUMAS!NL11-$D44)+$H44*(ROCKIES!NL11-$E44)+$I44*(AECO!NL11-$F44)</f>
        <v>-4519793.3427924868</v>
      </c>
      <c r="NR44" s="122">
        <f>$G44*(SUMAS!NM11-$D44)+$H44*(ROCKIES!NM11-$E44)+$I44*(AECO!NM11-$F44)</f>
        <v>8845305.5233846772</v>
      </c>
      <c r="NS44" s="122">
        <f>$G44*(SUMAS!NN11-$D44)+$H44*(ROCKIES!NN11-$E44)+$I44*(AECO!NN11-$F44)</f>
        <v>-4599139.5264902506</v>
      </c>
      <c r="NT44" s="122">
        <f>$G44*(SUMAS!NO11-$D44)+$H44*(ROCKIES!NO11-$E44)+$I44*(AECO!NO11-$F44)</f>
        <v>-2322923.3604537332</v>
      </c>
      <c r="NU44" s="122">
        <f>$G44*(SUMAS!NP11-$D44)+$H44*(ROCKIES!NP11-$E44)+$I44*(AECO!NP11-$F44)</f>
        <v>15188242.149417054</v>
      </c>
      <c r="NV44" s="122">
        <f>$G44*(SUMAS!NQ11-$D44)+$H44*(ROCKIES!NQ11-$E44)+$I44*(AECO!NQ11-$F44)</f>
        <v>4269913.8192137461</v>
      </c>
      <c r="NW44" s="122">
        <f>$G44*(SUMAS!NR11-$D44)+$H44*(ROCKIES!NR11-$E44)+$I44*(AECO!NR11-$F44)</f>
        <v>-3775721.6120136064</v>
      </c>
      <c r="NX44" s="122">
        <f>$G44*(SUMAS!NS11-$D44)+$H44*(ROCKIES!NS11-$E44)+$I44*(AECO!NS11-$F44)</f>
        <v>-2459859.4908456877</v>
      </c>
      <c r="NY44" s="122">
        <f>$G44*(SUMAS!NT11-$D44)+$H44*(ROCKIES!NT11-$E44)+$I44*(AECO!NT11-$F44)</f>
        <v>549110.43961969507</v>
      </c>
      <c r="NZ44" s="122">
        <f>$G44*(SUMAS!NU11-$D44)+$H44*(ROCKIES!NU11-$E44)+$I44*(AECO!NU11-$F44)</f>
        <v>-437639.38589923678</v>
      </c>
      <c r="OA44" s="122">
        <f>$G44*(SUMAS!NV11-$D44)+$H44*(ROCKIES!NV11-$E44)+$I44*(AECO!NV11-$F44)</f>
        <v>-4202488.7057168167</v>
      </c>
      <c r="OB44" s="122">
        <f>$G44*(SUMAS!NW11-$D44)+$H44*(ROCKIES!NW11-$E44)+$I44*(AECO!NW11-$F44)</f>
        <v>-4196342.0986620942</v>
      </c>
      <c r="OC44" s="122">
        <f>$G44*(SUMAS!NX11-$D44)+$H44*(ROCKIES!NX11-$E44)+$I44*(AECO!NX11-$F44)</f>
        <v>8471054.2117529418</v>
      </c>
      <c r="OD44" s="122">
        <f>$G44*(SUMAS!NY11-$D44)+$H44*(ROCKIES!NY11-$E44)+$I44*(AECO!NY11-$F44)</f>
        <v>-4914293.8512262944</v>
      </c>
      <c r="OE44" s="122">
        <f>$G44*(SUMAS!NZ11-$D44)+$H44*(ROCKIES!NZ11-$E44)+$I44*(AECO!NZ11-$F44)</f>
        <v>-2713052.1651390241</v>
      </c>
      <c r="OF44" s="122">
        <f>$G44*(SUMAS!OA11-$D44)+$H44*(ROCKIES!OA11-$E44)+$I44*(AECO!OA11-$F44)</f>
        <v>-231585.34280259651</v>
      </c>
      <c r="OG44" s="122">
        <f>$G44*(SUMAS!OB11-$D44)+$H44*(ROCKIES!OB11-$E44)+$I44*(AECO!OB11-$F44)</f>
        <v>1403074.3241373398</v>
      </c>
      <c r="OH44" s="122">
        <f>$G44*(SUMAS!OC11-$D44)+$H44*(ROCKIES!OC11-$E44)+$I44*(AECO!OC11-$F44)</f>
        <v>-453863.46712076385</v>
      </c>
      <c r="OI44" s="122">
        <f>$G44*(SUMAS!OD11-$D44)+$H44*(ROCKIES!OD11-$E44)+$I44*(AECO!OD11-$F44)</f>
        <v>-2718203.1274234024</v>
      </c>
      <c r="OJ44" s="122">
        <f>$G44*(SUMAS!OE11-$D44)+$H44*(ROCKIES!OE11-$E44)+$I44*(AECO!OE11-$F44)</f>
        <v>-2252270.3394664787</v>
      </c>
      <c r="OK44" s="122">
        <f>$G44*(SUMAS!OF11-$D44)+$H44*(ROCKIES!OF11-$E44)+$I44*(AECO!OF11-$F44)</f>
        <v>1943300.5453949771</v>
      </c>
      <c r="OL44" s="122">
        <f>$G44*(SUMAS!OG11-$D44)+$H44*(ROCKIES!OG11-$E44)+$I44*(AECO!OG11-$F44)</f>
        <v>-4680645.7132183053</v>
      </c>
      <c r="OM44" s="122">
        <f>$G44*(SUMAS!OH11-$D44)+$H44*(ROCKIES!OH11-$E44)+$I44*(AECO!OH11-$F44)</f>
        <v>1205944.1785188867</v>
      </c>
      <c r="ON44" s="122">
        <f>$G44*(SUMAS!OI11-$D44)+$H44*(ROCKIES!OI11-$E44)+$I44*(AECO!OI11-$F44)</f>
        <v>8374725.6985867321</v>
      </c>
      <c r="OO44" s="122">
        <f>$G44*(SUMAS!OJ11-$D44)+$H44*(ROCKIES!OJ11-$E44)+$I44*(AECO!OJ11-$F44)</f>
        <v>439075.78498644335</v>
      </c>
      <c r="OP44" s="122">
        <f>$G44*(SUMAS!OK11-$D44)+$H44*(ROCKIES!OK11-$E44)+$I44*(AECO!OK11-$F44)</f>
        <v>-4323515.1230890406</v>
      </c>
      <c r="OQ44" s="122">
        <f>$G44*(SUMAS!OL11-$D44)+$H44*(ROCKIES!OL11-$E44)+$I44*(AECO!OL11-$F44)</f>
        <v>-1254828.0317664261</v>
      </c>
      <c r="OR44" s="122">
        <f>$G44*(SUMAS!OM11-$D44)+$H44*(ROCKIES!OM11-$E44)+$I44*(AECO!OM11-$F44)</f>
        <v>-854574.04292617179</v>
      </c>
      <c r="OS44" s="122">
        <f>$G44*(SUMAS!ON11-$D44)+$H44*(ROCKIES!ON11-$E44)+$I44*(AECO!ON11-$F44)</f>
        <v>-5638214.1935741119</v>
      </c>
      <c r="OT44" s="122">
        <f>$G44*(SUMAS!OO11-$D44)+$H44*(ROCKIES!OO11-$E44)+$I44*(AECO!OO11-$F44)</f>
        <v>-356213.82351356494</v>
      </c>
      <c r="OU44" s="122">
        <f>$G44*(SUMAS!OP11-$D44)+$H44*(ROCKIES!OP11-$E44)+$I44*(AECO!OP11-$F44)</f>
        <v>5684931.8289624043</v>
      </c>
      <c r="OV44" s="122">
        <f>$G44*(SUMAS!OQ11-$D44)+$H44*(ROCKIES!OQ11-$E44)+$I44*(AECO!OQ11-$F44)</f>
        <v>-3938847.7220070236</v>
      </c>
      <c r="OW44" s="122">
        <f>$G44*(SUMAS!OR11-$D44)+$H44*(ROCKIES!OR11-$E44)+$I44*(AECO!OR11-$F44)</f>
        <v>-811392.24484469974</v>
      </c>
      <c r="OX44" s="122">
        <f>$G44*(SUMAS!OS11-$D44)+$H44*(ROCKIES!OS11-$E44)+$I44*(AECO!OS11-$F44)</f>
        <v>797884.05395399209</v>
      </c>
      <c r="OY44" s="122">
        <f>$G44*(SUMAS!OT11-$D44)+$H44*(ROCKIES!OT11-$E44)+$I44*(AECO!OT11-$F44)</f>
        <v>-2009114.4645760474</v>
      </c>
      <c r="OZ44" s="122">
        <f>$G44*(SUMAS!OU11-$D44)+$H44*(ROCKIES!OU11-$E44)+$I44*(AECO!OU11-$F44)</f>
        <v>-3678984.8994333171</v>
      </c>
      <c r="PA44" s="122">
        <f>$G44*(SUMAS!OV11-$D44)+$H44*(ROCKIES!OV11-$E44)+$I44*(AECO!OV11-$F44)</f>
        <v>-2972551.7328160969</v>
      </c>
      <c r="PB44" s="122">
        <f>$G44*(SUMAS!OW11-$D44)+$H44*(ROCKIES!OW11-$E44)+$I44*(AECO!OW11-$F44)</f>
        <v>-4667327.6633599261</v>
      </c>
      <c r="PC44" s="122">
        <f>$G44*(SUMAS!OX11-$D44)+$H44*(ROCKIES!OX11-$E44)+$I44*(AECO!OX11-$F44)</f>
        <v>3322335.0216099387</v>
      </c>
      <c r="PD44" s="122">
        <f>$G44*(SUMAS!OY11-$D44)+$H44*(ROCKIES!OY11-$E44)+$I44*(AECO!OY11-$F44)</f>
        <v>-4012908.9525055755</v>
      </c>
      <c r="PE44" s="122">
        <f>$G44*(SUMAS!OZ11-$D44)+$H44*(ROCKIES!OZ11-$E44)+$I44*(AECO!OZ11-$F44)</f>
        <v>1578221.835662486</v>
      </c>
      <c r="PF44" s="122">
        <f>$G44*(SUMAS!PA11-$D44)+$H44*(ROCKIES!PA11-$E44)+$I44*(AECO!PA11-$F44)</f>
        <v>3800399.2313263942</v>
      </c>
      <c r="PG44" s="122">
        <f>$G44*(SUMAS!PB11-$D44)+$H44*(ROCKIES!PB11-$E44)+$I44*(AECO!PB11-$F44)</f>
        <v>-3402264.7608768651</v>
      </c>
      <c r="PH44" s="122">
        <f>$G44*(SUMAS!PC11-$D44)+$H44*(ROCKIES!PC11-$E44)+$I44*(AECO!PC11-$F44)</f>
        <v>-5404295.4437960992</v>
      </c>
      <c r="PI44" s="122">
        <f>$G44*(SUMAS!PD11-$D44)+$H44*(ROCKIES!PD11-$E44)+$I44*(AECO!PD11-$F44)</f>
        <v>747784.59802967648</v>
      </c>
      <c r="PJ44" s="122">
        <f>$G44*(SUMAS!PE11-$D44)+$H44*(ROCKIES!PE11-$E44)+$I44*(AECO!PE11-$F44)</f>
        <v>666406.73165960331</v>
      </c>
      <c r="PK44" s="122">
        <f>$G44*(SUMAS!PF11-$D44)+$H44*(ROCKIES!PF11-$E44)+$I44*(AECO!PF11-$F44)</f>
        <v>-5664872.1377597135</v>
      </c>
      <c r="PL44" s="122">
        <f>$G44*(SUMAS!PG11-$D44)+$H44*(ROCKIES!PG11-$E44)+$I44*(AECO!PG11-$F44)</f>
        <v>-5879810.817640774</v>
      </c>
      <c r="PM44" s="122">
        <f>$G44*(SUMAS!PH11-$D44)+$H44*(ROCKIES!PH11-$E44)+$I44*(AECO!PH11-$F44)</f>
        <v>-217824.60975357759</v>
      </c>
      <c r="PN44" s="122">
        <f>$G44*(SUMAS!PI11-$D44)+$H44*(ROCKIES!PI11-$E44)+$I44*(AECO!PI11-$F44)</f>
        <v>1328318.141113874</v>
      </c>
      <c r="PO44" s="122">
        <f>$G44*(SUMAS!PJ11-$D44)+$H44*(ROCKIES!PJ11-$E44)+$I44*(AECO!PJ11-$F44)</f>
        <v>831360.69120203867</v>
      </c>
      <c r="PP44" s="122">
        <f>$G44*(SUMAS!PK11-$D44)+$H44*(ROCKIES!PK11-$E44)+$I44*(AECO!PK11-$F44)</f>
        <v>-1847273.8066120264</v>
      </c>
      <c r="PQ44" s="122">
        <f>$G44*(SUMAS!PL11-$D44)+$H44*(ROCKIES!PL11-$E44)+$I44*(AECO!PL11-$F44)</f>
        <v>246135.92662868937</v>
      </c>
      <c r="PR44" s="122">
        <f>$G44*(SUMAS!PM11-$D44)+$H44*(ROCKIES!PM11-$E44)+$I44*(AECO!PM11-$F44)</f>
        <v>2788854.9291261286</v>
      </c>
      <c r="PS44" s="122">
        <f>$G44*(SUMAS!PN11-$D44)+$H44*(ROCKIES!PN11-$E44)+$I44*(AECO!PN11-$F44)</f>
        <v>-79947.358656352197</v>
      </c>
      <c r="PT44" s="122">
        <f>$G44*(SUMAS!PO11-$D44)+$H44*(ROCKIES!PO11-$E44)+$I44*(AECO!PO11-$F44)</f>
        <v>-4170557.5741021633</v>
      </c>
      <c r="PU44" s="122">
        <f>$G44*(SUMAS!PP11-$D44)+$H44*(ROCKIES!PP11-$E44)+$I44*(AECO!PP11-$F44)</f>
        <v>-2416457.962049528</v>
      </c>
      <c r="PV44" s="122">
        <f>$G44*(SUMAS!PQ11-$D44)+$H44*(ROCKIES!PQ11-$E44)+$I44*(AECO!PQ11-$F44)</f>
        <v>2503030.4023806755</v>
      </c>
      <c r="PW44" s="122">
        <f>$G44*(SUMAS!PR11-$D44)+$H44*(ROCKIES!PR11-$E44)+$I44*(AECO!PR11-$F44)</f>
        <v>-22897.343479399868</v>
      </c>
      <c r="PX44" s="122">
        <f>$G44*(SUMAS!PS11-$D44)+$H44*(ROCKIES!PS11-$E44)+$I44*(AECO!PS11-$F44)</f>
        <v>-6306389.9744225414</v>
      </c>
      <c r="PY44" s="122">
        <f>$G44*(SUMAS!PT11-$D44)+$H44*(ROCKIES!PT11-$E44)+$I44*(AECO!PT11-$F44)</f>
        <v>4983655.2851554174</v>
      </c>
      <c r="PZ44" s="122">
        <f>$G44*(SUMAS!PU11-$D44)+$H44*(ROCKIES!PU11-$E44)+$I44*(AECO!PU11-$F44)</f>
        <v>-1490249.0682628099</v>
      </c>
      <c r="QA44" s="122">
        <f>$G44*(SUMAS!PV11-$D44)+$H44*(ROCKIES!PV11-$E44)+$I44*(AECO!PV11-$F44)</f>
        <v>1015379.4802521958</v>
      </c>
      <c r="QB44" s="122">
        <f>$G44*(SUMAS!PW11-$D44)+$H44*(ROCKIES!PW11-$E44)+$I44*(AECO!PW11-$F44)</f>
        <v>-1769779.3104575831</v>
      </c>
      <c r="QC44" s="122">
        <f>$G44*(SUMAS!PX11-$D44)+$H44*(ROCKIES!PX11-$E44)+$I44*(AECO!PX11-$F44)</f>
        <v>-2740528.7886488833</v>
      </c>
      <c r="QD44" s="122">
        <f>$G44*(SUMAS!PY11-$D44)+$H44*(ROCKIES!PY11-$E44)+$I44*(AECO!PY11-$F44)</f>
        <v>1111853.6776097354</v>
      </c>
      <c r="QE44" s="122">
        <f>$G44*(SUMAS!PZ11-$D44)+$H44*(ROCKIES!PZ11-$E44)+$I44*(AECO!PZ11-$F44)</f>
        <v>-4779337.4273298495</v>
      </c>
      <c r="QF44" s="122">
        <f>$G44*(SUMAS!QA11-$D44)+$H44*(ROCKIES!QA11-$E44)+$I44*(AECO!QA11-$F44)</f>
        <v>-3660335.8989986558</v>
      </c>
      <c r="QG44" s="122">
        <f>$G44*(SUMAS!QB11-$D44)+$H44*(ROCKIES!QB11-$E44)+$I44*(AECO!QB11-$F44)</f>
        <v>2089668.017151119</v>
      </c>
      <c r="QH44" s="122">
        <f>$G44*(SUMAS!QC11-$D44)+$H44*(ROCKIES!QC11-$E44)+$I44*(AECO!QC11-$F44)</f>
        <v>3504082.2252943413</v>
      </c>
      <c r="QI44" s="122">
        <f>$G44*(SUMAS!QD11-$D44)+$H44*(ROCKIES!QD11-$E44)+$I44*(AECO!QD11-$F44)</f>
        <v>-2531674.4546411247</v>
      </c>
      <c r="QJ44" s="122">
        <f>$G44*(SUMAS!QE11-$D44)+$H44*(ROCKIES!QE11-$E44)+$I44*(AECO!QE11-$F44)</f>
        <v>-1284814.8624721316</v>
      </c>
      <c r="QK44" s="122">
        <f>$G44*(SUMAS!QF11-$D44)+$H44*(ROCKIES!QF11-$E44)+$I44*(AECO!QF11-$F44)</f>
        <v>-2775349.2340741409</v>
      </c>
      <c r="QL44" s="122">
        <f>$G44*(SUMAS!QG11-$D44)+$H44*(ROCKIES!QG11-$E44)+$I44*(AECO!QG11-$F44)</f>
        <v>4141428.0074668666</v>
      </c>
      <c r="QM44" s="122">
        <f>$G44*(SUMAS!QH11-$D44)+$H44*(ROCKIES!QH11-$E44)+$I44*(AECO!QH11-$F44)</f>
        <v>8865988.091194585</v>
      </c>
      <c r="QN44" s="122">
        <f>$G44*(SUMAS!QI11-$D44)+$H44*(ROCKIES!QI11-$E44)+$I44*(AECO!QI11-$F44)</f>
        <v>-2914207.900426832</v>
      </c>
      <c r="QO44" s="122">
        <f>$G44*(SUMAS!QJ11-$D44)+$H44*(ROCKIES!QJ11-$E44)+$I44*(AECO!QJ11-$F44)</f>
        <v>454158.52621693327</v>
      </c>
      <c r="QP44" s="122">
        <f>$G44*(SUMAS!QK11-$D44)+$H44*(ROCKIES!QK11-$E44)+$I44*(AECO!QK11-$F44)</f>
        <v>-82571.093030608623</v>
      </c>
      <c r="QQ44" s="122">
        <f>$G44*(SUMAS!QL11-$D44)+$H44*(ROCKIES!QL11-$E44)+$I44*(AECO!QL11-$F44)</f>
        <v>-3282227.6350001087</v>
      </c>
      <c r="QR44" s="122">
        <f>$G44*(SUMAS!QM11-$D44)+$H44*(ROCKIES!QM11-$E44)+$I44*(AECO!QM11-$F44)</f>
        <v>3357368.7506890693</v>
      </c>
      <c r="QS44" s="122">
        <f>$G44*(SUMAS!QN11-$D44)+$H44*(ROCKIES!QN11-$E44)+$I44*(AECO!QN11-$F44)</f>
        <v>6088134.3643608717</v>
      </c>
      <c r="QT44" s="122">
        <f>$G44*(SUMAS!QO11-$D44)+$H44*(ROCKIES!QO11-$E44)+$I44*(AECO!QO11-$F44)</f>
        <v>1187007.5368066893</v>
      </c>
      <c r="QU44" s="122">
        <f>$G44*(SUMAS!QP11-$D44)+$H44*(ROCKIES!QP11-$E44)+$I44*(AECO!QP11-$F44)</f>
        <v>2543564.0245088954</v>
      </c>
      <c r="QV44" s="122">
        <f>$G44*(SUMAS!QQ11-$D44)+$H44*(ROCKIES!QQ11-$E44)+$I44*(AECO!QQ11-$F44)</f>
        <v>-6694489.4953987971</v>
      </c>
      <c r="QW44" s="122">
        <f>$G44*(SUMAS!QR11-$D44)+$H44*(ROCKIES!QR11-$E44)+$I44*(AECO!QR11-$F44)</f>
        <v>-4332319.1161291758</v>
      </c>
      <c r="QX44" s="122">
        <f>$G44*(SUMAS!QS11-$D44)+$H44*(ROCKIES!QS11-$E44)+$I44*(AECO!QS11-$F44)</f>
        <v>8486561.4958769046</v>
      </c>
      <c r="QY44" s="122">
        <f>$G44*(SUMAS!QT11-$D44)+$H44*(ROCKIES!QT11-$E44)+$I44*(AECO!QT11-$F44)</f>
        <v>-2667015.2480744151</v>
      </c>
      <c r="QZ44" s="122">
        <f>$G44*(SUMAS!QU11-$D44)+$H44*(ROCKIES!QU11-$E44)+$I44*(AECO!QU11-$F44)</f>
        <v>3271390.9873118177</v>
      </c>
      <c r="RA44" s="122">
        <f>$G44*(SUMAS!QV11-$D44)+$H44*(ROCKIES!QV11-$E44)+$I44*(AECO!QV11-$F44)</f>
        <v>-979505.36706524249</v>
      </c>
      <c r="RB44" s="122">
        <f>$G44*(SUMAS!QW11-$D44)+$H44*(ROCKIES!QW11-$E44)+$I44*(AECO!QW11-$F44)</f>
        <v>5270048.6145867053</v>
      </c>
      <c r="RC44" s="122">
        <f>$G44*(SUMAS!QX11-$D44)+$H44*(ROCKIES!QX11-$E44)+$I44*(AECO!QX11-$F44)</f>
        <v>-1260387.105278905</v>
      </c>
      <c r="RD44" s="122">
        <f>$G44*(SUMAS!QY11-$D44)+$H44*(ROCKIES!QY11-$E44)+$I44*(AECO!QY11-$F44)</f>
        <v>-686219.66974802315</v>
      </c>
      <c r="RE44" s="122">
        <f>$G44*(SUMAS!QZ11-$D44)+$H44*(ROCKIES!QZ11-$E44)+$I44*(AECO!QZ11-$F44)</f>
        <v>-5742165.4620404774</v>
      </c>
      <c r="RF44" s="122">
        <f>$G44*(SUMAS!RA11-$D44)+$H44*(ROCKIES!RA11-$E44)+$I44*(AECO!RA11-$F44)</f>
        <v>3105462.2236480531</v>
      </c>
      <c r="RG44" s="122">
        <f>$G44*(SUMAS!RB11-$D44)+$H44*(ROCKIES!RB11-$E44)+$I44*(AECO!RB11-$F44)</f>
        <v>-807923.91416476946</v>
      </c>
      <c r="RH44" s="122">
        <f>$G44*(SUMAS!RC11-$D44)+$H44*(ROCKIES!RC11-$E44)+$I44*(AECO!RC11-$F44)</f>
        <v>-519855.88905927975</v>
      </c>
      <c r="RI44" s="122">
        <f>$G44*(SUMAS!RD11-$D44)+$H44*(ROCKIES!RD11-$E44)+$I44*(AECO!RD11-$F44)</f>
        <v>-1724194.2953621061</v>
      </c>
      <c r="RJ44" s="122">
        <f>$G44*(SUMAS!RE11-$D44)+$H44*(ROCKIES!RE11-$E44)+$I44*(AECO!RE11-$F44)</f>
        <v>2310439.5865809941</v>
      </c>
      <c r="RK44" s="122">
        <f>$G44*(SUMAS!RF11-$D44)+$H44*(ROCKIES!RF11-$E44)+$I44*(AECO!RF11-$F44)</f>
        <v>17957.89032517944</v>
      </c>
      <c r="RL44" s="122">
        <f>$G44*(SUMAS!RG11-$D44)+$H44*(ROCKIES!RG11-$E44)+$I44*(AECO!RG11-$F44)</f>
        <v>-5308360.6839958597</v>
      </c>
      <c r="RM44" s="122">
        <f>$G44*(SUMAS!RH11-$D44)+$H44*(ROCKIES!RH11-$E44)+$I44*(AECO!RH11-$F44)</f>
        <v>-5530592.5641577616</v>
      </c>
      <c r="RN44" s="122">
        <f>$G44*(SUMAS!RI11-$D44)+$H44*(ROCKIES!RI11-$E44)+$I44*(AECO!RI11-$F44)</f>
        <v>-491548.18181087985</v>
      </c>
      <c r="RO44" s="122">
        <f>$G44*(SUMAS!RJ11-$D44)+$H44*(ROCKIES!RJ11-$E44)+$I44*(AECO!RJ11-$F44)</f>
        <v>-6266948.3796727657</v>
      </c>
      <c r="RP44" s="122">
        <f>$G44*(SUMAS!RK11-$D44)+$H44*(ROCKIES!RK11-$E44)+$I44*(AECO!RK11-$F44)</f>
        <v>-4156566.579483944</v>
      </c>
      <c r="RQ44" s="122">
        <f>$G44*(SUMAS!RL11-$D44)+$H44*(ROCKIES!RL11-$E44)+$I44*(AECO!RL11-$F44)</f>
        <v>3276057.859633924</v>
      </c>
      <c r="RR44" s="122">
        <f>$G44*(SUMAS!RM11-$D44)+$H44*(ROCKIES!RM11-$E44)+$I44*(AECO!RM11-$F44)</f>
        <v>-1795234.4336655959</v>
      </c>
      <c r="RS44" s="122">
        <f>$G44*(SUMAS!RN11-$D44)+$H44*(ROCKIES!RN11-$E44)+$I44*(AECO!RN11-$F44)</f>
        <v>-4542471.4711529193</v>
      </c>
      <c r="RT44" s="122">
        <f>$G44*(SUMAS!RO11-$D44)+$H44*(ROCKIES!RO11-$E44)+$I44*(AECO!RO11-$F44)</f>
        <v>400525.86329865246</v>
      </c>
      <c r="RU44" s="122">
        <f>$G44*(SUMAS!RP11-$D44)+$H44*(ROCKIES!RP11-$E44)+$I44*(AECO!RP11-$F44)</f>
        <v>-1764511.8210822991</v>
      </c>
      <c r="RV44" s="122">
        <f>$G44*(SUMAS!RQ11-$D44)+$H44*(ROCKIES!RQ11-$E44)+$I44*(AECO!RQ11-$F44)</f>
        <v>11192047.444367696</v>
      </c>
      <c r="RW44" s="122">
        <f>$G44*(SUMAS!RR11-$D44)+$H44*(ROCKIES!RR11-$E44)+$I44*(AECO!RR11-$F44)</f>
        <v>719725.88234321075</v>
      </c>
      <c r="RX44" s="122">
        <f>$G44*(SUMAS!RS11-$D44)+$H44*(ROCKIES!RS11-$E44)+$I44*(AECO!RS11-$F44)</f>
        <v>-1928628.9716756064</v>
      </c>
      <c r="RY44" s="122">
        <f>$G44*(SUMAS!RT11-$D44)+$H44*(ROCKIES!RT11-$E44)+$I44*(AECO!RT11-$F44)</f>
        <v>-1729229.1985289212</v>
      </c>
      <c r="RZ44" s="122">
        <f>$G44*(SUMAS!RU11-$D44)+$H44*(ROCKIES!RU11-$E44)+$I44*(AECO!RU11-$F44)</f>
        <v>-260943.38571926852</v>
      </c>
      <c r="SA44" s="122">
        <f>$G44*(SUMAS!RV11-$D44)+$H44*(ROCKIES!RV11-$E44)+$I44*(AECO!RV11-$F44)</f>
        <v>-3855960.2538491143</v>
      </c>
      <c r="SB44" s="122">
        <f>$G44*(SUMAS!RW11-$D44)+$H44*(ROCKIES!RW11-$E44)+$I44*(AECO!RW11-$F44)</f>
        <v>4018412.3369312077</v>
      </c>
      <c r="SC44" s="122">
        <f>$G44*(SUMAS!RX11-$D44)+$H44*(ROCKIES!RX11-$E44)+$I44*(AECO!RX11-$F44)</f>
        <v>5178850.7760008657</v>
      </c>
      <c r="SD44" s="122">
        <f>$G44*(SUMAS!RY11-$D44)+$H44*(ROCKIES!RY11-$E44)+$I44*(AECO!RY11-$F44)</f>
        <v>-3427622.355204836</v>
      </c>
      <c r="SE44" s="122">
        <f>$G44*(SUMAS!RZ11-$D44)+$H44*(ROCKIES!RZ11-$E44)+$I44*(AECO!RZ11-$F44)</f>
        <v>-1788424.782503993</v>
      </c>
      <c r="SF44" s="122">
        <f>$G44*(SUMAS!SA11-$D44)+$H44*(ROCKIES!SA11-$E44)+$I44*(AECO!SA11-$F44)</f>
        <v>4929888.1139134187</v>
      </c>
      <c r="SG44" s="122">
        <f>$G44*(SUMAS!SB11-$D44)+$H44*(ROCKIES!SB11-$E44)+$I44*(AECO!SB11-$F44)</f>
        <v>-3020639.6771163465</v>
      </c>
      <c r="SH44" s="122">
        <f>$G44*(SUMAS!SC11-$D44)+$H44*(ROCKIES!SC11-$E44)+$I44*(AECO!SC11-$F44)</f>
        <v>2748876.9254491138</v>
      </c>
      <c r="SI44" s="122">
        <f>$G44*(SUMAS!SD11-$D44)+$H44*(ROCKIES!SD11-$E44)+$I44*(AECO!SD11-$F44)</f>
        <v>381777.13179117814</v>
      </c>
      <c r="SJ44" s="122">
        <f>$G44*(SUMAS!SE11-$D44)+$H44*(ROCKIES!SE11-$E44)+$I44*(AECO!SE11-$F44)</f>
        <v>679070.58642880921</v>
      </c>
      <c r="SK44" s="122">
        <f>$G44*(SUMAS!SF11-$D44)+$H44*(ROCKIES!SF11-$E44)+$I44*(AECO!SF11-$F44)</f>
        <v>-5271788.1649213796</v>
      </c>
      <c r="SL44" s="122">
        <f>$G44*(SUMAS!SG11-$D44)+$H44*(ROCKIES!SG11-$E44)+$I44*(AECO!SG11-$F44)</f>
        <v>-3400036.5664671003</v>
      </c>
      <c r="SM44" s="122">
        <f>$G44*(SUMAS!SH11-$D44)+$H44*(ROCKIES!SH11-$E44)+$I44*(AECO!SH11-$F44)</f>
        <v>1105225.6341027515</v>
      </c>
      <c r="SN44" s="122">
        <f>$G44*(SUMAS!SI11-$D44)+$H44*(ROCKIES!SI11-$E44)+$I44*(AECO!SI11-$F44)</f>
        <v>-3536495.6544045815</v>
      </c>
      <c r="SO44" s="122">
        <f>$G44*(SUMAS!SJ11-$D44)+$H44*(ROCKIES!SJ11-$E44)+$I44*(AECO!SJ11-$F44)</f>
        <v>-74052.017912870317</v>
      </c>
      <c r="SP44" s="122">
        <f>$G44*(SUMAS!SK11-$D44)+$H44*(ROCKIES!SK11-$E44)+$I44*(AECO!SK11-$F44)</f>
        <v>-1705485.3961132825</v>
      </c>
      <c r="SQ44" s="122">
        <f>$G44*(SUMAS!SL11-$D44)+$H44*(ROCKIES!SL11-$E44)+$I44*(AECO!SL11-$F44)</f>
        <v>-4810404.9338322254</v>
      </c>
      <c r="SR44" s="122">
        <f>$G44*(SUMAS!SM11-$D44)+$H44*(ROCKIES!SM11-$E44)+$I44*(AECO!SM11-$F44)</f>
        <v>1110209.3183245577</v>
      </c>
      <c r="SS44" s="122">
        <f>$G44*(SUMAS!SN11-$D44)+$H44*(ROCKIES!SN11-$E44)+$I44*(AECO!SN11-$F44)</f>
        <v>2039320.8445397629</v>
      </c>
      <c r="ST44" s="122">
        <f>$G44*(SUMAS!SO11-$D44)+$H44*(ROCKIES!SO11-$E44)+$I44*(AECO!SO11-$F44)</f>
        <v>70962.338159732986</v>
      </c>
      <c r="SU44" s="122">
        <f>$G44*(SUMAS!SP11-$D44)+$H44*(ROCKIES!SP11-$E44)+$I44*(AECO!SP11-$F44)</f>
        <v>-2141373.2219113661</v>
      </c>
      <c r="SV44" s="122">
        <f>$G44*(SUMAS!SQ11-$D44)+$H44*(ROCKIES!SQ11-$E44)+$I44*(AECO!SQ11-$F44)</f>
        <v>-265979.3774564871</v>
      </c>
      <c r="SW44" s="122">
        <f>$G44*(SUMAS!SR11-$D44)+$H44*(ROCKIES!SR11-$E44)+$I44*(AECO!SR11-$F44)</f>
        <v>-3315081.0685553448</v>
      </c>
      <c r="SX44" s="122">
        <f>$G44*(SUMAS!SS11-$D44)+$H44*(ROCKIES!SS11-$E44)+$I44*(AECO!SS11-$F44)</f>
        <v>-4988320.2564680977</v>
      </c>
      <c r="SY44" s="122">
        <f>$G44*(SUMAS!ST11-$D44)+$H44*(ROCKIES!ST11-$E44)+$I44*(AECO!ST11-$F44)</f>
        <v>-1847723.9781496667</v>
      </c>
      <c r="SZ44" s="122">
        <f>$G44*(SUMAS!SU11-$D44)+$H44*(ROCKIES!SU11-$E44)+$I44*(AECO!SU11-$F44)</f>
        <v>-4395738.2510329606</v>
      </c>
      <c r="TA44" s="122">
        <f>$G44*(SUMAS!SV11-$D44)+$H44*(ROCKIES!SV11-$E44)+$I44*(AECO!SV11-$F44)</f>
        <v>971620.40607340646</v>
      </c>
      <c r="TB44" s="122">
        <f>$G44*(SUMAS!SW11-$D44)+$H44*(ROCKIES!SW11-$E44)+$I44*(AECO!SW11-$F44)</f>
        <v>-4324386.3243471161</v>
      </c>
      <c r="TC44" s="122">
        <f>$G44*(SUMAS!SX11-$D44)+$H44*(ROCKIES!SX11-$E44)+$I44*(AECO!SX11-$F44)</f>
        <v>-2169067.9444056945</v>
      </c>
      <c r="TD44" s="122">
        <f>$G44*(SUMAS!SY11-$D44)+$H44*(ROCKIES!SY11-$E44)+$I44*(AECO!SY11-$F44)</f>
        <v>-3731184.3767742859</v>
      </c>
      <c r="TE44" s="122">
        <f>$G44*(SUMAS!SZ11-$D44)+$H44*(ROCKIES!SZ11-$E44)+$I44*(AECO!SZ11-$F44)</f>
        <v>-2189498.8408952109</v>
      </c>
      <c r="TF44" s="122">
        <f>$G44*(SUMAS!TA11-$D44)+$H44*(ROCKIES!TA11-$E44)+$I44*(AECO!TA11-$F44)</f>
        <v>-1164810.3123446684</v>
      </c>
      <c r="TG44" s="122">
        <f>$G44*(SUMAS!TB11-$D44)+$H44*(ROCKIES!TB11-$E44)+$I44*(AECO!TB11-$F44)</f>
        <v>-5135218.3545314381</v>
      </c>
      <c r="TH44" s="122">
        <f>$G44*(SUMAS!TC11-$D44)+$H44*(ROCKIES!TC11-$E44)+$I44*(AECO!TC11-$F44)</f>
        <v>-1916161.4642642795</v>
      </c>
      <c r="TI44" s="122">
        <f>$G44*(SUMAS!TD11-$D44)+$H44*(ROCKIES!TD11-$E44)+$I44*(AECO!TD11-$F44)</f>
        <v>-2827462.1440004022</v>
      </c>
      <c r="TJ44" s="122">
        <f>$G44*(SUMAS!TE11-$D44)+$H44*(ROCKIES!TE11-$E44)+$I44*(AECO!TE11-$F44)</f>
        <v>7104645.935843233</v>
      </c>
      <c r="TK44" s="122">
        <f>$G44*(SUMAS!TF11-$D44)+$H44*(ROCKIES!TF11-$E44)+$I44*(AECO!TF11-$F44)</f>
        <v>-3469339.1886671521</v>
      </c>
      <c r="TL44" s="122">
        <f>$G44*(SUMAS!TG11-$D44)+$H44*(ROCKIES!TG11-$E44)+$I44*(AECO!TG11-$F44)</f>
        <v>-1964679.8955898611</v>
      </c>
      <c r="TM44" s="122">
        <f>$G44*(SUMAS!TH11-$D44)+$H44*(ROCKIES!TH11-$E44)+$I44*(AECO!TH11-$F44)</f>
        <v>-5944606.9648314193</v>
      </c>
      <c r="TN44" s="122">
        <f>$G44*(SUMAS!TI11-$D44)+$H44*(ROCKIES!TI11-$E44)+$I44*(AECO!TI11-$F44)</f>
        <v>5852612.7383215697</v>
      </c>
      <c r="TO44" s="122">
        <f>$G44*(SUMAS!TJ11-$D44)+$H44*(ROCKIES!TJ11-$E44)+$I44*(AECO!TJ11-$F44)</f>
        <v>-1171429.5185439312</v>
      </c>
      <c r="TP44" s="122">
        <f>$G44*(SUMAS!TK11-$D44)+$H44*(ROCKIES!TK11-$E44)+$I44*(AECO!TK11-$F44)</f>
        <v>-2995542.3121996331</v>
      </c>
      <c r="TQ44" s="122">
        <f>$G44*(SUMAS!TL11-$D44)+$H44*(ROCKIES!TL11-$E44)+$I44*(AECO!TL11-$F44)</f>
        <v>-3903105.6192139485</v>
      </c>
      <c r="TR44" s="122">
        <f>$G44*(SUMAS!TM11-$D44)+$H44*(ROCKIES!TM11-$E44)+$I44*(AECO!TM11-$F44)</f>
        <v>3951045.5741326064</v>
      </c>
      <c r="TS44" s="122">
        <f>$G44*(SUMAS!TN11-$D44)+$H44*(ROCKIES!TN11-$E44)+$I44*(AECO!TN11-$F44)</f>
        <v>-530369.10232840676</v>
      </c>
      <c r="TT44" s="122">
        <f>$G44*(SUMAS!TO11-$D44)+$H44*(ROCKIES!TO11-$E44)+$I44*(AECO!TO11-$F44)</f>
        <v>448817.48518270388</v>
      </c>
      <c r="TU44" s="122">
        <f>$G44*(SUMAS!TP11-$D44)+$H44*(ROCKIES!TP11-$E44)+$I44*(AECO!TP11-$F44)</f>
        <v>-3791603.2978191986</v>
      </c>
      <c r="TV44" s="122">
        <f>$G44*(SUMAS!TQ11-$D44)+$H44*(ROCKIES!TQ11-$E44)+$I44*(AECO!TQ11-$F44)</f>
        <v>942663.02554479591</v>
      </c>
      <c r="TW44" s="122">
        <f>$G44*(SUMAS!TR11-$D44)+$H44*(ROCKIES!TR11-$E44)+$I44*(AECO!TR11-$F44)</f>
        <v>-33980.376801231512</v>
      </c>
      <c r="TX44" s="122">
        <f>$G44*(SUMAS!TS11-$D44)+$H44*(ROCKIES!TS11-$E44)+$I44*(AECO!TS11-$F44)</f>
        <v>612737.74073149578</v>
      </c>
      <c r="TY44" s="122">
        <f>$G44*(SUMAS!TT11-$D44)+$H44*(ROCKIES!TT11-$E44)+$I44*(AECO!TT11-$F44)</f>
        <v>-3234489.3389185844</v>
      </c>
      <c r="TZ44" s="122">
        <f>$G44*(SUMAS!TU11-$D44)+$H44*(ROCKIES!TU11-$E44)+$I44*(AECO!TU11-$F44)</f>
        <v>1476708.7351321592</v>
      </c>
      <c r="UA44" s="122">
        <f>$G44*(SUMAS!TV11-$D44)+$H44*(ROCKIES!TV11-$E44)+$I44*(AECO!TV11-$F44)</f>
        <v>-2903536.92926264</v>
      </c>
      <c r="UB44" s="122">
        <f>$G44*(SUMAS!TW11-$D44)+$H44*(ROCKIES!TW11-$E44)+$I44*(AECO!TW11-$F44)</f>
        <v>10173569.341746045</v>
      </c>
      <c r="UC44" s="122">
        <f>$G44*(SUMAS!TX11-$D44)+$H44*(ROCKIES!TX11-$E44)+$I44*(AECO!TX11-$F44)</f>
        <v>4965002.0694531696</v>
      </c>
      <c r="UD44" s="122">
        <f>$G44*(SUMAS!TY11-$D44)+$H44*(ROCKIES!TY11-$E44)+$I44*(AECO!TY11-$F44)</f>
        <v>-4003583.8478492098</v>
      </c>
      <c r="UE44" s="122">
        <f>$G44*(SUMAS!TZ11-$D44)+$H44*(ROCKIES!TZ11-$E44)+$I44*(AECO!TZ11-$F44)</f>
        <v>-473271.06870549137</v>
      </c>
      <c r="UF44" s="122">
        <f>$G44*(SUMAS!UA11-$D44)+$H44*(ROCKIES!UA11-$E44)+$I44*(AECO!UA11-$F44)</f>
        <v>324713.66098689486</v>
      </c>
      <c r="UG44" s="122">
        <f>$G44*(SUMAS!UB11-$D44)+$H44*(ROCKIES!UB11-$E44)+$I44*(AECO!UB11-$F44)</f>
        <v>-186565.35355148156</v>
      </c>
      <c r="UH44" s="122">
        <f>$G44*(SUMAS!UC11-$D44)+$H44*(ROCKIES!UC11-$E44)+$I44*(AECO!UC11-$F44)</f>
        <v>-1398673.0300354713</v>
      </c>
      <c r="UI44" s="122">
        <f>$G44*(SUMAS!UD11-$D44)+$H44*(ROCKIES!UD11-$E44)+$I44*(AECO!UD11-$F44)</f>
        <v>2068270.7938988828</v>
      </c>
      <c r="UJ44" s="122">
        <f>$G44*(SUMAS!UE11-$D44)+$H44*(ROCKIES!UE11-$E44)+$I44*(AECO!UE11-$F44)</f>
        <v>-2956471.2700828849</v>
      </c>
      <c r="UK44" s="122">
        <f>$G44*(SUMAS!UF11-$D44)+$H44*(ROCKIES!UF11-$E44)+$I44*(AECO!UF11-$F44)</f>
        <v>-3165431.9938131995</v>
      </c>
      <c r="UL44" s="122">
        <f>$G44*(SUMAS!UG11-$D44)+$H44*(ROCKIES!UG11-$E44)+$I44*(AECO!UG11-$F44)</f>
        <v>-963411.75826155057</v>
      </c>
      <c r="UM44" s="122">
        <f>$G44*(SUMAS!UH11-$D44)+$H44*(ROCKIES!UH11-$E44)+$I44*(AECO!UH11-$F44)</f>
        <v>-3838903.1314689787</v>
      </c>
      <c r="UN44" s="122">
        <f>$G44*(SUMAS!UI11-$D44)+$H44*(ROCKIES!UI11-$E44)+$I44*(AECO!UI11-$F44)</f>
        <v>-5170716.3409146629</v>
      </c>
      <c r="UO44" s="122">
        <f>$G44*(SUMAS!UJ11-$D44)+$H44*(ROCKIES!UJ11-$E44)+$I44*(AECO!UJ11-$F44)</f>
        <v>16533329.780783646</v>
      </c>
      <c r="UP44" s="122">
        <f>$G44*(SUMAS!UK11-$D44)+$H44*(ROCKIES!UK11-$E44)+$I44*(AECO!UK11-$F44)</f>
        <v>-1253279.126577161</v>
      </c>
      <c r="UQ44" s="122">
        <f>$G44*(SUMAS!UL11-$D44)+$H44*(ROCKIES!UL11-$E44)+$I44*(AECO!UL11-$F44)</f>
        <v>-5410008.5335460054</v>
      </c>
      <c r="UR44" s="122">
        <f>$G44*(SUMAS!UM11-$D44)+$H44*(ROCKIES!UM11-$E44)+$I44*(AECO!UM11-$F44)</f>
        <v>4797655.8562262543</v>
      </c>
      <c r="US44" s="122">
        <f>$G44*(SUMAS!UN11-$D44)+$H44*(ROCKIES!UN11-$E44)+$I44*(AECO!UN11-$F44)</f>
        <v>-4424869.7835202673</v>
      </c>
      <c r="UT44" s="122">
        <f>$G44*(SUMAS!UO11-$D44)+$H44*(ROCKIES!UO11-$E44)+$I44*(AECO!UO11-$F44)</f>
        <v>-3020129.3474924746</v>
      </c>
      <c r="UU44" s="122">
        <f>$G44*(SUMAS!UP11-$D44)+$H44*(ROCKIES!UP11-$E44)+$I44*(AECO!UP11-$F44)</f>
        <v>-3345798.02227889</v>
      </c>
      <c r="UV44" s="122">
        <f>$G44*(SUMAS!UQ11-$D44)+$H44*(ROCKIES!UQ11-$E44)+$I44*(AECO!UQ11-$F44)</f>
        <v>2745563.3964094757</v>
      </c>
      <c r="UW44" s="122">
        <f>$G44*(SUMAS!UR11-$D44)+$H44*(ROCKIES!UR11-$E44)+$I44*(AECO!UR11-$F44)</f>
        <v>-1963842.4429678926</v>
      </c>
      <c r="UX44" s="122">
        <f>$G44*(SUMAS!US11-$D44)+$H44*(ROCKIES!US11-$E44)+$I44*(AECO!US11-$F44)</f>
        <v>-4806422.6924136514</v>
      </c>
      <c r="UY44" s="122">
        <f>$G44*(SUMAS!UT11-$D44)+$H44*(ROCKIES!UT11-$E44)+$I44*(AECO!UT11-$F44)</f>
        <v>-1951494.0796167951</v>
      </c>
      <c r="UZ44" s="122">
        <f>$G44*(SUMAS!UU11-$D44)+$H44*(ROCKIES!UU11-$E44)+$I44*(AECO!UU11-$F44)</f>
        <v>9408042.7431102563</v>
      </c>
      <c r="VA44" s="122">
        <f>$G44*(SUMAS!UV11-$D44)+$H44*(ROCKIES!UV11-$E44)+$I44*(AECO!UV11-$F44)</f>
        <v>-2627094.8594839685</v>
      </c>
      <c r="VB44" s="122">
        <f>$G44*(SUMAS!UW11-$D44)+$H44*(ROCKIES!UW11-$E44)+$I44*(AECO!UW11-$F44)</f>
        <v>-4955073.7219366292</v>
      </c>
      <c r="VC44" s="122">
        <f>$G44*(SUMAS!UX11-$D44)+$H44*(ROCKIES!UX11-$E44)+$I44*(AECO!UX11-$F44)</f>
        <v>1762394.8396195441</v>
      </c>
      <c r="VD44" s="122">
        <f>$G44*(SUMAS!UY11-$D44)+$H44*(ROCKIES!UY11-$E44)+$I44*(AECO!UY11-$F44)</f>
        <v>4374784.3102641944</v>
      </c>
      <c r="VE44" s="122">
        <f>$G44*(SUMAS!UZ11-$D44)+$H44*(ROCKIES!UZ11-$E44)+$I44*(AECO!UZ11-$F44)</f>
        <v>-6280492.7762990035</v>
      </c>
      <c r="VF44" s="122">
        <f>$G44*(SUMAS!VA11-$D44)+$H44*(ROCKIES!VA11-$E44)+$I44*(AECO!VA11-$F44)</f>
        <v>-3225340.1266186433</v>
      </c>
      <c r="VG44" s="122">
        <f>$G44*(SUMAS!VB11-$D44)+$H44*(ROCKIES!VB11-$E44)+$I44*(AECO!VB11-$F44)</f>
        <v>4125746.2336413441</v>
      </c>
      <c r="VH44" s="122">
        <f>$G44*(SUMAS!VC11-$D44)+$H44*(ROCKIES!VC11-$E44)+$I44*(AECO!VC11-$F44)</f>
        <v>10149539.804239068</v>
      </c>
      <c r="VI44" s="122">
        <f>$G44*(SUMAS!VD11-$D44)+$H44*(ROCKIES!VD11-$E44)+$I44*(AECO!VD11-$F44)</f>
        <v>3840550.7126309252</v>
      </c>
      <c r="VJ44" s="122">
        <f>$G44*(SUMAS!VE11-$D44)+$H44*(ROCKIES!VE11-$E44)+$I44*(AECO!VE11-$F44)</f>
        <v>-2264055.3106225003</v>
      </c>
      <c r="VK44" s="122">
        <f>$G44*(SUMAS!VF11-$D44)+$H44*(ROCKIES!VF11-$E44)+$I44*(AECO!VF11-$F44)</f>
        <v>-6002324.0997130321</v>
      </c>
      <c r="VL44" s="122">
        <f>$G44*(SUMAS!VG11-$D44)+$H44*(ROCKIES!VG11-$E44)+$I44*(AECO!VG11-$F44)</f>
        <v>699689.84676428395</v>
      </c>
      <c r="VM44" s="122">
        <f>$G44*(SUMAS!VH11-$D44)+$H44*(ROCKIES!VH11-$E44)+$I44*(AECO!VH11-$F44)</f>
        <v>-5908391.726622602</v>
      </c>
      <c r="VN44" s="122">
        <f>$G44*(SUMAS!VI11-$D44)+$H44*(ROCKIES!VI11-$E44)+$I44*(AECO!VI11-$F44)</f>
        <v>-1628538.7351838036</v>
      </c>
      <c r="VO44" s="122">
        <f>$G44*(SUMAS!VJ11-$D44)+$H44*(ROCKIES!VJ11-$E44)+$I44*(AECO!VJ11-$F44)</f>
        <v>7006676.5898837643</v>
      </c>
      <c r="VP44" s="122">
        <f>$G44*(SUMAS!VK11-$D44)+$H44*(ROCKIES!VK11-$E44)+$I44*(AECO!VK11-$F44)</f>
        <v>452132.65297614713</v>
      </c>
      <c r="VQ44" s="122">
        <f>$G44*(SUMAS!VL11-$D44)+$H44*(ROCKIES!VL11-$E44)+$I44*(AECO!VL11-$F44)</f>
        <v>-4775986.0165120224</v>
      </c>
      <c r="VR44" s="122">
        <f>$G44*(SUMAS!VM11-$D44)+$H44*(ROCKIES!VM11-$E44)+$I44*(AECO!VM11-$F44)</f>
        <v>-2482963.0312489131</v>
      </c>
      <c r="VS44" s="122">
        <f>$G44*(SUMAS!VN11-$D44)+$H44*(ROCKIES!VN11-$E44)+$I44*(AECO!VN11-$F44)</f>
        <v>227438.68803581988</v>
      </c>
      <c r="VT44" s="122">
        <f>$G44*(SUMAS!VO11-$D44)+$H44*(ROCKIES!VO11-$E44)+$I44*(AECO!VO11-$F44)</f>
        <v>651063.03741924069</v>
      </c>
      <c r="VU44" s="122">
        <f>$G44*(SUMAS!VP11-$D44)+$H44*(ROCKIES!VP11-$E44)+$I44*(AECO!VP11-$F44)</f>
        <v>-7139158.183188308</v>
      </c>
      <c r="VV44" s="122">
        <f>$G44*(SUMAS!VQ11-$D44)+$H44*(ROCKIES!VQ11-$E44)+$I44*(AECO!VQ11-$F44)</f>
        <v>-2335020.7033532578</v>
      </c>
      <c r="VW44" s="122">
        <f>$G44*(SUMAS!VR11-$D44)+$H44*(ROCKIES!VR11-$E44)+$I44*(AECO!VR11-$F44)</f>
        <v>4608645.9155375641</v>
      </c>
      <c r="VX44" s="122">
        <f>$G44*(SUMAS!VS11-$D44)+$H44*(ROCKIES!VS11-$E44)+$I44*(AECO!VS11-$F44)</f>
        <v>5933960.4144671094</v>
      </c>
      <c r="VY44" s="122">
        <f>$G44*(SUMAS!VT11-$D44)+$H44*(ROCKIES!VT11-$E44)+$I44*(AECO!VT11-$F44)</f>
        <v>3008582.7267628349</v>
      </c>
      <c r="VZ44" s="122">
        <f>$G44*(SUMAS!VU11-$D44)+$H44*(ROCKIES!VU11-$E44)+$I44*(AECO!VU11-$F44)</f>
        <v>530424.47413127043</v>
      </c>
      <c r="WA44" s="122">
        <f>$G44*(SUMAS!VV11-$D44)+$H44*(ROCKIES!VV11-$E44)+$I44*(AECO!VV11-$F44)</f>
        <v>-5744961.7247941904</v>
      </c>
      <c r="WB44" s="122">
        <f>$G44*(SUMAS!VW11-$D44)+$H44*(ROCKIES!VW11-$E44)+$I44*(AECO!VW11-$F44)</f>
        <v>-1249025.7977291774</v>
      </c>
      <c r="WC44" s="122">
        <f>$G44*(SUMAS!VX11-$D44)+$H44*(ROCKIES!VX11-$E44)+$I44*(AECO!VX11-$F44)</f>
        <v>-581572.88742333918</v>
      </c>
      <c r="WD44" s="122">
        <f>$G44*(SUMAS!VY11-$D44)+$H44*(ROCKIES!VY11-$E44)+$I44*(AECO!VY11-$F44)</f>
        <v>-4762937.7488389248</v>
      </c>
      <c r="WE44" s="122">
        <f>$G44*(SUMAS!VZ11-$D44)+$H44*(ROCKIES!VZ11-$E44)+$I44*(AECO!VZ11-$F44)</f>
        <v>-5741496.7946449472</v>
      </c>
      <c r="WF44" s="122">
        <f>$G44*(SUMAS!WA11-$D44)+$H44*(ROCKIES!WA11-$E44)+$I44*(AECO!WA11-$F44)</f>
        <v>2273713.7130489787</v>
      </c>
      <c r="WG44" s="122">
        <f>$G44*(SUMAS!WB11-$D44)+$H44*(ROCKIES!WB11-$E44)+$I44*(AECO!WB11-$F44)</f>
        <v>3062410.8669314617</v>
      </c>
      <c r="WH44" s="122">
        <f>$G44*(SUMAS!WC11-$D44)+$H44*(ROCKIES!WC11-$E44)+$I44*(AECO!WC11-$F44)</f>
        <v>4410879.6072853887</v>
      </c>
      <c r="WI44" s="122">
        <f>$G44*(SUMAS!WD11-$D44)+$H44*(ROCKIES!WD11-$E44)+$I44*(AECO!WD11-$F44)</f>
        <v>5090566.0150642823</v>
      </c>
      <c r="WJ44" s="122">
        <f>$G44*(SUMAS!WE11-$D44)+$H44*(ROCKIES!WE11-$E44)+$I44*(AECO!WE11-$F44)</f>
        <v>-2165686.2583441054</v>
      </c>
      <c r="WK44" s="122">
        <f>$G44*(SUMAS!WF11-$D44)+$H44*(ROCKIES!WF11-$E44)+$I44*(AECO!WF11-$F44)</f>
        <v>2224048.0259831436</v>
      </c>
      <c r="WL44" s="122">
        <f>$G44*(SUMAS!WG11-$D44)+$H44*(ROCKIES!WG11-$E44)+$I44*(AECO!WG11-$F44)</f>
        <v>1320214.869446066</v>
      </c>
      <c r="WM44" s="122">
        <f>$G44*(SUMAS!WH11-$D44)+$H44*(ROCKIES!WH11-$E44)+$I44*(AECO!WH11-$F44)</f>
        <v>10046509.090878898</v>
      </c>
      <c r="WN44" s="122">
        <f>$G44*(SUMAS!WI11-$D44)+$H44*(ROCKIES!WI11-$E44)+$I44*(AECO!WI11-$F44)</f>
        <v>-5839880.3607437825</v>
      </c>
      <c r="WO44" s="122">
        <f>$G44*(SUMAS!WJ11-$D44)+$H44*(ROCKIES!WJ11-$E44)+$I44*(AECO!WJ11-$F44)</f>
        <v>-5029814.7564624399</v>
      </c>
      <c r="WP44" s="122">
        <f>$G44*(SUMAS!WK11-$D44)+$H44*(ROCKIES!WK11-$E44)+$I44*(AECO!WK11-$F44)</f>
        <v>-5058664.4143173089</v>
      </c>
      <c r="WQ44" s="122">
        <f>$G44*(SUMAS!WL11-$D44)+$H44*(ROCKIES!WL11-$E44)+$I44*(AECO!WL11-$F44)</f>
        <v>1112623.0298191812</v>
      </c>
      <c r="WR44" s="122">
        <f>$G44*(SUMAS!WM11-$D44)+$H44*(ROCKIES!WM11-$E44)+$I44*(AECO!WM11-$F44)</f>
        <v>202548.4041761026</v>
      </c>
      <c r="WS44" s="122">
        <f>$G44*(SUMAS!WN11-$D44)+$H44*(ROCKIES!WN11-$E44)+$I44*(AECO!WN11-$F44)</f>
        <v>-6865513.3744383659</v>
      </c>
      <c r="WT44" s="122">
        <f>$G44*(SUMAS!WO11-$D44)+$H44*(ROCKIES!WO11-$E44)+$I44*(AECO!WO11-$F44)</f>
        <v>7353833.1934540318</v>
      </c>
      <c r="WU44" s="122">
        <f>$G44*(SUMAS!WP11-$D44)+$H44*(ROCKIES!WP11-$E44)+$I44*(AECO!WP11-$F44)</f>
        <v>-1783450.5586105001</v>
      </c>
      <c r="WV44" s="122">
        <f>$G44*(SUMAS!WQ11-$D44)+$H44*(ROCKIES!WQ11-$E44)+$I44*(AECO!WQ11-$F44)</f>
        <v>-5121815.9196506329</v>
      </c>
      <c r="WW44" s="122">
        <f>$G44*(SUMAS!WR11-$D44)+$H44*(ROCKIES!WR11-$E44)+$I44*(AECO!WR11-$F44)</f>
        <v>-1818714.9667855985</v>
      </c>
      <c r="WX44" s="122">
        <f>$G44*(SUMAS!WS11-$D44)+$H44*(ROCKIES!WS11-$E44)+$I44*(AECO!WS11-$F44)</f>
        <v>-2214522.2670794385</v>
      </c>
      <c r="WY44" s="122">
        <f>$G44*(SUMAS!WT11-$D44)+$H44*(ROCKIES!WT11-$E44)+$I44*(AECO!WT11-$F44)</f>
        <v>4232965.3161691166</v>
      </c>
      <c r="WZ44" s="122">
        <f>$G44*(SUMAS!WU11-$D44)+$H44*(ROCKIES!WU11-$E44)+$I44*(AECO!WU11-$F44)</f>
        <v>-6006203.4975050976</v>
      </c>
      <c r="XA44" s="122">
        <f>$G44*(SUMAS!WV11-$D44)+$H44*(ROCKIES!WV11-$E44)+$I44*(AECO!WV11-$F44)</f>
        <v>-3741587.6544629494</v>
      </c>
      <c r="XB44" s="122">
        <f>$G44*(SUMAS!WW11-$D44)+$H44*(ROCKIES!WW11-$E44)+$I44*(AECO!WW11-$F44)</f>
        <v>-4349478.5173518276</v>
      </c>
      <c r="XC44" s="122">
        <f>$G44*(SUMAS!WX11-$D44)+$H44*(ROCKIES!WX11-$E44)+$I44*(AECO!WX11-$F44)</f>
        <v>3320108.4027559417</v>
      </c>
      <c r="XD44" s="122">
        <f>$G44*(SUMAS!WY11-$D44)+$H44*(ROCKIES!WY11-$E44)+$I44*(AECO!WY11-$F44)</f>
        <v>-4283920.9236438544</v>
      </c>
      <c r="XE44" s="122">
        <f>$G44*(SUMAS!WZ11-$D44)+$H44*(ROCKIES!WZ11-$E44)+$I44*(AECO!WZ11-$F44)</f>
        <v>-2844144.4870870826</v>
      </c>
      <c r="XF44" s="122">
        <f>$G44*(SUMAS!XA11-$D44)+$H44*(ROCKIES!XA11-$E44)+$I44*(AECO!XA11-$F44)</f>
        <v>-2999018.1299427631</v>
      </c>
      <c r="XG44" s="122">
        <f>$G44*(SUMAS!XB11-$D44)+$H44*(ROCKIES!XB11-$E44)+$I44*(AECO!XB11-$F44)</f>
        <v>7229632.3197027296</v>
      </c>
      <c r="XH44" s="122">
        <f>$G44*(SUMAS!XC11-$D44)+$H44*(ROCKIES!XC11-$E44)+$I44*(AECO!XC11-$F44)</f>
        <v>-7014332.8256449932</v>
      </c>
      <c r="XI44" s="122">
        <f>$G44*(SUMAS!XD11-$D44)+$H44*(ROCKIES!XD11-$E44)+$I44*(AECO!XD11-$F44)</f>
        <v>-2440192.5760443984</v>
      </c>
      <c r="XJ44" s="122">
        <f>$G44*(SUMAS!XE11-$D44)+$H44*(ROCKIES!XE11-$E44)+$I44*(AECO!XE11-$F44)</f>
        <v>-6262466.3920357684</v>
      </c>
      <c r="XK44" s="122">
        <f>$G44*(SUMAS!XF11-$D44)+$H44*(ROCKIES!XF11-$E44)+$I44*(AECO!XF11-$F44)</f>
        <v>3187805.211190694</v>
      </c>
      <c r="XL44" s="122">
        <f>$G44*(SUMAS!XG11-$D44)+$H44*(ROCKIES!XG11-$E44)+$I44*(AECO!XG11-$F44)</f>
        <v>4528247.4125416111</v>
      </c>
      <c r="XM44" s="122">
        <f>$G44*(SUMAS!XH11-$D44)+$H44*(ROCKIES!XH11-$E44)+$I44*(AECO!XH11-$F44)</f>
        <v>1156120.6556142101</v>
      </c>
      <c r="XN44" s="122">
        <f>$G44*(SUMAS!XI11-$D44)+$H44*(ROCKIES!XI11-$E44)+$I44*(AECO!XI11-$F44)</f>
        <v>751332.04931317642</v>
      </c>
      <c r="XO44" s="122">
        <f>$G44*(SUMAS!XJ11-$D44)+$H44*(ROCKIES!XJ11-$E44)+$I44*(AECO!XJ11-$F44)</f>
        <v>-2882885.4177402654</v>
      </c>
      <c r="XP44" s="122">
        <f>$G44*(SUMAS!XK11-$D44)+$H44*(ROCKIES!XK11-$E44)+$I44*(AECO!XK11-$F44)</f>
        <v>5291748.6363708377</v>
      </c>
      <c r="XQ44" s="122">
        <f>$G44*(SUMAS!XL11-$D44)+$H44*(ROCKIES!XL11-$E44)+$I44*(AECO!XL11-$F44)</f>
        <v>-2407127.8761375379</v>
      </c>
      <c r="XR44" s="122">
        <f>$G44*(SUMAS!XM11-$D44)+$H44*(ROCKIES!XM11-$E44)+$I44*(AECO!XM11-$F44)</f>
        <v>-2141825.8754565427</v>
      </c>
      <c r="XS44" s="122">
        <f>$G44*(SUMAS!XN11-$D44)+$H44*(ROCKIES!XN11-$E44)+$I44*(AECO!XN11-$F44)</f>
        <v>-1292625.7406436019</v>
      </c>
      <c r="XT44" s="122">
        <f>$G44*(SUMAS!XO11-$D44)+$H44*(ROCKIES!XO11-$E44)+$I44*(AECO!XO11-$F44)</f>
        <v>4463899.0627739727</v>
      </c>
      <c r="XU44" s="122">
        <f>$G44*(SUMAS!XP11-$D44)+$H44*(ROCKIES!XP11-$E44)+$I44*(AECO!XP11-$F44)</f>
        <v>5394881.9181287671</v>
      </c>
      <c r="XV44" s="122">
        <f>$G44*(SUMAS!XQ11-$D44)+$H44*(ROCKIES!XQ11-$E44)+$I44*(AECO!XQ11-$F44)</f>
        <v>5626551.7177220993</v>
      </c>
      <c r="XW44" s="122">
        <f>$G44*(SUMAS!XR11-$D44)+$H44*(ROCKIES!XR11-$E44)+$I44*(AECO!XR11-$F44)</f>
        <v>-6301848.9058495127</v>
      </c>
      <c r="XX44" s="122">
        <f>$G44*(SUMAS!XS11-$D44)+$H44*(ROCKIES!XS11-$E44)+$I44*(AECO!XS11-$F44)</f>
        <v>6759455.3981015198</v>
      </c>
      <c r="XY44" s="122">
        <f>$G44*(SUMAS!XT11-$D44)+$H44*(ROCKIES!XT11-$E44)+$I44*(AECO!XT11-$F44)</f>
        <v>-4495309.7337091342</v>
      </c>
      <c r="XZ44" s="122">
        <f>$G44*(SUMAS!XU11-$D44)+$H44*(ROCKIES!XU11-$E44)+$I44*(AECO!XU11-$F44)</f>
        <v>-614894.90576773987</v>
      </c>
      <c r="YA44" s="122">
        <f>$G44*(SUMAS!XV11-$D44)+$H44*(ROCKIES!XV11-$E44)+$I44*(AECO!XV11-$F44)</f>
        <v>2892356.0268154088</v>
      </c>
      <c r="YB44" s="122">
        <f>$G44*(SUMAS!XW11-$D44)+$H44*(ROCKIES!XW11-$E44)+$I44*(AECO!XW11-$F44)</f>
        <v>-2482290.4863523627</v>
      </c>
      <c r="YC44" s="122">
        <f>$G44*(SUMAS!XX11-$D44)+$H44*(ROCKIES!XX11-$E44)+$I44*(AECO!XX11-$F44)</f>
        <v>-2683241.5050128321</v>
      </c>
      <c r="YD44" s="122">
        <f>$G44*(SUMAS!XY11-$D44)+$H44*(ROCKIES!XY11-$E44)+$I44*(AECO!XY11-$F44)</f>
        <v>1871718.3472223477</v>
      </c>
      <c r="YE44" s="122">
        <f>$G44*(SUMAS!XZ11-$D44)+$H44*(ROCKIES!XZ11-$E44)+$I44*(AECO!XZ11-$F44)</f>
        <v>4210779.5481667258</v>
      </c>
      <c r="YF44" s="122">
        <f>$G44*(SUMAS!YA11-$D44)+$H44*(ROCKIES!YA11-$E44)+$I44*(AECO!YA11-$F44)</f>
        <v>-3839563.879083639</v>
      </c>
      <c r="YG44" s="122">
        <f>$G44*(SUMAS!YB11-$D44)+$H44*(ROCKIES!YB11-$E44)+$I44*(AECO!YB11-$F44)</f>
        <v>-3023337.7396484069</v>
      </c>
      <c r="YH44" s="122">
        <f>$G44*(SUMAS!YC11-$D44)+$H44*(ROCKIES!YC11-$E44)+$I44*(AECO!YC11-$F44)</f>
        <v>3680971.1124704033</v>
      </c>
      <c r="YI44" s="122">
        <f>$G44*(SUMAS!YD11-$D44)+$H44*(ROCKIES!YD11-$E44)+$I44*(AECO!YD11-$F44)</f>
        <v>5680812.5325633474</v>
      </c>
      <c r="YJ44" s="122">
        <f>$G44*(SUMAS!YE11-$D44)+$H44*(ROCKIES!YE11-$E44)+$I44*(AECO!YE11-$F44)</f>
        <v>-1954681.1874991865</v>
      </c>
      <c r="YK44" s="122">
        <f>$G44*(SUMAS!YF11-$D44)+$H44*(ROCKIES!YF11-$E44)+$I44*(AECO!YF11-$F44)</f>
        <v>8372013.655614323</v>
      </c>
      <c r="YL44" s="122">
        <f>$G44*(SUMAS!YG11-$D44)+$H44*(ROCKIES!YG11-$E44)+$I44*(AECO!YG11-$F44)</f>
        <v>-505169.01008182357</v>
      </c>
      <c r="YM44" s="122">
        <f>$G44*(SUMAS!YH11-$D44)+$H44*(ROCKIES!YH11-$E44)+$I44*(AECO!YH11-$F44)</f>
        <v>-6975074.9661654299</v>
      </c>
      <c r="YN44" s="122">
        <f>$G44*(SUMAS!YI11-$D44)+$H44*(ROCKIES!YI11-$E44)+$I44*(AECO!YI11-$F44)</f>
        <v>-2204318.4702120977</v>
      </c>
      <c r="YO44" s="122">
        <f>$G44*(SUMAS!YJ11-$D44)+$H44*(ROCKIES!YJ11-$E44)+$I44*(AECO!YJ11-$F44)</f>
        <v>-1881911.3796099583</v>
      </c>
      <c r="YP44" s="122">
        <f>$G44*(SUMAS!YK11-$D44)+$H44*(ROCKIES!YK11-$E44)+$I44*(AECO!YK11-$F44)</f>
        <v>-3407335.2192132366</v>
      </c>
      <c r="YQ44" s="122">
        <f>$G44*(SUMAS!YL11-$D44)+$H44*(ROCKIES!YL11-$E44)+$I44*(AECO!YL11-$F44)</f>
        <v>-3319520.4141357318</v>
      </c>
      <c r="YR44" s="122">
        <f>$G44*(SUMAS!YM11-$D44)+$H44*(ROCKIES!YM11-$E44)+$I44*(AECO!YM11-$F44)</f>
        <v>818950.56431940198</v>
      </c>
      <c r="YS44" s="122">
        <f>$G44*(SUMAS!YN11-$D44)+$H44*(ROCKIES!YN11-$E44)+$I44*(AECO!YN11-$F44)</f>
        <v>-1135264.2524953545</v>
      </c>
      <c r="YT44" s="122">
        <f>$G44*(SUMAS!YO11-$D44)+$H44*(ROCKIES!YO11-$E44)+$I44*(AECO!YO11-$F44)</f>
        <v>1533215.6715023823</v>
      </c>
      <c r="YU44" s="122">
        <f>$G44*(SUMAS!YP11-$D44)+$H44*(ROCKIES!YP11-$E44)+$I44*(AECO!YP11-$F44)</f>
        <v>1163535.7128130111</v>
      </c>
      <c r="YV44" s="122">
        <f>$G44*(SUMAS!YQ11-$D44)+$H44*(ROCKIES!YQ11-$E44)+$I44*(AECO!YQ11-$F44)</f>
        <v>1908407.6779676264</v>
      </c>
      <c r="YW44" s="122">
        <f>$G44*(SUMAS!YR11-$D44)+$H44*(ROCKIES!YR11-$E44)+$I44*(AECO!YR11-$F44)</f>
        <v>-1161506.3733791173</v>
      </c>
      <c r="YX44" s="122">
        <f>$G44*(SUMAS!YS11-$D44)+$H44*(ROCKIES!YS11-$E44)+$I44*(AECO!YS11-$F44)</f>
        <v>2230220.5217459742</v>
      </c>
      <c r="YY44" s="122">
        <f>$G44*(SUMAS!YT11-$D44)+$H44*(ROCKIES!YT11-$E44)+$I44*(AECO!YT11-$F44)</f>
        <v>-3115140.5167617174</v>
      </c>
      <c r="YZ44" s="122">
        <f>$G44*(SUMAS!YU11-$D44)+$H44*(ROCKIES!YU11-$E44)+$I44*(AECO!YU11-$F44)</f>
        <v>6669705.6252836995</v>
      </c>
      <c r="ZA44" s="122">
        <f>$G44*(SUMAS!YV11-$D44)+$H44*(ROCKIES!YV11-$E44)+$I44*(AECO!YV11-$F44)</f>
        <v>-4323302.9700950263</v>
      </c>
      <c r="ZB44" s="122">
        <f>$G44*(SUMAS!YW11-$D44)+$H44*(ROCKIES!YW11-$E44)+$I44*(AECO!YW11-$F44)</f>
        <v>884006.57248712704</v>
      </c>
      <c r="ZC44" s="122">
        <f>$G44*(SUMAS!YX11-$D44)+$H44*(ROCKIES!YX11-$E44)+$I44*(AECO!YX11-$F44)</f>
        <v>-2258928.6485495665</v>
      </c>
      <c r="ZD44" s="122">
        <f>$G44*(SUMAS!YY11-$D44)+$H44*(ROCKIES!YY11-$E44)+$I44*(AECO!YY11-$F44)</f>
        <v>-716985.72751704324</v>
      </c>
      <c r="ZE44" s="122">
        <f>$G44*(SUMAS!YZ11-$D44)+$H44*(ROCKIES!YZ11-$E44)+$I44*(AECO!YZ11-$F44)</f>
        <v>7750524.411771914</v>
      </c>
      <c r="ZF44" s="122">
        <f>$G44*(SUMAS!ZA11-$D44)+$H44*(ROCKIES!ZA11-$E44)+$I44*(AECO!ZA11-$F44)</f>
        <v>-1480469.4104779542</v>
      </c>
      <c r="ZG44" s="122">
        <f>$G44*(SUMAS!ZB11-$D44)+$H44*(ROCKIES!ZB11-$E44)+$I44*(AECO!ZB11-$F44)</f>
        <v>7844587.8441604814</v>
      </c>
      <c r="ZH44" s="122">
        <f>$G44*(SUMAS!ZC11-$D44)+$H44*(ROCKIES!ZC11-$E44)+$I44*(AECO!ZC11-$F44)</f>
        <v>2093980.2609605016</v>
      </c>
      <c r="ZI44" s="122">
        <f>$G44*(SUMAS!ZD11-$D44)+$H44*(ROCKIES!ZD11-$E44)+$I44*(AECO!ZD11-$F44)</f>
        <v>-2723054.2309186039</v>
      </c>
      <c r="ZJ44" s="122">
        <f>$G44*(SUMAS!ZE11-$D44)+$H44*(ROCKIES!ZE11-$E44)+$I44*(AECO!ZE11-$F44)</f>
        <v>-129883.84950005627</v>
      </c>
      <c r="ZK44" s="122">
        <f>$G44*(SUMAS!ZF11-$D44)+$H44*(ROCKIES!ZF11-$E44)+$I44*(AECO!ZF11-$F44)</f>
        <v>-1616513.8988387294</v>
      </c>
      <c r="ZL44" s="122">
        <f>$G44*(SUMAS!ZG11-$D44)+$H44*(ROCKIES!ZG11-$E44)+$I44*(AECO!ZG11-$F44)</f>
        <v>4073902.245730578</v>
      </c>
      <c r="ZM44" s="122">
        <f>$G44*(SUMAS!ZH11-$D44)+$H44*(ROCKIES!ZH11-$E44)+$I44*(AECO!ZH11-$F44)</f>
        <v>6438579.3679291438</v>
      </c>
      <c r="ZN44" s="122">
        <f>$G44*(SUMAS!ZI11-$D44)+$H44*(ROCKIES!ZI11-$E44)+$I44*(AECO!ZI11-$F44)</f>
        <v>-3248955.2659254111</v>
      </c>
      <c r="ZO44" s="122">
        <f>$G44*(SUMAS!ZJ11-$D44)+$H44*(ROCKIES!ZJ11-$E44)+$I44*(AECO!ZJ11-$F44)</f>
        <v>-1586352.1408077923</v>
      </c>
      <c r="ZP44" s="122">
        <f>$G44*(SUMAS!ZK11-$D44)+$H44*(ROCKIES!ZK11-$E44)+$I44*(AECO!ZK11-$F44)</f>
        <v>-4554081.2956021717</v>
      </c>
      <c r="ZQ44" s="122">
        <f>$G44*(SUMAS!ZL11-$D44)+$H44*(ROCKIES!ZL11-$E44)+$I44*(AECO!ZL11-$F44)</f>
        <v>-3452592.5992214987</v>
      </c>
      <c r="ZR44" s="122">
        <f>$G44*(SUMAS!ZM11-$D44)+$H44*(ROCKIES!ZM11-$E44)+$I44*(AECO!ZM11-$F44)</f>
        <v>-4711805.2823528545</v>
      </c>
      <c r="ZS44" s="122">
        <f>$G44*(SUMAS!ZN11-$D44)+$H44*(ROCKIES!ZN11-$E44)+$I44*(AECO!ZN11-$F44)</f>
        <v>-403863.7950866723</v>
      </c>
      <c r="ZT44" s="122">
        <f>$G44*(SUMAS!ZO11-$D44)+$H44*(ROCKIES!ZO11-$E44)+$I44*(AECO!ZO11-$F44)</f>
        <v>681739.17455962813</v>
      </c>
      <c r="ZU44" s="122">
        <f>$G44*(SUMAS!ZP11-$D44)+$H44*(ROCKIES!ZP11-$E44)+$I44*(AECO!ZP11-$F44)</f>
        <v>2050305.2716257211</v>
      </c>
      <c r="ZV44" s="122">
        <f>$G44*(SUMAS!ZQ11-$D44)+$H44*(ROCKIES!ZQ11-$E44)+$I44*(AECO!ZQ11-$F44)</f>
        <v>-3370145.7089443877</v>
      </c>
      <c r="ZW44" s="122">
        <f>$G44*(SUMAS!ZR11-$D44)+$H44*(ROCKIES!ZR11-$E44)+$I44*(AECO!ZR11-$F44)</f>
        <v>-1886624.8441070754</v>
      </c>
      <c r="ZX44" s="122">
        <f>$G44*(SUMAS!ZS11-$D44)+$H44*(ROCKIES!ZS11-$E44)+$I44*(AECO!ZS11-$F44)</f>
        <v>-5715928.6921538739</v>
      </c>
      <c r="ZY44" s="122">
        <f>$G44*(SUMAS!ZT11-$D44)+$H44*(ROCKIES!ZT11-$E44)+$I44*(AECO!ZT11-$F44)</f>
        <v>5012044.5154000828</v>
      </c>
      <c r="ZZ44" s="122">
        <f>$G44*(SUMAS!ZU11-$D44)+$H44*(ROCKIES!ZU11-$E44)+$I44*(AECO!ZU11-$F44)</f>
        <v>2984706.7084136028</v>
      </c>
      <c r="AAA44" s="122">
        <f>$G44*(SUMAS!ZV11-$D44)+$H44*(ROCKIES!ZV11-$E44)+$I44*(AECO!ZV11-$F44)</f>
        <v>-534158.07157652848</v>
      </c>
      <c r="AAB44" s="122">
        <f>$G44*(SUMAS!ZW11-$D44)+$H44*(ROCKIES!ZW11-$E44)+$I44*(AECO!ZW11-$F44)</f>
        <v>10380878.799458958</v>
      </c>
      <c r="AAC44" s="122">
        <f>$G44*(SUMAS!ZX11-$D44)+$H44*(ROCKIES!ZX11-$E44)+$I44*(AECO!ZX11-$F44)</f>
        <v>1488179.2630394849</v>
      </c>
      <c r="AAD44" s="122">
        <f>$G44*(SUMAS!ZY11-$D44)+$H44*(ROCKIES!ZY11-$E44)+$I44*(AECO!ZY11-$F44)</f>
        <v>-1292095.4739223749</v>
      </c>
      <c r="AAE44" s="122">
        <f>$G44*(SUMAS!ZZ11-$D44)+$H44*(ROCKIES!ZZ11-$E44)+$I44*(AECO!ZZ11-$F44)</f>
        <v>6143306.7939687846</v>
      </c>
      <c r="AAF44" s="122">
        <f>$G44*(SUMAS!AAA11-$D44)+$H44*(ROCKIES!AAA11-$E44)+$I44*(AECO!AAA11-$F44)</f>
        <v>8685075.586904021</v>
      </c>
      <c r="AAG44" s="122">
        <f>$G44*(SUMAS!AAB11-$D44)+$H44*(ROCKIES!AAB11-$E44)+$I44*(AECO!AAB11-$F44)</f>
        <v>-753664.58870878839</v>
      </c>
      <c r="AAH44" s="122">
        <f>$G44*(SUMAS!AAC11-$D44)+$H44*(ROCKIES!AAC11-$E44)+$I44*(AECO!AAC11-$F44)</f>
        <v>-4354035.9426804092</v>
      </c>
      <c r="AAI44" s="122">
        <f>$G44*(SUMAS!AAD11-$D44)+$H44*(ROCKIES!AAD11-$E44)+$I44*(AECO!AAD11-$F44)</f>
        <v>-2739570.5389674702</v>
      </c>
      <c r="AAJ44" s="122">
        <f>$G44*(SUMAS!AAE11-$D44)+$H44*(ROCKIES!AAE11-$E44)+$I44*(AECO!AAE11-$F44)</f>
        <v>-722187.18639188947</v>
      </c>
      <c r="AAK44" s="122">
        <f>$G44*(SUMAS!AAF11-$D44)+$H44*(ROCKIES!AAF11-$E44)+$I44*(AECO!AAF11-$F44)</f>
        <v>7009550.1376648536</v>
      </c>
      <c r="AAL44" s="122">
        <f>$G44*(SUMAS!AAG11-$D44)+$H44*(ROCKIES!AAG11-$E44)+$I44*(AECO!AAG11-$F44)</f>
        <v>2519987.6123665837</v>
      </c>
      <c r="AAM44" s="122">
        <f>$G44*(SUMAS!AAH11-$D44)+$H44*(ROCKIES!AAH11-$E44)+$I44*(AECO!AAH11-$F44)</f>
        <v>6282985.097486658</v>
      </c>
      <c r="AAN44" s="122">
        <f>$G44*(SUMAS!AAI11-$D44)+$H44*(ROCKIES!AAI11-$E44)+$I44*(AECO!AAI11-$F44)</f>
        <v>569430.96641560202</v>
      </c>
      <c r="AAO44" s="122">
        <f>$G44*(SUMAS!AAJ11-$D44)+$H44*(ROCKIES!AAJ11-$E44)+$I44*(AECO!AAJ11-$F44)</f>
        <v>-3644507.919407994</v>
      </c>
      <c r="AAP44" s="122">
        <f>$G44*(SUMAS!AAK11-$D44)+$H44*(ROCKIES!AAK11-$E44)+$I44*(AECO!AAK11-$F44)</f>
        <v>-3553097.546966535</v>
      </c>
      <c r="AAQ44" s="122">
        <f>$G44*(SUMAS!AAL11-$D44)+$H44*(ROCKIES!AAL11-$E44)+$I44*(AECO!AAL11-$F44)</f>
        <v>-2111750.6764764884</v>
      </c>
      <c r="AAR44" s="122">
        <f>$G44*(SUMAS!AAM11-$D44)+$H44*(ROCKIES!AAM11-$E44)+$I44*(AECO!AAM11-$F44)</f>
        <v>-6335684.0447572507</v>
      </c>
      <c r="AAS44" s="122">
        <f>$G44*(SUMAS!AAN11-$D44)+$H44*(ROCKIES!AAN11-$E44)+$I44*(AECO!AAN11-$F44)</f>
        <v>-5001444.039292559</v>
      </c>
      <c r="AAT44" s="122">
        <f>$G44*(SUMAS!AAO11-$D44)+$H44*(ROCKIES!AAO11-$E44)+$I44*(AECO!AAO11-$F44)</f>
        <v>3797199.7814545464</v>
      </c>
      <c r="AAU44" s="122">
        <f>$G44*(SUMAS!AAP11-$D44)+$H44*(ROCKIES!AAP11-$E44)+$I44*(AECO!AAP11-$F44)</f>
        <v>-2879833.7300902372</v>
      </c>
      <c r="AAV44" s="122">
        <f>$G44*(SUMAS!AAQ11-$D44)+$H44*(ROCKIES!AAQ11-$E44)+$I44*(AECO!AAQ11-$F44)</f>
        <v>-4085438.8151650587</v>
      </c>
      <c r="AAW44" s="122">
        <f>$G44*(SUMAS!AAR11-$D44)+$H44*(ROCKIES!AAR11-$E44)+$I44*(AECO!AAR11-$F44)</f>
        <v>1114384.2189190986</v>
      </c>
      <c r="AAX44" s="122">
        <f>$G44*(SUMAS!AAS11-$D44)+$H44*(ROCKIES!AAS11-$E44)+$I44*(AECO!AAS11-$F44)</f>
        <v>-715576.87216193625</v>
      </c>
      <c r="AAY44" s="122">
        <f>$G44*(SUMAS!AAT11-$D44)+$H44*(ROCKIES!AAT11-$E44)+$I44*(AECO!AAT11-$F44)</f>
        <v>829969.10313495644</v>
      </c>
      <c r="AAZ44" s="122">
        <f>$G44*(SUMAS!AAU11-$D44)+$H44*(ROCKIES!AAU11-$E44)+$I44*(AECO!AAU11-$F44)</f>
        <v>2213200.9210149129</v>
      </c>
      <c r="ABA44" s="122">
        <f>$G44*(SUMAS!AAV11-$D44)+$H44*(ROCKIES!AAV11-$E44)+$I44*(AECO!AAV11-$F44)</f>
        <v>6844386.2543967729</v>
      </c>
      <c r="ABB44" s="122">
        <f>$G44*(SUMAS!AAW11-$D44)+$H44*(ROCKIES!AAW11-$E44)+$I44*(AECO!AAW11-$F44)</f>
        <v>473017.70178555883</v>
      </c>
      <c r="ABC44" s="122">
        <f>$G44*(SUMAS!AAX11-$D44)+$H44*(ROCKIES!AAX11-$E44)+$I44*(AECO!AAX11-$F44)</f>
        <v>-3885624.8854691256</v>
      </c>
      <c r="ABD44" s="122">
        <f>$G44*(SUMAS!AAY11-$D44)+$H44*(ROCKIES!AAY11-$E44)+$I44*(AECO!AAY11-$F44)</f>
        <v>-2896502.1918847631</v>
      </c>
      <c r="ABE44" s="122">
        <f>$G44*(SUMAS!AAZ11-$D44)+$H44*(ROCKIES!AAZ11-$E44)+$I44*(AECO!AAZ11-$F44)</f>
        <v>-2856397.8205129653</v>
      </c>
      <c r="ABF44" s="122">
        <f>$G44*(SUMAS!ABA11-$D44)+$H44*(ROCKIES!ABA11-$E44)+$I44*(AECO!ABA11-$F44)</f>
        <v>-5139161.7351079509</v>
      </c>
      <c r="ABG44" s="122">
        <f>$G44*(SUMAS!ABB11-$D44)+$H44*(ROCKIES!ABB11-$E44)+$I44*(AECO!ABB11-$F44)</f>
        <v>-1699100.864170013</v>
      </c>
      <c r="ABH44" s="122">
        <f>$G44*(SUMAS!ABC11-$D44)+$H44*(ROCKIES!ABC11-$E44)+$I44*(AECO!ABC11-$F44)</f>
        <v>12018094.881200511</v>
      </c>
      <c r="ABI44" s="122">
        <f>$G44*(SUMAS!ABD11-$D44)+$H44*(ROCKIES!ABD11-$E44)+$I44*(AECO!ABD11-$F44)</f>
        <v>4478393.9410172533</v>
      </c>
      <c r="ABJ44" s="122">
        <f>$G44*(SUMAS!ABE11-$D44)+$H44*(ROCKIES!ABE11-$E44)+$I44*(AECO!ABE11-$F44)</f>
        <v>-988974.6174959772</v>
      </c>
      <c r="ABK44" s="122">
        <f>$G44*(SUMAS!ABF11-$D44)+$H44*(ROCKIES!ABF11-$E44)+$I44*(AECO!ABF11-$F44)</f>
        <v>4921399.2849189043</v>
      </c>
      <c r="ABL44" s="122">
        <f>$G44*(SUMAS!ABG11-$D44)+$H44*(ROCKIES!ABG11-$E44)+$I44*(AECO!ABG11-$F44)</f>
        <v>-2430019.7845197162</v>
      </c>
      <c r="ABM44" s="122">
        <f>$G44*(SUMAS!ABH11-$D44)+$H44*(ROCKIES!ABH11-$E44)+$I44*(AECO!ABH11-$F44)</f>
        <v>-365489.62520069489</v>
      </c>
      <c r="ABN44" s="122">
        <f>$G44*(SUMAS!ABI11-$D44)+$H44*(ROCKIES!ABI11-$E44)+$I44*(AECO!ABI11-$F44)</f>
        <v>-3940394.9128825204</v>
      </c>
      <c r="ABO44" s="122">
        <f>$G44*(SUMAS!ABJ11-$D44)+$H44*(ROCKIES!ABJ11-$E44)+$I44*(AECO!ABJ11-$F44)</f>
        <v>1662742.4590978923</v>
      </c>
      <c r="ABP44" s="122">
        <f>$G44*(SUMAS!ABK11-$D44)+$H44*(ROCKIES!ABK11-$E44)+$I44*(AECO!ABK11-$F44)</f>
        <v>4652030.6419643881</v>
      </c>
      <c r="ABQ44" s="122">
        <f>$G44*(SUMAS!ABL11-$D44)+$H44*(ROCKIES!ABL11-$E44)+$I44*(AECO!ABL11-$F44)</f>
        <v>-5698368.5490183774</v>
      </c>
      <c r="ABR44" s="122">
        <f>$G44*(SUMAS!ABM11-$D44)+$H44*(ROCKIES!ABM11-$E44)+$I44*(AECO!ABM11-$F44)</f>
        <v>4317755.5702446951</v>
      </c>
      <c r="ABS44" s="122">
        <f>$G44*(SUMAS!ABN11-$D44)+$H44*(ROCKIES!ABN11-$E44)+$I44*(AECO!ABN11-$F44)</f>
        <v>54460.692922996357</v>
      </c>
      <c r="ABT44" s="122">
        <f>$G44*(SUMAS!ABO11-$D44)+$H44*(ROCKIES!ABO11-$E44)+$I44*(AECO!ABO11-$F44)</f>
        <v>-5000369.1650938792</v>
      </c>
      <c r="ABU44" s="122">
        <f>$G44*(SUMAS!ABP11-$D44)+$H44*(ROCKIES!ABP11-$E44)+$I44*(AECO!ABP11-$F44)</f>
        <v>1825080.1148656192</v>
      </c>
      <c r="ABV44" s="122">
        <f>$G44*(SUMAS!ABQ11-$D44)+$H44*(ROCKIES!ABQ11-$E44)+$I44*(AECO!ABQ11-$F44)</f>
        <v>8978453.3845648877</v>
      </c>
      <c r="ABW44" s="122">
        <f>$G44*(SUMAS!ABR11-$D44)+$H44*(ROCKIES!ABR11-$E44)+$I44*(AECO!ABR11-$F44)</f>
        <v>12379038.450881705</v>
      </c>
      <c r="ABX44" s="122">
        <f>$G44*(SUMAS!ABS11-$D44)+$H44*(ROCKIES!ABS11-$E44)+$I44*(AECO!ABS11-$F44)</f>
        <v>63497.623303515677</v>
      </c>
      <c r="ABY44" s="122">
        <f>$G44*(SUMAS!ABT11-$D44)+$H44*(ROCKIES!ABT11-$E44)+$I44*(AECO!ABT11-$F44)</f>
        <v>-631103.78228873864</v>
      </c>
      <c r="ABZ44" s="122">
        <f>$G44*(SUMAS!ABU11-$D44)+$H44*(ROCKIES!ABU11-$E44)+$I44*(AECO!ABU11-$F44)</f>
        <v>-1360309.6747607379</v>
      </c>
      <c r="ACA44" s="122">
        <f>$G44*(SUMAS!ABV11-$D44)+$H44*(ROCKIES!ABV11-$E44)+$I44*(AECO!ABV11-$F44)</f>
        <v>-592604.62874954345</v>
      </c>
      <c r="ACB44" s="122">
        <f>$G44*(SUMAS!ABW11-$D44)+$H44*(ROCKIES!ABW11-$E44)+$I44*(AECO!ABW11-$F44)</f>
        <v>711588.39012574416</v>
      </c>
      <c r="ACC44" s="122">
        <f>$G44*(SUMAS!ABX11-$D44)+$H44*(ROCKIES!ABX11-$E44)+$I44*(AECO!ABX11-$F44)</f>
        <v>-4950700.8855230082</v>
      </c>
      <c r="ACD44" s="122">
        <f>$G44*(SUMAS!ABY11-$D44)+$H44*(ROCKIES!ABY11-$E44)+$I44*(AECO!ABY11-$F44)</f>
        <v>3884962.4818276302</v>
      </c>
      <c r="ACE44" s="122">
        <f>$G44*(SUMAS!ABZ11-$D44)+$H44*(ROCKIES!ABZ11-$E44)+$I44*(AECO!ABZ11-$F44)</f>
        <v>1309250.8351448898</v>
      </c>
      <c r="ACF44" s="122">
        <f>$G44*(SUMAS!ACA11-$D44)+$H44*(ROCKIES!ACA11-$E44)+$I44*(AECO!ACA11-$F44)</f>
        <v>-529598.82999888586</v>
      </c>
      <c r="ACG44" s="122">
        <f>$G44*(SUMAS!ACB11-$D44)+$H44*(ROCKIES!ACB11-$E44)+$I44*(AECO!ACB11-$F44)</f>
        <v>-3004177.5899410509</v>
      </c>
      <c r="ACH44" s="122">
        <f>$G44*(SUMAS!ACC11-$D44)+$H44*(ROCKIES!ACC11-$E44)+$I44*(AECO!ACC11-$F44)</f>
        <v>-1044260.6558222673</v>
      </c>
      <c r="ACI44" s="122">
        <f>$G44*(SUMAS!ACD11-$D44)+$H44*(ROCKIES!ACD11-$E44)+$I44*(AECO!ACD11-$F44)</f>
        <v>-3567969.1203185711</v>
      </c>
      <c r="ACJ44" s="122">
        <f>$G44*(SUMAS!ACE11-$D44)+$H44*(ROCKIES!ACE11-$E44)+$I44*(AECO!ACE11-$F44)</f>
        <v>2026917.3264720263</v>
      </c>
      <c r="ACK44" s="122">
        <f>$G44*(SUMAS!ACF11-$D44)+$H44*(ROCKIES!ACF11-$E44)+$I44*(AECO!ACF11-$F44)</f>
        <v>6813565.8888448533</v>
      </c>
      <c r="ACL44" s="122">
        <f>$G44*(SUMAS!ACG11-$D44)+$H44*(ROCKIES!ACG11-$E44)+$I44*(AECO!ACG11-$F44)</f>
        <v>416178.13306426932</v>
      </c>
      <c r="ACM44" s="122">
        <f>$G44*(SUMAS!ACH11-$D44)+$H44*(ROCKIES!ACH11-$E44)+$I44*(AECO!ACH11-$F44)</f>
        <v>1677530.4697108765</v>
      </c>
      <c r="ACN44" s="122">
        <f>$G44*(SUMAS!ACI11-$D44)+$H44*(ROCKIES!ACI11-$E44)+$I44*(AECO!ACI11-$F44)</f>
        <v>11996418.542785717</v>
      </c>
      <c r="ACO44" s="122">
        <f>$G44*(SUMAS!ACJ11-$D44)+$H44*(ROCKIES!ACJ11-$E44)+$I44*(AECO!ACJ11-$F44)</f>
        <v>4584938.9265266983</v>
      </c>
      <c r="ACP44" s="122">
        <f>$G44*(SUMAS!ACK11-$D44)+$H44*(ROCKIES!ACK11-$E44)+$I44*(AECO!ACK11-$F44)</f>
        <v>2870509.0999008529</v>
      </c>
      <c r="ACQ44" s="122">
        <f>$G44*(SUMAS!ACL11-$D44)+$H44*(ROCKIES!ACL11-$E44)+$I44*(AECO!ACL11-$F44)</f>
        <v>2258521.5531070353</v>
      </c>
      <c r="ACR44" s="122">
        <f>$G44*(SUMAS!ACM11-$D44)+$H44*(ROCKIES!ACM11-$E44)+$I44*(AECO!ACM11-$F44)</f>
        <v>-2079474.3149238348</v>
      </c>
      <c r="ACS44" s="122">
        <f>$G44*(SUMAS!ACN11-$D44)+$H44*(ROCKIES!ACN11-$E44)+$I44*(AECO!ACN11-$F44)</f>
        <v>929297.35542548867</v>
      </c>
      <c r="ACT44" s="122">
        <f>$G44*(SUMAS!ACO11-$D44)+$H44*(ROCKIES!ACO11-$E44)+$I44*(AECO!ACO11-$F44)</f>
        <v>1140570.7136325233</v>
      </c>
      <c r="ACU44" s="122">
        <f>$G44*(SUMAS!ACP11-$D44)+$H44*(ROCKIES!ACP11-$E44)+$I44*(AECO!ACP11-$F44)</f>
        <v>-1343355.7795744087</v>
      </c>
      <c r="ACV44" s="122">
        <f>$G44*(SUMAS!ACQ11-$D44)+$H44*(ROCKIES!ACQ11-$E44)+$I44*(AECO!ACQ11-$F44)</f>
        <v>-1484171.4410501458</v>
      </c>
      <c r="ACW44" s="122">
        <f>$G44*(SUMAS!ACR11-$D44)+$H44*(ROCKIES!ACR11-$E44)+$I44*(AECO!ACR11-$F44)</f>
        <v>-4794341.5511592533</v>
      </c>
      <c r="ACX44" s="122">
        <f>$G44*(SUMAS!ACS11-$D44)+$H44*(ROCKIES!ACS11-$E44)+$I44*(AECO!ACS11-$F44)</f>
        <v>5600738.6236844324</v>
      </c>
      <c r="ACY44" s="122">
        <f>$G44*(SUMAS!ACT11-$D44)+$H44*(ROCKIES!ACT11-$E44)+$I44*(AECO!ACT11-$F44)</f>
        <v>-959178.42957203416</v>
      </c>
      <c r="ACZ44" s="122">
        <f>$G44*(SUMAS!ACU11-$D44)+$H44*(ROCKIES!ACU11-$E44)+$I44*(AECO!ACU11-$F44)</f>
        <v>-4822125.415978441</v>
      </c>
      <c r="ADA44" s="122">
        <f>$G44*(SUMAS!ACV11-$D44)+$H44*(ROCKIES!ACV11-$E44)+$I44*(AECO!ACV11-$F44)</f>
        <v>-4637010.0535385553</v>
      </c>
      <c r="ADB44" s="122">
        <f>$G44*(SUMAS!ACW11-$D44)+$H44*(ROCKIES!ACW11-$E44)+$I44*(AECO!ACW11-$F44)</f>
        <v>-1384250.7712338481</v>
      </c>
      <c r="ADC44" s="122">
        <f>$G44*(SUMAS!ACX11-$D44)+$H44*(ROCKIES!ACX11-$E44)+$I44*(AECO!ACX11-$F44)</f>
        <v>-2929935.5509277917</v>
      </c>
      <c r="ADD44" s="122">
        <f>$G44*(SUMAS!ACY11-$D44)+$H44*(ROCKIES!ACY11-$E44)+$I44*(AECO!ACY11-$F44)</f>
        <v>8319568.3710470013</v>
      </c>
      <c r="ADE44" s="122">
        <f>$G44*(SUMAS!ACZ11-$D44)+$H44*(ROCKIES!ACZ11-$E44)+$I44*(AECO!ACZ11-$F44)</f>
        <v>3167934.0253612758</v>
      </c>
      <c r="ADF44" s="122">
        <f>$G44*(SUMAS!ADA11-$D44)+$H44*(ROCKIES!ADA11-$E44)+$I44*(AECO!ADA11-$F44)</f>
        <v>-2668154.1168442518</v>
      </c>
      <c r="ADG44" s="122">
        <f>$G44*(SUMAS!ADB11-$D44)+$H44*(ROCKIES!ADB11-$E44)+$I44*(AECO!ADB11-$F44)</f>
        <v>7030854.8861810677</v>
      </c>
      <c r="ADH44" s="122">
        <f>$G44*(SUMAS!ADC11-$D44)+$H44*(ROCKIES!ADC11-$E44)+$I44*(AECO!ADC11-$F44)</f>
        <v>-2232859.6055920376</v>
      </c>
      <c r="ADI44" s="122">
        <f>$G44*(SUMAS!ADD11-$D44)+$H44*(ROCKIES!ADD11-$E44)+$I44*(AECO!ADD11-$F44)</f>
        <v>1873820.6652620272</v>
      </c>
      <c r="ADJ44" s="122">
        <f>$G44*(SUMAS!ADE11-$D44)+$H44*(ROCKIES!ADE11-$E44)+$I44*(AECO!ADE11-$F44)</f>
        <v>90619.180962106431</v>
      </c>
      <c r="ADK44" s="122">
        <f>$G44*(SUMAS!ADF11-$D44)+$H44*(ROCKIES!ADF11-$E44)+$I44*(AECO!ADF11-$F44)</f>
        <v>31219.207002998315</v>
      </c>
      <c r="ADL44" s="122">
        <f>$G44*(SUMAS!ADG11-$D44)+$H44*(ROCKIES!ADG11-$E44)+$I44*(AECO!ADG11-$F44)</f>
        <v>-2340725.0242226641</v>
      </c>
      <c r="ADM44" s="122">
        <f>$G44*(SUMAS!ADH11-$D44)+$H44*(ROCKIES!ADH11-$E44)+$I44*(AECO!ADH11-$F44)</f>
        <v>-5234539.3444150193</v>
      </c>
      <c r="ADN44" s="122">
        <f>$G44*(SUMAS!ADI11-$D44)+$H44*(ROCKIES!ADI11-$E44)+$I44*(AECO!ADI11-$F44)</f>
        <v>-4611541.2850004192</v>
      </c>
      <c r="ADO44" s="122">
        <f>$G44*(SUMAS!ADJ11-$D44)+$H44*(ROCKIES!ADJ11-$E44)+$I44*(AECO!ADJ11-$F44)</f>
        <v>-2876317.8556059161</v>
      </c>
      <c r="ADP44" s="122">
        <f>$G44*(SUMAS!ADK11-$D44)+$H44*(ROCKIES!ADK11-$E44)+$I44*(AECO!ADK11-$F44)</f>
        <v>-4449964.2710701311</v>
      </c>
      <c r="ADQ44" s="122">
        <f>$G44*(SUMAS!ADL11-$D44)+$H44*(ROCKIES!ADL11-$E44)+$I44*(AECO!ADL11-$F44)</f>
        <v>2885582.1443387396</v>
      </c>
      <c r="ADR44" s="122">
        <f>$G44*(SUMAS!ADM11-$D44)+$H44*(ROCKIES!ADM11-$E44)+$I44*(AECO!ADM11-$F44)</f>
        <v>6161757.232456021</v>
      </c>
      <c r="ADS44" s="122">
        <f>$G44*(SUMAS!ADN11-$D44)+$H44*(ROCKIES!ADN11-$E44)+$I44*(AECO!ADN11-$F44)</f>
        <v>-3889531.0718237436</v>
      </c>
      <c r="ADT44" s="122">
        <f>$G44*(SUMAS!ADO11-$D44)+$H44*(ROCKIES!ADO11-$E44)+$I44*(AECO!ADO11-$F44)</f>
        <v>4268586.0522597805</v>
      </c>
      <c r="ADU44" s="122">
        <f>$G44*(SUMAS!ADP11-$D44)+$H44*(ROCKIES!ADP11-$E44)+$I44*(AECO!ADP11-$F44)</f>
        <v>-2065682.2890944218</v>
      </c>
      <c r="ADV44" s="122">
        <f>$G44*(SUMAS!ADQ11-$D44)+$H44*(ROCKIES!ADQ11-$E44)+$I44*(AECO!ADQ11-$F44)</f>
        <v>-1022520.8109645545</v>
      </c>
      <c r="ADW44" s="122">
        <f>$G44*(SUMAS!ADR11-$D44)+$H44*(ROCKIES!ADR11-$E44)+$I44*(AECO!ADR11-$F44)</f>
        <v>-4046162.6055569216</v>
      </c>
      <c r="ADX44" s="122">
        <f>$G44*(SUMAS!ADS11-$D44)+$H44*(ROCKIES!ADS11-$E44)+$I44*(AECO!ADS11-$F44)</f>
        <v>2348319.2821278539</v>
      </c>
      <c r="ADY44" s="122">
        <f>$G44*(SUMAS!ADT11-$D44)+$H44*(ROCKIES!ADT11-$E44)+$I44*(AECO!ADT11-$F44)</f>
        <v>-6619828.6594696138</v>
      </c>
      <c r="ADZ44" s="122">
        <f>$G44*(SUMAS!ADU11-$D44)+$H44*(ROCKIES!ADU11-$E44)+$I44*(AECO!ADU11-$F44)</f>
        <v>-4164697.4821874294</v>
      </c>
      <c r="AEA44" s="122">
        <f>$G44*(SUMAS!ADV11-$D44)+$H44*(ROCKIES!ADV11-$E44)+$I44*(AECO!ADV11-$F44)</f>
        <v>-3620178.7621456888</v>
      </c>
      <c r="AEB44" s="122">
        <f>$G44*(SUMAS!ADW11-$D44)+$H44*(ROCKIES!ADW11-$E44)+$I44*(AECO!ADW11-$F44)</f>
        <v>-570383.08137979615</v>
      </c>
      <c r="AEC44" s="122">
        <f>$G44*(SUMAS!ADX11-$D44)+$H44*(ROCKIES!ADX11-$E44)+$I44*(AECO!ADX11-$F44)</f>
        <v>-4174594.2452534018</v>
      </c>
      <c r="AED44" s="122">
        <f>$G44*(SUMAS!ADY11-$D44)+$H44*(ROCKIES!ADY11-$E44)+$I44*(AECO!ADY11-$F44)</f>
        <v>-3723613.9697009027</v>
      </c>
      <c r="AEE44" s="122">
        <f>$G44*(SUMAS!ADZ11-$D44)+$H44*(ROCKIES!ADZ11-$E44)+$I44*(AECO!ADZ11-$F44)</f>
        <v>-453176.37276724132</v>
      </c>
      <c r="AEF44" s="122">
        <f>$G44*(SUMAS!AEA11-$D44)+$H44*(ROCKIES!AEA11-$E44)+$I44*(AECO!AEA11-$F44)</f>
        <v>-2576153.0583991082</v>
      </c>
      <c r="AEG44" s="122">
        <f>$G44*(SUMAS!AEB11-$D44)+$H44*(ROCKIES!AEB11-$E44)+$I44*(AECO!AEB11-$F44)</f>
        <v>11810669.814255526</v>
      </c>
      <c r="AEH44" s="122">
        <f>$G44*(SUMAS!AEC11-$D44)+$H44*(ROCKIES!AEC11-$E44)+$I44*(AECO!AEC11-$F44)</f>
        <v>2322657.6423334163</v>
      </c>
      <c r="AEI44" s="122">
        <f>$G44*(SUMAS!AED11-$D44)+$H44*(ROCKIES!AED11-$E44)+$I44*(AECO!AED11-$F44)</f>
        <v>3534783.1690182444</v>
      </c>
      <c r="AEJ44" s="122">
        <f>$G44*(SUMAS!AEE11-$D44)+$H44*(ROCKIES!AEE11-$E44)+$I44*(AECO!AEE11-$F44)</f>
        <v>-2694783.4949473683</v>
      </c>
      <c r="AEK44" s="122">
        <f>$G44*(SUMAS!AEF11-$D44)+$H44*(ROCKIES!AEF11-$E44)+$I44*(AECO!AEF11-$F44)</f>
        <v>6144906.7063581012</v>
      </c>
      <c r="AEL44" s="122">
        <f>$G44*(SUMAS!AEG11-$D44)+$H44*(ROCKIES!AEG11-$E44)+$I44*(AECO!AEG11-$F44)</f>
        <v>11231619.122248679</v>
      </c>
      <c r="AEM44" s="122">
        <f>$G44*(SUMAS!AEH11-$D44)+$H44*(ROCKIES!AEH11-$E44)+$I44*(AECO!AEH11-$F44)</f>
        <v>7567541.796890486</v>
      </c>
      <c r="AEN44" s="122">
        <f>$G44*(SUMAS!AEI11-$D44)+$H44*(ROCKIES!AEI11-$E44)+$I44*(AECO!AEI11-$F44)</f>
        <v>-411744.31314590294</v>
      </c>
      <c r="AEO44" s="122">
        <f>$G44*(SUMAS!AEJ11-$D44)+$H44*(ROCKIES!AEJ11-$E44)+$I44*(AECO!AEJ11-$F44)</f>
        <v>-2486523.7461978141</v>
      </c>
      <c r="AEP44" s="122">
        <f>$G44*(SUMAS!AEK11-$D44)+$H44*(ROCKIES!AEK11-$E44)+$I44*(AECO!AEK11-$F44)</f>
        <v>-1211331.337677808</v>
      </c>
      <c r="AEQ44" s="122">
        <f>$G44*(SUMAS!AEL11-$D44)+$H44*(ROCKIES!AEL11-$E44)+$I44*(AECO!AEL11-$F44)</f>
        <v>2346561.9931249409</v>
      </c>
      <c r="AER44" s="122">
        <f>$G44*(SUMAS!AEM11-$D44)+$H44*(ROCKIES!AEM11-$E44)+$I44*(AECO!AEM11-$F44)</f>
        <v>-507313.74171125208</v>
      </c>
      <c r="AES44" s="122">
        <f>$G44*(SUMAS!AEN11-$D44)+$H44*(ROCKIES!AEN11-$E44)+$I44*(AECO!AEN11-$F44)</f>
        <v>-4668860.2944741333</v>
      </c>
      <c r="AET44" s="122">
        <f>$G44*(SUMAS!AEO11-$D44)+$H44*(ROCKIES!AEO11-$E44)+$I44*(AECO!AEO11-$F44)</f>
        <v>676823.43638902507</v>
      </c>
      <c r="AEU44" s="122">
        <f>$G44*(SUMAS!AEP11-$D44)+$H44*(ROCKIES!AEP11-$E44)+$I44*(AECO!AEP11-$F44)</f>
        <v>-1197801.0845924781</v>
      </c>
      <c r="AEV44" s="122">
        <f>$G44*(SUMAS!AEQ11-$D44)+$H44*(ROCKIES!AEQ11-$E44)+$I44*(AECO!AEQ11-$F44)</f>
        <v>-2791760.0977862994</v>
      </c>
      <c r="AEW44" s="122">
        <f>$G44*(SUMAS!AER11-$D44)+$H44*(ROCKIES!AER11-$E44)+$I44*(AECO!AER11-$F44)</f>
        <v>-1189577.003311174</v>
      </c>
      <c r="AEX44" s="122">
        <f>$G44*(SUMAS!AES11-$D44)+$H44*(ROCKIES!AES11-$E44)+$I44*(AECO!AES11-$F44)</f>
        <v>1285306.1815801675</v>
      </c>
      <c r="AEY44" s="122">
        <f>$G44*(SUMAS!AET11-$D44)+$H44*(ROCKIES!AET11-$E44)+$I44*(AECO!AET11-$F44)</f>
        <v>-1063804.6110553266</v>
      </c>
      <c r="AEZ44" s="122">
        <f>$G44*(SUMAS!AEU11-$D44)+$H44*(ROCKIES!AEU11-$E44)+$I44*(AECO!AEU11-$F44)</f>
        <v>-2595578.6118783951</v>
      </c>
      <c r="AFA44" s="122">
        <f>$G44*(SUMAS!AEV11-$D44)+$H44*(ROCKIES!AEV11-$E44)+$I44*(AECO!AEV11-$F44)</f>
        <v>-1446155.691620463</v>
      </c>
      <c r="AFB44" s="122">
        <f>$G44*(SUMAS!AEW11-$D44)+$H44*(ROCKIES!AEW11-$E44)+$I44*(AECO!AEW11-$F44)</f>
        <v>-591426.39072281145</v>
      </c>
      <c r="AFC44" s="122">
        <f>$G44*(SUMAS!AEX11-$D44)+$H44*(ROCKIES!AEX11-$E44)+$I44*(AECO!AEX11-$F44)</f>
        <v>-5291297.6994802859</v>
      </c>
      <c r="AFD44" s="122">
        <f>$G44*(SUMAS!AEY11-$D44)+$H44*(ROCKIES!AEY11-$E44)+$I44*(AECO!AEY11-$F44)</f>
        <v>-351912.04370876739</v>
      </c>
      <c r="AFE44" s="122">
        <f>$G44*(SUMAS!AEZ11-$D44)+$H44*(ROCKIES!AEZ11-$E44)+$I44*(AECO!AEZ11-$F44)</f>
        <v>-3872406.7140186694</v>
      </c>
      <c r="AFF44" s="122">
        <f>$G44*(SUMAS!AFA11-$D44)+$H44*(ROCKIES!AFA11-$E44)+$I44*(AECO!AFA11-$F44)</f>
        <v>-4138859.4207712407</v>
      </c>
      <c r="AFG44" s="122">
        <f>$G44*(SUMAS!AFB11-$D44)+$H44*(ROCKIES!AFB11-$E44)+$I44*(AECO!AFB11-$F44)</f>
        <v>-318402.87620631413</v>
      </c>
      <c r="AFH44" s="122">
        <f>$G44*(SUMAS!AFC11-$D44)+$H44*(ROCKIES!AFC11-$E44)+$I44*(AECO!AFC11-$F44)</f>
        <v>1822062.4390740776</v>
      </c>
      <c r="AFI44" s="122">
        <f>$G44*(SUMAS!AFD11-$D44)+$H44*(ROCKIES!AFD11-$E44)+$I44*(AECO!AFD11-$F44)</f>
        <v>-1612328.8840181506</v>
      </c>
      <c r="AFJ44" s="122">
        <f>$G44*(SUMAS!AFE11-$D44)+$H44*(ROCKIES!AFE11-$E44)+$I44*(AECO!AFE11-$F44)</f>
        <v>9246185.052343823</v>
      </c>
      <c r="AFK44" s="122">
        <f>$G44*(SUMAS!AFF11-$D44)+$H44*(ROCKIES!AFF11-$E44)+$I44*(AECO!AFF11-$F44)</f>
        <v>138474.10383735033</v>
      </c>
      <c r="AFL44" s="122">
        <f>$G44*(SUMAS!AFG11-$D44)+$H44*(ROCKIES!AFG11-$E44)+$I44*(AECO!AFG11-$F44)</f>
        <v>1850724.5063859769</v>
      </c>
      <c r="AFM44" s="122">
        <f>$G44*(SUMAS!AFH11-$D44)+$H44*(ROCKIES!AFH11-$E44)+$I44*(AECO!AFH11-$F44)</f>
        <v>2519015.4593280945</v>
      </c>
      <c r="AFN44" s="122">
        <f>$G44*(SUMAS!AFI11-$D44)+$H44*(ROCKIES!AFI11-$E44)+$I44*(AECO!AFI11-$F44)</f>
        <v>-1369320.7014464852</v>
      </c>
      <c r="AFO44" s="122">
        <f>$G44*(SUMAS!AFJ11-$D44)+$H44*(ROCKIES!AFJ11-$E44)+$I44*(AECO!AFJ11-$F44)</f>
        <v>-2187283.0545705771</v>
      </c>
      <c r="AFP44" s="122">
        <f>$G44*(SUMAS!AFK11-$D44)+$H44*(ROCKIES!AFK11-$E44)+$I44*(AECO!AFK11-$F44)</f>
        <v>-4499948.8503956459</v>
      </c>
      <c r="AFQ44" s="122">
        <f>$G44*(SUMAS!AFL11-$D44)+$H44*(ROCKIES!AFL11-$E44)+$I44*(AECO!AFL11-$F44)</f>
        <v>7085105.964042129</v>
      </c>
      <c r="AFR44" s="122">
        <f>$G44*(SUMAS!AFM11-$D44)+$H44*(ROCKIES!AFM11-$E44)+$I44*(AECO!AFM11-$F44)</f>
        <v>-3973131.3475172194</v>
      </c>
      <c r="AFS44" s="122">
        <f>$G44*(SUMAS!AFN11-$D44)+$H44*(ROCKIES!AFN11-$E44)+$I44*(AECO!AFN11-$F44)</f>
        <v>16914605.290903021</v>
      </c>
      <c r="AFT44" s="122">
        <f>$G44*(SUMAS!AFO11-$D44)+$H44*(ROCKIES!AFO11-$E44)+$I44*(AECO!AFO11-$F44)</f>
        <v>-3004279.8062367546</v>
      </c>
      <c r="AFU44" s="122">
        <f>$G44*(SUMAS!AFP11-$D44)+$H44*(ROCKIES!AFP11-$E44)+$I44*(AECO!AFP11-$F44)</f>
        <v>-2833997.1477331929</v>
      </c>
      <c r="AFV44" s="122">
        <f>$G44*(SUMAS!AFQ11-$D44)+$H44*(ROCKIES!AFQ11-$E44)+$I44*(AECO!AFQ11-$F44)</f>
        <v>-915848.93643088522</v>
      </c>
      <c r="AFW44" s="122">
        <f>$G44*(SUMAS!AFR11-$D44)+$H44*(ROCKIES!AFR11-$E44)+$I44*(AECO!AFR11-$F44)</f>
        <v>-6877507.5633587716</v>
      </c>
      <c r="AFX44" s="122">
        <f>$G44*(SUMAS!AFS11-$D44)+$H44*(ROCKIES!AFS11-$E44)+$I44*(AECO!AFS11-$F44)</f>
        <v>-420348.6053499183</v>
      </c>
      <c r="AFY44" s="122">
        <f>$G44*(SUMAS!AFT11-$D44)+$H44*(ROCKIES!AFT11-$E44)+$I44*(AECO!AFT11-$F44)</f>
        <v>-4369407.3260788117</v>
      </c>
      <c r="AFZ44" s="122">
        <f>$G44*(SUMAS!AFU11-$D44)+$H44*(ROCKIES!AFU11-$E44)+$I44*(AECO!AFU11-$F44)</f>
        <v>-4835047.0606533242</v>
      </c>
      <c r="AGA44" s="122">
        <f>$G44*(SUMAS!AFV11-$D44)+$H44*(ROCKIES!AFV11-$E44)+$I44*(AECO!AFV11-$F44)</f>
        <v>-3831024.4259573407</v>
      </c>
      <c r="AGB44" s="122">
        <f>$G44*(SUMAS!AFW11-$D44)+$H44*(ROCKIES!AFW11-$E44)+$I44*(AECO!AFW11-$F44)</f>
        <v>8728205.3535465449</v>
      </c>
      <c r="AGC44" s="122">
        <f>$G44*(SUMAS!AFX11-$D44)+$H44*(ROCKIES!AFX11-$E44)+$I44*(AECO!AFX11-$F44)</f>
        <v>11161241.947270852</v>
      </c>
      <c r="AGD44" s="122">
        <f>$G44*(SUMAS!AFY11-$D44)+$H44*(ROCKIES!AFY11-$E44)+$I44*(AECO!AFY11-$F44)</f>
        <v>-3604071.4608776961</v>
      </c>
      <c r="AGE44" s="122">
        <f>$G44*(SUMAS!AFZ11-$D44)+$H44*(ROCKIES!AFZ11-$E44)+$I44*(AECO!AFZ11-$F44)</f>
        <v>-2797340.841114542</v>
      </c>
      <c r="AGF44" s="122">
        <f>$G44*(SUMAS!AGA11-$D44)+$H44*(ROCKIES!AGA11-$E44)+$I44*(AECO!AGA11-$F44)</f>
        <v>2387442.0674183536</v>
      </c>
      <c r="AGG44" s="122">
        <f>$G44*(SUMAS!AGB11-$D44)+$H44*(ROCKIES!AGB11-$E44)+$I44*(AECO!AGB11-$F44)</f>
        <v>3174680.9483144698</v>
      </c>
      <c r="AGH44" s="122">
        <f>$G44*(SUMAS!AGC11-$D44)+$H44*(ROCKIES!AGC11-$E44)+$I44*(AECO!AGC11-$F44)</f>
        <v>-5051295.1727725845</v>
      </c>
      <c r="AGI44" s="122">
        <f>$G44*(SUMAS!AGD11-$D44)+$H44*(ROCKIES!AGD11-$E44)+$I44*(AECO!AGD11-$F44)</f>
        <v>-708566.64493772795</v>
      </c>
      <c r="AGJ44" s="122">
        <f>$G44*(SUMAS!AGE11-$D44)+$H44*(ROCKIES!AGE11-$E44)+$I44*(AECO!AGE11-$F44)</f>
        <v>2014420.2574998606</v>
      </c>
      <c r="AGK44" s="122">
        <f>$G44*(SUMAS!AGF11-$D44)+$H44*(ROCKIES!AGF11-$E44)+$I44*(AECO!AGF11-$F44)</f>
        <v>-1300605.0638162089</v>
      </c>
      <c r="AGL44" s="122">
        <f>$G44*(SUMAS!AGG11-$D44)+$H44*(ROCKIES!AGG11-$E44)+$I44*(AECO!AGG11-$F44)</f>
        <v>258208.92084933995</v>
      </c>
      <c r="AGM44" s="122">
        <f>$G44*(SUMAS!AGH11-$D44)+$H44*(ROCKIES!AGH11-$E44)+$I44*(AECO!AGH11-$F44)</f>
        <v>-1402319.3141387615</v>
      </c>
      <c r="AGN44" s="122">
        <f>$G44*(SUMAS!AGI11-$D44)+$H44*(ROCKIES!AGI11-$E44)+$I44*(AECO!AGI11-$F44)</f>
        <v>-1467493.2693427564</v>
      </c>
      <c r="AGO44" s="122">
        <f>$G44*(SUMAS!AGJ11-$D44)+$H44*(ROCKIES!AGJ11-$E44)+$I44*(AECO!AGJ11-$F44)</f>
        <v>-1970907.6641741872</v>
      </c>
      <c r="AGP44" s="122">
        <f>$G44*(SUMAS!AGK11-$D44)+$H44*(ROCKIES!AGK11-$E44)+$I44*(AECO!AGK11-$F44)</f>
        <v>4583596.5036524106</v>
      </c>
      <c r="AGQ44" s="122">
        <f>$G44*(SUMAS!AGL11-$D44)+$H44*(ROCKIES!AGL11-$E44)+$I44*(AECO!AGL11-$F44)</f>
        <v>5609484.1469180435</v>
      </c>
      <c r="AGR44" s="122">
        <f>$G44*(SUMAS!AGM11-$D44)+$H44*(ROCKIES!AGM11-$E44)+$I44*(AECO!AGM11-$F44)</f>
        <v>-1721924.8286283035</v>
      </c>
      <c r="AGS44" s="122">
        <f>$G44*(SUMAS!AGN11-$D44)+$H44*(ROCKIES!AGN11-$E44)+$I44*(AECO!AGN11-$F44)</f>
        <v>769842.42302946968</v>
      </c>
      <c r="AGT44" s="122">
        <f>$G44*(SUMAS!AGO11-$D44)+$H44*(ROCKIES!AGO11-$E44)+$I44*(AECO!AGO11-$F44)</f>
        <v>-1294106.5838730405</v>
      </c>
      <c r="AGU44" s="122">
        <f>$G44*(SUMAS!AGP11-$D44)+$H44*(ROCKIES!AGP11-$E44)+$I44*(AECO!AGP11-$F44)</f>
        <v>-3629068.0611263434</v>
      </c>
      <c r="AGV44" s="122">
        <f>$G44*(SUMAS!AGQ11-$D44)+$H44*(ROCKIES!AGQ11-$E44)+$I44*(AECO!AGQ11-$F44)</f>
        <v>-3093360.6985227792</v>
      </c>
      <c r="AGW44" s="122">
        <f>$G44*(SUMAS!AGR11-$D44)+$H44*(ROCKIES!AGR11-$E44)+$I44*(AECO!AGR11-$F44)</f>
        <v>-1683261.6059670416</v>
      </c>
      <c r="AGX44" s="122">
        <f>$G44*(SUMAS!AGS11-$D44)+$H44*(ROCKIES!AGS11-$E44)+$I44*(AECO!AGS11-$F44)</f>
        <v>1190914.838262669</v>
      </c>
      <c r="AGY44" s="122">
        <f>$G44*(SUMAS!AGT11-$D44)+$H44*(ROCKIES!AGT11-$E44)+$I44*(AECO!AGT11-$F44)</f>
        <v>1842348.13640084</v>
      </c>
      <c r="AGZ44" s="122">
        <f>$G44*(SUMAS!AGU11-$D44)+$H44*(ROCKIES!AGU11-$E44)+$I44*(AECO!AGU11-$F44)</f>
        <v>810691.48721984366</v>
      </c>
      <c r="AHA44" s="122">
        <f>$G44*(SUMAS!AGV11-$D44)+$H44*(ROCKIES!AGV11-$E44)+$I44*(AECO!AGV11-$F44)</f>
        <v>-6205998.4080280513</v>
      </c>
      <c r="AHB44" s="122">
        <f>$G44*(SUMAS!AGW11-$D44)+$H44*(ROCKIES!AGW11-$E44)+$I44*(AECO!AGW11-$F44)</f>
        <v>7303213.8987463266</v>
      </c>
      <c r="AHC44" s="122">
        <f>$G44*(SUMAS!AGX11-$D44)+$H44*(ROCKIES!AGX11-$E44)+$I44*(AECO!AGX11-$F44)</f>
        <v>-2021832.0845569642</v>
      </c>
      <c r="AHD44" s="122">
        <f>$G44*(SUMAS!AGY11-$D44)+$H44*(ROCKIES!AGY11-$E44)+$I44*(AECO!AGY11-$F44)</f>
        <v>7602103.2112669023</v>
      </c>
      <c r="AHE44" s="122">
        <f>$G44*(SUMAS!AGZ11-$D44)+$H44*(ROCKIES!AGZ11-$E44)+$I44*(AECO!AGZ11-$F44)</f>
        <v>-4248354.5672595454</v>
      </c>
      <c r="AHF44" s="122">
        <f>$G44*(SUMAS!AHA11-$D44)+$H44*(ROCKIES!AHA11-$E44)+$I44*(AECO!AHA11-$F44)</f>
        <v>-1959700.1026890946</v>
      </c>
      <c r="AHG44" s="122">
        <f>$G44*(SUMAS!AHB11-$D44)+$H44*(ROCKIES!AHB11-$E44)+$I44*(AECO!AHB11-$F44)</f>
        <v>-4854221.1101684468</v>
      </c>
      <c r="AHH44" s="122">
        <f>$G44*(SUMAS!AHC11-$D44)+$H44*(ROCKIES!AHC11-$E44)+$I44*(AECO!AHC11-$F44)</f>
        <v>3562165.0027246512</v>
      </c>
      <c r="AHI44" s="122">
        <f>$G44*(SUMAS!AHD11-$D44)+$H44*(ROCKIES!AHD11-$E44)+$I44*(AECO!AHD11-$F44)</f>
        <v>-3924805.577052325</v>
      </c>
      <c r="AHJ44" s="122">
        <f>$G44*(SUMAS!AHE11-$D44)+$H44*(ROCKIES!AHE11-$E44)+$I44*(AECO!AHE11-$F44)</f>
        <v>-4047505.7031972064</v>
      </c>
      <c r="AHK44" s="122">
        <f>$G44*(SUMAS!AHF11-$D44)+$H44*(ROCKIES!AHF11-$E44)+$I44*(AECO!AHF11-$F44)</f>
        <v>5514438.0904925223</v>
      </c>
      <c r="AHL44" s="122">
        <f>$G44*(SUMAS!AHG11-$D44)+$H44*(ROCKIES!AHG11-$E44)+$I44*(AECO!AHG11-$F44)</f>
        <v>-2486605.6738985465</v>
      </c>
      <c r="AHM44" s="122">
        <f>$G44*(SUMAS!AHH11-$D44)+$H44*(ROCKIES!AHH11-$E44)+$I44*(AECO!AHH11-$F44)</f>
        <v>-2162552.5642893841</v>
      </c>
      <c r="AHN44" s="122">
        <f>$G44*(SUMAS!AHI11-$D44)+$H44*(ROCKIES!AHI11-$E44)+$I44*(AECO!AHI11-$F44)</f>
        <v>-6415067.1424038922</v>
      </c>
      <c r="AHO44" s="122">
        <f>$G44*(SUMAS!AHJ11-$D44)+$H44*(ROCKIES!AHJ11-$E44)+$I44*(AECO!AHJ11-$F44)</f>
        <v>-3191225.453025342</v>
      </c>
      <c r="AHP44" s="122">
        <f>$G44*(SUMAS!AHK11-$D44)+$H44*(ROCKIES!AHK11-$E44)+$I44*(AECO!AHK11-$F44)</f>
        <v>-1756617.5399020086</v>
      </c>
      <c r="AHQ44" s="122">
        <f>$G44*(SUMAS!AHL11-$D44)+$H44*(ROCKIES!AHL11-$E44)+$I44*(AECO!AHL11-$F44)</f>
        <v>5898301.5163708963</v>
      </c>
      <c r="AHR44" s="122">
        <f>$G44*(SUMAS!AHM11-$D44)+$H44*(ROCKIES!AHM11-$E44)+$I44*(AECO!AHM11-$F44)</f>
        <v>-4083203.5282031242</v>
      </c>
      <c r="AHS44" s="122">
        <f>$G44*(SUMAS!AHN11-$D44)+$H44*(ROCKIES!AHN11-$E44)+$I44*(AECO!AHN11-$F44)</f>
        <v>431295.1136689384</v>
      </c>
      <c r="AHT44" s="122">
        <f>$G44*(SUMAS!AHO11-$D44)+$H44*(ROCKIES!AHO11-$E44)+$I44*(AECO!AHO11-$F44)</f>
        <v>3295859.9015233833</v>
      </c>
      <c r="AHU44" s="122">
        <f>$G44*(SUMAS!AHP11-$D44)+$H44*(ROCKIES!AHP11-$E44)+$I44*(AECO!AHP11-$F44)</f>
        <v>-1239625.8623143551</v>
      </c>
      <c r="AHV44" s="122">
        <f>$G44*(SUMAS!AHQ11-$D44)+$H44*(ROCKIES!AHQ11-$E44)+$I44*(AECO!AHQ11-$F44)</f>
        <v>6673433.9396100119</v>
      </c>
      <c r="AHW44" s="122">
        <f>$G44*(SUMAS!AHR11-$D44)+$H44*(ROCKIES!AHR11-$E44)+$I44*(AECO!AHR11-$F44)</f>
        <v>3532508.8953595678</v>
      </c>
      <c r="AHX44" s="122">
        <f>$G44*(SUMAS!AHS11-$D44)+$H44*(ROCKIES!AHS11-$E44)+$I44*(AECO!AHS11-$F44)</f>
        <v>-1563801.6424034676</v>
      </c>
      <c r="AHY44" s="122">
        <f>$G44*(SUMAS!AHT11-$D44)+$H44*(ROCKIES!AHT11-$E44)+$I44*(AECO!AHT11-$F44)</f>
        <v>-1459835.741977348</v>
      </c>
      <c r="AHZ44" s="122">
        <f>$G44*(SUMAS!AHU11-$D44)+$H44*(ROCKIES!AHU11-$E44)+$I44*(AECO!AHU11-$F44)</f>
        <v>2123901.264362576</v>
      </c>
      <c r="AIA44" s="122">
        <f>$G44*(SUMAS!AHV11-$D44)+$H44*(ROCKIES!AHV11-$E44)+$I44*(AECO!AHV11-$F44)</f>
        <v>-1297036.1466219532</v>
      </c>
      <c r="AIB44" s="122">
        <f>$G44*(SUMAS!AHW11-$D44)+$H44*(ROCKIES!AHW11-$E44)+$I44*(AECO!AHW11-$F44)</f>
        <v>-1178982.5189301718</v>
      </c>
      <c r="AIC44" s="122">
        <f>$G44*(SUMAS!AHX11-$D44)+$H44*(ROCKIES!AHX11-$E44)+$I44*(AECO!AHX11-$F44)</f>
        <v>-3191226.1113582524</v>
      </c>
      <c r="AID44" s="122">
        <f>$G44*(SUMAS!AHY11-$D44)+$H44*(ROCKIES!AHY11-$E44)+$I44*(AECO!AHY11-$F44)</f>
        <v>-2969179.8979756432</v>
      </c>
      <c r="AIE44" s="122">
        <f>$G44*(SUMAS!AHZ11-$D44)+$H44*(ROCKIES!AHZ11-$E44)+$I44*(AECO!AHZ11-$F44)</f>
        <v>-192608.99853785546</v>
      </c>
      <c r="AIF44" s="122">
        <f>$G44*(SUMAS!AIA11-$D44)+$H44*(ROCKIES!AIA11-$E44)+$I44*(AECO!AIA11-$F44)</f>
        <v>4091426.0210712617</v>
      </c>
      <c r="AIG44" s="122">
        <f>$G44*(SUMAS!AIB11-$D44)+$H44*(ROCKIES!AIB11-$E44)+$I44*(AECO!AIB11-$F44)</f>
        <v>-5213304.2375558624</v>
      </c>
      <c r="AIH44" s="122">
        <f>$G44*(SUMAS!AIC11-$D44)+$H44*(ROCKIES!AIC11-$E44)+$I44*(AECO!AIC11-$F44)</f>
        <v>-1314063.6163195828</v>
      </c>
      <c r="AII44" s="122">
        <f>$G44*(SUMAS!AID11-$D44)+$H44*(ROCKIES!AID11-$E44)+$I44*(AECO!AID11-$F44)</f>
        <v>-2679491.2695983732</v>
      </c>
      <c r="AIJ44" s="122">
        <f>$G44*(SUMAS!AIE11-$D44)+$H44*(ROCKIES!AIE11-$E44)+$I44*(AECO!AIE11-$F44)</f>
        <v>-3806082.5349263558</v>
      </c>
      <c r="AIK44" s="122">
        <f>$G44*(SUMAS!AIF11-$D44)+$H44*(ROCKIES!AIF11-$E44)+$I44*(AECO!AIF11-$F44)</f>
        <v>7894082.0896045435</v>
      </c>
      <c r="AIL44" s="122">
        <f>$G44*(SUMAS!AIG11-$D44)+$H44*(ROCKIES!AIG11-$E44)+$I44*(AECO!AIG11-$F44)</f>
        <v>-417320.39198819973</v>
      </c>
      <c r="AIM44" s="122">
        <f>$G44*(SUMAS!AIH11-$D44)+$H44*(ROCKIES!AIH11-$E44)+$I44*(AECO!AIH11-$F44)</f>
        <v>-3305118.937422324</v>
      </c>
      <c r="AIN44" s="122">
        <f>$G44*(SUMAS!AII11-$D44)+$H44*(ROCKIES!AII11-$E44)+$I44*(AECO!AII11-$F44)</f>
        <v>-4728061.6275618654</v>
      </c>
      <c r="AIO44" s="122">
        <f>$G44*(SUMAS!AIJ11-$D44)+$H44*(ROCKIES!AIJ11-$E44)+$I44*(AECO!AIJ11-$F44)</f>
        <v>-2289681.2568467585</v>
      </c>
      <c r="AIP44" s="122">
        <f>$G44*(SUMAS!AIK11-$D44)+$H44*(ROCKIES!AIK11-$E44)+$I44*(AECO!AIK11-$F44)</f>
        <v>3667760.2438597428</v>
      </c>
      <c r="AIQ44" s="122">
        <f>$G44*(SUMAS!AIL11-$D44)+$H44*(ROCKIES!AIL11-$E44)+$I44*(AECO!AIL11-$F44)</f>
        <v>-1690708.7766211512</v>
      </c>
      <c r="AIR44" s="122">
        <f>$G44*(SUMAS!AIM11-$D44)+$H44*(ROCKIES!AIM11-$E44)+$I44*(AECO!AIM11-$F44)</f>
        <v>-4506100.5513761193</v>
      </c>
      <c r="AIS44" s="122">
        <f>$G44*(SUMAS!AIN11-$D44)+$H44*(ROCKIES!AIN11-$E44)+$I44*(AECO!AIN11-$F44)</f>
        <v>-4409380.9447627254</v>
      </c>
      <c r="AIT44" s="122">
        <f>$G44*(SUMAS!AIO11-$D44)+$H44*(ROCKIES!AIO11-$E44)+$I44*(AECO!AIO11-$F44)</f>
        <v>436074.44953909604</v>
      </c>
      <c r="AIU44" s="122">
        <f>$G44*(SUMAS!AIP11-$D44)+$H44*(ROCKIES!AIP11-$E44)+$I44*(AECO!AIP11-$F44)</f>
        <v>-3586356.6096997242</v>
      </c>
      <c r="AIV44" s="122">
        <f>$G44*(SUMAS!AIQ11-$D44)+$H44*(ROCKIES!AIQ11-$E44)+$I44*(AECO!AIQ11-$F44)</f>
        <v>-674391.53998692229</v>
      </c>
      <c r="AIW44" s="122">
        <f>$G44*(SUMAS!AIR11-$D44)+$H44*(ROCKIES!AIR11-$E44)+$I44*(AECO!AIR11-$F44)</f>
        <v>85169.753491552721</v>
      </c>
      <c r="AIX44" s="122">
        <f>$G44*(SUMAS!AIS11-$D44)+$H44*(ROCKIES!AIS11-$E44)+$I44*(AECO!AIS11-$F44)</f>
        <v>-3978466.4749828144</v>
      </c>
      <c r="AIY44" s="122">
        <f>$G44*(SUMAS!AIT11-$D44)+$H44*(ROCKIES!AIT11-$E44)+$I44*(AECO!AIT11-$F44)</f>
        <v>1545836.0335264979</v>
      </c>
      <c r="AIZ44" s="122">
        <f>$G44*(SUMAS!AIU11-$D44)+$H44*(ROCKIES!AIU11-$E44)+$I44*(AECO!AIU11-$F44)</f>
        <v>2734676.3572192537</v>
      </c>
      <c r="AJA44" s="122">
        <f>$G44*(SUMAS!AIV11-$D44)+$H44*(ROCKIES!AIV11-$E44)+$I44*(AECO!AIV11-$F44)</f>
        <v>-1898851.2569857349</v>
      </c>
      <c r="AJB44" s="122">
        <f>$G44*(SUMAS!AIW11-$D44)+$H44*(ROCKIES!AIW11-$E44)+$I44*(AECO!AIW11-$F44)</f>
        <v>-5852170.2464794014</v>
      </c>
      <c r="AJC44" s="122">
        <f>$G44*(SUMAS!AIX11-$D44)+$H44*(ROCKIES!AIX11-$E44)+$I44*(AECO!AIX11-$F44)</f>
        <v>1520386.8735260498</v>
      </c>
      <c r="AJD44" s="122">
        <f>$G44*(SUMAS!AIY11-$D44)+$H44*(ROCKIES!AIY11-$E44)+$I44*(AECO!AIY11-$F44)</f>
        <v>-3745018.8866442256</v>
      </c>
      <c r="AJE44" s="122">
        <f>$G44*(SUMAS!AIZ11-$D44)+$H44*(ROCKIES!AIZ11-$E44)+$I44*(AECO!AIZ11-$F44)</f>
        <v>-4622929.5012069046</v>
      </c>
      <c r="AJF44" s="122">
        <f>$G44*(SUMAS!AJA11-$D44)+$H44*(ROCKIES!AJA11-$E44)+$I44*(AECO!AJA11-$F44)</f>
        <v>3754431.2573299948</v>
      </c>
      <c r="AJG44" s="122">
        <f>$G44*(SUMAS!AJB11-$D44)+$H44*(ROCKIES!AJB11-$E44)+$I44*(AECO!AJB11-$F44)</f>
        <v>-2677845.1153398966</v>
      </c>
      <c r="AJH44" s="122">
        <f>$G44*(SUMAS!AJC11-$D44)+$H44*(ROCKIES!AJC11-$E44)+$I44*(AECO!AJC11-$F44)</f>
        <v>5476840.596663232</v>
      </c>
      <c r="AJI44" s="122">
        <f>$G44*(SUMAS!AJD11-$D44)+$H44*(ROCKIES!AJD11-$E44)+$I44*(AECO!AJD11-$F44)</f>
        <v>-903744.49491885817</v>
      </c>
      <c r="AJJ44" s="122">
        <f>$G44*(SUMAS!AJE11-$D44)+$H44*(ROCKIES!AJE11-$E44)+$I44*(AECO!AJE11-$F44)</f>
        <v>-907153.4590078746</v>
      </c>
      <c r="AJK44" s="122">
        <f>$G44*(SUMAS!AJF11-$D44)+$H44*(ROCKIES!AJF11-$E44)+$I44*(AECO!AJF11-$F44)</f>
        <v>-3526641.9288984211</v>
      </c>
      <c r="AJL44" s="122">
        <f>$G44*(SUMAS!AJG11-$D44)+$H44*(ROCKIES!AJG11-$E44)+$I44*(AECO!AJG11-$F44)</f>
        <v>-718864.98427742545</v>
      </c>
      <c r="AJM44" s="122">
        <f>$G44*(SUMAS!AJH11-$D44)+$H44*(ROCKIES!AJH11-$E44)+$I44*(AECO!AJH11-$F44)</f>
        <v>2184810.1153687523</v>
      </c>
      <c r="AJN44" s="122">
        <f>$G44*(SUMAS!AJI11-$D44)+$H44*(ROCKIES!AJI11-$E44)+$I44*(AECO!AJI11-$F44)</f>
        <v>23518339.643808812</v>
      </c>
      <c r="AJO44" s="122">
        <f>$G44*(SUMAS!AJJ11-$D44)+$H44*(ROCKIES!AJJ11-$E44)+$I44*(AECO!AJJ11-$F44)</f>
        <v>-4893340.4737776117</v>
      </c>
      <c r="AJP44" s="122">
        <f>$G44*(SUMAS!AJK11-$D44)+$H44*(ROCKIES!AJK11-$E44)+$I44*(AECO!AJK11-$F44)</f>
        <v>1637569.7339758144</v>
      </c>
      <c r="AJQ44" s="122">
        <f>$G44*(SUMAS!AJL11-$D44)+$H44*(ROCKIES!AJL11-$E44)+$I44*(AECO!AJL11-$F44)</f>
        <v>-3967146.8901269743</v>
      </c>
      <c r="AJR44" s="122">
        <f>$G44*(SUMAS!AJM11-$D44)+$H44*(ROCKIES!AJM11-$E44)+$I44*(AECO!AJM11-$F44)</f>
        <v>-4096745.5318011814</v>
      </c>
      <c r="AJS44" s="122">
        <f>$G44*(SUMAS!AJN11-$D44)+$H44*(ROCKIES!AJN11-$E44)+$I44*(AECO!AJN11-$F44)</f>
        <v>-3186283.2106299629</v>
      </c>
      <c r="AJT44" s="122">
        <f>$G44*(SUMAS!AJO11-$D44)+$H44*(ROCKIES!AJO11-$E44)+$I44*(AECO!AJO11-$F44)</f>
        <v>3465116.8406581027</v>
      </c>
      <c r="AJU44" s="122">
        <f>$G44*(SUMAS!AJP11-$D44)+$H44*(ROCKIES!AJP11-$E44)+$I44*(AECO!AJP11-$F44)</f>
        <v>-341414.2173470594</v>
      </c>
      <c r="AJV44" s="122">
        <f>$G44*(SUMAS!AJQ11-$D44)+$H44*(ROCKIES!AJQ11-$E44)+$I44*(AECO!AJQ11-$F44)</f>
        <v>6834212.3865523413</v>
      </c>
      <c r="AJW44" s="122">
        <f>$G44*(SUMAS!AJR11-$D44)+$H44*(ROCKIES!AJR11-$E44)+$I44*(AECO!AJR11-$F44)</f>
        <v>-269094.45016519079</v>
      </c>
      <c r="AJX44" s="122">
        <f>$G44*(SUMAS!AJS11-$D44)+$H44*(ROCKIES!AJS11-$E44)+$I44*(AECO!AJS11-$F44)</f>
        <v>3936913.886092755</v>
      </c>
      <c r="AJY44" s="122">
        <f>$G44*(SUMAS!AJT11-$D44)+$H44*(ROCKIES!AJT11-$E44)+$I44*(AECO!AJT11-$F44)</f>
        <v>4447368.7891002633</v>
      </c>
      <c r="AJZ44" s="122">
        <f>$G44*(SUMAS!AJU11-$D44)+$H44*(ROCKIES!AJU11-$E44)+$I44*(AECO!AJU11-$F44)</f>
        <v>4747161.0115693612</v>
      </c>
      <c r="AKA44" s="122">
        <f>$G44*(SUMAS!AJV11-$D44)+$H44*(ROCKIES!AJV11-$E44)+$I44*(AECO!AJV11-$F44)</f>
        <v>-3774930.75750372</v>
      </c>
      <c r="AKB44" s="122">
        <f>$G44*(SUMAS!AJW11-$D44)+$H44*(ROCKIES!AJW11-$E44)+$I44*(AECO!AJW11-$F44)</f>
        <v>881805.32106258452</v>
      </c>
      <c r="AKC44" s="122">
        <f>$G44*(SUMAS!AJX11-$D44)+$H44*(ROCKIES!AJX11-$E44)+$I44*(AECO!AJX11-$F44)</f>
        <v>-3308120.2875400847</v>
      </c>
      <c r="AKD44" s="122">
        <f>$G44*(SUMAS!AJY11-$D44)+$H44*(ROCKIES!AJY11-$E44)+$I44*(AECO!AJY11-$F44)</f>
        <v>-2424956.6683984208</v>
      </c>
      <c r="AKE44" s="122">
        <f>$G44*(SUMAS!AJZ11-$D44)+$H44*(ROCKIES!AJZ11-$E44)+$I44*(AECO!AJZ11-$F44)</f>
        <v>-1559759.2674737712</v>
      </c>
      <c r="AKF44" s="122">
        <f>$G44*(SUMAS!AKA11-$D44)+$H44*(ROCKIES!AKA11-$E44)+$I44*(AECO!AKA11-$F44)</f>
        <v>-1996371.7977309537</v>
      </c>
      <c r="AKG44" s="122">
        <f>$G44*(SUMAS!AKB11-$D44)+$H44*(ROCKIES!AKB11-$E44)+$I44*(AECO!AKB11-$F44)</f>
        <v>7946272.0387394764</v>
      </c>
      <c r="AKH44" s="122">
        <f>$G44*(SUMAS!AKC11-$D44)+$H44*(ROCKIES!AKC11-$E44)+$I44*(AECO!AKC11-$F44)</f>
        <v>1293389.7709465274</v>
      </c>
      <c r="AKI44" s="122">
        <f>$G44*(SUMAS!AKD11-$D44)+$H44*(ROCKIES!AKD11-$E44)+$I44*(AECO!AKD11-$F44)</f>
        <v>-4671449.6781240627</v>
      </c>
      <c r="AKJ44" s="122">
        <f>$G44*(SUMAS!AKE11-$D44)+$H44*(ROCKIES!AKE11-$E44)+$I44*(AECO!AKE11-$F44)</f>
        <v>-1815970.9486524453</v>
      </c>
      <c r="AKK44" s="122">
        <f>$G44*(SUMAS!AKF11-$D44)+$H44*(ROCKIES!AKF11-$E44)+$I44*(AECO!AKF11-$F44)</f>
        <v>-947315.67856600671</v>
      </c>
      <c r="AKL44" s="122">
        <f>$G44*(SUMAS!AKG11-$D44)+$H44*(ROCKIES!AKG11-$E44)+$I44*(AECO!AKG11-$F44)</f>
        <v>-1402833.1596230492</v>
      </c>
      <c r="AKM44" s="122">
        <f>$G44*(SUMAS!AKH11-$D44)+$H44*(ROCKIES!AKH11-$E44)+$I44*(AECO!AKH11-$F44)</f>
        <v>12937766.980258882</v>
      </c>
      <c r="AKN44" s="122">
        <f>$G44*(SUMAS!AKI11-$D44)+$H44*(ROCKIES!AKI11-$E44)+$I44*(AECO!AKI11-$F44)</f>
        <v>-3263523.5505867922</v>
      </c>
      <c r="AKO44" s="122">
        <f>$G44*(SUMAS!AKJ11-$D44)+$H44*(ROCKIES!AKJ11-$E44)+$I44*(AECO!AKJ11-$F44)</f>
        <v>4772315.2400980918</v>
      </c>
      <c r="AKP44" s="122">
        <f>$G44*(SUMAS!AKK11-$D44)+$H44*(ROCKIES!AKK11-$E44)+$I44*(AECO!AKK11-$F44)</f>
        <v>-1014167.9046196106</v>
      </c>
      <c r="AKQ44" s="122">
        <f>$G44*(SUMAS!AKL11-$D44)+$H44*(ROCKIES!AKL11-$E44)+$I44*(AECO!AKL11-$F44)</f>
        <v>-5014298.1088792086</v>
      </c>
      <c r="AKR44" s="122">
        <f>$G44*(SUMAS!AKM11-$D44)+$H44*(ROCKIES!AKM11-$E44)+$I44*(AECO!AKM11-$F44)</f>
        <v>437373.04081690166</v>
      </c>
      <c r="AKS44" s="122">
        <f>$G44*(SUMAS!AKN11-$D44)+$H44*(ROCKIES!AKN11-$E44)+$I44*(AECO!AKN11-$F44)</f>
        <v>-1396282.9097690361</v>
      </c>
      <c r="AKT44" s="122">
        <f>$G44*(SUMAS!AKO11-$D44)+$H44*(ROCKIES!AKO11-$E44)+$I44*(AECO!AKO11-$F44)</f>
        <v>263792.17208551668</v>
      </c>
      <c r="AKU44" s="122">
        <f>$G44*(SUMAS!AKP11-$D44)+$H44*(ROCKIES!AKP11-$E44)+$I44*(AECO!AKP11-$F44)</f>
        <v>-3356336.9563456057</v>
      </c>
      <c r="AKV44" s="122">
        <f>$G44*(SUMAS!AKQ11-$D44)+$H44*(ROCKIES!AKQ11-$E44)+$I44*(AECO!AKQ11-$F44)</f>
        <v>2217211.8632299481</v>
      </c>
      <c r="AKW44" s="122">
        <f>$G44*(SUMAS!AKR11-$D44)+$H44*(ROCKIES!AKR11-$E44)+$I44*(AECO!AKR11-$F44)</f>
        <v>-4107407.798386727</v>
      </c>
      <c r="AKX44" s="122">
        <f>$G44*(SUMAS!AKS11-$D44)+$H44*(ROCKIES!AKS11-$E44)+$I44*(AECO!AKS11-$F44)</f>
        <v>4064945.4490348613</v>
      </c>
      <c r="AKY44" s="122">
        <f>$G44*(SUMAS!AKT11-$D44)+$H44*(ROCKIES!AKT11-$E44)+$I44*(AECO!AKT11-$F44)</f>
        <v>-1675271.4010790831</v>
      </c>
      <c r="AKZ44" s="122">
        <f>$G44*(SUMAS!AKU11-$D44)+$H44*(ROCKIES!AKU11-$E44)+$I44*(AECO!AKU11-$F44)</f>
        <v>-1300922.9986920948</v>
      </c>
      <c r="ALA44" s="122">
        <f>$G44*(SUMAS!AKV11-$D44)+$H44*(ROCKIES!AKV11-$E44)+$I44*(AECO!AKV11-$F44)</f>
        <v>-3171235.6203605467</v>
      </c>
      <c r="ALB44" s="122">
        <f>$G44*(SUMAS!AKW11-$D44)+$H44*(ROCKIES!AKW11-$E44)+$I44*(AECO!AKW11-$F44)</f>
        <v>-4221962.8953471128</v>
      </c>
      <c r="ALC44" s="122">
        <f>$G44*(SUMAS!AKX11-$D44)+$H44*(ROCKIES!AKX11-$E44)+$I44*(AECO!AKX11-$F44)</f>
        <v>-1771274.183359504</v>
      </c>
      <c r="ALD44" s="122">
        <f>$G44*(SUMAS!AKY11-$D44)+$H44*(ROCKIES!AKY11-$E44)+$I44*(AECO!AKY11-$F44)</f>
        <v>-4637293.4244544115</v>
      </c>
      <c r="ALE44" s="122">
        <f>$G44*(SUMAS!AKZ11-$D44)+$H44*(ROCKIES!AKZ11-$E44)+$I44*(AECO!AKZ11-$F44)</f>
        <v>-1408050.1581403648</v>
      </c>
      <c r="ALF44" s="122">
        <f>$G44*(SUMAS!ALA11-$D44)+$H44*(ROCKIES!ALA11-$E44)+$I44*(AECO!ALA11-$F44)</f>
        <v>1291472.278272674</v>
      </c>
      <c r="ALG44" s="122">
        <f>$G44*(SUMAS!ALB11-$D44)+$H44*(ROCKIES!ALB11-$E44)+$I44*(AECO!ALB11-$F44)</f>
        <v>-4196274.41266945</v>
      </c>
      <c r="ALH44" s="122">
        <f>$G44*(SUMAS!ALC11-$D44)+$H44*(ROCKIES!ALC11-$E44)+$I44*(AECO!ALC11-$F44)</f>
        <v>-6157136.0411824081</v>
      </c>
      <c r="ALI44" s="122">
        <f>$G44*(SUMAS!ALD11-$D44)+$H44*(ROCKIES!ALD11-$E44)+$I44*(AECO!ALD11-$F44)</f>
        <v>-114290.48606524248</v>
      </c>
      <c r="ALJ44" s="122">
        <f>$G44*(SUMAS!ALE11-$D44)+$H44*(ROCKIES!ALE11-$E44)+$I44*(AECO!ALE11-$F44)</f>
        <v>-1533741.3893895508</v>
      </c>
      <c r="ALK44" s="122">
        <f>$G44*(SUMAS!ALF11-$D44)+$H44*(ROCKIES!ALF11-$E44)+$I44*(AECO!ALF11-$F44)</f>
        <v>-1773198.0697450482</v>
      </c>
      <c r="ALL44" s="122">
        <f>$G44*(SUMAS!ALG11-$D44)+$H44*(ROCKIES!ALG11-$E44)+$I44*(AECO!ALG11-$F44)</f>
        <v>5749779.522984786</v>
      </c>
      <c r="ALM44" s="122">
        <f>$G44*(SUMAS!ALH11-$D44)+$H44*(ROCKIES!ALH11-$E44)+$I44*(AECO!ALH11-$F44)</f>
        <v>-4915635.363586464</v>
      </c>
      <c r="ALN44" s="122">
        <f>$G44*(SUMAS!ALI11-$D44)+$H44*(ROCKIES!ALI11-$E44)+$I44*(AECO!ALI11-$F44)</f>
        <v>5331138.9356943332</v>
      </c>
      <c r="ALO44" s="122">
        <f>$G44*(SUMAS!ALJ11-$D44)+$H44*(ROCKIES!ALJ11-$E44)+$I44*(AECO!ALJ11-$F44)</f>
        <v>-2219521.6096863458</v>
      </c>
      <c r="ALP44" s="122">
        <f>$G44*(SUMAS!ALK11-$D44)+$H44*(ROCKIES!ALK11-$E44)+$I44*(AECO!ALK11-$F44)</f>
        <v>-2277051.4680660116</v>
      </c>
      <c r="ALQ44" s="122">
        <f>$G44*(SUMAS!ALL11-$D44)+$H44*(ROCKIES!ALL11-$E44)+$I44*(AECO!ALL11-$F44)</f>
        <v>-3095816.9197329003</v>
      </c>
      <c r="ALR44" s="122">
        <f>$G44*(SUMAS!ALM11-$D44)+$H44*(ROCKIES!ALM11-$E44)+$I44*(AECO!ALM11-$F44)</f>
        <v>2373293.229257483</v>
      </c>
      <c r="ALS44" s="122">
        <f>$G44*(SUMAS!ALN11-$D44)+$H44*(ROCKIES!ALN11-$E44)+$I44*(AECO!ALN11-$F44)</f>
        <v>10781431.448159644</v>
      </c>
      <c r="ALT44" s="122">
        <f>$G44*(SUMAS!ALO11-$D44)+$H44*(ROCKIES!ALO11-$E44)+$I44*(AECO!ALO11-$F44)</f>
        <v>-3915373.6034095665</v>
      </c>
      <c r="ALU44" s="122">
        <f>$G44*(SUMAS!ALP11-$D44)+$H44*(ROCKIES!ALP11-$E44)+$I44*(AECO!ALP11-$F44)</f>
        <v>-1412100.8887059854</v>
      </c>
      <c r="ALV44" s="122">
        <f>$G44*(SUMAS!ALQ11-$D44)+$H44*(ROCKIES!ALQ11-$E44)+$I44*(AECO!ALQ11-$F44)</f>
        <v>4949361.3583259964</v>
      </c>
      <c r="ALW44" s="122">
        <f>$G44*(SUMAS!ALR11-$D44)+$H44*(ROCKIES!ALR11-$E44)+$I44*(AECO!ALR11-$F44)</f>
        <v>3520495.4250417347</v>
      </c>
      <c r="ALX44" s="122">
        <f>$G44*(SUMAS!ALS11-$D44)+$H44*(ROCKIES!ALS11-$E44)+$I44*(AECO!ALS11-$F44)</f>
        <v>-649773.57330515725</v>
      </c>
      <c r="ALY44" s="122">
        <f>$G44*(SUMAS!ALT11-$D44)+$H44*(ROCKIES!ALT11-$E44)+$I44*(AECO!ALT11-$F44)</f>
        <v>817087.0278244752</v>
      </c>
      <c r="ALZ44" s="122">
        <f>$G44*(SUMAS!ALU11-$D44)+$H44*(ROCKIES!ALU11-$E44)+$I44*(AECO!ALU11-$F44)</f>
        <v>2409138.424613426</v>
      </c>
      <c r="AMA44" s="122">
        <f>$G44*(SUMAS!ALV11-$D44)+$H44*(ROCKIES!ALV11-$E44)+$I44*(AECO!ALV11-$F44)</f>
        <v>-2809593.0425588572</v>
      </c>
      <c r="AMB44" s="122">
        <f>$G44*(SUMAS!ALW11-$D44)+$H44*(ROCKIES!ALW11-$E44)+$I44*(AECO!ALW11-$F44)</f>
        <v>615296.4165581644</v>
      </c>
      <c r="AMC44" s="122">
        <f>$G44*(SUMAS!ALX11-$D44)+$H44*(ROCKIES!ALX11-$E44)+$I44*(AECO!ALX11-$F44)</f>
        <v>-1347306.6055950327</v>
      </c>
      <c r="AMD44" s="122">
        <f>$G44*(SUMAS!ALY11-$D44)+$H44*(ROCKIES!ALY11-$E44)+$I44*(AECO!ALY11-$F44)</f>
        <v>2619285.1532290298</v>
      </c>
      <c r="AME44" s="122">
        <f>$G44*(SUMAS!ALZ11-$D44)+$H44*(ROCKIES!ALZ11-$E44)+$I44*(AECO!ALZ11-$F44)</f>
        <v>-7391391.0647407509</v>
      </c>
      <c r="AMF44" s="122">
        <f>$G44*(SUMAS!AMA11-$D44)+$H44*(ROCKIES!AMA11-$E44)+$I44*(AECO!AMA11-$F44)</f>
        <v>974913.33969975868</v>
      </c>
      <c r="AMG44" s="122">
        <f>$G44*(SUMAS!AMB11-$D44)+$H44*(ROCKIES!AMB11-$E44)+$I44*(AECO!AMB11-$F44)</f>
        <v>2037356.6410902515</v>
      </c>
    </row>
    <row r="45" spans="1:1023" ht="15.75">
      <c r="A45">
        <v>32</v>
      </c>
      <c r="B45">
        <f t="shared" si="17"/>
        <v>1</v>
      </c>
      <c r="C45" s="127">
        <v>44958</v>
      </c>
      <c r="D45" s="78">
        <v>7.1070000000000002</v>
      </c>
      <c r="E45" s="78">
        <v>6.8544999999999998</v>
      </c>
      <c r="F45" s="78">
        <v>4.2095000000000002</v>
      </c>
      <c r="G45" s="77" cm="1">
        <f t="array" ref="G45">INDEX($O45:$T45,G$12)*$J45</f>
        <v>896000</v>
      </c>
      <c r="H45" s="77" cm="1">
        <f t="array" ref="H45">INDEX($O45:$T45,H$12)*$J45</f>
        <v>504000</v>
      </c>
      <c r="I45" s="77" cm="1">
        <f t="array" ref="I45">INDEX($O45:$T45,I$12)*$J45</f>
        <v>364000</v>
      </c>
      <c r="J45" s="128">
        <f t="shared" si="20"/>
        <v>1</v>
      </c>
      <c r="L45" s="114">
        <v>2309979.7579799341</v>
      </c>
      <c r="M45" s="80">
        <v>1385987.8547879604</v>
      </c>
      <c r="N45" s="80">
        <v>923991.90319197369</v>
      </c>
      <c r="O45" s="80">
        <v>896000</v>
      </c>
      <c r="P45" s="80">
        <v>504000</v>
      </c>
      <c r="Q45" s="80">
        <v>364000</v>
      </c>
      <c r="R45" s="115">
        <f t="shared" si="21"/>
        <v>1413979.7579799341</v>
      </c>
      <c r="S45" s="115">
        <f t="shared" si="23"/>
        <v>881987.85478796042</v>
      </c>
      <c r="T45" s="116">
        <f t="shared" si="22"/>
        <v>559991.90319197369</v>
      </c>
      <c r="U45" s="46"/>
      <c r="V45" s="122">
        <f>$G45*(SUMAS!Q12-$D45)+$H45*(ROCKIES!Q12-$E45)+$I45*(AECO!Q12-$F45)</f>
        <v>-5759212.682224175</v>
      </c>
      <c r="W45" s="122">
        <f>$G45*(SUMAS!R12-$D45)+$H45*(ROCKIES!R12-$E45)+$I45*(AECO!R12-$F45)</f>
        <v>-4239964.0627511302</v>
      </c>
      <c r="X45" s="122">
        <f>$G45*(SUMAS!S12-$D45)+$H45*(ROCKIES!S12-$E45)+$I45*(AECO!S12-$F45)</f>
        <v>1354084.9136212887</v>
      </c>
      <c r="Y45" s="122">
        <f>$G45*(SUMAS!T12-$D45)+$H45*(ROCKIES!T12-$E45)+$I45*(AECO!T12-$F45)</f>
        <v>-4545318.4162021093</v>
      </c>
      <c r="Z45" s="122">
        <f>$G45*(SUMAS!U12-$D45)+$H45*(ROCKIES!U12-$E45)+$I45*(AECO!U12-$F45)</f>
        <v>225219.14117265958</v>
      </c>
      <c r="AA45" s="122">
        <f>$G45*(SUMAS!V12-$D45)+$H45*(ROCKIES!V12-$E45)+$I45*(AECO!V12-$F45)</f>
        <v>-3631577.470632372</v>
      </c>
      <c r="AB45" s="122">
        <f>$G45*(SUMAS!W12-$D45)+$H45*(ROCKIES!W12-$E45)+$I45*(AECO!W12-$F45)</f>
        <v>458220.53722824005</v>
      </c>
      <c r="AC45" s="122">
        <f>$G45*(SUMAS!X12-$D45)+$H45*(ROCKIES!X12-$E45)+$I45*(AECO!X12-$F45)</f>
        <v>-2373587.6308702989</v>
      </c>
      <c r="AD45" s="122">
        <f>$G45*(SUMAS!Y12-$D45)+$H45*(ROCKIES!Y12-$E45)+$I45*(AECO!Y12-$F45)</f>
        <v>2473160.1439263392</v>
      </c>
      <c r="AE45" s="122">
        <f>$G45*(SUMAS!Z12-$D45)+$H45*(ROCKIES!Z12-$E45)+$I45*(AECO!Z12-$F45)</f>
        <v>2160530.235810433</v>
      </c>
      <c r="AF45" s="122">
        <f>$G45*(SUMAS!AA12-$D45)+$H45*(ROCKIES!AA12-$E45)+$I45*(AECO!AA12-$F45)</f>
        <v>-3358461.0031111152</v>
      </c>
      <c r="AG45" s="122">
        <f>$G45*(SUMAS!AB12-$D45)+$H45*(ROCKIES!AB12-$E45)+$I45*(AECO!AB12-$F45)</f>
        <v>-3869861.8229511031</v>
      </c>
      <c r="AH45" s="122">
        <f>$G45*(SUMAS!AC12-$D45)+$H45*(ROCKIES!AC12-$E45)+$I45*(AECO!AC12-$F45)</f>
        <v>9130226.7826288063</v>
      </c>
      <c r="AI45" s="122">
        <f>$G45*(SUMAS!AD12-$D45)+$H45*(ROCKIES!AD12-$E45)+$I45*(AECO!AD12-$F45)</f>
        <v>-3169388.2117389264</v>
      </c>
      <c r="AJ45" s="122">
        <f>$G45*(SUMAS!AE12-$D45)+$H45*(ROCKIES!AE12-$E45)+$I45*(AECO!AE12-$F45)</f>
        <v>-1463632.6816588112</v>
      </c>
      <c r="AK45" s="122">
        <f>$G45*(SUMAS!AF12-$D45)+$H45*(ROCKIES!AF12-$E45)+$I45*(AECO!AF12-$F45)</f>
        <v>1029824.5635899372</v>
      </c>
      <c r="AL45" s="122">
        <f>$G45*(SUMAS!AG12-$D45)+$H45*(ROCKIES!AG12-$E45)+$I45*(AECO!AG12-$F45)</f>
        <v>5166962.1332737468</v>
      </c>
      <c r="AM45" s="122">
        <f>$G45*(SUMAS!AH12-$D45)+$H45*(ROCKIES!AH12-$E45)+$I45*(AECO!AH12-$F45)</f>
        <v>-3258881.9275248139</v>
      </c>
      <c r="AN45" s="122">
        <f>$G45*(SUMAS!AI12-$D45)+$H45*(ROCKIES!AI12-$E45)+$I45*(AECO!AI12-$F45)</f>
        <v>-1589610.0104350557</v>
      </c>
      <c r="AO45" s="122">
        <f>$G45*(SUMAS!AJ12-$D45)+$H45*(ROCKIES!AJ12-$E45)+$I45*(AECO!AJ12-$F45)</f>
        <v>1286328.9669436156</v>
      </c>
      <c r="AP45" s="122">
        <f>$G45*(SUMAS!AK12-$D45)+$H45*(ROCKIES!AK12-$E45)+$I45*(AECO!AK12-$F45)</f>
        <v>1225554.675786572</v>
      </c>
      <c r="AQ45" s="122">
        <f>$G45*(SUMAS!AL12-$D45)+$H45*(ROCKIES!AL12-$E45)+$I45*(AECO!AL12-$F45)</f>
        <v>-3268879.2685933383</v>
      </c>
      <c r="AR45" s="122">
        <f>$G45*(SUMAS!AM12-$D45)+$H45*(ROCKIES!AM12-$E45)+$I45*(AECO!AM12-$F45)</f>
        <v>-4024614.4758956721</v>
      </c>
      <c r="AS45" s="122">
        <f>$G45*(SUMAS!AN12-$D45)+$H45*(ROCKIES!AN12-$E45)+$I45*(AECO!AN12-$F45)</f>
        <v>6402249.2099581491</v>
      </c>
      <c r="AT45" s="122">
        <f>$G45*(SUMAS!AO12-$D45)+$H45*(ROCKIES!AO12-$E45)+$I45*(AECO!AO12-$F45)</f>
        <v>-196807.68242301515</v>
      </c>
      <c r="AU45" s="122">
        <f>$G45*(SUMAS!AP12-$D45)+$H45*(ROCKIES!AP12-$E45)+$I45*(AECO!AP12-$F45)</f>
        <v>96853.590551021174</v>
      </c>
      <c r="AV45" s="122">
        <f>$G45*(SUMAS!AQ12-$D45)+$H45*(ROCKIES!AQ12-$E45)+$I45*(AECO!AQ12-$F45)</f>
        <v>-5366526.4420653274</v>
      </c>
      <c r="AW45" s="122">
        <f>$G45*(SUMAS!AR12-$D45)+$H45*(ROCKIES!AR12-$E45)+$I45*(AECO!AR12-$F45)</f>
        <v>1826108.7569323212</v>
      </c>
      <c r="AX45" s="122">
        <f>$G45*(SUMAS!AS12-$D45)+$H45*(ROCKIES!AS12-$E45)+$I45*(AECO!AS12-$F45)</f>
        <v>1048129.0983082065</v>
      </c>
      <c r="AY45" s="122">
        <f>$G45*(SUMAS!AT12-$D45)+$H45*(ROCKIES!AT12-$E45)+$I45*(AECO!AT12-$F45)</f>
        <v>-110361.46970909793</v>
      </c>
      <c r="AZ45" s="122">
        <f>$G45*(SUMAS!AU12-$D45)+$H45*(ROCKIES!AU12-$E45)+$I45*(AECO!AU12-$F45)</f>
        <v>-3192367.9247713494</v>
      </c>
      <c r="BA45" s="122">
        <f>$G45*(SUMAS!AV12-$D45)+$H45*(ROCKIES!AV12-$E45)+$I45*(AECO!AV12-$F45)</f>
        <v>-3674026.11054732</v>
      </c>
      <c r="BB45" s="122">
        <f>$G45*(SUMAS!AW12-$D45)+$H45*(ROCKIES!AW12-$E45)+$I45*(AECO!AW12-$F45)</f>
        <v>-3274913.8201587312</v>
      </c>
      <c r="BC45" s="122">
        <f>$G45*(SUMAS!AX12-$D45)+$H45*(ROCKIES!AX12-$E45)+$I45*(AECO!AX12-$F45)</f>
        <v>-5984886.5645484887</v>
      </c>
      <c r="BD45" s="122">
        <f>$G45*(SUMAS!AY12-$D45)+$H45*(ROCKIES!AY12-$E45)+$I45*(AECO!AY12-$F45)</f>
        <v>-1347420.3484644706</v>
      </c>
      <c r="BE45" s="122">
        <f>$G45*(SUMAS!AZ12-$D45)+$H45*(ROCKIES!AZ12-$E45)+$I45*(AECO!AZ12-$F45)</f>
        <v>2294757.9021015549</v>
      </c>
      <c r="BF45" s="122">
        <f>$G45*(SUMAS!BA12-$D45)+$H45*(ROCKIES!BA12-$E45)+$I45*(AECO!BA12-$F45)</f>
        <v>2377733.2709000316</v>
      </c>
      <c r="BG45" s="122">
        <f>$G45*(SUMAS!BB12-$D45)+$H45*(ROCKIES!BB12-$E45)+$I45*(AECO!BB12-$F45)</f>
        <v>-3178665.1306729047</v>
      </c>
      <c r="BH45" s="122">
        <f>$G45*(SUMAS!BC12-$D45)+$H45*(ROCKIES!BC12-$E45)+$I45*(AECO!BC12-$F45)</f>
        <v>-5649665.1189501444</v>
      </c>
      <c r="BI45" s="122">
        <f>$G45*(SUMAS!BD12-$D45)+$H45*(ROCKIES!BD12-$E45)+$I45*(AECO!BD12-$F45)</f>
        <v>-3669689.2734537111</v>
      </c>
      <c r="BJ45" s="122">
        <f>$G45*(SUMAS!BE12-$D45)+$H45*(ROCKIES!BE12-$E45)+$I45*(AECO!BE12-$F45)</f>
        <v>5087599.2489749547</v>
      </c>
      <c r="BK45" s="122">
        <f>$G45*(SUMAS!BF12-$D45)+$H45*(ROCKIES!BF12-$E45)+$I45*(AECO!BF12-$F45)</f>
        <v>-2998929.4004820306</v>
      </c>
      <c r="BL45" s="122">
        <f>$G45*(SUMAS!BG12-$D45)+$H45*(ROCKIES!BG12-$E45)+$I45*(AECO!BG12-$F45)</f>
        <v>336163.33053022611</v>
      </c>
      <c r="BM45" s="122">
        <f>$G45*(SUMAS!BH12-$D45)+$H45*(ROCKIES!BH12-$E45)+$I45*(AECO!BH12-$F45)</f>
        <v>638989.11342329811</v>
      </c>
      <c r="BN45" s="122">
        <f>$G45*(SUMAS!BI12-$D45)+$H45*(ROCKIES!BI12-$E45)+$I45*(AECO!BI12-$F45)</f>
        <v>-4603304.3447647691</v>
      </c>
      <c r="BO45" s="122">
        <f>$G45*(SUMAS!BJ12-$D45)+$H45*(ROCKIES!BJ12-$E45)+$I45*(AECO!BJ12-$F45)</f>
        <v>4873997.3423535619</v>
      </c>
      <c r="BP45" s="122">
        <f>$G45*(SUMAS!BK12-$D45)+$H45*(ROCKIES!BK12-$E45)+$I45*(AECO!BK12-$F45)</f>
        <v>12218061.755320121</v>
      </c>
      <c r="BQ45" s="122">
        <f>$G45*(SUMAS!BL12-$D45)+$H45*(ROCKIES!BL12-$E45)+$I45*(AECO!BL12-$F45)</f>
        <v>-2607894.5220726333</v>
      </c>
      <c r="BR45" s="122">
        <f>$G45*(SUMAS!BM12-$D45)+$H45*(ROCKIES!BM12-$E45)+$I45*(AECO!BM12-$F45)</f>
        <v>1900349.8062200127</v>
      </c>
      <c r="BS45" s="122">
        <f>$G45*(SUMAS!BN12-$D45)+$H45*(ROCKIES!BN12-$E45)+$I45*(AECO!BN12-$F45)</f>
        <v>-3143880.7861323887</v>
      </c>
      <c r="BT45" s="122">
        <f>$G45*(SUMAS!BO12-$D45)+$H45*(ROCKIES!BO12-$E45)+$I45*(AECO!BO12-$F45)</f>
        <v>-1623828.0181442292</v>
      </c>
      <c r="BU45" s="122">
        <f>$G45*(SUMAS!BP12-$D45)+$H45*(ROCKIES!BP12-$E45)+$I45*(AECO!BP12-$F45)</f>
        <v>-381172.40641094698</v>
      </c>
      <c r="BV45" s="122">
        <f>$G45*(SUMAS!BQ12-$D45)+$H45*(ROCKIES!BQ12-$E45)+$I45*(AECO!BQ12-$F45)</f>
        <v>-2938861.5594036505</v>
      </c>
      <c r="BW45" s="122">
        <f>$G45*(SUMAS!BR12-$D45)+$H45*(ROCKIES!BR12-$E45)+$I45*(AECO!BR12-$F45)</f>
        <v>-852236.95422990108</v>
      </c>
      <c r="BX45" s="122">
        <f>$G45*(SUMAS!BS12-$D45)+$H45*(ROCKIES!BS12-$E45)+$I45*(AECO!BS12-$F45)</f>
        <v>-2111661.8146489542</v>
      </c>
      <c r="BY45" s="122">
        <f>$G45*(SUMAS!BT12-$D45)+$H45*(ROCKIES!BT12-$E45)+$I45*(AECO!BT12-$F45)</f>
        <v>40702.827791993419</v>
      </c>
      <c r="BZ45" s="122">
        <f>$G45*(SUMAS!BU12-$D45)+$H45*(ROCKIES!BU12-$E45)+$I45*(AECO!BU12-$F45)</f>
        <v>2491719.6411251174</v>
      </c>
      <c r="CA45" s="122">
        <f>$G45*(SUMAS!BV12-$D45)+$H45*(ROCKIES!BV12-$E45)+$I45*(AECO!BV12-$F45)</f>
        <v>-1455351.6503384029</v>
      </c>
      <c r="CB45" s="122">
        <f>$G45*(SUMAS!BW12-$D45)+$H45*(ROCKIES!BW12-$E45)+$I45*(AECO!BW12-$F45)</f>
        <v>-842737.63177180255</v>
      </c>
      <c r="CC45" s="122">
        <f>$G45*(SUMAS!BX12-$D45)+$H45*(ROCKIES!BX12-$E45)+$I45*(AECO!BX12-$F45)</f>
        <v>2846162.6192091666</v>
      </c>
      <c r="CD45" s="122">
        <f>$G45*(SUMAS!BY12-$D45)+$H45*(ROCKIES!BY12-$E45)+$I45*(AECO!BY12-$F45)</f>
        <v>5817494.3857679386</v>
      </c>
      <c r="CE45" s="122">
        <f>$G45*(SUMAS!BZ12-$D45)+$H45*(ROCKIES!BZ12-$E45)+$I45*(AECO!BZ12-$F45)</f>
        <v>-4179351.8304740959</v>
      </c>
      <c r="CF45" s="122">
        <f>$G45*(SUMAS!CA12-$D45)+$H45*(ROCKIES!CA12-$E45)+$I45*(AECO!CA12-$F45)</f>
        <v>2443818.9176176284</v>
      </c>
      <c r="CG45" s="122">
        <f>$G45*(SUMAS!CB12-$D45)+$H45*(ROCKIES!CB12-$E45)+$I45*(AECO!CB12-$F45)</f>
        <v>-2387096.3388610603</v>
      </c>
      <c r="CH45" s="122">
        <f>$G45*(SUMAS!CC12-$D45)+$H45*(ROCKIES!CC12-$E45)+$I45*(AECO!CC12-$F45)</f>
        <v>-1157521.8941090796</v>
      </c>
      <c r="CI45" s="122">
        <f>$G45*(SUMAS!CD12-$D45)+$H45*(ROCKIES!CD12-$E45)+$I45*(AECO!CD12-$F45)</f>
        <v>22806902.509873234</v>
      </c>
      <c r="CJ45" s="122">
        <f>$G45*(SUMAS!CE12-$D45)+$H45*(ROCKIES!CE12-$E45)+$I45*(AECO!CE12-$F45)</f>
        <v>-1904749.4088681317</v>
      </c>
      <c r="CK45" s="122">
        <f>$G45*(SUMAS!CF12-$D45)+$H45*(ROCKIES!CF12-$E45)+$I45*(AECO!CF12-$F45)</f>
        <v>-3217006.6169707873</v>
      </c>
      <c r="CL45" s="122">
        <f>$G45*(SUMAS!CG12-$D45)+$H45*(ROCKIES!CG12-$E45)+$I45*(AECO!CG12-$F45)</f>
        <v>-1136504.5358178986</v>
      </c>
      <c r="CM45" s="122">
        <f>$G45*(SUMAS!CH12-$D45)+$H45*(ROCKIES!CH12-$E45)+$I45*(AECO!CH12-$F45)</f>
        <v>-2013729.9391207816</v>
      </c>
      <c r="CN45" s="122">
        <f>$G45*(SUMAS!CI12-$D45)+$H45*(ROCKIES!CI12-$E45)+$I45*(AECO!CI12-$F45)</f>
        <v>1203458.3787375807</v>
      </c>
      <c r="CO45" s="122">
        <f>$G45*(SUMAS!CJ12-$D45)+$H45*(ROCKIES!CJ12-$E45)+$I45*(AECO!CJ12-$F45)</f>
        <v>1839867.950772573</v>
      </c>
      <c r="CP45" s="122">
        <f>$G45*(SUMAS!CK12-$D45)+$H45*(ROCKIES!CK12-$E45)+$I45*(AECO!CK12-$F45)</f>
        <v>-4850625.911596803</v>
      </c>
      <c r="CQ45" s="122">
        <f>$G45*(SUMAS!CL12-$D45)+$H45*(ROCKIES!CL12-$E45)+$I45*(AECO!CL12-$F45)</f>
        <v>-863289.81315173977</v>
      </c>
      <c r="CR45" s="122">
        <f>$G45*(SUMAS!CM12-$D45)+$H45*(ROCKIES!CM12-$E45)+$I45*(AECO!CM12-$F45)</f>
        <v>487682.03653256583</v>
      </c>
      <c r="CS45" s="122">
        <f>$G45*(SUMAS!CN12-$D45)+$H45*(ROCKIES!CN12-$E45)+$I45*(AECO!CN12-$F45)</f>
        <v>-1163229.4508982417</v>
      </c>
      <c r="CT45" s="122">
        <f>$G45*(SUMAS!CO12-$D45)+$H45*(ROCKIES!CO12-$E45)+$I45*(AECO!CO12-$F45)</f>
        <v>-4855390.5946244597</v>
      </c>
      <c r="CU45" s="122">
        <f>$G45*(SUMAS!CP12-$D45)+$H45*(ROCKIES!CP12-$E45)+$I45*(AECO!CP12-$F45)</f>
        <v>-5454161.0313212257</v>
      </c>
      <c r="CV45" s="122">
        <f>$G45*(SUMAS!CQ12-$D45)+$H45*(ROCKIES!CQ12-$E45)+$I45*(AECO!CQ12-$F45)</f>
        <v>1339607.2666885408</v>
      </c>
      <c r="CW45" s="122">
        <f>$G45*(SUMAS!CR12-$D45)+$H45*(ROCKIES!CR12-$E45)+$I45*(AECO!CR12-$F45)</f>
        <v>-2821023.0120866671</v>
      </c>
      <c r="CX45" s="122">
        <f>$G45*(SUMAS!CS12-$D45)+$H45*(ROCKIES!CS12-$E45)+$I45*(AECO!CS12-$F45)</f>
        <v>4888667.4087909712</v>
      </c>
      <c r="CY45" s="122">
        <f>$G45*(SUMAS!CT12-$D45)+$H45*(ROCKIES!CT12-$E45)+$I45*(AECO!CT12-$F45)</f>
        <v>-169486.08944311889</v>
      </c>
      <c r="CZ45" s="122">
        <f>$G45*(SUMAS!CU12-$D45)+$H45*(ROCKIES!CU12-$E45)+$I45*(AECO!CU12-$F45)</f>
        <v>1880250.7902301399</v>
      </c>
      <c r="DA45" s="122">
        <f>$G45*(SUMAS!CV12-$D45)+$H45*(ROCKIES!CV12-$E45)+$I45*(AECO!CV12-$F45)</f>
        <v>-4922389.6709834095</v>
      </c>
      <c r="DB45" s="122">
        <f>$G45*(SUMAS!CW12-$D45)+$H45*(ROCKIES!CW12-$E45)+$I45*(AECO!CW12-$F45)</f>
        <v>3485229.5117843514</v>
      </c>
      <c r="DC45" s="122">
        <f>$G45*(SUMAS!CX12-$D45)+$H45*(ROCKIES!CX12-$E45)+$I45*(AECO!CX12-$F45)</f>
        <v>-3871006.4671831317</v>
      </c>
      <c r="DD45" s="122">
        <f>$G45*(SUMAS!CY12-$D45)+$H45*(ROCKIES!CY12-$E45)+$I45*(AECO!CY12-$F45)</f>
        <v>-384471.39598501544</v>
      </c>
      <c r="DE45" s="122">
        <f>$G45*(SUMAS!CZ12-$D45)+$H45*(ROCKIES!CZ12-$E45)+$I45*(AECO!CZ12-$F45)</f>
        <v>627886.77429331315</v>
      </c>
      <c r="DF45" s="122">
        <f>$G45*(SUMAS!DA12-$D45)+$H45*(ROCKIES!DA12-$E45)+$I45*(AECO!DA12-$F45)</f>
        <v>-1979855.5564649517</v>
      </c>
      <c r="DG45" s="122">
        <f>$G45*(SUMAS!DB12-$D45)+$H45*(ROCKIES!DB12-$E45)+$I45*(AECO!DB12-$F45)</f>
        <v>-4956304.6966004726</v>
      </c>
      <c r="DH45" s="122">
        <f>$G45*(SUMAS!DC12-$D45)+$H45*(ROCKIES!DC12-$E45)+$I45*(AECO!DC12-$F45)</f>
        <v>-1995727.8106949099</v>
      </c>
      <c r="DI45" s="122">
        <f>$G45*(SUMAS!DD12-$D45)+$H45*(ROCKIES!DD12-$E45)+$I45*(AECO!DD12-$F45)</f>
        <v>-709657.53077700129</v>
      </c>
      <c r="DJ45" s="122">
        <f>$G45*(SUMAS!DE12-$D45)+$H45*(ROCKIES!DE12-$E45)+$I45*(AECO!DE12-$F45)</f>
        <v>-5876854.5897833677</v>
      </c>
      <c r="DK45" s="122">
        <f>$G45*(SUMAS!DF12-$D45)+$H45*(ROCKIES!DF12-$E45)+$I45*(AECO!DF12-$F45)</f>
        <v>-3958523.7352898205</v>
      </c>
      <c r="DL45" s="122">
        <f>$G45*(SUMAS!DG12-$D45)+$H45*(ROCKIES!DG12-$E45)+$I45*(AECO!DG12-$F45)</f>
        <v>-2761143.714436729</v>
      </c>
      <c r="DM45" s="122">
        <f>$G45*(SUMAS!DH12-$D45)+$H45*(ROCKIES!DH12-$E45)+$I45*(AECO!DH12-$F45)</f>
        <v>-881787.47852982115</v>
      </c>
      <c r="DN45" s="122">
        <f>$G45*(SUMAS!DI12-$D45)+$H45*(ROCKIES!DI12-$E45)+$I45*(AECO!DI12-$F45)</f>
        <v>1498719.8572566793</v>
      </c>
      <c r="DO45" s="122">
        <f>$G45*(SUMAS!DJ12-$D45)+$H45*(ROCKIES!DJ12-$E45)+$I45*(AECO!DJ12-$F45)</f>
        <v>1381799.5401418393</v>
      </c>
      <c r="DP45" s="122">
        <f>$G45*(SUMAS!DK12-$D45)+$H45*(ROCKIES!DK12-$E45)+$I45*(AECO!DK12-$F45)</f>
        <v>2041448.9167670319</v>
      </c>
      <c r="DQ45" s="122">
        <f>$G45*(SUMAS!DL12-$D45)+$H45*(ROCKIES!DL12-$E45)+$I45*(AECO!DL12-$F45)</f>
        <v>8991473.5287389625</v>
      </c>
      <c r="DR45" s="122">
        <f>$G45*(SUMAS!DM12-$D45)+$H45*(ROCKIES!DM12-$E45)+$I45*(AECO!DM12-$F45)</f>
        <v>1026513.7664526178</v>
      </c>
      <c r="DS45" s="122">
        <f>$G45*(SUMAS!DN12-$D45)+$H45*(ROCKIES!DN12-$E45)+$I45*(AECO!DN12-$F45)</f>
        <v>579950.96596121264</v>
      </c>
      <c r="DT45" s="122">
        <f>$G45*(SUMAS!DO12-$D45)+$H45*(ROCKIES!DO12-$E45)+$I45*(AECO!DO12-$F45)</f>
        <v>-3882490.2850855589</v>
      </c>
      <c r="DU45" s="122">
        <f>$G45*(SUMAS!DP12-$D45)+$H45*(ROCKIES!DP12-$E45)+$I45*(AECO!DP12-$F45)</f>
        <v>3621501.2864539847</v>
      </c>
      <c r="DV45" s="122">
        <f>$G45*(SUMAS!DQ12-$D45)+$H45*(ROCKIES!DQ12-$E45)+$I45*(AECO!DQ12-$F45)</f>
        <v>849097.70699947723</v>
      </c>
      <c r="DW45" s="122">
        <f>$G45*(SUMAS!DR12-$D45)+$H45*(ROCKIES!DR12-$E45)+$I45*(AECO!DR12-$F45)</f>
        <v>-708639.81027368177</v>
      </c>
      <c r="DX45" s="122">
        <f>$G45*(SUMAS!DS12-$D45)+$H45*(ROCKIES!DS12-$E45)+$I45*(AECO!DS12-$F45)</f>
        <v>-645756.11496336013</v>
      </c>
      <c r="DY45" s="122">
        <f>$G45*(SUMAS!DT12-$D45)+$H45*(ROCKIES!DT12-$E45)+$I45*(AECO!DT12-$F45)</f>
        <v>2738454.5314199813</v>
      </c>
      <c r="DZ45" s="122">
        <f>$G45*(SUMAS!DU12-$D45)+$H45*(ROCKIES!DU12-$E45)+$I45*(AECO!DU12-$F45)</f>
        <v>-3586673.0568364523</v>
      </c>
      <c r="EA45" s="122">
        <f>$G45*(SUMAS!DV12-$D45)+$H45*(ROCKIES!DV12-$E45)+$I45*(AECO!DV12-$F45)</f>
        <v>-1582061.7340831819</v>
      </c>
      <c r="EB45" s="122">
        <f>$G45*(SUMAS!DW12-$D45)+$H45*(ROCKIES!DW12-$E45)+$I45*(AECO!DW12-$F45)</f>
        <v>-3491944.2211942077</v>
      </c>
      <c r="EC45" s="122">
        <f>$G45*(SUMAS!DX12-$D45)+$H45*(ROCKIES!DX12-$E45)+$I45*(AECO!DX12-$F45)</f>
        <v>-484217.77153051237</v>
      </c>
      <c r="ED45" s="122">
        <f>$G45*(SUMAS!DY12-$D45)+$H45*(ROCKIES!DY12-$E45)+$I45*(AECO!DY12-$F45)</f>
        <v>1157653.6530760364</v>
      </c>
      <c r="EE45" s="122">
        <f>$G45*(SUMAS!DZ12-$D45)+$H45*(ROCKIES!DZ12-$E45)+$I45*(AECO!DZ12-$F45)</f>
        <v>2138151.5094556711</v>
      </c>
      <c r="EF45" s="122">
        <f>$G45*(SUMAS!EA12-$D45)+$H45*(ROCKIES!EA12-$E45)+$I45*(AECO!EA12-$F45)</f>
        <v>-1774052.8729392104</v>
      </c>
      <c r="EG45" s="122">
        <f>$G45*(SUMAS!EB12-$D45)+$H45*(ROCKIES!EB12-$E45)+$I45*(AECO!EB12-$F45)</f>
        <v>5377285.0201693363</v>
      </c>
      <c r="EH45" s="122">
        <f>$G45*(SUMAS!EC12-$D45)+$H45*(ROCKIES!EC12-$E45)+$I45*(AECO!EC12-$F45)</f>
        <v>-3524009.6226939177</v>
      </c>
      <c r="EI45" s="122">
        <f>$G45*(SUMAS!ED12-$D45)+$H45*(ROCKIES!ED12-$E45)+$I45*(AECO!ED12-$F45)</f>
        <v>4542031.1665592464</v>
      </c>
      <c r="EJ45" s="122">
        <f>$G45*(SUMAS!EE12-$D45)+$H45*(ROCKIES!EE12-$E45)+$I45*(AECO!EE12-$F45)</f>
        <v>1562643.0481451619</v>
      </c>
      <c r="EK45" s="122">
        <f>$G45*(SUMAS!EF12-$D45)+$H45*(ROCKIES!EF12-$E45)+$I45*(AECO!EF12-$F45)</f>
        <v>3309321.2324937908</v>
      </c>
      <c r="EL45" s="122">
        <f>$G45*(SUMAS!EG12-$D45)+$H45*(ROCKIES!EG12-$E45)+$I45*(AECO!EG12-$F45)</f>
        <v>262365.60134766513</v>
      </c>
      <c r="EM45" s="122">
        <f>$G45*(SUMAS!EH12-$D45)+$H45*(ROCKIES!EH12-$E45)+$I45*(AECO!EH12-$F45)</f>
        <v>9620408.4367272221</v>
      </c>
      <c r="EN45" s="122">
        <f>$G45*(SUMAS!EI12-$D45)+$H45*(ROCKIES!EI12-$E45)+$I45*(AECO!EI12-$F45)</f>
        <v>-3443734.8330744626</v>
      </c>
      <c r="EO45" s="122">
        <f>$G45*(SUMAS!EJ12-$D45)+$H45*(ROCKIES!EJ12-$E45)+$I45*(AECO!EJ12-$F45)</f>
        <v>-165309.36507497553</v>
      </c>
      <c r="EP45" s="122">
        <f>$G45*(SUMAS!EK12-$D45)+$H45*(ROCKIES!EK12-$E45)+$I45*(AECO!EK12-$F45)</f>
        <v>-331487.69732568669</v>
      </c>
      <c r="EQ45" s="122">
        <f>$G45*(SUMAS!EL12-$D45)+$H45*(ROCKIES!EL12-$E45)+$I45*(AECO!EL12-$F45)</f>
        <v>-2595130.5203427938</v>
      </c>
      <c r="ER45" s="122">
        <f>$G45*(SUMAS!EM12-$D45)+$H45*(ROCKIES!EM12-$E45)+$I45*(AECO!EM12-$F45)</f>
        <v>-1836823.799505813</v>
      </c>
      <c r="ES45" s="122">
        <f>$G45*(SUMAS!EN12-$D45)+$H45*(ROCKIES!EN12-$E45)+$I45*(AECO!EN12-$F45)</f>
        <v>-3414559.7604172649</v>
      </c>
      <c r="ET45" s="122">
        <f>$G45*(SUMAS!EO12-$D45)+$H45*(ROCKIES!EO12-$E45)+$I45*(AECO!EO12-$F45)</f>
        <v>-3929165.0970454509</v>
      </c>
      <c r="EU45" s="122">
        <f>$G45*(SUMAS!EP12-$D45)+$H45*(ROCKIES!EP12-$E45)+$I45*(AECO!EP12-$F45)</f>
        <v>2062782.9793796381</v>
      </c>
      <c r="EV45" s="122">
        <f>$G45*(SUMAS!EQ12-$D45)+$H45*(ROCKIES!EQ12-$E45)+$I45*(AECO!EQ12-$F45)</f>
        <v>-4424632.8777751178</v>
      </c>
      <c r="EW45" s="122">
        <f>$G45*(SUMAS!ER12-$D45)+$H45*(ROCKIES!ER12-$E45)+$I45*(AECO!ER12-$F45)</f>
        <v>1549665.3031834674</v>
      </c>
      <c r="EX45" s="122">
        <f>$G45*(SUMAS!ES12-$D45)+$H45*(ROCKIES!ES12-$E45)+$I45*(AECO!ES12-$F45)</f>
        <v>-2167978.3333428218</v>
      </c>
      <c r="EY45" s="122">
        <f>$G45*(SUMAS!ET12-$D45)+$H45*(ROCKIES!ET12-$E45)+$I45*(AECO!ET12-$F45)</f>
        <v>165259.84956249536</v>
      </c>
      <c r="EZ45" s="122">
        <f>$G45*(SUMAS!EU12-$D45)+$H45*(ROCKIES!EU12-$E45)+$I45*(AECO!EU12-$F45)</f>
        <v>-2670787.8252196745</v>
      </c>
      <c r="FA45" s="122">
        <f>$G45*(SUMAS!EV12-$D45)+$H45*(ROCKIES!EV12-$E45)+$I45*(AECO!EV12-$F45)</f>
        <v>-2776559.3284974354</v>
      </c>
      <c r="FB45" s="122">
        <f>$G45*(SUMAS!EW12-$D45)+$H45*(ROCKIES!EW12-$E45)+$I45*(AECO!EW12-$F45)</f>
        <v>2229051.8588909064</v>
      </c>
      <c r="FC45" s="122">
        <f>$G45*(SUMAS!EX12-$D45)+$H45*(ROCKIES!EX12-$E45)+$I45*(AECO!EX12-$F45)</f>
        <v>8139198.9229164571</v>
      </c>
      <c r="FD45" s="122">
        <f>$G45*(SUMAS!EY12-$D45)+$H45*(ROCKIES!EY12-$E45)+$I45*(AECO!EY12-$F45)</f>
        <v>-3071593.4268533094</v>
      </c>
      <c r="FE45" s="122">
        <f>$G45*(SUMAS!EZ12-$D45)+$H45*(ROCKIES!EZ12-$E45)+$I45*(AECO!EZ12-$F45)</f>
        <v>-1124411.4958995031</v>
      </c>
      <c r="FF45" s="122">
        <f>$G45*(SUMAS!FA12-$D45)+$H45*(ROCKIES!FA12-$E45)+$I45*(AECO!FA12-$F45)</f>
        <v>531488.728617899</v>
      </c>
      <c r="FG45" s="122">
        <f>$G45*(SUMAS!FB12-$D45)+$H45*(ROCKIES!FB12-$E45)+$I45*(AECO!FB12-$F45)</f>
        <v>11524601.734993316</v>
      </c>
      <c r="FH45" s="122">
        <f>$G45*(SUMAS!FC12-$D45)+$H45*(ROCKIES!FC12-$E45)+$I45*(AECO!FC12-$F45)</f>
        <v>-2875630.2740346845</v>
      </c>
      <c r="FI45" s="122">
        <f>$G45*(SUMAS!FD12-$D45)+$H45*(ROCKIES!FD12-$E45)+$I45*(AECO!FD12-$F45)</f>
        <v>-2180829.1682421495</v>
      </c>
      <c r="FJ45" s="122">
        <f>$G45*(SUMAS!FE12-$D45)+$H45*(ROCKIES!FE12-$E45)+$I45*(AECO!FE12-$F45)</f>
        <v>6150430.3383567538</v>
      </c>
      <c r="FK45" s="122">
        <f>$G45*(SUMAS!FF12-$D45)+$H45*(ROCKIES!FF12-$E45)+$I45*(AECO!FF12-$F45)</f>
        <v>-1597772.051133936</v>
      </c>
      <c r="FL45" s="122">
        <f>$G45*(SUMAS!FG12-$D45)+$H45*(ROCKIES!FG12-$E45)+$I45*(AECO!FG12-$F45)</f>
        <v>-1658387.8930353341</v>
      </c>
      <c r="FM45" s="122">
        <f>$G45*(SUMAS!FH12-$D45)+$H45*(ROCKIES!FH12-$E45)+$I45*(AECO!FH12-$F45)</f>
        <v>-4128254.9118769499</v>
      </c>
      <c r="FN45" s="122">
        <f>$G45*(SUMAS!FI12-$D45)+$H45*(ROCKIES!FI12-$E45)+$I45*(AECO!FI12-$F45)</f>
        <v>-1553914.9297790199</v>
      </c>
      <c r="FO45" s="122">
        <f>$G45*(SUMAS!FJ12-$D45)+$H45*(ROCKIES!FJ12-$E45)+$I45*(AECO!FJ12-$F45)</f>
        <v>-3470681.8438888001</v>
      </c>
      <c r="FP45" s="122">
        <f>$G45*(SUMAS!FK12-$D45)+$H45*(ROCKIES!FK12-$E45)+$I45*(AECO!FK12-$F45)</f>
        <v>1483473.8195695067</v>
      </c>
      <c r="FQ45" s="122">
        <f>$G45*(SUMAS!FL12-$D45)+$H45*(ROCKIES!FL12-$E45)+$I45*(AECO!FL12-$F45)</f>
        <v>4640204.1321891444</v>
      </c>
      <c r="FR45" s="122">
        <f>$G45*(SUMAS!FM12-$D45)+$H45*(ROCKIES!FM12-$E45)+$I45*(AECO!FM12-$F45)</f>
        <v>-1129496.5327148724</v>
      </c>
      <c r="FS45" s="122">
        <f>$G45*(SUMAS!FN12-$D45)+$H45*(ROCKIES!FN12-$E45)+$I45*(AECO!FN12-$F45)</f>
        <v>12525224.594550179</v>
      </c>
      <c r="FT45" s="122">
        <f>$G45*(SUMAS!FO12-$D45)+$H45*(ROCKIES!FO12-$E45)+$I45*(AECO!FO12-$F45)</f>
        <v>-2198161.7695950465</v>
      </c>
      <c r="FU45" s="122">
        <f>$G45*(SUMAS!FP12-$D45)+$H45*(ROCKIES!FP12-$E45)+$I45*(AECO!FP12-$F45)</f>
        <v>-2162042.5039519202</v>
      </c>
      <c r="FV45" s="122">
        <f>$G45*(SUMAS!FQ12-$D45)+$H45*(ROCKIES!FQ12-$E45)+$I45*(AECO!FQ12-$F45)</f>
        <v>-1516096.8899756614</v>
      </c>
      <c r="FW45" s="122">
        <f>$G45*(SUMAS!FR12-$D45)+$H45*(ROCKIES!FR12-$E45)+$I45*(AECO!FR12-$F45)</f>
        <v>474119.4824122024</v>
      </c>
      <c r="FX45" s="122">
        <f>$G45*(SUMAS!FS12-$D45)+$H45*(ROCKIES!FS12-$E45)+$I45*(AECO!FS12-$F45)</f>
        <v>-3767997.5494212294</v>
      </c>
      <c r="FY45" s="122">
        <f>$G45*(SUMAS!FT12-$D45)+$H45*(ROCKIES!FT12-$E45)+$I45*(AECO!FT12-$F45)</f>
        <v>1690394.9848808732</v>
      </c>
      <c r="FZ45" s="122">
        <f>$G45*(SUMAS!FU12-$D45)+$H45*(ROCKIES!FU12-$E45)+$I45*(AECO!FU12-$F45)</f>
        <v>96453.142379776866</v>
      </c>
      <c r="GA45" s="122">
        <f>$G45*(SUMAS!FV12-$D45)+$H45*(ROCKIES!FV12-$E45)+$I45*(AECO!FV12-$F45)</f>
        <v>-1158908.8168457069</v>
      </c>
      <c r="GB45" s="122">
        <f>$G45*(SUMAS!FW12-$D45)+$H45*(ROCKIES!FW12-$E45)+$I45*(AECO!FW12-$F45)</f>
        <v>-1450480.3046228748</v>
      </c>
      <c r="GC45" s="122">
        <f>$G45*(SUMAS!FX12-$D45)+$H45*(ROCKIES!FX12-$E45)+$I45*(AECO!FX12-$F45)</f>
        <v>-2304361.2399356305</v>
      </c>
      <c r="GD45" s="122">
        <f>$G45*(SUMAS!FY12-$D45)+$H45*(ROCKIES!FY12-$E45)+$I45*(AECO!FY12-$F45)</f>
        <v>-831073.50714500051</v>
      </c>
      <c r="GE45" s="122">
        <f>$G45*(SUMAS!FZ12-$D45)+$H45*(ROCKIES!FZ12-$E45)+$I45*(AECO!FZ12-$F45)</f>
        <v>-2143152.0081409202</v>
      </c>
      <c r="GF45" s="122">
        <f>$G45*(SUMAS!GA12-$D45)+$H45*(ROCKIES!GA12-$E45)+$I45*(AECO!GA12-$F45)</f>
        <v>-929161.87296039611</v>
      </c>
      <c r="GG45" s="122">
        <f>$G45*(SUMAS!GB12-$D45)+$H45*(ROCKIES!GB12-$E45)+$I45*(AECO!GB12-$F45)</f>
        <v>-47413.527986402762</v>
      </c>
      <c r="GH45" s="122">
        <f>$G45*(SUMAS!GC12-$D45)+$H45*(ROCKIES!GC12-$E45)+$I45*(AECO!GC12-$F45)</f>
        <v>-1616993.0657332151</v>
      </c>
      <c r="GI45" s="122">
        <f>$G45*(SUMAS!GD12-$D45)+$H45*(ROCKIES!GD12-$E45)+$I45*(AECO!GD12-$F45)</f>
        <v>65782.466538822337</v>
      </c>
      <c r="GJ45" s="122">
        <f>$G45*(SUMAS!GE12-$D45)+$H45*(ROCKIES!GE12-$E45)+$I45*(AECO!GE12-$F45)</f>
        <v>-4079913.2205090323</v>
      </c>
      <c r="GK45" s="122">
        <f>$G45*(SUMAS!GF12-$D45)+$H45*(ROCKIES!GF12-$E45)+$I45*(AECO!GF12-$F45)</f>
        <v>-268049.0813563093</v>
      </c>
      <c r="GL45" s="122">
        <f>$G45*(SUMAS!GG12-$D45)+$H45*(ROCKIES!GG12-$E45)+$I45*(AECO!GG12-$F45)</f>
        <v>416071.34840051911</v>
      </c>
      <c r="GM45" s="122">
        <f>$G45*(SUMAS!GH12-$D45)+$H45*(ROCKIES!GH12-$E45)+$I45*(AECO!GH12-$F45)</f>
        <v>1881535.8887075572</v>
      </c>
      <c r="GN45" s="122">
        <f>$G45*(SUMAS!GI12-$D45)+$H45*(ROCKIES!GI12-$E45)+$I45*(AECO!GI12-$F45)</f>
        <v>-4768635.9741556048</v>
      </c>
      <c r="GO45" s="122">
        <f>$G45*(SUMAS!GJ12-$D45)+$H45*(ROCKIES!GJ12-$E45)+$I45*(AECO!GJ12-$F45)</f>
        <v>-1357704.8114885509</v>
      </c>
      <c r="GP45" s="122">
        <f>$G45*(SUMAS!GK12-$D45)+$H45*(ROCKIES!GK12-$E45)+$I45*(AECO!GK12-$F45)</f>
        <v>-5258416.0186964441</v>
      </c>
      <c r="GQ45" s="122">
        <f>$G45*(SUMAS!GL12-$D45)+$H45*(ROCKIES!GL12-$E45)+$I45*(AECO!GL12-$F45)</f>
        <v>930097.16174906318</v>
      </c>
      <c r="GR45" s="122">
        <f>$G45*(SUMAS!GM12-$D45)+$H45*(ROCKIES!GM12-$E45)+$I45*(AECO!GM12-$F45)</f>
        <v>-875703.2057808016</v>
      </c>
      <c r="GS45" s="122">
        <f>$G45*(SUMAS!GN12-$D45)+$H45*(ROCKIES!GN12-$E45)+$I45*(AECO!GN12-$F45)</f>
        <v>3892320.8005849193</v>
      </c>
      <c r="GT45" s="122">
        <f>$G45*(SUMAS!GO12-$D45)+$H45*(ROCKIES!GO12-$E45)+$I45*(AECO!GO12-$F45)</f>
        <v>-1914267.7293124311</v>
      </c>
      <c r="GU45" s="122">
        <f>$G45*(SUMAS!GP12-$D45)+$H45*(ROCKIES!GP12-$E45)+$I45*(AECO!GP12-$F45)</f>
        <v>8956751.8774946835</v>
      </c>
      <c r="GV45" s="122">
        <f>$G45*(SUMAS!GQ12-$D45)+$H45*(ROCKIES!GQ12-$E45)+$I45*(AECO!GQ12-$F45)</f>
        <v>1649076.7118159542</v>
      </c>
      <c r="GW45" s="122">
        <f>$G45*(SUMAS!GR12-$D45)+$H45*(ROCKIES!GR12-$E45)+$I45*(AECO!GR12-$F45)</f>
        <v>-2201296.3642311622</v>
      </c>
      <c r="GX45" s="122">
        <f>$G45*(SUMAS!GS12-$D45)+$H45*(ROCKIES!GS12-$E45)+$I45*(AECO!GS12-$F45)</f>
        <v>4621684.5054707499</v>
      </c>
      <c r="GY45" s="122">
        <f>$G45*(SUMAS!GT12-$D45)+$H45*(ROCKIES!GT12-$E45)+$I45*(AECO!GT12-$F45)</f>
        <v>-2067193.9875445846</v>
      </c>
      <c r="GZ45" s="122">
        <f>$G45*(SUMAS!GU12-$D45)+$H45*(ROCKIES!GU12-$E45)+$I45*(AECO!GU12-$F45)</f>
        <v>-2579574.3442946654</v>
      </c>
      <c r="HA45" s="122">
        <f>$G45*(SUMAS!GV12-$D45)+$H45*(ROCKIES!GV12-$E45)+$I45*(AECO!GV12-$F45)</f>
        <v>4161411.2105809483</v>
      </c>
      <c r="HB45" s="122">
        <f>$G45*(SUMAS!GW12-$D45)+$H45*(ROCKIES!GW12-$E45)+$I45*(AECO!GW12-$F45)</f>
        <v>122604.84566329316</v>
      </c>
      <c r="HC45" s="122">
        <f>$G45*(SUMAS!GX12-$D45)+$H45*(ROCKIES!GX12-$E45)+$I45*(AECO!GX12-$F45)</f>
        <v>-1443614.3826444689</v>
      </c>
      <c r="HD45" s="122">
        <f>$G45*(SUMAS!GY12-$D45)+$H45*(ROCKIES!GY12-$E45)+$I45*(AECO!GY12-$F45)</f>
        <v>-4976782.3699567458</v>
      </c>
      <c r="HE45" s="122">
        <f>$G45*(SUMAS!GZ12-$D45)+$H45*(ROCKIES!GZ12-$E45)+$I45*(AECO!GZ12-$F45)</f>
        <v>5870165.2137723202</v>
      </c>
      <c r="HF45" s="122">
        <f>$G45*(SUMAS!HA12-$D45)+$H45*(ROCKIES!HA12-$E45)+$I45*(AECO!HA12-$F45)</f>
        <v>6130596.6490743747</v>
      </c>
      <c r="HG45" s="122">
        <f>$G45*(SUMAS!HB12-$D45)+$H45*(ROCKIES!HB12-$E45)+$I45*(AECO!HB12-$F45)</f>
        <v>-4242556.1135849711</v>
      </c>
      <c r="HH45" s="122">
        <f>$G45*(SUMAS!HC12-$D45)+$H45*(ROCKIES!HC12-$E45)+$I45*(AECO!HC12-$F45)</f>
        <v>563195.91962571465</v>
      </c>
      <c r="HI45" s="122">
        <f>$G45*(SUMAS!HD12-$D45)+$H45*(ROCKIES!HD12-$E45)+$I45*(AECO!HD12-$F45)</f>
        <v>7447698.6340494342</v>
      </c>
      <c r="HJ45" s="122">
        <f>$G45*(SUMAS!HE12-$D45)+$H45*(ROCKIES!HE12-$E45)+$I45*(AECO!HE12-$F45)</f>
        <v>-3063681.8195103817</v>
      </c>
      <c r="HK45" s="122">
        <f>$G45*(SUMAS!HF12-$D45)+$H45*(ROCKIES!HF12-$E45)+$I45*(AECO!HF12-$F45)</f>
        <v>6733277.1178612541</v>
      </c>
      <c r="HL45" s="122">
        <f>$G45*(SUMAS!HG12-$D45)+$H45*(ROCKIES!HG12-$E45)+$I45*(AECO!HG12-$F45)</f>
        <v>550762.58484144369</v>
      </c>
      <c r="HM45" s="122">
        <f>$G45*(SUMAS!HH12-$D45)+$H45*(ROCKIES!HH12-$E45)+$I45*(AECO!HH12-$F45)</f>
        <v>-640217.75559319509</v>
      </c>
      <c r="HN45" s="122">
        <f>$G45*(SUMAS!HI12-$D45)+$H45*(ROCKIES!HI12-$E45)+$I45*(AECO!HI12-$F45)</f>
        <v>-2091641.7547806127</v>
      </c>
      <c r="HO45" s="122">
        <f>$G45*(SUMAS!HJ12-$D45)+$H45*(ROCKIES!HJ12-$E45)+$I45*(AECO!HJ12-$F45)</f>
        <v>3606158.3274693461</v>
      </c>
      <c r="HP45" s="122">
        <f>$G45*(SUMAS!HK12-$D45)+$H45*(ROCKIES!HK12-$E45)+$I45*(AECO!HK12-$F45)</f>
        <v>2290430.4313065531</v>
      </c>
      <c r="HQ45" s="122">
        <f>$G45*(SUMAS!HL12-$D45)+$H45*(ROCKIES!HL12-$E45)+$I45*(AECO!HL12-$F45)</f>
        <v>8566554.6971790586</v>
      </c>
      <c r="HR45" s="122">
        <f>$G45*(SUMAS!HM12-$D45)+$H45*(ROCKIES!HM12-$E45)+$I45*(AECO!HM12-$F45)</f>
        <v>-676512.15070593718</v>
      </c>
      <c r="HS45" s="122">
        <f>$G45*(SUMAS!HN12-$D45)+$H45*(ROCKIES!HN12-$E45)+$I45*(AECO!HN12-$F45)</f>
        <v>-2198966.1832948145</v>
      </c>
      <c r="HT45" s="122">
        <f>$G45*(SUMAS!HO12-$D45)+$H45*(ROCKIES!HO12-$E45)+$I45*(AECO!HO12-$F45)</f>
        <v>-1704558.8861828446</v>
      </c>
      <c r="HU45" s="122">
        <f>$G45*(SUMAS!HP12-$D45)+$H45*(ROCKIES!HP12-$E45)+$I45*(AECO!HP12-$F45)</f>
        <v>-897185.64453428308</v>
      </c>
      <c r="HV45" s="122">
        <f>$G45*(SUMAS!HQ12-$D45)+$H45*(ROCKIES!HQ12-$E45)+$I45*(AECO!HQ12-$F45)</f>
        <v>6514359.3054449307</v>
      </c>
      <c r="HW45" s="122">
        <f>$G45*(SUMAS!HR12-$D45)+$H45*(ROCKIES!HR12-$E45)+$I45*(AECO!HR12-$F45)</f>
        <v>-5803550.6001094328</v>
      </c>
      <c r="HX45" s="122">
        <f>$G45*(SUMAS!HS12-$D45)+$H45*(ROCKIES!HS12-$E45)+$I45*(AECO!HS12-$F45)</f>
        <v>826860.7547706028</v>
      </c>
      <c r="HY45" s="122">
        <f>$G45*(SUMAS!HT12-$D45)+$H45*(ROCKIES!HT12-$E45)+$I45*(AECO!HT12-$F45)</f>
        <v>-3002941.3814778957</v>
      </c>
      <c r="HZ45" s="122">
        <f>$G45*(SUMAS!HU12-$D45)+$H45*(ROCKIES!HU12-$E45)+$I45*(AECO!HU12-$F45)</f>
        <v>-719206.51848725288</v>
      </c>
      <c r="IA45" s="122">
        <f>$G45*(SUMAS!HV12-$D45)+$H45*(ROCKIES!HV12-$E45)+$I45*(AECO!HV12-$F45)</f>
        <v>-2566140.1738565406</v>
      </c>
      <c r="IB45" s="122">
        <f>$G45*(SUMAS!HW12-$D45)+$H45*(ROCKIES!HW12-$E45)+$I45*(AECO!HW12-$F45)</f>
        <v>-335990.04229693732</v>
      </c>
      <c r="IC45" s="122">
        <f>$G45*(SUMAS!HX12-$D45)+$H45*(ROCKIES!HX12-$E45)+$I45*(AECO!HX12-$F45)</f>
        <v>-2930846.5332861841</v>
      </c>
      <c r="ID45" s="122">
        <f>$G45*(SUMAS!HY12-$D45)+$H45*(ROCKIES!HY12-$E45)+$I45*(AECO!HY12-$F45)</f>
        <v>-775712.41769792105</v>
      </c>
      <c r="IE45" s="122">
        <f>$G45*(SUMAS!HZ12-$D45)+$H45*(ROCKIES!HZ12-$E45)+$I45*(AECO!HZ12-$F45)</f>
        <v>-1199570.2528239051</v>
      </c>
      <c r="IF45" s="122">
        <f>$G45*(SUMAS!IA12-$D45)+$H45*(ROCKIES!IA12-$E45)+$I45*(AECO!IA12-$F45)</f>
        <v>-1771498.1403579605</v>
      </c>
      <c r="IG45" s="122">
        <f>$G45*(SUMAS!IB12-$D45)+$H45*(ROCKIES!IB12-$E45)+$I45*(AECO!IB12-$F45)</f>
        <v>-4721652.9691534815</v>
      </c>
      <c r="IH45" s="122">
        <f>$G45*(SUMAS!IC12-$D45)+$H45*(ROCKIES!IC12-$E45)+$I45*(AECO!IC12-$F45)</f>
        <v>2784645.2334922208</v>
      </c>
      <c r="II45" s="122">
        <f>$G45*(SUMAS!ID12-$D45)+$H45*(ROCKIES!ID12-$E45)+$I45*(AECO!ID12-$F45)</f>
        <v>914751.03682552464</v>
      </c>
      <c r="IJ45" s="122">
        <f>$G45*(SUMAS!IE12-$D45)+$H45*(ROCKIES!IE12-$E45)+$I45*(AECO!IE12-$F45)</f>
        <v>-3553774.4193639834</v>
      </c>
      <c r="IK45" s="122">
        <f>$G45*(SUMAS!IF12-$D45)+$H45*(ROCKIES!IF12-$E45)+$I45*(AECO!IF12-$F45)</f>
        <v>-2242943.0677049565</v>
      </c>
      <c r="IL45" s="122">
        <f>$G45*(SUMAS!IG12-$D45)+$H45*(ROCKIES!IG12-$E45)+$I45*(AECO!IG12-$F45)</f>
        <v>2981362.1840522466</v>
      </c>
      <c r="IM45" s="122">
        <f>$G45*(SUMAS!IH12-$D45)+$H45*(ROCKIES!IH12-$E45)+$I45*(AECO!IH12-$F45)</f>
        <v>-4265384.230058169</v>
      </c>
      <c r="IN45" s="122">
        <f>$G45*(SUMAS!II12-$D45)+$H45*(ROCKIES!II12-$E45)+$I45*(AECO!II12-$F45)</f>
        <v>3935605.7095700605</v>
      </c>
      <c r="IO45" s="122">
        <f>$G45*(SUMAS!IJ12-$D45)+$H45*(ROCKIES!IJ12-$E45)+$I45*(AECO!IJ12-$F45)</f>
        <v>-3807200.1193710696</v>
      </c>
      <c r="IP45" s="122">
        <f>$G45*(SUMAS!IK12-$D45)+$H45*(ROCKIES!IK12-$E45)+$I45*(AECO!IK12-$F45)</f>
        <v>921879.1772297963</v>
      </c>
      <c r="IQ45" s="122">
        <f>$G45*(SUMAS!IL12-$D45)+$H45*(ROCKIES!IL12-$E45)+$I45*(AECO!IL12-$F45)</f>
        <v>5238790.8778649252</v>
      </c>
      <c r="IR45" s="122">
        <f>$G45*(SUMAS!IM12-$D45)+$H45*(ROCKIES!IM12-$E45)+$I45*(AECO!IM12-$F45)</f>
        <v>4690595.0444221171</v>
      </c>
      <c r="IS45" s="122">
        <f>$G45*(SUMAS!IN12-$D45)+$H45*(ROCKIES!IN12-$E45)+$I45*(AECO!IN12-$F45)</f>
        <v>4795446.7378112376</v>
      </c>
      <c r="IT45" s="122">
        <f>$G45*(SUMAS!IO12-$D45)+$H45*(ROCKIES!IO12-$E45)+$I45*(AECO!IO12-$F45)</f>
        <v>-2355073.0335355238</v>
      </c>
      <c r="IU45" s="122">
        <f>$G45*(SUMAS!IP12-$D45)+$H45*(ROCKIES!IP12-$E45)+$I45*(AECO!IP12-$F45)</f>
        <v>3304692.7428250723</v>
      </c>
      <c r="IV45" s="122">
        <f>$G45*(SUMAS!IQ12-$D45)+$H45*(ROCKIES!IQ12-$E45)+$I45*(AECO!IQ12-$F45)</f>
        <v>-4019937.0389380092</v>
      </c>
      <c r="IW45" s="122">
        <f>$G45*(SUMAS!IR12-$D45)+$H45*(ROCKIES!IR12-$E45)+$I45*(AECO!IR12-$F45)</f>
        <v>-6320309.2148814648</v>
      </c>
      <c r="IX45" s="122">
        <f>$G45*(SUMAS!IS12-$D45)+$H45*(ROCKIES!IS12-$E45)+$I45*(AECO!IS12-$F45)</f>
        <v>24991.987084845579</v>
      </c>
      <c r="IY45" s="122">
        <f>$G45*(SUMAS!IT12-$D45)+$H45*(ROCKIES!IT12-$E45)+$I45*(AECO!IT12-$F45)</f>
        <v>-1091984.3786042095</v>
      </c>
      <c r="IZ45" s="122">
        <f>$G45*(SUMAS!IU12-$D45)+$H45*(ROCKIES!IU12-$E45)+$I45*(AECO!IU12-$F45)</f>
        <v>-3997956.0317532658</v>
      </c>
      <c r="JA45" s="122">
        <f>$G45*(SUMAS!IV12-$D45)+$H45*(ROCKIES!IV12-$E45)+$I45*(AECO!IV12-$F45)</f>
        <v>1348725.0237043723</v>
      </c>
      <c r="JB45" s="122">
        <f>$G45*(SUMAS!IW12-$D45)+$H45*(ROCKIES!IW12-$E45)+$I45*(AECO!IW12-$F45)</f>
        <v>1141734.1721363864</v>
      </c>
      <c r="JC45" s="122">
        <f>$G45*(SUMAS!IX12-$D45)+$H45*(ROCKIES!IX12-$E45)+$I45*(AECO!IX12-$F45)</f>
        <v>1652261.3459527772</v>
      </c>
      <c r="JD45" s="122">
        <f>$G45*(SUMAS!IY12-$D45)+$H45*(ROCKIES!IY12-$E45)+$I45*(AECO!IY12-$F45)</f>
        <v>3740458.1590531939</v>
      </c>
      <c r="JE45" s="122">
        <f>$G45*(SUMAS!IZ12-$D45)+$H45*(ROCKIES!IZ12-$E45)+$I45*(AECO!IZ12-$F45)</f>
        <v>-3928259.1532071014</v>
      </c>
      <c r="JF45" s="122">
        <f>$G45*(SUMAS!JA12-$D45)+$H45*(ROCKIES!JA12-$E45)+$I45*(AECO!JA12-$F45)</f>
        <v>-1247757.5703069416</v>
      </c>
      <c r="JG45" s="122">
        <f>$G45*(SUMAS!JB12-$D45)+$H45*(ROCKIES!JB12-$E45)+$I45*(AECO!JB12-$F45)</f>
        <v>-2016115.6189749937</v>
      </c>
      <c r="JH45" s="122">
        <f>$G45*(SUMAS!JC12-$D45)+$H45*(ROCKIES!JC12-$E45)+$I45*(AECO!JC12-$F45)</f>
        <v>-3303489.9514026884</v>
      </c>
      <c r="JI45" s="122">
        <f>$G45*(SUMAS!JD12-$D45)+$H45*(ROCKIES!JD12-$E45)+$I45*(AECO!JD12-$F45)</f>
        <v>4847197.9039839888</v>
      </c>
      <c r="JJ45" s="122">
        <f>$G45*(SUMAS!JE12-$D45)+$H45*(ROCKIES!JE12-$E45)+$I45*(AECO!JE12-$F45)</f>
        <v>-20127.458254691915</v>
      </c>
      <c r="JK45" s="122">
        <f>$G45*(SUMAS!JF12-$D45)+$H45*(ROCKIES!JF12-$E45)+$I45*(AECO!JF12-$F45)</f>
        <v>-1212341.8332486032</v>
      </c>
      <c r="JL45" s="122">
        <f>$G45*(SUMAS!JG12-$D45)+$H45*(ROCKIES!JG12-$E45)+$I45*(AECO!JG12-$F45)</f>
        <v>7808585.237106612</v>
      </c>
      <c r="JM45" s="122">
        <f>$G45*(SUMAS!JH12-$D45)+$H45*(ROCKIES!JH12-$E45)+$I45*(AECO!JH12-$F45)</f>
        <v>6547563.4285762198</v>
      </c>
      <c r="JN45" s="122">
        <f>$G45*(SUMAS!JI12-$D45)+$H45*(ROCKIES!JI12-$E45)+$I45*(AECO!JI12-$F45)</f>
        <v>2821432.3816183526</v>
      </c>
      <c r="JO45" s="122">
        <f>$G45*(SUMAS!JJ12-$D45)+$H45*(ROCKIES!JJ12-$E45)+$I45*(AECO!JJ12-$F45)</f>
        <v>425707.11948179838</v>
      </c>
      <c r="JP45" s="122">
        <f>$G45*(SUMAS!JK12-$D45)+$H45*(ROCKIES!JK12-$E45)+$I45*(AECO!JK12-$F45)</f>
        <v>1542864.0013694069</v>
      </c>
      <c r="JQ45" s="122">
        <f>$G45*(SUMAS!JL12-$D45)+$H45*(ROCKIES!JL12-$E45)+$I45*(AECO!JL12-$F45)</f>
        <v>-4128582.1792321415</v>
      </c>
      <c r="JR45" s="122">
        <f>$G45*(SUMAS!JM12-$D45)+$H45*(ROCKIES!JM12-$E45)+$I45*(AECO!JM12-$F45)</f>
        <v>146177.13677607715</v>
      </c>
      <c r="JS45" s="122">
        <f>$G45*(SUMAS!JN12-$D45)+$H45*(ROCKIES!JN12-$E45)+$I45*(AECO!JN12-$F45)</f>
        <v>799192.3598060488</v>
      </c>
      <c r="JT45" s="122">
        <f>$G45*(SUMAS!JO12-$D45)+$H45*(ROCKIES!JO12-$E45)+$I45*(AECO!JO12-$F45)</f>
        <v>-739709.98358872544</v>
      </c>
      <c r="JU45" s="122">
        <f>$G45*(SUMAS!JP12-$D45)+$H45*(ROCKIES!JP12-$E45)+$I45*(AECO!JP12-$F45)</f>
        <v>3591283.7929796502</v>
      </c>
      <c r="JV45" s="122">
        <f>$G45*(SUMAS!JQ12-$D45)+$H45*(ROCKIES!JQ12-$E45)+$I45*(AECO!JQ12-$F45)</f>
        <v>-3065625.7462961348</v>
      </c>
      <c r="JW45" s="122">
        <f>$G45*(SUMAS!JR12-$D45)+$H45*(ROCKIES!JR12-$E45)+$I45*(AECO!JR12-$F45)</f>
        <v>-1605908.1219397553</v>
      </c>
      <c r="JX45" s="122">
        <f>$G45*(SUMAS!JS12-$D45)+$H45*(ROCKIES!JS12-$E45)+$I45*(AECO!JS12-$F45)</f>
        <v>6183962.5921648201</v>
      </c>
      <c r="JY45" s="122">
        <f>$G45*(SUMAS!JT12-$D45)+$H45*(ROCKIES!JT12-$E45)+$I45*(AECO!JT12-$F45)</f>
        <v>-3629343.1020909501</v>
      </c>
      <c r="JZ45" s="122">
        <f>$G45*(SUMAS!JU12-$D45)+$H45*(ROCKIES!JU12-$E45)+$I45*(AECO!JU12-$F45)</f>
        <v>1659239.0720390712</v>
      </c>
      <c r="KA45" s="122">
        <f>$G45*(SUMAS!JV12-$D45)+$H45*(ROCKIES!JV12-$E45)+$I45*(AECO!JV12-$F45)</f>
        <v>-2820651.1033043209</v>
      </c>
      <c r="KB45" s="122">
        <f>$G45*(SUMAS!JW12-$D45)+$H45*(ROCKIES!JW12-$E45)+$I45*(AECO!JW12-$F45)</f>
        <v>-1535688.9958995823</v>
      </c>
      <c r="KC45" s="122">
        <f>$G45*(SUMAS!JX12-$D45)+$H45*(ROCKIES!JX12-$E45)+$I45*(AECO!JX12-$F45)</f>
        <v>-1657430.9751777567</v>
      </c>
      <c r="KD45" s="122">
        <f>$G45*(SUMAS!JY12-$D45)+$H45*(ROCKIES!JY12-$E45)+$I45*(AECO!JY12-$F45)</f>
        <v>-4352942.3036212372</v>
      </c>
      <c r="KE45" s="122">
        <f>$G45*(SUMAS!JZ12-$D45)+$H45*(ROCKIES!JZ12-$E45)+$I45*(AECO!JZ12-$F45)</f>
        <v>5396352.1027128994</v>
      </c>
      <c r="KF45" s="122">
        <f>$G45*(SUMAS!KA12-$D45)+$H45*(ROCKIES!KA12-$E45)+$I45*(AECO!KA12-$F45)</f>
        <v>-4844711.6735916873</v>
      </c>
      <c r="KG45" s="122">
        <f>$G45*(SUMAS!KB12-$D45)+$H45*(ROCKIES!KB12-$E45)+$I45*(AECO!KB12-$F45)</f>
        <v>1341512.1897912403</v>
      </c>
      <c r="KH45" s="122">
        <f>$G45*(SUMAS!KC12-$D45)+$H45*(ROCKIES!KC12-$E45)+$I45*(AECO!KC12-$F45)</f>
        <v>-2965678.2872089888</v>
      </c>
      <c r="KI45" s="122">
        <f>$G45*(SUMAS!KD12-$D45)+$H45*(ROCKIES!KD12-$E45)+$I45*(AECO!KD12-$F45)</f>
        <v>3038086.3549520709</v>
      </c>
      <c r="KJ45" s="122">
        <f>$G45*(SUMAS!KE12-$D45)+$H45*(ROCKIES!KE12-$E45)+$I45*(AECO!KE12-$F45)</f>
        <v>7795930.1889478527</v>
      </c>
      <c r="KK45" s="122">
        <f>$G45*(SUMAS!KF12-$D45)+$H45*(ROCKIES!KF12-$E45)+$I45*(AECO!KF12-$F45)</f>
        <v>3408195.4482844668</v>
      </c>
      <c r="KL45" s="122">
        <f>$G45*(SUMAS!KG12-$D45)+$H45*(ROCKIES!KG12-$E45)+$I45*(AECO!KG12-$F45)</f>
        <v>-546428.06141530769</v>
      </c>
      <c r="KM45" s="122">
        <f>$G45*(SUMAS!KH12-$D45)+$H45*(ROCKIES!KH12-$E45)+$I45*(AECO!KH12-$F45)</f>
        <v>-692618.66859723069</v>
      </c>
      <c r="KN45" s="122">
        <f>$G45*(SUMAS!KI12-$D45)+$H45*(ROCKIES!KI12-$E45)+$I45*(AECO!KI12-$F45)</f>
        <v>1899370.5703040473</v>
      </c>
      <c r="KO45" s="122">
        <f>$G45*(SUMAS!KJ12-$D45)+$H45*(ROCKIES!KJ12-$E45)+$I45*(AECO!KJ12-$F45)</f>
        <v>-3588212.6523921452</v>
      </c>
      <c r="KP45" s="122">
        <f>$G45*(SUMAS!KK12-$D45)+$H45*(ROCKIES!KK12-$E45)+$I45*(AECO!KK12-$F45)</f>
        <v>-4474967.9910928644</v>
      </c>
      <c r="KQ45" s="122">
        <f>$G45*(SUMAS!KL12-$D45)+$H45*(ROCKIES!KL12-$E45)+$I45*(AECO!KL12-$F45)</f>
        <v>-3375695.7054388234</v>
      </c>
      <c r="KR45" s="122">
        <f>$G45*(SUMAS!KM12-$D45)+$H45*(ROCKIES!KM12-$E45)+$I45*(AECO!KM12-$F45)</f>
        <v>-2550272.6907482618</v>
      </c>
      <c r="KS45" s="122">
        <f>$G45*(SUMAS!KN12-$D45)+$H45*(ROCKIES!KN12-$E45)+$I45*(AECO!KN12-$F45)</f>
        <v>776667.04260223231</v>
      </c>
      <c r="KT45" s="122">
        <f>$G45*(SUMAS!KO12-$D45)+$H45*(ROCKIES!KO12-$E45)+$I45*(AECO!KO12-$F45)</f>
        <v>162503.77163149064</v>
      </c>
      <c r="KU45" s="122">
        <f>$G45*(SUMAS!KP12-$D45)+$H45*(ROCKIES!KP12-$E45)+$I45*(AECO!KP12-$F45)</f>
        <v>928682.90373659937</v>
      </c>
      <c r="KV45" s="122">
        <f>$G45*(SUMAS!KQ12-$D45)+$H45*(ROCKIES!KQ12-$E45)+$I45*(AECO!KQ12-$F45)</f>
        <v>-3893098.2411246221</v>
      </c>
      <c r="KW45" s="122">
        <f>$G45*(SUMAS!KR12-$D45)+$H45*(ROCKIES!KR12-$E45)+$I45*(AECO!KR12-$F45)</f>
        <v>4401755.820201573</v>
      </c>
      <c r="KX45" s="122">
        <f>$G45*(SUMAS!KS12-$D45)+$H45*(ROCKIES!KS12-$E45)+$I45*(AECO!KS12-$F45)</f>
        <v>3050826.7255851836</v>
      </c>
      <c r="KY45" s="122">
        <f>$G45*(SUMAS!KT12-$D45)+$H45*(ROCKIES!KT12-$E45)+$I45*(AECO!KT12-$F45)</f>
        <v>-197083.78004577162</v>
      </c>
      <c r="KZ45" s="122">
        <f>$G45*(SUMAS!KU12-$D45)+$H45*(ROCKIES!KU12-$E45)+$I45*(AECO!KU12-$F45)</f>
        <v>-179518.99972532273</v>
      </c>
      <c r="LA45" s="122">
        <f>$G45*(SUMAS!KV12-$D45)+$H45*(ROCKIES!KV12-$E45)+$I45*(AECO!KV12-$F45)</f>
        <v>4657498.7549497923</v>
      </c>
      <c r="LB45" s="122">
        <f>$G45*(SUMAS!KW12-$D45)+$H45*(ROCKIES!KW12-$E45)+$I45*(AECO!KW12-$F45)</f>
        <v>6474658.8687231345</v>
      </c>
      <c r="LC45" s="122">
        <f>$G45*(SUMAS!KX12-$D45)+$H45*(ROCKIES!KX12-$E45)+$I45*(AECO!KX12-$F45)</f>
        <v>-2746174.8415095294</v>
      </c>
      <c r="LD45" s="122">
        <f>$G45*(SUMAS!KY12-$D45)+$H45*(ROCKIES!KY12-$E45)+$I45*(AECO!KY12-$F45)</f>
        <v>-3733205.7906031776</v>
      </c>
      <c r="LE45" s="122">
        <f>$G45*(SUMAS!KZ12-$D45)+$H45*(ROCKIES!KZ12-$E45)+$I45*(AECO!KZ12-$F45)</f>
        <v>-3818287.9096519127</v>
      </c>
      <c r="LF45" s="122">
        <f>$G45*(SUMAS!LA12-$D45)+$H45*(ROCKIES!LA12-$E45)+$I45*(AECO!LA12-$F45)</f>
        <v>577344.4403990818</v>
      </c>
      <c r="LG45" s="122">
        <f>$G45*(SUMAS!LB12-$D45)+$H45*(ROCKIES!LB12-$E45)+$I45*(AECO!LB12-$F45)</f>
        <v>-5350680.5686289687</v>
      </c>
      <c r="LH45" s="122">
        <f>$G45*(SUMAS!LC12-$D45)+$H45*(ROCKIES!LC12-$E45)+$I45*(AECO!LC12-$F45)</f>
        <v>-6215871.8919287296</v>
      </c>
      <c r="LI45" s="122">
        <f>$G45*(SUMAS!LD12-$D45)+$H45*(ROCKIES!LD12-$E45)+$I45*(AECO!LD12-$F45)</f>
        <v>-1598704.824708987</v>
      </c>
      <c r="LJ45" s="122">
        <f>$G45*(SUMAS!LE12-$D45)+$H45*(ROCKIES!LE12-$E45)+$I45*(AECO!LE12-$F45)</f>
        <v>-142921.35427262564</v>
      </c>
      <c r="LK45" s="122">
        <f>$G45*(SUMAS!LF12-$D45)+$H45*(ROCKIES!LF12-$E45)+$I45*(AECO!LF12-$F45)</f>
        <v>5708727.8827101085</v>
      </c>
      <c r="LL45" s="122">
        <f>$G45*(SUMAS!LG12-$D45)+$H45*(ROCKIES!LG12-$E45)+$I45*(AECO!LG12-$F45)</f>
        <v>-2761889.4972984558</v>
      </c>
      <c r="LM45" s="122">
        <f>$G45*(SUMAS!LH12-$D45)+$H45*(ROCKIES!LH12-$E45)+$I45*(AECO!LH12-$F45)</f>
        <v>-3598882.1441154294</v>
      </c>
      <c r="LN45" s="122">
        <f>$G45*(SUMAS!LI12-$D45)+$H45*(ROCKIES!LI12-$E45)+$I45*(AECO!LI12-$F45)</f>
        <v>-643781.05827302951</v>
      </c>
      <c r="LO45" s="122">
        <f>$G45*(SUMAS!LJ12-$D45)+$H45*(ROCKIES!LJ12-$E45)+$I45*(AECO!LJ12-$F45)</f>
        <v>-2406418.3623690531</v>
      </c>
      <c r="LP45" s="122">
        <f>$G45*(SUMAS!LK12-$D45)+$H45*(ROCKIES!LK12-$E45)+$I45*(AECO!LK12-$F45)</f>
        <v>-3544311.7473788876</v>
      </c>
      <c r="LQ45" s="122">
        <f>$G45*(SUMAS!LL12-$D45)+$H45*(ROCKIES!LL12-$E45)+$I45*(AECO!LL12-$F45)</f>
        <v>5461468.3047038196</v>
      </c>
      <c r="LR45" s="122">
        <f>$G45*(SUMAS!LM12-$D45)+$H45*(ROCKIES!LM12-$E45)+$I45*(AECO!LM12-$F45)</f>
        <v>2722012.5099509968</v>
      </c>
      <c r="LS45" s="122">
        <f>$G45*(SUMAS!LN12-$D45)+$H45*(ROCKIES!LN12-$E45)+$I45*(AECO!LN12-$F45)</f>
        <v>-447284.19569977862</v>
      </c>
      <c r="LT45" s="122">
        <f>$G45*(SUMAS!LO12-$D45)+$H45*(ROCKIES!LO12-$E45)+$I45*(AECO!LO12-$F45)</f>
        <v>381017.31273461762</v>
      </c>
      <c r="LU45" s="122">
        <f>$G45*(SUMAS!LP12-$D45)+$H45*(ROCKIES!LP12-$E45)+$I45*(AECO!LP12-$F45)</f>
        <v>-1454444.4636623238</v>
      </c>
      <c r="LV45" s="122">
        <f>$G45*(SUMAS!LQ12-$D45)+$H45*(ROCKIES!LQ12-$E45)+$I45*(AECO!LQ12-$F45)</f>
        <v>778960.29643212119</v>
      </c>
      <c r="LW45" s="122">
        <f>$G45*(SUMAS!LR12-$D45)+$H45*(ROCKIES!LR12-$E45)+$I45*(AECO!LR12-$F45)</f>
        <v>-738812.14602595742</v>
      </c>
      <c r="LX45" s="122">
        <f>$G45*(SUMAS!LS12-$D45)+$H45*(ROCKIES!LS12-$E45)+$I45*(AECO!LS12-$F45)</f>
        <v>1979605.4498621877</v>
      </c>
      <c r="LY45" s="122">
        <f>$G45*(SUMAS!LT12-$D45)+$H45*(ROCKIES!LT12-$E45)+$I45*(AECO!LT12-$F45)</f>
        <v>-619300.83213669946</v>
      </c>
      <c r="LZ45" s="122">
        <f>$G45*(SUMAS!LU12-$D45)+$H45*(ROCKIES!LU12-$E45)+$I45*(AECO!LU12-$F45)</f>
        <v>-1683890.7208325039</v>
      </c>
      <c r="MA45" s="122">
        <f>$G45*(SUMAS!LV12-$D45)+$H45*(ROCKIES!LV12-$E45)+$I45*(AECO!LV12-$F45)</f>
        <v>-4316027.2657589754</v>
      </c>
      <c r="MB45" s="122">
        <f>$G45*(SUMAS!LW12-$D45)+$H45*(ROCKIES!LW12-$E45)+$I45*(AECO!LW12-$F45)</f>
        <v>5500169.3716472918</v>
      </c>
      <c r="MC45" s="122">
        <f>$G45*(SUMAS!LX12-$D45)+$H45*(ROCKIES!LX12-$E45)+$I45*(AECO!LX12-$F45)</f>
        <v>-886739.39139896096</v>
      </c>
      <c r="MD45" s="122">
        <f>$G45*(SUMAS!LY12-$D45)+$H45*(ROCKIES!LY12-$E45)+$I45*(AECO!LY12-$F45)</f>
        <v>-4104429.014278112</v>
      </c>
      <c r="ME45" s="122">
        <f>$G45*(SUMAS!LZ12-$D45)+$H45*(ROCKIES!LZ12-$E45)+$I45*(AECO!LZ12-$F45)</f>
        <v>-1198866.2113480666</v>
      </c>
      <c r="MF45" s="122">
        <f>$G45*(SUMAS!MA12-$D45)+$H45*(ROCKIES!MA12-$E45)+$I45*(AECO!MA12-$F45)</f>
        <v>-4201340.0361256376</v>
      </c>
      <c r="MG45" s="122">
        <f>$G45*(SUMAS!MB12-$D45)+$H45*(ROCKIES!MB12-$E45)+$I45*(AECO!MB12-$F45)</f>
        <v>-5353473.7601202279</v>
      </c>
      <c r="MH45" s="122">
        <f>$G45*(SUMAS!MC12-$D45)+$H45*(ROCKIES!MC12-$E45)+$I45*(AECO!MC12-$F45)</f>
        <v>2093242.5819463502</v>
      </c>
      <c r="MI45" s="122">
        <f>$G45*(SUMAS!MD12-$D45)+$H45*(ROCKIES!MD12-$E45)+$I45*(AECO!MD12-$F45)</f>
        <v>-954390.54250260582</v>
      </c>
      <c r="MJ45" s="122">
        <f>$G45*(SUMAS!ME12-$D45)+$H45*(ROCKIES!ME12-$E45)+$I45*(AECO!ME12-$F45)</f>
        <v>-1283489.4340123518</v>
      </c>
      <c r="MK45" s="122">
        <f>$G45*(SUMAS!MF12-$D45)+$H45*(ROCKIES!MF12-$E45)+$I45*(AECO!MF12-$F45)</f>
        <v>7581610.5150352698</v>
      </c>
      <c r="ML45" s="122">
        <f>$G45*(SUMAS!MG12-$D45)+$H45*(ROCKIES!MG12-$E45)+$I45*(AECO!MG12-$F45)</f>
        <v>3902450.1617921051</v>
      </c>
      <c r="MM45" s="122">
        <f>$G45*(SUMAS!MH12-$D45)+$H45*(ROCKIES!MH12-$E45)+$I45*(AECO!MH12-$F45)</f>
        <v>-1781621.3737385636</v>
      </c>
      <c r="MN45" s="122">
        <f>$G45*(SUMAS!MI12-$D45)+$H45*(ROCKIES!MI12-$E45)+$I45*(AECO!MI12-$F45)</f>
        <v>314919.60459305189</v>
      </c>
      <c r="MO45" s="122">
        <f>$G45*(SUMAS!MJ12-$D45)+$H45*(ROCKIES!MJ12-$E45)+$I45*(AECO!MJ12-$F45)</f>
        <v>1789826.6735972762</v>
      </c>
      <c r="MP45" s="122">
        <f>$G45*(SUMAS!MK12-$D45)+$H45*(ROCKIES!MK12-$E45)+$I45*(AECO!MK12-$F45)</f>
        <v>824424.9753370973</v>
      </c>
      <c r="MQ45" s="122">
        <f>$G45*(SUMAS!ML12-$D45)+$H45*(ROCKIES!ML12-$E45)+$I45*(AECO!ML12-$F45)</f>
        <v>-2992505.1523689423</v>
      </c>
      <c r="MR45" s="122">
        <f>$G45*(SUMAS!MM12-$D45)+$H45*(ROCKIES!MM12-$E45)+$I45*(AECO!MM12-$F45)</f>
        <v>-329686.38696650654</v>
      </c>
      <c r="MS45" s="122">
        <f>$G45*(SUMAS!MN12-$D45)+$H45*(ROCKIES!MN12-$E45)+$I45*(AECO!MN12-$F45)</f>
        <v>-661494.53888981091</v>
      </c>
      <c r="MT45" s="122">
        <f>$G45*(SUMAS!MO12-$D45)+$H45*(ROCKIES!MO12-$E45)+$I45*(AECO!MO12-$F45)</f>
        <v>2222660.3788533066</v>
      </c>
      <c r="MU45" s="122">
        <f>$G45*(SUMAS!MP12-$D45)+$H45*(ROCKIES!MP12-$E45)+$I45*(AECO!MP12-$F45)</f>
        <v>876269.90391534672</v>
      </c>
      <c r="MV45" s="122">
        <f>$G45*(SUMAS!MQ12-$D45)+$H45*(ROCKIES!MQ12-$E45)+$I45*(AECO!MQ12-$F45)</f>
        <v>1633965.7205332483</v>
      </c>
      <c r="MW45" s="122">
        <f>$G45*(SUMAS!MR12-$D45)+$H45*(ROCKIES!MR12-$E45)+$I45*(AECO!MR12-$F45)</f>
        <v>-1004101.2578656117</v>
      </c>
      <c r="MX45" s="122">
        <f>$G45*(SUMAS!MS12-$D45)+$H45*(ROCKIES!MS12-$E45)+$I45*(AECO!MS12-$F45)</f>
        <v>-4288504.6498067016</v>
      </c>
      <c r="MY45" s="122">
        <f>$G45*(SUMAS!MT12-$D45)+$H45*(ROCKIES!MT12-$E45)+$I45*(AECO!MT12-$F45)</f>
        <v>-1988281.8475203696</v>
      </c>
      <c r="MZ45" s="122">
        <f>$G45*(SUMAS!MU12-$D45)+$H45*(ROCKIES!MU12-$E45)+$I45*(AECO!MU12-$F45)</f>
        <v>1455706.5520063182</v>
      </c>
      <c r="NA45" s="122">
        <f>$G45*(SUMAS!MV12-$D45)+$H45*(ROCKIES!MV12-$E45)+$I45*(AECO!MV12-$F45)</f>
        <v>7368342.1641240101</v>
      </c>
      <c r="NB45" s="122">
        <f>$G45*(SUMAS!MW12-$D45)+$H45*(ROCKIES!MW12-$E45)+$I45*(AECO!MW12-$F45)</f>
        <v>831176.60607523436</v>
      </c>
      <c r="NC45" s="122">
        <f>$G45*(SUMAS!MX12-$D45)+$H45*(ROCKIES!MX12-$E45)+$I45*(AECO!MX12-$F45)</f>
        <v>-4952722.0112388795</v>
      </c>
      <c r="ND45" s="122">
        <f>$G45*(SUMAS!MY12-$D45)+$H45*(ROCKIES!MY12-$E45)+$I45*(AECO!MY12-$F45)</f>
        <v>-3882293.0933681261</v>
      </c>
      <c r="NE45" s="122">
        <f>$G45*(SUMAS!MZ12-$D45)+$H45*(ROCKIES!MZ12-$E45)+$I45*(AECO!MZ12-$F45)</f>
        <v>2462613.4708955185</v>
      </c>
      <c r="NF45" s="122">
        <f>$G45*(SUMAS!NA12-$D45)+$H45*(ROCKIES!NA12-$E45)+$I45*(AECO!NA12-$F45)</f>
        <v>-1837342.1008772929</v>
      </c>
      <c r="NG45" s="122">
        <f>$G45*(SUMAS!NB12-$D45)+$H45*(ROCKIES!NB12-$E45)+$I45*(AECO!NB12-$F45)</f>
        <v>-3039749.8172765719</v>
      </c>
      <c r="NH45" s="122">
        <f>$G45*(SUMAS!NC12-$D45)+$H45*(ROCKIES!NC12-$E45)+$I45*(AECO!NC12-$F45)</f>
        <v>5392466.518313325</v>
      </c>
      <c r="NI45" s="122">
        <f>$G45*(SUMAS!ND12-$D45)+$H45*(ROCKIES!ND12-$E45)+$I45*(AECO!ND12-$F45)</f>
        <v>-3201881.5220172694</v>
      </c>
      <c r="NJ45" s="122">
        <f>$G45*(SUMAS!NE12-$D45)+$H45*(ROCKIES!NE12-$E45)+$I45*(AECO!NE12-$F45)</f>
        <v>-4344675.8442145698</v>
      </c>
      <c r="NK45" s="122">
        <f>$G45*(SUMAS!NF12-$D45)+$H45*(ROCKIES!NF12-$E45)+$I45*(AECO!NF12-$F45)</f>
        <v>-365580.81983930839</v>
      </c>
      <c r="NL45" s="122">
        <f>$G45*(SUMAS!NG12-$D45)+$H45*(ROCKIES!NG12-$E45)+$I45*(AECO!NG12-$F45)</f>
        <v>7224873.2031491604</v>
      </c>
      <c r="NM45" s="122">
        <f>$G45*(SUMAS!NH12-$D45)+$H45*(ROCKIES!NH12-$E45)+$I45*(AECO!NH12-$F45)</f>
        <v>-1555466.0741655049</v>
      </c>
      <c r="NN45" s="122">
        <f>$G45*(SUMAS!NI12-$D45)+$H45*(ROCKIES!NI12-$E45)+$I45*(AECO!NI12-$F45)</f>
        <v>-2597454.0572428526</v>
      </c>
      <c r="NO45" s="122">
        <f>$G45*(SUMAS!NJ12-$D45)+$H45*(ROCKIES!NJ12-$E45)+$I45*(AECO!NJ12-$F45)</f>
        <v>-2713485.2376029096</v>
      </c>
      <c r="NP45" s="122">
        <f>$G45*(SUMAS!NK12-$D45)+$H45*(ROCKIES!NK12-$E45)+$I45*(AECO!NK12-$F45)</f>
        <v>1299209.7767822456</v>
      </c>
      <c r="NQ45" s="122">
        <f>$G45*(SUMAS!NL12-$D45)+$H45*(ROCKIES!NL12-$E45)+$I45*(AECO!NL12-$F45)</f>
        <v>-3710726.919505171</v>
      </c>
      <c r="NR45" s="122">
        <f>$G45*(SUMAS!NM12-$D45)+$H45*(ROCKIES!NM12-$E45)+$I45*(AECO!NM12-$F45)</f>
        <v>10469535.825698962</v>
      </c>
      <c r="NS45" s="122">
        <f>$G45*(SUMAS!NN12-$D45)+$H45*(ROCKIES!NN12-$E45)+$I45*(AECO!NN12-$F45)</f>
        <v>-3804486.2345551215</v>
      </c>
      <c r="NT45" s="122">
        <f>$G45*(SUMAS!NO12-$D45)+$H45*(ROCKIES!NO12-$E45)+$I45*(AECO!NO12-$F45)</f>
        <v>-3242030.3479146184</v>
      </c>
      <c r="NU45" s="122">
        <f>$G45*(SUMAS!NP12-$D45)+$H45*(ROCKIES!NP12-$E45)+$I45*(AECO!NP12-$F45)</f>
        <v>9899071.2069651745</v>
      </c>
      <c r="NV45" s="122">
        <f>$G45*(SUMAS!NQ12-$D45)+$H45*(ROCKIES!NQ12-$E45)+$I45*(AECO!NQ12-$F45)</f>
        <v>2536417.2049235431</v>
      </c>
      <c r="NW45" s="122">
        <f>$G45*(SUMAS!NR12-$D45)+$H45*(ROCKIES!NR12-$E45)+$I45*(AECO!NR12-$F45)</f>
        <v>-461075.56055470102</v>
      </c>
      <c r="NX45" s="122">
        <f>$G45*(SUMAS!NS12-$D45)+$H45*(ROCKIES!NS12-$E45)+$I45*(AECO!NS12-$F45)</f>
        <v>-2560370.7885820409</v>
      </c>
      <c r="NY45" s="122">
        <f>$G45*(SUMAS!NT12-$D45)+$H45*(ROCKIES!NT12-$E45)+$I45*(AECO!NT12-$F45)</f>
        <v>-630468.55126732239</v>
      </c>
      <c r="NZ45" s="122">
        <f>$G45*(SUMAS!NU12-$D45)+$H45*(ROCKIES!NU12-$E45)+$I45*(AECO!NU12-$F45)</f>
        <v>929643.47372134496</v>
      </c>
      <c r="OA45" s="122">
        <f>$G45*(SUMAS!NV12-$D45)+$H45*(ROCKIES!NV12-$E45)+$I45*(AECO!NV12-$F45)</f>
        <v>-3125290.2709275377</v>
      </c>
      <c r="OB45" s="122">
        <f>$G45*(SUMAS!NW12-$D45)+$H45*(ROCKIES!NW12-$E45)+$I45*(AECO!NW12-$F45)</f>
        <v>-3288862.7322540921</v>
      </c>
      <c r="OC45" s="122">
        <f>$G45*(SUMAS!NX12-$D45)+$H45*(ROCKIES!NX12-$E45)+$I45*(AECO!NX12-$F45)</f>
        <v>1637752.2413510382</v>
      </c>
      <c r="OD45" s="122">
        <f>$G45*(SUMAS!NY12-$D45)+$H45*(ROCKIES!NY12-$E45)+$I45*(AECO!NY12-$F45)</f>
        <v>-4332160.7406521291</v>
      </c>
      <c r="OE45" s="122">
        <f>$G45*(SUMAS!NZ12-$D45)+$H45*(ROCKIES!NZ12-$E45)+$I45*(AECO!NZ12-$F45)</f>
        <v>-2146266.5873075784</v>
      </c>
      <c r="OF45" s="122">
        <f>$G45*(SUMAS!OA12-$D45)+$H45*(ROCKIES!OA12-$E45)+$I45*(AECO!OA12-$F45)</f>
        <v>-126093.50302508604</v>
      </c>
      <c r="OG45" s="122">
        <f>$G45*(SUMAS!OB12-$D45)+$H45*(ROCKIES!OB12-$E45)+$I45*(AECO!OB12-$F45)</f>
        <v>988505.00881517236</v>
      </c>
      <c r="OH45" s="122">
        <f>$G45*(SUMAS!OC12-$D45)+$H45*(ROCKIES!OC12-$E45)+$I45*(AECO!OC12-$F45)</f>
        <v>-2604138.9971578671</v>
      </c>
      <c r="OI45" s="122">
        <f>$G45*(SUMAS!OD12-$D45)+$H45*(ROCKIES!OD12-$E45)+$I45*(AECO!OD12-$F45)</f>
        <v>-4902348.1015149979</v>
      </c>
      <c r="OJ45" s="122">
        <f>$G45*(SUMAS!OE12-$D45)+$H45*(ROCKIES!OE12-$E45)+$I45*(AECO!OE12-$F45)</f>
        <v>-2073394.832517717</v>
      </c>
      <c r="OK45" s="122">
        <f>$G45*(SUMAS!OF12-$D45)+$H45*(ROCKIES!OF12-$E45)+$I45*(AECO!OF12-$F45)</f>
        <v>2949997.8531644898</v>
      </c>
      <c r="OL45" s="122">
        <f>$G45*(SUMAS!OG12-$D45)+$H45*(ROCKIES!OG12-$E45)+$I45*(AECO!OG12-$F45)</f>
        <v>-2220312.7696892722</v>
      </c>
      <c r="OM45" s="122">
        <f>$G45*(SUMAS!OH12-$D45)+$H45*(ROCKIES!OH12-$E45)+$I45*(AECO!OH12-$F45)</f>
        <v>-302728.87214070046</v>
      </c>
      <c r="ON45" s="122">
        <f>$G45*(SUMAS!OI12-$D45)+$H45*(ROCKIES!OI12-$E45)+$I45*(AECO!OI12-$F45)</f>
        <v>3178677.4347004094</v>
      </c>
      <c r="OO45" s="122">
        <f>$G45*(SUMAS!OJ12-$D45)+$H45*(ROCKIES!OJ12-$E45)+$I45*(AECO!OJ12-$F45)</f>
        <v>-215958.22993008356</v>
      </c>
      <c r="OP45" s="122">
        <f>$G45*(SUMAS!OK12-$D45)+$H45*(ROCKIES!OK12-$E45)+$I45*(AECO!OK12-$F45)</f>
        <v>-4814005.0687340517</v>
      </c>
      <c r="OQ45" s="122">
        <f>$G45*(SUMAS!OL12-$D45)+$H45*(ROCKIES!OL12-$E45)+$I45*(AECO!OL12-$F45)</f>
        <v>-2091639.2403564076</v>
      </c>
      <c r="OR45" s="122">
        <f>$G45*(SUMAS!OM12-$D45)+$H45*(ROCKIES!OM12-$E45)+$I45*(AECO!OM12-$F45)</f>
        <v>-2129769.4069665205</v>
      </c>
      <c r="OS45" s="122">
        <f>$G45*(SUMAS!ON12-$D45)+$H45*(ROCKIES!ON12-$E45)+$I45*(AECO!ON12-$F45)</f>
        <v>-5288708.1299675414</v>
      </c>
      <c r="OT45" s="122">
        <f>$G45*(SUMAS!OO12-$D45)+$H45*(ROCKIES!OO12-$E45)+$I45*(AECO!OO12-$F45)</f>
        <v>-1352282.2451631348</v>
      </c>
      <c r="OU45" s="122">
        <f>$G45*(SUMAS!OP12-$D45)+$H45*(ROCKIES!OP12-$E45)+$I45*(AECO!OP12-$F45)</f>
        <v>567173.64450393757</v>
      </c>
      <c r="OV45" s="122">
        <f>$G45*(SUMAS!OQ12-$D45)+$H45*(ROCKIES!OQ12-$E45)+$I45*(AECO!OQ12-$F45)</f>
        <v>-3824331.6674078042</v>
      </c>
      <c r="OW45" s="122">
        <f>$G45*(SUMAS!OR12-$D45)+$H45*(ROCKIES!OR12-$E45)+$I45*(AECO!OR12-$F45)</f>
        <v>-1552225.9410705122</v>
      </c>
      <c r="OX45" s="122">
        <f>$G45*(SUMAS!OS12-$D45)+$H45*(ROCKIES!OS12-$E45)+$I45*(AECO!OS12-$F45)</f>
        <v>765607.7224664815</v>
      </c>
      <c r="OY45" s="122">
        <f>$G45*(SUMAS!OT12-$D45)+$H45*(ROCKIES!OT12-$E45)+$I45*(AECO!OT12-$F45)</f>
        <v>-1137387.8877336439</v>
      </c>
      <c r="OZ45" s="122">
        <f>$G45*(SUMAS!OU12-$D45)+$H45*(ROCKIES!OU12-$E45)+$I45*(AECO!OU12-$F45)</f>
        <v>-1393180.2933181352</v>
      </c>
      <c r="PA45" s="122">
        <f>$G45*(SUMAS!OV12-$D45)+$H45*(ROCKIES!OV12-$E45)+$I45*(AECO!OV12-$F45)</f>
        <v>-2846346.5961172469</v>
      </c>
      <c r="PB45" s="122">
        <f>$G45*(SUMAS!OW12-$D45)+$H45*(ROCKIES!OW12-$E45)+$I45*(AECO!OW12-$F45)</f>
        <v>-3325127.9173915209</v>
      </c>
      <c r="PC45" s="122">
        <f>$G45*(SUMAS!OX12-$D45)+$H45*(ROCKIES!OX12-$E45)+$I45*(AECO!OX12-$F45)</f>
        <v>2640681.8975420389</v>
      </c>
      <c r="PD45" s="122">
        <f>$G45*(SUMAS!OY12-$D45)+$H45*(ROCKIES!OY12-$E45)+$I45*(AECO!OY12-$F45)</f>
        <v>-2814396.6176141361</v>
      </c>
      <c r="PE45" s="122">
        <f>$G45*(SUMAS!OZ12-$D45)+$H45*(ROCKIES!OZ12-$E45)+$I45*(AECO!OZ12-$F45)</f>
        <v>3156708.4098035726</v>
      </c>
      <c r="PF45" s="122">
        <f>$G45*(SUMAS!PA12-$D45)+$H45*(ROCKIES!PA12-$E45)+$I45*(AECO!PA12-$F45)</f>
        <v>2476416.8301803647</v>
      </c>
      <c r="PG45" s="122">
        <f>$G45*(SUMAS!PB12-$D45)+$H45*(ROCKIES!PB12-$E45)+$I45*(AECO!PB12-$F45)</f>
        <v>-2465146.0095738061</v>
      </c>
      <c r="PH45" s="122">
        <f>$G45*(SUMAS!PC12-$D45)+$H45*(ROCKIES!PC12-$E45)+$I45*(AECO!PC12-$F45)</f>
        <v>-3733087.7027538167</v>
      </c>
      <c r="PI45" s="122">
        <f>$G45*(SUMAS!PD12-$D45)+$H45*(ROCKIES!PD12-$E45)+$I45*(AECO!PD12-$F45)</f>
        <v>1579592.5324957275</v>
      </c>
      <c r="PJ45" s="122">
        <f>$G45*(SUMAS!PE12-$D45)+$H45*(ROCKIES!PE12-$E45)+$I45*(AECO!PE12-$F45)</f>
        <v>2814121.748897532</v>
      </c>
      <c r="PK45" s="122">
        <f>$G45*(SUMAS!PF12-$D45)+$H45*(ROCKIES!PF12-$E45)+$I45*(AECO!PF12-$F45)</f>
        <v>-5199089.7541066119</v>
      </c>
      <c r="PL45" s="122">
        <f>$G45*(SUMAS!PG12-$D45)+$H45*(ROCKIES!PG12-$E45)+$I45*(AECO!PG12-$F45)</f>
        <v>-918156.31213717442</v>
      </c>
      <c r="PM45" s="122">
        <f>$G45*(SUMAS!PH12-$D45)+$H45*(ROCKIES!PH12-$E45)+$I45*(AECO!PH12-$F45)</f>
        <v>-1475345.9836114426</v>
      </c>
      <c r="PN45" s="122">
        <f>$G45*(SUMAS!PI12-$D45)+$H45*(ROCKIES!PI12-$E45)+$I45*(AECO!PI12-$F45)</f>
        <v>-204535.85797145794</v>
      </c>
      <c r="PO45" s="122">
        <f>$G45*(SUMAS!PJ12-$D45)+$H45*(ROCKIES!PJ12-$E45)+$I45*(AECO!PJ12-$F45)</f>
        <v>-341408.42423919996</v>
      </c>
      <c r="PP45" s="122">
        <f>$G45*(SUMAS!PK12-$D45)+$H45*(ROCKIES!PK12-$E45)+$I45*(AECO!PK12-$F45)</f>
        <v>2483484.6799033443</v>
      </c>
      <c r="PQ45" s="122">
        <f>$G45*(SUMAS!PL12-$D45)+$H45*(ROCKIES!PL12-$E45)+$I45*(AECO!PL12-$F45)</f>
        <v>2382820.8463339754</v>
      </c>
      <c r="PR45" s="122">
        <f>$G45*(SUMAS!PM12-$D45)+$H45*(ROCKIES!PM12-$E45)+$I45*(AECO!PM12-$F45)</f>
        <v>1612464.7685101654</v>
      </c>
      <c r="PS45" s="122">
        <f>$G45*(SUMAS!PN12-$D45)+$H45*(ROCKIES!PN12-$E45)+$I45*(AECO!PN12-$F45)</f>
        <v>1775993.1594198572</v>
      </c>
      <c r="PT45" s="122">
        <f>$G45*(SUMAS!PO12-$D45)+$H45*(ROCKIES!PO12-$E45)+$I45*(AECO!PO12-$F45)</f>
        <v>-1814183.7520556897</v>
      </c>
      <c r="PU45" s="122">
        <f>$G45*(SUMAS!PP12-$D45)+$H45*(ROCKIES!PP12-$E45)+$I45*(AECO!PP12-$F45)</f>
        <v>2457166.3239993057</v>
      </c>
      <c r="PV45" s="122">
        <f>$G45*(SUMAS!PQ12-$D45)+$H45*(ROCKIES!PQ12-$E45)+$I45*(AECO!PQ12-$F45)</f>
        <v>214529.27813563807</v>
      </c>
      <c r="PW45" s="122">
        <f>$G45*(SUMAS!PR12-$D45)+$H45*(ROCKIES!PR12-$E45)+$I45*(AECO!PR12-$F45)</f>
        <v>775808.82621674822</v>
      </c>
      <c r="PX45" s="122">
        <f>$G45*(SUMAS!PS12-$D45)+$H45*(ROCKIES!PS12-$E45)+$I45*(AECO!PS12-$F45)</f>
        <v>-3196720.4954207465</v>
      </c>
      <c r="PY45" s="122">
        <f>$G45*(SUMAS!PT12-$D45)+$H45*(ROCKIES!PT12-$E45)+$I45*(AECO!PT12-$F45)</f>
        <v>89024.709831541404</v>
      </c>
      <c r="PZ45" s="122">
        <f>$G45*(SUMAS!PU12-$D45)+$H45*(ROCKIES!PU12-$E45)+$I45*(AECO!PU12-$F45)</f>
        <v>-1920273.803083186</v>
      </c>
      <c r="QA45" s="122">
        <f>$G45*(SUMAS!PV12-$D45)+$H45*(ROCKIES!PV12-$E45)+$I45*(AECO!PV12-$F45)</f>
        <v>-521728.93938645336</v>
      </c>
      <c r="QB45" s="122">
        <f>$G45*(SUMAS!PW12-$D45)+$H45*(ROCKIES!PW12-$E45)+$I45*(AECO!PW12-$F45)</f>
        <v>1156293.4253892498</v>
      </c>
      <c r="QC45" s="122">
        <f>$G45*(SUMAS!PX12-$D45)+$H45*(ROCKIES!PX12-$E45)+$I45*(AECO!PX12-$F45)</f>
        <v>-4664863.1362063345</v>
      </c>
      <c r="QD45" s="122">
        <f>$G45*(SUMAS!PY12-$D45)+$H45*(ROCKIES!PY12-$E45)+$I45*(AECO!PY12-$F45)</f>
        <v>1497176.7336155311</v>
      </c>
      <c r="QE45" s="122">
        <f>$G45*(SUMAS!PZ12-$D45)+$H45*(ROCKIES!PZ12-$E45)+$I45*(AECO!PZ12-$F45)</f>
        <v>-2105154.0142855295</v>
      </c>
      <c r="QF45" s="122">
        <f>$G45*(SUMAS!QA12-$D45)+$H45*(ROCKIES!QA12-$E45)+$I45*(AECO!QA12-$F45)</f>
        <v>-1898973.7056555175</v>
      </c>
      <c r="QG45" s="122">
        <f>$G45*(SUMAS!QB12-$D45)+$H45*(ROCKIES!QB12-$E45)+$I45*(AECO!QB12-$F45)</f>
        <v>-1668602.7002580371</v>
      </c>
      <c r="QH45" s="122">
        <f>$G45*(SUMAS!QC12-$D45)+$H45*(ROCKIES!QC12-$E45)+$I45*(AECO!QC12-$F45)</f>
        <v>5491219.2029942013</v>
      </c>
      <c r="QI45" s="122">
        <f>$G45*(SUMAS!QD12-$D45)+$H45*(ROCKIES!QD12-$E45)+$I45*(AECO!QD12-$F45)</f>
        <v>-3439078.2439853773</v>
      </c>
      <c r="QJ45" s="122">
        <f>$G45*(SUMAS!QE12-$D45)+$H45*(ROCKIES!QE12-$E45)+$I45*(AECO!QE12-$F45)</f>
        <v>-3834269.5866455915</v>
      </c>
      <c r="QK45" s="122">
        <f>$G45*(SUMAS!QF12-$D45)+$H45*(ROCKIES!QF12-$E45)+$I45*(AECO!QF12-$F45)</f>
        <v>-4454369.2297128923</v>
      </c>
      <c r="QL45" s="122">
        <f>$G45*(SUMAS!QG12-$D45)+$H45*(ROCKIES!QG12-$E45)+$I45*(AECO!QG12-$F45)</f>
        <v>1584610.1781642211</v>
      </c>
      <c r="QM45" s="122">
        <f>$G45*(SUMAS!QH12-$D45)+$H45*(ROCKIES!QH12-$E45)+$I45*(AECO!QH12-$F45)</f>
        <v>6024785.399176212</v>
      </c>
      <c r="QN45" s="122">
        <f>$G45*(SUMAS!QI12-$D45)+$H45*(ROCKIES!QI12-$E45)+$I45*(AECO!QI12-$F45)</f>
        <v>-2065385.9479321032</v>
      </c>
      <c r="QO45" s="122">
        <f>$G45*(SUMAS!QJ12-$D45)+$H45*(ROCKIES!QJ12-$E45)+$I45*(AECO!QJ12-$F45)</f>
        <v>413290.69876272627</v>
      </c>
      <c r="QP45" s="122">
        <f>$G45*(SUMAS!QK12-$D45)+$H45*(ROCKIES!QK12-$E45)+$I45*(AECO!QK12-$F45)</f>
        <v>-545310.26053946104</v>
      </c>
      <c r="QQ45" s="122">
        <f>$G45*(SUMAS!QL12-$D45)+$H45*(ROCKIES!QL12-$E45)+$I45*(AECO!QL12-$F45)</f>
        <v>-1553085.5471922806</v>
      </c>
      <c r="QR45" s="122">
        <f>$G45*(SUMAS!QM12-$D45)+$H45*(ROCKIES!QM12-$E45)+$I45*(AECO!QM12-$F45)</f>
        <v>4611853.399348177</v>
      </c>
      <c r="QS45" s="122">
        <f>$G45*(SUMAS!QN12-$D45)+$H45*(ROCKIES!QN12-$E45)+$I45*(AECO!QN12-$F45)</f>
        <v>1270871.3339690412</v>
      </c>
      <c r="QT45" s="122">
        <f>$G45*(SUMAS!QO12-$D45)+$H45*(ROCKIES!QO12-$E45)+$I45*(AECO!QO12-$F45)</f>
        <v>1169795.8628093943</v>
      </c>
      <c r="QU45" s="122">
        <f>$G45*(SUMAS!QP12-$D45)+$H45*(ROCKIES!QP12-$E45)+$I45*(AECO!QP12-$F45)</f>
        <v>2872777.2410000712</v>
      </c>
      <c r="QV45" s="122">
        <f>$G45*(SUMAS!QQ12-$D45)+$H45*(ROCKIES!QQ12-$E45)+$I45*(AECO!QQ12-$F45)</f>
        <v>-5807059.4793187361</v>
      </c>
      <c r="QW45" s="122">
        <f>$G45*(SUMAS!QR12-$D45)+$H45*(ROCKIES!QR12-$E45)+$I45*(AECO!QR12-$F45)</f>
        <v>-3658833.4179100115</v>
      </c>
      <c r="QX45" s="122">
        <f>$G45*(SUMAS!QS12-$D45)+$H45*(ROCKIES!QS12-$E45)+$I45*(AECO!QS12-$F45)</f>
        <v>3285209.4976034854</v>
      </c>
      <c r="QY45" s="122">
        <f>$G45*(SUMAS!QT12-$D45)+$H45*(ROCKIES!QT12-$E45)+$I45*(AECO!QT12-$F45)</f>
        <v>-1889806.9914340319</v>
      </c>
      <c r="QZ45" s="122">
        <f>$G45*(SUMAS!QU12-$D45)+$H45*(ROCKIES!QU12-$E45)+$I45*(AECO!QU12-$F45)</f>
        <v>5171271.640402386</v>
      </c>
      <c r="RA45" s="122">
        <f>$G45*(SUMAS!QV12-$D45)+$H45*(ROCKIES!QV12-$E45)+$I45*(AECO!QV12-$F45)</f>
        <v>518131.96465009585</v>
      </c>
      <c r="RB45" s="122">
        <f>$G45*(SUMAS!QW12-$D45)+$H45*(ROCKIES!QW12-$E45)+$I45*(AECO!QW12-$F45)</f>
        <v>-245721.19317028587</v>
      </c>
      <c r="RC45" s="122">
        <f>$G45*(SUMAS!QX12-$D45)+$H45*(ROCKIES!QX12-$E45)+$I45*(AECO!QX12-$F45)</f>
        <v>-2435120.1582850646</v>
      </c>
      <c r="RD45" s="122">
        <f>$G45*(SUMAS!QY12-$D45)+$H45*(ROCKIES!QY12-$E45)+$I45*(AECO!QY12-$F45)</f>
        <v>-517908.19122231402</v>
      </c>
      <c r="RE45" s="122">
        <f>$G45*(SUMAS!QZ12-$D45)+$H45*(ROCKIES!QZ12-$E45)+$I45*(AECO!QZ12-$F45)</f>
        <v>-4500254.8199476944</v>
      </c>
      <c r="RF45" s="122">
        <f>$G45*(SUMAS!RA12-$D45)+$H45*(ROCKIES!RA12-$E45)+$I45*(AECO!RA12-$F45)</f>
        <v>3608913.6643765038</v>
      </c>
      <c r="RG45" s="122">
        <f>$G45*(SUMAS!RB12-$D45)+$H45*(ROCKIES!RB12-$E45)+$I45*(AECO!RB12-$F45)</f>
        <v>-1196939.9987047128</v>
      </c>
      <c r="RH45" s="122">
        <f>$G45*(SUMAS!RC12-$D45)+$H45*(ROCKIES!RC12-$E45)+$I45*(AECO!RC12-$F45)</f>
        <v>3113665.7659048927</v>
      </c>
      <c r="RI45" s="122">
        <f>$G45*(SUMAS!RD12-$D45)+$H45*(ROCKIES!RD12-$E45)+$I45*(AECO!RD12-$F45)</f>
        <v>1251134.7812024101</v>
      </c>
      <c r="RJ45" s="122">
        <f>$G45*(SUMAS!RE12-$D45)+$H45*(ROCKIES!RE12-$E45)+$I45*(AECO!RE12-$F45)</f>
        <v>-2160180.8120444324</v>
      </c>
      <c r="RK45" s="122">
        <f>$G45*(SUMAS!RF12-$D45)+$H45*(ROCKIES!RF12-$E45)+$I45*(AECO!RF12-$F45)</f>
        <v>1706241.9033482706</v>
      </c>
      <c r="RL45" s="122">
        <f>$G45*(SUMAS!RG12-$D45)+$H45*(ROCKIES!RG12-$E45)+$I45*(AECO!RG12-$F45)</f>
        <v>-3412650.7789583895</v>
      </c>
      <c r="RM45" s="122">
        <f>$G45*(SUMAS!RH12-$D45)+$H45*(ROCKIES!RH12-$E45)+$I45*(AECO!RH12-$F45)</f>
        <v>-4765806.8370788842</v>
      </c>
      <c r="RN45" s="122">
        <f>$G45*(SUMAS!RI12-$D45)+$H45*(ROCKIES!RI12-$E45)+$I45*(AECO!RI12-$F45)</f>
        <v>-3153200.8009064379</v>
      </c>
      <c r="RO45" s="122">
        <f>$G45*(SUMAS!RJ12-$D45)+$H45*(ROCKIES!RJ12-$E45)+$I45*(AECO!RJ12-$F45)</f>
        <v>-4791188.0078599481</v>
      </c>
      <c r="RP45" s="122">
        <f>$G45*(SUMAS!RK12-$D45)+$H45*(ROCKIES!RK12-$E45)+$I45*(AECO!RK12-$F45)</f>
        <v>-2380163.4090033947</v>
      </c>
      <c r="RQ45" s="122">
        <f>$G45*(SUMAS!RL12-$D45)+$H45*(ROCKIES!RL12-$E45)+$I45*(AECO!RL12-$F45)</f>
        <v>-565076.52142204228</v>
      </c>
      <c r="RR45" s="122">
        <f>$G45*(SUMAS!RM12-$D45)+$H45*(ROCKIES!RM12-$E45)+$I45*(AECO!RM12-$F45)</f>
        <v>743878.7224849019</v>
      </c>
      <c r="RS45" s="122">
        <f>$G45*(SUMAS!RN12-$D45)+$H45*(ROCKIES!RN12-$E45)+$I45*(AECO!RN12-$F45)</f>
        <v>-1410963.1550735089</v>
      </c>
      <c r="RT45" s="122">
        <f>$G45*(SUMAS!RO12-$D45)+$H45*(ROCKIES!RO12-$E45)+$I45*(AECO!RO12-$F45)</f>
        <v>-357302.48313456331</v>
      </c>
      <c r="RU45" s="122">
        <f>$G45*(SUMAS!RP12-$D45)+$H45*(ROCKIES!RP12-$E45)+$I45*(AECO!RP12-$F45)</f>
        <v>-1321620.6346610836</v>
      </c>
      <c r="RV45" s="122">
        <f>$G45*(SUMAS!RQ12-$D45)+$H45*(ROCKIES!RQ12-$E45)+$I45*(AECO!RQ12-$F45)</f>
        <v>12702498.543414012</v>
      </c>
      <c r="RW45" s="122">
        <f>$G45*(SUMAS!RR12-$D45)+$H45*(ROCKIES!RR12-$E45)+$I45*(AECO!RR12-$F45)</f>
        <v>3710663.1068768259</v>
      </c>
      <c r="RX45" s="122">
        <f>$G45*(SUMAS!RS12-$D45)+$H45*(ROCKIES!RS12-$E45)+$I45*(AECO!RS12-$F45)</f>
        <v>-3914154.9437259077</v>
      </c>
      <c r="RY45" s="122">
        <f>$G45*(SUMAS!RT12-$D45)+$H45*(ROCKIES!RT12-$E45)+$I45*(AECO!RT12-$F45)</f>
        <v>-1650637.0442493665</v>
      </c>
      <c r="RZ45" s="122">
        <f>$G45*(SUMAS!RU12-$D45)+$H45*(ROCKIES!RU12-$E45)+$I45*(AECO!RU12-$F45)</f>
        <v>-3038130.0214404101</v>
      </c>
      <c r="SA45" s="122">
        <f>$G45*(SUMAS!RV12-$D45)+$H45*(ROCKIES!RV12-$E45)+$I45*(AECO!RV12-$F45)</f>
        <v>1758687.4586628925</v>
      </c>
      <c r="SB45" s="122">
        <f>$G45*(SUMAS!RW12-$D45)+$H45*(ROCKIES!RW12-$E45)+$I45*(AECO!RW12-$F45)</f>
        <v>1317812.4086558868</v>
      </c>
      <c r="SC45" s="122">
        <f>$G45*(SUMAS!RX12-$D45)+$H45*(ROCKIES!RX12-$E45)+$I45*(AECO!RX12-$F45)</f>
        <v>-904902.96260957513</v>
      </c>
      <c r="SD45" s="122">
        <f>$G45*(SUMAS!RY12-$D45)+$H45*(ROCKIES!RY12-$E45)+$I45*(AECO!RY12-$F45)</f>
        <v>-3550341.1441866485</v>
      </c>
      <c r="SE45" s="122">
        <f>$G45*(SUMAS!RZ12-$D45)+$H45*(ROCKIES!RZ12-$E45)+$I45*(AECO!RZ12-$F45)</f>
        <v>609463.51128327823</v>
      </c>
      <c r="SF45" s="122">
        <f>$G45*(SUMAS!SA12-$D45)+$H45*(ROCKIES!SA12-$E45)+$I45*(AECO!SA12-$F45)</f>
        <v>6068267.9739210252</v>
      </c>
      <c r="SG45" s="122">
        <f>$G45*(SUMAS!SB12-$D45)+$H45*(ROCKIES!SB12-$E45)+$I45*(AECO!SB12-$F45)</f>
        <v>-3386326.5514938454</v>
      </c>
      <c r="SH45" s="122">
        <f>$G45*(SUMAS!SC12-$D45)+$H45*(ROCKIES!SC12-$E45)+$I45*(AECO!SC12-$F45)</f>
        <v>8379208.155682385</v>
      </c>
      <c r="SI45" s="122">
        <f>$G45*(SUMAS!SD12-$D45)+$H45*(ROCKIES!SD12-$E45)+$I45*(AECO!SD12-$F45)</f>
        <v>-526990.33574023761</v>
      </c>
      <c r="SJ45" s="122">
        <f>$G45*(SUMAS!SE12-$D45)+$H45*(ROCKIES!SE12-$E45)+$I45*(AECO!SE12-$F45)</f>
        <v>-804266.25171908131</v>
      </c>
      <c r="SK45" s="122">
        <f>$G45*(SUMAS!SF12-$D45)+$H45*(ROCKIES!SF12-$E45)+$I45*(AECO!SF12-$F45)</f>
        <v>-3244543.5517754266</v>
      </c>
      <c r="SL45" s="122">
        <f>$G45*(SUMAS!SG12-$D45)+$H45*(ROCKIES!SG12-$E45)+$I45*(AECO!SG12-$F45)</f>
        <v>-4370815.5758220833</v>
      </c>
      <c r="SM45" s="122">
        <f>$G45*(SUMAS!SH12-$D45)+$H45*(ROCKIES!SH12-$E45)+$I45*(AECO!SH12-$F45)</f>
        <v>1828056.9939589843</v>
      </c>
      <c r="SN45" s="122">
        <f>$G45*(SUMAS!SI12-$D45)+$H45*(ROCKIES!SI12-$E45)+$I45*(AECO!SI12-$F45)</f>
        <v>-3234127.0840885541</v>
      </c>
      <c r="SO45" s="122">
        <f>$G45*(SUMAS!SJ12-$D45)+$H45*(ROCKIES!SJ12-$E45)+$I45*(AECO!SJ12-$F45)</f>
        <v>1721539.3157317075</v>
      </c>
      <c r="SP45" s="122">
        <f>$G45*(SUMAS!SK12-$D45)+$H45*(ROCKIES!SK12-$E45)+$I45*(AECO!SK12-$F45)</f>
        <v>-1685699.6958056521</v>
      </c>
      <c r="SQ45" s="122">
        <f>$G45*(SUMAS!SL12-$D45)+$H45*(ROCKIES!SL12-$E45)+$I45*(AECO!SL12-$F45)</f>
        <v>-1387459.8105770475</v>
      </c>
      <c r="SR45" s="122">
        <f>$G45*(SUMAS!SM12-$D45)+$H45*(ROCKIES!SM12-$E45)+$I45*(AECO!SM12-$F45)</f>
        <v>1232358.2722672515</v>
      </c>
      <c r="SS45" s="122">
        <f>$G45*(SUMAS!SN12-$D45)+$H45*(ROCKIES!SN12-$E45)+$I45*(AECO!SN12-$F45)</f>
        <v>126368.65732367536</v>
      </c>
      <c r="ST45" s="122">
        <f>$G45*(SUMAS!SO12-$D45)+$H45*(ROCKIES!SO12-$E45)+$I45*(AECO!SO12-$F45)</f>
        <v>1311803.8713103705</v>
      </c>
      <c r="SU45" s="122">
        <f>$G45*(SUMAS!SP12-$D45)+$H45*(ROCKIES!SP12-$E45)+$I45*(AECO!SP12-$F45)</f>
        <v>-2506885.4861487686</v>
      </c>
      <c r="SV45" s="122">
        <f>$G45*(SUMAS!SQ12-$D45)+$H45*(ROCKIES!SQ12-$E45)+$I45*(AECO!SQ12-$F45)</f>
        <v>-2341105.3639634629</v>
      </c>
      <c r="SW45" s="122">
        <f>$G45*(SUMAS!SR12-$D45)+$H45*(ROCKIES!SR12-$E45)+$I45*(AECO!SR12-$F45)</f>
        <v>-1170019.5253204808</v>
      </c>
      <c r="SX45" s="122">
        <f>$G45*(SUMAS!SS12-$D45)+$H45*(ROCKIES!SS12-$E45)+$I45*(AECO!SS12-$F45)</f>
        <v>-3647187.0534978365</v>
      </c>
      <c r="SY45" s="122">
        <f>$G45*(SUMAS!ST12-$D45)+$H45*(ROCKIES!ST12-$E45)+$I45*(AECO!ST12-$F45)</f>
        <v>-1893119.6815351355</v>
      </c>
      <c r="SZ45" s="122">
        <f>$G45*(SUMAS!SU12-$D45)+$H45*(ROCKIES!SU12-$E45)+$I45*(AECO!SU12-$F45)</f>
        <v>-6058369.2734311251</v>
      </c>
      <c r="TA45" s="122">
        <f>$G45*(SUMAS!SV12-$D45)+$H45*(ROCKIES!SV12-$E45)+$I45*(AECO!SV12-$F45)</f>
        <v>2157547.8426624858</v>
      </c>
      <c r="TB45" s="122">
        <f>$G45*(SUMAS!SW12-$D45)+$H45*(ROCKIES!SW12-$E45)+$I45*(AECO!SW12-$F45)</f>
        <v>-4683206.9549197163</v>
      </c>
      <c r="TC45" s="122">
        <f>$G45*(SUMAS!SX12-$D45)+$H45*(ROCKIES!SX12-$E45)+$I45*(AECO!SX12-$F45)</f>
        <v>-3175543.0214658841</v>
      </c>
      <c r="TD45" s="122">
        <f>$G45*(SUMAS!SY12-$D45)+$H45*(ROCKIES!SY12-$E45)+$I45*(AECO!SY12-$F45)</f>
        <v>-1992587.8045754223</v>
      </c>
      <c r="TE45" s="122">
        <f>$G45*(SUMAS!SZ12-$D45)+$H45*(ROCKIES!SZ12-$E45)+$I45*(AECO!SZ12-$F45)</f>
        <v>-3436833.915601484</v>
      </c>
      <c r="TF45" s="122">
        <f>$G45*(SUMAS!TA12-$D45)+$H45*(ROCKIES!TA12-$E45)+$I45*(AECO!TA12-$F45)</f>
        <v>-2518155.4786086851</v>
      </c>
      <c r="TG45" s="122">
        <f>$G45*(SUMAS!TB12-$D45)+$H45*(ROCKIES!TB12-$E45)+$I45*(AECO!TB12-$F45)</f>
        <v>-3546563.8053159383</v>
      </c>
      <c r="TH45" s="122">
        <f>$G45*(SUMAS!TC12-$D45)+$H45*(ROCKIES!TC12-$E45)+$I45*(AECO!TC12-$F45)</f>
        <v>-3239143.7966377209</v>
      </c>
      <c r="TI45" s="122">
        <f>$G45*(SUMAS!TD12-$D45)+$H45*(ROCKIES!TD12-$E45)+$I45*(AECO!TD12-$F45)</f>
        <v>-461866.84115443693</v>
      </c>
      <c r="TJ45" s="122">
        <f>$G45*(SUMAS!TE12-$D45)+$H45*(ROCKIES!TE12-$E45)+$I45*(AECO!TE12-$F45)</f>
        <v>3767306.3483924959</v>
      </c>
      <c r="TK45" s="122">
        <f>$G45*(SUMAS!TF12-$D45)+$H45*(ROCKIES!TF12-$E45)+$I45*(AECO!TF12-$F45)</f>
        <v>-3986704.09623757</v>
      </c>
      <c r="TL45" s="122">
        <f>$G45*(SUMAS!TG12-$D45)+$H45*(ROCKIES!TG12-$E45)+$I45*(AECO!TG12-$F45)</f>
        <v>-3955039.4146261974</v>
      </c>
      <c r="TM45" s="122">
        <f>$G45*(SUMAS!TH12-$D45)+$H45*(ROCKIES!TH12-$E45)+$I45*(AECO!TH12-$F45)</f>
        <v>-3290704.6817843881</v>
      </c>
      <c r="TN45" s="122">
        <f>$G45*(SUMAS!TI12-$D45)+$H45*(ROCKIES!TI12-$E45)+$I45*(AECO!TI12-$F45)</f>
        <v>2988783.5474118753</v>
      </c>
      <c r="TO45" s="122">
        <f>$G45*(SUMAS!TJ12-$D45)+$H45*(ROCKIES!TJ12-$E45)+$I45*(AECO!TJ12-$F45)</f>
        <v>-364801.19813772966</v>
      </c>
      <c r="TP45" s="122">
        <f>$G45*(SUMAS!TK12-$D45)+$H45*(ROCKIES!TK12-$E45)+$I45*(AECO!TK12-$F45)</f>
        <v>-1797947.1875440956</v>
      </c>
      <c r="TQ45" s="122">
        <f>$G45*(SUMAS!TL12-$D45)+$H45*(ROCKIES!TL12-$E45)+$I45*(AECO!TL12-$F45)</f>
        <v>-1159248.3328319159</v>
      </c>
      <c r="TR45" s="122">
        <f>$G45*(SUMAS!TM12-$D45)+$H45*(ROCKIES!TM12-$E45)+$I45*(AECO!TM12-$F45)</f>
        <v>2134353.2499480858</v>
      </c>
      <c r="TS45" s="122">
        <f>$G45*(SUMAS!TN12-$D45)+$H45*(ROCKIES!TN12-$E45)+$I45*(AECO!TN12-$F45)</f>
        <v>427618.6496533333</v>
      </c>
      <c r="TT45" s="122">
        <f>$G45*(SUMAS!TO12-$D45)+$H45*(ROCKIES!TO12-$E45)+$I45*(AECO!TO12-$F45)</f>
        <v>815330.67880629213</v>
      </c>
      <c r="TU45" s="122">
        <f>$G45*(SUMAS!TP12-$D45)+$H45*(ROCKIES!TP12-$E45)+$I45*(AECO!TP12-$F45)</f>
        <v>-2592010.55935243</v>
      </c>
      <c r="TV45" s="122">
        <f>$G45*(SUMAS!TQ12-$D45)+$H45*(ROCKIES!TQ12-$E45)+$I45*(AECO!TQ12-$F45)</f>
        <v>-697439.19024500647</v>
      </c>
      <c r="TW45" s="122">
        <f>$G45*(SUMAS!TR12-$D45)+$H45*(ROCKIES!TR12-$E45)+$I45*(AECO!TR12-$F45)</f>
        <v>-1113194.6641907524</v>
      </c>
      <c r="TX45" s="122">
        <f>$G45*(SUMAS!TS12-$D45)+$H45*(ROCKIES!TS12-$E45)+$I45*(AECO!TS12-$F45)</f>
        <v>1862175.2297882489</v>
      </c>
      <c r="TY45" s="122">
        <f>$G45*(SUMAS!TT12-$D45)+$H45*(ROCKIES!TT12-$E45)+$I45*(AECO!TT12-$F45)</f>
        <v>929963.3996698265</v>
      </c>
      <c r="TZ45" s="122">
        <f>$G45*(SUMAS!TU12-$D45)+$H45*(ROCKIES!TU12-$E45)+$I45*(AECO!TU12-$F45)</f>
        <v>-1290292.771030399</v>
      </c>
      <c r="UA45" s="122">
        <f>$G45*(SUMAS!TV12-$D45)+$H45*(ROCKIES!TV12-$E45)+$I45*(AECO!TV12-$F45)</f>
        <v>-2699271.3785412945</v>
      </c>
      <c r="UB45" s="122">
        <f>$G45*(SUMAS!TW12-$D45)+$H45*(ROCKIES!TW12-$E45)+$I45*(AECO!TW12-$F45)</f>
        <v>6708182.3279801859</v>
      </c>
      <c r="UC45" s="122">
        <f>$G45*(SUMAS!TX12-$D45)+$H45*(ROCKIES!TX12-$E45)+$I45*(AECO!TX12-$F45)</f>
        <v>4579902.3425677158</v>
      </c>
      <c r="UD45" s="122">
        <f>$G45*(SUMAS!TY12-$D45)+$H45*(ROCKIES!TY12-$E45)+$I45*(AECO!TY12-$F45)</f>
        <v>-4154520.8561812863</v>
      </c>
      <c r="UE45" s="122">
        <f>$G45*(SUMAS!TZ12-$D45)+$H45*(ROCKIES!TZ12-$E45)+$I45*(AECO!TZ12-$F45)</f>
        <v>-931312.65307623008</v>
      </c>
      <c r="UF45" s="122">
        <f>$G45*(SUMAS!UA12-$D45)+$H45*(ROCKIES!UA12-$E45)+$I45*(AECO!UA12-$F45)</f>
        <v>-2325330.4737640535</v>
      </c>
      <c r="UG45" s="122">
        <f>$G45*(SUMAS!UB12-$D45)+$H45*(ROCKIES!UB12-$E45)+$I45*(AECO!UB12-$F45)</f>
        <v>1392986.4839408968</v>
      </c>
      <c r="UH45" s="122">
        <f>$G45*(SUMAS!UC12-$D45)+$H45*(ROCKIES!UC12-$E45)+$I45*(AECO!UC12-$F45)</f>
        <v>-1818099.1054698047</v>
      </c>
      <c r="UI45" s="122">
        <f>$G45*(SUMAS!UD12-$D45)+$H45*(ROCKIES!UD12-$E45)+$I45*(AECO!UD12-$F45)</f>
        <v>3362641.3957364764</v>
      </c>
      <c r="UJ45" s="122">
        <f>$G45*(SUMAS!UE12-$D45)+$H45*(ROCKIES!UE12-$E45)+$I45*(AECO!UE12-$F45)</f>
        <v>-2217948.6487271762</v>
      </c>
      <c r="UK45" s="122">
        <f>$G45*(SUMAS!UF12-$D45)+$H45*(ROCKIES!UF12-$E45)+$I45*(AECO!UF12-$F45)</f>
        <v>-1348063.3335647169</v>
      </c>
      <c r="UL45" s="122">
        <f>$G45*(SUMAS!UG12-$D45)+$H45*(ROCKIES!UG12-$E45)+$I45*(AECO!UG12-$F45)</f>
        <v>-669271.04877870157</v>
      </c>
      <c r="UM45" s="122">
        <f>$G45*(SUMAS!UH12-$D45)+$H45*(ROCKIES!UH12-$E45)+$I45*(AECO!UH12-$F45)</f>
        <v>-3542526.6199298296</v>
      </c>
      <c r="UN45" s="122">
        <f>$G45*(SUMAS!UI12-$D45)+$H45*(ROCKIES!UI12-$E45)+$I45*(AECO!UI12-$F45)</f>
        <v>-4851588.8935036613</v>
      </c>
      <c r="UO45" s="122">
        <f>$G45*(SUMAS!UJ12-$D45)+$H45*(ROCKIES!UJ12-$E45)+$I45*(AECO!UJ12-$F45)</f>
        <v>3667861.2169156857</v>
      </c>
      <c r="UP45" s="122">
        <f>$G45*(SUMAS!UK12-$D45)+$H45*(ROCKIES!UK12-$E45)+$I45*(AECO!UK12-$F45)</f>
        <v>-1439796.7714425747</v>
      </c>
      <c r="UQ45" s="122">
        <f>$G45*(SUMAS!UL12-$D45)+$H45*(ROCKIES!UL12-$E45)+$I45*(AECO!UL12-$F45)</f>
        <v>-4397309.5675229058</v>
      </c>
      <c r="UR45" s="122">
        <f>$G45*(SUMAS!UM12-$D45)+$H45*(ROCKIES!UM12-$E45)+$I45*(AECO!UM12-$F45)</f>
        <v>1137777.3828070234</v>
      </c>
      <c r="US45" s="122">
        <f>$G45*(SUMAS!UN12-$D45)+$H45*(ROCKIES!UN12-$E45)+$I45*(AECO!UN12-$F45)</f>
        <v>-3637612.5938817235</v>
      </c>
      <c r="UT45" s="122">
        <f>$G45*(SUMAS!UO12-$D45)+$H45*(ROCKIES!UO12-$E45)+$I45*(AECO!UO12-$F45)</f>
        <v>-3372031.8965444304</v>
      </c>
      <c r="UU45" s="122">
        <f>$G45*(SUMAS!UP12-$D45)+$H45*(ROCKIES!UP12-$E45)+$I45*(AECO!UP12-$F45)</f>
        <v>-3499447.9646074986</v>
      </c>
      <c r="UV45" s="122">
        <f>$G45*(SUMAS!UQ12-$D45)+$H45*(ROCKIES!UQ12-$E45)+$I45*(AECO!UQ12-$F45)</f>
        <v>1032682.2365917005</v>
      </c>
      <c r="UW45" s="122">
        <f>$G45*(SUMAS!UR12-$D45)+$H45*(ROCKIES!UR12-$E45)+$I45*(AECO!UR12-$F45)</f>
        <v>-2117389.5049286932</v>
      </c>
      <c r="UX45" s="122">
        <f>$G45*(SUMAS!US12-$D45)+$H45*(ROCKIES!US12-$E45)+$I45*(AECO!US12-$F45)</f>
        <v>-4200313.3312908895</v>
      </c>
      <c r="UY45" s="122">
        <f>$G45*(SUMAS!UT12-$D45)+$H45*(ROCKIES!UT12-$E45)+$I45*(AECO!UT12-$F45)</f>
        <v>565707.86951333773</v>
      </c>
      <c r="UZ45" s="122">
        <f>$G45*(SUMAS!UU12-$D45)+$H45*(ROCKIES!UU12-$E45)+$I45*(AECO!UU12-$F45)</f>
        <v>4227949.8479707213</v>
      </c>
      <c r="VA45" s="122">
        <f>$G45*(SUMAS!UV12-$D45)+$H45*(ROCKIES!UV12-$E45)+$I45*(AECO!UV12-$F45)</f>
        <v>-2068620.0543399006</v>
      </c>
      <c r="VB45" s="122">
        <f>$G45*(SUMAS!UW12-$D45)+$H45*(ROCKIES!UW12-$E45)+$I45*(AECO!UW12-$F45)</f>
        <v>-3435246.8669306799</v>
      </c>
      <c r="VC45" s="122">
        <f>$G45*(SUMAS!UX12-$D45)+$H45*(ROCKIES!UX12-$E45)+$I45*(AECO!UX12-$F45)</f>
        <v>3068170.8743215567</v>
      </c>
      <c r="VD45" s="122">
        <f>$G45*(SUMAS!UY12-$D45)+$H45*(ROCKIES!UY12-$E45)+$I45*(AECO!UY12-$F45)</f>
        <v>4548400.2733501513</v>
      </c>
      <c r="VE45" s="122">
        <f>$G45*(SUMAS!UZ12-$D45)+$H45*(ROCKIES!UZ12-$E45)+$I45*(AECO!UZ12-$F45)</f>
        <v>-5327569.5040810583</v>
      </c>
      <c r="VF45" s="122">
        <f>$G45*(SUMAS!VA12-$D45)+$H45*(ROCKIES!VA12-$E45)+$I45*(AECO!VA12-$F45)</f>
        <v>-3959744.6360524474</v>
      </c>
      <c r="VG45" s="122">
        <f>$G45*(SUMAS!VB12-$D45)+$H45*(ROCKIES!VB12-$E45)+$I45*(AECO!VB12-$F45)</f>
        <v>1510087.1955294504</v>
      </c>
      <c r="VH45" s="122">
        <f>$G45*(SUMAS!VC12-$D45)+$H45*(ROCKIES!VC12-$E45)+$I45*(AECO!VC12-$F45)</f>
        <v>5103438.4265972953</v>
      </c>
      <c r="VI45" s="122">
        <f>$G45*(SUMAS!VD12-$D45)+$H45*(ROCKIES!VD12-$E45)+$I45*(AECO!VD12-$F45)</f>
        <v>-38729.11591492017</v>
      </c>
      <c r="VJ45" s="122">
        <f>$G45*(SUMAS!VE12-$D45)+$H45*(ROCKIES!VE12-$E45)+$I45*(AECO!VE12-$F45)</f>
        <v>-2671039.0696151229</v>
      </c>
      <c r="VK45" s="122">
        <f>$G45*(SUMAS!VF12-$D45)+$H45*(ROCKIES!VF12-$E45)+$I45*(AECO!VF12-$F45)</f>
        <v>-5476141.918154452</v>
      </c>
      <c r="VL45" s="122">
        <f>$G45*(SUMAS!VG12-$D45)+$H45*(ROCKIES!VG12-$E45)+$I45*(AECO!VG12-$F45)</f>
        <v>2593302.5663185031</v>
      </c>
      <c r="VM45" s="122">
        <f>$G45*(SUMAS!VH12-$D45)+$H45*(ROCKIES!VH12-$E45)+$I45*(AECO!VH12-$F45)</f>
        <v>-4362089.0542248618</v>
      </c>
      <c r="VN45" s="122">
        <f>$G45*(SUMAS!VI12-$D45)+$H45*(ROCKIES!VI12-$E45)+$I45*(AECO!VI12-$F45)</f>
        <v>717350.29741336242</v>
      </c>
      <c r="VO45" s="122">
        <f>$G45*(SUMAS!VJ12-$D45)+$H45*(ROCKIES!VJ12-$E45)+$I45*(AECO!VJ12-$F45)</f>
        <v>7089880.622701061</v>
      </c>
      <c r="VP45" s="122">
        <f>$G45*(SUMAS!VK12-$D45)+$H45*(ROCKIES!VK12-$E45)+$I45*(AECO!VK12-$F45)</f>
        <v>2459434.534707895</v>
      </c>
      <c r="VQ45" s="122">
        <f>$G45*(SUMAS!VL12-$D45)+$H45*(ROCKIES!VL12-$E45)+$I45*(AECO!VL12-$F45)</f>
        <v>-4374785.4234384168</v>
      </c>
      <c r="VR45" s="122">
        <f>$G45*(SUMAS!VM12-$D45)+$H45*(ROCKIES!VM12-$E45)+$I45*(AECO!VM12-$F45)</f>
        <v>-4085884.7000621189</v>
      </c>
      <c r="VS45" s="122">
        <f>$G45*(SUMAS!VN12-$D45)+$H45*(ROCKIES!VN12-$E45)+$I45*(AECO!VN12-$F45)</f>
        <v>-762346.77601853851</v>
      </c>
      <c r="VT45" s="122">
        <f>$G45*(SUMAS!VO12-$D45)+$H45*(ROCKIES!VO12-$E45)+$I45*(AECO!VO12-$F45)</f>
        <v>-289894.86658203922</v>
      </c>
      <c r="VU45" s="122">
        <f>$G45*(SUMAS!VP12-$D45)+$H45*(ROCKIES!VP12-$E45)+$I45*(AECO!VP12-$F45)</f>
        <v>-6316570.5145224165</v>
      </c>
      <c r="VV45" s="122">
        <f>$G45*(SUMAS!VQ12-$D45)+$H45*(ROCKIES!VQ12-$E45)+$I45*(AECO!VQ12-$F45)</f>
        <v>-3374834.1523127733</v>
      </c>
      <c r="VW45" s="122">
        <f>$G45*(SUMAS!VR12-$D45)+$H45*(ROCKIES!VR12-$E45)+$I45*(AECO!VR12-$F45)</f>
        <v>3845131.9202090269</v>
      </c>
      <c r="VX45" s="122">
        <f>$G45*(SUMAS!VS12-$D45)+$H45*(ROCKIES!VS12-$E45)+$I45*(AECO!VS12-$F45)</f>
        <v>3455400.4913854129</v>
      </c>
      <c r="VY45" s="122">
        <f>$G45*(SUMAS!VT12-$D45)+$H45*(ROCKIES!VT12-$E45)+$I45*(AECO!VT12-$F45)</f>
        <v>2025274.9802169378</v>
      </c>
      <c r="VZ45" s="122">
        <f>$G45*(SUMAS!VU12-$D45)+$H45*(ROCKIES!VU12-$E45)+$I45*(AECO!VU12-$F45)</f>
        <v>-3116984.105236087</v>
      </c>
      <c r="WA45" s="122">
        <f>$G45*(SUMAS!VV12-$D45)+$H45*(ROCKIES!VV12-$E45)+$I45*(AECO!VV12-$F45)</f>
        <v>-5281498.4097053856</v>
      </c>
      <c r="WB45" s="122">
        <f>$G45*(SUMAS!VW12-$D45)+$H45*(ROCKIES!VW12-$E45)+$I45*(AECO!VW12-$F45)</f>
        <v>4076039.3666957025</v>
      </c>
      <c r="WC45" s="122">
        <f>$G45*(SUMAS!VX12-$D45)+$H45*(ROCKIES!VX12-$E45)+$I45*(AECO!VX12-$F45)</f>
        <v>102226.37914465538</v>
      </c>
      <c r="WD45" s="122">
        <f>$G45*(SUMAS!VY12-$D45)+$H45*(ROCKIES!VY12-$E45)+$I45*(AECO!VY12-$F45)</f>
        <v>-5869452.9157077884</v>
      </c>
      <c r="WE45" s="122">
        <f>$G45*(SUMAS!VZ12-$D45)+$H45*(ROCKIES!VZ12-$E45)+$I45*(AECO!VZ12-$F45)</f>
        <v>-4516634.6830644878</v>
      </c>
      <c r="WF45" s="122">
        <f>$G45*(SUMAS!WA12-$D45)+$H45*(ROCKIES!WA12-$E45)+$I45*(AECO!WA12-$F45)</f>
        <v>-1128842.1921514755</v>
      </c>
      <c r="WG45" s="122">
        <f>$G45*(SUMAS!WB12-$D45)+$H45*(ROCKIES!WB12-$E45)+$I45*(AECO!WB12-$F45)</f>
        <v>1260649.2327955398</v>
      </c>
      <c r="WH45" s="122">
        <f>$G45*(SUMAS!WC12-$D45)+$H45*(ROCKIES!WC12-$E45)+$I45*(AECO!WC12-$F45)</f>
        <v>766764.05640149431</v>
      </c>
      <c r="WI45" s="122">
        <f>$G45*(SUMAS!WD12-$D45)+$H45*(ROCKIES!WD12-$E45)+$I45*(AECO!WD12-$F45)</f>
        <v>2760803.7047176491</v>
      </c>
      <c r="WJ45" s="122">
        <f>$G45*(SUMAS!WE12-$D45)+$H45*(ROCKIES!WE12-$E45)+$I45*(AECO!WE12-$F45)</f>
        <v>-3062969.5908544054</v>
      </c>
      <c r="WK45" s="122">
        <f>$G45*(SUMAS!WF12-$D45)+$H45*(ROCKIES!WF12-$E45)+$I45*(AECO!WF12-$F45)</f>
        <v>1152571.8020198611</v>
      </c>
      <c r="WL45" s="122">
        <f>$G45*(SUMAS!WG12-$D45)+$H45*(ROCKIES!WG12-$E45)+$I45*(AECO!WG12-$F45)</f>
        <v>860384.97231679875</v>
      </c>
      <c r="WM45" s="122">
        <f>$G45*(SUMAS!WH12-$D45)+$H45*(ROCKIES!WH12-$E45)+$I45*(AECO!WH12-$F45)</f>
        <v>11904109.116400912</v>
      </c>
      <c r="WN45" s="122">
        <f>$G45*(SUMAS!WI12-$D45)+$H45*(ROCKIES!WI12-$E45)+$I45*(AECO!WI12-$F45)</f>
        <v>-4686006.160495162</v>
      </c>
      <c r="WO45" s="122">
        <f>$G45*(SUMAS!WJ12-$D45)+$H45*(ROCKIES!WJ12-$E45)+$I45*(AECO!WJ12-$F45)</f>
        <v>-2587095.7430749079</v>
      </c>
      <c r="WP45" s="122">
        <f>$G45*(SUMAS!WK12-$D45)+$H45*(ROCKIES!WK12-$E45)+$I45*(AECO!WK12-$F45)</f>
        <v>-4440167.8904183125</v>
      </c>
      <c r="WQ45" s="122">
        <f>$G45*(SUMAS!WL12-$D45)+$H45*(ROCKIES!WL12-$E45)+$I45*(AECO!WL12-$F45)</f>
        <v>2163697.2973640743</v>
      </c>
      <c r="WR45" s="122">
        <f>$G45*(SUMAS!WM12-$D45)+$H45*(ROCKIES!WM12-$E45)+$I45*(AECO!WM12-$F45)</f>
        <v>158817.13183172751</v>
      </c>
      <c r="WS45" s="122">
        <f>$G45*(SUMAS!WN12-$D45)+$H45*(ROCKIES!WN12-$E45)+$I45*(AECO!WN12-$F45)</f>
        <v>-6088276.3839650247</v>
      </c>
      <c r="WT45" s="122">
        <f>$G45*(SUMAS!WO12-$D45)+$H45*(ROCKIES!WO12-$E45)+$I45*(AECO!WO12-$F45)</f>
        <v>3962614.4143277174</v>
      </c>
      <c r="WU45" s="122">
        <f>$G45*(SUMAS!WP12-$D45)+$H45*(ROCKIES!WP12-$E45)+$I45*(AECO!WP12-$F45)</f>
        <v>-2075412.0858595683</v>
      </c>
      <c r="WV45" s="122">
        <f>$G45*(SUMAS!WQ12-$D45)+$H45*(ROCKIES!WQ12-$E45)+$I45*(AECO!WQ12-$F45)</f>
        <v>-4377474.3789274879</v>
      </c>
      <c r="WW45" s="122">
        <f>$G45*(SUMAS!WR12-$D45)+$H45*(ROCKIES!WR12-$E45)+$I45*(AECO!WR12-$F45)</f>
        <v>-4965158.3800036125</v>
      </c>
      <c r="WX45" s="122">
        <f>$G45*(SUMAS!WS12-$D45)+$H45*(ROCKIES!WS12-$E45)+$I45*(AECO!WS12-$F45)</f>
        <v>-2695043.0857757814</v>
      </c>
      <c r="WY45" s="122">
        <f>$G45*(SUMAS!WT12-$D45)+$H45*(ROCKIES!WT12-$E45)+$I45*(AECO!WT12-$F45)</f>
        <v>744041.93189585255</v>
      </c>
      <c r="WZ45" s="122">
        <f>$G45*(SUMAS!WU12-$D45)+$H45*(ROCKIES!WU12-$E45)+$I45*(AECO!WU12-$F45)</f>
        <v>-2933334.2479712851</v>
      </c>
      <c r="XA45" s="122">
        <f>$G45*(SUMAS!WV12-$D45)+$H45*(ROCKIES!WV12-$E45)+$I45*(AECO!WV12-$F45)</f>
        <v>-2888148.5549958022</v>
      </c>
      <c r="XB45" s="122">
        <f>$G45*(SUMAS!WW12-$D45)+$H45*(ROCKIES!WW12-$E45)+$I45*(AECO!WW12-$F45)</f>
        <v>-2898114.5024594399</v>
      </c>
      <c r="XC45" s="122">
        <f>$G45*(SUMAS!WX12-$D45)+$H45*(ROCKIES!WX12-$E45)+$I45*(AECO!WX12-$F45)</f>
        <v>6074088.9590204814</v>
      </c>
      <c r="XD45" s="122">
        <f>$G45*(SUMAS!WY12-$D45)+$H45*(ROCKIES!WY12-$E45)+$I45*(AECO!WY12-$F45)</f>
        <v>-1556943.9777928805</v>
      </c>
      <c r="XE45" s="122">
        <f>$G45*(SUMAS!WZ12-$D45)+$H45*(ROCKIES!WZ12-$E45)+$I45*(AECO!WZ12-$F45)</f>
        <v>-1785974.5987053562</v>
      </c>
      <c r="XF45" s="122">
        <f>$G45*(SUMAS!XA12-$D45)+$H45*(ROCKIES!XA12-$E45)+$I45*(AECO!XA12-$F45)</f>
        <v>-692105.45610568696</v>
      </c>
      <c r="XG45" s="122">
        <f>$G45*(SUMAS!XB12-$D45)+$H45*(ROCKIES!XB12-$E45)+$I45*(AECO!XB12-$F45)</f>
        <v>5315963.3585046344</v>
      </c>
      <c r="XH45" s="122">
        <f>$G45*(SUMAS!XC12-$D45)+$H45*(ROCKIES!XC12-$E45)+$I45*(AECO!XC12-$F45)</f>
        <v>-5782308.5772775849</v>
      </c>
      <c r="XI45" s="122">
        <f>$G45*(SUMAS!XD12-$D45)+$H45*(ROCKIES!XD12-$E45)+$I45*(AECO!XD12-$F45)</f>
        <v>-2643270.5223573218</v>
      </c>
      <c r="XJ45" s="122">
        <f>$G45*(SUMAS!XE12-$D45)+$H45*(ROCKIES!XE12-$E45)+$I45*(AECO!XE12-$F45)</f>
        <v>-5141845.1687418595</v>
      </c>
      <c r="XK45" s="122">
        <f>$G45*(SUMAS!XF12-$D45)+$H45*(ROCKIES!XF12-$E45)+$I45*(AECO!XF12-$F45)</f>
        <v>4179578.870827029</v>
      </c>
      <c r="XL45" s="122">
        <f>$G45*(SUMAS!XG12-$D45)+$H45*(ROCKIES!XG12-$E45)+$I45*(AECO!XG12-$F45)</f>
        <v>4004305.1641884157</v>
      </c>
      <c r="XM45" s="122">
        <f>$G45*(SUMAS!XH12-$D45)+$H45*(ROCKIES!XH12-$E45)+$I45*(AECO!XH12-$F45)</f>
        <v>1385489.8052340627</v>
      </c>
      <c r="XN45" s="122">
        <f>$G45*(SUMAS!XI12-$D45)+$H45*(ROCKIES!XI12-$E45)+$I45*(AECO!XI12-$F45)</f>
        <v>5106994.6442275885</v>
      </c>
      <c r="XO45" s="122">
        <f>$G45*(SUMAS!XJ12-$D45)+$H45*(ROCKIES!XJ12-$E45)+$I45*(AECO!XJ12-$F45)</f>
        <v>1328902.3289643629</v>
      </c>
      <c r="XP45" s="122">
        <f>$G45*(SUMAS!XK12-$D45)+$H45*(ROCKIES!XK12-$E45)+$I45*(AECO!XK12-$F45)</f>
        <v>6126564.6339914091</v>
      </c>
      <c r="XQ45" s="122">
        <f>$G45*(SUMAS!XL12-$D45)+$H45*(ROCKIES!XL12-$E45)+$I45*(AECO!XL12-$F45)</f>
        <v>181945.47206671725</v>
      </c>
      <c r="XR45" s="122">
        <f>$G45*(SUMAS!XM12-$D45)+$H45*(ROCKIES!XM12-$E45)+$I45*(AECO!XM12-$F45)</f>
        <v>-555473.78515371389</v>
      </c>
      <c r="XS45" s="122">
        <f>$G45*(SUMAS!XN12-$D45)+$H45*(ROCKIES!XN12-$E45)+$I45*(AECO!XN12-$F45)</f>
        <v>-575879.22899698</v>
      </c>
      <c r="XT45" s="122">
        <f>$G45*(SUMAS!XO12-$D45)+$H45*(ROCKIES!XO12-$E45)+$I45*(AECO!XO12-$F45)</f>
        <v>255769.88032612353</v>
      </c>
      <c r="XU45" s="122">
        <f>$G45*(SUMAS!XP12-$D45)+$H45*(ROCKIES!XP12-$E45)+$I45*(AECO!XP12-$F45)</f>
        <v>4831156.0801825048</v>
      </c>
      <c r="XV45" s="122">
        <f>$G45*(SUMAS!XQ12-$D45)+$H45*(ROCKIES!XQ12-$E45)+$I45*(AECO!XQ12-$F45)</f>
        <v>4649081.0829346068</v>
      </c>
      <c r="XW45" s="122">
        <f>$G45*(SUMAS!XR12-$D45)+$H45*(ROCKIES!XR12-$E45)+$I45*(AECO!XR12-$F45)</f>
        <v>-5238212.2334855665</v>
      </c>
      <c r="XX45" s="122">
        <f>$G45*(SUMAS!XS12-$D45)+$H45*(ROCKIES!XS12-$E45)+$I45*(AECO!XS12-$F45)</f>
        <v>1703134.9104371394</v>
      </c>
      <c r="XY45" s="122">
        <f>$G45*(SUMAS!XT12-$D45)+$H45*(ROCKIES!XT12-$E45)+$I45*(AECO!XT12-$F45)</f>
        <v>-3510069.5845720181</v>
      </c>
      <c r="XZ45" s="122">
        <f>$G45*(SUMAS!XU12-$D45)+$H45*(ROCKIES!XU12-$E45)+$I45*(AECO!XU12-$F45)</f>
        <v>-2810475.9539860669</v>
      </c>
      <c r="YA45" s="122">
        <f>$G45*(SUMAS!XV12-$D45)+$H45*(ROCKIES!XV12-$E45)+$I45*(AECO!XV12-$F45)</f>
        <v>1727230.0937577749</v>
      </c>
      <c r="YB45" s="122">
        <f>$G45*(SUMAS!XW12-$D45)+$H45*(ROCKIES!XW12-$E45)+$I45*(AECO!XW12-$F45)</f>
        <v>671575.40617992764</v>
      </c>
      <c r="YC45" s="122">
        <f>$G45*(SUMAS!XX12-$D45)+$H45*(ROCKIES!XX12-$E45)+$I45*(AECO!XX12-$F45)</f>
        <v>-1648920.9320672846</v>
      </c>
      <c r="YD45" s="122">
        <f>$G45*(SUMAS!XY12-$D45)+$H45*(ROCKIES!XY12-$E45)+$I45*(AECO!XY12-$F45)</f>
        <v>1033633.3384326345</v>
      </c>
      <c r="YE45" s="122">
        <f>$G45*(SUMAS!XZ12-$D45)+$H45*(ROCKIES!XZ12-$E45)+$I45*(AECO!XZ12-$F45)</f>
        <v>6688262.3102258313</v>
      </c>
      <c r="YF45" s="122">
        <f>$G45*(SUMAS!YA12-$D45)+$H45*(ROCKIES!YA12-$E45)+$I45*(AECO!YA12-$F45)</f>
        <v>-2426732.6948700389</v>
      </c>
      <c r="YG45" s="122">
        <f>$G45*(SUMAS!YB12-$D45)+$H45*(ROCKIES!YB12-$E45)+$I45*(AECO!YB12-$F45)</f>
        <v>-4299479.7872185921</v>
      </c>
      <c r="YH45" s="122">
        <f>$G45*(SUMAS!YC12-$D45)+$H45*(ROCKIES!YC12-$E45)+$I45*(AECO!YC12-$F45)</f>
        <v>7112562.6297403695</v>
      </c>
      <c r="YI45" s="122">
        <f>$G45*(SUMAS!YD12-$D45)+$H45*(ROCKIES!YD12-$E45)+$I45*(AECO!YD12-$F45)</f>
        <v>5493289.9979962576</v>
      </c>
      <c r="YJ45" s="122">
        <f>$G45*(SUMAS!YE12-$D45)+$H45*(ROCKIES!YE12-$E45)+$I45*(AECO!YE12-$F45)</f>
        <v>-1288122.6074037906</v>
      </c>
      <c r="YK45" s="122">
        <f>$G45*(SUMAS!YF12-$D45)+$H45*(ROCKIES!YF12-$E45)+$I45*(AECO!YF12-$F45)</f>
        <v>4172108.687182663</v>
      </c>
      <c r="YL45" s="122">
        <f>$G45*(SUMAS!YG12-$D45)+$H45*(ROCKIES!YG12-$E45)+$I45*(AECO!YG12-$F45)</f>
        <v>-843222.87861717213</v>
      </c>
      <c r="YM45" s="122">
        <f>$G45*(SUMAS!YH12-$D45)+$H45*(ROCKIES!YH12-$E45)+$I45*(AECO!YH12-$F45)</f>
        <v>-5032283.7791159004</v>
      </c>
      <c r="YN45" s="122">
        <f>$G45*(SUMAS!YI12-$D45)+$H45*(ROCKIES!YI12-$E45)+$I45*(AECO!YI12-$F45)</f>
        <v>-739154.97939803603</v>
      </c>
      <c r="YO45" s="122">
        <f>$G45*(SUMAS!YJ12-$D45)+$H45*(ROCKIES!YJ12-$E45)+$I45*(AECO!YJ12-$F45)</f>
        <v>-2707094.2425275841</v>
      </c>
      <c r="YP45" s="122">
        <f>$G45*(SUMAS!YK12-$D45)+$H45*(ROCKIES!YK12-$E45)+$I45*(AECO!YK12-$F45)</f>
        <v>1306364.5059899851</v>
      </c>
      <c r="YQ45" s="122">
        <f>$G45*(SUMAS!YL12-$D45)+$H45*(ROCKIES!YL12-$E45)+$I45*(AECO!YL12-$F45)</f>
        <v>3266034.4029954812</v>
      </c>
      <c r="YR45" s="122">
        <f>$G45*(SUMAS!YM12-$D45)+$H45*(ROCKIES!YM12-$E45)+$I45*(AECO!YM12-$F45)</f>
        <v>337826.08406365174</v>
      </c>
      <c r="YS45" s="122">
        <f>$G45*(SUMAS!YN12-$D45)+$H45*(ROCKIES!YN12-$E45)+$I45*(AECO!YN12-$F45)</f>
        <v>-726887.7248046801</v>
      </c>
      <c r="YT45" s="122">
        <f>$G45*(SUMAS!YO12-$D45)+$H45*(ROCKIES!YO12-$E45)+$I45*(AECO!YO12-$F45)</f>
        <v>943634.25562929653</v>
      </c>
      <c r="YU45" s="122">
        <f>$G45*(SUMAS!YP12-$D45)+$H45*(ROCKIES!YP12-$E45)+$I45*(AECO!YP12-$F45)</f>
        <v>-1117726.8864451619</v>
      </c>
      <c r="YV45" s="122">
        <f>$G45*(SUMAS!YQ12-$D45)+$H45*(ROCKIES!YQ12-$E45)+$I45*(AECO!YQ12-$F45)</f>
        <v>483576.85067886941</v>
      </c>
      <c r="YW45" s="122">
        <f>$G45*(SUMAS!YR12-$D45)+$H45*(ROCKIES!YR12-$E45)+$I45*(AECO!YR12-$F45)</f>
        <v>-1137379.7252257541</v>
      </c>
      <c r="YX45" s="122">
        <f>$G45*(SUMAS!YS12-$D45)+$H45*(ROCKIES!YS12-$E45)+$I45*(AECO!YS12-$F45)</f>
        <v>1579390.1328344839</v>
      </c>
      <c r="YY45" s="122">
        <f>$G45*(SUMAS!YT12-$D45)+$H45*(ROCKIES!YT12-$E45)+$I45*(AECO!YT12-$F45)</f>
        <v>-5053579.7850902826</v>
      </c>
      <c r="YZ45" s="122">
        <f>$G45*(SUMAS!YU12-$D45)+$H45*(ROCKIES!YU12-$E45)+$I45*(AECO!YU12-$F45)</f>
        <v>8165600.3033662764</v>
      </c>
      <c r="ZA45" s="122">
        <f>$G45*(SUMAS!YV12-$D45)+$H45*(ROCKIES!YV12-$E45)+$I45*(AECO!YV12-$F45)</f>
        <v>-2954538.1290720892</v>
      </c>
      <c r="ZB45" s="122">
        <f>$G45*(SUMAS!YW12-$D45)+$H45*(ROCKIES!YW12-$E45)+$I45*(AECO!YW12-$F45)</f>
        <v>1607297.7583176445</v>
      </c>
      <c r="ZC45" s="122">
        <f>$G45*(SUMAS!YX12-$D45)+$H45*(ROCKIES!YX12-$E45)+$I45*(AECO!YX12-$F45)</f>
        <v>-1375889.6051587653</v>
      </c>
      <c r="ZD45" s="122">
        <f>$G45*(SUMAS!YY12-$D45)+$H45*(ROCKIES!YY12-$E45)+$I45*(AECO!YY12-$F45)</f>
        <v>-1414656.1263550036</v>
      </c>
      <c r="ZE45" s="122">
        <f>$G45*(SUMAS!YZ12-$D45)+$H45*(ROCKIES!YZ12-$E45)+$I45*(AECO!YZ12-$F45)</f>
        <v>3224849.1511630286</v>
      </c>
      <c r="ZF45" s="122">
        <f>$G45*(SUMAS!ZA12-$D45)+$H45*(ROCKIES!ZA12-$E45)+$I45*(AECO!ZA12-$F45)</f>
        <v>-477874.66079140408</v>
      </c>
      <c r="ZG45" s="122">
        <f>$G45*(SUMAS!ZB12-$D45)+$H45*(ROCKIES!ZB12-$E45)+$I45*(AECO!ZB12-$F45)</f>
        <v>5572074.6359985564</v>
      </c>
      <c r="ZH45" s="122">
        <f>$G45*(SUMAS!ZC12-$D45)+$H45*(ROCKIES!ZC12-$E45)+$I45*(AECO!ZC12-$F45)</f>
        <v>-418876.80641351495</v>
      </c>
      <c r="ZI45" s="122">
        <f>$G45*(SUMAS!ZD12-$D45)+$H45*(ROCKIES!ZD12-$E45)+$I45*(AECO!ZD12-$F45)</f>
        <v>1358701.9110324325</v>
      </c>
      <c r="ZJ45" s="122">
        <f>$G45*(SUMAS!ZE12-$D45)+$H45*(ROCKIES!ZE12-$E45)+$I45*(AECO!ZE12-$F45)</f>
        <v>1231157.695104236</v>
      </c>
      <c r="ZK45" s="122">
        <f>$G45*(SUMAS!ZF12-$D45)+$H45*(ROCKIES!ZF12-$E45)+$I45*(AECO!ZF12-$F45)</f>
        <v>-3733791.8503793683</v>
      </c>
      <c r="ZL45" s="122">
        <f>$G45*(SUMAS!ZG12-$D45)+$H45*(ROCKIES!ZG12-$E45)+$I45*(AECO!ZG12-$F45)</f>
        <v>11033820.78159748</v>
      </c>
      <c r="ZM45" s="122">
        <f>$G45*(SUMAS!ZH12-$D45)+$H45*(ROCKIES!ZH12-$E45)+$I45*(AECO!ZH12-$F45)</f>
        <v>4204696.0922518466</v>
      </c>
      <c r="ZN45" s="122">
        <f>$G45*(SUMAS!ZI12-$D45)+$H45*(ROCKIES!ZI12-$E45)+$I45*(AECO!ZI12-$F45)</f>
        <v>-2507259.3743831674</v>
      </c>
      <c r="ZO45" s="122">
        <f>$G45*(SUMAS!ZJ12-$D45)+$H45*(ROCKIES!ZJ12-$E45)+$I45*(AECO!ZJ12-$F45)</f>
        <v>1098946.2958195296</v>
      </c>
      <c r="ZP45" s="122">
        <f>$G45*(SUMAS!ZK12-$D45)+$H45*(ROCKIES!ZK12-$E45)+$I45*(AECO!ZK12-$F45)</f>
        <v>-5415343.4584352123</v>
      </c>
      <c r="ZQ45" s="122">
        <f>$G45*(SUMAS!ZL12-$D45)+$H45*(ROCKIES!ZL12-$E45)+$I45*(AECO!ZL12-$F45)</f>
        <v>-1208999.6769256189</v>
      </c>
      <c r="ZR45" s="122">
        <f>$G45*(SUMAS!ZM12-$D45)+$H45*(ROCKIES!ZM12-$E45)+$I45*(AECO!ZM12-$F45)</f>
        <v>-3101592.0511025288</v>
      </c>
      <c r="ZS45" s="122">
        <f>$G45*(SUMAS!ZN12-$D45)+$H45*(ROCKIES!ZN12-$E45)+$I45*(AECO!ZN12-$F45)</f>
        <v>3127866.9026501928</v>
      </c>
      <c r="ZT45" s="122">
        <f>$G45*(SUMAS!ZO12-$D45)+$H45*(ROCKIES!ZO12-$E45)+$I45*(AECO!ZO12-$F45)</f>
        <v>-373917.22808958369</v>
      </c>
      <c r="ZU45" s="122">
        <f>$G45*(SUMAS!ZP12-$D45)+$H45*(ROCKIES!ZP12-$E45)+$I45*(AECO!ZP12-$F45)</f>
        <v>73980.066141639749</v>
      </c>
      <c r="ZV45" s="122">
        <f>$G45*(SUMAS!ZQ12-$D45)+$H45*(ROCKIES!ZQ12-$E45)+$I45*(AECO!ZQ12-$F45)</f>
        <v>-1767860.8596316227</v>
      </c>
      <c r="ZW45" s="122">
        <f>$G45*(SUMAS!ZR12-$D45)+$H45*(ROCKIES!ZR12-$E45)+$I45*(AECO!ZR12-$F45)</f>
        <v>-16510.44800767953</v>
      </c>
      <c r="ZX45" s="122">
        <f>$G45*(SUMAS!ZS12-$D45)+$H45*(ROCKIES!ZS12-$E45)+$I45*(AECO!ZS12-$F45)</f>
        <v>-6087796.2355910363</v>
      </c>
      <c r="ZY45" s="122">
        <f>$G45*(SUMAS!ZT12-$D45)+$H45*(ROCKIES!ZT12-$E45)+$I45*(AECO!ZT12-$F45)</f>
        <v>1187029.7761753537</v>
      </c>
      <c r="ZZ45" s="122">
        <f>$G45*(SUMAS!ZU12-$D45)+$H45*(ROCKIES!ZU12-$E45)+$I45*(AECO!ZU12-$F45)</f>
        <v>2137342.2483646171</v>
      </c>
      <c r="AAA45" s="122">
        <f>$G45*(SUMAS!ZV12-$D45)+$H45*(ROCKIES!ZV12-$E45)+$I45*(AECO!ZV12-$F45)</f>
        <v>-2022160.5424552914</v>
      </c>
      <c r="AAB45" s="122">
        <f>$G45*(SUMAS!ZW12-$D45)+$H45*(ROCKIES!ZW12-$E45)+$I45*(AECO!ZW12-$F45)</f>
        <v>3223980.6561699705</v>
      </c>
      <c r="AAC45" s="122">
        <f>$G45*(SUMAS!ZX12-$D45)+$H45*(ROCKIES!ZX12-$E45)+$I45*(AECO!ZX12-$F45)</f>
        <v>-1162546.568727128</v>
      </c>
      <c r="AAD45" s="122">
        <f>$G45*(SUMAS!ZY12-$D45)+$H45*(ROCKIES!ZY12-$E45)+$I45*(AECO!ZY12-$F45)</f>
        <v>-575888.54672824673</v>
      </c>
      <c r="AAE45" s="122">
        <f>$G45*(SUMAS!ZZ12-$D45)+$H45*(ROCKIES!ZZ12-$E45)+$I45*(AECO!ZZ12-$F45)</f>
        <v>2628684.775656424</v>
      </c>
      <c r="AAF45" s="122">
        <f>$G45*(SUMAS!AAA12-$D45)+$H45*(ROCKIES!AAA12-$E45)+$I45*(AECO!AAA12-$F45)</f>
        <v>5314170.7799603334</v>
      </c>
      <c r="AAG45" s="122">
        <f>$G45*(SUMAS!AAB12-$D45)+$H45*(ROCKIES!AAB12-$E45)+$I45*(AECO!AAB12-$F45)</f>
        <v>-787171.19096814469</v>
      </c>
      <c r="AAH45" s="122">
        <f>$G45*(SUMAS!AAC12-$D45)+$H45*(ROCKIES!AAC12-$E45)+$I45*(AECO!AAC12-$F45)</f>
        <v>-1020649.4908939826</v>
      </c>
      <c r="AAI45" s="122">
        <f>$G45*(SUMAS!AAD12-$D45)+$H45*(ROCKIES!AAD12-$E45)+$I45*(AECO!AAD12-$F45)</f>
        <v>-1125758.949706116</v>
      </c>
      <c r="AAJ45" s="122">
        <f>$G45*(SUMAS!AAE12-$D45)+$H45*(ROCKIES!AAE12-$E45)+$I45*(AECO!AAE12-$F45)</f>
        <v>-988724.81286936079</v>
      </c>
      <c r="AAK45" s="122">
        <f>$G45*(SUMAS!AAF12-$D45)+$H45*(ROCKIES!AAF12-$E45)+$I45*(AECO!AAF12-$F45)</f>
        <v>3677876.8297180184</v>
      </c>
      <c r="AAL45" s="122">
        <f>$G45*(SUMAS!AAG12-$D45)+$H45*(ROCKIES!AAG12-$E45)+$I45*(AECO!AAG12-$F45)</f>
        <v>-131042.30994257647</v>
      </c>
      <c r="AAM45" s="122">
        <f>$G45*(SUMAS!AAH12-$D45)+$H45*(ROCKIES!AAH12-$E45)+$I45*(AECO!AAH12-$F45)</f>
        <v>6613321.2172991922</v>
      </c>
      <c r="AAN45" s="122">
        <f>$G45*(SUMAS!AAI12-$D45)+$H45*(ROCKIES!AAI12-$E45)+$I45*(AECO!AAI12-$F45)</f>
        <v>-722505.68380008056</v>
      </c>
      <c r="AAO45" s="122">
        <f>$G45*(SUMAS!AAJ12-$D45)+$H45*(ROCKIES!AAJ12-$E45)+$I45*(AECO!AAJ12-$F45)</f>
        <v>-2402381.2037431523</v>
      </c>
      <c r="AAP45" s="122">
        <f>$G45*(SUMAS!AAK12-$D45)+$H45*(ROCKIES!AAK12-$E45)+$I45*(AECO!AAK12-$F45)</f>
        <v>1356242.4306919479</v>
      </c>
      <c r="AAQ45" s="122">
        <f>$G45*(SUMAS!AAL12-$D45)+$H45*(ROCKIES!AAL12-$E45)+$I45*(AECO!AAL12-$F45)</f>
        <v>-1342613.4587732856</v>
      </c>
      <c r="AAR45" s="122">
        <f>$G45*(SUMAS!AAM12-$D45)+$H45*(ROCKIES!AAM12-$E45)+$I45*(AECO!AAM12-$F45)</f>
        <v>-4419864.8826190773</v>
      </c>
      <c r="AAS45" s="122">
        <f>$G45*(SUMAS!AAN12-$D45)+$H45*(ROCKIES!AAN12-$E45)+$I45*(AECO!AAN12-$F45)</f>
        <v>-4649610.7818498407</v>
      </c>
      <c r="AAT45" s="122">
        <f>$G45*(SUMAS!AAO12-$D45)+$H45*(ROCKIES!AAO12-$E45)+$I45*(AECO!AAO12-$F45)</f>
        <v>3283224.5687600989</v>
      </c>
      <c r="AAU45" s="122">
        <f>$G45*(SUMAS!AAP12-$D45)+$H45*(ROCKIES!AAP12-$E45)+$I45*(AECO!AAP12-$F45)</f>
        <v>-4066911.99338185</v>
      </c>
      <c r="AAV45" s="122">
        <f>$G45*(SUMAS!AAQ12-$D45)+$H45*(ROCKIES!AAQ12-$E45)+$I45*(AECO!AAQ12-$F45)</f>
        <v>741978.76840714796</v>
      </c>
      <c r="AAW45" s="122">
        <f>$G45*(SUMAS!AAR12-$D45)+$H45*(ROCKIES!AAR12-$E45)+$I45*(AECO!AAR12-$F45)</f>
        <v>-125444.08296939296</v>
      </c>
      <c r="AAX45" s="122">
        <f>$G45*(SUMAS!AAS12-$D45)+$H45*(ROCKIES!AAS12-$E45)+$I45*(AECO!AAS12-$F45)</f>
        <v>-1117890.9455750266</v>
      </c>
      <c r="AAY45" s="122">
        <f>$G45*(SUMAS!AAT12-$D45)+$H45*(ROCKIES!AAT12-$E45)+$I45*(AECO!AAT12-$F45)</f>
        <v>826100.86337970977</v>
      </c>
      <c r="AAZ45" s="122">
        <f>$G45*(SUMAS!AAU12-$D45)+$H45*(ROCKIES!AAU12-$E45)+$I45*(AECO!AAU12-$F45)</f>
        <v>-1780953.6979769578</v>
      </c>
      <c r="ABA45" s="122">
        <f>$G45*(SUMAS!AAV12-$D45)+$H45*(ROCKIES!AAV12-$E45)+$I45*(AECO!AAV12-$F45)</f>
        <v>2269770.3996974397</v>
      </c>
      <c r="ABB45" s="122">
        <f>$G45*(SUMAS!AAW12-$D45)+$H45*(ROCKIES!AAW12-$E45)+$I45*(AECO!AAW12-$F45)</f>
        <v>-1490230.7595510322</v>
      </c>
      <c r="ABC45" s="122">
        <f>$G45*(SUMAS!AAX12-$D45)+$H45*(ROCKIES!AAX12-$E45)+$I45*(AECO!AAX12-$F45)</f>
        <v>-3725724.3401828283</v>
      </c>
      <c r="ABD45" s="122">
        <f>$G45*(SUMAS!AAY12-$D45)+$H45*(ROCKIES!AAY12-$E45)+$I45*(AECO!AAY12-$F45)</f>
        <v>-1889605.7678262522</v>
      </c>
      <c r="ABE45" s="122">
        <f>$G45*(SUMAS!AAZ12-$D45)+$H45*(ROCKIES!AAZ12-$E45)+$I45*(AECO!AAZ12-$F45)</f>
        <v>-2820395.880232513</v>
      </c>
      <c r="ABF45" s="122">
        <f>$G45*(SUMAS!ABA12-$D45)+$H45*(ROCKIES!ABA12-$E45)+$I45*(AECO!ABA12-$F45)</f>
        <v>-4114193.1213201797</v>
      </c>
      <c r="ABG45" s="122">
        <f>$G45*(SUMAS!ABB12-$D45)+$H45*(ROCKIES!ABB12-$E45)+$I45*(AECO!ABB12-$F45)</f>
        <v>-1195413.6266970863</v>
      </c>
      <c r="ABH45" s="122">
        <f>$G45*(SUMAS!ABC12-$D45)+$H45*(ROCKIES!ABC12-$E45)+$I45*(AECO!ABC12-$F45)</f>
        <v>6623819.5164874811</v>
      </c>
      <c r="ABI45" s="122">
        <f>$G45*(SUMAS!ABD12-$D45)+$H45*(ROCKIES!ABD12-$E45)+$I45*(AECO!ABD12-$F45)</f>
        <v>6164180.8335627392</v>
      </c>
      <c r="ABJ45" s="122">
        <f>$G45*(SUMAS!ABE12-$D45)+$H45*(ROCKIES!ABE12-$E45)+$I45*(AECO!ABE12-$F45)</f>
        <v>-423621.42390377371</v>
      </c>
      <c r="ABK45" s="122">
        <f>$G45*(SUMAS!ABF12-$D45)+$H45*(ROCKIES!ABF12-$E45)+$I45*(AECO!ABF12-$F45)</f>
        <v>5071251.04142645</v>
      </c>
      <c r="ABL45" s="122">
        <f>$G45*(SUMAS!ABG12-$D45)+$H45*(ROCKIES!ABG12-$E45)+$I45*(AECO!ABG12-$F45)</f>
        <v>-1399624.183233906</v>
      </c>
      <c r="ABM45" s="122">
        <f>$G45*(SUMAS!ABH12-$D45)+$H45*(ROCKIES!ABH12-$E45)+$I45*(AECO!ABH12-$F45)</f>
        <v>-1040192.7640865284</v>
      </c>
      <c r="ABN45" s="122">
        <f>$G45*(SUMAS!ABI12-$D45)+$H45*(ROCKIES!ABI12-$E45)+$I45*(AECO!ABI12-$F45)</f>
        <v>-4642111.8947163858</v>
      </c>
      <c r="ABO45" s="122">
        <f>$G45*(SUMAS!ABJ12-$D45)+$H45*(ROCKIES!ABJ12-$E45)+$I45*(AECO!ABJ12-$F45)</f>
        <v>247764.80956477296</v>
      </c>
      <c r="ABP45" s="122">
        <f>$G45*(SUMAS!ABK12-$D45)+$H45*(ROCKIES!ABK12-$E45)+$I45*(AECO!ABK12-$F45)</f>
        <v>695567.2382983868</v>
      </c>
      <c r="ABQ45" s="122">
        <f>$G45*(SUMAS!ABL12-$D45)+$H45*(ROCKIES!ABL12-$E45)+$I45*(AECO!ABL12-$F45)</f>
        <v>-5082983.7619830854</v>
      </c>
      <c r="ABR45" s="122">
        <f>$G45*(SUMAS!ABM12-$D45)+$H45*(ROCKIES!ABM12-$E45)+$I45*(AECO!ABM12-$F45)</f>
        <v>4544534.0518359439</v>
      </c>
      <c r="ABS45" s="122">
        <f>$G45*(SUMAS!ABN12-$D45)+$H45*(ROCKIES!ABN12-$E45)+$I45*(AECO!ABN12-$F45)</f>
        <v>448910.49532586068</v>
      </c>
      <c r="ABT45" s="122">
        <f>$G45*(SUMAS!ABO12-$D45)+$H45*(ROCKIES!ABO12-$E45)+$I45*(AECO!ABO12-$F45)</f>
        <v>-2817723.3250332871</v>
      </c>
      <c r="ABU45" s="122">
        <f>$G45*(SUMAS!ABP12-$D45)+$H45*(ROCKIES!ABP12-$E45)+$I45*(AECO!ABP12-$F45)</f>
        <v>813328.72985166195</v>
      </c>
      <c r="ABV45" s="122">
        <f>$G45*(SUMAS!ABQ12-$D45)+$H45*(ROCKIES!ABQ12-$E45)+$I45*(AECO!ABQ12-$F45)</f>
        <v>5989439.4061568417</v>
      </c>
      <c r="ABW45" s="122">
        <f>$G45*(SUMAS!ABR12-$D45)+$H45*(ROCKIES!ABR12-$E45)+$I45*(AECO!ABR12-$F45)</f>
        <v>12355328.86040215</v>
      </c>
      <c r="ABX45" s="122">
        <f>$G45*(SUMAS!ABS12-$D45)+$H45*(ROCKIES!ABS12-$E45)+$I45*(AECO!ABS12-$F45)</f>
        <v>2843756.3861970096</v>
      </c>
      <c r="ABY45" s="122">
        <f>$G45*(SUMAS!ABT12-$D45)+$H45*(ROCKIES!ABT12-$E45)+$I45*(AECO!ABT12-$F45)</f>
        <v>-1515034.9979770351</v>
      </c>
      <c r="ABZ45" s="122">
        <f>$G45*(SUMAS!ABU12-$D45)+$H45*(ROCKIES!ABU12-$E45)+$I45*(AECO!ABU12-$F45)</f>
        <v>-425057.35078961559</v>
      </c>
      <c r="ACA45" s="122">
        <f>$G45*(SUMAS!ABV12-$D45)+$H45*(ROCKIES!ABV12-$E45)+$I45*(AECO!ABV12-$F45)</f>
        <v>-1136629.146324411</v>
      </c>
      <c r="ACB45" s="122">
        <f>$G45*(SUMAS!ABW12-$D45)+$H45*(ROCKIES!ABW12-$E45)+$I45*(AECO!ABW12-$F45)</f>
        <v>1871315.522327581</v>
      </c>
      <c r="ACC45" s="122">
        <f>$G45*(SUMAS!ABX12-$D45)+$H45*(ROCKIES!ABX12-$E45)+$I45*(AECO!ABX12-$F45)</f>
        <v>-3134969.542921097</v>
      </c>
      <c r="ACD45" s="122">
        <f>$G45*(SUMAS!ABY12-$D45)+$H45*(ROCKIES!ABY12-$E45)+$I45*(AECO!ABY12-$F45)</f>
        <v>2750476.0374635025</v>
      </c>
      <c r="ACE45" s="122">
        <f>$G45*(SUMAS!ABZ12-$D45)+$H45*(ROCKIES!ABZ12-$E45)+$I45*(AECO!ABZ12-$F45)</f>
        <v>6146343.2403698741</v>
      </c>
      <c r="ACF45" s="122">
        <f>$G45*(SUMAS!ACA12-$D45)+$H45*(ROCKIES!ACA12-$E45)+$I45*(AECO!ACA12-$F45)</f>
        <v>1277477.0805219098</v>
      </c>
      <c r="ACG45" s="122">
        <f>$G45*(SUMAS!ACB12-$D45)+$H45*(ROCKIES!ACB12-$E45)+$I45*(AECO!ACB12-$F45)</f>
        <v>-1832622.7621359196</v>
      </c>
      <c r="ACH45" s="122">
        <f>$G45*(SUMAS!ACC12-$D45)+$H45*(ROCKIES!ACC12-$E45)+$I45*(AECO!ACC12-$F45)</f>
        <v>-3468353.7664440116</v>
      </c>
      <c r="ACI45" s="122">
        <f>$G45*(SUMAS!ACD12-$D45)+$H45*(ROCKIES!ACD12-$E45)+$I45*(AECO!ACD12-$F45)</f>
        <v>-3149366.0322950906</v>
      </c>
      <c r="ACJ45" s="122">
        <f>$G45*(SUMAS!ACE12-$D45)+$H45*(ROCKIES!ACE12-$E45)+$I45*(AECO!ACE12-$F45)</f>
        <v>2085826.5775455921</v>
      </c>
      <c r="ACK45" s="122">
        <f>$G45*(SUMAS!ACF12-$D45)+$H45*(ROCKIES!ACF12-$E45)+$I45*(AECO!ACF12-$F45)</f>
        <v>5478405.8294395683</v>
      </c>
      <c r="ACL45" s="122">
        <f>$G45*(SUMAS!ACG12-$D45)+$H45*(ROCKIES!ACG12-$E45)+$I45*(AECO!ACG12-$F45)</f>
        <v>-268459.66311850899</v>
      </c>
      <c r="ACM45" s="122">
        <f>$G45*(SUMAS!ACH12-$D45)+$H45*(ROCKIES!ACH12-$E45)+$I45*(AECO!ACH12-$F45)</f>
        <v>869127.36130140233</v>
      </c>
      <c r="ACN45" s="122">
        <f>$G45*(SUMAS!ACI12-$D45)+$H45*(ROCKIES!ACI12-$E45)+$I45*(AECO!ACI12-$F45)</f>
        <v>8433807.8709715493</v>
      </c>
      <c r="ACO45" s="122">
        <f>$G45*(SUMAS!ACJ12-$D45)+$H45*(ROCKIES!ACJ12-$E45)+$I45*(AECO!ACJ12-$F45)</f>
        <v>8879677.7638698798</v>
      </c>
      <c r="ACP45" s="122">
        <f>$G45*(SUMAS!ACK12-$D45)+$H45*(ROCKIES!ACK12-$E45)+$I45*(AECO!ACK12-$F45)</f>
        <v>-1487079.3013425132</v>
      </c>
      <c r="ACQ45" s="122">
        <f>$G45*(SUMAS!ACL12-$D45)+$H45*(ROCKIES!ACL12-$E45)+$I45*(AECO!ACL12-$F45)</f>
        <v>5465019.6262138085</v>
      </c>
      <c r="ACR45" s="122">
        <f>$G45*(SUMAS!ACM12-$D45)+$H45*(ROCKIES!ACM12-$E45)+$I45*(AECO!ACM12-$F45)</f>
        <v>-2039269.8464873766</v>
      </c>
      <c r="ACS45" s="122">
        <f>$G45*(SUMAS!ACN12-$D45)+$H45*(ROCKIES!ACN12-$E45)+$I45*(AECO!ACN12-$F45)</f>
        <v>-2912106.0792542305</v>
      </c>
      <c r="ACT45" s="122">
        <f>$G45*(SUMAS!ACO12-$D45)+$H45*(ROCKIES!ACO12-$E45)+$I45*(AECO!ACO12-$F45)</f>
        <v>2425752.6514385026</v>
      </c>
      <c r="ACU45" s="122">
        <f>$G45*(SUMAS!ACP12-$D45)+$H45*(ROCKIES!ACP12-$E45)+$I45*(AECO!ACP12-$F45)</f>
        <v>-781100.83835671609</v>
      </c>
      <c r="ACV45" s="122">
        <f>$G45*(SUMAS!ACQ12-$D45)+$H45*(ROCKIES!ACQ12-$E45)+$I45*(AECO!ACQ12-$F45)</f>
        <v>-2245275.2992617097</v>
      </c>
      <c r="ACW45" s="122">
        <f>$G45*(SUMAS!ACR12-$D45)+$H45*(ROCKIES!ACR12-$E45)+$I45*(AECO!ACR12-$F45)</f>
        <v>-5172382.6117481943</v>
      </c>
      <c r="ACX45" s="122">
        <f>$G45*(SUMAS!ACS12-$D45)+$H45*(ROCKIES!ACS12-$E45)+$I45*(AECO!ACS12-$F45)</f>
        <v>4015117.356168929</v>
      </c>
      <c r="ACY45" s="122">
        <f>$G45*(SUMAS!ACT12-$D45)+$H45*(ROCKIES!ACT12-$E45)+$I45*(AECO!ACT12-$F45)</f>
        <v>-1530981.6311739599</v>
      </c>
      <c r="ACZ45" s="122">
        <f>$G45*(SUMAS!ACU12-$D45)+$H45*(ROCKIES!ACU12-$E45)+$I45*(AECO!ACU12-$F45)</f>
        <v>-5386426.356039675</v>
      </c>
      <c r="ADA45" s="122">
        <f>$G45*(SUMAS!ACV12-$D45)+$H45*(ROCKIES!ACV12-$E45)+$I45*(AECO!ACV12-$F45)</f>
        <v>-1096063.9108187752</v>
      </c>
      <c r="ADB45" s="122">
        <f>$G45*(SUMAS!ACW12-$D45)+$H45*(ROCKIES!ACW12-$E45)+$I45*(AECO!ACW12-$F45)</f>
        <v>-980602.27139198955</v>
      </c>
      <c r="ADC45" s="122">
        <f>$G45*(SUMAS!ACX12-$D45)+$H45*(ROCKIES!ACX12-$E45)+$I45*(AECO!ACX12-$F45)</f>
        <v>-3235116.6011663284</v>
      </c>
      <c r="ADD45" s="122">
        <f>$G45*(SUMAS!ACY12-$D45)+$H45*(ROCKIES!ACY12-$E45)+$I45*(AECO!ACY12-$F45)</f>
        <v>4975868.610637798</v>
      </c>
      <c r="ADE45" s="122">
        <f>$G45*(SUMAS!ACZ12-$D45)+$H45*(ROCKIES!ACZ12-$E45)+$I45*(AECO!ACZ12-$F45)</f>
        <v>3744868.4821040761</v>
      </c>
      <c r="ADF45" s="122">
        <f>$G45*(SUMAS!ADA12-$D45)+$H45*(ROCKIES!ADA12-$E45)+$I45*(AECO!ADA12-$F45)</f>
        <v>-974724.91695044003</v>
      </c>
      <c r="ADG45" s="122">
        <f>$G45*(SUMAS!ADB12-$D45)+$H45*(ROCKIES!ADB12-$E45)+$I45*(AECO!ADB12-$F45)</f>
        <v>6742784.6976718316</v>
      </c>
      <c r="ADH45" s="122">
        <f>$G45*(SUMAS!ADC12-$D45)+$H45*(ROCKIES!ADC12-$E45)+$I45*(AECO!ADC12-$F45)</f>
        <v>-3756209.906999853</v>
      </c>
      <c r="ADI45" s="122">
        <f>$G45*(SUMAS!ADD12-$D45)+$H45*(ROCKIES!ADD12-$E45)+$I45*(AECO!ADD12-$F45)</f>
        <v>1394523.9735968679</v>
      </c>
      <c r="ADJ45" s="122">
        <f>$G45*(SUMAS!ADE12-$D45)+$H45*(ROCKIES!ADE12-$E45)+$I45*(AECO!ADE12-$F45)</f>
        <v>-1352020.3978756019</v>
      </c>
      <c r="ADK45" s="122">
        <f>$G45*(SUMAS!ADF12-$D45)+$H45*(ROCKIES!ADF12-$E45)+$I45*(AECO!ADF12-$F45)</f>
        <v>80355.546511468361</v>
      </c>
      <c r="ADL45" s="122">
        <f>$G45*(SUMAS!ADG12-$D45)+$H45*(ROCKIES!ADG12-$E45)+$I45*(AECO!ADG12-$F45)</f>
        <v>-1860486.6477258473</v>
      </c>
      <c r="ADM45" s="122">
        <f>$G45*(SUMAS!ADH12-$D45)+$H45*(ROCKIES!ADH12-$E45)+$I45*(AECO!ADH12-$F45)</f>
        <v>-4439443.1279255161</v>
      </c>
      <c r="ADN45" s="122">
        <f>$G45*(SUMAS!ADI12-$D45)+$H45*(ROCKIES!ADI12-$E45)+$I45*(AECO!ADI12-$F45)</f>
        <v>-6125864.2091312371</v>
      </c>
      <c r="ADO45" s="122">
        <f>$G45*(SUMAS!ADJ12-$D45)+$H45*(ROCKIES!ADJ12-$E45)+$I45*(AECO!ADJ12-$F45)</f>
        <v>-4287783.2100385251</v>
      </c>
      <c r="ADP45" s="122">
        <f>$G45*(SUMAS!ADK12-$D45)+$H45*(ROCKIES!ADK12-$E45)+$I45*(AECO!ADK12-$F45)</f>
        <v>-3299218.246737578</v>
      </c>
      <c r="ADQ45" s="122">
        <f>$G45*(SUMAS!ADL12-$D45)+$H45*(ROCKIES!ADL12-$E45)+$I45*(AECO!ADL12-$F45)</f>
        <v>-1050440.3025979635</v>
      </c>
      <c r="ADR45" s="122">
        <f>$G45*(SUMAS!ADM12-$D45)+$H45*(ROCKIES!ADM12-$E45)+$I45*(AECO!ADM12-$F45)</f>
        <v>7568587.1878017392</v>
      </c>
      <c r="ADS45" s="122">
        <f>$G45*(SUMAS!ADN12-$D45)+$H45*(ROCKIES!ADN12-$E45)+$I45*(AECO!ADN12-$F45)</f>
        <v>-4902779.0963559663</v>
      </c>
      <c r="ADT45" s="122">
        <f>$G45*(SUMAS!ADO12-$D45)+$H45*(ROCKIES!ADO12-$E45)+$I45*(AECO!ADO12-$F45)</f>
        <v>5436544.6953257015</v>
      </c>
      <c r="ADU45" s="122">
        <f>$G45*(SUMAS!ADP12-$D45)+$H45*(ROCKIES!ADP12-$E45)+$I45*(AECO!ADP12-$F45)</f>
        <v>-2765305.3601794438</v>
      </c>
      <c r="ADV45" s="122">
        <f>$G45*(SUMAS!ADQ12-$D45)+$H45*(ROCKIES!ADQ12-$E45)+$I45*(AECO!ADQ12-$F45)</f>
        <v>-1777178.5753839843</v>
      </c>
      <c r="ADW45" s="122">
        <f>$G45*(SUMAS!ADR12-$D45)+$H45*(ROCKIES!ADR12-$E45)+$I45*(AECO!ADR12-$F45)</f>
        <v>-2256598.8722079452</v>
      </c>
      <c r="ADX45" s="122">
        <f>$G45*(SUMAS!ADS12-$D45)+$H45*(ROCKIES!ADS12-$E45)+$I45*(AECO!ADS12-$F45)</f>
        <v>5666860.2556907181</v>
      </c>
      <c r="ADY45" s="122">
        <f>$G45*(SUMAS!ADT12-$D45)+$H45*(ROCKIES!ADT12-$E45)+$I45*(AECO!ADT12-$F45)</f>
        <v>-5056566.11239646</v>
      </c>
      <c r="ADZ45" s="122">
        <f>$G45*(SUMAS!ADU12-$D45)+$H45*(ROCKIES!ADU12-$E45)+$I45*(AECO!ADU12-$F45)</f>
        <v>-4677899.2157724751</v>
      </c>
      <c r="AEA45" s="122">
        <f>$G45*(SUMAS!ADV12-$D45)+$H45*(ROCKIES!ADV12-$E45)+$I45*(AECO!ADV12-$F45)</f>
        <v>-5351010.652976241</v>
      </c>
      <c r="AEB45" s="122">
        <f>$G45*(SUMAS!ADW12-$D45)+$H45*(ROCKIES!ADW12-$E45)+$I45*(AECO!ADW12-$F45)</f>
        <v>-2724746.8349952409</v>
      </c>
      <c r="AEC45" s="122">
        <f>$G45*(SUMAS!ADX12-$D45)+$H45*(ROCKIES!ADX12-$E45)+$I45*(AECO!ADX12-$F45)</f>
        <v>-2232845.0252295639</v>
      </c>
      <c r="AED45" s="122">
        <f>$G45*(SUMAS!ADY12-$D45)+$H45*(ROCKIES!ADY12-$E45)+$I45*(AECO!ADY12-$F45)</f>
        <v>-2483933.8675896404</v>
      </c>
      <c r="AEE45" s="122">
        <f>$G45*(SUMAS!ADZ12-$D45)+$H45*(ROCKIES!ADZ12-$E45)+$I45*(AECO!ADZ12-$F45)</f>
        <v>-1914110.6802027172</v>
      </c>
      <c r="AEF45" s="122">
        <f>$G45*(SUMAS!AEA12-$D45)+$H45*(ROCKIES!AEA12-$E45)+$I45*(AECO!AEA12-$F45)</f>
        <v>-2074889.8614926198</v>
      </c>
      <c r="AEG45" s="122">
        <f>$G45*(SUMAS!AEB12-$D45)+$H45*(ROCKIES!AEB12-$E45)+$I45*(AECO!AEB12-$F45)</f>
        <v>4011040.5226697093</v>
      </c>
      <c r="AEH45" s="122">
        <f>$G45*(SUMAS!AEC12-$D45)+$H45*(ROCKIES!AEC12-$E45)+$I45*(AECO!AEC12-$F45)</f>
        <v>27414.170094756482</v>
      </c>
      <c r="AEI45" s="122">
        <f>$G45*(SUMAS!AED12-$D45)+$H45*(ROCKIES!AED12-$E45)+$I45*(AECO!AED12-$F45)</f>
        <v>1698906.2777629453</v>
      </c>
      <c r="AEJ45" s="122">
        <f>$G45*(SUMAS!AEE12-$D45)+$H45*(ROCKIES!AEE12-$E45)+$I45*(AECO!AEE12-$F45)</f>
        <v>-766302.86789655755</v>
      </c>
      <c r="AEK45" s="122">
        <f>$G45*(SUMAS!AEF12-$D45)+$H45*(ROCKIES!AEF12-$E45)+$I45*(AECO!AEF12-$F45)</f>
        <v>2200921.7070926749</v>
      </c>
      <c r="AEL45" s="122">
        <f>$G45*(SUMAS!AEG12-$D45)+$H45*(ROCKIES!AEG12-$E45)+$I45*(AECO!AEG12-$F45)</f>
        <v>7605768.0960093169</v>
      </c>
      <c r="AEM45" s="122">
        <f>$G45*(SUMAS!AEH12-$D45)+$H45*(ROCKIES!AEH12-$E45)+$I45*(AECO!AEH12-$F45)</f>
        <v>1732624.5509460485</v>
      </c>
      <c r="AEN45" s="122">
        <f>$G45*(SUMAS!AEI12-$D45)+$H45*(ROCKIES!AEI12-$E45)+$I45*(AECO!AEI12-$F45)</f>
        <v>-1116550.8621022366</v>
      </c>
      <c r="AEO45" s="122">
        <f>$G45*(SUMAS!AEJ12-$D45)+$H45*(ROCKIES!AEJ12-$E45)+$I45*(AECO!AEJ12-$F45)</f>
        <v>-4761603.7650474329</v>
      </c>
      <c r="AEP45" s="122">
        <f>$G45*(SUMAS!AEK12-$D45)+$H45*(ROCKIES!AEK12-$E45)+$I45*(AECO!AEK12-$F45)</f>
        <v>-4266409.855311499</v>
      </c>
      <c r="AEQ45" s="122">
        <f>$G45*(SUMAS!AEL12-$D45)+$H45*(ROCKIES!AEL12-$E45)+$I45*(AECO!AEL12-$F45)</f>
        <v>-2459464.788718408</v>
      </c>
      <c r="AER45" s="122">
        <f>$G45*(SUMAS!AEM12-$D45)+$H45*(ROCKIES!AEM12-$E45)+$I45*(AECO!AEM12-$F45)</f>
        <v>-1888049.9751033187</v>
      </c>
      <c r="AES45" s="122">
        <f>$G45*(SUMAS!AEN12-$D45)+$H45*(ROCKIES!AEN12-$E45)+$I45*(AECO!AEN12-$F45)</f>
        <v>-2615992.0845172862</v>
      </c>
      <c r="AET45" s="122">
        <f>$G45*(SUMAS!AEO12-$D45)+$H45*(ROCKIES!AEO12-$E45)+$I45*(AECO!AEO12-$F45)</f>
        <v>2841880.6977329245</v>
      </c>
      <c r="AEU45" s="122">
        <f>$G45*(SUMAS!AEP12-$D45)+$H45*(ROCKIES!AEP12-$E45)+$I45*(AECO!AEP12-$F45)</f>
        <v>1576494.1181966537</v>
      </c>
      <c r="AEV45" s="122">
        <f>$G45*(SUMAS!AEQ12-$D45)+$H45*(ROCKIES!AEQ12-$E45)+$I45*(AECO!AEQ12-$F45)</f>
        <v>-1363079.9860618929</v>
      </c>
      <c r="AEW45" s="122">
        <f>$G45*(SUMAS!AER12-$D45)+$H45*(ROCKIES!AER12-$E45)+$I45*(AECO!AER12-$F45)</f>
        <v>-3974912.7524609775</v>
      </c>
      <c r="AEX45" s="122">
        <f>$G45*(SUMAS!AES12-$D45)+$H45*(ROCKIES!AES12-$E45)+$I45*(AECO!AES12-$F45)</f>
        <v>2393474.1668270701</v>
      </c>
      <c r="AEY45" s="122">
        <f>$G45*(SUMAS!AET12-$D45)+$H45*(ROCKIES!AET12-$E45)+$I45*(AECO!AET12-$F45)</f>
        <v>-2430660.5376758538</v>
      </c>
      <c r="AEZ45" s="122">
        <f>$G45*(SUMAS!AEU12-$D45)+$H45*(ROCKIES!AEU12-$E45)+$I45*(AECO!AEU12-$F45)</f>
        <v>-2388886.511367558</v>
      </c>
      <c r="AFA45" s="122">
        <f>$G45*(SUMAS!AEV12-$D45)+$H45*(ROCKIES!AEV12-$E45)+$I45*(AECO!AEV12-$F45)</f>
        <v>-3224821.4046693528</v>
      </c>
      <c r="AFB45" s="122">
        <f>$G45*(SUMAS!AEW12-$D45)+$H45*(ROCKIES!AEW12-$E45)+$I45*(AECO!AEW12-$F45)</f>
        <v>-3570686.6805432914</v>
      </c>
      <c r="AFC45" s="122">
        <f>$G45*(SUMAS!AEX12-$D45)+$H45*(ROCKIES!AEX12-$E45)+$I45*(AECO!AEX12-$F45)</f>
        <v>-3763814.9130330626</v>
      </c>
      <c r="AFD45" s="122">
        <f>$G45*(SUMAS!AEY12-$D45)+$H45*(ROCKIES!AEY12-$E45)+$I45*(AECO!AEY12-$F45)</f>
        <v>-653083.6151524405</v>
      </c>
      <c r="AFE45" s="122">
        <f>$G45*(SUMAS!AEZ12-$D45)+$H45*(ROCKIES!AEZ12-$E45)+$I45*(AECO!AEZ12-$F45)</f>
        <v>-4479642.6467949208</v>
      </c>
      <c r="AFF45" s="122">
        <f>$G45*(SUMAS!AFA12-$D45)+$H45*(ROCKIES!AFA12-$E45)+$I45*(AECO!AFA12-$F45)</f>
        <v>-4432559.676851159</v>
      </c>
      <c r="AFG45" s="122">
        <f>$G45*(SUMAS!AFB12-$D45)+$H45*(ROCKIES!AFB12-$E45)+$I45*(AECO!AFB12-$F45)</f>
        <v>-1510073.2926034057</v>
      </c>
      <c r="AFH45" s="122">
        <f>$G45*(SUMAS!AFC12-$D45)+$H45*(ROCKIES!AFC12-$E45)+$I45*(AECO!AFC12-$F45)</f>
        <v>1594700.739760661</v>
      </c>
      <c r="AFI45" s="122">
        <f>$G45*(SUMAS!AFD12-$D45)+$H45*(ROCKIES!AFD12-$E45)+$I45*(AECO!AFD12-$F45)</f>
        <v>2417187.913580399</v>
      </c>
      <c r="AFJ45" s="122">
        <f>$G45*(SUMAS!AFE12-$D45)+$H45*(ROCKIES!AFE12-$E45)+$I45*(AECO!AFE12-$F45)</f>
        <v>4127926.4915456921</v>
      </c>
      <c r="AFK45" s="122">
        <f>$G45*(SUMAS!AFF12-$D45)+$H45*(ROCKIES!AFF12-$E45)+$I45*(AECO!AFF12-$F45)</f>
        <v>-951841.26666065608</v>
      </c>
      <c r="AFL45" s="122">
        <f>$G45*(SUMAS!AFG12-$D45)+$H45*(ROCKIES!AFG12-$E45)+$I45*(AECO!AFG12-$F45)</f>
        <v>-148091.06235490006</v>
      </c>
      <c r="AFM45" s="122">
        <f>$G45*(SUMAS!AFH12-$D45)+$H45*(ROCKIES!AFH12-$E45)+$I45*(AECO!AFH12-$F45)</f>
        <v>2612226.8591980231</v>
      </c>
      <c r="AFN45" s="122">
        <f>$G45*(SUMAS!AFI12-$D45)+$H45*(ROCKIES!AFI12-$E45)+$I45*(AECO!AFI12-$F45)</f>
        <v>-1064699.7469618251</v>
      </c>
      <c r="AFO45" s="122">
        <f>$G45*(SUMAS!AFJ12-$D45)+$H45*(ROCKIES!AFJ12-$E45)+$I45*(AECO!AFJ12-$F45)</f>
        <v>-2046580.3967672875</v>
      </c>
      <c r="AFP45" s="122">
        <f>$G45*(SUMAS!AFK12-$D45)+$H45*(ROCKIES!AFK12-$E45)+$I45*(AECO!AFK12-$F45)</f>
        <v>-3839538.9731792305</v>
      </c>
      <c r="AFQ45" s="122">
        <f>$G45*(SUMAS!AFL12-$D45)+$H45*(ROCKIES!AFL12-$E45)+$I45*(AECO!AFL12-$F45)</f>
        <v>10250920.605289301</v>
      </c>
      <c r="AFR45" s="122">
        <f>$G45*(SUMAS!AFM12-$D45)+$H45*(ROCKIES!AFM12-$E45)+$I45*(AECO!AFM12-$F45)</f>
        <v>-1712119.3037684299</v>
      </c>
      <c r="AFS45" s="122">
        <f>$G45*(SUMAS!AFN12-$D45)+$H45*(ROCKIES!AFN12-$E45)+$I45*(AECO!AFN12-$F45)</f>
        <v>12629254.703792524</v>
      </c>
      <c r="AFT45" s="122">
        <f>$G45*(SUMAS!AFO12-$D45)+$H45*(ROCKIES!AFO12-$E45)+$I45*(AECO!AFO12-$F45)</f>
        <v>-2759404.9083707924</v>
      </c>
      <c r="AFU45" s="122">
        <f>$G45*(SUMAS!AFP12-$D45)+$H45*(ROCKIES!AFP12-$E45)+$I45*(AECO!AFP12-$F45)</f>
        <v>-113781.40556047749</v>
      </c>
      <c r="AFV45" s="122">
        <f>$G45*(SUMAS!AFQ12-$D45)+$H45*(ROCKIES!AFQ12-$E45)+$I45*(AECO!AFQ12-$F45)</f>
        <v>-153930.80136407571</v>
      </c>
      <c r="AFW45" s="122">
        <f>$G45*(SUMAS!AFR12-$D45)+$H45*(ROCKIES!AFR12-$E45)+$I45*(AECO!AFR12-$F45)</f>
        <v>-5279869.7905147076</v>
      </c>
      <c r="AFX45" s="122">
        <f>$G45*(SUMAS!AFS12-$D45)+$H45*(ROCKIES!AFS12-$E45)+$I45*(AECO!AFS12-$F45)</f>
        <v>-84139.115572642899</v>
      </c>
      <c r="AFY45" s="122">
        <f>$G45*(SUMAS!AFT12-$D45)+$H45*(ROCKIES!AFT12-$E45)+$I45*(AECO!AFT12-$F45)</f>
        <v>-2716541.3261793945</v>
      </c>
      <c r="AFZ45" s="122">
        <f>$G45*(SUMAS!AFU12-$D45)+$H45*(ROCKIES!AFU12-$E45)+$I45*(AECO!AFU12-$F45)</f>
        <v>-4803414.3904699655</v>
      </c>
      <c r="AGA45" s="122">
        <f>$G45*(SUMAS!AFV12-$D45)+$H45*(ROCKIES!AFV12-$E45)+$I45*(AECO!AFV12-$F45)</f>
        <v>-3223767.1588609889</v>
      </c>
      <c r="AGB45" s="122">
        <f>$G45*(SUMAS!AFW12-$D45)+$H45*(ROCKIES!AFW12-$E45)+$I45*(AECO!AFW12-$F45)</f>
        <v>6578428.8100527395</v>
      </c>
      <c r="AGC45" s="122">
        <f>$G45*(SUMAS!AFX12-$D45)+$H45*(ROCKIES!AFX12-$E45)+$I45*(AECO!AFX12-$F45)</f>
        <v>4886372.7456257949</v>
      </c>
      <c r="AGD45" s="122">
        <f>$G45*(SUMAS!AFY12-$D45)+$H45*(ROCKIES!AFY12-$E45)+$I45*(AECO!AFY12-$F45)</f>
        <v>1062759.4558488282</v>
      </c>
      <c r="AGE45" s="122">
        <f>$G45*(SUMAS!AFZ12-$D45)+$H45*(ROCKIES!AFZ12-$E45)+$I45*(AECO!AFZ12-$F45)</f>
        <v>972124.33065382286</v>
      </c>
      <c r="AGF45" s="122">
        <f>$G45*(SUMAS!AGA12-$D45)+$H45*(ROCKIES!AGA12-$E45)+$I45*(AECO!AGA12-$F45)</f>
        <v>1190906.2409973782</v>
      </c>
      <c r="AGG45" s="122">
        <f>$G45*(SUMAS!AGB12-$D45)+$H45*(ROCKIES!AGB12-$E45)+$I45*(AECO!AGB12-$F45)</f>
        <v>2166209.0913934605</v>
      </c>
      <c r="AGH45" s="122">
        <f>$G45*(SUMAS!AGC12-$D45)+$H45*(ROCKIES!AGC12-$E45)+$I45*(AECO!AGC12-$F45)</f>
        <v>-2713796.2742279107</v>
      </c>
      <c r="AGI45" s="122">
        <f>$G45*(SUMAS!AGD12-$D45)+$H45*(ROCKIES!AGD12-$E45)+$I45*(AECO!AGD12-$F45)</f>
        <v>401262.01809745067</v>
      </c>
      <c r="AGJ45" s="122">
        <f>$G45*(SUMAS!AGE12-$D45)+$H45*(ROCKIES!AGE12-$E45)+$I45*(AECO!AGE12-$F45)</f>
        <v>995166.54876718996</v>
      </c>
      <c r="AGK45" s="122">
        <f>$G45*(SUMAS!AGF12-$D45)+$H45*(ROCKIES!AGF12-$E45)+$I45*(AECO!AGF12-$F45)</f>
        <v>-1620374.0455648268</v>
      </c>
      <c r="AGL45" s="122">
        <f>$G45*(SUMAS!AGG12-$D45)+$H45*(ROCKIES!AGG12-$E45)+$I45*(AECO!AGG12-$F45)</f>
        <v>1020339.0710934197</v>
      </c>
      <c r="AGM45" s="122">
        <f>$G45*(SUMAS!AGH12-$D45)+$H45*(ROCKIES!AGH12-$E45)+$I45*(AECO!AGH12-$F45)</f>
        <v>-1716080.0845223486</v>
      </c>
      <c r="AGN45" s="122">
        <f>$G45*(SUMAS!AGI12-$D45)+$H45*(ROCKIES!AGI12-$E45)+$I45*(AECO!AGI12-$F45)</f>
        <v>-808786.92240553827</v>
      </c>
      <c r="AGO45" s="122">
        <f>$G45*(SUMAS!AGJ12-$D45)+$H45*(ROCKIES!AGJ12-$E45)+$I45*(AECO!AGJ12-$F45)</f>
        <v>-240355.46193634131</v>
      </c>
      <c r="AGP45" s="122">
        <f>$G45*(SUMAS!AGK12-$D45)+$H45*(ROCKIES!AGK12-$E45)+$I45*(AECO!AGK12-$F45)</f>
        <v>2892009.2589835338</v>
      </c>
      <c r="AGQ45" s="122">
        <f>$G45*(SUMAS!AGL12-$D45)+$H45*(ROCKIES!AGL12-$E45)+$I45*(AECO!AGL12-$F45)</f>
        <v>4114054.9663183312</v>
      </c>
      <c r="AGR45" s="122">
        <f>$G45*(SUMAS!AGM12-$D45)+$H45*(ROCKIES!AGM12-$E45)+$I45*(AECO!AGM12-$F45)</f>
        <v>-4417688.2653622143</v>
      </c>
      <c r="AGS45" s="122">
        <f>$G45*(SUMAS!AGN12-$D45)+$H45*(ROCKIES!AGN12-$E45)+$I45*(AECO!AGN12-$F45)</f>
        <v>607571.36200253561</v>
      </c>
      <c r="AGT45" s="122">
        <f>$G45*(SUMAS!AGO12-$D45)+$H45*(ROCKIES!AGO12-$E45)+$I45*(AECO!AGO12-$F45)</f>
        <v>-1253974.1522322639</v>
      </c>
      <c r="AGU45" s="122">
        <f>$G45*(SUMAS!AGP12-$D45)+$H45*(ROCKIES!AGP12-$E45)+$I45*(AECO!AGP12-$F45)</f>
        <v>-4216380.6294441586</v>
      </c>
      <c r="AGV45" s="122">
        <f>$G45*(SUMAS!AGQ12-$D45)+$H45*(ROCKIES!AGQ12-$E45)+$I45*(AECO!AGQ12-$F45)</f>
        <v>-3106197.6606696574</v>
      </c>
      <c r="AGW45" s="122">
        <f>$G45*(SUMAS!AGR12-$D45)+$H45*(ROCKIES!AGR12-$E45)+$I45*(AECO!AGR12-$F45)</f>
        <v>663769.63706882007</v>
      </c>
      <c r="AGX45" s="122">
        <f>$G45*(SUMAS!AGS12-$D45)+$H45*(ROCKIES!AGS12-$E45)+$I45*(AECO!AGS12-$F45)</f>
        <v>-728702.7207254651</v>
      </c>
      <c r="AGY45" s="122">
        <f>$G45*(SUMAS!AGT12-$D45)+$H45*(ROCKIES!AGT12-$E45)+$I45*(AECO!AGT12-$F45)</f>
        <v>107888.55428437192</v>
      </c>
      <c r="AGZ45" s="122">
        <f>$G45*(SUMAS!AGU12-$D45)+$H45*(ROCKIES!AGU12-$E45)+$I45*(AECO!AGU12-$F45)</f>
        <v>2395694.7448044419</v>
      </c>
      <c r="AHA45" s="122">
        <f>$G45*(SUMAS!AGV12-$D45)+$H45*(ROCKIES!AGV12-$E45)+$I45*(AECO!AGV12-$F45)</f>
        <v>-5599273.3669892428</v>
      </c>
      <c r="AHB45" s="122">
        <f>$G45*(SUMAS!AGW12-$D45)+$H45*(ROCKIES!AGW12-$E45)+$I45*(AECO!AGW12-$F45)</f>
        <v>13687448.662578514</v>
      </c>
      <c r="AHC45" s="122">
        <f>$G45*(SUMAS!AGX12-$D45)+$H45*(ROCKIES!AGX12-$E45)+$I45*(AECO!AGX12-$F45)</f>
        <v>-1801439.8972966727</v>
      </c>
      <c r="AHD45" s="122">
        <f>$G45*(SUMAS!AGY12-$D45)+$H45*(ROCKIES!AGY12-$E45)+$I45*(AECO!AGY12-$F45)</f>
        <v>3858430.5664037094</v>
      </c>
      <c r="AHE45" s="122">
        <f>$G45*(SUMAS!AGZ12-$D45)+$H45*(ROCKIES!AGZ12-$E45)+$I45*(AECO!AGZ12-$F45)</f>
        <v>-2297990.9667502041</v>
      </c>
      <c r="AHF45" s="122">
        <f>$G45*(SUMAS!AHA12-$D45)+$H45*(ROCKIES!AHA12-$E45)+$I45*(AECO!AHA12-$F45)</f>
        <v>729684.24504498008</v>
      </c>
      <c r="AHG45" s="122">
        <f>$G45*(SUMAS!AHB12-$D45)+$H45*(ROCKIES!AHB12-$E45)+$I45*(AECO!AHB12-$F45)</f>
        <v>-3533643.6342361234</v>
      </c>
      <c r="AHH45" s="122">
        <f>$G45*(SUMAS!AHC12-$D45)+$H45*(ROCKIES!AHC12-$E45)+$I45*(AECO!AHC12-$F45)</f>
        <v>1702568.3775570909</v>
      </c>
      <c r="AHI45" s="122">
        <f>$G45*(SUMAS!AHD12-$D45)+$H45*(ROCKIES!AHD12-$E45)+$I45*(AECO!AHD12-$F45)</f>
        <v>-3393171.5587911503</v>
      </c>
      <c r="AHJ45" s="122">
        <f>$G45*(SUMAS!AHE12-$D45)+$H45*(ROCKIES!AHE12-$E45)+$I45*(AECO!AHE12-$F45)</f>
        <v>270265.20444467879</v>
      </c>
      <c r="AHK45" s="122">
        <f>$G45*(SUMAS!AHF12-$D45)+$H45*(ROCKIES!AHF12-$E45)+$I45*(AECO!AHF12-$F45)</f>
        <v>4543696.7633326128</v>
      </c>
      <c r="AHL45" s="122">
        <f>$G45*(SUMAS!AHG12-$D45)+$H45*(ROCKIES!AHG12-$E45)+$I45*(AECO!AHG12-$F45)</f>
        <v>-648263.88922487292</v>
      </c>
      <c r="AHM45" s="122">
        <f>$G45*(SUMAS!AHH12-$D45)+$H45*(ROCKIES!AHH12-$E45)+$I45*(AECO!AHH12-$F45)</f>
        <v>1290181.6822104424</v>
      </c>
      <c r="AHN45" s="122">
        <f>$G45*(SUMAS!AHI12-$D45)+$H45*(ROCKIES!AHI12-$E45)+$I45*(AECO!AHI12-$F45)</f>
        <v>-5249479.2916498119</v>
      </c>
      <c r="AHO45" s="122">
        <f>$G45*(SUMAS!AHJ12-$D45)+$H45*(ROCKIES!AHJ12-$E45)+$I45*(AECO!AHJ12-$F45)</f>
        <v>-2843427.077698966</v>
      </c>
      <c r="AHP45" s="122">
        <f>$G45*(SUMAS!AHK12-$D45)+$H45*(ROCKIES!AHK12-$E45)+$I45*(AECO!AHK12-$F45)</f>
        <v>-372227.68483503582</v>
      </c>
      <c r="AHQ45" s="122">
        <f>$G45*(SUMAS!AHL12-$D45)+$H45*(ROCKIES!AHL12-$E45)+$I45*(AECO!AHL12-$F45)</f>
        <v>4657834.1214458942</v>
      </c>
      <c r="AHR45" s="122">
        <f>$G45*(SUMAS!AHM12-$D45)+$H45*(ROCKIES!AHM12-$E45)+$I45*(AECO!AHM12-$F45)</f>
        <v>-1913268.4713162298</v>
      </c>
      <c r="AHS45" s="122">
        <f>$G45*(SUMAS!AHN12-$D45)+$H45*(ROCKIES!AHN12-$E45)+$I45*(AECO!AHN12-$F45)</f>
        <v>-1190229.8113800134</v>
      </c>
      <c r="AHT45" s="122">
        <f>$G45*(SUMAS!AHO12-$D45)+$H45*(ROCKIES!AHO12-$E45)+$I45*(AECO!AHO12-$F45)</f>
        <v>5974632.6565455962</v>
      </c>
      <c r="AHU45" s="122">
        <f>$G45*(SUMAS!AHP12-$D45)+$H45*(ROCKIES!AHP12-$E45)+$I45*(AECO!AHP12-$F45)</f>
        <v>-1561346.6131434431</v>
      </c>
      <c r="AHV45" s="122">
        <f>$G45*(SUMAS!AHQ12-$D45)+$H45*(ROCKIES!AHQ12-$E45)+$I45*(AECO!AHQ12-$F45)</f>
        <v>3109807.2947010361</v>
      </c>
      <c r="AHW45" s="122">
        <f>$G45*(SUMAS!AHR12-$D45)+$H45*(ROCKIES!AHR12-$E45)+$I45*(AECO!AHR12-$F45)</f>
        <v>8777994.8865204453</v>
      </c>
      <c r="AHX45" s="122">
        <f>$G45*(SUMAS!AHS12-$D45)+$H45*(ROCKIES!AHS12-$E45)+$I45*(AECO!AHS12-$F45)</f>
        <v>-3781242.7363418783</v>
      </c>
      <c r="AHY45" s="122">
        <f>$G45*(SUMAS!AHT12-$D45)+$H45*(ROCKIES!AHT12-$E45)+$I45*(AECO!AHT12-$F45)</f>
        <v>-2844964.7023449009</v>
      </c>
      <c r="AHZ45" s="122">
        <f>$G45*(SUMAS!AHU12-$D45)+$H45*(ROCKIES!AHU12-$E45)+$I45*(AECO!AHU12-$F45)</f>
        <v>-1201405.4762213614</v>
      </c>
      <c r="AIA45" s="122">
        <f>$G45*(SUMAS!AHV12-$D45)+$H45*(ROCKIES!AHV12-$E45)+$I45*(AECO!AHV12-$F45)</f>
        <v>-868097.84379460127</v>
      </c>
      <c r="AIB45" s="122">
        <f>$G45*(SUMAS!AHW12-$D45)+$H45*(ROCKIES!AHW12-$E45)+$I45*(AECO!AHW12-$F45)</f>
        <v>1361875.1253932309</v>
      </c>
      <c r="AIC45" s="122">
        <f>$G45*(SUMAS!AHX12-$D45)+$H45*(ROCKIES!AHX12-$E45)+$I45*(AECO!AHX12-$F45)</f>
        <v>-1122522.814359935</v>
      </c>
      <c r="AID45" s="122">
        <f>$G45*(SUMAS!AHY12-$D45)+$H45*(ROCKIES!AHY12-$E45)+$I45*(AECO!AHY12-$F45)</f>
        <v>-1768335.0507998285</v>
      </c>
      <c r="AIE45" s="122">
        <f>$G45*(SUMAS!AHZ12-$D45)+$H45*(ROCKIES!AHZ12-$E45)+$I45*(AECO!AHZ12-$F45)</f>
        <v>-737784.49947341345</v>
      </c>
      <c r="AIF45" s="122">
        <f>$G45*(SUMAS!AIA12-$D45)+$H45*(ROCKIES!AIA12-$E45)+$I45*(AECO!AIA12-$F45)</f>
        <v>2478914.7422449673</v>
      </c>
      <c r="AIG45" s="122">
        <f>$G45*(SUMAS!AIB12-$D45)+$H45*(ROCKIES!AIB12-$E45)+$I45*(AECO!AIB12-$F45)</f>
        <v>-364428.83706719673</v>
      </c>
      <c r="AIH45" s="122">
        <f>$G45*(SUMAS!AIC12-$D45)+$H45*(ROCKIES!AIC12-$E45)+$I45*(AECO!AIC12-$F45)</f>
        <v>769256.78662066662</v>
      </c>
      <c r="AII45" s="122">
        <f>$G45*(SUMAS!AID12-$D45)+$H45*(ROCKIES!AID12-$E45)+$I45*(AECO!AID12-$F45)</f>
        <v>1047913.5356430769</v>
      </c>
      <c r="AIJ45" s="122">
        <f>$G45*(SUMAS!AIE12-$D45)+$H45*(ROCKIES!AIE12-$E45)+$I45*(AECO!AIE12-$F45)</f>
        <v>-3963434.7175996802</v>
      </c>
      <c r="AIK45" s="122">
        <f>$G45*(SUMAS!AIF12-$D45)+$H45*(ROCKIES!AIF12-$E45)+$I45*(AECO!AIF12-$F45)</f>
        <v>12832015.078961737</v>
      </c>
      <c r="AIL45" s="122">
        <f>$G45*(SUMAS!AIG12-$D45)+$H45*(ROCKIES!AIG12-$E45)+$I45*(AECO!AIG12-$F45)</f>
        <v>758098.71407894685</v>
      </c>
      <c r="AIM45" s="122">
        <f>$G45*(SUMAS!AIH12-$D45)+$H45*(ROCKIES!AIH12-$E45)+$I45*(AECO!AIH12-$F45)</f>
        <v>-4969880.3977188366</v>
      </c>
      <c r="AIN45" s="122">
        <f>$G45*(SUMAS!AII12-$D45)+$H45*(ROCKIES!AII12-$E45)+$I45*(AECO!AII12-$F45)</f>
        <v>-3607522.8663153392</v>
      </c>
      <c r="AIO45" s="122">
        <f>$G45*(SUMAS!AIJ12-$D45)+$H45*(ROCKIES!AIJ12-$E45)+$I45*(AECO!AIJ12-$F45)</f>
        <v>-460435.71720264736</v>
      </c>
      <c r="AIP45" s="122">
        <f>$G45*(SUMAS!AIK12-$D45)+$H45*(ROCKIES!AIK12-$E45)+$I45*(AECO!AIK12-$F45)</f>
        <v>2235282.3776804311</v>
      </c>
      <c r="AIQ45" s="122">
        <f>$G45*(SUMAS!AIL12-$D45)+$H45*(ROCKIES!AIL12-$E45)+$I45*(AECO!AIL12-$F45)</f>
        <v>-3382645.8072142098</v>
      </c>
      <c r="AIR45" s="122">
        <f>$G45*(SUMAS!AIM12-$D45)+$H45*(ROCKIES!AIM12-$E45)+$I45*(AECO!AIM12-$F45)</f>
        <v>-4659278.0976868831</v>
      </c>
      <c r="AIS45" s="122">
        <f>$G45*(SUMAS!AIN12-$D45)+$H45*(ROCKIES!AIN12-$E45)+$I45*(AECO!AIN12-$F45)</f>
        <v>-3902663.7392815896</v>
      </c>
      <c r="AIT45" s="122">
        <f>$G45*(SUMAS!AIO12-$D45)+$H45*(ROCKIES!AIO12-$E45)+$I45*(AECO!AIO12-$F45)</f>
        <v>-625227.93280232127</v>
      </c>
      <c r="AIU45" s="122">
        <f>$G45*(SUMAS!AIP12-$D45)+$H45*(ROCKIES!AIP12-$E45)+$I45*(AECO!AIP12-$F45)</f>
        <v>-4684985.8485047957</v>
      </c>
      <c r="AIV45" s="122">
        <f>$G45*(SUMAS!AIQ12-$D45)+$H45*(ROCKIES!AIQ12-$E45)+$I45*(AECO!AIQ12-$F45)</f>
        <v>-680650.68728772469</v>
      </c>
      <c r="AIW45" s="122">
        <f>$G45*(SUMAS!AIR12-$D45)+$H45*(ROCKIES!AIR12-$E45)+$I45*(AECO!AIR12-$F45)</f>
        <v>1036197.0148318526</v>
      </c>
      <c r="AIX45" s="122">
        <f>$G45*(SUMAS!AIS12-$D45)+$H45*(ROCKIES!AIS12-$E45)+$I45*(AECO!AIS12-$F45)</f>
        <v>-2177567.1893199589</v>
      </c>
      <c r="AIY45" s="122">
        <f>$G45*(SUMAS!AIT12-$D45)+$H45*(ROCKIES!AIT12-$E45)+$I45*(AECO!AIT12-$F45)</f>
        <v>480203.05744168675</v>
      </c>
      <c r="AIZ45" s="122">
        <f>$G45*(SUMAS!AIU12-$D45)+$H45*(ROCKIES!AIU12-$E45)+$I45*(AECO!AIU12-$F45)</f>
        <v>-2484382.9619343067</v>
      </c>
      <c r="AJA45" s="122">
        <f>$G45*(SUMAS!AIV12-$D45)+$H45*(ROCKIES!AIV12-$E45)+$I45*(AECO!AIV12-$F45)</f>
        <v>-957598.62161704013</v>
      </c>
      <c r="AJB45" s="122">
        <f>$G45*(SUMAS!AIW12-$D45)+$H45*(ROCKIES!AIW12-$E45)+$I45*(AECO!AIW12-$F45)</f>
        <v>-5180736.4146954222</v>
      </c>
      <c r="AJC45" s="122">
        <f>$G45*(SUMAS!AIX12-$D45)+$H45*(ROCKIES!AIX12-$E45)+$I45*(AECO!AIX12-$F45)</f>
        <v>1403816.6890149033</v>
      </c>
      <c r="AJD45" s="122">
        <f>$G45*(SUMAS!AIY12-$D45)+$H45*(ROCKIES!AIY12-$E45)+$I45*(AECO!AIY12-$F45)</f>
        <v>-2851325.676139391</v>
      </c>
      <c r="AJE45" s="122">
        <f>$G45*(SUMAS!AIZ12-$D45)+$H45*(ROCKIES!AIZ12-$E45)+$I45*(AECO!AIZ12-$F45)</f>
        <v>-4770184.3196811397</v>
      </c>
      <c r="AJF45" s="122">
        <f>$G45*(SUMAS!AJA12-$D45)+$H45*(ROCKIES!AJA12-$E45)+$I45*(AECO!AJA12-$F45)</f>
        <v>-1663333.741748238</v>
      </c>
      <c r="AJG45" s="122">
        <f>$G45*(SUMAS!AJB12-$D45)+$H45*(ROCKIES!AJB12-$E45)+$I45*(AECO!AJB12-$F45)</f>
        <v>-3337339.3585602571</v>
      </c>
      <c r="AJH45" s="122">
        <f>$G45*(SUMAS!AJC12-$D45)+$H45*(ROCKIES!AJC12-$E45)+$I45*(AECO!AJC12-$F45)</f>
        <v>7604987.9572899854</v>
      </c>
      <c r="AJI45" s="122">
        <f>$G45*(SUMAS!AJD12-$D45)+$H45*(ROCKIES!AJD12-$E45)+$I45*(AECO!AJD12-$F45)</f>
        <v>-290504.66084024688</v>
      </c>
      <c r="AJJ45" s="122">
        <f>$G45*(SUMAS!AJE12-$D45)+$H45*(ROCKIES!AJE12-$E45)+$I45*(AECO!AJE12-$F45)</f>
        <v>4038742.8792398139</v>
      </c>
      <c r="AJK45" s="122">
        <f>$G45*(SUMAS!AJF12-$D45)+$H45*(ROCKIES!AJF12-$E45)+$I45*(AECO!AJF12-$F45)</f>
        <v>-4678545.0950617455</v>
      </c>
      <c r="AJL45" s="122">
        <f>$G45*(SUMAS!AJG12-$D45)+$H45*(ROCKIES!AJG12-$E45)+$I45*(AECO!AJG12-$F45)</f>
        <v>-3610790.5680150748</v>
      </c>
      <c r="AJM45" s="122">
        <f>$G45*(SUMAS!AJH12-$D45)+$H45*(ROCKIES!AJH12-$E45)+$I45*(AECO!AJH12-$F45)</f>
        <v>3600537.9727599989</v>
      </c>
      <c r="AJN45" s="122">
        <f>$G45*(SUMAS!AJI12-$D45)+$H45*(ROCKIES!AJI12-$E45)+$I45*(AECO!AJI12-$F45)</f>
        <v>14107514.690871067</v>
      </c>
      <c r="AJO45" s="122">
        <f>$G45*(SUMAS!AJJ12-$D45)+$H45*(ROCKIES!AJJ12-$E45)+$I45*(AECO!AJJ12-$F45)</f>
        <v>-3312434.9742312366</v>
      </c>
      <c r="AJP45" s="122">
        <f>$G45*(SUMAS!AJK12-$D45)+$H45*(ROCKIES!AJK12-$E45)+$I45*(AECO!AJK12-$F45)</f>
        <v>3543441.630726641</v>
      </c>
      <c r="AJQ45" s="122">
        <f>$G45*(SUMAS!AJL12-$D45)+$H45*(ROCKIES!AJL12-$E45)+$I45*(AECO!AJL12-$F45)</f>
        <v>-5260733.172028102</v>
      </c>
      <c r="AJR45" s="122">
        <f>$G45*(SUMAS!AJM12-$D45)+$H45*(ROCKIES!AJM12-$E45)+$I45*(AECO!AJM12-$F45)</f>
        <v>-2854661.6060805414</v>
      </c>
      <c r="AJS45" s="122">
        <f>$G45*(SUMAS!AJN12-$D45)+$H45*(ROCKIES!AJN12-$E45)+$I45*(AECO!AJN12-$F45)</f>
        <v>-2929118.9795032884</v>
      </c>
      <c r="AJT45" s="122">
        <f>$G45*(SUMAS!AJO12-$D45)+$H45*(ROCKIES!AJO12-$E45)+$I45*(AECO!AJO12-$F45)</f>
        <v>3605953.820667305</v>
      </c>
      <c r="AJU45" s="122">
        <f>$G45*(SUMAS!AJP12-$D45)+$H45*(ROCKIES!AJP12-$E45)+$I45*(AECO!AJP12-$F45)</f>
        <v>1942916.1162358711</v>
      </c>
      <c r="AJV45" s="122">
        <f>$G45*(SUMAS!AJQ12-$D45)+$H45*(ROCKIES!AJQ12-$E45)+$I45*(AECO!AJQ12-$F45)</f>
        <v>4721639.6402285993</v>
      </c>
      <c r="AJW45" s="122">
        <f>$G45*(SUMAS!AJR12-$D45)+$H45*(ROCKIES!AJR12-$E45)+$I45*(AECO!AJR12-$F45)</f>
        <v>-902315.50907210005</v>
      </c>
      <c r="AJX45" s="122">
        <f>$G45*(SUMAS!AJS12-$D45)+$H45*(ROCKIES!AJS12-$E45)+$I45*(AECO!AJS12-$F45)</f>
        <v>2597789.8280419484</v>
      </c>
      <c r="AJY45" s="122">
        <f>$G45*(SUMAS!AJT12-$D45)+$H45*(ROCKIES!AJT12-$E45)+$I45*(AECO!AJT12-$F45)</f>
        <v>4683896.2624352109</v>
      </c>
      <c r="AJZ45" s="122">
        <f>$G45*(SUMAS!AJU12-$D45)+$H45*(ROCKIES!AJU12-$E45)+$I45*(AECO!AJU12-$F45)</f>
        <v>5402338.0924882637</v>
      </c>
      <c r="AKA45" s="122">
        <f>$G45*(SUMAS!AJV12-$D45)+$H45*(ROCKIES!AJV12-$E45)+$I45*(AECO!AJV12-$F45)</f>
        <v>-3147326.3498976305</v>
      </c>
      <c r="AKB45" s="122">
        <f>$G45*(SUMAS!AJW12-$D45)+$H45*(ROCKIES!AJW12-$E45)+$I45*(AECO!AJW12-$F45)</f>
        <v>5313951.0536537636</v>
      </c>
      <c r="AKC45" s="122">
        <f>$G45*(SUMAS!AJX12-$D45)+$H45*(ROCKIES!AJX12-$E45)+$I45*(AECO!AJX12-$F45)</f>
        <v>-2758297.1981327529</v>
      </c>
      <c r="AKD45" s="122">
        <f>$G45*(SUMAS!AJY12-$D45)+$H45*(ROCKIES!AJY12-$E45)+$I45*(AECO!AJY12-$F45)</f>
        <v>-1812071.4485717549</v>
      </c>
      <c r="AKE45" s="122">
        <f>$G45*(SUMAS!AJZ12-$D45)+$H45*(ROCKIES!AJZ12-$E45)+$I45*(AECO!AJZ12-$F45)</f>
        <v>-2671135.8347741831</v>
      </c>
      <c r="AKF45" s="122">
        <f>$G45*(SUMAS!AKA12-$D45)+$H45*(ROCKIES!AKA12-$E45)+$I45*(AECO!AKA12-$F45)</f>
        <v>-3879642.5967514599</v>
      </c>
      <c r="AKG45" s="122">
        <f>$G45*(SUMAS!AKB12-$D45)+$H45*(ROCKIES!AKB12-$E45)+$I45*(AECO!AKB12-$F45)</f>
        <v>7743585.4940534495</v>
      </c>
      <c r="AKH45" s="122">
        <f>$G45*(SUMAS!AKC12-$D45)+$H45*(ROCKIES!AKC12-$E45)+$I45*(AECO!AKC12-$F45)</f>
        <v>-595657.30833469587</v>
      </c>
      <c r="AKI45" s="122">
        <f>$G45*(SUMAS!AKD12-$D45)+$H45*(ROCKIES!AKD12-$E45)+$I45*(AECO!AKD12-$F45)</f>
        <v>-3979135.2102668434</v>
      </c>
      <c r="AKJ45" s="122">
        <f>$G45*(SUMAS!AKE12-$D45)+$H45*(ROCKIES!AKE12-$E45)+$I45*(AECO!AKE12-$F45)</f>
        <v>6616643.8100039102</v>
      </c>
      <c r="AKK45" s="122">
        <f>$G45*(SUMAS!AKF12-$D45)+$H45*(ROCKIES!AKF12-$E45)+$I45*(AECO!AKF12-$F45)</f>
        <v>-163055.31487618462</v>
      </c>
      <c r="AKL45" s="122">
        <f>$G45*(SUMAS!AKG12-$D45)+$H45*(ROCKIES!AKG12-$E45)+$I45*(AECO!AKG12-$F45)</f>
        <v>2247308.9481487637</v>
      </c>
      <c r="AKM45" s="122">
        <f>$G45*(SUMAS!AKH12-$D45)+$H45*(ROCKIES!AKH12-$E45)+$I45*(AECO!AKH12-$F45)</f>
        <v>10342544.249758866</v>
      </c>
      <c r="AKN45" s="122">
        <f>$G45*(SUMAS!AKI12-$D45)+$H45*(ROCKIES!AKI12-$E45)+$I45*(AECO!AKI12-$F45)</f>
        <v>-2994983.7219094289</v>
      </c>
      <c r="AKO45" s="122">
        <f>$G45*(SUMAS!AKJ12-$D45)+$H45*(ROCKIES!AKJ12-$E45)+$I45*(AECO!AKJ12-$F45)</f>
        <v>4748387.429012388</v>
      </c>
      <c r="AKP45" s="122">
        <f>$G45*(SUMAS!AKK12-$D45)+$H45*(ROCKIES!AKK12-$E45)+$I45*(AECO!AKK12-$F45)</f>
        <v>189734.74825754773</v>
      </c>
      <c r="AKQ45" s="122">
        <f>$G45*(SUMAS!AKL12-$D45)+$H45*(ROCKIES!AKL12-$E45)+$I45*(AECO!AKL12-$F45)</f>
        <v>-4483595.5244845236</v>
      </c>
      <c r="AKR45" s="122">
        <f>$G45*(SUMAS!AKM12-$D45)+$H45*(ROCKIES!AKM12-$E45)+$I45*(AECO!AKM12-$F45)</f>
        <v>1956298.0237429803</v>
      </c>
      <c r="AKS45" s="122">
        <f>$G45*(SUMAS!AKN12-$D45)+$H45*(ROCKIES!AKN12-$E45)+$I45*(AECO!AKN12-$F45)</f>
        <v>-469160.16005647648</v>
      </c>
      <c r="AKT45" s="122">
        <f>$G45*(SUMAS!AKO12-$D45)+$H45*(ROCKIES!AKO12-$E45)+$I45*(AECO!AKO12-$F45)</f>
        <v>-760370.49696646642</v>
      </c>
      <c r="AKU45" s="122">
        <f>$G45*(SUMAS!AKP12-$D45)+$H45*(ROCKIES!AKP12-$E45)+$I45*(AECO!AKP12-$F45)</f>
        <v>-3057444.1647618613</v>
      </c>
      <c r="AKV45" s="122">
        <f>$G45*(SUMAS!AKQ12-$D45)+$H45*(ROCKIES!AKQ12-$E45)+$I45*(AECO!AKQ12-$F45)</f>
        <v>-370705.70025343227</v>
      </c>
      <c r="AKW45" s="122">
        <f>$G45*(SUMAS!AKR12-$D45)+$H45*(ROCKIES!AKR12-$E45)+$I45*(AECO!AKR12-$F45)</f>
        <v>-2567049.6054323907</v>
      </c>
      <c r="AKX45" s="122">
        <f>$G45*(SUMAS!AKS12-$D45)+$H45*(ROCKIES!AKS12-$E45)+$I45*(AECO!AKS12-$F45)</f>
        <v>7853281.642700268</v>
      </c>
      <c r="AKY45" s="122">
        <f>$G45*(SUMAS!AKT12-$D45)+$H45*(ROCKIES!AKT12-$E45)+$I45*(AECO!AKT12-$F45)</f>
        <v>-4213911.9992399337</v>
      </c>
      <c r="AKZ45" s="122">
        <f>$G45*(SUMAS!AKU12-$D45)+$H45*(ROCKIES!AKU12-$E45)+$I45*(AECO!AKU12-$F45)</f>
        <v>-3335512.882087742</v>
      </c>
      <c r="ALA45" s="122">
        <f>$G45*(SUMAS!AKV12-$D45)+$H45*(ROCKIES!AKV12-$E45)+$I45*(AECO!AKV12-$F45)</f>
        <v>-2509890.2929357276</v>
      </c>
      <c r="ALB45" s="122">
        <f>$G45*(SUMAS!AKW12-$D45)+$H45*(ROCKIES!AKW12-$E45)+$I45*(AECO!AKW12-$F45)</f>
        <v>-4150843.3602374438</v>
      </c>
      <c r="ALC45" s="122">
        <f>$G45*(SUMAS!AKX12-$D45)+$H45*(ROCKIES!AKX12-$E45)+$I45*(AECO!AKX12-$F45)</f>
        <v>-1041469.1596321889</v>
      </c>
      <c r="ALD45" s="122">
        <f>$G45*(SUMAS!AKY12-$D45)+$H45*(ROCKIES!AKY12-$E45)+$I45*(AECO!AKY12-$F45)</f>
        <v>-2623305.2275443599</v>
      </c>
      <c r="ALE45" s="122">
        <f>$G45*(SUMAS!AKZ12-$D45)+$H45*(ROCKIES!AKZ12-$E45)+$I45*(AECO!AKZ12-$F45)</f>
        <v>-448592.64881928667</v>
      </c>
      <c r="ALF45" s="122">
        <f>$G45*(SUMAS!ALA12-$D45)+$H45*(ROCKIES!ALA12-$E45)+$I45*(AECO!ALA12-$F45)</f>
        <v>2685292.6763172019</v>
      </c>
      <c r="ALG45" s="122">
        <f>$G45*(SUMAS!ALB12-$D45)+$H45*(ROCKIES!ALB12-$E45)+$I45*(AECO!ALB12-$F45)</f>
        <v>-2362027.4537351616</v>
      </c>
      <c r="ALH45" s="122">
        <f>$G45*(SUMAS!ALC12-$D45)+$H45*(ROCKIES!ALC12-$E45)+$I45*(AECO!ALC12-$F45)</f>
        <v>-4090085.3960516304</v>
      </c>
      <c r="ALI45" s="122">
        <f>$G45*(SUMAS!ALD12-$D45)+$H45*(ROCKIES!ALD12-$E45)+$I45*(AECO!ALD12-$F45)</f>
        <v>-2218530.4560989584</v>
      </c>
      <c r="ALJ45" s="122">
        <f>$G45*(SUMAS!ALE12-$D45)+$H45*(ROCKIES!ALE12-$E45)+$I45*(AECO!ALE12-$F45)</f>
        <v>-1536278.1506755862</v>
      </c>
      <c r="ALK45" s="122">
        <f>$G45*(SUMAS!ALF12-$D45)+$H45*(ROCKIES!ALF12-$E45)+$I45*(AECO!ALF12-$F45)</f>
        <v>-2582766.9645949309</v>
      </c>
      <c r="ALL45" s="122">
        <f>$G45*(SUMAS!ALG12-$D45)+$H45*(ROCKIES!ALG12-$E45)+$I45*(AECO!ALG12-$F45)</f>
        <v>3766075.2374727163</v>
      </c>
      <c r="ALM45" s="122">
        <f>$G45*(SUMAS!ALH12-$D45)+$H45*(ROCKIES!ALH12-$E45)+$I45*(AECO!ALH12-$F45)</f>
        <v>-621150.14799490175</v>
      </c>
      <c r="ALN45" s="122">
        <f>$G45*(SUMAS!ALI12-$D45)+$H45*(ROCKIES!ALI12-$E45)+$I45*(AECO!ALI12-$F45)</f>
        <v>3768000.8578328537</v>
      </c>
      <c r="ALO45" s="122">
        <f>$G45*(SUMAS!ALJ12-$D45)+$H45*(ROCKIES!ALJ12-$E45)+$I45*(AECO!ALJ12-$F45)</f>
        <v>-2891501.7013663971</v>
      </c>
      <c r="ALP45" s="122">
        <f>$G45*(SUMAS!ALK12-$D45)+$H45*(ROCKIES!ALK12-$E45)+$I45*(AECO!ALK12-$F45)</f>
        <v>-2507933.8255453552</v>
      </c>
      <c r="ALQ45" s="122">
        <f>$G45*(SUMAS!ALL12-$D45)+$H45*(ROCKIES!ALL12-$E45)+$I45*(AECO!ALL12-$F45)</f>
        <v>-4217811.8671207055</v>
      </c>
      <c r="ALR45" s="122">
        <f>$G45*(SUMAS!ALM12-$D45)+$H45*(ROCKIES!ALM12-$E45)+$I45*(AECO!ALM12-$F45)</f>
        <v>195443.00351479405</v>
      </c>
      <c r="ALS45" s="122">
        <f>$G45*(SUMAS!ALN12-$D45)+$H45*(ROCKIES!ALN12-$E45)+$I45*(AECO!ALN12-$F45)</f>
        <v>7737760.8008036995</v>
      </c>
      <c r="ALT45" s="122">
        <f>$G45*(SUMAS!ALO12-$D45)+$H45*(ROCKIES!ALO12-$E45)+$I45*(AECO!ALO12-$F45)</f>
        <v>-3643094.5374996215</v>
      </c>
      <c r="ALU45" s="122">
        <f>$G45*(SUMAS!ALP12-$D45)+$H45*(ROCKIES!ALP12-$E45)+$I45*(AECO!ALP12-$F45)</f>
        <v>-3087882.1524000578</v>
      </c>
      <c r="ALV45" s="122">
        <f>$G45*(SUMAS!ALQ12-$D45)+$H45*(ROCKIES!ALQ12-$E45)+$I45*(AECO!ALQ12-$F45)</f>
        <v>1144256.5082551634</v>
      </c>
      <c r="ALW45" s="122">
        <f>$G45*(SUMAS!ALR12-$D45)+$H45*(ROCKIES!ALR12-$E45)+$I45*(AECO!ALR12-$F45)</f>
        <v>5406041.576098321</v>
      </c>
      <c r="ALX45" s="122">
        <f>$G45*(SUMAS!ALS12-$D45)+$H45*(ROCKIES!ALS12-$E45)+$I45*(AECO!ALS12-$F45)</f>
        <v>-1403265.4727568293</v>
      </c>
      <c r="ALY45" s="122">
        <f>$G45*(SUMAS!ALT12-$D45)+$H45*(ROCKIES!ALT12-$E45)+$I45*(AECO!ALT12-$F45)</f>
        <v>3480759.1610286785</v>
      </c>
      <c r="ALZ45" s="122">
        <f>$G45*(SUMAS!ALU12-$D45)+$H45*(ROCKIES!ALU12-$E45)+$I45*(AECO!ALU12-$F45)</f>
        <v>4152641.4165295558</v>
      </c>
      <c r="AMA45" s="122">
        <f>$G45*(SUMAS!ALV12-$D45)+$H45*(ROCKIES!ALV12-$E45)+$I45*(AECO!ALV12-$F45)</f>
        <v>-742074.78198384773</v>
      </c>
      <c r="AMB45" s="122">
        <f>$G45*(SUMAS!ALW12-$D45)+$H45*(ROCKIES!ALW12-$E45)+$I45*(AECO!ALW12-$F45)</f>
        <v>1103910.2686501837</v>
      </c>
      <c r="AMC45" s="122">
        <f>$G45*(SUMAS!ALX12-$D45)+$H45*(ROCKIES!ALX12-$E45)+$I45*(AECO!ALX12-$F45)</f>
        <v>-1678121.5108772689</v>
      </c>
      <c r="AMD45" s="122">
        <f>$G45*(SUMAS!ALY12-$D45)+$H45*(ROCKIES!ALY12-$E45)+$I45*(AECO!ALY12-$F45)</f>
        <v>-748203.87136185681</v>
      </c>
      <c r="AME45" s="122">
        <f>$G45*(SUMAS!ALZ12-$D45)+$H45*(ROCKIES!ALZ12-$E45)+$I45*(AECO!ALZ12-$F45)</f>
        <v>-6740297.8817163054</v>
      </c>
      <c r="AMF45" s="122">
        <f>$G45*(SUMAS!AMA12-$D45)+$H45*(ROCKIES!AMA12-$E45)+$I45*(AECO!AMA12-$F45)</f>
        <v>319096.32982174942</v>
      </c>
      <c r="AMG45" s="122">
        <f>$G45*(SUMAS!AMB12-$D45)+$H45*(ROCKIES!AMB12-$E45)+$I45*(AECO!AMB12-$F45)</f>
        <v>-77067.101987596034</v>
      </c>
    </row>
    <row r="46" spans="1:1023" ht="15.75">
      <c r="A46">
        <v>33</v>
      </c>
      <c r="B46">
        <f t="shared" si="17"/>
        <v>1</v>
      </c>
      <c r="C46" s="127">
        <v>44986</v>
      </c>
      <c r="D46" s="78">
        <v>4.9359999999999999</v>
      </c>
      <c r="E46" s="78">
        <v>4.9459999999999997</v>
      </c>
      <c r="F46" s="78">
        <v>3.9384999999999999</v>
      </c>
      <c r="G46" s="77" cm="1">
        <f t="array" ref="G46">INDEX($O46:$T46,G$12)*$J46</f>
        <v>682000</v>
      </c>
      <c r="H46" s="77" cm="1">
        <f t="array" ref="H46">INDEX($O46:$T46,H$12)*$J46</f>
        <v>558000</v>
      </c>
      <c r="I46" s="77" cm="1">
        <f t="array" ref="I46">INDEX($O46:$T46,I$12)*$J46</f>
        <v>403000</v>
      </c>
      <c r="J46" s="128">
        <f t="shared" si="20"/>
        <v>1</v>
      </c>
      <c r="L46" s="114">
        <v>2135611.7647786229</v>
      </c>
      <c r="M46" s="80">
        <v>1281367.0588671737</v>
      </c>
      <c r="N46" s="80">
        <v>854244.70591144916</v>
      </c>
      <c r="O46" s="80">
        <v>682000</v>
      </c>
      <c r="P46" s="80">
        <v>558000</v>
      </c>
      <c r="Q46" s="80">
        <v>403000</v>
      </c>
      <c r="R46" s="115">
        <f t="shared" si="21"/>
        <v>1453611.7647786229</v>
      </c>
      <c r="S46" s="115">
        <f t="shared" si="23"/>
        <v>723367.05886717374</v>
      </c>
      <c r="T46" s="116">
        <f t="shared" si="22"/>
        <v>451244.70591144916</v>
      </c>
      <c r="U46" s="46"/>
      <c r="V46" s="122">
        <f>$G46*(SUMAS!Q13-$D46)+$H46*(ROCKIES!Q13-$E46)+$I46*(AECO!Q13-$F46)</f>
        <v>-3466577.2648285166</v>
      </c>
      <c r="W46" s="122">
        <f>$G46*(SUMAS!R13-$D46)+$H46*(ROCKIES!R13-$E46)+$I46*(AECO!R13-$F46)</f>
        <v>-2236482.3997671651</v>
      </c>
      <c r="X46" s="122">
        <f>$G46*(SUMAS!S13-$D46)+$H46*(ROCKIES!S13-$E46)+$I46*(AECO!S13-$F46)</f>
        <v>2026623.9613543469</v>
      </c>
      <c r="Y46" s="122">
        <f>$G46*(SUMAS!T13-$D46)+$H46*(ROCKIES!T13-$E46)+$I46*(AECO!T13-$F46)</f>
        <v>-3706745.3303140011</v>
      </c>
      <c r="Z46" s="122">
        <f>$G46*(SUMAS!U13-$D46)+$H46*(ROCKIES!U13-$E46)+$I46*(AECO!U13-$F46)</f>
        <v>2627179.8604517346</v>
      </c>
      <c r="AA46" s="122">
        <f>$G46*(SUMAS!V13-$D46)+$H46*(ROCKIES!V13-$E46)+$I46*(AECO!V13-$F46)</f>
        <v>539510.40341650683</v>
      </c>
      <c r="AB46" s="122">
        <f>$G46*(SUMAS!W13-$D46)+$H46*(ROCKIES!W13-$E46)+$I46*(AECO!W13-$F46)</f>
        <v>-2776730.7607711428</v>
      </c>
      <c r="AC46" s="122">
        <f>$G46*(SUMAS!X13-$D46)+$H46*(ROCKIES!X13-$E46)+$I46*(AECO!X13-$F46)</f>
        <v>-1837614.8692275914</v>
      </c>
      <c r="AD46" s="122">
        <f>$G46*(SUMAS!Y13-$D46)+$H46*(ROCKIES!Y13-$E46)+$I46*(AECO!Y13-$F46)</f>
        <v>3425387.4711745395</v>
      </c>
      <c r="AE46" s="122">
        <f>$G46*(SUMAS!Z13-$D46)+$H46*(ROCKIES!Z13-$E46)+$I46*(AECO!Z13-$F46)</f>
        <v>1722116.7656217942</v>
      </c>
      <c r="AF46" s="122">
        <f>$G46*(SUMAS!AA13-$D46)+$H46*(ROCKIES!AA13-$E46)+$I46*(AECO!AA13-$F46)</f>
        <v>-3702475.6266181311</v>
      </c>
      <c r="AG46" s="122">
        <f>$G46*(SUMAS!AB13-$D46)+$H46*(ROCKIES!AB13-$E46)+$I46*(AECO!AB13-$F46)</f>
        <v>-3798216.4582481589</v>
      </c>
      <c r="AH46" s="122">
        <f>$G46*(SUMAS!AC13-$D46)+$H46*(ROCKIES!AC13-$E46)+$I46*(AECO!AC13-$F46)</f>
        <v>2147440.9276023731</v>
      </c>
      <c r="AI46" s="122">
        <f>$G46*(SUMAS!AD13-$D46)+$H46*(ROCKIES!AD13-$E46)+$I46*(AECO!AD13-$F46)</f>
        <v>-2443038.2797638499</v>
      </c>
      <c r="AJ46" s="122">
        <f>$G46*(SUMAS!AE13-$D46)+$H46*(ROCKIES!AE13-$E46)+$I46*(AECO!AE13-$F46)</f>
        <v>-3726039.9862036696</v>
      </c>
      <c r="AK46" s="122">
        <f>$G46*(SUMAS!AF13-$D46)+$H46*(ROCKIES!AF13-$E46)+$I46*(AECO!AF13-$F46)</f>
        <v>2361779.6971844798</v>
      </c>
      <c r="AL46" s="122">
        <f>$G46*(SUMAS!AG13-$D46)+$H46*(ROCKIES!AG13-$E46)+$I46*(AECO!AG13-$F46)</f>
        <v>3929839.9546963521</v>
      </c>
      <c r="AM46" s="122">
        <f>$G46*(SUMAS!AH13-$D46)+$H46*(ROCKIES!AH13-$E46)+$I46*(AECO!AH13-$F46)</f>
        <v>-2056447.6112125921</v>
      </c>
      <c r="AN46" s="122">
        <f>$G46*(SUMAS!AI13-$D46)+$H46*(ROCKIES!AI13-$E46)+$I46*(AECO!AI13-$F46)</f>
        <v>2307165.5186669654</v>
      </c>
      <c r="AO46" s="122">
        <f>$G46*(SUMAS!AJ13-$D46)+$H46*(ROCKIES!AJ13-$E46)+$I46*(AECO!AJ13-$F46)</f>
        <v>2764285.3559664264</v>
      </c>
      <c r="AP46" s="122">
        <f>$G46*(SUMAS!AK13-$D46)+$H46*(ROCKIES!AK13-$E46)+$I46*(AECO!AK13-$F46)</f>
        <v>7161.8719117328428</v>
      </c>
      <c r="AQ46" s="122">
        <f>$G46*(SUMAS!AL13-$D46)+$H46*(ROCKIES!AL13-$E46)+$I46*(AECO!AL13-$F46)</f>
        <v>-3029345.6871671993</v>
      </c>
      <c r="AR46" s="122">
        <f>$G46*(SUMAS!AM13-$D46)+$H46*(ROCKIES!AM13-$E46)+$I46*(AECO!AM13-$F46)</f>
        <v>-3670763.5411199983</v>
      </c>
      <c r="AS46" s="122">
        <f>$G46*(SUMAS!AN13-$D46)+$H46*(ROCKIES!AN13-$E46)+$I46*(AECO!AN13-$F46)</f>
        <v>2090750.1634310298</v>
      </c>
      <c r="AT46" s="122">
        <f>$G46*(SUMAS!AO13-$D46)+$H46*(ROCKIES!AO13-$E46)+$I46*(AECO!AO13-$F46)</f>
        <v>-232036.73426483246</v>
      </c>
      <c r="AU46" s="122">
        <f>$G46*(SUMAS!AP13-$D46)+$H46*(ROCKIES!AP13-$E46)+$I46*(AECO!AP13-$F46)</f>
        <v>317218.40729441127</v>
      </c>
      <c r="AV46" s="122">
        <f>$G46*(SUMAS!AQ13-$D46)+$H46*(ROCKIES!AQ13-$E46)+$I46*(AECO!AQ13-$F46)</f>
        <v>-4777313.6334958207</v>
      </c>
      <c r="AW46" s="122">
        <f>$G46*(SUMAS!AR13-$D46)+$H46*(ROCKIES!AR13-$E46)+$I46*(AECO!AR13-$F46)</f>
        <v>2417881.1682351609</v>
      </c>
      <c r="AX46" s="122">
        <f>$G46*(SUMAS!AS13-$D46)+$H46*(ROCKIES!AS13-$E46)+$I46*(AECO!AS13-$F46)</f>
        <v>9974349.8402577154</v>
      </c>
      <c r="AY46" s="122">
        <f>$G46*(SUMAS!AT13-$D46)+$H46*(ROCKIES!AT13-$E46)+$I46*(AECO!AT13-$F46)</f>
        <v>-1893164.5178794512</v>
      </c>
      <c r="AZ46" s="122">
        <f>$G46*(SUMAS!AU13-$D46)+$H46*(ROCKIES!AU13-$E46)+$I46*(AECO!AU13-$F46)</f>
        <v>-2405465.2769710803</v>
      </c>
      <c r="BA46" s="122">
        <f>$G46*(SUMAS!AV13-$D46)+$H46*(ROCKIES!AV13-$E46)+$I46*(AECO!AV13-$F46)</f>
        <v>-2114915.378246747</v>
      </c>
      <c r="BB46" s="122">
        <f>$G46*(SUMAS!AW13-$D46)+$H46*(ROCKIES!AW13-$E46)+$I46*(AECO!AW13-$F46)</f>
        <v>2833446.4533167467</v>
      </c>
      <c r="BC46" s="122">
        <f>$G46*(SUMAS!AX13-$D46)+$H46*(ROCKIES!AX13-$E46)+$I46*(AECO!AX13-$F46)</f>
        <v>-3690719.8679666128</v>
      </c>
      <c r="BD46" s="122">
        <f>$G46*(SUMAS!AY13-$D46)+$H46*(ROCKIES!AY13-$E46)+$I46*(AECO!AY13-$F46)</f>
        <v>-1633702.2697323232</v>
      </c>
      <c r="BE46" s="122">
        <f>$G46*(SUMAS!AZ13-$D46)+$H46*(ROCKIES!AZ13-$E46)+$I46*(AECO!AZ13-$F46)</f>
        <v>775010.55105822219</v>
      </c>
      <c r="BF46" s="122">
        <f>$G46*(SUMAS!BA13-$D46)+$H46*(ROCKIES!BA13-$E46)+$I46*(AECO!BA13-$F46)</f>
        <v>159774.95609185056</v>
      </c>
      <c r="BG46" s="122">
        <f>$G46*(SUMAS!BB13-$D46)+$H46*(ROCKIES!BB13-$E46)+$I46*(AECO!BB13-$F46)</f>
        <v>-603856.32054507127</v>
      </c>
      <c r="BH46" s="122">
        <f>$G46*(SUMAS!BC13-$D46)+$H46*(ROCKIES!BC13-$E46)+$I46*(AECO!BC13-$F46)</f>
        <v>-4007508.7370799067</v>
      </c>
      <c r="BI46" s="122">
        <f>$G46*(SUMAS!BD13-$D46)+$H46*(ROCKIES!BD13-$E46)+$I46*(AECO!BD13-$F46)</f>
        <v>-1794232.6547822352</v>
      </c>
      <c r="BJ46" s="122">
        <f>$G46*(SUMAS!BE13-$D46)+$H46*(ROCKIES!BE13-$E46)+$I46*(AECO!BE13-$F46)</f>
        <v>1365960.6179505915</v>
      </c>
      <c r="BK46" s="122">
        <f>$G46*(SUMAS!BF13-$D46)+$H46*(ROCKIES!BF13-$E46)+$I46*(AECO!BF13-$F46)</f>
        <v>-287454.00194744015</v>
      </c>
      <c r="BL46" s="122">
        <f>$G46*(SUMAS!BG13-$D46)+$H46*(ROCKIES!BG13-$E46)+$I46*(AECO!BG13-$F46)</f>
        <v>1806522.7905570902</v>
      </c>
      <c r="BM46" s="122">
        <f>$G46*(SUMAS!BH13-$D46)+$H46*(ROCKIES!BH13-$E46)+$I46*(AECO!BH13-$F46)</f>
        <v>273617.92111018469</v>
      </c>
      <c r="BN46" s="122">
        <f>$G46*(SUMAS!BI13-$D46)+$H46*(ROCKIES!BI13-$E46)+$I46*(AECO!BI13-$F46)</f>
        <v>-3898080.0542006991</v>
      </c>
      <c r="BO46" s="122">
        <f>$G46*(SUMAS!BJ13-$D46)+$H46*(ROCKIES!BJ13-$E46)+$I46*(AECO!BJ13-$F46)</f>
        <v>730655.34692994994</v>
      </c>
      <c r="BP46" s="122">
        <f>$G46*(SUMAS!BK13-$D46)+$H46*(ROCKIES!BK13-$E46)+$I46*(AECO!BK13-$F46)</f>
        <v>7689798.3013523314</v>
      </c>
      <c r="BQ46" s="122">
        <f>$G46*(SUMAS!BL13-$D46)+$H46*(ROCKIES!BL13-$E46)+$I46*(AECO!BL13-$F46)</f>
        <v>-1654573.8089225998</v>
      </c>
      <c r="BR46" s="122">
        <f>$G46*(SUMAS!BM13-$D46)+$H46*(ROCKIES!BM13-$E46)+$I46*(AECO!BM13-$F46)</f>
        <v>1288417.5998149016</v>
      </c>
      <c r="BS46" s="122">
        <f>$G46*(SUMAS!BN13-$D46)+$H46*(ROCKIES!BN13-$E46)+$I46*(AECO!BN13-$F46)</f>
        <v>-2942941.9350129394</v>
      </c>
      <c r="BT46" s="122">
        <f>$G46*(SUMAS!BO13-$D46)+$H46*(ROCKIES!BO13-$E46)+$I46*(AECO!BO13-$F46)</f>
        <v>-1094527.0359646415</v>
      </c>
      <c r="BU46" s="122">
        <f>$G46*(SUMAS!BP13-$D46)+$H46*(ROCKIES!BP13-$E46)+$I46*(AECO!BP13-$F46)</f>
        <v>4631.3030951062537</v>
      </c>
      <c r="BV46" s="122">
        <f>$G46*(SUMAS!BQ13-$D46)+$H46*(ROCKIES!BQ13-$E46)+$I46*(AECO!BQ13-$F46)</f>
        <v>-1672122.0073949203</v>
      </c>
      <c r="BW46" s="122">
        <f>$G46*(SUMAS!BR13-$D46)+$H46*(ROCKIES!BR13-$E46)+$I46*(AECO!BR13-$F46)</f>
        <v>1174211.1317499056</v>
      </c>
      <c r="BX46" s="122">
        <f>$G46*(SUMAS!BS13-$D46)+$H46*(ROCKIES!BS13-$E46)+$I46*(AECO!BS13-$F46)</f>
        <v>-1051313.5168854892</v>
      </c>
      <c r="BY46" s="122">
        <f>$G46*(SUMAS!BT13-$D46)+$H46*(ROCKIES!BT13-$E46)+$I46*(AECO!BT13-$F46)</f>
        <v>-285321.96109358419</v>
      </c>
      <c r="BZ46" s="122">
        <f>$G46*(SUMAS!BU13-$D46)+$H46*(ROCKIES!BU13-$E46)+$I46*(AECO!BU13-$F46)</f>
        <v>-1979457.5010658186</v>
      </c>
      <c r="CA46" s="122">
        <f>$G46*(SUMAS!BV13-$D46)+$H46*(ROCKIES!BV13-$E46)+$I46*(AECO!BV13-$F46)</f>
        <v>-1097790.5286244513</v>
      </c>
      <c r="CB46" s="122">
        <f>$G46*(SUMAS!BW13-$D46)+$H46*(ROCKIES!BW13-$E46)+$I46*(AECO!BW13-$F46)</f>
        <v>-1832892.711035135</v>
      </c>
      <c r="CC46" s="122">
        <f>$G46*(SUMAS!BX13-$D46)+$H46*(ROCKIES!BX13-$E46)+$I46*(AECO!BX13-$F46)</f>
        <v>4506441.3625345733</v>
      </c>
      <c r="CD46" s="122">
        <f>$G46*(SUMAS!BY13-$D46)+$H46*(ROCKIES!BY13-$E46)+$I46*(AECO!BY13-$F46)</f>
        <v>5910143.9891660977</v>
      </c>
      <c r="CE46" s="122">
        <f>$G46*(SUMAS!BZ13-$D46)+$H46*(ROCKIES!BZ13-$E46)+$I46*(AECO!BZ13-$F46)</f>
        <v>-3654175.2409520065</v>
      </c>
      <c r="CF46" s="122">
        <f>$G46*(SUMAS!CA13-$D46)+$H46*(ROCKIES!CA13-$E46)+$I46*(AECO!CA13-$F46)</f>
        <v>-130545.06719221477</v>
      </c>
      <c r="CG46" s="122">
        <f>$G46*(SUMAS!CB13-$D46)+$H46*(ROCKIES!CB13-$E46)+$I46*(AECO!CB13-$F46)</f>
        <v>-3640626.8869326282</v>
      </c>
      <c r="CH46" s="122">
        <f>$G46*(SUMAS!CC13-$D46)+$H46*(ROCKIES!CC13-$E46)+$I46*(AECO!CC13-$F46)</f>
        <v>-83251.109344472934</v>
      </c>
      <c r="CI46" s="122">
        <f>$G46*(SUMAS!CD13-$D46)+$H46*(ROCKIES!CD13-$E46)+$I46*(AECO!CD13-$F46)</f>
        <v>20995449.900726862</v>
      </c>
      <c r="CJ46" s="122">
        <f>$G46*(SUMAS!CE13-$D46)+$H46*(ROCKIES!CE13-$E46)+$I46*(AECO!CE13-$F46)</f>
        <v>-129532.71505623122</v>
      </c>
      <c r="CK46" s="122">
        <f>$G46*(SUMAS!CF13-$D46)+$H46*(ROCKIES!CF13-$E46)+$I46*(AECO!CF13-$F46)</f>
        <v>-3967550.383468681</v>
      </c>
      <c r="CL46" s="122">
        <f>$G46*(SUMAS!CG13-$D46)+$H46*(ROCKIES!CG13-$E46)+$I46*(AECO!CG13-$F46)</f>
        <v>-2255332.7951194043</v>
      </c>
      <c r="CM46" s="122">
        <f>$G46*(SUMAS!CH13-$D46)+$H46*(ROCKIES!CH13-$E46)+$I46*(AECO!CH13-$F46)</f>
        <v>-1661881.2652146891</v>
      </c>
      <c r="CN46" s="122">
        <f>$G46*(SUMAS!CI13-$D46)+$H46*(ROCKIES!CI13-$E46)+$I46*(AECO!CI13-$F46)</f>
        <v>1116787.2625412124</v>
      </c>
      <c r="CO46" s="122">
        <f>$G46*(SUMAS!CJ13-$D46)+$H46*(ROCKIES!CJ13-$E46)+$I46*(AECO!CJ13-$F46)</f>
        <v>1049627.2236122261</v>
      </c>
      <c r="CP46" s="122">
        <f>$G46*(SUMAS!CK13-$D46)+$H46*(ROCKIES!CK13-$E46)+$I46*(AECO!CK13-$F46)</f>
        <v>-874014.69679582282</v>
      </c>
      <c r="CQ46" s="122">
        <f>$G46*(SUMAS!CL13-$D46)+$H46*(ROCKIES!CL13-$E46)+$I46*(AECO!CL13-$F46)</f>
        <v>-896404.45832063316</v>
      </c>
      <c r="CR46" s="122">
        <f>$G46*(SUMAS!CM13-$D46)+$H46*(ROCKIES!CM13-$E46)+$I46*(AECO!CM13-$F46)</f>
        <v>-79002.555778537528</v>
      </c>
      <c r="CS46" s="122">
        <f>$G46*(SUMAS!CN13-$D46)+$H46*(ROCKIES!CN13-$E46)+$I46*(AECO!CN13-$F46)</f>
        <v>615774.01584344171</v>
      </c>
      <c r="CT46" s="122">
        <f>$G46*(SUMAS!CO13-$D46)+$H46*(ROCKIES!CO13-$E46)+$I46*(AECO!CO13-$F46)</f>
        <v>-1279710.9279378452</v>
      </c>
      <c r="CU46" s="122">
        <f>$G46*(SUMAS!CP13-$D46)+$H46*(ROCKIES!CP13-$E46)+$I46*(AECO!CP13-$F46)</f>
        <v>-5049086.7743778564</v>
      </c>
      <c r="CV46" s="122">
        <f>$G46*(SUMAS!CQ13-$D46)+$H46*(ROCKIES!CQ13-$E46)+$I46*(AECO!CQ13-$F46)</f>
        <v>-682298.82358649594</v>
      </c>
      <c r="CW46" s="122">
        <f>$G46*(SUMAS!CR13-$D46)+$H46*(ROCKIES!CR13-$E46)+$I46*(AECO!CR13-$F46)</f>
        <v>-1306837.4407785768</v>
      </c>
      <c r="CX46" s="122">
        <f>$G46*(SUMAS!CS13-$D46)+$H46*(ROCKIES!CS13-$E46)+$I46*(AECO!CS13-$F46)</f>
        <v>59214.513044674815</v>
      </c>
      <c r="CY46" s="122">
        <f>$G46*(SUMAS!CT13-$D46)+$H46*(ROCKIES!CT13-$E46)+$I46*(AECO!CT13-$F46)</f>
        <v>1349459.7851828311</v>
      </c>
      <c r="CZ46" s="122">
        <f>$G46*(SUMAS!CU13-$D46)+$H46*(ROCKIES!CU13-$E46)+$I46*(AECO!CU13-$F46)</f>
        <v>4478822.203723181</v>
      </c>
      <c r="DA46" s="122">
        <f>$G46*(SUMAS!CV13-$D46)+$H46*(ROCKIES!CV13-$E46)+$I46*(AECO!CV13-$F46)</f>
        <v>-3181753.364496931</v>
      </c>
      <c r="DB46" s="122">
        <f>$G46*(SUMAS!CW13-$D46)+$H46*(ROCKIES!CW13-$E46)+$I46*(AECO!CW13-$F46)</f>
        <v>3743280.4015900325</v>
      </c>
      <c r="DC46" s="122">
        <f>$G46*(SUMAS!CX13-$D46)+$H46*(ROCKIES!CX13-$E46)+$I46*(AECO!CX13-$F46)</f>
        <v>-2141896.2829382392</v>
      </c>
      <c r="DD46" s="122">
        <f>$G46*(SUMAS!CY13-$D46)+$H46*(ROCKIES!CY13-$E46)+$I46*(AECO!CY13-$F46)</f>
        <v>-405421.11775539396</v>
      </c>
      <c r="DE46" s="122">
        <f>$G46*(SUMAS!CZ13-$D46)+$H46*(ROCKIES!CZ13-$E46)+$I46*(AECO!CZ13-$F46)</f>
        <v>-284271.54577884515</v>
      </c>
      <c r="DF46" s="122">
        <f>$G46*(SUMAS!DA13-$D46)+$H46*(ROCKIES!DA13-$E46)+$I46*(AECO!DA13-$F46)</f>
        <v>-55266.925478143923</v>
      </c>
      <c r="DG46" s="122">
        <f>$G46*(SUMAS!DB13-$D46)+$H46*(ROCKIES!DB13-$E46)+$I46*(AECO!DB13-$F46)</f>
        <v>-3059090.838506754</v>
      </c>
      <c r="DH46" s="122">
        <f>$G46*(SUMAS!DC13-$D46)+$H46*(ROCKIES!DC13-$E46)+$I46*(AECO!DC13-$F46)</f>
        <v>-2077993.1300085895</v>
      </c>
      <c r="DI46" s="122">
        <f>$G46*(SUMAS!DD13-$D46)+$H46*(ROCKIES!DD13-$E46)+$I46*(AECO!DD13-$F46)</f>
        <v>284228.06174686848</v>
      </c>
      <c r="DJ46" s="122">
        <f>$G46*(SUMAS!DE13-$D46)+$H46*(ROCKIES!DE13-$E46)+$I46*(AECO!DE13-$F46)</f>
        <v>-4081671.9333679788</v>
      </c>
      <c r="DK46" s="122">
        <f>$G46*(SUMAS!DF13-$D46)+$H46*(ROCKIES!DF13-$E46)+$I46*(AECO!DF13-$F46)</f>
        <v>-4263708.5166170141</v>
      </c>
      <c r="DL46" s="122">
        <f>$G46*(SUMAS!DG13-$D46)+$H46*(ROCKIES!DG13-$E46)+$I46*(AECO!DG13-$F46)</f>
        <v>-4006543.6769988621</v>
      </c>
      <c r="DM46" s="122">
        <f>$G46*(SUMAS!DH13-$D46)+$H46*(ROCKIES!DH13-$E46)+$I46*(AECO!DH13-$F46)</f>
        <v>-1794248.5076268439</v>
      </c>
      <c r="DN46" s="122">
        <f>$G46*(SUMAS!DI13-$D46)+$H46*(ROCKIES!DI13-$E46)+$I46*(AECO!DI13-$F46)</f>
        <v>2498395.6255193204</v>
      </c>
      <c r="DO46" s="122">
        <f>$G46*(SUMAS!DJ13-$D46)+$H46*(ROCKIES!DJ13-$E46)+$I46*(AECO!DJ13-$F46)</f>
        <v>-1308049.2563671542</v>
      </c>
      <c r="DP46" s="122">
        <f>$G46*(SUMAS!DK13-$D46)+$H46*(ROCKIES!DK13-$E46)+$I46*(AECO!DK13-$F46)</f>
        <v>665663.05087457306</v>
      </c>
      <c r="DQ46" s="122">
        <f>$G46*(SUMAS!DL13-$D46)+$H46*(ROCKIES!DL13-$E46)+$I46*(AECO!DL13-$F46)</f>
        <v>3263402.6592993881</v>
      </c>
      <c r="DR46" s="122">
        <f>$G46*(SUMAS!DM13-$D46)+$H46*(ROCKIES!DM13-$E46)+$I46*(AECO!DM13-$F46)</f>
        <v>-1277386.1515364591</v>
      </c>
      <c r="DS46" s="122">
        <f>$G46*(SUMAS!DN13-$D46)+$H46*(ROCKIES!DN13-$E46)+$I46*(AECO!DN13-$F46)</f>
        <v>-73958.734198670194</v>
      </c>
      <c r="DT46" s="122">
        <f>$G46*(SUMAS!DO13-$D46)+$H46*(ROCKIES!DO13-$E46)+$I46*(AECO!DO13-$F46)</f>
        <v>-4024064.1344520398</v>
      </c>
      <c r="DU46" s="122">
        <f>$G46*(SUMAS!DP13-$D46)+$H46*(ROCKIES!DP13-$E46)+$I46*(AECO!DP13-$F46)</f>
        <v>2223745.5488807005</v>
      </c>
      <c r="DV46" s="122">
        <f>$G46*(SUMAS!DQ13-$D46)+$H46*(ROCKIES!DQ13-$E46)+$I46*(AECO!DQ13-$F46)</f>
        <v>3263337.9297615746</v>
      </c>
      <c r="DW46" s="122">
        <f>$G46*(SUMAS!DR13-$D46)+$H46*(ROCKIES!DR13-$E46)+$I46*(AECO!DR13-$F46)</f>
        <v>-2401792.5780808399</v>
      </c>
      <c r="DX46" s="122">
        <f>$G46*(SUMAS!DS13-$D46)+$H46*(ROCKIES!DS13-$E46)+$I46*(AECO!DS13-$F46)</f>
        <v>1744391.563401741</v>
      </c>
      <c r="DY46" s="122">
        <f>$G46*(SUMAS!DT13-$D46)+$H46*(ROCKIES!DT13-$E46)+$I46*(AECO!DT13-$F46)</f>
        <v>-1403764.2033296067</v>
      </c>
      <c r="DZ46" s="122">
        <f>$G46*(SUMAS!DU13-$D46)+$H46*(ROCKIES!DU13-$E46)+$I46*(AECO!DU13-$F46)</f>
        <v>-2877450.1757743424</v>
      </c>
      <c r="EA46" s="122">
        <f>$G46*(SUMAS!DV13-$D46)+$H46*(ROCKIES!DV13-$E46)+$I46*(AECO!DV13-$F46)</f>
        <v>-1871350.0065020444</v>
      </c>
      <c r="EB46" s="122">
        <f>$G46*(SUMAS!DW13-$D46)+$H46*(ROCKIES!DW13-$E46)+$I46*(AECO!DW13-$F46)</f>
        <v>-3467738.401830765</v>
      </c>
      <c r="EC46" s="122">
        <f>$G46*(SUMAS!DX13-$D46)+$H46*(ROCKIES!DX13-$E46)+$I46*(AECO!DX13-$F46)</f>
        <v>-567115.91526675923</v>
      </c>
      <c r="ED46" s="122">
        <f>$G46*(SUMAS!DY13-$D46)+$H46*(ROCKIES!DY13-$E46)+$I46*(AECO!DY13-$F46)</f>
        <v>-1840247.9169276229</v>
      </c>
      <c r="EE46" s="122">
        <f>$G46*(SUMAS!DZ13-$D46)+$H46*(ROCKIES!DZ13-$E46)+$I46*(AECO!DZ13-$F46)</f>
        <v>-2562250.4919984047</v>
      </c>
      <c r="EF46" s="122">
        <f>$G46*(SUMAS!EA13-$D46)+$H46*(ROCKIES!EA13-$E46)+$I46*(AECO!EA13-$F46)</f>
        <v>-748498.67738747457</v>
      </c>
      <c r="EG46" s="122">
        <f>$G46*(SUMAS!EB13-$D46)+$H46*(ROCKIES!EB13-$E46)+$I46*(AECO!EB13-$F46)</f>
        <v>192685.95437071304</v>
      </c>
      <c r="EH46" s="122">
        <f>$G46*(SUMAS!EC13-$D46)+$H46*(ROCKIES!EC13-$E46)+$I46*(AECO!EC13-$F46)</f>
        <v>-1058204.1858953729</v>
      </c>
      <c r="EI46" s="122">
        <f>$G46*(SUMAS!ED13-$D46)+$H46*(ROCKIES!ED13-$E46)+$I46*(AECO!ED13-$F46)</f>
        <v>2481392.1296186014</v>
      </c>
      <c r="EJ46" s="122">
        <f>$G46*(SUMAS!EE13-$D46)+$H46*(ROCKIES!EE13-$E46)+$I46*(AECO!EE13-$F46)</f>
        <v>1871534.5740268328</v>
      </c>
      <c r="EK46" s="122">
        <f>$G46*(SUMAS!EF13-$D46)+$H46*(ROCKIES!EF13-$E46)+$I46*(AECO!EF13-$F46)</f>
        <v>2551728.5763230124</v>
      </c>
      <c r="EL46" s="122">
        <f>$G46*(SUMAS!EG13-$D46)+$H46*(ROCKIES!EG13-$E46)+$I46*(AECO!EG13-$F46)</f>
        <v>-520120.01412994502</v>
      </c>
      <c r="EM46" s="122">
        <f>$G46*(SUMAS!EH13-$D46)+$H46*(ROCKIES!EH13-$E46)+$I46*(AECO!EH13-$F46)</f>
        <v>5869448.0568427872</v>
      </c>
      <c r="EN46" s="122">
        <f>$G46*(SUMAS!EI13-$D46)+$H46*(ROCKIES!EI13-$E46)+$I46*(AECO!EI13-$F46)</f>
        <v>-3387964.1140705096</v>
      </c>
      <c r="EO46" s="122">
        <f>$G46*(SUMAS!EJ13-$D46)+$H46*(ROCKIES!EJ13-$E46)+$I46*(AECO!EJ13-$F46)</f>
        <v>-346874.70127762784</v>
      </c>
      <c r="EP46" s="122">
        <f>$G46*(SUMAS!EK13-$D46)+$H46*(ROCKIES!EK13-$E46)+$I46*(AECO!EK13-$F46)</f>
        <v>-326305.98551410757</v>
      </c>
      <c r="EQ46" s="122">
        <f>$G46*(SUMAS!EL13-$D46)+$H46*(ROCKIES!EL13-$E46)+$I46*(AECO!EL13-$F46)</f>
        <v>-606347.31426456012</v>
      </c>
      <c r="ER46" s="122">
        <f>$G46*(SUMAS!EM13-$D46)+$H46*(ROCKIES!EM13-$E46)+$I46*(AECO!EM13-$F46)</f>
        <v>-3267764.8558628648</v>
      </c>
      <c r="ES46" s="122">
        <f>$G46*(SUMAS!EN13-$D46)+$H46*(ROCKIES!EN13-$E46)+$I46*(AECO!EN13-$F46)</f>
        <v>-3066734.3625512873</v>
      </c>
      <c r="ET46" s="122">
        <f>$G46*(SUMAS!EO13-$D46)+$H46*(ROCKIES!EO13-$E46)+$I46*(AECO!EO13-$F46)</f>
        <v>-2234206.9659359697</v>
      </c>
      <c r="EU46" s="122">
        <f>$G46*(SUMAS!EP13-$D46)+$H46*(ROCKIES!EP13-$E46)+$I46*(AECO!EP13-$F46)</f>
        <v>4361837.6009352095</v>
      </c>
      <c r="EV46" s="122">
        <f>$G46*(SUMAS!EQ13-$D46)+$H46*(ROCKIES!EQ13-$E46)+$I46*(AECO!EQ13-$F46)</f>
        <v>-56473.592971613602</v>
      </c>
      <c r="EW46" s="122">
        <f>$G46*(SUMAS!ER13-$D46)+$H46*(ROCKIES!ER13-$E46)+$I46*(AECO!ER13-$F46)</f>
        <v>2722437.3302624561</v>
      </c>
      <c r="EX46" s="122">
        <f>$G46*(SUMAS!ES13-$D46)+$H46*(ROCKIES!ES13-$E46)+$I46*(AECO!ES13-$F46)</f>
        <v>-1991372.621535752</v>
      </c>
      <c r="EY46" s="122">
        <f>$G46*(SUMAS!ET13-$D46)+$H46*(ROCKIES!ET13-$E46)+$I46*(AECO!ET13-$F46)</f>
        <v>3011565.5199329453</v>
      </c>
      <c r="EZ46" s="122">
        <f>$G46*(SUMAS!EU13-$D46)+$H46*(ROCKIES!EU13-$E46)+$I46*(AECO!EU13-$F46)</f>
        <v>-2551335.2880729334</v>
      </c>
      <c r="FA46" s="122">
        <f>$G46*(SUMAS!EV13-$D46)+$H46*(ROCKIES!EV13-$E46)+$I46*(AECO!EV13-$F46)</f>
        <v>-582630.99706069764</v>
      </c>
      <c r="FB46" s="122">
        <f>$G46*(SUMAS!EW13-$D46)+$H46*(ROCKIES!EW13-$E46)+$I46*(AECO!EW13-$F46)</f>
        <v>1146036.9815754539</v>
      </c>
      <c r="FC46" s="122">
        <f>$G46*(SUMAS!EX13-$D46)+$H46*(ROCKIES!EX13-$E46)+$I46*(AECO!EX13-$F46)</f>
        <v>4916179.7347480133</v>
      </c>
      <c r="FD46" s="122">
        <f>$G46*(SUMAS!EY13-$D46)+$H46*(ROCKIES!EY13-$E46)+$I46*(AECO!EY13-$F46)</f>
        <v>-1739156.4682394518</v>
      </c>
      <c r="FE46" s="122">
        <f>$G46*(SUMAS!EZ13-$D46)+$H46*(ROCKIES!EZ13-$E46)+$I46*(AECO!EZ13-$F46)</f>
        <v>-728319.97546036274</v>
      </c>
      <c r="FF46" s="122">
        <f>$G46*(SUMAS!FA13-$D46)+$H46*(ROCKIES!FA13-$E46)+$I46*(AECO!FA13-$F46)</f>
        <v>-349336.01527885988</v>
      </c>
      <c r="FG46" s="122">
        <f>$G46*(SUMAS!FB13-$D46)+$H46*(ROCKIES!FB13-$E46)+$I46*(AECO!FB13-$F46)</f>
        <v>5257364.0726331305</v>
      </c>
      <c r="FH46" s="122">
        <f>$G46*(SUMAS!FC13-$D46)+$H46*(ROCKIES!FC13-$E46)+$I46*(AECO!FC13-$F46)</f>
        <v>-1022864.451269533</v>
      </c>
      <c r="FI46" s="122">
        <f>$G46*(SUMAS!FD13-$D46)+$H46*(ROCKIES!FD13-$E46)+$I46*(AECO!FD13-$F46)</f>
        <v>-1073610.0074094753</v>
      </c>
      <c r="FJ46" s="122">
        <f>$G46*(SUMAS!FE13-$D46)+$H46*(ROCKIES!FE13-$E46)+$I46*(AECO!FE13-$F46)</f>
        <v>2733033.4250277458</v>
      </c>
      <c r="FK46" s="122">
        <f>$G46*(SUMAS!FF13-$D46)+$H46*(ROCKIES!FF13-$E46)+$I46*(AECO!FF13-$F46)</f>
        <v>-1991642.0667585188</v>
      </c>
      <c r="FL46" s="122">
        <f>$G46*(SUMAS!FG13-$D46)+$H46*(ROCKIES!FG13-$E46)+$I46*(AECO!FG13-$F46)</f>
        <v>-2582050.6578021734</v>
      </c>
      <c r="FM46" s="122">
        <f>$G46*(SUMAS!FH13-$D46)+$H46*(ROCKIES!FH13-$E46)+$I46*(AECO!FH13-$F46)</f>
        <v>-3775896.8444116358</v>
      </c>
      <c r="FN46" s="122">
        <f>$G46*(SUMAS!FI13-$D46)+$H46*(ROCKIES!FI13-$E46)+$I46*(AECO!FI13-$F46)</f>
        <v>-1009695.483474734</v>
      </c>
      <c r="FO46" s="122">
        <f>$G46*(SUMAS!FJ13-$D46)+$H46*(ROCKIES!FJ13-$E46)+$I46*(AECO!FJ13-$F46)</f>
        <v>-1536323.8302345094</v>
      </c>
      <c r="FP46" s="122">
        <f>$G46*(SUMAS!FK13-$D46)+$H46*(ROCKIES!FK13-$E46)+$I46*(AECO!FK13-$F46)</f>
        <v>740811.75885608571</v>
      </c>
      <c r="FQ46" s="122">
        <f>$G46*(SUMAS!FL13-$D46)+$H46*(ROCKIES!FL13-$E46)+$I46*(AECO!FL13-$F46)</f>
        <v>10302130.525723398</v>
      </c>
      <c r="FR46" s="122">
        <f>$G46*(SUMAS!FM13-$D46)+$H46*(ROCKIES!FM13-$E46)+$I46*(AECO!FM13-$F46)</f>
        <v>-1113902.5369034039</v>
      </c>
      <c r="FS46" s="122">
        <f>$G46*(SUMAS!FN13-$D46)+$H46*(ROCKIES!FN13-$E46)+$I46*(AECO!FN13-$F46)</f>
        <v>2239128.233419104</v>
      </c>
      <c r="FT46" s="122">
        <f>$G46*(SUMAS!FO13-$D46)+$H46*(ROCKIES!FO13-$E46)+$I46*(AECO!FO13-$F46)</f>
        <v>-3763587.4736232623</v>
      </c>
      <c r="FU46" s="122">
        <f>$G46*(SUMAS!FP13-$D46)+$H46*(ROCKIES!FP13-$E46)+$I46*(AECO!FP13-$F46)</f>
        <v>1198758.1463743697</v>
      </c>
      <c r="FV46" s="122">
        <f>$G46*(SUMAS!FQ13-$D46)+$H46*(ROCKIES!FQ13-$E46)+$I46*(AECO!FQ13-$F46)</f>
        <v>-1160790.7621788634</v>
      </c>
      <c r="FW46" s="122">
        <f>$G46*(SUMAS!FR13-$D46)+$H46*(ROCKIES!FR13-$E46)+$I46*(AECO!FR13-$F46)</f>
        <v>-2138288.4165538219</v>
      </c>
      <c r="FX46" s="122">
        <f>$G46*(SUMAS!FS13-$D46)+$H46*(ROCKIES!FS13-$E46)+$I46*(AECO!FS13-$F46)</f>
        <v>-2025630.373819666</v>
      </c>
      <c r="FY46" s="122">
        <f>$G46*(SUMAS!FT13-$D46)+$H46*(ROCKIES!FT13-$E46)+$I46*(AECO!FT13-$F46)</f>
        <v>-802626.79546574724</v>
      </c>
      <c r="FZ46" s="122">
        <f>$G46*(SUMAS!FU13-$D46)+$H46*(ROCKIES!FU13-$E46)+$I46*(AECO!FU13-$F46)</f>
        <v>-1660183.5733791636</v>
      </c>
      <c r="GA46" s="122">
        <f>$G46*(SUMAS!FV13-$D46)+$H46*(ROCKIES!FV13-$E46)+$I46*(AECO!FV13-$F46)</f>
        <v>-2261946.5032212399</v>
      </c>
      <c r="GB46" s="122">
        <f>$G46*(SUMAS!FW13-$D46)+$H46*(ROCKIES!FW13-$E46)+$I46*(AECO!FW13-$F46)</f>
        <v>4109168.1983004445</v>
      </c>
      <c r="GC46" s="122">
        <f>$G46*(SUMAS!FX13-$D46)+$H46*(ROCKIES!FX13-$E46)+$I46*(AECO!FX13-$F46)</f>
        <v>-437962.8782711887</v>
      </c>
      <c r="GD46" s="122">
        <f>$G46*(SUMAS!FY13-$D46)+$H46*(ROCKIES!FY13-$E46)+$I46*(AECO!FY13-$F46)</f>
        <v>-849501.92356769636</v>
      </c>
      <c r="GE46" s="122">
        <f>$G46*(SUMAS!FZ13-$D46)+$H46*(ROCKIES!FZ13-$E46)+$I46*(AECO!FZ13-$F46)</f>
        <v>-1545050.3524809431</v>
      </c>
      <c r="GF46" s="122">
        <f>$G46*(SUMAS!GA13-$D46)+$H46*(ROCKIES!GA13-$E46)+$I46*(AECO!GA13-$F46)</f>
        <v>-2862248.3071530163</v>
      </c>
      <c r="GG46" s="122">
        <f>$G46*(SUMAS!GB13-$D46)+$H46*(ROCKIES!GB13-$E46)+$I46*(AECO!GB13-$F46)</f>
        <v>208966.44656986519</v>
      </c>
      <c r="GH46" s="122">
        <f>$G46*(SUMAS!GC13-$D46)+$H46*(ROCKIES!GC13-$E46)+$I46*(AECO!GC13-$F46)</f>
        <v>2126752.3876070306</v>
      </c>
      <c r="GI46" s="122">
        <f>$G46*(SUMAS!GD13-$D46)+$H46*(ROCKIES!GD13-$E46)+$I46*(AECO!GD13-$F46)</f>
        <v>-3770110.0407032487</v>
      </c>
      <c r="GJ46" s="122">
        <f>$G46*(SUMAS!GE13-$D46)+$H46*(ROCKIES!GE13-$E46)+$I46*(AECO!GE13-$F46)</f>
        <v>1749500.4079289676</v>
      </c>
      <c r="GK46" s="122">
        <f>$G46*(SUMAS!GF13-$D46)+$H46*(ROCKIES!GF13-$E46)+$I46*(AECO!GF13-$F46)</f>
        <v>-2720424.935851994</v>
      </c>
      <c r="GL46" s="122">
        <f>$G46*(SUMAS!GG13-$D46)+$H46*(ROCKIES!GG13-$E46)+$I46*(AECO!GG13-$F46)</f>
        <v>3750203.6641456853</v>
      </c>
      <c r="GM46" s="122">
        <f>$G46*(SUMAS!GH13-$D46)+$H46*(ROCKIES!GH13-$E46)+$I46*(AECO!GH13-$F46)</f>
        <v>1130058.5639005939</v>
      </c>
      <c r="GN46" s="122">
        <f>$G46*(SUMAS!GI13-$D46)+$H46*(ROCKIES!GI13-$E46)+$I46*(AECO!GI13-$F46)</f>
        <v>-3946178.9088082826</v>
      </c>
      <c r="GO46" s="122">
        <f>$G46*(SUMAS!GJ13-$D46)+$H46*(ROCKIES!GJ13-$E46)+$I46*(AECO!GJ13-$F46)</f>
        <v>2592191.7413224611</v>
      </c>
      <c r="GP46" s="122">
        <f>$G46*(SUMAS!GK13-$D46)+$H46*(ROCKIES!GK13-$E46)+$I46*(AECO!GK13-$F46)</f>
        <v>-3409681.8864378394</v>
      </c>
      <c r="GQ46" s="122">
        <f>$G46*(SUMAS!GL13-$D46)+$H46*(ROCKIES!GL13-$E46)+$I46*(AECO!GL13-$F46)</f>
        <v>5722486.0518046664</v>
      </c>
      <c r="GR46" s="122">
        <f>$G46*(SUMAS!GM13-$D46)+$H46*(ROCKIES!GM13-$E46)+$I46*(AECO!GM13-$F46)</f>
        <v>-145226.3002343619</v>
      </c>
      <c r="GS46" s="122">
        <f>$G46*(SUMAS!GN13-$D46)+$H46*(ROCKIES!GN13-$E46)+$I46*(AECO!GN13-$F46)</f>
        <v>3268314.6099133366</v>
      </c>
      <c r="GT46" s="122">
        <f>$G46*(SUMAS!GO13-$D46)+$H46*(ROCKIES!GO13-$E46)+$I46*(AECO!GO13-$F46)</f>
        <v>-1253035.7508922594</v>
      </c>
      <c r="GU46" s="122">
        <f>$G46*(SUMAS!GP13-$D46)+$H46*(ROCKIES!GP13-$E46)+$I46*(AECO!GP13-$F46)</f>
        <v>3569945.0447290135</v>
      </c>
      <c r="GV46" s="122">
        <f>$G46*(SUMAS!GQ13-$D46)+$H46*(ROCKIES!GQ13-$E46)+$I46*(AECO!GQ13-$F46)</f>
        <v>-2877927.8668852369</v>
      </c>
      <c r="GW46" s="122">
        <f>$G46*(SUMAS!GR13-$D46)+$H46*(ROCKIES!GR13-$E46)+$I46*(AECO!GR13-$F46)</f>
        <v>-2232130.1182789998</v>
      </c>
      <c r="GX46" s="122">
        <f>$G46*(SUMAS!GS13-$D46)+$H46*(ROCKIES!GS13-$E46)+$I46*(AECO!GS13-$F46)</f>
        <v>375536.90031366702</v>
      </c>
      <c r="GY46" s="122">
        <f>$G46*(SUMAS!GT13-$D46)+$H46*(ROCKIES!GT13-$E46)+$I46*(AECO!GT13-$F46)</f>
        <v>1165283.929612495</v>
      </c>
      <c r="GZ46" s="122">
        <f>$G46*(SUMAS!GU13-$D46)+$H46*(ROCKIES!GU13-$E46)+$I46*(AECO!GU13-$F46)</f>
        <v>-1939189.2205773415</v>
      </c>
      <c r="HA46" s="122">
        <f>$G46*(SUMAS!GV13-$D46)+$H46*(ROCKIES!GV13-$E46)+$I46*(AECO!GV13-$F46)</f>
        <v>3409535.5761301396</v>
      </c>
      <c r="HB46" s="122">
        <f>$G46*(SUMAS!GW13-$D46)+$H46*(ROCKIES!GW13-$E46)+$I46*(AECO!GW13-$F46)</f>
        <v>158795.95197640659</v>
      </c>
      <c r="HC46" s="122">
        <f>$G46*(SUMAS!GX13-$D46)+$H46*(ROCKIES!GX13-$E46)+$I46*(AECO!GX13-$F46)</f>
        <v>-1968996.2868193099</v>
      </c>
      <c r="HD46" s="122">
        <f>$G46*(SUMAS!GY13-$D46)+$H46*(ROCKIES!GY13-$E46)+$I46*(AECO!GY13-$F46)</f>
        <v>-3958648.5565134808</v>
      </c>
      <c r="HE46" s="122">
        <f>$G46*(SUMAS!GZ13-$D46)+$H46*(ROCKIES!GZ13-$E46)+$I46*(AECO!GZ13-$F46)</f>
        <v>2143316.607890679</v>
      </c>
      <c r="HF46" s="122">
        <f>$G46*(SUMAS!HA13-$D46)+$H46*(ROCKIES!HA13-$E46)+$I46*(AECO!HA13-$F46)</f>
        <v>6074023.5226102266</v>
      </c>
      <c r="HG46" s="122">
        <f>$G46*(SUMAS!HB13-$D46)+$H46*(ROCKIES!HB13-$E46)+$I46*(AECO!HB13-$F46)</f>
        <v>-2087278.8805863415</v>
      </c>
      <c r="HH46" s="122">
        <f>$G46*(SUMAS!HC13-$D46)+$H46*(ROCKIES!HC13-$E46)+$I46*(AECO!HC13-$F46)</f>
        <v>1976409.144843146</v>
      </c>
      <c r="HI46" s="122">
        <f>$G46*(SUMAS!HD13-$D46)+$H46*(ROCKIES!HD13-$E46)+$I46*(AECO!HD13-$F46)</f>
        <v>218766.31988705113</v>
      </c>
      <c r="HJ46" s="122">
        <f>$G46*(SUMAS!HE13-$D46)+$H46*(ROCKIES!HE13-$E46)+$I46*(AECO!HE13-$F46)</f>
        <v>-99287.88934796059</v>
      </c>
      <c r="HK46" s="122">
        <f>$G46*(SUMAS!HF13-$D46)+$H46*(ROCKIES!HF13-$E46)+$I46*(AECO!HF13-$F46)</f>
        <v>7102168.9418792063</v>
      </c>
      <c r="HL46" s="122">
        <f>$G46*(SUMAS!HG13-$D46)+$H46*(ROCKIES!HG13-$E46)+$I46*(AECO!HG13-$F46)</f>
        <v>-2020053.337064577</v>
      </c>
      <c r="HM46" s="122">
        <f>$G46*(SUMAS!HH13-$D46)+$H46*(ROCKIES!HH13-$E46)+$I46*(AECO!HH13-$F46)</f>
        <v>-1430103.8266449946</v>
      </c>
      <c r="HN46" s="122">
        <f>$G46*(SUMAS!HI13-$D46)+$H46*(ROCKIES!HI13-$E46)+$I46*(AECO!HI13-$F46)</f>
        <v>-3123188.0803860552</v>
      </c>
      <c r="HO46" s="122">
        <f>$G46*(SUMAS!HJ13-$D46)+$H46*(ROCKIES!HJ13-$E46)+$I46*(AECO!HJ13-$F46)</f>
        <v>1690111.4787389738</v>
      </c>
      <c r="HP46" s="122">
        <f>$G46*(SUMAS!HK13-$D46)+$H46*(ROCKIES!HK13-$E46)+$I46*(AECO!HK13-$F46)</f>
        <v>1892647.8584541492</v>
      </c>
      <c r="HQ46" s="122">
        <f>$G46*(SUMAS!HL13-$D46)+$H46*(ROCKIES!HL13-$E46)+$I46*(AECO!HL13-$F46)</f>
        <v>2880810.0333785247</v>
      </c>
      <c r="HR46" s="122">
        <f>$G46*(SUMAS!HM13-$D46)+$H46*(ROCKIES!HM13-$E46)+$I46*(AECO!HM13-$F46)</f>
        <v>-1501290.9147484403</v>
      </c>
      <c r="HS46" s="122">
        <f>$G46*(SUMAS!HN13-$D46)+$H46*(ROCKIES!HN13-$E46)+$I46*(AECO!HN13-$F46)</f>
        <v>-2362435.4648575746</v>
      </c>
      <c r="HT46" s="122">
        <f>$G46*(SUMAS!HO13-$D46)+$H46*(ROCKIES!HO13-$E46)+$I46*(AECO!HO13-$F46)</f>
        <v>-350105.79089636268</v>
      </c>
      <c r="HU46" s="122">
        <f>$G46*(SUMAS!HP13-$D46)+$H46*(ROCKIES!HP13-$E46)+$I46*(AECO!HP13-$F46)</f>
        <v>-1739606.2637457878</v>
      </c>
      <c r="HV46" s="122">
        <f>$G46*(SUMAS!HQ13-$D46)+$H46*(ROCKIES!HQ13-$E46)+$I46*(AECO!HQ13-$F46)</f>
        <v>9708856.7350209281</v>
      </c>
      <c r="HW46" s="122">
        <f>$G46*(SUMAS!HR13-$D46)+$H46*(ROCKIES!HR13-$E46)+$I46*(AECO!HR13-$F46)</f>
        <v>-2794015.8443524553</v>
      </c>
      <c r="HX46" s="122">
        <f>$G46*(SUMAS!HS13-$D46)+$H46*(ROCKIES!HS13-$E46)+$I46*(AECO!HS13-$F46)</f>
        <v>-772926.67324570427</v>
      </c>
      <c r="HY46" s="122">
        <f>$G46*(SUMAS!HT13-$D46)+$H46*(ROCKIES!HT13-$E46)+$I46*(AECO!HT13-$F46)</f>
        <v>-3349511.3865518803</v>
      </c>
      <c r="HZ46" s="122">
        <f>$G46*(SUMAS!HU13-$D46)+$H46*(ROCKIES!HU13-$E46)+$I46*(AECO!HU13-$F46)</f>
        <v>2076981.6984235472</v>
      </c>
      <c r="IA46" s="122">
        <f>$G46*(SUMAS!HV13-$D46)+$H46*(ROCKIES!HV13-$E46)+$I46*(AECO!HV13-$F46)</f>
        <v>-1103973.2445391614</v>
      </c>
      <c r="IB46" s="122">
        <f>$G46*(SUMAS!HW13-$D46)+$H46*(ROCKIES!HW13-$E46)+$I46*(AECO!HW13-$F46)</f>
        <v>-1407268.9559045881</v>
      </c>
      <c r="IC46" s="122">
        <f>$G46*(SUMAS!HX13-$D46)+$H46*(ROCKIES!HX13-$E46)+$I46*(AECO!HX13-$F46)</f>
        <v>-2203551.7313372013</v>
      </c>
      <c r="ID46" s="122">
        <f>$G46*(SUMAS!HY13-$D46)+$H46*(ROCKIES!HY13-$E46)+$I46*(AECO!HY13-$F46)</f>
        <v>-1305394.063448064</v>
      </c>
      <c r="IE46" s="122">
        <f>$G46*(SUMAS!HZ13-$D46)+$H46*(ROCKIES!HZ13-$E46)+$I46*(AECO!HZ13-$F46)</f>
        <v>-2485312.1419579936</v>
      </c>
      <c r="IF46" s="122">
        <f>$G46*(SUMAS!IA13-$D46)+$H46*(ROCKIES!IA13-$E46)+$I46*(AECO!IA13-$F46)</f>
        <v>969990.89696567471</v>
      </c>
      <c r="IG46" s="122">
        <f>$G46*(SUMAS!IB13-$D46)+$H46*(ROCKIES!IB13-$E46)+$I46*(AECO!IB13-$F46)</f>
        <v>-3711198.25022951</v>
      </c>
      <c r="IH46" s="122">
        <f>$G46*(SUMAS!IC13-$D46)+$H46*(ROCKIES!IC13-$E46)+$I46*(AECO!IC13-$F46)</f>
        <v>5712117.643089572</v>
      </c>
      <c r="II46" s="122">
        <f>$G46*(SUMAS!ID13-$D46)+$H46*(ROCKIES!ID13-$E46)+$I46*(AECO!ID13-$F46)</f>
        <v>-105465.15184241164</v>
      </c>
      <c r="IJ46" s="122">
        <f>$G46*(SUMAS!IE13-$D46)+$H46*(ROCKIES!IE13-$E46)+$I46*(AECO!IE13-$F46)</f>
        <v>-3616325.6033423948</v>
      </c>
      <c r="IK46" s="122">
        <f>$G46*(SUMAS!IF13-$D46)+$H46*(ROCKIES!IF13-$E46)+$I46*(AECO!IF13-$F46)</f>
        <v>-2703324.1811845349</v>
      </c>
      <c r="IL46" s="122">
        <f>$G46*(SUMAS!IG13-$D46)+$H46*(ROCKIES!IG13-$E46)+$I46*(AECO!IG13-$F46)</f>
        <v>247522.36449550238</v>
      </c>
      <c r="IM46" s="122">
        <f>$G46*(SUMAS!IH13-$D46)+$H46*(ROCKIES!IH13-$E46)+$I46*(AECO!IH13-$F46)</f>
        <v>-3267373.5807246026</v>
      </c>
      <c r="IN46" s="122">
        <f>$G46*(SUMAS!II13-$D46)+$H46*(ROCKIES!II13-$E46)+$I46*(AECO!II13-$F46)</f>
        <v>-184567.67405251821</v>
      </c>
      <c r="IO46" s="122">
        <f>$G46*(SUMAS!IJ13-$D46)+$H46*(ROCKIES!IJ13-$E46)+$I46*(AECO!IJ13-$F46)</f>
        <v>956178.1244640809</v>
      </c>
      <c r="IP46" s="122">
        <f>$G46*(SUMAS!IK13-$D46)+$H46*(ROCKIES!IK13-$E46)+$I46*(AECO!IK13-$F46)</f>
        <v>-662680.89379711566</v>
      </c>
      <c r="IQ46" s="122">
        <f>$G46*(SUMAS!IL13-$D46)+$H46*(ROCKIES!IL13-$E46)+$I46*(AECO!IL13-$F46)</f>
        <v>3632276.1053051483</v>
      </c>
      <c r="IR46" s="122">
        <f>$G46*(SUMAS!IM13-$D46)+$H46*(ROCKIES!IM13-$E46)+$I46*(AECO!IM13-$F46)</f>
        <v>3801034.2342800931</v>
      </c>
      <c r="IS46" s="122">
        <f>$G46*(SUMAS!IN13-$D46)+$H46*(ROCKIES!IN13-$E46)+$I46*(AECO!IN13-$F46)</f>
        <v>6303584.2936252374</v>
      </c>
      <c r="IT46" s="122">
        <f>$G46*(SUMAS!IO13-$D46)+$H46*(ROCKIES!IO13-$E46)+$I46*(AECO!IO13-$F46)</f>
        <v>140327.50909606158</v>
      </c>
      <c r="IU46" s="122">
        <f>$G46*(SUMAS!IP13-$D46)+$H46*(ROCKIES!IP13-$E46)+$I46*(AECO!IP13-$F46)</f>
        <v>1998082.9860643866</v>
      </c>
      <c r="IV46" s="122">
        <f>$G46*(SUMAS!IQ13-$D46)+$H46*(ROCKIES!IQ13-$E46)+$I46*(AECO!IQ13-$F46)</f>
        <v>-3454191.4823810565</v>
      </c>
      <c r="IW46" s="122">
        <f>$G46*(SUMAS!IR13-$D46)+$H46*(ROCKIES!IR13-$E46)+$I46*(AECO!IR13-$F46)</f>
        <v>-5013876.6840463597</v>
      </c>
      <c r="IX46" s="122">
        <f>$G46*(SUMAS!IS13-$D46)+$H46*(ROCKIES!IS13-$E46)+$I46*(AECO!IS13-$F46)</f>
        <v>2552196.4186911657</v>
      </c>
      <c r="IY46" s="122">
        <f>$G46*(SUMAS!IT13-$D46)+$H46*(ROCKIES!IT13-$E46)+$I46*(AECO!IT13-$F46)</f>
        <v>173981.59724480048</v>
      </c>
      <c r="IZ46" s="122">
        <f>$G46*(SUMAS!IU13-$D46)+$H46*(ROCKIES!IU13-$E46)+$I46*(AECO!IU13-$F46)</f>
        <v>-1989704.0332488986</v>
      </c>
      <c r="JA46" s="122">
        <f>$G46*(SUMAS!IV13-$D46)+$H46*(ROCKIES!IV13-$E46)+$I46*(AECO!IV13-$F46)</f>
        <v>3237128.0986204026</v>
      </c>
      <c r="JB46" s="122">
        <f>$G46*(SUMAS!IW13-$D46)+$H46*(ROCKIES!IW13-$E46)+$I46*(AECO!IW13-$F46)</f>
        <v>-579651.89961326751</v>
      </c>
      <c r="JC46" s="122">
        <f>$G46*(SUMAS!IX13-$D46)+$H46*(ROCKIES!IX13-$E46)+$I46*(AECO!IX13-$F46)</f>
        <v>-734768.07921142923</v>
      </c>
      <c r="JD46" s="122">
        <f>$G46*(SUMAS!IY13-$D46)+$H46*(ROCKIES!IY13-$E46)+$I46*(AECO!IY13-$F46)</f>
        <v>-678662.30196050182</v>
      </c>
      <c r="JE46" s="122">
        <f>$G46*(SUMAS!IZ13-$D46)+$H46*(ROCKIES!IZ13-$E46)+$I46*(AECO!IZ13-$F46)</f>
        <v>1958798.036367571</v>
      </c>
      <c r="JF46" s="122">
        <f>$G46*(SUMAS!JA13-$D46)+$H46*(ROCKIES!JA13-$E46)+$I46*(AECO!JA13-$F46)</f>
        <v>-486347.17164039821</v>
      </c>
      <c r="JG46" s="122">
        <f>$G46*(SUMAS!JB13-$D46)+$H46*(ROCKIES!JB13-$E46)+$I46*(AECO!JB13-$F46)</f>
        <v>-3256531.191666035</v>
      </c>
      <c r="JH46" s="122">
        <f>$G46*(SUMAS!JC13-$D46)+$H46*(ROCKIES!JC13-$E46)+$I46*(AECO!JC13-$F46)</f>
        <v>-2318670.4334250377</v>
      </c>
      <c r="JI46" s="122">
        <f>$G46*(SUMAS!JD13-$D46)+$H46*(ROCKIES!JD13-$E46)+$I46*(AECO!JD13-$F46)</f>
        <v>4210311.1446530372</v>
      </c>
      <c r="JJ46" s="122">
        <f>$G46*(SUMAS!JE13-$D46)+$H46*(ROCKIES!JE13-$E46)+$I46*(AECO!JE13-$F46)</f>
        <v>-239902.41505824705</v>
      </c>
      <c r="JK46" s="122">
        <f>$G46*(SUMAS!JF13-$D46)+$H46*(ROCKIES!JF13-$E46)+$I46*(AECO!JF13-$F46)</f>
        <v>-1644329.9579504773</v>
      </c>
      <c r="JL46" s="122">
        <f>$G46*(SUMAS!JG13-$D46)+$H46*(ROCKIES!JG13-$E46)+$I46*(AECO!JG13-$F46)</f>
        <v>7554839.7408535555</v>
      </c>
      <c r="JM46" s="122">
        <f>$G46*(SUMAS!JH13-$D46)+$H46*(ROCKIES!JH13-$E46)+$I46*(AECO!JH13-$F46)</f>
        <v>3156881.9115731474</v>
      </c>
      <c r="JN46" s="122">
        <f>$G46*(SUMAS!JI13-$D46)+$H46*(ROCKIES!JI13-$E46)+$I46*(AECO!JI13-$F46)</f>
        <v>1816874.1904157812</v>
      </c>
      <c r="JO46" s="122">
        <f>$G46*(SUMAS!JJ13-$D46)+$H46*(ROCKIES!JJ13-$E46)+$I46*(AECO!JJ13-$F46)</f>
        <v>-217164.13515379047</v>
      </c>
      <c r="JP46" s="122">
        <f>$G46*(SUMAS!JK13-$D46)+$H46*(ROCKIES!JK13-$E46)+$I46*(AECO!JK13-$F46)</f>
        <v>796378.50207035651</v>
      </c>
      <c r="JQ46" s="122">
        <f>$G46*(SUMAS!JL13-$D46)+$H46*(ROCKIES!JL13-$E46)+$I46*(AECO!JL13-$F46)</f>
        <v>-3936573.2836495019</v>
      </c>
      <c r="JR46" s="122">
        <f>$G46*(SUMAS!JM13-$D46)+$H46*(ROCKIES!JM13-$E46)+$I46*(AECO!JM13-$F46)</f>
        <v>188854.38705564773</v>
      </c>
      <c r="JS46" s="122">
        <f>$G46*(SUMAS!JN13-$D46)+$H46*(ROCKIES!JN13-$E46)+$I46*(AECO!JN13-$F46)</f>
        <v>-2215510.1950333281</v>
      </c>
      <c r="JT46" s="122">
        <f>$G46*(SUMAS!JO13-$D46)+$H46*(ROCKIES!JO13-$E46)+$I46*(AECO!JO13-$F46)</f>
        <v>454594.81304359925</v>
      </c>
      <c r="JU46" s="122">
        <f>$G46*(SUMAS!JP13-$D46)+$H46*(ROCKIES!JP13-$E46)+$I46*(AECO!JP13-$F46)</f>
        <v>-378552.64425950981</v>
      </c>
      <c r="JV46" s="122">
        <f>$G46*(SUMAS!JQ13-$D46)+$H46*(ROCKIES!JQ13-$E46)+$I46*(AECO!JQ13-$F46)</f>
        <v>2963452.0191002656</v>
      </c>
      <c r="JW46" s="122">
        <f>$G46*(SUMAS!JR13-$D46)+$H46*(ROCKIES!JR13-$E46)+$I46*(AECO!JR13-$F46)</f>
        <v>-2556607.9318741569</v>
      </c>
      <c r="JX46" s="122">
        <f>$G46*(SUMAS!JS13-$D46)+$H46*(ROCKIES!JS13-$E46)+$I46*(AECO!JS13-$F46)</f>
        <v>-418976.52482660528</v>
      </c>
      <c r="JY46" s="122">
        <f>$G46*(SUMAS!JT13-$D46)+$H46*(ROCKIES!JT13-$E46)+$I46*(AECO!JT13-$F46)</f>
        <v>-1785057.086548927</v>
      </c>
      <c r="JZ46" s="122">
        <f>$G46*(SUMAS!JU13-$D46)+$H46*(ROCKIES!JU13-$E46)+$I46*(AECO!JU13-$F46)</f>
        <v>51548.169389934439</v>
      </c>
      <c r="KA46" s="122">
        <f>$G46*(SUMAS!JV13-$D46)+$H46*(ROCKIES!JV13-$E46)+$I46*(AECO!JV13-$F46)</f>
        <v>-3926694.193816639</v>
      </c>
      <c r="KB46" s="122">
        <f>$G46*(SUMAS!JW13-$D46)+$H46*(ROCKIES!JW13-$E46)+$I46*(AECO!JW13-$F46)</f>
        <v>1943898.0030722909</v>
      </c>
      <c r="KC46" s="122">
        <f>$G46*(SUMAS!JX13-$D46)+$H46*(ROCKIES!JX13-$E46)+$I46*(AECO!JX13-$F46)</f>
        <v>1650290.4376374532</v>
      </c>
      <c r="KD46" s="122">
        <f>$G46*(SUMAS!JY13-$D46)+$H46*(ROCKIES!JY13-$E46)+$I46*(AECO!JY13-$F46)</f>
        <v>-3288270.6160985688</v>
      </c>
      <c r="KE46" s="122">
        <f>$G46*(SUMAS!JZ13-$D46)+$H46*(ROCKIES!JZ13-$E46)+$I46*(AECO!JZ13-$F46)</f>
        <v>6822553.9906610148</v>
      </c>
      <c r="KF46" s="122">
        <f>$G46*(SUMAS!KA13-$D46)+$H46*(ROCKIES!KA13-$E46)+$I46*(AECO!KA13-$F46)</f>
        <v>-1854181.7952520731</v>
      </c>
      <c r="KG46" s="122">
        <f>$G46*(SUMAS!KB13-$D46)+$H46*(ROCKIES!KB13-$E46)+$I46*(AECO!KB13-$F46)</f>
        <v>-578374.52998915012</v>
      </c>
      <c r="KH46" s="122">
        <f>$G46*(SUMAS!KC13-$D46)+$H46*(ROCKIES!KC13-$E46)+$I46*(AECO!KC13-$F46)</f>
        <v>-734314.02145726746</v>
      </c>
      <c r="KI46" s="122">
        <f>$G46*(SUMAS!KD13-$D46)+$H46*(ROCKIES!KD13-$E46)+$I46*(AECO!KD13-$F46)</f>
        <v>-841433.89588022023</v>
      </c>
      <c r="KJ46" s="122">
        <f>$G46*(SUMAS!KE13-$D46)+$H46*(ROCKIES!KE13-$E46)+$I46*(AECO!KE13-$F46)</f>
        <v>723100.5774032427</v>
      </c>
      <c r="KK46" s="122">
        <f>$G46*(SUMAS!KF13-$D46)+$H46*(ROCKIES!KF13-$E46)+$I46*(AECO!KF13-$F46)</f>
        <v>215899.09891730634</v>
      </c>
      <c r="KL46" s="122">
        <f>$G46*(SUMAS!KG13-$D46)+$H46*(ROCKIES!KG13-$E46)+$I46*(AECO!KG13-$F46)</f>
        <v>-1652390.9111578439</v>
      </c>
      <c r="KM46" s="122">
        <f>$G46*(SUMAS!KH13-$D46)+$H46*(ROCKIES!KH13-$E46)+$I46*(AECO!KH13-$F46)</f>
        <v>-676333.70976781845</v>
      </c>
      <c r="KN46" s="122">
        <f>$G46*(SUMAS!KI13-$D46)+$H46*(ROCKIES!KI13-$E46)+$I46*(AECO!KI13-$F46)</f>
        <v>759812.64059546124</v>
      </c>
      <c r="KO46" s="122">
        <f>$G46*(SUMAS!KJ13-$D46)+$H46*(ROCKIES!KJ13-$E46)+$I46*(AECO!KJ13-$F46)</f>
        <v>-1113580.7933860514</v>
      </c>
      <c r="KP46" s="122">
        <f>$G46*(SUMAS!KK13-$D46)+$H46*(ROCKIES!KK13-$E46)+$I46*(AECO!KK13-$F46)</f>
        <v>-1782817.9612836014</v>
      </c>
      <c r="KQ46" s="122">
        <f>$G46*(SUMAS!KL13-$D46)+$H46*(ROCKIES!KL13-$E46)+$I46*(AECO!KL13-$F46)</f>
        <v>-1760594.6926355341</v>
      </c>
      <c r="KR46" s="122">
        <f>$G46*(SUMAS!KM13-$D46)+$H46*(ROCKIES!KM13-$E46)+$I46*(AECO!KM13-$F46)</f>
        <v>-1221878.626844669</v>
      </c>
      <c r="KS46" s="122">
        <f>$G46*(SUMAS!KN13-$D46)+$H46*(ROCKIES!KN13-$E46)+$I46*(AECO!KN13-$F46)</f>
        <v>-2631889.965173455</v>
      </c>
      <c r="KT46" s="122">
        <f>$G46*(SUMAS!KO13-$D46)+$H46*(ROCKIES!KO13-$E46)+$I46*(AECO!KO13-$F46)</f>
        <v>-533059.99952757056</v>
      </c>
      <c r="KU46" s="122">
        <f>$G46*(SUMAS!KP13-$D46)+$H46*(ROCKIES!KP13-$E46)+$I46*(AECO!KP13-$F46)</f>
        <v>-2191581.2550251046</v>
      </c>
      <c r="KV46" s="122">
        <f>$G46*(SUMAS!KQ13-$D46)+$H46*(ROCKIES!KQ13-$E46)+$I46*(AECO!KQ13-$F46)</f>
        <v>-2655244.7264294559</v>
      </c>
      <c r="KW46" s="122">
        <f>$G46*(SUMAS!KR13-$D46)+$H46*(ROCKIES!KR13-$E46)+$I46*(AECO!KR13-$F46)</f>
        <v>544356.08154324396</v>
      </c>
      <c r="KX46" s="122">
        <f>$G46*(SUMAS!KS13-$D46)+$H46*(ROCKIES!KS13-$E46)+$I46*(AECO!KS13-$F46)</f>
        <v>3274758.6137977284</v>
      </c>
      <c r="KY46" s="122">
        <f>$G46*(SUMAS!KT13-$D46)+$H46*(ROCKIES!KT13-$E46)+$I46*(AECO!KT13-$F46)</f>
        <v>-895786.59056627448</v>
      </c>
      <c r="KZ46" s="122">
        <f>$G46*(SUMAS!KU13-$D46)+$H46*(ROCKIES!KU13-$E46)+$I46*(AECO!KU13-$F46)</f>
        <v>106045.01933362384</v>
      </c>
      <c r="LA46" s="122">
        <f>$G46*(SUMAS!KV13-$D46)+$H46*(ROCKIES!KV13-$E46)+$I46*(AECO!KV13-$F46)</f>
        <v>138093.20551042445</v>
      </c>
      <c r="LB46" s="122">
        <f>$G46*(SUMAS!KW13-$D46)+$H46*(ROCKIES!KW13-$E46)+$I46*(AECO!KW13-$F46)</f>
        <v>2057558.109915657</v>
      </c>
      <c r="LC46" s="122">
        <f>$G46*(SUMAS!KX13-$D46)+$H46*(ROCKIES!KX13-$E46)+$I46*(AECO!KX13-$F46)</f>
        <v>2279140.1155707296</v>
      </c>
      <c r="LD46" s="122">
        <f>$G46*(SUMAS!KY13-$D46)+$H46*(ROCKIES!KY13-$E46)+$I46*(AECO!KY13-$F46)</f>
        <v>320891.65035971376</v>
      </c>
      <c r="LE46" s="122">
        <f>$G46*(SUMAS!KZ13-$D46)+$H46*(ROCKIES!KZ13-$E46)+$I46*(AECO!KZ13-$F46)</f>
        <v>-1622842.5239379525</v>
      </c>
      <c r="LF46" s="122">
        <f>$G46*(SUMAS!LA13-$D46)+$H46*(ROCKIES!LA13-$E46)+$I46*(AECO!LA13-$F46)</f>
        <v>-727737.58103331085</v>
      </c>
      <c r="LG46" s="122">
        <f>$G46*(SUMAS!LB13-$D46)+$H46*(ROCKIES!LB13-$E46)+$I46*(AECO!LB13-$F46)</f>
        <v>-4275759.8117875615</v>
      </c>
      <c r="LH46" s="122">
        <f>$G46*(SUMAS!LC13-$D46)+$H46*(ROCKIES!LC13-$E46)+$I46*(AECO!LC13-$F46)</f>
        <v>-3950610.2269315477</v>
      </c>
      <c r="LI46" s="122">
        <f>$G46*(SUMAS!LD13-$D46)+$H46*(ROCKIES!LD13-$E46)+$I46*(AECO!LD13-$F46)</f>
        <v>-2204896.2325380305</v>
      </c>
      <c r="LJ46" s="122">
        <f>$G46*(SUMAS!LE13-$D46)+$H46*(ROCKIES!LE13-$E46)+$I46*(AECO!LE13-$F46)</f>
        <v>1064784.7619776425</v>
      </c>
      <c r="LK46" s="122">
        <f>$G46*(SUMAS!LF13-$D46)+$H46*(ROCKIES!LF13-$E46)+$I46*(AECO!LF13-$F46)</f>
        <v>2473741.7221378833</v>
      </c>
      <c r="LL46" s="122">
        <f>$G46*(SUMAS!LG13-$D46)+$H46*(ROCKIES!LG13-$E46)+$I46*(AECO!LG13-$F46)</f>
        <v>379882.27230114822</v>
      </c>
      <c r="LM46" s="122">
        <f>$G46*(SUMAS!LH13-$D46)+$H46*(ROCKIES!LH13-$E46)+$I46*(AECO!LH13-$F46)</f>
        <v>-573381.38137381524</v>
      </c>
      <c r="LN46" s="122">
        <f>$G46*(SUMAS!LI13-$D46)+$H46*(ROCKIES!LI13-$E46)+$I46*(AECO!LI13-$F46)</f>
        <v>-503424.5077913655</v>
      </c>
      <c r="LO46" s="122">
        <f>$G46*(SUMAS!LJ13-$D46)+$H46*(ROCKIES!LJ13-$E46)+$I46*(AECO!LJ13-$F46)</f>
        <v>559427.97638149094</v>
      </c>
      <c r="LP46" s="122">
        <f>$G46*(SUMAS!LK13-$D46)+$H46*(ROCKIES!LK13-$E46)+$I46*(AECO!LK13-$F46)</f>
        <v>-3287910.5421681474</v>
      </c>
      <c r="LQ46" s="122">
        <f>$G46*(SUMAS!LL13-$D46)+$H46*(ROCKIES!LL13-$E46)+$I46*(AECO!LL13-$F46)</f>
        <v>1736658.2088111872</v>
      </c>
      <c r="LR46" s="122">
        <f>$G46*(SUMAS!LM13-$D46)+$H46*(ROCKIES!LM13-$E46)+$I46*(AECO!LM13-$F46)</f>
        <v>1662296.820485916</v>
      </c>
      <c r="LS46" s="122">
        <f>$G46*(SUMAS!LN13-$D46)+$H46*(ROCKIES!LN13-$E46)+$I46*(AECO!LN13-$F46)</f>
        <v>1657697.3777084069</v>
      </c>
      <c r="LT46" s="122">
        <f>$G46*(SUMAS!LO13-$D46)+$H46*(ROCKIES!LO13-$E46)+$I46*(AECO!LO13-$F46)</f>
        <v>1551339.3429373233</v>
      </c>
      <c r="LU46" s="122">
        <f>$G46*(SUMAS!LP13-$D46)+$H46*(ROCKIES!LP13-$E46)+$I46*(AECO!LP13-$F46)</f>
        <v>1033794.6389745502</v>
      </c>
      <c r="LV46" s="122">
        <f>$G46*(SUMAS!LQ13-$D46)+$H46*(ROCKIES!LQ13-$E46)+$I46*(AECO!LQ13-$F46)</f>
        <v>1060846.0789475085</v>
      </c>
      <c r="LW46" s="122">
        <f>$G46*(SUMAS!LR13-$D46)+$H46*(ROCKIES!LR13-$E46)+$I46*(AECO!LR13-$F46)</f>
        <v>1090477.123267428</v>
      </c>
      <c r="LX46" s="122">
        <f>$G46*(SUMAS!LS13-$D46)+$H46*(ROCKIES!LS13-$E46)+$I46*(AECO!LS13-$F46)</f>
        <v>1024086.7693375128</v>
      </c>
      <c r="LY46" s="122">
        <f>$G46*(SUMAS!LT13-$D46)+$H46*(ROCKIES!LT13-$E46)+$I46*(AECO!LT13-$F46)</f>
        <v>224537.14791325189</v>
      </c>
      <c r="LZ46" s="122">
        <f>$G46*(SUMAS!LU13-$D46)+$H46*(ROCKIES!LU13-$E46)+$I46*(AECO!LU13-$F46)</f>
        <v>-898668.92915399873</v>
      </c>
      <c r="MA46" s="122">
        <f>$G46*(SUMAS!LV13-$D46)+$H46*(ROCKIES!LV13-$E46)+$I46*(AECO!LV13-$F46)</f>
        <v>-2830204.9520763196</v>
      </c>
      <c r="MB46" s="122">
        <f>$G46*(SUMAS!LW13-$D46)+$H46*(ROCKIES!LW13-$E46)+$I46*(AECO!LW13-$F46)</f>
        <v>9085700.8815982267</v>
      </c>
      <c r="MC46" s="122">
        <f>$G46*(SUMAS!LX13-$D46)+$H46*(ROCKIES!LX13-$E46)+$I46*(AECO!LX13-$F46)</f>
        <v>-509105.56104571582</v>
      </c>
      <c r="MD46" s="122">
        <f>$G46*(SUMAS!LY13-$D46)+$H46*(ROCKIES!LY13-$E46)+$I46*(AECO!LY13-$F46)</f>
        <v>-2115381.8342675017</v>
      </c>
      <c r="ME46" s="122">
        <f>$G46*(SUMAS!LZ13-$D46)+$H46*(ROCKIES!LZ13-$E46)+$I46*(AECO!LZ13-$F46)</f>
        <v>354790.26717972389</v>
      </c>
      <c r="MF46" s="122">
        <f>$G46*(SUMAS!MA13-$D46)+$H46*(ROCKIES!MA13-$E46)+$I46*(AECO!MA13-$F46)</f>
        <v>-3372108.4675154523</v>
      </c>
      <c r="MG46" s="122">
        <f>$G46*(SUMAS!MB13-$D46)+$H46*(ROCKIES!MB13-$E46)+$I46*(AECO!MB13-$F46)</f>
        <v>-3702474.5628547813</v>
      </c>
      <c r="MH46" s="122">
        <f>$G46*(SUMAS!MC13-$D46)+$H46*(ROCKIES!MC13-$E46)+$I46*(AECO!MC13-$F46)</f>
        <v>218533.92632847</v>
      </c>
      <c r="MI46" s="122">
        <f>$G46*(SUMAS!MD13-$D46)+$H46*(ROCKIES!MD13-$E46)+$I46*(AECO!MD13-$F46)</f>
        <v>86862.690016194756</v>
      </c>
      <c r="MJ46" s="122">
        <f>$G46*(SUMAS!ME13-$D46)+$H46*(ROCKIES!ME13-$E46)+$I46*(AECO!ME13-$F46)</f>
        <v>-243107.13301999783</v>
      </c>
      <c r="MK46" s="122">
        <f>$G46*(SUMAS!MF13-$D46)+$H46*(ROCKIES!MF13-$E46)+$I46*(AECO!MF13-$F46)</f>
        <v>7128416.8026726153</v>
      </c>
      <c r="ML46" s="122">
        <f>$G46*(SUMAS!MG13-$D46)+$H46*(ROCKIES!MG13-$E46)+$I46*(AECO!MG13-$F46)</f>
        <v>274042.71064880979</v>
      </c>
      <c r="MM46" s="122">
        <f>$G46*(SUMAS!MH13-$D46)+$H46*(ROCKIES!MH13-$E46)+$I46*(AECO!MH13-$F46)</f>
        <v>-735529.39257909008</v>
      </c>
      <c r="MN46" s="122">
        <f>$G46*(SUMAS!MI13-$D46)+$H46*(ROCKIES!MI13-$E46)+$I46*(AECO!MI13-$F46)</f>
        <v>-353974.81195558497</v>
      </c>
      <c r="MO46" s="122">
        <f>$G46*(SUMAS!MJ13-$D46)+$H46*(ROCKIES!MJ13-$E46)+$I46*(AECO!MJ13-$F46)</f>
        <v>-2296506.8105460624</v>
      </c>
      <c r="MP46" s="122">
        <f>$G46*(SUMAS!MK13-$D46)+$H46*(ROCKIES!MK13-$E46)+$I46*(AECO!MK13-$F46)</f>
        <v>627644.63814230834</v>
      </c>
      <c r="MQ46" s="122">
        <f>$G46*(SUMAS!ML13-$D46)+$H46*(ROCKIES!ML13-$E46)+$I46*(AECO!ML13-$F46)</f>
        <v>-2936970.8255572701</v>
      </c>
      <c r="MR46" s="122">
        <f>$G46*(SUMAS!MM13-$D46)+$H46*(ROCKIES!MM13-$E46)+$I46*(AECO!MM13-$F46)</f>
        <v>862268.56646595453</v>
      </c>
      <c r="MS46" s="122">
        <f>$G46*(SUMAS!MN13-$D46)+$H46*(ROCKIES!MN13-$E46)+$I46*(AECO!MN13-$F46)</f>
        <v>-1502524.4424929956</v>
      </c>
      <c r="MT46" s="122">
        <f>$G46*(SUMAS!MO13-$D46)+$H46*(ROCKIES!MO13-$E46)+$I46*(AECO!MO13-$F46)</f>
        <v>8083872.5707913917</v>
      </c>
      <c r="MU46" s="122">
        <f>$G46*(SUMAS!MP13-$D46)+$H46*(ROCKIES!MP13-$E46)+$I46*(AECO!MP13-$F46)</f>
        <v>-724731.02093307406</v>
      </c>
      <c r="MV46" s="122">
        <f>$G46*(SUMAS!MQ13-$D46)+$H46*(ROCKIES!MQ13-$E46)+$I46*(AECO!MQ13-$F46)</f>
        <v>333560.09279455058</v>
      </c>
      <c r="MW46" s="122">
        <f>$G46*(SUMAS!MR13-$D46)+$H46*(ROCKIES!MR13-$E46)+$I46*(AECO!MR13-$F46)</f>
        <v>428375.68575874006</v>
      </c>
      <c r="MX46" s="122">
        <f>$G46*(SUMAS!MS13-$D46)+$H46*(ROCKIES!MS13-$E46)+$I46*(AECO!MS13-$F46)</f>
        <v>-929859.60699895781</v>
      </c>
      <c r="MY46" s="122">
        <f>$G46*(SUMAS!MT13-$D46)+$H46*(ROCKIES!MT13-$E46)+$I46*(AECO!MT13-$F46)</f>
        <v>-568414.60824943008</v>
      </c>
      <c r="MZ46" s="122">
        <f>$G46*(SUMAS!MU13-$D46)+$H46*(ROCKIES!MU13-$E46)+$I46*(AECO!MU13-$F46)</f>
        <v>-23711.084275453657</v>
      </c>
      <c r="NA46" s="122">
        <f>$G46*(SUMAS!MV13-$D46)+$H46*(ROCKIES!MV13-$E46)+$I46*(AECO!MV13-$F46)</f>
        <v>1384556.8840051473</v>
      </c>
      <c r="NB46" s="122">
        <f>$G46*(SUMAS!MW13-$D46)+$H46*(ROCKIES!MW13-$E46)+$I46*(AECO!MW13-$F46)</f>
        <v>2693315.2592160045</v>
      </c>
      <c r="NC46" s="122">
        <f>$G46*(SUMAS!MX13-$D46)+$H46*(ROCKIES!MX13-$E46)+$I46*(AECO!MX13-$F46)</f>
        <v>-3802915.5943342908</v>
      </c>
      <c r="ND46" s="122">
        <f>$G46*(SUMAS!MY13-$D46)+$H46*(ROCKIES!MY13-$E46)+$I46*(AECO!MY13-$F46)</f>
        <v>-1994066.5077895201</v>
      </c>
      <c r="NE46" s="122">
        <f>$G46*(SUMAS!MZ13-$D46)+$H46*(ROCKIES!MZ13-$E46)+$I46*(AECO!MZ13-$F46)</f>
        <v>933154.77606681327</v>
      </c>
      <c r="NF46" s="122">
        <f>$G46*(SUMAS!NA13-$D46)+$H46*(ROCKIES!NA13-$E46)+$I46*(AECO!NA13-$F46)</f>
        <v>-877168.84838787199</v>
      </c>
      <c r="NG46" s="122">
        <f>$G46*(SUMAS!NB13-$D46)+$H46*(ROCKIES!NB13-$E46)+$I46*(AECO!NB13-$F46)</f>
        <v>-2738595.0047532916</v>
      </c>
      <c r="NH46" s="122">
        <f>$G46*(SUMAS!NC13-$D46)+$H46*(ROCKIES!NC13-$E46)+$I46*(AECO!NC13-$F46)</f>
        <v>905297.45646413963</v>
      </c>
      <c r="NI46" s="122">
        <f>$G46*(SUMAS!ND13-$D46)+$H46*(ROCKIES!ND13-$E46)+$I46*(AECO!ND13-$F46)</f>
        <v>-3425224.6734680785</v>
      </c>
      <c r="NJ46" s="122">
        <f>$G46*(SUMAS!NE13-$D46)+$H46*(ROCKIES!NE13-$E46)+$I46*(AECO!NE13-$F46)</f>
        <v>-2838970.1853379468</v>
      </c>
      <c r="NK46" s="122">
        <f>$G46*(SUMAS!NF13-$D46)+$H46*(ROCKIES!NF13-$E46)+$I46*(AECO!NF13-$F46)</f>
        <v>2729224.1877636369</v>
      </c>
      <c r="NL46" s="122">
        <f>$G46*(SUMAS!NG13-$D46)+$H46*(ROCKIES!NG13-$E46)+$I46*(AECO!NG13-$F46)</f>
        <v>3889730.5879439767</v>
      </c>
      <c r="NM46" s="122">
        <f>$G46*(SUMAS!NH13-$D46)+$H46*(ROCKIES!NH13-$E46)+$I46*(AECO!NH13-$F46)</f>
        <v>-541909.51747548999</v>
      </c>
      <c r="NN46" s="122">
        <f>$G46*(SUMAS!NI13-$D46)+$H46*(ROCKIES!NI13-$E46)+$I46*(AECO!NI13-$F46)</f>
        <v>-1575843.3962462207</v>
      </c>
      <c r="NO46" s="122">
        <f>$G46*(SUMAS!NJ13-$D46)+$H46*(ROCKIES!NJ13-$E46)+$I46*(AECO!NJ13-$F46)</f>
        <v>2991852.9749754751</v>
      </c>
      <c r="NP46" s="122">
        <f>$G46*(SUMAS!NK13-$D46)+$H46*(ROCKIES!NK13-$E46)+$I46*(AECO!NK13-$F46)</f>
        <v>-1296843.4406088796</v>
      </c>
      <c r="NQ46" s="122">
        <f>$G46*(SUMAS!NL13-$D46)+$H46*(ROCKIES!NL13-$E46)+$I46*(AECO!NL13-$F46)</f>
        <v>-1693581.2916702391</v>
      </c>
      <c r="NR46" s="122">
        <f>$G46*(SUMAS!NM13-$D46)+$H46*(ROCKIES!NM13-$E46)+$I46*(AECO!NM13-$F46)</f>
        <v>6326513.4882787662</v>
      </c>
      <c r="NS46" s="122">
        <f>$G46*(SUMAS!NN13-$D46)+$H46*(ROCKIES!NN13-$E46)+$I46*(AECO!NN13-$F46)</f>
        <v>-3198892.1947585084</v>
      </c>
      <c r="NT46" s="122">
        <f>$G46*(SUMAS!NO13-$D46)+$H46*(ROCKIES!NO13-$E46)+$I46*(AECO!NO13-$F46)</f>
        <v>-2884122.2921502842</v>
      </c>
      <c r="NU46" s="122">
        <f>$G46*(SUMAS!NP13-$D46)+$H46*(ROCKIES!NP13-$E46)+$I46*(AECO!NP13-$F46)</f>
        <v>5327397.3350320235</v>
      </c>
      <c r="NV46" s="122">
        <f>$G46*(SUMAS!NQ13-$D46)+$H46*(ROCKIES!NQ13-$E46)+$I46*(AECO!NQ13-$F46)</f>
        <v>16503.920405763711</v>
      </c>
      <c r="NW46" s="122">
        <f>$G46*(SUMAS!NR13-$D46)+$H46*(ROCKIES!NR13-$E46)+$I46*(AECO!NR13-$F46)</f>
        <v>1520499.618439653</v>
      </c>
      <c r="NX46" s="122">
        <f>$G46*(SUMAS!NS13-$D46)+$H46*(ROCKIES!NS13-$E46)+$I46*(AECO!NS13-$F46)</f>
        <v>-1566239.3707434658</v>
      </c>
      <c r="NY46" s="122">
        <f>$G46*(SUMAS!NT13-$D46)+$H46*(ROCKIES!NT13-$E46)+$I46*(AECO!NT13-$F46)</f>
        <v>-228750.21126808267</v>
      </c>
      <c r="NZ46" s="122">
        <f>$G46*(SUMAS!NU13-$D46)+$H46*(ROCKIES!NU13-$E46)+$I46*(AECO!NU13-$F46)</f>
        <v>-348556.58624404587</v>
      </c>
      <c r="OA46" s="122">
        <f>$G46*(SUMAS!NV13-$D46)+$H46*(ROCKIES!NV13-$E46)+$I46*(AECO!NV13-$F46)</f>
        <v>-3884748.4821992372</v>
      </c>
      <c r="OB46" s="122">
        <f>$G46*(SUMAS!NW13-$D46)+$H46*(ROCKIES!NW13-$E46)+$I46*(AECO!NW13-$F46)</f>
        <v>648669.94834184297</v>
      </c>
      <c r="OC46" s="122">
        <f>$G46*(SUMAS!NX13-$D46)+$H46*(ROCKIES!NX13-$E46)+$I46*(AECO!NX13-$F46)</f>
        <v>7491789.3601604216</v>
      </c>
      <c r="OD46" s="122">
        <f>$G46*(SUMAS!NY13-$D46)+$H46*(ROCKIES!NY13-$E46)+$I46*(AECO!NY13-$F46)</f>
        <v>-3283112.8820209638</v>
      </c>
      <c r="OE46" s="122">
        <f>$G46*(SUMAS!NZ13-$D46)+$H46*(ROCKIES!NZ13-$E46)+$I46*(AECO!NZ13-$F46)</f>
        <v>-1655478.1201290325</v>
      </c>
      <c r="OF46" s="122">
        <f>$G46*(SUMAS!OA13-$D46)+$H46*(ROCKIES!OA13-$E46)+$I46*(AECO!OA13-$F46)</f>
        <v>-949070.87889864319</v>
      </c>
      <c r="OG46" s="122">
        <f>$G46*(SUMAS!OB13-$D46)+$H46*(ROCKIES!OB13-$E46)+$I46*(AECO!OB13-$F46)</f>
        <v>-610480.08761970792</v>
      </c>
      <c r="OH46" s="122">
        <f>$G46*(SUMAS!OC13-$D46)+$H46*(ROCKIES!OC13-$E46)+$I46*(AECO!OC13-$F46)</f>
        <v>-3388219.5186278159</v>
      </c>
      <c r="OI46" s="122">
        <f>$G46*(SUMAS!OD13-$D46)+$H46*(ROCKIES!OD13-$E46)+$I46*(AECO!OD13-$F46)</f>
        <v>-3378829.7430302082</v>
      </c>
      <c r="OJ46" s="122">
        <f>$G46*(SUMAS!OE13-$D46)+$H46*(ROCKIES!OE13-$E46)+$I46*(AECO!OE13-$F46)</f>
        <v>-993593.52910351579</v>
      </c>
      <c r="OK46" s="122">
        <f>$G46*(SUMAS!OF13-$D46)+$H46*(ROCKIES!OF13-$E46)+$I46*(AECO!OF13-$F46)</f>
        <v>717037.56074137217</v>
      </c>
      <c r="OL46" s="122">
        <f>$G46*(SUMAS!OG13-$D46)+$H46*(ROCKIES!OG13-$E46)+$I46*(AECO!OG13-$F46)</f>
        <v>1441457.7690120169</v>
      </c>
      <c r="OM46" s="122">
        <f>$G46*(SUMAS!OH13-$D46)+$H46*(ROCKIES!OH13-$E46)+$I46*(AECO!OH13-$F46)</f>
        <v>-2453938.6089218562</v>
      </c>
      <c r="ON46" s="122">
        <f>$G46*(SUMAS!OI13-$D46)+$H46*(ROCKIES!OI13-$E46)+$I46*(AECO!OI13-$F46)</f>
        <v>7568750.8233247995</v>
      </c>
      <c r="OO46" s="122">
        <f>$G46*(SUMAS!OJ13-$D46)+$H46*(ROCKIES!OJ13-$E46)+$I46*(AECO!OJ13-$F46)</f>
        <v>4389629.6470002402</v>
      </c>
      <c r="OP46" s="122">
        <f>$G46*(SUMAS!OK13-$D46)+$H46*(ROCKIES!OK13-$E46)+$I46*(AECO!OK13-$F46)</f>
        <v>-3479406.9560225401</v>
      </c>
      <c r="OQ46" s="122">
        <f>$G46*(SUMAS!OL13-$D46)+$H46*(ROCKIES!OL13-$E46)+$I46*(AECO!OL13-$F46)</f>
        <v>-1566181.9257779601</v>
      </c>
      <c r="OR46" s="122">
        <f>$G46*(SUMAS!OM13-$D46)+$H46*(ROCKIES!OM13-$E46)+$I46*(AECO!OM13-$F46)</f>
        <v>-596976.64569286769</v>
      </c>
      <c r="OS46" s="122">
        <f>$G46*(SUMAS!ON13-$D46)+$H46*(ROCKIES!ON13-$E46)+$I46*(AECO!ON13-$F46)</f>
        <v>-4085311.3960431274</v>
      </c>
      <c r="OT46" s="122">
        <f>$G46*(SUMAS!OO13-$D46)+$H46*(ROCKIES!OO13-$E46)+$I46*(AECO!OO13-$F46)</f>
        <v>-2025159.6441960228</v>
      </c>
      <c r="OU46" s="122">
        <f>$G46*(SUMAS!OP13-$D46)+$H46*(ROCKIES!OP13-$E46)+$I46*(AECO!OP13-$F46)</f>
        <v>-513609.96633469767</v>
      </c>
      <c r="OV46" s="122">
        <f>$G46*(SUMAS!OQ13-$D46)+$H46*(ROCKIES!OQ13-$E46)+$I46*(AECO!OQ13-$F46)</f>
        <v>-556718.86649989302</v>
      </c>
      <c r="OW46" s="122">
        <f>$G46*(SUMAS!OR13-$D46)+$H46*(ROCKIES!OR13-$E46)+$I46*(AECO!OR13-$F46)</f>
        <v>-2560735.1926176846</v>
      </c>
      <c r="OX46" s="122">
        <f>$G46*(SUMAS!OS13-$D46)+$H46*(ROCKIES!OS13-$E46)+$I46*(AECO!OS13-$F46)</f>
        <v>-1938927.2184304721</v>
      </c>
      <c r="OY46" s="122">
        <f>$G46*(SUMAS!OT13-$D46)+$H46*(ROCKIES!OT13-$E46)+$I46*(AECO!OT13-$F46)</f>
        <v>-4228561.9329010975</v>
      </c>
      <c r="OZ46" s="122">
        <f>$G46*(SUMAS!OU13-$D46)+$H46*(ROCKIES!OU13-$E46)+$I46*(AECO!OU13-$F46)</f>
        <v>-936080.08566514542</v>
      </c>
      <c r="PA46" s="122">
        <f>$G46*(SUMAS!OV13-$D46)+$H46*(ROCKIES!OV13-$E46)+$I46*(AECO!OV13-$F46)</f>
        <v>-2332570.9643833912</v>
      </c>
      <c r="PB46" s="122">
        <f>$G46*(SUMAS!OW13-$D46)+$H46*(ROCKIES!OW13-$E46)+$I46*(AECO!OW13-$F46)</f>
        <v>-1771381.2126776641</v>
      </c>
      <c r="PC46" s="122">
        <f>$G46*(SUMAS!OX13-$D46)+$H46*(ROCKIES!OX13-$E46)+$I46*(AECO!OX13-$F46)</f>
        <v>1048020.7748636971</v>
      </c>
      <c r="PD46" s="122">
        <f>$G46*(SUMAS!OY13-$D46)+$H46*(ROCKIES!OY13-$E46)+$I46*(AECO!OY13-$F46)</f>
        <v>-1670180.3880794439</v>
      </c>
      <c r="PE46" s="122">
        <f>$G46*(SUMAS!OZ13-$D46)+$H46*(ROCKIES!OZ13-$E46)+$I46*(AECO!OZ13-$F46)</f>
        <v>3463828.7550632735</v>
      </c>
      <c r="PF46" s="122">
        <f>$G46*(SUMAS!PA13-$D46)+$H46*(ROCKIES!PA13-$E46)+$I46*(AECO!PA13-$F46)</f>
        <v>7538631.8140468244</v>
      </c>
      <c r="PG46" s="122">
        <f>$G46*(SUMAS!PB13-$D46)+$H46*(ROCKIES!PB13-$E46)+$I46*(AECO!PB13-$F46)</f>
        <v>-1164865.4575535899</v>
      </c>
      <c r="PH46" s="122">
        <f>$G46*(SUMAS!PC13-$D46)+$H46*(ROCKIES!PC13-$E46)+$I46*(AECO!PC13-$F46)</f>
        <v>-2446261.2842895673</v>
      </c>
      <c r="PI46" s="122">
        <f>$G46*(SUMAS!PD13-$D46)+$H46*(ROCKIES!PD13-$E46)+$I46*(AECO!PD13-$F46)</f>
        <v>-1788481.0943813005</v>
      </c>
      <c r="PJ46" s="122">
        <f>$G46*(SUMAS!PE13-$D46)+$H46*(ROCKIES!PE13-$E46)+$I46*(AECO!PE13-$F46)</f>
        <v>5702890.0551152341</v>
      </c>
      <c r="PK46" s="122">
        <f>$G46*(SUMAS!PF13-$D46)+$H46*(ROCKIES!PF13-$E46)+$I46*(AECO!PF13-$F46)</f>
        <v>-4002044.834315862</v>
      </c>
      <c r="PL46" s="122">
        <f>$G46*(SUMAS!PG13-$D46)+$H46*(ROCKIES!PG13-$E46)+$I46*(AECO!PG13-$F46)</f>
        <v>-2622186.5466133775</v>
      </c>
      <c r="PM46" s="122">
        <f>$G46*(SUMAS!PH13-$D46)+$H46*(ROCKIES!PH13-$E46)+$I46*(AECO!PH13-$F46)</f>
        <v>181469.26369966569</v>
      </c>
      <c r="PN46" s="122">
        <f>$G46*(SUMAS!PI13-$D46)+$H46*(ROCKIES!PI13-$E46)+$I46*(AECO!PI13-$F46)</f>
        <v>4238548.0425841864</v>
      </c>
      <c r="PO46" s="122">
        <f>$G46*(SUMAS!PJ13-$D46)+$H46*(ROCKIES!PJ13-$E46)+$I46*(AECO!PJ13-$F46)</f>
        <v>1266940.3437268436</v>
      </c>
      <c r="PP46" s="122">
        <f>$G46*(SUMAS!PK13-$D46)+$H46*(ROCKIES!PK13-$E46)+$I46*(AECO!PK13-$F46)</f>
        <v>-1188653.0930731308</v>
      </c>
      <c r="PQ46" s="122">
        <f>$G46*(SUMAS!PL13-$D46)+$H46*(ROCKIES!PL13-$E46)+$I46*(AECO!PL13-$F46)</f>
        <v>-249117.02452921885</v>
      </c>
      <c r="PR46" s="122">
        <f>$G46*(SUMAS!PM13-$D46)+$H46*(ROCKIES!PM13-$E46)+$I46*(AECO!PM13-$F46)</f>
        <v>8471300.4214416035</v>
      </c>
      <c r="PS46" s="122">
        <f>$G46*(SUMAS!PN13-$D46)+$H46*(ROCKIES!PN13-$E46)+$I46*(AECO!PN13-$F46)</f>
        <v>2436133.2650699443</v>
      </c>
      <c r="PT46" s="122">
        <f>$G46*(SUMAS!PO13-$D46)+$H46*(ROCKIES!PO13-$E46)+$I46*(AECO!PO13-$F46)</f>
        <v>-1875905.1844150433</v>
      </c>
      <c r="PU46" s="122">
        <f>$G46*(SUMAS!PP13-$D46)+$H46*(ROCKIES!PP13-$E46)+$I46*(AECO!PP13-$F46)</f>
        <v>7011924.6468775785</v>
      </c>
      <c r="PV46" s="122">
        <f>$G46*(SUMAS!PQ13-$D46)+$H46*(ROCKIES!PQ13-$E46)+$I46*(AECO!PQ13-$F46)</f>
        <v>-1728492.9476142635</v>
      </c>
      <c r="PW46" s="122">
        <f>$G46*(SUMAS!PR13-$D46)+$H46*(ROCKIES!PR13-$E46)+$I46*(AECO!PR13-$F46)</f>
        <v>-1450596.7237505214</v>
      </c>
      <c r="PX46" s="122">
        <f>$G46*(SUMAS!PS13-$D46)+$H46*(ROCKIES!PS13-$E46)+$I46*(AECO!PS13-$F46)</f>
        <v>-1444340.60056322</v>
      </c>
      <c r="PY46" s="122">
        <f>$G46*(SUMAS!PT13-$D46)+$H46*(ROCKIES!PT13-$E46)+$I46*(AECO!PT13-$F46)</f>
        <v>78345.886218970816</v>
      </c>
      <c r="PZ46" s="122">
        <f>$G46*(SUMAS!PU13-$D46)+$H46*(ROCKIES!PU13-$E46)+$I46*(AECO!PU13-$F46)</f>
        <v>-1256269.0031862909</v>
      </c>
      <c r="QA46" s="122">
        <f>$G46*(SUMAS!PV13-$D46)+$H46*(ROCKIES!PV13-$E46)+$I46*(AECO!PV13-$F46)</f>
        <v>60537.23214790754</v>
      </c>
      <c r="QB46" s="122">
        <f>$G46*(SUMAS!PW13-$D46)+$H46*(ROCKIES!PW13-$E46)+$I46*(AECO!PW13-$F46)</f>
        <v>-1090041.9323127486</v>
      </c>
      <c r="QC46" s="122">
        <f>$G46*(SUMAS!PX13-$D46)+$H46*(ROCKIES!PX13-$E46)+$I46*(AECO!PX13-$F46)</f>
        <v>-2445581.877498473</v>
      </c>
      <c r="QD46" s="122">
        <f>$G46*(SUMAS!PY13-$D46)+$H46*(ROCKIES!PY13-$E46)+$I46*(AECO!PY13-$F46)</f>
        <v>-1119913.4104230031</v>
      </c>
      <c r="QE46" s="122">
        <f>$G46*(SUMAS!PZ13-$D46)+$H46*(ROCKIES!PZ13-$E46)+$I46*(AECO!PZ13-$F46)</f>
        <v>-1244607.1838261816</v>
      </c>
      <c r="QF46" s="122">
        <f>$G46*(SUMAS!QA13-$D46)+$H46*(ROCKIES!QA13-$E46)+$I46*(AECO!QA13-$F46)</f>
        <v>-2121085.345516894</v>
      </c>
      <c r="QG46" s="122">
        <f>$G46*(SUMAS!QB13-$D46)+$H46*(ROCKIES!QB13-$E46)+$I46*(AECO!QB13-$F46)</f>
        <v>-812347.37317928602</v>
      </c>
      <c r="QH46" s="122">
        <f>$G46*(SUMAS!QC13-$D46)+$H46*(ROCKIES!QC13-$E46)+$I46*(AECO!QC13-$F46)</f>
        <v>171649.79457953814</v>
      </c>
      <c r="QI46" s="122">
        <f>$G46*(SUMAS!QD13-$D46)+$H46*(ROCKIES!QD13-$E46)+$I46*(AECO!QD13-$F46)</f>
        <v>-898231.52798509179</v>
      </c>
      <c r="QJ46" s="122">
        <f>$G46*(SUMAS!QE13-$D46)+$H46*(ROCKIES!QE13-$E46)+$I46*(AECO!QE13-$F46)</f>
        <v>-3675116.2420930811</v>
      </c>
      <c r="QK46" s="122">
        <f>$G46*(SUMAS!QF13-$D46)+$H46*(ROCKIES!QF13-$E46)+$I46*(AECO!QF13-$F46)</f>
        <v>-3840909.7016640007</v>
      </c>
      <c r="QL46" s="122">
        <f>$G46*(SUMAS!QG13-$D46)+$H46*(ROCKIES!QG13-$E46)+$I46*(AECO!QG13-$F46)</f>
        <v>-2682958.6375572993</v>
      </c>
      <c r="QM46" s="122">
        <f>$G46*(SUMAS!QH13-$D46)+$H46*(ROCKIES!QH13-$E46)+$I46*(AECO!QH13-$F46)</f>
        <v>11124473.782866511</v>
      </c>
      <c r="QN46" s="122">
        <f>$G46*(SUMAS!QI13-$D46)+$H46*(ROCKIES!QI13-$E46)+$I46*(AECO!QI13-$F46)</f>
        <v>-2471162.3369147442</v>
      </c>
      <c r="QO46" s="122">
        <f>$G46*(SUMAS!QJ13-$D46)+$H46*(ROCKIES!QJ13-$E46)+$I46*(AECO!QJ13-$F46)</f>
        <v>5105391.5185980555</v>
      </c>
      <c r="QP46" s="122">
        <f>$G46*(SUMAS!QK13-$D46)+$H46*(ROCKIES!QK13-$E46)+$I46*(AECO!QK13-$F46)</f>
        <v>146972.97745075356</v>
      </c>
      <c r="QQ46" s="122">
        <f>$G46*(SUMAS!QL13-$D46)+$H46*(ROCKIES!QL13-$E46)+$I46*(AECO!QL13-$F46)</f>
        <v>-595097.48428241408</v>
      </c>
      <c r="QR46" s="122">
        <f>$G46*(SUMAS!QM13-$D46)+$H46*(ROCKIES!QM13-$E46)+$I46*(AECO!QM13-$F46)</f>
        <v>7179644.9596604975</v>
      </c>
      <c r="QS46" s="122">
        <f>$G46*(SUMAS!QN13-$D46)+$H46*(ROCKIES!QN13-$E46)+$I46*(AECO!QN13-$F46)</f>
        <v>-1631343.5629362012</v>
      </c>
      <c r="QT46" s="122">
        <f>$G46*(SUMAS!QO13-$D46)+$H46*(ROCKIES!QO13-$E46)+$I46*(AECO!QO13-$F46)</f>
        <v>3937380.8843697142</v>
      </c>
      <c r="QU46" s="122">
        <f>$G46*(SUMAS!QP13-$D46)+$H46*(ROCKIES!QP13-$E46)+$I46*(AECO!QP13-$F46)</f>
        <v>1912159.439479603</v>
      </c>
      <c r="QV46" s="122">
        <f>$G46*(SUMAS!QQ13-$D46)+$H46*(ROCKIES!QQ13-$E46)+$I46*(AECO!QQ13-$F46)</f>
        <v>-3675090.8072727239</v>
      </c>
      <c r="QW46" s="122">
        <f>$G46*(SUMAS!QR13-$D46)+$H46*(ROCKIES!QR13-$E46)+$I46*(AECO!QR13-$F46)</f>
        <v>-1673380.7793862312</v>
      </c>
      <c r="QX46" s="122">
        <f>$G46*(SUMAS!QS13-$D46)+$H46*(ROCKIES!QS13-$E46)+$I46*(AECO!QS13-$F46)</f>
        <v>2810014.3570825681</v>
      </c>
      <c r="QY46" s="122">
        <f>$G46*(SUMAS!QT13-$D46)+$H46*(ROCKIES!QT13-$E46)+$I46*(AECO!QT13-$F46)</f>
        <v>684106.31679457705</v>
      </c>
      <c r="QZ46" s="122">
        <f>$G46*(SUMAS!QU13-$D46)+$H46*(ROCKIES!QU13-$E46)+$I46*(AECO!QU13-$F46)</f>
        <v>1199472.9173048718</v>
      </c>
      <c r="RA46" s="122">
        <f>$G46*(SUMAS!QV13-$D46)+$H46*(ROCKIES!QV13-$E46)+$I46*(AECO!QV13-$F46)</f>
        <v>-282241.37950925494</v>
      </c>
      <c r="RB46" s="122">
        <f>$G46*(SUMAS!QW13-$D46)+$H46*(ROCKIES!QW13-$E46)+$I46*(AECO!QW13-$F46)</f>
        <v>957263.98929247528</v>
      </c>
      <c r="RC46" s="122">
        <f>$G46*(SUMAS!QX13-$D46)+$H46*(ROCKIES!QX13-$E46)+$I46*(AECO!QX13-$F46)</f>
        <v>-949938.4021621251</v>
      </c>
      <c r="RD46" s="122">
        <f>$G46*(SUMAS!QY13-$D46)+$H46*(ROCKIES!QY13-$E46)+$I46*(AECO!QY13-$F46)</f>
        <v>8415704.2087328192</v>
      </c>
      <c r="RE46" s="122">
        <f>$G46*(SUMAS!QZ13-$D46)+$H46*(ROCKIES!QZ13-$E46)+$I46*(AECO!QZ13-$F46)</f>
        <v>-1650825.652271254</v>
      </c>
      <c r="RF46" s="122">
        <f>$G46*(SUMAS!RA13-$D46)+$H46*(ROCKIES!RA13-$E46)+$I46*(AECO!RA13-$F46)</f>
        <v>2738219.473120484</v>
      </c>
      <c r="RG46" s="122">
        <f>$G46*(SUMAS!RB13-$D46)+$H46*(ROCKIES!RB13-$E46)+$I46*(AECO!RB13-$F46)</f>
        <v>-725105.30984432087</v>
      </c>
      <c r="RH46" s="122">
        <f>$G46*(SUMAS!RC13-$D46)+$H46*(ROCKIES!RC13-$E46)+$I46*(AECO!RC13-$F46)</f>
        <v>-568264.63084245985</v>
      </c>
      <c r="RI46" s="122">
        <f>$G46*(SUMAS!RD13-$D46)+$H46*(ROCKIES!RD13-$E46)+$I46*(AECO!RD13-$F46)</f>
        <v>134291.86074328344</v>
      </c>
      <c r="RJ46" s="122">
        <f>$G46*(SUMAS!RE13-$D46)+$H46*(ROCKIES!RE13-$E46)+$I46*(AECO!RE13-$F46)</f>
        <v>1788762.8656019378</v>
      </c>
      <c r="RK46" s="122">
        <f>$G46*(SUMAS!RF13-$D46)+$H46*(ROCKIES!RF13-$E46)+$I46*(AECO!RF13-$F46)</f>
        <v>3429737.4097567247</v>
      </c>
      <c r="RL46" s="122">
        <f>$G46*(SUMAS!RG13-$D46)+$H46*(ROCKIES!RG13-$E46)+$I46*(AECO!RG13-$F46)</f>
        <v>-970592.12676596874</v>
      </c>
      <c r="RM46" s="122">
        <f>$G46*(SUMAS!RH13-$D46)+$H46*(ROCKIES!RH13-$E46)+$I46*(AECO!RH13-$F46)</f>
        <v>-995301.91176596424</v>
      </c>
      <c r="RN46" s="122">
        <f>$G46*(SUMAS!RI13-$D46)+$H46*(ROCKIES!RI13-$E46)+$I46*(AECO!RI13-$F46)</f>
        <v>-2285739.1159572015</v>
      </c>
      <c r="RO46" s="122">
        <f>$G46*(SUMAS!RJ13-$D46)+$H46*(ROCKIES!RJ13-$E46)+$I46*(AECO!RJ13-$F46)</f>
        <v>-2775145.0987145868</v>
      </c>
      <c r="RP46" s="122">
        <f>$G46*(SUMAS!RK13-$D46)+$H46*(ROCKIES!RK13-$E46)+$I46*(AECO!RK13-$F46)</f>
        <v>-2303094.3673111182</v>
      </c>
      <c r="RQ46" s="122">
        <f>$G46*(SUMAS!RL13-$D46)+$H46*(ROCKIES!RL13-$E46)+$I46*(AECO!RL13-$F46)</f>
        <v>-1527926.2637186404</v>
      </c>
      <c r="RR46" s="122">
        <f>$G46*(SUMAS!RM13-$D46)+$H46*(ROCKIES!RM13-$E46)+$I46*(AECO!RM13-$F46)</f>
        <v>626148.32538537856</v>
      </c>
      <c r="RS46" s="122">
        <f>$G46*(SUMAS!RN13-$D46)+$H46*(ROCKIES!RN13-$E46)+$I46*(AECO!RN13-$F46)</f>
        <v>-2080095.7004241999</v>
      </c>
      <c r="RT46" s="122">
        <f>$G46*(SUMAS!RO13-$D46)+$H46*(ROCKIES!RO13-$E46)+$I46*(AECO!RO13-$F46)</f>
        <v>1589998.6075832488</v>
      </c>
      <c r="RU46" s="122">
        <f>$G46*(SUMAS!RP13-$D46)+$H46*(ROCKIES!RP13-$E46)+$I46*(AECO!RP13-$F46)</f>
        <v>1840287.8344442875</v>
      </c>
      <c r="RV46" s="122">
        <f>$G46*(SUMAS!RQ13-$D46)+$H46*(ROCKIES!RQ13-$E46)+$I46*(AECO!RQ13-$F46)</f>
        <v>3635048.2720629135</v>
      </c>
      <c r="RW46" s="122">
        <f>$G46*(SUMAS!RR13-$D46)+$H46*(ROCKIES!RR13-$E46)+$I46*(AECO!RR13-$F46)</f>
        <v>1446404.3549041492</v>
      </c>
      <c r="RX46" s="122">
        <f>$G46*(SUMAS!RS13-$D46)+$H46*(ROCKIES!RS13-$E46)+$I46*(AECO!RS13-$F46)</f>
        <v>-3718143.8537638029</v>
      </c>
      <c r="RY46" s="122">
        <f>$G46*(SUMAS!RT13-$D46)+$H46*(ROCKIES!RT13-$E46)+$I46*(AECO!RT13-$F46)</f>
        <v>-704321.37506928178</v>
      </c>
      <c r="RZ46" s="122">
        <f>$G46*(SUMAS!RU13-$D46)+$H46*(ROCKIES!RU13-$E46)+$I46*(AECO!RU13-$F46)</f>
        <v>-3324730.7223213105</v>
      </c>
      <c r="SA46" s="122">
        <f>$G46*(SUMAS!RV13-$D46)+$H46*(ROCKIES!RV13-$E46)+$I46*(AECO!RV13-$F46)</f>
        <v>3835726.3786491165</v>
      </c>
      <c r="SB46" s="122">
        <f>$G46*(SUMAS!RW13-$D46)+$H46*(ROCKIES!RW13-$E46)+$I46*(AECO!RW13-$F46)</f>
        <v>10143630.838932054</v>
      </c>
      <c r="SC46" s="122">
        <f>$G46*(SUMAS!RX13-$D46)+$H46*(ROCKIES!RX13-$E46)+$I46*(AECO!RX13-$F46)</f>
        <v>-725159.17990004842</v>
      </c>
      <c r="SD46" s="122">
        <f>$G46*(SUMAS!RY13-$D46)+$H46*(ROCKIES!RY13-$E46)+$I46*(AECO!RY13-$F46)</f>
        <v>-2441304.0482779844</v>
      </c>
      <c r="SE46" s="122">
        <f>$G46*(SUMAS!RZ13-$D46)+$H46*(ROCKIES!RZ13-$E46)+$I46*(AECO!RZ13-$F46)</f>
        <v>3004572.3274616995</v>
      </c>
      <c r="SF46" s="122">
        <f>$G46*(SUMAS!SA13-$D46)+$H46*(ROCKIES!SA13-$E46)+$I46*(AECO!SA13-$F46)</f>
        <v>6564233.2191205062</v>
      </c>
      <c r="SG46" s="122">
        <f>$G46*(SUMAS!SB13-$D46)+$H46*(ROCKIES!SB13-$E46)+$I46*(AECO!SB13-$F46)</f>
        <v>-1521354.5211483855</v>
      </c>
      <c r="SH46" s="122">
        <f>$G46*(SUMAS!SC13-$D46)+$H46*(ROCKIES!SC13-$E46)+$I46*(AECO!SC13-$F46)</f>
        <v>2255270.7148237508</v>
      </c>
      <c r="SI46" s="122">
        <f>$G46*(SUMAS!SD13-$D46)+$H46*(ROCKIES!SD13-$E46)+$I46*(AECO!SD13-$F46)</f>
        <v>-1619278.0319160055</v>
      </c>
      <c r="SJ46" s="122">
        <f>$G46*(SUMAS!SE13-$D46)+$H46*(ROCKIES!SE13-$E46)+$I46*(AECO!SE13-$F46)</f>
        <v>-874625.38969406206</v>
      </c>
      <c r="SK46" s="122">
        <f>$G46*(SUMAS!SF13-$D46)+$H46*(ROCKIES!SF13-$E46)+$I46*(AECO!SF13-$F46)</f>
        <v>-458043.97224630718</v>
      </c>
      <c r="SL46" s="122">
        <f>$G46*(SUMAS!SG13-$D46)+$H46*(ROCKIES!SG13-$E46)+$I46*(AECO!SG13-$F46)</f>
        <v>-2407156.2896600855</v>
      </c>
      <c r="SM46" s="122">
        <f>$G46*(SUMAS!SH13-$D46)+$H46*(ROCKIES!SH13-$E46)+$I46*(AECO!SH13-$F46)</f>
        <v>-1816639.5757109954</v>
      </c>
      <c r="SN46" s="122">
        <f>$G46*(SUMAS!SI13-$D46)+$H46*(ROCKIES!SI13-$E46)+$I46*(AECO!SI13-$F46)</f>
        <v>-3395259.3261499093</v>
      </c>
      <c r="SO46" s="122">
        <f>$G46*(SUMAS!SJ13-$D46)+$H46*(ROCKIES!SJ13-$E46)+$I46*(AECO!SJ13-$F46)</f>
        <v>-503525.55111744872</v>
      </c>
      <c r="SP46" s="122">
        <f>$G46*(SUMAS!SK13-$D46)+$H46*(ROCKIES!SK13-$E46)+$I46*(AECO!SK13-$F46)</f>
        <v>-2702800.6359381662</v>
      </c>
      <c r="SQ46" s="122">
        <f>$G46*(SUMAS!SL13-$D46)+$H46*(ROCKIES!SL13-$E46)+$I46*(AECO!SL13-$F46)</f>
        <v>-2219801.5793887572</v>
      </c>
      <c r="SR46" s="122">
        <f>$G46*(SUMAS!SM13-$D46)+$H46*(ROCKIES!SM13-$E46)+$I46*(AECO!SM13-$F46)</f>
        <v>-836287.94350110984</v>
      </c>
      <c r="SS46" s="122">
        <f>$G46*(SUMAS!SN13-$D46)+$H46*(ROCKIES!SN13-$E46)+$I46*(AECO!SN13-$F46)</f>
        <v>1131734.2837116341</v>
      </c>
      <c r="ST46" s="122">
        <f>$G46*(SUMAS!SO13-$D46)+$H46*(ROCKIES!SO13-$E46)+$I46*(AECO!SO13-$F46)</f>
        <v>1827656.1180726083</v>
      </c>
      <c r="SU46" s="122">
        <f>$G46*(SUMAS!SP13-$D46)+$H46*(ROCKIES!SP13-$E46)+$I46*(AECO!SP13-$F46)</f>
        <v>-722547.9490225648</v>
      </c>
      <c r="SV46" s="122">
        <f>$G46*(SUMAS!SQ13-$D46)+$H46*(ROCKIES!SQ13-$E46)+$I46*(AECO!SQ13-$F46)</f>
        <v>857264.86465978145</v>
      </c>
      <c r="SW46" s="122">
        <f>$G46*(SUMAS!SR13-$D46)+$H46*(ROCKIES!SR13-$E46)+$I46*(AECO!SR13-$F46)</f>
        <v>1108688.0687794236</v>
      </c>
      <c r="SX46" s="122">
        <f>$G46*(SUMAS!SS13-$D46)+$H46*(ROCKIES!SS13-$E46)+$I46*(AECO!SS13-$F46)</f>
        <v>-1045035.3162672131</v>
      </c>
      <c r="SY46" s="122">
        <f>$G46*(SUMAS!ST13-$D46)+$H46*(ROCKIES!ST13-$E46)+$I46*(AECO!ST13-$F46)</f>
        <v>-694673.59573819768</v>
      </c>
      <c r="SZ46" s="122">
        <f>$G46*(SUMAS!SU13-$D46)+$H46*(ROCKIES!SU13-$E46)+$I46*(AECO!SU13-$F46)</f>
        <v>-2797710.6747310227</v>
      </c>
      <c r="TA46" s="122">
        <f>$G46*(SUMAS!SV13-$D46)+$H46*(ROCKIES!SV13-$E46)+$I46*(AECO!SV13-$F46)</f>
        <v>161269.65459782508</v>
      </c>
      <c r="TB46" s="122">
        <f>$G46*(SUMAS!SW13-$D46)+$H46*(ROCKIES!SW13-$E46)+$I46*(AECO!SW13-$F46)</f>
        <v>-2167065.9432227528</v>
      </c>
      <c r="TC46" s="122">
        <f>$G46*(SUMAS!SX13-$D46)+$H46*(ROCKIES!SX13-$E46)+$I46*(AECO!SX13-$F46)</f>
        <v>-866671.69853211474</v>
      </c>
      <c r="TD46" s="122">
        <f>$G46*(SUMAS!SY13-$D46)+$H46*(ROCKIES!SY13-$E46)+$I46*(AECO!SY13-$F46)</f>
        <v>-1555520.6517438074</v>
      </c>
      <c r="TE46" s="122">
        <f>$G46*(SUMAS!SZ13-$D46)+$H46*(ROCKIES!SZ13-$E46)+$I46*(AECO!SZ13-$F46)</f>
        <v>-3501699.0884988969</v>
      </c>
      <c r="TF46" s="122">
        <f>$G46*(SUMAS!TA13-$D46)+$H46*(ROCKIES!TA13-$E46)+$I46*(AECO!TA13-$F46)</f>
        <v>-3207758.737727324</v>
      </c>
      <c r="TG46" s="122">
        <f>$G46*(SUMAS!TB13-$D46)+$H46*(ROCKIES!TB13-$E46)+$I46*(AECO!TB13-$F46)</f>
        <v>-3978665.186776638</v>
      </c>
      <c r="TH46" s="122">
        <f>$G46*(SUMAS!TC13-$D46)+$H46*(ROCKIES!TC13-$E46)+$I46*(AECO!TC13-$F46)</f>
        <v>-2170816.7824546956</v>
      </c>
      <c r="TI46" s="122">
        <f>$G46*(SUMAS!TD13-$D46)+$H46*(ROCKIES!TD13-$E46)+$I46*(AECO!TD13-$F46)</f>
        <v>-2951508.8238034328</v>
      </c>
      <c r="TJ46" s="122">
        <f>$G46*(SUMAS!TE13-$D46)+$H46*(ROCKIES!TE13-$E46)+$I46*(AECO!TE13-$F46)</f>
        <v>2570656.9426820604</v>
      </c>
      <c r="TK46" s="122">
        <f>$G46*(SUMAS!TF13-$D46)+$H46*(ROCKIES!TF13-$E46)+$I46*(AECO!TF13-$F46)</f>
        <v>-914226.22303386463</v>
      </c>
      <c r="TL46" s="122">
        <f>$G46*(SUMAS!TG13-$D46)+$H46*(ROCKIES!TG13-$E46)+$I46*(AECO!TG13-$F46)</f>
        <v>-1939944.7448244956</v>
      </c>
      <c r="TM46" s="122">
        <f>$G46*(SUMAS!TH13-$D46)+$H46*(ROCKIES!TH13-$E46)+$I46*(AECO!TH13-$F46)</f>
        <v>-1953577.2367566009</v>
      </c>
      <c r="TN46" s="122">
        <f>$G46*(SUMAS!TI13-$D46)+$H46*(ROCKIES!TI13-$E46)+$I46*(AECO!TI13-$F46)</f>
        <v>6743955.4432887528</v>
      </c>
      <c r="TO46" s="122">
        <f>$G46*(SUMAS!TJ13-$D46)+$H46*(ROCKIES!TJ13-$E46)+$I46*(AECO!TJ13-$F46)</f>
        <v>-1139749.9439839087</v>
      </c>
      <c r="TP46" s="122">
        <f>$G46*(SUMAS!TK13-$D46)+$H46*(ROCKIES!TK13-$E46)+$I46*(AECO!TK13-$F46)</f>
        <v>175956.76402478718</v>
      </c>
      <c r="TQ46" s="122">
        <f>$G46*(SUMAS!TL13-$D46)+$H46*(ROCKIES!TL13-$E46)+$I46*(AECO!TL13-$F46)</f>
        <v>-2921629.3361029765</v>
      </c>
      <c r="TR46" s="122">
        <f>$G46*(SUMAS!TM13-$D46)+$H46*(ROCKIES!TM13-$E46)+$I46*(AECO!TM13-$F46)</f>
        <v>-1561367.763380527</v>
      </c>
      <c r="TS46" s="122">
        <f>$G46*(SUMAS!TN13-$D46)+$H46*(ROCKIES!TN13-$E46)+$I46*(AECO!TN13-$F46)</f>
        <v>672464.6455324383</v>
      </c>
      <c r="TT46" s="122">
        <f>$G46*(SUMAS!TO13-$D46)+$H46*(ROCKIES!TO13-$E46)+$I46*(AECO!TO13-$F46)</f>
        <v>4009349.9113030066</v>
      </c>
      <c r="TU46" s="122">
        <f>$G46*(SUMAS!TP13-$D46)+$H46*(ROCKIES!TP13-$E46)+$I46*(AECO!TP13-$F46)</f>
        <v>-1325429.1944333615</v>
      </c>
      <c r="TV46" s="122">
        <f>$G46*(SUMAS!TQ13-$D46)+$H46*(ROCKIES!TQ13-$E46)+$I46*(AECO!TQ13-$F46)</f>
        <v>-911575.69119266025</v>
      </c>
      <c r="TW46" s="122">
        <f>$G46*(SUMAS!TR13-$D46)+$H46*(ROCKIES!TR13-$E46)+$I46*(AECO!TR13-$F46)</f>
        <v>-840331.5399845608</v>
      </c>
      <c r="TX46" s="122">
        <f>$G46*(SUMAS!TS13-$D46)+$H46*(ROCKIES!TS13-$E46)+$I46*(AECO!TS13-$F46)</f>
        <v>5961690.9612307502</v>
      </c>
      <c r="TY46" s="122">
        <f>$G46*(SUMAS!TT13-$D46)+$H46*(ROCKIES!TT13-$E46)+$I46*(AECO!TT13-$F46)</f>
        <v>-857985.56590589974</v>
      </c>
      <c r="TZ46" s="122">
        <f>$G46*(SUMAS!TU13-$D46)+$H46*(ROCKIES!TU13-$E46)+$I46*(AECO!TU13-$F46)</f>
        <v>-100320.72711383857</v>
      </c>
      <c r="UA46" s="122">
        <f>$G46*(SUMAS!TV13-$D46)+$H46*(ROCKIES!TV13-$E46)+$I46*(AECO!TV13-$F46)</f>
        <v>-2906965.9015173707</v>
      </c>
      <c r="UB46" s="122">
        <f>$G46*(SUMAS!TW13-$D46)+$H46*(ROCKIES!TW13-$E46)+$I46*(AECO!TW13-$F46)</f>
        <v>-885385.07743928221</v>
      </c>
      <c r="UC46" s="122">
        <f>$G46*(SUMAS!TX13-$D46)+$H46*(ROCKIES!TX13-$E46)+$I46*(AECO!TX13-$F46)</f>
        <v>-1267335.5576244071</v>
      </c>
      <c r="UD46" s="122">
        <f>$G46*(SUMAS!TY13-$D46)+$H46*(ROCKIES!TY13-$E46)+$I46*(AECO!TY13-$F46)</f>
        <v>-3769921.5984833143</v>
      </c>
      <c r="UE46" s="122">
        <f>$G46*(SUMAS!TZ13-$D46)+$H46*(ROCKIES!TZ13-$E46)+$I46*(AECO!TZ13-$F46)</f>
        <v>-1169888.4041326959</v>
      </c>
      <c r="UF46" s="122">
        <f>$G46*(SUMAS!UA13-$D46)+$H46*(ROCKIES!UA13-$E46)+$I46*(AECO!UA13-$F46)</f>
        <v>1014156.0536731929</v>
      </c>
      <c r="UG46" s="122">
        <f>$G46*(SUMAS!UB13-$D46)+$H46*(ROCKIES!UB13-$E46)+$I46*(AECO!UB13-$F46)</f>
        <v>-2100821.416478144</v>
      </c>
      <c r="UH46" s="122">
        <f>$G46*(SUMAS!UC13-$D46)+$H46*(ROCKIES!UC13-$E46)+$I46*(AECO!UC13-$F46)</f>
        <v>-1438707.7604679605</v>
      </c>
      <c r="UI46" s="122">
        <f>$G46*(SUMAS!UD13-$D46)+$H46*(ROCKIES!UD13-$E46)+$I46*(AECO!UD13-$F46)</f>
        <v>3019595.4234720031</v>
      </c>
      <c r="UJ46" s="122">
        <f>$G46*(SUMAS!UE13-$D46)+$H46*(ROCKIES!UE13-$E46)+$I46*(AECO!UE13-$F46)</f>
        <v>-2201443.3022101531</v>
      </c>
      <c r="UK46" s="122">
        <f>$G46*(SUMAS!UF13-$D46)+$H46*(ROCKIES!UF13-$E46)+$I46*(AECO!UF13-$F46)</f>
        <v>727691.97271181678</v>
      </c>
      <c r="UL46" s="122">
        <f>$G46*(SUMAS!UG13-$D46)+$H46*(ROCKIES!UG13-$E46)+$I46*(AECO!UG13-$F46)</f>
        <v>-529977.39386229008</v>
      </c>
      <c r="UM46" s="122">
        <f>$G46*(SUMAS!UH13-$D46)+$H46*(ROCKIES!UH13-$E46)+$I46*(AECO!UH13-$F46)</f>
        <v>-2534761.1355943056</v>
      </c>
      <c r="UN46" s="122">
        <f>$G46*(SUMAS!UI13-$D46)+$H46*(ROCKIES!UI13-$E46)+$I46*(AECO!UI13-$F46)</f>
        <v>-4903264.7391700298</v>
      </c>
      <c r="UO46" s="122">
        <f>$G46*(SUMAS!UJ13-$D46)+$H46*(ROCKIES!UJ13-$E46)+$I46*(AECO!UJ13-$F46)</f>
        <v>5654169.072884229</v>
      </c>
      <c r="UP46" s="122">
        <f>$G46*(SUMAS!UK13-$D46)+$H46*(ROCKIES!UK13-$E46)+$I46*(AECO!UK13-$F46)</f>
        <v>-2762833.0167749338</v>
      </c>
      <c r="UQ46" s="122">
        <f>$G46*(SUMAS!UL13-$D46)+$H46*(ROCKIES!UL13-$E46)+$I46*(AECO!UL13-$F46)</f>
        <v>-2344390.0245075212</v>
      </c>
      <c r="UR46" s="122">
        <f>$G46*(SUMAS!UM13-$D46)+$H46*(ROCKIES!UM13-$E46)+$I46*(AECO!UM13-$F46)</f>
        <v>102283.4386502501</v>
      </c>
      <c r="US46" s="122">
        <f>$G46*(SUMAS!UN13-$D46)+$H46*(ROCKIES!UN13-$E46)+$I46*(AECO!UN13-$F46)</f>
        <v>-3986581.9199154908</v>
      </c>
      <c r="UT46" s="122">
        <f>$G46*(SUMAS!UO13-$D46)+$H46*(ROCKIES!UO13-$E46)+$I46*(AECO!UO13-$F46)</f>
        <v>-3037141.5757223545</v>
      </c>
      <c r="UU46" s="122">
        <f>$G46*(SUMAS!UP13-$D46)+$H46*(ROCKIES!UP13-$E46)+$I46*(AECO!UP13-$F46)</f>
        <v>-2936251.9614250041</v>
      </c>
      <c r="UV46" s="122">
        <f>$G46*(SUMAS!UQ13-$D46)+$H46*(ROCKIES!UQ13-$E46)+$I46*(AECO!UQ13-$F46)</f>
        <v>726401.25922928087</v>
      </c>
      <c r="UW46" s="122">
        <f>$G46*(SUMAS!UR13-$D46)+$H46*(ROCKIES!UR13-$E46)+$I46*(AECO!UR13-$F46)</f>
        <v>-1252692.9874085018</v>
      </c>
      <c r="UX46" s="122">
        <f>$G46*(SUMAS!US13-$D46)+$H46*(ROCKIES!US13-$E46)+$I46*(AECO!US13-$F46)</f>
        <v>-263497.23286756524</v>
      </c>
      <c r="UY46" s="122">
        <f>$G46*(SUMAS!UT13-$D46)+$H46*(ROCKIES!UT13-$E46)+$I46*(AECO!UT13-$F46)</f>
        <v>-1180639.4138026927</v>
      </c>
      <c r="UZ46" s="122">
        <f>$G46*(SUMAS!UU13-$D46)+$H46*(ROCKIES!UU13-$E46)+$I46*(AECO!UU13-$F46)</f>
        <v>-403281.81340464635</v>
      </c>
      <c r="VA46" s="122">
        <f>$G46*(SUMAS!UV13-$D46)+$H46*(ROCKIES!UV13-$E46)+$I46*(AECO!UV13-$F46)</f>
        <v>2142882.3183745742</v>
      </c>
      <c r="VB46" s="122">
        <f>$G46*(SUMAS!UW13-$D46)+$H46*(ROCKIES!UW13-$E46)+$I46*(AECO!UW13-$F46)</f>
        <v>-2781297.1472922848</v>
      </c>
      <c r="VC46" s="122">
        <f>$G46*(SUMAS!UX13-$D46)+$H46*(ROCKIES!UX13-$E46)+$I46*(AECO!UX13-$F46)</f>
        <v>-682899.0604760875</v>
      </c>
      <c r="VD46" s="122">
        <f>$G46*(SUMAS!UY13-$D46)+$H46*(ROCKIES!UY13-$E46)+$I46*(AECO!UY13-$F46)</f>
        <v>5097697.7460166262</v>
      </c>
      <c r="VE46" s="122">
        <f>$G46*(SUMAS!UZ13-$D46)+$H46*(ROCKIES!UZ13-$E46)+$I46*(AECO!UZ13-$F46)</f>
        <v>-4350732.6807349492</v>
      </c>
      <c r="VF46" s="122">
        <f>$G46*(SUMAS!VA13-$D46)+$H46*(ROCKIES!VA13-$E46)+$I46*(AECO!VA13-$F46)</f>
        <v>-3298506.1902451417</v>
      </c>
      <c r="VG46" s="122">
        <f>$G46*(SUMAS!VB13-$D46)+$H46*(ROCKIES!VB13-$E46)+$I46*(AECO!VB13-$F46)</f>
        <v>-1405085.7528336379</v>
      </c>
      <c r="VH46" s="122">
        <f>$G46*(SUMAS!VC13-$D46)+$H46*(ROCKIES!VC13-$E46)+$I46*(AECO!VC13-$F46)</f>
        <v>929915.1413622289</v>
      </c>
      <c r="VI46" s="122">
        <f>$G46*(SUMAS!VD13-$D46)+$H46*(ROCKIES!VD13-$E46)+$I46*(AECO!VD13-$F46)</f>
        <v>389208.73487274849</v>
      </c>
      <c r="VJ46" s="122">
        <f>$G46*(SUMAS!VE13-$D46)+$H46*(ROCKIES!VE13-$E46)+$I46*(AECO!VE13-$F46)</f>
        <v>-1229763.9471533466</v>
      </c>
      <c r="VK46" s="122">
        <f>$G46*(SUMAS!VF13-$D46)+$H46*(ROCKIES!VF13-$E46)+$I46*(AECO!VF13-$F46)</f>
        <v>-4295361.4601908522</v>
      </c>
      <c r="VL46" s="122">
        <f>$G46*(SUMAS!VG13-$D46)+$H46*(ROCKIES!VG13-$E46)+$I46*(AECO!VG13-$F46)</f>
        <v>1252147.5042728903</v>
      </c>
      <c r="VM46" s="122">
        <f>$G46*(SUMAS!VH13-$D46)+$H46*(ROCKIES!VH13-$E46)+$I46*(AECO!VH13-$F46)</f>
        <v>-1521248.611531019</v>
      </c>
      <c r="VN46" s="122">
        <f>$G46*(SUMAS!VI13-$D46)+$H46*(ROCKIES!VI13-$E46)+$I46*(AECO!VI13-$F46)</f>
        <v>-2426642.6060481635</v>
      </c>
      <c r="VO46" s="122">
        <f>$G46*(SUMAS!VJ13-$D46)+$H46*(ROCKIES!VJ13-$E46)+$I46*(AECO!VJ13-$F46)</f>
        <v>6670288.8858745852</v>
      </c>
      <c r="VP46" s="122">
        <f>$G46*(SUMAS!VK13-$D46)+$H46*(ROCKIES!VK13-$E46)+$I46*(AECO!VK13-$F46)</f>
        <v>-388664.92149941972</v>
      </c>
      <c r="VQ46" s="122">
        <f>$G46*(SUMAS!VL13-$D46)+$H46*(ROCKIES!VL13-$E46)+$I46*(AECO!VL13-$F46)</f>
        <v>-3437302.7795567131</v>
      </c>
      <c r="VR46" s="122">
        <f>$G46*(SUMAS!VM13-$D46)+$H46*(ROCKIES!VM13-$E46)+$I46*(AECO!VM13-$F46)</f>
        <v>-1183219.8424227941</v>
      </c>
      <c r="VS46" s="122">
        <f>$G46*(SUMAS!VN13-$D46)+$H46*(ROCKIES!VN13-$E46)+$I46*(AECO!VN13-$F46)</f>
        <v>-1863597.4174757011</v>
      </c>
      <c r="VT46" s="122">
        <f>$G46*(SUMAS!VO13-$D46)+$H46*(ROCKIES!VO13-$E46)+$I46*(AECO!VO13-$F46)</f>
        <v>-3331276.6327044861</v>
      </c>
      <c r="VU46" s="122">
        <f>$G46*(SUMAS!VP13-$D46)+$H46*(ROCKIES!VP13-$E46)+$I46*(AECO!VP13-$F46)</f>
        <v>-3828253.4689523121</v>
      </c>
      <c r="VV46" s="122">
        <f>$G46*(SUMAS!VQ13-$D46)+$H46*(ROCKIES!VQ13-$E46)+$I46*(AECO!VQ13-$F46)</f>
        <v>-2903277.6859871643</v>
      </c>
      <c r="VW46" s="122">
        <f>$G46*(SUMAS!VR13-$D46)+$H46*(ROCKIES!VR13-$E46)+$I46*(AECO!VR13-$F46)</f>
        <v>3814224.0525270696</v>
      </c>
      <c r="VX46" s="122">
        <f>$G46*(SUMAS!VS13-$D46)+$H46*(ROCKIES!VS13-$E46)+$I46*(AECO!VS13-$F46)</f>
        <v>-934745.75105100393</v>
      </c>
      <c r="VY46" s="122">
        <f>$G46*(SUMAS!VT13-$D46)+$H46*(ROCKIES!VT13-$E46)+$I46*(AECO!VT13-$F46)</f>
        <v>11476786.622865865</v>
      </c>
      <c r="VZ46" s="122">
        <f>$G46*(SUMAS!VU13-$D46)+$H46*(ROCKIES!VU13-$E46)+$I46*(AECO!VU13-$F46)</f>
        <v>-1854683.670877032</v>
      </c>
      <c r="WA46" s="122">
        <f>$G46*(SUMAS!VV13-$D46)+$H46*(ROCKIES!VV13-$E46)+$I46*(AECO!VV13-$F46)</f>
        <v>-3327313.4266691166</v>
      </c>
      <c r="WB46" s="122">
        <f>$G46*(SUMAS!VW13-$D46)+$H46*(ROCKIES!VW13-$E46)+$I46*(AECO!VW13-$F46)</f>
        <v>3427897.1013916703</v>
      </c>
      <c r="WC46" s="122">
        <f>$G46*(SUMAS!VX13-$D46)+$H46*(ROCKIES!VX13-$E46)+$I46*(AECO!VX13-$F46)</f>
        <v>-145892.0047099893</v>
      </c>
      <c r="WD46" s="122">
        <f>$G46*(SUMAS!VY13-$D46)+$H46*(ROCKIES!VY13-$E46)+$I46*(AECO!VY13-$F46)</f>
        <v>-3678473.3691548542</v>
      </c>
      <c r="WE46" s="122">
        <f>$G46*(SUMAS!VZ13-$D46)+$H46*(ROCKIES!VZ13-$E46)+$I46*(AECO!VZ13-$F46)</f>
        <v>-4049450.902876433</v>
      </c>
      <c r="WF46" s="122">
        <f>$G46*(SUMAS!WA13-$D46)+$H46*(ROCKIES!WA13-$E46)+$I46*(AECO!WA13-$F46)</f>
        <v>-2623017.0033962945</v>
      </c>
      <c r="WG46" s="122">
        <f>$G46*(SUMAS!WB13-$D46)+$H46*(ROCKIES!WB13-$E46)+$I46*(AECO!WB13-$F46)</f>
        <v>166249.05817526893</v>
      </c>
      <c r="WH46" s="122">
        <f>$G46*(SUMAS!WC13-$D46)+$H46*(ROCKIES!WC13-$E46)+$I46*(AECO!WC13-$F46)</f>
        <v>-1287558.8050688091</v>
      </c>
      <c r="WI46" s="122">
        <f>$G46*(SUMAS!WD13-$D46)+$H46*(ROCKIES!WD13-$E46)+$I46*(AECO!WD13-$F46)</f>
        <v>3704732.7605333626</v>
      </c>
      <c r="WJ46" s="122">
        <f>$G46*(SUMAS!WE13-$D46)+$H46*(ROCKIES!WE13-$E46)+$I46*(AECO!WE13-$F46)</f>
        <v>-1346615.1216052538</v>
      </c>
      <c r="WK46" s="122">
        <f>$G46*(SUMAS!WF13-$D46)+$H46*(ROCKIES!WF13-$E46)+$I46*(AECO!WF13-$F46)</f>
        <v>1496864.3459303086</v>
      </c>
      <c r="WL46" s="122">
        <f>$G46*(SUMAS!WG13-$D46)+$H46*(ROCKIES!WG13-$E46)+$I46*(AECO!WG13-$F46)</f>
        <v>-654373.36918002949</v>
      </c>
      <c r="WM46" s="122">
        <f>$G46*(SUMAS!WH13-$D46)+$H46*(ROCKIES!WH13-$E46)+$I46*(AECO!WH13-$F46)</f>
        <v>6808292.247031725</v>
      </c>
      <c r="WN46" s="122">
        <f>$G46*(SUMAS!WI13-$D46)+$H46*(ROCKIES!WI13-$E46)+$I46*(AECO!WI13-$F46)</f>
        <v>-2932264.1926548379</v>
      </c>
      <c r="WO46" s="122">
        <f>$G46*(SUMAS!WJ13-$D46)+$H46*(ROCKIES!WJ13-$E46)+$I46*(AECO!WJ13-$F46)</f>
        <v>-3399624.2429908719</v>
      </c>
      <c r="WP46" s="122">
        <f>$G46*(SUMAS!WK13-$D46)+$H46*(ROCKIES!WK13-$E46)+$I46*(AECO!WK13-$F46)</f>
        <v>-2705513.0993367503</v>
      </c>
      <c r="WQ46" s="122">
        <f>$G46*(SUMAS!WL13-$D46)+$H46*(ROCKIES!WL13-$E46)+$I46*(AECO!WL13-$F46)</f>
        <v>-2123751.4646102833</v>
      </c>
      <c r="WR46" s="122">
        <f>$G46*(SUMAS!WM13-$D46)+$H46*(ROCKIES!WM13-$E46)+$I46*(AECO!WM13-$F46)</f>
        <v>-1080264.0438825358</v>
      </c>
      <c r="WS46" s="122">
        <f>$G46*(SUMAS!WN13-$D46)+$H46*(ROCKIES!WN13-$E46)+$I46*(AECO!WN13-$F46)</f>
        <v>-3447349.48685857</v>
      </c>
      <c r="WT46" s="122">
        <f>$G46*(SUMAS!WO13-$D46)+$H46*(ROCKIES!WO13-$E46)+$I46*(AECO!WO13-$F46)</f>
        <v>1741591.5719706602</v>
      </c>
      <c r="WU46" s="122">
        <f>$G46*(SUMAS!WP13-$D46)+$H46*(ROCKIES!WP13-$E46)+$I46*(AECO!WP13-$F46)</f>
        <v>131127.49023096618</v>
      </c>
      <c r="WV46" s="122">
        <f>$G46*(SUMAS!WQ13-$D46)+$H46*(ROCKIES!WQ13-$E46)+$I46*(AECO!WQ13-$F46)</f>
        <v>-878219.22853384935</v>
      </c>
      <c r="WW46" s="122">
        <f>$G46*(SUMAS!WR13-$D46)+$H46*(ROCKIES!WR13-$E46)+$I46*(AECO!WR13-$F46)</f>
        <v>-3650171.4061247287</v>
      </c>
      <c r="WX46" s="122">
        <f>$G46*(SUMAS!WS13-$D46)+$H46*(ROCKIES!WS13-$E46)+$I46*(AECO!WS13-$F46)</f>
        <v>-1831652.8695809813</v>
      </c>
      <c r="WY46" s="122">
        <f>$G46*(SUMAS!WT13-$D46)+$H46*(ROCKIES!WT13-$E46)+$I46*(AECO!WT13-$F46)</f>
        <v>5946369.5644534696</v>
      </c>
      <c r="WZ46" s="122">
        <f>$G46*(SUMAS!WU13-$D46)+$H46*(ROCKIES!WU13-$E46)+$I46*(AECO!WU13-$F46)</f>
        <v>-2068898.4098864971</v>
      </c>
      <c r="XA46" s="122">
        <f>$G46*(SUMAS!WV13-$D46)+$H46*(ROCKIES!WV13-$E46)+$I46*(AECO!WV13-$F46)</f>
        <v>-1531133.237849995</v>
      </c>
      <c r="XB46" s="122">
        <f>$G46*(SUMAS!WW13-$D46)+$H46*(ROCKIES!WW13-$E46)+$I46*(AECO!WW13-$F46)</f>
        <v>-2837611.8120712964</v>
      </c>
      <c r="XC46" s="122">
        <f>$G46*(SUMAS!WX13-$D46)+$H46*(ROCKIES!WX13-$E46)+$I46*(AECO!WX13-$F46)</f>
        <v>2183922.8302436406</v>
      </c>
      <c r="XD46" s="122">
        <f>$G46*(SUMAS!WY13-$D46)+$H46*(ROCKIES!WY13-$E46)+$I46*(AECO!WY13-$F46)</f>
        <v>147188.70938373695</v>
      </c>
      <c r="XE46" s="122">
        <f>$G46*(SUMAS!WZ13-$D46)+$H46*(ROCKIES!WZ13-$E46)+$I46*(AECO!WZ13-$F46)</f>
        <v>-386372.30258914945</v>
      </c>
      <c r="XF46" s="122">
        <f>$G46*(SUMAS!XA13-$D46)+$H46*(ROCKIES!XA13-$E46)+$I46*(AECO!XA13-$F46)</f>
        <v>-1267607.187190359</v>
      </c>
      <c r="XG46" s="122">
        <f>$G46*(SUMAS!XB13-$D46)+$H46*(ROCKIES!XB13-$E46)+$I46*(AECO!XB13-$F46)</f>
        <v>-554865.65026591998</v>
      </c>
      <c r="XH46" s="122">
        <f>$G46*(SUMAS!XC13-$D46)+$H46*(ROCKIES!XC13-$E46)+$I46*(AECO!XC13-$F46)</f>
        <v>-1767738.7229131826</v>
      </c>
      <c r="XI46" s="122">
        <f>$G46*(SUMAS!XD13-$D46)+$H46*(ROCKIES!XD13-$E46)+$I46*(AECO!XD13-$F46)</f>
        <v>-2296403.0144402487</v>
      </c>
      <c r="XJ46" s="122">
        <f>$G46*(SUMAS!XE13-$D46)+$H46*(ROCKIES!XE13-$E46)+$I46*(AECO!XE13-$F46)</f>
        <v>-4499351.7435836755</v>
      </c>
      <c r="XK46" s="122">
        <f>$G46*(SUMAS!XF13-$D46)+$H46*(ROCKIES!XF13-$E46)+$I46*(AECO!XF13-$F46)</f>
        <v>4286184.0894642463</v>
      </c>
      <c r="XL46" s="122">
        <f>$G46*(SUMAS!XG13-$D46)+$H46*(ROCKIES!XG13-$E46)+$I46*(AECO!XG13-$F46)</f>
        <v>1172936.6313057968</v>
      </c>
      <c r="XM46" s="122">
        <f>$G46*(SUMAS!XH13-$D46)+$H46*(ROCKIES!XH13-$E46)+$I46*(AECO!XH13-$F46)</f>
        <v>6155294.1993999686</v>
      </c>
      <c r="XN46" s="122">
        <f>$G46*(SUMAS!XI13-$D46)+$H46*(ROCKIES!XI13-$E46)+$I46*(AECO!XI13-$F46)</f>
        <v>3383445.5262978515</v>
      </c>
      <c r="XO46" s="122">
        <f>$G46*(SUMAS!XJ13-$D46)+$H46*(ROCKIES!XJ13-$E46)+$I46*(AECO!XJ13-$F46)</f>
        <v>3865014.1510125701</v>
      </c>
      <c r="XP46" s="122">
        <f>$G46*(SUMAS!XK13-$D46)+$H46*(ROCKIES!XK13-$E46)+$I46*(AECO!XK13-$F46)</f>
        <v>2364965.1955809575</v>
      </c>
      <c r="XQ46" s="122">
        <f>$G46*(SUMAS!XL13-$D46)+$H46*(ROCKIES!XL13-$E46)+$I46*(AECO!XL13-$F46)</f>
        <v>569103.09423185477</v>
      </c>
      <c r="XR46" s="122">
        <f>$G46*(SUMAS!XM13-$D46)+$H46*(ROCKIES!XM13-$E46)+$I46*(AECO!XM13-$F46)</f>
        <v>-2733365.0026913602</v>
      </c>
      <c r="XS46" s="122">
        <f>$G46*(SUMAS!XN13-$D46)+$H46*(ROCKIES!XN13-$E46)+$I46*(AECO!XN13-$F46)</f>
        <v>-1640196.7508361654</v>
      </c>
      <c r="XT46" s="122">
        <f>$G46*(SUMAS!XO13-$D46)+$H46*(ROCKIES!XO13-$E46)+$I46*(AECO!XO13-$F46)</f>
        <v>2116189.9483801788</v>
      </c>
      <c r="XU46" s="122">
        <f>$G46*(SUMAS!XP13-$D46)+$H46*(ROCKIES!XP13-$E46)+$I46*(AECO!XP13-$F46)</f>
        <v>1117434.2687089476</v>
      </c>
      <c r="XV46" s="122">
        <f>$G46*(SUMAS!XQ13-$D46)+$H46*(ROCKIES!XQ13-$E46)+$I46*(AECO!XQ13-$F46)</f>
        <v>4861162.9995991765</v>
      </c>
      <c r="XW46" s="122">
        <f>$G46*(SUMAS!XR13-$D46)+$H46*(ROCKIES!XR13-$E46)+$I46*(AECO!XR13-$F46)</f>
        <v>-1758866.6014899942</v>
      </c>
      <c r="XX46" s="122">
        <f>$G46*(SUMAS!XS13-$D46)+$H46*(ROCKIES!XS13-$E46)+$I46*(AECO!XS13-$F46)</f>
        <v>-2232482.6055847919</v>
      </c>
      <c r="XY46" s="122">
        <f>$G46*(SUMAS!XT13-$D46)+$H46*(ROCKIES!XT13-$E46)+$I46*(AECO!XT13-$F46)</f>
        <v>-1230069.5220821055</v>
      </c>
      <c r="XZ46" s="122">
        <f>$G46*(SUMAS!XU13-$D46)+$H46*(ROCKIES!XU13-$E46)+$I46*(AECO!XU13-$F46)</f>
        <v>-2854154.7319301618</v>
      </c>
      <c r="YA46" s="122">
        <f>$G46*(SUMAS!XV13-$D46)+$H46*(ROCKIES!XV13-$E46)+$I46*(AECO!XV13-$F46)</f>
        <v>-736794.35418823909</v>
      </c>
      <c r="YB46" s="122">
        <f>$G46*(SUMAS!XW13-$D46)+$H46*(ROCKIES!XW13-$E46)+$I46*(AECO!XW13-$F46)</f>
        <v>-1453092.3674542564</v>
      </c>
      <c r="YC46" s="122">
        <f>$G46*(SUMAS!XX13-$D46)+$H46*(ROCKIES!XX13-$E46)+$I46*(AECO!XX13-$F46)</f>
        <v>32851.734722486857</v>
      </c>
      <c r="YD46" s="122">
        <f>$G46*(SUMAS!XY13-$D46)+$H46*(ROCKIES!XY13-$E46)+$I46*(AECO!XY13-$F46)</f>
        <v>-987962.08864160161</v>
      </c>
      <c r="YE46" s="122">
        <f>$G46*(SUMAS!XZ13-$D46)+$H46*(ROCKIES!XZ13-$E46)+$I46*(AECO!XZ13-$F46)</f>
        <v>2174437.1604587035</v>
      </c>
      <c r="YF46" s="122">
        <f>$G46*(SUMAS!YA13-$D46)+$H46*(ROCKIES!YA13-$E46)+$I46*(AECO!YA13-$F46)</f>
        <v>-1443114.1487834887</v>
      </c>
      <c r="YG46" s="122">
        <f>$G46*(SUMAS!YB13-$D46)+$H46*(ROCKIES!YB13-$E46)+$I46*(AECO!YB13-$F46)</f>
        <v>-319887.38370392594</v>
      </c>
      <c r="YH46" s="122">
        <f>$G46*(SUMAS!YC13-$D46)+$H46*(ROCKIES!YC13-$E46)+$I46*(AECO!YC13-$F46)</f>
        <v>1612061.5013562774</v>
      </c>
      <c r="YI46" s="122">
        <f>$G46*(SUMAS!YD13-$D46)+$H46*(ROCKIES!YD13-$E46)+$I46*(AECO!YD13-$F46)</f>
        <v>11138586.672192648</v>
      </c>
      <c r="YJ46" s="122">
        <f>$G46*(SUMAS!YE13-$D46)+$H46*(ROCKIES!YE13-$E46)+$I46*(AECO!YE13-$F46)</f>
        <v>860205.50573645765</v>
      </c>
      <c r="YK46" s="122">
        <f>$G46*(SUMAS!YF13-$D46)+$H46*(ROCKIES!YF13-$E46)+$I46*(AECO!YF13-$F46)</f>
        <v>2328255.072824344</v>
      </c>
      <c r="YL46" s="122">
        <f>$G46*(SUMAS!YG13-$D46)+$H46*(ROCKIES!YG13-$E46)+$I46*(AECO!YG13-$F46)</f>
        <v>-1975688.1570311191</v>
      </c>
      <c r="YM46" s="122">
        <f>$G46*(SUMAS!YH13-$D46)+$H46*(ROCKIES!YH13-$E46)+$I46*(AECO!YH13-$F46)</f>
        <v>-4560015.939411303</v>
      </c>
      <c r="YN46" s="122">
        <f>$G46*(SUMAS!YI13-$D46)+$H46*(ROCKIES!YI13-$E46)+$I46*(AECO!YI13-$F46)</f>
        <v>-3348320.2758186432</v>
      </c>
      <c r="YO46" s="122">
        <f>$G46*(SUMAS!YJ13-$D46)+$H46*(ROCKIES!YJ13-$E46)+$I46*(AECO!YJ13-$F46)</f>
        <v>-1623602.1482475789</v>
      </c>
      <c r="YP46" s="122">
        <f>$G46*(SUMAS!YK13-$D46)+$H46*(ROCKIES!YK13-$E46)+$I46*(AECO!YK13-$F46)</f>
        <v>6581092.5858446928</v>
      </c>
      <c r="YQ46" s="122">
        <f>$G46*(SUMAS!YL13-$D46)+$H46*(ROCKIES!YL13-$E46)+$I46*(AECO!YL13-$F46)</f>
        <v>5648668.6953734029</v>
      </c>
      <c r="YR46" s="122">
        <f>$G46*(SUMAS!YM13-$D46)+$H46*(ROCKIES!YM13-$E46)+$I46*(AECO!YM13-$F46)</f>
        <v>3181631.1037875218</v>
      </c>
      <c r="YS46" s="122">
        <f>$G46*(SUMAS!YN13-$D46)+$H46*(ROCKIES!YN13-$E46)+$I46*(AECO!YN13-$F46)</f>
        <v>1030341.5831109822</v>
      </c>
      <c r="YT46" s="122">
        <f>$G46*(SUMAS!YO13-$D46)+$H46*(ROCKIES!YO13-$E46)+$I46*(AECO!YO13-$F46)</f>
        <v>-2311006.240928811</v>
      </c>
      <c r="YU46" s="122">
        <f>$G46*(SUMAS!YP13-$D46)+$H46*(ROCKIES!YP13-$E46)+$I46*(AECO!YP13-$F46)</f>
        <v>-2183577.6802263707</v>
      </c>
      <c r="YV46" s="122">
        <f>$G46*(SUMAS!YQ13-$D46)+$H46*(ROCKIES!YQ13-$E46)+$I46*(AECO!YQ13-$F46)</f>
        <v>2184260.6279772278</v>
      </c>
      <c r="YW46" s="122">
        <f>$G46*(SUMAS!YR13-$D46)+$H46*(ROCKIES!YR13-$E46)+$I46*(AECO!YR13-$F46)</f>
        <v>-835169.79832516948</v>
      </c>
      <c r="YX46" s="122">
        <f>$G46*(SUMAS!YS13-$D46)+$H46*(ROCKIES!YS13-$E46)+$I46*(AECO!YS13-$F46)</f>
        <v>-2767787.9322067569</v>
      </c>
      <c r="YY46" s="122">
        <f>$G46*(SUMAS!YT13-$D46)+$H46*(ROCKIES!YT13-$E46)+$I46*(AECO!YT13-$F46)</f>
        <v>-3628490.8028658303</v>
      </c>
      <c r="YZ46" s="122">
        <f>$G46*(SUMAS!YU13-$D46)+$H46*(ROCKIES!YU13-$E46)+$I46*(AECO!YU13-$F46)</f>
        <v>9837057.3379922397</v>
      </c>
      <c r="ZA46" s="122">
        <f>$G46*(SUMAS!YV13-$D46)+$H46*(ROCKIES!YV13-$E46)+$I46*(AECO!YV13-$F46)</f>
        <v>-3823338.9676361643</v>
      </c>
      <c r="ZB46" s="122">
        <f>$G46*(SUMAS!YW13-$D46)+$H46*(ROCKIES!YW13-$E46)+$I46*(AECO!YW13-$F46)</f>
        <v>-2915898.1566571984</v>
      </c>
      <c r="ZC46" s="122">
        <f>$G46*(SUMAS!YX13-$D46)+$H46*(ROCKIES!YX13-$E46)+$I46*(AECO!YX13-$F46)</f>
        <v>267463.41052275727</v>
      </c>
      <c r="ZD46" s="122">
        <f>$G46*(SUMAS!YY13-$D46)+$H46*(ROCKIES!YY13-$E46)+$I46*(AECO!YY13-$F46)</f>
        <v>3387120.5652157259</v>
      </c>
      <c r="ZE46" s="122">
        <f>$G46*(SUMAS!YZ13-$D46)+$H46*(ROCKIES!YZ13-$E46)+$I46*(AECO!YZ13-$F46)</f>
        <v>2732934.335778337</v>
      </c>
      <c r="ZF46" s="122">
        <f>$G46*(SUMAS!ZA13-$D46)+$H46*(ROCKIES!ZA13-$E46)+$I46*(AECO!ZA13-$F46)</f>
        <v>-2892627.4649276305</v>
      </c>
      <c r="ZG46" s="122">
        <f>$G46*(SUMAS!ZB13-$D46)+$H46*(ROCKIES!ZB13-$E46)+$I46*(AECO!ZB13-$F46)</f>
        <v>2652168.0699254344</v>
      </c>
      <c r="ZH46" s="122">
        <f>$G46*(SUMAS!ZC13-$D46)+$H46*(ROCKIES!ZC13-$E46)+$I46*(AECO!ZC13-$F46)</f>
        <v>-529484.78580802539</v>
      </c>
      <c r="ZI46" s="122">
        <f>$G46*(SUMAS!ZD13-$D46)+$H46*(ROCKIES!ZD13-$E46)+$I46*(AECO!ZD13-$F46)</f>
        <v>1299935.1143018501</v>
      </c>
      <c r="ZJ46" s="122">
        <f>$G46*(SUMAS!ZE13-$D46)+$H46*(ROCKIES!ZE13-$E46)+$I46*(AECO!ZE13-$F46)</f>
        <v>1034157.9014440717</v>
      </c>
      <c r="ZK46" s="122">
        <f>$G46*(SUMAS!ZF13-$D46)+$H46*(ROCKIES!ZF13-$E46)+$I46*(AECO!ZF13-$F46)</f>
        <v>-3737040.7446242068</v>
      </c>
      <c r="ZL46" s="122">
        <f>$G46*(SUMAS!ZG13-$D46)+$H46*(ROCKIES!ZG13-$E46)+$I46*(AECO!ZG13-$F46)</f>
        <v>6540836.1556192376</v>
      </c>
      <c r="ZM46" s="122">
        <f>$G46*(SUMAS!ZH13-$D46)+$H46*(ROCKIES!ZH13-$E46)+$I46*(AECO!ZH13-$F46)</f>
        <v>10834238.440950572</v>
      </c>
      <c r="ZN46" s="122">
        <f>$G46*(SUMAS!ZI13-$D46)+$H46*(ROCKIES!ZI13-$E46)+$I46*(AECO!ZI13-$F46)</f>
        <v>-3706852.5014918824</v>
      </c>
      <c r="ZO46" s="122">
        <f>$G46*(SUMAS!ZJ13-$D46)+$H46*(ROCKIES!ZJ13-$E46)+$I46*(AECO!ZJ13-$F46)</f>
        <v>-308614.12297636014</v>
      </c>
      <c r="ZP46" s="122">
        <f>$G46*(SUMAS!ZK13-$D46)+$H46*(ROCKIES!ZK13-$E46)+$I46*(AECO!ZK13-$F46)</f>
        <v>-4239372.1483117715</v>
      </c>
      <c r="ZQ46" s="122">
        <f>$G46*(SUMAS!ZL13-$D46)+$H46*(ROCKIES!ZL13-$E46)+$I46*(AECO!ZL13-$F46)</f>
        <v>-2619151.5322201336</v>
      </c>
      <c r="ZR46" s="122">
        <f>$G46*(SUMAS!ZM13-$D46)+$H46*(ROCKIES!ZM13-$E46)+$I46*(AECO!ZM13-$F46)</f>
        <v>-2010045.4368992327</v>
      </c>
      <c r="ZS46" s="122">
        <f>$G46*(SUMAS!ZN13-$D46)+$H46*(ROCKIES!ZN13-$E46)+$I46*(AECO!ZN13-$F46)</f>
        <v>-59091.52723935344</v>
      </c>
      <c r="ZT46" s="122">
        <f>$G46*(SUMAS!ZO13-$D46)+$H46*(ROCKIES!ZO13-$E46)+$I46*(AECO!ZO13-$F46)</f>
        <v>-1714891.5212308979</v>
      </c>
      <c r="ZU46" s="122">
        <f>$G46*(SUMAS!ZP13-$D46)+$H46*(ROCKIES!ZP13-$E46)+$I46*(AECO!ZP13-$F46)</f>
        <v>1021052.6179462427</v>
      </c>
      <c r="ZV46" s="122">
        <f>$G46*(SUMAS!ZQ13-$D46)+$H46*(ROCKIES!ZQ13-$E46)+$I46*(AECO!ZQ13-$F46)</f>
        <v>-1354950.0330778935</v>
      </c>
      <c r="ZW46" s="122">
        <f>$G46*(SUMAS!ZR13-$D46)+$H46*(ROCKIES!ZR13-$E46)+$I46*(AECO!ZR13-$F46)</f>
        <v>-432845.24894263921</v>
      </c>
      <c r="ZX46" s="122">
        <f>$G46*(SUMAS!ZS13-$D46)+$H46*(ROCKIES!ZS13-$E46)+$I46*(AECO!ZS13-$F46)</f>
        <v>-1796679.3488228875</v>
      </c>
      <c r="ZY46" s="122">
        <f>$G46*(SUMAS!ZT13-$D46)+$H46*(ROCKIES!ZT13-$E46)+$I46*(AECO!ZT13-$F46)</f>
        <v>4822159.9388247691</v>
      </c>
      <c r="ZZ46" s="122">
        <f>$G46*(SUMAS!ZU13-$D46)+$H46*(ROCKIES!ZU13-$E46)+$I46*(AECO!ZU13-$F46)</f>
        <v>2335534.9063243386</v>
      </c>
      <c r="AAA46" s="122">
        <f>$G46*(SUMAS!ZV13-$D46)+$H46*(ROCKIES!ZV13-$E46)+$I46*(AECO!ZV13-$F46)</f>
        <v>-2493649.2546194862</v>
      </c>
      <c r="AAB46" s="122">
        <f>$G46*(SUMAS!ZW13-$D46)+$H46*(ROCKIES!ZW13-$E46)+$I46*(AECO!ZW13-$F46)</f>
        <v>1138469.2258934132</v>
      </c>
      <c r="AAC46" s="122">
        <f>$G46*(SUMAS!ZX13-$D46)+$H46*(ROCKIES!ZX13-$E46)+$I46*(AECO!ZX13-$F46)</f>
        <v>-2665989.6082006642</v>
      </c>
      <c r="AAD46" s="122">
        <f>$G46*(SUMAS!ZY13-$D46)+$H46*(ROCKIES!ZY13-$E46)+$I46*(AECO!ZY13-$F46)</f>
        <v>-3459350.0214580623</v>
      </c>
      <c r="AAE46" s="122">
        <f>$G46*(SUMAS!ZZ13-$D46)+$H46*(ROCKIES!ZZ13-$E46)+$I46*(AECO!ZZ13-$F46)</f>
        <v>-1110886.0368205751</v>
      </c>
      <c r="AAF46" s="122">
        <f>$G46*(SUMAS!AAA13-$D46)+$H46*(ROCKIES!AAA13-$E46)+$I46*(AECO!AAA13-$F46)</f>
        <v>4760895.0823911121</v>
      </c>
      <c r="AAG46" s="122">
        <f>$G46*(SUMAS!AAB13-$D46)+$H46*(ROCKIES!AAB13-$E46)+$I46*(AECO!AAB13-$F46)</f>
        <v>-1472915.1992252432</v>
      </c>
      <c r="AAH46" s="122">
        <f>$G46*(SUMAS!AAC13-$D46)+$H46*(ROCKIES!AAC13-$E46)+$I46*(AECO!AAC13-$F46)</f>
        <v>-716110.1774141161</v>
      </c>
      <c r="AAI46" s="122">
        <f>$G46*(SUMAS!AAD13-$D46)+$H46*(ROCKIES!AAD13-$E46)+$I46*(AECO!AAD13-$F46)</f>
        <v>-3444180.3437200221</v>
      </c>
      <c r="AAJ46" s="122">
        <f>$G46*(SUMAS!AAE13-$D46)+$H46*(ROCKIES!AAE13-$E46)+$I46*(AECO!AAE13-$F46)</f>
        <v>-1895004.8176818206</v>
      </c>
      <c r="AAK46" s="122">
        <f>$G46*(SUMAS!AAF13-$D46)+$H46*(ROCKIES!AAF13-$E46)+$I46*(AECO!AAF13-$F46)</f>
        <v>3316547.0465984372</v>
      </c>
      <c r="AAL46" s="122">
        <f>$G46*(SUMAS!AAG13-$D46)+$H46*(ROCKIES!AAG13-$E46)+$I46*(AECO!AAG13-$F46)</f>
        <v>-1010308.2068430616</v>
      </c>
      <c r="AAM46" s="122">
        <f>$G46*(SUMAS!AAH13-$D46)+$H46*(ROCKIES!AAH13-$E46)+$I46*(AECO!AAH13-$F46)</f>
        <v>1378332.2657914339</v>
      </c>
      <c r="AAN46" s="122">
        <f>$G46*(SUMAS!AAI13-$D46)+$H46*(ROCKIES!AAI13-$E46)+$I46*(AECO!AAI13-$F46)</f>
        <v>-1518053.3154994736</v>
      </c>
      <c r="AAO46" s="122">
        <f>$G46*(SUMAS!AAJ13-$D46)+$H46*(ROCKIES!AAJ13-$E46)+$I46*(AECO!AAJ13-$F46)</f>
        <v>-1533445.1946664308</v>
      </c>
      <c r="AAP46" s="122">
        <f>$G46*(SUMAS!AAK13-$D46)+$H46*(ROCKIES!AAK13-$E46)+$I46*(AECO!AAK13-$F46)</f>
        <v>-1442101.5863088733</v>
      </c>
      <c r="AAQ46" s="122">
        <f>$G46*(SUMAS!AAL13-$D46)+$H46*(ROCKIES!AAL13-$E46)+$I46*(AECO!AAL13-$F46)</f>
        <v>-1111572.2094829886</v>
      </c>
      <c r="AAR46" s="122">
        <f>$G46*(SUMAS!AAM13-$D46)+$H46*(ROCKIES!AAM13-$E46)+$I46*(AECO!AAM13-$F46)</f>
        <v>-2100362.039993789</v>
      </c>
      <c r="AAS46" s="122">
        <f>$G46*(SUMAS!AAN13-$D46)+$H46*(ROCKIES!AAN13-$E46)+$I46*(AECO!AAN13-$F46)</f>
        <v>-3151441.9932032605</v>
      </c>
      <c r="AAT46" s="122">
        <f>$G46*(SUMAS!AAO13-$D46)+$H46*(ROCKIES!AAO13-$E46)+$I46*(AECO!AAO13-$F46)</f>
        <v>5785687.8941145362</v>
      </c>
      <c r="AAU46" s="122">
        <f>$G46*(SUMAS!AAP13-$D46)+$H46*(ROCKIES!AAP13-$E46)+$I46*(AECO!AAP13-$F46)</f>
        <v>-2755762.7402243372</v>
      </c>
      <c r="AAV46" s="122">
        <f>$G46*(SUMAS!AAQ13-$D46)+$H46*(ROCKIES!AAQ13-$E46)+$I46*(AECO!AAQ13-$F46)</f>
        <v>410769.68804153305</v>
      </c>
      <c r="AAW46" s="122">
        <f>$G46*(SUMAS!AAR13-$D46)+$H46*(ROCKIES!AAR13-$E46)+$I46*(AECO!AAR13-$F46)</f>
        <v>-491258.04066276457</v>
      </c>
      <c r="AAX46" s="122">
        <f>$G46*(SUMAS!AAS13-$D46)+$H46*(ROCKIES!AAS13-$E46)+$I46*(AECO!AAS13-$F46)</f>
        <v>-1227028.0445031484</v>
      </c>
      <c r="AAY46" s="122">
        <f>$G46*(SUMAS!AAT13-$D46)+$H46*(ROCKIES!AAT13-$E46)+$I46*(AECO!AAT13-$F46)</f>
        <v>2176329.0867678341</v>
      </c>
      <c r="AAZ46" s="122">
        <f>$G46*(SUMAS!AAU13-$D46)+$H46*(ROCKIES!AAU13-$E46)+$I46*(AECO!AAU13-$F46)</f>
        <v>-1386959.149444116</v>
      </c>
      <c r="ABA46" s="122">
        <f>$G46*(SUMAS!AAV13-$D46)+$H46*(ROCKIES!AAV13-$E46)+$I46*(AECO!AAV13-$F46)</f>
        <v>233472.23783587359</v>
      </c>
      <c r="ABB46" s="122">
        <f>$G46*(SUMAS!AAW13-$D46)+$H46*(ROCKIES!AAW13-$E46)+$I46*(AECO!AAW13-$F46)</f>
        <v>-3035768.6469042082</v>
      </c>
      <c r="ABC46" s="122">
        <f>$G46*(SUMAS!AAX13-$D46)+$H46*(ROCKIES!AAX13-$E46)+$I46*(AECO!AAX13-$F46)</f>
        <v>-3019111.0357881049</v>
      </c>
      <c r="ABD46" s="122">
        <f>$G46*(SUMAS!AAY13-$D46)+$H46*(ROCKIES!AAY13-$E46)+$I46*(AECO!AAY13-$F46)</f>
        <v>-2363355.8860933315</v>
      </c>
      <c r="ABE46" s="122">
        <f>$G46*(SUMAS!AAZ13-$D46)+$H46*(ROCKIES!AAZ13-$E46)+$I46*(AECO!AAZ13-$F46)</f>
        <v>-4297569.6416790076</v>
      </c>
      <c r="ABF46" s="122">
        <f>$G46*(SUMAS!ABA13-$D46)+$H46*(ROCKIES!ABA13-$E46)+$I46*(AECO!ABA13-$F46)</f>
        <v>-3389582.2900313619</v>
      </c>
      <c r="ABG46" s="122">
        <f>$G46*(SUMAS!ABB13-$D46)+$H46*(ROCKIES!ABB13-$E46)+$I46*(AECO!ABB13-$F46)</f>
        <v>-257766.18036284694</v>
      </c>
      <c r="ABH46" s="122">
        <f>$G46*(SUMAS!ABC13-$D46)+$H46*(ROCKIES!ABC13-$E46)+$I46*(AECO!ABC13-$F46)</f>
        <v>-1014051.7942067352</v>
      </c>
      <c r="ABI46" s="122">
        <f>$G46*(SUMAS!ABD13-$D46)+$H46*(ROCKIES!ABD13-$E46)+$I46*(AECO!ABD13-$F46)</f>
        <v>2069213.2365978244</v>
      </c>
      <c r="ABJ46" s="122">
        <f>$G46*(SUMAS!ABE13-$D46)+$H46*(ROCKIES!ABE13-$E46)+$I46*(AECO!ABE13-$F46)</f>
        <v>-2593217.4725129558</v>
      </c>
      <c r="ABK46" s="122">
        <f>$G46*(SUMAS!ABF13-$D46)+$H46*(ROCKIES!ABF13-$E46)+$I46*(AECO!ABF13-$F46)</f>
        <v>64248.960941416168</v>
      </c>
      <c r="ABL46" s="122">
        <f>$G46*(SUMAS!ABG13-$D46)+$H46*(ROCKIES!ABG13-$E46)+$I46*(AECO!ABG13-$F46)</f>
        <v>-1779654.8762829239</v>
      </c>
      <c r="ABM46" s="122">
        <f>$G46*(SUMAS!ABH13-$D46)+$H46*(ROCKIES!ABH13-$E46)+$I46*(AECO!ABH13-$F46)</f>
        <v>2210087.9466155432</v>
      </c>
      <c r="ABN46" s="122">
        <f>$G46*(SUMAS!ABI13-$D46)+$H46*(ROCKIES!ABI13-$E46)+$I46*(AECO!ABI13-$F46)</f>
        <v>-4036205.5797482105</v>
      </c>
      <c r="ABO46" s="122">
        <f>$G46*(SUMAS!ABJ13-$D46)+$H46*(ROCKIES!ABJ13-$E46)+$I46*(AECO!ABJ13-$F46)</f>
        <v>1142525.1932607575</v>
      </c>
      <c r="ABP46" s="122">
        <f>$G46*(SUMAS!ABK13-$D46)+$H46*(ROCKIES!ABK13-$E46)+$I46*(AECO!ABK13-$F46)</f>
        <v>-1822548.7990812529</v>
      </c>
      <c r="ABQ46" s="122">
        <f>$G46*(SUMAS!ABL13-$D46)+$H46*(ROCKIES!ABL13-$E46)+$I46*(AECO!ABL13-$F46)</f>
        <v>21344.126903732249</v>
      </c>
      <c r="ABR46" s="122">
        <f>$G46*(SUMAS!ABM13-$D46)+$H46*(ROCKIES!ABM13-$E46)+$I46*(AECO!ABM13-$F46)</f>
        <v>364064.8210411265</v>
      </c>
      <c r="ABS46" s="122">
        <f>$G46*(SUMAS!ABN13-$D46)+$H46*(ROCKIES!ABN13-$E46)+$I46*(AECO!ABN13-$F46)</f>
        <v>-4054857.7622836316</v>
      </c>
      <c r="ABT46" s="122">
        <f>$G46*(SUMAS!ABO13-$D46)+$H46*(ROCKIES!ABO13-$E46)+$I46*(AECO!ABO13-$F46)</f>
        <v>-2967851.6023398815</v>
      </c>
      <c r="ABU46" s="122">
        <f>$G46*(SUMAS!ABP13-$D46)+$H46*(ROCKIES!ABP13-$E46)+$I46*(AECO!ABP13-$F46)</f>
        <v>2473812.8543909164</v>
      </c>
      <c r="ABV46" s="122">
        <f>$G46*(SUMAS!ABQ13-$D46)+$H46*(ROCKIES!ABQ13-$E46)+$I46*(AECO!ABQ13-$F46)</f>
        <v>8951131.7807208318</v>
      </c>
      <c r="ABW46" s="122">
        <f>$G46*(SUMAS!ABR13-$D46)+$H46*(ROCKIES!ABR13-$E46)+$I46*(AECO!ABR13-$F46)</f>
        <v>7148544.6145743998</v>
      </c>
      <c r="ABX46" s="122">
        <f>$G46*(SUMAS!ABS13-$D46)+$H46*(ROCKIES!ABS13-$E46)+$I46*(AECO!ABS13-$F46)</f>
        <v>224090.3995603043</v>
      </c>
      <c r="ABY46" s="122">
        <f>$G46*(SUMAS!ABT13-$D46)+$H46*(ROCKIES!ABT13-$E46)+$I46*(AECO!ABT13-$F46)</f>
        <v>-1460003.7937361752</v>
      </c>
      <c r="ABZ46" s="122">
        <f>$G46*(SUMAS!ABU13-$D46)+$H46*(ROCKIES!ABU13-$E46)+$I46*(AECO!ABU13-$F46)</f>
        <v>718752.33959724684</v>
      </c>
      <c r="ACA46" s="122">
        <f>$G46*(SUMAS!ABV13-$D46)+$H46*(ROCKIES!ABV13-$E46)+$I46*(AECO!ABV13-$F46)</f>
        <v>-1576601.5937864264</v>
      </c>
      <c r="ACB46" s="122">
        <f>$G46*(SUMAS!ABW13-$D46)+$H46*(ROCKIES!ABW13-$E46)+$I46*(AECO!ABW13-$F46)</f>
        <v>-2081277.2866049404</v>
      </c>
      <c r="ACC46" s="122">
        <f>$G46*(SUMAS!ABX13-$D46)+$H46*(ROCKIES!ABX13-$E46)+$I46*(AECO!ABX13-$F46)</f>
        <v>-3537618.6746949377</v>
      </c>
      <c r="ACD46" s="122">
        <f>$G46*(SUMAS!ABY13-$D46)+$H46*(ROCKIES!ABY13-$E46)+$I46*(AECO!ABY13-$F46)</f>
        <v>3753746.9406781308</v>
      </c>
      <c r="ACE46" s="122">
        <f>$G46*(SUMAS!ABZ13-$D46)+$H46*(ROCKIES!ABZ13-$E46)+$I46*(AECO!ABZ13-$F46)</f>
        <v>1209752.9238533159</v>
      </c>
      <c r="ACF46" s="122">
        <f>$G46*(SUMAS!ACA13-$D46)+$H46*(ROCKIES!ACA13-$E46)+$I46*(AECO!ACA13-$F46)</f>
        <v>-1098362.5071065559</v>
      </c>
      <c r="ACG46" s="122">
        <f>$G46*(SUMAS!ACB13-$D46)+$H46*(ROCKIES!ACB13-$E46)+$I46*(AECO!ACB13-$F46)</f>
        <v>-2800412.9271156187</v>
      </c>
      <c r="ACH46" s="122">
        <f>$G46*(SUMAS!ACC13-$D46)+$H46*(ROCKIES!ACC13-$E46)+$I46*(AECO!ACC13-$F46)</f>
        <v>-178685.8221132301</v>
      </c>
      <c r="ACI46" s="122">
        <f>$G46*(SUMAS!ACD13-$D46)+$H46*(ROCKIES!ACD13-$E46)+$I46*(AECO!ACD13-$F46)</f>
        <v>-1177611.6266244953</v>
      </c>
      <c r="ACJ46" s="122">
        <f>$G46*(SUMAS!ACE13-$D46)+$H46*(ROCKIES!ACE13-$E46)+$I46*(AECO!ACE13-$F46)</f>
        <v>71849.139630744874</v>
      </c>
      <c r="ACK46" s="122">
        <f>$G46*(SUMAS!ACF13-$D46)+$H46*(ROCKIES!ACF13-$E46)+$I46*(AECO!ACF13-$F46)</f>
        <v>6544044.9303708794</v>
      </c>
      <c r="ACL46" s="122">
        <f>$G46*(SUMAS!ACG13-$D46)+$H46*(ROCKIES!ACG13-$E46)+$I46*(AECO!ACG13-$F46)</f>
        <v>-2677388.7081227517</v>
      </c>
      <c r="ACM46" s="122">
        <f>$G46*(SUMAS!ACH13-$D46)+$H46*(ROCKIES!ACH13-$E46)+$I46*(AECO!ACH13-$F46)</f>
        <v>1710153.5330720562</v>
      </c>
      <c r="ACN46" s="122">
        <f>$G46*(SUMAS!ACI13-$D46)+$H46*(ROCKIES!ACI13-$E46)+$I46*(AECO!ACI13-$F46)</f>
        <v>12229797.159650553</v>
      </c>
      <c r="ACO46" s="122">
        <f>$G46*(SUMAS!ACJ13-$D46)+$H46*(ROCKIES!ACJ13-$E46)+$I46*(AECO!ACJ13-$F46)</f>
        <v>1448.8756131404516</v>
      </c>
      <c r="ACP46" s="122">
        <f>$G46*(SUMAS!ACK13-$D46)+$H46*(ROCKIES!ACK13-$E46)+$I46*(AECO!ACK13-$F46)</f>
        <v>-3260161.3238826822</v>
      </c>
      <c r="ACQ46" s="122">
        <f>$G46*(SUMAS!ACL13-$D46)+$H46*(ROCKIES!ACL13-$E46)+$I46*(AECO!ACL13-$F46)</f>
        <v>9308065.3567321729</v>
      </c>
      <c r="ACR46" s="122">
        <f>$G46*(SUMAS!ACM13-$D46)+$H46*(ROCKIES!ACM13-$E46)+$I46*(AECO!ACM13-$F46)</f>
        <v>-904702.8826133986</v>
      </c>
      <c r="ACS46" s="122">
        <f>$G46*(SUMAS!ACN13-$D46)+$H46*(ROCKIES!ACN13-$E46)+$I46*(AECO!ACN13-$F46)</f>
        <v>-1768510.3661357202</v>
      </c>
      <c r="ACT46" s="122">
        <f>$G46*(SUMAS!ACO13-$D46)+$H46*(ROCKIES!ACO13-$E46)+$I46*(AECO!ACO13-$F46)</f>
        <v>1831813.3198200562</v>
      </c>
      <c r="ACU46" s="122">
        <f>$G46*(SUMAS!ACP13-$D46)+$H46*(ROCKIES!ACP13-$E46)+$I46*(AECO!ACP13-$F46)</f>
        <v>-1835946.1196788203</v>
      </c>
      <c r="ACV46" s="122">
        <f>$G46*(SUMAS!ACQ13-$D46)+$H46*(ROCKIES!ACQ13-$E46)+$I46*(AECO!ACQ13-$F46)</f>
        <v>-735117.21409150667</v>
      </c>
      <c r="ACW46" s="122">
        <f>$G46*(SUMAS!ACR13-$D46)+$H46*(ROCKIES!ACR13-$E46)+$I46*(AECO!ACR13-$F46)</f>
        <v>-2206169.9987356742</v>
      </c>
      <c r="ACX46" s="122">
        <f>$G46*(SUMAS!ACS13-$D46)+$H46*(ROCKIES!ACS13-$E46)+$I46*(AECO!ACS13-$F46)</f>
        <v>-225639.24046193421</v>
      </c>
      <c r="ACY46" s="122">
        <f>$G46*(SUMAS!ACT13-$D46)+$H46*(ROCKIES!ACT13-$E46)+$I46*(AECO!ACT13-$F46)</f>
        <v>-699636.09971195227</v>
      </c>
      <c r="ACZ46" s="122">
        <f>$G46*(SUMAS!ACU13-$D46)+$H46*(ROCKIES!ACU13-$E46)+$I46*(AECO!ACU13-$F46)</f>
        <v>-2751101.2172641889</v>
      </c>
      <c r="ADA46" s="122">
        <f>$G46*(SUMAS!ACV13-$D46)+$H46*(ROCKIES!ACV13-$E46)+$I46*(AECO!ACV13-$F46)</f>
        <v>-1825791.8418537742</v>
      </c>
      <c r="ADB46" s="122">
        <f>$G46*(SUMAS!ACW13-$D46)+$H46*(ROCKIES!ACW13-$E46)+$I46*(AECO!ACW13-$F46)</f>
        <v>-4019954.7569935606</v>
      </c>
      <c r="ADC46" s="122">
        <f>$G46*(SUMAS!ACX13-$D46)+$H46*(ROCKIES!ACX13-$E46)+$I46*(AECO!ACX13-$F46)</f>
        <v>-2113681.165844989</v>
      </c>
      <c r="ADD46" s="122">
        <f>$G46*(SUMAS!ACY13-$D46)+$H46*(ROCKIES!ACY13-$E46)+$I46*(AECO!ACY13-$F46)</f>
        <v>3933637.8376587387</v>
      </c>
      <c r="ADE46" s="122">
        <f>$G46*(SUMAS!ACZ13-$D46)+$H46*(ROCKIES!ACZ13-$E46)+$I46*(AECO!ACZ13-$F46)</f>
        <v>9909611.1707896218</v>
      </c>
      <c r="ADF46" s="122">
        <f>$G46*(SUMAS!ADA13-$D46)+$H46*(ROCKIES!ADA13-$E46)+$I46*(AECO!ADA13-$F46)</f>
        <v>-2590812.1497431411</v>
      </c>
      <c r="ADG46" s="122">
        <f>$G46*(SUMAS!ADB13-$D46)+$H46*(ROCKIES!ADB13-$E46)+$I46*(AECO!ADB13-$F46)</f>
        <v>604004.37898828392</v>
      </c>
      <c r="ADH46" s="122">
        <f>$G46*(SUMAS!ADC13-$D46)+$H46*(ROCKIES!ADC13-$E46)+$I46*(AECO!ADC13-$F46)</f>
        <v>-1150446.005176085</v>
      </c>
      <c r="ADI46" s="122">
        <f>$G46*(SUMAS!ADD13-$D46)+$H46*(ROCKIES!ADD13-$E46)+$I46*(AECO!ADD13-$F46)</f>
        <v>1928049.5396248512</v>
      </c>
      <c r="ADJ46" s="122">
        <f>$G46*(SUMAS!ADE13-$D46)+$H46*(ROCKIES!ADE13-$E46)+$I46*(AECO!ADE13-$F46)</f>
        <v>-1969098.2367691686</v>
      </c>
      <c r="ADK46" s="122">
        <f>$G46*(SUMAS!ADF13-$D46)+$H46*(ROCKIES!ADF13-$E46)+$I46*(AECO!ADF13-$F46)</f>
        <v>-2156878.7600080343</v>
      </c>
      <c r="ADL46" s="122">
        <f>$G46*(SUMAS!ADG13-$D46)+$H46*(ROCKIES!ADG13-$E46)+$I46*(AECO!ADG13-$F46)</f>
        <v>-254654.8966343299</v>
      </c>
      <c r="ADM46" s="122">
        <f>$G46*(SUMAS!ADH13-$D46)+$H46*(ROCKIES!ADH13-$E46)+$I46*(AECO!ADH13-$F46)</f>
        <v>-4844976.3168445593</v>
      </c>
      <c r="ADN46" s="122">
        <f>$G46*(SUMAS!ADI13-$D46)+$H46*(ROCKIES!ADI13-$E46)+$I46*(AECO!ADI13-$F46)</f>
        <v>-4114105.0225319089</v>
      </c>
      <c r="ADO46" s="122">
        <f>$G46*(SUMAS!ADJ13-$D46)+$H46*(ROCKIES!ADJ13-$E46)+$I46*(AECO!ADJ13-$F46)</f>
        <v>-2316006.6211603377</v>
      </c>
      <c r="ADP46" s="122">
        <f>$G46*(SUMAS!ADK13-$D46)+$H46*(ROCKIES!ADK13-$E46)+$I46*(AECO!ADK13-$F46)</f>
        <v>-3115252.512210926</v>
      </c>
      <c r="ADQ46" s="122">
        <f>$G46*(SUMAS!ADL13-$D46)+$H46*(ROCKIES!ADL13-$E46)+$I46*(AECO!ADL13-$F46)</f>
        <v>264788.08915409626</v>
      </c>
      <c r="ADR46" s="122">
        <f>$G46*(SUMAS!ADM13-$D46)+$H46*(ROCKIES!ADM13-$E46)+$I46*(AECO!ADM13-$F46)</f>
        <v>5410422.6569677209</v>
      </c>
      <c r="ADS46" s="122">
        <f>$G46*(SUMAS!ADN13-$D46)+$H46*(ROCKIES!ADN13-$E46)+$I46*(AECO!ADN13-$F46)</f>
        <v>-4135150.7207694743</v>
      </c>
      <c r="ADT46" s="122">
        <f>$G46*(SUMAS!ADO13-$D46)+$H46*(ROCKIES!ADO13-$E46)+$I46*(AECO!ADO13-$F46)</f>
        <v>1713373.655996287</v>
      </c>
      <c r="ADU46" s="122">
        <f>$G46*(SUMAS!ADP13-$D46)+$H46*(ROCKIES!ADP13-$E46)+$I46*(AECO!ADP13-$F46)</f>
        <v>-1312939.3028136138</v>
      </c>
      <c r="ADV46" s="122">
        <f>$G46*(SUMAS!ADQ13-$D46)+$H46*(ROCKIES!ADQ13-$E46)+$I46*(AECO!ADQ13-$F46)</f>
        <v>-1077751.2275746865</v>
      </c>
      <c r="ADW46" s="122">
        <f>$G46*(SUMAS!ADR13-$D46)+$H46*(ROCKIES!ADR13-$E46)+$I46*(AECO!ADR13-$F46)</f>
        <v>-2361135.7579489336</v>
      </c>
      <c r="ADX46" s="122">
        <f>$G46*(SUMAS!ADS13-$D46)+$H46*(ROCKIES!ADS13-$E46)+$I46*(AECO!ADS13-$F46)</f>
        <v>3691267.8130615223</v>
      </c>
      <c r="ADY46" s="122">
        <f>$G46*(SUMAS!ADT13-$D46)+$H46*(ROCKIES!ADT13-$E46)+$I46*(AECO!ADT13-$F46)</f>
        <v>-3584470.1331587629</v>
      </c>
      <c r="ADZ46" s="122">
        <f>$G46*(SUMAS!ADU13-$D46)+$H46*(ROCKIES!ADU13-$E46)+$I46*(AECO!ADU13-$F46)</f>
        <v>-2908535.8013447192</v>
      </c>
      <c r="AEA46" s="122">
        <f>$G46*(SUMAS!ADV13-$D46)+$H46*(ROCKIES!ADV13-$E46)+$I46*(AECO!ADV13-$F46)</f>
        <v>-2372730.0876471796</v>
      </c>
      <c r="AEB46" s="122">
        <f>$G46*(SUMAS!ADW13-$D46)+$H46*(ROCKIES!ADW13-$E46)+$I46*(AECO!ADW13-$F46)</f>
        <v>-2148782.1503805164</v>
      </c>
      <c r="AEC46" s="122">
        <f>$G46*(SUMAS!ADX13-$D46)+$H46*(ROCKIES!ADX13-$E46)+$I46*(AECO!ADX13-$F46)</f>
        <v>-2058886.7407462955</v>
      </c>
      <c r="AED46" s="122">
        <f>$G46*(SUMAS!ADY13-$D46)+$H46*(ROCKIES!ADY13-$E46)+$I46*(AECO!ADY13-$F46)</f>
        <v>-2393410.6064510453</v>
      </c>
      <c r="AEE46" s="122">
        <f>$G46*(SUMAS!ADZ13-$D46)+$H46*(ROCKIES!ADZ13-$E46)+$I46*(AECO!ADZ13-$F46)</f>
        <v>-2066307.613170896</v>
      </c>
      <c r="AEF46" s="122">
        <f>$G46*(SUMAS!AEA13-$D46)+$H46*(ROCKIES!AEA13-$E46)+$I46*(AECO!AEA13-$F46)</f>
        <v>-3651929.6093686554</v>
      </c>
      <c r="AEG46" s="122">
        <f>$G46*(SUMAS!AEB13-$D46)+$H46*(ROCKIES!AEB13-$E46)+$I46*(AECO!AEB13-$F46)</f>
        <v>4215402.0652098451</v>
      </c>
      <c r="AEH46" s="122">
        <f>$G46*(SUMAS!AEC13-$D46)+$H46*(ROCKIES!AEC13-$E46)+$I46*(AECO!AEC13-$F46)</f>
        <v>-702735.60855609353</v>
      </c>
      <c r="AEI46" s="122">
        <f>$G46*(SUMAS!AED13-$D46)+$H46*(ROCKIES!AED13-$E46)+$I46*(AECO!AED13-$F46)</f>
        <v>-425617.02343531686</v>
      </c>
      <c r="AEJ46" s="122">
        <f>$G46*(SUMAS!AEE13-$D46)+$H46*(ROCKIES!AEE13-$E46)+$I46*(AECO!AEE13-$F46)</f>
        <v>-1203387.3947186288</v>
      </c>
      <c r="AEK46" s="122">
        <f>$G46*(SUMAS!AEF13-$D46)+$H46*(ROCKIES!AEF13-$E46)+$I46*(AECO!AEF13-$F46)</f>
        <v>-2218202.6544376444</v>
      </c>
      <c r="AEL46" s="122">
        <f>$G46*(SUMAS!AEG13-$D46)+$H46*(ROCKIES!AEG13-$E46)+$I46*(AECO!AEG13-$F46)</f>
        <v>432333.63635956403</v>
      </c>
      <c r="AEM46" s="122">
        <f>$G46*(SUMAS!AEH13-$D46)+$H46*(ROCKIES!AEH13-$E46)+$I46*(AECO!AEH13-$F46)</f>
        <v>2471781.7813210199</v>
      </c>
      <c r="AEN46" s="122">
        <f>$G46*(SUMAS!AEI13-$D46)+$H46*(ROCKIES!AEI13-$E46)+$I46*(AECO!AEI13-$F46)</f>
        <v>-1109982.8729429399</v>
      </c>
      <c r="AEO46" s="122">
        <f>$G46*(SUMAS!AEJ13-$D46)+$H46*(ROCKIES!AEJ13-$E46)+$I46*(AECO!AEJ13-$F46)</f>
        <v>-2587917.4229871016</v>
      </c>
      <c r="AEP46" s="122">
        <f>$G46*(SUMAS!AEK13-$D46)+$H46*(ROCKIES!AEK13-$E46)+$I46*(AECO!AEK13-$F46)</f>
        <v>-3339806.1901364694</v>
      </c>
      <c r="AEQ46" s="122">
        <f>$G46*(SUMAS!AEL13-$D46)+$H46*(ROCKIES!AEL13-$E46)+$I46*(AECO!AEL13-$F46)</f>
        <v>2315985.7128191246</v>
      </c>
      <c r="AER46" s="122">
        <f>$G46*(SUMAS!AEM13-$D46)+$H46*(ROCKIES!AEM13-$E46)+$I46*(AECO!AEM13-$F46)</f>
        <v>-1727064.8126635456</v>
      </c>
      <c r="AES46" s="122">
        <f>$G46*(SUMAS!AEN13-$D46)+$H46*(ROCKIES!AEN13-$E46)+$I46*(AECO!AEN13-$F46)</f>
        <v>2260993.6532704434</v>
      </c>
      <c r="AET46" s="122">
        <f>$G46*(SUMAS!AEO13-$D46)+$H46*(ROCKIES!AEO13-$E46)+$I46*(AECO!AEO13-$F46)</f>
        <v>-906295.36937431991</v>
      </c>
      <c r="AEU46" s="122">
        <f>$G46*(SUMAS!AEP13-$D46)+$H46*(ROCKIES!AEP13-$E46)+$I46*(AECO!AEP13-$F46)</f>
        <v>3900722.204851409</v>
      </c>
      <c r="AEV46" s="122">
        <f>$G46*(SUMAS!AEQ13-$D46)+$H46*(ROCKIES!AEQ13-$E46)+$I46*(AECO!AEQ13-$F46)</f>
        <v>-2568381.8232950317</v>
      </c>
      <c r="AEW46" s="122">
        <f>$G46*(SUMAS!AER13-$D46)+$H46*(ROCKIES!AER13-$E46)+$I46*(AECO!AER13-$F46)</f>
        <v>-1568550.4910608132</v>
      </c>
      <c r="AEX46" s="122">
        <f>$G46*(SUMAS!AES13-$D46)+$H46*(ROCKIES!AES13-$E46)+$I46*(AECO!AES13-$F46)</f>
        <v>-1554500.7728955667</v>
      </c>
      <c r="AEY46" s="122">
        <f>$G46*(SUMAS!AET13-$D46)+$H46*(ROCKIES!AET13-$E46)+$I46*(AECO!AET13-$F46)</f>
        <v>-3512940.3979389966</v>
      </c>
      <c r="AEZ46" s="122">
        <f>$G46*(SUMAS!AEU13-$D46)+$H46*(ROCKIES!AEU13-$E46)+$I46*(AECO!AEU13-$F46)</f>
        <v>43680.733063718362</v>
      </c>
      <c r="AFA46" s="122">
        <f>$G46*(SUMAS!AEV13-$D46)+$H46*(ROCKIES!AEV13-$E46)+$I46*(AECO!AEV13-$F46)</f>
        <v>-3061303.3646811796</v>
      </c>
      <c r="AFB46" s="122">
        <f>$G46*(SUMAS!AEW13-$D46)+$H46*(ROCKIES!AEW13-$E46)+$I46*(AECO!AEW13-$F46)</f>
        <v>-2538664.9118397366</v>
      </c>
      <c r="AFC46" s="122">
        <f>$G46*(SUMAS!AEX13-$D46)+$H46*(ROCKIES!AEX13-$E46)+$I46*(AECO!AEX13-$F46)</f>
        <v>-2647794.7660052055</v>
      </c>
      <c r="AFD46" s="122">
        <f>$G46*(SUMAS!AEY13-$D46)+$H46*(ROCKIES!AEY13-$E46)+$I46*(AECO!AEY13-$F46)</f>
        <v>-1700786.6471786727</v>
      </c>
      <c r="AFE46" s="122">
        <f>$G46*(SUMAS!AEZ13-$D46)+$H46*(ROCKIES!AEZ13-$E46)+$I46*(AECO!AEZ13-$F46)</f>
        <v>-167737.42641017531</v>
      </c>
      <c r="AFF46" s="122">
        <f>$G46*(SUMAS!AFA13-$D46)+$H46*(ROCKIES!AFA13-$E46)+$I46*(AECO!AFA13-$F46)</f>
        <v>-3939700.1207315656</v>
      </c>
      <c r="AFG46" s="122">
        <f>$G46*(SUMAS!AFB13-$D46)+$H46*(ROCKIES!AFB13-$E46)+$I46*(AECO!AFB13-$F46)</f>
        <v>-2325651.1342838537</v>
      </c>
      <c r="AFH46" s="122">
        <f>$G46*(SUMAS!AFC13-$D46)+$H46*(ROCKIES!AFC13-$E46)+$I46*(AECO!AFC13-$F46)</f>
        <v>4808391.4747735728</v>
      </c>
      <c r="AFI46" s="122">
        <f>$G46*(SUMAS!AFD13-$D46)+$H46*(ROCKIES!AFD13-$E46)+$I46*(AECO!AFD13-$F46)</f>
        <v>3441343.3679234842</v>
      </c>
      <c r="AFJ46" s="122">
        <f>$G46*(SUMAS!AFE13-$D46)+$H46*(ROCKIES!AFE13-$E46)+$I46*(AECO!AFE13-$F46)</f>
        <v>1097867.8368556197</v>
      </c>
      <c r="AFK46" s="122">
        <f>$G46*(SUMAS!AFF13-$D46)+$H46*(ROCKIES!AFF13-$E46)+$I46*(AECO!AFF13-$F46)</f>
        <v>-1631185.5154541247</v>
      </c>
      <c r="AFL46" s="122">
        <f>$G46*(SUMAS!AFG13-$D46)+$H46*(ROCKIES!AFG13-$E46)+$I46*(AECO!AFG13-$F46)</f>
        <v>693857.73293116014</v>
      </c>
      <c r="AFM46" s="122">
        <f>$G46*(SUMAS!AFH13-$D46)+$H46*(ROCKIES!AFH13-$E46)+$I46*(AECO!AFH13-$F46)</f>
        <v>-301436.35303479282</v>
      </c>
      <c r="AFN46" s="122">
        <f>$G46*(SUMAS!AFI13-$D46)+$H46*(ROCKIES!AFI13-$E46)+$I46*(AECO!AFI13-$F46)</f>
        <v>2996209.305926729</v>
      </c>
      <c r="AFO46" s="122">
        <f>$G46*(SUMAS!AFJ13-$D46)+$H46*(ROCKIES!AFJ13-$E46)+$I46*(AECO!AFJ13-$F46)</f>
        <v>1869031.8428694443</v>
      </c>
      <c r="AFP46" s="122">
        <f>$G46*(SUMAS!AFK13-$D46)+$H46*(ROCKIES!AFK13-$E46)+$I46*(AECO!AFK13-$F46)</f>
        <v>-2336464.8842292121</v>
      </c>
      <c r="AFQ46" s="122">
        <f>$G46*(SUMAS!AFL13-$D46)+$H46*(ROCKIES!AFL13-$E46)+$I46*(AECO!AFL13-$F46)</f>
        <v>12063753.22622326</v>
      </c>
      <c r="AFR46" s="122">
        <f>$G46*(SUMAS!AFM13-$D46)+$H46*(ROCKIES!AFM13-$E46)+$I46*(AECO!AFM13-$F46)</f>
        <v>-621083.37223632354</v>
      </c>
      <c r="AFS46" s="122">
        <f>$G46*(SUMAS!AFN13-$D46)+$H46*(ROCKIES!AFN13-$E46)+$I46*(AECO!AFN13-$F46)</f>
        <v>5075354.6506007332</v>
      </c>
      <c r="AFT46" s="122">
        <f>$G46*(SUMAS!AFO13-$D46)+$H46*(ROCKIES!AFO13-$E46)+$I46*(AECO!AFO13-$F46)</f>
        <v>-2334816.5428804322</v>
      </c>
      <c r="AFU46" s="122">
        <f>$G46*(SUMAS!AFP13-$D46)+$H46*(ROCKIES!AFP13-$E46)+$I46*(AECO!AFP13-$F46)</f>
        <v>-1298376.7653814484</v>
      </c>
      <c r="AFV46" s="122">
        <f>$G46*(SUMAS!AFQ13-$D46)+$H46*(ROCKIES!AFQ13-$E46)+$I46*(AECO!AFQ13-$F46)</f>
        <v>170022.41505094158</v>
      </c>
      <c r="AFW46" s="122">
        <f>$G46*(SUMAS!AFR13-$D46)+$H46*(ROCKIES!AFR13-$E46)+$I46*(AECO!AFR13-$F46)</f>
        <v>-458078.99402743962</v>
      </c>
      <c r="AFX46" s="122">
        <f>$G46*(SUMAS!AFS13-$D46)+$H46*(ROCKIES!AFS13-$E46)+$I46*(AECO!AFS13-$F46)</f>
        <v>-2018038.9236848005</v>
      </c>
      <c r="AFY46" s="122">
        <f>$G46*(SUMAS!AFT13-$D46)+$H46*(ROCKIES!AFT13-$E46)+$I46*(AECO!AFT13-$F46)</f>
        <v>2667674.2715129699</v>
      </c>
      <c r="AFZ46" s="122">
        <f>$G46*(SUMAS!AFU13-$D46)+$H46*(ROCKIES!AFU13-$E46)+$I46*(AECO!AFU13-$F46)</f>
        <v>-3153683.2707876195</v>
      </c>
      <c r="AGA46" s="122">
        <f>$G46*(SUMAS!AFV13-$D46)+$H46*(ROCKIES!AFV13-$E46)+$I46*(AECO!AFV13-$F46)</f>
        <v>-2786452.4299881281</v>
      </c>
      <c r="AGB46" s="122">
        <f>$G46*(SUMAS!AFW13-$D46)+$H46*(ROCKIES!AFW13-$E46)+$I46*(AECO!AFW13-$F46)</f>
        <v>1980849.2764171334</v>
      </c>
      <c r="AGC46" s="122">
        <f>$G46*(SUMAS!AFX13-$D46)+$H46*(ROCKIES!AFX13-$E46)+$I46*(AECO!AFX13-$F46)</f>
        <v>-1029511.4608981845</v>
      </c>
      <c r="AGD46" s="122">
        <f>$G46*(SUMAS!AFY13-$D46)+$H46*(ROCKIES!AFY13-$E46)+$I46*(AECO!AFY13-$F46)</f>
        <v>1360018.2829774939</v>
      </c>
      <c r="AGE46" s="122">
        <f>$G46*(SUMAS!AFZ13-$D46)+$H46*(ROCKIES!AFZ13-$E46)+$I46*(AECO!AFZ13-$F46)</f>
        <v>8721750.3584635369</v>
      </c>
      <c r="AGF46" s="122">
        <f>$G46*(SUMAS!AGA13-$D46)+$H46*(ROCKIES!AGA13-$E46)+$I46*(AECO!AGA13-$F46)</f>
        <v>2329476.4620155669</v>
      </c>
      <c r="AGG46" s="122">
        <f>$G46*(SUMAS!AGB13-$D46)+$H46*(ROCKIES!AGB13-$E46)+$I46*(AECO!AGB13-$F46)</f>
        <v>-834279.55661864125</v>
      </c>
      <c r="AGH46" s="122">
        <f>$G46*(SUMAS!AGC13-$D46)+$H46*(ROCKIES!AGC13-$E46)+$I46*(AECO!AGC13-$F46)</f>
        <v>-2500856.747264591</v>
      </c>
      <c r="AGI46" s="122">
        <f>$G46*(SUMAS!AGD13-$D46)+$H46*(ROCKIES!AGD13-$E46)+$I46*(AECO!AGD13-$F46)</f>
        <v>-1130083.527667817</v>
      </c>
      <c r="AGJ46" s="122">
        <f>$G46*(SUMAS!AGE13-$D46)+$H46*(ROCKIES!AGE13-$E46)+$I46*(AECO!AGE13-$F46)</f>
        <v>1405795.1642934927</v>
      </c>
      <c r="AGK46" s="122">
        <f>$G46*(SUMAS!AGF13-$D46)+$H46*(ROCKIES!AGF13-$E46)+$I46*(AECO!AGF13-$F46)</f>
        <v>577855.52551256085</v>
      </c>
      <c r="AGL46" s="122">
        <f>$G46*(SUMAS!AGG13-$D46)+$H46*(ROCKIES!AGG13-$E46)+$I46*(AECO!AGG13-$F46)</f>
        <v>4001503.7958269268</v>
      </c>
      <c r="AGM46" s="122">
        <f>$G46*(SUMAS!AGH13-$D46)+$H46*(ROCKIES!AGH13-$E46)+$I46*(AECO!AGH13-$F46)</f>
        <v>-2088689.0741776996</v>
      </c>
      <c r="AGN46" s="122">
        <f>$G46*(SUMAS!AGI13-$D46)+$H46*(ROCKIES!AGI13-$E46)+$I46*(AECO!AGI13-$F46)</f>
        <v>578105.99284723611</v>
      </c>
      <c r="AGO46" s="122">
        <f>$G46*(SUMAS!AGJ13-$D46)+$H46*(ROCKIES!AGJ13-$E46)+$I46*(AECO!AGJ13-$F46)</f>
        <v>-403227.66846118809</v>
      </c>
      <c r="AGP46" s="122">
        <f>$G46*(SUMAS!AGK13-$D46)+$H46*(ROCKIES!AGK13-$E46)+$I46*(AECO!AGK13-$F46)</f>
        <v>3387422.9729393199</v>
      </c>
      <c r="AGQ46" s="122">
        <f>$G46*(SUMAS!AGL13-$D46)+$H46*(ROCKIES!AGL13-$E46)+$I46*(AECO!AGL13-$F46)</f>
        <v>6124182.6120859338</v>
      </c>
      <c r="AGR46" s="122">
        <f>$G46*(SUMAS!AGM13-$D46)+$H46*(ROCKIES!AGM13-$E46)+$I46*(AECO!AGM13-$F46)</f>
        <v>-2142866.1378669301</v>
      </c>
      <c r="AGS46" s="122">
        <f>$G46*(SUMAS!AGN13-$D46)+$H46*(ROCKIES!AGN13-$E46)+$I46*(AECO!AGN13-$F46)</f>
        <v>2267746.6529699611</v>
      </c>
      <c r="AGT46" s="122">
        <f>$G46*(SUMAS!AGO13-$D46)+$H46*(ROCKIES!AGO13-$E46)+$I46*(AECO!AGO13-$F46)</f>
        <v>-2603367.2071327353</v>
      </c>
      <c r="AGU46" s="122">
        <f>$G46*(SUMAS!AGP13-$D46)+$H46*(ROCKIES!AGP13-$E46)+$I46*(AECO!AGP13-$F46)</f>
        <v>-1079295.4802996211</v>
      </c>
      <c r="AGV46" s="122">
        <f>$G46*(SUMAS!AGQ13-$D46)+$H46*(ROCKIES!AGQ13-$E46)+$I46*(AECO!AGQ13-$F46)</f>
        <v>1587673.989053634</v>
      </c>
      <c r="AGW46" s="122">
        <f>$G46*(SUMAS!AGR13-$D46)+$H46*(ROCKIES!AGR13-$E46)+$I46*(AECO!AGR13-$F46)</f>
        <v>-2009120.1525373748</v>
      </c>
      <c r="AGX46" s="122">
        <f>$G46*(SUMAS!AGS13-$D46)+$H46*(ROCKIES!AGS13-$E46)+$I46*(AECO!AGS13-$F46)</f>
        <v>66339.883719117381</v>
      </c>
      <c r="AGY46" s="122">
        <f>$G46*(SUMAS!AGT13-$D46)+$H46*(ROCKIES!AGT13-$E46)+$I46*(AECO!AGT13-$F46)</f>
        <v>-1574918.2546714421</v>
      </c>
      <c r="AGZ46" s="122">
        <f>$G46*(SUMAS!AGU13-$D46)+$H46*(ROCKIES!AGU13-$E46)+$I46*(AECO!AGU13-$F46)</f>
        <v>1075994.7063288088</v>
      </c>
      <c r="AHA46" s="122">
        <f>$G46*(SUMAS!AGV13-$D46)+$H46*(ROCKIES!AGV13-$E46)+$I46*(AECO!AGV13-$F46)</f>
        <v>-3994327.0396590023</v>
      </c>
      <c r="AHB46" s="122">
        <f>$G46*(SUMAS!AGW13-$D46)+$H46*(ROCKIES!AGW13-$E46)+$I46*(AECO!AGW13-$F46)</f>
        <v>1377744.1513279462</v>
      </c>
      <c r="AHC46" s="122">
        <f>$G46*(SUMAS!AGX13-$D46)+$H46*(ROCKIES!AGX13-$E46)+$I46*(AECO!AGX13-$F46)</f>
        <v>-2130368.5221825778</v>
      </c>
      <c r="AHD46" s="122">
        <f>$G46*(SUMAS!AGY13-$D46)+$H46*(ROCKIES!AGY13-$E46)+$I46*(AECO!AGY13-$F46)</f>
        <v>7094796.1967038903</v>
      </c>
      <c r="AHE46" s="122">
        <f>$G46*(SUMAS!AGZ13-$D46)+$H46*(ROCKIES!AGZ13-$E46)+$I46*(AECO!AGZ13-$F46)</f>
        <v>-902752.22919023898</v>
      </c>
      <c r="AHF46" s="122">
        <f>$G46*(SUMAS!AHA13-$D46)+$H46*(ROCKIES!AHA13-$E46)+$I46*(AECO!AHA13-$F46)</f>
        <v>1025201.7022283082</v>
      </c>
      <c r="AHG46" s="122">
        <f>$G46*(SUMAS!AHB13-$D46)+$H46*(ROCKIES!AHB13-$E46)+$I46*(AECO!AHB13-$F46)</f>
        <v>-3908216.673328409</v>
      </c>
      <c r="AHH46" s="122">
        <f>$G46*(SUMAS!AHC13-$D46)+$H46*(ROCKIES!AHC13-$E46)+$I46*(AECO!AHC13-$F46)</f>
        <v>-1487121.7900670564</v>
      </c>
      <c r="AHI46" s="122">
        <f>$G46*(SUMAS!AHD13-$D46)+$H46*(ROCKIES!AHD13-$E46)+$I46*(AECO!AHD13-$F46)</f>
        <v>-167366.09352139023</v>
      </c>
      <c r="AHJ46" s="122">
        <f>$G46*(SUMAS!AHE13-$D46)+$H46*(ROCKIES!AHE13-$E46)+$I46*(AECO!AHE13-$F46)</f>
        <v>675996.58143461216</v>
      </c>
      <c r="AHK46" s="122">
        <f>$G46*(SUMAS!AHF13-$D46)+$H46*(ROCKIES!AHF13-$E46)+$I46*(AECO!AHF13-$F46)</f>
        <v>16899641.909107644</v>
      </c>
      <c r="AHL46" s="122">
        <f>$G46*(SUMAS!AHG13-$D46)+$H46*(ROCKIES!AHG13-$E46)+$I46*(AECO!AHG13-$F46)</f>
        <v>-2010365.5714073004</v>
      </c>
      <c r="AHM46" s="122">
        <f>$G46*(SUMAS!AHH13-$D46)+$H46*(ROCKIES!AHH13-$E46)+$I46*(AECO!AHH13-$F46)</f>
        <v>-2908899.6780134873</v>
      </c>
      <c r="AHN46" s="122">
        <f>$G46*(SUMAS!AHI13-$D46)+$H46*(ROCKIES!AHI13-$E46)+$I46*(AECO!AHI13-$F46)</f>
        <v>-4424489.0813232912</v>
      </c>
      <c r="AHO46" s="122">
        <f>$G46*(SUMAS!AHJ13-$D46)+$H46*(ROCKIES!AHJ13-$E46)+$I46*(AECO!AHJ13-$F46)</f>
        <v>-1946167.9684166289</v>
      </c>
      <c r="AHP46" s="122">
        <f>$G46*(SUMAS!AHK13-$D46)+$H46*(ROCKIES!AHK13-$E46)+$I46*(AECO!AHK13-$F46)</f>
        <v>-352898.58941727388</v>
      </c>
      <c r="AHQ46" s="122">
        <f>$G46*(SUMAS!AHL13-$D46)+$H46*(ROCKIES!AHL13-$E46)+$I46*(AECO!AHL13-$F46)</f>
        <v>1117412.5671803053</v>
      </c>
      <c r="AHR46" s="122">
        <f>$G46*(SUMAS!AHM13-$D46)+$H46*(ROCKIES!AHM13-$E46)+$I46*(AECO!AHM13-$F46)</f>
        <v>-2065292.1152428011</v>
      </c>
      <c r="AHS46" s="122">
        <f>$G46*(SUMAS!AHN13-$D46)+$H46*(ROCKIES!AHN13-$E46)+$I46*(AECO!AHN13-$F46)</f>
        <v>-958737.73596278718</v>
      </c>
      <c r="AHT46" s="122">
        <f>$G46*(SUMAS!AHO13-$D46)+$H46*(ROCKIES!AHO13-$E46)+$I46*(AECO!AHO13-$F46)</f>
        <v>-2428072.8157788366</v>
      </c>
      <c r="AHU46" s="122">
        <f>$G46*(SUMAS!AHP13-$D46)+$H46*(ROCKIES!AHP13-$E46)+$I46*(AECO!AHP13-$F46)</f>
        <v>-2314681.8623099332</v>
      </c>
      <c r="AHV46" s="122">
        <f>$G46*(SUMAS!AHQ13-$D46)+$H46*(ROCKIES!AHQ13-$E46)+$I46*(AECO!AHQ13-$F46)</f>
        <v>4960564.1645222586</v>
      </c>
      <c r="AHW46" s="122">
        <f>$G46*(SUMAS!AHR13-$D46)+$H46*(ROCKIES!AHR13-$E46)+$I46*(AECO!AHR13-$F46)</f>
        <v>3613113.9444369189</v>
      </c>
      <c r="AHX46" s="122">
        <f>$G46*(SUMAS!AHS13-$D46)+$H46*(ROCKIES!AHS13-$E46)+$I46*(AECO!AHS13-$F46)</f>
        <v>-130690.16763942492</v>
      </c>
      <c r="AHY46" s="122">
        <f>$G46*(SUMAS!AHT13-$D46)+$H46*(ROCKIES!AHT13-$E46)+$I46*(AECO!AHT13-$F46)</f>
        <v>-1208983.4747217181</v>
      </c>
      <c r="AHZ46" s="122">
        <f>$G46*(SUMAS!AHU13-$D46)+$H46*(ROCKIES!AHU13-$E46)+$I46*(AECO!AHU13-$F46)</f>
        <v>-3560946.3223257679</v>
      </c>
      <c r="AIA46" s="122">
        <f>$G46*(SUMAS!AHV13-$D46)+$H46*(ROCKIES!AHV13-$E46)+$I46*(AECO!AHV13-$F46)</f>
        <v>-1891223.0422923956</v>
      </c>
      <c r="AIB46" s="122">
        <f>$G46*(SUMAS!AHW13-$D46)+$H46*(ROCKIES!AHW13-$E46)+$I46*(AECO!AHW13-$F46)</f>
        <v>-1414070.3287381926</v>
      </c>
      <c r="AIC46" s="122">
        <f>$G46*(SUMAS!AHX13-$D46)+$H46*(ROCKIES!AHX13-$E46)+$I46*(AECO!AHX13-$F46)</f>
        <v>-2417916.4538735282</v>
      </c>
      <c r="AID46" s="122">
        <f>$G46*(SUMAS!AHY13-$D46)+$H46*(ROCKIES!AHY13-$E46)+$I46*(AECO!AHY13-$F46)</f>
        <v>-3405609.2867094455</v>
      </c>
      <c r="AIE46" s="122">
        <f>$G46*(SUMAS!AHZ13-$D46)+$H46*(ROCKIES!AHZ13-$E46)+$I46*(AECO!AHZ13-$F46)</f>
        <v>-1437671.2927871102</v>
      </c>
      <c r="AIF46" s="122">
        <f>$G46*(SUMAS!AIA13-$D46)+$H46*(ROCKIES!AIA13-$E46)+$I46*(AECO!AIA13-$F46)</f>
        <v>1518003.3056851013</v>
      </c>
      <c r="AIG46" s="122">
        <f>$G46*(SUMAS!AIB13-$D46)+$H46*(ROCKIES!AIB13-$E46)+$I46*(AECO!AIB13-$F46)</f>
        <v>-1084036.6612174429</v>
      </c>
      <c r="AIH46" s="122">
        <f>$G46*(SUMAS!AIC13-$D46)+$H46*(ROCKIES!AIC13-$E46)+$I46*(AECO!AIC13-$F46)</f>
        <v>-1958299.7190887886</v>
      </c>
      <c r="AII46" s="122">
        <f>$G46*(SUMAS!AID13-$D46)+$H46*(ROCKIES!AID13-$E46)+$I46*(AECO!AID13-$F46)</f>
        <v>87688.962008598741</v>
      </c>
      <c r="AIJ46" s="122">
        <f>$G46*(SUMAS!AIE13-$D46)+$H46*(ROCKIES!AIE13-$E46)+$I46*(AECO!AIE13-$F46)</f>
        <v>-530963.81144927465</v>
      </c>
      <c r="AIK46" s="122">
        <f>$G46*(SUMAS!AIF13-$D46)+$H46*(ROCKIES!AIF13-$E46)+$I46*(AECO!AIF13-$F46)</f>
        <v>12750509.290251866</v>
      </c>
      <c r="AIL46" s="122">
        <f>$G46*(SUMAS!AIG13-$D46)+$H46*(ROCKIES!AIG13-$E46)+$I46*(AECO!AIG13-$F46)</f>
        <v>-263796.1492060005</v>
      </c>
      <c r="AIM46" s="122">
        <f>$G46*(SUMAS!AIH13-$D46)+$H46*(ROCKIES!AIH13-$E46)+$I46*(AECO!AIH13-$F46)</f>
        <v>-2305172.1848156163</v>
      </c>
      <c r="AIN46" s="122">
        <f>$G46*(SUMAS!AII13-$D46)+$H46*(ROCKIES!AII13-$E46)+$I46*(AECO!AII13-$F46)</f>
        <v>-345653.88803432568</v>
      </c>
      <c r="AIO46" s="122">
        <f>$G46*(SUMAS!AIJ13-$D46)+$H46*(ROCKIES!AIJ13-$E46)+$I46*(AECO!AIJ13-$F46)</f>
        <v>-1955233.8806875735</v>
      </c>
      <c r="AIP46" s="122">
        <f>$G46*(SUMAS!AIK13-$D46)+$H46*(ROCKIES!AIK13-$E46)+$I46*(AECO!AIK13-$F46)</f>
        <v>2811991.7497735093</v>
      </c>
      <c r="AIQ46" s="122">
        <f>$G46*(SUMAS!AIL13-$D46)+$H46*(ROCKIES!AIL13-$E46)+$I46*(AECO!AIL13-$F46)</f>
        <v>-2060036.4380281856</v>
      </c>
      <c r="AIR46" s="122">
        <f>$G46*(SUMAS!AIM13-$D46)+$H46*(ROCKIES!AIM13-$E46)+$I46*(AECO!AIM13-$F46)</f>
        <v>-3514135.5014169207</v>
      </c>
      <c r="AIS46" s="122">
        <f>$G46*(SUMAS!AIN13-$D46)+$H46*(ROCKIES!AIN13-$E46)+$I46*(AECO!AIN13-$F46)</f>
        <v>-2022624.633694286</v>
      </c>
      <c r="AIT46" s="122">
        <f>$G46*(SUMAS!AIO13-$D46)+$H46*(ROCKIES!AIO13-$E46)+$I46*(AECO!AIO13-$F46)</f>
        <v>-1932524.4803279452</v>
      </c>
      <c r="AIU46" s="122">
        <f>$G46*(SUMAS!AIP13-$D46)+$H46*(ROCKIES!AIP13-$E46)+$I46*(AECO!AIP13-$F46)</f>
        <v>324842.14134407678</v>
      </c>
      <c r="AIV46" s="122">
        <f>$G46*(SUMAS!AIQ13-$D46)+$H46*(ROCKIES!AIQ13-$E46)+$I46*(AECO!AIQ13-$F46)</f>
        <v>-3056187.0584554225</v>
      </c>
      <c r="AIW46" s="122">
        <f>$G46*(SUMAS!AIR13-$D46)+$H46*(ROCKIES!AIR13-$E46)+$I46*(AECO!AIR13-$F46)</f>
        <v>-1952502.8790413162</v>
      </c>
      <c r="AIX46" s="122">
        <f>$G46*(SUMAS!AIS13-$D46)+$H46*(ROCKIES!AIS13-$E46)+$I46*(AECO!AIS13-$F46)</f>
        <v>-1349130.8513021653</v>
      </c>
      <c r="AIY46" s="122">
        <f>$G46*(SUMAS!AIT13-$D46)+$H46*(ROCKIES!AIT13-$E46)+$I46*(AECO!AIT13-$F46)</f>
        <v>-1436688.2223999852</v>
      </c>
      <c r="AIZ46" s="122">
        <f>$G46*(SUMAS!AIU13-$D46)+$H46*(ROCKIES!AIU13-$E46)+$I46*(AECO!AIU13-$F46)</f>
        <v>-1491324.5035271158</v>
      </c>
      <c r="AJA46" s="122">
        <f>$G46*(SUMAS!AIV13-$D46)+$H46*(ROCKIES!AIV13-$E46)+$I46*(AECO!AIV13-$F46)</f>
        <v>721260.2568854047</v>
      </c>
      <c r="AJB46" s="122">
        <f>$G46*(SUMAS!AIW13-$D46)+$H46*(ROCKIES!AIW13-$E46)+$I46*(AECO!AIW13-$F46)</f>
        <v>23626.51636571344</v>
      </c>
      <c r="AJC46" s="122">
        <f>$G46*(SUMAS!AIX13-$D46)+$H46*(ROCKIES!AIX13-$E46)+$I46*(AECO!AIX13-$F46)</f>
        <v>2294110.9129183954</v>
      </c>
      <c r="AJD46" s="122">
        <f>$G46*(SUMAS!AIY13-$D46)+$H46*(ROCKIES!AIY13-$E46)+$I46*(AECO!AIY13-$F46)</f>
        <v>60980.222304361756</v>
      </c>
      <c r="AJE46" s="122">
        <f>$G46*(SUMAS!AIZ13-$D46)+$H46*(ROCKIES!AIZ13-$E46)+$I46*(AECO!AIZ13-$F46)</f>
        <v>-1371056.7551492127</v>
      </c>
      <c r="AJF46" s="122">
        <f>$G46*(SUMAS!AJA13-$D46)+$H46*(ROCKIES!AJA13-$E46)+$I46*(AECO!AJA13-$F46)</f>
        <v>-1235682.0736249471</v>
      </c>
      <c r="AJG46" s="122">
        <f>$G46*(SUMAS!AJB13-$D46)+$H46*(ROCKIES!AJB13-$E46)+$I46*(AECO!AJB13-$F46)</f>
        <v>-2294843.8729626755</v>
      </c>
      <c r="AJH46" s="122">
        <f>$G46*(SUMAS!AJC13-$D46)+$H46*(ROCKIES!AJC13-$E46)+$I46*(AECO!AJC13-$F46)</f>
        <v>-484539.16796489502</v>
      </c>
      <c r="AJI46" s="122">
        <f>$G46*(SUMAS!AJD13-$D46)+$H46*(ROCKIES!AJD13-$E46)+$I46*(AECO!AJD13-$F46)</f>
        <v>5486709.9450131571</v>
      </c>
      <c r="AJJ46" s="122">
        <f>$G46*(SUMAS!AJE13-$D46)+$H46*(ROCKIES!AJE13-$E46)+$I46*(AECO!AJE13-$F46)</f>
        <v>2903612.2252246495</v>
      </c>
      <c r="AJK46" s="122">
        <f>$G46*(SUMAS!AJF13-$D46)+$H46*(ROCKIES!AJF13-$E46)+$I46*(AECO!AJF13-$F46)</f>
        <v>-4581324.4119896404</v>
      </c>
      <c r="AJL46" s="122">
        <f>$G46*(SUMAS!AJG13-$D46)+$H46*(ROCKIES!AJG13-$E46)+$I46*(AECO!AJG13-$F46)</f>
        <v>-2196908.4114260981</v>
      </c>
      <c r="AJM46" s="122">
        <f>$G46*(SUMAS!AJH13-$D46)+$H46*(ROCKIES!AJH13-$E46)+$I46*(AECO!AJH13-$F46)</f>
        <v>4442416.362426945</v>
      </c>
      <c r="AJN46" s="122">
        <f>$G46*(SUMAS!AJI13-$D46)+$H46*(ROCKIES!AJI13-$E46)+$I46*(AECO!AJI13-$F46)</f>
        <v>13660029.19286098</v>
      </c>
      <c r="AJO46" s="122">
        <f>$G46*(SUMAS!AJJ13-$D46)+$H46*(ROCKIES!AJJ13-$E46)+$I46*(AECO!AJJ13-$F46)</f>
        <v>-3483665.9024660559</v>
      </c>
      <c r="AJP46" s="122">
        <f>$G46*(SUMAS!AJK13-$D46)+$H46*(ROCKIES!AJK13-$E46)+$I46*(AECO!AJK13-$F46)</f>
        <v>1289451.8475554336</v>
      </c>
      <c r="AJQ46" s="122">
        <f>$G46*(SUMAS!AJL13-$D46)+$H46*(ROCKIES!AJL13-$E46)+$I46*(AECO!AJL13-$F46)</f>
        <v>-3370876.7161086472</v>
      </c>
      <c r="AJR46" s="122">
        <f>$G46*(SUMAS!AJM13-$D46)+$H46*(ROCKIES!AJM13-$E46)+$I46*(AECO!AJM13-$F46)</f>
        <v>534123.96105411148</v>
      </c>
      <c r="AJS46" s="122">
        <f>$G46*(SUMAS!AJN13-$D46)+$H46*(ROCKIES!AJN13-$E46)+$I46*(AECO!AJN13-$F46)</f>
        <v>-1741313.011363009</v>
      </c>
      <c r="AJT46" s="122">
        <f>$G46*(SUMAS!AJO13-$D46)+$H46*(ROCKIES!AJO13-$E46)+$I46*(AECO!AJO13-$F46)</f>
        <v>5076046.3520912295</v>
      </c>
      <c r="AJU46" s="122">
        <f>$G46*(SUMAS!AJP13-$D46)+$H46*(ROCKIES!AJP13-$E46)+$I46*(AECO!AJP13-$F46)</f>
        <v>7571392.6473979745</v>
      </c>
      <c r="AJV46" s="122">
        <f>$G46*(SUMAS!AJQ13-$D46)+$H46*(ROCKIES!AJQ13-$E46)+$I46*(AECO!AJQ13-$F46)</f>
        <v>-542240.45863747341</v>
      </c>
      <c r="AJW46" s="122">
        <f>$G46*(SUMAS!AJR13-$D46)+$H46*(ROCKIES!AJR13-$E46)+$I46*(AECO!AJR13-$F46)</f>
        <v>6408254.9085977087</v>
      </c>
      <c r="AJX46" s="122">
        <f>$G46*(SUMAS!AJS13-$D46)+$H46*(ROCKIES!AJS13-$E46)+$I46*(AECO!AJS13-$F46)</f>
        <v>242679.96193475922</v>
      </c>
      <c r="AJY46" s="122">
        <f>$G46*(SUMAS!AJT13-$D46)+$H46*(ROCKIES!AJT13-$E46)+$I46*(AECO!AJT13-$F46)</f>
        <v>1559046.4129839649</v>
      </c>
      <c r="AJZ46" s="122">
        <f>$G46*(SUMAS!AJU13-$D46)+$H46*(ROCKIES!AJU13-$E46)+$I46*(AECO!AJU13-$F46)</f>
        <v>2516801.9033658365</v>
      </c>
      <c r="AKA46" s="122">
        <f>$G46*(SUMAS!AJV13-$D46)+$H46*(ROCKIES!AJV13-$E46)+$I46*(AECO!AJV13-$F46)</f>
        <v>-1797517.1296954248</v>
      </c>
      <c r="AKB46" s="122">
        <f>$G46*(SUMAS!AJW13-$D46)+$H46*(ROCKIES!AJW13-$E46)+$I46*(AECO!AJW13-$F46)</f>
        <v>-523954.95816213457</v>
      </c>
      <c r="AKC46" s="122">
        <f>$G46*(SUMAS!AJX13-$D46)+$H46*(ROCKIES!AJX13-$E46)+$I46*(AECO!AJX13-$F46)</f>
        <v>-1249742.6522136889</v>
      </c>
      <c r="AKD46" s="122">
        <f>$G46*(SUMAS!AJY13-$D46)+$H46*(ROCKIES!AJY13-$E46)+$I46*(AECO!AJY13-$F46)</f>
        <v>143956.28770545311</v>
      </c>
      <c r="AKE46" s="122">
        <f>$G46*(SUMAS!AJZ13-$D46)+$H46*(ROCKIES!AJZ13-$E46)+$I46*(AECO!AJZ13-$F46)</f>
        <v>-3317268.5235245987</v>
      </c>
      <c r="AKF46" s="122">
        <f>$G46*(SUMAS!AKA13-$D46)+$H46*(ROCKIES!AKA13-$E46)+$I46*(AECO!AKA13-$F46)</f>
        <v>-3710258.5535357664</v>
      </c>
      <c r="AKG46" s="122">
        <f>$G46*(SUMAS!AKB13-$D46)+$H46*(ROCKIES!AKB13-$E46)+$I46*(AECO!AKB13-$F46)</f>
        <v>6782422.3784960248</v>
      </c>
      <c r="AKH46" s="122">
        <f>$G46*(SUMAS!AKC13-$D46)+$H46*(ROCKIES!AKC13-$E46)+$I46*(AECO!AKC13-$F46)</f>
        <v>-2002827.8550697817</v>
      </c>
      <c r="AKI46" s="122">
        <f>$G46*(SUMAS!AKD13-$D46)+$H46*(ROCKIES!AKD13-$E46)+$I46*(AECO!AKD13-$F46)</f>
        <v>-2811215.5655173198</v>
      </c>
      <c r="AKJ46" s="122">
        <f>$G46*(SUMAS!AKE13-$D46)+$H46*(ROCKIES!AKE13-$E46)+$I46*(AECO!AKE13-$F46)</f>
        <v>2505396.7935591084</v>
      </c>
      <c r="AKK46" s="122">
        <f>$G46*(SUMAS!AKF13-$D46)+$H46*(ROCKIES!AKF13-$E46)+$I46*(AECO!AKF13-$F46)</f>
        <v>-1998766.8216223926</v>
      </c>
      <c r="AKL46" s="122">
        <f>$G46*(SUMAS!AKG13-$D46)+$H46*(ROCKIES!AKG13-$E46)+$I46*(AECO!AKG13-$F46)</f>
        <v>-858978.22395263263</v>
      </c>
      <c r="AKM46" s="122">
        <f>$G46*(SUMAS!AKH13-$D46)+$H46*(ROCKIES!AKH13-$E46)+$I46*(AECO!AKH13-$F46)</f>
        <v>12002056.213055622</v>
      </c>
      <c r="AKN46" s="122">
        <f>$G46*(SUMAS!AKI13-$D46)+$H46*(ROCKIES!AKI13-$E46)+$I46*(AECO!AKI13-$F46)</f>
        <v>-2972525.5350719746</v>
      </c>
      <c r="AKO46" s="122">
        <f>$G46*(SUMAS!AKJ13-$D46)+$H46*(ROCKIES!AKJ13-$E46)+$I46*(AECO!AKJ13-$F46)</f>
        <v>2628170.0442647734</v>
      </c>
      <c r="AKP46" s="122">
        <f>$G46*(SUMAS!AKK13-$D46)+$H46*(ROCKIES!AKK13-$E46)+$I46*(AECO!AKK13-$F46)</f>
        <v>-623903.62011676491</v>
      </c>
      <c r="AKQ46" s="122">
        <f>$G46*(SUMAS!AKL13-$D46)+$H46*(ROCKIES!AKL13-$E46)+$I46*(AECO!AKL13-$F46)</f>
        <v>-3269368.6611557286</v>
      </c>
      <c r="AKR46" s="122">
        <f>$G46*(SUMAS!AKM13-$D46)+$H46*(ROCKIES!AKM13-$E46)+$I46*(AECO!AKM13-$F46)</f>
        <v>-7166.3078263365715</v>
      </c>
      <c r="AKS46" s="122">
        <f>$G46*(SUMAS!AKN13-$D46)+$H46*(ROCKIES!AKN13-$E46)+$I46*(AECO!AKN13-$F46)</f>
        <v>-837404.81091388257</v>
      </c>
      <c r="AKT46" s="122">
        <f>$G46*(SUMAS!AKO13-$D46)+$H46*(ROCKIES!AKO13-$E46)+$I46*(AECO!AKO13-$F46)</f>
        <v>3011027.3778181928</v>
      </c>
      <c r="AKU46" s="122">
        <f>$G46*(SUMAS!AKP13-$D46)+$H46*(ROCKIES!AKP13-$E46)+$I46*(AECO!AKP13-$F46)</f>
        <v>-1440449.89712351</v>
      </c>
      <c r="AKV46" s="122">
        <f>$G46*(SUMAS!AKQ13-$D46)+$H46*(ROCKIES!AKQ13-$E46)+$I46*(AECO!AKQ13-$F46)</f>
        <v>-127699.2798428823</v>
      </c>
      <c r="AKW46" s="122">
        <f>$G46*(SUMAS!AKR13-$D46)+$H46*(ROCKIES!AKR13-$E46)+$I46*(AECO!AKR13-$F46)</f>
        <v>-2718062.3438666728</v>
      </c>
      <c r="AKX46" s="122">
        <f>$G46*(SUMAS!AKS13-$D46)+$H46*(ROCKIES!AKS13-$E46)+$I46*(AECO!AKS13-$F46)</f>
        <v>5453400.1977976561</v>
      </c>
      <c r="AKY46" s="122">
        <f>$G46*(SUMAS!AKT13-$D46)+$H46*(ROCKIES!AKT13-$E46)+$I46*(AECO!AKT13-$F46)</f>
        <v>-2940462.4851864222</v>
      </c>
      <c r="AKZ46" s="122">
        <f>$G46*(SUMAS!AKU13-$D46)+$H46*(ROCKIES!AKU13-$E46)+$I46*(AECO!AKU13-$F46)</f>
        <v>-2971859.3612746238</v>
      </c>
      <c r="ALA46" s="122">
        <f>$G46*(SUMAS!AKV13-$D46)+$H46*(ROCKIES!AKV13-$E46)+$I46*(AECO!AKV13-$F46)</f>
        <v>-1782733.7212025023</v>
      </c>
      <c r="ALB46" s="122">
        <f>$G46*(SUMAS!AKW13-$D46)+$H46*(ROCKIES!AKW13-$E46)+$I46*(AECO!AKW13-$F46)</f>
        <v>-1047975.712815703</v>
      </c>
      <c r="ALC46" s="122">
        <f>$G46*(SUMAS!AKX13-$D46)+$H46*(ROCKIES!AKX13-$E46)+$I46*(AECO!AKX13-$F46)</f>
        <v>-1222175.7778152472</v>
      </c>
      <c r="ALD46" s="122">
        <f>$G46*(SUMAS!AKY13-$D46)+$H46*(ROCKIES!AKY13-$E46)+$I46*(AECO!AKY13-$F46)</f>
        <v>-2873188.9647531547</v>
      </c>
      <c r="ALE46" s="122">
        <f>$G46*(SUMAS!AKZ13-$D46)+$H46*(ROCKIES!AKZ13-$E46)+$I46*(AECO!AKZ13-$F46)</f>
        <v>-841418.93410579441</v>
      </c>
      <c r="ALF46" s="122">
        <f>$G46*(SUMAS!ALA13-$D46)+$H46*(ROCKIES!ALA13-$E46)+$I46*(AECO!ALA13-$F46)</f>
        <v>3605171.5227487497</v>
      </c>
      <c r="ALG46" s="122">
        <f>$G46*(SUMAS!ALB13-$D46)+$H46*(ROCKIES!ALB13-$E46)+$I46*(AECO!ALB13-$F46)</f>
        <v>-3980939.507774713</v>
      </c>
      <c r="ALH46" s="122">
        <f>$G46*(SUMAS!ALC13-$D46)+$H46*(ROCKIES!ALC13-$E46)+$I46*(AECO!ALC13-$F46)</f>
        <v>-1476463.0273716988</v>
      </c>
      <c r="ALI46" s="122">
        <f>$G46*(SUMAS!ALD13-$D46)+$H46*(ROCKIES!ALD13-$E46)+$I46*(AECO!ALD13-$F46)</f>
        <v>-3043145.8927865331</v>
      </c>
      <c r="ALJ46" s="122">
        <f>$G46*(SUMAS!ALE13-$D46)+$H46*(ROCKIES!ALE13-$E46)+$I46*(AECO!ALE13-$F46)</f>
        <v>-496102.81350126647</v>
      </c>
      <c r="ALK46" s="122">
        <f>$G46*(SUMAS!ALF13-$D46)+$H46*(ROCKIES!ALF13-$E46)+$I46*(AECO!ALF13-$F46)</f>
        <v>-2376423.77391794</v>
      </c>
      <c r="ALL46" s="122">
        <f>$G46*(SUMAS!ALG13-$D46)+$H46*(ROCKIES!ALG13-$E46)+$I46*(AECO!ALG13-$F46)</f>
        <v>4227749.7723473152</v>
      </c>
      <c r="ALM46" s="122">
        <f>$G46*(SUMAS!ALH13-$D46)+$H46*(ROCKIES!ALH13-$E46)+$I46*(AECO!ALH13-$F46)</f>
        <v>-1468989.3976816256</v>
      </c>
      <c r="ALN46" s="122">
        <f>$G46*(SUMAS!ALI13-$D46)+$H46*(ROCKIES!ALI13-$E46)+$I46*(AECO!ALI13-$F46)</f>
        <v>392719.23346562032</v>
      </c>
      <c r="ALO46" s="122">
        <f>$G46*(SUMAS!ALJ13-$D46)+$H46*(ROCKIES!ALJ13-$E46)+$I46*(AECO!ALJ13-$F46)</f>
        <v>-2549156.3795962445</v>
      </c>
      <c r="ALP46" s="122">
        <f>$G46*(SUMAS!ALK13-$D46)+$H46*(ROCKIES!ALK13-$E46)+$I46*(AECO!ALK13-$F46)</f>
        <v>-1736549.778161901</v>
      </c>
      <c r="ALQ46" s="122">
        <f>$G46*(SUMAS!ALL13-$D46)+$H46*(ROCKIES!ALL13-$E46)+$I46*(AECO!ALL13-$F46)</f>
        <v>-2527838.3454412459</v>
      </c>
      <c r="ALR46" s="122">
        <f>$G46*(SUMAS!ALM13-$D46)+$H46*(ROCKIES!ALM13-$E46)+$I46*(AECO!ALM13-$F46)</f>
        <v>-860159.36410527141</v>
      </c>
      <c r="ALS46" s="122">
        <f>$G46*(SUMAS!ALN13-$D46)+$H46*(ROCKIES!ALN13-$E46)+$I46*(AECO!ALN13-$F46)</f>
        <v>5927529.7885737615</v>
      </c>
      <c r="ALT46" s="122">
        <f>$G46*(SUMAS!ALO13-$D46)+$H46*(ROCKIES!ALO13-$E46)+$I46*(AECO!ALO13-$F46)</f>
        <v>-4801902.1865511611</v>
      </c>
      <c r="ALU46" s="122">
        <f>$G46*(SUMAS!ALP13-$D46)+$H46*(ROCKIES!ALP13-$E46)+$I46*(AECO!ALP13-$F46)</f>
        <v>-3841094.4888107036</v>
      </c>
      <c r="ALV46" s="122">
        <f>$G46*(SUMAS!ALQ13-$D46)+$H46*(ROCKIES!ALQ13-$E46)+$I46*(AECO!ALQ13-$F46)</f>
        <v>6865020.1129190987</v>
      </c>
      <c r="ALW46" s="122">
        <f>$G46*(SUMAS!ALR13-$D46)+$H46*(ROCKIES!ALR13-$E46)+$I46*(AECO!ALR13-$F46)</f>
        <v>444014.16958296002</v>
      </c>
      <c r="ALX46" s="122">
        <f>$G46*(SUMAS!ALS13-$D46)+$H46*(ROCKIES!ALS13-$E46)+$I46*(AECO!ALS13-$F46)</f>
        <v>-1771256.7851226334</v>
      </c>
      <c r="ALY46" s="122">
        <f>$G46*(SUMAS!ALT13-$D46)+$H46*(ROCKIES!ALT13-$E46)+$I46*(AECO!ALT13-$F46)</f>
        <v>-890928.6835060661</v>
      </c>
      <c r="ALZ46" s="122">
        <f>$G46*(SUMAS!ALU13-$D46)+$H46*(ROCKIES!ALU13-$E46)+$I46*(AECO!ALU13-$F46)</f>
        <v>-1753746.7346743615</v>
      </c>
      <c r="AMA46" s="122">
        <f>$G46*(SUMAS!ALV13-$D46)+$H46*(ROCKIES!ALV13-$E46)+$I46*(AECO!ALV13-$F46)</f>
        <v>-1053473.7288806506</v>
      </c>
      <c r="AMB46" s="122">
        <f>$G46*(SUMAS!ALW13-$D46)+$H46*(ROCKIES!ALW13-$E46)+$I46*(AECO!ALW13-$F46)</f>
        <v>2757829.7078403374</v>
      </c>
      <c r="AMC46" s="122">
        <f>$G46*(SUMAS!ALX13-$D46)+$H46*(ROCKIES!ALX13-$E46)+$I46*(AECO!ALX13-$F46)</f>
        <v>-1942869.8223408277</v>
      </c>
      <c r="AMD46" s="122">
        <f>$G46*(SUMAS!ALY13-$D46)+$H46*(ROCKIES!ALY13-$E46)+$I46*(AECO!ALY13-$F46)</f>
        <v>-1270269.7058337762</v>
      </c>
      <c r="AME46" s="122">
        <f>$G46*(SUMAS!ALZ13-$D46)+$H46*(ROCKIES!ALZ13-$E46)+$I46*(AECO!ALZ13-$F46)</f>
        <v>-3941786.279441434</v>
      </c>
      <c r="AMF46" s="122">
        <f>$G46*(SUMAS!AMA13-$D46)+$H46*(ROCKIES!AMA13-$E46)+$I46*(AECO!AMA13-$F46)</f>
        <v>-1498356.46177801</v>
      </c>
      <c r="AMG46" s="122">
        <f>$G46*(SUMAS!AMB13-$D46)+$H46*(ROCKIES!AMB13-$E46)+$I46*(AECO!AMB13-$F46)</f>
        <v>643040.7918677273</v>
      </c>
    </row>
    <row r="47" spans="1:1023" ht="15.75">
      <c r="A47">
        <v>34</v>
      </c>
      <c r="B47">
        <f t="shared" si="17"/>
        <v>1</v>
      </c>
      <c r="C47" s="127">
        <v>45017</v>
      </c>
      <c r="D47" s="78">
        <v>3.6320000000000001</v>
      </c>
      <c r="E47" s="78">
        <v>3.7894999999999999</v>
      </c>
      <c r="F47" s="78">
        <v>3.3494999999999999</v>
      </c>
      <c r="G47" s="77" cm="1">
        <f t="array" ref="G47">INDEX($O47:$T47,G$12)*$J47</f>
        <v>285000</v>
      </c>
      <c r="H47" s="77" cm="1">
        <f t="array" ref="H47">INDEX($O47:$T47,H$12)*$J47</f>
        <v>240000</v>
      </c>
      <c r="I47" s="77" cm="1">
        <f t="array" ref="I47">INDEX($O47:$T47,I$12)*$J47</f>
        <v>240000</v>
      </c>
      <c r="J47" s="128">
        <f t="shared" si="20"/>
        <v>1</v>
      </c>
      <c r="L47" s="114">
        <v>1359988.5745143292</v>
      </c>
      <c r="M47" s="80">
        <v>815993.14470859745</v>
      </c>
      <c r="N47" s="80">
        <v>543995.42980573175</v>
      </c>
      <c r="O47" s="80">
        <v>285000</v>
      </c>
      <c r="P47" s="80">
        <v>240000</v>
      </c>
      <c r="Q47" s="80">
        <v>240000</v>
      </c>
      <c r="R47" s="115">
        <f t="shared" si="21"/>
        <v>1074988.5745143292</v>
      </c>
      <c r="S47" s="115">
        <f t="shared" si="23"/>
        <v>575993.14470859745</v>
      </c>
      <c r="T47" s="116">
        <f t="shared" si="22"/>
        <v>303995.42980573175</v>
      </c>
      <c r="U47" s="46"/>
      <c r="V47" s="122">
        <f>$G47*(SUMAS!Q14-$D47)+$H47*(ROCKIES!Q14-$E47)+$I47*(AECO!Q14-$F47)</f>
        <v>-1761030.1164682098</v>
      </c>
      <c r="W47" s="122">
        <f>$G47*(SUMAS!R14-$D47)+$H47*(ROCKIES!R14-$E47)+$I47*(AECO!R14-$F47)</f>
        <v>-925669.02323280182</v>
      </c>
      <c r="X47" s="122">
        <f>$G47*(SUMAS!S14-$D47)+$H47*(ROCKIES!S14-$E47)+$I47*(AECO!S14-$F47)</f>
        <v>-394880.69872566854</v>
      </c>
      <c r="Y47" s="122">
        <f>$G47*(SUMAS!T14-$D47)+$H47*(ROCKIES!T14-$E47)+$I47*(AECO!T14-$F47)</f>
        <v>-1413890.8125681977</v>
      </c>
      <c r="Z47" s="122">
        <f>$G47*(SUMAS!U14-$D47)+$H47*(ROCKIES!U14-$E47)+$I47*(AECO!U14-$F47)</f>
        <v>581402.09069253784</v>
      </c>
      <c r="AA47" s="122">
        <f>$G47*(SUMAS!V14-$D47)+$H47*(ROCKIES!V14-$E47)+$I47*(AECO!V14-$F47)</f>
        <v>191079.6066734847</v>
      </c>
      <c r="AB47" s="122">
        <f>$G47*(SUMAS!W14-$D47)+$H47*(ROCKIES!W14-$E47)+$I47*(AECO!W14-$F47)</f>
        <v>-1371192.104054322</v>
      </c>
      <c r="AC47" s="122">
        <f>$G47*(SUMAS!X14-$D47)+$H47*(ROCKIES!X14-$E47)+$I47*(AECO!X14-$F47)</f>
        <v>-731777.39867907658</v>
      </c>
      <c r="AD47" s="122">
        <f>$G47*(SUMAS!Y14-$D47)+$H47*(ROCKIES!Y14-$E47)+$I47*(AECO!Y14-$F47)</f>
        <v>146709.57379326154</v>
      </c>
      <c r="AE47" s="122">
        <f>$G47*(SUMAS!Z14-$D47)+$H47*(ROCKIES!Z14-$E47)+$I47*(AECO!Z14-$F47)</f>
        <v>-66110.946134990139</v>
      </c>
      <c r="AF47" s="122">
        <f>$G47*(SUMAS!AA14-$D47)+$H47*(ROCKIES!AA14-$E47)+$I47*(AECO!AA14-$F47)</f>
        <v>-1025935.6731067635</v>
      </c>
      <c r="AG47" s="122">
        <f>$G47*(SUMAS!AB14-$D47)+$H47*(ROCKIES!AB14-$E47)+$I47*(AECO!AB14-$F47)</f>
        <v>-1190996.377482696</v>
      </c>
      <c r="AH47" s="122">
        <f>$G47*(SUMAS!AC14-$D47)+$H47*(ROCKIES!AC14-$E47)+$I47*(AECO!AC14-$F47)</f>
        <v>-492214.99954576697</v>
      </c>
      <c r="AI47" s="122">
        <f>$G47*(SUMAS!AD14-$D47)+$H47*(ROCKIES!AD14-$E47)+$I47*(AECO!AD14-$F47)</f>
        <v>-30349.484593362577</v>
      </c>
      <c r="AJ47" s="122">
        <f>$G47*(SUMAS!AE14-$D47)+$H47*(ROCKIES!AE14-$E47)+$I47*(AECO!AE14-$F47)</f>
        <v>-1007134.0147600424</v>
      </c>
      <c r="AK47" s="122">
        <f>$G47*(SUMAS!AF14-$D47)+$H47*(ROCKIES!AF14-$E47)+$I47*(AECO!AF14-$F47)</f>
        <v>961963.75675545563</v>
      </c>
      <c r="AL47" s="122">
        <f>$G47*(SUMAS!AG14-$D47)+$H47*(ROCKIES!AG14-$E47)+$I47*(AECO!AG14-$F47)</f>
        <v>872834.49979571579</v>
      </c>
      <c r="AM47" s="122">
        <f>$G47*(SUMAS!AH14-$D47)+$H47*(ROCKIES!AH14-$E47)+$I47*(AECO!AH14-$F47)</f>
        <v>-1106229.2008765773</v>
      </c>
      <c r="AN47" s="122">
        <f>$G47*(SUMAS!AI14-$D47)+$H47*(ROCKIES!AI14-$E47)+$I47*(AECO!AI14-$F47)</f>
        <v>-256623.0585034765</v>
      </c>
      <c r="AO47" s="122">
        <f>$G47*(SUMAS!AJ14-$D47)+$H47*(ROCKIES!AJ14-$E47)+$I47*(AECO!AJ14-$F47)</f>
        <v>1517659.5943640755</v>
      </c>
      <c r="AP47" s="122">
        <f>$G47*(SUMAS!AK14-$D47)+$H47*(ROCKIES!AK14-$E47)+$I47*(AECO!AK14-$F47)</f>
        <v>1143217.296215296</v>
      </c>
      <c r="AQ47" s="122">
        <f>$G47*(SUMAS!AL14-$D47)+$H47*(ROCKIES!AL14-$E47)+$I47*(AECO!AL14-$F47)</f>
        <v>-1005029.6572725759</v>
      </c>
      <c r="AR47" s="122">
        <f>$G47*(SUMAS!AM14-$D47)+$H47*(ROCKIES!AM14-$E47)+$I47*(AECO!AM14-$F47)</f>
        <v>-1278905.4769457707</v>
      </c>
      <c r="AS47" s="122">
        <f>$G47*(SUMAS!AN14-$D47)+$H47*(ROCKIES!AN14-$E47)+$I47*(AECO!AN14-$F47)</f>
        <v>122251.16478684091</v>
      </c>
      <c r="AT47" s="122">
        <f>$G47*(SUMAS!AO14-$D47)+$H47*(ROCKIES!AO14-$E47)+$I47*(AECO!AO14-$F47)</f>
        <v>-467876.3364974726</v>
      </c>
      <c r="AU47" s="122">
        <f>$G47*(SUMAS!AP14-$D47)+$H47*(ROCKIES!AP14-$E47)+$I47*(AECO!AP14-$F47)</f>
        <v>-255284.24405497831</v>
      </c>
      <c r="AV47" s="122">
        <f>$G47*(SUMAS!AQ14-$D47)+$H47*(ROCKIES!AQ14-$E47)+$I47*(AECO!AQ14-$F47)</f>
        <v>-1327622.7997405608</v>
      </c>
      <c r="AW47" s="122">
        <f>$G47*(SUMAS!AR14-$D47)+$H47*(ROCKIES!AR14-$E47)+$I47*(AECO!AR14-$F47)</f>
        <v>1001988.5940348888</v>
      </c>
      <c r="AX47" s="122">
        <f>$G47*(SUMAS!AS14-$D47)+$H47*(ROCKIES!AS14-$E47)+$I47*(AECO!AS14-$F47)</f>
        <v>3034675.3388718911</v>
      </c>
      <c r="AY47" s="122">
        <f>$G47*(SUMAS!AT14-$D47)+$H47*(ROCKIES!AT14-$E47)+$I47*(AECO!AT14-$F47)</f>
        <v>-491531.78682636621</v>
      </c>
      <c r="AZ47" s="122">
        <f>$G47*(SUMAS!AU14-$D47)+$H47*(ROCKIES!AU14-$E47)+$I47*(AECO!AU14-$F47)</f>
        <v>-759980.20219112397</v>
      </c>
      <c r="BA47" s="122">
        <f>$G47*(SUMAS!AV14-$D47)+$H47*(ROCKIES!AV14-$E47)+$I47*(AECO!AV14-$F47)</f>
        <v>-80128.663236560766</v>
      </c>
      <c r="BB47" s="122">
        <f>$G47*(SUMAS!AW14-$D47)+$H47*(ROCKIES!AW14-$E47)+$I47*(AECO!AW14-$F47)</f>
        <v>736299.44979138346</v>
      </c>
      <c r="BC47" s="122">
        <f>$G47*(SUMAS!AX14-$D47)+$H47*(ROCKIES!AX14-$E47)+$I47*(AECO!AX14-$F47)</f>
        <v>-532410.06243440602</v>
      </c>
      <c r="BD47" s="122">
        <f>$G47*(SUMAS!AY14-$D47)+$H47*(ROCKIES!AY14-$E47)+$I47*(AECO!AY14-$F47)</f>
        <v>-783811.27877073723</v>
      </c>
      <c r="BE47" s="122">
        <f>$G47*(SUMAS!AZ14-$D47)+$H47*(ROCKIES!AZ14-$E47)+$I47*(AECO!AZ14-$F47)</f>
        <v>-783174.5778403501</v>
      </c>
      <c r="BF47" s="122">
        <f>$G47*(SUMAS!BA14-$D47)+$H47*(ROCKIES!BA14-$E47)+$I47*(AECO!BA14-$F47)</f>
        <v>873859.84824932483</v>
      </c>
      <c r="BG47" s="122">
        <f>$G47*(SUMAS!BB14-$D47)+$H47*(ROCKIES!BB14-$E47)+$I47*(AECO!BB14-$F47)</f>
        <v>-189736.09931218496</v>
      </c>
      <c r="BH47" s="122">
        <f>$G47*(SUMAS!BC14-$D47)+$H47*(ROCKIES!BC14-$E47)+$I47*(AECO!BC14-$F47)</f>
        <v>-1363116.4315915613</v>
      </c>
      <c r="BI47" s="122">
        <f>$G47*(SUMAS!BD14-$D47)+$H47*(ROCKIES!BD14-$E47)+$I47*(AECO!BD14-$F47)</f>
        <v>-387895.38079557725</v>
      </c>
      <c r="BJ47" s="122">
        <f>$G47*(SUMAS!BE14-$D47)+$H47*(ROCKIES!BE14-$E47)+$I47*(AECO!BE14-$F47)</f>
        <v>790757.97275854088</v>
      </c>
      <c r="BK47" s="122">
        <f>$G47*(SUMAS!BF14-$D47)+$H47*(ROCKIES!BF14-$E47)+$I47*(AECO!BF14-$F47)</f>
        <v>2099429.1005300772</v>
      </c>
      <c r="BL47" s="122">
        <f>$G47*(SUMAS!BG14-$D47)+$H47*(ROCKIES!BG14-$E47)+$I47*(AECO!BG14-$F47)</f>
        <v>-126975.53067292276</v>
      </c>
      <c r="BM47" s="122">
        <f>$G47*(SUMAS!BH14-$D47)+$H47*(ROCKIES!BH14-$E47)+$I47*(AECO!BH14-$F47)</f>
        <v>1111365.2870166916</v>
      </c>
      <c r="BN47" s="122">
        <f>$G47*(SUMAS!BI14-$D47)+$H47*(ROCKIES!BI14-$E47)+$I47*(AECO!BI14-$F47)</f>
        <v>-1312035.0409414435</v>
      </c>
      <c r="BO47" s="122">
        <f>$G47*(SUMAS!BJ14-$D47)+$H47*(ROCKIES!BJ14-$E47)+$I47*(AECO!BJ14-$F47)</f>
        <v>629446.78439706715</v>
      </c>
      <c r="BP47" s="122">
        <f>$G47*(SUMAS!BK14-$D47)+$H47*(ROCKIES!BK14-$E47)+$I47*(AECO!BK14-$F47)</f>
        <v>3661555.8664685981</v>
      </c>
      <c r="BQ47" s="122">
        <f>$G47*(SUMAS!BL14-$D47)+$H47*(ROCKIES!BL14-$E47)+$I47*(AECO!BL14-$F47)</f>
        <v>-86779.744504992064</v>
      </c>
      <c r="BR47" s="122">
        <f>$G47*(SUMAS!BM14-$D47)+$H47*(ROCKIES!BM14-$E47)+$I47*(AECO!BM14-$F47)</f>
        <v>-755192.34402455552</v>
      </c>
      <c r="BS47" s="122">
        <f>$G47*(SUMAS!BN14-$D47)+$H47*(ROCKIES!BN14-$E47)+$I47*(AECO!BN14-$F47)</f>
        <v>-1092864.9609510971</v>
      </c>
      <c r="BT47" s="122">
        <f>$G47*(SUMAS!BO14-$D47)+$H47*(ROCKIES!BO14-$E47)+$I47*(AECO!BO14-$F47)</f>
        <v>-245101.04887434782</v>
      </c>
      <c r="BU47" s="122">
        <f>$G47*(SUMAS!BP14-$D47)+$H47*(ROCKIES!BP14-$E47)+$I47*(AECO!BP14-$F47)</f>
        <v>229690.54576924915</v>
      </c>
      <c r="BV47" s="122">
        <f>$G47*(SUMAS!BQ14-$D47)+$H47*(ROCKIES!BQ14-$E47)+$I47*(AECO!BQ14-$F47)</f>
        <v>-564245.5139327154</v>
      </c>
      <c r="BW47" s="122">
        <f>$G47*(SUMAS!BR14-$D47)+$H47*(ROCKIES!BR14-$E47)+$I47*(AECO!BR14-$F47)</f>
        <v>450043.59441110725</v>
      </c>
      <c r="BX47" s="122">
        <f>$G47*(SUMAS!BS14-$D47)+$H47*(ROCKIES!BS14-$E47)+$I47*(AECO!BS14-$F47)</f>
        <v>-167064.59958918547</v>
      </c>
      <c r="BY47" s="122">
        <f>$G47*(SUMAS!BT14-$D47)+$H47*(ROCKIES!BT14-$E47)+$I47*(AECO!BT14-$F47)</f>
        <v>44186.950633895394</v>
      </c>
      <c r="BZ47" s="122">
        <f>$G47*(SUMAS!BU14-$D47)+$H47*(ROCKIES!BU14-$E47)+$I47*(AECO!BU14-$F47)</f>
        <v>-582245.85345281241</v>
      </c>
      <c r="CA47" s="122">
        <f>$G47*(SUMAS!BV14-$D47)+$H47*(ROCKIES!BV14-$E47)+$I47*(AECO!BV14-$F47)</f>
        <v>237027.13528317882</v>
      </c>
      <c r="CB47" s="122">
        <f>$G47*(SUMAS!BW14-$D47)+$H47*(ROCKIES!BW14-$E47)+$I47*(AECO!BW14-$F47)</f>
        <v>-988356.55176112498</v>
      </c>
      <c r="CC47" s="122">
        <f>$G47*(SUMAS!BX14-$D47)+$H47*(ROCKIES!BX14-$E47)+$I47*(AECO!BX14-$F47)</f>
        <v>842785.68628294813</v>
      </c>
      <c r="CD47" s="122">
        <f>$G47*(SUMAS!BY14-$D47)+$H47*(ROCKIES!BY14-$E47)+$I47*(AECO!BY14-$F47)</f>
        <v>1862775.127545601</v>
      </c>
      <c r="CE47" s="122">
        <f>$G47*(SUMAS!BZ14-$D47)+$H47*(ROCKIES!BZ14-$E47)+$I47*(AECO!BZ14-$F47)</f>
        <v>-1065889.052803118</v>
      </c>
      <c r="CF47" s="122">
        <f>$G47*(SUMAS!CA14-$D47)+$H47*(ROCKIES!CA14-$E47)+$I47*(AECO!CA14-$F47)</f>
        <v>-184856.30122390122</v>
      </c>
      <c r="CG47" s="122">
        <f>$G47*(SUMAS!CB14-$D47)+$H47*(ROCKIES!CB14-$E47)+$I47*(AECO!CB14-$F47)</f>
        <v>-1021998.6439785633</v>
      </c>
      <c r="CH47" s="122">
        <f>$G47*(SUMAS!CC14-$D47)+$H47*(ROCKIES!CC14-$E47)+$I47*(AECO!CC14-$F47)</f>
        <v>-247649.08843007422</v>
      </c>
      <c r="CI47" s="122">
        <f>$G47*(SUMAS!CD14-$D47)+$H47*(ROCKIES!CD14-$E47)+$I47*(AECO!CD14-$F47)</f>
        <v>7186352.8001497872</v>
      </c>
      <c r="CJ47" s="122">
        <f>$G47*(SUMAS!CE14-$D47)+$H47*(ROCKIES!CE14-$E47)+$I47*(AECO!CE14-$F47)</f>
        <v>51516.466641870989</v>
      </c>
      <c r="CK47" s="122">
        <f>$G47*(SUMAS!CF14-$D47)+$H47*(ROCKIES!CF14-$E47)+$I47*(AECO!CF14-$F47)</f>
        <v>-1527998.9788085944</v>
      </c>
      <c r="CL47" s="122">
        <f>$G47*(SUMAS!CG14-$D47)+$H47*(ROCKIES!CG14-$E47)+$I47*(AECO!CG14-$F47)</f>
        <v>65543.29970728996</v>
      </c>
      <c r="CM47" s="122">
        <f>$G47*(SUMAS!CH14-$D47)+$H47*(ROCKIES!CH14-$E47)+$I47*(AECO!CH14-$F47)</f>
        <v>-591211.61335478514</v>
      </c>
      <c r="CN47" s="122">
        <f>$G47*(SUMAS!CI14-$D47)+$H47*(ROCKIES!CI14-$E47)+$I47*(AECO!CI14-$F47)</f>
        <v>559894.07547995821</v>
      </c>
      <c r="CO47" s="122">
        <f>$G47*(SUMAS!CJ14-$D47)+$H47*(ROCKIES!CJ14-$E47)+$I47*(AECO!CJ14-$F47)</f>
        <v>557578.58459867677</v>
      </c>
      <c r="CP47" s="122">
        <f>$G47*(SUMAS!CK14-$D47)+$H47*(ROCKIES!CK14-$E47)+$I47*(AECO!CK14-$F47)</f>
        <v>393050.20891828428</v>
      </c>
      <c r="CQ47" s="122">
        <f>$G47*(SUMAS!CL14-$D47)+$H47*(ROCKIES!CL14-$E47)+$I47*(AECO!CL14-$F47)</f>
        <v>163110.68476440528</v>
      </c>
      <c r="CR47" s="122">
        <f>$G47*(SUMAS!CM14-$D47)+$H47*(ROCKIES!CM14-$E47)+$I47*(AECO!CM14-$F47)</f>
        <v>-31402.940316927743</v>
      </c>
      <c r="CS47" s="122">
        <f>$G47*(SUMAS!CN14-$D47)+$H47*(ROCKIES!CN14-$E47)+$I47*(AECO!CN14-$F47)</f>
        <v>-738880.70226731093</v>
      </c>
      <c r="CT47" s="122">
        <f>$G47*(SUMAS!CO14-$D47)+$H47*(ROCKIES!CO14-$E47)+$I47*(AECO!CO14-$F47)</f>
        <v>57271.822309780837</v>
      </c>
      <c r="CU47" s="122">
        <f>$G47*(SUMAS!CP14-$D47)+$H47*(ROCKIES!CP14-$E47)+$I47*(AECO!CP14-$F47)</f>
        <v>-1647058.028936571</v>
      </c>
      <c r="CV47" s="122">
        <f>$G47*(SUMAS!CQ14-$D47)+$H47*(ROCKIES!CQ14-$E47)+$I47*(AECO!CQ14-$F47)</f>
        <v>-65072.554302578879</v>
      </c>
      <c r="CW47" s="122">
        <f>$G47*(SUMAS!CR14-$D47)+$H47*(ROCKIES!CR14-$E47)+$I47*(AECO!CR14-$F47)</f>
        <v>-487436.27427324833</v>
      </c>
      <c r="CX47" s="122">
        <f>$G47*(SUMAS!CS14-$D47)+$H47*(ROCKIES!CS14-$E47)+$I47*(AECO!CS14-$F47)</f>
        <v>-420366.73155414197</v>
      </c>
      <c r="CY47" s="122">
        <f>$G47*(SUMAS!CT14-$D47)+$H47*(ROCKIES!CT14-$E47)+$I47*(AECO!CT14-$F47)</f>
        <v>631857.35719675443</v>
      </c>
      <c r="CZ47" s="122">
        <f>$G47*(SUMAS!CU14-$D47)+$H47*(ROCKIES!CU14-$E47)+$I47*(AECO!CU14-$F47)</f>
        <v>-60364.622197985183</v>
      </c>
      <c r="DA47" s="122">
        <f>$G47*(SUMAS!CV14-$D47)+$H47*(ROCKIES!CV14-$E47)+$I47*(AECO!CV14-$F47)</f>
        <v>-1550197.7401187024</v>
      </c>
      <c r="DB47" s="122">
        <f>$G47*(SUMAS!CW14-$D47)+$H47*(ROCKIES!CW14-$E47)+$I47*(AECO!CW14-$F47)</f>
        <v>953560.41770394798</v>
      </c>
      <c r="DC47" s="122">
        <f>$G47*(SUMAS!CX14-$D47)+$H47*(ROCKIES!CX14-$E47)+$I47*(AECO!CX14-$F47)</f>
        <v>-556465.97846235172</v>
      </c>
      <c r="DD47" s="122">
        <f>$G47*(SUMAS!CY14-$D47)+$H47*(ROCKIES!CY14-$E47)+$I47*(AECO!CY14-$F47)</f>
        <v>-5487.266515417572</v>
      </c>
      <c r="DE47" s="122">
        <f>$G47*(SUMAS!CZ14-$D47)+$H47*(ROCKIES!CZ14-$E47)+$I47*(AECO!CZ14-$F47)</f>
        <v>-54772.175687864721</v>
      </c>
      <c r="DF47" s="122">
        <f>$G47*(SUMAS!DA14-$D47)+$H47*(ROCKIES!DA14-$E47)+$I47*(AECO!DA14-$F47)</f>
        <v>-435337.70162282255</v>
      </c>
      <c r="DG47" s="122">
        <f>$G47*(SUMAS!DB14-$D47)+$H47*(ROCKIES!DB14-$E47)+$I47*(AECO!DB14-$F47)</f>
        <v>-985478.18339962023</v>
      </c>
      <c r="DH47" s="122">
        <f>$G47*(SUMAS!DC14-$D47)+$H47*(ROCKIES!DC14-$E47)+$I47*(AECO!DC14-$F47)</f>
        <v>-1460864.3819407248</v>
      </c>
      <c r="DI47" s="122">
        <f>$G47*(SUMAS!DD14-$D47)+$H47*(ROCKIES!DD14-$E47)+$I47*(AECO!DD14-$F47)</f>
        <v>870257.93156617787</v>
      </c>
      <c r="DJ47" s="122">
        <f>$G47*(SUMAS!DE14-$D47)+$H47*(ROCKIES!DE14-$E47)+$I47*(AECO!DE14-$F47)</f>
        <v>-1548633.5779914558</v>
      </c>
      <c r="DK47" s="122">
        <f>$G47*(SUMAS!DF14-$D47)+$H47*(ROCKIES!DF14-$E47)+$I47*(AECO!DF14-$F47)</f>
        <v>-1002319.6028418428</v>
      </c>
      <c r="DL47" s="122">
        <f>$G47*(SUMAS!DG14-$D47)+$H47*(ROCKIES!DG14-$E47)+$I47*(AECO!DG14-$F47)</f>
        <v>-1181318.1870297915</v>
      </c>
      <c r="DM47" s="122">
        <f>$G47*(SUMAS!DH14-$D47)+$H47*(ROCKIES!DH14-$E47)+$I47*(AECO!DH14-$F47)</f>
        <v>-1037037.6215521977</v>
      </c>
      <c r="DN47" s="122">
        <f>$G47*(SUMAS!DI14-$D47)+$H47*(ROCKIES!DI14-$E47)+$I47*(AECO!DI14-$F47)</f>
        <v>1091579.0398696554</v>
      </c>
      <c r="DO47" s="122">
        <f>$G47*(SUMAS!DJ14-$D47)+$H47*(ROCKIES!DJ14-$E47)+$I47*(AECO!DJ14-$F47)</f>
        <v>-566590.12171972252</v>
      </c>
      <c r="DP47" s="122">
        <f>$G47*(SUMAS!DK14-$D47)+$H47*(ROCKIES!DK14-$E47)+$I47*(AECO!DK14-$F47)</f>
        <v>202210.64597446242</v>
      </c>
      <c r="DQ47" s="122">
        <f>$G47*(SUMAS!DL14-$D47)+$H47*(ROCKIES!DL14-$E47)+$I47*(AECO!DL14-$F47)</f>
        <v>705240.81596461951</v>
      </c>
      <c r="DR47" s="122">
        <f>$G47*(SUMAS!DM14-$D47)+$H47*(ROCKIES!DM14-$E47)+$I47*(AECO!DM14-$F47)</f>
        <v>-38403.033233264177</v>
      </c>
      <c r="DS47" s="122">
        <f>$G47*(SUMAS!DN14-$D47)+$H47*(ROCKIES!DN14-$E47)+$I47*(AECO!DN14-$F47)</f>
        <v>1425112.725341483</v>
      </c>
      <c r="DT47" s="122">
        <f>$G47*(SUMAS!DO14-$D47)+$H47*(ROCKIES!DO14-$E47)+$I47*(AECO!DO14-$F47)</f>
        <v>-1173185.8079562851</v>
      </c>
      <c r="DU47" s="122">
        <f>$G47*(SUMAS!DP14-$D47)+$H47*(ROCKIES!DP14-$E47)+$I47*(AECO!DP14-$F47)</f>
        <v>-185996.31504864205</v>
      </c>
      <c r="DV47" s="122">
        <f>$G47*(SUMAS!DQ14-$D47)+$H47*(ROCKIES!DQ14-$E47)+$I47*(AECO!DQ14-$F47)</f>
        <v>1572725.8675204832</v>
      </c>
      <c r="DW47" s="122">
        <f>$G47*(SUMAS!DR14-$D47)+$H47*(ROCKIES!DR14-$E47)+$I47*(AECO!DR14-$F47)</f>
        <v>-895278.27791357553</v>
      </c>
      <c r="DX47" s="122">
        <f>$G47*(SUMAS!DS14-$D47)+$H47*(ROCKIES!DS14-$E47)+$I47*(AECO!DS14-$F47)</f>
        <v>2242952.252526219</v>
      </c>
      <c r="DY47" s="122">
        <f>$G47*(SUMAS!DT14-$D47)+$H47*(ROCKIES!DT14-$E47)+$I47*(AECO!DT14-$F47)</f>
        <v>-602943.03282451211</v>
      </c>
      <c r="DZ47" s="122">
        <f>$G47*(SUMAS!DU14-$D47)+$H47*(ROCKIES!DU14-$E47)+$I47*(AECO!DU14-$F47)</f>
        <v>-1250960.1938588747</v>
      </c>
      <c r="EA47" s="122">
        <f>$G47*(SUMAS!DV14-$D47)+$H47*(ROCKIES!DV14-$E47)+$I47*(AECO!DV14-$F47)</f>
        <v>162375.9980366978</v>
      </c>
      <c r="EB47" s="122">
        <f>$G47*(SUMAS!DW14-$D47)+$H47*(ROCKIES!DW14-$E47)+$I47*(AECO!DW14-$F47)</f>
        <v>-1509136.8832770255</v>
      </c>
      <c r="EC47" s="122">
        <f>$G47*(SUMAS!DX14-$D47)+$H47*(ROCKIES!DX14-$E47)+$I47*(AECO!DX14-$F47)</f>
        <v>-676547.71142999339</v>
      </c>
      <c r="ED47" s="122">
        <f>$G47*(SUMAS!DY14-$D47)+$H47*(ROCKIES!DY14-$E47)+$I47*(AECO!DY14-$F47)</f>
        <v>-655478.79115947196</v>
      </c>
      <c r="EE47" s="122">
        <f>$G47*(SUMAS!DZ14-$D47)+$H47*(ROCKIES!DZ14-$E47)+$I47*(AECO!DZ14-$F47)</f>
        <v>-687181.73092197708</v>
      </c>
      <c r="EF47" s="122">
        <f>$G47*(SUMAS!EA14-$D47)+$H47*(ROCKIES!EA14-$E47)+$I47*(AECO!EA14-$F47)</f>
        <v>-605926.5766789224</v>
      </c>
      <c r="EG47" s="122">
        <f>$G47*(SUMAS!EB14-$D47)+$H47*(ROCKIES!EB14-$E47)+$I47*(AECO!EB14-$F47)</f>
        <v>81903.59126632745</v>
      </c>
      <c r="EH47" s="122">
        <f>$G47*(SUMAS!EC14-$D47)+$H47*(ROCKIES!EC14-$E47)+$I47*(AECO!EC14-$F47)</f>
        <v>297950.49444312841</v>
      </c>
      <c r="EI47" s="122">
        <f>$G47*(SUMAS!ED14-$D47)+$H47*(ROCKIES!ED14-$E47)+$I47*(AECO!ED14-$F47)</f>
        <v>838777.54494974762</v>
      </c>
      <c r="EJ47" s="122">
        <f>$G47*(SUMAS!EE14-$D47)+$H47*(ROCKIES!EE14-$E47)+$I47*(AECO!EE14-$F47)</f>
        <v>-759393.58695494663</v>
      </c>
      <c r="EK47" s="122">
        <f>$G47*(SUMAS!EF14-$D47)+$H47*(ROCKIES!EF14-$E47)+$I47*(AECO!EF14-$F47)</f>
        <v>-483643.76696229982</v>
      </c>
      <c r="EL47" s="122">
        <f>$G47*(SUMAS!EG14-$D47)+$H47*(ROCKIES!EG14-$E47)+$I47*(AECO!EG14-$F47)</f>
        <v>-752436.58962405124</v>
      </c>
      <c r="EM47" s="122">
        <f>$G47*(SUMAS!EH14-$D47)+$H47*(ROCKIES!EH14-$E47)+$I47*(AECO!EH14-$F47)</f>
        <v>1137644.0139433856</v>
      </c>
      <c r="EN47" s="122">
        <f>$G47*(SUMAS!EI14-$D47)+$H47*(ROCKIES!EI14-$E47)+$I47*(AECO!EI14-$F47)</f>
        <v>-1582454.3123960127</v>
      </c>
      <c r="EO47" s="122">
        <f>$G47*(SUMAS!EJ14-$D47)+$H47*(ROCKIES!EJ14-$E47)+$I47*(AECO!EJ14-$F47)</f>
        <v>-893508.96737462818</v>
      </c>
      <c r="EP47" s="122">
        <f>$G47*(SUMAS!EK14-$D47)+$H47*(ROCKIES!EK14-$E47)+$I47*(AECO!EK14-$F47)</f>
        <v>-613245.28048645798</v>
      </c>
      <c r="EQ47" s="122">
        <f>$G47*(SUMAS!EL14-$D47)+$H47*(ROCKIES!EL14-$E47)+$I47*(AECO!EL14-$F47)</f>
        <v>-503494.409849577</v>
      </c>
      <c r="ER47" s="122">
        <f>$G47*(SUMAS!EM14-$D47)+$H47*(ROCKIES!EM14-$E47)+$I47*(AECO!EM14-$F47)</f>
        <v>-1239426.4003969911</v>
      </c>
      <c r="ES47" s="122">
        <f>$G47*(SUMAS!EN14-$D47)+$H47*(ROCKIES!EN14-$E47)+$I47*(AECO!EN14-$F47)</f>
        <v>-1162803.1391807359</v>
      </c>
      <c r="ET47" s="122">
        <f>$G47*(SUMAS!EO14-$D47)+$H47*(ROCKIES!EO14-$E47)+$I47*(AECO!EO14-$F47)</f>
        <v>-371420.54134183994</v>
      </c>
      <c r="EU47" s="122">
        <f>$G47*(SUMAS!EP14-$D47)+$H47*(ROCKIES!EP14-$E47)+$I47*(AECO!EP14-$F47)</f>
        <v>966476.2357287386</v>
      </c>
      <c r="EV47" s="122">
        <f>$G47*(SUMAS!EQ14-$D47)+$H47*(ROCKIES!EQ14-$E47)+$I47*(AECO!EQ14-$F47)</f>
        <v>198109.78630679127</v>
      </c>
      <c r="EW47" s="122">
        <f>$G47*(SUMAS!ER14-$D47)+$H47*(ROCKIES!ER14-$E47)+$I47*(AECO!ER14-$F47)</f>
        <v>-215508.07171373133</v>
      </c>
      <c r="EX47" s="122">
        <f>$G47*(SUMAS!ES14-$D47)+$H47*(ROCKIES!ES14-$E47)+$I47*(AECO!ES14-$F47)</f>
        <v>-682631.66297252337</v>
      </c>
      <c r="EY47" s="122">
        <f>$G47*(SUMAS!ET14-$D47)+$H47*(ROCKIES!ET14-$E47)+$I47*(AECO!ET14-$F47)</f>
        <v>1428996.4359059953</v>
      </c>
      <c r="EZ47" s="122">
        <f>$G47*(SUMAS!EU14-$D47)+$H47*(ROCKIES!EU14-$E47)+$I47*(AECO!EU14-$F47)</f>
        <v>-932719.66557853064</v>
      </c>
      <c r="FA47" s="122">
        <f>$G47*(SUMAS!EV14-$D47)+$H47*(ROCKIES!EV14-$E47)+$I47*(AECO!EV14-$F47)</f>
        <v>-915365.83305804734</v>
      </c>
      <c r="FB47" s="122">
        <f>$G47*(SUMAS!EW14-$D47)+$H47*(ROCKIES!EW14-$E47)+$I47*(AECO!EW14-$F47)</f>
        <v>1274745.3206194039</v>
      </c>
      <c r="FC47" s="122">
        <f>$G47*(SUMAS!EX14-$D47)+$H47*(ROCKIES!EX14-$E47)+$I47*(AECO!EX14-$F47)</f>
        <v>1763703.5679607172</v>
      </c>
      <c r="FD47" s="122">
        <f>$G47*(SUMAS!EY14-$D47)+$H47*(ROCKIES!EY14-$E47)+$I47*(AECO!EY14-$F47)</f>
        <v>-304750.542020861</v>
      </c>
      <c r="FE47" s="122">
        <f>$G47*(SUMAS!EZ14-$D47)+$H47*(ROCKIES!EZ14-$E47)+$I47*(AECO!EZ14-$F47)</f>
        <v>-391417.34754748514</v>
      </c>
      <c r="FF47" s="122">
        <f>$G47*(SUMAS!FA14-$D47)+$H47*(ROCKIES!FA14-$E47)+$I47*(AECO!FA14-$F47)</f>
        <v>-112000.29834309162</v>
      </c>
      <c r="FG47" s="122">
        <f>$G47*(SUMAS!FB14-$D47)+$H47*(ROCKIES!FB14-$E47)+$I47*(AECO!FB14-$F47)</f>
        <v>753784.20962589234</v>
      </c>
      <c r="FH47" s="122">
        <f>$G47*(SUMAS!FC14-$D47)+$H47*(ROCKIES!FC14-$E47)+$I47*(AECO!FC14-$F47)</f>
        <v>-373522.59030230076</v>
      </c>
      <c r="FI47" s="122">
        <f>$G47*(SUMAS!FD14-$D47)+$H47*(ROCKIES!FD14-$E47)+$I47*(AECO!FD14-$F47)</f>
        <v>-483854.13690541708</v>
      </c>
      <c r="FJ47" s="122">
        <f>$G47*(SUMAS!FE14-$D47)+$H47*(ROCKIES!FE14-$E47)+$I47*(AECO!FE14-$F47)</f>
        <v>1324682.9350507138</v>
      </c>
      <c r="FK47" s="122">
        <f>$G47*(SUMAS!FF14-$D47)+$H47*(ROCKIES!FF14-$E47)+$I47*(AECO!FF14-$F47)</f>
        <v>-1131042.005348962</v>
      </c>
      <c r="FL47" s="122">
        <f>$G47*(SUMAS!FG14-$D47)+$H47*(ROCKIES!FG14-$E47)+$I47*(AECO!FG14-$F47)</f>
        <v>-1405628.2852567169</v>
      </c>
      <c r="FM47" s="122">
        <f>$G47*(SUMAS!FH14-$D47)+$H47*(ROCKIES!FH14-$E47)+$I47*(AECO!FH14-$F47)</f>
        <v>-1358146.6336156325</v>
      </c>
      <c r="FN47" s="122">
        <f>$G47*(SUMAS!FI14-$D47)+$H47*(ROCKIES!FI14-$E47)+$I47*(AECO!FI14-$F47)</f>
        <v>-527267.05438404123</v>
      </c>
      <c r="FO47" s="122">
        <f>$G47*(SUMAS!FJ14-$D47)+$H47*(ROCKIES!FJ14-$E47)+$I47*(AECO!FJ14-$F47)</f>
        <v>-181086.05524902741</v>
      </c>
      <c r="FP47" s="122">
        <f>$G47*(SUMAS!FK14-$D47)+$H47*(ROCKIES!FK14-$E47)+$I47*(AECO!FK14-$F47)</f>
        <v>956415.37860602047</v>
      </c>
      <c r="FQ47" s="122">
        <f>$G47*(SUMAS!FL14-$D47)+$H47*(ROCKIES!FL14-$E47)+$I47*(AECO!FL14-$F47)</f>
        <v>3015224.6805135505</v>
      </c>
      <c r="FR47" s="122">
        <f>$G47*(SUMAS!FM14-$D47)+$H47*(ROCKIES!FM14-$E47)+$I47*(AECO!FM14-$F47)</f>
        <v>-66976.589433066387</v>
      </c>
      <c r="FS47" s="122">
        <f>$G47*(SUMAS!FN14-$D47)+$H47*(ROCKIES!FN14-$E47)+$I47*(AECO!FN14-$F47)</f>
        <v>1611799.5296271285</v>
      </c>
      <c r="FT47" s="122">
        <f>$G47*(SUMAS!FO14-$D47)+$H47*(ROCKIES!FO14-$E47)+$I47*(AECO!FO14-$F47)</f>
        <v>-1320581.9027509219</v>
      </c>
      <c r="FU47" s="122">
        <f>$G47*(SUMAS!FP14-$D47)+$H47*(ROCKIES!FP14-$E47)+$I47*(AECO!FP14-$F47)</f>
        <v>248044.34006888198</v>
      </c>
      <c r="FV47" s="122">
        <f>$G47*(SUMAS!FQ14-$D47)+$H47*(ROCKIES!FQ14-$E47)+$I47*(AECO!FQ14-$F47)</f>
        <v>-979752.57609467418</v>
      </c>
      <c r="FW47" s="122">
        <f>$G47*(SUMAS!FR14-$D47)+$H47*(ROCKIES!FR14-$E47)+$I47*(AECO!FR14-$F47)</f>
        <v>-668948.39212149393</v>
      </c>
      <c r="FX47" s="122">
        <f>$G47*(SUMAS!FS14-$D47)+$H47*(ROCKIES!FS14-$E47)+$I47*(AECO!FS14-$F47)</f>
        <v>-807205.82977530756</v>
      </c>
      <c r="FY47" s="122">
        <f>$G47*(SUMAS!FT14-$D47)+$H47*(ROCKIES!FT14-$E47)+$I47*(AECO!FT14-$F47)</f>
        <v>-294446.58693554171</v>
      </c>
      <c r="FZ47" s="122">
        <f>$G47*(SUMAS!FU14-$D47)+$H47*(ROCKIES!FU14-$E47)+$I47*(AECO!FU14-$F47)</f>
        <v>-490697.53356557089</v>
      </c>
      <c r="GA47" s="122">
        <f>$G47*(SUMAS!FV14-$D47)+$H47*(ROCKIES!FV14-$E47)+$I47*(AECO!FV14-$F47)</f>
        <v>-268499.05109988811</v>
      </c>
      <c r="GB47" s="122">
        <f>$G47*(SUMAS!FW14-$D47)+$H47*(ROCKIES!FW14-$E47)+$I47*(AECO!FW14-$F47)</f>
        <v>2287187.3806431689</v>
      </c>
      <c r="GC47" s="122">
        <f>$G47*(SUMAS!FX14-$D47)+$H47*(ROCKIES!FX14-$E47)+$I47*(AECO!FX14-$F47)</f>
        <v>-292288.61377708608</v>
      </c>
      <c r="GD47" s="122">
        <f>$G47*(SUMAS!FY14-$D47)+$H47*(ROCKIES!FY14-$E47)+$I47*(AECO!FY14-$F47)</f>
        <v>-111021.28624282693</v>
      </c>
      <c r="GE47" s="122">
        <f>$G47*(SUMAS!FZ14-$D47)+$H47*(ROCKIES!FZ14-$E47)+$I47*(AECO!FZ14-$F47)</f>
        <v>-698166.1200228075</v>
      </c>
      <c r="GF47" s="122">
        <f>$G47*(SUMAS!GA14-$D47)+$H47*(ROCKIES!GA14-$E47)+$I47*(AECO!GA14-$F47)</f>
        <v>-1415288.7704812244</v>
      </c>
      <c r="GG47" s="122">
        <f>$G47*(SUMAS!GB14-$D47)+$H47*(ROCKIES!GB14-$E47)+$I47*(AECO!GB14-$F47)</f>
        <v>578307.50385354576</v>
      </c>
      <c r="GH47" s="122">
        <f>$G47*(SUMAS!GC14-$D47)+$H47*(ROCKIES!GC14-$E47)+$I47*(AECO!GC14-$F47)</f>
        <v>-51253.135045725066</v>
      </c>
      <c r="GI47" s="122">
        <f>$G47*(SUMAS!GD14-$D47)+$H47*(ROCKIES!GD14-$E47)+$I47*(AECO!GD14-$F47)</f>
        <v>-535379.49274487887</v>
      </c>
      <c r="GJ47" s="122">
        <f>$G47*(SUMAS!GE14-$D47)+$H47*(ROCKIES!GE14-$E47)+$I47*(AECO!GE14-$F47)</f>
        <v>744241.50421029422</v>
      </c>
      <c r="GK47" s="122">
        <f>$G47*(SUMAS!GF14-$D47)+$H47*(ROCKIES!GF14-$E47)+$I47*(AECO!GF14-$F47)</f>
        <v>-968213.49102783098</v>
      </c>
      <c r="GL47" s="122">
        <f>$G47*(SUMAS!GG14-$D47)+$H47*(ROCKIES!GG14-$E47)+$I47*(AECO!GG14-$F47)</f>
        <v>2724855.3854348534</v>
      </c>
      <c r="GM47" s="122">
        <f>$G47*(SUMAS!GH14-$D47)+$H47*(ROCKIES!GH14-$E47)+$I47*(AECO!GH14-$F47)</f>
        <v>1485979.3549275161</v>
      </c>
      <c r="GN47" s="122">
        <f>$G47*(SUMAS!GI14-$D47)+$H47*(ROCKIES!GI14-$E47)+$I47*(AECO!GI14-$F47)</f>
        <v>-1059177.1954245972</v>
      </c>
      <c r="GO47" s="122">
        <f>$G47*(SUMAS!GJ14-$D47)+$H47*(ROCKIES!GJ14-$E47)+$I47*(AECO!GJ14-$F47)</f>
        <v>1021750.8142812883</v>
      </c>
      <c r="GP47" s="122">
        <f>$G47*(SUMAS!GK14-$D47)+$H47*(ROCKIES!GK14-$E47)+$I47*(AECO!GK14-$F47)</f>
        <v>-1543746.6275208718</v>
      </c>
      <c r="GQ47" s="122">
        <f>$G47*(SUMAS!GL14-$D47)+$H47*(ROCKIES!GL14-$E47)+$I47*(AECO!GL14-$F47)</f>
        <v>2268154.4508641078</v>
      </c>
      <c r="GR47" s="122">
        <f>$G47*(SUMAS!GM14-$D47)+$H47*(ROCKIES!GM14-$E47)+$I47*(AECO!GM14-$F47)</f>
        <v>-878799.86897978035</v>
      </c>
      <c r="GS47" s="122">
        <f>$G47*(SUMAS!GN14-$D47)+$H47*(ROCKIES!GN14-$E47)+$I47*(AECO!GN14-$F47)</f>
        <v>-162933.85080535762</v>
      </c>
      <c r="GT47" s="122">
        <f>$G47*(SUMAS!GO14-$D47)+$H47*(ROCKIES!GO14-$E47)+$I47*(AECO!GO14-$F47)</f>
        <v>20885.518791555784</v>
      </c>
      <c r="GU47" s="122">
        <f>$G47*(SUMAS!GP14-$D47)+$H47*(ROCKIES!GP14-$E47)+$I47*(AECO!GP14-$F47)</f>
        <v>1289665.0501445215</v>
      </c>
      <c r="GV47" s="122">
        <f>$G47*(SUMAS!GQ14-$D47)+$H47*(ROCKIES!GQ14-$E47)+$I47*(AECO!GQ14-$F47)</f>
        <v>-560787.69497053348</v>
      </c>
      <c r="GW47" s="122">
        <f>$G47*(SUMAS!GR14-$D47)+$H47*(ROCKIES!GR14-$E47)+$I47*(AECO!GR14-$F47)</f>
        <v>-547097.61881966935</v>
      </c>
      <c r="GX47" s="122">
        <f>$G47*(SUMAS!GS14-$D47)+$H47*(ROCKIES!GS14-$E47)+$I47*(AECO!GS14-$F47)</f>
        <v>287696.09838273603</v>
      </c>
      <c r="GY47" s="122">
        <f>$G47*(SUMAS!GT14-$D47)+$H47*(ROCKIES!GT14-$E47)+$I47*(AECO!GT14-$F47)</f>
        <v>1631972.8910176402</v>
      </c>
      <c r="GZ47" s="122">
        <f>$G47*(SUMAS!GU14-$D47)+$H47*(ROCKIES!GU14-$E47)+$I47*(AECO!GU14-$F47)</f>
        <v>66979.316996417168</v>
      </c>
      <c r="HA47" s="122">
        <f>$G47*(SUMAS!GV14-$D47)+$H47*(ROCKIES!GV14-$E47)+$I47*(AECO!GV14-$F47)</f>
        <v>3187702.158455899</v>
      </c>
      <c r="HB47" s="122">
        <f>$G47*(SUMAS!GW14-$D47)+$H47*(ROCKIES!GW14-$E47)+$I47*(AECO!GW14-$F47)</f>
        <v>293211.10212953453</v>
      </c>
      <c r="HC47" s="122">
        <f>$G47*(SUMAS!GX14-$D47)+$H47*(ROCKIES!GX14-$E47)+$I47*(AECO!GX14-$F47)</f>
        <v>-638956.00706437055</v>
      </c>
      <c r="HD47" s="122">
        <f>$G47*(SUMAS!GY14-$D47)+$H47*(ROCKIES!GY14-$E47)+$I47*(AECO!GY14-$F47)</f>
        <v>-1266113.3951238659</v>
      </c>
      <c r="HE47" s="122">
        <f>$G47*(SUMAS!GZ14-$D47)+$H47*(ROCKIES!GZ14-$E47)+$I47*(AECO!GZ14-$F47)</f>
        <v>1105629.1363573589</v>
      </c>
      <c r="HF47" s="122">
        <f>$G47*(SUMAS!HA14-$D47)+$H47*(ROCKIES!HA14-$E47)+$I47*(AECO!HA14-$F47)</f>
        <v>4786333.2410626803</v>
      </c>
      <c r="HG47" s="122">
        <f>$G47*(SUMAS!HB14-$D47)+$H47*(ROCKIES!HB14-$E47)+$I47*(AECO!HB14-$F47)</f>
        <v>-360652.7338843497</v>
      </c>
      <c r="HH47" s="122">
        <f>$G47*(SUMAS!HC14-$D47)+$H47*(ROCKIES!HC14-$E47)+$I47*(AECO!HC14-$F47)</f>
        <v>688322.59288571868</v>
      </c>
      <c r="HI47" s="122">
        <f>$G47*(SUMAS!HD14-$D47)+$H47*(ROCKIES!HD14-$E47)+$I47*(AECO!HD14-$F47)</f>
        <v>274326.28512057534</v>
      </c>
      <c r="HJ47" s="122">
        <f>$G47*(SUMAS!HE14-$D47)+$H47*(ROCKIES!HE14-$E47)+$I47*(AECO!HE14-$F47)</f>
        <v>-811593.71492746589</v>
      </c>
      <c r="HK47" s="122">
        <f>$G47*(SUMAS!HF14-$D47)+$H47*(ROCKIES!HF14-$E47)+$I47*(AECO!HF14-$F47)</f>
        <v>2829731.969196084</v>
      </c>
      <c r="HL47" s="122">
        <f>$G47*(SUMAS!HG14-$D47)+$H47*(ROCKIES!HG14-$E47)+$I47*(AECO!HG14-$F47)</f>
        <v>-1174888.8351367943</v>
      </c>
      <c r="HM47" s="122">
        <f>$G47*(SUMAS!HH14-$D47)+$H47*(ROCKIES!HH14-$E47)+$I47*(AECO!HH14-$F47)</f>
        <v>-580113.76196440216</v>
      </c>
      <c r="HN47" s="122">
        <f>$G47*(SUMAS!HI14-$D47)+$H47*(ROCKIES!HI14-$E47)+$I47*(AECO!HI14-$F47)</f>
        <v>-914109.38568295492</v>
      </c>
      <c r="HO47" s="122">
        <f>$G47*(SUMAS!HJ14-$D47)+$H47*(ROCKIES!HJ14-$E47)+$I47*(AECO!HJ14-$F47)</f>
        <v>986153.3804440652</v>
      </c>
      <c r="HP47" s="122">
        <f>$G47*(SUMAS!HK14-$D47)+$H47*(ROCKIES!HK14-$E47)+$I47*(AECO!HK14-$F47)</f>
        <v>236146.58300572779</v>
      </c>
      <c r="HQ47" s="122">
        <f>$G47*(SUMAS!HL14-$D47)+$H47*(ROCKIES!HL14-$E47)+$I47*(AECO!HL14-$F47)</f>
        <v>1876420.6465007912</v>
      </c>
      <c r="HR47" s="122">
        <f>$G47*(SUMAS!HM14-$D47)+$H47*(ROCKIES!HM14-$E47)+$I47*(AECO!HM14-$F47)</f>
        <v>-290463.10151058761</v>
      </c>
      <c r="HS47" s="122">
        <f>$G47*(SUMAS!HN14-$D47)+$H47*(ROCKIES!HN14-$E47)+$I47*(AECO!HN14-$F47)</f>
        <v>-859130.9126040563</v>
      </c>
      <c r="HT47" s="122">
        <f>$G47*(SUMAS!HO14-$D47)+$H47*(ROCKIES!HO14-$E47)+$I47*(AECO!HO14-$F47)</f>
        <v>-827999.77475647232</v>
      </c>
      <c r="HU47" s="122">
        <f>$G47*(SUMAS!HP14-$D47)+$H47*(ROCKIES!HP14-$E47)+$I47*(AECO!HP14-$F47)</f>
        <v>-58075.348519646301</v>
      </c>
      <c r="HV47" s="122">
        <f>$G47*(SUMAS!HQ14-$D47)+$H47*(ROCKIES!HQ14-$E47)+$I47*(AECO!HQ14-$F47)</f>
        <v>5084775.1033534622</v>
      </c>
      <c r="HW47" s="122">
        <f>$G47*(SUMAS!HR14-$D47)+$H47*(ROCKIES!HR14-$E47)+$I47*(AECO!HR14-$F47)</f>
        <v>-1189662.8622786286</v>
      </c>
      <c r="HX47" s="122">
        <f>$G47*(SUMAS!HS14-$D47)+$H47*(ROCKIES!HS14-$E47)+$I47*(AECO!HS14-$F47)</f>
        <v>8514.9552979373912</v>
      </c>
      <c r="HY47" s="122">
        <f>$G47*(SUMAS!HT14-$D47)+$H47*(ROCKIES!HT14-$E47)+$I47*(AECO!HT14-$F47)</f>
        <v>-1342520.7203745227</v>
      </c>
      <c r="HZ47" s="122">
        <f>$G47*(SUMAS!HU14-$D47)+$H47*(ROCKIES!HU14-$E47)+$I47*(AECO!HU14-$F47)</f>
        <v>1643901.6022784829</v>
      </c>
      <c r="IA47" s="122">
        <f>$G47*(SUMAS!HV14-$D47)+$H47*(ROCKIES!HV14-$E47)+$I47*(AECO!HV14-$F47)</f>
        <v>-573877.57916667825</v>
      </c>
      <c r="IB47" s="122">
        <f>$G47*(SUMAS!HW14-$D47)+$H47*(ROCKIES!HW14-$E47)+$I47*(AECO!HW14-$F47)</f>
        <v>286357.68999904639</v>
      </c>
      <c r="IC47" s="122">
        <f>$G47*(SUMAS!HX14-$D47)+$H47*(ROCKIES!HX14-$E47)+$I47*(AECO!HX14-$F47)</f>
        <v>-684148.84438932291</v>
      </c>
      <c r="ID47" s="122">
        <f>$G47*(SUMAS!HY14-$D47)+$H47*(ROCKIES!HY14-$E47)+$I47*(AECO!HY14-$F47)</f>
        <v>-577773.72267682233</v>
      </c>
      <c r="IE47" s="122">
        <f>$G47*(SUMAS!HZ14-$D47)+$H47*(ROCKIES!HZ14-$E47)+$I47*(AECO!HZ14-$F47)</f>
        <v>-847912.14487958746</v>
      </c>
      <c r="IF47" s="122">
        <f>$G47*(SUMAS!IA14-$D47)+$H47*(ROCKIES!IA14-$E47)+$I47*(AECO!IA14-$F47)</f>
        <v>213886.53538851676</v>
      </c>
      <c r="IG47" s="122">
        <f>$G47*(SUMAS!IB14-$D47)+$H47*(ROCKIES!IB14-$E47)+$I47*(AECO!IB14-$F47)</f>
        <v>-1172107.3382398202</v>
      </c>
      <c r="IH47" s="122">
        <f>$G47*(SUMAS!IC14-$D47)+$H47*(ROCKIES!IC14-$E47)+$I47*(AECO!IC14-$F47)</f>
        <v>830274.21016301599</v>
      </c>
      <c r="II47" s="122">
        <f>$G47*(SUMAS!ID14-$D47)+$H47*(ROCKIES!ID14-$E47)+$I47*(AECO!ID14-$F47)</f>
        <v>-927757.45055405959</v>
      </c>
      <c r="IJ47" s="122">
        <f>$G47*(SUMAS!IE14-$D47)+$H47*(ROCKIES!IE14-$E47)+$I47*(AECO!IE14-$F47)</f>
        <v>-1473205.0095712601</v>
      </c>
      <c r="IK47" s="122">
        <f>$G47*(SUMAS!IF14-$D47)+$H47*(ROCKIES!IF14-$E47)+$I47*(AECO!IF14-$F47)</f>
        <v>-1209862.7340169051</v>
      </c>
      <c r="IL47" s="122">
        <f>$G47*(SUMAS!IG14-$D47)+$H47*(ROCKIES!IG14-$E47)+$I47*(AECO!IG14-$F47)</f>
        <v>-79118.822966319072</v>
      </c>
      <c r="IM47" s="122">
        <f>$G47*(SUMAS!IH14-$D47)+$H47*(ROCKIES!IH14-$E47)+$I47*(AECO!IH14-$F47)</f>
        <v>-1050807.889970988</v>
      </c>
      <c r="IN47" s="122">
        <f>$G47*(SUMAS!II14-$D47)+$H47*(ROCKIES!II14-$E47)+$I47*(AECO!II14-$F47)</f>
        <v>-153648.80552217003</v>
      </c>
      <c r="IO47" s="122">
        <f>$G47*(SUMAS!IJ14-$D47)+$H47*(ROCKIES!IJ14-$E47)+$I47*(AECO!IJ14-$F47)</f>
        <v>388887.49794522952</v>
      </c>
      <c r="IP47" s="122">
        <f>$G47*(SUMAS!IK14-$D47)+$H47*(ROCKIES!IK14-$E47)+$I47*(AECO!IK14-$F47)</f>
        <v>-249100.91929781114</v>
      </c>
      <c r="IQ47" s="122">
        <f>$G47*(SUMAS!IL14-$D47)+$H47*(ROCKIES!IL14-$E47)+$I47*(AECO!IL14-$F47)</f>
        <v>898378.60546493414</v>
      </c>
      <c r="IR47" s="122">
        <f>$G47*(SUMAS!IM14-$D47)+$H47*(ROCKIES!IM14-$E47)+$I47*(AECO!IM14-$F47)</f>
        <v>2628527.0029613925</v>
      </c>
      <c r="IS47" s="122">
        <f>$G47*(SUMAS!IN14-$D47)+$H47*(ROCKIES!IN14-$E47)+$I47*(AECO!IN14-$F47)</f>
        <v>1263884.567380381</v>
      </c>
      <c r="IT47" s="122">
        <f>$G47*(SUMAS!IO14-$D47)+$H47*(ROCKIES!IO14-$E47)+$I47*(AECO!IO14-$F47)</f>
        <v>-137521.47019756906</v>
      </c>
      <c r="IU47" s="122">
        <f>$G47*(SUMAS!IP14-$D47)+$H47*(ROCKIES!IP14-$E47)+$I47*(AECO!IP14-$F47)</f>
        <v>1696523.7352223648</v>
      </c>
      <c r="IV47" s="122">
        <f>$G47*(SUMAS!IQ14-$D47)+$H47*(ROCKIES!IQ14-$E47)+$I47*(AECO!IQ14-$F47)</f>
        <v>-802222.63888604171</v>
      </c>
      <c r="IW47" s="122">
        <f>$G47*(SUMAS!IR14-$D47)+$H47*(ROCKIES!IR14-$E47)+$I47*(AECO!IR14-$F47)</f>
        <v>-1550312.8474146063</v>
      </c>
      <c r="IX47" s="122">
        <f>$G47*(SUMAS!IS14-$D47)+$H47*(ROCKIES!IS14-$E47)+$I47*(AECO!IS14-$F47)</f>
        <v>155224.76127069435</v>
      </c>
      <c r="IY47" s="122">
        <f>$G47*(SUMAS!IT14-$D47)+$H47*(ROCKIES!IT14-$E47)+$I47*(AECO!IT14-$F47)</f>
        <v>-685259.56673083245</v>
      </c>
      <c r="IZ47" s="122">
        <f>$G47*(SUMAS!IU14-$D47)+$H47*(ROCKIES!IU14-$E47)+$I47*(AECO!IU14-$F47)</f>
        <v>-840801.99342044024</v>
      </c>
      <c r="JA47" s="122">
        <f>$G47*(SUMAS!IV14-$D47)+$H47*(ROCKIES!IV14-$E47)+$I47*(AECO!IV14-$F47)</f>
        <v>166800.01453637093</v>
      </c>
      <c r="JB47" s="122">
        <f>$G47*(SUMAS!IW14-$D47)+$H47*(ROCKIES!IW14-$E47)+$I47*(AECO!IW14-$F47)</f>
        <v>603041.40281579911</v>
      </c>
      <c r="JC47" s="122">
        <f>$G47*(SUMAS!IX14-$D47)+$H47*(ROCKIES!IX14-$E47)+$I47*(AECO!IX14-$F47)</f>
        <v>1418206.4394333176</v>
      </c>
      <c r="JD47" s="122">
        <f>$G47*(SUMAS!IY14-$D47)+$H47*(ROCKIES!IY14-$E47)+$I47*(AECO!IY14-$F47)</f>
        <v>-29823.62481554499</v>
      </c>
      <c r="JE47" s="122">
        <f>$G47*(SUMAS!IZ14-$D47)+$H47*(ROCKIES!IZ14-$E47)+$I47*(AECO!IZ14-$F47)</f>
        <v>1227002.1042094575</v>
      </c>
      <c r="JF47" s="122">
        <f>$G47*(SUMAS!JA14-$D47)+$H47*(ROCKIES!JA14-$E47)+$I47*(AECO!JA14-$F47)</f>
        <v>-257017.82134130897</v>
      </c>
      <c r="JG47" s="122">
        <f>$G47*(SUMAS!JB14-$D47)+$H47*(ROCKIES!JB14-$E47)+$I47*(AECO!JB14-$F47)</f>
        <v>-1420105.1165812609</v>
      </c>
      <c r="JH47" s="122">
        <f>$G47*(SUMAS!JC14-$D47)+$H47*(ROCKIES!JC14-$E47)+$I47*(AECO!JC14-$F47)</f>
        <v>-7952.7582477067263</v>
      </c>
      <c r="JI47" s="122">
        <f>$G47*(SUMAS!JD14-$D47)+$H47*(ROCKIES!JD14-$E47)+$I47*(AECO!JD14-$F47)</f>
        <v>2957605.3595784176</v>
      </c>
      <c r="JJ47" s="122">
        <f>$G47*(SUMAS!JE14-$D47)+$H47*(ROCKIES!JE14-$E47)+$I47*(AECO!JE14-$F47)</f>
        <v>-750031.13441228075</v>
      </c>
      <c r="JK47" s="122">
        <f>$G47*(SUMAS!JF14-$D47)+$H47*(ROCKIES!JF14-$E47)+$I47*(AECO!JF14-$F47)</f>
        <v>-374056.14999368391</v>
      </c>
      <c r="JL47" s="122">
        <f>$G47*(SUMAS!JG14-$D47)+$H47*(ROCKIES!JG14-$E47)+$I47*(AECO!JG14-$F47)</f>
        <v>1470468.366250789</v>
      </c>
      <c r="JM47" s="122">
        <f>$G47*(SUMAS!JH14-$D47)+$H47*(ROCKIES!JH14-$E47)+$I47*(AECO!JH14-$F47)</f>
        <v>179262.36941025394</v>
      </c>
      <c r="JN47" s="122">
        <f>$G47*(SUMAS!JI14-$D47)+$H47*(ROCKIES!JI14-$E47)+$I47*(AECO!JI14-$F47)</f>
        <v>2421829.9293799475</v>
      </c>
      <c r="JO47" s="122">
        <f>$G47*(SUMAS!JJ14-$D47)+$H47*(ROCKIES!JJ14-$E47)+$I47*(AECO!JJ14-$F47)</f>
        <v>-848161.6977109483</v>
      </c>
      <c r="JP47" s="122">
        <f>$G47*(SUMAS!JK14-$D47)+$H47*(ROCKIES!JK14-$E47)+$I47*(AECO!JK14-$F47)</f>
        <v>1392228.1803033617</v>
      </c>
      <c r="JQ47" s="122">
        <f>$G47*(SUMAS!JL14-$D47)+$H47*(ROCKIES!JL14-$E47)+$I47*(AECO!JL14-$F47)</f>
        <v>-1522723.4821052367</v>
      </c>
      <c r="JR47" s="122">
        <f>$G47*(SUMAS!JM14-$D47)+$H47*(ROCKIES!JM14-$E47)+$I47*(AECO!JM14-$F47)</f>
        <v>-19560.595453887669</v>
      </c>
      <c r="JS47" s="122">
        <f>$G47*(SUMAS!JN14-$D47)+$H47*(ROCKIES!JN14-$E47)+$I47*(AECO!JN14-$F47)</f>
        <v>-690414.76360593992</v>
      </c>
      <c r="JT47" s="122">
        <f>$G47*(SUMAS!JO14-$D47)+$H47*(ROCKIES!JO14-$E47)+$I47*(AECO!JO14-$F47)</f>
        <v>535242.10569838015</v>
      </c>
      <c r="JU47" s="122">
        <f>$G47*(SUMAS!JP14-$D47)+$H47*(ROCKIES!JP14-$E47)+$I47*(AECO!JP14-$F47)</f>
        <v>-483828.6784127102</v>
      </c>
      <c r="JV47" s="122">
        <f>$G47*(SUMAS!JQ14-$D47)+$H47*(ROCKIES!JQ14-$E47)+$I47*(AECO!JQ14-$F47)</f>
        <v>1127832.1174046956</v>
      </c>
      <c r="JW47" s="122">
        <f>$G47*(SUMAS!JR14-$D47)+$H47*(ROCKIES!JR14-$E47)+$I47*(AECO!JR14-$F47)</f>
        <v>-860441.86225905793</v>
      </c>
      <c r="JX47" s="122">
        <f>$G47*(SUMAS!JS14-$D47)+$H47*(ROCKIES!JS14-$E47)+$I47*(AECO!JS14-$F47)</f>
        <v>-334505.5946920503</v>
      </c>
      <c r="JY47" s="122">
        <f>$G47*(SUMAS!JT14-$D47)+$H47*(ROCKIES!JT14-$E47)+$I47*(AECO!JT14-$F47)</f>
        <v>-871504.00378924678</v>
      </c>
      <c r="JZ47" s="122">
        <f>$G47*(SUMAS!JU14-$D47)+$H47*(ROCKIES!JU14-$E47)+$I47*(AECO!JU14-$F47)</f>
        <v>-475955.79156982992</v>
      </c>
      <c r="KA47" s="122">
        <f>$G47*(SUMAS!JV14-$D47)+$H47*(ROCKIES!JV14-$E47)+$I47*(AECO!JV14-$F47)</f>
        <v>-1234595.8317047483</v>
      </c>
      <c r="KB47" s="122">
        <f>$G47*(SUMAS!JW14-$D47)+$H47*(ROCKIES!JW14-$E47)+$I47*(AECO!JW14-$F47)</f>
        <v>204288.78314853401</v>
      </c>
      <c r="KC47" s="122">
        <f>$G47*(SUMAS!JX14-$D47)+$H47*(ROCKIES!JX14-$E47)+$I47*(AECO!JX14-$F47)</f>
        <v>-492546.92203425342</v>
      </c>
      <c r="KD47" s="122">
        <f>$G47*(SUMAS!JY14-$D47)+$H47*(ROCKIES!JY14-$E47)+$I47*(AECO!JY14-$F47)</f>
        <v>-851939.36608537519</v>
      </c>
      <c r="KE47" s="122">
        <f>$G47*(SUMAS!JZ14-$D47)+$H47*(ROCKIES!JZ14-$E47)+$I47*(AECO!JZ14-$F47)</f>
        <v>675717.98093138868</v>
      </c>
      <c r="KF47" s="122">
        <f>$G47*(SUMAS!KA14-$D47)+$H47*(ROCKIES!KA14-$E47)+$I47*(AECO!KA14-$F47)</f>
        <v>-456535.48456560902</v>
      </c>
      <c r="KG47" s="122">
        <f>$G47*(SUMAS!KB14-$D47)+$H47*(ROCKIES!KB14-$E47)+$I47*(AECO!KB14-$F47)</f>
        <v>-426121.5002607191</v>
      </c>
      <c r="KH47" s="122">
        <f>$G47*(SUMAS!KC14-$D47)+$H47*(ROCKIES!KC14-$E47)+$I47*(AECO!KC14-$F47)</f>
        <v>-408684.56511191127</v>
      </c>
      <c r="KI47" s="122">
        <f>$G47*(SUMAS!KD14-$D47)+$H47*(ROCKIES!KD14-$E47)+$I47*(AECO!KD14-$F47)</f>
        <v>236085.67534508597</v>
      </c>
      <c r="KJ47" s="122">
        <f>$G47*(SUMAS!KE14-$D47)+$H47*(ROCKIES!KE14-$E47)+$I47*(AECO!KE14-$F47)</f>
        <v>449955.98527769314</v>
      </c>
      <c r="KK47" s="122">
        <f>$G47*(SUMAS!KF14-$D47)+$H47*(ROCKIES!KF14-$E47)+$I47*(AECO!KF14-$F47)</f>
        <v>-93424.199986430758</v>
      </c>
      <c r="KL47" s="122">
        <f>$G47*(SUMAS!KG14-$D47)+$H47*(ROCKIES!KG14-$E47)+$I47*(AECO!KG14-$F47)</f>
        <v>-954145.14744340291</v>
      </c>
      <c r="KM47" s="122">
        <f>$G47*(SUMAS!KH14-$D47)+$H47*(ROCKIES!KH14-$E47)+$I47*(AECO!KH14-$F47)</f>
        <v>-309156.22284115397</v>
      </c>
      <c r="KN47" s="122">
        <f>$G47*(SUMAS!KI14-$D47)+$H47*(ROCKIES!KI14-$E47)+$I47*(AECO!KI14-$F47)</f>
        <v>232192.26436979789</v>
      </c>
      <c r="KO47" s="122">
        <f>$G47*(SUMAS!KJ14-$D47)+$H47*(ROCKIES!KJ14-$E47)+$I47*(AECO!KJ14-$F47)</f>
        <v>-719378.02159734094</v>
      </c>
      <c r="KP47" s="122">
        <f>$G47*(SUMAS!KK14-$D47)+$H47*(ROCKIES!KK14-$E47)+$I47*(AECO!KK14-$F47)</f>
        <v>-552738.65890597191</v>
      </c>
      <c r="KQ47" s="122">
        <f>$G47*(SUMAS!KL14-$D47)+$H47*(ROCKIES!KL14-$E47)+$I47*(AECO!KL14-$F47)</f>
        <v>-597175.21438021015</v>
      </c>
      <c r="KR47" s="122">
        <f>$G47*(SUMAS!KM14-$D47)+$H47*(ROCKIES!KM14-$E47)+$I47*(AECO!KM14-$F47)</f>
        <v>-69752.848842535517</v>
      </c>
      <c r="KS47" s="122">
        <f>$G47*(SUMAS!KN14-$D47)+$H47*(ROCKIES!KN14-$E47)+$I47*(AECO!KN14-$F47)</f>
        <v>-794809.23835042154</v>
      </c>
      <c r="KT47" s="122">
        <f>$G47*(SUMAS!KO14-$D47)+$H47*(ROCKIES!KO14-$E47)+$I47*(AECO!KO14-$F47)</f>
        <v>-216766.19598013966</v>
      </c>
      <c r="KU47" s="122">
        <f>$G47*(SUMAS!KP14-$D47)+$H47*(ROCKIES!KP14-$E47)+$I47*(AECO!KP14-$F47)</f>
        <v>-654174.65508752211</v>
      </c>
      <c r="KV47" s="122">
        <f>$G47*(SUMAS!KQ14-$D47)+$H47*(ROCKIES!KQ14-$E47)+$I47*(AECO!KQ14-$F47)</f>
        <v>-1111064.3678021638</v>
      </c>
      <c r="KW47" s="122">
        <f>$G47*(SUMAS!KR14-$D47)+$H47*(ROCKIES!KR14-$E47)+$I47*(AECO!KR14-$F47)</f>
        <v>24534.803330395578</v>
      </c>
      <c r="KX47" s="122">
        <f>$G47*(SUMAS!KS14-$D47)+$H47*(ROCKIES!KS14-$E47)+$I47*(AECO!KS14-$F47)</f>
        <v>1062637.8937863056</v>
      </c>
      <c r="KY47" s="122">
        <f>$G47*(SUMAS!KT14-$D47)+$H47*(ROCKIES!KT14-$E47)+$I47*(AECO!KT14-$F47)</f>
        <v>-42087.076053228673</v>
      </c>
      <c r="KZ47" s="122">
        <f>$G47*(SUMAS!KU14-$D47)+$H47*(ROCKIES!KU14-$E47)+$I47*(AECO!KU14-$F47)</f>
        <v>-360851.75848063058</v>
      </c>
      <c r="LA47" s="122">
        <f>$G47*(SUMAS!KV14-$D47)+$H47*(ROCKIES!KV14-$E47)+$I47*(AECO!KV14-$F47)</f>
        <v>308058.29552428238</v>
      </c>
      <c r="LB47" s="122">
        <f>$G47*(SUMAS!KW14-$D47)+$H47*(ROCKIES!KW14-$E47)+$I47*(AECO!KW14-$F47)</f>
        <v>1401999.7225242532</v>
      </c>
      <c r="LC47" s="122">
        <f>$G47*(SUMAS!KX14-$D47)+$H47*(ROCKIES!KX14-$E47)+$I47*(AECO!KX14-$F47)</f>
        <v>1260088.5618702192</v>
      </c>
      <c r="LD47" s="122">
        <f>$G47*(SUMAS!KY14-$D47)+$H47*(ROCKIES!KY14-$E47)+$I47*(AECO!KY14-$F47)</f>
        <v>89055.51147686773</v>
      </c>
      <c r="LE47" s="122">
        <f>$G47*(SUMAS!KZ14-$D47)+$H47*(ROCKIES!KZ14-$E47)+$I47*(AECO!KZ14-$F47)</f>
        <v>-555312.57918532996</v>
      </c>
      <c r="LF47" s="122">
        <f>$G47*(SUMAS!LA14-$D47)+$H47*(ROCKIES!LA14-$E47)+$I47*(AECO!LA14-$F47)</f>
        <v>138696.22179913969</v>
      </c>
      <c r="LG47" s="122">
        <f>$G47*(SUMAS!LB14-$D47)+$H47*(ROCKIES!LB14-$E47)+$I47*(AECO!LB14-$F47)</f>
        <v>-985130.13033272931</v>
      </c>
      <c r="LH47" s="122">
        <f>$G47*(SUMAS!LC14-$D47)+$H47*(ROCKIES!LC14-$E47)+$I47*(AECO!LC14-$F47)</f>
        <v>-1567094.4649557099</v>
      </c>
      <c r="LI47" s="122">
        <f>$G47*(SUMAS!LD14-$D47)+$H47*(ROCKIES!LD14-$E47)+$I47*(AECO!LD14-$F47)</f>
        <v>-1143764.9812802123</v>
      </c>
      <c r="LJ47" s="122">
        <f>$G47*(SUMAS!LE14-$D47)+$H47*(ROCKIES!LE14-$E47)+$I47*(AECO!LE14-$F47)</f>
        <v>1613499.687099569</v>
      </c>
      <c r="LK47" s="122">
        <f>$G47*(SUMAS!LF14-$D47)+$H47*(ROCKIES!LF14-$E47)+$I47*(AECO!LF14-$F47)</f>
        <v>1060420.3929453378</v>
      </c>
      <c r="LL47" s="122">
        <f>$G47*(SUMAS!LG14-$D47)+$H47*(ROCKIES!LG14-$E47)+$I47*(AECO!LG14-$F47)</f>
        <v>-222835.04023005656</v>
      </c>
      <c r="LM47" s="122">
        <f>$G47*(SUMAS!LH14-$D47)+$H47*(ROCKIES!LH14-$E47)+$I47*(AECO!LH14-$F47)</f>
        <v>79772.854465871322</v>
      </c>
      <c r="LN47" s="122">
        <f>$G47*(SUMAS!LI14-$D47)+$H47*(ROCKIES!LI14-$E47)+$I47*(AECO!LI14-$F47)</f>
        <v>459628.45288293011</v>
      </c>
      <c r="LO47" s="122">
        <f>$G47*(SUMAS!LJ14-$D47)+$H47*(ROCKIES!LJ14-$E47)+$I47*(AECO!LJ14-$F47)</f>
        <v>-163074.69188048568</v>
      </c>
      <c r="LP47" s="122">
        <f>$G47*(SUMAS!LK14-$D47)+$H47*(ROCKIES!LK14-$E47)+$I47*(AECO!LK14-$F47)</f>
        <v>-1246347.3135682936</v>
      </c>
      <c r="LQ47" s="122">
        <f>$G47*(SUMAS!LL14-$D47)+$H47*(ROCKIES!LL14-$E47)+$I47*(AECO!LL14-$F47)</f>
        <v>-902485.28565527126</v>
      </c>
      <c r="LR47" s="122">
        <f>$G47*(SUMAS!LM14-$D47)+$H47*(ROCKIES!LM14-$E47)+$I47*(AECO!LM14-$F47)</f>
        <v>381329.20337432623</v>
      </c>
      <c r="LS47" s="122">
        <f>$G47*(SUMAS!LN14-$D47)+$H47*(ROCKIES!LN14-$E47)+$I47*(AECO!LN14-$F47)</f>
        <v>21477.95409687651</v>
      </c>
      <c r="LT47" s="122">
        <f>$G47*(SUMAS!LO14-$D47)+$H47*(ROCKIES!LO14-$E47)+$I47*(AECO!LO14-$F47)</f>
        <v>1632476.1699779253</v>
      </c>
      <c r="LU47" s="122">
        <f>$G47*(SUMAS!LP14-$D47)+$H47*(ROCKIES!LP14-$E47)+$I47*(AECO!LP14-$F47)</f>
        <v>327809.28437224677</v>
      </c>
      <c r="LV47" s="122">
        <f>$G47*(SUMAS!LQ14-$D47)+$H47*(ROCKIES!LQ14-$E47)+$I47*(AECO!LQ14-$F47)</f>
        <v>-635582.06741697819</v>
      </c>
      <c r="LW47" s="122">
        <f>$G47*(SUMAS!LR14-$D47)+$H47*(ROCKIES!LR14-$E47)+$I47*(AECO!LR14-$F47)</f>
        <v>-192168.03409109201</v>
      </c>
      <c r="LX47" s="122">
        <f>$G47*(SUMAS!LS14-$D47)+$H47*(ROCKIES!LS14-$E47)+$I47*(AECO!LS14-$F47)</f>
        <v>639509.52793146356</v>
      </c>
      <c r="LY47" s="122">
        <f>$G47*(SUMAS!LT14-$D47)+$H47*(ROCKIES!LT14-$E47)+$I47*(AECO!LT14-$F47)</f>
        <v>1207908.0812535901</v>
      </c>
      <c r="LZ47" s="122">
        <f>$G47*(SUMAS!LU14-$D47)+$H47*(ROCKIES!LU14-$E47)+$I47*(AECO!LU14-$F47)</f>
        <v>972899.07747485349</v>
      </c>
      <c r="MA47" s="122">
        <f>$G47*(SUMAS!LV14-$D47)+$H47*(ROCKIES!LV14-$E47)+$I47*(AECO!LV14-$F47)</f>
        <v>-1318543.9001058752</v>
      </c>
      <c r="MB47" s="122">
        <f>$G47*(SUMAS!LW14-$D47)+$H47*(ROCKIES!LW14-$E47)+$I47*(AECO!LW14-$F47)</f>
        <v>1284974.58552321</v>
      </c>
      <c r="MC47" s="122">
        <f>$G47*(SUMAS!LX14-$D47)+$H47*(ROCKIES!LX14-$E47)+$I47*(AECO!LX14-$F47)</f>
        <v>-974373.80933223711</v>
      </c>
      <c r="MD47" s="122">
        <f>$G47*(SUMAS!LY14-$D47)+$H47*(ROCKIES!LY14-$E47)+$I47*(AECO!LY14-$F47)</f>
        <v>-916760.38888999319</v>
      </c>
      <c r="ME47" s="122">
        <f>$G47*(SUMAS!LZ14-$D47)+$H47*(ROCKIES!LZ14-$E47)+$I47*(AECO!LZ14-$F47)</f>
        <v>720416.84112392436</v>
      </c>
      <c r="MF47" s="122">
        <f>$G47*(SUMAS!MA14-$D47)+$H47*(ROCKIES!MA14-$E47)+$I47*(AECO!MA14-$F47)</f>
        <v>-1201646.302222535</v>
      </c>
      <c r="MG47" s="122">
        <f>$G47*(SUMAS!MB14-$D47)+$H47*(ROCKIES!MB14-$E47)+$I47*(AECO!MB14-$F47)</f>
        <v>-1308968.4647604437</v>
      </c>
      <c r="MH47" s="122">
        <f>$G47*(SUMAS!MC14-$D47)+$H47*(ROCKIES!MC14-$E47)+$I47*(AECO!MC14-$F47)</f>
        <v>-242285.89413914288</v>
      </c>
      <c r="MI47" s="122">
        <f>$G47*(SUMAS!MD14-$D47)+$H47*(ROCKIES!MD14-$E47)+$I47*(AECO!MD14-$F47)</f>
        <v>849302.67639999557</v>
      </c>
      <c r="MJ47" s="122">
        <f>$G47*(SUMAS!ME14-$D47)+$H47*(ROCKIES!ME14-$E47)+$I47*(AECO!ME14-$F47)</f>
        <v>-480592.45343244215</v>
      </c>
      <c r="MK47" s="122">
        <f>$G47*(SUMAS!MF14-$D47)+$H47*(ROCKIES!MF14-$E47)+$I47*(AECO!MF14-$F47)</f>
        <v>2917977.825115284</v>
      </c>
      <c r="ML47" s="122">
        <f>$G47*(SUMAS!MG14-$D47)+$H47*(ROCKIES!MG14-$E47)+$I47*(AECO!MG14-$F47)</f>
        <v>171239.40587773797</v>
      </c>
      <c r="MM47" s="122">
        <f>$G47*(SUMAS!MH14-$D47)+$H47*(ROCKIES!MH14-$E47)+$I47*(AECO!MH14-$F47)</f>
        <v>-993325.94072938105</v>
      </c>
      <c r="MN47" s="122">
        <f>$G47*(SUMAS!MI14-$D47)+$H47*(ROCKIES!MI14-$E47)+$I47*(AECO!MI14-$F47)</f>
        <v>-77014.026596164826</v>
      </c>
      <c r="MO47" s="122">
        <f>$G47*(SUMAS!MJ14-$D47)+$H47*(ROCKIES!MJ14-$E47)+$I47*(AECO!MJ14-$F47)</f>
        <v>-1065249.0550664694</v>
      </c>
      <c r="MP47" s="122">
        <f>$G47*(SUMAS!MK14-$D47)+$H47*(ROCKIES!MK14-$E47)+$I47*(AECO!MK14-$F47)</f>
        <v>380390.37786533614</v>
      </c>
      <c r="MQ47" s="122">
        <f>$G47*(SUMAS!ML14-$D47)+$H47*(ROCKIES!ML14-$E47)+$I47*(AECO!ML14-$F47)</f>
        <v>-524471.40606968221</v>
      </c>
      <c r="MR47" s="122">
        <f>$G47*(SUMAS!MM14-$D47)+$H47*(ROCKIES!MM14-$E47)+$I47*(AECO!MM14-$F47)</f>
        <v>486864.73042923497</v>
      </c>
      <c r="MS47" s="122">
        <f>$G47*(SUMAS!MN14-$D47)+$H47*(ROCKIES!MN14-$E47)+$I47*(AECO!MN14-$F47)</f>
        <v>-342452.23187528306</v>
      </c>
      <c r="MT47" s="122">
        <f>$G47*(SUMAS!MO14-$D47)+$H47*(ROCKIES!MO14-$E47)+$I47*(AECO!MO14-$F47)</f>
        <v>2673216.0179406633</v>
      </c>
      <c r="MU47" s="122">
        <f>$G47*(SUMAS!MP14-$D47)+$H47*(ROCKIES!MP14-$E47)+$I47*(AECO!MP14-$F47)</f>
        <v>81572.365989553291</v>
      </c>
      <c r="MV47" s="122">
        <f>$G47*(SUMAS!MQ14-$D47)+$H47*(ROCKIES!MQ14-$E47)+$I47*(AECO!MQ14-$F47)</f>
        <v>-139770.26963729854</v>
      </c>
      <c r="MW47" s="122">
        <f>$G47*(SUMAS!MR14-$D47)+$H47*(ROCKIES!MR14-$E47)+$I47*(AECO!MR14-$F47)</f>
        <v>229600.39450753661</v>
      </c>
      <c r="MX47" s="122">
        <f>$G47*(SUMAS!MS14-$D47)+$H47*(ROCKIES!MS14-$E47)+$I47*(AECO!MS14-$F47)</f>
        <v>47900.285398778331</v>
      </c>
      <c r="MY47" s="122">
        <f>$G47*(SUMAS!MT14-$D47)+$H47*(ROCKIES!MT14-$E47)+$I47*(AECO!MT14-$F47)</f>
        <v>-406752.27165115578</v>
      </c>
      <c r="MZ47" s="122">
        <f>$G47*(SUMAS!MU14-$D47)+$H47*(ROCKIES!MU14-$E47)+$I47*(AECO!MU14-$F47)</f>
        <v>-709123.37625259103</v>
      </c>
      <c r="NA47" s="122">
        <f>$G47*(SUMAS!MV14-$D47)+$H47*(ROCKIES!MV14-$E47)+$I47*(AECO!MV14-$F47)</f>
        <v>772971.31257409614</v>
      </c>
      <c r="NB47" s="122">
        <f>$G47*(SUMAS!MW14-$D47)+$H47*(ROCKIES!MW14-$E47)+$I47*(AECO!MW14-$F47)</f>
        <v>776342.08505222388</v>
      </c>
      <c r="NC47" s="122">
        <f>$G47*(SUMAS!MX14-$D47)+$H47*(ROCKIES!MX14-$E47)+$I47*(AECO!MX14-$F47)</f>
        <v>-1760573.7342329682</v>
      </c>
      <c r="ND47" s="122">
        <f>$G47*(SUMAS!MY14-$D47)+$H47*(ROCKIES!MY14-$E47)+$I47*(AECO!MY14-$F47)</f>
        <v>-944612.22278268682</v>
      </c>
      <c r="NE47" s="122">
        <f>$G47*(SUMAS!MZ14-$D47)+$H47*(ROCKIES!MZ14-$E47)+$I47*(AECO!MZ14-$F47)</f>
        <v>-187843.33515969012</v>
      </c>
      <c r="NF47" s="122">
        <f>$G47*(SUMAS!NA14-$D47)+$H47*(ROCKIES!NA14-$E47)+$I47*(AECO!NA14-$F47)</f>
        <v>-854263.77226853697</v>
      </c>
      <c r="NG47" s="122">
        <f>$G47*(SUMAS!NB14-$D47)+$H47*(ROCKIES!NB14-$E47)+$I47*(AECO!NB14-$F47)</f>
        <v>-423476.90588868991</v>
      </c>
      <c r="NH47" s="122">
        <f>$G47*(SUMAS!NC14-$D47)+$H47*(ROCKIES!NC14-$E47)+$I47*(AECO!NC14-$F47)</f>
        <v>-270063.16056341876</v>
      </c>
      <c r="NI47" s="122">
        <f>$G47*(SUMAS!ND14-$D47)+$H47*(ROCKIES!ND14-$E47)+$I47*(AECO!ND14-$F47)</f>
        <v>-1145950.2994426088</v>
      </c>
      <c r="NJ47" s="122">
        <f>$G47*(SUMAS!NE14-$D47)+$H47*(ROCKIES!NE14-$E47)+$I47*(AECO!NE14-$F47)</f>
        <v>-993556.77738734451</v>
      </c>
      <c r="NK47" s="122">
        <f>$G47*(SUMAS!NF14-$D47)+$H47*(ROCKIES!NF14-$E47)+$I47*(AECO!NF14-$F47)</f>
        <v>1956857.6708193985</v>
      </c>
      <c r="NL47" s="122">
        <f>$G47*(SUMAS!NG14-$D47)+$H47*(ROCKIES!NG14-$E47)+$I47*(AECO!NG14-$F47)</f>
        <v>1771343.1940868292</v>
      </c>
      <c r="NM47" s="122">
        <f>$G47*(SUMAS!NH14-$D47)+$H47*(ROCKIES!NH14-$E47)+$I47*(AECO!NH14-$F47)</f>
        <v>52701.327129333382</v>
      </c>
      <c r="NN47" s="122">
        <f>$G47*(SUMAS!NI14-$D47)+$H47*(ROCKIES!NI14-$E47)+$I47*(AECO!NI14-$F47)</f>
        <v>-805948.147897535</v>
      </c>
      <c r="NO47" s="122">
        <f>$G47*(SUMAS!NJ14-$D47)+$H47*(ROCKIES!NJ14-$E47)+$I47*(AECO!NJ14-$F47)</f>
        <v>342158.53324896039</v>
      </c>
      <c r="NP47" s="122">
        <f>$G47*(SUMAS!NK14-$D47)+$H47*(ROCKIES!NK14-$E47)+$I47*(AECO!NK14-$F47)</f>
        <v>-865141.63131873496</v>
      </c>
      <c r="NQ47" s="122">
        <f>$G47*(SUMAS!NL14-$D47)+$H47*(ROCKIES!NL14-$E47)+$I47*(AECO!NL14-$F47)</f>
        <v>-839479.76047850261</v>
      </c>
      <c r="NR47" s="122">
        <f>$G47*(SUMAS!NM14-$D47)+$H47*(ROCKIES!NM14-$E47)+$I47*(AECO!NM14-$F47)</f>
        <v>272169.66849478474</v>
      </c>
      <c r="NS47" s="122">
        <f>$G47*(SUMAS!NN14-$D47)+$H47*(ROCKIES!NN14-$E47)+$I47*(AECO!NN14-$F47)</f>
        <v>-1103854.2434101668</v>
      </c>
      <c r="NT47" s="122">
        <f>$G47*(SUMAS!NO14-$D47)+$H47*(ROCKIES!NO14-$E47)+$I47*(AECO!NO14-$F47)</f>
        <v>-643167.43259079591</v>
      </c>
      <c r="NU47" s="122">
        <f>$G47*(SUMAS!NP14-$D47)+$H47*(ROCKIES!NP14-$E47)+$I47*(AECO!NP14-$F47)</f>
        <v>2896436.666101092</v>
      </c>
      <c r="NV47" s="122">
        <f>$G47*(SUMAS!NQ14-$D47)+$H47*(ROCKIES!NQ14-$E47)+$I47*(AECO!NQ14-$F47)</f>
        <v>-404088.68226642138</v>
      </c>
      <c r="NW47" s="122">
        <f>$G47*(SUMAS!NR14-$D47)+$H47*(ROCKIES!NR14-$E47)+$I47*(AECO!NR14-$F47)</f>
        <v>-148467.51298758178</v>
      </c>
      <c r="NX47" s="122">
        <f>$G47*(SUMAS!NS14-$D47)+$H47*(ROCKIES!NS14-$E47)+$I47*(AECO!NS14-$F47)</f>
        <v>-476582.41403168847</v>
      </c>
      <c r="NY47" s="122">
        <f>$G47*(SUMAS!NT14-$D47)+$H47*(ROCKIES!NT14-$E47)+$I47*(AECO!NT14-$F47)</f>
        <v>-627769.96731995046</v>
      </c>
      <c r="NZ47" s="122">
        <f>$G47*(SUMAS!NU14-$D47)+$H47*(ROCKIES!NU14-$E47)+$I47*(AECO!NU14-$F47)</f>
        <v>-295072.59036667377</v>
      </c>
      <c r="OA47" s="122">
        <f>$G47*(SUMAS!NV14-$D47)+$H47*(ROCKIES!NV14-$E47)+$I47*(AECO!NV14-$F47)</f>
        <v>-826132.04699540325</v>
      </c>
      <c r="OB47" s="122">
        <f>$G47*(SUMAS!NW14-$D47)+$H47*(ROCKIES!NW14-$E47)+$I47*(AECO!NW14-$F47)</f>
        <v>760891.93065530248</v>
      </c>
      <c r="OC47" s="122">
        <f>$G47*(SUMAS!NX14-$D47)+$H47*(ROCKIES!NX14-$E47)+$I47*(AECO!NX14-$F47)</f>
        <v>1580081.3188039376</v>
      </c>
      <c r="OD47" s="122">
        <f>$G47*(SUMAS!NY14-$D47)+$H47*(ROCKIES!NY14-$E47)+$I47*(AECO!NY14-$F47)</f>
        <v>-809615.23168638151</v>
      </c>
      <c r="OE47" s="122">
        <f>$G47*(SUMAS!NZ14-$D47)+$H47*(ROCKIES!NZ14-$E47)+$I47*(AECO!NZ14-$F47)</f>
        <v>-723125.55853932188</v>
      </c>
      <c r="OF47" s="122">
        <f>$G47*(SUMAS!OA14-$D47)+$H47*(ROCKIES!OA14-$E47)+$I47*(AECO!OA14-$F47)</f>
        <v>221855.61782715062</v>
      </c>
      <c r="OG47" s="122">
        <f>$G47*(SUMAS!OB14-$D47)+$H47*(ROCKIES!OB14-$E47)+$I47*(AECO!OB14-$F47)</f>
        <v>-691646.96470330923</v>
      </c>
      <c r="OH47" s="122">
        <f>$G47*(SUMAS!OC14-$D47)+$H47*(ROCKIES!OC14-$E47)+$I47*(AECO!OC14-$F47)</f>
        <v>-1547839.3091393583</v>
      </c>
      <c r="OI47" s="122">
        <f>$G47*(SUMAS!OD14-$D47)+$H47*(ROCKIES!OD14-$E47)+$I47*(AECO!OD14-$F47)</f>
        <v>-1391745.1135088848</v>
      </c>
      <c r="OJ47" s="122">
        <f>$G47*(SUMAS!OE14-$D47)+$H47*(ROCKIES!OE14-$E47)+$I47*(AECO!OE14-$F47)</f>
        <v>428614.1593979256</v>
      </c>
      <c r="OK47" s="122">
        <f>$G47*(SUMAS!OF14-$D47)+$H47*(ROCKIES!OF14-$E47)+$I47*(AECO!OF14-$F47)</f>
        <v>637895.5678973496</v>
      </c>
      <c r="OL47" s="122">
        <f>$G47*(SUMAS!OG14-$D47)+$H47*(ROCKIES!OG14-$E47)+$I47*(AECO!OG14-$F47)</f>
        <v>-449841.47906343697</v>
      </c>
      <c r="OM47" s="122">
        <f>$G47*(SUMAS!OH14-$D47)+$H47*(ROCKIES!OH14-$E47)+$I47*(AECO!OH14-$F47)</f>
        <v>-1120381.8111387345</v>
      </c>
      <c r="ON47" s="122">
        <f>$G47*(SUMAS!OI14-$D47)+$H47*(ROCKIES!OI14-$E47)+$I47*(AECO!OI14-$F47)</f>
        <v>2150432.9739355361</v>
      </c>
      <c r="OO47" s="122">
        <f>$G47*(SUMAS!OJ14-$D47)+$H47*(ROCKIES!OJ14-$E47)+$I47*(AECO!OJ14-$F47)</f>
        <v>1768284.8847780917</v>
      </c>
      <c r="OP47" s="122">
        <f>$G47*(SUMAS!OK14-$D47)+$H47*(ROCKIES!OK14-$E47)+$I47*(AECO!OK14-$F47)</f>
        <v>-828017.13224198949</v>
      </c>
      <c r="OQ47" s="122">
        <f>$G47*(SUMAS!OL14-$D47)+$H47*(ROCKIES!OL14-$E47)+$I47*(AECO!OL14-$F47)</f>
        <v>-329304.0145062136</v>
      </c>
      <c r="OR47" s="122">
        <f>$G47*(SUMAS!OM14-$D47)+$H47*(ROCKIES!OM14-$E47)+$I47*(AECO!OM14-$F47)</f>
        <v>6091.8406618699555</v>
      </c>
      <c r="OS47" s="122">
        <f>$G47*(SUMAS!ON14-$D47)+$H47*(ROCKIES!ON14-$E47)+$I47*(AECO!ON14-$F47)</f>
        <v>-1399671.6352038863</v>
      </c>
      <c r="OT47" s="122">
        <f>$G47*(SUMAS!OO14-$D47)+$H47*(ROCKIES!OO14-$E47)+$I47*(AECO!OO14-$F47)</f>
        <v>-1056068.980065169</v>
      </c>
      <c r="OU47" s="122">
        <f>$G47*(SUMAS!OP14-$D47)+$H47*(ROCKIES!OP14-$E47)+$I47*(AECO!OP14-$F47)</f>
        <v>-412799.18929819553</v>
      </c>
      <c r="OV47" s="122">
        <f>$G47*(SUMAS!OQ14-$D47)+$H47*(ROCKIES!OQ14-$E47)+$I47*(AECO!OQ14-$F47)</f>
        <v>-157541.38026919143</v>
      </c>
      <c r="OW47" s="122">
        <f>$G47*(SUMAS!OR14-$D47)+$H47*(ROCKIES!OR14-$E47)+$I47*(AECO!OR14-$F47)</f>
        <v>-603719.58942149626</v>
      </c>
      <c r="OX47" s="122">
        <f>$G47*(SUMAS!OS14-$D47)+$H47*(ROCKIES!OS14-$E47)+$I47*(AECO!OS14-$F47)</f>
        <v>-963723.53919135337</v>
      </c>
      <c r="OY47" s="122">
        <f>$G47*(SUMAS!OT14-$D47)+$H47*(ROCKIES!OT14-$E47)+$I47*(AECO!OT14-$F47)</f>
        <v>-958185.27540526539</v>
      </c>
      <c r="OZ47" s="122">
        <f>$G47*(SUMAS!OU14-$D47)+$H47*(ROCKIES!OU14-$E47)+$I47*(AECO!OU14-$F47)</f>
        <v>-380090.74551016424</v>
      </c>
      <c r="PA47" s="122">
        <f>$G47*(SUMAS!OV14-$D47)+$H47*(ROCKIES!OV14-$E47)+$I47*(AECO!OV14-$F47)</f>
        <v>461169.0095758501</v>
      </c>
      <c r="PB47" s="122">
        <f>$G47*(SUMAS!OW14-$D47)+$H47*(ROCKIES!OW14-$E47)+$I47*(AECO!OW14-$F47)</f>
        <v>-776358.26669155853</v>
      </c>
      <c r="PC47" s="122">
        <f>$G47*(SUMAS!OX14-$D47)+$H47*(ROCKIES!OX14-$E47)+$I47*(AECO!OX14-$F47)</f>
        <v>238509.13998854198</v>
      </c>
      <c r="PD47" s="122">
        <f>$G47*(SUMAS!OY14-$D47)+$H47*(ROCKIES!OY14-$E47)+$I47*(AECO!OY14-$F47)</f>
        <v>-617548.70189920138</v>
      </c>
      <c r="PE47" s="122">
        <f>$G47*(SUMAS!OZ14-$D47)+$H47*(ROCKIES!OZ14-$E47)+$I47*(AECO!OZ14-$F47)</f>
        <v>28733.202449297438</v>
      </c>
      <c r="PF47" s="122">
        <f>$G47*(SUMAS!PA14-$D47)+$H47*(ROCKIES!PA14-$E47)+$I47*(AECO!PA14-$F47)</f>
        <v>2434593.9070120025</v>
      </c>
      <c r="PG47" s="122">
        <f>$G47*(SUMAS!PB14-$D47)+$H47*(ROCKIES!PB14-$E47)+$I47*(AECO!PB14-$F47)</f>
        <v>141753.80539441196</v>
      </c>
      <c r="PH47" s="122">
        <f>$G47*(SUMAS!PC14-$D47)+$H47*(ROCKIES!PC14-$E47)+$I47*(AECO!PC14-$F47)</f>
        <v>-994108.57121763111</v>
      </c>
      <c r="PI47" s="122">
        <f>$G47*(SUMAS!PD14-$D47)+$H47*(ROCKIES!PD14-$E47)+$I47*(AECO!PD14-$F47)</f>
        <v>-655578.50607592834</v>
      </c>
      <c r="PJ47" s="122">
        <f>$G47*(SUMAS!PE14-$D47)+$H47*(ROCKIES!PE14-$E47)+$I47*(AECO!PE14-$F47)</f>
        <v>1019782.5462306959</v>
      </c>
      <c r="PK47" s="122">
        <f>$G47*(SUMAS!PF14-$D47)+$H47*(ROCKIES!PF14-$E47)+$I47*(AECO!PF14-$F47)</f>
        <v>-710539.49098878819</v>
      </c>
      <c r="PL47" s="122">
        <f>$G47*(SUMAS!PG14-$D47)+$H47*(ROCKIES!PG14-$E47)+$I47*(AECO!PG14-$F47)</f>
        <v>-48606.35389358097</v>
      </c>
      <c r="PM47" s="122">
        <f>$G47*(SUMAS!PH14-$D47)+$H47*(ROCKIES!PH14-$E47)+$I47*(AECO!PH14-$F47)</f>
        <v>-442568.11742063833</v>
      </c>
      <c r="PN47" s="122">
        <f>$G47*(SUMAS!PI14-$D47)+$H47*(ROCKIES!PI14-$E47)+$I47*(AECO!PI14-$F47)</f>
        <v>1773243.5067610932</v>
      </c>
      <c r="PO47" s="122">
        <f>$G47*(SUMAS!PJ14-$D47)+$H47*(ROCKIES!PJ14-$E47)+$I47*(AECO!PJ14-$F47)</f>
        <v>592844.82238135696</v>
      </c>
      <c r="PP47" s="122">
        <f>$G47*(SUMAS!PK14-$D47)+$H47*(ROCKIES!PK14-$E47)+$I47*(AECO!PK14-$F47)</f>
        <v>-25260.451558307286</v>
      </c>
      <c r="PQ47" s="122">
        <f>$G47*(SUMAS!PL14-$D47)+$H47*(ROCKIES!PL14-$E47)+$I47*(AECO!PL14-$F47)</f>
        <v>-380136.11779106298</v>
      </c>
      <c r="PR47" s="122">
        <f>$G47*(SUMAS!PM14-$D47)+$H47*(ROCKIES!PM14-$E47)+$I47*(AECO!PM14-$F47)</f>
        <v>4094394.5232890574</v>
      </c>
      <c r="PS47" s="122">
        <f>$G47*(SUMAS!PN14-$D47)+$H47*(ROCKIES!PN14-$E47)+$I47*(AECO!PN14-$F47)</f>
        <v>126307.38036637448</v>
      </c>
      <c r="PT47" s="122">
        <f>$G47*(SUMAS!PO14-$D47)+$H47*(ROCKIES!PO14-$E47)+$I47*(AECO!PO14-$F47)</f>
        <v>-37856.190019824971</v>
      </c>
      <c r="PU47" s="122">
        <f>$G47*(SUMAS!PP14-$D47)+$H47*(ROCKIES!PP14-$E47)+$I47*(AECO!PP14-$F47)</f>
        <v>1769291.1144043864</v>
      </c>
      <c r="PV47" s="122">
        <f>$G47*(SUMAS!PQ14-$D47)+$H47*(ROCKIES!PQ14-$E47)+$I47*(AECO!PQ14-$F47)</f>
        <v>-304546.92520695494</v>
      </c>
      <c r="PW47" s="122">
        <f>$G47*(SUMAS!PR14-$D47)+$H47*(ROCKIES!PR14-$E47)+$I47*(AECO!PR14-$F47)</f>
        <v>-806586.40285067796</v>
      </c>
      <c r="PX47" s="122">
        <f>$G47*(SUMAS!PS14-$D47)+$H47*(ROCKIES!PS14-$E47)+$I47*(AECO!PS14-$F47)</f>
        <v>-629512.68075561966</v>
      </c>
      <c r="PY47" s="122">
        <f>$G47*(SUMAS!PT14-$D47)+$H47*(ROCKIES!PT14-$E47)+$I47*(AECO!PT14-$F47)</f>
        <v>1237013.3083526241</v>
      </c>
      <c r="PZ47" s="122">
        <f>$G47*(SUMAS!PU14-$D47)+$H47*(ROCKIES!PU14-$E47)+$I47*(AECO!PU14-$F47)</f>
        <v>361058.97409230133</v>
      </c>
      <c r="QA47" s="122">
        <f>$G47*(SUMAS!PV14-$D47)+$H47*(ROCKIES!PV14-$E47)+$I47*(AECO!PV14-$F47)</f>
        <v>6674.0947528685028</v>
      </c>
      <c r="QB47" s="122">
        <f>$G47*(SUMAS!PW14-$D47)+$H47*(ROCKIES!PW14-$E47)+$I47*(AECO!PW14-$F47)</f>
        <v>-428508.92917028116</v>
      </c>
      <c r="QC47" s="122">
        <f>$G47*(SUMAS!PX14-$D47)+$H47*(ROCKIES!PX14-$E47)+$I47*(AECO!PX14-$F47)</f>
        <v>-1105102.6087408976</v>
      </c>
      <c r="QD47" s="122">
        <f>$G47*(SUMAS!PY14-$D47)+$H47*(ROCKIES!PY14-$E47)+$I47*(AECO!PY14-$F47)</f>
        <v>-208434.0280429463</v>
      </c>
      <c r="QE47" s="122">
        <f>$G47*(SUMAS!PZ14-$D47)+$H47*(ROCKIES!PZ14-$E47)+$I47*(AECO!PZ14-$F47)</f>
        <v>-682287.03995112574</v>
      </c>
      <c r="QF47" s="122">
        <f>$G47*(SUMAS!QA14-$D47)+$H47*(ROCKIES!QA14-$E47)+$I47*(AECO!QA14-$F47)</f>
        <v>-426796.46274014434</v>
      </c>
      <c r="QG47" s="122">
        <f>$G47*(SUMAS!QB14-$D47)+$H47*(ROCKIES!QB14-$E47)+$I47*(AECO!QB14-$F47)</f>
        <v>-138590.88610659353</v>
      </c>
      <c r="QH47" s="122">
        <f>$G47*(SUMAS!QC14-$D47)+$H47*(ROCKIES!QC14-$E47)+$I47*(AECO!QC14-$F47)</f>
        <v>709169.20926372265</v>
      </c>
      <c r="QI47" s="122">
        <f>$G47*(SUMAS!QD14-$D47)+$H47*(ROCKIES!QD14-$E47)+$I47*(AECO!QD14-$F47)</f>
        <v>15327.892786538432</v>
      </c>
      <c r="QJ47" s="122">
        <f>$G47*(SUMAS!QE14-$D47)+$H47*(ROCKIES!QE14-$E47)+$I47*(AECO!QE14-$F47)</f>
        <v>-1569864.6734036927</v>
      </c>
      <c r="QK47" s="122">
        <f>$G47*(SUMAS!QF14-$D47)+$H47*(ROCKIES!QF14-$E47)+$I47*(AECO!QF14-$F47)</f>
        <v>-1604857.6048165171</v>
      </c>
      <c r="QL47" s="122">
        <f>$G47*(SUMAS!QG14-$D47)+$H47*(ROCKIES!QG14-$E47)+$I47*(AECO!QG14-$F47)</f>
        <v>-665051.31163930683</v>
      </c>
      <c r="QM47" s="122">
        <f>$G47*(SUMAS!QH14-$D47)+$H47*(ROCKIES!QH14-$E47)+$I47*(AECO!QH14-$F47)</f>
        <v>3746952.5554032996</v>
      </c>
      <c r="QN47" s="122">
        <f>$G47*(SUMAS!QI14-$D47)+$H47*(ROCKIES!QI14-$E47)+$I47*(AECO!QI14-$F47)</f>
        <v>-1328889.5738344211</v>
      </c>
      <c r="QO47" s="122">
        <f>$G47*(SUMAS!QJ14-$D47)+$H47*(ROCKIES!QJ14-$E47)+$I47*(AECO!QJ14-$F47)</f>
        <v>3118067.761738278</v>
      </c>
      <c r="QP47" s="122">
        <f>$G47*(SUMAS!QK14-$D47)+$H47*(ROCKIES!QK14-$E47)+$I47*(AECO!QK14-$F47)</f>
        <v>7555.3511925375715</v>
      </c>
      <c r="QQ47" s="122">
        <f>$G47*(SUMAS!QL14-$D47)+$H47*(ROCKIES!QL14-$E47)+$I47*(AECO!QL14-$F47)</f>
        <v>-777664.79018416209</v>
      </c>
      <c r="QR47" s="122">
        <f>$G47*(SUMAS!QM14-$D47)+$H47*(ROCKIES!QM14-$E47)+$I47*(AECO!QM14-$F47)</f>
        <v>2157834.7280436978</v>
      </c>
      <c r="QS47" s="122">
        <f>$G47*(SUMAS!QN14-$D47)+$H47*(ROCKIES!QN14-$E47)+$I47*(AECO!QN14-$F47)</f>
        <v>230439.04004340715</v>
      </c>
      <c r="QT47" s="122">
        <f>$G47*(SUMAS!QO14-$D47)+$H47*(ROCKIES!QO14-$E47)+$I47*(AECO!QO14-$F47)</f>
        <v>1070338.4586186479</v>
      </c>
      <c r="QU47" s="122">
        <f>$G47*(SUMAS!QP14-$D47)+$H47*(ROCKIES!QP14-$E47)+$I47*(AECO!QP14-$F47)</f>
        <v>-203839.31108258822</v>
      </c>
      <c r="QV47" s="122">
        <f>$G47*(SUMAS!QQ14-$D47)+$H47*(ROCKIES!QQ14-$E47)+$I47*(AECO!QQ14-$F47)</f>
        <v>-1136042.5916601622</v>
      </c>
      <c r="QW47" s="122">
        <f>$G47*(SUMAS!QR14-$D47)+$H47*(ROCKIES!QR14-$E47)+$I47*(AECO!QR14-$F47)</f>
        <v>-611580.13502005232</v>
      </c>
      <c r="QX47" s="122">
        <f>$G47*(SUMAS!QS14-$D47)+$H47*(ROCKIES!QS14-$E47)+$I47*(AECO!QS14-$F47)</f>
        <v>1485207.6919797705</v>
      </c>
      <c r="QY47" s="122">
        <f>$G47*(SUMAS!QT14-$D47)+$H47*(ROCKIES!QT14-$E47)+$I47*(AECO!QT14-$F47)</f>
        <v>-134625.22314870142</v>
      </c>
      <c r="QZ47" s="122">
        <f>$G47*(SUMAS!QU14-$D47)+$H47*(ROCKIES!QU14-$E47)+$I47*(AECO!QU14-$F47)</f>
        <v>62856.25648137278</v>
      </c>
      <c r="RA47" s="122">
        <f>$G47*(SUMAS!QV14-$D47)+$H47*(ROCKIES!QV14-$E47)+$I47*(AECO!QV14-$F47)</f>
        <v>105538.78953691239</v>
      </c>
      <c r="RB47" s="122">
        <f>$G47*(SUMAS!QW14-$D47)+$H47*(ROCKIES!QW14-$E47)+$I47*(AECO!QW14-$F47)</f>
        <v>1381480.1841580616</v>
      </c>
      <c r="RC47" s="122">
        <f>$G47*(SUMAS!QX14-$D47)+$H47*(ROCKIES!QX14-$E47)+$I47*(AECO!QX14-$F47)</f>
        <v>-887743.46240344178</v>
      </c>
      <c r="RD47" s="122">
        <f>$G47*(SUMAS!QY14-$D47)+$H47*(ROCKIES!QY14-$E47)+$I47*(AECO!QY14-$F47)</f>
        <v>4058701.7176909847</v>
      </c>
      <c r="RE47" s="122">
        <f>$G47*(SUMAS!QZ14-$D47)+$H47*(ROCKIES!QZ14-$E47)+$I47*(AECO!QZ14-$F47)</f>
        <v>93758.239984925036</v>
      </c>
      <c r="RF47" s="122">
        <f>$G47*(SUMAS!RA14-$D47)+$H47*(ROCKIES!RA14-$E47)+$I47*(AECO!RA14-$F47)</f>
        <v>855426.18299394904</v>
      </c>
      <c r="RG47" s="122">
        <f>$G47*(SUMAS!RB14-$D47)+$H47*(ROCKIES!RB14-$E47)+$I47*(AECO!RB14-$F47)</f>
        <v>-689878.22112405882</v>
      </c>
      <c r="RH47" s="122">
        <f>$G47*(SUMAS!RC14-$D47)+$H47*(ROCKIES!RC14-$E47)+$I47*(AECO!RC14-$F47)</f>
        <v>204650.88681260613</v>
      </c>
      <c r="RI47" s="122">
        <f>$G47*(SUMAS!RD14-$D47)+$H47*(ROCKIES!RD14-$E47)+$I47*(AECO!RD14-$F47)</f>
        <v>-693927.61385097238</v>
      </c>
      <c r="RJ47" s="122">
        <f>$G47*(SUMAS!RE14-$D47)+$H47*(ROCKIES!RE14-$E47)+$I47*(AECO!RE14-$F47)</f>
        <v>-518700.67873706366</v>
      </c>
      <c r="RK47" s="122">
        <f>$G47*(SUMAS!RF14-$D47)+$H47*(ROCKIES!RF14-$E47)+$I47*(AECO!RF14-$F47)</f>
        <v>-105612.06568401444</v>
      </c>
      <c r="RL47" s="122">
        <f>$G47*(SUMAS!RG14-$D47)+$H47*(ROCKIES!RG14-$E47)+$I47*(AECO!RG14-$F47)</f>
        <v>-903729.34043851076</v>
      </c>
      <c r="RM47" s="122">
        <f>$G47*(SUMAS!RH14-$D47)+$H47*(ROCKIES!RH14-$E47)+$I47*(AECO!RH14-$F47)</f>
        <v>-256902.50842841368</v>
      </c>
      <c r="RN47" s="122">
        <f>$G47*(SUMAS!RI14-$D47)+$H47*(ROCKIES!RI14-$E47)+$I47*(AECO!RI14-$F47)</f>
        <v>-244138.03394371585</v>
      </c>
      <c r="RO47" s="122">
        <f>$G47*(SUMAS!RJ14-$D47)+$H47*(ROCKIES!RJ14-$E47)+$I47*(AECO!RJ14-$F47)</f>
        <v>-471993.16837041965</v>
      </c>
      <c r="RP47" s="122">
        <f>$G47*(SUMAS!RK14-$D47)+$H47*(ROCKIES!RK14-$E47)+$I47*(AECO!RK14-$F47)</f>
        <v>-497296.85424068652</v>
      </c>
      <c r="RQ47" s="122">
        <f>$G47*(SUMAS!RL14-$D47)+$H47*(ROCKIES!RL14-$E47)+$I47*(AECO!RL14-$F47)</f>
        <v>381724.08386521449</v>
      </c>
      <c r="RR47" s="122">
        <f>$G47*(SUMAS!RM14-$D47)+$H47*(ROCKIES!RM14-$E47)+$I47*(AECO!RM14-$F47)</f>
        <v>-78099.590426921641</v>
      </c>
      <c r="RS47" s="122">
        <f>$G47*(SUMAS!RN14-$D47)+$H47*(ROCKIES!RN14-$E47)+$I47*(AECO!RN14-$F47)</f>
        <v>-122955.2394356502</v>
      </c>
      <c r="RT47" s="122">
        <f>$G47*(SUMAS!RO14-$D47)+$H47*(ROCKIES!RO14-$E47)+$I47*(AECO!RO14-$F47)</f>
        <v>-123839.16595060934</v>
      </c>
      <c r="RU47" s="122">
        <f>$G47*(SUMAS!RP14-$D47)+$H47*(ROCKIES!RP14-$E47)+$I47*(AECO!RP14-$F47)</f>
        <v>1556050.3654170812</v>
      </c>
      <c r="RV47" s="122">
        <f>$G47*(SUMAS!RQ14-$D47)+$H47*(ROCKIES!RQ14-$E47)+$I47*(AECO!RQ14-$F47)</f>
        <v>58482.83017423626</v>
      </c>
      <c r="RW47" s="122">
        <f>$G47*(SUMAS!RR14-$D47)+$H47*(ROCKIES!RR14-$E47)+$I47*(AECO!RR14-$F47)</f>
        <v>1216299.9215771002</v>
      </c>
      <c r="RX47" s="122">
        <f>$G47*(SUMAS!RS14-$D47)+$H47*(ROCKIES!RS14-$E47)+$I47*(AECO!RS14-$F47)</f>
        <v>-1504279.5626201136</v>
      </c>
      <c r="RY47" s="122">
        <f>$G47*(SUMAS!RT14-$D47)+$H47*(ROCKIES!RT14-$E47)+$I47*(AECO!RT14-$F47)</f>
        <v>347869.38791945961</v>
      </c>
      <c r="RZ47" s="122">
        <f>$G47*(SUMAS!RU14-$D47)+$H47*(ROCKIES!RU14-$E47)+$I47*(AECO!RU14-$F47)</f>
        <v>-1161604.7903988687</v>
      </c>
      <c r="SA47" s="122">
        <f>$G47*(SUMAS!RV14-$D47)+$H47*(ROCKIES!RV14-$E47)+$I47*(AECO!RV14-$F47)</f>
        <v>1072309.3249379611</v>
      </c>
      <c r="SB47" s="122">
        <f>$G47*(SUMAS!RW14-$D47)+$H47*(ROCKIES!RW14-$E47)+$I47*(AECO!RW14-$F47)</f>
        <v>2561507.3636237816</v>
      </c>
      <c r="SC47" s="122">
        <f>$G47*(SUMAS!RX14-$D47)+$H47*(ROCKIES!RX14-$E47)+$I47*(AECO!RX14-$F47)</f>
        <v>59294.824469201332</v>
      </c>
      <c r="SD47" s="122">
        <f>$G47*(SUMAS!RY14-$D47)+$H47*(ROCKIES!RY14-$E47)+$I47*(AECO!RY14-$F47)</f>
        <v>-378518.83148427668</v>
      </c>
      <c r="SE47" s="122">
        <f>$G47*(SUMAS!RZ14-$D47)+$H47*(ROCKIES!RZ14-$E47)+$I47*(AECO!RZ14-$F47)</f>
        <v>351189.30491206131</v>
      </c>
      <c r="SF47" s="122">
        <f>$G47*(SUMAS!SA14-$D47)+$H47*(ROCKIES!SA14-$E47)+$I47*(AECO!SA14-$F47)</f>
        <v>1245624.6791225024</v>
      </c>
      <c r="SG47" s="122">
        <f>$G47*(SUMAS!SB14-$D47)+$H47*(ROCKIES!SB14-$E47)+$I47*(AECO!SB14-$F47)</f>
        <v>-739381.42933141429</v>
      </c>
      <c r="SH47" s="122">
        <f>$G47*(SUMAS!SC14-$D47)+$H47*(ROCKIES!SC14-$E47)+$I47*(AECO!SC14-$F47)</f>
        <v>-514575.82234620629</v>
      </c>
      <c r="SI47" s="122">
        <f>$G47*(SUMAS!SD14-$D47)+$H47*(ROCKIES!SD14-$E47)+$I47*(AECO!SD14-$F47)</f>
        <v>-542357.52920815628</v>
      </c>
      <c r="SJ47" s="122">
        <f>$G47*(SUMAS!SE14-$D47)+$H47*(ROCKIES!SE14-$E47)+$I47*(AECO!SE14-$F47)</f>
        <v>153162.7820320247</v>
      </c>
      <c r="SK47" s="122">
        <f>$G47*(SUMAS!SF14-$D47)+$H47*(ROCKIES!SF14-$E47)+$I47*(AECO!SF14-$F47)</f>
        <v>-483447.34779207001</v>
      </c>
      <c r="SL47" s="122">
        <f>$G47*(SUMAS!SG14-$D47)+$H47*(ROCKIES!SG14-$E47)+$I47*(AECO!SG14-$F47)</f>
        <v>-503454.38263185846</v>
      </c>
      <c r="SM47" s="122">
        <f>$G47*(SUMAS!SH14-$D47)+$H47*(ROCKIES!SH14-$E47)+$I47*(AECO!SH14-$F47)</f>
        <v>-1086950.5064203113</v>
      </c>
      <c r="SN47" s="122">
        <f>$G47*(SUMAS!SI14-$D47)+$H47*(ROCKIES!SI14-$E47)+$I47*(AECO!SI14-$F47)</f>
        <v>-1302952.4322090647</v>
      </c>
      <c r="SO47" s="122">
        <f>$G47*(SUMAS!SJ14-$D47)+$H47*(ROCKIES!SJ14-$E47)+$I47*(AECO!SJ14-$F47)</f>
        <v>-512290.74040772824</v>
      </c>
      <c r="SP47" s="122">
        <f>$G47*(SUMAS!SK14-$D47)+$H47*(ROCKIES!SK14-$E47)+$I47*(AECO!SK14-$F47)</f>
        <v>-1081829.7956864994</v>
      </c>
      <c r="SQ47" s="122">
        <f>$G47*(SUMAS!SL14-$D47)+$H47*(ROCKIES!SL14-$E47)+$I47*(AECO!SL14-$F47)</f>
        <v>-9950.9745497612384</v>
      </c>
      <c r="SR47" s="122">
        <f>$G47*(SUMAS!SM14-$D47)+$H47*(ROCKIES!SM14-$E47)+$I47*(AECO!SM14-$F47)</f>
        <v>-65644.163656323697</v>
      </c>
      <c r="SS47" s="122">
        <f>$G47*(SUMAS!SN14-$D47)+$H47*(ROCKIES!SN14-$E47)+$I47*(AECO!SN14-$F47)</f>
        <v>-607292.75780739111</v>
      </c>
      <c r="ST47" s="122">
        <f>$G47*(SUMAS!SO14-$D47)+$H47*(ROCKIES!SO14-$E47)+$I47*(AECO!SO14-$F47)</f>
        <v>513824.04469367379</v>
      </c>
      <c r="SU47" s="122">
        <f>$G47*(SUMAS!SP14-$D47)+$H47*(ROCKIES!SP14-$E47)+$I47*(AECO!SP14-$F47)</f>
        <v>-162447.53463632573</v>
      </c>
      <c r="SV47" s="122">
        <f>$G47*(SUMAS!SQ14-$D47)+$H47*(ROCKIES!SQ14-$E47)+$I47*(AECO!SQ14-$F47)</f>
        <v>254168.1917479476</v>
      </c>
      <c r="SW47" s="122">
        <f>$G47*(SUMAS!SR14-$D47)+$H47*(ROCKIES!SR14-$E47)+$I47*(AECO!SR14-$F47)</f>
        <v>700321.74902144505</v>
      </c>
      <c r="SX47" s="122">
        <f>$G47*(SUMAS!SS14-$D47)+$H47*(ROCKIES!SS14-$E47)+$I47*(AECO!SS14-$F47)</f>
        <v>-476543.74963892158</v>
      </c>
      <c r="SY47" s="122">
        <f>$G47*(SUMAS!ST14-$D47)+$H47*(ROCKIES!ST14-$E47)+$I47*(AECO!ST14-$F47)</f>
        <v>-424570.53770404437</v>
      </c>
      <c r="SZ47" s="122">
        <f>$G47*(SUMAS!SU14-$D47)+$H47*(ROCKIES!SU14-$E47)+$I47*(AECO!SU14-$F47)</f>
        <v>-1050210.7965398629</v>
      </c>
      <c r="TA47" s="122">
        <f>$G47*(SUMAS!SV14-$D47)+$H47*(ROCKIES!SV14-$E47)+$I47*(AECO!SV14-$F47)</f>
        <v>88974.312134504289</v>
      </c>
      <c r="TB47" s="122">
        <f>$G47*(SUMAS!SW14-$D47)+$H47*(ROCKIES!SW14-$E47)+$I47*(AECO!SW14-$F47)</f>
        <v>-1013311.7339029736</v>
      </c>
      <c r="TC47" s="122">
        <f>$G47*(SUMAS!SX14-$D47)+$H47*(ROCKIES!SX14-$E47)+$I47*(AECO!SX14-$F47)</f>
        <v>-552131.66336917528</v>
      </c>
      <c r="TD47" s="122">
        <f>$G47*(SUMAS!SY14-$D47)+$H47*(ROCKIES!SY14-$E47)+$I47*(AECO!SY14-$F47)</f>
        <v>-519673.14803592645</v>
      </c>
      <c r="TE47" s="122">
        <f>$G47*(SUMAS!SZ14-$D47)+$H47*(ROCKIES!SZ14-$E47)+$I47*(AECO!SZ14-$F47)</f>
        <v>-1227261.878455092</v>
      </c>
      <c r="TF47" s="122">
        <f>$G47*(SUMAS!TA14-$D47)+$H47*(ROCKIES!TA14-$E47)+$I47*(AECO!TA14-$F47)</f>
        <v>-1166886.7305461452</v>
      </c>
      <c r="TG47" s="122">
        <f>$G47*(SUMAS!TB14-$D47)+$H47*(ROCKIES!TB14-$E47)+$I47*(AECO!TB14-$F47)</f>
        <v>-1184720.0096185128</v>
      </c>
      <c r="TH47" s="122">
        <f>$G47*(SUMAS!TC14-$D47)+$H47*(ROCKIES!TC14-$E47)+$I47*(AECO!TC14-$F47)</f>
        <v>-1115861.9171655269</v>
      </c>
      <c r="TI47" s="122">
        <f>$G47*(SUMAS!TD14-$D47)+$H47*(ROCKIES!TD14-$E47)+$I47*(AECO!TD14-$F47)</f>
        <v>-1232784.1345869165</v>
      </c>
      <c r="TJ47" s="122">
        <f>$G47*(SUMAS!TE14-$D47)+$H47*(ROCKIES!TE14-$E47)+$I47*(AECO!TE14-$F47)</f>
        <v>1026527.574821191</v>
      </c>
      <c r="TK47" s="122">
        <f>$G47*(SUMAS!TF14-$D47)+$H47*(ROCKIES!TF14-$E47)+$I47*(AECO!TF14-$F47)</f>
        <v>-116312.31547133095</v>
      </c>
      <c r="TL47" s="122">
        <f>$G47*(SUMAS!TG14-$D47)+$H47*(ROCKIES!TG14-$E47)+$I47*(AECO!TG14-$F47)</f>
        <v>-499617.10334560683</v>
      </c>
      <c r="TM47" s="122">
        <f>$G47*(SUMAS!TH14-$D47)+$H47*(ROCKIES!TH14-$E47)+$I47*(AECO!TH14-$F47)</f>
        <v>-259843.34819570946</v>
      </c>
      <c r="TN47" s="122">
        <f>$G47*(SUMAS!TI14-$D47)+$H47*(ROCKIES!TI14-$E47)+$I47*(AECO!TI14-$F47)</f>
        <v>1500532.1313735889</v>
      </c>
      <c r="TO47" s="122">
        <f>$G47*(SUMAS!TJ14-$D47)+$H47*(ROCKIES!TJ14-$E47)+$I47*(AECO!TJ14-$F47)</f>
        <v>201506.18836170636</v>
      </c>
      <c r="TP47" s="122">
        <f>$G47*(SUMAS!TK14-$D47)+$H47*(ROCKIES!TK14-$E47)+$I47*(AECO!TK14-$F47)</f>
        <v>-267149.0848614857</v>
      </c>
      <c r="TQ47" s="122">
        <f>$G47*(SUMAS!TL14-$D47)+$H47*(ROCKIES!TL14-$E47)+$I47*(AECO!TL14-$F47)</f>
        <v>-1217724.6317885402</v>
      </c>
      <c r="TR47" s="122">
        <f>$G47*(SUMAS!TM14-$D47)+$H47*(ROCKIES!TM14-$E47)+$I47*(AECO!TM14-$F47)</f>
        <v>-745151.83468622505</v>
      </c>
      <c r="TS47" s="122">
        <f>$G47*(SUMAS!TN14-$D47)+$H47*(ROCKIES!TN14-$E47)+$I47*(AECO!TN14-$F47)</f>
        <v>707354.28254855901</v>
      </c>
      <c r="TT47" s="122">
        <f>$G47*(SUMAS!TO14-$D47)+$H47*(ROCKIES!TO14-$E47)+$I47*(AECO!TO14-$F47)</f>
        <v>1961031.9309859723</v>
      </c>
      <c r="TU47" s="122">
        <f>$G47*(SUMAS!TP14-$D47)+$H47*(ROCKIES!TP14-$E47)+$I47*(AECO!TP14-$F47)</f>
        <v>-696605.43135673995</v>
      </c>
      <c r="TV47" s="122">
        <f>$G47*(SUMAS!TQ14-$D47)+$H47*(ROCKIES!TQ14-$E47)+$I47*(AECO!TQ14-$F47)</f>
        <v>-1040074.6740745996</v>
      </c>
      <c r="TW47" s="122">
        <f>$G47*(SUMAS!TR14-$D47)+$H47*(ROCKIES!TR14-$E47)+$I47*(AECO!TR14-$F47)</f>
        <v>-267807.96747379575</v>
      </c>
      <c r="TX47" s="122">
        <f>$G47*(SUMAS!TS14-$D47)+$H47*(ROCKIES!TS14-$E47)+$I47*(AECO!TS14-$F47)</f>
        <v>2015657.0710924203</v>
      </c>
      <c r="TY47" s="122">
        <f>$G47*(SUMAS!TT14-$D47)+$H47*(ROCKIES!TT14-$E47)+$I47*(AECO!TT14-$F47)</f>
        <v>-161072.26013587258</v>
      </c>
      <c r="TZ47" s="122">
        <f>$G47*(SUMAS!TU14-$D47)+$H47*(ROCKIES!TU14-$E47)+$I47*(AECO!TU14-$F47)</f>
        <v>543466.25389745331</v>
      </c>
      <c r="UA47" s="122">
        <f>$G47*(SUMAS!TV14-$D47)+$H47*(ROCKIES!TV14-$E47)+$I47*(AECO!TV14-$F47)</f>
        <v>-1197980.0332976899</v>
      </c>
      <c r="UB47" s="122">
        <f>$G47*(SUMAS!TW14-$D47)+$H47*(ROCKIES!TW14-$E47)+$I47*(AECO!TW14-$F47)</f>
        <v>-56226.507284749154</v>
      </c>
      <c r="UC47" s="122">
        <f>$G47*(SUMAS!TX14-$D47)+$H47*(ROCKIES!TX14-$E47)+$I47*(AECO!TX14-$F47)</f>
        <v>-1118291.2275672953</v>
      </c>
      <c r="UD47" s="122">
        <f>$G47*(SUMAS!TY14-$D47)+$H47*(ROCKIES!TY14-$E47)+$I47*(AECO!TY14-$F47)</f>
        <v>-886286.76223697013</v>
      </c>
      <c r="UE47" s="122">
        <f>$G47*(SUMAS!TZ14-$D47)+$H47*(ROCKIES!TZ14-$E47)+$I47*(AECO!TZ14-$F47)</f>
        <v>365551.9709850669</v>
      </c>
      <c r="UF47" s="122">
        <f>$G47*(SUMAS!UA14-$D47)+$H47*(ROCKIES!UA14-$E47)+$I47*(AECO!UA14-$F47)</f>
        <v>-72675.132548531008</v>
      </c>
      <c r="UG47" s="122">
        <f>$G47*(SUMAS!UB14-$D47)+$H47*(ROCKIES!UB14-$E47)+$I47*(AECO!UB14-$F47)</f>
        <v>-898901.70219525625</v>
      </c>
      <c r="UH47" s="122">
        <f>$G47*(SUMAS!UC14-$D47)+$H47*(ROCKIES!UC14-$E47)+$I47*(AECO!UC14-$F47)</f>
        <v>-648078.10685945803</v>
      </c>
      <c r="UI47" s="122">
        <f>$G47*(SUMAS!UD14-$D47)+$H47*(ROCKIES!UD14-$E47)+$I47*(AECO!UD14-$F47)</f>
        <v>1488043.4507648605</v>
      </c>
      <c r="UJ47" s="122">
        <f>$G47*(SUMAS!UE14-$D47)+$H47*(ROCKIES!UE14-$E47)+$I47*(AECO!UE14-$F47)</f>
        <v>-1036654.6420558995</v>
      </c>
      <c r="UK47" s="122">
        <f>$G47*(SUMAS!UF14-$D47)+$H47*(ROCKIES!UF14-$E47)+$I47*(AECO!UF14-$F47)</f>
        <v>-614776.92512404406</v>
      </c>
      <c r="UL47" s="122">
        <f>$G47*(SUMAS!UG14-$D47)+$H47*(ROCKIES!UG14-$E47)+$I47*(AECO!UG14-$F47)</f>
        <v>163493.23690381652</v>
      </c>
      <c r="UM47" s="122">
        <f>$G47*(SUMAS!UH14-$D47)+$H47*(ROCKIES!UH14-$E47)+$I47*(AECO!UH14-$F47)</f>
        <v>-1239248.7321946486</v>
      </c>
      <c r="UN47" s="122">
        <f>$G47*(SUMAS!UI14-$D47)+$H47*(ROCKIES!UI14-$E47)+$I47*(AECO!UI14-$F47)</f>
        <v>-1324046.518930865</v>
      </c>
      <c r="UO47" s="122">
        <f>$G47*(SUMAS!UJ14-$D47)+$H47*(ROCKIES!UJ14-$E47)+$I47*(AECO!UJ14-$F47)</f>
        <v>2807171.8410535119</v>
      </c>
      <c r="UP47" s="122">
        <f>$G47*(SUMAS!UK14-$D47)+$H47*(ROCKIES!UK14-$E47)+$I47*(AECO!UK14-$F47)</f>
        <v>-823148.76703526801</v>
      </c>
      <c r="UQ47" s="122">
        <f>$G47*(SUMAS!UL14-$D47)+$H47*(ROCKIES!UL14-$E47)+$I47*(AECO!UL14-$F47)</f>
        <v>-1254119.8335956153</v>
      </c>
      <c r="UR47" s="122">
        <f>$G47*(SUMAS!UM14-$D47)+$H47*(ROCKIES!UM14-$E47)+$I47*(AECO!UM14-$F47)</f>
        <v>-266747.39800809283</v>
      </c>
      <c r="US47" s="122">
        <f>$G47*(SUMAS!UN14-$D47)+$H47*(ROCKIES!UN14-$E47)+$I47*(AECO!UN14-$F47)</f>
        <v>-1146058.3437492526</v>
      </c>
      <c r="UT47" s="122">
        <f>$G47*(SUMAS!UO14-$D47)+$H47*(ROCKIES!UO14-$E47)+$I47*(AECO!UO14-$F47)</f>
        <v>-1271117.4158687207</v>
      </c>
      <c r="UU47" s="122">
        <f>$G47*(SUMAS!UP14-$D47)+$H47*(ROCKIES!UP14-$E47)+$I47*(AECO!UP14-$F47)</f>
        <v>-1434898.1546857231</v>
      </c>
      <c r="UV47" s="122">
        <f>$G47*(SUMAS!UQ14-$D47)+$H47*(ROCKIES!UQ14-$E47)+$I47*(AECO!UQ14-$F47)</f>
        <v>-701547.08229525655</v>
      </c>
      <c r="UW47" s="122">
        <f>$G47*(SUMAS!UR14-$D47)+$H47*(ROCKIES!UR14-$E47)+$I47*(AECO!UR14-$F47)</f>
        <v>-698127.36323101621</v>
      </c>
      <c r="UX47" s="122">
        <f>$G47*(SUMAS!US14-$D47)+$H47*(ROCKIES!US14-$E47)+$I47*(AECO!US14-$F47)</f>
        <v>-257719.26944959885</v>
      </c>
      <c r="UY47" s="122">
        <f>$G47*(SUMAS!UT14-$D47)+$H47*(ROCKIES!UT14-$E47)+$I47*(AECO!UT14-$F47)</f>
        <v>-948466.10560367652</v>
      </c>
      <c r="UZ47" s="122">
        <f>$G47*(SUMAS!UU14-$D47)+$H47*(ROCKIES!UU14-$E47)+$I47*(AECO!UU14-$F47)</f>
        <v>-426788.55415285344</v>
      </c>
      <c r="VA47" s="122">
        <f>$G47*(SUMAS!UV14-$D47)+$H47*(ROCKIES!UV14-$E47)+$I47*(AECO!UV14-$F47)</f>
        <v>-679853.39537847321</v>
      </c>
      <c r="VB47" s="122">
        <f>$G47*(SUMAS!UW14-$D47)+$H47*(ROCKIES!UW14-$E47)+$I47*(AECO!UW14-$F47)</f>
        <v>-1514808.110021882</v>
      </c>
      <c r="VC47" s="122">
        <f>$G47*(SUMAS!UX14-$D47)+$H47*(ROCKIES!UX14-$E47)+$I47*(AECO!UX14-$F47)</f>
        <v>188422.27740408629</v>
      </c>
      <c r="VD47" s="122">
        <f>$G47*(SUMAS!UY14-$D47)+$H47*(ROCKIES!UY14-$E47)+$I47*(AECO!UY14-$F47)</f>
        <v>2465340.7030765908</v>
      </c>
      <c r="VE47" s="122">
        <f>$G47*(SUMAS!UZ14-$D47)+$H47*(ROCKIES!UZ14-$E47)+$I47*(AECO!UZ14-$F47)</f>
        <v>-1158456.1891145604</v>
      </c>
      <c r="VF47" s="122">
        <f>$G47*(SUMAS!VA14-$D47)+$H47*(ROCKIES!VA14-$E47)+$I47*(AECO!VA14-$F47)</f>
        <v>-1421320.8098409967</v>
      </c>
      <c r="VG47" s="122">
        <f>$G47*(SUMAS!VB14-$D47)+$H47*(ROCKIES!VB14-$E47)+$I47*(AECO!VB14-$F47)</f>
        <v>-476490.82408003858</v>
      </c>
      <c r="VH47" s="122">
        <f>$G47*(SUMAS!VC14-$D47)+$H47*(ROCKIES!VC14-$E47)+$I47*(AECO!VC14-$F47)</f>
        <v>789306.45395850739</v>
      </c>
      <c r="VI47" s="122">
        <f>$G47*(SUMAS!VD14-$D47)+$H47*(ROCKIES!VD14-$E47)+$I47*(AECO!VD14-$F47)</f>
        <v>1313919.0607943826</v>
      </c>
      <c r="VJ47" s="122">
        <f>$G47*(SUMAS!VE14-$D47)+$H47*(ROCKIES!VE14-$E47)+$I47*(AECO!VE14-$F47)</f>
        <v>889419.87609174335</v>
      </c>
      <c r="VK47" s="122">
        <f>$G47*(SUMAS!VF14-$D47)+$H47*(ROCKIES!VF14-$E47)+$I47*(AECO!VF14-$F47)</f>
        <v>-970448.79609551956</v>
      </c>
      <c r="VL47" s="122">
        <f>$G47*(SUMAS!VG14-$D47)+$H47*(ROCKIES!VG14-$E47)+$I47*(AECO!VG14-$F47)</f>
        <v>656937.81527124695</v>
      </c>
      <c r="VM47" s="122">
        <f>$G47*(SUMAS!VH14-$D47)+$H47*(ROCKIES!VH14-$E47)+$I47*(AECO!VH14-$F47)</f>
        <v>-804248.50907795911</v>
      </c>
      <c r="VN47" s="122">
        <f>$G47*(SUMAS!VI14-$D47)+$H47*(ROCKIES!VI14-$E47)+$I47*(AECO!VI14-$F47)</f>
        <v>-688892.41721421899</v>
      </c>
      <c r="VO47" s="122">
        <f>$G47*(SUMAS!VJ14-$D47)+$H47*(ROCKIES!VJ14-$E47)+$I47*(AECO!VJ14-$F47)</f>
        <v>449490.44522512122</v>
      </c>
      <c r="VP47" s="122">
        <f>$G47*(SUMAS!VK14-$D47)+$H47*(ROCKIES!VK14-$E47)+$I47*(AECO!VK14-$F47)</f>
        <v>-223151.38602223955</v>
      </c>
      <c r="VQ47" s="122">
        <f>$G47*(SUMAS!VL14-$D47)+$H47*(ROCKIES!VL14-$E47)+$I47*(AECO!VL14-$F47)</f>
        <v>-1296065.6456524495</v>
      </c>
      <c r="VR47" s="122">
        <f>$G47*(SUMAS!VM14-$D47)+$H47*(ROCKIES!VM14-$E47)+$I47*(AECO!VM14-$F47)</f>
        <v>-989674.12685757573</v>
      </c>
      <c r="VS47" s="122">
        <f>$G47*(SUMAS!VN14-$D47)+$H47*(ROCKIES!VN14-$E47)+$I47*(AECO!VN14-$F47)</f>
        <v>-155239.19429614465</v>
      </c>
      <c r="VT47" s="122">
        <f>$G47*(SUMAS!VO14-$D47)+$H47*(ROCKIES!VO14-$E47)+$I47*(AECO!VO14-$F47)</f>
        <v>-894688.28899045172</v>
      </c>
      <c r="VU47" s="122">
        <f>$G47*(SUMAS!VP14-$D47)+$H47*(ROCKIES!VP14-$E47)+$I47*(AECO!VP14-$F47)</f>
        <v>-750186.46802254394</v>
      </c>
      <c r="VV47" s="122">
        <f>$G47*(SUMAS!VQ14-$D47)+$H47*(ROCKIES!VQ14-$E47)+$I47*(AECO!VQ14-$F47)</f>
        <v>-1408098.2449021863</v>
      </c>
      <c r="VW47" s="122">
        <f>$G47*(SUMAS!VR14-$D47)+$H47*(ROCKIES!VR14-$E47)+$I47*(AECO!VR14-$F47)</f>
        <v>1458014.7896615707</v>
      </c>
      <c r="VX47" s="122">
        <f>$G47*(SUMAS!VS14-$D47)+$H47*(ROCKIES!VS14-$E47)+$I47*(AECO!VS14-$F47)</f>
        <v>-411477.69618595584</v>
      </c>
      <c r="VY47" s="122">
        <f>$G47*(SUMAS!VT14-$D47)+$H47*(ROCKIES!VT14-$E47)+$I47*(AECO!VT14-$F47)</f>
        <v>3565753.3779756082</v>
      </c>
      <c r="VZ47" s="122">
        <f>$G47*(SUMAS!VU14-$D47)+$H47*(ROCKIES!VU14-$E47)+$I47*(AECO!VU14-$F47)</f>
        <v>-1474748.2005574903</v>
      </c>
      <c r="WA47" s="122">
        <f>$G47*(SUMAS!VV14-$D47)+$H47*(ROCKIES!VV14-$E47)+$I47*(AECO!VV14-$F47)</f>
        <v>-1370959.5808036902</v>
      </c>
      <c r="WB47" s="122">
        <f>$G47*(SUMAS!VW14-$D47)+$H47*(ROCKIES!VW14-$E47)+$I47*(AECO!VW14-$F47)</f>
        <v>351602.90669123532</v>
      </c>
      <c r="WC47" s="122">
        <f>$G47*(SUMAS!VX14-$D47)+$H47*(ROCKIES!VX14-$E47)+$I47*(AECO!VX14-$F47)</f>
        <v>-371853.77974020405</v>
      </c>
      <c r="WD47" s="122">
        <f>$G47*(SUMAS!VY14-$D47)+$H47*(ROCKIES!VY14-$E47)+$I47*(AECO!VY14-$F47)</f>
        <v>-1153396.6094018505</v>
      </c>
      <c r="WE47" s="122">
        <f>$G47*(SUMAS!VZ14-$D47)+$H47*(ROCKIES!VZ14-$E47)+$I47*(AECO!VZ14-$F47)</f>
        <v>-1534974.4924752191</v>
      </c>
      <c r="WF47" s="122">
        <f>$G47*(SUMAS!WA14-$D47)+$H47*(ROCKIES!WA14-$E47)+$I47*(AECO!WA14-$F47)</f>
        <v>-764710.66746608447</v>
      </c>
      <c r="WG47" s="122">
        <f>$G47*(SUMAS!WB14-$D47)+$H47*(ROCKIES!WB14-$E47)+$I47*(AECO!WB14-$F47)</f>
        <v>501442.43223439343</v>
      </c>
      <c r="WH47" s="122">
        <f>$G47*(SUMAS!WC14-$D47)+$H47*(ROCKIES!WC14-$E47)+$I47*(AECO!WC14-$F47)</f>
        <v>-492105.72571963025</v>
      </c>
      <c r="WI47" s="122">
        <f>$G47*(SUMAS!WD14-$D47)+$H47*(ROCKIES!WD14-$E47)+$I47*(AECO!WD14-$F47)</f>
        <v>2077341.229692399</v>
      </c>
      <c r="WJ47" s="122">
        <f>$G47*(SUMAS!WE14-$D47)+$H47*(ROCKIES!WE14-$E47)+$I47*(AECO!WE14-$F47)</f>
        <v>-572689.02471044636</v>
      </c>
      <c r="WK47" s="122">
        <f>$G47*(SUMAS!WF14-$D47)+$H47*(ROCKIES!WF14-$E47)+$I47*(AECO!WF14-$F47)</f>
        <v>457451.72088120691</v>
      </c>
      <c r="WL47" s="122">
        <f>$G47*(SUMAS!WG14-$D47)+$H47*(ROCKIES!WG14-$E47)+$I47*(AECO!WG14-$F47)</f>
        <v>-990902.66926164355</v>
      </c>
      <c r="WM47" s="122">
        <f>$G47*(SUMAS!WH14-$D47)+$H47*(ROCKIES!WH14-$E47)+$I47*(AECO!WH14-$F47)</f>
        <v>1103387.6591066483</v>
      </c>
      <c r="WN47" s="122">
        <f>$G47*(SUMAS!WI14-$D47)+$H47*(ROCKIES!WI14-$E47)+$I47*(AECO!WI14-$F47)</f>
        <v>-1064627.1090661618</v>
      </c>
      <c r="WO47" s="122">
        <f>$G47*(SUMAS!WJ14-$D47)+$H47*(ROCKIES!WJ14-$E47)+$I47*(AECO!WJ14-$F47)</f>
        <v>-1218867.599860704</v>
      </c>
      <c r="WP47" s="122">
        <f>$G47*(SUMAS!WK14-$D47)+$H47*(ROCKIES!WK14-$E47)+$I47*(AECO!WK14-$F47)</f>
        <v>-807111.61997365858</v>
      </c>
      <c r="WQ47" s="122">
        <f>$G47*(SUMAS!WL14-$D47)+$H47*(ROCKIES!WL14-$E47)+$I47*(AECO!WL14-$F47)</f>
        <v>-415235.221794857</v>
      </c>
      <c r="WR47" s="122">
        <f>$G47*(SUMAS!WM14-$D47)+$H47*(ROCKIES!WM14-$E47)+$I47*(AECO!WM14-$F47)</f>
        <v>-193161.77310636634</v>
      </c>
      <c r="WS47" s="122">
        <f>$G47*(SUMAS!WN14-$D47)+$H47*(ROCKIES!WN14-$E47)+$I47*(AECO!WN14-$F47)</f>
        <v>-1499816.7808400206</v>
      </c>
      <c r="WT47" s="122">
        <f>$G47*(SUMAS!WO14-$D47)+$H47*(ROCKIES!WO14-$E47)+$I47*(AECO!WO14-$F47)</f>
        <v>1092475.477324303</v>
      </c>
      <c r="WU47" s="122">
        <f>$G47*(SUMAS!WP14-$D47)+$H47*(ROCKIES!WP14-$E47)+$I47*(AECO!WP14-$F47)</f>
        <v>-14278.907476280783</v>
      </c>
      <c r="WV47" s="122">
        <f>$G47*(SUMAS!WQ14-$D47)+$H47*(ROCKIES!WQ14-$E47)+$I47*(AECO!WQ14-$F47)</f>
        <v>-181012.80706803242</v>
      </c>
      <c r="WW47" s="122">
        <f>$G47*(SUMAS!WR14-$D47)+$H47*(ROCKIES!WR14-$E47)+$I47*(AECO!WR14-$F47)</f>
        <v>-1536498.3818705226</v>
      </c>
      <c r="WX47" s="122">
        <f>$G47*(SUMAS!WS14-$D47)+$H47*(ROCKIES!WS14-$E47)+$I47*(AECO!WS14-$F47)</f>
        <v>-1185215.3340427461</v>
      </c>
      <c r="WY47" s="122">
        <f>$G47*(SUMAS!WT14-$D47)+$H47*(ROCKIES!WT14-$E47)+$I47*(AECO!WT14-$F47)</f>
        <v>749530.58495320263</v>
      </c>
      <c r="WZ47" s="122">
        <f>$G47*(SUMAS!WU14-$D47)+$H47*(ROCKIES!WU14-$E47)+$I47*(AECO!WU14-$F47)</f>
        <v>-429130.31072521547</v>
      </c>
      <c r="XA47" s="122">
        <f>$G47*(SUMAS!WV14-$D47)+$H47*(ROCKIES!WV14-$E47)+$I47*(AECO!WV14-$F47)</f>
        <v>-624483.35154345608</v>
      </c>
      <c r="XB47" s="122">
        <f>$G47*(SUMAS!WW14-$D47)+$H47*(ROCKIES!WW14-$E47)+$I47*(AECO!WW14-$F47)</f>
        <v>-1003971.8593700305</v>
      </c>
      <c r="XC47" s="122">
        <f>$G47*(SUMAS!WX14-$D47)+$H47*(ROCKIES!WX14-$E47)+$I47*(AECO!WX14-$F47)</f>
        <v>-41317.453304130802</v>
      </c>
      <c r="XD47" s="122">
        <f>$G47*(SUMAS!WY14-$D47)+$H47*(ROCKIES!WY14-$E47)+$I47*(AECO!WY14-$F47)</f>
        <v>-112358.78270722479</v>
      </c>
      <c r="XE47" s="122">
        <f>$G47*(SUMAS!WZ14-$D47)+$H47*(ROCKIES!WZ14-$E47)+$I47*(AECO!WZ14-$F47)</f>
        <v>-652286.35620119865</v>
      </c>
      <c r="XF47" s="122">
        <f>$G47*(SUMAS!XA14-$D47)+$H47*(ROCKIES!XA14-$E47)+$I47*(AECO!XA14-$F47)</f>
        <v>-730961.31384200789</v>
      </c>
      <c r="XG47" s="122">
        <f>$G47*(SUMAS!XB14-$D47)+$H47*(ROCKIES!XB14-$E47)+$I47*(AECO!XB14-$F47)</f>
        <v>-216884.55475973943</v>
      </c>
      <c r="XH47" s="122">
        <f>$G47*(SUMAS!XC14-$D47)+$H47*(ROCKIES!XC14-$E47)+$I47*(AECO!XC14-$F47)</f>
        <v>-739864.89703049476</v>
      </c>
      <c r="XI47" s="122">
        <f>$G47*(SUMAS!XD14-$D47)+$H47*(ROCKIES!XD14-$E47)+$I47*(AECO!XD14-$F47)</f>
        <v>-313078.93162795302</v>
      </c>
      <c r="XJ47" s="122">
        <f>$G47*(SUMAS!XE14-$D47)+$H47*(ROCKIES!XE14-$E47)+$I47*(AECO!XE14-$F47)</f>
        <v>-1391830.9461861576</v>
      </c>
      <c r="XK47" s="122">
        <f>$G47*(SUMAS!XF14-$D47)+$H47*(ROCKIES!XF14-$E47)+$I47*(AECO!XF14-$F47)</f>
        <v>701147.87019783689</v>
      </c>
      <c r="XL47" s="122">
        <f>$G47*(SUMAS!XG14-$D47)+$H47*(ROCKIES!XG14-$E47)+$I47*(AECO!XG14-$F47)</f>
        <v>-66206.753891852801</v>
      </c>
      <c r="XM47" s="122">
        <f>$G47*(SUMAS!XH14-$D47)+$H47*(ROCKIES!XH14-$E47)+$I47*(AECO!XH14-$F47)</f>
        <v>2876930.5351437251</v>
      </c>
      <c r="XN47" s="122">
        <f>$G47*(SUMAS!XI14-$D47)+$H47*(ROCKIES!XI14-$E47)+$I47*(AECO!XI14-$F47)</f>
        <v>2095268.8426246867</v>
      </c>
      <c r="XO47" s="122">
        <f>$G47*(SUMAS!XJ14-$D47)+$H47*(ROCKIES!XJ14-$E47)+$I47*(AECO!XJ14-$F47)</f>
        <v>-104273.76898350791</v>
      </c>
      <c r="XP47" s="122">
        <f>$G47*(SUMAS!XK14-$D47)+$H47*(ROCKIES!XK14-$E47)+$I47*(AECO!XK14-$F47)</f>
        <v>2903237.0293362914</v>
      </c>
      <c r="XQ47" s="122">
        <f>$G47*(SUMAS!XL14-$D47)+$H47*(ROCKIES!XL14-$E47)+$I47*(AECO!XL14-$F47)</f>
        <v>177290.41221355789</v>
      </c>
      <c r="XR47" s="122">
        <f>$G47*(SUMAS!XM14-$D47)+$H47*(ROCKIES!XM14-$E47)+$I47*(AECO!XM14-$F47)</f>
        <v>-1349407.7466923767</v>
      </c>
      <c r="XS47" s="122">
        <f>$G47*(SUMAS!XN14-$D47)+$H47*(ROCKIES!XN14-$E47)+$I47*(AECO!XN14-$F47)</f>
        <v>-438015.00152397272</v>
      </c>
      <c r="XT47" s="122">
        <f>$G47*(SUMAS!XO14-$D47)+$H47*(ROCKIES!XO14-$E47)+$I47*(AECO!XO14-$F47)</f>
        <v>348795.68046548299</v>
      </c>
      <c r="XU47" s="122">
        <f>$G47*(SUMAS!XP14-$D47)+$H47*(ROCKIES!XP14-$E47)+$I47*(AECO!XP14-$F47)</f>
        <v>-13958.566290645253</v>
      </c>
      <c r="XV47" s="122">
        <f>$G47*(SUMAS!XQ14-$D47)+$H47*(ROCKIES!XQ14-$E47)+$I47*(AECO!XQ14-$F47)</f>
        <v>2680868.2263651406</v>
      </c>
      <c r="XW47" s="122">
        <f>$G47*(SUMAS!XR14-$D47)+$H47*(ROCKIES!XR14-$E47)+$I47*(AECO!XR14-$F47)</f>
        <v>-677088.63823052193</v>
      </c>
      <c r="XX47" s="122">
        <f>$G47*(SUMAS!XS14-$D47)+$H47*(ROCKIES!XS14-$E47)+$I47*(AECO!XS14-$F47)</f>
        <v>-342555.12897203141</v>
      </c>
      <c r="XY47" s="122">
        <f>$G47*(SUMAS!XT14-$D47)+$H47*(ROCKIES!XT14-$E47)+$I47*(AECO!XT14-$F47)</f>
        <v>-1194327.9600615152</v>
      </c>
      <c r="XZ47" s="122">
        <f>$G47*(SUMAS!XU14-$D47)+$H47*(ROCKIES!XU14-$E47)+$I47*(AECO!XU14-$F47)</f>
        <v>-746198.66295407689</v>
      </c>
      <c r="YA47" s="122">
        <f>$G47*(SUMAS!XV14-$D47)+$H47*(ROCKIES!XV14-$E47)+$I47*(AECO!XV14-$F47)</f>
        <v>-941173.24576848326</v>
      </c>
      <c r="YB47" s="122">
        <f>$G47*(SUMAS!XW14-$D47)+$H47*(ROCKIES!XW14-$E47)+$I47*(AECO!XW14-$F47)</f>
        <v>657420.9274296324</v>
      </c>
      <c r="YC47" s="122">
        <f>$G47*(SUMAS!XX14-$D47)+$H47*(ROCKIES!XX14-$E47)+$I47*(AECO!XX14-$F47)</f>
        <v>-687232.80604244745</v>
      </c>
      <c r="YD47" s="122">
        <f>$G47*(SUMAS!XY14-$D47)+$H47*(ROCKIES!XY14-$E47)+$I47*(AECO!XY14-$F47)</f>
        <v>-214982.22269970836</v>
      </c>
      <c r="YE47" s="122">
        <f>$G47*(SUMAS!XZ14-$D47)+$H47*(ROCKIES!XZ14-$E47)+$I47*(AECO!XZ14-$F47)</f>
        <v>444936.39036773233</v>
      </c>
      <c r="YF47" s="122">
        <f>$G47*(SUMAS!YA14-$D47)+$H47*(ROCKIES!YA14-$E47)+$I47*(AECO!YA14-$F47)</f>
        <v>-715515.74453888088</v>
      </c>
      <c r="YG47" s="122">
        <f>$G47*(SUMAS!YB14-$D47)+$H47*(ROCKIES!YB14-$E47)+$I47*(AECO!YB14-$F47)</f>
        <v>1078421.0450513801</v>
      </c>
      <c r="YH47" s="122">
        <f>$G47*(SUMAS!YC14-$D47)+$H47*(ROCKIES!YC14-$E47)+$I47*(AECO!YC14-$F47)</f>
        <v>-302623.805159626</v>
      </c>
      <c r="YI47" s="122">
        <f>$G47*(SUMAS!YD14-$D47)+$H47*(ROCKIES!YD14-$E47)+$I47*(AECO!YD14-$F47)</f>
        <v>1798748.8511148156</v>
      </c>
      <c r="YJ47" s="122">
        <f>$G47*(SUMAS!YE14-$D47)+$H47*(ROCKIES!YE14-$E47)+$I47*(AECO!YE14-$F47)</f>
        <v>-147153.03343005231</v>
      </c>
      <c r="YK47" s="122">
        <f>$G47*(SUMAS!YF14-$D47)+$H47*(ROCKIES!YF14-$E47)+$I47*(AECO!YF14-$F47)</f>
        <v>335604.9831864406</v>
      </c>
      <c r="YL47" s="122">
        <f>$G47*(SUMAS!YG14-$D47)+$H47*(ROCKIES!YG14-$E47)+$I47*(AECO!YG14-$F47)</f>
        <v>-854983.18129159533</v>
      </c>
      <c r="YM47" s="122">
        <f>$G47*(SUMAS!YH14-$D47)+$H47*(ROCKIES!YH14-$E47)+$I47*(AECO!YH14-$F47)</f>
        <v>-1379772.6269875171</v>
      </c>
      <c r="YN47" s="122">
        <f>$G47*(SUMAS!YI14-$D47)+$H47*(ROCKIES!YI14-$E47)+$I47*(AECO!YI14-$F47)</f>
        <v>-983273.18699746393</v>
      </c>
      <c r="YO47" s="122">
        <f>$G47*(SUMAS!YJ14-$D47)+$H47*(ROCKIES!YJ14-$E47)+$I47*(AECO!YJ14-$F47)</f>
        <v>-769109.23661202611</v>
      </c>
      <c r="YP47" s="122">
        <f>$G47*(SUMAS!YK14-$D47)+$H47*(ROCKIES!YK14-$E47)+$I47*(AECO!YK14-$F47)</f>
        <v>-24615.651833553398</v>
      </c>
      <c r="YQ47" s="122">
        <f>$G47*(SUMAS!YL14-$D47)+$H47*(ROCKIES!YL14-$E47)+$I47*(AECO!YL14-$F47)</f>
        <v>1288361.1443632068</v>
      </c>
      <c r="YR47" s="122">
        <f>$G47*(SUMAS!YM14-$D47)+$H47*(ROCKIES!YM14-$E47)+$I47*(AECO!YM14-$F47)</f>
        <v>1625043.5303748245</v>
      </c>
      <c r="YS47" s="122">
        <f>$G47*(SUMAS!YN14-$D47)+$H47*(ROCKIES!YN14-$E47)+$I47*(AECO!YN14-$F47)</f>
        <v>-164680.8287664816</v>
      </c>
      <c r="YT47" s="122">
        <f>$G47*(SUMAS!YO14-$D47)+$H47*(ROCKIES!YO14-$E47)+$I47*(AECO!YO14-$F47)</f>
        <v>-1000968.7527406118</v>
      </c>
      <c r="YU47" s="122">
        <f>$G47*(SUMAS!YP14-$D47)+$H47*(ROCKIES!YP14-$E47)+$I47*(AECO!YP14-$F47)</f>
        <v>-640852.55027904501</v>
      </c>
      <c r="YV47" s="122">
        <f>$G47*(SUMAS!YQ14-$D47)+$H47*(ROCKIES!YQ14-$E47)+$I47*(AECO!YQ14-$F47)</f>
        <v>-519336.61707217485</v>
      </c>
      <c r="YW47" s="122">
        <f>$G47*(SUMAS!YR14-$D47)+$H47*(ROCKIES!YR14-$E47)+$I47*(AECO!YR14-$F47)</f>
        <v>-35143.625788651363</v>
      </c>
      <c r="YX47" s="122">
        <f>$G47*(SUMAS!YS14-$D47)+$H47*(ROCKIES!YS14-$E47)+$I47*(AECO!YS14-$F47)</f>
        <v>-1510682.9257235534</v>
      </c>
      <c r="YY47" s="122">
        <f>$G47*(SUMAS!YT14-$D47)+$H47*(ROCKIES!YT14-$E47)+$I47*(AECO!YT14-$F47)</f>
        <v>-1391808.6242486935</v>
      </c>
      <c r="YZ47" s="122">
        <f>$G47*(SUMAS!YU14-$D47)+$H47*(ROCKIES!YU14-$E47)+$I47*(AECO!YU14-$F47)</f>
        <v>6475935.8307269663</v>
      </c>
      <c r="ZA47" s="122">
        <f>$G47*(SUMAS!YV14-$D47)+$H47*(ROCKIES!YV14-$E47)+$I47*(AECO!YV14-$F47)</f>
        <v>-1306120.9050457804</v>
      </c>
      <c r="ZB47" s="122">
        <f>$G47*(SUMAS!YW14-$D47)+$H47*(ROCKIES!YW14-$E47)+$I47*(AECO!YW14-$F47)</f>
        <v>-35176.827216519065</v>
      </c>
      <c r="ZC47" s="122">
        <f>$G47*(SUMAS!YX14-$D47)+$H47*(ROCKIES!YX14-$E47)+$I47*(AECO!YX14-$F47)</f>
        <v>-101627.97021061106</v>
      </c>
      <c r="ZD47" s="122">
        <f>$G47*(SUMAS!YY14-$D47)+$H47*(ROCKIES!YY14-$E47)+$I47*(AECO!YY14-$F47)</f>
        <v>501861.70782958763</v>
      </c>
      <c r="ZE47" s="122">
        <f>$G47*(SUMAS!YZ14-$D47)+$H47*(ROCKIES!YZ14-$E47)+$I47*(AECO!YZ14-$F47)</f>
        <v>797422.89041924058</v>
      </c>
      <c r="ZF47" s="122">
        <f>$G47*(SUMAS!ZA14-$D47)+$H47*(ROCKIES!ZA14-$E47)+$I47*(AECO!ZA14-$F47)</f>
        <v>-944186.0813584642</v>
      </c>
      <c r="ZG47" s="122">
        <f>$G47*(SUMAS!ZB14-$D47)+$H47*(ROCKIES!ZB14-$E47)+$I47*(AECO!ZB14-$F47)</f>
        <v>1430415.337236718</v>
      </c>
      <c r="ZH47" s="122">
        <f>$G47*(SUMAS!ZC14-$D47)+$H47*(ROCKIES!ZC14-$E47)+$I47*(AECO!ZC14-$F47)</f>
        <v>-1097220.7891578067</v>
      </c>
      <c r="ZI47" s="122">
        <f>$G47*(SUMAS!ZD14-$D47)+$H47*(ROCKIES!ZD14-$E47)+$I47*(AECO!ZD14-$F47)</f>
        <v>120133.35440356217</v>
      </c>
      <c r="ZJ47" s="122">
        <f>$G47*(SUMAS!ZE14-$D47)+$H47*(ROCKIES!ZE14-$E47)+$I47*(AECO!ZE14-$F47)</f>
        <v>-63991.830824406032</v>
      </c>
      <c r="ZK47" s="122">
        <f>$G47*(SUMAS!ZF14-$D47)+$H47*(ROCKIES!ZF14-$E47)+$I47*(AECO!ZF14-$F47)</f>
        <v>-1635322.4015663397</v>
      </c>
      <c r="ZL47" s="122">
        <f>$G47*(SUMAS!ZG14-$D47)+$H47*(ROCKIES!ZG14-$E47)+$I47*(AECO!ZG14-$F47)</f>
        <v>1923734.767731007</v>
      </c>
      <c r="ZM47" s="122">
        <f>$G47*(SUMAS!ZH14-$D47)+$H47*(ROCKIES!ZH14-$E47)+$I47*(AECO!ZH14-$F47)</f>
        <v>1827239.2319368501</v>
      </c>
      <c r="ZN47" s="122">
        <f>$G47*(SUMAS!ZI14-$D47)+$H47*(ROCKIES!ZI14-$E47)+$I47*(AECO!ZI14-$F47)</f>
        <v>-1096739.7325320998</v>
      </c>
      <c r="ZO47" s="122">
        <f>$G47*(SUMAS!ZJ14-$D47)+$H47*(ROCKIES!ZJ14-$E47)+$I47*(AECO!ZJ14-$F47)</f>
        <v>-645526.81425744575</v>
      </c>
      <c r="ZP47" s="122">
        <f>$G47*(SUMAS!ZK14-$D47)+$H47*(ROCKIES!ZK14-$E47)+$I47*(AECO!ZK14-$F47)</f>
        <v>-1349427.6303277523</v>
      </c>
      <c r="ZQ47" s="122">
        <f>$G47*(SUMAS!ZL14-$D47)+$H47*(ROCKIES!ZL14-$E47)+$I47*(AECO!ZL14-$F47)</f>
        <v>79118.324181224205</v>
      </c>
      <c r="ZR47" s="122">
        <f>$G47*(SUMAS!ZM14-$D47)+$H47*(ROCKIES!ZM14-$E47)+$I47*(AECO!ZM14-$F47)</f>
        <v>-846191.21816304699</v>
      </c>
      <c r="ZS47" s="122">
        <f>$G47*(SUMAS!ZN14-$D47)+$H47*(ROCKIES!ZN14-$E47)+$I47*(AECO!ZN14-$F47)</f>
        <v>-277887.64243816078</v>
      </c>
      <c r="ZT47" s="122">
        <f>$G47*(SUMAS!ZO14-$D47)+$H47*(ROCKIES!ZO14-$E47)+$I47*(AECO!ZO14-$F47)</f>
        <v>-424966.42837413785</v>
      </c>
      <c r="ZU47" s="122">
        <f>$G47*(SUMAS!ZP14-$D47)+$H47*(ROCKIES!ZP14-$E47)+$I47*(AECO!ZP14-$F47)</f>
        <v>-328253.65066076559</v>
      </c>
      <c r="ZV47" s="122">
        <f>$G47*(SUMAS!ZQ14-$D47)+$H47*(ROCKIES!ZQ14-$E47)+$I47*(AECO!ZQ14-$F47)</f>
        <v>272408.36336000497</v>
      </c>
      <c r="ZW47" s="122">
        <f>$G47*(SUMAS!ZR14-$D47)+$H47*(ROCKIES!ZR14-$E47)+$I47*(AECO!ZR14-$F47)</f>
        <v>-334659.21962476405</v>
      </c>
      <c r="ZX47" s="122">
        <f>$G47*(SUMAS!ZS14-$D47)+$H47*(ROCKIES!ZS14-$E47)+$I47*(AECO!ZS14-$F47)</f>
        <v>-1163699.9030997837</v>
      </c>
      <c r="ZY47" s="122">
        <f>$G47*(SUMAS!ZT14-$D47)+$H47*(ROCKIES!ZT14-$E47)+$I47*(AECO!ZT14-$F47)</f>
        <v>2843595.1707055345</v>
      </c>
      <c r="ZZ47" s="122">
        <f>$G47*(SUMAS!ZU14-$D47)+$H47*(ROCKIES!ZU14-$E47)+$I47*(AECO!ZU14-$F47)</f>
        <v>2056334.1506935651</v>
      </c>
      <c r="AAA47" s="122">
        <f>$G47*(SUMAS!ZV14-$D47)+$H47*(ROCKIES!ZV14-$E47)+$I47*(AECO!ZV14-$F47)</f>
        <v>-613129.88121135253</v>
      </c>
      <c r="AAB47" s="122">
        <f>$G47*(SUMAS!ZW14-$D47)+$H47*(ROCKIES!ZW14-$E47)+$I47*(AECO!ZW14-$F47)</f>
        <v>180581.05959160702</v>
      </c>
      <c r="AAC47" s="122">
        <f>$G47*(SUMAS!ZX14-$D47)+$H47*(ROCKIES!ZX14-$E47)+$I47*(AECO!ZX14-$F47)</f>
        <v>-761616.74643377378</v>
      </c>
      <c r="AAD47" s="122">
        <f>$G47*(SUMAS!ZY14-$D47)+$H47*(ROCKIES!ZY14-$E47)+$I47*(AECO!ZY14-$F47)</f>
        <v>-1263599.7188933368</v>
      </c>
      <c r="AAE47" s="122">
        <f>$G47*(SUMAS!ZZ14-$D47)+$H47*(ROCKIES!ZZ14-$E47)+$I47*(AECO!ZZ14-$F47)</f>
        <v>-386382.45699265751</v>
      </c>
      <c r="AAF47" s="122">
        <f>$G47*(SUMAS!AAA14-$D47)+$H47*(ROCKIES!AAA14-$E47)+$I47*(AECO!AAA14-$F47)</f>
        <v>2689624.1366857481</v>
      </c>
      <c r="AAG47" s="122">
        <f>$G47*(SUMAS!AAB14-$D47)+$H47*(ROCKIES!AAB14-$E47)+$I47*(AECO!AAB14-$F47)</f>
        <v>-909050.19396199612</v>
      </c>
      <c r="AAH47" s="122">
        <f>$G47*(SUMAS!AAC14-$D47)+$H47*(ROCKIES!AAC14-$E47)+$I47*(AECO!AAC14-$F47)</f>
        <v>661269.2764733634</v>
      </c>
      <c r="AAI47" s="122">
        <f>$G47*(SUMAS!AAD14-$D47)+$H47*(ROCKIES!AAD14-$E47)+$I47*(AECO!AAD14-$F47)</f>
        <v>-1227475.2783866192</v>
      </c>
      <c r="AAJ47" s="122">
        <f>$G47*(SUMAS!AAE14-$D47)+$H47*(ROCKIES!AAE14-$E47)+$I47*(AECO!AAE14-$F47)</f>
        <v>-105349.62708551956</v>
      </c>
      <c r="AAK47" s="122">
        <f>$G47*(SUMAS!AAF14-$D47)+$H47*(ROCKIES!AAF14-$E47)+$I47*(AECO!AAF14-$F47)</f>
        <v>1036997.851688287</v>
      </c>
      <c r="AAL47" s="122">
        <f>$G47*(SUMAS!AAG14-$D47)+$H47*(ROCKIES!AAG14-$E47)+$I47*(AECO!AAG14-$F47)</f>
        <v>57020.930012651923</v>
      </c>
      <c r="AAM47" s="122">
        <f>$G47*(SUMAS!AAH14-$D47)+$H47*(ROCKIES!AAH14-$E47)+$I47*(AECO!AAH14-$F47)</f>
        <v>-450864.47783541889</v>
      </c>
      <c r="AAN47" s="122">
        <f>$G47*(SUMAS!AAI14-$D47)+$H47*(ROCKIES!AAI14-$E47)+$I47*(AECO!AAI14-$F47)</f>
        <v>-612125.87277620856</v>
      </c>
      <c r="AAO47" s="122">
        <f>$G47*(SUMAS!AAJ14-$D47)+$H47*(ROCKIES!AAJ14-$E47)+$I47*(AECO!AAJ14-$F47)</f>
        <v>194497.17323856131</v>
      </c>
      <c r="AAP47" s="122">
        <f>$G47*(SUMAS!AAK14-$D47)+$H47*(ROCKIES!AAK14-$E47)+$I47*(AECO!AAK14-$F47)</f>
        <v>-867228.60189384338</v>
      </c>
      <c r="AAQ47" s="122">
        <f>$G47*(SUMAS!AAL14-$D47)+$H47*(ROCKIES!AAL14-$E47)+$I47*(AECO!AAL14-$F47)</f>
        <v>-702323.45633944124</v>
      </c>
      <c r="AAR47" s="122">
        <f>$G47*(SUMAS!AAM14-$D47)+$H47*(ROCKIES!AAM14-$E47)+$I47*(AECO!AAM14-$F47)</f>
        <v>-684879.12484801258</v>
      </c>
      <c r="AAS47" s="122">
        <f>$G47*(SUMAS!AAN14-$D47)+$H47*(ROCKIES!AAN14-$E47)+$I47*(AECO!AAN14-$F47)</f>
        <v>-1179218.8976536603</v>
      </c>
      <c r="AAT47" s="122">
        <f>$G47*(SUMAS!AAO14-$D47)+$H47*(ROCKIES!AAO14-$E47)+$I47*(AECO!AAO14-$F47)</f>
        <v>6657561.1335475165</v>
      </c>
      <c r="AAU47" s="122">
        <f>$G47*(SUMAS!AAP14-$D47)+$H47*(ROCKIES!AAP14-$E47)+$I47*(AECO!AAP14-$F47)</f>
        <v>-805368.32063149079</v>
      </c>
      <c r="AAV47" s="122">
        <f>$G47*(SUMAS!AAQ14-$D47)+$H47*(ROCKIES!AAQ14-$E47)+$I47*(AECO!AAQ14-$F47)</f>
        <v>480833.2573496924</v>
      </c>
      <c r="AAW47" s="122">
        <f>$G47*(SUMAS!AAR14-$D47)+$H47*(ROCKIES!AAR14-$E47)+$I47*(AECO!AAR14-$F47)</f>
        <v>-546685.43352927093</v>
      </c>
      <c r="AAX47" s="122">
        <f>$G47*(SUMAS!AAS14-$D47)+$H47*(ROCKIES!AAS14-$E47)+$I47*(AECO!AAS14-$F47)</f>
        <v>-690328.79998210375</v>
      </c>
      <c r="AAY47" s="122">
        <f>$G47*(SUMAS!AAT14-$D47)+$H47*(ROCKIES!AAT14-$E47)+$I47*(AECO!AAT14-$F47)</f>
        <v>469867.95203988394</v>
      </c>
      <c r="AAZ47" s="122">
        <f>$G47*(SUMAS!AAU14-$D47)+$H47*(ROCKIES!AAU14-$E47)+$I47*(AECO!AAU14-$F47)</f>
        <v>-54980.250522735521</v>
      </c>
      <c r="ABA47" s="122">
        <f>$G47*(SUMAS!AAV14-$D47)+$H47*(ROCKIES!AAV14-$E47)+$I47*(AECO!AAV14-$F47)</f>
        <v>-248574.7846801079</v>
      </c>
      <c r="ABB47" s="122">
        <f>$G47*(SUMAS!AAW14-$D47)+$H47*(ROCKIES!AAW14-$E47)+$I47*(AECO!AAW14-$F47)</f>
        <v>-1185604.3300907612</v>
      </c>
      <c r="ABC47" s="122">
        <f>$G47*(SUMAS!AAX14-$D47)+$H47*(ROCKIES!AAX14-$E47)+$I47*(AECO!AAX14-$F47)</f>
        <v>-1102766.4963991747</v>
      </c>
      <c r="ABD47" s="122">
        <f>$G47*(SUMAS!AAY14-$D47)+$H47*(ROCKIES!AAY14-$E47)+$I47*(AECO!AAY14-$F47)</f>
        <v>-399657.2299029273</v>
      </c>
      <c r="ABE47" s="122">
        <f>$G47*(SUMAS!AAZ14-$D47)+$H47*(ROCKIES!AAZ14-$E47)+$I47*(AECO!AAZ14-$F47)</f>
        <v>-1676729.7952919428</v>
      </c>
      <c r="ABF47" s="122">
        <f>$G47*(SUMAS!ABA14-$D47)+$H47*(ROCKIES!ABA14-$E47)+$I47*(AECO!ABA14-$F47)</f>
        <v>-1418948.4102908853</v>
      </c>
      <c r="ABG47" s="122">
        <f>$G47*(SUMAS!ABB14-$D47)+$H47*(ROCKIES!ABB14-$E47)+$I47*(AECO!ABB14-$F47)</f>
        <v>1145153.9745609115</v>
      </c>
      <c r="ABH47" s="122">
        <f>$G47*(SUMAS!ABC14-$D47)+$H47*(ROCKIES!ABC14-$E47)+$I47*(AECO!ABC14-$F47)</f>
        <v>-555012.3694764867</v>
      </c>
      <c r="ABI47" s="122">
        <f>$G47*(SUMAS!ABD14-$D47)+$H47*(ROCKIES!ABD14-$E47)+$I47*(AECO!ABD14-$F47)</f>
        <v>906923.45239651913</v>
      </c>
      <c r="ABJ47" s="122">
        <f>$G47*(SUMAS!ABE14-$D47)+$H47*(ROCKIES!ABE14-$E47)+$I47*(AECO!ABE14-$F47)</f>
        <v>-1134220.6462500766</v>
      </c>
      <c r="ABK47" s="122">
        <f>$G47*(SUMAS!ABF14-$D47)+$H47*(ROCKIES!ABF14-$E47)+$I47*(AECO!ABF14-$F47)</f>
        <v>199871.61880234646</v>
      </c>
      <c r="ABL47" s="122">
        <f>$G47*(SUMAS!ABG14-$D47)+$H47*(ROCKIES!ABG14-$E47)+$I47*(AECO!ABG14-$F47)</f>
        <v>-193978.67940810506</v>
      </c>
      <c r="ABM47" s="122">
        <f>$G47*(SUMAS!ABH14-$D47)+$H47*(ROCKIES!ABH14-$E47)+$I47*(AECO!ABH14-$F47)</f>
        <v>-234676.29099315859</v>
      </c>
      <c r="ABN47" s="122">
        <f>$G47*(SUMAS!ABI14-$D47)+$H47*(ROCKIES!ABI14-$E47)+$I47*(AECO!ABI14-$F47)</f>
        <v>-1386651.7767524021</v>
      </c>
      <c r="ABO47" s="122">
        <f>$G47*(SUMAS!ABJ14-$D47)+$H47*(ROCKIES!ABJ14-$E47)+$I47*(AECO!ABJ14-$F47)</f>
        <v>675898.68873888475</v>
      </c>
      <c r="ABP47" s="122">
        <f>$G47*(SUMAS!ABK14-$D47)+$H47*(ROCKIES!ABK14-$E47)+$I47*(AECO!ABK14-$F47)</f>
        <v>-784636.68935751077</v>
      </c>
      <c r="ABQ47" s="122">
        <f>$G47*(SUMAS!ABL14-$D47)+$H47*(ROCKIES!ABL14-$E47)+$I47*(AECO!ABL14-$F47)</f>
        <v>-411666.92767001584</v>
      </c>
      <c r="ABR47" s="122">
        <f>$G47*(SUMAS!ABM14-$D47)+$H47*(ROCKIES!ABM14-$E47)+$I47*(AECO!ABM14-$F47)</f>
        <v>-615952.4065769749</v>
      </c>
      <c r="ABS47" s="122">
        <f>$G47*(SUMAS!ABN14-$D47)+$H47*(ROCKIES!ABN14-$E47)+$I47*(AECO!ABN14-$F47)</f>
        <v>-1279089.232752566</v>
      </c>
      <c r="ABT47" s="122">
        <f>$G47*(SUMAS!ABO14-$D47)+$H47*(ROCKIES!ABO14-$E47)+$I47*(AECO!ABO14-$F47)</f>
        <v>-592452.49671325856</v>
      </c>
      <c r="ABU47" s="122">
        <f>$G47*(SUMAS!ABP14-$D47)+$H47*(ROCKIES!ABP14-$E47)+$I47*(AECO!ABP14-$F47)</f>
        <v>1677882.759061395</v>
      </c>
      <c r="ABV47" s="122">
        <f>$G47*(SUMAS!ABQ14-$D47)+$H47*(ROCKIES!ABQ14-$E47)+$I47*(AECO!ABQ14-$F47)</f>
        <v>7150744.46159417</v>
      </c>
      <c r="ABW47" s="122">
        <f>$G47*(SUMAS!ABR14-$D47)+$H47*(ROCKIES!ABR14-$E47)+$I47*(AECO!ABR14-$F47)</f>
        <v>5984904.3641153192</v>
      </c>
      <c r="ABX47" s="122">
        <f>$G47*(SUMAS!ABS14-$D47)+$H47*(ROCKIES!ABS14-$E47)+$I47*(AECO!ABS14-$F47)</f>
        <v>989827.36092269747</v>
      </c>
      <c r="ABY47" s="122">
        <f>$G47*(SUMAS!ABT14-$D47)+$H47*(ROCKIES!ABT14-$E47)+$I47*(AECO!ABT14-$F47)</f>
        <v>-587066.51034492557</v>
      </c>
      <c r="ABZ47" s="122">
        <f>$G47*(SUMAS!ABU14-$D47)+$H47*(ROCKIES!ABU14-$E47)+$I47*(AECO!ABU14-$F47)</f>
        <v>719379.72897792968</v>
      </c>
      <c r="ACA47" s="122">
        <f>$G47*(SUMAS!ABV14-$D47)+$H47*(ROCKIES!ABV14-$E47)+$I47*(AECO!ABV14-$F47)</f>
        <v>-680654.54253193224</v>
      </c>
      <c r="ACB47" s="122">
        <f>$G47*(SUMAS!ABW14-$D47)+$H47*(ROCKIES!ABW14-$E47)+$I47*(AECO!ABW14-$F47)</f>
        <v>-886506.50712591375</v>
      </c>
      <c r="ACC47" s="122">
        <f>$G47*(SUMAS!ABX14-$D47)+$H47*(ROCKIES!ABX14-$E47)+$I47*(AECO!ABX14-$F47)</f>
        <v>-803606.07591255847</v>
      </c>
      <c r="ACD47" s="122">
        <f>$G47*(SUMAS!ABY14-$D47)+$H47*(ROCKIES!ABY14-$E47)+$I47*(AECO!ABY14-$F47)</f>
        <v>-239020.202137783</v>
      </c>
      <c r="ACE47" s="122">
        <f>$G47*(SUMAS!ABZ14-$D47)+$H47*(ROCKIES!ABZ14-$E47)+$I47*(AECO!ABZ14-$F47)</f>
        <v>47579.155154325941</v>
      </c>
      <c r="ACF47" s="122">
        <f>$G47*(SUMAS!ACA14-$D47)+$H47*(ROCKIES!ACA14-$E47)+$I47*(AECO!ACA14-$F47)</f>
        <v>-172438.62942981924</v>
      </c>
      <c r="ACG47" s="122">
        <f>$G47*(SUMAS!ACB14-$D47)+$H47*(ROCKIES!ACB14-$E47)+$I47*(AECO!ACB14-$F47)</f>
        <v>-1058615.6074219686</v>
      </c>
      <c r="ACH47" s="122">
        <f>$G47*(SUMAS!ACC14-$D47)+$H47*(ROCKIES!ACC14-$E47)+$I47*(AECO!ACC14-$F47)</f>
        <v>-869186.10888563818</v>
      </c>
      <c r="ACI47" s="122">
        <f>$G47*(SUMAS!ACD14-$D47)+$H47*(ROCKIES!ACD14-$E47)+$I47*(AECO!ACD14-$F47)</f>
        <v>-194761.96327405656</v>
      </c>
      <c r="ACJ47" s="122">
        <f>$G47*(SUMAS!ACE14-$D47)+$H47*(ROCKIES!ACE14-$E47)+$I47*(AECO!ACE14-$F47)</f>
        <v>372043.46992042568</v>
      </c>
      <c r="ACK47" s="122">
        <f>$G47*(SUMAS!ACF14-$D47)+$H47*(ROCKIES!ACF14-$E47)+$I47*(AECO!ACF14-$F47)</f>
        <v>3808350.4685676857</v>
      </c>
      <c r="ACL47" s="122">
        <f>$G47*(SUMAS!ACG14-$D47)+$H47*(ROCKIES!ACG14-$E47)+$I47*(AECO!ACG14-$F47)</f>
        <v>-1028330.4173405963</v>
      </c>
      <c r="ACM47" s="122">
        <f>$G47*(SUMAS!ACH14-$D47)+$H47*(ROCKIES!ACH14-$E47)+$I47*(AECO!ACH14-$F47)</f>
        <v>1117609.5654509971</v>
      </c>
      <c r="ACN47" s="122">
        <f>$G47*(SUMAS!ACI14-$D47)+$H47*(ROCKIES!ACI14-$E47)+$I47*(AECO!ACI14-$F47)</f>
        <v>4645204.3519236175</v>
      </c>
      <c r="ACO47" s="122">
        <f>$G47*(SUMAS!ACJ14-$D47)+$H47*(ROCKIES!ACJ14-$E47)+$I47*(AECO!ACJ14-$F47)</f>
        <v>678012.20822979952</v>
      </c>
      <c r="ACP47" s="122">
        <f>$G47*(SUMAS!ACK14-$D47)+$H47*(ROCKIES!ACK14-$E47)+$I47*(AECO!ACK14-$F47)</f>
        <v>-974617.68358455994</v>
      </c>
      <c r="ACQ47" s="122">
        <f>$G47*(SUMAS!ACL14-$D47)+$H47*(ROCKIES!ACL14-$E47)+$I47*(AECO!ACL14-$F47)</f>
        <v>1664485.3391464488</v>
      </c>
      <c r="ACR47" s="122">
        <f>$G47*(SUMAS!ACM14-$D47)+$H47*(ROCKIES!ACM14-$E47)+$I47*(AECO!ACM14-$F47)</f>
        <v>431435.59052782191</v>
      </c>
      <c r="ACS47" s="122">
        <f>$G47*(SUMAS!ACN14-$D47)+$H47*(ROCKIES!ACN14-$E47)+$I47*(AECO!ACN14-$F47)</f>
        <v>-62838.461113410725</v>
      </c>
      <c r="ACT47" s="122">
        <f>$G47*(SUMAS!ACO14-$D47)+$H47*(ROCKIES!ACO14-$E47)+$I47*(AECO!ACO14-$F47)</f>
        <v>431908.30223645421</v>
      </c>
      <c r="ACU47" s="122">
        <f>$G47*(SUMAS!ACP14-$D47)+$H47*(ROCKIES!ACP14-$E47)+$I47*(AECO!ACP14-$F47)</f>
        <v>-906325.17876354349</v>
      </c>
      <c r="ACV47" s="122">
        <f>$G47*(SUMAS!ACQ14-$D47)+$H47*(ROCKIES!ACQ14-$E47)+$I47*(AECO!ACQ14-$F47)</f>
        <v>-90039.686329300981</v>
      </c>
      <c r="ACW47" s="122">
        <f>$G47*(SUMAS!ACR14-$D47)+$H47*(ROCKIES!ACR14-$E47)+$I47*(AECO!ACR14-$F47)</f>
        <v>-1117247.2306884378</v>
      </c>
      <c r="ACX47" s="122">
        <f>$G47*(SUMAS!ACS14-$D47)+$H47*(ROCKIES!ACS14-$E47)+$I47*(AECO!ACS14-$F47)</f>
        <v>-149702.09203352832</v>
      </c>
      <c r="ACY47" s="122">
        <f>$G47*(SUMAS!ACT14-$D47)+$H47*(ROCKIES!ACT14-$E47)+$I47*(AECO!ACT14-$F47)</f>
        <v>-1522359.6995383203</v>
      </c>
      <c r="ACZ47" s="122">
        <f>$G47*(SUMAS!ACU14-$D47)+$H47*(ROCKIES!ACU14-$E47)+$I47*(AECO!ACU14-$F47)</f>
        <v>-1136678.7565125083</v>
      </c>
      <c r="ADA47" s="122">
        <f>$G47*(SUMAS!ACV14-$D47)+$H47*(ROCKIES!ACV14-$E47)+$I47*(AECO!ACV14-$F47)</f>
        <v>-840817.99755366705</v>
      </c>
      <c r="ADB47" s="122">
        <f>$G47*(SUMAS!ACW14-$D47)+$H47*(ROCKIES!ACW14-$E47)+$I47*(AECO!ACW14-$F47)</f>
        <v>-1449359.2264128546</v>
      </c>
      <c r="ADC47" s="122">
        <f>$G47*(SUMAS!ACX14-$D47)+$H47*(ROCKIES!ACX14-$E47)+$I47*(AECO!ACX14-$F47)</f>
        <v>-1180408.8462087035</v>
      </c>
      <c r="ADD47" s="122">
        <f>$G47*(SUMAS!ACY14-$D47)+$H47*(ROCKIES!ACY14-$E47)+$I47*(AECO!ACY14-$F47)</f>
        <v>320355.92486343032</v>
      </c>
      <c r="ADE47" s="122">
        <f>$G47*(SUMAS!ACZ14-$D47)+$H47*(ROCKIES!ACZ14-$E47)+$I47*(AECO!ACZ14-$F47)</f>
        <v>2736126.0561634628</v>
      </c>
      <c r="ADF47" s="122">
        <f>$G47*(SUMAS!ADA14-$D47)+$H47*(ROCKIES!ADA14-$E47)+$I47*(AECO!ADA14-$F47)</f>
        <v>-625347.55206203321</v>
      </c>
      <c r="ADG47" s="122">
        <f>$G47*(SUMAS!ADB14-$D47)+$H47*(ROCKIES!ADB14-$E47)+$I47*(AECO!ADB14-$F47)</f>
        <v>136371.89150709004</v>
      </c>
      <c r="ADH47" s="122">
        <f>$G47*(SUMAS!ADC14-$D47)+$H47*(ROCKIES!ADC14-$E47)+$I47*(AECO!ADC14-$F47)</f>
        <v>-410432.25013813027</v>
      </c>
      <c r="ADI47" s="122">
        <f>$G47*(SUMAS!ADD14-$D47)+$H47*(ROCKIES!ADD14-$E47)+$I47*(AECO!ADD14-$F47)</f>
        <v>-332842.19889746123</v>
      </c>
      <c r="ADJ47" s="122">
        <f>$G47*(SUMAS!ADE14-$D47)+$H47*(ROCKIES!ADE14-$E47)+$I47*(AECO!ADE14-$F47)</f>
        <v>123553.37709075435</v>
      </c>
      <c r="ADK47" s="122">
        <f>$G47*(SUMAS!ADF14-$D47)+$H47*(ROCKIES!ADF14-$E47)+$I47*(AECO!ADF14-$F47)</f>
        <v>423320.54932648648</v>
      </c>
      <c r="ADL47" s="122">
        <f>$G47*(SUMAS!ADG14-$D47)+$H47*(ROCKIES!ADG14-$E47)+$I47*(AECO!ADG14-$F47)</f>
        <v>-620065.3389015696</v>
      </c>
      <c r="ADM47" s="122">
        <f>$G47*(SUMAS!ADH14-$D47)+$H47*(ROCKIES!ADH14-$E47)+$I47*(AECO!ADH14-$F47)</f>
        <v>-1421309.8505002805</v>
      </c>
      <c r="ADN47" s="122">
        <f>$G47*(SUMAS!ADI14-$D47)+$H47*(ROCKIES!ADI14-$E47)+$I47*(AECO!ADI14-$F47)</f>
        <v>-999753.47503051208</v>
      </c>
      <c r="ADO47" s="122">
        <f>$G47*(SUMAS!ADJ14-$D47)+$H47*(ROCKIES!ADJ14-$E47)+$I47*(AECO!ADJ14-$F47)</f>
        <v>-35365.799844377223</v>
      </c>
      <c r="ADP47" s="122">
        <f>$G47*(SUMAS!ADK14-$D47)+$H47*(ROCKIES!ADK14-$E47)+$I47*(AECO!ADK14-$F47)</f>
        <v>-1203007.987899432</v>
      </c>
      <c r="ADQ47" s="122">
        <f>$G47*(SUMAS!ADL14-$D47)+$H47*(ROCKIES!ADL14-$E47)+$I47*(AECO!ADL14-$F47)</f>
        <v>-500931.32949443185</v>
      </c>
      <c r="ADR47" s="122">
        <f>$G47*(SUMAS!ADM14-$D47)+$H47*(ROCKIES!ADM14-$E47)+$I47*(AECO!ADM14-$F47)</f>
        <v>1836432.4418277615</v>
      </c>
      <c r="ADS47" s="122">
        <f>$G47*(SUMAS!ADN14-$D47)+$H47*(ROCKIES!ADN14-$E47)+$I47*(AECO!ADN14-$F47)</f>
        <v>-1143699.5720309005</v>
      </c>
      <c r="ADT47" s="122">
        <f>$G47*(SUMAS!ADO14-$D47)+$H47*(ROCKIES!ADO14-$E47)+$I47*(AECO!ADO14-$F47)</f>
        <v>-812891.81943878112</v>
      </c>
      <c r="ADU47" s="122">
        <f>$G47*(SUMAS!ADP14-$D47)+$H47*(ROCKIES!ADP14-$E47)+$I47*(AECO!ADP14-$F47)</f>
        <v>-1045008.5070128419</v>
      </c>
      <c r="ADV47" s="122">
        <f>$G47*(SUMAS!ADQ14-$D47)+$H47*(ROCKIES!ADQ14-$E47)+$I47*(AECO!ADQ14-$F47)</f>
        <v>-318374.39525251323</v>
      </c>
      <c r="ADW47" s="122">
        <f>$G47*(SUMAS!ADR14-$D47)+$H47*(ROCKIES!ADR14-$E47)+$I47*(AECO!ADR14-$F47)</f>
        <v>-800634.92892154213</v>
      </c>
      <c r="ADX47" s="122">
        <f>$G47*(SUMAS!ADS14-$D47)+$H47*(ROCKIES!ADS14-$E47)+$I47*(AECO!ADS14-$F47)</f>
        <v>977691.19873362372</v>
      </c>
      <c r="ADY47" s="122">
        <f>$G47*(SUMAS!ADT14-$D47)+$H47*(ROCKIES!ADT14-$E47)+$I47*(AECO!ADT14-$F47)</f>
        <v>-1497495.4850288683</v>
      </c>
      <c r="ADZ47" s="122">
        <f>$G47*(SUMAS!ADU14-$D47)+$H47*(ROCKIES!ADU14-$E47)+$I47*(AECO!ADU14-$F47)</f>
        <v>-387240.4875016298</v>
      </c>
      <c r="AEA47" s="122">
        <f>$G47*(SUMAS!ADV14-$D47)+$H47*(ROCKIES!ADV14-$E47)+$I47*(AECO!ADV14-$F47)</f>
        <v>-474359.57171004335</v>
      </c>
      <c r="AEB47" s="122">
        <f>$G47*(SUMAS!ADW14-$D47)+$H47*(ROCKIES!ADW14-$E47)+$I47*(AECO!ADW14-$F47)</f>
        <v>-1127023.7369928658</v>
      </c>
      <c r="AEC47" s="122">
        <f>$G47*(SUMAS!ADX14-$D47)+$H47*(ROCKIES!ADX14-$E47)+$I47*(AECO!ADX14-$F47)</f>
        <v>-1166063.3608265922</v>
      </c>
      <c r="AED47" s="122">
        <f>$G47*(SUMAS!ADY14-$D47)+$H47*(ROCKIES!ADY14-$E47)+$I47*(AECO!ADY14-$F47)</f>
        <v>-155081.10909450953</v>
      </c>
      <c r="AEE47" s="122">
        <f>$G47*(SUMAS!ADZ14-$D47)+$H47*(ROCKIES!ADZ14-$E47)+$I47*(AECO!ADZ14-$F47)</f>
        <v>-552542.20430227881</v>
      </c>
      <c r="AEF47" s="122">
        <f>$G47*(SUMAS!AEA14-$D47)+$H47*(ROCKIES!AEA14-$E47)+$I47*(AECO!AEA14-$F47)</f>
        <v>-1094422.0444534887</v>
      </c>
      <c r="AEG47" s="122">
        <f>$G47*(SUMAS!AEB14-$D47)+$H47*(ROCKIES!AEB14-$E47)+$I47*(AECO!AEB14-$F47)</f>
        <v>1392425.8708150205</v>
      </c>
      <c r="AEH47" s="122">
        <f>$G47*(SUMAS!AEC14-$D47)+$H47*(ROCKIES!AEC14-$E47)+$I47*(AECO!AEC14-$F47)</f>
        <v>-220831.50208550933</v>
      </c>
      <c r="AEI47" s="122">
        <f>$G47*(SUMAS!AED14-$D47)+$H47*(ROCKIES!AED14-$E47)+$I47*(AECO!AED14-$F47)</f>
        <v>1108208.2794750137</v>
      </c>
      <c r="AEJ47" s="122">
        <f>$G47*(SUMAS!AEE14-$D47)+$H47*(ROCKIES!AEE14-$E47)+$I47*(AECO!AEE14-$F47)</f>
        <v>-757496.49228054495</v>
      </c>
      <c r="AEK47" s="122">
        <f>$G47*(SUMAS!AEF14-$D47)+$H47*(ROCKIES!AEF14-$E47)+$I47*(AECO!AEF14-$F47)</f>
        <v>-341538.15463527886</v>
      </c>
      <c r="AEL47" s="122">
        <f>$G47*(SUMAS!AEG14-$D47)+$H47*(ROCKIES!AEG14-$E47)+$I47*(AECO!AEG14-$F47)</f>
        <v>-453879.81723124185</v>
      </c>
      <c r="AEM47" s="122">
        <f>$G47*(SUMAS!AEH14-$D47)+$H47*(ROCKIES!AEH14-$E47)+$I47*(AECO!AEH14-$F47)</f>
        <v>-447318.73978121713</v>
      </c>
      <c r="AEN47" s="122">
        <f>$G47*(SUMAS!AEI14-$D47)+$H47*(ROCKIES!AEI14-$E47)+$I47*(AECO!AEI14-$F47)</f>
        <v>-152751.98446626004</v>
      </c>
      <c r="AEO47" s="122">
        <f>$G47*(SUMAS!AEJ14-$D47)+$H47*(ROCKIES!AEJ14-$E47)+$I47*(AECO!AEJ14-$F47)</f>
        <v>-968434.56681106985</v>
      </c>
      <c r="AEP47" s="122">
        <f>$G47*(SUMAS!AEK14-$D47)+$H47*(ROCKIES!AEK14-$E47)+$I47*(AECO!AEK14-$F47)</f>
        <v>-840251.91274338542</v>
      </c>
      <c r="AEQ47" s="122">
        <f>$G47*(SUMAS!AEL14-$D47)+$H47*(ROCKIES!AEL14-$E47)+$I47*(AECO!AEL14-$F47)</f>
        <v>911304.3878129794</v>
      </c>
      <c r="AER47" s="122">
        <f>$G47*(SUMAS!AEM14-$D47)+$H47*(ROCKIES!AEM14-$E47)+$I47*(AECO!AEM14-$F47)</f>
        <v>348487.80981680541</v>
      </c>
      <c r="AES47" s="122">
        <f>$G47*(SUMAS!AEN14-$D47)+$H47*(ROCKIES!AEN14-$E47)+$I47*(AECO!AEN14-$F47)</f>
        <v>-60624.504208952108</v>
      </c>
      <c r="AET47" s="122">
        <f>$G47*(SUMAS!AEO14-$D47)+$H47*(ROCKIES!AEO14-$E47)+$I47*(AECO!AEO14-$F47)</f>
        <v>-884317.0537924266</v>
      </c>
      <c r="AEU47" s="122">
        <f>$G47*(SUMAS!AEP14-$D47)+$H47*(ROCKIES!AEP14-$E47)+$I47*(AECO!AEP14-$F47)</f>
        <v>1486458.573432747</v>
      </c>
      <c r="AEV47" s="122">
        <f>$G47*(SUMAS!AEQ14-$D47)+$H47*(ROCKIES!AEQ14-$E47)+$I47*(AECO!AEQ14-$F47)</f>
        <v>-1429988.1329849502</v>
      </c>
      <c r="AEW47" s="122">
        <f>$G47*(SUMAS!AER14-$D47)+$H47*(ROCKIES!AER14-$E47)+$I47*(AECO!AER14-$F47)</f>
        <v>-601873.13174534717</v>
      </c>
      <c r="AEX47" s="122">
        <f>$G47*(SUMAS!AES14-$D47)+$H47*(ROCKIES!AES14-$E47)+$I47*(AECO!AES14-$F47)</f>
        <v>-696520.55201693357</v>
      </c>
      <c r="AEY47" s="122">
        <f>$G47*(SUMAS!AET14-$D47)+$H47*(ROCKIES!AET14-$E47)+$I47*(AECO!AET14-$F47)</f>
        <v>-1258412.3494985977</v>
      </c>
      <c r="AEZ47" s="122">
        <f>$G47*(SUMAS!AEU14-$D47)+$H47*(ROCKIES!AEU14-$E47)+$I47*(AECO!AEU14-$F47)</f>
        <v>1237933.122193503</v>
      </c>
      <c r="AFA47" s="122">
        <f>$G47*(SUMAS!AEV14-$D47)+$H47*(ROCKIES!AEV14-$E47)+$I47*(AECO!AEV14-$F47)</f>
        <v>-1106693.1716098425</v>
      </c>
      <c r="AFB47" s="122">
        <f>$G47*(SUMAS!AEW14-$D47)+$H47*(ROCKIES!AEW14-$E47)+$I47*(AECO!AEW14-$F47)</f>
        <v>-1178443.4434557145</v>
      </c>
      <c r="AFC47" s="122">
        <f>$G47*(SUMAS!AEX14-$D47)+$H47*(ROCKIES!AEX14-$E47)+$I47*(AECO!AEX14-$F47)</f>
        <v>-1168641.981635055</v>
      </c>
      <c r="AFD47" s="122">
        <f>$G47*(SUMAS!AEY14-$D47)+$H47*(ROCKIES!AEY14-$E47)+$I47*(AECO!AEY14-$F47)</f>
        <v>-692630.80889315112</v>
      </c>
      <c r="AFE47" s="122">
        <f>$G47*(SUMAS!AEZ14-$D47)+$H47*(ROCKIES!AEZ14-$E47)+$I47*(AECO!AEZ14-$F47)</f>
        <v>-176464.05146267192</v>
      </c>
      <c r="AFF47" s="122">
        <f>$G47*(SUMAS!AFA14-$D47)+$H47*(ROCKIES!AFA14-$E47)+$I47*(AECO!AFA14-$F47)</f>
        <v>-1422482.2703032014</v>
      </c>
      <c r="AFG47" s="122">
        <f>$G47*(SUMAS!AFB14-$D47)+$H47*(ROCKIES!AFB14-$E47)+$I47*(AECO!AFB14-$F47)</f>
        <v>-861114.57515970105</v>
      </c>
      <c r="AFH47" s="122">
        <f>$G47*(SUMAS!AFC14-$D47)+$H47*(ROCKIES!AFC14-$E47)+$I47*(AECO!AFC14-$F47)</f>
        <v>2160843.3262768677</v>
      </c>
      <c r="AFI47" s="122">
        <f>$G47*(SUMAS!AFD14-$D47)+$H47*(ROCKIES!AFD14-$E47)+$I47*(AECO!AFD14-$F47)</f>
        <v>1233407.833743589</v>
      </c>
      <c r="AFJ47" s="122">
        <f>$G47*(SUMAS!AFE14-$D47)+$H47*(ROCKIES!AFE14-$E47)+$I47*(AECO!AFE14-$F47)</f>
        <v>1364411.2422325623</v>
      </c>
      <c r="AFK47" s="122">
        <f>$G47*(SUMAS!AFF14-$D47)+$H47*(ROCKIES!AFF14-$E47)+$I47*(AECO!AFF14-$F47)</f>
        <v>-521058.04894886573</v>
      </c>
      <c r="AFL47" s="122">
        <f>$G47*(SUMAS!AFG14-$D47)+$H47*(ROCKIES!AFG14-$E47)+$I47*(AECO!AFG14-$F47)</f>
        <v>-190760.04563288574</v>
      </c>
      <c r="AFM47" s="122">
        <f>$G47*(SUMAS!AFH14-$D47)+$H47*(ROCKIES!AFH14-$E47)+$I47*(AECO!AFH14-$F47)</f>
        <v>-288711.87303809199</v>
      </c>
      <c r="AFN47" s="122">
        <f>$G47*(SUMAS!AFI14-$D47)+$H47*(ROCKIES!AFI14-$E47)+$I47*(AECO!AFI14-$F47)</f>
        <v>2111595.8116870997</v>
      </c>
      <c r="AFO47" s="122">
        <f>$G47*(SUMAS!AFJ14-$D47)+$H47*(ROCKIES!AFJ14-$E47)+$I47*(AECO!AFJ14-$F47)</f>
        <v>303080.44372413104</v>
      </c>
      <c r="AFP47" s="122">
        <f>$G47*(SUMAS!AFK14-$D47)+$H47*(ROCKIES!AFK14-$E47)+$I47*(AECO!AFK14-$F47)</f>
        <v>-732723.13622421911</v>
      </c>
      <c r="AFQ47" s="122">
        <f>$G47*(SUMAS!AFL14-$D47)+$H47*(ROCKIES!AFL14-$E47)+$I47*(AECO!AFL14-$F47)</f>
        <v>1390363.3825164081</v>
      </c>
      <c r="AFR47" s="122">
        <f>$G47*(SUMAS!AFM14-$D47)+$H47*(ROCKIES!AFM14-$E47)+$I47*(AECO!AFM14-$F47)</f>
        <v>-299288.48957442841</v>
      </c>
      <c r="AFS47" s="122">
        <f>$G47*(SUMAS!AFN14-$D47)+$H47*(ROCKIES!AFN14-$E47)+$I47*(AECO!AFN14-$F47)</f>
        <v>1617955.2929405759</v>
      </c>
      <c r="AFT47" s="122">
        <f>$G47*(SUMAS!AFO14-$D47)+$H47*(ROCKIES!AFO14-$E47)+$I47*(AECO!AFO14-$F47)</f>
        <v>-606318.41245593433</v>
      </c>
      <c r="AFU47" s="122">
        <f>$G47*(SUMAS!AFP14-$D47)+$H47*(ROCKIES!AFP14-$E47)+$I47*(AECO!AFP14-$F47)</f>
        <v>-538381.29612205829</v>
      </c>
      <c r="AFV47" s="122">
        <f>$G47*(SUMAS!AFQ14-$D47)+$H47*(ROCKIES!AFQ14-$E47)+$I47*(AECO!AFQ14-$F47)</f>
        <v>265055.56427829538</v>
      </c>
      <c r="AFW47" s="122">
        <f>$G47*(SUMAS!AFR14-$D47)+$H47*(ROCKIES!AFR14-$E47)+$I47*(AECO!AFR14-$F47)</f>
        <v>-733067.95076661184</v>
      </c>
      <c r="AFX47" s="122">
        <f>$G47*(SUMAS!AFS14-$D47)+$H47*(ROCKIES!AFS14-$E47)+$I47*(AECO!AFS14-$F47)</f>
        <v>-1100996.0226428616</v>
      </c>
      <c r="AFY47" s="122">
        <f>$G47*(SUMAS!AFT14-$D47)+$H47*(ROCKIES!AFT14-$E47)+$I47*(AECO!AFT14-$F47)</f>
        <v>1892635.0539355623</v>
      </c>
      <c r="AFZ47" s="122">
        <f>$G47*(SUMAS!AFU14-$D47)+$H47*(ROCKIES!AFU14-$E47)+$I47*(AECO!AFU14-$F47)</f>
        <v>-1083627.0995532225</v>
      </c>
      <c r="AGA47" s="122">
        <f>$G47*(SUMAS!AFV14-$D47)+$H47*(ROCKIES!AFV14-$E47)+$I47*(AECO!AFV14-$F47)</f>
        <v>-511594.43425395805</v>
      </c>
      <c r="AGB47" s="122">
        <f>$G47*(SUMAS!AFW14-$D47)+$H47*(ROCKIES!AFW14-$E47)+$I47*(AECO!AFW14-$F47)</f>
        <v>2427265.1932733897</v>
      </c>
      <c r="AGC47" s="122">
        <f>$G47*(SUMAS!AFX14-$D47)+$H47*(ROCKIES!AFX14-$E47)+$I47*(AECO!AFX14-$F47)</f>
        <v>270699.18043085188</v>
      </c>
      <c r="AGD47" s="122">
        <f>$G47*(SUMAS!AFY14-$D47)+$H47*(ROCKIES!AFY14-$E47)+$I47*(AECO!AFY14-$F47)</f>
        <v>-92951.963080065165</v>
      </c>
      <c r="AGE47" s="122">
        <f>$G47*(SUMAS!AFZ14-$D47)+$H47*(ROCKIES!AFZ14-$E47)+$I47*(AECO!AFZ14-$F47)</f>
        <v>1257663.5088321744</v>
      </c>
      <c r="AGF47" s="122">
        <f>$G47*(SUMAS!AGA14-$D47)+$H47*(ROCKIES!AGA14-$E47)+$I47*(AECO!AGA14-$F47)</f>
        <v>711794.85921781068</v>
      </c>
      <c r="AGG47" s="122">
        <f>$G47*(SUMAS!AGB14-$D47)+$H47*(ROCKIES!AGB14-$E47)+$I47*(AECO!AGB14-$F47)</f>
        <v>135887.27537684524</v>
      </c>
      <c r="AGH47" s="122">
        <f>$G47*(SUMAS!AGC14-$D47)+$H47*(ROCKIES!AGC14-$E47)+$I47*(AECO!AGC14-$F47)</f>
        <v>-1216096.9824812312</v>
      </c>
      <c r="AGI47" s="122">
        <f>$G47*(SUMAS!AGD14-$D47)+$H47*(ROCKIES!AGD14-$E47)+$I47*(AECO!AGD14-$F47)</f>
        <v>-641301.51151518966</v>
      </c>
      <c r="AGJ47" s="122">
        <f>$G47*(SUMAS!AGE14-$D47)+$H47*(ROCKIES!AGE14-$E47)+$I47*(AECO!AGE14-$F47)</f>
        <v>-44556.367874165728</v>
      </c>
      <c r="AGK47" s="122">
        <f>$G47*(SUMAS!AGF14-$D47)+$H47*(ROCKIES!AGF14-$E47)+$I47*(AECO!AGF14-$F47)</f>
        <v>164192.30280430405</v>
      </c>
      <c r="AGL47" s="122">
        <f>$G47*(SUMAS!AGG14-$D47)+$H47*(ROCKIES!AGG14-$E47)+$I47*(AECO!AGG14-$F47)</f>
        <v>780251.50194701506</v>
      </c>
      <c r="AGM47" s="122">
        <f>$G47*(SUMAS!AGH14-$D47)+$H47*(ROCKIES!AGH14-$E47)+$I47*(AECO!AGH14-$F47)</f>
        <v>-1005860.5386677121</v>
      </c>
      <c r="AGN47" s="122">
        <f>$G47*(SUMAS!AGI14-$D47)+$H47*(ROCKIES!AGI14-$E47)+$I47*(AECO!AGI14-$F47)</f>
        <v>-67674.175794046212</v>
      </c>
      <c r="AGO47" s="122">
        <f>$G47*(SUMAS!AGJ14-$D47)+$H47*(ROCKIES!AGJ14-$E47)+$I47*(AECO!AGJ14-$F47)</f>
        <v>-535844.73599936895</v>
      </c>
      <c r="AGP47" s="122">
        <f>$G47*(SUMAS!AGK14-$D47)+$H47*(ROCKIES!AGK14-$E47)+$I47*(AECO!AGK14-$F47)</f>
        <v>478138.56124022696</v>
      </c>
      <c r="AGQ47" s="122">
        <f>$G47*(SUMAS!AGL14-$D47)+$H47*(ROCKIES!AGL14-$E47)+$I47*(AECO!AGL14-$F47)</f>
        <v>1670877.2476574781</v>
      </c>
      <c r="AGR47" s="122">
        <f>$G47*(SUMAS!AGM14-$D47)+$H47*(ROCKIES!AGM14-$E47)+$I47*(AECO!AGM14-$F47)</f>
        <v>-639188.67707026878</v>
      </c>
      <c r="AGS47" s="122">
        <f>$G47*(SUMAS!AGN14-$D47)+$H47*(ROCKIES!AGN14-$E47)+$I47*(AECO!AGN14-$F47)</f>
        <v>-32778.422635410738</v>
      </c>
      <c r="AGT47" s="122">
        <f>$G47*(SUMAS!AGO14-$D47)+$H47*(ROCKIES!AGO14-$E47)+$I47*(AECO!AGO14-$F47)</f>
        <v>-780714.97506179172</v>
      </c>
      <c r="AGU47" s="122">
        <f>$G47*(SUMAS!AGP14-$D47)+$H47*(ROCKIES!AGP14-$E47)+$I47*(AECO!AGP14-$F47)</f>
        <v>-20420.122497465665</v>
      </c>
      <c r="AGV47" s="122">
        <f>$G47*(SUMAS!AGQ14-$D47)+$H47*(ROCKIES!AGQ14-$E47)+$I47*(AECO!AGQ14-$F47)</f>
        <v>375976.97350052814</v>
      </c>
      <c r="AGW47" s="122">
        <f>$G47*(SUMAS!AGR14-$D47)+$H47*(ROCKIES!AGR14-$E47)+$I47*(AECO!AGR14-$F47)</f>
        <v>-1090793.5990901524</v>
      </c>
      <c r="AGX47" s="122">
        <f>$G47*(SUMAS!AGS14-$D47)+$H47*(ROCKIES!AGS14-$E47)+$I47*(AECO!AGS14-$F47)</f>
        <v>244279.11512330931</v>
      </c>
      <c r="AGY47" s="122">
        <f>$G47*(SUMAS!AGT14-$D47)+$H47*(ROCKIES!AGT14-$E47)+$I47*(AECO!AGT14-$F47)</f>
        <v>-614413.08840962301</v>
      </c>
      <c r="AGZ47" s="122">
        <f>$G47*(SUMAS!AGU14-$D47)+$H47*(ROCKIES!AGU14-$E47)+$I47*(AECO!AGU14-$F47)</f>
        <v>39439.434647237576</v>
      </c>
      <c r="AHA47" s="122">
        <f>$G47*(SUMAS!AGV14-$D47)+$H47*(ROCKIES!AGV14-$E47)+$I47*(AECO!AGV14-$F47)</f>
        <v>-1530497.4529148885</v>
      </c>
      <c r="AHB47" s="122">
        <f>$G47*(SUMAS!AGW14-$D47)+$H47*(ROCKIES!AGW14-$E47)+$I47*(AECO!AGW14-$F47)</f>
        <v>938541.61101737758</v>
      </c>
      <c r="AHC47" s="122">
        <f>$G47*(SUMAS!AGX14-$D47)+$H47*(ROCKIES!AGX14-$E47)+$I47*(AECO!AGX14-$F47)</f>
        <v>-1100742.9783198417</v>
      </c>
      <c r="AHD47" s="122">
        <f>$G47*(SUMAS!AGY14-$D47)+$H47*(ROCKIES!AGY14-$E47)+$I47*(AECO!AGY14-$F47)</f>
        <v>1465347.301661164</v>
      </c>
      <c r="AHE47" s="122">
        <f>$G47*(SUMAS!AGZ14-$D47)+$H47*(ROCKIES!AGZ14-$E47)+$I47*(AECO!AGZ14-$F47)</f>
        <v>21322.594255117569</v>
      </c>
      <c r="AHF47" s="122">
        <f>$G47*(SUMAS!AHA14-$D47)+$H47*(ROCKIES!AHA14-$E47)+$I47*(AECO!AHA14-$F47)</f>
        <v>-311665.01233672822</v>
      </c>
      <c r="AHG47" s="122">
        <f>$G47*(SUMAS!AHB14-$D47)+$H47*(ROCKIES!AHB14-$E47)+$I47*(AECO!AHB14-$F47)</f>
        <v>-1028818.9024370679</v>
      </c>
      <c r="AHH47" s="122">
        <f>$G47*(SUMAS!AHC14-$D47)+$H47*(ROCKIES!AHC14-$E47)+$I47*(AECO!AHC14-$F47)</f>
        <v>-741786.22559003276</v>
      </c>
      <c r="AHI47" s="122">
        <f>$G47*(SUMAS!AHD14-$D47)+$H47*(ROCKIES!AHD14-$E47)+$I47*(AECO!AHD14-$F47)</f>
        <v>-196125.22283709783</v>
      </c>
      <c r="AHJ47" s="122">
        <f>$G47*(SUMAS!AHE14-$D47)+$H47*(ROCKIES!AHE14-$E47)+$I47*(AECO!AHE14-$F47)</f>
        <v>327357.6882390856</v>
      </c>
      <c r="AHK47" s="122">
        <f>$G47*(SUMAS!AHF14-$D47)+$H47*(ROCKIES!AHF14-$E47)+$I47*(AECO!AHF14-$F47)</f>
        <v>7126178.5787229808</v>
      </c>
      <c r="AHL47" s="122">
        <f>$G47*(SUMAS!AHG14-$D47)+$H47*(ROCKIES!AHG14-$E47)+$I47*(AECO!AHG14-$F47)</f>
        <v>10467.472168823275</v>
      </c>
      <c r="AHM47" s="122">
        <f>$G47*(SUMAS!AHH14-$D47)+$H47*(ROCKIES!AHH14-$E47)+$I47*(AECO!AHH14-$F47)</f>
        <v>-1087695.8534800853</v>
      </c>
      <c r="AHN47" s="122">
        <f>$G47*(SUMAS!AHI14-$D47)+$H47*(ROCKIES!AHI14-$E47)+$I47*(AECO!AHI14-$F47)</f>
        <v>-1517812.1080639877</v>
      </c>
      <c r="AHO47" s="122">
        <f>$G47*(SUMAS!AHJ14-$D47)+$H47*(ROCKIES!AHJ14-$E47)+$I47*(AECO!AHJ14-$F47)</f>
        <v>-727001.16528531723</v>
      </c>
      <c r="AHP47" s="122">
        <f>$G47*(SUMAS!AHK14-$D47)+$H47*(ROCKIES!AHK14-$E47)+$I47*(AECO!AHK14-$F47)</f>
        <v>544815.90494124265</v>
      </c>
      <c r="AHQ47" s="122">
        <f>$G47*(SUMAS!AHL14-$D47)+$H47*(ROCKIES!AHL14-$E47)+$I47*(AECO!AHL14-$F47)</f>
        <v>-169394.28480384938</v>
      </c>
      <c r="AHR47" s="122">
        <f>$G47*(SUMAS!AHM14-$D47)+$H47*(ROCKIES!AHM14-$E47)+$I47*(AECO!AHM14-$F47)</f>
        <v>-834927.41018031398</v>
      </c>
      <c r="AHS47" s="122">
        <f>$G47*(SUMAS!AHN14-$D47)+$H47*(ROCKIES!AHN14-$E47)+$I47*(AECO!AHN14-$F47)</f>
        <v>-601040.47890604986</v>
      </c>
      <c r="AHT47" s="122">
        <f>$G47*(SUMAS!AHO14-$D47)+$H47*(ROCKIES!AHO14-$E47)+$I47*(AECO!AHO14-$F47)</f>
        <v>-797595.34657832654</v>
      </c>
      <c r="AHU47" s="122">
        <f>$G47*(SUMAS!AHP14-$D47)+$H47*(ROCKIES!AHP14-$E47)+$I47*(AECO!AHP14-$F47)</f>
        <v>-621863.86355462181</v>
      </c>
      <c r="AHV47" s="122">
        <f>$G47*(SUMAS!AHQ14-$D47)+$H47*(ROCKIES!AHQ14-$E47)+$I47*(AECO!AHQ14-$F47)</f>
        <v>2791425.4998859232</v>
      </c>
      <c r="AHW47" s="122">
        <f>$G47*(SUMAS!AHR14-$D47)+$H47*(ROCKIES!AHR14-$E47)+$I47*(AECO!AHR14-$F47)</f>
        <v>2027040.1606499862</v>
      </c>
      <c r="AHX47" s="122">
        <f>$G47*(SUMAS!AHS14-$D47)+$H47*(ROCKIES!AHS14-$E47)+$I47*(AECO!AHS14-$F47)</f>
        <v>-352009.12612561579</v>
      </c>
      <c r="AHY47" s="122">
        <f>$G47*(SUMAS!AHT14-$D47)+$H47*(ROCKIES!AHT14-$E47)+$I47*(AECO!AHT14-$F47)</f>
        <v>-1178267.4465707003</v>
      </c>
      <c r="AHZ47" s="122">
        <f>$G47*(SUMAS!AHU14-$D47)+$H47*(ROCKIES!AHU14-$E47)+$I47*(AECO!AHU14-$F47)</f>
        <v>-1151397.1468939504</v>
      </c>
      <c r="AIA47" s="122">
        <f>$G47*(SUMAS!AHV14-$D47)+$H47*(ROCKIES!AHV14-$E47)+$I47*(AECO!AHV14-$F47)</f>
        <v>-349040.52150111261</v>
      </c>
      <c r="AIB47" s="122">
        <f>$G47*(SUMAS!AHW14-$D47)+$H47*(ROCKIES!AHW14-$E47)+$I47*(AECO!AHW14-$F47)</f>
        <v>-479668.58266512386</v>
      </c>
      <c r="AIC47" s="122">
        <f>$G47*(SUMAS!AHX14-$D47)+$H47*(ROCKIES!AHX14-$E47)+$I47*(AECO!AHX14-$F47)</f>
        <v>-149643.40125947021</v>
      </c>
      <c r="AID47" s="122">
        <f>$G47*(SUMAS!AHY14-$D47)+$H47*(ROCKIES!AHY14-$E47)+$I47*(AECO!AHY14-$F47)</f>
        <v>-1103123.6007600792</v>
      </c>
      <c r="AIE47" s="122">
        <f>$G47*(SUMAS!AHZ14-$D47)+$H47*(ROCKIES!AHZ14-$E47)+$I47*(AECO!AHZ14-$F47)</f>
        <v>22558.694396096958</v>
      </c>
      <c r="AIF47" s="122">
        <f>$G47*(SUMAS!AIA14-$D47)+$H47*(ROCKIES!AIA14-$E47)+$I47*(AECO!AIA14-$F47)</f>
        <v>-64425.094420226815</v>
      </c>
      <c r="AIG47" s="122">
        <f>$G47*(SUMAS!AIB14-$D47)+$H47*(ROCKIES!AIB14-$E47)+$I47*(AECO!AIB14-$F47)</f>
        <v>41212.205318496861</v>
      </c>
      <c r="AIH47" s="122">
        <f>$G47*(SUMAS!AIC14-$D47)+$H47*(ROCKIES!AIC14-$E47)+$I47*(AECO!AIC14-$F47)</f>
        <v>-638475.05108513683</v>
      </c>
      <c r="AII47" s="122">
        <f>$G47*(SUMAS!AID14-$D47)+$H47*(ROCKIES!AID14-$E47)+$I47*(AECO!AID14-$F47)</f>
        <v>776045.67561307666</v>
      </c>
      <c r="AIJ47" s="122">
        <f>$G47*(SUMAS!AIE14-$D47)+$H47*(ROCKIES!AIE14-$E47)+$I47*(AECO!AIE14-$F47)</f>
        <v>-574222.50187799812</v>
      </c>
      <c r="AIK47" s="122">
        <f>$G47*(SUMAS!AIF14-$D47)+$H47*(ROCKIES!AIF14-$E47)+$I47*(AECO!AIF14-$F47)</f>
        <v>4870529.1603760766</v>
      </c>
      <c r="AIL47" s="122">
        <f>$G47*(SUMAS!AIG14-$D47)+$H47*(ROCKIES!AIG14-$E47)+$I47*(AECO!AIG14-$F47)</f>
        <v>-579156.75676448795</v>
      </c>
      <c r="AIM47" s="122">
        <f>$G47*(SUMAS!AIH14-$D47)+$H47*(ROCKIES!AIH14-$E47)+$I47*(AECO!AIH14-$F47)</f>
        <v>-1234450.735005737</v>
      </c>
      <c r="AIN47" s="122">
        <f>$G47*(SUMAS!AII14-$D47)+$H47*(ROCKIES!AII14-$E47)+$I47*(AECO!AII14-$F47)</f>
        <v>-403285.58814557886</v>
      </c>
      <c r="AIO47" s="122">
        <f>$G47*(SUMAS!AIJ14-$D47)+$H47*(ROCKIES!AIJ14-$E47)+$I47*(AECO!AIJ14-$F47)</f>
        <v>-497401.30400222028</v>
      </c>
      <c r="AIP47" s="122">
        <f>$G47*(SUMAS!AIK14-$D47)+$H47*(ROCKIES!AIK14-$E47)+$I47*(AECO!AIK14-$F47)</f>
        <v>1161391.2431008033</v>
      </c>
      <c r="AIQ47" s="122">
        <f>$G47*(SUMAS!AIL14-$D47)+$H47*(ROCKIES!AIL14-$E47)+$I47*(AECO!AIL14-$F47)</f>
        <v>-1163688.6002381588</v>
      </c>
      <c r="AIR47" s="122">
        <f>$G47*(SUMAS!AIM14-$D47)+$H47*(ROCKIES!AIM14-$E47)+$I47*(AECO!AIM14-$F47)</f>
        <v>-1178225.664361224</v>
      </c>
      <c r="AIS47" s="122">
        <f>$G47*(SUMAS!AIN14-$D47)+$H47*(ROCKIES!AIN14-$E47)+$I47*(AECO!AIN14-$F47)</f>
        <v>-48174.630919992851</v>
      </c>
      <c r="AIT47" s="122">
        <f>$G47*(SUMAS!AIO14-$D47)+$H47*(ROCKIES!AIO14-$E47)+$I47*(AECO!AIO14-$F47)</f>
        <v>-756085.27014547854</v>
      </c>
      <c r="AIU47" s="122">
        <f>$G47*(SUMAS!AIP14-$D47)+$H47*(ROCKIES!AIP14-$E47)+$I47*(AECO!AIP14-$F47)</f>
        <v>952198.35714542097</v>
      </c>
      <c r="AIV47" s="122">
        <f>$G47*(SUMAS!AIQ14-$D47)+$H47*(ROCKIES!AIQ14-$E47)+$I47*(AECO!AIQ14-$F47)</f>
        <v>-1268185.7678737408</v>
      </c>
      <c r="AIW47" s="122">
        <f>$G47*(SUMAS!AIR14-$D47)+$H47*(ROCKIES!AIR14-$E47)+$I47*(AECO!AIR14-$F47)</f>
        <v>-904675.0161330814</v>
      </c>
      <c r="AIX47" s="122">
        <f>$G47*(SUMAS!AIS14-$D47)+$H47*(ROCKIES!AIS14-$E47)+$I47*(AECO!AIS14-$F47)</f>
        <v>-576000.19746200042</v>
      </c>
      <c r="AIY47" s="122">
        <f>$G47*(SUMAS!AIT14-$D47)+$H47*(ROCKIES!AIT14-$E47)+$I47*(AECO!AIT14-$F47)</f>
        <v>-88012.937065339298</v>
      </c>
      <c r="AIZ47" s="122">
        <f>$G47*(SUMAS!AIU14-$D47)+$H47*(ROCKIES!AIU14-$E47)+$I47*(AECO!AIU14-$F47)</f>
        <v>-914767.94789189682</v>
      </c>
      <c r="AJA47" s="122">
        <f>$G47*(SUMAS!AIV14-$D47)+$H47*(ROCKIES!AIV14-$E47)+$I47*(AECO!AIV14-$F47)</f>
        <v>-388963.61075600702</v>
      </c>
      <c r="AJB47" s="122">
        <f>$G47*(SUMAS!AIW14-$D47)+$H47*(ROCKIES!AIW14-$E47)+$I47*(AECO!AIW14-$F47)</f>
        <v>155334.24065774385</v>
      </c>
      <c r="AJC47" s="122">
        <f>$G47*(SUMAS!AIX14-$D47)+$H47*(ROCKIES!AIX14-$E47)+$I47*(AECO!AIX14-$F47)</f>
        <v>315992.01887101121</v>
      </c>
      <c r="AJD47" s="122">
        <f>$G47*(SUMAS!AIY14-$D47)+$H47*(ROCKIES!AIY14-$E47)+$I47*(AECO!AIY14-$F47)</f>
        <v>919673.298049081</v>
      </c>
      <c r="AJE47" s="122">
        <f>$G47*(SUMAS!AIZ14-$D47)+$H47*(ROCKIES!AIZ14-$E47)+$I47*(AECO!AIZ14-$F47)</f>
        <v>-1060535.8810786102</v>
      </c>
      <c r="AJF47" s="122">
        <f>$G47*(SUMAS!AJA14-$D47)+$H47*(ROCKIES!AJA14-$E47)+$I47*(AECO!AJA14-$F47)</f>
        <v>122402.22038532697</v>
      </c>
      <c r="AJG47" s="122">
        <f>$G47*(SUMAS!AJB14-$D47)+$H47*(ROCKIES!AJB14-$E47)+$I47*(AECO!AJB14-$F47)</f>
        <v>-956961.75337864656</v>
      </c>
      <c r="AJH47" s="122">
        <f>$G47*(SUMAS!AJC14-$D47)+$H47*(ROCKIES!AJC14-$E47)+$I47*(AECO!AJC14-$F47)</f>
        <v>-324970.51724799874</v>
      </c>
      <c r="AJI47" s="122">
        <f>$G47*(SUMAS!AJD14-$D47)+$H47*(ROCKIES!AJD14-$E47)+$I47*(AECO!AJD14-$F47)</f>
        <v>3096388.1303176736</v>
      </c>
      <c r="AJJ47" s="122">
        <f>$G47*(SUMAS!AJE14-$D47)+$H47*(ROCKIES!AJE14-$E47)+$I47*(AECO!AJE14-$F47)</f>
        <v>617440.60603069572</v>
      </c>
      <c r="AJK47" s="122">
        <f>$G47*(SUMAS!AJF14-$D47)+$H47*(ROCKIES!AJF14-$E47)+$I47*(AECO!AJF14-$F47)</f>
        <v>-1856849.5971231102</v>
      </c>
      <c r="AJL47" s="122">
        <f>$G47*(SUMAS!AJG14-$D47)+$H47*(ROCKIES!AJG14-$E47)+$I47*(AECO!AJG14-$F47)</f>
        <v>-1229718.3280468306</v>
      </c>
      <c r="AJM47" s="122">
        <f>$G47*(SUMAS!AJH14-$D47)+$H47*(ROCKIES!AJH14-$E47)+$I47*(AECO!AJH14-$F47)</f>
        <v>2543516.3611381771</v>
      </c>
      <c r="AJN47" s="122">
        <f>$G47*(SUMAS!AJI14-$D47)+$H47*(ROCKIES!AJI14-$E47)+$I47*(AECO!AJI14-$F47)</f>
        <v>6900590.6772189923</v>
      </c>
      <c r="AJO47" s="122">
        <f>$G47*(SUMAS!AJJ14-$D47)+$H47*(ROCKIES!AJJ14-$E47)+$I47*(AECO!AJJ14-$F47)</f>
        <v>-1163901.0435048118</v>
      </c>
      <c r="AJP47" s="122">
        <f>$G47*(SUMAS!AJK14-$D47)+$H47*(ROCKIES!AJK14-$E47)+$I47*(AECO!AJK14-$F47)</f>
        <v>986101.38728638098</v>
      </c>
      <c r="AJQ47" s="122">
        <f>$G47*(SUMAS!AJL14-$D47)+$H47*(ROCKIES!AJL14-$E47)+$I47*(AECO!AJL14-$F47)</f>
        <v>-1581881.7439921405</v>
      </c>
      <c r="AJR47" s="122">
        <f>$G47*(SUMAS!AJM14-$D47)+$H47*(ROCKIES!AJM14-$E47)+$I47*(AECO!AJM14-$F47)</f>
        <v>938582.71457777813</v>
      </c>
      <c r="AJS47" s="122">
        <f>$G47*(SUMAS!AJN14-$D47)+$H47*(ROCKIES!AJN14-$E47)+$I47*(AECO!AJN14-$F47)</f>
        <v>-824589.7575553928</v>
      </c>
      <c r="AJT47" s="122">
        <f>$G47*(SUMAS!AJO14-$D47)+$H47*(ROCKIES!AJO14-$E47)+$I47*(AECO!AJO14-$F47)</f>
        <v>1578631.4329905226</v>
      </c>
      <c r="AJU47" s="122">
        <f>$G47*(SUMAS!AJP14-$D47)+$H47*(ROCKIES!AJP14-$E47)+$I47*(AECO!AJP14-$F47)</f>
        <v>1375177.4136520023</v>
      </c>
      <c r="AJV47" s="122">
        <f>$G47*(SUMAS!AJQ14-$D47)+$H47*(ROCKIES!AJQ14-$E47)+$I47*(AECO!AJQ14-$F47)</f>
        <v>-767788.938585483</v>
      </c>
      <c r="AJW47" s="122">
        <f>$G47*(SUMAS!AJR14-$D47)+$H47*(ROCKIES!AJR14-$E47)+$I47*(AECO!AJR14-$F47)</f>
        <v>830809.34499780659</v>
      </c>
      <c r="AJX47" s="122">
        <f>$G47*(SUMAS!AJS14-$D47)+$H47*(ROCKIES!AJS14-$E47)+$I47*(AECO!AJS14-$F47)</f>
        <v>-552589.49250858859</v>
      </c>
      <c r="AJY47" s="122">
        <f>$G47*(SUMAS!AJT14-$D47)+$H47*(ROCKIES!AJT14-$E47)+$I47*(AECO!AJT14-$F47)</f>
        <v>-356299.7275999994</v>
      </c>
      <c r="AJZ47" s="122">
        <f>$G47*(SUMAS!AJU14-$D47)+$H47*(ROCKIES!AJU14-$E47)+$I47*(AECO!AJU14-$F47)</f>
        <v>1216523.8444318096</v>
      </c>
      <c r="AKA47" s="122">
        <f>$G47*(SUMAS!AJV14-$D47)+$H47*(ROCKIES!AJV14-$E47)+$I47*(AECO!AJV14-$F47)</f>
        <v>-793892.66251950106</v>
      </c>
      <c r="AKB47" s="122">
        <f>$G47*(SUMAS!AJW14-$D47)+$H47*(ROCKIES!AJW14-$E47)+$I47*(AECO!AJW14-$F47)</f>
        <v>-421352.0575112201</v>
      </c>
      <c r="AKC47" s="122">
        <f>$G47*(SUMAS!AJX14-$D47)+$H47*(ROCKIES!AJX14-$E47)+$I47*(AECO!AJX14-$F47)</f>
        <v>-837527.12766145228</v>
      </c>
      <c r="AKD47" s="122">
        <f>$G47*(SUMAS!AJY14-$D47)+$H47*(ROCKIES!AJY14-$E47)+$I47*(AECO!AJY14-$F47)</f>
        <v>-38759.681611440836</v>
      </c>
      <c r="AKE47" s="122">
        <f>$G47*(SUMAS!AJZ14-$D47)+$H47*(ROCKIES!AJZ14-$E47)+$I47*(AECO!AJZ14-$F47)</f>
        <v>-904432.68039991334</v>
      </c>
      <c r="AKF47" s="122">
        <f>$G47*(SUMAS!AKA14-$D47)+$H47*(ROCKIES!AKA14-$E47)+$I47*(AECO!AKA14-$F47)</f>
        <v>-1421418.8033881534</v>
      </c>
      <c r="AKG47" s="122">
        <f>$G47*(SUMAS!AKB14-$D47)+$H47*(ROCKIES!AKB14-$E47)+$I47*(AECO!AKB14-$F47)</f>
        <v>2481907.8314389037</v>
      </c>
      <c r="AKH47" s="122">
        <f>$G47*(SUMAS!AKC14-$D47)+$H47*(ROCKIES!AKC14-$E47)+$I47*(AECO!AKC14-$F47)</f>
        <v>-278228.82302119466</v>
      </c>
      <c r="AKI47" s="122">
        <f>$G47*(SUMAS!AKD14-$D47)+$H47*(ROCKIES!AKD14-$E47)+$I47*(AECO!AKD14-$F47)</f>
        <v>-997629.99828116037</v>
      </c>
      <c r="AKJ47" s="122">
        <f>$G47*(SUMAS!AKE14-$D47)+$H47*(ROCKIES!AKE14-$E47)+$I47*(AECO!AKE14-$F47)</f>
        <v>1759945.0427460887</v>
      </c>
      <c r="AKK47" s="122">
        <f>$G47*(SUMAS!AKF14-$D47)+$H47*(ROCKIES!AKF14-$E47)+$I47*(AECO!AKF14-$F47)</f>
        <v>-1020774.4869136574</v>
      </c>
      <c r="AKL47" s="122">
        <f>$G47*(SUMAS!AKG14-$D47)+$H47*(ROCKIES!AKG14-$E47)+$I47*(AECO!AKG14-$F47)</f>
        <v>212727.72985985238</v>
      </c>
      <c r="AKM47" s="122">
        <f>$G47*(SUMAS!AKH14-$D47)+$H47*(ROCKIES!AKH14-$E47)+$I47*(AECO!AKH14-$F47)</f>
        <v>4693176.0483514974</v>
      </c>
      <c r="AKN47" s="122">
        <f>$G47*(SUMAS!AKI14-$D47)+$H47*(ROCKIES!AKI14-$E47)+$I47*(AECO!AKI14-$F47)</f>
        <v>-861956.78465623234</v>
      </c>
      <c r="AKO47" s="122">
        <f>$G47*(SUMAS!AKJ14-$D47)+$H47*(ROCKIES!AKJ14-$E47)+$I47*(AECO!AKJ14-$F47)</f>
        <v>1216689.1737686836</v>
      </c>
      <c r="AKP47" s="122">
        <f>$G47*(SUMAS!AKK14-$D47)+$H47*(ROCKIES!AKK14-$E47)+$I47*(AECO!AKK14-$F47)</f>
        <v>-192938.57801604192</v>
      </c>
      <c r="AKQ47" s="122">
        <f>$G47*(SUMAS!AKL14-$D47)+$H47*(ROCKIES!AKL14-$E47)+$I47*(AECO!AKL14-$F47)</f>
        <v>-1078346.8033699859</v>
      </c>
      <c r="AKR47" s="122">
        <f>$G47*(SUMAS!AKM14-$D47)+$H47*(ROCKIES!AKM14-$E47)+$I47*(AECO!AKM14-$F47)</f>
        <v>911346.63224623608</v>
      </c>
      <c r="AKS47" s="122">
        <f>$G47*(SUMAS!AKN14-$D47)+$H47*(ROCKIES!AKN14-$E47)+$I47*(AECO!AKN14-$F47)</f>
        <v>-124494.56331053477</v>
      </c>
      <c r="AKT47" s="122">
        <f>$G47*(SUMAS!AKO14-$D47)+$H47*(ROCKIES!AKO14-$E47)+$I47*(AECO!AKO14-$F47)</f>
        <v>66942.590916103392</v>
      </c>
      <c r="AKU47" s="122">
        <f>$G47*(SUMAS!AKP14-$D47)+$H47*(ROCKIES!AKP14-$E47)+$I47*(AECO!AKP14-$F47)</f>
        <v>-659552.90872178122</v>
      </c>
      <c r="AKV47" s="122">
        <f>$G47*(SUMAS!AKQ14-$D47)+$H47*(ROCKIES!AKQ14-$E47)+$I47*(AECO!AKQ14-$F47)</f>
        <v>193760.96780047094</v>
      </c>
      <c r="AKW47" s="122">
        <f>$G47*(SUMAS!AKR14-$D47)+$H47*(ROCKIES!AKR14-$E47)+$I47*(AECO!AKR14-$F47)</f>
        <v>-773638.30769698543</v>
      </c>
      <c r="AKX47" s="122">
        <f>$G47*(SUMAS!AKS14-$D47)+$H47*(ROCKIES!AKS14-$E47)+$I47*(AECO!AKS14-$F47)</f>
        <v>2447905.3753064172</v>
      </c>
      <c r="AKY47" s="122">
        <f>$G47*(SUMAS!AKT14-$D47)+$H47*(ROCKIES!AKT14-$E47)+$I47*(AECO!AKT14-$F47)</f>
        <v>-953214.25529945269</v>
      </c>
      <c r="AKZ47" s="122">
        <f>$G47*(SUMAS!AKU14-$D47)+$H47*(ROCKIES!AKU14-$E47)+$I47*(AECO!AKU14-$F47)</f>
        <v>-1233933.732139024</v>
      </c>
      <c r="ALA47" s="122">
        <f>$G47*(SUMAS!AKV14-$D47)+$H47*(ROCKIES!AKV14-$E47)+$I47*(AECO!AKV14-$F47)</f>
        <v>-989689.27821408445</v>
      </c>
      <c r="ALB47" s="122">
        <f>$G47*(SUMAS!AKW14-$D47)+$H47*(ROCKIES!AKW14-$E47)+$I47*(AECO!AKW14-$F47)</f>
        <v>-469487.9180641105</v>
      </c>
      <c r="ALC47" s="122">
        <f>$G47*(SUMAS!AKX14-$D47)+$H47*(ROCKIES!AKX14-$E47)+$I47*(AECO!AKX14-$F47)</f>
        <v>-702710.65938001033</v>
      </c>
      <c r="ALD47" s="122">
        <f>$G47*(SUMAS!AKY14-$D47)+$H47*(ROCKIES!AKY14-$E47)+$I47*(AECO!AKY14-$F47)</f>
        <v>-509295.93815688265</v>
      </c>
      <c r="ALE47" s="122">
        <f>$G47*(SUMAS!AKZ14-$D47)+$H47*(ROCKIES!AKZ14-$E47)+$I47*(AECO!AKZ14-$F47)</f>
        <v>-41715.748029958515</v>
      </c>
      <c r="ALF47" s="122">
        <f>$G47*(SUMAS!ALA14-$D47)+$H47*(ROCKIES!ALA14-$E47)+$I47*(AECO!ALA14-$F47)</f>
        <v>992129.6797785532</v>
      </c>
      <c r="ALG47" s="122">
        <f>$G47*(SUMAS!ALB14-$D47)+$H47*(ROCKIES!ALB14-$E47)+$I47*(AECO!ALB14-$F47)</f>
        <v>-1170421.4435425729</v>
      </c>
      <c r="ALH47" s="122">
        <f>$G47*(SUMAS!ALC14-$D47)+$H47*(ROCKIES!ALC14-$E47)+$I47*(AECO!ALC14-$F47)</f>
        <v>-1186126.1747980709</v>
      </c>
      <c r="ALI47" s="122">
        <f>$G47*(SUMAS!ALD14-$D47)+$H47*(ROCKIES!ALD14-$E47)+$I47*(AECO!ALD14-$F47)</f>
        <v>-685352.66281029442</v>
      </c>
      <c r="ALJ47" s="122">
        <f>$G47*(SUMAS!ALE14-$D47)+$H47*(ROCKIES!ALE14-$E47)+$I47*(AECO!ALE14-$F47)</f>
        <v>-369580.2986628873</v>
      </c>
      <c r="ALK47" s="122">
        <f>$G47*(SUMAS!ALF14-$D47)+$H47*(ROCKIES!ALF14-$E47)+$I47*(AECO!ALF14-$F47)</f>
        <v>-580004.32059912093</v>
      </c>
      <c r="ALL47" s="122">
        <f>$G47*(SUMAS!ALG14-$D47)+$H47*(ROCKIES!ALG14-$E47)+$I47*(AECO!ALG14-$F47)</f>
        <v>70342.635882946008</v>
      </c>
      <c r="ALM47" s="122">
        <f>$G47*(SUMAS!ALH14-$D47)+$H47*(ROCKIES!ALH14-$E47)+$I47*(AECO!ALH14-$F47)</f>
        <v>-908471.4283036514</v>
      </c>
      <c r="ALN47" s="122">
        <f>$G47*(SUMAS!ALI14-$D47)+$H47*(ROCKIES!ALI14-$E47)+$I47*(AECO!ALI14-$F47)</f>
        <v>187717.29393914563</v>
      </c>
      <c r="ALO47" s="122">
        <f>$G47*(SUMAS!ALJ14-$D47)+$H47*(ROCKIES!ALJ14-$E47)+$I47*(AECO!ALJ14-$F47)</f>
        <v>-555572.00445442554</v>
      </c>
      <c r="ALP47" s="122">
        <f>$G47*(SUMAS!ALK14-$D47)+$H47*(ROCKIES!ALK14-$E47)+$I47*(AECO!ALK14-$F47)</f>
        <v>-283892.34533914097</v>
      </c>
      <c r="ALQ47" s="122">
        <f>$G47*(SUMAS!ALL14-$D47)+$H47*(ROCKIES!ALL14-$E47)+$I47*(AECO!ALL14-$F47)</f>
        <v>-617384.62249763974</v>
      </c>
      <c r="ALR47" s="122">
        <f>$G47*(SUMAS!ALM14-$D47)+$H47*(ROCKIES!ALM14-$E47)+$I47*(AECO!ALM14-$F47)</f>
        <v>-642468.56041237991</v>
      </c>
      <c r="ALS47" s="122">
        <f>$G47*(SUMAS!ALN14-$D47)+$H47*(ROCKIES!ALN14-$E47)+$I47*(AECO!ALN14-$F47)</f>
        <v>1019746.3686647945</v>
      </c>
      <c r="ALT47" s="122">
        <f>$G47*(SUMAS!ALO14-$D47)+$H47*(ROCKIES!ALO14-$E47)+$I47*(AECO!ALO14-$F47)</f>
        <v>-1849877.3733508324</v>
      </c>
      <c r="ALU47" s="122">
        <f>$G47*(SUMAS!ALP14-$D47)+$H47*(ROCKIES!ALP14-$E47)+$I47*(AECO!ALP14-$F47)</f>
        <v>-1236412.7903477857</v>
      </c>
      <c r="ALV47" s="122">
        <f>$G47*(SUMAS!ALQ14-$D47)+$H47*(ROCKIES!ALQ14-$E47)+$I47*(AECO!ALQ14-$F47)</f>
        <v>2709808.3016684931</v>
      </c>
      <c r="ALW47" s="122">
        <f>$G47*(SUMAS!ALR14-$D47)+$H47*(ROCKIES!ALR14-$E47)+$I47*(AECO!ALR14-$F47)</f>
        <v>-240850.08661837759</v>
      </c>
      <c r="ALX47" s="122">
        <f>$G47*(SUMAS!ALS14-$D47)+$H47*(ROCKIES!ALS14-$E47)+$I47*(AECO!ALS14-$F47)</f>
        <v>-676222.6118906592</v>
      </c>
      <c r="ALY47" s="122">
        <f>$G47*(SUMAS!ALT14-$D47)+$H47*(ROCKIES!ALT14-$E47)+$I47*(AECO!ALT14-$F47)</f>
        <v>536930.10095228208</v>
      </c>
      <c r="ALZ47" s="122">
        <f>$G47*(SUMAS!ALU14-$D47)+$H47*(ROCKIES!ALU14-$E47)+$I47*(AECO!ALU14-$F47)</f>
        <v>-909309.38444324234</v>
      </c>
      <c r="AMA47" s="122">
        <f>$G47*(SUMAS!ALV14-$D47)+$H47*(ROCKIES!ALV14-$E47)+$I47*(AECO!ALV14-$F47)</f>
        <v>-562829.38506124425</v>
      </c>
      <c r="AMB47" s="122">
        <f>$G47*(SUMAS!ALW14-$D47)+$H47*(ROCKIES!ALW14-$E47)+$I47*(AECO!ALW14-$F47)</f>
        <v>192211.71712263569</v>
      </c>
      <c r="AMC47" s="122">
        <f>$G47*(SUMAS!ALX14-$D47)+$H47*(ROCKIES!ALX14-$E47)+$I47*(AECO!ALX14-$F47)</f>
        <v>-749209.89319688978</v>
      </c>
      <c r="AMD47" s="122">
        <f>$G47*(SUMAS!ALY14-$D47)+$H47*(ROCKIES!ALY14-$E47)+$I47*(AECO!ALY14-$F47)</f>
        <v>-753476.27863960853</v>
      </c>
      <c r="AME47" s="122">
        <f>$G47*(SUMAS!ALZ14-$D47)+$H47*(ROCKIES!ALZ14-$E47)+$I47*(AECO!ALZ14-$F47)</f>
        <v>-1517547.5825007949</v>
      </c>
      <c r="AMF47" s="122">
        <f>$G47*(SUMAS!AMA14-$D47)+$H47*(ROCKIES!AMA14-$E47)+$I47*(AECO!AMA14-$F47)</f>
        <v>-626630.69487069454</v>
      </c>
      <c r="AMG47" s="122">
        <f>$G47*(SUMAS!AMB14-$D47)+$H47*(ROCKIES!AMB14-$E47)+$I47*(AECO!AMB14-$F47)</f>
        <v>307529.43360014376</v>
      </c>
      <c r="AMI47" s="46">
        <f>MAX(V14:AMG51)</f>
        <v>32573271.723264087</v>
      </c>
    </row>
    <row r="48" spans="1:1023" ht="15.75">
      <c r="A48">
        <v>35</v>
      </c>
      <c r="B48">
        <f t="shared" si="17"/>
        <v>1</v>
      </c>
      <c r="C48" s="127">
        <v>45047</v>
      </c>
      <c r="D48" s="78">
        <v>3.3220000000000001</v>
      </c>
      <c r="E48" s="78">
        <v>3.6269999999999998</v>
      </c>
      <c r="F48" s="78">
        <v>3.2069999999999999</v>
      </c>
      <c r="G48" s="77" cm="1">
        <f t="array" ref="G48">INDEX($O48:$T48,G$12)*$J48</f>
        <v>294500</v>
      </c>
      <c r="H48" s="77" cm="1">
        <f t="array" ref="H48">INDEX($O48:$T48,H$12)*$J48</f>
        <v>248000</v>
      </c>
      <c r="I48" s="77" cm="1">
        <f t="array" ref="I48">INDEX($O48:$T48,I$12)*$J48</f>
        <v>186000</v>
      </c>
      <c r="J48" s="128">
        <f t="shared" si="20"/>
        <v>1</v>
      </c>
      <c r="L48" s="114">
        <v>877521.45744804235</v>
      </c>
      <c r="M48" s="80">
        <v>526512.87446882541</v>
      </c>
      <c r="N48" s="80">
        <v>351008.58297921694</v>
      </c>
      <c r="O48" s="80">
        <v>294500</v>
      </c>
      <c r="P48" s="80">
        <v>248000</v>
      </c>
      <c r="Q48" s="80">
        <v>186000</v>
      </c>
      <c r="R48" s="115">
        <f t="shared" si="21"/>
        <v>583021.45744804235</v>
      </c>
      <c r="S48" s="115">
        <f t="shared" si="23"/>
        <v>278512.87446882541</v>
      </c>
      <c r="T48" s="116">
        <f t="shared" si="22"/>
        <v>165008.58297921694</v>
      </c>
      <c r="U48" s="46"/>
      <c r="V48" s="122">
        <f>$G48*(SUMAS!Q15-$D48)+$H48*(ROCKIES!Q15-$E48)+$I48*(AECO!Q15-$F48)</f>
        <v>-1346426.7731185486</v>
      </c>
      <c r="W48" s="122">
        <f>$G48*(SUMAS!R15-$D48)+$H48*(ROCKIES!R15-$E48)+$I48*(AECO!R15-$F48)</f>
        <v>-934988.42158187774</v>
      </c>
      <c r="X48" s="122">
        <f>$G48*(SUMAS!S15-$D48)+$H48*(ROCKIES!S15-$E48)+$I48*(AECO!S15-$F48)</f>
        <v>-284861.88411320373</v>
      </c>
      <c r="Y48" s="122">
        <f>$G48*(SUMAS!T15-$D48)+$H48*(ROCKIES!T15-$E48)+$I48*(AECO!T15-$F48)</f>
        <v>-1152851.305881988</v>
      </c>
      <c r="Z48" s="122">
        <f>$G48*(SUMAS!U15-$D48)+$H48*(ROCKIES!U15-$E48)+$I48*(AECO!U15-$F48)</f>
        <v>142116.79051437476</v>
      </c>
      <c r="AA48" s="122">
        <f>$G48*(SUMAS!V15-$D48)+$H48*(ROCKIES!V15-$E48)+$I48*(AECO!V15-$F48)</f>
        <v>-410861.49050397892</v>
      </c>
      <c r="AB48" s="122">
        <f>$G48*(SUMAS!W15-$D48)+$H48*(ROCKIES!W15-$E48)+$I48*(AECO!W15-$F48)</f>
        <v>-1074374.1878180462</v>
      </c>
      <c r="AC48" s="122">
        <f>$G48*(SUMAS!X15-$D48)+$H48*(ROCKIES!X15-$E48)+$I48*(AECO!X15-$F48)</f>
        <v>-562725.98447569693</v>
      </c>
      <c r="AD48" s="122">
        <f>$G48*(SUMAS!Y15-$D48)+$H48*(ROCKIES!Y15-$E48)+$I48*(AECO!Y15-$F48)</f>
        <v>172185.73111269582</v>
      </c>
      <c r="AE48" s="122">
        <f>$G48*(SUMAS!Z15-$D48)+$H48*(ROCKIES!Z15-$E48)+$I48*(AECO!Z15-$F48)</f>
        <v>-624937.01367354207</v>
      </c>
      <c r="AF48" s="122">
        <f>$G48*(SUMAS!AA15-$D48)+$H48*(ROCKIES!AA15-$E48)+$I48*(AECO!AA15-$F48)</f>
        <v>-643291.89278499037</v>
      </c>
      <c r="AG48" s="122">
        <f>$G48*(SUMAS!AB15-$D48)+$H48*(ROCKIES!AB15-$E48)+$I48*(AECO!AB15-$F48)</f>
        <v>-921285.63807275263</v>
      </c>
      <c r="AH48" s="122">
        <f>$G48*(SUMAS!AC15-$D48)+$H48*(ROCKIES!AC15-$E48)+$I48*(AECO!AC15-$F48)</f>
        <v>-667048.77847033017</v>
      </c>
      <c r="AI48" s="122">
        <f>$G48*(SUMAS!AD15-$D48)+$H48*(ROCKIES!AD15-$E48)+$I48*(AECO!AD15-$F48)</f>
        <v>-530851.30237028317</v>
      </c>
      <c r="AJ48" s="122">
        <f>$G48*(SUMAS!AE15-$D48)+$H48*(ROCKIES!AE15-$E48)+$I48*(AECO!AE15-$F48)</f>
        <v>-838171.52172969538</v>
      </c>
      <c r="AK48" s="122">
        <f>$G48*(SUMAS!AF15-$D48)+$H48*(ROCKIES!AF15-$E48)+$I48*(AECO!AF15-$F48)</f>
        <v>620743.33020232921</v>
      </c>
      <c r="AL48" s="122">
        <f>$G48*(SUMAS!AG15-$D48)+$H48*(ROCKIES!AG15-$E48)+$I48*(AECO!AG15-$F48)</f>
        <v>884612.70193306101</v>
      </c>
      <c r="AM48" s="122">
        <f>$G48*(SUMAS!AH15-$D48)+$H48*(ROCKIES!AH15-$E48)+$I48*(AECO!AH15-$F48)</f>
        <v>-935321.01480974932</v>
      </c>
      <c r="AN48" s="122">
        <f>$G48*(SUMAS!AI15-$D48)+$H48*(ROCKIES!AI15-$E48)+$I48*(AECO!AI15-$F48)</f>
        <v>-120156.31325577945</v>
      </c>
      <c r="AO48" s="122">
        <f>$G48*(SUMAS!AJ15-$D48)+$H48*(ROCKIES!AJ15-$E48)+$I48*(AECO!AJ15-$F48)</f>
        <v>661519.31301971187</v>
      </c>
      <c r="AP48" s="122">
        <f>$G48*(SUMAS!AK15-$D48)+$H48*(ROCKIES!AK15-$E48)+$I48*(AECO!AK15-$F48)</f>
        <v>1452898.4152420214</v>
      </c>
      <c r="AQ48" s="122">
        <f>$G48*(SUMAS!AL15-$D48)+$H48*(ROCKIES!AL15-$E48)+$I48*(AECO!AL15-$F48)</f>
        <v>-695599.65286407026</v>
      </c>
      <c r="AR48" s="122">
        <f>$G48*(SUMAS!AM15-$D48)+$H48*(ROCKIES!AM15-$E48)+$I48*(AECO!AM15-$F48)</f>
        <v>-1196812.1476384921</v>
      </c>
      <c r="AS48" s="122">
        <f>$G48*(SUMAS!AN15-$D48)+$H48*(ROCKIES!AN15-$E48)+$I48*(AECO!AN15-$F48)</f>
        <v>-274993.12729588023</v>
      </c>
      <c r="AT48" s="122">
        <f>$G48*(SUMAS!AO15-$D48)+$H48*(ROCKIES!AO15-$E48)+$I48*(AECO!AO15-$F48)</f>
        <v>-309261.95031883923</v>
      </c>
      <c r="AU48" s="122">
        <f>$G48*(SUMAS!AP15-$D48)+$H48*(ROCKIES!AP15-$E48)+$I48*(AECO!AP15-$F48)</f>
        <v>-143156.45289270655</v>
      </c>
      <c r="AV48" s="122">
        <f>$G48*(SUMAS!AQ15-$D48)+$H48*(ROCKIES!AQ15-$E48)+$I48*(AECO!AQ15-$F48)</f>
        <v>-957862.81902573176</v>
      </c>
      <c r="AW48" s="122">
        <f>$G48*(SUMAS!AR15-$D48)+$H48*(ROCKIES!AR15-$E48)+$I48*(AECO!AR15-$F48)</f>
        <v>1116092.189958446</v>
      </c>
      <c r="AX48" s="122">
        <f>$G48*(SUMAS!AS15-$D48)+$H48*(ROCKIES!AS15-$E48)+$I48*(AECO!AS15-$F48)</f>
        <v>2755790.5801888965</v>
      </c>
      <c r="AY48" s="122">
        <f>$G48*(SUMAS!AT15-$D48)+$H48*(ROCKIES!AT15-$E48)+$I48*(AECO!AT15-$F48)</f>
        <v>-318925.26869027934</v>
      </c>
      <c r="AZ48" s="122">
        <f>$G48*(SUMAS!AU15-$D48)+$H48*(ROCKIES!AU15-$E48)+$I48*(AECO!AU15-$F48)</f>
        <v>-623965.04814898525</v>
      </c>
      <c r="BA48" s="122">
        <f>$G48*(SUMAS!AV15-$D48)+$H48*(ROCKIES!AV15-$E48)+$I48*(AECO!AV15-$F48)</f>
        <v>-49863.107646964905</v>
      </c>
      <c r="BB48" s="122">
        <f>$G48*(SUMAS!AW15-$D48)+$H48*(ROCKIES!AW15-$E48)+$I48*(AECO!AW15-$F48)</f>
        <v>309207.75115898647</v>
      </c>
      <c r="BC48" s="122">
        <f>$G48*(SUMAS!AX15-$D48)+$H48*(ROCKIES!AX15-$E48)+$I48*(AECO!AX15-$F48)</f>
        <v>-595519.80282043596</v>
      </c>
      <c r="BD48" s="122">
        <f>$G48*(SUMAS!AY15-$D48)+$H48*(ROCKIES!AY15-$E48)+$I48*(AECO!AY15-$F48)</f>
        <v>-658974.38240923546</v>
      </c>
      <c r="BE48" s="122">
        <f>$G48*(SUMAS!AZ15-$D48)+$H48*(ROCKIES!AZ15-$E48)+$I48*(AECO!AZ15-$F48)</f>
        <v>-495149.4401858378</v>
      </c>
      <c r="BF48" s="122">
        <f>$G48*(SUMAS!BA15-$D48)+$H48*(ROCKIES!BA15-$E48)+$I48*(AECO!BA15-$F48)</f>
        <v>449615.90872565907</v>
      </c>
      <c r="BG48" s="122">
        <f>$G48*(SUMAS!BB15-$D48)+$H48*(ROCKIES!BB15-$E48)+$I48*(AECO!BB15-$F48)</f>
        <v>-460570.29474497482</v>
      </c>
      <c r="BH48" s="122">
        <f>$G48*(SUMAS!BC15-$D48)+$H48*(ROCKIES!BC15-$E48)+$I48*(AECO!BC15-$F48)</f>
        <v>-869702.04099570215</v>
      </c>
      <c r="BI48" s="122">
        <f>$G48*(SUMAS!BD15-$D48)+$H48*(ROCKIES!BD15-$E48)+$I48*(AECO!BD15-$F48)</f>
        <v>-411093.4255753163</v>
      </c>
      <c r="BJ48" s="122">
        <f>$G48*(SUMAS!BE15-$D48)+$H48*(ROCKIES!BE15-$E48)+$I48*(AECO!BE15-$F48)</f>
        <v>606387.29505089507</v>
      </c>
      <c r="BK48" s="122">
        <f>$G48*(SUMAS!BF15-$D48)+$H48*(ROCKIES!BF15-$E48)+$I48*(AECO!BF15-$F48)</f>
        <v>1714848.1646512463</v>
      </c>
      <c r="BL48" s="122">
        <f>$G48*(SUMAS!BG15-$D48)+$H48*(ROCKIES!BG15-$E48)+$I48*(AECO!BG15-$F48)</f>
        <v>259804.60387707516</v>
      </c>
      <c r="BM48" s="122">
        <f>$G48*(SUMAS!BH15-$D48)+$H48*(ROCKIES!BH15-$E48)+$I48*(AECO!BH15-$F48)</f>
        <v>977925.09068973479</v>
      </c>
      <c r="BN48" s="122">
        <f>$G48*(SUMAS!BI15-$D48)+$H48*(ROCKIES!BI15-$E48)+$I48*(AECO!BI15-$F48)</f>
        <v>-1127780.477076716</v>
      </c>
      <c r="BO48" s="122">
        <f>$G48*(SUMAS!BJ15-$D48)+$H48*(ROCKIES!BJ15-$E48)+$I48*(AECO!BJ15-$F48)</f>
        <v>411387.39695468801</v>
      </c>
      <c r="BP48" s="122">
        <f>$G48*(SUMAS!BK15-$D48)+$H48*(ROCKIES!BK15-$E48)+$I48*(AECO!BK15-$F48)</f>
        <v>2999994.355520579</v>
      </c>
      <c r="BQ48" s="122">
        <f>$G48*(SUMAS!BL15-$D48)+$H48*(ROCKIES!BL15-$E48)+$I48*(AECO!BL15-$F48)</f>
        <v>677303.46517925756</v>
      </c>
      <c r="BR48" s="122">
        <f>$G48*(SUMAS!BM15-$D48)+$H48*(ROCKIES!BM15-$E48)+$I48*(AECO!BM15-$F48)</f>
        <v>-972462.47061537171</v>
      </c>
      <c r="BS48" s="122">
        <f>$G48*(SUMAS!BN15-$D48)+$H48*(ROCKIES!BN15-$E48)+$I48*(AECO!BN15-$F48)</f>
        <v>-796470.32415737165</v>
      </c>
      <c r="BT48" s="122">
        <f>$G48*(SUMAS!BO15-$D48)+$H48*(ROCKIES!BO15-$E48)+$I48*(AECO!BO15-$F48)</f>
        <v>-193921.95620664919</v>
      </c>
      <c r="BU48" s="122">
        <f>$G48*(SUMAS!BP15-$D48)+$H48*(ROCKIES!BP15-$E48)+$I48*(AECO!BP15-$F48)</f>
        <v>755634.95718099771</v>
      </c>
      <c r="BV48" s="122">
        <f>$G48*(SUMAS!BQ15-$D48)+$H48*(ROCKIES!BQ15-$E48)+$I48*(AECO!BQ15-$F48)</f>
        <v>-817691.86434110743</v>
      </c>
      <c r="BW48" s="122">
        <f>$G48*(SUMAS!BR15-$D48)+$H48*(ROCKIES!BR15-$E48)+$I48*(AECO!BR15-$F48)</f>
        <v>-221952.49855187378</v>
      </c>
      <c r="BX48" s="122">
        <f>$G48*(SUMAS!BS15-$D48)+$H48*(ROCKIES!BS15-$E48)+$I48*(AECO!BS15-$F48)</f>
        <v>47056.998319400918</v>
      </c>
      <c r="BY48" s="122">
        <f>$G48*(SUMAS!BT15-$D48)+$H48*(ROCKIES!BT15-$E48)+$I48*(AECO!BT15-$F48)</f>
        <v>211407.24632186384</v>
      </c>
      <c r="BZ48" s="122">
        <f>$G48*(SUMAS!BU15-$D48)+$H48*(ROCKIES!BU15-$E48)+$I48*(AECO!BU15-$F48)</f>
        <v>-429384.09390132467</v>
      </c>
      <c r="CA48" s="122">
        <f>$G48*(SUMAS!BV15-$D48)+$H48*(ROCKIES!BV15-$E48)+$I48*(AECO!BV15-$F48)</f>
        <v>-29803.229484481883</v>
      </c>
      <c r="CB48" s="122">
        <f>$G48*(SUMAS!BW15-$D48)+$H48*(ROCKIES!BW15-$E48)+$I48*(AECO!BW15-$F48)</f>
        <v>-863981.05646050768</v>
      </c>
      <c r="CC48" s="122">
        <f>$G48*(SUMAS!BX15-$D48)+$H48*(ROCKIES!BX15-$E48)+$I48*(AECO!BX15-$F48)</f>
        <v>298310.28351613472</v>
      </c>
      <c r="CD48" s="122">
        <f>$G48*(SUMAS!BY15-$D48)+$H48*(ROCKIES!BY15-$E48)+$I48*(AECO!BY15-$F48)</f>
        <v>390894.10239235754</v>
      </c>
      <c r="CE48" s="122">
        <f>$G48*(SUMAS!BZ15-$D48)+$H48*(ROCKIES!BZ15-$E48)+$I48*(AECO!BZ15-$F48)</f>
        <v>-897303.30544990092</v>
      </c>
      <c r="CF48" s="122">
        <f>$G48*(SUMAS!CA15-$D48)+$H48*(ROCKIES!CA15-$E48)+$I48*(AECO!CA15-$F48)</f>
        <v>120083.03262294229</v>
      </c>
      <c r="CG48" s="122">
        <f>$G48*(SUMAS!CB15-$D48)+$H48*(ROCKIES!CB15-$E48)+$I48*(AECO!CB15-$F48)</f>
        <v>-801756.83515533083</v>
      </c>
      <c r="CH48" s="122">
        <f>$G48*(SUMAS!CC15-$D48)+$H48*(ROCKIES!CC15-$E48)+$I48*(AECO!CC15-$F48)</f>
        <v>-186020.44036800324</v>
      </c>
      <c r="CI48" s="122">
        <f>$G48*(SUMAS!CD15-$D48)+$H48*(ROCKIES!CD15-$E48)+$I48*(AECO!CD15-$F48)</f>
        <v>6327037.7460188884</v>
      </c>
      <c r="CJ48" s="122">
        <f>$G48*(SUMAS!CE15-$D48)+$H48*(ROCKIES!CE15-$E48)+$I48*(AECO!CE15-$F48)</f>
        <v>-348059.22914759512</v>
      </c>
      <c r="CK48" s="122">
        <f>$G48*(SUMAS!CF15-$D48)+$H48*(ROCKIES!CF15-$E48)+$I48*(AECO!CF15-$F48)</f>
        <v>-1179088.3907003808</v>
      </c>
      <c r="CL48" s="122">
        <f>$G48*(SUMAS!CG15-$D48)+$H48*(ROCKIES!CG15-$E48)+$I48*(AECO!CG15-$F48)</f>
        <v>47167.715610426079</v>
      </c>
      <c r="CM48" s="122">
        <f>$G48*(SUMAS!CH15-$D48)+$H48*(ROCKIES!CH15-$E48)+$I48*(AECO!CH15-$F48)</f>
        <v>-325716.07850217115</v>
      </c>
      <c r="CN48" s="122">
        <f>$G48*(SUMAS!CI15-$D48)+$H48*(ROCKIES!CI15-$E48)+$I48*(AECO!CI15-$F48)</f>
        <v>-421621.36363444047</v>
      </c>
      <c r="CO48" s="122">
        <f>$G48*(SUMAS!CJ15-$D48)+$H48*(ROCKIES!CJ15-$E48)+$I48*(AECO!CJ15-$F48)</f>
        <v>45163.946761120642</v>
      </c>
      <c r="CP48" s="122">
        <f>$G48*(SUMAS!CK15-$D48)+$H48*(ROCKIES!CK15-$E48)+$I48*(AECO!CK15-$F48)</f>
        <v>-101000.01446991407</v>
      </c>
      <c r="CQ48" s="122">
        <f>$G48*(SUMAS!CL15-$D48)+$H48*(ROCKIES!CL15-$E48)+$I48*(AECO!CL15-$F48)</f>
        <v>-145126.32953768573</v>
      </c>
      <c r="CR48" s="122">
        <f>$G48*(SUMAS!CM15-$D48)+$H48*(ROCKIES!CM15-$E48)+$I48*(AECO!CM15-$F48)</f>
        <v>-206945.43079572247</v>
      </c>
      <c r="CS48" s="122">
        <f>$G48*(SUMAS!CN15-$D48)+$H48*(ROCKIES!CN15-$E48)+$I48*(AECO!CN15-$F48)</f>
        <v>-528928.50498541142</v>
      </c>
      <c r="CT48" s="122">
        <f>$G48*(SUMAS!CO15-$D48)+$H48*(ROCKIES!CO15-$E48)+$I48*(AECO!CO15-$F48)</f>
        <v>280112.36491156247</v>
      </c>
      <c r="CU48" s="122">
        <f>$G48*(SUMAS!CP15-$D48)+$H48*(ROCKIES!CP15-$E48)+$I48*(AECO!CP15-$F48)</f>
        <v>-1202792.7977079013</v>
      </c>
      <c r="CV48" s="122">
        <f>$G48*(SUMAS!CQ15-$D48)+$H48*(ROCKIES!CQ15-$E48)+$I48*(AECO!CQ15-$F48)</f>
        <v>-489385.61292167334</v>
      </c>
      <c r="CW48" s="122">
        <f>$G48*(SUMAS!CR15-$D48)+$H48*(ROCKIES!CR15-$E48)+$I48*(AECO!CR15-$F48)</f>
        <v>-331476.96907590609</v>
      </c>
      <c r="CX48" s="122">
        <f>$G48*(SUMAS!CS15-$D48)+$H48*(ROCKIES!CS15-$E48)+$I48*(AECO!CS15-$F48)</f>
        <v>-360558.3803328746</v>
      </c>
      <c r="CY48" s="122">
        <f>$G48*(SUMAS!CT15-$D48)+$H48*(ROCKIES!CT15-$E48)+$I48*(AECO!CT15-$F48)</f>
        <v>1051301.2004295865</v>
      </c>
      <c r="CZ48" s="122">
        <f>$G48*(SUMAS!CU15-$D48)+$H48*(ROCKIES!CU15-$E48)+$I48*(AECO!CU15-$F48)</f>
        <v>468436.54160973511</v>
      </c>
      <c r="DA48" s="122">
        <f>$G48*(SUMAS!CV15-$D48)+$H48*(ROCKIES!CV15-$E48)+$I48*(AECO!CV15-$F48)</f>
        <v>-844634.90699607669</v>
      </c>
      <c r="DB48" s="122">
        <f>$G48*(SUMAS!CW15-$D48)+$H48*(ROCKIES!CW15-$E48)+$I48*(AECO!CW15-$F48)</f>
        <v>917809.15489500342</v>
      </c>
      <c r="DC48" s="122">
        <f>$G48*(SUMAS!CX15-$D48)+$H48*(ROCKIES!CX15-$E48)+$I48*(AECO!CX15-$F48)</f>
        <v>-979183.16545202094</v>
      </c>
      <c r="DD48" s="122">
        <f>$G48*(SUMAS!CY15-$D48)+$H48*(ROCKIES!CY15-$E48)+$I48*(AECO!CY15-$F48)</f>
        <v>214088.76937218657</v>
      </c>
      <c r="DE48" s="122">
        <f>$G48*(SUMAS!CZ15-$D48)+$H48*(ROCKIES!CZ15-$E48)+$I48*(AECO!CZ15-$F48)</f>
        <v>-418172.04575354175</v>
      </c>
      <c r="DF48" s="122">
        <f>$G48*(SUMAS!DA15-$D48)+$H48*(ROCKIES!DA15-$E48)+$I48*(AECO!DA15-$F48)</f>
        <v>-498115.03358404629</v>
      </c>
      <c r="DG48" s="122">
        <f>$G48*(SUMAS!DB15-$D48)+$H48*(ROCKIES!DB15-$E48)+$I48*(AECO!DB15-$F48)</f>
        <v>-386357.75956711749</v>
      </c>
      <c r="DH48" s="122">
        <f>$G48*(SUMAS!DC15-$D48)+$H48*(ROCKIES!DC15-$E48)+$I48*(AECO!DC15-$F48)</f>
        <v>-927220.263635254</v>
      </c>
      <c r="DI48" s="122">
        <f>$G48*(SUMAS!DD15-$D48)+$H48*(ROCKIES!DD15-$E48)+$I48*(AECO!DD15-$F48)</f>
        <v>468642.04578613478</v>
      </c>
      <c r="DJ48" s="122">
        <f>$G48*(SUMAS!DE15-$D48)+$H48*(ROCKIES!DE15-$E48)+$I48*(AECO!DE15-$F48)</f>
        <v>-1336323.6925647217</v>
      </c>
      <c r="DK48" s="122">
        <f>$G48*(SUMAS!DF15-$D48)+$H48*(ROCKIES!DF15-$E48)+$I48*(AECO!DF15-$F48)</f>
        <v>-461151.58187231707</v>
      </c>
      <c r="DL48" s="122">
        <f>$G48*(SUMAS!DG15-$D48)+$H48*(ROCKIES!DG15-$E48)+$I48*(AECO!DG15-$F48)</f>
        <v>-770652.83316452615</v>
      </c>
      <c r="DM48" s="122">
        <f>$G48*(SUMAS!DH15-$D48)+$H48*(ROCKIES!DH15-$E48)+$I48*(AECO!DH15-$F48)</f>
        <v>-639457.91329931759</v>
      </c>
      <c r="DN48" s="122">
        <f>$G48*(SUMAS!DI15-$D48)+$H48*(ROCKIES!DI15-$E48)+$I48*(AECO!DI15-$F48)</f>
        <v>734546.87558628025</v>
      </c>
      <c r="DO48" s="122">
        <f>$G48*(SUMAS!DJ15-$D48)+$H48*(ROCKIES!DJ15-$E48)+$I48*(AECO!DJ15-$F48)</f>
        <v>-376201.97686731175</v>
      </c>
      <c r="DP48" s="122">
        <f>$G48*(SUMAS!DK15-$D48)+$H48*(ROCKIES!DK15-$E48)+$I48*(AECO!DK15-$F48)</f>
        <v>-441176.68546105816</v>
      </c>
      <c r="DQ48" s="122">
        <f>$G48*(SUMAS!DL15-$D48)+$H48*(ROCKIES!DL15-$E48)+$I48*(AECO!DL15-$F48)</f>
        <v>434559.29402753373</v>
      </c>
      <c r="DR48" s="122">
        <f>$G48*(SUMAS!DM15-$D48)+$H48*(ROCKIES!DM15-$E48)+$I48*(AECO!DM15-$F48)</f>
        <v>543343.6468876017</v>
      </c>
      <c r="DS48" s="122">
        <f>$G48*(SUMAS!DN15-$D48)+$H48*(ROCKIES!DN15-$E48)+$I48*(AECO!DN15-$F48)</f>
        <v>1708865.7805304723</v>
      </c>
      <c r="DT48" s="122">
        <f>$G48*(SUMAS!DO15-$D48)+$H48*(ROCKIES!DO15-$E48)+$I48*(AECO!DO15-$F48)</f>
        <v>-1165678.7287206738</v>
      </c>
      <c r="DU48" s="122">
        <f>$G48*(SUMAS!DP15-$D48)+$H48*(ROCKIES!DP15-$E48)+$I48*(AECO!DP15-$F48)</f>
        <v>47454.597040415174</v>
      </c>
      <c r="DV48" s="122">
        <f>$G48*(SUMAS!DQ15-$D48)+$H48*(ROCKIES!DQ15-$E48)+$I48*(AECO!DQ15-$F48)</f>
        <v>682143.74518364086</v>
      </c>
      <c r="DW48" s="122">
        <f>$G48*(SUMAS!DR15-$D48)+$H48*(ROCKIES!DR15-$E48)+$I48*(AECO!DR15-$F48)</f>
        <v>-733997.50267822645</v>
      </c>
      <c r="DX48" s="122">
        <f>$G48*(SUMAS!DS15-$D48)+$H48*(ROCKIES!DS15-$E48)+$I48*(AECO!DS15-$F48)</f>
        <v>1075535.7804391279</v>
      </c>
      <c r="DY48" s="122">
        <f>$G48*(SUMAS!DT15-$D48)+$H48*(ROCKIES!DT15-$E48)+$I48*(AECO!DT15-$F48)</f>
        <v>-684275.8610704866</v>
      </c>
      <c r="DZ48" s="122">
        <f>$G48*(SUMAS!DU15-$D48)+$H48*(ROCKIES!DU15-$E48)+$I48*(AECO!DU15-$F48)</f>
        <v>-1048008.1753900624</v>
      </c>
      <c r="EA48" s="122">
        <f>$G48*(SUMAS!DV15-$D48)+$H48*(ROCKIES!DV15-$E48)+$I48*(AECO!DV15-$F48)</f>
        <v>416008.75570487155</v>
      </c>
      <c r="EB48" s="122">
        <f>$G48*(SUMAS!DW15-$D48)+$H48*(ROCKIES!DW15-$E48)+$I48*(AECO!DW15-$F48)</f>
        <v>-1313241.7594671599</v>
      </c>
      <c r="EC48" s="122">
        <f>$G48*(SUMAS!DX15-$D48)+$H48*(ROCKIES!DX15-$E48)+$I48*(AECO!DX15-$F48)</f>
        <v>-722533.90213840874</v>
      </c>
      <c r="ED48" s="122">
        <f>$G48*(SUMAS!DY15-$D48)+$H48*(ROCKIES!DY15-$E48)+$I48*(AECO!DY15-$F48)</f>
        <v>-669927.1466445867</v>
      </c>
      <c r="EE48" s="122">
        <f>$G48*(SUMAS!DZ15-$D48)+$H48*(ROCKIES!DZ15-$E48)+$I48*(AECO!DZ15-$F48)</f>
        <v>-687060.35781616892</v>
      </c>
      <c r="EF48" s="122">
        <f>$G48*(SUMAS!EA15-$D48)+$H48*(ROCKIES!EA15-$E48)+$I48*(AECO!EA15-$F48)</f>
        <v>-778231.2549435175</v>
      </c>
      <c r="EG48" s="122">
        <f>$G48*(SUMAS!EB15-$D48)+$H48*(ROCKIES!EB15-$E48)+$I48*(AECO!EB15-$F48)</f>
        <v>-52370.574018938292</v>
      </c>
      <c r="EH48" s="122">
        <f>$G48*(SUMAS!EC15-$D48)+$H48*(ROCKIES!EC15-$E48)+$I48*(AECO!EC15-$F48)</f>
        <v>603130.81971179333</v>
      </c>
      <c r="EI48" s="122">
        <f>$G48*(SUMAS!ED15-$D48)+$H48*(ROCKIES!ED15-$E48)+$I48*(AECO!ED15-$F48)</f>
        <v>704361.1056313169</v>
      </c>
      <c r="EJ48" s="122">
        <f>$G48*(SUMAS!EE15-$D48)+$H48*(ROCKIES!EE15-$E48)+$I48*(AECO!EE15-$F48)</f>
        <v>-445316.48812018469</v>
      </c>
      <c r="EK48" s="122">
        <f>$G48*(SUMAS!EF15-$D48)+$H48*(ROCKIES!EF15-$E48)+$I48*(AECO!EF15-$F48)</f>
        <v>106682.82418446607</v>
      </c>
      <c r="EL48" s="122">
        <f>$G48*(SUMAS!EG15-$D48)+$H48*(ROCKIES!EG15-$E48)+$I48*(AECO!EG15-$F48)</f>
        <v>-539842.21377350902</v>
      </c>
      <c r="EM48" s="122">
        <f>$G48*(SUMAS!EH15-$D48)+$H48*(ROCKIES!EH15-$E48)+$I48*(AECO!EH15-$F48)</f>
        <v>1001660.4870161186</v>
      </c>
      <c r="EN48" s="122">
        <f>$G48*(SUMAS!EI15-$D48)+$H48*(ROCKIES!EI15-$E48)+$I48*(AECO!EI15-$F48)</f>
        <v>-1235961.9143164491</v>
      </c>
      <c r="EO48" s="122">
        <f>$G48*(SUMAS!EJ15-$D48)+$H48*(ROCKIES!EJ15-$E48)+$I48*(AECO!EJ15-$F48)</f>
        <v>-620831.80664066167</v>
      </c>
      <c r="EP48" s="122">
        <f>$G48*(SUMAS!EK15-$D48)+$H48*(ROCKIES!EK15-$E48)+$I48*(AECO!EK15-$F48)</f>
        <v>-537925.07364551979</v>
      </c>
      <c r="EQ48" s="122">
        <f>$G48*(SUMAS!EL15-$D48)+$H48*(ROCKIES!EL15-$E48)+$I48*(AECO!EL15-$F48)</f>
        <v>-334042.684392953</v>
      </c>
      <c r="ER48" s="122">
        <f>$G48*(SUMAS!EM15-$D48)+$H48*(ROCKIES!EM15-$E48)+$I48*(AECO!EM15-$F48)</f>
        <v>-936095.20456764475</v>
      </c>
      <c r="ES48" s="122">
        <f>$G48*(SUMAS!EN15-$D48)+$H48*(ROCKIES!EN15-$E48)+$I48*(AECO!EN15-$F48)</f>
        <v>-907762.35562031413</v>
      </c>
      <c r="ET48" s="122">
        <f>$G48*(SUMAS!EO15-$D48)+$H48*(ROCKIES!EO15-$E48)+$I48*(AECO!EO15-$F48)</f>
        <v>-175468.96760818889</v>
      </c>
      <c r="EU48" s="122">
        <f>$G48*(SUMAS!EP15-$D48)+$H48*(ROCKIES!EP15-$E48)+$I48*(AECO!EP15-$F48)</f>
        <v>1159798.2450387208</v>
      </c>
      <c r="EV48" s="122">
        <f>$G48*(SUMAS!EQ15-$D48)+$H48*(ROCKIES!EQ15-$E48)+$I48*(AECO!EQ15-$F48)</f>
        <v>563246.63833784091</v>
      </c>
      <c r="EW48" s="122">
        <f>$G48*(SUMAS!ER15-$D48)+$H48*(ROCKIES!ER15-$E48)+$I48*(AECO!ER15-$F48)</f>
        <v>332180.73254722485</v>
      </c>
      <c r="EX48" s="122">
        <f>$G48*(SUMAS!ES15-$D48)+$H48*(ROCKIES!ES15-$E48)+$I48*(AECO!ES15-$F48)</f>
        <v>-514877.60476514284</v>
      </c>
      <c r="EY48" s="122">
        <f>$G48*(SUMAS!ET15-$D48)+$H48*(ROCKIES!ET15-$E48)+$I48*(AECO!ET15-$F48)</f>
        <v>1776473.1935445201</v>
      </c>
      <c r="EZ48" s="122">
        <f>$G48*(SUMAS!EU15-$D48)+$H48*(ROCKIES!EU15-$E48)+$I48*(AECO!EU15-$F48)</f>
        <v>-589435.34345903702</v>
      </c>
      <c r="FA48" s="122">
        <f>$G48*(SUMAS!EV15-$D48)+$H48*(ROCKIES!EV15-$E48)+$I48*(AECO!EV15-$F48)</f>
        <v>-1040711.7416842404</v>
      </c>
      <c r="FB48" s="122">
        <f>$G48*(SUMAS!EW15-$D48)+$H48*(ROCKIES!EW15-$E48)+$I48*(AECO!EW15-$F48)</f>
        <v>1121359.86703426</v>
      </c>
      <c r="FC48" s="122">
        <f>$G48*(SUMAS!EX15-$D48)+$H48*(ROCKIES!EX15-$E48)+$I48*(AECO!EX15-$F48)</f>
        <v>1464202.5719943722</v>
      </c>
      <c r="FD48" s="122">
        <f>$G48*(SUMAS!EY15-$D48)+$H48*(ROCKIES!EY15-$E48)+$I48*(AECO!EY15-$F48)</f>
        <v>-327630.57198735623</v>
      </c>
      <c r="FE48" s="122">
        <f>$G48*(SUMAS!EZ15-$D48)+$H48*(ROCKIES!EZ15-$E48)+$I48*(AECO!EZ15-$F48)</f>
        <v>-104356.7849459315</v>
      </c>
      <c r="FF48" s="122">
        <f>$G48*(SUMAS!FA15-$D48)+$H48*(ROCKIES!FA15-$E48)+$I48*(AECO!FA15-$F48)</f>
        <v>-104590.43436513764</v>
      </c>
      <c r="FG48" s="122">
        <f>$G48*(SUMAS!FB15-$D48)+$H48*(ROCKIES!FB15-$E48)+$I48*(AECO!FB15-$F48)</f>
        <v>1056111.0218593834</v>
      </c>
      <c r="FH48" s="122">
        <f>$G48*(SUMAS!FC15-$D48)+$H48*(ROCKIES!FC15-$E48)+$I48*(AECO!FC15-$F48)</f>
        <v>-560543.97501815553</v>
      </c>
      <c r="FI48" s="122">
        <f>$G48*(SUMAS!FD15-$D48)+$H48*(ROCKIES!FD15-$E48)+$I48*(AECO!FD15-$F48)</f>
        <v>-379134.84925832099</v>
      </c>
      <c r="FJ48" s="122">
        <f>$G48*(SUMAS!FE15-$D48)+$H48*(ROCKIES!FE15-$E48)+$I48*(AECO!FE15-$F48)</f>
        <v>1326100.2218691171</v>
      </c>
      <c r="FK48" s="122">
        <f>$G48*(SUMAS!FF15-$D48)+$H48*(ROCKIES!FF15-$E48)+$I48*(AECO!FF15-$F48)</f>
        <v>-894363.18511767255</v>
      </c>
      <c r="FL48" s="122">
        <f>$G48*(SUMAS!FG15-$D48)+$H48*(ROCKIES!FG15-$E48)+$I48*(AECO!FG15-$F48)</f>
        <v>-814610.36455471558</v>
      </c>
      <c r="FM48" s="122">
        <f>$G48*(SUMAS!FH15-$D48)+$H48*(ROCKIES!FH15-$E48)+$I48*(AECO!FH15-$F48)</f>
        <v>-716107.86622700328</v>
      </c>
      <c r="FN48" s="122">
        <f>$G48*(SUMAS!FI15-$D48)+$H48*(ROCKIES!FI15-$E48)+$I48*(AECO!FI15-$F48)</f>
        <v>-478727.15354102117</v>
      </c>
      <c r="FO48" s="122">
        <f>$G48*(SUMAS!FJ15-$D48)+$H48*(ROCKIES!FJ15-$E48)+$I48*(AECO!FJ15-$F48)</f>
        <v>-393220.08811386459</v>
      </c>
      <c r="FP48" s="122">
        <f>$G48*(SUMAS!FK15-$D48)+$H48*(ROCKIES!FK15-$E48)+$I48*(AECO!FK15-$F48)</f>
        <v>438015.98731328081</v>
      </c>
      <c r="FQ48" s="122">
        <f>$G48*(SUMAS!FL15-$D48)+$H48*(ROCKIES!FL15-$E48)+$I48*(AECO!FL15-$F48)</f>
        <v>1634167.2085039946</v>
      </c>
      <c r="FR48" s="122">
        <f>$G48*(SUMAS!FM15-$D48)+$H48*(ROCKIES!FM15-$E48)+$I48*(AECO!FM15-$F48)</f>
        <v>-488409.05425346916</v>
      </c>
      <c r="FS48" s="122">
        <f>$G48*(SUMAS!FN15-$D48)+$H48*(ROCKIES!FN15-$E48)+$I48*(AECO!FN15-$F48)</f>
        <v>660659.41585679422</v>
      </c>
      <c r="FT48" s="122">
        <f>$G48*(SUMAS!FO15-$D48)+$H48*(ROCKIES!FO15-$E48)+$I48*(AECO!FO15-$F48)</f>
        <v>-1014194.812307443</v>
      </c>
      <c r="FU48" s="122">
        <f>$G48*(SUMAS!FP15-$D48)+$H48*(ROCKIES!FP15-$E48)+$I48*(AECO!FP15-$F48)</f>
        <v>-126738.16233976997</v>
      </c>
      <c r="FV48" s="122">
        <f>$G48*(SUMAS!FQ15-$D48)+$H48*(ROCKIES!FQ15-$E48)+$I48*(AECO!FQ15-$F48)</f>
        <v>-982642.9558397308</v>
      </c>
      <c r="FW48" s="122">
        <f>$G48*(SUMAS!FR15-$D48)+$H48*(ROCKIES!FR15-$E48)+$I48*(AECO!FR15-$F48)</f>
        <v>-653566.28639491089</v>
      </c>
      <c r="FX48" s="122">
        <f>$G48*(SUMAS!FS15-$D48)+$H48*(ROCKIES!FS15-$E48)+$I48*(AECO!FS15-$F48)</f>
        <v>-347235.24349424231</v>
      </c>
      <c r="FY48" s="122">
        <f>$G48*(SUMAS!FT15-$D48)+$H48*(ROCKIES!FT15-$E48)+$I48*(AECO!FT15-$F48)</f>
        <v>-625905.61863297166</v>
      </c>
      <c r="FZ48" s="122">
        <f>$G48*(SUMAS!FU15-$D48)+$H48*(ROCKIES!FU15-$E48)+$I48*(AECO!FU15-$F48)</f>
        <v>103417.19744859464</v>
      </c>
      <c r="GA48" s="122">
        <f>$G48*(SUMAS!FV15-$D48)+$H48*(ROCKIES!FV15-$E48)+$I48*(AECO!FV15-$F48)</f>
        <v>-356747.55182661407</v>
      </c>
      <c r="GB48" s="122">
        <f>$G48*(SUMAS!FW15-$D48)+$H48*(ROCKIES!FW15-$E48)+$I48*(AECO!FW15-$F48)</f>
        <v>1574866.9167996007</v>
      </c>
      <c r="GC48" s="122">
        <f>$G48*(SUMAS!FX15-$D48)+$H48*(ROCKIES!FX15-$E48)+$I48*(AECO!FX15-$F48)</f>
        <v>293454.61193245801</v>
      </c>
      <c r="GD48" s="122">
        <f>$G48*(SUMAS!FY15-$D48)+$H48*(ROCKIES!FY15-$E48)+$I48*(AECO!FY15-$F48)</f>
        <v>-465556.22042590735</v>
      </c>
      <c r="GE48" s="122">
        <f>$G48*(SUMAS!FZ15-$D48)+$H48*(ROCKIES!FZ15-$E48)+$I48*(AECO!FZ15-$F48)</f>
        <v>-685120.2489706804</v>
      </c>
      <c r="GF48" s="122">
        <f>$G48*(SUMAS!GA15-$D48)+$H48*(ROCKIES!GA15-$E48)+$I48*(AECO!GA15-$F48)</f>
        <v>-1106661.6815340605</v>
      </c>
      <c r="GG48" s="122">
        <f>$G48*(SUMAS!GB15-$D48)+$H48*(ROCKIES!GB15-$E48)+$I48*(AECO!GB15-$F48)</f>
        <v>-40900.714762516764</v>
      </c>
      <c r="GH48" s="122">
        <f>$G48*(SUMAS!GC15-$D48)+$H48*(ROCKIES!GC15-$E48)+$I48*(AECO!GC15-$F48)</f>
        <v>144632.19975500283</v>
      </c>
      <c r="GI48" s="122">
        <f>$G48*(SUMAS!GD15-$D48)+$H48*(ROCKIES!GD15-$E48)+$I48*(AECO!GD15-$F48)</f>
        <v>198675.95440959476</v>
      </c>
      <c r="GJ48" s="122">
        <f>$G48*(SUMAS!GE15-$D48)+$H48*(ROCKIES!GE15-$E48)+$I48*(AECO!GE15-$F48)</f>
        <v>53047.746639462879</v>
      </c>
      <c r="GK48" s="122">
        <f>$G48*(SUMAS!GF15-$D48)+$H48*(ROCKIES!GF15-$E48)+$I48*(AECO!GF15-$F48)</f>
        <v>-884256.88458001823</v>
      </c>
      <c r="GL48" s="122">
        <f>$G48*(SUMAS!GG15-$D48)+$H48*(ROCKIES!GG15-$E48)+$I48*(AECO!GG15-$F48)</f>
        <v>2732999.2843078421</v>
      </c>
      <c r="GM48" s="122">
        <f>$G48*(SUMAS!GH15-$D48)+$H48*(ROCKIES!GH15-$E48)+$I48*(AECO!GH15-$F48)</f>
        <v>1058851.1973988814</v>
      </c>
      <c r="GN48" s="122">
        <f>$G48*(SUMAS!GI15-$D48)+$H48*(ROCKIES!GI15-$E48)+$I48*(AECO!GI15-$F48)</f>
        <v>-1008558.3877748969</v>
      </c>
      <c r="GO48" s="122">
        <f>$G48*(SUMAS!GJ15-$D48)+$H48*(ROCKIES!GJ15-$E48)+$I48*(AECO!GJ15-$F48)</f>
        <v>544551.83200054918</v>
      </c>
      <c r="GP48" s="122">
        <f>$G48*(SUMAS!GK15-$D48)+$H48*(ROCKIES!GK15-$E48)+$I48*(AECO!GK15-$F48)</f>
        <v>-1098418.9596578842</v>
      </c>
      <c r="GQ48" s="122">
        <f>$G48*(SUMAS!GL15-$D48)+$H48*(ROCKIES!GL15-$E48)+$I48*(AECO!GL15-$F48)</f>
        <v>1355348.1497299755</v>
      </c>
      <c r="GR48" s="122">
        <f>$G48*(SUMAS!GM15-$D48)+$H48*(ROCKIES!GM15-$E48)+$I48*(AECO!GM15-$F48)</f>
        <v>-529503.0509238193</v>
      </c>
      <c r="GS48" s="122">
        <f>$G48*(SUMAS!GN15-$D48)+$H48*(ROCKIES!GN15-$E48)+$I48*(AECO!GN15-$F48)</f>
        <v>-171143.92644267267</v>
      </c>
      <c r="GT48" s="122">
        <f>$G48*(SUMAS!GO15-$D48)+$H48*(ROCKIES!GO15-$E48)+$I48*(AECO!GO15-$F48)</f>
        <v>-29259.965064790671</v>
      </c>
      <c r="GU48" s="122">
        <f>$G48*(SUMAS!GP15-$D48)+$H48*(ROCKIES!GP15-$E48)+$I48*(AECO!GP15-$F48)</f>
        <v>1632362.9407161092</v>
      </c>
      <c r="GV48" s="122">
        <f>$G48*(SUMAS!GQ15-$D48)+$H48*(ROCKIES!GQ15-$E48)+$I48*(AECO!GQ15-$F48)</f>
        <v>-666264.82658094843</v>
      </c>
      <c r="GW48" s="122">
        <f>$G48*(SUMAS!GR15-$D48)+$H48*(ROCKIES!GR15-$E48)+$I48*(AECO!GR15-$F48)</f>
        <v>-589408.51017920708</v>
      </c>
      <c r="GX48" s="122">
        <f>$G48*(SUMAS!GS15-$D48)+$H48*(ROCKIES!GS15-$E48)+$I48*(AECO!GS15-$F48)</f>
        <v>182867.12238383014</v>
      </c>
      <c r="GY48" s="122">
        <f>$G48*(SUMAS!GT15-$D48)+$H48*(ROCKIES!GT15-$E48)+$I48*(AECO!GT15-$F48)</f>
        <v>1645860.2473164513</v>
      </c>
      <c r="GZ48" s="122">
        <f>$G48*(SUMAS!GU15-$D48)+$H48*(ROCKIES!GU15-$E48)+$I48*(AECO!GU15-$F48)</f>
        <v>300190.43291503564</v>
      </c>
      <c r="HA48" s="122">
        <f>$G48*(SUMAS!GV15-$D48)+$H48*(ROCKIES!GV15-$E48)+$I48*(AECO!GV15-$F48)</f>
        <v>2588947.2333762348</v>
      </c>
      <c r="HB48" s="122">
        <f>$G48*(SUMAS!GW15-$D48)+$H48*(ROCKIES!GW15-$E48)+$I48*(AECO!GW15-$F48)</f>
        <v>553152.22696711728</v>
      </c>
      <c r="HC48" s="122">
        <f>$G48*(SUMAS!GX15-$D48)+$H48*(ROCKIES!GX15-$E48)+$I48*(AECO!GX15-$F48)</f>
        <v>-509515.05461471376</v>
      </c>
      <c r="HD48" s="122">
        <f>$G48*(SUMAS!GY15-$D48)+$H48*(ROCKIES!GY15-$E48)+$I48*(AECO!GY15-$F48)</f>
        <v>-717516.86385872192</v>
      </c>
      <c r="HE48" s="122">
        <f>$G48*(SUMAS!GZ15-$D48)+$H48*(ROCKIES!GZ15-$E48)+$I48*(AECO!GZ15-$F48)</f>
        <v>1312017.712425722</v>
      </c>
      <c r="HF48" s="122">
        <f>$G48*(SUMAS!HA15-$D48)+$H48*(ROCKIES!HA15-$E48)+$I48*(AECO!HA15-$F48)</f>
        <v>2834835.7934154877</v>
      </c>
      <c r="HG48" s="122">
        <f>$G48*(SUMAS!HB15-$D48)+$H48*(ROCKIES!HB15-$E48)+$I48*(AECO!HB15-$F48)</f>
        <v>-385519.13989700848</v>
      </c>
      <c r="HH48" s="122">
        <f>$G48*(SUMAS!HC15-$D48)+$H48*(ROCKIES!HC15-$E48)+$I48*(AECO!HC15-$F48)</f>
        <v>593134.39060231764</v>
      </c>
      <c r="HI48" s="122">
        <f>$G48*(SUMAS!HD15-$D48)+$H48*(ROCKIES!HD15-$E48)+$I48*(AECO!HD15-$F48)</f>
        <v>120900.71551647622</v>
      </c>
      <c r="HJ48" s="122">
        <f>$G48*(SUMAS!HE15-$D48)+$H48*(ROCKIES!HE15-$E48)+$I48*(AECO!HE15-$F48)</f>
        <v>-637285.7587799083</v>
      </c>
      <c r="HK48" s="122">
        <f>$G48*(SUMAS!HF15-$D48)+$H48*(ROCKIES!HF15-$E48)+$I48*(AECO!HF15-$F48)</f>
        <v>1396933.3961008065</v>
      </c>
      <c r="HL48" s="122">
        <f>$G48*(SUMAS!HG15-$D48)+$H48*(ROCKIES!HG15-$E48)+$I48*(AECO!HG15-$F48)</f>
        <v>-913559.11725200457</v>
      </c>
      <c r="HM48" s="122">
        <f>$G48*(SUMAS!HH15-$D48)+$H48*(ROCKIES!HH15-$E48)+$I48*(AECO!HH15-$F48)</f>
        <v>-516061.51655606565</v>
      </c>
      <c r="HN48" s="122">
        <f>$G48*(SUMAS!HI15-$D48)+$H48*(ROCKIES!HI15-$E48)+$I48*(AECO!HI15-$F48)</f>
        <v>-380992.27086426842</v>
      </c>
      <c r="HO48" s="122">
        <f>$G48*(SUMAS!HJ15-$D48)+$H48*(ROCKIES!HJ15-$E48)+$I48*(AECO!HJ15-$F48)</f>
        <v>552964.62829124893</v>
      </c>
      <c r="HP48" s="122">
        <f>$G48*(SUMAS!HK15-$D48)+$H48*(ROCKIES!HK15-$E48)+$I48*(AECO!HK15-$F48)</f>
        <v>118947.75197788997</v>
      </c>
      <c r="HQ48" s="122">
        <f>$G48*(SUMAS!HL15-$D48)+$H48*(ROCKIES!HL15-$E48)+$I48*(AECO!HL15-$F48)</f>
        <v>1392387.3331536998</v>
      </c>
      <c r="HR48" s="122">
        <f>$G48*(SUMAS!HM15-$D48)+$H48*(ROCKIES!HM15-$E48)+$I48*(AECO!HM15-$F48)</f>
        <v>-311178.21706910792</v>
      </c>
      <c r="HS48" s="122">
        <f>$G48*(SUMAS!HN15-$D48)+$H48*(ROCKIES!HN15-$E48)+$I48*(AECO!HN15-$F48)</f>
        <v>-521898.97332819633</v>
      </c>
      <c r="HT48" s="122">
        <f>$G48*(SUMAS!HO15-$D48)+$H48*(ROCKIES!HO15-$E48)+$I48*(AECO!HO15-$F48)</f>
        <v>-414342.08981913247</v>
      </c>
      <c r="HU48" s="122">
        <f>$G48*(SUMAS!HP15-$D48)+$H48*(ROCKIES!HP15-$E48)+$I48*(AECO!HP15-$F48)</f>
        <v>241824.1762921242</v>
      </c>
      <c r="HV48" s="122">
        <f>$G48*(SUMAS!HQ15-$D48)+$H48*(ROCKIES!HQ15-$E48)+$I48*(AECO!HQ15-$F48)</f>
        <v>4503189.2395926397</v>
      </c>
      <c r="HW48" s="122">
        <f>$G48*(SUMAS!HR15-$D48)+$H48*(ROCKIES!HR15-$E48)+$I48*(AECO!HR15-$F48)</f>
        <v>-802721.16512902617</v>
      </c>
      <c r="HX48" s="122">
        <f>$G48*(SUMAS!HS15-$D48)+$H48*(ROCKIES!HS15-$E48)+$I48*(AECO!HS15-$F48)</f>
        <v>209587.59912162874</v>
      </c>
      <c r="HY48" s="122">
        <f>$G48*(SUMAS!HT15-$D48)+$H48*(ROCKIES!HT15-$E48)+$I48*(AECO!HT15-$F48)</f>
        <v>-1154333.5188857717</v>
      </c>
      <c r="HZ48" s="122">
        <f>$G48*(SUMAS!HU15-$D48)+$H48*(ROCKIES!HU15-$E48)+$I48*(AECO!HU15-$F48)</f>
        <v>621014.97136801493</v>
      </c>
      <c r="IA48" s="122">
        <f>$G48*(SUMAS!HV15-$D48)+$H48*(ROCKIES!HV15-$E48)+$I48*(AECO!HV15-$F48)</f>
        <v>-583068.68778052833</v>
      </c>
      <c r="IB48" s="122">
        <f>$G48*(SUMAS!HW15-$D48)+$H48*(ROCKIES!HW15-$E48)+$I48*(AECO!HW15-$F48)</f>
        <v>108550.57963535764</v>
      </c>
      <c r="IC48" s="122">
        <f>$G48*(SUMAS!HX15-$D48)+$H48*(ROCKIES!HX15-$E48)+$I48*(AECO!HX15-$F48)</f>
        <v>-809625.80957811303</v>
      </c>
      <c r="ID48" s="122">
        <f>$G48*(SUMAS!HY15-$D48)+$H48*(ROCKIES!HY15-$E48)+$I48*(AECO!HY15-$F48)</f>
        <v>-577811.82244535291</v>
      </c>
      <c r="IE48" s="122">
        <f>$G48*(SUMAS!HZ15-$D48)+$H48*(ROCKIES!HZ15-$E48)+$I48*(AECO!HZ15-$F48)</f>
        <v>-797229.30583616265</v>
      </c>
      <c r="IF48" s="122">
        <f>$G48*(SUMAS!IA15-$D48)+$H48*(ROCKIES!IA15-$E48)+$I48*(AECO!IA15-$F48)</f>
        <v>-214490.18618953315</v>
      </c>
      <c r="IG48" s="122">
        <f>$G48*(SUMAS!IB15-$D48)+$H48*(ROCKIES!IB15-$E48)+$I48*(AECO!IB15-$F48)</f>
        <v>-1025536.7275142957</v>
      </c>
      <c r="IH48" s="122">
        <f>$G48*(SUMAS!IC15-$D48)+$H48*(ROCKIES!IC15-$E48)+$I48*(AECO!IC15-$F48)</f>
        <v>1258266.2189275334</v>
      </c>
      <c r="II48" s="122">
        <f>$G48*(SUMAS!ID15-$D48)+$H48*(ROCKIES!ID15-$E48)+$I48*(AECO!ID15-$F48)</f>
        <v>-740826.97816712293</v>
      </c>
      <c r="IJ48" s="122">
        <f>$G48*(SUMAS!IE15-$D48)+$H48*(ROCKIES!IE15-$E48)+$I48*(AECO!IE15-$F48)</f>
        <v>-1167393.4759948216</v>
      </c>
      <c r="IK48" s="122">
        <f>$G48*(SUMAS!IF15-$D48)+$H48*(ROCKIES!IF15-$E48)+$I48*(AECO!IF15-$F48)</f>
        <v>-1171571.5959776395</v>
      </c>
      <c r="IL48" s="122">
        <f>$G48*(SUMAS!IG15-$D48)+$H48*(ROCKIES!IG15-$E48)+$I48*(AECO!IG15-$F48)</f>
        <v>275725.25630835071</v>
      </c>
      <c r="IM48" s="122">
        <f>$G48*(SUMAS!IH15-$D48)+$H48*(ROCKIES!IH15-$E48)+$I48*(AECO!IH15-$F48)</f>
        <v>-1221626.5213640083</v>
      </c>
      <c r="IN48" s="122">
        <f>$G48*(SUMAS!II15-$D48)+$H48*(ROCKIES!II15-$E48)+$I48*(AECO!II15-$F48)</f>
        <v>49414.150146468754</v>
      </c>
      <c r="IO48" s="122">
        <f>$G48*(SUMAS!IJ15-$D48)+$H48*(ROCKIES!IJ15-$E48)+$I48*(AECO!IJ15-$F48)</f>
        <v>-133806.10695921397</v>
      </c>
      <c r="IP48" s="122">
        <f>$G48*(SUMAS!IK15-$D48)+$H48*(ROCKIES!IK15-$E48)+$I48*(AECO!IK15-$F48)</f>
        <v>-350199.81576277438</v>
      </c>
      <c r="IQ48" s="122">
        <f>$G48*(SUMAS!IL15-$D48)+$H48*(ROCKIES!IL15-$E48)+$I48*(AECO!IL15-$F48)</f>
        <v>1163019.0761222201</v>
      </c>
      <c r="IR48" s="122">
        <f>$G48*(SUMAS!IM15-$D48)+$H48*(ROCKIES!IM15-$E48)+$I48*(AECO!IM15-$F48)</f>
        <v>1592383.3846139912</v>
      </c>
      <c r="IS48" s="122">
        <f>$G48*(SUMAS!IN15-$D48)+$H48*(ROCKIES!IN15-$E48)+$I48*(AECO!IN15-$F48)</f>
        <v>355067.87279805669</v>
      </c>
      <c r="IT48" s="122">
        <f>$G48*(SUMAS!IO15-$D48)+$H48*(ROCKIES!IO15-$E48)+$I48*(AECO!IO15-$F48)</f>
        <v>-194933.30424090332</v>
      </c>
      <c r="IU48" s="122">
        <f>$G48*(SUMAS!IP15-$D48)+$H48*(ROCKIES!IP15-$E48)+$I48*(AECO!IP15-$F48)</f>
        <v>1197188.2848439133</v>
      </c>
      <c r="IV48" s="122">
        <f>$G48*(SUMAS!IQ15-$D48)+$H48*(ROCKIES!IQ15-$E48)+$I48*(AECO!IQ15-$F48)</f>
        <v>-579542.55356869893</v>
      </c>
      <c r="IW48" s="122">
        <f>$G48*(SUMAS!IR15-$D48)+$H48*(ROCKIES!IR15-$E48)+$I48*(AECO!IR15-$F48)</f>
        <v>-1400922.8127391499</v>
      </c>
      <c r="IX48" s="122">
        <f>$G48*(SUMAS!IS15-$D48)+$H48*(ROCKIES!IS15-$E48)+$I48*(AECO!IS15-$F48)</f>
        <v>112547.26511799844</v>
      </c>
      <c r="IY48" s="122">
        <f>$G48*(SUMAS!IT15-$D48)+$H48*(ROCKIES!IT15-$E48)+$I48*(AECO!IT15-$F48)</f>
        <v>-644848.78596507118</v>
      </c>
      <c r="IZ48" s="122">
        <f>$G48*(SUMAS!IU15-$D48)+$H48*(ROCKIES!IU15-$E48)+$I48*(AECO!IU15-$F48)</f>
        <v>-331657.10681912978</v>
      </c>
      <c r="JA48" s="122">
        <f>$G48*(SUMAS!IV15-$D48)+$H48*(ROCKIES!IV15-$E48)+$I48*(AECO!IV15-$F48)</f>
        <v>-216562.14457683155</v>
      </c>
      <c r="JB48" s="122">
        <f>$G48*(SUMAS!IW15-$D48)+$H48*(ROCKIES!IW15-$E48)+$I48*(AECO!IW15-$F48)</f>
        <v>887146.01047892903</v>
      </c>
      <c r="JC48" s="122">
        <f>$G48*(SUMAS!IX15-$D48)+$H48*(ROCKIES!IX15-$E48)+$I48*(AECO!IX15-$F48)</f>
        <v>1176583.773865757</v>
      </c>
      <c r="JD48" s="122">
        <f>$G48*(SUMAS!IY15-$D48)+$H48*(ROCKIES!IY15-$E48)+$I48*(AECO!IY15-$F48)</f>
        <v>333479.54302444402</v>
      </c>
      <c r="JE48" s="122">
        <f>$G48*(SUMAS!IZ15-$D48)+$H48*(ROCKIES!IZ15-$E48)+$I48*(AECO!IZ15-$F48)</f>
        <v>1443791.5097832156</v>
      </c>
      <c r="JF48" s="122">
        <f>$G48*(SUMAS!JA15-$D48)+$H48*(ROCKIES!JA15-$E48)+$I48*(AECO!JA15-$F48)</f>
        <v>-335049.67326878302</v>
      </c>
      <c r="JG48" s="122">
        <f>$G48*(SUMAS!JB15-$D48)+$H48*(ROCKIES!JB15-$E48)+$I48*(AECO!JB15-$F48)</f>
        <v>-1136885.8716605338</v>
      </c>
      <c r="JH48" s="122">
        <f>$G48*(SUMAS!JC15-$D48)+$H48*(ROCKIES!JC15-$E48)+$I48*(AECO!JC15-$F48)</f>
        <v>-274262.31535469758</v>
      </c>
      <c r="JI48" s="122">
        <f>$G48*(SUMAS!JD15-$D48)+$H48*(ROCKIES!JD15-$E48)+$I48*(AECO!JD15-$F48)</f>
        <v>1161694.1830679849</v>
      </c>
      <c r="JJ48" s="122">
        <f>$G48*(SUMAS!JE15-$D48)+$H48*(ROCKIES!JE15-$E48)+$I48*(AECO!JE15-$F48)</f>
        <v>-260486.97958469327</v>
      </c>
      <c r="JK48" s="122">
        <f>$G48*(SUMAS!JF15-$D48)+$H48*(ROCKIES!JF15-$E48)+$I48*(AECO!JF15-$F48)</f>
        <v>-369208.62067926361</v>
      </c>
      <c r="JL48" s="122">
        <f>$G48*(SUMAS!JG15-$D48)+$H48*(ROCKIES!JG15-$E48)+$I48*(AECO!JG15-$F48)</f>
        <v>566585.26050850726</v>
      </c>
      <c r="JM48" s="122">
        <f>$G48*(SUMAS!JH15-$D48)+$H48*(ROCKIES!JH15-$E48)+$I48*(AECO!JH15-$F48)</f>
        <v>317387.98043422721</v>
      </c>
      <c r="JN48" s="122">
        <f>$G48*(SUMAS!JI15-$D48)+$H48*(ROCKIES!JI15-$E48)+$I48*(AECO!JI15-$F48)</f>
        <v>1834769.9134108783</v>
      </c>
      <c r="JO48" s="122">
        <f>$G48*(SUMAS!JJ15-$D48)+$H48*(ROCKIES!JJ15-$E48)+$I48*(AECO!JJ15-$F48)</f>
        <v>-910837.44791829051</v>
      </c>
      <c r="JP48" s="122">
        <f>$G48*(SUMAS!JK15-$D48)+$H48*(ROCKIES!JK15-$E48)+$I48*(AECO!JK15-$F48)</f>
        <v>1564356.7126671276</v>
      </c>
      <c r="JQ48" s="122">
        <f>$G48*(SUMAS!JL15-$D48)+$H48*(ROCKIES!JL15-$E48)+$I48*(AECO!JL15-$F48)</f>
        <v>-1049601.8818177679</v>
      </c>
      <c r="JR48" s="122">
        <f>$G48*(SUMAS!JM15-$D48)+$H48*(ROCKIES!JM15-$E48)+$I48*(AECO!JM15-$F48)</f>
        <v>221092.04371843199</v>
      </c>
      <c r="JS48" s="122">
        <f>$G48*(SUMAS!JN15-$D48)+$H48*(ROCKIES!JN15-$E48)+$I48*(AECO!JN15-$F48)</f>
        <v>-237907.72766671749</v>
      </c>
      <c r="JT48" s="122">
        <f>$G48*(SUMAS!JO15-$D48)+$H48*(ROCKIES!JO15-$E48)+$I48*(AECO!JO15-$F48)</f>
        <v>446964.67359822604</v>
      </c>
      <c r="JU48" s="122">
        <f>$G48*(SUMAS!JP15-$D48)+$H48*(ROCKIES!JP15-$E48)+$I48*(AECO!JP15-$F48)</f>
        <v>-558434.35673464555</v>
      </c>
      <c r="JV48" s="122">
        <f>$G48*(SUMAS!JQ15-$D48)+$H48*(ROCKIES!JQ15-$E48)+$I48*(AECO!JQ15-$F48)</f>
        <v>642807.05157569959</v>
      </c>
      <c r="JW48" s="122">
        <f>$G48*(SUMAS!JR15-$D48)+$H48*(ROCKIES!JR15-$E48)+$I48*(AECO!JR15-$F48)</f>
        <v>-632852.88161375129</v>
      </c>
      <c r="JX48" s="122">
        <f>$G48*(SUMAS!JS15-$D48)+$H48*(ROCKIES!JS15-$E48)+$I48*(AECO!JS15-$F48)</f>
        <v>-556125.03660064517</v>
      </c>
      <c r="JY48" s="122">
        <f>$G48*(SUMAS!JT15-$D48)+$H48*(ROCKIES!JT15-$E48)+$I48*(AECO!JT15-$F48)</f>
        <v>-317693.74150884367</v>
      </c>
      <c r="JZ48" s="122">
        <f>$G48*(SUMAS!JU15-$D48)+$H48*(ROCKIES!JU15-$E48)+$I48*(AECO!JU15-$F48)</f>
        <v>-427810.48940418137</v>
      </c>
      <c r="KA48" s="122">
        <f>$G48*(SUMAS!JV15-$D48)+$H48*(ROCKIES!JV15-$E48)+$I48*(AECO!JV15-$F48)</f>
        <v>-881610.20091377269</v>
      </c>
      <c r="KB48" s="122">
        <f>$G48*(SUMAS!JW15-$D48)+$H48*(ROCKIES!JW15-$E48)+$I48*(AECO!JW15-$F48)</f>
        <v>236452.04679925079</v>
      </c>
      <c r="KC48" s="122">
        <f>$G48*(SUMAS!JX15-$D48)+$H48*(ROCKIES!JX15-$E48)+$I48*(AECO!JX15-$F48)</f>
        <v>-617971.57427239639</v>
      </c>
      <c r="KD48" s="122">
        <f>$G48*(SUMAS!JY15-$D48)+$H48*(ROCKIES!JY15-$E48)+$I48*(AECO!JY15-$F48)</f>
        <v>-559886.69771877374</v>
      </c>
      <c r="KE48" s="122">
        <f>$G48*(SUMAS!JZ15-$D48)+$H48*(ROCKIES!JZ15-$E48)+$I48*(AECO!JZ15-$F48)</f>
        <v>500768.19680606038</v>
      </c>
      <c r="KF48" s="122">
        <f>$G48*(SUMAS!KA15-$D48)+$H48*(ROCKIES!KA15-$E48)+$I48*(AECO!KA15-$F48)</f>
        <v>-479583.49167987512</v>
      </c>
      <c r="KG48" s="122">
        <f>$G48*(SUMAS!KB15-$D48)+$H48*(ROCKIES!KB15-$E48)+$I48*(AECO!KB15-$F48)</f>
        <v>-418190.05931259406</v>
      </c>
      <c r="KH48" s="122">
        <f>$G48*(SUMAS!KC15-$D48)+$H48*(ROCKIES!KC15-$E48)+$I48*(AECO!KC15-$F48)</f>
        <v>-514703.21244426956</v>
      </c>
      <c r="KI48" s="122">
        <f>$G48*(SUMAS!KD15-$D48)+$H48*(ROCKIES!KD15-$E48)+$I48*(AECO!KD15-$F48)</f>
        <v>-119201.6837294673</v>
      </c>
      <c r="KJ48" s="122">
        <f>$G48*(SUMAS!KE15-$D48)+$H48*(ROCKIES!KE15-$E48)+$I48*(AECO!KE15-$F48)</f>
        <v>568299.80934228911</v>
      </c>
      <c r="KK48" s="122">
        <f>$G48*(SUMAS!KF15-$D48)+$H48*(ROCKIES!KF15-$E48)+$I48*(AECO!KF15-$F48)</f>
        <v>128143.58661630326</v>
      </c>
      <c r="KL48" s="122">
        <f>$G48*(SUMAS!KG15-$D48)+$H48*(ROCKIES!KG15-$E48)+$I48*(AECO!KG15-$F48)</f>
        <v>-778519.28257786657</v>
      </c>
      <c r="KM48" s="122">
        <f>$G48*(SUMAS!KH15-$D48)+$H48*(ROCKIES!KH15-$E48)+$I48*(AECO!KH15-$F48)</f>
        <v>-329560.80159241543</v>
      </c>
      <c r="KN48" s="122">
        <f>$G48*(SUMAS!KI15-$D48)+$H48*(ROCKIES!KI15-$E48)+$I48*(AECO!KI15-$F48)</f>
        <v>-221814.94533724673</v>
      </c>
      <c r="KO48" s="122">
        <f>$G48*(SUMAS!KJ15-$D48)+$H48*(ROCKIES!KJ15-$E48)+$I48*(AECO!KJ15-$F48)</f>
        <v>-653402.28211124544</v>
      </c>
      <c r="KP48" s="122">
        <f>$G48*(SUMAS!KK15-$D48)+$H48*(ROCKIES!KK15-$E48)+$I48*(AECO!KK15-$F48)</f>
        <v>-669495.84218701255</v>
      </c>
      <c r="KQ48" s="122">
        <f>$G48*(SUMAS!KL15-$D48)+$H48*(ROCKIES!KL15-$E48)+$I48*(AECO!KL15-$F48)</f>
        <v>-286171.03617471794</v>
      </c>
      <c r="KR48" s="122">
        <f>$G48*(SUMAS!KM15-$D48)+$H48*(ROCKIES!KM15-$E48)+$I48*(AECO!KM15-$F48)</f>
        <v>-224343.57177745947</v>
      </c>
      <c r="KS48" s="122">
        <f>$G48*(SUMAS!KN15-$D48)+$H48*(ROCKIES!KN15-$E48)+$I48*(AECO!KN15-$F48)</f>
        <v>-499809.69118244876</v>
      </c>
      <c r="KT48" s="122">
        <f>$G48*(SUMAS!KO15-$D48)+$H48*(ROCKIES!KO15-$E48)+$I48*(AECO!KO15-$F48)</f>
        <v>-884628.59248986177</v>
      </c>
      <c r="KU48" s="122">
        <f>$G48*(SUMAS!KP15-$D48)+$H48*(ROCKIES!KP15-$E48)+$I48*(AECO!KP15-$F48)</f>
        <v>-474970.01550767414</v>
      </c>
      <c r="KV48" s="122">
        <f>$G48*(SUMAS!KQ15-$D48)+$H48*(ROCKIES!KQ15-$E48)+$I48*(AECO!KQ15-$F48)</f>
        <v>-1117620.5161498538</v>
      </c>
      <c r="KW48" s="122">
        <f>$G48*(SUMAS!KR15-$D48)+$H48*(ROCKIES!KR15-$E48)+$I48*(AECO!KR15-$F48)</f>
        <v>-135954.22762985647</v>
      </c>
      <c r="KX48" s="122">
        <f>$G48*(SUMAS!KS15-$D48)+$H48*(ROCKIES!KS15-$E48)+$I48*(AECO!KS15-$F48)</f>
        <v>812885.04451875691</v>
      </c>
      <c r="KY48" s="122">
        <f>$G48*(SUMAS!KT15-$D48)+$H48*(ROCKIES!KT15-$E48)+$I48*(AECO!KT15-$F48)</f>
        <v>314245.79112339829</v>
      </c>
      <c r="KZ48" s="122">
        <f>$G48*(SUMAS!KU15-$D48)+$H48*(ROCKIES!KU15-$E48)+$I48*(AECO!KU15-$F48)</f>
        <v>-364917.28481976094</v>
      </c>
      <c r="LA48" s="122">
        <f>$G48*(SUMAS!KV15-$D48)+$H48*(ROCKIES!KV15-$E48)+$I48*(AECO!KV15-$F48)</f>
        <v>-206881.67311487693</v>
      </c>
      <c r="LB48" s="122">
        <f>$G48*(SUMAS!KW15-$D48)+$H48*(ROCKIES!KW15-$E48)+$I48*(AECO!KW15-$F48)</f>
        <v>1081531.7029864718</v>
      </c>
      <c r="LC48" s="122">
        <f>$G48*(SUMAS!KX15-$D48)+$H48*(ROCKIES!KX15-$E48)+$I48*(AECO!KX15-$F48)</f>
        <v>846330.83969480498</v>
      </c>
      <c r="LD48" s="122">
        <f>$G48*(SUMAS!KY15-$D48)+$H48*(ROCKIES!KY15-$E48)+$I48*(AECO!KY15-$F48)</f>
        <v>-148755.4716978856</v>
      </c>
      <c r="LE48" s="122">
        <f>$G48*(SUMAS!KZ15-$D48)+$H48*(ROCKIES!KZ15-$E48)+$I48*(AECO!KZ15-$F48)</f>
        <v>-302864.33867452305</v>
      </c>
      <c r="LF48" s="122">
        <f>$G48*(SUMAS!LA15-$D48)+$H48*(ROCKIES!LA15-$E48)+$I48*(AECO!LA15-$F48)</f>
        <v>356853.08045389102</v>
      </c>
      <c r="LG48" s="122">
        <f>$G48*(SUMAS!LB15-$D48)+$H48*(ROCKIES!LB15-$E48)+$I48*(AECO!LB15-$F48)</f>
        <v>-932999.45005856943</v>
      </c>
      <c r="LH48" s="122">
        <f>$G48*(SUMAS!LC15-$D48)+$H48*(ROCKIES!LC15-$E48)+$I48*(AECO!LC15-$F48)</f>
        <v>-1240463.4374102214</v>
      </c>
      <c r="LI48" s="122">
        <f>$G48*(SUMAS!LD15-$D48)+$H48*(ROCKIES!LD15-$E48)+$I48*(AECO!LD15-$F48)</f>
        <v>-599353.51736377133</v>
      </c>
      <c r="LJ48" s="122">
        <f>$G48*(SUMAS!LE15-$D48)+$H48*(ROCKIES!LE15-$E48)+$I48*(AECO!LE15-$F48)</f>
        <v>1010517.1798779925</v>
      </c>
      <c r="LK48" s="122">
        <f>$G48*(SUMAS!LF15-$D48)+$H48*(ROCKIES!LF15-$E48)+$I48*(AECO!LF15-$F48)</f>
        <v>1649025.9857363021</v>
      </c>
      <c r="LL48" s="122">
        <f>$G48*(SUMAS!LG15-$D48)+$H48*(ROCKIES!LG15-$E48)+$I48*(AECO!LG15-$F48)</f>
        <v>-571593.54160643241</v>
      </c>
      <c r="LM48" s="122">
        <f>$G48*(SUMAS!LH15-$D48)+$H48*(ROCKIES!LH15-$E48)+$I48*(AECO!LH15-$F48)</f>
        <v>240459.09155437601</v>
      </c>
      <c r="LN48" s="122">
        <f>$G48*(SUMAS!LI15-$D48)+$H48*(ROCKIES!LI15-$E48)+$I48*(AECO!LI15-$F48)</f>
        <v>168928.52702542942</v>
      </c>
      <c r="LO48" s="122">
        <f>$G48*(SUMAS!LJ15-$D48)+$H48*(ROCKIES!LJ15-$E48)+$I48*(AECO!LJ15-$F48)</f>
        <v>-404509.87272662233</v>
      </c>
      <c r="LP48" s="122">
        <f>$G48*(SUMAS!LK15-$D48)+$H48*(ROCKIES!LK15-$E48)+$I48*(AECO!LK15-$F48)</f>
        <v>-1166985.352281169</v>
      </c>
      <c r="LQ48" s="122">
        <f>$G48*(SUMAS!LL15-$D48)+$H48*(ROCKIES!LL15-$E48)+$I48*(AECO!LL15-$F48)</f>
        <v>-950978.12134848069</v>
      </c>
      <c r="LR48" s="122">
        <f>$G48*(SUMAS!LM15-$D48)+$H48*(ROCKIES!LM15-$E48)+$I48*(AECO!LM15-$F48)</f>
        <v>-220326.73605765682</v>
      </c>
      <c r="LS48" s="122">
        <f>$G48*(SUMAS!LN15-$D48)+$H48*(ROCKIES!LN15-$E48)+$I48*(AECO!LN15-$F48)</f>
        <v>529137.16342004389</v>
      </c>
      <c r="LT48" s="122">
        <f>$G48*(SUMAS!LO15-$D48)+$H48*(ROCKIES!LO15-$E48)+$I48*(AECO!LO15-$F48)</f>
        <v>953072.6646155254</v>
      </c>
      <c r="LU48" s="122">
        <f>$G48*(SUMAS!LP15-$D48)+$H48*(ROCKIES!LP15-$E48)+$I48*(AECO!LP15-$F48)</f>
        <v>604.00044874595369</v>
      </c>
      <c r="LV48" s="122">
        <f>$G48*(SUMAS!LQ15-$D48)+$H48*(ROCKIES!LQ15-$E48)+$I48*(AECO!LQ15-$F48)</f>
        <v>-1015067.1496334502</v>
      </c>
      <c r="LW48" s="122">
        <f>$G48*(SUMAS!LR15-$D48)+$H48*(ROCKIES!LR15-$E48)+$I48*(AECO!LR15-$F48)</f>
        <v>-105680.68233665466</v>
      </c>
      <c r="LX48" s="122">
        <f>$G48*(SUMAS!LS15-$D48)+$H48*(ROCKIES!LS15-$E48)+$I48*(AECO!LS15-$F48)</f>
        <v>1053106.061168595</v>
      </c>
      <c r="LY48" s="122">
        <f>$G48*(SUMAS!LT15-$D48)+$H48*(ROCKIES!LT15-$E48)+$I48*(AECO!LT15-$F48)</f>
        <v>1528574.6486180902</v>
      </c>
      <c r="LZ48" s="122">
        <f>$G48*(SUMAS!LU15-$D48)+$H48*(ROCKIES!LU15-$E48)+$I48*(AECO!LU15-$F48)</f>
        <v>627058.18749704445</v>
      </c>
      <c r="MA48" s="122">
        <f>$G48*(SUMAS!LV15-$D48)+$H48*(ROCKIES!LV15-$E48)+$I48*(AECO!LV15-$F48)</f>
        <v>-871023.70762656885</v>
      </c>
      <c r="MB48" s="122">
        <f>$G48*(SUMAS!LW15-$D48)+$H48*(ROCKIES!LW15-$E48)+$I48*(AECO!LW15-$F48)</f>
        <v>457740.92676997924</v>
      </c>
      <c r="MC48" s="122">
        <f>$G48*(SUMAS!LX15-$D48)+$H48*(ROCKIES!LX15-$E48)+$I48*(AECO!LX15-$F48)</f>
        <v>-683115.17111482262</v>
      </c>
      <c r="MD48" s="122">
        <f>$G48*(SUMAS!LY15-$D48)+$H48*(ROCKIES!LY15-$E48)+$I48*(AECO!LY15-$F48)</f>
        <v>-782827.14887820184</v>
      </c>
      <c r="ME48" s="122">
        <f>$G48*(SUMAS!LZ15-$D48)+$H48*(ROCKIES!LZ15-$E48)+$I48*(AECO!LZ15-$F48)</f>
        <v>828740.80364627403</v>
      </c>
      <c r="MF48" s="122">
        <f>$G48*(SUMAS!MA15-$D48)+$H48*(ROCKIES!MA15-$E48)+$I48*(AECO!MA15-$F48)</f>
        <v>-962989.17346406449</v>
      </c>
      <c r="MG48" s="122">
        <f>$G48*(SUMAS!MB15-$D48)+$H48*(ROCKIES!MB15-$E48)+$I48*(AECO!MB15-$F48)</f>
        <v>-1046761.8766438088</v>
      </c>
      <c r="MH48" s="122">
        <f>$G48*(SUMAS!MC15-$D48)+$H48*(ROCKIES!MC15-$E48)+$I48*(AECO!MC15-$F48)</f>
        <v>-187035.40022002533</v>
      </c>
      <c r="MI48" s="122">
        <f>$G48*(SUMAS!MD15-$D48)+$H48*(ROCKIES!MD15-$E48)+$I48*(AECO!MD15-$F48)</f>
        <v>656001.13505296328</v>
      </c>
      <c r="MJ48" s="122">
        <f>$G48*(SUMAS!ME15-$D48)+$H48*(ROCKIES!ME15-$E48)+$I48*(AECO!ME15-$F48)</f>
        <v>19157.580672856842</v>
      </c>
      <c r="MK48" s="122">
        <f>$G48*(SUMAS!MF15-$D48)+$H48*(ROCKIES!MF15-$E48)+$I48*(AECO!MF15-$F48)</f>
        <v>1740831.6311325482</v>
      </c>
      <c r="ML48" s="122">
        <f>$G48*(SUMAS!MG15-$D48)+$H48*(ROCKIES!MG15-$E48)+$I48*(AECO!MG15-$F48)</f>
        <v>401751.53671691264</v>
      </c>
      <c r="MM48" s="122">
        <f>$G48*(SUMAS!MH15-$D48)+$H48*(ROCKIES!MH15-$E48)+$I48*(AECO!MH15-$F48)</f>
        <v>-283840.10218637949</v>
      </c>
      <c r="MN48" s="122">
        <f>$G48*(SUMAS!MI15-$D48)+$H48*(ROCKIES!MI15-$E48)+$I48*(AECO!MI15-$F48)</f>
        <v>-283898.01167231251</v>
      </c>
      <c r="MO48" s="122">
        <f>$G48*(SUMAS!MJ15-$D48)+$H48*(ROCKIES!MJ15-$E48)+$I48*(AECO!MJ15-$F48)</f>
        <v>-794288.499672701</v>
      </c>
      <c r="MP48" s="122">
        <f>$G48*(SUMAS!MK15-$D48)+$H48*(ROCKIES!MK15-$E48)+$I48*(AECO!MK15-$F48)</f>
        <v>330955.63299393014</v>
      </c>
      <c r="MQ48" s="122">
        <f>$G48*(SUMAS!ML15-$D48)+$H48*(ROCKIES!ML15-$E48)+$I48*(AECO!ML15-$F48)</f>
        <v>-291836.19547074032</v>
      </c>
      <c r="MR48" s="122">
        <f>$G48*(SUMAS!MM15-$D48)+$H48*(ROCKIES!MM15-$E48)+$I48*(AECO!MM15-$F48)</f>
        <v>9071.7704522597705</v>
      </c>
      <c r="MS48" s="122">
        <f>$G48*(SUMAS!MN15-$D48)+$H48*(ROCKIES!MN15-$E48)+$I48*(AECO!MN15-$F48)</f>
        <v>-188164.34410683013</v>
      </c>
      <c r="MT48" s="122">
        <f>$G48*(SUMAS!MO15-$D48)+$H48*(ROCKIES!MO15-$E48)+$I48*(AECO!MO15-$F48)</f>
        <v>2667199.5960580334</v>
      </c>
      <c r="MU48" s="122">
        <f>$G48*(SUMAS!MP15-$D48)+$H48*(ROCKIES!MP15-$E48)+$I48*(AECO!MP15-$F48)</f>
        <v>182573.49330110135</v>
      </c>
      <c r="MV48" s="122">
        <f>$G48*(SUMAS!MQ15-$D48)+$H48*(ROCKIES!MQ15-$E48)+$I48*(AECO!MQ15-$F48)</f>
        <v>-124945.08443004009</v>
      </c>
      <c r="MW48" s="122">
        <f>$G48*(SUMAS!MR15-$D48)+$H48*(ROCKIES!MR15-$E48)+$I48*(AECO!MR15-$F48)</f>
        <v>52912.328065792171</v>
      </c>
      <c r="MX48" s="122">
        <f>$G48*(SUMAS!MS15-$D48)+$H48*(ROCKIES!MS15-$E48)+$I48*(AECO!MS15-$F48)</f>
        <v>130698.00752291006</v>
      </c>
      <c r="MY48" s="122">
        <f>$G48*(SUMAS!MT15-$D48)+$H48*(ROCKIES!MT15-$E48)+$I48*(AECO!MT15-$F48)</f>
        <v>-143956.06723789749</v>
      </c>
      <c r="MZ48" s="122">
        <f>$G48*(SUMAS!MU15-$D48)+$H48*(ROCKIES!MU15-$E48)+$I48*(AECO!MU15-$F48)</f>
        <v>-462322.01883096842</v>
      </c>
      <c r="NA48" s="122">
        <f>$G48*(SUMAS!MV15-$D48)+$H48*(ROCKIES!MV15-$E48)+$I48*(AECO!MV15-$F48)</f>
        <v>1421509.6804908786</v>
      </c>
      <c r="NB48" s="122">
        <f>$G48*(SUMAS!MW15-$D48)+$H48*(ROCKIES!MW15-$E48)+$I48*(AECO!MW15-$F48)</f>
        <v>302919.76311390277</v>
      </c>
      <c r="NC48" s="122">
        <f>$G48*(SUMAS!MX15-$D48)+$H48*(ROCKIES!MX15-$E48)+$I48*(AECO!MX15-$F48)</f>
        <v>-1416365.6377710928</v>
      </c>
      <c r="ND48" s="122">
        <f>$G48*(SUMAS!MY15-$D48)+$H48*(ROCKIES!MY15-$E48)+$I48*(AECO!MY15-$F48)</f>
        <v>-727648.52703530551</v>
      </c>
      <c r="NE48" s="122">
        <f>$G48*(SUMAS!MZ15-$D48)+$H48*(ROCKIES!MZ15-$E48)+$I48*(AECO!MZ15-$F48)</f>
        <v>-112850.20025430757</v>
      </c>
      <c r="NF48" s="122">
        <f>$G48*(SUMAS!NA15-$D48)+$H48*(ROCKIES!NA15-$E48)+$I48*(AECO!NA15-$F48)</f>
        <v>-567122.55792019994</v>
      </c>
      <c r="NG48" s="122">
        <f>$G48*(SUMAS!NB15-$D48)+$H48*(ROCKIES!NB15-$E48)+$I48*(AECO!NB15-$F48)</f>
        <v>-600931.90305936697</v>
      </c>
      <c r="NH48" s="122">
        <f>$G48*(SUMAS!NC15-$D48)+$H48*(ROCKIES!NC15-$E48)+$I48*(AECO!NC15-$F48)</f>
        <v>-441370.53294275294</v>
      </c>
      <c r="NI48" s="122">
        <f>$G48*(SUMAS!ND15-$D48)+$H48*(ROCKIES!ND15-$E48)+$I48*(AECO!ND15-$F48)</f>
        <v>-1015375.2084499332</v>
      </c>
      <c r="NJ48" s="122">
        <f>$G48*(SUMAS!NE15-$D48)+$H48*(ROCKIES!NE15-$E48)+$I48*(AECO!NE15-$F48)</f>
        <v>-415773.22222825373</v>
      </c>
      <c r="NK48" s="122">
        <f>$G48*(SUMAS!NF15-$D48)+$H48*(ROCKIES!NF15-$E48)+$I48*(AECO!NF15-$F48)</f>
        <v>1447689.9820190661</v>
      </c>
      <c r="NL48" s="122">
        <f>$G48*(SUMAS!NG15-$D48)+$H48*(ROCKIES!NG15-$E48)+$I48*(AECO!NG15-$F48)</f>
        <v>1750053.0339748124</v>
      </c>
      <c r="NM48" s="122">
        <f>$G48*(SUMAS!NH15-$D48)+$H48*(ROCKIES!NH15-$E48)+$I48*(AECO!NH15-$F48)</f>
        <v>-88718.422223327449</v>
      </c>
      <c r="NN48" s="122">
        <f>$G48*(SUMAS!NI15-$D48)+$H48*(ROCKIES!NI15-$E48)+$I48*(AECO!NI15-$F48)</f>
        <v>-647251.60355171876</v>
      </c>
      <c r="NO48" s="122">
        <f>$G48*(SUMAS!NJ15-$D48)+$H48*(ROCKIES!NJ15-$E48)+$I48*(AECO!NJ15-$F48)</f>
        <v>787819.98030078551</v>
      </c>
      <c r="NP48" s="122">
        <f>$G48*(SUMAS!NK15-$D48)+$H48*(ROCKIES!NK15-$E48)+$I48*(AECO!NK15-$F48)</f>
        <v>-795845.67646433599</v>
      </c>
      <c r="NQ48" s="122">
        <f>$G48*(SUMAS!NL15-$D48)+$H48*(ROCKIES!NL15-$E48)+$I48*(AECO!NL15-$F48)</f>
        <v>-927110.89397247403</v>
      </c>
      <c r="NR48" s="122">
        <f>$G48*(SUMAS!NM15-$D48)+$H48*(ROCKIES!NM15-$E48)+$I48*(AECO!NM15-$F48)</f>
        <v>395138.57069038064</v>
      </c>
      <c r="NS48" s="122">
        <f>$G48*(SUMAS!NN15-$D48)+$H48*(ROCKIES!NN15-$E48)+$I48*(AECO!NN15-$F48)</f>
        <v>-1156043.9054621493</v>
      </c>
      <c r="NT48" s="122">
        <f>$G48*(SUMAS!NO15-$D48)+$H48*(ROCKIES!NO15-$E48)+$I48*(AECO!NO15-$F48)</f>
        <v>-260423.43600868253</v>
      </c>
      <c r="NU48" s="122">
        <f>$G48*(SUMAS!NP15-$D48)+$H48*(ROCKIES!NP15-$E48)+$I48*(AECO!NP15-$F48)</f>
        <v>1324209.7037363253</v>
      </c>
      <c r="NV48" s="122">
        <f>$G48*(SUMAS!NQ15-$D48)+$H48*(ROCKIES!NQ15-$E48)+$I48*(AECO!NQ15-$F48)</f>
        <v>-595272.58381955908</v>
      </c>
      <c r="NW48" s="122">
        <f>$G48*(SUMAS!NR15-$D48)+$H48*(ROCKIES!NR15-$E48)+$I48*(AECO!NR15-$F48)</f>
        <v>-439186.37761601072</v>
      </c>
      <c r="NX48" s="122">
        <f>$G48*(SUMAS!NS15-$D48)+$H48*(ROCKIES!NS15-$E48)+$I48*(AECO!NS15-$F48)</f>
        <v>-497575.09441575251</v>
      </c>
      <c r="NY48" s="122">
        <f>$G48*(SUMAS!NT15-$D48)+$H48*(ROCKIES!NT15-$E48)+$I48*(AECO!NT15-$F48)</f>
        <v>-364323.98370472912</v>
      </c>
      <c r="NZ48" s="122">
        <f>$G48*(SUMAS!NU15-$D48)+$H48*(ROCKIES!NU15-$E48)+$I48*(AECO!NU15-$F48)</f>
        <v>-538115.7213357623</v>
      </c>
      <c r="OA48" s="122">
        <f>$G48*(SUMAS!NV15-$D48)+$H48*(ROCKIES!NV15-$E48)+$I48*(AECO!NV15-$F48)</f>
        <v>-809247.29414811532</v>
      </c>
      <c r="OB48" s="122">
        <f>$G48*(SUMAS!NW15-$D48)+$H48*(ROCKIES!NW15-$E48)+$I48*(AECO!NW15-$F48)</f>
        <v>579235.67888027814</v>
      </c>
      <c r="OC48" s="122">
        <f>$G48*(SUMAS!NX15-$D48)+$H48*(ROCKIES!NX15-$E48)+$I48*(AECO!NX15-$F48)</f>
        <v>1003136.1646991478</v>
      </c>
      <c r="OD48" s="122">
        <f>$G48*(SUMAS!NY15-$D48)+$H48*(ROCKIES!NY15-$E48)+$I48*(AECO!NY15-$F48)</f>
        <v>-701707.24970842153</v>
      </c>
      <c r="OE48" s="122">
        <f>$G48*(SUMAS!NZ15-$D48)+$H48*(ROCKIES!NZ15-$E48)+$I48*(AECO!NZ15-$F48)</f>
        <v>-504782.3106064584</v>
      </c>
      <c r="OF48" s="122">
        <f>$G48*(SUMAS!OA15-$D48)+$H48*(ROCKIES!OA15-$E48)+$I48*(AECO!OA15-$F48)</f>
        <v>226922.55606571573</v>
      </c>
      <c r="OG48" s="122">
        <f>$G48*(SUMAS!OB15-$D48)+$H48*(ROCKIES!OB15-$E48)+$I48*(AECO!OB15-$F48)</f>
        <v>-283506.54474073718</v>
      </c>
      <c r="OH48" s="122">
        <f>$G48*(SUMAS!OC15-$D48)+$H48*(ROCKIES!OC15-$E48)+$I48*(AECO!OC15-$F48)</f>
        <v>-1432871.9864733275</v>
      </c>
      <c r="OI48" s="122">
        <f>$G48*(SUMAS!OD15-$D48)+$H48*(ROCKIES!OD15-$E48)+$I48*(AECO!OD15-$F48)</f>
        <v>-1013720.1124312283</v>
      </c>
      <c r="OJ48" s="122">
        <f>$G48*(SUMAS!OE15-$D48)+$H48*(ROCKIES!OE15-$E48)+$I48*(AECO!OE15-$F48)</f>
        <v>195597.9379698</v>
      </c>
      <c r="OK48" s="122">
        <f>$G48*(SUMAS!OF15-$D48)+$H48*(ROCKIES!OF15-$E48)+$I48*(AECO!OF15-$F48)</f>
        <v>126069.98648220571</v>
      </c>
      <c r="OL48" s="122">
        <f>$G48*(SUMAS!OG15-$D48)+$H48*(ROCKIES!OG15-$E48)+$I48*(AECO!OG15-$F48)</f>
        <v>-395171.29425398796</v>
      </c>
      <c r="OM48" s="122">
        <f>$G48*(SUMAS!OH15-$D48)+$H48*(ROCKIES!OH15-$E48)+$I48*(AECO!OH15-$F48)</f>
        <v>-1062146.5473553215</v>
      </c>
      <c r="ON48" s="122">
        <f>$G48*(SUMAS!OI15-$D48)+$H48*(ROCKIES!OI15-$E48)+$I48*(AECO!OI15-$F48)</f>
        <v>1106115.590802954</v>
      </c>
      <c r="OO48" s="122">
        <f>$G48*(SUMAS!OJ15-$D48)+$H48*(ROCKIES!OJ15-$E48)+$I48*(AECO!OJ15-$F48)</f>
        <v>1425439.3154394156</v>
      </c>
      <c r="OP48" s="122">
        <f>$G48*(SUMAS!OK15-$D48)+$H48*(ROCKIES!OK15-$E48)+$I48*(AECO!OK15-$F48)</f>
        <v>-711654.20562800835</v>
      </c>
      <c r="OQ48" s="122">
        <f>$G48*(SUMAS!OL15-$D48)+$H48*(ROCKIES!OL15-$E48)+$I48*(AECO!OL15-$F48)</f>
        <v>-154270.09281437212</v>
      </c>
      <c r="OR48" s="122">
        <f>$G48*(SUMAS!OM15-$D48)+$H48*(ROCKIES!OM15-$E48)+$I48*(AECO!OM15-$F48)</f>
        <v>360474.85451950773</v>
      </c>
      <c r="OS48" s="122">
        <f>$G48*(SUMAS!ON15-$D48)+$H48*(ROCKIES!ON15-$E48)+$I48*(AECO!ON15-$F48)</f>
        <v>-981642.3320885693</v>
      </c>
      <c r="OT48" s="122">
        <f>$G48*(SUMAS!OO15-$D48)+$H48*(ROCKIES!OO15-$E48)+$I48*(AECO!OO15-$F48)</f>
        <v>-943426.24355091422</v>
      </c>
      <c r="OU48" s="122">
        <f>$G48*(SUMAS!OP15-$D48)+$H48*(ROCKIES!OP15-$E48)+$I48*(AECO!OP15-$F48)</f>
        <v>-486153.62839277426</v>
      </c>
      <c r="OV48" s="122">
        <f>$G48*(SUMAS!OQ15-$D48)+$H48*(ROCKIES!OQ15-$E48)+$I48*(AECO!OQ15-$F48)</f>
        <v>-674174.07228400919</v>
      </c>
      <c r="OW48" s="122">
        <f>$G48*(SUMAS!OR15-$D48)+$H48*(ROCKIES!OR15-$E48)+$I48*(AECO!OR15-$F48)</f>
        <v>-266789.18444290862</v>
      </c>
      <c r="OX48" s="122">
        <f>$G48*(SUMAS!OS15-$D48)+$H48*(ROCKIES!OS15-$E48)+$I48*(AECO!OS15-$F48)</f>
        <v>-729826.44578861236</v>
      </c>
      <c r="OY48" s="122">
        <f>$G48*(SUMAS!OT15-$D48)+$H48*(ROCKIES!OT15-$E48)+$I48*(AECO!OT15-$F48)</f>
        <v>-906667.73343933164</v>
      </c>
      <c r="OZ48" s="122">
        <f>$G48*(SUMAS!OU15-$D48)+$H48*(ROCKIES!OU15-$E48)+$I48*(AECO!OU15-$F48)</f>
        <v>-492417.19860673952</v>
      </c>
      <c r="PA48" s="122">
        <f>$G48*(SUMAS!OV15-$D48)+$H48*(ROCKIES!OV15-$E48)+$I48*(AECO!OV15-$F48)</f>
        <v>818422.86129617458</v>
      </c>
      <c r="PB48" s="122">
        <f>$G48*(SUMAS!OW15-$D48)+$H48*(ROCKIES!OW15-$E48)+$I48*(AECO!OW15-$F48)</f>
        <v>-525382.80736331455</v>
      </c>
      <c r="PC48" s="122">
        <f>$G48*(SUMAS!OX15-$D48)+$H48*(ROCKIES!OX15-$E48)+$I48*(AECO!OX15-$F48)</f>
        <v>501041.36349441914</v>
      </c>
      <c r="PD48" s="122">
        <f>$G48*(SUMAS!OY15-$D48)+$H48*(ROCKIES!OY15-$E48)+$I48*(AECO!OY15-$F48)</f>
        <v>-727476.28054243838</v>
      </c>
      <c r="PE48" s="122">
        <f>$G48*(SUMAS!OZ15-$D48)+$H48*(ROCKIES!OZ15-$E48)+$I48*(AECO!OZ15-$F48)</f>
        <v>-155333.57593875407</v>
      </c>
      <c r="PF48" s="122">
        <f>$G48*(SUMAS!PA15-$D48)+$H48*(ROCKIES!PA15-$E48)+$I48*(AECO!PA15-$F48)</f>
        <v>807803.22693687724</v>
      </c>
      <c r="PG48" s="122">
        <f>$G48*(SUMAS!PB15-$D48)+$H48*(ROCKIES!PB15-$E48)+$I48*(AECO!PB15-$F48)</f>
        <v>-124518.95316339833</v>
      </c>
      <c r="PH48" s="122">
        <f>$G48*(SUMAS!PC15-$D48)+$H48*(ROCKIES!PC15-$E48)+$I48*(AECO!PC15-$F48)</f>
        <v>-642659.70933550643</v>
      </c>
      <c r="PI48" s="122">
        <f>$G48*(SUMAS!PD15-$D48)+$H48*(ROCKIES!PD15-$E48)+$I48*(AECO!PD15-$F48)</f>
        <v>-585324.18975857925</v>
      </c>
      <c r="PJ48" s="122">
        <f>$G48*(SUMAS!PE15-$D48)+$H48*(ROCKIES!PE15-$E48)+$I48*(AECO!PE15-$F48)</f>
        <v>135408.76095629745</v>
      </c>
      <c r="PK48" s="122">
        <f>$G48*(SUMAS!PF15-$D48)+$H48*(ROCKIES!PF15-$E48)+$I48*(AECO!PF15-$F48)</f>
        <v>-481082.64770135254</v>
      </c>
      <c r="PL48" s="122">
        <f>$G48*(SUMAS!PG15-$D48)+$H48*(ROCKIES!PG15-$E48)+$I48*(AECO!PG15-$F48)</f>
        <v>-403163.91325343761</v>
      </c>
      <c r="PM48" s="122">
        <f>$G48*(SUMAS!PH15-$D48)+$H48*(ROCKIES!PH15-$E48)+$I48*(AECO!PH15-$F48)</f>
        <v>7908.5661696370662</v>
      </c>
      <c r="PN48" s="122">
        <f>$G48*(SUMAS!PI15-$D48)+$H48*(ROCKIES!PI15-$E48)+$I48*(AECO!PI15-$F48)</f>
        <v>1299030.223164435</v>
      </c>
      <c r="PO48" s="122">
        <f>$G48*(SUMAS!PJ15-$D48)+$H48*(ROCKIES!PJ15-$E48)+$I48*(AECO!PJ15-$F48)</f>
        <v>685803.11686951888</v>
      </c>
      <c r="PP48" s="122">
        <f>$G48*(SUMAS!PK15-$D48)+$H48*(ROCKIES!PK15-$E48)+$I48*(AECO!PK15-$F48)</f>
        <v>158060.56604966172</v>
      </c>
      <c r="PQ48" s="122">
        <f>$G48*(SUMAS!PL15-$D48)+$H48*(ROCKIES!PL15-$E48)+$I48*(AECO!PL15-$F48)</f>
        <v>378137.55464113964</v>
      </c>
      <c r="PR48" s="122">
        <f>$G48*(SUMAS!PM15-$D48)+$H48*(ROCKIES!PM15-$E48)+$I48*(AECO!PM15-$F48)</f>
        <v>5188964.2673081942</v>
      </c>
      <c r="PS48" s="122">
        <f>$G48*(SUMAS!PN15-$D48)+$H48*(ROCKIES!PN15-$E48)+$I48*(AECO!PN15-$F48)</f>
        <v>-87938.544133987467</v>
      </c>
      <c r="PT48" s="122">
        <f>$G48*(SUMAS!PO15-$D48)+$H48*(ROCKIES!PO15-$E48)+$I48*(AECO!PO15-$F48)</f>
        <v>-216263.90171666996</v>
      </c>
      <c r="PU48" s="122">
        <f>$G48*(SUMAS!PP15-$D48)+$H48*(ROCKIES!PP15-$E48)+$I48*(AECO!PP15-$F48)</f>
        <v>709884.60029475321</v>
      </c>
      <c r="PV48" s="122">
        <f>$G48*(SUMAS!PQ15-$D48)+$H48*(ROCKIES!PQ15-$E48)+$I48*(AECO!PQ15-$F48)</f>
        <v>157617.47765366564</v>
      </c>
      <c r="PW48" s="122">
        <f>$G48*(SUMAS!PR15-$D48)+$H48*(ROCKIES!PR15-$E48)+$I48*(AECO!PR15-$F48)</f>
        <v>-430071.82634213753</v>
      </c>
      <c r="PX48" s="122">
        <f>$G48*(SUMAS!PS15-$D48)+$H48*(ROCKIES!PS15-$E48)+$I48*(AECO!PS15-$F48)</f>
        <v>-1023021.8854429887</v>
      </c>
      <c r="PY48" s="122">
        <f>$G48*(SUMAS!PT15-$D48)+$H48*(ROCKIES!PT15-$E48)+$I48*(AECO!PT15-$F48)</f>
        <v>1138939.8837757364</v>
      </c>
      <c r="PZ48" s="122">
        <f>$G48*(SUMAS!PU15-$D48)+$H48*(ROCKIES!PU15-$E48)+$I48*(AECO!PU15-$F48)</f>
        <v>759619.67963425058</v>
      </c>
      <c r="QA48" s="122">
        <f>$G48*(SUMAS!PV15-$D48)+$H48*(ROCKIES!PV15-$E48)+$I48*(AECO!PV15-$F48)</f>
        <v>218771.41255140686</v>
      </c>
      <c r="QB48" s="122">
        <f>$G48*(SUMAS!PW15-$D48)+$H48*(ROCKIES!PW15-$E48)+$I48*(AECO!PW15-$F48)</f>
        <v>-24973.756473362719</v>
      </c>
      <c r="QC48" s="122">
        <f>$G48*(SUMAS!PX15-$D48)+$H48*(ROCKIES!PX15-$E48)+$I48*(AECO!PX15-$F48)</f>
        <v>-967630.51889313688</v>
      </c>
      <c r="QD48" s="122">
        <f>$G48*(SUMAS!PY15-$D48)+$H48*(ROCKIES!PY15-$E48)+$I48*(AECO!PY15-$F48)</f>
        <v>-164257.68289176532</v>
      </c>
      <c r="QE48" s="122">
        <f>$G48*(SUMAS!PZ15-$D48)+$H48*(ROCKIES!PZ15-$E48)+$I48*(AECO!PZ15-$F48)</f>
        <v>-523442.86967497307</v>
      </c>
      <c r="QF48" s="122">
        <f>$G48*(SUMAS!QA15-$D48)+$H48*(ROCKIES!QA15-$E48)+$I48*(AECO!QA15-$F48)</f>
        <v>-478583.23249340989</v>
      </c>
      <c r="QG48" s="122">
        <f>$G48*(SUMAS!QB15-$D48)+$H48*(ROCKIES!QB15-$E48)+$I48*(AECO!QB15-$F48)</f>
        <v>235162.43648774139</v>
      </c>
      <c r="QH48" s="122">
        <f>$G48*(SUMAS!QC15-$D48)+$H48*(ROCKIES!QC15-$E48)+$I48*(AECO!QC15-$F48)</f>
        <v>821063.16085755988</v>
      </c>
      <c r="QI48" s="122">
        <f>$G48*(SUMAS!QD15-$D48)+$H48*(ROCKIES!QD15-$E48)+$I48*(AECO!QD15-$F48)</f>
        <v>461175.99463378615</v>
      </c>
      <c r="QJ48" s="122">
        <f>$G48*(SUMAS!QE15-$D48)+$H48*(ROCKIES!QE15-$E48)+$I48*(AECO!QE15-$F48)</f>
        <v>-1116984.9777272977</v>
      </c>
      <c r="QK48" s="122">
        <f>$G48*(SUMAS!QF15-$D48)+$H48*(ROCKIES!QF15-$E48)+$I48*(AECO!QF15-$F48)</f>
        <v>-1277067.8328151952</v>
      </c>
      <c r="QL48" s="122">
        <f>$G48*(SUMAS!QG15-$D48)+$H48*(ROCKIES!QG15-$E48)+$I48*(AECO!QG15-$F48)</f>
        <v>-803764.0313807748</v>
      </c>
      <c r="QM48" s="122">
        <f>$G48*(SUMAS!QH15-$D48)+$H48*(ROCKIES!QH15-$E48)+$I48*(AECO!QH15-$F48)</f>
        <v>3455070.5625723521</v>
      </c>
      <c r="QN48" s="122">
        <f>$G48*(SUMAS!QI15-$D48)+$H48*(ROCKIES!QI15-$E48)+$I48*(AECO!QI15-$F48)</f>
        <v>-847881.81896925636</v>
      </c>
      <c r="QO48" s="122">
        <f>$G48*(SUMAS!QJ15-$D48)+$H48*(ROCKIES!QJ15-$E48)+$I48*(AECO!QJ15-$F48)</f>
        <v>2114179.9458453222</v>
      </c>
      <c r="QP48" s="122">
        <f>$G48*(SUMAS!QK15-$D48)+$H48*(ROCKIES!QK15-$E48)+$I48*(AECO!QK15-$F48)</f>
        <v>-113662.34232005512</v>
      </c>
      <c r="QQ48" s="122">
        <f>$G48*(SUMAS!QL15-$D48)+$H48*(ROCKIES!QL15-$E48)+$I48*(AECO!QL15-$F48)</f>
        <v>-808012.84829613962</v>
      </c>
      <c r="QR48" s="122">
        <f>$G48*(SUMAS!QM15-$D48)+$H48*(ROCKIES!QM15-$E48)+$I48*(AECO!QM15-$F48)</f>
        <v>1853811.0974550771</v>
      </c>
      <c r="QS48" s="122">
        <f>$G48*(SUMAS!QN15-$D48)+$H48*(ROCKIES!QN15-$E48)+$I48*(AECO!QN15-$F48)</f>
        <v>41820.115079180381</v>
      </c>
      <c r="QT48" s="122">
        <f>$G48*(SUMAS!QO15-$D48)+$H48*(ROCKIES!QO15-$E48)+$I48*(AECO!QO15-$F48)</f>
        <v>981662.42906467337</v>
      </c>
      <c r="QU48" s="122">
        <f>$G48*(SUMAS!QP15-$D48)+$H48*(ROCKIES!QP15-$E48)+$I48*(AECO!QP15-$F48)</f>
        <v>-72168.773872528196</v>
      </c>
      <c r="QV48" s="122">
        <f>$G48*(SUMAS!QQ15-$D48)+$H48*(ROCKIES!QQ15-$E48)+$I48*(AECO!QQ15-$F48)</f>
        <v>-984876.78557298286</v>
      </c>
      <c r="QW48" s="122">
        <f>$G48*(SUMAS!QR15-$D48)+$H48*(ROCKIES!QR15-$E48)+$I48*(AECO!QR15-$F48)</f>
        <v>-194787.92706657969</v>
      </c>
      <c r="QX48" s="122">
        <f>$G48*(SUMAS!QS15-$D48)+$H48*(ROCKIES!QS15-$E48)+$I48*(AECO!QS15-$F48)</f>
        <v>1508075.4958038826</v>
      </c>
      <c r="QY48" s="122">
        <f>$G48*(SUMAS!QT15-$D48)+$H48*(ROCKIES!QT15-$E48)+$I48*(AECO!QT15-$F48)</f>
        <v>-43159.236408073964</v>
      </c>
      <c r="QZ48" s="122">
        <f>$G48*(SUMAS!QU15-$D48)+$H48*(ROCKIES!QU15-$E48)+$I48*(AECO!QU15-$F48)</f>
        <v>64517.727795609535</v>
      </c>
      <c r="RA48" s="122">
        <f>$G48*(SUMAS!QV15-$D48)+$H48*(ROCKIES!QV15-$E48)+$I48*(AECO!QV15-$F48)</f>
        <v>789833.45829939679</v>
      </c>
      <c r="RB48" s="122">
        <f>$G48*(SUMAS!QW15-$D48)+$H48*(ROCKIES!QW15-$E48)+$I48*(AECO!QW15-$F48)</f>
        <v>925317.53540657391</v>
      </c>
      <c r="RC48" s="122">
        <f>$G48*(SUMAS!QX15-$D48)+$H48*(ROCKIES!QX15-$E48)+$I48*(AECO!QX15-$F48)</f>
        <v>-294246.54267153109</v>
      </c>
      <c r="RD48" s="122">
        <f>$G48*(SUMAS!QY15-$D48)+$H48*(ROCKIES!QY15-$E48)+$I48*(AECO!QY15-$F48)</f>
        <v>3450926.4348869817</v>
      </c>
      <c r="RE48" s="122">
        <f>$G48*(SUMAS!QZ15-$D48)+$H48*(ROCKIES!QZ15-$E48)+$I48*(AECO!QZ15-$F48)</f>
        <v>433581.02030213806</v>
      </c>
      <c r="RF48" s="122">
        <f>$G48*(SUMAS!RA15-$D48)+$H48*(ROCKIES!RA15-$E48)+$I48*(AECO!RA15-$F48)</f>
        <v>756821.85016257816</v>
      </c>
      <c r="RG48" s="122">
        <f>$G48*(SUMAS!RB15-$D48)+$H48*(ROCKIES!RB15-$E48)+$I48*(AECO!RB15-$F48)</f>
        <v>-491403.98049928417</v>
      </c>
      <c r="RH48" s="122">
        <f>$G48*(SUMAS!RC15-$D48)+$H48*(ROCKIES!RC15-$E48)+$I48*(AECO!RC15-$F48)</f>
        <v>-198545.09120902466</v>
      </c>
      <c r="RI48" s="122">
        <f>$G48*(SUMAS!RD15-$D48)+$H48*(ROCKIES!RD15-$E48)+$I48*(AECO!RD15-$F48)</f>
        <v>-437263.63524669321</v>
      </c>
      <c r="RJ48" s="122">
        <f>$G48*(SUMAS!RE15-$D48)+$H48*(ROCKIES!RE15-$E48)+$I48*(AECO!RE15-$F48)</f>
        <v>-308199.53179437207</v>
      </c>
      <c r="RK48" s="122">
        <f>$G48*(SUMAS!RF15-$D48)+$H48*(ROCKIES!RF15-$E48)+$I48*(AECO!RF15-$F48)</f>
        <v>-293787.52972399094</v>
      </c>
      <c r="RL48" s="122">
        <f>$G48*(SUMAS!RG15-$D48)+$H48*(ROCKIES!RG15-$E48)+$I48*(AECO!RG15-$F48)</f>
        <v>-642781.34512204514</v>
      </c>
      <c r="RM48" s="122">
        <f>$G48*(SUMAS!RH15-$D48)+$H48*(ROCKIES!RH15-$E48)+$I48*(AECO!RH15-$F48)</f>
        <v>-150217.6177139504</v>
      </c>
      <c r="RN48" s="122">
        <f>$G48*(SUMAS!RI15-$D48)+$H48*(ROCKIES!RI15-$E48)+$I48*(AECO!RI15-$F48)</f>
        <v>-322404.18868299504</v>
      </c>
      <c r="RO48" s="122">
        <f>$G48*(SUMAS!RJ15-$D48)+$H48*(ROCKIES!RJ15-$E48)+$I48*(AECO!RJ15-$F48)</f>
        <v>-74428.719242421299</v>
      </c>
      <c r="RP48" s="122">
        <f>$G48*(SUMAS!RK15-$D48)+$H48*(ROCKIES!RK15-$E48)+$I48*(AECO!RK15-$F48)</f>
        <v>-726138.36008872895</v>
      </c>
      <c r="RQ48" s="122">
        <f>$G48*(SUMAS!RL15-$D48)+$H48*(ROCKIES!RL15-$E48)+$I48*(AECO!RL15-$F48)</f>
        <v>453139.04890587326</v>
      </c>
      <c r="RR48" s="122">
        <f>$G48*(SUMAS!RM15-$D48)+$H48*(ROCKIES!RM15-$E48)+$I48*(AECO!RM15-$F48)</f>
        <v>-284928.04223291855</v>
      </c>
      <c r="RS48" s="122">
        <f>$G48*(SUMAS!RN15-$D48)+$H48*(ROCKIES!RN15-$E48)+$I48*(AECO!RN15-$F48)</f>
        <v>-567198.88364591752</v>
      </c>
      <c r="RT48" s="122">
        <f>$G48*(SUMAS!RO15-$D48)+$H48*(ROCKIES!RO15-$E48)+$I48*(AECO!RO15-$F48)</f>
        <v>1135996.6401389225</v>
      </c>
      <c r="RU48" s="122">
        <f>$G48*(SUMAS!RP15-$D48)+$H48*(ROCKIES!RP15-$E48)+$I48*(AECO!RP15-$F48)</f>
        <v>1223138.7117782352</v>
      </c>
      <c r="RV48" s="122">
        <f>$G48*(SUMAS!RQ15-$D48)+$H48*(ROCKIES!RQ15-$E48)+$I48*(AECO!RQ15-$F48)</f>
        <v>-9095.3604778426525</v>
      </c>
      <c r="RW48" s="122">
        <f>$G48*(SUMAS!RR15-$D48)+$H48*(ROCKIES!RR15-$E48)+$I48*(AECO!RR15-$F48)</f>
        <v>1211830.9754760417</v>
      </c>
      <c r="RX48" s="122">
        <f>$G48*(SUMAS!RS15-$D48)+$H48*(ROCKIES!RS15-$E48)+$I48*(AECO!RS15-$F48)</f>
        <v>-869063.54635695415</v>
      </c>
      <c r="RY48" s="122">
        <f>$G48*(SUMAS!RT15-$D48)+$H48*(ROCKIES!RT15-$E48)+$I48*(AECO!RT15-$F48)</f>
        <v>-439866.51303825062</v>
      </c>
      <c r="RZ48" s="122">
        <f>$G48*(SUMAS!RU15-$D48)+$H48*(ROCKIES!RU15-$E48)+$I48*(AECO!RU15-$F48)</f>
        <v>-1072185.9995282958</v>
      </c>
      <c r="SA48" s="122">
        <f>$G48*(SUMAS!RV15-$D48)+$H48*(ROCKIES!RV15-$E48)+$I48*(AECO!RV15-$F48)</f>
        <v>1672563.0308995873</v>
      </c>
      <c r="SB48" s="122">
        <f>$G48*(SUMAS!RW15-$D48)+$H48*(ROCKIES!RW15-$E48)+$I48*(AECO!RW15-$F48)</f>
        <v>2071142.1887848091</v>
      </c>
      <c r="SC48" s="122">
        <f>$G48*(SUMAS!RX15-$D48)+$H48*(ROCKIES!RX15-$E48)+$I48*(AECO!RX15-$F48)</f>
        <v>-3946.0725638720578</v>
      </c>
      <c r="SD48" s="122">
        <f>$G48*(SUMAS!RY15-$D48)+$H48*(ROCKIES!RY15-$E48)+$I48*(AECO!RY15-$F48)</f>
        <v>-400849.04317297589</v>
      </c>
      <c r="SE48" s="122">
        <f>$G48*(SUMAS!RZ15-$D48)+$H48*(ROCKIES!RZ15-$E48)+$I48*(AECO!RZ15-$F48)</f>
        <v>119481.11170834673</v>
      </c>
      <c r="SF48" s="122">
        <f>$G48*(SUMAS!SA15-$D48)+$H48*(ROCKIES!SA15-$E48)+$I48*(AECO!SA15-$F48)</f>
        <v>973598.80812014383</v>
      </c>
      <c r="SG48" s="122">
        <f>$G48*(SUMAS!SB15-$D48)+$H48*(ROCKIES!SB15-$E48)+$I48*(AECO!SB15-$F48)</f>
        <v>-726522.48284745147</v>
      </c>
      <c r="SH48" s="122">
        <f>$G48*(SUMAS!SC15-$D48)+$H48*(ROCKIES!SC15-$E48)+$I48*(AECO!SC15-$F48)</f>
        <v>-498203.29206083377</v>
      </c>
      <c r="SI48" s="122">
        <f>$G48*(SUMAS!SD15-$D48)+$H48*(ROCKIES!SD15-$E48)+$I48*(AECO!SD15-$F48)</f>
        <v>-659692.76209626393</v>
      </c>
      <c r="SJ48" s="122">
        <f>$G48*(SUMAS!SE15-$D48)+$H48*(ROCKIES!SE15-$E48)+$I48*(AECO!SE15-$F48)</f>
        <v>-182315.35594968856</v>
      </c>
      <c r="SK48" s="122">
        <f>$G48*(SUMAS!SF15-$D48)+$H48*(ROCKIES!SF15-$E48)+$I48*(AECO!SF15-$F48)</f>
        <v>-515620.56007824012</v>
      </c>
      <c r="SL48" s="122">
        <f>$G48*(SUMAS!SG15-$D48)+$H48*(ROCKIES!SG15-$E48)+$I48*(AECO!SG15-$F48)</f>
        <v>81738.281851855616</v>
      </c>
      <c r="SM48" s="122">
        <f>$G48*(SUMAS!SH15-$D48)+$H48*(ROCKIES!SH15-$E48)+$I48*(AECO!SH15-$F48)</f>
        <v>-699591.98947742023</v>
      </c>
      <c r="SN48" s="122">
        <f>$G48*(SUMAS!SI15-$D48)+$H48*(ROCKIES!SI15-$E48)+$I48*(AECO!SI15-$F48)</f>
        <v>-946933.50825196411</v>
      </c>
      <c r="SO48" s="122">
        <f>$G48*(SUMAS!SJ15-$D48)+$H48*(ROCKIES!SJ15-$E48)+$I48*(AECO!SJ15-$F48)</f>
        <v>-418954.27389812691</v>
      </c>
      <c r="SP48" s="122">
        <f>$G48*(SUMAS!SK15-$D48)+$H48*(ROCKIES!SK15-$E48)+$I48*(AECO!SK15-$F48)</f>
        <v>-861179.9965958792</v>
      </c>
      <c r="SQ48" s="122">
        <f>$G48*(SUMAS!SL15-$D48)+$H48*(ROCKIES!SL15-$E48)+$I48*(AECO!SL15-$F48)</f>
        <v>63336.076215463952</v>
      </c>
      <c r="SR48" s="122">
        <f>$G48*(SUMAS!SM15-$D48)+$H48*(ROCKIES!SM15-$E48)+$I48*(AECO!SM15-$F48)</f>
        <v>132515.69680569664</v>
      </c>
      <c r="SS48" s="122">
        <f>$G48*(SUMAS!SN15-$D48)+$H48*(ROCKIES!SN15-$E48)+$I48*(AECO!SN15-$F48)</f>
        <v>-292935.62619230803</v>
      </c>
      <c r="ST48" s="122">
        <f>$G48*(SUMAS!SO15-$D48)+$H48*(ROCKIES!SO15-$E48)+$I48*(AECO!SO15-$F48)</f>
        <v>256212.25405802816</v>
      </c>
      <c r="SU48" s="122">
        <f>$G48*(SUMAS!SP15-$D48)+$H48*(ROCKIES!SP15-$E48)+$I48*(AECO!SP15-$F48)</f>
        <v>212994.32710161025</v>
      </c>
      <c r="SV48" s="122">
        <f>$G48*(SUMAS!SQ15-$D48)+$H48*(ROCKIES!SQ15-$E48)+$I48*(AECO!SQ15-$F48)</f>
        <v>179173.90106051054</v>
      </c>
      <c r="SW48" s="122">
        <f>$G48*(SUMAS!SR15-$D48)+$H48*(ROCKIES!SR15-$E48)+$I48*(AECO!SR15-$F48)</f>
        <v>529463.34509571991</v>
      </c>
      <c r="SX48" s="122">
        <f>$G48*(SUMAS!SS15-$D48)+$H48*(ROCKIES!SS15-$E48)+$I48*(AECO!SS15-$F48)</f>
        <v>122905.06056591218</v>
      </c>
      <c r="SY48" s="122">
        <f>$G48*(SUMAS!ST15-$D48)+$H48*(ROCKIES!ST15-$E48)+$I48*(AECO!ST15-$F48)</f>
        <v>51789.840916129317</v>
      </c>
      <c r="SZ48" s="122">
        <f>$G48*(SUMAS!SU15-$D48)+$H48*(ROCKIES!SU15-$E48)+$I48*(AECO!SU15-$F48)</f>
        <v>-903017.49604625301</v>
      </c>
      <c r="TA48" s="122">
        <f>$G48*(SUMAS!SV15-$D48)+$H48*(ROCKIES!SV15-$E48)+$I48*(AECO!SV15-$F48)</f>
        <v>-239490.91780700855</v>
      </c>
      <c r="TB48" s="122">
        <f>$G48*(SUMAS!SW15-$D48)+$H48*(ROCKIES!SW15-$E48)+$I48*(AECO!SW15-$F48)</f>
        <v>-859996.91659721232</v>
      </c>
      <c r="TC48" s="122">
        <f>$G48*(SUMAS!SX15-$D48)+$H48*(ROCKIES!SX15-$E48)+$I48*(AECO!SX15-$F48)</f>
        <v>-150614.99465785784</v>
      </c>
      <c r="TD48" s="122">
        <f>$G48*(SUMAS!SY15-$D48)+$H48*(ROCKIES!SY15-$E48)+$I48*(AECO!SY15-$F48)</f>
        <v>-364887.47167567222</v>
      </c>
      <c r="TE48" s="122">
        <f>$G48*(SUMAS!SZ15-$D48)+$H48*(ROCKIES!SZ15-$E48)+$I48*(AECO!SZ15-$F48)</f>
        <v>-729819.12630185718</v>
      </c>
      <c r="TF48" s="122">
        <f>$G48*(SUMAS!TA15-$D48)+$H48*(ROCKIES!TA15-$E48)+$I48*(AECO!TA15-$F48)</f>
        <v>-748870.13344272133</v>
      </c>
      <c r="TG48" s="122">
        <f>$G48*(SUMAS!TB15-$D48)+$H48*(ROCKIES!TB15-$E48)+$I48*(AECO!TB15-$F48)</f>
        <v>-876504.19919036585</v>
      </c>
      <c r="TH48" s="122">
        <f>$G48*(SUMAS!TC15-$D48)+$H48*(ROCKIES!TC15-$E48)+$I48*(AECO!TC15-$F48)</f>
        <v>-972650.92495184741</v>
      </c>
      <c r="TI48" s="122">
        <f>$G48*(SUMAS!TD15-$D48)+$H48*(ROCKIES!TD15-$E48)+$I48*(AECO!TD15-$F48)</f>
        <v>-975883.30735006556</v>
      </c>
      <c r="TJ48" s="122">
        <f>$G48*(SUMAS!TE15-$D48)+$H48*(ROCKIES!TE15-$E48)+$I48*(AECO!TE15-$F48)</f>
        <v>579039.40227019647</v>
      </c>
      <c r="TK48" s="122">
        <f>$G48*(SUMAS!TF15-$D48)+$H48*(ROCKIES!TF15-$E48)+$I48*(AECO!TF15-$F48)</f>
        <v>130583.1058256705</v>
      </c>
      <c r="TL48" s="122">
        <f>$G48*(SUMAS!TG15-$D48)+$H48*(ROCKIES!TG15-$E48)+$I48*(AECO!TG15-$F48)</f>
        <v>-230944.46430483559</v>
      </c>
      <c r="TM48" s="122">
        <f>$G48*(SUMAS!TH15-$D48)+$H48*(ROCKIES!TH15-$E48)+$I48*(AECO!TH15-$F48)</f>
        <v>46636.717936849032</v>
      </c>
      <c r="TN48" s="122">
        <f>$G48*(SUMAS!TI15-$D48)+$H48*(ROCKIES!TI15-$E48)+$I48*(AECO!TI15-$F48)</f>
        <v>407486.86897609464</v>
      </c>
      <c r="TO48" s="122">
        <f>$G48*(SUMAS!TJ15-$D48)+$H48*(ROCKIES!TJ15-$E48)+$I48*(AECO!TJ15-$F48)</f>
        <v>446781.21671817906</v>
      </c>
      <c r="TP48" s="122">
        <f>$G48*(SUMAS!TK15-$D48)+$H48*(ROCKIES!TK15-$E48)+$I48*(AECO!TK15-$F48)</f>
        <v>-88127.230193096795</v>
      </c>
      <c r="TQ48" s="122">
        <f>$G48*(SUMAS!TL15-$D48)+$H48*(ROCKIES!TL15-$E48)+$I48*(AECO!TL15-$F48)</f>
        <v>-1042974.1471191763</v>
      </c>
      <c r="TR48" s="122">
        <f>$G48*(SUMAS!TM15-$D48)+$H48*(ROCKIES!TM15-$E48)+$I48*(AECO!TM15-$F48)</f>
        <v>-627617.30501553102</v>
      </c>
      <c r="TS48" s="122">
        <f>$G48*(SUMAS!TN15-$D48)+$H48*(ROCKIES!TN15-$E48)+$I48*(AECO!TN15-$F48)</f>
        <v>140169.67234468303</v>
      </c>
      <c r="TT48" s="122">
        <f>$G48*(SUMAS!TO15-$D48)+$H48*(ROCKIES!TO15-$E48)+$I48*(AECO!TO15-$F48)</f>
        <v>1967887.0477543445</v>
      </c>
      <c r="TU48" s="122">
        <f>$G48*(SUMAS!TP15-$D48)+$H48*(ROCKIES!TP15-$E48)+$I48*(AECO!TP15-$F48)</f>
        <v>-718624.01328654413</v>
      </c>
      <c r="TV48" s="122">
        <f>$G48*(SUMAS!TQ15-$D48)+$H48*(ROCKIES!TQ15-$E48)+$I48*(AECO!TQ15-$F48)</f>
        <v>-859032.95169558073</v>
      </c>
      <c r="TW48" s="122">
        <f>$G48*(SUMAS!TR15-$D48)+$H48*(ROCKIES!TR15-$E48)+$I48*(AECO!TR15-$F48)</f>
        <v>162261.3331499834</v>
      </c>
      <c r="TX48" s="122">
        <f>$G48*(SUMAS!TS15-$D48)+$H48*(ROCKIES!TS15-$E48)+$I48*(AECO!TS15-$F48)</f>
        <v>1724827.0573418844</v>
      </c>
      <c r="TY48" s="122">
        <f>$G48*(SUMAS!TT15-$D48)+$H48*(ROCKIES!TT15-$E48)+$I48*(AECO!TT15-$F48)</f>
        <v>-76437.679390349382</v>
      </c>
      <c r="TZ48" s="122">
        <f>$G48*(SUMAS!TU15-$D48)+$H48*(ROCKIES!TU15-$E48)+$I48*(AECO!TU15-$F48)</f>
        <v>405384.64928690542</v>
      </c>
      <c r="UA48" s="122">
        <f>$G48*(SUMAS!TV15-$D48)+$H48*(ROCKIES!TV15-$E48)+$I48*(AECO!TV15-$F48)</f>
        <v>-999494.31078686076</v>
      </c>
      <c r="UB48" s="122">
        <f>$G48*(SUMAS!TW15-$D48)+$H48*(ROCKIES!TW15-$E48)+$I48*(AECO!TW15-$F48)</f>
        <v>-337439.01343470998</v>
      </c>
      <c r="UC48" s="122">
        <f>$G48*(SUMAS!TX15-$D48)+$H48*(ROCKIES!TX15-$E48)+$I48*(AECO!TX15-$F48)</f>
        <v>-846223.17488910467</v>
      </c>
      <c r="UD48" s="122">
        <f>$G48*(SUMAS!TY15-$D48)+$H48*(ROCKIES!TY15-$E48)+$I48*(AECO!TY15-$F48)</f>
        <v>-899253.6208624295</v>
      </c>
      <c r="UE48" s="122">
        <f>$G48*(SUMAS!TZ15-$D48)+$H48*(ROCKIES!TZ15-$E48)+$I48*(AECO!TZ15-$F48)</f>
        <v>451258.57989640848</v>
      </c>
      <c r="UF48" s="122">
        <f>$G48*(SUMAS!UA15-$D48)+$H48*(ROCKIES!UA15-$E48)+$I48*(AECO!UA15-$F48)</f>
        <v>154054.57610861154</v>
      </c>
      <c r="UG48" s="122">
        <f>$G48*(SUMAS!UB15-$D48)+$H48*(ROCKIES!UB15-$E48)+$I48*(AECO!UB15-$F48)</f>
        <v>-783945.19248563866</v>
      </c>
      <c r="UH48" s="122">
        <f>$G48*(SUMAS!UC15-$D48)+$H48*(ROCKIES!UC15-$E48)+$I48*(AECO!UC15-$F48)</f>
        <v>-559187.43341448368</v>
      </c>
      <c r="UI48" s="122">
        <f>$G48*(SUMAS!UD15-$D48)+$H48*(ROCKIES!UD15-$E48)+$I48*(AECO!UD15-$F48)</f>
        <v>580509.87013659405</v>
      </c>
      <c r="UJ48" s="122">
        <f>$G48*(SUMAS!UE15-$D48)+$H48*(ROCKIES!UE15-$E48)+$I48*(AECO!UE15-$F48)</f>
        <v>-885775.42073167418</v>
      </c>
      <c r="UK48" s="122">
        <f>$G48*(SUMAS!UF15-$D48)+$H48*(ROCKIES!UF15-$E48)+$I48*(AECO!UF15-$F48)</f>
        <v>-341881.63072054193</v>
      </c>
      <c r="UL48" s="122">
        <f>$G48*(SUMAS!UG15-$D48)+$H48*(ROCKIES!UG15-$E48)+$I48*(AECO!UG15-$F48)</f>
        <v>-281805.10898297885</v>
      </c>
      <c r="UM48" s="122">
        <f>$G48*(SUMAS!UH15-$D48)+$H48*(ROCKIES!UH15-$E48)+$I48*(AECO!UH15-$F48)</f>
        <v>-773591.62814415595</v>
      </c>
      <c r="UN48" s="122">
        <f>$G48*(SUMAS!UI15-$D48)+$H48*(ROCKIES!UI15-$E48)+$I48*(AECO!UI15-$F48)</f>
        <v>-891823.46392677701</v>
      </c>
      <c r="UO48" s="122">
        <f>$G48*(SUMAS!UJ15-$D48)+$H48*(ROCKIES!UJ15-$E48)+$I48*(AECO!UJ15-$F48)</f>
        <v>2133494.5008026427</v>
      </c>
      <c r="UP48" s="122">
        <f>$G48*(SUMAS!UK15-$D48)+$H48*(ROCKIES!UK15-$E48)+$I48*(AECO!UK15-$F48)</f>
        <v>-998745.60958500812</v>
      </c>
      <c r="UQ48" s="122">
        <f>$G48*(SUMAS!UL15-$D48)+$H48*(ROCKIES!UL15-$E48)+$I48*(AECO!UL15-$F48)</f>
        <v>-819741.53980920289</v>
      </c>
      <c r="UR48" s="122">
        <f>$G48*(SUMAS!UM15-$D48)+$H48*(ROCKIES!UM15-$E48)+$I48*(AECO!UM15-$F48)</f>
        <v>-73878.719370044419</v>
      </c>
      <c r="US48" s="122">
        <f>$G48*(SUMAS!UN15-$D48)+$H48*(ROCKIES!UN15-$E48)+$I48*(AECO!UN15-$F48)</f>
        <v>-1187701.0256583265</v>
      </c>
      <c r="UT48" s="122">
        <f>$G48*(SUMAS!UO15-$D48)+$H48*(ROCKIES!UO15-$E48)+$I48*(AECO!UO15-$F48)</f>
        <v>-1041577.7493523373</v>
      </c>
      <c r="UU48" s="122">
        <f>$G48*(SUMAS!UP15-$D48)+$H48*(ROCKIES!UP15-$E48)+$I48*(AECO!UP15-$F48)</f>
        <v>-1158947.7446972542</v>
      </c>
      <c r="UV48" s="122">
        <f>$G48*(SUMAS!UQ15-$D48)+$H48*(ROCKIES!UQ15-$E48)+$I48*(AECO!UQ15-$F48)</f>
        <v>-658699.18374857865</v>
      </c>
      <c r="UW48" s="122">
        <f>$G48*(SUMAS!UR15-$D48)+$H48*(ROCKIES!UR15-$E48)+$I48*(AECO!UR15-$F48)</f>
        <v>-110397.94470524191</v>
      </c>
      <c r="UX48" s="122">
        <f>$G48*(SUMAS!US15-$D48)+$H48*(ROCKIES!US15-$E48)+$I48*(AECO!US15-$F48)</f>
        <v>-363635.55516951717</v>
      </c>
      <c r="UY48" s="122">
        <f>$G48*(SUMAS!UT15-$D48)+$H48*(ROCKIES!UT15-$E48)+$I48*(AECO!UT15-$F48)</f>
        <v>-756256.14145848784</v>
      </c>
      <c r="UZ48" s="122">
        <f>$G48*(SUMAS!UU15-$D48)+$H48*(ROCKIES!UU15-$E48)+$I48*(AECO!UU15-$F48)</f>
        <v>-551242.9733186221</v>
      </c>
      <c r="VA48" s="122">
        <f>$G48*(SUMAS!UV15-$D48)+$H48*(ROCKIES!UV15-$E48)+$I48*(AECO!UV15-$F48)</f>
        <v>-609705.84000567719</v>
      </c>
      <c r="VB48" s="122">
        <f>$G48*(SUMAS!UW15-$D48)+$H48*(ROCKIES!UW15-$E48)+$I48*(AECO!UW15-$F48)</f>
        <v>-1077764.4871917134</v>
      </c>
      <c r="VC48" s="122">
        <f>$G48*(SUMAS!UX15-$D48)+$H48*(ROCKIES!UX15-$E48)+$I48*(AECO!UX15-$F48)</f>
        <v>278110.84785812005</v>
      </c>
      <c r="VD48" s="122">
        <f>$G48*(SUMAS!UY15-$D48)+$H48*(ROCKIES!UY15-$E48)+$I48*(AECO!UY15-$F48)</f>
        <v>1969073.706659981</v>
      </c>
      <c r="VE48" s="122">
        <f>$G48*(SUMAS!UZ15-$D48)+$H48*(ROCKIES!UZ15-$E48)+$I48*(AECO!UZ15-$F48)</f>
        <v>-776409.60979864025</v>
      </c>
      <c r="VF48" s="122">
        <f>$G48*(SUMAS!VA15-$D48)+$H48*(ROCKIES!VA15-$E48)+$I48*(AECO!VA15-$F48)</f>
        <v>-805572.59698356932</v>
      </c>
      <c r="VG48" s="122">
        <f>$G48*(SUMAS!VB15-$D48)+$H48*(ROCKIES!VB15-$E48)+$I48*(AECO!VB15-$F48)</f>
        <v>-620542.48828242556</v>
      </c>
      <c r="VH48" s="122">
        <f>$G48*(SUMAS!VC15-$D48)+$H48*(ROCKIES!VC15-$E48)+$I48*(AECO!VC15-$F48)</f>
        <v>557621.27808574378</v>
      </c>
      <c r="VI48" s="122">
        <f>$G48*(SUMAS!VD15-$D48)+$H48*(ROCKIES!VD15-$E48)+$I48*(AECO!VD15-$F48)</f>
        <v>881963.49607955455</v>
      </c>
      <c r="VJ48" s="122">
        <f>$G48*(SUMAS!VE15-$D48)+$H48*(ROCKIES!VE15-$E48)+$I48*(AECO!VE15-$F48)</f>
        <v>410293.58406093705</v>
      </c>
      <c r="VK48" s="122">
        <f>$G48*(SUMAS!VF15-$D48)+$H48*(ROCKIES!VF15-$E48)+$I48*(AECO!VF15-$F48)</f>
        <v>-1203853.3421846544</v>
      </c>
      <c r="VL48" s="122">
        <f>$G48*(SUMAS!VG15-$D48)+$H48*(ROCKIES!VG15-$E48)+$I48*(AECO!VG15-$F48)</f>
        <v>324298.65512951044</v>
      </c>
      <c r="VM48" s="122">
        <f>$G48*(SUMAS!VH15-$D48)+$H48*(ROCKIES!VH15-$E48)+$I48*(AECO!VH15-$F48)</f>
        <v>-858051.20969065349</v>
      </c>
      <c r="VN48" s="122">
        <f>$G48*(SUMAS!VI15-$D48)+$H48*(ROCKIES!VI15-$E48)+$I48*(AECO!VI15-$F48)</f>
        <v>-539563.78933129739</v>
      </c>
      <c r="VO48" s="122">
        <f>$G48*(SUMAS!VJ15-$D48)+$H48*(ROCKIES!VJ15-$E48)+$I48*(AECO!VJ15-$F48)</f>
        <v>177420.49727324038</v>
      </c>
      <c r="VP48" s="122">
        <f>$G48*(SUMAS!VK15-$D48)+$H48*(ROCKIES!VK15-$E48)+$I48*(AECO!VK15-$F48)</f>
        <v>-357208.57276612782</v>
      </c>
      <c r="VQ48" s="122">
        <f>$G48*(SUMAS!VL15-$D48)+$H48*(ROCKIES!VL15-$E48)+$I48*(AECO!VL15-$F48)</f>
        <v>-1126104.9932843819</v>
      </c>
      <c r="VR48" s="122">
        <f>$G48*(SUMAS!VM15-$D48)+$H48*(ROCKIES!VM15-$E48)+$I48*(AECO!VM15-$F48)</f>
        <v>-524973.23044569348</v>
      </c>
      <c r="VS48" s="122">
        <f>$G48*(SUMAS!VN15-$D48)+$H48*(ROCKIES!VN15-$E48)+$I48*(AECO!VN15-$F48)</f>
        <v>-192097.70075005057</v>
      </c>
      <c r="VT48" s="122">
        <f>$G48*(SUMAS!VO15-$D48)+$H48*(ROCKIES!VO15-$E48)+$I48*(AECO!VO15-$F48)</f>
        <v>-697986.20142002287</v>
      </c>
      <c r="VU48" s="122">
        <f>$G48*(SUMAS!VP15-$D48)+$H48*(ROCKIES!VP15-$E48)+$I48*(AECO!VP15-$F48)</f>
        <v>-855891.8120315657</v>
      </c>
      <c r="VV48" s="122">
        <f>$G48*(SUMAS!VQ15-$D48)+$H48*(ROCKIES!VQ15-$E48)+$I48*(AECO!VQ15-$F48)</f>
        <v>-1027916.9407626638</v>
      </c>
      <c r="VW48" s="122">
        <f>$G48*(SUMAS!VR15-$D48)+$H48*(ROCKIES!VR15-$E48)+$I48*(AECO!VR15-$F48)</f>
        <v>844164.82110100542</v>
      </c>
      <c r="VX48" s="122">
        <f>$G48*(SUMAS!VS15-$D48)+$H48*(ROCKIES!VS15-$E48)+$I48*(AECO!VS15-$F48)</f>
        <v>-205340.67900291528</v>
      </c>
      <c r="VY48" s="122">
        <f>$G48*(SUMAS!VT15-$D48)+$H48*(ROCKIES!VT15-$E48)+$I48*(AECO!VT15-$F48)</f>
        <v>2630256.0925554922</v>
      </c>
      <c r="VZ48" s="122">
        <f>$G48*(SUMAS!VU15-$D48)+$H48*(ROCKIES!VU15-$E48)+$I48*(AECO!VU15-$F48)</f>
        <v>-1064432.4945398583</v>
      </c>
      <c r="WA48" s="122">
        <f>$G48*(SUMAS!VV15-$D48)+$H48*(ROCKIES!VV15-$E48)+$I48*(AECO!VV15-$F48)</f>
        <v>-1067404.1579270719</v>
      </c>
      <c r="WB48" s="122">
        <f>$G48*(SUMAS!VW15-$D48)+$H48*(ROCKIES!VW15-$E48)+$I48*(AECO!VW15-$F48)</f>
        <v>295913.52929890651</v>
      </c>
      <c r="WC48" s="122">
        <f>$G48*(SUMAS!VX15-$D48)+$H48*(ROCKIES!VX15-$E48)+$I48*(AECO!VX15-$F48)</f>
        <v>-71100.753872061628</v>
      </c>
      <c r="WD48" s="122">
        <f>$G48*(SUMAS!VY15-$D48)+$H48*(ROCKIES!VY15-$E48)+$I48*(AECO!VY15-$F48)</f>
        <v>-577681.33182427217</v>
      </c>
      <c r="WE48" s="122">
        <f>$G48*(SUMAS!VZ15-$D48)+$H48*(ROCKIES!VZ15-$E48)+$I48*(AECO!VZ15-$F48)</f>
        <v>-1053548.4599154135</v>
      </c>
      <c r="WF48" s="122">
        <f>$G48*(SUMAS!WA15-$D48)+$H48*(ROCKIES!WA15-$E48)+$I48*(AECO!WA15-$F48)</f>
        <v>-688811.626685236</v>
      </c>
      <c r="WG48" s="122">
        <f>$G48*(SUMAS!WB15-$D48)+$H48*(ROCKIES!WB15-$E48)+$I48*(AECO!WB15-$F48)</f>
        <v>52819.837665281317</v>
      </c>
      <c r="WH48" s="122">
        <f>$G48*(SUMAS!WC15-$D48)+$H48*(ROCKIES!WC15-$E48)+$I48*(AECO!WC15-$F48)</f>
        <v>95951.6694334145</v>
      </c>
      <c r="WI48" s="122">
        <f>$G48*(SUMAS!WD15-$D48)+$H48*(ROCKIES!WD15-$E48)+$I48*(AECO!WD15-$F48)</f>
        <v>2009582.0695019439</v>
      </c>
      <c r="WJ48" s="122">
        <f>$G48*(SUMAS!WE15-$D48)+$H48*(ROCKIES!WE15-$E48)+$I48*(AECO!WE15-$F48)</f>
        <v>-1083570.1106008044</v>
      </c>
      <c r="WK48" s="122">
        <f>$G48*(SUMAS!WF15-$D48)+$H48*(ROCKIES!WF15-$E48)+$I48*(AECO!WF15-$F48)</f>
        <v>98552.983303250017</v>
      </c>
      <c r="WL48" s="122">
        <f>$G48*(SUMAS!WG15-$D48)+$H48*(ROCKIES!WG15-$E48)+$I48*(AECO!WG15-$F48)</f>
        <v>-890889.93426417606</v>
      </c>
      <c r="WM48" s="122">
        <f>$G48*(SUMAS!WH15-$D48)+$H48*(ROCKIES!WH15-$E48)+$I48*(AECO!WH15-$F48)</f>
        <v>869123.22641619889</v>
      </c>
      <c r="WN48" s="122">
        <f>$G48*(SUMAS!WI15-$D48)+$H48*(ROCKIES!WI15-$E48)+$I48*(AECO!WI15-$F48)</f>
        <v>-757832.8415558025</v>
      </c>
      <c r="WO48" s="122">
        <f>$G48*(SUMAS!WJ15-$D48)+$H48*(ROCKIES!WJ15-$E48)+$I48*(AECO!WJ15-$F48)</f>
        <v>-742388.19210264739</v>
      </c>
      <c r="WP48" s="122">
        <f>$G48*(SUMAS!WK15-$D48)+$H48*(ROCKIES!WK15-$E48)+$I48*(AECO!WK15-$F48)</f>
        <v>-892639.35666024312</v>
      </c>
      <c r="WQ48" s="122">
        <f>$G48*(SUMAS!WL15-$D48)+$H48*(ROCKIES!WL15-$E48)+$I48*(AECO!WL15-$F48)</f>
        <v>-424143.79411819822</v>
      </c>
      <c r="WR48" s="122">
        <f>$G48*(SUMAS!WM15-$D48)+$H48*(ROCKIES!WM15-$E48)+$I48*(AECO!WM15-$F48)</f>
        <v>-260376.63620037743</v>
      </c>
      <c r="WS48" s="122">
        <f>$G48*(SUMAS!WN15-$D48)+$H48*(ROCKIES!WN15-$E48)+$I48*(AECO!WN15-$F48)</f>
        <v>-1134961.2286087866</v>
      </c>
      <c r="WT48" s="122">
        <f>$G48*(SUMAS!WO15-$D48)+$H48*(ROCKIES!WO15-$E48)+$I48*(AECO!WO15-$F48)</f>
        <v>1384378.0124994705</v>
      </c>
      <c r="WU48" s="122">
        <f>$G48*(SUMAS!WP15-$D48)+$H48*(ROCKIES!WP15-$E48)+$I48*(AECO!WP15-$F48)</f>
        <v>-102550.19990362495</v>
      </c>
      <c r="WV48" s="122">
        <f>$G48*(SUMAS!WQ15-$D48)+$H48*(ROCKIES!WQ15-$E48)+$I48*(AECO!WQ15-$F48)</f>
        <v>-708043.17775304581</v>
      </c>
      <c r="WW48" s="122">
        <f>$G48*(SUMAS!WR15-$D48)+$H48*(ROCKIES!WR15-$E48)+$I48*(AECO!WR15-$F48)</f>
        <v>-1184377.8984408053</v>
      </c>
      <c r="WX48" s="122">
        <f>$G48*(SUMAS!WS15-$D48)+$H48*(ROCKIES!WS15-$E48)+$I48*(AECO!WS15-$F48)</f>
        <v>-920522.53668588703</v>
      </c>
      <c r="WY48" s="122">
        <f>$G48*(SUMAS!WT15-$D48)+$H48*(ROCKIES!WT15-$E48)+$I48*(AECO!WT15-$F48)</f>
        <v>1129313.649584576</v>
      </c>
      <c r="WZ48" s="122">
        <f>$G48*(SUMAS!WU15-$D48)+$H48*(ROCKIES!WU15-$E48)+$I48*(AECO!WU15-$F48)</f>
        <v>-186732.91102996899</v>
      </c>
      <c r="XA48" s="122">
        <f>$G48*(SUMAS!WV15-$D48)+$H48*(ROCKIES!WV15-$E48)+$I48*(AECO!WV15-$F48)</f>
        <v>-393993.24656674243</v>
      </c>
      <c r="XB48" s="122">
        <f>$G48*(SUMAS!WW15-$D48)+$H48*(ROCKIES!WW15-$E48)+$I48*(AECO!WW15-$F48)</f>
        <v>-851409.37634946546</v>
      </c>
      <c r="XC48" s="122">
        <f>$G48*(SUMAS!WX15-$D48)+$H48*(ROCKIES!WX15-$E48)+$I48*(AECO!WX15-$F48)</f>
        <v>64315.423435902805</v>
      </c>
      <c r="XD48" s="122">
        <f>$G48*(SUMAS!WY15-$D48)+$H48*(ROCKIES!WY15-$E48)+$I48*(AECO!WY15-$F48)</f>
        <v>-60949.650643815163</v>
      </c>
      <c r="XE48" s="122">
        <f>$G48*(SUMAS!WZ15-$D48)+$H48*(ROCKIES!WZ15-$E48)+$I48*(AECO!WZ15-$F48)</f>
        <v>-137026.60064447206</v>
      </c>
      <c r="XF48" s="122">
        <f>$G48*(SUMAS!XA15-$D48)+$H48*(ROCKIES!XA15-$E48)+$I48*(AECO!XA15-$F48)</f>
        <v>-860740.2086675443</v>
      </c>
      <c r="XG48" s="122">
        <f>$G48*(SUMAS!XB15-$D48)+$H48*(ROCKIES!XB15-$E48)+$I48*(AECO!XB15-$F48)</f>
        <v>-418450.31326860632</v>
      </c>
      <c r="XH48" s="122">
        <f>$G48*(SUMAS!XC15-$D48)+$H48*(ROCKIES!XC15-$E48)+$I48*(AECO!XC15-$F48)</f>
        <v>-549079.87183981785</v>
      </c>
      <c r="XI48" s="122">
        <f>$G48*(SUMAS!XD15-$D48)+$H48*(ROCKIES!XD15-$E48)+$I48*(AECO!XD15-$F48)</f>
        <v>-659194.97440620302</v>
      </c>
      <c r="XJ48" s="122">
        <f>$G48*(SUMAS!XE15-$D48)+$H48*(ROCKIES!XE15-$E48)+$I48*(AECO!XE15-$F48)</f>
        <v>-1348099.3475100303</v>
      </c>
      <c r="XK48" s="122">
        <f>$G48*(SUMAS!XF15-$D48)+$H48*(ROCKIES!XF15-$E48)+$I48*(AECO!XF15-$F48)</f>
        <v>230330.67559385236</v>
      </c>
      <c r="XL48" s="122">
        <f>$G48*(SUMAS!XG15-$D48)+$H48*(ROCKIES!XG15-$E48)+$I48*(AECO!XG15-$F48)</f>
        <v>-255877.11692210415</v>
      </c>
      <c r="XM48" s="122">
        <f>$G48*(SUMAS!XH15-$D48)+$H48*(ROCKIES!XH15-$E48)+$I48*(AECO!XH15-$F48)</f>
        <v>2292160.8462684313</v>
      </c>
      <c r="XN48" s="122">
        <f>$G48*(SUMAS!XI15-$D48)+$H48*(ROCKIES!XI15-$E48)+$I48*(AECO!XI15-$F48)</f>
        <v>739697.34349971032</v>
      </c>
      <c r="XO48" s="122">
        <f>$G48*(SUMAS!XJ15-$D48)+$H48*(ROCKIES!XJ15-$E48)+$I48*(AECO!XJ15-$F48)</f>
        <v>139719.75948551705</v>
      </c>
      <c r="XP48" s="122">
        <f>$G48*(SUMAS!XK15-$D48)+$H48*(ROCKIES!XK15-$E48)+$I48*(AECO!XK15-$F48)</f>
        <v>1931809.6825513248</v>
      </c>
      <c r="XQ48" s="122">
        <f>$G48*(SUMAS!XL15-$D48)+$H48*(ROCKIES!XL15-$E48)+$I48*(AECO!XL15-$F48)</f>
        <v>308286.61437686242</v>
      </c>
      <c r="XR48" s="122">
        <f>$G48*(SUMAS!XM15-$D48)+$H48*(ROCKIES!XM15-$E48)+$I48*(AECO!XM15-$F48)</f>
        <v>-1147048.9853581495</v>
      </c>
      <c r="XS48" s="122">
        <f>$G48*(SUMAS!XN15-$D48)+$H48*(ROCKIES!XN15-$E48)+$I48*(AECO!XN15-$F48)</f>
        <v>-47488.872518051881</v>
      </c>
      <c r="XT48" s="122">
        <f>$G48*(SUMAS!XO15-$D48)+$H48*(ROCKIES!XO15-$E48)+$I48*(AECO!XO15-$F48)</f>
        <v>587456.99630820367</v>
      </c>
      <c r="XU48" s="122">
        <f>$G48*(SUMAS!XP15-$D48)+$H48*(ROCKIES!XP15-$E48)+$I48*(AECO!XP15-$F48)</f>
        <v>21587.395142316953</v>
      </c>
      <c r="XV48" s="122">
        <f>$G48*(SUMAS!XQ15-$D48)+$H48*(ROCKIES!XQ15-$E48)+$I48*(AECO!XQ15-$F48)</f>
        <v>1339861.3849795854</v>
      </c>
      <c r="XW48" s="122">
        <f>$G48*(SUMAS!XR15-$D48)+$H48*(ROCKIES!XR15-$E48)+$I48*(AECO!XR15-$F48)</f>
        <v>-1048208.2542598494</v>
      </c>
      <c r="XX48" s="122">
        <f>$G48*(SUMAS!XS15-$D48)+$H48*(ROCKIES!XS15-$E48)+$I48*(AECO!XS15-$F48)</f>
        <v>-129293.22262694719</v>
      </c>
      <c r="XY48" s="122">
        <f>$G48*(SUMAS!XT15-$D48)+$H48*(ROCKIES!XT15-$E48)+$I48*(AECO!XT15-$F48)</f>
        <v>-801942.91918807174</v>
      </c>
      <c r="XZ48" s="122">
        <f>$G48*(SUMAS!XU15-$D48)+$H48*(ROCKIES!XU15-$E48)+$I48*(AECO!XU15-$F48)</f>
        <v>-499685.27942478569</v>
      </c>
      <c r="YA48" s="122">
        <f>$G48*(SUMAS!XV15-$D48)+$H48*(ROCKIES!XV15-$E48)+$I48*(AECO!XV15-$F48)</f>
        <v>-495260.50606052473</v>
      </c>
      <c r="YB48" s="122">
        <f>$G48*(SUMAS!XW15-$D48)+$H48*(ROCKIES!XW15-$E48)+$I48*(AECO!XW15-$F48)</f>
        <v>225484.07468240871</v>
      </c>
      <c r="YC48" s="122">
        <f>$G48*(SUMAS!XX15-$D48)+$H48*(ROCKIES!XX15-$E48)+$I48*(AECO!XX15-$F48)</f>
        <v>-373746.40344411996</v>
      </c>
      <c r="YD48" s="122">
        <f>$G48*(SUMAS!XY15-$D48)+$H48*(ROCKIES!XY15-$E48)+$I48*(AECO!XY15-$F48)</f>
        <v>-96951.267547954514</v>
      </c>
      <c r="YE48" s="122">
        <f>$G48*(SUMAS!XZ15-$D48)+$H48*(ROCKIES!XZ15-$E48)+$I48*(AECO!XZ15-$F48)</f>
        <v>271557.3621742219</v>
      </c>
      <c r="YF48" s="122">
        <f>$G48*(SUMAS!YA15-$D48)+$H48*(ROCKIES!YA15-$E48)+$I48*(AECO!YA15-$F48)</f>
        <v>-593980.55578700243</v>
      </c>
      <c r="YG48" s="122">
        <f>$G48*(SUMAS!YB15-$D48)+$H48*(ROCKIES!YB15-$E48)+$I48*(AECO!YB15-$F48)</f>
        <v>1159833.2482058313</v>
      </c>
      <c r="YH48" s="122">
        <f>$G48*(SUMAS!YC15-$D48)+$H48*(ROCKIES!YC15-$E48)+$I48*(AECO!YC15-$F48)</f>
        <v>-35076.100301621824</v>
      </c>
      <c r="YI48" s="122">
        <f>$G48*(SUMAS!YD15-$D48)+$H48*(ROCKIES!YD15-$E48)+$I48*(AECO!YD15-$F48)</f>
        <v>1188845.9012341627</v>
      </c>
      <c r="YJ48" s="122">
        <f>$G48*(SUMAS!YE15-$D48)+$H48*(ROCKIES!YE15-$E48)+$I48*(AECO!YE15-$F48)</f>
        <v>-524141.19620368752</v>
      </c>
      <c r="YK48" s="122">
        <f>$G48*(SUMAS!YF15-$D48)+$H48*(ROCKIES!YF15-$E48)+$I48*(AECO!YF15-$F48)</f>
        <v>-335744.1882005037</v>
      </c>
      <c r="YL48" s="122">
        <f>$G48*(SUMAS!YG15-$D48)+$H48*(ROCKIES!YG15-$E48)+$I48*(AECO!YG15-$F48)</f>
        <v>-350693.57827583491</v>
      </c>
      <c r="YM48" s="122">
        <f>$G48*(SUMAS!YH15-$D48)+$H48*(ROCKIES!YH15-$E48)+$I48*(AECO!YH15-$F48)</f>
        <v>-880224.99186753412</v>
      </c>
      <c r="YN48" s="122">
        <f>$G48*(SUMAS!YI15-$D48)+$H48*(ROCKIES!YI15-$E48)+$I48*(AECO!YI15-$F48)</f>
        <v>-646003.72768988297</v>
      </c>
      <c r="YO48" s="122">
        <f>$G48*(SUMAS!YJ15-$D48)+$H48*(ROCKIES!YJ15-$E48)+$I48*(AECO!YJ15-$F48)</f>
        <v>-702511.89338291413</v>
      </c>
      <c r="YP48" s="122">
        <f>$G48*(SUMAS!YK15-$D48)+$H48*(ROCKIES!YK15-$E48)+$I48*(AECO!YK15-$F48)</f>
        <v>87259.124405821887</v>
      </c>
      <c r="YQ48" s="122">
        <f>$G48*(SUMAS!YL15-$D48)+$H48*(ROCKIES!YL15-$E48)+$I48*(AECO!YL15-$F48)</f>
        <v>1919100.2654952244</v>
      </c>
      <c r="YR48" s="122">
        <f>$G48*(SUMAS!YM15-$D48)+$H48*(ROCKIES!YM15-$E48)+$I48*(AECO!YM15-$F48)</f>
        <v>1175130.6355298841</v>
      </c>
      <c r="YS48" s="122">
        <f>$G48*(SUMAS!YN15-$D48)+$H48*(ROCKIES!YN15-$E48)+$I48*(AECO!YN15-$F48)</f>
        <v>11155.861942851458</v>
      </c>
      <c r="YT48" s="122">
        <f>$G48*(SUMAS!YO15-$D48)+$H48*(ROCKIES!YO15-$E48)+$I48*(AECO!YO15-$F48)</f>
        <v>-725905.05207183002</v>
      </c>
      <c r="YU48" s="122">
        <f>$G48*(SUMAS!YP15-$D48)+$H48*(ROCKIES!YP15-$E48)+$I48*(AECO!YP15-$F48)</f>
        <v>-148277.62146040087</v>
      </c>
      <c r="YV48" s="122">
        <f>$G48*(SUMAS!YQ15-$D48)+$H48*(ROCKIES!YQ15-$E48)+$I48*(AECO!YQ15-$F48)</f>
        <v>-341428.65837000275</v>
      </c>
      <c r="YW48" s="122">
        <f>$G48*(SUMAS!YR15-$D48)+$H48*(ROCKIES!YR15-$E48)+$I48*(AECO!YR15-$F48)</f>
        <v>8454.7031388681135</v>
      </c>
      <c r="YX48" s="122">
        <f>$G48*(SUMAS!YS15-$D48)+$H48*(ROCKIES!YS15-$E48)+$I48*(AECO!YS15-$F48)</f>
        <v>-912513.98557039839</v>
      </c>
      <c r="YY48" s="122">
        <f>$G48*(SUMAS!YT15-$D48)+$H48*(ROCKIES!YT15-$E48)+$I48*(AECO!YT15-$F48)</f>
        <v>-1228715.3306320179</v>
      </c>
      <c r="YZ48" s="122">
        <f>$G48*(SUMAS!YU15-$D48)+$H48*(ROCKIES!YU15-$E48)+$I48*(AECO!YU15-$F48)</f>
        <v>4166049.2963436237</v>
      </c>
      <c r="ZA48" s="122">
        <f>$G48*(SUMAS!YV15-$D48)+$H48*(ROCKIES!YV15-$E48)+$I48*(AECO!YV15-$F48)</f>
        <v>-1129243.2579464775</v>
      </c>
      <c r="ZB48" s="122">
        <f>$G48*(SUMAS!YW15-$D48)+$H48*(ROCKIES!YW15-$E48)+$I48*(AECO!YW15-$F48)</f>
        <v>-67638.792546739583</v>
      </c>
      <c r="ZC48" s="122">
        <f>$G48*(SUMAS!YX15-$D48)+$H48*(ROCKIES!YX15-$E48)+$I48*(AECO!YX15-$F48)</f>
        <v>60840.98131034417</v>
      </c>
      <c r="ZD48" s="122">
        <f>$G48*(SUMAS!YY15-$D48)+$H48*(ROCKIES!YY15-$E48)+$I48*(AECO!YY15-$F48)</f>
        <v>426519.45859071787</v>
      </c>
      <c r="ZE48" s="122">
        <f>$G48*(SUMAS!YZ15-$D48)+$H48*(ROCKIES!YZ15-$E48)+$I48*(AECO!YZ15-$F48)</f>
        <v>1048788.9575451096</v>
      </c>
      <c r="ZF48" s="122">
        <f>$G48*(SUMAS!ZA15-$D48)+$H48*(ROCKIES!ZA15-$E48)+$I48*(AECO!ZA15-$F48)</f>
        <v>-760200.15719848487</v>
      </c>
      <c r="ZG48" s="122">
        <f>$G48*(SUMAS!ZB15-$D48)+$H48*(ROCKIES!ZB15-$E48)+$I48*(AECO!ZB15-$F48)</f>
        <v>366358.45247245522</v>
      </c>
      <c r="ZH48" s="122">
        <f>$G48*(SUMAS!ZC15-$D48)+$H48*(ROCKIES!ZC15-$E48)+$I48*(AECO!ZC15-$F48)</f>
        <v>-543791.3813310382</v>
      </c>
      <c r="ZI48" s="122">
        <f>$G48*(SUMAS!ZD15-$D48)+$H48*(ROCKIES!ZD15-$E48)+$I48*(AECO!ZD15-$F48)</f>
        <v>-5001.8425754059153</v>
      </c>
      <c r="ZJ48" s="122">
        <f>$G48*(SUMAS!ZE15-$D48)+$H48*(ROCKIES!ZE15-$E48)+$I48*(AECO!ZE15-$F48)</f>
        <v>-72104.790027538984</v>
      </c>
      <c r="ZK48" s="122">
        <f>$G48*(SUMAS!ZF15-$D48)+$H48*(ROCKIES!ZF15-$E48)+$I48*(AECO!ZF15-$F48)</f>
        <v>-1241646.3884555628</v>
      </c>
      <c r="ZL48" s="122">
        <f>$G48*(SUMAS!ZG15-$D48)+$H48*(ROCKIES!ZG15-$E48)+$I48*(AECO!ZG15-$F48)</f>
        <v>1120398.009800819</v>
      </c>
      <c r="ZM48" s="122">
        <f>$G48*(SUMAS!ZH15-$D48)+$H48*(ROCKIES!ZH15-$E48)+$I48*(AECO!ZH15-$F48)</f>
        <v>984558.58591654419</v>
      </c>
      <c r="ZN48" s="122">
        <f>$G48*(SUMAS!ZI15-$D48)+$H48*(ROCKIES!ZI15-$E48)+$I48*(AECO!ZI15-$F48)</f>
        <v>-856605.60375009081</v>
      </c>
      <c r="ZO48" s="122">
        <f>$G48*(SUMAS!ZJ15-$D48)+$H48*(ROCKIES!ZJ15-$E48)+$I48*(AECO!ZJ15-$F48)</f>
        <v>-748541.99920769315</v>
      </c>
      <c r="ZP48" s="122">
        <f>$G48*(SUMAS!ZK15-$D48)+$H48*(ROCKIES!ZK15-$E48)+$I48*(AECO!ZK15-$F48)</f>
        <v>-1141865.0790944614</v>
      </c>
      <c r="ZQ48" s="122">
        <f>$G48*(SUMAS!ZL15-$D48)+$H48*(ROCKIES!ZL15-$E48)+$I48*(AECO!ZL15-$F48)</f>
        <v>-209355.09237564015</v>
      </c>
      <c r="ZR48" s="122">
        <f>$G48*(SUMAS!ZM15-$D48)+$H48*(ROCKIES!ZM15-$E48)+$I48*(AECO!ZM15-$F48)</f>
        <v>-547333.77795073879</v>
      </c>
      <c r="ZS48" s="122">
        <f>$G48*(SUMAS!ZN15-$D48)+$H48*(ROCKIES!ZN15-$E48)+$I48*(AECO!ZN15-$F48)</f>
        <v>-225959.73690074793</v>
      </c>
      <c r="ZT48" s="122">
        <f>$G48*(SUMAS!ZO15-$D48)+$H48*(ROCKIES!ZO15-$E48)+$I48*(AECO!ZO15-$F48)</f>
        <v>-323987.54615828249</v>
      </c>
      <c r="ZU48" s="122">
        <f>$G48*(SUMAS!ZP15-$D48)+$H48*(ROCKIES!ZP15-$E48)+$I48*(AECO!ZP15-$F48)</f>
        <v>-107436.47861755965</v>
      </c>
      <c r="ZV48" s="122">
        <f>$G48*(SUMAS!ZQ15-$D48)+$H48*(ROCKIES!ZQ15-$E48)+$I48*(AECO!ZQ15-$F48)</f>
        <v>-184232.60154736269</v>
      </c>
      <c r="ZW48" s="122">
        <f>$G48*(SUMAS!ZR15-$D48)+$H48*(ROCKIES!ZR15-$E48)+$I48*(AECO!ZR15-$F48)</f>
        <v>-716662.64350834861</v>
      </c>
      <c r="ZX48" s="122">
        <f>$G48*(SUMAS!ZS15-$D48)+$H48*(ROCKIES!ZS15-$E48)+$I48*(AECO!ZS15-$F48)</f>
        <v>-638655.45932542731</v>
      </c>
      <c r="ZY48" s="122">
        <f>$G48*(SUMAS!ZT15-$D48)+$H48*(ROCKIES!ZT15-$E48)+$I48*(AECO!ZT15-$F48)</f>
        <v>2195515.8987860726</v>
      </c>
      <c r="ZZ48" s="122">
        <f>$G48*(SUMAS!ZU15-$D48)+$H48*(ROCKIES!ZU15-$E48)+$I48*(AECO!ZU15-$F48)</f>
        <v>1628422.5157981559</v>
      </c>
      <c r="AAA48" s="122">
        <f>$G48*(SUMAS!ZV15-$D48)+$H48*(ROCKIES!ZV15-$E48)+$I48*(AECO!ZV15-$F48)</f>
        <v>-601023.85512089881</v>
      </c>
      <c r="AAB48" s="122">
        <f>$G48*(SUMAS!ZW15-$D48)+$H48*(ROCKIES!ZW15-$E48)+$I48*(AECO!ZW15-$F48)</f>
        <v>-348374.01852186752</v>
      </c>
      <c r="AAC48" s="122">
        <f>$G48*(SUMAS!ZX15-$D48)+$H48*(ROCKIES!ZX15-$E48)+$I48*(AECO!ZX15-$F48)</f>
        <v>-167406.70089284162</v>
      </c>
      <c r="AAD48" s="122">
        <f>$G48*(SUMAS!ZY15-$D48)+$H48*(ROCKIES!ZY15-$E48)+$I48*(AECO!ZY15-$F48)</f>
        <v>-1016530.8307737075</v>
      </c>
      <c r="AAE48" s="122">
        <f>$G48*(SUMAS!ZZ15-$D48)+$H48*(ROCKIES!ZZ15-$E48)+$I48*(AECO!ZZ15-$F48)</f>
        <v>-371051.02849461045</v>
      </c>
      <c r="AAF48" s="122">
        <f>$G48*(SUMAS!AAA15-$D48)+$H48*(ROCKIES!AAA15-$E48)+$I48*(AECO!AAA15-$F48)</f>
        <v>2719603.3503084127</v>
      </c>
      <c r="AAG48" s="122">
        <f>$G48*(SUMAS!AAB15-$D48)+$H48*(ROCKIES!AAB15-$E48)+$I48*(AECO!AAB15-$F48)</f>
        <v>-1021171.8182483027</v>
      </c>
      <c r="AAH48" s="122">
        <f>$G48*(SUMAS!AAC15-$D48)+$H48*(ROCKIES!AAC15-$E48)+$I48*(AECO!AAC15-$F48)</f>
        <v>983430.20195578737</v>
      </c>
      <c r="AAI48" s="122">
        <f>$G48*(SUMAS!AAD15-$D48)+$H48*(ROCKIES!AAD15-$E48)+$I48*(AECO!AAD15-$F48)</f>
        <v>-734440.88317566004</v>
      </c>
      <c r="AAJ48" s="122">
        <f>$G48*(SUMAS!AAE15-$D48)+$H48*(ROCKIES!AAE15-$E48)+$I48*(AECO!AAE15-$F48)</f>
        <v>-475695.27970885602</v>
      </c>
      <c r="AAK48" s="122">
        <f>$G48*(SUMAS!AAF15-$D48)+$H48*(ROCKIES!AAF15-$E48)+$I48*(AECO!AAF15-$F48)</f>
        <v>1308291.9087268182</v>
      </c>
      <c r="AAL48" s="122">
        <f>$G48*(SUMAS!AAG15-$D48)+$H48*(ROCKIES!AAG15-$E48)+$I48*(AECO!AAG15-$F48)</f>
        <v>-340515.26529355824</v>
      </c>
      <c r="AAM48" s="122">
        <f>$G48*(SUMAS!AAH15-$D48)+$H48*(ROCKIES!AAH15-$E48)+$I48*(AECO!AAH15-$F48)</f>
        <v>-378628.98493567121</v>
      </c>
      <c r="AAN48" s="122">
        <f>$G48*(SUMAS!AAI15-$D48)+$H48*(ROCKIES!AAI15-$E48)+$I48*(AECO!AAI15-$F48)</f>
        <v>-706028.5272638062</v>
      </c>
      <c r="AAO48" s="122">
        <f>$G48*(SUMAS!AAJ15-$D48)+$H48*(ROCKIES!AAJ15-$E48)+$I48*(AECO!AAJ15-$F48)</f>
        <v>318875.70727419527</v>
      </c>
      <c r="AAP48" s="122">
        <f>$G48*(SUMAS!AAK15-$D48)+$H48*(ROCKIES!AAK15-$E48)+$I48*(AECO!AAK15-$F48)</f>
        <v>-672322.57543582446</v>
      </c>
      <c r="AAQ48" s="122">
        <f>$G48*(SUMAS!AAL15-$D48)+$H48*(ROCKIES!AAL15-$E48)+$I48*(AECO!AAL15-$F48)</f>
        <v>-1136305.0454618391</v>
      </c>
      <c r="AAR48" s="122">
        <f>$G48*(SUMAS!AAM15-$D48)+$H48*(ROCKIES!AAM15-$E48)+$I48*(AECO!AAM15-$F48)</f>
        <v>-752451.33225959027</v>
      </c>
      <c r="AAS48" s="122">
        <f>$G48*(SUMAS!AAN15-$D48)+$H48*(ROCKIES!AAN15-$E48)+$I48*(AECO!AAN15-$F48)</f>
        <v>-584333.86680491199</v>
      </c>
      <c r="AAT48" s="122">
        <f>$G48*(SUMAS!AAO15-$D48)+$H48*(ROCKIES!AAO15-$E48)+$I48*(AECO!AAO15-$F48)</f>
        <v>7364624.1833667504</v>
      </c>
      <c r="AAU48" s="122">
        <f>$G48*(SUMAS!AAP15-$D48)+$H48*(ROCKIES!AAP15-$E48)+$I48*(AECO!AAP15-$F48)</f>
        <v>-577046.5794501286</v>
      </c>
      <c r="AAV48" s="122">
        <f>$G48*(SUMAS!AAQ15-$D48)+$H48*(ROCKIES!AAQ15-$E48)+$I48*(AECO!AAQ15-$F48)</f>
        <v>385849.76894968969</v>
      </c>
      <c r="AAW48" s="122">
        <f>$G48*(SUMAS!AAR15-$D48)+$H48*(ROCKIES!AAR15-$E48)+$I48*(AECO!AAR15-$F48)</f>
        <v>-640398.05446197838</v>
      </c>
      <c r="AAX48" s="122">
        <f>$G48*(SUMAS!AAS15-$D48)+$H48*(ROCKIES!AAS15-$E48)+$I48*(AECO!AAS15-$F48)</f>
        <v>-601435.97050346038</v>
      </c>
      <c r="AAY48" s="122">
        <f>$G48*(SUMAS!AAT15-$D48)+$H48*(ROCKIES!AAT15-$E48)+$I48*(AECO!AAT15-$F48)</f>
        <v>232584.81051711098</v>
      </c>
      <c r="AAZ48" s="122">
        <f>$G48*(SUMAS!AAU15-$D48)+$H48*(ROCKIES!AAU15-$E48)+$I48*(AECO!AAU15-$F48)</f>
        <v>224528.00060241667</v>
      </c>
      <c r="ABA48" s="122">
        <f>$G48*(SUMAS!AAV15-$D48)+$H48*(ROCKIES!AAV15-$E48)+$I48*(AECO!AAV15-$F48)</f>
        <v>-262911.58976221061</v>
      </c>
      <c r="ABB48" s="122">
        <f>$G48*(SUMAS!AAW15-$D48)+$H48*(ROCKIES!AAW15-$E48)+$I48*(AECO!AAW15-$F48)</f>
        <v>-953433.59575872077</v>
      </c>
      <c r="ABC48" s="122">
        <f>$G48*(SUMAS!AAX15-$D48)+$H48*(ROCKIES!AAX15-$E48)+$I48*(AECO!AAX15-$F48)</f>
        <v>-1029446.9697803487</v>
      </c>
      <c r="ABD48" s="122">
        <f>$G48*(SUMAS!AAY15-$D48)+$H48*(ROCKIES!AAY15-$E48)+$I48*(AECO!AAY15-$F48)</f>
        <v>-270259.03534323443</v>
      </c>
      <c r="ABE48" s="122">
        <f>$G48*(SUMAS!AAZ15-$D48)+$H48*(ROCKIES!AAZ15-$E48)+$I48*(AECO!AAZ15-$F48)</f>
        <v>-1385275.7090079472</v>
      </c>
      <c r="ABF48" s="122">
        <f>$G48*(SUMAS!ABA15-$D48)+$H48*(ROCKIES!ABA15-$E48)+$I48*(AECO!ABA15-$F48)</f>
        <v>-1206971.9194572424</v>
      </c>
      <c r="ABG48" s="122">
        <f>$G48*(SUMAS!ABB15-$D48)+$H48*(ROCKIES!ABB15-$E48)+$I48*(AECO!ABB15-$F48)</f>
        <v>264378.16139294783</v>
      </c>
      <c r="ABH48" s="122">
        <f>$G48*(SUMAS!ABC15-$D48)+$H48*(ROCKIES!ABC15-$E48)+$I48*(AECO!ABC15-$F48)</f>
        <v>-44495.365746489391</v>
      </c>
      <c r="ABI48" s="122">
        <f>$G48*(SUMAS!ABD15-$D48)+$H48*(ROCKIES!ABD15-$E48)+$I48*(AECO!ABD15-$F48)</f>
        <v>-35187.269095439304</v>
      </c>
      <c r="ABJ48" s="122">
        <f>$G48*(SUMAS!ABE15-$D48)+$H48*(ROCKIES!ABE15-$E48)+$I48*(AECO!ABE15-$F48)</f>
        <v>-825297.38841648237</v>
      </c>
      <c r="ABK48" s="122">
        <f>$G48*(SUMAS!ABF15-$D48)+$H48*(ROCKIES!ABF15-$E48)+$I48*(AECO!ABF15-$F48)</f>
        <v>373654.84663696203</v>
      </c>
      <c r="ABL48" s="122">
        <f>$G48*(SUMAS!ABG15-$D48)+$H48*(ROCKIES!ABG15-$E48)+$I48*(AECO!ABG15-$F48)</f>
        <v>230228.3322636036</v>
      </c>
      <c r="ABM48" s="122">
        <f>$G48*(SUMAS!ABH15-$D48)+$H48*(ROCKIES!ABH15-$E48)+$I48*(AECO!ABH15-$F48)</f>
        <v>-54763.107867844468</v>
      </c>
      <c r="ABN48" s="122">
        <f>$G48*(SUMAS!ABI15-$D48)+$H48*(ROCKIES!ABI15-$E48)+$I48*(AECO!ABI15-$F48)</f>
        <v>-918307.26729030861</v>
      </c>
      <c r="ABO48" s="122">
        <f>$G48*(SUMAS!ABJ15-$D48)+$H48*(ROCKIES!ABJ15-$E48)+$I48*(AECO!ABJ15-$F48)</f>
        <v>467844.08660383418</v>
      </c>
      <c r="ABP48" s="122">
        <f>$G48*(SUMAS!ABK15-$D48)+$H48*(ROCKIES!ABK15-$E48)+$I48*(AECO!ABK15-$F48)</f>
        <v>-718883.0419837276</v>
      </c>
      <c r="ABQ48" s="122">
        <f>$G48*(SUMAS!ABL15-$D48)+$H48*(ROCKIES!ABL15-$E48)+$I48*(AECO!ABL15-$F48)</f>
        <v>-490238.7616823453</v>
      </c>
      <c r="ABR48" s="122">
        <f>$G48*(SUMAS!ABM15-$D48)+$H48*(ROCKIES!ABM15-$E48)+$I48*(AECO!ABM15-$F48)</f>
        <v>-613225.27322598849</v>
      </c>
      <c r="ABS48" s="122">
        <f>$G48*(SUMAS!ABN15-$D48)+$H48*(ROCKIES!ABN15-$E48)+$I48*(AECO!ABN15-$F48)</f>
        <v>-757113.12914077891</v>
      </c>
      <c r="ABT48" s="122">
        <f>$G48*(SUMAS!ABO15-$D48)+$H48*(ROCKIES!ABO15-$E48)+$I48*(AECO!ABO15-$F48)</f>
        <v>-988949.3352686268</v>
      </c>
      <c r="ABU48" s="122">
        <f>$G48*(SUMAS!ABP15-$D48)+$H48*(ROCKIES!ABP15-$E48)+$I48*(AECO!ABP15-$F48)</f>
        <v>1169406.6839221825</v>
      </c>
      <c r="ABV48" s="122">
        <f>$G48*(SUMAS!ABQ15-$D48)+$H48*(ROCKIES!ABQ15-$E48)+$I48*(AECO!ABQ15-$F48)</f>
        <v>7090192.2769544758</v>
      </c>
      <c r="ABW48" s="122">
        <f>$G48*(SUMAS!ABR15-$D48)+$H48*(ROCKIES!ABR15-$E48)+$I48*(AECO!ABR15-$F48)</f>
        <v>6201911.1842151852</v>
      </c>
      <c r="ABX48" s="122">
        <f>$G48*(SUMAS!ABS15-$D48)+$H48*(ROCKIES!ABS15-$E48)+$I48*(AECO!ABS15-$F48)</f>
        <v>751459.84468862461</v>
      </c>
      <c r="ABY48" s="122">
        <f>$G48*(SUMAS!ABT15-$D48)+$H48*(ROCKIES!ABT15-$E48)+$I48*(AECO!ABT15-$F48)</f>
        <v>-618497.67183372227</v>
      </c>
      <c r="ABZ48" s="122">
        <f>$G48*(SUMAS!ABU15-$D48)+$H48*(ROCKIES!ABU15-$E48)+$I48*(AECO!ABU15-$F48)</f>
        <v>690717.8863022374</v>
      </c>
      <c r="ACA48" s="122">
        <f>$G48*(SUMAS!ABV15-$D48)+$H48*(ROCKIES!ABV15-$E48)+$I48*(AECO!ABV15-$F48)</f>
        <v>-797415.83413962461</v>
      </c>
      <c r="ACB48" s="122">
        <f>$G48*(SUMAS!ABW15-$D48)+$H48*(ROCKIES!ABW15-$E48)+$I48*(AECO!ABW15-$F48)</f>
        <v>-1164636.0978416251</v>
      </c>
      <c r="ACC48" s="122">
        <f>$G48*(SUMAS!ABX15-$D48)+$H48*(ROCKIES!ABX15-$E48)+$I48*(AECO!ABX15-$F48)</f>
        <v>-399618.62554619618</v>
      </c>
      <c r="ACD48" s="122">
        <f>$G48*(SUMAS!ABY15-$D48)+$H48*(ROCKIES!ABY15-$E48)+$I48*(AECO!ABY15-$F48)</f>
        <v>-278148.27091626753</v>
      </c>
      <c r="ACE48" s="122">
        <f>$G48*(SUMAS!ABZ15-$D48)+$H48*(ROCKIES!ABZ15-$E48)+$I48*(AECO!ABZ15-$F48)</f>
        <v>528535.66613821534</v>
      </c>
      <c r="ACF48" s="122">
        <f>$G48*(SUMAS!ACA15-$D48)+$H48*(ROCKIES!ACA15-$E48)+$I48*(AECO!ACA15-$F48)</f>
        <v>-107420.99813474144</v>
      </c>
      <c r="ACG48" s="122">
        <f>$G48*(SUMAS!ACB15-$D48)+$H48*(ROCKIES!ACB15-$E48)+$I48*(AECO!ACB15-$F48)</f>
        <v>-554595.83467758156</v>
      </c>
      <c r="ACH48" s="122">
        <f>$G48*(SUMAS!ACC15-$D48)+$H48*(ROCKIES!ACC15-$E48)+$I48*(AECO!ACC15-$F48)</f>
        <v>-489839.02176148992</v>
      </c>
      <c r="ACI48" s="122">
        <f>$G48*(SUMAS!ACD15-$D48)+$H48*(ROCKIES!ACD15-$E48)+$I48*(AECO!ACD15-$F48)</f>
        <v>-94827.818790274061</v>
      </c>
      <c r="ACJ48" s="122">
        <f>$G48*(SUMAS!ACE15-$D48)+$H48*(ROCKIES!ACE15-$E48)+$I48*(AECO!ACE15-$F48)</f>
        <v>-154017.39686011994</v>
      </c>
      <c r="ACK48" s="122">
        <f>$G48*(SUMAS!ACF15-$D48)+$H48*(ROCKIES!ACF15-$E48)+$I48*(AECO!ACF15-$F48)</f>
        <v>3826835.6745260102</v>
      </c>
      <c r="ACL48" s="122">
        <f>$G48*(SUMAS!ACG15-$D48)+$H48*(ROCKIES!ACG15-$E48)+$I48*(AECO!ACG15-$F48)</f>
        <v>-1048339.5968853056</v>
      </c>
      <c r="ACM48" s="122">
        <f>$G48*(SUMAS!ACH15-$D48)+$H48*(ROCKIES!ACH15-$E48)+$I48*(AECO!ACH15-$F48)</f>
        <v>1291677.545959305</v>
      </c>
      <c r="ACN48" s="122">
        <f>$G48*(SUMAS!ACI15-$D48)+$H48*(ROCKIES!ACI15-$E48)+$I48*(AECO!ACI15-$F48)</f>
        <v>2710461.6222673268</v>
      </c>
      <c r="ACO48" s="122">
        <f>$G48*(SUMAS!ACJ15-$D48)+$H48*(ROCKIES!ACJ15-$E48)+$I48*(AECO!ACJ15-$F48)</f>
        <v>853400.33406401798</v>
      </c>
      <c r="ACP48" s="122">
        <f>$G48*(SUMAS!ACK15-$D48)+$H48*(ROCKIES!ACK15-$E48)+$I48*(AECO!ACK15-$F48)</f>
        <v>-626613.19813646062</v>
      </c>
      <c r="ACQ48" s="122">
        <f>$G48*(SUMAS!ACL15-$D48)+$H48*(ROCKIES!ACL15-$E48)+$I48*(AECO!ACL15-$F48)</f>
        <v>1297950.0005953324</v>
      </c>
      <c r="ACR48" s="122">
        <f>$G48*(SUMAS!ACM15-$D48)+$H48*(ROCKIES!ACM15-$E48)+$I48*(AECO!ACM15-$F48)</f>
        <v>401884.07768696302</v>
      </c>
      <c r="ACS48" s="122">
        <f>$G48*(SUMAS!ACN15-$D48)+$H48*(ROCKIES!ACN15-$E48)+$I48*(AECO!ACN15-$F48)</f>
        <v>-86263.898265519179</v>
      </c>
      <c r="ACT48" s="122">
        <f>$G48*(SUMAS!ACO15-$D48)+$H48*(ROCKIES!ACO15-$E48)+$I48*(AECO!ACO15-$F48)</f>
        <v>-165375.84667856901</v>
      </c>
      <c r="ACU48" s="122">
        <f>$G48*(SUMAS!ACP15-$D48)+$H48*(ROCKIES!ACP15-$E48)+$I48*(AECO!ACP15-$F48)</f>
        <v>-936693.70313976705</v>
      </c>
      <c r="ACV48" s="122">
        <f>$G48*(SUMAS!ACQ15-$D48)+$H48*(ROCKIES!ACQ15-$E48)+$I48*(AECO!ACQ15-$F48)</f>
        <v>-52673.352188661142</v>
      </c>
      <c r="ACW48" s="122">
        <f>$G48*(SUMAS!ACR15-$D48)+$H48*(ROCKIES!ACR15-$E48)+$I48*(AECO!ACR15-$F48)</f>
        <v>-718931.81000784656</v>
      </c>
      <c r="ACX48" s="122">
        <f>$G48*(SUMAS!ACS15-$D48)+$H48*(ROCKIES!ACS15-$E48)+$I48*(AECO!ACS15-$F48)</f>
        <v>-172226.17665043834</v>
      </c>
      <c r="ACY48" s="122">
        <f>$G48*(SUMAS!ACT15-$D48)+$H48*(ROCKIES!ACT15-$E48)+$I48*(AECO!ACT15-$F48)</f>
        <v>-1449987.8186432882</v>
      </c>
      <c r="ACZ48" s="122">
        <f>$G48*(SUMAS!ACU15-$D48)+$H48*(ROCKIES!ACU15-$E48)+$I48*(AECO!ACU15-$F48)</f>
        <v>-953075.12240160862</v>
      </c>
      <c r="ADA48" s="122">
        <f>$G48*(SUMAS!ACV15-$D48)+$H48*(ROCKIES!ACV15-$E48)+$I48*(AECO!ACV15-$F48)</f>
        <v>-946410.15759487706</v>
      </c>
      <c r="ADB48" s="122">
        <f>$G48*(SUMAS!ACW15-$D48)+$H48*(ROCKIES!ACW15-$E48)+$I48*(AECO!ACW15-$F48)</f>
        <v>-1265364.9819097312</v>
      </c>
      <c r="ADC48" s="122">
        <f>$G48*(SUMAS!ACX15-$D48)+$H48*(ROCKIES!ACX15-$E48)+$I48*(AECO!ACX15-$F48)</f>
        <v>-632591.13464496657</v>
      </c>
      <c r="ADD48" s="122">
        <f>$G48*(SUMAS!ACY15-$D48)+$H48*(ROCKIES!ACY15-$E48)+$I48*(AECO!ACY15-$F48)</f>
        <v>278223.47453770426</v>
      </c>
      <c r="ADE48" s="122">
        <f>$G48*(SUMAS!ACZ15-$D48)+$H48*(ROCKIES!ACZ15-$E48)+$I48*(AECO!ACZ15-$F48)</f>
        <v>2693245.8663406018</v>
      </c>
      <c r="ADF48" s="122">
        <f>$G48*(SUMAS!ADA15-$D48)+$H48*(ROCKIES!ADA15-$E48)+$I48*(AECO!ADA15-$F48)</f>
        <v>-444759.48566916329</v>
      </c>
      <c r="ADG48" s="122">
        <f>$G48*(SUMAS!ADB15-$D48)+$H48*(ROCKIES!ADB15-$E48)+$I48*(AECO!ADB15-$F48)</f>
        <v>-171622.81630113913</v>
      </c>
      <c r="ADH48" s="122">
        <f>$G48*(SUMAS!ADC15-$D48)+$H48*(ROCKIES!ADC15-$E48)+$I48*(AECO!ADC15-$F48)</f>
        <v>-215129.48301978968</v>
      </c>
      <c r="ADI48" s="122">
        <f>$G48*(SUMAS!ADD15-$D48)+$H48*(ROCKIES!ADD15-$E48)+$I48*(AECO!ADD15-$F48)</f>
        <v>-268528.01505424082</v>
      </c>
      <c r="ADJ48" s="122">
        <f>$G48*(SUMAS!ADE15-$D48)+$H48*(ROCKIES!ADE15-$E48)+$I48*(AECO!ADE15-$F48)</f>
        <v>217430.82077914837</v>
      </c>
      <c r="ADK48" s="122">
        <f>$G48*(SUMAS!ADF15-$D48)+$H48*(ROCKIES!ADF15-$E48)+$I48*(AECO!ADF15-$F48)</f>
        <v>320625.82106560405</v>
      </c>
      <c r="ADL48" s="122">
        <f>$G48*(SUMAS!ADG15-$D48)+$H48*(ROCKIES!ADG15-$E48)+$I48*(AECO!ADG15-$F48)</f>
        <v>-595487.28573718434</v>
      </c>
      <c r="ADM48" s="122">
        <f>$G48*(SUMAS!ADH15-$D48)+$H48*(ROCKIES!ADH15-$E48)+$I48*(AECO!ADH15-$F48)</f>
        <v>-1186558.4939458184</v>
      </c>
      <c r="ADN48" s="122">
        <f>$G48*(SUMAS!ADI15-$D48)+$H48*(ROCKIES!ADI15-$E48)+$I48*(AECO!ADI15-$F48)</f>
        <v>-568944.75443880796</v>
      </c>
      <c r="ADO48" s="122">
        <f>$G48*(SUMAS!ADJ15-$D48)+$H48*(ROCKIES!ADJ15-$E48)+$I48*(AECO!ADJ15-$F48)</f>
        <v>-117308.77656833062</v>
      </c>
      <c r="ADP48" s="122">
        <f>$G48*(SUMAS!ADK15-$D48)+$H48*(ROCKIES!ADK15-$E48)+$I48*(AECO!ADK15-$F48)</f>
        <v>-766043.66368828027</v>
      </c>
      <c r="ADQ48" s="122">
        <f>$G48*(SUMAS!ADL15-$D48)+$H48*(ROCKIES!ADL15-$E48)+$I48*(AECO!ADL15-$F48)</f>
        <v>-219445.0389868771</v>
      </c>
      <c r="ADR48" s="122">
        <f>$G48*(SUMAS!ADM15-$D48)+$H48*(ROCKIES!ADM15-$E48)+$I48*(AECO!ADM15-$F48)</f>
        <v>1296245.9436864629</v>
      </c>
      <c r="ADS48" s="122">
        <f>$G48*(SUMAS!ADN15-$D48)+$H48*(ROCKIES!ADN15-$E48)+$I48*(AECO!ADN15-$F48)</f>
        <v>-771861.75110171293</v>
      </c>
      <c r="ADT48" s="122">
        <f>$G48*(SUMAS!ADO15-$D48)+$H48*(ROCKIES!ADO15-$E48)+$I48*(AECO!ADO15-$F48)</f>
        <v>-657968.59125035559</v>
      </c>
      <c r="ADU48" s="122">
        <f>$G48*(SUMAS!ADP15-$D48)+$H48*(ROCKIES!ADP15-$E48)+$I48*(AECO!ADP15-$F48)</f>
        <v>-678115.78129590093</v>
      </c>
      <c r="ADV48" s="122">
        <f>$G48*(SUMAS!ADQ15-$D48)+$H48*(ROCKIES!ADQ15-$E48)+$I48*(AECO!ADQ15-$F48)</f>
        <v>-197335.00951425571</v>
      </c>
      <c r="ADW48" s="122">
        <f>$G48*(SUMAS!ADR15-$D48)+$H48*(ROCKIES!ADR15-$E48)+$I48*(AECO!ADR15-$F48)</f>
        <v>-690192.61467754864</v>
      </c>
      <c r="ADX48" s="122">
        <f>$G48*(SUMAS!ADS15-$D48)+$H48*(ROCKIES!ADS15-$E48)+$I48*(AECO!ADS15-$F48)</f>
        <v>145198.83120726026</v>
      </c>
      <c r="ADY48" s="122">
        <f>$G48*(SUMAS!ADT15-$D48)+$H48*(ROCKIES!ADT15-$E48)+$I48*(AECO!ADT15-$F48)</f>
        <v>-1073332.8055170607</v>
      </c>
      <c r="ADZ48" s="122">
        <f>$G48*(SUMAS!ADU15-$D48)+$H48*(ROCKIES!ADU15-$E48)+$I48*(AECO!ADU15-$F48)</f>
        <v>-166198.41866924515</v>
      </c>
      <c r="AEA48" s="122">
        <f>$G48*(SUMAS!ADV15-$D48)+$H48*(ROCKIES!ADV15-$E48)+$I48*(AECO!ADV15-$F48)</f>
        <v>-665388.79209542728</v>
      </c>
      <c r="AEB48" s="122">
        <f>$G48*(SUMAS!ADW15-$D48)+$H48*(ROCKIES!ADW15-$E48)+$I48*(AECO!ADW15-$F48)</f>
        <v>-571636.20205996768</v>
      </c>
      <c r="AEC48" s="122">
        <f>$G48*(SUMAS!ADX15-$D48)+$H48*(ROCKIES!ADX15-$E48)+$I48*(AECO!ADX15-$F48)</f>
        <v>-861579.59375201841</v>
      </c>
      <c r="AED48" s="122">
        <f>$G48*(SUMAS!ADY15-$D48)+$H48*(ROCKIES!ADY15-$E48)+$I48*(AECO!ADY15-$F48)</f>
        <v>-208958.05502380442</v>
      </c>
      <c r="AEE48" s="122">
        <f>$G48*(SUMAS!ADZ15-$D48)+$H48*(ROCKIES!ADZ15-$E48)+$I48*(AECO!ADZ15-$F48)</f>
        <v>-526317.65249362262</v>
      </c>
      <c r="AEF48" s="122">
        <f>$G48*(SUMAS!AEA15-$D48)+$H48*(ROCKIES!AEA15-$E48)+$I48*(AECO!AEA15-$F48)</f>
        <v>-980588.03490519011</v>
      </c>
      <c r="AEG48" s="122">
        <f>$G48*(SUMAS!AEB15-$D48)+$H48*(ROCKIES!AEB15-$E48)+$I48*(AECO!AEB15-$F48)</f>
        <v>952865.1927950196</v>
      </c>
      <c r="AEH48" s="122">
        <f>$G48*(SUMAS!AEC15-$D48)+$H48*(ROCKIES!AEC15-$E48)+$I48*(AECO!AEC15-$F48)</f>
        <v>-306488.03889834502</v>
      </c>
      <c r="AEI48" s="122">
        <f>$G48*(SUMAS!AED15-$D48)+$H48*(ROCKIES!AED15-$E48)+$I48*(AECO!AED15-$F48)</f>
        <v>893282.11359380628</v>
      </c>
      <c r="AEJ48" s="122">
        <f>$G48*(SUMAS!AEE15-$D48)+$H48*(ROCKIES!AEE15-$E48)+$I48*(AECO!AEE15-$F48)</f>
        <v>-420221.56084006117</v>
      </c>
      <c r="AEK48" s="122">
        <f>$G48*(SUMAS!AEF15-$D48)+$H48*(ROCKIES!AEF15-$E48)+$I48*(AECO!AEF15-$F48)</f>
        <v>-545685.47046451946</v>
      </c>
      <c r="AEL48" s="122">
        <f>$G48*(SUMAS!AEG15-$D48)+$H48*(ROCKIES!AEG15-$E48)+$I48*(AECO!AEG15-$F48)</f>
        <v>-303525.27064852952</v>
      </c>
      <c r="AEM48" s="122">
        <f>$G48*(SUMAS!AEH15-$D48)+$H48*(ROCKIES!AEH15-$E48)+$I48*(AECO!AEH15-$F48)</f>
        <v>-223863.52685977821</v>
      </c>
      <c r="AEN48" s="122">
        <f>$G48*(SUMAS!AEI15-$D48)+$H48*(ROCKIES!AEI15-$E48)+$I48*(AECO!AEI15-$F48)</f>
        <v>39473.635712913725</v>
      </c>
      <c r="AEO48" s="122">
        <f>$G48*(SUMAS!AEJ15-$D48)+$H48*(ROCKIES!AEJ15-$E48)+$I48*(AECO!AEJ15-$F48)</f>
        <v>-951675.48895567702</v>
      </c>
      <c r="AEP48" s="122">
        <f>$G48*(SUMAS!AEK15-$D48)+$H48*(ROCKIES!AEK15-$E48)+$I48*(AECO!AEK15-$F48)</f>
        <v>-658388.94888074277</v>
      </c>
      <c r="AEQ48" s="122">
        <f>$G48*(SUMAS!AEL15-$D48)+$H48*(ROCKIES!AEL15-$E48)+$I48*(AECO!AEL15-$F48)</f>
        <v>704840.41601260542</v>
      </c>
      <c r="AER48" s="122">
        <f>$G48*(SUMAS!AEM15-$D48)+$H48*(ROCKIES!AEM15-$E48)+$I48*(AECO!AEM15-$F48)</f>
        <v>-15845.601973708803</v>
      </c>
      <c r="AES48" s="122">
        <f>$G48*(SUMAS!AEN15-$D48)+$H48*(ROCKIES!AEN15-$E48)+$I48*(AECO!AEN15-$F48)</f>
        <v>-207887.47074021993</v>
      </c>
      <c r="AET48" s="122">
        <f>$G48*(SUMAS!AEO15-$D48)+$H48*(ROCKIES!AEO15-$E48)+$I48*(AECO!AEO15-$F48)</f>
        <v>-370667.69329152536</v>
      </c>
      <c r="AEU48" s="122">
        <f>$G48*(SUMAS!AEP15-$D48)+$H48*(ROCKIES!AEP15-$E48)+$I48*(AECO!AEP15-$F48)</f>
        <v>788227.79517920001</v>
      </c>
      <c r="AEV48" s="122">
        <f>$G48*(SUMAS!AEQ15-$D48)+$H48*(ROCKIES!AEQ15-$E48)+$I48*(AECO!AEQ15-$F48)</f>
        <v>-1174407.3318808256</v>
      </c>
      <c r="AEW48" s="122">
        <f>$G48*(SUMAS!AER15-$D48)+$H48*(ROCKIES!AER15-$E48)+$I48*(AECO!AER15-$F48)</f>
        <v>-408854.60791634407</v>
      </c>
      <c r="AEX48" s="122">
        <f>$G48*(SUMAS!AES15-$D48)+$H48*(ROCKIES!AES15-$E48)+$I48*(AECO!AES15-$F48)</f>
        <v>-244530.66036795051</v>
      </c>
      <c r="AEY48" s="122">
        <f>$G48*(SUMAS!AET15-$D48)+$H48*(ROCKIES!AET15-$E48)+$I48*(AECO!AET15-$F48)</f>
        <v>-1231094.8242112068</v>
      </c>
      <c r="AEZ48" s="122">
        <f>$G48*(SUMAS!AEU15-$D48)+$H48*(ROCKIES!AEU15-$E48)+$I48*(AECO!AEU15-$F48)</f>
        <v>2027458.5290688945</v>
      </c>
      <c r="AFA48" s="122">
        <f>$G48*(SUMAS!AEV15-$D48)+$H48*(ROCKIES!AEV15-$E48)+$I48*(AECO!AEV15-$F48)</f>
        <v>-613500.93757050636</v>
      </c>
      <c r="AFB48" s="122">
        <f>$G48*(SUMAS!AEW15-$D48)+$H48*(ROCKIES!AEW15-$E48)+$I48*(AECO!AEW15-$F48)</f>
        <v>-719063.23708867538</v>
      </c>
      <c r="AFC48" s="122">
        <f>$G48*(SUMAS!AEX15-$D48)+$H48*(ROCKIES!AEX15-$E48)+$I48*(AECO!AEX15-$F48)</f>
        <v>-764492.90526307118</v>
      </c>
      <c r="AFD48" s="122">
        <f>$G48*(SUMAS!AEY15-$D48)+$H48*(ROCKIES!AEY15-$E48)+$I48*(AECO!AEY15-$F48)</f>
        <v>-668882.68718002585</v>
      </c>
      <c r="AFE48" s="122">
        <f>$G48*(SUMAS!AEZ15-$D48)+$H48*(ROCKIES!AEZ15-$E48)+$I48*(AECO!AEZ15-$F48)</f>
        <v>-305080.642090054</v>
      </c>
      <c r="AFF48" s="122">
        <f>$G48*(SUMAS!AFA15-$D48)+$H48*(ROCKIES!AFA15-$E48)+$I48*(AECO!AFA15-$F48)</f>
        <v>-948179.40167713584</v>
      </c>
      <c r="AFG48" s="122">
        <f>$G48*(SUMAS!AFB15-$D48)+$H48*(ROCKIES!AFB15-$E48)+$I48*(AECO!AFB15-$F48)</f>
        <v>-982987.33849590924</v>
      </c>
      <c r="AFH48" s="122">
        <f>$G48*(SUMAS!AFC15-$D48)+$H48*(ROCKIES!AFC15-$E48)+$I48*(AECO!AFC15-$F48)</f>
        <v>803549.00222895644</v>
      </c>
      <c r="AFI48" s="122">
        <f>$G48*(SUMAS!AFD15-$D48)+$H48*(ROCKIES!AFD15-$E48)+$I48*(AECO!AFD15-$F48)</f>
        <v>436207.20964605914</v>
      </c>
      <c r="AFJ48" s="122">
        <f>$G48*(SUMAS!AFE15-$D48)+$H48*(ROCKIES!AFE15-$E48)+$I48*(AECO!AFE15-$F48)</f>
        <v>566388.41651898017</v>
      </c>
      <c r="AFK48" s="122">
        <f>$G48*(SUMAS!AFF15-$D48)+$H48*(ROCKIES!AFF15-$E48)+$I48*(AECO!AFF15-$F48)</f>
        <v>-618067.45303375274</v>
      </c>
      <c r="AFL48" s="122">
        <f>$G48*(SUMAS!AFG15-$D48)+$H48*(ROCKIES!AFG15-$E48)+$I48*(AECO!AFG15-$F48)</f>
        <v>-300448.22569370916</v>
      </c>
      <c r="AFM48" s="122">
        <f>$G48*(SUMAS!AFH15-$D48)+$H48*(ROCKIES!AFH15-$E48)+$I48*(AECO!AFH15-$F48)</f>
        <v>-24077.703734547373</v>
      </c>
      <c r="AFN48" s="122">
        <f>$G48*(SUMAS!AFI15-$D48)+$H48*(ROCKIES!AFI15-$E48)+$I48*(AECO!AFI15-$F48)</f>
        <v>1393513.7190161729</v>
      </c>
      <c r="AFO48" s="122">
        <f>$G48*(SUMAS!AFJ15-$D48)+$H48*(ROCKIES!AFJ15-$E48)+$I48*(AECO!AFJ15-$F48)</f>
        <v>1204859.403536441</v>
      </c>
      <c r="AFP48" s="122">
        <f>$G48*(SUMAS!AFK15-$D48)+$H48*(ROCKIES!AFK15-$E48)+$I48*(AECO!AFK15-$F48)</f>
        <v>-929158.40469512786</v>
      </c>
      <c r="AFQ48" s="122">
        <f>$G48*(SUMAS!AFL15-$D48)+$H48*(ROCKIES!AFL15-$E48)+$I48*(AECO!AFL15-$F48)</f>
        <v>2003808.2342692451</v>
      </c>
      <c r="AFR48" s="122">
        <f>$G48*(SUMAS!AFM15-$D48)+$H48*(ROCKIES!AFM15-$E48)+$I48*(AECO!AFM15-$F48)</f>
        <v>-312207.79341011134</v>
      </c>
      <c r="AFS48" s="122">
        <f>$G48*(SUMAS!AFN15-$D48)+$H48*(ROCKIES!AFN15-$E48)+$I48*(AECO!AFN15-$F48)</f>
        <v>834361.32087809569</v>
      </c>
      <c r="AFT48" s="122">
        <f>$G48*(SUMAS!AFO15-$D48)+$H48*(ROCKIES!AFO15-$E48)+$I48*(AECO!AFO15-$F48)</f>
        <v>-808095.2884820248</v>
      </c>
      <c r="AFU48" s="122">
        <f>$G48*(SUMAS!AFP15-$D48)+$H48*(ROCKIES!AFP15-$E48)+$I48*(AECO!AFP15-$F48)</f>
        <v>-557745.19853887381</v>
      </c>
      <c r="AFV48" s="122">
        <f>$G48*(SUMAS!AFQ15-$D48)+$H48*(ROCKIES!AFQ15-$E48)+$I48*(AECO!AFQ15-$F48)</f>
        <v>668540.28611560806</v>
      </c>
      <c r="AFW48" s="122">
        <f>$G48*(SUMAS!AFR15-$D48)+$H48*(ROCKIES!AFR15-$E48)+$I48*(AECO!AFR15-$F48)</f>
        <v>-736714.73885135329</v>
      </c>
      <c r="AFX48" s="122">
        <f>$G48*(SUMAS!AFS15-$D48)+$H48*(ROCKIES!AFS15-$E48)+$I48*(AECO!AFS15-$F48)</f>
        <v>-898093.07305602892</v>
      </c>
      <c r="AFY48" s="122">
        <f>$G48*(SUMAS!AFT15-$D48)+$H48*(ROCKIES!AFT15-$E48)+$I48*(AECO!AFT15-$F48)</f>
        <v>1056793.9275255392</v>
      </c>
      <c r="AFZ48" s="122">
        <f>$G48*(SUMAS!AFU15-$D48)+$H48*(ROCKIES!AFU15-$E48)+$I48*(AECO!AFU15-$F48)</f>
        <v>-704518.16033706011</v>
      </c>
      <c r="AGA48" s="122">
        <f>$G48*(SUMAS!AFV15-$D48)+$H48*(ROCKIES!AFV15-$E48)+$I48*(AECO!AFV15-$F48)</f>
        <v>-685267.06188792072</v>
      </c>
      <c r="AGB48" s="122">
        <f>$G48*(SUMAS!AFW15-$D48)+$H48*(ROCKIES!AFW15-$E48)+$I48*(AECO!AFW15-$F48)</f>
        <v>1672065.4854108957</v>
      </c>
      <c r="AGC48" s="122">
        <f>$G48*(SUMAS!AFX15-$D48)+$H48*(ROCKIES!AFX15-$E48)+$I48*(AECO!AFX15-$F48)</f>
        <v>292091.70240035135</v>
      </c>
      <c r="AGD48" s="122">
        <f>$G48*(SUMAS!AFY15-$D48)+$H48*(ROCKIES!AFY15-$E48)+$I48*(AECO!AFY15-$F48)</f>
        <v>68051.383084414978</v>
      </c>
      <c r="AGE48" s="122">
        <f>$G48*(SUMAS!AFZ15-$D48)+$H48*(ROCKIES!AFZ15-$E48)+$I48*(AECO!AFZ15-$F48)</f>
        <v>799749.66913685412</v>
      </c>
      <c r="AGF48" s="122">
        <f>$G48*(SUMAS!AGA15-$D48)+$H48*(ROCKIES!AGA15-$E48)+$I48*(AECO!AGA15-$F48)</f>
        <v>586509.20270903606</v>
      </c>
      <c r="AGG48" s="122">
        <f>$G48*(SUMAS!AGB15-$D48)+$H48*(ROCKIES!AGB15-$E48)+$I48*(AECO!AGB15-$F48)</f>
        <v>336322.7246436837</v>
      </c>
      <c r="AGH48" s="122">
        <f>$G48*(SUMAS!AGC15-$D48)+$H48*(ROCKIES!AGC15-$E48)+$I48*(AECO!AGC15-$F48)</f>
        <v>-1004007.5299149568</v>
      </c>
      <c r="AGI48" s="122">
        <f>$G48*(SUMAS!AGD15-$D48)+$H48*(ROCKIES!AGD15-$E48)+$I48*(AECO!AGD15-$F48)</f>
        <v>-634774.83084043174</v>
      </c>
      <c r="AGJ48" s="122">
        <f>$G48*(SUMAS!AGE15-$D48)+$H48*(ROCKIES!AGE15-$E48)+$I48*(AECO!AGE15-$F48)</f>
        <v>194500.85280908027</v>
      </c>
      <c r="AGK48" s="122">
        <f>$G48*(SUMAS!AGF15-$D48)+$H48*(ROCKIES!AGF15-$E48)+$I48*(AECO!AGF15-$F48)</f>
        <v>294266.69260234124</v>
      </c>
      <c r="AGL48" s="122">
        <f>$G48*(SUMAS!AGG15-$D48)+$H48*(ROCKIES!AGG15-$E48)+$I48*(AECO!AGG15-$F48)</f>
        <v>1407298.5413656456</v>
      </c>
      <c r="AGM48" s="122">
        <f>$G48*(SUMAS!AGH15-$D48)+$H48*(ROCKIES!AGH15-$E48)+$I48*(AECO!AGH15-$F48)</f>
        <v>-693372.09157618252</v>
      </c>
      <c r="AGN48" s="122">
        <f>$G48*(SUMAS!AGI15-$D48)+$H48*(ROCKIES!AGI15-$E48)+$I48*(AECO!AGI15-$F48)</f>
        <v>118292.26222584942</v>
      </c>
      <c r="AGO48" s="122">
        <f>$G48*(SUMAS!AGJ15-$D48)+$H48*(ROCKIES!AGJ15-$E48)+$I48*(AECO!AGJ15-$F48)</f>
        <v>-446556.88704811112</v>
      </c>
      <c r="AGP48" s="122">
        <f>$G48*(SUMAS!AGK15-$D48)+$H48*(ROCKIES!AGK15-$E48)+$I48*(AECO!AGK15-$F48)</f>
        <v>211449.56136981572</v>
      </c>
      <c r="AGQ48" s="122">
        <f>$G48*(SUMAS!AGL15-$D48)+$H48*(ROCKIES!AGL15-$E48)+$I48*(AECO!AGL15-$F48)</f>
        <v>900520.93495138665</v>
      </c>
      <c r="AGR48" s="122">
        <f>$G48*(SUMAS!AGM15-$D48)+$H48*(ROCKIES!AGM15-$E48)+$I48*(AECO!AGM15-$F48)</f>
        <v>-472084.51955318515</v>
      </c>
      <c r="AGS48" s="122">
        <f>$G48*(SUMAS!AGN15-$D48)+$H48*(ROCKIES!AGN15-$E48)+$I48*(AECO!AGN15-$F48)</f>
        <v>193499.15907861144</v>
      </c>
      <c r="AGT48" s="122">
        <f>$G48*(SUMAS!AGO15-$D48)+$H48*(ROCKIES!AGO15-$E48)+$I48*(AECO!AGO15-$F48)</f>
        <v>-858794.47424775269</v>
      </c>
      <c r="AGU48" s="122">
        <f>$G48*(SUMAS!AGP15-$D48)+$H48*(ROCKIES!AGP15-$E48)+$I48*(AECO!AGP15-$F48)</f>
        <v>-163830.34395980282</v>
      </c>
      <c r="AGV48" s="122">
        <f>$G48*(SUMAS!AGQ15-$D48)+$H48*(ROCKIES!AGQ15-$E48)+$I48*(AECO!AGQ15-$F48)</f>
        <v>646091.86729737034</v>
      </c>
      <c r="AGW48" s="122">
        <f>$G48*(SUMAS!AGR15-$D48)+$H48*(ROCKIES!AGR15-$E48)+$I48*(AECO!AGR15-$F48)</f>
        <v>-618287.50701369345</v>
      </c>
      <c r="AGX48" s="122">
        <f>$G48*(SUMAS!AGS15-$D48)+$H48*(ROCKIES!AGS15-$E48)+$I48*(AECO!AGS15-$F48)</f>
        <v>-101750.60993463607</v>
      </c>
      <c r="AGY48" s="122">
        <f>$G48*(SUMAS!AGT15-$D48)+$H48*(ROCKIES!AGT15-$E48)+$I48*(AECO!AGT15-$F48)</f>
        <v>-373.55552578319111</v>
      </c>
      <c r="AGZ48" s="122">
        <f>$G48*(SUMAS!AGU15-$D48)+$H48*(ROCKIES!AGU15-$E48)+$I48*(AECO!AGU15-$F48)</f>
        <v>84281.953428066234</v>
      </c>
      <c r="AHA48" s="122">
        <f>$G48*(SUMAS!AGV15-$D48)+$H48*(ROCKIES!AGV15-$E48)+$I48*(AECO!AGV15-$F48)</f>
        <v>-1095782.9611986021</v>
      </c>
      <c r="AHB48" s="122">
        <f>$G48*(SUMAS!AGW15-$D48)+$H48*(ROCKIES!AGW15-$E48)+$I48*(AECO!AGW15-$F48)</f>
        <v>1065088.6359623</v>
      </c>
      <c r="AHC48" s="122">
        <f>$G48*(SUMAS!AGX15-$D48)+$H48*(ROCKIES!AGX15-$E48)+$I48*(AECO!AGX15-$F48)</f>
        <v>-1018084.4324877195</v>
      </c>
      <c r="AHD48" s="122">
        <f>$G48*(SUMAS!AGY15-$D48)+$H48*(ROCKIES!AGY15-$E48)+$I48*(AECO!AGY15-$F48)</f>
        <v>1478888.320310845</v>
      </c>
      <c r="AHE48" s="122">
        <f>$G48*(SUMAS!AGZ15-$D48)+$H48*(ROCKIES!AGZ15-$E48)+$I48*(AECO!AGZ15-$F48)</f>
        <v>-453997.96702563961</v>
      </c>
      <c r="AHF48" s="122">
        <f>$G48*(SUMAS!AHA15-$D48)+$H48*(ROCKIES!AHA15-$E48)+$I48*(AECO!AHA15-$F48)</f>
        <v>-476296.57930289471</v>
      </c>
      <c r="AHG48" s="122">
        <f>$G48*(SUMAS!AHB15-$D48)+$H48*(ROCKIES!AHB15-$E48)+$I48*(AECO!AHB15-$F48)</f>
        <v>-1013333.3569466295</v>
      </c>
      <c r="AHH48" s="122">
        <f>$G48*(SUMAS!AHC15-$D48)+$H48*(ROCKIES!AHC15-$E48)+$I48*(AECO!AHC15-$F48)</f>
        <v>-482196.67869977653</v>
      </c>
      <c r="AHI48" s="122">
        <f>$G48*(SUMAS!AHD15-$D48)+$H48*(ROCKIES!AHD15-$E48)+$I48*(AECO!AHD15-$F48)</f>
        <v>-498191.15953822341</v>
      </c>
      <c r="AHJ48" s="122">
        <f>$G48*(SUMAS!AHE15-$D48)+$H48*(ROCKIES!AHE15-$E48)+$I48*(AECO!AHE15-$F48)</f>
        <v>-17908.201267145545</v>
      </c>
      <c r="AHK48" s="122">
        <f>$G48*(SUMAS!AHF15-$D48)+$H48*(ROCKIES!AHF15-$E48)+$I48*(AECO!AHF15-$F48)</f>
        <v>4417444.8597111125</v>
      </c>
      <c r="AHL48" s="122">
        <f>$G48*(SUMAS!AHG15-$D48)+$H48*(ROCKIES!AHG15-$E48)+$I48*(AECO!AHG15-$F48)</f>
        <v>-109404.66251326363</v>
      </c>
      <c r="AHM48" s="122">
        <f>$G48*(SUMAS!AHH15-$D48)+$H48*(ROCKIES!AHH15-$E48)+$I48*(AECO!AHH15-$F48)</f>
        <v>-891140.73088059621</v>
      </c>
      <c r="AHN48" s="122">
        <f>$G48*(SUMAS!AHI15-$D48)+$H48*(ROCKIES!AHI15-$E48)+$I48*(AECO!AHI15-$F48)</f>
        <v>-1190820.8196212493</v>
      </c>
      <c r="AHO48" s="122">
        <f>$G48*(SUMAS!AHJ15-$D48)+$H48*(ROCKIES!AHJ15-$E48)+$I48*(AECO!AHJ15-$F48)</f>
        <v>-601757.09068337549</v>
      </c>
      <c r="AHP48" s="122">
        <f>$G48*(SUMAS!AHK15-$D48)+$H48*(ROCKIES!AHK15-$E48)+$I48*(AECO!AHK15-$F48)</f>
        <v>208949.72785335977</v>
      </c>
      <c r="AHQ48" s="122">
        <f>$G48*(SUMAS!AHL15-$D48)+$H48*(ROCKIES!AHL15-$E48)+$I48*(AECO!AHL15-$F48)</f>
        <v>-86067.497430094692</v>
      </c>
      <c r="AHR48" s="122">
        <f>$G48*(SUMAS!AHM15-$D48)+$H48*(ROCKIES!AHM15-$E48)+$I48*(AECO!AHM15-$F48)</f>
        <v>-743894.3321513827</v>
      </c>
      <c r="AHS48" s="122">
        <f>$G48*(SUMAS!AHN15-$D48)+$H48*(ROCKIES!AHN15-$E48)+$I48*(AECO!AHN15-$F48)</f>
        <v>-763341.28465942875</v>
      </c>
      <c r="AHT48" s="122">
        <f>$G48*(SUMAS!AHO15-$D48)+$H48*(ROCKIES!AHO15-$E48)+$I48*(AECO!AHO15-$F48)</f>
        <v>-810994.89323356026</v>
      </c>
      <c r="AHU48" s="122">
        <f>$G48*(SUMAS!AHP15-$D48)+$H48*(ROCKIES!AHP15-$E48)+$I48*(AECO!AHP15-$F48)</f>
        <v>-620209.98668905743</v>
      </c>
      <c r="AHV48" s="122">
        <f>$G48*(SUMAS!AHQ15-$D48)+$H48*(ROCKIES!AHQ15-$E48)+$I48*(AECO!AHQ15-$F48)</f>
        <v>2046277.2097807769</v>
      </c>
      <c r="AHW48" s="122">
        <f>$G48*(SUMAS!AHR15-$D48)+$H48*(ROCKIES!AHR15-$E48)+$I48*(AECO!AHR15-$F48)</f>
        <v>1861763.974196028</v>
      </c>
      <c r="AHX48" s="122">
        <f>$G48*(SUMAS!AHS15-$D48)+$H48*(ROCKIES!AHS15-$E48)+$I48*(AECO!AHS15-$F48)</f>
        <v>-516647.61963425134</v>
      </c>
      <c r="AHY48" s="122">
        <f>$G48*(SUMAS!AHT15-$D48)+$H48*(ROCKIES!AHT15-$E48)+$I48*(AECO!AHT15-$F48)</f>
        <v>-1074901.3449919089</v>
      </c>
      <c r="AHZ48" s="122">
        <f>$G48*(SUMAS!AHU15-$D48)+$H48*(ROCKIES!AHU15-$E48)+$I48*(AECO!AHU15-$F48)</f>
        <v>-1053604.6089498149</v>
      </c>
      <c r="AIA48" s="122">
        <f>$G48*(SUMAS!AHV15-$D48)+$H48*(ROCKIES!AHV15-$E48)+$I48*(AECO!AHV15-$F48)</f>
        <v>81688.896956727942</v>
      </c>
      <c r="AIB48" s="122">
        <f>$G48*(SUMAS!AHW15-$D48)+$H48*(ROCKIES!AHW15-$E48)+$I48*(AECO!AHW15-$F48)</f>
        <v>-441877.6393442587</v>
      </c>
      <c r="AIC48" s="122">
        <f>$G48*(SUMAS!AHX15-$D48)+$H48*(ROCKIES!AHX15-$E48)+$I48*(AECO!AHX15-$F48)</f>
        <v>58888.381301057925</v>
      </c>
      <c r="AID48" s="122">
        <f>$G48*(SUMAS!AHY15-$D48)+$H48*(ROCKIES!AHY15-$E48)+$I48*(AECO!AHY15-$F48)</f>
        <v>-712462.60215334943</v>
      </c>
      <c r="AIE48" s="122">
        <f>$G48*(SUMAS!AHZ15-$D48)+$H48*(ROCKIES!AHZ15-$E48)+$I48*(AECO!AHZ15-$F48)</f>
        <v>-307365.17042680818</v>
      </c>
      <c r="AIF48" s="122">
        <f>$G48*(SUMAS!AIA15-$D48)+$H48*(ROCKIES!AIA15-$E48)+$I48*(AECO!AIA15-$F48)</f>
        <v>41529.188362819186</v>
      </c>
      <c r="AIG48" s="122">
        <f>$G48*(SUMAS!AIB15-$D48)+$H48*(ROCKIES!AIB15-$E48)+$I48*(AECO!AIB15-$F48)</f>
        <v>-299674.34920602164</v>
      </c>
      <c r="AIH48" s="122">
        <f>$G48*(SUMAS!AIC15-$D48)+$H48*(ROCKIES!AIC15-$E48)+$I48*(AECO!AIC15-$F48)</f>
        <v>-645511.78120674635</v>
      </c>
      <c r="AII48" s="122">
        <f>$G48*(SUMAS!AID15-$D48)+$H48*(ROCKIES!AID15-$E48)+$I48*(AECO!AID15-$F48)</f>
        <v>412565.90423688578</v>
      </c>
      <c r="AIJ48" s="122">
        <f>$G48*(SUMAS!AIE15-$D48)+$H48*(ROCKIES!AIE15-$E48)+$I48*(AECO!AIE15-$F48)</f>
        <v>-545145.38053084665</v>
      </c>
      <c r="AIK48" s="122">
        <f>$G48*(SUMAS!AIF15-$D48)+$H48*(ROCKIES!AIF15-$E48)+$I48*(AECO!AIF15-$F48)</f>
        <v>3202953.1899187928</v>
      </c>
      <c r="AIL48" s="122">
        <f>$G48*(SUMAS!AIG15-$D48)+$H48*(ROCKIES!AIG15-$E48)+$I48*(AECO!AIG15-$F48)</f>
        <v>-713129.22983968211</v>
      </c>
      <c r="AIM48" s="122">
        <f>$G48*(SUMAS!AIH15-$D48)+$H48*(ROCKIES!AIH15-$E48)+$I48*(AECO!AIH15-$F48)</f>
        <v>-1202851.3380254074</v>
      </c>
      <c r="AIN48" s="122">
        <f>$G48*(SUMAS!AII15-$D48)+$H48*(ROCKIES!AII15-$E48)+$I48*(AECO!AII15-$F48)</f>
        <v>-297320.4045710112</v>
      </c>
      <c r="AIO48" s="122">
        <f>$G48*(SUMAS!AIJ15-$D48)+$H48*(ROCKIES!AIJ15-$E48)+$I48*(AECO!AIJ15-$F48)</f>
        <v>-204179.64133935259</v>
      </c>
      <c r="AIP48" s="122">
        <f>$G48*(SUMAS!AIK15-$D48)+$H48*(ROCKIES!AIK15-$E48)+$I48*(AECO!AIK15-$F48)</f>
        <v>704339.46531491634</v>
      </c>
      <c r="AIQ48" s="122">
        <f>$G48*(SUMAS!AIL15-$D48)+$H48*(ROCKIES!AIL15-$E48)+$I48*(AECO!AIL15-$F48)</f>
        <v>-863791.18498924747</v>
      </c>
      <c r="AIR48" s="122">
        <f>$G48*(SUMAS!AIM15-$D48)+$H48*(ROCKIES!AIM15-$E48)+$I48*(AECO!AIM15-$F48)</f>
        <v>-779449.5517750876</v>
      </c>
      <c r="AIS48" s="122">
        <f>$G48*(SUMAS!AIN15-$D48)+$H48*(ROCKIES!AIN15-$E48)+$I48*(AECO!AIN15-$F48)</f>
        <v>-366269.3745533615</v>
      </c>
      <c r="AIT48" s="122">
        <f>$G48*(SUMAS!AIO15-$D48)+$H48*(ROCKIES!AIO15-$E48)+$I48*(AECO!AIO15-$F48)</f>
        <v>-552103.03863887046</v>
      </c>
      <c r="AIU48" s="122">
        <f>$G48*(SUMAS!AIP15-$D48)+$H48*(ROCKIES!AIP15-$E48)+$I48*(AECO!AIP15-$F48)</f>
        <v>744888.45256669261</v>
      </c>
      <c r="AIV48" s="122">
        <f>$G48*(SUMAS!AIQ15-$D48)+$H48*(ROCKIES!AIQ15-$E48)+$I48*(AECO!AIQ15-$F48)</f>
        <v>-998620.23209093162</v>
      </c>
      <c r="AIW48" s="122">
        <f>$G48*(SUMAS!AIR15-$D48)+$H48*(ROCKIES!AIR15-$E48)+$I48*(AECO!AIR15-$F48)</f>
        <v>-581100.38452846685</v>
      </c>
      <c r="AIX48" s="122">
        <f>$G48*(SUMAS!AIS15-$D48)+$H48*(ROCKIES!AIS15-$E48)+$I48*(AECO!AIS15-$F48)</f>
        <v>-344389.94359362661</v>
      </c>
      <c r="AIY48" s="122">
        <f>$G48*(SUMAS!AIT15-$D48)+$H48*(ROCKIES!AIT15-$E48)+$I48*(AECO!AIT15-$F48)</f>
        <v>200897.46001917488</v>
      </c>
      <c r="AIZ48" s="122">
        <f>$G48*(SUMAS!AIU15-$D48)+$H48*(ROCKIES!AIU15-$E48)+$I48*(AECO!AIU15-$F48)</f>
        <v>-628021.78663818841</v>
      </c>
      <c r="AJA48" s="122">
        <f>$G48*(SUMAS!AIV15-$D48)+$H48*(ROCKIES!AIV15-$E48)+$I48*(AECO!AIV15-$F48)</f>
        <v>-333380.73106428218</v>
      </c>
      <c r="AJB48" s="122">
        <f>$G48*(SUMAS!AIW15-$D48)+$H48*(ROCKIES!AIW15-$E48)+$I48*(AECO!AIW15-$F48)</f>
        <v>406717.58091939148</v>
      </c>
      <c r="AJC48" s="122">
        <f>$G48*(SUMAS!AIX15-$D48)+$H48*(ROCKIES!AIX15-$E48)+$I48*(AECO!AIX15-$F48)</f>
        <v>448408.65759532514</v>
      </c>
      <c r="AJD48" s="122">
        <f>$G48*(SUMAS!AIY15-$D48)+$H48*(ROCKIES!AIY15-$E48)+$I48*(AECO!AIY15-$F48)</f>
        <v>1389020.3174558545</v>
      </c>
      <c r="AJE48" s="122">
        <f>$G48*(SUMAS!AIZ15-$D48)+$H48*(ROCKIES!AIZ15-$E48)+$I48*(AECO!AIZ15-$F48)</f>
        <v>-574400.51160951017</v>
      </c>
      <c r="AJF48" s="122">
        <f>$G48*(SUMAS!AJA15-$D48)+$H48*(ROCKIES!AJA15-$E48)+$I48*(AECO!AJA15-$F48)</f>
        <v>-282512.23055046808</v>
      </c>
      <c r="AJG48" s="122">
        <f>$G48*(SUMAS!AJB15-$D48)+$H48*(ROCKIES!AJB15-$E48)+$I48*(AECO!AJB15-$F48)</f>
        <v>-436906.02464660886</v>
      </c>
      <c r="AJH48" s="122">
        <f>$G48*(SUMAS!AJC15-$D48)+$H48*(ROCKIES!AJC15-$E48)+$I48*(AECO!AJC15-$F48)</f>
        <v>-171451.52473273961</v>
      </c>
      <c r="AJI48" s="122">
        <f>$G48*(SUMAS!AJD15-$D48)+$H48*(ROCKIES!AJD15-$E48)+$I48*(AECO!AJD15-$F48)</f>
        <v>2671254.5286776004</v>
      </c>
      <c r="AJJ48" s="122">
        <f>$G48*(SUMAS!AJE15-$D48)+$H48*(ROCKIES!AJE15-$E48)+$I48*(AECO!AJE15-$F48)</f>
        <v>651633.54091878515</v>
      </c>
      <c r="AJK48" s="122">
        <f>$G48*(SUMAS!AJF15-$D48)+$H48*(ROCKIES!AJF15-$E48)+$I48*(AECO!AJF15-$F48)</f>
        <v>-1540899.7199126398</v>
      </c>
      <c r="AJL48" s="122">
        <f>$G48*(SUMAS!AJG15-$D48)+$H48*(ROCKIES!AJG15-$E48)+$I48*(AECO!AJG15-$F48)</f>
        <v>-1219474.6143453137</v>
      </c>
      <c r="AJM48" s="122">
        <f>$G48*(SUMAS!AJH15-$D48)+$H48*(ROCKIES!AJH15-$E48)+$I48*(AECO!AJH15-$F48)</f>
        <v>1418597.9398587053</v>
      </c>
      <c r="AJN48" s="122">
        <f>$G48*(SUMAS!AJI15-$D48)+$H48*(ROCKIES!AJI15-$E48)+$I48*(AECO!AJI15-$F48)</f>
        <v>6676210.8163538296</v>
      </c>
      <c r="AJO48" s="122">
        <f>$G48*(SUMAS!AJJ15-$D48)+$H48*(ROCKIES!AJJ15-$E48)+$I48*(AECO!AJJ15-$F48)</f>
        <v>-1016332.5791475633</v>
      </c>
      <c r="AJP48" s="122">
        <f>$G48*(SUMAS!AJK15-$D48)+$H48*(ROCKIES!AJK15-$E48)+$I48*(AECO!AJK15-$F48)</f>
        <v>534561.73386342858</v>
      </c>
      <c r="AJQ48" s="122">
        <f>$G48*(SUMAS!AJL15-$D48)+$H48*(ROCKIES!AJL15-$E48)+$I48*(AECO!AJL15-$F48)</f>
        <v>-1223230.0870334839</v>
      </c>
      <c r="AJR48" s="122">
        <f>$G48*(SUMAS!AJM15-$D48)+$H48*(ROCKIES!AJM15-$E48)+$I48*(AECO!AJM15-$F48)</f>
        <v>438763.80179183558</v>
      </c>
      <c r="AJS48" s="122">
        <f>$G48*(SUMAS!AJN15-$D48)+$H48*(ROCKIES!AJN15-$E48)+$I48*(AECO!AJN15-$F48)</f>
        <v>-278449.46482227434</v>
      </c>
      <c r="AJT48" s="122">
        <f>$G48*(SUMAS!AJO15-$D48)+$H48*(ROCKIES!AJO15-$E48)+$I48*(AECO!AJO15-$F48)</f>
        <v>1051238.3552229502</v>
      </c>
      <c r="AJU48" s="122">
        <f>$G48*(SUMAS!AJP15-$D48)+$H48*(ROCKIES!AJP15-$E48)+$I48*(AECO!AJP15-$F48)</f>
        <v>209123.69946962778</v>
      </c>
      <c r="AJV48" s="122">
        <f>$G48*(SUMAS!AJQ15-$D48)+$H48*(ROCKIES!AJQ15-$E48)+$I48*(AECO!AJQ15-$F48)</f>
        <v>-719423.17827610951</v>
      </c>
      <c r="AJW48" s="122">
        <f>$G48*(SUMAS!AJR15-$D48)+$H48*(ROCKIES!AJR15-$E48)+$I48*(AECO!AJR15-$F48)</f>
        <v>517414.89571221871</v>
      </c>
      <c r="AJX48" s="122">
        <f>$G48*(SUMAS!AJS15-$D48)+$H48*(ROCKIES!AJS15-$E48)+$I48*(AECO!AJS15-$F48)</f>
        <v>-483249.47042743454</v>
      </c>
      <c r="AJY48" s="122">
        <f>$G48*(SUMAS!AJT15-$D48)+$H48*(ROCKIES!AJT15-$E48)+$I48*(AECO!AJT15-$F48)</f>
        <v>-597403.31705977337</v>
      </c>
      <c r="AJZ48" s="122">
        <f>$G48*(SUMAS!AJU15-$D48)+$H48*(ROCKIES!AJU15-$E48)+$I48*(AECO!AJU15-$F48)</f>
        <v>1593372.4626015471</v>
      </c>
      <c r="AKA48" s="122">
        <f>$G48*(SUMAS!AJV15-$D48)+$H48*(ROCKIES!AJV15-$E48)+$I48*(AECO!AJV15-$F48)</f>
        <v>-627809.73376081383</v>
      </c>
      <c r="AKB48" s="122">
        <f>$G48*(SUMAS!AJW15-$D48)+$H48*(ROCKIES!AJW15-$E48)+$I48*(AECO!AJW15-$F48)</f>
        <v>-370546.38936666038</v>
      </c>
      <c r="AKC48" s="122">
        <f>$G48*(SUMAS!AJX15-$D48)+$H48*(ROCKIES!AJX15-$E48)+$I48*(AECO!AJX15-$F48)</f>
        <v>-528346.41416155023</v>
      </c>
      <c r="AKD48" s="122">
        <f>$G48*(SUMAS!AJY15-$D48)+$H48*(ROCKIES!AJY15-$E48)+$I48*(AECO!AJY15-$F48)</f>
        <v>497624.37118981133</v>
      </c>
      <c r="AKE48" s="122">
        <f>$G48*(SUMAS!AJZ15-$D48)+$H48*(ROCKIES!AJZ15-$E48)+$I48*(AECO!AJZ15-$F48)</f>
        <v>-502023.59964257374</v>
      </c>
      <c r="AKF48" s="122">
        <f>$G48*(SUMAS!AKA15-$D48)+$H48*(ROCKIES!AKA15-$E48)+$I48*(AECO!AKA15-$F48)</f>
        <v>-1189635.1488784947</v>
      </c>
      <c r="AKG48" s="122">
        <f>$G48*(SUMAS!AKB15-$D48)+$H48*(ROCKIES!AKB15-$E48)+$I48*(AECO!AKB15-$F48)</f>
        <v>2806545.9794582576</v>
      </c>
      <c r="AKH48" s="122">
        <f>$G48*(SUMAS!AKC15-$D48)+$H48*(ROCKIES!AKC15-$E48)+$I48*(AECO!AKC15-$F48)</f>
        <v>-527038.34645038948</v>
      </c>
      <c r="AKI48" s="122">
        <f>$G48*(SUMAS!AKD15-$D48)+$H48*(ROCKIES!AKD15-$E48)+$I48*(AECO!AKD15-$F48)</f>
        <v>-747542.08022139955</v>
      </c>
      <c r="AKJ48" s="122">
        <f>$G48*(SUMAS!AKE15-$D48)+$H48*(ROCKIES!AKE15-$E48)+$I48*(AECO!AKE15-$F48)</f>
        <v>1139159.3292118753</v>
      </c>
      <c r="AKK48" s="122">
        <f>$G48*(SUMAS!AKF15-$D48)+$H48*(ROCKIES!AKF15-$E48)+$I48*(AECO!AKF15-$F48)</f>
        <v>-960020.48355511064</v>
      </c>
      <c r="AKL48" s="122">
        <f>$G48*(SUMAS!AKG15-$D48)+$H48*(ROCKIES!AKG15-$E48)+$I48*(AECO!AKG15-$F48)</f>
        <v>81023.243864708114</v>
      </c>
      <c r="AKM48" s="122">
        <f>$G48*(SUMAS!AKH15-$D48)+$H48*(ROCKIES!AKH15-$E48)+$I48*(AECO!AKH15-$F48)</f>
        <v>3322767.72741553</v>
      </c>
      <c r="AKN48" s="122">
        <f>$G48*(SUMAS!AKI15-$D48)+$H48*(ROCKIES!AKI15-$E48)+$I48*(AECO!AKI15-$F48)</f>
        <v>-807918.75097635272</v>
      </c>
      <c r="AKO48" s="122">
        <f>$G48*(SUMAS!AKJ15-$D48)+$H48*(ROCKIES!AKJ15-$E48)+$I48*(AECO!AKJ15-$F48)</f>
        <v>691334.86692225013</v>
      </c>
      <c r="AKP48" s="122">
        <f>$G48*(SUMAS!AKK15-$D48)+$H48*(ROCKIES!AKK15-$E48)+$I48*(AECO!AKK15-$F48)</f>
        <v>-116521.38783950105</v>
      </c>
      <c r="AKQ48" s="122">
        <f>$G48*(SUMAS!AKL15-$D48)+$H48*(ROCKIES!AKL15-$E48)+$I48*(AECO!AKL15-$F48)</f>
        <v>-979640.55713679641</v>
      </c>
      <c r="AKR48" s="122">
        <f>$G48*(SUMAS!AKM15-$D48)+$H48*(ROCKIES!AKM15-$E48)+$I48*(AECO!AKM15-$F48)</f>
        <v>522594.5410091448</v>
      </c>
      <c r="AKS48" s="122">
        <f>$G48*(SUMAS!AKN15-$D48)+$H48*(ROCKIES!AKN15-$E48)+$I48*(AECO!AKN15-$F48)</f>
        <v>-220279.08596326772</v>
      </c>
      <c r="AKT48" s="122">
        <f>$G48*(SUMAS!AKO15-$D48)+$H48*(ROCKIES!AKO15-$E48)+$I48*(AECO!AKO15-$F48)</f>
        <v>-102388.33192612603</v>
      </c>
      <c r="AKU48" s="122">
        <f>$G48*(SUMAS!AKP15-$D48)+$H48*(ROCKIES!AKP15-$E48)+$I48*(AECO!AKP15-$F48)</f>
        <v>-663179.96500702598</v>
      </c>
      <c r="AKV48" s="122">
        <f>$G48*(SUMAS!AKQ15-$D48)+$H48*(ROCKIES!AKQ15-$E48)+$I48*(AECO!AKQ15-$F48)</f>
        <v>-13624.41108311577</v>
      </c>
      <c r="AKW48" s="122">
        <f>$G48*(SUMAS!AKR15-$D48)+$H48*(ROCKIES!AKR15-$E48)+$I48*(AECO!AKR15-$F48)</f>
        <v>-734154.29808682343</v>
      </c>
      <c r="AKX48" s="122">
        <f>$G48*(SUMAS!AKS15-$D48)+$H48*(ROCKIES!AKS15-$E48)+$I48*(AECO!AKS15-$F48)</f>
        <v>2416553.6172544896</v>
      </c>
      <c r="AKY48" s="122">
        <f>$G48*(SUMAS!AKT15-$D48)+$H48*(ROCKIES!AKT15-$E48)+$I48*(AECO!AKT15-$F48)</f>
        <v>-674524.31518877554</v>
      </c>
      <c r="AKZ48" s="122">
        <f>$G48*(SUMAS!AKU15-$D48)+$H48*(ROCKIES!AKU15-$E48)+$I48*(AECO!AKU15-$F48)</f>
        <v>-992165.02796755591</v>
      </c>
      <c r="ALA48" s="122">
        <f>$G48*(SUMAS!AKV15-$D48)+$H48*(ROCKIES!AKV15-$E48)+$I48*(AECO!AKV15-$F48)</f>
        <v>-606370.05493382271</v>
      </c>
      <c r="ALB48" s="122">
        <f>$G48*(SUMAS!AKW15-$D48)+$H48*(ROCKIES!AKW15-$E48)+$I48*(AECO!AKW15-$F48)</f>
        <v>-573922.7042717326</v>
      </c>
      <c r="ALC48" s="122">
        <f>$G48*(SUMAS!AKX15-$D48)+$H48*(ROCKIES!AKX15-$E48)+$I48*(AECO!AKX15-$F48)</f>
        <v>-376848.55218778423</v>
      </c>
      <c r="ALD48" s="122">
        <f>$G48*(SUMAS!AKY15-$D48)+$H48*(ROCKIES!AKY15-$E48)+$I48*(AECO!AKY15-$F48)</f>
        <v>-422051.23854095535</v>
      </c>
      <c r="ALE48" s="122">
        <f>$G48*(SUMAS!AKZ15-$D48)+$H48*(ROCKIES!AKZ15-$E48)+$I48*(AECO!AKZ15-$F48)</f>
        <v>-131589.08641950652</v>
      </c>
      <c r="ALF48" s="122">
        <f>$G48*(SUMAS!ALA15-$D48)+$H48*(ROCKIES!ALA15-$E48)+$I48*(AECO!ALA15-$F48)</f>
        <v>855108.22663957765</v>
      </c>
      <c r="ALG48" s="122">
        <f>$G48*(SUMAS!ALB15-$D48)+$H48*(ROCKIES!ALB15-$E48)+$I48*(AECO!ALB15-$F48)</f>
        <v>-901901.7333012966</v>
      </c>
      <c r="ALH48" s="122">
        <f>$G48*(SUMAS!ALC15-$D48)+$H48*(ROCKIES!ALC15-$E48)+$I48*(AECO!ALC15-$F48)</f>
        <v>-886234.51290984603</v>
      </c>
      <c r="ALI48" s="122">
        <f>$G48*(SUMAS!ALD15-$D48)+$H48*(ROCKIES!ALD15-$E48)+$I48*(AECO!ALD15-$F48)</f>
        <v>-489182.40723580529</v>
      </c>
      <c r="ALJ48" s="122">
        <f>$G48*(SUMAS!ALE15-$D48)+$H48*(ROCKIES!ALE15-$E48)+$I48*(AECO!ALE15-$F48)</f>
        <v>-546952.30292890896</v>
      </c>
      <c r="ALK48" s="122">
        <f>$G48*(SUMAS!ALF15-$D48)+$H48*(ROCKIES!ALF15-$E48)+$I48*(AECO!ALF15-$F48)</f>
        <v>-586193.72003032651</v>
      </c>
      <c r="ALL48" s="122">
        <f>$G48*(SUMAS!ALG15-$D48)+$H48*(ROCKIES!ALG15-$E48)+$I48*(AECO!ALG15-$F48)</f>
        <v>-211601.93818826083</v>
      </c>
      <c r="ALM48" s="122">
        <f>$G48*(SUMAS!ALH15-$D48)+$H48*(ROCKIES!ALH15-$E48)+$I48*(AECO!ALH15-$F48)</f>
        <v>-805320.04805730016</v>
      </c>
      <c r="ALN48" s="122">
        <f>$G48*(SUMAS!ALI15-$D48)+$H48*(ROCKIES!ALI15-$E48)+$I48*(AECO!ALI15-$F48)</f>
        <v>391324.1036850402</v>
      </c>
      <c r="ALO48" s="122">
        <f>$G48*(SUMAS!ALJ15-$D48)+$H48*(ROCKIES!ALJ15-$E48)+$I48*(AECO!ALJ15-$F48)</f>
        <v>-678162.66582646663</v>
      </c>
      <c r="ALP48" s="122">
        <f>$G48*(SUMAS!ALK15-$D48)+$H48*(ROCKIES!ALK15-$E48)+$I48*(AECO!ALK15-$F48)</f>
        <v>125584.20102275995</v>
      </c>
      <c r="ALQ48" s="122">
        <f>$G48*(SUMAS!ALL15-$D48)+$H48*(ROCKIES!ALL15-$E48)+$I48*(AECO!ALL15-$F48)</f>
        <v>-753774.89407932991</v>
      </c>
      <c r="ALR48" s="122">
        <f>$G48*(SUMAS!ALM15-$D48)+$H48*(ROCKIES!ALM15-$E48)+$I48*(AECO!ALM15-$F48)</f>
        <v>-507808.22674911306</v>
      </c>
      <c r="ALS48" s="122">
        <f>$G48*(SUMAS!ALN15-$D48)+$H48*(ROCKIES!ALN15-$E48)+$I48*(AECO!ALN15-$F48)</f>
        <v>256277.93795199782</v>
      </c>
      <c r="ALT48" s="122">
        <f>$G48*(SUMAS!ALO15-$D48)+$H48*(ROCKIES!ALO15-$E48)+$I48*(AECO!ALO15-$F48)</f>
        <v>-1435640.900510458</v>
      </c>
      <c r="ALU48" s="122">
        <f>$G48*(SUMAS!ALP15-$D48)+$H48*(ROCKIES!ALP15-$E48)+$I48*(AECO!ALP15-$F48)</f>
        <v>-573311.49872026057</v>
      </c>
      <c r="ALV48" s="122">
        <f>$G48*(SUMAS!ALQ15-$D48)+$H48*(ROCKIES!ALQ15-$E48)+$I48*(AECO!ALQ15-$F48)</f>
        <v>1147769.1467454147</v>
      </c>
      <c r="ALW48" s="122">
        <f>$G48*(SUMAS!ALR15-$D48)+$H48*(ROCKIES!ALR15-$E48)+$I48*(AECO!ALR15-$F48)</f>
        <v>224239.28591512775</v>
      </c>
      <c r="ALX48" s="122">
        <f>$G48*(SUMAS!ALS15-$D48)+$H48*(ROCKIES!ALS15-$E48)+$I48*(AECO!ALS15-$F48)</f>
        <v>-88358.515679075324</v>
      </c>
      <c r="ALY48" s="122">
        <f>$G48*(SUMAS!ALT15-$D48)+$H48*(ROCKIES!ALT15-$E48)+$I48*(AECO!ALT15-$F48)</f>
        <v>72508.410905602053</v>
      </c>
      <c r="ALZ48" s="122">
        <f>$G48*(SUMAS!ALU15-$D48)+$H48*(ROCKIES!ALU15-$E48)+$I48*(AECO!ALU15-$F48)</f>
        <v>-830253.69086744543</v>
      </c>
      <c r="AMA48" s="122">
        <f>$G48*(SUMAS!ALV15-$D48)+$H48*(ROCKIES!ALV15-$E48)+$I48*(AECO!ALV15-$F48)</f>
        <v>-708553.02055432694</v>
      </c>
      <c r="AMB48" s="122">
        <f>$G48*(SUMAS!ALW15-$D48)+$H48*(ROCKIES!ALW15-$E48)+$I48*(AECO!ALW15-$F48)</f>
        <v>-203992.17067527652</v>
      </c>
      <c r="AMC48" s="122">
        <f>$G48*(SUMAS!ALX15-$D48)+$H48*(ROCKIES!ALX15-$E48)+$I48*(AECO!ALX15-$F48)</f>
        <v>-164723.45179477084</v>
      </c>
      <c r="AMD48" s="122">
        <f>$G48*(SUMAS!ALY15-$D48)+$H48*(ROCKIES!ALY15-$E48)+$I48*(AECO!ALY15-$F48)</f>
        <v>-834208.66576353274</v>
      </c>
      <c r="AME48" s="122">
        <f>$G48*(SUMAS!ALZ15-$D48)+$H48*(ROCKIES!ALZ15-$E48)+$I48*(AECO!ALZ15-$F48)</f>
        <v>-1276094.4976276839</v>
      </c>
      <c r="AMF48" s="122">
        <f>$G48*(SUMAS!AMA15-$D48)+$H48*(ROCKIES!AMA15-$E48)+$I48*(AECO!AMA15-$F48)</f>
        <v>-868233.85697973461</v>
      </c>
      <c r="AMG48" s="122">
        <f>$G48*(SUMAS!AMB15-$D48)+$H48*(ROCKIES!AMB15-$E48)+$I48*(AECO!AMB15-$F48)</f>
        <v>443718.05094449798</v>
      </c>
    </row>
    <row r="49" spans="1:1021" ht="15.75">
      <c r="A49">
        <v>36</v>
      </c>
      <c r="B49">
        <f t="shared" si="17"/>
        <v>1</v>
      </c>
      <c r="C49" s="127">
        <v>45078</v>
      </c>
      <c r="D49" s="78">
        <v>3.4380000000000002</v>
      </c>
      <c r="E49" s="78">
        <v>3.7330000000000001</v>
      </c>
      <c r="F49" s="78">
        <v>3.1880000000000002</v>
      </c>
      <c r="G49" s="77" cm="1">
        <f t="array" ref="G49">INDEX($O49:$T49,G$12)*$J49</f>
        <v>285000</v>
      </c>
      <c r="H49" s="77" cm="1">
        <f t="array" ref="H49">INDEX($O49:$T49,H$12)*$J49</f>
        <v>240000</v>
      </c>
      <c r="I49" s="77" cm="1">
        <f t="array" ref="I49">INDEX($O49:$T49,I$12)*$J49</f>
        <v>180000</v>
      </c>
      <c r="J49" s="128">
        <f t="shared" si="20"/>
        <v>1</v>
      </c>
      <c r="L49" s="114">
        <v>641084.62914271688</v>
      </c>
      <c r="M49" s="80">
        <v>384650.77748563013</v>
      </c>
      <c r="N49" s="80">
        <v>256433.85165708675</v>
      </c>
      <c r="O49" s="80">
        <v>285000</v>
      </c>
      <c r="P49" s="80">
        <v>240000</v>
      </c>
      <c r="Q49" s="80">
        <v>180000</v>
      </c>
      <c r="R49" s="115">
        <f t="shared" si="21"/>
        <v>356084.62914271688</v>
      </c>
      <c r="S49" s="115">
        <f t="shared" si="23"/>
        <v>144650.77748563013</v>
      </c>
      <c r="T49" s="116">
        <f t="shared" si="22"/>
        <v>76433.85165708675</v>
      </c>
      <c r="U49" s="46"/>
      <c r="V49" s="122">
        <f>$G49*(SUMAS!Q16-$D49)+$H49*(ROCKIES!Q16-$E49)+$I49*(AECO!Q16-$F49)</f>
        <v>-1173912.1332654208</v>
      </c>
      <c r="W49" s="122">
        <f>$G49*(SUMAS!R16-$D49)+$H49*(ROCKIES!R16-$E49)+$I49*(AECO!R16-$F49)</f>
        <v>-1110472.9214352695</v>
      </c>
      <c r="X49" s="122">
        <f>$G49*(SUMAS!S16-$D49)+$H49*(ROCKIES!S16-$E49)+$I49*(AECO!S16-$F49)</f>
        <v>37079.736942260148</v>
      </c>
      <c r="Y49" s="122">
        <f>$G49*(SUMAS!T16-$D49)+$H49*(ROCKIES!T16-$E49)+$I49*(AECO!T16-$F49)</f>
        <v>-1154623.6798712316</v>
      </c>
      <c r="Z49" s="122">
        <f>$G49*(SUMAS!U16-$D49)+$H49*(ROCKIES!U16-$E49)+$I49*(AECO!U16-$F49)</f>
        <v>15700.982544261467</v>
      </c>
      <c r="AA49" s="122">
        <f>$G49*(SUMAS!V16-$D49)+$H49*(ROCKIES!V16-$E49)+$I49*(AECO!V16-$F49)</f>
        <v>-225810.06349188555</v>
      </c>
      <c r="AB49" s="122">
        <f>$G49*(SUMAS!W16-$D49)+$H49*(ROCKIES!W16-$E49)+$I49*(AECO!W16-$F49)</f>
        <v>-995243.90820418962</v>
      </c>
      <c r="AC49" s="122">
        <f>$G49*(SUMAS!X16-$D49)+$H49*(ROCKIES!X16-$E49)+$I49*(AECO!X16-$F49)</f>
        <v>-155802.59655564593</v>
      </c>
      <c r="AD49" s="122">
        <f>$G49*(SUMAS!Y16-$D49)+$H49*(ROCKIES!Y16-$E49)+$I49*(AECO!Y16-$F49)</f>
        <v>64511.057689934176</v>
      </c>
      <c r="AE49" s="122">
        <f>$G49*(SUMAS!Z16-$D49)+$H49*(ROCKIES!Z16-$E49)+$I49*(AECO!Z16-$F49)</f>
        <v>-522697.12339651072</v>
      </c>
      <c r="AF49" s="122">
        <f>$G49*(SUMAS!AA16-$D49)+$H49*(ROCKIES!AA16-$E49)+$I49*(AECO!AA16-$F49)</f>
        <v>-639210.96230226615</v>
      </c>
      <c r="AG49" s="122">
        <f>$G49*(SUMAS!AB16-$D49)+$H49*(ROCKIES!AB16-$E49)+$I49*(AECO!AB16-$F49)</f>
        <v>-1054651.0278951968</v>
      </c>
      <c r="AH49" s="122">
        <f>$G49*(SUMAS!AC16-$D49)+$H49*(ROCKIES!AC16-$E49)+$I49*(AECO!AC16-$F49)</f>
        <v>-690918.47735610174</v>
      </c>
      <c r="AI49" s="122">
        <f>$G49*(SUMAS!AD16-$D49)+$H49*(ROCKIES!AD16-$E49)+$I49*(AECO!AD16-$F49)</f>
        <v>-435010.01350200339</v>
      </c>
      <c r="AJ49" s="122">
        <f>$G49*(SUMAS!AE16-$D49)+$H49*(ROCKIES!AE16-$E49)+$I49*(AECO!AE16-$F49)</f>
        <v>-609786.59619019483</v>
      </c>
      <c r="AK49" s="122">
        <f>$G49*(SUMAS!AF16-$D49)+$H49*(ROCKIES!AF16-$E49)+$I49*(AECO!AF16-$F49)</f>
        <v>405862.19698324846</v>
      </c>
      <c r="AL49" s="122">
        <f>$G49*(SUMAS!AG16-$D49)+$H49*(ROCKIES!AG16-$E49)+$I49*(AECO!AG16-$F49)</f>
        <v>965120.72647015098</v>
      </c>
      <c r="AM49" s="122">
        <f>$G49*(SUMAS!AH16-$D49)+$H49*(ROCKIES!AH16-$E49)+$I49*(AECO!AH16-$F49)</f>
        <v>-966660.79006931686</v>
      </c>
      <c r="AN49" s="122">
        <f>$G49*(SUMAS!AI16-$D49)+$H49*(ROCKIES!AI16-$E49)+$I49*(AECO!AI16-$F49)</f>
        <v>-136470.748087985</v>
      </c>
      <c r="AO49" s="122">
        <f>$G49*(SUMAS!AJ16-$D49)+$H49*(ROCKIES!AJ16-$E49)+$I49*(AECO!AJ16-$F49)</f>
        <v>139081.50487938584</v>
      </c>
      <c r="AP49" s="122">
        <f>$G49*(SUMAS!AK16-$D49)+$H49*(ROCKIES!AK16-$E49)+$I49*(AECO!AK16-$F49)</f>
        <v>1260025.370474814</v>
      </c>
      <c r="AQ49" s="122">
        <f>$G49*(SUMAS!AL16-$D49)+$H49*(ROCKIES!AL16-$E49)+$I49*(AECO!AL16-$F49)</f>
        <v>-621745.45822459063</v>
      </c>
      <c r="AR49" s="122">
        <f>$G49*(SUMAS!AM16-$D49)+$H49*(ROCKIES!AM16-$E49)+$I49*(AECO!AM16-$F49)</f>
        <v>-829078.10336895986</v>
      </c>
      <c r="AS49" s="122">
        <f>$G49*(SUMAS!AN16-$D49)+$H49*(ROCKIES!AN16-$E49)+$I49*(AECO!AN16-$F49)</f>
        <v>-120974.620390567</v>
      </c>
      <c r="AT49" s="122">
        <f>$G49*(SUMAS!AO16-$D49)+$H49*(ROCKIES!AO16-$E49)+$I49*(AECO!AO16-$F49)</f>
        <v>-416964.0382209298</v>
      </c>
      <c r="AU49" s="122">
        <f>$G49*(SUMAS!AP16-$D49)+$H49*(ROCKIES!AP16-$E49)+$I49*(AECO!AP16-$F49)</f>
        <v>81390.900707023553</v>
      </c>
      <c r="AV49" s="122">
        <f>$G49*(SUMAS!AQ16-$D49)+$H49*(ROCKIES!AQ16-$E49)+$I49*(AECO!AQ16-$F49)</f>
        <v>-1204355.9820362641</v>
      </c>
      <c r="AW49" s="122">
        <f>$G49*(SUMAS!AR16-$D49)+$H49*(ROCKIES!AR16-$E49)+$I49*(AECO!AR16-$F49)</f>
        <v>667528.16376006126</v>
      </c>
      <c r="AX49" s="122">
        <f>$G49*(SUMAS!AS16-$D49)+$H49*(ROCKIES!AS16-$E49)+$I49*(AECO!AS16-$F49)</f>
        <v>3989164.0489080343</v>
      </c>
      <c r="AY49" s="122">
        <f>$G49*(SUMAS!AT16-$D49)+$H49*(ROCKIES!AT16-$E49)+$I49*(AECO!AT16-$F49)</f>
        <v>69507.637865222874</v>
      </c>
      <c r="AZ49" s="122">
        <f>$G49*(SUMAS!AU16-$D49)+$H49*(ROCKIES!AU16-$E49)+$I49*(AECO!AU16-$F49)</f>
        <v>-593109.80937975529</v>
      </c>
      <c r="BA49" s="122">
        <f>$G49*(SUMAS!AV16-$D49)+$H49*(ROCKIES!AV16-$E49)+$I49*(AECO!AV16-$F49)</f>
        <v>-339664.58186556731</v>
      </c>
      <c r="BB49" s="122">
        <f>$G49*(SUMAS!AW16-$D49)+$H49*(ROCKIES!AW16-$E49)+$I49*(AECO!AW16-$F49)</f>
        <v>188536.27103357797</v>
      </c>
      <c r="BC49" s="122">
        <f>$G49*(SUMAS!AX16-$D49)+$H49*(ROCKIES!AX16-$E49)+$I49*(AECO!AX16-$F49)</f>
        <v>-674460.49233543756</v>
      </c>
      <c r="BD49" s="122">
        <f>$G49*(SUMAS!AY16-$D49)+$H49*(ROCKIES!AY16-$E49)+$I49*(AECO!AY16-$F49)</f>
        <v>-699795.61570191081</v>
      </c>
      <c r="BE49" s="122">
        <f>$G49*(SUMAS!AZ16-$D49)+$H49*(ROCKIES!AZ16-$E49)+$I49*(AECO!AZ16-$F49)</f>
        <v>-17490.846632760265</v>
      </c>
      <c r="BF49" s="122">
        <f>$G49*(SUMAS!BA16-$D49)+$H49*(ROCKIES!BA16-$E49)+$I49*(AECO!BA16-$F49)</f>
        <v>238619.822385351</v>
      </c>
      <c r="BG49" s="122">
        <f>$G49*(SUMAS!BB16-$D49)+$H49*(ROCKIES!BB16-$E49)+$I49*(AECO!BB16-$F49)</f>
        <v>-255483.48413279519</v>
      </c>
      <c r="BH49" s="122">
        <f>$G49*(SUMAS!BC16-$D49)+$H49*(ROCKIES!BC16-$E49)+$I49*(AECO!BC16-$F49)</f>
        <v>-820881.32260789315</v>
      </c>
      <c r="BI49" s="122">
        <f>$G49*(SUMAS!BD16-$D49)+$H49*(ROCKIES!BD16-$E49)+$I49*(AECO!BD16-$F49)</f>
        <v>-281619.49158909486</v>
      </c>
      <c r="BJ49" s="122">
        <f>$G49*(SUMAS!BE16-$D49)+$H49*(ROCKIES!BE16-$E49)+$I49*(AECO!BE16-$F49)</f>
        <v>561077.1448331303</v>
      </c>
      <c r="BK49" s="122">
        <f>$G49*(SUMAS!BF16-$D49)+$H49*(ROCKIES!BF16-$E49)+$I49*(AECO!BF16-$F49)</f>
        <v>1592679.3341901312</v>
      </c>
      <c r="BL49" s="122">
        <f>$G49*(SUMAS!BG16-$D49)+$H49*(ROCKIES!BG16-$E49)+$I49*(AECO!BG16-$F49)</f>
        <v>-52867.10570389605</v>
      </c>
      <c r="BM49" s="122">
        <f>$G49*(SUMAS!BH16-$D49)+$H49*(ROCKIES!BH16-$E49)+$I49*(AECO!BH16-$F49)</f>
        <v>801247.94086798397</v>
      </c>
      <c r="BN49" s="122">
        <f>$G49*(SUMAS!BI16-$D49)+$H49*(ROCKIES!BI16-$E49)+$I49*(AECO!BI16-$F49)</f>
        <v>-778398.45483225735</v>
      </c>
      <c r="BO49" s="122">
        <f>$G49*(SUMAS!BJ16-$D49)+$H49*(ROCKIES!BJ16-$E49)+$I49*(AECO!BJ16-$F49)</f>
        <v>82260.08442136849</v>
      </c>
      <c r="BP49" s="122">
        <f>$G49*(SUMAS!BK16-$D49)+$H49*(ROCKIES!BK16-$E49)+$I49*(AECO!BK16-$F49)</f>
        <v>2546061.9255804997</v>
      </c>
      <c r="BQ49" s="122">
        <f>$G49*(SUMAS!BL16-$D49)+$H49*(ROCKIES!BL16-$E49)+$I49*(AECO!BL16-$F49)</f>
        <v>482063.93426498957</v>
      </c>
      <c r="BR49" s="122">
        <f>$G49*(SUMAS!BM16-$D49)+$H49*(ROCKIES!BM16-$E49)+$I49*(AECO!BM16-$F49)</f>
        <v>-676370.1258519371</v>
      </c>
      <c r="BS49" s="122">
        <f>$G49*(SUMAS!BN16-$D49)+$H49*(ROCKIES!BN16-$E49)+$I49*(AECO!BN16-$F49)</f>
        <v>-453660.00392551546</v>
      </c>
      <c r="BT49" s="122">
        <f>$G49*(SUMAS!BO16-$D49)+$H49*(ROCKIES!BO16-$E49)+$I49*(AECO!BO16-$F49)</f>
        <v>-63526.925812841648</v>
      </c>
      <c r="BU49" s="122">
        <f>$G49*(SUMAS!BP16-$D49)+$H49*(ROCKIES!BP16-$E49)+$I49*(AECO!BP16-$F49)</f>
        <v>1103592.8362469024</v>
      </c>
      <c r="BV49" s="122">
        <f>$G49*(SUMAS!BQ16-$D49)+$H49*(ROCKIES!BQ16-$E49)+$I49*(AECO!BQ16-$F49)</f>
        <v>-652994.50888208882</v>
      </c>
      <c r="BW49" s="122">
        <f>$G49*(SUMAS!BR16-$D49)+$H49*(ROCKIES!BR16-$E49)+$I49*(AECO!BR16-$F49)</f>
        <v>-274099.71678333421</v>
      </c>
      <c r="BX49" s="122">
        <f>$G49*(SUMAS!BS16-$D49)+$H49*(ROCKIES!BS16-$E49)+$I49*(AECO!BS16-$F49)</f>
        <v>300820.51761016442</v>
      </c>
      <c r="BY49" s="122">
        <f>$G49*(SUMAS!BT16-$D49)+$H49*(ROCKIES!BT16-$E49)+$I49*(AECO!BT16-$F49)</f>
        <v>287716.17235479108</v>
      </c>
      <c r="BZ49" s="122">
        <f>$G49*(SUMAS!BU16-$D49)+$H49*(ROCKIES!BU16-$E49)+$I49*(AECO!BU16-$F49)</f>
        <v>-655282.06251748244</v>
      </c>
      <c r="CA49" s="122">
        <f>$G49*(SUMAS!BV16-$D49)+$H49*(ROCKIES!BV16-$E49)+$I49*(AECO!BV16-$F49)</f>
        <v>-344895.05037536088</v>
      </c>
      <c r="CB49" s="122">
        <f>$G49*(SUMAS!BW16-$D49)+$H49*(ROCKIES!BW16-$E49)+$I49*(AECO!BW16-$F49)</f>
        <v>-1132187.9838491299</v>
      </c>
      <c r="CC49" s="122">
        <f>$G49*(SUMAS!BX16-$D49)+$H49*(ROCKIES!BX16-$E49)+$I49*(AECO!BX16-$F49)</f>
        <v>-50078.279551156797</v>
      </c>
      <c r="CD49" s="122">
        <f>$G49*(SUMAS!BY16-$D49)+$H49*(ROCKIES!BY16-$E49)+$I49*(AECO!BY16-$F49)</f>
        <v>70975.234165879068</v>
      </c>
      <c r="CE49" s="122">
        <f>$G49*(SUMAS!BZ16-$D49)+$H49*(ROCKIES!BZ16-$E49)+$I49*(AECO!BZ16-$F49)</f>
        <v>-952126.40342471749</v>
      </c>
      <c r="CF49" s="122">
        <f>$G49*(SUMAS!CA16-$D49)+$H49*(ROCKIES!CA16-$E49)+$I49*(AECO!CA16-$F49)</f>
        <v>-17469.062816847891</v>
      </c>
      <c r="CG49" s="122">
        <f>$G49*(SUMAS!CB16-$D49)+$H49*(ROCKIES!CB16-$E49)+$I49*(AECO!CB16-$F49)</f>
        <v>-822541.66858662653</v>
      </c>
      <c r="CH49" s="122">
        <f>$G49*(SUMAS!CC16-$D49)+$H49*(ROCKIES!CC16-$E49)+$I49*(AECO!CC16-$F49)</f>
        <v>-190452.54278949686</v>
      </c>
      <c r="CI49" s="122">
        <f>$G49*(SUMAS!CD16-$D49)+$H49*(ROCKIES!CD16-$E49)+$I49*(AECO!CD16-$F49)</f>
        <v>4794334.581268765</v>
      </c>
      <c r="CJ49" s="122">
        <f>$G49*(SUMAS!CE16-$D49)+$H49*(ROCKIES!CE16-$E49)+$I49*(AECO!CE16-$F49)</f>
        <v>-19926.530563523716</v>
      </c>
      <c r="CK49" s="122">
        <f>$G49*(SUMAS!CF16-$D49)+$H49*(ROCKIES!CF16-$E49)+$I49*(AECO!CF16-$F49)</f>
        <v>-863769.25226238836</v>
      </c>
      <c r="CL49" s="122">
        <f>$G49*(SUMAS!CG16-$D49)+$H49*(ROCKIES!CG16-$E49)+$I49*(AECO!CG16-$F49)</f>
        <v>249750.44385442001</v>
      </c>
      <c r="CM49" s="122">
        <f>$G49*(SUMAS!CH16-$D49)+$H49*(ROCKIES!CH16-$E49)+$I49*(AECO!CH16-$F49)</f>
        <v>-351158.45827373234</v>
      </c>
      <c r="CN49" s="122">
        <f>$G49*(SUMAS!CI16-$D49)+$H49*(ROCKIES!CI16-$E49)+$I49*(AECO!CI16-$F49)</f>
        <v>-390624.00139784365</v>
      </c>
      <c r="CO49" s="122">
        <f>$G49*(SUMAS!CJ16-$D49)+$H49*(ROCKIES!CJ16-$E49)+$I49*(AECO!CJ16-$F49)</f>
        <v>-168635.54662022094</v>
      </c>
      <c r="CP49" s="122">
        <f>$G49*(SUMAS!CK16-$D49)+$H49*(ROCKIES!CK16-$E49)+$I49*(AECO!CK16-$F49)</f>
        <v>-557773.39250326448</v>
      </c>
      <c r="CQ49" s="122">
        <f>$G49*(SUMAS!CL16-$D49)+$H49*(ROCKIES!CL16-$E49)+$I49*(AECO!CL16-$F49)</f>
        <v>-472249.92442086758</v>
      </c>
      <c r="CR49" s="122">
        <f>$G49*(SUMAS!CM16-$D49)+$H49*(ROCKIES!CM16-$E49)+$I49*(AECO!CM16-$F49)</f>
        <v>-609297.48675913806</v>
      </c>
      <c r="CS49" s="122">
        <f>$G49*(SUMAS!CN16-$D49)+$H49*(ROCKIES!CN16-$E49)+$I49*(AECO!CN16-$F49)</f>
        <v>-289857.89148803684</v>
      </c>
      <c r="CT49" s="122">
        <f>$G49*(SUMAS!CO16-$D49)+$H49*(ROCKIES!CO16-$E49)+$I49*(AECO!CO16-$F49)</f>
        <v>148947.75341858843</v>
      </c>
      <c r="CU49" s="122">
        <f>$G49*(SUMAS!CP16-$D49)+$H49*(ROCKIES!CP16-$E49)+$I49*(AECO!CP16-$F49)</f>
        <v>-908491.99822910118</v>
      </c>
      <c r="CV49" s="122">
        <f>$G49*(SUMAS!CQ16-$D49)+$H49*(ROCKIES!CQ16-$E49)+$I49*(AECO!CQ16-$F49)</f>
        <v>-634843.34612882079</v>
      </c>
      <c r="CW49" s="122">
        <f>$G49*(SUMAS!CR16-$D49)+$H49*(ROCKIES!CR16-$E49)+$I49*(AECO!CR16-$F49)</f>
        <v>228668.42363937979</v>
      </c>
      <c r="CX49" s="122">
        <f>$G49*(SUMAS!CS16-$D49)+$H49*(ROCKIES!CS16-$E49)+$I49*(AECO!CS16-$F49)</f>
        <v>-819589.0324121794</v>
      </c>
      <c r="CY49" s="122">
        <f>$G49*(SUMAS!CT16-$D49)+$H49*(ROCKIES!CT16-$E49)+$I49*(AECO!CT16-$F49)</f>
        <v>1675214.8614858524</v>
      </c>
      <c r="CZ49" s="122">
        <f>$G49*(SUMAS!CU16-$D49)+$H49*(ROCKIES!CU16-$E49)+$I49*(AECO!CU16-$F49)</f>
        <v>533587.74120482546</v>
      </c>
      <c r="DA49" s="122">
        <f>$G49*(SUMAS!CV16-$D49)+$H49*(ROCKIES!CV16-$E49)+$I49*(AECO!CV16-$F49)</f>
        <v>-640299.44244793779</v>
      </c>
      <c r="DB49" s="122">
        <f>$G49*(SUMAS!CW16-$D49)+$H49*(ROCKIES!CW16-$E49)+$I49*(AECO!CW16-$F49)</f>
        <v>740342.55398097204</v>
      </c>
      <c r="DC49" s="122">
        <f>$G49*(SUMAS!CX16-$D49)+$H49*(ROCKIES!CX16-$E49)+$I49*(AECO!CX16-$F49)</f>
        <v>-711202.83387356857</v>
      </c>
      <c r="DD49" s="122">
        <f>$G49*(SUMAS!CY16-$D49)+$H49*(ROCKIES!CY16-$E49)+$I49*(AECO!CY16-$F49)</f>
        <v>169440.32578054714</v>
      </c>
      <c r="DE49" s="122">
        <f>$G49*(SUMAS!CZ16-$D49)+$H49*(ROCKIES!CZ16-$E49)+$I49*(AECO!CZ16-$F49)</f>
        <v>-640225.92738167022</v>
      </c>
      <c r="DF49" s="122">
        <f>$G49*(SUMAS!DA16-$D49)+$H49*(ROCKIES!DA16-$E49)+$I49*(AECO!DA16-$F49)</f>
        <v>-447123.67343678896</v>
      </c>
      <c r="DG49" s="122">
        <f>$G49*(SUMAS!DB16-$D49)+$H49*(ROCKIES!DB16-$E49)+$I49*(AECO!DB16-$F49)</f>
        <v>-318684.71198735142</v>
      </c>
      <c r="DH49" s="122">
        <f>$G49*(SUMAS!DC16-$D49)+$H49*(ROCKIES!DC16-$E49)+$I49*(AECO!DC16-$F49)</f>
        <v>-795835.94943348807</v>
      </c>
      <c r="DI49" s="122">
        <f>$G49*(SUMAS!DD16-$D49)+$H49*(ROCKIES!DD16-$E49)+$I49*(AECO!DD16-$F49)</f>
        <v>57827.826272105303</v>
      </c>
      <c r="DJ49" s="122">
        <f>$G49*(SUMAS!DE16-$D49)+$H49*(ROCKIES!DE16-$E49)+$I49*(AECO!DE16-$F49)</f>
        <v>-1258418.8731532847</v>
      </c>
      <c r="DK49" s="122">
        <f>$G49*(SUMAS!DF16-$D49)+$H49*(ROCKIES!DF16-$E49)+$I49*(AECO!DF16-$F49)</f>
        <v>-4902.2105984796071</v>
      </c>
      <c r="DL49" s="122">
        <f>$G49*(SUMAS!DG16-$D49)+$H49*(ROCKIES!DG16-$E49)+$I49*(AECO!DG16-$F49)</f>
        <v>-902010.23503661971</v>
      </c>
      <c r="DM49" s="122">
        <f>$G49*(SUMAS!DH16-$D49)+$H49*(ROCKIES!DH16-$E49)+$I49*(AECO!DH16-$F49)</f>
        <v>-741259.60584296915</v>
      </c>
      <c r="DN49" s="122">
        <f>$G49*(SUMAS!DI16-$D49)+$H49*(ROCKIES!DI16-$E49)+$I49*(AECO!DI16-$F49)</f>
        <v>785184.7676936374</v>
      </c>
      <c r="DO49" s="122">
        <f>$G49*(SUMAS!DJ16-$D49)+$H49*(ROCKIES!DJ16-$E49)+$I49*(AECO!DJ16-$F49)</f>
        <v>-400765.43414691999</v>
      </c>
      <c r="DP49" s="122">
        <f>$G49*(SUMAS!DK16-$D49)+$H49*(ROCKIES!DK16-$E49)+$I49*(AECO!DK16-$F49)</f>
        <v>-391130.65375568927</v>
      </c>
      <c r="DQ49" s="122">
        <f>$G49*(SUMAS!DL16-$D49)+$H49*(ROCKIES!DL16-$E49)+$I49*(AECO!DL16-$F49)</f>
        <v>287917.15825721342</v>
      </c>
      <c r="DR49" s="122">
        <f>$G49*(SUMAS!DM16-$D49)+$H49*(ROCKIES!DM16-$E49)+$I49*(AECO!DM16-$F49)</f>
        <v>470705.26868555334</v>
      </c>
      <c r="DS49" s="122">
        <f>$G49*(SUMAS!DN16-$D49)+$H49*(ROCKIES!DN16-$E49)+$I49*(AECO!DN16-$F49)</f>
        <v>1825407.2800747738</v>
      </c>
      <c r="DT49" s="122">
        <f>$G49*(SUMAS!DO16-$D49)+$H49*(ROCKIES!DO16-$E49)+$I49*(AECO!DO16-$F49)</f>
        <v>-1051441.9426886684</v>
      </c>
      <c r="DU49" s="122">
        <f>$G49*(SUMAS!DP16-$D49)+$H49*(ROCKIES!DP16-$E49)+$I49*(AECO!DP16-$F49)</f>
        <v>156882.69828970585</v>
      </c>
      <c r="DV49" s="122">
        <f>$G49*(SUMAS!DQ16-$D49)+$H49*(ROCKIES!DQ16-$E49)+$I49*(AECO!DQ16-$F49)</f>
        <v>306431.45025448303</v>
      </c>
      <c r="DW49" s="122">
        <f>$G49*(SUMAS!DR16-$D49)+$H49*(ROCKIES!DR16-$E49)+$I49*(AECO!DR16-$F49)</f>
        <v>-629839.66125810845</v>
      </c>
      <c r="DX49" s="122">
        <f>$G49*(SUMAS!DS16-$D49)+$H49*(ROCKIES!DS16-$E49)+$I49*(AECO!DS16-$F49)</f>
        <v>1210559.7307759279</v>
      </c>
      <c r="DY49" s="122">
        <f>$G49*(SUMAS!DT16-$D49)+$H49*(ROCKIES!DT16-$E49)+$I49*(AECO!DT16-$F49)</f>
        <v>-792172.05799956131</v>
      </c>
      <c r="DZ49" s="122">
        <f>$G49*(SUMAS!DU16-$D49)+$H49*(ROCKIES!DU16-$E49)+$I49*(AECO!DU16-$F49)</f>
        <v>-666583.83973540668</v>
      </c>
      <c r="EA49" s="122">
        <f>$G49*(SUMAS!DV16-$D49)+$H49*(ROCKIES!DV16-$E49)+$I49*(AECO!DV16-$F49)</f>
        <v>543788.84430878283</v>
      </c>
      <c r="EB49" s="122">
        <f>$G49*(SUMAS!DW16-$D49)+$H49*(ROCKIES!DW16-$E49)+$I49*(AECO!DW16-$F49)</f>
        <v>-1223096.0927637808</v>
      </c>
      <c r="EC49" s="122">
        <f>$G49*(SUMAS!DX16-$D49)+$H49*(ROCKIES!DX16-$E49)+$I49*(AECO!DX16-$F49)</f>
        <v>-437527.07653853303</v>
      </c>
      <c r="ED49" s="122">
        <f>$G49*(SUMAS!DY16-$D49)+$H49*(ROCKIES!DY16-$E49)+$I49*(AECO!DY16-$F49)</f>
        <v>-645738.4167631208</v>
      </c>
      <c r="EE49" s="122">
        <f>$G49*(SUMAS!DZ16-$D49)+$H49*(ROCKIES!DZ16-$E49)+$I49*(AECO!DZ16-$F49)</f>
        <v>-619115.07374948077</v>
      </c>
      <c r="EF49" s="122">
        <f>$G49*(SUMAS!EA16-$D49)+$H49*(ROCKIES!EA16-$E49)+$I49*(AECO!EA16-$F49)</f>
        <v>-407229.89118861174</v>
      </c>
      <c r="EG49" s="122">
        <f>$G49*(SUMAS!EB16-$D49)+$H49*(ROCKIES!EB16-$E49)+$I49*(AECO!EB16-$F49)</f>
        <v>-96482.032251324286</v>
      </c>
      <c r="EH49" s="122">
        <f>$G49*(SUMAS!EC16-$D49)+$H49*(ROCKIES!EC16-$E49)+$I49*(AECO!EC16-$F49)</f>
        <v>503534.50377639802</v>
      </c>
      <c r="EI49" s="122">
        <f>$G49*(SUMAS!ED16-$D49)+$H49*(ROCKIES!ED16-$E49)+$I49*(AECO!ED16-$F49)</f>
        <v>710606.67158414074</v>
      </c>
      <c r="EJ49" s="122">
        <f>$G49*(SUMAS!EE16-$D49)+$H49*(ROCKIES!EE16-$E49)+$I49*(AECO!EE16-$F49)</f>
        <v>-351715.81815088948</v>
      </c>
      <c r="EK49" s="122">
        <f>$G49*(SUMAS!EF16-$D49)+$H49*(ROCKIES!EF16-$E49)+$I49*(AECO!EF16-$F49)</f>
        <v>-28913.131948907172</v>
      </c>
      <c r="EL49" s="122">
        <f>$G49*(SUMAS!EG16-$D49)+$H49*(ROCKIES!EG16-$E49)+$I49*(AECO!EG16-$F49)</f>
        <v>-258283.60958099953</v>
      </c>
      <c r="EM49" s="122">
        <f>$G49*(SUMAS!EH16-$D49)+$H49*(ROCKIES!EH16-$E49)+$I49*(AECO!EH16-$F49)</f>
        <v>936588.09546564845</v>
      </c>
      <c r="EN49" s="122">
        <f>$G49*(SUMAS!EI16-$D49)+$H49*(ROCKIES!EI16-$E49)+$I49*(AECO!EI16-$F49)</f>
        <v>-972724.8194734971</v>
      </c>
      <c r="EO49" s="122">
        <f>$G49*(SUMAS!EJ16-$D49)+$H49*(ROCKIES!EJ16-$E49)+$I49*(AECO!EJ16-$F49)</f>
        <v>-438011.46680203907</v>
      </c>
      <c r="EP49" s="122">
        <f>$G49*(SUMAS!EK16-$D49)+$H49*(ROCKIES!EK16-$E49)+$I49*(AECO!EK16-$F49)</f>
        <v>19738.623217181324</v>
      </c>
      <c r="EQ49" s="122">
        <f>$G49*(SUMAS!EL16-$D49)+$H49*(ROCKIES!EL16-$E49)+$I49*(AECO!EL16-$F49)</f>
        <v>-434453.50055985444</v>
      </c>
      <c r="ER49" s="122">
        <f>$G49*(SUMAS!EM16-$D49)+$H49*(ROCKIES!EM16-$E49)+$I49*(AECO!EM16-$F49)</f>
        <v>-488748.49037394748</v>
      </c>
      <c r="ES49" s="122">
        <f>$G49*(SUMAS!EN16-$D49)+$H49*(ROCKIES!EN16-$E49)+$I49*(AECO!EN16-$F49)</f>
        <v>-936257.75817628065</v>
      </c>
      <c r="ET49" s="122">
        <f>$G49*(SUMAS!EO16-$D49)+$H49*(ROCKIES!EO16-$E49)+$I49*(AECO!EO16-$F49)</f>
        <v>-416572.73245844617</v>
      </c>
      <c r="EU49" s="122">
        <f>$G49*(SUMAS!EP16-$D49)+$H49*(ROCKIES!EP16-$E49)+$I49*(AECO!EP16-$F49)</f>
        <v>87933.0317918777</v>
      </c>
      <c r="EV49" s="122">
        <f>$G49*(SUMAS!EQ16-$D49)+$H49*(ROCKIES!EQ16-$E49)+$I49*(AECO!EQ16-$F49)</f>
        <v>-109847.4890798445</v>
      </c>
      <c r="EW49" s="122">
        <f>$G49*(SUMAS!ER16-$D49)+$H49*(ROCKIES!ER16-$E49)+$I49*(AECO!ER16-$F49)</f>
        <v>465865.0217047676</v>
      </c>
      <c r="EX49" s="122">
        <f>$G49*(SUMAS!ES16-$D49)+$H49*(ROCKIES!ES16-$E49)+$I49*(AECO!ES16-$F49)</f>
        <v>-238462.69140297428</v>
      </c>
      <c r="EY49" s="122">
        <f>$G49*(SUMAS!ET16-$D49)+$H49*(ROCKIES!ET16-$E49)+$I49*(AECO!ET16-$F49)</f>
        <v>1032854.3156708358</v>
      </c>
      <c r="EZ49" s="122">
        <f>$G49*(SUMAS!EU16-$D49)+$H49*(ROCKIES!EU16-$E49)+$I49*(AECO!EU16-$F49)</f>
        <v>-111357.11268278648</v>
      </c>
      <c r="FA49" s="122">
        <f>$G49*(SUMAS!EV16-$D49)+$H49*(ROCKIES!EV16-$E49)+$I49*(AECO!EV16-$F49)</f>
        <v>-1035915.2665286525</v>
      </c>
      <c r="FB49" s="122">
        <f>$G49*(SUMAS!EW16-$D49)+$H49*(ROCKIES!EW16-$E49)+$I49*(AECO!EW16-$F49)</f>
        <v>1309062.6262338802</v>
      </c>
      <c r="FC49" s="122">
        <f>$G49*(SUMAS!EX16-$D49)+$H49*(ROCKIES!EX16-$E49)+$I49*(AECO!EX16-$F49)</f>
        <v>1332901.9561536794</v>
      </c>
      <c r="FD49" s="122">
        <f>$G49*(SUMAS!EY16-$D49)+$H49*(ROCKIES!EY16-$E49)+$I49*(AECO!EY16-$F49)</f>
        <v>-196724.91517753177</v>
      </c>
      <c r="FE49" s="122">
        <f>$G49*(SUMAS!EZ16-$D49)+$H49*(ROCKIES!EZ16-$E49)+$I49*(AECO!EZ16-$F49)</f>
        <v>-240091.2237287563</v>
      </c>
      <c r="FF49" s="122">
        <f>$G49*(SUMAS!FA16-$D49)+$H49*(ROCKIES!FA16-$E49)+$I49*(AECO!FA16-$F49)</f>
        <v>-105616.21086694555</v>
      </c>
      <c r="FG49" s="122">
        <f>$G49*(SUMAS!FB16-$D49)+$H49*(ROCKIES!FB16-$E49)+$I49*(AECO!FB16-$F49)</f>
        <v>705545.94606129709</v>
      </c>
      <c r="FH49" s="122">
        <f>$G49*(SUMAS!FC16-$D49)+$H49*(ROCKIES!FC16-$E49)+$I49*(AECO!FC16-$F49)</f>
        <v>-585494.94952888996</v>
      </c>
      <c r="FI49" s="122">
        <f>$G49*(SUMAS!FD16-$D49)+$H49*(ROCKIES!FD16-$E49)+$I49*(AECO!FD16-$F49)</f>
        <v>-492640.89229396684</v>
      </c>
      <c r="FJ49" s="122">
        <f>$G49*(SUMAS!FE16-$D49)+$H49*(ROCKIES!FE16-$E49)+$I49*(AECO!FE16-$F49)</f>
        <v>567092.42462733714</v>
      </c>
      <c r="FK49" s="122">
        <f>$G49*(SUMAS!FF16-$D49)+$H49*(ROCKIES!FF16-$E49)+$I49*(AECO!FF16-$F49)</f>
        <v>-906562.89150744746</v>
      </c>
      <c r="FL49" s="122">
        <f>$G49*(SUMAS!FG16-$D49)+$H49*(ROCKIES!FG16-$E49)+$I49*(AECO!FG16-$F49)</f>
        <v>-729975.67930815625</v>
      </c>
      <c r="FM49" s="122">
        <f>$G49*(SUMAS!FH16-$D49)+$H49*(ROCKIES!FH16-$E49)+$I49*(AECO!FH16-$F49)</f>
        <v>-612688.31423314079</v>
      </c>
      <c r="FN49" s="122">
        <f>$G49*(SUMAS!FI16-$D49)+$H49*(ROCKIES!FI16-$E49)+$I49*(AECO!FI16-$F49)</f>
        <v>-484645.2246792349</v>
      </c>
      <c r="FO49" s="122">
        <f>$G49*(SUMAS!FJ16-$D49)+$H49*(ROCKIES!FJ16-$E49)+$I49*(AECO!FJ16-$F49)</f>
        <v>-398346.0518249711</v>
      </c>
      <c r="FP49" s="122">
        <f>$G49*(SUMAS!FK16-$D49)+$H49*(ROCKIES!FK16-$E49)+$I49*(AECO!FK16-$F49)</f>
        <v>932339.55761972128</v>
      </c>
      <c r="FQ49" s="122">
        <f>$G49*(SUMAS!FL16-$D49)+$H49*(ROCKIES!FL16-$E49)+$I49*(AECO!FL16-$F49)</f>
        <v>952079.59015071834</v>
      </c>
      <c r="FR49" s="122">
        <f>$G49*(SUMAS!FM16-$D49)+$H49*(ROCKIES!FM16-$E49)+$I49*(AECO!FM16-$F49)</f>
        <v>-207056.78519132419</v>
      </c>
      <c r="FS49" s="122">
        <f>$G49*(SUMAS!FN16-$D49)+$H49*(ROCKIES!FN16-$E49)+$I49*(AECO!FN16-$F49)</f>
        <v>87609.153216272272</v>
      </c>
      <c r="FT49" s="122">
        <f>$G49*(SUMAS!FO16-$D49)+$H49*(ROCKIES!FO16-$E49)+$I49*(AECO!FO16-$F49)</f>
        <v>-483796.63846706343</v>
      </c>
      <c r="FU49" s="122">
        <f>$G49*(SUMAS!FP16-$D49)+$H49*(ROCKIES!FP16-$E49)+$I49*(AECO!FP16-$F49)</f>
        <v>-41191.51796535858</v>
      </c>
      <c r="FV49" s="122">
        <f>$G49*(SUMAS!FQ16-$D49)+$H49*(ROCKIES!FQ16-$E49)+$I49*(AECO!FQ16-$F49)</f>
        <v>-712945.43303025374</v>
      </c>
      <c r="FW49" s="122">
        <f>$G49*(SUMAS!FR16-$D49)+$H49*(ROCKIES!FR16-$E49)+$I49*(AECO!FR16-$F49)</f>
        <v>-895296.70076348679</v>
      </c>
      <c r="FX49" s="122">
        <f>$G49*(SUMAS!FS16-$D49)+$H49*(ROCKIES!FS16-$E49)+$I49*(AECO!FS16-$F49)</f>
        <v>-609641.21255141194</v>
      </c>
      <c r="FY49" s="122">
        <f>$G49*(SUMAS!FT16-$D49)+$H49*(ROCKIES!FT16-$E49)+$I49*(AECO!FT16-$F49)</f>
        <v>-528698.25050514308</v>
      </c>
      <c r="FZ49" s="122">
        <f>$G49*(SUMAS!FU16-$D49)+$H49*(ROCKIES!FU16-$E49)+$I49*(AECO!FU16-$F49)</f>
        <v>393757.18899536098</v>
      </c>
      <c r="GA49" s="122">
        <f>$G49*(SUMAS!FV16-$D49)+$H49*(ROCKIES!FV16-$E49)+$I49*(AECO!FV16-$F49)</f>
        <v>-509057.93249226251</v>
      </c>
      <c r="GB49" s="122">
        <f>$G49*(SUMAS!FW16-$D49)+$H49*(ROCKIES!FW16-$E49)+$I49*(AECO!FW16-$F49)</f>
        <v>1632511.5895531669</v>
      </c>
      <c r="GC49" s="122">
        <f>$G49*(SUMAS!FX16-$D49)+$H49*(ROCKIES!FX16-$E49)+$I49*(AECO!FX16-$F49)</f>
        <v>672822.29058881407</v>
      </c>
      <c r="GD49" s="122">
        <f>$G49*(SUMAS!FY16-$D49)+$H49*(ROCKIES!FY16-$E49)+$I49*(AECO!FY16-$F49)</f>
        <v>-405403.8182372835</v>
      </c>
      <c r="GE49" s="122">
        <f>$G49*(SUMAS!FZ16-$D49)+$H49*(ROCKIES!FZ16-$E49)+$I49*(AECO!FZ16-$F49)</f>
        <v>-569168.35832006892</v>
      </c>
      <c r="GF49" s="122">
        <f>$G49*(SUMAS!GA16-$D49)+$H49*(ROCKIES!GA16-$E49)+$I49*(AECO!GA16-$F49)</f>
        <v>-1136844.7296710936</v>
      </c>
      <c r="GG49" s="122">
        <f>$G49*(SUMAS!GB16-$D49)+$H49*(ROCKIES!GB16-$E49)+$I49*(AECO!GB16-$F49)</f>
        <v>-494098.27263618453</v>
      </c>
      <c r="GH49" s="122">
        <f>$G49*(SUMAS!GC16-$D49)+$H49*(ROCKIES!GC16-$E49)+$I49*(AECO!GC16-$F49)</f>
        <v>727213.30056443135</v>
      </c>
      <c r="GI49" s="122">
        <f>$G49*(SUMAS!GD16-$D49)+$H49*(ROCKIES!GD16-$E49)+$I49*(AECO!GD16-$F49)</f>
        <v>88446.642297757178</v>
      </c>
      <c r="GJ49" s="122">
        <f>$G49*(SUMAS!GE16-$D49)+$H49*(ROCKIES!GE16-$E49)+$I49*(AECO!GE16-$F49)</f>
        <v>-63725.08021156185</v>
      </c>
      <c r="GK49" s="122">
        <f>$G49*(SUMAS!GF16-$D49)+$H49*(ROCKIES!GF16-$E49)+$I49*(AECO!GF16-$F49)</f>
        <v>-778577.757396025</v>
      </c>
      <c r="GL49" s="122">
        <f>$G49*(SUMAS!GG16-$D49)+$H49*(ROCKIES!GG16-$E49)+$I49*(AECO!GG16-$F49)</f>
        <v>2598005.536819092</v>
      </c>
      <c r="GM49" s="122">
        <f>$G49*(SUMAS!GH16-$D49)+$H49*(ROCKIES!GH16-$E49)+$I49*(AECO!GH16-$F49)</f>
        <v>715722.77916051564</v>
      </c>
      <c r="GN49" s="122">
        <f>$G49*(SUMAS!GI16-$D49)+$H49*(ROCKIES!GI16-$E49)+$I49*(AECO!GI16-$F49)</f>
        <v>-863088.62094703817</v>
      </c>
      <c r="GO49" s="122">
        <f>$G49*(SUMAS!GJ16-$D49)+$H49*(ROCKIES!GJ16-$E49)+$I49*(AECO!GJ16-$F49)</f>
        <v>941109.34372152179</v>
      </c>
      <c r="GP49" s="122">
        <f>$G49*(SUMAS!GK16-$D49)+$H49*(ROCKIES!GK16-$E49)+$I49*(AECO!GK16-$F49)</f>
        <v>-860318.97768144764</v>
      </c>
      <c r="GQ49" s="122">
        <f>$G49*(SUMAS!GL16-$D49)+$H49*(ROCKIES!GL16-$E49)+$I49*(AECO!GL16-$F49)</f>
        <v>2285283.5674827965</v>
      </c>
      <c r="GR49" s="122">
        <f>$G49*(SUMAS!GM16-$D49)+$H49*(ROCKIES!GM16-$E49)+$I49*(AECO!GM16-$F49)</f>
        <v>-499736.48567306169</v>
      </c>
      <c r="GS49" s="122">
        <f>$G49*(SUMAS!GN16-$D49)+$H49*(ROCKIES!GN16-$E49)+$I49*(AECO!GN16-$F49)</f>
        <v>-354297.44455466664</v>
      </c>
      <c r="GT49" s="122">
        <f>$G49*(SUMAS!GO16-$D49)+$H49*(ROCKIES!GO16-$E49)+$I49*(AECO!GO16-$F49)</f>
        <v>-118561.86893326663</v>
      </c>
      <c r="GU49" s="122">
        <f>$G49*(SUMAS!GP16-$D49)+$H49*(ROCKIES!GP16-$E49)+$I49*(AECO!GP16-$F49)</f>
        <v>916994.10709273117</v>
      </c>
      <c r="GV49" s="122">
        <f>$G49*(SUMAS!GQ16-$D49)+$H49*(ROCKIES!GQ16-$E49)+$I49*(AECO!GQ16-$F49)</f>
        <v>-401724.35318148194</v>
      </c>
      <c r="GW49" s="122">
        <f>$G49*(SUMAS!GR16-$D49)+$H49*(ROCKIES!GR16-$E49)+$I49*(AECO!GR16-$F49)</f>
        <v>-693653.08973777026</v>
      </c>
      <c r="GX49" s="122">
        <f>$G49*(SUMAS!GS16-$D49)+$H49*(ROCKIES!GS16-$E49)+$I49*(AECO!GS16-$F49)</f>
        <v>303169.24430109904</v>
      </c>
      <c r="GY49" s="122">
        <f>$G49*(SUMAS!GT16-$D49)+$H49*(ROCKIES!GT16-$E49)+$I49*(AECO!GT16-$F49)</f>
        <v>1319383.9161953656</v>
      </c>
      <c r="GZ49" s="122">
        <f>$G49*(SUMAS!GU16-$D49)+$H49*(ROCKIES!GU16-$E49)+$I49*(AECO!GU16-$F49)</f>
        <v>45685.681430905563</v>
      </c>
      <c r="HA49" s="122">
        <f>$G49*(SUMAS!GV16-$D49)+$H49*(ROCKIES!GV16-$E49)+$I49*(AECO!GV16-$F49)</f>
        <v>1491927.9528243439</v>
      </c>
      <c r="HB49" s="122">
        <f>$G49*(SUMAS!GW16-$D49)+$H49*(ROCKIES!GW16-$E49)+$I49*(AECO!GW16-$F49)</f>
        <v>519868.7344571267</v>
      </c>
      <c r="HC49" s="122">
        <f>$G49*(SUMAS!GX16-$D49)+$H49*(ROCKIES!GX16-$E49)+$I49*(AECO!GX16-$F49)</f>
        <v>-123997.01612054677</v>
      </c>
      <c r="HD49" s="122">
        <f>$G49*(SUMAS!GY16-$D49)+$H49*(ROCKIES!GY16-$E49)+$I49*(AECO!GY16-$F49)</f>
        <v>-627729.44548238488</v>
      </c>
      <c r="HE49" s="122">
        <f>$G49*(SUMAS!GZ16-$D49)+$H49*(ROCKIES!GZ16-$E49)+$I49*(AECO!GZ16-$F49)</f>
        <v>1117459.6819060654</v>
      </c>
      <c r="HF49" s="122">
        <f>$G49*(SUMAS!HA16-$D49)+$H49*(ROCKIES!HA16-$E49)+$I49*(AECO!HA16-$F49)</f>
        <v>2922032.5133461002</v>
      </c>
      <c r="HG49" s="122">
        <f>$G49*(SUMAS!HB16-$D49)+$H49*(ROCKIES!HB16-$E49)+$I49*(AECO!HB16-$F49)</f>
        <v>-687820.26547556545</v>
      </c>
      <c r="HH49" s="122">
        <f>$G49*(SUMAS!HC16-$D49)+$H49*(ROCKIES!HC16-$E49)+$I49*(AECO!HC16-$F49)</f>
        <v>525067.68491485855</v>
      </c>
      <c r="HI49" s="122">
        <f>$G49*(SUMAS!HD16-$D49)+$H49*(ROCKIES!HD16-$E49)+$I49*(AECO!HD16-$F49)</f>
        <v>226611.37684427539</v>
      </c>
      <c r="HJ49" s="122">
        <f>$G49*(SUMAS!HE16-$D49)+$H49*(ROCKIES!HE16-$E49)+$I49*(AECO!HE16-$F49)</f>
        <v>-417872.89530243515</v>
      </c>
      <c r="HK49" s="122">
        <f>$G49*(SUMAS!HF16-$D49)+$H49*(ROCKIES!HF16-$E49)+$I49*(AECO!HF16-$F49)</f>
        <v>1023398.9561889775</v>
      </c>
      <c r="HL49" s="122">
        <f>$G49*(SUMAS!HG16-$D49)+$H49*(ROCKIES!HG16-$E49)+$I49*(AECO!HG16-$F49)</f>
        <v>-431781.70469356689</v>
      </c>
      <c r="HM49" s="122">
        <f>$G49*(SUMAS!HH16-$D49)+$H49*(ROCKIES!HH16-$E49)+$I49*(AECO!HH16-$F49)</f>
        <v>-211966.6242230772</v>
      </c>
      <c r="HN49" s="122">
        <f>$G49*(SUMAS!HI16-$D49)+$H49*(ROCKIES!HI16-$E49)+$I49*(AECO!HI16-$F49)</f>
        <v>-420561.70320593065</v>
      </c>
      <c r="HO49" s="122">
        <f>$G49*(SUMAS!HJ16-$D49)+$H49*(ROCKIES!HJ16-$E49)+$I49*(AECO!HJ16-$F49)</f>
        <v>-122153.70569280753</v>
      </c>
      <c r="HP49" s="122">
        <f>$G49*(SUMAS!HK16-$D49)+$H49*(ROCKIES!HK16-$E49)+$I49*(AECO!HK16-$F49)</f>
        <v>311802.28085251851</v>
      </c>
      <c r="HQ49" s="122">
        <f>$G49*(SUMAS!HL16-$D49)+$H49*(ROCKIES!HL16-$E49)+$I49*(AECO!HL16-$F49)</f>
        <v>1339107.8616553526</v>
      </c>
      <c r="HR49" s="122">
        <f>$G49*(SUMAS!HM16-$D49)+$H49*(ROCKIES!HM16-$E49)+$I49*(AECO!HM16-$F49)</f>
        <v>-79955.450585109458</v>
      </c>
      <c r="HS49" s="122">
        <f>$G49*(SUMAS!HN16-$D49)+$H49*(ROCKIES!HN16-$E49)+$I49*(AECO!HN16-$F49)</f>
        <v>-570908.91997408611</v>
      </c>
      <c r="HT49" s="122">
        <f>$G49*(SUMAS!HO16-$D49)+$H49*(ROCKIES!HO16-$E49)+$I49*(AECO!HO16-$F49)</f>
        <v>-521046.43289075117</v>
      </c>
      <c r="HU49" s="122">
        <f>$G49*(SUMAS!HP16-$D49)+$H49*(ROCKIES!HP16-$E49)+$I49*(AECO!HP16-$F49)</f>
        <v>854582.18557920703</v>
      </c>
      <c r="HV49" s="122">
        <f>$G49*(SUMAS!HQ16-$D49)+$H49*(ROCKIES!HQ16-$E49)+$I49*(AECO!HQ16-$F49)</f>
        <v>3969795.2129358696</v>
      </c>
      <c r="HW49" s="122">
        <f>$G49*(SUMAS!HR16-$D49)+$H49*(ROCKIES!HR16-$E49)+$I49*(AECO!HR16-$F49)</f>
        <v>-692948.08899136458</v>
      </c>
      <c r="HX49" s="122">
        <f>$G49*(SUMAS!HS16-$D49)+$H49*(ROCKIES!HS16-$E49)+$I49*(AECO!HS16-$F49)</f>
        <v>-371925.60585225385</v>
      </c>
      <c r="HY49" s="122">
        <f>$G49*(SUMAS!HT16-$D49)+$H49*(ROCKIES!HT16-$E49)+$I49*(AECO!HT16-$F49)</f>
        <v>-1139420.6178949403</v>
      </c>
      <c r="HZ49" s="122">
        <f>$G49*(SUMAS!HU16-$D49)+$H49*(ROCKIES!HU16-$E49)+$I49*(AECO!HU16-$F49)</f>
        <v>727474.72910455067</v>
      </c>
      <c r="IA49" s="122">
        <f>$G49*(SUMAS!HV16-$D49)+$H49*(ROCKIES!HV16-$E49)+$I49*(AECO!HV16-$F49)</f>
        <v>-394129.85350011801</v>
      </c>
      <c r="IB49" s="122">
        <f>$G49*(SUMAS!HW16-$D49)+$H49*(ROCKIES!HW16-$E49)+$I49*(AECO!HW16-$F49)</f>
        <v>-43966.371273362252</v>
      </c>
      <c r="IC49" s="122">
        <f>$G49*(SUMAS!HX16-$D49)+$H49*(ROCKIES!HX16-$E49)+$I49*(AECO!HX16-$F49)</f>
        <v>-518072.38031584455</v>
      </c>
      <c r="ID49" s="122">
        <f>$G49*(SUMAS!HY16-$D49)+$H49*(ROCKIES!HY16-$E49)+$I49*(AECO!HY16-$F49)</f>
        <v>-749507.35497910506</v>
      </c>
      <c r="IE49" s="122">
        <f>$G49*(SUMAS!HZ16-$D49)+$H49*(ROCKIES!HZ16-$E49)+$I49*(AECO!HZ16-$F49)</f>
        <v>-490765.6402237477</v>
      </c>
      <c r="IF49" s="122">
        <f>$G49*(SUMAS!IA16-$D49)+$H49*(ROCKIES!IA16-$E49)+$I49*(AECO!IA16-$F49)</f>
        <v>-110339.03728274751</v>
      </c>
      <c r="IG49" s="122">
        <f>$G49*(SUMAS!IB16-$D49)+$H49*(ROCKIES!IB16-$E49)+$I49*(AECO!IB16-$F49)</f>
        <v>-706267.99828877766</v>
      </c>
      <c r="IH49" s="122">
        <f>$G49*(SUMAS!IC16-$D49)+$H49*(ROCKIES!IC16-$E49)+$I49*(AECO!IC16-$F49)</f>
        <v>1115696.8024403434</v>
      </c>
      <c r="II49" s="122">
        <f>$G49*(SUMAS!ID16-$D49)+$H49*(ROCKIES!ID16-$E49)+$I49*(AECO!ID16-$F49)</f>
        <v>-873844.1360286756</v>
      </c>
      <c r="IJ49" s="122">
        <f>$G49*(SUMAS!IE16-$D49)+$H49*(ROCKIES!IE16-$E49)+$I49*(AECO!IE16-$F49)</f>
        <v>-908159.3281809343</v>
      </c>
      <c r="IK49" s="122">
        <f>$G49*(SUMAS!IF16-$D49)+$H49*(ROCKIES!IF16-$E49)+$I49*(AECO!IF16-$F49)</f>
        <v>-1159398.4436123394</v>
      </c>
      <c r="IL49" s="122">
        <f>$G49*(SUMAS!IG16-$D49)+$H49*(ROCKIES!IG16-$E49)+$I49*(AECO!IG16-$F49)</f>
        <v>42122.825652309533</v>
      </c>
      <c r="IM49" s="122">
        <f>$G49*(SUMAS!IH16-$D49)+$H49*(ROCKIES!IH16-$E49)+$I49*(AECO!IH16-$F49)</f>
        <v>-1127702.753981034</v>
      </c>
      <c r="IN49" s="122">
        <f>$G49*(SUMAS!II16-$D49)+$H49*(ROCKIES!II16-$E49)+$I49*(AECO!II16-$F49)</f>
        <v>187680.5119323449</v>
      </c>
      <c r="IO49" s="122">
        <f>$G49*(SUMAS!IJ16-$D49)+$H49*(ROCKIES!IJ16-$E49)+$I49*(AECO!IJ16-$F49)</f>
        <v>-226633.99420749475</v>
      </c>
      <c r="IP49" s="122">
        <f>$G49*(SUMAS!IK16-$D49)+$H49*(ROCKIES!IK16-$E49)+$I49*(AECO!IK16-$F49)</f>
        <v>-451481.7576297326</v>
      </c>
      <c r="IQ49" s="122">
        <f>$G49*(SUMAS!IL16-$D49)+$H49*(ROCKIES!IL16-$E49)+$I49*(AECO!IL16-$F49)</f>
        <v>252082.81473155163</v>
      </c>
      <c r="IR49" s="122">
        <f>$G49*(SUMAS!IM16-$D49)+$H49*(ROCKIES!IM16-$E49)+$I49*(AECO!IM16-$F49)</f>
        <v>979450.47745263018</v>
      </c>
      <c r="IS49" s="122">
        <f>$G49*(SUMAS!IN16-$D49)+$H49*(ROCKIES!IN16-$E49)+$I49*(AECO!IN16-$F49)</f>
        <v>-45851.4340799044</v>
      </c>
      <c r="IT49" s="122">
        <f>$G49*(SUMAS!IO16-$D49)+$H49*(ROCKIES!IO16-$E49)+$I49*(AECO!IO16-$F49)</f>
        <v>3450.9120446998786</v>
      </c>
      <c r="IU49" s="122">
        <f>$G49*(SUMAS!IP16-$D49)+$H49*(ROCKIES!IP16-$E49)+$I49*(AECO!IP16-$F49)</f>
        <v>1723652.9558879184</v>
      </c>
      <c r="IV49" s="122">
        <f>$G49*(SUMAS!IQ16-$D49)+$H49*(ROCKIES!IQ16-$E49)+$I49*(AECO!IQ16-$F49)</f>
        <v>-317767.00043525285</v>
      </c>
      <c r="IW49" s="122">
        <f>$G49*(SUMAS!IR16-$D49)+$H49*(ROCKIES!IR16-$E49)+$I49*(AECO!IR16-$F49)</f>
        <v>-1177551.3000422011</v>
      </c>
      <c r="IX49" s="122">
        <f>$G49*(SUMAS!IS16-$D49)+$H49*(ROCKIES!IS16-$E49)+$I49*(AECO!IS16-$F49)</f>
        <v>-438141.24852401239</v>
      </c>
      <c r="IY49" s="122">
        <f>$G49*(SUMAS!IT16-$D49)+$H49*(ROCKIES!IT16-$E49)+$I49*(AECO!IT16-$F49)</f>
        <v>-734364.42873698706</v>
      </c>
      <c r="IZ49" s="122">
        <f>$G49*(SUMAS!IU16-$D49)+$H49*(ROCKIES!IU16-$E49)+$I49*(AECO!IU16-$F49)</f>
        <v>-592968.10135925794</v>
      </c>
      <c r="JA49" s="122">
        <f>$G49*(SUMAS!IV16-$D49)+$H49*(ROCKIES!IV16-$E49)+$I49*(AECO!IV16-$F49)</f>
        <v>-56625.016676669002</v>
      </c>
      <c r="JB49" s="122">
        <f>$G49*(SUMAS!IW16-$D49)+$H49*(ROCKIES!IW16-$E49)+$I49*(AECO!IW16-$F49)</f>
        <v>805970.8062463277</v>
      </c>
      <c r="JC49" s="122">
        <f>$G49*(SUMAS!IX16-$D49)+$H49*(ROCKIES!IX16-$E49)+$I49*(AECO!IX16-$F49)</f>
        <v>1100853.3426440198</v>
      </c>
      <c r="JD49" s="122">
        <f>$G49*(SUMAS!IY16-$D49)+$H49*(ROCKIES!IY16-$E49)+$I49*(AECO!IY16-$F49)</f>
        <v>312037.91046643362</v>
      </c>
      <c r="JE49" s="122">
        <f>$G49*(SUMAS!IZ16-$D49)+$H49*(ROCKIES!IZ16-$E49)+$I49*(AECO!IZ16-$F49)</f>
        <v>1295712.5335998018</v>
      </c>
      <c r="JF49" s="122">
        <f>$G49*(SUMAS!JA16-$D49)+$H49*(ROCKIES!JA16-$E49)+$I49*(AECO!JA16-$F49)</f>
        <v>-231704.22161500837</v>
      </c>
      <c r="JG49" s="122">
        <f>$G49*(SUMAS!JB16-$D49)+$H49*(ROCKIES!JB16-$E49)+$I49*(AECO!JB16-$F49)</f>
        <v>-1333255.0086403999</v>
      </c>
      <c r="JH49" s="122">
        <f>$G49*(SUMAS!JC16-$D49)+$H49*(ROCKIES!JC16-$E49)+$I49*(AECO!JC16-$F49)</f>
        <v>24229.166809843198</v>
      </c>
      <c r="JI49" s="122">
        <f>$G49*(SUMAS!JD16-$D49)+$H49*(ROCKIES!JD16-$E49)+$I49*(AECO!JD16-$F49)</f>
        <v>1862935.3322327833</v>
      </c>
      <c r="JJ49" s="122">
        <f>$G49*(SUMAS!JE16-$D49)+$H49*(ROCKIES!JE16-$E49)+$I49*(AECO!JE16-$F49)</f>
        <v>-431430.61980367964</v>
      </c>
      <c r="JK49" s="122">
        <f>$G49*(SUMAS!JF16-$D49)+$H49*(ROCKIES!JF16-$E49)+$I49*(AECO!JF16-$F49)</f>
        <v>-307237.27279970318</v>
      </c>
      <c r="JL49" s="122">
        <f>$G49*(SUMAS!JG16-$D49)+$H49*(ROCKIES!JG16-$E49)+$I49*(AECO!JG16-$F49)</f>
        <v>236981.46999146632</v>
      </c>
      <c r="JM49" s="122">
        <f>$G49*(SUMAS!JH16-$D49)+$H49*(ROCKIES!JH16-$E49)+$I49*(AECO!JH16-$F49)</f>
        <v>902821.21219236183</v>
      </c>
      <c r="JN49" s="122">
        <f>$G49*(SUMAS!JI16-$D49)+$H49*(ROCKIES!JI16-$E49)+$I49*(AECO!JI16-$F49)</f>
        <v>995115.76018955372</v>
      </c>
      <c r="JO49" s="122">
        <f>$G49*(SUMAS!JJ16-$D49)+$H49*(ROCKIES!JJ16-$E49)+$I49*(AECO!JJ16-$F49)</f>
        <v>-544728.27459560311</v>
      </c>
      <c r="JP49" s="122">
        <f>$G49*(SUMAS!JK16-$D49)+$H49*(ROCKIES!JK16-$E49)+$I49*(AECO!JK16-$F49)</f>
        <v>1086623.4757913214</v>
      </c>
      <c r="JQ49" s="122">
        <f>$G49*(SUMAS!JL16-$D49)+$H49*(ROCKIES!JL16-$E49)+$I49*(AECO!JL16-$F49)</f>
        <v>-915156.91383641236</v>
      </c>
      <c r="JR49" s="122">
        <f>$G49*(SUMAS!JM16-$D49)+$H49*(ROCKIES!JM16-$E49)+$I49*(AECO!JM16-$F49)</f>
        <v>-320316.95016398962</v>
      </c>
      <c r="JS49" s="122">
        <f>$G49*(SUMAS!JN16-$D49)+$H49*(ROCKIES!JN16-$E49)+$I49*(AECO!JN16-$F49)</f>
        <v>-217182.69296703854</v>
      </c>
      <c r="JT49" s="122">
        <f>$G49*(SUMAS!JO16-$D49)+$H49*(ROCKIES!JO16-$E49)+$I49*(AECO!JO16-$F49)</f>
        <v>388165.95600167388</v>
      </c>
      <c r="JU49" s="122">
        <f>$G49*(SUMAS!JP16-$D49)+$H49*(ROCKIES!JP16-$E49)+$I49*(AECO!JP16-$F49)</f>
        <v>-302674.6313080712</v>
      </c>
      <c r="JV49" s="122">
        <f>$G49*(SUMAS!JQ16-$D49)+$H49*(ROCKIES!JQ16-$E49)+$I49*(AECO!JQ16-$F49)</f>
        <v>24133.826163434129</v>
      </c>
      <c r="JW49" s="122">
        <f>$G49*(SUMAS!JR16-$D49)+$H49*(ROCKIES!JR16-$E49)+$I49*(AECO!JR16-$F49)</f>
        <v>-774059.73755251244</v>
      </c>
      <c r="JX49" s="122">
        <f>$G49*(SUMAS!JS16-$D49)+$H49*(ROCKIES!JS16-$E49)+$I49*(AECO!JS16-$F49)</f>
        <v>-660640.88888220279</v>
      </c>
      <c r="JY49" s="122">
        <f>$G49*(SUMAS!JT16-$D49)+$H49*(ROCKIES!JT16-$E49)+$I49*(AECO!JT16-$F49)</f>
        <v>10208.7818996817</v>
      </c>
      <c r="JZ49" s="122">
        <f>$G49*(SUMAS!JU16-$D49)+$H49*(ROCKIES!JU16-$E49)+$I49*(AECO!JU16-$F49)</f>
        <v>-623117.45250014495</v>
      </c>
      <c r="KA49" s="122">
        <f>$G49*(SUMAS!JV16-$D49)+$H49*(ROCKIES!JV16-$E49)+$I49*(AECO!JV16-$F49)</f>
        <v>-713430.85074011632</v>
      </c>
      <c r="KB49" s="122">
        <f>$G49*(SUMAS!JW16-$D49)+$H49*(ROCKIES!JW16-$E49)+$I49*(AECO!JW16-$F49)</f>
        <v>271384.84326413821</v>
      </c>
      <c r="KC49" s="122">
        <f>$G49*(SUMAS!JX16-$D49)+$H49*(ROCKIES!JX16-$E49)+$I49*(AECO!JX16-$F49)</f>
        <v>-663365.28622676025</v>
      </c>
      <c r="KD49" s="122">
        <f>$G49*(SUMAS!JY16-$D49)+$H49*(ROCKIES!JY16-$E49)+$I49*(AECO!JY16-$F49)</f>
        <v>-596062.65970344678</v>
      </c>
      <c r="KE49" s="122">
        <f>$G49*(SUMAS!JZ16-$D49)+$H49*(ROCKIES!JZ16-$E49)+$I49*(AECO!JZ16-$F49)</f>
        <v>275282.36468412599</v>
      </c>
      <c r="KF49" s="122">
        <f>$G49*(SUMAS!KA16-$D49)+$H49*(ROCKIES!KA16-$E49)+$I49*(AECO!KA16-$F49)</f>
        <v>-694384.99831234524</v>
      </c>
      <c r="KG49" s="122">
        <f>$G49*(SUMAS!KB16-$D49)+$H49*(ROCKIES!KB16-$E49)+$I49*(AECO!KB16-$F49)</f>
        <v>229049.42227857979</v>
      </c>
      <c r="KH49" s="122">
        <f>$G49*(SUMAS!KC16-$D49)+$H49*(ROCKIES!KC16-$E49)+$I49*(AECO!KC16-$F49)</f>
        <v>-679704.32597797341</v>
      </c>
      <c r="KI49" s="122">
        <f>$G49*(SUMAS!KD16-$D49)+$H49*(ROCKIES!KD16-$E49)+$I49*(AECO!KD16-$F49)</f>
        <v>-197065.58206792516</v>
      </c>
      <c r="KJ49" s="122">
        <f>$G49*(SUMAS!KE16-$D49)+$H49*(ROCKIES!KE16-$E49)+$I49*(AECO!KE16-$F49)</f>
        <v>589816.38927529287</v>
      </c>
      <c r="KK49" s="122">
        <f>$G49*(SUMAS!KF16-$D49)+$H49*(ROCKIES!KF16-$E49)+$I49*(AECO!KF16-$F49)</f>
        <v>328953.51297262934</v>
      </c>
      <c r="KL49" s="122">
        <f>$G49*(SUMAS!KG16-$D49)+$H49*(ROCKIES!KG16-$E49)+$I49*(AECO!KG16-$F49)</f>
        <v>-794976.97425657976</v>
      </c>
      <c r="KM49" s="122">
        <f>$G49*(SUMAS!KH16-$D49)+$H49*(ROCKIES!KH16-$E49)+$I49*(AECO!KH16-$F49)</f>
        <v>-195595.61831062823</v>
      </c>
      <c r="KN49" s="122">
        <f>$G49*(SUMAS!KI16-$D49)+$H49*(ROCKIES!KI16-$E49)+$I49*(AECO!KI16-$F49)</f>
        <v>-207590.91794883026</v>
      </c>
      <c r="KO49" s="122">
        <f>$G49*(SUMAS!KJ16-$D49)+$H49*(ROCKIES!KJ16-$E49)+$I49*(AECO!KJ16-$F49)</f>
        <v>-755998.22029786883</v>
      </c>
      <c r="KP49" s="122">
        <f>$G49*(SUMAS!KK16-$D49)+$H49*(ROCKIES!KK16-$E49)+$I49*(AECO!KK16-$F49)</f>
        <v>-728157.12952296343</v>
      </c>
      <c r="KQ49" s="122">
        <f>$G49*(SUMAS!KL16-$D49)+$H49*(ROCKIES!KL16-$E49)+$I49*(AECO!KL16-$F49)</f>
        <v>-622634.55756698828</v>
      </c>
      <c r="KR49" s="122">
        <f>$G49*(SUMAS!KM16-$D49)+$H49*(ROCKIES!KM16-$E49)+$I49*(AECO!KM16-$F49)</f>
        <v>-633434.6290420267</v>
      </c>
      <c r="KS49" s="122">
        <f>$G49*(SUMAS!KN16-$D49)+$H49*(ROCKIES!KN16-$E49)+$I49*(AECO!KN16-$F49)</f>
        <v>-602171.92314308765</v>
      </c>
      <c r="KT49" s="122">
        <f>$G49*(SUMAS!KO16-$D49)+$H49*(ROCKIES!KO16-$E49)+$I49*(AECO!KO16-$F49)</f>
        <v>-659012.16576575092</v>
      </c>
      <c r="KU49" s="122">
        <f>$G49*(SUMAS!KP16-$D49)+$H49*(ROCKIES!KP16-$E49)+$I49*(AECO!KP16-$F49)</f>
        <v>-882265.21724193986</v>
      </c>
      <c r="KV49" s="122">
        <f>$G49*(SUMAS!KQ16-$D49)+$H49*(ROCKIES!KQ16-$E49)+$I49*(AECO!KQ16-$F49)</f>
        <v>-855775.50832286698</v>
      </c>
      <c r="KW49" s="122">
        <f>$G49*(SUMAS!KR16-$D49)+$H49*(ROCKIES!KR16-$E49)+$I49*(AECO!KR16-$F49)</f>
        <v>21266.946839066721</v>
      </c>
      <c r="KX49" s="122">
        <f>$G49*(SUMAS!KS16-$D49)+$H49*(ROCKIES!KS16-$E49)+$I49*(AECO!KS16-$F49)</f>
        <v>768193.987441484</v>
      </c>
      <c r="KY49" s="122">
        <f>$G49*(SUMAS!KT16-$D49)+$H49*(ROCKIES!KT16-$E49)+$I49*(AECO!KT16-$F49)</f>
        <v>22531.977440214163</v>
      </c>
      <c r="KZ49" s="122">
        <f>$G49*(SUMAS!KU16-$D49)+$H49*(ROCKIES!KU16-$E49)+$I49*(AECO!KU16-$F49)</f>
        <v>-280000.39657139877</v>
      </c>
      <c r="LA49" s="122">
        <f>$G49*(SUMAS!KV16-$D49)+$H49*(ROCKIES!KV16-$E49)+$I49*(AECO!KV16-$F49)</f>
        <v>56905.641117713778</v>
      </c>
      <c r="LB49" s="122">
        <f>$G49*(SUMAS!KW16-$D49)+$H49*(ROCKIES!KW16-$E49)+$I49*(AECO!KW16-$F49)</f>
        <v>1659924.4834452458</v>
      </c>
      <c r="LC49" s="122">
        <f>$G49*(SUMAS!KX16-$D49)+$H49*(ROCKIES!KX16-$E49)+$I49*(AECO!KX16-$F49)</f>
        <v>1991462.4689026307</v>
      </c>
      <c r="LD49" s="122">
        <f>$G49*(SUMAS!KY16-$D49)+$H49*(ROCKIES!KY16-$E49)+$I49*(AECO!KY16-$F49)</f>
        <v>-435164.04447402328</v>
      </c>
      <c r="LE49" s="122">
        <f>$G49*(SUMAS!KZ16-$D49)+$H49*(ROCKIES!KZ16-$E49)+$I49*(AECO!KZ16-$F49)</f>
        <v>-512341.62175218342</v>
      </c>
      <c r="LF49" s="122">
        <f>$G49*(SUMAS!LA16-$D49)+$H49*(ROCKIES!LA16-$E49)+$I49*(AECO!LA16-$F49)</f>
        <v>-45767.552034378867</v>
      </c>
      <c r="LG49" s="122">
        <f>$G49*(SUMAS!LB16-$D49)+$H49*(ROCKIES!LB16-$E49)+$I49*(AECO!LB16-$F49)</f>
        <v>-830991.5910513571</v>
      </c>
      <c r="LH49" s="122">
        <f>$G49*(SUMAS!LC16-$D49)+$H49*(ROCKIES!LC16-$E49)+$I49*(AECO!LC16-$F49)</f>
        <v>-1389025.823196077</v>
      </c>
      <c r="LI49" s="122">
        <f>$G49*(SUMAS!LD16-$D49)+$H49*(ROCKIES!LD16-$E49)+$I49*(AECO!LD16-$F49)</f>
        <v>-516654.78047508665</v>
      </c>
      <c r="LJ49" s="122">
        <f>$G49*(SUMAS!LE16-$D49)+$H49*(ROCKIES!LE16-$E49)+$I49*(AECO!LE16-$F49)</f>
        <v>769988.57468325738</v>
      </c>
      <c r="LK49" s="122">
        <f>$G49*(SUMAS!LF16-$D49)+$H49*(ROCKIES!LF16-$E49)+$I49*(AECO!LF16-$F49)</f>
        <v>936151.51312928461</v>
      </c>
      <c r="LL49" s="122">
        <f>$G49*(SUMAS!LG16-$D49)+$H49*(ROCKIES!LG16-$E49)+$I49*(AECO!LG16-$F49)</f>
        <v>-414105.7008802038</v>
      </c>
      <c r="LM49" s="122">
        <f>$G49*(SUMAS!LH16-$D49)+$H49*(ROCKIES!LH16-$E49)+$I49*(AECO!LH16-$F49)</f>
        <v>457787.04048119864</v>
      </c>
      <c r="LN49" s="122">
        <f>$G49*(SUMAS!LI16-$D49)+$H49*(ROCKIES!LI16-$E49)+$I49*(AECO!LI16-$F49)</f>
        <v>255730.0091936402</v>
      </c>
      <c r="LO49" s="122">
        <f>$G49*(SUMAS!LJ16-$D49)+$H49*(ROCKIES!LJ16-$E49)+$I49*(AECO!LJ16-$F49)</f>
        <v>-288793.03078669158</v>
      </c>
      <c r="LP49" s="122">
        <f>$G49*(SUMAS!LK16-$D49)+$H49*(ROCKIES!LK16-$E49)+$I49*(AECO!LK16-$F49)</f>
        <v>-919468.4527117773</v>
      </c>
      <c r="LQ49" s="122">
        <f>$G49*(SUMAS!LL16-$D49)+$H49*(ROCKIES!LL16-$E49)+$I49*(AECO!LL16-$F49)</f>
        <v>-867304.85651100136</v>
      </c>
      <c r="LR49" s="122">
        <f>$G49*(SUMAS!LM16-$D49)+$H49*(ROCKIES!LM16-$E49)+$I49*(AECO!LM16-$F49)</f>
        <v>80724.394957552926</v>
      </c>
      <c r="LS49" s="122">
        <f>$G49*(SUMAS!LN16-$D49)+$H49*(ROCKIES!LN16-$E49)+$I49*(AECO!LN16-$F49)</f>
        <v>1123001.6388271619</v>
      </c>
      <c r="LT49" s="122">
        <f>$G49*(SUMAS!LO16-$D49)+$H49*(ROCKIES!LO16-$E49)+$I49*(AECO!LO16-$F49)</f>
        <v>1075006.2785458693</v>
      </c>
      <c r="LU49" s="122">
        <f>$G49*(SUMAS!LP16-$D49)+$H49*(ROCKIES!LP16-$E49)+$I49*(AECO!LP16-$F49)</f>
        <v>-77395.42280915883</v>
      </c>
      <c r="LV49" s="122">
        <f>$G49*(SUMAS!LQ16-$D49)+$H49*(ROCKIES!LQ16-$E49)+$I49*(AECO!LQ16-$F49)</f>
        <v>-781717.22145184851</v>
      </c>
      <c r="LW49" s="122">
        <f>$G49*(SUMAS!LR16-$D49)+$H49*(ROCKIES!LR16-$E49)+$I49*(AECO!LR16-$F49)</f>
        <v>-430146.39783749206</v>
      </c>
      <c r="LX49" s="122">
        <f>$G49*(SUMAS!LS16-$D49)+$H49*(ROCKIES!LS16-$E49)+$I49*(AECO!LS16-$F49)</f>
        <v>1048351.4018146081</v>
      </c>
      <c r="LY49" s="122">
        <f>$G49*(SUMAS!LT16-$D49)+$H49*(ROCKIES!LT16-$E49)+$I49*(AECO!LT16-$F49)</f>
        <v>1201557.097912115</v>
      </c>
      <c r="LZ49" s="122">
        <f>$G49*(SUMAS!LU16-$D49)+$H49*(ROCKIES!LU16-$E49)+$I49*(AECO!LU16-$F49)</f>
        <v>467371.61852929334</v>
      </c>
      <c r="MA49" s="122">
        <f>$G49*(SUMAS!LV16-$D49)+$H49*(ROCKIES!LV16-$E49)+$I49*(AECO!LV16-$F49)</f>
        <v>-766944.65314742224</v>
      </c>
      <c r="MB49" s="122">
        <f>$G49*(SUMAS!LW16-$D49)+$H49*(ROCKIES!LW16-$E49)+$I49*(AECO!LW16-$F49)</f>
        <v>38241.904735702214</v>
      </c>
      <c r="MC49" s="122">
        <f>$G49*(SUMAS!LX16-$D49)+$H49*(ROCKIES!LX16-$E49)+$I49*(AECO!LX16-$F49)</f>
        <v>-377609.5653365152</v>
      </c>
      <c r="MD49" s="122">
        <f>$G49*(SUMAS!LY16-$D49)+$H49*(ROCKIES!LY16-$E49)+$I49*(AECO!LY16-$F49)</f>
        <v>-753982.8363301158</v>
      </c>
      <c r="ME49" s="122">
        <f>$G49*(SUMAS!LZ16-$D49)+$H49*(ROCKIES!LZ16-$E49)+$I49*(AECO!LZ16-$F49)</f>
        <v>1209524.7450805819</v>
      </c>
      <c r="MF49" s="122">
        <f>$G49*(SUMAS!MA16-$D49)+$H49*(ROCKIES!MA16-$E49)+$I49*(AECO!MA16-$F49)</f>
        <v>-845828.86672561779</v>
      </c>
      <c r="MG49" s="122">
        <f>$G49*(SUMAS!MB16-$D49)+$H49*(ROCKIES!MB16-$E49)+$I49*(AECO!MB16-$F49)</f>
        <v>-913445.12028269144</v>
      </c>
      <c r="MH49" s="122">
        <f>$G49*(SUMAS!MC16-$D49)+$H49*(ROCKIES!MC16-$E49)+$I49*(AECO!MC16-$F49)</f>
        <v>-129072.07062104109</v>
      </c>
      <c r="MI49" s="122">
        <f>$G49*(SUMAS!MD16-$D49)+$H49*(ROCKIES!MD16-$E49)+$I49*(AECO!MD16-$F49)</f>
        <v>898253.21354597248</v>
      </c>
      <c r="MJ49" s="122">
        <f>$G49*(SUMAS!ME16-$D49)+$H49*(ROCKIES!ME16-$E49)+$I49*(AECO!ME16-$F49)</f>
        <v>212955.23796192714</v>
      </c>
      <c r="MK49" s="122">
        <f>$G49*(SUMAS!MF16-$D49)+$H49*(ROCKIES!MF16-$E49)+$I49*(AECO!MF16-$F49)</f>
        <v>1859524.3744258399</v>
      </c>
      <c r="ML49" s="122">
        <f>$G49*(SUMAS!MG16-$D49)+$H49*(ROCKIES!MG16-$E49)+$I49*(AECO!MG16-$F49)</f>
        <v>421029.04442833783</v>
      </c>
      <c r="MM49" s="122">
        <f>$G49*(SUMAS!MH16-$D49)+$H49*(ROCKIES!MH16-$E49)+$I49*(AECO!MH16-$F49)</f>
        <v>-100821.87092247883</v>
      </c>
      <c r="MN49" s="122">
        <f>$G49*(SUMAS!MI16-$D49)+$H49*(ROCKIES!MI16-$E49)+$I49*(AECO!MI16-$F49)</f>
        <v>-418196.44448622054</v>
      </c>
      <c r="MO49" s="122">
        <f>$G49*(SUMAS!MJ16-$D49)+$H49*(ROCKIES!MJ16-$E49)+$I49*(AECO!MJ16-$F49)</f>
        <v>-791782.62490434432</v>
      </c>
      <c r="MP49" s="122">
        <f>$G49*(SUMAS!MK16-$D49)+$H49*(ROCKIES!MK16-$E49)+$I49*(AECO!MK16-$F49)</f>
        <v>12271.960648856058</v>
      </c>
      <c r="MQ49" s="122">
        <f>$G49*(SUMAS!ML16-$D49)+$H49*(ROCKIES!ML16-$E49)+$I49*(AECO!ML16-$F49)</f>
        <v>-498697.31234739034</v>
      </c>
      <c r="MR49" s="122">
        <f>$G49*(SUMAS!MM16-$D49)+$H49*(ROCKIES!MM16-$E49)+$I49*(AECO!MM16-$F49)</f>
        <v>-390167.00816621457</v>
      </c>
      <c r="MS49" s="122">
        <f>$G49*(SUMAS!MN16-$D49)+$H49*(ROCKIES!MN16-$E49)+$I49*(AECO!MN16-$F49)</f>
        <v>321619.97616866155</v>
      </c>
      <c r="MT49" s="122">
        <f>$G49*(SUMAS!MO16-$D49)+$H49*(ROCKIES!MO16-$E49)+$I49*(AECO!MO16-$F49)</f>
        <v>1694233.1599709149</v>
      </c>
      <c r="MU49" s="122">
        <f>$G49*(SUMAS!MP16-$D49)+$H49*(ROCKIES!MP16-$E49)+$I49*(AECO!MP16-$F49)</f>
        <v>275858.83166045859</v>
      </c>
      <c r="MV49" s="122">
        <f>$G49*(SUMAS!MQ16-$D49)+$H49*(ROCKIES!MQ16-$E49)+$I49*(AECO!MQ16-$F49)</f>
        <v>-95520.413366094042</v>
      </c>
      <c r="MW49" s="122">
        <f>$G49*(SUMAS!MR16-$D49)+$H49*(ROCKIES!MR16-$E49)+$I49*(AECO!MR16-$F49)</f>
        <v>-132948.20838350285</v>
      </c>
      <c r="MX49" s="122">
        <f>$G49*(SUMAS!MS16-$D49)+$H49*(ROCKIES!MS16-$E49)+$I49*(AECO!MS16-$F49)</f>
        <v>156676.06759757397</v>
      </c>
      <c r="MY49" s="122">
        <f>$G49*(SUMAS!MT16-$D49)+$H49*(ROCKIES!MT16-$E49)+$I49*(AECO!MT16-$F49)</f>
        <v>232406.34627402519</v>
      </c>
      <c r="MZ49" s="122">
        <f>$G49*(SUMAS!MU16-$D49)+$H49*(ROCKIES!MU16-$E49)+$I49*(AECO!MU16-$F49)</f>
        <v>-173176.56131389335</v>
      </c>
      <c r="NA49" s="122">
        <f>$G49*(SUMAS!MV16-$D49)+$H49*(ROCKIES!MV16-$E49)+$I49*(AECO!MV16-$F49)</f>
        <v>1821980.5926136598</v>
      </c>
      <c r="NB49" s="122">
        <f>$G49*(SUMAS!MW16-$D49)+$H49*(ROCKIES!MW16-$E49)+$I49*(AECO!MW16-$F49)</f>
        <v>317164.04429740336</v>
      </c>
      <c r="NC49" s="122">
        <f>$G49*(SUMAS!MX16-$D49)+$H49*(ROCKIES!MX16-$E49)+$I49*(AECO!MX16-$F49)</f>
        <v>-1082559.9605981351</v>
      </c>
      <c r="ND49" s="122">
        <f>$G49*(SUMAS!MY16-$D49)+$H49*(ROCKIES!MY16-$E49)+$I49*(AECO!MY16-$F49)</f>
        <v>-787521.90266672522</v>
      </c>
      <c r="NE49" s="122">
        <f>$G49*(SUMAS!MZ16-$D49)+$H49*(ROCKIES!MZ16-$E49)+$I49*(AECO!MZ16-$F49)</f>
        <v>-4796.2192261667169</v>
      </c>
      <c r="NF49" s="122">
        <f>$G49*(SUMAS!NA16-$D49)+$H49*(ROCKIES!NA16-$E49)+$I49*(AECO!NA16-$F49)</f>
        <v>-461533.02995779814</v>
      </c>
      <c r="NG49" s="122">
        <f>$G49*(SUMAS!NB16-$D49)+$H49*(ROCKIES!NB16-$E49)+$I49*(AECO!NB16-$F49)</f>
        <v>-415739.2334957131</v>
      </c>
      <c r="NH49" s="122">
        <f>$G49*(SUMAS!NC16-$D49)+$H49*(ROCKIES!NC16-$E49)+$I49*(AECO!NC16-$F49)</f>
        <v>-351786.23788674152</v>
      </c>
      <c r="NI49" s="122">
        <f>$G49*(SUMAS!ND16-$D49)+$H49*(ROCKIES!ND16-$E49)+$I49*(AECO!ND16-$F49)</f>
        <v>-1031279.6470322241</v>
      </c>
      <c r="NJ49" s="122">
        <f>$G49*(SUMAS!NE16-$D49)+$H49*(ROCKIES!NE16-$E49)+$I49*(AECO!NE16-$F49)</f>
        <v>-311570.41927556682</v>
      </c>
      <c r="NK49" s="122">
        <f>$G49*(SUMAS!NF16-$D49)+$H49*(ROCKIES!NF16-$E49)+$I49*(AECO!NF16-$F49)</f>
        <v>602323.98267699277</v>
      </c>
      <c r="NL49" s="122">
        <f>$G49*(SUMAS!NG16-$D49)+$H49*(ROCKIES!NG16-$E49)+$I49*(AECO!NG16-$F49)</f>
        <v>1465790.098192052</v>
      </c>
      <c r="NM49" s="122">
        <f>$G49*(SUMAS!NH16-$D49)+$H49*(ROCKIES!NH16-$E49)+$I49*(AECO!NH16-$F49)</f>
        <v>-231493.80802257225</v>
      </c>
      <c r="NN49" s="122">
        <f>$G49*(SUMAS!NI16-$D49)+$H49*(ROCKIES!NI16-$E49)+$I49*(AECO!NI16-$F49)</f>
        <v>-449055.92914646439</v>
      </c>
      <c r="NO49" s="122">
        <f>$G49*(SUMAS!NJ16-$D49)+$H49*(ROCKIES!NJ16-$E49)+$I49*(AECO!NJ16-$F49)</f>
        <v>173519.08310476065</v>
      </c>
      <c r="NP49" s="122">
        <f>$G49*(SUMAS!NK16-$D49)+$H49*(ROCKIES!NK16-$E49)+$I49*(AECO!NK16-$F49)</f>
        <v>-901194.9612169133</v>
      </c>
      <c r="NQ49" s="122">
        <f>$G49*(SUMAS!NL16-$D49)+$H49*(ROCKIES!NL16-$E49)+$I49*(AECO!NL16-$F49)</f>
        <v>-1022872.4609868671</v>
      </c>
      <c r="NR49" s="122">
        <f>$G49*(SUMAS!NM16-$D49)+$H49*(ROCKIES!NM16-$E49)+$I49*(AECO!NM16-$F49)</f>
        <v>43656.754431312474</v>
      </c>
      <c r="NS49" s="122">
        <f>$G49*(SUMAS!NN16-$D49)+$H49*(ROCKIES!NN16-$E49)+$I49*(AECO!NN16-$F49)</f>
        <v>-1221060.5561609198</v>
      </c>
      <c r="NT49" s="122">
        <f>$G49*(SUMAS!NO16-$D49)+$H49*(ROCKIES!NO16-$E49)+$I49*(AECO!NO16-$F49)</f>
        <v>498167.67091265164</v>
      </c>
      <c r="NU49" s="122">
        <f>$G49*(SUMAS!NP16-$D49)+$H49*(ROCKIES!NP16-$E49)+$I49*(AECO!NP16-$F49)</f>
        <v>757203.8391815708</v>
      </c>
      <c r="NV49" s="122">
        <f>$G49*(SUMAS!NQ16-$D49)+$H49*(ROCKIES!NQ16-$E49)+$I49*(AECO!NQ16-$F49)</f>
        <v>-678156.75081577303</v>
      </c>
      <c r="NW49" s="122">
        <f>$G49*(SUMAS!NR16-$D49)+$H49*(ROCKIES!NR16-$E49)+$I49*(AECO!NR16-$F49)</f>
        <v>-412745.81390693464</v>
      </c>
      <c r="NX49" s="122">
        <f>$G49*(SUMAS!NS16-$D49)+$H49*(ROCKIES!NS16-$E49)+$I49*(AECO!NS16-$F49)</f>
        <v>-418988.78498662612</v>
      </c>
      <c r="NY49" s="122">
        <f>$G49*(SUMAS!NT16-$D49)+$H49*(ROCKIES!NT16-$E49)+$I49*(AECO!NT16-$F49)</f>
        <v>-535327.64503950218</v>
      </c>
      <c r="NZ49" s="122">
        <f>$G49*(SUMAS!NU16-$D49)+$H49*(ROCKIES!NU16-$E49)+$I49*(AECO!NU16-$F49)</f>
        <v>-403779.93597722019</v>
      </c>
      <c r="OA49" s="122">
        <f>$G49*(SUMAS!NV16-$D49)+$H49*(ROCKIES!NV16-$E49)+$I49*(AECO!NV16-$F49)</f>
        <v>-636150.09970154683</v>
      </c>
      <c r="OB49" s="122">
        <f>$G49*(SUMAS!NW16-$D49)+$H49*(ROCKIES!NW16-$E49)+$I49*(AECO!NW16-$F49)</f>
        <v>-69801.144556534215</v>
      </c>
      <c r="OC49" s="122">
        <f>$G49*(SUMAS!NX16-$D49)+$H49*(ROCKIES!NX16-$E49)+$I49*(AECO!NX16-$F49)</f>
        <v>740609.05781057104</v>
      </c>
      <c r="OD49" s="122">
        <f>$G49*(SUMAS!NY16-$D49)+$H49*(ROCKIES!NY16-$E49)+$I49*(AECO!NY16-$F49)</f>
        <v>-764385.37865719921</v>
      </c>
      <c r="OE49" s="122">
        <f>$G49*(SUMAS!NZ16-$D49)+$H49*(ROCKIES!NZ16-$E49)+$I49*(AECO!NZ16-$F49)</f>
        <v>-776040.46647768049</v>
      </c>
      <c r="OF49" s="122">
        <f>$G49*(SUMAS!OA16-$D49)+$H49*(ROCKIES!OA16-$E49)+$I49*(AECO!OA16-$F49)</f>
        <v>-236816.01456091684</v>
      </c>
      <c r="OG49" s="122">
        <f>$G49*(SUMAS!OB16-$D49)+$H49*(ROCKIES!OB16-$E49)+$I49*(AECO!OB16-$F49)</f>
        <v>103160.73323734888</v>
      </c>
      <c r="OH49" s="122">
        <f>$G49*(SUMAS!OC16-$D49)+$H49*(ROCKIES!OC16-$E49)+$I49*(AECO!OC16-$F49)</f>
        <v>-1074144.104541834</v>
      </c>
      <c r="OI49" s="122">
        <f>$G49*(SUMAS!OD16-$D49)+$H49*(ROCKIES!OD16-$E49)+$I49*(AECO!OD16-$F49)</f>
        <v>-1006124.6196924455</v>
      </c>
      <c r="OJ49" s="122">
        <f>$G49*(SUMAS!OE16-$D49)+$H49*(ROCKIES!OE16-$E49)+$I49*(AECO!OE16-$F49)</f>
        <v>-50253.020424871065</v>
      </c>
      <c r="OK49" s="122">
        <f>$G49*(SUMAS!OF16-$D49)+$H49*(ROCKIES!OF16-$E49)+$I49*(AECO!OF16-$F49)</f>
        <v>472714.26792489865</v>
      </c>
      <c r="OL49" s="122">
        <f>$G49*(SUMAS!OG16-$D49)+$H49*(ROCKIES!OG16-$E49)+$I49*(AECO!OG16-$F49)</f>
        <v>-208350.28904216888</v>
      </c>
      <c r="OM49" s="122">
        <f>$G49*(SUMAS!OH16-$D49)+$H49*(ROCKIES!OH16-$E49)+$I49*(AECO!OH16-$F49)</f>
        <v>-1203683.1997379845</v>
      </c>
      <c r="ON49" s="122">
        <f>$G49*(SUMAS!OI16-$D49)+$H49*(ROCKIES!OI16-$E49)+$I49*(AECO!OI16-$F49)</f>
        <v>715840.51187896926</v>
      </c>
      <c r="OO49" s="122">
        <f>$G49*(SUMAS!OJ16-$D49)+$H49*(ROCKIES!OJ16-$E49)+$I49*(AECO!OJ16-$F49)</f>
        <v>943608.60940006189</v>
      </c>
      <c r="OP49" s="122">
        <f>$G49*(SUMAS!OK16-$D49)+$H49*(ROCKIES!OK16-$E49)+$I49*(AECO!OK16-$F49)</f>
        <v>-765744.4883496284</v>
      </c>
      <c r="OQ49" s="122">
        <f>$G49*(SUMAS!OL16-$D49)+$H49*(ROCKIES!OL16-$E49)+$I49*(AECO!OL16-$F49)</f>
        <v>-352424.25111217017</v>
      </c>
      <c r="OR49" s="122">
        <f>$G49*(SUMAS!OM16-$D49)+$H49*(ROCKIES!OM16-$E49)+$I49*(AECO!OM16-$F49)</f>
        <v>458903.42382001405</v>
      </c>
      <c r="OS49" s="122">
        <f>$G49*(SUMAS!ON16-$D49)+$H49*(ROCKIES!ON16-$E49)+$I49*(AECO!ON16-$F49)</f>
        <v>-1008004.4430643695</v>
      </c>
      <c r="OT49" s="122">
        <f>$G49*(SUMAS!OO16-$D49)+$H49*(ROCKIES!OO16-$E49)+$I49*(AECO!OO16-$F49)</f>
        <v>-583352.58015172381</v>
      </c>
      <c r="OU49" s="122">
        <f>$G49*(SUMAS!OP16-$D49)+$H49*(ROCKIES!OP16-$E49)+$I49*(AECO!OP16-$F49)</f>
        <v>-525554.8335953498</v>
      </c>
      <c r="OV49" s="122">
        <f>$G49*(SUMAS!OQ16-$D49)+$H49*(ROCKIES!OQ16-$E49)+$I49*(AECO!OQ16-$F49)</f>
        <v>-646278.09806921473</v>
      </c>
      <c r="OW49" s="122">
        <f>$G49*(SUMAS!OR16-$D49)+$H49*(ROCKIES!OR16-$E49)+$I49*(AECO!OR16-$F49)</f>
        <v>29156.868682561661</v>
      </c>
      <c r="OX49" s="122">
        <f>$G49*(SUMAS!OS16-$D49)+$H49*(ROCKIES!OS16-$E49)+$I49*(AECO!OS16-$F49)</f>
        <v>-886086.85416875361</v>
      </c>
      <c r="OY49" s="122">
        <f>$G49*(SUMAS!OT16-$D49)+$H49*(ROCKIES!OT16-$E49)+$I49*(AECO!OT16-$F49)</f>
        <v>-605592.66323490138</v>
      </c>
      <c r="OZ49" s="122">
        <f>$G49*(SUMAS!OU16-$D49)+$H49*(ROCKIES!OU16-$E49)+$I49*(AECO!OU16-$F49)</f>
        <v>-507853.69812886941</v>
      </c>
      <c r="PA49" s="122">
        <f>$G49*(SUMAS!OV16-$D49)+$H49*(ROCKIES!OV16-$E49)+$I49*(AECO!OV16-$F49)</f>
        <v>337684.47821157484</v>
      </c>
      <c r="PB49" s="122">
        <f>$G49*(SUMAS!OW16-$D49)+$H49*(ROCKIES!OW16-$E49)+$I49*(AECO!OW16-$F49)</f>
        <v>-499089.85167202773</v>
      </c>
      <c r="PC49" s="122">
        <f>$G49*(SUMAS!OX16-$D49)+$H49*(ROCKIES!OX16-$E49)+$I49*(AECO!OX16-$F49)</f>
        <v>523955.5677638168</v>
      </c>
      <c r="PD49" s="122">
        <f>$G49*(SUMAS!OY16-$D49)+$H49*(ROCKIES!OY16-$E49)+$I49*(AECO!OY16-$F49)</f>
        <v>-930565.04221251328</v>
      </c>
      <c r="PE49" s="122">
        <f>$G49*(SUMAS!OZ16-$D49)+$H49*(ROCKIES!OZ16-$E49)+$I49*(AECO!OZ16-$F49)</f>
        <v>-74901.149230457246</v>
      </c>
      <c r="PF49" s="122">
        <f>$G49*(SUMAS!PA16-$D49)+$H49*(ROCKIES!PA16-$E49)+$I49*(AECO!PA16-$F49)</f>
        <v>875095.54069597996</v>
      </c>
      <c r="PG49" s="122">
        <f>$G49*(SUMAS!PB16-$D49)+$H49*(ROCKIES!PB16-$E49)+$I49*(AECO!PB16-$F49)</f>
        <v>-294247.22974850179</v>
      </c>
      <c r="PH49" s="122">
        <f>$G49*(SUMAS!PC16-$D49)+$H49*(ROCKIES!PC16-$E49)+$I49*(AECO!PC16-$F49)</f>
        <v>-805850.53282142477</v>
      </c>
      <c r="PI49" s="122">
        <f>$G49*(SUMAS!PD16-$D49)+$H49*(ROCKIES!PD16-$E49)+$I49*(AECO!PD16-$F49)</f>
        <v>-803222.90045456449</v>
      </c>
      <c r="PJ49" s="122">
        <f>$G49*(SUMAS!PE16-$D49)+$H49*(ROCKIES!PE16-$E49)+$I49*(AECO!PE16-$F49)</f>
        <v>180289.23650681254</v>
      </c>
      <c r="PK49" s="122">
        <f>$G49*(SUMAS!PF16-$D49)+$H49*(ROCKIES!PF16-$E49)+$I49*(AECO!PF16-$F49)</f>
        <v>-238101.04858215322</v>
      </c>
      <c r="PL49" s="122">
        <f>$G49*(SUMAS!PG16-$D49)+$H49*(ROCKIES!PG16-$E49)+$I49*(AECO!PG16-$F49)</f>
        <v>-699983.19804511301</v>
      </c>
      <c r="PM49" s="122">
        <f>$G49*(SUMAS!PH16-$D49)+$H49*(ROCKIES!PH16-$E49)+$I49*(AECO!PH16-$F49)</f>
        <v>-179784.7288465841</v>
      </c>
      <c r="PN49" s="122">
        <f>$G49*(SUMAS!PI16-$D49)+$H49*(ROCKIES!PI16-$E49)+$I49*(AECO!PI16-$F49)</f>
        <v>727504.32244718843</v>
      </c>
      <c r="PO49" s="122">
        <f>$G49*(SUMAS!PJ16-$D49)+$H49*(ROCKIES!PJ16-$E49)+$I49*(AECO!PJ16-$F49)</f>
        <v>777929.01802175585</v>
      </c>
      <c r="PP49" s="122">
        <f>$G49*(SUMAS!PK16-$D49)+$H49*(ROCKIES!PK16-$E49)+$I49*(AECO!PK16-$F49)</f>
        <v>-208300.05261701456</v>
      </c>
      <c r="PQ49" s="122">
        <f>$G49*(SUMAS!PL16-$D49)+$H49*(ROCKIES!PL16-$E49)+$I49*(AECO!PL16-$F49)</f>
        <v>295787.28296441783</v>
      </c>
      <c r="PR49" s="122">
        <f>$G49*(SUMAS!PM16-$D49)+$H49*(ROCKIES!PM16-$E49)+$I49*(AECO!PM16-$F49)</f>
        <v>4414889.1016313732</v>
      </c>
      <c r="PS49" s="122">
        <f>$G49*(SUMAS!PN16-$D49)+$H49*(ROCKIES!PN16-$E49)+$I49*(AECO!PN16-$F49)</f>
        <v>-266404.24599486962</v>
      </c>
      <c r="PT49" s="122">
        <f>$G49*(SUMAS!PO16-$D49)+$H49*(ROCKIES!PO16-$E49)+$I49*(AECO!PO16-$F49)</f>
        <v>217674.1345263652</v>
      </c>
      <c r="PU49" s="122">
        <f>$G49*(SUMAS!PP16-$D49)+$H49*(ROCKIES!PP16-$E49)+$I49*(AECO!PP16-$F49)</f>
        <v>559221.87365296448</v>
      </c>
      <c r="PV49" s="122">
        <f>$G49*(SUMAS!PQ16-$D49)+$H49*(ROCKIES!PQ16-$E49)+$I49*(AECO!PQ16-$F49)</f>
        <v>-531114.15443503088</v>
      </c>
      <c r="PW49" s="122">
        <f>$G49*(SUMAS!PR16-$D49)+$H49*(ROCKIES!PR16-$E49)+$I49*(AECO!PR16-$F49)</f>
        <v>-458755.67738779564</v>
      </c>
      <c r="PX49" s="122">
        <f>$G49*(SUMAS!PS16-$D49)+$H49*(ROCKIES!PS16-$E49)+$I49*(AECO!PS16-$F49)</f>
        <v>-1015528.8926803358</v>
      </c>
      <c r="PY49" s="122">
        <f>$G49*(SUMAS!PT16-$D49)+$H49*(ROCKIES!PT16-$E49)+$I49*(AECO!PT16-$F49)</f>
        <v>1270112.4350707144</v>
      </c>
      <c r="PZ49" s="122">
        <f>$G49*(SUMAS!PU16-$D49)+$H49*(ROCKIES!PU16-$E49)+$I49*(AECO!PU16-$F49)</f>
        <v>998304.15409198054</v>
      </c>
      <c r="QA49" s="122">
        <f>$G49*(SUMAS!PV16-$D49)+$H49*(ROCKIES!PV16-$E49)+$I49*(AECO!PV16-$F49)</f>
        <v>-276962.24604581197</v>
      </c>
      <c r="QB49" s="122">
        <f>$G49*(SUMAS!PW16-$D49)+$H49*(ROCKIES!PW16-$E49)+$I49*(AECO!PW16-$F49)</f>
        <v>151453.94354439914</v>
      </c>
      <c r="QC49" s="122">
        <f>$G49*(SUMAS!PX16-$D49)+$H49*(ROCKIES!PX16-$E49)+$I49*(AECO!PX16-$F49)</f>
        <v>-880551.05936766427</v>
      </c>
      <c r="QD49" s="122">
        <f>$G49*(SUMAS!PY16-$D49)+$H49*(ROCKIES!PY16-$E49)+$I49*(AECO!PY16-$F49)</f>
        <v>-207991.55774617725</v>
      </c>
      <c r="QE49" s="122">
        <f>$G49*(SUMAS!PZ16-$D49)+$H49*(ROCKIES!PZ16-$E49)+$I49*(AECO!PZ16-$F49)</f>
        <v>-416587.53822753654</v>
      </c>
      <c r="QF49" s="122">
        <f>$G49*(SUMAS!QA16-$D49)+$H49*(ROCKIES!QA16-$E49)+$I49*(AECO!QA16-$F49)</f>
        <v>-206227.36057756888</v>
      </c>
      <c r="QG49" s="122">
        <f>$G49*(SUMAS!QB16-$D49)+$H49*(ROCKIES!QB16-$E49)+$I49*(AECO!QB16-$F49)</f>
        <v>313371.48312555614</v>
      </c>
      <c r="QH49" s="122">
        <f>$G49*(SUMAS!QC16-$D49)+$H49*(ROCKIES!QC16-$E49)+$I49*(AECO!QC16-$F49)</f>
        <v>201638.90134929551</v>
      </c>
      <c r="QI49" s="122">
        <f>$G49*(SUMAS!QD16-$D49)+$H49*(ROCKIES!QD16-$E49)+$I49*(AECO!QD16-$F49)</f>
        <v>147991.40006961738</v>
      </c>
      <c r="QJ49" s="122">
        <f>$G49*(SUMAS!QE16-$D49)+$H49*(ROCKIES!QE16-$E49)+$I49*(AECO!QE16-$F49)</f>
        <v>-923483.41355894168</v>
      </c>
      <c r="QK49" s="122">
        <f>$G49*(SUMAS!QF16-$D49)+$H49*(ROCKIES!QF16-$E49)+$I49*(AECO!QF16-$F49)</f>
        <v>-1307365.2718491585</v>
      </c>
      <c r="QL49" s="122">
        <f>$G49*(SUMAS!QG16-$D49)+$H49*(ROCKIES!QG16-$E49)+$I49*(AECO!QG16-$F49)</f>
        <v>-295443.24294342799</v>
      </c>
      <c r="QM49" s="122">
        <f>$G49*(SUMAS!QH16-$D49)+$H49*(ROCKIES!QH16-$E49)+$I49*(AECO!QH16-$F49)</f>
        <v>1871207.9255438508</v>
      </c>
      <c r="QN49" s="122">
        <f>$G49*(SUMAS!QI16-$D49)+$H49*(ROCKIES!QI16-$E49)+$I49*(AECO!QI16-$F49)</f>
        <v>-972575.64932064351</v>
      </c>
      <c r="QO49" s="122">
        <f>$G49*(SUMAS!QJ16-$D49)+$H49*(ROCKIES!QJ16-$E49)+$I49*(AECO!QJ16-$F49)</f>
        <v>1629080.2524863146</v>
      </c>
      <c r="QP49" s="122">
        <f>$G49*(SUMAS!QK16-$D49)+$H49*(ROCKIES!QK16-$E49)+$I49*(AECO!QK16-$F49)</f>
        <v>-249103.08852186042</v>
      </c>
      <c r="QQ49" s="122">
        <f>$G49*(SUMAS!QL16-$D49)+$H49*(ROCKIES!QL16-$E49)+$I49*(AECO!QL16-$F49)</f>
        <v>-434680.88646209857</v>
      </c>
      <c r="QR49" s="122">
        <f>$G49*(SUMAS!QM16-$D49)+$H49*(ROCKIES!QM16-$E49)+$I49*(AECO!QM16-$F49)</f>
        <v>1127819.6224373858</v>
      </c>
      <c r="QS49" s="122">
        <f>$G49*(SUMAS!QN16-$D49)+$H49*(ROCKIES!QN16-$E49)+$I49*(AECO!QN16-$F49)</f>
        <v>-18405.965910132341</v>
      </c>
      <c r="QT49" s="122">
        <f>$G49*(SUMAS!QO16-$D49)+$H49*(ROCKIES!QO16-$E49)+$I49*(AECO!QO16-$F49)</f>
        <v>241364.00827995088</v>
      </c>
      <c r="QU49" s="122">
        <f>$G49*(SUMAS!QP16-$D49)+$H49*(ROCKIES!QP16-$E49)+$I49*(AECO!QP16-$F49)</f>
        <v>-255418.56269546968</v>
      </c>
      <c r="QV49" s="122">
        <f>$G49*(SUMAS!QQ16-$D49)+$H49*(ROCKIES!QQ16-$E49)+$I49*(AECO!QQ16-$F49)</f>
        <v>-764646.01251144847</v>
      </c>
      <c r="QW49" s="122">
        <f>$G49*(SUMAS!QR16-$D49)+$H49*(ROCKIES!QR16-$E49)+$I49*(AECO!QR16-$F49)</f>
        <v>-577183.77246500063</v>
      </c>
      <c r="QX49" s="122">
        <f>$G49*(SUMAS!QS16-$D49)+$H49*(ROCKIES!QS16-$E49)+$I49*(AECO!QS16-$F49)</f>
        <v>1657164.9619808779</v>
      </c>
      <c r="QY49" s="122">
        <f>$G49*(SUMAS!QT16-$D49)+$H49*(ROCKIES!QT16-$E49)+$I49*(AECO!QT16-$F49)</f>
        <v>181403.38865971088</v>
      </c>
      <c r="QZ49" s="122">
        <f>$G49*(SUMAS!QU16-$D49)+$H49*(ROCKIES!QU16-$E49)+$I49*(AECO!QU16-$F49)</f>
        <v>110892.14991044498</v>
      </c>
      <c r="RA49" s="122">
        <f>$G49*(SUMAS!QV16-$D49)+$H49*(ROCKIES!QV16-$E49)+$I49*(AECO!QV16-$F49)</f>
        <v>904691.2068699589</v>
      </c>
      <c r="RB49" s="122">
        <f>$G49*(SUMAS!QW16-$D49)+$H49*(ROCKIES!QW16-$E49)+$I49*(AECO!QW16-$F49)</f>
        <v>1150134.5128905806</v>
      </c>
      <c r="RC49" s="122">
        <f>$G49*(SUMAS!QX16-$D49)+$H49*(ROCKIES!QX16-$E49)+$I49*(AECO!QX16-$F49)</f>
        <v>-495389.66105270316</v>
      </c>
      <c r="RD49" s="122">
        <f>$G49*(SUMAS!QY16-$D49)+$H49*(ROCKIES!QY16-$E49)+$I49*(AECO!QY16-$F49)</f>
        <v>2199499.8103604424</v>
      </c>
      <c r="RE49" s="122">
        <f>$G49*(SUMAS!QZ16-$D49)+$H49*(ROCKIES!QZ16-$E49)+$I49*(AECO!QZ16-$F49)</f>
        <v>43050.569755397111</v>
      </c>
      <c r="RF49" s="122">
        <f>$G49*(SUMAS!RA16-$D49)+$H49*(ROCKIES!RA16-$E49)+$I49*(AECO!RA16-$F49)</f>
        <v>475332.55381134653</v>
      </c>
      <c r="RG49" s="122">
        <f>$G49*(SUMAS!RB16-$D49)+$H49*(ROCKIES!RB16-$E49)+$I49*(AECO!RB16-$F49)</f>
        <v>-538149.53777225222</v>
      </c>
      <c r="RH49" s="122">
        <f>$G49*(SUMAS!RC16-$D49)+$H49*(ROCKIES!RC16-$E49)+$I49*(AECO!RC16-$F49)</f>
        <v>-292529.66391210782</v>
      </c>
      <c r="RI49" s="122">
        <f>$G49*(SUMAS!RD16-$D49)+$H49*(ROCKIES!RD16-$E49)+$I49*(AECO!RD16-$F49)</f>
        <v>-21662.373129085194</v>
      </c>
      <c r="RJ49" s="122">
        <f>$G49*(SUMAS!RE16-$D49)+$H49*(ROCKIES!RE16-$E49)+$I49*(AECO!RE16-$F49)</f>
        <v>-532963.81963001471</v>
      </c>
      <c r="RK49" s="122">
        <f>$G49*(SUMAS!RF16-$D49)+$H49*(ROCKIES!RF16-$E49)+$I49*(AECO!RF16-$F49)</f>
        <v>-234844.97859534388</v>
      </c>
      <c r="RL49" s="122">
        <f>$G49*(SUMAS!RG16-$D49)+$H49*(ROCKIES!RG16-$E49)+$I49*(AECO!RG16-$F49)</f>
        <v>-538433.7485539224</v>
      </c>
      <c r="RM49" s="122">
        <f>$G49*(SUMAS!RH16-$D49)+$H49*(ROCKIES!RH16-$E49)+$I49*(AECO!RH16-$F49)</f>
        <v>-102426.71399643744</v>
      </c>
      <c r="RN49" s="122">
        <f>$G49*(SUMAS!RI16-$D49)+$H49*(ROCKIES!RI16-$E49)+$I49*(AECO!RI16-$F49)</f>
        <v>-336402.690639687</v>
      </c>
      <c r="RO49" s="122">
        <f>$G49*(SUMAS!RJ16-$D49)+$H49*(ROCKIES!RJ16-$E49)+$I49*(AECO!RJ16-$F49)</f>
        <v>689730.14840577263</v>
      </c>
      <c r="RP49" s="122">
        <f>$G49*(SUMAS!RK16-$D49)+$H49*(ROCKIES!RK16-$E49)+$I49*(AECO!RK16-$F49)</f>
        <v>-712078.9390205337</v>
      </c>
      <c r="RQ49" s="122">
        <f>$G49*(SUMAS!RL16-$D49)+$H49*(ROCKIES!RL16-$E49)+$I49*(AECO!RL16-$F49)</f>
        <v>914242.02658876404</v>
      </c>
      <c r="RR49" s="122">
        <f>$G49*(SUMAS!RM16-$D49)+$H49*(ROCKIES!RM16-$E49)+$I49*(AECO!RM16-$F49)</f>
        <v>443111.81950680882</v>
      </c>
      <c r="RS49" s="122">
        <f>$G49*(SUMAS!RN16-$D49)+$H49*(ROCKIES!RN16-$E49)+$I49*(AECO!RN16-$F49)</f>
        <v>-361897.75145073881</v>
      </c>
      <c r="RT49" s="122">
        <f>$G49*(SUMAS!RO16-$D49)+$H49*(ROCKIES!RO16-$E49)+$I49*(AECO!RO16-$F49)</f>
        <v>710097.10544730909</v>
      </c>
      <c r="RU49" s="122">
        <f>$G49*(SUMAS!RP16-$D49)+$H49*(ROCKIES!RP16-$E49)+$I49*(AECO!RP16-$F49)</f>
        <v>1422149.7493354767</v>
      </c>
      <c r="RV49" s="122">
        <f>$G49*(SUMAS!RQ16-$D49)+$H49*(ROCKIES!RQ16-$E49)+$I49*(AECO!RQ16-$F49)</f>
        <v>-135545.82045171189</v>
      </c>
      <c r="RW49" s="122">
        <f>$G49*(SUMAS!RR16-$D49)+$H49*(ROCKIES!RR16-$E49)+$I49*(AECO!RR16-$F49)</f>
        <v>1319555.05614016</v>
      </c>
      <c r="RX49" s="122">
        <f>$G49*(SUMAS!RS16-$D49)+$H49*(ROCKIES!RS16-$E49)+$I49*(AECO!RS16-$F49)</f>
        <v>-922013.95060773962</v>
      </c>
      <c r="RY49" s="122">
        <f>$G49*(SUMAS!RT16-$D49)+$H49*(ROCKIES!RT16-$E49)+$I49*(AECO!RT16-$F49)</f>
        <v>-556974.21923297411</v>
      </c>
      <c r="RZ49" s="122">
        <f>$G49*(SUMAS!RU16-$D49)+$H49*(ROCKIES!RU16-$E49)+$I49*(AECO!RU16-$F49)</f>
        <v>-1070309.747372146</v>
      </c>
      <c r="SA49" s="122">
        <f>$G49*(SUMAS!RV16-$D49)+$H49*(ROCKIES!RV16-$E49)+$I49*(AECO!RV16-$F49)</f>
        <v>2161139.6204109434</v>
      </c>
      <c r="SB49" s="122">
        <f>$G49*(SUMAS!RW16-$D49)+$H49*(ROCKIES!RW16-$E49)+$I49*(AECO!RW16-$F49)</f>
        <v>1647682.1217599963</v>
      </c>
      <c r="SC49" s="122">
        <f>$G49*(SUMAS!RX16-$D49)+$H49*(ROCKIES!RX16-$E49)+$I49*(AECO!RX16-$F49)</f>
        <v>177666.49728995658</v>
      </c>
      <c r="SD49" s="122">
        <f>$G49*(SUMAS!RY16-$D49)+$H49*(ROCKIES!RY16-$E49)+$I49*(AECO!RY16-$F49)</f>
        <v>-400527.72439642332</v>
      </c>
      <c r="SE49" s="122">
        <f>$G49*(SUMAS!RZ16-$D49)+$H49*(ROCKIES!RZ16-$E49)+$I49*(AECO!RZ16-$F49)</f>
        <v>330414.26629242708</v>
      </c>
      <c r="SF49" s="122">
        <f>$G49*(SUMAS!SA16-$D49)+$H49*(ROCKIES!SA16-$E49)+$I49*(AECO!SA16-$F49)</f>
        <v>968020.91083805333</v>
      </c>
      <c r="SG49" s="122">
        <f>$G49*(SUMAS!SB16-$D49)+$H49*(ROCKIES!SB16-$E49)+$I49*(AECO!SB16-$F49)</f>
        <v>-464032.80484337918</v>
      </c>
      <c r="SH49" s="122">
        <f>$G49*(SUMAS!SC16-$D49)+$H49*(ROCKIES!SC16-$E49)+$I49*(AECO!SC16-$F49)</f>
        <v>-687250.92837923509</v>
      </c>
      <c r="SI49" s="122">
        <f>$G49*(SUMAS!SD16-$D49)+$H49*(ROCKIES!SD16-$E49)+$I49*(AECO!SD16-$F49)</f>
        <v>-561901.25229778606</v>
      </c>
      <c r="SJ49" s="122">
        <f>$G49*(SUMAS!SE16-$D49)+$H49*(ROCKIES!SE16-$E49)+$I49*(AECO!SE16-$F49)</f>
        <v>-522332.52822145307</v>
      </c>
      <c r="SK49" s="122">
        <f>$G49*(SUMAS!SF16-$D49)+$H49*(ROCKIES!SF16-$E49)+$I49*(AECO!SF16-$F49)</f>
        <v>-387187.34698174638</v>
      </c>
      <c r="SL49" s="122">
        <f>$G49*(SUMAS!SG16-$D49)+$H49*(ROCKIES!SG16-$E49)+$I49*(AECO!SG16-$F49)</f>
        <v>-309258.22291906655</v>
      </c>
      <c r="SM49" s="122">
        <f>$G49*(SUMAS!SH16-$D49)+$H49*(ROCKIES!SH16-$E49)+$I49*(AECO!SH16-$F49)</f>
        <v>-658730.0384558423</v>
      </c>
      <c r="SN49" s="122">
        <f>$G49*(SUMAS!SI16-$D49)+$H49*(ROCKIES!SI16-$E49)+$I49*(AECO!SI16-$F49)</f>
        <v>-923090.20745364937</v>
      </c>
      <c r="SO49" s="122">
        <f>$G49*(SUMAS!SJ16-$D49)+$H49*(ROCKIES!SJ16-$E49)+$I49*(AECO!SJ16-$F49)</f>
        <v>-675853.89535752463</v>
      </c>
      <c r="SP49" s="122">
        <f>$G49*(SUMAS!SK16-$D49)+$H49*(ROCKIES!SK16-$E49)+$I49*(AECO!SK16-$F49)</f>
        <v>-478489.12643862888</v>
      </c>
      <c r="SQ49" s="122">
        <f>$G49*(SUMAS!SL16-$D49)+$H49*(ROCKIES!SL16-$E49)+$I49*(AECO!SL16-$F49)</f>
        <v>-34894.372863539189</v>
      </c>
      <c r="SR49" s="122">
        <f>$G49*(SUMAS!SM16-$D49)+$H49*(ROCKIES!SM16-$E49)+$I49*(AECO!SM16-$F49)</f>
        <v>-3723.0913983916234</v>
      </c>
      <c r="SS49" s="122">
        <f>$G49*(SUMAS!SN16-$D49)+$H49*(ROCKIES!SN16-$E49)+$I49*(AECO!SN16-$F49)</f>
        <v>-340327.28019914997</v>
      </c>
      <c r="ST49" s="122">
        <f>$G49*(SUMAS!SO16-$D49)+$H49*(ROCKIES!SO16-$E49)+$I49*(AECO!SO16-$F49)</f>
        <v>416552.75972783443</v>
      </c>
      <c r="SU49" s="122">
        <f>$G49*(SUMAS!SP16-$D49)+$H49*(ROCKIES!SP16-$E49)+$I49*(AECO!SP16-$F49)</f>
        <v>172965.51115097533</v>
      </c>
      <c r="SV49" s="122">
        <f>$G49*(SUMAS!SQ16-$D49)+$H49*(ROCKIES!SQ16-$E49)+$I49*(AECO!SQ16-$F49)</f>
        <v>546805.65998832311</v>
      </c>
      <c r="SW49" s="122">
        <f>$G49*(SUMAS!SR16-$D49)+$H49*(ROCKIES!SR16-$E49)+$I49*(AECO!SR16-$F49)</f>
        <v>323972.5730381406</v>
      </c>
      <c r="SX49" s="122">
        <f>$G49*(SUMAS!SS16-$D49)+$H49*(ROCKIES!SS16-$E49)+$I49*(AECO!SS16-$F49)</f>
        <v>188811.76319118982</v>
      </c>
      <c r="SY49" s="122">
        <f>$G49*(SUMAS!ST16-$D49)+$H49*(ROCKIES!ST16-$E49)+$I49*(AECO!ST16-$F49)</f>
        <v>-166954.60806216946</v>
      </c>
      <c r="SZ49" s="122">
        <f>$G49*(SUMAS!SU16-$D49)+$H49*(ROCKIES!SU16-$E49)+$I49*(AECO!SU16-$F49)</f>
        <v>-768692.80317365727</v>
      </c>
      <c r="TA49" s="122">
        <f>$G49*(SUMAS!SV16-$D49)+$H49*(ROCKIES!SV16-$E49)+$I49*(AECO!SV16-$F49)</f>
        <v>-373428.82882549253</v>
      </c>
      <c r="TB49" s="122">
        <f>$G49*(SUMAS!SW16-$D49)+$H49*(ROCKIES!SW16-$E49)+$I49*(AECO!SW16-$F49)</f>
        <v>-1074473.6517465315</v>
      </c>
      <c r="TC49" s="122">
        <f>$G49*(SUMAS!SX16-$D49)+$H49*(ROCKIES!SX16-$E49)+$I49*(AECO!SX16-$F49)</f>
        <v>138731.88825765435</v>
      </c>
      <c r="TD49" s="122">
        <f>$G49*(SUMAS!SY16-$D49)+$H49*(ROCKIES!SY16-$E49)+$I49*(AECO!SY16-$F49)</f>
        <v>-624612.30904691992</v>
      </c>
      <c r="TE49" s="122">
        <f>$G49*(SUMAS!SZ16-$D49)+$H49*(ROCKIES!SZ16-$E49)+$I49*(AECO!SZ16-$F49)</f>
        <v>-897578.79652306985</v>
      </c>
      <c r="TF49" s="122">
        <f>$G49*(SUMAS!TA16-$D49)+$H49*(ROCKIES!TA16-$E49)+$I49*(AECO!TA16-$F49)</f>
        <v>-861836.47752857325</v>
      </c>
      <c r="TG49" s="122">
        <f>$G49*(SUMAS!TB16-$D49)+$H49*(ROCKIES!TB16-$E49)+$I49*(AECO!TB16-$F49)</f>
        <v>-770877.53694299934</v>
      </c>
      <c r="TH49" s="122">
        <f>$G49*(SUMAS!TC16-$D49)+$H49*(ROCKIES!TC16-$E49)+$I49*(AECO!TC16-$F49)</f>
        <v>-1077938.1410451173</v>
      </c>
      <c r="TI49" s="122">
        <f>$G49*(SUMAS!TD16-$D49)+$H49*(ROCKIES!TD16-$E49)+$I49*(AECO!TD16-$F49)</f>
        <v>-1031058.9007130524</v>
      </c>
      <c r="TJ49" s="122">
        <f>$G49*(SUMAS!TE16-$D49)+$H49*(ROCKIES!TE16-$E49)+$I49*(AECO!TE16-$F49)</f>
        <v>394920.69160676998</v>
      </c>
      <c r="TK49" s="122">
        <f>$G49*(SUMAS!TF16-$D49)+$H49*(ROCKIES!TF16-$E49)+$I49*(AECO!TF16-$F49)</f>
        <v>99767.540602639143</v>
      </c>
      <c r="TL49" s="122">
        <f>$G49*(SUMAS!TG16-$D49)+$H49*(ROCKIES!TG16-$E49)+$I49*(AECO!TG16-$F49)</f>
        <v>-37952.040608713243</v>
      </c>
      <c r="TM49" s="122">
        <f>$G49*(SUMAS!TH16-$D49)+$H49*(ROCKIES!TH16-$E49)+$I49*(AECO!TH16-$F49)</f>
        <v>-45813.664970524231</v>
      </c>
      <c r="TN49" s="122">
        <f>$G49*(SUMAS!TI16-$D49)+$H49*(ROCKIES!TI16-$E49)+$I49*(AECO!TI16-$F49)</f>
        <v>319465.75212917477</v>
      </c>
      <c r="TO49" s="122">
        <f>$G49*(SUMAS!TJ16-$D49)+$H49*(ROCKIES!TJ16-$E49)+$I49*(AECO!TJ16-$F49)</f>
        <v>110402.39427758518</v>
      </c>
      <c r="TP49" s="122">
        <f>$G49*(SUMAS!TK16-$D49)+$H49*(ROCKIES!TK16-$E49)+$I49*(AECO!TK16-$F49)</f>
        <v>128139.17800953299</v>
      </c>
      <c r="TQ49" s="122">
        <f>$G49*(SUMAS!TL16-$D49)+$H49*(ROCKIES!TL16-$E49)+$I49*(AECO!TL16-$F49)</f>
        <v>-907252.25070610992</v>
      </c>
      <c r="TR49" s="122">
        <f>$G49*(SUMAS!TM16-$D49)+$H49*(ROCKIES!TM16-$E49)+$I49*(AECO!TM16-$F49)</f>
        <v>-887387.40779323084</v>
      </c>
      <c r="TS49" s="122">
        <f>$G49*(SUMAS!TN16-$D49)+$H49*(ROCKIES!TN16-$E49)+$I49*(AECO!TN16-$F49)</f>
        <v>636202.58804243198</v>
      </c>
      <c r="TT49" s="122">
        <f>$G49*(SUMAS!TO16-$D49)+$H49*(ROCKIES!TO16-$E49)+$I49*(AECO!TO16-$F49)</f>
        <v>2254330.9127863343</v>
      </c>
      <c r="TU49" s="122">
        <f>$G49*(SUMAS!TP16-$D49)+$H49*(ROCKIES!TP16-$E49)+$I49*(AECO!TP16-$F49)</f>
        <v>-410527.10581354098</v>
      </c>
      <c r="TV49" s="122">
        <f>$G49*(SUMAS!TQ16-$D49)+$H49*(ROCKIES!TQ16-$E49)+$I49*(AECO!TQ16-$F49)</f>
        <v>-884537.37679284904</v>
      </c>
      <c r="TW49" s="122">
        <f>$G49*(SUMAS!TR16-$D49)+$H49*(ROCKIES!TR16-$E49)+$I49*(AECO!TR16-$F49)</f>
        <v>-136822.08973394649</v>
      </c>
      <c r="TX49" s="122">
        <f>$G49*(SUMAS!TS16-$D49)+$H49*(ROCKIES!TS16-$E49)+$I49*(AECO!TS16-$F49)</f>
        <v>2109141.7705876301</v>
      </c>
      <c r="TY49" s="122">
        <f>$G49*(SUMAS!TT16-$D49)+$H49*(ROCKIES!TT16-$E49)+$I49*(AECO!TT16-$F49)</f>
        <v>78968.88211688929</v>
      </c>
      <c r="TZ49" s="122">
        <f>$G49*(SUMAS!TU16-$D49)+$H49*(ROCKIES!TU16-$E49)+$I49*(AECO!TU16-$F49)</f>
        <v>231763.23889621225</v>
      </c>
      <c r="UA49" s="122">
        <f>$G49*(SUMAS!TV16-$D49)+$H49*(ROCKIES!TV16-$E49)+$I49*(AECO!TV16-$F49)</f>
        <v>-1032295.9161746542</v>
      </c>
      <c r="UB49" s="122">
        <f>$G49*(SUMAS!TW16-$D49)+$H49*(ROCKIES!TW16-$E49)+$I49*(AECO!TW16-$F49)</f>
        <v>-470391.73460201174</v>
      </c>
      <c r="UC49" s="122">
        <f>$G49*(SUMAS!TX16-$D49)+$H49*(ROCKIES!TX16-$E49)+$I49*(AECO!TX16-$F49)</f>
        <v>-691357.68281892757</v>
      </c>
      <c r="UD49" s="122">
        <f>$G49*(SUMAS!TY16-$D49)+$H49*(ROCKIES!TY16-$E49)+$I49*(AECO!TY16-$F49)</f>
        <v>-937399.56379745761</v>
      </c>
      <c r="UE49" s="122">
        <f>$G49*(SUMAS!TZ16-$D49)+$H49*(ROCKIES!TZ16-$E49)+$I49*(AECO!TZ16-$F49)</f>
        <v>-1103.7760448676599</v>
      </c>
      <c r="UF49" s="122">
        <f>$G49*(SUMAS!UA16-$D49)+$H49*(ROCKIES!UA16-$E49)+$I49*(AECO!UA16-$F49)</f>
        <v>147624.91082181226</v>
      </c>
      <c r="UG49" s="122">
        <f>$G49*(SUMAS!UB16-$D49)+$H49*(ROCKIES!UB16-$E49)+$I49*(AECO!UB16-$F49)</f>
        <v>-513035.27951445238</v>
      </c>
      <c r="UH49" s="122">
        <f>$G49*(SUMAS!UC16-$D49)+$H49*(ROCKIES!UC16-$E49)+$I49*(AECO!UC16-$F49)</f>
        <v>-627008.73191118124</v>
      </c>
      <c r="UI49" s="122">
        <f>$G49*(SUMAS!UD16-$D49)+$H49*(ROCKIES!UD16-$E49)+$I49*(AECO!UD16-$F49)</f>
        <v>1121474.0926964886</v>
      </c>
      <c r="UJ49" s="122">
        <f>$G49*(SUMAS!UE16-$D49)+$H49*(ROCKIES!UE16-$E49)+$I49*(AECO!UE16-$F49)</f>
        <v>-683496.63705835887</v>
      </c>
      <c r="UK49" s="122">
        <f>$G49*(SUMAS!UF16-$D49)+$H49*(ROCKIES!UF16-$E49)+$I49*(AECO!UF16-$F49)</f>
        <v>-432057.07315610419</v>
      </c>
      <c r="UL49" s="122">
        <f>$G49*(SUMAS!UG16-$D49)+$H49*(ROCKIES!UG16-$E49)+$I49*(AECO!UG16-$F49)</f>
        <v>-60820.850240969346</v>
      </c>
      <c r="UM49" s="122">
        <f>$G49*(SUMAS!UH16-$D49)+$H49*(ROCKIES!UH16-$E49)+$I49*(AECO!UH16-$F49)</f>
        <v>-721310.80617200583</v>
      </c>
      <c r="UN49" s="122">
        <f>$G49*(SUMAS!UI16-$D49)+$H49*(ROCKIES!UI16-$E49)+$I49*(AECO!UI16-$F49)</f>
        <v>-668537.10610328428</v>
      </c>
      <c r="UO49" s="122">
        <f>$G49*(SUMAS!UJ16-$D49)+$H49*(ROCKIES!UJ16-$E49)+$I49*(AECO!UJ16-$F49)</f>
        <v>1589789.4763757894</v>
      </c>
      <c r="UP49" s="122">
        <f>$G49*(SUMAS!UK16-$D49)+$H49*(ROCKIES!UK16-$E49)+$I49*(AECO!UK16-$F49)</f>
        <v>-1028561.167365066</v>
      </c>
      <c r="UQ49" s="122">
        <f>$G49*(SUMAS!UL16-$D49)+$H49*(ROCKIES!UL16-$E49)+$I49*(AECO!UL16-$F49)</f>
        <v>-990485.27147490333</v>
      </c>
      <c r="UR49" s="122">
        <f>$G49*(SUMAS!UM16-$D49)+$H49*(ROCKIES!UM16-$E49)+$I49*(AECO!UM16-$F49)</f>
        <v>124559.70119672004</v>
      </c>
      <c r="US49" s="122">
        <f>$G49*(SUMAS!UN16-$D49)+$H49*(ROCKIES!UN16-$E49)+$I49*(AECO!UN16-$F49)</f>
        <v>-905637.48511930124</v>
      </c>
      <c r="UT49" s="122">
        <f>$G49*(SUMAS!UO16-$D49)+$H49*(ROCKIES!UO16-$E49)+$I49*(AECO!UO16-$F49)</f>
        <v>-795865.09519825643</v>
      </c>
      <c r="UU49" s="122">
        <f>$G49*(SUMAS!UP16-$D49)+$H49*(ROCKIES!UP16-$E49)+$I49*(AECO!UP16-$F49)</f>
        <v>-1079332.3821826137</v>
      </c>
      <c r="UV49" s="122">
        <f>$G49*(SUMAS!UQ16-$D49)+$H49*(ROCKIES!UQ16-$E49)+$I49*(AECO!UQ16-$F49)</f>
        <v>-376607.53744636156</v>
      </c>
      <c r="UW49" s="122">
        <f>$G49*(SUMAS!UR16-$D49)+$H49*(ROCKIES!UR16-$E49)+$I49*(AECO!UR16-$F49)</f>
        <v>-399887.83535435982</v>
      </c>
      <c r="UX49" s="122">
        <f>$G49*(SUMAS!US16-$D49)+$H49*(ROCKIES!US16-$E49)+$I49*(AECO!US16-$F49)</f>
        <v>32589.714637854086</v>
      </c>
      <c r="UY49" s="122">
        <f>$G49*(SUMAS!UT16-$D49)+$H49*(ROCKIES!UT16-$E49)+$I49*(AECO!UT16-$F49)</f>
        <v>-331793.8613902285</v>
      </c>
      <c r="UZ49" s="122">
        <f>$G49*(SUMAS!UU16-$D49)+$H49*(ROCKIES!UU16-$E49)+$I49*(AECO!UU16-$F49)</f>
        <v>-530407.64432553959</v>
      </c>
      <c r="VA49" s="122">
        <f>$G49*(SUMAS!UV16-$D49)+$H49*(ROCKIES!UV16-$E49)+$I49*(AECO!UV16-$F49)</f>
        <v>-739721.69372445357</v>
      </c>
      <c r="VB49" s="122">
        <f>$G49*(SUMAS!UW16-$D49)+$H49*(ROCKIES!UW16-$E49)+$I49*(AECO!UW16-$F49)</f>
        <v>-907573.38337166747</v>
      </c>
      <c r="VC49" s="122">
        <f>$G49*(SUMAS!UX16-$D49)+$H49*(ROCKIES!UX16-$E49)+$I49*(AECO!UX16-$F49)</f>
        <v>149869.75470563106</v>
      </c>
      <c r="VD49" s="122">
        <f>$G49*(SUMAS!UY16-$D49)+$H49*(ROCKIES!UY16-$E49)+$I49*(AECO!UY16-$F49)</f>
        <v>1882944.6442142816</v>
      </c>
      <c r="VE49" s="122">
        <f>$G49*(SUMAS!UZ16-$D49)+$H49*(ROCKIES!UZ16-$E49)+$I49*(AECO!UZ16-$F49)</f>
        <v>-754341.47182134329</v>
      </c>
      <c r="VF49" s="122">
        <f>$G49*(SUMAS!VA16-$D49)+$H49*(ROCKIES!VA16-$E49)+$I49*(AECO!VA16-$F49)</f>
        <v>-964057.72512185702</v>
      </c>
      <c r="VG49" s="122">
        <f>$G49*(SUMAS!VB16-$D49)+$H49*(ROCKIES!VB16-$E49)+$I49*(AECO!VB16-$F49)</f>
        <v>-483045.94266578642</v>
      </c>
      <c r="VH49" s="122">
        <f>$G49*(SUMAS!VC16-$D49)+$H49*(ROCKIES!VC16-$E49)+$I49*(AECO!VC16-$F49)</f>
        <v>294307.74711472035</v>
      </c>
      <c r="VI49" s="122">
        <f>$G49*(SUMAS!VD16-$D49)+$H49*(ROCKIES!VD16-$E49)+$I49*(AECO!VD16-$F49)</f>
        <v>994718.314574396</v>
      </c>
      <c r="VJ49" s="122">
        <f>$G49*(SUMAS!VE16-$D49)+$H49*(ROCKIES!VE16-$E49)+$I49*(AECO!VE16-$F49)</f>
        <v>576140.84758650721</v>
      </c>
      <c r="VK49" s="122">
        <f>$G49*(SUMAS!VF16-$D49)+$H49*(ROCKIES!VF16-$E49)+$I49*(AECO!VF16-$F49)</f>
        <v>-1088015.7058349561</v>
      </c>
      <c r="VL49" s="122">
        <f>$G49*(SUMAS!VG16-$D49)+$H49*(ROCKIES!VG16-$E49)+$I49*(AECO!VG16-$F49)</f>
        <v>-139921.85997855823</v>
      </c>
      <c r="VM49" s="122">
        <f>$G49*(SUMAS!VH16-$D49)+$H49*(ROCKIES!VH16-$E49)+$I49*(AECO!VH16-$F49)</f>
        <v>-895202.8458338927</v>
      </c>
      <c r="VN49" s="122">
        <f>$G49*(SUMAS!VI16-$D49)+$H49*(ROCKIES!VI16-$E49)+$I49*(AECO!VI16-$F49)</f>
        <v>-502132.83292727702</v>
      </c>
      <c r="VO49" s="122">
        <f>$G49*(SUMAS!VJ16-$D49)+$H49*(ROCKIES!VJ16-$E49)+$I49*(AECO!VJ16-$F49)</f>
        <v>-106814.32667585867</v>
      </c>
      <c r="VP49" s="122">
        <f>$G49*(SUMAS!VK16-$D49)+$H49*(ROCKIES!VK16-$E49)+$I49*(AECO!VK16-$F49)</f>
        <v>-162297.36084010266</v>
      </c>
      <c r="VQ49" s="122">
        <f>$G49*(SUMAS!VL16-$D49)+$H49*(ROCKIES!VL16-$E49)+$I49*(AECO!VL16-$F49)</f>
        <v>-1080340.6682707197</v>
      </c>
      <c r="VR49" s="122">
        <f>$G49*(SUMAS!VM16-$D49)+$H49*(ROCKIES!VM16-$E49)+$I49*(AECO!VM16-$F49)</f>
        <v>-579527.35205747245</v>
      </c>
      <c r="VS49" s="122">
        <f>$G49*(SUMAS!VN16-$D49)+$H49*(ROCKIES!VN16-$E49)+$I49*(AECO!VN16-$F49)</f>
        <v>436783.65091730811</v>
      </c>
      <c r="VT49" s="122">
        <f>$G49*(SUMAS!VO16-$D49)+$H49*(ROCKIES!VO16-$E49)+$I49*(AECO!VO16-$F49)</f>
        <v>-665386.76625590026</v>
      </c>
      <c r="VU49" s="122">
        <f>$G49*(SUMAS!VP16-$D49)+$H49*(ROCKIES!VP16-$E49)+$I49*(AECO!VP16-$F49)</f>
        <v>-788515.54695713252</v>
      </c>
      <c r="VV49" s="122">
        <f>$G49*(SUMAS!VQ16-$D49)+$H49*(ROCKIES!VQ16-$E49)+$I49*(AECO!VQ16-$F49)</f>
        <v>-1127262.8689601356</v>
      </c>
      <c r="VW49" s="122">
        <f>$G49*(SUMAS!VR16-$D49)+$H49*(ROCKIES!VR16-$E49)+$I49*(AECO!VR16-$F49)</f>
        <v>1061621.959597558</v>
      </c>
      <c r="VX49" s="122">
        <f>$G49*(SUMAS!VS16-$D49)+$H49*(ROCKIES!VS16-$E49)+$I49*(AECO!VS16-$F49)</f>
        <v>124574.77863164924</v>
      </c>
      <c r="VY49" s="122">
        <f>$G49*(SUMAS!VT16-$D49)+$H49*(ROCKIES!VT16-$E49)+$I49*(AECO!VT16-$F49)</f>
        <v>1800498.4451029552</v>
      </c>
      <c r="VZ49" s="122">
        <f>$G49*(SUMAS!VU16-$D49)+$H49*(ROCKIES!VU16-$E49)+$I49*(AECO!VU16-$F49)</f>
        <v>-996535.91944078857</v>
      </c>
      <c r="WA49" s="122">
        <f>$G49*(SUMAS!VV16-$D49)+$H49*(ROCKIES!VV16-$E49)+$I49*(AECO!VV16-$F49)</f>
        <v>-915616.80942452524</v>
      </c>
      <c r="WB49" s="122">
        <f>$G49*(SUMAS!VW16-$D49)+$H49*(ROCKIES!VW16-$E49)+$I49*(AECO!VW16-$F49)</f>
        <v>121427.37876002258</v>
      </c>
      <c r="WC49" s="122">
        <f>$G49*(SUMAS!VX16-$D49)+$H49*(ROCKIES!VX16-$E49)+$I49*(AECO!VX16-$F49)</f>
        <v>70942.499692434023</v>
      </c>
      <c r="WD49" s="122">
        <f>$G49*(SUMAS!VY16-$D49)+$H49*(ROCKIES!VY16-$E49)+$I49*(AECO!VY16-$F49)</f>
        <v>-465415.70745936892</v>
      </c>
      <c r="WE49" s="122">
        <f>$G49*(SUMAS!VZ16-$D49)+$H49*(ROCKIES!VZ16-$E49)+$I49*(AECO!VZ16-$F49)</f>
        <v>-786402.86756737041</v>
      </c>
      <c r="WF49" s="122">
        <f>$G49*(SUMAS!WA16-$D49)+$H49*(ROCKIES!WA16-$E49)+$I49*(AECO!WA16-$F49)</f>
        <v>-673762.00922342623</v>
      </c>
      <c r="WG49" s="122">
        <f>$G49*(SUMAS!WB16-$D49)+$H49*(ROCKIES!WB16-$E49)+$I49*(AECO!WB16-$F49)</f>
        <v>1060396.5255846763</v>
      </c>
      <c r="WH49" s="122">
        <f>$G49*(SUMAS!WC16-$D49)+$H49*(ROCKIES!WC16-$E49)+$I49*(AECO!WC16-$F49)</f>
        <v>-2593.5183760130349</v>
      </c>
      <c r="WI49" s="122">
        <f>$G49*(SUMAS!WD16-$D49)+$H49*(ROCKIES!WD16-$E49)+$I49*(AECO!WD16-$F49)</f>
        <v>1270682.1450734641</v>
      </c>
      <c r="WJ49" s="122">
        <f>$G49*(SUMAS!WE16-$D49)+$H49*(ROCKIES!WE16-$E49)+$I49*(AECO!WE16-$F49)</f>
        <v>-1150356.9858890413</v>
      </c>
      <c r="WK49" s="122">
        <f>$G49*(SUMAS!WF16-$D49)+$H49*(ROCKIES!WF16-$E49)+$I49*(AECO!WF16-$F49)</f>
        <v>259498.09714223322</v>
      </c>
      <c r="WL49" s="122">
        <f>$G49*(SUMAS!WG16-$D49)+$H49*(ROCKIES!WG16-$E49)+$I49*(AECO!WG16-$F49)</f>
        <v>-782085.19512255176</v>
      </c>
      <c r="WM49" s="122">
        <f>$G49*(SUMAS!WH16-$D49)+$H49*(ROCKIES!WH16-$E49)+$I49*(AECO!WH16-$F49)</f>
        <v>236331.66599276708</v>
      </c>
      <c r="WN49" s="122">
        <f>$G49*(SUMAS!WI16-$D49)+$H49*(ROCKIES!WI16-$E49)+$I49*(AECO!WI16-$F49)</f>
        <v>-568890.82083423203</v>
      </c>
      <c r="WO49" s="122">
        <f>$G49*(SUMAS!WJ16-$D49)+$H49*(ROCKIES!WJ16-$E49)+$I49*(AECO!WJ16-$F49)</f>
        <v>-344051.49760359875</v>
      </c>
      <c r="WP49" s="122">
        <f>$G49*(SUMAS!WK16-$D49)+$H49*(ROCKIES!WK16-$E49)+$I49*(AECO!WK16-$F49)</f>
        <v>-571477.23894997325</v>
      </c>
      <c r="WQ49" s="122">
        <f>$G49*(SUMAS!WL16-$D49)+$H49*(ROCKIES!WL16-$E49)+$I49*(AECO!WL16-$F49)</f>
        <v>-366653.42377564107</v>
      </c>
      <c r="WR49" s="122">
        <f>$G49*(SUMAS!WM16-$D49)+$H49*(ROCKIES!WM16-$E49)+$I49*(AECO!WM16-$F49)</f>
        <v>-248708.738110737</v>
      </c>
      <c r="WS49" s="122">
        <f>$G49*(SUMAS!WN16-$D49)+$H49*(ROCKIES!WN16-$E49)+$I49*(AECO!WN16-$F49)</f>
        <v>-808756.73070633924</v>
      </c>
      <c r="WT49" s="122">
        <f>$G49*(SUMAS!WO16-$D49)+$H49*(ROCKIES!WO16-$E49)+$I49*(AECO!WO16-$F49)</f>
        <v>991746.2812329022</v>
      </c>
      <c r="WU49" s="122">
        <f>$G49*(SUMAS!WP16-$D49)+$H49*(ROCKIES!WP16-$E49)+$I49*(AECO!WP16-$F49)</f>
        <v>-46888.911374816751</v>
      </c>
      <c r="WV49" s="122">
        <f>$G49*(SUMAS!WQ16-$D49)+$H49*(ROCKIES!WQ16-$E49)+$I49*(AECO!WQ16-$F49)</f>
        <v>-779388.26270200999</v>
      </c>
      <c r="WW49" s="122">
        <f>$G49*(SUMAS!WR16-$D49)+$H49*(ROCKIES!WR16-$E49)+$I49*(AECO!WR16-$F49)</f>
        <v>-1160892.4380751236</v>
      </c>
      <c r="WX49" s="122">
        <f>$G49*(SUMAS!WS16-$D49)+$H49*(ROCKIES!WS16-$E49)+$I49*(AECO!WS16-$F49)</f>
        <v>-804183.16801391006</v>
      </c>
      <c r="WY49" s="122">
        <f>$G49*(SUMAS!WT16-$D49)+$H49*(ROCKIES!WT16-$E49)+$I49*(AECO!WT16-$F49)</f>
        <v>1421049.0408118791</v>
      </c>
      <c r="WZ49" s="122">
        <f>$G49*(SUMAS!WU16-$D49)+$H49*(ROCKIES!WU16-$E49)+$I49*(AECO!WU16-$F49)</f>
        <v>-34004.280136657617</v>
      </c>
      <c r="XA49" s="122">
        <f>$G49*(SUMAS!WV16-$D49)+$H49*(ROCKIES!WV16-$E49)+$I49*(AECO!WV16-$F49)</f>
        <v>382442.3630293106</v>
      </c>
      <c r="XB49" s="122">
        <f>$G49*(SUMAS!WW16-$D49)+$H49*(ROCKIES!WW16-$E49)+$I49*(AECO!WW16-$F49)</f>
        <v>-727745.83111503569</v>
      </c>
      <c r="XC49" s="122">
        <f>$G49*(SUMAS!WX16-$D49)+$H49*(ROCKIES!WX16-$E49)+$I49*(AECO!WX16-$F49)</f>
        <v>-345321.11375878006</v>
      </c>
      <c r="XD49" s="122">
        <f>$G49*(SUMAS!WY16-$D49)+$H49*(ROCKIES!WY16-$E49)+$I49*(AECO!WY16-$F49)</f>
        <v>578255.67403686617</v>
      </c>
      <c r="XE49" s="122">
        <f>$G49*(SUMAS!WZ16-$D49)+$H49*(ROCKIES!WZ16-$E49)+$I49*(AECO!WZ16-$F49)</f>
        <v>-50890.981138964911</v>
      </c>
      <c r="XF49" s="122">
        <f>$G49*(SUMAS!XA16-$D49)+$H49*(ROCKIES!XA16-$E49)+$I49*(AECO!XA16-$F49)</f>
        <v>-735676.33537005377</v>
      </c>
      <c r="XG49" s="122">
        <f>$G49*(SUMAS!XB16-$D49)+$H49*(ROCKIES!XB16-$E49)+$I49*(AECO!XB16-$F49)</f>
        <v>-144149.44540229221</v>
      </c>
      <c r="XH49" s="122">
        <f>$G49*(SUMAS!XC16-$D49)+$H49*(ROCKIES!XC16-$E49)+$I49*(AECO!XC16-$F49)</f>
        <v>-511397.70405757579</v>
      </c>
      <c r="XI49" s="122">
        <f>$G49*(SUMAS!XD16-$D49)+$H49*(ROCKIES!XD16-$E49)+$I49*(AECO!XD16-$F49)</f>
        <v>-379387.24419058417</v>
      </c>
      <c r="XJ49" s="122">
        <f>$G49*(SUMAS!XE16-$D49)+$H49*(ROCKIES!XE16-$E49)+$I49*(AECO!XE16-$F49)</f>
        <v>-1248331.907251514</v>
      </c>
      <c r="XK49" s="122">
        <f>$G49*(SUMAS!XF16-$D49)+$H49*(ROCKIES!XF16-$E49)+$I49*(AECO!XF16-$F49)</f>
        <v>350440.38202039408</v>
      </c>
      <c r="XL49" s="122">
        <f>$G49*(SUMAS!XG16-$D49)+$H49*(ROCKIES!XG16-$E49)+$I49*(AECO!XG16-$F49)</f>
        <v>-458507.43856329325</v>
      </c>
      <c r="XM49" s="122">
        <f>$G49*(SUMAS!XH16-$D49)+$H49*(ROCKIES!XH16-$E49)+$I49*(AECO!XH16-$F49)</f>
        <v>1855565.6643470372</v>
      </c>
      <c r="XN49" s="122">
        <f>$G49*(SUMAS!XI16-$D49)+$H49*(ROCKIES!XI16-$E49)+$I49*(AECO!XI16-$F49)</f>
        <v>381209.34024257748</v>
      </c>
      <c r="XO49" s="122">
        <f>$G49*(SUMAS!XJ16-$D49)+$H49*(ROCKIES!XJ16-$E49)+$I49*(AECO!XJ16-$F49)</f>
        <v>441607.90586057852</v>
      </c>
      <c r="XP49" s="122">
        <f>$G49*(SUMAS!XK16-$D49)+$H49*(ROCKIES!XK16-$E49)+$I49*(AECO!XK16-$F49)</f>
        <v>1453409.749034523</v>
      </c>
      <c r="XQ49" s="122">
        <f>$G49*(SUMAS!XL16-$D49)+$H49*(ROCKIES!XL16-$E49)+$I49*(AECO!XL16-$F49)</f>
        <v>480807.04012514721</v>
      </c>
      <c r="XR49" s="122">
        <f>$G49*(SUMAS!XM16-$D49)+$H49*(ROCKIES!XM16-$E49)+$I49*(AECO!XM16-$F49)</f>
        <v>-1197559.4920350967</v>
      </c>
      <c r="XS49" s="122">
        <f>$G49*(SUMAS!XN16-$D49)+$H49*(ROCKIES!XN16-$E49)+$I49*(AECO!XN16-$F49)</f>
        <v>-127673.75421773418</v>
      </c>
      <c r="XT49" s="122">
        <f>$G49*(SUMAS!XO16-$D49)+$H49*(ROCKIES!XO16-$E49)+$I49*(AECO!XO16-$F49)</f>
        <v>698071.11082354293</v>
      </c>
      <c r="XU49" s="122">
        <f>$G49*(SUMAS!XP16-$D49)+$H49*(ROCKIES!XP16-$E49)+$I49*(AECO!XP16-$F49)</f>
        <v>-323677.53159299033</v>
      </c>
      <c r="XV49" s="122">
        <f>$G49*(SUMAS!XQ16-$D49)+$H49*(ROCKIES!XQ16-$E49)+$I49*(AECO!XQ16-$F49)</f>
        <v>1736448.6498955823</v>
      </c>
      <c r="XW49" s="122">
        <f>$G49*(SUMAS!XR16-$D49)+$H49*(ROCKIES!XR16-$E49)+$I49*(AECO!XR16-$F49)</f>
        <v>-915367.30625770194</v>
      </c>
      <c r="XX49" s="122">
        <f>$G49*(SUMAS!XS16-$D49)+$H49*(ROCKIES!XS16-$E49)+$I49*(AECO!XS16-$F49)</f>
        <v>20223.309046904706</v>
      </c>
      <c r="XY49" s="122">
        <f>$G49*(SUMAS!XT16-$D49)+$H49*(ROCKIES!XT16-$E49)+$I49*(AECO!XT16-$F49)</f>
        <v>-799572.35205067333</v>
      </c>
      <c r="XZ49" s="122">
        <f>$G49*(SUMAS!XU16-$D49)+$H49*(ROCKIES!XU16-$E49)+$I49*(AECO!XU16-$F49)</f>
        <v>-604515.48488595441</v>
      </c>
      <c r="YA49" s="122">
        <f>$G49*(SUMAS!XV16-$D49)+$H49*(ROCKIES!XV16-$E49)+$I49*(AECO!XV16-$F49)</f>
        <v>-347874.83423557109</v>
      </c>
      <c r="YB49" s="122">
        <f>$G49*(SUMAS!XW16-$D49)+$H49*(ROCKIES!XW16-$E49)+$I49*(AECO!XW16-$F49)</f>
        <v>94299.978988546703</v>
      </c>
      <c r="YC49" s="122">
        <f>$G49*(SUMAS!XX16-$D49)+$H49*(ROCKIES!XX16-$E49)+$I49*(AECO!XX16-$F49)</f>
        <v>-471287.53297102323</v>
      </c>
      <c r="YD49" s="122">
        <f>$G49*(SUMAS!XY16-$D49)+$H49*(ROCKIES!XY16-$E49)+$I49*(AECO!XY16-$F49)</f>
        <v>-145996.66880424635</v>
      </c>
      <c r="YE49" s="122">
        <f>$G49*(SUMAS!XZ16-$D49)+$H49*(ROCKIES!XZ16-$E49)+$I49*(AECO!XZ16-$F49)</f>
        <v>573135.50366758718</v>
      </c>
      <c r="YF49" s="122">
        <f>$G49*(SUMAS!YA16-$D49)+$H49*(ROCKIES!YA16-$E49)+$I49*(AECO!YA16-$F49)</f>
        <v>-713535.72081269568</v>
      </c>
      <c r="YG49" s="122">
        <f>$G49*(SUMAS!YB16-$D49)+$H49*(ROCKIES!YB16-$E49)+$I49*(AECO!YB16-$F49)</f>
        <v>775054.82512570033</v>
      </c>
      <c r="YH49" s="122">
        <f>$G49*(SUMAS!YC16-$D49)+$H49*(ROCKIES!YC16-$E49)+$I49*(AECO!YC16-$F49)</f>
        <v>-131234.77664902387</v>
      </c>
      <c r="YI49" s="122">
        <f>$G49*(SUMAS!YD16-$D49)+$H49*(ROCKIES!YD16-$E49)+$I49*(AECO!YD16-$F49)</f>
        <v>1020112.0738227784</v>
      </c>
      <c r="YJ49" s="122">
        <f>$G49*(SUMAS!YE16-$D49)+$H49*(ROCKIES!YE16-$E49)+$I49*(AECO!YE16-$F49)</f>
        <v>-625109.82446053007</v>
      </c>
      <c r="YK49" s="122">
        <f>$G49*(SUMAS!YF16-$D49)+$H49*(ROCKIES!YF16-$E49)+$I49*(AECO!YF16-$F49)</f>
        <v>-463100.09508415591</v>
      </c>
      <c r="YL49" s="122">
        <f>$G49*(SUMAS!YG16-$D49)+$H49*(ROCKIES!YG16-$E49)+$I49*(AECO!YG16-$F49)</f>
        <v>-253126.99004318766</v>
      </c>
      <c r="YM49" s="122">
        <f>$G49*(SUMAS!YH16-$D49)+$H49*(ROCKIES!YH16-$E49)+$I49*(AECO!YH16-$F49)</f>
        <v>-1034652.0142593544</v>
      </c>
      <c r="YN49" s="122">
        <f>$G49*(SUMAS!YI16-$D49)+$H49*(ROCKIES!YI16-$E49)+$I49*(AECO!YI16-$F49)</f>
        <v>-567711.95189986983</v>
      </c>
      <c r="YO49" s="122">
        <f>$G49*(SUMAS!YJ16-$D49)+$H49*(ROCKIES!YJ16-$E49)+$I49*(AECO!YJ16-$F49)</f>
        <v>-503301.37382170471</v>
      </c>
      <c r="YP49" s="122">
        <f>$G49*(SUMAS!YK16-$D49)+$H49*(ROCKIES!YK16-$E49)+$I49*(AECO!YK16-$F49)</f>
        <v>514972.57672845706</v>
      </c>
      <c r="YQ49" s="122">
        <f>$G49*(SUMAS!YL16-$D49)+$H49*(ROCKIES!YL16-$E49)+$I49*(AECO!YL16-$F49)</f>
        <v>2006864.8417623302</v>
      </c>
      <c r="YR49" s="122">
        <f>$G49*(SUMAS!YM16-$D49)+$H49*(ROCKIES!YM16-$E49)+$I49*(AECO!YM16-$F49)</f>
        <v>619143.84862318612</v>
      </c>
      <c r="YS49" s="122">
        <f>$G49*(SUMAS!YN16-$D49)+$H49*(ROCKIES!YN16-$E49)+$I49*(AECO!YN16-$F49)</f>
        <v>-152482.84321823454</v>
      </c>
      <c r="YT49" s="122">
        <f>$G49*(SUMAS!YO16-$D49)+$H49*(ROCKIES!YO16-$E49)+$I49*(AECO!YO16-$F49)</f>
        <v>-608173.50473529042</v>
      </c>
      <c r="YU49" s="122">
        <f>$G49*(SUMAS!YP16-$D49)+$H49*(ROCKIES!YP16-$E49)+$I49*(AECO!YP16-$F49)</f>
        <v>-364246.72581046366</v>
      </c>
      <c r="YV49" s="122">
        <f>$G49*(SUMAS!YQ16-$D49)+$H49*(ROCKIES!YQ16-$E49)+$I49*(AECO!YQ16-$F49)</f>
        <v>-441453.68480317073</v>
      </c>
      <c r="YW49" s="122">
        <f>$G49*(SUMAS!YR16-$D49)+$H49*(ROCKIES!YR16-$E49)+$I49*(AECO!YR16-$F49)</f>
        <v>-68598.080319039218</v>
      </c>
      <c r="YX49" s="122">
        <f>$G49*(SUMAS!YS16-$D49)+$H49*(ROCKIES!YS16-$E49)+$I49*(AECO!YS16-$F49)</f>
        <v>-933419.67001113971</v>
      </c>
      <c r="YY49" s="122">
        <f>$G49*(SUMAS!YT16-$D49)+$H49*(ROCKIES!YT16-$E49)+$I49*(AECO!YT16-$F49)</f>
        <v>-989902.20463029237</v>
      </c>
      <c r="YZ49" s="122">
        <f>$G49*(SUMAS!YU16-$D49)+$H49*(ROCKIES!YU16-$E49)+$I49*(AECO!YU16-$F49)</f>
        <v>3369653.111568368</v>
      </c>
      <c r="ZA49" s="122">
        <f>$G49*(SUMAS!YV16-$D49)+$H49*(ROCKIES!YV16-$E49)+$I49*(AECO!YV16-$F49)</f>
        <v>-633512.3176876877</v>
      </c>
      <c r="ZB49" s="122">
        <f>$G49*(SUMAS!YW16-$D49)+$H49*(ROCKIES!YW16-$E49)+$I49*(AECO!YW16-$F49)</f>
        <v>686126.39516392676</v>
      </c>
      <c r="ZC49" s="122">
        <f>$G49*(SUMAS!YX16-$D49)+$H49*(ROCKIES!YX16-$E49)+$I49*(AECO!YX16-$F49)</f>
        <v>289745.99066351331</v>
      </c>
      <c r="ZD49" s="122">
        <f>$G49*(SUMAS!YY16-$D49)+$H49*(ROCKIES!YY16-$E49)+$I49*(AECO!YY16-$F49)</f>
        <v>289622.73397439485</v>
      </c>
      <c r="ZE49" s="122">
        <f>$G49*(SUMAS!YZ16-$D49)+$H49*(ROCKIES!YZ16-$E49)+$I49*(AECO!YZ16-$F49)</f>
        <v>805369.59417606867</v>
      </c>
      <c r="ZF49" s="122">
        <f>$G49*(SUMAS!ZA16-$D49)+$H49*(ROCKIES!ZA16-$E49)+$I49*(AECO!ZA16-$F49)</f>
        <v>-506511.52597867162</v>
      </c>
      <c r="ZG49" s="122">
        <f>$G49*(SUMAS!ZB16-$D49)+$H49*(ROCKIES!ZB16-$E49)+$I49*(AECO!ZB16-$F49)</f>
        <v>395727.66813959705</v>
      </c>
      <c r="ZH49" s="122">
        <f>$G49*(SUMAS!ZC16-$D49)+$H49*(ROCKIES!ZC16-$E49)+$I49*(AECO!ZC16-$F49)</f>
        <v>-569503.04051325645</v>
      </c>
      <c r="ZI49" s="122">
        <f>$G49*(SUMAS!ZD16-$D49)+$H49*(ROCKIES!ZD16-$E49)+$I49*(AECO!ZD16-$F49)</f>
        <v>-259195.43226657342</v>
      </c>
      <c r="ZJ49" s="122">
        <f>$G49*(SUMAS!ZE16-$D49)+$H49*(ROCKIES!ZE16-$E49)+$I49*(AECO!ZE16-$F49)</f>
        <v>-594535.76244247751</v>
      </c>
      <c r="ZK49" s="122">
        <f>$G49*(SUMAS!ZF16-$D49)+$H49*(ROCKIES!ZF16-$E49)+$I49*(AECO!ZF16-$F49)</f>
        <v>-1196343.2497859721</v>
      </c>
      <c r="ZL49" s="122">
        <f>$G49*(SUMAS!ZG16-$D49)+$H49*(ROCKIES!ZG16-$E49)+$I49*(AECO!ZG16-$F49)</f>
        <v>1092982.5464136021</v>
      </c>
      <c r="ZM49" s="122">
        <f>$G49*(SUMAS!ZH16-$D49)+$H49*(ROCKIES!ZH16-$E49)+$I49*(AECO!ZH16-$F49)</f>
        <v>1158275.3021366908</v>
      </c>
      <c r="ZN49" s="122">
        <f>$G49*(SUMAS!ZI16-$D49)+$H49*(ROCKIES!ZI16-$E49)+$I49*(AECO!ZI16-$F49)</f>
        <v>-432523.03074046865</v>
      </c>
      <c r="ZO49" s="122">
        <f>$G49*(SUMAS!ZJ16-$D49)+$H49*(ROCKIES!ZJ16-$E49)+$I49*(AECO!ZJ16-$F49)</f>
        <v>-558340.83941131737</v>
      </c>
      <c r="ZP49" s="122">
        <f>$G49*(SUMAS!ZK16-$D49)+$H49*(ROCKIES!ZK16-$E49)+$I49*(AECO!ZK16-$F49)</f>
        <v>-698934.57258293754</v>
      </c>
      <c r="ZQ49" s="122">
        <f>$G49*(SUMAS!ZL16-$D49)+$H49*(ROCKIES!ZL16-$E49)+$I49*(AECO!ZL16-$F49)</f>
        <v>-205260.01530250121</v>
      </c>
      <c r="ZR49" s="122">
        <f>$G49*(SUMAS!ZM16-$D49)+$H49*(ROCKIES!ZM16-$E49)+$I49*(AECO!ZM16-$F49)</f>
        <v>-342447.50082705874</v>
      </c>
      <c r="ZS49" s="122">
        <f>$G49*(SUMAS!ZN16-$D49)+$H49*(ROCKIES!ZN16-$E49)+$I49*(AECO!ZN16-$F49)</f>
        <v>-93497.176385012484</v>
      </c>
      <c r="ZT49" s="122">
        <f>$G49*(SUMAS!ZO16-$D49)+$H49*(ROCKIES!ZO16-$E49)+$I49*(AECO!ZO16-$F49)</f>
        <v>-522626.2281708658</v>
      </c>
      <c r="ZU49" s="122">
        <f>$G49*(SUMAS!ZP16-$D49)+$H49*(ROCKIES!ZP16-$E49)+$I49*(AECO!ZP16-$F49)</f>
        <v>-217238.89051595237</v>
      </c>
      <c r="ZV49" s="122">
        <f>$G49*(SUMAS!ZQ16-$D49)+$H49*(ROCKIES!ZQ16-$E49)+$I49*(AECO!ZQ16-$F49)</f>
        <v>-7047.3804097749235</v>
      </c>
      <c r="ZW49" s="122">
        <f>$G49*(SUMAS!ZR16-$D49)+$H49*(ROCKIES!ZR16-$E49)+$I49*(AECO!ZR16-$F49)</f>
        <v>-511147.07577938645</v>
      </c>
      <c r="ZX49" s="122">
        <f>$G49*(SUMAS!ZS16-$D49)+$H49*(ROCKIES!ZS16-$E49)+$I49*(AECO!ZS16-$F49)</f>
        <v>-853263.73800542869</v>
      </c>
      <c r="ZY49" s="122">
        <f>$G49*(SUMAS!ZT16-$D49)+$H49*(ROCKIES!ZT16-$E49)+$I49*(AECO!ZT16-$F49)</f>
        <v>1399664.7664919775</v>
      </c>
      <c r="ZZ49" s="122">
        <f>$G49*(SUMAS!ZU16-$D49)+$H49*(ROCKIES!ZU16-$E49)+$I49*(AECO!ZU16-$F49)</f>
        <v>922447.88456802629</v>
      </c>
      <c r="AAA49" s="122">
        <f>$G49*(SUMAS!ZV16-$D49)+$H49*(ROCKIES!ZV16-$E49)+$I49*(AECO!ZV16-$F49)</f>
        <v>-856309.54441876302</v>
      </c>
      <c r="AAB49" s="122">
        <f>$G49*(SUMAS!ZW16-$D49)+$H49*(ROCKIES!ZW16-$E49)+$I49*(AECO!ZW16-$F49)</f>
        <v>-345689.52702255169</v>
      </c>
      <c r="AAC49" s="122">
        <f>$G49*(SUMAS!ZX16-$D49)+$H49*(ROCKIES!ZX16-$E49)+$I49*(AECO!ZX16-$F49)</f>
        <v>-134051.5266989161</v>
      </c>
      <c r="AAD49" s="122">
        <f>$G49*(SUMAS!ZY16-$D49)+$H49*(ROCKIES!ZY16-$E49)+$I49*(AECO!ZY16-$F49)</f>
        <v>-1054030.6348598762</v>
      </c>
      <c r="AAE49" s="122">
        <f>$G49*(SUMAS!ZZ16-$D49)+$H49*(ROCKIES!ZZ16-$E49)+$I49*(AECO!ZZ16-$F49)</f>
        <v>-163903.88828181737</v>
      </c>
      <c r="AAF49" s="122">
        <f>$G49*(SUMAS!AAA16-$D49)+$H49*(ROCKIES!AAA16-$E49)+$I49*(AECO!AAA16-$F49)</f>
        <v>2582702.9262751215</v>
      </c>
      <c r="AAG49" s="122">
        <f>$G49*(SUMAS!AAB16-$D49)+$H49*(ROCKIES!AAB16-$E49)+$I49*(AECO!AAB16-$F49)</f>
        <v>-1115595.7678525643</v>
      </c>
      <c r="AAH49" s="122">
        <f>$G49*(SUMAS!AAC16-$D49)+$H49*(ROCKIES!AAC16-$E49)+$I49*(AECO!AAC16-$F49)</f>
        <v>544297.78963742335</v>
      </c>
      <c r="AAI49" s="122">
        <f>$G49*(SUMAS!AAD16-$D49)+$H49*(ROCKIES!AAD16-$E49)+$I49*(AECO!AAD16-$F49)</f>
        <v>-780723.16518500564</v>
      </c>
      <c r="AAJ49" s="122">
        <f>$G49*(SUMAS!AAE16-$D49)+$H49*(ROCKIES!AAE16-$E49)+$I49*(AECO!AAE16-$F49)</f>
        <v>-779584.1335480269</v>
      </c>
      <c r="AAK49" s="122">
        <f>$G49*(SUMAS!AAF16-$D49)+$H49*(ROCKIES!AAF16-$E49)+$I49*(AECO!AAF16-$F49)</f>
        <v>1094351.9549262917</v>
      </c>
      <c r="AAL49" s="122">
        <f>$G49*(SUMAS!AAG16-$D49)+$H49*(ROCKIES!AAG16-$E49)+$I49*(AECO!AAG16-$F49)</f>
        <v>-661084.18454038026</v>
      </c>
      <c r="AAM49" s="122">
        <f>$G49*(SUMAS!AAH16-$D49)+$H49*(ROCKIES!AAH16-$E49)+$I49*(AECO!AAH16-$F49)</f>
        <v>101743.9519510458</v>
      </c>
      <c r="AAN49" s="122">
        <f>$G49*(SUMAS!AAI16-$D49)+$H49*(ROCKIES!AAI16-$E49)+$I49*(AECO!AAI16-$F49)</f>
        <v>-679841.34068508376</v>
      </c>
      <c r="AAO49" s="122">
        <f>$G49*(SUMAS!AAJ16-$D49)+$H49*(ROCKIES!AAJ16-$E49)+$I49*(AECO!AAJ16-$F49)</f>
        <v>28465.744034384963</v>
      </c>
      <c r="AAP49" s="122">
        <f>$G49*(SUMAS!AAK16-$D49)+$H49*(ROCKIES!AAK16-$E49)+$I49*(AECO!AAK16-$F49)</f>
        <v>-436496.49739538814</v>
      </c>
      <c r="AAQ49" s="122">
        <f>$G49*(SUMAS!AAL16-$D49)+$H49*(ROCKIES!AAL16-$E49)+$I49*(AECO!AAL16-$F49)</f>
        <v>-1108635.249266681</v>
      </c>
      <c r="AAR49" s="122">
        <f>$G49*(SUMAS!AAM16-$D49)+$H49*(ROCKIES!AAM16-$E49)+$I49*(AECO!AAM16-$F49)</f>
        <v>-723729.60356466309</v>
      </c>
      <c r="AAS49" s="122">
        <f>$G49*(SUMAS!AAN16-$D49)+$H49*(ROCKIES!AAN16-$E49)+$I49*(AECO!AAN16-$F49)</f>
        <v>-4166.3396641744694</v>
      </c>
      <c r="AAT49" s="122">
        <f>$G49*(SUMAS!AAO16-$D49)+$H49*(ROCKIES!AAO16-$E49)+$I49*(AECO!AAO16-$F49)</f>
        <v>8030812.8134318329</v>
      </c>
      <c r="AAU49" s="122">
        <f>$G49*(SUMAS!AAP16-$D49)+$H49*(ROCKIES!AAP16-$E49)+$I49*(AECO!AAP16-$F49)</f>
        <v>-671770.75833832251</v>
      </c>
      <c r="AAV49" s="122">
        <f>$G49*(SUMAS!AAQ16-$D49)+$H49*(ROCKIES!AAQ16-$E49)+$I49*(AECO!AAQ16-$F49)</f>
        <v>-107371.22439733603</v>
      </c>
      <c r="AAW49" s="122">
        <f>$G49*(SUMAS!AAR16-$D49)+$H49*(ROCKIES!AAR16-$E49)+$I49*(AECO!AAR16-$F49)</f>
        <v>-689150.17260979174</v>
      </c>
      <c r="AAX49" s="122">
        <f>$G49*(SUMAS!AAS16-$D49)+$H49*(ROCKIES!AAS16-$E49)+$I49*(AECO!AAS16-$F49)</f>
        <v>-656192.57110800059</v>
      </c>
      <c r="AAY49" s="122">
        <f>$G49*(SUMAS!AAT16-$D49)+$H49*(ROCKIES!AAT16-$E49)+$I49*(AECO!AAT16-$F49)</f>
        <v>-218544.41248744036</v>
      </c>
      <c r="AAZ49" s="122">
        <f>$G49*(SUMAS!AAU16-$D49)+$H49*(ROCKIES!AAU16-$E49)+$I49*(AECO!AAU16-$F49)</f>
        <v>19623.988331697441</v>
      </c>
      <c r="ABA49" s="122">
        <f>$G49*(SUMAS!AAV16-$D49)+$H49*(ROCKIES!AAV16-$E49)+$I49*(AECO!AAV16-$F49)</f>
        <v>-203470.47767625359</v>
      </c>
      <c r="ABB49" s="122">
        <f>$G49*(SUMAS!AAW16-$D49)+$H49*(ROCKIES!AAW16-$E49)+$I49*(AECO!AAW16-$F49)</f>
        <v>-948393.4728428137</v>
      </c>
      <c r="ABC49" s="122">
        <f>$G49*(SUMAS!AAX16-$D49)+$H49*(ROCKIES!AAX16-$E49)+$I49*(AECO!AAX16-$F49)</f>
        <v>-784827.10959264915</v>
      </c>
      <c r="ABD49" s="122">
        <f>$G49*(SUMAS!AAY16-$D49)+$H49*(ROCKIES!AAY16-$E49)+$I49*(AECO!AAY16-$F49)</f>
        <v>-138648.57738000713</v>
      </c>
      <c r="ABE49" s="122">
        <f>$G49*(SUMAS!AAZ16-$D49)+$H49*(ROCKIES!AAZ16-$E49)+$I49*(AECO!AAZ16-$F49)</f>
        <v>-1181236.2214047771</v>
      </c>
      <c r="ABF49" s="122">
        <f>$G49*(SUMAS!ABA16-$D49)+$H49*(ROCKIES!ABA16-$E49)+$I49*(AECO!ABA16-$F49)</f>
        <v>-971535.65322702448</v>
      </c>
      <c r="ABG49" s="122">
        <f>$G49*(SUMAS!ABB16-$D49)+$H49*(ROCKIES!ABB16-$E49)+$I49*(AECO!ABB16-$F49)</f>
        <v>641565.1547434188</v>
      </c>
      <c r="ABH49" s="122">
        <f>$G49*(SUMAS!ABC16-$D49)+$H49*(ROCKIES!ABC16-$E49)+$I49*(AECO!ABC16-$F49)</f>
        <v>92756.857219760481</v>
      </c>
      <c r="ABI49" s="122">
        <f>$G49*(SUMAS!ABD16-$D49)+$H49*(ROCKIES!ABD16-$E49)+$I49*(AECO!ABD16-$F49)</f>
        <v>-261533.63280078536</v>
      </c>
      <c r="ABJ49" s="122">
        <f>$G49*(SUMAS!ABE16-$D49)+$H49*(ROCKIES!ABE16-$E49)+$I49*(AECO!ABE16-$F49)</f>
        <v>-785146.90711142542</v>
      </c>
      <c r="ABK49" s="122">
        <f>$G49*(SUMAS!ABF16-$D49)+$H49*(ROCKIES!ABF16-$E49)+$I49*(AECO!ABF16-$F49)</f>
        <v>348016.05858714052</v>
      </c>
      <c r="ABL49" s="122">
        <f>$G49*(SUMAS!ABG16-$D49)+$H49*(ROCKIES!ABG16-$E49)+$I49*(AECO!ABG16-$F49)</f>
        <v>342957.50213834469</v>
      </c>
      <c r="ABM49" s="122">
        <f>$G49*(SUMAS!ABH16-$D49)+$H49*(ROCKIES!ABH16-$E49)+$I49*(AECO!ABH16-$F49)</f>
        <v>-50329.579501162174</v>
      </c>
      <c r="ABN49" s="122">
        <f>$G49*(SUMAS!ABI16-$D49)+$H49*(ROCKIES!ABI16-$E49)+$I49*(AECO!ABI16-$F49)</f>
        <v>-615124.37816539034</v>
      </c>
      <c r="ABO49" s="122">
        <f>$G49*(SUMAS!ABJ16-$D49)+$H49*(ROCKIES!ABJ16-$E49)+$I49*(AECO!ABJ16-$F49)</f>
        <v>-343816.84644181957</v>
      </c>
      <c r="ABP49" s="122">
        <f>$G49*(SUMAS!ABK16-$D49)+$H49*(ROCKIES!ABK16-$E49)+$I49*(AECO!ABK16-$F49)</f>
        <v>-768298.41404048505</v>
      </c>
      <c r="ABQ49" s="122">
        <f>$G49*(SUMAS!ABL16-$D49)+$H49*(ROCKIES!ABL16-$E49)+$I49*(AECO!ABL16-$F49)</f>
        <v>-363388.41696508252</v>
      </c>
      <c r="ABR49" s="122">
        <f>$G49*(SUMAS!ABM16-$D49)+$H49*(ROCKIES!ABM16-$E49)+$I49*(AECO!ABM16-$F49)</f>
        <v>-413981.12301576731</v>
      </c>
      <c r="ABS49" s="122">
        <f>$G49*(SUMAS!ABN16-$D49)+$H49*(ROCKIES!ABN16-$E49)+$I49*(AECO!ABN16-$F49)</f>
        <v>-560209.75340186304</v>
      </c>
      <c r="ABT49" s="122">
        <f>$G49*(SUMAS!ABO16-$D49)+$H49*(ROCKIES!ABO16-$E49)+$I49*(AECO!ABO16-$F49)</f>
        <v>-917364.14744595625</v>
      </c>
      <c r="ABU49" s="122">
        <f>$G49*(SUMAS!ABP16-$D49)+$H49*(ROCKIES!ABP16-$E49)+$I49*(AECO!ABP16-$F49)</f>
        <v>1610491.7422542006</v>
      </c>
      <c r="ABV49" s="122">
        <f>$G49*(SUMAS!ABQ16-$D49)+$H49*(ROCKIES!ABQ16-$E49)+$I49*(AECO!ABQ16-$F49)</f>
        <v>6085755.6733971359</v>
      </c>
      <c r="ABW49" s="122">
        <f>$G49*(SUMAS!ABR16-$D49)+$H49*(ROCKIES!ABR16-$E49)+$I49*(AECO!ABR16-$F49)</f>
        <v>7267303.6548862988</v>
      </c>
      <c r="ABX49" s="122">
        <f>$G49*(SUMAS!ABS16-$D49)+$H49*(ROCKIES!ABS16-$E49)+$I49*(AECO!ABS16-$F49)</f>
        <v>-24599.848644932634</v>
      </c>
      <c r="ABY49" s="122">
        <f>$G49*(SUMAS!ABT16-$D49)+$H49*(ROCKIES!ABT16-$E49)+$I49*(AECO!ABT16-$F49)</f>
        <v>-654837.60922497325</v>
      </c>
      <c r="ABZ49" s="122">
        <f>$G49*(SUMAS!ABU16-$D49)+$H49*(ROCKIES!ABU16-$E49)+$I49*(AECO!ABU16-$F49)</f>
        <v>577330.41434256127</v>
      </c>
      <c r="ACA49" s="122">
        <f>$G49*(SUMAS!ABV16-$D49)+$H49*(ROCKIES!ABV16-$E49)+$I49*(AECO!ABV16-$F49)</f>
        <v>-575380.47462245938</v>
      </c>
      <c r="ACB49" s="122">
        <f>$G49*(SUMAS!ABW16-$D49)+$H49*(ROCKIES!ABW16-$E49)+$I49*(AECO!ABW16-$F49)</f>
        <v>-817086.7223416965</v>
      </c>
      <c r="ACC49" s="122">
        <f>$G49*(SUMAS!ABX16-$D49)+$H49*(ROCKIES!ABX16-$E49)+$I49*(AECO!ABX16-$F49)</f>
        <v>-758454.03368697362</v>
      </c>
      <c r="ACD49" s="122">
        <f>$G49*(SUMAS!ABY16-$D49)+$H49*(ROCKIES!ABY16-$E49)+$I49*(AECO!ABY16-$F49)</f>
        <v>-617451.02933445608</v>
      </c>
      <c r="ACE49" s="122">
        <f>$G49*(SUMAS!ABZ16-$D49)+$H49*(ROCKIES!ABZ16-$E49)+$I49*(AECO!ABZ16-$F49)</f>
        <v>343589.12696350261</v>
      </c>
      <c r="ACF49" s="122">
        <f>$G49*(SUMAS!ACA16-$D49)+$H49*(ROCKIES!ACA16-$E49)+$I49*(AECO!ACA16-$F49)</f>
        <v>24933.977589076101</v>
      </c>
      <c r="ACG49" s="122">
        <f>$G49*(SUMAS!ACB16-$D49)+$H49*(ROCKIES!ACB16-$E49)+$I49*(AECO!ACB16-$F49)</f>
        <v>-482375.97000590654</v>
      </c>
      <c r="ACH49" s="122">
        <f>$G49*(SUMAS!ACC16-$D49)+$H49*(ROCKIES!ACC16-$E49)+$I49*(AECO!ACC16-$F49)</f>
        <v>-604363.18593617715</v>
      </c>
      <c r="ACI49" s="122">
        <f>$G49*(SUMAS!ACD16-$D49)+$H49*(ROCKIES!ACD16-$E49)+$I49*(AECO!ACD16-$F49)</f>
        <v>344923.24742554163</v>
      </c>
      <c r="ACJ49" s="122">
        <f>$G49*(SUMAS!ACE16-$D49)+$H49*(ROCKIES!ACE16-$E49)+$I49*(AECO!ACE16-$F49)</f>
        <v>-221933.90053680961</v>
      </c>
      <c r="ACK49" s="122">
        <f>$G49*(SUMAS!ACF16-$D49)+$H49*(ROCKIES!ACF16-$E49)+$I49*(AECO!ACF16-$F49)</f>
        <v>5279291.7913308181</v>
      </c>
      <c r="ACL49" s="122">
        <f>$G49*(SUMAS!ACG16-$D49)+$H49*(ROCKIES!ACG16-$E49)+$I49*(AECO!ACG16-$F49)</f>
        <v>-959090.20410597185</v>
      </c>
      <c r="ACM49" s="122">
        <f>$G49*(SUMAS!ACH16-$D49)+$H49*(ROCKIES!ACH16-$E49)+$I49*(AECO!ACH16-$F49)</f>
        <v>1539608.3027406051</v>
      </c>
      <c r="ACN49" s="122">
        <f>$G49*(SUMAS!ACI16-$D49)+$H49*(ROCKIES!ACI16-$E49)+$I49*(AECO!ACI16-$F49)</f>
        <v>2812666.1859056922</v>
      </c>
      <c r="ACO49" s="122">
        <f>$G49*(SUMAS!ACJ16-$D49)+$H49*(ROCKIES!ACJ16-$E49)+$I49*(AECO!ACJ16-$F49)</f>
        <v>89716.780346413638</v>
      </c>
      <c r="ACP49" s="122">
        <f>$G49*(SUMAS!ACK16-$D49)+$H49*(ROCKIES!ACK16-$E49)+$I49*(AECO!ACK16-$F49)</f>
        <v>-424203.64673530357</v>
      </c>
      <c r="ACQ49" s="122">
        <f>$G49*(SUMAS!ACL16-$D49)+$H49*(ROCKIES!ACL16-$E49)+$I49*(AECO!ACL16-$F49)</f>
        <v>766374.97975541186</v>
      </c>
      <c r="ACR49" s="122">
        <f>$G49*(SUMAS!ACM16-$D49)+$H49*(ROCKIES!ACM16-$E49)+$I49*(AECO!ACM16-$F49)</f>
        <v>80915.091095396114</v>
      </c>
      <c r="ACS49" s="122">
        <f>$G49*(SUMAS!ACN16-$D49)+$H49*(ROCKIES!ACN16-$E49)+$I49*(AECO!ACN16-$F49)</f>
        <v>-67848.515227166325</v>
      </c>
      <c r="ACT49" s="122">
        <f>$G49*(SUMAS!ACO16-$D49)+$H49*(ROCKIES!ACO16-$E49)+$I49*(AECO!ACO16-$F49)</f>
        <v>213713.02853691083</v>
      </c>
      <c r="ACU49" s="122">
        <f>$G49*(SUMAS!ACP16-$D49)+$H49*(ROCKIES!ACP16-$E49)+$I49*(AECO!ACP16-$F49)</f>
        <v>-829681.98319818545</v>
      </c>
      <c r="ACV49" s="122">
        <f>$G49*(SUMAS!ACQ16-$D49)+$H49*(ROCKIES!ACQ16-$E49)+$I49*(AECO!ACQ16-$F49)</f>
        <v>-276965.53001309186</v>
      </c>
      <c r="ACW49" s="122">
        <f>$G49*(SUMAS!ACR16-$D49)+$H49*(ROCKIES!ACR16-$E49)+$I49*(AECO!ACR16-$F49)</f>
        <v>-527763.49253103649</v>
      </c>
      <c r="ACX49" s="122">
        <f>$G49*(SUMAS!ACS16-$D49)+$H49*(ROCKIES!ACS16-$E49)+$I49*(AECO!ACS16-$F49)</f>
        <v>-62938.558664710516</v>
      </c>
      <c r="ACY49" s="122">
        <f>$G49*(SUMAS!ACT16-$D49)+$H49*(ROCKIES!ACT16-$E49)+$I49*(AECO!ACT16-$F49)</f>
        <v>-1355978.4745645341</v>
      </c>
      <c r="ACZ49" s="122">
        <f>$G49*(SUMAS!ACU16-$D49)+$H49*(ROCKIES!ACU16-$E49)+$I49*(AECO!ACU16-$F49)</f>
        <v>-590256.89253399079</v>
      </c>
      <c r="ADA49" s="122">
        <f>$G49*(SUMAS!ACV16-$D49)+$H49*(ROCKIES!ACV16-$E49)+$I49*(AECO!ACV16-$F49)</f>
        <v>-1047596.357928445</v>
      </c>
      <c r="ADB49" s="122">
        <f>$G49*(SUMAS!ACW16-$D49)+$H49*(ROCKIES!ACW16-$E49)+$I49*(AECO!ACW16-$F49)</f>
        <v>-1157822.6438929266</v>
      </c>
      <c r="ADC49" s="122">
        <f>$G49*(SUMAS!ACX16-$D49)+$H49*(ROCKIES!ACX16-$E49)+$I49*(AECO!ACX16-$F49)</f>
        <v>-901810.28384826204</v>
      </c>
      <c r="ADD49" s="122">
        <f>$G49*(SUMAS!ACY16-$D49)+$H49*(ROCKIES!ACY16-$E49)+$I49*(AECO!ACY16-$F49)</f>
        <v>582112.8462261915</v>
      </c>
      <c r="ADE49" s="122">
        <f>$G49*(SUMAS!ACZ16-$D49)+$H49*(ROCKIES!ACZ16-$E49)+$I49*(AECO!ACZ16-$F49)</f>
        <v>3391943.0597746363</v>
      </c>
      <c r="ADF49" s="122">
        <f>$G49*(SUMAS!ADA16-$D49)+$H49*(ROCKIES!ADA16-$E49)+$I49*(AECO!ADA16-$F49)</f>
        <v>-693428.94427283597</v>
      </c>
      <c r="ADG49" s="122">
        <f>$G49*(SUMAS!ADB16-$D49)+$H49*(ROCKIES!ADB16-$E49)+$I49*(AECO!ADB16-$F49)</f>
        <v>-452514.36233386066</v>
      </c>
      <c r="ADH49" s="122">
        <f>$G49*(SUMAS!ADC16-$D49)+$H49*(ROCKIES!ADC16-$E49)+$I49*(AECO!ADC16-$F49)</f>
        <v>-682109.82861717721</v>
      </c>
      <c r="ADI49" s="122">
        <f>$G49*(SUMAS!ADD16-$D49)+$H49*(ROCKIES!ADD16-$E49)+$I49*(AECO!ADD16-$F49)</f>
        <v>-148769.88658212093</v>
      </c>
      <c r="ADJ49" s="122">
        <f>$G49*(SUMAS!ADE16-$D49)+$H49*(ROCKIES!ADE16-$E49)+$I49*(AECO!ADE16-$F49)</f>
        <v>260126.67899720964</v>
      </c>
      <c r="ADK49" s="122">
        <f>$G49*(SUMAS!ADF16-$D49)+$H49*(ROCKIES!ADF16-$E49)+$I49*(AECO!ADF16-$F49)</f>
        <v>377973.52718387882</v>
      </c>
      <c r="ADL49" s="122">
        <f>$G49*(SUMAS!ADG16-$D49)+$H49*(ROCKIES!ADG16-$E49)+$I49*(AECO!ADG16-$F49)</f>
        <v>-681335.84117420728</v>
      </c>
      <c r="ADM49" s="122">
        <f>$G49*(SUMAS!ADH16-$D49)+$H49*(ROCKIES!ADH16-$E49)+$I49*(AECO!ADH16-$F49)</f>
        <v>-967489.38975826069</v>
      </c>
      <c r="ADN49" s="122">
        <f>$G49*(SUMAS!ADI16-$D49)+$H49*(ROCKIES!ADI16-$E49)+$I49*(AECO!ADI16-$F49)</f>
        <v>-396074.57737768459</v>
      </c>
      <c r="ADO49" s="122">
        <f>$G49*(SUMAS!ADJ16-$D49)+$H49*(ROCKIES!ADJ16-$E49)+$I49*(AECO!ADJ16-$F49)</f>
        <v>67988.171992559379</v>
      </c>
      <c r="ADP49" s="122">
        <f>$G49*(SUMAS!ADK16-$D49)+$H49*(ROCKIES!ADK16-$E49)+$I49*(AECO!ADK16-$F49)</f>
        <v>-650155.79342615744</v>
      </c>
      <c r="ADQ49" s="122">
        <f>$G49*(SUMAS!ADL16-$D49)+$H49*(ROCKIES!ADL16-$E49)+$I49*(AECO!ADL16-$F49)</f>
        <v>-197050.37215979386</v>
      </c>
      <c r="ADR49" s="122">
        <f>$G49*(SUMAS!ADM16-$D49)+$H49*(ROCKIES!ADM16-$E49)+$I49*(AECO!ADM16-$F49)</f>
        <v>1295356.0635684119</v>
      </c>
      <c r="ADS49" s="122">
        <f>$G49*(SUMAS!ADN16-$D49)+$H49*(ROCKIES!ADN16-$E49)+$I49*(AECO!ADN16-$F49)</f>
        <v>-318561.12472701992</v>
      </c>
      <c r="ADT49" s="122">
        <f>$G49*(SUMAS!ADO16-$D49)+$H49*(ROCKIES!ADO16-$E49)+$I49*(AECO!ADO16-$F49)</f>
        <v>-702981.62198765471</v>
      </c>
      <c r="ADU49" s="122">
        <f>$G49*(SUMAS!ADP16-$D49)+$H49*(ROCKIES!ADP16-$E49)+$I49*(AECO!ADP16-$F49)</f>
        <v>-754236.8536560405</v>
      </c>
      <c r="ADV49" s="122">
        <f>$G49*(SUMAS!ADQ16-$D49)+$H49*(ROCKIES!ADQ16-$E49)+$I49*(AECO!ADQ16-$F49)</f>
        <v>-64044.904497014577</v>
      </c>
      <c r="ADW49" s="122">
        <f>$G49*(SUMAS!ADR16-$D49)+$H49*(ROCKIES!ADR16-$E49)+$I49*(AECO!ADR16-$F49)</f>
        <v>-563943.24605319684</v>
      </c>
      <c r="ADX49" s="122">
        <f>$G49*(SUMAS!ADS16-$D49)+$H49*(ROCKIES!ADS16-$E49)+$I49*(AECO!ADS16-$F49)</f>
        <v>124765.61301321058</v>
      </c>
      <c r="ADY49" s="122">
        <f>$G49*(SUMAS!ADT16-$D49)+$H49*(ROCKIES!ADT16-$E49)+$I49*(AECO!ADT16-$F49)</f>
        <v>-1089288.4242592233</v>
      </c>
      <c r="ADZ49" s="122">
        <f>$G49*(SUMAS!ADU16-$D49)+$H49*(ROCKIES!ADU16-$E49)+$I49*(AECO!ADU16-$F49)</f>
        <v>-88795.245466903696</v>
      </c>
      <c r="AEA49" s="122">
        <f>$G49*(SUMAS!ADV16-$D49)+$H49*(ROCKIES!ADV16-$E49)+$I49*(AECO!ADV16-$F49)</f>
        <v>-645244.06313385209</v>
      </c>
      <c r="AEB49" s="122">
        <f>$G49*(SUMAS!ADW16-$D49)+$H49*(ROCKIES!ADW16-$E49)+$I49*(AECO!ADW16-$F49)</f>
        <v>-362270.66700985114</v>
      </c>
      <c r="AEC49" s="122">
        <f>$G49*(SUMAS!ADX16-$D49)+$H49*(ROCKIES!ADX16-$E49)+$I49*(AECO!ADX16-$F49)</f>
        <v>-757583.48017875408</v>
      </c>
      <c r="AED49" s="122">
        <f>$G49*(SUMAS!ADY16-$D49)+$H49*(ROCKIES!ADY16-$E49)+$I49*(AECO!ADY16-$F49)</f>
        <v>-514330.8091613166</v>
      </c>
      <c r="AEE49" s="122">
        <f>$G49*(SUMAS!ADZ16-$D49)+$H49*(ROCKIES!ADZ16-$E49)+$I49*(AECO!ADZ16-$F49)</f>
        <v>-353893.6213101162</v>
      </c>
      <c r="AEF49" s="122">
        <f>$G49*(SUMAS!AEA16-$D49)+$H49*(ROCKIES!AEA16-$E49)+$I49*(AECO!AEA16-$F49)</f>
        <v>-1041773.4674856723</v>
      </c>
      <c r="AEG49" s="122">
        <f>$G49*(SUMAS!AEB16-$D49)+$H49*(ROCKIES!AEB16-$E49)+$I49*(AECO!AEB16-$F49)</f>
        <v>346273.46501044277</v>
      </c>
      <c r="AEH49" s="122">
        <f>$G49*(SUMAS!AEC16-$D49)+$H49*(ROCKIES!AEC16-$E49)+$I49*(AECO!AEC16-$F49)</f>
        <v>-337375.20842960343</v>
      </c>
      <c r="AEI49" s="122">
        <f>$G49*(SUMAS!AED16-$D49)+$H49*(ROCKIES!AED16-$E49)+$I49*(AECO!AED16-$F49)</f>
        <v>788710.90049492219</v>
      </c>
      <c r="AEJ49" s="122">
        <f>$G49*(SUMAS!AEE16-$D49)+$H49*(ROCKIES!AEE16-$E49)+$I49*(AECO!AEE16-$F49)</f>
        <v>-329901.04352030624</v>
      </c>
      <c r="AEK49" s="122">
        <f>$G49*(SUMAS!AEF16-$D49)+$H49*(ROCKIES!AEF16-$E49)+$I49*(AECO!AEF16-$F49)</f>
        <v>-642600.70739697211</v>
      </c>
      <c r="AEL49" s="122">
        <f>$G49*(SUMAS!AEG16-$D49)+$H49*(ROCKIES!AEG16-$E49)+$I49*(AECO!AEG16-$F49)</f>
        <v>-384023.08521572116</v>
      </c>
      <c r="AEM49" s="122">
        <f>$G49*(SUMAS!AEH16-$D49)+$H49*(ROCKIES!AEH16-$E49)+$I49*(AECO!AEH16-$F49)</f>
        <v>-238017.98123201524</v>
      </c>
      <c r="AEN49" s="122">
        <f>$G49*(SUMAS!AEI16-$D49)+$H49*(ROCKIES!AEI16-$E49)+$I49*(AECO!AEI16-$F49)</f>
        <v>93757.842270835579</v>
      </c>
      <c r="AEO49" s="122">
        <f>$G49*(SUMAS!AEJ16-$D49)+$H49*(ROCKIES!AEJ16-$E49)+$I49*(AECO!AEJ16-$F49)</f>
        <v>-1021788.4903344216</v>
      </c>
      <c r="AEP49" s="122">
        <f>$G49*(SUMAS!AEK16-$D49)+$H49*(ROCKIES!AEK16-$E49)+$I49*(AECO!AEK16-$F49)</f>
        <v>-627034.1207125769</v>
      </c>
      <c r="AEQ49" s="122">
        <f>$G49*(SUMAS!AEL16-$D49)+$H49*(ROCKIES!AEL16-$E49)+$I49*(AECO!AEL16-$F49)</f>
        <v>671876.07865097548</v>
      </c>
      <c r="AER49" s="122">
        <f>$G49*(SUMAS!AEM16-$D49)+$H49*(ROCKIES!AEM16-$E49)+$I49*(AECO!AEM16-$F49)</f>
        <v>294177.70923700085</v>
      </c>
      <c r="AES49" s="122">
        <f>$G49*(SUMAS!AEN16-$D49)+$H49*(ROCKIES!AEN16-$E49)+$I49*(AECO!AEN16-$F49)</f>
        <v>-128109.29288879762</v>
      </c>
      <c r="AET49" s="122">
        <f>$G49*(SUMAS!AEO16-$D49)+$H49*(ROCKIES!AEO16-$E49)+$I49*(AECO!AEO16-$F49)</f>
        <v>-239071.74938942006</v>
      </c>
      <c r="AEU49" s="122">
        <f>$G49*(SUMAS!AEP16-$D49)+$H49*(ROCKIES!AEP16-$E49)+$I49*(AECO!AEP16-$F49)</f>
        <v>932015.47449372802</v>
      </c>
      <c r="AEV49" s="122">
        <f>$G49*(SUMAS!AEQ16-$D49)+$H49*(ROCKIES!AEQ16-$E49)+$I49*(AECO!AEQ16-$F49)</f>
        <v>-821085.67420411541</v>
      </c>
      <c r="AEW49" s="122">
        <f>$G49*(SUMAS!AER16-$D49)+$H49*(ROCKIES!AER16-$E49)+$I49*(AECO!AER16-$F49)</f>
        <v>-611384.52117664809</v>
      </c>
      <c r="AEX49" s="122">
        <f>$G49*(SUMAS!AES16-$D49)+$H49*(ROCKIES!AES16-$E49)+$I49*(AECO!AES16-$F49)</f>
        <v>-332989.78671682096</v>
      </c>
      <c r="AEY49" s="122">
        <f>$G49*(SUMAS!AET16-$D49)+$H49*(ROCKIES!AET16-$E49)+$I49*(AECO!AET16-$F49)</f>
        <v>-1089608.7060554211</v>
      </c>
      <c r="AEZ49" s="122">
        <f>$G49*(SUMAS!AEU16-$D49)+$H49*(ROCKIES!AEU16-$E49)+$I49*(AECO!AEU16-$F49)</f>
        <v>1173499.0431852248</v>
      </c>
      <c r="AFA49" s="122">
        <f>$G49*(SUMAS!AEV16-$D49)+$H49*(ROCKIES!AEV16-$E49)+$I49*(AECO!AEV16-$F49)</f>
        <v>-886471.90429278859</v>
      </c>
      <c r="AFB49" s="122">
        <f>$G49*(SUMAS!AEW16-$D49)+$H49*(ROCKIES!AEW16-$E49)+$I49*(AECO!AEW16-$F49)</f>
        <v>-689673.07645635027</v>
      </c>
      <c r="AFC49" s="122">
        <f>$G49*(SUMAS!AEX16-$D49)+$H49*(ROCKIES!AEX16-$E49)+$I49*(AECO!AEX16-$F49)</f>
        <v>-631663.05573718518</v>
      </c>
      <c r="AFD49" s="122">
        <f>$G49*(SUMAS!AEY16-$D49)+$H49*(ROCKIES!AEY16-$E49)+$I49*(AECO!AEY16-$F49)</f>
        <v>-816134.23348782607</v>
      </c>
      <c r="AFE49" s="122">
        <f>$G49*(SUMAS!AEZ16-$D49)+$H49*(ROCKIES!AEZ16-$E49)+$I49*(AECO!AEZ16-$F49)</f>
        <v>8712.2078900481065</v>
      </c>
      <c r="AFF49" s="122">
        <f>$G49*(SUMAS!AFA16-$D49)+$H49*(ROCKIES!AFA16-$E49)+$I49*(AECO!AFA16-$F49)</f>
        <v>-744908.31623554067</v>
      </c>
      <c r="AFG49" s="122">
        <f>$G49*(SUMAS!AFB16-$D49)+$H49*(ROCKIES!AFB16-$E49)+$I49*(AECO!AFB16-$F49)</f>
        <v>-1107567.8264015773</v>
      </c>
      <c r="AFH49" s="122">
        <f>$G49*(SUMAS!AFC16-$D49)+$H49*(ROCKIES!AFC16-$E49)+$I49*(AECO!AFC16-$F49)</f>
        <v>407506.52159646474</v>
      </c>
      <c r="AFI49" s="122">
        <f>$G49*(SUMAS!AFD16-$D49)+$H49*(ROCKIES!AFD16-$E49)+$I49*(AECO!AFD16-$F49)</f>
        <v>154585.93467841929</v>
      </c>
      <c r="AFJ49" s="122">
        <f>$G49*(SUMAS!AFE16-$D49)+$H49*(ROCKIES!AFE16-$E49)+$I49*(AECO!AFE16-$F49)</f>
        <v>376515.10360748769</v>
      </c>
      <c r="AFK49" s="122">
        <f>$G49*(SUMAS!AFF16-$D49)+$H49*(ROCKIES!AFF16-$E49)+$I49*(AECO!AFF16-$F49)</f>
        <v>-602240.51624277758</v>
      </c>
      <c r="AFL49" s="122">
        <f>$G49*(SUMAS!AFG16-$D49)+$H49*(ROCKIES!AFG16-$E49)+$I49*(AECO!AFG16-$F49)</f>
        <v>-387700.36289160961</v>
      </c>
      <c r="AFM49" s="122">
        <f>$G49*(SUMAS!AFH16-$D49)+$H49*(ROCKIES!AFH16-$E49)+$I49*(AECO!AFH16-$F49)</f>
        <v>-396573.88783205173</v>
      </c>
      <c r="AFN49" s="122">
        <f>$G49*(SUMAS!AFI16-$D49)+$H49*(ROCKIES!AFI16-$E49)+$I49*(AECO!AFI16-$F49)</f>
        <v>694978.97541727498</v>
      </c>
      <c r="AFO49" s="122">
        <f>$G49*(SUMAS!AFJ16-$D49)+$H49*(ROCKIES!AFJ16-$E49)+$I49*(AECO!AFJ16-$F49)</f>
        <v>488496.28074311581</v>
      </c>
      <c r="AFP49" s="122">
        <f>$G49*(SUMAS!AFK16-$D49)+$H49*(ROCKIES!AFK16-$E49)+$I49*(AECO!AFK16-$F49)</f>
        <v>-444048.74860275886</v>
      </c>
      <c r="AFQ49" s="122">
        <f>$G49*(SUMAS!AFL16-$D49)+$H49*(ROCKIES!AFL16-$E49)+$I49*(AECO!AFL16-$F49)</f>
        <v>1489726.5841604008</v>
      </c>
      <c r="AFR49" s="122">
        <f>$G49*(SUMAS!AFM16-$D49)+$H49*(ROCKIES!AFM16-$E49)+$I49*(AECO!AFM16-$F49)</f>
        <v>-272169.36575810926</v>
      </c>
      <c r="AFS49" s="122">
        <f>$G49*(SUMAS!AFN16-$D49)+$H49*(ROCKIES!AFN16-$E49)+$I49*(AECO!AFN16-$F49)</f>
        <v>577536.58329964359</v>
      </c>
      <c r="AFT49" s="122">
        <f>$G49*(SUMAS!AFO16-$D49)+$H49*(ROCKIES!AFO16-$E49)+$I49*(AECO!AFO16-$F49)</f>
        <v>-795162.67586495401</v>
      </c>
      <c r="AFU49" s="122">
        <f>$G49*(SUMAS!AFP16-$D49)+$H49*(ROCKIES!AFP16-$E49)+$I49*(AECO!AFP16-$F49)</f>
        <v>-318956.09424551844</v>
      </c>
      <c r="AFV49" s="122">
        <f>$G49*(SUMAS!AFQ16-$D49)+$H49*(ROCKIES!AFQ16-$E49)+$I49*(AECO!AFQ16-$F49)</f>
        <v>1337755.9925826211</v>
      </c>
      <c r="AFW49" s="122">
        <f>$G49*(SUMAS!AFR16-$D49)+$H49*(ROCKIES!AFR16-$E49)+$I49*(AECO!AFR16-$F49)</f>
        <v>-632413.99524121312</v>
      </c>
      <c r="AFX49" s="122">
        <f>$G49*(SUMAS!AFS16-$D49)+$H49*(ROCKIES!AFS16-$E49)+$I49*(AECO!AFS16-$F49)</f>
        <v>-612949.62056905939</v>
      </c>
      <c r="AFY49" s="122">
        <f>$G49*(SUMAS!AFT16-$D49)+$H49*(ROCKIES!AFT16-$E49)+$I49*(AECO!AFT16-$F49)</f>
        <v>963447.45205122698</v>
      </c>
      <c r="AFZ49" s="122">
        <f>$G49*(SUMAS!AFU16-$D49)+$H49*(ROCKIES!AFU16-$E49)+$I49*(AECO!AFU16-$F49)</f>
        <v>-440208.49495331862</v>
      </c>
      <c r="AGA49" s="122">
        <f>$G49*(SUMAS!AFV16-$D49)+$H49*(ROCKIES!AFV16-$E49)+$I49*(AECO!AFV16-$F49)</f>
        <v>-796261.73683438543</v>
      </c>
      <c r="AGB49" s="122">
        <f>$G49*(SUMAS!AFW16-$D49)+$H49*(ROCKIES!AFW16-$E49)+$I49*(AECO!AFW16-$F49)</f>
        <v>1252460.9122489439</v>
      </c>
      <c r="AGC49" s="122">
        <f>$G49*(SUMAS!AFX16-$D49)+$H49*(ROCKIES!AFX16-$E49)+$I49*(AECO!AFX16-$F49)</f>
        <v>237991.72432847437</v>
      </c>
      <c r="AGD49" s="122">
        <f>$G49*(SUMAS!AFY16-$D49)+$H49*(ROCKIES!AFY16-$E49)+$I49*(AECO!AFY16-$F49)</f>
        <v>257996.75502417734</v>
      </c>
      <c r="AGE49" s="122">
        <f>$G49*(SUMAS!AFZ16-$D49)+$H49*(ROCKIES!AFZ16-$E49)+$I49*(AECO!AFZ16-$F49)</f>
        <v>303549.96408326016</v>
      </c>
      <c r="AGF49" s="122">
        <f>$G49*(SUMAS!AGA16-$D49)+$H49*(ROCKIES!AGA16-$E49)+$I49*(AECO!AGA16-$F49)</f>
        <v>180115.12943786356</v>
      </c>
      <c r="AGG49" s="122">
        <f>$G49*(SUMAS!AGB16-$D49)+$H49*(ROCKIES!AGB16-$E49)+$I49*(AECO!AGB16-$F49)</f>
        <v>132340.75304696866</v>
      </c>
      <c r="AGH49" s="122">
        <f>$G49*(SUMAS!AGC16-$D49)+$H49*(ROCKIES!AGC16-$E49)+$I49*(AECO!AGC16-$F49)</f>
        <v>-1017931.7245903537</v>
      </c>
      <c r="AGI49" s="122">
        <f>$G49*(SUMAS!AGD16-$D49)+$H49*(ROCKIES!AGD16-$E49)+$I49*(AECO!AGD16-$F49)</f>
        <v>-660498.10504132695</v>
      </c>
      <c r="AGJ49" s="122">
        <f>$G49*(SUMAS!AGE16-$D49)+$H49*(ROCKIES!AGE16-$E49)+$I49*(AECO!AGE16-$F49)</f>
        <v>-92367.067832167682</v>
      </c>
      <c r="AGK49" s="122">
        <f>$G49*(SUMAS!AGF16-$D49)+$H49*(ROCKIES!AGF16-$E49)+$I49*(AECO!AGF16-$F49)</f>
        <v>574176.30712365883</v>
      </c>
      <c r="AGL49" s="122">
        <f>$G49*(SUMAS!AGG16-$D49)+$H49*(ROCKIES!AGG16-$E49)+$I49*(AECO!AGG16-$F49)</f>
        <v>1918612.0339344472</v>
      </c>
      <c r="AGM49" s="122">
        <f>$G49*(SUMAS!AGH16-$D49)+$H49*(ROCKIES!AGH16-$E49)+$I49*(AECO!AGH16-$F49)</f>
        <v>-288467.19723600254</v>
      </c>
      <c r="AGN49" s="122">
        <f>$G49*(SUMAS!AGI16-$D49)+$H49*(ROCKIES!AGI16-$E49)+$I49*(AECO!AGI16-$F49)</f>
        <v>-177256.36808332289</v>
      </c>
      <c r="AGO49" s="122">
        <f>$G49*(SUMAS!AGJ16-$D49)+$H49*(ROCKIES!AGJ16-$E49)+$I49*(AECO!AGJ16-$F49)</f>
        <v>-642326.08275674877</v>
      </c>
      <c r="AGP49" s="122">
        <f>$G49*(SUMAS!AGK16-$D49)+$H49*(ROCKIES!AGK16-$E49)+$I49*(AECO!AGK16-$F49)</f>
        <v>256829.69201556419</v>
      </c>
      <c r="AGQ49" s="122">
        <f>$G49*(SUMAS!AGL16-$D49)+$H49*(ROCKIES!AGL16-$E49)+$I49*(AECO!AGL16-$F49)</f>
        <v>1143803.2459211135</v>
      </c>
      <c r="AGR49" s="122">
        <f>$G49*(SUMAS!AGM16-$D49)+$H49*(ROCKIES!AGM16-$E49)+$I49*(AECO!AGM16-$F49)</f>
        <v>-681725.11618006311</v>
      </c>
      <c r="AGS49" s="122">
        <f>$G49*(SUMAS!AGN16-$D49)+$H49*(ROCKIES!AGN16-$E49)+$I49*(AECO!AGN16-$F49)</f>
        <v>181100.66873130749</v>
      </c>
      <c r="AGT49" s="122">
        <f>$G49*(SUMAS!AGO16-$D49)+$H49*(ROCKIES!AGO16-$E49)+$I49*(AECO!AGO16-$F49)</f>
        <v>-342636.56177149119</v>
      </c>
      <c r="AGU49" s="122">
        <f>$G49*(SUMAS!AGP16-$D49)+$H49*(ROCKIES!AGP16-$E49)+$I49*(AECO!AGP16-$F49)</f>
        <v>-251218.80549852861</v>
      </c>
      <c r="AGV49" s="122">
        <f>$G49*(SUMAS!AGQ16-$D49)+$H49*(ROCKIES!AGQ16-$E49)+$I49*(AECO!AGQ16-$F49)</f>
        <v>897091.46313895087</v>
      </c>
      <c r="AGW49" s="122">
        <f>$G49*(SUMAS!AGR16-$D49)+$H49*(ROCKIES!AGR16-$E49)+$I49*(AECO!AGR16-$F49)</f>
        <v>-756664.61747532256</v>
      </c>
      <c r="AGX49" s="122">
        <f>$G49*(SUMAS!AGS16-$D49)+$H49*(ROCKIES!AGS16-$E49)+$I49*(AECO!AGS16-$F49)</f>
        <v>-194678.85285959358</v>
      </c>
      <c r="AGY49" s="122">
        <f>$G49*(SUMAS!AGT16-$D49)+$H49*(ROCKIES!AGT16-$E49)+$I49*(AECO!AGT16-$F49)</f>
        <v>-269389.29877114715</v>
      </c>
      <c r="AGZ49" s="122">
        <f>$G49*(SUMAS!AGU16-$D49)+$H49*(ROCKIES!AGU16-$E49)+$I49*(AECO!AGU16-$F49)</f>
        <v>-281283.63985223148</v>
      </c>
      <c r="AHA49" s="122">
        <f>$G49*(SUMAS!AGV16-$D49)+$H49*(ROCKIES!AGV16-$E49)+$I49*(AECO!AGV16-$F49)</f>
        <v>-925041.17742513632</v>
      </c>
      <c r="AHB49" s="122">
        <f>$G49*(SUMAS!AGW16-$D49)+$H49*(ROCKIES!AGW16-$E49)+$I49*(AECO!AGW16-$F49)</f>
        <v>595301.31906727748</v>
      </c>
      <c r="AHC49" s="122">
        <f>$G49*(SUMAS!AGX16-$D49)+$H49*(ROCKIES!AGX16-$E49)+$I49*(AECO!AGX16-$F49)</f>
        <v>-1071547.2022191482</v>
      </c>
      <c r="AHD49" s="122">
        <f>$G49*(SUMAS!AGY16-$D49)+$H49*(ROCKIES!AGY16-$E49)+$I49*(AECO!AGY16-$F49)</f>
        <v>2808122.5993724391</v>
      </c>
      <c r="AHE49" s="122">
        <f>$G49*(SUMAS!AGZ16-$D49)+$H49*(ROCKIES!AGZ16-$E49)+$I49*(AECO!AGZ16-$F49)</f>
        <v>-501831.21991287475</v>
      </c>
      <c r="AHF49" s="122">
        <f>$G49*(SUMAS!AHA16-$D49)+$H49*(ROCKIES!AHA16-$E49)+$I49*(AECO!AHA16-$F49)</f>
        <v>-536231.14055487246</v>
      </c>
      <c r="AHG49" s="122">
        <f>$G49*(SUMAS!AHB16-$D49)+$H49*(ROCKIES!AHB16-$E49)+$I49*(AECO!AHB16-$F49)</f>
        <v>-1198829.5308067878</v>
      </c>
      <c r="AHH49" s="122">
        <f>$G49*(SUMAS!AHC16-$D49)+$H49*(ROCKIES!AHC16-$E49)+$I49*(AECO!AHC16-$F49)</f>
        <v>-540815.58507932117</v>
      </c>
      <c r="AHI49" s="122">
        <f>$G49*(SUMAS!AHD16-$D49)+$H49*(ROCKIES!AHD16-$E49)+$I49*(AECO!AHD16-$F49)</f>
        <v>-453001.47903719061</v>
      </c>
      <c r="AHJ49" s="122">
        <f>$G49*(SUMAS!AHE16-$D49)+$H49*(ROCKIES!AHE16-$E49)+$I49*(AECO!AHE16-$F49)</f>
        <v>80753.253188510542</v>
      </c>
      <c r="AHK49" s="122">
        <f>$G49*(SUMAS!AHF16-$D49)+$H49*(ROCKIES!AHF16-$E49)+$I49*(AECO!AHF16-$F49)</f>
        <v>4217446.610110078</v>
      </c>
      <c r="AHL49" s="122">
        <f>$G49*(SUMAS!AHG16-$D49)+$H49*(ROCKIES!AHG16-$E49)+$I49*(AECO!AHG16-$F49)</f>
        <v>254586.07464331179</v>
      </c>
      <c r="AHM49" s="122">
        <f>$G49*(SUMAS!AHH16-$D49)+$H49*(ROCKIES!AHH16-$E49)+$I49*(AECO!AHH16-$F49)</f>
        <v>-407039.75930184213</v>
      </c>
      <c r="AHN49" s="122">
        <f>$G49*(SUMAS!AHI16-$D49)+$H49*(ROCKIES!AHI16-$E49)+$I49*(AECO!AHI16-$F49)</f>
        <v>-845813.49169062614</v>
      </c>
      <c r="AHO49" s="122">
        <f>$G49*(SUMAS!AHJ16-$D49)+$H49*(ROCKIES!AHJ16-$E49)+$I49*(AECO!AHJ16-$F49)</f>
        <v>-774040.91877481062</v>
      </c>
      <c r="AHP49" s="122">
        <f>$G49*(SUMAS!AHK16-$D49)+$H49*(ROCKIES!AHK16-$E49)+$I49*(AECO!AHK16-$F49)</f>
        <v>35547.070098689532</v>
      </c>
      <c r="AHQ49" s="122">
        <f>$G49*(SUMAS!AHL16-$D49)+$H49*(ROCKIES!AHL16-$E49)+$I49*(AECO!AHL16-$F49)</f>
        <v>248732.25811058981</v>
      </c>
      <c r="AHR49" s="122">
        <f>$G49*(SUMAS!AHM16-$D49)+$H49*(ROCKIES!AHM16-$E49)+$I49*(AECO!AHM16-$F49)</f>
        <v>-311455.04908785061</v>
      </c>
      <c r="AHS49" s="122">
        <f>$G49*(SUMAS!AHN16-$D49)+$H49*(ROCKIES!AHN16-$E49)+$I49*(AECO!AHN16-$F49)</f>
        <v>-759481.13739810209</v>
      </c>
      <c r="AHT49" s="122">
        <f>$G49*(SUMAS!AHO16-$D49)+$H49*(ROCKIES!AHO16-$E49)+$I49*(AECO!AHO16-$F49)</f>
        <v>-586784.04205742374</v>
      </c>
      <c r="AHU49" s="122">
        <f>$G49*(SUMAS!AHP16-$D49)+$H49*(ROCKIES!AHP16-$E49)+$I49*(AECO!AHP16-$F49)</f>
        <v>-373363.4402155694</v>
      </c>
      <c r="AHV49" s="122">
        <f>$G49*(SUMAS!AHQ16-$D49)+$H49*(ROCKIES!AHQ16-$E49)+$I49*(AECO!AHQ16-$F49)</f>
        <v>1791952.5491865631</v>
      </c>
      <c r="AHW49" s="122">
        <f>$G49*(SUMAS!AHR16-$D49)+$H49*(ROCKIES!AHR16-$E49)+$I49*(AECO!AHR16-$F49)</f>
        <v>2237780.0609999597</v>
      </c>
      <c r="AHX49" s="122">
        <f>$G49*(SUMAS!AHS16-$D49)+$H49*(ROCKIES!AHS16-$E49)+$I49*(AECO!AHS16-$F49)</f>
        <v>-690569.25958297611</v>
      </c>
      <c r="AHY49" s="122">
        <f>$G49*(SUMAS!AHT16-$D49)+$H49*(ROCKIES!AHT16-$E49)+$I49*(AECO!AHT16-$F49)</f>
        <v>-894341.88757778029</v>
      </c>
      <c r="AHZ49" s="122">
        <f>$G49*(SUMAS!AHU16-$D49)+$H49*(ROCKIES!AHU16-$E49)+$I49*(AECO!AHU16-$F49)</f>
        <v>-1209690.324786264</v>
      </c>
      <c r="AIA49" s="122">
        <f>$G49*(SUMAS!AHV16-$D49)+$H49*(ROCKIES!AHV16-$E49)+$I49*(AECO!AHV16-$F49)</f>
        <v>-28006.741777653904</v>
      </c>
      <c r="AIB49" s="122">
        <f>$G49*(SUMAS!AHW16-$D49)+$H49*(ROCKIES!AHW16-$E49)+$I49*(AECO!AHW16-$F49)</f>
        <v>-320696.28995872097</v>
      </c>
      <c r="AIC49" s="122">
        <f>$G49*(SUMAS!AHX16-$D49)+$H49*(ROCKIES!AHX16-$E49)+$I49*(AECO!AHX16-$F49)</f>
        <v>598211.04070435546</v>
      </c>
      <c r="AID49" s="122">
        <f>$G49*(SUMAS!AHY16-$D49)+$H49*(ROCKIES!AHY16-$E49)+$I49*(AECO!AHY16-$F49)</f>
        <v>-665419.21450919029</v>
      </c>
      <c r="AIE49" s="122">
        <f>$G49*(SUMAS!AHZ16-$D49)+$H49*(ROCKIES!AHZ16-$E49)+$I49*(AECO!AHZ16-$F49)</f>
        <v>-45693.327855391093</v>
      </c>
      <c r="AIF49" s="122">
        <f>$G49*(SUMAS!AIA16-$D49)+$H49*(ROCKIES!AIA16-$E49)+$I49*(AECO!AIA16-$F49)</f>
        <v>333096.11810685485</v>
      </c>
      <c r="AIG49" s="122">
        <f>$G49*(SUMAS!AIB16-$D49)+$H49*(ROCKIES!AIB16-$E49)+$I49*(AECO!AIB16-$F49)</f>
        <v>-188500.93532699716</v>
      </c>
      <c r="AIH49" s="122">
        <f>$G49*(SUMAS!AIC16-$D49)+$H49*(ROCKIES!AIC16-$E49)+$I49*(AECO!AIC16-$F49)</f>
        <v>-712813.73684891709</v>
      </c>
      <c r="AII49" s="122">
        <f>$G49*(SUMAS!AID16-$D49)+$H49*(ROCKIES!AID16-$E49)+$I49*(AECO!AID16-$F49)</f>
        <v>876487.48484563106</v>
      </c>
      <c r="AIJ49" s="122">
        <f>$G49*(SUMAS!AIE16-$D49)+$H49*(ROCKIES!AIE16-$E49)+$I49*(AECO!AIE16-$F49)</f>
        <v>-161425.54089708225</v>
      </c>
      <c r="AIK49" s="122">
        <f>$G49*(SUMAS!AIF16-$D49)+$H49*(ROCKIES!AIF16-$E49)+$I49*(AECO!AIF16-$F49)</f>
        <v>2496075.1351761054</v>
      </c>
      <c r="AIL49" s="122">
        <f>$G49*(SUMAS!AIG16-$D49)+$H49*(ROCKIES!AIG16-$E49)+$I49*(AECO!AIG16-$F49)</f>
        <v>-801075.53847145254</v>
      </c>
      <c r="AIM49" s="122">
        <f>$G49*(SUMAS!AIH16-$D49)+$H49*(ROCKIES!AIH16-$E49)+$I49*(AECO!AIH16-$F49)</f>
        <v>-1181043.4386523333</v>
      </c>
      <c r="AIN49" s="122">
        <f>$G49*(SUMAS!AII16-$D49)+$H49*(ROCKIES!AII16-$E49)+$I49*(AECO!AII16-$F49)</f>
        <v>-129429.69677894207</v>
      </c>
      <c r="AIO49" s="122">
        <f>$G49*(SUMAS!AIJ16-$D49)+$H49*(ROCKIES!AIJ16-$E49)+$I49*(AECO!AIJ16-$F49)</f>
        <v>-246463.16080267288</v>
      </c>
      <c r="AIP49" s="122">
        <f>$G49*(SUMAS!AIK16-$D49)+$H49*(ROCKIES!AIK16-$E49)+$I49*(AECO!AIK16-$F49)</f>
        <v>-155636.66615567892</v>
      </c>
      <c r="AIQ49" s="122">
        <f>$G49*(SUMAS!AIL16-$D49)+$H49*(ROCKIES!AIL16-$E49)+$I49*(AECO!AIL16-$F49)</f>
        <v>-757036.47552928794</v>
      </c>
      <c r="AIR49" s="122">
        <f>$G49*(SUMAS!AIM16-$D49)+$H49*(ROCKIES!AIM16-$E49)+$I49*(AECO!AIM16-$F49)</f>
        <v>-547930.6553642964</v>
      </c>
      <c r="AIS49" s="122">
        <f>$G49*(SUMAS!AIN16-$D49)+$H49*(ROCKIES!AIN16-$E49)+$I49*(AECO!AIN16-$F49)</f>
        <v>-683000.91521952674</v>
      </c>
      <c r="AIT49" s="122">
        <f>$G49*(SUMAS!AIO16-$D49)+$H49*(ROCKIES!AIO16-$E49)+$I49*(AECO!AIO16-$F49)</f>
        <v>-308709.73009112664</v>
      </c>
      <c r="AIU49" s="122">
        <f>$G49*(SUMAS!AIP16-$D49)+$H49*(ROCKIES!AIP16-$E49)+$I49*(AECO!AIP16-$F49)</f>
        <v>351791.86345973471</v>
      </c>
      <c r="AIV49" s="122">
        <f>$G49*(SUMAS!AIQ16-$D49)+$H49*(ROCKIES!AIQ16-$E49)+$I49*(AECO!AIQ16-$F49)</f>
        <v>-786772.1975175254</v>
      </c>
      <c r="AIW49" s="122">
        <f>$G49*(SUMAS!AIR16-$D49)+$H49*(ROCKIES!AIR16-$E49)+$I49*(AECO!AIR16-$F49)</f>
        <v>-950547.18735281716</v>
      </c>
      <c r="AIX49" s="122">
        <f>$G49*(SUMAS!AIS16-$D49)+$H49*(ROCKIES!AIS16-$E49)+$I49*(AECO!AIS16-$F49)</f>
        <v>-155156.06477428923</v>
      </c>
      <c r="AIY49" s="122">
        <f>$G49*(SUMAS!AIT16-$D49)+$H49*(ROCKIES!AIT16-$E49)+$I49*(AECO!AIT16-$F49)</f>
        <v>292465.22169413191</v>
      </c>
      <c r="AIZ49" s="122">
        <f>$G49*(SUMAS!AIU16-$D49)+$H49*(ROCKIES!AIU16-$E49)+$I49*(AECO!AIU16-$F49)</f>
        <v>-694779.49841018021</v>
      </c>
      <c r="AJA49" s="122">
        <f>$G49*(SUMAS!AIV16-$D49)+$H49*(ROCKIES!AIV16-$E49)+$I49*(AECO!AIV16-$F49)</f>
        <v>-170762.18521823024</v>
      </c>
      <c r="AJB49" s="122">
        <f>$G49*(SUMAS!AIW16-$D49)+$H49*(ROCKIES!AIW16-$E49)+$I49*(AECO!AIW16-$F49)</f>
        <v>1062462.5158503444</v>
      </c>
      <c r="AJC49" s="122">
        <f>$G49*(SUMAS!AIX16-$D49)+$H49*(ROCKIES!AIX16-$E49)+$I49*(AECO!AIX16-$F49)</f>
        <v>576905.24186224653</v>
      </c>
      <c r="AJD49" s="122">
        <f>$G49*(SUMAS!AIY16-$D49)+$H49*(ROCKIES!AIY16-$E49)+$I49*(AECO!AIY16-$F49)</f>
        <v>1150491.7209347838</v>
      </c>
      <c r="AJE49" s="122">
        <f>$G49*(SUMAS!AIZ16-$D49)+$H49*(ROCKIES!AIZ16-$E49)+$I49*(AECO!AIZ16-$F49)</f>
        <v>-339789.62312474108</v>
      </c>
      <c r="AJF49" s="122">
        <f>$G49*(SUMAS!AJA16-$D49)+$H49*(ROCKIES!AJA16-$E49)+$I49*(AECO!AJA16-$F49)</f>
        <v>-245248.94613936541</v>
      </c>
      <c r="AJG49" s="122">
        <f>$G49*(SUMAS!AJB16-$D49)+$H49*(ROCKIES!AJB16-$E49)+$I49*(AECO!AJB16-$F49)</f>
        <v>-646270.50050951308</v>
      </c>
      <c r="AJH49" s="122">
        <f>$G49*(SUMAS!AJC16-$D49)+$H49*(ROCKIES!AJC16-$E49)+$I49*(AECO!AJC16-$F49)</f>
        <v>-752298.93539113575</v>
      </c>
      <c r="AJI49" s="122">
        <f>$G49*(SUMAS!AJD16-$D49)+$H49*(ROCKIES!AJD16-$E49)+$I49*(AECO!AJD16-$F49)</f>
        <v>1123351.8218047968</v>
      </c>
      <c r="AJJ49" s="122">
        <f>$G49*(SUMAS!AJE16-$D49)+$H49*(ROCKIES!AJE16-$E49)+$I49*(AECO!AJE16-$F49)</f>
        <v>315058.71997860278</v>
      </c>
      <c r="AJK49" s="122">
        <f>$G49*(SUMAS!AJF16-$D49)+$H49*(ROCKIES!AJF16-$E49)+$I49*(AECO!AJF16-$F49)</f>
        <v>-1459944.8162138457</v>
      </c>
      <c r="AJL49" s="122">
        <f>$G49*(SUMAS!AJG16-$D49)+$H49*(ROCKIES!AJG16-$E49)+$I49*(AECO!AJG16-$F49)</f>
        <v>-936979.30615394539</v>
      </c>
      <c r="AJM49" s="122">
        <f>$G49*(SUMAS!AJH16-$D49)+$H49*(ROCKIES!AJH16-$E49)+$I49*(AECO!AJH16-$F49)</f>
        <v>1971700.0891883583</v>
      </c>
      <c r="AJN49" s="122">
        <f>$G49*(SUMAS!AJI16-$D49)+$H49*(ROCKIES!AJI16-$E49)+$I49*(AECO!AJI16-$F49)</f>
        <v>7937623.1247426551</v>
      </c>
      <c r="AJO49" s="122">
        <f>$G49*(SUMAS!AJJ16-$D49)+$H49*(ROCKIES!AJJ16-$E49)+$I49*(AECO!AJJ16-$F49)</f>
        <v>-1043099.4824168331</v>
      </c>
      <c r="AJP49" s="122">
        <f>$G49*(SUMAS!AJK16-$D49)+$H49*(ROCKIES!AJK16-$E49)+$I49*(AECO!AJK16-$F49)</f>
        <v>305388.4603809613</v>
      </c>
      <c r="AJQ49" s="122">
        <f>$G49*(SUMAS!AJL16-$D49)+$H49*(ROCKIES!AJL16-$E49)+$I49*(AECO!AJL16-$F49)</f>
        <v>-868265.49715421733</v>
      </c>
      <c r="AJR49" s="122">
        <f>$G49*(SUMAS!AJM16-$D49)+$H49*(ROCKIES!AJM16-$E49)+$I49*(AECO!AJM16-$F49)</f>
        <v>314087.88111161976</v>
      </c>
      <c r="AJS49" s="122">
        <f>$G49*(SUMAS!AJN16-$D49)+$H49*(ROCKIES!AJN16-$E49)+$I49*(AECO!AJN16-$F49)</f>
        <v>114045.92171573584</v>
      </c>
      <c r="AJT49" s="122">
        <f>$G49*(SUMAS!AJO16-$D49)+$H49*(ROCKIES!AJO16-$E49)+$I49*(AECO!AJO16-$F49)</f>
        <v>1123040.7113629538</v>
      </c>
      <c r="AJU49" s="122">
        <f>$G49*(SUMAS!AJP16-$D49)+$H49*(ROCKIES!AJP16-$E49)+$I49*(AECO!AJP16-$F49)</f>
        <v>-10443.674504357212</v>
      </c>
      <c r="AJV49" s="122">
        <f>$G49*(SUMAS!AJQ16-$D49)+$H49*(ROCKIES!AJQ16-$E49)+$I49*(AECO!AJQ16-$F49)</f>
        <v>-270927.42044224811</v>
      </c>
      <c r="AJW49" s="122">
        <f>$G49*(SUMAS!AJR16-$D49)+$H49*(ROCKIES!AJR16-$E49)+$I49*(AECO!AJR16-$F49)</f>
        <v>1948.0702410091071</v>
      </c>
      <c r="AJX49" s="122">
        <f>$G49*(SUMAS!AJS16-$D49)+$H49*(ROCKIES!AJS16-$E49)+$I49*(AECO!AJS16-$F49)</f>
        <v>-635285.03090777434</v>
      </c>
      <c r="AJY49" s="122">
        <f>$G49*(SUMAS!AJT16-$D49)+$H49*(ROCKIES!AJT16-$E49)+$I49*(AECO!AJT16-$F49)</f>
        <v>-722733.14397007541</v>
      </c>
      <c r="AJZ49" s="122">
        <f>$G49*(SUMAS!AJU16-$D49)+$H49*(ROCKIES!AJU16-$E49)+$I49*(AECO!AJU16-$F49)</f>
        <v>932476.75896005111</v>
      </c>
      <c r="AKA49" s="122">
        <f>$G49*(SUMAS!AJV16-$D49)+$H49*(ROCKIES!AJV16-$E49)+$I49*(AECO!AJV16-$F49)</f>
        <v>-817910.55375001009</v>
      </c>
      <c r="AKB49" s="122">
        <f>$G49*(SUMAS!AJW16-$D49)+$H49*(ROCKIES!AJW16-$E49)+$I49*(AECO!AJW16-$F49)</f>
        <v>-577359.27005364955</v>
      </c>
      <c r="AKC49" s="122">
        <f>$G49*(SUMAS!AJX16-$D49)+$H49*(ROCKIES!AJX16-$E49)+$I49*(AECO!AJX16-$F49)</f>
        <v>-1006314.4167227047</v>
      </c>
      <c r="AKD49" s="122">
        <f>$G49*(SUMAS!AJY16-$D49)+$H49*(ROCKIES!AJY16-$E49)+$I49*(AECO!AJY16-$F49)</f>
        <v>998458.22646567319</v>
      </c>
      <c r="AKE49" s="122">
        <f>$G49*(SUMAS!AJZ16-$D49)+$H49*(ROCKIES!AJZ16-$E49)+$I49*(AECO!AJZ16-$F49)</f>
        <v>-884012.57513870904</v>
      </c>
      <c r="AKF49" s="122">
        <f>$G49*(SUMAS!AKA16-$D49)+$H49*(ROCKIES!AKA16-$E49)+$I49*(AECO!AKA16-$F49)</f>
        <v>-838935.81372018368</v>
      </c>
      <c r="AKG49" s="122">
        <f>$G49*(SUMAS!AKB16-$D49)+$H49*(ROCKIES!AKB16-$E49)+$I49*(AECO!AKB16-$F49)</f>
        <v>3048931.8517527562</v>
      </c>
      <c r="AKH49" s="122">
        <f>$G49*(SUMAS!AKC16-$D49)+$H49*(ROCKIES!AKC16-$E49)+$I49*(AECO!AKC16-$F49)</f>
        <v>-414329.63432105398</v>
      </c>
      <c r="AKI49" s="122">
        <f>$G49*(SUMAS!AKD16-$D49)+$H49*(ROCKIES!AKD16-$E49)+$I49*(AECO!AKD16-$F49)</f>
        <v>-662657.39152525621</v>
      </c>
      <c r="AKJ49" s="122">
        <f>$G49*(SUMAS!AKE16-$D49)+$H49*(ROCKIES!AKE16-$E49)+$I49*(AECO!AKE16-$F49)</f>
        <v>763738.81824965437</v>
      </c>
      <c r="AKK49" s="122">
        <f>$G49*(SUMAS!AKF16-$D49)+$H49*(ROCKIES!AKF16-$E49)+$I49*(AECO!AKF16-$F49)</f>
        <v>-737881.13261743728</v>
      </c>
      <c r="AKL49" s="122">
        <f>$G49*(SUMAS!AKG16-$D49)+$H49*(ROCKIES!AKG16-$E49)+$I49*(AECO!AKG16-$F49)</f>
        <v>-84975.792501367338</v>
      </c>
      <c r="AKM49" s="122">
        <f>$G49*(SUMAS!AKH16-$D49)+$H49*(ROCKIES!AKH16-$E49)+$I49*(AECO!AKH16-$F49)</f>
        <v>1948013.2229757463</v>
      </c>
      <c r="AKN49" s="122">
        <f>$G49*(SUMAS!AKI16-$D49)+$H49*(ROCKIES!AKI16-$E49)+$I49*(AECO!AKI16-$F49)</f>
        <v>-1132595.2509618285</v>
      </c>
      <c r="AKO49" s="122">
        <f>$G49*(SUMAS!AKJ16-$D49)+$H49*(ROCKIES!AKJ16-$E49)+$I49*(AECO!AKJ16-$F49)</f>
        <v>881710.99848136271</v>
      </c>
      <c r="AKP49" s="122">
        <f>$G49*(SUMAS!AKK16-$D49)+$H49*(ROCKIES!AKK16-$E49)+$I49*(AECO!AKK16-$F49)</f>
        <v>36675.151772391226</v>
      </c>
      <c r="AKQ49" s="122">
        <f>$G49*(SUMAS!AKL16-$D49)+$H49*(ROCKIES!AKL16-$E49)+$I49*(AECO!AKL16-$F49)</f>
        <v>-1116927.4104704799</v>
      </c>
      <c r="AKR49" s="122">
        <f>$G49*(SUMAS!AKM16-$D49)+$H49*(ROCKIES!AKM16-$E49)+$I49*(AECO!AKM16-$F49)</f>
        <v>608667.85898520448</v>
      </c>
      <c r="AKS49" s="122">
        <f>$G49*(SUMAS!AKN16-$D49)+$H49*(ROCKIES!AKN16-$E49)+$I49*(AECO!AKN16-$F49)</f>
        <v>-460716.81702075363</v>
      </c>
      <c r="AKT49" s="122">
        <f>$G49*(SUMAS!AKO16-$D49)+$H49*(ROCKIES!AKO16-$E49)+$I49*(AECO!AKO16-$F49)</f>
        <v>139762.6442839776</v>
      </c>
      <c r="AKU49" s="122">
        <f>$G49*(SUMAS!AKP16-$D49)+$H49*(ROCKIES!AKP16-$E49)+$I49*(AECO!AKP16-$F49)</f>
        <v>-578125.19099811721</v>
      </c>
      <c r="AKV49" s="122">
        <f>$G49*(SUMAS!AKQ16-$D49)+$H49*(ROCKIES!AKQ16-$E49)+$I49*(AECO!AKQ16-$F49)</f>
        <v>-107747.44619272713</v>
      </c>
      <c r="AKW49" s="122">
        <f>$G49*(SUMAS!AKR16-$D49)+$H49*(ROCKIES!AKR16-$E49)+$I49*(AECO!AKR16-$F49)</f>
        <v>-584395.42888376908</v>
      </c>
      <c r="AKX49" s="122">
        <f>$G49*(SUMAS!AKS16-$D49)+$H49*(ROCKIES!AKS16-$E49)+$I49*(AECO!AKS16-$F49)</f>
        <v>2211693.9971755985</v>
      </c>
      <c r="AKY49" s="122">
        <f>$G49*(SUMAS!AKT16-$D49)+$H49*(ROCKIES!AKT16-$E49)+$I49*(AECO!AKT16-$F49)</f>
        <v>-332710.98805307306</v>
      </c>
      <c r="AKZ49" s="122">
        <f>$G49*(SUMAS!AKU16-$D49)+$H49*(ROCKIES!AKU16-$E49)+$I49*(AECO!AKU16-$F49)</f>
        <v>-1045458.9087177911</v>
      </c>
      <c r="ALA49" s="122">
        <f>$G49*(SUMAS!AKV16-$D49)+$H49*(ROCKIES!AKV16-$E49)+$I49*(AECO!AKV16-$F49)</f>
        <v>-413316.56734167261</v>
      </c>
      <c r="ALB49" s="122">
        <f>$G49*(SUMAS!AKW16-$D49)+$H49*(ROCKIES!AKW16-$E49)+$I49*(AECO!AKW16-$F49)</f>
        <v>-167630.61680125727</v>
      </c>
      <c r="ALC49" s="122">
        <f>$G49*(SUMAS!AKX16-$D49)+$H49*(ROCKIES!AKX16-$E49)+$I49*(AECO!AKX16-$F49)</f>
        <v>-400323.68105799309</v>
      </c>
      <c r="ALD49" s="122">
        <f>$G49*(SUMAS!AKY16-$D49)+$H49*(ROCKIES!AKY16-$E49)+$I49*(AECO!AKY16-$F49)</f>
        <v>42175.840687233554</v>
      </c>
      <c r="ALE49" s="122">
        <f>$G49*(SUMAS!AKZ16-$D49)+$H49*(ROCKIES!AKZ16-$E49)+$I49*(AECO!AKZ16-$F49)</f>
        <v>-62997.227510396857</v>
      </c>
      <c r="ALF49" s="122">
        <f>$G49*(SUMAS!ALA16-$D49)+$H49*(ROCKIES!ALA16-$E49)+$I49*(AECO!ALA16-$F49)</f>
        <v>674265.85545939894</v>
      </c>
      <c r="ALG49" s="122">
        <f>$G49*(SUMAS!ALB16-$D49)+$H49*(ROCKIES!ALB16-$E49)+$I49*(AECO!ALB16-$F49)</f>
        <v>-882084.48516636249</v>
      </c>
      <c r="ALH49" s="122">
        <f>$G49*(SUMAS!ALC16-$D49)+$H49*(ROCKIES!ALC16-$E49)+$I49*(AECO!ALC16-$F49)</f>
        <v>-628246.52348831401</v>
      </c>
      <c r="ALI49" s="122">
        <f>$G49*(SUMAS!ALD16-$D49)+$H49*(ROCKIES!ALD16-$E49)+$I49*(AECO!ALD16-$F49)</f>
        <v>-174452.96756187355</v>
      </c>
      <c r="ALJ49" s="122">
        <f>$G49*(SUMAS!ALE16-$D49)+$H49*(ROCKIES!ALE16-$E49)+$I49*(AECO!ALE16-$F49)</f>
        <v>-577453.45659819792</v>
      </c>
      <c r="ALK49" s="122">
        <f>$G49*(SUMAS!ALF16-$D49)+$H49*(ROCKIES!ALF16-$E49)+$I49*(AECO!ALF16-$F49)</f>
        <v>-534198.67842295766</v>
      </c>
      <c r="ALL49" s="122">
        <f>$G49*(SUMAS!ALG16-$D49)+$H49*(ROCKIES!ALG16-$E49)+$I49*(AECO!ALG16-$F49)</f>
        <v>254.97201689032136</v>
      </c>
      <c r="ALM49" s="122">
        <f>$G49*(SUMAS!ALH16-$D49)+$H49*(ROCKIES!ALH16-$E49)+$I49*(AECO!ALH16-$F49)</f>
        <v>-675301.07116690744</v>
      </c>
      <c r="ALN49" s="122">
        <f>$G49*(SUMAS!ALI16-$D49)+$H49*(ROCKIES!ALI16-$E49)+$I49*(AECO!ALI16-$F49)</f>
        <v>763003.31434298935</v>
      </c>
      <c r="ALO49" s="122">
        <f>$G49*(SUMAS!ALJ16-$D49)+$H49*(ROCKIES!ALJ16-$E49)+$I49*(AECO!ALJ16-$F49)</f>
        <v>-701663.64337477973</v>
      </c>
      <c r="ALP49" s="122">
        <f>$G49*(SUMAS!ALK16-$D49)+$H49*(ROCKIES!ALK16-$E49)+$I49*(AECO!ALK16-$F49)</f>
        <v>-386795.08071296808</v>
      </c>
      <c r="ALQ49" s="122">
        <f>$G49*(SUMAS!ALL16-$D49)+$H49*(ROCKIES!ALL16-$E49)+$I49*(AECO!ALL16-$F49)</f>
        <v>-796267.12853514904</v>
      </c>
      <c r="ALR49" s="122">
        <f>$G49*(SUMAS!ALM16-$D49)+$H49*(ROCKIES!ALM16-$E49)+$I49*(AECO!ALM16-$F49)</f>
        <v>-487110.61456201819</v>
      </c>
      <c r="ALS49" s="122">
        <f>$G49*(SUMAS!ALN16-$D49)+$H49*(ROCKIES!ALN16-$E49)+$I49*(AECO!ALN16-$F49)</f>
        <v>-240660.43766354371</v>
      </c>
      <c r="ALT49" s="122">
        <f>$G49*(SUMAS!ALO16-$D49)+$H49*(ROCKIES!ALO16-$E49)+$I49*(AECO!ALO16-$F49)</f>
        <v>-1313976.6767809012</v>
      </c>
      <c r="ALU49" s="122">
        <f>$G49*(SUMAS!ALP16-$D49)+$H49*(ROCKIES!ALP16-$E49)+$I49*(AECO!ALP16-$F49)</f>
        <v>-291898.69405264896</v>
      </c>
      <c r="ALV49" s="122">
        <f>$G49*(SUMAS!ALQ16-$D49)+$H49*(ROCKIES!ALQ16-$E49)+$I49*(AECO!ALQ16-$F49)</f>
        <v>788228.29979313514</v>
      </c>
      <c r="ALW49" s="122">
        <f>$G49*(SUMAS!ALR16-$D49)+$H49*(ROCKIES!ALR16-$E49)+$I49*(AECO!ALR16-$F49)</f>
        <v>300278.40574734681</v>
      </c>
      <c r="ALX49" s="122">
        <f>$G49*(SUMAS!ALS16-$D49)+$H49*(ROCKIES!ALS16-$E49)+$I49*(AECO!ALS16-$F49)</f>
        <v>-429660.59174858872</v>
      </c>
      <c r="ALY49" s="122">
        <f>$G49*(SUMAS!ALT16-$D49)+$H49*(ROCKIES!ALT16-$E49)+$I49*(AECO!ALT16-$F49)</f>
        <v>-302337.18612283032</v>
      </c>
      <c r="ALZ49" s="122">
        <f>$G49*(SUMAS!ALU16-$D49)+$H49*(ROCKIES!ALU16-$E49)+$I49*(AECO!ALU16-$F49)</f>
        <v>-722650.66170799255</v>
      </c>
      <c r="AMA49" s="122">
        <f>$G49*(SUMAS!ALV16-$D49)+$H49*(ROCKIES!ALV16-$E49)+$I49*(AECO!ALV16-$F49)</f>
        <v>-844271.10718404176</v>
      </c>
      <c r="AMB49" s="122">
        <f>$G49*(SUMAS!ALW16-$D49)+$H49*(ROCKIES!ALW16-$E49)+$I49*(AECO!ALW16-$F49)</f>
        <v>-689148.63753926847</v>
      </c>
      <c r="AMC49" s="122">
        <f>$G49*(SUMAS!ALX16-$D49)+$H49*(ROCKIES!ALX16-$E49)+$I49*(AECO!ALX16-$F49)</f>
        <v>-611697.90523119806</v>
      </c>
      <c r="AMD49" s="122">
        <f>$G49*(SUMAS!ALY16-$D49)+$H49*(ROCKIES!ALY16-$E49)+$I49*(AECO!ALY16-$F49)</f>
        <v>-650131.58296014997</v>
      </c>
      <c r="AME49" s="122">
        <f>$G49*(SUMAS!ALZ16-$D49)+$H49*(ROCKIES!ALZ16-$E49)+$I49*(AECO!ALZ16-$F49)</f>
        <v>-992535.11903855286</v>
      </c>
      <c r="AMF49" s="122">
        <f>$G49*(SUMAS!AMA16-$D49)+$H49*(ROCKIES!AMA16-$E49)+$I49*(AECO!AMA16-$F49)</f>
        <v>-863390.53021388594</v>
      </c>
      <c r="AMG49" s="122">
        <f>$G49*(SUMAS!AMB16-$D49)+$H49*(ROCKIES!AMB16-$E49)+$I49*(AECO!AMB16-$F49)</f>
        <v>118027.42851623116</v>
      </c>
    </row>
    <row r="50" spans="1:1021" ht="15.75">
      <c r="A50">
        <v>37</v>
      </c>
      <c r="B50">
        <f t="shared" si="17"/>
        <v>1</v>
      </c>
      <c r="C50" s="127">
        <v>45108</v>
      </c>
      <c r="D50" s="78">
        <v>3.9255</v>
      </c>
      <c r="E50" s="78">
        <v>4.0330000000000004</v>
      </c>
      <c r="F50" s="78">
        <v>3.1804999999999999</v>
      </c>
      <c r="G50" s="77" cm="1">
        <f t="array" ref="G50">INDEX($O50:$T50,G$12)*$J50</f>
        <v>294500</v>
      </c>
      <c r="H50" s="77" cm="1">
        <f t="array" ref="H50">INDEX($O50:$T50,H$12)*$J50</f>
        <v>248000</v>
      </c>
      <c r="I50" s="77" cm="1">
        <f t="array" ref="I50">INDEX($O50:$T50,I$12)*$J50</f>
        <v>186000</v>
      </c>
      <c r="J50" s="128">
        <f t="shared" si="20"/>
        <v>1</v>
      </c>
      <c r="L50" s="114">
        <v>586247.04447993485</v>
      </c>
      <c r="M50" s="80">
        <v>351748.22668796091</v>
      </c>
      <c r="N50" s="80">
        <v>234498.81779197394</v>
      </c>
      <c r="O50" s="80">
        <v>294500</v>
      </c>
      <c r="P50" s="80">
        <v>248000</v>
      </c>
      <c r="Q50" s="80">
        <v>186000</v>
      </c>
      <c r="R50" s="115">
        <f t="shared" si="21"/>
        <v>291747.04447993485</v>
      </c>
      <c r="S50" s="115">
        <f t="shared" si="23"/>
        <v>103748.22668796091</v>
      </c>
      <c r="T50" s="116">
        <f t="shared" si="22"/>
        <v>48498.817791973939</v>
      </c>
      <c r="U50" s="46"/>
      <c r="V50" s="122">
        <f>$G50*(SUMAS!Q17-$D50)+$H50*(ROCKIES!Q17-$E50)+$I50*(AECO!Q17-$F50)</f>
        <v>-1222584.1647134675</v>
      </c>
      <c r="W50" s="122">
        <f>$G50*(SUMAS!R17-$D50)+$H50*(ROCKIES!R17-$E50)+$I50*(AECO!R17-$F50)</f>
        <v>-897894.96895676595</v>
      </c>
      <c r="X50" s="122">
        <f>$G50*(SUMAS!S17-$D50)+$H50*(ROCKIES!S17-$E50)+$I50*(AECO!S17-$F50)</f>
        <v>-528844.59215886786</v>
      </c>
      <c r="Y50" s="122">
        <f>$G50*(SUMAS!T17-$D50)+$H50*(ROCKIES!T17-$E50)+$I50*(AECO!T17-$F50)</f>
        <v>-824284.87560288957</v>
      </c>
      <c r="Z50" s="122">
        <f>$G50*(SUMAS!U17-$D50)+$H50*(ROCKIES!U17-$E50)+$I50*(AECO!U17-$F50)</f>
        <v>-442148.14098645782</v>
      </c>
      <c r="AA50" s="122">
        <f>$G50*(SUMAS!V17-$D50)+$H50*(ROCKIES!V17-$E50)+$I50*(AECO!V17-$F50)</f>
        <v>284595.72311077092</v>
      </c>
      <c r="AB50" s="122">
        <f>$G50*(SUMAS!W17-$D50)+$H50*(ROCKIES!W17-$E50)+$I50*(AECO!W17-$F50)</f>
        <v>-335656.95215210505</v>
      </c>
      <c r="AC50" s="122">
        <f>$G50*(SUMAS!X17-$D50)+$H50*(ROCKIES!X17-$E50)+$I50*(AECO!X17-$F50)</f>
        <v>111570.55476204722</v>
      </c>
      <c r="AD50" s="122">
        <f>$G50*(SUMAS!Y17-$D50)+$H50*(ROCKIES!Y17-$E50)+$I50*(AECO!Y17-$F50)</f>
        <v>-139571.21927541585</v>
      </c>
      <c r="AE50" s="122">
        <f>$G50*(SUMAS!Z17-$D50)+$H50*(ROCKIES!Z17-$E50)+$I50*(AECO!Z17-$F50)</f>
        <v>51270.971887633306</v>
      </c>
      <c r="AF50" s="122">
        <f>$G50*(SUMAS!AA17-$D50)+$H50*(ROCKIES!AA17-$E50)+$I50*(AECO!AA17-$F50)</f>
        <v>-828881.65290767793</v>
      </c>
      <c r="AG50" s="122">
        <f>$G50*(SUMAS!AB17-$D50)+$H50*(ROCKIES!AB17-$E50)+$I50*(AECO!AB17-$F50)</f>
        <v>-1117343.8137076525</v>
      </c>
      <c r="AH50" s="122">
        <f>$G50*(SUMAS!AC17-$D50)+$H50*(ROCKIES!AC17-$E50)+$I50*(AECO!AC17-$F50)</f>
        <v>-1013747.8973736358</v>
      </c>
      <c r="AI50" s="122">
        <f>$G50*(SUMAS!AD17-$D50)+$H50*(ROCKIES!AD17-$E50)+$I50*(AECO!AD17-$F50)</f>
        <v>-274194.6620583288</v>
      </c>
      <c r="AJ50" s="122">
        <f>$G50*(SUMAS!AE17-$D50)+$H50*(ROCKIES!AE17-$E50)+$I50*(AECO!AE17-$F50)</f>
        <v>-1051224.8666807546</v>
      </c>
      <c r="AK50" s="122">
        <f>$G50*(SUMAS!AF17-$D50)+$H50*(ROCKIES!AF17-$E50)+$I50*(AECO!AF17-$F50)</f>
        <v>192313.15967732359</v>
      </c>
      <c r="AL50" s="122">
        <f>$G50*(SUMAS!AG17-$D50)+$H50*(ROCKIES!AG17-$E50)+$I50*(AECO!AG17-$F50)</f>
        <v>1811490.1046288952</v>
      </c>
      <c r="AM50" s="122">
        <f>$G50*(SUMAS!AH17-$D50)+$H50*(ROCKIES!AH17-$E50)+$I50*(AECO!AH17-$F50)</f>
        <v>-821127.88289501937</v>
      </c>
      <c r="AN50" s="122">
        <f>$G50*(SUMAS!AI17-$D50)+$H50*(ROCKIES!AI17-$E50)+$I50*(AECO!AI17-$F50)</f>
        <v>74138.302903618329</v>
      </c>
      <c r="AO50" s="122">
        <f>$G50*(SUMAS!AJ17-$D50)+$H50*(ROCKIES!AJ17-$E50)+$I50*(AECO!AJ17-$F50)</f>
        <v>16112.625018305607</v>
      </c>
      <c r="AP50" s="122">
        <f>$G50*(SUMAS!AK17-$D50)+$H50*(ROCKIES!AK17-$E50)+$I50*(AECO!AK17-$F50)</f>
        <v>3240949.8072244702</v>
      </c>
      <c r="AQ50" s="122">
        <f>$G50*(SUMAS!AL17-$D50)+$H50*(ROCKIES!AL17-$E50)+$I50*(AECO!AL17-$F50)</f>
        <v>-983157.33522124798</v>
      </c>
      <c r="AR50" s="122">
        <f>$G50*(SUMAS!AM17-$D50)+$H50*(ROCKIES!AM17-$E50)+$I50*(AECO!AM17-$F50)</f>
        <v>-573324.06933855661</v>
      </c>
      <c r="AS50" s="122">
        <f>$G50*(SUMAS!AN17-$D50)+$H50*(ROCKIES!AN17-$E50)+$I50*(AECO!AN17-$F50)</f>
        <v>225588.61974509439</v>
      </c>
      <c r="AT50" s="122">
        <f>$G50*(SUMAS!AO17-$D50)+$H50*(ROCKIES!AO17-$E50)+$I50*(AECO!AO17-$F50)</f>
        <v>-578554.59405312501</v>
      </c>
      <c r="AU50" s="122">
        <f>$G50*(SUMAS!AP17-$D50)+$H50*(ROCKIES!AP17-$E50)+$I50*(AECO!AP17-$F50)</f>
        <v>296592.051972988</v>
      </c>
      <c r="AV50" s="122">
        <f>$G50*(SUMAS!AQ17-$D50)+$H50*(ROCKIES!AQ17-$E50)+$I50*(AECO!AQ17-$F50)</f>
        <v>-1157883.5900560585</v>
      </c>
      <c r="AW50" s="122">
        <f>$G50*(SUMAS!AR17-$D50)+$H50*(ROCKIES!AR17-$E50)+$I50*(AECO!AR17-$F50)</f>
        <v>1062779.8448261302</v>
      </c>
      <c r="AX50" s="122">
        <f>$G50*(SUMAS!AS17-$D50)+$H50*(ROCKIES!AS17-$E50)+$I50*(AECO!AS17-$F50)</f>
        <v>3347491.5508071743</v>
      </c>
      <c r="AY50" s="122">
        <f>$G50*(SUMAS!AT17-$D50)+$H50*(ROCKIES!AT17-$E50)+$I50*(AECO!AT17-$F50)</f>
        <v>-837855.36766730796</v>
      </c>
      <c r="AZ50" s="122">
        <f>$G50*(SUMAS!AU17-$D50)+$H50*(ROCKIES!AU17-$E50)+$I50*(AECO!AU17-$F50)</f>
        <v>-356620.20038983918</v>
      </c>
      <c r="BA50" s="122">
        <f>$G50*(SUMAS!AV17-$D50)+$H50*(ROCKIES!AV17-$E50)+$I50*(AECO!AV17-$F50)</f>
        <v>-217178.67274041954</v>
      </c>
      <c r="BB50" s="122">
        <f>$G50*(SUMAS!AW17-$D50)+$H50*(ROCKIES!AW17-$E50)+$I50*(AECO!AW17-$F50)</f>
        <v>870458.91741279513</v>
      </c>
      <c r="BC50" s="122">
        <f>$G50*(SUMAS!AX17-$D50)+$H50*(ROCKIES!AX17-$E50)+$I50*(AECO!AX17-$F50)</f>
        <v>-1344673.0433619162</v>
      </c>
      <c r="BD50" s="122">
        <f>$G50*(SUMAS!AY17-$D50)+$H50*(ROCKIES!AY17-$E50)+$I50*(AECO!AY17-$F50)</f>
        <v>-529989.76608626533</v>
      </c>
      <c r="BE50" s="122">
        <f>$G50*(SUMAS!AZ17-$D50)+$H50*(ROCKIES!AZ17-$E50)+$I50*(AECO!AZ17-$F50)</f>
        <v>-658888.84343514731</v>
      </c>
      <c r="BF50" s="122">
        <f>$G50*(SUMAS!BA17-$D50)+$H50*(ROCKIES!BA17-$E50)+$I50*(AECO!BA17-$F50)</f>
        <v>-90012.01894427053</v>
      </c>
      <c r="BG50" s="122">
        <f>$G50*(SUMAS!BB17-$D50)+$H50*(ROCKIES!BB17-$E50)+$I50*(AECO!BB17-$F50)</f>
        <v>-759547.95918083901</v>
      </c>
      <c r="BH50" s="122">
        <f>$G50*(SUMAS!BC17-$D50)+$H50*(ROCKIES!BC17-$E50)+$I50*(AECO!BC17-$F50)</f>
        <v>-571948.96030288236</v>
      </c>
      <c r="BI50" s="122">
        <f>$G50*(SUMAS!BD17-$D50)+$H50*(ROCKIES!BD17-$E50)+$I50*(AECO!BD17-$F50)</f>
        <v>-1308915.2159118785</v>
      </c>
      <c r="BJ50" s="122">
        <f>$G50*(SUMAS!BE17-$D50)+$H50*(ROCKIES!BE17-$E50)+$I50*(AECO!BE17-$F50)</f>
        <v>-56516.101651103083</v>
      </c>
      <c r="BK50" s="122">
        <f>$G50*(SUMAS!BF17-$D50)+$H50*(ROCKIES!BF17-$E50)+$I50*(AECO!BF17-$F50)</f>
        <v>1416381.529271892</v>
      </c>
      <c r="BL50" s="122">
        <f>$G50*(SUMAS!BG17-$D50)+$H50*(ROCKIES!BG17-$E50)+$I50*(AECO!BG17-$F50)</f>
        <v>-5007.3458499456847</v>
      </c>
      <c r="BM50" s="122">
        <f>$G50*(SUMAS!BH17-$D50)+$H50*(ROCKIES!BH17-$E50)+$I50*(AECO!BH17-$F50)</f>
        <v>2724052.3406045372</v>
      </c>
      <c r="BN50" s="122">
        <f>$G50*(SUMAS!BI17-$D50)+$H50*(ROCKIES!BI17-$E50)+$I50*(AECO!BI17-$F50)</f>
        <v>-125501.25915343374</v>
      </c>
      <c r="BO50" s="122">
        <f>$G50*(SUMAS!BJ17-$D50)+$H50*(ROCKIES!BJ17-$E50)+$I50*(AECO!BJ17-$F50)</f>
        <v>496491.50969411118</v>
      </c>
      <c r="BP50" s="122">
        <f>$G50*(SUMAS!BK17-$D50)+$H50*(ROCKIES!BK17-$E50)+$I50*(AECO!BK17-$F50)</f>
        <v>2392625.1147556799</v>
      </c>
      <c r="BQ50" s="122">
        <f>$G50*(SUMAS!BL17-$D50)+$H50*(ROCKIES!BL17-$E50)+$I50*(AECO!BL17-$F50)</f>
        <v>-156152.96444345781</v>
      </c>
      <c r="BR50" s="122">
        <f>$G50*(SUMAS!BM17-$D50)+$H50*(ROCKIES!BM17-$E50)+$I50*(AECO!BM17-$F50)</f>
        <v>-574561.12836629245</v>
      </c>
      <c r="BS50" s="122">
        <f>$G50*(SUMAS!BN17-$D50)+$H50*(ROCKIES!BN17-$E50)+$I50*(AECO!BN17-$F50)</f>
        <v>-870250.98236788227</v>
      </c>
      <c r="BT50" s="122">
        <f>$G50*(SUMAS!BO17-$D50)+$H50*(ROCKIES!BO17-$E50)+$I50*(AECO!BO17-$F50)</f>
        <v>246117.16001614687</v>
      </c>
      <c r="BU50" s="122">
        <f>$G50*(SUMAS!BP17-$D50)+$H50*(ROCKIES!BP17-$E50)+$I50*(AECO!BP17-$F50)</f>
        <v>499887.79660848866</v>
      </c>
      <c r="BV50" s="122">
        <f>$G50*(SUMAS!BQ17-$D50)+$H50*(ROCKIES!BQ17-$E50)+$I50*(AECO!BQ17-$F50)</f>
        <v>-651365.58901327639</v>
      </c>
      <c r="BW50" s="122">
        <f>$G50*(SUMAS!BR17-$D50)+$H50*(ROCKIES!BR17-$E50)+$I50*(AECO!BR17-$F50)</f>
        <v>-470073.06308096088</v>
      </c>
      <c r="BX50" s="122">
        <f>$G50*(SUMAS!BS17-$D50)+$H50*(ROCKIES!BS17-$E50)+$I50*(AECO!BS17-$F50)</f>
        <v>1598645.9362408104</v>
      </c>
      <c r="BY50" s="122">
        <f>$G50*(SUMAS!BT17-$D50)+$H50*(ROCKIES!BT17-$E50)+$I50*(AECO!BT17-$F50)</f>
        <v>263936.89849520125</v>
      </c>
      <c r="BZ50" s="122">
        <f>$G50*(SUMAS!BU17-$D50)+$H50*(ROCKIES!BU17-$E50)+$I50*(AECO!BU17-$F50)</f>
        <v>-904178.6304749772</v>
      </c>
      <c r="CA50" s="122">
        <f>$G50*(SUMAS!BV17-$D50)+$H50*(ROCKIES!BV17-$E50)+$I50*(AECO!BV17-$F50)</f>
        <v>-730725.06579280039</v>
      </c>
      <c r="CB50" s="122">
        <f>$G50*(SUMAS!BW17-$D50)+$H50*(ROCKIES!BW17-$E50)+$I50*(AECO!BW17-$F50)</f>
        <v>-687998.39783434349</v>
      </c>
      <c r="CC50" s="122">
        <f>$G50*(SUMAS!BX17-$D50)+$H50*(ROCKIES!BX17-$E50)+$I50*(AECO!BX17-$F50)</f>
        <v>-222009.7868029463</v>
      </c>
      <c r="CD50" s="122">
        <f>$G50*(SUMAS!BY17-$D50)+$H50*(ROCKIES!BY17-$E50)+$I50*(AECO!BY17-$F50)</f>
        <v>-644058.27718662191</v>
      </c>
      <c r="CE50" s="122">
        <f>$G50*(SUMAS!BZ17-$D50)+$H50*(ROCKIES!BZ17-$E50)+$I50*(AECO!BZ17-$F50)</f>
        <v>-695551.68657825503</v>
      </c>
      <c r="CF50" s="122">
        <f>$G50*(SUMAS!CA17-$D50)+$H50*(ROCKIES!CA17-$E50)+$I50*(AECO!CA17-$F50)</f>
        <v>-198476.78474292677</v>
      </c>
      <c r="CG50" s="122">
        <f>$G50*(SUMAS!CB17-$D50)+$H50*(ROCKIES!CB17-$E50)+$I50*(AECO!CB17-$F50)</f>
        <v>-899069.97648081428</v>
      </c>
      <c r="CH50" s="122">
        <f>$G50*(SUMAS!CC17-$D50)+$H50*(ROCKIES!CC17-$E50)+$I50*(AECO!CC17-$F50)</f>
        <v>-585361.6025200648</v>
      </c>
      <c r="CI50" s="122">
        <f>$G50*(SUMAS!CD17-$D50)+$H50*(ROCKIES!CD17-$E50)+$I50*(AECO!CD17-$F50)</f>
        <v>3087962.6559613133</v>
      </c>
      <c r="CJ50" s="122">
        <f>$G50*(SUMAS!CE17-$D50)+$H50*(ROCKIES!CE17-$E50)+$I50*(AECO!CE17-$F50)</f>
        <v>-258993.84108889406</v>
      </c>
      <c r="CK50" s="122">
        <f>$G50*(SUMAS!CF17-$D50)+$H50*(ROCKIES!CF17-$E50)+$I50*(AECO!CF17-$F50)</f>
        <v>-1121422.0423369645</v>
      </c>
      <c r="CL50" s="122">
        <f>$G50*(SUMAS!CG17-$D50)+$H50*(ROCKIES!CG17-$E50)+$I50*(AECO!CG17-$F50)</f>
        <v>-250411.91861497605</v>
      </c>
      <c r="CM50" s="122">
        <f>$G50*(SUMAS!CH17-$D50)+$H50*(ROCKIES!CH17-$E50)+$I50*(AECO!CH17-$F50)</f>
        <v>-796183.55607042892</v>
      </c>
      <c r="CN50" s="122">
        <f>$G50*(SUMAS!CI17-$D50)+$H50*(ROCKIES!CI17-$E50)+$I50*(AECO!CI17-$F50)</f>
        <v>-349830.72190468275</v>
      </c>
      <c r="CO50" s="122">
        <f>$G50*(SUMAS!CJ17-$D50)+$H50*(ROCKIES!CJ17-$E50)+$I50*(AECO!CJ17-$F50)</f>
        <v>-489607.15987951041</v>
      </c>
      <c r="CP50" s="122">
        <f>$G50*(SUMAS!CK17-$D50)+$H50*(ROCKIES!CK17-$E50)+$I50*(AECO!CK17-$F50)</f>
        <v>-1015181.0514178164</v>
      </c>
      <c r="CQ50" s="122">
        <f>$G50*(SUMAS!CL17-$D50)+$H50*(ROCKIES!CL17-$E50)+$I50*(AECO!CL17-$F50)</f>
        <v>-420482.03822041559</v>
      </c>
      <c r="CR50" s="122">
        <f>$G50*(SUMAS!CM17-$D50)+$H50*(ROCKIES!CM17-$E50)+$I50*(AECO!CM17-$F50)</f>
        <v>-1066581.9992407877</v>
      </c>
      <c r="CS50" s="122">
        <f>$G50*(SUMAS!CN17-$D50)+$H50*(ROCKIES!CN17-$E50)+$I50*(AECO!CN17-$F50)</f>
        <v>-362278.23584592046</v>
      </c>
      <c r="CT50" s="122">
        <f>$G50*(SUMAS!CO17-$D50)+$H50*(ROCKIES!CO17-$E50)+$I50*(AECO!CO17-$F50)</f>
        <v>1598251.255064595</v>
      </c>
      <c r="CU50" s="122">
        <f>$G50*(SUMAS!CP17-$D50)+$H50*(ROCKIES!CP17-$E50)+$I50*(AECO!CP17-$F50)</f>
        <v>-632410.12599351106</v>
      </c>
      <c r="CV50" s="122">
        <f>$G50*(SUMAS!CQ17-$D50)+$H50*(ROCKIES!CQ17-$E50)+$I50*(AECO!CQ17-$F50)</f>
        <v>-546548.82648253499</v>
      </c>
      <c r="CW50" s="122">
        <f>$G50*(SUMAS!CR17-$D50)+$H50*(ROCKIES!CR17-$E50)+$I50*(AECO!CR17-$F50)</f>
        <v>-423930.06424543727</v>
      </c>
      <c r="CX50" s="122">
        <f>$G50*(SUMAS!CS17-$D50)+$H50*(ROCKIES!CS17-$E50)+$I50*(AECO!CS17-$F50)</f>
        <v>-619527.9363635109</v>
      </c>
      <c r="CY50" s="122">
        <f>$G50*(SUMAS!CT17-$D50)+$H50*(ROCKIES!CT17-$E50)+$I50*(AECO!CT17-$F50)</f>
        <v>546997.54136227816</v>
      </c>
      <c r="CZ50" s="122">
        <f>$G50*(SUMAS!CU17-$D50)+$H50*(ROCKIES!CU17-$E50)+$I50*(AECO!CU17-$F50)</f>
        <v>187426.57460864238</v>
      </c>
      <c r="DA50" s="122">
        <f>$G50*(SUMAS!CV17-$D50)+$H50*(ROCKIES!CV17-$E50)+$I50*(AECO!CV17-$F50)</f>
        <v>-533420.61160954693</v>
      </c>
      <c r="DB50" s="122">
        <f>$G50*(SUMAS!CW17-$D50)+$H50*(ROCKIES!CW17-$E50)+$I50*(AECO!CW17-$F50)</f>
        <v>631670.16612790793</v>
      </c>
      <c r="DC50" s="122">
        <f>$G50*(SUMAS!CX17-$D50)+$H50*(ROCKIES!CX17-$E50)+$I50*(AECO!CX17-$F50)</f>
        <v>-582989.76346105686</v>
      </c>
      <c r="DD50" s="122">
        <f>$G50*(SUMAS!CY17-$D50)+$H50*(ROCKIES!CY17-$E50)+$I50*(AECO!CY17-$F50)</f>
        <v>-208229.04476518981</v>
      </c>
      <c r="DE50" s="122">
        <f>$G50*(SUMAS!CZ17-$D50)+$H50*(ROCKIES!CZ17-$E50)+$I50*(AECO!CZ17-$F50)</f>
        <v>-1044315.3420225354</v>
      </c>
      <c r="DF50" s="122">
        <f>$G50*(SUMAS!DA17-$D50)+$H50*(ROCKIES!DA17-$E50)+$I50*(AECO!DA17-$F50)</f>
        <v>-635688.6219367953</v>
      </c>
      <c r="DG50" s="122">
        <f>$G50*(SUMAS!DB17-$D50)+$H50*(ROCKIES!DB17-$E50)+$I50*(AECO!DB17-$F50)</f>
        <v>214188.11588186264</v>
      </c>
      <c r="DH50" s="122">
        <f>$G50*(SUMAS!DC17-$D50)+$H50*(ROCKIES!DC17-$E50)+$I50*(AECO!DC17-$F50)</f>
        <v>-870315.85976491729</v>
      </c>
      <c r="DI50" s="122">
        <f>$G50*(SUMAS!DD17-$D50)+$H50*(ROCKIES!DD17-$E50)+$I50*(AECO!DD17-$F50)</f>
        <v>-631736.32044476457</v>
      </c>
      <c r="DJ50" s="122">
        <f>$G50*(SUMAS!DE17-$D50)+$H50*(ROCKIES!DE17-$E50)+$I50*(AECO!DE17-$F50)</f>
        <v>-1042760.5632347092</v>
      </c>
      <c r="DK50" s="122">
        <f>$G50*(SUMAS!DF17-$D50)+$H50*(ROCKIES!DF17-$E50)+$I50*(AECO!DF17-$F50)</f>
        <v>98030.643145526381</v>
      </c>
      <c r="DL50" s="122">
        <f>$G50*(SUMAS!DG17-$D50)+$H50*(ROCKIES!DG17-$E50)+$I50*(AECO!DG17-$F50)</f>
        <v>-709571.89350188081</v>
      </c>
      <c r="DM50" s="122">
        <f>$G50*(SUMAS!DH17-$D50)+$H50*(ROCKIES!DH17-$E50)+$I50*(AECO!DH17-$F50)</f>
        <v>-830042.38729152502</v>
      </c>
      <c r="DN50" s="122">
        <f>$G50*(SUMAS!DI17-$D50)+$H50*(ROCKIES!DI17-$E50)+$I50*(AECO!DI17-$F50)</f>
        <v>882366.90706220968</v>
      </c>
      <c r="DO50" s="122">
        <f>$G50*(SUMAS!DJ17-$D50)+$H50*(ROCKIES!DJ17-$E50)+$I50*(AECO!DJ17-$F50)</f>
        <v>-476093.82884969714</v>
      </c>
      <c r="DP50" s="122">
        <f>$G50*(SUMAS!DK17-$D50)+$H50*(ROCKIES!DK17-$E50)+$I50*(AECO!DK17-$F50)</f>
        <v>-3132.9337729279068</v>
      </c>
      <c r="DQ50" s="122">
        <f>$G50*(SUMAS!DL17-$D50)+$H50*(ROCKIES!DL17-$E50)+$I50*(AECO!DL17-$F50)</f>
        <v>-257471.368345111</v>
      </c>
      <c r="DR50" s="122">
        <f>$G50*(SUMAS!DM17-$D50)+$H50*(ROCKIES!DM17-$E50)+$I50*(AECO!DM17-$F50)</f>
        <v>-14003.454053497448</v>
      </c>
      <c r="DS50" s="122">
        <f>$G50*(SUMAS!DN17-$D50)+$H50*(ROCKIES!DN17-$E50)+$I50*(AECO!DN17-$F50)</f>
        <v>311734.5149850595</v>
      </c>
      <c r="DT50" s="122">
        <f>$G50*(SUMAS!DO17-$D50)+$H50*(ROCKIES!DO17-$E50)+$I50*(AECO!DO17-$F50)</f>
        <v>-1161375.6542727991</v>
      </c>
      <c r="DU50" s="122">
        <f>$G50*(SUMAS!DP17-$D50)+$H50*(ROCKIES!DP17-$E50)+$I50*(AECO!DP17-$F50)</f>
        <v>467024.65996098617</v>
      </c>
      <c r="DV50" s="122">
        <f>$G50*(SUMAS!DQ17-$D50)+$H50*(ROCKIES!DQ17-$E50)+$I50*(AECO!DQ17-$F50)</f>
        <v>388733.48763822159</v>
      </c>
      <c r="DW50" s="122">
        <f>$G50*(SUMAS!DR17-$D50)+$H50*(ROCKIES!DR17-$E50)+$I50*(AECO!DR17-$F50)</f>
        <v>-939045.94784415024</v>
      </c>
      <c r="DX50" s="122">
        <f>$G50*(SUMAS!DS17-$D50)+$H50*(ROCKIES!DS17-$E50)+$I50*(AECO!DS17-$F50)</f>
        <v>380454.58284539735</v>
      </c>
      <c r="DY50" s="122">
        <f>$G50*(SUMAS!DT17-$D50)+$H50*(ROCKIES!DT17-$E50)+$I50*(AECO!DT17-$F50)</f>
        <v>-948855.44489153987</v>
      </c>
      <c r="DZ50" s="122">
        <f>$G50*(SUMAS!DU17-$D50)+$H50*(ROCKIES!DU17-$E50)+$I50*(AECO!DU17-$F50)</f>
        <v>-702539.10692480323</v>
      </c>
      <c r="EA50" s="122">
        <f>$G50*(SUMAS!DV17-$D50)+$H50*(ROCKIES!DV17-$E50)+$I50*(AECO!DV17-$F50)</f>
        <v>1060519.0718320494</v>
      </c>
      <c r="EB50" s="122">
        <f>$G50*(SUMAS!DW17-$D50)+$H50*(ROCKIES!DW17-$E50)+$I50*(AECO!DW17-$F50)</f>
        <v>-923866.15252999251</v>
      </c>
      <c r="EC50" s="122">
        <f>$G50*(SUMAS!DX17-$D50)+$H50*(ROCKIES!DX17-$E50)+$I50*(AECO!DX17-$F50)</f>
        <v>-919714.41427308926</v>
      </c>
      <c r="ED50" s="122">
        <f>$G50*(SUMAS!DY17-$D50)+$H50*(ROCKIES!DY17-$E50)+$I50*(AECO!DY17-$F50)</f>
        <v>-1162384.894377932</v>
      </c>
      <c r="EE50" s="122">
        <f>$G50*(SUMAS!DZ17-$D50)+$H50*(ROCKIES!DZ17-$E50)+$I50*(AECO!DZ17-$F50)</f>
        <v>-404862.39080342394</v>
      </c>
      <c r="EF50" s="122">
        <f>$G50*(SUMAS!EA17-$D50)+$H50*(ROCKIES!EA17-$E50)+$I50*(AECO!EA17-$F50)</f>
        <v>47213.384866932342</v>
      </c>
      <c r="EG50" s="122">
        <f>$G50*(SUMAS!EB17-$D50)+$H50*(ROCKIES!EB17-$E50)+$I50*(AECO!EB17-$F50)</f>
        <v>54989.960220035129</v>
      </c>
      <c r="EH50" s="122">
        <f>$G50*(SUMAS!EC17-$D50)+$H50*(ROCKIES!EC17-$E50)+$I50*(AECO!EC17-$F50)</f>
        <v>433353.09742183151</v>
      </c>
      <c r="EI50" s="122">
        <f>$G50*(SUMAS!ED17-$D50)+$H50*(ROCKIES!ED17-$E50)+$I50*(AECO!ED17-$F50)</f>
        <v>-350464.34458825225</v>
      </c>
      <c r="EJ50" s="122">
        <f>$G50*(SUMAS!EE17-$D50)+$H50*(ROCKIES!EE17-$E50)+$I50*(AECO!EE17-$F50)</f>
        <v>-657081.20473199442</v>
      </c>
      <c r="EK50" s="122">
        <f>$G50*(SUMAS!EF17-$D50)+$H50*(ROCKIES!EF17-$E50)+$I50*(AECO!EF17-$F50)</f>
        <v>1160929.8639536365</v>
      </c>
      <c r="EL50" s="122">
        <f>$G50*(SUMAS!EG17-$D50)+$H50*(ROCKIES!EG17-$E50)+$I50*(AECO!EG17-$F50)</f>
        <v>-364649.51726124616</v>
      </c>
      <c r="EM50" s="122">
        <f>$G50*(SUMAS!EH17-$D50)+$H50*(ROCKIES!EH17-$E50)+$I50*(AECO!EH17-$F50)</f>
        <v>794682.20426976937</v>
      </c>
      <c r="EN50" s="122">
        <f>$G50*(SUMAS!EI17-$D50)+$H50*(ROCKIES!EI17-$E50)+$I50*(AECO!EI17-$F50)</f>
        <v>-1078810.3606026287</v>
      </c>
      <c r="EO50" s="122">
        <f>$G50*(SUMAS!EJ17-$D50)+$H50*(ROCKIES!EJ17-$E50)+$I50*(AECO!EJ17-$F50)</f>
        <v>-732838.89778818446</v>
      </c>
      <c r="EP50" s="122">
        <f>$G50*(SUMAS!EK17-$D50)+$H50*(ROCKIES!EK17-$E50)+$I50*(AECO!EK17-$F50)</f>
        <v>-639400.11903752026</v>
      </c>
      <c r="EQ50" s="122">
        <f>$G50*(SUMAS!EL17-$D50)+$H50*(ROCKIES!EL17-$E50)+$I50*(AECO!EL17-$F50)</f>
        <v>-547420.16519306891</v>
      </c>
      <c r="ER50" s="122">
        <f>$G50*(SUMAS!EM17-$D50)+$H50*(ROCKIES!EM17-$E50)+$I50*(AECO!EM17-$F50)</f>
        <v>-739821.19089700293</v>
      </c>
      <c r="ES50" s="122">
        <f>$G50*(SUMAS!EN17-$D50)+$H50*(ROCKIES!EN17-$E50)+$I50*(AECO!EN17-$F50)</f>
        <v>-740255.46542178199</v>
      </c>
      <c r="ET50" s="122">
        <f>$G50*(SUMAS!EO17-$D50)+$H50*(ROCKIES!EO17-$E50)+$I50*(AECO!EO17-$F50)</f>
        <v>-469408.07744978322</v>
      </c>
      <c r="EU50" s="122">
        <f>$G50*(SUMAS!EP17-$D50)+$H50*(ROCKIES!EP17-$E50)+$I50*(AECO!EP17-$F50)</f>
        <v>893155.97553795448</v>
      </c>
      <c r="EV50" s="122">
        <f>$G50*(SUMAS!EQ17-$D50)+$H50*(ROCKIES!EQ17-$E50)+$I50*(AECO!EQ17-$F50)</f>
        <v>367715.77792004962</v>
      </c>
      <c r="EW50" s="122">
        <f>$G50*(SUMAS!ER17-$D50)+$H50*(ROCKIES!ER17-$E50)+$I50*(AECO!ER17-$F50)</f>
        <v>1121236.7431901435</v>
      </c>
      <c r="EX50" s="122">
        <f>$G50*(SUMAS!ES17-$D50)+$H50*(ROCKIES!ES17-$E50)+$I50*(AECO!ES17-$F50)</f>
        <v>-117378.8607789641</v>
      </c>
      <c r="EY50" s="122">
        <f>$G50*(SUMAS!ET17-$D50)+$H50*(ROCKIES!ET17-$E50)+$I50*(AECO!ET17-$F50)</f>
        <v>612117.8847478691</v>
      </c>
      <c r="EZ50" s="122">
        <f>$G50*(SUMAS!EU17-$D50)+$H50*(ROCKIES!EU17-$E50)+$I50*(AECO!EU17-$F50)</f>
        <v>711321.61811062903</v>
      </c>
      <c r="FA50" s="122">
        <f>$G50*(SUMAS!EV17-$D50)+$H50*(ROCKIES!EV17-$E50)+$I50*(AECO!EV17-$F50)</f>
        <v>-1427539.0296804071</v>
      </c>
      <c r="FB50" s="122">
        <f>$G50*(SUMAS!EW17-$D50)+$H50*(ROCKIES!EW17-$E50)+$I50*(AECO!EW17-$F50)</f>
        <v>120799.10724154254</v>
      </c>
      <c r="FC50" s="122">
        <f>$G50*(SUMAS!EX17-$D50)+$H50*(ROCKIES!EX17-$E50)+$I50*(AECO!EX17-$F50)</f>
        <v>635696.90448789322</v>
      </c>
      <c r="FD50" s="122">
        <f>$G50*(SUMAS!EY17-$D50)+$H50*(ROCKIES!EY17-$E50)+$I50*(AECO!EY17-$F50)</f>
        <v>409641.26739628613</v>
      </c>
      <c r="FE50" s="122">
        <f>$G50*(SUMAS!EZ17-$D50)+$H50*(ROCKIES!EZ17-$E50)+$I50*(AECO!EZ17-$F50)</f>
        <v>677111.53484854253</v>
      </c>
      <c r="FF50" s="122">
        <f>$G50*(SUMAS!FA17-$D50)+$H50*(ROCKIES!FA17-$E50)+$I50*(AECO!FA17-$F50)</f>
        <v>39537.83413834816</v>
      </c>
      <c r="FG50" s="122">
        <f>$G50*(SUMAS!FB17-$D50)+$H50*(ROCKIES!FB17-$E50)+$I50*(AECO!FB17-$F50)</f>
        <v>1075743.4397365463</v>
      </c>
      <c r="FH50" s="122">
        <f>$G50*(SUMAS!FC17-$D50)+$H50*(ROCKIES!FC17-$E50)+$I50*(AECO!FC17-$F50)</f>
        <v>-482345.36496934609</v>
      </c>
      <c r="FI50" s="122">
        <f>$G50*(SUMAS!FD17-$D50)+$H50*(ROCKIES!FD17-$E50)+$I50*(AECO!FD17-$F50)</f>
        <v>-452404.69824425509</v>
      </c>
      <c r="FJ50" s="122">
        <f>$G50*(SUMAS!FE17-$D50)+$H50*(ROCKIES!FE17-$E50)+$I50*(AECO!FE17-$F50)</f>
        <v>229338.66320835284</v>
      </c>
      <c r="FK50" s="122">
        <f>$G50*(SUMAS!FF17-$D50)+$H50*(ROCKIES!FF17-$E50)+$I50*(AECO!FF17-$F50)</f>
        <v>-975309.73216215149</v>
      </c>
      <c r="FL50" s="122">
        <f>$G50*(SUMAS!FG17-$D50)+$H50*(ROCKIES!FG17-$E50)+$I50*(AECO!FG17-$F50)</f>
        <v>-777734.62811518635</v>
      </c>
      <c r="FM50" s="122">
        <f>$G50*(SUMAS!FH17-$D50)+$H50*(ROCKIES!FH17-$E50)+$I50*(AECO!FH17-$F50)</f>
        <v>-678390.12507619301</v>
      </c>
      <c r="FN50" s="122">
        <f>$G50*(SUMAS!FI17-$D50)+$H50*(ROCKIES!FI17-$E50)+$I50*(AECO!FI17-$F50)</f>
        <v>78949.169101922715</v>
      </c>
      <c r="FO50" s="122">
        <f>$G50*(SUMAS!FJ17-$D50)+$H50*(ROCKIES!FJ17-$E50)+$I50*(AECO!FJ17-$F50)</f>
        <v>-570648.48319311766</v>
      </c>
      <c r="FP50" s="122">
        <f>$G50*(SUMAS!FK17-$D50)+$H50*(ROCKIES!FK17-$E50)+$I50*(AECO!FK17-$F50)</f>
        <v>1759227.9821427655</v>
      </c>
      <c r="FQ50" s="122">
        <f>$G50*(SUMAS!FL17-$D50)+$H50*(ROCKIES!FL17-$E50)+$I50*(AECO!FL17-$F50)</f>
        <v>2434559.7761326735</v>
      </c>
      <c r="FR50" s="122">
        <f>$G50*(SUMAS!FM17-$D50)+$H50*(ROCKIES!FM17-$E50)+$I50*(AECO!FM17-$F50)</f>
        <v>-522007.3585527885</v>
      </c>
      <c r="FS50" s="122">
        <f>$G50*(SUMAS!FN17-$D50)+$H50*(ROCKIES!FN17-$E50)+$I50*(AECO!FN17-$F50)</f>
        <v>-292455.597700732</v>
      </c>
      <c r="FT50" s="122">
        <f>$G50*(SUMAS!FO17-$D50)+$H50*(ROCKIES!FO17-$E50)+$I50*(AECO!FO17-$F50)</f>
        <v>-873572.03502179054</v>
      </c>
      <c r="FU50" s="122">
        <f>$G50*(SUMAS!FP17-$D50)+$H50*(ROCKIES!FP17-$E50)+$I50*(AECO!FP17-$F50)</f>
        <v>-534531.93312772643</v>
      </c>
      <c r="FV50" s="122">
        <f>$G50*(SUMAS!FQ17-$D50)+$H50*(ROCKIES!FQ17-$E50)+$I50*(AECO!FQ17-$F50)</f>
        <v>-831651.48736966285</v>
      </c>
      <c r="FW50" s="122">
        <f>$G50*(SUMAS!FR17-$D50)+$H50*(ROCKIES!FR17-$E50)+$I50*(AECO!FR17-$F50)</f>
        <v>-799983.47400664375</v>
      </c>
      <c r="FX50" s="122">
        <f>$G50*(SUMAS!FS17-$D50)+$H50*(ROCKIES!FS17-$E50)+$I50*(AECO!FS17-$F50)</f>
        <v>-504913.55397670344</v>
      </c>
      <c r="FY50" s="122">
        <f>$G50*(SUMAS!FT17-$D50)+$H50*(ROCKIES!FT17-$E50)+$I50*(AECO!FT17-$F50)</f>
        <v>-919841.50751563045</v>
      </c>
      <c r="FZ50" s="122">
        <f>$G50*(SUMAS!FU17-$D50)+$H50*(ROCKIES!FU17-$E50)+$I50*(AECO!FU17-$F50)</f>
        <v>-573892.45110798825</v>
      </c>
      <c r="GA50" s="122">
        <f>$G50*(SUMAS!FV17-$D50)+$H50*(ROCKIES!FV17-$E50)+$I50*(AECO!FV17-$F50)</f>
        <v>-442492.85139542189</v>
      </c>
      <c r="GB50" s="122">
        <f>$G50*(SUMAS!FW17-$D50)+$H50*(ROCKIES!FW17-$E50)+$I50*(AECO!FW17-$F50)</f>
        <v>997938.96296874981</v>
      </c>
      <c r="GC50" s="122">
        <f>$G50*(SUMAS!FX17-$D50)+$H50*(ROCKIES!FX17-$E50)+$I50*(AECO!FX17-$F50)</f>
        <v>2073013.267061654</v>
      </c>
      <c r="GD50" s="122">
        <f>$G50*(SUMAS!FY17-$D50)+$H50*(ROCKIES!FY17-$E50)+$I50*(AECO!FY17-$F50)</f>
        <v>232008.16090285726</v>
      </c>
      <c r="GE50" s="122">
        <f>$G50*(SUMAS!FZ17-$D50)+$H50*(ROCKIES!FZ17-$E50)+$I50*(AECO!FZ17-$F50)</f>
        <v>-859491.87229695567</v>
      </c>
      <c r="GF50" s="122">
        <f>$G50*(SUMAS!GA17-$D50)+$H50*(ROCKIES!GA17-$E50)+$I50*(AECO!GA17-$F50)</f>
        <v>-1140660.2715344015</v>
      </c>
      <c r="GG50" s="122">
        <f>$G50*(SUMAS!GB17-$D50)+$H50*(ROCKIES!GB17-$E50)+$I50*(AECO!GB17-$F50)</f>
        <v>-881608.07782545104</v>
      </c>
      <c r="GH50" s="122">
        <f>$G50*(SUMAS!GC17-$D50)+$H50*(ROCKIES!GC17-$E50)+$I50*(AECO!GC17-$F50)</f>
        <v>1548391.381326044</v>
      </c>
      <c r="GI50" s="122">
        <f>$G50*(SUMAS!GD17-$D50)+$H50*(ROCKIES!GD17-$E50)+$I50*(AECO!GD17-$F50)</f>
        <v>-584716.07660828647</v>
      </c>
      <c r="GJ50" s="122">
        <f>$G50*(SUMAS!GE17-$D50)+$H50*(ROCKIES!GE17-$E50)+$I50*(AECO!GE17-$F50)</f>
        <v>-826561.75035166263</v>
      </c>
      <c r="GK50" s="122">
        <f>$G50*(SUMAS!GF17-$D50)+$H50*(ROCKIES!GF17-$E50)+$I50*(AECO!GF17-$F50)</f>
        <v>-1053364.017395094</v>
      </c>
      <c r="GL50" s="122">
        <f>$G50*(SUMAS!GG17-$D50)+$H50*(ROCKIES!GG17-$E50)+$I50*(AECO!GG17-$F50)</f>
        <v>3388918.9257370112</v>
      </c>
      <c r="GM50" s="122">
        <f>$G50*(SUMAS!GH17-$D50)+$H50*(ROCKIES!GH17-$E50)+$I50*(AECO!GH17-$F50)</f>
        <v>250517.53435222828</v>
      </c>
      <c r="GN50" s="122">
        <f>$G50*(SUMAS!GI17-$D50)+$H50*(ROCKIES!GI17-$E50)+$I50*(AECO!GI17-$F50)</f>
        <v>-598677.33656615333</v>
      </c>
      <c r="GO50" s="122">
        <f>$G50*(SUMAS!GJ17-$D50)+$H50*(ROCKIES!GJ17-$E50)+$I50*(AECO!GJ17-$F50)</f>
        <v>511321.20843045856</v>
      </c>
      <c r="GP50" s="122">
        <f>$G50*(SUMAS!GK17-$D50)+$H50*(ROCKIES!GK17-$E50)+$I50*(AECO!GK17-$F50)</f>
        <v>-559921.82756413287</v>
      </c>
      <c r="GQ50" s="122">
        <f>$G50*(SUMAS!GL17-$D50)+$H50*(ROCKIES!GL17-$E50)+$I50*(AECO!GL17-$F50)</f>
        <v>1885521.2055068472</v>
      </c>
      <c r="GR50" s="122">
        <f>$G50*(SUMAS!GM17-$D50)+$H50*(ROCKIES!GM17-$E50)+$I50*(AECO!GM17-$F50)</f>
        <v>-679562.73256212054</v>
      </c>
      <c r="GS50" s="122">
        <f>$G50*(SUMAS!GN17-$D50)+$H50*(ROCKIES!GN17-$E50)+$I50*(AECO!GN17-$F50)</f>
        <v>-818388.64833623508</v>
      </c>
      <c r="GT50" s="122">
        <f>$G50*(SUMAS!GO17-$D50)+$H50*(ROCKIES!GO17-$E50)+$I50*(AECO!GO17-$F50)</f>
        <v>-832374.99647725513</v>
      </c>
      <c r="GU50" s="122">
        <f>$G50*(SUMAS!GP17-$D50)+$H50*(ROCKIES!GP17-$E50)+$I50*(AECO!GP17-$F50)</f>
        <v>952139.06978824304</v>
      </c>
      <c r="GV50" s="122">
        <f>$G50*(SUMAS!GQ17-$D50)+$H50*(ROCKIES!GQ17-$E50)+$I50*(AECO!GQ17-$F50)</f>
        <v>-452777.805748538</v>
      </c>
      <c r="GW50" s="122">
        <f>$G50*(SUMAS!GR17-$D50)+$H50*(ROCKIES!GR17-$E50)+$I50*(AECO!GR17-$F50)</f>
        <v>-888691.53329209494</v>
      </c>
      <c r="GX50" s="122">
        <f>$G50*(SUMAS!GS17-$D50)+$H50*(ROCKIES!GS17-$E50)+$I50*(AECO!GS17-$F50)</f>
        <v>-143298.15612604408</v>
      </c>
      <c r="GY50" s="122">
        <f>$G50*(SUMAS!GT17-$D50)+$H50*(ROCKIES!GT17-$E50)+$I50*(AECO!GT17-$F50)</f>
        <v>1319452.0913731365</v>
      </c>
      <c r="GZ50" s="122">
        <f>$G50*(SUMAS!GU17-$D50)+$H50*(ROCKIES!GU17-$E50)+$I50*(AECO!GU17-$F50)</f>
        <v>157935.1800378554</v>
      </c>
      <c r="HA50" s="122">
        <f>$G50*(SUMAS!GV17-$D50)+$H50*(ROCKIES!GV17-$E50)+$I50*(AECO!GV17-$F50)</f>
        <v>1589725.036105331</v>
      </c>
      <c r="HB50" s="122">
        <f>$G50*(SUMAS!GW17-$D50)+$H50*(ROCKIES!GW17-$E50)+$I50*(AECO!GW17-$F50)</f>
        <v>-215116.88825103873</v>
      </c>
      <c r="HC50" s="122">
        <f>$G50*(SUMAS!GX17-$D50)+$H50*(ROCKIES!GX17-$E50)+$I50*(AECO!GX17-$F50)</f>
        <v>291451.95389433013</v>
      </c>
      <c r="HD50" s="122">
        <f>$G50*(SUMAS!GY17-$D50)+$H50*(ROCKIES!GY17-$E50)+$I50*(AECO!GY17-$F50)</f>
        <v>-966110.86787657242</v>
      </c>
      <c r="HE50" s="122">
        <f>$G50*(SUMAS!GZ17-$D50)+$H50*(ROCKIES!GZ17-$E50)+$I50*(AECO!GZ17-$F50)</f>
        <v>1886308.7250306974</v>
      </c>
      <c r="HF50" s="122">
        <f>$G50*(SUMAS!HA17-$D50)+$H50*(ROCKIES!HA17-$E50)+$I50*(AECO!HA17-$F50)</f>
        <v>3329177.1521395696</v>
      </c>
      <c r="HG50" s="122">
        <f>$G50*(SUMAS!HB17-$D50)+$H50*(ROCKIES!HB17-$E50)+$I50*(AECO!HB17-$F50)</f>
        <v>-702972.77694857132</v>
      </c>
      <c r="HH50" s="122">
        <f>$G50*(SUMAS!HC17-$D50)+$H50*(ROCKIES!HC17-$E50)+$I50*(AECO!HC17-$F50)</f>
        <v>1414045.2087108942</v>
      </c>
      <c r="HI50" s="122">
        <f>$G50*(SUMAS!HD17-$D50)+$H50*(ROCKIES!HD17-$E50)+$I50*(AECO!HD17-$F50)</f>
        <v>971368.0604256927</v>
      </c>
      <c r="HJ50" s="122">
        <f>$G50*(SUMAS!HE17-$D50)+$H50*(ROCKIES!HE17-$E50)+$I50*(AECO!HE17-$F50)</f>
        <v>-72526.374934015766</v>
      </c>
      <c r="HK50" s="122">
        <f>$G50*(SUMAS!HF17-$D50)+$H50*(ROCKIES!HF17-$E50)+$I50*(AECO!HF17-$F50)</f>
        <v>1443881.6208070936</v>
      </c>
      <c r="HL50" s="122">
        <f>$G50*(SUMAS!HG17-$D50)+$H50*(ROCKIES!HG17-$E50)+$I50*(AECO!HG17-$F50)</f>
        <v>-31109.602403443219</v>
      </c>
      <c r="HM50" s="122">
        <f>$G50*(SUMAS!HH17-$D50)+$H50*(ROCKIES!HH17-$E50)+$I50*(AECO!HH17-$F50)</f>
        <v>-308844.66677958978</v>
      </c>
      <c r="HN50" s="122">
        <f>$G50*(SUMAS!HI17-$D50)+$H50*(ROCKIES!HI17-$E50)+$I50*(AECO!HI17-$F50)</f>
        <v>-683252.73927070526</v>
      </c>
      <c r="HO50" s="122">
        <f>$G50*(SUMAS!HJ17-$D50)+$H50*(ROCKIES!HJ17-$E50)+$I50*(AECO!HJ17-$F50)</f>
        <v>-570618.99514730484</v>
      </c>
      <c r="HP50" s="122">
        <f>$G50*(SUMAS!HK17-$D50)+$H50*(ROCKIES!HK17-$E50)+$I50*(AECO!HK17-$F50)</f>
        <v>675130.57082041795</v>
      </c>
      <c r="HQ50" s="122">
        <f>$G50*(SUMAS!HL17-$D50)+$H50*(ROCKIES!HL17-$E50)+$I50*(AECO!HL17-$F50)</f>
        <v>2109533.2943912889</v>
      </c>
      <c r="HR50" s="122">
        <f>$G50*(SUMAS!HM17-$D50)+$H50*(ROCKIES!HM17-$E50)+$I50*(AECO!HM17-$F50)</f>
        <v>-369742.91761907696</v>
      </c>
      <c r="HS50" s="122">
        <f>$G50*(SUMAS!HN17-$D50)+$H50*(ROCKIES!HN17-$E50)+$I50*(AECO!HN17-$F50)</f>
        <v>-166489.86666695296</v>
      </c>
      <c r="HT50" s="122">
        <f>$G50*(SUMAS!HO17-$D50)+$H50*(ROCKIES!HO17-$E50)+$I50*(AECO!HO17-$F50)</f>
        <v>-931959.53753315262</v>
      </c>
      <c r="HU50" s="122">
        <f>$G50*(SUMAS!HP17-$D50)+$H50*(ROCKIES!HP17-$E50)+$I50*(AECO!HP17-$F50)</f>
        <v>706743.76211767131</v>
      </c>
      <c r="HV50" s="122">
        <f>$G50*(SUMAS!HQ17-$D50)+$H50*(ROCKIES!HQ17-$E50)+$I50*(AECO!HQ17-$F50)</f>
        <v>4043535.3608917184</v>
      </c>
      <c r="HW50" s="122">
        <f>$G50*(SUMAS!HR17-$D50)+$H50*(ROCKIES!HR17-$E50)+$I50*(AECO!HR17-$F50)</f>
        <v>-293609.7788268695</v>
      </c>
      <c r="HX50" s="122">
        <f>$G50*(SUMAS!HS17-$D50)+$H50*(ROCKIES!HS17-$E50)+$I50*(AECO!HS17-$F50)</f>
        <v>259121.85312534979</v>
      </c>
      <c r="HY50" s="122">
        <f>$G50*(SUMAS!HT17-$D50)+$H50*(ROCKIES!HT17-$E50)+$I50*(AECO!HT17-$F50)</f>
        <v>-1074395.1000516526</v>
      </c>
      <c r="HZ50" s="122">
        <f>$G50*(SUMAS!HU17-$D50)+$H50*(ROCKIES!HU17-$E50)+$I50*(AECO!HU17-$F50)</f>
        <v>413088.44704442396</v>
      </c>
      <c r="IA50" s="122">
        <f>$G50*(SUMAS!HV17-$D50)+$H50*(ROCKIES!HV17-$E50)+$I50*(AECO!HV17-$F50)</f>
        <v>-39757.760620369605</v>
      </c>
      <c r="IB50" s="122">
        <f>$G50*(SUMAS!HW17-$D50)+$H50*(ROCKIES!HW17-$E50)+$I50*(AECO!HW17-$F50)</f>
        <v>-812967.89034099551</v>
      </c>
      <c r="IC50" s="122">
        <f>$G50*(SUMAS!HX17-$D50)+$H50*(ROCKIES!HX17-$E50)+$I50*(AECO!HX17-$F50)</f>
        <v>142862.15610091566</v>
      </c>
      <c r="ID50" s="122">
        <f>$G50*(SUMAS!HY17-$D50)+$H50*(ROCKIES!HY17-$E50)+$I50*(AECO!HY17-$F50)</f>
        <v>-997033.37119124585</v>
      </c>
      <c r="IE50" s="122">
        <f>$G50*(SUMAS!HZ17-$D50)+$H50*(ROCKIES!HZ17-$E50)+$I50*(AECO!HZ17-$F50)</f>
        <v>-482906.67230798473</v>
      </c>
      <c r="IF50" s="122">
        <f>$G50*(SUMAS!IA17-$D50)+$H50*(ROCKIES!IA17-$E50)+$I50*(AECO!IA17-$F50)</f>
        <v>-167390.16785363376</v>
      </c>
      <c r="IG50" s="122">
        <f>$G50*(SUMAS!IB17-$D50)+$H50*(ROCKIES!IB17-$E50)+$I50*(AECO!IB17-$F50)</f>
        <v>-268406.3930671807</v>
      </c>
      <c r="IH50" s="122">
        <f>$G50*(SUMAS!IC17-$D50)+$H50*(ROCKIES!IC17-$E50)+$I50*(AECO!IC17-$F50)</f>
        <v>1180122.0993513721</v>
      </c>
      <c r="II50" s="122">
        <f>$G50*(SUMAS!ID17-$D50)+$H50*(ROCKIES!ID17-$E50)+$I50*(AECO!ID17-$F50)</f>
        <v>-1203407.78145643</v>
      </c>
      <c r="IJ50" s="122">
        <f>$G50*(SUMAS!IE17-$D50)+$H50*(ROCKIES!IE17-$E50)+$I50*(AECO!IE17-$F50)</f>
        <v>-812279.09709469648</v>
      </c>
      <c r="IK50" s="122">
        <f>$G50*(SUMAS!IF17-$D50)+$H50*(ROCKIES!IF17-$E50)+$I50*(AECO!IF17-$F50)</f>
        <v>-1430896.8048943265</v>
      </c>
      <c r="IL50" s="122">
        <f>$G50*(SUMAS!IG17-$D50)+$H50*(ROCKIES!IG17-$E50)+$I50*(AECO!IG17-$F50)</f>
        <v>-363076.70547420427</v>
      </c>
      <c r="IM50" s="122">
        <f>$G50*(SUMAS!IH17-$D50)+$H50*(ROCKIES!IH17-$E50)+$I50*(AECO!IH17-$F50)</f>
        <v>-1420484.7402439893</v>
      </c>
      <c r="IN50" s="122">
        <f>$G50*(SUMAS!II17-$D50)+$H50*(ROCKIES!II17-$E50)+$I50*(AECO!II17-$F50)</f>
        <v>-78199.182028527328</v>
      </c>
      <c r="IO50" s="122">
        <f>$G50*(SUMAS!IJ17-$D50)+$H50*(ROCKIES!IJ17-$E50)+$I50*(AECO!IJ17-$F50)</f>
        <v>-101434.23717158256</v>
      </c>
      <c r="IP50" s="122">
        <f>$G50*(SUMAS!IK17-$D50)+$H50*(ROCKIES!IK17-$E50)+$I50*(AECO!IK17-$F50)</f>
        <v>-649854.46065924282</v>
      </c>
      <c r="IQ50" s="122">
        <f>$G50*(SUMAS!IL17-$D50)+$H50*(ROCKIES!IL17-$E50)+$I50*(AECO!IL17-$F50)</f>
        <v>9522.6362444479928</v>
      </c>
      <c r="IR50" s="122">
        <f>$G50*(SUMAS!IM17-$D50)+$H50*(ROCKIES!IM17-$E50)+$I50*(AECO!IM17-$F50)</f>
        <v>599010.08318328124</v>
      </c>
      <c r="IS50" s="122">
        <f>$G50*(SUMAS!IN17-$D50)+$H50*(ROCKIES!IN17-$E50)+$I50*(AECO!IN17-$F50)</f>
        <v>-155058.35530244</v>
      </c>
      <c r="IT50" s="122">
        <f>$G50*(SUMAS!IO17-$D50)+$H50*(ROCKIES!IO17-$E50)+$I50*(AECO!IO17-$F50)</f>
        <v>54882.404456606309</v>
      </c>
      <c r="IU50" s="122">
        <f>$G50*(SUMAS!IP17-$D50)+$H50*(ROCKIES!IP17-$E50)+$I50*(AECO!IP17-$F50)</f>
        <v>710137.54823663272</v>
      </c>
      <c r="IV50" s="122">
        <f>$G50*(SUMAS!IQ17-$D50)+$H50*(ROCKIES!IQ17-$E50)+$I50*(AECO!IQ17-$F50)</f>
        <v>-67913.953323729598</v>
      </c>
      <c r="IW50" s="122">
        <f>$G50*(SUMAS!IR17-$D50)+$H50*(ROCKIES!IR17-$E50)+$I50*(AECO!IR17-$F50)</f>
        <v>-1370661.2798949261</v>
      </c>
      <c r="IX50" s="122">
        <f>$G50*(SUMAS!IS17-$D50)+$H50*(ROCKIES!IS17-$E50)+$I50*(AECO!IS17-$F50)</f>
        <v>-1066373.2167155712</v>
      </c>
      <c r="IY50" s="122">
        <f>$G50*(SUMAS!IT17-$D50)+$H50*(ROCKIES!IT17-$E50)+$I50*(AECO!IT17-$F50)</f>
        <v>-824798.84720692132</v>
      </c>
      <c r="IZ50" s="122">
        <f>$G50*(SUMAS!IU17-$D50)+$H50*(ROCKIES!IU17-$E50)+$I50*(AECO!IU17-$F50)</f>
        <v>-331112.11890393106</v>
      </c>
      <c r="JA50" s="122">
        <f>$G50*(SUMAS!IV17-$D50)+$H50*(ROCKIES!IV17-$E50)+$I50*(AECO!IV17-$F50)</f>
        <v>270625.75655890827</v>
      </c>
      <c r="JB50" s="122">
        <f>$G50*(SUMAS!IW17-$D50)+$H50*(ROCKIES!IW17-$E50)+$I50*(AECO!IW17-$F50)</f>
        <v>1798699.0685532624</v>
      </c>
      <c r="JC50" s="122">
        <f>$G50*(SUMAS!IX17-$D50)+$H50*(ROCKIES!IX17-$E50)+$I50*(AECO!IX17-$F50)</f>
        <v>-59113.455501401819</v>
      </c>
      <c r="JD50" s="122">
        <f>$G50*(SUMAS!IY17-$D50)+$H50*(ROCKIES!IY17-$E50)+$I50*(AECO!IY17-$F50)</f>
        <v>936326.89359064633</v>
      </c>
      <c r="JE50" s="122">
        <f>$G50*(SUMAS!IZ17-$D50)+$H50*(ROCKIES!IZ17-$E50)+$I50*(AECO!IZ17-$F50)</f>
        <v>2199080.3869135585</v>
      </c>
      <c r="JF50" s="122">
        <f>$G50*(SUMAS!JA17-$D50)+$H50*(ROCKIES!JA17-$E50)+$I50*(AECO!JA17-$F50)</f>
        <v>539909.68498725409</v>
      </c>
      <c r="JG50" s="122">
        <f>$G50*(SUMAS!JB17-$D50)+$H50*(ROCKIES!JB17-$E50)+$I50*(AECO!JB17-$F50)</f>
        <v>-1551310.166408553</v>
      </c>
      <c r="JH50" s="122">
        <f>$G50*(SUMAS!JC17-$D50)+$H50*(ROCKIES!JC17-$E50)+$I50*(AECO!JC17-$F50)</f>
        <v>-52557.83865544491</v>
      </c>
      <c r="JI50" s="122">
        <f>$G50*(SUMAS!JD17-$D50)+$H50*(ROCKIES!JD17-$E50)+$I50*(AECO!JD17-$F50)</f>
        <v>1631100.6881373408</v>
      </c>
      <c r="JJ50" s="122">
        <f>$G50*(SUMAS!JE17-$D50)+$H50*(ROCKIES!JE17-$E50)+$I50*(AECO!JE17-$F50)</f>
        <v>273579.08253692894</v>
      </c>
      <c r="JK50" s="122">
        <f>$G50*(SUMAS!JF17-$D50)+$H50*(ROCKIES!JF17-$E50)+$I50*(AECO!JF17-$F50)</f>
        <v>115698.47158638778</v>
      </c>
      <c r="JL50" s="122">
        <f>$G50*(SUMAS!JG17-$D50)+$H50*(ROCKIES!JG17-$E50)+$I50*(AECO!JG17-$F50)</f>
        <v>343457.40794299863</v>
      </c>
      <c r="JM50" s="122">
        <f>$G50*(SUMAS!JH17-$D50)+$H50*(ROCKIES!JH17-$E50)+$I50*(AECO!JH17-$F50)</f>
        <v>1836260.161406544</v>
      </c>
      <c r="JN50" s="122">
        <f>$G50*(SUMAS!JI17-$D50)+$H50*(ROCKIES!JI17-$E50)+$I50*(AECO!JI17-$F50)</f>
        <v>-78825.841396923017</v>
      </c>
      <c r="JO50" s="122">
        <f>$G50*(SUMAS!JJ17-$D50)+$H50*(ROCKIES!JJ17-$E50)+$I50*(AECO!JJ17-$F50)</f>
        <v>-701372.41091251792</v>
      </c>
      <c r="JP50" s="122">
        <f>$G50*(SUMAS!JK17-$D50)+$H50*(ROCKIES!JK17-$E50)+$I50*(AECO!JK17-$F50)</f>
        <v>910849.13135511673</v>
      </c>
      <c r="JQ50" s="122">
        <f>$G50*(SUMAS!JL17-$D50)+$H50*(ROCKIES!JL17-$E50)+$I50*(AECO!JL17-$F50)</f>
        <v>-980253.88823516131</v>
      </c>
      <c r="JR50" s="122">
        <f>$G50*(SUMAS!JM17-$D50)+$H50*(ROCKIES!JM17-$E50)+$I50*(AECO!JM17-$F50)</f>
        <v>-451201.83327828767</v>
      </c>
      <c r="JS50" s="122">
        <f>$G50*(SUMAS!JN17-$D50)+$H50*(ROCKIES!JN17-$E50)+$I50*(AECO!JN17-$F50)</f>
        <v>-833047.06379534258</v>
      </c>
      <c r="JT50" s="122">
        <f>$G50*(SUMAS!JO17-$D50)+$H50*(ROCKIES!JO17-$E50)+$I50*(AECO!JO17-$F50)</f>
        <v>385433.8269576481</v>
      </c>
      <c r="JU50" s="122">
        <f>$G50*(SUMAS!JP17-$D50)+$H50*(ROCKIES!JP17-$E50)+$I50*(AECO!JP17-$F50)</f>
        <v>-500761.18792212236</v>
      </c>
      <c r="JV50" s="122">
        <f>$G50*(SUMAS!JQ17-$D50)+$H50*(ROCKIES!JQ17-$E50)+$I50*(AECO!JQ17-$F50)</f>
        <v>-242943.05511273578</v>
      </c>
      <c r="JW50" s="122">
        <f>$G50*(SUMAS!JR17-$D50)+$H50*(ROCKIES!JR17-$E50)+$I50*(AECO!JR17-$F50)</f>
        <v>-884720.01336450037</v>
      </c>
      <c r="JX50" s="122">
        <f>$G50*(SUMAS!JS17-$D50)+$H50*(ROCKIES!JS17-$E50)+$I50*(AECO!JS17-$F50)</f>
        <v>-447942.65534650465</v>
      </c>
      <c r="JY50" s="122">
        <f>$G50*(SUMAS!JT17-$D50)+$H50*(ROCKIES!JT17-$E50)+$I50*(AECO!JT17-$F50)</f>
        <v>-133407.12045208336</v>
      </c>
      <c r="JZ50" s="122">
        <f>$G50*(SUMAS!JU17-$D50)+$H50*(ROCKIES!JU17-$E50)+$I50*(AECO!JU17-$F50)</f>
        <v>-38654.796606786447</v>
      </c>
      <c r="KA50" s="122">
        <f>$G50*(SUMAS!JV17-$D50)+$H50*(ROCKIES!JV17-$E50)+$I50*(AECO!JV17-$F50)</f>
        <v>-675518.97863801138</v>
      </c>
      <c r="KB50" s="122">
        <f>$G50*(SUMAS!JW17-$D50)+$H50*(ROCKIES!JW17-$E50)+$I50*(AECO!JW17-$F50)</f>
        <v>434298.1598141992</v>
      </c>
      <c r="KC50" s="122">
        <f>$G50*(SUMAS!JX17-$D50)+$H50*(ROCKIES!JX17-$E50)+$I50*(AECO!JX17-$F50)</f>
        <v>-1067374.4796877899</v>
      </c>
      <c r="KD50" s="122">
        <f>$G50*(SUMAS!JY17-$D50)+$H50*(ROCKIES!JY17-$E50)+$I50*(AECO!JY17-$F50)</f>
        <v>-947911.56152518548</v>
      </c>
      <c r="KE50" s="122">
        <f>$G50*(SUMAS!JZ17-$D50)+$H50*(ROCKIES!JZ17-$E50)+$I50*(AECO!JZ17-$F50)</f>
        <v>879825.09018467157</v>
      </c>
      <c r="KF50" s="122">
        <f>$G50*(SUMAS!KA17-$D50)+$H50*(ROCKIES!KA17-$E50)+$I50*(AECO!KA17-$F50)</f>
        <v>-441638.24277615029</v>
      </c>
      <c r="KG50" s="122">
        <f>$G50*(SUMAS!KB17-$D50)+$H50*(ROCKIES!KB17-$E50)+$I50*(AECO!KB17-$F50)</f>
        <v>398521.33067848871</v>
      </c>
      <c r="KH50" s="122">
        <f>$G50*(SUMAS!KC17-$D50)+$H50*(ROCKIES!KC17-$E50)+$I50*(AECO!KC17-$F50)</f>
        <v>-1288547.4993668599</v>
      </c>
      <c r="KI50" s="122">
        <f>$G50*(SUMAS!KD17-$D50)+$H50*(ROCKIES!KD17-$E50)+$I50*(AECO!KD17-$F50)</f>
        <v>-967439.27028106048</v>
      </c>
      <c r="KJ50" s="122">
        <f>$G50*(SUMAS!KE17-$D50)+$H50*(ROCKIES!KE17-$E50)+$I50*(AECO!KE17-$F50)</f>
        <v>648126.35186521185</v>
      </c>
      <c r="KK50" s="122">
        <f>$G50*(SUMAS!KF17-$D50)+$H50*(ROCKIES!KF17-$E50)+$I50*(AECO!KF17-$F50)</f>
        <v>483012.47936878732</v>
      </c>
      <c r="KL50" s="122">
        <f>$G50*(SUMAS!KG17-$D50)+$H50*(ROCKIES!KG17-$E50)+$I50*(AECO!KG17-$F50)</f>
        <v>-335275.81328377785</v>
      </c>
      <c r="KM50" s="122">
        <f>$G50*(SUMAS!KH17-$D50)+$H50*(ROCKIES!KH17-$E50)+$I50*(AECO!KH17-$F50)</f>
        <v>-909631.18043866125</v>
      </c>
      <c r="KN50" s="122">
        <f>$G50*(SUMAS!KI17-$D50)+$H50*(ROCKIES!KI17-$E50)+$I50*(AECO!KI17-$F50)</f>
        <v>-50531.015319384933</v>
      </c>
      <c r="KO50" s="122">
        <f>$G50*(SUMAS!KJ17-$D50)+$H50*(ROCKIES!KJ17-$E50)+$I50*(AECO!KJ17-$F50)</f>
        <v>-640267.33440215467</v>
      </c>
      <c r="KP50" s="122">
        <f>$G50*(SUMAS!KK17-$D50)+$H50*(ROCKIES!KK17-$E50)+$I50*(AECO!KK17-$F50)</f>
        <v>-1306873.7184166026</v>
      </c>
      <c r="KQ50" s="122">
        <f>$G50*(SUMAS!KL17-$D50)+$H50*(ROCKIES!KL17-$E50)+$I50*(AECO!KL17-$F50)</f>
        <v>-645780.38301903137</v>
      </c>
      <c r="KR50" s="122">
        <f>$G50*(SUMAS!KM17-$D50)+$H50*(ROCKIES!KM17-$E50)+$I50*(AECO!KM17-$F50)</f>
        <v>-689792.77629071171</v>
      </c>
      <c r="KS50" s="122">
        <f>$G50*(SUMAS!KN17-$D50)+$H50*(ROCKIES!KN17-$E50)+$I50*(AECO!KN17-$F50)</f>
        <v>-641709.33048701449</v>
      </c>
      <c r="KT50" s="122">
        <f>$G50*(SUMAS!KO17-$D50)+$H50*(ROCKIES!KO17-$E50)+$I50*(AECO!KO17-$F50)</f>
        <v>-1077407.8947492971</v>
      </c>
      <c r="KU50" s="122">
        <f>$G50*(SUMAS!KP17-$D50)+$H50*(ROCKIES!KP17-$E50)+$I50*(AECO!KP17-$F50)</f>
        <v>-1468404.0227862052</v>
      </c>
      <c r="KV50" s="122">
        <f>$G50*(SUMAS!KQ17-$D50)+$H50*(ROCKIES!KQ17-$E50)+$I50*(AECO!KQ17-$F50)</f>
        <v>-911105.22354484256</v>
      </c>
      <c r="KW50" s="122">
        <f>$G50*(SUMAS!KR17-$D50)+$H50*(ROCKIES!KR17-$E50)+$I50*(AECO!KR17-$F50)</f>
        <v>366315.61820612353</v>
      </c>
      <c r="KX50" s="122">
        <f>$G50*(SUMAS!KS17-$D50)+$H50*(ROCKIES!KS17-$E50)+$I50*(AECO!KS17-$F50)</f>
        <v>590267.94752416911</v>
      </c>
      <c r="KY50" s="122">
        <f>$G50*(SUMAS!KT17-$D50)+$H50*(ROCKIES!KT17-$E50)+$I50*(AECO!KT17-$F50)</f>
        <v>-311525.91744055669</v>
      </c>
      <c r="KZ50" s="122">
        <f>$G50*(SUMAS!KU17-$D50)+$H50*(ROCKIES!KU17-$E50)+$I50*(AECO!KU17-$F50)</f>
        <v>778038.25715283037</v>
      </c>
      <c r="LA50" s="122">
        <f>$G50*(SUMAS!KV17-$D50)+$H50*(ROCKIES!KV17-$E50)+$I50*(AECO!KV17-$F50)</f>
        <v>-392141.56886486628</v>
      </c>
      <c r="LB50" s="122">
        <f>$G50*(SUMAS!KW17-$D50)+$H50*(ROCKIES!KW17-$E50)+$I50*(AECO!KW17-$F50)</f>
        <v>471230.67871762411</v>
      </c>
      <c r="LC50" s="122">
        <f>$G50*(SUMAS!KX17-$D50)+$H50*(ROCKIES!KX17-$E50)+$I50*(AECO!KX17-$F50)</f>
        <v>3057839.1259873277</v>
      </c>
      <c r="LD50" s="122">
        <f>$G50*(SUMAS!KY17-$D50)+$H50*(ROCKIES!KY17-$E50)+$I50*(AECO!KY17-$F50)</f>
        <v>-223698.94014631427</v>
      </c>
      <c r="LE50" s="122">
        <f>$G50*(SUMAS!KZ17-$D50)+$H50*(ROCKIES!KZ17-$E50)+$I50*(AECO!KZ17-$F50)</f>
        <v>234308.32123773239</v>
      </c>
      <c r="LF50" s="122">
        <f>$G50*(SUMAS!LA17-$D50)+$H50*(ROCKIES!LA17-$E50)+$I50*(AECO!LA17-$F50)</f>
        <v>-379150.13081730943</v>
      </c>
      <c r="LG50" s="122">
        <f>$G50*(SUMAS!LB17-$D50)+$H50*(ROCKIES!LB17-$E50)+$I50*(AECO!LB17-$F50)</f>
        <v>-321581.97918325313</v>
      </c>
      <c r="LH50" s="122">
        <f>$G50*(SUMAS!LC17-$D50)+$H50*(ROCKIES!LC17-$E50)+$I50*(AECO!LC17-$F50)</f>
        <v>-1792773.2243463525</v>
      </c>
      <c r="LI50" s="122">
        <f>$G50*(SUMAS!LD17-$D50)+$H50*(ROCKIES!LD17-$E50)+$I50*(AECO!LD17-$F50)</f>
        <v>-576729.97621880868</v>
      </c>
      <c r="LJ50" s="122">
        <f>$G50*(SUMAS!LE17-$D50)+$H50*(ROCKIES!LE17-$E50)+$I50*(AECO!LE17-$F50)</f>
        <v>243153.93523344141</v>
      </c>
      <c r="LK50" s="122">
        <f>$G50*(SUMAS!LF17-$D50)+$H50*(ROCKIES!LF17-$E50)+$I50*(AECO!LF17-$F50)</f>
        <v>4120090.0703070336</v>
      </c>
      <c r="LL50" s="122">
        <f>$G50*(SUMAS!LG17-$D50)+$H50*(ROCKIES!LG17-$E50)+$I50*(AECO!LG17-$F50)</f>
        <v>801692.06162251986</v>
      </c>
      <c r="LM50" s="122">
        <f>$G50*(SUMAS!LH17-$D50)+$H50*(ROCKIES!LH17-$E50)+$I50*(AECO!LH17-$F50)</f>
        <v>-652063.3790054163</v>
      </c>
      <c r="LN50" s="122">
        <f>$G50*(SUMAS!LI17-$D50)+$H50*(ROCKIES!LI17-$E50)+$I50*(AECO!LI17-$F50)</f>
        <v>-153039.80935054598</v>
      </c>
      <c r="LO50" s="122">
        <f>$G50*(SUMAS!LJ17-$D50)+$H50*(ROCKIES!LJ17-$E50)+$I50*(AECO!LJ17-$F50)</f>
        <v>-21517.364265292461</v>
      </c>
      <c r="LP50" s="122">
        <f>$G50*(SUMAS!LK17-$D50)+$H50*(ROCKIES!LK17-$E50)+$I50*(AECO!LK17-$F50)</f>
        <v>-1202599.512726051</v>
      </c>
      <c r="LQ50" s="122">
        <f>$G50*(SUMAS!LL17-$D50)+$H50*(ROCKIES!LL17-$E50)+$I50*(AECO!LL17-$F50)</f>
        <v>-967747.54416956636</v>
      </c>
      <c r="LR50" s="122">
        <f>$G50*(SUMAS!LM17-$D50)+$H50*(ROCKIES!LM17-$E50)+$I50*(AECO!LM17-$F50)</f>
        <v>41453.677957984437</v>
      </c>
      <c r="LS50" s="122">
        <f>$G50*(SUMAS!LN17-$D50)+$H50*(ROCKIES!LN17-$E50)+$I50*(AECO!LN17-$F50)</f>
        <v>749458.53599510575</v>
      </c>
      <c r="LT50" s="122">
        <f>$G50*(SUMAS!LO17-$D50)+$H50*(ROCKIES!LO17-$E50)+$I50*(AECO!LO17-$F50)</f>
        <v>2061364.7059381111</v>
      </c>
      <c r="LU50" s="122">
        <f>$G50*(SUMAS!LP17-$D50)+$H50*(ROCKIES!LP17-$E50)+$I50*(AECO!LP17-$F50)</f>
        <v>-272516.05721483496</v>
      </c>
      <c r="LV50" s="122">
        <f>$G50*(SUMAS!LQ17-$D50)+$H50*(ROCKIES!LQ17-$E50)+$I50*(AECO!LQ17-$F50)</f>
        <v>-780758.57053142565</v>
      </c>
      <c r="LW50" s="122">
        <f>$G50*(SUMAS!LR17-$D50)+$H50*(ROCKIES!LR17-$E50)+$I50*(AECO!LR17-$F50)</f>
        <v>37373.888971345608</v>
      </c>
      <c r="LX50" s="122">
        <f>$G50*(SUMAS!LS17-$D50)+$H50*(ROCKIES!LS17-$E50)+$I50*(AECO!LS17-$F50)</f>
        <v>1233038.4119940286</v>
      </c>
      <c r="LY50" s="122">
        <f>$G50*(SUMAS!LT17-$D50)+$H50*(ROCKIES!LT17-$E50)+$I50*(AECO!LT17-$F50)</f>
        <v>367920.15578006441</v>
      </c>
      <c r="LZ50" s="122">
        <f>$G50*(SUMAS!LU17-$D50)+$H50*(ROCKIES!LU17-$E50)+$I50*(AECO!LU17-$F50)</f>
        <v>16348.46819914616</v>
      </c>
      <c r="MA50" s="122">
        <f>$G50*(SUMAS!LV17-$D50)+$H50*(ROCKIES!LV17-$E50)+$I50*(AECO!LV17-$F50)</f>
        <v>-1354761.5765637271</v>
      </c>
      <c r="MB50" s="122">
        <f>$G50*(SUMAS!LW17-$D50)+$H50*(ROCKIES!LW17-$E50)+$I50*(AECO!LW17-$F50)</f>
        <v>974334.30234449264</v>
      </c>
      <c r="MC50" s="122">
        <f>$G50*(SUMAS!LX17-$D50)+$H50*(ROCKIES!LX17-$E50)+$I50*(AECO!LX17-$F50)</f>
        <v>-454051.20088925504</v>
      </c>
      <c r="MD50" s="122">
        <f>$G50*(SUMAS!LY17-$D50)+$H50*(ROCKIES!LY17-$E50)+$I50*(AECO!LY17-$F50)</f>
        <v>-863180.59235792141</v>
      </c>
      <c r="ME50" s="122">
        <f>$G50*(SUMAS!LZ17-$D50)+$H50*(ROCKIES!LZ17-$E50)+$I50*(AECO!LZ17-$F50)</f>
        <v>546439.39439820871</v>
      </c>
      <c r="MF50" s="122">
        <f>$G50*(SUMAS!MA17-$D50)+$H50*(ROCKIES!MA17-$E50)+$I50*(AECO!MA17-$F50)</f>
        <v>-1253154.1578578784</v>
      </c>
      <c r="MG50" s="122">
        <f>$G50*(SUMAS!MB17-$D50)+$H50*(ROCKIES!MB17-$E50)+$I50*(AECO!MB17-$F50)</f>
        <v>-863216.57086960808</v>
      </c>
      <c r="MH50" s="122">
        <f>$G50*(SUMAS!MC17-$D50)+$H50*(ROCKIES!MC17-$E50)+$I50*(AECO!MC17-$F50)</f>
        <v>-779656.00153672672</v>
      </c>
      <c r="MI50" s="122">
        <f>$G50*(SUMAS!MD17-$D50)+$H50*(ROCKIES!MD17-$E50)+$I50*(AECO!MD17-$F50)</f>
        <v>476853.58278501523</v>
      </c>
      <c r="MJ50" s="122">
        <f>$G50*(SUMAS!ME17-$D50)+$H50*(ROCKIES!ME17-$E50)+$I50*(AECO!ME17-$F50)</f>
        <v>-402119.88964351767</v>
      </c>
      <c r="MK50" s="122">
        <f>$G50*(SUMAS!MF17-$D50)+$H50*(ROCKIES!MF17-$E50)+$I50*(AECO!MF17-$F50)</f>
        <v>1121951.7051505912</v>
      </c>
      <c r="ML50" s="122">
        <f>$G50*(SUMAS!MG17-$D50)+$H50*(ROCKIES!MG17-$E50)+$I50*(AECO!MG17-$F50)</f>
        <v>-617318.64758126682</v>
      </c>
      <c r="MM50" s="122">
        <f>$G50*(SUMAS!MH17-$D50)+$H50*(ROCKIES!MH17-$E50)+$I50*(AECO!MH17-$F50)</f>
        <v>550412.28476004209</v>
      </c>
      <c r="MN50" s="122">
        <f>$G50*(SUMAS!MI17-$D50)+$H50*(ROCKIES!MI17-$E50)+$I50*(AECO!MI17-$F50)</f>
        <v>-670644.66051623446</v>
      </c>
      <c r="MO50" s="122">
        <f>$G50*(SUMAS!MJ17-$D50)+$H50*(ROCKIES!MJ17-$E50)+$I50*(AECO!MJ17-$F50)</f>
        <v>-960338.26073174481</v>
      </c>
      <c r="MP50" s="122">
        <f>$G50*(SUMAS!MK17-$D50)+$H50*(ROCKIES!MK17-$E50)+$I50*(AECO!MK17-$F50)</f>
        <v>-341945.74196743593</v>
      </c>
      <c r="MQ50" s="122">
        <f>$G50*(SUMAS!ML17-$D50)+$H50*(ROCKIES!ML17-$E50)+$I50*(AECO!ML17-$F50)</f>
        <v>-942994.61764900177</v>
      </c>
      <c r="MR50" s="122">
        <f>$G50*(SUMAS!MM17-$D50)+$H50*(ROCKIES!MM17-$E50)+$I50*(AECO!MM17-$F50)</f>
        <v>-612956.50562521233</v>
      </c>
      <c r="MS50" s="122">
        <f>$G50*(SUMAS!MN17-$D50)+$H50*(ROCKIES!MN17-$E50)+$I50*(AECO!MN17-$F50)</f>
        <v>347350.01769334788</v>
      </c>
      <c r="MT50" s="122">
        <f>$G50*(SUMAS!MO17-$D50)+$H50*(ROCKIES!MO17-$E50)+$I50*(AECO!MO17-$F50)</f>
        <v>1777823.1417844621</v>
      </c>
      <c r="MU50" s="122">
        <f>$G50*(SUMAS!MP17-$D50)+$H50*(ROCKIES!MP17-$E50)+$I50*(AECO!MP17-$F50)</f>
        <v>290366.6808458615</v>
      </c>
      <c r="MV50" s="122">
        <f>$G50*(SUMAS!MQ17-$D50)+$H50*(ROCKIES!MQ17-$E50)+$I50*(AECO!MQ17-$F50)</f>
        <v>-270204.75252694084</v>
      </c>
      <c r="MW50" s="122">
        <f>$G50*(SUMAS!MR17-$D50)+$H50*(ROCKIES!MR17-$E50)+$I50*(AECO!MR17-$F50)</f>
        <v>-313796.70507286536</v>
      </c>
      <c r="MX50" s="122">
        <f>$G50*(SUMAS!MS17-$D50)+$H50*(ROCKIES!MS17-$E50)+$I50*(AECO!MS17-$F50)</f>
        <v>112985.13921883827</v>
      </c>
      <c r="MY50" s="122">
        <f>$G50*(SUMAS!MT17-$D50)+$H50*(ROCKIES!MT17-$E50)+$I50*(AECO!MT17-$F50)</f>
        <v>461564.2837903999</v>
      </c>
      <c r="MZ50" s="122">
        <f>$G50*(SUMAS!MU17-$D50)+$H50*(ROCKIES!MU17-$E50)+$I50*(AECO!MU17-$F50)</f>
        <v>-584709.04313938681</v>
      </c>
      <c r="NA50" s="122">
        <f>$G50*(SUMAS!MV17-$D50)+$H50*(ROCKIES!MV17-$E50)+$I50*(AECO!MV17-$F50)</f>
        <v>858379.90667202999</v>
      </c>
      <c r="NB50" s="122">
        <f>$G50*(SUMAS!MW17-$D50)+$H50*(ROCKIES!MW17-$E50)+$I50*(AECO!MW17-$F50)</f>
        <v>1397644.40198731</v>
      </c>
      <c r="NC50" s="122">
        <f>$G50*(SUMAS!MX17-$D50)+$H50*(ROCKIES!MX17-$E50)+$I50*(AECO!MX17-$F50)</f>
        <v>-1022676.9065374719</v>
      </c>
      <c r="ND50" s="122">
        <f>$G50*(SUMAS!MY17-$D50)+$H50*(ROCKIES!MY17-$E50)+$I50*(AECO!MY17-$F50)</f>
        <v>-1106086.1244457122</v>
      </c>
      <c r="NE50" s="122">
        <f>$G50*(SUMAS!MZ17-$D50)+$H50*(ROCKIES!MZ17-$E50)+$I50*(AECO!MZ17-$F50)</f>
        <v>-574952.77279763855</v>
      </c>
      <c r="NF50" s="122">
        <f>$G50*(SUMAS!NA17-$D50)+$H50*(ROCKIES!NA17-$E50)+$I50*(AECO!NA17-$F50)</f>
        <v>-655610.66933514981</v>
      </c>
      <c r="NG50" s="122">
        <f>$G50*(SUMAS!NB17-$D50)+$H50*(ROCKIES!NB17-$E50)+$I50*(AECO!NB17-$F50)</f>
        <v>-534044.88412596856</v>
      </c>
      <c r="NH50" s="122">
        <f>$G50*(SUMAS!NC17-$D50)+$H50*(ROCKIES!NC17-$E50)+$I50*(AECO!NC17-$F50)</f>
        <v>-127432.23882037468</v>
      </c>
      <c r="NI50" s="122">
        <f>$G50*(SUMAS!ND17-$D50)+$H50*(ROCKIES!ND17-$E50)+$I50*(AECO!ND17-$F50)</f>
        <v>-1120797.9263012144</v>
      </c>
      <c r="NJ50" s="122">
        <f>$G50*(SUMAS!NE17-$D50)+$H50*(ROCKIES!NE17-$E50)+$I50*(AECO!NE17-$F50)</f>
        <v>-634657.93979666219</v>
      </c>
      <c r="NK50" s="122">
        <f>$G50*(SUMAS!NF17-$D50)+$H50*(ROCKIES!NF17-$E50)+$I50*(AECO!NF17-$F50)</f>
        <v>-139754.10819274792</v>
      </c>
      <c r="NL50" s="122">
        <f>$G50*(SUMAS!NG17-$D50)+$H50*(ROCKIES!NG17-$E50)+$I50*(AECO!NG17-$F50)</f>
        <v>745957.64016697917</v>
      </c>
      <c r="NM50" s="122">
        <f>$G50*(SUMAS!NH17-$D50)+$H50*(ROCKIES!NH17-$E50)+$I50*(AECO!NH17-$F50)</f>
        <v>-238893.67699352663</v>
      </c>
      <c r="NN50" s="122">
        <f>$G50*(SUMAS!NI17-$D50)+$H50*(ROCKIES!NI17-$E50)+$I50*(AECO!NI17-$F50)</f>
        <v>-642538.04672468349</v>
      </c>
      <c r="NO50" s="122">
        <f>$G50*(SUMAS!NJ17-$D50)+$H50*(ROCKIES!NJ17-$E50)+$I50*(AECO!NJ17-$F50)</f>
        <v>642249.22539972502</v>
      </c>
      <c r="NP50" s="122">
        <f>$G50*(SUMAS!NK17-$D50)+$H50*(ROCKIES!NK17-$E50)+$I50*(AECO!NK17-$F50)</f>
        <v>-1234226.087218116</v>
      </c>
      <c r="NQ50" s="122">
        <f>$G50*(SUMAS!NL17-$D50)+$H50*(ROCKIES!NL17-$E50)+$I50*(AECO!NL17-$F50)</f>
        <v>-1317755.4475037204</v>
      </c>
      <c r="NR50" s="122">
        <f>$G50*(SUMAS!NM17-$D50)+$H50*(ROCKIES!NM17-$E50)+$I50*(AECO!NM17-$F50)</f>
        <v>587601.91755297431</v>
      </c>
      <c r="NS50" s="122">
        <f>$G50*(SUMAS!NN17-$D50)+$H50*(ROCKIES!NN17-$E50)+$I50*(AECO!NN17-$F50)</f>
        <v>-1282414.3407551609</v>
      </c>
      <c r="NT50" s="122">
        <f>$G50*(SUMAS!NO17-$D50)+$H50*(ROCKIES!NO17-$E50)+$I50*(AECO!NO17-$F50)</f>
        <v>496350.60820771946</v>
      </c>
      <c r="NU50" s="122">
        <f>$G50*(SUMAS!NP17-$D50)+$H50*(ROCKIES!NP17-$E50)+$I50*(AECO!NP17-$F50)</f>
        <v>273177.31771136355</v>
      </c>
      <c r="NV50" s="122">
        <f>$G50*(SUMAS!NQ17-$D50)+$H50*(ROCKIES!NQ17-$E50)+$I50*(AECO!NQ17-$F50)</f>
        <v>-403404.41139593459</v>
      </c>
      <c r="NW50" s="122">
        <f>$G50*(SUMAS!NR17-$D50)+$H50*(ROCKIES!NR17-$E50)+$I50*(AECO!NR17-$F50)</f>
        <v>-294241.23890014837</v>
      </c>
      <c r="NX50" s="122">
        <f>$G50*(SUMAS!NS17-$D50)+$H50*(ROCKIES!NS17-$E50)+$I50*(AECO!NS17-$F50)</f>
        <v>-1046250.179911009</v>
      </c>
      <c r="NY50" s="122">
        <f>$G50*(SUMAS!NT17-$D50)+$H50*(ROCKIES!NT17-$E50)+$I50*(AECO!NT17-$F50)</f>
        <v>-995286.78067371761</v>
      </c>
      <c r="NZ50" s="122">
        <f>$G50*(SUMAS!NU17-$D50)+$H50*(ROCKIES!NU17-$E50)+$I50*(AECO!NU17-$F50)</f>
        <v>-63217.386960125077</v>
      </c>
      <c r="OA50" s="122">
        <f>$G50*(SUMAS!NV17-$D50)+$H50*(ROCKIES!NV17-$E50)+$I50*(AECO!NV17-$F50)</f>
        <v>-518483.83000255621</v>
      </c>
      <c r="OB50" s="122">
        <f>$G50*(SUMAS!NW17-$D50)+$H50*(ROCKIES!NW17-$E50)+$I50*(AECO!NW17-$F50)</f>
        <v>453787.07513021654</v>
      </c>
      <c r="OC50" s="122">
        <f>$G50*(SUMAS!NX17-$D50)+$H50*(ROCKIES!NX17-$E50)+$I50*(AECO!NX17-$F50)</f>
        <v>906367.65033501922</v>
      </c>
      <c r="OD50" s="122">
        <f>$G50*(SUMAS!NY17-$D50)+$H50*(ROCKIES!NY17-$E50)+$I50*(AECO!NY17-$F50)</f>
        <v>-666505.63268189877</v>
      </c>
      <c r="OE50" s="122">
        <f>$G50*(SUMAS!NZ17-$D50)+$H50*(ROCKIES!NZ17-$E50)+$I50*(AECO!NZ17-$F50)</f>
        <v>-271559.23352243507</v>
      </c>
      <c r="OF50" s="122">
        <f>$G50*(SUMAS!OA17-$D50)+$H50*(ROCKIES!OA17-$E50)+$I50*(AECO!OA17-$F50)</f>
        <v>-643737.43186369934</v>
      </c>
      <c r="OG50" s="122">
        <f>$G50*(SUMAS!OB17-$D50)+$H50*(ROCKIES!OB17-$E50)+$I50*(AECO!OB17-$F50)</f>
        <v>269407.41480242508</v>
      </c>
      <c r="OH50" s="122">
        <f>$G50*(SUMAS!OC17-$D50)+$H50*(ROCKIES!OC17-$E50)+$I50*(AECO!OC17-$F50)</f>
        <v>-946028.12360073579</v>
      </c>
      <c r="OI50" s="122">
        <f>$G50*(SUMAS!OD17-$D50)+$H50*(ROCKIES!OD17-$E50)+$I50*(AECO!OD17-$F50)</f>
        <v>-1085962.2052082978</v>
      </c>
      <c r="OJ50" s="122">
        <f>$G50*(SUMAS!OE17-$D50)+$H50*(ROCKIES!OE17-$E50)+$I50*(AECO!OE17-$F50)</f>
        <v>-498620.76683896739</v>
      </c>
      <c r="OK50" s="122">
        <f>$G50*(SUMAS!OF17-$D50)+$H50*(ROCKIES!OF17-$E50)+$I50*(AECO!OF17-$F50)</f>
        <v>-139799.63062638973</v>
      </c>
      <c r="OL50" s="122">
        <f>$G50*(SUMAS!OG17-$D50)+$H50*(ROCKIES!OG17-$E50)+$I50*(AECO!OG17-$F50)</f>
        <v>-212830.29228296207</v>
      </c>
      <c r="OM50" s="122">
        <f>$G50*(SUMAS!OH17-$D50)+$H50*(ROCKIES!OH17-$E50)+$I50*(AECO!OH17-$F50)</f>
        <v>-754025.14239678648</v>
      </c>
      <c r="ON50" s="122">
        <f>$G50*(SUMAS!OI17-$D50)+$H50*(ROCKIES!OI17-$E50)+$I50*(AECO!OI17-$F50)</f>
        <v>1364454.504913951</v>
      </c>
      <c r="OO50" s="122">
        <f>$G50*(SUMAS!OJ17-$D50)+$H50*(ROCKIES!OJ17-$E50)+$I50*(AECO!OJ17-$F50)</f>
        <v>170647.94433534067</v>
      </c>
      <c r="OP50" s="122">
        <f>$G50*(SUMAS!OK17-$D50)+$H50*(ROCKIES!OK17-$E50)+$I50*(AECO!OK17-$F50)</f>
        <v>-720450.33533214882</v>
      </c>
      <c r="OQ50" s="122">
        <f>$G50*(SUMAS!OL17-$D50)+$H50*(ROCKIES!OL17-$E50)+$I50*(AECO!OL17-$F50)</f>
        <v>-624093.64377574343</v>
      </c>
      <c r="OR50" s="122">
        <f>$G50*(SUMAS!OM17-$D50)+$H50*(ROCKIES!OM17-$E50)+$I50*(AECO!OM17-$F50)</f>
        <v>779670.1014958336</v>
      </c>
      <c r="OS50" s="122">
        <f>$G50*(SUMAS!ON17-$D50)+$H50*(ROCKIES!ON17-$E50)+$I50*(AECO!ON17-$F50)</f>
        <v>-875227.82658827002</v>
      </c>
      <c r="OT50" s="122">
        <f>$G50*(SUMAS!OO17-$D50)+$H50*(ROCKIES!OO17-$E50)+$I50*(AECO!OO17-$F50)</f>
        <v>-397118.15845916059</v>
      </c>
      <c r="OU50" s="122">
        <f>$G50*(SUMAS!OP17-$D50)+$H50*(ROCKIES!OP17-$E50)+$I50*(AECO!OP17-$F50)</f>
        <v>-642418.1944901906</v>
      </c>
      <c r="OV50" s="122">
        <f>$G50*(SUMAS!OQ17-$D50)+$H50*(ROCKIES!OQ17-$E50)+$I50*(AECO!OQ17-$F50)</f>
        <v>-182879.44386719947</v>
      </c>
      <c r="OW50" s="122">
        <f>$G50*(SUMAS!OR17-$D50)+$H50*(ROCKIES!OR17-$E50)+$I50*(AECO!OR17-$F50)</f>
        <v>-547519.76006919774</v>
      </c>
      <c r="OX50" s="122">
        <f>$G50*(SUMAS!OS17-$D50)+$H50*(ROCKIES!OS17-$E50)+$I50*(AECO!OS17-$F50)</f>
        <v>-837098.64644657099</v>
      </c>
      <c r="OY50" s="122">
        <f>$G50*(SUMAS!OT17-$D50)+$H50*(ROCKIES!OT17-$E50)+$I50*(AECO!OT17-$F50)</f>
        <v>-173762.20044152578</v>
      </c>
      <c r="OZ50" s="122">
        <f>$G50*(SUMAS!OU17-$D50)+$H50*(ROCKIES!OU17-$E50)+$I50*(AECO!OU17-$F50)</f>
        <v>-41998.918217303159</v>
      </c>
      <c r="PA50" s="122">
        <f>$G50*(SUMAS!OV17-$D50)+$H50*(ROCKIES!OV17-$E50)+$I50*(AECO!OV17-$F50)</f>
        <v>473633.51191960851</v>
      </c>
      <c r="PB50" s="122">
        <f>$G50*(SUMAS!OW17-$D50)+$H50*(ROCKIES!OW17-$E50)+$I50*(AECO!OW17-$F50)</f>
        <v>-365035.81760655984</v>
      </c>
      <c r="PC50" s="122">
        <f>$G50*(SUMAS!OX17-$D50)+$H50*(ROCKIES!OX17-$E50)+$I50*(AECO!OX17-$F50)</f>
        <v>-252658.28203767957</v>
      </c>
      <c r="PD50" s="122">
        <f>$G50*(SUMAS!OY17-$D50)+$H50*(ROCKIES!OY17-$E50)+$I50*(AECO!OY17-$F50)</f>
        <v>-1138336.3370058783</v>
      </c>
      <c r="PE50" s="122">
        <f>$G50*(SUMAS!OZ17-$D50)+$H50*(ROCKIES!OZ17-$E50)+$I50*(AECO!OZ17-$F50)</f>
        <v>727386.09042213485</v>
      </c>
      <c r="PF50" s="122">
        <f>$G50*(SUMAS!PA17-$D50)+$H50*(ROCKIES!PA17-$E50)+$I50*(AECO!PA17-$F50)</f>
        <v>-148060.77918246566</v>
      </c>
      <c r="PG50" s="122">
        <f>$G50*(SUMAS!PB17-$D50)+$H50*(ROCKIES!PB17-$E50)+$I50*(AECO!PB17-$F50)</f>
        <v>194918.86639028424</v>
      </c>
      <c r="PH50" s="122">
        <f>$G50*(SUMAS!PC17-$D50)+$H50*(ROCKIES!PC17-$E50)+$I50*(AECO!PC17-$F50)</f>
        <v>14422.431971763363</v>
      </c>
      <c r="PI50" s="122">
        <f>$G50*(SUMAS!PD17-$D50)+$H50*(ROCKIES!PD17-$E50)+$I50*(AECO!PD17-$F50)</f>
        <v>-304810.42218456516</v>
      </c>
      <c r="PJ50" s="122">
        <f>$G50*(SUMAS!PE17-$D50)+$H50*(ROCKIES!PE17-$E50)+$I50*(AECO!PE17-$F50)</f>
        <v>486116.35050875263</v>
      </c>
      <c r="PK50" s="122">
        <f>$G50*(SUMAS!PF17-$D50)+$H50*(ROCKIES!PF17-$E50)+$I50*(AECO!PF17-$F50)</f>
        <v>-750763.97280190955</v>
      </c>
      <c r="PL50" s="122">
        <f>$G50*(SUMAS!PG17-$D50)+$H50*(ROCKIES!PG17-$E50)+$I50*(AECO!PG17-$F50)</f>
        <v>-694708.41262154304</v>
      </c>
      <c r="PM50" s="122">
        <f>$G50*(SUMAS!PH17-$D50)+$H50*(ROCKIES!PH17-$E50)+$I50*(AECO!PH17-$F50)</f>
        <v>-216535.74194986251</v>
      </c>
      <c r="PN50" s="122">
        <f>$G50*(SUMAS!PI17-$D50)+$H50*(ROCKIES!PI17-$E50)+$I50*(AECO!PI17-$F50)</f>
        <v>2346249.4994193981</v>
      </c>
      <c r="PO50" s="122">
        <f>$G50*(SUMAS!PJ17-$D50)+$H50*(ROCKIES!PJ17-$E50)+$I50*(AECO!PJ17-$F50)</f>
        <v>734462.2599059206</v>
      </c>
      <c r="PP50" s="122">
        <f>$G50*(SUMAS!PK17-$D50)+$H50*(ROCKIES!PK17-$E50)+$I50*(AECO!PK17-$F50)</f>
        <v>-325107.14580756449</v>
      </c>
      <c r="PQ50" s="122">
        <f>$G50*(SUMAS!PL17-$D50)+$H50*(ROCKIES!PL17-$E50)+$I50*(AECO!PL17-$F50)</f>
        <v>500317.05415603181</v>
      </c>
      <c r="PR50" s="122">
        <f>$G50*(SUMAS!PM17-$D50)+$H50*(ROCKIES!PM17-$E50)+$I50*(AECO!PM17-$F50)</f>
        <v>4524539.4946757434</v>
      </c>
      <c r="PS50" s="122">
        <f>$G50*(SUMAS!PN17-$D50)+$H50*(ROCKIES!PN17-$E50)+$I50*(AECO!PN17-$F50)</f>
        <v>-306545.09005340334</v>
      </c>
      <c r="PT50" s="122">
        <f>$G50*(SUMAS!PO17-$D50)+$H50*(ROCKIES!PO17-$E50)+$I50*(AECO!PO17-$F50)</f>
        <v>-534885.89197246963</v>
      </c>
      <c r="PU50" s="122">
        <f>$G50*(SUMAS!PP17-$D50)+$H50*(ROCKIES!PP17-$E50)+$I50*(AECO!PP17-$F50)</f>
        <v>521219.67458870704</v>
      </c>
      <c r="PV50" s="122">
        <f>$G50*(SUMAS!PQ17-$D50)+$H50*(ROCKIES!PQ17-$E50)+$I50*(AECO!PQ17-$F50)</f>
        <v>-626925.47526027937</v>
      </c>
      <c r="PW50" s="122">
        <f>$G50*(SUMAS!PR17-$D50)+$H50*(ROCKIES!PR17-$E50)+$I50*(AECO!PR17-$F50)</f>
        <v>73155.318022365755</v>
      </c>
      <c r="PX50" s="122">
        <f>$G50*(SUMAS!PS17-$D50)+$H50*(ROCKIES!PS17-$E50)+$I50*(AECO!PS17-$F50)</f>
        <v>-696993.49301472399</v>
      </c>
      <c r="PY50" s="122">
        <f>$G50*(SUMAS!PT17-$D50)+$H50*(ROCKIES!PT17-$E50)+$I50*(AECO!PT17-$F50)</f>
        <v>802713.35733650252</v>
      </c>
      <c r="PZ50" s="122">
        <f>$G50*(SUMAS!PU17-$D50)+$H50*(ROCKIES!PU17-$E50)+$I50*(AECO!PU17-$F50)</f>
        <v>632045.69442395773</v>
      </c>
      <c r="QA50" s="122">
        <f>$G50*(SUMAS!PV17-$D50)+$H50*(ROCKIES!PV17-$E50)+$I50*(AECO!PV17-$F50)</f>
        <v>-431553.45496582362</v>
      </c>
      <c r="QB50" s="122">
        <f>$G50*(SUMAS!PW17-$D50)+$H50*(ROCKIES!PW17-$E50)+$I50*(AECO!PW17-$F50)</f>
        <v>-124933.39528084725</v>
      </c>
      <c r="QC50" s="122">
        <f>$G50*(SUMAS!PX17-$D50)+$H50*(ROCKIES!PX17-$E50)+$I50*(AECO!PX17-$F50)</f>
        <v>-854335.23099816917</v>
      </c>
      <c r="QD50" s="122">
        <f>$G50*(SUMAS!PY17-$D50)+$H50*(ROCKIES!PY17-$E50)+$I50*(AECO!PY17-$F50)</f>
        <v>-325550.02940153121</v>
      </c>
      <c r="QE50" s="122">
        <f>$G50*(SUMAS!PZ17-$D50)+$H50*(ROCKIES!PZ17-$E50)+$I50*(AECO!PZ17-$F50)</f>
        <v>-681093.3976780487</v>
      </c>
      <c r="QF50" s="122">
        <f>$G50*(SUMAS!QA17-$D50)+$H50*(ROCKIES!QA17-$E50)+$I50*(AECO!QA17-$F50)</f>
        <v>-408798.79249237198</v>
      </c>
      <c r="QG50" s="122">
        <f>$G50*(SUMAS!QB17-$D50)+$H50*(ROCKIES!QB17-$E50)+$I50*(AECO!QB17-$F50)</f>
        <v>112321.40775788964</v>
      </c>
      <c r="QH50" s="122">
        <f>$G50*(SUMAS!QC17-$D50)+$H50*(ROCKIES!QC17-$E50)+$I50*(AECO!QC17-$F50)</f>
        <v>738806.11686088773</v>
      </c>
      <c r="QI50" s="122">
        <f>$G50*(SUMAS!QD17-$D50)+$H50*(ROCKIES!QD17-$E50)+$I50*(AECO!QD17-$F50)</f>
        <v>-596224.19941504986</v>
      </c>
      <c r="QJ50" s="122">
        <f>$G50*(SUMAS!QE17-$D50)+$H50*(ROCKIES!QE17-$E50)+$I50*(AECO!QE17-$F50)</f>
        <v>-719206.53707154549</v>
      </c>
      <c r="QK50" s="122">
        <f>$G50*(SUMAS!QF17-$D50)+$H50*(ROCKIES!QF17-$E50)+$I50*(AECO!QF17-$F50)</f>
        <v>-1564241.1217418374</v>
      </c>
      <c r="QL50" s="122">
        <f>$G50*(SUMAS!QG17-$D50)+$H50*(ROCKIES!QG17-$E50)+$I50*(AECO!QG17-$F50)</f>
        <v>-148948.71413132473</v>
      </c>
      <c r="QM50" s="122">
        <f>$G50*(SUMAS!QH17-$D50)+$H50*(ROCKIES!QH17-$E50)+$I50*(AECO!QH17-$F50)</f>
        <v>1927144.3209414303</v>
      </c>
      <c r="QN50" s="122">
        <f>$G50*(SUMAS!QI17-$D50)+$H50*(ROCKIES!QI17-$E50)+$I50*(AECO!QI17-$F50)</f>
        <v>-982036.84095882694</v>
      </c>
      <c r="QO50" s="122">
        <f>$G50*(SUMAS!QJ17-$D50)+$H50*(ROCKIES!QJ17-$E50)+$I50*(AECO!QJ17-$F50)</f>
        <v>701609.52536124364</v>
      </c>
      <c r="QP50" s="122">
        <f>$G50*(SUMAS!QK17-$D50)+$H50*(ROCKIES!QK17-$E50)+$I50*(AECO!QK17-$F50)</f>
        <v>-545424.67109933449</v>
      </c>
      <c r="QQ50" s="122">
        <f>$G50*(SUMAS!QL17-$D50)+$H50*(ROCKIES!QL17-$E50)+$I50*(AECO!QL17-$F50)</f>
        <v>187507.24833978518</v>
      </c>
      <c r="QR50" s="122">
        <f>$G50*(SUMAS!QM17-$D50)+$H50*(ROCKIES!QM17-$E50)+$I50*(AECO!QM17-$F50)</f>
        <v>1080118.2468075533</v>
      </c>
      <c r="QS50" s="122">
        <f>$G50*(SUMAS!QN17-$D50)+$H50*(ROCKIES!QN17-$E50)+$I50*(AECO!QN17-$F50)</f>
        <v>938312.67157807248</v>
      </c>
      <c r="QT50" s="122">
        <f>$G50*(SUMAS!QO17-$D50)+$H50*(ROCKIES!QO17-$E50)+$I50*(AECO!QO17-$F50)</f>
        <v>656666.48618575069</v>
      </c>
      <c r="QU50" s="122">
        <f>$G50*(SUMAS!QP17-$D50)+$H50*(ROCKIES!QP17-$E50)+$I50*(AECO!QP17-$F50)</f>
        <v>-149544.30520446022</v>
      </c>
      <c r="QV50" s="122">
        <f>$G50*(SUMAS!QQ17-$D50)+$H50*(ROCKIES!QQ17-$E50)+$I50*(AECO!QQ17-$F50)</f>
        <v>-830083.61060759961</v>
      </c>
      <c r="QW50" s="122">
        <f>$G50*(SUMAS!QR17-$D50)+$H50*(ROCKIES!QR17-$E50)+$I50*(AECO!QR17-$F50)</f>
        <v>-514412.35738725169</v>
      </c>
      <c r="QX50" s="122">
        <f>$G50*(SUMAS!QS17-$D50)+$H50*(ROCKIES!QS17-$E50)+$I50*(AECO!QS17-$F50)</f>
        <v>3159354.6933915913</v>
      </c>
      <c r="QY50" s="122">
        <f>$G50*(SUMAS!QT17-$D50)+$H50*(ROCKIES!QT17-$E50)+$I50*(AECO!QT17-$F50)</f>
        <v>515727.28524700255</v>
      </c>
      <c r="QZ50" s="122">
        <f>$G50*(SUMAS!QU17-$D50)+$H50*(ROCKIES!QU17-$E50)+$I50*(AECO!QU17-$F50)</f>
        <v>-424563.35824522108</v>
      </c>
      <c r="RA50" s="122">
        <f>$G50*(SUMAS!QV17-$D50)+$H50*(ROCKIES!QV17-$E50)+$I50*(AECO!QV17-$F50)</f>
        <v>335249.68915274128</v>
      </c>
      <c r="RB50" s="122">
        <f>$G50*(SUMAS!QW17-$D50)+$H50*(ROCKIES!QW17-$E50)+$I50*(AECO!QW17-$F50)</f>
        <v>1283918.4161068799</v>
      </c>
      <c r="RC50" s="122">
        <f>$G50*(SUMAS!QX17-$D50)+$H50*(ROCKIES!QX17-$E50)+$I50*(AECO!QX17-$F50)</f>
        <v>-167580.09861798829</v>
      </c>
      <c r="RD50" s="122">
        <f>$G50*(SUMAS!QY17-$D50)+$H50*(ROCKIES!QY17-$E50)+$I50*(AECO!QY17-$F50)</f>
        <v>2607185.8050550967</v>
      </c>
      <c r="RE50" s="122">
        <f>$G50*(SUMAS!QZ17-$D50)+$H50*(ROCKIES!QZ17-$E50)+$I50*(AECO!QZ17-$F50)</f>
        <v>-256479.69332683273</v>
      </c>
      <c r="RF50" s="122">
        <f>$G50*(SUMAS!RA17-$D50)+$H50*(ROCKIES!RA17-$E50)+$I50*(AECO!RA17-$F50)</f>
        <v>595381.54403496429</v>
      </c>
      <c r="RG50" s="122">
        <f>$G50*(SUMAS!RB17-$D50)+$H50*(ROCKIES!RB17-$E50)+$I50*(AECO!RB17-$F50)</f>
        <v>-348391.16310010338</v>
      </c>
      <c r="RH50" s="122">
        <f>$G50*(SUMAS!RC17-$D50)+$H50*(ROCKIES!RC17-$E50)+$I50*(AECO!RC17-$F50)</f>
        <v>-712407.50985277828</v>
      </c>
      <c r="RI50" s="122">
        <f>$G50*(SUMAS!RD17-$D50)+$H50*(ROCKIES!RD17-$E50)+$I50*(AECO!RD17-$F50)</f>
        <v>201364.90687588841</v>
      </c>
      <c r="RJ50" s="122">
        <f>$G50*(SUMAS!RE17-$D50)+$H50*(ROCKIES!RE17-$E50)+$I50*(AECO!RE17-$F50)</f>
        <v>-945450.04331523436</v>
      </c>
      <c r="RK50" s="122">
        <f>$G50*(SUMAS!RF17-$D50)+$H50*(ROCKIES!RF17-$E50)+$I50*(AECO!RF17-$F50)</f>
        <v>-394683.28069676738</v>
      </c>
      <c r="RL50" s="122">
        <f>$G50*(SUMAS!RG17-$D50)+$H50*(ROCKIES!RG17-$E50)+$I50*(AECO!RG17-$F50)</f>
        <v>-263634.07814350835</v>
      </c>
      <c r="RM50" s="122">
        <f>$G50*(SUMAS!RH17-$D50)+$H50*(ROCKIES!RH17-$E50)+$I50*(AECO!RH17-$F50)</f>
        <v>-172254.97136513106</v>
      </c>
      <c r="RN50" s="122">
        <f>$G50*(SUMAS!RI17-$D50)+$H50*(ROCKIES!RI17-$E50)+$I50*(AECO!RI17-$F50)</f>
        <v>-649903.58858816954</v>
      </c>
      <c r="RO50" s="122">
        <f>$G50*(SUMAS!RJ17-$D50)+$H50*(ROCKIES!RJ17-$E50)+$I50*(AECO!RJ17-$F50)</f>
        <v>973259.24368539685</v>
      </c>
      <c r="RP50" s="122">
        <f>$G50*(SUMAS!RK17-$D50)+$H50*(ROCKIES!RK17-$E50)+$I50*(AECO!RK17-$F50)</f>
        <v>-1061341.1897084569</v>
      </c>
      <c r="RQ50" s="122">
        <f>$G50*(SUMAS!RL17-$D50)+$H50*(ROCKIES!RL17-$E50)+$I50*(AECO!RL17-$F50)</f>
        <v>799730.5931170244</v>
      </c>
      <c r="RR50" s="122">
        <f>$G50*(SUMAS!RM17-$D50)+$H50*(ROCKIES!RM17-$E50)+$I50*(AECO!RM17-$F50)</f>
        <v>205975.96122291958</v>
      </c>
      <c r="RS50" s="122">
        <f>$G50*(SUMAS!RN17-$D50)+$H50*(ROCKIES!RN17-$E50)+$I50*(AECO!RN17-$F50)</f>
        <v>838480.99289765046</v>
      </c>
      <c r="RT50" s="122">
        <f>$G50*(SUMAS!RO17-$D50)+$H50*(ROCKIES!RO17-$E50)+$I50*(AECO!RO17-$F50)</f>
        <v>-463157.81904686068</v>
      </c>
      <c r="RU50" s="122">
        <f>$G50*(SUMAS!RP17-$D50)+$H50*(ROCKIES!RP17-$E50)+$I50*(AECO!RP17-$F50)</f>
        <v>1127245.6997155407</v>
      </c>
      <c r="RV50" s="122">
        <f>$G50*(SUMAS!RQ17-$D50)+$H50*(ROCKIES!RQ17-$E50)+$I50*(AECO!RQ17-$F50)</f>
        <v>-341177.11001363694</v>
      </c>
      <c r="RW50" s="122">
        <f>$G50*(SUMAS!RR17-$D50)+$H50*(ROCKIES!RR17-$E50)+$I50*(AECO!RR17-$F50)</f>
        <v>1038578.8825372173</v>
      </c>
      <c r="RX50" s="122">
        <f>$G50*(SUMAS!RS17-$D50)+$H50*(ROCKIES!RS17-$E50)+$I50*(AECO!RS17-$F50)</f>
        <v>-723180.545279935</v>
      </c>
      <c r="RY50" s="122">
        <f>$G50*(SUMAS!RT17-$D50)+$H50*(ROCKIES!RT17-$E50)+$I50*(AECO!RT17-$F50)</f>
        <v>189589.84687555741</v>
      </c>
      <c r="RZ50" s="122">
        <f>$G50*(SUMAS!RU17-$D50)+$H50*(ROCKIES!RU17-$E50)+$I50*(AECO!RU17-$F50)</f>
        <v>-1075701.3779688138</v>
      </c>
      <c r="SA50" s="122">
        <f>$G50*(SUMAS!RV17-$D50)+$H50*(ROCKIES!RV17-$E50)+$I50*(AECO!RV17-$F50)</f>
        <v>3828633.6543473173</v>
      </c>
      <c r="SB50" s="122">
        <f>$G50*(SUMAS!RW17-$D50)+$H50*(ROCKIES!RW17-$E50)+$I50*(AECO!RW17-$F50)</f>
        <v>1808801.1244243956</v>
      </c>
      <c r="SC50" s="122">
        <f>$G50*(SUMAS!RX17-$D50)+$H50*(ROCKIES!RX17-$E50)+$I50*(AECO!RX17-$F50)</f>
        <v>-787152.43693949399</v>
      </c>
      <c r="SD50" s="122">
        <f>$G50*(SUMAS!RY17-$D50)+$H50*(ROCKIES!RY17-$E50)+$I50*(AECO!RY17-$F50)</f>
        <v>-766237.80799474078</v>
      </c>
      <c r="SE50" s="122">
        <f>$G50*(SUMAS!RZ17-$D50)+$H50*(ROCKIES!RZ17-$E50)+$I50*(AECO!RZ17-$F50)</f>
        <v>475749.60693891399</v>
      </c>
      <c r="SF50" s="122">
        <f>$G50*(SUMAS!SA17-$D50)+$H50*(ROCKIES!SA17-$E50)+$I50*(AECO!SA17-$F50)</f>
        <v>360663.22877201706</v>
      </c>
      <c r="SG50" s="122">
        <f>$G50*(SUMAS!SB17-$D50)+$H50*(ROCKIES!SB17-$E50)+$I50*(AECO!SB17-$F50)</f>
        <v>-616688.4948518133</v>
      </c>
      <c r="SH50" s="122">
        <f>$G50*(SUMAS!SC17-$D50)+$H50*(ROCKIES!SC17-$E50)+$I50*(AECO!SC17-$F50)</f>
        <v>-839060.84625188855</v>
      </c>
      <c r="SI50" s="122">
        <f>$G50*(SUMAS!SD17-$D50)+$H50*(ROCKIES!SD17-$E50)+$I50*(AECO!SD17-$F50)</f>
        <v>-246705.832799658</v>
      </c>
      <c r="SJ50" s="122">
        <f>$G50*(SUMAS!SE17-$D50)+$H50*(ROCKIES!SE17-$E50)+$I50*(AECO!SE17-$F50)</f>
        <v>-490973.66550260398</v>
      </c>
      <c r="SK50" s="122">
        <f>$G50*(SUMAS!SF17-$D50)+$H50*(ROCKIES!SF17-$E50)+$I50*(AECO!SF17-$F50)</f>
        <v>-464544.18077552842</v>
      </c>
      <c r="SL50" s="122">
        <f>$G50*(SUMAS!SG17-$D50)+$H50*(ROCKIES!SG17-$E50)+$I50*(AECO!SG17-$F50)</f>
        <v>140903.88444127989</v>
      </c>
      <c r="SM50" s="122">
        <f>$G50*(SUMAS!SH17-$D50)+$H50*(ROCKIES!SH17-$E50)+$I50*(AECO!SH17-$F50)</f>
        <v>-593991.89830807236</v>
      </c>
      <c r="SN50" s="122">
        <f>$G50*(SUMAS!SI17-$D50)+$H50*(ROCKIES!SI17-$E50)+$I50*(AECO!SI17-$F50)</f>
        <v>-1148051.2334175</v>
      </c>
      <c r="SO50" s="122">
        <f>$G50*(SUMAS!SJ17-$D50)+$H50*(ROCKIES!SJ17-$E50)+$I50*(AECO!SJ17-$F50)</f>
        <v>108696.06475820494</v>
      </c>
      <c r="SP50" s="122">
        <f>$G50*(SUMAS!SK17-$D50)+$H50*(ROCKIES!SK17-$E50)+$I50*(AECO!SK17-$F50)</f>
        <v>-748699.63439421798</v>
      </c>
      <c r="SQ50" s="122">
        <f>$G50*(SUMAS!SL17-$D50)+$H50*(ROCKIES!SL17-$E50)+$I50*(AECO!SL17-$F50)</f>
        <v>-229665.72985859917</v>
      </c>
      <c r="SR50" s="122">
        <f>$G50*(SUMAS!SM17-$D50)+$H50*(ROCKIES!SM17-$E50)+$I50*(AECO!SM17-$F50)</f>
        <v>-185518.30288449535</v>
      </c>
      <c r="SS50" s="122">
        <f>$G50*(SUMAS!SN17-$D50)+$H50*(ROCKIES!SN17-$E50)+$I50*(AECO!SN17-$F50)</f>
        <v>-134336.28011103795</v>
      </c>
      <c r="ST50" s="122">
        <f>$G50*(SUMAS!SO17-$D50)+$H50*(ROCKIES!SO17-$E50)+$I50*(AECO!SO17-$F50)</f>
        <v>1142835.9982463971</v>
      </c>
      <c r="SU50" s="122">
        <f>$G50*(SUMAS!SP17-$D50)+$H50*(ROCKIES!SP17-$E50)+$I50*(AECO!SP17-$F50)</f>
        <v>651838.04195111571</v>
      </c>
      <c r="SV50" s="122">
        <f>$G50*(SUMAS!SQ17-$D50)+$H50*(ROCKIES!SQ17-$E50)+$I50*(AECO!SQ17-$F50)</f>
        <v>791230.95045006857</v>
      </c>
      <c r="SW50" s="122">
        <f>$G50*(SUMAS!SR17-$D50)+$H50*(ROCKIES!SR17-$E50)+$I50*(AECO!SR17-$F50)</f>
        <v>222717.43115564581</v>
      </c>
      <c r="SX50" s="122">
        <f>$G50*(SUMAS!SS17-$D50)+$H50*(ROCKIES!SS17-$E50)+$I50*(AECO!SS17-$F50)</f>
        <v>362783.14830800943</v>
      </c>
      <c r="SY50" s="122">
        <f>$G50*(SUMAS!ST17-$D50)+$H50*(ROCKIES!ST17-$E50)+$I50*(AECO!ST17-$F50)</f>
        <v>-132423.67044437688</v>
      </c>
      <c r="SZ50" s="122">
        <f>$G50*(SUMAS!SU17-$D50)+$H50*(ROCKIES!SU17-$E50)+$I50*(AECO!SU17-$F50)</f>
        <v>-954887.76686155342</v>
      </c>
      <c r="TA50" s="122">
        <f>$G50*(SUMAS!SV17-$D50)+$H50*(ROCKIES!SV17-$E50)+$I50*(AECO!SV17-$F50)</f>
        <v>-319552.12819501618</v>
      </c>
      <c r="TB50" s="122">
        <f>$G50*(SUMAS!SW17-$D50)+$H50*(ROCKIES!SW17-$E50)+$I50*(AECO!SW17-$F50)</f>
        <v>-811875.26885755314</v>
      </c>
      <c r="TC50" s="122">
        <f>$G50*(SUMAS!SX17-$D50)+$H50*(ROCKIES!SX17-$E50)+$I50*(AECO!SX17-$F50)</f>
        <v>-403959.05253223854</v>
      </c>
      <c r="TD50" s="122">
        <f>$G50*(SUMAS!SY17-$D50)+$H50*(ROCKIES!SY17-$E50)+$I50*(AECO!SY17-$F50)</f>
        <v>-513974.88767529675</v>
      </c>
      <c r="TE50" s="122">
        <f>$G50*(SUMAS!SZ17-$D50)+$H50*(ROCKIES!SZ17-$E50)+$I50*(AECO!SZ17-$F50)</f>
        <v>-658237.02350082342</v>
      </c>
      <c r="TF50" s="122">
        <f>$G50*(SUMAS!TA17-$D50)+$H50*(ROCKIES!TA17-$E50)+$I50*(AECO!TA17-$F50)</f>
        <v>-938765.34022053401</v>
      </c>
      <c r="TG50" s="122">
        <f>$G50*(SUMAS!TB17-$D50)+$H50*(ROCKIES!TB17-$E50)+$I50*(AECO!TB17-$F50)</f>
        <v>-1340310.0177748064</v>
      </c>
      <c r="TH50" s="122">
        <f>$G50*(SUMAS!TC17-$D50)+$H50*(ROCKIES!TC17-$E50)+$I50*(AECO!TC17-$F50)</f>
        <v>-742352.33688650443</v>
      </c>
      <c r="TI50" s="122">
        <f>$G50*(SUMAS!TD17-$D50)+$H50*(ROCKIES!TD17-$E50)+$I50*(AECO!TD17-$F50)</f>
        <v>-37432.909468569764</v>
      </c>
      <c r="TJ50" s="122">
        <f>$G50*(SUMAS!TE17-$D50)+$H50*(ROCKIES!TE17-$E50)+$I50*(AECO!TE17-$F50)</f>
        <v>-61541.874166136418</v>
      </c>
      <c r="TK50" s="122">
        <f>$G50*(SUMAS!TF17-$D50)+$H50*(ROCKIES!TF17-$E50)+$I50*(AECO!TF17-$F50)</f>
        <v>841275.36776928045</v>
      </c>
      <c r="TL50" s="122">
        <f>$G50*(SUMAS!TG17-$D50)+$H50*(ROCKIES!TG17-$E50)+$I50*(AECO!TG17-$F50)</f>
        <v>-206581.65547917964</v>
      </c>
      <c r="TM50" s="122">
        <f>$G50*(SUMAS!TH17-$D50)+$H50*(ROCKIES!TH17-$E50)+$I50*(AECO!TH17-$F50)</f>
        <v>278191.379942108</v>
      </c>
      <c r="TN50" s="122">
        <f>$G50*(SUMAS!TI17-$D50)+$H50*(ROCKIES!TI17-$E50)+$I50*(AECO!TI17-$F50)</f>
        <v>-473672.79606189328</v>
      </c>
      <c r="TO50" s="122">
        <f>$G50*(SUMAS!TJ17-$D50)+$H50*(ROCKIES!TJ17-$E50)+$I50*(AECO!TJ17-$F50)</f>
        <v>1163247.8566219038</v>
      </c>
      <c r="TP50" s="122">
        <f>$G50*(SUMAS!TK17-$D50)+$H50*(ROCKIES!TK17-$E50)+$I50*(AECO!TK17-$F50)</f>
        <v>-564010.87515531201</v>
      </c>
      <c r="TQ50" s="122">
        <f>$G50*(SUMAS!TL17-$D50)+$H50*(ROCKIES!TL17-$E50)+$I50*(AECO!TL17-$F50)</f>
        <v>-954890.59224603558</v>
      </c>
      <c r="TR50" s="122">
        <f>$G50*(SUMAS!TM17-$D50)+$H50*(ROCKIES!TM17-$E50)+$I50*(AECO!TM17-$F50)</f>
        <v>-867595.00193341821</v>
      </c>
      <c r="TS50" s="122">
        <f>$G50*(SUMAS!TN17-$D50)+$H50*(ROCKIES!TN17-$E50)+$I50*(AECO!TN17-$F50)</f>
        <v>1040395.0010091744</v>
      </c>
      <c r="TT50" s="122">
        <f>$G50*(SUMAS!TO17-$D50)+$H50*(ROCKIES!TO17-$E50)+$I50*(AECO!TO17-$F50)</f>
        <v>3326156.8889202108</v>
      </c>
      <c r="TU50" s="122">
        <f>$G50*(SUMAS!TP17-$D50)+$H50*(ROCKIES!TP17-$E50)+$I50*(AECO!TP17-$F50)</f>
        <v>-234212.33714989451</v>
      </c>
      <c r="TV50" s="122">
        <f>$G50*(SUMAS!TQ17-$D50)+$H50*(ROCKIES!TQ17-$E50)+$I50*(AECO!TQ17-$F50)</f>
        <v>-1461840.3655672523</v>
      </c>
      <c r="TW50" s="122">
        <f>$G50*(SUMAS!TR17-$D50)+$H50*(ROCKIES!TR17-$E50)+$I50*(AECO!TR17-$F50)</f>
        <v>-701774.94636241626</v>
      </c>
      <c r="TX50" s="122">
        <f>$G50*(SUMAS!TS17-$D50)+$H50*(ROCKIES!TS17-$E50)+$I50*(AECO!TS17-$F50)</f>
        <v>3424097.3466350278</v>
      </c>
      <c r="TY50" s="122">
        <f>$G50*(SUMAS!TT17-$D50)+$H50*(ROCKIES!TT17-$E50)+$I50*(AECO!TT17-$F50)</f>
        <v>411568.45352804707</v>
      </c>
      <c r="TZ50" s="122">
        <f>$G50*(SUMAS!TU17-$D50)+$H50*(ROCKIES!TU17-$E50)+$I50*(AECO!TU17-$F50)</f>
        <v>1119444.0263262563</v>
      </c>
      <c r="UA50" s="122">
        <f>$G50*(SUMAS!TV17-$D50)+$H50*(ROCKIES!TV17-$E50)+$I50*(AECO!TV17-$F50)</f>
        <v>-1411426.7238006415</v>
      </c>
      <c r="UB50" s="122">
        <f>$G50*(SUMAS!TW17-$D50)+$H50*(ROCKIES!TW17-$E50)+$I50*(AECO!TW17-$F50)</f>
        <v>-469783.83472069335</v>
      </c>
      <c r="UC50" s="122">
        <f>$G50*(SUMAS!TX17-$D50)+$H50*(ROCKIES!TX17-$E50)+$I50*(AECO!TX17-$F50)</f>
        <v>-499982.82252500951</v>
      </c>
      <c r="UD50" s="122">
        <f>$G50*(SUMAS!TY17-$D50)+$H50*(ROCKIES!TY17-$E50)+$I50*(AECO!TY17-$F50)</f>
        <v>-341461.26365906477</v>
      </c>
      <c r="UE50" s="122">
        <f>$G50*(SUMAS!TZ17-$D50)+$H50*(ROCKIES!TZ17-$E50)+$I50*(AECO!TZ17-$F50)</f>
        <v>-349849.36095696606</v>
      </c>
      <c r="UF50" s="122">
        <f>$G50*(SUMAS!UA17-$D50)+$H50*(ROCKIES!UA17-$E50)+$I50*(AECO!UA17-$F50)</f>
        <v>72357.877614066892</v>
      </c>
      <c r="UG50" s="122">
        <f>$G50*(SUMAS!UB17-$D50)+$H50*(ROCKIES!UB17-$E50)+$I50*(AECO!UB17-$F50)</f>
        <v>-1160590.4346913472</v>
      </c>
      <c r="UH50" s="122">
        <f>$G50*(SUMAS!UC17-$D50)+$H50*(ROCKIES!UC17-$E50)+$I50*(AECO!UC17-$F50)</f>
        <v>-1118162.4107114538</v>
      </c>
      <c r="UI50" s="122">
        <f>$G50*(SUMAS!UD17-$D50)+$H50*(ROCKIES!UD17-$E50)+$I50*(AECO!UD17-$F50)</f>
        <v>172374.25249867636</v>
      </c>
      <c r="UJ50" s="122">
        <f>$G50*(SUMAS!UE17-$D50)+$H50*(ROCKIES!UE17-$E50)+$I50*(AECO!UE17-$F50)</f>
        <v>-1101184.3038042586</v>
      </c>
      <c r="UK50" s="122">
        <f>$G50*(SUMAS!UF17-$D50)+$H50*(ROCKIES!UF17-$E50)+$I50*(AECO!UF17-$F50)</f>
        <v>-72665.39371465733</v>
      </c>
      <c r="UL50" s="122">
        <f>$G50*(SUMAS!UG17-$D50)+$H50*(ROCKIES!UG17-$E50)+$I50*(AECO!UG17-$F50)</f>
        <v>434211.76997634512</v>
      </c>
      <c r="UM50" s="122">
        <f>$G50*(SUMAS!UH17-$D50)+$H50*(ROCKIES!UH17-$E50)+$I50*(AECO!UH17-$F50)</f>
        <v>-519593.3721560855</v>
      </c>
      <c r="UN50" s="122">
        <f>$G50*(SUMAS!UI17-$D50)+$H50*(ROCKIES!UI17-$E50)+$I50*(AECO!UI17-$F50)</f>
        <v>-1052386.3370386218</v>
      </c>
      <c r="UO50" s="122">
        <f>$G50*(SUMAS!UJ17-$D50)+$H50*(ROCKIES!UJ17-$E50)+$I50*(AECO!UJ17-$F50)</f>
        <v>1018668.8473606526</v>
      </c>
      <c r="UP50" s="122">
        <f>$G50*(SUMAS!UK17-$D50)+$H50*(ROCKIES!UK17-$E50)+$I50*(AECO!UK17-$F50)</f>
        <v>-1167437.9681766678</v>
      </c>
      <c r="UQ50" s="122">
        <f>$G50*(SUMAS!UL17-$D50)+$H50*(ROCKIES!UL17-$E50)+$I50*(AECO!UL17-$F50)</f>
        <v>-963047.7602538754</v>
      </c>
      <c r="UR50" s="122">
        <f>$G50*(SUMAS!UM17-$D50)+$H50*(ROCKIES!UM17-$E50)+$I50*(AECO!UM17-$F50)</f>
        <v>-695407.11879852193</v>
      </c>
      <c r="US50" s="122">
        <f>$G50*(SUMAS!UN17-$D50)+$H50*(ROCKIES!UN17-$E50)+$I50*(AECO!UN17-$F50)</f>
        <v>-404510.09507966047</v>
      </c>
      <c r="UT50" s="122">
        <f>$G50*(SUMAS!UO17-$D50)+$H50*(ROCKIES!UO17-$E50)+$I50*(AECO!UO17-$F50)</f>
        <v>-441918.7135421253</v>
      </c>
      <c r="UU50" s="122">
        <f>$G50*(SUMAS!UP17-$D50)+$H50*(ROCKIES!UP17-$E50)+$I50*(AECO!UP17-$F50)</f>
        <v>-1077733.072917812</v>
      </c>
      <c r="UV50" s="122">
        <f>$G50*(SUMAS!UQ17-$D50)+$H50*(ROCKIES!UQ17-$E50)+$I50*(AECO!UQ17-$F50)</f>
        <v>-174082.64062615499</v>
      </c>
      <c r="UW50" s="122">
        <f>$G50*(SUMAS!UR17-$D50)+$H50*(ROCKIES!UR17-$E50)+$I50*(AECO!UR17-$F50)</f>
        <v>-1203186.3862882324</v>
      </c>
      <c r="UX50" s="122">
        <f>$G50*(SUMAS!US17-$D50)+$H50*(ROCKIES!US17-$E50)+$I50*(AECO!US17-$F50)</f>
        <v>375145.69649432454</v>
      </c>
      <c r="UY50" s="122">
        <f>$G50*(SUMAS!UT17-$D50)+$H50*(ROCKIES!UT17-$E50)+$I50*(AECO!UT17-$F50)</f>
        <v>-419455.57110577507</v>
      </c>
      <c r="UZ50" s="122">
        <f>$G50*(SUMAS!UU17-$D50)+$H50*(ROCKIES!UU17-$E50)+$I50*(AECO!UU17-$F50)</f>
        <v>-103516.80329943684</v>
      </c>
      <c r="VA50" s="122">
        <f>$G50*(SUMAS!UV17-$D50)+$H50*(ROCKIES!UV17-$E50)+$I50*(AECO!UV17-$F50)</f>
        <v>-239129.6628800949</v>
      </c>
      <c r="VB50" s="122">
        <f>$G50*(SUMAS!UW17-$D50)+$H50*(ROCKIES!UW17-$E50)+$I50*(AECO!UW17-$F50)</f>
        <v>-1178200.2710280328</v>
      </c>
      <c r="VC50" s="122">
        <f>$G50*(SUMAS!UX17-$D50)+$H50*(ROCKIES!UX17-$E50)+$I50*(AECO!UX17-$F50)</f>
        <v>227615.20670792874</v>
      </c>
      <c r="VD50" s="122">
        <f>$G50*(SUMAS!UY17-$D50)+$H50*(ROCKIES!UY17-$E50)+$I50*(AECO!UY17-$F50)</f>
        <v>434436.81429424323</v>
      </c>
      <c r="VE50" s="122">
        <f>$G50*(SUMAS!UZ17-$D50)+$H50*(ROCKIES!UZ17-$E50)+$I50*(AECO!UZ17-$F50)</f>
        <v>-808475.99232794531</v>
      </c>
      <c r="VF50" s="122">
        <f>$G50*(SUMAS!VA17-$D50)+$H50*(ROCKIES!VA17-$E50)+$I50*(AECO!VA17-$F50)</f>
        <v>-665853.40756771574</v>
      </c>
      <c r="VG50" s="122">
        <f>$G50*(SUMAS!VB17-$D50)+$H50*(ROCKIES!VB17-$E50)+$I50*(AECO!VB17-$F50)</f>
        <v>-244378.87229345998</v>
      </c>
      <c r="VH50" s="122">
        <f>$G50*(SUMAS!VC17-$D50)+$H50*(ROCKIES!VC17-$E50)+$I50*(AECO!VC17-$F50)</f>
        <v>1614489.9651549472</v>
      </c>
      <c r="VI50" s="122">
        <f>$G50*(SUMAS!VD17-$D50)+$H50*(ROCKIES!VD17-$E50)+$I50*(AECO!VD17-$F50)</f>
        <v>344410.63827041455</v>
      </c>
      <c r="VJ50" s="122">
        <f>$G50*(SUMAS!VE17-$D50)+$H50*(ROCKIES!VE17-$E50)+$I50*(AECO!VE17-$F50)</f>
        <v>1561721.419968544</v>
      </c>
      <c r="VK50" s="122">
        <f>$G50*(SUMAS!VF17-$D50)+$H50*(ROCKIES!VF17-$E50)+$I50*(AECO!VF17-$F50)</f>
        <v>-1099303.6039247878</v>
      </c>
      <c r="VL50" s="122">
        <f>$G50*(SUMAS!VG17-$D50)+$H50*(ROCKIES!VG17-$E50)+$I50*(AECO!VG17-$F50)</f>
        <v>435264.96719581418</v>
      </c>
      <c r="VM50" s="122">
        <f>$G50*(SUMAS!VH17-$D50)+$H50*(ROCKIES!VH17-$E50)+$I50*(AECO!VH17-$F50)</f>
        <v>-798785.49080699426</v>
      </c>
      <c r="VN50" s="122">
        <f>$G50*(SUMAS!VI17-$D50)+$H50*(ROCKIES!VI17-$E50)+$I50*(AECO!VI17-$F50)</f>
        <v>-374401.81476838631</v>
      </c>
      <c r="VO50" s="122">
        <f>$G50*(SUMAS!VJ17-$D50)+$H50*(ROCKIES!VJ17-$E50)+$I50*(AECO!VJ17-$F50)</f>
        <v>192470.30798818092</v>
      </c>
      <c r="VP50" s="122">
        <f>$G50*(SUMAS!VK17-$D50)+$H50*(ROCKIES!VK17-$E50)+$I50*(AECO!VK17-$F50)</f>
        <v>-811365.80330164335</v>
      </c>
      <c r="VQ50" s="122">
        <f>$G50*(SUMAS!VL17-$D50)+$H50*(ROCKIES!VL17-$E50)+$I50*(AECO!VL17-$F50)</f>
        <v>-1141411.2063274607</v>
      </c>
      <c r="VR50" s="122">
        <f>$G50*(SUMAS!VM17-$D50)+$H50*(ROCKIES!VM17-$E50)+$I50*(AECO!VM17-$F50)</f>
        <v>-623061.84334166732</v>
      </c>
      <c r="VS50" s="122">
        <f>$G50*(SUMAS!VN17-$D50)+$H50*(ROCKIES!VN17-$E50)+$I50*(AECO!VN17-$F50)</f>
        <v>457312.56209826574</v>
      </c>
      <c r="VT50" s="122">
        <f>$G50*(SUMAS!VO17-$D50)+$H50*(ROCKIES!VO17-$E50)+$I50*(AECO!VO17-$F50)</f>
        <v>-697214.99676229688</v>
      </c>
      <c r="VU50" s="122">
        <f>$G50*(SUMAS!VP17-$D50)+$H50*(ROCKIES!VP17-$E50)+$I50*(AECO!VP17-$F50)</f>
        <v>-783077.728296899</v>
      </c>
      <c r="VV50" s="122">
        <f>$G50*(SUMAS!VQ17-$D50)+$H50*(ROCKIES!VQ17-$E50)+$I50*(AECO!VQ17-$F50)</f>
        <v>-1237815.8581182184</v>
      </c>
      <c r="VW50" s="122">
        <f>$G50*(SUMAS!VR17-$D50)+$H50*(ROCKIES!VR17-$E50)+$I50*(AECO!VR17-$F50)</f>
        <v>1455384.0203517752</v>
      </c>
      <c r="VX50" s="122">
        <f>$G50*(SUMAS!VS17-$D50)+$H50*(ROCKIES!VS17-$E50)+$I50*(AECO!VS17-$F50)</f>
        <v>-448629.06303033652</v>
      </c>
      <c r="VY50" s="122">
        <f>$G50*(SUMAS!VT17-$D50)+$H50*(ROCKIES!VT17-$E50)+$I50*(AECO!VT17-$F50)</f>
        <v>1853334.2027847115</v>
      </c>
      <c r="VZ50" s="122">
        <f>$G50*(SUMAS!VU17-$D50)+$H50*(ROCKIES!VU17-$E50)+$I50*(AECO!VU17-$F50)</f>
        <v>-1053166.5827806096</v>
      </c>
      <c r="WA50" s="122">
        <f>$G50*(SUMAS!VV17-$D50)+$H50*(ROCKIES!VV17-$E50)+$I50*(AECO!VV17-$F50)</f>
        <v>-1280728.0621134182</v>
      </c>
      <c r="WB50" s="122">
        <f>$G50*(SUMAS!VW17-$D50)+$H50*(ROCKIES!VW17-$E50)+$I50*(AECO!VW17-$F50)</f>
        <v>178118.88280135154</v>
      </c>
      <c r="WC50" s="122">
        <f>$G50*(SUMAS!VX17-$D50)+$H50*(ROCKIES!VX17-$E50)+$I50*(AECO!VX17-$F50)</f>
        <v>169033.07020279122</v>
      </c>
      <c r="WD50" s="122">
        <f>$G50*(SUMAS!VY17-$D50)+$H50*(ROCKIES!VY17-$E50)+$I50*(AECO!VY17-$F50)</f>
        <v>-314734.95672024874</v>
      </c>
      <c r="WE50" s="122">
        <f>$G50*(SUMAS!VZ17-$D50)+$H50*(ROCKIES!VZ17-$E50)+$I50*(AECO!VZ17-$F50)</f>
        <v>-747273.51395395002</v>
      </c>
      <c r="WF50" s="122">
        <f>$G50*(SUMAS!WA17-$D50)+$H50*(ROCKIES!WA17-$E50)+$I50*(AECO!WA17-$F50)</f>
        <v>-940141.69607802492</v>
      </c>
      <c r="WG50" s="122">
        <f>$G50*(SUMAS!WB17-$D50)+$H50*(ROCKIES!WB17-$E50)+$I50*(AECO!WB17-$F50)</f>
        <v>817812.23587535182</v>
      </c>
      <c r="WH50" s="122">
        <f>$G50*(SUMAS!WC17-$D50)+$H50*(ROCKIES!WC17-$E50)+$I50*(AECO!WC17-$F50)</f>
        <v>264390.66127312189</v>
      </c>
      <c r="WI50" s="122">
        <f>$G50*(SUMAS!WD17-$D50)+$H50*(ROCKIES!WD17-$E50)+$I50*(AECO!WD17-$F50)</f>
        <v>3382922.0133081945</v>
      </c>
      <c r="WJ50" s="122">
        <f>$G50*(SUMAS!WE17-$D50)+$H50*(ROCKIES!WE17-$E50)+$I50*(AECO!WE17-$F50)</f>
        <v>-738473.90038142912</v>
      </c>
      <c r="WK50" s="122">
        <f>$G50*(SUMAS!WF17-$D50)+$H50*(ROCKIES!WF17-$E50)+$I50*(AECO!WF17-$F50)</f>
        <v>-755248.23732742493</v>
      </c>
      <c r="WL50" s="122">
        <f>$G50*(SUMAS!WG17-$D50)+$H50*(ROCKIES!WG17-$E50)+$I50*(AECO!WG17-$F50)</f>
        <v>-1264101.0821988212</v>
      </c>
      <c r="WM50" s="122">
        <f>$G50*(SUMAS!WH17-$D50)+$H50*(ROCKIES!WH17-$E50)+$I50*(AECO!WH17-$F50)</f>
        <v>-348447.57584782469</v>
      </c>
      <c r="WN50" s="122">
        <f>$G50*(SUMAS!WI17-$D50)+$H50*(ROCKIES!WI17-$E50)+$I50*(AECO!WI17-$F50)</f>
        <v>-809924.05917708785</v>
      </c>
      <c r="WO50" s="122">
        <f>$G50*(SUMAS!WJ17-$D50)+$H50*(ROCKIES!WJ17-$E50)+$I50*(AECO!WJ17-$F50)</f>
        <v>-240741.43727827261</v>
      </c>
      <c r="WP50" s="122">
        <f>$G50*(SUMAS!WK17-$D50)+$H50*(ROCKIES!WK17-$E50)+$I50*(AECO!WK17-$F50)</f>
        <v>-208883.64449810304</v>
      </c>
      <c r="WQ50" s="122">
        <f>$G50*(SUMAS!WL17-$D50)+$H50*(ROCKIES!WL17-$E50)+$I50*(AECO!WL17-$F50)</f>
        <v>-497679.14658373152</v>
      </c>
      <c r="WR50" s="122">
        <f>$G50*(SUMAS!WM17-$D50)+$H50*(ROCKIES!WM17-$E50)+$I50*(AECO!WM17-$F50)</f>
        <v>312484.31027398753</v>
      </c>
      <c r="WS50" s="122">
        <f>$G50*(SUMAS!WN17-$D50)+$H50*(ROCKIES!WN17-$E50)+$I50*(AECO!WN17-$F50)</f>
        <v>-452858.4444408351</v>
      </c>
      <c r="WT50" s="122">
        <f>$G50*(SUMAS!WO17-$D50)+$H50*(ROCKIES!WO17-$E50)+$I50*(AECO!WO17-$F50)</f>
        <v>1966851.50070125</v>
      </c>
      <c r="WU50" s="122">
        <f>$G50*(SUMAS!WP17-$D50)+$H50*(ROCKIES!WP17-$E50)+$I50*(AECO!WP17-$F50)</f>
        <v>210597.41781552654</v>
      </c>
      <c r="WV50" s="122">
        <f>$G50*(SUMAS!WQ17-$D50)+$H50*(ROCKIES!WQ17-$E50)+$I50*(AECO!WQ17-$F50)</f>
        <v>-608442.6126860946</v>
      </c>
      <c r="WW50" s="122">
        <f>$G50*(SUMAS!WR17-$D50)+$H50*(ROCKIES!WR17-$E50)+$I50*(AECO!WR17-$F50)</f>
        <v>-1319810.8185074837</v>
      </c>
      <c r="WX50" s="122">
        <f>$G50*(SUMAS!WS17-$D50)+$H50*(ROCKIES!WS17-$E50)+$I50*(AECO!WS17-$F50)</f>
        <v>-504680.35336710711</v>
      </c>
      <c r="WY50" s="122">
        <f>$G50*(SUMAS!WT17-$D50)+$H50*(ROCKIES!WT17-$E50)+$I50*(AECO!WT17-$F50)</f>
        <v>1610214.6224340061</v>
      </c>
      <c r="WZ50" s="122">
        <f>$G50*(SUMAS!WU17-$D50)+$H50*(ROCKIES!WU17-$E50)+$I50*(AECO!WU17-$F50)</f>
        <v>-702140.09907732764</v>
      </c>
      <c r="XA50" s="122">
        <f>$G50*(SUMAS!WV17-$D50)+$H50*(ROCKIES!WV17-$E50)+$I50*(AECO!WV17-$F50)</f>
        <v>726019.36425700749</v>
      </c>
      <c r="XB50" s="122">
        <f>$G50*(SUMAS!WW17-$D50)+$H50*(ROCKIES!WW17-$E50)+$I50*(AECO!WW17-$F50)</f>
        <v>-860123.21451389638</v>
      </c>
      <c r="XC50" s="122">
        <f>$G50*(SUMAS!WX17-$D50)+$H50*(ROCKIES!WX17-$E50)+$I50*(AECO!WX17-$F50)</f>
        <v>952023.23199092923</v>
      </c>
      <c r="XD50" s="122">
        <f>$G50*(SUMAS!WY17-$D50)+$H50*(ROCKIES!WY17-$E50)+$I50*(AECO!WY17-$F50)</f>
        <v>1532125.3067186305</v>
      </c>
      <c r="XE50" s="122">
        <f>$G50*(SUMAS!WZ17-$D50)+$H50*(ROCKIES!WZ17-$E50)+$I50*(AECO!WZ17-$F50)</f>
        <v>-27808.278123801938</v>
      </c>
      <c r="XF50" s="122">
        <f>$G50*(SUMAS!XA17-$D50)+$H50*(ROCKIES!XA17-$E50)+$I50*(AECO!XA17-$F50)</f>
        <v>-1007018.9402664582</v>
      </c>
      <c r="XG50" s="122">
        <f>$G50*(SUMAS!XB17-$D50)+$H50*(ROCKIES!XB17-$E50)+$I50*(AECO!XB17-$F50)</f>
        <v>-127782.17342716598</v>
      </c>
      <c r="XH50" s="122">
        <f>$G50*(SUMAS!XC17-$D50)+$H50*(ROCKIES!XC17-$E50)+$I50*(AECO!XC17-$F50)</f>
        <v>-818596.87843266106</v>
      </c>
      <c r="XI50" s="122">
        <f>$G50*(SUMAS!XD17-$D50)+$H50*(ROCKIES!XD17-$E50)+$I50*(AECO!XD17-$F50)</f>
        <v>-483857.69072144129</v>
      </c>
      <c r="XJ50" s="122">
        <f>$G50*(SUMAS!XE17-$D50)+$H50*(ROCKIES!XE17-$E50)+$I50*(AECO!XE17-$F50)</f>
        <v>-1563839.3561978736</v>
      </c>
      <c r="XK50" s="122">
        <f>$G50*(SUMAS!XF17-$D50)+$H50*(ROCKIES!XF17-$E50)+$I50*(AECO!XF17-$F50)</f>
        <v>456534.1738676636</v>
      </c>
      <c r="XL50" s="122">
        <f>$G50*(SUMAS!XG17-$D50)+$H50*(ROCKIES!XG17-$E50)+$I50*(AECO!XG17-$F50)</f>
        <v>-853666.38825517322</v>
      </c>
      <c r="XM50" s="122">
        <f>$G50*(SUMAS!XH17-$D50)+$H50*(ROCKIES!XH17-$E50)+$I50*(AECO!XH17-$F50)</f>
        <v>1761848.6118990411</v>
      </c>
      <c r="XN50" s="122">
        <f>$G50*(SUMAS!XI17-$D50)+$H50*(ROCKIES!XI17-$E50)+$I50*(AECO!XI17-$F50)</f>
        <v>-233566.04346993414</v>
      </c>
      <c r="XO50" s="122">
        <f>$G50*(SUMAS!XJ17-$D50)+$H50*(ROCKIES!XJ17-$E50)+$I50*(AECO!XJ17-$F50)</f>
        <v>-288778.77882666769</v>
      </c>
      <c r="XP50" s="122">
        <f>$G50*(SUMAS!XK17-$D50)+$H50*(ROCKIES!XK17-$E50)+$I50*(AECO!XK17-$F50)</f>
        <v>3208571.5637673959</v>
      </c>
      <c r="XQ50" s="122">
        <f>$G50*(SUMAS!XL17-$D50)+$H50*(ROCKIES!XL17-$E50)+$I50*(AECO!XL17-$F50)</f>
        <v>1122448.7907322282</v>
      </c>
      <c r="XR50" s="122">
        <f>$G50*(SUMAS!XM17-$D50)+$H50*(ROCKIES!XM17-$E50)+$I50*(AECO!XM17-$F50)</f>
        <v>-1562392.2107811163</v>
      </c>
      <c r="XS50" s="122">
        <f>$G50*(SUMAS!XN17-$D50)+$H50*(ROCKIES!XN17-$E50)+$I50*(AECO!XN17-$F50)</f>
        <v>-626963.27688402915</v>
      </c>
      <c r="XT50" s="122">
        <f>$G50*(SUMAS!XO17-$D50)+$H50*(ROCKIES!XO17-$E50)+$I50*(AECO!XO17-$F50)</f>
        <v>-193580.04481563307</v>
      </c>
      <c r="XU50" s="122">
        <f>$G50*(SUMAS!XP17-$D50)+$H50*(ROCKIES!XP17-$E50)+$I50*(AECO!XP17-$F50)</f>
        <v>-424092.61099980981</v>
      </c>
      <c r="XV50" s="122">
        <f>$G50*(SUMAS!XQ17-$D50)+$H50*(ROCKIES!XQ17-$E50)+$I50*(AECO!XQ17-$F50)</f>
        <v>2747804.8262908049</v>
      </c>
      <c r="XW50" s="122">
        <f>$G50*(SUMAS!XR17-$D50)+$H50*(ROCKIES!XR17-$E50)+$I50*(AECO!XR17-$F50)</f>
        <v>-993524.11820530822</v>
      </c>
      <c r="XX50" s="122">
        <f>$G50*(SUMAS!XS17-$D50)+$H50*(ROCKIES!XS17-$E50)+$I50*(AECO!XS17-$F50)</f>
        <v>-322337.53265959938</v>
      </c>
      <c r="XY50" s="122">
        <f>$G50*(SUMAS!XT17-$D50)+$H50*(ROCKIES!XT17-$E50)+$I50*(AECO!XT17-$F50)</f>
        <v>-931030.51132278028</v>
      </c>
      <c r="XZ50" s="122">
        <f>$G50*(SUMAS!XU17-$D50)+$H50*(ROCKIES!XU17-$E50)+$I50*(AECO!XU17-$F50)</f>
        <v>-675020.44787322637</v>
      </c>
      <c r="YA50" s="122">
        <f>$G50*(SUMAS!XV17-$D50)+$H50*(ROCKIES!XV17-$E50)+$I50*(AECO!XV17-$F50)</f>
        <v>-644847.69287195802</v>
      </c>
      <c r="YB50" s="122">
        <f>$G50*(SUMAS!XW17-$D50)+$H50*(ROCKIES!XW17-$E50)+$I50*(AECO!XW17-$F50)</f>
        <v>535562.82240735518</v>
      </c>
      <c r="YC50" s="122">
        <f>$G50*(SUMAS!XX17-$D50)+$H50*(ROCKIES!XX17-$E50)+$I50*(AECO!XX17-$F50)</f>
        <v>-561024.36355909973</v>
      </c>
      <c r="YD50" s="122">
        <f>$G50*(SUMAS!XY17-$D50)+$H50*(ROCKIES!XY17-$E50)+$I50*(AECO!XY17-$F50)</f>
        <v>-476603.5590214798</v>
      </c>
      <c r="YE50" s="122">
        <f>$G50*(SUMAS!XZ17-$D50)+$H50*(ROCKIES!XZ17-$E50)+$I50*(AECO!XZ17-$F50)</f>
        <v>341560.87607927353</v>
      </c>
      <c r="YF50" s="122">
        <f>$G50*(SUMAS!YA17-$D50)+$H50*(ROCKIES!YA17-$E50)+$I50*(AECO!YA17-$F50)</f>
        <v>-868006.34268045728</v>
      </c>
      <c r="YG50" s="122">
        <f>$G50*(SUMAS!YB17-$D50)+$H50*(ROCKIES!YB17-$E50)+$I50*(AECO!YB17-$F50)</f>
        <v>528308.40072800778</v>
      </c>
      <c r="YH50" s="122">
        <f>$G50*(SUMAS!YC17-$D50)+$H50*(ROCKIES!YC17-$E50)+$I50*(AECO!YC17-$F50)</f>
        <v>-627510.34026036621</v>
      </c>
      <c r="YI50" s="122">
        <f>$G50*(SUMAS!YD17-$D50)+$H50*(ROCKIES!YD17-$E50)+$I50*(AECO!YD17-$F50)</f>
        <v>65632.682813771302</v>
      </c>
      <c r="YJ50" s="122">
        <f>$G50*(SUMAS!YE17-$D50)+$H50*(ROCKIES!YE17-$E50)+$I50*(AECO!YE17-$F50)</f>
        <v>-652918.45494637964</v>
      </c>
      <c r="YK50" s="122">
        <f>$G50*(SUMAS!YF17-$D50)+$H50*(ROCKIES!YF17-$E50)+$I50*(AECO!YF17-$F50)</f>
        <v>-808511.69521626947</v>
      </c>
      <c r="YL50" s="122">
        <f>$G50*(SUMAS!YG17-$D50)+$H50*(ROCKIES!YG17-$E50)+$I50*(AECO!YG17-$F50)</f>
        <v>1134769.3529449666</v>
      </c>
      <c r="YM50" s="122">
        <f>$G50*(SUMAS!YH17-$D50)+$H50*(ROCKIES!YH17-$E50)+$I50*(AECO!YH17-$F50)</f>
        <v>-992013.44295569567</v>
      </c>
      <c r="YN50" s="122">
        <f>$G50*(SUMAS!YI17-$D50)+$H50*(ROCKIES!YI17-$E50)+$I50*(AECO!YI17-$F50)</f>
        <v>-721024.07129165262</v>
      </c>
      <c r="YO50" s="122">
        <f>$G50*(SUMAS!YJ17-$D50)+$H50*(ROCKIES!YJ17-$E50)+$I50*(AECO!YJ17-$F50)</f>
        <v>-292421.61364798463</v>
      </c>
      <c r="YP50" s="122">
        <f>$G50*(SUMAS!YK17-$D50)+$H50*(ROCKIES!YK17-$E50)+$I50*(AECO!YK17-$F50)</f>
        <v>934791.41488685808</v>
      </c>
      <c r="YQ50" s="122">
        <f>$G50*(SUMAS!YL17-$D50)+$H50*(ROCKIES!YL17-$E50)+$I50*(AECO!YL17-$F50)</f>
        <v>3150139.0826599933</v>
      </c>
      <c r="YR50" s="122">
        <f>$G50*(SUMAS!YM17-$D50)+$H50*(ROCKIES!YM17-$E50)+$I50*(AECO!YM17-$F50)</f>
        <v>611605.70142577158</v>
      </c>
      <c r="YS50" s="122">
        <f>$G50*(SUMAS!YN17-$D50)+$H50*(ROCKIES!YN17-$E50)+$I50*(AECO!YN17-$F50)</f>
        <v>13847.897456062696</v>
      </c>
      <c r="YT50" s="122">
        <f>$G50*(SUMAS!YO17-$D50)+$H50*(ROCKIES!YO17-$E50)+$I50*(AECO!YO17-$F50)</f>
        <v>-1020392.8875982254</v>
      </c>
      <c r="YU50" s="122">
        <f>$G50*(SUMAS!YP17-$D50)+$H50*(ROCKIES!YP17-$E50)+$I50*(AECO!YP17-$F50)</f>
        <v>-563614.4943194834</v>
      </c>
      <c r="YV50" s="122">
        <f>$G50*(SUMAS!YQ17-$D50)+$H50*(ROCKIES!YQ17-$E50)+$I50*(AECO!YQ17-$F50)</f>
        <v>-915100.45359345374</v>
      </c>
      <c r="YW50" s="122">
        <f>$G50*(SUMAS!YR17-$D50)+$H50*(ROCKIES!YR17-$E50)+$I50*(AECO!YR17-$F50)</f>
        <v>-452038.17892159312</v>
      </c>
      <c r="YX50" s="122">
        <f>$G50*(SUMAS!YS17-$D50)+$H50*(ROCKIES!YS17-$E50)+$I50*(AECO!YS17-$F50)</f>
        <v>-317407.22888817737</v>
      </c>
      <c r="YY50" s="122">
        <f>$G50*(SUMAS!YT17-$D50)+$H50*(ROCKIES!YT17-$E50)+$I50*(AECO!YT17-$F50)</f>
        <v>-1034545.5502297962</v>
      </c>
      <c r="YZ50" s="122">
        <f>$G50*(SUMAS!YU17-$D50)+$H50*(ROCKIES!YU17-$E50)+$I50*(AECO!YU17-$F50)</f>
        <v>3400318.4221287989</v>
      </c>
      <c r="ZA50" s="122">
        <f>$G50*(SUMAS!YV17-$D50)+$H50*(ROCKIES!YV17-$E50)+$I50*(AECO!YV17-$F50)</f>
        <v>-610186.35570789175</v>
      </c>
      <c r="ZB50" s="122">
        <f>$G50*(SUMAS!YW17-$D50)+$H50*(ROCKIES!YW17-$E50)+$I50*(AECO!YW17-$F50)</f>
        <v>1170653.8873079466</v>
      </c>
      <c r="ZC50" s="122">
        <f>$G50*(SUMAS!YX17-$D50)+$H50*(ROCKIES!YX17-$E50)+$I50*(AECO!YX17-$F50)</f>
        <v>422700.24505649216</v>
      </c>
      <c r="ZD50" s="122">
        <f>$G50*(SUMAS!YY17-$D50)+$H50*(ROCKIES!YY17-$E50)+$I50*(AECO!YY17-$F50)</f>
        <v>427080.79371944739</v>
      </c>
      <c r="ZE50" s="122">
        <f>$G50*(SUMAS!YZ17-$D50)+$H50*(ROCKIES!YZ17-$E50)+$I50*(AECO!YZ17-$F50)</f>
        <v>1054541.7965294872</v>
      </c>
      <c r="ZF50" s="122">
        <f>$G50*(SUMAS!ZA17-$D50)+$H50*(ROCKIES!ZA17-$E50)+$I50*(AECO!ZA17-$F50)</f>
        <v>-407735.68753526732</v>
      </c>
      <c r="ZG50" s="122">
        <f>$G50*(SUMAS!ZB17-$D50)+$H50*(ROCKIES!ZB17-$E50)+$I50*(AECO!ZB17-$F50)</f>
        <v>938053.18118722737</v>
      </c>
      <c r="ZH50" s="122">
        <f>$G50*(SUMAS!ZC17-$D50)+$H50*(ROCKIES!ZC17-$E50)+$I50*(AECO!ZC17-$F50)</f>
        <v>-891715.13599842926</v>
      </c>
      <c r="ZI50" s="122">
        <f>$G50*(SUMAS!ZD17-$D50)+$H50*(ROCKIES!ZD17-$E50)+$I50*(AECO!ZD17-$F50)</f>
        <v>-782006.86590585264</v>
      </c>
      <c r="ZJ50" s="122">
        <f>$G50*(SUMAS!ZE17-$D50)+$H50*(ROCKIES!ZE17-$E50)+$I50*(AECO!ZE17-$F50)</f>
        <v>-872850.95269522746</v>
      </c>
      <c r="ZK50" s="122">
        <f>$G50*(SUMAS!ZF17-$D50)+$H50*(ROCKIES!ZF17-$E50)+$I50*(AECO!ZF17-$F50)</f>
        <v>-1489357.7724032796</v>
      </c>
      <c r="ZL50" s="122">
        <f>$G50*(SUMAS!ZG17-$D50)+$H50*(ROCKIES!ZG17-$E50)+$I50*(AECO!ZG17-$F50)</f>
        <v>133865.61157521565</v>
      </c>
      <c r="ZM50" s="122">
        <f>$G50*(SUMAS!ZH17-$D50)+$H50*(ROCKIES!ZH17-$E50)+$I50*(AECO!ZH17-$F50)</f>
        <v>920798.24808801396</v>
      </c>
      <c r="ZN50" s="122">
        <f>$G50*(SUMAS!ZI17-$D50)+$H50*(ROCKIES!ZI17-$E50)+$I50*(AECO!ZI17-$F50)</f>
        <v>-737100.83714047563</v>
      </c>
      <c r="ZO50" s="122">
        <f>$G50*(SUMAS!ZJ17-$D50)+$H50*(ROCKIES!ZJ17-$E50)+$I50*(AECO!ZJ17-$F50)</f>
        <v>-386497.3577954183</v>
      </c>
      <c r="ZP50" s="122">
        <f>$G50*(SUMAS!ZK17-$D50)+$H50*(ROCKIES!ZK17-$E50)+$I50*(AECO!ZK17-$F50)</f>
        <v>-601845.39804591122</v>
      </c>
      <c r="ZQ50" s="122">
        <f>$G50*(SUMAS!ZL17-$D50)+$H50*(ROCKIES!ZL17-$E50)+$I50*(AECO!ZL17-$F50)</f>
        <v>-758502.34952766262</v>
      </c>
      <c r="ZR50" s="122">
        <f>$G50*(SUMAS!ZM17-$D50)+$H50*(ROCKIES!ZM17-$E50)+$I50*(AECO!ZM17-$F50)</f>
        <v>-629991.32867027272</v>
      </c>
      <c r="ZS50" s="122">
        <f>$G50*(SUMAS!ZN17-$D50)+$H50*(ROCKIES!ZN17-$E50)+$I50*(AECO!ZN17-$F50)</f>
        <v>-24993.205806388429</v>
      </c>
      <c r="ZT50" s="122">
        <f>$G50*(SUMAS!ZO17-$D50)+$H50*(ROCKIES!ZO17-$E50)+$I50*(AECO!ZO17-$F50)</f>
        <v>171762.36029475206</v>
      </c>
      <c r="ZU50" s="122">
        <f>$G50*(SUMAS!ZP17-$D50)+$H50*(ROCKIES!ZP17-$E50)+$I50*(AECO!ZP17-$F50)</f>
        <v>-8917.9592288474232</v>
      </c>
      <c r="ZV50" s="122">
        <f>$G50*(SUMAS!ZQ17-$D50)+$H50*(ROCKIES!ZQ17-$E50)+$I50*(AECO!ZQ17-$F50)</f>
        <v>-604951.2935631182</v>
      </c>
      <c r="ZW50" s="122">
        <f>$G50*(SUMAS!ZR17-$D50)+$H50*(ROCKIES!ZR17-$E50)+$I50*(AECO!ZR17-$F50)</f>
        <v>-197546.37033457102</v>
      </c>
      <c r="ZX50" s="122">
        <f>$G50*(SUMAS!ZS17-$D50)+$H50*(ROCKIES!ZS17-$E50)+$I50*(AECO!ZS17-$F50)</f>
        <v>-915792.15360771224</v>
      </c>
      <c r="ZY50" s="122">
        <f>$G50*(SUMAS!ZT17-$D50)+$H50*(ROCKIES!ZT17-$E50)+$I50*(AECO!ZT17-$F50)</f>
        <v>1534969.2768606034</v>
      </c>
      <c r="ZZ50" s="122">
        <f>$G50*(SUMAS!ZU17-$D50)+$H50*(ROCKIES!ZU17-$E50)+$I50*(AECO!ZU17-$F50)</f>
        <v>2147411.5873122024</v>
      </c>
      <c r="AAA50" s="122">
        <f>$G50*(SUMAS!ZV17-$D50)+$H50*(ROCKIES!ZV17-$E50)+$I50*(AECO!ZV17-$F50)</f>
        <v>-1099212.2586854054</v>
      </c>
      <c r="AAB50" s="122">
        <f>$G50*(SUMAS!ZW17-$D50)+$H50*(ROCKIES!ZW17-$E50)+$I50*(AECO!ZW17-$F50)</f>
        <v>-67727.181000774261</v>
      </c>
      <c r="AAC50" s="122">
        <f>$G50*(SUMAS!ZX17-$D50)+$H50*(ROCKIES!ZX17-$E50)+$I50*(AECO!ZX17-$F50)</f>
        <v>-146850.16704965479</v>
      </c>
      <c r="AAD50" s="122">
        <f>$G50*(SUMAS!ZY17-$D50)+$H50*(ROCKIES!ZY17-$E50)+$I50*(AECO!ZY17-$F50)</f>
        <v>-735847.20776225836</v>
      </c>
      <c r="AAE50" s="122">
        <f>$G50*(SUMAS!ZZ17-$D50)+$H50*(ROCKIES!ZZ17-$E50)+$I50*(AECO!ZZ17-$F50)</f>
        <v>-397175.58840412577</v>
      </c>
      <c r="AAF50" s="122">
        <f>$G50*(SUMAS!AAA17-$D50)+$H50*(ROCKIES!AAA17-$E50)+$I50*(AECO!AAA17-$F50)</f>
        <v>1588401.2762648594</v>
      </c>
      <c r="AAG50" s="122">
        <f>$G50*(SUMAS!AAB17-$D50)+$H50*(ROCKIES!AAB17-$E50)+$I50*(AECO!AAB17-$F50)</f>
        <v>-944546.05290000886</v>
      </c>
      <c r="AAH50" s="122">
        <f>$G50*(SUMAS!AAC17-$D50)+$H50*(ROCKIES!AAC17-$E50)+$I50*(AECO!AAC17-$F50)</f>
        <v>-29200.505177359744</v>
      </c>
      <c r="AAI50" s="122">
        <f>$G50*(SUMAS!AAD17-$D50)+$H50*(ROCKIES!AAD17-$E50)+$I50*(AECO!AAD17-$F50)</f>
        <v>-697059.56686203706</v>
      </c>
      <c r="AAJ50" s="122">
        <f>$G50*(SUMAS!AAE17-$D50)+$H50*(ROCKIES!AAE17-$E50)+$I50*(AECO!AAE17-$F50)</f>
        <v>-771838.54929225298</v>
      </c>
      <c r="AAK50" s="122">
        <f>$G50*(SUMAS!AAF17-$D50)+$H50*(ROCKIES!AAF17-$E50)+$I50*(AECO!AAF17-$F50)</f>
        <v>894623.21129942359</v>
      </c>
      <c r="AAL50" s="122">
        <f>$G50*(SUMAS!AAG17-$D50)+$H50*(ROCKIES!AAG17-$E50)+$I50*(AECO!AAG17-$F50)</f>
        <v>-619242.59004601685</v>
      </c>
      <c r="AAM50" s="122">
        <f>$G50*(SUMAS!AAH17-$D50)+$H50*(ROCKIES!AAH17-$E50)+$I50*(AECO!AAH17-$F50)</f>
        <v>-555426.92777024489</v>
      </c>
      <c r="AAN50" s="122">
        <f>$G50*(SUMAS!AAI17-$D50)+$H50*(ROCKIES!AAI17-$E50)+$I50*(AECO!AAI17-$F50)</f>
        <v>-823137.51046998519</v>
      </c>
      <c r="AAO50" s="122">
        <f>$G50*(SUMAS!AAJ17-$D50)+$H50*(ROCKIES!AAJ17-$E50)+$I50*(AECO!AAJ17-$F50)</f>
        <v>811118.48964512232</v>
      </c>
      <c r="AAP50" s="122">
        <f>$G50*(SUMAS!AAK17-$D50)+$H50*(ROCKIES!AAK17-$E50)+$I50*(AECO!AAK17-$F50)</f>
        <v>53764.041356375325</v>
      </c>
      <c r="AAQ50" s="122">
        <f>$G50*(SUMAS!AAL17-$D50)+$H50*(ROCKIES!AAL17-$E50)+$I50*(AECO!AAL17-$F50)</f>
        <v>-1233865.7874772276</v>
      </c>
      <c r="AAR50" s="122">
        <f>$G50*(SUMAS!AAM17-$D50)+$H50*(ROCKIES!AAM17-$E50)+$I50*(AECO!AAM17-$F50)</f>
        <v>17248.572463571792</v>
      </c>
      <c r="AAS50" s="122">
        <f>$G50*(SUMAS!AAN17-$D50)+$H50*(ROCKIES!AAN17-$E50)+$I50*(AECO!AAN17-$F50)</f>
        <v>124133.25623910895</v>
      </c>
      <c r="AAT50" s="122">
        <f>$G50*(SUMAS!AAO17-$D50)+$H50*(ROCKIES!AAO17-$E50)+$I50*(AECO!AAO17-$F50)</f>
        <v>7291379.0870226473</v>
      </c>
      <c r="AAU50" s="122">
        <f>$G50*(SUMAS!AAP17-$D50)+$H50*(ROCKIES!AAP17-$E50)+$I50*(AECO!AAP17-$F50)</f>
        <v>-709302.33317118825</v>
      </c>
      <c r="AAV50" s="122">
        <f>$G50*(SUMAS!AAQ17-$D50)+$H50*(ROCKIES!AAQ17-$E50)+$I50*(AECO!AAQ17-$F50)</f>
        <v>-622936.0617163959</v>
      </c>
      <c r="AAW50" s="122">
        <f>$G50*(SUMAS!AAR17-$D50)+$H50*(ROCKIES!AAR17-$E50)+$I50*(AECO!AAR17-$F50)</f>
        <v>-810710.22353266936</v>
      </c>
      <c r="AAX50" s="122">
        <f>$G50*(SUMAS!AAS17-$D50)+$H50*(ROCKIES!AAS17-$E50)+$I50*(AECO!AAS17-$F50)</f>
        <v>-1078710.8995341524</v>
      </c>
      <c r="AAY50" s="122">
        <f>$G50*(SUMAS!AAT17-$D50)+$H50*(ROCKIES!AAT17-$E50)+$I50*(AECO!AAT17-$F50)</f>
        <v>-862822.85513445153</v>
      </c>
      <c r="AAZ50" s="122">
        <f>$G50*(SUMAS!AAU17-$D50)+$H50*(ROCKIES!AAU17-$E50)+$I50*(AECO!AAU17-$F50)</f>
        <v>329002.80378471548</v>
      </c>
      <c r="ABA50" s="122">
        <f>$G50*(SUMAS!AAV17-$D50)+$H50*(ROCKIES!AAV17-$E50)+$I50*(AECO!AAV17-$F50)</f>
        <v>71832.362071130614</v>
      </c>
      <c r="ABB50" s="122">
        <f>$G50*(SUMAS!AAW17-$D50)+$H50*(ROCKIES!AAW17-$E50)+$I50*(AECO!AAW17-$F50)</f>
        <v>-980833.80230154633</v>
      </c>
      <c r="ABC50" s="122">
        <f>$G50*(SUMAS!AAX17-$D50)+$H50*(ROCKIES!AAX17-$E50)+$I50*(AECO!AAX17-$F50)</f>
        <v>-1195631.0862102748</v>
      </c>
      <c r="ABD50" s="122">
        <f>$G50*(SUMAS!AAY17-$D50)+$H50*(ROCKIES!AAY17-$E50)+$I50*(AECO!AAY17-$F50)</f>
        <v>-164295.90865207737</v>
      </c>
      <c r="ABE50" s="122">
        <f>$G50*(SUMAS!AAZ17-$D50)+$H50*(ROCKIES!AAZ17-$E50)+$I50*(AECO!AAZ17-$F50)</f>
        <v>-1075927.7367588859</v>
      </c>
      <c r="ABF50" s="122">
        <f>$G50*(SUMAS!ABA17-$D50)+$H50*(ROCKIES!ABA17-$E50)+$I50*(AECO!ABA17-$F50)</f>
        <v>-995446.81033905572</v>
      </c>
      <c r="ABG50" s="122">
        <f>$G50*(SUMAS!ABB17-$D50)+$H50*(ROCKIES!ABB17-$E50)+$I50*(AECO!ABB17-$F50)</f>
        <v>745275.54174334172</v>
      </c>
      <c r="ABH50" s="122">
        <f>$G50*(SUMAS!ABC17-$D50)+$H50*(ROCKIES!ABC17-$E50)+$I50*(AECO!ABC17-$F50)</f>
        <v>189485.63023594633</v>
      </c>
      <c r="ABI50" s="122">
        <f>$G50*(SUMAS!ABD17-$D50)+$H50*(ROCKIES!ABD17-$E50)+$I50*(AECO!ABD17-$F50)</f>
        <v>7029.5262150315757</v>
      </c>
      <c r="ABJ50" s="122">
        <f>$G50*(SUMAS!ABE17-$D50)+$H50*(ROCKIES!ABE17-$E50)+$I50*(AECO!ABE17-$F50)</f>
        <v>-586617.18387108529</v>
      </c>
      <c r="ABK50" s="122">
        <f>$G50*(SUMAS!ABF17-$D50)+$H50*(ROCKIES!ABF17-$E50)+$I50*(AECO!ABF17-$F50)</f>
        <v>1386723.8582767108</v>
      </c>
      <c r="ABL50" s="122">
        <f>$G50*(SUMAS!ABG17-$D50)+$H50*(ROCKIES!ABG17-$E50)+$I50*(AECO!ABG17-$F50)</f>
        <v>87003.419169692628</v>
      </c>
      <c r="ABM50" s="122">
        <f>$G50*(SUMAS!ABH17-$D50)+$H50*(ROCKIES!ABH17-$E50)+$I50*(AECO!ABH17-$F50)</f>
        <v>-389834.61773199734</v>
      </c>
      <c r="ABN50" s="122">
        <f>$G50*(SUMAS!ABI17-$D50)+$H50*(ROCKIES!ABI17-$E50)+$I50*(AECO!ABI17-$F50)</f>
        <v>-761451.64263391215</v>
      </c>
      <c r="ABO50" s="122">
        <f>$G50*(SUMAS!ABJ17-$D50)+$H50*(ROCKIES!ABJ17-$E50)+$I50*(AECO!ABJ17-$F50)</f>
        <v>-767966.04241151607</v>
      </c>
      <c r="ABP50" s="122">
        <f>$G50*(SUMAS!ABK17-$D50)+$H50*(ROCKIES!ABK17-$E50)+$I50*(AECO!ABK17-$F50)</f>
        <v>-1059018.2423406211</v>
      </c>
      <c r="ABQ50" s="122">
        <f>$G50*(SUMAS!ABL17-$D50)+$H50*(ROCKIES!ABL17-$E50)+$I50*(AECO!ABL17-$F50)</f>
        <v>-337083.00155701383</v>
      </c>
      <c r="ABR50" s="122">
        <f>$G50*(SUMAS!ABM17-$D50)+$H50*(ROCKIES!ABM17-$E50)+$I50*(AECO!ABM17-$F50)</f>
        <v>-613204.74208775093</v>
      </c>
      <c r="ABS50" s="122">
        <f>$G50*(SUMAS!ABN17-$D50)+$H50*(ROCKIES!ABN17-$E50)+$I50*(AECO!ABN17-$F50)</f>
        <v>-1022739.918484957</v>
      </c>
      <c r="ABT50" s="122">
        <f>$G50*(SUMAS!ABO17-$D50)+$H50*(ROCKIES!ABO17-$E50)+$I50*(AECO!ABO17-$F50)</f>
        <v>-743335.04811870656</v>
      </c>
      <c r="ABU50" s="122">
        <f>$G50*(SUMAS!ABP17-$D50)+$H50*(ROCKIES!ABP17-$E50)+$I50*(AECO!ABP17-$F50)</f>
        <v>1780962.1180257294</v>
      </c>
      <c r="ABV50" s="122">
        <f>$G50*(SUMAS!ABQ17-$D50)+$H50*(ROCKIES!ABQ17-$E50)+$I50*(AECO!ABQ17-$F50)</f>
        <v>7146686.2620973671</v>
      </c>
      <c r="ABW50" s="122">
        <f>$G50*(SUMAS!ABR17-$D50)+$H50*(ROCKIES!ABR17-$E50)+$I50*(AECO!ABR17-$F50)</f>
        <v>5254787.7393949321</v>
      </c>
      <c r="ABX50" s="122">
        <f>$G50*(SUMAS!ABS17-$D50)+$H50*(ROCKIES!ABS17-$E50)+$I50*(AECO!ABS17-$F50)</f>
        <v>210270.42351525743</v>
      </c>
      <c r="ABY50" s="122">
        <f>$G50*(SUMAS!ABT17-$D50)+$H50*(ROCKIES!ABT17-$E50)+$I50*(AECO!ABT17-$F50)</f>
        <v>-639060.54302044329</v>
      </c>
      <c r="ABZ50" s="122">
        <f>$G50*(SUMAS!ABU17-$D50)+$H50*(ROCKIES!ABU17-$E50)+$I50*(AECO!ABU17-$F50)</f>
        <v>1052751.0648856713</v>
      </c>
      <c r="ACA50" s="122">
        <f>$G50*(SUMAS!ABV17-$D50)+$H50*(ROCKIES!ABV17-$E50)+$I50*(AECO!ABV17-$F50)</f>
        <v>-910941.89751386957</v>
      </c>
      <c r="ACB50" s="122">
        <f>$G50*(SUMAS!ABW17-$D50)+$H50*(ROCKIES!ABW17-$E50)+$I50*(AECO!ABW17-$F50)</f>
        <v>-1110556.3589062938</v>
      </c>
      <c r="ACC50" s="122">
        <f>$G50*(SUMAS!ABX17-$D50)+$H50*(ROCKIES!ABX17-$E50)+$I50*(AECO!ABX17-$F50)</f>
        <v>-1179381.8566754977</v>
      </c>
      <c r="ACD50" s="122">
        <f>$G50*(SUMAS!ABY17-$D50)+$H50*(ROCKIES!ABY17-$E50)+$I50*(AECO!ABY17-$F50)</f>
        <v>-396910.122804743</v>
      </c>
      <c r="ACE50" s="122">
        <f>$G50*(SUMAS!ABZ17-$D50)+$H50*(ROCKIES!ABZ17-$E50)+$I50*(AECO!ABZ17-$F50)</f>
        <v>1016462.2620565672</v>
      </c>
      <c r="ACF50" s="122">
        <f>$G50*(SUMAS!ACA17-$D50)+$H50*(ROCKIES!ACA17-$E50)+$I50*(AECO!ACA17-$F50)</f>
        <v>-535586.28431796306</v>
      </c>
      <c r="ACG50" s="122">
        <f>$G50*(SUMAS!ACB17-$D50)+$H50*(ROCKIES!ACB17-$E50)+$I50*(AECO!ACB17-$F50)</f>
        <v>-544623.36845868372</v>
      </c>
      <c r="ACH50" s="122">
        <f>$G50*(SUMAS!ACC17-$D50)+$H50*(ROCKIES!ACC17-$E50)+$I50*(AECO!ACC17-$F50)</f>
        <v>-556071.05473179044</v>
      </c>
      <c r="ACI50" s="122">
        <f>$G50*(SUMAS!ACD17-$D50)+$H50*(ROCKIES!ACD17-$E50)+$I50*(AECO!ACD17-$F50)</f>
        <v>-633714.64197570249</v>
      </c>
      <c r="ACJ50" s="122">
        <f>$G50*(SUMAS!ACE17-$D50)+$H50*(ROCKIES!ACE17-$E50)+$I50*(AECO!ACE17-$F50)</f>
        <v>328195.78121279506</v>
      </c>
      <c r="ACK50" s="122">
        <f>$G50*(SUMAS!ACF17-$D50)+$H50*(ROCKIES!ACF17-$E50)+$I50*(AECO!ACF17-$F50)</f>
        <v>5463896.7494728593</v>
      </c>
      <c r="ACL50" s="122">
        <f>$G50*(SUMAS!ACG17-$D50)+$H50*(ROCKIES!ACG17-$E50)+$I50*(AECO!ACG17-$F50)</f>
        <v>-805653.67750005459</v>
      </c>
      <c r="ACM50" s="122">
        <f>$G50*(SUMAS!ACH17-$D50)+$H50*(ROCKIES!ACH17-$E50)+$I50*(AECO!ACH17-$F50)</f>
        <v>2474553.4642804386</v>
      </c>
      <c r="ACN50" s="122">
        <f>$G50*(SUMAS!ACI17-$D50)+$H50*(ROCKIES!ACI17-$E50)+$I50*(AECO!ACI17-$F50)</f>
        <v>1665641.5121018919</v>
      </c>
      <c r="ACO50" s="122">
        <f>$G50*(SUMAS!ACJ17-$D50)+$H50*(ROCKIES!ACJ17-$E50)+$I50*(AECO!ACJ17-$F50)</f>
        <v>141358.68665692661</v>
      </c>
      <c r="ACP50" s="122">
        <f>$G50*(SUMAS!ACK17-$D50)+$H50*(ROCKIES!ACK17-$E50)+$I50*(AECO!ACK17-$F50)</f>
        <v>-332914.73455112509</v>
      </c>
      <c r="ACQ50" s="122">
        <f>$G50*(SUMAS!ACL17-$D50)+$H50*(ROCKIES!ACL17-$E50)+$I50*(AECO!ACL17-$F50)</f>
        <v>914267.37063033693</v>
      </c>
      <c r="ACR50" s="122">
        <f>$G50*(SUMAS!ACM17-$D50)+$H50*(ROCKIES!ACM17-$E50)+$I50*(AECO!ACM17-$F50)</f>
        <v>246975.431495016</v>
      </c>
      <c r="ACS50" s="122">
        <f>$G50*(SUMAS!ACN17-$D50)+$H50*(ROCKIES!ACN17-$E50)+$I50*(AECO!ACN17-$F50)</f>
        <v>562252.27514429973</v>
      </c>
      <c r="ACT50" s="122">
        <f>$G50*(SUMAS!ACO17-$D50)+$H50*(ROCKIES!ACO17-$E50)+$I50*(AECO!ACO17-$F50)</f>
        <v>1602737.8032864218</v>
      </c>
      <c r="ACU50" s="122">
        <f>$G50*(SUMAS!ACP17-$D50)+$H50*(ROCKIES!ACP17-$E50)+$I50*(AECO!ACP17-$F50)</f>
        <v>-636855.95152364881</v>
      </c>
      <c r="ACV50" s="122">
        <f>$G50*(SUMAS!ACQ17-$D50)+$H50*(ROCKIES!ACQ17-$E50)+$I50*(AECO!ACQ17-$F50)</f>
        <v>-173294.88006231165</v>
      </c>
      <c r="ACW50" s="122">
        <f>$G50*(SUMAS!ACR17-$D50)+$H50*(ROCKIES!ACR17-$E50)+$I50*(AECO!ACR17-$F50)</f>
        <v>594416.60593903158</v>
      </c>
      <c r="ACX50" s="122">
        <f>$G50*(SUMAS!ACS17-$D50)+$H50*(ROCKIES!ACS17-$E50)+$I50*(AECO!ACS17-$F50)</f>
        <v>55810.409322110114</v>
      </c>
      <c r="ACY50" s="122">
        <f>$G50*(SUMAS!ACT17-$D50)+$H50*(ROCKIES!ACT17-$E50)+$I50*(AECO!ACT17-$F50)</f>
        <v>-1321290.628222968</v>
      </c>
      <c r="ACZ50" s="122">
        <f>$G50*(SUMAS!ACU17-$D50)+$H50*(ROCKIES!ACU17-$E50)+$I50*(AECO!ACU17-$F50)</f>
        <v>-360838.22382029326</v>
      </c>
      <c r="ADA50" s="122">
        <f>$G50*(SUMAS!ACV17-$D50)+$H50*(ROCKIES!ACV17-$E50)+$I50*(AECO!ACV17-$F50)</f>
        <v>-1709749.2166785183</v>
      </c>
      <c r="ADB50" s="122">
        <f>$G50*(SUMAS!ACW17-$D50)+$H50*(ROCKIES!ACW17-$E50)+$I50*(AECO!ACW17-$F50)</f>
        <v>-1119316.8080605655</v>
      </c>
      <c r="ADC50" s="122">
        <f>$G50*(SUMAS!ACX17-$D50)+$H50*(ROCKIES!ACX17-$E50)+$I50*(AECO!ACX17-$F50)</f>
        <v>-724720.93818944495</v>
      </c>
      <c r="ADD50" s="122">
        <f>$G50*(SUMAS!ACY17-$D50)+$H50*(ROCKIES!ACY17-$E50)+$I50*(AECO!ACY17-$F50)</f>
        <v>650491.95145280869</v>
      </c>
      <c r="ADE50" s="122">
        <f>$G50*(SUMAS!ACZ17-$D50)+$H50*(ROCKIES!ACZ17-$E50)+$I50*(AECO!ACZ17-$F50)</f>
        <v>2527195.5959768053</v>
      </c>
      <c r="ADF50" s="122">
        <f>$G50*(SUMAS!ADA17-$D50)+$H50*(ROCKIES!ADA17-$E50)+$I50*(AECO!ADA17-$F50)</f>
        <v>34770.858705821185</v>
      </c>
      <c r="ADG50" s="122">
        <f>$G50*(SUMAS!ADB17-$D50)+$H50*(ROCKIES!ADB17-$E50)+$I50*(AECO!ADB17-$F50)</f>
        <v>-460743.98308856442</v>
      </c>
      <c r="ADH50" s="122">
        <f>$G50*(SUMAS!ADC17-$D50)+$H50*(ROCKIES!ADC17-$E50)+$I50*(AECO!ADC17-$F50)</f>
        <v>-790716.93895028043</v>
      </c>
      <c r="ADI50" s="122">
        <f>$G50*(SUMAS!ADD17-$D50)+$H50*(ROCKIES!ADD17-$E50)+$I50*(AECO!ADD17-$F50)</f>
        <v>-1031748.2376834976</v>
      </c>
      <c r="ADJ50" s="122">
        <f>$G50*(SUMAS!ADE17-$D50)+$H50*(ROCKIES!ADE17-$E50)+$I50*(AECO!ADE17-$F50)</f>
        <v>547304.23196898459</v>
      </c>
      <c r="ADK50" s="122">
        <f>$G50*(SUMAS!ADF17-$D50)+$H50*(ROCKIES!ADF17-$E50)+$I50*(AECO!ADF17-$F50)</f>
        <v>614308.00183062011</v>
      </c>
      <c r="ADL50" s="122">
        <f>$G50*(SUMAS!ADG17-$D50)+$H50*(ROCKIES!ADG17-$E50)+$I50*(AECO!ADG17-$F50)</f>
        <v>-1301172.25130327</v>
      </c>
      <c r="ADM50" s="122">
        <f>$G50*(SUMAS!ADH17-$D50)+$H50*(ROCKIES!ADH17-$E50)+$I50*(AECO!ADH17-$F50)</f>
        <v>-1702076.9767771959</v>
      </c>
      <c r="ADN50" s="122">
        <f>$G50*(SUMAS!ADI17-$D50)+$H50*(ROCKIES!ADI17-$E50)+$I50*(AECO!ADI17-$F50)</f>
        <v>-578939.82658286707</v>
      </c>
      <c r="ADO50" s="122">
        <f>$G50*(SUMAS!ADJ17-$D50)+$H50*(ROCKIES!ADJ17-$E50)+$I50*(AECO!ADJ17-$F50)</f>
        <v>-347659.09459693788</v>
      </c>
      <c r="ADP50" s="122">
        <f>$G50*(SUMAS!ADK17-$D50)+$H50*(ROCKIES!ADK17-$E50)+$I50*(AECO!ADK17-$F50)</f>
        <v>-453623.53586313408</v>
      </c>
      <c r="ADQ50" s="122">
        <f>$G50*(SUMAS!ADL17-$D50)+$H50*(ROCKIES!ADL17-$E50)+$I50*(AECO!ADL17-$F50)</f>
        <v>-602647.50340002973</v>
      </c>
      <c r="ADR50" s="122">
        <f>$G50*(SUMAS!ADM17-$D50)+$H50*(ROCKIES!ADM17-$E50)+$I50*(AECO!ADM17-$F50)</f>
        <v>774143.95439640479</v>
      </c>
      <c r="ADS50" s="122">
        <f>$G50*(SUMAS!ADN17-$D50)+$H50*(ROCKIES!ADN17-$E50)+$I50*(AECO!ADN17-$F50)</f>
        <v>-585630.75351474795</v>
      </c>
      <c r="ADT50" s="122">
        <f>$G50*(SUMAS!ADO17-$D50)+$H50*(ROCKIES!ADO17-$E50)+$I50*(AECO!ADO17-$F50)</f>
        <v>-347336.90574460413</v>
      </c>
      <c r="ADU50" s="122">
        <f>$G50*(SUMAS!ADP17-$D50)+$H50*(ROCKIES!ADP17-$E50)+$I50*(AECO!ADP17-$F50)</f>
        <v>-417653.25306573976</v>
      </c>
      <c r="ADV50" s="122">
        <f>$G50*(SUMAS!ADQ17-$D50)+$H50*(ROCKIES!ADQ17-$E50)+$I50*(AECO!ADQ17-$F50)</f>
        <v>-189701.28131975635</v>
      </c>
      <c r="ADW50" s="122">
        <f>$G50*(SUMAS!ADR17-$D50)+$H50*(ROCKIES!ADR17-$E50)+$I50*(AECO!ADR17-$F50)</f>
        <v>-799448.33058890025</v>
      </c>
      <c r="ADX50" s="122">
        <f>$G50*(SUMAS!ADS17-$D50)+$H50*(ROCKIES!ADS17-$E50)+$I50*(AECO!ADS17-$F50)</f>
        <v>-388162.69851538434</v>
      </c>
      <c r="ADY50" s="122">
        <f>$G50*(SUMAS!ADT17-$D50)+$H50*(ROCKIES!ADT17-$E50)+$I50*(AECO!ADT17-$F50)</f>
        <v>-1171437.5507428581</v>
      </c>
      <c r="ADZ50" s="122">
        <f>$G50*(SUMAS!ADU17-$D50)+$H50*(ROCKIES!ADU17-$E50)+$I50*(AECO!ADU17-$F50)</f>
        <v>-607237.51547633065</v>
      </c>
      <c r="AEA50" s="122">
        <f>$G50*(SUMAS!ADV17-$D50)+$H50*(ROCKIES!ADV17-$E50)+$I50*(AECO!ADV17-$F50)</f>
        <v>-56367.328795348345</v>
      </c>
      <c r="AEB50" s="122">
        <f>$G50*(SUMAS!ADW17-$D50)+$H50*(ROCKIES!ADW17-$E50)+$I50*(AECO!ADW17-$F50)</f>
        <v>-797329.12303133612</v>
      </c>
      <c r="AEC50" s="122">
        <f>$G50*(SUMAS!ADX17-$D50)+$H50*(ROCKIES!ADX17-$E50)+$I50*(AECO!ADX17-$F50)</f>
        <v>-582565.53055619332</v>
      </c>
      <c r="AED50" s="122">
        <f>$G50*(SUMAS!ADY17-$D50)+$H50*(ROCKIES!ADY17-$E50)+$I50*(AECO!ADY17-$F50)</f>
        <v>-373153.40169345739</v>
      </c>
      <c r="AEE50" s="122">
        <f>$G50*(SUMAS!ADZ17-$D50)+$H50*(ROCKIES!ADZ17-$E50)+$I50*(AECO!ADZ17-$F50)</f>
        <v>-52417.583707893566</v>
      </c>
      <c r="AEF50" s="122">
        <f>$G50*(SUMAS!AEA17-$D50)+$H50*(ROCKIES!AEA17-$E50)+$I50*(AECO!AEA17-$F50)</f>
        <v>-1282432.2632230199</v>
      </c>
      <c r="AEG50" s="122">
        <f>$G50*(SUMAS!AEB17-$D50)+$H50*(ROCKIES!AEB17-$E50)+$I50*(AECO!AEB17-$F50)</f>
        <v>183441.41340035241</v>
      </c>
      <c r="AEH50" s="122">
        <f>$G50*(SUMAS!AEC17-$D50)+$H50*(ROCKIES!AEC17-$E50)+$I50*(AECO!AEC17-$F50)</f>
        <v>-626969.86768013844</v>
      </c>
      <c r="AEI50" s="122">
        <f>$G50*(SUMAS!AED17-$D50)+$H50*(ROCKIES!AED17-$E50)+$I50*(AECO!AED17-$F50)</f>
        <v>1570816.233885908</v>
      </c>
      <c r="AEJ50" s="122">
        <f>$G50*(SUMAS!AEE17-$D50)+$H50*(ROCKIES!AEE17-$E50)+$I50*(AECO!AEE17-$F50)</f>
        <v>-606165.90986611787</v>
      </c>
      <c r="AEK50" s="122">
        <f>$G50*(SUMAS!AEF17-$D50)+$H50*(ROCKIES!AEF17-$E50)+$I50*(AECO!AEF17-$F50)</f>
        <v>-600884.24924496224</v>
      </c>
      <c r="AEL50" s="122">
        <f>$G50*(SUMAS!AEG17-$D50)+$H50*(ROCKIES!AEG17-$E50)+$I50*(AECO!AEG17-$F50)</f>
        <v>-939096.41886855161</v>
      </c>
      <c r="AEM50" s="122">
        <f>$G50*(SUMAS!AEH17-$D50)+$H50*(ROCKIES!AEH17-$E50)+$I50*(AECO!AEH17-$F50)</f>
        <v>667851.16430011985</v>
      </c>
      <c r="AEN50" s="122">
        <f>$G50*(SUMAS!AEI17-$D50)+$H50*(ROCKIES!AEI17-$E50)+$I50*(AECO!AEI17-$F50)</f>
        <v>793981.74872268015</v>
      </c>
      <c r="AEO50" s="122">
        <f>$G50*(SUMAS!AEJ17-$D50)+$H50*(ROCKIES!AEJ17-$E50)+$I50*(AECO!AEJ17-$F50)</f>
        <v>-783081.80967366556</v>
      </c>
      <c r="AEP50" s="122">
        <f>$G50*(SUMAS!AEK17-$D50)+$H50*(ROCKIES!AEK17-$E50)+$I50*(AECO!AEK17-$F50)</f>
        <v>-1181671.4238405961</v>
      </c>
      <c r="AEQ50" s="122">
        <f>$G50*(SUMAS!AEL17-$D50)+$H50*(ROCKIES!AEL17-$E50)+$I50*(AECO!AEL17-$F50)</f>
        <v>59103.443985001868</v>
      </c>
      <c r="AER50" s="122">
        <f>$G50*(SUMAS!AEM17-$D50)+$H50*(ROCKIES!AEM17-$E50)+$I50*(AECO!AEM17-$F50)</f>
        <v>-120460.2890634278</v>
      </c>
      <c r="AES50" s="122">
        <f>$G50*(SUMAS!AEN17-$D50)+$H50*(ROCKIES!AEN17-$E50)+$I50*(AECO!AEN17-$F50)</f>
        <v>-541822.56094772485</v>
      </c>
      <c r="AET50" s="122">
        <f>$G50*(SUMAS!AEO17-$D50)+$H50*(ROCKIES!AEO17-$E50)+$I50*(AECO!AEO17-$F50)</f>
        <v>-554155.57301963423</v>
      </c>
      <c r="AEU50" s="122">
        <f>$G50*(SUMAS!AEP17-$D50)+$H50*(ROCKIES!AEP17-$E50)+$I50*(AECO!AEP17-$F50)</f>
        <v>425428.93576336087</v>
      </c>
      <c r="AEV50" s="122">
        <f>$G50*(SUMAS!AEQ17-$D50)+$H50*(ROCKIES!AEQ17-$E50)+$I50*(AECO!AEQ17-$F50)</f>
        <v>-1004318.3601036312</v>
      </c>
      <c r="AEW50" s="122">
        <f>$G50*(SUMAS!AER17-$D50)+$H50*(ROCKIES!AER17-$E50)+$I50*(AECO!AER17-$F50)</f>
        <v>-958796.31843981147</v>
      </c>
      <c r="AEX50" s="122">
        <f>$G50*(SUMAS!AES17-$D50)+$H50*(ROCKIES!AES17-$E50)+$I50*(AECO!AES17-$F50)</f>
        <v>-1114256.4100751912</v>
      </c>
      <c r="AEY50" s="122">
        <f>$G50*(SUMAS!AET17-$D50)+$H50*(ROCKIES!AET17-$E50)+$I50*(AECO!AET17-$F50)</f>
        <v>-935748.68027489958</v>
      </c>
      <c r="AEZ50" s="122">
        <f>$G50*(SUMAS!AEU17-$D50)+$H50*(ROCKIES!AEU17-$E50)+$I50*(AECO!AEU17-$F50)</f>
        <v>1445039.2751223138</v>
      </c>
      <c r="AFA50" s="122">
        <f>$G50*(SUMAS!AEV17-$D50)+$H50*(ROCKIES!AEV17-$E50)+$I50*(AECO!AEV17-$F50)</f>
        <v>-233444.53682238204</v>
      </c>
      <c r="AFB50" s="122">
        <f>$G50*(SUMAS!AEW17-$D50)+$H50*(ROCKIES!AEW17-$E50)+$I50*(AECO!AEW17-$F50)</f>
        <v>-1053734.5446046388</v>
      </c>
      <c r="AFC50" s="122">
        <f>$G50*(SUMAS!AEX17-$D50)+$H50*(ROCKIES!AEX17-$E50)+$I50*(AECO!AEX17-$F50)</f>
        <v>-303581.62630637514</v>
      </c>
      <c r="AFD50" s="122">
        <f>$G50*(SUMAS!AEY17-$D50)+$H50*(ROCKIES!AEY17-$E50)+$I50*(AECO!AEY17-$F50)</f>
        <v>-820314.55871683301</v>
      </c>
      <c r="AFE50" s="122">
        <f>$G50*(SUMAS!AEZ17-$D50)+$H50*(ROCKIES!AEZ17-$E50)+$I50*(AECO!AEZ17-$F50)</f>
        <v>319217.09865360346</v>
      </c>
      <c r="AFF50" s="122">
        <f>$G50*(SUMAS!AFA17-$D50)+$H50*(ROCKIES!AFA17-$E50)+$I50*(AECO!AFA17-$F50)</f>
        <v>-534702.07777231978</v>
      </c>
      <c r="AFG50" s="122">
        <f>$G50*(SUMAS!AFB17-$D50)+$H50*(ROCKIES!AFB17-$E50)+$I50*(AECO!AFB17-$F50)</f>
        <v>-915040.13910507108</v>
      </c>
      <c r="AFH50" s="122">
        <f>$G50*(SUMAS!AFC17-$D50)+$H50*(ROCKIES!AFC17-$E50)+$I50*(AECO!AFC17-$F50)</f>
        <v>-154912.53956921771</v>
      </c>
      <c r="AFI50" s="122">
        <f>$G50*(SUMAS!AFD17-$D50)+$H50*(ROCKIES!AFD17-$E50)+$I50*(AECO!AFD17-$F50)</f>
        <v>222963.10449404072</v>
      </c>
      <c r="AFJ50" s="122">
        <f>$G50*(SUMAS!AFE17-$D50)+$H50*(ROCKIES!AFE17-$E50)+$I50*(AECO!AFE17-$F50)</f>
        <v>404135.87524849683</v>
      </c>
      <c r="AFK50" s="122">
        <f>$G50*(SUMAS!AFF17-$D50)+$H50*(ROCKIES!AFF17-$E50)+$I50*(AECO!AFF17-$F50)</f>
        <v>-601859.09444457758</v>
      </c>
      <c r="AFL50" s="122">
        <f>$G50*(SUMAS!AFG17-$D50)+$H50*(ROCKIES!AFG17-$E50)+$I50*(AECO!AFG17-$F50)</f>
        <v>-327097.98084461229</v>
      </c>
      <c r="AFM50" s="122">
        <f>$G50*(SUMAS!AFH17-$D50)+$H50*(ROCKIES!AFH17-$E50)+$I50*(AECO!AFH17-$F50)</f>
        <v>-660199.47350489395</v>
      </c>
      <c r="AFN50" s="122">
        <f>$G50*(SUMAS!AFI17-$D50)+$H50*(ROCKIES!AFI17-$E50)+$I50*(AECO!AFI17-$F50)</f>
        <v>532063.901144217</v>
      </c>
      <c r="AFO50" s="122">
        <f>$G50*(SUMAS!AFJ17-$D50)+$H50*(ROCKIES!AFJ17-$E50)+$I50*(AECO!AFJ17-$F50)</f>
        <v>1506477.2641201254</v>
      </c>
      <c r="AFP50" s="122">
        <f>$G50*(SUMAS!AFK17-$D50)+$H50*(ROCKIES!AFK17-$E50)+$I50*(AECO!AFK17-$F50)</f>
        <v>-244944.51158184677</v>
      </c>
      <c r="AFQ50" s="122">
        <f>$G50*(SUMAS!AFL17-$D50)+$H50*(ROCKIES!AFL17-$E50)+$I50*(AECO!AFL17-$F50)</f>
        <v>854998.16911803163</v>
      </c>
      <c r="AFR50" s="122">
        <f>$G50*(SUMAS!AFM17-$D50)+$H50*(ROCKIES!AFM17-$E50)+$I50*(AECO!AFM17-$F50)</f>
        <v>-261802.53528347323</v>
      </c>
      <c r="AFS50" s="122">
        <f>$G50*(SUMAS!AFN17-$D50)+$H50*(ROCKIES!AFN17-$E50)+$I50*(AECO!AFN17-$F50)</f>
        <v>464648.93368693534</v>
      </c>
      <c r="AFT50" s="122">
        <f>$G50*(SUMAS!AFO17-$D50)+$H50*(ROCKIES!AFO17-$E50)+$I50*(AECO!AFO17-$F50)</f>
        <v>-360113.83034794318</v>
      </c>
      <c r="AFU50" s="122">
        <f>$G50*(SUMAS!AFP17-$D50)+$H50*(ROCKIES!AFP17-$E50)+$I50*(AECO!AFP17-$F50)</f>
        <v>-261611.93824247527</v>
      </c>
      <c r="AFV50" s="122">
        <f>$G50*(SUMAS!AFQ17-$D50)+$H50*(ROCKIES!AFQ17-$E50)+$I50*(AECO!AFQ17-$F50)</f>
        <v>1272588.4636696628</v>
      </c>
      <c r="AFW50" s="122">
        <f>$G50*(SUMAS!AFR17-$D50)+$H50*(ROCKIES!AFR17-$E50)+$I50*(AECO!AFR17-$F50)</f>
        <v>-368232.99984713993</v>
      </c>
      <c r="AFX50" s="122">
        <f>$G50*(SUMAS!AFS17-$D50)+$H50*(ROCKIES!AFS17-$E50)+$I50*(AECO!AFS17-$F50)</f>
        <v>-301598.80491828691</v>
      </c>
      <c r="AFY50" s="122">
        <f>$G50*(SUMAS!AFT17-$D50)+$H50*(ROCKIES!AFT17-$E50)+$I50*(AECO!AFT17-$F50)</f>
        <v>752274.96229916951</v>
      </c>
      <c r="AFZ50" s="122">
        <f>$G50*(SUMAS!AFU17-$D50)+$H50*(ROCKIES!AFU17-$E50)+$I50*(AECO!AFU17-$F50)</f>
        <v>-890595.75990750466</v>
      </c>
      <c r="AGA50" s="122">
        <f>$G50*(SUMAS!AFV17-$D50)+$H50*(ROCKIES!AFV17-$E50)+$I50*(AECO!AFV17-$F50)</f>
        <v>-702474.67892318743</v>
      </c>
      <c r="AGB50" s="122">
        <f>$G50*(SUMAS!AFW17-$D50)+$H50*(ROCKIES!AFW17-$E50)+$I50*(AECO!AFW17-$F50)</f>
        <v>1572820.3606063463</v>
      </c>
      <c r="AGC50" s="122">
        <f>$G50*(SUMAS!AFX17-$D50)+$H50*(ROCKIES!AFX17-$E50)+$I50*(AECO!AFX17-$F50)</f>
        <v>-617630.41557852458</v>
      </c>
      <c r="AGD50" s="122">
        <f>$G50*(SUMAS!AFY17-$D50)+$H50*(ROCKIES!AFY17-$E50)+$I50*(AECO!AFY17-$F50)</f>
        <v>107811.55870023747</v>
      </c>
      <c r="AGE50" s="122">
        <f>$G50*(SUMAS!AFZ17-$D50)+$H50*(ROCKIES!AFZ17-$E50)+$I50*(AECO!AFZ17-$F50)</f>
        <v>242971.65149946336</v>
      </c>
      <c r="AGF50" s="122">
        <f>$G50*(SUMAS!AGA17-$D50)+$H50*(ROCKIES!AGA17-$E50)+$I50*(AECO!AGA17-$F50)</f>
        <v>335573.34530937427</v>
      </c>
      <c r="AGG50" s="122">
        <f>$G50*(SUMAS!AGB17-$D50)+$H50*(ROCKIES!AGB17-$E50)+$I50*(AECO!AGB17-$F50)</f>
        <v>-280888.097708405</v>
      </c>
      <c r="AGH50" s="122">
        <f>$G50*(SUMAS!AGC17-$D50)+$H50*(ROCKIES!AGC17-$E50)+$I50*(AECO!AGC17-$F50)</f>
        <v>-870294.40530488384</v>
      </c>
      <c r="AGI50" s="122">
        <f>$G50*(SUMAS!AGD17-$D50)+$H50*(ROCKIES!AGD17-$E50)+$I50*(AECO!AGD17-$F50)</f>
        <v>-310314.78320745821</v>
      </c>
      <c r="AGJ50" s="122">
        <f>$G50*(SUMAS!AGE17-$D50)+$H50*(ROCKIES!AGE17-$E50)+$I50*(AECO!AGE17-$F50)</f>
        <v>513786.05104190169</v>
      </c>
      <c r="AGK50" s="122">
        <f>$G50*(SUMAS!AGF17-$D50)+$H50*(ROCKIES!AGF17-$E50)+$I50*(AECO!AGF17-$F50)</f>
        <v>1677844.3321356107</v>
      </c>
      <c r="AGL50" s="122">
        <f>$G50*(SUMAS!AGG17-$D50)+$H50*(ROCKIES!AGG17-$E50)+$I50*(AECO!AGG17-$F50)</f>
        <v>2002957.6647202917</v>
      </c>
      <c r="AGM50" s="122">
        <f>$G50*(SUMAS!AGH17-$D50)+$H50*(ROCKIES!AGH17-$E50)+$I50*(AECO!AGH17-$F50)</f>
        <v>-588826.31337187591</v>
      </c>
      <c r="AGN50" s="122">
        <f>$G50*(SUMAS!AGI17-$D50)+$H50*(ROCKIES!AGI17-$E50)+$I50*(AECO!AGI17-$F50)</f>
        <v>99648.7928203458</v>
      </c>
      <c r="AGO50" s="122">
        <f>$G50*(SUMAS!AGJ17-$D50)+$H50*(ROCKIES!AGJ17-$E50)+$I50*(AECO!AGJ17-$F50)</f>
        <v>-771616.08893031266</v>
      </c>
      <c r="AGP50" s="122">
        <f>$G50*(SUMAS!AGK17-$D50)+$H50*(ROCKIES!AGK17-$E50)+$I50*(AECO!AGK17-$F50)</f>
        <v>-592626.48888884694</v>
      </c>
      <c r="AGQ50" s="122">
        <f>$G50*(SUMAS!AGL17-$D50)+$H50*(ROCKIES!AGL17-$E50)+$I50*(AECO!AGL17-$F50)</f>
        <v>1475952.4783217364</v>
      </c>
      <c r="AGR50" s="122">
        <f>$G50*(SUMAS!AGM17-$D50)+$H50*(ROCKIES!AGM17-$E50)+$I50*(AECO!AGM17-$F50)</f>
        <v>-1442410.3394162029</v>
      </c>
      <c r="AGS50" s="122">
        <f>$G50*(SUMAS!AGN17-$D50)+$H50*(ROCKIES!AGN17-$E50)+$I50*(AECO!AGN17-$F50)</f>
        <v>357449.2063688279</v>
      </c>
      <c r="AGT50" s="122">
        <f>$G50*(SUMAS!AGO17-$D50)+$H50*(ROCKIES!AGO17-$E50)+$I50*(AECO!AGO17-$F50)</f>
        <v>-97307.018897765854</v>
      </c>
      <c r="AGU50" s="122">
        <f>$G50*(SUMAS!AGP17-$D50)+$H50*(ROCKIES!AGP17-$E50)+$I50*(AECO!AGP17-$F50)</f>
        <v>-206307.10355188657</v>
      </c>
      <c r="AGV50" s="122">
        <f>$G50*(SUMAS!AGQ17-$D50)+$H50*(ROCKIES!AGQ17-$E50)+$I50*(AECO!AGQ17-$F50)</f>
        <v>1842290.2503527901</v>
      </c>
      <c r="AGW50" s="122">
        <f>$G50*(SUMAS!AGR17-$D50)+$H50*(ROCKIES!AGR17-$E50)+$I50*(AECO!AGR17-$F50)</f>
        <v>-1113341.0638732333</v>
      </c>
      <c r="AGX50" s="122">
        <f>$G50*(SUMAS!AGS17-$D50)+$H50*(ROCKIES!AGS17-$E50)+$I50*(AECO!AGS17-$F50)</f>
        <v>416939.72023381502</v>
      </c>
      <c r="AGY50" s="122">
        <f>$G50*(SUMAS!AGT17-$D50)+$H50*(ROCKIES!AGT17-$E50)+$I50*(AECO!AGT17-$F50)</f>
        <v>479933.67815770535</v>
      </c>
      <c r="AGZ50" s="122">
        <f>$G50*(SUMAS!AGU17-$D50)+$H50*(ROCKIES!AGU17-$E50)+$I50*(AECO!AGU17-$F50)</f>
        <v>-702087.89845599816</v>
      </c>
      <c r="AHA50" s="122">
        <f>$G50*(SUMAS!AGV17-$D50)+$H50*(ROCKIES!AGV17-$E50)+$I50*(AECO!AGV17-$F50)</f>
        <v>-895725.31626774627</v>
      </c>
      <c r="AHB50" s="122">
        <f>$G50*(SUMAS!AGW17-$D50)+$H50*(ROCKIES!AGW17-$E50)+$I50*(AECO!AGW17-$F50)</f>
        <v>58243.167843114912</v>
      </c>
      <c r="AHC50" s="122">
        <f>$G50*(SUMAS!AGX17-$D50)+$H50*(ROCKIES!AGX17-$E50)+$I50*(AECO!AGX17-$F50)</f>
        <v>-971472.1317953777</v>
      </c>
      <c r="AHD50" s="122">
        <f>$G50*(SUMAS!AGY17-$D50)+$H50*(ROCKIES!AGY17-$E50)+$I50*(AECO!AGY17-$F50)</f>
        <v>3998376.721514727</v>
      </c>
      <c r="AHE50" s="122">
        <f>$G50*(SUMAS!AGZ17-$D50)+$H50*(ROCKIES!AGZ17-$E50)+$I50*(AECO!AGZ17-$F50)</f>
        <v>-521858.27493617788</v>
      </c>
      <c r="AHF50" s="122">
        <f>$G50*(SUMAS!AHA17-$D50)+$H50*(ROCKIES!AHA17-$E50)+$I50*(AECO!AHA17-$F50)</f>
        <v>-593020.49164446292</v>
      </c>
      <c r="AHG50" s="122">
        <f>$G50*(SUMAS!AHB17-$D50)+$H50*(ROCKIES!AHB17-$E50)+$I50*(AECO!AHB17-$F50)</f>
        <v>-1451708.610182723</v>
      </c>
      <c r="AHH50" s="122">
        <f>$G50*(SUMAS!AHC17-$D50)+$H50*(ROCKIES!AHC17-$E50)+$I50*(AECO!AHC17-$F50)</f>
        <v>-757817.64176898147</v>
      </c>
      <c r="AHI50" s="122">
        <f>$G50*(SUMAS!AHD17-$D50)+$H50*(ROCKIES!AHD17-$E50)+$I50*(AECO!AHD17-$F50)</f>
        <v>142243.98633017918</v>
      </c>
      <c r="AHJ50" s="122">
        <f>$G50*(SUMAS!AHE17-$D50)+$H50*(ROCKIES!AHE17-$E50)+$I50*(AECO!AHE17-$F50)</f>
        <v>-606156.87330893101</v>
      </c>
      <c r="AHK50" s="122">
        <f>$G50*(SUMAS!AHF17-$D50)+$H50*(ROCKIES!AHF17-$E50)+$I50*(AECO!AHF17-$F50)</f>
        <v>2151396.4237782601</v>
      </c>
      <c r="AHL50" s="122">
        <f>$G50*(SUMAS!AHG17-$D50)+$H50*(ROCKIES!AHG17-$E50)+$I50*(AECO!AHG17-$F50)</f>
        <v>-204910.94023748109</v>
      </c>
      <c r="AHM50" s="122">
        <f>$G50*(SUMAS!AHH17-$D50)+$H50*(ROCKIES!AHH17-$E50)+$I50*(AECO!AHH17-$F50)</f>
        <v>-994024.96110341151</v>
      </c>
      <c r="AHN50" s="122">
        <f>$G50*(SUMAS!AHI17-$D50)+$H50*(ROCKIES!AHI17-$E50)+$I50*(AECO!AHI17-$F50)</f>
        <v>-1196044.2755876796</v>
      </c>
      <c r="AHO50" s="122">
        <f>$G50*(SUMAS!AHJ17-$D50)+$H50*(ROCKIES!AHJ17-$E50)+$I50*(AECO!AHJ17-$F50)</f>
        <v>-415662.85062858462</v>
      </c>
      <c r="AHP50" s="122">
        <f>$G50*(SUMAS!AHK17-$D50)+$H50*(ROCKIES!AHK17-$E50)+$I50*(AECO!AHK17-$F50)</f>
        <v>711430.0675800849</v>
      </c>
      <c r="AHQ50" s="122">
        <f>$G50*(SUMAS!AHL17-$D50)+$H50*(ROCKIES!AHL17-$E50)+$I50*(AECO!AHL17-$F50)</f>
        <v>345640.61022959271</v>
      </c>
      <c r="AHR50" s="122">
        <f>$G50*(SUMAS!AHM17-$D50)+$H50*(ROCKIES!AHM17-$E50)+$I50*(AECO!AHM17-$F50)</f>
        <v>1258397.2921739947</v>
      </c>
      <c r="AHS50" s="122">
        <f>$G50*(SUMAS!AHN17-$D50)+$H50*(ROCKIES!AHN17-$E50)+$I50*(AECO!AHN17-$F50)</f>
        <v>-826463.71498196654</v>
      </c>
      <c r="AHT50" s="122">
        <f>$G50*(SUMAS!AHO17-$D50)+$H50*(ROCKIES!AHO17-$E50)+$I50*(AECO!AHO17-$F50)</f>
        <v>-848914.26315192063</v>
      </c>
      <c r="AHU50" s="122">
        <f>$G50*(SUMAS!AHP17-$D50)+$H50*(ROCKIES!AHP17-$E50)+$I50*(AECO!AHP17-$F50)</f>
        <v>-361996.37931731477</v>
      </c>
      <c r="AHV50" s="122">
        <f>$G50*(SUMAS!AHQ17-$D50)+$H50*(ROCKIES!AHQ17-$E50)+$I50*(AECO!AHQ17-$F50)</f>
        <v>3669362.1872641477</v>
      </c>
      <c r="AHW50" s="122">
        <f>$G50*(SUMAS!AHR17-$D50)+$H50*(ROCKIES!AHR17-$E50)+$I50*(AECO!AHR17-$F50)</f>
        <v>1651240.4976825956</v>
      </c>
      <c r="AHX50" s="122">
        <f>$G50*(SUMAS!AHS17-$D50)+$H50*(ROCKIES!AHS17-$E50)+$I50*(AECO!AHS17-$F50)</f>
        <v>-975926.71414130996</v>
      </c>
      <c r="AHY50" s="122">
        <f>$G50*(SUMAS!AHT17-$D50)+$H50*(ROCKIES!AHT17-$E50)+$I50*(AECO!AHT17-$F50)</f>
        <v>-1066284.7506546606</v>
      </c>
      <c r="AHZ50" s="122">
        <f>$G50*(SUMAS!AHU17-$D50)+$H50*(ROCKIES!AHU17-$E50)+$I50*(AECO!AHU17-$F50)</f>
        <v>-1645956.5584093924</v>
      </c>
      <c r="AIA50" s="122">
        <f>$G50*(SUMAS!AHV17-$D50)+$H50*(ROCKIES!AHV17-$E50)+$I50*(AECO!AHV17-$F50)</f>
        <v>-287822.96741361986</v>
      </c>
      <c r="AIB50" s="122">
        <f>$G50*(SUMAS!AHW17-$D50)+$H50*(ROCKIES!AHW17-$E50)+$I50*(AECO!AHW17-$F50)</f>
        <v>-483173.68142796296</v>
      </c>
      <c r="AIC50" s="122">
        <f>$G50*(SUMAS!AHX17-$D50)+$H50*(ROCKIES!AHX17-$E50)+$I50*(AECO!AHX17-$F50)</f>
        <v>643046.37454045343</v>
      </c>
      <c r="AID50" s="122">
        <f>$G50*(SUMAS!AHY17-$D50)+$H50*(ROCKIES!AHY17-$E50)+$I50*(AECO!AHY17-$F50)</f>
        <v>-346680.66368356638</v>
      </c>
      <c r="AIE50" s="122">
        <f>$G50*(SUMAS!AHZ17-$D50)+$H50*(ROCKIES!AHZ17-$E50)+$I50*(AECO!AHZ17-$F50)</f>
        <v>93547.286376942793</v>
      </c>
      <c r="AIF50" s="122">
        <f>$G50*(SUMAS!AIA17-$D50)+$H50*(ROCKIES!AIA17-$E50)+$I50*(AECO!AIA17-$F50)</f>
        <v>1901990.9716758411</v>
      </c>
      <c r="AIG50" s="122">
        <f>$G50*(SUMAS!AIB17-$D50)+$H50*(ROCKIES!AIB17-$E50)+$I50*(AECO!AIB17-$F50)</f>
        <v>-14247.29199679671</v>
      </c>
      <c r="AIH50" s="122">
        <f>$G50*(SUMAS!AIC17-$D50)+$H50*(ROCKIES!AIC17-$E50)+$I50*(AECO!AIC17-$F50)</f>
        <v>-1172585.2882050497</v>
      </c>
      <c r="AII50" s="122">
        <f>$G50*(SUMAS!AID17-$D50)+$H50*(ROCKIES!AID17-$E50)+$I50*(AECO!AID17-$F50)</f>
        <v>934397.43023669324</v>
      </c>
      <c r="AIJ50" s="122">
        <f>$G50*(SUMAS!AIE17-$D50)+$H50*(ROCKIES!AIE17-$E50)+$I50*(AECO!AIE17-$F50)</f>
        <v>621900.02598930919</v>
      </c>
      <c r="AIK50" s="122">
        <f>$G50*(SUMAS!AIF17-$D50)+$H50*(ROCKIES!AIF17-$E50)+$I50*(AECO!AIF17-$F50)</f>
        <v>1889165.7508381708</v>
      </c>
      <c r="AIL50" s="122">
        <f>$G50*(SUMAS!AIG17-$D50)+$H50*(ROCKIES!AIG17-$E50)+$I50*(AECO!AIG17-$F50)</f>
        <v>-588388.94549509673</v>
      </c>
      <c r="AIM50" s="122">
        <f>$G50*(SUMAS!AIH17-$D50)+$H50*(ROCKIES!AIH17-$E50)+$I50*(AECO!AIH17-$F50)</f>
        <v>-664896.79273204785</v>
      </c>
      <c r="AIN50" s="122">
        <f>$G50*(SUMAS!AII17-$D50)+$H50*(ROCKIES!AII17-$E50)+$I50*(AECO!AII17-$F50)</f>
        <v>-527768.19378634449</v>
      </c>
      <c r="AIO50" s="122">
        <f>$G50*(SUMAS!AIJ17-$D50)+$H50*(ROCKIES!AIJ17-$E50)+$I50*(AECO!AIJ17-$F50)</f>
        <v>-594888.39780613419</v>
      </c>
      <c r="AIP50" s="122">
        <f>$G50*(SUMAS!AIK17-$D50)+$H50*(ROCKIES!AIK17-$E50)+$I50*(AECO!AIK17-$F50)</f>
        <v>-295102.8550045155</v>
      </c>
      <c r="AIQ50" s="122">
        <f>$G50*(SUMAS!AIL17-$D50)+$H50*(ROCKIES!AIL17-$E50)+$I50*(AECO!AIL17-$F50)</f>
        <v>-564784.67376409681</v>
      </c>
      <c r="AIR50" s="122">
        <f>$G50*(SUMAS!AIM17-$D50)+$H50*(ROCKIES!AIM17-$E50)+$I50*(AECO!AIM17-$F50)</f>
        <v>-916900.57493304997</v>
      </c>
      <c r="AIS50" s="122">
        <f>$G50*(SUMAS!AIN17-$D50)+$H50*(ROCKIES!AIN17-$E50)+$I50*(AECO!AIN17-$F50)</f>
        <v>-1067508.1429517695</v>
      </c>
      <c r="AIT50" s="122">
        <f>$G50*(SUMAS!AIO17-$D50)+$H50*(ROCKIES!AIO17-$E50)+$I50*(AECO!AIO17-$F50)</f>
        <v>95580.592629658233</v>
      </c>
      <c r="AIU50" s="122">
        <f>$G50*(SUMAS!AIP17-$D50)+$H50*(ROCKIES!AIP17-$E50)+$I50*(AECO!AIP17-$F50)</f>
        <v>462031.1031623212</v>
      </c>
      <c r="AIV50" s="122">
        <f>$G50*(SUMAS!AIQ17-$D50)+$H50*(ROCKIES!AIQ17-$E50)+$I50*(AECO!AIQ17-$F50)</f>
        <v>-750753.52537366597</v>
      </c>
      <c r="AIW50" s="122">
        <f>$G50*(SUMAS!AIR17-$D50)+$H50*(ROCKIES!AIR17-$E50)+$I50*(AECO!AIR17-$F50)</f>
        <v>-640289.32739440037</v>
      </c>
      <c r="AIX50" s="122">
        <f>$G50*(SUMAS!AIS17-$D50)+$H50*(ROCKIES!AIS17-$E50)+$I50*(AECO!AIS17-$F50)</f>
        <v>-433574.26086561917</v>
      </c>
      <c r="AIY50" s="122">
        <f>$G50*(SUMAS!AIT17-$D50)+$H50*(ROCKIES!AIT17-$E50)+$I50*(AECO!AIT17-$F50)</f>
        <v>749282.28478881391</v>
      </c>
      <c r="AIZ50" s="122">
        <f>$G50*(SUMAS!AIU17-$D50)+$H50*(ROCKIES!AIU17-$E50)+$I50*(AECO!AIU17-$F50)</f>
        <v>-518630.15848322323</v>
      </c>
      <c r="AJA50" s="122">
        <f>$G50*(SUMAS!AIV17-$D50)+$H50*(ROCKIES!AIV17-$E50)+$I50*(AECO!AIV17-$F50)</f>
        <v>208383.79568972997</v>
      </c>
      <c r="AJB50" s="122">
        <f>$G50*(SUMAS!AIW17-$D50)+$H50*(ROCKIES!AIW17-$E50)+$I50*(AECO!AIW17-$F50)</f>
        <v>562099.5470878958</v>
      </c>
      <c r="AJC50" s="122">
        <f>$G50*(SUMAS!AIX17-$D50)+$H50*(ROCKIES!AIX17-$E50)+$I50*(AECO!AIX17-$F50)</f>
        <v>-132604.04348864238</v>
      </c>
      <c r="AJD50" s="122">
        <f>$G50*(SUMAS!AIY17-$D50)+$H50*(ROCKIES!AIY17-$E50)+$I50*(AECO!AIY17-$F50)</f>
        <v>1361661.9970087612</v>
      </c>
      <c r="AJE50" s="122">
        <f>$G50*(SUMAS!AIZ17-$D50)+$H50*(ROCKIES!AIZ17-$E50)+$I50*(AECO!AIZ17-$F50)</f>
        <v>-769871.59175746155</v>
      </c>
      <c r="AJF50" s="122">
        <f>$G50*(SUMAS!AJA17-$D50)+$H50*(ROCKIES!AJA17-$E50)+$I50*(AECO!AJA17-$F50)</f>
        <v>-743209.77883011801</v>
      </c>
      <c r="AJG50" s="122">
        <f>$G50*(SUMAS!AJB17-$D50)+$H50*(ROCKIES!AJB17-$E50)+$I50*(AECO!AJB17-$F50)</f>
        <v>-627777.2387197552</v>
      </c>
      <c r="AJH50" s="122">
        <f>$G50*(SUMAS!AJC17-$D50)+$H50*(ROCKIES!AJC17-$E50)+$I50*(AECO!AJC17-$F50)</f>
        <v>-774368.67790815339</v>
      </c>
      <c r="AJI50" s="122">
        <f>$G50*(SUMAS!AJD17-$D50)+$H50*(ROCKIES!AJD17-$E50)+$I50*(AECO!AJD17-$F50)</f>
        <v>1202876.6634636172</v>
      </c>
      <c r="AJJ50" s="122">
        <f>$G50*(SUMAS!AJE17-$D50)+$H50*(ROCKIES!AJE17-$E50)+$I50*(AECO!AJE17-$F50)</f>
        <v>910959.18132266204</v>
      </c>
      <c r="AJK50" s="122">
        <f>$G50*(SUMAS!AJF17-$D50)+$H50*(ROCKIES!AJF17-$E50)+$I50*(AECO!AJF17-$F50)</f>
        <v>-1326350.3375508259</v>
      </c>
      <c r="AJL50" s="122">
        <f>$G50*(SUMAS!AJG17-$D50)+$H50*(ROCKIES!AJG17-$E50)+$I50*(AECO!AJG17-$F50)</f>
        <v>-843521.56902336865</v>
      </c>
      <c r="AJM50" s="122">
        <f>$G50*(SUMAS!AJH17-$D50)+$H50*(ROCKIES!AJH17-$E50)+$I50*(AECO!AJH17-$F50)</f>
        <v>3462234.7543805195</v>
      </c>
      <c r="AJN50" s="122">
        <f>$G50*(SUMAS!AJI17-$D50)+$H50*(ROCKIES!AJI17-$E50)+$I50*(AECO!AJI17-$F50)</f>
        <v>5267117.7872308139</v>
      </c>
      <c r="AJO50" s="122">
        <f>$G50*(SUMAS!AJJ17-$D50)+$H50*(ROCKIES!AJJ17-$E50)+$I50*(AECO!AJJ17-$F50)</f>
        <v>-1041206.7183315407</v>
      </c>
      <c r="AJP50" s="122">
        <f>$G50*(SUMAS!AJK17-$D50)+$H50*(ROCKIES!AJK17-$E50)+$I50*(AECO!AJK17-$F50)</f>
        <v>586506.83950205462</v>
      </c>
      <c r="AJQ50" s="122">
        <f>$G50*(SUMAS!AJL17-$D50)+$H50*(ROCKIES!AJL17-$E50)+$I50*(AECO!AJL17-$F50)</f>
        <v>-863595.94408294046</v>
      </c>
      <c r="AJR50" s="122">
        <f>$G50*(SUMAS!AJM17-$D50)+$H50*(ROCKIES!AJM17-$E50)+$I50*(AECO!AJM17-$F50)</f>
        <v>-553084.31605091202</v>
      </c>
      <c r="AJS50" s="122">
        <f>$G50*(SUMAS!AJN17-$D50)+$H50*(ROCKIES!AJN17-$E50)+$I50*(AECO!AJN17-$F50)</f>
        <v>-976665.65235683892</v>
      </c>
      <c r="AJT50" s="122">
        <f>$G50*(SUMAS!AJO17-$D50)+$H50*(ROCKIES!AJO17-$E50)+$I50*(AECO!AJO17-$F50)</f>
        <v>864339.91448585619</v>
      </c>
      <c r="AJU50" s="122">
        <f>$G50*(SUMAS!AJP17-$D50)+$H50*(ROCKIES!AJP17-$E50)+$I50*(AECO!AJP17-$F50)</f>
        <v>-488754.23688227753</v>
      </c>
      <c r="AJV50" s="122">
        <f>$G50*(SUMAS!AJQ17-$D50)+$H50*(ROCKIES!AJQ17-$E50)+$I50*(AECO!AJQ17-$F50)</f>
        <v>-330268.75412821595</v>
      </c>
      <c r="AJW50" s="122">
        <f>$G50*(SUMAS!AJR17-$D50)+$H50*(ROCKIES!AJR17-$E50)+$I50*(AECO!AJR17-$F50)</f>
        <v>-420738.55100406567</v>
      </c>
      <c r="AJX50" s="122">
        <f>$G50*(SUMAS!AJS17-$D50)+$H50*(ROCKIES!AJS17-$E50)+$I50*(AECO!AJS17-$F50)</f>
        <v>-715521.32480717334</v>
      </c>
      <c r="AJY50" s="122">
        <f>$G50*(SUMAS!AJT17-$D50)+$H50*(ROCKIES!AJT17-$E50)+$I50*(AECO!AJT17-$F50)</f>
        <v>-1434894.8616937143</v>
      </c>
      <c r="AJZ50" s="122">
        <f>$G50*(SUMAS!AJU17-$D50)+$H50*(ROCKIES!AJU17-$E50)+$I50*(AECO!AJU17-$F50)</f>
        <v>952433.77744705952</v>
      </c>
      <c r="AKA50" s="122">
        <f>$G50*(SUMAS!AJV17-$D50)+$H50*(ROCKIES!AJV17-$E50)+$I50*(AECO!AJV17-$F50)</f>
        <v>-864095.84362100682</v>
      </c>
      <c r="AKB50" s="122">
        <f>$G50*(SUMAS!AJW17-$D50)+$H50*(ROCKIES!AJW17-$E50)+$I50*(AECO!AJW17-$F50)</f>
        <v>-948593.78008795565</v>
      </c>
      <c r="AKC50" s="122">
        <f>$G50*(SUMAS!AJX17-$D50)+$H50*(ROCKIES!AJX17-$E50)+$I50*(AECO!AJX17-$F50)</f>
        <v>-1123251.9274961541</v>
      </c>
      <c r="AKD50" s="122">
        <f>$G50*(SUMAS!AJY17-$D50)+$H50*(ROCKIES!AJY17-$E50)+$I50*(AECO!AJY17-$F50)</f>
        <v>586911.70532728278</v>
      </c>
      <c r="AKE50" s="122">
        <f>$G50*(SUMAS!AJZ17-$D50)+$H50*(ROCKIES!AJZ17-$E50)+$I50*(AECO!AJZ17-$F50)</f>
        <v>-1115977.5399603671</v>
      </c>
      <c r="AKF50" s="122">
        <f>$G50*(SUMAS!AKA17-$D50)+$H50*(ROCKIES!AKA17-$E50)+$I50*(AECO!AKA17-$F50)</f>
        <v>-786788.7502245293</v>
      </c>
      <c r="AKG50" s="122">
        <f>$G50*(SUMAS!AKB17-$D50)+$H50*(ROCKIES!AKB17-$E50)+$I50*(AECO!AKB17-$F50)</f>
        <v>6216396.5048791077</v>
      </c>
      <c r="AKH50" s="122">
        <f>$G50*(SUMAS!AKC17-$D50)+$H50*(ROCKIES!AKC17-$E50)+$I50*(AECO!AKC17-$F50)</f>
        <v>-496707.3594010885</v>
      </c>
      <c r="AKI50" s="122">
        <f>$G50*(SUMAS!AKD17-$D50)+$H50*(ROCKIES!AKD17-$E50)+$I50*(AECO!AKD17-$F50)</f>
        <v>-661774.72721008933</v>
      </c>
      <c r="AKJ50" s="122">
        <f>$G50*(SUMAS!AKE17-$D50)+$H50*(ROCKIES!AKE17-$E50)+$I50*(AECO!AKE17-$F50)</f>
        <v>980712.39515424543</v>
      </c>
      <c r="AKK50" s="122">
        <f>$G50*(SUMAS!AKF17-$D50)+$H50*(ROCKIES!AKF17-$E50)+$I50*(AECO!AKF17-$F50)</f>
        <v>-780176.10698545247</v>
      </c>
      <c r="AKL50" s="122">
        <f>$G50*(SUMAS!AKG17-$D50)+$H50*(ROCKIES!AKG17-$E50)+$I50*(AECO!AKG17-$F50)</f>
        <v>-246251.37721216504</v>
      </c>
      <c r="AKM50" s="122">
        <f>$G50*(SUMAS!AKH17-$D50)+$H50*(ROCKIES!AKH17-$E50)+$I50*(AECO!AKH17-$F50)</f>
        <v>1110550.4424696562</v>
      </c>
      <c r="AKN50" s="122">
        <f>$G50*(SUMAS!AKI17-$D50)+$H50*(ROCKIES!AKI17-$E50)+$I50*(AECO!AKI17-$F50)</f>
        <v>-1523598.5933292399</v>
      </c>
      <c r="AKO50" s="122">
        <f>$G50*(SUMAS!AKJ17-$D50)+$H50*(ROCKIES!AKJ17-$E50)+$I50*(AECO!AKJ17-$F50)</f>
        <v>966066.03497484326</v>
      </c>
      <c r="AKP50" s="122">
        <f>$G50*(SUMAS!AKK17-$D50)+$H50*(ROCKIES!AKK17-$E50)+$I50*(AECO!AKK17-$F50)</f>
        <v>-377047.02988426137</v>
      </c>
      <c r="AKQ50" s="122">
        <f>$G50*(SUMAS!AKL17-$D50)+$H50*(ROCKIES!AKL17-$E50)+$I50*(AECO!AKL17-$F50)</f>
        <v>-1427824.4344700426</v>
      </c>
      <c r="AKR50" s="122">
        <f>$G50*(SUMAS!AKM17-$D50)+$H50*(ROCKIES!AKM17-$E50)+$I50*(AECO!AKM17-$F50)</f>
        <v>1887522.2736061071</v>
      </c>
      <c r="AKS50" s="122">
        <f>$G50*(SUMAS!AKN17-$D50)+$H50*(ROCKIES!AKN17-$E50)+$I50*(AECO!AKN17-$F50)</f>
        <v>-575817.33060042642</v>
      </c>
      <c r="AKT50" s="122">
        <f>$G50*(SUMAS!AKO17-$D50)+$H50*(ROCKIES!AKO17-$E50)+$I50*(AECO!AKO17-$F50)</f>
        <v>-7431.9998789722649</v>
      </c>
      <c r="AKU50" s="122">
        <f>$G50*(SUMAS!AKP17-$D50)+$H50*(ROCKIES!AKP17-$E50)+$I50*(AECO!AKP17-$F50)</f>
        <v>-60459.105020048504</v>
      </c>
      <c r="AKV50" s="122">
        <f>$G50*(SUMAS!AKQ17-$D50)+$H50*(ROCKIES!AKQ17-$E50)+$I50*(AECO!AKQ17-$F50)</f>
        <v>-972253.78225213336</v>
      </c>
      <c r="AKW50" s="122">
        <f>$G50*(SUMAS!AKR17-$D50)+$H50*(ROCKIES!AKR17-$E50)+$I50*(AECO!AKR17-$F50)</f>
        <v>-431416.18887873861</v>
      </c>
      <c r="AKX50" s="122">
        <f>$G50*(SUMAS!AKS17-$D50)+$H50*(ROCKIES!AKS17-$E50)+$I50*(AECO!AKS17-$F50)</f>
        <v>1631654.4279120159</v>
      </c>
      <c r="AKY50" s="122">
        <f>$G50*(SUMAS!AKT17-$D50)+$H50*(ROCKIES!AKT17-$E50)+$I50*(AECO!AKT17-$F50)</f>
        <v>-519347.36216531426</v>
      </c>
      <c r="AKZ50" s="122">
        <f>$G50*(SUMAS!AKU17-$D50)+$H50*(ROCKIES!AKU17-$E50)+$I50*(AECO!AKU17-$F50)</f>
        <v>-1096136.9977275247</v>
      </c>
      <c r="ALA50" s="122">
        <f>$G50*(SUMAS!AKV17-$D50)+$H50*(ROCKIES!AKV17-$E50)+$I50*(AECO!AKV17-$F50)</f>
        <v>-841247.02350938611</v>
      </c>
      <c r="ALB50" s="122">
        <f>$G50*(SUMAS!AKW17-$D50)+$H50*(ROCKIES!AKW17-$E50)+$I50*(AECO!AKW17-$F50)</f>
        <v>38543.985267799922</v>
      </c>
      <c r="ALC50" s="122">
        <f>$G50*(SUMAS!AKX17-$D50)+$H50*(ROCKIES!AKX17-$E50)+$I50*(AECO!AKX17-$F50)</f>
        <v>-894116.3323649636</v>
      </c>
      <c r="ALD50" s="122">
        <f>$G50*(SUMAS!AKY17-$D50)+$H50*(ROCKIES!AKY17-$E50)+$I50*(AECO!AKY17-$F50)</f>
        <v>400478.56804316927</v>
      </c>
      <c r="ALE50" s="122">
        <f>$G50*(SUMAS!AKZ17-$D50)+$H50*(ROCKIES!AKZ17-$E50)+$I50*(AECO!AKZ17-$F50)</f>
        <v>-8803.0652866107303</v>
      </c>
      <c r="ALF50" s="122">
        <f>$G50*(SUMAS!ALA17-$D50)+$H50*(ROCKIES!ALA17-$E50)+$I50*(AECO!ALA17-$F50)</f>
        <v>778232.33184497315</v>
      </c>
      <c r="ALG50" s="122">
        <f>$G50*(SUMAS!ALB17-$D50)+$H50*(ROCKIES!ALB17-$E50)+$I50*(AECO!ALB17-$F50)</f>
        <v>-1201860.0801442401</v>
      </c>
      <c r="ALH50" s="122">
        <f>$G50*(SUMAS!ALC17-$D50)+$H50*(ROCKIES!ALC17-$E50)+$I50*(AECO!ALC17-$F50)</f>
        <v>-1008982.4822619162</v>
      </c>
      <c r="ALI50" s="122">
        <f>$G50*(SUMAS!ALD17-$D50)+$H50*(ROCKIES!ALD17-$E50)+$I50*(AECO!ALD17-$F50)</f>
        <v>-320363.77865006821</v>
      </c>
      <c r="ALJ50" s="122">
        <f>$G50*(SUMAS!ALE17-$D50)+$H50*(ROCKIES!ALE17-$E50)+$I50*(AECO!ALE17-$F50)</f>
        <v>-577215.54666149057</v>
      </c>
      <c r="ALK50" s="122">
        <f>$G50*(SUMAS!ALF17-$D50)+$H50*(ROCKIES!ALF17-$E50)+$I50*(AECO!ALF17-$F50)</f>
        <v>-470681.01118668099</v>
      </c>
      <c r="ALL50" s="122">
        <f>$G50*(SUMAS!ALG17-$D50)+$H50*(ROCKIES!ALG17-$E50)+$I50*(AECO!ALG17-$F50)</f>
        <v>-696738.16803310695</v>
      </c>
      <c r="ALM50" s="122">
        <f>$G50*(SUMAS!ALH17-$D50)+$H50*(ROCKIES!ALH17-$E50)+$I50*(AECO!ALH17-$F50)</f>
        <v>75006.642355451229</v>
      </c>
      <c r="ALN50" s="122">
        <f>$G50*(SUMAS!ALI17-$D50)+$H50*(ROCKIES!ALI17-$E50)+$I50*(AECO!ALI17-$F50)</f>
        <v>1876478.527284571</v>
      </c>
      <c r="ALO50" s="122">
        <f>$G50*(SUMAS!ALJ17-$D50)+$H50*(ROCKIES!ALJ17-$E50)+$I50*(AECO!ALJ17-$F50)</f>
        <v>-587224.55155249347</v>
      </c>
      <c r="ALP50" s="122">
        <f>$G50*(SUMAS!ALK17-$D50)+$H50*(ROCKIES!ALK17-$E50)+$I50*(AECO!ALK17-$F50)</f>
        <v>-4744.3515323930114</v>
      </c>
      <c r="ALQ50" s="122">
        <f>$G50*(SUMAS!ALL17-$D50)+$H50*(ROCKIES!ALL17-$E50)+$I50*(AECO!ALL17-$F50)</f>
        <v>-1038975.2893547497</v>
      </c>
      <c r="ALR50" s="122">
        <f>$G50*(SUMAS!ALM17-$D50)+$H50*(ROCKIES!ALM17-$E50)+$I50*(AECO!ALM17-$F50)</f>
        <v>-57401.562827148788</v>
      </c>
      <c r="ALS50" s="122">
        <f>$G50*(SUMAS!ALN17-$D50)+$H50*(ROCKIES!ALN17-$E50)+$I50*(AECO!ALN17-$F50)</f>
        <v>-853118.33498534549</v>
      </c>
      <c r="ALT50" s="122">
        <f>$G50*(SUMAS!ALO17-$D50)+$H50*(ROCKIES!ALO17-$E50)+$I50*(AECO!ALO17-$F50)</f>
        <v>-1051426.9380540822</v>
      </c>
      <c r="ALU50" s="122">
        <f>$G50*(SUMAS!ALP17-$D50)+$H50*(ROCKIES!ALP17-$E50)+$I50*(AECO!ALP17-$F50)</f>
        <v>-294901.00891052338</v>
      </c>
      <c r="ALV50" s="122">
        <f>$G50*(SUMAS!ALQ17-$D50)+$H50*(ROCKIES!ALQ17-$E50)+$I50*(AECO!ALQ17-$F50)</f>
        <v>787514.05286138388</v>
      </c>
      <c r="ALW50" s="122">
        <f>$G50*(SUMAS!ALR17-$D50)+$H50*(ROCKIES!ALR17-$E50)+$I50*(AECO!ALR17-$F50)</f>
        <v>-225364.1232656808</v>
      </c>
      <c r="ALX50" s="122">
        <f>$G50*(SUMAS!ALS17-$D50)+$H50*(ROCKIES!ALS17-$E50)+$I50*(AECO!ALS17-$F50)</f>
        <v>-420545.60016534419</v>
      </c>
      <c r="ALY50" s="122">
        <f>$G50*(SUMAS!ALT17-$D50)+$H50*(ROCKIES!ALT17-$E50)+$I50*(AECO!ALT17-$F50)</f>
        <v>-36000.193562855071</v>
      </c>
      <c r="ALZ50" s="122">
        <f>$G50*(SUMAS!ALU17-$D50)+$H50*(ROCKIES!ALU17-$E50)+$I50*(AECO!ALU17-$F50)</f>
        <v>-449114.88867777615</v>
      </c>
      <c r="AMA50" s="122">
        <f>$G50*(SUMAS!ALV17-$D50)+$H50*(ROCKIES!ALV17-$E50)+$I50*(AECO!ALV17-$F50)</f>
        <v>-792052.01405227557</v>
      </c>
      <c r="AMB50" s="122">
        <f>$G50*(SUMAS!ALW17-$D50)+$H50*(ROCKIES!ALW17-$E50)+$I50*(AECO!ALW17-$F50)</f>
        <v>-967032.3542664235</v>
      </c>
      <c r="AMC50" s="122">
        <f>$G50*(SUMAS!ALX17-$D50)+$H50*(ROCKIES!ALX17-$E50)+$I50*(AECO!ALX17-$F50)</f>
        <v>-779655.14424943016</v>
      </c>
      <c r="AMD50" s="122">
        <f>$G50*(SUMAS!ALY17-$D50)+$H50*(ROCKIES!ALY17-$E50)+$I50*(AECO!ALY17-$F50)</f>
        <v>-105828.52263005072</v>
      </c>
      <c r="AME50" s="122">
        <f>$G50*(SUMAS!ALZ17-$D50)+$H50*(ROCKIES!ALZ17-$E50)+$I50*(AECO!ALZ17-$F50)</f>
        <v>-1327564.0350328907</v>
      </c>
      <c r="AMF50" s="122">
        <f>$G50*(SUMAS!AMA17-$D50)+$H50*(ROCKIES!AMA17-$E50)+$I50*(AECO!AMA17-$F50)</f>
        <v>-218268.02814784745</v>
      </c>
      <c r="AMG50" s="122">
        <f>$G50*(SUMAS!AMB17-$D50)+$H50*(ROCKIES!AMB17-$E50)+$I50*(AECO!AMB17-$F50)</f>
        <v>729275.56431831873</v>
      </c>
    </row>
    <row r="51" spans="1:1021" ht="15.75">
      <c r="A51">
        <v>38</v>
      </c>
      <c r="B51">
        <f t="shared" si="17"/>
        <v>1</v>
      </c>
      <c r="C51" s="127">
        <v>45139</v>
      </c>
      <c r="D51" s="78">
        <v>4.0324999999999998</v>
      </c>
      <c r="E51" s="78">
        <v>4.0999999999999996</v>
      </c>
      <c r="F51" s="78">
        <v>3.2</v>
      </c>
      <c r="G51" s="77" cm="1">
        <f t="array" ref="G51">INDEX($O51:$T51,G$12)*$J51</f>
        <v>294500</v>
      </c>
      <c r="H51" s="77" cm="1">
        <f t="array" ref="H51">INDEX($O51:$T51,H$12)*$J51</f>
        <v>248000</v>
      </c>
      <c r="I51" s="77" cm="1">
        <f t="array" ref="I51">INDEX($O51:$T51,I$12)*$J51</f>
        <v>186000</v>
      </c>
      <c r="J51" s="128">
        <f t="shared" si="20"/>
        <v>1</v>
      </c>
      <c r="L51" s="114">
        <v>567999.08763226192</v>
      </c>
      <c r="M51" s="80">
        <v>340799.45257935714</v>
      </c>
      <c r="N51" s="80">
        <v>227199.63505290478</v>
      </c>
      <c r="O51" s="80">
        <v>294500</v>
      </c>
      <c r="P51" s="80">
        <v>248000</v>
      </c>
      <c r="Q51" s="80">
        <v>186000</v>
      </c>
      <c r="R51" s="115">
        <f t="shared" si="21"/>
        <v>273499.08763226192</v>
      </c>
      <c r="S51" s="115">
        <f t="shared" si="23"/>
        <v>92799.452579357137</v>
      </c>
      <c r="T51" s="116">
        <f t="shared" si="22"/>
        <v>41199.635052904778</v>
      </c>
      <c r="U51" s="46"/>
      <c r="V51" s="122">
        <f>$G51*(SUMAS!Q18-$D51)+$H51*(ROCKIES!Q18-$E51)+$I51*(AECO!Q18-$F51)</f>
        <v>-925854.8092545562</v>
      </c>
      <c r="W51" s="122">
        <f>$G51*(SUMAS!R18-$D51)+$H51*(ROCKIES!R18-$E51)+$I51*(AECO!R18-$F51)</f>
        <v>-850420.36822928372</v>
      </c>
      <c r="X51" s="122">
        <f>$G51*(SUMAS!S18-$D51)+$H51*(ROCKIES!S18-$E51)+$I51*(AECO!S18-$F51)</f>
        <v>-513163.60224673816</v>
      </c>
      <c r="Y51" s="122">
        <f>$G51*(SUMAS!T18-$D51)+$H51*(ROCKIES!T18-$E51)+$I51*(AECO!T18-$F51)</f>
        <v>-701254.78884905181</v>
      </c>
      <c r="Z51" s="122">
        <f>$G51*(SUMAS!U18-$D51)+$H51*(ROCKIES!U18-$E51)+$I51*(AECO!U18-$F51)</f>
        <v>-498888.73393524502</v>
      </c>
      <c r="AA51" s="122">
        <f>$G51*(SUMAS!V18-$D51)+$H51*(ROCKIES!V18-$E51)+$I51*(AECO!V18-$F51)</f>
        <v>-70073.556737333973</v>
      </c>
      <c r="AB51" s="122">
        <f>$G51*(SUMAS!W18-$D51)+$H51*(ROCKIES!W18-$E51)+$I51*(AECO!W18-$F51)</f>
        <v>-521470.93616613932</v>
      </c>
      <c r="AC51" s="122">
        <f>$G51*(SUMAS!X18-$D51)+$H51*(ROCKIES!X18-$E51)+$I51*(AECO!X18-$F51)</f>
        <v>-261602.00842555569</v>
      </c>
      <c r="AD51" s="122">
        <f>$G51*(SUMAS!Y18-$D51)+$H51*(ROCKIES!Y18-$E51)+$I51*(AECO!Y18-$F51)</f>
        <v>-77638.0178316362</v>
      </c>
      <c r="AE51" s="122">
        <f>$G51*(SUMAS!Z18-$D51)+$H51*(ROCKIES!Z18-$E51)+$I51*(AECO!Z18-$F51)</f>
        <v>464339.63694286434</v>
      </c>
      <c r="AF51" s="122">
        <f>$G51*(SUMAS!AA18-$D51)+$H51*(ROCKIES!AA18-$E51)+$I51*(AECO!AA18-$F51)</f>
        <v>-827960.79455324449</v>
      </c>
      <c r="AG51" s="122">
        <f>$G51*(SUMAS!AB18-$D51)+$H51*(ROCKIES!AB18-$E51)+$I51*(AECO!AB18-$F51)</f>
        <v>-1038865.557767926</v>
      </c>
      <c r="AH51" s="122">
        <f>$G51*(SUMAS!AC18-$D51)+$H51*(ROCKIES!AC18-$E51)+$I51*(AECO!AC18-$F51)</f>
        <v>-1139195.8061787984</v>
      </c>
      <c r="AI51" s="122">
        <f>$G51*(SUMAS!AD18-$D51)+$H51*(ROCKIES!AD18-$E51)+$I51*(AECO!AD18-$F51)</f>
        <v>-180540.603161373</v>
      </c>
      <c r="AJ51" s="122">
        <f>$G51*(SUMAS!AE18-$D51)+$H51*(ROCKIES!AE18-$E51)+$I51*(AECO!AE18-$F51)</f>
        <v>-1155296.7542131841</v>
      </c>
      <c r="AK51" s="122">
        <f>$G51*(SUMAS!AF18-$D51)+$H51*(ROCKIES!AF18-$E51)+$I51*(AECO!AF18-$F51)</f>
        <v>282563.62704074406</v>
      </c>
      <c r="AL51" s="122">
        <f>$G51*(SUMAS!AG18-$D51)+$H51*(ROCKIES!AG18-$E51)+$I51*(AECO!AG18-$F51)</f>
        <v>680172.44858296774</v>
      </c>
      <c r="AM51" s="122">
        <f>$G51*(SUMAS!AH18-$D51)+$H51*(ROCKIES!AH18-$E51)+$I51*(AECO!AH18-$F51)</f>
        <v>-791506.98098686757</v>
      </c>
      <c r="AN51" s="122">
        <f>$G51*(SUMAS!AI18-$D51)+$H51*(ROCKIES!AI18-$E51)+$I51*(AECO!AI18-$F51)</f>
        <v>46270.559796374429</v>
      </c>
      <c r="AO51" s="122">
        <f>$G51*(SUMAS!AJ18-$D51)+$H51*(ROCKIES!AJ18-$E51)+$I51*(AECO!AJ18-$F51)</f>
        <v>-330057.44599668682</v>
      </c>
      <c r="AP51" s="122">
        <f>$G51*(SUMAS!AK18-$D51)+$H51*(ROCKIES!AK18-$E51)+$I51*(AECO!AK18-$F51)</f>
        <v>3599381.9693070455</v>
      </c>
      <c r="AQ51" s="122">
        <f>$G51*(SUMAS!AL18-$D51)+$H51*(ROCKIES!AL18-$E51)+$I51*(AECO!AL18-$F51)</f>
        <v>-835010.41928382264</v>
      </c>
      <c r="AR51" s="122">
        <f>$G51*(SUMAS!AM18-$D51)+$H51*(ROCKIES!AM18-$E51)+$I51*(AECO!AM18-$F51)</f>
        <v>-798729.46193283168</v>
      </c>
      <c r="AS51" s="122">
        <f>$G51*(SUMAS!AN18-$D51)+$H51*(ROCKIES!AN18-$E51)+$I51*(AECO!AN18-$F51)</f>
        <v>250760.90254716488</v>
      </c>
      <c r="AT51" s="122">
        <f>$G51*(SUMAS!AO18-$D51)+$H51*(ROCKIES!AO18-$E51)+$I51*(AECO!AO18-$F51)</f>
        <v>4147.2210169545433</v>
      </c>
      <c r="AU51" s="122">
        <f>$G51*(SUMAS!AP18-$D51)+$H51*(ROCKIES!AP18-$E51)+$I51*(AECO!AP18-$F51)</f>
        <v>295510.19223825604</v>
      </c>
      <c r="AV51" s="122">
        <f>$G51*(SUMAS!AQ18-$D51)+$H51*(ROCKIES!AQ18-$E51)+$I51*(AECO!AQ18-$F51)</f>
        <v>-1023641.4781617196</v>
      </c>
      <c r="AW51" s="122">
        <f>$G51*(SUMAS!AR18-$D51)+$H51*(ROCKIES!AR18-$E51)+$I51*(AECO!AR18-$F51)</f>
        <v>1747311.1665234752</v>
      </c>
      <c r="AX51" s="122">
        <f>$G51*(SUMAS!AS18-$D51)+$H51*(ROCKIES!AS18-$E51)+$I51*(AECO!AS18-$F51)</f>
        <v>2577348.072371074</v>
      </c>
      <c r="AY51" s="122">
        <f>$G51*(SUMAS!AT18-$D51)+$H51*(ROCKIES!AT18-$E51)+$I51*(AECO!AT18-$F51)</f>
        <v>-977762.09599503223</v>
      </c>
      <c r="AZ51" s="122">
        <f>$G51*(SUMAS!AU18-$D51)+$H51*(ROCKIES!AU18-$E51)+$I51*(AECO!AU18-$F51)</f>
        <v>-497997.36750860966</v>
      </c>
      <c r="BA51" s="122">
        <f>$G51*(SUMAS!AV18-$D51)+$H51*(ROCKIES!AV18-$E51)+$I51*(AECO!AV18-$F51)</f>
        <v>-555616.3568201575</v>
      </c>
      <c r="BB51" s="122">
        <f>$G51*(SUMAS!AW18-$D51)+$H51*(ROCKIES!AW18-$E51)+$I51*(AECO!AW18-$F51)</f>
        <v>722525.85875604104</v>
      </c>
      <c r="BC51" s="122">
        <f>$G51*(SUMAS!AX18-$D51)+$H51*(ROCKIES!AX18-$E51)+$I51*(AECO!AX18-$F51)</f>
        <v>-1073737.7352318778</v>
      </c>
      <c r="BD51" s="122">
        <f>$G51*(SUMAS!AY18-$D51)+$H51*(ROCKIES!AY18-$E51)+$I51*(AECO!AY18-$F51)</f>
        <v>-406251.63831949071</v>
      </c>
      <c r="BE51" s="122">
        <f>$G51*(SUMAS!AZ18-$D51)+$H51*(ROCKIES!AZ18-$E51)+$I51*(AECO!AZ18-$F51)</f>
        <v>-489506.50620734022</v>
      </c>
      <c r="BF51" s="122">
        <f>$G51*(SUMAS!BA18-$D51)+$H51*(ROCKIES!BA18-$E51)+$I51*(AECO!BA18-$F51)</f>
        <v>-197575.55752324621</v>
      </c>
      <c r="BG51" s="122">
        <f>$G51*(SUMAS!BB18-$D51)+$H51*(ROCKIES!BB18-$E51)+$I51*(AECO!BB18-$F51)</f>
        <v>-659851.02094499068</v>
      </c>
      <c r="BH51" s="122">
        <f>$G51*(SUMAS!BC18-$D51)+$H51*(ROCKIES!BC18-$E51)+$I51*(AECO!BC18-$F51)</f>
        <v>-630776.72605788824</v>
      </c>
      <c r="BI51" s="122">
        <f>$G51*(SUMAS!BD18-$D51)+$H51*(ROCKIES!BD18-$E51)+$I51*(AECO!BD18-$F51)</f>
        <v>-1193200.6243361509</v>
      </c>
      <c r="BJ51" s="122">
        <f>$G51*(SUMAS!BE18-$D51)+$H51*(ROCKIES!BE18-$E51)+$I51*(AECO!BE18-$F51)</f>
        <v>-19600.543725296429</v>
      </c>
      <c r="BK51" s="122">
        <f>$G51*(SUMAS!BF18-$D51)+$H51*(ROCKIES!BF18-$E51)+$I51*(AECO!BF18-$F51)</f>
        <v>1714631.6226471968</v>
      </c>
      <c r="BL51" s="122">
        <f>$G51*(SUMAS!BG18-$D51)+$H51*(ROCKIES!BG18-$E51)+$I51*(AECO!BG18-$F51)</f>
        <v>-448715.55767610646</v>
      </c>
      <c r="BM51" s="122">
        <f>$G51*(SUMAS!BH18-$D51)+$H51*(ROCKIES!BH18-$E51)+$I51*(AECO!BH18-$F51)</f>
        <v>2009537.5532968487</v>
      </c>
      <c r="BN51" s="122">
        <f>$G51*(SUMAS!BI18-$D51)+$H51*(ROCKIES!BI18-$E51)+$I51*(AECO!BI18-$F51)</f>
        <v>-115400.14687459175</v>
      </c>
      <c r="BO51" s="122">
        <f>$G51*(SUMAS!BJ18-$D51)+$H51*(ROCKIES!BJ18-$E51)+$I51*(AECO!BJ18-$F51)</f>
        <v>378679.85275326803</v>
      </c>
      <c r="BP51" s="122">
        <f>$G51*(SUMAS!BK18-$D51)+$H51*(ROCKIES!BK18-$E51)+$I51*(AECO!BK18-$F51)</f>
        <v>3010134.8767749052</v>
      </c>
      <c r="BQ51" s="122">
        <f>$G51*(SUMAS!BL18-$D51)+$H51*(ROCKIES!BL18-$E51)+$I51*(AECO!BL18-$F51)</f>
        <v>307056.06134605047</v>
      </c>
      <c r="BR51" s="122">
        <f>$G51*(SUMAS!BM18-$D51)+$H51*(ROCKIES!BM18-$E51)+$I51*(AECO!BM18-$F51)</f>
        <v>-108936.75903481239</v>
      </c>
      <c r="BS51" s="122">
        <f>$G51*(SUMAS!BN18-$D51)+$H51*(ROCKIES!BN18-$E51)+$I51*(AECO!BN18-$F51)</f>
        <v>-833989.52795853489</v>
      </c>
      <c r="BT51" s="122">
        <f>$G51*(SUMAS!BO18-$D51)+$H51*(ROCKIES!BO18-$E51)+$I51*(AECO!BO18-$F51)</f>
        <v>552588.71375552181</v>
      </c>
      <c r="BU51" s="122">
        <f>$G51*(SUMAS!BP18-$D51)+$H51*(ROCKIES!BP18-$E51)+$I51*(AECO!BP18-$F51)</f>
        <v>441153.37724236236</v>
      </c>
      <c r="BV51" s="122">
        <f>$G51*(SUMAS!BQ18-$D51)+$H51*(ROCKIES!BQ18-$E51)+$I51*(AECO!BQ18-$F51)</f>
        <v>-359311.7130699635</v>
      </c>
      <c r="BW51" s="122">
        <f>$G51*(SUMAS!BR18-$D51)+$H51*(ROCKIES!BR18-$E51)+$I51*(AECO!BR18-$F51)</f>
        <v>-539024.610743789</v>
      </c>
      <c r="BX51" s="122">
        <f>$G51*(SUMAS!BS18-$D51)+$H51*(ROCKIES!BS18-$E51)+$I51*(AECO!BS18-$F51)</f>
        <v>1423618.8885142235</v>
      </c>
      <c r="BY51" s="122">
        <f>$G51*(SUMAS!BT18-$D51)+$H51*(ROCKIES!BT18-$E51)+$I51*(AECO!BT18-$F51)</f>
        <v>678846.2318023846</v>
      </c>
      <c r="BZ51" s="122">
        <f>$G51*(SUMAS!BU18-$D51)+$H51*(ROCKIES!BU18-$E51)+$I51*(AECO!BU18-$F51)</f>
        <v>-850915.93057033292</v>
      </c>
      <c r="CA51" s="122">
        <f>$G51*(SUMAS!BV18-$D51)+$H51*(ROCKIES!BV18-$E51)+$I51*(AECO!BV18-$F51)</f>
        <v>-337915.63374012511</v>
      </c>
      <c r="CB51" s="122">
        <f>$G51*(SUMAS!BW18-$D51)+$H51*(ROCKIES!BW18-$E51)+$I51*(AECO!BW18-$F51)</f>
        <v>-826280.10750847682</v>
      </c>
      <c r="CC51" s="122">
        <f>$G51*(SUMAS!BX18-$D51)+$H51*(ROCKIES!BX18-$E51)+$I51*(AECO!BX18-$F51)</f>
        <v>280654.75409242522</v>
      </c>
      <c r="CD51" s="122">
        <f>$G51*(SUMAS!BY18-$D51)+$H51*(ROCKIES!BY18-$E51)+$I51*(AECO!BY18-$F51)</f>
        <v>-366303.16459259629</v>
      </c>
      <c r="CE51" s="122">
        <f>$G51*(SUMAS!BZ18-$D51)+$H51*(ROCKIES!BZ18-$E51)+$I51*(AECO!BZ18-$F51)</f>
        <v>-760726.49850688572</v>
      </c>
      <c r="CF51" s="122">
        <f>$G51*(SUMAS!CA18-$D51)+$H51*(ROCKIES!CA18-$E51)+$I51*(AECO!CA18-$F51)</f>
        <v>-22336.311979517453</v>
      </c>
      <c r="CG51" s="122">
        <f>$G51*(SUMAS!CB18-$D51)+$H51*(ROCKIES!CB18-$E51)+$I51*(AECO!CB18-$F51)</f>
        <v>-1033384.4916762188</v>
      </c>
      <c r="CH51" s="122">
        <f>$G51*(SUMAS!CC18-$D51)+$H51*(ROCKIES!CC18-$E51)+$I51*(AECO!CC18-$F51)</f>
        <v>-547442.57182064769</v>
      </c>
      <c r="CI51" s="122">
        <f>$G51*(SUMAS!CD18-$D51)+$H51*(ROCKIES!CD18-$E51)+$I51*(AECO!CD18-$F51)</f>
        <v>2722548.6757373242</v>
      </c>
      <c r="CJ51" s="122">
        <f>$G51*(SUMAS!CE18-$D51)+$H51*(ROCKIES!CE18-$E51)+$I51*(AECO!CE18-$F51)</f>
        <v>-139906.9967311651</v>
      </c>
      <c r="CK51" s="122">
        <f>$G51*(SUMAS!CF18-$D51)+$H51*(ROCKIES!CF18-$E51)+$I51*(AECO!CF18-$F51)</f>
        <v>-1049765.1797014535</v>
      </c>
      <c r="CL51" s="122">
        <f>$G51*(SUMAS!CG18-$D51)+$H51*(ROCKIES!CG18-$E51)+$I51*(AECO!CG18-$F51)</f>
        <v>-328695.16063284461</v>
      </c>
      <c r="CM51" s="122">
        <f>$G51*(SUMAS!CH18-$D51)+$H51*(ROCKIES!CH18-$E51)+$I51*(AECO!CH18-$F51)</f>
        <v>-858527.02269462415</v>
      </c>
      <c r="CN51" s="122">
        <f>$G51*(SUMAS!CI18-$D51)+$H51*(ROCKIES!CI18-$E51)+$I51*(AECO!CI18-$F51)</f>
        <v>543281.92119812046</v>
      </c>
      <c r="CO51" s="122">
        <f>$G51*(SUMAS!CJ18-$D51)+$H51*(ROCKIES!CJ18-$E51)+$I51*(AECO!CJ18-$F51)</f>
        <v>-166705.76690679006</v>
      </c>
      <c r="CP51" s="122">
        <f>$G51*(SUMAS!CK18-$D51)+$H51*(ROCKIES!CK18-$E51)+$I51*(AECO!CK18-$F51)</f>
        <v>-799833.84932752757</v>
      </c>
      <c r="CQ51" s="122">
        <f>$G51*(SUMAS!CL18-$D51)+$H51*(ROCKIES!CL18-$E51)+$I51*(AECO!CL18-$F51)</f>
        <v>-359584.17660264578</v>
      </c>
      <c r="CR51" s="122">
        <f>$G51*(SUMAS!CM18-$D51)+$H51*(ROCKIES!CM18-$E51)+$I51*(AECO!CM18-$F51)</f>
        <v>-823778.3069716224</v>
      </c>
      <c r="CS51" s="122">
        <f>$G51*(SUMAS!CN18-$D51)+$H51*(ROCKIES!CN18-$E51)+$I51*(AECO!CN18-$F51)</f>
        <v>-527587.87783856969</v>
      </c>
      <c r="CT51" s="122">
        <f>$G51*(SUMAS!CO18-$D51)+$H51*(ROCKIES!CO18-$E51)+$I51*(AECO!CO18-$F51)</f>
        <v>1460316.3971804644</v>
      </c>
      <c r="CU51" s="122">
        <f>$G51*(SUMAS!CP18-$D51)+$H51*(ROCKIES!CP18-$E51)+$I51*(AECO!CP18-$F51)</f>
        <v>-707641.00795695418</v>
      </c>
      <c r="CV51" s="122">
        <f>$G51*(SUMAS!CQ18-$D51)+$H51*(ROCKIES!CQ18-$E51)+$I51*(AECO!CQ18-$F51)</f>
        <v>-47251.659480507602</v>
      </c>
      <c r="CW51" s="122">
        <f>$G51*(SUMAS!CR18-$D51)+$H51*(ROCKIES!CR18-$E51)+$I51*(AECO!CR18-$F51)</f>
        <v>-42816.053865902082</v>
      </c>
      <c r="CX51" s="122">
        <f>$G51*(SUMAS!CS18-$D51)+$H51*(ROCKIES!CS18-$E51)+$I51*(AECO!CS18-$F51)</f>
        <v>-828247.64098239678</v>
      </c>
      <c r="CY51" s="122">
        <f>$G51*(SUMAS!CT18-$D51)+$H51*(ROCKIES!CT18-$E51)+$I51*(AECO!CT18-$F51)</f>
        <v>771203.95669967448</v>
      </c>
      <c r="CZ51" s="122">
        <f>$G51*(SUMAS!CU18-$D51)+$H51*(ROCKIES!CU18-$E51)+$I51*(AECO!CU18-$F51)</f>
        <v>360664.02809921245</v>
      </c>
      <c r="DA51" s="122">
        <f>$G51*(SUMAS!CV18-$D51)+$H51*(ROCKIES!CV18-$E51)+$I51*(AECO!CV18-$F51)</f>
        <v>-755945.44477860676</v>
      </c>
      <c r="DB51" s="122">
        <f>$G51*(SUMAS!CW18-$D51)+$H51*(ROCKIES!CW18-$E51)+$I51*(AECO!CW18-$F51)</f>
        <v>459607.6164378408</v>
      </c>
      <c r="DC51" s="122">
        <f>$G51*(SUMAS!CX18-$D51)+$H51*(ROCKIES!CX18-$E51)+$I51*(AECO!CX18-$F51)</f>
        <v>-901461.91806413454</v>
      </c>
      <c r="DD51" s="122">
        <f>$G51*(SUMAS!CY18-$D51)+$H51*(ROCKIES!CY18-$E51)+$I51*(AECO!CY18-$F51)</f>
        <v>-17090.736969911231</v>
      </c>
      <c r="DE51" s="122">
        <f>$G51*(SUMAS!CZ18-$D51)+$H51*(ROCKIES!CZ18-$E51)+$I51*(AECO!CZ18-$F51)</f>
        <v>-1162276.9728378553</v>
      </c>
      <c r="DF51" s="122">
        <f>$G51*(SUMAS!DA18-$D51)+$H51*(ROCKIES!DA18-$E51)+$I51*(AECO!DA18-$F51)</f>
        <v>-628789.47805145453</v>
      </c>
      <c r="DG51" s="122">
        <f>$G51*(SUMAS!DB18-$D51)+$H51*(ROCKIES!DB18-$E51)+$I51*(AECO!DB18-$F51)</f>
        <v>161211.08906045606</v>
      </c>
      <c r="DH51" s="122">
        <f>$G51*(SUMAS!DC18-$D51)+$H51*(ROCKIES!DC18-$E51)+$I51*(AECO!DC18-$F51)</f>
        <v>-1095175.3178470577</v>
      </c>
      <c r="DI51" s="122">
        <f>$G51*(SUMAS!DD18-$D51)+$H51*(ROCKIES!DD18-$E51)+$I51*(AECO!DD18-$F51)</f>
        <v>-174411.89057086126</v>
      </c>
      <c r="DJ51" s="122">
        <f>$G51*(SUMAS!DE18-$D51)+$H51*(ROCKIES!DE18-$E51)+$I51*(AECO!DE18-$F51)</f>
        <v>-953590.61765000795</v>
      </c>
      <c r="DK51" s="122">
        <f>$G51*(SUMAS!DF18-$D51)+$H51*(ROCKIES!DF18-$E51)+$I51*(AECO!DF18-$F51)</f>
        <v>383826.35180449189</v>
      </c>
      <c r="DL51" s="122">
        <f>$G51*(SUMAS!DG18-$D51)+$H51*(ROCKIES!DG18-$E51)+$I51*(AECO!DG18-$F51)</f>
        <v>-430214.02737663651</v>
      </c>
      <c r="DM51" s="122">
        <f>$G51*(SUMAS!DH18-$D51)+$H51*(ROCKIES!DH18-$E51)+$I51*(AECO!DH18-$F51)</f>
        <v>-1000441.1254783806</v>
      </c>
      <c r="DN51" s="122">
        <f>$G51*(SUMAS!DI18-$D51)+$H51*(ROCKIES!DI18-$E51)+$I51*(AECO!DI18-$F51)</f>
        <v>499779.0919662969</v>
      </c>
      <c r="DO51" s="122">
        <f>$G51*(SUMAS!DJ18-$D51)+$H51*(ROCKIES!DJ18-$E51)+$I51*(AECO!DJ18-$F51)</f>
        <v>-368351.63906458823</v>
      </c>
      <c r="DP51" s="122">
        <f>$G51*(SUMAS!DK18-$D51)+$H51*(ROCKIES!DK18-$E51)+$I51*(AECO!DK18-$F51)</f>
        <v>-296369.22929477115</v>
      </c>
      <c r="DQ51" s="122">
        <f>$G51*(SUMAS!DL18-$D51)+$H51*(ROCKIES!DL18-$E51)+$I51*(AECO!DL18-$F51)</f>
        <v>-499736.41439067817</v>
      </c>
      <c r="DR51" s="122">
        <f>$G51*(SUMAS!DM18-$D51)+$H51*(ROCKIES!DM18-$E51)+$I51*(AECO!DM18-$F51)</f>
        <v>-293933.27674969367</v>
      </c>
      <c r="DS51" s="122">
        <f>$G51*(SUMAS!DN18-$D51)+$H51*(ROCKIES!DN18-$E51)+$I51*(AECO!DN18-$F51)</f>
        <v>185465.797908946</v>
      </c>
      <c r="DT51" s="122">
        <f>$G51*(SUMAS!DO18-$D51)+$H51*(ROCKIES!DO18-$E51)+$I51*(AECO!DO18-$F51)</f>
        <v>-1292943.895262697</v>
      </c>
      <c r="DU51" s="122">
        <f>$G51*(SUMAS!DP18-$D51)+$H51*(ROCKIES!DP18-$E51)+$I51*(AECO!DP18-$F51)</f>
        <v>130062.11989054861</v>
      </c>
      <c r="DV51" s="122">
        <f>$G51*(SUMAS!DQ18-$D51)+$H51*(ROCKIES!DQ18-$E51)+$I51*(AECO!DQ18-$F51)</f>
        <v>987025.98515992705</v>
      </c>
      <c r="DW51" s="122">
        <f>$G51*(SUMAS!DR18-$D51)+$H51*(ROCKIES!DR18-$E51)+$I51*(AECO!DR18-$F51)</f>
        <v>-982998.47534172842</v>
      </c>
      <c r="DX51" s="122">
        <f>$G51*(SUMAS!DS18-$D51)+$H51*(ROCKIES!DS18-$E51)+$I51*(AECO!DS18-$F51)</f>
        <v>371536.45237446716</v>
      </c>
      <c r="DY51" s="122">
        <f>$G51*(SUMAS!DT18-$D51)+$H51*(ROCKIES!DT18-$E51)+$I51*(AECO!DT18-$F51)</f>
        <v>-747082.40633613965</v>
      </c>
      <c r="DZ51" s="122">
        <f>$G51*(SUMAS!DU18-$D51)+$H51*(ROCKIES!DU18-$E51)+$I51*(AECO!DU18-$F51)</f>
        <v>-504871.39456677996</v>
      </c>
      <c r="EA51" s="122">
        <f>$G51*(SUMAS!DV18-$D51)+$H51*(ROCKIES!DV18-$E51)+$I51*(AECO!DV18-$F51)</f>
        <v>1520028.616654814</v>
      </c>
      <c r="EB51" s="122">
        <f>$G51*(SUMAS!DW18-$D51)+$H51*(ROCKIES!DW18-$E51)+$I51*(AECO!DW18-$F51)</f>
        <v>-1045598.9626973711</v>
      </c>
      <c r="EC51" s="122">
        <f>$G51*(SUMAS!DX18-$D51)+$H51*(ROCKIES!DX18-$E51)+$I51*(AECO!DX18-$F51)</f>
        <v>-916096.45170727232</v>
      </c>
      <c r="ED51" s="122">
        <f>$G51*(SUMAS!DY18-$D51)+$H51*(ROCKIES!DY18-$E51)+$I51*(AECO!DY18-$F51)</f>
        <v>-1109789.2169325294</v>
      </c>
      <c r="EE51" s="122">
        <f>$G51*(SUMAS!DZ18-$D51)+$H51*(ROCKIES!DZ18-$E51)+$I51*(AECO!DZ18-$F51)</f>
        <v>-477002.61833442049</v>
      </c>
      <c r="EF51" s="122">
        <f>$G51*(SUMAS!EA18-$D51)+$H51*(ROCKIES!EA18-$E51)+$I51*(AECO!EA18-$F51)</f>
        <v>322789.32928152673</v>
      </c>
      <c r="EG51" s="122">
        <f>$G51*(SUMAS!EB18-$D51)+$H51*(ROCKIES!EB18-$E51)+$I51*(AECO!EB18-$F51)</f>
        <v>301023.4488301985</v>
      </c>
      <c r="EH51" s="122">
        <f>$G51*(SUMAS!EC18-$D51)+$H51*(ROCKIES!EC18-$E51)+$I51*(AECO!EC18-$F51)</f>
        <v>58482.014552144239</v>
      </c>
      <c r="EI51" s="122">
        <f>$G51*(SUMAS!ED18-$D51)+$H51*(ROCKIES!ED18-$E51)+$I51*(AECO!ED18-$F51)</f>
        <v>189520.6221771519</v>
      </c>
      <c r="EJ51" s="122">
        <f>$G51*(SUMAS!EE18-$D51)+$H51*(ROCKIES!EE18-$E51)+$I51*(AECO!EE18-$F51)</f>
        <v>-297945.85499186529</v>
      </c>
      <c r="EK51" s="122">
        <f>$G51*(SUMAS!EF18-$D51)+$H51*(ROCKIES!EF18-$E51)+$I51*(AECO!EF18-$F51)</f>
        <v>910377.24142458092</v>
      </c>
      <c r="EL51" s="122">
        <f>$G51*(SUMAS!EG18-$D51)+$H51*(ROCKIES!EG18-$E51)+$I51*(AECO!EG18-$F51)</f>
        <v>-76715.747735364188</v>
      </c>
      <c r="EM51" s="122">
        <f>$G51*(SUMAS!EH18-$D51)+$H51*(ROCKIES!EH18-$E51)+$I51*(AECO!EH18-$F51)</f>
        <v>1578532.0092885313</v>
      </c>
      <c r="EN51" s="122">
        <f>$G51*(SUMAS!EI18-$D51)+$H51*(ROCKIES!EI18-$E51)+$I51*(AECO!EI18-$F51)</f>
        <v>-1259377.9290878763</v>
      </c>
      <c r="EO51" s="122">
        <f>$G51*(SUMAS!EJ18-$D51)+$H51*(ROCKIES!EJ18-$E51)+$I51*(AECO!EJ18-$F51)</f>
        <v>-372969.17505280674</v>
      </c>
      <c r="EP51" s="122">
        <f>$G51*(SUMAS!EK18-$D51)+$H51*(ROCKIES!EK18-$E51)+$I51*(AECO!EK18-$F51)</f>
        <v>-709528.28578369296</v>
      </c>
      <c r="EQ51" s="122">
        <f>$G51*(SUMAS!EL18-$D51)+$H51*(ROCKIES!EL18-$E51)+$I51*(AECO!EL18-$F51)</f>
        <v>-506605.97577376652</v>
      </c>
      <c r="ER51" s="122">
        <f>$G51*(SUMAS!EM18-$D51)+$H51*(ROCKIES!EM18-$E51)+$I51*(AECO!EM18-$F51)</f>
        <v>-482947.44094759965</v>
      </c>
      <c r="ES51" s="122">
        <f>$G51*(SUMAS!EN18-$D51)+$H51*(ROCKIES!EN18-$E51)+$I51*(AECO!EN18-$F51)</f>
        <v>-614016.99830206507</v>
      </c>
      <c r="ET51" s="122">
        <f>$G51*(SUMAS!EO18-$D51)+$H51*(ROCKIES!EO18-$E51)+$I51*(AECO!EO18-$F51)</f>
        <v>-470167.38794907375</v>
      </c>
      <c r="EU51" s="122">
        <f>$G51*(SUMAS!EP18-$D51)+$H51*(ROCKIES!EP18-$E51)+$I51*(AECO!EP18-$F51)</f>
        <v>969700.81548713124</v>
      </c>
      <c r="EV51" s="122">
        <f>$G51*(SUMAS!EQ18-$D51)+$H51*(ROCKIES!EQ18-$E51)+$I51*(AECO!EQ18-$F51)</f>
        <v>623208.85898722347</v>
      </c>
      <c r="EW51" s="122">
        <f>$G51*(SUMAS!ER18-$D51)+$H51*(ROCKIES!ER18-$E51)+$I51*(AECO!ER18-$F51)</f>
        <v>1726831.4646380872</v>
      </c>
      <c r="EX51" s="122">
        <f>$G51*(SUMAS!ES18-$D51)+$H51*(ROCKIES!ES18-$E51)+$I51*(AECO!ES18-$F51)</f>
        <v>-215854.11061468435</v>
      </c>
      <c r="EY51" s="122">
        <f>$G51*(SUMAS!ET18-$D51)+$H51*(ROCKIES!ET18-$E51)+$I51*(AECO!ET18-$F51)</f>
        <v>600302.34778485051</v>
      </c>
      <c r="EZ51" s="122">
        <f>$G51*(SUMAS!EU18-$D51)+$H51*(ROCKIES!EU18-$E51)+$I51*(AECO!EU18-$F51)</f>
        <v>224312.59066930314</v>
      </c>
      <c r="FA51" s="122">
        <f>$G51*(SUMAS!EV18-$D51)+$H51*(ROCKIES!EV18-$E51)+$I51*(AECO!EV18-$F51)</f>
        <v>-1376858.9060412492</v>
      </c>
      <c r="FB51" s="122">
        <f>$G51*(SUMAS!EW18-$D51)+$H51*(ROCKIES!EW18-$E51)+$I51*(AECO!EW18-$F51)</f>
        <v>-271186.65855296922</v>
      </c>
      <c r="FC51" s="122">
        <f>$G51*(SUMAS!EX18-$D51)+$H51*(ROCKIES!EX18-$E51)+$I51*(AECO!EX18-$F51)</f>
        <v>562822.81244058663</v>
      </c>
      <c r="FD51" s="122">
        <f>$G51*(SUMAS!EY18-$D51)+$H51*(ROCKIES!EY18-$E51)+$I51*(AECO!EY18-$F51)</f>
        <v>161308.73835377567</v>
      </c>
      <c r="FE51" s="122">
        <f>$G51*(SUMAS!EZ18-$D51)+$H51*(ROCKIES!EZ18-$E51)+$I51*(AECO!EZ18-$F51)</f>
        <v>798449.26118597295</v>
      </c>
      <c r="FF51" s="122">
        <f>$G51*(SUMAS!FA18-$D51)+$H51*(ROCKIES!FA18-$E51)+$I51*(AECO!FA18-$F51)</f>
        <v>-245136.24716470292</v>
      </c>
      <c r="FG51" s="122">
        <f>$G51*(SUMAS!FB18-$D51)+$H51*(ROCKIES!FB18-$E51)+$I51*(AECO!FB18-$F51)</f>
        <v>1147312.2847202853</v>
      </c>
      <c r="FH51" s="122">
        <f>$G51*(SUMAS!FC18-$D51)+$H51*(ROCKIES!FC18-$E51)+$I51*(AECO!FC18-$F51)</f>
        <v>-786850.93736924289</v>
      </c>
      <c r="FI51" s="122">
        <f>$G51*(SUMAS!FD18-$D51)+$H51*(ROCKIES!FD18-$E51)+$I51*(AECO!FD18-$F51)</f>
        <v>-138029.1465397705</v>
      </c>
      <c r="FJ51" s="122">
        <f>$G51*(SUMAS!FE18-$D51)+$H51*(ROCKIES!FE18-$E51)+$I51*(AECO!FE18-$F51)</f>
        <v>-297930.55367223953</v>
      </c>
      <c r="FK51" s="122">
        <f>$G51*(SUMAS!FF18-$D51)+$H51*(ROCKIES!FF18-$E51)+$I51*(AECO!FF18-$F51)</f>
        <v>-1071288.916836415</v>
      </c>
      <c r="FL51" s="122">
        <f>$G51*(SUMAS!FG18-$D51)+$H51*(ROCKIES!FG18-$E51)+$I51*(AECO!FG18-$F51)</f>
        <v>-588951.0998762399</v>
      </c>
      <c r="FM51" s="122">
        <f>$G51*(SUMAS!FH18-$D51)+$H51*(ROCKIES!FH18-$E51)+$I51*(AECO!FH18-$F51)</f>
        <v>-505433.05951251788</v>
      </c>
      <c r="FN51" s="122">
        <f>$G51*(SUMAS!FI18-$D51)+$H51*(ROCKIES!FI18-$E51)+$I51*(AECO!FI18-$F51)</f>
        <v>286773.20256986993</v>
      </c>
      <c r="FO51" s="122">
        <f>$G51*(SUMAS!FJ18-$D51)+$H51*(ROCKIES!FJ18-$E51)+$I51*(AECO!FJ18-$F51)</f>
        <v>-514088.400777806</v>
      </c>
      <c r="FP51" s="122">
        <f>$G51*(SUMAS!FK18-$D51)+$H51*(ROCKIES!FK18-$E51)+$I51*(AECO!FK18-$F51)</f>
        <v>1665115.9862264921</v>
      </c>
      <c r="FQ51" s="122">
        <f>$G51*(SUMAS!FL18-$D51)+$H51*(ROCKIES!FL18-$E51)+$I51*(AECO!FL18-$F51)</f>
        <v>2064077.6226323931</v>
      </c>
      <c r="FR51" s="122">
        <f>$G51*(SUMAS!FM18-$D51)+$H51*(ROCKIES!FM18-$E51)+$I51*(AECO!FM18-$F51)</f>
        <v>-827634.75787035888</v>
      </c>
      <c r="FS51" s="122">
        <f>$G51*(SUMAS!FN18-$D51)+$H51*(ROCKIES!FN18-$E51)+$I51*(AECO!FN18-$F51)</f>
        <v>-411311.27429083758</v>
      </c>
      <c r="FT51" s="122">
        <f>$G51*(SUMAS!FO18-$D51)+$H51*(ROCKIES!FO18-$E51)+$I51*(AECO!FO18-$F51)</f>
        <v>-646136.11471472075</v>
      </c>
      <c r="FU51" s="122">
        <f>$G51*(SUMAS!FP18-$D51)+$H51*(ROCKIES!FP18-$E51)+$I51*(AECO!FP18-$F51)</f>
        <v>-453736.46194752963</v>
      </c>
      <c r="FV51" s="122">
        <f>$G51*(SUMAS!FQ18-$D51)+$H51*(ROCKIES!FQ18-$E51)+$I51*(AECO!FQ18-$F51)</f>
        <v>-720637.00853348162</v>
      </c>
      <c r="FW51" s="122">
        <f>$G51*(SUMAS!FR18-$D51)+$H51*(ROCKIES!FR18-$E51)+$I51*(AECO!FR18-$F51)</f>
        <v>-1087835.9901951086</v>
      </c>
      <c r="FX51" s="122">
        <f>$G51*(SUMAS!FS18-$D51)+$H51*(ROCKIES!FS18-$E51)+$I51*(AECO!FS18-$F51)</f>
        <v>-386992.29599236132</v>
      </c>
      <c r="FY51" s="122">
        <f>$G51*(SUMAS!FT18-$D51)+$H51*(ROCKIES!FT18-$E51)+$I51*(AECO!FT18-$F51)</f>
        <v>-556201.07918521622</v>
      </c>
      <c r="FZ51" s="122">
        <f>$G51*(SUMAS!FU18-$D51)+$H51*(ROCKIES!FU18-$E51)+$I51*(AECO!FU18-$F51)</f>
        <v>-827086.93869282946</v>
      </c>
      <c r="GA51" s="122">
        <f>$G51*(SUMAS!FV18-$D51)+$H51*(ROCKIES!FV18-$E51)+$I51*(AECO!FV18-$F51)</f>
        <v>-113621.14848360208</v>
      </c>
      <c r="GB51" s="122">
        <f>$G51*(SUMAS!FW18-$D51)+$H51*(ROCKIES!FW18-$E51)+$I51*(AECO!FW18-$F51)</f>
        <v>1083580.1661499431</v>
      </c>
      <c r="GC51" s="122">
        <f>$G51*(SUMAS!FX18-$D51)+$H51*(ROCKIES!FX18-$E51)+$I51*(AECO!FX18-$F51)</f>
        <v>2753687.1819849564</v>
      </c>
      <c r="GD51" s="122">
        <f>$G51*(SUMAS!FY18-$D51)+$H51*(ROCKIES!FY18-$E51)+$I51*(AECO!FY18-$F51)</f>
        <v>556825.49997139804</v>
      </c>
      <c r="GE51" s="122">
        <f>$G51*(SUMAS!FZ18-$D51)+$H51*(ROCKIES!FZ18-$E51)+$I51*(AECO!FZ18-$F51)</f>
        <v>-579357.85613038589</v>
      </c>
      <c r="GF51" s="122">
        <f>$G51*(SUMAS!GA18-$D51)+$H51*(ROCKIES!GA18-$E51)+$I51*(AECO!GA18-$F51)</f>
        <v>-933684.6693293982</v>
      </c>
      <c r="GG51" s="122">
        <f>$G51*(SUMAS!GB18-$D51)+$H51*(ROCKIES!GB18-$E51)+$I51*(AECO!GB18-$F51)</f>
        <v>-974788.73869690578</v>
      </c>
      <c r="GH51" s="122">
        <f>$G51*(SUMAS!GC18-$D51)+$H51*(ROCKIES!GC18-$E51)+$I51*(AECO!GC18-$F51)</f>
        <v>1056468.0222985367</v>
      </c>
      <c r="GI51" s="122">
        <f>$G51*(SUMAS!GD18-$D51)+$H51*(ROCKIES!GD18-$E51)+$I51*(AECO!GD18-$F51)</f>
        <v>-335792.32386820251</v>
      </c>
      <c r="GJ51" s="122">
        <f>$G51*(SUMAS!GE18-$D51)+$H51*(ROCKIES!GE18-$E51)+$I51*(AECO!GE18-$F51)</f>
        <v>-782186.07246341067</v>
      </c>
      <c r="GK51" s="122">
        <f>$G51*(SUMAS!GF18-$D51)+$H51*(ROCKIES!GF18-$E51)+$I51*(AECO!GF18-$F51)</f>
        <v>-1036000.7211810589</v>
      </c>
      <c r="GL51" s="122">
        <f>$G51*(SUMAS!GG18-$D51)+$H51*(ROCKIES!GG18-$E51)+$I51*(AECO!GG18-$F51)</f>
        <v>2537928.4801113224</v>
      </c>
      <c r="GM51" s="122">
        <f>$G51*(SUMAS!GH18-$D51)+$H51*(ROCKIES!GH18-$E51)+$I51*(AECO!GH18-$F51)</f>
        <v>456824.1966844768</v>
      </c>
      <c r="GN51" s="122">
        <f>$G51*(SUMAS!GI18-$D51)+$H51*(ROCKIES!GI18-$E51)+$I51*(AECO!GI18-$F51)</f>
        <v>-963893.27292246278</v>
      </c>
      <c r="GO51" s="122">
        <f>$G51*(SUMAS!GJ18-$D51)+$H51*(ROCKIES!GJ18-$E51)+$I51*(AECO!GJ18-$F51)</f>
        <v>153760.75617020635</v>
      </c>
      <c r="GP51" s="122">
        <f>$G51*(SUMAS!GK18-$D51)+$H51*(ROCKIES!GK18-$E51)+$I51*(AECO!GK18-$F51)</f>
        <v>-488396.83217449742</v>
      </c>
      <c r="GQ51" s="122">
        <f>$G51*(SUMAS!GL18-$D51)+$H51*(ROCKIES!GL18-$E51)+$I51*(AECO!GL18-$F51)</f>
        <v>2509542.7520149578</v>
      </c>
      <c r="GR51" s="122">
        <f>$G51*(SUMAS!GM18-$D51)+$H51*(ROCKIES!GM18-$E51)+$I51*(AECO!GM18-$F51)</f>
        <v>-406596.47983328311</v>
      </c>
      <c r="GS51" s="122">
        <f>$G51*(SUMAS!GN18-$D51)+$H51*(ROCKIES!GN18-$E51)+$I51*(AECO!GN18-$F51)</f>
        <v>-787593.47891418985</v>
      </c>
      <c r="GT51" s="122">
        <f>$G51*(SUMAS!GO18-$D51)+$H51*(ROCKIES!GO18-$E51)+$I51*(AECO!GO18-$F51)</f>
        <v>-826230.59056622931</v>
      </c>
      <c r="GU51" s="122">
        <f>$G51*(SUMAS!GP18-$D51)+$H51*(ROCKIES!GP18-$E51)+$I51*(AECO!GP18-$F51)</f>
        <v>1111896.5566501096</v>
      </c>
      <c r="GV51" s="122">
        <f>$G51*(SUMAS!GQ18-$D51)+$H51*(ROCKIES!GQ18-$E51)+$I51*(AECO!GQ18-$F51)</f>
        <v>-202246.33468009712</v>
      </c>
      <c r="GW51" s="122">
        <f>$G51*(SUMAS!GR18-$D51)+$H51*(ROCKIES!GR18-$E51)+$I51*(AECO!GR18-$F51)</f>
        <v>-733334.93594933662</v>
      </c>
      <c r="GX51" s="122">
        <f>$G51*(SUMAS!GS18-$D51)+$H51*(ROCKIES!GS18-$E51)+$I51*(AECO!GS18-$F51)</f>
        <v>103422.97931780069</v>
      </c>
      <c r="GY51" s="122">
        <f>$G51*(SUMAS!GT18-$D51)+$H51*(ROCKIES!GT18-$E51)+$I51*(AECO!GT18-$F51)</f>
        <v>974108.80005691107</v>
      </c>
      <c r="GZ51" s="122">
        <f>$G51*(SUMAS!GU18-$D51)+$H51*(ROCKIES!GU18-$E51)+$I51*(AECO!GU18-$F51)</f>
        <v>37853.831591329043</v>
      </c>
      <c r="HA51" s="122">
        <f>$G51*(SUMAS!GV18-$D51)+$H51*(ROCKIES!GV18-$E51)+$I51*(AECO!GV18-$F51)</f>
        <v>1281094.1976743243</v>
      </c>
      <c r="HB51" s="122">
        <f>$G51*(SUMAS!GW18-$D51)+$H51*(ROCKIES!GW18-$E51)+$I51*(AECO!GW18-$F51)</f>
        <v>-435383.14282790088</v>
      </c>
      <c r="HC51" s="122">
        <f>$G51*(SUMAS!GX18-$D51)+$H51*(ROCKIES!GX18-$E51)+$I51*(AECO!GX18-$F51)</f>
        <v>261621.07455884598</v>
      </c>
      <c r="HD51" s="122">
        <f>$G51*(SUMAS!GY18-$D51)+$H51*(ROCKIES!GY18-$E51)+$I51*(AECO!GY18-$F51)</f>
        <v>-1054674.4238844069</v>
      </c>
      <c r="HE51" s="122">
        <f>$G51*(SUMAS!GZ18-$D51)+$H51*(ROCKIES!GZ18-$E51)+$I51*(AECO!GZ18-$F51)</f>
        <v>1535817.1037296972</v>
      </c>
      <c r="HF51" s="122">
        <f>$G51*(SUMAS!HA18-$D51)+$H51*(ROCKIES!HA18-$E51)+$I51*(AECO!HA18-$F51)</f>
        <v>2741972.5680858521</v>
      </c>
      <c r="HG51" s="122">
        <f>$G51*(SUMAS!HB18-$D51)+$H51*(ROCKIES!HB18-$E51)+$I51*(AECO!HB18-$F51)</f>
        <v>-295100.06347336422</v>
      </c>
      <c r="HH51" s="122">
        <f>$G51*(SUMAS!HC18-$D51)+$H51*(ROCKIES!HC18-$E51)+$I51*(AECO!HC18-$F51)</f>
        <v>1198595.493508942</v>
      </c>
      <c r="HI51" s="122">
        <f>$G51*(SUMAS!HD18-$D51)+$H51*(ROCKIES!HD18-$E51)+$I51*(AECO!HD18-$F51)</f>
        <v>90928.788899221516</v>
      </c>
      <c r="HJ51" s="122">
        <f>$G51*(SUMAS!HE18-$D51)+$H51*(ROCKIES!HE18-$E51)+$I51*(AECO!HE18-$F51)</f>
        <v>-232659.01109828433</v>
      </c>
      <c r="HK51" s="122">
        <f>$G51*(SUMAS!HF18-$D51)+$H51*(ROCKIES!HF18-$E51)+$I51*(AECO!HF18-$F51)</f>
        <v>1470479.7872586888</v>
      </c>
      <c r="HL51" s="122">
        <f>$G51*(SUMAS!HG18-$D51)+$H51*(ROCKIES!HG18-$E51)+$I51*(AECO!HG18-$F51)</f>
        <v>-94066.232204781496</v>
      </c>
      <c r="HM51" s="122">
        <f>$G51*(SUMAS!HH18-$D51)+$H51*(ROCKIES!HH18-$E51)+$I51*(AECO!HH18-$F51)</f>
        <v>-282488.89789672341</v>
      </c>
      <c r="HN51" s="122">
        <f>$G51*(SUMAS!HI18-$D51)+$H51*(ROCKIES!HI18-$E51)+$I51*(AECO!HI18-$F51)</f>
        <v>-924077.57772975252</v>
      </c>
      <c r="HO51" s="122">
        <f>$G51*(SUMAS!HJ18-$D51)+$H51*(ROCKIES!HJ18-$E51)+$I51*(AECO!HJ18-$F51)</f>
        <v>-663131.57042880531</v>
      </c>
      <c r="HP51" s="122">
        <f>$G51*(SUMAS!HK18-$D51)+$H51*(ROCKIES!HK18-$E51)+$I51*(AECO!HK18-$F51)</f>
        <v>358617.90283166</v>
      </c>
      <c r="HQ51" s="122">
        <f>$G51*(SUMAS!HL18-$D51)+$H51*(ROCKIES!HL18-$E51)+$I51*(AECO!HL18-$F51)</f>
        <v>1505352.9183676634</v>
      </c>
      <c r="HR51" s="122">
        <f>$G51*(SUMAS!HM18-$D51)+$H51*(ROCKIES!HM18-$E51)+$I51*(AECO!HM18-$F51)</f>
        <v>-607661.81596491497</v>
      </c>
      <c r="HS51" s="122">
        <f>$G51*(SUMAS!HN18-$D51)+$H51*(ROCKIES!HN18-$E51)+$I51*(AECO!HN18-$F51)</f>
        <v>-71087.804779999264</v>
      </c>
      <c r="HT51" s="122">
        <f>$G51*(SUMAS!HO18-$D51)+$H51*(ROCKIES!HO18-$E51)+$I51*(AECO!HO18-$F51)</f>
        <v>-844539.89311654272</v>
      </c>
      <c r="HU51" s="122">
        <f>$G51*(SUMAS!HP18-$D51)+$H51*(ROCKIES!HP18-$E51)+$I51*(AECO!HP18-$F51)</f>
        <v>1456787.6601658606</v>
      </c>
      <c r="HV51" s="122">
        <f>$G51*(SUMAS!HQ18-$D51)+$H51*(ROCKIES!HQ18-$E51)+$I51*(AECO!HQ18-$F51)</f>
        <v>2138261.8011493497</v>
      </c>
      <c r="HW51" s="122">
        <f>$G51*(SUMAS!HR18-$D51)+$H51*(ROCKIES!HR18-$E51)+$I51*(AECO!HR18-$F51)</f>
        <v>-18707.628706266201</v>
      </c>
      <c r="HX51" s="122">
        <f>$G51*(SUMAS!HS18-$D51)+$H51*(ROCKIES!HS18-$E51)+$I51*(AECO!HS18-$F51)</f>
        <v>261931.69759190426</v>
      </c>
      <c r="HY51" s="122">
        <f>$G51*(SUMAS!HT18-$D51)+$H51*(ROCKIES!HT18-$E51)+$I51*(AECO!HT18-$F51)</f>
        <v>-888954.05343048437</v>
      </c>
      <c r="HZ51" s="122">
        <f>$G51*(SUMAS!HU18-$D51)+$H51*(ROCKIES!HU18-$E51)+$I51*(AECO!HU18-$F51)</f>
        <v>406495.82291054976</v>
      </c>
      <c r="IA51" s="122">
        <f>$G51*(SUMAS!HV18-$D51)+$H51*(ROCKIES!HV18-$E51)+$I51*(AECO!HV18-$F51)</f>
        <v>402037.15017289919</v>
      </c>
      <c r="IB51" s="122">
        <f>$G51*(SUMAS!HW18-$D51)+$H51*(ROCKIES!HW18-$E51)+$I51*(AECO!HW18-$F51)</f>
        <v>-405589.89350731124</v>
      </c>
      <c r="IC51" s="122">
        <f>$G51*(SUMAS!HX18-$D51)+$H51*(ROCKIES!HX18-$E51)+$I51*(AECO!HX18-$F51)</f>
        <v>-156645.02310967533</v>
      </c>
      <c r="ID51" s="122">
        <f>$G51*(SUMAS!HY18-$D51)+$H51*(ROCKIES!HY18-$E51)+$I51*(AECO!HY18-$F51)</f>
        <v>-897917.57635962113</v>
      </c>
      <c r="IE51" s="122">
        <f>$G51*(SUMAS!HZ18-$D51)+$H51*(ROCKIES!HZ18-$E51)+$I51*(AECO!HZ18-$F51)</f>
        <v>-278274.19753294985</v>
      </c>
      <c r="IF51" s="122">
        <f>$G51*(SUMAS!IA18-$D51)+$H51*(ROCKIES!IA18-$E51)+$I51*(AECO!IA18-$F51)</f>
        <v>-577573.51543612836</v>
      </c>
      <c r="IG51" s="122">
        <f>$G51*(SUMAS!IB18-$D51)+$H51*(ROCKIES!IB18-$E51)+$I51*(AECO!IB18-$F51)</f>
        <v>147343.69811912224</v>
      </c>
      <c r="IH51" s="122">
        <f>$G51*(SUMAS!IC18-$D51)+$H51*(ROCKIES!IC18-$E51)+$I51*(AECO!IC18-$F51)</f>
        <v>1626918.8904418424</v>
      </c>
      <c r="II51" s="122">
        <f>$G51*(SUMAS!ID18-$D51)+$H51*(ROCKIES!ID18-$E51)+$I51*(AECO!ID18-$F51)</f>
        <v>-1156877.2430390618</v>
      </c>
      <c r="IJ51" s="122">
        <f>$G51*(SUMAS!IE18-$D51)+$H51*(ROCKIES!IE18-$E51)+$I51*(AECO!IE18-$F51)</f>
        <v>-763120.5394940034</v>
      </c>
      <c r="IK51" s="122">
        <f>$G51*(SUMAS!IF18-$D51)+$H51*(ROCKIES!IF18-$E51)+$I51*(AECO!IF18-$F51)</f>
        <v>-1276126.2209030567</v>
      </c>
      <c r="IL51" s="122">
        <f>$G51*(SUMAS!IG18-$D51)+$H51*(ROCKIES!IG18-$E51)+$I51*(AECO!IG18-$F51)</f>
        <v>-298853.37819773849</v>
      </c>
      <c r="IM51" s="122">
        <f>$G51*(SUMAS!IH18-$D51)+$H51*(ROCKIES!IH18-$E51)+$I51*(AECO!IH18-$F51)</f>
        <v>-1189537.9217967761</v>
      </c>
      <c r="IN51" s="122">
        <f>$G51*(SUMAS!II18-$D51)+$H51*(ROCKIES!II18-$E51)+$I51*(AECO!II18-$F51)</f>
        <v>-339805.00848465977</v>
      </c>
      <c r="IO51" s="122">
        <f>$G51*(SUMAS!IJ18-$D51)+$H51*(ROCKIES!IJ18-$E51)+$I51*(AECO!IJ18-$F51)</f>
        <v>-253394.2167303756</v>
      </c>
      <c r="IP51" s="122">
        <f>$G51*(SUMAS!IK18-$D51)+$H51*(ROCKIES!IK18-$E51)+$I51*(AECO!IK18-$F51)</f>
        <v>-236634.91693495651</v>
      </c>
      <c r="IQ51" s="122">
        <f>$G51*(SUMAS!IL18-$D51)+$H51*(ROCKIES!IL18-$E51)+$I51*(AECO!IL18-$F51)</f>
        <v>345315.74851581297</v>
      </c>
      <c r="IR51" s="122">
        <f>$G51*(SUMAS!IM18-$D51)+$H51*(ROCKIES!IM18-$E51)+$I51*(AECO!IM18-$F51)</f>
        <v>588761.41945501219</v>
      </c>
      <c r="IS51" s="122">
        <f>$G51*(SUMAS!IN18-$D51)+$H51*(ROCKIES!IN18-$E51)+$I51*(AECO!IN18-$F51)</f>
        <v>-89870.145445770191</v>
      </c>
      <c r="IT51" s="122">
        <f>$G51*(SUMAS!IO18-$D51)+$H51*(ROCKIES!IO18-$E51)+$I51*(AECO!IO18-$F51)</f>
        <v>386585.89542793483</v>
      </c>
      <c r="IU51" s="122">
        <f>$G51*(SUMAS!IP18-$D51)+$H51*(ROCKIES!IP18-$E51)+$I51*(AECO!IP18-$F51)</f>
        <v>593986.5845613596</v>
      </c>
      <c r="IV51" s="122">
        <f>$G51*(SUMAS!IQ18-$D51)+$H51*(ROCKIES!IQ18-$E51)+$I51*(AECO!IQ18-$F51)</f>
        <v>303811.00494617462</v>
      </c>
      <c r="IW51" s="122">
        <f>$G51*(SUMAS!IR18-$D51)+$H51*(ROCKIES!IR18-$E51)+$I51*(AECO!IR18-$F51)</f>
        <v>-1165717.5580421118</v>
      </c>
      <c r="IX51" s="122">
        <f>$G51*(SUMAS!IS18-$D51)+$H51*(ROCKIES!IS18-$E51)+$I51*(AECO!IS18-$F51)</f>
        <v>-1243788.2800724846</v>
      </c>
      <c r="IY51" s="122">
        <f>$G51*(SUMAS!IT18-$D51)+$H51*(ROCKIES!IT18-$E51)+$I51*(AECO!IT18-$F51)</f>
        <v>-1139092.6404589084</v>
      </c>
      <c r="IZ51" s="122">
        <f>$G51*(SUMAS!IU18-$D51)+$H51*(ROCKIES!IU18-$E51)+$I51*(AECO!IU18-$F51)</f>
        <v>-56173.027087560738</v>
      </c>
      <c r="JA51" s="122">
        <f>$G51*(SUMAS!IV18-$D51)+$H51*(ROCKIES!IV18-$E51)+$I51*(AECO!IV18-$F51)</f>
        <v>334132.98259588424</v>
      </c>
      <c r="JB51" s="122">
        <f>$G51*(SUMAS!IW18-$D51)+$H51*(ROCKIES!IW18-$E51)+$I51*(AECO!IW18-$F51)</f>
        <v>2159218.7203551936</v>
      </c>
      <c r="JC51" s="122">
        <f>$G51*(SUMAS!IX18-$D51)+$H51*(ROCKIES!IX18-$E51)+$I51*(AECO!IX18-$F51)</f>
        <v>-10233.748063951194</v>
      </c>
      <c r="JD51" s="122">
        <f>$G51*(SUMAS!IY18-$D51)+$H51*(ROCKIES!IY18-$E51)+$I51*(AECO!IY18-$F51)</f>
        <v>1072018.9619983216</v>
      </c>
      <c r="JE51" s="122">
        <f>$G51*(SUMAS!IZ18-$D51)+$H51*(ROCKIES!IZ18-$E51)+$I51*(AECO!IZ18-$F51)</f>
        <v>1971552.9872639012</v>
      </c>
      <c r="JF51" s="122">
        <f>$G51*(SUMAS!JA18-$D51)+$H51*(ROCKIES!JA18-$E51)+$I51*(AECO!JA18-$F51)</f>
        <v>948188.68354053039</v>
      </c>
      <c r="JG51" s="122">
        <f>$G51*(SUMAS!JB18-$D51)+$H51*(ROCKIES!JB18-$E51)+$I51*(AECO!JB18-$F51)</f>
        <v>-1448100.7395277715</v>
      </c>
      <c r="JH51" s="122">
        <f>$G51*(SUMAS!JC18-$D51)+$H51*(ROCKIES!JC18-$E51)+$I51*(AECO!JC18-$F51)</f>
        <v>-282749.53678374062</v>
      </c>
      <c r="JI51" s="122">
        <f>$G51*(SUMAS!JD18-$D51)+$H51*(ROCKIES!JD18-$E51)+$I51*(AECO!JD18-$F51)</f>
        <v>1524125.6984314579</v>
      </c>
      <c r="JJ51" s="122">
        <f>$G51*(SUMAS!JE18-$D51)+$H51*(ROCKIES!JE18-$E51)+$I51*(AECO!JE18-$F51)</f>
        <v>181940.06012784937</v>
      </c>
      <c r="JK51" s="122">
        <f>$G51*(SUMAS!JF18-$D51)+$H51*(ROCKIES!JF18-$E51)+$I51*(AECO!JF18-$F51)</f>
        <v>245426.24685958002</v>
      </c>
      <c r="JL51" s="122">
        <f>$G51*(SUMAS!JG18-$D51)+$H51*(ROCKIES!JG18-$E51)+$I51*(AECO!JG18-$F51)</f>
        <v>1411146.0080025177</v>
      </c>
      <c r="JM51" s="122">
        <f>$G51*(SUMAS!JH18-$D51)+$H51*(ROCKIES!JH18-$E51)+$I51*(AECO!JH18-$F51)</f>
        <v>2240213.667515859</v>
      </c>
      <c r="JN51" s="122">
        <f>$G51*(SUMAS!JI18-$D51)+$H51*(ROCKIES!JI18-$E51)+$I51*(AECO!JI18-$F51)</f>
        <v>-301067.41556542716</v>
      </c>
      <c r="JO51" s="122">
        <f>$G51*(SUMAS!JJ18-$D51)+$H51*(ROCKIES!JJ18-$E51)+$I51*(AECO!JJ18-$F51)</f>
        <v>-752323.07178769819</v>
      </c>
      <c r="JP51" s="122">
        <f>$G51*(SUMAS!JK18-$D51)+$H51*(ROCKIES!JK18-$E51)+$I51*(AECO!JK18-$F51)</f>
        <v>799559.2213506042</v>
      </c>
      <c r="JQ51" s="122">
        <f>$G51*(SUMAS!JL18-$D51)+$H51*(ROCKIES!JL18-$E51)+$I51*(AECO!JL18-$F51)</f>
        <v>-1039969.6697801673</v>
      </c>
      <c r="JR51" s="122">
        <f>$G51*(SUMAS!JM18-$D51)+$H51*(ROCKIES!JM18-$E51)+$I51*(AECO!JM18-$F51)</f>
        <v>-330552.16189143283</v>
      </c>
      <c r="JS51" s="122">
        <f>$G51*(SUMAS!JN18-$D51)+$H51*(ROCKIES!JN18-$E51)+$I51*(AECO!JN18-$F51)</f>
        <v>-652243.33278364409</v>
      </c>
      <c r="JT51" s="122">
        <f>$G51*(SUMAS!JO18-$D51)+$H51*(ROCKIES!JO18-$E51)+$I51*(AECO!JO18-$F51)</f>
        <v>503257.48170780332</v>
      </c>
      <c r="JU51" s="122">
        <f>$G51*(SUMAS!JP18-$D51)+$H51*(ROCKIES!JP18-$E51)+$I51*(AECO!JP18-$F51)</f>
        <v>-472514.33353915939</v>
      </c>
      <c r="JV51" s="122">
        <f>$G51*(SUMAS!JQ18-$D51)+$H51*(ROCKIES!JQ18-$E51)+$I51*(AECO!JQ18-$F51)</f>
        <v>-340820.83728506777</v>
      </c>
      <c r="JW51" s="122">
        <f>$G51*(SUMAS!JR18-$D51)+$H51*(ROCKIES!JR18-$E51)+$I51*(AECO!JR18-$F51)</f>
        <v>-778114.05517542618</v>
      </c>
      <c r="JX51" s="122">
        <f>$G51*(SUMAS!JS18-$D51)+$H51*(ROCKIES!JS18-$E51)+$I51*(AECO!JS18-$F51)</f>
        <v>-675165.03834926547</v>
      </c>
      <c r="JY51" s="122">
        <f>$G51*(SUMAS!JT18-$D51)+$H51*(ROCKIES!JT18-$E51)+$I51*(AECO!JT18-$F51)</f>
        <v>177086.5921128309</v>
      </c>
      <c r="JZ51" s="122">
        <f>$G51*(SUMAS!JU18-$D51)+$H51*(ROCKIES!JU18-$E51)+$I51*(AECO!JU18-$F51)</f>
        <v>-93170.210162789124</v>
      </c>
      <c r="KA51" s="122">
        <f>$G51*(SUMAS!JV18-$D51)+$H51*(ROCKIES!JV18-$E51)+$I51*(AECO!JV18-$F51)</f>
        <v>-705902.18176671281</v>
      </c>
      <c r="KB51" s="122">
        <f>$G51*(SUMAS!JW18-$D51)+$H51*(ROCKIES!JW18-$E51)+$I51*(AECO!JW18-$F51)</f>
        <v>559741.64636992302</v>
      </c>
      <c r="KC51" s="122">
        <f>$G51*(SUMAS!JX18-$D51)+$H51*(ROCKIES!JX18-$E51)+$I51*(AECO!JX18-$F51)</f>
        <v>-862061.05296509282</v>
      </c>
      <c r="KD51" s="122">
        <f>$G51*(SUMAS!JY18-$D51)+$H51*(ROCKIES!JY18-$E51)+$I51*(AECO!JY18-$F51)</f>
        <v>-1033623.9615382196</v>
      </c>
      <c r="KE51" s="122">
        <f>$G51*(SUMAS!JZ18-$D51)+$H51*(ROCKIES!JZ18-$E51)+$I51*(AECO!JZ18-$F51)</f>
        <v>1200168.7126459852</v>
      </c>
      <c r="KF51" s="122">
        <f>$G51*(SUMAS!KA18-$D51)+$H51*(ROCKIES!KA18-$E51)+$I51*(AECO!KA18-$F51)</f>
        <v>-692081.06091319514</v>
      </c>
      <c r="KG51" s="122">
        <f>$G51*(SUMAS!KB18-$D51)+$H51*(ROCKIES!KB18-$E51)+$I51*(AECO!KB18-$F51)</f>
        <v>76179.62459390072</v>
      </c>
      <c r="KH51" s="122">
        <f>$G51*(SUMAS!KC18-$D51)+$H51*(ROCKIES!KC18-$E51)+$I51*(AECO!KC18-$F51)</f>
        <v>-1288349.1065960668</v>
      </c>
      <c r="KI51" s="122">
        <f>$G51*(SUMAS!KD18-$D51)+$H51*(ROCKIES!KD18-$E51)+$I51*(AECO!KD18-$F51)</f>
        <v>-966054.26681063673</v>
      </c>
      <c r="KJ51" s="122">
        <f>$G51*(SUMAS!KE18-$D51)+$H51*(ROCKIES!KE18-$E51)+$I51*(AECO!KE18-$F51)</f>
        <v>663403.84086061595</v>
      </c>
      <c r="KK51" s="122">
        <f>$G51*(SUMAS!KF18-$D51)+$H51*(ROCKIES!KF18-$E51)+$I51*(AECO!KF18-$F51)</f>
        <v>571828.96023257519</v>
      </c>
      <c r="KL51" s="122">
        <f>$G51*(SUMAS!KG18-$D51)+$H51*(ROCKIES!KG18-$E51)+$I51*(AECO!KG18-$F51)</f>
        <v>-659012.16313374275</v>
      </c>
      <c r="KM51" s="122">
        <f>$G51*(SUMAS!KH18-$D51)+$H51*(ROCKIES!KH18-$E51)+$I51*(AECO!KH18-$F51)</f>
        <v>-748796.57573921978</v>
      </c>
      <c r="KN51" s="122">
        <f>$G51*(SUMAS!KI18-$D51)+$H51*(ROCKIES!KI18-$E51)+$I51*(AECO!KI18-$F51)</f>
        <v>-94626.126710671175</v>
      </c>
      <c r="KO51" s="122">
        <f>$G51*(SUMAS!KJ18-$D51)+$H51*(ROCKIES!KJ18-$E51)+$I51*(AECO!KJ18-$F51)</f>
        <v>-865605.51394207985</v>
      </c>
      <c r="KP51" s="122">
        <f>$G51*(SUMAS!KK18-$D51)+$H51*(ROCKIES!KK18-$E51)+$I51*(AECO!KK18-$F51)</f>
        <v>-1089288.8160848368</v>
      </c>
      <c r="KQ51" s="122">
        <f>$G51*(SUMAS!KL18-$D51)+$H51*(ROCKIES!KL18-$E51)+$I51*(AECO!KL18-$F51)</f>
        <v>-457992.18936129595</v>
      </c>
      <c r="KR51" s="122">
        <f>$G51*(SUMAS!KM18-$D51)+$H51*(ROCKIES!KM18-$E51)+$I51*(AECO!KM18-$F51)</f>
        <v>-595284.32425144443</v>
      </c>
      <c r="KS51" s="122">
        <f>$G51*(SUMAS!KN18-$D51)+$H51*(ROCKIES!KN18-$E51)+$I51*(AECO!KN18-$F51)</f>
        <v>-386474.9733574664</v>
      </c>
      <c r="KT51" s="122">
        <f>$G51*(SUMAS!KO18-$D51)+$H51*(ROCKIES!KO18-$E51)+$I51*(AECO!KO18-$F51)</f>
        <v>-942984.68843324319</v>
      </c>
      <c r="KU51" s="122">
        <f>$G51*(SUMAS!KP18-$D51)+$H51*(ROCKIES!KP18-$E51)+$I51*(AECO!KP18-$F51)</f>
        <v>-1151768.7027544787</v>
      </c>
      <c r="KV51" s="122">
        <f>$G51*(SUMAS!KQ18-$D51)+$H51*(ROCKIES!KQ18-$E51)+$I51*(AECO!KQ18-$F51)</f>
        <v>-999195.54043921479</v>
      </c>
      <c r="KW51" s="122">
        <f>$G51*(SUMAS!KR18-$D51)+$H51*(ROCKIES!KR18-$E51)+$I51*(AECO!KR18-$F51)</f>
        <v>616986.33654969651</v>
      </c>
      <c r="KX51" s="122">
        <f>$G51*(SUMAS!KS18-$D51)+$H51*(ROCKIES!KS18-$E51)+$I51*(AECO!KS18-$F51)</f>
        <v>1068047.6451404341</v>
      </c>
      <c r="KY51" s="122">
        <f>$G51*(SUMAS!KT18-$D51)+$H51*(ROCKIES!KT18-$E51)+$I51*(AECO!KT18-$F51)</f>
        <v>-495839.97088512813</v>
      </c>
      <c r="KZ51" s="122">
        <f>$G51*(SUMAS!KU18-$D51)+$H51*(ROCKIES!KU18-$E51)+$I51*(AECO!KU18-$F51)</f>
        <v>428619.63835956727</v>
      </c>
      <c r="LA51" s="122">
        <f>$G51*(SUMAS!KV18-$D51)+$H51*(ROCKIES!KV18-$E51)+$I51*(AECO!KV18-$F51)</f>
        <v>-258170.65828110307</v>
      </c>
      <c r="LB51" s="122">
        <f>$G51*(SUMAS!KW18-$D51)+$H51*(ROCKIES!KW18-$E51)+$I51*(AECO!KW18-$F51)</f>
        <v>296584.7174869281</v>
      </c>
      <c r="LC51" s="122">
        <f>$G51*(SUMAS!KX18-$D51)+$H51*(ROCKIES!KX18-$E51)+$I51*(AECO!KX18-$F51)</f>
        <v>2998174.5032871813</v>
      </c>
      <c r="LD51" s="122">
        <f>$G51*(SUMAS!KY18-$D51)+$H51*(ROCKIES!KY18-$E51)+$I51*(AECO!KY18-$F51)</f>
        <v>-149069.74491513148</v>
      </c>
      <c r="LE51" s="122">
        <f>$G51*(SUMAS!KZ18-$D51)+$H51*(ROCKIES!KZ18-$E51)+$I51*(AECO!KZ18-$F51)</f>
        <v>322144.73216262495</v>
      </c>
      <c r="LF51" s="122">
        <f>$G51*(SUMAS!LA18-$D51)+$H51*(ROCKIES!LA18-$E51)+$I51*(AECO!LA18-$F51)</f>
        <v>-242691.86305282905</v>
      </c>
      <c r="LG51" s="122">
        <f>$G51*(SUMAS!LB18-$D51)+$H51*(ROCKIES!LB18-$E51)+$I51*(AECO!LB18-$F51)</f>
        <v>-518071.95628390822</v>
      </c>
      <c r="LH51" s="122">
        <f>$G51*(SUMAS!LC18-$D51)+$H51*(ROCKIES!LC18-$E51)+$I51*(AECO!LC18-$F51)</f>
        <v>-1511990.5867630134</v>
      </c>
      <c r="LI51" s="122">
        <f>$G51*(SUMAS!LD18-$D51)+$H51*(ROCKIES!LD18-$E51)+$I51*(AECO!LD18-$F51)</f>
        <v>-491335.5192506786</v>
      </c>
      <c r="LJ51" s="122">
        <f>$G51*(SUMAS!LE18-$D51)+$H51*(ROCKIES!LE18-$E51)+$I51*(AECO!LE18-$F51)</f>
        <v>358969.21432619833</v>
      </c>
      <c r="LK51" s="122">
        <f>$G51*(SUMAS!LF18-$D51)+$H51*(ROCKIES!LF18-$E51)+$I51*(AECO!LF18-$F51)</f>
        <v>3425067.2589220526</v>
      </c>
      <c r="LL51" s="122">
        <f>$G51*(SUMAS!LG18-$D51)+$H51*(ROCKIES!LG18-$E51)+$I51*(AECO!LG18-$F51)</f>
        <v>609924.31741589273</v>
      </c>
      <c r="LM51" s="122">
        <f>$G51*(SUMAS!LH18-$D51)+$H51*(ROCKIES!LH18-$E51)+$I51*(AECO!LH18-$F51)</f>
        <v>-859231.10119265248</v>
      </c>
      <c r="LN51" s="122">
        <f>$G51*(SUMAS!LI18-$D51)+$H51*(ROCKIES!LI18-$E51)+$I51*(AECO!LI18-$F51)</f>
        <v>79641.863906148821</v>
      </c>
      <c r="LO51" s="122">
        <f>$G51*(SUMAS!LJ18-$D51)+$H51*(ROCKIES!LJ18-$E51)+$I51*(AECO!LJ18-$F51)</f>
        <v>539480.65212008043</v>
      </c>
      <c r="LP51" s="122">
        <f>$G51*(SUMAS!LK18-$D51)+$H51*(ROCKIES!LK18-$E51)+$I51*(AECO!LK18-$F51)</f>
        <v>-951787.40069040167</v>
      </c>
      <c r="LQ51" s="122">
        <f>$G51*(SUMAS!LL18-$D51)+$H51*(ROCKIES!LL18-$E51)+$I51*(AECO!LL18-$F51)</f>
        <v>-1077665.4272915688</v>
      </c>
      <c r="LR51" s="122">
        <f>$G51*(SUMAS!LM18-$D51)+$H51*(ROCKIES!LM18-$E51)+$I51*(AECO!LM18-$F51)</f>
        <v>-111423.22562748624</v>
      </c>
      <c r="LS51" s="122">
        <f>$G51*(SUMAS!LN18-$D51)+$H51*(ROCKIES!LN18-$E51)+$I51*(AECO!LN18-$F51)</f>
        <v>727703.90873346222</v>
      </c>
      <c r="LT51" s="122">
        <f>$G51*(SUMAS!LO18-$D51)+$H51*(ROCKIES!LO18-$E51)+$I51*(AECO!LO18-$F51)</f>
        <v>2437308.5362269906</v>
      </c>
      <c r="LU51" s="122">
        <f>$G51*(SUMAS!LP18-$D51)+$H51*(ROCKIES!LP18-$E51)+$I51*(AECO!LP18-$F51)</f>
        <v>-79162.46905135391</v>
      </c>
      <c r="LV51" s="122">
        <f>$G51*(SUMAS!LQ18-$D51)+$H51*(ROCKIES!LQ18-$E51)+$I51*(AECO!LQ18-$F51)</f>
        <v>-758915.51068374724</v>
      </c>
      <c r="LW51" s="122">
        <f>$G51*(SUMAS!LR18-$D51)+$H51*(ROCKIES!LR18-$E51)+$I51*(AECO!LR18-$F51)</f>
        <v>361031.17088506662</v>
      </c>
      <c r="LX51" s="122">
        <f>$G51*(SUMAS!LS18-$D51)+$H51*(ROCKIES!LS18-$E51)+$I51*(AECO!LS18-$F51)</f>
        <v>1966690.7965668282</v>
      </c>
      <c r="LY51" s="122">
        <f>$G51*(SUMAS!LT18-$D51)+$H51*(ROCKIES!LT18-$E51)+$I51*(AECO!LT18-$F51)</f>
        <v>22918.871463877396</v>
      </c>
      <c r="LZ51" s="122">
        <f>$G51*(SUMAS!LU18-$D51)+$H51*(ROCKIES!LU18-$E51)+$I51*(AECO!LU18-$F51)</f>
        <v>70889.170417620364</v>
      </c>
      <c r="MA51" s="122">
        <f>$G51*(SUMAS!LV18-$D51)+$H51*(ROCKIES!LV18-$E51)+$I51*(AECO!LV18-$F51)</f>
        <v>-1171766.4521366712</v>
      </c>
      <c r="MB51" s="122">
        <f>$G51*(SUMAS!LW18-$D51)+$H51*(ROCKIES!LW18-$E51)+$I51*(AECO!LW18-$F51)</f>
        <v>696914.11094492872</v>
      </c>
      <c r="MC51" s="122">
        <f>$G51*(SUMAS!LX18-$D51)+$H51*(ROCKIES!LX18-$E51)+$I51*(AECO!LX18-$F51)</f>
        <v>-852233.99462441588</v>
      </c>
      <c r="MD51" s="122">
        <f>$G51*(SUMAS!LY18-$D51)+$H51*(ROCKIES!LY18-$E51)+$I51*(AECO!LY18-$F51)</f>
        <v>-843102.1215083088</v>
      </c>
      <c r="ME51" s="122">
        <f>$G51*(SUMAS!LZ18-$D51)+$H51*(ROCKIES!LZ18-$E51)+$I51*(AECO!LZ18-$F51)</f>
        <v>476640.92872077774</v>
      </c>
      <c r="MF51" s="122">
        <f>$G51*(SUMAS!MA18-$D51)+$H51*(ROCKIES!MA18-$E51)+$I51*(AECO!MA18-$F51)</f>
        <v>-1124379.489989754</v>
      </c>
      <c r="MG51" s="122">
        <f>$G51*(SUMAS!MB18-$D51)+$H51*(ROCKIES!MB18-$E51)+$I51*(AECO!MB18-$F51)</f>
        <v>-866732.05705461046</v>
      </c>
      <c r="MH51" s="122">
        <f>$G51*(SUMAS!MC18-$D51)+$H51*(ROCKIES!MC18-$E51)+$I51*(AECO!MC18-$F51)</f>
        <v>-585497.70698943501</v>
      </c>
      <c r="MI51" s="122">
        <f>$G51*(SUMAS!MD18-$D51)+$H51*(ROCKIES!MD18-$E51)+$I51*(AECO!MD18-$F51)</f>
        <v>726939.76429145911</v>
      </c>
      <c r="MJ51" s="122">
        <f>$G51*(SUMAS!ME18-$D51)+$H51*(ROCKIES!ME18-$E51)+$I51*(AECO!ME18-$F51)</f>
        <v>-487052.98925922357</v>
      </c>
      <c r="MK51" s="122">
        <f>$G51*(SUMAS!MF18-$D51)+$H51*(ROCKIES!MF18-$E51)+$I51*(AECO!MF18-$F51)</f>
        <v>183401.25444176403</v>
      </c>
      <c r="ML51" s="122">
        <f>$G51*(SUMAS!MG18-$D51)+$H51*(ROCKIES!MG18-$E51)+$I51*(AECO!MG18-$F51)</f>
        <v>-588127.79596265045</v>
      </c>
      <c r="MM51" s="122">
        <f>$G51*(SUMAS!MH18-$D51)+$H51*(ROCKIES!MH18-$E51)+$I51*(AECO!MH18-$F51)</f>
        <v>385177.55390112911</v>
      </c>
      <c r="MN51" s="122">
        <f>$G51*(SUMAS!MI18-$D51)+$H51*(ROCKIES!MI18-$E51)+$I51*(AECO!MI18-$F51)</f>
        <v>-420176.97754970263</v>
      </c>
      <c r="MO51" s="122">
        <f>$G51*(SUMAS!MJ18-$D51)+$H51*(ROCKIES!MJ18-$E51)+$I51*(AECO!MJ18-$F51)</f>
        <v>-973840.47700455238</v>
      </c>
      <c r="MP51" s="122">
        <f>$G51*(SUMAS!MK18-$D51)+$H51*(ROCKIES!MK18-$E51)+$I51*(AECO!MK18-$F51)</f>
        <v>-124442.34839504669</v>
      </c>
      <c r="MQ51" s="122">
        <f>$G51*(SUMAS!ML18-$D51)+$H51*(ROCKIES!ML18-$E51)+$I51*(AECO!ML18-$F51)</f>
        <v>-1073230.0214929474</v>
      </c>
      <c r="MR51" s="122">
        <f>$G51*(SUMAS!MM18-$D51)+$H51*(ROCKIES!MM18-$E51)+$I51*(AECO!MM18-$F51)</f>
        <v>-778098.55097208405</v>
      </c>
      <c r="MS51" s="122">
        <f>$G51*(SUMAS!MN18-$D51)+$H51*(ROCKIES!MN18-$E51)+$I51*(AECO!MN18-$F51)</f>
        <v>301808.46118311241</v>
      </c>
      <c r="MT51" s="122">
        <f>$G51*(SUMAS!MO18-$D51)+$H51*(ROCKIES!MO18-$E51)+$I51*(AECO!MO18-$F51)</f>
        <v>2755932.9363939725</v>
      </c>
      <c r="MU51" s="122">
        <f>$G51*(SUMAS!MP18-$D51)+$H51*(ROCKIES!MP18-$E51)+$I51*(AECO!MP18-$F51)</f>
        <v>469314.77281013166</v>
      </c>
      <c r="MV51" s="122">
        <f>$G51*(SUMAS!MQ18-$D51)+$H51*(ROCKIES!MQ18-$E51)+$I51*(AECO!MQ18-$F51)</f>
        <v>220469.27464756271</v>
      </c>
      <c r="MW51" s="122">
        <f>$G51*(SUMAS!MR18-$D51)+$H51*(ROCKIES!MR18-$E51)+$I51*(AECO!MR18-$F51)</f>
        <v>-326837.35926320497</v>
      </c>
      <c r="MX51" s="122">
        <f>$G51*(SUMAS!MS18-$D51)+$H51*(ROCKIES!MS18-$E51)+$I51*(AECO!MS18-$F51)</f>
        <v>44126.739393948701</v>
      </c>
      <c r="MY51" s="122">
        <f>$G51*(SUMAS!MT18-$D51)+$H51*(ROCKIES!MT18-$E51)+$I51*(AECO!MT18-$F51)</f>
        <v>79877.702327050763</v>
      </c>
      <c r="MZ51" s="122">
        <f>$G51*(SUMAS!MU18-$D51)+$H51*(ROCKIES!MU18-$E51)+$I51*(AECO!MU18-$F51)</f>
        <v>-347141.58121487836</v>
      </c>
      <c r="NA51" s="122">
        <f>$G51*(SUMAS!MV18-$D51)+$H51*(ROCKIES!MV18-$E51)+$I51*(AECO!MV18-$F51)</f>
        <v>779121.59423642419</v>
      </c>
      <c r="NB51" s="122">
        <f>$G51*(SUMAS!MW18-$D51)+$H51*(ROCKIES!MW18-$E51)+$I51*(AECO!MW18-$F51)</f>
        <v>1328420.7068019307</v>
      </c>
      <c r="NC51" s="122">
        <f>$G51*(SUMAS!MX18-$D51)+$H51*(ROCKIES!MX18-$E51)+$I51*(AECO!MX18-$F51)</f>
        <v>-802255.21551609994</v>
      </c>
      <c r="ND51" s="122">
        <f>$G51*(SUMAS!MY18-$D51)+$H51*(ROCKIES!MY18-$E51)+$I51*(AECO!MY18-$F51)</f>
        <v>-1029598.4750180951</v>
      </c>
      <c r="NE51" s="122">
        <f>$G51*(SUMAS!MZ18-$D51)+$H51*(ROCKIES!MZ18-$E51)+$I51*(AECO!MZ18-$F51)</f>
        <v>-813627.90455945116</v>
      </c>
      <c r="NF51" s="122">
        <f>$G51*(SUMAS!NA18-$D51)+$H51*(ROCKIES!NA18-$E51)+$I51*(AECO!NA18-$F51)</f>
        <v>-289112.03045685857</v>
      </c>
      <c r="NG51" s="122">
        <f>$G51*(SUMAS!NB18-$D51)+$H51*(ROCKIES!NB18-$E51)+$I51*(AECO!NB18-$F51)</f>
        <v>-704735.32792377961</v>
      </c>
      <c r="NH51" s="122">
        <f>$G51*(SUMAS!NC18-$D51)+$H51*(ROCKIES!NC18-$E51)+$I51*(AECO!NC18-$F51)</f>
        <v>-604066.60164240608</v>
      </c>
      <c r="NI51" s="122">
        <f>$G51*(SUMAS!ND18-$D51)+$H51*(ROCKIES!ND18-$E51)+$I51*(AECO!ND18-$F51)</f>
        <v>-890369.68640775362</v>
      </c>
      <c r="NJ51" s="122">
        <f>$G51*(SUMAS!NE18-$D51)+$H51*(ROCKIES!NE18-$E51)+$I51*(AECO!NE18-$F51)</f>
        <v>-774515.35505916376</v>
      </c>
      <c r="NK51" s="122">
        <f>$G51*(SUMAS!NF18-$D51)+$H51*(ROCKIES!NF18-$E51)+$I51*(AECO!NF18-$F51)</f>
        <v>100120.46358990142</v>
      </c>
      <c r="NL51" s="122">
        <f>$G51*(SUMAS!NG18-$D51)+$H51*(ROCKIES!NG18-$E51)+$I51*(AECO!NG18-$F51)</f>
        <v>1301312.1386131847</v>
      </c>
      <c r="NM51" s="122">
        <f>$G51*(SUMAS!NH18-$D51)+$H51*(ROCKIES!NH18-$E51)+$I51*(AECO!NH18-$F51)</f>
        <v>-64782.099978406033</v>
      </c>
      <c r="NN51" s="122">
        <f>$G51*(SUMAS!NI18-$D51)+$H51*(ROCKIES!NI18-$E51)+$I51*(AECO!NI18-$F51)</f>
        <v>-449157.69492035726</v>
      </c>
      <c r="NO51" s="122">
        <f>$G51*(SUMAS!NJ18-$D51)+$H51*(ROCKIES!NJ18-$E51)+$I51*(AECO!NJ18-$F51)</f>
        <v>904301.5835591848</v>
      </c>
      <c r="NP51" s="122">
        <f>$G51*(SUMAS!NK18-$D51)+$H51*(ROCKIES!NK18-$E51)+$I51*(AECO!NK18-$F51)</f>
        <v>-1265537.4506699862</v>
      </c>
      <c r="NQ51" s="122">
        <f>$G51*(SUMAS!NL18-$D51)+$H51*(ROCKIES!NL18-$E51)+$I51*(AECO!NL18-$F51)</f>
        <v>-1084970.1667471528</v>
      </c>
      <c r="NR51" s="122">
        <f>$G51*(SUMAS!NM18-$D51)+$H51*(ROCKIES!NM18-$E51)+$I51*(AECO!NM18-$F51)</f>
        <v>363884.50872538192</v>
      </c>
      <c r="NS51" s="122">
        <f>$G51*(SUMAS!NN18-$D51)+$H51*(ROCKIES!NN18-$E51)+$I51*(AECO!NN18-$F51)</f>
        <v>-884762.90134853171</v>
      </c>
      <c r="NT51" s="122">
        <f>$G51*(SUMAS!NO18-$D51)+$H51*(ROCKIES!NO18-$E51)+$I51*(AECO!NO18-$F51)</f>
        <v>111330.05655535635</v>
      </c>
      <c r="NU51" s="122">
        <f>$G51*(SUMAS!NP18-$D51)+$H51*(ROCKIES!NP18-$E51)+$I51*(AECO!NP18-$F51)</f>
        <v>203637.61042492971</v>
      </c>
      <c r="NV51" s="122">
        <f>$G51*(SUMAS!NQ18-$D51)+$H51*(ROCKIES!NQ18-$E51)+$I51*(AECO!NQ18-$F51)</f>
        <v>-291838.50812434283</v>
      </c>
      <c r="NW51" s="122">
        <f>$G51*(SUMAS!NR18-$D51)+$H51*(ROCKIES!NR18-$E51)+$I51*(AECO!NR18-$F51)</f>
        <v>-107485.16765522432</v>
      </c>
      <c r="NX51" s="122">
        <f>$G51*(SUMAS!NS18-$D51)+$H51*(ROCKIES!NS18-$E51)+$I51*(AECO!NS18-$F51)</f>
        <v>-1445785.4510490859</v>
      </c>
      <c r="NY51" s="122">
        <f>$G51*(SUMAS!NT18-$D51)+$H51*(ROCKIES!NT18-$E51)+$I51*(AECO!NT18-$F51)</f>
        <v>-980472.65107217419</v>
      </c>
      <c r="NZ51" s="122">
        <f>$G51*(SUMAS!NU18-$D51)+$H51*(ROCKIES!NU18-$E51)+$I51*(AECO!NU18-$F51)</f>
        <v>79332.14084284252</v>
      </c>
      <c r="OA51" s="122">
        <f>$G51*(SUMAS!NV18-$D51)+$H51*(ROCKIES!NV18-$E51)+$I51*(AECO!NV18-$F51)</f>
        <v>-340981.1372932719</v>
      </c>
      <c r="OB51" s="122">
        <f>$G51*(SUMAS!NW18-$D51)+$H51*(ROCKIES!NW18-$E51)+$I51*(AECO!NW18-$F51)</f>
        <v>543550.96743299533</v>
      </c>
      <c r="OC51" s="122">
        <f>$G51*(SUMAS!NX18-$D51)+$H51*(ROCKIES!NX18-$E51)+$I51*(AECO!NX18-$F51)</f>
        <v>483717.00992375799</v>
      </c>
      <c r="OD51" s="122">
        <f>$G51*(SUMAS!NY18-$D51)+$H51*(ROCKIES!NY18-$E51)+$I51*(AECO!NY18-$F51)</f>
        <v>-1036803.854538348</v>
      </c>
      <c r="OE51" s="122">
        <f>$G51*(SUMAS!NZ18-$D51)+$H51*(ROCKIES!NZ18-$E51)+$I51*(AECO!NZ18-$F51)</f>
        <v>170472.36965071579</v>
      </c>
      <c r="OF51" s="122">
        <f>$G51*(SUMAS!OA18-$D51)+$H51*(ROCKIES!OA18-$E51)+$I51*(AECO!OA18-$F51)</f>
        <v>-390886.3595488249</v>
      </c>
      <c r="OG51" s="122">
        <f>$G51*(SUMAS!OB18-$D51)+$H51*(ROCKIES!OB18-$E51)+$I51*(AECO!OB18-$F51)</f>
        <v>434781.35692272178</v>
      </c>
      <c r="OH51" s="122">
        <f>$G51*(SUMAS!OC18-$D51)+$H51*(ROCKIES!OC18-$E51)+$I51*(AECO!OC18-$F51)</f>
        <v>-835539.17214094405</v>
      </c>
      <c r="OI51" s="122">
        <f>$G51*(SUMAS!OD18-$D51)+$H51*(ROCKIES!OD18-$E51)+$I51*(AECO!OD18-$F51)</f>
        <v>-1173217.6679540237</v>
      </c>
      <c r="OJ51" s="122">
        <f>$G51*(SUMAS!OE18-$D51)+$H51*(ROCKIES!OE18-$E51)+$I51*(AECO!OE18-$F51)</f>
        <v>-470189.62309935142</v>
      </c>
      <c r="OK51" s="122">
        <f>$G51*(SUMAS!OF18-$D51)+$H51*(ROCKIES!OF18-$E51)+$I51*(AECO!OF18-$F51)</f>
        <v>70492.468606739683</v>
      </c>
      <c r="OL51" s="122">
        <f>$G51*(SUMAS!OG18-$D51)+$H51*(ROCKIES!OG18-$E51)+$I51*(AECO!OG18-$F51)</f>
        <v>-461321.64205637167</v>
      </c>
      <c r="OM51" s="122">
        <f>$G51*(SUMAS!OH18-$D51)+$H51*(ROCKIES!OH18-$E51)+$I51*(AECO!OH18-$F51)</f>
        <v>-725174.23169142078</v>
      </c>
      <c r="ON51" s="122">
        <f>$G51*(SUMAS!OI18-$D51)+$H51*(ROCKIES!OI18-$E51)+$I51*(AECO!OI18-$F51)</f>
        <v>1204730.8968566433</v>
      </c>
      <c r="OO51" s="122">
        <f>$G51*(SUMAS!OJ18-$D51)+$H51*(ROCKIES!OJ18-$E51)+$I51*(AECO!OJ18-$F51)</f>
        <v>14957.133562743918</v>
      </c>
      <c r="OP51" s="122">
        <f>$G51*(SUMAS!OK18-$D51)+$H51*(ROCKIES!OK18-$E51)+$I51*(AECO!OK18-$F51)</f>
        <v>-463954.42546405573</v>
      </c>
      <c r="OQ51" s="122">
        <f>$G51*(SUMAS!OL18-$D51)+$H51*(ROCKIES!OL18-$E51)+$I51*(AECO!OL18-$F51)</f>
        <v>-789253.24887941591</v>
      </c>
      <c r="OR51" s="122">
        <f>$G51*(SUMAS!OM18-$D51)+$H51*(ROCKIES!OM18-$E51)+$I51*(AECO!OM18-$F51)</f>
        <v>239225.65697856742</v>
      </c>
      <c r="OS51" s="122">
        <f>$G51*(SUMAS!ON18-$D51)+$H51*(ROCKIES!ON18-$E51)+$I51*(AECO!ON18-$F51)</f>
        <v>-946432.8756302211</v>
      </c>
      <c r="OT51" s="122">
        <f>$G51*(SUMAS!OO18-$D51)+$H51*(ROCKIES!OO18-$E51)+$I51*(AECO!OO18-$F51)</f>
        <v>-453894.52821676957</v>
      </c>
      <c r="OU51" s="122">
        <f>$G51*(SUMAS!OP18-$D51)+$H51*(ROCKIES!OP18-$E51)+$I51*(AECO!OP18-$F51)</f>
        <v>-254958.88979957928</v>
      </c>
      <c r="OV51" s="122">
        <f>$G51*(SUMAS!OQ18-$D51)+$H51*(ROCKIES!OQ18-$E51)+$I51*(AECO!OQ18-$F51)</f>
        <v>-312946.92476112768</v>
      </c>
      <c r="OW51" s="122">
        <f>$G51*(SUMAS!OR18-$D51)+$H51*(ROCKIES!OR18-$E51)+$I51*(AECO!OR18-$F51)</f>
        <v>-658590.64499407122</v>
      </c>
      <c r="OX51" s="122">
        <f>$G51*(SUMAS!OS18-$D51)+$H51*(ROCKIES!OS18-$E51)+$I51*(AECO!OS18-$F51)</f>
        <v>-604382.72834226256</v>
      </c>
      <c r="OY51" s="122">
        <f>$G51*(SUMAS!OT18-$D51)+$H51*(ROCKIES!OT18-$E51)+$I51*(AECO!OT18-$F51)</f>
        <v>-147765.94916445023</v>
      </c>
      <c r="OZ51" s="122">
        <f>$G51*(SUMAS!OU18-$D51)+$H51*(ROCKIES!OU18-$E51)+$I51*(AECO!OU18-$F51)</f>
        <v>-214377.87537989105</v>
      </c>
      <c r="PA51" s="122">
        <f>$G51*(SUMAS!OV18-$D51)+$H51*(ROCKIES!OV18-$E51)+$I51*(AECO!OV18-$F51)</f>
        <v>616705.60640400182</v>
      </c>
      <c r="PB51" s="122">
        <f>$G51*(SUMAS!OW18-$D51)+$H51*(ROCKIES!OW18-$E51)+$I51*(AECO!OW18-$F51)</f>
        <v>-16542.486545683016</v>
      </c>
      <c r="PC51" s="122">
        <f>$G51*(SUMAS!OX18-$D51)+$H51*(ROCKIES!OX18-$E51)+$I51*(AECO!OX18-$F51)</f>
        <v>-334742.71408683551</v>
      </c>
      <c r="PD51" s="122">
        <f>$G51*(SUMAS!OY18-$D51)+$H51*(ROCKIES!OY18-$E51)+$I51*(AECO!OY18-$F51)</f>
        <v>-1127659.2891202145</v>
      </c>
      <c r="PE51" s="122">
        <f>$G51*(SUMAS!OZ18-$D51)+$H51*(ROCKIES!OZ18-$E51)+$I51*(AECO!OZ18-$F51)</f>
        <v>1150691.966504972</v>
      </c>
      <c r="PF51" s="122">
        <f>$G51*(SUMAS!PA18-$D51)+$H51*(ROCKIES!PA18-$E51)+$I51*(AECO!PA18-$F51)</f>
        <v>-539494.42999717453</v>
      </c>
      <c r="PG51" s="122">
        <f>$G51*(SUMAS!PB18-$D51)+$H51*(ROCKIES!PB18-$E51)+$I51*(AECO!PB18-$F51)</f>
        <v>684953.98707134719</v>
      </c>
      <c r="PH51" s="122">
        <f>$G51*(SUMAS!PC18-$D51)+$H51*(ROCKIES!PC18-$E51)+$I51*(AECO!PC18-$F51)</f>
        <v>-317261.71023745125</v>
      </c>
      <c r="PI51" s="122">
        <f>$G51*(SUMAS!PD18-$D51)+$H51*(ROCKIES!PD18-$E51)+$I51*(AECO!PD18-$F51)</f>
        <v>-381078.93117746973</v>
      </c>
      <c r="PJ51" s="122">
        <f>$G51*(SUMAS!PE18-$D51)+$H51*(ROCKIES!PE18-$E51)+$I51*(AECO!PE18-$F51)</f>
        <v>286648.10346793465</v>
      </c>
      <c r="PK51" s="122">
        <f>$G51*(SUMAS!PF18-$D51)+$H51*(ROCKIES!PF18-$E51)+$I51*(AECO!PF18-$F51)</f>
        <v>-614277.42736416275</v>
      </c>
      <c r="PL51" s="122">
        <f>$G51*(SUMAS!PG18-$D51)+$H51*(ROCKIES!PG18-$E51)+$I51*(AECO!PG18-$F51)</f>
        <v>-368426.10188487492</v>
      </c>
      <c r="PM51" s="122">
        <f>$G51*(SUMAS!PH18-$D51)+$H51*(ROCKIES!PH18-$E51)+$I51*(AECO!PH18-$F51)</f>
        <v>-445744.05167719885</v>
      </c>
      <c r="PN51" s="122">
        <f>$G51*(SUMAS!PI18-$D51)+$H51*(ROCKIES!PI18-$E51)+$I51*(AECO!PI18-$F51)</f>
        <v>1834201.8398308333</v>
      </c>
      <c r="PO51" s="122">
        <f>$G51*(SUMAS!PJ18-$D51)+$H51*(ROCKIES!PJ18-$E51)+$I51*(AECO!PJ18-$F51)</f>
        <v>763628.17792325804</v>
      </c>
      <c r="PP51" s="122">
        <f>$G51*(SUMAS!PK18-$D51)+$H51*(ROCKIES!PK18-$E51)+$I51*(AECO!PK18-$F51)</f>
        <v>-410324.9636288578</v>
      </c>
      <c r="PQ51" s="122">
        <f>$G51*(SUMAS!PL18-$D51)+$H51*(ROCKIES!PL18-$E51)+$I51*(AECO!PL18-$F51)</f>
        <v>39436.689485865085</v>
      </c>
      <c r="PR51" s="122">
        <f>$G51*(SUMAS!PM18-$D51)+$H51*(ROCKIES!PM18-$E51)+$I51*(AECO!PM18-$F51)</f>
        <v>3870875.1900676563</v>
      </c>
      <c r="PS51" s="122">
        <f>$G51*(SUMAS!PN18-$D51)+$H51*(ROCKIES!PN18-$E51)+$I51*(AECO!PN18-$F51)</f>
        <v>-412694.04819253716</v>
      </c>
      <c r="PT51" s="122">
        <f>$G51*(SUMAS!PO18-$D51)+$H51*(ROCKIES!PO18-$E51)+$I51*(AECO!PO18-$F51)</f>
        <v>-797411.32749970211</v>
      </c>
      <c r="PU51" s="122">
        <f>$G51*(SUMAS!PP18-$D51)+$H51*(ROCKIES!PP18-$E51)+$I51*(AECO!PP18-$F51)</f>
        <v>338164.73498172686</v>
      </c>
      <c r="PV51" s="122">
        <f>$G51*(SUMAS!PQ18-$D51)+$H51*(ROCKIES!PQ18-$E51)+$I51*(AECO!PQ18-$F51)</f>
        <v>-360323.57032748318</v>
      </c>
      <c r="PW51" s="122">
        <f>$G51*(SUMAS!PR18-$D51)+$H51*(ROCKIES!PR18-$E51)+$I51*(AECO!PR18-$F51)</f>
        <v>183748.08855351069</v>
      </c>
      <c r="PX51" s="122">
        <f>$G51*(SUMAS!PS18-$D51)+$H51*(ROCKIES!PS18-$E51)+$I51*(AECO!PS18-$F51)</f>
        <v>-724318.33015373826</v>
      </c>
      <c r="PY51" s="122">
        <f>$G51*(SUMAS!PT18-$D51)+$H51*(ROCKIES!PT18-$E51)+$I51*(AECO!PT18-$F51)</f>
        <v>691024.17971745634</v>
      </c>
      <c r="PZ51" s="122">
        <f>$G51*(SUMAS!PU18-$D51)+$H51*(ROCKIES!PU18-$E51)+$I51*(AECO!PU18-$F51)</f>
        <v>711471.92353051575</v>
      </c>
      <c r="QA51" s="122">
        <f>$G51*(SUMAS!PV18-$D51)+$H51*(ROCKIES!PV18-$E51)+$I51*(AECO!PV18-$F51)</f>
        <v>-613390.1866398541</v>
      </c>
      <c r="QB51" s="122">
        <f>$G51*(SUMAS!PW18-$D51)+$H51*(ROCKIES!PW18-$E51)+$I51*(AECO!PW18-$F51)</f>
        <v>316479.26090596878</v>
      </c>
      <c r="QC51" s="122">
        <f>$G51*(SUMAS!PX18-$D51)+$H51*(ROCKIES!PX18-$E51)+$I51*(AECO!PX18-$F51)</f>
        <v>-771780.29948252079</v>
      </c>
      <c r="QD51" s="122">
        <f>$G51*(SUMAS!PY18-$D51)+$H51*(ROCKIES!PY18-$E51)+$I51*(AECO!PY18-$F51)</f>
        <v>-218314.16686050553</v>
      </c>
      <c r="QE51" s="122">
        <f>$G51*(SUMAS!PZ18-$D51)+$H51*(ROCKIES!PZ18-$E51)+$I51*(AECO!PZ18-$F51)</f>
        <v>-913843.46779123461</v>
      </c>
      <c r="QF51" s="122">
        <f>$G51*(SUMAS!QA18-$D51)+$H51*(ROCKIES!QA18-$E51)+$I51*(AECO!QA18-$F51)</f>
        <v>-690838.86944953329</v>
      </c>
      <c r="QG51" s="122">
        <f>$G51*(SUMAS!QB18-$D51)+$H51*(ROCKIES!QB18-$E51)+$I51*(AECO!QB18-$F51)</f>
        <v>-301233.82185515494</v>
      </c>
      <c r="QH51" s="122">
        <f>$G51*(SUMAS!QC18-$D51)+$H51*(ROCKIES!QC18-$E51)+$I51*(AECO!QC18-$F51)</f>
        <v>672480.51284170989</v>
      </c>
      <c r="QI51" s="122">
        <f>$G51*(SUMAS!QD18-$D51)+$H51*(ROCKIES!QD18-$E51)+$I51*(AECO!QD18-$F51)</f>
        <v>-661711.68784351437</v>
      </c>
      <c r="QJ51" s="122">
        <f>$G51*(SUMAS!QE18-$D51)+$H51*(ROCKIES!QE18-$E51)+$I51*(AECO!QE18-$F51)</f>
        <v>-469546.45762887591</v>
      </c>
      <c r="QK51" s="122">
        <f>$G51*(SUMAS!QF18-$D51)+$H51*(ROCKIES!QF18-$E51)+$I51*(AECO!QF18-$F51)</f>
        <v>-1472766.2705722151</v>
      </c>
      <c r="QL51" s="122">
        <f>$G51*(SUMAS!QG18-$D51)+$H51*(ROCKIES!QG18-$E51)+$I51*(AECO!QG18-$F51)</f>
        <v>-276613.03433007014</v>
      </c>
      <c r="QM51" s="122">
        <f>$G51*(SUMAS!QH18-$D51)+$H51*(ROCKIES!QH18-$E51)+$I51*(AECO!QH18-$F51)</f>
        <v>1476232.7679610024</v>
      </c>
      <c r="QN51" s="122">
        <f>$G51*(SUMAS!QI18-$D51)+$H51*(ROCKIES!QI18-$E51)+$I51*(AECO!QI18-$F51)</f>
        <v>-1093943.5883829375</v>
      </c>
      <c r="QO51" s="122">
        <f>$G51*(SUMAS!QJ18-$D51)+$H51*(ROCKIES!QJ18-$E51)+$I51*(AECO!QJ18-$F51)</f>
        <v>523996.4804357104</v>
      </c>
      <c r="QP51" s="122">
        <f>$G51*(SUMAS!QK18-$D51)+$H51*(ROCKIES!QK18-$E51)+$I51*(AECO!QK18-$F51)</f>
        <v>-451829.34124422853</v>
      </c>
      <c r="QQ51" s="122">
        <f>$G51*(SUMAS!QL18-$D51)+$H51*(ROCKIES!QL18-$E51)+$I51*(AECO!QL18-$F51)</f>
        <v>208870.71057609498</v>
      </c>
      <c r="QR51" s="122">
        <f>$G51*(SUMAS!QM18-$D51)+$H51*(ROCKIES!QM18-$E51)+$I51*(AECO!QM18-$F51)</f>
        <v>1244126.8968126897</v>
      </c>
      <c r="QS51" s="122">
        <f>$G51*(SUMAS!QN18-$D51)+$H51*(ROCKIES!QN18-$E51)+$I51*(AECO!QN18-$F51)</f>
        <v>818877.9774738648</v>
      </c>
      <c r="QT51" s="122">
        <f>$G51*(SUMAS!QO18-$D51)+$H51*(ROCKIES!QO18-$E51)+$I51*(AECO!QO18-$F51)</f>
        <v>527012.04465615889</v>
      </c>
      <c r="QU51" s="122">
        <f>$G51*(SUMAS!QP18-$D51)+$H51*(ROCKIES!QP18-$E51)+$I51*(AECO!QP18-$F51)</f>
        <v>-209392.3945973588</v>
      </c>
      <c r="QV51" s="122">
        <f>$G51*(SUMAS!QQ18-$D51)+$H51*(ROCKIES!QQ18-$E51)+$I51*(AECO!QQ18-$F51)</f>
        <v>-505613.29897171387</v>
      </c>
      <c r="QW51" s="122">
        <f>$G51*(SUMAS!QR18-$D51)+$H51*(ROCKIES!QR18-$E51)+$I51*(AECO!QR18-$F51)</f>
        <v>-593989.45586370188</v>
      </c>
      <c r="QX51" s="122">
        <f>$G51*(SUMAS!QS18-$D51)+$H51*(ROCKIES!QS18-$E51)+$I51*(AECO!QS18-$F51)</f>
        <v>3447159.3801669609</v>
      </c>
      <c r="QY51" s="122">
        <f>$G51*(SUMAS!QT18-$D51)+$H51*(ROCKIES!QT18-$E51)+$I51*(AECO!QT18-$F51)</f>
        <v>-103079.68862513104</v>
      </c>
      <c r="QZ51" s="122">
        <f>$G51*(SUMAS!QU18-$D51)+$H51*(ROCKIES!QU18-$E51)+$I51*(AECO!QU18-$F51)</f>
        <v>-531755.7457674169</v>
      </c>
      <c r="RA51" s="122">
        <f>$G51*(SUMAS!QV18-$D51)+$H51*(ROCKIES!QV18-$E51)+$I51*(AECO!QV18-$F51)</f>
        <v>-129870.44260786896</v>
      </c>
      <c r="RB51" s="122">
        <f>$G51*(SUMAS!QW18-$D51)+$H51*(ROCKIES!QW18-$E51)+$I51*(AECO!QW18-$F51)</f>
        <v>1077324.9378350158</v>
      </c>
      <c r="RC51" s="122">
        <f>$G51*(SUMAS!QX18-$D51)+$H51*(ROCKIES!QX18-$E51)+$I51*(AECO!QX18-$F51)</f>
        <v>-142485.06960115518</v>
      </c>
      <c r="RD51" s="122">
        <f>$G51*(SUMAS!QY18-$D51)+$H51*(ROCKIES!QY18-$E51)+$I51*(AECO!QY18-$F51)</f>
        <v>2810007.1201377036</v>
      </c>
      <c r="RE51" s="122">
        <f>$G51*(SUMAS!QZ18-$D51)+$H51*(ROCKIES!QZ18-$E51)+$I51*(AECO!QZ18-$F51)</f>
        <v>-349047.9293354447</v>
      </c>
      <c r="RF51" s="122">
        <f>$G51*(SUMAS!RA18-$D51)+$H51*(ROCKIES!RA18-$E51)+$I51*(AECO!RA18-$F51)</f>
        <v>371298.00913022243</v>
      </c>
      <c r="RG51" s="122">
        <f>$G51*(SUMAS!RB18-$D51)+$H51*(ROCKIES!RB18-$E51)+$I51*(AECO!RB18-$F51)</f>
        <v>-668064.6711781309</v>
      </c>
      <c r="RH51" s="122">
        <f>$G51*(SUMAS!RC18-$D51)+$H51*(ROCKIES!RC18-$E51)+$I51*(AECO!RC18-$F51)</f>
        <v>-741747.38418127235</v>
      </c>
      <c r="RI51" s="122">
        <f>$G51*(SUMAS!RD18-$D51)+$H51*(ROCKIES!RD18-$E51)+$I51*(AECO!RD18-$F51)</f>
        <v>-289032.80904814135</v>
      </c>
      <c r="RJ51" s="122">
        <f>$G51*(SUMAS!RE18-$D51)+$H51*(ROCKIES!RE18-$E51)+$I51*(AECO!RE18-$F51)</f>
        <v>-888602.96697180066</v>
      </c>
      <c r="RK51" s="122">
        <f>$G51*(SUMAS!RF18-$D51)+$H51*(ROCKIES!RF18-$E51)+$I51*(AECO!RF18-$F51)</f>
        <v>-574067.91818262066</v>
      </c>
      <c r="RL51" s="122">
        <f>$G51*(SUMAS!RG18-$D51)+$H51*(ROCKIES!RG18-$E51)+$I51*(AECO!RG18-$F51)</f>
        <v>-365423.18106520915</v>
      </c>
      <c r="RM51" s="122">
        <f>$G51*(SUMAS!RH18-$D51)+$H51*(ROCKIES!RH18-$E51)+$I51*(AECO!RH18-$F51)</f>
        <v>273163.37726102251</v>
      </c>
      <c r="RN51" s="122">
        <f>$G51*(SUMAS!RI18-$D51)+$H51*(ROCKIES!RI18-$E51)+$I51*(AECO!RI18-$F51)</f>
        <v>-818381.65981169126</v>
      </c>
      <c r="RO51" s="122">
        <f>$G51*(SUMAS!RJ18-$D51)+$H51*(ROCKIES!RJ18-$E51)+$I51*(AECO!RJ18-$F51)</f>
        <v>-3262.8836531238412</v>
      </c>
      <c r="RP51" s="122">
        <f>$G51*(SUMAS!RK18-$D51)+$H51*(ROCKIES!RK18-$E51)+$I51*(AECO!RK18-$F51)</f>
        <v>-1213680.3930368165</v>
      </c>
      <c r="RQ51" s="122">
        <f>$G51*(SUMAS!RL18-$D51)+$H51*(ROCKIES!RL18-$E51)+$I51*(AECO!RL18-$F51)</f>
        <v>798023.78044283867</v>
      </c>
      <c r="RR51" s="122">
        <f>$G51*(SUMAS!RM18-$D51)+$H51*(ROCKIES!RM18-$E51)+$I51*(AECO!RM18-$F51)</f>
        <v>159412.33027975939</v>
      </c>
      <c r="RS51" s="122">
        <f>$G51*(SUMAS!RN18-$D51)+$H51*(ROCKIES!RN18-$E51)+$I51*(AECO!RN18-$F51)</f>
        <v>494371.9173655432</v>
      </c>
      <c r="RT51" s="122">
        <f>$G51*(SUMAS!RO18-$D51)+$H51*(ROCKIES!RO18-$E51)+$I51*(AECO!RO18-$F51)</f>
        <v>-498521.96764063457</v>
      </c>
      <c r="RU51" s="122">
        <f>$G51*(SUMAS!RP18-$D51)+$H51*(ROCKIES!RP18-$E51)+$I51*(AECO!RP18-$F51)</f>
        <v>1205516.6373403724</v>
      </c>
      <c r="RV51" s="122">
        <f>$G51*(SUMAS!RQ18-$D51)+$H51*(ROCKIES!RQ18-$E51)+$I51*(AECO!RQ18-$F51)</f>
        <v>211782.88898013922</v>
      </c>
      <c r="RW51" s="122">
        <f>$G51*(SUMAS!RR18-$D51)+$H51*(ROCKIES!RR18-$E51)+$I51*(AECO!RR18-$F51)</f>
        <v>972482.77075834491</v>
      </c>
      <c r="RX51" s="122">
        <f>$G51*(SUMAS!RS18-$D51)+$H51*(ROCKIES!RS18-$E51)+$I51*(AECO!RS18-$F51)</f>
        <v>-425358.8402850256</v>
      </c>
      <c r="RY51" s="122">
        <f>$G51*(SUMAS!RT18-$D51)+$H51*(ROCKIES!RT18-$E51)+$I51*(AECO!RT18-$F51)</f>
        <v>260111.41787543838</v>
      </c>
      <c r="RZ51" s="122">
        <f>$G51*(SUMAS!RU18-$D51)+$H51*(ROCKIES!RU18-$E51)+$I51*(AECO!RU18-$F51)</f>
        <v>-1070532.0931224923</v>
      </c>
      <c r="SA51" s="122">
        <f>$G51*(SUMAS!RV18-$D51)+$H51*(ROCKIES!RV18-$E51)+$I51*(AECO!RV18-$F51)</f>
        <v>3804221.4534528274</v>
      </c>
      <c r="SB51" s="122">
        <f>$G51*(SUMAS!RW18-$D51)+$H51*(ROCKIES!RW18-$E51)+$I51*(AECO!RW18-$F51)</f>
        <v>1587147.1550655088</v>
      </c>
      <c r="SC51" s="122">
        <f>$G51*(SUMAS!RX18-$D51)+$H51*(ROCKIES!RX18-$E51)+$I51*(AECO!RX18-$F51)</f>
        <v>-703483.76283627877</v>
      </c>
      <c r="SD51" s="122">
        <f>$G51*(SUMAS!RY18-$D51)+$H51*(ROCKIES!RY18-$E51)+$I51*(AECO!RY18-$F51)</f>
        <v>-876712.77915711165</v>
      </c>
      <c r="SE51" s="122">
        <f>$G51*(SUMAS!RZ18-$D51)+$H51*(ROCKIES!RZ18-$E51)+$I51*(AECO!RZ18-$F51)</f>
        <v>419335.27690283599</v>
      </c>
      <c r="SF51" s="122">
        <f>$G51*(SUMAS!SA18-$D51)+$H51*(ROCKIES!SA18-$E51)+$I51*(AECO!SA18-$F51)</f>
        <v>397918.3905634433</v>
      </c>
      <c r="SG51" s="122">
        <f>$G51*(SUMAS!SB18-$D51)+$H51*(ROCKIES!SB18-$E51)+$I51*(AECO!SB18-$F51)</f>
        <v>-849055.75396434823</v>
      </c>
      <c r="SH51" s="122">
        <f>$G51*(SUMAS!SC18-$D51)+$H51*(ROCKIES!SC18-$E51)+$I51*(AECO!SC18-$F51)</f>
        <v>-518477.47690832487</v>
      </c>
      <c r="SI51" s="122">
        <f>$G51*(SUMAS!SD18-$D51)+$H51*(ROCKIES!SD18-$E51)+$I51*(AECO!SD18-$F51)</f>
        <v>-446664.67520711187</v>
      </c>
      <c r="SJ51" s="122">
        <f>$G51*(SUMAS!SE18-$D51)+$H51*(ROCKIES!SE18-$E51)+$I51*(AECO!SE18-$F51)</f>
        <v>-632274.8845643159</v>
      </c>
      <c r="SK51" s="122">
        <f>$G51*(SUMAS!SF18-$D51)+$H51*(ROCKIES!SF18-$E51)+$I51*(AECO!SF18-$F51)</f>
        <v>-535361.63424982631</v>
      </c>
      <c r="SL51" s="122">
        <f>$G51*(SUMAS!SG18-$D51)+$H51*(ROCKIES!SG18-$E51)+$I51*(AECO!SG18-$F51)</f>
        <v>301350.46779052523</v>
      </c>
      <c r="SM51" s="122">
        <f>$G51*(SUMAS!SH18-$D51)+$H51*(ROCKIES!SH18-$E51)+$I51*(AECO!SH18-$F51)</f>
        <v>-588064.93508277705</v>
      </c>
      <c r="SN51" s="122">
        <f>$G51*(SUMAS!SI18-$D51)+$H51*(ROCKIES!SI18-$E51)+$I51*(AECO!SI18-$F51)</f>
        <v>-937791.57406926434</v>
      </c>
      <c r="SO51" s="122">
        <f>$G51*(SUMAS!SJ18-$D51)+$H51*(ROCKIES!SJ18-$E51)+$I51*(AECO!SJ18-$F51)</f>
        <v>65027.996513509206</v>
      </c>
      <c r="SP51" s="122">
        <f>$G51*(SUMAS!SK18-$D51)+$H51*(ROCKIES!SK18-$E51)+$I51*(AECO!SK18-$F51)</f>
        <v>-805309.33072285692</v>
      </c>
      <c r="SQ51" s="122">
        <f>$G51*(SUMAS!SL18-$D51)+$H51*(ROCKIES!SL18-$E51)+$I51*(AECO!SL18-$F51)</f>
        <v>127213.07660396372</v>
      </c>
      <c r="SR51" s="122">
        <f>$G51*(SUMAS!SM18-$D51)+$H51*(ROCKIES!SM18-$E51)+$I51*(AECO!SM18-$F51)</f>
        <v>-210293.22543696471</v>
      </c>
      <c r="SS51" s="122">
        <f>$G51*(SUMAS!SN18-$D51)+$H51*(ROCKIES!SN18-$E51)+$I51*(AECO!SN18-$F51)</f>
        <v>-137852.08246794195</v>
      </c>
      <c r="ST51" s="122">
        <f>$G51*(SUMAS!SO18-$D51)+$H51*(ROCKIES!SO18-$E51)+$I51*(AECO!SO18-$F51)</f>
        <v>1914829.4163814231</v>
      </c>
      <c r="SU51" s="122">
        <f>$G51*(SUMAS!SP18-$D51)+$H51*(ROCKIES!SP18-$E51)+$I51*(AECO!SP18-$F51)</f>
        <v>320303.28005919786</v>
      </c>
      <c r="SV51" s="122">
        <f>$G51*(SUMAS!SQ18-$D51)+$H51*(ROCKIES!SQ18-$E51)+$I51*(AECO!SQ18-$F51)</f>
        <v>1024270.3004380537</v>
      </c>
      <c r="SW51" s="122">
        <f>$G51*(SUMAS!SR18-$D51)+$H51*(ROCKIES!SR18-$E51)+$I51*(AECO!SR18-$F51)</f>
        <v>47510.973442061222</v>
      </c>
      <c r="SX51" s="122">
        <f>$G51*(SUMAS!SS18-$D51)+$H51*(ROCKIES!SS18-$E51)+$I51*(AECO!SS18-$F51)</f>
        <v>515002.71619349765</v>
      </c>
      <c r="SY51" s="122">
        <f>$G51*(SUMAS!ST18-$D51)+$H51*(ROCKIES!ST18-$E51)+$I51*(AECO!ST18-$F51)</f>
        <v>-341241.41429963952</v>
      </c>
      <c r="SZ51" s="122">
        <f>$G51*(SUMAS!SU18-$D51)+$H51*(ROCKIES!SU18-$E51)+$I51*(AECO!SU18-$F51)</f>
        <v>-989245.8327454566</v>
      </c>
      <c r="TA51" s="122">
        <f>$G51*(SUMAS!SV18-$D51)+$H51*(ROCKIES!SV18-$E51)+$I51*(AECO!SV18-$F51)</f>
        <v>-178937.86337063074</v>
      </c>
      <c r="TB51" s="122">
        <f>$G51*(SUMAS!SW18-$D51)+$H51*(ROCKIES!SW18-$E51)+$I51*(AECO!SW18-$F51)</f>
        <v>-841362.20728733321</v>
      </c>
      <c r="TC51" s="122">
        <f>$G51*(SUMAS!SX18-$D51)+$H51*(ROCKIES!SX18-$E51)+$I51*(AECO!SX18-$F51)</f>
        <v>-86249.4827316546</v>
      </c>
      <c r="TD51" s="122">
        <f>$G51*(SUMAS!SY18-$D51)+$H51*(ROCKIES!SY18-$E51)+$I51*(AECO!SY18-$F51)</f>
        <v>-549289.58861871809</v>
      </c>
      <c r="TE51" s="122">
        <f>$G51*(SUMAS!SZ18-$D51)+$H51*(ROCKIES!SZ18-$E51)+$I51*(AECO!SZ18-$F51)</f>
        <v>-264059.48287058284</v>
      </c>
      <c r="TF51" s="122">
        <f>$G51*(SUMAS!TA18-$D51)+$H51*(ROCKIES!TA18-$E51)+$I51*(AECO!TA18-$F51)</f>
        <v>-1197176.0909787982</v>
      </c>
      <c r="TG51" s="122">
        <f>$G51*(SUMAS!TB18-$D51)+$H51*(ROCKIES!TB18-$E51)+$I51*(AECO!TB18-$F51)</f>
        <v>-908392.10081288335</v>
      </c>
      <c r="TH51" s="122">
        <f>$G51*(SUMAS!TC18-$D51)+$H51*(ROCKIES!TC18-$E51)+$I51*(AECO!TC18-$F51)</f>
        <v>-756586.65523216932</v>
      </c>
      <c r="TI51" s="122">
        <f>$G51*(SUMAS!TD18-$D51)+$H51*(ROCKIES!TD18-$E51)+$I51*(AECO!TD18-$F51)</f>
        <v>40363.186815699002</v>
      </c>
      <c r="TJ51" s="122">
        <f>$G51*(SUMAS!TE18-$D51)+$H51*(ROCKIES!TE18-$E51)+$I51*(AECO!TE18-$F51)</f>
        <v>182761.53847669042</v>
      </c>
      <c r="TK51" s="122">
        <f>$G51*(SUMAS!TF18-$D51)+$H51*(ROCKIES!TF18-$E51)+$I51*(AECO!TF18-$F51)</f>
        <v>870011.9281746858</v>
      </c>
      <c r="TL51" s="122">
        <f>$G51*(SUMAS!TG18-$D51)+$H51*(ROCKIES!TG18-$E51)+$I51*(AECO!TG18-$F51)</f>
        <v>-154463.78571665715</v>
      </c>
      <c r="TM51" s="122">
        <f>$G51*(SUMAS!TH18-$D51)+$H51*(ROCKIES!TH18-$E51)+$I51*(AECO!TH18-$F51)</f>
        <v>643598.39690046594</v>
      </c>
      <c r="TN51" s="122">
        <f>$G51*(SUMAS!TI18-$D51)+$H51*(ROCKIES!TI18-$E51)+$I51*(AECO!TI18-$F51)</f>
        <v>-492604.35159859189</v>
      </c>
      <c r="TO51" s="122">
        <f>$G51*(SUMAS!TJ18-$D51)+$H51*(ROCKIES!TJ18-$E51)+$I51*(AECO!TJ18-$F51)</f>
        <v>372431.53479973163</v>
      </c>
      <c r="TP51" s="122">
        <f>$G51*(SUMAS!TK18-$D51)+$H51*(ROCKIES!TK18-$E51)+$I51*(AECO!TK18-$F51)</f>
        <v>-438774.79899078963</v>
      </c>
      <c r="TQ51" s="122">
        <f>$G51*(SUMAS!TL18-$D51)+$H51*(ROCKIES!TL18-$E51)+$I51*(AECO!TL18-$F51)</f>
        <v>-458027.74404888041</v>
      </c>
      <c r="TR51" s="122">
        <f>$G51*(SUMAS!TM18-$D51)+$H51*(ROCKIES!TM18-$E51)+$I51*(AECO!TM18-$F51)</f>
        <v>-668445.40518885734</v>
      </c>
      <c r="TS51" s="122">
        <f>$G51*(SUMAS!TN18-$D51)+$H51*(ROCKIES!TN18-$E51)+$I51*(AECO!TN18-$F51)</f>
        <v>-7403.9818556346072</v>
      </c>
      <c r="TT51" s="122">
        <f>$G51*(SUMAS!TO18-$D51)+$H51*(ROCKIES!TO18-$E51)+$I51*(AECO!TO18-$F51)</f>
        <v>2665494.1150088916</v>
      </c>
      <c r="TU51" s="122">
        <f>$G51*(SUMAS!TP18-$D51)+$H51*(ROCKIES!TP18-$E51)+$I51*(AECO!TP18-$F51)</f>
        <v>-428654.35662216961</v>
      </c>
      <c r="TV51" s="122">
        <f>$G51*(SUMAS!TQ18-$D51)+$H51*(ROCKIES!TQ18-$E51)+$I51*(AECO!TQ18-$F51)</f>
        <v>-1232629.8697056838</v>
      </c>
      <c r="TW51" s="122">
        <f>$G51*(SUMAS!TR18-$D51)+$H51*(ROCKIES!TR18-$E51)+$I51*(AECO!TR18-$F51)</f>
        <v>-607912.48910480808</v>
      </c>
      <c r="TX51" s="122">
        <f>$G51*(SUMAS!TS18-$D51)+$H51*(ROCKIES!TS18-$E51)+$I51*(AECO!TS18-$F51)</f>
        <v>2475470.3265875513</v>
      </c>
      <c r="TY51" s="122">
        <f>$G51*(SUMAS!TT18-$D51)+$H51*(ROCKIES!TT18-$E51)+$I51*(AECO!TT18-$F51)</f>
        <v>493389.24490960303</v>
      </c>
      <c r="TZ51" s="122">
        <f>$G51*(SUMAS!TU18-$D51)+$H51*(ROCKIES!TU18-$E51)+$I51*(AECO!TU18-$F51)</f>
        <v>1252960.535710067</v>
      </c>
      <c r="UA51" s="122">
        <f>$G51*(SUMAS!TV18-$D51)+$H51*(ROCKIES!TV18-$E51)+$I51*(AECO!TV18-$F51)</f>
        <v>-1225167.3072918956</v>
      </c>
      <c r="UB51" s="122">
        <f>$G51*(SUMAS!TW18-$D51)+$H51*(ROCKIES!TW18-$E51)+$I51*(AECO!TW18-$F51)</f>
        <v>-137100.9592692912</v>
      </c>
      <c r="UC51" s="122">
        <f>$G51*(SUMAS!TX18-$D51)+$H51*(ROCKIES!TX18-$E51)+$I51*(AECO!TX18-$F51)</f>
        <v>-780340.51498045598</v>
      </c>
      <c r="UD51" s="122">
        <f>$G51*(SUMAS!TY18-$D51)+$H51*(ROCKIES!TY18-$E51)+$I51*(AECO!TY18-$F51)</f>
        <v>-361019.29361670563</v>
      </c>
      <c r="UE51" s="122">
        <f>$G51*(SUMAS!TZ18-$D51)+$H51*(ROCKIES!TZ18-$E51)+$I51*(AECO!TZ18-$F51)</f>
        <v>-522685.87748154101</v>
      </c>
      <c r="UF51" s="122">
        <f>$G51*(SUMAS!UA18-$D51)+$H51*(ROCKIES!UA18-$E51)+$I51*(AECO!UA18-$F51)</f>
        <v>62212.276138236208</v>
      </c>
      <c r="UG51" s="122">
        <f>$G51*(SUMAS!UB18-$D51)+$H51*(ROCKIES!UB18-$E51)+$I51*(AECO!UB18-$F51)</f>
        <v>-1095031.0960935564</v>
      </c>
      <c r="UH51" s="122">
        <f>$G51*(SUMAS!UC18-$D51)+$H51*(ROCKIES!UC18-$E51)+$I51*(AECO!UC18-$F51)</f>
        <v>-963000.98928495194</v>
      </c>
      <c r="UI51" s="122">
        <f>$G51*(SUMAS!UD18-$D51)+$H51*(ROCKIES!UD18-$E51)+$I51*(AECO!UD18-$F51)</f>
        <v>-248604.40462081981</v>
      </c>
      <c r="UJ51" s="122">
        <f>$G51*(SUMAS!UE18-$D51)+$H51*(ROCKIES!UE18-$E51)+$I51*(AECO!UE18-$F51)</f>
        <v>-746552.33150511165</v>
      </c>
      <c r="UK51" s="122">
        <f>$G51*(SUMAS!UF18-$D51)+$H51*(ROCKIES!UF18-$E51)+$I51*(AECO!UF18-$F51)</f>
        <v>-178953.95097769998</v>
      </c>
      <c r="UL51" s="122">
        <f>$G51*(SUMAS!UG18-$D51)+$H51*(ROCKIES!UG18-$E51)+$I51*(AECO!UG18-$F51)</f>
        <v>470460.54736394854</v>
      </c>
      <c r="UM51" s="122">
        <f>$G51*(SUMAS!UH18-$D51)+$H51*(ROCKIES!UH18-$E51)+$I51*(AECO!UH18-$F51)</f>
        <v>-394819.54636402894</v>
      </c>
      <c r="UN51" s="122">
        <f>$G51*(SUMAS!UI18-$D51)+$H51*(ROCKIES!UI18-$E51)+$I51*(AECO!UI18-$F51)</f>
        <v>-1285169.4546792845</v>
      </c>
      <c r="UO51" s="122">
        <f>$G51*(SUMAS!UJ18-$D51)+$H51*(ROCKIES!UJ18-$E51)+$I51*(AECO!UJ18-$F51)</f>
        <v>834460.45371301658</v>
      </c>
      <c r="UP51" s="122">
        <f>$G51*(SUMAS!UK18-$D51)+$H51*(ROCKIES!UK18-$E51)+$I51*(AECO!UK18-$F51)</f>
        <v>-979123.67883406975</v>
      </c>
      <c r="UQ51" s="122">
        <f>$G51*(SUMAS!UL18-$D51)+$H51*(ROCKIES!UL18-$E51)+$I51*(AECO!UL18-$F51)</f>
        <v>-684059.45809116447</v>
      </c>
      <c r="UR51" s="122">
        <f>$G51*(SUMAS!UM18-$D51)+$H51*(ROCKIES!UM18-$E51)+$I51*(AECO!UM18-$F51)</f>
        <v>-836752.37936821755</v>
      </c>
      <c r="US51" s="122">
        <f>$G51*(SUMAS!UN18-$D51)+$H51*(ROCKIES!UN18-$E51)+$I51*(AECO!UN18-$F51)</f>
        <v>-287310.66903248755</v>
      </c>
      <c r="UT51" s="122">
        <f>$G51*(SUMAS!UO18-$D51)+$H51*(ROCKIES!UO18-$E51)+$I51*(AECO!UO18-$F51)</f>
        <v>161402.51385516825</v>
      </c>
      <c r="UU51" s="122">
        <f>$G51*(SUMAS!UP18-$D51)+$H51*(ROCKIES!UP18-$E51)+$I51*(AECO!UP18-$F51)</f>
        <v>-1028053.0324686319</v>
      </c>
      <c r="UV51" s="122">
        <f>$G51*(SUMAS!UQ18-$D51)+$H51*(ROCKIES!UQ18-$E51)+$I51*(AECO!UQ18-$F51)</f>
        <v>-14744.481248140721</v>
      </c>
      <c r="UW51" s="122">
        <f>$G51*(SUMAS!UR18-$D51)+$H51*(ROCKIES!UR18-$E51)+$I51*(AECO!UR18-$F51)</f>
        <v>-1198717.4533957955</v>
      </c>
      <c r="UX51" s="122">
        <f>$G51*(SUMAS!US18-$D51)+$H51*(ROCKIES!US18-$E51)+$I51*(AECO!US18-$F51)</f>
        <v>271497.94195798127</v>
      </c>
      <c r="UY51" s="122">
        <f>$G51*(SUMAS!UT18-$D51)+$H51*(ROCKIES!UT18-$E51)+$I51*(AECO!UT18-$F51)</f>
        <v>-406842.04028748086</v>
      </c>
      <c r="UZ51" s="122">
        <f>$G51*(SUMAS!UU18-$D51)+$H51*(ROCKIES!UU18-$E51)+$I51*(AECO!UU18-$F51)</f>
        <v>414560.23146513</v>
      </c>
      <c r="VA51" s="122">
        <f>$G51*(SUMAS!UV18-$D51)+$H51*(ROCKIES!UV18-$E51)+$I51*(AECO!UV18-$F51)</f>
        <v>-784193.97692547471</v>
      </c>
      <c r="VB51" s="122">
        <f>$G51*(SUMAS!UW18-$D51)+$H51*(ROCKIES!UW18-$E51)+$I51*(AECO!UW18-$F51)</f>
        <v>-1110325.7030425803</v>
      </c>
      <c r="VC51" s="122">
        <f>$G51*(SUMAS!UX18-$D51)+$H51*(ROCKIES!UX18-$E51)+$I51*(AECO!UX18-$F51)</f>
        <v>130745.03401876881</v>
      </c>
      <c r="VD51" s="122">
        <f>$G51*(SUMAS!UY18-$D51)+$H51*(ROCKIES!UY18-$E51)+$I51*(AECO!UY18-$F51)</f>
        <v>736006.46555702947</v>
      </c>
      <c r="VE51" s="122">
        <f>$G51*(SUMAS!UZ18-$D51)+$H51*(ROCKIES!UZ18-$E51)+$I51*(AECO!UZ18-$F51)</f>
        <v>-783284.38760770787</v>
      </c>
      <c r="VF51" s="122">
        <f>$G51*(SUMAS!VA18-$D51)+$H51*(ROCKIES!VA18-$E51)+$I51*(AECO!VA18-$F51)</f>
        <v>-618185.1896487294</v>
      </c>
      <c r="VG51" s="122">
        <f>$G51*(SUMAS!VB18-$D51)+$H51*(ROCKIES!VB18-$E51)+$I51*(AECO!VB18-$F51)</f>
        <v>-679742.52371469163</v>
      </c>
      <c r="VH51" s="122">
        <f>$G51*(SUMAS!VC18-$D51)+$H51*(ROCKIES!VC18-$E51)+$I51*(AECO!VC18-$F51)</f>
        <v>1492266.843741796</v>
      </c>
      <c r="VI51" s="122">
        <f>$G51*(SUMAS!VD18-$D51)+$H51*(ROCKIES!VD18-$E51)+$I51*(AECO!VD18-$F51)</f>
        <v>23447.167053776295</v>
      </c>
      <c r="VJ51" s="122">
        <f>$G51*(SUMAS!VE18-$D51)+$H51*(ROCKIES!VE18-$E51)+$I51*(AECO!VE18-$F51)</f>
        <v>1623501.8454707523</v>
      </c>
      <c r="VK51" s="122">
        <f>$G51*(SUMAS!VF18-$D51)+$H51*(ROCKIES!VF18-$E51)+$I51*(AECO!VF18-$F51)</f>
        <v>-886669.05793591519</v>
      </c>
      <c r="VL51" s="122">
        <f>$G51*(SUMAS!VG18-$D51)+$H51*(ROCKIES!VG18-$E51)+$I51*(AECO!VG18-$F51)</f>
        <v>164730.00319734419</v>
      </c>
      <c r="VM51" s="122">
        <f>$G51*(SUMAS!VH18-$D51)+$H51*(ROCKIES!VH18-$E51)+$I51*(AECO!VH18-$F51)</f>
        <v>-682065.16027000244</v>
      </c>
      <c r="VN51" s="122">
        <f>$G51*(SUMAS!VI18-$D51)+$H51*(ROCKIES!VI18-$E51)+$I51*(AECO!VI18-$F51)</f>
        <v>-158577.58732418274</v>
      </c>
      <c r="VO51" s="122">
        <f>$G51*(SUMAS!VJ18-$D51)+$H51*(ROCKIES!VJ18-$E51)+$I51*(AECO!VJ18-$F51)</f>
        <v>380937.97547813581</v>
      </c>
      <c r="VP51" s="122">
        <f>$G51*(SUMAS!VK18-$D51)+$H51*(ROCKIES!VK18-$E51)+$I51*(AECO!VK18-$F51)</f>
        <v>-708596.84281098517</v>
      </c>
      <c r="VQ51" s="122">
        <f>$G51*(SUMAS!VL18-$D51)+$H51*(ROCKIES!VL18-$E51)+$I51*(AECO!VL18-$F51)</f>
        <v>-937749.79906543111</v>
      </c>
      <c r="VR51" s="122">
        <f>$G51*(SUMAS!VM18-$D51)+$H51*(ROCKIES!VM18-$E51)+$I51*(AECO!VM18-$F51)</f>
        <v>-880325.51106483885</v>
      </c>
      <c r="VS51" s="122">
        <f>$G51*(SUMAS!VN18-$D51)+$H51*(ROCKIES!VN18-$E51)+$I51*(AECO!VN18-$F51)</f>
        <v>732243.81710603344</v>
      </c>
      <c r="VT51" s="122">
        <f>$G51*(SUMAS!VO18-$D51)+$H51*(ROCKIES!VO18-$E51)+$I51*(AECO!VO18-$F51)</f>
        <v>-791661.35520645813</v>
      </c>
      <c r="VU51" s="122">
        <f>$G51*(SUMAS!VP18-$D51)+$H51*(ROCKIES!VP18-$E51)+$I51*(AECO!VP18-$F51)</f>
        <v>-505669.23945852637</v>
      </c>
      <c r="VV51" s="122">
        <f>$G51*(SUMAS!VQ18-$D51)+$H51*(ROCKIES!VQ18-$E51)+$I51*(AECO!VQ18-$F51)</f>
        <v>-1264705.4723525904</v>
      </c>
      <c r="VW51" s="122">
        <f>$G51*(SUMAS!VR18-$D51)+$H51*(ROCKIES!VR18-$E51)+$I51*(AECO!VR18-$F51)</f>
        <v>1281648.6561518912</v>
      </c>
      <c r="VX51" s="122">
        <f>$G51*(SUMAS!VS18-$D51)+$H51*(ROCKIES!VS18-$E51)+$I51*(AECO!VS18-$F51)</f>
        <v>-587315.39220204414</v>
      </c>
      <c r="VY51" s="122">
        <f>$G51*(SUMAS!VT18-$D51)+$H51*(ROCKIES!VT18-$E51)+$I51*(AECO!VT18-$F51)</f>
        <v>871812.44123126101</v>
      </c>
      <c r="VZ51" s="122">
        <f>$G51*(SUMAS!VU18-$D51)+$H51*(ROCKIES!VU18-$E51)+$I51*(AECO!VU18-$F51)</f>
        <v>-1174228.8076273205</v>
      </c>
      <c r="WA51" s="122">
        <f>$G51*(SUMAS!VV18-$D51)+$H51*(ROCKIES!VV18-$E51)+$I51*(AECO!VV18-$F51)</f>
        <v>-1296640.6940654938</v>
      </c>
      <c r="WB51" s="122">
        <f>$G51*(SUMAS!VW18-$D51)+$H51*(ROCKIES!VW18-$E51)+$I51*(AECO!VW18-$F51)</f>
        <v>176103.47362370385</v>
      </c>
      <c r="WC51" s="122">
        <f>$G51*(SUMAS!VX18-$D51)+$H51*(ROCKIES!VX18-$E51)+$I51*(AECO!VX18-$F51)</f>
        <v>-153938.36296981625</v>
      </c>
      <c r="WD51" s="122">
        <f>$G51*(SUMAS!VY18-$D51)+$H51*(ROCKIES!VY18-$E51)+$I51*(AECO!VY18-$F51)</f>
        <v>-459974.97129475407</v>
      </c>
      <c r="WE51" s="122">
        <f>$G51*(SUMAS!VZ18-$D51)+$H51*(ROCKIES!VZ18-$E51)+$I51*(AECO!VZ18-$F51)</f>
        <v>-762430.11386497365</v>
      </c>
      <c r="WF51" s="122">
        <f>$G51*(SUMAS!WA18-$D51)+$H51*(ROCKIES!WA18-$E51)+$I51*(AECO!WA18-$F51)</f>
        <v>-775091.18363620655</v>
      </c>
      <c r="WG51" s="122">
        <f>$G51*(SUMAS!WB18-$D51)+$H51*(ROCKIES!WB18-$E51)+$I51*(AECO!WB18-$F51)</f>
        <v>811981.51616599783</v>
      </c>
      <c r="WH51" s="122">
        <f>$G51*(SUMAS!WC18-$D51)+$H51*(ROCKIES!WC18-$E51)+$I51*(AECO!WC18-$F51)</f>
        <v>180210.02886908269</v>
      </c>
      <c r="WI51" s="122">
        <f>$G51*(SUMAS!WD18-$D51)+$H51*(ROCKIES!WD18-$E51)+$I51*(AECO!WD18-$F51)</f>
        <v>3290786.6567514976</v>
      </c>
      <c r="WJ51" s="122">
        <f>$G51*(SUMAS!WE18-$D51)+$H51*(ROCKIES!WE18-$E51)+$I51*(AECO!WE18-$F51)</f>
        <v>-962901.87744187715</v>
      </c>
      <c r="WK51" s="122">
        <f>$G51*(SUMAS!WF18-$D51)+$H51*(ROCKIES!WF18-$E51)+$I51*(AECO!WF18-$F51)</f>
        <v>-585760.44983119762</v>
      </c>
      <c r="WL51" s="122">
        <f>$G51*(SUMAS!WG18-$D51)+$H51*(ROCKIES!WG18-$E51)+$I51*(AECO!WG18-$F51)</f>
        <v>-1055048.1217227774</v>
      </c>
      <c r="WM51" s="122">
        <f>$G51*(SUMAS!WH18-$D51)+$H51*(ROCKIES!WH18-$E51)+$I51*(AECO!WH18-$F51)</f>
        <v>-367093.99910561962</v>
      </c>
      <c r="WN51" s="122">
        <f>$G51*(SUMAS!WI18-$D51)+$H51*(ROCKIES!WI18-$E51)+$I51*(AECO!WI18-$F51)</f>
        <v>-821765.04110486654</v>
      </c>
      <c r="WO51" s="122">
        <f>$G51*(SUMAS!WJ18-$D51)+$H51*(ROCKIES!WJ18-$E51)+$I51*(AECO!WJ18-$F51)</f>
        <v>-742126.50234815176</v>
      </c>
      <c r="WP51" s="122">
        <f>$G51*(SUMAS!WK18-$D51)+$H51*(ROCKIES!WK18-$E51)+$I51*(AECO!WK18-$F51)</f>
        <v>-565758.65729516011</v>
      </c>
      <c r="WQ51" s="122">
        <f>$G51*(SUMAS!WL18-$D51)+$H51*(ROCKIES!WL18-$E51)+$I51*(AECO!WL18-$F51)</f>
        <v>-82001.97951849502</v>
      </c>
      <c r="WR51" s="122">
        <f>$G51*(SUMAS!WM18-$D51)+$H51*(ROCKIES!WM18-$E51)+$I51*(AECO!WM18-$F51)</f>
        <v>282706.04661190032</v>
      </c>
      <c r="WS51" s="122">
        <f>$G51*(SUMAS!WN18-$D51)+$H51*(ROCKIES!WN18-$E51)+$I51*(AECO!WN18-$F51)</f>
        <v>92811.019559956156</v>
      </c>
      <c r="WT51" s="122">
        <f>$G51*(SUMAS!WO18-$D51)+$H51*(ROCKIES!WO18-$E51)+$I51*(AECO!WO18-$F51)</f>
        <v>1931483.6712998841</v>
      </c>
      <c r="WU51" s="122">
        <f>$G51*(SUMAS!WP18-$D51)+$H51*(ROCKIES!WP18-$E51)+$I51*(AECO!WP18-$F51)</f>
        <v>525876.07023065863</v>
      </c>
      <c r="WV51" s="122">
        <f>$G51*(SUMAS!WQ18-$D51)+$H51*(ROCKIES!WQ18-$E51)+$I51*(AECO!WQ18-$F51)</f>
        <v>-562238.76895230892</v>
      </c>
      <c r="WW51" s="122">
        <f>$G51*(SUMAS!WR18-$D51)+$H51*(ROCKIES!WR18-$E51)+$I51*(AECO!WR18-$F51)</f>
        <v>-1239054.2268070364</v>
      </c>
      <c r="WX51" s="122">
        <f>$G51*(SUMAS!WS18-$D51)+$H51*(ROCKIES!WS18-$E51)+$I51*(AECO!WS18-$F51)</f>
        <v>-430426.0227524254</v>
      </c>
      <c r="WY51" s="122">
        <f>$G51*(SUMAS!WT18-$D51)+$H51*(ROCKIES!WT18-$E51)+$I51*(AECO!WT18-$F51)</f>
        <v>1223173.9364037469</v>
      </c>
      <c r="WZ51" s="122">
        <f>$G51*(SUMAS!WU18-$D51)+$H51*(ROCKIES!WU18-$E51)+$I51*(AECO!WU18-$F51)</f>
        <v>-452425.53618319437</v>
      </c>
      <c r="XA51" s="122">
        <f>$G51*(SUMAS!WV18-$D51)+$H51*(ROCKIES!WV18-$E51)+$I51*(AECO!WV18-$F51)</f>
        <v>615195.78084187256</v>
      </c>
      <c r="XB51" s="122">
        <f>$G51*(SUMAS!WW18-$D51)+$H51*(ROCKIES!WW18-$E51)+$I51*(AECO!WW18-$F51)</f>
        <v>-701415.53745402698</v>
      </c>
      <c r="XC51" s="122">
        <f>$G51*(SUMAS!WX18-$D51)+$H51*(ROCKIES!WX18-$E51)+$I51*(AECO!WX18-$F51)</f>
        <v>207464.17668001947</v>
      </c>
      <c r="XD51" s="122">
        <f>$G51*(SUMAS!WY18-$D51)+$H51*(ROCKIES!WY18-$E51)+$I51*(AECO!WY18-$F51)</f>
        <v>1653712.1097887484</v>
      </c>
      <c r="XE51" s="122">
        <f>$G51*(SUMAS!WZ18-$D51)+$H51*(ROCKIES!WZ18-$E51)+$I51*(AECO!WZ18-$F51)</f>
        <v>-198497.40478084973</v>
      </c>
      <c r="XF51" s="122">
        <f>$G51*(SUMAS!XA18-$D51)+$H51*(ROCKIES!XA18-$E51)+$I51*(AECO!XA18-$F51)</f>
        <v>-867507.66874798166</v>
      </c>
      <c r="XG51" s="122">
        <f>$G51*(SUMAS!XB18-$D51)+$H51*(ROCKIES!XB18-$E51)+$I51*(AECO!XB18-$F51)</f>
        <v>-364429.98873623513</v>
      </c>
      <c r="XH51" s="122">
        <f>$G51*(SUMAS!XC18-$D51)+$H51*(ROCKIES!XC18-$E51)+$I51*(AECO!XC18-$F51)</f>
        <v>-240999.23563394434</v>
      </c>
      <c r="XI51" s="122">
        <f>$G51*(SUMAS!XD18-$D51)+$H51*(ROCKIES!XD18-$E51)+$I51*(AECO!XD18-$F51)</f>
        <v>-463271.42662676971</v>
      </c>
      <c r="XJ51" s="122">
        <f>$G51*(SUMAS!XE18-$D51)+$H51*(ROCKIES!XE18-$E51)+$I51*(AECO!XE18-$F51)</f>
        <v>-1436878.5774919139</v>
      </c>
      <c r="XK51" s="122">
        <f>$G51*(SUMAS!XF18-$D51)+$H51*(ROCKIES!XF18-$E51)+$I51*(AECO!XF18-$F51)</f>
        <v>549796.54933571117</v>
      </c>
      <c r="XL51" s="122">
        <f>$G51*(SUMAS!XG18-$D51)+$H51*(ROCKIES!XG18-$E51)+$I51*(AECO!XG18-$F51)</f>
        <v>-593019.69128828438</v>
      </c>
      <c r="XM51" s="122">
        <f>$G51*(SUMAS!XH18-$D51)+$H51*(ROCKIES!XH18-$E51)+$I51*(AECO!XH18-$F51)</f>
        <v>1158254.1976177839</v>
      </c>
      <c r="XN51" s="122">
        <f>$G51*(SUMAS!XI18-$D51)+$H51*(ROCKIES!XI18-$E51)+$I51*(AECO!XI18-$F51)</f>
        <v>-406589.89680459432</v>
      </c>
      <c r="XO51" s="122">
        <f>$G51*(SUMAS!XJ18-$D51)+$H51*(ROCKIES!XJ18-$E51)+$I51*(AECO!XJ18-$F51)</f>
        <v>-386709.95748963067</v>
      </c>
      <c r="XP51" s="122">
        <f>$G51*(SUMAS!XK18-$D51)+$H51*(ROCKIES!XK18-$E51)+$I51*(AECO!XK18-$F51)</f>
        <v>3859076.3672452993</v>
      </c>
      <c r="XQ51" s="122">
        <f>$G51*(SUMAS!XL18-$D51)+$H51*(ROCKIES!XL18-$E51)+$I51*(AECO!XL18-$F51)</f>
        <v>1778614.6190583985</v>
      </c>
      <c r="XR51" s="122">
        <f>$G51*(SUMAS!XM18-$D51)+$H51*(ROCKIES!XM18-$E51)+$I51*(AECO!XM18-$F51)</f>
        <v>-1338190.2915704434</v>
      </c>
      <c r="XS51" s="122">
        <f>$G51*(SUMAS!XN18-$D51)+$H51*(ROCKIES!XN18-$E51)+$I51*(AECO!XN18-$F51)</f>
        <v>-374117.52758174378</v>
      </c>
      <c r="XT51" s="122">
        <f>$G51*(SUMAS!XO18-$D51)+$H51*(ROCKIES!XO18-$E51)+$I51*(AECO!XO18-$F51)</f>
        <v>122912.49971425024</v>
      </c>
      <c r="XU51" s="122">
        <f>$G51*(SUMAS!XP18-$D51)+$H51*(ROCKIES!XP18-$E51)+$I51*(AECO!XP18-$F51)</f>
        <v>67778.632771343662</v>
      </c>
      <c r="XV51" s="122">
        <f>$G51*(SUMAS!XQ18-$D51)+$H51*(ROCKIES!XQ18-$E51)+$I51*(AECO!XQ18-$F51)</f>
        <v>2259111.5865350668</v>
      </c>
      <c r="XW51" s="122">
        <f>$G51*(SUMAS!XR18-$D51)+$H51*(ROCKIES!XR18-$E51)+$I51*(AECO!XR18-$F51)</f>
        <v>-670012.7487198828</v>
      </c>
      <c r="XX51" s="122">
        <f>$G51*(SUMAS!XS18-$D51)+$H51*(ROCKIES!XS18-$E51)+$I51*(AECO!XS18-$F51)</f>
        <v>-453719.1749112145</v>
      </c>
      <c r="XY51" s="122">
        <f>$G51*(SUMAS!XT18-$D51)+$H51*(ROCKIES!XT18-$E51)+$I51*(AECO!XT18-$F51)</f>
        <v>-863893.59933869867</v>
      </c>
      <c r="XZ51" s="122">
        <f>$G51*(SUMAS!XU18-$D51)+$H51*(ROCKIES!XU18-$E51)+$I51*(AECO!XU18-$F51)</f>
        <v>-763905.86380328832</v>
      </c>
      <c r="YA51" s="122">
        <f>$G51*(SUMAS!XV18-$D51)+$H51*(ROCKIES!XV18-$E51)+$I51*(AECO!XV18-$F51)</f>
        <v>-537926.81454474514</v>
      </c>
      <c r="YB51" s="122">
        <f>$G51*(SUMAS!XW18-$D51)+$H51*(ROCKIES!XW18-$E51)+$I51*(AECO!XW18-$F51)</f>
        <v>498347.22210307117</v>
      </c>
      <c r="YC51" s="122">
        <f>$G51*(SUMAS!XX18-$D51)+$H51*(ROCKIES!XX18-$E51)+$I51*(AECO!XX18-$F51)</f>
        <v>-488205.25026044424</v>
      </c>
      <c r="YD51" s="122">
        <f>$G51*(SUMAS!XY18-$D51)+$H51*(ROCKIES!XY18-$E51)+$I51*(AECO!XY18-$F51)</f>
        <v>-129205.53024739499</v>
      </c>
      <c r="YE51" s="122">
        <f>$G51*(SUMAS!XZ18-$D51)+$H51*(ROCKIES!XZ18-$E51)+$I51*(AECO!XZ18-$F51)</f>
        <v>-404100.57263327029</v>
      </c>
      <c r="YF51" s="122">
        <f>$G51*(SUMAS!YA18-$D51)+$H51*(ROCKIES!YA18-$E51)+$I51*(AECO!YA18-$F51)</f>
        <v>-486105.51810861297</v>
      </c>
      <c r="YG51" s="122">
        <f>$G51*(SUMAS!YB18-$D51)+$H51*(ROCKIES!YB18-$E51)+$I51*(AECO!YB18-$F51)</f>
        <v>644248.62456487934</v>
      </c>
      <c r="YH51" s="122">
        <f>$G51*(SUMAS!YC18-$D51)+$H51*(ROCKIES!YC18-$E51)+$I51*(AECO!YC18-$F51)</f>
        <v>-115275.75019551537</v>
      </c>
      <c r="YI51" s="122">
        <f>$G51*(SUMAS!YD18-$D51)+$H51*(ROCKIES!YD18-$E51)+$I51*(AECO!YD18-$F51)</f>
        <v>-242370.24551744349</v>
      </c>
      <c r="YJ51" s="122">
        <f>$G51*(SUMAS!YE18-$D51)+$H51*(ROCKIES!YE18-$E51)+$I51*(AECO!YE18-$F51)</f>
        <v>-680999.84807779349</v>
      </c>
      <c r="YK51" s="122">
        <f>$G51*(SUMAS!YF18-$D51)+$H51*(ROCKIES!YF18-$E51)+$I51*(AECO!YF18-$F51)</f>
        <v>-852971.00325119006</v>
      </c>
      <c r="YL51" s="122">
        <f>$G51*(SUMAS!YG18-$D51)+$H51*(ROCKIES!YG18-$E51)+$I51*(AECO!YG18-$F51)</f>
        <v>666521.72147746943</v>
      </c>
      <c r="YM51" s="122">
        <f>$G51*(SUMAS!YH18-$D51)+$H51*(ROCKIES!YH18-$E51)+$I51*(AECO!YH18-$F51)</f>
        <v>-880873.28997696238</v>
      </c>
      <c r="YN51" s="122">
        <f>$G51*(SUMAS!YI18-$D51)+$H51*(ROCKIES!YI18-$E51)+$I51*(AECO!YI18-$F51)</f>
        <v>-671483.80708708405</v>
      </c>
      <c r="YO51" s="122">
        <f>$G51*(SUMAS!YJ18-$D51)+$H51*(ROCKIES!YJ18-$E51)+$I51*(AECO!YJ18-$F51)</f>
        <v>-101326.96994969099</v>
      </c>
      <c r="YP51" s="122">
        <f>$G51*(SUMAS!YK18-$D51)+$H51*(ROCKIES!YK18-$E51)+$I51*(AECO!YK18-$F51)</f>
        <v>1116405.2456428385</v>
      </c>
      <c r="YQ51" s="122">
        <f>$G51*(SUMAS!YL18-$D51)+$H51*(ROCKIES!YL18-$E51)+$I51*(AECO!YL18-$F51)</f>
        <v>2761550.6564561124</v>
      </c>
      <c r="YR51" s="122">
        <f>$G51*(SUMAS!YM18-$D51)+$H51*(ROCKIES!YM18-$E51)+$I51*(AECO!YM18-$F51)</f>
        <v>592120.57217349508</v>
      </c>
      <c r="YS51" s="122">
        <f>$G51*(SUMAS!YN18-$D51)+$H51*(ROCKIES!YN18-$E51)+$I51*(AECO!YN18-$F51)</f>
        <v>266141.59929763875</v>
      </c>
      <c r="YT51" s="122">
        <f>$G51*(SUMAS!YO18-$D51)+$H51*(ROCKIES!YO18-$E51)+$I51*(AECO!YO18-$F51)</f>
        <v>-834269.0172395109</v>
      </c>
      <c r="YU51" s="122">
        <f>$G51*(SUMAS!YP18-$D51)+$H51*(ROCKIES!YP18-$E51)+$I51*(AECO!YP18-$F51)</f>
        <v>-557619.85396985232</v>
      </c>
      <c r="YV51" s="122">
        <f>$G51*(SUMAS!YQ18-$D51)+$H51*(ROCKIES!YQ18-$E51)+$I51*(AECO!YQ18-$F51)</f>
        <v>-961092.53243279317</v>
      </c>
      <c r="YW51" s="122">
        <f>$G51*(SUMAS!YR18-$D51)+$H51*(ROCKIES!YR18-$E51)+$I51*(AECO!YR18-$F51)</f>
        <v>-610425.81311116903</v>
      </c>
      <c r="YX51" s="122">
        <f>$G51*(SUMAS!YS18-$D51)+$H51*(ROCKIES!YS18-$E51)+$I51*(AECO!YS18-$F51)</f>
        <v>-291800.9102776096</v>
      </c>
      <c r="YY51" s="122">
        <f>$G51*(SUMAS!YT18-$D51)+$H51*(ROCKIES!YT18-$E51)+$I51*(AECO!YT18-$F51)</f>
        <v>-988897.70200157352</v>
      </c>
      <c r="YZ51" s="122">
        <f>$G51*(SUMAS!YU18-$D51)+$H51*(ROCKIES!YU18-$E51)+$I51*(AECO!YU18-$F51)</f>
        <v>3354214.0881443433</v>
      </c>
      <c r="ZA51" s="122">
        <f>$G51*(SUMAS!YV18-$D51)+$H51*(ROCKIES!YV18-$E51)+$I51*(AECO!YV18-$F51)</f>
        <v>-595650.75552028324</v>
      </c>
      <c r="ZB51" s="122">
        <f>$G51*(SUMAS!YW18-$D51)+$H51*(ROCKIES!YW18-$E51)+$I51*(AECO!YW18-$F51)</f>
        <v>1078039.52529058</v>
      </c>
      <c r="ZC51" s="122">
        <f>$G51*(SUMAS!YX18-$D51)+$H51*(ROCKIES!YX18-$E51)+$I51*(AECO!YX18-$F51)</f>
        <v>448761.01121439401</v>
      </c>
      <c r="ZD51" s="122">
        <f>$G51*(SUMAS!YY18-$D51)+$H51*(ROCKIES!YY18-$E51)+$I51*(AECO!YY18-$F51)</f>
        <v>223790.63976820267</v>
      </c>
      <c r="ZE51" s="122">
        <f>$G51*(SUMAS!YZ18-$D51)+$H51*(ROCKIES!YZ18-$E51)+$I51*(AECO!YZ18-$F51)</f>
        <v>760783.74851705891</v>
      </c>
      <c r="ZF51" s="122">
        <f>$G51*(SUMAS!ZA18-$D51)+$H51*(ROCKIES!ZA18-$E51)+$I51*(AECO!ZA18-$F51)</f>
        <v>-208038.27418915409</v>
      </c>
      <c r="ZG51" s="122">
        <f>$G51*(SUMAS!ZB18-$D51)+$H51*(ROCKIES!ZB18-$E51)+$I51*(AECO!ZB18-$F51)</f>
        <v>1318302.2430168795</v>
      </c>
      <c r="ZH51" s="122">
        <f>$G51*(SUMAS!ZC18-$D51)+$H51*(ROCKIES!ZC18-$E51)+$I51*(AECO!ZC18-$F51)</f>
        <v>-673910.85206717823</v>
      </c>
      <c r="ZI51" s="122">
        <f>$G51*(SUMAS!ZD18-$D51)+$H51*(ROCKIES!ZD18-$E51)+$I51*(AECO!ZD18-$F51)</f>
        <v>-842971.44762454322</v>
      </c>
      <c r="ZJ51" s="122">
        <f>$G51*(SUMAS!ZE18-$D51)+$H51*(ROCKIES!ZE18-$E51)+$I51*(AECO!ZE18-$F51)</f>
        <v>-713508.24209869641</v>
      </c>
      <c r="ZK51" s="122">
        <f>$G51*(SUMAS!ZF18-$D51)+$H51*(ROCKIES!ZF18-$E51)+$I51*(AECO!ZF18-$F51)</f>
        <v>-1411926.8852143909</v>
      </c>
      <c r="ZL51" s="122">
        <f>$G51*(SUMAS!ZG18-$D51)+$H51*(ROCKIES!ZG18-$E51)+$I51*(AECO!ZG18-$F51)</f>
        <v>-101343.32915147777</v>
      </c>
      <c r="ZM51" s="122">
        <f>$G51*(SUMAS!ZH18-$D51)+$H51*(ROCKIES!ZH18-$E51)+$I51*(AECO!ZH18-$F51)</f>
        <v>1371846.2505719659</v>
      </c>
      <c r="ZN51" s="122">
        <f>$G51*(SUMAS!ZI18-$D51)+$H51*(ROCKIES!ZI18-$E51)+$I51*(AECO!ZI18-$F51)</f>
        <v>-1072792.2758170126</v>
      </c>
      <c r="ZO51" s="122">
        <f>$G51*(SUMAS!ZJ18-$D51)+$H51*(ROCKIES!ZJ18-$E51)+$I51*(AECO!ZJ18-$F51)</f>
        <v>-245347.70417287544</v>
      </c>
      <c r="ZP51" s="122">
        <f>$G51*(SUMAS!ZK18-$D51)+$H51*(ROCKIES!ZK18-$E51)+$I51*(AECO!ZK18-$F51)</f>
        <v>-450278.49477698945</v>
      </c>
      <c r="ZQ51" s="122">
        <f>$G51*(SUMAS!ZL18-$D51)+$H51*(ROCKIES!ZL18-$E51)+$I51*(AECO!ZL18-$F51)</f>
        <v>-704503.62420838769</v>
      </c>
      <c r="ZR51" s="122">
        <f>$G51*(SUMAS!ZM18-$D51)+$H51*(ROCKIES!ZM18-$E51)+$I51*(AECO!ZM18-$F51)</f>
        <v>-576338.1636326462</v>
      </c>
      <c r="ZS51" s="122">
        <f>$G51*(SUMAS!ZN18-$D51)+$H51*(ROCKIES!ZN18-$E51)+$I51*(AECO!ZN18-$F51)</f>
        <v>-185232.06949250249</v>
      </c>
      <c r="ZT51" s="122">
        <f>$G51*(SUMAS!ZO18-$D51)+$H51*(ROCKIES!ZO18-$E51)+$I51*(AECO!ZO18-$F51)</f>
        <v>-298915.07603774901</v>
      </c>
      <c r="ZU51" s="122">
        <f>$G51*(SUMAS!ZP18-$D51)+$H51*(ROCKIES!ZP18-$E51)+$I51*(AECO!ZP18-$F51)</f>
        <v>-235985.25705012813</v>
      </c>
      <c r="ZV51" s="122">
        <f>$G51*(SUMAS!ZQ18-$D51)+$H51*(ROCKIES!ZQ18-$E51)+$I51*(AECO!ZQ18-$F51)</f>
        <v>-119699.15666241775</v>
      </c>
      <c r="ZW51" s="122">
        <f>$G51*(SUMAS!ZR18-$D51)+$H51*(ROCKIES!ZR18-$E51)+$I51*(AECO!ZR18-$F51)</f>
        <v>-250427.31449291945</v>
      </c>
      <c r="ZX51" s="122">
        <f>$G51*(SUMAS!ZS18-$D51)+$H51*(ROCKIES!ZS18-$E51)+$I51*(AECO!ZS18-$F51)</f>
        <v>-923898.91526126117</v>
      </c>
      <c r="ZY51" s="122">
        <f>$G51*(SUMAS!ZT18-$D51)+$H51*(ROCKIES!ZT18-$E51)+$I51*(AECO!ZT18-$F51)</f>
        <v>1562291.6279644324</v>
      </c>
      <c r="ZZ51" s="122">
        <f>$G51*(SUMAS!ZU18-$D51)+$H51*(ROCKIES!ZU18-$E51)+$I51*(AECO!ZU18-$F51)</f>
        <v>2750465.152267918</v>
      </c>
      <c r="AAA51" s="122">
        <f>$G51*(SUMAS!ZV18-$D51)+$H51*(ROCKIES!ZV18-$E51)+$I51*(AECO!ZV18-$F51)</f>
        <v>-1173316.6215634544</v>
      </c>
      <c r="AAB51" s="122">
        <f>$G51*(SUMAS!ZW18-$D51)+$H51*(ROCKIES!ZW18-$E51)+$I51*(AECO!ZW18-$F51)</f>
        <v>193368.49400911244</v>
      </c>
      <c r="AAC51" s="122">
        <f>$G51*(SUMAS!ZX18-$D51)+$H51*(ROCKIES!ZX18-$E51)+$I51*(AECO!ZX18-$F51)</f>
        <v>-348448.21439280757</v>
      </c>
      <c r="AAD51" s="122">
        <f>$G51*(SUMAS!ZY18-$D51)+$H51*(ROCKIES!ZY18-$E51)+$I51*(AECO!ZY18-$F51)</f>
        <v>-934455.98201554676</v>
      </c>
      <c r="AAE51" s="122">
        <f>$G51*(SUMAS!ZZ18-$D51)+$H51*(ROCKIES!ZZ18-$E51)+$I51*(AECO!ZZ18-$F51)</f>
        <v>-414721.50770701503</v>
      </c>
      <c r="AAF51" s="122">
        <f>$G51*(SUMAS!AAA18-$D51)+$H51*(ROCKIES!AAA18-$E51)+$I51*(AECO!AAA18-$F51)</f>
        <v>1725878.1134542425</v>
      </c>
      <c r="AAG51" s="122">
        <f>$G51*(SUMAS!AAB18-$D51)+$H51*(ROCKIES!AAB18-$E51)+$I51*(AECO!AAB18-$F51)</f>
        <v>-886265.07425625832</v>
      </c>
      <c r="AAH51" s="122">
        <f>$G51*(SUMAS!AAC18-$D51)+$H51*(ROCKIES!AAC18-$E51)+$I51*(AECO!AAC18-$F51)</f>
        <v>-251139.46231097286</v>
      </c>
      <c r="AAI51" s="122">
        <f>$G51*(SUMAS!AAD18-$D51)+$H51*(ROCKIES!AAD18-$E51)+$I51*(AECO!AAD18-$F51)</f>
        <v>-16832.276468644166</v>
      </c>
      <c r="AAJ51" s="122">
        <f>$G51*(SUMAS!AAE18-$D51)+$H51*(ROCKIES!AAE18-$E51)+$I51*(AECO!AAE18-$F51)</f>
        <v>-765417.36396561062</v>
      </c>
      <c r="AAK51" s="122">
        <f>$G51*(SUMAS!AAF18-$D51)+$H51*(ROCKIES!AAF18-$E51)+$I51*(AECO!AAF18-$F51)</f>
        <v>1384722.3400446363</v>
      </c>
      <c r="AAL51" s="122">
        <f>$G51*(SUMAS!AAG18-$D51)+$H51*(ROCKIES!AAG18-$E51)+$I51*(AECO!AAG18-$F51)</f>
        <v>-462737.14465629158</v>
      </c>
      <c r="AAM51" s="122">
        <f>$G51*(SUMAS!AAH18-$D51)+$H51*(ROCKIES!AAH18-$E51)+$I51*(AECO!AAH18-$F51)</f>
        <v>-786277.51944230683</v>
      </c>
      <c r="AAN51" s="122">
        <f>$G51*(SUMAS!AAI18-$D51)+$H51*(ROCKIES!AAI18-$E51)+$I51*(AECO!AAI18-$F51)</f>
        <v>-873152.46680518391</v>
      </c>
      <c r="AAO51" s="122">
        <f>$G51*(SUMAS!AAJ18-$D51)+$H51*(ROCKIES!AAJ18-$E51)+$I51*(AECO!AAJ18-$F51)</f>
        <v>267919.92672245938</v>
      </c>
      <c r="AAP51" s="122">
        <f>$G51*(SUMAS!AAK18-$D51)+$H51*(ROCKIES!AAK18-$E51)+$I51*(AECO!AAK18-$F51)</f>
        <v>15109.475374489593</v>
      </c>
      <c r="AAQ51" s="122">
        <f>$G51*(SUMAS!AAL18-$D51)+$H51*(ROCKIES!AAL18-$E51)+$I51*(AECO!AAL18-$F51)</f>
        <v>-1001375.3211671382</v>
      </c>
      <c r="AAR51" s="122">
        <f>$G51*(SUMAS!AAM18-$D51)+$H51*(ROCKIES!AAM18-$E51)+$I51*(AECO!AAM18-$F51)</f>
        <v>426198.51753251022</v>
      </c>
      <c r="AAS51" s="122">
        <f>$G51*(SUMAS!AAN18-$D51)+$H51*(ROCKIES!AAN18-$E51)+$I51*(AECO!AAN18-$F51)</f>
        <v>-67265.563059518085</v>
      </c>
      <c r="AAT51" s="122">
        <f>$G51*(SUMAS!AAO18-$D51)+$H51*(ROCKIES!AAO18-$E51)+$I51*(AECO!AAO18-$F51)</f>
        <v>8628894.2067013271</v>
      </c>
      <c r="AAU51" s="122">
        <f>$G51*(SUMAS!AAP18-$D51)+$H51*(ROCKIES!AAP18-$E51)+$I51*(AECO!AAP18-$F51)</f>
        <v>-583779.80016307614</v>
      </c>
      <c r="AAV51" s="122">
        <f>$G51*(SUMAS!AAQ18-$D51)+$H51*(ROCKIES!AAQ18-$E51)+$I51*(AECO!AAQ18-$F51)</f>
        <v>-578084.25460241362</v>
      </c>
      <c r="AAW51" s="122">
        <f>$G51*(SUMAS!AAR18-$D51)+$H51*(ROCKIES!AAR18-$E51)+$I51*(AECO!AAR18-$F51)</f>
        <v>-865091.34371297946</v>
      </c>
      <c r="AAX51" s="122">
        <f>$G51*(SUMAS!AAS18-$D51)+$H51*(ROCKIES!AAS18-$E51)+$I51*(AECO!AAS18-$F51)</f>
        <v>-1043226.436397417</v>
      </c>
      <c r="AAY51" s="122">
        <f>$G51*(SUMAS!AAT18-$D51)+$H51*(ROCKIES!AAT18-$E51)+$I51*(AECO!AAT18-$F51)</f>
        <v>-743772.50920341769</v>
      </c>
      <c r="AAZ51" s="122">
        <f>$G51*(SUMAS!AAU18-$D51)+$H51*(ROCKIES!AAU18-$E51)+$I51*(AECO!AAU18-$F51)</f>
        <v>122080.62988560915</v>
      </c>
      <c r="ABA51" s="122">
        <f>$G51*(SUMAS!AAV18-$D51)+$H51*(ROCKIES!AAV18-$E51)+$I51*(AECO!AAV18-$F51)</f>
        <v>115065.53980013273</v>
      </c>
      <c r="ABB51" s="122">
        <f>$G51*(SUMAS!AAW18-$D51)+$H51*(ROCKIES!AAW18-$E51)+$I51*(AECO!AAW18-$F51)</f>
        <v>-834852.87728034426</v>
      </c>
      <c r="ABC51" s="122">
        <f>$G51*(SUMAS!AAX18-$D51)+$H51*(ROCKIES!AAX18-$E51)+$I51*(AECO!AAX18-$F51)</f>
        <v>-1107821.7354247591</v>
      </c>
      <c r="ABD51" s="122">
        <f>$G51*(SUMAS!AAY18-$D51)+$H51*(ROCKIES!AAY18-$E51)+$I51*(AECO!AAY18-$F51)</f>
        <v>-472448.01018752996</v>
      </c>
      <c r="ABE51" s="122">
        <f>$G51*(SUMAS!AAZ18-$D51)+$H51*(ROCKIES!AAZ18-$E51)+$I51*(AECO!AAZ18-$F51)</f>
        <v>-860333.69054469035</v>
      </c>
      <c r="ABF51" s="122">
        <f>$G51*(SUMAS!ABA18-$D51)+$H51*(ROCKIES!ABA18-$E51)+$I51*(AECO!ABA18-$F51)</f>
        <v>-913929.5280414602</v>
      </c>
      <c r="ABG51" s="122">
        <f>$G51*(SUMAS!ABB18-$D51)+$H51*(ROCKIES!ABB18-$E51)+$I51*(AECO!ABB18-$F51)</f>
        <v>1192714.7858800995</v>
      </c>
      <c r="ABH51" s="122">
        <f>$G51*(SUMAS!ABC18-$D51)+$H51*(ROCKIES!ABC18-$E51)+$I51*(AECO!ABC18-$F51)</f>
        <v>123539.49068776364</v>
      </c>
      <c r="ABI51" s="122">
        <f>$G51*(SUMAS!ABD18-$D51)+$H51*(ROCKIES!ABD18-$E51)+$I51*(AECO!ABD18-$F51)</f>
        <v>68490.419587591023</v>
      </c>
      <c r="ABJ51" s="122">
        <f>$G51*(SUMAS!ABE18-$D51)+$H51*(ROCKIES!ABE18-$E51)+$I51*(AECO!ABE18-$F51)</f>
        <v>-284657.14772764832</v>
      </c>
      <c r="ABK51" s="122">
        <f>$G51*(SUMAS!ABF18-$D51)+$H51*(ROCKIES!ABF18-$E51)+$I51*(AECO!ABF18-$F51)</f>
        <v>788898.16842149314</v>
      </c>
      <c r="ABL51" s="122">
        <f>$G51*(SUMAS!ABG18-$D51)+$H51*(ROCKIES!ABG18-$E51)+$I51*(AECO!ABG18-$F51)</f>
        <v>-104138.41302939595</v>
      </c>
      <c r="ABM51" s="122">
        <f>$G51*(SUMAS!ABH18-$D51)+$H51*(ROCKIES!ABH18-$E51)+$I51*(AECO!ABH18-$F51)</f>
        <v>-799922.45317200792</v>
      </c>
      <c r="ABN51" s="122">
        <f>$G51*(SUMAS!ABI18-$D51)+$H51*(ROCKIES!ABI18-$E51)+$I51*(AECO!ABI18-$F51)</f>
        <v>-687971.84690543718</v>
      </c>
      <c r="ABO51" s="122">
        <f>$G51*(SUMAS!ABJ18-$D51)+$H51*(ROCKIES!ABJ18-$E51)+$I51*(AECO!ABJ18-$F51)</f>
        <v>-557927.06421429315</v>
      </c>
      <c r="ABP51" s="122">
        <f>$G51*(SUMAS!ABK18-$D51)+$H51*(ROCKIES!ABK18-$E51)+$I51*(AECO!ABK18-$F51)</f>
        <v>-980413.81041234615</v>
      </c>
      <c r="ABQ51" s="122">
        <f>$G51*(SUMAS!ABL18-$D51)+$H51*(ROCKIES!ABL18-$E51)+$I51*(AECO!ABL18-$F51)</f>
        <v>-514881.26492095774</v>
      </c>
      <c r="ABR51" s="122">
        <f>$G51*(SUMAS!ABM18-$D51)+$H51*(ROCKIES!ABM18-$E51)+$I51*(AECO!ABM18-$F51)</f>
        <v>-994782.31018034532</v>
      </c>
      <c r="ABS51" s="122">
        <f>$G51*(SUMAS!ABN18-$D51)+$H51*(ROCKIES!ABN18-$E51)+$I51*(AECO!ABN18-$F51)</f>
        <v>-817400.64164932724</v>
      </c>
      <c r="ABT51" s="122">
        <f>$G51*(SUMAS!ABO18-$D51)+$H51*(ROCKIES!ABO18-$E51)+$I51*(AECO!ABO18-$F51)</f>
        <v>-829532.6317665783</v>
      </c>
      <c r="ABU51" s="122">
        <f>$G51*(SUMAS!ABP18-$D51)+$H51*(ROCKIES!ABP18-$E51)+$I51*(AECO!ABP18-$F51)</f>
        <v>897377.39456387539</v>
      </c>
      <c r="ABV51" s="122">
        <f>$G51*(SUMAS!ABQ18-$D51)+$H51*(ROCKIES!ABQ18-$E51)+$I51*(AECO!ABQ18-$F51)</f>
        <v>6915472.994796956</v>
      </c>
      <c r="ABW51" s="122">
        <f>$G51*(SUMAS!ABR18-$D51)+$H51*(ROCKIES!ABR18-$E51)+$I51*(AECO!ABR18-$F51)</f>
        <v>6618255.4781207154</v>
      </c>
      <c r="ABX51" s="122">
        <f>$G51*(SUMAS!ABS18-$D51)+$H51*(ROCKIES!ABS18-$E51)+$I51*(AECO!ABS18-$F51)</f>
        <v>172624.02194806375</v>
      </c>
      <c r="ABY51" s="122">
        <f>$G51*(SUMAS!ABT18-$D51)+$H51*(ROCKIES!ABT18-$E51)+$I51*(AECO!ABT18-$F51)</f>
        <v>-797655.19585660018</v>
      </c>
      <c r="ABZ51" s="122">
        <f>$G51*(SUMAS!ABU18-$D51)+$H51*(ROCKIES!ABU18-$E51)+$I51*(AECO!ABU18-$F51)</f>
        <v>183982.1650472522</v>
      </c>
      <c r="ACA51" s="122">
        <f>$G51*(SUMAS!ABV18-$D51)+$H51*(ROCKIES!ABV18-$E51)+$I51*(AECO!ABV18-$F51)</f>
        <v>-452198.02349813323</v>
      </c>
      <c r="ACB51" s="122">
        <f>$G51*(SUMAS!ABW18-$D51)+$H51*(ROCKIES!ABW18-$E51)+$I51*(AECO!ABW18-$F51)</f>
        <v>-1108511.2489842528</v>
      </c>
      <c r="ACC51" s="122">
        <f>$G51*(SUMAS!ABX18-$D51)+$H51*(ROCKIES!ABX18-$E51)+$I51*(AECO!ABX18-$F51)</f>
        <v>-1187100.5812290267</v>
      </c>
      <c r="ACD51" s="122">
        <f>$G51*(SUMAS!ABY18-$D51)+$H51*(ROCKIES!ABY18-$E51)+$I51*(AECO!ABY18-$F51)</f>
        <v>-421920.5307358164</v>
      </c>
      <c r="ACE51" s="122">
        <f>$G51*(SUMAS!ABZ18-$D51)+$H51*(ROCKIES!ABZ18-$E51)+$I51*(AECO!ABZ18-$F51)</f>
        <v>922803.32359760907</v>
      </c>
      <c r="ACF51" s="122">
        <f>$G51*(SUMAS!ACA18-$D51)+$H51*(ROCKIES!ACA18-$E51)+$I51*(AECO!ACA18-$F51)</f>
        <v>-412337.66428481939</v>
      </c>
      <c r="ACG51" s="122">
        <f>$G51*(SUMAS!ACB18-$D51)+$H51*(ROCKIES!ACB18-$E51)+$I51*(AECO!ACB18-$F51)</f>
        <v>-724788.80095693131</v>
      </c>
      <c r="ACH51" s="122">
        <f>$G51*(SUMAS!ACC18-$D51)+$H51*(ROCKIES!ACC18-$E51)+$I51*(AECO!ACC18-$F51)</f>
        <v>-283357.90724867722</v>
      </c>
      <c r="ACI51" s="122">
        <f>$G51*(SUMAS!ACD18-$D51)+$H51*(ROCKIES!ACD18-$E51)+$I51*(AECO!ACD18-$F51)</f>
        <v>-839178.36918568355</v>
      </c>
      <c r="ACJ51" s="122">
        <f>$G51*(SUMAS!ACE18-$D51)+$H51*(ROCKIES!ACE18-$E51)+$I51*(AECO!ACE18-$F51)</f>
        <v>228748.652011675</v>
      </c>
      <c r="ACK51" s="122">
        <f>$G51*(SUMAS!ACF18-$D51)+$H51*(ROCKIES!ACF18-$E51)+$I51*(AECO!ACF18-$F51)</f>
        <v>4899218.3963253014</v>
      </c>
      <c r="ACL51" s="122">
        <f>$G51*(SUMAS!ACG18-$D51)+$H51*(ROCKIES!ACG18-$E51)+$I51*(AECO!ACG18-$F51)</f>
        <v>-1072608.1345990445</v>
      </c>
      <c r="ACM51" s="122">
        <f>$G51*(SUMAS!ACH18-$D51)+$H51*(ROCKIES!ACH18-$E51)+$I51*(AECO!ACH18-$F51)</f>
        <v>2560721.6947535584</v>
      </c>
      <c r="ACN51" s="122">
        <f>$G51*(SUMAS!ACI18-$D51)+$H51*(ROCKIES!ACI18-$E51)+$I51*(AECO!ACI18-$F51)</f>
        <v>2786302.8025068818</v>
      </c>
      <c r="ACO51" s="122">
        <f>$G51*(SUMAS!ACJ18-$D51)+$H51*(ROCKIES!ACJ18-$E51)+$I51*(AECO!ACJ18-$F51)</f>
        <v>594654.17911825411</v>
      </c>
      <c r="ACP51" s="122">
        <f>$G51*(SUMAS!ACK18-$D51)+$H51*(ROCKIES!ACK18-$E51)+$I51*(AECO!ACK18-$F51)</f>
        <v>-432232.95691107877</v>
      </c>
      <c r="ACQ51" s="122">
        <f>$G51*(SUMAS!ACL18-$D51)+$H51*(ROCKIES!ACL18-$E51)+$I51*(AECO!ACL18-$F51)</f>
        <v>609682.16009186895</v>
      </c>
      <c r="ACR51" s="122">
        <f>$G51*(SUMAS!ACM18-$D51)+$H51*(ROCKIES!ACM18-$E51)+$I51*(AECO!ACM18-$F51)</f>
        <v>1129391.0749669464</v>
      </c>
      <c r="ACS51" s="122">
        <f>$G51*(SUMAS!ACN18-$D51)+$H51*(ROCKIES!ACN18-$E51)+$I51*(AECO!ACN18-$F51)</f>
        <v>548605.00128841947</v>
      </c>
      <c r="ACT51" s="122">
        <f>$G51*(SUMAS!ACO18-$D51)+$H51*(ROCKIES!ACO18-$E51)+$I51*(AECO!ACO18-$F51)</f>
        <v>990334.84887155192</v>
      </c>
      <c r="ACU51" s="122">
        <f>$G51*(SUMAS!ACP18-$D51)+$H51*(ROCKIES!ACP18-$E51)+$I51*(AECO!ACP18-$F51)</f>
        <v>-745390.57832964626</v>
      </c>
      <c r="ACV51" s="122">
        <f>$G51*(SUMAS!ACQ18-$D51)+$H51*(ROCKIES!ACQ18-$E51)+$I51*(AECO!ACQ18-$F51)</f>
        <v>125382.55423997053</v>
      </c>
      <c r="ACW51" s="122">
        <f>$G51*(SUMAS!ACR18-$D51)+$H51*(ROCKIES!ACR18-$E51)+$I51*(AECO!ACR18-$F51)</f>
        <v>705964.21761178074</v>
      </c>
      <c r="ACX51" s="122">
        <f>$G51*(SUMAS!ACS18-$D51)+$H51*(ROCKIES!ACS18-$E51)+$I51*(AECO!ACS18-$F51)</f>
        <v>40509.778848955124</v>
      </c>
      <c r="ACY51" s="122">
        <f>$G51*(SUMAS!ACT18-$D51)+$H51*(ROCKIES!ACT18-$E51)+$I51*(AECO!ACT18-$F51)</f>
        <v>-1101666.8217211727</v>
      </c>
      <c r="ACZ51" s="122">
        <f>$G51*(SUMAS!ACU18-$D51)+$H51*(ROCKIES!ACU18-$E51)+$I51*(AECO!ACU18-$F51)</f>
        <v>-481572.73303326778</v>
      </c>
      <c r="ADA51" s="122">
        <f>$G51*(SUMAS!ACV18-$D51)+$H51*(ROCKIES!ACV18-$E51)+$I51*(AECO!ACV18-$F51)</f>
        <v>-1528947.9196805144</v>
      </c>
      <c r="ADB51" s="122">
        <f>$G51*(SUMAS!ACW18-$D51)+$H51*(ROCKIES!ACW18-$E51)+$I51*(AECO!ACW18-$F51)</f>
        <v>-909553.63466478791</v>
      </c>
      <c r="ADC51" s="122">
        <f>$G51*(SUMAS!ACX18-$D51)+$H51*(ROCKIES!ACX18-$E51)+$I51*(AECO!ACX18-$F51)</f>
        <v>-892785.94179243827</v>
      </c>
      <c r="ADD51" s="122">
        <f>$G51*(SUMAS!ACY18-$D51)+$H51*(ROCKIES!ACY18-$E51)+$I51*(AECO!ACY18-$F51)</f>
        <v>9631.8963853120586</v>
      </c>
      <c r="ADE51" s="122">
        <f>$G51*(SUMAS!ACZ18-$D51)+$H51*(ROCKIES!ACZ18-$E51)+$I51*(AECO!ACZ18-$F51)</f>
        <v>4134020.9556310009</v>
      </c>
      <c r="ADF51" s="122">
        <f>$G51*(SUMAS!ADA18-$D51)+$H51*(ROCKIES!ADA18-$E51)+$I51*(AECO!ADA18-$F51)</f>
        <v>23041.898168610489</v>
      </c>
      <c r="ADG51" s="122">
        <f>$G51*(SUMAS!ADB18-$D51)+$H51*(ROCKIES!ADB18-$E51)+$I51*(AECO!ADB18-$F51)</f>
        <v>-479529.74339156074</v>
      </c>
      <c r="ADH51" s="122">
        <f>$G51*(SUMAS!ADC18-$D51)+$H51*(ROCKIES!ADC18-$E51)+$I51*(AECO!ADC18-$F51)</f>
        <v>-799366.08190407476</v>
      </c>
      <c r="ADI51" s="122">
        <f>$G51*(SUMAS!ADD18-$D51)+$H51*(ROCKIES!ADD18-$E51)+$I51*(AECO!ADD18-$F51)</f>
        <v>-1268026.2021648202</v>
      </c>
      <c r="ADJ51" s="122">
        <f>$G51*(SUMAS!ADE18-$D51)+$H51*(ROCKIES!ADE18-$E51)+$I51*(AECO!ADE18-$F51)</f>
        <v>180850.47151494687</v>
      </c>
      <c r="ADK51" s="122">
        <f>$G51*(SUMAS!ADF18-$D51)+$H51*(ROCKIES!ADF18-$E51)+$I51*(AECO!ADF18-$F51)</f>
        <v>1023241.2392068896</v>
      </c>
      <c r="ADL51" s="122">
        <f>$G51*(SUMAS!ADG18-$D51)+$H51*(ROCKIES!ADG18-$E51)+$I51*(AECO!ADG18-$F51)</f>
        <v>-1047935.3541904474</v>
      </c>
      <c r="ADM51" s="122">
        <f>$G51*(SUMAS!ADH18-$D51)+$H51*(ROCKIES!ADH18-$E51)+$I51*(AECO!ADH18-$F51)</f>
        <v>-1319317.9825273671</v>
      </c>
      <c r="ADN51" s="122">
        <f>$G51*(SUMAS!ADI18-$D51)+$H51*(ROCKIES!ADI18-$E51)+$I51*(AECO!ADI18-$F51)</f>
        <v>-979976.04812930641</v>
      </c>
      <c r="ADO51" s="122">
        <f>$G51*(SUMAS!ADJ18-$D51)+$H51*(ROCKIES!ADJ18-$E51)+$I51*(AECO!ADJ18-$F51)</f>
        <v>-544887.22845638276</v>
      </c>
      <c r="ADP51" s="122">
        <f>$G51*(SUMAS!ADK18-$D51)+$H51*(ROCKIES!ADK18-$E51)+$I51*(AECO!ADK18-$F51)</f>
        <v>-410159.43781003822</v>
      </c>
      <c r="ADQ51" s="122">
        <f>$G51*(SUMAS!ADL18-$D51)+$H51*(ROCKIES!ADL18-$E51)+$I51*(AECO!ADL18-$F51)</f>
        <v>-923591.26899367699</v>
      </c>
      <c r="ADR51" s="122">
        <f>$G51*(SUMAS!ADM18-$D51)+$H51*(ROCKIES!ADM18-$E51)+$I51*(AECO!ADM18-$F51)</f>
        <v>724392.05385595548</v>
      </c>
      <c r="ADS51" s="122">
        <f>$G51*(SUMAS!ADN18-$D51)+$H51*(ROCKIES!ADN18-$E51)+$I51*(AECO!ADN18-$F51)</f>
        <v>-568426.13367966376</v>
      </c>
      <c r="ADT51" s="122">
        <f>$G51*(SUMAS!ADO18-$D51)+$H51*(ROCKIES!ADO18-$E51)+$I51*(AECO!ADO18-$F51)</f>
        <v>11885.146264474577</v>
      </c>
      <c r="ADU51" s="122">
        <f>$G51*(SUMAS!ADP18-$D51)+$H51*(ROCKIES!ADP18-$E51)+$I51*(AECO!ADP18-$F51)</f>
        <v>-82746.920330962399</v>
      </c>
      <c r="ADV51" s="122">
        <f>$G51*(SUMAS!ADQ18-$D51)+$H51*(ROCKIES!ADQ18-$E51)+$I51*(AECO!ADQ18-$F51)</f>
        <v>-421717.68152291398</v>
      </c>
      <c r="ADW51" s="122">
        <f>$G51*(SUMAS!ADR18-$D51)+$H51*(ROCKIES!ADR18-$E51)+$I51*(AECO!ADR18-$F51)</f>
        <v>-645030.30410832923</v>
      </c>
      <c r="ADX51" s="122">
        <f>$G51*(SUMAS!ADS18-$D51)+$H51*(ROCKIES!ADS18-$E51)+$I51*(AECO!ADS18-$F51)</f>
        <v>-462155.98159189237</v>
      </c>
      <c r="ADY51" s="122">
        <f>$G51*(SUMAS!ADT18-$D51)+$H51*(ROCKIES!ADT18-$E51)+$I51*(AECO!ADT18-$F51)</f>
        <v>-629604.45001207688</v>
      </c>
      <c r="ADZ51" s="122">
        <f>$G51*(SUMAS!ADU18-$D51)+$H51*(ROCKIES!ADU18-$E51)+$I51*(AECO!ADU18-$F51)</f>
        <v>-513182.86333407869</v>
      </c>
      <c r="AEA51" s="122">
        <f>$G51*(SUMAS!ADV18-$D51)+$H51*(ROCKIES!ADV18-$E51)+$I51*(AECO!ADV18-$F51)</f>
        <v>-247813.65229819802</v>
      </c>
      <c r="AEB51" s="122">
        <f>$G51*(SUMAS!ADW18-$D51)+$H51*(ROCKIES!ADW18-$E51)+$I51*(AECO!ADW18-$F51)</f>
        <v>-315134.04859124409</v>
      </c>
      <c r="AEC51" s="122">
        <f>$G51*(SUMAS!ADX18-$D51)+$H51*(ROCKIES!ADX18-$E51)+$I51*(AECO!ADX18-$F51)</f>
        <v>-435116.87005475315</v>
      </c>
      <c r="AED51" s="122">
        <f>$G51*(SUMAS!ADY18-$D51)+$H51*(ROCKIES!ADY18-$E51)+$I51*(AECO!ADY18-$F51)</f>
        <v>-357402.58559676236</v>
      </c>
      <c r="AEE51" s="122">
        <f>$G51*(SUMAS!ADZ18-$D51)+$H51*(ROCKIES!ADZ18-$E51)+$I51*(AECO!ADZ18-$F51)</f>
        <v>-528199.07375197019</v>
      </c>
      <c r="AEF51" s="122">
        <f>$G51*(SUMAS!AEA18-$D51)+$H51*(ROCKIES!AEA18-$E51)+$I51*(AECO!AEA18-$F51)</f>
        <v>-1144360.0437393691</v>
      </c>
      <c r="AEG51" s="122">
        <f>$G51*(SUMAS!AEB18-$D51)+$H51*(ROCKIES!AEB18-$E51)+$I51*(AECO!AEB18-$F51)</f>
        <v>-330601.19442038157</v>
      </c>
      <c r="AEH51" s="122">
        <f>$G51*(SUMAS!AEC18-$D51)+$H51*(ROCKIES!AEC18-$E51)+$I51*(AECO!AEC18-$F51)</f>
        <v>-1050663.5693590879</v>
      </c>
      <c r="AEI51" s="122">
        <f>$G51*(SUMAS!AED18-$D51)+$H51*(ROCKIES!AED18-$E51)+$I51*(AECO!AED18-$F51)</f>
        <v>1222553.9364089216</v>
      </c>
      <c r="AEJ51" s="122">
        <f>$G51*(SUMAS!AEE18-$D51)+$H51*(ROCKIES!AEE18-$E51)+$I51*(AECO!AEE18-$F51)</f>
        <v>-642855.49322308856</v>
      </c>
      <c r="AEK51" s="122">
        <f>$G51*(SUMAS!AEF18-$D51)+$H51*(ROCKIES!AEF18-$E51)+$I51*(AECO!AEF18-$F51)</f>
        <v>-271195.16092405049</v>
      </c>
      <c r="AEL51" s="122">
        <f>$G51*(SUMAS!AEG18-$D51)+$H51*(ROCKIES!AEG18-$E51)+$I51*(AECO!AEG18-$F51)</f>
        <v>-563577.26988919417</v>
      </c>
      <c r="AEM51" s="122">
        <f>$G51*(SUMAS!AEH18-$D51)+$H51*(ROCKIES!AEH18-$E51)+$I51*(AECO!AEH18-$F51)</f>
        <v>114637.43021221412</v>
      </c>
      <c r="AEN51" s="122">
        <f>$G51*(SUMAS!AEI18-$D51)+$H51*(ROCKIES!AEI18-$E51)+$I51*(AECO!AEI18-$F51)</f>
        <v>639925.57998306723</v>
      </c>
      <c r="AEO51" s="122">
        <f>$G51*(SUMAS!AEJ18-$D51)+$H51*(ROCKIES!AEJ18-$E51)+$I51*(AECO!AEJ18-$F51)</f>
        <v>-852429.95912624453</v>
      </c>
      <c r="AEP51" s="122">
        <f>$G51*(SUMAS!AEK18-$D51)+$H51*(ROCKIES!AEK18-$E51)+$I51*(AECO!AEK18-$F51)</f>
        <v>-1079025.7434018939</v>
      </c>
      <c r="AEQ51" s="122">
        <f>$G51*(SUMAS!AEL18-$D51)+$H51*(ROCKIES!AEL18-$E51)+$I51*(AECO!AEL18-$F51)</f>
        <v>-370059.32715427486</v>
      </c>
      <c r="AER51" s="122">
        <f>$G51*(SUMAS!AEM18-$D51)+$H51*(ROCKIES!AEM18-$E51)+$I51*(AECO!AEM18-$F51)</f>
        <v>-274118.49001021963</v>
      </c>
      <c r="AES51" s="122">
        <f>$G51*(SUMAS!AEN18-$D51)+$H51*(ROCKIES!AEN18-$E51)+$I51*(AECO!AEN18-$F51)</f>
        <v>-703200.0127037029</v>
      </c>
      <c r="AET51" s="122">
        <f>$G51*(SUMAS!AEO18-$D51)+$H51*(ROCKIES!AEO18-$E51)+$I51*(AECO!AEO18-$F51)</f>
        <v>-719423.2581505893</v>
      </c>
      <c r="AEU51" s="122">
        <f>$G51*(SUMAS!AEP18-$D51)+$H51*(ROCKIES!AEP18-$E51)+$I51*(AECO!AEP18-$F51)</f>
        <v>277565.29360289039</v>
      </c>
      <c r="AEV51" s="122">
        <f>$G51*(SUMAS!AEQ18-$D51)+$H51*(ROCKIES!AEQ18-$E51)+$I51*(AECO!AEQ18-$F51)</f>
        <v>-801856.30838756519</v>
      </c>
      <c r="AEW51" s="122">
        <f>$G51*(SUMAS!AER18-$D51)+$H51*(ROCKIES!AER18-$E51)+$I51*(AECO!AER18-$F51)</f>
        <v>-843202.65160446311</v>
      </c>
      <c r="AEX51" s="122">
        <f>$G51*(SUMAS!AES18-$D51)+$H51*(ROCKIES!AES18-$E51)+$I51*(AECO!AES18-$F51)</f>
        <v>-1112782.6925766051</v>
      </c>
      <c r="AEY51" s="122">
        <f>$G51*(SUMAS!AET18-$D51)+$H51*(ROCKIES!AET18-$E51)+$I51*(AECO!AET18-$F51)</f>
        <v>-793384.87817800371</v>
      </c>
      <c r="AEZ51" s="122">
        <f>$G51*(SUMAS!AEU18-$D51)+$H51*(ROCKIES!AEU18-$E51)+$I51*(AECO!AEU18-$F51)</f>
        <v>1272570.0293906969</v>
      </c>
      <c r="AFA51" s="122">
        <f>$G51*(SUMAS!AEV18-$D51)+$H51*(ROCKIES!AEV18-$E51)+$I51*(AECO!AEV18-$F51)</f>
        <v>-221601.84608596898</v>
      </c>
      <c r="AFB51" s="122">
        <f>$G51*(SUMAS!AEW18-$D51)+$H51*(ROCKIES!AEW18-$E51)+$I51*(AECO!AEW18-$F51)</f>
        <v>-727908.30623838899</v>
      </c>
      <c r="AFC51" s="122">
        <f>$G51*(SUMAS!AEX18-$D51)+$H51*(ROCKIES!AEX18-$E51)+$I51*(AECO!AEX18-$F51)</f>
        <v>267223.78307455685</v>
      </c>
      <c r="AFD51" s="122">
        <f>$G51*(SUMAS!AEY18-$D51)+$H51*(ROCKIES!AEY18-$E51)+$I51*(AECO!AEY18-$F51)</f>
        <v>-592460.60657188413</v>
      </c>
      <c r="AFE51" s="122">
        <f>$G51*(SUMAS!AEZ18-$D51)+$H51*(ROCKIES!AEZ18-$E51)+$I51*(AECO!AEZ18-$F51)</f>
        <v>562173.78835495748</v>
      </c>
      <c r="AFF51" s="122">
        <f>$G51*(SUMAS!AFA18-$D51)+$H51*(ROCKIES!AFA18-$E51)+$I51*(AECO!AFA18-$F51)</f>
        <v>-330224.78346903919</v>
      </c>
      <c r="AFG51" s="122">
        <f>$G51*(SUMAS!AFB18-$D51)+$H51*(ROCKIES!AFB18-$E51)+$I51*(AECO!AFB18-$F51)</f>
        <v>-808620.42735784105</v>
      </c>
      <c r="AFH51" s="122">
        <f>$G51*(SUMAS!AFC18-$D51)+$H51*(ROCKIES!AFC18-$E51)+$I51*(AECO!AFC18-$F51)</f>
        <v>-610545.80186391389</v>
      </c>
      <c r="AFI51" s="122">
        <f>$G51*(SUMAS!AFD18-$D51)+$H51*(ROCKIES!AFD18-$E51)+$I51*(AECO!AFD18-$F51)</f>
        <v>314575.92813665443</v>
      </c>
      <c r="AFJ51" s="122">
        <f>$G51*(SUMAS!AFE18-$D51)+$H51*(ROCKIES!AFE18-$E51)+$I51*(AECO!AFE18-$F51)</f>
        <v>248096.9674304793</v>
      </c>
      <c r="AFK51" s="122">
        <f>$G51*(SUMAS!AFF18-$D51)+$H51*(ROCKIES!AFF18-$E51)+$I51*(AECO!AFF18-$F51)</f>
        <v>-397150.21592529735</v>
      </c>
      <c r="AFL51" s="122">
        <f>$G51*(SUMAS!AFG18-$D51)+$H51*(ROCKIES!AFG18-$E51)+$I51*(AECO!AFG18-$F51)</f>
        <v>-110576.69003070547</v>
      </c>
      <c r="AFM51" s="122">
        <f>$G51*(SUMAS!AFH18-$D51)+$H51*(ROCKIES!AFH18-$E51)+$I51*(AECO!AFH18-$F51)</f>
        <v>-618408.162856468</v>
      </c>
      <c r="AFN51" s="122">
        <f>$G51*(SUMAS!AFI18-$D51)+$H51*(ROCKIES!AFI18-$E51)+$I51*(AECO!AFI18-$F51)</f>
        <v>292126.21492621343</v>
      </c>
      <c r="AFO51" s="122">
        <f>$G51*(SUMAS!AFJ18-$D51)+$H51*(ROCKIES!AFJ18-$E51)+$I51*(AECO!AFJ18-$F51)</f>
        <v>2134699.7613795283</v>
      </c>
      <c r="AFP51" s="122">
        <f>$G51*(SUMAS!AFK18-$D51)+$H51*(ROCKIES!AFK18-$E51)+$I51*(AECO!AFK18-$F51)</f>
        <v>-314933.64383354841</v>
      </c>
      <c r="AFQ51" s="122">
        <f>$G51*(SUMAS!AFL18-$D51)+$H51*(ROCKIES!AFL18-$E51)+$I51*(AECO!AFL18-$F51)</f>
        <v>91498.949349426504</v>
      </c>
      <c r="AFR51" s="122">
        <f>$G51*(SUMAS!AFM18-$D51)+$H51*(ROCKIES!AFM18-$E51)+$I51*(AECO!AFM18-$F51)</f>
        <v>-608985.17940470285</v>
      </c>
      <c r="AFS51" s="122">
        <f>$G51*(SUMAS!AFN18-$D51)+$H51*(ROCKIES!AFN18-$E51)+$I51*(AECO!AFN18-$F51)</f>
        <v>752885.41771249776</v>
      </c>
      <c r="AFT51" s="122">
        <f>$G51*(SUMAS!AFO18-$D51)+$H51*(ROCKIES!AFO18-$E51)+$I51*(AECO!AFO18-$F51)</f>
        <v>-397302.15330164548</v>
      </c>
      <c r="AFU51" s="122">
        <f>$G51*(SUMAS!AFP18-$D51)+$H51*(ROCKIES!AFP18-$E51)+$I51*(AECO!AFP18-$F51)</f>
        <v>-9780.2914171571174</v>
      </c>
      <c r="AFV51" s="122">
        <f>$G51*(SUMAS!AFQ18-$D51)+$H51*(ROCKIES!AFQ18-$E51)+$I51*(AECO!AFQ18-$F51)</f>
        <v>839500.5918490598</v>
      </c>
      <c r="AFW51" s="122">
        <f>$G51*(SUMAS!AFR18-$D51)+$H51*(ROCKIES!AFR18-$E51)+$I51*(AECO!AFR18-$F51)</f>
        <v>-418440.01549512713</v>
      </c>
      <c r="AFX51" s="122">
        <f>$G51*(SUMAS!AFS18-$D51)+$H51*(ROCKIES!AFS18-$E51)+$I51*(AECO!AFS18-$F51)</f>
        <v>427530.91516395891</v>
      </c>
      <c r="AFY51" s="122">
        <f>$G51*(SUMAS!AFT18-$D51)+$H51*(ROCKIES!AFT18-$E51)+$I51*(AECO!AFT18-$F51)</f>
        <v>415135.21327855223</v>
      </c>
      <c r="AFZ51" s="122">
        <f>$G51*(SUMAS!AFU18-$D51)+$H51*(ROCKIES!AFU18-$E51)+$I51*(AECO!AFU18-$F51)</f>
        <v>-556590.17717823328</v>
      </c>
      <c r="AGA51" s="122">
        <f>$G51*(SUMAS!AFV18-$D51)+$H51*(ROCKIES!AFV18-$E51)+$I51*(AECO!AFV18-$F51)</f>
        <v>-626069.24286058964</v>
      </c>
      <c r="AGB51" s="122">
        <f>$G51*(SUMAS!AFW18-$D51)+$H51*(ROCKIES!AFW18-$E51)+$I51*(AECO!AFW18-$F51)</f>
        <v>674040.39304010395</v>
      </c>
      <c r="AGC51" s="122">
        <f>$G51*(SUMAS!AFX18-$D51)+$H51*(ROCKIES!AFX18-$E51)+$I51*(AECO!AFX18-$F51)</f>
        <v>-476015.14583173743</v>
      </c>
      <c r="AGD51" s="122">
        <f>$G51*(SUMAS!AFY18-$D51)+$H51*(ROCKIES!AFY18-$E51)+$I51*(AECO!AFY18-$F51)</f>
        <v>583975.97338095424</v>
      </c>
      <c r="AGE51" s="122">
        <f>$G51*(SUMAS!AFZ18-$D51)+$H51*(ROCKIES!AFZ18-$E51)+$I51*(AECO!AFZ18-$F51)</f>
        <v>-156957.61093647277</v>
      </c>
      <c r="AGF51" s="122">
        <f>$G51*(SUMAS!AGA18-$D51)+$H51*(ROCKIES!AGA18-$E51)+$I51*(AECO!AGA18-$F51)</f>
        <v>687140.84667870274</v>
      </c>
      <c r="AGG51" s="122">
        <f>$G51*(SUMAS!AGB18-$D51)+$H51*(ROCKIES!AGB18-$E51)+$I51*(AECO!AGB18-$F51)</f>
        <v>-595908.23463010683</v>
      </c>
      <c r="AGH51" s="122">
        <f>$G51*(SUMAS!AGC18-$D51)+$H51*(ROCKIES!AGC18-$E51)+$I51*(AECO!AGC18-$F51)</f>
        <v>-1263368.5989753951</v>
      </c>
      <c r="AGI51" s="122">
        <f>$G51*(SUMAS!AGD18-$D51)+$H51*(ROCKIES!AGD18-$E51)+$I51*(AECO!AGD18-$F51)</f>
        <v>-422729.36721552041</v>
      </c>
      <c r="AGJ51" s="122">
        <f>$G51*(SUMAS!AGE18-$D51)+$H51*(ROCKIES!AGE18-$E51)+$I51*(AECO!AGE18-$F51)</f>
        <v>239208.44284693353</v>
      </c>
      <c r="AGK51" s="122">
        <f>$G51*(SUMAS!AGF18-$D51)+$H51*(ROCKIES!AGF18-$E51)+$I51*(AECO!AGF18-$F51)</f>
        <v>2732399.9335629586</v>
      </c>
      <c r="AGL51" s="122">
        <f>$G51*(SUMAS!AGG18-$D51)+$H51*(ROCKIES!AGG18-$E51)+$I51*(AECO!AGG18-$F51)</f>
        <v>2694526.6869940879</v>
      </c>
      <c r="AGM51" s="122">
        <f>$G51*(SUMAS!AGH18-$D51)+$H51*(ROCKIES!AGH18-$E51)+$I51*(AECO!AGH18-$F51)</f>
        <v>-587106.82796230388</v>
      </c>
      <c r="AGN51" s="122">
        <f>$G51*(SUMAS!AGI18-$D51)+$H51*(ROCKIES!AGI18-$E51)+$I51*(AECO!AGI18-$F51)</f>
        <v>90419.157138910887</v>
      </c>
      <c r="AGO51" s="122">
        <f>$G51*(SUMAS!AGJ18-$D51)+$H51*(ROCKIES!AGJ18-$E51)+$I51*(AECO!AGJ18-$F51)</f>
        <v>-586482.32307501859</v>
      </c>
      <c r="AGP51" s="122">
        <f>$G51*(SUMAS!AGK18-$D51)+$H51*(ROCKIES!AGK18-$E51)+$I51*(AECO!AGK18-$F51)</f>
        <v>-931066.07055526914</v>
      </c>
      <c r="AGQ51" s="122">
        <f>$G51*(SUMAS!AGL18-$D51)+$H51*(ROCKIES!AGL18-$E51)+$I51*(AECO!AGL18-$F51)</f>
        <v>1014163.2078961795</v>
      </c>
      <c r="AGR51" s="122">
        <f>$G51*(SUMAS!AGM18-$D51)+$H51*(ROCKIES!AGM18-$E51)+$I51*(AECO!AGM18-$F51)</f>
        <v>-1608061.3638834232</v>
      </c>
      <c r="AGS51" s="122">
        <f>$G51*(SUMAS!AGN18-$D51)+$H51*(ROCKIES!AGN18-$E51)+$I51*(AECO!AGN18-$F51)</f>
        <v>-7241.757884604649</v>
      </c>
      <c r="AGT51" s="122">
        <f>$G51*(SUMAS!AGO18-$D51)+$H51*(ROCKIES!AGO18-$E51)+$I51*(AECO!AGO18-$F51)</f>
        <v>118554.1039879178</v>
      </c>
      <c r="AGU51" s="122">
        <f>$G51*(SUMAS!AGP18-$D51)+$H51*(ROCKIES!AGP18-$E51)+$I51*(AECO!AGP18-$F51)</f>
        <v>-804.0601634612176</v>
      </c>
      <c r="AGV51" s="122">
        <f>$G51*(SUMAS!AGQ18-$D51)+$H51*(ROCKIES!AGQ18-$E51)+$I51*(AECO!AGQ18-$F51)</f>
        <v>1725276.795933225</v>
      </c>
      <c r="AGW51" s="122">
        <f>$G51*(SUMAS!AGR18-$D51)+$H51*(ROCKIES!AGR18-$E51)+$I51*(AECO!AGR18-$F51)</f>
        <v>-1106973.1678126031</v>
      </c>
      <c r="AGX51" s="122">
        <f>$G51*(SUMAS!AGS18-$D51)+$H51*(ROCKIES!AGS18-$E51)+$I51*(AECO!AGS18-$F51)</f>
        <v>-13259.331503524514</v>
      </c>
      <c r="AGY51" s="122">
        <f>$G51*(SUMAS!AGT18-$D51)+$H51*(ROCKIES!AGT18-$E51)+$I51*(AECO!AGT18-$F51)</f>
        <v>256630.07008231364</v>
      </c>
      <c r="AGZ51" s="122">
        <f>$G51*(SUMAS!AGU18-$D51)+$H51*(ROCKIES!AGU18-$E51)+$I51*(AECO!AGU18-$F51)</f>
        <v>-597875.37532291911</v>
      </c>
      <c r="AHA51" s="122">
        <f>$G51*(SUMAS!AGV18-$D51)+$H51*(ROCKIES!AGV18-$E51)+$I51*(AECO!AGV18-$F51)</f>
        <v>-671659.59383809147</v>
      </c>
      <c r="AHB51" s="122">
        <f>$G51*(SUMAS!AGW18-$D51)+$H51*(ROCKIES!AGW18-$E51)+$I51*(AECO!AGW18-$F51)</f>
        <v>13817.939911636498</v>
      </c>
      <c r="AHC51" s="122">
        <f>$G51*(SUMAS!AGX18-$D51)+$H51*(ROCKIES!AGX18-$E51)+$I51*(AECO!AGX18-$F51)</f>
        <v>-746953.4845650316</v>
      </c>
      <c r="AHD51" s="122">
        <f>$G51*(SUMAS!AGY18-$D51)+$H51*(ROCKIES!AGY18-$E51)+$I51*(AECO!AGY18-$F51)</f>
        <v>3878168.8769799252</v>
      </c>
      <c r="AHE51" s="122">
        <f>$G51*(SUMAS!AGZ18-$D51)+$H51*(ROCKIES!AGZ18-$E51)+$I51*(AECO!AGZ18-$F51)</f>
        <v>-807630.46839276119</v>
      </c>
      <c r="AHF51" s="122">
        <f>$G51*(SUMAS!AHA18-$D51)+$H51*(ROCKIES!AHA18-$E51)+$I51*(AECO!AHA18-$F51)</f>
        <v>-593369.00129127468</v>
      </c>
      <c r="AHG51" s="122">
        <f>$G51*(SUMAS!AHB18-$D51)+$H51*(ROCKIES!AHB18-$E51)+$I51*(AECO!AHB18-$F51)</f>
        <v>-1470192.5343042936</v>
      </c>
      <c r="AHH51" s="122">
        <f>$G51*(SUMAS!AHC18-$D51)+$H51*(ROCKIES!AHC18-$E51)+$I51*(AECO!AHC18-$F51)</f>
        <v>-456998.19865324424</v>
      </c>
      <c r="AHI51" s="122">
        <f>$G51*(SUMAS!AHD18-$D51)+$H51*(ROCKIES!AHD18-$E51)+$I51*(AECO!AHD18-$F51)</f>
        <v>388843.09771690471</v>
      </c>
      <c r="AHJ51" s="122">
        <f>$G51*(SUMAS!AHE18-$D51)+$H51*(ROCKIES!AHE18-$E51)+$I51*(AECO!AHE18-$F51)</f>
        <v>-679300.41860819992</v>
      </c>
      <c r="AHK51" s="122">
        <f>$G51*(SUMAS!AHF18-$D51)+$H51*(ROCKIES!AHF18-$E51)+$I51*(AECO!AHF18-$F51)</f>
        <v>2209261.7895674529</v>
      </c>
      <c r="AHL51" s="122">
        <f>$G51*(SUMAS!AHG18-$D51)+$H51*(ROCKIES!AHG18-$E51)+$I51*(AECO!AHG18-$F51)</f>
        <v>-521643.09935139411</v>
      </c>
      <c r="AHM51" s="122">
        <f>$G51*(SUMAS!AHH18-$D51)+$H51*(ROCKIES!AHH18-$E51)+$I51*(AECO!AHH18-$F51)</f>
        <v>-983212.10686741339</v>
      </c>
      <c r="AHN51" s="122">
        <f>$G51*(SUMAS!AHI18-$D51)+$H51*(ROCKIES!AHI18-$E51)+$I51*(AECO!AHI18-$F51)</f>
        <v>-1270255.0056183625</v>
      </c>
      <c r="AHO51" s="122">
        <f>$G51*(SUMAS!AHJ18-$D51)+$H51*(ROCKIES!AHJ18-$E51)+$I51*(AECO!AHJ18-$F51)</f>
        <v>-124403.2535338278</v>
      </c>
      <c r="AHP51" s="122">
        <f>$G51*(SUMAS!AHK18-$D51)+$H51*(ROCKIES!AHK18-$E51)+$I51*(AECO!AHK18-$F51)</f>
        <v>366295.07788116054</v>
      </c>
      <c r="AHQ51" s="122">
        <f>$G51*(SUMAS!AHL18-$D51)+$H51*(ROCKIES!AHL18-$E51)+$I51*(AECO!AHL18-$F51)</f>
        <v>59284.373194231215</v>
      </c>
      <c r="AHR51" s="122">
        <f>$G51*(SUMAS!AHM18-$D51)+$H51*(ROCKIES!AHM18-$E51)+$I51*(AECO!AHM18-$F51)</f>
        <v>1046390.0889755622</v>
      </c>
      <c r="AHS51" s="122">
        <f>$G51*(SUMAS!AHN18-$D51)+$H51*(ROCKIES!AHN18-$E51)+$I51*(AECO!AHN18-$F51)</f>
        <v>-934521.72947558924</v>
      </c>
      <c r="AHT51" s="122">
        <f>$G51*(SUMAS!AHO18-$D51)+$H51*(ROCKIES!AHO18-$E51)+$I51*(AECO!AHO18-$F51)</f>
        <v>-1085744.0127158563</v>
      </c>
      <c r="AHU51" s="122">
        <f>$G51*(SUMAS!AHP18-$D51)+$H51*(ROCKIES!AHP18-$E51)+$I51*(AECO!AHP18-$F51)</f>
        <v>-364641.06453793414</v>
      </c>
      <c r="AHV51" s="122">
        <f>$G51*(SUMAS!AHQ18-$D51)+$H51*(ROCKIES!AHQ18-$E51)+$I51*(AECO!AHQ18-$F51)</f>
        <v>4818594.4133682139</v>
      </c>
      <c r="AHW51" s="122">
        <f>$G51*(SUMAS!AHR18-$D51)+$H51*(ROCKIES!AHR18-$E51)+$I51*(AECO!AHR18-$F51)</f>
        <v>1140226.9363962854</v>
      </c>
      <c r="AHX51" s="122">
        <f>$G51*(SUMAS!AHS18-$D51)+$H51*(ROCKIES!AHS18-$E51)+$I51*(AECO!AHS18-$F51)</f>
        <v>-880230.74710221239</v>
      </c>
      <c r="AHY51" s="122">
        <f>$G51*(SUMAS!AHT18-$D51)+$H51*(ROCKIES!AHT18-$E51)+$I51*(AECO!AHT18-$F51)</f>
        <v>-862572.63178418763</v>
      </c>
      <c r="AHZ51" s="122">
        <f>$G51*(SUMAS!AHU18-$D51)+$H51*(ROCKIES!AHU18-$E51)+$I51*(AECO!AHU18-$F51)</f>
        <v>-1504796.7815512186</v>
      </c>
      <c r="AIA51" s="122">
        <f>$G51*(SUMAS!AHV18-$D51)+$H51*(ROCKIES!AHV18-$E51)+$I51*(AECO!AHV18-$F51)</f>
        <v>-355442.30633291509</v>
      </c>
      <c r="AIB51" s="122">
        <f>$G51*(SUMAS!AHW18-$D51)+$H51*(ROCKIES!AHW18-$E51)+$I51*(AECO!AHW18-$F51)</f>
        <v>-257914.82099843785</v>
      </c>
      <c r="AIC51" s="122">
        <f>$G51*(SUMAS!AHX18-$D51)+$H51*(ROCKIES!AHX18-$E51)+$I51*(AECO!AHX18-$F51)</f>
        <v>671966.17313682497</v>
      </c>
      <c r="AID51" s="122">
        <f>$G51*(SUMAS!AHY18-$D51)+$H51*(ROCKIES!AHY18-$E51)+$I51*(AECO!AHY18-$F51)</f>
        <v>-278682.96143265249</v>
      </c>
      <c r="AIE51" s="122">
        <f>$G51*(SUMAS!AHZ18-$D51)+$H51*(ROCKIES!AHZ18-$E51)+$I51*(AECO!AHZ18-$F51)</f>
        <v>408217.53946527553</v>
      </c>
      <c r="AIF51" s="122">
        <f>$G51*(SUMAS!AIA18-$D51)+$H51*(ROCKIES!AIA18-$E51)+$I51*(AECO!AIA18-$F51)</f>
        <v>1708943.542740515</v>
      </c>
      <c r="AIG51" s="122">
        <f>$G51*(SUMAS!AIB18-$D51)+$H51*(ROCKIES!AIB18-$E51)+$I51*(AECO!AIB18-$F51)</f>
        <v>-14831.356679749937</v>
      </c>
      <c r="AIH51" s="122">
        <f>$G51*(SUMAS!AIC18-$D51)+$H51*(ROCKIES!AIC18-$E51)+$I51*(AECO!AIC18-$F51)</f>
        <v>-951808.54117849399</v>
      </c>
      <c r="AII51" s="122">
        <f>$G51*(SUMAS!AID18-$D51)+$H51*(ROCKIES!AID18-$E51)+$I51*(AECO!AID18-$F51)</f>
        <v>385875.81087931979</v>
      </c>
      <c r="AIJ51" s="122">
        <f>$G51*(SUMAS!AIE18-$D51)+$H51*(ROCKIES!AIE18-$E51)+$I51*(AECO!AIE18-$F51)</f>
        <v>494623.1302583603</v>
      </c>
      <c r="AIK51" s="122">
        <f>$G51*(SUMAS!AIF18-$D51)+$H51*(ROCKIES!AIF18-$E51)+$I51*(AECO!AIF18-$F51)</f>
        <v>2196993.7752593979</v>
      </c>
      <c r="AIL51" s="122">
        <f>$G51*(SUMAS!AIG18-$D51)+$H51*(ROCKIES!AIG18-$E51)+$I51*(AECO!AIG18-$F51)</f>
        <v>-327525.83950053621</v>
      </c>
      <c r="AIM51" s="122">
        <f>$G51*(SUMAS!AIH18-$D51)+$H51*(ROCKIES!AIH18-$E51)+$I51*(AECO!AIH18-$F51)</f>
        <v>-468645.42630858085</v>
      </c>
      <c r="AIN51" s="122">
        <f>$G51*(SUMAS!AII18-$D51)+$H51*(ROCKIES!AII18-$E51)+$I51*(AECO!AII18-$F51)</f>
        <v>-693274.2253179882</v>
      </c>
      <c r="AIO51" s="122">
        <f>$G51*(SUMAS!AIJ18-$D51)+$H51*(ROCKIES!AIJ18-$E51)+$I51*(AECO!AIJ18-$F51)</f>
        <v>-329775.85532044782</v>
      </c>
      <c r="AIP51" s="122">
        <f>$G51*(SUMAS!AIK18-$D51)+$H51*(ROCKIES!AIK18-$E51)+$I51*(AECO!AIK18-$F51)</f>
        <v>-213862.17746082589</v>
      </c>
      <c r="AIQ51" s="122">
        <f>$G51*(SUMAS!AIL18-$D51)+$H51*(ROCKIES!AIL18-$E51)+$I51*(AECO!AIL18-$F51)</f>
        <v>-576697.41181820002</v>
      </c>
      <c r="AIR51" s="122">
        <f>$G51*(SUMAS!AIM18-$D51)+$H51*(ROCKIES!AIM18-$E51)+$I51*(AECO!AIM18-$F51)</f>
        <v>-464749.47738489415</v>
      </c>
      <c r="AIS51" s="122">
        <f>$G51*(SUMAS!AIN18-$D51)+$H51*(ROCKIES!AIN18-$E51)+$I51*(AECO!AIN18-$F51)</f>
        <v>-1135840.630262835</v>
      </c>
      <c r="AIT51" s="122">
        <f>$G51*(SUMAS!AIO18-$D51)+$H51*(ROCKIES!AIO18-$E51)+$I51*(AECO!AIO18-$F51)</f>
        <v>114835.54998421375</v>
      </c>
      <c r="AIU51" s="122">
        <f>$G51*(SUMAS!AIP18-$D51)+$H51*(ROCKIES!AIP18-$E51)+$I51*(AECO!AIP18-$F51)</f>
        <v>-219815.68627624202</v>
      </c>
      <c r="AIV51" s="122">
        <f>$G51*(SUMAS!AIQ18-$D51)+$H51*(ROCKIES!AIQ18-$E51)+$I51*(AECO!AIQ18-$F51)</f>
        <v>-848382.29798212997</v>
      </c>
      <c r="AIW51" s="122">
        <f>$G51*(SUMAS!AIR18-$D51)+$H51*(ROCKIES!AIR18-$E51)+$I51*(AECO!AIR18-$F51)</f>
        <v>-167890.70452379453</v>
      </c>
      <c r="AIX51" s="122">
        <f>$G51*(SUMAS!AIS18-$D51)+$H51*(ROCKIES!AIS18-$E51)+$I51*(AECO!AIS18-$F51)</f>
        <v>-586065.04660898575</v>
      </c>
      <c r="AIY51" s="122">
        <f>$G51*(SUMAS!AIT18-$D51)+$H51*(ROCKIES!AIT18-$E51)+$I51*(AECO!AIT18-$F51)</f>
        <v>344081.41374753742</v>
      </c>
      <c r="AIZ51" s="122">
        <f>$G51*(SUMAS!AIU18-$D51)+$H51*(ROCKIES!AIU18-$E51)+$I51*(AECO!AIU18-$F51)</f>
        <v>-676432.5598982604</v>
      </c>
      <c r="AJA51" s="122">
        <f>$G51*(SUMAS!AIV18-$D51)+$H51*(ROCKIES!AIV18-$E51)+$I51*(AECO!AIV18-$F51)</f>
        <v>209972.54521334471</v>
      </c>
      <c r="AJB51" s="122">
        <f>$G51*(SUMAS!AIW18-$D51)+$H51*(ROCKIES!AIW18-$E51)+$I51*(AECO!AIW18-$F51)</f>
        <v>305294.30505894875</v>
      </c>
      <c r="AJC51" s="122">
        <f>$G51*(SUMAS!AIX18-$D51)+$H51*(ROCKIES!AIX18-$E51)+$I51*(AECO!AIX18-$F51)</f>
        <v>292713.12131822214</v>
      </c>
      <c r="AJD51" s="122">
        <f>$G51*(SUMAS!AIY18-$D51)+$H51*(ROCKIES!AIY18-$E51)+$I51*(AECO!AIY18-$F51)</f>
        <v>344021.83711142186</v>
      </c>
      <c r="AJE51" s="122">
        <f>$G51*(SUMAS!AIZ18-$D51)+$H51*(ROCKIES!AIZ18-$E51)+$I51*(AECO!AIZ18-$F51)</f>
        <v>-840649.51257527492</v>
      </c>
      <c r="AJF51" s="122">
        <f>$G51*(SUMAS!AJA18-$D51)+$H51*(ROCKIES!AJA18-$E51)+$I51*(AECO!AJA18-$F51)</f>
        <v>-505317.12240372447</v>
      </c>
      <c r="AJG51" s="122">
        <f>$G51*(SUMAS!AJB18-$D51)+$H51*(ROCKIES!AJB18-$E51)+$I51*(AECO!AJB18-$F51)</f>
        <v>-532408.46079362568</v>
      </c>
      <c r="AJH51" s="122">
        <f>$G51*(SUMAS!AJC18-$D51)+$H51*(ROCKIES!AJC18-$E51)+$I51*(AECO!AJC18-$F51)</f>
        <v>-122724.30741878541</v>
      </c>
      <c r="AJI51" s="122">
        <f>$G51*(SUMAS!AJD18-$D51)+$H51*(ROCKIES!AJD18-$E51)+$I51*(AECO!AJD18-$F51)</f>
        <v>969031.48150693718</v>
      </c>
      <c r="AJJ51" s="122">
        <f>$G51*(SUMAS!AJE18-$D51)+$H51*(ROCKIES!AJE18-$E51)+$I51*(AECO!AJE18-$F51)</f>
        <v>425838.58049287577</v>
      </c>
      <c r="AJK51" s="122">
        <f>$G51*(SUMAS!AJF18-$D51)+$H51*(ROCKIES!AJF18-$E51)+$I51*(AECO!AJF18-$F51)</f>
        <v>-1057178.1129180514</v>
      </c>
      <c r="AJL51" s="122">
        <f>$G51*(SUMAS!AJG18-$D51)+$H51*(ROCKIES!AJG18-$E51)+$I51*(AECO!AJG18-$F51)</f>
        <v>-874424.61406457948</v>
      </c>
      <c r="AJM51" s="122">
        <f>$G51*(SUMAS!AJH18-$D51)+$H51*(ROCKIES!AJH18-$E51)+$I51*(AECO!AJH18-$F51)</f>
        <v>3366615.0293351067</v>
      </c>
      <c r="AJN51" s="122">
        <f>$G51*(SUMAS!AJI18-$D51)+$H51*(ROCKIES!AJI18-$E51)+$I51*(AECO!AJI18-$F51)</f>
        <v>4386902.9165294999</v>
      </c>
      <c r="AJO51" s="122">
        <f>$G51*(SUMAS!AJJ18-$D51)+$H51*(ROCKIES!AJJ18-$E51)+$I51*(AECO!AJJ18-$F51)</f>
        <v>-793810.07577426441</v>
      </c>
      <c r="AJP51" s="122">
        <f>$G51*(SUMAS!AJK18-$D51)+$H51*(ROCKIES!AJK18-$E51)+$I51*(AECO!AJK18-$F51)</f>
        <v>1123904.0683455134</v>
      </c>
      <c r="AJQ51" s="122">
        <f>$G51*(SUMAS!AJL18-$D51)+$H51*(ROCKIES!AJL18-$E51)+$I51*(AECO!AJL18-$F51)</f>
        <v>-1024453.4806410284</v>
      </c>
      <c r="AJR51" s="122">
        <f>$G51*(SUMAS!AJM18-$D51)+$H51*(ROCKIES!AJM18-$E51)+$I51*(AECO!AJM18-$F51)</f>
        <v>-571807.51047512586</v>
      </c>
      <c r="AJS51" s="122">
        <f>$G51*(SUMAS!AJN18-$D51)+$H51*(ROCKIES!AJN18-$E51)+$I51*(AECO!AJN18-$F51)</f>
        <v>-1009456.5919641294</v>
      </c>
      <c r="AJT51" s="122">
        <f>$G51*(SUMAS!AJO18-$D51)+$H51*(ROCKIES!AJO18-$E51)+$I51*(AECO!AJO18-$F51)</f>
        <v>1867777.0726541523</v>
      </c>
      <c r="AJU51" s="122">
        <f>$G51*(SUMAS!AJP18-$D51)+$H51*(ROCKIES!AJP18-$E51)+$I51*(AECO!AJP18-$F51)</f>
        <v>-801962.32678105088</v>
      </c>
      <c r="AJV51" s="122">
        <f>$G51*(SUMAS!AJQ18-$D51)+$H51*(ROCKIES!AJQ18-$E51)+$I51*(AECO!AJQ18-$F51)</f>
        <v>-371929.68254604138</v>
      </c>
      <c r="AJW51" s="122">
        <f>$G51*(SUMAS!AJR18-$D51)+$H51*(ROCKIES!AJR18-$E51)+$I51*(AECO!AJR18-$F51)</f>
        <v>-231143.48395236029</v>
      </c>
      <c r="AJX51" s="122">
        <f>$G51*(SUMAS!AJS18-$D51)+$H51*(ROCKIES!AJS18-$E51)+$I51*(AECO!AJS18-$F51)</f>
        <v>-664269.57608155534</v>
      </c>
      <c r="AJY51" s="122">
        <f>$G51*(SUMAS!AJT18-$D51)+$H51*(ROCKIES!AJT18-$E51)+$I51*(AECO!AJT18-$F51)</f>
        <v>-1321561.4116200528</v>
      </c>
      <c r="AJZ51" s="122">
        <f>$G51*(SUMAS!AJU18-$D51)+$H51*(ROCKIES!AJU18-$E51)+$I51*(AECO!AJU18-$F51)</f>
        <v>1058609.1808073742</v>
      </c>
      <c r="AKA51" s="122">
        <f>$G51*(SUMAS!AJV18-$D51)+$H51*(ROCKIES!AJV18-$E51)+$I51*(AECO!AJV18-$F51)</f>
        <v>-558760.21328986308</v>
      </c>
      <c r="AKB51" s="122">
        <f>$G51*(SUMAS!AJW18-$D51)+$H51*(ROCKIES!AJW18-$E51)+$I51*(AECO!AJW18-$F51)</f>
        <v>-566607.98058906547</v>
      </c>
      <c r="AKC51" s="122">
        <f>$G51*(SUMAS!AJX18-$D51)+$H51*(ROCKIES!AJX18-$E51)+$I51*(AECO!AJX18-$F51)</f>
        <v>-1045543.2086701005</v>
      </c>
      <c r="AKD51" s="122">
        <f>$G51*(SUMAS!AJY18-$D51)+$H51*(ROCKIES!AJY18-$E51)+$I51*(AECO!AJY18-$F51)</f>
        <v>571278.07657101285</v>
      </c>
      <c r="AKE51" s="122">
        <f>$G51*(SUMAS!AJZ18-$D51)+$H51*(ROCKIES!AJZ18-$E51)+$I51*(AECO!AJZ18-$F51)</f>
        <v>-952717.07146753953</v>
      </c>
      <c r="AKF51" s="122">
        <f>$G51*(SUMAS!AKA18-$D51)+$H51*(ROCKIES!AKA18-$E51)+$I51*(AECO!AKA18-$F51)</f>
        <v>-562217.62009503879</v>
      </c>
      <c r="AKG51" s="122">
        <f>$G51*(SUMAS!AKB18-$D51)+$H51*(ROCKIES!AKB18-$E51)+$I51*(AECO!AKB18-$F51)</f>
        <v>5035235.2185117658</v>
      </c>
      <c r="AKH51" s="122">
        <f>$G51*(SUMAS!AKC18-$D51)+$H51*(ROCKIES!AKC18-$E51)+$I51*(AECO!AKC18-$F51)</f>
        <v>-360929.64074664685</v>
      </c>
      <c r="AKI51" s="122">
        <f>$G51*(SUMAS!AKD18-$D51)+$H51*(ROCKIES!AKD18-$E51)+$I51*(AECO!AKD18-$F51)</f>
        <v>-332559.05271866044</v>
      </c>
      <c r="AKJ51" s="122">
        <f>$G51*(SUMAS!AKE18-$D51)+$H51*(ROCKIES!AKE18-$E51)+$I51*(AECO!AKE18-$F51)</f>
        <v>1252778.4952268784</v>
      </c>
      <c r="AKK51" s="122">
        <f>$G51*(SUMAS!AKF18-$D51)+$H51*(ROCKIES!AKF18-$E51)+$I51*(AECO!AKF18-$F51)</f>
        <v>-535734.45683994982</v>
      </c>
      <c r="AKL51" s="122">
        <f>$G51*(SUMAS!AKG18-$D51)+$H51*(ROCKIES!AKG18-$E51)+$I51*(AECO!AKG18-$F51)</f>
        <v>-63421.860318000137</v>
      </c>
      <c r="AKM51" s="122">
        <f>$G51*(SUMAS!AKH18-$D51)+$H51*(ROCKIES!AKH18-$E51)+$I51*(AECO!AKH18-$F51)</f>
        <v>1630425.4643411217</v>
      </c>
      <c r="AKN51" s="122">
        <f>$G51*(SUMAS!AKI18-$D51)+$H51*(ROCKIES!AKI18-$E51)+$I51*(AECO!AKI18-$F51)</f>
        <v>-1509846.1065251918</v>
      </c>
      <c r="AKO51" s="122">
        <f>$G51*(SUMAS!AKJ18-$D51)+$H51*(ROCKIES!AKJ18-$E51)+$I51*(AECO!AKJ18-$F51)</f>
        <v>869506.09198237455</v>
      </c>
      <c r="AKP51" s="122">
        <f>$G51*(SUMAS!AKK18-$D51)+$H51*(ROCKIES!AKK18-$E51)+$I51*(AECO!AKK18-$F51)</f>
        <v>-285745.23876758135</v>
      </c>
      <c r="AKQ51" s="122">
        <f>$G51*(SUMAS!AKL18-$D51)+$H51*(ROCKIES!AKL18-$E51)+$I51*(AECO!AKL18-$F51)</f>
        <v>-1209324.877143631</v>
      </c>
      <c r="AKR51" s="122">
        <f>$G51*(SUMAS!AKM18-$D51)+$H51*(ROCKIES!AKM18-$E51)+$I51*(AECO!AKM18-$F51)</f>
        <v>1735545.8007381877</v>
      </c>
      <c r="AKS51" s="122">
        <f>$G51*(SUMAS!AKN18-$D51)+$H51*(ROCKIES!AKN18-$E51)+$I51*(AECO!AKN18-$F51)</f>
        <v>2462.3020127002746</v>
      </c>
      <c r="AKT51" s="122">
        <f>$G51*(SUMAS!AKO18-$D51)+$H51*(ROCKIES!AKO18-$E51)+$I51*(AECO!AKO18-$F51)</f>
        <v>-554688.14206597628</v>
      </c>
      <c r="AKU51" s="122">
        <f>$G51*(SUMAS!AKP18-$D51)+$H51*(ROCKIES!AKP18-$E51)+$I51*(AECO!AKP18-$F51)</f>
        <v>-76273.303700083707</v>
      </c>
      <c r="AKV51" s="122">
        <f>$G51*(SUMAS!AKQ18-$D51)+$H51*(ROCKIES!AKQ18-$E51)+$I51*(AECO!AKQ18-$F51)</f>
        <v>-781426.15023199108</v>
      </c>
      <c r="AKW51" s="122">
        <f>$G51*(SUMAS!AKR18-$D51)+$H51*(ROCKIES!AKR18-$E51)+$I51*(AECO!AKR18-$F51)</f>
        <v>-141844.10048238334</v>
      </c>
      <c r="AKX51" s="122">
        <f>$G51*(SUMAS!AKS18-$D51)+$H51*(ROCKIES!AKS18-$E51)+$I51*(AECO!AKS18-$F51)</f>
        <v>861653.96580406884</v>
      </c>
      <c r="AKY51" s="122">
        <f>$G51*(SUMAS!AKT18-$D51)+$H51*(ROCKIES!AKT18-$E51)+$I51*(AECO!AKT18-$F51)</f>
        <v>-240937.45490282949</v>
      </c>
      <c r="AKZ51" s="122">
        <f>$G51*(SUMAS!AKU18-$D51)+$H51*(ROCKIES!AKU18-$E51)+$I51*(AECO!AKU18-$F51)</f>
        <v>-1083571.5534853565</v>
      </c>
      <c r="ALA51" s="122">
        <f>$G51*(SUMAS!AKV18-$D51)+$H51*(ROCKIES!AKV18-$E51)+$I51*(AECO!AKV18-$F51)</f>
        <v>-664416.07897780964</v>
      </c>
      <c r="ALB51" s="122">
        <f>$G51*(SUMAS!AKW18-$D51)+$H51*(ROCKIES!AKW18-$E51)+$I51*(AECO!AKW18-$F51)</f>
        <v>-458852.89571649913</v>
      </c>
      <c r="ALC51" s="122">
        <f>$G51*(SUMAS!AKX18-$D51)+$H51*(ROCKIES!AKX18-$E51)+$I51*(AECO!AKX18-$F51)</f>
        <v>-500027.7752835101</v>
      </c>
      <c r="ALD51" s="122">
        <f>$G51*(SUMAS!AKY18-$D51)+$H51*(ROCKIES!AKY18-$E51)+$I51*(AECO!AKY18-$F51)</f>
        <v>-5264.5044071464072</v>
      </c>
      <c r="ALE51" s="122">
        <f>$G51*(SUMAS!AKZ18-$D51)+$H51*(ROCKIES!AKZ18-$E51)+$I51*(AECO!AKZ18-$F51)</f>
        <v>-323975.43304559868</v>
      </c>
      <c r="ALF51" s="122">
        <f>$G51*(SUMAS!ALA18-$D51)+$H51*(ROCKIES!ALA18-$E51)+$I51*(AECO!ALA18-$F51)</f>
        <v>467622.05688220414</v>
      </c>
      <c r="ALG51" s="122">
        <f>$G51*(SUMAS!ALB18-$D51)+$H51*(ROCKIES!ALB18-$E51)+$I51*(AECO!ALB18-$F51)</f>
        <v>-875854.84765033785</v>
      </c>
      <c r="ALH51" s="122">
        <f>$G51*(SUMAS!ALC18-$D51)+$H51*(ROCKIES!ALC18-$E51)+$I51*(AECO!ALC18-$F51)</f>
        <v>-783632.16215620423</v>
      </c>
      <c r="ALI51" s="122">
        <f>$G51*(SUMAS!ALD18-$D51)+$H51*(ROCKIES!ALD18-$E51)+$I51*(AECO!ALD18-$F51)</f>
        <v>-370071.78599160013</v>
      </c>
      <c r="ALJ51" s="122">
        <f>$G51*(SUMAS!ALE18-$D51)+$H51*(ROCKIES!ALE18-$E51)+$I51*(AECO!ALE18-$F51)</f>
        <v>-264208.06231210206</v>
      </c>
      <c r="ALK51" s="122">
        <f>$G51*(SUMAS!ALF18-$D51)+$H51*(ROCKIES!ALF18-$E51)+$I51*(AECO!ALF18-$F51)</f>
        <v>-140572.97863935091</v>
      </c>
      <c r="ALL51" s="122">
        <f>$G51*(SUMAS!ALG18-$D51)+$H51*(ROCKIES!ALG18-$E51)+$I51*(AECO!ALG18-$F51)</f>
        <v>-705750.90049022145</v>
      </c>
      <c r="ALM51" s="122">
        <f>$G51*(SUMAS!ALH18-$D51)+$H51*(ROCKIES!ALH18-$E51)+$I51*(AECO!ALH18-$F51)</f>
        <v>66702.759182248206</v>
      </c>
      <c r="ALN51" s="122">
        <f>$G51*(SUMAS!ALI18-$D51)+$H51*(ROCKIES!ALI18-$E51)+$I51*(AECO!ALI18-$F51)</f>
        <v>1843907.4955900516</v>
      </c>
      <c r="ALO51" s="122">
        <f>$G51*(SUMAS!ALJ18-$D51)+$H51*(ROCKIES!ALJ18-$E51)+$I51*(AECO!ALJ18-$F51)</f>
        <v>-630386.56851652625</v>
      </c>
      <c r="ALP51" s="122">
        <f>$G51*(SUMAS!ALK18-$D51)+$H51*(ROCKIES!ALK18-$E51)+$I51*(AECO!ALK18-$F51)</f>
        <v>-613854.09812521585</v>
      </c>
      <c r="ALQ51" s="122">
        <f>$G51*(SUMAS!ALL18-$D51)+$H51*(ROCKIES!ALL18-$E51)+$I51*(AECO!ALL18-$F51)</f>
        <v>-988477.59589514509</v>
      </c>
      <c r="ALR51" s="122">
        <f>$G51*(SUMAS!ALM18-$D51)+$H51*(ROCKIES!ALM18-$E51)+$I51*(AECO!ALM18-$F51)</f>
        <v>-145503.24373621086</v>
      </c>
      <c r="ALS51" s="122">
        <f>$G51*(SUMAS!ALN18-$D51)+$H51*(ROCKIES!ALN18-$E51)+$I51*(AECO!ALN18-$F51)</f>
        <v>-797670.28475478734</v>
      </c>
      <c r="ALT51" s="122">
        <f>$G51*(SUMAS!ALO18-$D51)+$H51*(ROCKIES!ALO18-$E51)+$I51*(AECO!ALO18-$F51)</f>
        <v>-932265.11579814856</v>
      </c>
      <c r="ALU51" s="122">
        <f>$G51*(SUMAS!ALP18-$D51)+$H51*(ROCKIES!ALP18-$E51)+$I51*(AECO!ALP18-$F51)</f>
        <v>-483445.30010615068</v>
      </c>
      <c r="ALV51" s="122">
        <f>$G51*(SUMAS!ALQ18-$D51)+$H51*(ROCKIES!ALQ18-$E51)+$I51*(AECO!ALQ18-$F51)</f>
        <v>142814.86343453891</v>
      </c>
      <c r="ALW51" s="122">
        <f>$G51*(SUMAS!ALR18-$D51)+$H51*(ROCKIES!ALR18-$E51)+$I51*(AECO!ALR18-$F51)</f>
        <v>-110406.34150050626</v>
      </c>
      <c r="ALX51" s="122">
        <f>$G51*(SUMAS!ALS18-$D51)+$H51*(ROCKIES!ALS18-$E51)+$I51*(AECO!ALS18-$F51)</f>
        <v>-668673.5482255792</v>
      </c>
      <c r="ALY51" s="122">
        <f>$G51*(SUMAS!ALT18-$D51)+$H51*(ROCKIES!ALT18-$E51)+$I51*(AECO!ALT18-$F51)</f>
        <v>-597964.08663695562</v>
      </c>
      <c r="ALZ51" s="122">
        <f>$G51*(SUMAS!ALU18-$D51)+$H51*(ROCKIES!ALU18-$E51)+$I51*(AECO!ALU18-$F51)</f>
        <v>14185.239876101165</v>
      </c>
      <c r="AMA51" s="122">
        <f>$G51*(SUMAS!ALV18-$D51)+$H51*(ROCKIES!ALV18-$E51)+$I51*(AECO!ALV18-$F51)</f>
        <v>-718193.198596637</v>
      </c>
      <c r="AMB51" s="122">
        <f>$G51*(SUMAS!ALW18-$D51)+$H51*(ROCKIES!ALW18-$E51)+$I51*(AECO!ALW18-$F51)</f>
        <v>-927663.46844891668</v>
      </c>
      <c r="AMC51" s="122">
        <f>$G51*(SUMAS!ALX18-$D51)+$H51*(ROCKIES!ALX18-$E51)+$I51*(AECO!ALX18-$F51)</f>
        <v>-765207.94703082764</v>
      </c>
      <c r="AMD51" s="122">
        <f>$G51*(SUMAS!ALY18-$D51)+$H51*(ROCKIES!ALY18-$E51)+$I51*(AECO!ALY18-$F51)</f>
        <v>46420.28237364001</v>
      </c>
      <c r="AME51" s="122">
        <f>$G51*(SUMAS!ALZ18-$D51)+$H51*(ROCKIES!ALZ18-$E51)+$I51*(AECO!ALZ18-$F51)</f>
        <v>-1336314.2890013123</v>
      </c>
      <c r="AMF51" s="122">
        <f>$G51*(SUMAS!AMA18-$D51)+$H51*(ROCKIES!AMA18-$E51)+$I51*(AECO!AMA18-$F51)</f>
        <v>-66110.210683777579</v>
      </c>
      <c r="AMG51" s="122">
        <f>$G51*(SUMAS!AMB18-$D51)+$H51*(ROCKIES!AMB18-$E51)+$I51*(AECO!AMB18-$F51)</f>
        <v>930887.53707857046</v>
      </c>
    </row>
    <row r="52" spans="1:1021" ht="15.75">
      <c r="A52">
        <v>39</v>
      </c>
      <c r="B52">
        <f t="shared" si="17"/>
        <v>1</v>
      </c>
      <c r="C52" s="127">
        <v>45170</v>
      </c>
      <c r="D52" s="78">
        <v>3.9754999999999998</v>
      </c>
      <c r="E52" s="78">
        <v>4.0179999999999998</v>
      </c>
      <c r="F52" s="78">
        <v>3.1204999999999998</v>
      </c>
      <c r="G52" s="77" cm="1">
        <f t="array" ref="G52">INDEX($O52:$T52,G$12)*$J52</f>
        <v>285000</v>
      </c>
      <c r="H52" s="77" cm="1">
        <f t="array" ref="H52">INDEX($O52:$T52,H$12)*$J52</f>
        <v>240000</v>
      </c>
      <c r="I52" s="77" cm="1">
        <f t="array" ref="I52">INDEX($O52:$T52,I$12)*$J52</f>
        <v>180000</v>
      </c>
      <c r="J52" s="128">
        <f t="shared" si="20"/>
        <v>1</v>
      </c>
      <c r="L52" s="114">
        <v>595171.78334587335</v>
      </c>
      <c r="M52" s="80">
        <v>357103.07000752399</v>
      </c>
      <c r="N52" s="80">
        <v>238068.71333834936</v>
      </c>
      <c r="O52" s="80">
        <v>285000</v>
      </c>
      <c r="P52" s="80">
        <v>240000</v>
      </c>
      <c r="Q52" s="80">
        <v>180000</v>
      </c>
      <c r="R52" s="115">
        <f t="shared" si="21"/>
        <v>310171.78334587335</v>
      </c>
      <c r="S52" s="115">
        <f t="shared" si="23"/>
        <v>117103.07000752399</v>
      </c>
      <c r="T52" s="116">
        <f t="shared" si="22"/>
        <v>58068.713338349364</v>
      </c>
      <c r="U52" s="46"/>
      <c r="V52" s="122">
        <f>$G52*(SUMAS!Q19-$D52)+$H52*(ROCKIES!Q19-$E52)+$I52*(AECO!Q19-$F52)</f>
        <v>-646810.45302127535</v>
      </c>
      <c r="W52" s="122">
        <f>$G52*(SUMAS!R19-$D52)+$H52*(ROCKIES!R19-$E52)+$I52*(AECO!R19-$F52)</f>
        <v>-702848.73406480439</v>
      </c>
      <c r="X52" s="122">
        <f>$G52*(SUMAS!S19-$D52)+$H52*(ROCKIES!S19-$E52)+$I52*(AECO!S19-$F52)</f>
        <v>-351494.68648628774</v>
      </c>
      <c r="Y52" s="122">
        <f>$G52*(SUMAS!T19-$D52)+$H52*(ROCKIES!T19-$E52)+$I52*(AECO!T19-$F52)</f>
        <v>-273775.18789867469</v>
      </c>
      <c r="Z52" s="122">
        <f>$G52*(SUMAS!U19-$D52)+$H52*(ROCKIES!U19-$E52)+$I52*(AECO!U19-$F52)</f>
        <v>68555.305538582441</v>
      </c>
      <c r="AA52" s="122">
        <f>$G52*(SUMAS!V19-$D52)+$H52*(ROCKIES!V19-$E52)+$I52*(AECO!V19-$F52)</f>
        <v>-58590.269220341404</v>
      </c>
      <c r="AB52" s="122">
        <f>$G52*(SUMAS!W19-$D52)+$H52*(ROCKIES!W19-$E52)+$I52*(AECO!W19-$F52)</f>
        <v>159503.15217858442</v>
      </c>
      <c r="AC52" s="122">
        <f>$G52*(SUMAS!X19-$D52)+$H52*(ROCKIES!X19-$E52)+$I52*(AECO!X19-$F52)</f>
        <v>169299.68038038706</v>
      </c>
      <c r="AD52" s="122">
        <f>$G52*(SUMAS!Y19-$D52)+$H52*(ROCKIES!Y19-$E52)+$I52*(AECO!Y19-$F52)</f>
        <v>83424.456450856815</v>
      </c>
      <c r="AE52" s="122">
        <f>$G52*(SUMAS!Z19-$D52)+$H52*(ROCKIES!Z19-$E52)+$I52*(AECO!Z19-$F52)</f>
        <v>170343.84631454491</v>
      </c>
      <c r="AF52" s="122">
        <f>$G52*(SUMAS!AA19-$D52)+$H52*(ROCKIES!AA19-$E52)+$I52*(AECO!AA19-$F52)</f>
        <v>-1125543.1072811768</v>
      </c>
      <c r="AG52" s="122">
        <f>$G52*(SUMAS!AB19-$D52)+$H52*(ROCKIES!AB19-$E52)+$I52*(AECO!AB19-$F52)</f>
        <v>-713436.58411732374</v>
      </c>
      <c r="AH52" s="122">
        <f>$G52*(SUMAS!AC19-$D52)+$H52*(ROCKIES!AC19-$E52)+$I52*(AECO!AC19-$F52)</f>
        <v>-1177515.1933100843</v>
      </c>
      <c r="AI52" s="122">
        <f>$G52*(SUMAS!AD19-$D52)+$H52*(ROCKIES!AD19-$E52)+$I52*(AECO!AD19-$F52)</f>
        <v>102883.1500339044</v>
      </c>
      <c r="AJ52" s="122">
        <f>$G52*(SUMAS!AE19-$D52)+$H52*(ROCKIES!AE19-$E52)+$I52*(AECO!AE19-$F52)</f>
        <v>-953269.68013660796</v>
      </c>
      <c r="AK52" s="122">
        <f>$G52*(SUMAS!AF19-$D52)+$H52*(ROCKIES!AF19-$E52)+$I52*(AECO!AF19-$F52)</f>
        <v>107986.97272785581</v>
      </c>
      <c r="AL52" s="122">
        <f>$G52*(SUMAS!AG19-$D52)+$H52*(ROCKIES!AG19-$E52)+$I52*(AECO!AG19-$F52)</f>
        <v>561506.94137037685</v>
      </c>
      <c r="AM52" s="122">
        <f>$G52*(SUMAS!AH19-$D52)+$H52*(ROCKIES!AH19-$E52)+$I52*(AECO!AH19-$F52)</f>
        <v>-570676.0948471555</v>
      </c>
      <c r="AN52" s="122">
        <f>$G52*(SUMAS!AI19-$D52)+$H52*(ROCKIES!AI19-$E52)+$I52*(AECO!AI19-$F52)</f>
        <v>-83018.958483079579</v>
      </c>
      <c r="AO52" s="122">
        <f>$G52*(SUMAS!AJ19-$D52)+$H52*(ROCKIES!AJ19-$E52)+$I52*(AECO!AJ19-$F52)</f>
        <v>-307563.05911927175</v>
      </c>
      <c r="AP52" s="122">
        <f>$G52*(SUMAS!AK19-$D52)+$H52*(ROCKIES!AK19-$E52)+$I52*(AECO!AK19-$F52)</f>
        <v>2718304.8729113368</v>
      </c>
      <c r="AQ52" s="122">
        <f>$G52*(SUMAS!AL19-$D52)+$H52*(ROCKIES!AL19-$E52)+$I52*(AECO!AL19-$F52)</f>
        <v>-819168.47882016702</v>
      </c>
      <c r="AR52" s="122">
        <f>$G52*(SUMAS!AM19-$D52)+$H52*(ROCKIES!AM19-$E52)+$I52*(AECO!AM19-$F52)</f>
        <v>-612350.85003790318</v>
      </c>
      <c r="AS52" s="122">
        <f>$G52*(SUMAS!AN19-$D52)+$H52*(ROCKIES!AN19-$E52)+$I52*(AECO!AN19-$F52)</f>
        <v>262465.55365837261</v>
      </c>
      <c r="AT52" s="122">
        <f>$G52*(SUMAS!AO19-$D52)+$H52*(ROCKIES!AO19-$E52)+$I52*(AECO!AO19-$F52)</f>
        <v>143120.2689532584</v>
      </c>
      <c r="AU52" s="122">
        <f>$G52*(SUMAS!AP19-$D52)+$H52*(ROCKIES!AP19-$E52)+$I52*(AECO!AP19-$F52)</f>
        <v>44845.22404255229</v>
      </c>
      <c r="AV52" s="122">
        <f>$G52*(SUMAS!AQ19-$D52)+$H52*(ROCKIES!AQ19-$E52)+$I52*(AECO!AQ19-$F52)</f>
        <v>-784262.7568957035</v>
      </c>
      <c r="AW52" s="122">
        <f>$G52*(SUMAS!AR19-$D52)+$H52*(ROCKIES!AR19-$E52)+$I52*(AECO!AR19-$F52)</f>
        <v>1951626.4283364075</v>
      </c>
      <c r="AX52" s="122">
        <f>$G52*(SUMAS!AS19-$D52)+$H52*(ROCKIES!AS19-$E52)+$I52*(AECO!AS19-$F52)</f>
        <v>2777172.5186074679</v>
      </c>
      <c r="AY52" s="122">
        <f>$G52*(SUMAS!AT19-$D52)+$H52*(ROCKIES!AT19-$E52)+$I52*(AECO!AT19-$F52)</f>
        <v>-660967.45505633857</v>
      </c>
      <c r="AZ52" s="122">
        <f>$G52*(SUMAS!AU19-$D52)+$H52*(ROCKIES!AU19-$E52)+$I52*(AECO!AU19-$F52)</f>
        <v>-263131.39853356441</v>
      </c>
      <c r="BA52" s="122">
        <f>$G52*(SUMAS!AV19-$D52)+$H52*(ROCKIES!AV19-$E52)+$I52*(AECO!AV19-$F52)</f>
        <v>-359665.02642147487</v>
      </c>
      <c r="BB52" s="122">
        <f>$G52*(SUMAS!AW19-$D52)+$H52*(ROCKIES!AW19-$E52)+$I52*(AECO!AW19-$F52)</f>
        <v>853576.33879467507</v>
      </c>
      <c r="BC52" s="122">
        <f>$G52*(SUMAS!AX19-$D52)+$H52*(ROCKIES!AX19-$E52)+$I52*(AECO!AX19-$F52)</f>
        <v>-1278485.6528098085</v>
      </c>
      <c r="BD52" s="122">
        <f>$G52*(SUMAS!AY19-$D52)+$H52*(ROCKIES!AY19-$E52)+$I52*(AECO!AY19-$F52)</f>
        <v>-607423.6251030534</v>
      </c>
      <c r="BE52" s="122">
        <f>$G52*(SUMAS!AZ19-$D52)+$H52*(ROCKIES!AZ19-$E52)+$I52*(AECO!AZ19-$F52)</f>
        <v>-768904.78509104194</v>
      </c>
      <c r="BF52" s="122">
        <f>$G52*(SUMAS!BA19-$D52)+$H52*(ROCKIES!BA19-$E52)+$I52*(AECO!BA19-$F52)</f>
        <v>-38133.872452978314</v>
      </c>
      <c r="BG52" s="122">
        <f>$G52*(SUMAS!BB19-$D52)+$H52*(ROCKIES!BB19-$E52)+$I52*(AECO!BB19-$F52)</f>
        <v>-896954.75878475956</v>
      </c>
      <c r="BH52" s="122">
        <f>$G52*(SUMAS!BC19-$D52)+$H52*(ROCKIES!BC19-$E52)+$I52*(AECO!BC19-$F52)</f>
        <v>-505597.24548084848</v>
      </c>
      <c r="BI52" s="122">
        <f>$G52*(SUMAS!BD19-$D52)+$H52*(ROCKIES!BD19-$E52)+$I52*(AECO!BD19-$F52)</f>
        <v>-1096383.3547249744</v>
      </c>
      <c r="BJ52" s="122">
        <f>$G52*(SUMAS!BE19-$D52)+$H52*(ROCKIES!BE19-$E52)+$I52*(AECO!BE19-$F52)</f>
        <v>9608.3569997261984</v>
      </c>
      <c r="BK52" s="122">
        <f>$G52*(SUMAS!BF19-$D52)+$H52*(ROCKIES!BF19-$E52)+$I52*(AECO!BF19-$F52)</f>
        <v>1273289.4430441309</v>
      </c>
      <c r="BL52" s="122">
        <f>$G52*(SUMAS!BG19-$D52)+$H52*(ROCKIES!BG19-$E52)+$I52*(AECO!BG19-$F52)</f>
        <v>-389033.20177591423</v>
      </c>
      <c r="BM52" s="122">
        <f>$G52*(SUMAS!BH19-$D52)+$H52*(ROCKIES!BH19-$E52)+$I52*(AECO!BH19-$F52)</f>
        <v>1874753.1116895841</v>
      </c>
      <c r="BN52" s="122">
        <f>$G52*(SUMAS!BI19-$D52)+$H52*(ROCKIES!BI19-$E52)+$I52*(AECO!BI19-$F52)</f>
        <v>-285725.81514123722</v>
      </c>
      <c r="BO52" s="122">
        <f>$G52*(SUMAS!BJ19-$D52)+$H52*(ROCKIES!BJ19-$E52)+$I52*(AECO!BJ19-$F52)</f>
        <v>1114019.7699572067</v>
      </c>
      <c r="BP52" s="122">
        <f>$G52*(SUMAS!BK19-$D52)+$H52*(ROCKIES!BK19-$E52)+$I52*(AECO!BK19-$F52)</f>
        <v>2380958.0064439578</v>
      </c>
      <c r="BQ52" s="122">
        <f>$G52*(SUMAS!BL19-$D52)+$H52*(ROCKIES!BL19-$E52)+$I52*(AECO!BL19-$F52)</f>
        <v>417623.04473145097</v>
      </c>
      <c r="BR52" s="122">
        <f>$G52*(SUMAS!BM19-$D52)+$H52*(ROCKIES!BM19-$E52)+$I52*(AECO!BM19-$F52)</f>
        <v>-80683.29339400481</v>
      </c>
      <c r="BS52" s="122">
        <f>$G52*(SUMAS!BN19-$D52)+$H52*(ROCKIES!BN19-$E52)+$I52*(AECO!BN19-$F52)</f>
        <v>-801206.32824319601</v>
      </c>
      <c r="BT52" s="122">
        <f>$G52*(SUMAS!BO19-$D52)+$H52*(ROCKIES!BO19-$E52)+$I52*(AECO!BO19-$F52)</f>
        <v>-40289.288076339697</v>
      </c>
      <c r="BU52" s="122">
        <f>$G52*(SUMAS!BP19-$D52)+$H52*(ROCKIES!BP19-$E52)+$I52*(AECO!BP19-$F52)</f>
        <v>347631.27067369537</v>
      </c>
      <c r="BV52" s="122">
        <f>$G52*(SUMAS!BQ19-$D52)+$H52*(ROCKIES!BQ19-$E52)+$I52*(AECO!BQ19-$F52)</f>
        <v>-568356.55212229805</v>
      </c>
      <c r="BW52" s="122">
        <f>$G52*(SUMAS!BR19-$D52)+$H52*(ROCKIES!BR19-$E52)+$I52*(AECO!BR19-$F52)</f>
        <v>-698903.97639764147</v>
      </c>
      <c r="BX52" s="122">
        <f>$G52*(SUMAS!BS19-$D52)+$H52*(ROCKIES!BS19-$E52)+$I52*(AECO!BS19-$F52)</f>
        <v>731123.78394539515</v>
      </c>
      <c r="BY52" s="122">
        <f>$G52*(SUMAS!BT19-$D52)+$H52*(ROCKIES!BT19-$E52)+$I52*(AECO!BT19-$F52)</f>
        <v>1366546.0185374273</v>
      </c>
      <c r="BZ52" s="122">
        <f>$G52*(SUMAS!BU19-$D52)+$H52*(ROCKIES!BU19-$E52)+$I52*(AECO!BU19-$F52)</f>
        <v>-1152039.4010174815</v>
      </c>
      <c r="CA52" s="122">
        <f>$G52*(SUMAS!BV19-$D52)+$H52*(ROCKIES!BV19-$E52)+$I52*(AECO!BV19-$F52)</f>
        <v>-94753.645050676874</v>
      </c>
      <c r="CB52" s="122">
        <f>$G52*(SUMAS!BW19-$D52)+$H52*(ROCKIES!BW19-$E52)+$I52*(AECO!BW19-$F52)</f>
        <v>-533849.44804604677</v>
      </c>
      <c r="CC52" s="122">
        <f>$G52*(SUMAS!BX19-$D52)+$H52*(ROCKIES!BX19-$E52)+$I52*(AECO!BX19-$F52)</f>
        <v>740313.41252493777</v>
      </c>
      <c r="CD52" s="122">
        <f>$G52*(SUMAS!BY19-$D52)+$H52*(ROCKIES!BY19-$E52)+$I52*(AECO!BY19-$F52)</f>
        <v>-161798.01335971846</v>
      </c>
      <c r="CE52" s="122">
        <f>$G52*(SUMAS!BZ19-$D52)+$H52*(ROCKIES!BZ19-$E52)+$I52*(AECO!BZ19-$F52)</f>
        <v>-593163.83272207144</v>
      </c>
      <c r="CF52" s="122">
        <f>$G52*(SUMAS!CA19-$D52)+$H52*(ROCKIES!CA19-$E52)+$I52*(AECO!CA19-$F52)</f>
        <v>-57253.745973568904</v>
      </c>
      <c r="CG52" s="122">
        <f>$G52*(SUMAS!CB19-$D52)+$H52*(ROCKIES!CB19-$E52)+$I52*(AECO!CB19-$F52)</f>
        <v>-625306.02192669513</v>
      </c>
      <c r="CH52" s="122">
        <f>$G52*(SUMAS!CC19-$D52)+$H52*(ROCKIES!CC19-$E52)+$I52*(AECO!CC19-$F52)</f>
        <v>-351183.57266139542</v>
      </c>
      <c r="CI52" s="122">
        <f>$G52*(SUMAS!CD19-$D52)+$H52*(ROCKIES!CD19-$E52)+$I52*(AECO!CD19-$F52)</f>
        <v>1773245.1135624035</v>
      </c>
      <c r="CJ52" s="122">
        <f>$G52*(SUMAS!CE19-$D52)+$H52*(ROCKIES!CE19-$E52)+$I52*(AECO!CE19-$F52)</f>
        <v>-312167.51380940911</v>
      </c>
      <c r="CK52" s="122">
        <f>$G52*(SUMAS!CF19-$D52)+$H52*(ROCKIES!CF19-$E52)+$I52*(AECO!CF19-$F52)</f>
        <v>-477749.94069107674</v>
      </c>
      <c r="CL52" s="122">
        <f>$G52*(SUMAS!CG19-$D52)+$H52*(ROCKIES!CG19-$E52)+$I52*(AECO!CG19-$F52)</f>
        <v>-287980.9699796128</v>
      </c>
      <c r="CM52" s="122">
        <f>$G52*(SUMAS!CH19-$D52)+$H52*(ROCKIES!CH19-$E52)+$I52*(AECO!CH19-$F52)</f>
        <v>-980213.84822509508</v>
      </c>
      <c r="CN52" s="122">
        <f>$G52*(SUMAS!CI19-$D52)+$H52*(ROCKIES!CI19-$E52)+$I52*(AECO!CI19-$F52)</f>
        <v>538686.38969325158</v>
      </c>
      <c r="CO52" s="122">
        <f>$G52*(SUMAS!CJ19-$D52)+$H52*(ROCKIES!CJ19-$E52)+$I52*(AECO!CJ19-$F52)</f>
        <v>-4893.3620758184534</v>
      </c>
      <c r="CP52" s="122">
        <f>$G52*(SUMAS!CK19-$D52)+$H52*(ROCKIES!CK19-$E52)+$I52*(AECO!CK19-$F52)</f>
        <v>-602637.34058645088</v>
      </c>
      <c r="CQ52" s="122">
        <f>$G52*(SUMAS!CL19-$D52)+$H52*(ROCKIES!CL19-$E52)+$I52*(AECO!CL19-$F52)</f>
        <v>-401163.98531044519</v>
      </c>
      <c r="CR52" s="122">
        <f>$G52*(SUMAS!CM19-$D52)+$H52*(ROCKIES!CM19-$E52)+$I52*(AECO!CM19-$F52)</f>
        <v>-1191134.0683913988</v>
      </c>
      <c r="CS52" s="122">
        <f>$G52*(SUMAS!CN19-$D52)+$H52*(ROCKIES!CN19-$E52)+$I52*(AECO!CN19-$F52)</f>
        <v>-312783.37929790089</v>
      </c>
      <c r="CT52" s="122">
        <f>$G52*(SUMAS!CO19-$D52)+$H52*(ROCKIES!CO19-$E52)+$I52*(AECO!CO19-$F52)</f>
        <v>1109059.9129132098</v>
      </c>
      <c r="CU52" s="122">
        <f>$G52*(SUMAS!CP19-$D52)+$H52*(ROCKIES!CP19-$E52)+$I52*(AECO!CP19-$F52)</f>
        <v>-688787.1141405605</v>
      </c>
      <c r="CV52" s="122">
        <f>$G52*(SUMAS!CQ19-$D52)+$H52*(ROCKIES!CQ19-$E52)+$I52*(AECO!CQ19-$F52)</f>
        <v>-110909.29733779939</v>
      </c>
      <c r="CW52" s="122">
        <f>$G52*(SUMAS!CR19-$D52)+$H52*(ROCKIES!CR19-$E52)+$I52*(AECO!CR19-$F52)</f>
        <v>-96940.874500578982</v>
      </c>
      <c r="CX52" s="122">
        <f>$G52*(SUMAS!CS19-$D52)+$H52*(ROCKIES!CS19-$E52)+$I52*(AECO!CS19-$F52)</f>
        <v>-188447.71384254622</v>
      </c>
      <c r="CY52" s="122">
        <f>$G52*(SUMAS!CT19-$D52)+$H52*(ROCKIES!CT19-$E52)+$I52*(AECO!CT19-$F52)</f>
        <v>596833.2393628062</v>
      </c>
      <c r="CZ52" s="122">
        <f>$G52*(SUMAS!CU19-$D52)+$H52*(ROCKIES!CU19-$E52)+$I52*(AECO!CU19-$F52)</f>
        <v>579755.87242834945</v>
      </c>
      <c r="DA52" s="122">
        <f>$G52*(SUMAS!CV19-$D52)+$H52*(ROCKIES!CV19-$E52)+$I52*(AECO!CV19-$F52)</f>
        <v>-240403.37975997894</v>
      </c>
      <c r="DB52" s="122">
        <f>$G52*(SUMAS!CW19-$D52)+$H52*(ROCKIES!CW19-$E52)+$I52*(AECO!CW19-$F52)</f>
        <v>422966.26649771666</v>
      </c>
      <c r="DC52" s="122">
        <f>$G52*(SUMAS!CX19-$D52)+$H52*(ROCKIES!CX19-$E52)+$I52*(AECO!CX19-$F52)</f>
        <v>-763316.39012944372</v>
      </c>
      <c r="DD52" s="122">
        <f>$G52*(SUMAS!CY19-$D52)+$H52*(ROCKIES!CY19-$E52)+$I52*(AECO!CY19-$F52)</f>
        <v>-242344.68914879201</v>
      </c>
      <c r="DE52" s="122">
        <f>$G52*(SUMAS!CZ19-$D52)+$H52*(ROCKIES!CZ19-$E52)+$I52*(AECO!CZ19-$F52)</f>
        <v>-916525.50270355889</v>
      </c>
      <c r="DF52" s="122">
        <f>$G52*(SUMAS!DA19-$D52)+$H52*(ROCKIES!DA19-$E52)+$I52*(AECO!DA19-$F52)</f>
        <v>-380296.88840440079</v>
      </c>
      <c r="DG52" s="122">
        <f>$G52*(SUMAS!DB19-$D52)+$H52*(ROCKIES!DB19-$E52)+$I52*(AECO!DB19-$F52)</f>
        <v>2309006.7474326924</v>
      </c>
      <c r="DH52" s="122">
        <f>$G52*(SUMAS!DC19-$D52)+$H52*(ROCKIES!DC19-$E52)+$I52*(AECO!DC19-$F52)</f>
        <v>-922111.32914370042</v>
      </c>
      <c r="DI52" s="122">
        <f>$G52*(SUMAS!DD19-$D52)+$H52*(ROCKIES!DD19-$E52)+$I52*(AECO!DD19-$F52)</f>
        <v>-17988.017782824703</v>
      </c>
      <c r="DJ52" s="122">
        <f>$G52*(SUMAS!DE19-$D52)+$H52*(ROCKIES!DE19-$E52)+$I52*(AECO!DE19-$F52)</f>
        <v>-426423.79361424223</v>
      </c>
      <c r="DK52" s="122">
        <f>$G52*(SUMAS!DF19-$D52)+$H52*(ROCKIES!DF19-$E52)+$I52*(AECO!DF19-$F52)</f>
        <v>203915.44364893308</v>
      </c>
      <c r="DL52" s="122">
        <f>$G52*(SUMAS!DG19-$D52)+$H52*(ROCKIES!DG19-$E52)+$I52*(AECO!DG19-$F52)</f>
        <v>-252674.82162708708</v>
      </c>
      <c r="DM52" s="122">
        <f>$G52*(SUMAS!DH19-$D52)+$H52*(ROCKIES!DH19-$E52)+$I52*(AECO!DH19-$F52)</f>
        <v>-795337.24233726726</v>
      </c>
      <c r="DN52" s="122">
        <f>$G52*(SUMAS!DI19-$D52)+$H52*(ROCKIES!DI19-$E52)+$I52*(AECO!DI19-$F52)</f>
        <v>480474.89582663786</v>
      </c>
      <c r="DO52" s="122">
        <f>$G52*(SUMAS!DJ19-$D52)+$H52*(ROCKIES!DJ19-$E52)+$I52*(AECO!DJ19-$F52)</f>
        <v>-424108.25948042981</v>
      </c>
      <c r="DP52" s="122">
        <f>$G52*(SUMAS!DK19-$D52)+$H52*(ROCKIES!DK19-$E52)+$I52*(AECO!DK19-$F52)</f>
        <v>-13511.39740030087</v>
      </c>
      <c r="DQ52" s="122">
        <f>$G52*(SUMAS!DL19-$D52)+$H52*(ROCKIES!DL19-$E52)+$I52*(AECO!DL19-$F52)</f>
        <v>-454706.37015140592</v>
      </c>
      <c r="DR52" s="122">
        <f>$G52*(SUMAS!DM19-$D52)+$H52*(ROCKIES!DM19-$E52)+$I52*(AECO!DM19-$F52)</f>
        <v>-717045.73141476512</v>
      </c>
      <c r="DS52" s="122">
        <f>$G52*(SUMAS!DN19-$D52)+$H52*(ROCKIES!DN19-$E52)+$I52*(AECO!DN19-$F52)</f>
        <v>46711.362385572902</v>
      </c>
      <c r="DT52" s="122">
        <f>$G52*(SUMAS!DO19-$D52)+$H52*(ROCKIES!DO19-$E52)+$I52*(AECO!DO19-$F52)</f>
        <v>-954948.73438034137</v>
      </c>
      <c r="DU52" s="122">
        <f>$G52*(SUMAS!DP19-$D52)+$H52*(ROCKIES!DP19-$E52)+$I52*(AECO!DP19-$F52)</f>
        <v>-262815.03835062397</v>
      </c>
      <c r="DV52" s="122">
        <f>$G52*(SUMAS!DQ19-$D52)+$H52*(ROCKIES!DQ19-$E52)+$I52*(AECO!DQ19-$F52)</f>
        <v>919403.17520958569</v>
      </c>
      <c r="DW52" s="122">
        <f>$G52*(SUMAS!DR19-$D52)+$H52*(ROCKIES!DR19-$E52)+$I52*(AECO!DR19-$F52)</f>
        <v>-908878.81008123164</v>
      </c>
      <c r="DX52" s="122">
        <f>$G52*(SUMAS!DS19-$D52)+$H52*(ROCKIES!DS19-$E52)+$I52*(AECO!DS19-$F52)</f>
        <v>97844.238587929081</v>
      </c>
      <c r="DY52" s="122">
        <f>$G52*(SUMAS!DT19-$D52)+$H52*(ROCKIES!DT19-$E52)+$I52*(AECO!DT19-$F52)</f>
        <v>-399047.54636733542</v>
      </c>
      <c r="DZ52" s="122">
        <f>$G52*(SUMAS!DU19-$D52)+$H52*(ROCKIES!DU19-$E52)+$I52*(AECO!DU19-$F52)</f>
        <v>-678563.65388067265</v>
      </c>
      <c r="EA52" s="122">
        <f>$G52*(SUMAS!DV19-$D52)+$H52*(ROCKIES!DV19-$E52)+$I52*(AECO!DV19-$F52)</f>
        <v>2077600.2883575324</v>
      </c>
      <c r="EB52" s="122">
        <f>$G52*(SUMAS!DW19-$D52)+$H52*(ROCKIES!DW19-$E52)+$I52*(AECO!DW19-$F52)</f>
        <v>-1153051.2903862344</v>
      </c>
      <c r="EC52" s="122">
        <f>$G52*(SUMAS!DX19-$D52)+$H52*(ROCKIES!DX19-$E52)+$I52*(AECO!DX19-$F52)</f>
        <v>-1132714.1632457974</v>
      </c>
      <c r="ED52" s="122">
        <f>$G52*(SUMAS!DY19-$D52)+$H52*(ROCKIES!DY19-$E52)+$I52*(AECO!DY19-$F52)</f>
        <v>-772741.80688615993</v>
      </c>
      <c r="EE52" s="122">
        <f>$G52*(SUMAS!DZ19-$D52)+$H52*(ROCKIES!DZ19-$E52)+$I52*(AECO!DZ19-$F52)</f>
        <v>-536454.505786233</v>
      </c>
      <c r="EF52" s="122">
        <f>$G52*(SUMAS!EA19-$D52)+$H52*(ROCKIES!EA19-$E52)+$I52*(AECO!EA19-$F52)</f>
        <v>19038.151681763269</v>
      </c>
      <c r="EG52" s="122">
        <f>$G52*(SUMAS!EB19-$D52)+$H52*(ROCKIES!EB19-$E52)+$I52*(AECO!EB19-$F52)</f>
        <v>75110.920579906189</v>
      </c>
      <c r="EH52" s="122">
        <f>$G52*(SUMAS!EC19-$D52)+$H52*(ROCKIES!EC19-$E52)+$I52*(AECO!EC19-$F52)</f>
        <v>-392618.99147136509</v>
      </c>
      <c r="EI52" s="122">
        <f>$G52*(SUMAS!ED19-$D52)+$H52*(ROCKIES!ED19-$E52)+$I52*(AECO!ED19-$F52)</f>
        <v>-385999.24378397031</v>
      </c>
      <c r="EJ52" s="122">
        <f>$G52*(SUMAS!EE19-$D52)+$H52*(ROCKIES!EE19-$E52)+$I52*(AECO!EE19-$F52)</f>
        <v>-185900.62403741301</v>
      </c>
      <c r="EK52" s="122">
        <f>$G52*(SUMAS!EF19-$D52)+$H52*(ROCKIES!EF19-$E52)+$I52*(AECO!EF19-$F52)</f>
        <v>665239.61354746786</v>
      </c>
      <c r="EL52" s="122">
        <f>$G52*(SUMAS!EG19-$D52)+$H52*(ROCKIES!EG19-$E52)+$I52*(AECO!EG19-$F52)</f>
        <v>444467.91843389423</v>
      </c>
      <c r="EM52" s="122">
        <f>$G52*(SUMAS!EH19-$D52)+$H52*(ROCKIES!EH19-$E52)+$I52*(AECO!EH19-$F52)</f>
        <v>1342974.6260604891</v>
      </c>
      <c r="EN52" s="122">
        <f>$G52*(SUMAS!EI19-$D52)+$H52*(ROCKIES!EI19-$E52)+$I52*(AECO!EI19-$F52)</f>
        <v>-1032702.8573507133</v>
      </c>
      <c r="EO52" s="122">
        <f>$G52*(SUMAS!EJ19-$D52)+$H52*(ROCKIES!EJ19-$E52)+$I52*(AECO!EJ19-$F52)</f>
        <v>-557334.40725757251</v>
      </c>
      <c r="EP52" s="122">
        <f>$G52*(SUMAS!EK19-$D52)+$H52*(ROCKIES!EK19-$E52)+$I52*(AECO!EK19-$F52)</f>
        <v>-338583.87465949473</v>
      </c>
      <c r="EQ52" s="122">
        <f>$G52*(SUMAS!EL19-$D52)+$H52*(ROCKIES!EL19-$E52)+$I52*(AECO!EL19-$F52)</f>
        <v>-807084.5286838871</v>
      </c>
      <c r="ER52" s="122">
        <f>$G52*(SUMAS!EM19-$D52)+$H52*(ROCKIES!EM19-$E52)+$I52*(AECO!EM19-$F52)</f>
        <v>-254727.60977500348</v>
      </c>
      <c r="ES52" s="122">
        <f>$G52*(SUMAS!EN19-$D52)+$H52*(ROCKIES!EN19-$E52)+$I52*(AECO!EN19-$F52)</f>
        <v>-301653.44504372345</v>
      </c>
      <c r="ET52" s="122">
        <f>$G52*(SUMAS!EO19-$D52)+$H52*(ROCKIES!EO19-$E52)+$I52*(AECO!EO19-$F52)</f>
        <v>-622413.34106427303</v>
      </c>
      <c r="EU52" s="122">
        <f>$G52*(SUMAS!EP19-$D52)+$H52*(ROCKIES!EP19-$E52)+$I52*(AECO!EP19-$F52)</f>
        <v>1028419.1521157022</v>
      </c>
      <c r="EV52" s="122">
        <f>$G52*(SUMAS!EQ19-$D52)+$H52*(ROCKIES!EQ19-$E52)+$I52*(AECO!EQ19-$F52)</f>
        <v>1351411.3718877907</v>
      </c>
      <c r="EW52" s="122">
        <f>$G52*(SUMAS!ER19-$D52)+$H52*(ROCKIES!ER19-$E52)+$I52*(AECO!ER19-$F52)</f>
        <v>1848061.0007392541</v>
      </c>
      <c r="EX52" s="122">
        <f>$G52*(SUMAS!ES19-$D52)+$H52*(ROCKIES!ES19-$E52)+$I52*(AECO!ES19-$F52)</f>
        <v>78724.840145407186</v>
      </c>
      <c r="EY52" s="122">
        <f>$G52*(SUMAS!ET19-$D52)+$H52*(ROCKIES!ET19-$E52)+$I52*(AECO!ET19-$F52)</f>
        <v>261138.70195506501</v>
      </c>
      <c r="EZ52" s="122">
        <f>$G52*(SUMAS!EU19-$D52)+$H52*(ROCKIES!EU19-$E52)+$I52*(AECO!EU19-$F52)</f>
        <v>-263782.19583296101</v>
      </c>
      <c r="FA52" s="122">
        <f>$G52*(SUMAS!EV19-$D52)+$H52*(ROCKIES!EV19-$E52)+$I52*(AECO!EV19-$F52)</f>
        <v>-817582.26212754752</v>
      </c>
      <c r="FB52" s="122">
        <f>$G52*(SUMAS!EW19-$D52)+$H52*(ROCKIES!EW19-$E52)+$I52*(AECO!EW19-$F52)</f>
        <v>-419739.95422523963</v>
      </c>
      <c r="FC52" s="122">
        <f>$G52*(SUMAS!EX19-$D52)+$H52*(ROCKIES!EX19-$E52)+$I52*(AECO!EX19-$F52)</f>
        <v>453039.34601558268</v>
      </c>
      <c r="FD52" s="122">
        <f>$G52*(SUMAS!EY19-$D52)+$H52*(ROCKIES!EY19-$E52)+$I52*(AECO!EY19-$F52)</f>
        <v>487898.97636551363</v>
      </c>
      <c r="FE52" s="122">
        <f>$G52*(SUMAS!EZ19-$D52)+$H52*(ROCKIES!EZ19-$E52)+$I52*(AECO!EZ19-$F52)</f>
        <v>463427.25437387294</v>
      </c>
      <c r="FF52" s="122">
        <f>$G52*(SUMAS!FA19-$D52)+$H52*(ROCKIES!FA19-$E52)+$I52*(AECO!FA19-$F52)</f>
        <v>-674692.27920296916</v>
      </c>
      <c r="FG52" s="122">
        <f>$G52*(SUMAS!FB19-$D52)+$H52*(ROCKIES!FB19-$E52)+$I52*(AECO!FB19-$F52)</f>
        <v>1334072.161140335</v>
      </c>
      <c r="FH52" s="122">
        <f>$G52*(SUMAS!FC19-$D52)+$H52*(ROCKIES!FC19-$E52)+$I52*(AECO!FC19-$F52)</f>
        <v>-630461.71515340917</v>
      </c>
      <c r="FI52" s="122">
        <f>$G52*(SUMAS!FD19-$D52)+$H52*(ROCKIES!FD19-$E52)+$I52*(AECO!FD19-$F52)</f>
        <v>-516807.92718829191</v>
      </c>
      <c r="FJ52" s="122">
        <f>$G52*(SUMAS!FE19-$D52)+$H52*(ROCKIES!FE19-$E52)+$I52*(AECO!FE19-$F52)</f>
        <v>-498457.95449093031</v>
      </c>
      <c r="FK52" s="122">
        <f>$G52*(SUMAS!FF19-$D52)+$H52*(ROCKIES!FF19-$E52)+$I52*(AECO!FF19-$F52)</f>
        <v>-783020.3593659536</v>
      </c>
      <c r="FL52" s="122">
        <f>$G52*(SUMAS!FG19-$D52)+$H52*(ROCKIES!FG19-$E52)+$I52*(AECO!FG19-$F52)</f>
        <v>-301478.60179619782</v>
      </c>
      <c r="FM52" s="122">
        <f>$G52*(SUMAS!FH19-$D52)+$H52*(ROCKIES!FH19-$E52)+$I52*(AECO!FH19-$F52)</f>
        <v>-468913.69399794354</v>
      </c>
      <c r="FN52" s="122">
        <f>$G52*(SUMAS!FI19-$D52)+$H52*(ROCKIES!FI19-$E52)+$I52*(AECO!FI19-$F52)</f>
        <v>-418240.51689905656</v>
      </c>
      <c r="FO52" s="122">
        <f>$G52*(SUMAS!FJ19-$D52)+$H52*(ROCKIES!FJ19-$E52)+$I52*(AECO!FJ19-$F52)</f>
        <v>508154.50858934649</v>
      </c>
      <c r="FP52" s="122">
        <f>$G52*(SUMAS!FK19-$D52)+$H52*(ROCKIES!FK19-$E52)+$I52*(AECO!FK19-$F52)</f>
        <v>1968866.4310921254</v>
      </c>
      <c r="FQ52" s="122">
        <f>$G52*(SUMAS!FL19-$D52)+$H52*(ROCKIES!FL19-$E52)+$I52*(AECO!FL19-$F52)</f>
        <v>1786274.3480493152</v>
      </c>
      <c r="FR52" s="122">
        <f>$G52*(SUMAS!FM19-$D52)+$H52*(ROCKIES!FM19-$E52)+$I52*(AECO!FM19-$F52)</f>
        <v>-912851.83257892868</v>
      </c>
      <c r="FS52" s="122">
        <f>$G52*(SUMAS!FN19-$D52)+$H52*(ROCKIES!FN19-$E52)+$I52*(AECO!FN19-$F52)</f>
        <v>-138751.73103031827</v>
      </c>
      <c r="FT52" s="122">
        <f>$G52*(SUMAS!FO19-$D52)+$H52*(ROCKIES!FO19-$E52)+$I52*(AECO!FO19-$F52)</f>
        <v>-246246.44498570307</v>
      </c>
      <c r="FU52" s="122">
        <f>$G52*(SUMAS!FP19-$D52)+$H52*(ROCKIES!FP19-$E52)+$I52*(AECO!FP19-$F52)</f>
        <v>-117700.84319637759</v>
      </c>
      <c r="FV52" s="122">
        <f>$G52*(SUMAS!FQ19-$D52)+$H52*(ROCKIES!FQ19-$E52)+$I52*(AECO!FQ19-$F52)</f>
        <v>-417455.16929647286</v>
      </c>
      <c r="FW52" s="122">
        <f>$G52*(SUMAS!FR19-$D52)+$H52*(ROCKIES!FR19-$E52)+$I52*(AECO!FR19-$F52)</f>
        <v>-838203.87282459612</v>
      </c>
      <c r="FX52" s="122">
        <f>$G52*(SUMAS!FS19-$D52)+$H52*(ROCKIES!FS19-$E52)+$I52*(AECO!FS19-$F52)</f>
        <v>-501947.52720421657</v>
      </c>
      <c r="FY52" s="122">
        <f>$G52*(SUMAS!FT19-$D52)+$H52*(ROCKIES!FT19-$E52)+$I52*(AECO!FT19-$F52)</f>
        <v>-481749.33468359034</v>
      </c>
      <c r="FZ52" s="122">
        <f>$G52*(SUMAS!FU19-$D52)+$H52*(ROCKIES!FU19-$E52)+$I52*(AECO!FU19-$F52)</f>
        <v>-429553.27796118881</v>
      </c>
      <c r="GA52" s="122">
        <f>$G52*(SUMAS!FV19-$D52)+$H52*(ROCKIES!FV19-$E52)+$I52*(AECO!FV19-$F52)</f>
        <v>664388.6321301728</v>
      </c>
      <c r="GB52" s="122">
        <f>$G52*(SUMAS!FW19-$D52)+$H52*(ROCKIES!FW19-$E52)+$I52*(AECO!FW19-$F52)</f>
        <v>810267.63437828154</v>
      </c>
      <c r="GC52" s="122">
        <f>$G52*(SUMAS!FX19-$D52)+$H52*(ROCKIES!FX19-$E52)+$I52*(AECO!FX19-$F52)</f>
        <v>1109397.547934406</v>
      </c>
      <c r="GD52" s="122">
        <f>$G52*(SUMAS!FY19-$D52)+$H52*(ROCKIES!FY19-$E52)+$I52*(AECO!FY19-$F52)</f>
        <v>623295.68643520772</v>
      </c>
      <c r="GE52" s="122">
        <f>$G52*(SUMAS!FZ19-$D52)+$H52*(ROCKIES!FZ19-$E52)+$I52*(AECO!FZ19-$F52)</f>
        <v>-1078749.0930076067</v>
      </c>
      <c r="GF52" s="122">
        <f>$G52*(SUMAS!GA19-$D52)+$H52*(ROCKIES!GA19-$E52)+$I52*(AECO!GA19-$F52)</f>
        <v>-978568.420686414</v>
      </c>
      <c r="GG52" s="122">
        <f>$G52*(SUMAS!GB19-$D52)+$H52*(ROCKIES!GB19-$E52)+$I52*(AECO!GB19-$F52)</f>
        <v>-554600.58845891198</v>
      </c>
      <c r="GH52" s="122">
        <f>$G52*(SUMAS!GC19-$D52)+$H52*(ROCKIES!GC19-$E52)+$I52*(AECO!GC19-$F52)</f>
        <v>1169951.4709866825</v>
      </c>
      <c r="GI52" s="122">
        <f>$G52*(SUMAS!GD19-$D52)+$H52*(ROCKIES!GD19-$E52)+$I52*(AECO!GD19-$F52)</f>
        <v>251387.41295302194</v>
      </c>
      <c r="GJ52" s="122">
        <f>$G52*(SUMAS!GE19-$D52)+$H52*(ROCKIES!GE19-$E52)+$I52*(AECO!GE19-$F52)</f>
        <v>-805594.92429734115</v>
      </c>
      <c r="GK52" s="122">
        <f>$G52*(SUMAS!GF19-$D52)+$H52*(ROCKIES!GF19-$E52)+$I52*(AECO!GF19-$F52)</f>
        <v>-908408.28208971675</v>
      </c>
      <c r="GL52" s="122">
        <f>$G52*(SUMAS!GG19-$D52)+$H52*(ROCKIES!GG19-$E52)+$I52*(AECO!GG19-$F52)</f>
        <v>1601099.8031827889</v>
      </c>
      <c r="GM52" s="122">
        <f>$G52*(SUMAS!GH19-$D52)+$H52*(ROCKIES!GH19-$E52)+$I52*(AECO!GH19-$F52)</f>
        <v>389032.50502289389</v>
      </c>
      <c r="GN52" s="122">
        <f>$G52*(SUMAS!GI19-$D52)+$H52*(ROCKIES!GI19-$E52)+$I52*(AECO!GI19-$F52)</f>
        <v>-765235.02730971028</v>
      </c>
      <c r="GO52" s="122">
        <f>$G52*(SUMAS!GJ19-$D52)+$H52*(ROCKIES!GJ19-$E52)+$I52*(AECO!GJ19-$F52)</f>
        <v>124283.03375331586</v>
      </c>
      <c r="GP52" s="122">
        <f>$G52*(SUMAS!GK19-$D52)+$H52*(ROCKIES!GK19-$E52)+$I52*(AECO!GK19-$F52)</f>
        <v>-266433.76736862859</v>
      </c>
      <c r="GQ52" s="122">
        <f>$G52*(SUMAS!GL19-$D52)+$H52*(ROCKIES!GL19-$E52)+$I52*(AECO!GL19-$F52)</f>
        <v>3157067.8774969797</v>
      </c>
      <c r="GR52" s="122">
        <f>$G52*(SUMAS!GM19-$D52)+$H52*(ROCKIES!GM19-$E52)+$I52*(AECO!GM19-$F52)</f>
        <v>25459.622062560207</v>
      </c>
      <c r="GS52" s="122">
        <f>$G52*(SUMAS!GN19-$D52)+$H52*(ROCKIES!GN19-$E52)+$I52*(AECO!GN19-$F52)</f>
        <v>-606905.84002511168</v>
      </c>
      <c r="GT52" s="122">
        <f>$G52*(SUMAS!GO19-$D52)+$H52*(ROCKIES!GO19-$E52)+$I52*(AECO!GO19-$F52)</f>
        <v>-764742.57197180577</v>
      </c>
      <c r="GU52" s="122">
        <f>$G52*(SUMAS!GP19-$D52)+$H52*(ROCKIES!GP19-$E52)+$I52*(AECO!GP19-$F52)</f>
        <v>1904208.1855823365</v>
      </c>
      <c r="GV52" s="122">
        <f>$G52*(SUMAS!GQ19-$D52)+$H52*(ROCKIES!GQ19-$E52)+$I52*(AECO!GQ19-$F52)</f>
        <v>-212406.6676105097</v>
      </c>
      <c r="GW52" s="122">
        <f>$G52*(SUMAS!GR19-$D52)+$H52*(ROCKIES!GR19-$E52)+$I52*(AECO!GR19-$F52)</f>
        <v>-768212.9318627757</v>
      </c>
      <c r="GX52" s="122">
        <f>$G52*(SUMAS!GS19-$D52)+$H52*(ROCKIES!GS19-$E52)+$I52*(AECO!GS19-$F52)</f>
        <v>364893.73265364952</v>
      </c>
      <c r="GY52" s="122">
        <f>$G52*(SUMAS!GT19-$D52)+$H52*(ROCKIES!GT19-$E52)+$I52*(AECO!GT19-$F52)</f>
        <v>1777699.462672011</v>
      </c>
      <c r="GZ52" s="122">
        <f>$G52*(SUMAS!GU19-$D52)+$H52*(ROCKIES!GU19-$E52)+$I52*(AECO!GU19-$F52)</f>
        <v>-321572.12909604231</v>
      </c>
      <c r="HA52" s="122">
        <f>$G52*(SUMAS!GV19-$D52)+$H52*(ROCKIES!GV19-$E52)+$I52*(AECO!GV19-$F52)</f>
        <v>1325595.5986153139</v>
      </c>
      <c r="HB52" s="122">
        <f>$G52*(SUMAS!GW19-$D52)+$H52*(ROCKIES!GW19-$E52)+$I52*(AECO!GW19-$F52)</f>
        <v>-197873.50654765475</v>
      </c>
      <c r="HC52" s="122">
        <f>$G52*(SUMAS!GX19-$D52)+$H52*(ROCKIES!GX19-$E52)+$I52*(AECO!GX19-$F52)</f>
        <v>178239.25004059839</v>
      </c>
      <c r="HD52" s="122">
        <f>$G52*(SUMAS!GY19-$D52)+$H52*(ROCKIES!GY19-$E52)+$I52*(AECO!GY19-$F52)</f>
        <v>-972822.05915669329</v>
      </c>
      <c r="HE52" s="122">
        <f>$G52*(SUMAS!GZ19-$D52)+$H52*(ROCKIES!GZ19-$E52)+$I52*(AECO!GZ19-$F52)</f>
        <v>486014.86910413246</v>
      </c>
      <c r="HF52" s="122">
        <f>$G52*(SUMAS!HA19-$D52)+$H52*(ROCKIES!HA19-$E52)+$I52*(AECO!HA19-$F52)</f>
        <v>1475600.1396621624</v>
      </c>
      <c r="HG52" s="122">
        <f>$G52*(SUMAS!HB19-$D52)+$H52*(ROCKIES!HB19-$E52)+$I52*(AECO!HB19-$F52)</f>
        <v>-540714.18674909661</v>
      </c>
      <c r="HH52" s="122">
        <f>$G52*(SUMAS!HC19-$D52)+$H52*(ROCKIES!HC19-$E52)+$I52*(AECO!HC19-$F52)</f>
        <v>975493.39727439068</v>
      </c>
      <c r="HI52" s="122">
        <f>$G52*(SUMAS!HD19-$D52)+$H52*(ROCKIES!HD19-$E52)+$I52*(AECO!HD19-$F52)</f>
        <v>-265686.82158451463</v>
      </c>
      <c r="HJ52" s="122">
        <f>$G52*(SUMAS!HE19-$D52)+$H52*(ROCKIES!HE19-$E52)+$I52*(AECO!HE19-$F52)</f>
        <v>386297.28051367489</v>
      </c>
      <c r="HK52" s="122">
        <f>$G52*(SUMAS!HF19-$D52)+$H52*(ROCKIES!HF19-$E52)+$I52*(AECO!HF19-$F52)</f>
        <v>970027.10987931781</v>
      </c>
      <c r="HL52" s="122">
        <f>$G52*(SUMAS!HG19-$D52)+$H52*(ROCKIES!HG19-$E52)+$I52*(AECO!HG19-$F52)</f>
        <v>-761429.32588435966</v>
      </c>
      <c r="HM52" s="122">
        <f>$G52*(SUMAS!HH19-$D52)+$H52*(ROCKIES!HH19-$E52)+$I52*(AECO!HH19-$F52)</f>
        <v>-36500.967791458417</v>
      </c>
      <c r="HN52" s="122">
        <f>$G52*(SUMAS!HI19-$D52)+$H52*(ROCKIES!HI19-$E52)+$I52*(AECO!HI19-$F52)</f>
        <v>-1031425.7096369768</v>
      </c>
      <c r="HO52" s="122">
        <f>$G52*(SUMAS!HJ19-$D52)+$H52*(ROCKIES!HJ19-$E52)+$I52*(AECO!HJ19-$F52)</f>
        <v>-912143.28899773268</v>
      </c>
      <c r="HP52" s="122">
        <f>$G52*(SUMAS!HK19-$D52)+$H52*(ROCKIES!HK19-$E52)+$I52*(AECO!HK19-$F52)</f>
        <v>-139990.6297562088</v>
      </c>
      <c r="HQ52" s="122">
        <f>$G52*(SUMAS!HL19-$D52)+$H52*(ROCKIES!HL19-$E52)+$I52*(AECO!HL19-$F52)</f>
        <v>1440472.8216877528</v>
      </c>
      <c r="HR52" s="122">
        <f>$G52*(SUMAS!HM19-$D52)+$H52*(ROCKIES!HM19-$E52)+$I52*(AECO!HM19-$F52)</f>
        <v>-896740.46371069609</v>
      </c>
      <c r="HS52" s="122">
        <f>$G52*(SUMAS!HN19-$D52)+$H52*(ROCKIES!HN19-$E52)+$I52*(AECO!HN19-$F52)</f>
        <v>-59474.65776650812</v>
      </c>
      <c r="HT52" s="122">
        <f>$G52*(SUMAS!HO19-$D52)+$H52*(ROCKIES!HO19-$E52)+$I52*(AECO!HO19-$F52)</f>
        <v>-1143340.5885557232</v>
      </c>
      <c r="HU52" s="122">
        <f>$G52*(SUMAS!HP19-$D52)+$H52*(ROCKIES!HP19-$E52)+$I52*(AECO!HP19-$F52)</f>
        <v>912330.48604409094</v>
      </c>
      <c r="HV52" s="122">
        <f>$G52*(SUMAS!HQ19-$D52)+$H52*(ROCKIES!HQ19-$E52)+$I52*(AECO!HQ19-$F52)</f>
        <v>1311178.0577212293</v>
      </c>
      <c r="HW52" s="122">
        <f>$G52*(SUMAS!HR19-$D52)+$H52*(ROCKIES!HR19-$E52)+$I52*(AECO!HR19-$F52)</f>
        <v>176534.87061798447</v>
      </c>
      <c r="HX52" s="122">
        <f>$G52*(SUMAS!HS19-$D52)+$H52*(ROCKIES!HS19-$E52)+$I52*(AECO!HS19-$F52)</f>
        <v>255839.59899906116</v>
      </c>
      <c r="HY52" s="122">
        <f>$G52*(SUMAS!HT19-$D52)+$H52*(ROCKIES!HT19-$E52)+$I52*(AECO!HT19-$F52)</f>
        <v>-508875.86116413423</v>
      </c>
      <c r="HZ52" s="122">
        <f>$G52*(SUMAS!HU19-$D52)+$H52*(ROCKIES!HU19-$E52)+$I52*(AECO!HU19-$F52)</f>
        <v>873681.36753390916</v>
      </c>
      <c r="IA52" s="122">
        <f>$G52*(SUMAS!HV19-$D52)+$H52*(ROCKIES!HV19-$E52)+$I52*(AECO!HV19-$F52)</f>
        <v>408278.22485184146</v>
      </c>
      <c r="IB52" s="122">
        <f>$G52*(SUMAS!HW19-$D52)+$H52*(ROCKIES!HW19-$E52)+$I52*(AECO!HW19-$F52)</f>
        <v>-455130.3795258379</v>
      </c>
      <c r="IC52" s="122">
        <f>$G52*(SUMAS!HX19-$D52)+$H52*(ROCKIES!HX19-$E52)+$I52*(AECO!HX19-$F52)</f>
        <v>10975.349274748827</v>
      </c>
      <c r="ID52" s="122">
        <f>$G52*(SUMAS!HY19-$D52)+$H52*(ROCKIES!HY19-$E52)+$I52*(AECO!HY19-$F52)</f>
        <v>-872299.55065230303</v>
      </c>
      <c r="IE52" s="122">
        <f>$G52*(SUMAS!HZ19-$D52)+$H52*(ROCKIES!HZ19-$E52)+$I52*(AECO!HZ19-$F52)</f>
        <v>328211.07061329763</v>
      </c>
      <c r="IF52" s="122">
        <f>$G52*(SUMAS!IA19-$D52)+$H52*(ROCKIES!IA19-$E52)+$I52*(AECO!IA19-$F52)</f>
        <v>-601313.66113894212</v>
      </c>
      <c r="IG52" s="122">
        <f>$G52*(SUMAS!IB19-$D52)+$H52*(ROCKIES!IB19-$E52)+$I52*(AECO!IB19-$F52)</f>
        <v>123464.75431952254</v>
      </c>
      <c r="IH52" s="122">
        <f>$G52*(SUMAS!IC19-$D52)+$H52*(ROCKIES!IC19-$E52)+$I52*(AECO!IC19-$F52)</f>
        <v>825530.13245163555</v>
      </c>
      <c r="II52" s="122">
        <f>$G52*(SUMAS!ID19-$D52)+$H52*(ROCKIES!ID19-$E52)+$I52*(AECO!ID19-$F52)</f>
        <v>-919360.55591008905</v>
      </c>
      <c r="IJ52" s="122">
        <f>$G52*(SUMAS!IE19-$D52)+$H52*(ROCKIES!IE19-$E52)+$I52*(AECO!IE19-$F52)</f>
        <v>-324559.27417420485</v>
      </c>
      <c r="IK52" s="122">
        <f>$G52*(SUMAS!IF19-$D52)+$H52*(ROCKIES!IF19-$E52)+$I52*(AECO!IF19-$F52)</f>
        <v>-1142158.6156572937</v>
      </c>
      <c r="IL52" s="122">
        <f>$G52*(SUMAS!IG19-$D52)+$H52*(ROCKIES!IG19-$E52)+$I52*(AECO!IG19-$F52)</f>
        <v>-329711.91339102678</v>
      </c>
      <c r="IM52" s="122">
        <f>$G52*(SUMAS!IH19-$D52)+$H52*(ROCKIES!IH19-$E52)+$I52*(AECO!IH19-$F52)</f>
        <v>-875811.49234740296</v>
      </c>
      <c r="IN52" s="122">
        <f>$G52*(SUMAS!II19-$D52)+$H52*(ROCKIES!II19-$E52)+$I52*(AECO!II19-$F52)</f>
        <v>-853326.04798928241</v>
      </c>
      <c r="IO52" s="122">
        <f>$G52*(SUMAS!IJ19-$D52)+$H52*(ROCKIES!IJ19-$E52)+$I52*(AECO!IJ19-$F52)</f>
        <v>479613.20045474276</v>
      </c>
      <c r="IP52" s="122">
        <f>$G52*(SUMAS!IK19-$D52)+$H52*(ROCKIES!IK19-$E52)+$I52*(AECO!IK19-$F52)</f>
        <v>-165101.85300141037</v>
      </c>
      <c r="IQ52" s="122">
        <f>$G52*(SUMAS!IL19-$D52)+$H52*(ROCKIES!IL19-$E52)+$I52*(AECO!IL19-$F52)</f>
        <v>236626.1018569101</v>
      </c>
      <c r="IR52" s="122">
        <f>$G52*(SUMAS!IM19-$D52)+$H52*(ROCKIES!IM19-$E52)+$I52*(AECO!IM19-$F52)</f>
        <v>853377.22453030094</v>
      </c>
      <c r="IS52" s="122">
        <f>$G52*(SUMAS!IN19-$D52)+$H52*(ROCKIES!IN19-$E52)+$I52*(AECO!IN19-$F52)</f>
        <v>-94133.28006962419</v>
      </c>
      <c r="IT52" s="122">
        <f>$G52*(SUMAS!IO19-$D52)+$H52*(ROCKIES!IO19-$E52)+$I52*(AECO!IO19-$F52)</f>
        <v>-28217.410094557534</v>
      </c>
      <c r="IU52" s="122">
        <f>$G52*(SUMAS!IP19-$D52)+$H52*(ROCKIES!IP19-$E52)+$I52*(AECO!IP19-$F52)</f>
        <v>498178.41885688278</v>
      </c>
      <c r="IV52" s="122">
        <f>$G52*(SUMAS!IQ19-$D52)+$H52*(ROCKIES!IQ19-$E52)+$I52*(AECO!IQ19-$F52)</f>
        <v>1138265.3646756206</v>
      </c>
      <c r="IW52" s="122">
        <f>$G52*(SUMAS!IR19-$D52)+$H52*(ROCKIES!IR19-$E52)+$I52*(AECO!IR19-$F52)</f>
        <v>-1217238.6757783012</v>
      </c>
      <c r="IX52" s="122">
        <f>$G52*(SUMAS!IS19-$D52)+$H52*(ROCKIES!IS19-$E52)+$I52*(AECO!IS19-$F52)</f>
        <v>-1142996.2933907679</v>
      </c>
      <c r="IY52" s="122">
        <f>$G52*(SUMAS!IT19-$D52)+$H52*(ROCKIES!IT19-$E52)+$I52*(AECO!IT19-$F52)</f>
        <v>-1290625.7501089047</v>
      </c>
      <c r="IZ52" s="122">
        <f>$G52*(SUMAS!IU19-$D52)+$H52*(ROCKIES!IU19-$E52)+$I52*(AECO!IU19-$F52)</f>
        <v>-410815.94832979207</v>
      </c>
      <c r="JA52" s="122">
        <f>$G52*(SUMAS!IV19-$D52)+$H52*(ROCKIES!IV19-$E52)+$I52*(AECO!IV19-$F52)</f>
        <v>-105532.77763443397</v>
      </c>
      <c r="JB52" s="122">
        <f>$G52*(SUMAS!IW19-$D52)+$H52*(ROCKIES!IW19-$E52)+$I52*(AECO!IW19-$F52)</f>
        <v>2330032.6839470537</v>
      </c>
      <c r="JC52" s="122">
        <f>$G52*(SUMAS!IX19-$D52)+$H52*(ROCKIES!IX19-$E52)+$I52*(AECO!IX19-$F52)</f>
        <v>-856120.18398792227</v>
      </c>
      <c r="JD52" s="122">
        <f>$G52*(SUMAS!IY19-$D52)+$H52*(ROCKIES!IY19-$E52)+$I52*(AECO!IY19-$F52)</f>
        <v>950875.55547926854</v>
      </c>
      <c r="JE52" s="122">
        <f>$G52*(SUMAS!IZ19-$D52)+$H52*(ROCKIES!IZ19-$E52)+$I52*(AECO!IZ19-$F52)</f>
        <v>1101918.7392019951</v>
      </c>
      <c r="JF52" s="122">
        <f>$G52*(SUMAS!JA19-$D52)+$H52*(ROCKIES!JA19-$E52)+$I52*(AECO!JA19-$F52)</f>
        <v>1205467.513692341</v>
      </c>
      <c r="JG52" s="122">
        <f>$G52*(SUMAS!JB19-$D52)+$H52*(ROCKIES!JB19-$E52)+$I52*(AECO!JB19-$F52)</f>
        <v>-1318894.8183102016</v>
      </c>
      <c r="JH52" s="122">
        <f>$G52*(SUMAS!JC19-$D52)+$H52*(ROCKIES!JC19-$E52)+$I52*(AECO!JC19-$F52)</f>
        <v>-93339.238875708033</v>
      </c>
      <c r="JI52" s="122">
        <f>$G52*(SUMAS!JD19-$D52)+$H52*(ROCKIES!JD19-$E52)+$I52*(AECO!JD19-$F52)</f>
        <v>799214.41550914827</v>
      </c>
      <c r="JJ52" s="122">
        <f>$G52*(SUMAS!JE19-$D52)+$H52*(ROCKIES!JE19-$E52)+$I52*(AECO!JE19-$F52)</f>
        <v>318004.70065516472</v>
      </c>
      <c r="JK52" s="122">
        <f>$G52*(SUMAS!JF19-$D52)+$H52*(ROCKIES!JF19-$E52)+$I52*(AECO!JF19-$F52)</f>
        <v>366366.10604019294</v>
      </c>
      <c r="JL52" s="122">
        <f>$G52*(SUMAS!JG19-$D52)+$H52*(ROCKIES!JG19-$E52)+$I52*(AECO!JG19-$F52)</f>
        <v>966690.76621874608</v>
      </c>
      <c r="JM52" s="122">
        <f>$G52*(SUMAS!JH19-$D52)+$H52*(ROCKIES!JH19-$E52)+$I52*(AECO!JH19-$F52)</f>
        <v>902993.53523058153</v>
      </c>
      <c r="JN52" s="122">
        <f>$G52*(SUMAS!JI19-$D52)+$H52*(ROCKIES!JI19-$E52)+$I52*(AECO!JI19-$F52)</f>
        <v>-514215.67739589169</v>
      </c>
      <c r="JO52" s="122">
        <f>$G52*(SUMAS!JJ19-$D52)+$H52*(ROCKIES!JJ19-$E52)+$I52*(AECO!JJ19-$F52)</f>
        <v>-512297.2254807186</v>
      </c>
      <c r="JP52" s="122">
        <f>$G52*(SUMAS!JK19-$D52)+$H52*(ROCKIES!JK19-$E52)+$I52*(AECO!JK19-$F52)</f>
        <v>574541.29224857234</v>
      </c>
      <c r="JQ52" s="122">
        <f>$G52*(SUMAS!JL19-$D52)+$H52*(ROCKIES!JL19-$E52)+$I52*(AECO!JL19-$F52)</f>
        <v>-1071974.7116884938</v>
      </c>
      <c r="JR52" s="122">
        <f>$G52*(SUMAS!JM19-$D52)+$H52*(ROCKIES!JM19-$E52)+$I52*(AECO!JM19-$F52)</f>
        <v>297653.36833868938</v>
      </c>
      <c r="JS52" s="122">
        <f>$G52*(SUMAS!JN19-$D52)+$H52*(ROCKIES!JN19-$E52)+$I52*(AECO!JN19-$F52)</f>
        <v>-813069.73705297802</v>
      </c>
      <c r="JT52" s="122">
        <f>$G52*(SUMAS!JO19-$D52)+$H52*(ROCKIES!JO19-$E52)+$I52*(AECO!JO19-$F52)</f>
        <v>-199780.45620463</v>
      </c>
      <c r="JU52" s="122">
        <f>$G52*(SUMAS!JP19-$D52)+$H52*(ROCKIES!JP19-$E52)+$I52*(AECO!JP19-$F52)</f>
        <v>-793700.610245927</v>
      </c>
      <c r="JV52" s="122">
        <f>$G52*(SUMAS!JQ19-$D52)+$H52*(ROCKIES!JQ19-$E52)+$I52*(AECO!JQ19-$F52)</f>
        <v>590919.55662825005</v>
      </c>
      <c r="JW52" s="122">
        <f>$G52*(SUMAS!JR19-$D52)+$H52*(ROCKIES!JR19-$E52)+$I52*(AECO!JR19-$F52)</f>
        <v>-1167084.6809557553</v>
      </c>
      <c r="JX52" s="122">
        <f>$G52*(SUMAS!JS19-$D52)+$H52*(ROCKIES!JS19-$E52)+$I52*(AECO!JS19-$F52)</f>
        <v>-491257.23310271272</v>
      </c>
      <c r="JY52" s="122">
        <f>$G52*(SUMAS!JT19-$D52)+$H52*(ROCKIES!JT19-$E52)+$I52*(AECO!JT19-$F52)</f>
        <v>952310.22273064847</v>
      </c>
      <c r="JZ52" s="122">
        <f>$G52*(SUMAS!JU19-$D52)+$H52*(ROCKIES!JU19-$E52)+$I52*(AECO!JU19-$F52)</f>
        <v>209453.18143392028</v>
      </c>
      <c r="KA52" s="122">
        <f>$G52*(SUMAS!JV19-$D52)+$H52*(ROCKIES!JV19-$E52)+$I52*(AECO!JV19-$F52)</f>
        <v>-766901.26981484983</v>
      </c>
      <c r="KB52" s="122">
        <f>$G52*(SUMAS!JW19-$D52)+$H52*(ROCKIES!JW19-$E52)+$I52*(AECO!JW19-$F52)</f>
        <v>736808.98381395265</v>
      </c>
      <c r="KC52" s="122">
        <f>$G52*(SUMAS!JX19-$D52)+$H52*(ROCKIES!JX19-$E52)+$I52*(AECO!JX19-$F52)</f>
        <v>-630797.85901814664</v>
      </c>
      <c r="KD52" s="122">
        <f>$G52*(SUMAS!JY19-$D52)+$H52*(ROCKIES!JY19-$E52)+$I52*(AECO!JY19-$F52)</f>
        <v>-840858.21610878827</v>
      </c>
      <c r="KE52" s="122">
        <f>$G52*(SUMAS!JZ19-$D52)+$H52*(ROCKIES!JZ19-$E52)+$I52*(AECO!JZ19-$F52)</f>
        <v>980236.13038655405</v>
      </c>
      <c r="KF52" s="122">
        <f>$G52*(SUMAS!KA19-$D52)+$H52*(ROCKIES!KA19-$E52)+$I52*(AECO!KA19-$F52)</f>
        <v>-321179.11115597014</v>
      </c>
      <c r="KG52" s="122">
        <f>$G52*(SUMAS!KB19-$D52)+$H52*(ROCKIES!KB19-$E52)+$I52*(AECO!KB19-$F52)</f>
        <v>111760.64504134879</v>
      </c>
      <c r="KH52" s="122">
        <f>$G52*(SUMAS!KC19-$D52)+$H52*(ROCKIES!KC19-$E52)+$I52*(AECO!KC19-$F52)</f>
        <v>-1322326.2277512946</v>
      </c>
      <c r="KI52" s="122">
        <f>$G52*(SUMAS!KD19-$D52)+$H52*(ROCKIES!KD19-$E52)+$I52*(AECO!KD19-$F52)</f>
        <v>-860882.6706827383</v>
      </c>
      <c r="KJ52" s="122">
        <f>$G52*(SUMAS!KE19-$D52)+$H52*(ROCKIES!KE19-$E52)+$I52*(AECO!KE19-$F52)</f>
        <v>784562.24139888631</v>
      </c>
      <c r="KK52" s="122">
        <f>$G52*(SUMAS!KF19-$D52)+$H52*(ROCKIES!KF19-$E52)+$I52*(AECO!KF19-$F52)</f>
        <v>1198268.1320966433</v>
      </c>
      <c r="KL52" s="122">
        <f>$G52*(SUMAS!KG19-$D52)+$H52*(ROCKIES!KG19-$E52)+$I52*(AECO!KG19-$F52)</f>
        <v>-475971.95982924965</v>
      </c>
      <c r="KM52" s="122">
        <f>$G52*(SUMAS!KH19-$D52)+$H52*(ROCKIES!KH19-$E52)+$I52*(AECO!KH19-$F52)</f>
        <v>-662956.73234972649</v>
      </c>
      <c r="KN52" s="122">
        <f>$G52*(SUMAS!KI19-$D52)+$H52*(ROCKIES!KI19-$E52)+$I52*(AECO!KI19-$F52)</f>
        <v>-208559.08779843576</v>
      </c>
      <c r="KO52" s="122">
        <f>$G52*(SUMAS!KJ19-$D52)+$H52*(ROCKIES!KJ19-$E52)+$I52*(AECO!KJ19-$F52)</f>
        <v>-226759.71684114338</v>
      </c>
      <c r="KP52" s="122">
        <f>$G52*(SUMAS!KK19-$D52)+$H52*(ROCKIES!KK19-$E52)+$I52*(AECO!KK19-$F52)</f>
        <v>-798577.67173416982</v>
      </c>
      <c r="KQ52" s="122">
        <f>$G52*(SUMAS!KL19-$D52)+$H52*(ROCKIES!KL19-$E52)+$I52*(AECO!KL19-$F52)</f>
        <v>-437079.93445702182</v>
      </c>
      <c r="KR52" s="122">
        <f>$G52*(SUMAS!KM19-$D52)+$H52*(ROCKIES!KM19-$E52)+$I52*(AECO!KM19-$F52)</f>
        <v>-217855.81178161793</v>
      </c>
      <c r="KS52" s="122">
        <f>$G52*(SUMAS!KN19-$D52)+$H52*(ROCKIES!KN19-$E52)+$I52*(AECO!KN19-$F52)</f>
        <v>-417517.66356011014</v>
      </c>
      <c r="KT52" s="122">
        <f>$G52*(SUMAS!KO19-$D52)+$H52*(ROCKIES!KO19-$E52)+$I52*(AECO!KO19-$F52)</f>
        <v>-888279.63966728491</v>
      </c>
      <c r="KU52" s="122">
        <f>$G52*(SUMAS!KP19-$D52)+$H52*(ROCKIES!KP19-$E52)+$I52*(AECO!KP19-$F52)</f>
        <v>-929436.02280830406</v>
      </c>
      <c r="KV52" s="122">
        <f>$G52*(SUMAS!KQ19-$D52)+$H52*(ROCKIES!KQ19-$E52)+$I52*(AECO!KQ19-$F52)</f>
        <v>-672347.523538662</v>
      </c>
      <c r="KW52" s="122">
        <f>$G52*(SUMAS!KR19-$D52)+$H52*(ROCKIES!KR19-$E52)+$I52*(AECO!KR19-$F52)</f>
        <v>108762.97658587249</v>
      </c>
      <c r="KX52" s="122">
        <f>$G52*(SUMAS!KS19-$D52)+$H52*(ROCKIES!KS19-$E52)+$I52*(AECO!KS19-$F52)</f>
        <v>1432969.1452498068</v>
      </c>
      <c r="KY52" s="122">
        <f>$G52*(SUMAS!KT19-$D52)+$H52*(ROCKIES!KT19-$E52)+$I52*(AECO!KT19-$F52)</f>
        <v>-797687.43761342415</v>
      </c>
      <c r="KZ52" s="122">
        <f>$G52*(SUMAS!KU19-$D52)+$H52*(ROCKIES!KU19-$E52)+$I52*(AECO!KU19-$F52)</f>
        <v>-213145.43725177497</v>
      </c>
      <c r="LA52" s="122">
        <f>$G52*(SUMAS!KV19-$D52)+$H52*(ROCKIES!KV19-$E52)+$I52*(AECO!KV19-$F52)</f>
        <v>106362.67176533228</v>
      </c>
      <c r="LB52" s="122">
        <f>$G52*(SUMAS!KW19-$D52)+$H52*(ROCKIES!KW19-$E52)+$I52*(AECO!KW19-$F52)</f>
        <v>268432.37506043992</v>
      </c>
      <c r="LC52" s="122">
        <f>$G52*(SUMAS!KX19-$D52)+$H52*(ROCKIES!KX19-$E52)+$I52*(AECO!KX19-$F52)</f>
        <v>2397958.3878345932</v>
      </c>
      <c r="LD52" s="122">
        <f>$G52*(SUMAS!KY19-$D52)+$H52*(ROCKIES!KY19-$E52)+$I52*(AECO!KY19-$F52)</f>
        <v>-162672.67894319669</v>
      </c>
      <c r="LE52" s="122">
        <f>$G52*(SUMAS!KZ19-$D52)+$H52*(ROCKIES!KZ19-$E52)+$I52*(AECO!KZ19-$F52)</f>
        <v>354204.29172934854</v>
      </c>
      <c r="LF52" s="122">
        <f>$G52*(SUMAS!LA19-$D52)+$H52*(ROCKIES!LA19-$E52)+$I52*(AECO!LA19-$F52)</f>
        <v>-856090.13525172975</v>
      </c>
      <c r="LG52" s="122">
        <f>$G52*(SUMAS!LB19-$D52)+$H52*(ROCKIES!LB19-$E52)+$I52*(AECO!LB19-$F52)</f>
        <v>-593107.73522904119</v>
      </c>
      <c r="LH52" s="122">
        <f>$G52*(SUMAS!LC19-$D52)+$H52*(ROCKIES!LC19-$E52)+$I52*(AECO!LC19-$F52)</f>
        <v>-1416906.5461161956</v>
      </c>
      <c r="LI52" s="122">
        <f>$G52*(SUMAS!LD19-$D52)+$H52*(ROCKIES!LD19-$E52)+$I52*(AECO!LD19-$F52)</f>
        <v>-744050.46083625231</v>
      </c>
      <c r="LJ52" s="122">
        <f>$G52*(SUMAS!LE19-$D52)+$H52*(ROCKIES!LE19-$E52)+$I52*(AECO!LE19-$F52)</f>
        <v>-151797.72557520005</v>
      </c>
      <c r="LK52" s="122">
        <f>$G52*(SUMAS!LF19-$D52)+$H52*(ROCKIES!LF19-$E52)+$I52*(AECO!LF19-$F52)</f>
        <v>2817772.3836042541</v>
      </c>
      <c r="LL52" s="122">
        <f>$G52*(SUMAS!LG19-$D52)+$H52*(ROCKIES!LG19-$E52)+$I52*(AECO!LG19-$F52)</f>
        <v>138041.9063447197</v>
      </c>
      <c r="LM52" s="122">
        <f>$G52*(SUMAS!LH19-$D52)+$H52*(ROCKIES!LH19-$E52)+$I52*(AECO!LH19-$F52)</f>
        <v>-868668.63984139392</v>
      </c>
      <c r="LN52" s="122">
        <f>$G52*(SUMAS!LI19-$D52)+$H52*(ROCKIES!LI19-$E52)+$I52*(AECO!LI19-$F52)</f>
        <v>-307765.16344311909</v>
      </c>
      <c r="LO52" s="122">
        <f>$G52*(SUMAS!LJ19-$D52)+$H52*(ROCKIES!LJ19-$E52)+$I52*(AECO!LJ19-$F52)</f>
        <v>678874.50002986693</v>
      </c>
      <c r="LP52" s="122">
        <f>$G52*(SUMAS!LK19-$D52)+$H52*(ROCKIES!LK19-$E52)+$I52*(AECO!LK19-$F52)</f>
        <v>-1026801.138024208</v>
      </c>
      <c r="LQ52" s="122">
        <f>$G52*(SUMAS!LL19-$D52)+$H52*(ROCKIES!LL19-$E52)+$I52*(AECO!LL19-$F52)</f>
        <v>-1121366.4621799635</v>
      </c>
      <c r="LR52" s="122">
        <f>$G52*(SUMAS!LM19-$D52)+$H52*(ROCKIES!LM19-$E52)+$I52*(AECO!LM19-$F52)</f>
        <v>80322.155770374768</v>
      </c>
      <c r="LS52" s="122">
        <f>$G52*(SUMAS!LN19-$D52)+$H52*(ROCKIES!LN19-$E52)+$I52*(AECO!LN19-$F52)</f>
        <v>655939.54924030835</v>
      </c>
      <c r="LT52" s="122">
        <f>$G52*(SUMAS!LO19-$D52)+$H52*(ROCKIES!LO19-$E52)+$I52*(AECO!LO19-$F52)</f>
        <v>1307385.2784908521</v>
      </c>
      <c r="LU52" s="122">
        <f>$G52*(SUMAS!LP19-$D52)+$H52*(ROCKIES!LP19-$E52)+$I52*(AECO!LP19-$F52)</f>
        <v>-5700.1718294837665</v>
      </c>
      <c r="LV52" s="122">
        <f>$G52*(SUMAS!LQ19-$D52)+$H52*(ROCKIES!LQ19-$E52)+$I52*(AECO!LQ19-$F52)</f>
        <v>-214930.35178621064</v>
      </c>
      <c r="LW52" s="122">
        <f>$G52*(SUMAS!LR19-$D52)+$H52*(ROCKIES!LR19-$E52)+$I52*(AECO!LR19-$F52)</f>
        <v>-113370.58600756145</v>
      </c>
      <c r="LX52" s="122">
        <f>$G52*(SUMAS!LS19-$D52)+$H52*(ROCKIES!LS19-$E52)+$I52*(AECO!LS19-$F52)</f>
        <v>1745584.0319464211</v>
      </c>
      <c r="LY52" s="122">
        <f>$G52*(SUMAS!LT19-$D52)+$H52*(ROCKIES!LT19-$E52)+$I52*(AECO!LT19-$F52)</f>
        <v>-603804.81466182438</v>
      </c>
      <c r="LZ52" s="122">
        <f>$G52*(SUMAS!LU19-$D52)+$H52*(ROCKIES!LU19-$E52)+$I52*(AECO!LU19-$F52)</f>
        <v>188320.28743228456</v>
      </c>
      <c r="MA52" s="122">
        <f>$G52*(SUMAS!LV19-$D52)+$H52*(ROCKIES!LV19-$E52)+$I52*(AECO!LV19-$F52)</f>
        <v>-978320.97394104581</v>
      </c>
      <c r="MB52" s="122">
        <f>$G52*(SUMAS!LW19-$D52)+$H52*(ROCKIES!LW19-$E52)+$I52*(AECO!LW19-$F52)</f>
        <v>292272.65876588348</v>
      </c>
      <c r="MC52" s="122">
        <f>$G52*(SUMAS!LX19-$D52)+$H52*(ROCKIES!LX19-$E52)+$I52*(AECO!LX19-$F52)</f>
        <v>-922961.21919319546</v>
      </c>
      <c r="MD52" s="122">
        <f>$G52*(SUMAS!LY19-$D52)+$H52*(ROCKIES!LY19-$E52)+$I52*(AECO!LY19-$F52)</f>
        <v>-633731.11530451127</v>
      </c>
      <c r="ME52" s="122">
        <f>$G52*(SUMAS!LZ19-$D52)+$H52*(ROCKIES!LZ19-$E52)+$I52*(AECO!LZ19-$F52)</f>
        <v>362637.57508395921</v>
      </c>
      <c r="MF52" s="122">
        <f>$G52*(SUMAS!MA19-$D52)+$H52*(ROCKIES!MA19-$E52)+$I52*(AECO!MA19-$F52)</f>
        <v>-763732.16821867111</v>
      </c>
      <c r="MG52" s="122">
        <f>$G52*(SUMAS!MB19-$D52)+$H52*(ROCKIES!MB19-$E52)+$I52*(AECO!MB19-$F52)</f>
        <v>-848670.31044846238</v>
      </c>
      <c r="MH52" s="122">
        <f>$G52*(SUMAS!MC19-$D52)+$H52*(ROCKIES!MC19-$E52)+$I52*(AECO!MC19-$F52)</f>
        <v>-518119.29168625618</v>
      </c>
      <c r="MI52" s="122">
        <f>$G52*(SUMAS!MD19-$D52)+$H52*(ROCKIES!MD19-$E52)+$I52*(AECO!MD19-$F52)</f>
        <v>500590.5853093568</v>
      </c>
      <c r="MJ52" s="122">
        <f>$G52*(SUMAS!ME19-$D52)+$H52*(ROCKIES!ME19-$E52)+$I52*(AECO!ME19-$F52)</f>
        <v>-271822.91605087771</v>
      </c>
      <c r="MK52" s="122">
        <f>$G52*(SUMAS!MF19-$D52)+$H52*(ROCKIES!MF19-$E52)+$I52*(AECO!MF19-$F52)</f>
        <v>-32198.451488308703</v>
      </c>
      <c r="ML52" s="122">
        <f>$G52*(SUMAS!MG19-$D52)+$H52*(ROCKIES!MG19-$E52)+$I52*(AECO!MG19-$F52)</f>
        <v>-290878.34009201679</v>
      </c>
      <c r="MM52" s="122">
        <f>$G52*(SUMAS!MH19-$D52)+$H52*(ROCKIES!MH19-$E52)+$I52*(AECO!MH19-$F52)</f>
        <v>368129.38614696811</v>
      </c>
      <c r="MN52" s="122">
        <f>$G52*(SUMAS!MI19-$D52)+$H52*(ROCKIES!MI19-$E52)+$I52*(AECO!MI19-$F52)</f>
        <v>-589943.29333649459</v>
      </c>
      <c r="MO52" s="122">
        <f>$G52*(SUMAS!MJ19-$D52)+$H52*(ROCKIES!MJ19-$E52)+$I52*(AECO!MJ19-$F52)</f>
        <v>-943458.43955201353</v>
      </c>
      <c r="MP52" s="122">
        <f>$G52*(SUMAS!MK19-$D52)+$H52*(ROCKIES!MK19-$E52)+$I52*(AECO!MK19-$F52)</f>
        <v>-128438.05526926565</v>
      </c>
      <c r="MQ52" s="122">
        <f>$G52*(SUMAS!ML19-$D52)+$H52*(ROCKIES!ML19-$E52)+$I52*(AECO!ML19-$F52)</f>
        <v>-922745.31388435327</v>
      </c>
      <c r="MR52" s="122">
        <f>$G52*(SUMAS!MM19-$D52)+$H52*(ROCKIES!MM19-$E52)+$I52*(AECO!MM19-$F52)</f>
        <v>-650211.16259970958</v>
      </c>
      <c r="MS52" s="122">
        <f>$G52*(SUMAS!MN19-$D52)+$H52*(ROCKIES!MN19-$E52)+$I52*(AECO!MN19-$F52)</f>
        <v>263817.79034551443</v>
      </c>
      <c r="MT52" s="122">
        <f>$G52*(SUMAS!MO19-$D52)+$H52*(ROCKIES!MO19-$E52)+$I52*(AECO!MO19-$F52)</f>
        <v>2403855.6816204507</v>
      </c>
      <c r="MU52" s="122">
        <f>$G52*(SUMAS!MP19-$D52)+$H52*(ROCKIES!MP19-$E52)+$I52*(AECO!MP19-$F52)</f>
        <v>368373.38739876787</v>
      </c>
      <c r="MV52" s="122">
        <f>$G52*(SUMAS!MQ19-$D52)+$H52*(ROCKIES!MQ19-$E52)+$I52*(AECO!MQ19-$F52)</f>
        <v>-7335.9534111876928</v>
      </c>
      <c r="MW52" s="122">
        <f>$G52*(SUMAS!MR19-$D52)+$H52*(ROCKIES!MR19-$E52)+$I52*(AECO!MR19-$F52)</f>
        <v>-280059.98355834553</v>
      </c>
      <c r="MX52" s="122">
        <f>$G52*(SUMAS!MS19-$D52)+$H52*(ROCKIES!MS19-$E52)+$I52*(AECO!MS19-$F52)</f>
        <v>582408.69195135706</v>
      </c>
      <c r="MY52" s="122">
        <f>$G52*(SUMAS!MT19-$D52)+$H52*(ROCKIES!MT19-$E52)+$I52*(AECO!MT19-$F52)</f>
        <v>-384339.39820844785</v>
      </c>
      <c r="MZ52" s="122">
        <f>$G52*(SUMAS!MU19-$D52)+$H52*(ROCKIES!MU19-$E52)+$I52*(AECO!MU19-$F52)</f>
        <v>-649240.72171677975</v>
      </c>
      <c r="NA52" s="122">
        <f>$G52*(SUMAS!MV19-$D52)+$H52*(ROCKIES!MV19-$E52)+$I52*(AECO!MV19-$F52)</f>
        <v>523837.31574841193</v>
      </c>
      <c r="NB52" s="122">
        <f>$G52*(SUMAS!MW19-$D52)+$H52*(ROCKIES!MW19-$E52)+$I52*(AECO!MW19-$F52)</f>
        <v>1340628.2112988774</v>
      </c>
      <c r="NC52" s="122">
        <f>$G52*(SUMAS!MX19-$D52)+$H52*(ROCKIES!MX19-$E52)+$I52*(AECO!MX19-$F52)</f>
        <v>-822685.74904732336</v>
      </c>
      <c r="ND52" s="122">
        <f>$G52*(SUMAS!MY19-$D52)+$H52*(ROCKIES!MY19-$E52)+$I52*(AECO!MY19-$F52)</f>
        <v>-668677.55678686895</v>
      </c>
      <c r="NE52" s="122">
        <f>$G52*(SUMAS!MZ19-$D52)+$H52*(ROCKIES!MZ19-$E52)+$I52*(AECO!MZ19-$F52)</f>
        <v>-466282.79554435436</v>
      </c>
      <c r="NF52" s="122">
        <f>$G52*(SUMAS!NA19-$D52)+$H52*(ROCKIES!NA19-$E52)+$I52*(AECO!NA19-$F52)</f>
        <v>127989.3294202407</v>
      </c>
      <c r="NG52" s="122">
        <f>$G52*(SUMAS!NB19-$D52)+$H52*(ROCKIES!NB19-$E52)+$I52*(AECO!NB19-$F52)</f>
        <v>-720546.52123446239</v>
      </c>
      <c r="NH52" s="122">
        <f>$G52*(SUMAS!NC19-$D52)+$H52*(ROCKIES!NC19-$E52)+$I52*(AECO!NC19-$F52)</f>
        <v>-432615.60382886673</v>
      </c>
      <c r="NI52" s="122">
        <f>$G52*(SUMAS!ND19-$D52)+$H52*(ROCKIES!ND19-$E52)+$I52*(AECO!ND19-$F52)</f>
        <v>-768755.1841836446</v>
      </c>
      <c r="NJ52" s="122">
        <f>$G52*(SUMAS!NE19-$D52)+$H52*(ROCKIES!NE19-$E52)+$I52*(AECO!NE19-$F52)</f>
        <v>-803030.67707945162</v>
      </c>
      <c r="NK52" s="122">
        <f>$G52*(SUMAS!NF19-$D52)+$H52*(ROCKIES!NF19-$E52)+$I52*(AECO!NF19-$F52)</f>
        <v>80836.986691393773</v>
      </c>
      <c r="NL52" s="122">
        <f>$G52*(SUMAS!NG19-$D52)+$H52*(ROCKIES!NG19-$E52)+$I52*(AECO!NG19-$F52)</f>
        <v>848732.96861888515</v>
      </c>
      <c r="NM52" s="122">
        <f>$G52*(SUMAS!NH19-$D52)+$H52*(ROCKIES!NH19-$E52)+$I52*(AECO!NH19-$F52)</f>
        <v>-276815.29062125209</v>
      </c>
      <c r="NN52" s="122">
        <f>$G52*(SUMAS!NI19-$D52)+$H52*(ROCKIES!NI19-$E52)+$I52*(AECO!NI19-$F52)</f>
        <v>-152938.44997238257</v>
      </c>
      <c r="NO52" s="122">
        <f>$G52*(SUMAS!NJ19-$D52)+$H52*(ROCKIES!NJ19-$E52)+$I52*(AECO!NJ19-$F52)</f>
        <v>336397.97967766819</v>
      </c>
      <c r="NP52" s="122">
        <f>$G52*(SUMAS!NK19-$D52)+$H52*(ROCKIES!NK19-$E52)+$I52*(AECO!NK19-$F52)</f>
        <v>-1165213.9399324274</v>
      </c>
      <c r="NQ52" s="122">
        <f>$G52*(SUMAS!NL19-$D52)+$H52*(ROCKIES!NL19-$E52)+$I52*(AECO!NL19-$F52)</f>
        <v>-984607.4248765097</v>
      </c>
      <c r="NR52" s="122">
        <f>$G52*(SUMAS!NM19-$D52)+$H52*(ROCKIES!NM19-$E52)+$I52*(AECO!NM19-$F52)</f>
        <v>-137383.71915850122</v>
      </c>
      <c r="NS52" s="122">
        <f>$G52*(SUMAS!NN19-$D52)+$H52*(ROCKIES!NN19-$E52)+$I52*(AECO!NN19-$F52)</f>
        <v>-954979.28645754652</v>
      </c>
      <c r="NT52" s="122">
        <f>$G52*(SUMAS!NO19-$D52)+$H52*(ROCKIES!NO19-$E52)+$I52*(AECO!NO19-$F52)</f>
        <v>-424698.10284189583</v>
      </c>
      <c r="NU52" s="122">
        <f>$G52*(SUMAS!NP19-$D52)+$H52*(ROCKIES!NP19-$E52)+$I52*(AECO!NP19-$F52)</f>
        <v>407038.06667303812</v>
      </c>
      <c r="NV52" s="122">
        <f>$G52*(SUMAS!NQ19-$D52)+$H52*(ROCKIES!NQ19-$E52)+$I52*(AECO!NQ19-$F52)</f>
        <v>-197702.4309035016</v>
      </c>
      <c r="NW52" s="122">
        <f>$G52*(SUMAS!NR19-$D52)+$H52*(ROCKIES!NR19-$E52)+$I52*(AECO!NR19-$F52)</f>
        <v>85177.32127675254</v>
      </c>
      <c r="NX52" s="122">
        <f>$G52*(SUMAS!NS19-$D52)+$H52*(ROCKIES!NS19-$E52)+$I52*(AECO!NS19-$F52)</f>
        <v>-1218955.003025444</v>
      </c>
      <c r="NY52" s="122">
        <f>$G52*(SUMAS!NT19-$D52)+$H52*(ROCKIES!NT19-$E52)+$I52*(AECO!NT19-$F52)</f>
        <v>-878806.1501438932</v>
      </c>
      <c r="NZ52" s="122">
        <f>$G52*(SUMAS!NU19-$D52)+$H52*(ROCKIES!NU19-$E52)+$I52*(AECO!NU19-$F52)</f>
        <v>-11150.157320393002</v>
      </c>
      <c r="OA52" s="122">
        <f>$G52*(SUMAS!NV19-$D52)+$H52*(ROCKIES!NV19-$E52)+$I52*(AECO!NV19-$F52)</f>
        <v>-450008.99339524738</v>
      </c>
      <c r="OB52" s="122">
        <f>$G52*(SUMAS!NW19-$D52)+$H52*(ROCKIES!NW19-$E52)+$I52*(AECO!NW19-$F52)</f>
        <v>-592989.34713845083</v>
      </c>
      <c r="OC52" s="122">
        <f>$G52*(SUMAS!NX19-$D52)+$H52*(ROCKIES!NX19-$E52)+$I52*(AECO!NX19-$F52)</f>
        <v>604061.94813479576</v>
      </c>
      <c r="OD52" s="122">
        <f>$G52*(SUMAS!NY19-$D52)+$H52*(ROCKIES!NY19-$E52)+$I52*(AECO!NY19-$F52)</f>
        <v>-1136873.3646678906</v>
      </c>
      <c r="OE52" s="122">
        <f>$G52*(SUMAS!NZ19-$D52)+$H52*(ROCKIES!NZ19-$E52)+$I52*(AECO!NZ19-$F52)</f>
        <v>287591.6622968521</v>
      </c>
      <c r="OF52" s="122">
        <f>$G52*(SUMAS!OA19-$D52)+$H52*(ROCKIES!OA19-$E52)+$I52*(AECO!OA19-$F52)</f>
        <v>235463.40607471162</v>
      </c>
      <c r="OG52" s="122">
        <f>$G52*(SUMAS!OB19-$D52)+$H52*(ROCKIES!OB19-$E52)+$I52*(AECO!OB19-$F52)</f>
        <v>764916.8835614908</v>
      </c>
      <c r="OH52" s="122">
        <f>$G52*(SUMAS!OC19-$D52)+$H52*(ROCKIES!OC19-$E52)+$I52*(AECO!OC19-$F52)</f>
        <v>-782576.84675188665</v>
      </c>
      <c r="OI52" s="122">
        <f>$G52*(SUMAS!OD19-$D52)+$H52*(ROCKIES!OD19-$E52)+$I52*(AECO!OD19-$F52)</f>
        <v>-868440.33469220693</v>
      </c>
      <c r="OJ52" s="122">
        <f>$G52*(SUMAS!OE19-$D52)+$H52*(ROCKIES!OE19-$E52)+$I52*(AECO!OE19-$F52)</f>
        <v>-667281.34780051862</v>
      </c>
      <c r="OK52" s="122">
        <f>$G52*(SUMAS!OF19-$D52)+$H52*(ROCKIES!OF19-$E52)+$I52*(AECO!OF19-$F52)</f>
        <v>-41793.273648000802</v>
      </c>
      <c r="OL52" s="122">
        <f>$G52*(SUMAS!OG19-$D52)+$H52*(ROCKIES!OG19-$E52)+$I52*(AECO!OG19-$F52)</f>
        <v>-548811.15738209744</v>
      </c>
      <c r="OM52" s="122">
        <f>$G52*(SUMAS!OH19-$D52)+$H52*(ROCKIES!OH19-$E52)+$I52*(AECO!OH19-$F52)</f>
        <v>-737974.37951696129</v>
      </c>
      <c r="ON52" s="122">
        <f>$G52*(SUMAS!OI19-$D52)+$H52*(ROCKIES!OI19-$E52)+$I52*(AECO!OI19-$F52)</f>
        <v>1673614.4752786977</v>
      </c>
      <c r="OO52" s="122">
        <f>$G52*(SUMAS!OJ19-$D52)+$H52*(ROCKIES!OJ19-$E52)+$I52*(AECO!OJ19-$F52)</f>
        <v>317621.05483577738</v>
      </c>
      <c r="OP52" s="122">
        <f>$G52*(SUMAS!OK19-$D52)+$H52*(ROCKIES!OK19-$E52)+$I52*(AECO!OK19-$F52)</f>
        <v>-331216.02648505644</v>
      </c>
      <c r="OQ52" s="122">
        <f>$G52*(SUMAS!OL19-$D52)+$H52*(ROCKIES!OL19-$E52)+$I52*(AECO!OL19-$F52)</f>
        <v>-535169.3720057453</v>
      </c>
      <c r="OR52" s="122">
        <f>$G52*(SUMAS!OM19-$D52)+$H52*(ROCKIES!OM19-$E52)+$I52*(AECO!OM19-$F52)</f>
        <v>131167.06626079592</v>
      </c>
      <c r="OS52" s="122">
        <f>$G52*(SUMAS!ON19-$D52)+$H52*(ROCKIES!ON19-$E52)+$I52*(AECO!ON19-$F52)</f>
        <v>-1116986.2809598441</v>
      </c>
      <c r="OT52" s="122">
        <f>$G52*(SUMAS!OO19-$D52)+$H52*(ROCKIES!OO19-$E52)+$I52*(AECO!OO19-$F52)</f>
        <v>-177257.79090306436</v>
      </c>
      <c r="OU52" s="122">
        <f>$G52*(SUMAS!OP19-$D52)+$H52*(ROCKIES!OP19-$E52)+$I52*(AECO!OP19-$F52)</f>
        <v>-262908.50827439793</v>
      </c>
      <c r="OV52" s="122">
        <f>$G52*(SUMAS!OQ19-$D52)+$H52*(ROCKIES!OQ19-$E52)+$I52*(AECO!OQ19-$F52)</f>
        <v>-144939.71401272301</v>
      </c>
      <c r="OW52" s="122">
        <f>$G52*(SUMAS!OR19-$D52)+$H52*(ROCKIES!OR19-$E52)+$I52*(AECO!OR19-$F52)</f>
        <v>-370987.76660317741</v>
      </c>
      <c r="OX52" s="122">
        <f>$G52*(SUMAS!OS19-$D52)+$H52*(ROCKIES!OS19-$E52)+$I52*(AECO!OS19-$F52)</f>
        <v>-356692.7861922679</v>
      </c>
      <c r="OY52" s="122">
        <f>$G52*(SUMAS!OT19-$D52)+$H52*(ROCKIES!OT19-$E52)+$I52*(AECO!OT19-$F52)</f>
        <v>80213.678915500495</v>
      </c>
      <c r="OZ52" s="122">
        <f>$G52*(SUMAS!OU19-$D52)+$H52*(ROCKIES!OU19-$E52)+$I52*(AECO!OU19-$F52)</f>
        <v>-456626.86265655357</v>
      </c>
      <c r="PA52" s="122">
        <f>$G52*(SUMAS!OV19-$D52)+$H52*(ROCKIES!OV19-$E52)+$I52*(AECO!OV19-$F52)</f>
        <v>1255450.1328890331</v>
      </c>
      <c r="PB52" s="122">
        <f>$G52*(SUMAS!OW19-$D52)+$H52*(ROCKIES!OW19-$E52)+$I52*(AECO!OW19-$F52)</f>
        <v>406579.44987455098</v>
      </c>
      <c r="PC52" s="122">
        <f>$G52*(SUMAS!OX19-$D52)+$H52*(ROCKIES!OX19-$E52)+$I52*(AECO!OX19-$F52)</f>
        <v>-92796.669057015213</v>
      </c>
      <c r="PD52" s="122">
        <f>$G52*(SUMAS!OY19-$D52)+$H52*(ROCKIES!OY19-$E52)+$I52*(AECO!OY19-$F52)</f>
        <v>-755501.22408393235</v>
      </c>
      <c r="PE52" s="122">
        <f>$G52*(SUMAS!OZ19-$D52)+$H52*(ROCKIES!OZ19-$E52)+$I52*(AECO!OZ19-$F52)</f>
        <v>228892.40462094004</v>
      </c>
      <c r="PF52" s="122">
        <f>$G52*(SUMAS!PA19-$D52)+$H52*(ROCKIES!PA19-$E52)+$I52*(AECO!PA19-$F52)</f>
        <v>164889.71659029074</v>
      </c>
      <c r="PG52" s="122">
        <f>$G52*(SUMAS!PB19-$D52)+$H52*(ROCKIES!PB19-$E52)+$I52*(AECO!PB19-$F52)</f>
        <v>743855.5568695484</v>
      </c>
      <c r="PH52" s="122">
        <f>$G52*(SUMAS!PC19-$D52)+$H52*(ROCKIES!PC19-$E52)+$I52*(AECO!PC19-$F52)</f>
        <v>141579.31484300375</v>
      </c>
      <c r="PI52" s="122">
        <f>$G52*(SUMAS!PD19-$D52)+$H52*(ROCKIES!PD19-$E52)+$I52*(AECO!PD19-$F52)</f>
        <v>292730.24573817034</v>
      </c>
      <c r="PJ52" s="122">
        <f>$G52*(SUMAS!PE19-$D52)+$H52*(ROCKIES!PE19-$E52)+$I52*(AECO!PE19-$F52)</f>
        <v>337936.71276221832</v>
      </c>
      <c r="PK52" s="122">
        <f>$G52*(SUMAS!PF19-$D52)+$H52*(ROCKIES!PF19-$E52)+$I52*(AECO!PF19-$F52)</f>
        <v>-345771.76741340104</v>
      </c>
      <c r="PL52" s="122">
        <f>$G52*(SUMAS!PG19-$D52)+$H52*(ROCKIES!PG19-$E52)+$I52*(AECO!PG19-$F52)</f>
        <v>-356791.92734943167</v>
      </c>
      <c r="PM52" s="122">
        <f>$G52*(SUMAS!PH19-$D52)+$H52*(ROCKIES!PH19-$E52)+$I52*(AECO!PH19-$F52)</f>
        <v>-810679.03832698346</v>
      </c>
      <c r="PN52" s="122">
        <f>$G52*(SUMAS!PI19-$D52)+$H52*(ROCKIES!PI19-$E52)+$I52*(AECO!PI19-$F52)</f>
        <v>848209.97795248451</v>
      </c>
      <c r="PO52" s="122">
        <f>$G52*(SUMAS!PJ19-$D52)+$H52*(ROCKIES!PJ19-$E52)+$I52*(AECO!PJ19-$F52)</f>
        <v>213387.20767130353</v>
      </c>
      <c r="PP52" s="122">
        <f>$G52*(SUMAS!PK19-$D52)+$H52*(ROCKIES!PK19-$E52)+$I52*(AECO!PK19-$F52)</f>
        <v>130659.18457188379</v>
      </c>
      <c r="PQ52" s="122">
        <f>$G52*(SUMAS!PL19-$D52)+$H52*(ROCKIES!PL19-$E52)+$I52*(AECO!PL19-$F52)</f>
        <v>22618.789343392335</v>
      </c>
      <c r="PR52" s="122">
        <f>$G52*(SUMAS!PM19-$D52)+$H52*(ROCKIES!PM19-$E52)+$I52*(AECO!PM19-$F52)</f>
        <v>2536190.6769532771</v>
      </c>
      <c r="PS52" s="122">
        <f>$G52*(SUMAS!PN19-$D52)+$H52*(ROCKIES!PN19-$E52)+$I52*(AECO!PN19-$F52)</f>
        <v>-476586.92682481988</v>
      </c>
      <c r="PT52" s="122">
        <f>$G52*(SUMAS!PO19-$D52)+$H52*(ROCKIES!PO19-$E52)+$I52*(AECO!PO19-$F52)</f>
        <v>-1122465.547352358</v>
      </c>
      <c r="PU52" s="122">
        <f>$G52*(SUMAS!PP19-$D52)+$H52*(ROCKIES!PP19-$E52)+$I52*(AECO!PP19-$F52)</f>
        <v>112320.99867151174</v>
      </c>
      <c r="PV52" s="122">
        <f>$G52*(SUMAS!PQ19-$D52)+$H52*(ROCKIES!PQ19-$E52)+$I52*(AECO!PQ19-$F52)</f>
        <v>-187023.80246989214</v>
      </c>
      <c r="PW52" s="122">
        <f>$G52*(SUMAS!PR19-$D52)+$H52*(ROCKIES!PR19-$E52)+$I52*(AECO!PR19-$F52)</f>
        <v>162861.85650716079</v>
      </c>
      <c r="PX52" s="122">
        <f>$G52*(SUMAS!PS19-$D52)+$H52*(ROCKIES!PS19-$E52)+$I52*(AECO!PS19-$F52)</f>
        <v>-46794.772055653666</v>
      </c>
      <c r="PY52" s="122">
        <f>$G52*(SUMAS!PT19-$D52)+$H52*(ROCKIES!PT19-$E52)+$I52*(AECO!PT19-$F52)</f>
        <v>604002.18797165109</v>
      </c>
      <c r="PZ52" s="122">
        <f>$G52*(SUMAS!PU19-$D52)+$H52*(ROCKIES!PU19-$E52)+$I52*(AECO!PU19-$F52)</f>
        <v>671936.22195821255</v>
      </c>
      <c r="QA52" s="122">
        <f>$G52*(SUMAS!PV19-$D52)+$H52*(ROCKIES!PV19-$E52)+$I52*(AECO!PV19-$F52)</f>
        <v>-819414.81838600757</v>
      </c>
      <c r="QB52" s="122">
        <f>$G52*(SUMAS!PW19-$D52)+$H52*(ROCKIES!PW19-$E52)+$I52*(AECO!PW19-$F52)</f>
        <v>724499.42754146887</v>
      </c>
      <c r="QC52" s="122">
        <f>$G52*(SUMAS!PX19-$D52)+$H52*(ROCKIES!PX19-$E52)+$I52*(AECO!PX19-$F52)</f>
        <v>-705161.50251178816</v>
      </c>
      <c r="QD52" s="122">
        <f>$G52*(SUMAS!PY19-$D52)+$H52*(ROCKIES!PY19-$E52)+$I52*(AECO!PY19-$F52)</f>
        <v>-188301.19897297496</v>
      </c>
      <c r="QE52" s="122">
        <f>$G52*(SUMAS!PZ19-$D52)+$H52*(ROCKIES!PZ19-$E52)+$I52*(AECO!PZ19-$F52)</f>
        <v>-932982.14976834552</v>
      </c>
      <c r="QF52" s="122">
        <f>$G52*(SUMAS!QA19-$D52)+$H52*(ROCKIES!QA19-$E52)+$I52*(AECO!QA19-$F52)</f>
        <v>-572097.97344087507</v>
      </c>
      <c r="QG52" s="122">
        <f>$G52*(SUMAS!QB19-$D52)+$H52*(ROCKIES!QB19-$E52)+$I52*(AECO!QB19-$F52)</f>
        <v>-234929.01479906726</v>
      </c>
      <c r="QH52" s="122">
        <f>$G52*(SUMAS!QC19-$D52)+$H52*(ROCKIES!QC19-$E52)+$I52*(AECO!QC19-$F52)</f>
        <v>681239.78325063933</v>
      </c>
      <c r="QI52" s="122">
        <f>$G52*(SUMAS!QD19-$D52)+$H52*(ROCKIES!QD19-$E52)+$I52*(AECO!QD19-$F52)</f>
        <v>-487776.3506474056</v>
      </c>
      <c r="QJ52" s="122">
        <f>$G52*(SUMAS!QE19-$D52)+$H52*(ROCKIES!QE19-$E52)+$I52*(AECO!QE19-$F52)</f>
        <v>-398604.36442509887</v>
      </c>
      <c r="QK52" s="122">
        <f>$G52*(SUMAS!QF19-$D52)+$H52*(ROCKIES!QF19-$E52)+$I52*(AECO!QF19-$F52)</f>
        <v>-1071501.777004608</v>
      </c>
      <c r="QL52" s="122">
        <f>$G52*(SUMAS!QG19-$D52)+$H52*(ROCKIES!QG19-$E52)+$I52*(AECO!QG19-$F52)</f>
        <v>-1026821.2963304853</v>
      </c>
      <c r="QM52" s="122">
        <f>$G52*(SUMAS!QH19-$D52)+$H52*(ROCKIES!QH19-$E52)+$I52*(AECO!QH19-$F52)</f>
        <v>947373.7913784004</v>
      </c>
      <c r="QN52" s="122">
        <f>$G52*(SUMAS!QI19-$D52)+$H52*(ROCKIES!QI19-$E52)+$I52*(AECO!QI19-$F52)</f>
        <v>-754996.41343382595</v>
      </c>
      <c r="QO52" s="122">
        <f>$G52*(SUMAS!QJ19-$D52)+$H52*(ROCKIES!QJ19-$E52)+$I52*(AECO!QJ19-$F52)</f>
        <v>834053.73195854714</v>
      </c>
      <c r="QP52" s="122">
        <f>$G52*(SUMAS!QK19-$D52)+$H52*(ROCKIES!QK19-$E52)+$I52*(AECO!QK19-$F52)</f>
        <v>-589602.85771303135</v>
      </c>
      <c r="QQ52" s="122">
        <f>$G52*(SUMAS!QL19-$D52)+$H52*(ROCKIES!QL19-$E52)+$I52*(AECO!QL19-$F52)</f>
        <v>102938.6664008799</v>
      </c>
      <c r="QR52" s="122">
        <f>$G52*(SUMAS!QM19-$D52)+$H52*(ROCKIES!QM19-$E52)+$I52*(AECO!QM19-$F52)</f>
        <v>921411.47451116971</v>
      </c>
      <c r="QS52" s="122">
        <f>$G52*(SUMAS!QN19-$D52)+$H52*(ROCKIES!QN19-$E52)+$I52*(AECO!QN19-$F52)</f>
        <v>473661.48270842759</v>
      </c>
      <c r="QT52" s="122">
        <f>$G52*(SUMAS!QO19-$D52)+$H52*(ROCKIES!QO19-$E52)+$I52*(AECO!QO19-$F52)</f>
        <v>1159174.8767495756</v>
      </c>
      <c r="QU52" s="122">
        <f>$G52*(SUMAS!QP19-$D52)+$H52*(ROCKIES!QP19-$E52)+$I52*(AECO!QP19-$F52)</f>
        <v>-345994.74605574977</v>
      </c>
      <c r="QV52" s="122">
        <f>$G52*(SUMAS!QQ19-$D52)+$H52*(ROCKIES!QQ19-$E52)+$I52*(AECO!QQ19-$F52)</f>
        <v>-415062.97329509421</v>
      </c>
      <c r="QW52" s="122">
        <f>$G52*(SUMAS!QR19-$D52)+$H52*(ROCKIES!QR19-$E52)+$I52*(AECO!QR19-$F52)</f>
        <v>-827004.2810972943</v>
      </c>
      <c r="QX52" s="122">
        <f>$G52*(SUMAS!QS19-$D52)+$H52*(ROCKIES!QS19-$E52)+$I52*(AECO!QS19-$F52)</f>
        <v>2210914.3054165812</v>
      </c>
      <c r="QY52" s="122">
        <f>$G52*(SUMAS!QT19-$D52)+$H52*(ROCKIES!QT19-$E52)+$I52*(AECO!QT19-$F52)</f>
        <v>-563475.96567248355</v>
      </c>
      <c r="QZ52" s="122">
        <f>$G52*(SUMAS!QU19-$D52)+$H52*(ROCKIES!QU19-$E52)+$I52*(AECO!QU19-$F52)</f>
        <v>-436606.90403712058</v>
      </c>
      <c r="RA52" s="122">
        <f>$G52*(SUMAS!QV19-$D52)+$H52*(ROCKIES!QV19-$E52)+$I52*(AECO!QV19-$F52)</f>
        <v>-309538.66029317549</v>
      </c>
      <c r="RB52" s="122">
        <f>$G52*(SUMAS!QW19-$D52)+$H52*(ROCKIES!QW19-$E52)+$I52*(AECO!QW19-$F52)</f>
        <v>735918.80760185688</v>
      </c>
      <c r="RC52" s="122">
        <f>$G52*(SUMAS!QX19-$D52)+$H52*(ROCKIES!QX19-$E52)+$I52*(AECO!QX19-$F52)</f>
        <v>-17497.583273619901</v>
      </c>
      <c r="RD52" s="122">
        <f>$G52*(SUMAS!QY19-$D52)+$H52*(ROCKIES!QY19-$E52)+$I52*(AECO!QY19-$F52)</f>
        <v>3071756.9807127835</v>
      </c>
      <c r="RE52" s="122">
        <f>$G52*(SUMAS!QZ19-$D52)+$H52*(ROCKIES!QZ19-$E52)+$I52*(AECO!QZ19-$F52)</f>
        <v>-187099.61989940141</v>
      </c>
      <c r="RF52" s="122">
        <f>$G52*(SUMAS!RA19-$D52)+$H52*(ROCKIES!RA19-$E52)+$I52*(AECO!RA19-$F52)</f>
        <v>-665298.31284846668</v>
      </c>
      <c r="RG52" s="122">
        <f>$G52*(SUMAS!RB19-$D52)+$H52*(ROCKIES!RB19-$E52)+$I52*(AECO!RB19-$F52)</f>
        <v>-354320.23342524166</v>
      </c>
      <c r="RH52" s="122">
        <f>$G52*(SUMAS!RC19-$D52)+$H52*(ROCKIES!RC19-$E52)+$I52*(AECO!RC19-$F52)</f>
        <v>-791144.90549077257</v>
      </c>
      <c r="RI52" s="122">
        <f>$G52*(SUMAS!RD19-$D52)+$H52*(ROCKIES!RD19-$E52)+$I52*(AECO!RD19-$F52)</f>
        <v>365021.12176482537</v>
      </c>
      <c r="RJ52" s="122">
        <f>$G52*(SUMAS!RE19-$D52)+$H52*(ROCKIES!RE19-$E52)+$I52*(AECO!RE19-$F52)</f>
        <v>-771348.56650788279</v>
      </c>
      <c r="RK52" s="122">
        <f>$G52*(SUMAS!RF19-$D52)+$H52*(ROCKIES!RF19-$E52)+$I52*(AECO!RF19-$F52)</f>
        <v>271844.72292234644</v>
      </c>
      <c r="RL52" s="122">
        <f>$G52*(SUMAS!RG19-$D52)+$H52*(ROCKIES!RG19-$E52)+$I52*(AECO!RG19-$F52)</f>
        <v>-99348.189813091129</v>
      </c>
      <c r="RM52" s="122">
        <f>$G52*(SUMAS!RH19-$D52)+$H52*(ROCKIES!RH19-$E52)+$I52*(AECO!RH19-$F52)</f>
        <v>341380.79446933977</v>
      </c>
      <c r="RN52" s="122">
        <f>$G52*(SUMAS!RI19-$D52)+$H52*(ROCKIES!RI19-$E52)+$I52*(AECO!RI19-$F52)</f>
        <v>-640402.89216863248</v>
      </c>
      <c r="RO52" s="122">
        <f>$G52*(SUMAS!RJ19-$D52)+$H52*(ROCKIES!RJ19-$E52)+$I52*(AECO!RJ19-$F52)</f>
        <v>-181670.06849852414</v>
      </c>
      <c r="RP52" s="122">
        <f>$G52*(SUMAS!RK19-$D52)+$H52*(ROCKIES!RK19-$E52)+$I52*(AECO!RK19-$F52)</f>
        <v>-1050074.213671434</v>
      </c>
      <c r="RQ52" s="122">
        <f>$G52*(SUMAS!RL19-$D52)+$H52*(ROCKIES!RL19-$E52)+$I52*(AECO!RL19-$F52)</f>
        <v>577513.30828143447</v>
      </c>
      <c r="RR52" s="122">
        <f>$G52*(SUMAS!RM19-$D52)+$H52*(ROCKIES!RM19-$E52)+$I52*(AECO!RM19-$F52)</f>
        <v>-442923.91237524909</v>
      </c>
      <c r="RS52" s="122">
        <f>$G52*(SUMAS!RN19-$D52)+$H52*(ROCKIES!RN19-$E52)+$I52*(AECO!RN19-$F52)</f>
        <v>619702.52203273855</v>
      </c>
      <c r="RT52" s="122">
        <f>$G52*(SUMAS!RO19-$D52)+$H52*(ROCKIES!RO19-$E52)+$I52*(AECO!RO19-$F52)</f>
        <v>151108.12127675672</v>
      </c>
      <c r="RU52" s="122">
        <f>$G52*(SUMAS!RP19-$D52)+$H52*(ROCKIES!RP19-$E52)+$I52*(AECO!RP19-$F52)</f>
        <v>1221732.2900289982</v>
      </c>
      <c r="RV52" s="122">
        <f>$G52*(SUMAS!RQ19-$D52)+$H52*(ROCKIES!RQ19-$E52)+$I52*(AECO!RQ19-$F52)</f>
        <v>268039.93578490138</v>
      </c>
      <c r="RW52" s="122">
        <f>$G52*(SUMAS!RR19-$D52)+$H52*(ROCKIES!RR19-$E52)+$I52*(AECO!RR19-$F52)</f>
        <v>658041.21760647465</v>
      </c>
      <c r="RX52" s="122">
        <f>$G52*(SUMAS!RS19-$D52)+$H52*(ROCKIES!RS19-$E52)+$I52*(AECO!RS19-$F52)</f>
        <v>-345726.40797386016</v>
      </c>
      <c r="RY52" s="122">
        <f>$G52*(SUMAS!RT19-$D52)+$H52*(ROCKIES!RT19-$E52)+$I52*(AECO!RT19-$F52)</f>
        <v>357358.82626546861</v>
      </c>
      <c r="RZ52" s="122">
        <f>$G52*(SUMAS!RU19-$D52)+$H52*(ROCKIES!RU19-$E52)+$I52*(AECO!RU19-$F52)</f>
        <v>-891737.45057906746</v>
      </c>
      <c r="SA52" s="122">
        <f>$G52*(SUMAS!RV19-$D52)+$H52*(ROCKIES!RV19-$E52)+$I52*(AECO!RV19-$F52)</f>
        <v>1851325.8610431519</v>
      </c>
      <c r="SB52" s="122">
        <f>$G52*(SUMAS!RW19-$D52)+$H52*(ROCKIES!RW19-$E52)+$I52*(AECO!RW19-$F52)</f>
        <v>585431.01639500831</v>
      </c>
      <c r="SC52" s="122">
        <f>$G52*(SUMAS!RX19-$D52)+$H52*(ROCKIES!RX19-$E52)+$I52*(AECO!RX19-$F52)</f>
        <v>-701587.25973293791</v>
      </c>
      <c r="SD52" s="122">
        <f>$G52*(SUMAS!RY19-$D52)+$H52*(ROCKIES!RY19-$E52)+$I52*(AECO!RY19-$F52)</f>
        <v>-856542.11793487286</v>
      </c>
      <c r="SE52" s="122">
        <f>$G52*(SUMAS!RZ19-$D52)+$H52*(ROCKIES!RZ19-$E52)+$I52*(AECO!RZ19-$F52)</f>
        <v>-185902.99575822937</v>
      </c>
      <c r="SF52" s="122">
        <f>$G52*(SUMAS!SA19-$D52)+$H52*(ROCKIES!SA19-$E52)+$I52*(AECO!SA19-$F52)</f>
        <v>214485.23015901857</v>
      </c>
      <c r="SG52" s="122">
        <f>$G52*(SUMAS!SB19-$D52)+$H52*(ROCKIES!SB19-$E52)+$I52*(AECO!SB19-$F52)</f>
        <v>-644782.91210555239</v>
      </c>
      <c r="SH52" s="122">
        <f>$G52*(SUMAS!SC19-$D52)+$H52*(ROCKIES!SC19-$E52)+$I52*(AECO!SC19-$F52)</f>
        <v>-518258.78242821683</v>
      </c>
      <c r="SI52" s="122">
        <f>$G52*(SUMAS!SD19-$D52)+$H52*(ROCKIES!SD19-$E52)+$I52*(AECO!SD19-$F52)</f>
        <v>-84234.638842396467</v>
      </c>
      <c r="SJ52" s="122">
        <f>$G52*(SUMAS!SE19-$D52)+$H52*(ROCKIES!SE19-$E52)+$I52*(AECO!SE19-$F52)</f>
        <v>-799419.05061429658</v>
      </c>
      <c r="SK52" s="122">
        <f>$G52*(SUMAS!SF19-$D52)+$H52*(ROCKIES!SF19-$E52)+$I52*(AECO!SF19-$F52)</f>
        <v>-880752.59975606692</v>
      </c>
      <c r="SL52" s="122">
        <f>$G52*(SUMAS!SG19-$D52)+$H52*(ROCKIES!SG19-$E52)+$I52*(AECO!SG19-$F52)</f>
        <v>423668.43051620695</v>
      </c>
      <c r="SM52" s="122">
        <f>$G52*(SUMAS!SH19-$D52)+$H52*(ROCKIES!SH19-$E52)+$I52*(AECO!SH19-$F52)</f>
        <v>-623707.91949125286</v>
      </c>
      <c r="SN52" s="122">
        <f>$G52*(SUMAS!SI19-$D52)+$H52*(ROCKIES!SI19-$E52)+$I52*(AECO!SI19-$F52)</f>
        <v>-963593.11869120621</v>
      </c>
      <c r="SO52" s="122">
        <f>$G52*(SUMAS!SJ19-$D52)+$H52*(ROCKIES!SJ19-$E52)+$I52*(AECO!SJ19-$F52)</f>
        <v>339896.89594325982</v>
      </c>
      <c r="SP52" s="122">
        <f>$G52*(SUMAS!SK19-$D52)+$H52*(ROCKIES!SK19-$E52)+$I52*(AECO!SK19-$F52)</f>
        <v>-709097.49536866578</v>
      </c>
      <c r="SQ52" s="122">
        <f>$G52*(SUMAS!SL19-$D52)+$H52*(ROCKIES!SL19-$E52)+$I52*(AECO!SL19-$F52)</f>
        <v>341419.52427604084</v>
      </c>
      <c r="SR52" s="122">
        <f>$G52*(SUMAS!SM19-$D52)+$H52*(ROCKIES!SM19-$E52)+$I52*(AECO!SM19-$F52)</f>
        <v>26244.143647043064</v>
      </c>
      <c r="SS52" s="122">
        <f>$G52*(SUMAS!SN19-$D52)+$H52*(ROCKIES!SN19-$E52)+$I52*(AECO!SN19-$F52)</f>
        <v>-301625.48078438116</v>
      </c>
      <c r="ST52" s="122">
        <f>$G52*(SUMAS!SO19-$D52)+$H52*(ROCKIES!SO19-$E52)+$I52*(AECO!SO19-$F52)</f>
        <v>1195232.4884914234</v>
      </c>
      <c r="SU52" s="122">
        <f>$G52*(SUMAS!SP19-$D52)+$H52*(ROCKIES!SP19-$E52)+$I52*(AECO!SP19-$F52)</f>
        <v>831718.50098309177</v>
      </c>
      <c r="SV52" s="122">
        <f>$G52*(SUMAS!SQ19-$D52)+$H52*(ROCKIES!SQ19-$E52)+$I52*(AECO!SQ19-$F52)</f>
        <v>859418.1553504793</v>
      </c>
      <c r="SW52" s="122">
        <f>$G52*(SUMAS!SR19-$D52)+$H52*(ROCKIES!SR19-$E52)+$I52*(AECO!SR19-$F52)</f>
        <v>-600873.87924151495</v>
      </c>
      <c r="SX52" s="122">
        <f>$G52*(SUMAS!SS19-$D52)+$H52*(ROCKIES!SS19-$E52)+$I52*(AECO!SS19-$F52)</f>
        <v>184624.74795476825</v>
      </c>
      <c r="SY52" s="122">
        <f>$G52*(SUMAS!ST19-$D52)+$H52*(ROCKIES!ST19-$E52)+$I52*(AECO!ST19-$F52)</f>
        <v>49657.722545109762</v>
      </c>
      <c r="SZ52" s="122">
        <f>$G52*(SUMAS!SU19-$D52)+$H52*(ROCKIES!SU19-$E52)+$I52*(AECO!SU19-$F52)</f>
        <v>-335905.88833471964</v>
      </c>
      <c r="TA52" s="122">
        <f>$G52*(SUMAS!SV19-$D52)+$H52*(ROCKIES!SV19-$E52)+$I52*(AECO!SV19-$F52)</f>
        <v>-361345.82931438624</v>
      </c>
      <c r="TB52" s="122">
        <f>$G52*(SUMAS!SW19-$D52)+$H52*(ROCKIES!SW19-$E52)+$I52*(AECO!SW19-$F52)</f>
        <v>-724963.3636358626</v>
      </c>
      <c r="TC52" s="122">
        <f>$G52*(SUMAS!SX19-$D52)+$H52*(ROCKIES!SX19-$E52)+$I52*(AECO!SX19-$F52)</f>
        <v>-232778.50463193646</v>
      </c>
      <c r="TD52" s="122">
        <f>$G52*(SUMAS!SY19-$D52)+$H52*(ROCKIES!SY19-$E52)+$I52*(AECO!SY19-$F52)</f>
        <v>-367225.9973274084</v>
      </c>
      <c r="TE52" s="122">
        <f>$G52*(SUMAS!SZ19-$D52)+$H52*(ROCKIES!SZ19-$E52)+$I52*(AECO!SZ19-$F52)</f>
        <v>-450577.95025302365</v>
      </c>
      <c r="TF52" s="122">
        <f>$G52*(SUMAS!TA19-$D52)+$H52*(ROCKIES!TA19-$E52)+$I52*(AECO!TA19-$F52)</f>
        <v>-1005883.237115865</v>
      </c>
      <c r="TG52" s="122">
        <f>$G52*(SUMAS!TB19-$D52)+$H52*(ROCKIES!TB19-$E52)+$I52*(AECO!TB19-$F52)</f>
        <v>-838921.6220865075</v>
      </c>
      <c r="TH52" s="122">
        <f>$G52*(SUMAS!TC19-$D52)+$H52*(ROCKIES!TC19-$E52)+$I52*(AECO!TC19-$F52)</f>
        <v>-363629.31987676711</v>
      </c>
      <c r="TI52" s="122">
        <f>$G52*(SUMAS!TD19-$D52)+$H52*(ROCKIES!TD19-$E52)+$I52*(AECO!TD19-$F52)</f>
        <v>1059320.1915040938</v>
      </c>
      <c r="TJ52" s="122">
        <f>$G52*(SUMAS!TE19-$D52)+$H52*(ROCKIES!TE19-$E52)+$I52*(AECO!TE19-$F52)</f>
        <v>-48636.488840062651</v>
      </c>
      <c r="TK52" s="122">
        <f>$G52*(SUMAS!TF19-$D52)+$H52*(ROCKIES!TF19-$E52)+$I52*(AECO!TF19-$F52)</f>
        <v>486280.0120450746</v>
      </c>
      <c r="TL52" s="122">
        <f>$G52*(SUMAS!TG19-$D52)+$H52*(ROCKIES!TG19-$E52)+$I52*(AECO!TG19-$F52)</f>
        <v>-131280.62776258402</v>
      </c>
      <c r="TM52" s="122">
        <f>$G52*(SUMAS!TH19-$D52)+$H52*(ROCKIES!TH19-$E52)+$I52*(AECO!TH19-$F52)</f>
        <v>-113225.67159856699</v>
      </c>
      <c r="TN52" s="122">
        <f>$G52*(SUMAS!TI19-$D52)+$H52*(ROCKIES!TI19-$E52)+$I52*(AECO!TI19-$F52)</f>
        <v>-352910.18991361349</v>
      </c>
      <c r="TO52" s="122">
        <f>$G52*(SUMAS!TJ19-$D52)+$H52*(ROCKIES!TJ19-$E52)+$I52*(AECO!TJ19-$F52)</f>
        <v>98804.078424142528</v>
      </c>
      <c r="TP52" s="122">
        <f>$G52*(SUMAS!TK19-$D52)+$H52*(ROCKIES!TK19-$E52)+$I52*(AECO!TK19-$F52)</f>
        <v>-67416.777389400333</v>
      </c>
      <c r="TQ52" s="122">
        <f>$G52*(SUMAS!TL19-$D52)+$H52*(ROCKIES!TL19-$E52)+$I52*(AECO!TL19-$F52)</f>
        <v>-354107.2367331009</v>
      </c>
      <c r="TR52" s="122">
        <f>$G52*(SUMAS!TM19-$D52)+$H52*(ROCKIES!TM19-$E52)+$I52*(AECO!TM19-$F52)</f>
        <v>-596027.93923820765</v>
      </c>
      <c r="TS52" s="122">
        <f>$G52*(SUMAS!TN19-$D52)+$H52*(ROCKIES!TN19-$E52)+$I52*(AECO!TN19-$F52)</f>
        <v>339343.09454687132</v>
      </c>
      <c r="TT52" s="122">
        <f>$G52*(SUMAS!TO19-$D52)+$H52*(ROCKIES!TO19-$E52)+$I52*(AECO!TO19-$F52)</f>
        <v>2315705.5115904626</v>
      </c>
      <c r="TU52" s="122">
        <f>$G52*(SUMAS!TP19-$D52)+$H52*(ROCKIES!TP19-$E52)+$I52*(AECO!TP19-$F52)</f>
        <v>305682.14907691593</v>
      </c>
      <c r="TV52" s="122">
        <f>$G52*(SUMAS!TQ19-$D52)+$H52*(ROCKIES!TQ19-$E52)+$I52*(AECO!TQ19-$F52)</f>
        <v>-719823.45483911876</v>
      </c>
      <c r="TW52" s="122">
        <f>$G52*(SUMAS!TR19-$D52)+$H52*(ROCKIES!TR19-$E52)+$I52*(AECO!TR19-$F52)</f>
        <v>-248339.94142919921</v>
      </c>
      <c r="TX52" s="122">
        <f>$G52*(SUMAS!TS19-$D52)+$H52*(ROCKIES!TS19-$E52)+$I52*(AECO!TS19-$F52)</f>
        <v>2319171.8612512099</v>
      </c>
      <c r="TY52" s="122">
        <f>$G52*(SUMAS!TT19-$D52)+$H52*(ROCKIES!TT19-$E52)+$I52*(AECO!TT19-$F52)</f>
        <v>276272.51404057641</v>
      </c>
      <c r="TZ52" s="122">
        <f>$G52*(SUMAS!TU19-$D52)+$H52*(ROCKIES!TU19-$E52)+$I52*(AECO!TU19-$F52)</f>
        <v>76757.83392487996</v>
      </c>
      <c r="UA52" s="122">
        <f>$G52*(SUMAS!TV19-$D52)+$H52*(ROCKIES!TV19-$E52)+$I52*(AECO!TV19-$F52)</f>
        <v>-921818.70244369598</v>
      </c>
      <c r="UB52" s="122">
        <f>$G52*(SUMAS!TW19-$D52)+$H52*(ROCKIES!TW19-$E52)+$I52*(AECO!TW19-$F52)</f>
        <v>72334.71567018512</v>
      </c>
      <c r="UC52" s="122">
        <f>$G52*(SUMAS!TX19-$D52)+$H52*(ROCKIES!TX19-$E52)+$I52*(AECO!TX19-$F52)</f>
        <v>-429403.74820996879</v>
      </c>
      <c r="UD52" s="122">
        <f>$G52*(SUMAS!TY19-$D52)+$H52*(ROCKIES!TY19-$E52)+$I52*(AECO!TY19-$F52)</f>
        <v>942493.488755506</v>
      </c>
      <c r="UE52" s="122">
        <f>$G52*(SUMAS!TZ19-$D52)+$H52*(ROCKIES!TZ19-$E52)+$I52*(AECO!TZ19-$F52)</f>
        <v>-544798.93680217408</v>
      </c>
      <c r="UF52" s="122">
        <f>$G52*(SUMAS!UA19-$D52)+$H52*(ROCKIES!UA19-$E52)+$I52*(AECO!UA19-$F52)</f>
        <v>114720.5467856793</v>
      </c>
      <c r="UG52" s="122">
        <f>$G52*(SUMAS!UB19-$D52)+$H52*(ROCKIES!UB19-$E52)+$I52*(AECO!UB19-$F52)</f>
        <v>-900234.46499562508</v>
      </c>
      <c r="UH52" s="122">
        <f>$G52*(SUMAS!UC19-$D52)+$H52*(ROCKIES!UC19-$E52)+$I52*(AECO!UC19-$F52)</f>
        <v>-1035718.0403482628</v>
      </c>
      <c r="UI52" s="122">
        <f>$G52*(SUMAS!UD19-$D52)+$H52*(ROCKIES!UD19-$E52)+$I52*(AECO!UD19-$F52)</f>
        <v>-228939.92780746464</v>
      </c>
      <c r="UJ52" s="122">
        <f>$G52*(SUMAS!UE19-$D52)+$H52*(ROCKIES!UE19-$E52)+$I52*(AECO!UE19-$F52)</f>
        <v>-892294.28383203479</v>
      </c>
      <c r="UK52" s="122">
        <f>$G52*(SUMAS!UF19-$D52)+$H52*(ROCKIES!UF19-$E52)+$I52*(AECO!UF19-$F52)</f>
        <v>112111.82726555631</v>
      </c>
      <c r="UL52" s="122">
        <f>$G52*(SUMAS!UG19-$D52)+$H52*(ROCKIES!UG19-$E52)+$I52*(AECO!UG19-$F52)</f>
        <v>888466.03224908619</v>
      </c>
      <c r="UM52" s="122">
        <f>$G52*(SUMAS!UH19-$D52)+$H52*(ROCKIES!UH19-$E52)+$I52*(AECO!UH19-$F52)</f>
        <v>-98196.908966104296</v>
      </c>
      <c r="UN52" s="122">
        <f>$G52*(SUMAS!UI19-$D52)+$H52*(ROCKIES!UI19-$E52)+$I52*(AECO!UI19-$F52)</f>
        <v>-1194292.5711589865</v>
      </c>
      <c r="UO52" s="122">
        <f>$G52*(SUMAS!UJ19-$D52)+$H52*(ROCKIES!UJ19-$E52)+$I52*(AECO!UJ19-$F52)</f>
        <v>469837.67606553924</v>
      </c>
      <c r="UP52" s="122">
        <f>$G52*(SUMAS!UK19-$D52)+$H52*(ROCKIES!UK19-$E52)+$I52*(AECO!UK19-$F52)</f>
        <v>-978364.05453930504</v>
      </c>
      <c r="UQ52" s="122">
        <f>$G52*(SUMAS!UL19-$D52)+$H52*(ROCKIES!UL19-$E52)+$I52*(AECO!UL19-$F52)</f>
        <v>-611189.19613062718</v>
      </c>
      <c r="UR52" s="122">
        <f>$G52*(SUMAS!UM19-$D52)+$H52*(ROCKIES!UM19-$E52)+$I52*(AECO!UM19-$F52)</f>
        <v>-395702.00088005554</v>
      </c>
      <c r="US52" s="122">
        <f>$G52*(SUMAS!UN19-$D52)+$H52*(ROCKIES!UN19-$E52)+$I52*(AECO!UN19-$F52)</f>
        <v>336382.46960294188</v>
      </c>
      <c r="UT52" s="122">
        <f>$G52*(SUMAS!UO19-$D52)+$H52*(ROCKIES!UO19-$E52)+$I52*(AECO!UO19-$F52)</f>
        <v>560736.68167898396</v>
      </c>
      <c r="UU52" s="122">
        <f>$G52*(SUMAS!UP19-$D52)+$H52*(ROCKIES!UP19-$E52)+$I52*(AECO!UP19-$F52)</f>
        <v>-606220.06660356477</v>
      </c>
      <c r="UV52" s="122">
        <f>$G52*(SUMAS!UQ19-$D52)+$H52*(ROCKIES!UQ19-$E52)+$I52*(AECO!UQ19-$F52)</f>
        <v>373598.25410094217</v>
      </c>
      <c r="UW52" s="122">
        <f>$G52*(SUMAS!UR19-$D52)+$H52*(ROCKIES!UR19-$E52)+$I52*(AECO!UR19-$F52)</f>
        <v>-872057.73133309372</v>
      </c>
      <c r="UX52" s="122">
        <f>$G52*(SUMAS!US19-$D52)+$H52*(ROCKIES!US19-$E52)+$I52*(AECO!US19-$F52)</f>
        <v>-257420.15543871728</v>
      </c>
      <c r="UY52" s="122">
        <f>$G52*(SUMAS!UT19-$D52)+$H52*(ROCKIES!UT19-$E52)+$I52*(AECO!UT19-$F52)</f>
        <v>-968809.13133587583</v>
      </c>
      <c r="UZ52" s="122">
        <f>$G52*(SUMAS!UU19-$D52)+$H52*(ROCKIES!UU19-$E52)+$I52*(AECO!UU19-$F52)</f>
        <v>-87373.754117380333</v>
      </c>
      <c r="VA52" s="122">
        <f>$G52*(SUMAS!UV19-$D52)+$H52*(ROCKIES!UV19-$E52)+$I52*(AECO!UV19-$F52)</f>
        <v>-555432.49789842148</v>
      </c>
      <c r="VB52" s="122">
        <f>$G52*(SUMAS!UW19-$D52)+$H52*(ROCKIES!UW19-$E52)+$I52*(AECO!UW19-$F52)</f>
        <v>-682083.93253721984</v>
      </c>
      <c r="VC52" s="122">
        <f>$G52*(SUMAS!UX19-$D52)+$H52*(ROCKIES!UX19-$E52)+$I52*(AECO!UX19-$F52)</f>
        <v>-67259.071425165064</v>
      </c>
      <c r="VD52" s="122">
        <f>$G52*(SUMAS!UY19-$D52)+$H52*(ROCKIES!UY19-$E52)+$I52*(AECO!UY19-$F52)</f>
        <v>798844.7269846797</v>
      </c>
      <c r="VE52" s="122">
        <f>$G52*(SUMAS!UZ19-$D52)+$H52*(ROCKIES!UZ19-$E52)+$I52*(AECO!UZ19-$F52)</f>
        <v>-862283.2948332791</v>
      </c>
      <c r="VF52" s="122">
        <f>$G52*(SUMAS!VA19-$D52)+$H52*(ROCKIES!VA19-$E52)+$I52*(AECO!VA19-$F52)</f>
        <v>-309457.76426043606</v>
      </c>
      <c r="VG52" s="122">
        <f>$G52*(SUMAS!VB19-$D52)+$H52*(ROCKIES!VB19-$E52)+$I52*(AECO!VB19-$F52)</f>
        <v>-161385.54801827774</v>
      </c>
      <c r="VH52" s="122">
        <f>$G52*(SUMAS!VC19-$D52)+$H52*(ROCKIES!VC19-$E52)+$I52*(AECO!VC19-$F52)</f>
        <v>1042537.420957473</v>
      </c>
      <c r="VI52" s="122">
        <f>$G52*(SUMAS!VD19-$D52)+$H52*(ROCKIES!VD19-$E52)+$I52*(AECO!VD19-$F52)</f>
        <v>42595.338625695134</v>
      </c>
      <c r="VJ52" s="122">
        <f>$G52*(SUMAS!VE19-$D52)+$H52*(ROCKIES!VE19-$E52)+$I52*(AECO!VE19-$F52)</f>
        <v>2264947.3459288245</v>
      </c>
      <c r="VK52" s="122">
        <f>$G52*(SUMAS!VF19-$D52)+$H52*(ROCKIES!VF19-$E52)+$I52*(AECO!VF19-$F52)</f>
        <v>-1004314.8099395391</v>
      </c>
      <c r="VL52" s="122">
        <f>$G52*(SUMAS!VG19-$D52)+$H52*(ROCKIES!VG19-$E52)+$I52*(AECO!VG19-$F52)</f>
        <v>203000.10626635357</v>
      </c>
      <c r="VM52" s="122">
        <f>$G52*(SUMAS!VH19-$D52)+$H52*(ROCKIES!VH19-$E52)+$I52*(AECO!VH19-$F52)</f>
        <v>-688634.17526380008</v>
      </c>
      <c r="VN52" s="122">
        <f>$G52*(SUMAS!VI19-$D52)+$H52*(ROCKIES!VI19-$E52)+$I52*(AECO!VI19-$F52)</f>
        <v>-22795.97356471853</v>
      </c>
      <c r="VO52" s="122">
        <f>$G52*(SUMAS!VJ19-$D52)+$H52*(ROCKIES!VJ19-$E52)+$I52*(AECO!VJ19-$F52)</f>
        <v>490023.15154027531</v>
      </c>
      <c r="VP52" s="122">
        <f>$G52*(SUMAS!VK19-$D52)+$H52*(ROCKIES!VK19-$E52)+$I52*(AECO!VK19-$F52)</f>
        <v>-261537.82156967174</v>
      </c>
      <c r="VQ52" s="122">
        <f>$G52*(SUMAS!VL19-$D52)+$H52*(ROCKIES!VL19-$E52)+$I52*(AECO!VL19-$F52)</f>
        <v>-933008.94512608298</v>
      </c>
      <c r="VR52" s="122">
        <f>$G52*(SUMAS!VM19-$D52)+$H52*(ROCKIES!VM19-$E52)+$I52*(AECO!VM19-$F52)</f>
        <v>-1083076.3194259214</v>
      </c>
      <c r="VS52" s="122">
        <f>$G52*(SUMAS!VN19-$D52)+$H52*(ROCKIES!VN19-$E52)+$I52*(AECO!VN19-$F52)</f>
        <v>555119.50749276706</v>
      </c>
      <c r="VT52" s="122">
        <f>$G52*(SUMAS!VO19-$D52)+$H52*(ROCKIES!VO19-$E52)+$I52*(AECO!VO19-$F52)</f>
        <v>-801200.03955332469</v>
      </c>
      <c r="VU52" s="122">
        <f>$G52*(SUMAS!VP19-$D52)+$H52*(ROCKIES!VP19-$E52)+$I52*(AECO!VP19-$F52)</f>
        <v>-604298.9308281492</v>
      </c>
      <c r="VV52" s="122">
        <f>$G52*(SUMAS!VQ19-$D52)+$H52*(ROCKIES!VQ19-$E52)+$I52*(AECO!VQ19-$F52)</f>
        <v>-912117.0431743986</v>
      </c>
      <c r="VW52" s="122">
        <f>$G52*(SUMAS!VR19-$D52)+$H52*(ROCKIES!VR19-$E52)+$I52*(AECO!VR19-$F52)</f>
        <v>1588297.5068514957</v>
      </c>
      <c r="VX52" s="122">
        <f>$G52*(SUMAS!VS19-$D52)+$H52*(ROCKIES!VS19-$E52)+$I52*(AECO!VS19-$F52)</f>
        <v>-150296.59783208871</v>
      </c>
      <c r="VY52" s="122">
        <f>$G52*(SUMAS!VT19-$D52)+$H52*(ROCKIES!VT19-$E52)+$I52*(AECO!VT19-$F52)</f>
        <v>730810.84308579052</v>
      </c>
      <c r="VZ52" s="122">
        <f>$G52*(SUMAS!VU19-$D52)+$H52*(ROCKIES!VU19-$E52)+$I52*(AECO!VU19-$F52)</f>
        <v>-1129113.0819286772</v>
      </c>
      <c r="WA52" s="122">
        <f>$G52*(SUMAS!VV19-$D52)+$H52*(ROCKIES!VV19-$E52)+$I52*(AECO!VV19-$F52)</f>
        <v>-913337.05609428708</v>
      </c>
      <c r="WB52" s="122">
        <f>$G52*(SUMAS!VW19-$D52)+$H52*(ROCKIES!VW19-$E52)+$I52*(AECO!VW19-$F52)</f>
        <v>-224981.53856914362</v>
      </c>
      <c r="WC52" s="122">
        <f>$G52*(SUMAS!VX19-$D52)+$H52*(ROCKIES!VX19-$E52)+$I52*(AECO!VX19-$F52)</f>
        <v>-307335.56579859351</v>
      </c>
      <c r="WD52" s="122">
        <f>$G52*(SUMAS!VY19-$D52)+$H52*(ROCKIES!VY19-$E52)+$I52*(AECO!VY19-$F52)</f>
        <v>-688638.1811728687</v>
      </c>
      <c r="WE52" s="122">
        <f>$G52*(SUMAS!VZ19-$D52)+$H52*(ROCKIES!VZ19-$E52)+$I52*(AECO!VZ19-$F52)</f>
        <v>-689664.47085035802</v>
      </c>
      <c r="WF52" s="122">
        <f>$G52*(SUMAS!WA19-$D52)+$H52*(ROCKIES!WA19-$E52)+$I52*(AECO!WA19-$F52)</f>
        <v>-596505.347622136</v>
      </c>
      <c r="WG52" s="122">
        <f>$G52*(SUMAS!WB19-$D52)+$H52*(ROCKIES!WB19-$E52)+$I52*(AECO!WB19-$F52)</f>
        <v>1468186.5232903643</v>
      </c>
      <c r="WH52" s="122">
        <f>$G52*(SUMAS!WC19-$D52)+$H52*(ROCKIES!WC19-$E52)+$I52*(AECO!WC19-$F52)</f>
        <v>-251788.47847225072</v>
      </c>
      <c r="WI52" s="122">
        <f>$G52*(SUMAS!WD19-$D52)+$H52*(ROCKIES!WD19-$E52)+$I52*(AECO!WD19-$F52)</f>
        <v>2331602.6072863564</v>
      </c>
      <c r="WJ52" s="122">
        <f>$G52*(SUMAS!WE19-$D52)+$H52*(ROCKIES!WE19-$E52)+$I52*(AECO!WE19-$F52)</f>
        <v>-1129109.2821949306</v>
      </c>
      <c r="WK52" s="122">
        <f>$G52*(SUMAS!WF19-$D52)+$H52*(ROCKIES!WF19-$E52)+$I52*(AECO!WF19-$F52)</f>
        <v>153929.77677746734</v>
      </c>
      <c r="WL52" s="122">
        <f>$G52*(SUMAS!WG19-$D52)+$H52*(ROCKIES!WG19-$E52)+$I52*(AECO!WG19-$F52)</f>
        <v>-737975.71420882363</v>
      </c>
      <c r="WM52" s="122">
        <f>$G52*(SUMAS!WH19-$D52)+$H52*(ROCKIES!WH19-$E52)+$I52*(AECO!WH19-$F52)</f>
        <v>63315.306927898811</v>
      </c>
      <c r="WN52" s="122">
        <f>$G52*(SUMAS!WI19-$D52)+$H52*(ROCKIES!WI19-$E52)+$I52*(AECO!WI19-$F52)</f>
        <v>-647737.37452407577</v>
      </c>
      <c r="WO52" s="122">
        <f>$G52*(SUMAS!WJ19-$D52)+$H52*(ROCKIES!WJ19-$E52)+$I52*(AECO!WJ19-$F52)</f>
        <v>-344763.57001372543</v>
      </c>
      <c r="WP52" s="122">
        <f>$G52*(SUMAS!WK19-$D52)+$H52*(ROCKIES!WK19-$E52)+$I52*(AECO!WK19-$F52)</f>
        <v>-1070702.1760955194</v>
      </c>
      <c r="WQ52" s="122">
        <f>$G52*(SUMAS!WL19-$D52)+$H52*(ROCKIES!WL19-$E52)+$I52*(AECO!WL19-$F52)</f>
        <v>291741.60362172755</v>
      </c>
      <c r="WR52" s="122">
        <f>$G52*(SUMAS!WM19-$D52)+$H52*(ROCKIES!WM19-$E52)+$I52*(AECO!WM19-$F52)</f>
        <v>321196.8422443826</v>
      </c>
      <c r="WS52" s="122">
        <f>$G52*(SUMAS!WN19-$D52)+$H52*(ROCKIES!WN19-$E52)+$I52*(AECO!WN19-$F52)</f>
        <v>258305.36177848346</v>
      </c>
      <c r="WT52" s="122">
        <f>$G52*(SUMAS!WO19-$D52)+$H52*(ROCKIES!WO19-$E52)+$I52*(AECO!WO19-$F52)</f>
        <v>1849317.3318239637</v>
      </c>
      <c r="WU52" s="122">
        <f>$G52*(SUMAS!WP19-$D52)+$H52*(ROCKIES!WP19-$E52)+$I52*(AECO!WP19-$F52)</f>
        <v>230634.17095226835</v>
      </c>
      <c r="WV52" s="122">
        <f>$G52*(SUMAS!WQ19-$D52)+$H52*(ROCKIES!WQ19-$E52)+$I52*(AECO!WQ19-$F52)</f>
        <v>-716230.38620473037</v>
      </c>
      <c r="WW52" s="122">
        <f>$G52*(SUMAS!WR19-$D52)+$H52*(ROCKIES!WR19-$E52)+$I52*(AECO!WR19-$F52)</f>
        <v>-1181231.9778814814</v>
      </c>
      <c r="WX52" s="122">
        <f>$G52*(SUMAS!WS19-$D52)+$H52*(ROCKIES!WS19-$E52)+$I52*(AECO!WS19-$F52)</f>
        <v>-187724.68749798555</v>
      </c>
      <c r="WY52" s="122">
        <f>$G52*(SUMAS!WT19-$D52)+$H52*(ROCKIES!WT19-$E52)+$I52*(AECO!WT19-$F52)</f>
        <v>1013072.0279674485</v>
      </c>
      <c r="WZ52" s="122">
        <f>$G52*(SUMAS!WU19-$D52)+$H52*(ROCKIES!WU19-$E52)+$I52*(AECO!WU19-$F52)</f>
        <v>-940524.79061039304</v>
      </c>
      <c r="XA52" s="122">
        <f>$G52*(SUMAS!WV19-$D52)+$H52*(ROCKIES!WV19-$E52)+$I52*(AECO!WV19-$F52)</f>
        <v>290243.58332451381</v>
      </c>
      <c r="XB52" s="122">
        <f>$G52*(SUMAS!WW19-$D52)+$H52*(ROCKIES!WW19-$E52)+$I52*(AECO!WW19-$F52)</f>
        <v>-146227.19056214951</v>
      </c>
      <c r="XC52" s="122">
        <f>$G52*(SUMAS!WX19-$D52)+$H52*(ROCKIES!WX19-$E52)+$I52*(AECO!WX19-$F52)</f>
        <v>133307.24154625044</v>
      </c>
      <c r="XD52" s="122">
        <f>$G52*(SUMAS!WY19-$D52)+$H52*(ROCKIES!WY19-$E52)+$I52*(AECO!WY19-$F52)</f>
        <v>2056122.7985779906</v>
      </c>
      <c r="XE52" s="122">
        <f>$G52*(SUMAS!WZ19-$D52)+$H52*(ROCKIES!WZ19-$E52)+$I52*(AECO!WZ19-$F52)</f>
        <v>-276799.13003688992</v>
      </c>
      <c r="XF52" s="122">
        <f>$G52*(SUMAS!XA19-$D52)+$H52*(ROCKIES!XA19-$E52)+$I52*(AECO!XA19-$F52)</f>
        <v>-590809.20360074076</v>
      </c>
      <c r="XG52" s="122">
        <f>$G52*(SUMAS!XB19-$D52)+$H52*(ROCKIES!XB19-$E52)+$I52*(AECO!XB19-$F52)</f>
        <v>-53766.507498944993</v>
      </c>
      <c r="XH52" s="122">
        <f>$G52*(SUMAS!XC19-$D52)+$H52*(ROCKIES!XC19-$E52)+$I52*(AECO!XC19-$F52)</f>
        <v>-305816.89421259682</v>
      </c>
      <c r="XI52" s="122">
        <f>$G52*(SUMAS!XD19-$D52)+$H52*(ROCKIES!XD19-$E52)+$I52*(AECO!XD19-$F52)</f>
        <v>-636037.98947953852</v>
      </c>
      <c r="XJ52" s="122">
        <f>$G52*(SUMAS!XE19-$D52)+$H52*(ROCKIES!XE19-$E52)+$I52*(AECO!XE19-$F52)</f>
        <v>-1263518.4590268794</v>
      </c>
      <c r="XK52" s="122">
        <f>$G52*(SUMAS!XF19-$D52)+$H52*(ROCKIES!XF19-$E52)+$I52*(AECO!XF19-$F52)</f>
        <v>105079.80834258259</v>
      </c>
      <c r="XL52" s="122">
        <f>$G52*(SUMAS!XG19-$D52)+$H52*(ROCKIES!XG19-$E52)+$I52*(AECO!XG19-$F52)</f>
        <v>58886.708860098588</v>
      </c>
      <c r="XM52" s="122">
        <f>$G52*(SUMAS!XH19-$D52)+$H52*(ROCKIES!XH19-$E52)+$I52*(AECO!XH19-$F52)</f>
        <v>988032.38738963124</v>
      </c>
      <c r="XN52" s="122">
        <f>$G52*(SUMAS!XI19-$D52)+$H52*(ROCKIES!XI19-$E52)+$I52*(AECO!XI19-$F52)</f>
        <v>-434151.06195161567</v>
      </c>
      <c r="XO52" s="122">
        <f>$G52*(SUMAS!XJ19-$D52)+$H52*(ROCKIES!XJ19-$E52)+$I52*(AECO!XJ19-$F52)</f>
        <v>99278.844503534696</v>
      </c>
      <c r="XP52" s="122">
        <f>$G52*(SUMAS!XK19-$D52)+$H52*(ROCKIES!XK19-$E52)+$I52*(AECO!XK19-$F52)</f>
        <v>2583388.6731476178</v>
      </c>
      <c r="XQ52" s="122">
        <f>$G52*(SUMAS!XL19-$D52)+$H52*(ROCKIES!XL19-$E52)+$I52*(AECO!XL19-$F52)</f>
        <v>928857.82741280156</v>
      </c>
      <c r="XR52" s="122">
        <f>$G52*(SUMAS!XM19-$D52)+$H52*(ROCKIES!XM19-$E52)+$I52*(AECO!XM19-$F52)</f>
        <v>-1112495.020773527</v>
      </c>
      <c r="XS52" s="122">
        <f>$G52*(SUMAS!XN19-$D52)+$H52*(ROCKIES!XN19-$E52)+$I52*(AECO!XN19-$F52)</f>
        <v>13796.082127206886</v>
      </c>
      <c r="XT52" s="122">
        <f>$G52*(SUMAS!XO19-$D52)+$H52*(ROCKIES!XO19-$E52)+$I52*(AECO!XO19-$F52)</f>
        <v>719291.22457597894</v>
      </c>
      <c r="XU52" s="122">
        <f>$G52*(SUMAS!XP19-$D52)+$H52*(ROCKIES!XP19-$E52)+$I52*(AECO!XP19-$F52)</f>
        <v>-418254.8184726449</v>
      </c>
      <c r="XV52" s="122">
        <f>$G52*(SUMAS!XQ19-$D52)+$H52*(ROCKIES!XQ19-$E52)+$I52*(AECO!XQ19-$F52)</f>
        <v>1323345.0697854308</v>
      </c>
      <c r="XW52" s="122">
        <f>$G52*(SUMAS!XR19-$D52)+$H52*(ROCKIES!XR19-$E52)+$I52*(AECO!XR19-$F52)</f>
        <v>-470908.7513770106</v>
      </c>
      <c r="XX52" s="122">
        <f>$G52*(SUMAS!XS19-$D52)+$H52*(ROCKIES!XS19-$E52)+$I52*(AECO!XS19-$F52)</f>
        <v>-489495.39200673997</v>
      </c>
      <c r="XY52" s="122">
        <f>$G52*(SUMAS!XT19-$D52)+$H52*(ROCKIES!XT19-$E52)+$I52*(AECO!XT19-$F52)</f>
        <v>-1069251.339557979</v>
      </c>
      <c r="XZ52" s="122">
        <f>$G52*(SUMAS!XU19-$D52)+$H52*(ROCKIES!XU19-$E52)+$I52*(AECO!XU19-$F52)</f>
        <v>-720726.02707004338</v>
      </c>
      <c r="YA52" s="122">
        <f>$G52*(SUMAS!XV19-$D52)+$H52*(ROCKIES!XV19-$E52)+$I52*(AECO!XV19-$F52)</f>
        <v>-570946.01901420578</v>
      </c>
      <c r="YB52" s="122">
        <f>$G52*(SUMAS!XW19-$D52)+$H52*(ROCKIES!XW19-$E52)+$I52*(AECO!XW19-$F52)</f>
        <v>927891.81434003101</v>
      </c>
      <c r="YC52" s="122">
        <f>$G52*(SUMAS!XX19-$D52)+$H52*(ROCKIES!XX19-$E52)+$I52*(AECO!XX19-$F52)</f>
        <v>-138363.31122233003</v>
      </c>
      <c r="YD52" s="122">
        <f>$G52*(SUMAS!XY19-$D52)+$H52*(ROCKIES!XY19-$E52)+$I52*(AECO!XY19-$F52)</f>
        <v>-310117.3468888647</v>
      </c>
      <c r="YE52" s="122">
        <f>$G52*(SUMAS!XZ19-$D52)+$H52*(ROCKIES!XZ19-$E52)+$I52*(AECO!XZ19-$F52)</f>
        <v>-691313.77764366264</v>
      </c>
      <c r="YF52" s="122">
        <f>$G52*(SUMAS!YA19-$D52)+$H52*(ROCKIES!YA19-$E52)+$I52*(AECO!YA19-$F52)</f>
        <v>-196406.2431114809</v>
      </c>
      <c r="YG52" s="122">
        <f>$G52*(SUMAS!YB19-$D52)+$H52*(ROCKIES!YB19-$E52)+$I52*(AECO!YB19-$F52)</f>
        <v>368277.45646903955</v>
      </c>
      <c r="YH52" s="122">
        <f>$G52*(SUMAS!YC19-$D52)+$H52*(ROCKIES!YC19-$E52)+$I52*(AECO!YC19-$F52)</f>
        <v>25429.676654797371</v>
      </c>
      <c r="YI52" s="122">
        <f>$G52*(SUMAS!YD19-$D52)+$H52*(ROCKIES!YD19-$E52)+$I52*(AECO!YD19-$F52)</f>
        <v>-274829.11374864448</v>
      </c>
      <c r="YJ52" s="122">
        <f>$G52*(SUMAS!YE19-$D52)+$H52*(ROCKIES!YE19-$E52)+$I52*(AECO!YE19-$F52)</f>
        <v>-540985.55800484761</v>
      </c>
      <c r="YK52" s="122">
        <f>$G52*(SUMAS!YF19-$D52)+$H52*(ROCKIES!YF19-$E52)+$I52*(AECO!YF19-$F52)</f>
        <v>-893390.51710819383</v>
      </c>
      <c r="YL52" s="122">
        <f>$G52*(SUMAS!YG19-$D52)+$H52*(ROCKIES!YG19-$E52)+$I52*(AECO!YG19-$F52)</f>
        <v>950022.40311886533</v>
      </c>
      <c r="YM52" s="122">
        <f>$G52*(SUMAS!YH19-$D52)+$H52*(ROCKIES!YH19-$E52)+$I52*(AECO!YH19-$F52)</f>
        <v>-878492.14736483037</v>
      </c>
      <c r="YN52" s="122">
        <f>$G52*(SUMAS!YI19-$D52)+$H52*(ROCKIES!YI19-$E52)+$I52*(AECO!YI19-$F52)</f>
        <v>-629640.09491685207</v>
      </c>
      <c r="YO52" s="122">
        <f>$G52*(SUMAS!YJ19-$D52)+$H52*(ROCKIES!YJ19-$E52)+$I52*(AECO!YJ19-$F52)</f>
        <v>-28231.186340957556</v>
      </c>
      <c r="YP52" s="122">
        <f>$G52*(SUMAS!YK19-$D52)+$H52*(ROCKIES!YK19-$E52)+$I52*(AECO!YK19-$F52)</f>
        <v>577175.74837022461</v>
      </c>
      <c r="YQ52" s="122">
        <f>$G52*(SUMAS!YL19-$D52)+$H52*(ROCKIES!YL19-$E52)+$I52*(AECO!YL19-$F52)</f>
        <v>1990105.0593315363</v>
      </c>
      <c r="YR52" s="122">
        <f>$G52*(SUMAS!YM19-$D52)+$H52*(ROCKIES!YM19-$E52)+$I52*(AECO!YM19-$F52)</f>
        <v>389526.44508332544</v>
      </c>
      <c r="YS52" s="122">
        <f>$G52*(SUMAS!YN19-$D52)+$H52*(ROCKIES!YN19-$E52)+$I52*(AECO!YN19-$F52)</f>
        <v>131016.39426482159</v>
      </c>
      <c r="YT52" s="122">
        <f>$G52*(SUMAS!YO19-$D52)+$H52*(ROCKIES!YO19-$E52)+$I52*(AECO!YO19-$F52)</f>
        <v>-756097.35513725376</v>
      </c>
      <c r="YU52" s="122">
        <f>$G52*(SUMAS!YP19-$D52)+$H52*(ROCKIES!YP19-$E52)+$I52*(AECO!YP19-$F52)</f>
        <v>-984682.62927302625</v>
      </c>
      <c r="YV52" s="122">
        <f>$G52*(SUMAS!YQ19-$D52)+$H52*(ROCKIES!YQ19-$E52)+$I52*(AECO!YQ19-$F52)</f>
        <v>-122529.03139622537</v>
      </c>
      <c r="YW52" s="122">
        <f>$G52*(SUMAS!YR19-$D52)+$H52*(ROCKIES!YR19-$E52)+$I52*(AECO!YR19-$F52)</f>
        <v>-674644.92343576252</v>
      </c>
      <c r="YX52" s="122">
        <f>$G52*(SUMAS!YS19-$D52)+$H52*(ROCKIES!YS19-$E52)+$I52*(AECO!YS19-$F52)</f>
        <v>113285.02584870486</v>
      </c>
      <c r="YY52" s="122">
        <f>$G52*(SUMAS!YT19-$D52)+$H52*(ROCKIES!YT19-$E52)+$I52*(AECO!YT19-$F52)</f>
        <v>-1140740.8108938809</v>
      </c>
      <c r="YZ52" s="122">
        <f>$G52*(SUMAS!YU19-$D52)+$H52*(ROCKIES!YU19-$E52)+$I52*(AECO!YU19-$F52)</f>
        <v>2217662.0309985159</v>
      </c>
      <c r="ZA52" s="122">
        <f>$G52*(SUMAS!YV19-$D52)+$H52*(ROCKIES!YV19-$E52)+$I52*(AECO!YV19-$F52)</f>
        <v>-206936.42605810327</v>
      </c>
      <c r="ZB52" s="122">
        <f>$G52*(SUMAS!YW19-$D52)+$H52*(ROCKIES!YW19-$E52)+$I52*(AECO!YW19-$F52)</f>
        <v>502480.98206718161</v>
      </c>
      <c r="ZC52" s="122">
        <f>$G52*(SUMAS!YX19-$D52)+$H52*(ROCKIES!YX19-$E52)+$I52*(AECO!YX19-$F52)</f>
        <v>1411337.4400901191</v>
      </c>
      <c r="ZD52" s="122">
        <f>$G52*(SUMAS!YY19-$D52)+$H52*(ROCKIES!YY19-$E52)+$I52*(AECO!YY19-$F52)</f>
        <v>-276123.63930418348</v>
      </c>
      <c r="ZE52" s="122">
        <f>$G52*(SUMAS!YZ19-$D52)+$H52*(ROCKIES!YZ19-$E52)+$I52*(AECO!YZ19-$F52)</f>
        <v>2383632.6220691865</v>
      </c>
      <c r="ZF52" s="122">
        <f>$G52*(SUMAS!ZA19-$D52)+$H52*(ROCKIES!ZA19-$E52)+$I52*(AECO!ZA19-$F52)</f>
        <v>-772834.04144827812</v>
      </c>
      <c r="ZG52" s="122">
        <f>$G52*(SUMAS!ZB19-$D52)+$H52*(ROCKIES!ZB19-$E52)+$I52*(AECO!ZB19-$F52)</f>
        <v>748478.42757613293</v>
      </c>
      <c r="ZH52" s="122">
        <f>$G52*(SUMAS!ZC19-$D52)+$H52*(ROCKIES!ZC19-$E52)+$I52*(AECO!ZC19-$F52)</f>
        <v>-1033087.7179104518</v>
      </c>
      <c r="ZI52" s="122">
        <f>$G52*(SUMAS!ZD19-$D52)+$H52*(ROCKIES!ZD19-$E52)+$I52*(AECO!ZD19-$F52)</f>
        <v>-776349.44709282077</v>
      </c>
      <c r="ZJ52" s="122">
        <f>$G52*(SUMAS!ZE19-$D52)+$H52*(ROCKIES!ZE19-$E52)+$I52*(AECO!ZE19-$F52)</f>
        <v>-910864.11940330756</v>
      </c>
      <c r="ZK52" s="122">
        <f>$G52*(SUMAS!ZF19-$D52)+$H52*(ROCKIES!ZF19-$E52)+$I52*(AECO!ZF19-$F52)</f>
        <v>-924341.86618546303</v>
      </c>
      <c r="ZL52" s="122">
        <f>$G52*(SUMAS!ZG19-$D52)+$H52*(ROCKIES!ZG19-$E52)+$I52*(AECO!ZG19-$F52)</f>
        <v>465487.00632536295</v>
      </c>
      <c r="ZM52" s="122">
        <f>$G52*(SUMAS!ZH19-$D52)+$H52*(ROCKIES!ZH19-$E52)+$I52*(AECO!ZH19-$F52)</f>
        <v>823082.66841016803</v>
      </c>
      <c r="ZN52" s="122">
        <f>$G52*(SUMAS!ZI19-$D52)+$H52*(ROCKIES!ZI19-$E52)+$I52*(AECO!ZI19-$F52)</f>
        <v>-961582.50658859848</v>
      </c>
      <c r="ZO52" s="122">
        <f>$G52*(SUMAS!ZJ19-$D52)+$H52*(ROCKIES!ZJ19-$E52)+$I52*(AECO!ZJ19-$F52)</f>
        <v>-477523.31935341406</v>
      </c>
      <c r="ZP52" s="122">
        <f>$G52*(SUMAS!ZK19-$D52)+$H52*(ROCKIES!ZK19-$E52)+$I52*(AECO!ZK19-$F52)</f>
        <v>220804.68922780559</v>
      </c>
      <c r="ZQ52" s="122">
        <f>$G52*(SUMAS!ZL19-$D52)+$H52*(ROCKIES!ZL19-$E52)+$I52*(AECO!ZL19-$F52)</f>
        <v>-836135.58692869626</v>
      </c>
      <c r="ZR52" s="122">
        <f>$G52*(SUMAS!ZM19-$D52)+$H52*(ROCKIES!ZM19-$E52)+$I52*(AECO!ZM19-$F52)</f>
        <v>-276189.07120903512</v>
      </c>
      <c r="ZS52" s="122">
        <f>$G52*(SUMAS!ZN19-$D52)+$H52*(ROCKIES!ZN19-$E52)+$I52*(AECO!ZN19-$F52)</f>
        <v>298594.37916211307</v>
      </c>
      <c r="ZT52" s="122">
        <f>$G52*(SUMAS!ZO19-$D52)+$H52*(ROCKIES!ZO19-$E52)+$I52*(AECO!ZO19-$F52)</f>
        <v>-349319.03802592342</v>
      </c>
      <c r="ZU52" s="122">
        <f>$G52*(SUMAS!ZP19-$D52)+$H52*(ROCKIES!ZP19-$E52)+$I52*(AECO!ZP19-$F52)</f>
        <v>-100723.03312115227</v>
      </c>
      <c r="ZV52" s="122">
        <f>$G52*(SUMAS!ZQ19-$D52)+$H52*(ROCKIES!ZQ19-$E52)+$I52*(AECO!ZQ19-$F52)</f>
        <v>-744854.32267029386</v>
      </c>
      <c r="ZW52" s="122">
        <f>$G52*(SUMAS!ZR19-$D52)+$H52*(ROCKIES!ZR19-$E52)+$I52*(AECO!ZR19-$F52)</f>
        <v>-622869.70425758243</v>
      </c>
      <c r="ZX52" s="122">
        <f>$G52*(SUMAS!ZS19-$D52)+$H52*(ROCKIES!ZS19-$E52)+$I52*(AECO!ZS19-$F52)</f>
        <v>-738858.98639242409</v>
      </c>
      <c r="ZY52" s="122">
        <f>$G52*(SUMAS!ZT19-$D52)+$H52*(ROCKIES!ZT19-$E52)+$I52*(AECO!ZT19-$F52)</f>
        <v>2212944.5648597199</v>
      </c>
      <c r="ZZ52" s="122">
        <f>$G52*(SUMAS!ZU19-$D52)+$H52*(ROCKIES!ZU19-$E52)+$I52*(AECO!ZU19-$F52)</f>
        <v>3204975.421714352</v>
      </c>
      <c r="AAA52" s="122">
        <f>$G52*(SUMAS!ZV19-$D52)+$H52*(ROCKIES!ZV19-$E52)+$I52*(AECO!ZV19-$F52)</f>
        <v>-1112211.4537198008</v>
      </c>
      <c r="AAB52" s="122">
        <f>$G52*(SUMAS!ZW19-$D52)+$H52*(ROCKIES!ZW19-$E52)+$I52*(AECO!ZW19-$F52)</f>
        <v>-37388.705034542596</v>
      </c>
      <c r="AAC52" s="122">
        <f>$G52*(SUMAS!ZX19-$D52)+$H52*(ROCKIES!ZX19-$E52)+$I52*(AECO!ZX19-$F52)</f>
        <v>-299959.79809924652</v>
      </c>
      <c r="AAD52" s="122">
        <f>$G52*(SUMAS!ZY19-$D52)+$H52*(ROCKIES!ZY19-$E52)+$I52*(AECO!ZY19-$F52)</f>
        <v>-776983.62025781302</v>
      </c>
      <c r="AAE52" s="122">
        <f>$G52*(SUMAS!ZZ19-$D52)+$H52*(ROCKIES!ZZ19-$E52)+$I52*(AECO!ZZ19-$F52)</f>
        <v>-568203.36452713073</v>
      </c>
      <c r="AAF52" s="122">
        <f>$G52*(SUMAS!AAA19-$D52)+$H52*(ROCKIES!AAA19-$E52)+$I52*(AECO!AAA19-$F52)</f>
        <v>820658.3355805343</v>
      </c>
      <c r="AAG52" s="122">
        <f>$G52*(SUMAS!AAB19-$D52)+$H52*(ROCKIES!AAB19-$E52)+$I52*(AECO!AAB19-$F52)</f>
        <v>-813281.24254899332</v>
      </c>
      <c r="AAH52" s="122">
        <f>$G52*(SUMAS!AAC19-$D52)+$H52*(ROCKIES!AAC19-$E52)+$I52*(AECO!AAC19-$F52)</f>
        <v>371098.4554396944</v>
      </c>
      <c r="AAI52" s="122">
        <f>$G52*(SUMAS!AAD19-$D52)+$H52*(ROCKIES!AAD19-$E52)+$I52*(AECO!AAD19-$F52)</f>
        <v>-624686.53508977732</v>
      </c>
      <c r="AAJ52" s="122">
        <f>$G52*(SUMAS!AAE19-$D52)+$H52*(ROCKIES!AAE19-$E52)+$I52*(AECO!AAE19-$F52)</f>
        <v>-6834.8575012049114</v>
      </c>
      <c r="AAK52" s="122">
        <f>$G52*(SUMAS!AAF19-$D52)+$H52*(ROCKIES!AAF19-$E52)+$I52*(AECO!AAF19-$F52)</f>
        <v>1147765.4992989283</v>
      </c>
      <c r="AAL52" s="122">
        <f>$G52*(SUMAS!AAG19-$D52)+$H52*(ROCKIES!AAG19-$E52)+$I52*(AECO!AAG19-$F52)</f>
        <v>-516772.22043084586</v>
      </c>
      <c r="AAM52" s="122">
        <f>$G52*(SUMAS!AAH19-$D52)+$H52*(ROCKIES!AAH19-$E52)+$I52*(AECO!AAH19-$F52)</f>
        <v>-818265.17264019581</v>
      </c>
      <c r="AAN52" s="122">
        <f>$G52*(SUMAS!AAI19-$D52)+$H52*(ROCKIES!AAI19-$E52)+$I52*(AECO!AAI19-$F52)</f>
        <v>-669083.98373561318</v>
      </c>
      <c r="AAO52" s="122">
        <f>$G52*(SUMAS!AAJ19-$D52)+$H52*(ROCKIES!AAJ19-$E52)+$I52*(AECO!AAJ19-$F52)</f>
        <v>-299281.05998210731</v>
      </c>
      <c r="AAP52" s="122">
        <f>$G52*(SUMAS!AAK19-$D52)+$H52*(ROCKIES!AAK19-$E52)+$I52*(AECO!AAK19-$F52)</f>
        <v>-621852.77097777696</v>
      </c>
      <c r="AAQ52" s="122">
        <f>$G52*(SUMAS!AAL19-$D52)+$H52*(ROCKIES!AAL19-$E52)+$I52*(AECO!AAL19-$F52)</f>
        <v>-1320143.5618395004</v>
      </c>
      <c r="AAR52" s="122">
        <f>$G52*(SUMAS!AAM19-$D52)+$H52*(ROCKIES!AAM19-$E52)+$I52*(AECO!AAM19-$F52)</f>
        <v>489914.97025491018</v>
      </c>
      <c r="AAS52" s="122">
        <f>$G52*(SUMAS!AAN19-$D52)+$H52*(ROCKIES!AAN19-$E52)+$I52*(AECO!AAN19-$F52)</f>
        <v>346949.18187122169</v>
      </c>
      <c r="AAT52" s="122">
        <f>$G52*(SUMAS!AAO19-$D52)+$H52*(ROCKIES!AAO19-$E52)+$I52*(AECO!AAO19-$F52)</f>
        <v>7247020.515711166</v>
      </c>
      <c r="AAU52" s="122">
        <f>$G52*(SUMAS!AAP19-$D52)+$H52*(ROCKIES!AAP19-$E52)+$I52*(AECO!AAP19-$F52)</f>
        <v>-675765.98230467434</v>
      </c>
      <c r="AAV52" s="122">
        <f>$G52*(SUMAS!AAQ19-$D52)+$H52*(ROCKIES!AAQ19-$E52)+$I52*(AECO!AAQ19-$F52)</f>
        <v>-227576.10966675659</v>
      </c>
      <c r="AAW52" s="122">
        <f>$G52*(SUMAS!AAR19-$D52)+$H52*(ROCKIES!AAR19-$E52)+$I52*(AECO!AAR19-$F52)</f>
        <v>-376706.71541837661</v>
      </c>
      <c r="AAX52" s="122">
        <f>$G52*(SUMAS!AAS19-$D52)+$H52*(ROCKIES!AAS19-$E52)+$I52*(AECO!AAS19-$F52)</f>
        <v>-431036.40987060318</v>
      </c>
      <c r="AAY52" s="122">
        <f>$G52*(SUMAS!AAT19-$D52)+$H52*(ROCKIES!AAT19-$E52)+$I52*(AECO!AAT19-$F52)</f>
        <v>-695116.93967245042</v>
      </c>
      <c r="AAZ52" s="122">
        <f>$G52*(SUMAS!AAU19-$D52)+$H52*(ROCKIES!AAU19-$E52)+$I52*(AECO!AAU19-$F52)</f>
        <v>1300837.1359675708</v>
      </c>
      <c r="ABA52" s="122">
        <f>$G52*(SUMAS!AAV19-$D52)+$H52*(ROCKIES!AAV19-$E52)+$I52*(AECO!AAV19-$F52)</f>
        <v>237237.35997148199</v>
      </c>
      <c r="ABB52" s="122">
        <f>$G52*(SUMAS!AAW19-$D52)+$H52*(ROCKIES!AAW19-$E52)+$I52*(AECO!AAW19-$F52)</f>
        <v>-857753.57657296711</v>
      </c>
      <c r="ABC52" s="122">
        <f>$G52*(SUMAS!AAX19-$D52)+$H52*(ROCKIES!AAX19-$E52)+$I52*(AECO!AAX19-$F52)</f>
        <v>-829436.52355604479</v>
      </c>
      <c r="ABD52" s="122">
        <f>$G52*(SUMAS!AAY19-$D52)+$H52*(ROCKIES!AAY19-$E52)+$I52*(AECO!AAY19-$F52)</f>
        <v>-340641.48385012208</v>
      </c>
      <c r="ABE52" s="122">
        <f>$G52*(SUMAS!AAZ19-$D52)+$H52*(ROCKIES!AAZ19-$E52)+$I52*(AECO!AAZ19-$F52)</f>
        <v>-1032565.9151422096</v>
      </c>
      <c r="ABF52" s="122">
        <f>$G52*(SUMAS!ABA19-$D52)+$H52*(ROCKIES!ABA19-$E52)+$I52*(AECO!ABA19-$F52)</f>
        <v>-739938.36315579957</v>
      </c>
      <c r="ABG52" s="122">
        <f>$G52*(SUMAS!ABB19-$D52)+$H52*(ROCKIES!ABB19-$E52)+$I52*(AECO!ABB19-$F52)</f>
        <v>1775254.1107213132</v>
      </c>
      <c r="ABH52" s="122">
        <f>$G52*(SUMAS!ABC19-$D52)+$H52*(ROCKIES!ABC19-$E52)+$I52*(AECO!ABC19-$F52)</f>
        <v>82110.38854422266</v>
      </c>
      <c r="ABI52" s="122">
        <f>$G52*(SUMAS!ABD19-$D52)+$H52*(ROCKIES!ABD19-$E52)+$I52*(AECO!ABD19-$F52)</f>
        <v>81961.619145564066</v>
      </c>
      <c r="ABJ52" s="122">
        <f>$G52*(SUMAS!ABE19-$D52)+$H52*(ROCKIES!ABE19-$E52)+$I52*(AECO!ABE19-$F52)</f>
        <v>18260.515874770506</v>
      </c>
      <c r="ABK52" s="122">
        <f>$G52*(SUMAS!ABF19-$D52)+$H52*(ROCKIES!ABF19-$E52)+$I52*(AECO!ABF19-$F52)</f>
        <v>679387.57360218675</v>
      </c>
      <c r="ABL52" s="122">
        <f>$G52*(SUMAS!ABG19-$D52)+$H52*(ROCKIES!ABG19-$E52)+$I52*(AECO!ABG19-$F52)</f>
        <v>-197775.15015441275</v>
      </c>
      <c r="ABM52" s="122">
        <f>$G52*(SUMAS!ABH19-$D52)+$H52*(ROCKIES!ABH19-$E52)+$I52*(AECO!ABH19-$F52)</f>
        <v>-620876.1998994709</v>
      </c>
      <c r="ABN52" s="122">
        <f>$G52*(SUMAS!ABI19-$D52)+$H52*(ROCKIES!ABI19-$E52)+$I52*(AECO!ABI19-$F52)</f>
        <v>-832727.3159134991</v>
      </c>
      <c r="ABO52" s="122">
        <f>$G52*(SUMAS!ABJ19-$D52)+$H52*(ROCKIES!ABJ19-$E52)+$I52*(AECO!ABJ19-$F52)</f>
        <v>-338537.78385957994</v>
      </c>
      <c r="ABP52" s="122">
        <f>$G52*(SUMAS!ABK19-$D52)+$H52*(ROCKIES!ABK19-$E52)+$I52*(AECO!ABK19-$F52)</f>
        <v>-776055.0358289585</v>
      </c>
      <c r="ABQ52" s="122">
        <f>$G52*(SUMAS!ABL19-$D52)+$H52*(ROCKIES!ABL19-$E52)+$I52*(AECO!ABL19-$F52)</f>
        <v>-431719.74284489057</v>
      </c>
      <c r="ABR52" s="122">
        <f>$G52*(SUMAS!ABM19-$D52)+$H52*(ROCKIES!ABM19-$E52)+$I52*(AECO!ABM19-$F52)</f>
        <v>-520404.68551487196</v>
      </c>
      <c r="ABS52" s="122">
        <f>$G52*(SUMAS!ABN19-$D52)+$H52*(ROCKIES!ABN19-$E52)+$I52*(AECO!ABN19-$F52)</f>
        <v>-579186.01886855217</v>
      </c>
      <c r="ABT52" s="122">
        <f>$G52*(SUMAS!ABO19-$D52)+$H52*(ROCKIES!ABO19-$E52)+$I52*(AECO!ABO19-$F52)</f>
        <v>-687219.21872075391</v>
      </c>
      <c r="ABU52" s="122">
        <f>$G52*(SUMAS!ABP19-$D52)+$H52*(ROCKIES!ABP19-$E52)+$I52*(AECO!ABP19-$F52)</f>
        <v>1008128.9439668315</v>
      </c>
      <c r="ABV52" s="122">
        <f>$G52*(SUMAS!ABQ19-$D52)+$H52*(ROCKIES!ABQ19-$E52)+$I52*(AECO!ABQ19-$F52)</f>
        <v>5777833.0612249896</v>
      </c>
      <c r="ABW52" s="122">
        <f>$G52*(SUMAS!ABR19-$D52)+$H52*(ROCKIES!ABR19-$E52)+$I52*(AECO!ABR19-$F52)</f>
        <v>6174542.5605275948</v>
      </c>
      <c r="ABX52" s="122">
        <f>$G52*(SUMAS!ABS19-$D52)+$H52*(ROCKIES!ABS19-$E52)+$I52*(AECO!ABS19-$F52)</f>
        <v>-305760.37877435121</v>
      </c>
      <c r="ABY52" s="122">
        <f>$G52*(SUMAS!ABT19-$D52)+$H52*(ROCKIES!ABT19-$E52)+$I52*(AECO!ABT19-$F52)</f>
        <v>-899639.37979725492</v>
      </c>
      <c r="ABZ52" s="122">
        <f>$G52*(SUMAS!ABU19-$D52)+$H52*(ROCKIES!ABU19-$E52)+$I52*(AECO!ABU19-$F52)</f>
        <v>-683728.74223490898</v>
      </c>
      <c r="ACA52" s="122">
        <f>$G52*(SUMAS!ABV19-$D52)+$H52*(ROCKIES!ABV19-$E52)+$I52*(AECO!ABV19-$F52)</f>
        <v>-37487.820905643013</v>
      </c>
      <c r="ACB52" s="122">
        <f>$G52*(SUMAS!ABW19-$D52)+$H52*(ROCKIES!ABW19-$E52)+$I52*(AECO!ABW19-$F52)</f>
        <v>-1431597.7363714913</v>
      </c>
      <c r="ACC52" s="122">
        <f>$G52*(SUMAS!ABX19-$D52)+$H52*(ROCKIES!ABX19-$E52)+$I52*(AECO!ABX19-$F52)</f>
        <v>-868618.62749533914</v>
      </c>
      <c r="ACD52" s="122">
        <f>$G52*(SUMAS!ABY19-$D52)+$H52*(ROCKIES!ABY19-$E52)+$I52*(AECO!ABY19-$F52)</f>
        <v>-743406.16039899085</v>
      </c>
      <c r="ACE52" s="122">
        <f>$G52*(SUMAS!ABZ19-$D52)+$H52*(ROCKIES!ABZ19-$E52)+$I52*(AECO!ABZ19-$F52)</f>
        <v>693248.6108591127</v>
      </c>
      <c r="ACF52" s="122">
        <f>$G52*(SUMAS!ACA19-$D52)+$H52*(ROCKIES!ACA19-$E52)+$I52*(AECO!ACA19-$F52)</f>
        <v>362751.61543679144</v>
      </c>
      <c r="ACG52" s="122">
        <f>$G52*(SUMAS!ACB19-$D52)+$H52*(ROCKIES!ACB19-$E52)+$I52*(AECO!ACB19-$F52)</f>
        <v>-882994.34397865925</v>
      </c>
      <c r="ACH52" s="122">
        <f>$G52*(SUMAS!ACC19-$D52)+$H52*(ROCKIES!ACC19-$E52)+$I52*(AECO!ACC19-$F52)</f>
        <v>-281625.93973633478</v>
      </c>
      <c r="ACI52" s="122">
        <f>$G52*(SUMAS!ACD19-$D52)+$H52*(ROCKIES!ACD19-$E52)+$I52*(AECO!ACD19-$F52)</f>
        <v>-519712.58614282974</v>
      </c>
      <c r="ACJ52" s="122">
        <f>$G52*(SUMAS!ACE19-$D52)+$H52*(ROCKIES!ACE19-$E52)+$I52*(AECO!ACE19-$F52)</f>
        <v>-333364.78083278693</v>
      </c>
      <c r="ACK52" s="122">
        <f>$G52*(SUMAS!ACF19-$D52)+$H52*(ROCKIES!ACF19-$E52)+$I52*(AECO!ACF19-$F52)</f>
        <v>3686899.932665247</v>
      </c>
      <c r="ACL52" s="122">
        <f>$G52*(SUMAS!ACG19-$D52)+$H52*(ROCKIES!ACG19-$E52)+$I52*(AECO!ACG19-$F52)</f>
        <v>-695290.85946683958</v>
      </c>
      <c r="ACM52" s="122">
        <f>$G52*(SUMAS!ACH19-$D52)+$H52*(ROCKIES!ACH19-$E52)+$I52*(AECO!ACH19-$F52)</f>
        <v>1332055.6948982324</v>
      </c>
      <c r="ACN52" s="122">
        <f>$G52*(SUMAS!ACI19-$D52)+$H52*(ROCKIES!ACI19-$E52)+$I52*(AECO!ACI19-$F52)</f>
        <v>2255135.0641887821</v>
      </c>
      <c r="ACO52" s="122">
        <f>$G52*(SUMAS!ACJ19-$D52)+$H52*(ROCKIES!ACJ19-$E52)+$I52*(AECO!ACJ19-$F52)</f>
        <v>-337847.38701050164</v>
      </c>
      <c r="ACP52" s="122">
        <f>$G52*(SUMAS!ACK19-$D52)+$H52*(ROCKIES!ACK19-$E52)+$I52*(AECO!ACK19-$F52)</f>
        <v>52004.272283526036</v>
      </c>
      <c r="ACQ52" s="122">
        <f>$G52*(SUMAS!ACL19-$D52)+$H52*(ROCKIES!ACL19-$E52)+$I52*(AECO!ACL19-$F52)</f>
        <v>1003113.484661604</v>
      </c>
      <c r="ACR52" s="122">
        <f>$G52*(SUMAS!ACM19-$D52)+$H52*(ROCKIES!ACM19-$E52)+$I52*(AECO!ACM19-$F52)</f>
        <v>909085.8119508829</v>
      </c>
      <c r="ACS52" s="122">
        <f>$G52*(SUMAS!ACN19-$D52)+$H52*(ROCKIES!ACN19-$E52)+$I52*(AECO!ACN19-$F52)</f>
        <v>-43452.313418319085</v>
      </c>
      <c r="ACT52" s="122">
        <f>$G52*(SUMAS!ACO19-$D52)+$H52*(ROCKIES!ACO19-$E52)+$I52*(AECO!ACO19-$F52)</f>
        <v>703982.56339412811</v>
      </c>
      <c r="ACU52" s="122">
        <f>$G52*(SUMAS!ACP19-$D52)+$H52*(ROCKIES!ACP19-$E52)+$I52*(AECO!ACP19-$F52)</f>
        <v>-1031011.402866309</v>
      </c>
      <c r="ACV52" s="122">
        <f>$G52*(SUMAS!ACQ19-$D52)+$H52*(ROCKIES!ACQ19-$E52)+$I52*(AECO!ACQ19-$F52)</f>
        <v>-447498.13370728644</v>
      </c>
      <c r="ACW52" s="122">
        <f>$G52*(SUMAS!ACR19-$D52)+$H52*(ROCKIES!ACR19-$E52)+$I52*(AECO!ACR19-$F52)</f>
        <v>1321204.7933590235</v>
      </c>
      <c r="ACX52" s="122">
        <f>$G52*(SUMAS!ACS19-$D52)+$H52*(ROCKIES!ACS19-$E52)+$I52*(AECO!ACS19-$F52)</f>
        <v>124787.00255416642</v>
      </c>
      <c r="ACY52" s="122">
        <f>$G52*(SUMAS!ACT19-$D52)+$H52*(ROCKIES!ACT19-$E52)+$I52*(AECO!ACT19-$F52)</f>
        <v>-1144476.5433408148</v>
      </c>
      <c r="ACZ52" s="122">
        <f>$G52*(SUMAS!ACU19-$D52)+$H52*(ROCKIES!ACU19-$E52)+$I52*(AECO!ACU19-$F52)</f>
        <v>-152800.99819522665</v>
      </c>
      <c r="ADA52" s="122">
        <f>$G52*(SUMAS!ACV19-$D52)+$H52*(ROCKIES!ACV19-$E52)+$I52*(AECO!ACV19-$F52)</f>
        <v>-1259220.2352372378</v>
      </c>
      <c r="ADB52" s="122">
        <f>$G52*(SUMAS!ACW19-$D52)+$H52*(ROCKIES!ACW19-$E52)+$I52*(AECO!ACW19-$F52)</f>
        <v>-705267.27124578878</v>
      </c>
      <c r="ADC52" s="122">
        <f>$G52*(SUMAS!ACX19-$D52)+$H52*(ROCKIES!ACX19-$E52)+$I52*(AECO!ACX19-$F52)</f>
        <v>-653314.28695575113</v>
      </c>
      <c r="ADD52" s="122">
        <f>$G52*(SUMAS!ACY19-$D52)+$H52*(ROCKIES!ACY19-$E52)+$I52*(AECO!ACY19-$F52)</f>
        <v>-252601.42269548573</v>
      </c>
      <c r="ADE52" s="122">
        <f>$G52*(SUMAS!ACZ19-$D52)+$H52*(ROCKIES!ACZ19-$E52)+$I52*(AECO!ACZ19-$F52)</f>
        <v>2199357.1194096571</v>
      </c>
      <c r="ADF52" s="122">
        <f>$G52*(SUMAS!ADA19-$D52)+$H52*(ROCKIES!ADA19-$E52)+$I52*(AECO!ADA19-$F52)</f>
        <v>-213401.59823922068</v>
      </c>
      <c r="ADG52" s="122">
        <f>$G52*(SUMAS!ADB19-$D52)+$H52*(ROCKIES!ADB19-$E52)+$I52*(AECO!ADB19-$F52)</f>
        <v>-525314.96072004794</v>
      </c>
      <c r="ADH52" s="122">
        <f>$G52*(SUMAS!ADC19-$D52)+$H52*(ROCKIES!ADC19-$E52)+$I52*(AECO!ADC19-$F52)</f>
        <v>-495409.80928603152</v>
      </c>
      <c r="ADI52" s="122">
        <f>$G52*(SUMAS!ADD19-$D52)+$H52*(ROCKIES!ADD19-$E52)+$I52*(AECO!ADD19-$F52)</f>
        <v>-1152618.0841094109</v>
      </c>
      <c r="ADJ52" s="122">
        <f>$G52*(SUMAS!ADE19-$D52)+$H52*(ROCKIES!ADE19-$E52)+$I52*(AECO!ADE19-$F52)</f>
        <v>403002.8039302759</v>
      </c>
      <c r="ADK52" s="122">
        <f>$G52*(SUMAS!ADF19-$D52)+$H52*(ROCKIES!ADF19-$E52)+$I52*(AECO!ADF19-$F52)</f>
        <v>245424.40398195141</v>
      </c>
      <c r="ADL52" s="122">
        <f>$G52*(SUMAS!ADG19-$D52)+$H52*(ROCKIES!ADG19-$E52)+$I52*(AECO!ADG19-$F52)</f>
        <v>-691808.31942313584</v>
      </c>
      <c r="ADM52" s="122">
        <f>$G52*(SUMAS!ADH19-$D52)+$H52*(ROCKIES!ADH19-$E52)+$I52*(AECO!ADH19-$F52)</f>
        <v>-1026358.9725285433</v>
      </c>
      <c r="ADN52" s="122">
        <f>$G52*(SUMAS!ADI19-$D52)+$H52*(ROCKIES!ADI19-$E52)+$I52*(AECO!ADI19-$F52)</f>
        <v>-574035.94897376327</v>
      </c>
      <c r="ADO52" s="122">
        <f>$G52*(SUMAS!ADJ19-$D52)+$H52*(ROCKIES!ADJ19-$E52)+$I52*(AECO!ADJ19-$F52)</f>
        <v>-320723.5016491444</v>
      </c>
      <c r="ADP52" s="122">
        <f>$G52*(SUMAS!ADK19-$D52)+$H52*(ROCKIES!ADK19-$E52)+$I52*(AECO!ADK19-$F52)</f>
        <v>-246789.47180335008</v>
      </c>
      <c r="ADQ52" s="122">
        <f>$G52*(SUMAS!ADL19-$D52)+$H52*(ROCKIES!ADL19-$E52)+$I52*(AECO!ADL19-$F52)</f>
        <v>-740863.96440003009</v>
      </c>
      <c r="ADR52" s="122">
        <f>$G52*(SUMAS!ADM19-$D52)+$H52*(ROCKIES!ADM19-$E52)+$I52*(AECO!ADM19-$F52)</f>
        <v>-235694.76538565502</v>
      </c>
      <c r="ADS52" s="122">
        <f>$G52*(SUMAS!ADN19-$D52)+$H52*(ROCKIES!ADN19-$E52)+$I52*(AECO!ADN19-$F52)</f>
        <v>-721435.16268288181</v>
      </c>
      <c r="ADT52" s="122">
        <f>$G52*(SUMAS!ADO19-$D52)+$H52*(ROCKIES!ADO19-$E52)+$I52*(AECO!ADO19-$F52)</f>
        <v>159773.18535464836</v>
      </c>
      <c r="ADU52" s="122">
        <f>$G52*(SUMAS!ADP19-$D52)+$H52*(ROCKIES!ADP19-$E52)+$I52*(AECO!ADP19-$F52)</f>
        <v>-34400.946465941117</v>
      </c>
      <c r="ADV52" s="122">
        <f>$G52*(SUMAS!ADQ19-$D52)+$H52*(ROCKIES!ADQ19-$E52)+$I52*(AECO!ADQ19-$F52)</f>
        <v>-535604.26445045241</v>
      </c>
      <c r="ADW52" s="122">
        <f>$G52*(SUMAS!ADR19-$D52)+$H52*(ROCKIES!ADR19-$E52)+$I52*(AECO!ADR19-$F52)</f>
        <v>-650087.32528870925</v>
      </c>
      <c r="ADX52" s="122">
        <f>$G52*(SUMAS!ADS19-$D52)+$H52*(ROCKIES!ADS19-$E52)+$I52*(AECO!ADS19-$F52)</f>
        <v>-699479.00959308271</v>
      </c>
      <c r="ADY52" s="122">
        <f>$G52*(SUMAS!ADT19-$D52)+$H52*(ROCKIES!ADT19-$E52)+$I52*(AECO!ADT19-$F52)</f>
        <v>-628114.3962005619</v>
      </c>
      <c r="ADZ52" s="122">
        <f>$G52*(SUMAS!ADU19-$D52)+$H52*(ROCKIES!ADU19-$E52)+$I52*(AECO!ADU19-$F52)</f>
        <v>-572574.91511810268</v>
      </c>
      <c r="AEA52" s="122">
        <f>$G52*(SUMAS!ADV19-$D52)+$H52*(ROCKIES!ADV19-$E52)+$I52*(AECO!ADV19-$F52)</f>
        <v>-558735.14086334885</v>
      </c>
      <c r="AEB52" s="122">
        <f>$G52*(SUMAS!ADW19-$D52)+$H52*(ROCKIES!ADW19-$E52)+$I52*(AECO!ADW19-$F52)</f>
        <v>-138150.49998748384</v>
      </c>
      <c r="AEC52" s="122">
        <f>$G52*(SUMAS!ADX19-$D52)+$H52*(ROCKIES!ADX19-$E52)+$I52*(AECO!ADX19-$F52)</f>
        <v>-907151.66959766624</v>
      </c>
      <c r="AED52" s="122">
        <f>$G52*(SUMAS!ADY19-$D52)+$H52*(ROCKIES!ADY19-$E52)+$I52*(AECO!ADY19-$F52)</f>
        <v>-548268.8511239459</v>
      </c>
      <c r="AEE52" s="122">
        <f>$G52*(SUMAS!ADZ19-$D52)+$H52*(ROCKIES!ADZ19-$E52)+$I52*(AECO!ADZ19-$F52)</f>
        <v>-754165.77446367184</v>
      </c>
      <c r="AEF52" s="122">
        <f>$G52*(SUMAS!AEA19-$D52)+$H52*(ROCKIES!AEA19-$E52)+$I52*(AECO!AEA19-$F52)</f>
        <v>-1058188.2539544292</v>
      </c>
      <c r="AEG52" s="122">
        <f>$G52*(SUMAS!AEB19-$D52)+$H52*(ROCKIES!AEB19-$E52)+$I52*(AECO!AEB19-$F52)</f>
        <v>117426.35532973948</v>
      </c>
      <c r="AEH52" s="122">
        <f>$G52*(SUMAS!AEC19-$D52)+$H52*(ROCKIES!AEC19-$E52)+$I52*(AECO!AEC19-$F52)</f>
        <v>-1271641.5074708948</v>
      </c>
      <c r="AEI52" s="122">
        <f>$G52*(SUMAS!AED19-$D52)+$H52*(ROCKIES!AED19-$E52)+$I52*(AECO!AED19-$F52)</f>
        <v>1640705.8778103935</v>
      </c>
      <c r="AEJ52" s="122">
        <f>$G52*(SUMAS!AEE19-$D52)+$H52*(ROCKIES!AEE19-$E52)+$I52*(AECO!AEE19-$F52)</f>
        <v>-259978.70690124747</v>
      </c>
      <c r="AEK52" s="122">
        <f>$G52*(SUMAS!AEF19-$D52)+$H52*(ROCKIES!AEF19-$E52)+$I52*(AECO!AEF19-$F52)</f>
        <v>-118612.47168822915</v>
      </c>
      <c r="AEL52" s="122">
        <f>$G52*(SUMAS!AEG19-$D52)+$H52*(ROCKIES!AEG19-$E52)+$I52*(AECO!AEG19-$F52)</f>
        <v>170258.93503092442</v>
      </c>
      <c r="AEM52" s="122">
        <f>$G52*(SUMAS!AEH19-$D52)+$H52*(ROCKIES!AEH19-$E52)+$I52*(AECO!AEH19-$F52)</f>
        <v>3020.4198282146199</v>
      </c>
      <c r="AEN52" s="122">
        <f>$G52*(SUMAS!AEI19-$D52)+$H52*(ROCKIES!AEI19-$E52)+$I52*(AECO!AEI19-$F52)</f>
        <v>-241267.61127198813</v>
      </c>
      <c r="AEO52" s="122">
        <f>$G52*(SUMAS!AEJ19-$D52)+$H52*(ROCKIES!AEJ19-$E52)+$I52*(AECO!AEJ19-$F52)</f>
        <v>-717328.3396793321</v>
      </c>
      <c r="AEP52" s="122">
        <f>$G52*(SUMAS!AEK19-$D52)+$H52*(ROCKIES!AEK19-$E52)+$I52*(AECO!AEK19-$F52)</f>
        <v>-717127.57261677959</v>
      </c>
      <c r="AEQ52" s="122">
        <f>$G52*(SUMAS!AEL19-$D52)+$H52*(ROCKIES!AEL19-$E52)+$I52*(AECO!AEL19-$F52)</f>
        <v>-299872.20350163174</v>
      </c>
      <c r="AER52" s="122">
        <f>$G52*(SUMAS!AEM19-$D52)+$H52*(ROCKIES!AEM19-$E52)+$I52*(AECO!AEM19-$F52)</f>
        <v>-757266.80558413547</v>
      </c>
      <c r="AES52" s="122">
        <f>$G52*(SUMAS!AEN19-$D52)+$H52*(ROCKIES!AEN19-$E52)+$I52*(AECO!AEN19-$F52)</f>
        <v>-533453.51469019463</v>
      </c>
      <c r="AET52" s="122">
        <f>$G52*(SUMAS!AEO19-$D52)+$H52*(ROCKIES!AEO19-$E52)+$I52*(AECO!AEO19-$F52)</f>
        <v>-575918.02670812421</v>
      </c>
      <c r="AEU52" s="122">
        <f>$G52*(SUMAS!AEP19-$D52)+$H52*(ROCKIES!AEP19-$E52)+$I52*(AECO!AEP19-$F52)</f>
        <v>-324351.94585560635</v>
      </c>
      <c r="AEV52" s="122">
        <f>$G52*(SUMAS!AEQ19-$D52)+$H52*(ROCKIES!AEQ19-$E52)+$I52*(AECO!AEQ19-$F52)</f>
        <v>-237883.89155006767</v>
      </c>
      <c r="AEW52" s="122">
        <f>$G52*(SUMAS!AER19-$D52)+$H52*(ROCKIES!AER19-$E52)+$I52*(AECO!AER19-$F52)</f>
        <v>-733088.25238112023</v>
      </c>
      <c r="AEX52" s="122">
        <f>$G52*(SUMAS!AES19-$D52)+$H52*(ROCKIES!AES19-$E52)+$I52*(AECO!AES19-$F52)</f>
        <v>-773612.32755625993</v>
      </c>
      <c r="AEY52" s="122">
        <f>$G52*(SUMAS!AET19-$D52)+$H52*(ROCKIES!AET19-$E52)+$I52*(AECO!AET19-$F52)</f>
        <v>-376265.49186669127</v>
      </c>
      <c r="AEZ52" s="122">
        <f>$G52*(SUMAS!AEU19-$D52)+$H52*(ROCKIES!AEU19-$E52)+$I52*(AECO!AEU19-$F52)</f>
        <v>590251.44218246685</v>
      </c>
      <c r="AFA52" s="122">
        <f>$G52*(SUMAS!AEV19-$D52)+$H52*(ROCKIES!AEV19-$E52)+$I52*(AECO!AEV19-$F52)</f>
        <v>-258098.01068693429</v>
      </c>
      <c r="AFB52" s="122">
        <f>$G52*(SUMAS!AEW19-$D52)+$H52*(ROCKIES!AEW19-$E52)+$I52*(AECO!AEW19-$F52)</f>
        <v>-65637.285607931233</v>
      </c>
      <c r="AFC52" s="122">
        <f>$G52*(SUMAS!AEX19-$D52)+$H52*(ROCKIES!AEX19-$E52)+$I52*(AECO!AEX19-$F52)</f>
        <v>677071.91290696047</v>
      </c>
      <c r="AFD52" s="122">
        <f>$G52*(SUMAS!AEY19-$D52)+$H52*(ROCKIES!AEY19-$E52)+$I52*(AECO!AEY19-$F52)</f>
        <v>252556.25448809617</v>
      </c>
      <c r="AFE52" s="122">
        <f>$G52*(SUMAS!AEZ19-$D52)+$H52*(ROCKIES!AEZ19-$E52)+$I52*(AECO!AEZ19-$F52)</f>
        <v>586191.25647193601</v>
      </c>
      <c r="AFF52" s="122">
        <f>$G52*(SUMAS!AFA19-$D52)+$H52*(ROCKIES!AFA19-$E52)+$I52*(AECO!AFA19-$F52)</f>
        <v>-703888.74112557655</v>
      </c>
      <c r="AFG52" s="122">
        <f>$G52*(SUMAS!AFB19-$D52)+$H52*(ROCKIES!AFB19-$E52)+$I52*(AECO!AFB19-$F52)</f>
        <v>-1296258.1446540377</v>
      </c>
      <c r="AFH52" s="122">
        <f>$G52*(SUMAS!AFC19-$D52)+$H52*(ROCKIES!AFC19-$E52)+$I52*(AECO!AFC19-$F52)</f>
        <v>-456246.77554859815</v>
      </c>
      <c r="AFI52" s="122">
        <f>$G52*(SUMAS!AFD19-$D52)+$H52*(ROCKIES!AFD19-$E52)+$I52*(AECO!AFD19-$F52)</f>
        <v>-224944.26921081566</v>
      </c>
      <c r="AFJ52" s="122">
        <f>$G52*(SUMAS!AFE19-$D52)+$H52*(ROCKIES!AFE19-$E52)+$I52*(AECO!AFE19-$F52)</f>
        <v>454013.72479590558</v>
      </c>
      <c r="AFK52" s="122">
        <f>$G52*(SUMAS!AFF19-$D52)+$H52*(ROCKIES!AFF19-$E52)+$I52*(AECO!AFF19-$F52)</f>
        <v>-422840.27060105605</v>
      </c>
      <c r="AFL52" s="122">
        <f>$G52*(SUMAS!AFG19-$D52)+$H52*(ROCKIES!AFG19-$E52)+$I52*(AECO!AFG19-$F52)</f>
        <v>-249683.33149706002</v>
      </c>
      <c r="AFM52" s="122">
        <f>$G52*(SUMAS!AFH19-$D52)+$H52*(ROCKIES!AFH19-$E52)+$I52*(AECO!AFH19-$F52)</f>
        <v>-445421.43926066335</v>
      </c>
      <c r="AFN52" s="122">
        <f>$G52*(SUMAS!AFI19-$D52)+$H52*(ROCKIES!AFI19-$E52)+$I52*(AECO!AFI19-$F52)</f>
        <v>41502.236158204782</v>
      </c>
      <c r="AFO52" s="122">
        <f>$G52*(SUMAS!AFJ19-$D52)+$H52*(ROCKIES!AFJ19-$E52)+$I52*(AECO!AFJ19-$F52)</f>
        <v>1923083.1266197688</v>
      </c>
      <c r="AFP52" s="122">
        <f>$G52*(SUMAS!AFK19-$D52)+$H52*(ROCKIES!AFK19-$E52)+$I52*(AECO!AFK19-$F52)</f>
        <v>-23323.130134254156</v>
      </c>
      <c r="AFQ52" s="122">
        <f>$G52*(SUMAS!AFL19-$D52)+$H52*(ROCKIES!AFL19-$E52)+$I52*(AECO!AFL19-$F52)</f>
        <v>-106187.71673262195</v>
      </c>
      <c r="AFR52" s="122">
        <f>$G52*(SUMAS!AFM19-$D52)+$H52*(ROCKIES!AFM19-$E52)+$I52*(AECO!AFM19-$F52)</f>
        <v>-876459.22988811345</v>
      </c>
      <c r="AFS52" s="122">
        <f>$G52*(SUMAS!AFN19-$D52)+$H52*(ROCKIES!AFN19-$E52)+$I52*(AECO!AFN19-$F52)</f>
        <v>381339.22736789507</v>
      </c>
      <c r="AFT52" s="122">
        <f>$G52*(SUMAS!AFO19-$D52)+$H52*(ROCKIES!AFO19-$E52)+$I52*(AECO!AFO19-$F52)</f>
        <v>-776843.57568574557</v>
      </c>
      <c r="AFU52" s="122">
        <f>$G52*(SUMAS!AFP19-$D52)+$H52*(ROCKIES!AFP19-$E52)+$I52*(AECO!AFP19-$F52)</f>
        <v>452577.57411570527</v>
      </c>
      <c r="AFV52" s="122">
        <f>$G52*(SUMAS!AFQ19-$D52)+$H52*(ROCKIES!AFQ19-$E52)+$I52*(AECO!AFQ19-$F52)</f>
        <v>749631.75024196447</v>
      </c>
      <c r="AFW52" s="122">
        <f>$G52*(SUMAS!AFR19-$D52)+$H52*(ROCKIES!AFR19-$E52)+$I52*(AECO!AFR19-$F52)</f>
        <v>-610271.72013049177</v>
      </c>
      <c r="AFX52" s="122">
        <f>$G52*(SUMAS!AFS19-$D52)+$H52*(ROCKIES!AFS19-$E52)+$I52*(AECO!AFS19-$F52)</f>
        <v>-72840.06314611074</v>
      </c>
      <c r="AFY52" s="122">
        <f>$G52*(SUMAS!AFT19-$D52)+$H52*(ROCKIES!AFT19-$E52)+$I52*(AECO!AFT19-$F52)</f>
        <v>189890.05950470071</v>
      </c>
      <c r="AFZ52" s="122">
        <f>$G52*(SUMAS!AFU19-$D52)+$H52*(ROCKIES!AFU19-$E52)+$I52*(AECO!AFU19-$F52)</f>
        <v>-440541.71263731108</v>
      </c>
      <c r="AGA52" s="122">
        <f>$G52*(SUMAS!AFV19-$D52)+$H52*(ROCKIES!AFV19-$E52)+$I52*(AECO!AFV19-$F52)</f>
        <v>-853259.81656177866</v>
      </c>
      <c r="AGB52" s="122">
        <f>$G52*(SUMAS!AFW19-$D52)+$H52*(ROCKIES!AFW19-$E52)+$I52*(AECO!AFW19-$F52)</f>
        <v>532885.18477050634</v>
      </c>
      <c r="AGC52" s="122">
        <f>$G52*(SUMAS!AFX19-$D52)+$H52*(ROCKIES!AFX19-$E52)+$I52*(AECO!AFX19-$F52)</f>
        <v>-545315.1800261304</v>
      </c>
      <c r="AGD52" s="122">
        <f>$G52*(SUMAS!AFY19-$D52)+$H52*(ROCKIES!AFY19-$E52)+$I52*(AECO!AFY19-$F52)</f>
        <v>647961.83273917087</v>
      </c>
      <c r="AGE52" s="122">
        <f>$G52*(SUMAS!AFZ19-$D52)+$H52*(ROCKIES!AFZ19-$E52)+$I52*(AECO!AFZ19-$F52)</f>
        <v>37651.668024539431</v>
      </c>
      <c r="AGF52" s="122">
        <f>$G52*(SUMAS!AGA19-$D52)+$H52*(ROCKIES!AGA19-$E52)+$I52*(AECO!AGA19-$F52)</f>
        <v>706317.22550646262</v>
      </c>
      <c r="AGG52" s="122">
        <f>$G52*(SUMAS!AGB19-$D52)+$H52*(ROCKIES!AGB19-$E52)+$I52*(AECO!AGB19-$F52)</f>
        <v>-648803.12802532222</v>
      </c>
      <c r="AGH52" s="122">
        <f>$G52*(SUMAS!AGC19-$D52)+$H52*(ROCKIES!AGC19-$E52)+$I52*(AECO!AGC19-$F52)</f>
        <v>-1082693.6702506063</v>
      </c>
      <c r="AGI52" s="122">
        <f>$G52*(SUMAS!AGD19-$D52)+$H52*(ROCKIES!AGD19-$E52)+$I52*(AECO!AGD19-$F52)</f>
        <v>-9412.6027779918659</v>
      </c>
      <c r="AGJ52" s="122">
        <f>$G52*(SUMAS!AGE19-$D52)+$H52*(ROCKIES!AGE19-$E52)+$I52*(AECO!AGE19-$F52)</f>
        <v>-210603.73009060428</v>
      </c>
      <c r="AGK52" s="122">
        <f>$G52*(SUMAS!AGF19-$D52)+$H52*(ROCKIES!AGF19-$E52)+$I52*(AECO!AGF19-$F52)</f>
        <v>2044892.3896626437</v>
      </c>
      <c r="AGL52" s="122">
        <f>$G52*(SUMAS!AGG19-$D52)+$H52*(ROCKIES!AGG19-$E52)+$I52*(AECO!AGG19-$F52)</f>
        <v>1651373.4454952232</v>
      </c>
      <c r="AGM52" s="122">
        <f>$G52*(SUMAS!AGH19-$D52)+$H52*(ROCKIES!AGH19-$E52)+$I52*(AECO!AGH19-$F52)</f>
        <v>-343821.11797410902</v>
      </c>
      <c r="AGN52" s="122">
        <f>$G52*(SUMAS!AGI19-$D52)+$H52*(ROCKIES!AGI19-$E52)+$I52*(AECO!AGI19-$F52)</f>
        <v>1170127.1169864361</v>
      </c>
      <c r="AGO52" s="122">
        <f>$G52*(SUMAS!AGJ19-$D52)+$H52*(ROCKIES!AGJ19-$E52)+$I52*(AECO!AGJ19-$F52)</f>
        <v>-365733.53440703463</v>
      </c>
      <c r="AGP52" s="122">
        <f>$G52*(SUMAS!AGK19-$D52)+$H52*(ROCKIES!AGK19-$E52)+$I52*(AECO!AGK19-$F52)</f>
        <v>-1088220.1220905571</v>
      </c>
      <c r="AGQ52" s="122">
        <f>$G52*(SUMAS!AGL19-$D52)+$H52*(ROCKIES!AGL19-$E52)+$I52*(AECO!AGL19-$F52)</f>
        <v>553997.90002772294</v>
      </c>
      <c r="AGR52" s="122">
        <f>$G52*(SUMAS!AGM19-$D52)+$H52*(ROCKIES!AGM19-$E52)+$I52*(AECO!AGM19-$F52)</f>
        <v>-1451397.4483545183</v>
      </c>
      <c r="AGS52" s="122">
        <f>$G52*(SUMAS!AGN19-$D52)+$H52*(ROCKIES!AGN19-$E52)+$I52*(AECO!AGN19-$F52)</f>
        <v>254361.54751569816</v>
      </c>
      <c r="AGT52" s="122">
        <f>$G52*(SUMAS!AGO19-$D52)+$H52*(ROCKIES!AGO19-$E52)+$I52*(AECO!AGO19-$F52)</f>
        <v>219659.88325479822</v>
      </c>
      <c r="AGU52" s="122">
        <f>$G52*(SUMAS!AGP19-$D52)+$H52*(ROCKIES!AGP19-$E52)+$I52*(AECO!AGP19-$F52)</f>
        <v>46119.678462829295</v>
      </c>
      <c r="AGV52" s="122">
        <f>$G52*(SUMAS!AGQ19-$D52)+$H52*(ROCKIES!AGQ19-$E52)+$I52*(AECO!AGQ19-$F52)</f>
        <v>1063507.771391551</v>
      </c>
      <c r="AGW52" s="122">
        <f>$G52*(SUMAS!AGR19-$D52)+$H52*(ROCKIES!AGR19-$E52)+$I52*(AECO!AGR19-$F52)</f>
        <v>-1130198.4800110329</v>
      </c>
      <c r="AGX52" s="122">
        <f>$G52*(SUMAS!AGS19-$D52)+$H52*(ROCKIES!AGS19-$E52)+$I52*(AECO!AGS19-$F52)</f>
        <v>360727.46195172961</v>
      </c>
      <c r="AGY52" s="122">
        <f>$G52*(SUMAS!AGT19-$D52)+$H52*(ROCKIES!AGT19-$E52)+$I52*(AECO!AGT19-$F52)</f>
        <v>247397.74919297759</v>
      </c>
      <c r="AGZ52" s="122">
        <f>$G52*(SUMAS!AGU19-$D52)+$H52*(ROCKIES!AGU19-$E52)+$I52*(AECO!AGU19-$F52)</f>
        <v>-589302.58235426492</v>
      </c>
      <c r="AHA52" s="122">
        <f>$G52*(SUMAS!AGV19-$D52)+$H52*(ROCKIES!AGV19-$E52)+$I52*(AECO!AGV19-$F52)</f>
        <v>-604087.02266209386</v>
      </c>
      <c r="AHB52" s="122">
        <f>$G52*(SUMAS!AGW19-$D52)+$H52*(ROCKIES!AGW19-$E52)+$I52*(AECO!AGW19-$F52)</f>
        <v>215109.78498839826</v>
      </c>
      <c r="AHC52" s="122">
        <f>$G52*(SUMAS!AGX19-$D52)+$H52*(ROCKIES!AGX19-$E52)+$I52*(AECO!AGX19-$F52)</f>
        <v>-303084.37018307392</v>
      </c>
      <c r="AHD52" s="122">
        <f>$G52*(SUMAS!AGY19-$D52)+$H52*(ROCKIES!AGY19-$E52)+$I52*(AECO!AGY19-$F52)</f>
        <v>1561740.3566455822</v>
      </c>
      <c r="AHE52" s="122">
        <f>$G52*(SUMAS!AGZ19-$D52)+$H52*(ROCKIES!AGZ19-$E52)+$I52*(AECO!AGZ19-$F52)</f>
        <v>-555090.35881833057</v>
      </c>
      <c r="AHF52" s="122">
        <f>$G52*(SUMAS!AHA19-$D52)+$H52*(ROCKIES!AHA19-$E52)+$I52*(AECO!AHA19-$F52)</f>
        <v>-934773.50678599009</v>
      </c>
      <c r="AHG52" s="122">
        <f>$G52*(SUMAS!AHB19-$D52)+$H52*(ROCKIES!AHB19-$E52)+$I52*(AECO!AHB19-$F52)</f>
        <v>-1075859.2801990604</v>
      </c>
      <c r="AHH52" s="122">
        <f>$G52*(SUMAS!AHC19-$D52)+$H52*(ROCKIES!AHC19-$E52)+$I52*(AECO!AHC19-$F52)</f>
        <v>-766397.59183376981</v>
      </c>
      <c r="AHI52" s="122">
        <f>$G52*(SUMAS!AHD19-$D52)+$H52*(ROCKIES!AHD19-$E52)+$I52*(AECO!AHD19-$F52)</f>
        <v>437825.15943306219</v>
      </c>
      <c r="AHJ52" s="122">
        <f>$G52*(SUMAS!AHE19-$D52)+$H52*(ROCKIES!AHE19-$E52)+$I52*(AECO!AHE19-$F52)</f>
        <v>-764593.2103394221</v>
      </c>
      <c r="AHK52" s="122">
        <f>$G52*(SUMAS!AHF19-$D52)+$H52*(ROCKIES!AHF19-$E52)+$I52*(AECO!AHF19-$F52)</f>
        <v>1515887.9326747381</v>
      </c>
      <c r="AHL52" s="122">
        <f>$G52*(SUMAS!AHG19-$D52)+$H52*(ROCKIES!AHG19-$E52)+$I52*(AECO!AHG19-$F52)</f>
        <v>-850598.68896016479</v>
      </c>
      <c r="AHM52" s="122">
        <f>$G52*(SUMAS!AHH19-$D52)+$H52*(ROCKIES!AHH19-$E52)+$I52*(AECO!AHH19-$F52)</f>
        <v>-684606.8886188108</v>
      </c>
      <c r="AHN52" s="122">
        <f>$G52*(SUMAS!AHI19-$D52)+$H52*(ROCKIES!AHI19-$E52)+$I52*(AECO!AHI19-$F52)</f>
        <v>-737122.75326487375</v>
      </c>
      <c r="AHO52" s="122">
        <f>$G52*(SUMAS!AHJ19-$D52)+$H52*(ROCKIES!AHJ19-$E52)+$I52*(AECO!AHJ19-$F52)</f>
        <v>-211664.18169908476</v>
      </c>
      <c r="AHP52" s="122">
        <f>$G52*(SUMAS!AHK19-$D52)+$H52*(ROCKIES!AHK19-$E52)+$I52*(AECO!AHK19-$F52)</f>
        <v>-49192.666637985487</v>
      </c>
      <c r="AHQ52" s="122">
        <f>$G52*(SUMAS!AHL19-$D52)+$H52*(ROCKIES!AHL19-$E52)+$I52*(AECO!AHL19-$F52)</f>
        <v>-87899.145847314183</v>
      </c>
      <c r="AHR52" s="122">
        <f>$G52*(SUMAS!AHM19-$D52)+$H52*(ROCKIES!AHM19-$E52)+$I52*(AECO!AHM19-$F52)</f>
        <v>1173252.8764268784</v>
      </c>
      <c r="AHS52" s="122">
        <f>$G52*(SUMAS!AHN19-$D52)+$H52*(ROCKIES!AHN19-$E52)+$I52*(AECO!AHN19-$F52)</f>
        <v>-868395.63423772901</v>
      </c>
      <c r="AHT52" s="122">
        <f>$G52*(SUMAS!AHO19-$D52)+$H52*(ROCKIES!AHO19-$E52)+$I52*(AECO!AHO19-$F52)</f>
        <v>-511147.50538728421</v>
      </c>
      <c r="AHU52" s="122">
        <f>$G52*(SUMAS!AHP19-$D52)+$H52*(ROCKIES!AHP19-$E52)+$I52*(AECO!AHP19-$F52)</f>
        <v>-507082.0613058731</v>
      </c>
      <c r="AHV52" s="122">
        <f>$G52*(SUMAS!AHQ19-$D52)+$H52*(ROCKIES!AHQ19-$E52)+$I52*(AECO!AHQ19-$F52)</f>
        <v>3577094.7202263935</v>
      </c>
      <c r="AHW52" s="122">
        <f>$G52*(SUMAS!AHR19-$D52)+$H52*(ROCKIES!AHR19-$E52)+$I52*(AECO!AHR19-$F52)</f>
        <v>1398240.0773179829</v>
      </c>
      <c r="AHX52" s="122">
        <f>$G52*(SUMAS!AHS19-$D52)+$H52*(ROCKIES!AHS19-$E52)+$I52*(AECO!AHS19-$F52)</f>
        <v>-109837.05795749568</v>
      </c>
      <c r="AHY52" s="122">
        <f>$G52*(SUMAS!AHT19-$D52)+$H52*(ROCKIES!AHT19-$E52)+$I52*(AECO!AHT19-$F52)</f>
        <v>-716279.83273443521</v>
      </c>
      <c r="AHZ52" s="122">
        <f>$G52*(SUMAS!AHU19-$D52)+$H52*(ROCKIES!AHU19-$E52)+$I52*(AECO!AHU19-$F52)</f>
        <v>-1338652.3580291383</v>
      </c>
      <c r="AIA52" s="122">
        <f>$G52*(SUMAS!AHV19-$D52)+$H52*(ROCKIES!AHV19-$E52)+$I52*(AECO!AHV19-$F52)</f>
        <v>-447980.49446759908</v>
      </c>
      <c r="AIB52" s="122">
        <f>$G52*(SUMAS!AHW19-$D52)+$H52*(ROCKIES!AHW19-$E52)+$I52*(AECO!AHW19-$F52)</f>
        <v>-553080.11768442998</v>
      </c>
      <c r="AIC52" s="122">
        <f>$G52*(SUMAS!AHX19-$D52)+$H52*(ROCKIES!AHX19-$E52)+$I52*(AECO!AHX19-$F52)</f>
        <v>-82252.852968711319</v>
      </c>
      <c r="AID52" s="122">
        <f>$G52*(SUMAS!AHY19-$D52)+$H52*(ROCKIES!AHY19-$E52)+$I52*(AECO!AHY19-$F52)</f>
        <v>-665564.42953347438</v>
      </c>
      <c r="AIE52" s="122">
        <f>$G52*(SUMAS!AHZ19-$D52)+$H52*(ROCKIES!AHZ19-$E52)+$I52*(AECO!AHZ19-$F52)</f>
        <v>765579.42096387385</v>
      </c>
      <c r="AIF52" s="122">
        <f>$G52*(SUMAS!AIA19-$D52)+$H52*(ROCKIES!AIA19-$E52)+$I52*(AECO!AIA19-$F52)</f>
        <v>2280567.0978867942</v>
      </c>
      <c r="AIG52" s="122">
        <f>$G52*(SUMAS!AIB19-$D52)+$H52*(ROCKIES!AIB19-$E52)+$I52*(AECO!AIB19-$F52)</f>
        <v>-701231.88909499068</v>
      </c>
      <c r="AIH52" s="122">
        <f>$G52*(SUMAS!AIC19-$D52)+$H52*(ROCKIES!AIC19-$E52)+$I52*(AECO!AIC19-$F52)</f>
        <v>-1307849.6114883302</v>
      </c>
      <c r="AII52" s="122">
        <f>$G52*(SUMAS!AID19-$D52)+$H52*(ROCKIES!AID19-$E52)+$I52*(AECO!AID19-$F52)</f>
        <v>719648.09376551933</v>
      </c>
      <c r="AIJ52" s="122">
        <f>$G52*(SUMAS!AIE19-$D52)+$H52*(ROCKIES!AIE19-$E52)+$I52*(AECO!AIE19-$F52)</f>
        <v>495438.69442426116</v>
      </c>
      <c r="AIK52" s="122">
        <f>$G52*(SUMAS!AIF19-$D52)+$H52*(ROCKIES!AIF19-$E52)+$I52*(AECO!AIF19-$F52)</f>
        <v>2082201.391712141</v>
      </c>
      <c r="AIL52" s="122">
        <f>$G52*(SUMAS!AIG19-$D52)+$H52*(ROCKIES!AIG19-$E52)+$I52*(AECO!AIG19-$F52)</f>
        <v>-562128.41017100739</v>
      </c>
      <c r="AIM52" s="122">
        <f>$G52*(SUMAS!AIH19-$D52)+$H52*(ROCKIES!AIH19-$E52)+$I52*(AECO!AIH19-$F52)</f>
        <v>-818759.11298559466</v>
      </c>
      <c r="AIN52" s="122">
        <f>$G52*(SUMAS!AII19-$D52)+$H52*(ROCKIES!AII19-$E52)+$I52*(AECO!AII19-$F52)</f>
        <v>-820536.06847518426</v>
      </c>
      <c r="AIO52" s="122">
        <f>$G52*(SUMAS!AIJ19-$D52)+$H52*(ROCKIES!AIJ19-$E52)+$I52*(AECO!AIJ19-$F52)</f>
        <v>-296143.18720353447</v>
      </c>
      <c r="AIP52" s="122">
        <f>$G52*(SUMAS!AIK19-$D52)+$H52*(ROCKIES!AIK19-$E52)+$I52*(AECO!AIK19-$F52)</f>
        <v>352992.70495875931</v>
      </c>
      <c r="AIQ52" s="122">
        <f>$G52*(SUMAS!AIL19-$D52)+$H52*(ROCKIES!AIL19-$E52)+$I52*(AECO!AIL19-$F52)</f>
        <v>-881316.42039522785</v>
      </c>
      <c r="AIR52" s="122">
        <f>$G52*(SUMAS!AIM19-$D52)+$H52*(ROCKIES!AIM19-$E52)+$I52*(AECO!AIM19-$F52)</f>
        <v>-203602.65241339558</v>
      </c>
      <c r="AIS52" s="122">
        <f>$G52*(SUMAS!AIN19-$D52)+$H52*(ROCKIES!AIN19-$E52)+$I52*(AECO!AIN19-$F52)</f>
        <v>-1271471.057304306</v>
      </c>
      <c r="AIT52" s="122">
        <f>$G52*(SUMAS!AIO19-$D52)+$H52*(ROCKIES!AIO19-$E52)+$I52*(AECO!AIO19-$F52)</f>
        <v>362834.09341204667</v>
      </c>
      <c r="AIU52" s="122">
        <f>$G52*(SUMAS!AIP19-$D52)+$H52*(ROCKIES!AIP19-$E52)+$I52*(AECO!AIP19-$F52)</f>
        <v>378888.68954639952</v>
      </c>
      <c r="AIV52" s="122">
        <f>$G52*(SUMAS!AIQ19-$D52)+$H52*(ROCKIES!AIQ19-$E52)+$I52*(AECO!AIQ19-$F52)</f>
        <v>-483733.90238347172</v>
      </c>
      <c r="AIW52" s="122">
        <f>$G52*(SUMAS!AIR19-$D52)+$H52*(ROCKIES!AIR19-$E52)+$I52*(AECO!AIR19-$F52)</f>
        <v>-395709.02401664725</v>
      </c>
      <c r="AIX52" s="122">
        <f>$G52*(SUMAS!AIS19-$D52)+$H52*(ROCKIES!AIS19-$E52)+$I52*(AECO!AIS19-$F52)</f>
        <v>-529271.23276011739</v>
      </c>
      <c r="AIY52" s="122">
        <f>$G52*(SUMAS!AIT19-$D52)+$H52*(ROCKIES!AIT19-$E52)+$I52*(AECO!AIT19-$F52)</f>
        <v>-240228.75150085057</v>
      </c>
      <c r="AIZ52" s="122">
        <f>$G52*(SUMAS!AIU19-$D52)+$H52*(ROCKIES!AIU19-$E52)+$I52*(AECO!AIU19-$F52)</f>
        <v>-399252.43857926724</v>
      </c>
      <c r="AJA52" s="122">
        <f>$G52*(SUMAS!AIV19-$D52)+$H52*(ROCKIES!AIV19-$E52)+$I52*(AECO!AIV19-$F52)</f>
        <v>579862.92333228153</v>
      </c>
      <c r="AJB52" s="122">
        <f>$G52*(SUMAS!AIW19-$D52)+$H52*(ROCKIES!AIW19-$E52)+$I52*(AECO!AIW19-$F52)</f>
        <v>591234.31783093407</v>
      </c>
      <c r="AJC52" s="122">
        <f>$G52*(SUMAS!AIX19-$D52)+$H52*(ROCKIES!AIX19-$E52)+$I52*(AECO!AIX19-$F52)</f>
        <v>216386.04491324665</v>
      </c>
      <c r="AJD52" s="122">
        <f>$G52*(SUMAS!AIY19-$D52)+$H52*(ROCKIES!AIY19-$E52)+$I52*(AECO!AIY19-$F52)</f>
        <v>474500.09362893831</v>
      </c>
      <c r="AJE52" s="122">
        <f>$G52*(SUMAS!AIZ19-$D52)+$H52*(ROCKIES!AIZ19-$E52)+$I52*(AECO!AIZ19-$F52)</f>
        <v>-775174.32769292861</v>
      </c>
      <c r="AJF52" s="122">
        <f>$G52*(SUMAS!AJA19-$D52)+$H52*(ROCKIES!AJA19-$E52)+$I52*(AECO!AJA19-$F52)</f>
        <v>44819.807474492569</v>
      </c>
      <c r="AJG52" s="122">
        <f>$G52*(SUMAS!AJB19-$D52)+$H52*(ROCKIES!AJB19-$E52)+$I52*(AECO!AJB19-$F52)</f>
        <v>-1008090.6231481088</v>
      </c>
      <c r="AJH52" s="122">
        <f>$G52*(SUMAS!AJC19-$D52)+$H52*(ROCKIES!AJC19-$E52)+$I52*(AECO!AJC19-$F52)</f>
        <v>47705.538207049176</v>
      </c>
      <c r="AJI52" s="122">
        <f>$G52*(SUMAS!AJD19-$D52)+$H52*(ROCKIES!AJD19-$E52)+$I52*(AECO!AJD19-$F52)</f>
        <v>364444.53840601409</v>
      </c>
      <c r="AJJ52" s="122">
        <f>$G52*(SUMAS!AJE19-$D52)+$H52*(ROCKIES!AJE19-$E52)+$I52*(AECO!AJE19-$F52)</f>
        <v>412934.98354338389</v>
      </c>
      <c r="AJK52" s="122">
        <f>$G52*(SUMAS!AJF19-$D52)+$H52*(ROCKIES!AJF19-$E52)+$I52*(AECO!AJF19-$F52)</f>
        <v>-1036496.6850537481</v>
      </c>
      <c r="AJL52" s="122">
        <f>$G52*(SUMAS!AJG19-$D52)+$H52*(ROCKIES!AJG19-$E52)+$I52*(AECO!AJG19-$F52)</f>
        <v>-1124876.8984446432</v>
      </c>
      <c r="AJM52" s="122">
        <f>$G52*(SUMAS!AJH19-$D52)+$H52*(ROCKIES!AJH19-$E52)+$I52*(AECO!AJH19-$F52)</f>
        <v>2029807.9573395262</v>
      </c>
      <c r="AJN52" s="122">
        <f>$G52*(SUMAS!AJI19-$D52)+$H52*(ROCKIES!AJI19-$E52)+$I52*(AECO!AJI19-$F52)</f>
        <v>3324331.4882219867</v>
      </c>
      <c r="AJO52" s="122">
        <f>$G52*(SUMAS!AJJ19-$D52)+$H52*(ROCKIES!AJJ19-$E52)+$I52*(AECO!AJJ19-$F52)</f>
        <v>-876421.53289915505</v>
      </c>
      <c r="AJP52" s="122">
        <f>$G52*(SUMAS!AJK19-$D52)+$H52*(ROCKIES!AJK19-$E52)+$I52*(AECO!AJK19-$F52)</f>
        <v>389089.87865211221</v>
      </c>
      <c r="AJQ52" s="122">
        <f>$G52*(SUMAS!AJL19-$D52)+$H52*(ROCKIES!AJL19-$E52)+$I52*(AECO!AJL19-$F52)</f>
        <v>-822263.22389091726</v>
      </c>
      <c r="AJR52" s="122">
        <f>$G52*(SUMAS!AJM19-$D52)+$H52*(ROCKIES!AJM19-$E52)+$I52*(AECO!AJM19-$F52)</f>
        <v>-314959.86850090337</v>
      </c>
      <c r="AJS52" s="122">
        <f>$G52*(SUMAS!AJN19-$D52)+$H52*(ROCKIES!AJN19-$E52)+$I52*(AECO!AJN19-$F52)</f>
        <v>-722598.14413153916</v>
      </c>
      <c r="AJT52" s="122">
        <f>$G52*(SUMAS!AJO19-$D52)+$H52*(ROCKIES!AJO19-$E52)+$I52*(AECO!AJO19-$F52)</f>
        <v>1203482.966084633</v>
      </c>
      <c r="AJU52" s="122">
        <f>$G52*(SUMAS!AJP19-$D52)+$H52*(ROCKIES!AJP19-$E52)+$I52*(AECO!AJP19-$F52)</f>
        <v>-514480.44325811416</v>
      </c>
      <c r="AJV52" s="122">
        <f>$G52*(SUMAS!AJQ19-$D52)+$H52*(ROCKIES!AJQ19-$E52)+$I52*(AECO!AJQ19-$F52)</f>
        <v>-63751.8408668302</v>
      </c>
      <c r="AJW52" s="122">
        <f>$G52*(SUMAS!AJR19-$D52)+$H52*(ROCKIES!AJR19-$E52)+$I52*(AECO!AJR19-$F52)</f>
        <v>-549315.85802578065</v>
      </c>
      <c r="AJX52" s="122">
        <f>$G52*(SUMAS!AJS19-$D52)+$H52*(ROCKIES!AJS19-$E52)+$I52*(AECO!AJS19-$F52)</f>
        <v>152189.43168640829</v>
      </c>
      <c r="AJY52" s="122">
        <f>$G52*(SUMAS!AJT19-$D52)+$H52*(ROCKIES!AJT19-$E52)+$I52*(AECO!AJT19-$F52)</f>
        <v>-1266851.8916061597</v>
      </c>
      <c r="AJZ52" s="122">
        <f>$G52*(SUMAS!AJU19-$D52)+$H52*(ROCKIES!AJU19-$E52)+$I52*(AECO!AJU19-$F52)</f>
        <v>535849.59251900739</v>
      </c>
      <c r="AKA52" s="122">
        <f>$G52*(SUMAS!AJV19-$D52)+$H52*(ROCKIES!AJV19-$E52)+$I52*(AECO!AJV19-$F52)</f>
        <v>-223834.61653228308</v>
      </c>
      <c r="AKB52" s="122">
        <f>$G52*(SUMAS!AJW19-$D52)+$H52*(ROCKIES!AJW19-$E52)+$I52*(AECO!AJW19-$F52)</f>
        <v>-463235.9676823006</v>
      </c>
      <c r="AKC52" s="122">
        <f>$G52*(SUMAS!AJX19-$D52)+$H52*(ROCKIES!AJX19-$E52)+$I52*(AECO!AJX19-$F52)</f>
        <v>-1032119.0415111706</v>
      </c>
      <c r="AKD52" s="122">
        <f>$G52*(SUMAS!AJY19-$D52)+$H52*(ROCKIES!AJY19-$E52)+$I52*(AECO!AJY19-$F52)</f>
        <v>697732.10813877371</v>
      </c>
      <c r="AKE52" s="122">
        <f>$G52*(SUMAS!AJZ19-$D52)+$H52*(ROCKIES!AJZ19-$E52)+$I52*(AECO!AJZ19-$F52)</f>
        <v>-691587.48589565803</v>
      </c>
      <c r="AKF52" s="122">
        <f>$G52*(SUMAS!AKA19-$D52)+$H52*(ROCKIES!AKA19-$E52)+$I52*(AECO!AKA19-$F52)</f>
        <v>-264756.09086002177</v>
      </c>
      <c r="AKG52" s="122">
        <f>$G52*(SUMAS!AKB19-$D52)+$H52*(ROCKIES!AKB19-$E52)+$I52*(AECO!AKB19-$F52)</f>
        <v>5142571.5156180467</v>
      </c>
      <c r="AKH52" s="122">
        <f>$G52*(SUMAS!AKC19-$D52)+$H52*(ROCKIES!AKC19-$E52)+$I52*(AECO!AKC19-$F52)</f>
        <v>170386.35145822199</v>
      </c>
      <c r="AKI52" s="122">
        <f>$G52*(SUMAS!AKD19-$D52)+$H52*(ROCKIES!AKD19-$E52)+$I52*(AECO!AKD19-$F52)</f>
        <v>-163589.70899196499</v>
      </c>
      <c r="AKJ52" s="122">
        <f>$G52*(SUMAS!AKE19-$D52)+$H52*(ROCKIES!AKE19-$E52)+$I52*(AECO!AKE19-$F52)</f>
        <v>1802246.2656251458</v>
      </c>
      <c r="AKK52" s="122">
        <f>$G52*(SUMAS!AKF19-$D52)+$H52*(ROCKIES!AKF19-$E52)+$I52*(AECO!AKF19-$F52)</f>
        <v>-716003.89722822595</v>
      </c>
      <c r="AKL52" s="122">
        <f>$G52*(SUMAS!AKG19-$D52)+$H52*(ROCKIES!AKG19-$E52)+$I52*(AECO!AKG19-$F52)</f>
        <v>-130727.56391328479</v>
      </c>
      <c r="AKM52" s="122">
        <f>$G52*(SUMAS!AKH19-$D52)+$H52*(ROCKIES!AKH19-$E52)+$I52*(AECO!AKH19-$F52)</f>
        <v>2788546.5402852688</v>
      </c>
      <c r="AKN52" s="122">
        <f>$G52*(SUMAS!AKI19-$D52)+$H52*(ROCKIES!AKI19-$E52)+$I52*(AECO!AKI19-$F52)</f>
        <v>-1226892.9834069188</v>
      </c>
      <c r="AKO52" s="122">
        <f>$G52*(SUMAS!AKJ19-$D52)+$H52*(ROCKIES!AKJ19-$E52)+$I52*(AECO!AKJ19-$F52)</f>
        <v>1081328.5177187666</v>
      </c>
      <c r="AKP52" s="122">
        <f>$G52*(SUMAS!AKK19-$D52)+$H52*(ROCKIES!AKK19-$E52)+$I52*(AECO!AKK19-$F52)</f>
        <v>-72587.794560918235</v>
      </c>
      <c r="AKQ52" s="122">
        <f>$G52*(SUMAS!AKL19-$D52)+$H52*(ROCKIES!AKL19-$E52)+$I52*(AECO!AKL19-$F52)</f>
        <v>-1157760.6941357104</v>
      </c>
      <c r="AKR52" s="122">
        <f>$G52*(SUMAS!AKM19-$D52)+$H52*(ROCKIES!AKM19-$E52)+$I52*(AECO!AKM19-$F52)</f>
        <v>2238886.8773510363</v>
      </c>
      <c r="AKS52" s="122">
        <f>$G52*(SUMAS!AKN19-$D52)+$H52*(ROCKIES!AKN19-$E52)+$I52*(AECO!AKN19-$F52)</f>
        <v>-363660.46716462879</v>
      </c>
      <c r="AKT52" s="122">
        <f>$G52*(SUMAS!AKO19-$D52)+$H52*(ROCKIES!AKO19-$E52)+$I52*(AECO!AKO19-$F52)</f>
        <v>10948.358337164675</v>
      </c>
      <c r="AKU52" s="122">
        <f>$G52*(SUMAS!AKP19-$D52)+$H52*(ROCKIES!AKP19-$E52)+$I52*(AECO!AKP19-$F52)</f>
        <v>-205900.78675751999</v>
      </c>
      <c r="AKV52" s="122">
        <f>$G52*(SUMAS!AKQ19-$D52)+$H52*(ROCKIES!AKQ19-$E52)+$I52*(AECO!AKQ19-$F52)</f>
        <v>-908204.1559323502</v>
      </c>
      <c r="AKW52" s="122">
        <f>$G52*(SUMAS!AKR19-$D52)+$H52*(ROCKIES!AKR19-$E52)+$I52*(AECO!AKR19-$F52)</f>
        <v>-79535.489224611039</v>
      </c>
      <c r="AKX52" s="122">
        <f>$G52*(SUMAS!AKS19-$D52)+$H52*(ROCKIES!AKS19-$E52)+$I52*(AECO!AKS19-$F52)</f>
        <v>531436.10318152211</v>
      </c>
      <c r="AKY52" s="122">
        <f>$G52*(SUMAS!AKT19-$D52)+$H52*(ROCKIES!AKT19-$E52)+$I52*(AECO!AKT19-$F52)</f>
        <v>-341075.23386591312</v>
      </c>
      <c r="AKZ52" s="122">
        <f>$G52*(SUMAS!AKU19-$D52)+$H52*(ROCKIES!AKU19-$E52)+$I52*(AECO!AKU19-$F52)</f>
        <v>-671136.33586156275</v>
      </c>
      <c r="ALA52" s="122">
        <f>$G52*(SUMAS!AKV19-$D52)+$H52*(ROCKIES!AKV19-$E52)+$I52*(AECO!AKV19-$F52)</f>
        <v>-224939.83574719745</v>
      </c>
      <c r="ALB52" s="122">
        <f>$G52*(SUMAS!AKW19-$D52)+$H52*(ROCKIES!AKW19-$E52)+$I52*(AECO!AKW19-$F52)</f>
        <v>-676310.62910384673</v>
      </c>
      <c r="ALC52" s="122">
        <f>$G52*(SUMAS!AKX19-$D52)+$H52*(ROCKIES!AKX19-$E52)+$I52*(AECO!AKX19-$F52)</f>
        <v>-297708.3061959254</v>
      </c>
      <c r="ALD52" s="122">
        <f>$G52*(SUMAS!AKY19-$D52)+$H52*(ROCKIES!AKY19-$E52)+$I52*(AECO!AKY19-$F52)</f>
        <v>147503.38688065356</v>
      </c>
      <c r="ALE52" s="122">
        <f>$G52*(SUMAS!AKZ19-$D52)+$H52*(ROCKIES!AKZ19-$E52)+$I52*(AECO!AKZ19-$F52)</f>
        <v>-621205.47337872325</v>
      </c>
      <c r="ALF52" s="122">
        <f>$G52*(SUMAS!ALA19-$D52)+$H52*(ROCKIES!ALA19-$E52)+$I52*(AECO!ALA19-$F52)</f>
        <v>-143671.44122035362</v>
      </c>
      <c r="ALG52" s="122">
        <f>$G52*(SUMAS!ALB19-$D52)+$H52*(ROCKIES!ALB19-$E52)+$I52*(AECO!ALB19-$F52)</f>
        <v>-909552.04508525168</v>
      </c>
      <c r="ALH52" s="122">
        <f>$G52*(SUMAS!ALC19-$D52)+$H52*(ROCKIES!ALC19-$E52)+$I52*(AECO!ALC19-$F52)</f>
        <v>-953542.81487400667</v>
      </c>
      <c r="ALI52" s="122">
        <f>$G52*(SUMAS!ALD19-$D52)+$H52*(ROCKIES!ALD19-$E52)+$I52*(AECO!ALD19-$F52)</f>
        <v>-424311.64860095375</v>
      </c>
      <c r="ALJ52" s="122">
        <f>$G52*(SUMAS!ALE19-$D52)+$H52*(ROCKIES!ALE19-$E52)+$I52*(AECO!ALE19-$F52)</f>
        <v>475480.88844429405</v>
      </c>
      <c r="ALK52" s="122">
        <f>$G52*(SUMAS!ALF19-$D52)+$H52*(ROCKIES!ALF19-$E52)+$I52*(AECO!ALF19-$F52)</f>
        <v>18408.834804684222</v>
      </c>
      <c r="ALL52" s="122">
        <f>$G52*(SUMAS!ALG19-$D52)+$H52*(ROCKIES!ALG19-$E52)+$I52*(AECO!ALG19-$F52)</f>
        <v>-417091.67930815654</v>
      </c>
      <c r="ALM52" s="122">
        <f>$G52*(SUMAS!ALH19-$D52)+$H52*(ROCKIES!ALH19-$E52)+$I52*(AECO!ALH19-$F52)</f>
        <v>208298.56170055293</v>
      </c>
      <c r="ALN52" s="122">
        <f>$G52*(SUMAS!ALI19-$D52)+$H52*(ROCKIES!ALI19-$E52)+$I52*(AECO!ALI19-$F52)</f>
        <v>1516791.5280797677</v>
      </c>
      <c r="ALO52" s="122">
        <f>$G52*(SUMAS!ALJ19-$D52)+$H52*(ROCKIES!ALJ19-$E52)+$I52*(AECO!ALJ19-$F52)</f>
        <v>-790867.68619681825</v>
      </c>
      <c r="ALP52" s="122">
        <f>$G52*(SUMAS!ALK19-$D52)+$H52*(ROCKIES!ALK19-$E52)+$I52*(AECO!ALK19-$F52)</f>
        <v>-258682.24193762019</v>
      </c>
      <c r="ALQ52" s="122">
        <f>$G52*(SUMAS!ALL19-$D52)+$H52*(ROCKIES!ALL19-$E52)+$I52*(AECO!ALL19-$F52)</f>
        <v>-1172766.7950937704</v>
      </c>
      <c r="ALR52" s="122">
        <f>$G52*(SUMAS!ALM19-$D52)+$H52*(ROCKIES!ALM19-$E52)+$I52*(AECO!ALM19-$F52)</f>
        <v>-664148.76205247524</v>
      </c>
      <c r="ALS52" s="122">
        <f>$G52*(SUMAS!ALN19-$D52)+$H52*(ROCKIES!ALN19-$E52)+$I52*(AECO!ALN19-$F52)</f>
        <v>-940675.32999268849</v>
      </c>
      <c r="ALT52" s="122">
        <f>$G52*(SUMAS!ALO19-$D52)+$H52*(ROCKIES!ALO19-$E52)+$I52*(AECO!ALO19-$F52)</f>
        <v>-950912.14140616613</v>
      </c>
      <c r="ALU52" s="122">
        <f>$G52*(SUMAS!ALP19-$D52)+$H52*(ROCKIES!ALP19-$E52)+$I52*(AECO!ALP19-$F52)</f>
        <v>-220364.24095805787</v>
      </c>
      <c r="ALV52" s="122">
        <f>$G52*(SUMAS!ALQ19-$D52)+$H52*(ROCKIES!ALQ19-$E52)+$I52*(AECO!ALQ19-$F52)</f>
        <v>366274.62160557974</v>
      </c>
      <c r="ALW52" s="122">
        <f>$G52*(SUMAS!ALR19-$D52)+$H52*(ROCKIES!ALR19-$E52)+$I52*(AECO!ALR19-$F52)</f>
        <v>-215373.60857306852</v>
      </c>
      <c r="ALX52" s="122">
        <f>$G52*(SUMAS!ALS19-$D52)+$H52*(ROCKIES!ALS19-$E52)+$I52*(AECO!ALS19-$F52)</f>
        <v>-718655.38942164206</v>
      </c>
      <c r="ALY52" s="122">
        <f>$G52*(SUMAS!ALT19-$D52)+$H52*(ROCKIES!ALT19-$E52)+$I52*(AECO!ALT19-$F52)</f>
        <v>-598295.42952954466</v>
      </c>
      <c r="ALZ52" s="122">
        <f>$G52*(SUMAS!ALU19-$D52)+$H52*(ROCKIES!ALU19-$E52)+$I52*(AECO!ALU19-$F52)</f>
        <v>-606889.76107323589</v>
      </c>
      <c r="AMA52" s="122">
        <f>$G52*(SUMAS!ALV19-$D52)+$H52*(ROCKIES!ALV19-$E52)+$I52*(AECO!ALV19-$F52)</f>
        <v>-641612.92716937524</v>
      </c>
      <c r="AMB52" s="122">
        <f>$G52*(SUMAS!ALW19-$D52)+$H52*(ROCKIES!ALW19-$E52)+$I52*(AECO!ALW19-$F52)</f>
        <v>-800130.37768199923</v>
      </c>
      <c r="AMC52" s="122">
        <f>$G52*(SUMAS!ALX19-$D52)+$H52*(ROCKIES!ALX19-$E52)+$I52*(AECO!ALX19-$F52)</f>
        <v>-870118.9429426142</v>
      </c>
      <c r="AMD52" s="122">
        <f>$G52*(SUMAS!ALY19-$D52)+$H52*(ROCKIES!ALY19-$E52)+$I52*(AECO!ALY19-$F52)</f>
        <v>-113332.55652338678</v>
      </c>
      <c r="AME52" s="122">
        <f>$G52*(SUMAS!ALZ19-$D52)+$H52*(ROCKIES!ALZ19-$E52)+$I52*(AECO!ALZ19-$F52)</f>
        <v>-851000.67469235952</v>
      </c>
      <c r="AMF52" s="122">
        <f>$G52*(SUMAS!AMA19-$D52)+$H52*(ROCKIES!AMA19-$E52)+$I52*(AECO!AMA19-$F52)</f>
        <v>695955.77503855131</v>
      </c>
      <c r="AMG52" s="122">
        <f>$G52*(SUMAS!AMB19-$D52)+$H52*(ROCKIES!AMB19-$E52)+$I52*(AECO!AMB19-$F52)</f>
        <v>943868.9400863687</v>
      </c>
    </row>
    <row r="53" spans="1:1021" ht="15.75">
      <c r="A53">
        <v>40</v>
      </c>
      <c r="B53">
        <f t="shared" si="17"/>
        <v>1</v>
      </c>
      <c r="C53" s="127">
        <v>45200</v>
      </c>
      <c r="D53" s="78">
        <v>3.9445000000000001</v>
      </c>
      <c r="E53" s="78">
        <v>3.9245000000000001</v>
      </c>
      <c r="F53" s="78">
        <v>3.2919999999999998</v>
      </c>
      <c r="G53" s="77">
        <f>INDEX($O53:$T53,G$12)*$J53</f>
        <v>294500</v>
      </c>
      <c r="H53" s="77" cm="1">
        <f t="array" ref="H53">INDEX($O53:$T53,H$12)*$J53</f>
        <v>248000</v>
      </c>
      <c r="I53" s="77" cm="1">
        <f t="array" ref="I53">INDEX($O53:$T53,I$12)*$J53</f>
        <v>186000</v>
      </c>
      <c r="J53" s="128">
        <f t="shared" si="20"/>
        <v>1</v>
      </c>
      <c r="L53" s="114">
        <v>1052302.8183572262</v>
      </c>
      <c r="M53" s="80">
        <v>631381.69101433572</v>
      </c>
      <c r="N53" s="80">
        <v>420921.12734289048</v>
      </c>
      <c r="O53" s="80">
        <v>294500</v>
      </c>
      <c r="P53" s="80">
        <v>248000</v>
      </c>
      <c r="Q53" s="80">
        <v>186000</v>
      </c>
      <c r="R53" s="115">
        <f t="shared" si="21"/>
        <v>757802.81835722621</v>
      </c>
      <c r="S53" s="115">
        <f t="shared" si="23"/>
        <v>383381.69101433572</v>
      </c>
      <c r="T53" s="116">
        <f t="shared" si="22"/>
        <v>234921.12734289048</v>
      </c>
      <c r="U53" s="46"/>
      <c r="V53" s="122">
        <f>$G53*(SUMAS!Q20-$D53)+$H53*(ROCKIES!Q20-$E53)+$I53*(AECO!Q20-$F53)</f>
        <v>-1279126.7713406538</v>
      </c>
      <c r="W53" s="122">
        <f>$G53*(SUMAS!R20-$D53)+$H53*(ROCKIES!R20-$E53)+$I53*(AECO!R20-$F53)</f>
        <v>-491670.13722780725</v>
      </c>
      <c r="X53" s="122">
        <f>$G53*(SUMAS!S20-$D53)+$H53*(ROCKIES!S20-$E53)+$I53*(AECO!S20-$F53)</f>
        <v>103658.51808434304</v>
      </c>
      <c r="Y53" s="122">
        <f>$G53*(SUMAS!T20-$D53)+$H53*(ROCKIES!T20-$E53)+$I53*(AECO!T20-$F53)</f>
        <v>376319.09188929095</v>
      </c>
      <c r="Z53" s="122">
        <f>$G53*(SUMAS!U20-$D53)+$H53*(ROCKIES!U20-$E53)+$I53*(AECO!U20-$F53)</f>
        <v>-754956.01656931965</v>
      </c>
      <c r="AA53" s="122">
        <f>$G53*(SUMAS!V20-$D53)+$H53*(ROCKIES!V20-$E53)+$I53*(AECO!V20-$F53)</f>
        <v>-439997.21203985065</v>
      </c>
      <c r="AB53" s="122">
        <f>$G53*(SUMAS!W20-$D53)+$H53*(ROCKIES!W20-$E53)+$I53*(AECO!W20-$F53)</f>
        <v>-187526.48791384028</v>
      </c>
      <c r="AC53" s="122">
        <f>$G53*(SUMAS!X20-$D53)+$H53*(ROCKIES!X20-$E53)+$I53*(AECO!X20-$F53)</f>
        <v>-340195.86593948124</v>
      </c>
      <c r="AD53" s="122">
        <f>$G53*(SUMAS!Y20-$D53)+$H53*(ROCKIES!Y20-$E53)+$I53*(AECO!Y20-$F53)</f>
        <v>-360196.09433749889</v>
      </c>
      <c r="AE53" s="122">
        <f>$G53*(SUMAS!Z20-$D53)+$H53*(ROCKIES!Z20-$E53)+$I53*(AECO!Z20-$F53)</f>
        <v>660078.18545756303</v>
      </c>
      <c r="AF53" s="122">
        <f>$G53*(SUMAS!AA20-$D53)+$H53*(ROCKIES!AA20-$E53)+$I53*(AECO!AA20-$F53)</f>
        <v>-310243.37247607909</v>
      </c>
      <c r="AG53" s="122">
        <f>$G53*(SUMAS!AB20-$D53)+$H53*(ROCKIES!AB20-$E53)+$I53*(AECO!AB20-$F53)</f>
        <v>-579978.60268550972</v>
      </c>
      <c r="AH53" s="122">
        <f>$G53*(SUMAS!AC20-$D53)+$H53*(ROCKIES!AC20-$E53)+$I53*(AECO!AC20-$F53)</f>
        <v>-1030496.8424647353</v>
      </c>
      <c r="AI53" s="122">
        <f>$G53*(SUMAS!AD20-$D53)+$H53*(ROCKIES!AD20-$E53)+$I53*(AECO!AD20-$F53)</f>
        <v>-757138.9988464202</v>
      </c>
      <c r="AJ53" s="122">
        <f>$G53*(SUMAS!AE20-$D53)+$H53*(ROCKIES!AE20-$E53)+$I53*(AECO!AE20-$F53)</f>
        <v>-447824.11428378359</v>
      </c>
      <c r="AK53" s="122">
        <f>$G53*(SUMAS!AF20-$D53)+$H53*(ROCKIES!AF20-$E53)+$I53*(AECO!AF20-$F53)</f>
        <v>-18759.922762933176</v>
      </c>
      <c r="AL53" s="122">
        <f>$G53*(SUMAS!AG20-$D53)+$H53*(ROCKIES!AG20-$E53)+$I53*(AECO!AG20-$F53)</f>
        <v>1563374.064347411</v>
      </c>
      <c r="AM53" s="122">
        <f>$G53*(SUMAS!AH20-$D53)+$H53*(ROCKIES!AH20-$E53)+$I53*(AECO!AH20-$F53)</f>
        <v>-535057.86271127826</v>
      </c>
      <c r="AN53" s="122">
        <f>$G53*(SUMAS!AI20-$D53)+$H53*(ROCKIES!AI20-$E53)+$I53*(AECO!AI20-$F53)</f>
        <v>208005.88935415744</v>
      </c>
      <c r="AO53" s="122">
        <f>$G53*(SUMAS!AJ20-$D53)+$H53*(ROCKIES!AJ20-$E53)+$I53*(AECO!AJ20-$F53)</f>
        <v>-619185.88730443758</v>
      </c>
      <c r="AP53" s="122">
        <f>$G53*(SUMAS!AK20-$D53)+$H53*(ROCKIES!AK20-$E53)+$I53*(AECO!AK20-$F53)</f>
        <v>2217419.0843523769</v>
      </c>
      <c r="AQ53" s="122">
        <f>$G53*(SUMAS!AL20-$D53)+$H53*(ROCKIES!AL20-$E53)+$I53*(AECO!AL20-$F53)</f>
        <v>-522212.41925785947</v>
      </c>
      <c r="AR53" s="122">
        <f>$G53*(SUMAS!AM20-$D53)+$H53*(ROCKIES!AM20-$E53)+$I53*(AECO!AM20-$F53)</f>
        <v>-220876.30655014672</v>
      </c>
      <c r="AS53" s="122">
        <f>$G53*(SUMAS!AN20-$D53)+$H53*(ROCKIES!AN20-$E53)+$I53*(AECO!AN20-$F53)</f>
        <v>366415.94399801415</v>
      </c>
      <c r="AT53" s="122">
        <f>$G53*(SUMAS!AO20-$D53)+$H53*(ROCKIES!AO20-$E53)+$I53*(AECO!AO20-$F53)</f>
        <v>277702.47978823539</v>
      </c>
      <c r="AU53" s="122">
        <f>$G53*(SUMAS!AP20-$D53)+$H53*(ROCKIES!AP20-$E53)+$I53*(AECO!AP20-$F53)</f>
        <v>-848802.26021105831</v>
      </c>
      <c r="AV53" s="122">
        <f>$G53*(SUMAS!AQ20-$D53)+$H53*(ROCKIES!AQ20-$E53)+$I53*(AECO!AQ20-$F53)</f>
        <v>-937792.06901355786</v>
      </c>
      <c r="AW53" s="122">
        <f>$G53*(SUMAS!AR20-$D53)+$H53*(ROCKIES!AR20-$E53)+$I53*(AECO!AR20-$F53)</f>
        <v>624746.50759556622</v>
      </c>
      <c r="AX53" s="122">
        <f>$G53*(SUMAS!AS20-$D53)+$H53*(ROCKIES!AS20-$E53)+$I53*(AECO!AS20-$F53)</f>
        <v>5337724.8661923781</v>
      </c>
      <c r="AY53" s="122">
        <f>$G53*(SUMAS!AT20-$D53)+$H53*(ROCKIES!AT20-$E53)+$I53*(AECO!AT20-$F53)</f>
        <v>-1244569.8293930124</v>
      </c>
      <c r="AZ53" s="122">
        <f>$G53*(SUMAS!AU20-$D53)+$H53*(ROCKIES!AU20-$E53)+$I53*(AECO!AU20-$F53)</f>
        <v>-452764.22863325581</v>
      </c>
      <c r="BA53" s="122">
        <f>$G53*(SUMAS!AV20-$D53)+$H53*(ROCKIES!AV20-$E53)+$I53*(AECO!AV20-$F53)</f>
        <v>-339575.89369180152</v>
      </c>
      <c r="BB53" s="122">
        <f>$G53*(SUMAS!AW20-$D53)+$H53*(ROCKIES!AW20-$E53)+$I53*(AECO!AW20-$F53)</f>
        <v>1049757.6710906946</v>
      </c>
      <c r="BC53" s="122">
        <f>$G53*(SUMAS!AX20-$D53)+$H53*(ROCKIES!AX20-$E53)+$I53*(AECO!AX20-$F53)</f>
        <v>-1362294.2281998321</v>
      </c>
      <c r="BD53" s="122">
        <f>$G53*(SUMAS!AY20-$D53)+$H53*(ROCKIES!AY20-$E53)+$I53*(AECO!AY20-$F53)</f>
        <v>-359480.42654844892</v>
      </c>
      <c r="BE53" s="122">
        <f>$G53*(SUMAS!AZ20-$D53)+$H53*(ROCKIES!AZ20-$E53)+$I53*(AECO!AZ20-$F53)</f>
        <v>-307845.74099415174</v>
      </c>
      <c r="BF53" s="122">
        <f>$G53*(SUMAS!BA20-$D53)+$H53*(ROCKIES!BA20-$E53)+$I53*(AECO!BA20-$F53)</f>
        <v>-270894.14045008807</v>
      </c>
      <c r="BG53" s="122">
        <f>$G53*(SUMAS!BB20-$D53)+$H53*(ROCKIES!BB20-$E53)+$I53*(AECO!BB20-$F53)</f>
        <v>-1104795.5476013112</v>
      </c>
      <c r="BH53" s="122">
        <f>$G53*(SUMAS!BC20-$D53)+$H53*(ROCKIES!BC20-$E53)+$I53*(AECO!BC20-$F53)</f>
        <v>-501668.80683242786</v>
      </c>
      <c r="BI53" s="122">
        <f>$G53*(SUMAS!BD20-$D53)+$H53*(ROCKIES!BD20-$E53)+$I53*(AECO!BD20-$F53)</f>
        <v>-871843.25366043567</v>
      </c>
      <c r="BJ53" s="122">
        <f>$G53*(SUMAS!BE20-$D53)+$H53*(ROCKIES!BE20-$E53)+$I53*(AECO!BE20-$F53)</f>
        <v>-57215.236647379425</v>
      </c>
      <c r="BK53" s="122">
        <f>$G53*(SUMAS!BF20-$D53)+$H53*(ROCKIES!BF20-$E53)+$I53*(AECO!BF20-$F53)</f>
        <v>-573257.97506160289</v>
      </c>
      <c r="BL53" s="122">
        <f>$G53*(SUMAS!BG20-$D53)+$H53*(ROCKIES!BG20-$E53)+$I53*(AECO!BG20-$F53)</f>
        <v>-193851.68367063336</v>
      </c>
      <c r="BM53" s="122">
        <f>$G53*(SUMAS!BH20-$D53)+$H53*(ROCKIES!BH20-$E53)+$I53*(AECO!BH20-$F53)</f>
        <v>1686288.26029309</v>
      </c>
      <c r="BN53" s="122">
        <f>$G53*(SUMAS!BI20-$D53)+$H53*(ROCKIES!BI20-$E53)+$I53*(AECO!BI20-$F53)</f>
        <v>-711536.44482099824</v>
      </c>
      <c r="BO53" s="122">
        <f>$G53*(SUMAS!BJ20-$D53)+$H53*(ROCKIES!BJ20-$E53)+$I53*(AECO!BJ20-$F53)</f>
        <v>90257.803950384783</v>
      </c>
      <c r="BP53" s="122">
        <f>$G53*(SUMAS!BK20-$D53)+$H53*(ROCKIES!BK20-$E53)+$I53*(AECO!BK20-$F53)</f>
        <v>3590838.1052822629</v>
      </c>
      <c r="BQ53" s="122">
        <f>$G53*(SUMAS!BL20-$D53)+$H53*(ROCKIES!BL20-$E53)+$I53*(AECO!BL20-$F53)</f>
        <v>517042.11678826518</v>
      </c>
      <c r="BR53" s="122">
        <f>$G53*(SUMAS!BM20-$D53)+$H53*(ROCKIES!BM20-$E53)+$I53*(AECO!BM20-$F53)</f>
        <v>-203819.36209592354</v>
      </c>
      <c r="BS53" s="122">
        <f>$G53*(SUMAS!BN20-$D53)+$H53*(ROCKIES!BN20-$E53)+$I53*(AECO!BN20-$F53)</f>
        <v>-647949.09571842302</v>
      </c>
      <c r="BT53" s="122">
        <f>$G53*(SUMAS!BO20-$D53)+$H53*(ROCKIES!BO20-$E53)+$I53*(AECO!BO20-$F53)</f>
        <v>-327968.8856577836</v>
      </c>
      <c r="BU53" s="122">
        <f>$G53*(SUMAS!BP20-$D53)+$H53*(ROCKIES!BP20-$E53)+$I53*(AECO!BP20-$F53)</f>
        <v>-386117.58898175485</v>
      </c>
      <c r="BV53" s="122">
        <f>$G53*(SUMAS!BQ20-$D53)+$H53*(ROCKIES!BQ20-$E53)+$I53*(AECO!BQ20-$F53)</f>
        <v>-31314.409684477869</v>
      </c>
      <c r="BW53" s="122">
        <f>$G53*(SUMAS!BR20-$D53)+$H53*(ROCKIES!BR20-$E53)+$I53*(AECO!BR20-$F53)</f>
        <v>-1210672.8216910246</v>
      </c>
      <c r="BX53" s="122">
        <f>$G53*(SUMAS!BS20-$D53)+$H53*(ROCKIES!BS20-$E53)+$I53*(AECO!BS20-$F53)</f>
        <v>-7167.4112647714883</v>
      </c>
      <c r="BY53" s="122">
        <f>$G53*(SUMAS!BT20-$D53)+$H53*(ROCKIES!BT20-$E53)+$I53*(AECO!BT20-$F53)</f>
        <v>319347.25190408865</v>
      </c>
      <c r="BZ53" s="122">
        <f>$G53*(SUMAS!BU20-$D53)+$H53*(ROCKIES!BU20-$E53)+$I53*(AECO!BU20-$F53)</f>
        <v>-754745.29472648131</v>
      </c>
      <c r="CA53" s="122">
        <f>$G53*(SUMAS!BV20-$D53)+$H53*(ROCKIES!BV20-$E53)+$I53*(AECO!BV20-$F53)</f>
        <v>-357634.86606932047</v>
      </c>
      <c r="CB53" s="122">
        <f>$G53*(SUMAS!BW20-$D53)+$H53*(ROCKIES!BW20-$E53)+$I53*(AECO!BW20-$F53)</f>
        <v>-536219.52538877551</v>
      </c>
      <c r="CC53" s="122">
        <f>$G53*(SUMAS!BX20-$D53)+$H53*(ROCKIES!BX20-$E53)+$I53*(AECO!BX20-$F53)</f>
        <v>-498968.75126752758</v>
      </c>
      <c r="CD53" s="122">
        <f>$G53*(SUMAS!BY20-$D53)+$H53*(ROCKIES!BY20-$E53)+$I53*(AECO!BY20-$F53)</f>
        <v>-435277.22827284609</v>
      </c>
      <c r="CE53" s="122">
        <f>$G53*(SUMAS!BZ20-$D53)+$H53*(ROCKIES!BZ20-$E53)+$I53*(AECO!BZ20-$F53)</f>
        <v>-112119.37783111729</v>
      </c>
      <c r="CF53" s="122">
        <f>$G53*(SUMAS!CA20-$D53)+$H53*(ROCKIES!CA20-$E53)+$I53*(AECO!CA20-$F53)</f>
        <v>39686.699910311341</v>
      </c>
      <c r="CG53" s="122">
        <f>$G53*(SUMAS!CB20-$D53)+$H53*(ROCKIES!CB20-$E53)+$I53*(AECO!CB20-$F53)</f>
        <v>-462709.74230977957</v>
      </c>
      <c r="CH53" s="122">
        <f>$G53*(SUMAS!CC20-$D53)+$H53*(ROCKIES!CC20-$E53)+$I53*(AECO!CC20-$F53)</f>
        <v>-848824.6510617428</v>
      </c>
      <c r="CI53" s="122">
        <f>$G53*(SUMAS!CD20-$D53)+$H53*(ROCKIES!CD20-$E53)+$I53*(AECO!CD20-$F53)</f>
        <v>2979018.9569110991</v>
      </c>
      <c r="CJ53" s="122">
        <f>$G53*(SUMAS!CE20-$D53)+$H53*(ROCKIES!CE20-$E53)+$I53*(AECO!CE20-$F53)</f>
        <v>-458411.82035281486</v>
      </c>
      <c r="CK53" s="122">
        <f>$G53*(SUMAS!CF20-$D53)+$H53*(ROCKIES!CF20-$E53)+$I53*(AECO!CF20-$F53)</f>
        <v>-259105.42142049107</v>
      </c>
      <c r="CL53" s="122">
        <f>$G53*(SUMAS!CG20-$D53)+$H53*(ROCKIES!CG20-$E53)+$I53*(AECO!CG20-$F53)</f>
        <v>932874.49188794079</v>
      </c>
      <c r="CM53" s="122">
        <f>$G53*(SUMAS!CH20-$D53)+$H53*(ROCKIES!CH20-$E53)+$I53*(AECO!CH20-$F53)</f>
        <v>-982323.38180348394</v>
      </c>
      <c r="CN53" s="122">
        <f>$G53*(SUMAS!CI20-$D53)+$H53*(ROCKIES!CI20-$E53)+$I53*(AECO!CI20-$F53)</f>
        <v>622360.91123804252</v>
      </c>
      <c r="CO53" s="122">
        <f>$G53*(SUMAS!CJ20-$D53)+$H53*(ROCKIES!CJ20-$E53)+$I53*(AECO!CJ20-$F53)</f>
        <v>557384.10474434705</v>
      </c>
      <c r="CP53" s="122">
        <f>$G53*(SUMAS!CK20-$D53)+$H53*(ROCKIES!CK20-$E53)+$I53*(AECO!CK20-$F53)</f>
        <v>-202839.33265972038</v>
      </c>
      <c r="CQ53" s="122">
        <f>$G53*(SUMAS!CL20-$D53)+$H53*(ROCKIES!CL20-$E53)+$I53*(AECO!CL20-$F53)</f>
        <v>-794586.95615552471</v>
      </c>
      <c r="CR53" s="122">
        <f>$G53*(SUMAS!CM20-$D53)+$H53*(ROCKIES!CM20-$E53)+$I53*(AECO!CM20-$F53)</f>
        <v>-1112015.1027851147</v>
      </c>
      <c r="CS53" s="122">
        <f>$G53*(SUMAS!CN20-$D53)+$H53*(ROCKIES!CN20-$E53)+$I53*(AECO!CN20-$F53)</f>
        <v>-968939.4845253923</v>
      </c>
      <c r="CT53" s="122">
        <f>$G53*(SUMAS!CO20-$D53)+$H53*(ROCKIES!CO20-$E53)+$I53*(AECO!CO20-$F53)</f>
        <v>2751239.824471327</v>
      </c>
      <c r="CU53" s="122">
        <f>$G53*(SUMAS!CP20-$D53)+$H53*(ROCKIES!CP20-$E53)+$I53*(AECO!CP20-$F53)</f>
        <v>-61869.706029743858</v>
      </c>
      <c r="CV53" s="122">
        <f>$G53*(SUMAS!CQ20-$D53)+$H53*(ROCKIES!CQ20-$E53)+$I53*(AECO!CQ20-$F53)</f>
        <v>664737.38872780744</v>
      </c>
      <c r="CW53" s="122">
        <f>$G53*(SUMAS!CR20-$D53)+$H53*(ROCKIES!CR20-$E53)+$I53*(AECO!CR20-$F53)</f>
        <v>65254.934438449214</v>
      </c>
      <c r="CX53" s="122">
        <f>$G53*(SUMAS!CS20-$D53)+$H53*(ROCKIES!CS20-$E53)+$I53*(AECO!CS20-$F53)</f>
        <v>-700516.60112935491</v>
      </c>
      <c r="CY53" s="122">
        <f>$G53*(SUMAS!CT20-$D53)+$H53*(ROCKIES!CT20-$E53)+$I53*(AECO!CT20-$F53)</f>
        <v>657082.54659852746</v>
      </c>
      <c r="CZ53" s="122">
        <f>$G53*(SUMAS!CU20-$D53)+$H53*(ROCKIES!CU20-$E53)+$I53*(AECO!CU20-$F53)</f>
        <v>145688.44701547775</v>
      </c>
      <c r="DA53" s="122">
        <f>$G53*(SUMAS!CV20-$D53)+$H53*(ROCKIES!CV20-$E53)+$I53*(AECO!CV20-$F53)</f>
        <v>-304988.30557564419</v>
      </c>
      <c r="DB53" s="122">
        <f>$G53*(SUMAS!CW20-$D53)+$H53*(ROCKIES!CW20-$E53)+$I53*(AECO!CW20-$F53)</f>
        <v>387079.57613690861</v>
      </c>
      <c r="DC53" s="122">
        <f>$G53*(SUMAS!CX20-$D53)+$H53*(ROCKIES!CX20-$E53)+$I53*(AECO!CX20-$F53)</f>
        <v>-715136.74632146326</v>
      </c>
      <c r="DD53" s="122">
        <f>$G53*(SUMAS!CY20-$D53)+$H53*(ROCKIES!CY20-$E53)+$I53*(AECO!CY20-$F53)</f>
        <v>-322375.89175298472</v>
      </c>
      <c r="DE53" s="122">
        <f>$G53*(SUMAS!CZ20-$D53)+$H53*(ROCKIES!CZ20-$E53)+$I53*(AECO!CZ20-$F53)</f>
        <v>-1171091.123362792</v>
      </c>
      <c r="DF53" s="122">
        <f>$G53*(SUMAS!DA20-$D53)+$H53*(ROCKIES!DA20-$E53)+$I53*(AECO!DA20-$F53)</f>
        <v>-149630.743522034</v>
      </c>
      <c r="DG53" s="122">
        <f>$G53*(SUMAS!DB20-$D53)+$H53*(ROCKIES!DB20-$E53)+$I53*(AECO!DB20-$F53)</f>
        <v>1472457.5362222218</v>
      </c>
      <c r="DH53" s="122">
        <f>$G53*(SUMAS!DC20-$D53)+$H53*(ROCKIES!DC20-$E53)+$I53*(AECO!DC20-$F53)</f>
        <v>-852370.43438100512</v>
      </c>
      <c r="DI53" s="122">
        <f>$G53*(SUMAS!DD20-$D53)+$H53*(ROCKIES!DD20-$E53)+$I53*(AECO!DD20-$F53)</f>
        <v>203902.14733653565</v>
      </c>
      <c r="DJ53" s="122">
        <f>$G53*(SUMAS!DE20-$D53)+$H53*(ROCKIES!DE20-$E53)+$I53*(AECO!DE20-$F53)</f>
        <v>83560.833390110303</v>
      </c>
      <c r="DK53" s="122">
        <f>$G53*(SUMAS!DF20-$D53)+$H53*(ROCKIES!DF20-$E53)+$I53*(AECO!DF20-$F53)</f>
        <v>-336571.3333922436</v>
      </c>
      <c r="DL53" s="122">
        <f>$G53*(SUMAS!DG20-$D53)+$H53*(ROCKIES!DG20-$E53)+$I53*(AECO!DG20-$F53)</f>
        <v>-1265440.4144536001</v>
      </c>
      <c r="DM53" s="122">
        <f>$G53*(SUMAS!DH20-$D53)+$H53*(ROCKIES!DH20-$E53)+$I53*(AECO!DH20-$F53)</f>
        <v>-334990.84549985902</v>
      </c>
      <c r="DN53" s="122">
        <f>$G53*(SUMAS!DI20-$D53)+$H53*(ROCKIES!DI20-$E53)+$I53*(AECO!DI20-$F53)</f>
        <v>-126022.7676921182</v>
      </c>
      <c r="DO53" s="122">
        <f>$G53*(SUMAS!DJ20-$D53)+$H53*(ROCKIES!DJ20-$E53)+$I53*(AECO!DJ20-$F53)</f>
        <v>-979906.96353860269</v>
      </c>
      <c r="DP53" s="122">
        <f>$G53*(SUMAS!DK20-$D53)+$H53*(ROCKIES!DK20-$E53)+$I53*(AECO!DK20-$F53)</f>
        <v>576740.99720944127</v>
      </c>
      <c r="DQ53" s="122">
        <f>$G53*(SUMAS!DL20-$D53)+$H53*(ROCKIES!DL20-$E53)+$I53*(AECO!DL20-$F53)</f>
        <v>118265.92257331015</v>
      </c>
      <c r="DR53" s="122">
        <f>$G53*(SUMAS!DM20-$D53)+$H53*(ROCKIES!DM20-$E53)+$I53*(AECO!DM20-$F53)</f>
        <v>-178882.99345917802</v>
      </c>
      <c r="DS53" s="122">
        <f>$G53*(SUMAS!DN20-$D53)+$H53*(ROCKIES!DN20-$E53)+$I53*(AECO!DN20-$F53)</f>
        <v>44584.247828720239</v>
      </c>
      <c r="DT53" s="122">
        <f>$G53*(SUMAS!DO20-$D53)+$H53*(ROCKIES!DO20-$E53)+$I53*(AECO!DO20-$F53)</f>
        <v>-1119852.6992751216</v>
      </c>
      <c r="DU53" s="122">
        <f>$G53*(SUMAS!DP20-$D53)+$H53*(ROCKIES!DP20-$E53)+$I53*(AECO!DP20-$F53)</f>
        <v>-239978.13687547515</v>
      </c>
      <c r="DV53" s="122">
        <f>$G53*(SUMAS!DQ20-$D53)+$H53*(ROCKIES!DQ20-$E53)+$I53*(AECO!DQ20-$F53)</f>
        <v>2149402.4331294824</v>
      </c>
      <c r="DW53" s="122">
        <f>$G53*(SUMAS!DR20-$D53)+$H53*(ROCKIES!DR20-$E53)+$I53*(AECO!DR20-$F53)</f>
        <v>-1129984.6056969254</v>
      </c>
      <c r="DX53" s="122">
        <f>$G53*(SUMAS!DS20-$D53)+$H53*(ROCKIES!DS20-$E53)+$I53*(AECO!DS20-$F53)</f>
        <v>660513.59704066231</v>
      </c>
      <c r="DY53" s="122">
        <f>$G53*(SUMAS!DT20-$D53)+$H53*(ROCKIES!DT20-$E53)+$I53*(AECO!DT20-$F53)</f>
        <v>-168054.60080777883</v>
      </c>
      <c r="DZ53" s="122">
        <f>$G53*(SUMAS!DU20-$D53)+$H53*(ROCKIES!DU20-$E53)+$I53*(AECO!DU20-$F53)</f>
        <v>-305815.96312215499</v>
      </c>
      <c r="EA53" s="122">
        <f>$G53*(SUMAS!DV20-$D53)+$H53*(ROCKIES!DV20-$E53)+$I53*(AECO!DV20-$F53)</f>
        <v>993807.96839290462</v>
      </c>
      <c r="EB53" s="122">
        <f>$G53*(SUMAS!DW20-$D53)+$H53*(ROCKIES!DW20-$E53)+$I53*(AECO!DW20-$F53)</f>
        <v>-1429560.5943744138</v>
      </c>
      <c r="EC53" s="122">
        <f>$G53*(SUMAS!DX20-$D53)+$H53*(ROCKIES!DX20-$E53)+$I53*(AECO!DX20-$F53)</f>
        <v>-878583.85876624216</v>
      </c>
      <c r="ED53" s="122">
        <f>$G53*(SUMAS!DY20-$D53)+$H53*(ROCKIES!DY20-$E53)+$I53*(AECO!DY20-$F53)</f>
        <v>-1092078.1105915662</v>
      </c>
      <c r="EE53" s="122">
        <f>$G53*(SUMAS!DZ20-$D53)+$H53*(ROCKIES!DZ20-$E53)+$I53*(AECO!DZ20-$F53)</f>
        <v>-452778.8134791776</v>
      </c>
      <c r="EF53" s="122">
        <f>$G53*(SUMAS!EA20-$D53)+$H53*(ROCKIES!EA20-$E53)+$I53*(AECO!EA20-$F53)</f>
        <v>-299720.0936375882</v>
      </c>
      <c r="EG53" s="122">
        <f>$G53*(SUMAS!EB20-$D53)+$H53*(ROCKIES!EB20-$E53)+$I53*(AECO!EB20-$F53)</f>
        <v>-127887.01412882411</v>
      </c>
      <c r="EH53" s="122">
        <f>$G53*(SUMAS!EC20-$D53)+$H53*(ROCKIES!EC20-$E53)+$I53*(AECO!EC20-$F53)</f>
        <v>-381944.19313460629</v>
      </c>
      <c r="EI53" s="122">
        <f>$G53*(SUMAS!ED20-$D53)+$H53*(ROCKIES!ED20-$E53)+$I53*(AECO!ED20-$F53)</f>
        <v>-323140.07004858286</v>
      </c>
      <c r="EJ53" s="122">
        <f>$G53*(SUMAS!EE20-$D53)+$H53*(ROCKIES!EE20-$E53)+$I53*(AECO!EE20-$F53)</f>
        <v>-699702.80224186764</v>
      </c>
      <c r="EK53" s="122">
        <f>$G53*(SUMAS!EF20-$D53)+$H53*(ROCKIES!EF20-$E53)+$I53*(AECO!EF20-$F53)</f>
        <v>1060829.8722845246</v>
      </c>
      <c r="EL53" s="122">
        <f>$G53*(SUMAS!EG20-$D53)+$H53*(ROCKIES!EG20-$E53)+$I53*(AECO!EG20-$F53)</f>
        <v>-513186.71259011689</v>
      </c>
      <c r="EM53" s="122">
        <f>$G53*(SUMAS!EH20-$D53)+$H53*(ROCKIES!EH20-$E53)+$I53*(AECO!EH20-$F53)</f>
        <v>54197.905135429013</v>
      </c>
      <c r="EN53" s="122">
        <f>$G53*(SUMAS!EI20-$D53)+$H53*(ROCKIES!EI20-$E53)+$I53*(AECO!EI20-$F53)</f>
        <v>-817175.38400336099</v>
      </c>
      <c r="EO53" s="122">
        <f>$G53*(SUMAS!EJ20-$D53)+$H53*(ROCKIES!EJ20-$E53)+$I53*(AECO!EJ20-$F53)</f>
        <v>-1129229.3449388645</v>
      </c>
      <c r="EP53" s="122">
        <f>$G53*(SUMAS!EK20-$D53)+$H53*(ROCKIES!EK20-$E53)+$I53*(AECO!EK20-$F53)</f>
        <v>-393935.19616257423</v>
      </c>
      <c r="EQ53" s="122">
        <f>$G53*(SUMAS!EL20-$D53)+$H53*(ROCKIES!EL20-$E53)+$I53*(AECO!EL20-$F53)</f>
        <v>-551314.8511210283</v>
      </c>
      <c r="ER53" s="122">
        <f>$G53*(SUMAS!EM20-$D53)+$H53*(ROCKIES!EM20-$E53)+$I53*(AECO!EM20-$F53)</f>
        <v>-157831.86843915784</v>
      </c>
      <c r="ES53" s="122">
        <f>$G53*(SUMAS!EN20-$D53)+$H53*(ROCKIES!EN20-$E53)+$I53*(AECO!EN20-$F53)</f>
        <v>-560570.30719514331</v>
      </c>
      <c r="ET53" s="122">
        <f>$G53*(SUMAS!EO20-$D53)+$H53*(ROCKIES!EO20-$E53)+$I53*(AECO!EO20-$F53)</f>
        <v>-707994.5161745958</v>
      </c>
      <c r="EU53" s="122">
        <f>$G53*(SUMAS!EP20-$D53)+$H53*(ROCKIES!EP20-$E53)+$I53*(AECO!EP20-$F53)</f>
        <v>468324.82684110868</v>
      </c>
      <c r="EV53" s="122">
        <f>$G53*(SUMAS!EQ20-$D53)+$H53*(ROCKIES!EQ20-$E53)+$I53*(AECO!EQ20-$F53)</f>
        <v>1094353.2310433646</v>
      </c>
      <c r="EW53" s="122">
        <f>$G53*(SUMAS!ER20-$D53)+$H53*(ROCKIES!ER20-$E53)+$I53*(AECO!ER20-$F53)</f>
        <v>887002.17230890447</v>
      </c>
      <c r="EX53" s="122">
        <f>$G53*(SUMAS!ES20-$D53)+$H53*(ROCKIES!ES20-$E53)+$I53*(AECO!ES20-$F53)</f>
        <v>325673.39598350326</v>
      </c>
      <c r="EY53" s="122">
        <f>$G53*(SUMAS!ET20-$D53)+$H53*(ROCKIES!ET20-$E53)+$I53*(AECO!ET20-$F53)</f>
        <v>-279289.99341589276</v>
      </c>
      <c r="EZ53" s="122">
        <f>$G53*(SUMAS!EU20-$D53)+$H53*(ROCKIES!EU20-$E53)+$I53*(AECO!EU20-$F53)</f>
        <v>-364745.14480008715</v>
      </c>
      <c r="FA53" s="122">
        <f>$G53*(SUMAS!EV20-$D53)+$H53*(ROCKIES!EV20-$E53)+$I53*(AECO!EV20-$F53)</f>
        <v>-1089393.1828478766</v>
      </c>
      <c r="FB53" s="122">
        <f>$G53*(SUMAS!EW20-$D53)+$H53*(ROCKIES!EW20-$E53)+$I53*(AECO!EW20-$F53)</f>
        <v>-420584.79933826416</v>
      </c>
      <c r="FC53" s="122">
        <f>$G53*(SUMAS!EX20-$D53)+$H53*(ROCKIES!EX20-$E53)+$I53*(AECO!EX20-$F53)</f>
        <v>276009.9212330702</v>
      </c>
      <c r="FD53" s="122">
        <f>$G53*(SUMAS!EY20-$D53)+$H53*(ROCKIES!EY20-$E53)+$I53*(AECO!EY20-$F53)</f>
        <v>-764.6599142278028</v>
      </c>
      <c r="FE53" s="122">
        <f>$G53*(SUMAS!EZ20-$D53)+$H53*(ROCKIES!EZ20-$E53)+$I53*(AECO!EZ20-$F53)</f>
        <v>529316.33756517689</v>
      </c>
      <c r="FF53" s="122">
        <f>$G53*(SUMAS!FA20-$D53)+$H53*(ROCKIES!FA20-$E53)+$I53*(AECO!FA20-$F53)</f>
        <v>-928261.38151768851</v>
      </c>
      <c r="FG53" s="122">
        <f>$G53*(SUMAS!FB20-$D53)+$H53*(ROCKIES!FB20-$E53)+$I53*(AECO!FB20-$F53)</f>
        <v>145668.34446411591</v>
      </c>
      <c r="FH53" s="122">
        <f>$G53*(SUMAS!FC20-$D53)+$H53*(ROCKIES!FC20-$E53)+$I53*(AECO!FC20-$F53)</f>
        <v>-591645.99745838717</v>
      </c>
      <c r="FI53" s="122">
        <f>$G53*(SUMAS!FD20-$D53)+$H53*(ROCKIES!FD20-$E53)+$I53*(AECO!FD20-$F53)</f>
        <v>-468490.06237728777</v>
      </c>
      <c r="FJ53" s="122">
        <f>$G53*(SUMAS!FE20-$D53)+$H53*(ROCKIES!FE20-$E53)+$I53*(AECO!FE20-$F53)</f>
        <v>-854795.08092603821</v>
      </c>
      <c r="FK53" s="122">
        <f>$G53*(SUMAS!FF20-$D53)+$H53*(ROCKIES!FF20-$E53)+$I53*(AECO!FF20-$F53)</f>
        <v>-573354.31663755362</v>
      </c>
      <c r="FL53" s="122">
        <f>$G53*(SUMAS!FG20-$D53)+$H53*(ROCKIES!FG20-$E53)+$I53*(AECO!FG20-$F53)</f>
        <v>-979599.97852189117</v>
      </c>
      <c r="FM53" s="122">
        <f>$G53*(SUMAS!FH20-$D53)+$H53*(ROCKIES!FH20-$E53)+$I53*(AECO!FH20-$F53)</f>
        <v>-1024991.0107307907</v>
      </c>
      <c r="FN53" s="122">
        <f>$G53*(SUMAS!FI20-$D53)+$H53*(ROCKIES!FI20-$E53)+$I53*(AECO!FI20-$F53)</f>
        <v>-325341.8336624761</v>
      </c>
      <c r="FO53" s="122">
        <f>$G53*(SUMAS!FJ20-$D53)+$H53*(ROCKIES!FJ20-$E53)+$I53*(AECO!FJ20-$F53)</f>
        <v>-232305.48102225526</v>
      </c>
      <c r="FP53" s="122">
        <f>$G53*(SUMAS!FK20-$D53)+$H53*(ROCKIES!FK20-$E53)+$I53*(AECO!FK20-$F53)</f>
        <v>3191868.829091453</v>
      </c>
      <c r="FQ53" s="122">
        <f>$G53*(SUMAS!FL20-$D53)+$H53*(ROCKIES!FL20-$E53)+$I53*(AECO!FL20-$F53)</f>
        <v>3014868.2804776467</v>
      </c>
      <c r="FR53" s="122">
        <f>$G53*(SUMAS!FM20-$D53)+$H53*(ROCKIES!FM20-$E53)+$I53*(AECO!FM20-$F53)</f>
        <v>-446868.84978727059</v>
      </c>
      <c r="FS53" s="122">
        <f>$G53*(SUMAS!FN20-$D53)+$H53*(ROCKIES!FN20-$E53)+$I53*(AECO!FN20-$F53)</f>
        <v>-182352.459169554</v>
      </c>
      <c r="FT53" s="122">
        <f>$G53*(SUMAS!FO20-$D53)+$H53*(ROCKIES!FO20-$E53)+$I53*(AECO!FO20-$F53)</f>
        <v>-150709.70975631083</v>
      </c>
      <c r="FU53" s="122">
        <f>$G53*(SUMAS!FP20-$D53)+$H53*(ROCKIES!FP20-$E53)+$I53*(AECO!FP20-$F53)</f>
        <v>259705.45359016757</v>
      </c>
      <c r="FV53" s="122">
        <f>$G53*(SUMAS!FQ20-$D53)+$H53*(ROCKIES!FQ20-$E53)+$I53*(AECO!FQ20-$F53)</f>
        <v>-331309.99042962526</v>
      </c>
      <c r="FW53" s="122">
        <f>$G53*(SUMAS!FR20-$D53)+$H53*(ROCKIES!FR20-$E53)+$I53*(AECO!FR20-$F53)</f>
        <v>-828285.96359459125</v>
      </c>
      <c r="FX53" s="122">
        <f>$G53*(SUMAS!FS20-$D53)+$H53*(ROCKIES!FS20-$E53)+$I53*(AECO!FS20-$F53)</f>
        <v>923120.3860262048</v>
      </c>
      <c r="FY53" s="122">
        <f>$G53*(SUMAS!FT20-$D53)+$H53*(ROCKIES!FT20-$E53)+$I53*(AECO!FT20-$F53)</f>
        <v>-608044.23063029605</v>
      </c>
      <c r="FZ53" s="122">
        <f>$G53*(SUMAS!FU20-$D53)+$H53*(ROCKIES!FU20-$E53)+$I53*(AECO!FU20-$F53)</f>
        <v>-566471.38371926511</v>
      </c>
      <c r="GA53" s="122">
        <f>$G53*(SUMAS!FV20-$D53)+$H53*(ROCKIES!FV20-$E53)+$I53*(AECO!FV20-$F53)</f>
        <v>787370.42956829071</v>
      </c>
      <c r="GB53" s="122">
        <f>$G53*(SUMAS!FW20-$D53)+$H53*(ROCKIES!FW20-$E53)+$I53*(AECO!FW20-$F53)</f>
        <v>1263823.9423918552</v>
      </c>
      <c r="GC53" s="122">
        <f>$G53*(SUMAS!FX20-$D53)+$H53*(ROCKIES!FX20-$E53)+$I53*(AECO!FX20-$F53)</f>
        <v>1170018.9690231257</v>
      </c>
      <c r="GD53" s="122">
        <f>$G53*(SUMAS!FY20-$D53)+$H53*(ROCKIES!FY20-$E53)+$I53*(AECO!FY20-$F53)</f>
        <v>1126456.2786135192</v>
      </c>
      <c r="GE53" s="122">
        <f>$G53*(SUMAS!FZ20-$D53)+$H53*(ROCKIES!FZ20-$E53)+$I53*(AECO!FZ20-$F53)</f>
        <v>-1012096.4363385403</v>
      </c>
      <c r="GF53" s="122">
        <f>$G53*(SUMAS!GA20-$D53)+$H53*(ROCKIES!GA20-$E53)+$I53*(AECO!GA20-$F53)</f>
        <v>-1166619.3323793835</v>
      </c>
      <c r="GG53" s="122">
        <f>$G53*(SUMAS!GB20-$D53)+$H53*(ROCKIES!GB20-$E53)+$I53*(AECO!GB20-$F53)</f>
        <v>-69278.36170778572</v>
      </c>
      <c r="GH53" s="122">
        <f>$G53*(SUMAS!GC20-$D53)+$H53*(ROCKIES!GC20-$E53)+$I53*(AECO!GC20-$F53)</f>
        <v>979113.46991721401</v>
      </c>
      <c r="GI53" s="122">
        <f>$G53*(SUMAS!GD20-$D53)+$H53*(ROCKIES!GD20-$E53)+$I53*(AECO!GD20-$F53)</f>
        <v>416520.66276195529</v>
      </c>
      <c r="GJ53" s="122">
        <f>$G53*(SUMAS!GE20-$D53)+$H53*(ROCKIES!GE20-$E53)+$I53*(AECO!GE20-$F53)</f>
        <v>-946445.91141827765</v>
      </c>
      <c r="GK53" s="122">
        <f>$G53*(SUMAS!GF20-$D53)+$H53*(ROCKIES!GF20-$E53)+$I53*(AECO!GF20-$F53)</f>
        <v>-680118.72750555631</v>
      </c>
      <c r="GL53" s="122">
        <f>$G53*(SUMAS!GG20-$D53)+$H53*(ROCKIES!GG20-$E53)+$I53*(AECO!GG20-$F53)</f>
        <v>1382861.7626627791</v>
      </c>
      <c r="GM53" s="122">
        <f>$G53*(SUMAS!GH20-$D53)+$H53*(ROCKIES!GH20-$E53)+$I53*(AECO!GH20-$F53)</f>
        <v>-457148.45059709006</v>
      </c>
      <c r="GN53" s="122">
        <f>$G53*(SUMAS!GI20-$D53)+$H53*(ROCKIES!GI20-$E53)+$I53*(AECO!GI20-$F53)</f>
        <v>-768063.89692551806</v>
      </c>
      <c r="GO53" s="122">
        <f>$G53*(SUMAS!GJ20-$D53)+$H53*(ROCKIES!GJ20-$E53)+$I53*(AECO!GJ20-$F53)</f>
        <v>-146024.86258473614</v>
      </c>
      <c r="GP53" s="122">
        <f>$G53*(SUMAS!GK20-$D53)+$H53*(ROCKIES!GK20-$E53)+$I53*(AECO!GK20-$F53)</f>
        <v>338134.60993482335</v>
      </c>
      <c r="GQ53" s="122">
        <f>$G53*(SUMAS!GL20-$D53)+$H53*(ROCKIES!GL20-$E53)+$I53*(AECO!GL20-$F53)</f>
        <v>1790011.8467061787</v>
      </c>
      <c r="GR53" s="122">
        <f>$G53*(SUMAS!GM20-$D53)+$H53*(ROCKIES!GM20-$E53)+$I53*(AECO!GM20-$F53)</f>
        <v>210209.48361129308</v>
      </c>
      <c r="GS53" s="122">
        <f>$G53*(SUMAS!GN20-$D53)+$H53*(ROCKIES!GN20-$E53)+$I53*(AECO!GN20-$F53)</f>
        <v>-790937.19382221031</v>
      </c>
      <c r="GT53" s="122">
        <f>$G53*(SUMAS!GO20-$D53)+$H53*(ROCKIES!GO20-$E53)+$I53*(AECO!GO20-$F53)</f>
        <v>-712420.43961844861</v>
      </c>
      <c r="GU53" s="122">
        <f>$G53*(SUMAS!GP20-$D53)+$H53*(ROCKIES!GP20-$E53)+$I53*(AECO!GP20-$F53)</f>
        <v>2211911.2165517248</v>
      </c>
      <c r="GV53" s="122">
        <f>$G53*(SUMAS!GQ20-$D53)+$H53*(ROCKIES!GQ20-$E53)+$I53*(AECO!GQ20-$F53)</f>
        <v>507259.36700238899</v>
      </c>
      <c r="GW53" s="122">
        <f>$G53*(SUMAS!GR20-$D53)+$H53*(ROCKIES!GR20-$E53)+$I53*(AECO!GR20-$F53)</f>
        <v>-1032011.0556559241</v>
      </c>
      <c r="GX53" s="122">
        <f>$G53*(SUMAS!GS20-$D53)+$H53*(ROCKIES!GS20-$E53)+$I53*(AECO!GS20-$F53)</f>
        <v>-3485.3244409830481</v>
      </c>
      <c r="GY53" s="122">
        <f>$G53*(SUMAS!GT20-$D53)+$H53*(ROCKIES!GT20-$E53)+$I53*(AECO!GT20-$F53)</f>
        <v>922396.10892153461</v>
      </c>
      <c r="GZ53" s="122">
        <f>$G53*(SUMAS!GU20-$D53)+$H53*(ROCKIES!GU20-$E53)+$I53*(AECO!GU20-$F53)</f>
        <v>724340.10485220701</v>
      </c>
      <c r="HA53" s="122">
        <f>$G53*(SUMAS!GV20-$D53)+$H53*(ROCKIES!GV20-$E53)+$I53*(AECO!GV20-$F53)</f>
        <v>813126.58925179904</v>
      </c>
      <c r="HB53" s="122">
        <f>$G53*(SUMAS!GW20-$D53)+$H53*(ROCKIES!GW20-$E53)+$I53*(AECO!GW20-$F53)</f>
        <v>574738.12433866132</v>
      </c>
      <c r="HC53" s="122">
        <f>$G53*(SUMAS!GX20-$D53)+$H53*(ROCKIES!GX20-$E53)+$I53*(AECO!GX20-$F53)</f>
        <v>384670.07091441692</v>
      </c>
      <c r="HD53" s="122">
        <f>$G53*(SUMAS!GY20-$D53)+$H53*(ROCKIES!GY20-$E53)+$I53*(AECO!GY20-$F53)</f>
        <v>-547455.83224164194</v>
      </c>
      <c r="HE53" s="122">
        <f>$G53*(SUMAS!GZ20-$D53)+$H53*(ROCKIES!GZ20-$E53)+$I53*(AECO!GZ20-$F53)</f>
        <v>2364228.3660218683</v>
      </c>
      <c r="HF53" s="122">
        <f>$G53*(SUMAS!HA20-$D53)+$H53*(ROCKIES!HA20-$E53)+$I53*(AECO!HA20-$F53)</f>
        <v>655686.47865637683</v>
      </c>
      <c r="HG53" s="122">
        <f>$G53*(SUMAS!HB20-$D53)+$H53*(ROCKIES!HB20-$E53)+$I53*(AECO!HB20-$F53)</f>
        <v>-1008565.4009969421</v>
      </c>
      <c r="HH53" s="122">
        <f>$G53*(SUMAS!HC20-$D53)+$H53*(ROCKIES!HC20-$E53)+$I53*(AECO!HC20-$F53)</f>
        <v>119067.16118743707</v>
      </c>
      <c r="HI53" s="122">
        <f>$G53*(SUMAS!HD20-$D53)+$H53*(ROCKIES!HD20-$E53)+$I53*(AECO!HD20-$F53)</f>
        <v>-776629.82645487064</v>
      </c>
      <c r="HJ53" s="122">
        <f>$G53*(SUMAS!HE20-$D53)+$H53*(ROCKIES!HE20-$E53)+$I53*(AECO!HE20-$F53)</f>
        <v>1199417.1974628284</v>
      </c>
      <c r="HK53" s="122">
        <f>$G53*(SUMAS!HF20-$D53)+$H53*(ROCKIES!HF20-$E53)+$I53*(AECO!HF20-$F53)</f>
        <v>1106049.3954271071</v>
      </c>
      <c r="HL53" s="122">
        <f>$G53*(SUMAS!HG20-$D53)+$H53*(ROCKIES!HG20-$E53)+$I53*(AECO!HG20-$F53)</f>
        <v>-1312094.2051104894</v>
      </c>
      <c r="HM53" s="122">
        <f>$G53*(SUMAS!HH20-$D53)+$H53*(ROCKIES!HH20-$E53)+$I53*(AECO!HH20-$F53)</f>
        <v>69920.642774245513</v>
      </c>
      <c r="HN53" s="122">
        <f>$G53*(SUMAS!HI20-$D53)+$H53*(ROCKIES!HI20-$E53)+$I53*(AECO!HI20-$F53)</f>
        <v>-655905.7623119615</v>
      </c>
      <c r="HO53" s="122">
        <f>$G53*(SUMAS!HJ20-$D53)+$H53*(ROCKIES!HJ20-$E53)+$I53*(AECO!HJ20-$F53)</f>
        <v>-833326.79855840805</v>
      </c>
      <c r="HP53" s="122">
        <f>$G53*(SUMAS!HK20-$D53)+$H53*(ROCKIES!HK20-$E53)+$I53*(AECO!HK20-$F53)</f>
        <v>314057.47704832169</v>
      </c>
      <c r="HQ53" s="122">
        <f>$G53*(SUMAS!HL20-$D53)+$H53*(ROCKIES!HL20-$E53)+$I53*(AECO!HL20-$F53)</f>
        <v>1726346.2687128587</v>
      </c>
      <c r="HR53" s="122">
        <f>$G53*(SUMAS!HM20-$D53)+$H53*(ROCKIES!HM20-$E53)+$I53*(AECO!HM20-$F53)</f>
        <v>-1081024.4511871673</v>
      </c>
      <c r="HS53" s="122">
        <f>$G53*(SUMAS!HN20-$D53)+$H53*(ROCKIES!HN20-$E53)+$I53*(AECO!HN20-$F53)</f>
        <v>455505.03015956935</v>
      </c>
      <c r="HT53" s="122">
        <f>$G53*(SUMAS!HO20-$D53)+$H53*(ROCKIES!HO20-$E53)+$I53*(AECO!HO20-$F53)</f>
        <v>-1546084.4854847887</v>
      </c>
      <c r="HU53" s="122">
        <f>$G53*(SUMAS!HP20-$D53)+$H53*(ROCKIES!HP20-$E53)+$I53*(AECO!HP20-$F53)</f>
        <v>702911.09526726184</v>
      </c>
      <c r="HV53" s="122">
        <f>$G53*(SUMAS!HQ20-$D53)+$H53*(ROCKIES!HQ20-$E53)+$I53*(AECO!HQ20-$F53)</f>
        <v>926509.03734948393</v>
      </c>
      <c r="HW53" s="122">
        <f>$G53*(SUMAS!HR20-$D53)+$H53*(ROCKIES!HR20-$E53)+$I53*(AECO!HR20-$F53)</f>
        <v>-338298.6478061715</v>
      </c>
      <c r="HX53" s="122">
        <f>$G53*(SUMAS!HS20-$D53)+$H53*(ROCKIES!HS20-$E53)+$I53*(AECO!HS20-$F53)</f>
        <v>185001.40958928654</v>
      </c>
      <c r="HY53" s="122">
        <f>$G53*(SUMAS!HT20-$D53)+$H53*(ROCKIES!HT20-$E53)+$I53*(AECO!HT20-$F53)</f>
        <v>-473968.71554934536</v>
      </c>
      <c r="HZ53" s="122">
        <f>$G53*(SUMAS!HU20-$D53)+$H53*(ROCKIES!HU20-$E53)+$I53*(AECO!HU20-$F53)</f>
        <v>1048805.24852285</v>
      </c>
      <c r="IA53" s="122">
        <f>$G53*(SUMAS!HV20-$D53)+$H53*(ROCKIES!HV20-$E53)+$I53*(AECO!HV20-$F53)</f>
        <v>61492.728715073943</v>
      </c>
      <c r="IB53" s="122">
        <f>$G53*(SUMAS!HW20-$D53)+$H53*(ROCKIES!HW20-$E53)+$I53*(AECO!HW20-$F53)</f>
        <v>-452135.99163581576</v>
      </c>
      <c r="IC53" s="122">
        <f>$G53*(SUMAS!HX20-$D53)+$H53*(ROCKIES!HX20-$E53)+$I53*(AECO!HX20-$F53)</f>
        <v>-464800.37342197605</v>
      </c>
      <c r="ID53" s="122">
        <f>$G53*(SUMAS!HY20-$D53)+$H53*(ROCKIES!HY20-$E53)+$I53*(AECO!HY20-$F53)</f>
        <v>-742986.72317810496</v>
      </c>
      <c r="IE53" s="122">
        <f>$G53*(SUMAS!HZ20-$D53)+$H53*(ROCKIES!HZ20-$E53)+$I53*(AECO!HZ20-$F53)</f>
        <v>954946.11823722965</v>
      </c>
      <c r="IF53" s="122">
        <f>$G53*(SUMAS!IA20-$D53)+$H53*(ROCKIES!IA20-$E53)+$I53*(AECO!IA20-$F53)</f>
        <v>45814.458150439801</v>
      </c>
      <c r="IG53" s="122">
        <f>$G53*(SUMAS!IB20-$D53)+$H53*(ROCKIES!IB20-$E53)+$I53*(AECO!IB20-$F53)</f>
        <v>1109789.3955022369</v>
      </c>
      <c r="IH53" s="122">
        <f>$G53*(SUMAS!IC20-$D53)+$H53*(ROCKIES!IC20-$E53)+$I53*(AECO!IC20-$F53)</f>
        <v>254280.4819866553</v>
      </c>
      <c r="II53" s="122">
        <f>$G53*(SUMAS!ID20-$D53)+$H53*(ROCKIES!ID20-$E53)+$I53*(AECO!ID20-$F53)</f>
        <v>-942034.16375877988</v>
      </c>
      <c r="IJ53" s="122">
        <f>$G53*(SUMAS!IE20-$D53)+$H53*(ROCKIES!IE20-$E53)+$I53*(AECO!IE20-$F53)</f>
        <v>-1071038.7377529442</v>
      </c>
      <c r="IK53" s="122">
        <f>$G53*(SUMAS!IF20-$D53)+$H53*(ROCKIES!IF20-$E53)+$I53*(AECO!IF20-$F53)</f>
        <v>-942215.55007968203</v>
      </c>
      <c r="IL53" s="122">
        <f>$G53*(SUMAS!IG20-$D53)+$H53*(ROCKIES!IG20-$E53)+$I53*(AECO!IG20-$F53)</f>
        <v>-259532.32242565078</v>
      </c>
      <c r="IM53" s="122">
        <f>$G53*(SUMAS!IH20-$D53)+$H53*(ROCKIES!IH20-$E53)+$I53*(AECO!IH20-$F53)</f>
        <v>-1044562.8253808282</v>
      </c>
      <c r="IN53" s="122">
        <f>$G53*(SUMAS!II20-$D53)+$H53*(ROCKIES!II20-$E53)+$I53*(AECO!II20-$F53)</f>
        <v>-1148532.0356305488</v>
      </c>
      <c r="IO53" s="122">
        <f>$G53*(SUMAS!IJ20-$D53)+$H53*(ROCKIES!IJ20-$E53)+$I53*(AECO!IJ20-$F53)</f>
        <v>1535474.937211328</v>
      </c>
      <c r="IP53" s="122">
        <f>$G53*(SUMAS!IK20-$D53)+$H53*(ROCKIES!IK20-$E53)+$I53*(AECO!IK20-$F53)</f>
        <v>502129.63156123133</v>
      </c>
      <c r="IQ53" s="122">
        <f>$G53*(SUMAS!IL20-$D53)+$H53*(ROCKIES!IL20-$E53)+$I53*(AECO!IL20-$F53)</f>
        <v>960275.57701657491</v>
      </c>
      <c r="IR53" s="122">
        <f>$G53*(SUMAS!IM20-$D53)+$H53*(ROCKIES!IM20-$E53)+$I53*(AECO!IM20-$F53)</f>
        <v>728531.41525068367</v>
      </c>
      <c r="IS53" s="122">
        <f>$G53*(SUMAS!IN20-$D53)+$H53*(ROCKIES!IN20-$E53)+$I53*(AECO!IN20-$F53)</f>
        <v>-131649.97237784471</v>
      </c>
      <c r="IT53" s="122">
        <f>$G53*(SUMAS!IO20-$D53)+$H53*(ROCKIES!IO20-$E53)+$I53*(AECO!IO20-$F53)</f>
        <v>-1027967.739280394</v>
      </c>
      <c r="IU53" s="122">
        <f>$G53*(SUMAS!IP20-$D53)+$H53*(ROCKIES!IP20-$E53)+$I53*(AECO!IP20-$F53)</f>
        <v>378010.65127754584</v>
      </c>
      <c r="IV53" s="122">
        <f>$G53*(SUMAS!IQ20-$D53)+$H53*(ROCKIES!IQ20-$E53)+$I53*(AECO!IQ20-$F53)</f>
        <v>562052.76016380114</v>
      </c>
      <c r="IW53" s="122">
        <f>$G53*(SUMAS!IR20-$D53)+$H53*(ROCKIES!IR20-$E53)+$I53*(AECO!IR20-$F53)</f>
        <v>-949773.7059996858</v>
      </c>
      <c r="IX53" s="122">
        <f>$G53*(SUMAS!IS20-$D53)+$H53*(ROCKIES!IS20-$E53)+$I53*(AECO!IS20-$F53)</f>
        <v>-875129.56039635499</v>
      </c>
      <c r="IY53" s="122">
        <f>$G53*(SUMAS!IT20-$D53)+$H53*(ROCKIES!IT20-$E53)+$I53*(AECO!IT20-$F53)</f>
        <v>-1136990.2888174118</v>
      </c>
      <c r="IZ53" s="122">
        <f>$G53*(SUMAS!IU20-$D53)+$H53*(ROCKIES!IU20-$E53)+$I53*(AECO!IU20-$F53)</f>
        <v>-783744.37495488662</v>
      </c>
      <c r="JA53" s="122">
        <f>$G53*(SUMAS!IV20-$D53)+$H53*(ROCKIES!IV20-$E53)+$I53*(AECO!IV20-$F53)</f>
        <v>476266.33548966696</v>
      </c>
      <c r="JB53" s="122">
        <f>$G53*(SUMAS!IW20-$D53)+$H53*(ROCKIES!IW20-$E53)+$I53*(AECO!IW20-$F53)</f>
        <v>2026787.3447534298</v>
      </c>
      <c r="JC53" s="122">
        <f>$G53*(SUMAS!IX20-$D53)+$H53*(ROCKIES!IX20-$E53)+$I53*(AECO!IX20-$F53)</f>
        <v>-313032.29490785464</v>
      </c>
      <c r="JD53" s="122">
        <f>$G53*(SUMAS!IY20-$D53)+$H53*(ROCKIES!IY20-$E53)+$I53*(AECO!IY20-$F53)</f>
        <v>1527757.4080611514</v>
      </c>
      <c r="JE53" s="122">
        <f>$G53*(SUMAS!IZ20-$D53)+$H53*(ROCKIES!IZ20-$E53)+$I53*(AECO!IZ20-$F53)</f>
        <v>1581451.3632774493</v>
      </c>
      <c r="JF53" s="122">
        <f>$G53*(SUMAS!JA20-$D53)+$H53*(ROCKIES!JA20-$E53)+$I53*(AECO!JA20-$F53)</f>
        <v>925816.39527533425</v>
      </c>
      <c r="JG53" s="122">
        <f>$G53*(SUMAS!JB20-$D53)+$H53*(ROCKIES!JB20-$E53)+$I53*(AECO!JB20-$F53)</f>
        <v>-1404397.8970846683</v>
      </c>
      <c r="JH53" s="122">
        <f>$G53*(SUMAS!JC20-$D53)+$H53*(ROCKIES!JC20-$E53)+$I53*(AECO!JC20-$F53)</f>
        <v>336002.89389327168</v>
      </c>
      <c r="JI53" s="122">
        <f>$G53*(SUMAS!JD20-$D53)+$H53*(ROCKIES!JD20-$E53)+$I53*(AECO!JD20-$F53)</f>
        <v>1178932.8495380243</v>
      </c>
      <c r="JJ53" s="122">
        <f>$G53*(SUMAS!JE20-$D53)+$H53*(ROCKIES!JE20-$E53)+$I53*(AECO!JE20-$F53)</f>
        <v>885390.88164286851</v>
      </c>
      <c r="JK53" s="122">
        <f>$G53*(SUMAS!JF20-$D53)+$H53*(ROCKIES!JF20-$E53)+$I53*(AECO!JF20-$F53)</f>
        <v>266807.15016302414</v>
      </c>
      <c r="JL53" s="122">
        <f>$G53*(SUMAS!JG20-$D53)+$H53*(ROCKIES!JG20-$E53)+$I53*(AECO!JG20-$F53)</f>
        <v>70717.686833942164</v>
      </c>
      <c r="JM53" s="122">
        <f>$G53*(SUMAS!JH20-$D53)+$H53*(ROCKIES!JH20-$E53)+$I53*(AECO!JH20-$F53)</f>
        <v>2235003.0757672144</v>
      </c>
      <c r="JN53" s="122">
        <f>$G53*(SUMAS!JI20-$D53)+$H53*(ROCKIES!JI20-$E53)+$I53*(AECO!JI20-$F53)</f>
        <v>4564.5919218010249</v>
      </c>
      <c r="JO53" s="122">
        <f>$G53*(SUMAS!JJ20-$D53)+$H53*(ROCKIES!JJ20-$E53)+$I53*(AECO!JJ20-$F53)</f>
        <v>-504358.07951611694</v>
      </c>
      <c r="JP53" s="122">
        <f>$G53*(SUMAS!JK20-$D53)+$H53*(ROCKIES!JK20-$E53)+$I53*(AECO!JK20-$F53)</f>
        <v>14307.821186542697</v>
      </c>
      <c r="JQ53" s="122">
        <f>$G53*(SUMAS!JL20-$D53)+$H53*(ROCKIES!JL20-$E53)+$I53*(AECO!JL20-$F53)</f>
        <v>-1160201.6109425789</v>
      </c>
      <c r="JR53" s="122">
        <f>$G53*(SUMAS!JM20-$D53)+$H53*(ROCKIES!JM20-$E53)+$I53*(AECO!JM20-$F53)</f>
        <v>750917.39705949626</v>
      </c>
      <c r="JS53" s="122">
        <f>$G53*(SUMAS!JN20-$D53)+$H53*(ROCKIES!JN20-$E53)+$I53*(AECO!JN20-$F53)</f>
        <v>-685466.65045165014</v>
      </c>
      <c r="JT53" s="122">
        <f>$G53*(SUMAS!JO20-$D53)+$H53*(ROCKIES!JO20-$E53)+$I53*(AECO!JO20-$F53)</f>
        <v>-86429.405908049303</v>
      </c>
      <c r="JU53" s="122">
        <f>$G53*(SUMAS!JP20-$D53)+$H53*(ROCKIES!JP20-$E53)+$I53*(AECO!JP20-$F53)</f>
        <v>-668494.14923850808</v>
      </c>
      <c r="JV53" s="122">
        <f>$G53*(SUMAS!JQ20-$D53)+$H53*(ROCKIES!JQ20-$E53)+$I53*(AECO!JQ20-$F53)</f>
        <v>921165.7647536915</v>
      </c>
      <c r="JW53" s="122">
        <f>$G53*(SUMAS!JR20-$D53)+$H53*(ROCKIES!JR20-$E53)+$I53*(AECO!JR20-$F53)</f>
        <v>-1362658.0256416085</v>
      </c>
      <c r="JX53" s="122">
        <f>$G53*(SUMAS!JS20-$D53)+$H53*(ROCKIES!JS20-$E53)+$I53*(AECO!JS20-$F53)</f>
        <v>-836464.3290990541</v>
      </c>
      <c r="JY53" s="122">
        <f>$G53*(SUMAS!JT20-$D53)+$H53*(ROCKIES!JT20-$E53)+$I53*(AECO!JT20-$F53)</f>
        <v>574981.10682214168</v>
      </c>
      <c r="JZ53" s="122">
        <f>$G53*(SUMAS!JU20-$D53)+$H53*(ROCKIES!JU20-$E53)+$I53*(AECO!JU20-$F53)</f>
        <v>537231.62280975503</v>
      </c>
      <c r="KA53" s="122">
        <f>$G53*(SUMAS!JV20-$D53)+$H53*(ROCKIES!JV20-$E53)+$I53*(AECO!JV20-$F53)</f>
        <v>-916695.87236313452</v>
      </c>
      <c r="KB53" s="122">
        <f>$G53*(SUMAS!JW20-$D53)+$H53*(ROCKIES!JW20-$E53)+$I53*(AECO!JW20-$F53)</f>
        <v>326757.7286403185</v>
      </c>
      <c r="KC53" s="122">
        <f>$G53*(SUMAS!JX20-$D53)+$H53*(ROCKIES!JX20-$E53)+$I53*(AECO!JX20-$F53)</f>
        <v>-1178676.3361134336</v>
      </c>
      <c r="KD53" s="122">
        <f>$G53*(SUMAS!JY20-$D53)+$H53*(ROCKIES!JY20-$E53)+$I53*(AECO!JY20-$F53)</f>
        <v>-871150.06225087051</v>
      </c>
      <c r="KE53" s="122">
        <f>$G53*(SUMAS!JZ20-$D53)+$H53*(ROCKIES!JZ20-$E53)+$I53*(AECO!JZ20-$F53)</f>
        <v>-73163.720313847036</v>
      </c>
      <c r="KF53" s="122">
        <f>$G53*(SUMAS!KA20-$D53)+$H53*(ROCKIES!KA20-$E53)+$I53*(AECO!KA20-$F53)</f>
        <v>-205171.81442316837</v>
      </c>
      <c r="KG53" s="122">
        <f>$G53*(SUMAS!KB20-$D53)+$H53*(ROCKIES!KB20-$E53)+$I53*(AECO!KB20-$F53)</f>
        <v>773400.72001905472</v>
      </c>
      <c r="KH53" s="122">
        <f>$G53*(SUMAS!KC20-$D53)+$H53*(ROCKIES!KC20-$E53)+$I53*(AECO!KC20-$F53)</f>
        <v>-1130556.0473164979</v>
      </c>
      <c r="KI53" s="122">
        <f>$G53*(SUMAS!KD20-$D53)+$H53*(ROCKIES!KD20-$E53)+$I53*(AECO!KD20-$F53)</f>
        <v>-1248007.0934589393</v>
      </c>
      <c r="KJ53" s="122">
        <f>$G53*(SUMAS!KE20-$D53)+$H53*(ROCKIES!KE20-$E53)+$I53*(AECO!KE20-$F53)</f>
        <v>1070770.2003783504</v>
      </c>
      <c r="KK53" s="122">
        <f>$G53*(SUMAS!KF20-$D53)+$H53*(ROCKIES!KF20-$E53)+$I53*(AECO!KF20-$F53)</f>
        <v>2782123.8344825204</v>
      </c>
      <c r="KL53" s="122">
        <f>$G53*(SUMAS!KG20-$D53)+$H53*(ROCKIES!KG20-$E53)+$I53*(AECO!KG20-$F53)</f>
        <v>-859724.36601474253</v>
      </c>
      <c r="KM53" s="122">
        <f>$G53*(SUMAS!KH20-$D53)+$H53*(ROCKIES!KH20-$E53)+$I53*(AECO!KH20-$F53)</f>
        <v>23213.422199149842</v>
      </c>
      <c r="KN53" s="122">
        <f>$G53*(SUMAS!KI20-$D53)+$H53*(ROCKIES!KI20-$E53)+$I53*(AECO!KI20-$F53)</f>
        <v>-522352.18886311562</v>
      </c>
      <c r="KO53" s="122">
        <f>$G53*(SUMAS!KJ20-$D53)+$H53*(ROCKIES!KJ20-$E53)+$I53*(AECO!KJ20-$F53)</f>
        <v>-288037.72916537058</v>
      </c>
      <c r="KP53" s="122">
        <f>$G53*(SUMAS!KK20-$D53)+$H53*(ROCKIES!KK20-$E53)+$I53*(AECO!KK20-$F53)</f>
        <v>-1070578.1617654492</v>
      </c>
      <c r="KQ53" s="122">
        <f>$G53*(SUMAS!KL20-$D53)+$H53*(ROCKIES!KL20-$E53)+$I53*(AECO!KL20-$F53)</f>
        <v>380152.03976503992</v>
      </c>
      <c r="KR53" s="122">
        <f>$G53*(SUMAS!KM20-$D53)+$H53*(ROCKIES!KM20-$E53)+$I53*(AECO!KM20-$F53)</f>
        <v>190268.65251384588</v>
      </c>
      <c r="KS53" s="122">
        <f>$G53*(SUMAS!KN20-$D53)+$H53*(ROCKIES!KN20-$E53)+$I53*(AECO!KN20-$F53)</f>
        <v>-160382.8425580734</v>
      </c>
      <c r="KT53" s="122">
        <f>$G53*(SUMAS!KO20-$D53)+$H53*(ROCKIES!KO20-$E53)+$I53*(AECO!KO20-$F53)</f>
        <v>-798091.44557337486</v>
      </c>
      <c r="KU53" s="122">
        <f>$G53*(SUMAS!KP20-$D53)+$H53*(ROCKIES!KP20-$E53)+$I53*(AECO!KP20-$F53)</f>
        <v>-942229.96818651259</v>
      </c>
      <c r="KV53" s="122">
        <f>$G53*(SUMAS!KQ20-$D53)+$H53*(ROCKIES!KQ20-$E53)+$I53*(AECO!KQ20-$F53)</f>
        <v>-777207.18483408773</v>
      </c>
      <c r="KW53" s="122">
        <f>$G53*(SUMAS!KR20-$D53)+$H53*(ROCKIES!KR20-$E53)+$I53*(AECO!KR20-$F53)</f>
        <v>501756.64835465309</v>
      </c>
      <c r="KX53" s="122">
        <f>$G53*(SUMAS!KS20-$D53)+$H53*(ROCKIES!KS20-$E53)+$I53*(AECO!KS20-$F53)</f>
        <v>1529757.9731121869</v>
      </c>
      <c r="KY53" s="122">
        <f>$G53*(SUMAS!KT20-$D53)+$H53*(ROCKIES!KT20-$E53)+$I53*(AECO!KT20-$F53)</f>
        <v>-1203463.3247310403</v>
      </c>
      <c r="KZ53" s="122">
        <f>$G53*(SUMAS!KU20-$D53)+$H53*(ROCKIES!KU20-$E53)+$I53*(AECO!KU20-$F53)</f>
        <v>-700313.53621022019</v>
      </c>
      <c r="LA53" s="122">
        <f>$G53*(SUMAS!KV20-$D53)+$H53*(ROCKIES!KV20-$E53)+$I53*(AECO!KV20-$F53)</f>
        <v>-21646.089408908421</v>
      </c>
      <c r="LB53" s="122">
        <f>$G53*(SUMAS!KW20-$D53)+$H53*(ROCKIES!KW20-$E53)+$I53*(AECO!KW20-$F53)</f>
        <v>724406.1094511284</v>
      </c>
      <c r="LC53" s="122">
        <f>$G53*(SUMAS!KX20-$D53)+$H53*(ROCKIES!KX20-$E53)+$I53*(AECO!KX20-$F53)</f>
        <v>1848455.7098507299</v>
      </c>
      <c r="LD53" s="122">
        <f>$G53*(SUMAS!KY20-$D53)+$H53*(ROCKIES!KY20-$E53)+$I53*(AECO!KY20-$F53)</f>
        <v>-205488.78231385053</v>
      </c>
      <c r="LE53" s="122">
        <f>$G53*(SUMAS!KZ20-$D53)+$H53*(ROCKIES!KZ20-$E53)+$I53*(AECO!KZ20-$F53)</f>
        <v>1097014.1930234539</v>
      </c>
      <c r="LF53" s="122">
        <f>$G53*(SUMAS!LA20-$D53)+$H53*(ROCKIES!LA20-$E53)+$I53*(AECO!LA20-$F53)</f>
        <v>-702952.97331633267</v>
      </c>
      <c r="LG53" s="122">
        <f>$G53*(SUMAS!LB20-$D53)+$H53*(ROCKIES!LB20-$E53)+$I53*(AECO!LB20-$F53)</f>
        <v>-251995.81703551911</v>
      </c>
      <c r="LH53" s="122">
        <f>$G53*(SUMAS!LC20-$D53)+$H53*(ROCKIES!LC20-$E53)+$I53*(AECO!LC20-$F53)</f>
        <v>-1448868.9042571494</v>
      </c>
      <c r="LI53" s="122">
        <f>$G53*(SUMAS!LD20-$D53)+$H53*(ROCKIES!LD20-$E53)+$I53*(AECO!LD20-$F53)</f>
        <v>-446135.04858433531</v>
      </c>
      <c r="LJ53" s="122">
        <f>$G53*(SUMAS!LE20-$D53)+$H53*(ROCKIES!LE20-$E53)+$I53*(AECO!LE20-$F53)</f>
        <v>-692607.03397262841</v>
      </c>
      <c r="LK53" s="122">
        <f>$G53*(SUMAS!LF20-$D53)+$H53*(ROCKIES!LF20-$E53)+$I53*(AECO!LF20-$F53)</f>
        <v>3298235.6992875091</v>
      </c>
      <c r="LL53" s="122">
        <f>$G53*(SUMAS!LG20-$D53)+$H53*(ROCKIES!LG20-$E53)+$I53*(AECO!LG20-$F53)</f>
        <v>1447805.4198860875</v>
      </c>
      <c r="LM53" s="122">
        <f>$G53*(SUMAS!LH20-$D53)+$H53*(ROCKIES!LH20-$E53)+$I53*(AECO!LH20-$F53)</f>
        <v>-1161331.2757811469</v>
      </c>
      <c r="LN53" s="122">
        <f>$G53*(SUMAS!LI20-$D53)+$H53*(ROCKIES!LI20-$E53)+$I53*(AECO!LI20-$F53)</f>
        <v>-1010841.6026442341</v>
      </c>
      <c r="LO53" s="122">
        <f>$G53*(SUMAS!LJ20-$D53)+$H53*(ROCKIES!LJ20-$E53)+$I53*(AECO!LJ20-$F53)</f>
        <v>709854.86050889315</v>
      </c>
      <c r="LP53" s="122">
        <f>$G53*(SUMAS!LK20-$D53)+$H53*(ROCKIES!LK20-$E53)+$I53*(AECO!LK20-$F53)</f>
        <v>-1378325.7583187984</v>
      </c>
      <c r="LQ53" s="122">
        <f>$G53*(SUMAS!LL20-$D53)+$H53*(ROCKIES!LL20-$E53)+$I53*(AECO!LL20-$F53)</f>
        <v>-1319546.8825355591</v>
      </c>
      <c r="LR53" s="122">
        <f>$G53*(SUMAS!LM20-$D53)+$H53*(ROCKIES!LM20-$E53)+$I53*(AECO!LM20-$F53)</f>
        <v>508811.33275083936</v>
      </c>
      <c r="LS53" s="122">
        <f>$G53*(SUMAS!LN20-$D53)+$H53*(ROCKIES!LN20-$E53)+$I53*(AECO!LN20-$F53)</f>
        <v>1650354.7814876758</v>
      </c>
      <c r="LT53" s="122">
        <f>$G53*(SUMAS!LO20-$D53)+$H53*(ROCKIES!LO20-$E53)+$I53*(AECO!LO20-$F53)</f>
        <v>1731144.96547049</v>
      </c>
      <c r="LU53" s="122">
        <f>$G53*(SUMAS!LP20-$D53)+$H53*(ROCKIES!LP20-$E53)+$I53*(AECO!LP20-$F53)</f>
        <v>-99666.296951255892</v>
      </c>
      <c r="LV53" s="122">
        <f>$G53*(SUMAS!LQ20-$D53)+$H53*(ROCKIES!LQ20-$E53)+$I53*(AECO!LQ20-$F53)</f>
        <v>200513.11917341355</v>
      </c>
      <c r="LW53" s="122">
        <f>$G53*(SUMAS!LR20-$D53)+$H53*(ROCKIES!LR20-$E53)+$I53*(AECO!LR20-$F53)</f>
        <v>-495163.89862419729</v>
      </c>
      <c r="LX53" s="122">
        <f>$G53*(SUMAS!LS20-$D53)+$H53*(ROCKIES!LS20-$E53)+$I53*(AECO!LS20-$F53)</f>
        <v>361689.38928801357</v>
      </c>
      <c r="LY53" s="122">
        <f>$G53*(SUMAS!LT20-$D53)+$H53*(ROCKIES!LT20-$E53)+$I53*(AECO!LT20-$F53)</f>
        <v>-478136.1884371175</v>
      </c>
      <c r="LZ53" s="122">
        <f>$G53*(SUMAS!LU20-$D53)+$H53*(ROCKIES!LU20-$E53)+$I53*(AECO!LU20-$F53)</f>
        <v>1567817.9690354206</v>
      </c>
      <c r="MA53" s="122">
        <f>$G53*(SUMAS!LV20-$D53)+$H53*(ROCKIES!LV20-$E53)+$I53*(AECO!LV20-$F53)</f>
        <v>-1286203.6993058524</v>
      </c>
      <c r="MB53" s="122">
        <f>$G53*(SUMAS!LW20-$D53)+$H53*(ROCKIES!LW20-$E53)+$I53*(AECO!LW20-$F53)</f>
        <v>5059.7310973275453</v>
      </c>
      <c r="MC53" s="122">
        <f>$G53*(SUMAS!LX20-$D53)+$H53*(ROCKIES!LX20-$E53)+$I53*(AECO!LX20-$F53)</f>
        <v>-545354.47722120781</v>
      </c>
      <c r="MD53" s="122">
        <f>$G53*(SUMAS!LY20-$D53)+$H53*(ROCKIES!LY20-$E53)+$I53*(AECO!LY20-$F53)</f>
        <v>-904218.55728131672</v>
      </c>
      <c r="ME53" s="122">
        <f>$G53*(SUMAS!LZ20-$D53)+$H53*(ROCKIES!LZ20-$E53)+$I53*(AECO!LZ20-$F53)</f>
        <v>486043.89927142812</v>
      </c>
      <c r="MF53" s="122">
        <f>$G53*(SUMAS!MA20-$D53)+$H53*(ROCKIES!MA20-$E53)+$I53*(AECO!MA20-$F53)</f>
        <v>-88763.213752983691</v>
      </c>
      <c r="MG53" s="122">
        <f>$G53*(SUMAS!MB20-$D53)+$H53*(ROCKIES!MB20-$E53)+$I53*(AECO!MB20-$F53)</f>
        <v>-1180416.0786877449</v>
      </c>
      <c r="MH53" s="122">
        <f>$G53*(SUMAS!MC20-$D53)+$H53*(ROCKIES!MC20-$E53)+$I53*(AECO!MC20-$F53)</f>
        <v>-468736.26372557704</v>
      </c>
      <c r="MI53" s="122">
        <f>$G53*(SUMAS!MD20-$D53)+$H53*(ROCKIES!MD20-$E53)+$I53*(AECO!MD20-$F53)</f>
        <v>1743347.40884879</v>
      </c>
      <c r="MJ53" s="122">
        <f>$G53*(SUMAS!ME20-$D53)+$H53*(ROCKIES!ME20-$E53)+$I53*(AECO!ME20-$F53)</f>
        <v>-574383.07119812828</v>
      </c>
      <c r="MK53" s="122">
        <f>$G53*(SUMAS!MF20-$D53)+$H53*(ROCKIES!MF20-$E53)+$I53*(AECO!MF20-$F53)</f>
        <v>-41064.755803300584</v>
      </c>
      <c r="ML53" s="122">
        <f>$G53*(SUMAS!MG20-$D53)+$H53*(ROCKIES!MG20-$E53)+$I53*(AECO!MG20-$F53)</f>
        <v>384612.64474823163</v>
      </c>
      <c r="MM53" s="122">
        <f>$G53*(SUMAS!MH20-$D53)+$H53*(ROCKIES!MH20-$E53)+$I53*(AECO!MH20-$F53)</f>
        <v>698878.32473652181</v>
      </c>
      <c r="MN53" s="122">
        <f>$G53*(SUMAS!MI20-$D53)+$H53*(ROCKIES!MI20-$E53)+$I53*(AECO!MI20-$F53)</f>
        <v>-883452.58208165667</v>
      </c>
      <c r="MO53" s="122">
        <f>$G53*(SUMAS!MJ20-$D53)+$H53*(ROCKIES!MJ20-$E53)+$I53*(AECO!MJ20-$F53)</f>
        <v>-588558.27059523715</v>
      </c>
      <c r="MP53" s="122">
        <f>$G53*(SUMAS!MK20-$D53)+$H53*(ROCKIES!MK20-$E53)+$I53*(AECO!MK20-$F53)</f>
        <v>-340296.09342696302</v>
      </c>
      <c r="MQ53" s="122">
        <f>$G53*(SUMAS!ML20-$D53)+$H53*(ROCKIES!ML20-$E53)+$I53*(AECO!ML20-$F53)</f>
        <v>-1375280.3309541112</v>
      </c>
      <c r="MR53" s="122">
        <f>$G53*(SUMAS!MM20-$D53)+$H53*(ROCKIES!MM20-$E53)+$I53*(AECO!MM20-$F53)</f>
        <v>-656891.64937733766</v>
      </c>
      <c r="MS53" s="122">
        <f>$G53*(SUMAS!MN20-$D53)+$H53*(ROCKIES!MN20-$E53)+$I53*(AECO!MN20-$F53)</f>
        <v>270892.82152580039</v>
      </c>
      <c r="MT53" s="122">
        <f>$G53*(SUMAS!MO20-$D53)+$H53*(ROCKIES!MO20-$E53)+$I53*(AECO!MO20-$F53)</f>
        <v>2832391.1084507918</v>
      </c>
      <c r="MU53" s="122">
        <f>$G53*(SUMAS!MP20-$D53)+$H53*(ROCKIES!MP20-$E53)+$I53*(AECO!MP20-$F53)</f>
        <v>-622861.75450525898</v>
      </c>
      <c r="MV53" s="122">
        <f>$G53*(SUMAS!MQ20-$D53)+$H53*(ROCKIES!MQ20-$E53)+$I53*(AECO!MQ20-$F53)</f>
        <v>642412.06809492665</v>
      </c>
      <c r="MW53" s="122">
        <f>$G53*(SUMAS!MR20-$D53)+$H53*(ROCKIES!MR20-$E53)+$I53*(AECO!MR20-$F53)</f>
        <v>37649.698942387142</v>
      </c>
      <c r="MX53" s="122">
        <f>$G53*(SUMAS!MS20-$D53)+$H53*(ROCKIES!MS20-$E53)+$I53*(AECO!MS20-$F53)</f>
        <v>600032.7370135102</v>
      </c>
      <c r="MY53" s="122">
        <f>$G53*(SUMAS!MT20-$D53)+$H53*(ROCKIES!MT20-$E53)+$I53*(AECO!MT20-$F53)</f>
        <v>255287.82156729314</v>
      </c>
      <c r="MZ53" s="122">
        <f>$G53*(SUMAS!MU20-$D53)+$H53*(ROCKIES!MU20-$E53)+$I53*(AECO!MU20-$F53)</f>
        <v>-864988.68294556148</v>
      </c>
      <c r="NA53" s="122">
        <f>$G53*(SUMAS!MV20-$D53)+$H53*(ROCKIES!MV20-$E53)+$I53*(AECO!MV20-$F53)</f>
        <v>301961.81379033998</v>
      </c>
      <c r="NB53" s="122">
        <f>$G53*(SUMAS!MW20-$D53)+$H53*(ROCKIES!MW20-$E53)+$I53*(AECO!MW20-$F53)</f>
        <v>606727.23618552147</v>
      </c>
      <c r="NC53" s="122">
        <f>$G53*(SUMAS!MX20-$D53)+$H53*(ROCKIES!MX20-$E53)+$I53*(AECO!MX20-$F53)</f>
        <v>-759830.21421066707</v>
      </c>
      <c r="ND53" s="122">
        <f>$G53*(SUMAS!MY20-$D53)+$H53*(ROCKIES!MY20-$E53)+$I53*(AECO!MY20-$F53)</f>
        <v>-128496.45477787982</v>
      </c>
      <c r="NE53" s="122">
        <f>$G53*(SUMAS!MZ20-$D53)+$H53*(ROCKIES!MZ20-$E53)+$I53*(AECO!MZ20-$F53)</f>
        <v>-515570.86450676998</v>
      </c>
      <c r="NF53" s="122">
        <f>$G53*(SUMAS!NA20-$D53)+$H53*(ROCKIES!NA20-$E53)+$I53*(AECO!NA20-$F53)</f>
        <v>-32717.49296588693</v>
      </c>
      <c r="NG53" s="122">
        <f>$G53*(SUMAS!NB20-$D53)+$H53*(ROCKIES!NB20-$E53)+$I53*(AECO!NB20-$F53)</f>
        <v>-935150.84216260444</v>
      </c>
      <c r="NH53" s="122">
        <f>$G53*(SUMAS!NC20-$D53)+$H53*(ROCKIES!NC20-$E53)+$I53*(AECO!NC20-$F53)</f>
        <v>-686825.75468838192</v>
      </c>
      <c r="NI53" s="122">
        <f>$G53*(SUMAS!ND20-$D53)+$H53*(ROCKIES!ND20-$E53)+$I53*(AECO!ND20-$F53)</f>
        <v>-896179.19427863916</v>
      </c>
      <c r="NJ53" s="122">
        <f>$G53*(SUMAS!NE20-$D53)+$H53*(ROCKIES!NE20-$E53)+$I53*(AECO!NE20-$F53)</f>
        <v>-628238.20190043398</v>
      </c>
      <c r="NK53" s="122">
        <f>$G53*(SUMAS!NF20-$D53)+$H53*(ROCKIES!NF20-$E53)+$I53*(AECO!NF20-$F53)</f>
        <v>793547.41367791919</v>
      </c>
      <c r="NL53" s="122">
        <f>$G53*(SUMAS!NG20-$D53)+$H53*(ROCKIES!NG20-$E53)+$I53*(AECO!NG20-$F53)</f>
        <v>3046104.8018918317</v>
      </c>
      <c r="NM53" s="122">
        <f>$G53*(SUMAS!NH20-$D53)+$H53*(ROCKIES!NH20-$E53)+$I53*(AECO!NH20-$F53)</f>
        <v>-520816.47868799348</v>
      </c>
      <c r="NN53" s="122">
        <f>$G53*(SUMAS!NI20-$D53)+$H53*(ROCKIES!NI20-$E53)+$I53*(AECO!NI20-$F53)</f>
        <v>97981.147214104494</v>
      </c>
      <c r="NO53" s="122">
        <f>$G53*(SUMAS!NJ20-$D53)+$H53*(ROCKIES!NJ20-$E53)+$I53*(AECO!NJ20-$F53)</f>
        <v>-271878.44614309038</v>
      </c>
      <c r="NP53" s="122">
        <f>$G53*(SUMAS!NK20-$D53)+$H53*(ROCKIES!NK20-$E53)+$I53*(AECO!NK20-$F53)</f>
        <v>-415291.78041179187</v>
      </c>
      <c r="NQ53" s="122">
        <f>$G53*(SUMAS!NL20-$D53)+$H53*(ROCKIES!NL20-$E53)+$I53*(AECO!NL20-$F53)</f>
        <v>-194532.85970490598</v>
      </c>
      <c r="NR53" s="122">
        <f>$G53*(SUMAS!NM20-$D53)+$H53*(ROCKIES!NM20-$E53)+$I53*(AECO!NM20-$F53)</f>
        <v>-922772.8811896136</v>
      </c>
      <c r="NS53" s="122">
        <f>$G53*(SUMAS!NN20-$D53)+$H53*(ROCKIES!NN20-$E53)+$I53*(AECO!NN20-$F53)</f>
        <v>-1031773.72214292</v>
      </c>
      <c r="NT53" s="122">
        <f>$G53*(SUMAS!NO20-$D53)+$H53*(ROCKIES!NO20-$E53)+$I53*(AECO!NO20-$F53)</f>
        <v>-434167.98082423478</v>
      </c>
      <c r="NU53" s="122">
        <f>$G53*(SUMAS!NP20-$D53)+$H53*(ROCKIES!NP20-$E53)+$I53*(AECO!NP20-$F53)</f>
        <v>659952.74966209079</v>
      </c>
      <c r="NV53" s="122">
        <f>$G53*(SUMAS!NQ20-$D53)+$H53*(ROCKIES!NQ20-$E53)+$I53*(AECO!NQ20-$F53)</f>
        <v>292945.86957674142</v>
      </c>
      <c r="NW53" s="122">
        <f>$G53*(SUMAS!NR20-$D53)+$H53*(ROCKIES!NR20-$E53)+$I53*(AECO!NR20-$F53)</f>
        <v>-494424.12186239084</v>
      </c>
      <c r="NX53" s="122">
        <f>$G53*(SUMAS!NS20-$D53)+$H53*(ROCKIES!NS20-$E53)+$I53*(AECO!NS20-$F53)</f>
        <v>-1169035.7975113182</v>
      </c>
      <c r="NY53" s="122">
        <f>$G53*(SUMAS!NT20-$D53)+$H53*(ROCKIES!NT20-$E53)+$I53*(AECO!NT20-$F53)</f>
        <v>-887981.39438093663</v>
      </c>
      <c r="NZ53" s="122">
        <f>$G53*(SUMAS!NU20-$D53)+$H53*(ROCKIES!NU20-$E53)+$I53*(AECO!NU20-$F53)</f>
        <v>-284458.20840016147</v>
      </c>
      <c r="OA53" s="122">
        <f>$G53*(SUMAS!NV20-$D53)+$H53*(ROCKIES!NV20-$E53)+$I53*(AECO!NV20-$F53)</f>
        <v>43729.011684196565</v>
      </c>
      <c r="OB53" s="122">
        <f>$G53*(SUMAS!NW20-$D53)+$H53*(ROCKIES!NW20-$E53)+$I53*(AECO!NW20-$F53)</f>
        <v>-689256.17747505638</v>
      </c>
      <c r="OC53" s="122">
        <f>$G53*(SUMAS!NX20-$D53)+$H53*(ROCKIES!NX20-$E53)+$I53*(AECO!NX20-$F53)</f>
        <v>457754.51750896161</v>
      </c>
      <c r="OD53" s="122">
        <f>$G53*(SUMAS!NY20-$D53)+$H53*(ROCKIES!NY20-$E53)+$I53*(AECO!NY20-$F53)</f>
        <v>-1249338.1092592739</v>
      </c>
      <c r="OE53" s="122">
        <f>$G53*(SUMAS!NZ20-$D53)+$H53*(ROCKIES!NZ20-$E53)+$I53*(AECO!NZ20-$F53)</f>
        <v>1098257.1406096986</v>
      </c>
      <c r="OF53" s="122">
        <f>$G53*(SUMAS!OA20-$D53)+$H53*(ROCKIES!OA20-$E53)+$I53*(AECO!OA20-$F53)</f>
        <v>-340908.71182610764</v>
      </c>
      <c r="OG53" s="122">
        <f>$G53*(SUMAS!OB20-$D53)+$H53*(ROCKIES!OB20-$E53)+$I53*(AECO!OB20-$F53)</f>
        <v>1541967.0346602211</v>
      </c>
      <c r="OH53" s="122">
        <f>$G53*(SUMAS!OC20-$D53)+$H53*(ROCKIES!OC20-$E53)+$I53*(AECO!OC20-$F53)</f>
        <v>-967364.76310342341</v>
      </c>
      <c r="OI53" s="122">
        <f>$G53*(SUMAS!OD20-$D53)+$H53*(ROCKIES!OD20-$E53)+$I53*(AECO!OD20-$F53)</f>
        <v>-147.96533554332564</v>
      </c>
      <c r="OJ53" s="122">
        <f>$G53*(SUMAS!OE20-$D53)+$H53*(ROCKIES!OE20-$E53)+$I53*(AECO!OE20-$F53)</f>
        <v>-724179.17145858414</v>
      </c>
      <c r="OK53" s="122">
        <f>$G53*(SUMAS!OF20-$D53)+$H53*(ROCKIES!OF20-$E53)+$I53*(AECO!OF20-$F53)</f>
        <v>-101391.93039452934</v>
      </c>
      <c r="OL53" s="122">
        <f>$G53*(SUMAS!OG20-$D53)+$H53*(ROCKIES!OG20-$E53)+$I53*(AECO!OG20-$F53)</f>
        <v>-329277.11316907161</v>
      </c>
      <c r="OM53" s="122">
        <f>$G53*(SUMAS!OH20-$D53)+$H53*(ROCKIES!OH20-$E53)+$I53*(AECO!OH20-$F53)</f>
        <v>-637953.65174112224</v>
      </c>
      <c r="ON53" s="122">
        <f>$G53*(SUMAS!OI20-$D53)+$H53*(ROCKIES!OI20-$E53)+$I53*(AECO!OI20-$F53)</f>
        <v>2048652.8500707708</v>
      </c>
      <c r="OO53" s="122">
        <f>$G53*(SUMAS!OJ20-$D53)+$H53*(ROCKIES!OJ20-$E53)+$I53*(AECO!OJ20-$F53)</f>
        <v>712212.81365189725</v>
      </c>
      <c r="OP53" s="122">
        <f>$G53*(SUMAS!OK20-$D53)+$H53*(ROCKIES!OK20-$E53)+$I53*(AECO!OK20-$F53)</f>
        <v>-247697.68783027731</v>
      </c>
      <c r="OQ53" s="122">
        <f>$G53*(SUMAS!OL20-$D53)+$H53*(ROCKIES!OL20-$E53)+$I53*(AECO!OL20-$F53)</f>
        <v>-750692.8282838657</v>
      </c>
      <c r="OR53" s="122">
        <f>$G53*(SUMAS!OM20-$D53)+$H53*(ROCKIES!OM20-$E53)+$I53*(AECO!OM20-$F53)</f>
        <v>943042.91885149432</v>
      </c>
      <c r="OS53" s="122">
        <f>$G53*(SUMAS!ON20-$D53)+$H53*(ROCKIES!ON20-$E53)+$I53*(AECO!ON20-$F53)</f>
        <v>-1320938.2519833306</v>
      </c>
      <c r="OT53" s="122">
        <f>$G53*(SUMAS!OO20-$D53)+$H53*(ROCKIES!OO20-$E53)+$I53*(AECO!OO20-$F53)</f>
        <v>389424.73889127531</v>
      </c>
      <c r="OU53" s="122">
        <f>$G53*(SUMAS!OP20-$D53)+$H53*(ROCKIES!OP20-$E53)+$I53*(AECO!OP20-$F53)</f>
        <v>-559159.19506713352</v>
      </c>
      <c r="OV53" s="122">
        <f>$G53*(SUMAS!OQ20-$D53)+$H53*(ROCKIES!OQ20-$E53)+$I53*(AECO!OQ20-$F53)</f>
        <v>-610485.19237213896</v>
      </c>
      <c r="OW53" s="122">
        <f>$G53*(SUMAS!OR20-$D53)+$H53*(ROCKIES!OR20-$E53)+$I53*(AECO!OR20-$F53)</f>
        <v>-799301.29291131557</v>
      </c>
      <c r="OX53" s="122">
        <f>$G53*(SUMAS!OS20-$D53)+$H53*(ROCKIES!OS20-$E53)+$I53*(AECO!OS20-$F53)</f>
        <v>-461132.4607004557</v>
      </c>
      <c r="OY53" s="122">
        <f>$G53*(SUMAS!OT20-$D53)+$H53*(ROCKIES!OT20-$E53)+$I53*(AECO!OT20-$F53)</f>
        <v>-109810.77370623824</v>
      </c>
      <c r="OZ53" s="122">
        <f>$G53*(SUMAS!OU20-$D53)+$H53*(ROCKIES!OU20-$E53)+$I53*(AECO!OU20-$F53)</f>
        <v>-501808.17870601523</v>
      </c>
      <c r="PA53" s="122">
        <f>$G53*(SUMAS!OV20-$D53)+$H53*(ROCKIES!OV20-$E53)+$I53*(AECO!OV20-$F53)</f>
        <v>2396235.2561104619</v>
      </c>
      <c r="PB53" s="122">
        <f>$G53*(SUMAS!OW20-$D53)+$H53*(ROCKIES!OW20-$E53)+$I53*(AECO!OW20-$F53)</f>
        <v>-662270.75154639443</v>
      </c>
      <c r="PC53" s="122">
        <f>$G53*(SUMAS!OX20-$D53)+$H53*(ROCKIES!OX20-$E53)+$I53*(AECO!OX20-$F53)</f>
        <v>-24339.781072023601</v>
      </c>
      <c r="PD53" s="122">
        <f>$G53*(SUMAS!OY20-$D53)+$H53*(ROCKIES!OY20-$E53)+$I53*(AECO!OY20-$F53)</f>
        <v>-348887.99430579704</v>
      </c>
      <c r="PE53" s="122">
        <f>$G53*(SUMAS!OZ20-$D53)+$H53*(ROCKIES!OZ20-$E53)+$I53*(AECO!OZ20-$F53)</f>
        <v>996122.25156949577</v>
      </c>
      <c r="PF53" s="122">
        <f>$G53*(SUMAS!PA20-$D53)+$H53*(ROCKIES!PA20-$E53)+$I53*(AECO!PA20-$F53)</f>
        <v>545642.34609817958</v>
      </c>
      <c r="PG53" s="122">
        <f>$G53*(SUMAS!PB20-$D53)+$H53*(ROCKIES!PB20-$E53)+$I53*(AECO!PB20-$F53)</f>
        <v>-200349.97406916707</v>
      </c>
      <c r="PH53" s="122">
        <f>$G53*(SUMAS!PC20-$D53)+$H53*(ROCKIES!PC20-$E53)+$I53*(AECO!PC20-$F53)</f>
        <v>59396.360257298846</v>
      </c>
      <c r="PI53" s="122">
        <f>$G53*(SUMAS!PD20-$D53)+$H53*(ROCKIES!PD20-$E53)+$I53*(AECO!PD20-$F53)</f>
        <v>278842.90620420518</v>
      </c>
      <c r="PJ53" s="122">
        <f>$G53*(SUMAS!PE20-$D53)+$H53*(ROCKIES!PE20-$E53)+$I53*(AECO!PE20-$F53)</f>
        <v>19387.504339258572</v>
      </c>
      <c r="PK53" s="122">
        <f>$G53*(SUMAS!PF20-$D53)+$H53*(ROCKIES!PF20-$E53)+$I53*(AECO!PF20-$F53)</f>
        <v>-199501.35391026834</v>
      </c>
      <c r="PL53" s="122">
        <f>$G53*(SUMAS!PG20-$D53)+$H53*(ROCKIES!PG20-$E53)+$I53*(AECO!PG20-$F53)</f>
        <v>-353924.73442675069</v>
      </c>
      <c r="PM53" s="122">
        <f>$G53*(SUMAS!PH20-$D53)+$H53*(ROCKIES!PH20-$E53)+$I53*(AECO!PH20-$F53)</f>
        <v>-732581.43618622585</v>
      </c>
      <c r="PN53" s="122">
        <f>$G53*(SUMAS!PI20-$D53)+$H53*(ROCKIES!PI20-$E53)+$I53*(AECO!PI20-$F53)</f>
        <v>3335662.4324407368</v>
      </c>
      <c r="PO53" s="122">
        <f>$G53*(SUMAS!PJ20-$D53)+$H53*(ROCKIES!PJ20-$E53)+$I53*(AECO!PJ20-$F53)</f>
        <v>-433685.97987248003</v>
      </c>
      <c r="PP53" s="122">
        <f>$G53*(SUMAS!PK20-$D53)+$H53*(ROCKIES!PK20-$E53)+$I53*(AECO!PK20-$F53)</f>
        <v>-622502.60481058026</v>
      </c>
      <c r="PQ53" s="122">
        <f>$G53*(SUMAS!PL20-$D53)+$H53*(ROCKIES!PL20-$E53)+$I53*(AECO!PL20-$F53)</f>
        <v>1117826.3064151299</v>
      </c>
      <c r="PR53" s="122">
        <f>$G53*(SUMAS!PM20-$D53)+$H53*(ROCKIES!PM20-$E53)+$I53*(AECO!PM20-$F53)</f>
        <v>2055006.097410046</v>
      </c>
      <c r="PS53" s="122">
        <f>$G53*(SUMAS!PN20-$D53)+$H53*(ROCKIES!PN20-$E53)+$I53*(AECO!PN20-$F53)</f>
        <v>-518717.13215988915</v>
      </c>
      <c r="PT53" s="122">
        <f>$G53*(SUMAS!PO20-$D53)+$H53*(ROCKIES!PO20-$E53)+$I53*(AECO!PO20-$F53)</f>
        <v>-635269.54184939456</v>
      </c>
      <c r="PU53" s="122">
        <f>$G53*(SUMAS!PP20-$D53)+$H53*(ROCKIES!PP20-$E53)+$I53*(AECO!PP20-$F53)</f>
        <v>-683035.5293475627</v>
      </c>
      <c r="PV53" s="122">
        <f>$G53*(SUMAS!PQ20-$D53)+$H53*(ROCKIES!PQ20-$E53)+$I53*(AECO!PQ20-$F53)</f>
        <v>212178.87427714895</v>
      </c>
      <c r="PW53" s="122">
        <f>$G53*(SUMAS!PR20-$D53)+$H53*(ROCKIES!PR20-$E53)+$I53*(AECO!PR20-$F53)</f>
        <v>1507473.686747317</v>
      </c>
      <c r="PX53" s="122">
        <f>$G53*(SUMAS!PS20-$D53)+$H53*(ROCKIES!PS20-$E53)+$I53*(AECO!PS20-$F53)</f>
        <v>-511196.81454651902</v>
      </c>
      <c r="PY53" s="122">
        <f>$G53*(SUMAS!PT20-$D53)+$H53*(ROCKIES!PT20-$E53)+$I53*(AECO!PT20-$F53)</f>
        <v>1826497.0749512948</v>
      </c>
      <c r="PZ53" s="122">
        <f>$G53*(SUMAS!PU20-$D53)+$H53*(ROCKIES!PU20-$E53)+$I53*(AECO!PU20-$F53)</f>
        <v>-252530.12740182725</v>
      </c>
      <c r="QA53" s="122">
        <f>$G53*(SUMAS!PV20-$D53)+$H53*(ROCKIES!PV20-$E53)+$I53*(AECO!PV20-$F53)</f>
        <v>242594.42277272328</v>
      </c>
      <c r="QB53" s="122">
        <f>$G53*(SUMAS!PW20-$D53)+$H53*(ROCKIES!PW20-$E53)+$I53*(AECO!PW20-$F53)</f>
        <v>-202524.57368357087</v>
      </c>
      <c r="QC53" s="122">
        <f>$G53*(SUMAS!PX20-$D53)+$H53*(ROCKIES!PX20-$E53)+$I53*(AECO!PX20-$F53)</f>
        <v>-1198131.8636402474</v>
      </c>
      <c r="QD53" s="122">
        <f>$G53*(SUMAS!PY20-$D53)+$H53*(ROCKIES!PY20-$E53)+$I53*(AECO!PY20-$F53)</f>
        <v>107077.19820846147</v>
      </c>
      <c r="QE53" s="122">
        <f>$G53*(SUMAS!PZ20-$D53)+$H53*(ROCKIES!PZ20-$E53)+$I53*(AECO!PZ20-$F53)</f>
        <v>-1099527.3813865623</v>
      </c>
      <c r="QF53" s="122">
        <f>$G53*(SUMAS!QA20-$D53)+$H53*(ROCKIES!QA20-$E53)+$I53*(AECO!QA20-$F53)</f>
        <v>-535162.52313707932</v>
      </c>
      <c r="QG53" s="122">
        <f>$G53*(SUMAS!QB20-$D53)+$H53*(ROCKIES!QB20-$E53)+$I53*(AECO!QB20-$F53)</f>
        <v>-398567.03880776075</v>
      </c>
      <c r="QH53" s="122">
        <f>$G53*(SUMAS!QC20-$D53)+$H53*(ROCKIES!QC20-$E53)+$I53*(AECO!QC20-$F53)</f>
        <v>-9583.4430383435174</v>
      </c>
      <c r="QI53" s="122">
        <f>$G53*(SUMAS!QD20-$D53)+$H53*(ROCKIES!QD20-$E53)+$I53*(AECO!QD20-$F53)</f>
        <v>-602951.41987373494</v>
      </c>
      <c r="QJ53" s="122">
        <f>$G53*(SUMAS!QE20-$D53)+$H53*(ROCKIES!QE20-$E53)+$I53*(AECO!QE20-$F53)</f>
        <v>-475645.12133568892</v>
      </c>
      <c r="QK53" s="122">
        <f>$G53*(SUMAS!QF20-$D53)+$H53*(ROCKIES!QF20-$E53)+$I53*(AECO!QF20-$F53)</f>
        <v>-953419.94959098729</v>
      </c>
      <c r="QL53" s="122">
        <f>$G53*(SUMAS!QG20-$D53)+$H53*(ROCKIES!QG20-$E53)+$I53*(AECO!QG20-$F53)</f>
        <v>-923084.04386418033</v>
      </c>
      <c r="QM53" s="122">
        <f>$G53*(SUMAS!QH20-$D53)+$H53*(ROCKIES!QH20-$E53)+$I53*(AECO!QH20-$F53)</f>
        <v>763157.786499904</v>
      </c>
      <c r="QN53" s="122">
        <f>$G53*(SUMAS!QI20-$D53)+$H53*(ROCKIES!QI20-$E53)+$I53*(AECO!QI20-$F53)</f>
        <v>-1152104.7142969861</v>
      </c>
      <c r="QO53" s="122">
        <f>$G53*(SUMAS!QJ20-$D53)+$H53*(ROCKIES!QJ20-$E53)+$I53*(AECO!QJ20-$F53)</f>
        <v>391440.69562637387</v>
      </c>
      <c r="QP53" s="122">
        <f>$G53*(SUMAS!QK20-$D53)+$H53*(ROCKIES!QK20-$E53)+$I53*(AECO!QK20-$F53)</f>
        <v>-303016.42049467127</v>
      </c>
      <c r="QQ53" s="122">
        <f>$G53*(SUMAS!QL20-$D53)+$H53*(ROCKIES!QL20-$E53)+$I53*(AECO!QL20-$F53)</f>
        <v>-81243.332682544875</v>
      </c>
      <c r="QR53" s="122">
        <f>$G53*(SUMAS!QM20-$D53)+$H53*(ROCKIES!QM20-$E53)+$I53*(AECO!QM20-$F53)</f>
        <v>622353.90128118335</v>
      </c>
      <c r="QS53" s="122">
        <f>$G53*(SUMAS!QN20-$D53)+$H53*(ROCKIES!QN20-$E53)+$I53*(AECO!QN20-$F53)</f>
        <v>415555.6067386439</v>
      </c>
      <c r="QT53" s="122">
        <f>$G53*(SUMAS!QO20-$D53)+$H53*(ROCKIES!QO20-$E53)+$I53*(AECO!QO20-$F53)</f>
        <v>1095079.7012438721</v>
      </c>
      <c r="QU53" s="122">
        <f>$G53*(SUMAS!QP20-$D53)+$H53*(ROCKIES!QP20-$E53)+$I53*(AECO!QP20-$F53)</f>
        <v>-229881.26666791359</v>
      </c>
      <c r="QV53" s="122">
        <f>$G53*(SUMAS!QQ20-$D53)+$H53*(ROCKIES!QQ20-$E53)+$I53*(AECO!QQ20-$F53)</f>
        <v>-581270.45497187041</v>
      </c>
      <c r="QW53" s="122">
        <f>$G53*(SUMAS!QR20-$D53)+$H53*(ROCKIES!QR20-$E53)+$I53*(AECO!QR20-$F53)</f>
        <v>-790236.26994606212</v>
      </c>
      <c r="QX53" s="122">
        <f>$G53*(SUMAS!QS20-$D53)+$H53*(ROCKIES!QS20-$E53)+$I53*(AECO!QS20-$F53)</f>
        <v>1161519.620123077</v>
      </c>
      <c r="QY53" s="122">
        <f>$G53*(SUMAS!QT20-$D53)+$H53*(ROCKIES!QT20-$E53)+$I53*(AECO!QT20-$F53)</f>
        <v>-578632.1145078605</v>
      </c>
      <c r="QZ53" s="122">
        <f>$G53*(SUMAS!QU20-$D53)+$H53*(ROCKIES!QU20-$E53)+$I53*(AECO!QU20-$F53)</f>
        <v>143588.3531949512</v>
      </c>
      <c r="RA53" s="122">
        <f>$G53*(SUMAS!QV20-$D53)+$H53*(ROCKIES!QV20-$E53)+$I53*(AECO!QV20-$F53)</f>
        <v>730767.55082261655</v>
      </c>
      <c r="RB53" s="122">
        <f>$G53*(SUMAS!QW20-$D53)+$H53*(ROCKIES!QW20-$E53)+$I53*(AECO!QW20-$F53)</f>
        <v>33444.141181515843</v>
      </c>
      <c r="RC53" s="122">
        <f>$G53*(SUMAS!QX20-$D53)+$H53*(ROCKIES!QX20-$E53)+$I53*(AECO!QX20-$F53)</f>
        <v>-302596.18527040898</v>
      </c>
      <c r="RD53" s="122">
        <f>$G53*(SUMAS!QY20-$D53)+$H53*(ROCKIES!QY20-$E53)+$I53*(AECO!QY20-$F53)</f>
        <v>2321983.3810966774</v>
      </c>
      <c r="RE53" s="122">
        <f>$G53*(SUMAS!QZ20-$D53)+$H53*(ROCKIES!QZ20-$E53)+$I53*(AECO!QZ20-$F53)</f>
        <v>-208065.48148919566</v>
      </c>
      <c r="RF53" s="122">
        <f>$G53*(SUMAS!RA20-$D53)+$H53*(ROCKIES!RA20-$E53)+$I53*(AECO!RA20-$F53)</f>
        <v>-918353.50406438624</v>
      </c>
      <c r="RG53" s="122">
        <f>$G53*(SUMAS!RB20-$D53)+$H53*(ROCKIES!RB20-$E53)+$I53*(AECO!RB20-$F53)</f>
        <v>-429087.51950635633</v>
      </c>
      <c r="RH53" s="122">
        <f>$G53*(SUMAS!RC20-$D53)+$H53*(ROCKIES!RC20-$E53)+$I53*(AECO!RC20-$F53)</f>
        <v>181478.61888670307</v>
      </c>
      <c r="RI53" s="122">
        <f>$G53*(SUMAS!RD20-$D53)+$H53*(ROCKIES!RD20-$E53)+$I53*(AECO!RD20-$F53)</f>
        <v>207995.66953971639</v>
      </c>
      <c r="RJ53" s="122">
        <f>$G53*(SUMAS!RE20-$D53)+$H53*(ROCKIES!RE20-$E53)+$I53*(AECO!RE20-$F53)</f>
        <v>-659059.30215434171</v>
      </c>
      <c r="RK53" s="122">
        <f>$G53*(SUMAS!RF20-$D53)+$H53*(ROCKIES!RF20-$E53)+$I53*(AECO!RF20-$F53)</f>
        <v>507876.96614051412</v>
      </c>
      <c r="RL53" s="122">
        <f>$G53*(SUMAS!RG20-$D53)+$H53*(ROCKIES!RG20-$E53)+$I53*(AECO!RG20-$F53)</f>
        <v>-793897.13674907223</v>
      </c>
      <c r="RM53" s="122">
        <f>$G53*(SUMAS!RH20-$D53)+$H53*(ROCKIES!RH20-$E53)+$I53*(AECO!RH20-$F53)</f>
        <v>-730495.27510139148</v>
      </c>
      <c r="RN53" s="122">
        <f>$G53*(SUMAS!RI20-$D53)+$H53*(ROCKIES!RI20-$E53)+$I53*(AECO!RI20-$F53)</f>
        <v>-762750.82929709821</v>
      </c>
      <c r="RO53" s="122">
        <f>$G53*(SUMAS!RJ20-$D53)+$H53*(ROCKIES!RJ20-$E53)+$I53*(AECO!RJ20-$F53)</f>
        <v>-462116.27268698474</v>
      </c>
      <c r="RP53" s="122">
        <f>$G53*(SUMAS!RK20-$D53)+$H53*(ROCKIES!RK20-$E53)+$I53*(AECO!RK20-$F53)</f>
        <v>-1101670.528440587</v>
      </c>
      <c r="RQ53" s="122">
        <f>$G53*(SUMAS!RL20-$D53)+$H53*(ROCKIES!RL20-$E53)+$I53*(AECO!RL20-$F53)</f>
        <v>-248642.32287283154</v>
      </c>
      <c r="RR53" s="122">
        <f>$G53*(SUMAS!RM20-$D53)+$H53*(ROCKIES!RM20-$E53)+$I53*(AECO!RM20-$F53)</f>
        <v>-491112.33395669959</v>
      </c>
      <c r="RS53" s="122">
        <f>$G53*(SUMAS!RN20-$D53)+$H53*(ROCKIES!RN20-$E53)+$I53*(AECO!RN20-$F53)</f>
        <v>438725.42432932387</v>
      </c>
      <c r="RT53" s="122">
        <f>$G53*(SUMAS!RO20-$D53)+$H53*(ROCKIES!RO20-$E53)+$I53*(AECO!RO20-$F53)</f>
        <v>-138086.09738409019</v>
      </c>
      <c r="RU53" s="122">
        <f>$G53*(SUMAS!RP20-$D53)+$H53*(ROCKIES!RP20-$E53)+$I53*(AECO!RP20-$F53)</f>
        <v>1765028.3544573435</v>
      </c>
      <c r="RV53" s="122">
        <f>$G53*(SUMAS!RQ20-$D53)+$H53*(ROCKIES!RQ20-$E53)+$I53*(AECO!RQ20-$F53)</f>
        <v>-307810.47182136844</v>
      </c>
      <c r="RW53" s="122">
        <f>$G53*(SUMAS!RR20-$D53)+$H53*(ROCKIES!RR20-$E53)+$I53*(AECO!RR20-$F53)</f>
        <v>-237059.77715989953</v>
      </c>
      <c r="RX53" s="122">
        <f>$G53*(SUMAS!RS20-$D53)+$H53*(ROCKIES!RS20-$E53)+$I53*(AECO!RS20-$F53)</f>
        <v>-303291.21224977297</v>
      </c>
      <c r="RY53" s="122">
        <f>$G53*(SUMAS!RT20-$D53)+$H53*(ROCKIES!RT20-$E53)+$I53*(AECO!RT20-$F53)</f>
        <v>458391.29269701475</v>
      </c>
      <c r="RZ53" s="122">
        <f>$G53*(SUMAS!RU20-$D53)+$H53*(ROCKIES!RU20-$E53)+$I53*(AECO!RU20-$F53)</f>
        <v>-490349.21747572912</v>
      </c>
      <c r="SA53" s="122">
        <f>$G53*(SUMAS!RV20-$D53)+$H53*(ROCKIES!RV20-$E53)+$I53*(AECO!RV20-$F53)</f>
        <v>412831.85151833424</v>
      </c>
      <c r="SB53" s="122">
        <f>$G53*(SUMAS!RW20-$D53)+$H53*(ROCKIES!RW20-$E53)+$I53*(AECO!RW20-$F53)</f>
        <v>-292986.50072285463</v>
      </c>
      <c r="SC53" s="122">
        <f>$G53*(SUMAS!RX20-$D53)+$H53*(ROCKIES!RX20-$E53)+$I53*(AECO!RX20-$F53)</f>
        <v>-1231000.7532508578</v>
      </c>
      <c r="SD53" s="122">
        <f>$G53*(SUMAS!RY20-$D53)+$H53*(ROCKIES!RY20-$E53)+$I53*(AECO!RY20-$F53)</f>
        <v>-436538.53369798628</v>
      </c>
      <c r="SE53" s="122">
        <f>$G53*(SUMAS!RZ20-$D53)+$H53*(ROCKIES!RZ20-$E53)+$I53*(AECO!RZ20-$F53)</f>
        <v>-324531.93457068608</v>
      </c>
      <c r="SF53" s="122">
        <f>$G53*(SUMAS!SA20-$D53)+$H53*(ROCKIES!SA20-$E53)+$I53*(AECO!SA20-$F53)</f>
        <v>223604.33593066875</v>
      </c>
      <c r="SG53" s="122">
        <f>$G53*(SUMAS!SB20-$D53)+$H53*(ROCKIES!SB20-$E53)+$I53*(AECO!SB20-$F53)</f>
        <v>-533220.80656974379</v>
      </c>
      <c r="SH53" s="122">
        <f>$G53*(SUMAS!SC20-$D53)+$H53*(ROCKIES!SC20-$E53)+$I53*(AECO!SC20-$F53)</f>
        <v>-713960.4925832178</v>
      </c>
      <c r="SI53" s="122">
        <f>$G53*(SUMAS!SD20-$D53)+$H53*(ROCKIES!SD20-$E53)+$I53*(AECO!SD20-$F53)</f>
        <v>122701.09924905453</v>
      </c>
      <c r="SJ53" s="122">
        <f>$G53*(SUMAS!SE20-$D53)+$H53*(ROCKIES!SE20-$E53)+$I53*(AECO!SE20-$F53)</f>
        <v>-645978.05481588643</v>
      </c>
      <c r="SK53" s="122">
        <f>$G53*(SUMAS!SF20-$D53)+$H53*(ROCKIES!SF20-$E53)+$I53*(AECO!SF20-$F53)</f>
        <v>-677997.88800766086</v>
      </c>
      <c r="SL53" s="122">
        <f>$G53*(SUMAS!SG20-$D53)+$H53*(ROCKIES!SG20-$E53)+$I53*(AECO!SG20-$F53)</f>
        <v>-217420.3689278505</v>
      </c>
      <c r="SM53" s="122">
        <f>$G53*(SUMAS!SH20-$D53)+$H53*(ROCKIES!SH20-$E53)+$I53*(AECO!SH20-$F53)</f>
        <v>-414522.24955172592</v>
      </c>
      <c r="SN53" s="122">
        <f>$G53*(SUMAS!SI20-$D53)+$H53*(ROCKIES!SI20-$E53)+$I53*(AECO!SI20-$F53)</f>
        <v>-1209217.3579972787</v>
      </c>
      <c r="SO53" s="122">
        <f>$G53*(SUMAS!SJ20-$D53)+$H53*(ROCKIES!SJ20-$E53)+$I53*(AECO!SJ20-$F53)</f>
        <v>528883.87082292011</v>
      </c>
      <c r="SP53" s="122">
        <f>$G53*(SUMAS!SK20-$D53)+$H53*(ROCKIES!SK20-$E53)+$I53*(AECO!SK20-$F53)</f>
        <v>-995923.96267082996</v>
      </c>
      <c r="SQ53" s="122">
        <f>$G53*(SUMAS!SL20-$D53)+$H53*(ROCKIES!SL20-$E53)+$I53*(AECO!SL20-$F53)</f>
        <v>-308585.7222437989</v>
      </c>
      <c r="SR53" s="122">
        <f>$G53*(SUMAS!SM20-$D53)+$H53*(ROCKIES!SM20-$E53)+$I53*(AECO!SM20-$F53)</f>
        <v>746287.37372776517</v>
      </c>
      <c r="SS53" s="122">
        <f>$G53*(SUMAS!SN20-$D53)+$H53*(ROCKIES!SN20-$E53)+$I53*(AECO!SN20-$F53)</f>
        <v>-1300359.1970362014</v>
      </c>
      <c r="ST53" s="122">
        <f>$G53*(SUMAS!SO20-$D53)+$H53*(ROCKIES!SO20-$E53)+$I53*(AECO!SO20-$F53)</f>
        <v>358318.66215020843</v>
      </c>
      <c r="SU53" s="122">
        <f>$G53*(SUMAS!SP20-$D53)+$H53*(ROCKIES!SP20-$E53)+$I53*(AECO!SP20-$F53)</f>
        <v>127804.37844184339</v>
      </c>
      <c r="SV53" s="122">
        <f>$G53*(SUMAS!SQ20-$D53)+$H53*(ROCKIES!SQ20-$E53)+$I53*(AECO!SQ20-$F53)</f>
        <v>1641182.5194982127</v>
      </c>
      <c r="SW53" s="122">
        <f>$G53*(SUMAS!SR20-$D53)+$H53*(ROCKIES!SR20-$E53)+$I53*(AECO!SR20-$F53)</f>
        <v>-632261.49590088532</v>
      </c>
      <c r="SX53" s="122">
        <f>$G53*(SUMAS!SS20-$D53)+$H53*(ROCKIES!SS20-$E53)+$I53*(AECO!SS20-$F53)</f>
        <v>133240.1854616538</v>
      </c>
      <c r="SY53" s="122">
        <f>$G53*(SUMAS!ST20-$D53)+$H53*(ROCKIES!ST20-$E53)+$I53*(AECO!ST20-$F53)</f>
        <v>-227514.53780272813</v>
      </c>
      <c r="SZ53" s="122">
        <f>$G53*(SUMAS!SU20-$D53)+$H53*(ROCKIES!SU20-$E53)+$I53*(AECO!SU20-$F53)</f>
        <v>-159226.91580118542</v>
      </c>
      <c r="TA53" s="122">
        <f>$G53*(SUMAS!SV20-$D53)+$H53*(ROCKIES!SV20-$E53)+$I53*(AECO!SV20-$F53)</f>
        <v>-583112.80741054588</v>
      </c>
      <c r="TB53" s="122">
        <f>$G53*(SUMAS!SW20-$D53)+$H53*(ROCKIES!SW20-$E53)+$I53*(AECO!SW20-$F53)</f>
        <v>-440155.7693658541</v>
      </c>
      <c r="TC53" s="122">
        <f>$G53*(SUMAS!SX20-$D53)+$H53*(ROCKIES!SX20-$E53)+$I53*(AECO!SX20-$F53)</f>
        <v>907659.77562415297</v>
      </c>
      <c r="TD53" s="122">
        <f>$G53*(SUMAS!SY20-$D53)+$H53*(ROCKIES!SY20-$E53)+$I53*(AECO!SY20-$F53)</f>
        <v>-1130267.4285692207</v>
      </c>
      <c r="TE53" s="122">
        <f>$G53*(SUMAS!SZ20-$D53)+$H53*(ROCKIES!SZ20-$E53)+$I53*(AECO!SZ20-$F53)</f>
        <v>-545883.35737396684</v>
      </c>
      <c r="TF53" s="122">
        <f>$G53*(SUMAS!TA20-$D53)+$H53*(ROCKIES!TA20-$E53)+$I53*(AECO!TA20-$F53)</f>
        <v>-1307856.5738641943</v>
      </c>
      <c r="TG53" s="122">
        <f>$G53*(SUMAS!TB20-$D53)+$H53*(ROCKIES!TB20-$E53)+$I53*(AECO!TB20-$F53)</f>
        <v>-690315.85419288219</v>
      </c>
      <c r="TH53" s="122">
        <f>$G53*(SUMAS!TC20-$D53)+$H53*(ROCKIES!TC20-$E53)+$I53*(AECO!TC20-$F53)</f>
        <v>-1069572.885816345</v>
      </c>
      <c r="TI53" s="122">
        <f>$G53*(SUMAS!TD20-$D53)+$H53*(ROCKIES!TD20-$E53)+$I53*(AECO!TD20-$F53)</f>
        <v>112952.1993295508</v>
      </c>
      <c r="TJ53" s="122">
        <f>$G53*(SUMAS!TE20-$D53)+$H53*(ROCKIES!TE20-$E53)+$I53*(AECO!TE20-$F53)</f>
        <v>-138872.49236743746</v>
      </c>
      <c r="TK53" s="122">
        <f>$G53*(SUMAS!TF20-$D53)+$H53*(ROCKIES!TF20-$E53)+$I53*(AECO!TF20-$F53)</f>
        <v>22141.135014975815</v>
      </c>
      <c r="TL53" s="122">
        <f>$G53*(SUMAS!TG20-$D53)+$H53*(ROCKIES!TG20-$E53)+$I53*(AECO!TG20-$F53)</f>
        <v>-219112.30553936091</v>
      </c>
      <c r="TM53" s="122">
        <f>$G53*(SUMAS!TH20-$D53)+$H53*(ROCKIES!TH20-$E53)+$I53*(AECO!TH20-$F53)</f>
        <v>2886023.997124061</v>
      </c>
      <c r="TN53" s="122">
        <f>$G53*(SUMAS!TI20-$D53)+$H53*(ROCKIES!TI20-$E53)+$I53*(AECO!TI20-$F53)</f>
        <v>-487901.68135508231</v>
      </c>
      <c r="TO53" s="122">
        <f>$G53*(SUMAS!TJ20-$D53)+$H53*(ROCKIES!TJ20-$E53)+$I53*(AECO!TJ20-$F53)</f>
        <v>-2231.4946748403636</v>
      </c>
      <c r="TP53" s="122">
        <f>$G53*(SUMAS!TK20-$D53)+$H53*(ROCKIES!TK20-$E53)+$I53*(AECO!TK20-$F53)</f>
        <v>291537.9061084438</v>
      </c>
      <c r="TQ53" s="122">
        <f>$G53*(SUMAS!TL20-$D53)+$H53*(ROCKIES!TL20-$E53)+$I53*(AECO!TL20-$F53)</f>
        <v>-576625.22783093294</v>
      </c>
      <c r="TR53" s="122">
        <f>$G53*(SUMAS!TM20-$D53)+$H53*(ROCKIES!TM20-$E53)+$I53*(AECO!TM20-$F53)</f>
        <v>-665892.43222816021</v>
      </c>
      <c r="TS53" s="122">
        <f>$G53*(SUMAS!TN20-$D53)+$H53*(ROCKIES!TN20-$E53)+$I53*(AECO!TN20-$F53)</f>
        <v>-344918.76631076913</v>
      </c>
      <c r="TT53" s="122">
        <f>$G53*(SUMAS!TO20-$D53)+$H53*(ROCKIES!TO20-$E53)+$I53*(AECO!TO20-$F53)</f>
        <v>1917210.8495461524</v>
      </c>
      <c r="TU53" s="122">
        <f>$G53*(SUMAS!TP20-$D53)+$H53*(ROCKIES!TP20-$E53)+$I53*(AECO!TP20-$F53)</f>
        <v>-97287.294518831433</v>
      </c>
      <c r="TV53" s="122">
        <f>$G53*(SUMAS!TQ20-$D53)+$H53*(ROCKIES!TQ20-$E53)+$I53*(AECO!TQ20-$F53)</f>
        <v>-1357090.5329492337</v>
      </c>
      <c r="TW53" s="122">
        <f>$G53*(SUMAS!TR20-$D53)+$H53*(ROCKIES!TR20-$E53)+$I53*(AECO!TR20-$F53)</f>
        <v>447688.77702153864</v>
      </c>
      <c r="TX53" s="122">
        <f>$G53*(SUMAS!TS20-$D53)+$H53*(ROCKIES!TS20-$E53)+$I53*(AECO!TS20-$F53)</f>
        <v>4431981.7721500434</v>
      </c>
      <c r="TY53" s="122">
        <f>$G53*(SUMAS!TT20-$D53)+$H53*(ROCKIES!TT20-$E53)+$I53*(AECO!TT20-$F53)</f>
        <v>516051.69290670112</v>
      </c>
      <c r="TZ53" s="122">
        <f>$G53*(SUMAS!TU20-$D53)+$H53*(ROCKIES!TU20-$E53)+$I53*(AECO!TU20-$F53)</f>
        <v>-257317.63636107996</v>
      </c>
      <c r="UA53" s="122">
        <f>$G53*(SUMAS!TV20-$D53)+$H53*(ROCKIES!TV20-$E53)+$I53*(AECO!TV20-$F53)</f>
        <v>-129799.68700045004</v>
      </c>
      <c r="UB53" s="122">
        <f>$G53*(SUMAS!TW20-$D53)+$H53*(ROCKIES!TW20-$E53)+$I53*(AECO!TW20-$F53)</f>
        <v>1005833.2158967278</v>
      </c>
      <c r="UC53" s="122">
        <f>$G53*(SUMAS!TX20-$D53)+$H53*(ROCKIES!TX20-$E53)+$I53*(AECO!TX20-$F53)</f>
        <v>-592477.44319024845</v>
      </c>
      <c r="UD53" s="122">
        <f>$G53*(SUMAS!TY20-$D53)+$H53*(ROCKIES!TY20-$E53)+$I53*(AECO!TY20-$F53)</f>
        <v>1492657.0050021373</v>
      </c>
      <c r="UE53" s="122">
        <f>$G53*(SUMAS!TZ20-$D53)+$H53*(ROCKIES!TZ20-$E53)+$I53*(AECO!TZ20-$F53)</f>
        <v>-729416.27035889099</v>
      </c>
      <c r="UF53" s="122">
        <f>$G53*(SUMAS!UA20-$D53)+$H53*(ROCKIES!UA20-$E53)+$I53*(AECO!UA20-$F53)</f>
        <v>-40228.384023334685</v>
      </c>
      <c r="UG53" s="122">
        <f>$G53*(SUMAS!UB20-$D53)+$H53*(ROCKIES!UB20-$E53)+$I53*(AECO!UB20-$F53)</f>
        <v>-1209194.8733903831</v>
      </c>
      <c r="UH53" s="122">
        <f>$G53*(SUMAS!UC20-$D53)+$H53*(ROCKIES!UC20-$E53)+$I53*(AECO!UC20-$F53)</f>
        <v>-1122252.268574453</v>
      </c>
      <c r="UI53" s="122">
        <f>$G53*(SUMAS!UD20-$D53)+$H53*(ROCKIES!UD20-$E53)+$I53*(AECO!UD20-$F53)</f>
        <v>27005.857893598004</v>
      </c>
      <c r="UJ53" s="122">
        <f>$G53*(SUMAS!UE20-$D53)+$H53*(ROCKIES!UE20-$E53)+$I53*(AECO!UE20-$F53)</f>
        <v>-569355.15083505551</v>
      </c>
      <c r="UK53" s="122">
        <f>$G53*(SUMAS!UF20-$D53)+$H53*(ROCKIES!UF20-$E53)+$I53*(AECO!UF20-$F53)</f>
        <v>-237757.11200788332</v>
      </c>
      <c r="UL53" s="122">
        <f>$G53*(SUMAS!UG20-$D53)+$H53*(ROCKIES!UG20-$E53)+$I53*(AECO!UG20-$F53)</f>
        <v>28284.327178550244</v>
      </c>
      <c r="UM53" s="122">
        <f>$G53*(SUMAS!UH20-$D53)+$H53*(ROCKIES!UH20-$E53)+$I53*(AECO!UH20-$F53)</f>
        <v>-33232.224533826928</v>
      </c>
      <c r="UN53" s="122">
        <f>$G53*(SUMAS!UI20-$D53)+$H53*(ROCKIES!UI20-$E53)+$I53*(AECO!UI20-$F53)</f>
        <v>-1266184.974494068</v>
      </c>
      <c r="UO53" s="122">
        <f>$G53*(SUMAS!UJ20-$D53)+$H53*(ROCKIES!UJ20-$E53)+$I53*(AECO!UJ20-$F53)</f>
        <v>422753.76627190108</v>
      </c>
      <c r="UP53" s="122">
        <f>$G53*(SUMAS!UK20-$D53)+$H53*(ROCKIES!UK20-$E53)+$I53*(AECO!UK20-$F53)</f>
        <v>-1104327.6977558059</v>
      </c>
      <c r="UQ53" s="122">
        <f>$G53*(SUMAS!UL20-$D53)+$H53*(ROCKIES!UL20-$E53)+$I53*(AECO!UL20-$F53)</f>
        <v>-472454.54617588286</v>
      </c>
      <c r="UR53" s="122">
        <f>$G53*(SUMAS!UM20-$D53)+$H53*(ROCKIES!UM20-$E53)+$I53*(AECO!UM20-$F53)</f>
        <v>1035760.61136244</v>
      </c>
      <c r="US53" s="122">
        <f>$G53*(SUMAS!UN20-$D53)+$H53*(ROCKIES!UN20-$E53)+$I53*(AECO!UN20-$F53)</f>
        <v>-123327.83756359057</v>
      </c>
      <c r="UT53" s="122">
        <f>$G53*(SUMAS!UO20-$D53)+$H53*(ROCKIES!UO20-$E53)+$I53*(AECO!UO20-$F53)</f>
        <v>919985.88263048278</v>
      </c>
      <c r="UU53" s="122">
        <f>$G53*(SUMAS!UP20-$D53)+$H53*(ROCKIES!UP20-$E53)+$I53*(AECO!UP20-$F53)</f>
        <v>-849275.51612344885</v>
      </c>
      <c r="UV53" s="122">
        <f>$G53*(SUMAS!UQ20-$D53)+$H53*(ROCKIES!UQ20-$E53)+$I53*(AECO!UQ20-$F53)</f>
        <v>444217.2903318787</v>
      </c>
      <c r="UW53" s="122">
        <f>$G53*(SUMAS!UR20-$D53)+$H53*(ROCKIES!UR20-$E53)+$I53*(AECO!UR20-$F53)</f>
        <v>-1033392.949050827</v>
      </c>
      <c r="UX53" s="122">
        <f>$G53*(SUMAS!US20-$D53)+$H53*(ROCKIES!US20-$E53)+$I53*(AECO!US20-$F53)</f>
        <v>-603856.26174043189</v>
      </c>
      <c r="UY53" s="122">
        <f>$G53*(SUMAS!UT20-$D53)+$H53*(ROCKIES!UT20-$E53)+$I53*(AECO!UT20-$F53)</f>
        <v>-1105020.726778443</v>
      </c>
      <c r="UZ53" s="122">
        <f>$G53*(SUMAS!UU20-$D53)+$H53*(ROCKIES!UU20-$E53)+$I53*(AECO!UU20-$F53)</f>
        <v>-670393.83365981374</v>
      </c>
      <c r="VA53" s="122">
        <f>$G53*(SUMAS!UV20-$D53)+$H53*(ROCKIES!UV20-$E53)+$I53*(AECO!UV20-$F53)</f>
        <v>-941026.34235201008</v>
      </c>
      <c r="VB53" s="122">
        <f>$G53*(SUMAS!UW20-$D53)+$H53*(ROCKIES!UW20-$E53)+$I53*(AECO!UW20-$F53)</f>
        <v>-312998.84150626417</v>
      </c>
      <c r="VC53" s="122">
        <f>$G53*(SUMAS!UX20-$D53)+$H53*(ROCKIES!UX20-$E53)+$I53*(AECO!UX20-$F53)</f>
        <v>-64445.514506941821</v>
      </c>
      <c r="VD53" s="122">
        <f>$G53*(SUMAS!UY20-$D53)+$H53*(ROCKIES!UY20-$E53)+$I53*(AECO!UY20-$F53)</f>
        <v>682913.27061381796</v>
      </c>
      <c r="VE53" s="122">
        <f>$G53*(SUMAS!UZ20-$D53)+$H53*(ROCKIES!UZ20-$E53)+$I53*(AECO!UZ20-$F53)</f>
        <v>-755445.73161620169</v>
      </c>
      <c r="VF53" s="122">
        <f>$G53*(SUMAS!VA20-$D53)+$H53*(ROCKIES!VA20-$E53)+$I53*(AECO!VA20-$F53)</f>
        <v>-181698.54902353775</v>
      </c>
      <c r="VG53" s="122">
        <f>$G53*(SUMAS!VB20-$D53)+$H53*(ROCKIES!VB20-$E53)+$I53*(AECO!VB20-$F53)</f>
        <v>679631.43171680311</v>
      </c>
      <c r="VH53" s="122">
        <f>$G53*(SUMAS!VC20-$D53)+$H53*(ROCKIES!VC20-$E53)+$I53*(AECO!VC20-$F53)</f>
        <v>559146.63005249435</v>
      </c>
      <c r="VI53" s="122">
        <f>$G53*(SUMAS!VD20-$D53)+$H53*(ROCKIES!VD20-$E53)+$I53*(AECO!VD20-$F53)</f>
        <v>-797102.72326198057</v>
      </c>
      <c r="VJ53" s="122">
        <f>$G53*(SUMAS!VE20-$D53)+$H53*(ROCKIES!VE20-$E53)+$I53*(AECO!VE20-$F53)</f>
        <v>1622118.9457327179</v>
      </c>
      <c r="VK53" s="122">
        <f>$G53*(SUMAS!VF20-$D53)+$H53*(ROCKIES!VF20-$E53)+$I53*(AECO!VF20-$F53)</f>
        <v>-1140078.0544029004</v>
      </c>
      <c r="VL53" s="122">
        <f>$G53*(SUMAS!VG20-$D53)+$H53*(ROCKIES!VG20-$E53)+$I53*(AECO!VG20-$F53)</f>
        <v>226617.76545050452</v>
      </c>
      <c r="VM53" s="122">
        <f>$G53*(SUMAS!VH20-$D53)+$H53*(ROCKIES!VH20-$E53)+$I53*(AECO!VH20-$F53)</f>
        <v>-411048.51285440428</v>
      </c>
      <c r="VN53" s="122">
        <f>$G53*(SUMAS!VI20-$D53)+$H53*(ROCKIES!VI20-$E53)+$I53*(AECO!VI20-$F53)</f>
        <v>799560.85638263298</v>
      </c>
      <c r="VO53" s="122">
        <f>$G53*(SUMAS!VJ20-$D53)+$H53*(ROCKIES!VJ20-$E53)+$I53*(AECO!VJ20-$F53)</f>
        <v>-115526.42971379141</v>
      </c>
      <c r="VP53" s="122">
        <f>$G53*(SUMAS!VK20-$D53)+$H53*(ROCKIES!VK20-$E53)+$I53*(AECO!VK20-$F53)</f>
        <v>-491454.53849694727</v>
      </c>
      <c r="VQ53" s="122">
        <f>$G53*(SUMAS!VL20-$D53)+$H53*(ROCKIES!VL20-$E53)+$I53*(AECO!VL20-$F53)</f>
        <v>-1055223.4154717079</v>
      </c>
      <c r="VR53" s="122">
        <f>$G53*(SUMAS!VM20-$D53)+$H53*(ROCKIES!VM20-$E53)+$I53*(AECO!VM20-$F53)</f>
        <v>-931297.84542716597</v>
      </c>
      <c r="VS53" s="122">
        <f>$G53*(SUMAS!VN20-$D53)+$H53*(ROCKIES!VN20-$E53)+$I53*(AECO!VN20-$F53)</f>
        <v>1116626.0626907363</v>
      </c>
      <c r="VT53" s="122">
        <f>$G53*(SUMAS!VO20-$D53)+$H53*(ROCKIES!VO20-$E53)+$I53*(AECO!VO20-$F53)</f>
        <v>-1216940.8740428169</v>
      </c>
      <c r="VU53" s="122">
        <f>$G53*(SUMAS!VP20-$D53)+$H53*(ROCKIES!VP20-$E53)+$I53*(AECO!VP20-$F53)</f>
        <v>-995465.32635116158</v>
      </c>
      <c r="VV53" s="122">
        <f>$G53*(SUMAS!VQ20-$D53)+$H53*(ROCKIES!VQ20-$E53)+$I53*(AECO!VQ20-$F53)</f>
        <v>-369728.675879088</v>
      </c>
      <c r="VW53" s="122">
        <f>$G53*(SUMAS!VR20-$D53)+$H53*(ROCKIES!VR20-$E53)+$I53*(AECO!VR20-$F53)</f>
        <v>1916941.4966845375</v>
      </c>
      <c r="VX53" s="122">
        <f>$G53*(SUMAS!VS20-$D53)+$H53*(ROCKIES!VS20-$E53)+$I53*(AECO!VS20-$F53)</f>
        <v>-448157.34439324006</v>
      </c>
      <c r="VY53" s="122">
        <f>$G53*(SUMAS!VT20-$D53)+$H53*(ROCKIES!VT20-$E53)+$I53*(AECO!VT20-$F53)</f>
        <v>455593.00536677428</v>
      </c>
      <c r="VZ53" s="122">
        <f>$G53*(SUMAS!VU20-$D53)+$H53*(ROCKIES!VU20-$E53)+$I53*(AECO!VU20-$F53)</f>
        <v>9780.185309845212</v>
      </c>
      <c r="WA53" s="122">
        <f>$G53*(SUMAS!VV20-$D53)+$H53*(ROCKIES!VV20-$E53)+$I53*(AECO!VV20-$F53)</f>
        <v>-498416.00737347448</v>
      </c>
      <c r="WB53" s="122">
        <f>$G53*(SUMAS!VW20-$D53)+$H53*(ROCKIES!VW20-$E53)+$I53*(AECO!VW20-$F53)</f>
        <v>-527326.05871935736</v>
      </c>
      <c r="WC53" s="122">
        <f>$G53*(SUMAS!VX20-$D53)+$H53*(ROCKIES!VX20-$E53)+$I53*(AECO!VX20-$F53)</f>
        <v>-174017.94784427813</v>
      </c>
      <c r="WD53" s="122">
        <f>$G53*(SUMAS!VY20-$D53)+$H53*(ROCKIES!VY20-$E53)+$I53*(AECO!VY20-$F53)</f>
        <v>-651779.38131100126</v>
      </c>
      <c r="WE53" s="122">
        <f>$G53*(SUMAS!VZ20-$D53)+$H53*(ROCKIES!VZ20-$E53)+$I53*(AECO!VZ20-$F53)</f>
        <v>-628226.4853183853</v>
      </c>
      <c r="WF53" s="122">
        <f>$G53*(SUMAS!WA20-$D53)+$H53*(ROCKIES!WA20-$E53)+$I53*(AECO!WA20-$F53)</f>
        <v>-42846.969749461918</v>
      </c>
      <c r="WG53" s="122">
        <f>$G53*(SUMAS!WB20-$D53)+$H53*(ROCKIES!WB20-$E53)+$I53*(AECO!WB20-$F53)</f>
        <v>2106335.1755802073</v>
      </c>
      <c r="WH53" s="122">
        <f>$G53*(SUMAS!WC20-$D53)+$H53*(ROCKIES!WC20-$E53)+$I53*(AECO!WC20-$F53)</f>
        <v>-661943.06251617242</v>
      </c>
      <c r="WI53" s="122">
        <f>$G53*(SUMAS!WD20-$D53)+$H53*(ROCKIES!WD20-$E53)+$I53*(AECO!WD20-$F53)</f>
        <v>1532022.1163696637</v>
      </c>
      <c r="WJ53" s="122">
        <f>$G53*(SUMAS!WE20-$D53)+$H53*(ROCKIES!WE20-$E53)+$I53*(AECO!WE20-$F53)</f>
        <v>-532998.87219134346</v>
      </c>
      <c r="WK53" s="122">
        <f>$G53*(SUMAS!WF20-$D53)+$H53*(ROCKIES!WF20-$E53)+$I53*(AECO!WF20-$F53)</f>
        <v>-150552.43393224018</v>
      </c>
      <c r="WL53" s="122">
        <f>$G53*(SUMAS!WG20-$D53)+$H53*(ROCKIES!WG20-$E53)+$I53*(AECO!WG20-$F53)</f>
        <v>-641881.30426809483</v>
      </c>
      <c r="WM53" s="122">
        <f>$G53*(SUMAS!WH20-$D53)+$H53*(ROCKIES!WH20-$E53)+$I53*(AECO!WH20-$F53)</f>
        <v>368117.16356734536</v>
      </c>
      <c r="WN53" s="122">
        <f>$G53*(SUMAS!WI20-$D53)+$H53*(ROCKIES!WI20-$E53)+$I53*(AECO!WI20-$F53)</f>
        <v>-608769.21800649865</v>
      </c>
      <c r="WO53" s="122">
        <f>$G53*(SUMAS!WJ20-$D53)+$H53*(ROCKIES!WJ20-$E53)+$I53*(AECO!WJ20-$F53)</f>
        <v>-421358.79559353081</v>
      </c>
      <c r="WP53" s="122">
        <f>$G53*(SUMAS!WK20-$D53)+$H53*(ROCKIES!WK20-$E53)+$I53*(AECO!WK20-$F53)</f>
        <v>-968397.09774584835</v>
      </c>
      <c r="WQ53" s="122">
        <f>$G53*(SUMAS!WL20-$D53)+$H53*(ROCKIES!WL20-$E53)+$I53*(AECO!WL20-$F53)</f>
        <v>26690.185999889774</v>
      </c>
      <c r="WR53" s="122">
        <f>$G53*(SUMAS!WM20-$D53)+$H53*(ROCKIES!WM20-$E53)+$I53*(AECO!WM20-$F53)</f>
        <v>27547.911114778159</v>
      </c>
      <c r="WS53" s="122">
        <f>$G53*(SUMAS!WN20-$D53)+$H53*(ROCKIES!WN20-$E53)+$I53*(AECO!WN20-$F53)</f>
        <v>-400168.33991027938</v>
      </c>
      <c r="WT53" s="122">
        <f>$G53*(SUMAS!WO20-$D53)+$H53*(ROCKIES!WO20-$E53)+$I53*(AECO!WO20-$F53)</f>
        <v>2588385.0570610734</v>
      </c>
      <c r="WU53" s="122">
        <f>$G53*(SUMAS!WP20-$D53)+$H53*(ROCKIES!WP20-$E53)+$I53*(AECO!WP20-$F53)</f>
        <v>1069554.63317891</v>
      </c>
      <c r="WV53" s="122">
        <f>$G53*(SUMAS!WQ20-$D53)+$H53*(ROCKIES!WQ20-$E53)+$I53*(AECO!WQ20-$F53)</f>
        <v>-510181.38370836619</v>
      </c>
      <c r="WW53" s="122">
        <f>$G53*(SUMAS!WR20-$D53)+$H53*(ROCKIES!WR20-$E53)+$I53*(AECO!WR20-$F53)</f>
        <v>-1189712.6412464897</v>
      </c>
      <c r="WX53" s="122">
        <f>$G53*(SUMAS!WS20-$D53)+$H53*(ROCKIES!WS20-$E53)+$I53*(AECO!WS20-$F53)</f>
        <v>-511991.71894631034</v>
      </c>
      <c r="WY53" s="122">
        <f>$G53*(SUMAS!WT20-$D53)+$H53*(ROCKIES!WT20-$E53)+$I53*(AECO!WT20-$F53)</f>
        <v>425967.70149560203</v>
      </c>
      <c r="WZ53" s="122">
        <f>$G53*(SUMAS!WU20-$D53)+$H53*(ROCKIES!WU20-$E53)+$I53*(AECO!WU20-$F53)</f>
        <v>-547845.34337289736</v>
      </c>
      <c r="XA53" s="122">
        <f>$G53*(SUMAS!WV20-$D53)+$H53*(ROCKIES!WV20-$E53)+$I53*(AECO!WV20-$F53)</f>
        <v>177450.88843096574</v>
      </c>
      <c r="XB53" s="122">
        <f>$G53*(SUMAS!WW20-$D53)+$H53*(ROCKIES!WW20-$E53)+$I53*(AECO!WW20-$F53)</f>
        <v>-494973.42378305178</v>
      </c>
      <c r="XC53" s="122">
        <f>$G53*(SUMAS!WX20-$D53)+$H53*(ROCKIES!WX20-$E53)+$I53*(AECO!WX20-$F53)</f>
        <v>-912133.00715886243</v>
      </c>
      <c r="XD53" s="122">
        <f>$G53*(SUMAS!WY20-$D53)+$H53*(ROCKIES!WY20-$E53)+$I53*(AECO!WY20-$F53)</f>
        <v>2623472.1082023848</v>
      </c>
      <c r="XE53" s="122">
        <f>$G53*(SUMAS!WZ20-$D53)+$H53*(ROCKIES!WZ20-$E53)+$I53*(AECO!WZ20-$F53)</f>
        <v>-1021011.8459830685</v>
      </c>
      <c r="XF53" s="122">
        <f>$G53*(SUMAS!XA20-$D53)+$H53*(ROCKIES!XA20-$E53)+$I53*(AECO!XA20-$F53)</f>
        <v>-878301.24764951924</v>
      </c>
      <c r="XG53" s="122">
        <f>$G53*(SUMAS!XB20-$D53)+$H53*(ROCKIES!XB20-$E53)+$I53*(AECO!XB20-$F53)</f>
        <v>-121035.05751318714</v>
      </c>
      <c r="XH53" s="122">
        <f>$G53*(SUMAS!XC20-$D53)+$H53*(ROCKIES!XC20-$E53)+$I53*(AECO!XC20-$F53)</f>
        <v>-1111933.6065325392</v>
      </c>
      <c r="XI53" s="122">
        <f>$G53*(SUMAS!XD20-$D53)+$H53*(ROCKIES!XD20-$E53)+$I53*(AECO!XD20-$F53)</f>
        <v>-488266.7815818871</v>
      </c>
      <c r="XJ53" s="122">
        <f>$G53*(SUMAS!XE20-$D53)+$H53*(ROCKIES!XE20-$E53)+$I53*(AECO!XE20-$F53)</f>
        <v>-1567452.9653683882</v>
      </c>
      <c r="XK53" s="122">
        <f>$G53*(SUMAS!XF20-$D53)+$H53*(ROCKIES!XF20-$E53)+$I53*(AECO!XF20-$F53)</f>
        <v>-378080.57317659777</v>
      </c>
      <c r="XL53" s="122">
        <f>$G53*(SUMAS!XG20-$D53)+$H53*(ROCKIES!XG20-$E53)+$I53*(AECO!XG20-$F53)</f>
        <v>1421303.9153262181</v>
      </c>
      <c r="XM53" s="122">
        <f>$G53*(SUMAS!XH20-$D53)+$H53*(ROCKIES!XH20-$E53)+$I53*(AECO!XH20-$F53)</f>
        <v>752237.7410543107</v>
      </c>
      <c r="XN53" s="122">
        <f>$G53*(SUMAS!XI20-$D53)+$H53*(ROCKIES!XI20-$E53)+$I53*(AECO!XI20-$F53)</f>
        <v>331073.76527859858</v>
      </c>
      <c r="XO53" s="122">
        <f>$G53*(SUMAS!XJ20-$D53)+$H53*(ROCKIES!XJ20-$E53)+$I53*(AECO!XJ20-$F53)</f>
        <v>99618.004954367381</v>
      </c>
      <c r="XP53" s="122">
        <f>$G53*(SUMAS!XK20-$D53)+$H53*(ROCKIES!XK20-$E53)+$I53*(AECO!XK20-$F53)</f>
        <v>3525198.303863226</v>
      </c>
      <c r="XQ53" s="122">
        <f>$G53*(SUMAS!XL20-$D53)+$H53*(ROCKIES!XL20-$E53)+$I53*(AECO!XL20-$F53)</f>
        <v>-290843.84090056934</v>
      </c>
      <c r="XR53" s="122">
        <f>$G53*(SUMAS!XM20-$D53)+$H53*(ROCKIES!XM20-$E53)+$I53*(AECO!XM20-$F53)</f>
        <v>-896993.01075291075</v>
      </c>
      <c r="XS53" s="122">
        <f>$G53*(SUMAS!XN20-$D53)+$H53*(ROCKIES!XN20-$E53)+$I53*(AECO!XN20-$F53)</f>
        <v>260960.53385733289</v>
      </c>
      <c r="XT53" s="122">
        <f>$G53*(SUMAS!XO20-$D53)+$H53*(ROCKIES!XO20-$E53)+$I53*(AECO!XO20-$F53)</f>
        <v>1351808.0677007153</v>
      </c>
      <c r="XU53" s="122">
        <f>$G53*(SUMAS!XP20-$D53)+$H53*(ROCKIES!XP20-$E53)+$I53*(AECO!XP20-$F53)</f>
        <v>-347755.44902458385</v>
      </c>
      <c r="XV53" s="122">
        <f>$G53*(SUMAS!XQ20-$D53)+$H53*(ROCKIES!XQ20-$E53)+$I53*(AECO!XQ20-$F53)</f>
        <v>1442456.0462420299</v>
      </c>
      <c r="XW53" s="122">
        <f>$G53*(SUMAS!XR20-$D53)+$H53*(ROCKIES!XR20-$E53)+$I53*(AECO!XR20-$F53)</f>
        <v>-586679.31772173801</v>
      </c>
      <c r="XX53" s="122">
        <f>$G53*(SUMAS!XS20-$D53)+$H53*(ROCKIES!XS20-$E53)+$I53*(AECO!XS20-$F53)</f>
        <v>714133.68975334545</v>
      </c>
      <c r="XY53" s="122">
        <f>$G53*(SUMAS!XT20-$D53)+$H53*(ROCKIES!XT20-$E53)+$I53*(AECO!XT20-$F53)</f>
        <v>-1108915.7516389212</v>
      </c>
      <c r="XZ53" s="122">
        <f>$G53*(SUMAS!XU20-$D53)+$H53*(ROCKIES!XU20-$E53)+$I53*(AECO!XU20-$F53)</f>
        <v>-888402.21079907042</v>
      </c>
      <c r="YA53" s="122">
        <f>$G53*(SUMAS!XV20-$D53)+$H53*(ROCKIES!XV20-$E53)+$I53*(AECO!XV20-$F53)</f>
        <v>-291214.80142720888</v>
      </c>
      <c r="YB53" s="122">
        <f>$G53*(SUMAS!XW20-$D53)+$H53*(ROCKIES!XW20-$E53)+$I53*(AECO!XW20-$F53)</f>
        <v>-168586.56959356871</v>
      </c>
      <c r="YC53" s="122">
        <f>$G53*(SUMAS!XX20-$D53)+$H53*(ROCKIES!XX20-$E53)+$I53*(AECO!XX20-$F53)</f>
        <v>-558401.03617477859</v>
      </c>
      <c r="YD53" s="122">
        <f>$G53*(SUMAS!XY20-$D53)+$H53*(ROCKIES!XY20-$E53)+$I53*(AECO!XY20-$F53)</f>
        <v>-181875.74087571588</v>
      </c>
      <c r="YE53" s="122">
        <f>$G53*(SUMAS!XZ20-$D53)+$H53*(ROCKIES!XZ20-$E53)+$I53*(AECO!XZ20-$F53)</f>
        <v>-735345.15608187125</v>
      </c>
      <c r="YF53" s="122">
        <f>$G53*(SUMAS!YA20-$D53)+$H53*(ROCKIES!YA20-$E53)+$I53*(AECO!YA20-$F53)</f>
        <v>-1050631.9443069438</v>
      </c>
      <c r="YG53" s="122">
        <f>$G53*(SUMAS!YB20-$D53)+$H53*(ROCKIES!YB20-$E53)+$I53*(AECO!YB20-$F53)</f>
        <v>768902.61476382648</v>
      </c>
      <c r="YH53" s="122">
        <f>$G53*(SUMAS!YC20-$D53)+$H53*(ROCKIES!YC20-$E53)+$I53*(AECO!YC20-$F53)</f>
        <v>-463296.23058752972</v>
      </c>
      <c r="YI53" s="122">
        <f>$G53*(SUMAS!YD20-$D53)+$H53*(ROCKIES!YD20-$E53)+$I53*(AECO!YD20-$F53)</f>
        <v>-100785.48277382081</v>
      </c>
      <c r="YJ53" s="122">
        <f>$G53*(SUMAS!YE20-$D53)+$H53*(ROCKIES!YE20-$E53)+$I53*(AECO!YE20-$F53)</f>
        <v>-627982.16874546488</v>
      </c>
      <c r="YK53" s="122">
        <f>$G53*(SUMAS!YF20-$D53)+$H53*(ROCKIES!YF20-$E53)+$I53*(AECO!YF20-$F53)</f>
        <v>-976099.94810844329</v>
      </c>
      <c r="YL53" s="122">
        <f>$G53*(SUMAS!YG20-$D53)+$H53*(ROCKIES!YG20-$E53)+$I53*(AECO!YG20-$F53)</f>
        <v>1587431.6660836844</v>
      </c>
      <c r="YM53" s="122">
        <f>$G53*(SUMAS!YH20-$D53)+$H53*(ROCKIES!YH20-$E53)+$I53*(AECO!YH20-$F53)</f>
        <v>-591430.06466711487</v>
      </c>
      <c r="YN53" s="122">
        <f>$G53*(SUMAS!YI20-$D53)+$H53*(ROCKIES!YI20-$E53)+$I53*(AECO!YI20-$F53)</f>
        <v>-285147.01999134285</v>
      </c>
      <c r="YO53" s="122">
        <f>$G53*(SUMAS!YJ20-$D53)+$H53*(ROCKIES!YJ20-$E53)+$I53*(AECO!YJ20-$F53)</f>
        <v>179374.73204452332</v>
      </c>
      <c r="YP53" s="122">
        <f>$G53*(SUMAS!YK20-$D53)+$H53*(ROCKIES!YK20-$E53)+$I53*(AECO!YK20-$F53)</f>
        <v>456836.5103531644</v>
      </c>
      <c r="YQ53" s="122">
        <f>$G53*(SUMAS!YL20-$D53)+$H53*(ROCKIES!YL20-$E53)+$I53*(AECO!YL20-$F53)</f>
        <v>3160011.6312613073</v>
      </c>
      <c r="YR53" s="122">
        <f>$G53*(SUMAS!YM20-$D53)+$H53*(ROCKIES!YM20-$E53)+$I53*(AECO!YM20-$F53)</f>
        <v>187052.19993582138</v>
      </c>
      <c r="YS53" s="122">
        <f>$G53*(SUMAS!YN20-$D53)+$H53*(ROCKIES!YN20-$E53)+$I53*(AECO!YN20-$F53)</f>
        <v>17670.45594834676</v>
      </c>
      <c r="YT53" s="122">
        <f>$G53*(SUMAS!YO20-$D53)+$H53*(ROCKIES!YO20-$E53)+$I53*(AECO!YO20-$F53)</f>
        <v>-685058.94244291296</v>
      </c>
      <c r="YU53" s="122">
        <f>$G53*(SUMAS!YP20-$D53)+$H53*(ROCKIES!YP20-$E53)+$I53*(AECO!YP20-$F53)</f>
        <v>169951.23475526224</v>
      </c>
      <c r="YV53" s="122">
        <f>$G53*(SUMAS!YQ20-$D53)+$H53*(ROCKIES!YQ20-$E53)+$I53*(AECO!YQ20-$F53)</f>
        <v>-865057.00465036999</v>
      </c>
      <c r="YW53" s="122">
        <f>$G53*(SUMAS!YR20-$D53)+$H53*(ROCKIES!YR20-$E53)+$I53*(AECO!YR20-$F53)</f>
        <v>-684347.64728001773</v>
      </c>
      <c r="YX53" s="122">
        <f>$G53*(SUMAS!YS20-$D53)+$H53*(ROCKIES!YS20-$E53)+$I53*(AECO!YS20-$F53)</f>
        <v>-301819.64268332353</v>
      </c>
      <c r="YY53" s="122">
        <f>$G53*(SUMAS!YT20-$D53)+$H53*(ROCKIES!YT20-$E53)+$I53*(AECO!YT20-$F53)</f>
        <v>-1539159.7624012628</v>
      </c>
      <c r="YZ53" s="122">
        <f>$G53*(SUMAS!YU20-$D53)+$H53*(ROCKIES!YU20-$E53)+$I53*(AECO!YU20-$F53)</f>
        <v>802370.78041531891</v>
      </c>
      <c r="ZA53" s="122">
        <f>$G53*(SUMAS!YV20-$D53)+$H53*(ROCKIES!YV20-$E53)+$I53*(AECO!YV20-$F53)</f>
        <v>-705249.78180994047</v>
      </c>
      <c r="ZB53" s="122">
        <f>$G53*(SUMAS!YW20-$D53)+$H53*(ROCKIES!YW20-$E53)+$I53*(AECO!YW20-$F53)</f>
        <v>735853.83718819614</v>
      </c>
      <c r="ZC53" s="122">
        <f>$G53*(SUMAS!YX20-$D53)+$H53*(ROCKIES!YX20-$E53)+$I53*(AECO!YX20-$F53)</f>
        <v>79846.73641135919</v>
      </c>
      <c r="ZD53" s="122">
        <f>$G53*(SUMAS!YY20-$D53)+$H53*(ROCKIES!YY20-$E53)+$I53*(AECO!YY20-$F53)</f>
        <v>235156.62763052798</v>
      </c>
      <c r="ZE53" s="122">
        <f>$G53*(SUMAS!YZ20-$D53)+$H53*(ROCKIES!YZ20-$E53)+$I53*(AECO!YZ20-$F53)</f>
        <v>1896389.0499927499</v>
      </c>
      <c r="ZF53" s="122">
        <f>$G53*(SUMAS!ZA20-$D53)+$H53*(ROCKIES!ZA20-$E53)+$I53*(AECO!ZA20-$F53)</f>
        <v>-956945.98977703135</v>
      </c>
      <c r="ZG53" s="122">
        <f>$G53*(SUMAS!ZB20-$D53)+$H53*(ROCKIES!ZB20-$E53)+$I53*(AECO!ZB20-$F53)</f>
        <v>1315838.5874669226</v>
      </c>
      <c r="ZH53" s="122">
        <f>$G53*(SUMAS!ZC20-$D53)+$H53*(ROCKIES!ZC20-$E53)+$I53*(AECO!ZC20-$F53)</f>
        <v>-1152621.0801043878</v>
      </c>
      <c r="ZI53" s="122">
        <f>$G53*(SUMAS!ZD20-$D53)+$H53*(ROCKIES!ZD20-$E53)+$I53*(AECO!ZD20-$F53)</f>
        <v>-692325.7890085791</v>
      </c>
      <c r="ZJ53" s="122">
        <f>$G53*(SUMAS!ZE20-$D53)+$H53*(ROCKIES!ZE20-$E53)+$I53*(AECO!ZE20-$F53)</f>
        <v>-53334.925344603005</v>
      </c>
      <c r="ZK53" s="122">
        <f>$G53*(SUMAS!ZF20-$D53)+$H53*(ROCKIES!ZF20-$E53)+$I53*(AECO!ZF20-$F53)</f>
        <v>-1319085.7848099764</v>
      </c>
      <c r="ZL53" s="122">
        <f>$G53*(SUMAS!ZG20-$D53)+$H53*(ROCKIES!ZG20-$E53)+$I53*(AECO!ZG20-$F53)</f>
        <v>208126.16690123739</v>
      </c>
      <c r="ZM53" s="122">
        <f>$G53*(SUMAS!ZH20-$D53)+$H53*(ROCKIES!ZH20-$E53)+$I53*(AECO!ZH20-$F53)</f>
        <v>265866.00708371028</v>
      </c>
      <c r="ZN53" s="122">
        <f>$G53*(SUMAS!ZI20-$D53)+$H53*(ROCKIES!ZI20-$E53)+$I53*(AECO!ZI20-$F53)</f>
        <v>-1049051.372803208</v>
      </c>
      <c r="ZO53" s="122">
        <f>$G53*(SUMAS!ZJ20-$D53)+$H53*(ROCKIES!ZJ20-$E53)+$I53*(AECO!ZJ20-$F53)</f>
        <v>-277866.07474125631</v>
      </c>
      <c r="ZP53" s="122">
        <f>$G53*(SUMAS!ZK20-$D53)+$H53*(ROCKIES!ZK20-$E53)+$I53*(AECO!ZK20-$F53)</f>
        <v>174665.5301439566</v>
      </c>
      <c r="ZQ53" s="122">
        <f>$G53*(SUMAS!ZL20-$D53)+$H53*(ROCKIES!ZL20-$E53)+$I53*(AECO!ZL20-$F53)</f>
        <v>-827812.04699243605</v>
      </c>
      <c r="ZR53" s="122">
        <f>$G53*(SUMAS!ZM20-$D53)+$H53*(ROCKIES!ZM20-$E53)+$I53*(AECO!ZM20-$F53)</f>
        <v>162538.07681705631</v>
      </c>
      <c r="ZS53" s="122">
        <f>$G53*(SUMAS!ZN20-$D53)+$H53*(ROCKIES!ZN20-$E53)+$I53*(AECO!ZN20-$F53)</f>
        <v>170576.62981958443</v>
      </c>
      <c r="ZT53" s="122">
        <f>$G53*(SUMAS!ZO20-$D53)+$H53*(ROCKIES!ZO20-$E53)+$I53*(AECO!ZO20-$F53)</f>
        <v>-295271.77126848313</v>
      </c>
      <c r="ZU53" s="122">
        <f>$G53*(SUMAS!ZP20-$D53)+$H53*(ROCKIES!ZP20-$E53)+$I53*(AECO!ZP20-$F53)</f>
        <v>140149.17273003419</v>
      </c>
      <c r="ZV53" s="122">
        <f>$G53*(SUMAS!ZQ20-$D53)+$H53*(ROCKIES!ZQ20-$E53)+$I53*(AECO!ZQ20-$F53)</f>
        <v>152093.2581436761</v>
      </c>
      <c r="ZW53" s="122">
        <f>$G53*(SUMAS!ZR20-$D53)+$H53*(ROCKIES!ZR20-$E53)+$I53*(AECO!ZR20-$F53)</f>
        <v>-160868.36459945451</v>
      </c>
      <c r="ZX53" s="122">
        <f>$G53*(SUMAS!ZS20-$D53)+$H53*(ROCKIES!ZS20-$E53)+$I53*(AECO!ZS20-$F53)</f>
        <v>-991995.68129042839</v>
      </c>
      <c r="ZY53" s="122">
        <f>$G53*(SUMAS!ZT20-$D53)+$H53*(ROCKIES!ZT20-$E53)+$I53*(AECO!ZT20-$F53)</f>
        <v>872290.09545246465</v>
      </c>
      <c r="ZZ53" s="122">
        <f>$G53*(SUMAS!ZU20-$D53)+$H53*(ROCKIES!ZU20-$E53)+$I53*(AECO!ZU20-$F53)</f>
        <v>2042994.033486471</v>
      </c>
      <c r="AAA53" s="122">
        <f>$G53*(SUMAS!ZV20-$D53)+$H53*(ROCKIES!ZV20-$E53)+$I53*(AECO!ZV20-$F53)</f>
        <v>-936313.24069945817</v>
      </c>
      <c r="AAB53" s="122">
        <f>$G53*(SUMAS!ZW20-$D53)+$H53*(ROCKIES!ZW20-$E53)+$I53*(AECO!ZW20-$F53)</f>
        <v>-550284.91963193088</v>
      </c>
      <c r="AAC53" s="122">
        <f>$G53*(SUMAS!ZX20-$D53)+$H53*(ROCKIES!ZX20-$E53)+$I53*(AECO!ZX20-$F53)</f>
        <v>103712.56734479827</v>
      </c>
      <c r="AAD53" s="122">
        <f>$G53*(SUMAS!ZY20-$D53)+$H53*(ROCKIES!ZY20-$E53)+$I53*(AECO!ZY20-$F53)</f>
        <v>-830722.91504554078</v>
      </c>
      <c r="AAE53" s="122">
        <f>$G53*(SUMAS!ZZ20-$D53)+$H53*(ROCKIES!ZZ20-$E53)+$I53*(AECO!ZZ20-$F53)</f>
        <v>-306092.93131316837</v>
      </c>
      <c r="AAF53" s="122">
        <f>$G53*(SUMAS!AAA20-$D53)+$H53*(ROCKIES!AAA20-$E53)+$I53*(AECO!AAA20-$F53)</f>
        <v>-158631.87493526534</v>
      </c>
      <c r="AAG53" s="122">
        <f>$G53*(SUMAS!AAB20-$D53)+$H53*(ROCKIES!AAB20-$E53)+$I53*(AECO!AAB20-$F53)</f>
        <v>-803189.66483473917</v>
      </c>
      <c r="AAH53" s="122">
        <f>$G53*(SUMAS!AAC20-$D53)+$H53*(ROCKIES!AAC20-$E53)+$I53*(AECO!AAC20-$F53)</f>
        <v>59929.305678084274</v>
      </c>
      <c r="AAI53" s="122">
        <f>$G53*(SUMAS!AAD20-$D53)+$H53*(ROCKIES!AAD20-$E53)+$I53*(AECO!AAD20-$F53)</f>
        <v>-1068956.1786627506</v>
      </c>
      <c r="AAJ53" s="122">
        <f>$G53*(SUMAS!AAE20-$D53)+$H53*(ROCKIES!AAE20-$E53)+$I53*(AECO!AAE20-$F53)</f>
        <v>-367762.66740520147</v>
      </c>
      <c r="AAK53" s="122">
        <f>$G53*(SUMAS!AAF20-$D53)+$H53*(ROCKIES!AAF20-$E53)+$I53*(AECO!AAF20-$F53)</f>
        <v>2118374.3563382681</v>
      </c>
      <c r="AAL53" s="122">
        <f>$G53*(SUMAS!AAG20-$D53)+$H53*(ROCKIES!AAG20-$E53)+$I53*(AECO!AAG20-$F53)</f>
        <v>-978673.90450250823</v>
      </c>
      <c r="AAM53" s="122">
        <f>$G53*(SUMAS!AAH20-$D53)+$H53*(ROCKIES!AAH20-$E53)+$I53*(AECO!AAH20-$F53)</f>
        <v>-1085904.3952708521</v>
      </c>
      <c r="AAN53" s="122">
        <f>$G53*(SUMAS!AAI20-$D53)+$H53*(ROCKIES!AAI20-$E53)+$I53*(AECO!AAI20-$F53)</f>
        <v>558780.28214735561</v>
      </c>
      <c r="AAO53" s="122">
        <f>$G53*(SUMAS!AAJ20-$D53)+$H53*(ROCKIES!AAJ20-$E53)+$I53*(AECO!AAJ20-$F53)</f>
        <v>-314320.52628293162</v>
      </c>
      <c r="AAP53" s="122">
        <f>$G53*(SUMAS!AAK20-$D53)+$H53*(ROCKIES!AAK20-$E53)+$I53*(AECO!AAK20-$F53)</f>
        <v>-345610.76994476968</v>
      </c>
      <c r="AAQ53" s="122">
        <f>$G53*(SUMAS!AAL20-$D53)+$H53*(ROCKIES!AAL20-$E53)+$I53*(AECO!AAL20-$F53)</f>
        <v>-1261688.2231824019</v>
      </c>
      <c r="AAR53" s="122">
        <f>$G53*(SUMAS!AAM20-$D53)+$H53*(ROCKIES!AAM20-$E53)+$I53*(AECO!AAM20-$F53)</f>
        <v>764167.9340523507</v>
      </c>
      <c r="AAS53" s="122">
        <f>$G53*(SUMAS!AAN20-$D53)+$H53*(ROCKIES!AAN20-$E53)+$I53*(AECO!AAN20-$F53)</f>
        <v>293993.15527894552</v>
      </c>
      <c r="AAT53" s="122">
        <f>$G53*(SUMAS!AAO20-$D53)+$H53*(ROCKIES!AAO20-$E53)+$I53*(AECO!AAO20-$F53)</f>
        <v>5839198.9601245187</v>
      </c>
      <c r="AAU53" s="122">
        <f>$G53*(SUMAS!AAP20-$D53)+$H53*(ROCKIES!AAP20-$E53)+$I53*(AECO!AAP20-$F53)</f>
        <v>-425683.50978918938</v>
      </c>
      <c r="AAV53" s="122">
        <f>$G53*(SUMAS!AAQ20-$D53)+$H53*(ROCKIES!AAQ20-$E53)+$I53*(AECO!AAQ20-$F53)</f>
        <v>-180438.01284814498</v>
      </c>
      <c r="AAW53" s="122">
        <f>$G53*(SUMAS!AAR20-$D53)+$H53*(ROCKIES!AAR20-$E53)+$I53*(AECO!AAR20-$F53)</f>
        <v>54749.145040138566</v>
      </c>
      <c r="AAX53" s="122">
        <f>$G53*(SUMAS!AAS20-$D53)+$H53*(ROCKIES!AAS20-$E53)+$I53*(AECO!AAS20-$F53)</f>
        <v>-1150690.8181328627</v>
      </c>
      <c r="AAY53" s="122">
        <f>$G53*(SUMAS!AAT20-$D53)+$H53*(ROCKIES!AAT20-$E53)+$I53*(AECO!AAT20-$F53)</f>
        <v>46476.682226558638</v>
      </c>
      <c r="AAZ53" s="122">
        <f>$G53*(SUMAS!AAU20-$D53)+$H53*(ROCKIES!AAU20-$E53)+$I53*(AECO!AAU20-$F53)</f>
        <v>2054069.1532515327</v>
      </c>
      <c r="ABA53" s="122">
        <f>$G53*(SUMAS!AAV20-$D53)+$H53*(ROCKIES!AAV20-$E53)+$I53*(AECO!AAV20-$F53)</f>
        <v>-779900.91079151584</v>
      </c>
      <c r="ABB53" s="122">
        <f>$G53*(SUMAS!AAW20-$D53)+$H53*(ROCKIES!AAW20-$E53)+$I53*(AECO!AAW20-$F53)</f>
        <v>-1041293.1289893657</v>
      </c>
      <c r="ABC53" s="122">
        <f>$G53*(SUMAS!AAX20-$D53)+$H53*(ROCKIES!AAX20-$E53)+$I53*(AECO!AAX20-$F53)</f>
        <v>-1159733.8479765749</v>
      </c>
      <c r="ABD53" s="122">
        <f>$G53*(SUMAS!AAY20-$D53)+$H53*(ROCKIES!AAY20-$E53)+$I53*(AECO!AAY20-$F53)</f>
        <v>-438656.17265025608</v>
      </c>
      <c r="ABE53" s="122">
        <f>$G53*(SUMAS!AAZ20-$D53)+$H53*(ROCKIES!AAZ20-$E53)+$I53*(AECO!AAZ20-$F53)</f>
        <v>-1293833.0865564346</v>
      </c>
      <c r="ABF53" s="122">
        <f>$G53*(SUMAS!ABA20-$D53)+$H53*(ROCKIES!ABA20-$E53)+$I53*(AECO!ABA20-$F53)</f>
        <v>-557625.18419001345</v>
      </c>
      <c r="ABG53" s="122">
        <f>$G53*(SUMAS!ABB20-$D53)+$H53*(ROCKIES!ABB20-$E53)+$I53*(AECO!ABB20-$F53)</f>
        <v>1499556.6559432615</v>
      </c>
      <c r="ABH53" s="122">
        <f>$G53*(SUMAS!ABC20-$D53)+$H53*(ROCKIES!ABC20-$E53)+$I53*(AECO!ABC20-$F53)</f>
        <v>-23071.073971380421</v>
      </c>
      <c r="ABI53" s="122">
        <f>$G53*(SUMAS!ABD20-$D53)+$H53*(ROCKIES!ABD20-$E53)+$I53*(AECO!ABD20-$F53)</f>
        <v>1197980.8910731021</v>
      </c>
      <c r="ABJ53" s="122">
        <f>$G53*(SUMAS!ABE20-$D53)+$H53*(ROCKIES!ABE20-$E53)+$I53*(AECO!ABE20-$F53)</f>
        <v>322969.18294833688</v>
      </c>
      <c r="ABK53" s="122">
        <f>$G53*(SUMAS!ABF20-$D53)+$H53*(ROCKIES!ABF20-$E53)+$I53*(AECO!ABF20-$F53)</f>
        <v>557591.53647715016</v>
      </c>
      <c r="ABL53" s="122">
        <f>$G53*(SUMAS!ABG20-$D53)+$H53*(ROCKIES!ABG20-$E53)+$I53*(AECO!ABG20-$F53)</f>
        <v>-1001821.5885740906</v>
      </c>
      <c r="ABM53" s="122">
        <f>$G53*(SUMAS!ABH20-$D53)+$H53*(ROCKIES!ABH20-$E53)+$I53*(AECO!ABH20-$F53)</f>
        <v>268878.85786675697</v>
      </c>
      <c r="ABN53" s="122">
        <f>$G53*(SUMAS!ABI20-$D53)+$H53*(ROCKIES!ABI20-$E53)+$I53*(AECO!ABI20-$F53)</f>
        <v>-799661.0983777768</v>
      </c>
      <c r="ABO53" s="122">
        <f>$G53*(SUMAS!ABJ20-$D53)+$H53*(ROCKIES!ABJ20-$E53)+$I53*(AECO!ABJ20-$F53)</f>
        <v>-258244.73968218523</v>
      </c>
      <c r="ABP53" s="122">
        <f>$G53*(SUMAS!ABK20-$D53)+$H53*(ROCKIES!ABK20-$E53)+$I53*(AECO!ABK20-$F53)</f>
        <v>-132334.66777198733</v>
      </c>
      <c r="ABQ53" s="122">
        <f>$G53*(SUMAS!ABL20-$D53)+$H53*(ROCKIES!ABL20-$E53)+$I53*(AECO!ABL20-$F53)</f>
        <v>-430591.46980699053</v>
      </c>
      <c r="ABR53" s="122">
        <f>$G53*(SUMAS!ABM20-$D53)+$H53*(ROCKIES!ABM20-$E53)+$I53*(AECO!ABM20-$F53)</f>
        <v>-719414.96590205445</v>
      </c>
      <c r="ABS53" s="122">
        <f>$G53*(SUMAS!ABN20-$D53)+$H53*(ROCKIES!ABN20-$E53)+$I53*(AECO!ABN20-$F53)</f>
        <v>-211561.35152313276</v>
      </c>
      <c r="ABT53" s="122">
        <f>$G53*(SUMAS!ABO20-$D53)+$H53*(ROCKIES!ABO20-$E53)+$I53*(AECO!ABO20-$F53)</f>
        <v>-941103.43028573343</v>
      </c>
      <c r="ABU53" s="122">
        <f>$G53*(SUMAS!ABP20-$D53)+$H53*(ROCKIES!ABP20-$E53)+$I53*(AECO!ABP20-$F53)</f>
        <v>-385115.83040893351</v>
      </c>
      <c r="ABV53" s="122">
        <f>$G53*(SUMAS!ABQ20-$D53)+$H53*(ROCKIES!ABQ20-$E53)+$I53*(AECO!ABQ20-$F53)</f>
        <v>4237922.3080909364</v>
      </c>
      <c r="ABW53" s="122">
        <f>$G53*(SUMAS!ABR20-$D53)+$H53*(ROCKIES!ABR20-$E53)+$I53*(AECO!ABR20-$F53)</f>
        <v>5955588.4184795637</v>
      </c>
      <c r="ABX53" s="122">
        <f>$G53*(SUMAS!ABS20-$D53)+$H53*(ROCKIES!ABS20-$E53)+$I53*(AECO!ABS20-$F53)</f>
        <v>-569423.52252160874</v>
      </c>
      <c r="ABY53" s="122">
        <f>$G53*(SUMAS!ABT20-$D53)+$H53*(ROCKIES!ABT20-$E53)+$I53*(AECO!ABT20-$F53)</f>
        <v>-89277.421956438106</v>
      </c>
      <c r="ABZ53" s="122">
        <f>$G53*(SUMAS!ABU20-$D53)+$H53*(ROCKIES!ABU20-$E53)+$I53*(AECO!ABU20-$F53)</f>
        <v>-843692.27357941179</v>
      </c>
      <c r="ACA53" s="122">
        <f>$G53*(SUMAS!ABV20-$D53)+$H53*(ROCKIES!ABV20-$E53)+$I53*(AECO!ABV20-$F53)</f>
        <v>109757.14670009632</v>
      </c>
      <c r="ACB53" s="122">
        <f>$G53*(SUMAS!ABW20-$D53)+$H53*(ROCKIES!ABW20-$E53)+$I53*(AECO!ABW20-$F53)</f>
        <v>-1252270.4655344337</v>
      </c>
      <c r="ACC53" s="122">
        <f>$G53*(SUMAS!ABX20-$D53)+$H53*(ROCKIES!ABX20-$E53)+$I53*(AECO!ABX20-$F53)</f>
        <v>-1032745.8975493927</v>
      </c>
      <c r="ACD53" s="122">
        <f>$G53*(SUMAS!ABY20-$D53)+$H53*(ROCKIES!ABY20-$E53)+$I53*(AECO!ABY20-$F53)</f>
        <v>-809671.89418501989</v>
      </c>
      <c r="ACE53" s="122">
        <f>$G53*(SUMAS!ABZ20-$D53)+$H53*(ROCKIES!ABZ20-$E53)+$I53*(AECO!ABZ20-$F53)</f>
        <v>764561.55453418533</v>
      </c>
      <c r="ACF53" s="122">
        <f>$G53*(SUMAS!ACA20-$D53)+$H53*(ROCKIES!ACA20-$E53)+$I53*(AECO!ACA20-$F53)</f>
        <v>775375.70974281069</v>
      </c>
      <c r="ACG53" s="122">
        <f>$G53*(SUMAS!ACB20-$D53)+$H53*(ROCKIES!ACB20-$E53)+$I53*(AECO!ACB20-$F53)</f>
        <v>-863751.85947312741</v>
      </c>
      <c r="ACH53" s="122">
        <f>$G53*(SUMAS!ACC20-$D53)+$H53*(ROCKIES!ACC20-$E53)+$I53*(AECO!ACC20-$F53)</f>
        <v>318612.93458790885</v>
      </c>
      <c r="ACI53" s="122">
        <f>$G53*(SUMAS!ACD20-$D53)+$H53*(ROCKIES!ACD20-$E53)+$I53*(AECO!ACD20-$F53)</f>
        <v>-327712.47144111956</v>
      </c>
      <c r="ACJ53" s="122">
        <f>$G53*(SUMAS!ACE20-$D53)+$H53*(ROCKIES!ACE20-$E53)+$I53*(AECO!ACE20-$F53)</f>
        <v>-1109862.6910788217</v>
      </c>
      <c r="ACK53" s="122">
        <f>$G53*(SUMAS!ACF20-$D53)+$H53*(ROCKIES!ACF20-$E53)+$I53*(AECO!ACF20-$F53)</f>
        <v>3210072.8660499156</v>
      </c>
      <c r="ACL53" s="122">
        <f>$G53*(SUMAS!ACG20-$D53)+$H53*(ROCKIES!ACG20-$E53)+$I53*(AECO!ACG20-$F53)</f>
        <v>-1059693.2573545836</v>
      </c>
      <c r="ACM53" s="122">
        <f>$G53*(SUMAS!ACH20-$D53)+$H53*(ROCKIES!ACH20-$E53)+$I53*(AECO!ACH20-$F53)</f>
        <v>2463844.526366666</v>
      </c>
      <c r="ACN53" s="122">
        <f>$G53*(SUMAS!ACI20-$D53)+$H53*(ROCKIES!ACI20-$E53)+$I53*(AECO!ACI20-$F53)</f>
        <v>3263563.5303290803</v>
      </c>
      <c r="ACO53" s="122">
        <f>$G53*(SUMAS!ACJ20-$D53)+$H53*(ROCKIES!ACJ20-$E53)+$I53*(AECO!ACJ20-$F53)</f>
        <v>219000.22467191535</v>
      </c>
      <c r="ACP53" s="122">
        <f>$G53*(SUMAS!ACK20-$D53)+$H53*(ROCKIES!ACK20-$E53)+$I53*(AECO!ACK20-$F53)</f>
        <v>-230867.03900799269</v>
      </c>
      <c r="ACQ53" s="122">
        <f>$G53*(SUMAS!ACL20-$D53)+$H53*(ROCKIES!ACL20-$E53)+$I53*(AECO!ACL20-$F53)</f>
        <v>1145157.6426141812</v>
      </c>
      <c r="ACR53" s="122">
        <f>$G53*(SUMAS!ACM20-$D53)+$H53*(ROCKIES!ACM20-$E53)+$I53*(AECO!ACM20-$F53)</f>
        <v>3851.9904216059185</v>
      </c>
      <c r="ACS53" s="122">
        <f>$G53*(SUMAS!ACN20-$D53)+$H53*(ROCKIES!ACN20-$E53)+$I53*(AECO!ACN20-$F53)</f>
        <v>-730379.89211190306</v>
      </c>
      <c r="ACT53" s="122">
        <f>$G53*(SUMAS!ACO20-$D53)+$H53*(ROCKIES!ACO20-$E53)+$I53*(AECO!ACO20-$F53)</f>
        <v>-27904.065616072356</v>
      </c>
      <c r="ACU53" s="122">
        <f>$G53*(SUMAS!ACP20-$D53)+$H53*(ROCKIES!ACP20-$E53)+$I53*(AECO!ACP20-$F53)</f>
        <v>-1219277.7799446646</v>
      </c>
      <c r="ACV53" s="122">
        <f>$G53*(SUMAS!ACQ20-$D53)+$H53*(ROCKIES!ACQ20-$E53)+$I53*(AECO!ACQ20-$F53)</f>
        <v>-93845.32578398574</v>
      </c>
      <c r="ACW53" s="122">
        <f>$G53*(SUMAS!ACR20-$D53)+$H53*(ROCKIES!ACR20-$E53)+$I53*(AECO!ACR20-$F53)</f>
        <v>2590045.263666044</v>
      </c>
      <c r="ACX53" s="122">
        <f>$G53*(SUMAS!ACS20-$D53)+$H53*(ROCKIES!ACS20-$E53)+$I53*(AECO!ACS20-$F53)</f>
        <v>61318.243595427484</v>
      </c>
      <c r="ACY53" s="122">
        <f>$G53*(SUMAS!ACT20-$D53)+$H53*(ROCKIES!ACT20-$E53)+$I53*(AECO!ACT20-$F53)</f>
        <v>-955156.80523867172</v>
      </c>
      <c r="ACZ53" s="122">
        <f>$G53*(SUMAS!ACU20-$D53)+$H53*(ROCKIES!ACU20-$E53)+$I53*(AECO!ACU20-$F53)</f>
        <v>-345268.81764964049</v>
      </c>
      <c r="ADA53" s="122">
        <f>$G53*(SUMAS!ACV20-$D53)+$H53*(ROCKIES!ACV20-$E53)+$I53*(AECO!ACV20-$F53)</f>
        <v>-845814.13934516313</v>
      </c>
      <c r="ADB53" s="122">
        <f>$G53*(SUMAS!ACW20-$D53)+$H53*(ROCKIES!ACW20-$E53)+$I53*(AECO!ACW20-$F53)</f>
        <v>-1025635.841463</v>
      </c>
      <c r="ADC53" s="122">
        <f>$G53*(SUMAS!ACX20-$D53)+$H53*(ROCKIES!ACX20-$E53)+$I53*(AECO!ACX20-$F53)</f>
        <v>-927267.93410482572</v>
      </c>
      <c r="ADD53" s="122">
        <f>$G53*(SUMAS!ACY20-$D53)+$H53*(ROCKIES!ACY20-$E53)+$I53*(AECO!ACY20-$F53)</f>
        <v>-866065.68786149193</v>
      </c>
      <c r="ADE53" s="122">
        <f>$G53*(SUMAS!ACZ20-$D53)+$H53*(ROCKIES!ACZ20-$E53)+$I53*(AECO!ACZ20-$F53)</f>
        <v>1259899.5102204795</v>
      </c>
      <c r="ADF53" s="122">
        <f>$G53*(SUMAS!ADA20-$D53)+$H53*(ROCKIES!ADA20-$E53)+$I53*(AECO!ADA20-$F53)</f>
        <v>-532960.46532286971</v>
      </c>
      <c r="ADG53" s="122">
        <f>$G53*(SUMAS!ADB20-$D53)+$H53*(ROCKIES!ADB20-$E53)+$I53*(AECO!ADB20-$F53)</f>
        <v>824.35889820057491</v>
      </c>
      <c r="ADH53" s="122">
        <f>$G53*(SUMAS!ADC20-$D53)+$H53*(ROCKIES!ADC20-$E53)+$I53*(AECO!ADC20-$F53)</f>
        <v>19786.066723138989</v>
      </c>
      <c r="ADI53" s="122">
        <f>$G53*(SUMAS!ADD20-$D53)+$H53*(ROCKIES!ADD20-$E53)+$I53*(AECO!ADD20-$F53)</f>
        <v>-1107734.8719426063</v>
      </c>
      <c r="ADJ53" s="122">
        <f>$G53*(SUMAS!ADE20-$D53)+$H53*(ROCKIES!ADE20-$E53)+$I53*(AECO!ADE20-$F53)</f>
        <v>647937.53694301995</v>
      </c>
      <c r="ADK53" s="122">
        <f>$G53*(SUMAS!ADF20-$D53)+$H53*(ROCKIES!ADF20-$E53)+$I53*(AECO!ADF20-$F53)</f>
        <v>262077.73558564382</v>
      </c>
      <c r="ADL53" s="122">
        <f>$G53*(SUMAS!ADG20-$D53)+$H53*(ROCKIES!ADG20-$E53)+$I53*(AECO!ADG20-$F53)</f>
        <v>-953202.47583590366</v>
      </c>
      <c r="ADM53" s="122">
        <f>$G53*(SUMAS!ADH20-$D53)+$H53*(ROCKIES!ADH20-$E53)+$I53*(AECO!ADH20-$F53)</f>
        <v>-453748.03103952971</v>
      </c>
      <c r="ADN53" s="122">
        <f>$G53*(SUMAS!ADI20-$D53)+$H53*(ROCKIES!ADI20-$E53)+$I53*(AECO!ADI20-$F53)</f>
        <v>-159223.89711656712</v>
      </c>
      <c r="ADO53" s="122">
        <f>$G53*(SUMAS!ADJ20-$D53)+$H53*(ROCKIES!ADJ20-$E53)+$I53*(AECO!ADJ20-$F53)</f>
        <v>-412434.0265611338</v>
      </c>
      <c r="ADP53" s="122">
        <f>$G53*(SUMAS!ADK20-$D53)+$H53*(ROCKIES!ADK20-$E53)+$I53*(AECO!ADK20-$F53)</f>
        <v>7512.8017450185871</v>
      </c>
      <c r="ADQ53" s="122">
        <f>$G53*(SUMAS!ADL20-$D53)+$H53*(ROCKIES!ADL20-$E53)+$I53*(AECO!ADL20-$F53)</f>
        <v>-1183754.6055853041</v>
      </c>
      <c r="ADR53" s="122">
        <f>$G53*(SUMAS!ADM20-$D53)+$H53*(ROCKIES!ADM20-$E53)+$I53*(AECO!ADM20-$F53)</f>
        <v>464777.9524601443</v>
      </c>
      <c r="ADS53" s="122">
        <f>$G53*(SUMAS!ADN20-$D53)+$H53*(ROCKIES!ADN20-$E53)+$I53*(AECO!ADN20-$F53)</f>
        <v>-789864.85546380398</v>
      </c>
      <c r="ADT53" s="122">
        <f>$G53*(SUMAS!ADO20-$D53)+$H53*(ROCKIES!ADO20-$E53)+$I53*(AECO!ADO20-$F53)</f>
        <v>639411.07962989225</v>
      </c>
      <c r="ADU53" s="122">
        <f>$G53*(SUMAS!ADP20-$D53)+$H53*(ROCKIES!ADP20-$E53)+$I53*(AECO!ADP20-$F53)</f>
        <v>298109.24655319366</v>
      </c>
      <c r="ADV53" s="122">
        <f>$G53*(SUMAS!ADQ20-$D53)+$H53*(ROCKIES!ADQ20-$E53)+$I53*(AECO!ADQ20-$F53)</f>
        <v>-962483.65486184275</v>
      </c>
      <c r="ADW53" s="122">
        <f>$G53*(SUMAS!ADR20-$D53)+$H53*(ROCKIES!ADR20-$E53)+$I53*(AECO!ADR20-$F53)</f>
        <v>160326.02874886233</v>
      </c>
      <c r="ADX53" s="122">
        <f>$G53*(SUMAS!ADS20-$D53)+$H53*(ROCKIES!ADS20-$E53)+$I53*(AECO!ADS20-$F53)</f>
        <v>-171901.61305416125</v>
      </c>
      <c r="ADY53" s="122">
        <f>$G53*(SUMAS!ADT20-$D53)+$H53*(ROCKIES!ADT20-$E53)+$I53*(AECO!ADT20-$F53)</f>
        <v>-654553.62221514294</v>
      </c>
      <c r="ADZ53" s="122">
        <f>$G53*(SUMAS!ADU20-$D53)+$H53*(ROCKIES!ADU20-$E53)+$I53*(AECO!ADU20-$F53)</f>
        <v>-524349.56299848994</v>
      </c>
      <c r="AEA53" s="122">
        <f>$G53*(SUMAS!ADV20-$D53)+$H53*(ROCKIES!ADV20-$E53)+$I53*(AECO!ADV20-$F53)</f>
        <v>-453627.78119991173</v>
      </c>
      <c r="AEB53" s="122">
        <f>$G53*(SUMAS!ADW20-$D53)+$H53*(ROCKIES!ADW20-$E53)+$I53*(AECO!ADW20-$F53)</f>
        <v>-404777.59959929786</v>
      </c>
      <c r="AEC53" s="122">
        <f>$G53*(SUMAS!ADX20-$D53)+$H53*(ROCKIES!ADX20-$E53)+$I53*(AECO!ADX20-$F53)</f>
        <v>-967951.26732602343</v>
      </c>
      <c r="AED53" s="122">
        <f>$G53*(SUMAS!ADY20-$D53)+$H53*(ROCKIES!ADY20-$E53)+$I53*(AECO!ADY20-$F53)</f>
        <v>-727481.63311600219</v>
      </c>
      <c r="AEE53" s="122">
        <f>$G53*(SUMAS!ADZ20-$D53)+$H53*(ROCKIES!ADZ20-$E53)+$I53*(AECO!ADZ20-$F53)</f>
        <v>-868046.73179527419</v>
      </c>
      <c r="AEF53" s="122">
        <f>$G53*(SUMAS!AEA20-$D53)+$H53*(ROCKIES!AEA20-$E53)+$I53*(AECO!AEA20-$F53)</f>
        <v>-535073.19354605896</v>
      </c>
      <c r="AEG53" s="122">
        <f>$G53*(SUMAS!AEB20-$D53)+$H53*(ROCKIES!AEB20-$E53)+$I53*(AECO!AEB20-$F53)</f>
        <v>385321.51317910099</v>
      </c>
      <c r="AEH53" s="122">
        <f>$G53*(SUMAS!AEC20-$D53)+$H53*(ROCKIES!AEC20-$E53)+$I53*(AECO!AEC20-$F53)</f>
        <v>-1410296.3590549999</v>
      </c>
      <c r="AEI53" s="122">
        <f>$G53*(SUMAS!AED20-$D53)+$H53*(ROCKIES!AED20-$E53)+$I53*(AECO!AED20-$F53)</f>
        <v>923101.35035688581</v>
      </c>
      <c r="AEJ53" s="122">
        <f>$G53*(SUMAS!AEE20-$D53)+$H53*(ROCKIES!AEE20-$E53)+$I53*(AECO!AEE20-$F53)</f>
        <v>-738940.3694856459</v>
      </c>
      <c r="AEK53" s="122">
        <f>$G53*(SUMAS!AEF20-$D53)+$H53*(ROCKIES!AEF20-$E53)+$I53*(AECO!AEF20-$F53)</f>
        <v>-604292.15639849857</v>
      </c>
      <c r="AEL53" s="122">
        <f>$G53*(SUMAS!AEG20-$D53)+$H53*(ROCKIES!AEG20-$E53)+$I53*(AECO!AEG20-$F53)</f>
        <v>-807178.23870510026</v>
      </c>
      <c r="AEM53" s="122">
        <f>$G53*(SUMAS!AEH20-$D53)+$H53*(ROCKIES!AEH20-$E53)+$I53*(AECO!AEH20-$F53)</f>
        <v>1493612.5696807739</v>
      </c>
      <c r="AEN53" s="122">
        <f>$G53*(SUMAS!AEI20-$D53)+$H53*(ROCKIES!AEI20-$E53)+$I53*(AECO!AEI20-$F53)</f>
        <v>-174334.55726496252</v>
      </c>
      <c r="AEO53" s="122">
        <f>$G53*(SUMAS!AEJ20-$D53)+$H53*(ROCKIES!AEJ20-$E53)+$I53*(AECO!AEJ20-$F53)</f>
        <v>-655601.89711089572</v>
      </c>
      <c r="AEP53" s="122">
        <f>$G53*(SUMAS!AEK20-$D53)+$H53*(ROCKIES!AEK20-$E53)+$I53*(AECO!AEK20-$F53)</f>
        <v>-607472.92635849689</v>
      </c>
      <c r="AEQ53" s="122">
        <f>$G53*(SUMAS!AEL20-$D53)+$H53*(ROCKIES!AEL20-$E53)+$I53*(AECO!AEL20-$F53)</f>
        <v>-800793.9980280248</v>
      </c>
      <c r="AER53" s="122">
        <f>$G53*(SUMAS!AEM20-$D53)+$H53*(ROCKIES!AEM20-$E53)+$I53*(AECO!AEM20-$F53)</f>
        <v>-113284.00468366273</v>
      </c>
      <c r="AES53" s="122">
        <f>$G53*(SUMAS!AEN20-$D53)+$H53*(ROCKIES!AEN20-$E53)+$I53*(AECO!AEN20-$F53)</f>
        <v>-715269.70772029634</v>
      </c>
      <c r="AET53" s="122">
        <f>$G53*(SUMAS!AEO20-$D53)+$H53*(ROCKIES!AEO20-$E53)+$I53*(AECO!AEO20-$F53)</f>
        <v>-442817.05422378494</v>
      </c>
      <c r="AEU53" s="122">
        <f>$G53*(SUMAS!AEP20-$D53)+$H53*(ROCKIES!AEP20-$E53)+$I53*(AECO!AEP20-$F53)</f>
        <v>-46705.262018692578</v>
      </c>
      <c r="AEV53" s="122">
        <f>$G53*(SUMAS!AEQ20-$D53)+$H53*(ROCKIES!AEQ20-$E53)+$I53*(AECO!AEQ20-$F53)</f>
        <v>718788.04355916916</v>
      </c>
      <c r="AEW53" s="122">
        <f>$G53*(SUMAS!AER20-$D53)+$H53*(ROCKIES!AER20-$E53)+$I53*(AECO!AER20-$F53)</f>
        <v>-839142.97702839901</v>
      </c>
      <c r="AEX53" s="122">
        <f>$G53*(SUMAS!AES20-$D53)+$H53*(ROCKIES!AES20-$E53)+$I53*(AECO!AES20-$F53)</f>
        <v>-1056771.0149482528</v>
      </c>
      <c r="AEY53" s="122">
        <f>$G53*(SUMAS!AET20-$D53)+$H53*(ROCKIES!AET20-$E53)+$I53*(AECO!AET20-$F53)</f>
        <v>-587328.89428688632</v>
      </c>
      <c r="AEZ53" s="122">
        <f>$G53*(SUMAS!AEU20-$D53)+$H53*(ROCKIES!AEU20-$E53)+$I53*(AECO!AEU20-$F53)</f>
        <v>613761.11911801284</v>
      </c>
      <c r="AFA53" s="122">
        <f>$G53*(SUMAS!AEV20-$D53)+$H53*(ROCKIES!AEV20-$E53)+$I53*(AECO!AEV20-$F53)</f>
        <v>195989.47148522316</v>
      </c>
      <c r="AFB53" s="122">
        <f>$G53*(SUMAS!AEW20-$D53)+$H53*(ROCKIES!AEW20-$E53)+$I53*(AECO!AEW20-$F53)</f>
        <v>-361159.16728765261</v>
      </c>
      <c r="AFC53" s="122">
        <f>$G53*(SUMAS!AEX20-$D53)+$H53*(ROCKIES!AEX20-$E53)+$I53*(AECO!AEX20-$F53)</f>
        <v>32086.386716696805</v>
      </c>
      <c r="AFD53" s="122">
        <f>$G53*(SUMAS!AEY20-$D53)+$H53*(ROCKIES!AEY20-$E53)+$I53*(AECO!AEY20-$F53)</f>
        <v>-952631.79768801096</v>
      </c>
      <c r="AFE53" s="122">
        <f>$G53*(SUMAS!AEZ20-$D53)+$H53*(ROCKIES!AEZ20-$E53)+$I53*(AECO!AEZ20-$F53)</f>
        <v>1227021.9058498302</v>
      </c>
      <c r="AFF53" s="122">
        <f>$G53*(SUMAS!AFA20-$D53)+$H53*(ROCKIES!AFA20-$E53)+$I53*(AECO!AFA20-$F53)</f>
        <v>-1555819.7710943029</v>
      </c>
      <c r="AFG53" s="122">
        <f>$G53*(SUMAS!AFB20-$D53)+$H53*(ROCKIES!AFB20-$E53)+$I53*(AECO!AFB20-$F53)</f>
        <v>-1105497.4712051568</v>
      </c>
      <c r="AFH53" s="122">
        <f>$G53*(SUMAS!AFC20-$D53)+$H53*(ROCKIES!AFC20-$E53)+$I53*(AECO!AFC20-$F53)</f>
        <v>-570530.67590219388</v>
      </c>
      <c r="AFI53" s="122">
        <f>$G53*(SUMAS!AFD20-$D53)+$H53*(ROCKIES!AFD20-$E53)+$I53*(AECO!AFD20-$F53)</f>
        <v>135290.19468063285</v>
      </c>
      <c r="AFJ53" s="122">
        <f>$G53*(SUMAS!AFE20-$D53)+$H53*(ROCKIES!AFE20-$E53)+$I53*(AECO!AFE20-$F53)</f>
        <v>967019.22634755168</v>
      </c>
      <c r="AFK53" s="122">
        <f>$G53*(SUMAS!AFF20-$D53)+$H53*(ROCKIES!AFF20-$E53)+$I53*(AECO!AFF20-$F53)</f>
        <v>-40914.725049032852</v>
      </c>
      <c r="AFL53" s="122">
        <f>$G53*(SUMAS!AFG20-$D53)+$H53*(ROCKIES!AFG20-$E53)+$I53*(AECO!AFG20-$F53)</f>
        <v>-716060.24472746835</v>
      </c>
      <c r="AFM53" s="122">
        <f>$G53*(SUMAS!AFH20-$D53)+$H53*(ROCKIES!AFH20-$E53)+$I53*(AECO!AFH20-$F53)</f>
        <v>-798779.48470854154</v>
      </c>
      <c r="AFN53" s="122">
        <f>$G53*(SUMAS!AFI20-$D53)+$H53*(ROCKIES!AFI20-$E53)+$I53*(AECO!AFI20-$F53)</f>
        <v>435932.867136118</v>
      </c>
      <c r="AFO53" s="122">
        <f>$G53*(SUMAS!AFJ20-$D53)+$H53*(ROCKIES!AFJ20-$E53)+$I53*(AECO!AFJ20-$F53)</f>
        <v>1892211.5896374406</v>
      </c>
      <c r="AFP53" s="122">
        <f>$G53*(SUMAS!AFK20-$D53)+$H53*(ROCKIES!AFK20-$E53)+$I53*(AECO!AFK20-$F53)</f>
        <v>173963.94650798384</v>
      </c>
      <c r="AFQ53" s="122">
        <f>$G53*(SUMAS!AFL20-$D53)+$H53*(ROCKIES!AFL20-$E53)+$I53*(AECO!AFL20-$F53)</f>
        <v>262787.57410189649</v>
      </c>
      <c r="AFR53" s="122">
        <f>$G53*(SUMAS!AFM20-$D53)+$H53*(ROCKIES!AFM20-$E53)+$I53*(AECO!AFM20-$F53)</f>
        <v>-951329.42180119397</v>
      </c>
      <c r="AFS53" s="122">
        <f>$G53*(SUMAS!AFN20-$D53)+$H53*(ROCKIES!AFN20-$E53)+$I53*(AECO!AFN20-$F53)</f>
        <v>-53979.028477916458</v>
      </c>
      <c r="AFT53" s="122">
        <f>$G53*(SUMAS!AFO20-$D53)+$H53*(ROCKIES!AFO20-$E53)+$I53*(AECO!AFO20-$F53)</f>
        <v>-951806.97939997283</v>
      </c>
      <c r="AFU53" s="122">
        <f>$G53*(SUMAS!AFP20-$D53)+$H53*(ROCKIES!AFP20-$E53)+$I53*(AECO!AFP20-$F53)</f>
        <v>700761.60146075208</v>
      </c>
      <c r="AFV53" s="122">
        <f>$G53*(SUMAS!AFQ20-$D53)+$H53*(ROCKIES!AFQ20-$E53)+$I53*(AECO!AFQ20-$F53)</f>
        <v>965721.35203495109</v>
      </c>
      <c r="AFW53" s="122">
        <f>$G53*(SUMAS!AFR20-$D53)+$H53*(ROCKIES!AFR20-$E53)+$I53*(AECO!AFR20-$F53)</f>
        <v>381874.67038408015</v>
      </c>
      <c r="AFX53" s="122">
        <f>$G53*(SUMAS!AFS20-$D53)+$H53*(ROCKIES!AFS20-$E53)+$I53*(AECO!AFS20-$F53)</f>
        <v>302384.85058203922</v>
      </c>
      <c r="AFY53" s="122">
        <f>$G53*(SUMAS!AFT20-$D53)+$H53*(ROCKIES!AFT20-$E53)+$I53*(AECO!AFT20-$F53)</f>
        <v>1233671.5445370479</v>
      </c>
      <c r="AFZ53" s="122">
        <f>$G53*(SUMAS!AFU20-$D53)+$H53*(ROCKIES!AFU20-$E53)+$I53*(AECO!AFU20-$F53)</f>
        <v>983130.76338755875</v>
      </c>
      <c r="AGA53" s="122">
        <f>$G53*(SUMAS!AFV20-$D53)+$H53*(ROCKIES!AFV20-$E53)+$I53*(AECO!AFV20-$F53)</f>
        <v>-889204.39337872004</v>
      </c>
      <c r="AGB53" s="122">
        <f>$G53*(SUMAS!AFW20-$D53)+$H53*(ROCKIES!AFW20-$E53)+$I53*(AECO!AFW20-$F53)</f>
        <v>40272.027227670253</v>
      </c>
      <c r="AGC53" s="122">
        <f>$G53*(SUMAS!AFX20-$D53)+$H53*(ROCKIES!AFX20-$E53)+$I53*(AECO!AFX20-$F53)</f>
        <v>-1157043.1065375011</v>
      </c>
      <c r="AGD53" s="122">
        <f>$G53*(SUMAS!AFY20-$D53)+$H53*(ROCKIES!AFY20-$E53)+$I53*(AECO!AFY20-$F53)</f>
        <v>-139848.1280024765</v>
      </c>
      <c r="AGE53" s="122">
        <f>$G53*(SUMAS!AFZ20-$D53)+$H53*(ROCKIES!AFZ20-$E53)+$I53*(AECO!AFZ20-$F53)</f>
        <v>-594359.51675242255</v>
      </c>
      <c r="AGF53" s="122">
        <f>$G53*(SUMAS!AGA20-$D53)+$H53*(ROCKIES!AGA20-$E53)+$I53*(AECO!AGA20-$F53)</f>
        <v>1151938.3932898049</v>
      </c>
      <c r="AGG53" s="122">
        <f>$G53*(SUMAS!AGB20-$D53)+$H53*(ROCKIES!AGB20-$E53)+$I53*(AECO!AGB20-$F53)</f>
        <v>-927865.07781482139</v>
      </c>
      <c r="AGH53" s="122">
        <f>$G53*(SUMAS!AGC20-$D53)+$H53*(ROCKIES!AGC20-$E53)+$I53*(AECO!AGC20-$F53)</f>
        <v>-147684.85297500328</v>
      </c>
      <c r="AGI53" s="122">
        <f>$G53*(SUMAS!AGD20-$D53)+$H53*(ROCKIES!AGD20-$E53)+$I53*(AECO!AGD20-$F53)</f>
        <v>-504626.65191846504</v>
      </c>
      <c r="AGJ53" s="122">
        <f>$G53*(SUMAS!AGE20-$D53)+$H53*(ROCKIES!AGE20-$E53)+$I53*(AECO!AGE20-$F53)</f>
        <v>12742.49463504614</v>
      </c>
      <c r="AGK53" s="122">
        <f>$G53*(SUMAS!AGF20-$D53)+$H53*(ROCKIES!AGF20-$E53)+$I53*(AECO!AGF20-$F53)</f>
        <v>2148387.7932566088</v>
      </c>
      <c r="AGL53" s="122">
        <f>$G53*(SUMAS!AGG20-$D53)+$H53*(ROCKIES!AGG20-$E53)+$I53*(AECO!AGG20-$F53)</f>
        <v>872997.90880416078</v>
      </c>
      <c r="AGM53" s="122">
        <f>$G53*(SUMAS!AGH20-$D53)+$H53*(ROCKIES!AGH20-$E53)+$I53*(AECO!AGH20-$F53)</f>
        <v>-499927.88751213881</v>
      </c>
      <c r="AGN53" s="122">
        <f>$G53*(SUMAS!AGI20-$D53)+$H53*(ROCKIES!AGI20-$E53)+$I53*(AECO!AGI20-$F53)</f>
        <v>966646.19423537166</v>
      </c>
      <c r="AGO53" s="122">
        <f>$G53*(SUMAS!AGJ20-$D53)+$H53*(ROCKIES!AGJ20-$E53)+$I53*(AECO!AGJ20-$F53)</f>
        <v>-461911.35551660578</v>
      </c>
      <c r="AGP53" s="122">
        <f>$G53*(SUMAS!AGK20-$D53)+$H53*(ROCKIES!AGK20-$E53)+$I53*(AECO!AGK20-$F53)</f>
        <v>-1081508.4606928593</v>
      </c>
      <c r="AGQ53" s="122">
        <f>$G53*(SUMAS!AGL20-$D53)+$H53*(ROCKIES!AGL20-$E53)+$I53*(AECO!AGL20-$F53)</f>
        <v>406366.10285206558</v>
      </c>
      <c r="AGR53" s="122">
        <f>$G53*(SUMAS!AGM20-$D53)+$H53*(ROCKIES!AGM20-$E53)+$I53*(AECO!AGM20-$F53)</f>
        <v>-1389661.4214600413</v>
      </c>
      <c r="AGS53" s="122">
        <f>$G53*(SUMAS!AGN20-$D53)+$H53*(ROCKIES!AGN20-$E53)+$I53*(AECO!AGN20-$F53)</f>
        <v>550602.98497488024</v>
      </c>
      <c r="AGT53" s="122">
        <f>$G53*(SUMAS!AGO20-$D53)+$H53*(ROCKIES!AGO20-$E53)+$I53*(AECO!AGO20-$F53)</f>
        <v>-241822.10260368863</v>
      </c>
      <c r="AGU53" s="122">
        <f>$G53*(SUMAS!AGP20-$D53)+$H53*(ROCKIES!AGP20-$E53)+$I53*(AECO!AGP20-$F53)</f>
        <v>184745.35953321549</v>
      </c>
      <c r="AGV53" s="122">
        <f>$G53*(SUMAS!AGQ20-$D53)+$H53*(ROCKIES!AGQ20-$E53)+$I53*(AECO!AGQ20-$F53)</f>
        <v>374538.76431287185</v>
      </c>
      <c r="AGW53" s="122">
        <f>$G53*(SUMAS!AGR20-$D53)+$H53*(ROCKIES!AGR20-$E53)+$I53*(AECO!AGR20-$F53)</f>
        <v>-1218422.454545635</v>
      </c>
      <c r="AGX53" s="122">
        <f>$G53*(SUMAS!AGS20-$D53)+$H53*(ROCKIES!AGS20-$E53)+$I53*(AECO!AGS20-$F53)</f>
        <v>46023.755380328141</v>
      </c>
      <c r="AGY53" s="122">
        <f>$G53*(SUMAS!AGT20-$D53)+$H53*(ROCKIES!AGT20-$E53)+$I53*(AECO!AGT20-$F53)</f>
        <v>-186602.11083001803</v>
      </c>
      <c r="AGZ53" s="122">
        <f>$G53*(SUMAS!AGU20-$D53)+$H53*(ROCKIES!AGU20-$E53)+$I53*(AECO!AGU20-$F53)</f>
        <v>-823403.03354671213</v>
      </c>
      <c r="AHA53" s="122">
        <f>$G53*(SUMAS!AGV20-$D53)+$H53*(ROCKIES!AGV20-$E53)+$I53*(AECO!AGV20-$F53)</f>
        <v>-426003.32380073221</v>
      </c>
      <c r="AHB53" s="122">
        <f>$G53*(SUMAS!AGW20-$D53)+$H53*(ROCKIES!AGW20-$E53)+$I53*(AECO!AGW20-$F53)</f>
        <v>430182.67113106744</v>
      </c>
      <c r="AHC53" s="122">
        <f>$G53*(SUMAS!AGX20-$D53)+$H53*(ROCKIES!AGX20-$E53)+$I53*(AECO!AGX20-$F53)</f>
        <v>-474595.69759633869</v>
      </c>
      <c r="AHD53" s="122">
        <f>$G53*(SUMAS!AGY20-$D53)+$H53*(ROCKIES!AGY20-$E53)+$I53*(AECO!AGY20-$F53)</f>
        <v>1144480.4127600782</v>
      </c>
      <c r="AHE53" s="122">
        <f>$G53*(SUMAS!AGZ20-$D53)+$H53*(ROCKIES!AGZ20-$E53)+$I53*(AECO!AGZ20-$F53)</f>
        <v>-538069.96732991841</v>
      </c>
      <c r="AHF53" s="122">
        <f>$G53*(SUMAS!AHA20-$D53)+$H53*(ROCKIES!AHA20-$E53)+$I53*(AECO!AHA20-$F53)</f>
        <v>-1411100.1061123954</v>
      </c>
      <c r="AHG53" s="122">
        <f>$G53*(SUMAS!AHB20-$D53)+$H53*(ROCKIES!AHB20-$E53)+$I53*(AECO!AHB20-$F53)</f>
        <v>-1514853.2673827913</v>
      </c>
      <c r="AHH53" s="122">
        <f>$G53*(SUMAS!AHC20-$D53)+$H53*(ROCKIES!AHC20-$E53)+$I53*(AECO!AHC20-$F53)</f>
        <v>143176.20741452623</v>
      </c>
      <c r="AHI53" s="122">
        <f>$G53*(SUMAS!AHD20-$D53)+$H53*(ROCKIES!AHD20-$E53)+$I53*(AECO!AHD20-$F53)</f>
        <v>-472002.88319660764</v>
      </c>
      <c r="AHJ53" s="122">
        <f>$G53*(SUMAS!AHE20-$D53)+$H53*(ROCKIES!AHE20-$E53)+$I53*(AECO!AHE20-$F53)</f>
        <v>-984550.11880498612</v>
      </c>
      <c r="AHK53" s="122">
        <f>$G53*(SUMAS!AHF20-$D53)+$H53*(ROCKIES!AHF20-$E53)+$I53*(AECO!AHF20-$F53)</f>
        <v>511156.41791629832</v>
      </c>
      <c r="AHL53" s="122">
        <f>$G53*(SUMAS!AHG20-$D53)+$H53*(ROCKIES!AHG20-$E53)+$I53*(AECO!AHG20-$F53)</f>
        <v>-1057269.7876822411</v>
      </c>
      <c r="AHM53" s="122">
        <f>$G53*(SUMAS!AHH20-$D53)+$H53*(ROCKIES!AHH20-$E53)+$I53*(AECO!AHH20-$F53)</f>
        <v>-176950.20349690175</v>
      </c>
      <c r="AHN53" s="122">
        <f>$G53*(SUMAS!AHI20-$D53)+$H53*(ROCKIES!AHI20-$E53)+$I53*(AECO!AHI20-$F53)</f>
        <v>-1012431.8304105981</v>
      </c>
      <c r="AHO53" s="122">
        <f>$G53*(SUMAS!AHJ20-$D53)+$H53*(ROCKIES!AHJ20-$E53)+$I53*(AECO!AHJ20-$F53)</f>
        <v>283359.25626727042</v>
      </c>
      <c r="AHP53" s="122">
        <f>$G53*(SUMAS!AHK20-$D53)+$H53*(ROCKIES!AHK20-$E53)+$I53*(AECO!AHK20-$F53)</f>
        <v>-374834.57447899866</v>
      </c>
      <c r="AHQ53" s="122">
        <f>$G53*(SUMAS!AHL20-$D53)+$H53*(ROCKIES!AHL20-$E53)+$I53*(AECO!AHL20-$F53)</f>
        <v>-157373.43871001492</v>
      </c>
      <c r="AHR53" s="122">
        <f>$G53*(SUMAS!AHM20-$D53)+$H53*(ROCKIES!AHM20-$E53)+$I53*(AECO!AHM20-$F53)</f>
        <v>963334.58505597338</v>
      </c>
      <c r="AHS53" s="122">
        <f>$G53*(SUMAS!AHN20-$D53)+$H53*(ROCKIES!AHN20-$E53)+$I53*(AECO!AHN20-$F53)</f>
        <v>-779130.85580942139</v>
      </c>
      <c r="AHT53" s="122">
        <f>$G53*(SUMAS!AHO20-$D53)+$H53*(ROCKIES!AHO20-$E53)+$I53*(AECO!AHO20-$F53)</f>
        <v>-812012.34660797426</v>
      </c>
      <c r="AHU53" s="122">
        <f>$G53*(SUMAS!AHP20-$D53)+$H53*(ROCKIES!AHP20-$E53)+$I53*(AECO!AHP20-$F53)</f>
        <v>-875387.26749469247</v>
      </c>
      <c r="AHV53" s="122">
        <f>$G53*(SUMAS!AHQ20-$D53)+$H53*(ROCKIES!AHQ20-$E53)+$I53*(AECO!AHQ20-$F53)</f>
        <v>4073829.2787299538</v>
      </c>
      <c r="AHW53" s="122">
        <f>$G53*(SUMAS!AHR20-$D53)+$H53*(ROCKIES!AHR20-$E53)+$I53*(AECO!AHR20-$F53)</f>
        <v>526185.82345615025</v>
      </c>
      <c r="AHX53" s="122">
        <f>$G53*(SUMAS!AHS20-$D53)+$H53*(ROCKIES!AHS20-$E53)+$I53*(AECO!AHS20-$F53)</f>
        <v>401264.98081192264</v>
      </c>
      <c r="AHY53" s="122">
        <f>$G53*(SUMAS!AHT20-$D53)+$H53*(ROCKIES!AHT20-$E53)+$I53*(AECO!AHT20-$F53)</f>
        <v>-127951.00635799413</v>
      </c>
      <c r="AHZ53" s="122">
        <f>$G53*(SUMAS!AHU20-$D53)+$H53*(ROCKIES!AHU20-$E53)+$I53*(AECO!AHU20-$F53)</f>
        <v>-1263838.0170070378</v>
      </c>
      <c r="AIA53" s="122">
        <f>$G53*(SUMAS!AHV20-$D53)+$H53*(ROCKIES!AHV20-$E53)+$I53*(AECO!AHV20-$F53)</f>
        <v>276714.34419386322</v>
      </c>
      <c r="AIB53" s="122">
        <f>$G53*(SUMAS!AHW20-$D53)+$H53*(ROCKIES!AHW20-$E53)+$I53*(AECO!AHW20-$F53)</f>
        <v>-972014.58821614552</v>
      </c>
      <c r="AIC53" s="122">
        <f>$G53*(SUMAS!AHX20-$D53)+$H53*(ROCKIES!AHX20-$E53)+$I53*(AECO!AHX20-$F53)</f>
        <v>29415.09385833102</v>
      </c>
      <c r="AID53" s="122">
        <f>$G53*(SUMAS!AHY20-$D53)+$H53*(ROCKIES!AHY20-$E53)+$I53*(AECO!AHY20-$F53)</f>
        <v>-1054568.7080615037</v>
      </c>
      <c r="AIE53" s="122">
        <f>$G53*(SUMAS!AHZ20-$D53)+$H53*(ROCKIES!AHZ20-$E53)+$I53*(AECO!AHZ20-$F53)</f>
        <v>-333950.46560603013</v>
      </c>
      <c r="AIF53" s="122">
        <f>$G53*(SUMAS!AIA20-$D53)+$H53*(ROCKIES!AIA20-$E53)+$I53*(AECO!AIA20-$F53)</f>
        <v>2127758.5929020373</v>
      </c>
      <c r="AIG53" s="122">
        <f>$G53*(SUMAS!AIB20-$D53)+$H53*(ROCKIES!AIB20-$E53)+$I53*(AECO!AIB20-$F53)</f>
        <v>-879264.94126415311</v>
      </c>
      <c r="AIH53" s="122">
        <f>$G53*(SUMAS!AIC20-$D53)+$H53*(ROCKIES!AIC20-$E53)+$I53*(AECO!AIC20-$F53)</f>
        <v>-1524313.9989101137</v>
      </c>
      <c r="AII53" s="122">
        <f>$G53*(SUMAS!AID20-$D53)+$H53*(ROCKIES!AID20-$E53)+$I53*(AECO!AID20-$F53)</f>
        <v>1859312.970404499</v>
      </c>
      <c r="AIJ53" s="122">
        <f>$G53*(SUMAS!AIE20-$D53)+$H53*(ROCKIES!AIE20-$E53)+$I53*(AECO!AIE20-$F53)</f>
        <v>2024777.7039496563</v>
      </c>
      <c r="AIK53" s="122">
        <f>$G53*(SUMAS!AIF20-$D53)+$H53*(ROCKIES!AIF20-$E53)+$I53*(AECO!AIF20-$F53)</f>
        <v>2728527.1322962437</v>
      </c>
      <c r="AIL53" s="122">
        <f>$G53*(SUMAS!AIG20-$D53)+$H53*(ROCKIES!AIG20-$E53)+$I53*(AECO!AIG20-$F53)</f>
        <v>-506921.18994158111</v>
      </c>
      <c r="AIM53" s="122">
        <f>$G53*(SUMAS!AIH20-$D53)+$H53*(ROCKIES!AIH20-$E53)+$I53*(AECO!AIH20-$F53)</f>
        <v>-510437.42859967961</v>
      </c>
      <c r="AIN53" s="122">
        <f>$G53*(SUMAS!AII20-$D53)+$H53*(ROCKIES!AII20-$E53)+$I53*(AECO!AII20-$F53)</f>
        <v>-1354082.1406748611</v>
      </c>
      <c r="AIO53" s="122">
        <f>$G53*(SUMAS!AIJ20-$D53)+$H53*(ROCKIES!AIJ20-$E53)+$I53*(AECO!AIJ20-$F53)</f>
        <v>-816915.302856002</v>
      </c>
      <c r="AIP53" s="122">
        <f>$G53*(SUMAS!AIK20-$D53)+$H53*(ROCKIES!AIK20-$E53)+$I53*(AECO!AIK20-$F53)</f>
        <v>-637973.76435070136</v>
      </c>
      <c r="AIQ53" s="122">
        <f>$G53*(SUMAS!AIL20-$D53)+$H53*(ROCKIES!AIL20-$E53)+$I53*(AECO!AIL20-$F53)</f>
        <v>-478631.22096106794</v>
      </c>
      <c r="AIR53" s="122">
        <f>$G53*(SUMAS!AIM20-$D53)+$H53*(ROCKIES!AIM20-$E53)+$I53*(AECO!AIM20-$F53)</f>
        <v>-401293.49431667814</v>
      </c>
      <c r="AIS53" s="122">
        <f>$G53*(SUMAS!AIN20-$D53)+$H53*(ROCKIES!AIN20-$E53)+$I53*(AECO!AIN20-$F53)</f>
        <v>-813972.59104113327</v>
      </c>
      <c r="AIT53" s="122">
        <f>$G53*(SUMAS!AIO20-$D53)+$H53*(ROCKIES!AIO20-$E53)+$I53*(AECO!AIO20-$F53)</f>
        <v>535170.72706584015</v>
      </c>
      <c r="AIU53" s="122">
        <f>$G53*(SUMAS!AIP20-$D53)+$H53*(ROCKIES!AIP20-$E53)+$I53*(AECO!AIP20-$F53)</f>
        <v>507635.21895817498</v>
      </c>
      <c r="AIV53" s="122">
        <f>$G53*(SUMAS!AIQ20-$D53)+$H53*(ROCKIES!AIQ20-$E53)+$I53*(AECO!AIQ20-$F53)</f>
        <v>-505373.79256407276</v>
      </c>
      <c r="AIW53" s="122">
        <f>$G53*(SUMAS!AIR20-$D53)+$H53*(ROCKIES!AIR20-$E53)+$I53*(AECO!AIR20-$F53)</f>
        <v>-462975.5992529951</v>
      </c>
      <c r="AIX53" s="122">
        <f>$G53*(SUMAS!AIS20-$D53)+$H53*(ROCKIES!AIS20-$E53)+$I53*(AECO!AIS20-$F53)</f>
        <v>-965020.45923251961</v>
      </c>
      <c r="AIY53" s="122">
        <f>$G53*(SUMAS!AIT20-$D53)+$H53*(ROCKIES!AIT20-$E53)+$I53*(AECO!AIT20-$F53)</f>
        <v>-55281.018229004796</v>
      </c>
      <c r="AIZ53" s="122">
        <f>$G53*(SUMAS!AIU20-$D53)+$H53*(ROCKIES!AIU20-$E53)+$I53*(AECO!AIU20-$F53)</f>
        <v>-193456.10792030528</v>
      </c>
      <c r="AJA53" s="122">
        <f>$G53*(SUMAS!AIV20-$D53)+$H53*(ROCKIES!AIV20-$E53)+$I53*(AECO!AIV20-$F53)</f>
        <v>443682.89417909307</v>
      </c>
      <c r="AJB53" s="122">
        <f>$G53*(SUMAS!AIW20-$D53)+$H53*(ROCKIES!AIW20-$E53)+$I53*(AECO!AIW20-$F53)</f>
        <v>-46555.308410283113</v>
      </c>
      <c r="AJC53" s="122">
        <f>$G53*(SUMAS!AIX20-$D53)+$H53*(ROCKIES!AIX20-$E53)+$I53*(AECO!AIX20-$F53)</f>
        <v>436032.04545727966</v>
      </c>
      <c r="AJD53" s="122">
        <f>$G53*(SUMAS!AIY20-$D53)+$H53*(ROCKIES!AIY20-$E53)+$I53*(AECO!AIY20-$F53)</f>
        <v>-7680.9031856842957</v>
      </c>
      <c r="AJE53" s="122">
        <f>$G53*(SUMAS!AIZ20-$D53)+$H53*(ROCKIES!AIZ20-$E53)+$I53*(AECO!AIZ20-$F53)</f>
        <v>-830471.27688177594</v>
      </c>
      <c r="AJF53" s="122">
        <f>$G53*(SUMAS!AJA20-$D53)+$H53*(ROCKIES!AJA20-$E53)+$I53*(AECO!AJA20-$F53)</f>
        <v>-345957.39686395181</v>
      </c>
      <c r="AJG53" s="122">
        <f>$G53*(SUMAS!AJB20-$D53)+$H53*(ROCKIES!AJB20-$E53)+$I53*(AECO!AJB20-$F53)</f>
        <v>-681609.33565577271</v>
      </c>
      <c r="AJH53" s="122">
        <f>$G53*(SUMAS!AJC20-$D53)+$H53*(ROCKIES!AJC20-$E53)+$I53*(AECO!AJC20-$F53)</f>
        <v>-141810.05322181899</v>
      </c>
      <c r="AJI53" s="122">
        <f>$G53*(SUMAS!AJD20-$D53)+$H53*(ROCKIES!AJD20-$E53)+$I53*(AECO!AJD20-$F53)</f>
        <v>59201.622437643469</v>
      </c>
      <c r="AJJ53" s="122">
        <f>$G53*(SUMAS!AJE20-$D53)+$H53*(ROCKIES!AJE20-$E53)+$I53*(AECO!AJE20-$F53)</f>
        <v>1498157.7848092641</v>
      </c>
      <c r="AJK53" s="122">
        <f>$G53*(SUMAS!AJF20-$D53)+$H53*(ROCKIES!AJF20-$E53)+$I53*(AECO!AJF20-$F53)</f>
        <v>-1084760.2252764043</v>
      </c>
      <c r="AJL53" s="122">
        <f>$G53*(SUMAS!AJG20-$D53)+$H53*(ROCKIES!AJG20-$E53)+$I53*(AECO!AJG20-$F53)</f>
        <v>-1181354.3177673435</v>
      </c>
      <c r="AJM53" s="122">
        <f>$G53*(SUMAS!AJH20-$D53)+$H53*(ROCKIES!AJH20-$E53)+$I53*(AECO!AJH20-$F53)</f>
        <v>1013119.044951081</v>
      </c>
      <c r="AJN53" s="122">
        <f>$G53*(SUMAS!AJI20-$D53)+$H53*(ROCKIES!AJI20-$E53)+$I53*(AECO!AJI20-$F53)</f>
        <v>1665844.483299044</v>
      </c>
      <c r="AJO53" s="122">
        <f>$G53*(SUMAS!AJJ20-$D53)+$H53*(ROCKIES!AJJ20-$E53)+$I53*(AECO!AJJ20-$F53)</f>
        <v>-1028384.1603879712</v>
      </c>
      <c r="AJP53" s="122">
        <f>$G53*(SUMAS!AJK20-$D53)+$H53*(ROCKIES!AJK20-$E53)+$I53*(AECO!AJK20-$F53)</f>
        <v>755966.18835242768</v>
      </c>
      <c r="AJQ53" s="122">
        <f>$G53*(SUMAS!AJL20-$D53)+$H53*(ROCKIES!AJL20-$E53)+$I53*(AECO!AJL20-$F53)</f>
        <v>-399431.88878122007</v>
      </c>
      <c r="AJR53" s="122">
        <f>$G53*(SUMAS!AJM20-$D53)+$H53*(ROCKIES!AJM20-$E53)+$I53*(AECO!AJM20-$F53)</f>
        <v>-821053.63834834413</v>
      </c>
      <c r="AJS53" s="122">
        <f>$G53*(SUMAS!AJN20-$D53)+$H53*(ROCKIES!AJN20-$E53)+$I53*(AECO!AJN20-$F53)</f>
        <v>-489013.30284816865</v>
      </c>
      <c r="AJT53" s="122">
        <f>$G53*(SUMAS!AJO20-$D53)+$H53*(ROCKIES!AJO20-$E53)+$I53*(AECO!AJO20-$F53)</f>
        <v>884651.00338795804</v>
      </c>
      <c r="AJU53" s="122">
        <f>$G53*(SUMAS!AJP20-$D53)+$H53*(ROCKIES!AJP20-$E53)+$I53*(AECO!AJP20-$F53)</f>
        <v>-810450.02382220712</v>
      </c>
      <c r="AJV53" s="122">
        <f>$G53*(SUMAS!AJQ20-$D53)+$H53*(ROCKIES!AJQ20-$E53)+$I53*(AECO!AJQ20-$F53)</f>
        <v>603828.17150418984</v>
      </c>
      <c r="AJW53" s="122">
        <f>$G53*(SUMAS!AJR20-$D53)+$H53*(ROCKIES!AJR20-$E53)+$I53*(AECO!AJR20-$F53)</f>
        <v>-911175.34066229442</v>
      </c>
      <c r="AJX53" s="122">
        <f>$G53*(SUMAS!AJS20-$D53)+$H53*(ROCKIES!AJS20-$E53)+$I53*(AECO!AJS20-$F53)</f>
        <v>-427743.45571366936</v>
      </c>
      <c r="AJY53" s="122">
        <f>$G53*(SUMAS!AJT20-$D53)+$H53*(ROCKIES!AJT20-$E53)+$I53*(AECO!AJT20-$F53)</f>
        <v>-1374684.3179398121</v>
      </c>
      <c r="AJZ53" s="122">
        <f>$G53*(SUMAS!AJU20-$D53)+$H53*(ROCKIES!AJU20-$E53)+$I53*(AECO!AJU20-$F53)</f>
        <v>1004865.4984845194</v>
      </c>
      <c r="AKA53" s="122">
        <f>$G53*(SUMAS!AJV20-$D53)+$H53*(ROCKIES!AJV20-$E53)+$I53*(AECO!AJV20-$F53)</f>
        <v>-773900.48488557548</v>
      </c>
      <c r="AKB53" s="122">
        <f>$G53*(SUMAS!AJW20-$D53)+$H53*(ROCKIES!AJW20-$E53)+$I53*(AECO!AJW20-$F53)</f>
        <v>-1036365.1585213286</v>
      </c>
      <c r="AKC53" s="122">
        <f>$G53*(SUMAS!AJX20-$D53)+$H53*(ROCKIES!AJX20-$E53)+$I53*(AECO!AJX20-$F53)</f>
        <v>-1234168.5547741447</v>
      </c>
      <c r="AKD53" s="122">
        <f>$G53*(SUMAS!AJY20-$D53)+$H53*(ROCKIES!AJY20-$E53)+$I53*(AECO!AJY20-$F53)</f>
        <v>589711.30031177332</v>
      </c>
      <c r="AKE53" s="122">
        <f>$G53*(SUMAS!AJZ20-$D53)+$H53*(ROCKIES!AJZ20-$E53)+$I53*(AECO!AJZ20-$F53)</f>
        <v>-700935.02109395014</v>
      </c>
      <c r="AKF53" s="122">
        <f>$G53*(SUMAS!AKA20-$D53)+$H53*(ROCKIES!AKA20-$E53)+$I53*(AECO!AKA20-$F53)</f>
        <v>-144658.32824677578</v>
      </c>
      <c r="AKG53" s="122">
        <f>$G53*(SUMAS!AKB20-$D53)+$H53*(ROCKIES!AKB20-$E53)+$I53*(AECO!AKB20-$F53)</f>
        <v>5901673.825305162</v>
      </c>
      <c r="AKH53" s="122">
        <f>$G53*(SUMAS!AKC20-$D53)+$H53*(ROCKIES!AKC20-$E53)+$I53*(AECO!AKC20-$F53)</f>
        <v>446297.86241100868</v>
      </c>
      <c r="AKI53" s="122">
        <f>$G53*(SUMAS!AKD20-$D53)+$H53*(ROCKIES!AKD20-$E53)+$I53*(AECO!AKD20-$F53)</f>
        <v>-423340.70390962565</v>
      </c>
      <c r="AKJ53" s="122">
        <f>$G53*(SUMAS!AKE20-$D53)+$H53*(ROCKIES!AKE20-$E53)+$I53*(AECO!AKE20-$F53)</f>
        <v>2087429.1139672925</v>
      </c>
      <c r="AKK53" s="122">
        <f>$G53*(SUMAS!AKF20-$D53)+$H53*(ROCKIES!AKF20-$E53)+$I53*(AECO!AKF20-$F53)</f>
        <v>-861462.6726220384</v>
      </c>
      <c r="AKL53" s="122">
        <f>$G53*(SUMAS!AKG20-$D53)+$H53*(ROCKIES!AKG20-$E53)+$I53*(AECO!AKG20-$F53)</f>
        <v>-232045.68260481715</v>
      </c>
      <c r="AKM53" s="122">
        <f>$G53*(SUMAS!AKH20-$D53)+$H53*(ROCKIES!AKH20-$E53)+$I53*(AECO!AKH20-$F53)</f>
        <v>1585323.6069657528</v>
      </c>
      <c r="AKN53" s="122">
        <f>$G53*(SUMAS!AKI20-$D53)+$H53*(ROCKIES!AKI20-$E53)+$I53*(AECO!AKI20-$F53)</f>
        <v>-1148690.7848988888</v>
      </c>
      <c r="AKO53" s="122">
        <f>$G53*(SUMAS!AKJ20-$D53)+$H53*(ROCKIES!AKJ20-$E53)+$I53*(AECO!AKJ20-$F53)</f>
        <v>1067846.2552824002</v>
      </c>
      <c r="AKP53" s="122">
        <f>$G53*(SUMAS!AKK20-$D53)+$H53*(ROCKIES!AKK20-$E53)+$I53*(AECO!AKK20-$F53)</f>
        <v>208123.56653814868</v>
      </c>
      <c r="AKQ53" s="122">
        <f>$G53*(SUMAS!AKL20-$D53)+$H53*(ROCKIES!AKL20-$E53)+$I53*(AECO!AKL20-$F53)</f>
        <v>-1068373.5664278823</v>
      </c>
      <c r="AKR53" s="122">
        <f>$G53*(SUMAS!AKM20-$D53)+$H53*(ROCKIES!AKM20-$E53)+$I53*(AECO!AKM20-$F53)</f>
        <v>2147954.4750720849</v>
      </c>
      <c r="AKS53" s="122">
        <f>$G53*(SUMAS!AKN20-$D53)+$H53*(ROCKIES!AKN20-$E53)+$I53*(AECO!AKN20-$F53)</f>
        <v>-220301.99201706611</v>
      </c>
      <c r="AKT53" s="122">
        <f>$G53*(SUMAS!AKO20-$D53)+$H53*(ROCKIES!AKO20-$E53)+$I53*(AECO!AKO20-$F53)</f>
        <v>-62760.251326364378</v>
      </c>
      <c r="AKU53" s="122">
        <f>$G53*(SUMAS!AKP20-$D53)+$H53*(ROCKIES!AKP20-$E53)+$I53*(AECO!AKP20-$F53)</f>
        <v>-237212.59379202954</v>
      </c>
      <c r="AKV53" s="122">
        <f>$G53*(SUMAS!AKQ20-$D53)+$H53*(ROCKIES!AKQ20-$E53)+$I53*(AECO!AKQ20-$F53)</f>
        <v>-794417.70595377963</v>
      </c>
      <c r="AKW53" s="122">
        <f>$G53*(SUMAS!AKR20-$D53)+$H53*(ROCKIES!AKR20-$E53)+$I53*(AECO!AKR20-$F53)</f>
        <v>-543639.62641363998</v>
      </c>
      <c r="AKX53" s="122">
        <f>$G53*(SUMAS!AKS20-$D53)+$H53*(ROCKIES!AKS20-$E53)+$I53*(AECO!AKS20-$F53)</f>
        <v>-191355.52752392864</v>
      </c>
      <c r="AKY53" s="122">
        <f>$G53*(SUMAS!AKT20-$D53)+$H53*(ROCKIES!AKT20-$E53)+$I53*(AECO!AKT20-$F53)</f>
        <v>-58375.149914707428</v>
      </c>
      <c r="AKZ53" s="122">
        <f>$G53*(SUMAS!AKU20-$D53)+$H53*(ROCKIES!AKU20-$E53)+$I53*(AECO!AKU20-$F53)</f>
        <v>-179789.94552320792</v>
      </c>
      <c r="ALA53" s="122">
        <f>$G53*(SUMAS!AKV20-$D53)+$H53*(ROCKIES!AKV20-$E53)+$I53*(AECO!AKV20-$F53)</f>
        <v>-956802.94949418039</v>
      </c>
      <c r="ALB53" s="122">
        <f>$G53*(SUMAS!AKW20-$D53)+$H53*(ROCKIES!AKW20-$E53)+$I53*(AECO!AKW20-$F53)</f>
        <v>-707980.342487938</v>
      </c>
      <c r="ALC53" s="122">
        <f>$G53*(SUMAS!AKX20-$D53)+$H53*(ROCKIES!AKX20-$E53)+$I53*(AECO!AKX20-$F53)</f>
        <v>-676159.42391483777</v>
      </c>
      <c r="ALD53" s="122">
        <f>$G53*(SUMAS!AKY20-$D53)+$H53*(ROCKIES!AKY20-$E53)+$I53*(AECO!AKY20-$F53)</f>
        <v>-265806.71295830765</v>
      </c>
      <c r="ALE53" s="122">
        <f>$G53*(SUMAS!AKZ20-$D53)+$H53*(ROCKIES!AKZ20-$E53)+$I53*(AECO!AKZ20-$F53)</f>
        <v>-942717.11342916533</v>
      </c>
      <c r="ALF53" s="122">
        <f>$G53*(SUMAS!ALA20-$D53)+$H53*(ROCKIES!ALA20-$E53)+$I53*(AECO!ALA20-$F53)</f>
        <v>-1154541.7108409444</v>
      </c>
      <c r="ALG53" s="122">
        <f>$G53*(SUMAS!ALB20-$D53)+$H53*(ROCKIES!ALB20-$E53)+$I53*(AECO!ALB20-$F53)</f>
        <v>-885405.98721246398</v>
      </c>
      <c r="ALH53" s="122">
        <f>$G53*(SUMAS!ALC20-$D53)+$H53*(ROCKIES!ALC20-$E53)+$I53*(AECO!ALC20-$F53)</f>
        <v>-1173519.5386135869</v>
      </c>
      <c r="ALI53" s="122">
        <f>$G53*(SUMAS!ALD20-$D53)+$H53*(ROCKIES!ALD20-$E53)+$I53*(AECO!ALD20-$F53)</f>
        <v>-460606.91637379432</v>
      </c>
      <c r="ALJ53" s="122">
        <f>$G53*(SUMAS!ALE20-$D53)+$H53*(ROCKIES!ALE20-$E53)+$I53*(AECO!ALE20-$F53)</f>
        <v>1968321.4748396962</v>
      </c>
      <c r="ALK53" s="122">
        <f>$G53*(SUMAS!ALF20-$D53)+$H53*(ROCKIES!ALF20-$E53)+$I53*(AECO!ALF20-$F53)</f>
        <v>-451429.63282080181</v>
      </c>
      <c r="ALL53" s="122">
        <f>$G53*(SUMAS!ALG20-$D53)+$H53*(ROCKIES!ALG20-$E53)+$I53*(AECO!ALG20-$F53)</f>
        <v>-480235.77078346605</v>
      </c>
      <c r="ALM53" s="122">
        <f>$G53*(SUMAS!ALH20-$D53)+$H53*(ROCKIES!ALH20-$E53)+$I53*(AECO!ALH20-$F53)</f>
        <v>-225295.01169865287</v>
      </c>
      <c r="ALN53" s="122">
        <f>$G53*(SUMAS!ALI20-$D53)+$H53*(ROCKIES!ALI20-$E53)+$I53*(AECO!ALI20-$F53)</f>
        <v>75691.634107007209</v>
      </c>
      <c r="ALO53" s="122">
        <f>$G53*(SUMAS!ALJ20-$D53)+$H53*(ROCKIES!ALJ20-$E53)+$I53*(AECO!ALJ20-$F53)</f>
        <v>-600653.78560052533</v>
      </c>
      <c r="ALP53" s="122">
        <f>$G53*(SUMAS!ALK20-$D53)+$H53*(ROCKIES!ALK20-$E53)+$I53*(AECO!ALK20-$F53)</f>
        <v>-309274.18839178234</v>
      </c>
      <c r="ALQ53" s="122">
        <f>$G53*(SUMAS!ALL20-$D53)+$H53*(ROCKIES!ALL20-$E53)+$I53*(AECO!ALL20-$F53)</f>
        <v>-714814.53850068268</v>
      </c>
      <c r="ALR53" s="122">
        <f>$G53*(SUMAS!ALM20-$D53)+$H53*(ROCKIES!ALM20-$E53)+$I53*(AECO!ALM20-$F53)</f>
        <v>-167522.30830711889</v>
      </c>
      <c r="ALS53" s="122">
        <f>$G53*(SUMAS!ALN20-$D53)+$H53*(ROCKIES!ALN20-$E53)+$I53*(AECO!ALN20-$F53)</f>
        <v>-1082485.9936895431</v>
      </c>
      <c r="ALT53" s="122">
        <f>$G53*(SUMAS!ALO20-$D53)+$H53*(ROCKIES!ALO20-$E53)+$I53*(AECO!ALO20-$F53)</f>
        <v>-948189.88072669716</v>
      </c>
      <c r="ALU53" s="122">
        <f>$G53*(SUMAS!ALP20-$D53)+$H53*(ROCKIES!ALP20-$E53)+$I53*(AECO!ALP20-$F53)</f>
        <v>-587462.17031894566</v>
      </c>
      <c r="ALV53" s="122">
        <f>$G53*(SUMAS!ALQ20-$D53)+$H53*(ROCKIES!ALQ20-$E53)+$I53*(AECO!ALQ20-$F53)</f>
        <v>339437.81064339861</v>
      </c>
      <c r="ALW53" s="122">
        <f>$G53*(SUMAS!ALR20-$D53)+$H53*(ROCKIES!ALR20-$E53)+$I53*(AECO!ALR20-$F53)</f>
        <v>-1025440.3766628585</v>
      </c>
      <c r="ALX53" s="122">
        <f>$G53*(SUMAS!ALS20-$D53)+$H53*(ROCKIES!ALS20-$E53)+$I53*(AECO!ALS20-$F53)</f>
        <v>-919074.46987118339</v>
      </c>
      <c r="ALY53" s="122">
        <f>$G53*(SUMAS!ALT20-$D53)+$H53*(ROCKIES!ALT20-$E53)+$I53*(AECO!ALT20-$F53)</f>
        <v>-570286.89431124856</v>
      </c>
      <c r="ALZ53" s="122">
        <f>$G53*(SUMAS!ALU20-$D53)+$H53*(ROCKIES!ALU20-$E53)+$I53*(AECO!ALU20-$F53)</f>
        <v>-794163.76639546105</v>
      </c>
      <c r="AMA53" s="122">
        <f>$G53*(SUMAS!ALV20-$D53)+$H53*(ROCKIES!ALV20-$E53)+$I53*(AECO!ALV20-$F53)</f>
        <v>243137.40859973492</v>
      </c>
      <c r="AMB53" s="122">
        <f>$G53*(SUMAS!ALW20-$D53)+$H53*(ROCKIES!ALW20-$E53)+$I53*(AECO!ALW20-$F53)</f>
        <v>-1495048.8967299559</v>
      </c>
      <c r="AMC53" s="122">
        <f>$G53*(SUMAS!ALX20-$D53)+$H53*(ROCKIES!ALX20-$E53)+$I53*(AECO!ALX20-$F53)</f>
        <v>-758776.59062212869</v>
      </c>
      <c r="AMD53" s="122">
        <f>$G53*(SUMAS!ALY20-$D53)+$H53*(ROCKIES!ALY20-$E53)+$I53*(AECO!ALY20-$F53)</f>
        <v>145953.68668466038</v>
      </c>
      <c r="AME53" s="122">
        <f>$G53*(SUMAS!ALZ20-$D53)+$H53*(ROCKIES!ALZ20-$E53)+$I53*(AECO!ALZ20-$F53)</f>
        <v>-783862.39303724142</v>
      </c>
      <c r="AMF53" s="122">
        <f>$G53*(SUMAS!AMA20-$D53)+$H53*(ROCKIES!AMA20-$E53)+$I53*(AECO!AMA20-$F53)</f>
        <v>963629.13943179196</v>
      </c>
      <c r="AMG53" s="122">
        <f>$G53*(SUMAS!AMB20-$D53)+$H53*(ROCKIES!AMB20-$E53)+$I53*(AECO!AMB20-$F53)</f>
        <v>911370.55558911385</v>
      </c>
    </row>
    <row r="54" spans="1:1021" ht="15.75">
      <c r="A54">
        <v>41</v>
      </c>
      <c r="B54">
        <f t="shared" si="17"/>
        <v>2</v>
      </c>
      <c r="C54" s="127">
        <v>45231</v>
      </c>
      <c r="D54" s="78">
        <v>5.1950000000000003</v>
      </c>
      <c r="E54" s="78">
        <v>4.8099999999999996</v>
      </c>
      <c r="F54" s="78">
        <v>3.4325000000000001</v>
      </c>
      <c r="G54" s="77">
        <f>INDEX($O54:$T54,G$12)*$J54</f>
        <v>525000</v>
      </c>
      <c r="H54" s="77" cm="1">
        <f t="array" ref="H54">INDEX($O54:$T54,H$12)*$J54</f>
        <v>255000</v>
      </c>
      <c r="I54" s="77" cm="1">
        <f t="array" ref="I54">INDEX($O54:$T54,I$12)*$J54</f>
        <v>240000</v>
      </c>
      <c r="J54" s="128">
        <f t="shared" ref="J54:J65" si="24">IF($F$7=5,1,IF($F$7=4,IF(B54=0,0,1),IF($F$7=B54,1,0)))</f>
        <v>1</v>
      </c>
      <c r="L54" s="114">
        <v>2141802.6</v>
      </c>
      <c r="M54" s="114">
        <v>1285081.56</v>
      </c>
      <c r="N54" s="114">
        <v>856721.04</v>
      </c>
      <c r="O54" s="80">
        <v>525000</v>
      </c>
      <c r="P54" s="80">
        <v>255000</v>
      </c>
      <c r="Q54" s="80">
        <v>240000</v>
      </c>
      <c r="R54" s="115">
        <f>IF(SUM($L54:$N54)&gt;SUM($O54:$Q54),L54-O54,0)</f>
        <v>1616802.6</v>
      </c>
      <c r="S54" s="115">
        <f t="shared" si="23"/>
        <v>1030081.56</v>
      </c>
      <c r="T54" s="116">
        <f t="shared" si="22"/>
        <v>616721.04</v>
      </c>
      <c r="U54" s="46"/>
      <c r="V54" s="122">
        <f>$G54*(SUMAS!Q21-$D54)+$H54*(ROCKIES!Q21-$E54)+$I54*(AECO!Q21-$F54)</f>
        <v>-2435936.4548143507</v>
      </c>
      <c r="W54" s="122">
        <f>$G54*(SUMAS!R21-$D54)+$H54*(ROCKIES!R21-$E54)+$I54*(AECO!R21-$F54)</f>
        <v>-1155049.4195053969</v>
      </c>
      <c r="X54" s="122">
        <f>$G54*(SUMAS!S21-$D54)+$H54*(ROCKIES!S21-$E54)+$I54*(AECO!S21-$F54)</f>
        <v>-11617.670656885959</v>
      </c>
      <c r="Y54" s="122">
        <f>$G54*(SUMAS!T21-$D54)+$H54*(ROCKIES!T21-$E54)+$I54*(AECO!T21-$F54)</f>
        <v>1521042.1899511493</v>
      </c>
      <c r="Z54" s="122">
        <f>$G54*(SUMAS!U21-$D54)+$H54*(ROCKIES!U21-$E54)+$I54*(AECO!U21-$F54)</f>
        <v>-1368537.0129035725</v>
      </c>
      <c r="AA54" s="122">
        <f>$G54*(SUMAS!V21-$D54)+$H54*(ROCKIES!V21-$E54)+$I54*(AECO!V21-$F54)</f>
        <v>-1430092.4562441811</v>
      </c>
      <c r="AB54" s="122">
        <f>$G54*(SUMAS!W21-$D54)+$H54*(ROCKIES!W21-$E54)+$I54*(AECO!W21-$F54)</f>
        <v>-1703794.2857345147</v>
      </c>
      <c r="AC54" s="122">
        <f>$G54*(SUMAS!X21-$D54)+$H54*(ROCKIES!X21-$E54)+$I54*(AECO!X21-$F54)</f>
        <v>195469.28074789006</v>
      </c>
      <c r="AD54" s="122">
        <f>$G54*(SUMAS!Y21-$D54)+$H54*(ROCKIES!Y21-$E54)+$I54*(AECO!Y21-$F54)</f>
        <v>-1587567.5647505953</v>
      </c>
      <c r="AE54" s="122">
        <f>$G54*(SUMAS!Z21-$D54)+$H54*(ROCKIES!Z21-$E54)+$I54*(AECO!Z21-$F54)</f>
        <v>1285624.968615436</v>
      </c>
      <c r="AF54" s="122">
        <f>$G54*(SUMAS!AA21-$D54)+$H54*(ROCKIES!AA21-$E54)+$I54*(AECO!AA21-$F54)</f>
        <v>-2457325.0454134909</v>
      </c>
      <c r="AG54" s="122">
        <f>$G54*(SUMAS!AB21-$D54)+$H54*(ROCKIES!AB21-$E54)+$I54*(AECO!AB21-$F54)</f>
        <v>-841190.19439388812</v>
      </c>
      <c r="AH54" s="122">
        <f>$G54*(SUMAS!AC21-$D54)+$H54*(ROCKIES!AC21-$E54)+$I54*(AECO!AC21-$F54)</f>
        <v>-2369994.1651158109</v>
      </c>
      <c r="AI54" s="122">
        <f>$G54*(SUMAS!AD21-$D54)+$H54*(ROCKIES!AD21-$E54)+$I54*(AECO!AD21-$F54)</f>
        <v>-2381138.5403004815</v>
      </c>
      <c r="AJ54" s="122">
        <f>$G54*(SUMAS!AE21-$D54)+$H54*(ROCKIES!AE21-$E54)+$I54*(AECO!AE21-$F54)</f>
        <v>-1617315.4710229421</v>
      </c>
      <c r="AK54" s="122">
        <f>$G54*(SUMAS!AF21-$D54)+$H54*(ROCKIES!AF21-$E54)+$I54*(AECO!AF21-$F54)</f>
        <v>1474139.2742888238</v>
      </c>
      <c r="AL54" s="122">
        <f>$G54*(SUMAS!AG21-$D54)+$H54*(ROCKIES!AG21-$E54)+$I54*(AECO!AG21-$F54)</f>
        <v>926689.10566019081</v>
      </c>
      <c r="AM54" s="122">
        <f>$G54*(SUMAS!AH21-$D54)+$H54*(ROCKIES!AH21-$E54)+$I54*(AECO!AH21-$F54)</f>
        <v>-293325.45737838215</v>
      </c>
      <c r="AN54" s="122">
        <f>$G54*(SUMAS!AI21-$D54)+$H54*(ROCKIES!AI21-$E54)+$I54*(AECO!AI21-$F54)</f>
        <v>-918598.81950446882</v>
      </c>
      <c r="AO54" s="122">
        <f>$G54*(SUMAS!AJ21-$D54)+$H54*(ROCKIES!AJ21-$E54)+$I54*(AECO!AJ21-$F54)</f>
        <v>-2389514.0668475586</v>
      </c>
      <c r="AP54" s="122">
        <f>$G54*(SUMAS!AK21-$D54)+$H54*(ROCKIES!AK21-$E54)+$I54*(AECO!AK21-$F54)</f>
        <v>3474667.5601260616</v>
      </c>
      <c r="AQ54" s="122">
        <f>$G54*(SUMAS!AL21-$D54)+$H54*(ROCKIES!AL21-$E54)+$I54*(AECO!AL21-$F54)</f>
        <v>408032.79778201156</v>
      </c>
      <c r="AR54" s="122">
        <f>$G54*(SUMAS!AM21-$D54)+$H54*(ROCKIES!AM21-$E54)+$I54*(AECO!AM21-$F54)</f>
        <v>233414.53128186328</v>
      </c>
      <c r="AS54" s="122">
        <f>$G54*(SUMAS!AN21-$D54)+$H54*(ROCKIES!AN21-$E54)+$I54*(AECO!AN21-$F54)</f>
        <v>2810991.1004011957</v>
      </c>
      <c r="AT54" s="122">
        <f>$G54*(SUMAS!AO21-$D54)+$H54*(ROCKIES!AO21-$E54)+$I54*(AECO!AO21-$F54)</f>
        <v>-843019.12832348398</v>
      </c>
      <c r="AU54" s="122">
        <f>$G54*(SUMAS!AP21-$D54)+$H54*(ROCKIES!AP21-$E54)+$I54*(AECO!AP21-$F54)</f>
        <v>-2056348.7516871549</v>
      </c>
      <c r="AV54" s="122">
        <f>$G54*(SUMAS!AQ21-$D54)+$H54*(ROCKIES!AQ21-$E54)+$I54*(AECO!AQ21-$F54)</f>
        <v>232695.18156637953</v>
      </c>
      <c r="AW54" s="122">
        <f>$G54*(SUMAS!AR21-$D54)+$H54*(ROCKIES!AR21-$E54)+$I54*(AECO!AR21-$F54)</f>
        <v>-1104060.6740498398</v>
      </c>
      <c r="AX54" s="122">
        <f>$G54*(SUMAS!AS21-$D54)+$H54*(ROCKIES!AS21-$E54)+$I54*(AECO!AS21-$F54)</f>
        <v>3897149.6545788283</v>
      </c>
      <c r="AY54" s="122">
        <f>$G54*(SUMAS!AT21-$D54)+$H54*(ROCKIES!AT21-$E54)+$I54*(AECO!AT21-$F54)</f>
        <v>-2315049.765524175</v>
      </c>
      <c r="AZ54" s="122">
        <f>$G54*(SUMAS!AU21-$D54)+$H54*(ROCKIES!AU21-$E54)+$I54*(AECO!AU21-$F54)</f>
        <v>-639138.95255290763</v>
      </c>
      <c r="BA54" s="122">
        <f>$G54*(SUMAS!AV21-$D54)+$H54*(ROCKIES!AV21-$E54)+$I54*(AECO!AV21-$F54)</f>
        <v>-1772939.0346924961</v>
      </c>
      <c r="BB54" s="122">
        <f>$G54*(SUMAS!AW21-$D54)+$H54*(ROCKIES!AW21-$E54)+$I54*(AECO!AW21-$F54)</f>
        <v>-547538.54037511034</v>
      </c>
      <c r="BC54" s="122">
        <f>$G54*(SUMAS!AX21-$D54)+$H54*(ROCKIES!AX21-$E54)+$I54*(AECO!AX21-$F54)</f>
        <v>-14838.868079008505</v>
      </c>
      <c r="BD54" s="122">
        <f>$G54*(SUMAS!AY21-$D54)+$H54*(ROCKIES!AY21-$E54)+$I54*(AECO!AY21-$F54)</f>
        <v>1153705.7166161647</v>
      </c>
      <c r="BE54" s="122">
        <f>$G54*(SUMAS!AZ21-$D54)+$H54*(ROCKIES!AZ21-$E54)+$I54*(AECO!AZ21-$F54)</f>
        <v>230679.62608216304</v>
      </c>
      <c r="BF54" s="122">
        <f>$G54*(SUMAS!BA21-$D54)+$H54*(ROCKIES!BA21-$E54)+$I54*(AECO!BA21-$F54)</f>
        <v>4063332.706574982</v>
      </c>
      <c r="BG54" s="122">
        <f>$G54*(SUMAS!BB21-$D54)+$H54*(ROCKIES!BB21-$E54)+$I54*(AECO!BB21-$F54)</f>
        <v>-1626015.4314035745</v>
      </c>
      <c r="BH54" s="122">
        <f>$G54*(SUMAS!BC21-$D54)+$H54*(ROCKIES!BC21-$E54)+$I54*(AECO!BC21-$F54)</f>
        <v>-834020.32758061774</v>
      </c>
      <c r="BI54" s="122">
        <f>$G54*(SUMAS!BD21-$D54)+$H54*(ROCKIES!BD21-$E54)+$I54*(AECO!BD21-$F54)</f>
        <v>-1486095.4072274787</v>
      </c>
      <c r="BJ54" s="122">
        <f>$G54*(SUMAS!BE21-$D54)+$H54*(ROCKIES!BE21-$E54)+$I54*(AECO!BE21-$F54)</f>
        <v>-1825256.2184941699</v>
      </c>
      <c r="BK54" s="122">
        <f>$G54*(SUMAS!BF21-$D54)+$H54*(ROCKIES!BF21-$E54)+$I54*(AECO!BF21-$F54)</f>
        <v>-1309719.7150689049</v>
      </c>
      <c r="BL54" s="122">
        <f>$G54*(SUMAS!BG21-$D54)+$H54*(ROCKIES!BG21-$E54)+$I54*(AECO!BG21-$F54)</f>
        <v>-1675314.3603947517</v>
      </c>
      <c r="BM54" s="122">
        <f>$G54*(SUMAS!BH21-$D54)+$H54*(ROCKIES!BH21-$E54)+$I54*(AECO!BH21-$F54)</f>
        <v>2879640.095843758</v>
      </c>
      <c r="BN54" s="122">
        <f>$G54*(SUMAS!BI21-$D54)+$H54*(ROCKIES!BI21-$E54)+$I54*(AECO!BI21-$F54)</f>
        <v>-2032680.106836356</v>
      </c>
      <c r="BO54" s="122">
        <f>$G54*(SUMAS!BJ21-$D54)+$H54*(ROCKIES!BJ21-$E54)+$I54*(AECO!BJ21-$F54)</f>
        <v>1978368.7280837456</v>
      </c>
      <c r="BP54" s="122">
        <f>$G54*(SUMAS!BK21-$D54)+$H54*(ROCKIES!BK21-$E54)+$I54*(AECO!BK21-$F54)</f>
        <v>6120468.8557220735</v>
      </c>
      <c r="BQ54" s="122">
        <f>$G54*(SUMAS!BL21-$D54)+$H54*(ROCKIES!BL21-$E54)+$I54*(AECO!BL21-$F54)</f>
        <v>-294678.6609055833</v>
      </c>
      <c r="BR54" s="122">
        <f>$G54*(SUMAS!BM21-$D54)+$H54*(ROCKIES!BM21-$E54)+$I54*(AECO!BM21-$F54)</f>
        <v>-868109.3753685893</v>
      </c>
      <c r="BS54" s="122">
        <f>$G54*(SUMAS!BN21-$D54)+$H54*(ROCKIES!BN21-$E54)+$I54*(AECO!BN21-$F54)</f>
        <v>-1205178.9651515572</v>
      </c>
      <c r="BT54" s="122">
        <f>$G54*(SUMAS!BO21-$D54)+$H54*(ROCKIES!BO21-$E54)+$I54*(AECO!BO21-$F54)</f>
        <v>-1420588.2353620585</v>
      </c>
      <c r="BU54" s="122">
        <f>$G54*(SUMAS!BP21-$D54)+$H54*(ROCKIES!BP21-$E54)+$I54*(AECO!BP21-$F54)</f>
        <v>-1529550.651658745</v>
      </c>
      <c r="BV54" s="122">
        <f>$G54*(SUMAS!BQ21-$D54)+$H54*(ROCKIES!BQ21-$E54)+$I54*(AECO!BQ21-$F54)</f>
        <v>-927688.65066327085</v>
      </c>
      <c r="BW54" s="122">
        <f>$G54*(SUMAS!BR21-$D54)+$H54*(ROCKIES!BR21-$E54)+$I54*(AECO!BR21-$F54)</f>
        <v>-2094023.0165200175</v>
      </c>
      <c r="BX54" s="122">
        <f>$G54*(SUMAS!BS21-$D54)+$H54*(ROCKIES!BS21-$E54)+$I54*(AECO!BS21-$F54)</f>
        <v>896215.959432823</v>
      </c>
      <c r="BY54" s="122">
        <f>$G54*(SUMAS!BT21-$D54)+$H54*(ROCKIES!BT21-$E54)+$I54*(AECO!BT21-$F54)</f>
        <v>2088491.2532397115</v>
      </c>
      <c r="BZ54" s="122">
        <f>$G54*(SUMAS!BU21-$D54)+$H54*(ROCKIES!BU21-$E54)+$I54*(AECO!BU21-$F54)</f>
        <v>-878154.3929558245</v>
      </c>
      <c r="CA54" s="122">
        <f>$G54*(SUMAS!BV21-$D54)+$H54*(ROCKIES!BV21-$E54)+$I54*(AECO!BV21-$F54)</f>
        <v>620242.19123693556</v>
      </c>
      <c r="CB54" s="122">
        <f>$G54*(SUMAS!BW21-$D54)+$H54*(ROCKIES!BW21-$E54)+$I54*(AECO!BW21-$F54)</f>
        <v>-1783565.4980365883</v>
      </c>
      <c r="CC54" s="122">
        <f>$G54*(SUMAS!BX21-$D54)+$H54*(ROCKIES!BX21-$E54)+$I54*(AECO!BX21-$F54)</f>
        <v>913475.24799792934</v>
      </c>
      <c r="CD54" s="122">
        <f>$G54*(SUMAS!BY21-$D54)+$H54*(ROCKIES!BY21-$E54)+$I54*(AECO!BY21-$F54)</f>
        <v>-2158875.3739045393</v>
      </c>
      <c r="CE54" s="122">
        <f>$G54*(SUMAS!BZ21-$D54)+$H54*(ROCKIES!BZ21-$E54)+$I54*(AECO!BZ21-$F54)</f>
        <v>466328.82699275587</v>
      </c>
      <c r="CF54" s="122">
        <f>$G54*(SUMAS!CA21-$D54)+$H54*(ROCKIES!CA21-$E54)+$I54*(AECO!CA21-$F54)</f>
        <v>395555.17742072133</v>
      </c>
      <c r="CG54" s="122">
        <f>$G54*(SUMAS!CB21-$D54)+$H54*(ROCKIES!CB21-$E54)+$I54*(AECO!CB21-$F54)</f>
        <v>469855.28595103556</v>
      </c>
      <c r="CH54" s="122">
        <f>$G54*(SUMAS!CC21-$D54)+$H54*(ROCKIES!CC21-$E54)+$I54*(AECO!CC21-$F54)</f>
        <v>-1129843.9281317892</v>
      </c>
      <c r="CI54" s="122">
        <f>$G54*(SUMAS!CD21-$D54)+$H54*(ROCKIES!CD21-$E54)+$I54*(AECO!CD21-$F54)</f>
        <v>4142120.0291147511</v>
      </c>
      <c r="CJ54" s="122">
        <f>$G54*(SUMAS!CE21-$D54)+$H54*(ROCKIES!CE21-$E54)+$I54*(AECO!CE21-$F54)</f>
        <v>1607850.6391249234</v>
      </c>
      <c r="CK54" s="122">
        <f>$G54*(SUMAS!CF21-$D54)+$H54*(ROCKIES!CF21-$E54)+$I54*(AECO!CF21-$F54)</f>
        <v>-1475800.4962200082</v>
      </c>
      <c r="CL54" s="122">
        <f>$G54*(SUMAS!CG21-$D54)+$H54*(ROCKIES!CG21-$E54)+$I54*(AECO!CG21-$F54)</f>
        <v>1142563.9552345411</v>
      </c>
      <c r="CM54" s="122">
        <f>$G54*(SUMAS!CH21-$D54)+$H54*(ROCKIES!CH21-$E54)+$I54*(AECO!CH21-$F54)</f>
        <v>-1013690.3875550253</v>
      </c>
      <c r="CN54" s="122">
        <f>$G54*(SUMAS!CI21-$D54)+$H54*(ROCKIES!CI21-$E54)+$I54*(AECO!CI21-$F54)</f>
        <v>2251923.8759233998</v>
      </c>
      <c r="CO54" s="122">
        <f>$G54*(SUMAS!CJ21-$D54)+$H54*(ROCKIES!CJ21-$E54)+$I54*(AECO!CJ21-$F54)</f>
        <v>409376.18891318765</v>
      </c>
      <c r="CP54" s="122">
        <f>$G54*(SUMAS!CK21-$D54)+$H54*(ROCKIES!CK21-$E54)+$I54*(AECO!CK21-$F54)</f>
        <v>619010.99123817007</v>
      </c>
      <c r="CQ54" s="122">
        <f>$G54*(SUMAS!CL21-$D54)+$H54*(ROCKIES!CL21-$E54)+$I54*(AECO!CL21-$F54)</f>
        <v>-1803105.4479657826</v>
      </c>
      <c r="CR54" s="122">
        <f>$G54*(SUMAS!CM21-$D54)+$H54*(ROCKIES!CM21-$E54)+$I54*(AECO!CM21-$F54)</f>
        <v>-2496839.1954436889</v>
      </c>
      <c r="CS54" s="122">
        <f>$G54*(SUMAS!CN21-$D54)+$H54*(ROCKIES!CN21-$E54)+$I54*(AECO!CN21-$F54)</f>
        <v>-2104204.145300867</v>
      </c>
      <c r="CT54" s="122">
        <f>$G54*(SUMAS!CO21-$D54)+$H54*(ROCKIES!CO21-$E54)+$I54*(AECO!CO21-$F54)</f>
        <v>1355306.9127434548</v>
      </c>
      <c r="CU54" s="122">
        <f>$G54*(SUMAS!CP21-$D54)+$H54*(ROCKIES!CP21-$E54)+$I54*(AECO!CP21-$F54)</f>
        <v>-748685.43581982283</v>
      </c>
      <c r="CV54" s="122">
        <f>$G54*(SUMAS!CQ21-$D54)+$H54*(ROCKIES!CQ21-$E54)+$I54*(AECO!CQ21-$F54)</f>
        <v>3478038.3377028066</v>
      </c>
      <c r="CW54" s="122">
        <f>$G54*(SUMAS!CR21-$D54)+$H54*(ROCKIES!CR21-$E54)+$I54*(AECO!CR21-$F54)</f>
        <v>-1184244.0807618268</v>
      </c>
      <c r="CX54" s="122">
        <f>$G54*(SUMAS!CS21-$D54)+$H54*(ROCKIES!CS21-$E54)+$I54*(AECO!CS21-$F54)</f>
        <v>-2271543.2165424633</v>
      </c>
      <c r="CY54" s="122">
        <f>$G54*(SUMAS!CT21-$D54)+$H54*(ROCKIES!CT21-$E54)+$I54*(AECO!CT21-$F54)</f>
        <v>-612242.50073105516</v>
      </c>
      <c r="CZ54" s="122">
        <f>$G54*(SUMAS!CU21-$D54)+$H54*(ROCKIES!CU21-$E54)+$I54*(AECO!CU21-$F54)</f>
        <v>258077.65864733426</v>
      </c>
      <c r="DA54" s="122">
        <f>$G54*(SUMAS!CV21-$D54)+$H54*(ROCKIES!CV21-$E54)+$I54*(AECO!CV21-$F54)</f>
        <v>-265553.60475717834</v>
      </c>
      <c r="DB54" s="122">
        <f>$G54*(SUMAS!CW21-$D54)+$H54*(ROCKIES!CW21-$E54)+$I54*(AECO!CW21-$F54)</f>
        <v>-1349746.7901212249</v>
      </c>
      <c r="DC54" s="122">
        <f>$G54*(SUMAS!CX21-$D54)+$H54*(ROCKIES!CX21-$E54)+$I54*(AECO!CX21-$F54)</f>
        <v>-1994438.4921996999</v>
      </c>
      <c r="DD54" s="122">
        <f>$G54*(SUMAS!CY21-$D54)+$H54*(ROCKIES!CY21-$E54)+$I54*(AECO!CY21-$F54)</f>
        <v>-268111.6679710155</v>
      </c>
      <c r="DE54" s="122">
        <f>$G54*(SUMAS!CZ21-$D54)+$H54*(ROCKIES!CZ21-$E54)+$I54*(AECO!CZ21-$F54)</f>
        <v>-2025538.2194606611</v>
      </c>
      <c r="DF54" s="122">
        <f>$G54*(SUMAS!DA21-$D54)+$H54*(ROCKIES!DA21-$E54)+$I54*(AECO!DA21-$F54)</f>
        <v>1182815.6247749582</v>
      </c>
      <c r="DG54" s="122">
        <f>$G54*(SUMAS!DB21-$D54)+$H54*(ROCKIES!DB21-$E54)+$I54*(AECO!DB21-$F54)</f>
        <v>-601742.60069563542</v>
      </c>
      <c r="DH54" s="122">
        <f>$G54*(SUMAS!DC21-$D54)+$H54*(ROCKIES!DC21-$E54)+$I54*(AECO!DC21-$F54)</f>
        <v>-1874331.3407936865</v>
      </c>
      <c r="DI54" s="122">
        <f>$G54*(SUMAS!DD21-$D54)+$H54*(ROCKIES!DD21-$E54)+$I54*(AECO!DD21-$F54)</f>
        <v>-1510878.2391051331</v>
      </c>
      <c r="DJ54" s="122">
        <f>$G54*(SUMAS!DE21-$D54)+$H54*(ROCKIES!DE21-$E54)+$I54*(AECO!DE21-$F54)</f>
        <v>503598.93922954029</v>
      </c>
      <c r="DK54" s="122">
        <f>$G54*(SUMAS!DF21-$D54)+$H54*(ROCKIES!DF21-$E54)+$I54*(AECO!DF21-$F54)</f>
        <v>-1595304.8340168677</v>
      </c>
      <c r="DL54" s="122">
        <f>$G54*(SUMAS!DG21-$D54)+$H54*(ROCKIES!DG21-$E54)+$I54*(AECO!DG21-$F54)</f>
        <v>-127113.54524147412</v>
      </c>
      <c r="DM54" s="122">
        <f>$G54*(SUMAS!DH21-$D54)+$H54*(ROCKIES!DH21-$E54)+$I54*(AECO!DH21-$F54)</f>
        <v>-280777.4622678702</v>
      </c>
      <c r="DN54" s="122">
        <f>$G54*(SUMAS!DI21-$D54)+$H54*(ROCKIES!DI21-$E54)+$I54*(AECO!DI21-$F54)</f>
        <v>-881957.16400326206</v>
      </c>
      <c r="DO54" s="122">
        <f>$G54*(SUMAS!DJ21-$D54)+$H54*(ROCKIES!DJ21-$E54)+$I54*(AECO!DJ21-$F54)</f>
        <v>-2075659.9914696664</v>
      </c>
      <c r="DP54" s="122">
        <f>$G54*(SUMAS!DK21-$D54)+$H54*(ROCKIES!DK21-$E54)+$I54*(AECO!DK21-$F54)</f>
        <v>2293061.0941143082</v>
      </c>
      <c r="DQ54" s="122">
        <f>$G54*(SUMAS!DL21-$D54)+$H54*(ROCKIES!DL21-$E54)+$I54*(AECO!DL21-$F54)</f>
        <v>701210.87691362365</v>
      </c>
      <c r="DR54" s="122">
        <f>$G54*(SUMAS!DM21-$D54)+$H54*(ROCKIES!DM21-$E54)+$I54*(AECO!DM21-$F54)</f>
        <v>-1605253.7369947631</v>
      </c>
      <c r="DS54" s="122">
        <f>$G54*(SUMAS!DN21-$D54)+$H54*(ROCKIES!DN21-$E54)+$I54*(AECO!DN21-$F54)</f>
        <v>1207044.389692605</v>
      </c>
      <c r="DT54" s="122">
        <f>$G54*(SUMAS!DO21-$D54)+$H54*(ROCKIES!DO21-$E54)+$I54*(AECO!DO21-$F54)</f>
        <v>-2719080.1697147042</v>
      </c>
      <c r="DU54" s="122">
        <f>$G54*(SUMAS!DP21-$D54)+$H54*(ROCKIES!DP21-$E54)+$I54*(AECO!DP21-$F54)</f>
        <v>101626.0511483369</v>
      </c>
      <c r="DV54" s="122">
        <f>$G54*(SUMAS!DQ21-$D54)+$H54*(ROCKIES!DQ21-$E54)+$I54*(AECO!DQ21-$F54)</f>
        <v>5236426.1791447345</v>
      </c>
      <c r="DW54" s="122">
        <f>$G54*(SUMAS!DR21-$D54)+$H54*(ROCKIES!DR21-$E54)+$I54*(AECO!DR21-$F54)</f>
        <v>2248501.6386556304</v>
      </c>
      <c r="DX54" s="122">
        <f>$G54*(SUMAS!DS21-$D54)+$H54*(ROCKIES!DS21-$E54)+$I54*(AECO!DS21-$F54)</f>
        <v>6325533.4598779976</v>
      </c>
      <c r="DY54" s="122">
        <f>$G54*(SUMAS!DT21-$D54)+$H54*(ROCKIES!DT21-$E54)+$I54*(AECO!DT21-$F54)</f>
        <v>-839423.56101204734</v>
      </c>
      <c r="DZ54" s="122">
        <f>$G54*(SUMAS!DU21-$D54)+$H54*(ROCKIES!DU21-$E54)+$I54*(AECO!DU21-$F54)</f>
        <v>-1276103.8586732997</v>
      </c>
      <c r="EA54" s="122">
        <f>$G54*(SUMAS!DV21-$D54)+$H54*(ROCKIES!DV21-$E54)+$I54*(AECO!DV21-$F54)</f>
        <v>151589.62197591295</v>
      </c>
      <c r="EB54" s="122">
        <f>$G54*(SUMAS!DW21-$D54)+$H54*(ROCKIES!DW21-$E54)+$I54*(AECO!DW21-$F54)</f>
        <v>-1799904.2611773999</v>
      </c>
      <c r="EC54" s="122">
        <f>$G54*(SUMAS!DX21-$D54)+$H54*(ROCKIES!DX21-$E54)+$I54*(AECO!DX21-$F54)</f>
        <v>-941360.15933475713</v>
      </c>
      <c r="ED54" s="122">
        <f>$G54*(SUMAS!DY21-$D54)+$H54*(ROCKIES!DY21-$E54)+$I54*(AECO!DY21-$F54)</f>
        <v>-2622792.8418770316</v>
      </c>
      <c r="EE54" s="122">
        <f>$G54*(SUMAS!DZ21-$D54)+$H54*(ROCKIES!DZ21-$E54)+$I54*(AECO!DZ21-$F54)</f>
        <v>-736003.01065261429</v>
      </c>
      <c r="EF54" s="122">
        <f>$G54*(SUMAS!EA21-$D54)+$H54*(ROCKIES!EA21-$E54)+$I54*(AECO!EA21-$F54)</f>
        <v>-1894632.4634553497</v>
      </c>
      <c r="EG54" s="122">
        <f>$G54*(SUMAS!EB21-$D54)+$H54*(ROCKIES!EB21-$E54)+$I54*(AECO!EB21-$F54)</f>
        <v>519948.3808310593</v>
      </c>
      <c r="EH54" s="122">
        <f>$G54*(SUMAS!EC21-$D54)+$H54*(ROCKIES!EC21-$E54)+$I54*(AECO!EC21-$F54)</f>
        <v>-1805272.5791586053</v>
      </c>
      <c r="EI54" s="122">
        <f>$G54*(SUMAS!ED21-$D54)+$H54*(ROCKIES!ED21-$E54)+$I54*(AECO!ED21-$F54)</f>
        <v>-621671.32060764742</v>
      </c>
      <c r="EJ54" s="122">
        <f>$G54*(SUMAS!EE21-$D54)+$H54*(ROCKIES!EE21-$E54)+$I54*(AECO!EE21-$F54)</f>
        <v>-408074.11550053884</v>
      </c>
      <c r="EK54" s="122">
        <f>$G54*(SUMAS!EF21-$D54)+$H54*(ROCKIES!EF21-$E54)+$I54*(AECO!EF21-$F54)</f>
        <v>-1355870.1709907353</v>
      </c>
      <c r="EL54" s="122">
        <f>$G54*(SUMAS!EG21-$D54)+$H54*(ROCKIES!EG21-$E54)+$I54*(AECO!EG21-$F54)</f>
        <v>-1281040.3995320827</v>
      </c>
      <c r="EM54" s="122">
        <f>$G54*(SUMAS!EH21-$D54)+$H54*(ROCKIES!EH21-$E54)+$I54*(AECO!EH21-$F54)</f>
        <v>-122924.615568225</v>
      </c>
      <c r="EN54" s="122">
        <f>$G54*(SUMAS!EI21-$D54)+$H54*(ROCKIES!EI21-$E54)+$I54*(AECO!EI21-$F54)</f>
        <v>-1832148.802311671</v>
      </c>
      <c r="EO54" s="122">
        <f>$G54*(SUMAS!EJ21-$D54)+$H54*(ROCKIES!EJ21-$E54)+$I54*(AECO!EJ21-$F54)</f>
        <v>-759578.95866693882</v>
      </c>
      <c r="EP54" s="122">
        <f>$G54*(SUMAS!EK21-$D54)+$H54*(ROCKIES!EK21-$E54)+$I54*(AECO!EK21-$F54)</f>
        <v>-1358232.3170161187</v>
      </c>
      <c r="EQ54" s="122">
        <f>$G54*(SUMAS!EL21-$D54)+$H54*(ROCKIES!EL21-$E54)+$I54*(AECO!EL21-$F54)</f>
        <v>-1565099.3040466402</v>
      </c>
      <c r="ER54" s="122">
        <f>$G54*(SUMAS!EM21-$D54)+$H54*(ROCKIES!EM21-$E54)+$I54*(AECO!EM21-$F54)</f>
        <v>-1135326.664789699</v>
      </c>
      <c r="ES54" s="122">
        <f>$G54*(SUMAS!EN21-$D54)+$H54*(ROCKIES!EN21-$E54)+$I54*(AECO!EN21-$F54)</f>
        <v>1355997.1360592872</v>
      </c>
      <c r="ET54" s="122">
        <f>$G54*(SUMAS!EO21-$D54)+$H54*(ROCKIES!EO21-$E54)+$I54*(AECO!EO21-$F54)</f>
        <v>-554239.54302052187</v>
      </c>
      <c r="EU54" s="122">
        <f>$G54*(SUMAS!EP21-$D54)+$H54*(ROCKIES!EP21-$E54)+$I54*(AECO!EP21-$F54)</f>
        <v>2177668.9752513929</v>
      </c>
      <c r="EV54" s="122">
        <f>$G54*(SUMAS!EQ21-$D54)+$H54*(ROCKIES!EQ21-$E54)+$I54*(AECO!EQ21-$F54)</f>
        <v>1179026.535505339</v>
      </c>
      <c r="EW54" s="122">
        <f>$G54*(SUMAS!ER21-$D54)+$H54*(ROCKIES!ER21-$E54)+$I54*(AECO!ER21-$F54)</f>
        <v>35650.473014618139</v>
      </c>
      <c r="EX54" s="122">
        <f>$G54*(SUMAS!ES21-$D54)+$H54*(ROCKIES!ES21-$E54)+$I54*(AECO!ES21-$F54)</f>
        <v>4599221.0315093445</v>
      </c>
      <c r="EY54" s="122">
        <f>$G54*(SUMAS!ET21-$D54)+$H54*(ROCKIES!ET21-$E54)+$I54*(AECO!ET21-$F54)</f>
        <v>-1307982.3337655917</v>
      </c>
      <c r="EZ54" s="122">
        <f>$G54*(SUMAS!EU21-$D54)+$H54*(ROCKIES!EU21-$E54)+$I54*(AECO!EU21-$F54)</f>
        <v>-2031014.7496785773</v>
      </c>
      <c r="FA54" s="122">
        <f>$G54*(SUMAS!EV21-$D54)+$H54*(ROCKIES!EV21-$E54)+$I54*(AECO!EV21-$F54)</f>
        <v>-1765429.541733603</v>
      </c>
      <c r="FB54" s="122">
        <f>$G54*(SUMAS!EW21-$D54)+$H54*(ROCKIES!EW21-$E54)+$I54*(AECO!EW21-$F54)</f>
        <v>-1785617.3234306453</v>
      </c>
      <c r="FC54" s="122">
        <f>$G54*(SUMAS!EX21-$D54)+$H54*(ROCKIES!EX21-$E54)+$I54*(AECO!EX21-$F54)</f>
        <v>2032471.5114395339</v>
      </c>
      <c r="FD54" s="122">
        <f>$G54*(SUMAS!EY21-$D54)+$H54*(ROCKIES!EY21-$E54)+$I54*(AECO!EY21-$F54)</f>
        <v>-435922.32002521044</v>
      </c>
      <c r="FE54" s="122">
        <f>$G54*(SUMAS!EZ21-$D54)+$H54*(ROCKIES!EZ21-$E54)+$I54*(AECO!EZ21-$F54)</f>
        <v>-596229.72909158003</v>
      </c>
      <c r="FF54" s="122">
        <f>$G54*(SUMAS!FA21-$D54)+$H54*(ROCKIES!FA21-$E54)+$I54*(AECO!FA21-$F54)</f>
        <v>-1841513.4961924166</v>
      </c>
      <c r="FG54" s="122">
        <f>$G54*(SUMAS!FB21-$D54)+$H54*(ROCKIES!FB21-$E54)+$I54*(AECO!FB21-$F54)</f>
        <v>-1631114.7839479153</v>
      </c>
      <c r="FH54" s="122">
        <f>$G54*(SUMAS!FC21-$D54)+$H54*(ROCKIES!FC21-$E54)+$I54*(AECO!FC21-$F54)</f>
        <v>-2279424.764631453</v>
      </c>
      <c r="FI54" s="122">
        <f>$G54*(SUMAS!FD21-$D54)+$H54*(ROCKIES!FD21-$E54)+$I54*(AECO!FD21-$F54)</f>
        <v>2736928.5717444811</v>
      </c>
      <c r="FJ54" s="122">
        <f>$G54*(SUMAS!FE21-$D54)+$H54*(ROCKIES!FE21-$E54)+$I54*(AECO!FE21-$F54)</f>
        <v>-1769971.4988864143</v>
      </c>
      <c r="FK54" s="122">
        <f>$G54*(SUMAS!FF21-$D54)+$H54*(ROCKIES!FF21-$E54)+$I54*(AECO!FF21-$F54)</f>
        <v>202468.34192180235</v>
      </c>
      <c r="FL54" s="122">
        <f>$G54*(SUMAS!FG21-$D54)+$H54*(ROCKIES!FG21-$E54)+$I54*(AECO!FG21-$F54)</f>
        <v>-1186264.4146443037</v>
      </c>
      <c r="FM54" s="122">
        <f>$G54*(SUMAS!FH21-$D54)+$H54*(ROCKIES!FH21-$E54)+$I54*(AECO!FH21-$F54)</f>
        <v>-2044911.1844774631</v>
      </c>
      <c r="FN54" s="122">
        <f>$G54*(SUMAS!FI21-$D54)+$H54*(ROCKIES!FI21-$E54)+$I54*(AECO!FI21-$F54)</f>
        <v>-358100.57049581711</v>
      </c>
      <c r="FO54" s="122">
        <f>$G54*(SUMAS!FJ21-$D54)+$H54*(ROCKIES!FJ21-$E54)+$I54*(AECO!FJ21-$F54)</f>
        <v>976915.97974248126</v>
      </c>
      <c r="FP54" s="122">
        <f>$G54*(SUMAS!FK21-$D54)+$H54*(ROCKIES!FK21-$E54)+$I54*(AECO!FK21-$F54)</f>
        <v>1653656.3897482422</v>
      </c>
      <c r="FQ54" s="122">
        <f>$G54*(SUMAS!FL21-$D54)+$H54*(ROCKIES!FL21-$E54)+$I54*(AECO!FL21-$F54)</f>
        <v>4369909.631233125</v>
      </c>
      <c r="FR54" s="122">
        <f>$G54*(SUMAS!FM21-$D54)+$H54*(ROCKIES!FM21-$E54)+$I54*(AECO!FM21-$F54)</f>
        <v>-264985.21045756346</v>
      </c>
      <c r="FS54" s="122">
        <f>$G54*(SUMAS!FN21-$D54)+$H54*(ROCKIES!FN21-$E54)+$I54*(AECO!FN21-$F54)</f>
        <v>-1338456.0257175984</v>
      </c>
      <c r="FT54" s="122">
        <f>$G54*(SUMAS!FO21-$D54)+$H54*(ROCKIES!FO21-$E54)+$I54*(AECO!FO21-$F54)</f>
        <v>-398627.26458159153</v>
      </c>
      <c r="FU54" s="122">
        <f>$G54*(SUMAS!FP21-$D54)+$H54*(ROCKIES!FP21-$E54)+$I54*(AECO!FP21-$F54)</f>
        <v>2798292.2750375774</v>
      </c>
      <c r="FV54" s="122">
        <f>$G54*(SUMAS!FQ21-$D54)+$H54*(ROCKIES!FQ21-$E54)+$I54*(AECO!FQ21-$F54)</f>
        <v>-824008.29901785892</v>
      </c>
      <c r="FW54" s="122">
        <f>$G54*(SUMAS!FR21-$D54)+$H54*(ROCKIES!FR21-$E54)+$I54*(AECO!FR21-$F54)</f>
        <v>-1683981.9559859582</v>
      </c>
      <c r="FX54" s="122">
        <f>$G54*(SUMAS!FS21-$D54)+$H54*(ROCKIES!FS21-$E54)+$I54*(AECO!FS21-$F54)</f>
        <v>1828983.5330163718</v>
      </c>
      <c r="FY54" s="122">
        <f>$G54*(SUMAS!FT21-$D54)+$H54*(ROCKIES!FT21-$E54)+$I54*(AECO!FT21-$F54)</f>
        <v>-490750.55492504104</v>
      </c>
      <c r="FZ54" s="122">
        <f>$G54*(SUMAS!FU21-$D54)+$H54*(ROCKIES!FU21-$E54)+$I54*(AECO!FU21-$F54)</f>
        <v>-2344756.1515112901</v>
      </c>
      <c r="GA54" s="122">
        <f>$G54*(SUMAS!FV21-$D54)+$H54*(ROCKIES!FV21-$E54)+$I54*(AECO!FV21-$F54)</f>
        <v>-170840.73841487366</v>
      </c>
      <c r="GB54" s="122">
        <f>$G54*(SUMAS!FW21-$D54)+$H54*(ROCKIES!FW21-$E54)+$I54*(AECO!FW21-$F54)</f>
        <v>3405794.5499162767</v>
      </c>
      <c r="GC54" s="122">
        <f>$G54*(SUMAS!FX21-$D54)+$H54*(ROCKIES!FX21-$E54)+$I54*(AECO!FX21-$F54)</f>
        <v>2423894.2912772615</v>
      </c>
      <c r="GD54" s="122">
        <f>$G54*(SUMAS!FY21-$D54)+$H54*(ROCKIES!FY21-$E54)+$I54*(AECO!FY21-$F54)</f>
        <v>2076998.2071591259</v>
      </c>
      <c r="GE54" s="122">
        <f>$G54*(SUMAS!FZ21-$D54)+$H54*(ROCKIES!FZ21-$E54)+$I54*(AECO!FZ21-$F54)</f>
        <v>-1647793.1899148347</v>
      </c>
      <c r="GF54" s="122">
        <f>$G54*(SUMAS!GA21-$D54)+$H54*(ROCKIES!GA21-$E54)+$I54*(AECO!GA21-$F54)</f>
        <v>-630897.77092614362</v>
      </c>
      <c r="GG54" s="122">
        <f>$G54*(SUMAS!GB21-$D54)+$H54*(ROCKIES!GB21-$E54)+$I54*(AECO!GB21-$F54)</f>
        <v>-893941.86494858307</v>
      </c>
      <c r="GH54" s="122">
        <f>$G54*(SUMAS!GC21-$D54)+$H54*(ROCKIES!GC21-$E54)+$I54*(AECO!GC21-$F54)</f>
        <v>1903472.3960447817</v>
      </c>
      <c r="GI54" s="122">
        <f>$G54*(SUMAS!GD21-$D54)+$H54*(ROCKIES!GD21-$E54)+$I54*(AECO!GD21-$F54)</f>
        <v>591304.78963272844</v>
      </c>
      <c r="GJ54" s="122">
        <f>$G54*(SUMAS!GE21-$D54)+$H54*(ROCKIES!GE21-$E54)+$I54*(AECO!GE21-$F54)</f>
        <v>-1902404.0585965062</v>
      </c>
      <c r="GK54" s="122">
        <f>$G54*(SUMAS!GF21-$D54)+$H54*(ROCKIES!GF21-$E54)+$I54*(AECO!GF21-$F54)</f>
        <v>1386184.9232791113</v>
      </c>
      <c r="GL54" s="122">
        <f>$G54*(SUMAS!GG21-$D54)+$H54*(ROCKIES!GG21-$E54)+$I54*(AECO!GG21-$F54)</f>
        <v>671941.31037687114</v>
      </c>
      <c r="GM54" s="122">
        <f>$G54*(SUMAS!GH21-$D54)+$H54*(ROCKIES!GH21-$E54)+$I54*(AECO!GH21-$F54)</f>
        <v>-1333319.0926641487</v>
      </c>
      <c r="GN54" s="122">
        <f>$G54*(SUMAS!GI21-$D54)+$H54*(ROCKIES!GI21-$E54)+$I54*(AECO!GI21-$F54)</f>
        <v>-1023322.9078169503</v>
      </c>
      <c r="GO54" s="122">
        <f>$G54*(SUMAS!GJ21-$D54)+$H54*(ROCKIES!GJ21-$E54)+$I54*(AECO!GJ21-$F54)</f>
        <v>-798715.47478199401</v>
      </c>
      <c r="GP54" s="122">
        <f>$G54*(SUMAS!GK21-$D54)+$H54*(ROCKIES!GK21-$E54)+$I54*(AECO!GK21-$F54)</f>
        <v>-243177.86703564139</v>
      </c>
      <c r="GQ54" s="122">
        <f>$G54*(SUMAS!GL21-$D54)+$H54*(ROCKIES!GL21-$E54)+$I54*(AECO!GL21-$F54)</f>
        <v>1964560.665003859</v>
      </c>
      <c r="GR54" s="122">
        <f>$G54*(SUMAS!GM21-$D54)+$H54*(ROCKIES!GM21-$E54)+$I54*(AECO!GM21-$F54)</f>
        <v>-56941.299321719081</v>
      </c>
      <c r="GS54" s="122">
        <f>$G54*(SUMAS!GN21-$D54)+$H54*(ROCKIES!GN21-$E54)+$I54*(AECO!GN21-$F54)</f>
        <v>284568.99468492734</v>
      </c>
      <c r="GT54" s="122">
        <f>$G54*(SUMAS!GO21-$D54)+$H54*(ROCKIES!GO21-$E54)+$I54*(AECO!GO21-$F54)</f>
        <v>-1952076.4874317325</v>
      </c>
      <c r="GU54" s="122">
        <f>$G54*(SUMAS!GP21-$D54)+$H54*(ROCKIES!GP21-$E54)+$I54*(AECO!GP21-$F54)</f>
        <v>2523044.7641732614</v>
      </c>
      <c r="GV54" s="122">
        <f>$G54*(SUMAS!GQ21-$D54)+$H54*(ROCKIES!GQ21-$E54)+$I54*(AECO!GQ21-$F54)</f>
        <v>626249.16143583611</v>
      </c>
      <c r="GW54" s="122">
        <f>$G54*(SUMAS!GR21-$D54)+$H54*(ROCKIES!GR21-$E54)+$I54*(AECO!GR21-$F54)</f>
        <v>-1686840.2591581629</v>
      </c>
      <c r="GX54" s="122">
        <f>$G54*(SUMAS!GS21-$D54)+$H54*(ROCKIES!GS21-$E54)+$I54*(AECO!GS21-$F54)</f>
        <v>-1679795.7490240028</v>
      </c>
      <c r="GY54" s="122">
        <f>$G54*(SUMAS!GT21-$D54)+$H54*(ROCKIES!GT21-$E54)+$I54*(AECO!GT21-$F54)</f>
        <v>2569183.0059108534</v>
      </c>
      <c r="GZ54" s="122">
        <f>$G54*(SUMAS!GU21-$D54)+$H54*(ROCKIES!GU21-$E54)+$I54*(AECO!GU21-$F54)</f>
        <v>1010295.9435294755</v>
      </c>
      <c r="HA54" s="122">
        <f>$G54*(SUMAS!GV21-$D54)+$H54*(ROCKIES!GV21-$E54)+$I54*(AECO!GV21-$F54)</f>
        <v>3941498.1649399176</v>
      </c>
      <c r="HB54" s="122">
        <f>$G54*(SUMAS!GW21-$D54)+$H54*(ROCKIES!GW21-$E54)+$I54*(AECO!GW21-$F54)</f>
        <v>934007.24849621847</v>
      </c>
      <c r="HC54" s="122">
        <f>$G54*(SUMAS!GX21-$D54)+$H54*(ROCKIES!GX21-$E54)+$I54*(AECO!GX21-$F54)</f>
        <v>706219.85264846298</v>
      </c>
      <c r="HD54" s="122">
        <f>$G54*(SUMAS!GY21-$D54)+$H54*(ROCKIES!GY21-$E54)+$I54*(AECO!GY21-$F54)</f>
        <v>-828939.6072202957</v>
      </c>
      <c r="HE54" s="122">
        <f>$G54*(SUMAS!GZ21-$D54)+$H54*(ROCKIES!GZ21-$E54)+$I54*(AECO!GZ21-$F54)</f>
        <v>188092.76891469004</v>
      </c>
      <c r="HF54" s="122">
        <f>$G54*(SUMAS!HA21-$D54)+$H54*(ROCKIES!HA21-$E54)+$I54*(AECO!HA21-$F54)</f>
        <v>-277584.65843084198</v>
      </c>
      <c r="HG54" s="122">
        <f>$G54*(SUMAS!HB21-$D54)+$H54*(ROCKIES!HB21-$E54)+$I54*(AECO!HB21-$F54)</f>
        <v>-1276527.8906183627</v>
      </c>
      <c r="HH54" s="122">
        <f>$G54*(SUMAS!HC21-$D54)+$H54*(ROCKIES!HC21-$E54)+$I54*(AECO!HC21-$F54)</f>
        <v>-205565.48342966597</v>
      </c>
      <c r="HI54" s="122">
        <f>$G54*(SUMAS!HD21-$D54)+$H54*(ROCKIES!HD21-$E54)+$I54*(AECO!HD21-$F54)</f>
        <v>-3003067.6925086193</v>
      </c>
      <c r="HJ54" s="122">
        <f>$G54*(SUMAS!HE21-$D54)+$H54*(ROCKIES!HE21-$E54)+$I54*(AECO!HE21-$F54)</f>
        <v>9793942.735910818</v>
      </c>
      <c r="HK54" s="122">
        <f>$G54*(SUMAS!HF21-$D54)+$H54*(ROCKIES!HF21-$E54)+$I54*(AECO!HF21-$F54)</f>
        <v>-1591268.1425600196</v>
      </c>
      <c r="HL54" s="122">
        <f>$G54*(SUMAS!HG21-$D54)+$H54*(ROCKIES!HG21-$E54)+$I54*(AECO!HG21-$F54)</f>
        <v>-3030698.8097169227</v>
      </c>
      <c r="HM54" s="122">
        <f>$G54*(SUMAS!HH21-$D54)+$H54*(ROCKIES!HH21-$E54)+$I54*(AECO!HH21-$F54)</f>
        <v>2564698.1146016582</v>
      </c>
      <c r="HN54" s="122">
        <f>$G54*(SUMAS!HI21-$D54)+$H54*(ROCKIES!HI21-$E54)+$I54*(AECO!HI21-$F54)</f>
        <v>-506658.11024346028</v>
      </c>
      <c r="HO54" s="122">
        <f>$G54*(SUMAS!HJ21-$D54)+$H54*(ROCKIES!HJ21-$E54)+$I54*(AECO!HJ21-$F54)</f>
        <v>-733961.2711275632</v>
      </c>
      <c r="HP54" s="122">
        <f>$G54*(SUMAS!HK21-$D54)+$H54*(ROCKIES!HK21-$E54)+$I54*(AECO!HK21-$F54)</f>
        <v>-399104.45416189166</v>
      </c>
      <c r="HQ54" s="122">
        <f>$G54*(SUMAS!HL21-$D54)+$H54*(ROCKIES!HL21-$E54)+$I54*(AECO!HL21-$F54)</f>
        <v>997345.87925329595</v>
      </c>
      <c r="HR54" s="122">
        <f>$G54*(SUMAS!HM21-$D54)+$H54*(ROCKIES!HM21-$E54)+$I54*(AECO!HM21-$F54)</f>
        <v>-1847151.8615673915</v>
      </c>
      <c r="HS54" s="122">
        <f>$G54*(SUMAS!HN21-$D54)+$H54*(ROCKIES!HN21-$E54)+$I54*(AECO!HN21-$F54)</f>
        <v>1336456.0236507403</v>
      </c>
      <c r="HT54" s="122">
        <f>$G54*(SUMAS!HO21-$D54)+$H54*(ROCKIES!HO21-$E54)+$I54*(AECO!HO21-$F54)</f>
        <v>-3045981.8307078434</v>
      </c>
      <c r="HU54" s="122">
        <f>$G54*(SUMAS!HP21-$D54)+$H54*(ROCKIES!HP21-$E54)+$I54*(AECO!HP21-$F54)</f>
        <v>-308717.65484332468</v>
      </c>
      <c r="HV54" s="122">
        <f>$G54*(SUMAS!HQ21-$D54)+$H54*(ROCKIES!HQ21-$E54)+$I54*(AECO!HQ21-$F54)</f>
        <v>937290.81271792692</v>
      </c>
      <c r="HW54" s="122">
        <f>$G54*(SUMAS!HR21-$D54)+$H54*(ROCKIES!HR21-$E54)+$I54*(AECO!HR21-$F54)</f>
        <v>-590641.18208334944</v>
      </c>
      <c r="HX54" s="122">
        <f>$G54*(SUMAS!HS21-$D54)+$H54*(ROCKIES!HS21-$E54)+$I54*(AECO!HS21-$F54)</f>
        <v>837859.4542785259</v>
      </c>
      <c r="HY54" s="122">
        <f>$G54*(SUMAS!HT21-$D54)+$H54*(ROCKIES!HT21-$E54)+$I54*(AECO!HT21-$F54)</f>
        <v>-3208.782262108376</v>
      </c>
      <c r="HZ54" s="122">
        <f>$G54*(SUMAS!HU21-$D54)+$H54*(ROCKIES!HU21-$E54)+$I54*(AECO!HU21-$F54)</f>
        <v>1384784.7277011999</v>
      </c>
      <c r="IA54" s="122">
        <f>$G54*(SUMAS!HV21-$D54)+$H54*(ROCKIES!HV21-$E54)+$I54*(AECO!HV21-$F54)</f>
        <v>424909.69852907746</v>
      </c>
      <c r="IB54" s="122">
        <f>$G54*(SUMAS!HW21-$D54)+$H54*(ROCKIES!HW21-$E54)+$I54*(AECO!HW21-$F54)</f>
        <v>-2210787.3288261108</v>
      </c>
      <c r="IC54" s="122">
        <f>$G54*(SUMAS!HX21-$D54)+$H54*(ROCKIES!HX21-$E54)+$I54*(AECO!HX21-$F54)</f>
        <v>-1117361.1482261382</v>
      </c>
      <c r="ID54" s="122">
        <f>$G54*(SUMAS!HY21-$D54)+$H54*(ROCKIES!HY21-$E54)+$I54*(AECO!HY21-$F54)</f>
        <v>-1192783.065827532</v>
      </c>
      <c r="IE54" s="122">
        <f>$G54*(SUMAS!HZ21-$D54)+$H54*(ROCKIES!HZ21-$E54)+$I54*(AECO!HZ21-$F54)</f>
        <v>219669.48610468593</v>
      </c>
      <c r="IF54" s="122">
        <f>$G54*(SUMAS!IA21-$D54)+$H54*(ROCKIES!IA21-$E54)+$I54*(AECO!IA21-$F54)</f>
        <v>1111196.2488729642</v>
      </c>
      <c r="IG54" s="122">
        <f>$G54*(SUMAS!IB21-$D54)+$H54*(ROCKIES!IB21-$E54)+$I54*(AECO!IB21-$F54)</f>
        <v>1797545.5261387047</v>
      </c>
      <c r="IH54" s="122">
        <f>$G54*(SUMAS!IC21-$D54)+$H54*(ROCKIES!IC21-$E54)+$I54*(AECO!IC21-$F54)</f>
        <v>-422623.3850172477</v>
      </c>
      <c r="II54" s="122">
        <f>$G54*(SUMAS!ID21-$D54)+$H54*(ROCKIES!ID21-$E54)+$I54*(AECO!ID21-$F54)</f>
        <v>26982.564604347397</v>
      </c>
      <c r="IJ54" s="122">
        <f>$G54*(SUMAS!IE21-$D54)+$H54*(ROCKIES!IE21-$E54)+$I54*(AECO!IE21-$F54)</f>
        <v>42335.892466185644</v>
      </c>
      <c r="IK54" s="122">
        <f>$G54*(SUMAS!IF21-$D54)+$H54*(ROCKIES!IF21-$E54)+$I54*(AECO!IF21-$F54)</f>
        <v>75079.645209889626</v>
      </c>
      <c r="IL54" s="122">
        <f>$G54*(SUMAS!IG21-$D54)+$H54*(ROCKIES!IG21-$E54)+$I54*(AECO!IG21-$F54)</f>
        <v>315391.58197976649</v>
      </c>
      <c r="IM54" s="122">
        <f>$G54*(SUMAS!IH21-$D54)+$H54*(ROCKIES!IH21-$E54)+$I54*(AECO!IH21-$F54)</f>
        <v>-2673831.1178617766</v>
      </c>
      <c r="IN54" s="122">
        <f>$G54*(SUMAS!II21-$D54)+$H54*(ROCKIES!II21-$E54)+$I54*(AECO!II21-$F54)</f>
        <v>-2207186.4732958847</v>
      </c>
      <c r="IO54" s="122">
        <f>$G54*(SUMAS!IJ21-$D54)+$H54*(ROCKIES!IJ21-$E54)+$I54*(AECO!IJ21-$F54)</f>
        <v>-297320.52770672063</v>
      </c>
      <c r="IP54" s="122">
        <f>$G54*(SUMAS!IK21-$D54)+$H54*(ROCKIES!IK21-$E54)+$I54*(AECO!IK21-$F54)</f>
        <v>1040950.1432526009</v>
      </c>
      <c r="IQ54" s="122">
        <f>$G54*(SUMAS!IL21-$D54)+$H54*(ROCKIES!IL21-$E54)+$I54*(AECO!IL21-$F54)</f>
        <v>1580492.4264651872</v>
      </c>
      <c r="IR54" s="122">
        <f>$G54*(SUMAS!IM21-$D54)+$H54*(ROCKIES!IM21-$E54)+$I54*(AECO!IM21-$F54)</f>
        <v>5198536.9187693633</v>
      </c>
      <c r="IS54" s="122">
        <f>$G54*(SUMAS!IN21-$D54)+$H54*(ROCKIES!IN21-$E54)+$I54*(AECO!IN21-$F54)</f>
        <v>-822825.91103121405</v>
      </c>
      <c r="IT54" s="122">
        <f>$G54*(SUMAS!IO21-$D54)+$H54*(ROCKIES!IO21-$E54)+$I54*(AECO!IO21-$F54)</f>
        <v>-2731499.4537716918</v>
      </c>
      <c r="IU54" s="122">
        <f>$G54*(SUMAS!IP21-$D54)+$H54*(ROCKIES!IP21-$E54)+$I54*(AECO!IP21-$F54)</f>
        <v>724174.58247073262</v>
      </c>
      <c r="IV54" s="122">
        <f>$G54*(SUMAS!IQ21-$D54)+$H54*(ROCKIES!IQ21-$E54)+$I54*(AECO!IQ21-$F54)</f>
        <v>6159452.0688660089</v>
      </c>
      <c r="IW54" s="122">
        <f>$G54*(SUMAS!IR21-$D54)+$H54*(ROCKIES!IR21-$E54)+$I54*(AECO!IR21-$F54)</f>
        <v>-1137787.2475677093</v>
      </c>
      <c r="IX54" s="122">
        <f>$G54*(SUMAS!IS21-$D54)+$H54*(ROCKIES!IS21-$E54)+$I54*(AECO!IS21-$F54)</f>
        <v>-1291629.0271683477</v>
      </c>
      <c r="IY54" s="122">
        <f>$G54*(SUMAS!IT21-$D54)+$H54*(ROCKIES!IT21-$E54)+$I54*(AECO!IT21-$F54)</f>
        <v>-2252539.3218996762</v>
      </c>
      <c r="IZ54" s="122">
        <f>$G54*(SUMAS!IU21-$D54)+$H54*(ROCKIES!IU21-$E54)+$I54*(AECO!IU21-$F54)</f>
        <v>-1523112.9581218322</v>
      </c>
      <c r="JA54" s="122">
        <f>$G54*(SUMAS!IV21-$D54)+$H54*(ROCKIES!IV21-$E54)+$I54*(AECO!IV21-$F54)</f>
        <v>3017161.0400786814</v>
      </c>
      <c r="JB54" s="122">
        <f>$G54*(SUMAS!IW21-$D54)+$H54*(ROCKIES!IW21-$E54)+$I54*(AECO!IW21-$F54)</f>
        <v>-180413.11455540027</v>
      </c>
      <c r="JC54" s="122">
        <f>$G54*(SUMAS!IX21-$D54)+$H54*(ROCKIES!IX21-$E54)+$I54*(AECO!IX21-$F54)</f>
        <v>-364738.77054807695</v>
      </c>
      <c r="JD54" s="122">
        <f>$G54*(SUMAS!IY21-$D54)+$H54*(ROCKIES!IY21-$E54)+$I54*(AECO!IY21-$F54)</f>
        <v>2730135.9368252452</v>
      </c>
      <c r="JE54" s="122">
        <f>$G54*(SUMAS!IZ21-$D54)+$H54*(ROCKIES!IZ21-$E54)+$I54*(AECO!IZ21-$F54)</f>
        <v>1594143.7231155406</v>
      </c>
      <c r="JF54" s="122">
        <f>$G54*(SUMAS!JA21-$D54)+$H54*(ROCKIES!JA21-$E54)+$I54*(AECO!JA21-$F54)</f>
        <v>-765133.63748572522</v>
      </c>
      <c r="JG54" s="122">
        <f>$G54*(SUMAS!JB21-$D54)+$H54*(ROCKIES!JB21-$E54)+$I54*(AECO!JB21-$F54)</f>
        <v>-2366043.9333154038</v>
      </c>
      <c r="JH54" s="122">
        <f>$G54*(SUMAS!JC21-$D54)+$H54*(ROCKIES!JC21-$E54)+$I54*(AECO!JC21-$F54)</f>
        <v>48516.44906693192</v>
      </c>
      <c r="JI54" s="122">
        <f>$G54*(SUMAS!JD21-$D54)+$H54*(ROCKIES!JD21-$E54)+$I54*(AECO!JD21-$F54)</f>
        <v>557609.75840593572</v>
      </c>
      <c r="JJ54" s="122">
        <f>$G54*(SUMAS!JE21-$D54)+$H54*(ROCKIES!JE21-$E54)+$I54*(AECO!JE21-$F54)</f>
        <v>6601005.7278295439</v>
      </c>
      <c r="JK54" s="122">
        <f>$G54*(SUMAS!JF21-$D54)+$H54*(ROCKIES!JF21-$E54)+$I54*(AECO!JF21-$F54)</f>
        <v>-280433.08561178541</v>
      </c>
      <c r="JL54" s="122">
        <f>$G54*(SUMAS!JG21-$D54)+$H54*(ROCKIES!JG21-$E54)+$I54*(AECO!JG21-$F54)</f>
        <v>-129637.62746180454</v>
      </c>
      <c r="JM54" s="122">
        <f>$G54*(SUMAS!JH21-$D54)+$H54*(ROCKIES!JH21-$E54)+$I54*(AECO!JH21-$F54)</f>
        <v>2117703.8850407787</v>
      </c>
      <c r="JN54" s="122">
        <f>$G54*(SUMAS!JI21-$D54)+$H54*(ROCKIES!JI21-$E54)+$I54*(AECO!JI21-$F54)</f>
        <v>-611101.2256849776</v>
      </c>
      <c r="JO54" s="122">
        <f>$G54*(SUMAS!JJ21-$D54)+$H54*(ROCKIES!JJ21-$E54)+$I54*(AECO!JJ21-$F54)</f>
        <v>-1420682.816422513</v>
      </c>
      <c r="JP54" s="122">
        <f>$G54*(SUMAS!JK21-$D54)+$H54*(ROCKIES!JK21-$E54)+$I54*(AECO!JK21-$F54)</f>
        <v>884866.95221650065</v>
      </c>
      <c r="JQ54" s="122">
        <f>$G54*(SUMAS!JL21-$D54)+$H54*(ROCKIES!JL21-$E54)+$I54*(AECO!JL21-$F54)</f>
        <v>-1611445.726330068</v>
      </c>
      <c r="JR54" s="122">
        <f>$G54*(SUMAS!JM21-$D54)+$H54*(ROCKIES!JM21-$E54)+$I54*(AECO!JM21-$F54)</f>
        <v>1573060.4991667361</v>
      </c>
      <c r="JS54" s="122">
        <f>$G54*(SUMAS!JN21-$D54)+$H54*(ROCKIES!JN21-$E54)+$I54*(AECO!JN21-$F54)</f>
        <v>-1274179.7004511745</v>
      </c>
      <c r="JT54" s="122">
        <f>$G54*(SUMAS!JO21-$D54)+$H54*(ROCKIES!JO21-$E54)+$I54*(AECO!JO21-$F54)</f>
        <v>-413549.870207623</v>
      </c>
      <c r="JU54" s="122">
        <f>$G54*(SUMAS!JP21-$D54)+$H54*(ROCKIES!JP21-$E54)+$I54*(AECO!JP21-$F54)</f>
        <v>-397883.30305704143</v>
      </c>
      <c r="JV54" s="122">
        <f>$G54*(SUMAS!JQ21-$D54)+$H54*(ROCKIES!JQ21-$E54)+$I54*(AECO!JQ21-$F54)</f>
        <v>496482.87634625781</v>
      </c>
      <c r="JW54" s="122">
        <f>$G54*(SUMAS!JR21-$D54)+$H54*(ROCKIES!JR21-$E54)+$I54*(AECO!JR21-$F54)</f>
        <v>-2443808.3554828377</v>
      </c>
      <c r="JX54" s="122">
        <f>$G54*(SUMAS!JS21-$D54)+$H54*(ROCKIES!JS21-$E54)+$I54*(AECO!JS21-$F54)</f>
        <v>-2113951.3154108664</v>
      </c>
      <c r="JY54" s="122">
        <f>$G54*(SUMAS!JT21-$D54)+$H54*(ROCKIES!JT21-$E54)+$I54*(AECO!JT21-$F54)</f>
        <v>-1307109.279198478</v>
      </c>
      <c r="JZ54" s="122">
        <f>$G54*(SUMAS!JU21-$D54)+$H54*(ROCKIES!JU21-$E54)+$I54*(AECO!JU21-$F54)</f>
        <v>-169134.05392352666</v>
      </c>
      <c r="KA54" s="122">
        <f>$G54*(SUMAS!JV21-$D54)+$H54*(ROCKIES!JV21-$E54)+$I54*(AECO!JV21-$F54)</f>
        <v>-1096072.1122635859</v>
      </c>
      <c r="KB54" s="122">
        <f>$G54*(SUMAS!JW21-$D54)+$H54*(ROCKIES!JW21-$E54)+$I54*(AECO!JW21-$F54)</f>
        <v>-416447.43581320462</v>
      </c>
      <c r="KC54" s="122">
        <f>$G54*(SUMAS!JX21-$D54)+$H54*(ROCKIES!JX21-$E54)+$I54*(AECO!JX21-$F54)</f>
        <v>-766120.23601736198</v>
      </c>
      <c r="KD54" s="122">
        <f>$G54*(SUMAS!JY21-$D54)+$H54*(ROCKIES!JY21-$E54)+$I54*(AECO!JY21-$F54)</f>
        <v>-1390329.866153264</v>
      </c>
      <c r="KE54" s="122">
        <f>$G54*(SUMAS!JZ21-$D54)+$H54*(ROCKIES!JZ21-$E54)+$I54*(AECO!JZ21-$F54)</f>
        <v>367952.5729475494</v>
      </c>
      <c r="KF54" s="122">
        <f>$G54*(SUMAS!KA21-$D54)+$H54*(ROCKIES!KA21-$E54)+$I54*(AECO!KA21-$F54)</f>
        <v>-1075605.1882028827</v>
      </c>
      <c r="KG54" s="122">
        <f>$G54*(SUMAS!KB21-$D54)+$H54*(ROCKIES!KB21-$E54)+$I54*(AECO!KB21-$F54)</f>
        <v>1711000.264045717</v>
      </c>
      <c r="KH54" s="122">
        <f>$G54*(SUMAS!KC21-$D54)+$H54*(ROCKIES!KC21-$E54)+$I54*(AECO!KC21-$F54)</f>
        <v>-611574.25582935498</v>
      </c>
      <c r="KI54" s="122">
        <f>$G54*(SUMAS!KD21-$D54)+$H54*(ROCKIES!KD21-$E54)+$I54*(AECO!KD21-$F54)</f>
        <v>-2211327.5406688629</v>
      </c>
      <c r="KJ54" s="122">
        <f>$G54*(SUMAS!KE21-$D54)+$H54*(ROCKIES!KE21-$E54)+$I54*(AECO!KE21-$F54)</f>
        <v>997325.7019855422</v>
      </c>
      <c r="KK54" s="122">
        <f>$G54*(SUMAS!KF21-$D54)+$H54*(ROCKIES!KF21-$E54)+$I54*(AECO!KF21-$F54)</f>
        <v>7024095.642530364</v>
      </c>
      <c r="KL54" s="122">
        <f>$G54*(SUMAS!KG21-$D54)+$H54*(ROCKIES!KG21-$E54)+$I54*(AECO!KG21-$F54)</f>
        <v>-2174952.7087910846</v>
      </c>
      <c r="KM54" s="122">
        <f>$G54*(SUMAS!KH21-$D54)+$H54*(ROCKIES!KH21-$E54)+$I54*(AECO!KH21-$F54)</f>
        <v>288085.65823372314</v>
      </c>
      <c r="KN54" s="122">
        <f>$G54*(SUMAS!KI21-$D54)+$H54*(ROCKIES!KI21-$E54)+$I54*(AECO!KI21-$F54)</f>
        <v>-866124.61203464598</v>
      </c>
      <c r="KO54" s="122">
        <f>$G54*(SUMAS!KJ21-$D54)+$H54*(ROCKIES!KJ21-$E54)+$I54*(AECO!KJ21-$F54)</f>
        <v>-1590397.3415824282</v>
      </c>
      <c r="KP54" s="122">
        <f>$G54*(SUMAS!KK21-$D54)+$H54*(ROCKIES!KK21-$E54)+$I54*(AECO!KK21-$F54)</f>
        <v>-1753886.0232866618</v>
      </c>
      <c r="KQ54" s="122">
        <f>$G54*(SUMAS!KL21-$D54)+$H54*(ROCKIES!KL21-$E54)+$I54*(AECO!KL21-$F54)</f>
        <v>1031578.7347861135</v>
      </c>
      <c r="KR54" s="122">
        <f>$G54*(SUMAS!KM21-$D54)+$H54*(ROCKIES!KM21-$E54)+$I54*(AECO!KM21-$F54)</f>
        <v>-1617782.2504186174</v>
      </c>
      <c r="KS54" s="122">
        <f>$G54*(SUMAS!KN21-$D54)+$H54*(ROCKIES!KN21-$E54)+$I54*(AECO!KN21-$F54)</f>
        <v>-992329.82966434094</v>
      </c>
      <c r="KT54" s="122">
        <f>$G54*(SUMAS!KO21-$D54)+$H54*(ROCKIES!KO21-$E54)+$I54*(AECO!KO21-$F54)</f>
        <v>-2391414.2844833424</v>
      </c>
      <c r="KU54" s="122">
        <f>$G54*(SUMAS!KP21-$D54)+$H54*(ROCKIES!KP21-$E54)+$I54*(AECO!KP21-$F54)</f>
        <v>-1022884.8558470334</v>
      </c>
      <c r="KV54" s="122">
        <f>$G54*(SUMAS!KQ21-$D54)+$H54*(ROCKIES!KQ21-$E54)+$I54*(AECO!KQ21-$F54)</f>
        <v>-1343914.8024594625</v>
      </c>
      <c r="KW54" s="122">
        <f>$G54*(SUMAS!KR21-$D54)+$H54*(ROCKIES!KR21-$E54)+$I54*(AECO!KR21-$F54)</f>
        <v>974562.56859709206</v>
      </c>
      <c r="KX54" s="122">
        <f>$G54*(SUMAS!KS21-$D54)+$H54*(ROCKIES!KS21-$E54)+$I54*(AECO!KS21-$F54)</f>
        <v>1397231.8544245686</v>
      </c>
      <c r="KY54" s="122">
        <f>$G54*(SUMAS!KT21-$D54)+$H54*(ROCKIES!KT21-$E54)+$I54*(AECO!KT21-$F54)</f>
        <v>-2196412.6010129475</v>
      </c>
      <c r="KZ54" s="122">
        <f>$G54*(SUMAS!KU21-$D54)+$H54*(ROCKIES!KU21-$E54)+$I54*(AECO!KU21-$F54)</f>
        <v>-1261227.8532150513</v>
      </c>
      <c r="LA54" s="122">
        <f>$G54*(SUMAS!KV21-$D54)+$H54*(ROCKIES!KV21-$E54)+$I54*(AECO!KV21-$F54)</f>
        <v>-1119225.2412090807</v>
      </c>
      <c r="LB54" s="122">
        <f>$G54*(SUMAS!KW21-$D54)+$H54*(ROCKIES!KW21-$E54)+$I54*(AECO!KW21-$F54)</f>
        <v>-402605.83596336452</v>
      </c>
      <c r="LC54" s="122">
        <f>$G54*(SUMAS!KX21-$D54)+$H54*(ROCKIES!KX21-$E54)+$I54*(AECO!KX21-$F54)</f>
        <v>1371047.226358494</v>
      </c>
      <c r="LD54" s="122">
        <f>$G54*(SUMAS!KY21-$D54)+$H54*(ROCKIES!KY21-$E54)+$I54*(AECO!KY21-$F54)</f>
        <v>70967.711900814727</v>
      </c>
      <c r="LE54" s="122">
        <f>$G54*(SUMAS!KZ21-$D54)+$H54*(ROCKIES!KZ21-$E54)+$I54*(AECO!KZ21-$F54)</f>
        <v>7602325.6722409632</v>
      </c>
      <c r="LF54" s="122">
        <f>$G54*(SUMAS!LA21-$D54)+$H54*(ROCKIES!LA21-$E54)+$I54*(AECO!LA21-$F54)</f>
        <v>-978638.41745951888</v>
      </c>
      <c r="LG54" s="122">
        <f>$G54*(SUMAS!LB21-$D54)+$H54*(ROCKIES!LB21-$E54)+$I54*(AECO!LB21-$F54)</f>
        <v>-1640785.8873735243</v>
      </c>
      <c r="LH54" s="122">
        <f>$G54*(SUMAS!LC21-$D54)+$H54*(ROCKIES!LC21-$E54)+$I54*(AECO!LC21-$F54)</f>
        <v>-3121239.1338241645</v>
      </c>
      <c r="LI54" s="122">
        <f>$G54*(SUMAS!LD21-$D54)+$H54*(ROCKIES!LD21-$E54)+$I54*(AECO!LD21-$F54)</f>
        <v>-943675.68842598074</v>
      </c>
      <c r="LJ54" s="122">
        <f>$G54*(SUMAS!LE21-$D54)+$H54*(ROCKIES!LE21-$E54)+$I54*(AECO!LE21-$F54)</f>
        <v>-883408.76476136583</v>
      </c>
      <c r="LK54" s="122">
        <f>$G54*(SUMAS!LF21-$D54)+$H54*(ROCKIES!LF21-$E54)+$I54*(AECO!LF21-$F54)</f>
        <v>3767551.8984287265</v>
      </c>
      <c r="LL54" s="122">
        <f>$G54*(SUMAS!LG21-$D54)+$H54*(ROCKIES!LG21-$E54)+$I54*(AECO!LG21-$F54)</f>
        <v>10974172.652579919</v>
      </c>
      <c r="LM54" s="122">
        <f>$G54*(SUMAS!LH21-$D54)+$H54*(ROCKIES!LH21-$E54)+$I54*(AECO!LH21-$F54)</f>
        <v>13024.673833310051</v>
      </c>
      <c r="LN54" s="122">
        <f>$G54*(SUMAS!LI21-$D54)+$H54*(ROCKIES!LI21-$E54)+$I54*(AECO!LI21-$F54)</f>
        <v>538596.31772652559</v>
      </c>
      <c r="LO54" s="122">
        <f>$G54*(SUMAS!LJ21-$D54)+$H54*(ROCKIES!LJ21-$E54)+$I54*(AECO!LJ21-$F54)</f>
        <v>489305.72173753922</v>
      </c>
      <c r="LP54" s="122">
        <f>$G54*(SUMAS!LK21-$D54)+$H54*(ROCKIES!LK21-$E54)+$I54*(AECO!LK21-$F54)</f>
        <v>-2205750.3669601921</v>
      </c>
      <c r="LQ54" s="122">
        <f>$G54*(SUMAS!LL21-$D54)+$H54*(ROCKIES!LL21-$E54)+$I54*(AECO!LL21-$F54)</f>
        <v>-2899582.1114750588</v>
      </c>
      <c r="LR54" s="122">
        <f>$G54*(SUMAS!LM21-$D54)+$H54*(ROCKIES!LM21-$E54)+$I54*(AECO!LM21-$F54)</f>
        <v>-11534.968093644233</v>
      </c>
      <c r="LS54" s="122">
        <f>$G54*(SUMAS!LN21-$D54)+$H54*(ROCKIES!LN21-$E54)+$I54*(AECO!LN21-$F54)</f>
        <v>-355205.80332932191</v>
      </c>
      <c r="LT54" s="122">
        <f>$G54*(SUMAS!LO21-$D54)+$H54*(ROCKIES!LO21-$E54)+$I54*(AECO!LO21-$F54)</f>
        <v>2348120.7431207951</v>
      </c>
      <c r="LU54" s="122">
        <f>$G54*(SUMAS!LP21-$D54)+$H54*(ROCKIES!LP21-$E54)+$I54*(AECO!LP21-$F54)</f>
        <v>-1063001.1497426257</v>
      </c>
      <c r="LV54" s="122">
        <f>$G54*(SUMAS!LQ21-$D54)+$H54*(ROCKIES!LQ21-$E54)+$I54*(AECO!LQ21-$F54)</f>
        <v>1409326.8524302505</v>
      </c>
      <c r="LW54" s="122">
        <f>$G54*(SUMAS!LR21-$D54)+$H54*(ROCKIES!LR21-$E54)+$I54*(AECO!LR21-$F54)</f>
        <v>-1845902.2847585392</v>
      </c>
      <c r="LX54" s="122">
        <f>$G54*(SUMAS!LS21-$D54)+$H54*(ROCKIES!LS21-$E54)+$I54*(AECO!LS21-$F54)</f>
        <v>2408184.0156089268</v>
      </c>
      <c r="LY54" s="122">
        <f>$G54*(SUMAS!LT21-$D54)+$H54*(ROCKIES!LT21-$E54)+$I54*(AECO!LT21-$F54)</f>
        <v>-1092411.9410403625</v>
      </c>
      <c r="LZ54" s="122">
        <f>$G54*(SUMAS!LU21-$D54)+$H54*(ROCKIES!LU21-$E54)+$I54*(AECO!LU21-$F54)</f>
        <v>10972063.734956559</v>
      </c>
      <c r="MA54" s="122">
        <f>$G54*(SUMAS!LV21-$D54)+$H54*(ROCKIES!LV21-$E54)+$I54*(AECO!LV21-$F54)</f>
        <v>-2451480.8868048163</v>
      </c>
      <c r="MB54" s="122">
        <f>$G54*(SUMAS!LW21-$D54)+$H54*(ROCKIES!LW21-$E54)+$I54*(AECO!LW21-$F54)</f>
        <v>-1529365.5610333388</v>
      </c>
      <c r="MC54" s="122">
        <f>$G54*(SUMAS!LX21-$D54)+$H54*(ROCKIES!LX21-$E54)+$I54*(AECO!LX21-$F54)</f>
        <v>-983106.45558023313</v>
      </c>
      <c r="MD54" s="122">
        <f>$G54*(SUMAS!LY21-$D54)+$H54*(ROCKIES!LY21-$E54)+$I54*(AECO!LY21-$F54)</f>
        <v>-1210471.0799150458</v>
      </c>
      <c r="ME54" s="122">
        <f>$G54*(SUMAS!LZ21-$D54)+$H54*(ROCKIES!LZ21-$E54)+$I54*(AECO!LZ21-$F54)</f>
        <v>-19582.754041955279</v>
      </c>
      <c r="MF54" s="122">
        <f>$G54*(SUMAS!MA21-$D54)+$H54*(ROCKIES!MA21-$E54)+$I54*(AECO!MA21-$F54)</f>
        <v>-656254.8351898205</v>
      </c>
      <c r="MG54" s="122">
        <f>$G54*(SUMAS!MB21-$D54)+$H54*(ROCKIES!MB21-$E54)+$I54*(AECO!MB21-$F54)</f>
        <v>-2864657.1625081319</v>
      </c>
      <c r="MH54" s="122">
        <f>$G54*(SUMAS!MC21-$D54)+$H54*(ROCKIES!MC21-$E54)+$I54*(AECO!MC21-$F54)</f>
        <v>-692193.27068895241</v>
      </c>
      <c r="MI54" s="122">
        <f>$G54*(SUMAS!MD21-$D54)+$H54*(ROCKIES!MD21-$E54)+$I54*(AECO!MD21-$F54)</f>
        <v>1937575.9873034945</v>
      </c>
      <c r="MJ54" s="122">
        <f>$G54*(SUMAS!ME21-$D54)+$H54*(ROCKIES!ME21-$E54)+$I54*(AECO!ME21-$F54)</f>
        <v>-2043540.6429530266</v>
      </c>
      <c r="MK54" s="122">
        <f>$G54*(SUMAS!MF21-$D54)+$H54*(ROCKIES!MF21-$E54)+$I54*(AECO!MF21-$F54)</f>
        <v>-993330.85317723698</v>
      </c>
      <c r="ML54" s="122">
        <f>$G54*(SUMAS!MG21-$D54)+$H54*(ROCKIES!MG21-$E54)+$I54*(AECO!MG21-$F54)</f>
        <v>-286444.96705205971</v>
      </c>
      <c r="MM54" s="122">
        <f>$G54*(SUMAS!MH21-$D54)+$H54*(ROCKIES!MH21-$E54)+$I54*(AECO!MH21-$F54)</f>
        <v>655953.32144257706</v>
      </c>
      <c r="MN54" s="122">
        <f>$G54*(SUMAS!MI21-$D54)+$H54*(ROCKIES!MI21-$E54)+$I54*(AECO!MI21-$F54)</f>
        <v>-1161580.4338338466</v>
      </c>
      <c r="MO54" s="122">
        <f>$G54*(SUMAS!MJ21-$D54)+$H54*(ROCKIES!MJ21-$E54)+$I54*(AECO!MJ21-$F54)</f>
        <v>-1613897.2961339122</v>
      </c>
      <c r="MP54" s="122">
        <f>$G54*(SUMAS!MK21-$D54)+$H54*(ROCKIES!MK21-$E54)+$I54*(AECO!MK21-$F54)</f>
        <v>3497112.3449110389</v>
      </c>
      <c r="MQ54" s="122">
        <f>$G54*(SUMAS!ML21-$D54)+$H54*(ROCKIES!ML21-$E54)+$I54*(AECO!ML21-$F54)</f>
        <v>-2940644.9149480951</v>
      </c>
      <c r="MR54" s="122">
        <f>$G54*(SUMAS!MM21-$D54)+$H54*(ROCKIES!MM21-$E54)+$I54*(AECO!MM21-$F54)</f>
        <v>-1261358.7340141132</v>
      </c>
      <c r="MS54" s="122">
        <f>$G54*(SUMAS!MN21-$D54)+$H54*(ROCKIES!MN21-$E54)+$I54*(AECO!MN21-$F54)</f>
        <v>877668.6541211853</v>
      </c>
      <c r="MT54" s="122">
        <f>$G54*(SUMAS!MO21-$D54)+$H54*(ROCKIES!MO21-$E54)+$I54*(AECO!MO21-$F54)</f>
        <v>-104712.11413691446</v>
      </c>
      <c r="MU54" s="122">
        <f>$G54*(SUMAS!MP21-$D54)+$H54*(ROCKIES!MP21-$E54)+$I54*(AECO!MP21-$F54)</f>
        <v>-2130780.7783454768</v>
      </c>
      <c r="MV54" s="122">
        <f>$G54*(SUMAS!MQ21-$D54)+$H54*(ROCKIES!MQ21-$E54)+$I54*(AECO!MQ21-$F54)</f>
        <v>705041.48686180369</v>
      </c>
      <c r="MW54" s="122">
        <f>$G54*(SUMAS!MR21-$D54)+$H54*(ROCKIES!MR21-$E54)+$I54*(AECO!MR21-$F54)</f>
        <v>1302734.030219588</v>
      </c>
      <c r="MX54" s="122">
        <f>$G54*(SUMAS!MS21-$D54)+$H54*(ROCKIES!MS21-$E54)+$I54*(AECO!MS21-$F54)</f>
        <v>434244.63748216024</v>
      </c>
      <c r="MY54" s="122">
        <f>$G54*(SUMAS!MT21-$D54)+$H54*(ROCKIES!MT21-$E54)+$I54*(AECO!MT21-$F54)</f>
        <v>-375410.53860257391</v>
      </c>
      <c r="MZ54" s="122">
        <f>$G54*(SUMAS!MU21-$D54)+$H54*(ROCKIES!MU21-$E54)+$I54*(AECO!MU21-$F54)</f>
        <v>-1244158.9548297685</v>
      </c>
      <c r="NA54" s="122">
        <f>$G54*(SUMAS!MV21-$D54)+$H54*(ROCKIES!MV21-$E54)+$I54*(AECO!MV21-$F54)</f>
        <v>1446062.8628189689</v>
      </c>
      <c r="NB54" s="122">
        <f>$G54*(SUMAS!MW21-$D54)+$H54*(ROCKIES!MW21-$E54)+$I54*(AECO!MW21-$F54)</f>
        <v>-1312735.3952950104</v>
      </c>
      <c r="NC54" s="122">
        <f>$G54*(SUMAS!MX21-$D54)+$H54*(ROCKIES!MX21-$E54)+$I54*(AECO!MX21-$F54)</f>
        <v>-1860728.6702030683</v>
      </c>
      <c r="ND54" s="122">
        <f>$G54*(SUMAS!MY21-$D54)+$H54*(ROCKIES!MY21-$E54)+$I54*(AECO!MY21-$F54)</f>
        <v>-1253957.896140187</v>
      </c>
      <c r="NE54" s="122">
        <f>$G54*(SUMAS!MZ21-$D54)+$H54*(ROCKIES!MZ21-$E54)+$I54*(AECO!MZ21-$F54)</f>
        <v>99733.785315276808</v>
      </c>
      <c r="NF54" s="122">
        <f>$G54*(SUMAS!NA21-$D54)+$H54*(ROCKIES!NA21-$E54)+$I54*(AECO!NA21-$F54)</f>
        <v>-874016.94748408138</v>
      </c>
      <c r="NG54" s="122">
        <f>$G54*(SUMAS!NB21-$D54)+$H54*(ROCKIES!NB21-$E54)+$I54*(AECO!NB21-$F54)</f>
        <v>-2905774.8905444727</v>
      </c>
      <c r="NH54" s="122">
        <f>$G54*(SUMAS!NC21-$D54)+$H54*(ROCKIES!NC21-$E54)+$I54*(AECO!NC21-$F54)</f>
        <v>348277.48333365598</v>
      </c>
      <c r="NI54" s="122">
        <f>$G54*(SUMAS!ND21-$D54)+$H54*(ROCKIES!ND21-$E54)+$I54*(AECO!ND21-$F54)</f>
        <v>-2796637.9937846269</v>
      </c>
      <c r="NJ54" s="122">
        <f>$G54*(SUMAS!NE21-$D54)+$H54*(ROCKIES!NE21-$E54)+$I54*(AECO!NE21-$F54)</f>
        <v>-723084.1911608614</v>
      </c>
      <c r="NK54" s="122">
        <f>$G54*(SUMAS!NF21-$D54)+$H54*(ROCKIES!NF21-$E54)+$I54*(AECO!NF21-$F54)</f>
        <v>1194241.7262598507</v>
      </c>
      <c r="NL54" s="122">
        <f>$G54*(SUMAS!NG21-$D54)+$H54*(ROCKIES!NG21-$E54)+$I54*(AECO!NG21-$F54)</f>
        <v>3661464.1543628988</v>
      </c>
      <c r="NM54" s="122">
        <f>$G54*(SUMAS!NH21-$D54)+$H54*(ROCKIES!NH21-$E54)+$I54*(AECO!NH21-$F54)</f>
        <v>-1855350.0970515329</v>
      </c>
      <c r="NN54" s="122">
        <f>$G54*(SUMAS!NI21-$D54)+$H54*(ROCKIES!NI21-$E54)+$I54*(AECO!NI21-$F54)</f>
        <v>-451332.95241192501</v>
      </c>
      <c r="NO54" s="122">
        <f>$G54*(SUMAS!NJ21-$D54)+$H54*(ROCKIES!NJ21-$E54)+$I54*(AECO!NJ21-$F54)</f>
        <v>1654667.2831906136</v>
      </c>
      <c r="NP54" s="122">
        <f>$G54*(SUMAS!NK21-$D54)+$H54*(ROCKIES!NK21-$E54)+$I54*(AECO!NK21-$F54)</f>
        <v>-221055.54749539733</v>
      </c>
      <c r="NQ54" s="122">
        <f>$G54*(SUMAS!NL21-$D54)+$H54*(ROCKIES!NL21-$E54)+$I54*(AECO!NL21-$F54)</f>
        <v>1774664.777757653</v>
      </c>
      <c r="NR54" s="122">
        <f>$G54*(SUMAS!NM21-$D54)+$H54*(ROCKIES!NM21-$E54)+$I54*(AECO!NM21-$F54)</f>
        <v>-2047714.2517764645</v>
      </c>
      <c r="NS54" s="122">
        <f>$G54*(SUMAS!NN21-$D54)+$H54*(ROCKIES!NN21-$E54)+$I54*(AECO!NN21-$F54)</f>
        <v>-2054092.6279180225</v>
      </c>
      <c r="NT54" s="122">
        <f>$G54*(SUMAS!NO21-$D54)+$H54*(ROCKIES!NO21-$E54)+$I54*(AECO!NO21-$F54)</f>
        <v>-251680.68398131113</v>
      </c>
      <c r="NU54" s="122">
        <f>$G54*(SUMAS!NP21-$D54)+$H54*(ROCKIES!NP21-$E54)+$I54*(AECO!NP21-$F54)</f>
        <v>1200537.6137751355</v>
      </c>
      <c r="NV54" s="122">
        <f>$G54*(SUMAS!NQ21-$D54)+$H54*(ROCKIES!NQ21-$E54)+$I54*(AECO!NQ21-$F54)</f>
        <v>-390574.1422258555</v>
      </c>
      <c r="NW54" s="122">
        <f>$G54*(SUMAS!NR21-$D54)+$H54*(ROCKIES!NR21-$E54)+$I54*(AECO!NR21-$F54)</f>
        <v>1683965.1224148227</v>
      </c>
      <c r="NX54" s="122">
        <f>$G54*(SUMAS!NS21-$D54)+$H54*(ROCKIES!NS21-$E54)+$I54*(AECO!NS21-$F54)</f>
        <v>-2036976.7658667215</v>
      </c>
      <c r="NY54" s="122">
        <f>$G54*(SUMAS!NT21-$D54)+$H54*(ROCKIES!NT21-$E54)+$I54*(AECO!NT21-$F54)</f>
        <v>-1416771.7327795993</v>
      </c>
      <c r="NZ54" s="122">
        <f>$G54*(SUMAS!NU21-$D54)+$H54*(ROCKIES!NU21-$E54)+$I54*(AECO!NU21-$F54)</f>
        <v>-709246.00912032148</v>
      </c>
      <c r="OA54" s="122">
        <f>$G54*(SUMAS!NV21-$D54)+$H54*(ROCKIES!NV21-$E54)+$I54*(AECO!NV21-$F54)</f>
        <v>196243.64460455728</v>
      </c>
      <c r="OB54" s="122">
        <f>$G54*(SUMAS!NW21-$D54)+$H54*(ROCKIES!NW21-$E54)+$I54*(AECO!NW21-$F54)</f>
        <v>-1441524.5494950507</v>
      </c>
      <c r="OC54" s="122">
        <f>$G54*(SUMAS!NX21-$D54)+$H54*(ROCKIES!NX21-$E54)+$I54*(AECO!NX21-$F54)</f>
        <v>-2083065.6682863389</v>
      </c>
      <c r="OD54" s="122">
        <f>$G54*(SUMAS!NY21-$D54)+$H54*(ROCKIES!NY21-$E54)+$I54*(AECO!NY21-$F54)</f>
        <v>-2258202.2634763485</v>
      </c>
      <c r="OE54" s="122">
        <f>$G54*(SUMAS!NZ21-$D54)+$H54*(ROCKIES!NZ21-$E54)+$I54*(AECO!NZ21-$F54)</f>
        <v>943511.51293699734</v>
      </c>
      <c r="OF54" s="122">
        <f>$G54*(SUMAS!OA21-$D54)+$H54*(ROCKIES!OA21-$E54)+$I54*(AECO!OA21-$F54)</f>
        <v>-2182953.9180889172</v>
      </c>
      <c r="OG54" s="122">
        <f>$G54*(SUMAS!OB21-$D54)+$H54*(ROCKIES!OB21-$E54)+$I54*(AECO!OB21-$F54)</f>
        <v>3456926.4702181467</v>
      </c>
      <c r="OH54" s="122">
        <f>$G54*(SUMAS!OC21-$D54)+$H54*(ROCKIES!OC21-$E54)+$I54*(AECO!OC21-$F54)</f>
        <v>-2181514.051581379</v>
      </c>
      <c r="OI54" s="122">
        <f>$G54*(SUMAS!OD21-$D54)+$H54*(ROCKIES!OD21-$E54)+$I54*(AECO!OD21-$F54)</f>
        <v>-516774.55994776892</v>
      </c>
      <c r="OJ54" s="122">
        <f>$G54*(SUMAS!OE21-$D54)+$H54*(ROCKIES!OE21-$E54)+$I54*(AECO!OE21-$F54)</f>
        <v>-578392.14239920641</v>
      </c>
      <c r="OK54" s="122">
        <f>$G54*(SUMAS!OF21-$D54)+$H54*(ROCKIES!OF21-$E54)+$I54*(AECO!OF21-$F54)</f>
        <v>-1060937.0023246948</v>
      </c>
      <c r="OL54" s="122">
        <f>$G54*(SUMAS!OG21-$D54)+$H54*(ROCKIES!OG21-$E54)+$I54*(AECO!OG21-$F54)</f>
        <v>-655839.0921158141</v>
      </c>
      <c r="OM54" s="122">
        <f>$G54*(SUMAS!OH21-$D54)+$H54*(ROCKIES!OH21-$E54)+$I54*(AECO!OH21-$F54)</f>
        <v>-533623.16077177669</v>
      </c>
      <c r="ON54" s="122">
        <f>$G54*(SUMAS!OI21-$D54)+$H54*(ROCKIES!OI21-$E54)+$I54*(AECO!OI21-$F54)</f>
        <v>811963.56040843565</v>
      </c>
      <c r="OO54" s="122">
        <f>$G54*(SUMAS!OJ21-$D54)+$H54*(ROCKIES!OJ21-$E54)+$I54*(AECO!OJ21-$F54)</f>
        <v>748835.25729060662</v>
      </c>
      <c r="OP54" s="122">
        <f>$G54*(SUMAS!OK21-$D54)+$H54*(ROCKIES!OK21-$E54)+$I54*(AECO!OK21-$F54)</f>
        <v>-543995.27923869656</v>
      </c>
      <c r="OQ54" s="122">
        <f>$G54*(SUMAS!OL21-$D54)+$H54*(ROCKIES!OL21-$E54)+$I54*(AECO!OL21-$F54)</f>
        <v>-590073.2977254733</v>
      </c>
      <c r="OR54" s="122">
        <f>$G54*(SUMAS!OM21-$D54)+$H54*(ROCKIES!OM21-$E54)+$I54*(AECO!OM21-$F54)</f>
        <v>2440955.8172693877</v>
      </c>
      <c r="OS54" s="122">
        <f>$G54*(SUMAS!ON21-$D54)+$H54*(ROCKIES!ON21-$E54)+$I54*(AECO!ON21-$F54)</f>
        <v>-1514711.243255303</v>
      </c>
      <c r="OT54" s="122">
        <f>$G54*(SUMAS!OO21-$D54)+$H54*(ROCKIES!OO21-$E54)+$I54*(AECO!OO21-$F54)</f>
        <v>1148129.941249683</v>
      </c>
      <c r="OU54" s="122">
        <f>$G54*(SUMAS!OP21-$D54)+$H54*(ROCKIES!OP21-$E54)+$I54*(AECO!OP21-$F54)</f>
        <v>-1941531.7698381136</v>
      </c>
      <c r="OV54" s="122">
        <f>$G54*(SUMAS!OQ21-$D54)+$H54*(ROCKIES!OQ21-$E54)+$I54*(AECO!OQ21-$F54)</f>
        <v>558495.91306209634</v>
      </c>
      <c r="OW54" s="122">
        <f>$G54*(SUMAS!OR21-$D54)+$H54*(ROCKIES!OR21-$E54)+$I54*(AECO!OR21-$F54)</f>
        <v>-1500559.3547951155</v>
      </c>
      <c r="OX54" s="122">
        <f>$G54*(SUMAS!OS21-$D54)+$H54*(ROCKIES!OS21-$E54)+$I54*(AECO!OS21-$F54)</f>
        <v>-1150552.8706449049</v>
      </c>
      <c r="OY54" s="122">
        <f>$G54*(SUMAS!OT21-$D54)+$H54*(ROCKIES!OT21-$E54)+$I54*(AECO!OT21-$F54)</f>
        <v>1790092.9815560032</v>
      </c>
      <c r="OZ54" s="122">
        <f>$G54*(SUMAS!OU21-$D54)+$H54*(ROCKIES!OU21-$E54)+$I54*(AECO!OU21-$F54)</f>
        <v>-1868628.9762265277</v>
      </c>
      <c r="PA54" s="122">
        <f>$G54*(SUMAS!OV21-$D54)+$H54*(ROCKIES!OV21-$E54)+$I54*(AECO!OV21-$F54)</f>
        <v>5854148.5563396988</v>
      </c>
      <c r="PB54" s="122">
        <f>$G54*(SUMAS!OW21-$D54)+$H54*(ROCKIES!OW21-$E54)+$I54*(AECO!OW21-$F54)</f>
        <v>-2199354.1298119412</v>
      </c>
      <c r="PC54" s="122">
        <f>$G54*(SUMAS!OX21-$D54)+$H54*(ROCKIES!OX21-$E54)+$I54*(AECO!OX21-$F54)</f>
        <v>-964132.43757377809</v>
      </c>
      <c r="PD54" s="122">
        <f>$G54*(SUMAS!OY21-$D54)+$H54*(ROCKIES!OY21-$E54)+$I54*(AECO!OY21-$F54)</f>
        <v>-1605339.8000780263</v>
      </c>
      <c r="PE54" s="122">
        <f>$G54*(SUMAS!OZ21-$D54)+$H54*(ROCKIES!OZ21-$E54)+$I54*(AECO!OZ21-$F54)</f>
        <v>797359.04737773305</v>
      </c>
      <c r="PF54" s="122">
        <f>$G54*(SUMAS!PA21-$D54)+$H54*(ROCKIES!PA21-$E54)+$I54*(AECO!PA21-$F54)</f>
        <v>856707.36500284774</v>
      </c>
      <c r="PG54" s="122">
        <f>$G54*(SUMAS!PB21-$D54)+$H54*(ROCKIES!PB21-$E54)+$I54*(AECO!PB21-$F54)</f>
        <v>633883.89240589808</v>
      </c>
      <c r="PH54" s="122">
        <f>$G54*(SUMAS!PC21-$D54)+$H54*(ROCKIES!PC21-$E54)+$I54*(AECO!PC21-$F54)</f>
        <v>-620971.10161912907</v>
      </c>
      <c r="PI54" s="122">
        <f>$G54*(SUMAS!PD21-$D54)+$H54*(ROCKIES!PD21-$E54)+$I54*(AECO!PD21-$F54)</f>
        <v>1173773.5264041221</v>
      </c>
      <c r="PJ54" s="122">
        <f>$G54*(SUMAS!PE21-$D54)+$H54*(ROCKIES!PE21-$E54)+$I54*(AECO!PE21-$F54)</f>
        <v>-1690833.6608536481</v>
      </c>
      <c r="PK54" s="122">
        <f>$G54*(SUMAS!PF21-$D54)+$H54*(ROCKIES!PF21-$E54)+$I54*(AECO!PF21-$F54)</f>
        <v>326031.04889280931</v>
      </c>
      <c r="PL54" s="122">
        <f>$G54*(SUMAS!PG21-$D54)+$H54*(ROCKIES!PG21-$E54)+$I54*(AECO!PG21-$F54)</f>
        <v>810067.73004535702</v>
      </c>
      <c r="PM54" s="122">
        <f>$G54*(SUMAS!PH21-$D54)+$H54*(ROCKIES!PH21-$E54)+$I54*(AECO!PH21-$F54)</f>
        <v>-2263220.5340158618</v>
      </c>
      <c r="PN54" s="122">
        <f>$G54*(SUMAS!PI21-$D54)+$H54*(ROCKIES!PI21-$E54)+$I54*(AECO!PI21-$F54)</f>
        <v>5461450.4125304017</v>
      </c>
      <c r="PO54" s="122">
        <f>$G54*(SUMAS!PJ21-$D54)+$H54*(ROCKIES!PJ21-$E54)+$I54*(AECO!PJ21-$F54)</f>
        <v>-1584014.7905502704</v>
      </c>
      <c r="PP54" s="122">
        <f>$G54*(SUMAS!PK21-$D54)+$H54*(ROCKIES!PK21-$E54)+$I54*(AECO!PK21-$F54)</f>
        <v>-828676.57073204941</v>
      </c>
      <c r="PQ54" s="122">
        <f>$G54*(SUMAS!PL21-$D54)+$H54*(ROCKIES!PL21-$E54)+$I54*(AECO!PL21-$F54)</f>
        <v>788601.73046511307</v>
      </c>
      <c r="PR54" s="122">
        <f>$G54*(SUMAS!PM21-$D54)+$H54*(ROCKIES!PM21-$E54)+$I54*(AECO!PM21-$F54)</f>
        <v>4290825.2532212455</v>
      </c>
      <c r="PS54" s="122">
        <f>$G54*(SUMAS!PN21-$D54)+$H54*(ROCKIES!PN21-$E54)+$I54*(AECO!PN21-$F54)</f>
        <v>-2024370.2333259298</v>
      </c>
      <c r="PT54" s="122">
        <f>$G54*(SUMAS!PO21-$D54)+$H54*(ROCKIES!PO21-$E54)+$I54*(AECO!PO21-$F54)</f>
        <v>-442127.20811233425</v>
      </c>
      <c r="PU54" s="122">
        <f>$G54*(SUMAS!PP21-$D54)+$H54*(ROCKIES!PP21-$E54)+$I54*(AECO!PP21-$F54)</f>
        <v>-342813.57708121743</v>
      </c>
      <c r="PV54" s="122">
        <f>$G54*(SUMAS!PQ21-$D54)+$H54*(ROCKIES!PQ21-$E54)+$I54*(AECO!PQ21-$F54)</f>
        <v>-184009.10817477183</v>
      </c>
      <c r="PW54" s="122">
        <f>$G54*(SUMAS!PR21-$D54)+$H54*(ROCKIES!PR21-$E54)+$I54*(AECO!PR21-$F54)</f>
        <v>2855623.2915036734</v>
      </c>
      <c r="PX54" s="122">
        <f>$G54*(SUMAS!PS21-$D54)+$H54*(ROCKIES!PS21-$E54)+$I54*(AECO!PS21-$F54)</f>
        <v>-1061315.8086707597</v>
      </c>
      <c r="PY54" s="122">
        <f>$G54*(SUMAS!PT21-$D54)+$H54*(ROCKIES!PT21-$E54)+$I54*(AECO!PT21-$F54)</f>
        <v>1329494.9091661223</v>
      </c>
      <c r="PZ54" s="122">
        <f>$G54*(SUMAS!PU21-$D54)+$H54*(ROCKIES!PU21-$E54)+$I54*(AECO!PU21-$F54)</f>
        <v>-2071598.9384017601</v>
      </c>
      <c r="QA54" s="122">
        <f>$G54*(SUMAS!PV21-$D54)+$H54*(ROCKIES!PV21-$E54)+$I54*(AECO!PV21-$F54)</f>
        <v>-60165.261256413098</v>
      </c>
      <c r="QB54" s="122">
        <f>$G54*(SUMAS!PW21-$D54)+$H54*(ROCKIES!PW21-$E54)+$I54*(AECO!PW21-$F54)</f>
        <v>-244759.77849075946</v>
      </c>
      <c r="QC54" s="122">
        <f>$G54*(SUMAS!PX21-$D54)+$H54*(ROCKIES!PX21-$E54)+$I54*(AECO!PX21-$F54)</f>
        <v>-2576229.4756710306</v>
      </c>
      <c r="QD54" s="122">
        <f>$G54*(SUMAS!PY21-$D54)+$H54*(ROCKIES!PY21-$E54)+$I54*(AECO!PY21-$F54)</f>
        <v>-72548.377624350745</v>
      </c>
      <c r="QE54" s="122">
        <f>$G54*(SUMAS!PZ21-$D54)+$H54*(ROCKIES!PZ21-$E54)+$I54*(AECO!PZ21-$F54)</f>
        <v>-2203659.8103475273</v>
      </c>
      <c r="QF54" s="122">
        <f>$G54*(SUMAS!QA21-$D54)+$H54*(ROCKIES!QA21-$E54)+$I54*(AECO!QA21-$F54)</f>
        <v>-1368200.0110436147</v>
      </c>
      <c r="QG54" s="122">
        <f>$G54*(SUMAS!QB21-$D54)+$H54*(ROCKIES!QB21-$E54)+$I54*(AECO!QB21-$F54)</f>
        <v>-538027.97804744588</v>
      </c>
      <c r="QH54" s="122">
        <f>$G54*(SUMAS!QC21-$D54)+$H54*(ROCKIES!QC21-$E54)+$I54*(AECO!QC21-$F54)</f>
        <v>1835877.7649433347</v>
      </c>
      <c r="QI54" s="122">
        <f>$G54*(SUMAS!QD21-$D54)+$H54*(ROCKIES!QD21-$E54)+$I54*(AECO!QD21-$F54)</f>
        <v>-488303.7689648798</v>
      </c>
      <c r="QJ54" s="122">
        <f>$G54*(SUMAS!QE21-$D54)+$H54*(ROCKIES!QE21-$E54)+$I54*(AECO!QE21-$F54)</f>
        <v>-1416183.6906093701</v>
      </c>
      <c r="QK54" s="122">
        <f>$G54*(SUMAS!QF21-$D54)+$H54*(ROCKIES!QF21-$E54)+$I54*(AECO!QF21-$F54)</f>
        <v>-1018269.6623123562</v>
      </c>
      <c r="QL54" s="122">
        <f>$G54*(SUMAS!QG21-$D54)+$H54*(ROCKIES!QG21-$E54)+$I54*(AECO!QG21-$F54)</f>
        <v>-235818.41271837414</v>
      </c>
      <c r="QM54" s="122">
        <f>$G54*(SUMAS!QH21-$D54)+$H54*(ROCKIES!QH21-$E54)+$I54*(AECO!QH21-$F54)</f>
        <v>1704849.4909556545</v>
      </c>
      <c r="QN54" s="122">
        <f>$G54*(SUMAS!QI21-$D54)+$H54*(ROCKIES!QI21-$E54)+$I54*(AECO!QI21-$F54)</f>
        <v>-826596.99389662908</v>
      </c>
      <c r="QO54" s="122">
        <f>$G54*(SUMAS!QJ21-$D54)+$H54*(ROCKIES!QJ21-$E54)+$I54*(AECO!QJ21-$F54)</f>
        <v>139013.11067634576</v>
      </c>
      <c r="QP54" s="122">
        <f>$G54*(SUMAS!QK21-$D54)+$H54*(ROCKIES!QK21-$E54)+$I54*(AECO!QK21-$F54)</f>
        <v>829733.89915608044</v>
      </c>
      <c r="QQ54" s="122">
        <f>$G54*(SUMAS!QL21-$D54)+$H54*(ROCKIES!QL21-$E54)+$I54*(AECO!QL21-$F54)</f>
        <v>-978957.57687222189</v>
      </c>
      <c r="QR54" s="122">
        <f>$G54*(SUMAS!QM21-$D54)+$H54*(ROCKIES!QM21-$E54)+$I54*(AECO!QM21-$F54)</f>
        <v>-653237.7620311107</v>
      </c>
      <c r="QS54" s="122">
        <f>$G54*(SUMAS!QN21-$D54)+$H54*(ROCKIES!QN21-$E54)+$I54*(AECO!QN21-$F54)</f>
        <v>2189976.5934987864</v>
      </c>
      <c r="QT54" s="122">
        <f>$G54*(SUMAS!QO21-$D54)+$H54*(ROCKIES!QO21-$E54)+$I54*(AECO!QO21-$F54)</f>
        <v>1445223.2485935823</v>
      </c>
      <c r="QU54" s="122">
        <f>$G54*(SUMAS!QP21-$D54)+$H54*(ROCKIES!QP21-$E54)+$I54*(AECO!QP21-$F54)</f>
        <v>-1221696.2423713657</v>
      </c>
      <c r="QV54" s="122">
        <f>$G54*(SUMAS!QQ21-$D54)+$H54*(ROCKIES!QQ21-$E54)+$I54*(AECO!QQ21-$F54)</f>
        <v>-677855.91556559969</v>
      </c>
      <c r="QW54" s="122">
        <f>$G54*(SUMAS!QR21-$D54)+$H54*(ROCKIES!QR21-$E54)+$I54*(AECO!QR21-$F54)</f>
        <v>-1507645.2120190947</v>
      </c>
      <c r="QX54" s="122">
        <f>$G54*(SUMAS!QS21-$D54)+$H54*(ROCKIES!QS21-$E54)+$I54*(AECO!QS21-$F54)</f>
        <v>1861597.6951986109</v>
      </c>
      <c r="QY54" s="122">
        <f>$G54*(SUMAS!QT21-$D54)+$H54*(ROCKIES!QT21-$E54)+$I54*(AECO!QT21-$F54)</f>
        <v>-2163306.2307989015</v>
      </c>
      <c r="QZ54" s="122">
        <f>$G54*(SUMAS!QU21-$D54)+$H54*(ROCKIES!QU21-$E54)+$I54*(AECO!QU21-$F54)</f>
        <v>-1318712.353392788</v>
      </c>
      <c r="RA54" s="122">
        <f>$G54*(SUMAS!QV21-$D54)+$H54*(ROCKIES!QV21-$E54)+$I54*(AECO!QV21-$F54)</f>
        <v>1978372.600444186</v>
      </c>
      <c r="RB54" s="122">
        <f>$G54*(SUMAS!QW21-$D54)+$H54*(ROCKIES!QW21-$E54)+$I54*(AECO!QW21-$F54)</f>
        <v>-1441784.8139955078</v>
      </c>
      <c r="RC54" s="122">
        <f>$G54*(SUMAS!QX21-$D54)+$H54*(ROCKIES!QX21-$E54)+$I54*(AECO!QX21-$F54)</f>
        <v>-1602365.4162636937</v>
      </c>
      <c r="RD54" s="122">
        <f>$G54*(SUMAS!QY21-$D54)+$H54*(ROCKIES!QY21-$E54)+$I54*(AECO!QY21-$F54)</f>
        <v>41517.419850972685</v>
      </c>
      <c r="RE54" s="122">
        <f>$G54*(SUMAS!QZ21-$D54)+$H54*(ROCKIES!QZ21-$E54)+$I54*(AECO!QZ21-$F54)</f>
        <v>-967223.71583651216</v>
      </c>
      <c r="RF54" s="122">
        <f>$G54*(SUMAS!RA21-$D54)+$H54*(ROCKIES!RA21-$E54)+$I54*(AECO!RA21-$F54)</f>
        <v>-1197605.1933253789</v>
      </c>
      <c r="RG54" s="122">
        <f>$G54*(SUMAS!RB21-$D54)+$H54*(ROCKIES!RB21-$E54)+$I54*(AECO!RB21-$F54)</f>
        <v>-1508730.0295529277</v>
      </c>
      <c r="RH54" s="122">
        <f>$G54*(SUMAS!RC21-$D54)+$H54*(ROCKIES!RC21-$E54)+$I54*(AECO!RC21-$F54)</f>
        <v>1537423.5948376975</v>
      </c>
      <c r="RI54" s="122">
        <f>$G54*(SUMAS!RD21-$D54)+$H54*(ROCKIES!RD21-$E54)+$I54*(AECO!RD21-$F54)</f>
        <v>-62355.605213555165</v>
      </c>
      <c r="RJ54" s="122">
        <f>$G54*(SUMAS!RE21-$D54)+$H54*(ROCKIES!RE21-$E54)+$I54*(AECO!RE21-$F54)</f>
        <v>-1557630.3897317699</v>
      </c>
      <c r="RK54" s="122">
        <f>$G54*(SUMAS!RF21-$D54)+$H54*(ROCKIES!RF21-$E54)+$I54*(AECO!RF21-$F54)</f>
        <v>871475.29400500865</v>
      </c>
      <c r="RL54" s="122">
        <f>$G54*(SUMAS!RG21-$D54)+$H54*(ROCKIES!RG21-$E54)+$I54*(AECO!RG21-$F54)</f>
        <v>-1966113.7399052016</v>
      </c>
      <c r="RM54" s="122">
        <f>$G54*(SUMAS!RH21-$D54)+$H54*(ROCKIES!RH21-$E54)+$I54*(AECO!RH21-$F54)</f>
        <v>-2275863.5111068129</v>
      </c>
      <c r="RN54" s="122">
        <f>$G54*(SUMAS!RI21-$D54)+$H54*(ROCKIES!RI21-$E54)+$I54*(AECO!RI21-$F54)</f>
        <v>-1960131.489776083</v>
      </c>
      <c r="RO54" s="122">
        <f>$G54*(SUMAS!RJ21-$D54)+$H54*(ROCKIES!RJ21-$E54)+$I54*(AECO!RJ21-$F54)</f>
        <v>-2416476.6860739486</v>
      </c>
      <c r="RP54" s="122">
        <f>$G54*(SUMAS!RK21-$D54)+$H54*(ROCKIES!RK21-$E54)+$I54*(AECO!RK21-$F54)</f>
        <v>-1025194.6913300655</v>
      </c>
      <c r="RQ54" s="122">
        <f>$G54*(SUMAS!RL21-$D54)+$H54*(ROCKIES!RL21-$E54)+$I54*(AECO!RL21-$F54)</f>
        <v>-438739.5655264972</v>
      </c>
      <c r="RR54" s="122">
        <f>$G54*(SUMAS!RM21-$D54)+$H54*(ROCKIES!RM21-$E54)+$I54*(AECO!RM21-$F54)</f>
        <v>-2809464.9304076824</v>
      </c>
      <c r="RS54" s="122">
        <f>$G54*(SUMAS!RN21-$D54)+$H54*(ROCKIES!RN21-$E54)+$I54*(AECO!RN21-$F54)</f>
        <v>-2041972.5063191233</v>
      </c>
      <c r="RT54" s="122">
        <f>$G54*(SUMAS!RO21-$D54)+$H54*(ROCKIES!RO21-$E54)+$I54*(AECO!RO21-$F54)</f>
        <v>1048342.0477587904</v>
      </c>
      <c r="RU54" s="122">
        <f>$G54*(SUMAS!RP21-$D54)+$H54*(ROCKIES!RP21-$E54)+$I54*(AECO!RP21-$F54)</f>
        <v>2269823.6447056243</v>
      </c>
      <c r="RV54" s="122">
        <f>$G54*(SUMAS!RQ21-$D54)+$H54*(ROCKIES!RQ21-$E54)+$I54*(AECO!RQ21-$F54)</f>
        <v>-2692321.0963787371</v>
      </c>
      <c r="RW54" s="122">
        <f>$G54*(SUMAS!RR21-$D54)+$H54*(ROCKIES!RR21-$E54)+$I54*(AECO!RR21-$F54)</f>
        <v>-1562464.8452106223</v>
      </c>
      <c r="RX54" s="122">
        <f>$G54*(SUMAS!RS21-$D54)+$H54*(ROCKIES!RS21-$E54)+$I54*(AECO!RS21-$F54)</f>
        <v>-71859.933588358836</v>
      </c>
      <c r="RY54" s="122">
        <f>$G54*(SUMAS!RT21-$D54)+$H54*(ROCKIES!RT21-$E54)+$I54*(AECO!RT21-$F54)</f>
        <v>-276956.11945531506</v>
      </c>
      <c r="RZ54" s="122">
        <f>$G54*(SUMAS!RU21-$D54)+$H54*(ROCKIES!RU21-$E54)+$I54*(AECO!RU21-$F54)</f>
        <v>-1986557.1298971232</v>
      </c>
      <c r="SA54" s="122">
        <f>$G54*(SUMAS!RV21-$D54)+$H54*(ROCKIES!RV21-$E54)+$I54*(AECO!RV21-$F54)</f>
        <v>550158.38270008331</v>
      </c>
      <c r="SB54" s="122">
        <f>$G54*(SUMAS!RW21-$D54)+$H54*(ROCKIES!RW21-$E54)+$I54*(AECO!RW21-$F54)</f>
        <v>-609872.37367964303</v>
      </c>
      <c r="SC54" s="122">
        <f>$G54*(SUMAS!RX21-$D54)+$H54*(ROCKIES!RX21-$E54)+$I54*(AECO!RX21-$F54)</f>
        <v>-2316213.3748551756</v>
      </c>
      <c r="SD54" s="122">
        <f>$G54*(SUMAS!RY21-$D54)+$H54*(ROCKIES!RY21-$E54)+$I54*(AECO!RY21-$F54)</f>
        <v>-2196667.8717885027</v>
      </c>
      <c r="SE54" s="122">
        <f>$G54*(SUMAS!RZ21-$D54)+$H54*(ROCKIES!RZ21-$E54)+$I54*(AECO!RZ21-$F54)</f>
        <v>848787.59717237833</v>
      </c>
      <c r="SF54" s="122">
        <f>$G54*(SUMAS!SA21-$D54)+$H54*(ROCKIES!SA21-$E54)+$I54*(AECO!SA21-$F54)</f>
        <v>1554413.9430562067</v>
      </c>
      <c r="SG54" s="122">
        <f>$G54*(SUMAS!SB21-$D54)+$H54*(ROCKIES!SB21-$E54)+$I54*(AECO!SB21-$F54)</f>
        <v>-1048442.4250317002</v>
      </c>
      <c r="SH54" s="122">
        <f>$G54*(SUMAS!SC21-$D54)+$H54*(ROCKIES!SC21-$E54)+$I54*(AECO!SC21-$F54)</f>
        <v>-2453114.7158911438</v>
      </c>
      <c r="SI54" s="122">
        <f>$G54*(SUMAS!SD21-$D54)+$H54*(ROCKIES!SD21-$E54)+$I54*(AECO!SD21-$F54)</f>
        <v>260195.99971168881</v>
      </c>
      <c r="SJ54" s="122">
        <f>$G54*(SUMAS!SE21-$D54)+$H54*(ROCKIES!SE21-$E54)+$I54*(AECO!SE21-$F54)</f>
        <v>-1646479.715379905</v>
      </c>
      <c r="SK54" s="122">
        <f>$G54*(SUMAS!SF21-$D54)+$H54*(ROCKIES!SF21-$E54)+$I54*(AECO!SF21-$F54)</f>
        <v>-2042376.8728123922</v>
      </c>
      <c r="SL54" s="122">
        <f>$G54*(SUMAS!SG21-$D54)+$H54*(ROCKIES!SG21-$E54)+$I54*(AECO!SG21-$F54)</f>
        <v>-187180.47835483536</v>
      </c>
      <c r="SM54" s="122">
        <f>$G54*(SUMAS!SH21-$D54)+$H54*(ROCKIES!SH21-$E54)+$I54*(AECO!SH21-$F54)</f>
        <v>-1365306.5704373461</v>
      </c>
      <c r="SN54" s="122">
        <f>$G54*(SUMAS!SI21-$D54)+$H54*(ROCKIES!SI21-$E54)+$I54*(AECO!SI21-$F54)</f>
        <v>-2906737.503297755</v>
      </c>
      <c r="SO54" s="122">
        <f>$G54*(SUMAS!SJ21-$D54)+$H54*(ROCKIES!SJ21-$E54)+$I54*(AECO!SJ21-$F54)</f>
        <v>-1053706.4544722072</v>
      </c>
      <c r="SP54" s="122">
        <f>$G54*(SUMAS!SK21-$D54)+$H54*(ROCKIES!SK21-$E54)+$I54*(AECO!SK21-$F54)</f>
        <v>-423145.75143213395</v>
      </c>
      <c r="SQ54" s="122">
        <f>$G54*(SUMAS!SL21-$D54)+$H54*(ROCKIES!SL21-$E54)+$I54*(AECO!SL21-$F54)</f>
        <v>-162238.65267263149</v>
      </c>
      <c r="SR54" s="122">
        <f>$G54*(SUMAS!SM21-$D54)+$H54*(ROCKIES!SM21-$E54)+$I54*(AECO!SM21-$F54)</f>
        <v>1359621.2037851829</v>
      </c>
      <c r="SS54" s="122">
        <f>$G54*(SUMAS!SN21-$D54)+$H54*(ROCKIES!SN21-$E54)+$I54*(AECO!SN21-$F54)</f>
        <v>-2109492.6655254932</v>
      </c>
      <c r="ST54" s="122">
        <f>$G54*(SUMAS!SO21-$D54)+$H54*(ROCKIES!SO21-$E54)+$I54*(AECO!SO21-$F54)</f>
        <v>-1155768.9680790519</v>
      </c>
      <c r="SU54" s="122">
        <f>$G54*(SUMAS!SP21-$D54)+$H54*(ROCKIES!SP21-$E54)+$I54*(AECO!SP21-$F54)</f>
        <v>2694234.2435085075</v>
      </c>
      <c r="SV54" s="122">
        <f>$G54*(SUMAS!SQ21-$D54)+$H54*(ROCKIES!SQ21-$E54)+$I54*(AECO!SQ21-$F54)</f>
        <v>3362921.8318167878</v>
      </c>
      <c r="SW54" s="122">
        <f>$G54*(SUMAS!SR21-$D54)+$H54*(ROCKIES!SR21-$E54)+$I54*(AECO!SR21-$F54)</f>
        <v>-1411319.9341813538</v>
      </c>
      <c r="SX54" s="122">
        <f>$G54*(SUMAS!SS21-$D54)+$H54*(ROCKIES!SS21-$E54)+$I54*(AECO!SS21-$F54)</f>
        <v>-228323.5410020845</v>
      </c>
      <c r="SY54" s="122">
        <f>$G54*(SUMAS!ST21-$D54)+$H54*(ROCKIES!ST21-$E54)+$I54*(AECO!ST21-$F54)</f>
        <v>-1125971.3360475954</v>
      </c>
      <c r="SZ54" s="122">
        <f>$G54*(SUMAS!SU21-$D54)+$H54*(ROCKIES!SU21-$E54)+$I54*(AECO!SU21-$F54)</f>
        <v>-2176542.844391692</v>
      </c>
      <c r="TA54" s="122">
        <f>$G54*(SUMAS!SV21-$D54)+$H54*(ROCKIES!SV21-$E54)+$I54*(AECO!SV21-$F54)</f>
        <v>-815988.24340004229</v>
      </c>
      <c r="TB54" s="122">
        <f>$G54*(SUMAS!SW21-$D54)+$H54*(ROCKIES!SW21-$E54)+$I54*(AECO!SW21-$F54)</f>
        <v>-2651823.9481652919</v>
      </c>
      <c r="TC54" s="122">
        <f>$G54*(SUMAS!SX21-$D54)+$H54*(ROCKIES!SX21-$E54)+$I54*(AECO!SX21-$F54)</f>
        <v>2552096.3572185906</v>
      </c>
      <c r="TD54" s="122">
        <f>$G54*(SUMAS!SY21-$D54)+$H54*(ROCKIES!SY21-$E54)+$I54*(AECO!SY21-$F54)</f>
        <v>-612140.63614669791</v>
      </c>
      <c r="TE54" s="122">
        <f>$G54*(SUMAS!SZ21-$D54)+$H54*(ROCKIES!SZ21-$E54)+$I54*(AECO!SZ21-$F54)</f>
        <v>-1560411.3669976075</v>
      </c>
      <c r="TF54" s="122">
        <f>$G54*(SUMAS!TA21-$D54)+$H54*(ROCKIES!TA21-$E54)+$I54*(AECO!TA21-$F54)</f>
        <v>-2007134.6273596771</v>
      </c>
      <c r="TG54" s="122">
        <f>$G54*(SUMAS!TB21-$D54)+$H54*(ROCKIES!TB21-$E54)+$I54*(AECO!TB21-$F54)</f>
        <v>-391571.46273239015</v>
      </c>
      <c r="TH54" s="122">
        <f>$G54*(SUMAS!TC21-$D54)+$H54*(ROCKIES!TC21-$E54)+$I54*(AECO!TC21-$F54)</f>
        <v>-2162083.7266143742</v>
      </c>
      <c r="TI54" s="122">
        <f>$G54*(SUMAS!TD21-$D54)+$H54*(ROCKIES!TD21-$E54)+$I54*(AECO!TD21-$F54)</f>
        <v>-945828.50992251921</v>
      </c>
      <c r="TJ54" s="122">
        <f>$G54*(SUMAS!TE21-$D54)+$H54*(ROCKIES!TE21-$E54)+$I54*(AECO!TE21-$F54)</f>
        <v>-2165330.0021452894</v>
      </c>
      <c r="TK54" s="122">
        <f>$G54*(SUMAS!TF21-$D54)+$H54*(ROCKIES!TF21-$E54)+$I54*(AECO!TF21-$F54)</f>
        <v>1371232.892153932</v>
      </c>
      <c r="TL54" s="122">
        <f>$G54*(SUMAS!TG21-$D54)+$H54*(ROCKIES!TG21-$E54)+$I54*(AECO!TG21-$F54)</f>
        <v>1978630.664078102</v>
      </c>
      <c r="TM54" s="122">
        <f>$G54*(SUMAS!TH21-$D54)+$H54*(ROCKIES!TH21-$E54)+$I54*(AECO!TH21-$F54)</f>
        <v>1433981.051627534</v>
      </c>
      <c r="TN54" s="122">
        <f>$G54*(SUMAS!TI21-$D54)+$H54*(ROCKIES!TI21-$E54)+$I54*(AECO!TI21-$F54)</f>
        <v>-2608222.4997457913</v>
      </c>
      <c r="TO54" s="122">
        <f>$G54*(SUMAS!TJ21-$D54)+$H54*(ROCKIES!TJ21-$E54)+$I54*(AECO!TJ21-$F54)</f>
        <v>-781208.87246168067</v>
      </c>
      <c r="TP54" s="122">
        <f>$G54*(SUMAS!TK21-$D54)+$H54*(ROCKIES!TK21-$E54)+$I54*(AECO!TK21-$F54)</f>
        <v>-1526384.3518450996</v>
      </c>
      <c r="TQ54" s="122">
        <f>$G54*(SUMAS!TL21-$D54)+$H54*(ROCKIES!TL21-$E54)+$I54*(AECO!TL21-$F54)</f>
        <v>-2531181.7998905098</v>
      </c>
      <c r="TR54" s="122">
        <f>$G54*(SUMAS!TM21-$D54)+$H54*(ROCKIES!TM21-$E54)+$I54*(AECO!TM21-$F54)</f>
        <v>892008.09640978696</v>
      </c>
      <c r="TS54" s="122">
        <f>$G54*(SUMAS!TN21-$D54)+$H54*(ROCKIES!TN21-$E54)+$I54*(AECO!TN21-$F54)</f>
        <v>-116405.44461592013</v>
      </c>
      <c r="TT54" s="122">
        <f>$G54*(SUMAS!TO21-$D54)+$H54*(ROCKIES!TO21-$E54)+$I54*(AECO!TO21-$F54)</f>
        <v>624359.15710282233</v>
      </c>
      <c r="TU54" s="122">
        <f>$G54*(SUMAS!TP21-$D54)+$H54*(ROCKIES!TP21-$E54)+$I54*(AECO!TP21-$F54)</f>
        <v>-521353.10779973882</v>
      </c>
      <c r="TV54" s="122">
        <f>$G54*(SUMAS!TQ21-$D54)+$H54*(ROCKIES!TQ21-$E54)+$I54*(AECO!TQ21-$F54)</f>
        <v>-2857555.9057159401</v>
      </c>
      <c r="TW54" s="122">
        <f>$G54*(SUMAS!TR21-$D54)+$H54*(ROCKIES!TR21-$E54)+$I54*(AECO!TR21-$F54)</f>
        <v>344302.98634575127</v>
      </c>
      <c r="TX54" s="122">
        <f>$G54*(SUMAS!TS21-$D54)+$H54*(ROCKIES!TS21-$E54)+$I54*(AECO!TS21-$F54)</f>
        <v>3915473.5276739681</v>
      </c>
      <c r="TY54" s="122">
        <f>$G54*(SUMAS!TT21-$D54)+$H54*(ROCKIES!TT21-$E54)+$I54*(AECO!TT21-$F54)</f>
        <v>-1430143.7856434686</v>
      </c>
      <c r="TZ54" s="122">
        <f>$G54*(SUMAS!TU21-$D54)+$H54*(ROCKIES!TU21-$E54)+$I54*(AECO!TU21-$F54)</f>
        <v>-2008460.8624603036</v>
      </c>
      <c r="UA54" s="122">
        <f>$G54*(SUMAS!TV21-$D54)+$H54*(ROCKIES!TV21-$E54)+$I54*(AECO!TV21-$F54)</f>
        <v>674894.51334178541</v>
      </c>
      <c r="UB54" s="122">
        <f>$G54*(SUMAS!TW21-$D54)+$H54*(ROCKIES!TW21-$E54)+$I54*(AECO!TW21-$F54)</f>
        <v>1890868.8730060167</v>
      </c>
      <c r="UC54" s="122">
        <f>$G54*(SUMAS!TX21-$D54)+$H54*(ROCKIES!TX21-$E54)+$I54*(AECO!TX21-$F54)</f>
        <v>-1242791.6210980699</v>
      </c>
      <c r="UD54" s="122">
        <f>$G54*(SUMAS!TY21-$D54)+$H54*(ROCKIES!TY21-$E54)+$I54*(AECO!TY21-$F54)</f>
        <v>4270805.8440779084</v>
      </c>
      <c r="UE54" s="122">
        <f>$G54*(SUMAS!TZ21-$D54)+$H54*(ROCKIES!TZ21-$E54)+$I54*(AECO!TZ21-$F54)</f>
        <v>-1819114.5181255722</v>
      </c>
      <c r="UF54" s="122">
        <f>$G54*(SUMAS!UA21-$D54)+$H54*(ROCKIES!UA21-$E54)+$I54*(AECO!UA21-$F54)</f>
        <v>387048.59864275827</v>
      </c>
      <c r="UG54" s="122">
        <f>$G54*(SUMAS!UB21-$D54)+$H54*(ROCKIES!UB21-$E54)+$I54*(AECO!UB21-$F54)</f>
        <v>-1884770.0886281673</v>
      </c>
      <c r="UH54" s="122">
        <f>$G54*(SUMAS!UC21-$D54)+$H54*(ROCKIES!UC21-$E54)+$I54*(AECO!UC21-$F54)</f>
        <v>-2656575.8529469427</v>
      </c>
      <c r="UI54" s="122">
        <f>$G54*(SUMAS!UD21-$D54)+$H54*(ROCKIES!UD21-$E54)+$I54*(AECO!UD21-$F54)</f>
        <v>-1022558.2025824353</v>
      </c>
      <c r="UJ54" s="122">
        <f>$G54*(SUMAS!UE21-$D54)+$H54*(ROCKIES!UE21-$E54)+$I54*(AECO!UE21-$F54)</f>
        <v>-967433.659270345</v>
      </c>
      <c r="UK54" s="122">
        <f>$G54*(SUMAS!UF21-$D54)+$H54*(ROCKIES!UF21-$E54)+$I54*(AECO!UF21-$F54)</f>
        <v>-738904.68951931887</v>
      </c>
      <c r="UL54" s="122">
        <f>$G54*(SUMAS!UG21-$D54)+$H54*(ROCKIES!UG21-$E54)+$I54*(AECO!UG21-$F54)</f>
        <v>-1324774.8992922222</v>
      </c>
      <c r="UM54" s="122">
        <f>$G54*(SUMAS!UH21-$D54)+$H54*(ROCKIES!UH21-$E54)+$I54*(AECO!UH21-$F54)</f>
        <v>-1585361.0564355124</v>
      </c>
      <c r="UN54" s="122">
        <f>$G54*(SUMAS!UI21-$D54)+$H54*(ROCKIES!UI21-$E54)+$I54*(AECO!UI21-$F54)</f>
        <v>-678300.64859333076</v>
      </c>
      <c r="UO54" s="122">
        <f>$G54*(SUMAS!UJ21-$D54)+$H54*(ROCKIES!UJ21-$E54)+$I54*(AECO!UJ21-$F54)</f>
        <v>-785181.52194345708</v>
      </c>
      <c r="UP54" s="122">
        <f>$G54*(SUMAS!UK21-$D54)+$H54*(ROCKIES!UK21-$E54)+$I54*(AECO!UK21-$F54)</f>
        <v>-2060841.8632598717</v>
      </c>
      <c r="UQ54" s="122">
        <f>$G54*(SUMAS!UL21-$D54)+$H54*(ROCKIES!UL21-$E54)+$I54*(AECO!UL21-$F54)</f>
        <v>24172.873988629814</v>
      </c>
      <c r="UR54" s="122">
        <f>$G54*(SUMAS!UM21-$D54)+$H54*(ROCKIES!UM21-$E54)+$I54*(AECO!UM21-$F54)</f>
        <v>3839367.2774152784</v>
      </c>
      <c r="US54" s="122">
        <f>$G54*(SUMAS!UN21-$D54)+$H54*(ROCKIES!UN21-$E54)+$I54*(AECO!UN21-$F54)</f>
        <v>735130.33106333588</v>
      </c>
      <c r="UT54" s="122">
        <f>$G54*(SUMAS!UO21-$D54)+$H54*(ROCKIES!UO21-$E54)+$I54*(AECO!UO21-$F54)</f>
        <v>-201599.1682219455</v>
      </c>
      <c r="UU54" s="122">
        <f>$G54*(SUMAS!UP21-$D54)+$H54*(ROCKIES!UP21-$E54)+$I54*(AECO!UP21-$F54)</f>
        <v>-750176.53676757868</v>
      </c>
      <c r="UV54" s="122">
        <f>$G54*(SUMAS!UQ21-$D54)+$H54*(ROCKIES!UQ21-$E54)+$I54*(AECO!UQ21-$F54)</f>
        <v>486840.95237006916</v>
      </c>
      <c r="UW54" s="122">
        <f>$G54*(SUMAS!UR21-$D54)+$H54*(ROCKIES!UR21-$E54)+$I54*(AECO!UR21-$F54)</f>
        <v>-1870966.7132165476</v>
      </c>
      <c r="UX54" s="122">
        <f>$G54*(SUMAS!US21-$D54)+$H54*(ROCKIES!US21-$E54)+$I54*(AECO!US21-$F54)</f>
        <v>-2280620.71907468</v>
      </c>
      <c r="UY54" s="122">
        <f>$G54*(SUMAS!UT21-$D54)+$H54*(ROCKIES!UT21-$E54)+$I54*(AECO!UT21-$F54)</f>
        <v>-2699291.3915375415</v>
      </c>
      <c r="UZ54" s="122">
        <f>$G54*(SUMAS!UU21-$D54)+$H54*(ROCKIES!UU21-$E54)+$I54*(AECO!UU21-$F54)</f>
        <v>-2279405.4685196951</v>
      </c>
      <c r="VA54" s="122">
        <f>$G54*(SUMAS!UV21-$D54)+$H54*(ROCKIES!UV21-$E54)+$I54*(AECO!UV21-$F54)</f>
        <v>-1090970.6055878233</v>
      </c>
      <c r="VB54" s="122">
        <f>$G54*(SUMAS!UW21-$D54)+$H54*(ROCKIES!UW21-$E54)+$I54*(AECO!UW21-$F54)</f>
        <v>-1483634.9762376579</v>
      </c>
      <c r="VC54" s="122">
        <f>$G54*(SUMAS!UX21-$D54)+$H54*(ROCKIES!UX21-$E54)+$I54*(AECO!UX21-$F54)</f>
        <v>-688169.34564523015</v>
      </c>
      <c r="VD54" s="122">
        <f>$G54*(SUMAS!UY21-$D54)+$H54*(ROCKIES!UY21-$E54)+$I54*(AECO!UY21-$F54)</f>
        <v>3566235.3444014657</v>
      </c>
      <c r="VE54" s="122">
        <f>$G54*(SUMAS!UZ21-$D54)+$H54*(ROCKIES!UZ21-$E54)+$I54*(AECO!UZ21-$F54)</f>
        <v>-1300494.3594129106</v>
      </c>
      <c r="VF54" s="122">
        <f>$G54*(SUMAS!VA21-$D54)+$H54*(ROCKIES!VA21-$E54)+$I54*(AECO!VA21-$F54)</f>
        <v>15082.349715142685</v>
      </c>
      <c r="VG54" s="122">
        <f>$G54*(SUMAS!VB21-$D54)+$H54*(ROCKIES!VB21-$E54)+$I54*(AECO!VB21-$F54)</f>
        <v>3713734.4873114116</v>
      </c>
      <c r="VH54" s="122">
        <f>$G54*(SUMAS!VC21-$D54)+$H54*(ROCKIES!VC21-$E54)+$I54*(AECO!VC21-$F54)</f>
        <v>693284.56461612671</v>
      </c>
      <c r="VI54" s="122">
        <f>$G54*(SUMAS!VD21-$D54)+$H54*(ROCKIES!VD21-$E54)+$I54*(AECO!VD21-$F54)</f>
        <v>951574.02402332122</v>
      </c>
      <c r="VJ54" s="122">
        <f>$G54*(SUMAS!VE21-$D54)+$H54*(ROCKIES!VE21-$E54)+$I54*(AECO!VE21-$F54)</f>
        <v>715801.7944603794</v>
      </c>
      <c r="VK54" s="122">
        <f>$G54*(SUMAS!VF21-$D54)+$H54*(ROCKIES!VF21-$E54)+$I54*(AECO!VF21-$F54)</f>
        <v>-2129473.2869490366</v>
      </c>
      <c r="VL54" s="122">
        <f>$G54*(SUMAS!VG21-$D54)+$H54*(ROCKIES!VG21-$E54)+$I54*(AECO!VG21-$F54)</f>
        <v>1553098.1118383824</v>
      </c>
      <c r="VM54" s="122">
        <f>$G54*(SUMAS!VH21-$D54)+$H54*(ROCKIES!VH21-$E54)+$I54*(AECO!VH21-$F54)</f>
        <v>-1366901.6523930887</v>
      </c>
      <c r="VN54" s="122">
        <f>$G54*(SUMAS!VI21-$D54)+$H54*(ROCKIES!VI21-$E54)+$I54*(AECO!VI21-$F54)</f>
        <v>-365685.94978463743</v>
      </c>
      <c r="VO54" s="122">
        <f>$G54*(SUMAS!VJ21-$D54)+$H54*(ROCKIES!VJ21-$E54)+$I54*(AECO!VJ21-$F54)</f>
        <v>709293.01512429165</v>
      </c>
      <c r="VP54" s="122">
        <f>$G54*(SUMAS!VK21-$D54)+$H54*(ROCKIES!VK21-$E54)+$I54*(AECO!VK21-$F54)</f>
        <v>-300222.38289412286</v>
      </c>
      <c r="VQ54" s="122">
        <f>$G54*(SUMAS!VL21-$D54)+$H54*(ROCKIES!VL21-$E54)+$I54*(AECO!VL21-$F54)</f>
        <v>-2159378.0315003884</v>
      </c>
      <c r="VR54" s="122">
        <f>$G54*(SUMAS!VM21-$D54)+$H54*(ROCKIES!VM21-$E54)+$I54*(AECO!VM21-$F54)</f>
        <v>-1383289.0061533574</v>
      </c>
      <c r="VS54" s="122">
        <f>$G54*(SUMAS!VN21-$D54)+$H54*(ROCKIES!VN21-$E54)+$I54*(AECO!VN21-$F54)</f>
        <v>-579237.2582391724</v>
      </c>
      <c r="VT54" s="122">
        <f>$G54*(SUMAS!VO21-$D54)+$H54*(ROCKIES!VO21-$E54)+$I54*(AECO!VO21-$F54)</f>
        <v>683971.86525804782</v>
      </c>
      <c r="VU54" s="122">
        <f>$G54*(SUMAS!VP21-$D54)+$H54*(ROCKIES!VP21-$E54)+$I54*(AECO!VP21-$F54)</f>
        <v>-655137.16159153497</v>
      </c>
      <c r="VV54" s="122">
        <f>$G54*(SUMAS!VQ21-$D54)+$H54*(ROCKIES!VQ21-$E54)+$I54*(AECO!VQ21-$F54)</f>
        <v>721273.8261192065</v>
      </c>
      <c r="VW54" s="122">
        <f>$G54*(SUMAS!VR21-$D54)+$H54*(ROCKIES!VR21-$E54)+$I54*(AECO!VR21-$F54)</f>
        <v>751772.87713943981</v>
      </c>
      <c r="VX54" s="122">
        <f>$G54*(SUMAS!VS21-$D54)+$H54*(ROCKIES!VS21-$E54)+$I54*(AECO!VS21-$F54)</f>
        <v>-891773.28074541152</v>
      </c>
      <c r="VY54" s="122">
        <f>$G54*(SUMAS!VT21-$D54)+$H54*(ROCKIES!VT21-$E54)+$I54*(AECO!VT21-$F54)</f>
        <v>697835.8774265172</v>
      </c>
      <c r="VZ54" s="122">
        <f>$G54*(SUMAS!VU21-$D54)+$H54*(ROCKIES!VU21-$E54)+$I54*(AECO!VU21-$F54)</f>
        <v>57712.062201952649</v>
      </c>
      <c r="WA54" s="122">
        <f>$G54*(SUMAS!VV21-$D54)+$H54*(ROCKIES!VV21-$E54)+$I54*(AECO!VV21-$F54)</f>
        <v>-1399431.7823282424</v>
      </c>
      <c r="WB54" s="122">
        <f>$G54*(SUMAS!VW21-$D54)+$H54*(ROCKIES!VW21-$E54)+$I54*(AECO!VW21-$F54)</f>
        <v>-88254.670472675847</v>
      </c>
      <c r="WC54" s="122">
        <f>$G54*(SUMAS!VX21-$D54)+$H54*(ROCKIES!VX21-$E54)+$I54*(AECO!VX21-$F54)</f>
        <v>62351.528983604687</v>
      </c>
      <c r="WD54" s="122">
        <f>$G54*(SUMAS!VY21-$D54)+$H54*(ROCKIES!VY21-$E54)+$I54*(AECO!VY21-$F54)</f>
        <v>-1254383.9877031981</v>
      </c>
      <c r="WE54" s="122">
        <f>$G54*(SUMAS!VZ21-$D54)+$H54*(ROCKIES!VZ21-$E54)+$I54*(AECO!VZ21-$F54)</f>
        <v>300709.51857034786</v>
      </c>
      <c r="WF54" s="122">
        <f>$G54*(SUMAS!WA21-$D54)+$H54*(ROCKIES!WA21-$E54)+$I54*(AECO!WA21-$F54)</f>
        <v>1581456.675338801</v>
      </c>
      <c r="WG54" s="122">
        <f>$G54*(SUMAS!WB21-$D54)+$H54*(ROCKIES!WB21-$E54)+$I54*(AECO!WB21-$F54)</f>
        <v>2771614.0092027923</v>
      </c>
      <c r="WH54" s="122">
        <f>$G54*(SUMAS!WC21-$D54)+$H54*(ROCKIES!WC21-$E54)+$I54*(AECO!WC21-$F54)</f>
        <v>-1872695.7242122353</v>
      </c>
      <c r="WI54" s="122">
        <f>$G54*(SUMAS!WD21-$D54)+$H54*(ROCKIES!WD21-$E54)+$I54*(AECO!WD21-$F54)</f>
        <v>1158826.6534342715</v>
      </c>
      <c r="WJ54" s="122">
        <f>$G54*(SUMAS!WE21-$D54)+$H54*(ROCKIES!WE21-$E54)+$I54*(AECO!WE21-$F54)</f>
        <v>-2168817.0659395577</v>
      </c>
      <c r="WK54" s="122">
        <f>$G54*(SUMAS!WF21-$D54)+$H54*(ROCKIES!WF21-$E54)+$I54*(AECO!WF21-$F54)</f>
        <v>-73692.535354456209</v>
      </c>
      <c r="WL54" s="122">
        <f>$G54*(SUMAS!WG21-$D54)+$H54*(ROCKIES!WG21-$E54)+$I54*(AECO!WG21-$F54)</f>
        <v>-1316642.1961152982</v>
      </c>
      <c r="WM54" s="122">
        <f>$G54*(SUMAS!WH21-$D54)+$H54*(ROCKIES!WH21-$E54)+$I54*(AECO!WH21-$F54)</f>
        <v>-78000.977373924994</v>
      </c>
      <c r="WN54" s="122">
        <f>$G54*(SUMAS!WI21-$D54)+$H54*(ROCKIES!WI21-$E54)+$I54*(AECO!WI21-$F54)</f>
        <v>-1584379.3174606583</v>
      </c>
      <c r="WO54" s="122">
        <f>$G54*(SUMAS!WJ21-$D54)+$H54*(ROCKIES!WJ21-$E54)+$I54*(AECO!WJ21-$F54)</f>
        <v>1264165.7394014071</v>
      </c>
      <c r="WP54" s="122">
        <f>$G54*(SUMAS!WK21-$D54)+$H54*(ROCKIES!WK21-$E54)+$I54*(AECO!WK21-$F54)</f>
        <v>-1694208.632535066</v>
      </c>
      <c r="WQ54" s="122">
        <f>$G54*(SUMAS!WL21-$D54)+$H54*(ROCKIES!WL21-$E54)+$I54*(AECO!WL21-$F54)</f>
        <v>-1875027.4598233562</v>
      </c>
      <c r="WR54" s="122">
        <f>$G54*(SUMAS!WM21-$D54)+$H54*(ROCKIES!WM21-$E54)+$I54*(AECO!WM21-$F54)</f>
        <v>477249.72567253315</v>
      </c>
      <c r="WS54" s="122">
        <f>$G54*(SUMAS!WN21-$D54)+$H54*(ROCKIES!WN21-$E54)+$I54*(AECO!WN21-$F54)</f>
        <v>-333622.25724054099</v>
      </c>
      <c r="WT54" s="122">
        <f>$G54*(SUMAS!WO21-$D54)+$H54*(ROCKIES!WO21-$E54)+$I54*(AECO!WO21-$F54)</f>
        <v>4062632.3955816063</v>
      </c>
      <c r="WU54" s="122">
        <f>$G54*(SUMAS!WP21-$D54)+$H54*(ROCKIES!WP21-$E54)+$I54*(AECO!WP21-$F54)</f>
        <v>1894544.2059739209</v>
      </c>
      <c r="WV54" s="122">
        <f>$G54*(SUMAS!WQ21-$D54)+$H54*(ROCKIES!WQ21-$E54)+$I54*(AECO!WQ21-$F54)</f>
        <v>-598663.34581635764</v>
      </c>
      <c r="WW54" s="122">
        <f>$G54*(SUMAS!WR21-$D54)+$H54*(ROCKIES!WR21-$E54)+$I54*(AECO!WR21-$F54)</f>
        <v>-1941473.5953899825</v>
      </c>
      <c r="WX54" s="122">
        <f>$G54*(SUMAS!WS21-$D54)+$H54*(ROCKIES!WS21-$E54)+$I54*(AECO!WS21-$F54)</f>
        <v>-2254771.7479463662</v>
      </c>
      <c r="WY54" s="122">
        <f>$G54*(SUMAS!WT21-$D54)+$H54*(ROCKIES!WT21-$E54)+$I54*(AECO!WT21-$F54)</f>
        <v>-2119003.4396280381</v>
      </c>
      <c r="WZ54" s="122">
        <f>$G54*(SUMAS!WU21-$D54)+$H54*(ROCKIES!WU21-$E54)+$I54*(AECO!WU21-$F54)</f>
        <v>-1598822.0092382771</v>
      </c>
      <c r="XA54" s="122">
        <f>$G54*(SUMAS!WV21-$D54)+$H54*(ROCKIES!WV21-$E54)+$I54*(AECO!WV21-$F54)</f>
        <v>7985862.0436695442</v>
      </c>
      <c r="XB54" s="122">
        <f>$G54*(SUMAS!WW21-$D54)+$H54*(ROCKIES!WW21-$E54)+$I54*(AECO!WW21-$F54)</f>
        <v>-1310641.4951582628</v>
      </c>
      <c r="XC54" s="122">
        <f>$G54*(SUMAS!WX21-$D54)+$H54*(ROCKIES!WX21-$E54)+$I54*(AECO!WX21-$F54)</f>
        <v>-1993742.7112232791</v>
      </c>
      <c r="XD54" s="122">
        <f>$G54*(SUMAS!WY21-$D54)+$H54*(ROCKIES!WY21-$E54)+$I54*(AECO!WY21-$F54)</f>
        <v>4591441.0338632008</v>
      </c>
      <c r="XE54" s="122">
        <f>$G54*(SUMAS!WZ21-$D54)+$H54*(ROCKIES!WZ21-$E54)+$I54*(AECO!WZ21-$F54)</f>
        <v>-1974834.6374030299</v>
      </c>
      <c r="XF54" s="122">
        <f>$G54*(SUMAS!XA21-$D54)+$H54*(ROCKIES!XA21-$E54)+$I54*(AECO!XA21-$F54)</f>
        <v>-2085147.2446539002</v>
      </c>
      <c r="XG54" s="122">
        <f>$G54*(SUMAS!XB21-$D54)+$H54*(ROCKIES!XB21-$E54)+$I54*(AECO!XB21-$F54)</f>
        <v>-274712.77707728907</v>
      </c>
      <c r="XH54" s="122">
        <f>$G54*(SUMAS!XC21-$D54)+$H54*(ROCKIES!XC21-$E54)+$I54*(AECO!XC21-$F54)</f>
        <v>-2160079.3527418934</v>
      </c>
      <c r="XI54" s="122">
        <f>$G54*(SUMAS!XD21-$D54)+$H54*(ROCKIES!XD21-$E54)+$I54*(AECO!XD21-$F54)</f>
        <v>-1847592.1542187182</v>
      </c>
      <c r="XJ54" s="122">
        <f>$G54*(SUMAS!XE21-$D54)+$H54*(ROCKIES!XE21-$E54)+$I54*(AECO!XE21-$F54)</f>
        <v>-2752600.6229131874</v>
      </c>
      <c r="XK54" s="122">
        <f>$G54*(SUMAS!XF21-$D54)+$H54*(ROCKIES!XF21-$E54)+$I54*(AECO!XF21-$F54)</f>
        <v>311220.05460203334</v>
      </c>
      <c r="XL54" s="122">
        <f>$G54*(SUMAS!XG21-$D54)+$H54*(ROCKIES!XG21-$E54)+$I54*(AECO!XG21-$F54)</f>
        <v>-1256112.1753433421</v>
      </c>
      <c r="XM54" s="122">
        <f>$G54*(SUMAS!XH21-$D54)+$H54*(ROCKIES!XH21-$E54)+$I54*(AECO!XH21-$F54)</f>
        <v>3217268.8510824693</v>
      </c>
      <c r="XN54" s="122">
        <f>$G54*(SUMAS!XI21-$D54)+$H54*(ROCKIES!XI21-$E54)+$I54*(AECO!XI21-$F54)</f>
        <v>636485.90438447904</v>
      </c>
      <c r="XO54" s="122">
        <f>$G54*(SUMAS!XJ21-$D54)+$H54*(ROCKIES!XJ21-$E54)+$I54*(AECO!XJ21-$F54)</f>
        <v>1254676.6296211784</v>
      </c>
      <c r="XP54" s="122">
        <f>$G54*(SUMAS!XK21-$D54)+$H54*(ROCKIES!XK21-$E54)+$I54*(AECO!XK21-$F54)</f>
        <v>9348228.1653645113</v>
      </c>
      <c r="XQ54" s="122">
        <f>$G54*(SUMAS!XL21-$D54)+$H54*(ROCKIES!XL21-$E54)+$I54*(AECO!XL21-$F54)</f>
        <v>3698516.750350588</v>
      </c>
      <c r="XR54" s="122">
        <f>$G54*(SUMAS!XM21-$D54)+$H54*(ROCKIES!XM21-$E54)+$I54*(AECO!XM21-$F54)</f>
        <v>-1660752.4005863438</v>
      </c>
      <c r="XS54" s="122">
        <f>$G54*(SUMAS!XN21-$D54)+$H54*(ROCKIES!XN21-$E54)+$I54*(AECO!XN21-$F54)</f>
        <v>79720.198882073775</v>
      </c>
      <c r="XT54" s="122">
        <f>$G54*(SUMAS!XO21-$D54)+$H54*(ROCKIES!XO21-$E54)+$I54*(AECO!XO21-$F54)</f>
        <v>3183634.2145321779</v>
      </c>
      <c r="XU54" s="122">
        <f>$G54*(SUMAS!XP21-$D54)+$H54*(ROCKIES!XP21-$E54)+$I54*(AECO!XP21-$F54)</f>
        <v>-1078417.7783455227</v>
      </c>
      <c r="XV54" s="122">
        <f>$G54*(SUMAS!XQ21-$D54)+$H54*(ROCKIES!XQ21-$E54)+$I54*(AECO!XQ21-$F54)</f>
        <v>1135492.5312772668</v>
      </c>
      <c r="XW54" s="122">
        <f>$G54*(SUMAS!XR21-$D54)+$H54*(ROCKIES!XR21-$E54)+$I54*(AECO!XR21-$F54)</f>
        <v>-819145.77628362039</v>
      </c>
      <c r="XX54" s="122">
        <f>$G54*(SUMAS!XS21-$D54)+$H54*(ROCKIES!XS21-$E54)+$I54*(AECO!XS21-$F54)</f>
        <v>-414414.21819576347</v>
      </c>
      <c r="XY54" s="122">
        <f>$G54*(SUMAS!XT21-$D54)+$H54*(ROCKIES!XT21-$E54)+$I54*(AECO!XT21-$F54)</f>
        <v>-1980466.6006484847</v>
      </c>
      <c r="XZ54" s="122">
        <f>$G54*(SUMAS!XU21-$D54)+$H54*(ROCKIES!XU21-$E54)+$I54*(AECO!XU21-$F54)</f>
        <v>-1219618.3478823353</v>
      </c>
      <c r="YA54" s="122">
        <f>$G54*(SUMAS!XV21-$D54)+$H54*(ROCKIES!XV21-$E54)+$I54*(AECO!XV21-$F54)</f>
        <v>-1008386.8099597443</v>
      </c>
      <c r="YB54" s="122">
        <f>$G54*(SUMAS!XW21-$D54)+$H54*(ROCKIES!XW21-$E54)+$I54*(AECO!XW21-$F54)</f>
        <v>275393.24880080734</v>
      </c>
      <c r="YC54" s="122">
        <f>$G54*(SUMAS!XX21-$D54)+$H54*(ROCKIES!XX21-$E54)+$I54*(AECO!XX21-$F54)</f>
        <v>-863083.38470295444</v>
      </c>
      <c r="YD54" s="122">
        <f>$G54*(SUMAS!XY21-$D54)+$H54*(ROCKIES!XY21-$E54)+$I54*(AECO!XY21-$F54)</f>
        <v>-541521.7354750603</v>
      </c>
      <c r="YE54" s="122">
        <f>$G54*(SUMAS!XZ21-$D54)+$H54*(ROCKIES!XZ21-$E54)+$I54*(AECO!XZ21-$F54)</f>
        <v>-787274.33115172246</v>
      </c>
      <c r="YF54" s="122">
        <f>$G54*(SUMAS!YA21-$D54)+$H54*(ROCKIES!YA21-$E54)+$I54*(AECO!YA21-$F54)</f>
        <v>-594364.28056159045</v>
      </c>
      <c r="YG54" s="122">
        <f>$G54*(SUMAS!YB21-$D54)+$H54*(ROCKIES!YB21-$E54)+$I54*(AECO!YB21-$F54)</f>
        <v>-1777093.7770174521</v>
      </c>
      <c r="YH54" s="122">
        <f>$G54*(SUMAS!YC21-$D54)+$H54*(ROCKIES!YC21-$E54)+$I54*(AECO!YC21-$F54)</f>
        <v>-1297196.408400581</v>
      </c>
      <c r="YI54" s="122">
        <f>$G54*(SUMAS!YD21-$D54)+$H54*(ROCKIES!YD21-$E54)+$I54*(AECO!YD21-$F54)</f>
        <v>-852239.02866461233</v>
      </c>
      <c r="YJ54" s="122">
        <f>$G54*(SUMAS!YE21-$D54)+$H54*(ROCKIES!YE21-$E54)+$I54*(AECO!YE21-$F54)</f>
        <v>1210647.2852030536</v>
      </c>
      <c r="YK54" s="122">
        <f>$G54*(SUMAS!YF21-$D54)+$H54*(ROCKIES!YF21-$E54)+$I54*(AECO!YF21-$F54)</f>
        <v>-1404901.3455063945</v>
      </c>
      <c r="YL54" s="122">
        <f>$G54*(SUMAS!YG21-$D54)+$H54*(ROCKIES!YG21-$E54)+$I54*(AECO!YG21-$F54)</f>
        <v>4127073.4758954216</v>
      </c>
      <c r="YM54" s="122">
        <f>$G54*(SUMAS!YH21-$D54)+$H54*(ROCKIES!YH21-$E54)+$I54*(AECO!YH21-$F54)</f>
        <v>-480230.16324844357</v>
      </c>
      <c r="YN54" s="122">
        <f>$G54*(SUMAS!YI21-$D54)+$H54*(ROCKIES!YI21-$E54)+$I54*(AECO!YI21-$F54)</f>
        <v>294837.71624745475</v>
      </c>
      <c r="YO54" s="122">
        <f>$G54*(SUMAS!YJ21-$D54)+$H54*(ROCKIES!YJ21-$E54)+$I54*(AECO!YJ21-$F54)</f>
        <v>-910008.15187417041</v>
      </c>
      <c r="YP54" s="122">
        <f>$G54*(SUMAS!YK21-$D54)+$H54*(ROCKIES!YK21-$E54)+$I54*(AECO!YK21-$F54)</f>
        <v>2133241.6232255753</v>
      </c>
      <c r="YQ54" s="122">
        <f>$G54*(SUMAS!YL21-$D54)+$H54*(ROCKIES!YL21-$E54)+$I54*(AECO!YL21-$F54)</f>
        <v>6159041.5888936901</v>
      </c>
      <c r="YR54" s="122">
        <f>$G54*(SUMAS!YM21-$D54)+$H54*(ROCKIES!YM21-$E54)+$I54*(AECO!YM21-$F54)</f>
        <v>1278322.9334663569</v>
      </c>
      <c r="YS54" s="122">
        <f>$G54*(SUMAS!YN21-$D54)+$H54*(ROCKIES!YN21-$E54)+$I54*(AECO!YN21-$F54)</f>
        <v>237.77206955893053</v>
      </c>
      <c r="YT54" s="122">
        <f>$G54*(SUMAS!YO21-$D54)+$H54*(ROCKIES!YO21-$E54)+$I54*(AECO!YO21-$F54)</f>
        <v>-731038.74518906581</v>
      </c>
      <c r="YU54" s="122">
        <f>$G54*(SUMAS!YP21-$D54)+$H54*(ROCKIES!YP21-$E54)+$I54*(AECO!YP21-$F54)</f>
        <v>-42026.282563189772</v>
      </c>
      <c r="YV54" s="122">
        <f>$G54*(SUMAS!YQ21-$D54)+$H54*(ROCKIES!YQ21-$E54)+$I54*(AECO!YQ21-$F54)</f>
        <v>-667273.82446333347</v>
      </c>
      <c r="YW54" s="122">
        <f>$G54*(SUMAS!YR21-$D54)+$H54*(ROCKIES!YR21-$E54)+$I54*(AECO!YR21-$F54)</f>
        <v>-1719234.3303570035</v>
      </c>
      <c r="YX54" s="122">
        <f>$G54*(SUMAS!YS21-$D54)+$H54*(ROCKIES!YS21-$E54)+$I54*(AECO!YS21-$F54)</f>
        <v>-168032.38503287494</v>
      </c>
      <c r="YY54" s="122">
        <f>$G54*(SUMAS!YT21-$D54)+$H54*(ROCKIES!YT21-$E54)+$I54*(AECO!YT21-$F54)</f>
        <v>-1879320.3240233338</v>
      </c>
      <c r="YZ54" s="122">
        <f>$G54*(SUMAS!YU21-$D54)+$H54*(ROCKIES!YU21-$E54)+$I54*(AECO!YU21-$F54)</f>
        <v>5404262.7254431378</v>
      </c>
      <c r="ZA54" s="122">
        <f>$G54*(SUMAS!YV21-$D54)+$H54*(ROCKIES!YV21-$E54)+$I54*(AECO!YV21-$F54)</f>
        <v>-1228824.4655010067</v>
      </c>
      <c r="ZB54" s="122">
        <f>$G54*(SUMAS!YW21-$D54)+$H54*(ROCKIES!YW21-$E54)+$I54*(AECO!YW21-$F54)</f>
        <v>-354613.35699411819</v>
      </c>
      <c r="ZC54" s="122">
        <f>$G54*(SUMAS!YX21-$D54)+$H54*(ROCKIES!YX21-$E54)+$I54*(AECO!YX21-$F54)</f>
        <v>-1091001.6280129687</v>
      </c>
      <c r="ZD54" s="122">
        <f>$G54*(SUMAS!YY21-$D54)+$H54*(ROCKIES!YY21-$E54)+$I54*(AECO!YY21-$F54)</f>
        <v>-1077872.9750494249</v>
      </c>
      <c r="ZE54" s="122">
        <f>$G54*(SUMAS!YZ21-$D54)+$H54*(ROCKIES!YZ21-$E54)+$I54*(AECO!YZ21-$F54)</f>
        <v>3403126.1373607283</v>
      </c>
      <c r="ZF54" s="122">
        <f>$G54*(SUMAS!ZA21-$D54)+$H54*(ROCKIES!ZA21-$E54)+$I54*(AECO!ZA21-$F54)</f>
        <v>-1299928.4381332276</v>
      </c>
      <c r="ZG54" s="122">
        <f>$G54*(SUMAS!ZB21-$D54)+$H54*(ROCKIES!ZB21-$E54)+$I54*(AECO!ZB21-$F54)</f>
        <v>804619.26525508636</v>
      </c>
      <c r="ZH54" s="122">
        <f>$G54*(SUMAS!ZC21-$D54)+$H54*(ROCKIES!ZC21-$E54)+$I54*(AECO!ZC21-$F54)</f>
        <v>-530151.82498797309</v>
      </c>
      <c r="ZI54" s="122">
        <f>$G54*(SUMAS!ZD21-$D54)+$H54*(ROCKIES!ZD21-$E54)+$I54*(AECO!ZD21-$F54)</f>
        <v>-1074712.5331861889</v>
      </c>
      <c r="ZJ54" s="122">
        <f>$G54*(SUMAS!ZE21-$D54)+$H54*(ROCKIES!ZE21-$E54)+$I54*(AECO!ZE21-$F54)</f>
        <v>-538254.94637947483</v>
      </c>
      <c r="ZK54" s="122">
        <f>$G54*(SUMAS!ZF21-$D54)+$H54*(ROCKIES!ZF21-$E54)+$I54*(AECO!ZF21-$F54)</f>
        <v>-1584064.6156757749</v>
      </c>
      <c r="ZL54" s="122">
        <f>$G54*(SUMAS!ZG21-$D54)+$H54*(ROCKIES!ZG21-$E54)+$I54*(AECO!ZG21-$F54)</f>
        <v>501151.33258009289</v>
      </c>
      <c r="ZM54" s="122">
        <f>$G54*(SUMAS!ZH21-$D54)+$H54*(ROCKIES!ZH21-$E54)+$I54*(AECO!ZH21-$F54)</f>
        <v>-2015944.2857880178</v>
      </c>
      <c r="ZN54" s="122">
        <f>$G54*(SUMAS!ZI21-$D54)+$H54*(ROCKIES!ZI21-$E54)+$I54*(AECO!ZI21-$F54)</f>
        <v>-872586.69244440063</v>
      </c>
      <c r="ZO54" s="122">
        <f>$G54*(SUMAS!ZJ21-$D54)+$H54*(ROCKIES!ZJ21-$E54)+$I54*(AECO!ZJ21-$F54)</f>
        <v>-2429254.0799357491</v>
      </c>
      <c r="ZP54" s="122">
        <f>$G54*(SUMAS!ZK21-$D54)+$H54*(ROCKIES!ZK21-$E54)+$I54*(AECO!ZK21-$F54)</f>
        <v>778259.14166894706</v>
      </c>
      <c r="ZQ54" s="122">
        <f>$G54*(SUMAS!ZL21-$D54)+$H54*(ROCKIES!ZL21-$E54)+$I54*(AECO!ZL21-$F54)</f>
        <v>391811.34028526413</v>
      </c>
      <c r="ZR54" s="122">
        <f>$G54*(SUMAS!ZM21-$D54)+$H54*(ROCKIES!ZM21-$E54)+$I54*(AECO!ZM21-$F54)</f>
        <v>1774157.0668278981</v>
      </c>
      <c r="ZS54" s="122">
        <f>$G54*(SUMAS!ZN21-$D54)+$H54*(ROCKIES!ZN21-$E54)+$I54*(AECO!ZN21-$F54)</f>
        <v>2824180.8222351158</v>
      </c>
      <c r="ZT54" s="122">
        <f>$G54*(SUMAS!ZO21-$D54)+$H54*(ROCKIES!ZO21-$E54)+$I54*(AECO!ZO21-$F54)</f>
        <v>530860.12132641429</v>
      </c>
      <c r="ZU54" s="122">
        <f>$G54*(SUMAS!ZP21-$D54)+$H54*(ROCKIES!ZP21-$E54)+$I54*(AECO!ZP21-$F54)</f>
        <v>-1358076.483088586</v>
      </c>
      <c r="ZV54" s="122">
        <f>$G54*(SUMAS!ZQ21-$D54)+$H54*(ROCKIES!ZQ21-$E54)+$I54*(AECO!ZQ21-$F54)</f>
        <v>9354.6741961703374</v>
      </c>
      <c r="ZW54" s="122">
        <f>$G54*(SUMAS!ZR21-$D54)+$H54*(ROCKIES!ZR21-$E54)+$I54*(AECO!ZR21-$F54)</f>
        <v>745182.25668735965</v>
      </c>
      <c r="ZX54" s="122">
        <f>$G54*(SUMAS!ZS21-$D54)+$H54*(ROCKIES!ZS21-$E54)+$I54*(AECO!ZS21-$F54)</f>
        <v>-1886247.201415637</v>
      </c>
      <c r="ZY54" s="122">
        <f>$G54*(SUMAS!ZT21-$D54)+$H54*(ROCKIES!ZT21-$E54)+$I54*(AECO!ZT21-$F54)</f>
        <v>976778.70042139245</v>
      </c>
      <c r="ZZ54" s="122">
        <f>$G54*(SUMAS!ZU21-$D54)+$H54*(ROCKIES!ZU21-$E54)+$I54*(AECO!ZU21-$F54)</f>
        <v>5098680.0948304385</v>
      </c>
      <c r="AAA54" s="122">
        <f>$G54*(SUMAS!ZV21-$D54)+$H54*(ROCKIES!ZV21-$E54)+$I54*(AECO!ZV21-$F54)</f>
        <v>-849091.17675377079</v>
      </c>
      <c r="AAB54" s="122">
        <f>$G54*(SUMAS!ZW21-$D54)+$H54*(ROCKIES!ZW21-$E54)+$I54*(AECO!ZW21-$F54)</f>
        <v>-573429.00929399463</v>
      </c>
      <c r="AAC54" s="122">
        <f>$G54*(SUMAS!ZX21-$D54)+$H54*(ROCKIES!ZX21-$E54)+$I54*(AECO!ZX21-$F54)</f>
        <v>639711.73764376307</v>
      </c>
      <c r="AAD54" s="122">
        <f>$G54*(SUMAS!ZY21-$D54)+$H54*(ROCKIES!ZY21-$E54)+$I54*(AECO!ZY21-$F54)</f>
        <v>-1440430.973014812</v>
      </c>
      <c r="AAE54" s="122">
        <f>$G54*(SUMAS!ZZ21-$D54)+$H54*(ROCKIES!ZZ21-$E54)+$I54*(AECO!ZZ21-$F54)</f>
        <v>-833681.90500850428</v>
      </c>
      <c r="AAF54" s="122">
        <f>$G54*(SUMAS!AAA21-$D54)+$H54*(ROCKIES!AAA21-$E54)+$I54*(AECO!AAA21-$F54)</f>
        <v>-268329.17750340689</v>
      </c>
      <c r="AAG54" s="122">
        <f>$G54*(SUMAS!AAB21-$D54)+$H54*(ROCKIES!AAB21-$E54)+$I54*(AECO!AAB21-$F54)</f>
        <v>-1110560.4621069925</v>
      </c>
      <c r="AAH54" s="122">
        <f>$G54*(SUMAS!AAC21-$D54)+$H54*(ROCKIES!AAC21-$E54)+$I54*(AECO!AAC21-$F54)</f>
        <v>-615579.12378282193</v>
      </c>
      <c r="AAI54" s="122">
        <f>$G54*(SUMAS!AAD21-$D54)+$H54*(ROCKIES!AAD21-$E54)+$I54*(AECO!AAD21-$F54)</f>
        <v>-1033703.8357188327</v>
      </c>
      <c r="AAJ54" s="122">
        <f>$G54*(SUMAS!AAE21-$D54)+$H54*(ROCKIES!AAE21-$E54)+$I54*(AECO!AAE21-$F54)</f>
        <v>450135.07774138713</v>
      </c>
      <c r="AAK54" s="122">
        <f>$G54*(SUMAS!AAF21-$D54)+$H54*(ROCKIES!AAF21-$E54)+$I54*(AECO!AAF21-$F54)</f>
        <v>2436272.4938185075</v>
      </c>
      <c r="AAL54" s="122">
        <f>$G54*(SUMAS!AAG21-$D54)+$H54*(ROCKIES!AAG21-$E54)+$I54*(AECO!AAG21-$F54)</f>
        <v>-2573468.0577373584</v>
      </c>
      <c r="AAM54" s="122">
        <f>$G54*(SUMAS!AAH21-$D54)+$H54*(ROCKIES!AAH21-$E54)+$I54*(AECO!AAH21-$F54)</f>
        <v>-2533844.4405330592</v>
      </c>
      <c r="AAN54" s="122">
        <f>$G54*(SUMAS!AAI21-$D54)+$H54*(ROCKIES!AAI21-$E54)+$I54*(AECO!AAI21-$F54)</f>
        <v>-1347640.713261978</v>
      </c>
      <c r="AAO54" s="122">
        <f>$G54*(SUMAS!AAJ21-$D54)+$H54*(ROCKIES!AAJ21-$E54)+$I54*(AECO!AAJ21-$F54)</f>
        <v>-346652.80589866516</v>
      </c>
      <c r="AAP54" s="122">
        <f>$G54*(SUMAS!AAK21-$D54)+$H54*(ROCKIES!AAK21-$E54)+$I54*(AECO!AAK21-$F54)</f>
        <v>-287217.66066648485</v>
      </c>
      <c r="AAQ54" s="122">
        <f>$G54*(SUMAS!AAL21-$D54)+$H54*(ROCKIES!AAL21-$E54)+$I54*(AECO!AAL21-$F54)</f>
        <v>-2234690.9621081934</v>
      </c>
      <c r="AAR54" s="122">
        <f>$G54*(SUMAS!AAM21-$D54)+$H54*(ROCKIES!AAM21-$E54)+$I54*(AECO!AAM21-$F54)</f>
        <v>-313683.9368887982</v>
      </c>
      <c r="AAS54" s="122">
        <f>$G54*(SUMAS!AAN21-$D54)+$H54*(ROCKIES!AAN21-$E54)+$I54*(AECO!AAN21-$F54)</f>
        <v>1180944.7374886412</v>
      </c>
      <c r="AAT54" s="122">
        <f>$G54*(SUMAS!AAO21-$D54)+$H54*(ROCKIES!AAO21-$E54)+$I54*(AECO!AAO21-$F54)</f>
        <v>6407732.9966485314</v>
      </c>
      <c r="AAU54" s="122">
        <f>$G54*(SUMAS!AAP21-$D54)+$H54*(ROCKIES!AAP21-$E54)+$I54*(AECO!AAP21-$F54)</f>
        <v>-1200498.3518049791</v>
      </c>
      <c r="AAV54" s="122">
        <f>$G54*(SUMAS!AAQ21-$D54)+$H54*(ROCKIES!AAQ21-$E54)+$I54*(AECO!AAQ21-$F54)</f>
        <v>1651403.8599418493</v>
      </c>
      <c r="AAW54" s="122">
        <f>$G54*(SUMAS!AAR21-$D54)+$H54*(ROCKIES!AAR21-$E54)+$I54*(AECO!AAR21-$F54)</f>
        <v>-1394829.2667869595</v>
      </c>
      <c r="AAX54" s="122">
        <f>$G54*(SUMAS!AAS21-$D54)+$H54*(ROCKIES!AAS21-$E54)+$I54*(AECO!AAS21-$F54)</f>
        <v>-1635388.6100498219</v>
      </c>
      <c r="AAY54" s="122">
        <f>$G54*(SUMAS!AAT21-$D54)+$H54*(ROCKIES!AAT21-$E54)+$I54*(AECO!AAT21-$F54)</f>
        <v>-1514140.2462837021</v>
      </c>
      <c r="AAZ54" s="122">
        <f>$G54*(SUMAS!AAU21-$D54)+$H54*(ROCKIES!AAU21-$E54)+$I54*(AECO!AAU21-$F54)</f>
        <v>491922.512043158</v>
      </c>
      <c r="ABA54" s="122">
        <f>$G54*(SUMAS!AAV21-$D54)+$H54*(ROCKIES!AAV21-$E54)+$I54*(AECO!AAV21-$F54)</f>
        <v>-1015112.940038587</v>
      </c>
      <c r="ABB54" s="122">
        <f>$G54*(SUMAS!AAW21-$D54)+$H54*(ROCKIES!AAW21-$E54)+$I54*(AECO!AAW21-$F54)</f>
        <v>-2636088.2983289771</v>
      </c>
      <c r="ABC54" s="122">
        <f>$G54*(SUMAS!AAX21-$D54)+$H54*(ROCKIES!AAX21-$E54)+$I54*(AECO!AAX21-$F54)</f>
        <v>-2679468.6546901232</v>
      </c>
      <c r="ABD54" s="122">
        <f>$G54*(SUMAS!AAY21-$D54)+$H54*(ROCKIES!AAY21-$E54)+$I54*(AECO!AAY21-$F54)</f>
        <v>-1595299.5016354956</v>
      </c>
      <c r="ABE54" s="122">
        <f>$G54*(SUMAS!AAZ21-$D54)+$H54*(ROCKIES!AAZ21-$E54)+$I54*(AECO!AAZ21-$F54)</f>
        <v>-3215255.2981512002</v>
      </c>
      <c r="ABF54" s="122">
        <f>$G54*(SUMAS!ABA21-$D54)+$H54*(ROCKIES!ABA21-$E54)+$I54*(AECO!ABA21-$F54)</f>
        <v>-1162985.9825696168</v>
      </c>
      <c r="ABG54" s="122">
        <f>$G54*(SUMAS!ABB21-$D54)+$H54*(ROCKIES!ABB21-$E54)+$I54*(AECO!ABB21-$F54)</f>
        <v>2166622.9885032526</v>
      </c>
      <c r="ABH54" s="122">
        <f>$G54*(SUMAS!ABC21-$D54)+$H54*(ROCKIES!ABC21-$E54)+$I54*(AECO!ABC21-$F54)</f>
        <v>-1687161.3337227469</v>
      </c>
      <c r="ABI54" s="122">
        <f>$G54*(SUMAS!ABD21-$D54)+$H54*(ROCKIES!ABD21-$E54)+$I54*(AECO!ABD21-$F54)</f>
        <v>1708352.3065959085</v>
      </c>
      <c r="ABJ54" s="122">
        <f>$G54*(SUMAS!ABE21-$D54)+$H54*(ROCKIES!ABE21-$E54)+$I54*(AECO!ABE21-$F54)</f>
        <v>726024.26769192738</v>
      </c>
      <c r="ABK54" s="122">
        <f>$G54*(SUMAS!ABF21-$D54)+$H54*(ROCKIES!ABF21-$E54)+$I54*(AECO!ABF21-$F54)</f>
        <v>-234820.35666856135</v>
      </c>
      <c r="ABL54" s="122">
        <f>$G54*(SUMAS!ABG21-$D54)+$H54*(ROCKIES!ABG21-$E54)+$I54*(AECO!ABG21-$F54)</f>
        <v>-1983320.6302703121</v>
      </c>
      <c r="ABM54" s="122">
        <f>$G54*(SUMAS!ABH21-$D54)+$H54*(ROCKIES!ABH21-$E54)+$I54*(AECO!ABH21-$F54)</f>
        <v>22840.090747517752</v>
      </c>
      <c r="ABN54" s="122">
        <f>$G54*(SUMAS!ABI21-$D54)+$H54*(ROCKIES!ABI21-$E54)+$I54*(AECO!ABI21-$F54)</f>
        <v>-1569816.4049585327</v>
      </c>
      <c r="ABO54" s="122">
        <f>$G54*(SUMAS!ABJ21-$D54)+$H54*(ROCKIES!ABJ21-$E54)+$I54*(AECO!ABJ21-$F54)</f>
        <v>-1460112.7655886561</v>
      </c>
      <c r="ABP54" s="122">
        <f>$G54*(SUMAS!ABK21-$D54)+$H54*(ROCKIES!ABK21-$E54)+$I54*(AECO!ABK21-$F54)</f>
        <v>-360234.53456703911</v>
      </c>
      <c r="ABQ54" s="122">
        <f>$G54*(SUMAS!ABL21-$D54)+$H54*(ROCKIES!ABL21-$E54)+$I54*(AECO!ABL21-$F54)</f>
        <v>-2718735.0304746809</v>
      </c>
      <c r="ABR54" s="122">
        <f>$G54*(SUMAS!ABM21-$D54)+$H54*(ROCKIES!ABM21-$E54)+$I54*(AECO!ABM21-$F54)</f>
        <v>-1319149.720690011</v>
      </c>
      <c r="ABS54" s="122">
        <f>$G54*(SUMAS!ABN21-$D54)+$H54*(ROCKIES!ABN21-$E54)+$I54*(AECO!ABN21-$F54)</f>
        <v>2448836.7900801329</v>
      </c>
      <c r="ABT54" s="122">
        <f>$G54*(SUMAS!ABO21-$D54)+$H54*(ROCKIES!ABO21-$E54)+$I54*(AECO!ABO21-$F54)</f>
        <v>-925708.1282788039</v>
      </c>
      <c r="ABU54" s="122">
        <f>$G54*(SUMAS!ABP21-$D54)+$H54*(ROCKIES!ABP21-$E54)+$I54*(AECO!ABP21-$F54)</f>
        <v>-974505.38682647899</v>
      </c>
      <c r="ABV54" s="122">
        <f>$G54*(SUMAS!ABQ21-$D54)+$H54*(ROCKIES!ABQ21-$E54)+$I54*(AECO!ABQ21-$F54)</f>
        <v>3180081.0266194651</v>
      </c>
      <c r="ABW54" s="122">
        <f>$G54*(SUMAS!ABR21-$D54)+$H54*(ROCKIES!ABR21-$E54)+$I54*(AECO!ABR21-$F54)</f>
        <v>13333131.872112628</v>
      </c>
      <c r="ABX54" s="122">
        <f>$G54*(SUMAS!ABS21-$D54)+$H54*(ROCKIES!ABS21-$E54)+$I54*(AECO!ABS21-$F54)</f>
        <v>-182691.30173088575</v>
      </c>
      <c r="ABY54" s="122">
        <f>$G54*(SUMAS!ABT21-$D54)+$H54*(ROCKIES!ABT21-$E54)+$I54*(AECO!ABT21-$F54)</f>
        <v>-93346.738559613135</v>
      </c>
      <c r="ABZ54" s="122">
        <f>$G54*(SUMAS!ABU21-$D54)+$H54*(ROCKIES!ABU21-$E54)+$I54*(AECO!ABU21-$F54)</f>
        <v>-2199061.272811383</v>
      </c>
      <c r="ACA54" s="122">
        <f>$G54*(SUMAS!ABV21-$D54)+$H54*(ROCKIES!ABV21-$E54)+$I54*(AECO!ABV21-$F54)</f>
        <v>-1536342.0412781897</v>
      </c>
      <c r="ACB54" s="122">
        <f>$G54*(SUMAS!ABW21-$D54)+$H54*(ROCKIES!ABW21-$E54)+$I54*(AECO!ABW21-$F54)</f>
        <v>-215512.21191037592</v>
      </c>
      <c r="ACC54" s="122">
        <f>$G54*(SUMAS!ABX21-$D54)+$H54*(ROCKIES!ABX21-$E54)+$I54*(AECO!ABX21-$F54)</f>
        <v>-2748023.3783219624</v>
      </c>
      <c r="ACD54" s="122">
        <f>$G54*(SUMAS!ABY21-$D54)+$H54*(ROCKIES!ABY21-$E54)+$I54*(AECO!ABY21-$F54)</f>
        <v>-2630209.3821946466</v>
      </c>
      <c r="ACE54" s="122">
        <f>$G54*(SUMAS!ABZ21-$D54)+$H54*(ROCKIES!ABZ21-$E54)+$I54*(AECO!ABZ21-$F54)</f>
        <v>-1048815.2862160592</v>
      </c>
      <c r="ACF54" s="122">
        <f>$G54*(SUMAS!ACA21-$D54)+$H54*(ROCKIES!ACA21-$E54)+$I54*(AECO!ACA21-$F54)</f>
        <v>-566371.93535444548</v>
      </c>
      <c r="ACG54" s="122">
        <f>$G54*(SUMAS!ACB21-$D54)+$H54*(ROCKIES!ACB21-$E54)+$I54*(AECO!ACB21-$F54)</f>
        <v>-2111124.1479100934</v>
      </c>
      <c r="ACH54" s="122">
        <f>$G54*(SUMAS!ACC21-$D54)+$H54*(ROCKIES!ACC21-$E54)+$I54*(AECO!ACC21-$F54)</f>
        <v>280709.02766394289</v>
      </c>
      <c r="ACI54" s="122">
        <f>$G54*(SUMAS!ACD21-$D54)+$H54*(ROCKIES!ACD21-$E54)+$I54*(AECO!ACD21-$F54)</f>
        <v>-1060367.5519797124</v>
      </c>
      <c r="ACJ54" s="122">
        <f>$G54*(SUMAS!ACE21-$D54)+$H54*(ROCKIES!ACE21-$E54)+$I54*(AECO!ACE21-$F54)</f>
        <v>-989966.7249200244</v>
      </c>
      <c r="ACK54" s="122">
        <f>$G54*(SUMAS!ACF21-$D54)+$H54*(ROCKIES!ACF21-$E54)+$I54*(AECO!ACF21-$F54)</f>
        <v>-1203994.4499632893</v>
      </c>
      <c r="ACL54" s="122">
        <f>$G54*(SUMAS!ACG21-$D54)+$H54*(ROCKIES!ACG21-$E54)+$I54*(AECO!ACG21-$F54)</f>
        <v>-1374198.3165836951</v>
      </c>
      <c r="ACM54" s="122">
        <f>$G54*(SUMAS!ACH21-$D54)+$H54*(ROCKIES!ACH21-$E54)+$I54*(AECO!ACH21-$F54)</f>
        <v>4403789.5127753187</v>
      </c>
      <c r="ACN54" s="122">
        <f>$G54*(SUMAS!ACI21-$D54)+$H54*(ROCKIES!ACI21-$E54)+$I54*(AECO!ACI21-$F54)</f>
        <v>10846847.72503501</v>
      </c>
      <c r="ACO54" s="122">
        <f>$G54*(SUMAS!ACJ21-$D54)+$H54*(ROCKIES!ACJ21-$E54)+$I54*(AECO!ACJ21-$F54)</f>
        <v>3393811.1235983493</v>
      </c>
      <c r="ACP54" s="122">
        <f>$G54*(SUMAS!ACK21-$D54)+$H54*(ROCKIES!ACK21-$E54)+$I54*(AECO!ACK21-$F54)</f>
        <v>-848062.22143195383</v>
      </c>
      <c r="ACQ54" s="122">
        <f>$G54*(SUMAS!ACL21-$D54)+$H54*(ROCKIES!ACL21-$E54)+$I54*(AECO!ACL21-$F54)</f>
        <v>39273.977941442892</v>
      </c>
      <c r="ACR54" s="122">
        <f>$G54*(SUMAS!ACM21-$D54)+$H54*(ROCKIES!ACM21-$E54)+$I54*(AECO!ACM21-$F54)</f>
        <v>115102.64217549333</v>
      </c>
      <c r="ACS54" s="122">
        <f>$G54*(SUMAS!ACN21-$D54)+$H54*(ROCKIES!ACN21-$E54)+$I54*(AECO!ACN21-$F54)</f>
        <v>837645.38622155634</v>
      </c>
      <c r="ACT54" s="122">
        <f>$G54*(SUMAS!ACO21-$D54)+$H54*(ROCKIES!ACO21-$E54)+$I54*(AECO!ACO21-$F54)</f>
        <v>-2564073.1840541447</v>
      </c>
      <c r="ACU54" s="122">
        <f>$G54*(SUMAS!ACP21-$D54)+$H54*(ROCKIES!ACP21-$E54)+$I54*(AECO!ACP21-$F54)</f>
        <v>-1153872.2785480954</v>
      </c>
      <c r="ACV54" s="122">
        <f>$G54*(SUMAS!ACQ21-$D54)+$H54*(ROCKIES!ACQ21-$E54)+$I54*(AECO!ACQ21-$F54)</f>
        <v>-878015.95937383594</v>
      </c>
      <c r="ACW54" s="122">
        <f>$G54*(SUMAS!ACR21-$D54)+$H54*(ROCKIES!ACR21-$E54)+$I54*(AECO!ACR21-$F54)</f>
        <v>-237700.78109100694</v>
      </c>
      <c r="ACX54" s="122">
        <f>$G54*(SUMAS!ACS21-$D54)+$H54*(ROCKIES!ACS21-$E54)+$I54*(AECO!ACS21-$F54)</f>
        <v>-816926.72138595826</v>
      </c>
      <c r="ACY54" s="122">
        <f>$G54*(SUMAS!ACT21-$D54)+$H54*(ROCKIES!ACT21-$E54)+$I54*(AECO!ACT21-$F54)</f>
        <v>2246749.1914934381</v>
      </c>
      <c r="ACZ54" s="122">
        <f>$G54*(SUMAS!ACU21-$D54)+$H54*(ROCKIES!ACU21-$E54)+$I54*(AECO!ACU21-$F54)</f>
        <v>-53812.544171928574</v>
      </c>
      <c r="ADA54" s="122">
        <f>$G54*(SUMAS!ACV21-$D54)+$H54*(ROCKIES!ACV21-$E54)+$I54*(AECO!ACV21-$F54)</f>
        <v>-1715817.7699704918</v>
      </c>
      <c r="ADB54" s="122">
        <f>$G54*(SUMAS!ACW21-$D54)+$H54*(ROCKIES!ACW21-$E54)+$I54*(AECO!ACW21-$F54)</f>
        <v>-1878026.451657346</v>
      </c>
      <c r="ADC54" s="122">
        <f>$G54*(SUMAS!ACX21-$D54)+$H54*(ROCKIES!ACX21-$E54)+$I54*(AECO!ACX21-$F54)</f>
        <v>-1454447.7045665216</v>
      </c>
      <c r="ADD54" s="122">
        <f>$G54*(SUMAS!ACY21-$D54)+$H54*(ROCKIES!ACY21-$E54)+$I54*(AECO!ACY21-$F54)</f>
        <v>-65381.716295730177</v>
      </c>
      <c r="ADE54" s="122">
        <f>$G54*(SUMAS!ACZ21-$D54)+$H54*(ROCKIES!ACZ21-$E54)+$I54*(AECO!ACZ21-$F54)</f>
        <v>2866394.8912448799</v>
      </c>
      <c r="ADF54" s="122">
        <f>$G54*(SUMAS!ADA21-$D54)+$H54*(ROCKIES!ADA21-$E54)+$I54*(AECO!ADA21-$F54)</f>
        <v>164269.88785414334</v>
      </c>
      <c r="ADG54" s="122">
        <f>$G54*(SUMAS!ADB21-$D54)+$H54*(ROCKIES!ADB21-$E54)+$I54*(AECO!ADB21-$F54)</f>
        <v>-1606120.5112900168</v>
      </c>
      <c r="ADH54" s="122">
        <f>$G54*(SUMAS!ADC21-$D54)+$H54*(ROCKIES!ADC21-$E54)+$I54*(AECO!ADC21-$F54)</f>
        <v>278522.94786663755</v>
      </c>
      <c r="ADI54" s="122">
        <f>$G54*(SUMAS!ADD21-$D54)+$H54*(ROCKIES!ADD21-$E54)+$I54*(AECO!ADD21-$F54)</f>
        <v>-1773756.1171376668</v>
      </c>
      <c r="ADJ54" s="122">
        <f>$G54*(SUMAS!ADE21-$D54)+$H54*(ROCKIES!ADE21-$E54)+$I54*(AECO!ADE21-$F54)</f>
        <v>595248.8716922336</v>
      </c>
      <c r="ADK54" s="122">
        <f>$G54*(SUMAS!ADF21-$D54)+$H54*(ROCKIES!ADF21-$E54)+$I54*(AECO!ADF21-$F54)</f>
        <v>1225671.633603252</v>
      </c>
      <c r="ADL54" s="122">
        <f>$G54*(SUMAS!ADG21-$D54)+$H54*(ROCKIES!ADG21-$E54)+$I54*(AECO!ADG21-$F54)</f>
        <v>-2514819.7068232442</v>
      </c>
      <c r="ADM54" s="122">
        <f>$G54*(SUMAS!ADH21-$D54)+$H54*(ROCKIES!ADH21-$E54)+$I54*(AECO!ADH21-$F54)</f>
        <v>-929717.78927984484</v>
      </c>
      <c r="ADN54" s="122">
        <f>$G54*(SUMAS!ADI21-$D54)+$H54*(ROCKIES!ADI21-$E54)+$I54*(AECO!ADI21-$F54)</f>
        <v>-144356.83264695044</v>
      </c>
      <c r="ADO54" s="122">
        <f>$G54*(SUMAS!ADJ21-$D54)+$H54*(ROCKIES!ADJ21-$E54)+$I54*(AECO!ADJ21-$F54)</f>
        <v>-1694325.6611019855</v>
      </c>
      <c r="ADP54" s="122">
        <f>$G54*(SUMAS!ADK21-$D54)+$H54*(ROCKIES!ADK21-$E54)+$I54*(AECO!ADK21-$F54)</f>
        <v>-2053640.1067940891</v>
      </c>
      <c r="ADQ54" s="122">
        <f>$G54*(SUMAS!ADL21-$D54)+$H54*(ROCKIES!ADL21-$E54)+$I54*(AECO!ADL21-$F54)</f>
        <v>-1453816.7666164797</v>
      </c>
      <c r="ADR54" s="122">
        <f>$G54*(SUMAS!ADM21-$D54)+$H54*(ROCKIES!ADM21-$E54)+$I54*(AECO!ADM21-$F54)</f>
        <v>-1040559.4362530351</v>
      </c>
      <c r="ADS54" s="122">
        <f>$G54*(SUMAS!ADN21-$D54)+$H54*(ROCKIES!ADN21-$E54)+$I54*(AECO!ADN21-$F54)</f>
        <v>-2420924.6936420514</v>
      </c>
      <c r="ADT54" s="122">
        <f>$G54*(SUMAS!ADO21-$D54)+$H54*(ROCKIES!ADO21-$E54)+$I54*(AECO!ADO21-$F54)</f>
        <v>524714.04996839818</v>
      </c>
      <c r="ADU54" s="122">
        <f>$G54*(SUMAS!ADP21-$D54)+$H54*(ROCKIES!ADP21-$E54)+$I54*(AECO!ADP21-$F54)</f>
        <v>-457431.95869385463</v>
      </c>
      <c r="ADV54" s="122">
        <f>$G54*(SUMAS!ADQ21-$D54)+$H54*(ROCKIES!ADQ21-$E54)+$I54*(AECO!ADQ21-$F54)</f>
        <v>-2152118.5533203613</v>
      </c>
      <c r="ADW54" s="122">
        <f>$G54*(SUMAS!ADR21-$D54)+$H54*(ROCKIES!ADR21-$E54)+$I54*(AECO!ADR21-$F54)</f>
        <v>-578361.36447466759</v>
      </c>
      <c r="ADX54" s="122">
        <f>$G54*(SUMAS!ADS21-$D54)+$H54*(ROCKIES!ADS21-$E54)+$I54*(AECO!ADS21-$F54)</f>
        <v>-790934.44168956496</v>
      </c>
      <c r="ADY54" s="122">
        <f>$G54*(SUMAS!ADT21-$D54)+$H54*(ROCKIES!ADT21-$E54)+$I54*(AECO!ADT21-$F54)</f>
        <v>-1525862.6472460662</v>
      </c>
      <c r="ADZ54" s="122">
        <f>$G54*(SUMAS!ADU21-$D54)+$H54*(ROCKIES!ADU21-$E54)+$I54*(AECO!ADU21-$F54)</f>
        <v>-1926676.7378577422</v>
      </c>
      <c r="AEA54" s="122">
        <f>$G54*(SUMAS!ADV21-$D54)+$H54*(ROCKIES!ADV21-$E54)+$I54*(AECO!ADV21-$F54)</f>
        <v>-1348272.700294862</v>
      </c>
      <c r="AEB54" s="122">
        <f>$G54*(SUMAS!ADW21-$D54)+$H54*(ROCKIES!ADW21-$E54)+$I54*(AECO!ADW21-$F54)</f>
        <v>-1481538.8740059389</v>
      </c>
      <c r="AEC54" s="122">
        <f>$G54*(SUMAS!ADX21-$D54)+$H54*(ROCKIES!ADX21-$E54)+$I54*(AECO!ADX21-$F54)</f>
        <v>-1257255.7534082129</v>
      </c>
      <c r="AED54" s="122">
        <f>$G54*(SUMAS!ADY21-$D54)+$H54*(ROCKIES!ADY21-$E54)+$I54*(AECO!ADY21-$F54)</f>
        <v>-1831817.8803949226</v>
      </c>
      <c r="AEE54" s="122">
        <f>$G54*(SUMAS!ADZ21-$D54)+$H54*(ROCKIES!ADZ21-$E54)+$I54*(AECO!ADZ21-$F54)</f>
        <v>-1762128.5179920644</v>
      </c>
      <c r="AEF54" s="122">
        <f>$G54*(SUMAS!AEA21-$D54)+$H54*(ROCKIES!AEA21-$E54)+$I54*(AECO!AEA21-$F54)</f>
        <v>-382892.97749287344</v>
      </c>
      <c r="AEG54" s="122">
        <f>$G54*(SUMAS!AEB21-$D54)+$H54*(ROCKIES!AEB21-$E54)+$I54*(AECO!AEB21-$F54)</f>
        <v>-114305.73563242314</v>
      </c>
      <c r="AEH54" s="122">
        <f>$G54*(SUMAS!AEC21-$D54)+$H54*(ROCKIES!AEC21-$E54)+$I54*(AECO!AEC21-$F54)</f>
        <v>-1700921.1543170107</v>
      </c>
      <c r="AEI54" s="122">
        <f>$G54*(SUMAS!AED21-$D54)+$H54*(ROCKIES!AED21-$E54)+$I54*(AECO!AED21-$F54)</f>
        <v>4052406.8519059485</v>
      </c>
      <c r="AEJ54" s="122">
        <f>$G54*(SUMAS!AEE21-$D54)+$H54*(ROCKIES!AEE21-$E54)+$I54*(AECO!AEE21-$F54)</f>
        <v>-1785378.3187064021</v>
      </c>
      <c r="AEK54" s="122">
        <f>$G54*(SUMAS!AEF21-$D54)+$H54*(ROCKIES!AEF21-$E54)+$I54*(AECO!AEF21-$F54)</f>
        <v>-1172763.2954643387</v>
      </c>
      <c r="AEL54" s="122">
        <f>$G54*(SUMAS!AEG21-$D54)+$H54*(ROCKIES!AEG21-$E54)+$I54*(AECO!AEG21-$F54)</f>
        <v>-1455301.1814654828</v>
      </c>
      <c r="AEM54" s="122">
        <f>$G54*(SUMAS!AEH21-$D54)+$H54*(ROCKIES!AEH21-$E54)+$I54*(AECO!AEH21-$F54)</f>
        <v>998150.64116185217</v>
      </c>
      <c r="AEN54" s="122">
        <f>$G54*(SUMAS!AEI21-$D54)+$H54*(ROCKIES!AEI21-$E54)+$I54*(AECO!AEI21-$F54)</f>
        <v>-907653.20859136304</v>
      </c>
      <c r="AEO54" s="122">
        <f>$G54*(SUMAS!AEJ21-$D54)+$H54*(ROCKIES!AEJ21-$E54)+$I54*(AECO!AEJ21-$F54)</f>
        <v>-576845.16341423942</v>
      </c>
      <c r="AEP54" s="122">
        <f>$G54*(SUMAS!AEK21-$D54)+$H54*(ROCKIES!AEK21-$E54)+$I54*(AECO!AEK21-$F54)</f>
        <v>-1347092.3976873837</v>
      </c>
      <c r="AEQ54" s="122">
        <f>$G54*(SUMAS!AEL21-$D54)+$H54*(ROCKIES!AEL21-$E54)+$I54*(AECO!AEL21-$F54)</f>
        <v>-2422655.5863106926</v>
      </c>
      <c r="AER54" s="122">
        <f>$G54*(SUMAS!AEM21-$D54)+$H54*(ROCKIES!AEM21-$E54)+$I54*(AECO!AEM21-$F54)</f>
        <v>596411.4182597053</v>
      </c>
      <c r="AES54" s="122">
        <f>$G54*(SUMAS!AEN21-$D54)+$H54*(ROCKIES!AEN21-$E54)+$I54*(AECO!AEN21-$F54)</f>
        <v>-820909.53084828274</v>
      </c>
      <c r="AET54" s="122">
        <f>$G54*(SUMAS!AEO21-$D54)+$H54*(ROCKIES!AEO21-$E54)+$I54*(AECO!AEO21-$F54)</f>
        <v>-2768941.497695867</v>
      </c>
      <c r="AEU54" s="122">
        <f>$G54*(SUMAS!AEP21-$D54)+$H54*(ROCKIES!AEP21-$E54)+$I54*(AECO!AEP21-$F54)</f>
        <v>-502982.44625904795</v>
      </c>
      <c r="AEV54" s="122">
        <f>$G54*(SUMAS!AEQ21-$D54)+$H54*(ROCKIES!AEQ21-$E54)+$I54*(AECO!AEQ21-$F54)</f>
        <v>3285982.0322275609</v>
      </c>
      <c r="AEW54" s="122">
        <f>$G54*(SUMAS!AER21-$D54)+$H54*(ROCKIES!AER21-$E54)+$I54*(AECO!AER21-$F54)</f>
        <v>-268250.76431543601</v>
      </c>
      <c r="AEX54" s="122">
        <f>$G54*(SUMAS!AES21-$D54)+$H54*(ROCKIES!AES21-$E54)+$I54*(AECO!AES21-$F54)</f>
        <v>-1865666.2232705154</v>
      </c>
      <c r="AEY54" s="122">
        <f>$G54*(SUMAS!AET21-$D54)+$H54*(ROCKIES!AET21-$E54)+$I54*(AECO!AET21-$F54)</f>
        <v>-1898107.1850674767</v>
      </c>
      <c r="AEZ54" s="122">
        <f>$G54*(SUMAS!AEU21-$D54)+$H54*(ROCKIES!AEU21-$E54)+$I54*(AECO!AEU21-$F54)</f>
        <v>380413.01940588118</v>
      </c>
      <c r="AFA54" s="122">
        <f>$G54*(SUMAS!AEV21-$D54)+$H54*(ROCKIES!AEV21-$E54)+$I54*(AECO!AEV21-$F54)</f>
        <v>-740769.5599638049</v>
      </c>
      <c r="AFB54" s="122">
        <f>$G54*(SUMAS!AEW21-$D54)+$H54*(ROCKIES!AEW21-$E54)+$I54*(AECO!AEW21-$F54)</f>
        <v>805865.74207709625</v>
      </c>
      <c r="AFC54" s="122">
        <f>$G54*(SUMAS!AEX21-$D54)+$H54*(ROCKIES!AEX21-$E54)+$I54*(AECO!AEX21-$F54)</f>
        <v>-998643.74076172733</v>
      </c>
      <c r="AFD54" s="122">
        <f>$G54*(SUMAS!AEY21-$D54)+$H54*(ROCKIES!AEY21-$E54)+$I54*(AECO!AEY21-$F54)</f>
        <v>-2307673.0905630272</v>
      </c>
      <c r="AFE54" s="122">
        <f>$G54*(SUMAS!AEZ21-$D54)+$H54*(ROCKIES!AEZ21-$E54)+$I54*(AECO!AEZ21-$F54)</f>
        <v>781847.47370847757</v>
      </c>
      <c r="AFF54" s="122">
        <f>$G54*(SUMAS!AFA21-$D54)+$H54*(ROCKIES!AFA21-$E54)+$I54*(AECO!AFA21-$F54)</f>
        <v>-2279619.0294563035</v>
      </c>
      <c r="AFG54" s="122">
        <f>$G54*(SUMAS!AFB21-$D54)+$H54*(ROCKIES!AFB21-$E54)+$I54*(AECO!AFB21-$F54)</f>
        <v>-1744200.3068822909</v>
      </c>
      <c r="AFH54" s="122">
        <f>$G54*(SUMAS!AFC21-$D54)+$H54*(ROCKIES!AFC21-$E54)+$I54*(AECO!AFC21-$F54)</f>
        <v>-853759.85496035672</v>
      </c>
      <c r="AFI54" s="122">
        <f>$G54*(SUMAS!AFD21-$D54)+$H54*(ROCKIES!AFD21-$E54)+$I54*(AECO!AFD21-$F54)</f>
        <v>-1065107.4548911569</v>
      </c>
      <c r="AFJ54" s="122">
        <f>$G54*(SUMAS!AFE21-$D54)+$H54*(ROCKIES!AFE21-$E54)+$I54*(AECO!AFE21-$F54)</f>
        <v>-293377.35502321186</v>
      </c>
      <c r="AFK54" s="122">
        <f>$G54*(SUMAS!AFF21-$D54)+$H54*(ROCKIES!AFF21-$E54)+$I54*(AECO!AFF21-$F54)</f>
        <v>3676613.0271969745</v>
      </c>
      <c r="AFL54" s="122">
        <f>$G54*(SUMAS!AFG21-$D54)+$H54*(ROCKIES!AFG21-$E54)+$I54*(AECO!AFG21-$F54)</f>
        <v>-1549544.0049612075</v>
      </c>
      <c r="AFM54" s="122">
        <f>$G54*(SUMAS!AFH21-$D54)+$H54*(ROCKIES!AFH21-$E54)+$I54*(AECO!AFH21-$F54)</f>
        <v>-1384750.6243677668</v>
      </c>
      <c r="AFN54" s="122">
        <f>$G54*(SUMAS!AFI21-$D54)+$H54*(ROCKIES!AFI21-$E54)+$I54*(AECO!AFI21-$F54)</f>
        <v>429126.33849772968</v>
      </c>
      <c r="AFO54" s="122">
        <f>$G54*(SUMAS!AFJ21-$D54)+$H54*(ROCKIES!AFJ21-$E54)+$I54*(AECO!AFJ21-$F54)</f>
        <v>4398055.1998222498</v>
      </c>
      <c r="AFP54" s="122">
        <f>$G54*(SUMAS!AFK21-$D54)+$H54*(ROCKIES!AFK21-$E54)+$I54*(AECO!AFK21-$F54)</f>
        <v>1633525.5644780272</v>
      </c>
      <c r="AFQ54" s="122">
        <f>$G54*(SUMAS!AFL21-$D54)+$H54*(ROCKIES!AFL21-$E54)+$I54*(AECO!AFL21-$F54)</f>
        <v>408539.32782309561</v>
      </c>
      <c r="AFR54" s="122">
        <f>$G54*(SUMAS!AFM21-$D54)+$H54*(ROCKIES!AFM21-$E54)+$I54*(AECO!AFM21-$F54)</f>
        <v>-1072784.8627633543</v>
      </c>
      <c r="AFS54" s="122">
        <f>$G54*(SUMAS!AFN21-$D54)+$H54*(ROCKIES!AFN21-$E54)+$I54*(AECO!AFN21-$F54)</f>
        <v>-1241478.0424855035</v>
      </c>
      <c r="AFT54" s="122">
        <f>$G54*(SUMAS!AFO21-$D54)+$H54*(ROCKIES!AFO21-$E54)+$I54*(AECO!AFO21-$F54)</f>
        <v>-2310684.6151123699</v>
      </c>
      <c r="AFU54" s="122">
        <f>$G54*(SUMAS!AFP21-$D54)+$H54*(ROCKIES!AFP21-$E54)+$I54*(AECO!AFP21-$F54)</f>
        <v>816431.59014790598</v>
      </c>
      <c r="AFV54" s="122">
        <f>$G54*(SUMAS!AFQ21-$D54)+$H54*(ROCKIES!AFQ21-$E54)+$I54*(AECO!AFQ21-$F54)</f>
        <v>-579371.84191063512</v>
      </c>
      <c r="AFW54" s="122">
        <f>$G54*(SUMAS!AFR21-$D54)+$H54*(ROCKIES!AFR21-$E54)+$I54*(AECO!AFR21-$F54)</f>
        <v>3262858.7114982</v>
      </c>
      <c r="AFX54" s="122">
        <f>$G54*(SUMAS!AFS21-$D54)+$H54*(ROCKIES!AFS21-$E54)+$I54*(AECO!AFS21-$F54)</f>
        <v>-1803713.5320705788</v>
      </c>
      <c r="AFY54" s="122">
        <f>$G54*(SUMAS!AFT21-$D54)+$H54*(ROCKIES!AFT21-$E54)+$I54*(AECO!AFT21-$F54)</f>
        <v>4017759.5238177106</v>
      </c>
      <c r="AFZ54" s="122">
        <f>$G54*(SUMAS!AFU21-$D54)+$H54*(ROCKIES!AFU21-$E54)+$I54*(AECO!AFU21-$F54)</f>
        <v>5265378.4615567336</v>
      </c>
      <c r="AGA54" s="122">
        <f>$G54*(SUMAS!AFV21-$D54)+$H54*(ROCKIES!AFV21-$E54)+$I54*(AECO!AFV21-$F54)</f>
        <v>-2468323.5207581995</v>
      </c>
      <c r="AGB54" s="122">
        <f>$G54*(SUMAS!AFW21-$D54)+$H54*(ROCKIES!AFW21-$E54)+$I54*(AECO!AFW21-$F54)</f>
        <v>3789563.8587576644</v>
      </c>
      <c r="AGC54" s="122">
        <f>$G54*(SUMAS!AFX21-$D54)+$H54*(ROCKIES!AFX21-$E54)+$I54*(AECO!AFX21-$F54)</f>
        <v>-835341.1690401478</v>
      </c>
      <c r="AGD54" s="122">
        <f>$G54*(SUMAS!AFY21-$D54)+$H54*(ROCKIES!AFY21-$E54)+$I54*(AECO!AFY21-$F54)</f>
        <v>-729345.93626342528</v>
      </c>
      <c r="AGE54" s="122">
        <f>$G54*(SUMAS!AFZ21-$D54)+$H54*(ROCKIES!AFZ21-$E54)+$I54*(AECO!AFZ21-$F54)</f>
        <v>-601744.73526920122</v>
      </c>
      <c r="AGF54" s="122">
        <f>$G54*(SUMAS!AGA21-$D54)+$H54*(ROCKIES!AGA21-$E54)+$I54*(AECO!AGA21-$F54)</f>
        <v>633987.50337689382</v>
      </c>
      <c r="AGG54" s="122">
        <f>$G54*(SUMAS!AGB21-$D54)+$H54*(ROCKIES!AGB21-$E54)+$I54*(AECO!AGB21-$F54)</f>
        <v>-2283853.3760901177</v>
      </c>
      <c r="AGH54" s="122">
        <f>$G54*(SUMAS!AGC21-$D54)+$H54*(ROCKIES!AGC21-$E54)+$I54*(AECO!AGC21-$F54)</f>
        <v>-359993.7626764226</v>
      </c>
      <c r="AGI54" s="122">
        <f>$G54*(SUMAS!AGD21-$D54)+$H54*(ROCKIES!AGD21-$E54)+$I54*(AECO!AGD21-$F54)</f>
        <v>-153562.87802498054</v>
      </c>
      <c r="AGJ54" s="122">
        <f>$G54*(SUMAS!AGE21-$D54)+$H54*(ROCKIES!AGE21-$E54)+$I54*(AECO!AGE21-$F54)</f>
        <v>-95457.212911430965</v>
      </c>
      <c r="AGK54" s="122">
        <f>$G54*(SUMAS!AGF21-$D54)+$H54*(ROCKIES!AGF21-$E54)+$I54*(AECO!AGF21-$F54)</f>
        <v>2996568.6166631216</v>
      </c>
      <c r="AGL54" s="122">
        <f>$G54*(SUMAS!AGG21-$D54)+$H54*(ROCKIES!AGG21-$E54)+$I54*(AECO!AGG21-$F54)</f>
        <v>-1591714.4519323404</v>
      </c>
      <c r="AGM54" s="122">
        <f>$G54*(SUMAS!AGH21-$D54)+$H54*(ROCKIES!AGH21-$E54)+$I54*(AECO!AGH21-$F54)</f>
        <v>-1304053.6011952995</v>
      </c>
      <c r="AGN54" s="122">
        <f>$G54*(SUMAS!AGI21-$D54)+$H54*(ROCKIES!AGI21-$E54)+$I54*(AECO!AGI21-$F54)</f>
        <v>3461216.0224035857</v>
      </c>
      <c r="AGO54" s="122">
        <f>$G54*(SUMAS!AGJ21-$D54)+$H54*(ROCKIES!AGJ21-$E54)+$I54*(AECO!AGJ21-$F54)</f>
        <v>-1534956.6256957939</v>
      </c>
      <c r="AGP54" s="122">
        <f>$G54*(SUMAS!AGK21-$D54)+$H54*(ROCKIES!AGK21-$E54)+$I54*(AECO!AGK21-$F54)</f>
        <v>-1083996.4828862911</v>
      </c>
      <c r="AGQ54" s="122">
        <f>$G54*(SUMAS!AGL21-$D54)+$H54*(ROCKIES!AGL21-$E54)+$I54*(AECO!AGL21-$F54)</f>
        <v>729337.35038028588</v>
      </c>
      <c r="AGR54" s="122">
        <f>$G54*(SUMAS!AGM21-$D54)+$H54*(ROCKIES!AGM21-$E54)+$I54*(AECO!AGM21-$F54)</f>
        <v>-2709132.9785854896</v>
      </c>
      <c r="AGS54" s="122">
        <f>$G54*(SUMAS!AGN21-$D54)+$H54*(ROCKIES!AGN21-$E54)+$I54*(AECO!AGN21-$F54)</f>
        <v>1182364.0304443191</v>
      </c>
      <c r="AGT54" s="122">
        <f>$G54*(SUMAS!AGO21-$D54)+$H54*(ROCKIES!AGO21-$E54)+$I54*(AECO!AGO21-$F54)</f>
        <v>995367.84241864027</v>
      </c>
      <c r="AGU54" s="122">
        <f>$G54*(SUMAS!AGP21-$D54)+$H54*(ROCKIES!AGP21-$E54)+$I54*(AECO!AGP21-$F54)</f>
        <v>-712377.9846693764</v>
      </c>
      <c r="AGV54" s="122">
        <f>$G54*(SUMAS!AGQ21-$D54)+$H54*(ROCKIES!AGQ21-$E54)+$I54*(AECO!AGQ21-$F54)</f>
        <v>582372.7560506966</v>
      </c>
      <c r="AGW54" s="122">
        <f>$G54*(SUMAS!AGR21-$D54)+$H54*(ROCKIES!AGR21-$E54)+$I54*(AECO!AGR21-$F54)</f>
        <v>-2603850.5567484433</v>
      </c>
      <c r="AGX54" s="122">
        <f>$G54*(SUMAS!AGS21-$D54)+$H54*(ROCKIES!AGS21-$E54)+$I54*(AECO!AGS21-$F54)</f>
        <v>-1438999.5146541493</v>
      </c>
      <c r="AGY54" s="122">
        <f>$G54*(SUMAS!AGT21-$D54)+$H54*(ROCKIES!AGT21-$E54)+$I54*(AECO!AGT21-$F54)</f>
        <v>2389723.1403207518</v>
      </c>
      <c r="AGZ54" s="122">
        <f>$G54*(SUMAS!AGU21-$D54)+$H54*(ROCKIES!AGU21-$E54)+$I54*(AECO!AGU21-$F54)</f>
        <v>-980105.68543025909</v>
      </c>
      <c r="AHA54" s="122">
        <f>$G54*(SUMAS!AGV21-$D54)+$H54*(ROCKIES!AGV21-$E54)+$I54*(AECO!AGV21-$F54)</f>
        <v>-571596.79420227942</v>
      </c>
      <c r="AHB54" s="122">
        <f>$G54*(SUMAS!AGW21-$D54)+$H54*(ROCKIES!AGW21-$E54)+$I54*(AECO!AGW21-$F54)</f>
        <v>-148195.92293115117</v>
      </c>
      <c r="AHC54" s="122">
        <f>$G54*(SUMAS!AGX21-$D54)+$H54*(ROCKIES!AGX21-$E54)+$I54*(AECO!AGX21-$F54)</f>
        <v>918868.46269707801</v>
      </c>
      <c r="AHD54" s="122">
        <f>$G54*(SUMAS!AGY21-$D54)+$H54*(ROCKIES!AGY21-$E54)+$I54*(AECO!AGY21-$F54)</f>
        <v>4623579.3140155124</v>
      </c>
      <c r="AHE54" s="122">
        <f>$G54*(SUMAS!AGZ21-$D54)+$H54*(ROCKIES!AGZ21-$E54)+$I54*(AECO!AGZ21-$F54)</f>
        <v>-2443630.3595670201</v>
      </c>
      <c r="AHF54" s="122">
        <f>$G54*(SUMAS!AHA21-$D54)+$H54*(ROCKIES!AHA21-$E54)+$I54*(AECO!AHA21-$F54)</f>
        <v>-2061046.1066860587</v>
      </c>
      <c r="AHG54" s="122">
        <f>$G54*(SUMAS!AHB21-$D54)+$H54*(ROCKIES!AHB21-$E54)+$I54*(AECO!AHB21-$F54)</f>
        <v>-2471630.417121591</v>
      </c>
      <c r="AHH54" s="122">
        <f>$G54*(SUMAS!AHC21-$D54)+$H54*(ROCKIES!AHC21-$E54)+$I54*(AECO!AHC21-$F54)</f>
        <v>-716680.12331955601</v>
      </c>
      <c r="AHI54" s="122">
        <f>$G54*(SUMAS!AHD21-$D54)+$H54*(ROCKIES!AHD21-$E54)+$I54*(AECO!AHD21-$F54)</f>
        <v>-119197.75844632444</v>
      </c>
      <c r="AHJ54" s="122">
        <f>$G54*(SUMAS!AHE21-$D54)+$H54*(ROCKIES!AHE21-$E54)+$I54*(AECO!AHE21-$F54)</f>
        <v>-3021359.6049602744</v>
      </c>
      <c r="AHK54" s="122">
        <f>$G54*(SUMAS!AHF21-$D54)+$H54*(ROCKIES!AHF21-$E54)+$I54*(AECO!AHF21-$F54)</f>
        <v>2894787.6725353221</v>
      </c>
      <c r="AHL54" s="122">
        <f>$G54*(SUMAS!AHG21-$D54)+$H54*(ROCKIES!AHG21-$E54)+$I54*(AECO!AHG21-$F54)</f>
        <v>-309447.4396063129</v>
      </c>
      <c r="AHM54" s="122">
        <f>$G54*(SUMAS!AHH21-$D54)+$H54*(ROCKIES!AHH21-$E54)+$I54*(AECO!AHH21-$F54)</f>
        <v>94106.234030279142</v>
      </c>
      <c r="AHN54" s="122">
        <f>$G54*(SUMAS!AHI21-$D54)+$H54*(ROCKIES!AHI21-$E54)+$I54*(AECO!AHI21-$F54)</f>
        <v>-1670684.2067564225</v>
      </c>
      <c r="AHO54" s="122">
        <f>$G54*(SUMAS!AHJ21-$D54)+$H54*(ROCKIES!AHJ21-$E54)+$I54*(AECO!AHJ21-$F54)</f>
        <v>-186494.16802969947</v>
      </c>
      <c r="AHP54" s="122">
        <f>$G54*(SUMAS!AHK21-$D54)+$H54*(ROCKIES!AHK21-$E54)+$I54*(AECO!AHK21-$F54)</f>
        <v>427753.73663555848</v>
      </c>
      <c r="AHQ54" s="122">
        <f>$G54*(SUMAS!AHL21-$D54)+$H54*(ROCKIES!AHL21-$E54)+$I54*(AECO!AHL21-$F54)</f>
        <v>2744363.7326599178</v>
      </c>
      <c r="AHR54" s="122">
        <f>$G54*(SUMAS!AHM21-$D54)+$H54*(ROCKIES!AHM21-$E54)+$I54*(AECO!AHM21-$F54)</f>
        <v>658537.82485059043</v>
      </c>
      <c r="AHS54" s="122">
        <f>$G54*(SUMAS!AHN21-$D54)+$H54*(ROCKIES!AHN21-$E54)+$I54*(AECO!AHN21-$F54)</f>
        <v>-2336209.3522965708</v>
      </c>
      <c r="AHT54" s="122">
        <f>$G54*(SUMAS!AHO21-$D54)+$H54*(ROCKIES!AHO21-$E54)+$I54*(AECO!AHO21-$F54)</f>
        <v>-2519357.8842144804</v>
      </c>
      <c r="AHU54" s="122">
        <f>$G54*(SUMAS!AHP21-$D54)+$H54*(ROCKIES!AHP21-$E54)+$I54*(AECO!AHP21-$F54)</f>
        <v>-2121669.1543586138</v>
      </c>
      <c r="AHV54" s="122">
        <f>$G54*(SUMAS!AHQ21-$D54)+$H54*(ROCKIES!AHQ21-$E54)+$I54*(AECO!AHQ21-$F54)</f>
        <v>4277792.5139860595</v>
      </c>
      <c r="AHW54" s="122">
        <f>$G54*(SUMAS!AHR21-$D54)+$H54*(ROCKIES!AHR21-$E54)+$I54*(AECO!AHR21-$F54)</f>
        <v>1743592.6290987208</v>
      </c>
      <c r="AHX54" s="122">
        <f>$G54*(SUMAS!AHS21-$D54)+$H54*(ROCKIES!AHS21-$E54)+$I54*(AECO!AHS21-$F54)</f>
        <v>-1258578.7668154109</v>
      </c>
      <c r="AHY54" s="122">
        <f>$G54*(SUMAS!AHT21-$D54)+$H54*(ROCKIES!AHT21-$E54)+$I54*(AECO!AHT21-$F54)</f>
        <v>-526840.3551442615</v>
      </c>
      <c r="AHZ54" s="122">
        <f>$G54*(SUMAS!AHU21-$D54)+$H54*(ROCKIES!AHU21-$E54)+$I54*(AECO!AHU21-$F54)</f>
        <v>-2224879.815338444</v>
      </c>
      <c r="AIA54" s="122">
        <f>$G54*(SUMAS!AHV21-$D54)+$H54*(ROCKIES!AHV21-$E54)+$I54*(AECO!AHV21-$F54)</f>
        <v>-633023.27732517454</v>
      </c>
      <c r="AIB54" s="122">
        <f>$G54*(SUMAS!AHW21-$D54)+$H54*(ROCKIES!AHW21-$E54)+$I54*(AECO!AHW21-$F54)</f>
        <v>-1997842.4508551792</v>
      </c>
      <c r="AIC54" s="122">
        <f>$G54*(SUMAS!AHX21-$D54)+$H54*(ROCKIES!AHX21-$E54)+$I54*(AECO!AHX21-$F54)</f>
        <v>4292665.5572760375</v>
      </c>
      <c r="AID54" s="122">
        <f>$G54*(SUMAS!AHY21-$D54)+$H54*(ROCKIES!AHY21-$E54)+$I54*(AECO!AHY21-$F54)</f>
        <v>-1989029.8224315492</v>
      </c>
      <c r="AIE54" s="122">
        <f>$G54*(SUMAS!AHZ21-$D54)+$H54*(ROCKIES!AHZ21-$E54)+$I54*(AECO!AHZ21-$F54)</f>
        <v>2471109.5512661757</v>
      </c>
      <c r="AIF54" s="122">
        <f>$G54*(SUMAS!AIA21-$D54)+$H54*(ROCKIES!AIA21-$E54)+$I54*(AECO!AIA21-$F54)</f>
        <v>11414917.850382384</v>
      </c>
      <c r="AIG54" s="122">
        <f>$G54*(SUMAS!AIB21-$D54)+$H54*(ROCKIES!AIB21-$E54)+$I54*(AECO!AIB21-$F54)</f>
        <v>-1930069.2316323975</v>
      </c>
      <c r="AIH54" s="122">
        <f>$G54*(SUMAS!AIC21-$D54)+$H54*(ROCKIES!AIC21-$E54)+$I54*(AECO!AIC21-$F54)</f>
        <v>-1997663.8912991106</v>
      </c>
      <c r="AII54" s="122">
        <f>$G54*(SUMAS!AID21-$D54)+$H54*(ROCKIES!AID21-$E54)+$I54*(AECO!AID21-$F54)</f>
        <v>4426714.8786224425</v>
      </c>
      <c r="AIJ54" s="122">
        <f>$G54*(SUMAS!AIE21-$D54)+$H54*(ROCKIES!AIE21-$E54)+$I54*(AECO!AIE21-$F54)</f>
        <v>784753.23156464461</v>
      </c>
      <c r="AIK54" s="122">
        <f>$G54*(SUMAS!AIF21-$D54)+$H54*(ROCKIES!AIF21-$E54)+$I54*(AECO!AIF21-$F54)</f>
        <v>2982774.3423747374</v>
      </c>
      <c r="AIL54" s="122">
        <f>$G54*(SUMAS!AIG21-$D54)+$H54*(ROCKIES!AIG21-$E54)+$I54*(AECO!AIG21-$F54)</f>
        <v>-428287.02850138478</v>
      </c>
      <c r="AIM54" s="122">
        <f>$G54*(SUMAS!AIH21-$D54)+$H54*(ROCKIES!AIH21-$E54)+$I54*(AECO!AIH21-$F54)</f>
        <v>-1249648.5525197394</v>
      </c>
      <c r="AIN54" s="122">
        <f>$G54*(SUMAS!AII21-$D54)+$H54*(ROCKIES!AII21-$E54)+$I54*(AECO!AII21-$F54)</f>
        <v>-1239133.2697674674</v>
      </c>
      <c r="AIO54" s="122">
        <f>$G54*(SUMAS!AIJ21-$D54)+$H54*(ROCKIES!AIJ21-$E54)+$I54*(AECO!AIJ21-$F54)</f>
        <v>-1807847.9112318486</v>
      </c>
      <c r="AIP54" s="122">
        <f>$G54*(SUMAS!AIK21-$D54)+$H54*(ROCKIES!AIK21-$E54)+$I54*(AECO!AIK21-$F54)</f>
        <v>-1999479.0185508328</v>
      </c>
      <c r="AIQ54" s="122">
        <f>$G54*(SUMAS!AIL21-$D54)+$H54*(ROCKIES!AIL21-$E54)+$I54*(AECO!AIL21-$F54)</f>
        <v>-1683302.3019852522</v>
      </c>
      <c r="AIR54" s="122">
        <f>$G54*(SUMAS!AIM21-$D54)+$H54*(ROCKIES!AIM21-$E54)+$I54*(AECO!AIM21-$F54)</f>
        <v>438083.25963165087</v>
      </c>
      <c r="AIS54" s="122">
        <f>$G54*(SUMAS!AIN21-$D54)+$H54*(ROCKIES!AIN21-$E54)+$I54*(AECO!AIN21-$F54)</f>
        <v>-2231011.5593699999</v>
      </c>
      <c r="AIT54" s="122">
        <f>$G54*(SUMAS!AIO21-$D54)+$H54*(ROCKIES!AIO21-$E54)+$I54*(AECO!AIO21-$F54)</f>
        <v>2454362.7773979902</v>
      </c>
      <c r="AIU54" s="122">
        <f>$G54*(SUMAS!AIP21-$D54)+$H54*(ROCKIES!AIP21-$E54)+$I54*(AECO!AIP21-$F54)</f>
        <v>1013432.411558148</v>
      </c>
      <c r="AIV54" s="122">
        <f>$G54*(SUMAS!AIQ21-$D54)+$H54*(ROCKIES!AIQ21-$E54)+$I54*(AECO!AIQ21-$F54)</f>
        <v>1501017.2962891678</v>
      </c>
      <c r="AIW54" s="122">
        <f>$G54*(SUMAS!AIR21-$D54)+$H54*(ROCKIES!AIR21-$E54)+$I54*(AECO!AIR21-$F54)</f>
        <v>-326459.07409731275</v>
      </c>
      <c r="AIX54" s="122">
        <f>$G54*(SUMAS!AIS21-$D54)+$H54*(ROCKIES!AIS21-$E54)+$I54*(AECO!AIS21-$F54)</f>
        <v>110683.25860650002</v>
      </c>
      <c r="AIY54" s="122">
        <f>$G54*(SUMAS!AIT21-$D54)+$H54*(ROCKIES!AIT21-$E54)+$I54*(AECO!AIT21-$F54)</f>
        <v>2517041.6417100416</v>
      </c>
      <c r="AIZ54" s="122">
        <f>$G54*(SUMAS!AIU21-$D54)+$H54*(ROCKIES!AIU21-$E54)+$I54*(AECO!AIU21-$F54)</f>
        <v>-722425.82398511062</v>
      </c>
      <c r="AJA54" s="122">
        <f>$G54*(SUMAS!AIV21-$D54)+$H54*(ROCKIES!AIV21-$E54)+$I54*(AECO!AIV21-$F54)</f>
        <v>-452706.84217168461</v>
      </c>
      <c r="AJB54" s="122">
        <f>$G54*(SUMAS!AIW21-$D54)+$H54*(ROCKIES!AIW21-$E54)+$I54*(AECO!AIW21-$F54)</f>
        <v>494932.3502521519</v>
      </c>
      <c r="AJC54" s="122">
        <f>$G54*(SUMAS!AIX21-$D54)+$H54*(ROCKIES!AIX21-$E54)+$I54*(AECO!AIX21-$F54)</f>
        <v>1535898.776612011</v>
      </c>
      <c r="AJD54" s="122">
        <f>$G54*(SUMAS!AIY21-$D54)+$H54*(ROCKIES!AIY21-$E54)+$I54*(AECO!AIY21-$F54)</f>
        <v>-942486.2341646906</v>
      </c>
      <c r="AJE54" s="122">
        <f>$G54*(SUMAS!AIZ21-$D54)+$H54*(ROCKIES!AIZ21-$E54)+$I54*(AECO!AIZ21-$F54)</f>
        <v>-1060166.0772977532</v>
      </c>
      <c r="AJF54" s="122">
        <f>$G54*(SUMAS!AJA21-$D54)+$H54*(ROCKIES!AJA21-$E54)+$I54*(AECO!AJA21-$F54)</f>
        <v>638873.40402389388</v>
      </c>
      <c r="AJG54" s="122">
        <f>$G54*(SUMAS!AJB21-$D54)+$H54*(ROCKIES!AJB21-$E54)+$I54*(AECO!AJB21-$F54)</f>
        <v>348909.30445080681</v>
      </c>
      <c r="AJH54" s="122">
        <f>$G54*(SUMAS!AJC21-$D54)+$H54*(ROCKIES!AJC21-$E54)+$I54*(AECO!AJC21-$F54)</f>
        <v>-101470.43733809855</v>
      </c>
      <c r="AJI54" s="122">
        <f>$G54*(SUMAS!AJD21-$D54)+$H54*(ROCKIES!AJD21-$E54)+$I54*(AECO!AJD21-$F54)</f>
        <v>-1221832.4315786941</v>
      </c>
      <c r="AJJ54" s="122">
        <f>$G54*(SUMAS!AJE21-$D54)+$H54*(ROCKIES!AJE21-$E54)+$I54*(AECO!AJE21-$F54)</f>
        <v>711236.26277337386</v>
      </c>
      <c r="AJK54" s="122">
        <f>$G54*(SUMAS!AJF21-$D54)+$H54*(ROCKIES!AJF21-$E54)+$I54*(AECO!AJF21-$F54)</f>
        <v>-1681849.4684487912</v>
      </c>
      <c r="AJL54" s="122">
        <f>$G54*(SUMAS!AJG21-$D54)+$H54*(ROCKIES!AJG21-$E54)+$I54*(AECO!AJG21-$F54)</f>
        <v>-1915439.9912821869</v>
      </c>
      <c r="AJM54" s="122">
        <f>$G54*(SUMAS!AJH21-$D54)+$H54*(ROCKIES!AJH21-$E54)+$I54*(AECO!AJH21-$F54)</f>
        <v>527280.93087965739</v>
      </c>
      <c r="AJN54" s="122">
        <f>$G54*(SUMAS!AJI21-$D54)+$H54*(ROCKIES!AJI21-$E54)+$I54*(AECO!AJI21-$F54)</f>
        <v>3222656.7060039816</v>
      </c>
      <c r="AJO54" s="122">
        <f>$G54*(SUMAS!AJJ21-$D54)+$H54*(ROCKIES!AJJ21-$E54)+$I54*(AECO!AJJ21-$F54)</f>
        <v>-1554678.4602929507</v>
      </c>
      <c r="AJP54" s="122">
        <f>$G54*(SUMAS!AJK21-$D54)+$H54*(ROCKIES!AJK21-$E54)+$I54*(AECO!AJK21-$F54)</f>
        <v>-858003.70752291637</v>
      </c>
      <c r="AJQ54" s="122">
        <f>$G54*(SUMAS!AJL21-$D54)+$H54*(ROCKIES!AJL21-$E54)+$I54*(AECO!AJL21-$F54)</f>
        <v>-1686166.9838116607</v>
      </c>
      <c r="AJR54" s="122">
        <f>$G54*(SUMAS!AJM21-$D54)+$H54*(ROCKIES!AJM21-$E54)+$I54*(AECO!AJM21-$F54)</f>
        <v>1712947.7598329715</v>
      </c>
      <c r="AJS54" s="122">
        <f>$G54*(SUMAS!AJN21-$D54)+$H54*(ROCKIES!AJN21-$E54)+$I54*(AECO!AJN21-$F54)</f>
        <v>-45286.343004521157</v>
      </c>
      <c r="AJT54" s="122">
        <f>$G54*(SUMAS!AJO21-$D54)+$H54*(ROCKIES!AJO21-$E54)+$I54*(AECO!AJO21-$F54)</f>
        <v>2589893.1654732521</v>
      </c>
      <c r="AJU54" s="122">
        <f>$G54*(SUMAS!AJP21-$D54)+$H54*(ROCKIES!AJP21-$E54)+$I54*(AECO!AJP21-$F54)</f>
        <v>1231703.5329240228</v>
      </c>
      <c r="AJV54" s="122">
        <f>$G54*(SUMAS!AJQ21-$D54)+$H54*(ROCKIES!AJQ21-$E54)+$I54*(AECO!AJQ21-$F54)</f>
        <v>2985161.9471816141</v>
      </c>
      <c r="AJW54" s="122">
        <f>$G54*(SUMAS!AJR21-$D54)+$H54*(ROCKIES!AJR21-$E54)+$I54*(AECO!AJR21-$F54)</f>
        <v>-1376331.307459635</v>
      </c>
      <c r="AJX54" s="122">
        <f>$G54*(SUMAS!AJS21-$D54)+$H54*(ROCKIES!AJS21-$E54)+$I54*(AECO!AJS21-$F54)</f>
        <v>402318.21100928984</v>
      </c>
      <c r="AJY54" s="122">
        <f>$G54*(SUMAS!AJT21-$D54)+$H54*(ROCKIES!AJT21-$E54)+$I54*(AECO!AJT21-$F54)</f>
        <v>-472964.87326014799</v>
      </c>
      <c r="AJZ54" s="122">
        <f>$G54*(SUMAS!AJU21-$D54)+$H54*(ROCKIES!AJU21-$E54)+$I54*(AECO!AJU21-$F54)</f>
        <v>2024603.6292959922</v>
      </c>
      <c r="AKA54" s="122">
        <f>$G54*(SUMAS!AJV21-$D54)+$H54*(ROCKIES!AJV21-$E54)+$I54*(AECO!AJV21-$F54)</f>
        <v>37421.759378958843</v>
      </c>
      <c r="AKB54" s="122">
        <f>$G54*(SUMAS!AJW21-$D54)+$H54*(ROCKIES!AJW21-$E54)+$I54*(AECO!AJW21-$F54)</f>
        <v>-2238178.1482735947</v>
      </c>
      <c r="AKC54" s="122">
        <f>$G54*(SUMAS!AJX21-$D54)+$H54*(ROCKIES!AJX21-$E54)+$I54*(AECO!AJX21-$F54)</f>
        <v>-1400151.8645265233</v>
      </c>
      <c r="AKD54" s="122">
        <f>$G54*(SUMAS!AJY21-$D54)+$H54*(ROCKIES!AJY21-$E54)+$I54*(AECO!AJY21-$F54)</f>
        <v>-830787.43132358568</v>
      </c>
      <c r="AKE54" s="122">
        <f>$G54*(SUMAS!AJZ21-$D54)+$H54*(ROCKIES!AJZ21-$E54)+$I54*(AECO!AJZ21-$F54)</f>
        <v>-1077947.0478321342</v>
      </c>
      <c r="AKF54" s="122">
        <f>$G54*(SUMAS!AKA21-$D54)+$H54*(ROCKIES!AKA21-$E54)+$I54*(AECO!AKA21-$F54)</f>
        <v>1281830.3141278464</v>
      </c>
      <c r="AKG54" s="122">
        <f>$G54*(SUMAS!AKB21-$D54)+$H54*(ROCKIES!AKB21-$E54)+$I54*(AECO!AKB21-$F54)</f>
        <v>2919008.7325695627</v>
      </c>
      <c r="AKH54" s="122">
        <f>$G54*(SUMAS!AKC21-$D54)+$H54*(ROCKIES!AKC21-$E54)+$I54*(AECO!AKC21-$F54)</f>
        <v>-1140109.4850593314</v>
      </c>
      <c r="AKI54" s="122">
        <f>$G54*(SUMAS!AKD21-$D54)+$H54*(ROCKIES!AKD21-$E54)+$I54*(AECO!AKD21-$F54)</f>
        <v>560690.26317670394</v>
      </c>
      <c r="AKJ54" s="122">
        <f>$G54*(SUMAS!AKE21-$D54)+$H54*(ROCKIES!AKE21-$E54)+$I54*(AECO!AKE21-$F54)</f>
        <v>2466843.1722436631</v>
      </c>
      <c r="AKK54" s="122">
        <f>$G54*(SUMAS!AKF21-$D54)+$H54*(ROCKIES!AKF21-$E54)+$I54*(AECO!AKF21-$F54)</f>
        <v>-588101.43081619916</v>
      </c>
      <c r="AKL54" s="122">
        <f>$G54*(SUMAS!AKG21-$D54)+$H54*(ROCKIES!AKG21-$E54)+$I54*(AECO!AKG21-$F54)</f>
        <v>-1788484.9751930474</v>
      </c>
      <c r="AKM54" s="122">
        <f>$G54*(SUMAS!AKH21-$D54)+$H54*(ROCKIES!AKH21-$E54)+$I54*(AECO!AKH21-$F54)</f>
        <v>7453896.8601417057</v>
      </c>
      <c r="AKN54" s="122">
        <f>$G54*(SUMAS!AKI21-$D54)+$H54*(ROCKIES!AKI21-$E54)+$I54*(AECO!AKI21-$F54)</f>
        <v>-2080184.8591693214</v>
      </c>
      <c r="AKO54" s="122">
        <f>$G54*(SUMAS!AKJ21-$D54)+$H54*(ROCKIES!AKJ21-$E54)+$I54*(AECO!AKJ21-$F54)</f>
        <v>3397632.2077695415</v>
      </c>
      <c r="AKP54" s="122">
        <f>$G54*(SUMAS!AKK21-$D54)+$H54*(ROCKIES!AKK21-$E54)+$I54*(AECO!AKK21-$F54)</f>
        <v>-1111830.1981020265</v>
      </c>
      <c r="AKQ54" s="122">
        <f>$G54*(SUMAS!AKL21-$D54)+$H54*(ROCKIES!AKL21-$E54)+$I54*(AECO!AKL21-$F54)</f>
        <v>-2577172.8195480751</v>
      </c>
      <c r="AKR54" s="122">
        <f>$G54*(SUMAS!AKM21-$D54)+$H54*(ROCKIES!AKM21-$E54)+$I54*(AECO!AKM21-$F54)</f>
        <v>-152982.0395090635</v>
      </c>
      <c r="AKS54" s="122">
        <f>$G54*(SUMAS!AKN21-$D54)+$H54*(ROCKIES!AKN21-$E54)+$I54*(AECO!AKN21-$F54)</f>
        <v>1346875.2227761112</v>
      </c>
      <c r="AKT54" s="122">
        <f>$G54*(SUMAS!AKO21-$D54)+$H54*(ROCKIES!AKO21-$E54)+$I54*(AECO!AKO21-$F54)</f>
        <v>2226708.7352337074</v>
      </c>
      <c r="AKU54" s="122">
        <f>$G54*(SUMAS!AKP21-$D54)+$H54*(ROCKIES!AKP21-$E54)+$I54*(AECO!AKP21-$F54)</f>
        <v>368769.05896992417</v>
      </c>
      <c r="AKV54" s="122">
        <f>$G54*(SUMAS!AKQ21-$D54)+$H54*(ROCKIES!AKQ21-$E54)+$I54*(AECO!AKQ21-$F54)</f>
        <v>-629853.70514664962</v>
      </c>
      <c r="AKW54" s="122">
        <f>$G54*(SUMAS!AKR21-$D54)+$H54*(ROCKIES!AKR21-$E54)+$I54*(AECO!AKR21-$F54)</f>
        <v>-1755118.6350249194</v>
      </c>
      <c r="AKX54" s="122">
        <f>$G54*(SUMAS!AKS21-$D54)+$H54*(ROCKIES!AKS21-$E54)+$I54*(AECO!AKS21-$F54)</f>
        <v>-840602.8346927946</v>
      </c>
      <c r="AKY54" s="122">
        <f>$G54*(SUMAS!AKT21-$D54)+$H54*(ROCKIES!AKT21-$E54)+$I54*(AECO!AKT21-$F54)</f>
        <v>-1609356.2252343153</v>
      </c>
      <c r="AKZ54" s="122">
        <f>$G54*(SUMAS!AKU21-$D54)+$H54*(ROCKIES!AKU21-$E54)+$I54*(AECO!AKU21-$F54)</f>
        <v>-1017269.2339765836</v>
      </c>
      <c r="ALA54" s="122">
        <f>$G54*(SUMAS!AKV21-$D54)+$H54*(ROCKIES!AKV21-$E54)+$I54*(AECO!AKV21-$F54)</f>
        <v>493794.59785256512</v>
      </c>
      <c r="ALB54" s="122">
        <f>$G54*(SUMAS!AKW21-$D54)+$H54*(ROCKIES!AKW21-$E54)+$I54*(AECO!AKW21-$F54)</f>
        <v>507661.72688759165</v>
      </c>
      <c r="ALC54" s="122">
        <f>$G54*(SUMAS!AKX21-$D54)+$H54*(ROCKIES!AKX21-$E54)+$I54*(AECO!AKX21-$F54)</f>
        <v>-1788548.564185705</v>
      </c>
      <c r="ALD54" s="122">
        <f>$G54*(SUMAS!AKY21-$D54)+$H54*(ROCKIES!AKY21-$E54)+$I54*(AECO!AKY21-$F54)</f>
        <v>-87656.755299042547</v>
      </c>
      <c r="ALE54" s="122">
        <f>$G54*(SUMAS!AKZ21-$D54)+$H54*(ROCKIES!AKZ21-$E54)+$I54*(AECO!AKZ21-$F54)</f>
        <v>-511011.69175008719</v>
      </c>
      <c r="ALF54" s="122">
        <f>$G54*(SUMAS!ALA21-$D54)+$H54*(ROCKIES!ALA21-$E54)+$I54*(AECO!ALA21-$F54)</f>
        <v>-2342450.0243530413</v>
      </c>
      <c r="ALG54" s="122">
        <f>$G54*(SUMAS!ALB21-$D54)+$H54*(ROCKIES!ALB21-$E54)+$I54*(AECO!ALB21-$F54)</f>
        <v>-1367825.3172464091</v>
      </c>
      <c r="ALH54" s="122">
        <f>$G54*(SUMAS!ALC21-$D54)+$H54*(ROCKIES!ALC21-$E54)+$I54*(AECO!ALC21-$F54)</f>
        <v>-1264681.95288852</v>
      </c>
      <c r="ALI54" s="122">
        <f>$G54*(SUMAS!ALD21-$D54)+$H54*(ROCKIES!ALD21-$E54)+$I54*(AECO!ALD21-$F54)</f>
        <v>2415233.0267974776</v>
      </c>
      <c r="ALJ54" s="122">
        <f>$G54*(SUMAS!ALE21-$D54)+$H54*(ROCKIES!ALE21-$E54)+$I54*(AECO!ALE21-$F54)</f>
        <v>734319.43881646497</v>
      </c>
      <c r="ALK54" s="122">
        <f>$G54*(SUMAS!ALF21-$D54)+$H54*(ROCKIES!ALF21-$E54)+$I54*(AECO!ALF21-$F54)</f>
        <v>-1733119.8273469477</v>
      </c>
      <c r="ALL54" s="122">
        <f>$G54*(SUMAS!ALG21-$D54)+$H54*(ROCKIES!ALG21-$E54)+$I54*(AECO!ALG21-$F54)</f>
        <v>1498812.8453399881</v>
      </c>
      <c r="ALM54" s="122">
        <f>$G54*(SUMAS!ALH21-$D54)+$H54*(ROCKIES!ALH21-$E54)+$I54*(AECO!ALH21-$F54)</f>
        <v>-1205095.6741640519</v>
      </c>
      <c r="ALN54" s="122">
        <f>$G54*(SUMAS!ALI21-$D54)+$H54*(ROCKIES!ALI21-$E54)+$I54*(AECO!ALI21-$F54)</f>
        <v>565376.60838645673</v>
      </c>
      <c r="ALO54" s="122">
        <f>$G54*(SUMAS!ALJ21-$D54)+$H54*(ROCKIES!ALJ21-$E54)+$I54*(AECO!ALJ21-$F54)</f>
        <v>-2011346.2752741922</v>
      </c>
      <c r="ALP54" s="122">
        <f>$G54*(SUMAS!ALK21-$D54)+$H54*(ROCKIES!ALK21-$E54)+$I54*(AECO!ALK21-$F54)</f>
        <v>-1936448.6088239485</v>
      </c>
      <c r="ALQ54" s="122">
        <f>$G54*(SUMAS!ALL21-$D54)+$H54*(ROCKIES!ALL21-$E54)+$I54*(AECO!ALL21-$F54)</f>
        <v>447644.01513035159</v>
      </c>
      <c r="ALR54" s="122">
        <f>$G54*(SUMAS!ALM21-$D54)+$H54*(ROCKIES!ALM21-$E54)+$I54*(AECO!ALM21-$F54)</f>
        <v>1891270.7938570667</v>
      </c>
      <c r="ALS54" s="122">
        <f>$G54*(SUMAS!ALN21-$D54)+$H54*(ROCKIES!ALN21-$E54)+$I54*(AECO!ALN21-$F54)</f>
        <v>-563902.79451253079</v>
      </c>
      <c r="ALT54" s="122">
        <f>$G54*(SUMAS!ALO21-$D54)+$H54*(ROCKIES!ALO21-$E54)+$I54*(AECO!ALO21-$F54)</f>
        <v>-2632038.7873265073</v>
      </c>
      <c r="ALU54" s="122">
        <f>$G54*(SUMAS!ALP21-$D54)+$H54*(ROCKIES!ALP21-$E54)+$I54*(AECO!ALP21-$F54)</f>
        <v>-2310207.2406244506</v>
      </c>
      <c r="ALV54" s="122">
        <f>$G54*(SUMAS!ALQ21-$D54)+$H54*(ROCKIES!ALQ21-$E54)+$I54*(AECO!ALQ21-$F54)</f>
        <v>179770.97907643628</v>
      </c>
      <c r="ALW54" s="122">
        <f>$G54*(SUMAS!ALR21-$D54)+$H54*(ROCKIES!ALR21-$E54)+$I54*(AECO!ALR21-$F54)</f>
        <v>-881991.27678773948</v>
      </c>
      <c r="ALX54" s="122">
        <f>$G54*(SUMAS!ALS21-$D54)+$H54*(ROCKIES!ALS21-$E54)+$I54*(AECO!ALS21-$F54)</f>
        <v>-2125598.1572934235</v>
      </c>
      <c r="ALY54" s="122">
        <f>$G54*(SUMAS!ALT21-$D54)+$H54*(ROCKIES!ALT21-$E54)+$I54*(AECO!ALT21-$F54)</f>
        <v>-1980278.1255055452</v>
      </c>
      <c r="ALZ54" s="122">
        <f>$G54*(SUMAS!ALU21-$D54)+$H54*(ROCKIES!ALU21-$E54)+$I54*(AECO!ALU21-$F54)</f>
        <v>-1371846.336390171</v>
      </c>
      <c r="AMA54" s="122">
        <f>$G54*(SUMAS!ALV21-$D54)+$H54*(ROCKIES!ALV21-$E54)+$I54*(AECO!ALV21-$F54)</f>
        <v>994184.0380678752</v>
      </c>
      <c r="AMB54" s="122">
        <f>$G54*(SUMAS!ALW21-$D54)+$H54*(ROCKIES!ALW21-$E54)+$I54*(AECO!ALW21-$F54)</f>
        <v>-1453007.9792253934</v>
      </c>
      <c r="AMC54" s="122">
        <f>$G54*(SUMAS!ALX21-$D54)+$H54*(ROCKIES!ALX21-$E54)+$I54*(AECO!ALX21-$F54)</f>
        <v>-2022664.586056523</v>
      </c>
      <c r="AMD54" s="122">
        <f>$G54*(SUMAS!ALY21-$D54)+$H54*(ROCKIES!ALY21-$E54)+$I54*(AECO!ALY21-$F54)</f>
        <v>-1020475.2332221463</v>
      </c>
      <c r="AME54" s="122">
        <f>$G54*(SUMAS!ALZ21-$D54)+$H54*(ROCKIES!ALZ21-$E54)+$I54*(AECO!ALZ21-$F54)</f>
        <v>-1007679.6615838477</v>
      </c>
      <c r="AMF54" s="122">
        <f>$G54*(SUMAS!AMA21-$D54)+$H54*(ROCKIES!AMA21-$E54)+$I54*(AECO!AMA21-$F54)</f>
        <v>2714702.7924206844</v>
      </c>
      <c r="AMG54" s="122">
        <f>$G54*(SUMAS!AMB21-$D54)+$H54*(ROCKIES!AMB21-$E54)+$I54*(AECO!AMB21-$F54)</f>
        <v>2170460.0551714799</v>
      </c>
    </row>
    <row r="55" spans="1:1021" ht="15.75">
      <c r="A55">
        <v>42</v>
      </c>
      <c r="B55">
        <f t="shared" si="17"/>
        <v>2</v>
      </c>
      <c r="C55" s="127">
        <v>45261</v>
      </c>
      <c r="D55" s="78">
        <v>6.2854999999999999</v>
      </c>
      <c r="E55" s="78">
        <v>5.5955000000000004</v>
      </c>
      <c r="F55" s="78">
        <v>3.6905000000000001</v>
      </c>
      <c r="G55" s="77">
        <f t="shared" ref="G55:G77" si="25">INDEX($O55:$T55,G$12)*$J55</f>
        <v>542500</v>
      </c>
      <c r="H55" s="77" cm="1">
        <f t="array" ref="H55">INDEX($O55:$T55,H$12)*$J55</f>
        <v>263500</v>
      </c>
      <c r="I55" s="77" cm="1">
        <f t="array" ref="I55">INDEX($O55:$T55,I$12)*$J55</f>
        <v>248000</v>
      </c>
      <c r="J55" s="128">
        <f t="shared" si="24"/>
        <v>1</v>
      </c>
      <c r="L55" s="114">
        <v>2886009.2815123955</v>
      </c>
      <c r="M55" s="114">
        <v>1731605.5689074371</v>
      </c>
      <c r="N55" s="114">
        <v>1154403.7126049583</v>
      </c>
      <c r="O55" s="80">
        <v>542500</v>
      </c>
      <c r="P55" s="80">
        <v>263500</v>
      </c>
      <c r="Q55" s="80">
        <v>248000</v>
      </c>
      <c r="R55" s="115">
        <f t="shared" si="21"/>
        <v>2343509.2815123955</v>
      </c>
      <c r="S55" s="115">
        <f t="shared" si="23"/>
        <v>1468105.5689074371</v>
      </c>
      <c r="T55" s="116">
        <f t="shared" si="22"/>
        <v>906403.71260495833</v>
      </c>
      <c r="U55" s="46"/>
      <c r="V55" s="122">
        <f>$G55*(SUMAS!Q22-$D55)+$H55*(ROCKIES!Q22-$E55)+$I55*(AECO!Q22-$F55)</f>
        <v>-2977671.7205019533</v>
      </c>
      <c r="W55" s="122">
        <f>$G55*(SUMAS!R22-$D55)+$H55*(ROCKIES!R22-$E55)+$I55*(AECO!R22-$F55)</f>
        <v>-284018.86835920339</v>
      </c>
      <c r="X55" s="122">
        <f>$G55*(SUMAS!S22-$D55)+$H55*(ROCKIES!S22-$E55)+$I55*(AECO!S22-$F55)</f>
        <v>-770720.45813766238</v>
      </c>
      <c r="Y55" s="122">
        <f>$G55*(SUMAS!T22-$D55)+$H55*(ROCKIES!T22-$E55)+$I55*(AECO!T22-$F55)</f>
        <v>3032060.4828637508</v>
      </c>
      <c r="Z55" s="122">
        <f>$G55*(SUMAS!U22-$D55)+$H55*(ROCKIES!U22-$E55)+$I55*(AECO!U22-$F55)</f>
        <v>-868722.65106988768</v>
      </c>
      <c r="AA55" s="122">
        <f>$G55*(SUMAS!V22-$D55)+$H55*(ROCKIES!V22-$E55)+$I55*(AECO!V22-$F55)</f>
        <v>-633510.19016953756</v>
      </c>
      <c r="AB55" s="122">
        <f>$G55*(SUMAS!W22-$D55)+$H55*(ROCKIES!W22-$E55)+$I55*(AECO!W22-$F55)</f>
        <v>-2823329.4384590224</v>
      </c>
      <c r="AC55" s="122">
        <f>$G55*(SUMAS!X22-$D55)+$H55*(ROCKIES!X22-$E55)+$I55*(AECO!X22-$F55)</f>
        <v>-522789.7164365151</v>
      </c>
      <c r="AD55" s="122">
        <f>$G55*(SUMAS!Y22-$D55)+$H55*(ROCKIES!Y22-$E55)+$I55*(AECO!Y22-$F55)</f>
        <v>-883323.89699058281</v>
      </c>
      <c r="AE55" s="122">
        <f>$G55*(SUMAS!Z22-$D55)+$H55*(ROCKIES!Z22-$E55)+$I55*(AECO!Z22-$F55)</f>
        <v>2553199.9576477092</v>
      </c>
      <c r="AF55" s="122">
        <f>$G55*(SUMAS!AA22-$D55)+$H55*(ROCKIES!AA22-$E55)+$I55*(AECO!AA22-$F55)</f>
        <v>-1995090.6444551558</v>
      </c>
      <c r="AG55" s="122">
        <f>$G55*(SUMAS!AB22-$D55)+$H55*(ROCKIES!AB22-$E55)+$I55*(AECO!AB22-$F55)</f>
        <v>-229996.8461563008</v>
      </c>
      <c r="AH55" s="122">
        <f>$G55*(SUMAS!AC22-$D55)+$H55*(ROCKIES!AC22-$E55)+$I55*(AECO!AC22-$F55)</f>
        <v>-2617594.5441414453</v>
      </c>
      <c r="AI55" s="122">
        <f>$G55*(SUMAS!AD22-$D55)+$H55*(ROCKIES!AD22-$E55)+$I55*(AECO!AD22-$F55)</f>
        <v>-2153274.3368129996</v>
      </c>
      <c r="AJ55" s="122">
        <f>$G55*(SUMAS!AE22-$D55)+$H55*(ROCKIES!AE22-$E55)+$I55*(AECO!AE22-$F55)</f>
        <v>-1517048.9380907221</v>
      </c>
      <c r="AK55" s="122">
        <f>$G55*(SUMAS!AF22-$D55)+$H55*(ROCKIES!AF22-$E55)+$I55*(AECO!AF22-$F55)</f>
        <v>2060695.0313587277</v>
      </c>
      <c r="AL55" s="122">
        <f>$G55*(SUMAS!AG22-$D55)+$H55*(ROCKIES!AG22-$E55)+$I55*(AECO!AG22-$F55)</f>
        <v>1006119.3117983616</v>
      </c>
      <c r="AM55" s="122">
        <f>$G55*(SUMAS!AH22-$D55)+$H55*(ROCKIES!AH22-$E55)+$I55*(AECO!AH22-$F55)</f>
        <v>-1364527.825441431</v>
      </c>
      <c r="AN55" s="122">
        <f>$G55*(SUMAS!AI22-$D55)+$H55*(ROCKIES!AI22-$E55)+$I55*(AECO!AI22-$F55)</f>
        <v>-608344.46097395441</v>
      </c>
      <c r="AO55" s="122">
        <f>$G55*(SUMAS!AJ22-$D55)+$H55*(ROCKIES!AJ22-$E55)+$I55*(AECO!AJ22-$F55)</f>
        <v>-2313340.103376843</v>
      </c>
      <c r="AP55" s="122">
        <f>$G55*(SUMAS!AK22-$D55)+$H55*(ROCKIES!AK22-$E55)+$I55*(AECO!AK22-$F55)</f>
        <v>4943492.6543177795</v>
      </c>
      <c r="AQ55" s="122">
        <f>$G55*(SUMAS!AL22-$D55)+$H55*(ROCKIES!AL22-$E55)+$I55*(AECO!AL22-$F55)</f>
        <v>-764435.18674290855</v>
      </c>
      <c r="AR55" s="122">
        <f>$G55*(SUMAS!AM22-$D55)+$H55*(ROCKIES!AM22-$E55)+$I55*(AECO!AM22-$F55)</f>
        <v>-333094.87053304294</v>
      </c>
      <c r="AS55" s="122">
        <f>$G55*(SUMAS!AN22-$D55)+$H55*(ROCKIES!AN22-$E55)+$I55*(AECO!AN22-$F55)</f>
        <v>3828588.2596694343</v>
      </c>
      <c r="AT55" s="122">
        <f>$G55*(SUMAS!AO22-$D55)+$H55*(ROCKIES!AO22-$E55)+$I55*(AECO!AO22-$F55)</f>
        <v>-49352.885354211539</v>
      </c>
      <c r="AU55" s="122">
        <f>$G55*(SUMAS!AP22-$D55)+$H55*(ROCKIES!AP22-$E55)+$I55*(AECO!AP22-$F55)</f>
        <v>-1919053.2932835429</v>
      </c>
      <c r="AV55" s="122">
        <f>$G55*(SUMAS!AQ22-$D55)+$H55*(ROCKIES!AQ22-$E55)+$I55*(AECO!AQ22-$F55)</f>
        <v>154504.57338650562</v>
      </c>
      <c r="AW55" s="122">
        <f>$G55*(SUMAS!AR22-$D55)+$H55*(ROCKIES!AR22-$E55)+$I55*(AECO!AR22-$F55)</f>
        <v>-904076.85072779725</v>
      </c>
      <c r="AX55" s="122">
        <f>$G55*(SUMAS!AS22-$D55)+$H55*(ROCKIES!AS22-$E55)+$I55*(AECO!AS22-$F55)</f>
        <v>4874533.1809638459</v>
      </c>
      <c r="AY55" s="122">
        <f>$G55*(SUMAS!AT22-$D55)+$H55*(ROCKIES!AT22-$E55)+$I55*(AECO!AT22-$F55)</f>
        <v>-2471649.6453674678</v>
      </c>
      <c r="AZ55" s="122">
        <f>$G55*(SUMAS!AU22-$D55)+$H55*(ROCKIES!AU22-$E55)+$I55*(AECO!AU22-$F55)</f>
        <v>-1879183.4079617839</v>
      </c>
      <c r="BA55" s="122">
        <f>$G55*(SUMAS!AV22-$D55)+$H55*(ROCKIES!AV22-$E55)+$I55*(AECO!AV22-$F55)</f>
        <v>-2300531.9414156284</v>
      </c>
      <c r="BB55" s="122">
        <f>$G55*(SUMAS!AW22-$D55)+$H55*(ROCKIES!AW22-$E55)+$I55*(AECO!AW22-$F55)</f>
        <v>59031.600598273595</v>
      </c>
      <c r="BC55" s="122">
        <f>$G55*(SUMAS!AX22-$D55)+$H55*(ROCKIES!AX22-$E55)+$I55*(AECO!AX22-$F55)</f>
        <v>-415743.68644897651</v>
      </c>
      <c r="BD55" s="122">
        <f>$G55*(SUMAS!AY22-$D55)+$H55*(ROCKIES!AY22-$E55)+$I55*(AECO!AY22-$F55)</f>
        <v>2538737.8014373062</v>
      </c>
      <c r="BE55" s="122">
        <f>$G55*(SUMAS!AZ22-$D55)+$H55*(ROCKIES!AZ22-$E55)+$I55*(AECO!AZ22-$F55)</f>
        <v>-190337.12479932001</v>
      </c>
      <c r="BF55" s="122">
        <f>$G55*(SUMAS!BA22-$D55)+$H55*(ROCKIES!BA22-$E55)+$I55*(AECO!BA22-$F55)</f>
        <v>2287059.727443127</v>
      </c>
      <c r="BG55" s="122">
        <f>$G55*(SUMAS!BB22-$D55)+$H55*(ROCKIES!BB22-$E55)+$I55*(AECO!BB22-$F55)</f>
        <v>-1027513.1301259819</v>
      </c>
      <c r="BH55" s="122">
        <f>$G55*(SUMAS!BC22-$D55)+$H55*(ROCKIES!BC22-$E55)+$I55*(AECO!BC22-$F55)</f>
        <v>-1524510.1850122064</v>
      </c>
      <c r="BI55" s="122">
        <f>$G55*(SUMAS!BD22-$D55)+$H55*(ROCKIES!BD22-$E55)+$I55*(AECO!BD22-$F55)</f>
        <v>-2646583.4369346364</v>
      </c>
      <c r="BJ55" s="122">
        <f>$G55*(SUMAS!BE22-$D55)+$H55*(ROCKIES!BE22-$E55)+$I55*(AECO!BE22-$F55)</f>
        <v>-1246514.1407363892</v>
      </c>
      <c r="BK55" s="122">
        <f>$G55*(SUMAS!BF22-$D55)+$H55*(ROCKIES!BF22-$E55)+$I55*(AECO!BF22-$F55)</f>
        <v>-1862661.483263385</v>
      </c>
      <c r="BL55" s="122">
        <f>$G55*(SUMAS!BG22-$D55)+$H55*(ROCKIES!BG22-$E55)+$I55*(AECO!BG22-$F55)</f>
        <v>-1927077.4122217894</v>
      </c>
      <c r="BM55" s="122">
        <f>$G55*(SUMAS!BH22-$D55)+$H55*(ROCKIES!BH22-$E55)+$I55*(AECO!BH22-$F55)</f>
        <v>2244351.9476494989</v>
      </c>
      <c r="BN55" s="122">
        <f>$G55*(SUMAS!BI22-$D55)+$H55*(ROCKIES!BI22-$E55)+$I55*(AECO!BI22-$F55)</f>
        <v>-2421996.6523169451</v>
      </c>
      <c r="BO55" s="122">
        <f>$G55*(SUMAS!BJ22-$D55)+$H55*(ROCKIES!BJ22-$E55)+$I55*(AECO!BJ22-$F55)</f>
        <v>3076365.8541483856</v>
      </c>
      <c r="BP55" s="122">
        <f>$G55*(SUMAS!BK22-$D55)+$H55*(ROCKIES!BK22-$E55)+$I55*(AECO!BK22-$F55)</f>
        <v>3550152.0935632586</v>
      </c>
      <c r="BQ55" s="122">
        <f>$G55*(SUMAS!BL22-$D55)+$H55*(ROCKIES!BL22-$E55)+$I55*(AECO!BL22-$F55)</f>
        <v>-1988110.8063010471</v>
      </c>
      <c r="BR55" s="122">
        <f>$G55*(SUMAS!BM22-$D55)+$H55*(ROCKIES!BM22-$E55)+$I55*(AECO!BM22-$F55)</f>
        <v>55434.195059390258</v>
      </c>
      <c r="BS55" s="122">
        <f>$G55*(SUMAS!BN22-$D55)+$H55*(ROCKIES!BN22-$E55)+$I55*(AECO!BN22-$F55)</f>
        <v>-2117106.8864470772</v>
      </c>
      <c r="BT55" s="122">
        <f>$G55*(SUMAS!BO22-$D55)+$H55*(ROCKIES!BO22-$E55)+$I55*(AECO!BO22-$F55)</f>
        <v>-619294.58860096044</v>
      </c>
      <c r="BU55" s="122">
        <f>$G55*(SUMAS!BP22-$D55)+$H55*(ROCKIES!BP22-$E55)+$I55*(AECO!BP22-$F55)</f>
        <v>-2457856.9431684981</v>
      </c>
      <c r="BV55" s="122">
        <f>$G55*(SUMAS!BQ22-$D55)+$H55*(ROCKIES!BQ22-$E55)+$I55*(AECO!BQ22-$F55)</f>
        <v>-922411.34636990586</v>
      </c>
      <c r="BW55" s="122">
        <f>$G55*(SUMAS!BR22-$D55)+$H55*(ROCKIES!BR22-$E55)+$I55*(AECO!BR22-$F55)</f>
        <v>-2434544.9523369353</v>
      </c>
      <c r="BX55" s="122">
        <f>$G55*(SUMAS!BS22-$D55)+$H55*(ROCKIES!BS22-$E55)+$I55*(AECO!BS22-$F55)</f>
        <v>336513.53020444635</v>
      </c>
      <c r="BY55" s="122">
        <f>$G55*(SUMAS!BT22-$D55)+$H55*(ROCKIES!BT22-$E55)+$I55*(AECO!BT22-$F55)</f>
        <v>4249792.1570155323</v>
      </c>
      <c r="BZ55" s="122">
        <f>$G55*(SUMAS!BU22-$D55)+$H55*(ROCKIES!BU22-$E55)+$I55*(AECO!BU22-$F55)</f>
        <v>-1187816.1365766416</v>
      </c>
      <c r="CA55" s="122">
        <f>$G55*(SUMAS!BV22-$D55)+$H55*(ROCKIES!BV22-$E55)+$I55*(AECO!BV22-$F55)</f>
        <v>1183161.4283696096</v>
      </c>
      <c r="CB55" s="122">
        <f>$G55*(SUMAS!BW22-$D55)+$H55*(ROCKIES!BW22-$E55)+$I55*(AECO!BW22-$F55)</f>
        <v>-1973296.1335442262</v>
      </c>
      <c r="CC55" s="122">
        <f>$G55*(SUMAS!BX22-$D55)+$H55*(ROCKIES!BX22-$E55)+$I55*(AECO!BX22-$F55)</f>
        <v>147512.35431458851</v>
      </c>
      <c r="CD55" s="122">
        <f>$G55*(SUMAS!BY22-$D55)+$H55*(ROCKIES!BY22-$E55)+$I55*(AECO!BY22-$F55)</f>
        <v>-2537673.436759253</v>
      </c>
      <c r="CE55" s="122">
        <f>$G55*(SUMAS!BZ22-$D55)+$H55*(ROCKIES!BZ22-$E55)+$I55*(AECO!BZ22-$F55)</f>
        <v>-1156856.2428617806</v>
      </c>
      <c r="CF55" s="122">
        <f>$G55*(SUMAS!CA22-$D55)+$H55*(ROCKIES!CA22-$E55)+$I55*(AECO!CA22-$F55)</f>
        <v>870974.12706540292</v>
      </c>
      <c r="CG55" s="122">
        <f>$G55*(SUMAS!CB22-$D55)+$H55*(ROCKIES!CB22-$E55)+$I55*(AECO!CB22-$F55)</f>
        <v>688073.19509535132</v>
      </c>
      <c r="CH55" s="122">
        <f>$G55*(SUMAS!CC22-$D55)+$H55*(ROCKIES!CC22-$E55)+$I55*(AECO!CC22-$F55)</f>
        <v>-921869.34790671407</v>
      </c>
      <c r="CI55" s="122">
        <f>$G55*(SUMAS!CD22-$D55)+$H55*(ROCKIES!CD22-$E55)+$I55*(AECO!CD22-$F55)</f>
        <v>2388787.1377814896</v>
      </c>
      <c r="CJ55" s="122">
        <f>$G55*(SUMAS!CE22-$D55)+$H55*(ROCKIES!CE22-$E55)+$I55*(AECO!CE22-$F55)</f>
        <v>307020.66593739053</v>
      </c>
      <c r="CK55" s="122">
        <f>$G55*(SUMAS!CF22-$D55)+$H55*(ROCKIES!CF22-$E55)+$I55*(AECO!CF22-$F55)</f>
        <v>-2303350.0875734366</v>
      </c>
      <c r="CL55" s="122">
        <f>$G55*(SUMAS!CG22-$D55)+$H55*(ROCKIES!CG22-$E55)+$I55*(AECO!CG22-$F55)</f>
        <v>1975996.5240842369</v>
      </c>
      <c r="CM55" s="122">
        <f>$G55*(SUMAS!CH22-$D55)+$H55*(ROCKIES!CH22-$E55)+$I55*(AECO!CH22-$F55)</f>
        <v>-1079991.1335960063</v>
      </c>
      <c r="CN55" s="122">
        <f>$G55*(SUMAS!CI22-$D55)+$H55*(ROCKIES!CI22-$E55)+$I55*(AECO!CI22-$F55)</f>
        <v>1636173.1683178616</v>
      </c>
      <c r="CO55" s="122">
        <f>$G55*(SUMAS!CJ22-$D55)+$H55*(ROCKIES!CJ22-$E55)+$I55*(AECO!CJ22-$F55)</f>
        <v>1321787.7792136378</v>
      </c>
      <c r="CP55" s="122">
        <f>$G55*(SUMAS!CK22-$D55)+$H55*(ROCKIES!CK22-$E55)+$I55*(AECO!CK22-$F55)</f>
        <v>607176.73337525921</v>
      </c>
      <c r="CQ55" s="122">
        <f>$G55*(SUMAS!CL22-$D55)+$H55*(ROCKIES!CL22-$E55)+$I55*(AECO!CL22-$F55)</f>
        <v>-2443566.8766701669</v>
      </c>
      <c r="CR55" s="122">
        <f>$G55*(SUMAS!CM22-$D55)+$H55*(ROCKIES!CM22-$E55)+$I55*(AECO!CM22-$F55)</f>
        <v>-2402537.7961067259</v>
      </c>
      <c r="CS55" s="122">
        <f>$G55*(SUMAS!CN22-$D55)+$H55*(ROCKIES!CN22-$E55)+$I55*(AECO!CN22-$F55)</f>
        <v>-2790344.3397318106</v>
      </c>
      <c r="CT55" s="122">
        <f>$G55*(SUMAS!CO22-$D55)+$H55*(ROCKIES!CO22-$E55)+$I55*(AECO!CO22-$F55)</f>
        <v>2083578.2536379946</v>
      </c>
      <c r="CU55" s="122">
        <f>$G55*(SUMAS!CP22-$D55)+$H55*(ROCKIES!CP22-$E55)+$I55*(AECO!CP22-$F55)</f>
        <v>343383.86995452613</v>
      </c>
      <c r="CV55" s="122">
        <f>$G55*(SUMAS!CQ22-$D55)+$H55*(ROCKIES!CQ22-$E55)+$I55*(AECO!CQ22-$F55)</f>
        <v>4644474.0060382141</v>
      </c>
      <c r="CW55" s="122">
        <f>$G55*(SUMAS!CR22-$D55)+$H55*(ROCKIES!CR22-$E55)+$I55*(AECO!CR22-$F55)</f>
        <v>-894594.16100173711</v>
      </c>
      <c r="CX55" s="122">
        <f>$G55*(SUMAS!CS22-$D55)+$H55*(ROCKIES!CS22-$E55)+$I55*(AECO!CS22-$F55)</f>
        <v>-1765822.4892508427</v>
      </c>
      <c r="CY55" s="122">
        <f>$G55*(SUMAS!CT22-$D55)+$H55*(ROCKIES!CT22-$E55)+$I55*(AECO!CT22-$F55)</f>
        <v>-1309064.4808728655</v>
      </c>
      <c r="CZ55" s="122">
        <f>$G55*(SUMAS!CU22-$D55)+$H55*(ROCKIES!CU22-$E55)+$I55*(AECO!CU22-$F55)</f>
        <v>927883.84575601236</v>
      </c>
      <c r="DA55" s="122">
        <f>$G55*(SUMAS!CV22-$D55)+$H55*(ROCKIES!CV22-$E55)+$I55*(AECO!CV22-$F55)</f>
        <v>560751.28766279272</v>
      </c>
      <c r="DB55" s="122">
        <f>$G55*(SUMAS!CW22-$D55)+$H55*(ROCKIES!CW22-$E55)+$I55*(AECO!CW22-$F55)</f>
        <v>-996052.09927410632</v>
      </c>
      <c r="DC55" s="122">
        <f>$G55*(SUMAS!CX22-$D55)+$H55*(ROCKIES!CX22-$E55)+$I55*(AECO!CX22-$F55)</f>
        <v>-2298798.0777288815</v>
      </c>
      <c r="DD55" s="122">
        <f>$G55*(SUMAS!CY22-$D55)+$H55*(ROCKIES!CY22-$E55)+$I55*(AECO!CY22-$F55)</f>
        <v>-1694930.0867004385</v>
      </c>
      <c r="DE55" s="122">
        <f>$G55*(SUMAS!CZ22-$D55)+$H55*(ROCKIES!CZ22-$E55)+$I55*(AECO!CZ22-$F55)</f>
        <v>-2405590.8754638685</v>
      </c>
      <c r="DF55" s="122">
        <f>$G55*(SUMAS!DA22-$D55)+$H55*(ROCKIES!DA22-$E55)+$I55*(AECO!DA22-$F55)</f>
        <v>64763.320555997983</v>
      </c>
      <c r="DG55" s="122">
        <f>$G55*(SUMAS!DB22-$D55)+$H55*(ROCKIES!DB22-$E55)+$I55*(AECO!DB22-$F55)</f>
        <v>-483724.53068116232</v>
      </c>
      <c r="DH55" s="122">
        <f>$G55*(SUMAS!DC22-$D55)+$H55*(ROCKIES!DC22-$E55)+$I55*(AECO!DC22-$F55)</f>
        <v>-2036150.5837622639</v>
      </c>
      <c r="DI55" s="122">
        <f>$G55*(SUMAS!DD22-$D55)+$H55*(ROCKIES!DD22-$E55)+$I55*(AECO!DD22-$F55)</f>
        <v>-1168566.7430575271</v>
      </c>
      <c r="DJ55" s="122">
        <f>$G55*(SUMAS!DE22-$D55)+$H55*(ROCKIES!DE22-$E55)+$I55*(AECO!DE22-$F55)</f>
        <v>363137.36138763302</v>
      </c>
      <c r="DK55" s="122">
        <f>$G55*(SUMAS!DF22-$D55)+$H55*(ROCKIES!DF22-$E55)+$I55*(AECO!DF22-$F55)</f>
        <v>-2294723.5692281956</v>
      </c>
      <c r="DL55" s="122">
        <f>$G55*(SUMAS!DG22-$D55)+$H55*(ROCKIES!DG22-$E55)+$I55*(AECO!DG22-$F55)</f>
        <v>-329637.8303318742</v>
      </c>
      <c r="DM55" s="122">
        <f>$G55*(SUMAS!DH22-$D55)+$H55*(ROCKIES!DH22-$E55)+$I55*(AECO!DH22-$F55)</f>
        <v>-628512.93640815886</v>
      </c>
      <c r="DN55" s="122">
        <f>$G55*(SUMAS!DI22-$D55)+$H55*(ROCKIES!DI22-$E55)+$I55*(AECO!DI22-$F55)</f>
        <v>-910553.73683781293</v>
      </c>
      <c r="DO55" s="122">
        <f>$G55*(SUMAS!DJ22-$D55)+$H55*(ROCKIES!DJ22-$E55)+$I55*(AECO!DJ22-$F55)</f>
        <v>-1452338.6956170287</v>
      </c>
      <c r="DP55" s="122">
        <f>$G55*(SUMAS!DK22-$D55)+$H55*(ROCKIES!DK22-$E55)+$I55*(AECO!DK22-$F55)</f>
        <v>-64094.066525610477</v>
      </c>
      <c r="DQ55" s="122">
        <f>$G55*(SUMAS!DL22-$D55)+$H55*(ROCKIES!DL22-$E55)+$I55*(AECO!DL22-$F55)</f>
        <v>2506534.3396741613</v>
      </c>
      <c r="DR55" s="122">
        <f>$G55*(SUMAS!DM22-$D55)+$H55*(ROCKIES!DM22-$E55)+$I55*(AECO!DM22-$F55)</f>
        <v>-1595684.9508709731</v>
      </c>
      <c r="DS55" s="122">
        <f>$G55*(SUMAS!DN22-$D55)+$H55*(ROCKIES!DN22-$E55)+$I55*(AECO!DN22-$F55)</f>
        <v>1121228.7539230788</v>
      </c>
      <c r="DT55" s="122">
        <f>$G55*(SUMAS!DO22-$D55)+$H55*(ROCKIES!DO22-$E55)+$I55*(AECO!DO22-$F55)</f>
        <v>-2604611.3849389283</v>
      </c>
      <c r="DU55" s="122">
        <f>$G55*(SUMAS!DP22-$D55)+$H55*(ROCKIES!DP22-$E55)+$I55*(AECO!DP22-$F55)</f>
        <v>890644.19101258763</v>
      </c>
      <c r="DV55" s="122">
        <f>$G55*(SUMAS!DQ22-$D55)+$H55*(ROCKIES!DQ22-$E55)+$I55*(AECO!DQ22-$F55)</f>
        <v>8515553.907072017</v>
      </c>
      <c r="DW55" s="122">
        <f>$G55*(SUMAS!DR22-$D55)+$H55*(ROCKIES!DR22-$E55)+$I55*(AECO!DR22-$F55)</f>
        <v>2801754.4548837598</v>
      </c>
      <c r="DX55" s="122">
        <f>$G55*(SUMAS!DS22-$D55)+$H55*(ROCKIES!DS22-$E55)+$I55*(AECO!DS22-$F55)</f>
        <v>5836310.6802105429</v>
      </c>
      <c r="DY55" s="122">
        <f>$G55*(SUMAS!DT22-$D55)+$H55*(ROCKIES!DT22-$E55)+$I55*(AECO!DT22-$F55)</f>
        <v>-2118532.6572813224</v>
      </c>
      <c r="DZ55" s="122">
        <f>$G55*(SUMAS!DU22-$D55)+$H55*(ROCKIES!DU22-$E55)+$I55*(AECO!DU22-$F55)</f>
        <v>-1392786.7594180349</v>
      </c>
      <c r="EA55" s="122">
        <f>$G55*(SUMAS!DV22-$D55)+$H55*(ROCKIES!DV22-$E55)+$I55*(AECO!DV22-$F55)</f>
        <v>-1128.1175137401005</v>
      </c>
      <c r="EB55" s="122">
        <f>$G55*(SUMAS!DW22-$D55)+$H55*(ROCKIES!DW22-$E55)+$I55*(AECO!DW22-$F55)</f>
        <v>-1670315.52047367</v>
      </c>
      <c r="EC55" s="122">
        <f>$G55*(SUMAS!DX22-$D55)+$H55*(ROCKIES!DX22-$E55)+$I55*(AECO!DX22-$F55)</f>
        <v>-1169882.2866941046</v>
      </c>
      <c r="ED55" s="122">
        <f>$G55*(SUMAS!DY22-$D55)+$H55*(ROCKIES!DY22-$E55)+$I55*(AECO!DY22-$F55)</f>
        <v>-2161259.9757083734</v>
      </c>
      <c r="EE55" s="122">
        <f>$G55*(SUMAS!DZ22-$D55)+$H55*(ROCKIES!DZ22-$E55)+$I55*(AECO!DZ22-$F55)</f>
        <v>-1482883.5062661574</v>
      </c>
      <c r="EF55" s="122">
        <f>$G55*(SUMAS!EA22-$D55)+$H55*(ROCKIES!EA22-$E55)+$I55*(AECO!EA22-$F55)</f>
        <v>-2524462.093764517</v>
      </c>
      <c r="EG55" s="122">
        <f>$G55*(SUMAS!EB22-$D55)+$H55*(ROCKIES!EB22-$E55)+$I55*(AECO!EB22-$F55)</f>
        <v>1330773.8287133244</v>
      </c>
      <c r="EH55" s="122">
        <f>$G55*(SUMAS!EC22-$D55)+$H55*(ROCKIES!EC22-$E55)+$I55*(AECO!EC22-$F55)</f>
        <v>-2407973.3092620149</v>
      </c>
      <c r="EI55" s="122">
        <f>$G55*(SUMAS!ED22-$D55)+$H55*(ROCKIES!ED22-$E55)+$I55*(AECO!ED22-$F55)</f>
        <v>-672790.31160376687</v>
      </c>
      <c r="EJ55" s="122">
        <f>$G55*(SUMAS!EE22-$D55)+$H55*(ROCKIES!EE22-$E55)+$I55*(AECO!EE22-$F55)</f>
        <v>-890209.241187445</v>
      </c>
      <c r="EK55" s="122">
        <f>$G55*(SUMAS!EF22-$D55)+$H55*(ROCKIES!EF22-$E55)+$I55*(AECO!EF22-$F55)</f>
        <v>-808805.02635346563</v>
      </c>
      <c r="EL55" s="122">
        <f>$G55*(SUMAS!EG22-$D55)+$H55*(ROCKIES!EG22-$E55)+$I55*(AECO!EG22-$F55)</f>
        <v>-1444508.5337908433</v>
      </c>
      <c r="EM55" s="122">
        <f>$G55*(SUMAS!EH22-$D55)+$H55*(ROCKIES!EH22-$E55)+$I55*(AECO!EH22-$F55)</f>
        <v>572698.83265030268</v>
      </c>
      <c r="EN55" s="122">
        <f>$G55*(SUMAS!EI22-$D55)+$H55*(ROCKIES!EI22-$E55)+$I55*(AECO!EI22-$F55)</f>
        <v>-2398830.7912244927</v>
      </c>
      <c r="EO55" s="122">
        <f>$G55*(SUMAS!EJ22-$D55)+$H55*(ROCKIES!EJ22-$E55)+$I55*(AECO!EJ22-$F55)</f>
        <v>-706811.49356440664</v>
      </c>
      <c r="EP55" s="122">
        <f>$G55*(SUMAS!EK22-$D55)+$H55*(ROCKIES!EK22-$E55)+$I55*(AECO!EK22-$F55)</f>
        <v>-1671538.9001787333</v>
      </c>
      <c r="EQ55" s="122">
        <f>$G55*(SUMAS!EL22-$D55)+$H55*(ROCKIES!EL22-$E55)+$I55*(AECO!EL22-$F55)</f>
        <v>-2128950.1201919019</v>
      </c>
      <c r="ER55" s="122">
        <f>$G55*(SUMAS!EM22-$D55)+$H55*(ROCKIES!EM22-$E55)+$I55*(AECO!EM22-$F55)</f>
        <v>-2213688.5483606262</v>
      </c>
      <c r="ES55" s="122">
        <f>$G55*(SUMAS!EN22-$D55)+$H55*(ROCKIES!EN22-$E55)+$I55*(AECO!EN22-$F55)</f>
        <v>1091955.6579434432</v>
      </c>
      <c r="ET55" s="122">
        <f>$G55*(SUMAS!EO22-$D55)+$H55*(ROCKIES!EO22-$E55)+$I55*(AECO!EO22-$F55)</f>
        <v>-988377.14744611108</v>
      </c>
      <c r="EU55" s="122">
        <f>$G55*(SUMAS!EP22-$D55)+$H55*(ROCKIES!EP22-$E55)+$I55*(AECO!EP22-$F55)</f>
        <v>4810853.8150031269</v>
      </c>
      <c r="EV55" s="122">
        <f>$G55*(SUMAS!EQ22-$D55)+$H55*(ROCKIES!EQ22-$E55)+$I55*(AECO!EQ22-$F55)</f>
        <v>-811676.22926810174</v>
      </c>
      <c r="EW55" s="122">
        <f>$G55*(SUMAS!ER22-$D55)+$H55*(ROCKIES!ER22-$E55)+$I55*(AECO!ER22-$F55)</f>
        <v>-912106.70099620114</v>
      </c>
      <c r="EX55" s="122">
        <f>$G55*(SUMAS!ES22-$D55)+$H55*(ROCKIES!ES22-$E55)+$I55*(AECO!ES22-$F55)</f>
        <v>3683478.0187943066</v>
      </c>
      <c r="EY55" s="122">
        <f>$G55*(SUMAS!ET22-$D55)+$H55*(ROCKIES!ET22-$E55)+$I55*(AECO!ET22-$F55)</f>
        <v>-1614205.6832888192</v>
      </c>
      <c r="EZ55" s="122">
        <f>$G55*(SUMAS!EU22-$D55)+$H55*(ROCKIES!EU22-$E55)+$I55*(AECO!EU22-$F55)</f>
        <v>-827848.50841486349</v>
      </c>
      <c r="FA55" s="122">
        <f>$G55*(SUMAS!EV22-$D55)+$H55*(ROCKIES!EV22-$E55)+$I55*(AECO!EV22-$F55)</f>
        <v>-2058795.8877540485</v>
      </c>
      <c r="FB55" s="122">
        <f>$G55*(SUMAS!EW22-$D55)+$H55*(ROCKIES!EW22-$E55)+$I55*(AECO!EW22-$F55)</f>
        <v>-2471681.6734338696</v>
      </c>
      <c r="FC55" s="122">
        <f>$G55*(SUMAS!EX22-$D55)+$H55*(ROCKIES!EX22-$E55)+$I55*(AECO!EX22-$F55)</f>
        <v>933095.82480849186</v>
      </c>
      <c r="FD55" s="122">
        <f>$G55*(SUMAS!EY22-$D55)+$H55*(ROCKIES!EY22-$E55)+$I55*(AECO!EY22-$F55)</f>
        <v>-731748.28484508919</v>
      </c>
      <c r="FE55" s="122">
        <f>$G55*(SUMAS!EZ22-$D55)+$H55*(ROCKIES!EZ22-$E55)+$I55*(AECO!EZ22-$F55)</f>
        <v>-2247270.8804837805</v>
      </c>
      <c r="FF55" s="122">
        <f>$G55*(SUMAS!FA22-$D55)+$H55*(ROCKIES!FA22-$E55)+$I55*(AECO!FA22-$F55)</f>
        <v>-2138767.4989174851</v>
      </c>
      <c r="FG55" s="122">
        <f>$G55*(SUMAS!FB22-$D55)+$H55*(ROCKIES!FB22-$E55)+$I55*(AECO!FB22-$F55)</f>
        <v>-2626049.2481273627</v>
      </c>
      <c r="FH55" s="122">
        <f>$G55*(SUMAS!FC22-$D55)+$H55*(ROCKIES!FC22-$E55)+$I55*(AECO!FC22-$F55)</f>
        <v>-2299225.9526359658</v>
      </c>
      <c r="FI55" s="122">
        <f>$G55*(SUMAS!FD22-$D55)+$H55*(ROCKIES!FD22-$E55)+$I55*(AECO!FD22-$F55)</f>
        <v>1600789.7288165265</v>
      </c>
      <c r="FJ55" s="122">
        <f>$G55*(SUMAS!FE22-$D55)+$H55*(ROCKIES!FE22-$E55)+$I55*(AECO!FE22-$F55)</f>
        <v>-1682848.7942331792</v>
      </c>
      <c r="FK55" s="122">
        <f>$G55*(SUMAS!FF22-$D55)+$H55*(ROCKIES!FF22-$E55)+$I55*(AECO!FF22-$F55)</f>
        <v>809413.86393705395</v>
      </c>
      <c r="FL55" s="122">
        <f>$G55*(SUMAS!FG22-$D55)+$H55*(ROCKIES!FG22-$E55)+$I55*(AECO!FG22-$F55)</f>
        <v>-1255394.106456452</v>
      </c>
      <c r="FM55" s="122">
        <f>$G55*(SUMAS!FH22-$D55)+$H55*(ROCKIES!FH22-$E55)+$I55*(AECO!FH22-$F55)</f>
        <v>-2322176.0109798368</v>
      </c>
      <c r="FN55" s="122">
        <f>$G55*(SUMAS!FI22-$D55)+$H55*(ROCKIES!FI22-$E55)+$I55*(AECO!FI22-$F55)</f>
        <v>-1613809.1072937932</v>
      </c>
      <c r="FO55" s="122">
        <f>$G55*(SUMAS!FJ22-$D55)+$H55*(ROCKIES!FJ22-$E55)+$I55*(AECO!FJ22-$F55)</f>
        <v>-803805.53984936955</v>
      </c>
      <c r="FP55" s="122">
        <f>$G55*(SUMAS!FK22-$D55)+$H55*(ROCKIES!FK22-$E55)+$I55*(AECO!FK22-$F55)</f>
        <v>313438.07993940887</v>
      </c>
      <c r="FQ55" s="122">
        <f>$G55*(SUMAS!FL22-$D55)+$H55*(ROCKIES!FL22-$E55)+$I55*(AECO!FL22-$F55)</f>
        <v>7341238.001276697</v>
      </c>
      <c r="FR55" s="122">
        <f>$G55*(SUMAS!FM22-$D55)+$H55*(ROCKIES!FM22-$E55)+$I55*(AECO!FM22-$F55)</f>
        <v>1005735.5223608783</v>
      </c>
      <c r="FS55" s="122">
        <f>$G55*(SUMAS!FN22-$D55)+$H55*(ROCKIES!FN22-$E55)+$I55*(AECO!FN22-$F55)</f>
        <v>-1841982.7969145309</v>
      </c>
      <c r="FT55" s="122">
        <f>$G55*(SUMAS!FO22-$D55)+$H55*(ROCKIES!FO22-$E55)+$I55*(AECO!FO22-$F55)</f>
        <v>390937.32680541452</v>
      </c>
      <c r="FU55" s="122">
        <f>$G55*(SUMAS!FP22-$D55)+$H55*(ROCKIES!FP22-$E55)+$I55*(AECO!FP22-$F55)</f>
        <v>5038442.8408746663</v>
      </c>
      <c r="FV55" s="122">
        <f>$G55*(SUMAS!FQ22-$D55)+$H55*(ROCKIES!FQ22-$E55)+$I55*(AECO!FQ22-$F55)</f>
        <v>-1804930.5239507728</v>
      </c>
      <c r="FW55" s="122">
        <f>$G55*(SUMAS!FR22-$D55)+$H55*(ROCKIES!FR22-$E55)+$I55*(AECO!FR22-$F55)</f>
        <v>-2072201.4354170454</v>
      </c>
      <c r="FX55" s="122">
        <f>$G55*(SUMAS!FS22-$D55)+$H55*(ROCKIES!FS22-$E55)+$I55*(AECO!FS22-$F55)</f>
        <v>1962291.9022839756</v>
      </c>
      <c r="FY55" s="122">
        <f>$G55*(SUMAS!FT22-$D55)+$H55*(ROCKIES!FT22-$E55)+$I55*(AECO!FT22-$F55)</f>
        <v>-740196.25003430271</v>
      </c>
      <c r="FZ55" s="122">
        <f>$G55*(SUMAS!FU22-$D55)+$H55*(ROCKIES!FU22-$E55)+$I55*(AECO!FU22-$F55)</f>
        <v>-2799471.2003505821</v>
      </c>
      <c r="GA55" s="122">
        <f>$G55*(SUMAS!FV22-$D55)+$H55*(ROCKIES!FV22-$E55)+$I55*(AECO!FV22-$F55)</f>
        <v>385643.62122500082</v>
      </c>
      <c r="GB55" s="122">
        <f>$G55*(SUMAS!FW22-$D55)+$H55*(ROCKIES!FW22-$E55)+$I55*(AECO!FW22-$F55)</f>
        <v>3195404.4792063814</v>
      </c>
      <c r="GC55" s="122">
        <f>$G55*(SUMAS!FX22-$D55)+$H55*(ROCKIES!FX22-$E55)+$I55*(AECO!FX22-$F55)</f>
        <v>3744708.8397162883</v>
      </c>
      <c r="GD55" s="122">
        <f>$G55*(SUMAS!FY22-$D55)+$H55*(ROCKIES!FY22-$E55)+$I55*(AECO!FY22-$F55)</f>
        <v>1169426.0740179874</v>
      </c>
      <c r="GE55" s="122">
        <f>$G55*(SUMAS!FZ22-$D55)+$H55*(ROCKIES!FZ22-$E55)+$I55*(AECO!FZ22-$F55)</f>
        <v>-2023998.6371039141</v>
      </c>
      <c r="GF55" s="122">
        <f>$G55*(SUMAS!GA22-$D55)+$H55*(ROCKIES!GA22-$E55)+$I55*(AECO!GA22-$F55)</f>
        <v>-576511.33107201336</v>
      </c>
      <c r="GG55" s="122">
        <f>$G55*(SUMAS!GB22-$D55)+$H55*(ROCKIES!GB22-$E55)+$I55*(AECO!GB22-$F55)</f>
        <v>-2072204.8957574142</v>
      </c>
      <c r="GH55" s="122">
        <f>$G55*(SUMAS!GC22-$D55)+$H55*(ROCKIES!GC22-$E55)+$I55*(AECO!GC22-$F55)</f>
        <v>2758241.2145016985</v>
      </c>
      <c r="GI55" s="122">
        <f>$G55*(SUMAS!GD22-$D55)+$H55*(ROCKIES!GD22-$E55)+$I55*(AECO!GD22-$F55)</f>
        <v>390194.11875341582</v>
      </c>
      <c r="GJ55" s="122">
        <f>$G55*(SUMAS!GE22-$D55)+$H55*(ROCKIES!GE22-$E55)+$I55*(AECO!GE22-$F55)</f>
        <v>-2263123.0004618587</v>
      </c>
      <c r="GK55" s="122">
        <f>$G55*(SUMAS!GF22-$D55)+$H55*(ROCKIES!GF22-$E55)+$I55*(AECO!GF22-$F55)</f>
        <v>957638.52340989443</v>
      </c>
      <c r="GL55" s="122">
        <f>$G55*(SUMAS!GG22-$D55)+$H55*(ROCKIES!GG22-$E55)+$I55*(AECO!GG22-$F55)</f>
        <v>195851.1705264647</v>
      </c>
      <c r="GM55" s="122">
        <f>$G55*(SUMAS!GH22-$D55)+$H55*(ROCKIES!GH22-$E55)+$I55*(AECO!GH22-$F55)</f>
        <v>-1311429.1217989353</v>
      </c>
      <c r="GN55" s="122">
        <f>$G55*(SUMAS!GI22-$D55)+$H55*(ROCKIES!GI22-$E55)+$I55*(AECO!GI22-$F55)</f>
        <v>-1987080.092691822</v>
      </c>
      <c r="GO55" s="122">
        <f>$G55*(SUMAS!GJ22-$D55)+$H55*(ROCKIES!GJ22-$E55)+$I55*(AECO!GJ22-$F55)</f>
        <v>-810673.76124259946</v>
      </c>
      <c r="GP55" s="122">
        <f>$G55*(SUMAS!GK22-$D55)+$H55*(ROCKIES!GK22-$E55)+$I55*(AECO!GK22-$F55)</f>
        <v>-20550.032765467331</v>
      </c>
      <c r="GQ55" s="122">
        <f>$G55*(SUMAS!GL22-$D55)+$H55*(ROCKIES!GL22-$E55)+$I55*(AECO!GL22-$F55)</f>
        <v>1470086.0901345131</v>
      </c>
      <c r="GR55" s="122">
        <f>$G55*(SUMAS!GM22-$D55)+$H55*(ROCKIES!GM22-$E55)+$I55*(AECO!GM22-$F55)</f>
        <v>-1254108.573914666</v>
      </c>
      <c r="GS55" s="122">
        <f>$G55*(SUMAS!GN22-$D55)+$H55*(ROCKIES!GN22-$E55)+$I55*(AECO!GN22-$F55)</f>
        <v>677971.36128566158</v>
      </c>
      <c r="GT55" s="122">
        <f>$G55*(SUMAS!GO22-$D55)+$H55*(ROCKIES!GO22-$E55)+$I55*(AECO!GO22-$F55)</f>
        <v>-1722513.7071738709</v>
      </c>
      <c r="GU55" s="122">
        <f>$G55*(SUMAS!GP22-$D55)+$H55*(ROCKIES!GP22-$E55)+$I55*(AECO!GP22-$F55)</f>
        <v>1563631.7107433425</v>
      </c>
      <c r="GV55" s="122">
        <f>$G55*(SUMAS!GQ22-$D55)+$H55*(ROCKIES!GQ22-$E55)+$I55*(AECO!GQ22-$F55)</f>
        <v>601157.86058455717</v>
      </c>
      <c r="GW55" s="122">
        <f>$G55*(SUMAS!GR22-$D55)+$H55*(ROCKIES!GR22-$E55)+$I55*(AECO!GR22-$F55)</f>
        <v>985146.03376384743</v>
      </c>
      <c r="GX55" s="122">
        <f>$G55*(SUMAS!GS22-$D55)+$H55*(ROCKIES!GS22-$E55)+$I55*(AECO!GS22-$F55)</f>
        <v>-1608186.5118812281</v>
      </c>
      <c r="GY55" s="122">
        <f>$G55*(SUMAS!GT22-$D55)+$H55*(ROCKIES!GT22-$E55)+$I55*(AECO!GT22-$F55)</f>
        <v>3473446.8868502779</v>
      </c>
      <c r="GZ55" s="122">
        <f>$G55*(SUMAS!GU22-$D55)+$H55*(ROCKIES!GU22-$E55)+$I55*(AECO!GU22-$F55)</f>
        <v>1030757.1179860204</v>
      </c>
      <c r="HA55" s="122">
        <f>$G55*(SUMAS!GV22-$D55)+$H55*(ROCKIES!GV22-$E55)+$I55*(AECO!GV22-$F55)</f>
        <v>4284751.4679572163</v>
      </c>
      <c r="HB55" s="122">
        <f>$G55*(SUMAS!GW22-$D55)+$H55*(ROCKIES!GW22-$E55)+$I55*(AECO!GW22-$F55)</f>
        <v>1423474.5214644393</v>
      </c>
      <c r="HC55" s="122">
        <f>$G55*(SUMAS!GX22-$D55)+$H55*(ROCKIES!GX22-$E55)+$I55*(AECO!GX22-$F55)</f>
        <v>1797842.8325906927</v>
      </c>
      <c r="HD55" s="122">
        <f>$G55*(SUMAS!GY22-$D55)+$H55*(ROCKIES!GY22-$E55)+$I55*(AECO!GY22-$F55)</f>
        <v>-851016.41805825522</v>
      </c>
      <c r="HE55" s="122">
        <f>$G55*(SUMAS!GZ22-$D55)+$H55*(ROCKIES!GZ22-$E55)+$I55*(AECO!GZ22-$F55)</f>
        <v>780165.22383082472</v>
      </c>
      <c r="HF55" s="122">
        <f>$G55*(SUMAS!HA22-$D55)+$H55*(ROCKIES!HA22-$E55)+$I55*(AECO!HA22-$F55)</f>
        <v>-1032557.8305322145</v>
      </c>
      <c r="HG55" s="122">
        <f>$G55*(SUMAS!HB22-$D55)+$H55*(ROCKIES!HB22-$E55)+$I55*(AECO!HB22-$F55)</f>
        <v>-526571.85854798928</v>
      </c>
      <c r="HH55" s="122">
        <f>$G55*(SUMAS!HC22-$D55)+$H55*(ROCKIES!HC22-$E55)+$I55*(AECO!HC22-$F55)</f>
        <v>-285053.5453066405</v>
      </c>
      <c r="HI55" s="122">
        <f>$G55*(SUMAS!HD22-$D55)+$H55*(ROCKIES!HD22-$E55)+$I55*(AECO!HD22-$F55)</f>
        <v>-3330582.2097865576</v>
      </c>
      <c r="HJ55" s="122">
        <f>$G55*(SUMAS!HE22-$D55)+$H55*(ROCKIES!HE22-$E55)+$I55*(AECO!HE22-$F55)</f>
        <v>8203965.3705974761</v>
      </c>
      <c r="HK55" s="122">
        <f>$G55*(SUMAS!HF22-$D55)+$H55*(ROCKIES!HF22-$E55)+$I55*(AECO!HF22-$F55)</f>
        <v>-2234401.0879929401</v>
      </c>
      <c r="HL55" s="122">
        <f>$G55*(SUMAS!HG22-$D55)+$H55*(ROCKIES!HG22-$E55)+$I55*(AECO!HG22-$F55)</f>
        <v>-2822509.6294949716</v>
      </c>
      <c r="HM55" s="122">
        <f>$G55*(SUMAS!HH22-$D55)+$H55*(ROCKIES!HH22-$E55)+$I55*(AECO!HH22-$F55)</f>
        <v>2418324.9121364108</v>
      </c>
      <c r="HN55" s="122">
        <f>$G55*(SUMAS!HI22-$D55)+$H55*(ROCKIES!HI22-$E55)+$I55*(AECO!HI22-$F55)</f>
        <v>-740662.65514671605</v>
      </c>
      <c r="HO55" s="122">
        <f>$G55*(SUMAS!HJ22-$D55)+$H55*(ROCKIES!HJ22-$E55)+$I55*(AECO!HJ22-$F55)</f>
        <v>-2120392.7079751492</v>
      </c>
      <c r="HP55" s="122">
        <f>$G55*(SUMAS!HK22-$D55)+$H55*(ROCKIES!HK22-$E55)+$I55*(AECO!HK22-$F55)</f>
        <v>-1884651.4456432676</v>
      </c>
      <c r="HQ55" s="122">
        <f>$G55*(SUMAS!HL22-$D55)+$H55*(ROCKIES!HL22-$E55)+$I55*(AECO!HL22-$F55)</f>
        <v>171447.6760215075</v>
      </c>
      <c r="HR55" s="122">
        <f>$G55*(SUMAS!HM22-$D55)+$H55*(ROCKIES!HM22-$E55)+$I55*(AECO!HM22-$F55)</f>
        <v>-2490989.5426058657</v>
      </c>
      <c r="HS55" s="122">
        <f>$G55*(SUMAS!HN22-$D55)+$H55*(ROCKIES!HN22-$E55)+$I55*(AECO!HN22-$F55)</f>
        <v>-603226.5958675053</v>
      </c>
      <c r="HT55" s="122">
        <f>$G55*(SUMAS!HO22-$D55)+$H55*(ROCKIES!HO22-$E55)+$I55*(AECO!HO22-$F55)</f>
        <v>-2937491.6160161914</v>
      </c>
      <c r="HU55" s="122">
        <f>$G55*(SUMAS!HP22-$D55)+$H55*(ROCKIES!HP22-$E55)+$I55*(AECO!HP22-$F55)</f>
        <v>-348879.2069677948</v>
      </c>
      <c r="HV55" s="122">
        <f>$G55*(SUMAS!HQ22-$D55)+$H55*(ROCKIES!HQ22-$E55)+$I55*(AECO!HQ22-$F55)</f>
        <v>-489864.84259070165</v>
      </c>
      <c r="HW55" s="122">
        <f>$G55*(SUMAS!HR22-$D55)+$H55*(ROCKIES!HR22-$E55)+$I55*(AECO!HR22-$F55)</f>
        <v>-1015886.6057319298</v>
      </c>
      <c r="HX55" s="122">
        <f>$G55*(SUMAS!HS22-$D55)+$H55*(ROCKIES!HS22-$E55)+$I55*(AECO!HS22-$F55)</f>
        <v>1304358.2263142683</v>
      </c>
      <c r="HY55" s="122">
        <f>$G55*(SUMAS!HT22-$D55)+$H55*(ROCKIES!HT22-$E55)+$I55*(AECO!HT22-$F55)</f>
        <v>-457634.15085999458</v>
      </c>
      <c r="HZ55" s="122">
        <f>$G55*(SUMAS!HU22-$D55)+$H55*(ROCKIES!HU22-$E55)+$I55*(AECO!HU22-$F55)</f>
        <v>859711.06048247276</v>
      </c>
      <c r="IA55" s="122">
        <f>$G55*(SUMAS!HV22-$D55)+$H55*(ROCKIES!HV22-$E55)+$I55*(AECO!HV22-$F55)</f>
        <v>1754618.1664355146</v>
      </c>
      <c r="IB55" s="122">
        <f>$G55*(SUMAS!HW22-$D55)+$H55*(ROCKIES!HW22-$E55)+$I55*(AECO!HW22-$F55)</f>
        <v>-3084894.5702118604</v>
      </c>
      <c r="IC55" s="122">
        <f>$G55*(SUMAS!HX22-$D55)+$H55*(ROCKIES!HX22-$E55)+$I55*(AECO!HX22-$F55)</f>
        <v>-817848.03103056771</v>
      </c>
      <c r="ID55" s="122">
        <f>$G55*(SUMAS!HY22-$D55)+$H55*(ROCKIES!HY22-$E55)+$I55*(AECO!HY22-$F55)</f>
        <v>4693.7983733193832</v>
      </c>
      <c r="IE55" s="122">
        <f>$G55*(SUMAS!HZ22-$D55)+$H55*(ROCKIES!HZ22-$E55)+$I55*(AECO!HZ22-$F55)</f>
        <v>-1931577.650483734</v>
      </c>
      <c r="IF55" s="122">
        <f>$G55*(SUMAS!IA22-$D55)+$H55*(ROCKIES!IA22-$E55)+$I55*(AECO!IA22-$F55)</f>
        <v>477006.59395408217</v>
      </c>
      <c r="IG55" s="122">
        <f>$G55*(SUMAS!IB22-$D55)+$H55*(ROCKIES!IB22-$E55)+$I55*(AECO!IB22-$F55)</f>
        <v>2642918.9969697511</v>
      </c>
      <c r="IH55" s="122">
        <f>$G55*(SUMAS!IC22-$D55)+$H55*(ROCKIES!IC22-$E55)+$I55*(AECO!IC22-$F55)</f>
        <v>361126.69882722507</v>
      </c>
      <c r="II55" s="122">
        <f>$G55*(SUMAS!ID22-$D55)+$H55*(ROCKIES!ID22-$E55)+$I55*(AECO!ID22-$F55)</f>
        <v>542039.84682706557</v>
      </c>
      <c r="IJ55" s="122">
        <f>$G55*(SUMAS!IE22-$D55)+$H55*(ROCKIES!IE22-$E55)+$I55*(AECO!IE22-$F55)</f>
        <v>1268051.9448683814</v>
      </c>
      <c r="IK55" s="122">
        <f>$G55*(SUMAS!IF22-$D55)+$H55*(ROCKIES!IF22-$E55)+$I55*(AECO!IF22-$F55)</f>
        <v>-214181.05637851069</v>
      </c>
      <c r="IL55" s="122">
        <f>$G55*(SUMAS!IG22-$D55)+$H55*(ROCKIES!IG22-$E55)+$I55*(AECO!IG22-$F55)</f>
        <v>-98070.922186211712</v>
      </c>
      <c r="IM55" s="122">
        <f>$G55*(SUMAS!IH22-$D55)+$H55*(ROCKIES!IH22-$E55)+$I55*(AECO!IH22-$F55)</f>
        <v>-3100510.0757096359</v>
      </c>
      <c r="IN55" s="122">
        <f>$G55*(SUMAS!II22-$D55)+$H55*(ROCKIES!II22-$E55)+$I55*(AECO!II22-$F55)</f>
        <v>-2371451.5388106513</v>
      </c>
      <c r="IO55" s="122">
        <f>$G55*(SUMAS!IJ22-$D55)+$H55*(ROCKIES!IJ22-$E55)+$I55*(AECO!IJ22-$F55)</f>
        <v>-1680947.6002608601</v>
      </c>
      <c r="IP55" s="122">
        <f>$G55*(SUMAS!IK22-$D55)+$H55*(ROCKIES!IK22-$E55)+$I55*(AECO!IK22-$F55)</f>
        <v>2587748.2813520562</v>
      </c>
      <c r="IQ55" s="122">
        <f>$G55*(SUMAS!IL22-$D55)+$H55*(ROCKIES!IL22-$E55)+$I55*(AECO!IL22-$F55)</f>
        <v>2054871.2176287647</v>
      </c>
      <c r="IR55" s="122">
        <f>$G55*(SUMAS!IM22-$D55)+$H55*(ROCKIES!IM22-$E55)+$I55*(AECO!IM22-$F55)</f>
        <v>3189465.0775379124</v>
      </c>
      <c r="IS55" s="122">
        <f>$G55*(SUMAS!IN22-$D55)+$H55*(ROCKIES!IN22-$E55)+$I55*(AECO!IN22-$F55)</f>
        <v>-1545977.5285176616</v>
      </c>
      <c r="IT55" s="122">
        <f>$G55*(SUMAS!IO22-$D55)+$H55*(ROCKIES!IO22-$E55)+$I55*(AECO!IO22-$F55)</f>
        <v>-2711166.6699928832</v>
      </c>
      <c r="IU55" s="122">
        <f>$G55*(SUMAS!IP22-$D55)+$H55*(ROCKIES!IP22-$E55)+$I55*(AECO!IP22-$F55)</f>
        <v>731841.89850367908</v>
      </c>
      <c r="IV55" s="122">
        <f>$G55*(SUMAS!IQ22-$D55)+$H55*(ROCKIES!IQ22-$E55)+$I55*(AECO!IQ22-$F55)</f>
        <v>8157138.0819937745</v>
      </c>
      <c r="IW55" s="122">
        <f>$G55*(SUMAS!IR22-$D55)+$H55*(ROCKIES!IR22-$E55)+$I55*(AECO!IR22-$F55)</f>
        <v>-1625476.1796720973</v>
      </c>
      <c r="IX55" s="122">
        <f>$G55*(SUMAS!IS22-$D55)+$H55*(ROCKIES!IS22-$E55)+$I55*(AECO!IS22-$F55)</f>
        <v>-1545127.9316591718</v>
      </c>
      <c r="IY55" s="122">
        <f>$G55*(SUMAS!IT22-$D55)+$H55*(ROCKIES!IT22-$E55)+$I55*(AECO!IT22-$F55)</f>
        <v>-2477678.9485534849</v>
      </c>
      <c r="IZ55" s="122">
        <f>$G55*(SUMAS!IU22-$D55)+$H55*(ROCKIES!IU22-$E55)+$I55*(AECO!IU22-$F55)</f>
        <v>-1432831.0421467468</v>
      </c>
      <c r="JA55" s="122">
        <f>$G55*(SUMAS!IV22-$D55)+$H55*(ROCKIES!IV22-$E55)+$I55*(AECO!IV22-$F55)</f>
        <v>4737192.7811798099</v>
      </c>
      <c r="JB55" s="122">
        <f>$G55*(SUMAS!IW22-$D55)+$H55*(ROCKIES!IW22-$E55)+$I55*(AECO!IW22-$F55)</f>
        <v>376601.61313720676</v>
      </c>
      <c r="JC55" s="122">
        <f>$G55*(SUMAS!IX22-$D55)+$H55*(ROCKIES!IX22-$E55)+$I55*(AECO!IX22-$F55)</f>
        <v>-1448958.7274637299</v>
      </c>
      <c r="JD55" s="122">
        <f>$G55*(SUMAS!IY22-$D55)+$H55*(ROCKIES!IY22-$E55)+$I55*(AECO!IY22-$F55)</f>
        <v>1765976.9543508173</v>
      </c>
      <c r="JE55" s="122">
        <f>$G55*(SUMAS!IZ22-$D55)+$H55*(ROCKIES!IZ22-$E55)+$I55*(AECO!IZ22-$F55)</f>
        <v>1840739.7688693653</v>
      </c>
      <c r="JF55" s="122">
        <f>$G55*(SUMAS!JA22-$D55)+$H55*(ROCKIES!JA22-$E55)+$I55*(AECO!JA22-$F55)</f>
        <v>-913898.69591816911</v>
      </c>
      <c r="JG55" s="122">
        <f>$G55*(SUMAS!JB22-$D55)+$H55*(ROCKIES!JB22-$E55)+$I55*(AECO!JB22-$F55)</f>
        <v>-2171437.0264177974</v>
      </c>
      <c r="JH55" s="122">
        <f>$G55*(SUMAS!JC22-$D55)+$H55*(ROCKIES!JC22-$E55)+$I55*(AECO!JC22-$F55)</f>
        <v>-186764.31552851072</v>
      </c>
      <c r="JI55" s="122">
        <f>$G55*(SUMAS!JD22-$D55)+$H55*(ROCKIES!JD22-$E55)+$I55*(AECO!JD22-$F55)</f>
        <v>1047966.8103503935</v>
      </c>
      <c r="JJ55" s="122">
        <f>$G55*(SUMAS!JE22-$D55)+$H55*(ROCKIES!JE22-$E55)+$I55*(AECO!JE22-$F55)</f>
        <v>7173224.7856248282</v>
      </c>
      <c r="JK55" s="122">
        <f>$G55*(SUMAS!JF22-$D55)+$H55*(ROCKIES!JF22-$E55)+$I55*(AECO!JF22-$F55)</f>
        <v>-1720241.4270689085</v>
      </c>
      <c r="JL55" s="122">
        <f>$G55*(SUMAS!JG22-$D55)+$H55*(ROCKIES!JG22-$E55)+$I55*(AECO!JG22-$F55)</f>
        <v>-688216.47987854003</v>
      </c>
      <c r="JM55" s="122">
        <f>$G55*(SUMAS!JH22-$D55)+$H55*(ROCKIES!JH22-$E55)+$I55*(AECO!JH22-$F55)</f>
        <v>2443656.6376458677</v>
      </c>
      <c r="JN55" s="122">
        <f>$G55*(SUMAS!JI22-$D55)+$H55*(ROCKIES!JI22-$E55)+$I55*(AECO!JI22-$F55)</f>
        <v>-600657.83360019955</v>
      </c>
      <c r="JO55" s="122">
        <f>$G55*(SUMAS!JJ22-$D55)+$H55*(ROCKIES!JJ22-$E55)+$I55*(AECO!JJ22-$F55)</f>
        <v>-2617264.2570791338</v>
      </c>
      <c r="JP55" s="122">
        <f>$G55*(SUMAS!JK22-$D55)+$H55*(ROCKIES!JK22-$E55)+$I55*(AECO!JK22-$F55)</f>
        <v>49729.889927738113</v>
      </c>
      <c r="JQ55" s="122">
        <f>$G55*(SUMAS!JL22-$D55)+$H55*(ROCKIES!JL22-$E55)+$I55*(AECO!JL22-$F55)</f>
        <v>-1558837.8698267092</v>
      </c>
      <c r="JR55" s="122">
        <f>$G55*(SUMAS!JM22-$D55)+$H55*(ROCKIES!JM22-$E55)+$I55*(AECO!JM22-$F55)</f>
        <v>2456163.8051859727</v>
      </c>
      <c r="JS55" s="122">
        <f>$G55*(SUMAS!JN22-$D55)+$H55*(ROCKIES!JN22-$E55)+$I55*(AECO!JN22-$F55)</f>
        <v>-1153374.3162378427</v>
      </c>
      <c r="JT55" s="122">
        <f>$G55*(SUMAS!JO22-$D55)+$H55*(ROCKIES!JO22-$E55)+$I55*(AECO!JO22-$F55)</f>
        <v>1030357.4633169678</v>
      </c>
      <c r="JU55" s="122">
        <f>$G55*(SUMAS!JP22-$D55)+$H55*(ROCKIES!JP22-$E55)+$I55*(AECO!JP22-$F55)</f>
        <v>140004.55667622766</v>
      </c>
      <c r="JV55" s="122">
        <f>$G55*(SUMAS!JQ22-$D55)+$H55*(ROCKIES!JQ22-$E55)+$I55*(AECO!JQ22-$F55)</f>
        <v>554565.10592517431</v>
      </c>
      <c r="JW55" s="122">
        <f>$G55*(SUMAS!JR22-$D55)+$H55*(ROCKIES!JR22-$E55)+$I55*(AECO!JR22-$F55)</f>
        <v>-2492259.2041594246</v>
      </c>
      <c r="JX55" s="122">
        <f>$G55*(SUMAS!JS22-$D55)+$H55*(ROCKIES!JS22-$E55)+$I55*(AECO!JS22-$F55)</f>
        <v>-2468243.991995614</v>
      </c>
      <c r="JY55" s="122">
        <f>$G55*(SUMAS!JT22-$D55)+$H55*(ROCKIES!JT22-$E55)+$I55*(AECO!JT22-$F55)</f>
        <v>-2266139.6260385187</v>
      </c>
      <c r="JZ55" s="122">
        <f>$G55*(SUMAS!JU22-$D55)+$H55*(ROCKIES!JU22-$E55)+$I55*(AECO!JU22-$F55)</f>
        <v>222547.65126891705</v>
      </c>
      <c r="KA55" s="122">
        <f>$G55*(SUMAS!JV22-$D55)+$H55*(ROCKIES!JV22-$E55)+$I55*(AECO!JV22-$F55)</f>
        <v>-1696673.0822077054</v>
      </c>
      <c r="KB55" s="122">
        <f>$G55*(SUMAS!JW22-$D55)+$H55*(ROCKIES!JW22-$E55)+$I55*(AECO!JW22-$F55)</f>
        <v>-1261005.7161133063</v>
      </c>
      <c r="KC55" s="122">
        <f>$G55*(SUMAS!JX22-$D55)+$H55*(ROCKIES!JX22-$E55)+$I55*(AECO!JX22-$F55)</f>
        <v>-802378.12128109206</v>
      </c>
      <c r="KD55" s="122">
        <f>$G55*(SUMAS!JY22-$D55)+$H55*(ROCKIES!JY22-$E55)+$I55*(AECO!JY22-$F55)</f>
        <v>-1686829.6233095154</v>
      </c>
      <c r="KE55" s="122">
        <f>$G55*(SUMAS!JZ22-$D55)+$H55*(ROCKIES!JZ22-$E55)+$I55*(AECO!JZ22-$F55)</f>
        <v>690956.13185317209</v>
      </c>
      <c r="KF55" s="122">
        <f>$G55*(SUMAS!KA22-$D55)+$H55*(ROCKIES!KA22-$E55)+$I55*(AECO!KA22-$F55)</f>
        <v>-1895801.3274390176</v>
      </c>
      <c r="KG55" s="122">
        <f>$G55*(SUMAS!KB22-$D55)+$H55*(ROCKIES!KB22-$E55)+$I55*(AECO!KB22-$F55)</f>
        <v>-524368.46892651636</v>
      </c>
      <c r="KH55" s="122">
        <f>$G55*(SUMAS!KC22-$D55)+$H55*(ROCKIES!KC22-$E55)+$I55*(AECO!KC22-$F55)</f>
        <v>-691268.33823088114</v>
      </c>
      <c r="KI55" s="122">
        <f>$G55*(SUMAS!KD22-$D55)+$H55*(ROCKIES!KD22-$E55)+$I55*(AECO!KD22-$F55)</f>
        <v>-2772391.6769054499</v>
      </c>
      <c r="KJ55" s="122">
        <f>$G55*(SUMAS!KE22-$D55)+$H55*(ROCKIES!KE22-$E55)+$I55*(AECO!KE22-$F55)</f>
        <v>1676357.7581289357</v>
      </c>
      <c r="KK55" s="122">
        <f>$G55*(SUMAS!KF22-$D55)+$H55*(ROCKIES!KF22-$E55)+$I55*(AECO!KF22-$F55)</f>
        <v>5017345.1841192003</v>
      </c>
      <c r="KL55" s="122">
        <f>$G55*(SUMAS!KG22-$D55)+$H55*(ROCKIES!KG22-$E55)+$I55*(AECO!KG22-$F55)</f>
        <v>-1308801.243454373</v>
      </c>
      <c r="KM55" s="122">
        <f>$G55*(SUMAS!KH22-$D55)+$H55*(ROCKIES!KH22-$E55)+$I55*(AECO!KH22-$F55)</f>
        <v>253785.43206288107</v>
      </c>
      <c r="KN55" s="122">
        <f>$G55*(SUMAS!KI22-$D55)+$H55*(ROCKIES!KI22-$E55)+$I55*(AECO!KI22-$F55)</f>
        <v>-395892.62255108089</v>
      </c>
      <c r="KO55" s="122">
        <f>$G55*(SUMAS!KJ22-$D55)+$H55*(ROCKIES!KJ22-$E55)+$I55*(AECO!KJ22-$F55)</f>
        <v>-1093039.7667007754</v>
      </c>
      <c r="KP55" s="122">
        <f>$G55*(SUMAS!KK22-$D55)+$H55*(ROCKIES!KK22-$E55)+$I55*(AECO!KK22-$F55)</f>
        <v>-587630.86358142109</v>
      </c>
      <c r="KQ55" s="122">
        <f>$G55*(SUMAS!KL22-$D55)+$H55*(ROCKIES!KL22-$E55)+$I55*(AECO!KL22-$F55)</f>
        <v>1003093.9948155627</v>
      </c>
      <c r="KR55" s="122">
        <f>$G55*(SUMAS!KM22-$D55)+$H55*(ROCKIES!KM22-$E55)+$I55*(AECO!KM22-$F55)</f>
        <v>-2833356.5343955075</v>
      </c>
      <c r="KS55" s="122">
        <f>$G55*(SUMAS!KN22-$D55)+$H55*(ROCKIES!KN22-$E55)+$I55*(AECO!KN22-$F55)</f>
        <v>-715239.64055236767</v>
      </c>
      <c r="KT55" s="122">
        <f>$G55*(SUMAS!KO22-$D55)+$H55*(ROCKIES!KO22-$E55)+$I55*(AECO!KO22-$F55)</f>
        <v>-1658061.3535605301</v>
      </c>
      <c r="KU55" s="122">
        <f>$G55*(SUMAS!KP22-$D55)+$H55*(ROCKIES!KP22-$E55)+$I55*(AECO!KP22-$F55)</f>
        <v>-619464.46142392862</v>
      </c>
      <c r="KV55" s="122">
        <f>$G55*(SUMAS!KQ22-$D55)+$H55*(ROCKIES!KQ22-$E55)+$I55*(AECO!KQ22-$F55)</f>
        <v>-1283284.4525985632</v>
      </c>
      <c r="KW55" s="122">
        <f>$G55*(SUMAS!KR22-$D55)+$H55*(ROCKIES!KR22-$E55)+$I55*(AECO!KR22-$F55)</f>
        <v>178968.30354983744</v>
      </c>
      <c r="KX55" s="122">
        <f>$G55*(SUMAS!KS22-$D55)+$H55*(ROCKIES!KS22-$E55)+$I55*(AECO!KS22-$F55)</f>
        <v>646004.91143028601</v>
      </c>
      <c r="KY55" s="122">
        <f>$G55*(SUMAS!KT22-$D55)+$H55*(ROCKIES!KT22-$E55)+$I55*(AECO!KT22-$F55)</f>
        <v>-2284012.100751508</v>
      </c>
      <c r="KZ55" s="122">
        <f>$G55*(SUMAS!KU22-$D55)+$H55*(ROCKIES!KU22-$E55)+$I55*(AECO!KU22-$F55)</f>
        <v>-2773943.4710439728</v>
      </c>
      <c r="LA55" s="122">
        <f>$G55*(SUMAS!KV22-$D55)+$H55*(ROCKIES!KV22-$E55)+$I55*(AECO!KV22-$F55)</f>
        <v>253015.45574556437</v>
      </c>
      <c r="LB55" s="122">
        <f>$G55*(SUMAS!KW22-$D55)+$H55*(ROCKIES!KW22-$E55)+$I55*(AECO!KW22-$F55)</f>
        <v>-678023.17060803145</v>
      </c>
      <c r="LC55" s="122">
        <f>$G55*(SUMAS!KX22-$D55)+$H55*(ROCKIES!KX22-$E55)+$I55*(AECO!KX22-$F55)</f>
        <v>-198528.59777510661</v>
      </c>
      <c r="LD55" s="122">
        <f>$G55*(SUMAS!KY22-$D55)+$H55*(ROCKIES!KY22-$E55)+$I55*(AECO!KY22-$F55)</f>
        <v>2592379.8217522604</v>
      </c>
      <c r="LE55" s="122">
        <f>$G55*(SUMAS!KZ22-$D55)+$H55*(ROCKIES!KZ22-$E55)+$I55*(AECO!KZ22-$F55)</f>
        <v>2684214.2780133584</v>
      </c>
      <c r="LF55" s="122">
        <f>$G55*(SUMAS!LA22-$D55)+$H55*(ROCKIES!LA22-$E55)+$I55*(AECO!LA22-$F55)</f>
        <v>-212995.33144359093</v>
      </c>
      <c r="LG55" s="122">
        <f>$G55*(SUMAS!LB22-$D55)+$H55*(ROCKIES!LB22-$E55)+$I55*(AECO!LB22-$F55)</f>
        <v>-910218.62320166803</v>
      </c>
      <c r="LH55" s="122">
        <f>$G55*(SUMAS!LC22-$D55)+$H55*(ROCKIES!LC22-$E55)+$I55*(AECO!LC22-$F55)</f>
        <v>-3614644.9540916397</v>
      </c>
      <c r="LI55" s="122">
        <f>$G55*(SUMAS!LD22-$D55)+$H55*(ROCKIES!LD22-$E55)+$I55*(AECO!LD22-$F55)</f>
        <v>-1417246.7771922161</v>
      </c>
      <c r="LJ55" s="122">
        <f>$G55*(SUMAS!LE22-$D55)+$H55*(ROCKIES!LE22-$E55)+$I55*(AECO!LE22-$F55)</f>
        <v>-627468.0537121105</v>
      </c>
      <c r="LK55" s="122">
        <f>$G55*(SUMAS!LF22-$D55)+$H55*(ROCKIES!LF22-$E55)+$I55*(AECO!LF22-$F55)</f>
        <v>2368778.9733968433</v>
      </c>
      <c r="LL55" s="122">
        <f>$G55*(SUMAS!LG22-$D55)+$H55*(ROCKIES!LG22-$E55)+$I55*(AECO!LG22-$F55)</f>
        <v>11447527.257456709</v>
      </c>
      <c r="LM55" s="122">
        <f>$G55*(SUMAS!LH22-$D55)+$H55*(ROCKIES!LH22-$E55)+$I55*(AECO!LH22-$F55)</f>
        <v>-886471.57029309636</v>
      </c>
      <c r="LN55" s="122">
        <f>$G55*(SUMAS!LI22-$D55)+$H55*(ROCKIES!LI22-$E55)+$I55*(AECO!LI22-$F55)</f>
        <v>1916423.281832858</v>
      </c>
      <c r="LO55" s="122">
        <f>$G55*(SUMAS!LJ22-$D55)+$H55*(ROCKIES!LJ22-$E55)+$I55*(AECO!LJ22-$F55)</f>
        <v>993781.08333240333</v>
      </c>
      <c r="LP55" s="122">
        <f>$G55*(SUMAS!LK22-$D55)+$H55*(ROCKIES!LK22-$E55)+$I55*(AECO!LK22-$F55)</f>
        <v>-2639090.5825219946</v>
      </c>
      <c r="LQ55" s="122">
        <f>$G55*(SUMAS!LL22-$D55)+$H55*(ROCKIES!LL22-$E55)+$I55*(AECO!LL22-$F55)</f>
        <v>-3058830.4997900082</v>
      </c>
      <c r="LR55" s="122">
        <f>$G55*(SUMAS!LM22-$D55)+$H55*(ROCKIES!LM22-$E55)+$I55*(AECO!LM22-$F55)</f>
        <v>-1182533.4101910794</v>
      </c>
      <c r="LS55" s="122">
        <f>$G55*(SUMAS!LN22-$D55)+$H55*(ROCKIES!LN22-$E55)+$I55*(AECO!LN22-$F55)</f>
        <v>458203.62967218581</v>
      </c>
      <c r="LT55" s="122">
        <f>$G55*(SUMAS!LO22-$D55)+$H55*(ROCKIES!LO22-$E55)+$I55*(AECO!LO22-$F55)</f>
        <v>3013717.3555462626</v>
      </c>
      <c r="LU55" s="122">
        <f>$G55*(SUMAS!LP22-$D55)+$H55*(ROCKIES!LP22-$E55)+$I55*(AECO!LP22-$F55)</f>
        <v>-1672547.3681856671</v>
      </c>
      <c r="LV55" s="122">
        <f>$G55*(SUMAS!LQ22-$D55)+$H55*(ROCKIES!LQ22-$E55)+$I55*(AECO!LQ22-$F55)</f>
        <v>715224.48641929531</v>
      </c>
      <c r="LW55" s="122">
        <f>$G55*(SUMAS!LR22-$D55)+$H55*(ROCKIES!LR22-$E55)+$I55*(AECO!LR22-$F55)</f>
        <v>-3273791.2121778233</v>
      </c>
      <c r="LX55" s="122">
        <f>$G55*(SUMAS!LS22-$D55)+$H55*(ROCKIES!LS22-$E55)+$I55*(AECO!LS22-$F55)</f>
        <v>4790379.190170832</v>
      </c>
      <c r="LY55" s="122">
        <f>$G55*(SUMAS!LT22-$D55)+$H55*(ROCKIES!LT22-$E55)+$I55*(AECO!LT22-$F55)</f>
        <v>-201154.61264908075</v>
      </c>
      <c r="LZ55" s="122">
        <f>$G55*(SUMAS!LU22-$D55)+$H55*(ROCKIES!LU22-$E55)+$I55*(AECO!LU22-$F55)</f>
        <v>9227962.8173163868</v>
      </c>
      <c r="MA55" s="122">
        <f>$G55*(SUMAS!LV22-$D55)+$H55*(ROCKIES!LV22-$E55)+$I55*(AECO!LV22-$F55)</f>
        <v>-2950632.2116081668</v>
      </c>
      <c r="MB55" s="122">
        <f>$G55*(SUMAS!LW22-$D55)+$H55*(ROCKIES!LW22-$E55)+$I55*(AECO!LW22-$F55)</f>
        <v>-998420.34152231412</v>
      </c>
      <c r="MC55" s="122">
        <f>$G55*(SUMAS!LX22-$D55)+$H55*(ROCKIES!LX22-$E55)+$I55*(AECO!LX22-$F55)</f>
        <v>-1105340.6854633871</v>
      </c>
      <c r="MD55" s="122">
        <f>$G55*(SUMAS!LY22-$D55)+$H55*(ROCKIES!LY22-$E55)+$I55*(AECO!LY22-$F55)</f>
        <v>-1220425.6321799196</v>
      </c>
      <c r="ME55" s="122">
        <f>$G55*(SUMAS!LZ22-$D55)+$H55*(ROCKIES!LZ22-$E55)+$I55*(AECO!LZ22-$F55)</f>
        <v>-95038.876396641834</v>
      </c>
      <c r="MF55" s="122">
        <f>$G55*(SUMAS!MA22-$D55)+$H55*(ROCKIES!MA22-$E55)+$I55*(AECO!MA22-$F55)</f>
        <v>-1349912.6306335796</v>
      </c>
      <c r="MG55" s="122">
        <f>$G55*(SUMAS!MB22-$D55)+$H55*(ROCKIES!MB22-$E55)+$I55*(AECO!MB22-$F55)</f>
        <v>-2746784.5744332271</v>
      </c>
      <c r="MH55" s="122">
        <f>$G55*(SUMAS!MC22-$D55)+$H55*(ROCKIES!MC22-$E55)+$I55*(AECO!MC22-$F55)</f>
        <v>-1830892.2026154161</v>
      </c>
      <c r="MI55" s="122">
        <f>$G55*(SUMAS!MD22-$D55)+$H55*(ROCKIES!MD22-$E55)+$I55*(AECO!MD22-$F55)</f>
        <v>379852.6782786402</v>
      </c>
      <c r="MJ55" s="122">
        <f>$G55*(SUMAS!ME22-$D55)+$H55*(ROCKIES!ME22-$E55)+$I55*(AECO!ME22-$F55)</f>
        <v>-2030864.9840510674</v>
      </c>
      <c r="MK55" s="122">
        <f>$G55*(SUMAS!MF22-$D55)+$H55*(ROCKIES!MF22-$E55)+$I55*(AECO!MF22-$F55)</f>
        <v>-820462.01456566853</v>
      </c>
      <c r="ML55" s="122">
        <f>$G55*(SUMAS!MG22-$D55)+$H55*(ROCKIES!MG22-$E55)+$I55*(AECO!MG22-$F55)</f>
        <v>20670.963743440268</v>
      </c>
      <c r="MM55" s="122">
        <f>$G55*(SUMAS!MH22-$D55)+$H55*(ROCKIES!MH22-$E55)+$I55*(AECO!MH22-$F55)</f>
        <v>516625.91086272406</v>
      </c>
      <c r="MN55" s="122">
        <f>$G55*(SUMAS!MI22-$D55)+$H55*(ROCKIES!MI22-$E55)+$I55*(AECO!MI22-$F55)</f>
        <v>-2133391.2916253982</v>
      </c>
      <c r="MO55" s="122">
        <f>$G55*(SUMAS!MJ22-$D55)+$H55*(ROCKIES!MJ22-$E55)+$I55*(AECO!MJ22-$F55)</f>
        <v>-2057941.662565114</v>
      </c>
      <c r="MP55" s="122">
        <f>$G55*(SUMAS!MK22-$D55)+$H55*(ROCKIES!MK22-$E55)+$I55*(AECO!MK22-$F55)</f>
        <v>2266909.0247077132</v>
      </c>
      <c r="MQ55" s="122">
        <f>$G55*(SUMAS!ML22-$D55)+$H55*(ROCKIES!ML22-$E55)+$I55*(AECO!ML22-$F55)</f>
        <v>-3464183.5835999381</v>
      </c>
      <c r="MR55" s="122">
        <f>$G55*(SUMAS!MM22-$D55)+$H55*(ROCKIES!MM22-$E55)+$I55*(AECO!MM22-$F55)</f>
        <v>-2710662.6459096111</v>
      </c>
      <c r="MS55" s="122">
        <f>$G55*(SUMAS!MN22-$D55)+$H55*(ROCKIES!MN22-$E55)+$I55*(AECO!MN22-$F55)</f>
        <v>2029249.138154834</v>
      </c>
      <c r="MT55" s="122">
        <f>$G55*(SUMAS!MO22-$D55)+$H55*(ROCKIES!MO22-$E55)+$I55*(AECO!MO22-$F55)</f>
        <v>133183.18998643715</v>
      </c>
      <c r="MU55" s="122">
        <f>$G55*(SUMAS!MP22-$D55)+$H55*(ROCKIES!MP22-$E55)+$I55*(AECO!MP22-$F55)</f>
        <v>-3046525.0967449867</v>
      </c>
      <c r="MV55" s="122">
        <f>$G55*(SUMAS!MQ22-$D55)+$H55*(ROCKIES!MQ22-$E55)+$I55*(AECO!MQ22-$F55)</f>
        <v>646544.90766435617</v>
      </c>
      <c r="MW55" s="122">
        <f>$G55*(SUMAS!MR22-$D55)+$H55*(ROCKIES!MR22-$E55)+$I55*(AECO!MR22-$F55)</f>
        <v>1315755.7235899759</v>
      </c>
      <c r="MX55" s="122">
        <f>$G55*(SUMAS!MS22-$D55)+$H55*(ROCKIES!MS22-$E55)+$I55*(AECO!MS22-$F55)</f>
        <v>54101.112521097617</v>
      </c>
      <c r="MY55" s="122">
        <f>$G55*(SUMAS!MT22-$D55)+$H55*(ROCKIES!MT22-$E55)+$I55*(AECO!MT22-$F55)</f>
        <v>-558641.66012260155</v>
      </c>
      <c r="MZ55" s="122">
        <f>$G55*(SUMAS!MU22-$D55)+$H55*(ROCKIES!MU22-$E55)+$I55*(AECO!MU22-$F55)</f>
        <v>-1851984.6602357391</v>
      </c>
      <c r="NA55" s="122">
        <f>$G55*(SUMAS!MV22-$D55)+$H55*(ROCKIES!MV22-$E55)+$I55*(AECO!MV22-$F55)</f>
        <v>-44518.144900423562</v>
      </c>
      <c r="NB55" s="122">
        <f>$G55*(SUMAS!MW22-$D55)+$H55*(ROCKIES!MW22-$E55)+$I55*(AECO!MW22-$F55)</f>
        <v>-2350708.2133358149</v>
      </c>
      <c r="NC55" s="122">
        <f>$G55*(SUMAS!MX22-$D55)+$H55*(ROCKIES!MX22-$E55)+$I55*(AECO!MX22-$F55)</f>
        <v>-1738843.3167629386</v>
      </c>
      <c r="ND55" s="122">
        <f>$G55*(SUMAS!MY22-$D55)+$H55*(ROCKIES!MY22-$E55)+$I55*(AECO!MY22-$F55)</f>
        <v>-978309.87388157356</v>
      </c>
      <c r="NE55" s="122">
        <f>$G55*(SUMAS!MZ22-$D55)+$H55*(ROCKIES!MZ22-$E55)+$I55*(AECO!MZ22-$F55)</f>
        <v>489425.8998525035</v>
      </c>
      <c r="NF55" s="122">
        <f>$G55*(SUMAS!NA22-$D55)+$H55*(ROCKIES!NA22-$E55)+$I55*(AECO!NA22-$F55)</f>
        <v>-702537.80151806038</v>
      </c>
      <c r="NG55" s="122">
        <f>$G55*(SUMAS!NB22-$D55)+$H55*(ROCKIES!NB22-$E55)+$I55*(AECO!NB22-$F55)</f>
        <v>-1834042.2880487163</v>
      </c>
      <c r="NH55" s="122">
        <f>$G55*(SUMAS!NC22-$D55)+$H55*(ROCKIES!NC22-$E55)+$I55*(AECO!NC22-$F55)</f>
        <v>-466140.80476489413</v>
      </c>
      <c r="NI55" s="122">
        <f>$G55*(SUMAS!ND22-$D55)+$H55*(ROCKIES!ND22-$E55)+$I55*(AECO!ND22-$F55)</f>
        <v>-3444947.1081509176</v>
      </c>
      <c r="NJ55" s="122">
        <f>$G55*(SUMAS!NE22-$D55)+$H55*(ROCKIES!NE22-$E55)+$I55*(AECO!NE22-$F55)</f>
        <v>-2475402.9073752696</v>
      </c>
      <c r="NK55" s="122">
        <f>$G55*(SUMAS!NF22-$D55)+$H55*(ROCKIES!NF22-$E55)+$I55*(AECO!NF22-$F55)</f>
        <v>-440917.51154116134</v>
      </c>
      <c r="NL55" s="122">
        <f>$G55*(SUMAS!NG22-$D55)+$H55*(ROCKIES!NG22-$E55)+$I55*(AECO!NG22-$F55)</f>
        <v>2167383.5811112784</v>
      </c>
      <c r="NM55" s="122">
        <f>$G55*(SUMAS!NH22-$D55)+$H55*(ROCKIES!NH22-$E55)+$I55*(AECO!NH22-$F55)</f>
        <v>-568277.74889359518</v>
      </c>
      <c r="NN55" s="122">
        <f>$G55*(SUMAS!NI22-$D55)+$H55*(ROCKIES!NI22-$E55)+$I55*(AECO!NI22-$F55)</f>
        <v>863616.63055227301</v>
      </c>
      <c r="NO55" s="122">
        <f>$G55*(SUMAS!NJ22-$D55)+$H55*(ROCKIES!NJ22-$E55)+$I55*(AECO!NJ22-$F55)</f>
        <v>3005468.7090064841</v>
      </c>
      <c r="NP55" s="122">
        <f>$G55*(SUMAS!NK22-$D55)+$H55*(ROCKIES!NK22-$E55)+$I55*(AECO!NK22-$F55)</f>
        <v>-962535.38255114201</v>
      </c>
      <c r="NQ55" s="122">
        <f>$G55*(SUMAS!NL22-$D55)+$H55*(ROCKIES!NL22-$E55)+$I55*(AECO!NL22-$F55)</f>
        <v>155342.64653686751</v>
      </c>
      <c r="NR55" s="122">
        <f>$G55*(SUMAS!NM22-$D55)+$H55*(ROCKIES!NM22-$E55)+$I55*(AECO!NM22-$F55)</f>
        <v>-2421244.3802200523</v>
      </c>
      <c r="NS55" s="122">
        <f>$G55*(SUMAS!NN22-$D55)+$H55*(ROCKIES!NN22-$E55)+$I55*(AECO!NN22-$F55)</f>
        <v>-2607556.5053934008</v>
      </c>
      <c r="NT55" s="122">
        <f>$G55*(SUMAS!NO22-$D55)+$H55*(ROCKIES!NO22-$E55)+$I55*(AECO!NO22-$F55)</f>
        <v>-564191.20214999933</v>
      </c>
      <c r="NU55" s="122">
        <f>$G55*(SUMAS!NP22-$D55)+$H55*(ROCKIES!NP22-$E55)+$I55*(AECO!NP22-$F55)</f>
        <v>822057.30026860372</v>
      </c>
      <c r="NV55" s="122">
        <f>$G55*(SUMAS!NQ22-$D55)+$H55*(ROCKIES!NQ22-$E55)+$I55*(AECO!NQ22-$F55)</f>
        <v>-1720597.8961900489</v>
      </c>
      <c r="NW55" s="122">
        <f>$G55*(SUMAS!NR22-$D55)+$H55*(ROCKIES!NR22-$E55)+$I55*(AECO!NR22-$F55)</f>
        <v>-1177191.5416937158</v>
      </c>
      <c r="NX55" s="122">
        <f>$G55*(SUMAS!NS22-$D55)+$H55*(ROCKIES!NS22-$E55)+$I55*(AECO!NS22-$F55)</f>
        <v>-3264089.6650328692</v>
      </c>
      <c r="NY55" s="122">
        <f>$G55*(SUMAS!NT22-$D55)+$H55*(ROCKIES!NT22-$E55)+$I55*(AECO!NT22-$F55)</f>
        <v>-1010120.2374392775</v>
      </c>
      <c r="NZ55" s="122">
        <f>$G55*(SUMAS!NU22-$D55)+$H55*(ROCKIES!NU22-$E55)+$I55*(AECO!NU22-$F55)</f>
        <v>-855244.91788459464</v>
      </c>
      <c r="OA55" s="122">
        <f>$G55*(SUMAS!NV22-$D55)+$H55*(ROCKIES!NV22-$E55)+$I55*(AECO!NV22-$F55)</f>
        <v>1243746.4174881866</v>
      </c>
      <c r="OB55" s="122">
        <f>$G55*(SUMAS!NW22-$D55)+$H55*(ROCKIES!NW22-$E55)+$I55*(AECO!NW22-$F55)</f>
        <v>-2350907.2247509332</v>
      </c>
      <c r="OC55" s="122">
        <f>$G55*(SUMAS!NX22-$D55)+$H55*(ROCKIES!NX22-$E55)+$I55*(AECO!NX22-$F55)</f>
        <v>-2123718.9992321637</v>
      </c>
      <c r="OD55" s="122">
        <f>$G55*(SUMAS!NY22-$D55)+$H55*(ROCKIES!NY22-$E55)+$I55*(AECO!NY22-$F55)</f>
        <v>-1466606.6908867334</v>
      </c>
      <c r="OE55" s="122">
        <f>$G55*(SUMAS!NZ22-$D55)+$H55*(ROCKIES!NZ22-$E55)+$I55*(AECO!NZ22-$F55)</f>
        <v>10500.38603579648</v>
      </c>
      <c r="OF55" s="122">
        <f>$G55*(SUMAS!OA22-$D55)+$H55*(ROCKIES!OA22-$E55)+$I55*(AECO!OA22-$F55)</f>
        <v>-2047943.3225311309</v>
      </c>
      <c r="OG55" s="122">
        <f>$G55*(SUMAS!OB22-$D55)+$H55*(ROCKIES!OB22-$E55)+$I55*(AECO!OB22-$F55)</f>
        <v>1631495.3734162736</v>
      </c>
      <c r="OH55" s="122">
        <f>$G55*(SUMAS!OC22-$D55)+$H55*(ROCKIES!OC22-$E55)+$I55*(AECO!OC22-$F55)</f>
        <v>-1634836.4265301572</v>
      </c>
      <c r="OI55" s="122">
        <f>$G55*(SUMAS!OD22-$D55)+$H55*(ROCKIES!OD22-$E55)+$I55*(AECO!OD22-$F55)</f>
        <v>-1223156.8226688132</v>
      </c>
      <c r="OJ55" s="122">
        <f>$G55*(SUMAS!OE22-$D55)+$H55*(ROCKIES!OE22-$E55)+$I55*(AECO!OE22-$F55)</f>
        <v>-966753.58366829832</v>
      </c>
      <c r="OK55" s="122">
        <f>$G55*(SUMAS!OF22-$D55)+$H55*(ROCKIES!OF22-$E55)+$I55*(AECO!OF22-$F55)</f>
        <v>2867952.8888076488</v>
      </c>
      <c r="OL55" s="122">
        <f>$G55*(SUMAS!OG22-$D55)+$H55*(ROCKIES!OG22-$E55)+$I55*(AECO!OG22-$F55)</f>
        <v>-964662.34648551792</v>
      </c>
      <c r="OM55" s="122">
        <f>$G55*(SUMAS!OH22-$D55)+$H55*(ROCKIES!OH22-$E55)+$I55*(AECO!OH22-$F55)</f>
        <v>-1549805.1830396398</v>
      </c>
      <c r="ON55" s="122">
        <f>$G55*(SUMAS!OI22-$D55)+$H55*(ROCKIES!OI22-$E55)+$I55*(AECO!OI22-$F55)</f>
        <v>-938587.09852902882</v>
      </c>
      <c r="OO55" s="122">
        <f>$G55*(SUMAS!OJ22-$D55)+$H55*(ROCKIES!OJ22-$E55)+$I55*(AECO!OJ22-$F55)</f>
        <v>548204.05475328607</v>
      </c>
      <c r="OP55" s="122">
        <f>$G55*(SUMAS!OK22-$D55)+$H55*(ROCKIES!OK22-$E55)+$I55*(AECO!OK22-$F55)</f>
        <v>-1309220.0246958353</v>
      </c>
      <c r="OQ55" s="122">
        <f>$G55*(SUMAS!OL22-$D55)+$H55*(ROCKIES!OL22-$E55)+$I55*(AECO!OL22-$F55)</f>
        <v>487986.01077979861</v>
      </c>
      <c r="OR55" s="122">
        <f>$G55*(SUMAS!OM22-$D55)+$H55*(ROCKIES!OM22-$E55)+$I55*(AECO!OM22-$F55)</f>
        <v>1123568.7339336311</v>
      </c>
      <c r="OS55" s="122">
        <f>$G55*(SUMAS!ON22-$D55)+$H55*(ROCKIES!ON22-$E55)+$I55*(AECO!ON22-$F55)</f>
        <v>-2861749.1976333461</v>
      </c>
      <c r="OT55" s="122">
        <f>$G55*(SUMAS!OO22-$D55)+$H55*(ROCKIES!OO22-$E55)+$I55*(AECO!OO22-$F55)</f>
        <v>2110727.7197409323</v>
      </c>
      <c r="OU55" s="122">
        <f>$G55*(SUMAS!OP22-$D55)+$H55*(ROCKIES!OP22-$E55)+$I55*(AECO!OP22-$F55)</f>
        <v>-2082103.7583440442</v>
      </c>
      <c r="OV55" s="122">
        <f>$G55*(SUMAS!OQ22-$D55)+$H55*(ROCKIES!OQ22-$E55)+$I55*(AECO!OQ22-$F55)</f>
        <v>594501.04879577935</v>
      </c>
      <c r="OW55" s="122">
        <f>$G55*(SUMAS!OR22-$D55)+$H55*(ROCKIES!OR22-$E55)+$I55*(AECO!OR22-$F55)</f>
        <v>-401869.76484742179</v>
      </c>
      <c r="OX55" s="122">
        <f>$G55*(SUMAS!OS22-$D55)+$H55*(ROCKIES!OS22-$E55)+$I55*(AECO!OS22-$F55)</f>
        <v>-718309.80028122349</v>
      </c>
      <c r="OY55" s="122">
        <f>$G55*(SUMAS!OT22-$D55)+$H55*(ROCKIES!OT22-$E55)+$I55*(AECO!OT22-$F55)</f>
        <v>2865782.908440622</v>
      </c>
      <c r="OZ55" s="122">
        <f>$G55*(SUMAS!OU22-$D55)+$H55*(ROCKIES!OU22-$E55)+$I55*(AECO!OU22-$F55)</f>
        <v>-1889494.7445667521</v>
      </c>
      <c r="PA55" s="122">
        <f>$G55*(SUMAS!OV22-$D55)+$H55*(ROCKIES!OV22-$E55)+$I55*(AECO!OV22-$F55)</f>
        <v>8062275.4885838227</v>
      </c>
      <c r="PB55" s="122">
        <f>$G55*(SUMAS!OW22-$D55)+$H55*(ROCKIES!OW22-$E55)+$I55*(AECO!OW22-$F55)</f>
        <v>-2272426.8996826042</v>
      </c>
      <c r="PC55" s="122">
        <f>$G55*(SUMAS!OX22-$D55)+$H55*(ROCKIES!OX22-$E55)+$I55*(AECO!OX22-$F55)</f>
        <v>-1043745.5233802771</v>
      </c>
      <c r="PD55" s="122">
        <f>$G55*(SUMAS!OY22-$D55)+$H55*(ROCKIES!OY22-$E55)+$I55*(AECO!OY22-$F55)</f>
        <v>-1329674.3543938224</v>
      </c>
      <c r="PE55" s="122">
        <f>$G55*(SUMAS!OZ22-$D55)+$H55*(ROCKIES!OZ22-$E55)+$I55*(AECO!OZ22-$F55)</f>
        <v>20747.002665163389</v>
      </c>
      <c r="PF55" s="122">
        <f>$G55*(SUMAS!PA22-$D55)+$H55*(ROCKIES!PA22-$E55)+$I55*(AECO!PA22-$F55)</f>
        <v>2332420.489573922</v>
      </c>
      <c r="PG55" s="122">
        <f>$G55*(SUMAS!PB22-$D55)+$H55*(ROCKIES!PB22-$E55)+$I55*(AECO!PB22-$F55)</f>
        <v>-870326.41309635888</v>
      </c>
      <c r="PH55" s="122">
        <f>$G55*(SUMAS!PC22-$D55)+$H55*(ROCKIES!PC22-$E55)+$I55*(AECO!PC22-$F55)</f>
        <v>-422291.696407479</v>
      </c>
      <c r="PI55" s="122">
        <f>$G55*(SUMAS!PD22-$D55)+$H55*(ROCKIES!PD22-$E55)+$I55*(AECO!PD22-$F55)</f>
        <v>3839854.7268279591</v>
      </c>
      <c r="PJ55" s="122">
        <f>$G55*(SUMAS!PE22-$D55)+$H55*(ROCKIES!PE22-$E55)+$I55*(AECO!PE22-$F55)</f>
        <v>-1863442.6593296914</v>
      </c>
      <c r="PK55" s="122">
        <f>$G55*(SUMAS!PF22-$D55)+$H55*(ROCKIES!PF22-$E55)+$I55*(AECO!PF22-$F55)</f>
        <v>-1462368.8842343262</v>
      </c>
      <c r="PL55" s="122">
        <f>$G55*(SUMAS!PG22-$D55)+$H55*(ROCKIES!PG22-$E55)+$I55*(AECO!PG22-$F55)</f>
        <v>-615268.84536464512</v>
      </c>
      <c r="PM55" s="122">
        <f>$G55*(SUMAS!PH22-$D55)+$H55*(ROCKIES!PH22-$E55)+$I55*(AECO!PH22-$F55)</f>
        <v>-1301892.589472451</v>
      </c>
      <c r="PN55" s="122">
        <f>$G55*(SUMAS!PI22-$D55)+$H55*(ROCKIES!PI22-$E55)+$I55*(AECO!PI22-$F55)</f>
        <v>4390623.4632541966</v>
      </c>
      <c r="PO55" s="122">
        <f>$G55*(SUMAS!PJ22-$D55)+$H55*(ROCKIES!PJ22-$E55)+$I55*(AECO!PJ22-$F55)</f>
        <v>-1954880.1276899076</v>
      </c>
      <c r="PP55" s="122">
        <f>$G55*(SUMAS!PK22-$D55)+$H55*(ROCKIES!PK22-$E55)+$I55*(AECO!PK22-$F55)</f>
        <v>-2070941.5441826505</v>
      </c>
      <c r="PQ55" s="122">
        <f>$G55*(SUMAS!PL22-$D55)+$H55*(ROCKIES!PL22-$E55)+$I55*(AECO!PL22-$F55)</f>
        <v>806522.72620673827</v>
      </c>
      <c r="PR55" s="122">
        <f>$G55*(SUMAS!PM22-$D55)+$H55*(ROCKIES!PM22-$E55)+$I55*(AECO!PM22-$F55)</f>
        <v>2130936.9017726108</v>
      </c>
      <c r="PS55" s="122">
        <f>$G55*(SUMAS!PN22-$D55)+$H55*(ROCKIES!PN22-$E55)+$I55*(AECO!PN22-$F55)</f>
        <v>-2777306.5978883654</v>
      </c>
      <c r="PT55" s="122">
        <f>$G55*(SUMAS!PO22-$D55)+$H55*(ROCKIES!PO22-$E55)+$I55*(AECO!PO22-$F55)</f>
        <v>525872.56091804092</v>
      </c>
      <c r="PU55" s="122">
        <f>$G55*(SUMAS!PP22-$D55)+$H55*(ROCKIES!PP22-$E55)+$I55*(AECO!PP22-$F55)</f>
        <v>-662562.69844905357</v>
      </c>
      <c r="PV55" s="122">
        <f>$G55*(SUMAS!PQ22-$D55)+$H55*(ROCKIES!PQ22-$E55)+$I55*(AECO!PQ22-$F55)</f>
        <v>-962157.77231145394</v>
      </c>
      <c r="PW55" s="122">
        <f>$G55*(SUMAS!PR22-$D55)+$H55*(ROCKIES!PR22-$E55)+$I55*(AECO!PR22-$F55)</f>
        <v>2283765.0881873537</v>
      </c>
      <c r="PX55" s="122">
        <f>$G55*(SUMAS!PS22-$D55)+$H55*(ROCKIES!PS22-$E55)+$I55*(AECO!PS22-$F55)</f>
        <v>-1599382.6466994442</v>
      </c>
      <c r="PY55" s="122">
        <f>$G55*(SUMAS!PT22-$D55)+$H55*(ROCKIES!PT22-$E55)+$I55*(AECO!PT22-$F55)</f>
        <v>2890539.4563502092</v>
      </c>
      <c r="PZ55" s="122">
        <f>$G55*(SUMAS!PU22-$D55)+$H55*(ROCKIES!PU22-$E55)+$I55*(AECO!PU22-$F55)</f>
        <v>-2630318.3198561431</v>
      </c>
      <c r="QA55" s="122">
        <f>$G55*(SUMAS!PV22-$D55)+$H55*(ROCKIES!PV22-$E55)+$I55*(AECO!PV22-$F55)</f>
        <v>-944840.05710497044</v>
      </c>
      <c r="QB55" s="122">
        <f>$G55*(SUMAS!PW22-$D55)+$H55*(ROCKIES!PW22-$E55)+$I55*(AECO!PW22-$F55)</f>
        <v>-490789.11001694493</v>
      </c>
      <c r="QC55" s="122">
        <f>$G55*(SUMAS!PX22-$D55)+$H55*(ROCKIES!PX22-$E55)+$I55*(AECO!PX22-$F55)</f>
        <v>-2545079.7138570757</v>
      </c>
      <c r="QD55" s="122">
        <f>$G55*(SUMAS!PY22-$D55)+$H55*(ROCKIES!PY22-$E55)+$I55*(AECO!PY22-$F55)</f>
        <v>185045.9656938643</v>
      </c>
      <c r="QE55" s="122">
        <f>$G55*(SUMAS!PZ22-$D55)+$H55*(ROCKIES!PZ22-$E55)+$I55*(AECO!PZ22-$F55)</f>
        <v>-2917637.148001363</v>
      </c>
      <c r="QF55" s="122">
        <f>$G55*(SUMAS!QA22-$D55)+$H55*(ROCKIES!QA22-$E55)+$I55*(AECO!QA22-$F55)</f>
        <v>-1622812.144755454</v>
      </c>
      <c r="QG55" s="122">
        <f>$G55*(SUMAS!QB22-$D55)+$H55*(ROCKIES!QB22-$E55)+$I55*(AECO!QB22-$F55)</f>
        <v>34912.478647051779</v>
      </c>
      <c r="QH55" s="122">
        <f>$G55*(SUMAS!QC22-$D55)+$H55*(ROCKIES!QC22-$E55)+$I55*(AECO!QC22-$F55)</f>
        <v>2160363.0934375031</v>
      </c>
      <c r="QI55" s="122">
        <f>$G55*(SUMAS!QD22-$D55)+$H55*(ROCKIES!QD22-$E55)+$I55*(AECO!QD22-$F55)</f>
        <v>52276.773204536818</v>
      </c>
      <c r="QJ55" s="122">
        <f>$G55*(SUMAS!QE22-$D55)+$H55*(ROCKIES!QE22-$E55)+$I55*(AECO!QE22-$F55)</f>
        <v>-1679434.1155060437</v>
      </c>
      <c r="QK55" s="122">
        <f>$G55*(SUMAS!QF22-$D55)+$H55*(ROCKIES!QF22-$E55)+$I55*(AECO!QF22-$F55)</f>
        <v>418391.48693136661</v>
      </c>
      <c r="QL55" s="122">
        <f>$G55*(SUMAS!QG22-$D55)+$H55*(ROCKIES!QG22-$E55)+$I55*(AECO!QG22-$F55)</f>
        <v>992729.73506736488</v>
      </c>
      <c r="QM55" s="122">
        <f>$G55*(SUMAS!QH22-$D55)+$H55*(ROCKIES!QH22-$E55)+$I55*(AECO!QH22-$F55)</f>
        <v>60125.507715569489</v>
      </c>
      <c r="QN55" s="122">
        <f>$G55*(SUMAS!QI22-$D55)+$H55*(ROCKIES!QI22-$E55)+$I55*(AECO!QI22-$F55)</f>
        <v>-49709.718202994482</v>
      </c>
      <c r="QO55" s="122">
        <f>$G55*(SUMAS!QJ22-$D55)+$H55*(ROCKIES!QJ22-$E55)+$I55*(AECO!QJ22-$F55)</f>
        <v>391485.86795141338</v>
      </c>
      <c r="QP55" s="122">
        <f>$G55*(SUMAS!QK22-$D55)+$H55*(ROCKIES!QK22-$E55)+$I55*(AECO!QK22-$F55)</f>
        <v>1980067.9319327187</v>
      </c>
      <c r="QQ55" s="122">
        <f>$G55*(SUMAS!QL22-$D55)+$H55*(ROCKIES!QL22-$E55)+$I55*(AECO!QL22-$F55)</f>
        <v>-563448.38998128381</v>
      </c>
      <c r="QR55" s="122">
        <f>$G55*(SUMAS!QM22-$D55)+$H55*(ROCKIES!QM22-$E55)+$I55*(AECO!QM22-$F55)</f>
        <v>-1276818.4716044397</v>
      </c>
      <c r="QS55" s="122">
        <f>$G55*(SUMAS!QN22-$D55)+$H55*(ROCKIES!QN22-$E55)+$I55*(AECO!QN22-$F55)</f>
        <v>7155144.1532363798</v>
      </c>
      <c r="QT55" s="122">
        <f>$G55*(SUMAS!QO22-$D55)+$H55*(ROCKIES!QO22-$E55)+$I55*(AECO!QO22-$F55)</f>
        <v>2830583.8177407775</v>
      </c>
      <c r="QU55" s="122">
        <f>$G55*(SUMAS!QP22-$D55)+$H55*(ROCKIES!QP22-$E55)+$I55*(AECO!QP22-$F55)</f>
        <v>-378718.22259260056</v>
      </c>
      <c r="QV55" s="122">
        <f>$G55*(SUMAS!QQ22-$D55)+$H55*(ROCKIES!QQ22-$E55)+$I55*(AECO!QQ22-$F55)</f>
        <v>-1656481.0485433571</v>
      </c>
      <c r="QW55" s="122">
        <f>$G55*(SUMAS!QR22-$D55)+$H55*(ROCKIES!QR22-$E55)+$I55*(AECO!QR22-$F55)</f>
        <v>-2025861.0037251548</v>
      </c>
      <c r="QX55" s="122">
        <f>$G55*(SUMAS!QS22-$D55)+$H55*(ROCKIES!QS22-$E55)+$I55*(AECO!QS22-$F55)</f>
        <v>4802695.0176697578</v>
      </c>
      <c r="QY55" s="122">
        <f>$G55*(SUMAS!QT22-$D55)+$H55*(ROCKIES!QT22-$E55)+$I55*(AECO!QT22-$F55)</f>
        <v>-2184836.3753759959</v>
      </c>
      <c r="QZ55" s="122">
        <f>$G55*(SUMAS!QU22-$D55)+$H55*(ROCKIES!QU22-$E55)+$I55*(AECO!QU22-$F55)</f>
        <v>-1258536.5710297553</v>
      </c>
      <c r="RA55" s="122">
        <f>$G55*(SUMAS!QV22-$D55)+$H55*(ROCKIES!QV22-$E55)+$I55*(AECO!QV22-$F55)</f>
        <v>332340.82479793055</v>
      </c>
      <c r="RB55" s="122">
        <f>$G55*(SUMAS!QW22-$D55)+$H55*(ROCKIES!QW22-$E55)+$I55*(AECO!QW22-$F55)</f>
        <v>-2550909.7317347662</v>
      </c>
      <c r="RC55" s="122">
        <f>$G55*(SUMAS!QX22-$D55)+$H55*(ROCKIES!QX22-$E55)+$I55*(AECO!QX22-$F55)</f>
        <v>-859523.60320351052</v>
      </c>
      <c r="RD55" s="122">
        <f>$G55*(SUMAS!QY22-$D55)+$H55*(ROCKIES!QY22-$E55)+$I55*(AECO!QY22-$F55)</f>
        <v>1612482.9646472954</v>
      </c>
      <c r="RE55" s="122">
        <f>$G55*(SUMAS!QZ22-$D55)+$H55*(ROCKIES!QZ22-$E55)+$I55*(AECO!QZ22-$F55)</f>
        <v>-1792805.5236934889</v>
      </c>
      <c r="RF55" s="122">
        <f>$G55*(SUMAS!RA22-$D55)+$H55*(ROCKIES!RA22-$E55)+$I55*(AECO!RA22-$F55)</f>
        <v>-852555.04413438216</v>
      </c>
      <c r="RG55" s="122">
        <f>$G55*(SUMAS!RB22-$D55)+$H55*(ROCKIES!RB22-$E55)+$I55*(AECO!RB22-$F55)</f>
        <v>-1067627.4673176263</v>
      </c>
      <c r="RH55" s="122">
        <f>$G55*(SUMAS!RC22-$D55)+$H55*(ROCKIES!RC22-$E55)+$I55*(AECO!RC22-$F55)</f>
        <v>2592520.3762367563</v>
      </c>
      <c r="RI55" s="122">
        <f>$G55*(SUMAS!RD22-$D55)+$H55*(ROCKIES!RD22-$E55)+$I55*(AECO!RD22-$F55)</f>
        <v>2559800.3398309778</v>
      </c>
      <c r="RJ55" s="122">
        <f>$G55*(SUMAS!RE22-$D55)+$H55*(ROCKIES!RE22-$E55)+$I55*(AECO!RE22-$F55)</f>
        <v>-970977.91194281052</v>
      </c>
      <c r="RK55" s="122">
        <f>$G55*(SUMAS!RF22-$D55)+$H55*(ROCKIES!RF22-$E55)+$I55*(AECO!RF22-$F55)</f>
        <v>5272765.2540053893</v>
      </c>
      <c r="RL55" s="122">
        <f>$G55*(SUMAS!RG22-$D55)+$H55*(ROCKIES!RG22-$E55)+$I55*(AECO!RG22-$F55)</f>
        <v>-2461269.4154614341</v>
      </c>
      <c r="RM55" s="122">
        <f>$G55*(SUMAS!RH22-$D55)+$H55*(ROCKIES!RH22-$E55)+$I55*(AECO!RH22-$F55)</f>
        <v>-2019997.5717454595</v>
      </c>
      <c r="RN55" s="122">
        <f>$G55*(SUMAS!RI22-$D55)+$H55*(ROCKIES!RI22-$E55)+$I55*(AECO!RI22-$F55)</f>
        <v>-2397338.5153926183</v>
      </c>
      <c r="RO55" s="122">
        <f>$G55*(SUMAS!RJ22-$D55)+$H55*(ROCKIES!RJ22-$E55)+$I55*(AECO!RJ22-$F55)</f>
        <v>-2326414.042456816</v>
      </c>
      <c r="RP55" s="122">
        <f>$G55*(SUMAS!RK22-$D55)+$H55*(ROCKIES!RK22-$E55)+$I55*(AECO!RK22-$F55)</f>
        <v>-1178146.8451237718</v>
      </c>
      <c r="RQ55" s="122">
        <f>$G55*(SUMAS!RL22-$D55)+$H55*(ROCKIES!RL22-$E55)+$I55*(AECO!RL22-$F55)</f>
        <v>-594966.35833374958</v>
      </c>
      <c r="RR55" s="122">
        <f>$G55*(SUMAS!RM22-$D55)+$H55*(ROCKIES!RM22-$E55)+$I55*(AECO!RM22-$F55)</f>
        <v>-3302926.8540296522</v>
      </c>
      <c r="RS55" s="122">
        <f>$G55*(SUMAS!RN22-$D55)+$H55*(ROCKIES!RN22-$E55)+$I55*(AECO!RN22-$F55)</f>
        <v>-1610629.8559785776</v>
      </c>
      <c r="RT55" s="122">
        <f>$G55*(SUMAS!RO22-$D55)+$H55*(ROCKIES!RO22-$E55)+$I55*(AECO!RO22-$F55)</f>
        <v>3166262.8779381216</v>
      </c>
      <c r="RU55" s="122">
        <f>$G55*(SUMAS!RP22-$D55)+$H55*(ROCKIES!RP22-$E55)+$I55*(AECO!RP22-$F55)</f>
        <v>3633074.5979681006</v>
      </c>
      <c r="RV55" s="122">
        <f>$G55*(SUMAS!RQ22-$D55)+$H55*(ROCKIES!RQ22-$E55)+$I55*(AECO!RQ22-$F55)</f>
        <v>-3158010.0678083343</v>
      </c>
      <c r="RW55" s="122">
        <f>$G55*(SUMAS!RR22-$D55)+$H55*(ROCKIES!RR22-$E55)+$I55*(AECO!RR22-$F55)</f>
        <v>-1881353.9689496262</v>
      </c>
      <c r="RX55" s="122">
        <f>$G55*(SUMAS!RS22-$D55)+$H55*(ROCKIES!RS22-$E55)+$I55*(AECO!RS22-$F55)</f>
        <v>-326785.88011752814</v>
      </c>
      <c r="RY55" s="122">
        <f>$G55*(SUMAS!RT22-$D55)+$H55*(ROCKIES!RT22-$E55)+$I55*(AECO!RT22-$F55)</f>
        <v>4116218.907347763</v>
      </c>
      <c r="RZ55" s="122">
        <f>$G55*(SUMAS!RU22-$D55)+$H55*(ROCKIES!RU22-$E55)+$I55*(AECO!RU22-$F55)</f>
        <v>-1307182.3675863906</v>
      </c>
      <c r="SA55" s="122">
        <f>$G55*(SUMAS!RV22-$D55)+$H55*(ROCKIES!RV22-$E55)+$I55*(AECO!RV22-$F55)</f>
        <v>-668971.5626919847</v>
      </c>
      <c r="SB55" s="122">
        <f>$G55*(SUMAS!RW22-$D55)+$H55*(ROCKIES!RW22-$E55)+$I55*(AECO!RW22-$F55)</f>
        <v>-991942.13088407693</v>
      </c>
      <c r="SC55" s="122">
        <f>$G55*(SUMAS!RX22-$D55)+$H55*(ROCKIES!RX22-$E55)+$I55*(AECO!RX22-$F55)</f>
        <v>-2840243.2786447206</v>
      </c>
      <c r="SD55" s="122">
        <f>$G55*(SUMAS!RY22-$D55)+$H55*(ROCKIES!RY22-$E55)+$I55*(AECO!RY22-$F55)</f>
        <v>-1497473.8545926325</v>
      </c>
      <c r="SE55" s="122">
        <f>$G55*(SUMAS!RZ22-$D55)+$H55*(ROCKIES!RZ22-$E55)+$I55*(AECO!RZ22-$F55)</f>
        <v>1655497.116348061</v>
      </c>
      <c r="SF55" s="122">
        <f>$G55*(SUMAS!SA22-$D55)+$H55*(ROCKIES!SA22-$E55)+$I55*(AECO!SA22-$F55)</f>
        <v>1362336.4942606674</v>
      </c>
      <c r="SG55" s="122">
        <f>$G55*(SUMAS!SB22-$D55)+$H55*(ROCKIES!SB22-$E55)+$I55*(AECO!SB22-$F55)</f>
        <v>-630666.85763708793</v>
      </c>
      <c r="SH55" s="122">
        <f>$G55*(SUMAS!SC22-$D55)+$H55*(ROCKIES!SC22-$E55)+$I55*(AECO!SC22-$F55)</f>
        <v>-2222214.4845030559</v>
      </c>
      <c r="SI55" s="122">
        <f>$G55*(SUMAS!SD22-$D55)+$H55*(ROCKIES!SD22-$E55)+$I55*(AECO!SD22-$F55)</f>
        <v>592885.67507817119</v>
      </c>
      <c r="SJ55" s="122">
        <f>$G55*(SUMAS!SE22-$D55)+$H55*(ROCKIES!SE22-$E55)+$I55*(AECO!SE22-$F55)</f>
        <v>-2091025.1208470559</v>
      </c>
      <c r="SK55" s="122">
        <f>$G55*(SUMAS!SF22-$D55)+$H55*(ROCKIES!SF22-$E55)+$I55*(AECO!SF22-$F55)</f>
        <v>-2158093.3466412402</v>
      </c>
      <c r="SL55" s="122">
        <f>$G55*(SUMAS!SG22-$D55)+$H55*(ROCKIES!SG22-$E55)+$I55*(AECO!SG22-$F55)</f>
        <v>730198.96632562927</v>
      </c>
      <c r="SM55" s="122">
        <f>$G55*(SUMAS!SH22-$D55)+$H55*(ROCKIES!SH22-$E55)+$I55*(AECO!SH22-$F55)</f>
        <v>-871853.94147753331</v>
      </c>
      <c r="SN55" s="122">
        <f>$G55*(SUMAS!SI22-$D55)+$H55*(ROCKIES!SI22-$E55)+$I55*(AECO!SI22-$F55)</f>
        <v>-3442128.214184768</v>
      </c>
      <c r="SO55" s="122">
        <f>$G55*(SUMAS!SJ22-$D55)+$H55*(ROCKIES!SJ22-$E55)+$I55*(AECO!SJ22-$F55)</f>
        <v>-1780764.6728132372</v>
      </c>
      <c r="SP55" s="122">
        <f>$G55*(SUMAS!SK22-$D55)+$H55*(ROCKIES!SK22-$E55)+$I55*(AECO!SK22-$F55)</f>
        <v>404571.01833350066</v>
      </c>
      <c r="SQ55" s="122">
        <f>$G55*(SUMAS!SL22-$D55)+$H55*(ROCKIES!SL22-$E55)+$I55*(AECO!SL22-$F55)</f>
        <v>-547916.93322347826</v>
      </c>
      <c r="SR55" s="122">
        <f>$G55*(SUMAS!SM22-$D55)+$H55*(ROCKIES!SM22-$E55)+$I55*(AECO!SM22-$F55)</f>
        <v>3841135.2993048979</v>
      </c>
      <c r="SS55" s="122">
        <f>$G55*(SUMAS!SN22-$D55)+$H55*(ROCKIES!SN22-$E55)+$I55*(AECO!SN22-$F55)</f>
        <v>-2312159.9209950846</v>
      </c>
      <c r="ST55" s="122">
        <f>$G55*(SUMAS!SO22-$D55)+$H55*(ROCKIES!SO22-$E55)+$I55*(AECO!SO22-$F55)</f>
        <v>-2138178.4440129017</v>
      </c>
      <c r="SU55" s="122">
        <f>$G55*(SUMAS!SP22-$D55)+$H55*(ROCKIES!SP22-$E55)+$I55*(AECO!SP22-$F55)</f>
        <v>5555446.4598865863</v>
      </c>
      <c r="SV55" s="122">
        <f>$G55*(SUMAS!SQ22-$D55)+$H55*(ROCKIES!SQ22-$E55)+$I55*(AECO!SQ22-$F55)</f>
        <v>819631.72870594868</v>
      </c>
      <c r="SW55" s="122">
        <f>$G55*(SUMAS!SR22-$D55)+$H55*(ROCKIES!SR22-$E55)+$I55*(AECO!SR22-$F55)</f>
        <v>-1137330.3846572982</v>
      </c>
      <c r="SX55" s="122">
        <f>$G55*(SUMAS!SS22-$D55)+$H55*(ROCKIES!SS22-$E55)+$I55*(AECO!SS22-$F55)</f>
        <v>-1492728.2617355939</v>
      </c>
      <c r="SY55" s="122">
        <f>$G55*(SUMAS!ST22-$D55)+$H55*(ROCKIES!ST22-$E55)+$I55*(AECO!ST22-$F55)</f>
        <v>-365324.83975800889</v>
      </c>
      <c r="SZ55" s="122">
        <f>$G55*(SUMAS!SU22-$D55)+$H55*(ROCKIES!SU22-$E55)+$I55*(AECO!SU22-$F55)</f>
        <v>-2155176.462752508</v>
      </c>
      <c r="TA55" s="122">
        <f>$G55*(SUMAS!SV22-$D55)+$H55*(ROCKIES!SV22-$E55)+$I55*(AECO!SV22-$F55)</f>
        <v>323073.4515677517</v>
      </c>
      <c r="TB55" s="122">
        <f>$G55*(SUMAS!SW22-$D55)+$H55*(ROCKIES!SW22-$E55)+$I55*(AECO!SW22-$F55)</f>
        <v>-3304193.7590843788</v>
      </c>
      <c r="TC55" s="122">
        <f>$G55*(SUMAS!SX22-$D55)+$H55*(ROCKIES!SX22-$E55)+$I55*(AECO!SX22-$F55)</f>
        <v>4694728.0943962708</v>
      </c>
      <c r="TD55" s="122">
        <f>$G55*(SUMAS!SY22-$D55)+$H55*(ROCKIES!SY22-$E55)+$I55*(AECO!SY22-$F55)</f>
        <v>1524369.5435083085</v>
      </c>
      <c r="TE55" s="122">
        <f>$G55*(SUMAS!SZ22-$D55)+$H55*(ROCKIES!SZ22-$E55)+$I55*(AECO!SZ22-$F55)</f>
        <v>-1365777.4894541923</v>
      </c>
      <c r="TF55" s="122">
        <f>$G55*(SUMAS!TA22-$D55)+$H55*(ROCKIES!TA22-$E55)+$I55*(AECO!TA22-$F55)</f>
        <v>-2198248.090843834</v>
      </c>
      <c r="TG55" s="122">
        <f>$G55*(SUMAS!TB22-$D55)+$H55*(ROCKIES!TB22-$E55)+$I55*(AECO!TB22-$F55)</f>
        <v>-1038003.5313720864</v>
      </c>
      <c r="TH55" s="122">
        <f>$G55*(SUMAS!TC22-$D55)+$H55*(ROCKIES!TC22-$E55)+$I55*(AECO!TC22-$F55)</f>
        <v>-2366230.7775557362</v>
      </c>
      <c r="TI55" s="122">
        <f>$G55*(SUMAS!TD22-$D55)+$H55*(ROCKIES!TD22-$E55)+$I55*(AECO!TD22-$F55)</f>
        <v>-349439.72108870535</v>
      </c>
      <c r="TJ55" s="122">
        <f>$G55*(SUMAS!TE22-$D55)+$H55*(ROCKIES!TE22-$E55)+$I55*(AECO!TE22-$F55)</f>
        <v>-2112843.7809626642</v>
      </c>
      <c r="TK55" s="122">
        <f>$G55*(SUMAS!TF22-$D55)+$H55*(ROCKIES!TF22-$E55)+$I55*(AECO!TF22-$F55)</f>
        <v>48892.266009447056</v>
      </c>
      <c r="TL55" s="122">
        <f>$G55*(SUMAS!TG22-$D55)+$H55*(ROCKIES!TG22-$E55)+$I55*(AECO!TG22-$F55)</f>
        <v>2772841.2247986211</v>
      </c>
      <c r="TM55" s="122">
        <f>$G55*(SUMAS!TH22-$D55)+$H55*(ROCKIES!TH22-$E55)+$I55*(AECO!TH22-$F55)</f>
        <v>-329971.33881834184</v>
      </c>
      <c r="TN55" s="122">
        <f>$G55*(SUMAS!TI22-$D55)+$H55*(ROCKIES!TI22-$E55)+$I55*(AECO!TI22-$F55)</f>
        <v>-2538611.157322282</v>
      </c>
      <c r="TO55" s="122">
        <f>$G55*(SUMAS!TJ22-$D55)+$H55*(ROCKIES!TJ22-$E55)+$I55*(AECO!TJ22-$F55)</f>
        <v>-1492270.1693442403</v>
      </c>
      <c r="TP55" s="122">
        <f>$G55*(SUMAS!TK22-$D55)+$H55*(ROCKIES!TK22-$E55)+$I55*(AECO!TK22-$F55)</f>
        <v>-382136.72635000979</v>
      </c>
      <c r="TQ55" s="122">
        <f>$G55*(SUMAS!TL22-$D55)+$H55*(ROCKIES!TL22-$E55)+$I55*(AECO!TL22-$F55)</f>
        <v>-3245454.4514452796</v>
      </c>
      <c r="TR55" s="122">
        <f>$G55*(SUMAS!TM22-$D55)+$H55*(ROCKIES!TM22-$E55)+$I55*(AECO!TM22-$F55)</f>
        <v>-1270541.6893755971</v>
      </c>
      <c r="TS55" s="122">
        <f>$G55*(SUMAS!TN22-$D55)+$H55*(ROCKIES!TN22-$E55)+$I55*(AECO!TN22-$F55)</f>
        <v>-534879.94000632688</v>
      </c>
      <c r="TT55" s="122">
        <f>$G55*(SUMAS!TO22-$D55)+$H55*(ROCKIES!TO22-$E55)+$I55*(AECO!TO22-$F55)</f>
        <v>-133242.84413175046</v>
      </c>
      <c r="TU55" s="122">
        <f>$G55*(SUMAS!TP22-$D55)+$H55*(ROCKIES!TP22-$E55)+$I55*(AECO!TP22-$F55)</f>
        <v>-1646823.1971941083</v>
      </c>
      <c r="TV55" s="122">
        <f>$G55*(SUMAS!TQ22-$D55)+$H55*(ROCKIES!TQ22-$E55)+$I55*(AECO!TQ22-$F55)</f>
        <v>-3183915.3364259442</v>
      </c>
      <c r="TW55" s="122">
        <f>$G55*(SUMAS!TR22-$D55)+$H55*(ROCKIES!TR22-$E55)+$I55*(AECO!TR22-$F55)</f>
        <v>362393.24199205782</v>
      </c>
      <c r="TX55" s="122">
        <f>$G55*(SUMAS!TS22-$D55)+$H55*(ROCKIES!TS22-$E55)+$I55*(AECO!TS22-$F55)</f>
        <v>3516972.4896766986</v>
      </c>
      <c r="TY55" s="122">
        <f>$G55*(SUMAS!TT22-$D55)+$H55*(ROCKIES!TT22-$E55)+$I55*(AECO!TT22-$F55)</f>
        <v>-1707825.809982928</v>
      </c>
      <c r="TZ55" s="122">
        <f>$G55*(SUMAS!TU22-$D55)+$H55*(ROCKIES!TU22-$E55)+$I55*(AECO!TU22-$F55)</f>
        <v>-2618968.9470372694</v>
      </c>
      <c r="UA55" s="122">
        <f>$G55*(SUMAS!TV22-$D55)+$H55*(ROCKIES!TV22-$E55)+$I55*(AECO!TV22-$F55)</f>
        <v>-430802.65445887123</v>
      </c>
      <c r="UB55" s="122">
        <f>$G55*(SUMAS!TW22-$D55)+$H55*(ROCKIES!TW22-$E55)+$I55*(AECO!TW22-$F55)</f>
        <v>65286.098860182225</v>
      </c>
      <c r="UC55" s="122">
        <f>$G55*(SUMAS!TX22-$D55)+$H55*(ROCKIES!TX22-$E55)+$I55*(AECO!TX22-$F55)</f>
        <v>-720855.23903721385</v>
      </c>
      <c r="UD55" s="122">
        <f>$G55*(SUMAS!TY22-$D55)+$H55*(ROCKIES!TY22-$E55)+$I55*(AECO!TY22-$F55)</f>
        <v>2002250.530465995</v>
      </c>
      <c r="UE55" s="122">
        <f>$G55*(SUMAS!TZ22-$D55)+$H55*(ROCKIES!TZ22-$E55)+$I55*(AECO!TZ22-$F55)</f>
        <v>-2112716.8164086947</v>
      </c>
      <c r="UF55" s="122">
        <f>$G55*(SUMAS!UA22-$D55)+$H55*(ROCKIES!UA22-$E55)+$I55*(AECO!UA22-$F55)</f>
        <v>-688832.0870121402</v>
      </c>
      <c r="UG55" s="122">
        <f>$G55*(SUMAS!UB22-$D55)+$H55*(ROCKIES!UB22-$E55)+$I55*(AECO!UB22-$F55)</f>
        <v>-2685455.3487415356</v>
      </c>
      <c r="UH55" s="122">
        <f>$G55*(SUMAS!UC22-$D55)+$H55*(ROCKIES!UC22-$E55)+$I55*(AECO!UC22-$F55)</f>
        <v>-1929932.6550653351</v>
      </c>
      <c r="UI55" s="122">
        <f>$G55*(SUMAS!UD22-$D55)+$H55*(ROCKIES!UD22-$E55)+$I55*(AECO!UD22-$F55)</f>
        <v>-2310621.4808035092</v>
      </c>
      <c r="UJ55" s="122">
        <f>$G55*(SUMAS!UE22-$D55)+$H55*(ROCKIES!UE22-$E55)+$I55*(AECO!UE22-$F55)</f>
        <v>-1799876.1088338643</v>
      </c>
      <c r="UK55" s="122">
        <f>$G55*(SUMAS!UF22-$D55)+$H55*(ROCKIES!UF22-$E55)+$I55*(AECO!UF22-$F55)</f>
        <v>371342.98420669168</v>
      </c>
      <c r="UL55" s="122">
        <f>$G55*(SUMAS!UG22-$D55)+$H55*(ROCKIES!UG22-$E55)+$I55*(AECO!UG22-$F55)</f>
        <v>-1767792.8623738682</v>
      </c>
      <c r="UM55" s="122">
        <f>$G55*(SUMAS!UH22-$D55)+$H55*(ROCKIES!UH22-$E55)+$I55*(AECO!UH22-$F55)</f>
        <v>-2260415.248696879</v>
      </c>
      <c r="UN55" s="122">
        <f>$G55*(SUMAS!UI22-$D55)+$H55*(ROCKIES!UI22-$E55)+$I55*(AECO!UI22-$F55)</f>
        <v>-1515919.5662328312</v>
      </c>
      <c r="UO55" s="122">
        <f>$G55*(SUMAS!UJ22-$D55)+$H55*(ROCKIES!UJ22-$E55)+$I55*(AECO!UJ22-$F55)</f>
        <v>-1452654.633098115</v>
      </c>
      <c r="UP55" s="122">
        <f>$G55*(SUMAS!UK22-$D55)+$H55*(ROCKIES!UK22-$E55)+$I55*(AECO!UK22-$F55)</f>
        <v>-2258601.7635783232</v>
      </c>
      <c r="UQ55" s="122">
        <f>$G55*(SUMAS!UL22-$D55)+$H55*(ROCKIES!UL22-$E55)+$I55*(AECO!UL22-$F55)</f>
        <v>-129859.68618292488</v>
      </c>
      <c r="UR55" s="122">
        <f>$G55*(SUMAS!UM22-$D55)+$H55*(ROCKIES!UM22-$E55)+$I55*(AECO!UM22-$F55)</f>
        <v>2270880.2066996959</v>
      </c>
      <c r="US55" s="122">
        <f>$G55*(SUMAS!UN22-$D55)+$H55*(ROCKIES!UN22-$E55)+$I55*(AECO!UN22-$F55)</f>
        <v>-1016503.5489818236</v>
      </c>
      <c r="UT55" s="122">
        <f>$G55*(SUMAS!UO22-$D55)+$H55*(ROCKIES!UO22-$E55)+$I55*(AECO!UO22-$F55)</f>
        <v>-140934.38673458318</v>
      </c>
      <c r="UU55" s="122">
        <f>$G55*(SUMAS!UP22-$D55)+$H55*(ROCKIES!UP22-$E55)+$I55*(AECO!UP22-$F55)</f>
        <v>-835722.36551024741</v>
      </c>
      <c r="UV55" s="122">
        <f>$G55*(SUMAS!UQ22-$D55)+$H55*(ROCKIES!UQ22-$E55)+$I55*(AECO!UQ22-$F55)</f>
        <v>-264497.41804409132</v>
      </c>
      <c r="UW55" s="122">
        <f>$G55*(SUMAS!UR22-$D55)+$H55*(ROCKIES!UR22-$E55)+$I55*(AECO!UR22-$F55)</f>
        <v>-1076068.4228455904</v>
      </c>
      <c r="UX55" s="122">
        <f>$G55*(SUMAS!US22-$D55)+$H55*(ROCKIES!US22-$E55)+$I55*(AECO!US22-$F55)</f>
        <v>-2153696.7448103437</v>
      </c>
      <c r="UY55" s="122">
        <f>$G55*(SUMAS!UT22-$D55)+$H55*(ROCKIES!UT22-$E55)+$I55*(AECO!UT22-$F55)</f>
        <v>-2700480.0029348196</v>
      </c>
      <c r="UZ55" s="122">
        <f>$G55*(SUMAS!UU22-$D55)+$H55*(ROCKIES!UU22-$E55)+$I55*(AECO!UU22-$F55)</f>
        <v>-3270586.400000779</v>
      </c>
      <c r="VA55" s="122">
        <f>$G55*(SUMAS!UV22-$D55)+$H55*(ROCKIES!UV22-$E55)+$I55*(AECO!UV22-$F55)</f>
        <v>-1656164.5831962288</v>
      </c>
      <c r="VB55" s="122">
        <f>$G55*(SUMAS!UW22-$D55)+$H55*(ROCKIES!UW22-$E55)+$I55*(AECO!UW22-$F55)</f>
        <v>-1091855.5853055071</v>
      </c>
      <c r="VC55" s="122">
        <f>$G55*(SUMAS!UX22-$D55)+$H55*(ROCKIES!UX22-$E55)+$I55*(AECO!UX22-$F55)</f>
        <v>-1605886.2333740045</v>
      </c>
      <c r="VD55" s="122">
        <f>$G55*(SUMAS!UY22-$D55)+$H55*(ROCKIES!UY22-$E55)+$I55*(AECO!UY22-$F55)</f>
        <v>4768741.9816596406</v>
      </c>
      <c r="VE55" s="122">
        <f>$G55*(SUMAS!UZ22-$D55)+$H55*(ROCKIES!UZ22-$E55)+$I55*(AECO!UZ22-$F55)</f>
        <v>-1957830.9375407754</v>
      </c>
      <c r="VF55" s="122">
        <f>$G55*(SUMAS!VA22-$D55)+$H55*(ROCKIES!VA22-$E55)+$I55*(AECO!VA22-$F55)</f>
        <v>-737450.06331302726</v>
      </c>
      <c r="VG55" s="122">
        <f>$G55*(SUMAS!VB22-$D55)+$H55*(ROCKIES!VB22-$E55)+$I55*(AECO!VB22-$F55)</f>
        <v>6098194.454153683</v>
      </c>
      <c r="VH55" s="122">
        <f>$G55*(SUMAS!VC22-$D55)+$H55*(ROCKIES!VC22-$E55)+$I55*(AECO!VC22-$F55)</f>
        <v>324162.32937610627</v>
      </c>
      <c r="VI55" s="122">
        <f>$G55*(SUMAS!VD22-$D55)+$H55*(ROCKIES!VD22-$E55)+$I55*(AECO!VD22-$F55)</f>
        <v>825937.53122795839</v>
      </c>
      <c r="VJ55" s="122">
        <f>$G55*(SUMAS!VE22-$D55)+$H55*(ROCKIES!VE22-$E55)+$I55*(AECO!VE22-$F55)</f>
        <v>1926013.410239873</v>
      </c>
      <c r="VK55" s="122">
        <f>$G55*(SUMAS!VF22-$D55)+$H55*(ROCKIES!VF22-$E55)+$I55*(AECO!VF22-$F55)</f>
        <v>-2542902.5769370385</v>
      </c>
      <c r="VL55" s="122">
        <f>$G55*(SUMAS!VG22-$D55)+$H55*(ROCKIES!VG22-$E55)+$I55*(AECO!VG22-$F55)</f>
        <v>1581849.1707414915</v>
      </c>
      <c r="VM55" s="122">
        <f>$G55*(SUMAS!VH22-$D55)+$H55*(ROCKIES!VH22-$E55)+$I55*(AECO!VH22-$F55)</f>
        <v>-1845734.137092645</v>
      </c>
      <c r="VN55" s="122">
        <f>$G55*(SUMAS!VI22-$D55)+$H55*(ROCKIES!VI22-$E55)+$I55*(AECO!VI22-$F55)</f>
        <v>-182474.63543954684</v>
      </c>
      <c r="VO55" s="122">
        <f>$G55*(SUMAS!VJ22-$D55)+$H55*(ROCKIES!VJ22-$E55)+$I55*(AECO!VJ22-$F55)</f>
        <v>-774086.5590786977</v>
      </c>
      <c r="VP55" s="122">
        <f>$G55*(SUMAS!VK22-$D55)+$H55*(ROCKIES!VK22-$E55)+$I55*(AECO!VK22-$F55)</f>
        <v>-831813.33346405614</v>
      </c>
      <c r="VQ55" s="122">
        <f>$G55*(SUMAS!VL22-$D55)+$H55*(ROCKIES!VL22-$E55)+$I55*(AECO!VL22-$F55)</f>
        <v>-2476436.6766848541</v>
      </c>
      <c r="VR55" s="122">
        <f>$G55*(SUMAS!VM22-$D55)+$H55*(ROCKIES!VM22-$E55)+$I55*(AECO!VM22-$F55)</f>
        <v>-1626453.4371773638</v>
      </c>
      <c r="VS55" s="122">
        <f>$G55*(SUMAS!VN22-$D55)+$H55*(ROCKIES!VN22-$E55)+$I55*(AECO!VN22-$F55)</f>
        <v>299848.48306021455</v>
      </c>
      <c r="VT55" s="122">
        <f>$G55*(SUMAS!VO22-$D55)+$H55*(ROCKIES!VO22-$E55)+$I55*(AECO!VO22-$F55)</f>
        <v>1902170.648255809</v>
      </c>
      <c r="VU55" s="122">
        <f>$G55*(SUMAS!VP22-$D55)+$H55*(ROCKIES!VP22-$E55)+$I55*(AECO!VP22-$F55)</f>
        <v>-1322990.5851176865</v>
      </c>
      <c r="VV55" s="122">
        <f>$G55*(SUMAS!VQ22-$D55)+$H55*(ROCKIES!VQ22-$E55)+$I55*(AECO!VQ22-$F55)</f>
        <v>2563880.5575703029</v>
      </c>
      <c r="VW55" s="122">
        <f>$G55*(SUMAS!VR22-$D55)+$H55*(ROCKIES!VR22-$E55)+$I55*(AECO!VR22-$F55)</f>
        <v>109605.42759225977</v>
      </c>
      <c r="VX55" s="122">
        <f>$G55*(SUMAS!VS22-$D55)+$H55*(ROCKIES!VS22-$E55)+$I55*(AECO!VS22-$F55)</f>
        <v>-486074.15109908103</v>
      </c>
      <c r="VY55" s="122">
        <f>$G55*(SUMAS!VT22-$D55)+$H55*(ROCKIES!VT22-$E55)+$I55*(AECO!VT22-$F55)</f>
        <v>1393402.6715410808</v>
      </c>
      <c r="VZ55" s="122">
        <f>$G55*(SUMAS!VU22-$D55)+$H55*(ROCKIES!VU22-$E55)+$I55*(AECO!VU22-$F55)</f>
        <v>383645.60184627201</v>
      </c>
      <c r="WA55" s="122">
        <f>$G55*(SUMAS!VV22-$D55)+$H55*(ROCKIES!VV22-$E55)+$I55*(AECO!VV22-$F55)</f>
        <v>-201701.7763959294</v>
      </c>
      <c r="WB55" s="122">
        <f>$G55*(SUMAS!VW22-$D55)+$H55*(ROCKIES!VW22-$E55)+$I55*(AECO!VW22-$F55)</f>
        <v>306171.09958095691</v>
      </c>
      <c r="WC55" s="122">
        <f>$G55*(SUMAS!VX22-$D55)+$H55*(ROCKIES!VX22-$E55)+$I55*(AECO!VX22-$F55)</f>
        <v>-761797.58250489249</v>
      </c>
      <c r="WD55" s="122">
        <f>$G55*(SUMAS!VY22-$D55)+$H55*(ROCKIES!VY22-$E55)+$I55*(AECO!VY22-$F55)</f>
        <v>-664449.8471642962</v>
      </c>
      <c r="WE55" s="122">
        <f>$G55*(SUMAS!VZ22-$D55)+$H55*(ROCKIES!VZ22-$E55)+$I55*(AECO!VZ22-$F55)</f>
        <v>535501.34409729496</v>
      </c>
      <c r="WF55" s="122">
        <f>$G55*(SUMAS!WA22-$D55)+$H55*(ROCKIES!WA22-$E55)+$I55*(AECO!WA22-$F55)</f>
        <v>1056739.0304330213</v>
      </c>
      <c r="WG55" s="122">
        <f>$G55*(SUMAS!WB22-$D55)+$H55*(ROCKIES!WB22-$E55)+$I55*(AECO!WB22-$F55)</f>
        <v>5204603.9187644366</v>
      </c>
      <c r="WH55" s="122">
        <f>$G55*(SUMAS!WC22-$D55)+$H55*(ROCKIES!WC22-$E55)+$I55*(AECO!WC22-$F55)</f>
        <v>-2272054.5009751697</v>
      </c>
      <c r="WI55" s="122">
        <f>$G55*(SUMAS!WD22-$D55)+$H55*(ROCKIES!WD22-$E55)+$I55*(AECO!WD22-$F55)</f>
        <v>-274523.38059848337</v>
      </c>
      <c r="WJ55" s="122">
        <f>$G55*(SUMAS!WE22-$D55)+$H55*(ROCKIES!WE22-$E55)+$I55*(AECO!WE22-$F55)</f>
        <v>-1626620.7263939704</v>
      </c>
      <c r="WK55" s="122">
        <f>$G55*(SUMAS!WF22-$D55)+$H55*(ROCKIES!WF22-$E55)+$I55*(AECO!WF22-$F55)</f>
        <v>-935018.86207065987</v>
      </c>
      <c r="WL55" s="122">
        <f>$G55*(SUMAS!WG22-$D55)+$H55*(ROCKIES!WG22-$E55)+$I55*(AECO!WG22-$F55)</f>
        <v>-1073970.1460712641</v>
      </c>
      <c r="WM55" s="122">
        <f>$G55*(SUMAS!WH22-$D55)+$H55*(ROCKIES!WH22-$E55)+$I55*(AECO!WH22-$F55)</f>
        <v>431959.86755736289</v>
      </c>
      <c r="WN55" s="122">
        <f>$G55*(SUMAS!WI22-$D55)+$H55*(ROCKIES!WI22-$E55)+$I55*(AECO!WI22-$F55)</f>
        <v>-1799770.3118889863</v>
      </c>
      <c r="WO55" s="122">
        <f>$G55*(SUMAS!WJ22-$D55)+$H55*(ROCKIES!WJ22-$E55)+$I55*(AECO!WJ22-$F55)</f>
        <v>4560141.8316910313</v>
      </c>
      <c r="WP55" s="122">
        <f>$G55*(SUMAS!WK22-$D55)+$H55*(ROCKIES!WK22-$E55)+$I55*(AECO!WK22-$F55)</f>
        <v>-2065703.9869164592</v>
      </c>
      <c r="WQ55" s="122">
        <f>$G55*(SUMAS!WL22-$D55)+$H55*(ROCKIES!WL22-$E55)+$I55*(AECO!WL22-$F55)</f>
        <v>-2342616.2298678011</v>
      </c>
      <c r="WR55" s="122">
        <f>$G55*(SUMAS!WM22-$D55)+$H55*(ROCKIES!WM22-$E55)+$I55*(AECO!WM22-$F55)</f>
        <v>-516654.10140068596</v>
      </c>
      <c r="WS55" s="122">
        <f>$G55*(SUMAS!WN22-$D55)+$H55*(ROCKIES!WN22-$E55)+$I55*(AECO!WN22-$F55)</f>
        <v>1159439.4771693072</v>
      </c>
      <c r="WT55" s="122">
        <f>$G55*(SUMAS!WO22-$D55)+$H55*(ROCKIES!WO22-$E55)+$I55*(AECO!WO22-$F55)</f>
        <v>4570197.8581735687</v>
      </c>
      <c r="WU55" s="122">
        <f>$G55*(SUMAS!WP22-$D55)+$H55*(ROCKIES!WP22-$E55)+$I55*(AECO!WP22-$F55)</f>
        <v>3904987.7444911818</v>
      </c>
      <c r="WV55" s="122">
        <f>$G55*(SUMAS!WQ22-$D55)+$H55*(ROCKIES!WQ22-$E55)+$I55*(AECO!WQ22-$F55)</f>
        <v>-1233850.5347951315</v>
      </c>
      <c r="WW55" s="122">
        <f>$G55*(SUMAS!WR22-$D55)+$H55*(ROCKIES!WR22-$E55)+$I55*(AECO!WR22-$F55)</f>
        <v>-1588047.2853755259</v>
      </c>
      <c r="WX55" s="122">
        <f>$G55*(SUMAS!WS22-$D55)+$H55*(ROCKIES!WS22-$E55)+$I55*(AECO!WS22-$F55)</f>
        <v>-2291355.1085804347</v>
      </c>
      <c r="WY55" s="122">
        <f>$G55*(SUMAS!WT22-$D55)+$H55*(ROCKIES!WT22-$E55)+$I55*(AECO!WT22-$F55)</f>
        <v>-3537302.2463110853</v>
      </c>
      <c r="WZ55" s="122">
        <f>$G55*(SUMAS!WU22-$D55)+$H55*(ROCKIES!WU22-$E55)+$I55*(AECO!WU22-$F55)</f>
        <v>-1090695.6428005761</v>
      </c>
      <c r="XA55" s="122">
        <f>$G55*(SUMAS!WV22-$D55)+$H55*(ROCKIES!WV22-$E55)+$I55*(AECO!WV22-$F55)</f>
        <v>7356894.596521155</v>
      </c>
      <c r="XB55" s="122">
        <f>$G55*(SUMAS!WW22-$D55)+$H55*(ROCKIES!WW22-$E55)+$I55*(AECO!WW22-$F55)</f>
        <v>-1891465.552741982</v>
      </c>
      <c r="XC55" s="122">
        <f>$G55*(SUMAS!WX22-$D55)+$H55*(ROCKIES!WX22-$E55)+$I55*(AECO!WX22-$F55)</f>
        <v>-1910836.7946277936</v>
      </c>
      <c r="XD55" s="122">
        <f>$G55*(SUMAS!WY22-$D55)+$H55*(ROCKIES!WY22-$E55)+$I55*(AECO!WY22-$F55)</f>
        <v>1744726.5650805552</v>
      </c>
      <c r="XE55" s="122">
        <f>$G55*(SUMAS!WZ22-$D55)+$H55*(ROCKIES!WZ22-$E55)+$I55*(AECO!WZ22-$F55)</f>
        <v>-2399460.1996638328</v>
      </c>
      <c r="XF55" s="122">
        <f>$G55*(SUMAS!XA22-$D55)+$H55*(ROCKIES!XA22-$E55)+$I55*(AECO!XA22-$F55)</f>
        <v>-2583165.5573966391</v>
      </c>
      <c r="XG55" s="122">
        <f>$G55*(SUMAS!XB22-$D55)+$H55*(ROCKIES!XB22-$E55)+$I55*(AECO!XB22-$F55)</f>
        <v>1735193.6230523749</v>
      </c>
      <c r="XH55" s="122">
        <f>$G55*(SUMAS!XC22-$D55)+$H55*(ROCKIES!XC22-$E55)+$I55*(AECO!XC22-$F55)</f>
        <v>-990193.18669437105</v>
      </c>
      <c r="XI55" s="122">
        <f>$G55*(SUMAS!XD22-$D55)+$H55*(ROCKIES!XD22-$E55)+$I55*(AECO!XD22-$F55)</f>
        <v>-2824092.4236382511</v>
      </c>
      <c r="XJ55" s="122">
        <f>$G55*(SUMAS!XE22-$D55)+$H55*(ROCKIES!XE22-$E55)+$I55*(AECO!XE22-$F55)</f>
        <v>-2770917.9862553249</v>
      </c>
      <c r="XK55" s="122">
        <f>$G55*(SUMAS!XF22-$D55)+$H55*(ROCKIES!XF22-$E55)+$I55*(AECO!XF22-$F55)</f>
        <v>359179.35139586008</v>
      </c>
      <c r="XL55" s="122">
        <f>$G55*(SUMAS!XG22-$D55)+$H55*(ROCKIES!XG22-$E55)+$I55*(AECO!XG22-$F55)</f>
        <v>-2165715.4436959843</v>
      </c>
      <c r="XM55" s="122">
        <f>$G55*(SUMAS!XH22-$D55)+$H55*(ROCKIES!XH22-$E55)+$I55*(AECO!XH22-$F55)</f>
        <v>1112555.1159668723</v>
      </c>
      <c r="XN55" s="122">
        <f>$G55*(SUMAS!XI22-$D55)+$H55*(ROCKIES!XI22-$E55)+$I55*(AECO!XI22-$F55)</f>
        <v>-528581.07149259746</v>
      </c>
      <c r="XO55" s="122">
        <f>$G55*(SUMAS!XJ22-$D55)+$H55*(ROCKIES!XJ22-$E55)+$I55*(AECO!XJ22-$F55)</f>
        <v>1733192.8421736313</v>
      </c>
      <c r="XP55" s="122">
        <f>$G55*(SUMAS!XK22-$D55)+$H55*(ROCKIES!XK22-$E55)+$I55*(AECO!XK22-$F55)</f>
        <v>5404167.3139238209</v>
      </c>
      <c r="XQ55" s="122">
        <f>$G55*(SUMAS!XL22-$D55)+$H55*(ROCKIES!XL22-$E55)+$I55*(AECO!XL22-$F55)</f>
        <v>3961486.0606058487</v>
      </c>
      <c r="XR55" s="122">
        <f>$G55*(SUMAS!XM22-$D55)+$H55*(ROCKIES!XM22-$E55)+$I55*(AECO!XM22-$F55)</f>
        <v>-2684691.420604975</v>
      </c>
      <c r="XS55" s="122">
        <f>$G55*(SUMAS!XN22-$D55)+$H55*(ROCKIES!XN22-$E55)+$I55*(AECO!XN22-$F55)</f>
        <v>-1510394.6904190995</v>
      </c>
      <c r="XT55" s="122">
        <f>$G55*(SUMAS!XO22-$D55)+$H55*(ROCKIES!XO22-$E55)+$I55*(AECO!XO22-$F55)</f>
        <v>2518411.9116501943</v>
      </c>
      <c r="XU55" s="122">
        <f>$G55*(SUMAS!XP22-$D55)+$H55*(ROCKIES!XP22-$E55)+$I55*(AECO!XP22-$F55)</f>
        <v>-2089085.1687808638</v>
      </c>
      <c r="XV55" s="122">
        <f>$G55*(SUMAS!XQ22-$D55)+$H55*(ROCKIES!XQ22-$E55)+$I55*(AECO!XQ22-$F55)</f>
        <v>817188.8801105445</v>
      </c>
      <c r="XW55" s="122">
        <f>$G55*(SUMAS!XR22-$D55)+$H55*(ROCKIES!XR22-$E55)+$I55*(AECO!XR22-$F55)</f>
        <v>-782415.2506338018</v>
      </c>
      <c r="XX55" s="122">
        <f>$G55*(SUMAS!XS22-$D55)+$H55*(ROCKIES!XS22-$E55)+$I55*(AECO!XS22-$F55)</f>
        <v>697054.45882114198</v>
      </c>
      <c r="XY55" s="122">
        <f>$G55*(SUMAS!XT22-$D55)+$H55*(ROCKIES!XT22-$E55)+$I55*(AECO!XT22-$F55)</f>
        <v>-2859089.8278071121</v>
      </c>
      <c r="XZ55" s="122">
        <f>$G55*(SUMAS!XU22-$D55)+$H55*(ROCKIES!XU22-$E55)+$I55*(AECO!XU22-$F55)</f>
        <v>-1689488.79179006</v>
      </c>
      <c r="YA55" s="122">
        <f>$G55*(SUMAS!XV22-$D55)+$H55*(ROCKIES!XV22-$E55)+$I55*(AECO!XV22-$F55)</f>
        <v>380377.9189030847</v>
      </c>
      <c r="YB55" s="122">
        <f>$G55*(SUMAS!XW22-$D55)+$H55*(ROCKIES!XW22-$E55)+$I55*(AECO!XW22-$F55)</f>
        <v>1039666.9598441977</v>
      </c>
      <c r="YC55" s="122">
        <f>$G55*(SUMAS!XX22-$D55)+$H55*(ROCKIES!XX22-$E55)+$I55*(AECO!XX22-$F55)</f>
        <v>-1213059.8009656393</v>
      </c>
      <c r="YD55" s="122">
        <f>$G55*(SUMAS!XY22-$D55)+$H55*(ROCKIES!XY22-$E55)+$I55*(AECO!XY22-$F55)</f>
        <v>-973381.27750121627</v>
      </c>
      <c r="YE55" s="122">
        <f>$G55*(SUMAS!XZ22-$D55)+$H55*(ROCKIES!XZ22-$E55)+$I55*(AECO!XZ22-$F55)</f>
        <v>-1575069.602157092</v>
      </c>
      <c r="YF55" s="122">
        <f>$G55*(SUMAS!YA22-$D55)+$H55*(ROCKIES!YA22-$E55)+$I55*(AECO!YA22-$F55)</f>
        <v>2022850.5249536515</v>
      </c>
      <c r="YG55" s="122">
        <f>$G55*(SUMAS!YB22-$D55)+$H55*(ROCKIES!YB22-$E55)+$I55*(AECO!YB22-$F55)</f>
        <v>-3041041.3212906914</v>
      </c>
      <c r="YH55" s="122">
        <f>$G55*(SUMAS!YC22-$D55)+$H55*(ROCKIES!YC22-$E55)+$I55*(AECO!YC22-$F55)</f>
        <v>-1807676.6371048708</v>
      </c>
      <c r="YI55" s="122">
        <f>$G55*(SUMAS!YD22-$D55)+$H55*(ROCKIES!YD22-$E55)+$I55*(AECO!YD22-$F55)</f>
        <v>-61097.374822092956</v>
      </c>
      <c r="YJ55" s="122">
        <f>$G55*(SUMAS!YE22-$D55)+$H55*(ROCKIES!YE22-$E55)+$I55*(AECO!YE22-$F55)</f>
        <v>807267.68127004779</v>
      </c>
      <c r="YK55" s="122">
        <f>$G55*(SUMAS!YF22-$D55)+$H55*(ROCKIES!YF22-$E55)+$I55*(AECO!YF22-$F55)</f>
        <v>-883106.87053454109</v>
      </c>
      <c r="YL55" s="122">
        <f>$G55*(SUMAS!YG22-$D55)+$H55*(ROCKIES!YG22-$E55)+$I55*(AECO!YG22-$F55)</f>
        <v>2616061.3749397127</v>
      </c>
      <c r="YM55" s="122">
        <f>$G55*(SUMAS!YH22-$D55)+$H55*(ROCKIES!YH22-$E55)+$I55*(AECO!YH22-$F55)</f>
        <v>-937821.6993739286</v>
      </c>
      <c r="YN55" s="122">
        <f>$G55*(SUMAS!YI22-$D55)+$H55*(ROCKIES!YI22-$E55)+$I55*(AECO!YI22-$F55)</f>
        <v>92681.044352100696</v>
      </c>
      <c r="YO55" s="122">
        <f>$G55*(SUMAS!YJ22-$D55)+$H55*(ROCKIES!YJ22-$E55)+$I55*(AECO!YJ22-$F55)</f>
        <v>-125633.59326487352</v>
      </c>
      <c r="YP55" s="122">
        <f>$G55*(SUMAS!YK22-$D55)+$H55*(ROCKIES!YK22-$E55)+$I55*(AECO!YK22-$F55)</f>
        <v>295339.90619823284</v>
      </c>
      <c r="YQ55" s="122">
        <f>$G55*(SUMAS!YL22-$D55)+$H55*(ROCKIES!YL22-$E55)+$I55*(AECO!YL22-$F55)</f>
        <v>5777414.1637289822</v>
      </c>
      <c r="YR55" s="122">
        <f>$G55*(SUMAS!YM22-$D55)+$H55*(ROCKIES!YM22-$E55)+$I55*(AECO!YM22-$F55)</f>
        <v>128478.92760410707</v>
      </c>
      <c r="YS55" s="122">
        <f>$G55*(SUMAS!YN22-$D55)+$H55*(ROCKIES!YN22-$E55)+$I55*(AECO!YN22-$F55)</f>
        <v>163976.56551273848</v>
      </c>
      <c r="YT55" s="122">
        <f>$G55*(SUMAS!YO22-$D55)+$H55*(ROCKIES!YO22-$E55)+$I55*(AECO!YO22-$F55)</f>
        <v>-593248.62009023444</v>
      </c>
      <c r="YU55" s="122">
        <f>$G55*(SUMAS!YP22-$D55)+$H55*(ROCKIES!YP22-$E55)+$I55*(AECO!YP22-$F55)</f>
        <v>-435644.40918787837</v>
      </c>
      <c r="YV55" s="122">
        <f>$G55*(SUMAS!YQ22-$D55)+$H55*(ROCKIES!YQ22-$E55)+$I55*(AECO!YQ22-$F55)</f>
        <v>-832404.27016540454</v>
      </c>
      <c r="YW55" s="122">
        <f>$G55*(SUMAS!YR22-$D55)+$H55*(ROCKIES!YR22-$E55)+$I55*(AECO!YR22-$F55)</f>
        <v>-2475713.6864602836</v>
      </c>
      <c r="YX55" s="122">
        <f>$G55*(SUMAS!YS22-$D55)+$H55*(ROCKIES!YS22-$E55)+$I55*(AECO!YS22-$F55)</f>
        <v>-741570.31134800543</v>
      </c>
      <c r="YY55" s="122">
        <f>$G55*(SUMAS!YT22-$D55)+$H55*(ROCKIES!YT22-$E55)+$I55*(AECO!YT22-$F55)</f>
        <v>-1354812.5914002976</v>
      </c>
      <c r="YZ55" s="122">
        <f>$G55*(SUMAS!YU22-$D55)+$H55*(ROCKIES!YU22-$E55)+$I55*(AECO!YU22-$F55)</f>
        <v>6704131.8724156506</v>
      </c>
      <c r="ZA55" s="122">
        <f>$G55*(SUMAS!YV22-$D55)+$H55*(ROCKIES!YV22-$E55)+$I55*(AECO!YV22-$F55)</f>
        <v>-1644943.7628539214</v>
      </c>
      <c r="ZB55" s="122">
        <f>$G55*(SUMAS!YW22-$D55)+$H55*(ROCKIES!YW22-$E55)+$I55*(AECO!YW22-$F55)</f>
        <v>-1219588.8631474883</v>
      </c>
      <c r="ZC55" s="122">
        <f>$G55*(SUMAS!YX22-$D55)+$H55*(ROCKIES!YX22-$E55)+$I55*(AECO!YX22-$F55)</f>
        <v>-23556.399616458031</v>
      </c>
      <c r="ZD55" s="122">
        <f>$G55*(SUMAS!YY22-$D55)+$H55*(ROCKIES!YY22-$E55)+$I55*(AECO!YY22-$F55)</f>
        <v>-1236479.5798052293</v>
      </c>
      <c r="ZE55" s="122">
        <f>$G55*(SUMAS!YZ22-$D55)+$H55*(ROCKIES!YZ22-$E55)+$I55*(AECO!YZ22-$F55)</f>
        <v>1401010.2442385959</v>
      </c>
      <c r="ZF55" s="122">
        <f>$G55*(SUMAS!ZA22-$D55)+$H55*(ROCKIES!ZA22-$E55)+$I55*(AECO!ZA22-$F55)</f>
        <v>-1491086.9050958059</v>
      </c>
      <c r="ZG55" s="122">
        <f>$G55*(SUMAS!ZB22-$D55)+$H55*(ROCKIES!ZB22-$E55)+$I55*(AECO!ZB22-$F55)</f>
        <v>341750.48090323759</v>
      </c>
      <c r="ZH55" s="122">
        <f>$G55*(SUMAS!ZC22-$D55)+$H55*(ROCKIES!ZC22-$E55)+$I55*(AECO!ZC22-$F55)</f>
        <v>439468.5730302459</v>
      </c>
      <c r="ZI55" s="122">
        <f>$G55*(SUMAS!ZD22-$D55)+$H55*(ROCKIES!ZD22-$E55)+$I55*(AECO!ZD22-$F55)</f>
        <v>81397.199078590565</v>
      </c>
      <c r="ZJ55" s="122">
        <f>$G55*(SUMAS!ZE22-$D55)+$H55*(ROCKIES!ZE22-$E55)+$I55*(AECO!ZE22-$F55)</f>
        <v>-232089.24823372634</v>
      </c>
      <c r="ZK55" s="122">
        <f>$G55*(SUMAS!ZF22-$D55)+$H55*(ROCKIES!ZF22-$E55)+$I55*(AECO!ZF22-$F55)</f>
        <v>-1268293.1145992274</v>
      </c>
      <c r="ZL55" s="122">
        <f>$G55*(SUMAS!ZG22-$D55)+$H55*(ROCKIES!ZG22-$E55)+$I55*(AECO!ZG22-$F55)</f>
        <v>530926.22690575174</v>
      </c>
      <c r="ZM55" s="122">
        <f>$G55*(SUMAS!ZH22-$D55)+$H55*(ROCKIES!ZH22-$E55)+$I55*(AECO!ZH22-$F55)</f>
        <v>-2175047.0060801175</v>
      </c>
      <c r="ZN55" s="122">
        <f>$G55*(SUMAS!ZI22-$D55)+$H55*(ROCKIES!ZI22-$E55)+$I55*(AECO!ZI22-$F55)</f>
        <v>-2122547.9339071317</v>
      </c>
      <c r="ZO55" s="122">
        <f>$G55*(SUMAS!ZJ22-$D55)+$H55*(ROCKIES!ZJ22-$E55)+$I55*(AECO!ZJ22-$F55)</f>
        <v>-2368369.4078404843</v>
      </c>
      <c r="ZP55" s="122">
        <f>$G55*(SUMAS!ZK22-$D55)+$H55*(ROCKIES!ZK22-$E55)+$I55*(AECO!ZK22-$F55)</f>
        <v>3520509.2481714408</v>
      </c>
      <c r="ZQ55" s="122">
        <f>$G55*(SUMAS!ZL22-$D55)+$H55*(ROCKIES!ZL22-$E55)+$I55*(AECO!ZL22-$F55)</f>
        <v>-450903.1607814054</v>
      </c>
      <c r="ZR55" s="122">
        <f>$G55*(SUMAS!ZM22-$D55)+$H55*(ROCKIES!ZM22-$E55)+$I55*(AECO!ZM22-$F55)</f>
        <v>1872052.8311275027</v>
      </c>
      <c r="ZS55" s="122">
        <f>$G55*(SUMAS!ZN22-$D55)+$H55*(ROCKIES!ZN22-$E55)+$I55*(AECO!ZN22-$F55)</f>
        <v>3587361.8509644815</v>
      </c>
      <c r="ZT55" s="122">
        <f>$G55*(SUMAS!ZO22-$D55)+$H55*(ROCKIES!ZO22-$E55)+$I55*(AECO!ZO22-$F55)</f>
        <v>818069.35773143684</v>
      </c>
      <c r="ZU55" s="122">
        <f>$G55*(SUMAS!ZP22-$D55)+$H55*(ROCKIES!ZP22-$E55)+$I55*(AECO!ZP22-$F55)</f>
        <v>-2165143.8894412573</v>
      </c>
      <c r="ZV55" s="122">
        <f>$G55*(SUMAS!ZQ22-$D55)+$H55*(ROCKIES!ZQ22-$E55)+$I55*(AECO!ZQ22-$F55)</f>
        <v>1409367.9082627399</v>
      </c>
      <c r="ZW55" s="122">
        <f>$G55*(SUMAS!ZR22-$D55)+$H55*(ROCKIES!ZR22-$E55)+$I55*(AECO!ZR22-$F55)</f>
        <v>6079095.1295713112</v>
      </c>
      <c r="ZX55" s="122">
        <f>$G55*(SUMAS!ZS22-$D55)+$H55*(ROCKIES!ZS22-$E55)+$I55*(AECO!ZS22-$F55)</f>
        <v>-2169413.3670340446</v>
      </c>
      <c r="ZY55" s="122">
        <f>$G55*(SUMAS!ZT22-$D55)+$H55*(ROCKIES!ZT22-$E55)+$I55*(AECO!ZT22-$F55)</f>
        <v>880260.99146012461</v>
      </c>
      <c r="ZZ55" s="122">
        <f>$G55*(SUMAS!ZU22-$D55)+$H55*(ROCKIES!ZU22-$E55)+$I55*(AECO!ZU22-$F55)</f>
        <v>7903498.4045013599</v>
      </c>
      <c r="AAA55" s="122">
        <f>$G55*(SUMAS!ZV22-$D55)+$H55*(ROCKIES!ZV22-$E55)+$I55*(AECO!ZV22-$F55)</f>
        <v>-1835491.3636887553</v>
      </c>
      <c r="AAB55" s="122">
        <f>$G55*(SUMAS!ZW22-$D55)+$H55*(ROCKIES!ZW22-$E55)+$I55*(AECO!ZW22-$F55)</f>
        <v>7503.8375723485224</v>
      </c>
      <c r="AAC55" s="122">
        <f>$G55*(SUMAS!ZX22-$D55)+$H55*(ROCKIES!ZX22-$E55)+$I55*(AECO!ZX22-$F55)</f>
        <v>1157138.69672826</v>
      </c>
      <c r="AAD55" s="122">
        <f>$G55*(SUMAS!ZY22-$D55)+$H55*(ROCKIES!ZY22-$E55)+$I55*(AECO!ZY22-$F55)</f>
        <v>-752312.34404992452</v>
      </c>
      <c r="AAE55" s="122">
        <f>$G55*(SUMAS!ZZ22-$D55)+$H55*(ROCKIES!ZZ22-$E55)+$I55*(AECO!ZZ22-$F55)</f>
        <v>-902315.54094534507</v>
      </c>
      <c r="AAF55" s="122">
        <f>$G55*(SUMAS!AAA22-$D55)+$H55*(ROCKIES!AAA22-$E55)+$I55*(AECO!AAA22-$F55)</f>
        <v>-182061.41085232352</v>
      </c>
      <c r="AAG55" s="122">
        <f>$G55*(SUMAS!AAB22-$D55)+$H55*(ROCKIES!AAB22-$E55)+$I55*(AECO!AAB22-$F55)</f>
        <v>-947960.23689866508</v>
      </c>
      <c r="AAH55" s="122">
        <f>$G55*(SUMAS!AAC22-$D55)+$H55*(ROCKIES!AAC22-$E55)+$I55*(AECO!AAC22-$F55)</f>
        <v>-148066.68505337232</v>
      </c>
      <c r="AAI55" s="122">
        <f>$G55*(SUMAS!AAD22-$D55)+$H55*(ROCKIES!AAD22-$E55)+$I55*(AECO!AAD22-$F55)</f>
        <v>-465477.64553857851</v>
      </c>
      <c r="AAJ55" s="122">
        <f>$G55*(SUMAS!AAE22-$D55)+$H55*(ROCKIES!AAE22-$E55)+$I55*(AECO!AAE22-$F55)</f>
        <v>-1261200.8142475863</v>
      </c>
      <c r="AAK55" s="122">
        <f>$G55*(SUMAS!AAF22-$D55)+$H55*(ROCKIES!AAF22-$E55)+$I55*(AECO!AAF22-$F55)</f>
        <v>1759793.8430223339</v>
      </c>
      <c r="AAL55" s="122">
        <f>$G55*(SUMAS!AAG22-$D55)+$H55*(ROCKIES!AAG22-$E55)+$I55*(AECO!AAG22-$F55)</f>
        <v>-2377551.1628113878</v>
      </c>
      <c r="AAM55" s="122">
        <f>$G55*(SUMAS!AAH22-$D55)+$H55*(ROCKIES!AAH22-$E55)+$I55*(AECO!AAH22-$F55)</f>
        <v>-2929830.6466979496</v>
      </c>
      <c r="AAN55" s="122">
        <f>$G55*(SUMAS!AAI22-$D55)+$H55*(ROCKIES!AAI22-$E55)+$I55*(AECO!AAI22-$F55)</f>
        <v>-1620448.5894968272</v>
      </c>
      <c r="AAO55" s="122">
        <f>$G55*(SUMAS!AAJ22-$D55)+$H55*(ROCKIES!AAJ22-$E55)+$I55*(AECO!AAJ22-$F55)</f>
        <v>-1543660.0524250695</v>
      </c>
      <c r="AAP55" s="122">
        <f>$G55*(SUMAS!AAK22-$D55)+$H55*(ROCKIES!AAK22-$E55)+$I55*(AECO!AAK22-$F55)</f>
        <v>1421637.7305290608</v>
      </c>
      <c r="AAQ55" s="122">
        <f>$G55*(SUMAS!AAL22-$D55)+$H55*(ROCKIES!AAL22-$E55)+$I55*(AECO!AAL22-$F55)</f>
        <v>-1737540.3142615138</v>
      </c>
      <c r="AAR55" s="122">
        <f>$G55*(SUMAS!AAM22-$D55)+$H55*(ROCKIES!AAM22-$E55)+$I55*(AECO!AAM22-$F55)</f>
        <v>-1615533.6695691105</v>
      </c>
      <c r="AAS55" s="122">
        <f>$G55*(SUMAS!AAN22-$D55)+$H55*(ROCKIES!AAN22-$E55)+$I55*(AECO!AAN22-$F55)</f>
        <v>1725861.9492708796</v>
      </c>
      <c r="AAT55" s="122">
        <f>$G55*(SUMAS!AAO22-$D55)+$H55*(ROCKIES!AAO22-$E55)+$I55*(AECO!AAO22-$F55)</f>
        <v>6824563.199214343</v>
      </c>
      <c r="AAU55" s="122">
        <f>$G55*(SUMAS!AAP22-$D55)+$H55*(ROCKIES!AAP22-$E55)+$I55*(AECO!AAP22-$F55)</f>
        <v>-2291692.3027395057</v>
      </c>
      <c r="AAV55" s="122">
        <f>$G55*(SUMAS!AAQ22-$D55)+$H55*(ROCKIES!AAQ22-$E55)+$I55*(AECO!AAQ22-$F55)</f>
        <v>248969.92525887466</v>
      </c>
      <c r="AAW55" s="122">
        <f>$G55*(SUMAS!AAR22-$D55)+$H55*(ROCKIES!AAR22-$E55)+$I55*(AECO!AAR22-$F55)</f>
        <v>-2337730.6798932604</v>
      </c>
      <c r="AAX55" s="122">
        <f>$G55*(SUMAS!AAS22-$D55)+$H55*(ROCKIES!AAS22-$E55)+$I55*(AECO!AAS22-$F55)</f>
        <v>-1054531.5246461383</v>
      </c>
      <c r="AAY55" s="122">
        <f>$G55*(SUMAS!AAT22-$D55)+$H55*(ROCKIES!AAT22-$E55)+$I55*(AECO!AAT22-$F55)</f>
        <v>-2050702.8344266773</v>
      </c>
      <c r="AAZ55" s="122">
        <f>$G55*(SUMAS!AAU22-$D55)+$H55*(ROCKIES!AAU22-$E55)+$I55*(AECO!AAU22-$F55)</f>
        <v>1379319.2778801897</v>
      </c>
      <c r="ABA55" s="122">
        <f>$G55*(SUMAS!AAV22-$D55)+$H55*(ROCKIES!AAV22-$E55)+$I55*(AECO!AAV22-$F55)</f>
        <v>-18474.661923393855</v>
      </c>
      <c r="ABB55" s="122">
        <f>$G55*(SUMAS!AAW22-$D55)+$H55*(ROCKIES!AAW22-$E55)+$I55*(AECO!AAW22-$F55)</f>
        <v>-2874712.1056516399</v>
      </c>
      <c r="ABC55" s="122">
        <f>$G55*(SUMAS!AAX22-$D55)+$H55*(ROCKIES!AAX22-$E55)+$I55*(AECO!AAX22-$F55)</f>
        <v>-2518841.7872665264</v>
      </c>
      <c r="ABD55" s="122">
        <f>$G55*(SUMAS!AAY22-$D55)+$H55*(ROCKIES!AAY22-$E55)+$I55*(AECO!AAY22-$F55)</f>
        <v>-2714989.1962067215</v>
      </c>
      <c r="ABE55" s="122">
        <f>$G55*(SUMAS!AAZ22-$D55)+$H55*(ROCKIES!AAZ22-$E55)+$I55*(AECO!AAZ22-$F55)</f>
        <v>-3087755.7706848672</v>
      </c>
      <c r="ABF55" s="122">
        <f>$G55*(SUMAS!ABA22-$D55)+$H55*(ROCKIES!ABA22-$E55)+$I55*(AECO!ABA22-$F55)</f>
        <v>-1570381.7553494619</v>
      </c>
      <c r="ABG55" s="122">
        <f>$G55*(SUMAS!ABB22-$D55)+$H55*(ROCKIES!ABB22-$E55)+$I55*(AECO!ABB22-$F55)</f>
        <v>1686904.1427533261</v>
      </c>
      <c r="ABH55" s="122">
        <f>$G55*(SUMAS!ABC22-$D55)+$H55*(ROCKIES!ABC22-$E55)+$I55*(AECO!ABC22-$F55)</f>
        <v>-1251034.0966993521</v>
      </c>
      <c r="ABI55" s="122">
        <f>$G55*(SUMAS!ABD22-$D55)+$H55*(ROCKIES!ABD22-$E55)+$I55*(AECO!ABD22-$F55)</f>
        <v>1387248.4549629951</v>
      </c>
      <c r="ABJ55" s="122">
        <f>$G55*(SUMAS!ABE22-$D55)+$H55*(ROCKIES!ABE22-$E55)+$I55*(AECO!ABE22-$F55)</f>
        <v>605210.56883687421</v>
      </c>
      <c r="ABK55" s="122">
        <f>$G55*(SUMAS!ABF22-$D55)+$H55*(ROCKIES!ABF22-$E55)+$I55*(AECO!ABF22-$F55)</f>
        <v>-832671.60190270212</v>
      </c>
      <c r="ABL55" s="122">
        <f>$G55*(SUMAS!ABG22-$D55)+$H55*(ROCKIES!ABG22-$E55)+$I55*(AECO!ABG22-$F55)</f>
        <v>-1883719.7978124009</v>
      </c>
      <c r="ABM55" s="122">
        <f>$G55*(SUMAS!ABH22-$D55)+$H55*(ROCKIES!ABH22-$E55)+$I55*(AECO!ABH22-$F55)</f>
        <v>2437456.5859330152</v>
      </c>
      <c r="ABN55" s="122">
        <f>$G55*(SUMAS!ABI22-$D55)+$H55*(ROCKIES!ABI22-$E55)+$I55*(AECO!ABI22-$F55)</f>
        <v>-1055827.7053690725</v>
      </c>
      <c r="ABO55" s="122">
        <f>$G55*(SUMAS!ABJ22-$D55)+$H55*(ROCKIES!ABJ22-$E55)+$I55*(AECO!ABJ22-$F55)</f>
        <v>-754276.82033387641</v>
      </c>
      <c r="ABP55" s="122">
        <f>$G55*(SUMAS!ABK22-$D55)+$H55*(ROCKIES!ABK22-$E55)+$I55*(AECO!ABK22-$F55)</f>
        <v>-1783314.9421695052</v>
      </c>
      <c r="ABQ55" s="122">
        <f>$G55*(SUMAS!ABL22-$D55)+$H55*(ROCKIES!ABL22-$E55)+$I55*(AECO!ABL22-$F55)</f>
        <v>-2466077.6390181216</v>
      </c>
      <c r="ABR55" s="122">
        <f>$G55*(SUMAS!ABM22-$D55)+$H55*(ROCKIES!ABM22-$E55)+$I55*(AECO!ABM22-$F55)</f>
        <v>-784709.28215416172</v>
      </c>
      <c r="ABS55" s="122">
        <f>$G55*(SUMAS!ABN22-$D55)+$H55*(ROCKIES!ABN22-$E55)+$I55*(AECO!ABN22-$F55)</f>
        <v>2409397.7746638446</v>
      </c>
      <c r="ABT55" s="122">
        <f>$G55*(SUMAS!ABO22-$D55)+$H55*(ROCKIES!ABO22-$E55)+$I55*(AECO!ABO22-$F55)</f>
        <v>-1884979.0856600245</v>
      </c>
      <c r="ABU55" s="122">
        <f>$G55*(SUMAS!ABP22-$D55)+$H55*(ROCKIES!ABP22-$E55)+$I55*(AECO!ABP22-$F55)</f>
        <v>-1542117.9771812228</v>
      </c>
      <c r="ABV55" s="122">
        <f>$G55*(SUMAS!ABQ22-$D55)+$H55*(ROCKIES!ABQ22-$E55)+$I55*(AECO!ABQ22-$F55)</f>
        <v>5141672.4977712957</v>
      </c>
      <c r="ABW55" s="122">
        <f>$G55*(SUMAS!ABR22-$D55)+$H55*(ROCKIES!ABR22-$E55)+$I55*(AECO!ABR22-$F55)</f>
        <v>7200166.6606581584</v>
      </c>
      <c r="ABX55" s="122">
        <f>$G55*(SUMAS!ABS22-$D55)+$H55*(ROCKIES!ABS22-$E55)+$I55*(AECO!ABS22-$F55)</f>
        <v>-651565.38272775267</v>
      </c>
      <c r="ABY55" s="122">
        <f>$G55*(SUMAS!ABT22-$D55)+$H55*(ROCKIES!ABT22-$E55)+$I55*(AECO!ABT22-$F55)</f>
        <v>-215724.41451764066</v>
      </c>
      <c r="ABZ55" s="122">
        <f>$G55*(SUMAS!ABU22-$D55)+$H55*(ROCKIES!ABU22-$E55)+$I55*(AECO!ABU22-$F55)</f>
        <v>-2472789.9923649961</v>
      </c>
      <c r="ACA55" s="122">
        <f>$G55*(SUMAS!ABV22-$D55)+$H55*(ROCKIES!ABV22-$E55)+$I55*(AECO!ABV22-$F55)</f>
        <v>-1037910.1455957564</v>
      </c>
      <c r="ACB55" s="122">
        <f>$G55*(SUMAS!ABW22-$D55)+$H55*(ROCKIES!ABW22-$E55)+$I55*(AECO!ABW22-$F55)</f>
        <v>883666.9614798564</v>
      </c>
      <c r="ACC55" s="122">
        <f>$G55*(SUMAS!ABX22-$D55)+$H55*(ROCKIES!ABX22-$E55)+$I55*(AECO!ABX22-$F55)</f>
        <v>-3555635.5558431898</v>
      </c>
      <c r="ACD55" s="122">
        <f>$G55*(SUMAS!ABY22-$D55)+$H55*(ROCKIES!ABY22-$E55)+$I55*(AECO!ABY22-$F55)</f>
        <v>-3939734.376218725</v>
      </c>
      <c r="ACE55" s="122">
        <f>$G55*(SUMAS!ABZ22-$D55)+$H55*(ROCKIES!ABZ22-$E55)+$I55*(AECO!ABZ22-$F55)</f>
        <v>-1081975.8730679359</v>
      </c>
      <c r="ACF55" s="122">
        <f>$G55*(SUMAS!ACA22-$D55)+$H55*(ROCKIES!ACA22-$E55)+$I55*(AECO!ACA22-$F55)</f>
        <v>-1811299.5745998886</v>
      </c>
      <c r="ACG55" s="122">
        <f>$G55*(SUMAS!ACB22-$D55)+$H55*(ROCKIES!ACB22-$E55)+$I55*(AECO!ACB22-$F55)</f>
        <v>-2120186.8512311601</v>
      </c>
      <c r="ACH55" s="122">
        <f>$G55*(SUMAS!ACC22-$D55)+$H55*(ROCKIES!ACC22-$E55)+$I55*(AECO!ACC22-$F55)</f>
        <v>451021.04843386309</v>
      </c>
      <c r="ACI55" s="122">
        <f>$G55*(SUMAS!ACD22-$D55)+$H55*(ROCKIES!ACD22-$E55)+$I55*(AECO!ACD22-$F55)</f>
        <v>-1358626.7938282725</v>
      </c>
      <c r="ACJ55" s="122">
        <f>$G55*(SUMAS!ACE22-$D55)+$H55*(ROCKIES!ACE22-$E55)+$I55*(AECO!ACE22-$F55)</f>
        <v>-226558.07677606854</v>
      </c>
      <c r="ACK55" s="122">
        <f>$G55*(SUMAS!ACF22-$D55)+$H55*(ROCKIES!ACF22-$E55)+$I55*(AECO!ACF22-$F55)</f>
        <v>-1439352.4326605811</v>
      </c>
      <c r="ACL55" s="122">
        <f>$G55*(SUMAS!ACG22-$D55)+$H55*(ROCKIES!ACG22-$E55)+$I55*(AECO!ACG22-$F55)</f>
        <v>-1376545.1221722511</v>
      </c>
      <c r="ACM55" s="122">
        <f>$G55*(SUMAS!ACH22-$D55)+$H55*(ROCKIES!ACH22-$E55)+$I55*(AECO!ACH22-$F55)</f>
        <v>2002686.6498398092</v>
      </c>
      <c r="ACN55" s="122">
        <f>$G55*(SUMAS!ACI22-$D55)+$H55*(ROCKIES!ACI22-$E55)+$I55*(AECO!ACI22-$F55)</f>
        <v>6344070.483551275</v>
      </c>
      <c r="ACO55" s="122">
        <f>$G55*(SUMAS!ACJ22-$D55)+$H55*(ROCKIES!ACJ22-$E55)+$I55*(AECO!ACJ22-$F55)</f>
        <v>2926529.909535652</v>
      </c>
      <c r="ACP55" s="122">
        <f>$G55*(SUMAS!ACK22-$D55)+$H55*(ROCKIES!ACK22-$E55)+$I55*(AECO!ACK22-$F55)</f>
        <v>-1268489.8448659177</v>
      </c>
      <c r="ACQ55" s="122">
        <f>$G55*(SUMAS!ACL22-$D55)+$H55*(ROCKIES!ACL22-$E55)+$I55*(AECO!ACL22-$F55)</f>
        <v>-156420.43314039672</v>
      </c>
      <c r="ACR55" s="122">
        <f>$G55*(SUMAS!ACM22-$D55)+$H55*(ROCKIES!ACM22-$E55)+$I55*(AECO!ACM22-$F55)</f>
        <v>-45898.384369984662</v>
      </c>
      <c r="ACS55" s="122">
        <f>$G55*(SUMAS!ACN22-$D55)+$H55*(ROCKIES!ACN22-$E55)+$I55*(AECO!ACN22-$F55)</f>
        <v>-684181.76108405518</v>
      </c>
      <c r="ACT55" s="122">
        <f>$G55*(SUMAS!ACO22-$D55)+$H55*(ROCKIES!ACO22-$E55)+$I55*(AECO!ACO22-$F55)</f>
        <v>-2487707.0986711821</v>
      </c>
      <c r="ACU55" s="122">
        <f>$G55*(SUMAS!ACP22-$D55)+$H55*(ROCKIES!ACP22-$E55)+$I55*(AECO!ACP22-$F55)</f>
        <v>-842127.04291540256</v>
      </c>
      <c r="ACV55" s="122">
        <f>$G55*(SUMAS!ACQ22-$D55)+$H55*(ROCKIES!ACQ22-$E55)+$I55*(AECO!ACQ22-$F55)</f>
        <v>1558741.2143300138</v>
      </c>
      <c r="ACW55" s="122">
        <f>$G55*(SUMAS!ACR22-$D55)+$H55*(ROCKIES!ACR22-$E55)+$I55*(AECO!ACR22-$F55)</f>
        <v>-563119.70871074102</v>
      </c>
      <c r="ACX55" s="122">
        <f>$G55*(SUMAS!ACS22-$D55)+$H55*(ROCKIES!ACS22-$E55)+$I55*(AECO!ACS22-$F55)</f>
        <v>824333.1701502807</v>
      </c>
      <c r="ACY55" s="122">
        <f>$G55*(SUMAS!ACT22-$D55)+$H55*(ROCKIES!ACT22-$E55)+$I55*(AECO!ACT22-$F55)</f>
        <v>2659555.5576461442</v>
      </c>
      <c r="ACZ55" s="122">
        <f>$G55*(SUMAS!ACU22-$D55)+$H55*(ROCKIES!ACU22-$E55)+$I55*(AECO!ACU22-$F55)</f>
        <v>67282.014342077688</v>
      </c>
      <c r="ADA55" s="122">
        <f>$G55*(SUMAS!ACV22-$D55)+$H55*(ROCKIES!ACV22-$E55)+$I55*(AECO!ACV22-$F55)</f>
        <v>77553.45474765441</v>
      </c>
      <c r="ADB55" s="122">
        <f>$G55*(SUMAS!ACW22-$D55)+$H55*(ROCKIES!ACW22-$E55)+$I55*(AECO!ACW22-$F55)</f>
        <v>-1559872.3880723331</v>
      </c>
      <c r="ADC55" s="122">
        <f>$G55*(SUMAS!ACX22-$D55)+$H55*(ROCKIES!ACX22-$E55)+$I55*(AECO!ACX22-$F55)</f>
        <v>-1701882.96062553</v>
      </c>
      <c r="ADD55" s="122">
        <f>$G55*(SUMAS!ACY22-$D55)+$H55*(ROCKIES!ACY22-$E55)+$I55*(AECO!ACY22-$F55)</f>
        <v>-813746.52229617746</v>
      </c>
      <c r="ADE55" s="122">
        <f>$G55*(SUMAS!ACZ22-$D55)+$H55*(ROCKIES!ACZ22-$E55)+$I55*(AECO!ACZ22-$F55)</f>
        <v>1997446.3971975278</v>
      </c>
      <c r="ADF55" s="122">
        <f>$G55*(SUMAS!ADA22-$D55)+$H55*(ROCKIES!ADA22-$E55)+$I55*(AECO!ADA22-$F55)</f>
        <v>1750574.2269976705</v>
      </c>
      <c r="ADG55" s="122">
        <f>$G55*(SUMAS!ADB22-$D55)+$H55*(ROCKIES!ADB22-$E55)+$I55*(AECO!ADB22-$F55)</f>
        <v>-2210071.1106850128</v>
      </c>
      <c r="ADH55" s="122">
        <f>$G55*(SUMAS!ADC22-$D55)+$H55*(ROCKIES!ADC22-$E55)+$I55*(AECO!ADC22-$F55)</f>
        <v>1431999.209793407</v>
      </c>
      <c r="ADI55" s="122">
        <f>$G55*(SUMAS!ADD22-$D55)+$H55*(ROCKIES!ADD22-$E55)+$I55*(AECO!ADD22-$F55)</f>
        <v>-1365450.9727513855</v>
      </c>
      <c r="ADJ55" s="122">
        <f>$G55*(SUMAS!ADE22-$D55)+$H55*(ROCKIES!ADE22-$E55)+$I55*(AECO!ADE22-$F55)</f>
        <v>680253.71570399217</v>
      </c>
      <c r="ADK55" s="122">
        <f>$G55*(SUMAS!ADF22-$D55)+$H55*(ROCKIES!ADF22-$E55)+$I55*(AECO!ADF22-$F55)</f>
        <v>548295.52233000752</v>
      </c>
      <c r="ADL55" s="122">
        <f>$G55*(SUMAS!ADG22-$D55)+$H55*(ROCKIES!ADG22-$E55)+$I55*(AECO!ADG22-$F55)</f>
        <v>-3243240.7364968406</v>
      </c>
      <c r="ADM55" s="122">
        <f>$G55*(SUMAS!ADH22-$D55)+$H55*(ROCKIES!ADH22-$E55)+$I55*(AECO!ADH22-$F55)</f>
        <v>-1006403.7487310838</v>
      </c>
      <c r="ADN55" s="122">
        <f>$G55*(SUMAS!ADI22-$D55)+$H55*(ROCKIES!ADI22-$E55)+$I55*(AECO!ADI22-$F55)</f>
        <v>-889365.1748173486</v>
      </c>
      <c r="ADO55" s="122">
        <f>$G55*(SUMAS!ADJ22-$D55)+$H55*(ROCKIES!ADJ22-$E55)+$I55*(AECO!ADJ22-$F55)</f>
        <v>-1425568.5052423228</v>
      </c>
      <c r="ADP55" s="122">
        <f>$G55*(SUMAS!ADK22-$D55)+$H55*(ROCKIES!ADK22-$E55)+$I55*(AECO!ADK22-$F55)</f>
        <v>-3058123.9207316879</v>
      </c>
      <c r="ADQ55" s="122">
        <f>$G55*(SUMAS!ADL22-$D55)+$H55*(ROCKIES!ADL22-$E55)+$I55*(AECO!ADL22-$F55)</f>
        <v>-1756916.0199826518</v>
      </c>
      <c r="ADR55" s="122">
        <f>$G55*(SUMAS!ADM22-$D55)+$H55*(ROCKIES!ADM22-$E55)+$I55*(AECO!ADM22-$F55)</f>
        <v>-2041897.8058678813</v>
      </c>
      <c r="ADS55" s="122">
        <f>$G55*(SUMAS!ADN22-$D55)+$H55*(ROCKIES!ADN22-$E55)+$I55*(AECO!ADN22-$F55)</f>
        <v>-2562686.2472842303</v>
      </c>
      <c r="ADT55" s="122">
        <f>$G55*(SUMAS!ADO22-$D55)+$H55*(ROCKIES!ADO22-$E55)+$I55*(AECO!ADO22-$F55)</f>
        <v>-842064.0303455278</v>
      </c>
      <c r="ADU55" s="122">
        <f>$G55*(SUMAS!ADP22-$D55)+$H55*(ROCKIES!ADP22-$E55)+$I55*(AECO!ADP22-$F55)</f>
        <v>-593501.82182919048</v>
      </c>
      <c r="ADV55" s="122">
        <f>$G55*(SUMAS!ADQ22-$D55)+$H55*(ROCKIES!ADQ22-$E55)+$I55*(AECO!ADQ22-$F55)</f>
        <v>-2174520.283316453</v>
      </c>
      <c r="ADW55" s="122">
        <f>$G55*(SUMAS!ADR22-$D55)+$H55*(ROCKIES!ADR22-$E55)+$I55*(AECO!ADR22-$F55)</f>
        <v>-456454.40595444024</v>
      </c>
      <c r="ADX55" s="122">
        <f>$G55*(SUMAS!ADS22-$D55)+$H55*(ROCKIES!ADS22-$E55)+$I55*(AECO!ADS22-$F55)</f>
        <v>-2097967.620927054</v>
      </c>
      <c r="ADY55" s="122">
        <f>$G55*(SUMAS!ADT22-$D55)+$H55*(ROCKIES!ADT22-$E55)+$I55*(AECO!ADT22-$F55)</f>
        <v>-918904.46027273056</v>
      </c>
      <c r="ADZ55" s="122">
        <f>$G55*(SUMAS!ADU22-$D55)+$H55*(ROCKIES!ADU22-$E55)+$I55*(AECO!ADU22-$F55)</f>
        <v>-2786363.8686749358</v>
      </c>
      <c r="AEA55" s="122">
        <f>$G55*(SUMAS!ADV22-$D55)+$H55*(ROCKIES!ADV22-$E55)+$I55*(AECO!ADV22-$F55)</f>
        <v>-1089322.6329052057</v>
      </c>
      <c r="AEB55" s="122">
        <f>$G55*(SUMAS!ADW22-$D55)+$H55*(ROCKIES!ADW22-$E55)+$I55*(AECO!ADW22-$F55)</f>
        <v>-1449546.0427377634</v>
      </c>
      <c r="AEC55" s="122">
        <f>$G55*(SUMAS!ADX22-$D55)+$H55*(ROCKIES!ADX22-$E55)+$I55*(AECO!ADX22-$F55)</f>
        <v>-304897.78285210847</v>
      </c>
      <c r="AED55" s="122">
        <f>$G55*(SUMAS!ADY22-$D55)+$H55*(ROCKIES!ADY22-$E55)+$I55*(AECO!ADY22-$F55)</f>
        <v>-1200165.4886159163</v>
      </c>
      <c r="AEE55" s="122">
        <f>$G55*(SUMAS!ADZ22-$D55)+$H55*(ROCKIES!ADZ22-$E55)+$I55*(AECO!ADZ22-$F55)</f>
        <v>-1798045.6134191949</v>
      </c>
      <c r="AEF55" s="122">
        <f>$G55*(SUMAS!AEA22-$D55)+$H55*(ROCKIES!AEA22-$E55)+$I55*(AECO!AEA22-$F55)</f>
        <v>822237.11388484167</v>
      </c>
      <c r="AEG55" s="122">
        <f>$G55*(SUMAS!AEB22-$D55)+$H55*(ROCKIES!AEB22-$E55)+$I55*(AECO!AEB22-$F55)</f>
        <v>-1043559.8999573061</v>
      </c>
      <c r="AEH55" s="122">
        <f>$G55*(SUMAS!AEC22-$D55)+$H55*(ROCKIES!AEC22-$E55)+$I55*(AECO!AEC22-$F55)</f>
        <v>-1188010.6374211858</v>
      </c>
      <c r="AEI55" s="122">
        <f>$G55*(SUMAS!AED22-$D55)+$H55*(ROCKIES!AED22-$E55)+$I55*(AECO!AED22-$F55)</f>
        <v>4792736.7665964225</v>
      </c>
      <c r="AEJ55" s="122">
        <f>$G55*(SUMAS!AEE22-$D55)+$H55*(ROCKIES!AEE22-$E55)+$I55*(AECO!AEE22-$F55)</f>
        <v>-3063577.1045225952</v>
      </c>
      <c r="AEK55" s="122">
        <f>$G55*(SUMAS!AEF22-$D55)+$H55*(ROCKIES!AEF22-$E55)+$I55*(AECO!AEF22-$F55)</f>
        <v>-17488.730575047492</v>
      </c>
      <c r="AEL55" s="122">
        <f>$G55*(SUMAS!AEG22-$D55)+$H55*(ROCKIES!AEG22-$E55)+$I55*(AECO!AEG22-$F55)</f>
        <v>-1231980.6301954731</v>
      </c>
      <c r="AEM55" s="122">
        <f>$G55*(SUMAS!AEH22-$D55)+$H55*(ROCKIES!AEH22-$E55)+$I55*(AECO!AEH22-$F55)</f>
        <v>-282927.26206099265</v>
      </c>
      <c r="AEN55" s="122">
        <f>$G55*(SUMAS!AEI22-$D55)+$H55*(ROCKIES!AEI22-$E55)+$I55*(AECO!AEI22-$F55)</f>
        <v>-1946340.5847716576</v>
      </c>
      <c r="AEO55" s="122">
        <f>$G55*(SUMAS!AEJ22-$D55)+$H55*(ROCKIES!AEJ22-$E55)+$I55*(AECO!AEJ22-$F55)</f>
        <v>-863713.59347678022</v>
      </c>
      <c r="AEP55" s="122">
        <f>$G55*(SUMAS!AEK22-$D55)+$H55*(ROCKIES!AEK22-$E55)+$I55*(AECO!AEK22-$F55)</f>
        <v>-314473.79354589118</v>
      </c>
      <c r="AEQ55" s="122">
        <f>$G55*(SUMAS!AEL22-$D55)+$H55*(ROCKIES!AEL22-$E55)+$I55*(AECO!AEL22-$F55)</f>
        <v>-2703787.2693568124</v>
      </c>
      <c r="AER55" s="122">
        <f>$G55*(SUMAS!AEM22-$D55)+$H55*(ROCKIES!AEM22-$E55)+$I55*(AECO!AEM22-$F55)</f>
        <v>1134962.3232359637</v>
      </c>
      <c r="AES55" s="122">
        <f>$G55*(SUMAS!AEN22-$D55)+$H55*(ROCKIES!AEN22-$E55)+$I55*(AECO!AEN22-$F55)</f>
        <v>-1149703.7529364293</v>
      </c>
      <c r="AET55" s="122">
        <f>$G55*(SUMAS!AEO22-$D55)+$H55*(ROCKIES!AEO22-$E55)+$I55*(AECO!AEO22-$F55)</f>
        <v>-2808827.8052164968</v>
      </c>
      <c r="AEU55" s="122">
        <f>$G55*(SUMAS!AEP22-$D55)+$H55*(ROCKIES!AEP22-$E55)+$I55*(AECO!AEP22-$F55)</f>
        <v>2425601.5076085213</v>
      </c>
      <c r="AEV55" s="122">
        <f>$G55*(SUMAS!AEQ22-$D55)+$H55*(ROCKIES!AEQ22-$E55)+$I55*(AECO!AEQ22-$F55)</f>
        <v>340915.51361659728</v>
      </c>
      <c r="AEW55" s="122">
        <f>$G55*(SUMAS!AER22-$D55)+$H55*(ROCKIES!AER22-$E55)+$I55*(AECO!AER22-$F55)</f>
        <v>-2482450.1873873658</v>
      </c>
      <c r="AEX55" s="122">
        <f>$G55*(SUMAS!AES22-$D55)+$H55*(ROCKIES!AES22-$E55)+$I55*(AECO!AES22-$F55)</f>
        <v>-2308602.8054458611</v>
      </c>
      <c r="AEY55" s="122">
        <f>$G55*(SUMAS!AET22-$D55)+$H55*(ROCKIES!AET22-$E55)+$I55*(AECO!AET22-$F55)</f>
        <v>-1944188.6251938939</v>
      </c>
      <c r="AEZ55" s="122">
        <f>$G55*(SUMAS!AEU22-$D55)+$H55*(ROCKIES!AEU22-$E55)+$I55*(AECO!AEU22-$F55)</f>
        <v>-58134.179756614358</v>
      </c>
      <c r="AFA55" s="122">
        <f>$G55*(SUMAS!AEV22-$D55)+$H55*(ROCKIES!AEV22-$E55)+$I55*(AECO!AEV22-$F55)</f>
        <v>-355473.18049619405</v>
      </c>
      <c r="AFB55" s="122">
        <f>$G55*(SUMAS!AEW22-$D55)+$H55*(ROCKIES!AEW22-$E55)+$I55*(AECO!AEW22-$F55)</f>
        <v>2610777.4529452603</v>
      </c>
      <c r="AFC55" s="122">
        <f>$G55*(SUMAS!AEX22-$D55)+$H55*(ROCKIES!AEX22-$E55)+$I55*(AECO!AEX22-$F55)</f>
        <v>-1718913.9154432286</v>
      </c>
      <c r="AFD55" s="122">
        <f>$G55*(SUMAS!AEY22-$D55)+$H55*(ROCKIES!AEY22-$E55)+$I55*(AECO!AEY22-$F55)</f>
        <v>-1905010.6966136135</v>
      </c>
      <c r="AFE55" s="122">
        <f>$G55*(SUMAS!AEZ22-$D55)+$H55*(ROCKIES!AEZ22-$E55)+$I55*(AECO!AEZ22-$F55)</f>
        <v>92932.361504911241</v>
      </c>
      <c r="AFF55" s="122">
        <f>$G55*(SUMAS!AFA22-$D55)+$H55*(ROCKIES!AFA22-$E55)+$I55*(AECO!AFA22-$F55)</f>
        <v>-2919472.7149587465</v>
      </c>
      <c r="AFG55" s="122">
        <f>$G55*(SUMAS!AFB22-$D55)+$H55*(ROCKIES!AFB22-$E55)+$I55*(AECO!AFB22-$F55)</f>
        <v>-1977914.9205370215</v>
      </c>
      <c r="AFH55" s="122">
        <f>$G55*(SUMAS!AFC22-$D55)+$H55*(ROCKIES!AFC22-$E55)+$I55*(AECO!AFC22-$F55)</f>
        <v>-1806650.3717117633</v>
      </c>
      <c r="AFI55" s="122">
        <f>$G55*(SUMAS!AFD22-$D55)+$H55*(ROCKIES!AFD22-$E55)+$I55*(AECO!AFD22-$F55)</f>
        <v>-2142905.4679383747</v>
      </c>
      <c r="AFJ55" s="122">
        <f>$G55*(SUMAS!AFE22-$D55)+$H55*(ROCKIES!AFE22-$E55)+$I55*(AECO!AFE22-$F55)</f>
        <v>-1173182.6204123918</v>
      </c>
      <c r="AFK55" s="122">
        <f>$G55*(SUMAS!AFF22-$D55)+$H55*(ROCKIES!AFF22-$E55)+$I55*(AECO!AFF22-$F55)</f>
        <v>7683009.1009873739</v>
      </c>
      <c r="AFL55" s="122">
        <f>$G55*(SUMAS!AFG22-$D55)+$H55*(ROCKIES!AFG22-$E55)+$I55*(AECO!AFG22-$F55)</f>
        <v>-2216000.0466071046</v>
      </c>
      <c r="AFM55" s="122">
        <f>$G55*(SUMAS!AFH22-$D55)+$H55*(ROCKIES!AFH22-$E55)+$I55*(AECO!AFH22-$F55)</f>
        <v>-1755506.5309254946</v>
      </c>
      <c r="AFN55" s="122">
        <f>$G55*(SUMAS!AFI22-$D55)+$H55*(ROCKIES!AFI22-$E55)+$I55*(AECO!AFI22-$F55)</f>
        <v>856679.69002453121</v>
      </c>
      <c r="AFO55" s="122">
        <f>$G55*(SUMAS!AFJ22-$D55)+$H55*(ROCKIES!AFJ22-$E55)+$I55*(AECO!AFJ22-$F55)</f>
        <v>6081805.0080803279</v>
      </c>
      <c r="AFP55" s="122">
        <f>$G55*(SUMAS!AFK22-$D55)+$H55*(ROCKIES!AFK22-$E55)+$I55*(AECO!AFK22-$F55)</f>
        <v>1186111.9862350095</v>
      </c>
      <c r="AFQ55" s="122">
        <f>$G55*(SUMAS!AFL22-$D55)+$H55*(ROCKIES!AFL22-$E55)+$I55*(AECO!AFL22-$F55)</f>
        <v>180715.25453904027</v>
      </c>
      <c r="AFR55" s="122">
        <f>$G55*(SUMAS!AFM22-$D55)+$H55*(ROCKIES!AFM22-$E55)+$I55*(AECO!AFM22-$F55)</f>
        <v>-490618.14671062084</v>
      </c>
      <c r="AFS55" s="122">
        <f>$G55*(SUMAS!AFN22-$D55)+$H55*(ROCKIES!AFN22-$E55)+$I55*(AECO!AFN22-$F55)</f>
        <v>190087.24647697969</v>
      </c>
      <c r="AFT55" s="122">
        <f>$G55*(SUMAS!AFO22-$D55)+$H55*(ROCKIES!AFO22-$E55)+$I55*(AECO!AFO22-$F55)</f>
        <v>-2672041.1342969453</v>
      </c>
      <c r="AFU55" s="122">
        <f>$G55*(SUMAS!AFP22-$D55)+$H55*(ROCKIES!AFP22-$E55)+$I55*(AECO!AFP22-$F55)</f>
        <v>3557093.6867799871</v>
      </c>
      <c r="AFV55" s="122">
        <f>$G55*(SUMAS!AFQ22-$D55)+$H55*(ROCKIES!AFQ22-$E55)+$I55*(AECO!AFQ22-$F55)</f>
        <v>-489577.79321548593</v>
      </c>
      <c r="AFW55" s="122">
        <f>$G55*(SUMAS!AFR22-$D55)+$H55*(ROCKIES!AFR22-$E55)+$I55*(AECO!AFR22-$F55)</f>
        <v>2780099.5466860286</v>
      </c>
      <c r="AFX55" s="122">
        <f>$G55*(SUMAS!AFS22-$D55)+$H55*(ROCKIES!AFS22-$E55)+$I55*(AECO!AFS22-$F55)</f>
        <v>-1909666.8976322392</v>
      </c>
      <c r="AFY55" s="122">
        <f>$G55*(SUMAS!AFT22-$D55)+$H55*(ROCKIES!AFT22-$E55)+$I55*(AECO!AFT22-$F55)</f>
        <v>3139129.7063547536</v>
      </c>
      <c r="AFZ55" s="122">
        <f>$G55*(SUMAS!AFU22-$D55)+$H55*(ROCKIES!AFU22-$E55)+$I55*(AECO!AFU22-$F55)</f>
        <v>8064989.978368734</v>
      </c>
      <c r="AGA55" s="122">
        <f>$G55*(SUMAS!AFV22-$D55)+$H55*(ROCKIES!AFV22-$E55)+$I55*(AECO!AFV22-$F55)</f>
        <v>-1478174.6513485545</v>
      </c>
      <c r="AGB55" s="122">
        <f>$G55*(SUMAS!AFW22-$D55)+$H55*(ROCKIES!AFW22-$E55)+$I55*(AECO!AFW22-$F55)</f>
        <v>4165055.5613509463</v>
      </c>
      <c r="AGC55" s="122">
        <f>$G55*(SUMAS!AFX22-$D55)+$H55*(ROCKIES!AFX22-$E55)+$I55*(AECO!AFX22-$F55)</f>
        <v>-1008710.4900950603</v>
      </c>
      <c r="AGD55" s="122">
        <f>$G55*(SUMAS!AFY22-$D55)+$H55*(ROCKIES!AFY22-$E55)+$I55*(AECO!AFY22-$F55)</f>
        <v>1113111.9979135112</v>
      </c>
      <c r="AGE55" s="122">
        <f>$G55*(SUMAS!AFZ22-$D55)+$H55*(ROCKIES!AFZ22-$E55)+$I55*(AECO!AFZ22-$F55)</f>
        <v>-954051.43679882796</v>
      </c>
      <c r="AGF55" s="122">
        <f>$G55*(SUMAS!AGA22-$D55)+$H55*(ROCKIES!AGA22-$E55)+$I55*(AECO!AGA22-$F55)</f>
        <v>-712883.72675385559</v>
      </c>
      <c r="AGG55" s="122">
        <f>$G55*(SUMAS!AGB22-$D55)+$H55*(ROCKIES!AGB22-$E55)+$I55*(AECO!AGB22-$F55)</f>
        <v>-2280208.5300967726</v>
      </c>
      <c r="AGH55" s="122">
        <f>$G55*(SUMAS!AGC22-$D55)+$H55*(ROCKIES!AGC22-$E55)+$I55*(AECO!AGC22-$F55)</f>
        <v>1309624.0846363686</v>
      </c>
      <c r="AGI55" s="122">
        <f>$G55*(SUMAS!AGD22-$D55)+$H55*(ROCKIES!AGD22-$E55)+$I55*(AECO!AGD22-$F55)</f>
        <v>-733078.04430883646</v>
      </c>
      <c r="AGJ55" s="122">
        <f>$G55*(SUMAS!AGE22-$D55)+$H55*(ROCKIES!AGE22-$E55)+$I55*(AECO!AGE22-$F55)</f>
        <v>-270224.34026528028</v>
      </c>
      <c r="AGK55" s="122">
        <f>$G55*(SUMAS!AGF22-$D55)+$H55*(ROCKIES!AGF22-$E55)+$I55*(AECO!AGF22-$F55)</f>
        <v>6802522.5845382083</v>
      </c>
      <c r="AGL55" s="122">
        <f>$G55*(SUMAS!AGG22-$D55)+$H55*(ROCKIES!AGG22-$E55)+$I55*(AECO!AGG22-$F55)</f>
        <v>-1776178.5498196576</v>
      </c>
      <c r="AGM55" s="122">
        <f>$G55*(SUMAS!AGH22-$D55)+$H55*(ROCKIES!AGH22-$E55)+$I55*(AECO!AGH22-$F55)</f>
        <v>-1961741.5007285043</v>
      </c>
      <c r="AGN55" s="122">
        <f>$G55*(SUMAS!AGI22-$D55)+$H55*(ROCKIES!AGI22-$E55)+$I55*(AECO!AGI22-$F55)</f>
        <v>661299.68873087433</v>
      </c>
      <c r="AGO55" s="122">
        <f>$G55*(SUMAS!AGJ22-$D55)+$H55*(ROCKIES!AGJ22-$E55)+$I55*(AECO!AGJ22-$F55)</f>
        <v>-1541606.7079365705</v>
      </c>
      <c r="AGP55" s="122">
        <f>$G55*(SUMAS!AGK22-$D55)+$H55*(ROCKIES!AGK22-$E55)+$I55*(AECO!AGK22-$F55)</f>
        <v>-2115371.4074151861</v>
      </c>
      <c r="AGQ55" s="122">
        <f>$G55*(SUMAS!AGL22-$D55)+$H55*(ROCKIES!AGL22-$E55)+$I55*(AECO!AGL22-$F55)</f>
        <v>-569451.73529428185</v>
      </c>
      <c r="AGR55" s="122">
        <f>$G55*(SUMAS!AGM22-$D55)+$H55*(ROCKIES!AGM22-$E55)+$I55*(AECO!AGM22-$F55)</f>
        <v>-2626347.5015362697</v>
      </c>
      <c r="AGS55" s="122">
        <f>$G55*(SUMAS!AGN22-$D55)+$H55*(ROCKIES!AGN22-$E55)+$I55*(AECO!AGN22-$F55)</f>
        <v>4102244.541371441</v>
      </c>
      <c r="AGT55" s="122">
        <f>$G55*(SUMAS!AGO22-$D55)+$H55*(ROCKIES!AGO22-$E55)+$I55*(AECO!AGO22-$F55)</f>
        <v>-223659.88147628846</v>
      </c>
      <c r="AGU55" s="122">
        <f>$G55*(SUMAS!AGP22-$D55)+$H55*(ROCKIES!AGP22-$E55)+$I55*(AECO!AGP22-$F55)</f>
        <v>729691.34208189661</v>
      </c>
      <c r="AGV55" s="122">
        <f>$G55*(SUMAS!AGQ22-$D55)+$H55*(ROCKIES!AGQ22-$E55)+$I55*(AECO!AGQ22-$F55)</f>
        <v>-458412.73178286152</v>
      </c>
      <c r="AGW55" s="122">
        <f>$G55*(SUMAS!AGR22-$D55)+$H55*(ROCKIES!AGR22-$E55)+$I55*(AECO!AGR22-$F55)</f>
        <v>-2809350.5487849987</v>
      </c>
      <c r="AGX55" s="122">
        <f>$G55*(SUMAS!AGS22-$D55)+$H55*(ROCKIES!AGS22-$E55)+$I55*(AECO!AGS22-$F55)</f>
        <v>-483369.93533554557</v>
      </c>
      <c r="AGY55" s="122">
        <f>$G55*(SUMAS!AGT22-$D55)+$H55*(ROCKIES!AGT22-$E55)+$I55*(AECO!AGT22-$F55)</f>
        <v>2516364.5891781556</v>
      </c>
      <c r="AGZ55" s="122">
        <f>$G55*(SUMAS!AGU22-$D55)+$H55*(ROCKIES!AGU22-$E55)+$I55*(AECO!AGU22-$F55)</f>
        <v>-3045773.8406271497</v>
      </c>
      <c r="AHA55" s="122">
        <f>$G55*(SUMAS!AGV22-$D55)+$H55*(ROCKIES!AGV22-$E55)+$I55*(AECO!AGV22-$F55)</f>
        <v>-1053924.7005923844</v>
      </c>
      <c r="AHB55" s="122">
        <f>$G55*(SUMAS!AGW22-$D55)+$H55*(ROCKIES!AGW22-$E55)+$I55*(AECO!AGW22-$F55)</f>
        <v>-411627.52995185996</v>
      </c>
      <c r="AHC55" s="122">
        <f>$G55*(SUMAS!AGX22-$D55)+$H55*(ROCKIES!AGX22-$E55)+$I55*(AECO!AGX22-$F55)</f>
        <v>715874.583057418</v>
      </c>
      <c r="AHD55" s="122">
        <f>$G55*(SUMAS!AGY22-$D55)+$H55*(ROCKIES!AGY22-$E55)+$I55*(AECO!AGY22-$F55)</f>
        <v>6789880.1533855405</v>
      </c>
      <c r="AHE55" s="122">
        <f>$G55*(SUMAS!AGZ22-$D55)+$H55*(ROCKIES!AGZ22-$E55)+$I55*(AECO!AGZ22-$F55)</f>
        <v>-3142800.8625102611</v>
      </c>
      <c r="AHF55" s="122">
        <f>$G55*(SUMAS!AHA22-$D55)+$H55*(ROCKIES!AHA22-$E55)+$I55*(AECO!AHA22-$F55)</f>
        <v>-2838697.9276765212</v>
      </c>
      <c r="AHG55" s="122">
        <f>$G55*(SUMAS!AHB22-$D55)+$H55*(ROCKIES!AHB22-$E55)+$I55*(AECO!AHB22-$F55)</f>
        <v>-3239587.6166122127</v>
      </c>
      <c r="AHH55" s="122">
        <f>$G55*(SUMAS!AHC22-$D55)+$H55*(ROCKIES!AHC22-$E55)+$I55*(AECO!AHC22-$F55)</f>
        <v>-856448.23826388083</v>
      </c>
      <c r="AHI55" s="122">
        <f>$G55*(SUMAS!AHD22-$D55)+$H55*(ROCKIES!AHD22-$E55)+$I55*(AECO!AHD22-$F55)</f>
        <v>-893302.35934057366</v>
      </c>
      <c r="AHJ55" s="122">
        <f>$G55*(SUMAS!AHE22-$D55)+$H55*(ROCKIES!AHE22-$E55)+$I55*(AECO!AHE22-$F55)</f>
        <v>-3236948.5084034065</v>
      </c>
      <c r="AHK55" s="122">
        <f>$G55*(SUMAS!AHF22-$D55)+$H55*(ROCKIES!AHF22-$E55)+$I55*(AECO!AHF22-$F55)</f>
        <v>3946646.1379589303</v>
      </c>
      <c r="AHL55" s="122">
        <f>$G55*(SUMAS!AHG22-$D55)+$H55*(ROCKIES!AHG22-$E55)+$I55*(AECO!AHG22-$F55)</f>
        <v>-1832418.1357118429</v>
      </c>
      <c r="AHM55" s="122">
        <f>$G55*(SUMAS!AHH22-$D55)+$H55*(ROCKIES!AHH22-$E55)+$I55*(AECO!AHH22-$F55)</f>
        <v>288442.20990157779</v>
      </c>
      <c r="AHN55" s="122">
        <f>$G55*(SUMAS!AHI22-$D55)+$H55*(ROCKIES!AHI22-$E55)+$I55*(AECO!AHI22-$F55)</f>
        <v>-614350.47446188459</v>
      </c>
      <c r="AHO55" s="122">
        <f>$G55*(SUMAS!AHJ22-$D55)+$H55*(ROCKIES!AHJ22-$E55)+$I55*(AECO!AHJ22-$F55)</f>
        <v>-367579.13988510246</v>
      </c>
      <c r="AHP55" s="122">
        <f>$G55*(SUMAS!AHK22-$D55)+$H55*(ROCKIES!AHK22-$E55)+$I55*(AECO!AHK22-$F55)</f>
        <v>761066.24283014308</v>
      </c>
      <c r="AHQ55" s="122">
        <f>$G55*(SUMAS!AHL22-$D55)+$H55*(ROCKIES!AHL22-$E55)+$I55*(AECO!AHL22-$F55)</f>
        <v>508572.54239587206</v>
      </c>
      <c r="AHR55" s="122">
        <f>$G55*(SUMAS!AHM22-$D55)+$H55*(ROCKIES!AHM22-$E55)+$I55*(AECO!AHM22-$F55)</f>
        <v>2493820.8132828842</v>
      </c>
      <c r="AHS55" s="122">
        <f>$G55*(SUMAS!AHN22-$D55)+$H55*(ROCKIES!AHN22-$E55)+$I55*(AECO!AHN22-$F55)</f>
        <v>-3035448.8753896542</v>
      </c>
      <c r="AHT55" s="122">
        <f>$G55*(SUMAS!AHO22-$D55)+$H55*(ROCKIES!AHO22-$E55)+$I55*(AECO!AHO22-$F55)</f>
        <v>-2517102.1334824827</v>
      </c>
      <c r="AHU55" s="122">
        <f>$G55*(SUMAS!AHP22-$D55)+$H55*(ROCKIES!AHP22-$E55)+$I55*(AECO!AHP22-$F55)</f>
        <v>-2518803.0903950301</v>
      </c>
      <c r="AHV55" s="122">
        <f>$G55*(SUMAS!AHQ22-$D55)+$H55*(ROCKIES!AHQ22-$E55)+$I55*(AECO!AHQ22-$F55)</f>
        <v>3700915.1328250668</v>
      </c>
      <c r="AHW55" s="122">
        <f>$G55*(SUMAS!AHR22-$D55)+$H55*(ROCKIES!AHR22-$E55)+$I55*(AECO!AHR22-$F55)</f>
        <v>2370642.3574376535</v>
      </c>
      <c r="AHX55" s="122">
        <f>$G55*(SUMAS!AHS22-$D55)+$H55*(ROCKIES!AHS22-$E55)+$I55*(AECO!AHS22-$F55)</f>
        <v>-782345.88605978165</v>
      </c>
      <c r="AHY55" s="122">
        <f>$G55*(SUMAS!AHT22-$D55)+$H55*(ROCKIES!AHT22-$E55)+$I55*(AECO!AHT22-$F55)</f>
        <v>-1430718.0402990682</v>
      </c>
      <c r="AHZ55" s="122">
        <f>$G55*(SUMAS!AHU22-$D55)+$H55*(ROCKIES!AHU22-$E55)+$I55*(AECO!AHU22-$F55)</f>
        <v>-786579.53883047949</v>
      </c>
      <c r="AIA55" s="122">
        <f>$G55*(SUMAS!AHV22-$D55)+$H55*(ROCKIES!AHV22-$E55)+$I55*(AECO!AHV22-$F55)</f>
        <v>-719677.61925219023</v>
      </c>
      <c r="AIB55" s="122">
        <f>$G55*(SUMAS!AHW22-$D55)+$H55*(ROCKIES!AHW22-$E55)+$I55*(AECO!AHW22-$F55)</f>
        <v>-2985008.4706134852</v>
      </c>
      <c r="AIC55" s="122">
        <f>$G55*(SUMAS!AHX22-$D55)+$H55*(ROCKIES!AHX22-$E55)+$I55*(AECO!AHX22-$F55)</f>
        <v>3655500.0052524991</v>
      </c>
      <c r="AID55" s="122">
        <f>$G55*(SUMAS!AHY22-$D55)+$H55*(ROCKIES!AHY22-$E55)+$I55*(AECO!AHY22-$F55)</f>
        <v>-1003549.1055127929</v>
      </c>
      <c r="AIE55" s="122">
        <f>$G55*(SUMAS!AHZ22-$D55)+$H55*(ROCKIES!AHZ22-$E55)+$I55*(AECO!AHZ22-$F55)</f>
        <v>1227170.9768145722</v>
      </c>
      <c r="AIF55" s="122">
        <f>$G55*(SUMAS!AIA22-$D55)+$H55*(ROCKIES!AIA22-$E55)+$I55*(AECO!AIA22-$F55)</f>
        <v>8574899.9878126606</v>
      </c>
      <c r="AIG55" s="122">
        <f>$G55*(SUMAS!AIB22-$D55)+$H55*(ROCKIES!AIB22-$E55)+$I55*(AECO!AIB22-$F55)</f>
        <v>-2865502.1161561529</v>
      </c>
      <c r="AIH55" s="122">
        <f>$G55*(SUMAS!AIC22-$D55)+$H55*(ROCKIES!AIC22-$E55)+$I55*(AECO!AIC22-$F55)</f>
        <v>-2000912.0953306532</v>
      </c>
      <c r="AII55" s="122">
        <f>$G55*(SUMAS!AID22-$D55)+$H55*(ROCKIES!AID22-$E55)+$I55*(AECO!AID22-$F55)</f>
        <v>4909281.9508854486</v>
      </c>
      <c r="AIJ55" s="122">
        <f>$G55*(SUMAS!AIE22-$D55)+$H55*(ROCKIES!AIE22-$E55)+$I55*(AECO!AIE22-$F55)</f>
        <v>-1163660.971182775</v>
      </c>
      <c r="AIK55" s="122">
        <f>$G55*(SUMAS!AIF22-$D55)+$H55*(ROCKIES!AIF22-$E55)+$I55*(AECO!AIF22-$F55)</f>
        <v>4499356.779768453</v>
      </c>
      <c r="AIL55" s="122">
        <f>$G55*(SUMAS!AIG22-$D55)+$H55*(ROCKIES!AIG22-$E55)+$I55*(AECO!AIG22-$F55)</f>
        <v>-69165.652561228519</v>
      </c>
      <c r="AIM55" s="122">
        <f>$G55*(SUMAS!AIH22-$D55)+$H55*(ROCKIES!AIH22-$E55)+$I55*(AECO!AIH22-$F55)</f>
        <v>-1733322.5599570486</v>
      </c>
      <c r="AIN55" s="122">
        <f>$G55*(SUMAS!AII22-$D55)+$H55*(ROCKIES!AII22-$E55)+$I55*(AECO!AII22-$F55)</f>
        <v>-1786124.1501606558</v>
      </c>
      <c r="AIO55" s="122">
        <f>$G55*(SUMAS!AIJ22-$D55)+$H55*(ROCKIES!AIJ22-$E55)+$I55*(AECO!AIJ22-$F55)</f>
        <v>-1473590.0329189063</v>
      </c>
      <c r="AIP55" s="122">
        <f>$G55*(SUMAS!AIK22-$D55)+$H55*(ROCKIES!AIK22-$E55)+$I55*(AECO!AIK22-$F55)</f>
        <v>-2458684.2478896128</v>
      </c>
      <c r="AIQ55" s="122">
        <f>$G55*(SUMAS!AIL22-$D55)+$H55*(ROCKIES!AIL22-$E55)+$I55*(AECO!AIL22-$F55)</f>
        <v>-1587871.1864306233</v>
      </c>
      <c r="AIR55" s="122">
        <f>$G55*(SUMAS!AIM22-$D55)+$H55*(ROCKIES!AIM22-$E55)+$I55*(AECO!AIM22-$F55)</f>
        <v>-486622.30529342988</v>
      </c>
      <c r="AIS55" s="122">
        <f>$G55*(SUMAS!AIN22-$D55)+$H55*(ROCKIES!AIN22-$E55)+$I55*(AECO!AIN22-$F55)</f>
        <v>-2591536.4600088135</v>
      </c>
      <c r="AIT55" s="122">
        <f>$G55*(SUMAS!AIO22-$D55)+$H55*(ROCKIES!AIO22-$E55)+$I55*(AECO!AIO22-$F55)</f>
        <v>913769.06288050162</v>
      </c>
      <c r="AIU55" s="122">
        <f>$G55*(SUMAS!AIP22-$D55)+$H55*(ROCKIES!AIP22-$E55)+$I55*(AECO!AIP22-$F55)</f>
        <v>4439318.3988217702</v>
      </c>
      <c r="AIV55" s="122">
        <f>$G55*(SUMAS!AIQ22-$D55)+$H55*(ROCKIES!AIQ22-$E55)+$I55*(AECO!AIQ22-$F55)</f>
        <v>-475173.50383564236</v>
      </c>
      <c r="AIW55" s="122">
        <f>$G55*(SUMAS!AIR22-$D55)+$H55*(ROCKIES!AIR22-$E55)+$I55*(AECO!AIR22-$F55)</f>
        <v>320988.47046389006</v>
      </c>
      <c r="AIX55" s="122">
        <f>$G55*(SUMAS!AIS22-$D55)+$H55*(ROCKIES!AIS22-$E55)+$I55*(AECO!AIS22-$F55)</f>
        <v>567479.62174601213</v>
      </c>
      <c r="AIY55" s="122">
        <f>$G55*(SUMAS!AIT22-$D55)+$H55*(ROCKIES!AIT22-$E55)+$I55*(AECO!AIT22-$F55)</f>
        <v>2671103.7578068026</v>
      </c>
      <c r="AIZ55" s="122">
        <f>$G55*(SUMAS!AIU22-$D55)+$H55*(ROCKIES!AIU22-$E55)+$I55*(AECO!AIU22-$F55)</f>
        <v>-1684085.5628326475</v>
      </c>
      <c r="AJA55" s="122">
        <f>$G55*(SUMAS!AIV22-$D55)+$H55*(ROCKIES!AIV22-$E55)+$I55*(AECO!AIV22-$F55)</f>
        <v>-1221028.729577336</v>
      </c>
      <c r="AJB55" s="122">
        <f>$G55*(SUMAS!AIW22-$D55)+$H55*(ROCKIES!AIW22-$E55)+$I55*(AECO!AIW22-$F55)</f>
        <v>1137928.0619015826</v>
      </c>
      <c r="AJC55" s="122">
        <f>$G55*(SUMAS!AIX22-$D55)+$H55*(ROCKIES!AIX22-$E55)+$I55*(AECO!AIX22-$F55)</f>
        <v>1333426.6411867293</v>
      </c>
      <c r="AJD55" s="122">
        <f>$G55*(SUMAS!AIY22-$D55)+$H55*(ROCKIES!AIY22-$E55)+$I55*(AECO!AIY22-$F55)</f>
        <v>-1842676.604690206</v>
      </c>
      <c r="AJE55" s="122">
        <f>$G55*(SUMAS!AIZ22-$D55)+$H55*(ROCKIES!AIZ22-$E55)+$I55*(AECO!AIZ22-$F55)</f>
        <v>-1289453.0706560425</v>
      </c>
      <c r="AJF55" s="122">
        <f>$G55*(SUMAS!AJA22-$D55)+$H55*(ROCKIES!AJA22-$E55)+$I55*(AECO!AJA22-$F55)</f>
        <v>558675.82693594368</v>
      </c>
      <c r="AJG55" s="122">
        <f>$G55*(SUMAS!AJB22-$D55)+$H55*(ROCKIES!AJB22-$E55)+$I55*(AECO!AJB22-$F55)</f>
        <v>-170211.0611900987</v>
      </c>
      <c r="AJH55" s="122">
        <f>$G55*(SUMAS!AJC22-$D55)+$H55*(ROCKIES!AJC22-$E55)+$I55*(AECO!AJC22-$F55)</f>
        <v>-1416821.4761040565</v>
      </c>
      <c r="AJI55" s="122">
        <f>$G55*(SUMAS!AJD22-$D55)+$H55*(ROCKIES!AJD22-$E55)+$I55*(AECO!AJD22-$F55)</f>
        <v>-2102568.2461730801</v>
      </c>
      <c r="AJJ55" s="122">
        <f>$G55*(SUMAS!AJE22-$D55)+$H55*(ROCKIES!AJE22-$E55)+$I55*(AECO!AJE22-$F55)</f>
        <v>719505.16631509829</v>
      </c>
      <c r="AJK55" s="122">
        <f>$G55*(SUMAS!AJF22-$D55)+$H55*(ROCKIES!AJF22-$E55)+$I55*(AECO!AJF22-$F55)</f>
        <v>-1759242.8268123711</v>
      </c>
      <c r="AJL55" s="122">
        <f>$G55*(SUMAS!AJG22-$D55)+$H55*(ROCKIES!AJG22-$E55)+$I55*(AECO!AJG22-$F55)</f>
        <v>-2157103.5449121865</v>
      </c>
      <c r="AJM55" s="122">
        <f>$G55*(SUMAS!AJH22-$D55)+$H55*(ROCKIES!AJH22-$E55)+$I55*(AECO!AJH22-$F55)</f>
        <v>226856.48458976025</v>
      </c>
      <c r="AJN55" s="122">
        <f>$G55*(SUMAS!AJI22-$D55)+$H55*(ROCKIES!AJI22-$E55)+$I55*(AECO!AJI22-$F55)</f>
        <v>3856605.4685640302</v>
      </c>
      <c r="AJO55" s="122">
        <f>$G55*(SUMAS!AJJ22-$D55)+$H55*(ROCKIES!AJJ22-$E55)+$I55*(AECO!AJJ22-$F55)</f>
        <v>-982904.07016591204</v>
      </c>
      <c r="AJP55" s="122">
        <f>$G55*(SUMAS!AJK22-$D55)+$H55*(ROCKIES!AJK22-$E55)+$I55*(AECO!AJK22-$F55)</f>
        <v>-1024209.5582169329</v>
      </c>
      <c r="AJQ55" s="122">
        <f>$G55*(SUMAS!AJL22-$D55)+$H55*(ROCKIES!AJL22-$E55)+$I55*(AECO!AJL22-$F55)</f>
        <v>-1777564.2729699966</v>
      </c>
      <c r="AJR55" s="122">
        <f>$G55*(SUMAS!AJM22-$D55)+$H55*(ROCKIES!AJM22-$E55)+$I55*(AECO!AJM22-$F55)</f>
        <v>851747.8849600798</v>
      </c>
      <c r="AJS55" s="122">
        <f>$G55*(SUMAS!AJN22-$D55)+$H55*(ROCKIES!AJN22-$E55)+$I55*(AECO!AJN22-$F55)</f>
        <v>-583733.42950275994</v>
      </c>
      <c r="AJT55" s="122">
        <f>$G55*(SUMAS!AJO22-$D55)+$H55*(ROCKIES!AJO22-$E55)+$I55*(AECO!AJO22-$F55)</f>
        <v>5247967.2141503077</v>
      </c>
      <c r="AJU55" s="122">
        <f>$G55*(SUMAS!AJP22-$D55)+$H55*(ROCKIES!AJP22-$E55)+$I55*(AECO!AJP22-$F55)</f>
        <v>4342020.7322788602</v>
      </c>
      <c r="AJV55" s="122">
        <f>$G55*(SUMAS!AJQ22-$D55)+$H55*(ROCKIES!AJQ22-$E55)+$I55*(AECO!AJQ22-$F55)</f>
        <v>1140009.6690728078</v>
      </c>
      <c r="AJW55" s="122">
        <f>$G55*(SUMAS!AJR22-$D55)+$H55*(ROCKIES!AJR22-$E55)+$I55*(AECO!AJR22-$F55)</f>
        <v>-1631132.8791207897</v>
      </c>
      <c r="AJX55" s="122">
        <f>$G55*(SUMAS!AJS22-$D55)+$H55*(ROCKIES!AJS22-$E55)+$I55*(AECO!AJS22-$F55)</f>
        <v>-398010.69045445113</v>
      </c>
      <c r="AJY55" s="122">
        <f>$G55*(SUMAS!AJT22-$D55)+$H55*(ROCKIES!AJT22-$E55)+$I55*(AECO!AJT22-$F55)</f>
        <v>-1644111.8372204197</v>
      </c>
      <c r="AJZ55" s="122">
        <f>$G55*(SUMAS!AJU22-$D55)+$H55*(ROCKIES!AJU22-$E55)+$I55*(AECO!AJU22-$F55)</f>
        <v>2510637.2694074204</v>
      </c>
      <c r="AKA55" s="122">
        <f>$G55*(SUMAS!AJV22-$D55)+$H55*(ROCKIES!AJV22-$E55)+$I55*(AECO!AJV22-$F55)</f>
        <v>-188664.24916941524</v>
      </c>
      <c r="AKB55" s="122">
        <f>$G55*(SUMAS!AJW22-$D55)+$H55*(ROCKIES!AJW22-$E55)+$I55*(AECO!AJW22-$F55)</f>
        <v>-1929019.1095353933</v>
      </c>
      <c r="AKC55" s="122">
        <f>$G55*(SUMAS!AJX22-$D55)+$H55*(ROCKIES!AJX22-$E55)+$I55*(AECO!AJX22-$F55)</f>
        <v>-1318469.8502923597</v>
      </c>
      <c r="AKD55" s="122">
        <f>$G55*(SUMAS!AJY22-$D55)+$H55*(ROCKIES!AJY22-$E55)+$I55*(AECO!AJY22-$F55)</f>
        <v>-497919.5732475759</v>
      </c>
      <c r="AKE55" s="122">
        <f>$G55*(SUMAS!AJZ22-$D55)+$H55*(ROCKIES!AJZ22-$E55)+$I55*(AECO!AJZ22-$F55)</f>
        <v>-929678.55585501413</v>
      </c>
      <c r="AKF55" s="122">
        <f>$G55*(SUMAS!AKA22-$D55)+$H55*(ROCKIES!AKA22-$E55)+$I55*(AECO!AKA22-$F55)</f>
        <v>557949.11089825665</v>
      </c>
      <c r="AKG55" s="122">
        <f>$G55*(SUMAS!AKB22-$D55)+$H55*(ROCKIES!AKB22-$E55)+$I55*(AECO!AKB22-$F55)</f>
        <v>1004995.0228033566</v>
      </c>
      <c r="AKH55" s="122">
        <f>$G55*(SUMAS!AKC22-$D55)+$H55*(ROCKIES!AKC22-$E55)+$I55*(AECO!AKC22-$F55)</f>
        <v>-2245808.8593398067</v>
      </c>
      <c r="AKI55" s="122">
        <f>$G55*(SUMAS!AKD22-$D55)+$H55*(ROCKIES!AKD22-$E55)+$I55*(AECO!AKD22-$F55)</f>
        <v>1328219.9970434695</v>
      </c>
      <c r="AKJ55" s="122">
        <f>$G55*(SUMAS!AKE22-$D55)+$H55*(ROCKIES!AKE22-$E55)+$I55*(AECO!AKE22-$F55)</f>
        <v>2823116.5592330489</v>
      </c>
      <c r="AKK55" s="122">
        <f>$G55*(SUMAS!AKF22-$D55)+$H55*(ROCKIES!AKF22-$E55)+$I55*(AECO!AKF22-$F55)</f>
        <v>-1757772.9338548847</v>
      </c>
      <c r="AKL55" s="122">
        <f>$G55*(SUMAS!AKG22-$D55)+$H55*(ROCKIES!AKG22-$E55)+$I55*(AECO!AKG22-$F55)</f>
        <v>-2999331.4657883034</v>
      </c>
      <c r="AKM55" s="122">
        <f>$G55*(SUMAS!AKH22-$D55)+$H55*(ROCKIES!AKH22-$E55)+$I55*(AECO!AKH22-$F55)</f>
        <v>3786393.7617034288</v>
      </c>
      <c r="AKN55" s="122">
        <f>$G55*(SUMAS!AKI22-$D55)+$H55*(ROCKIES!AKI22-$E55)+$I55*(AECO!AKI22-$F55)</f>
        <v>-2796134.00096589</v>
      </c>
      <c r="AKO55" s="122">
        <f>$G55*(SUMAS!AKJ22-$D55)+$H55*(ROCKIES!AKJ22-$E55)+$I55*(AECO!AKJ22-$F55)</f>
        <v>2845518.8209702829</v>
      </c>
      <c r="AKP55" s="122">
        <f>$G55*(SUMAS!AKK22-$D55)+$H55*(ROCKIES!AKK22-$E55)+$I55*(AECO!AKK22-$F55)</f>
        <v>-1136342.8241010744</v>
      </c>
      <c r="AKQ55" s="122">
        <f>$G55*(SUMAS!AKL22-$D55)+$H55*(ROCKIES!AKL22-$E55)+$I55*(AECO!AKL22-$F55)</f>
        <v>-2883855.1360321306</v>
      </c>
      <c r="AKR55" s="122">
        <f>$G55*(SUMAS!AKM22-$D55)+$H55*(ROCKIES!AKM22-$E55)+$I55*(AECO!AKM22-$F55)</f>
        <v>249675.33682704088</v>
      </c>
      <c r="AKS55" s="122">
        <f>$G55*(SUMAS!AKN22-$D55)+$H55*(ROCKIES!AKN22-$E55)+$I55*(AECO!AKN22-$F55)</f>
        <v>-436221.98166375817</v>
      </c>
      <c r="AKT55" s="122">
        <f>$G55*(SUMAS!AKO22-$D55)+$H55*(ROCKIES!AKO22-$E55)+$I55*(AECO!AKO22-$F55)</f>
        <v>2687778.4719300237</v>
      </c>
      <c r="AKU55" s="122">
        <f>$G55*(SUMAS!AKP22-$D55)+$H55*(ROCKIES!AKP22-$E55)+$I55*(AECO!AKP22-$F55)</f>
        <v>-94010.704982161085</v>
      </c>
      <c r="AKV55" s="122">
        <f>$G55*(SUMAS!AKQ22-$D55)+$H55*(ROCKIES!AKQ22-$E55)+$I55*(AECO!AKQ22-$F55)</f>
        <v>95026.516868025399</v>
      </c>
      <c r="AKW55" s="122">
        <f>$G55*(SUMAS!AKR22-$D55)+$H55*(ROCKIES!AKR22-$E55)+$I55*(AECO!AKR22-$F55)</f>
        <v>-1644194.9152766401</v>
      </c>
      <c r="AKX55" s="122">
        <f>$G55*(SUMAS!AKS22-$D55)+$H55*(ROCKIES!AKS22-$E55)+$I55*(AECO!AKS22-$F55)</f>
        <v>-63379.33326565491</v>
      </c>
      <c r="AKY55" s="122">
        <f>$G55*(SUMAS!AKT22-$D55)+$H55*(ROCKIES!AKT22-$E55)+$I55*(AECO!AKT22-$F55)</f>
        <v>-2428641.4235939374</v>
      </c>
      <c r="AKZ55" s="122">
        <f>$G55*(SUMAS!AKU22-$D55)+$H55*(ROCKIES!AKU22-$E55)+$I55*(AECO!AKU22-$F55)</f>
        <v>-1877729.2925394173</v>
      </c>
      <c r="ALA55" s="122">
        <f>$G55*(SUMAS!AKV22-$D55)+$H55*(ROCKIES!AKV22-$E55)+$I55*(AECO!AKV22-$F55)</f>
        <v>84289.266833033631</v>
      </c>
      <c r="ALB55" s="122">
        <f>$G55*(SUMAS!AKW22-$D55)+$H55*(ROCKIES!AKW22-$E55)+$I55*(AECO!AKW22-$F55)</f>
        <v>137266.12672407553</v>
      </c>
      <c r="ALC55" s="122">
        <f>$G55*(SUMAS!AKX22-$D55)+$H55*(ROCKIES!AKX22-$E55)+$I55*(AECO!AKX22-$F55)</f>
        <v>-1967268.4138347222</v>
      </c>
      <c r="ALD55" s="122">
        <f>$G55*(SUMAS!AKY22-$D55)+$H55*(ROCKIES!AKY22-$E55)+$I55*(AECO!AKY22-$F55)</f>
        <v>768410.67609197507</v>
      </c>
      <c r="ALE55" s="122">
        <f>$G55*(SUMAS!AKZ22-$D55)+$H55*(ROCKIES!AKZ22-$E55)+$I55*(AECO!AKZ22-$F55)</f>
        <v>-554348.1219922998</v>
      </c>
      <c r="ALF55" s="122">
        <f>$G55*(SUMAS!ALA22-$D55)+$H55*(ROCKIES!ALA22-$E55)+$I55*(AECO!ALA22-$F55)</f>
        <v>-2664248.9848180022</v>
      </c>
      <c r="ALG55" s="122">
        <f>$G55*(SUMAS!ALB22-$D55)+$H55*(ROCKIES!ALB22-$E55)+$I55*(AECO!ALB22-$F55)</f>
        <v>-2378599.3576427256</v>
      </c>
      <c r="ALH55" s="122">
        <f>$G55*(SUMAS!ALC22-$D55)+$H55*(ROCKIES!ALC22-$E55)+$I55*(AECO!ALC22-$F55)</f>
        <v>-334444.39851753495</v>
      </c>
      <c r="ALI55" s="122">
        <f>$G55*(SUMAS!ALD22-$D55)+$H55*(ROCKIES!ALD22-$E55)+$I55*(AECO!ALD22-$F55)</f>
        <v>2266465.901097096</v>
      </c>
      <c r="ALJ55" s="122">
        <f>$G55*(SUMAS!ALE22-$D55)+$H55*(ROCKIES!ALE22-$E55)+$I55*(AECO!ALE22-$F55)</f>
        <v>-1345102.5601243395</v>
      </c>
      <c r="ALK55" s="122">
        <f>$G55*(SUMAS!ALF22-$D55)+$H55*(ROCKIES!ALF22-$E55)+$I55*(AECO!ALF22-$F55)</f>
        <v>260345.88689262862</v>
      </c>
      <c r="ALL55" s="122">
        <f>$G55*(SUMAS!ALG22-$D55)+$H55*(ROCKIES!ALG22-$E55)+$I55*(AECO!ALG22-$F55)</f>
        <v>-935937.62353239791</v>
      </c>
      <c r="ALM55" s="122">
        <f>$G55*(SUMAS!ALH22-$D55)+$H55*(ROCKIES!ALH22-$E55)+$I55*(AECO!ALH22-$F55)</f>
        <v>-968367.35258672561</v>
      </c>
      <c r="ALN55" s="122">
        <f>$G55*(SUMAS!ALI22-$D55)+$H55*(ROCKIES!ALI22-$E55)+$I55*(AECO!ALI22-$F55)</f>
        <v>129297.17581404326</v>
      </c>
      <c r="ALO55" s="122">
        <f>$G55*(SUMAS!ALJ22-$D55)+$H55*(ROCKIES!ALJ22-$E55)+$I55*(AECO!ALJ22-$F55)</f>
        <v>-2585997.9316217876</v>
      </c>
      <c r="ALP55" s="122">
        <f>$G55*(SUMAS!ALK22-$D55)+$H55*(ROCKIES!ALK22-$E55)+$I55*(AECO!ALK22-$F55)</f>
        <v>-2454176.7337962766</v>
      </c>
      <c r="ALQ55" s="122">
        <f>$G55*(SUMAS!ALL22-$D55)+$H55*(ROCKIES!ALL22-$E55)+$I55*(AECO!ALL22-$F55)</f>
        <v>707102.5802751024</v>
      </c>
      <c r="ALR55" s="122">
        <f>$G55*(SUMAS!ALM22-$D55)+$H55*(ROCKIES!ALM22-$E55)+$I55*(AECO!ALM22-$F55)</f>
        <v>5984433.335468228</v>
      </c>
      <c r="ALS55" s="122">
        <f>$G55*(SUMAS!ALN22-$D55)+$H55*(ROCKIES!ALN22-$E55)+$I55*(AECO!ALN22-$F55)</f>
        <v>451563.85951762396</v>
      </c>
      <c r="ALT55" s="122">
        <f>$G55*(SUMAS!ALO22-$D55)+$H55*(ROCKIES!ALO22-$E55)+$I55*(AECO!ALO22-$F55)</f>
        <v>-2682201.2514357027</v>
      </c>
      <c r="ALU55" s="122">
        <f>$G55*(SUMAS!ALP22-$D55)+$H55*(ROCKIES!ALP22-$E55)+$I55*(AECO!ALP22-$F55)</f>
        <v>-2590071.0100582871</v>
      </c>
      <c r="ALV55" s="122">
        <f>$G55*(SUMAS!ALQ22-$D55)+$H55*(ROCKIES!ALQ22-$E55)+$I55*(AECO!ALQ22-$F55)</f>
        <v>-1138547.8247541045</v>
      </c>
      <c r="ALW55" s="122">
        <f>$G55*(SUMAS!ALR22-$D55)+$H55*(ROCKIES!ALR22-$E55)+$I55*(AECO!ALR22-$F55)</f>
        <v>605277.01031977066</v>
      </c>
      <c r="ALX55" s="122">
        <f>$G55*(SUMAS!ALS22-$D55)+$H55*(ROCKIES!ALS22-$E55)+$I55*(AECO!ALS22-$F55)</f>
        <v>-2516365.4269515416</v>
      </c>
      <c r="ALY55" s="122">
        <f>$G55*(SUMAS!ALT22-$D55)+$H55*(ROCKIES!ALT22-$E55)+$I55*(AECO!ALT22-$F55)</f>
        <v>-2481222.91381355</v>
      </c>
      <c r="ALZ55" s="122">
        <f>$G55*(SUMAS!ALU22-$D55)+$H55*(ROCKIES!ALU22-$E55)+$I55*(AECO!ALU22-$F55)</f>
        <v>-1259905.7157565085</v>
      </c>
      <c r="AMA55" s="122">
        <f>$G55*(SUMAS!ALV22-$D55)+$H55*(ROCKIES!ALV22-$E55)+$I55*(AECO!ALV22-$F55)</f>
        <v>593542.07554442901</v>
      </c>
      <c r="AMB55" s="122">
        <f>$G55*(SUMAS!ALW22-$D55)+$H55*(ROCKIES!ALW22-$E55)+$I55*(AECO!ALW22-$F55)</f>
        <v>-840712.11547625321</v>
      </c>
      <c r="AMC55" s="122">
        <f>$G55*(SUMAS!ALX22-$D55)+$H55*(ROCKIES!ALX22-$E55)+$I55*(AECO!ALX22-$F55)</f>
        <v>-1345073.5697115306</v>
      </c>
      <c r="AMD55" s="122">
        <f>$G55*(SUMAS!ALY22-$D55)+$H55*(ROCKIES!ALY22-$E55)+$I55*(AECO!ALY22-$F55)</f>
        <v>-1582428.9023292302</v>
      </c>
      <c r="AME55" s="122">
        <f>$G55*(SUMAS!ALZ22-$D55)+$H55*(ROCKIES!ALZ22-$E55)+$I55*(AECO!ALZ22-$F55)</f>
        <v>-1612698.1896241158</v>
      </c>
      <c r="AMF55" s="122">
        <f>$G55*(SUMAS!AMA22-$D55)+$H55*(ROCKIES!AMA22-$E55)+$I55*(AECO!AMA22-$F55)</f>
        <v>3067805.8598083719</v>
      </c>
      <c r="AMG55" s="122">
        <f>$G55*(SUMAS!AMB22-$D55)+$H55*(ROCKIES!AMB22-$E55)+$I55*(AECO!AMB22-$F55)</f>
        <v>2395548.0048138392</v>
      </c>
    </row>
    <row r="56" spans="1:1021" ht="16.5" thickBot="1">
      <c r="A56">
        <v>43</v>
      </c>
      <c r="B56">
        <f t="shared" si="17"/>
        <v>2</v>
      </c>
      <c r="C56" s="127">
        <v>45292</v>
      </c>
      <c r="D56" s="78">
        <v>6.1905000000000001</v>
      </c>
      <c r="E56" s="78">
        <v>5.6580000000000004</v>
      </c>
      <c r="F56" s="78">
        <v>3.7280000000000002</v>
      </c>
      <c r="G56" s="77">
        <f t="shared" si="25"/>
        <v>542500</v>
      </c>
      <c r="H56" s="77" cm="1">
        <f t="array" ref="H56">INDEX($O56:$T56,H$12)*$J56</f>
        <v>263500</v>
      </c>
      <c r="I56" s="77" cm="1">
        <f t="array" ref="I56">INDEX($O56:$T56,I$12)*$J56</f>
        <v>248000</v>
      </c>
      <c r="J56" s="128">
        <f t="shared" si="24"/>
        <v>1</v>
      </c>
      <c r="L56" s="117">
        <v>2898094.9686805611</v>
      </c>
      <c r="M56" s="81">
        <v>1738856.9812083365</v>
      </c>
      <c r="N56" s="81">
        <v>1159237.9874722245</v>
      </c>
      <c r="O56" s="81">
        <v>542500</v>
      </c>
      <c r="P56" s="81">
        <v>263500</v>
      </c>
      <c r="Q56" s="81">
        <v>248000</v>
      </c>
      <c r="R56" s="4">
        <f t="shared" si="21"/>
        <v>2355594.9686805611</v>
      </c>
      <c r="S56" s="4">
        <f t="shared" si="23"/>
        <v>1475356.9812083365</v>
      </c>
      <c r="T56" s="118">
        <f t="shared" si="22"/>
        <v>911237.98747222451</v>
      </c>
      <c r="U56" s="46"/>
      <c r="V56" s="122">
        <f>$G56*(SUMAS!Q23-$D56)+$H56*(ROCKIES!Q23-$E56)+$I56*(AECO!Q23-$F56)</f>
        <v>-1249301.9430053651</v>
      </c>
      <c r="W56" s="122">
        <f>$G56*(SUMAS!R23-$D56)+$H56*(ROCKIES!R23-$E56)+$I56*(AECO!R23-$F56)</f>
        <v>551149.32489056617</v>
      </c>
      <c r="X56" s="122">
        <f>$G56*(SUMAS!S23-$D56)+$H56*(ROCKIES!S23-$E56)+$I56*(AECO!S23-$F56)</f>
        <v>-1409750.5185257052</v>
      </c>
      <c r="Y56" s="122">
        <f>$G56*(SUMAS!T23-$D56)+$H56*(ROCKIES!T23-$E56)+$I56*(AECO!T23-$F56)</f>
        <v>3471037.3586640875</v>
      </c>
      <c r="Z56" s="122">
        <f>$G56*(SUMAS!U23-$D56)+$H56*(ROCKIES!U23-$E56)+$I56*(AECO!U23-$F56)</f>
        <v>-2081934.3433424893</v>
      </c>
      <c r="AA56" s="122">
        <f>$G56*(SUMAS!V23-$D56)+$H56*(ROCKIES!V23-$E56)+$I56*(AECO!V23-$F56)</f>
        <v>-878129.53775030468</v>
      </c>
      <c r="AB56" s="122">
        <f>$G56*(SUMAS!W23-$D56)+$H56*(ROCKIES!W23-$E56)+$I56*(AECO!W23-$F56)</f>
        <v>-2551887.1527474825</v>
      </c>
      <c r="AC56" s="122">
        <f>$G56*(SUMAS!X23-$D56)+$H56*(ROCKIES!X23-$E56)+$I56*(AECO!X23-$F56)</f>
        <v>-963835.21134081041</v>
      </c>
      <c r="AD56" s="122">
        <f>$G56*(SUMAS!Y23-$D56)+$H56*(ROCKIES!Y23-$E56)+$I56*(AECO!Y23-$F56)</f>
        <v>-2218536.0099078845</v>
      </c>
      <c r="AE56" s="122">
        <f>$G56*(SUMAS!Z23-$D56)+$H56*(ROCKIES!Z23-$E56)+$I56*(AECO!Z23-$F56)</f>
        <v>1742808.7440125961</v>
      </c>
      <c r="AF56" s="122">
        <f>$G56*(SUMAS!AA23-$D56)+$H56*(ROCKIES!AA23-$E56)+$I56*(AECO!AA23-$F56)</f>
        <v>-2080350.045075438</v>
      </c>
      <c r="AG56" s="122">
        <f>$G56*(SUMAS!AB23-$D56)+$H56*(ROCKIES!AB23-$E56)+$I56*(AECO!AB23-$F56)</f>
        <v>-451214.07256050606</v>
      </c>
      <c r="AH56" s="122">
        <f>$G56*(SUMAS!AC23-$D56)+$H56*(ROCKIES!AC23-$E56)+$I56*(AECO!AC23-$F56)</f>
        <v>-2154813.2420184277</v>
      </c>
      <c r="AI56" s="122">
        <f>$G56*(SUMAS!AD23-$D56)+$H56*(ROCKIES!AD23-$E56)+$I56*(AECO!AD23-$F56)</f>
        <v>-1341937.1614686891</v>
      </c>
      <c r="AJ56" s="122">
        <f>$G56*(SUMAS!AE23-$D56)+$H56*(ROCKIES!AE23-$E56)+$I56*(AECO!AE23-$F56)</f>
        <v>-219010.92241738905</v>
      </c>
      <c r="AK56" s="122">
        <f>$G56*(SUMAS!AF23-$D56)+$H56*(ROCKIES!AF23-$E56)+$I56*(AECO!AF23-$F56)</f>
        <v>554399.28769117815</v>
      </c>
      <c r="AL56" s="122">
        <f>$G56*(SUMAS!AG23-$D56)+$H56*(ROCKIES!AG23-$E56)+$I56*(AECO!AG23-$F56)</f>
        <v>1858539.8874738896</v>
      </c>
      <c r="AM56" s="122">
        <f>$G56*(SUMAS!AH23-$D56)+$H56*(ROCKIES!AH23-$E56)+$I56*(AECO!AH23-$F56)</f>
        <v>-806750.00339957059</v>
      </c>
      <c r="AN56" s="122">
        <f>$G56*(SUMAS!AI23-$D56)+$H56*(ROCKIES!AI23-$E56)+$I56*(AECO!AI23-$F56)</f>
        <v>-1730664.0034724711</v>
      </c>
      <c r="AO56" s="122">
        <f>$G56*(SUMAS!AJ23-$D56)+$H56*(ROCKIES!AJ23-$E56)+$I56*(AECO!AJ23-$F56)</f>
        <v>170773.35421815398</v>
      </c>
      <c r="AP56" s="122">
        <f>$G56*(SUMAS!AK23-$D56)+$H56*(ROCKIES!AK23-$E56)+$I56*(AECO!AK23-$F56)</f>
        <v>5468091.9557661656</v>
      </c>
      <c r="AQ56" s="122">
        <f>$G56*(SUMAS!AL23-$D56)+$H56*(ROCKIES!AL23-$E56)+$I56*(AECO!AL23-$F56)</f>
        <v>580551.61045208375</v>
      </c>
      <c r="AR56" s="122">
        <f>$G56*(SUMAS!AM23-$D56)+$H56*(ROCKIES!AM23-$E56)+$I56*(AECO!AM23-$F56)</f>
        <v>-1069944.1271660957</v>
      </c>
      <c r="AS56" s="122">
        <f>$G56*(SUMAS!AN23-$D56)+$H56*(ROCKIES!AN23-$E56)+$I56*(AECO!AN23-$F56)</f>
        <v>3537195.2003242765</v>
      </c>
      <c r="AT56" s="122">
        <f>$G56*(SUMAS!AO23-$D56)+$H56*(ROCKIES!AO23-$E56)+$I56*(AECO!AO23-$F56)</f>
        <v>-149642.50000081322</v>
      </c>
      <c r="AU56" s="122">
        <f>$G56*(SUMAS!AP23-$D56)+$H56*(ROCKIES!AP23-$E56)+$I56*(AECO!AP23-$F56)</f>
        <v>-2643971.074822424</v>
      </c>
      <c r="AV56" s="122">
        <f>$G56*(SUMAS!AQ23-$D56)+$H56*(ROCKIES!AQ23-$E56)+$I56*(AECO!AQ23-$F56)</f>
        <v>-2790776.5112455268</v>
      </c>
      <c r="AW56" s="122">
        <f>$G56*(SUMAS!AR23-$D56)+$H56*(ROCKIES!AR23-$E56)+$I56*(AECO!AR23-$F56)</f>
        <v>-1395572.0648986683</v>
      </c>
      <c r="AX56" s="122">
        <f>$G56*(SUMAS!AS23-$D56)+$H56*(ROCKIES!AS23-$E56)+$I56*(AECO!AS23-$F56)</f>
        <v>5250765.6053265305</v>
      </c>
      <c r="AY56" s="122">
        <f>$G56*(SUMAS!AT23-$D56)+$H56*(ROCKIES!AT23-$E56)+$I56*(AECO!AT23-$F56)</f>
        <v>-1918788.5304741252</v>
      </c>
      <c r="AZ56" s="122">
        <f>$G56*(SUMAS!AU23-$D56)+$H56*(ROCKIES!AU23-$E56)+$I56*(AECO!AU23-$F56)</f>
        <v>-1430977.9231486295</v>
      </c>
      <c r="BA56" s="122">
        <f>$G56*(SUMAS!AV23-$D56)+$H56*(ROCKIES!AV23-$E56)+$I56*(AECO!AV23-$F56)</f>
        <v>-1418541.0145415033</v>
      </c>
      <c r="BB56" s="122">
        <f>$G56*(SUMAS!AW23-$D56)+$H56*(ROCKIES!AW23-$E56)+$I56*(AECO!AW23-$F56)</f>
        <v>-331700.25660218694</v>
      </c>
      <c r="BC56" s="122">
        <f>$G56*(SUMAS!AX23-$D56)+$H56*(ROCKIES!AX23-$E56)+$I56*(AECO!AX23-$F56)</f>
        <v>-948202.75791335292</v>
      </c>
      <c r="BD56" s="122">
        <f>$G56*(SUMAS!AY23-$D56)+$H56*(ROCKIES!AY23-$E56)+$I56*(AECO!AY23-$F56)</f>
        <v>-424888.98467101716</v>
      </c>
      <c r="BE56" s="122">
        <f>$G56*(SUMAS!AZ23-$D56)+$H56*(ROCKIES!AZ23-$E56)+$I56*(AECO!AZ23-$F56)</f>
        <v>-519763.23716259951</v>
      </c>
      <c r="BF56" s="122">
        <f>$G56*(SUMAS!BA23-$D56)+$H56*(ROCKIES!BA23-$E56)+$I56*(AECO!BA23-$F56)</f>
        <v>2237023.6164146597</v>
      </c>
      <c r="BG56" s="122">
        <f>$G56*(SUMAS!BB23-$D56)+$H56*(ROCKIES!BB23-$E56)+$I56*(AECO!BB23-$F56)</f>
        <v>-489923.94682484516</v>
      </c>
      <c r="BH56" s="122">
        <f>$G56*(SUMAS!BC23-$D56)+$H56*(ROCKIES!BC23-$E56)+$I56*(AECO!BC23-$F56)</f>
        <v>-2418271.3403944462</v>
      </c>
      <c r="BI56" s="122">
        <f>$G56*(SUMAS!BD23-$D56)+$H56*(ROCKIES!BD23-$E56)+$I56*(AECO!BD23-$F56)</f>
        <v>-2321527.2169020586</v>
      </c>
      <c r="BJ56" s="122">
        <f>$G56*(SUMAS!BE23-$D56)+$H56*(ROCKIES!BE23-$E56)+$I56*(AECO!BE23-$F56)</f>
        <v>-1449789.7854182264</v>
      </c>
      <c r="BK56" s="122">
        <f>$G56*(SUMAS!BF23-$D56)+$H56*(ROCKIES!BF23-$E56)+$I56*(AECO!BF23-$F56)</f>
        <v>-2024735.5317632365</v>
      </c>
      <c r="BL56" s="122">
        <f>$G56*(SUMAS!BG23-$D56)+$H56*(ROCKIES!BG23-$E56)+$I56*(AECO!BG23-$F56)</f>
        <v>-3070569.4980764682</v>
      </c>
      <c r="BM56" s="122">
        <f>$G56*(SUMAS!BH23-$D56)+$H56*(ROCKIES!BH23-$E56)+$I56*(AECO!BH23-$F56)</f>
        <v>877444.99583195755</v>
      </c>
      <c r="BN56" s="122">
        <f>$G56*(SUMAS!BI23-$D56)+$H56*(ROCKIES!BI23-$E56)+$I56*(AECO!BI23-$F56)</f>
        <v>-1772855.8115857553</v>
      </c>
      <c r="BO56" s="122">
        <f>$G56*(SUMAS!BJ23-$D56)+$H56*(ROCKIES!BJ23-$E56)+$I56*(AECO!BJ23-$F56)</f>
        <v>3029067.6375582693</v>
      </c>
      <c r="BP56" s="122">
        <f>$G56*(SUMAS!BK23-$D56)+$H56*(ROCKIES!BK23-$E56)+$I56*(AECO!BK23-$F56)</f>
        <v>1716332.6339459654</v>
      </c>
      <c r="BQ56" s="122">
        <f>$G56*(SUMAS!BL23-$D56)+$H56*(ROCKIES!BL23-$E56)+$I56*(AECO!BL23-$F56)</f>
        <v>-2613157.3733212915</v>
      </c>
      <c r="BR56" s="122">
        <f>$G56*(SUMAS!BM23-$D56)+$H56*(ROCKIES!BM23-$E56)+$I56*(AECO!BM23-$F56)</f>
        <v>632357.32026597776</v>
      </c>
      <c r="BS56" s="122">
        <f>$G56*(SUMAS!BN23-$D56)+$H56*(ROCKIES!BN23-$E56)+$I56*(AECO!BN23-$F56)</f>
        <v>-2016971.4403498168</v>
      </c>
      <c r="BT56" s="122">
        <f>$G56*(SUMAS!BO23-$D56)+$H56*(ROCKIES!BO23-$E56)+$I56*(AECO!BO23-$F56)</f>
        <v>582328.63473992434</v>
      </c>
      <c r="BU56" s="122">
        <f>$G56*(SUMAS!BP23-$D56)+$H56*(ROCKIES!BP23-$E56)+$I56*(AECO!BP23-$F56)</f>
        <v>-2824615.344576377</v>
      </c>
      <c r="BV56" s="122">
        <f>$G56*(SUMAS!BQ23-$D56)+$H56*(ROCKIES!BQ23-$E56)+$I56*(AECO!BQ23-$F56)</f>
        <v>100282.37226826309</v>
      </c>
      <c r="BW56" s="122">
        <f>$G56*(SUMAS!BR23-$D56)+$H56*(ROCKIES!BR23-$E56)+$I56*(AECO!BR23-$F56)</f>
        <v>-2593223.2177570905</v>
      </c>
      <c r="BX56" s="122">
        <f>$G56*(SUMAS!BS23-$D56)+$H56*(ROCKIES!BS23-$E56)+$I56*(AECO!BS23-$F56)</f>
        <v>5329629.4213678781</v>
      </c>
      <c r="BY56" s="122">
        <f>$G56*(SUMAS!BT23-$D56)+$H56*(ROCKIES!BT23-$E56)+$I56*(AECO!BT23-$F56)</f>
        <v>3034779.3506636578</v>
      </c>
      <c r="BZ56" s="122">
        <f>$G56*(SUMAS!BU23-$D56)+$H56*(ROCKIES!BU23-$E56)+$I56*(AECO!BU23-$F56)</f>
        <v>-2043144.6933204618</v>
      </c>
      <c r="CA56" s="122">
        <f>$G56*(SUMAS!BV23-$D56)+$H56*(ROCKIES!BV23-$E56)+$I56*(AECO!BV23-$F56)</f>
        <v>225183.35994676899</v>
      </c>
      <c r="CB56" s="122">
        <f>$G56*(SUMAS!BW23-$D56)+$H56*(ROCKIES!BW23-$E56)+$I56*(AECO!BW23-$F56)</f>
        <v>-2152779.7930116691</v>
      </c>
      <c r="CC56" s="122">
        <f>$G56*(SUMAS!BX23-$D56)+$H56*(ROCKIES!BX23-$E56)+$I56*(AECO!BX23-$F56)</f>
        <v>-659193.79642888682</v>
      </c>
      <c r="CD56" s="122">
        <f>$G56*(SUMAS!BY23-$D56)+$H56*(ROCKIES!BY23-$E56)+$I56*(AECO!BY23-$F56)</f>
        <v>-1990511.3942755873</v>
      </c>
      <c r="CE56" s="122">
        <f>$G56*(SUMAS!BZ23-$D56)+$H56*(ROCKIES!BZ23-$E56)+$I56*(AECO!BZ23-$F56)</f>
        <v>45386.502196490052</v>
      </c>
      <c r="CF56" s="122">
        <f>$G56*(SUMAS!CA23-$D56)+$H56*(ROCKIES!CA23-$E56)+$I56*(AECO!CA23-$F56)</f>
        <v>-35315.617139481459</v>
      </c>
      <c r="CG56" s="122">
        <f>$G56*(SUMAS!CB23-$D56)+$H56*(ROCKIES!CB23-$E56)+$I56*(AECO!CB23-$F56)</f>
        <v>3752235.6152021028</v>
      </c>
      <c r="CH56" s="122">
        <f>$G56*(SUMAS!CC23-$D56)+$H56*(ROCKIES!CC23-$E56)+$I56*(AECO!CC23-$F56)</f>
        <v>-2091095.0175650255</v>
      </c>
      <c r="CI56" s="122">
        <f>$G56*(SUMAS!CD23-$D56)+$H56*(ROCKIES!CD23-$E56)+$I56*(AECO!CD23-$F56)</f>
        <v>-757949.83857464988</v>
      </c>
      <c r="CJ56" s="122">
        <f>$G56*(SUMAS!CE23-$D56)+$H56*(ROCKIES!CE23-$E56)+$I56*(AECO!CE23-$F56)</f>
        <v>391240.21749565704</v>
      </c>
      <c r="CK56" s="122">
        <f>$G56*(SUMAS!CF23-$D56)+$H56*(ROCKIES!CF23-$E56)+$I56*(AECO!CF23-$F56)</f>
        <v>-1993199.8595527087</v>
      </c>
      <c r="CL56" s="122">
        <f>$G56*(SUMAS!CG23-$D56)+$H56*(ROCKIES!CG23-$E56)+$I56*(AECO!CG23-$F56)</f>
        <v>3592272.9952018335</v>
      </c>
      <c r="CM56" s="122">
        <f>$G56*(SUMAS!CH23-$D56)+$H56*(ROCKIES!CH23-$E56)+$I56*(AECO!CH23-$F56)</f>
        <v>571977.30558288819</v>
      </c>
      <c r="CN56" s="122">
        <f>$G56*(SUMAS!CI23-$D56)+$H56*(ROCKIES!CI23-$E56)+$I56*(AECO!CI23-$F56)</f>
        <v>274035.25634587568</v>
      </c>
      <c r="CO56" s="122">
        <f>$G56*(SUMAS!CJ23-$D56)+$H56*(ROCKIES!CJ23-$E56)+$I56*(AECO!CJ23-$F56)</f>
        <v>272437.08890809346</v>
      </c>
      <c r="CP56" s="122">
        <f>$G56*(SUMAS!CK23-$D56)+$H56*(ROCKIES!CK23-$E56)+$I56*(AECO!CK23-$F56)</f>
        <v>-675381.57345665549</v>
      </c>
      <c r="CQ56" s="122">
        <f>$G56*(SUMAS!CL23-$D56)+$H56*(ROCKIES!CL23-$E56)+$I56*(AECO!CL23-$F56)</f>
        <v>-322965.70087836345</v>
      </c>
      <c r="CR56" s="122">
        <f>$G56*(SUMAS!CM23-$D56)+$H56*(ROCKIES!CM23-$E56)+$I56*(AECO!CM23-$F56)</f>
        <v>-2467708.8022859427</v>
      </c>
      <c r="CS56" s="122">
        <f>$G56*(SUMAS!CN23-$D56)+$H56*(ROCKIES!CN23-$E56)+$I56*(AECO!CN23-$F56)</f>
        <v>-2874691.1041373652</v>
      </c>
      <c r="CT56" s="122">
        <f>$G56*(SUMAS!CO23-$D56)+$H56*(ROCKIES!CO23-$E56)+$I56*(AECO!CO23-$F56)</f>
        <v>321215.99672426749</v>
      </c>
      <c r="CU56" s="122">
        <f>$G56*(SUMAS!CP23-$D56)+$H56*(ROCKIES!CP23-$E56)+$I56*(AECO!CP23-$F56)</f>
        <v>1648350.6702930189</v>
      </c>
      <c r="CV56" s="122">
        <f>$G56*(SUMAS!CQ23-$D56)+$H56*(ROCKIES!CQ23-$E56)+$I56*(AECO!CQ23-$F56)</f>
        <v>3910442.2861911822</v>
      </c>
      <c r="CW56" s="122">
        <f>$G56*(SUMAS!CR23-$D56)+$H56*(ROCKIES!CR23-$E56)+$I56*(AECO!CR23-$F56)</f>
        <v>-1209776.5377480725</v>
      </c>
      <c r="CX56" s="122">
        <f>$G56*(SUMAS!CS23-$D56)+$H56*(ROCKIES!CS23-$E56)+$I56*(AECO!CS23-$F56)</f>
        <v>-2266569.9487218456</v>
      </c>
      <c r="CY56" s="122">
        <f>$G56*(SUMAS!CT23-$D56)+$H56*(ROCKIES!CT23-$E56)+$I56*(AECO!CT23-$F56)</f>
        <v>-1096892.6420042252</v>
      </c>
      <c r="CZ56" s="122">
        <f>$G56*(SUMAS!CU23-$D56)+$H56*(ROCKIES!CU23-$E56)+$I56*(AECO!CU23-$F56)</f>
        <v>3460358.3352389317</v>
      </c>
      <c r="DA56" s="122">
        <f>$G56*(SUMAS!CV23-$D56)+$H56*(ROCKIES!CV23-$E56)+$I56*(AECO!CV23-$F56)</f>
        <v>-122730.97190396296</v>
      </c>
      <c r="DB56" s="122">
        <f>$G56*(SUMAS!CW23-$D56)+$H56*(ROCKIES!CW23-$E56)+$I56*(AECO!CW23-$F56)</f>
        <v>-1579537.7108049484</v>
      </c>
      <c r="DC56" s="122">
        <f>$G56*(SUMAS!CX23-$D56)+$H56*(ROCKIES!CX23-$E56)+$I56*(AECO!CX23-$F56)</f>
        <v>-1145316.6978518511</v>
      </c>
      <c r="DD56" s="122">
        <f>$G56*(SUMAS!CY23-$D56)+$H56*(ROCKIES!CY23-$E56)+$I56*(AECO!CY23-$F56)</f>
        <v>-945005.94843909121</v>
      </c>
      <c r="DE56" s="122">
        <f>$G56*(SUMAS!CZ23-$D56)+$H56*(ROCKIES!CZ23-$E56)+$I56*(AECO!CZ23-$F56)</f>
        <v>-1973165.1769569025</v>
      </c>
      <c r="DF56" s="122">
        <f>$G56*(SUMAS!DA23-$D56)+$H56*(ROCKIES!DA23-$E56)+$I56*(AECO!DA23-$F56)</f>
        <v>-811257.45578059345</v>
      </c>
      <c r="DG56" s="122">
        <f>$G56*(SUMAS!DB23-$D56)+$H56*(ROCKIES!DB23-$E56)+$I56*(AECO!DB23-$F56)</f>
        <v>-1038373.6078821365</v>
      </c>
      <c r="DH56" s="122">
        <f>$G56*(SUMAS!DC23-$D56)+$H56*(ROCKIES!DC23-$E56)+$I56*(AECO!DC23-$F56)</f>
        <v>-2189266.1462784726</v>
      </c>
      <c r="DI56" s="122">
        <f>$G56*(SUMAS!DD23-$D56)+$H56*(ROCKIES!DD23-$E56)+$I56*(AECO!DD23-$F56)</f>
        <v>-2752954.2245931718</v>
      </c>
      <c r="DJ56" s="122">
        <f>$G56*(SUMAS!DE23-$D56)+$H56*(ROCKIES!DE23-$E56)+$I56*(AECO!DE23-$F56)</f>
        <v>1426478.1576839422</v>
      </c>
      <c r="DK56" s="122">
        <f>$G56*(SUMAS!DF23-$D56)+$H56*(ROCKIES!DF23-$E56)+$I56*(AECO!DF23-$F56)</f>
        <v>-2173217.8899132274</v>
      </c>
      <c r="DL56" s="122">
        <f>$G56*(SUMAS!DG23-$D56)+$H56*(ROCKIES!DG23-$E56)+$I56*(AECO!DG23-$F56)</f>
        <v>-1205107.0692893134</v>
      </c>
      <c r="DM56" s="122">
        <f>$G56*(SUMAS!DH23-$D56)+$H56*(ROCKIES!DH23-$E56)+$I56*(AECO!DH23-$F56)</f>
        <v>-861518.02653032844</v>
      </c>
      <c r="DN56" s="122">
        <f>$G56*(SUMAS!DI23-$D56)+$H56*(ROCKIES!DI23-$E56)+$I56*(AECO!DI23-$F56)</f>
        <v>-384519.87539127184</v>
      </c>
      <c r="DO56" s="122">
        <f>$G56*(SUMAS!DJ23-$D56)+$H56*(ROCKIES!DJ23-$E56)+$I56*(AECO!DJ23-$F56)</f>
        <v>-1159105.0398611212</v>
      </c>
      <c r="DP56" s="122">
        <f>$G56*(SUMAS!DK23-$D56)+$H56*(ROCKIES!DK23-$E56)+$I56*(AECO!DK23-$F56)</f>
        <v>942308.19680852315</v>
      </c>
      <c r="DQ56" s="122">
        <f>$G56*(SUMAS!DL23-$D56)+$H56*(ROCKIES!DL23-$E56)+$I56*(AECO!DL23-$F56)</f>
        <v>577715.89016049262</v>
      </c>
      <c r="DR56" s="122">
        <f>$G56*(SUMAS!DM23-$D56)+$H56*(ROCKIES!DM23-$E56)+$I56*(AECO!DM23-$F56)</f>
        <v>-1910842.3635262875</v>
      </c>
      <c r="DS56" s="122">
        <f>$G56*(SUMAS!DN23-$D56)+$H56*(ROCKIES!DN23-$E56)+$I56*(AECO!DN23-$F56)</f>
        <v>1495693.4021031121</v>
      </c>
      <c r="DT56" s="122">
        <f>$G56*(SUMAS!DO23-$D56)+$H56*(ROCKIES!DO23-$E56)+$I56*(AECO!DO23-$F56)</f>
        <v>-2615023.5163140115</v>
      </c>
      <c r="DU56" s="122">
        <f>$G56*(SUMAS!DP23-$D56)+$H56*(ROCKIES!DP23-$E56)+$I56*(AECO!DP23-$F56)</f>
        <v>1013726.5610807685</v>
      </c>
      <c r="DV56" s="122">
        <f>$G56*(SUMAS!DQ23-$D56)+$H56*(ROCKIES!DQ23-$E56)+$I56*(AECO!DQ23-$F56)</f>
        <v>7146858.1413789671</v>
      </c>
      <c r="DW56" s="122">
        <f>$G56*(SUMAS!DR23-$D56)+$H56*(ROCKIES!DR23-$E56)+$I56*(AECO!DR23-$F56)</f>
        <v>-472012.61311052984</v>
      </c>
      <c r="DX56" s="122">
        <f>$G56*(SUMAS!DS23-$D56)+$H56*(ROCKIES!DS23-$E56)+$I56*(AECO!DS23-$F56)</f>
        <v>8485035.3478725553</v>
      </c>
      <c r="DY56" s="122">
        <f>$G56*(SUMAS!DT23-$D56)+$H56*(ROCKIES!DT23-$E56)+$I56*(AECO!DT23-$F56)</f>
        <v>-1949995.2378437892</v>
      </c>
      <c r="DZ56" s="122">
        <f>$G56*(SUMAS!DU23-$D56)+$H56*(ROCKIES!DU23-$E56)+$I56*(AECO!DU23-$F56)</f>
        <v>-2397079.1552006365</v>
      </c>
      <c r="EA56" s="122">
        <f>$G56*(SUMAS!DV23-$D56)+$H56*(ROCKIES!DV23-$E56)+$I56*(AECO!DV23-$F56)</f>
        <v>-1588557.6483368492</v>
      </c>
      <c r="EB56" s="122">
        <f>$G56*(SUMAS!DW23-$D56)+$H56*(ROCKIES!DW23-$E56)+$I56*(AECO!DW23-$F56)</f>
        <v>-2818012.1572313388</v>
      </c>
      <c r="EC56" s="122">
        <f>$G56*(SUMAS!DX23-$D56)+$H56*(ROCKIES!DX23-$E56)+$I56*(AECO!DX23-$F56)</f>
        <v>-304963.19923623343</v>
      </c>
      <c r="ED56" s="122">
        <f>$G56*(SUMAS!DY23-$D56)+$H56*(ROCKIES!DY23-$E56)+$I56*(AECO!DY23-$F56)</f>
        <v>-1491222.8696799027</v>
      </c>
      <c r="EE56" s="122">
        <f>$G56*(SUMAS!DZ23-$D56)+$H56*(ROCKIES!DZ23-$E56)+$I56*(AECO!DZ23-$F56)</f>
        <v>-1789979.8756843961</v>
      </c>
      <c r="EF56" s="122">
        <f>$G56*(SUMAS!EA23-$D56)+$H56*(ROCKIES!EA23-$E56)+$I56*(AECO!EA23-$F56)</f>
        <v>-2340668.1919859583</v>
      </c>
      <c r="EG56" s="122">
        <f>$G56*(SUMAS!EB23-$D56)+$H56*(ROCKIES!EB23-$E56)+$I56*(AECO!EB23-$F56)</f>
        <v>-681473.46031955117</v>
      </c>
      <c r="EH56" s="122">
        <f>$G56*(SUMAS!EC23-$D56)+$H56*(ROCKIES!EC23-$E56)+$I56*(AECO!EC23-$F56)</f>
        <v>-2964191.1573560834</v>
      </c>
      <c r="EI56" s="122">
        <f>$G56*(SUMAS!ED23-$D56)+$H56*(ROCKIES!ED23-$E56)+$I56*(AECO!ED23-$F56)</f>
        <v>-1178631.9557651016</v>
      </c>
      <c r="EJ56" s="122">
        <f>$G56*(SUMAS!EE23-$D56)+$H56*(ROCKIES!EE23-$E56)+$I56*(AECO!EE23-$F56)</f>
        <v>-544604.91028038797</v>
      </c>
      <c r="EK56" s="122">
        <f>$G56*(SUMAS!EF23-$D56)+$H56*(ROCKIES!EF23-$E56)+$I56*(AECO!EF23-$F56)</f>
        <v>-622038.21638777165</v>
      </c>
      <c r="EL56" s="122">
        <f>$G56*(SUMAS!EG23-$D56)+$H56*(ROCKIES!EG23-$E56)+$I56*(AECO!EG23-$F56)</f>
        <v>-2088746.4460064338</v>
      </c>
      <c r="EM56" s="122">
        <f>$G56*(SUMAS!EH23-$D56)+$H56*(ROCKIES!EH23-$E56)+$I56*(AECO!EH23-$F56)</f>
        <v>-442271.47502421401</v>
      </c>
      <c r="EN56" s="122">
        <f>$G56*(SUMAS!EI23-$D56)+$H56*(ROCKIES!EI23-$E56)+$I56*(AECO!EI23-$F56)</f>
        <v>-2004071.1539502875</v>
      </c>
      <c r="EO56" s="122">
        <f>$G56*(SUMAS!EJ23-$D56)+$H56*(ROCKIES!EJ23-$E56)+$I56*(AECO!EJ23-$F56)</f>
        <v>-1683897.0087072034</v>
      </c>
      <c r="EP56" s="122">
        <f>$G56*(SUMAS!EK23-$D56)+$H56*(ROCKIES!EK23-$E56)+$I56*(AECO!EK23-$F56)</f>
        <v>-2762541.8884630161</v>
      </c>
      <c r="EQ56" s="122">
        <f>$G56*(SUMAS!EL23-$D56)+$H56*(ROCKIES!EL23-$E56)+$I56*(AECO!EL23-$F56)</f>
        <v>-2310937.014746258</v>
      </c>
      <c r="ER56" s="122">
        <f>$G56*(SUMAS!EM23-$D56)+$H56*(ROCKIES!EM23-$E56)+$I56*(AECO!EM23-$F56)</f>
        <v>-2575807.1772236372</v>
      </c>
      <c r="ES56" s="122">
        <f>$G56*(SUMAS!EN23-$D56)+$H56*(ROCKIES!EN23-$E56)+$I56*(AECO!EN23-$F56)</f>
        <v>216397.93313117596</v>
      </c>
      <c r="ET56" s="122">
        <f>$G56*(SUMAS!EO23-$D56)+$H56*(ROCKIES!EO23-$E56)+$I56*(AECO!EO23-$F56)</f>
        <v>-1417198.0912246441</v>
      </c>
      <c r="EU56" s="122">
        <f>$G56*(SUMAS!EP23-$D56)+$H56*(ROCKIES!EP23-$E56)+$I56*(AECO!EP23-$F56)</f>
        <v>2792031.2659795969</v>
      </c>
      <c r="EV56" s="122">
        <f>$G56*(SUMAS!EQ23-$D56)+$H56*(ROCKIES!EQ23-$E56)+$I56*(AECO!EQ23-$F56)</f>
        <v>228036.46015938005</v>
      </c>
      <c r="EW56" s="122">
        <f>$G56*(SUMAS!ER23-$D56)+$H56*(ROCKIES!ER23-$E56)+$I56*(AECO!ER23-$F56)</f>
        <v>2221367.8520529857</v>
      </c>
      <c r="EX56" s="122">
        <f>$G56*(SUMAS!ES23-$D56)+$H56*(ROCKIES!ES23-$E56)+$I56*(AECO!ES23-$F56)</f>
        <v>2311224.5068481327</v>
      </c>
      <c r="EY56" s="122">
        <f>$G56*(SUMAS!ET23-$D56)+$H56*(ROCKIES!ET23-$E56)+$I56*(AECO!ET23-$F56)</f>
        <v>-2197295.8879573434</v>
      </c>
      <c r="EZ56" s="122">
        <f>$G56*(SUMAS!EU23-$D56)+$H56*(ROCKIES!EU23-$E56)+$I56*(AECO!EU23-$F56)</f>
        <v>1567615.3714315018</v>
      </c>
      <c r="FA56" s="122">
        <f>$G56*(SUMAS!EV23-$D56)+$H56*(ROCKIES!EV23-$E56)+$I56*(AECO!EV23-$F56)</f>
        <v>-1697687.416182626</v>
      </c>
      <c r="FB56" s="122">
        <f>$G56*(SUMAS!EW23-$D56)+$H56*(ROCKIES!EW23-$E56)+$I56*(AECO!EW23-$F56)</f>
        <v>-2033714.6959749495</v>
      </c>
      <c r="FC56" s="122">
        <f>$G56*(SUMAS!EX23-$D56)+$H56*(ROCKIES!EX23-$E56)+$I56*(AECO!EX23-$F56)</f>
        <v>1449241.1845263406</v>
      </c>
      <c r="FD56" s="122">
        <f>$G56*(SUMAS!EY23-$D56)+$H56*(ROCKIES!EY23-$E56)+$I56*(AECO!EY23-$F56)</f>
        <v>-269244.65730858245</v>
      </c>
      <c r="FE56" s="122">
        <f>$G56*(SUMAS!EZ23-$D56)+$H56*(ROCKIES!EZ23-$E56)+$I56*(AECO!EZ23-$F56)</f>
        <v>-1643595.6110864868</v>
      </c>
      <c r="FF56" s="122">
        <f>$G56*(SUMAS!FA23-$D56)+$H56*(ROCKIES!FA23-$E56)+$I56*(AECO!FA23-$F56)</f>
        <v>-2625253.2343302579</v>
      </c>
      <c r="FG56" s="122">
        <f>$G56*(SUMAS!FB23-$D56)+$H56*(ROCKIES!FB23-$E56)+$I56*(AECO!FB23-$F56)</f>
        <v>-1905100.2124003959</v>
      </c>
      <c r="FH56" s="122">
        <f>$G56*(SUMAS!FC23-$D56)+$H56*(ROCKIES!FC23-$E56)+$I56*(AECO!FC23-$F56)</f>
        <v>-2209555.5494611459</v>
      </c>
      <c r="FI56" s="122">
        <f>$G56*(SUMAS!FD23-$D56)+$H56*(ROCKIES!FD23-$E56)+$I56*(AECO!FD23-$F56)</f>
        <v>1329154.567442416</v>
      </c>
      <c r="FJ56" s="122">
        <f>$G56*(SUMAS!FE23-$D56)+$H56*(ROCKIES!FE23-$E56)+$I56*(AECO!FE23-$F56)</f>
        <v>-1582291.3315015594</v>
      </c>
      <c r="FK56" s="122">
        <f>$G56*(SUMAS!FF23-$D56)+$H56*(ROCKIES!FF23-$E56)+$I56*(AECO!FF23-$F56)</f>
        <v>690512.04881234898</v>
      </c>
      <c r="FL56" s="122">
        <f>$G56*(SUMAS!FG23-$D56)+$H56*(ROCKIES!FG23-$E56)+$I56*(AECO!FG23-$F56)</f>
        <v>-2030869.6728907921</v>
      </c>
      <c r="FM56" s="122">
        <f>$G56*(SUMAS!FH23-$D56)+$H56*(ROCKIES!FH23-$E56)+$I56*(AECO!FH23-$F56)</f>
        <v>-2519897.7527440498</v>
      </c>
      <c r="FN56" s="122">
        <f>$G56*(SUMAS!FI23-$D56)+$H56*(ROCKIES!FI23-$E56)+$I56*(AECO!FI23-$F56)</f>
        <v>-2307805.0981320809</v>
      </c>
      <c r="FO56" s="122">
        <f>$G56*(SUMAS!FJ23-$D56)+$H56*(ROCKIES!FJ23-$E56)+$I56*(AECO!FJ23-$F56)</f>
        <v>-603240.19614440529</v>
      </c>
      <c r="FP56" s="122">
        <f>$G56*(SUMAS!FK23-$D56)+$H56*(ROCKIES!FK23-$E56)+$I56*(AECO!FK23-$F56)</f>
        <v>-47372.569314131804</v>
      </c>
      <c r="FQ56" s="122">
        <f>$G56*(SUMAS!FL23-$D56)+$H56*(ROCKIES!FL23-$E56)+$I56*(AECO!FL23-$F56)</f>
        <v>4501064.548699569</v>
      </c>
      <c r="FR56" s="122">
        <f>$G56*(SUMAS!FM23-$D56)+$H56*(ROCKIES!FM23-$E56)+$I56*(AECO!FM23-$F56)</f>
        <v>1587483.3316074354</v>
      </c>
      <c r="FS56" s="122">
        <f>$G56*(SUMAS!FN23-$D56)+$H56*(ROCKIES!FN23-$E56)+$I56*(AECO!FN23-$F56)</f>
        <v>-2167490.9977910588</v>
      </c>
      <c r="FT56" s="122">
        <f>$G56*(SUMAS!FO23-$D56)+$H56*(ROCKIES!FO23-$E56)+$I56*(AECO!FO23-$F56)</f>
        <v>2077373.627181022</v>
      </c>
      <c r="FU56" s="122">
        <f>$G56*(SUMAS!FP23-$D56)+$H56*(ROCKIES!FP23-$E56)+$I56*(AECO!FP23-$F56)</f>
        <v>6000015.3708532332</v>
      </c>
      <c r="FV56" s="122">
        <f>$G56*(SUMAS!FQ23-$D56)+$H56*(ROCKIES!FQ23-$E56)+$I56*(AECO!FQ23-$F56)</f>
        <v>-502541.23711574398</v>
      </c>
      <c r="FW56" s="122">
        <f>$G56*(SUMAS!FR23-$D56)+$H56*(ROCKIES!FR23-$E56)+$I56*(AECO!FR23-$F56)</f>
        <v>-1681847.0727019445</v>
      </c>
      <c r="FX56" s="122">
        <f>$G56*(SUMAS!FS23-$D56)+$H56*(ROCKIES!FS23-$E56)+$I56*(AECO!FS23-$F56)</f>
        <v>3901993.4812377109</v>
      </c>
      <c r="FY56" s="122">
        <f>$G56*(SUMAS!FT23-$D56)+$H56*(ROCKIES!FT23-$E56)+$I56*(AECO!FT23-$F56)</f>
        <v>1017328.7159652992</v>
      </c>
      <c r="FZ56" s="122">
        <f>$G56*(SUMAS!FU23-$D56)+$H56*(ROCKIES!FU23-$E56)+$I56*(AECO!FU23-$F56)</f>
        <v>-2638452.2333994787</v>
      </c>
      <c r="GA56" s="122">
        <f>$G56*(SUMAS!FV23-$D56)+$H56*(ROCKIES!FV23-$E56)+$I56*(AECO!FV23-$F56)</f>
        <v>1214740.9576617114</v>
      </c>
      <c r="GB56" s="122">
        <f>$G56*(SUMAS!FW23-$D56)+$H56*(ROCKIES!FW23-$E56)+$I56*(AECO!FW23-$F56)</f>
        <v>2951098.1621467038</v>
      </c>
      <c r="GC56" s="122">
        <f>$G56*(SUMAS!FX23-$D56)+$H56*(ROCKIES!FX23-$E56)+$I56*(AECO!FX23-$F56)</f>
        <v>7965296.8398080422</v>
      </c>
      <c r="GD56" s="122">
        <f>$G56*(SUMAS!FY23-$D56)+$H56*(ROCKIES!FY23-$E56)+$I56*(AECO!FY23-$F56)</f>
        <v>210757.19069617661</v>
      </c>
      <c r="GE56" s="122">
        <f>$G56*(SUMAS!FZ23-$D56)+$H56*(ROCKIES!FZ23-$E56)+$I56*(AECO!FZ23-$F56)</f>
        <v>-864845.5308346682</v>
      </c>
      <c r="GF56" s="122">
        <f>$G56*(SUMAS!GA23-$D56)+$H56*(ROCKIES!GA23-$E56)+$I56*(AECO!GA23-$F56)</f>
        <v>-533282.75989032758</v>
      </c>
      <c r="GG56" s="122">
        <f>$G56*(SUMAS!GB23-$D56)+$H56*(ROCKIES!GB23-$E56)+$I56*(AECO!GB23-$F56)</f>
        <v>-939800.14036483923</v>
      </c>
      <c r="GH56" s="122">
        <f>$G56*(SUMAS!GC23-$D56)+$H56*(ROCKIES!GC23-$E56)+$I56*(AECO!GC23-$F56)</f>
        <v>6338883.5181200569</v>
      </c>
      <c r="GI56" s="122">
        <f>$G56*(SUMAS!GD23-$D56)+$H56*(ROCKIES!GD23-$E56)+$I56*(AECO!GD23-$F56)</f>
        <v>1791064.5264700241</v>
      </c>
      <c r="GJ56" s="122">
        <f>$G56*(SUMAS!GE23-$D56)+$H56*(ROCKIES!GE23-$E56)+$I56*(AECO!GE23-$F56)</f>
        <v>-318350.42495026218</v>
      </c>
      <c r="GK56" s="122">
        <f>$G56*(SUMAS!GF23-$D56)+$H56*(ROCKIES!GF23-$E56)+$I56*(AECO!GF23-$F56)</f>
        <v>-471815.8230238281</v>
      </c>
      <c r="GL56" s="122">
        <f>$G56*(SUMAS!GG23-$D56)+$H56*(ROCKIES!GG23-$E56)+$I56*(AECO!GG23-$F56)</f>
        <v>463517.34898590914</v>
      </c>
      <c r="GM56" s="122">
        <f>$G56*(SUMAS!GH23-$D56)+$H56*(ROCKIES!GH23-$E56)+$I56*(AECO!GH23-$F56)</f>
        <v>-1436386.828931727</v>
      </c>
      <c r="GN56" s="122">
        <f>$G56*(SUMAS!GI23-$D56)+$H56*(ROCKIES!GI23-$E56)+$I56*(AECO!GI23-$F56)</f>
        <v>-2352362.4573416081</v>
      </c>
      <c r="GO56" s="122">
        <f>$G56*(SUMAS!GJ23-$D56)+$H56*(ROCKIES!GJ23-$E56)+$I56*(AECO!GJ23-$F56)</f>
        <v>1050266.3899153096</v>
      </c>
      <c r="GP56" s="122">
        <f>$G56*(SUMAS!GK23-$D56)+$H56*(ROCKIES!GK23-$E56)+$I56*(AECO!GK23-$F56)</f>
        <v>799403.93735757575</v>
      </c>
      <c r="GQ56" s="122">
        <f>$G56*(SUMAS!GL23-$D56)+$H56*(ROCKIES!GL23-$E56)+$I56*(AECO!GL23-$F56)</f>
        <v>1215751.3175605678</v>
      </c>
      <c r="GR56" s="122">
        <f>$G56*(SUMAS!GM23-$D56)+$H56*(ROCKIES!GM23-$E56)+$I56*(AECO!GM23-$F56)</f>
        <v>103751.06754640999</v>
      </c>
      <c r="GS56" s="122">
        <f>$G56*(SUMAS!GN23-$D56)+$H56*(ROCKIES!GN23-$E56)+$I56*(AECO!GN23-$F56)</f>
        <v>-626584.81743470032</v>
      </c>
      <c r="GT56" s="122">
        <f>$G56*(SUMAS!GO23-$D56)+$H56*(ROCKIES!GO23-$E56)+$I56*(AECO!GO23-$F56)</f>
        <v>-2871491.8586641839</v>
      </c>
      <c r="GU56" s="122">
        <f>$G56*(SUMAS!GP23-$D56)+$H56*(ROCKIES!GP23-$E56)+$I56*(AECO!GP23-$F56)</f>
        <v>3042781.7650127853</v>
      </c>
      <c r="GV56" s="122">
        <f>$G56*(SUMAS!GQ23-$D56)+$H56*(ROCKIES!GQ23-$E56)+$I56*(AECO!GQ23-$F56)</f>
        <v>3039482.9613928362</v>
      </c>
      <c r="GW56" s="122">
        <f>$G56*(SUMAS!GR23-$D56)+$H56*(ROCKIES!GR23-$E56)+$I56*(AECO!GR23-$F56)</f>
        <v>503505.00850378122</v>
      </c>
      <c r="GX56" s="122">
        <f>$G56*(SUMAS!GS23-$D56)+$H56*(ROCKIES!GS23-$E56)+$I56*(AECO!GS23-$F56)</f>
        <v>-1364050.8951742393</v>
      </c>
      <c r="GY56" s="122">
        <f>$G56*(SUMAS!GT23-$D56)+$H56*(ROCKIES!GT23-$E56)+$I56*(AECO!GT23-$F56)</f>
        <v>3054719.2686669901</v>
      </c>
      <c r="GZ56" s="122">
        <f>$G56*(SUMAS!GU23-$D56)+$H56*(ROCKIES!GU23-$E56)+$I56*(AECO!GU23-$F56)</f>
        <v>-528678.05982831563</v>
      </c>
      <c r="HA56" s="122">
        <f>$G56*(SUMAS!GV23-$D56)+$H56*(ROCKIES!GV23-$E56)+$I56*(AECO!GV23-$F56)</f>
        <v>2661684.1617863732</v>
      </c>
      <c r="HB56" s="122">
        <f>$G56*(SUMAS!GW23-$D56)+$H56*(ROCKIES!GW23-$E56)+$I56*(AECO!GW23-$F56)</f>
        <v>-1213979.8052219434</v>
      </c>
      <c r="HC56" s="122">
        <f>$G56*(SUMAS!GX23-$D56)+$H56*(ROCKIES!GX23-$E56)+$I56*(AECO!GX23-$F56)</f>
        <v>1187872.5356834133</v>
      </c>
      <c r="HD56" s="122">
        <f>$G56*(SUMAS!GY23-$D56)+$H56*(ROCKIES!GY23-$E56)+$I56*(AECO!GY23-$F56)</f>
        <v>-1621416.8989844488</v>
      </c>
      <c r="HE56" s="122">
        <f>$G56*(SUMAS!GZ23-$D56)+$H56*(ROCKIES!GZ23-$E56)+$I56*(AECO!GZ23-$F56)</f>
        <v>290558.93410343945</v>
      </c>
      <c r="HF56" s="122">
        <f>$G56*(SUMAS!HA23-$D56)+$H56*(ROCKIES!HA23-$E56)+$I56*(AECO!HA23-$F56)</f>
        <v>-1441769.0637300184</v>
      </c>
      <c r="HG56" s="122">
        <f>$G56*(SUMAS!HB23-$D56)+$H56*(ROCKIES!HB23-$E56)+$I56*(AECO!HB23-$F56)</f>
        <v>-1453968.2911712546</v>
      </c>
      <c r="HH56" s="122">
        <f>$G56*(SUMAS!HC23-$D56)+$H56*(ROCKIES!HC23-$E56)+$I56*(AECO!HC23-$F56)</f>
        <v>-811905.39103676344</v>
      </c>
      <c r="HI56" s="122">
        <f>$G56*(SUMAS!HD23-$D56)+$H56*(ROCKIES!HD23-$E56)+$I56*(AECO!HD23-$F56)</f>
        <v>-2308684.4623566368</v>
      </c>
      <c r="HJ56" s="122">
        <f>$G56*(SUMAS!HE23-$D56)+$H56*(ROCKIES!HE23-$E56)+$I56*(AECO!HE23-$F56)</f>
        <v>10538138.384523844</v>
      </c>
      <c r="HK56" s="122">
        <f>$G56*(SUMAS!HF23-$D56)+$H56*(ROCKIES!HF23-$E56)+$I56*(AECO!HF23-$F56)</f>
        <v>-1043475.4929344615</v>
      </c>
      <c r="HL56" s="122">
        <f>$G56*(SUMAS!HG23-$D56)+$H56*(ROCKIES!HG23-$E56)+$I56*(AECO!HG23-$F56)</f>
        <v>-3123864.2670530612</v>
      </c>
      <c r="HM56" s="122">
        <f>$G56*(SUMAS!HH23-$D56)+$H56*(ROCKIES!HH23-$E56)+$I56*(AECO!HH23-$F56)</f>
        <v>788929.78642805386</v>
      </c>
      <c r="HN56" s="122">
        <f>$G56*(SUMAS!HI23-$D56)+$H56*(ROCKIES!HI23-$E56)+$I56*(AECO!HI23-$F56)</f>
        <v>94536.582117095692</v>
      </c>
      <c r="HO56" s="122">
        <f>$G56*(SUMAS!HJ23-$D56)+$H56*(ROCKIES!HJ23-$E56)+$I56*(AECO!HJ23-$F56)</f>
        <v>-990247.55287817633</v>
      </c>
      <c r="HP56" s="122">
        <f>$G56*(SUMAS!HK23-$D56)+$H56*(ROCKIES!HK23-$E56)+$I56*(AECO!HK23-$F56)</f>
        <v>-1687731.9195351773</v>
      </c>
      <c r="HQ56" s="122">
        <f>$G56*(SUMAS!HL23-$D56)+$H56*(ROCKIES!HL23-$E56)+$I56*(AECO!HL23-$F56)</f>
        <v>-698232.99294386152</v>
      </c>
      <c r="HR56" s="122">
        <f>$G56*(SUMAS!HM23-$D56)+$H56*(ROCKIES!HM23-$E56)+$I56*(AECO!HM23-$F56)</f>
        <v>-1562288.786143607</v>
      </c>
      <c r="HS56" s="122">
        <f>$G56*(SUMAS!HN23-$D56)+$H56*(ROCKIES!HN23-$E56)+$I56*(AECO!HN23-$F56)</f>
        <v>-627674.38245605887</v>
      </c>
      <c r="HT56" s="122">
        <f>$G56*(SUMAS!HO23-$D56)+$H56*(ROCKIES!HO23-$E56)+$I56*(AECO!HO23-$F56)</f>
        <v>-2660706.1860876069</v>
      </c>
      <c r="HU56" s="122">
        <f>$G56*(SUMAS!HP23-$D56)+$H56*(ROCKIES!HP23-$E56)+$I56*(AECO!HP23-$F56)</f>
        <v>-1265162.7251326772</v>
      </c>
      <c r="HV56" s="122">
        <f>$G56*(SUMAS!HQ23-$D56)+$H56*(ROCKIES!HQ23-$E56)+$I56*(AECO!HQ23-$F56)</f>
        <v>1771472.7630751375</v>
      </c>
      <c r="HW56" s="122">
        <f>$G56*(SUMAS!HR23-$D56)+$H56*(ROCKIES!HR23-$E56)+$I56*(AECO!HR23-$F56)</f>
        <v>303550.45453971473</v>
      </c>
      <c r="HX56" s="122">
        <f>$G56*(SUMAS!HS23-$D56)+$H56*(ROCKIES!HS23-$E56)+$I56*(AECO!HS23-$F56)</f>
        <v>-809622.30898716277</v>
      </c>
      <c r="HY56" s="122">
        <f>$G56*(SUMAS!HT23-$D56)+$H56*(ROCKIES!HT23-$E56)+$I56*(AECO!HT23-$F56)</f>
        <v>-1380229.7221253614</v>
      </c>
      <c r="HZ56" s="122">
        <f>$G56*(SUMAS!HU23-$D56)+$H56*(ROCKIES!HU23-$E56)+$I56*(AECO!HU23-$F56)</f>
        <v>533599.69310251903</v>
      </c>
      <c r="IA56" s="122">
        <f>$G56*(SUMAS!HV23-$D56)+$H56*(ROCKIES!HV23-$E56)+$I56*(AECO!HV23-$F56)</f>
        <v>113093.93934377747</v>
      </c>
      <c r="IB56" s="122">
        <f>$G56*(SUMAS!HW23-$D56)+$H56*(ROCKIES!HW23-$E56)+$I56*(AECO!HW23-$F56)</f>
        <v>-3002649.2128084702</v>
      </c>
      <c r="IC56" s="122">
        <f>$G56*(SUMAS!HX23-$D56)+$H56*(ROCKIES!HX23-$E56)+$I56*(AECO!HX23-$F56)</f>
        <v>-1055763.5310865934</v>
      </c>
      <c r="ID56" s="122">
        <f>$G56*(SUMAS!HY23-$D56)+$H56*(ROCKIES!HY23-$E56)+$I56*(AECO!HY23-$F56)</f>
        <v>395801.7528237123</v>
      </c>
      <c r="IE56" s="122">
        <f>$G56*(SUMAS!HZ23-$D56)+$H56*(ROCKIES!HZ23-$E56)+$I56*(AECO!HZ23-$F56)</f>
        <v>-2907957.2111887243</v>
      </c>
      <c r="IF56" s="122">
        <f>$G56*(SUMAS!IA23-$D56)+$H56*(ROCKIES!IA23-$E56)+$I56*(AECO!IA23-$F56)</f>
        <v>-459095.91383349383</v>
      </c>
      <c r="IG56" s="122">
        <f>$G56*(SUMAS!IB23-$D56)+$H56*(ROCKIES!IB23-$E56)+$I56*(AECO!IB23-$F56)</f>
        <v>1752111.3383983797</v>
      </c>
      <c r="IH56" s="122">
        <f>$G56*(SUMAS!IC23-$D56)+$H56*(ROCKIES!IC23-$E56)+$I56*(AECO!IC23-$F56)</f>
        <v>-1673011.738634961</v>
      </c>
      <c r="II56" s="122">
        <f>$G56*(SUMAS!ID23-$D56)+$H56*(ROCKIES!ID23-$E56)+$I56*(AECO!ID23-$F56)</f>
        <v>496880.41451147315</v>
      </c>
      <c r="IJ56" s="122">
        <f>$G56*(SUMAS!IE23-$D56)+$H56*(ROCKIES!IE23-$E56)+$I56*(AECO!IE23-$F56)</f>
        <v>621448.78934468096</v>
      </c>
      <c r="IK56" s="122">
        <f>$G56*(SUMAS!IF23-$D56)+$H56*(ROCKIES!IF23-$E56)+$I56*(AECO!IF23-$F56)</f>
        <v>1141611.7823095981</v>
      </c>
      <c r="IL56" s="122">
        <f>$G56*(SUMAS!IG23-$D56)+$H56*(ROCKIES!IG23-$E56)+$I56*(AECO!IG23-$F56)</f>
        <v>1082216.9375689726</v>
      </c>
      <c r="IM56" s="122">
        <f>$G56*(SUMAS!IH23-$D56)+$H56*(ROCKIES!IH23-$E56)+$I56*(AECO!IH23-$F56)</f>
        <v>-3020960.374470911</v>
      </c>
      <c r="IN56" s="122">
        <f>$G56*(SUMAS!II23-$D56)+$H56*(ROCKIES!II23-$E56)+$I56*(AECO!II23-$F56)</f>
        <v>-2060139.2932096648</v>
      </c>
      <c r="IO56" s="122">
        <f>$G56*(SUMAS!IJ23-$D56)+$H56*(ROCKIES!IJ23-$E56)+$I56*(AECO!IJ23-$F56)</f>
        <v>-2124876.178774775</v>
      </c>
      <c r="IP56" s="122">
        <f>$G56*(SUMAS!IK23-$D56)+$H56*(ROCKIES!IK23-$E56)+$I56*(AECO!IK23-$F56)</f>
        <v>1694378.574143087</v>
      </c>
      <c r="IQ56" s="122">
        <f>$G56*(SUMAS!IL23-$D56)+$H56*(ROCKIES!IL23-$E56)+$I56*(AECO!IL23-$F56)</f>
        <v>2450627.8847537874</v>
      </c>
      <c r="IR56" s="122">
        <f>$G56*(SUMAS!IM23-$D56)+$H56*(ROCKIES!IM23-$E56)+$I56*(AECO!IM23-$F56)</f>
        <v>1424980.9614447826</v>
      </c>
      <c r="IS56" s="122">
        <f>$G56*(SUMAS!IN23-$D56)+$H56*(ROCKIES!IN23-$E56)+$I56*(AECO!IN23-$F56)</f>
        <v>-1443099.6448354071</v>
      </c>
      <c r="IT56" s="122">
        <f>$G56*(SUMAS!IO23-$D56)+$H56*(ROCKIES!IO23-$E56)+$I56*(AECO!IO23-$F56)</f>
        <v>-3040639.9903730694</v>
      </c>
      <c r="IU56" s="122">
        <f>$G56*(SUMAS!IP23-$D56)+$H56*(ROCKIES!IP23-$E56)+$I56*(AECO!IP23-$F56)</f>
        <v>101634.52904266489</v>
      </c>
      <c r="IV56" s="122">
        <f>$G56*(SUMAS!IQ23-$D56)+$H56*(ROCKIES!IQ23-$E56)+$I56*(AECO!IQ23-$F56)</f>
        <v>8326853.8211221509</v>
      </c>
      <c r="IW56" s="122">
        <f>$G56*(SUMAS!IR23-$D56)+$H56*(ROCKIES!IR23-$E56)+$I56*(AECO!IR23-$F56)</f>
        <v>-476893.21276420268</v>
      </c>
      <c r="IX56" s="122">
        <f>$G56*(SUMAS!IS23-$D56)+$H56*(ROCKIES!IS23-$E56)+$I56*(AECO!IS23-$F56)</f>
        <v>-2206596.7382880663</v>
      </c>
      <c r="IY56" s="122">
        <f>$G56*(SUMAS!IT23-$D56)+$H56*(ROCKIES!IT23-$E56)+$I56*(AECO!IT23-$F56)</f>
        <v>-2284702.7607290363</v>
      </c>
      <c r="IZ56" s="122">
        <f>$G56*(SUMAS!IU23-$D56)+$H56*(ROCKIES!IU23-$E56)+$I56*(AECO!IU23-$F56)</f>
        <v>-1775959.8214547073</v>
      </c>
      <c r="JA56" s="122">
        <f>$G56*(SUMAS!IV23-$D56)+$H56*(ROCKIES!IV23-$E56)+$I56*(AECO!IV23-$F56)</f>
        <v>9573241.7387402914</v>
      </c>
      <c r="JB56" s="122">
        <f>$G56*(SUMAS!IW23-$D56)+$H56*(ROCKIES!IW23-$E56)+$I56*(AECO!IW23-$F56)</f>
        <v>-576629.1877208181</v>
      </c>
      <c r="JC56" s="122">
        <f>$G56*(SUMAS!IX23-$D56)+$H56*(ROCKIES!IX23-$E56)+$I56*(AECO!IX23-$F56)</f>
        <v>-2330007.5213334532</v>
      </c>
      <c r="JD56" s="122">
        <f>$G56*(SUMAS!IY23-$D56)+$H56*(ROCKIES!IY23-$E56)+$I56*(AECO!IY23-$F56)</f>
        <v>3549319.6143039409</v>
      </c>
      <c r="JE56" s="122">
        <f>$G56*(SUMAS!IZ23-$D56)+$H56*(ROCKIES!IZ23-$E56)+$I56*(AECO!IZ23-$F56)</f>
        <v>902454.78325462178</v>
      </c>
      <c r="JF56" s="122">
        <f>$G56*(SUMAS!JA23-$D56)+$H56*(ROCKIES!JA23-$E56)+$I56*(AECO!JA23-$F56)</f>
        <v>1381278.9594788596</v>
      </c>
      <c r="JG56" s="122">
        <f>$G56*(SUMAS!JB23-$D56)+$H56*(ROCKIES!JB23-$E56)+$I56*(AECO!JB23-$F56)</f>
        <v>-1239266.744446184</v>
      </c>
      <c r="JH56" s="122">
        <f>$G56*(SUMAS!JC23-$D56)+$H56*(ROCKIES!JC23-$E56)+$I56*(AECO!JC23-$F56)</f>
        <v>-311052.01260808727</v>
      </c>
      <c r="JI56" s="122">
        <f>$G56*(SUMAS!JD23-$D56)+$H56*(ROCKIES!JD23-$E56)+$I56*(AECO!JD23-$F56)</f>
        <v>20380.414660305367</v>
      </c>
      <c r="JJ56" s="122">
        <f>$G56*(SUMAS!JE23-$D56)+$H56*(ROCKIES!JE23-$E56)+$I56*(AECO!JE23-$F56)</f>
        <v>4712953.0702393455</v>
      </c>
      <c r="JK56" s="122">
        <f>$G56*(SUMAS!JF23-$D56)+$H56*(ROCKIES!JF23-$E56)+$I56*(AECO!JF23-$F56)</f>
        <v>-1040372.0899149192</v>
      </c>
      <c r="JL56" s="122">
        <f>$G56*(SUMAS!JG23-$D56)+$H56*(ROCKIES!JG23-$E56)+$I56*(AECO!JG23-$F56)</f>
        <v>-1498373.0869860903</v>
      </c>
      <c r="JM56" s="122">
        <f>$G56*(SUMAS!JH23-$D56)+$H56*(ROCKIES!JH23-$E56)+$I56*(AECO!JH23-$F56)</f>
        <v>5536338.6701114653</v>
      </c>
      <c r="JN56" s="122">
        <f>$G56*(SUMAS!JI23-$D56)+$H56*(ROCKIES!JI23-$E56)+$I56*(AECO!JI23-$F56)</f>
        <v>575720.87645711028</v>
      </c>
      <c r="JO56" s="122">
        <f>$G56*(SUMAS!JJ23-$D56)+$H56*(ROCKIES!JJ23-$E56)+$I56*(AECO!JJ23-$F56)</f>
        <v>-2939680.8820314812</v>
      </c>
      <c r="JP56" s="122">
        <f>$G56*(SUMAS!JK23-$D56)+$H56*(ROCKIES!JK23-$E56)+$I56*(AECO!JK23-$F56)</f>
        <v>-979128.07831244392</v>
      </c>
      <c r="JQ56" s="122">
        <f>$G56*(SUMAS!JL23-$D56)+$H56*(ROCKIES!JL23-$E56)+$I56*(AECO!JL23-$F56)</f>
        <v>-1864514.1997708278</v>
      </c>
      <c r="JR56" s="122">
        <f>$G56*(SUMAS!JM23-$D56)+$H56*(ROCKIES!JM23-$E56)+$I56*(AECO!JM23-$F56)</f>
        <v>-147966.45275969835</v>
      </c>
      <c r="JS56" s="122">
        <f>$G56*(SUMAS!JN23-$D56)+$H56*(ROCKIES!JN23-$E56)+$I56*(AECO!JN23-$F56)</f>
        <v>-2802498.4115672261</v>
      </c>
      <c r="JT56" s="122">
        <f>$G56*(SUMAS!JO23-$D56)+$H56*(ROCKIES!JO23-$E56)+$I56*(AECO!JO23-$F56)</f>
        <v>-131707.75609471073</v>
      </c>
      <c r="JU56" s="122">
        <f>$G56*(SUMAS!JP23-$D56)+$H56*(ROCKIES!JP23-$E56)+$I56*(AECO!JP23-$F56)</f>
        <v>-1339391.8647123878</v>
      </c>
      <c r="JV56" s="122">
        <f>$G56*(SUMAS!JQ23-$D56)+$H56*(ROCKIES!JQ23-$E56)+$I56*(AECO!JQ23-$F56)</f>
        <v>801007.58765338443</v>
      </c>
      <c r="JW56" s="122">
        <f>$G56*(SUMAS!JR23-$D56)+$H56*(ROCKIES!JR23-$E56)+$I56*(AECO!JR23-$F56)</f>
        <v>-2573821.4385896167</v>
      </c>
      <c r="JX56" s="122">
        <f>$G56*(SUMAS!JS23-$D56)+$H56*(ROCKIES!JS23-$E56)+$I56*(AECO!JS23-$F56)</f>
        <v>-3000605.83628486</v>
      </c>
      <c r="JY56" s="122">
        <f>$G56*(SUMAS!JT23-$D56)+$H56*(ROCKIES!JT23-$E56)+$I56*(AECO!JT23-$F56)</f>
        <v>-2013947.7983992361</v>
      </c>
      <c r="JZ56" s="122">
        <f>$G56*(SUMAS!JU23-$D56)+$H56*(ROCKIES!JU23-$E56)+$I56*(AECO!JU23-$F56)</f>
        <v>1573976.7266225887</v>
      </c>
      <c r="KA56" s="122">
        <f>$G56*(SUMAS!JV23-$D56)+$H56*(ROCKIES!JV23-$E56)+$I56*(AECO!JV23-$F56)</f>
        <v>-2051379.1012906977</v>
      </c>
      <c r="KB56" s="122">
        <f>$G56*(SUMAS!JW23-$D56)+$H56*(ROCKIES!JW23-$E56)+$I56*(AECO!JW23-$F56)</f>
        <v>-1406851.5149758533</v>
      </c>
      <c r="KC56" s="122">
        <f>$G56*(SUMAS!JX23-$D56)+$H56*(ROCKIES!JX23-$E56)+$I56*(AECO!JX23-$F56)</f>
        <v>80133.635646865849</v>
      </c>
      <c r="KD56" s="122">
        <f>$G56*(SUMAS!JY23-$D56)+$H56*(ROCKIES!JY23-$E56)+$I56*(AECO!JY23-$F56)</f>
        <v>-1327648.8175465113</v>
      </c>
      <c r="KE56" s="122">
        <f>$G56*(SUMAS!JZ23-$D56)+$H56*(ROCKIES!JZ23-$E56)+$I56*(AECO!JZ23-$F56)</f>
        <v>-827064.63265226665</v>
      </c>
      <c r="KF56" s="122">
        <f>$G56*(SUMAS!KA23-$D56)+$H56*(ROCKIES!KA23-$E56)+$I56*(AECO!KA23-$F56)</f>
        <v>-1404568.5051001534</v>
      </c>
      <c r="KG56" s="122">
        <f>$G56*(SUMAS!KB23-$D56)+$H56*(ROCKIES!KB23-$E56)+$I56*(AECO!KB23-$F56)</f>
        <v>-1397705.0649283584</v>
      </c>
      <c r="KH56" s="122">
        <f>$G56*(SUMAS!KC23-$D56)+$H56*(ROCKIES!KC23-$E56)+$I56*(AECO!KC23-$F56)</f>
        <v>1088764.3611776768</v>
      </c>
      <c r="KI56" s="122">
        <f>$G56*(SUMAS!KD23-$D56)+$H56*(ROCKIES!KD23-$E56)+$I56*(AECO!KD23-$F56)</f>
        <v>-2713848.9910265724</v>
      </c>
      <c r="KJ56" s="122">
        <f>$G56*(SUMAS!KE23-$D56)+$H56*(ROCKIES!KE23-$E56)+$I56*(AECO!KE23-$F56)</f>
        <v>4730048.2523762509</v>
      </c>
      <c r="KK56" s="122">
        <f>$G56*(SUMAS!KF23-$D56)+$H56*(ROCKIES!KF23-$E56)+$I56*(AECO!KF23-$F56)</f>
        <v>636825.0142685991</v>
      </c>
      <c r="KL56" s="122">
        <f>$G56*(SUMAS!KG23-$D56)+$H56*(ROCKIES!KG23-$E56)+$I56*(AECO!KG23-$F56)</f>
        <v>-168802.92474200326</v>
      </c>
      <c r="KM56" s="122">
        <f>$G56*(SUMAS!KH23-$D56)+$H56*(ROCKIES!KH23-$E56)+$I56*(AECO!KH23-$F56)</f>
        <v>453389.62282522832</v>
      </c>
      <c r="KN56" s="122">
        <f>$G56*(SUMAS!KI23-$D56)+$H56*(ROCKIES!KI23-$E56)+$I56*(AECO!KI23-$F56)</f>
        <v>-1099085.0521742008</v>
      </c>
      <c r="KO56" s="122">
        <f>$G56*(SUMAS!KJ23-$D56)+$H56*(ROCKIES!KJ23-$E56)+$I56*(AECO!KJ23-$F56)</f>
        <v>-96422.712309564929</v>
      </c>
      <c r="KP56" s="122">
        <f>$G56*(SUMAS!KK23-$D56)+$H56*(ROCKIES!KK23-$E56)+$I56*(AECO!KK23-$F56)</f>
        <v>-1502266.8035362693</v>
      </c>
      <c r="KQ56" s="122">
        <f>$G56*(SUMAS!KL23-$D56)+$H56*(ROCKIES!KL23-$E56)+$I56*(AECO!KL23-$F56)</f>
        <v>1040385.3402462993</v>
      </c>
      <c r="KR56" s="122">
        <f>$G56*(SUMAS!KM23-$D56)+$H56*(ROCKIES!KM23-$E56)+$I56*(AECO!KM23-$F56)</f>
        <v>-1784008.1878340819</v>
      </c>
      <c r="KS56" s="122">
        <f>$G56*(SUMAS!KN23-$D56)+$H56*(ROCKIES!KN23-$E56)+$I56*(AECO!KN23-$F56)</f>
        <v>-1767681.5287077804</v>
      </c>
      <c r="KT56" s="122">
        <f>$G56*(SUMAS!KO23-$D56)+$H56*(ROCKIES!KO23-$E56)+$I56*(AECO!KO23-$F56)</f>
        <v>-569390.85000545043</v>
      </c>
      <c r="KU56" s="122">
        <f>$G56*(SUMAS!KP23-$D56)+$H56*(ROCKIES!KP23-$E56)+$I56*(AECO!KP23-$F56)</f>
        <v>-1072211.2951674052</v>
      </c>
      <c r="KV56" s="122">
        <f>$G56*(SUMAS!KQ23-$D56)+$H56*(ROCKIES!KQ23-$E56)+$I56*(AECO!KQ23-$F56)</f>
        <v>-545889.97012903122</v>
      </c>
      <c r="KW56" s="122">
        <f>$G56*(SUMAS!KR23-$D56)+$H56*(ROCKIES!KR23-$E56)+$I56*(AECO!KR23-$F56)</f>
        <v>1066882.7577614926</v>
      </c>
      <c r="KX56" s="122">
        <f>$G56*(SUMAS!KS23-$D56)+$H56*(ROCKIES!KS23-$E56)+$I56*(AECO!KS23-$F56)</f>
        <v>1626201.2780252998</v>
      </c>
      <c r="KY56" s="122">
        <f>$G56*(SUMAS!KT23-$D56)+$H56*(ROCKIES!KT23-$E56)+$I56*(AECO!KT23-$F56)</f>
        <v>-758908.73372362158</v>
      </c>
      <c r="KZ56" s="122">
        <f>$G56*(SUMAS!KU23-$D56)+$H56*(ROCKIES!KU23-$E56)+$I56*(AECO!KU23-$F56)</f>
        <v>-2396354.5772372005</v>
      </c>
      <c r="LA56" s="122">
        <f>$G56*(SUMAS!KV23-$D56)+$H56*(ROCKIES!KV23-$E56)+$I56*(AECO!KV23-$F56)</f>
        <v>2657451.4674013946</v>
      </c>
      <c r="LB56" s="122">
        <f>$G56*(SUMAS!KW23-$D56)+$H56*(ROCKIES!KW23-$E56)+$I56*(AECO!KW23-$F56)</f>
        <v>-444125.01643109595</v>
      </c>
      <c r="LC56" s="122">
        <f>$G56*(SUMAS!KX23-$D56)+$H56*(ROCKIES!KX23-$E56)+$I56*(AECO!KX23-$F56)</f>
        <v>-567492.65728404117</v>
      </c>
      <c r="LD56" s="122">
        <f>$G56*(SUMAS!KY23-$D56)+$H56*(ROCKIES!KY23-$E56)+$I56*(AECO!KY23-$F56)</f>
        <v>4173286.6524192444</v>
      </c>
      <c r="LE56" s="122">
        <f>$G56*(SUMAS!KZ23-$D56)+$H56*(ROCKIES!KZ23-$E56)+$I56*(AECO!KZ23-$F56)</f>
        <v>2745896.2892944058</v>
      </c>
      <c r="LF56" s="122">
        <f>$G56*(SUMAS!LA23-$D56)+$H56*(ROCKIES!LA23-$E56)+$I56*(AECO!LA23-$F56)</f>
        <v>-513964.90741200204</v>
      </c>
      <c r="LG56" s="122">
        <f>$G56*(SUMAS!LB23-$D56)+$H56*(ROCKIES!LB23-$E56)+$I56*(AECO!LB23-$F56)</f>
        <v>-1166643.5399801943</v>
      </c>
      <c r="LH56" s="122">
        <f>$G56*(SUMAS!LC23-$D56)+$H56*(ROCKIES!LC23-$E56)+$I56*(AECO!LC23-$F56)</f>
        <v>-3458488.8955688104</v>
      </c>
      <c r="LI56" s="122">
        <f>$G56*(SUMAS!LD23-$D56)+$H56*(ROCKIES!LD23-$E56)+$I56*(AECO!LD23-$F56)</f>
        <v>-970586.51184088539</v>
      </c>
      <c r="LJ56" s="122">
        <f>$G56*(SUMAS!LE23-$D56)+$H56*(ROCKIES!LE23-$E56)+$I56*(AECO!LE23-$F56)</f>
        <v>-1473018.1450248666</v>
      </c>
      <c r="LK56" s="122">
        <f>$G56*(SUMAS!LF23-$D56)+$H56*(ROCKIES!LF23-$E56)+$I56*(AECO!LF23-$F56)</f>
        <v>4100686.2352232262</v>
      </c>
      <c r="LL56" s="122">
        <f>$G56*(SUMAS!LG23-$D56)+$H56*(ROCKIES!LG23-$E56)+$I56*(AECO!LG23-$F56)</f>
        <v>9838343.9646134749</v>
      </c>
      <c r="LM56" s="122">
        <f>$G56*(SUMAS!LH23-$D56)+$H56*(ROCKIES!LH23-$E56)+$I56*(AECO!LH23-$F56)</f>
        <v>-1566310.1782566109</v>
      </c>
      <c r="LN56" s="122">
        <f>$G56*(SUMAS!LI23-$D56)+$H56*(ROCKIES!LI23-$E56)+$I56*(AECO!LI23-$F56)</f>
        <v>3727940.5895175794</v>
      </c>
      <c r="LO56" s="122">
        <f>$G56*(SUMAS!LJ23-$D56)+$H56*(ROCKIES!LJ23-$E56)+$I56*(AECO!LJ23-$F56)</f>
        <v>955569.38981403178</v>
      </c>
      <c r="LP56" s="122">
        <f>$G56*(SUMAS!LK23-$D56)+$H56*(ROCKIES!LK23-$E56)+$I56*(AECO!LK23-$F56)</f>
        <v>-1992828.0661131043</v>
      </c>
      <c r="LQ56" s="122">
        <f>$G56*(SUMAS!LL23-$D56)+$H56*(ROCKIES!LL23-$E56)+$I56*(AECO!LL23-$F56)</f>
        <v>-2808844.6673922269</v>
      </c>
      <c r="LR56" s="122">
        <f>$G56*(SUMAS!LM23-$D56)+$H56*(ROCKIES!LM23-$E56)+$I56*(AECO!LM23-$F56)</f>
        <v>293812.58531791618</v>
      </c>
      <c r="LS56" s="122">
        <f>$G56*(SUMAS!LN23-$D56)+$H56*(ROCKIES!LN23-$E56)+$I56*(AECO!LN23-$F56)</f>
        <v>2443165.7934477129</v>
      </c>
      <c r="LT56" s="122">
        <f>$G56*(SUMAS!LO23-$D56)+$H56*(ROCKIES!LO23-$E56)+$I56*(AECO!LO23-$F56)</f>
        <v>2266663.378139399</v>
      </c>
      <c r="LU56" s="122">
        <f>$G56*(SUMAS!LP23-$D56)+$H56*(ROCKIES!LP23-$E56)+$I56*(AECO!LP23-$F56)</f>
        <v>-1256798.5525648813</v>
      </c>
      <c r="LV56" s="122">
        <f>$G56*(SUMAS!LQ23-$D56)+$H56*(ROCKIES!LQ23-$E56)+$I56*(AECO!LQ23-$F56)</f>
        <v>1351851.8174821474</v>
      </c>
      <c r="LW56" s="122">
        <f>$G56*(SUMAS!LR23-$D56)+$H56*(ROCKIES!LR23-$E56)+$I56*(AECO!LR23-$F56)</f>
        <v>-3069565.5876782886</v>
      </c>
      <c r="LX56" s="122">
        <f>$G56*(SUMAS!LS23-$D56)+$H56*(ROCKIES!LS23-$E56)+$I56*(AECO!LS23-$F56)</f>
        <v>3541262.3839255655</v>
      </c>
      <c r="LY56" s="122">
        <f>$G56*(SUMAS!LT23-$D56)+$H56*(ROCKIES!LT23-$E56)+$I56*(AECO!LT23-$F56)</f>
        <v>-1419264.8718052877</v>
      </c>
      <c r="LZ56" s="122">
        <f>$G56*(SUMAS!LU23-$D56)+$H56*(ROCKIES!LU23-$E56)+$I56*(AECO!LU23-$F56)</f>
        <v>11054848.738807801</v>
      </c>
      <c r="MA56" s="122">
        <f>$G56*(SUMAS!LV23-$D56)+$H56*(ROCKIES!LV23-$E56)+$I56*(AECO!LV23-$F56)</f>
        <v>-2489865.0183779597</v>
      </c>
      <c r="MB56" s="122">
        <f>$G56*(SUMAS!LW23-$D56)+$H56*(ROCKIES!LW23-$E56)+$I56*(AECO!LW23-$F56)</f>
        <v>-1417587.27782004</v>
      </c>
      <c r="MC56" s="122">
        <f>$G56*(SUMAS!LX23-$D56)+$H56*(ROCKIES!LX23-$E56)+$I56*(AECO!LX23-$F56)</f>
        <v>-1193757.1627195645</v>
      </c>
      <c r="MD56" s="122">
        <f>$G56*(SUMAS!LY23-$D56)+$H56*(ROCKIES!LY23-$E56)+$I56*(AECO!LY23-$F56)</f>
        <v>-1561949.3681796764</v>
      </c>
      <c r="ME56" s="122">
        <f>$G56*(SUMAS!LZ23-$D56)+$H56*(ROCKIES!LZ23-$E56)+$I56*(AECO!LZ23-$F56)</f>
        <v>-381824.78217352927</v>
      </c>
      <c r="MF56" s="122">
        <f>$G56*(SUMAS!MA23-$D56)+$H56*(ROCKIES!MA23-$E56)+$I56*(AECO!MA23-$F56)</f>
        <v>-1132714.4694280098</v>
      </c>
      <c r="MG56" s="122">
        <f>$G56*(SUMAS!MB23-$D56)+$H56*(ROCKIES!MB23-$E56)+$I56*(AECO!MB23-$F56)</f>
        <v>-2351257.8026796971</v>
      </c>
      <c r="MH56" s="122">
        <f>$G56*(SUMAS!MC23-$D56)+$H56*(ROCKIES!MC23-$E56)+$I56*(AECO!MC23-$F56)</f>
        <v>-1895999.2945128381</v>
      </c>
      <c r="MI56" s="122">
        <f>$G56*(SUMAS!MD23-$D56)+$H56*(ROCKIES!MD23-$E56)+$I56*(AECO!MD23-$F56)</f>
        <v>-633619.84693673206</v>
      </c>
      <c r="MJ56" s="122">
        <f>$G56*(SUMAS!ME23-$D56)+$H56*(ROCKIES!ME23-$E56)+$I56*(AECO!ME23-$F56)</f>
        <v>-2220364.2175110895</v>
      </c>
      <c r="MK56" s="122">
        <f>$G56*(SUMAS!MF23-$D56)+$H56*(ROCKIES!MF23-$E56)+$I56*(AECO!MF23-$F56)</f>
        <v>-940337.12848064967</v>
      </c>
      <c r="ML56" s="122">
        <f>$G56*(SUMAS!MG23-$D56)+$H56*(ROCKIES!MG23-$E56)+$I56*(AECO!MG23-$F56)</f>
        <v>-887439.21767394664</v>
      </c>
      <c r="MM56" s="122">
        <f>$G56*(SUMAS!MH23-$D56)+$H56*(ROCKIES!MH23-$E56)+$I56*(AECO!MH23-$F56)</f>
        <v>445688.2133443894</v>
      </c>
      <c r="MN56" s="122">
        <f>$G56*(SUMAS!MI23-$D56)+$H56*(ROCKIES!MI23-$E56)+$I56*(AECO!MI23-$F56)</f>
        <v>-2588867.9605362192</v>
      </c>
      <c r="MO56" s="122">
        <f>$G56*(SUMAS!MJ23-$D56)+$H56*(ROCKIES!MJ23-$E56)+$I56*(AECO!MJ23-$F56)</f>
        <v>-2347761.8133763555</v>
      </c>
      <c r="MP56" s="122">
        <f>$G56*(SUMAS!MK23-$D56)+$H56*(ROCKIES!MK23-$E56)+$I56*(AECO!MK23-$F56)</f>
        <v>977775.45637204079</v>
      </c>
      <c r="MQ56" s="122">
        <f>$G56*(SUMAS!ML23-$D56)+$H56*(ROCKIES!ML23-$E56)+$I56*(AECO!ML23-$F56)</f>
        <v>-3074977.9022012409</v>
      </c>
      <c r="MR56" s="122">
        <f>$G56*(SUMAS!MM23-$D56)+$H56*(ROCKIES!MM23-$E56)+$I56*(AECO!MM23-$F56)</f>
        <v>-2211465.3863895163</v>
      </c>
      <c r="MS56" s="122">
        <f>$G56*(SUMAS!MN23-$D56)+$H56*(ROCKIES!MN23-$E56)+$I56*(AECO!MN23-$F56)</f>
        <v>-885577.37569024554</v>
      </c>
      <c r="MT56" s="122">
        <f>$G56*(SUMAS!MO23-$D56)+$H56*(ROCKIES!MO23-$E56)+$I56*(AECO!MO23-$F56)</f>
        <v>485674.11561826034</v>
      </c>
      <c r="MU56" s="122">
        <f>$G56*(SUMAS!MP23-$D56)+$H56*(ROCKIES!MP23-$E56)+$I56*(AECO!MP23-$F56)</f>
        <v>-2819869.7919193185</v>
      </c>
      <c r="MV56" s="122">
        <f>$G56*(SUMAS!MQ23-$D56)+$H56*(ROCKIES!MQ23-$E56)+$I56*(AECO!MQ23-$F56)</f>
        <v>112760.21155972693</v>
      </c>
      <c r="MW56" s="122">
        <f>$G56*(SUMAS!MR23-$D56)+$H56*(ROCKIES!MR23-$E56)+$I56*(AECO!MR23-$F56)</f>
        <v>-410938.13508003176</v>
      </c>
      <c r="MX56" s="122">
        <f>$G56*(SUMAS!MS23-$D56)+$H56*(ROCKIES!MS23-$E56)+$I56*(AECO!MS23-$F56)</f>
        <v>1590901.3630898984</v>
      </c>
      <c r="MY56" s="122">
        <f>$G56*(SUMAS!MT23-$D56)+$H56*(ROCKIES!MT23-$E56)+$I56*(AECO!MT23-$F56)</f>
        <v>-709296.71814723522</v>
      </c>
      <c r="MZ56" s="122">
        <f>$G56*(SUMAS!MU23-$D56)+$H56*(ROCKIES!MU23-$E56)+$I56*(AECO!MU23-$F56)</f>
        <v>-1247552.3389568077</v>
      </c>
      <c r="NA56" s="122">
        <f>$G56*(SUMAS!MV23-$D56)+$H56*(ROCKIES!MV23-$E56)+$I56*(AECO!MV23-$F56)</f>
        <v>193432.35639390154</v>
      </c>
      <c r="NB56" s="122">
        <f>$G56*(SUMAS!MW23-$D56)+$H56*(ROCKIES!MW23-$E56)+$I56*(AECO!MW23-$F56)</f>
        <v>-1946304.9520041479</v>
      </c>
      <c r="NC56" s="122">
        <f>$G56*(SUMAS!MX23-$D56)+$H56*(ROCKIES!MX23-$E56)+$I56*(AECO!MX23-$F56)</f>
        <v>-2486348.8622809723</v>
      </c>
      <c r="ND56" s="122">
        <f>$G56*(SUMAS!MY23-$D56)+$H56*(ROCKIES!MY23-$E56)+$I56*(AECO!MY23-$F56)</f>
        <v>825708.88225977181</v>
      </c>
      <c r="NE56" s="122">
        <f>$G56*(SUMAS!MZ23-$D56)+$H56*(ROCKIES!MZ23-$E56)+$I56*(AECO!MZ23-$F56)</f>
        <v>188503.65718279738</v>
      </c>
      <c r="NF56" s="122">
        <f>$G56*(SUMAS!NA23-$D56)+$H56*(ROCKIES!NA23-$E56)+$I56*(AECO!NA23-$F56)</f>
        <v>-1749899.5498501051</v>
      </c>
      <c r="NG56" s="122">
        <f>$G56*(SUMAS!NB23-$D56)+$H56*(ROCKIES!NB23-$E56)+$I56*(AECO!NB23-$F56)</f>
        <v>-983044.63674168894</v>
      </c>
      <c r="NH56" s="122">
        <f>$G56*(SUMAS!NC23-$D56)+$H56*(ROCKIES!NC23-$E56)+$I56*(AECO!NC23-$F56)</f>
        <v>440001.04872778698</v>
      </c>
      <c r="NI56" s="122">
        <f>$G56*(SUMAS!ND23-$D56)+$H56*(ROCKIES!ND23-$E56)+$I56*(AECO!ND23-$F56)</f>
        <v>-3239109.4120848263</v>
      </c>
      <c r="NJ56" s="122">
        <f>$G56*(SUMAS!NE23-$D56)+$H56*(ROCKIES!NE23-$E56)+$I56*(AECO!NE23-$F56)</f>
        <v>-1813207.7168424744</v>
      </c>
      <c r="NK56" s="122">
        <f>$G56*(SUMAS!NF23-$D56)+$H56*(ROCKIES!NF23-$E56)+$I56*(AECO!NF23-$F56)</f>
        <v>-129144.86859697853</v>
      </c>
      <c r="NL56" s="122">
        <f>$G56*(SUMAS!NG23-$D56)+$H56*(ROCKIES!NG23-$E56)+$I56*(AECO!NG23-$F56)</f>
        <v>640863.63626452629</v>
      </c>
      <c r="NM56" s="122">
        <f>$G56*(SUMAS!NH23-$D56)+$H56*(ROCKIES!NH23-$E56)+$I56*(AECO!NH23-$F56)</f>
        <v>198267.68425808958</v>
      </c>
      <c r="NN56" s="122">
        <f>$G56*(SUMAS!NI23-$D56)+$H56*(ROCKIES!NI23-$E56)+$I56*(AECO!NI23-$F56)</f>
        <v>102406.23023601269</v>
      </c>
      <c r="NO56" s="122">
        <f>$G56*(SUMAS!NJ23-$D56)+$H56*(ROCKIES!NJ23-$E56)+$I56*(AECO!NJ23-$F56)</f>
        <v>1340537.4201133223</v>
      </c>
      <c r="NP56" s="122">
        <f>$G56*(SUMAS!NK23-$D56)+$H56*(ROCKIES!NK23-$E56)+$I56*(AECO!NK23-$F56)</f>
        <v>-2423846.350712785</v>
      </c>
      <c r="NQ56" s="122">
        <f>$G56*(SUMAS!NL23-$D56)+$H56*(ROCKIES!NL23-$E56)+$I56*(AECO!NL23-$F56)</f>
        <v>179142.53402102279</v>
      </c>
      <c r="NR56" s="122">
        <f>$G56*(SUMAS!NM23-$D56)+$H56*(ROCKIES!NM23-$E56)+$I56*(AECO!NM23-$F56)</f>
        <v>-2763518.3689369303</v>
      </c>
      <c r="NS56" s="122">
        <f>$G56*(SUMAS!NN23-$D56)+$H56*(ROCKIES!NN23-$E56)+$I56*(AECO!NN23-$F56)</f>
        <v>-2024604.0144931036</v>
      </c>
      <c r="NT56" s="122">
        <f>$G56*(SUMAS!NO23-$D56)+$H56*(ROCKIES!NO23-$E56)+$I56*(AECO!NO23-$F56)</f>
        <v>-29951.469366549602</v>
      </c>
      <c r="NU56" s="122">
        <f>$G56*(SUMAS!NP23-$D56)+$H56*(ROCKIES!NP23-$E56)+$I56*(AECO!NP23-$F56)</f>
        <v>587376.823105891</v>
      </c>
      <c r="NV56" s="122">
        <f>$G56*(SUMAS!NQ23-$D56)+$H56*(ROCKIES!NQ23-$E56)+$I56*(AECO!NQ23-$F56)</f>
        <v>-1383199.2513918516</v>
      </c>
      <c r="NW56" s="122">
        <f>$G56*(SUMAS!NR23-$D56)+$H56*(ROCKIES!NR23-$E56)+$I56*(AECO!NR23-$F56)</f>
        <v>-604721.65923703765</v>
      </c>
      <c r="NX56" s="122">
        <f>$G56*(SUMAS!NS23-$D56)+$H56*(ROCKIES!NS23-$E56)+$I56*(AECO!NS23-$F56)</f>
        <v>-3434807.5283487118</v>
      </c>
      <c r="NY56" s="122">
        <f>$G56*(SUMAS!NT23-$D56)+$H56*(ROCKIES!NT23-$E56)+$I56*(AECO!NT23-$F56)</f>
        <v>-1169116.516104467</v>
      </c>
      <c r="NZ56" s="122">
        <f>$G56*(SUMAS!NU23-$D56)+$H56*(ROCKIES!NU23-$E56)+$I56*(AECO!NU23-$F56)</f>
        <v>1267330.323547886</v>
      </c>
      <c r="OA56" s="122">
        <f>$G56*(SUMAS!NV23-$D56)+$H56*(ROCKIES!NV23-$E56)+$I56*(AECO!NV23-$F56)</f>
        <v>1469279.3052719871</v>
      </c>
      <c r="OB56" s="122">
        <f>$G56*(SUMAS!NW23-$D56)+$H56*(ROCKIES!NW23-$E56)+$I56*(AECO!NW23-$F56)</f>
        <v>-2449985.9682425251</v>
      </c>
      <c r="OC56" s="122">
        <f>$G56*(SUMAS!NX23-$D56)+$H56*(ROCKIES!NX23-$E56)+$I56*(AECO!NX23-$F56)</f>
        <v>-1821376.311155566</v>
      </c>
      <c r="OD56" s="122">
        <f>$G56*(SUMAS!NY23-$D56)+$H56*(ROCKIES!NY23-$E56)+$I56*(AECO!NY23-$F56)</f>
        <v>-2303610.9072504686</v>
      </c>
      <c r="OE56" s="122">
        <f>$G56*(SUMAS!NZ23-$D56)+$H56*(ROCKIES!NZ23-$E56)+$I56*(AECO!NZ23-$F56)</f>
        <v>-2171110.0599314426</v>
      </c>
      <c r="OF56" s="122">
        <f>$G56*(SUMAS!OA23-$D56)+$H56*(ROCKIES!OA23-$E56)+$I56*(AECO!OA23-$F56)</f>
        <v>-1760079.2247248099</v>
      </c>
      <c r="OG56" s="122">
        <f>$G56*(SUMAS!OB23-$D56)+$H56*(ROCKIES!OB23-$E56)+$I56*(AECO!OB23-$F56)</f>
        <v>6525008.7429080177</v>
      </c>
      <c r="OH56" s="122">
        <f>$G56*(SUMAS!OC23-$D56)+$H56*(ROCKIES!OC23-$E56)+$I56*(AECO!OC23-$F56)</f>
        <v>-1349254.2705914855</v>
      </c>
      <c r="OI56" s="122">
        <f>$G56*(SUMAS!OD23-$D56)+$H56*(ROCKIES!OD23-$E56)+$I56*(AECO!OD23-$F56)</f>
        <v>-1522252.6066817155</v>
      </c>
      <c r="OJ56" s="122">
        <f>$G56*(SUMAS!OE23-$D56)+$H56*(ROCKIES!OE23-$E56)+$I56*(AECO!OE23-$F56)</f>
        <v>-2227973.8793320702</v>
      </c>
      <c r="OK56" s="122">
        <f>$G56*(SUMAS!OF23-$D56)+$H56*(ROCKIES!OF23-$E56)+$I56*(AECO!OF23-$F56)</f>
        <v>3946580.4941787957</v>
      </c>
      <c r="OL56" s="122">
        <f>$G56*(SUMAS!OG23-$D56)+$H56*(ROCKIES!OG23-$E56)+$I56*(AECO!OG23-$F56)</f>
        <v>-1556698.3668042722</v>
      </c>
      <c r="OM56" s="122">
        <f>$G56*(SUMAS!OH23-$D56)+$H56*(ROCKIES!OH23-$E56)+$I56*(AECO!OH23-$F56)</f>
        <v>-734038.05652813462</v>
      </c>
      <c r="ON56" s="122">
        <f>$G56*(SUMAS!OI23-$D56)+$H56*(ROCKIES!OI23-$E56)+$I56*(AECO!OI23-$F56)</f>
        <v>-1743754.7147648658</v>
      </c>
      <c r="OO56" s="122">
        <f>$G56*(SUMAS!OJ23-$D56)+$H56*(ROCKIES!OJ23-$E56)+$I56*(AECO!OJ23-$F56)</f>
        <v>-245188.08381269546</v>
      </c>
      <c r="OP56" s="122">
        <f>$G56*(SUMAS!OK23-$D56)+$H56*(ROCKIES!OK23-$E56)+$I56*(AECO!OK23-$F56)</f>
        <v>-1180408.7775278378</v>
      </c>
      <c r="OQ56" s="122">
        <f>$G56*(SUMAS!OL23-$D56)+$H56*(ROCKIES!OL23-$E56)+$I56*(AECO!OL23-$F56)</f>
        <v>-156349.72059797146</v>
      </c>
      <c r="OR56" s="122">
        <f>$G56*(SUMAS!OM23-$D56)+$H56*(ROCKIES!OM23-$E56)+$I56*(AECO!OM23-$F56)</f>
        <v>1706655.2734093489</v>
      </c>
      <c r="OS56" s="122">
        <f>$G56*(SUMAS!ON23-$D56)+$H56*(ROCKIES!ON23-$E56)+$I56*(AECO!ON23-$F56)</f>
        <v>-2334304.851140419</v>
      </c>
      <c r="OT56" s="122">
        <f>$G56*(SUMAS!OO23-$D56)+$H56*(ROCKIES!OO23-$E56)+$I56*(AECO!OO23-$F56)</f>
        <v>-1209211.3794104599</v>
      </c>
      <c r="OU56" s="122">
        <f>$G56*(SUMAS!OP23-$D56)+$H56*(ROCKIES!OP23-$E56)+$I56*(AECO!OP23-$F56)</f>
        <v>-760971.12342379289</v>
      </c>
      <c r="OV56" s="122">
        <f>$G56*(SUMAS!OQ23-$D56)+$H56*(ROCKIES!OQ23-$E56)+$I56*(AECO!OQ23-$F56)</f>
        <v>122658.30936612684</v>
      </c>
      <c r="OW56" s="122">
        <f>$G56*(SUMAS!OR23-$D56)+$H56*(ROCKIES!OR23-$E56)+$I56*(AECO!OR23-$F56)</f>
        <v>-1477044.970687438</v>
      </c>
      <c r="OX56" s="122">
        <f>$G56*(SUMAS!OS23-$D56)+$H56*(ROCKIES!OS23-$E56)+$I56*(AECO!OS23-$F56)</f>
        <v>-273876.67011234665</v>
      </c>
      <c r="OY56" s="122">
        <f>$G56*(SUMAS!OT23-$D56)+$H56*(ROCKIES!OT23-$E56)+$I56*(AECO!OT23-$F56)</f>
        <v>341586.69190817961</v>
      </c>
      <c r="OZ56" s="122">
        <f>$G56*(SUMAS!OU23-$D56)+$H56*(ROCKIES!OU23-$E56)+$I56*(AECO!OU23-$F56)</f>
        <v>640543.82750200061</v>
      </c>
      <c r="PA56" s="122">
        <f>$G56*(SUMAS!OV23-$D56)+$H56*(ROCKIES!OV23-$E56)+$I56*(AECO!OV23-$F56)</f>
        <v>9339285.7601741888</v>
      </c>
      <c r="PB56" s="122">
        <f>$G56*(SUMAS!OW23-$D56)+$H56*(ROCKIES!OW23-$E56)+$I56*(AECO!OW23-$F56)</f>
        <v>-1317040.9800342189</v>
      </c>
      <c r="PC56" s="122">
        <f>$G56*(SUMAS!OX23-$D56)+$H56*(ROCKIES!OX23-$E56)+$I56*(AECO!OX23-$F56)</f>
        <v>-1290583.1562295547</v>
      </c>
      <c r="PD56" s="122">
        <f>$G56*(SUMAS!OY23-$D56)+$H56*(ROCKIES!OY23-$E56)+$I56*(AECO!OY23-$F56)</f>
        <v>-36757.760837308218</v>
      </c>
      <c r="PE56" s="122">
        <f>$G56*(SUMAS!OZ23-$D56)+$H56*(ROCKIES!OZ23-$E56)+$I56*(AECO!OZ23-$F56)</f>
        <v>1058721.9459760133</v>
      </c>
      <c r="PF56" s="122">
        <f>$G56*(SUMAS!PA23-$D56)+$H56*(ROCKIES!PA23-$E56)+$I56*(AECO!PA23-$F56)</f>
        <v>4445632.2164239045</v>
      </c>
      <c r="PG56" s="122">
        <f>$G56*(SUMAS!PB23-$D56)+$H56*(ROCKIES!PB23-$E56)+$I56*(AECO!PB23-$F56)</f>
        <v>353235.34692180634</v>
      </c>
      <c r="PH56" s="122">
        <f>$G56*(SUMAS!PC23-$D56)+$H56*(ROCKIES!PC23-$E56)+$I56*(AECO!PC23-$F56)</f>
        <v>110808.63123300821</v>
      </c>
      <c r="PI56" s="122">
        <f>$G56*(SUMAS!PD23-$D56)+$H56*(ROCKIES!PD23-$E56)+$I56*(AECO!PD23-$F56)</f>
        <v>147626.8693870024</v>
      </c>
      <c r="PJ56" s="122">
        <f>$G56*(SUMAS!PE23-$D56)+$H56*(ROCKIES!PE23-$E56)+$I56*(AECO!PE23-$F56)</f>
        <v>-2205958.4960220731</v>
      </c>
      <c r="PK56" s="122">
        <f>$G56*(SUMAS!PF23-$D56)+$H56*(ROCKIES!PF23-$E56)+$I56*(AECO!PF23-$F56)</f>
        <v>-1893984.2449580096</v>
      </c>
      <c r="PL56" s="122">
        <f>$G56*(SUMAS!PG23-$D56)+$H56*(ROCKIES!PG23-$E56)+$I56*(AECO!PG23-$F56)</f>
        <v>-251602.42370759917</v>
      </c>
      <c r="PM56" s="122">
        <f>$G56*(SUMAS!PH23-$D56)+$H56*(ROCKIES!PH23-$E56)+$I56*(AECO!PH23-$F56)</f>
        <v>-787928.8549117978</v>
      </c>
      <c r="PN56" s="122">
        <f>$G56*(SUMAS!PI23-$D56)+$H56*(ROCKIES!PI23-$E56)+$I56*(AECO!PI23-$F56)</f>
        <v>2422127.7965070186</v>
      </c>
      <c r="PO56" s="122">
        <f>$G56*(SUMAS!PJ23-$D56)+$H56*(ROCKIES!PJ23-$E56)+$I56*(AECO!PJ23-$F56)</f>
        <v>-1403406.4016915697</v>
      </c>
      <c r="PP56" s="122">
        <f>$G56*(SUMAS!PK23-$D56)+$H56*(ROCKIES!PK23-$E56)+$I56*(AECO!PK23-$F56)</f>
        <v>-1521076.1069088634</v>
      </c>
      <c r="PQ56" s="122">
        <f>$G56*(SUMAS!PL23-$D56)+$H56*(ROCKIES!PL23-$E56)+$I56*(AECO!PL23-$F56)</f>
        <v>-131440.84263602635</v>
      </c>
      <c r="PR56" s="122">
        <f>$G56*(SUMAS!PM23-$D56)+$H56*(ROCKIES!PM23-$E56)+$I56*(AECO!PM23-$F56)</f>
        <v>203699.059358222</v>
      </c>
      <c r="PS56" s="122">
        <f>$G56*(SUMAS!PN23-$D56)+$H56*(ROCKIES!PN23-$E56)+$I56*(AECO!PN23-$F56)</f>
        <v>-2724750.8423826084</v>
      </c>
      <c r="PT56" s="122">
        <f>$G56*(SUMAS!PO23-$D56)+$H56*(ROCKIES!PO23-$E56)+$I56*(AECO!PO23-$F56)</f>
        <v>801299.75531603373</v>
      </c>
      <c r="PU56" s="122">
        <f>$G56*(SUMAS!PP23-$D56)+$H56*(ROCKIES!PP23-$E56)+$I56*(AECO!PP23-$F56)</f>
        <v>-1443845.0317936544</v>
      </c>
      <c r="PV56" s="122">
        <f>$G56*(SUMAS!PQ23-$D56)+$H56*(ROCKIES!PQ23-$E56)+$I56*(AECO!PQ23-$F56)</f>
        <v>-518356.80941882316</v>
      </c>
      <c r="PW56" s="122">
        <f>$G56*(SUMAS!PR23-$D56)+$H56*(ROCKIES!PR23-$E56)+$I56*(AECO!PR23-$F56)</f>
        <v>1093308.0077608824</v>
      </c>
      <c r="PX56" s="122">
        <f>$G56*(SUMAS!PS23-$D56)+$H56*(ROCKIES!PS23-$E56)+$I56*(AECO!PS23-$F56)</f>
        <v>-1297012.6975713104</v>
      </c>
      <c r="PY56" s="122">
        <f>$G56*(SUMAS!PT23-$D56)+$H56*(ROCKIES!PT23-$E56)+$I56*(AECO!PT23-$F56)</f>
        <v>683075.85429987265</v>
      </c>
      <c r="PZ56" s="122">
        <f>$G56*(SUMAS!PU23-$D56)+$H56*(ROCKIES!PU23-$E56)+$I56*(AECO!PU23-$F56)</f>
        <v>-2466083.2572374786</v>
      </c>
      <c r="QA56" s="122">
        <f>$G56*(SUMAS!PV23-$D56)+$H56*(ROCKIES!PV23-$E56)+$I56*(AECO!PV23-$F56)</f>
        <v>-1578722.4155351138</v>
      </c>
      <c r="QB56" s="122">
        <f>$G56*(SUMAS!PW23-$D56)+$H56*(ROCKIES!PW23-$E56)+$I56*(AECO!PW23-$F56)</f>
        <v>-363906.68768554786</v>
      </c>
      <c r="QC56" s="122">
        <f>$G56*(SUMAS!PX23-$D56)+$H56*(ROCKIES!PX23-$E56)+$I56*(AECO!PX23-$F56)</f>
        <v>-1337326.3242218327</v>
      </c>
      <c r="QD56" s="122">
        <f>$G56*(SUMAS!PY23-$D56)+$H56*(ROCKIES!PY23-$E56)+$I56*(AECO!PY23-$F56)</f>
        <v>794466.33295995579</v>
      </c>
      <c r="QE56" s="122">
        <f>$G56*(SUMAS!PZ23-$D56)+$H56*(ROCKIES!PZ23-$E56)+$I56*(AECO!PZ23-$F56)</f>
        <v>-2380546.8934219005</v>
      </c>
      <c r="QF56" s="122">
        <f>$G56*(SUMAS!QA23-$D56)+$H56*(ROCKIES!QA23-$E56)+$I56*(AECO!QA23-$F56)</f>
        <v>-831228.7608784216</v>
      </c>
      <c r="QG56" s="122">
        <f>$G56*(SUMAS!QB23-$D56)+$H56*(ROCKIES!QB23-$E56)+$I56*(AECO!QB23-$F56)</f>
        <v>-475589.12663716637</v>
      </c>
      <c r="QH56" s="122">
        <f>$G56*(SUMAS!QC23-$D56)+$H56*(ROCKIES!QC23-$E56)+$I56*(AECO!QC23-$F56)</f>
        <v>4623022.0081382468</v>
      </c>
      <c r="QI56" s="122">
        <f>$G56*(SUMAS!QD23-$D56)+$H56*(ROCKIES!QD23-$E56)+$I56*(AECO!QD23-$F56)</f>
        <v>393548.53121968324</v>
      </c>
      <c r="QJ56" s="122">
        <f>$G56*(SUMAS!QE23-$D56)+$H56*(ROCKIES!QE23-$E56)+$I56*(AECO!QE23-$F56)</f>
        <v>-1668412.7601315049</v>
      </c>
      <c r="QK56" s="122">
        <f>$G56*(SUMAS!QF23-$D56)+$H56*(ROCKIES!QF23-$E56)+$I56*(AECO!QF23-$F56)</f>
        <v>-945634.84093779186</v>
      </c>
      <c r="QL56" s="122">
        <f>$G56*(SUMAS!QG23-$D56)+$H56*(ROCKIES!QG23-$E56)+$I56*(AECO!QG23-$F56)</f>
        <v>-900668.52502519765</v>
      </c>
      <c r="QM56" s="122">
        <f>$G56*(SUMAS!QH23-$D56)+$H56*(ROCKIES!QH23-$E56)+$I56*(AECO!QH23-$F56)</f>
        <v>1309502.9413703165</v>
      </c>
      <c r="QN56" s="122">
        <f>$G56*(SUMAS!QI23-$D56)+$H56*(ROCKIES!QI23-$E56)+$I56*(AECO!QI23-$F56)</f>
        <v>-1542869.0822781962</v>
      </c>
      <c r="QO56" s="122">
        <f>$G56*(SUMAS!QJ23-$D56)+$H56*(ROCKIES!QJ23-$E56)+$I56*(AECO!QJ23-$F56)</f>
        <v>962446.18781448621</v>
      </c>
      <c r="QP56" s="122">
        <f>$G56*(SUMAS!QK23-$D56)+$H56*(ROCKIES!QK23-$E56)+$I56*(AECO!QK23-$F56)</f>
        <v>1797470.7851104306</v>
      </c>
      <c r="QQ56" s="122">
        <f>$G56*(SUMAS!QL23-$D56)+$H56*(ROCKIES!QL23-$E56)+$I56*(AECO!QL23-$F56)</f>
        <v>-2899159.1017719875</v>
      </c>
      <c r="QR56" s="122">
        <f>$G56*(SUMAS!QM23-$D56)+$H56*(ROCKIES!QM23-$E56)+$I56*(AECO!QM23-$F56)</f>
        <v>-1131315.4893049002</v>
      </c>
      <c r="QS56" s="122">
        <f>$G56*(SUMAS!QN23-$D56)+$H56*(ROCKIES!QN23-$E56)+$I56*(AECO!QN23-$F56)</f>
        <v>4570431.5772229778</v>
      </c>
      <c r="QT56" s="122">
        <f>$G56*(SUMAS!QO23-$D56)+$H56*(ROCKIES!QO23-$E56)+$I56*(AECO!QO23-$F56)</f>
        <v>2771119.8219933026</v>
      </c>
      <c r="QU56" s="122">
        <f>$G56*(SUMAS!QP23-$D56)+$H56*(ROCKIES!QP23-$E56)+$I56*(AECO!QP23-$F56)</f>
        <v>-1196201.7433704045</v>
      </c>
      <c r="QV56" s="122">
        <f>$G56*(SUMAS!QQ23-$D56)+$H56*(ROCKIES!QQ23-$E56)+$I56*(AECO!QQ23-$F56)</f>
        <v>-1683735.4260565308</v>
      </c>
      <c r="QW56" s="122">
        <f>$G56*(SUMAS!QR23-$D56)+$H56*(ROCKIES!QR23-$E56)+$I56*(AECO!QR23-$F56)</f>
        <v>-2461201.424679663</v>
      </c>
      <c r="QX56" s="122">
        <f>$G56*(SUMAS!QS23-$D56)+$H56*(ROCKIES!QS23-$E56)+$I56*(AECO!QS23-$F56)</f>
        <v>5127277.0224059699</v>
      </c>
      <c r="QY56" s="122">
        <f>$G56*(SUMAS!QT23-$D56)+$H56*(ROCKIES!QT23-$E56)+$I56*(AECO!QT23-$F56)</f>
        <v>-2013355.9659556719</v>
      </c>
      <c r="QZ56" s="122">
        <f>$G56*(SUMAS!QU23-$D56)+$H56*(ROCKIES!QU23-$E56)+$I56*(AECO!QU23-$F56)</f>
        <v>16981.211560189637</v>
      </c>
      <c r="RA56" s="122">
        <f>$G56*(SUMAS!QV23-$D56)+$H56*(ROCKIES!QV23-$E56)+$I56*(AECO!QV23-$F56)</f>
        <v>416248.9624030604</v>
      </c>
      <c r="RB56" s="122">
        <f>$G56*(SUMAS!QW23-$D56)+$H56*(ROCKIES!QW23-$E56)+$I56*(AECO!QW23-$F56)</f>
        <v>-2026242.2946075052</v>
      </c>
      <c r="RC56" s="122">
        <f>$G56*(SUMAS!QX23-$D56)+$H56*(ROCKIES!QX23-$E56)+$I56*(AECO!QX23-$F56)</f>
        <v>-1491054.5972706194</v>
      </c>
      <c r="RD56" s="122">
        <f>$G56*(SUMAS!QY23-$D56)+$H56*(ROCKIES!QY23-$E56)+$I56*(AECO!QY23-$F56)</f>
        <v>2656416.2371981977</v>
      </c>
      <c r="RE56" s="122">
        <f>$G56*(SUMAS!QZ23-$D56)+$H56*(ROCKIES!QZ23-$E56)+$I56*(AECO!QZ23-$F56)</f>
        <v>-1267525.7627952932</v>
      </c>
      <c r="RF56" s="122">
        <f>$G56*(SUMAS!RA23-$D56)+$H56*(ROCKIES!RA23-$E56)+$I56*(AECO!RA23-$F56)</f>
        <v>-572411.36455017992</v>
      </c>
      <c r="RG56" s="122">
        <f>$G56*(SUMAS!RB23-$D56)+$H56*(ROCKIES!RB23-$E56)+$I56*(AECO!RB23-$F56)</f>
        <v>-322217.04778737511</v>
      </c>
      <c r="RH56" s="122">
        <f>$G56*(SUMAS!RC23-$D56)+$H56*(ROCKIES!RC23-$E56)+$I56*(AECO!RC23-$F56)</f>
        <v>4582662.7444389779</v>
      </c>
      <c r="RI56" s="122">
        <f>$G56*(SUMAS!RD23-$D56)+$H56*(ROCKIES!RD23-$E56)+$I56*(AECO!RD23-$F56)</f>
        <v>3145675.2884794194</v>
      </c>
      <c r="RJ56" s="122">
        <f>$G56*(SUMAS!RE23-$D56)+$H56*(ROCKIES!RE23-$E56)+$I56*(AECO!RE23-$F56)</f>
        <v>-1570238.1469777797</v>
      </c>
      <c r="RK56" s="122">
        <f>$G56*(SUMAS!RF23-$D56)+$H56*(ROCKIES!RF23-$E56)+$I56*(AECO!RF23-$F56)</f>
        <v>7254110.8909710683</v>
      </c>
      <c r="RL56" s="122">
        <f>$G56*(SUMAS!RG23-$D56)+$H56*(ROCKIES!RG23-$E56)+$I56*(AECO!RG23-$F56)</f>
        <v>-1595116.0088916493</v>
      </c>
      <c r="RM56" s="122">
        <f>$G56*(SUMAS!RH23-$D56)+$H56*(ROCKIES!RH23-$E56)+$I56*(AECO!RH23-$F56)</f>
        <v>-1662983.1961463164</v>
      </c>
      <c r="RN56" s="122">
        <f>$G56*(SUMAS!RI23-$D56)+$H56*(ROCKIES!RI23-$E56)+$I56*(AECO!RI23-$F56)</f>
        <v>-1598763.3331203251</v>
      </c>
      <c r="RO56" s="122">
        <f>$G56*(SUMAS!RJ23-$D56)+$H56*(ROCKIES!RJ23-$E56)+$I56*(AECO!RJ23-$F56)</f>
        <v>-3109752.814803469</v>
      </c>
      <c r="RP56" s="122">
        <f>$G56*(SUMAS!RK23-$D56)+$H56*(ROCKIES!RK23-$E56)+$I56*(AECO!RK23-$F56)</f>
        <v>-988213.08081534482</v>
      </c>
      <c r="RQ56" s="122">
        <f>$G56*(SUMAS!RL23-$D56)+$H56*(ROCKIES!RL23-$E56)+$I56*(AECO!RL23-$F56)</f>
        <v>-798335.91376368143</v>
      </c>
      <c r="RR56" s="122">
        <f>$G56*(SUMAS!RM23-$D56)+$H56*(ROCKIES!RM23-$E56)+$I56*(AECO!RM23-$F56)</f>
        <v>-3250717.7118397756</v>
      </c>
      <c r="RS56" s="122">
        <f>$G56*(SUMAS!RN23-$D56)+$H56*(ROCKIES!RN23-$E56)+$I56*(AECO!RN23-$F56)</f>
        <v>-860596.9179707811</v>
      </c>
      <c r="RT56" s="122">
        <f>$G56*(SUMAS!RO23-$D56)+$H56*(ROCKIES!RO23-$E56)+$I56*(AECO!RO23-$F56)</f>
        <v>1204876.5449437893</v>
      </c>
      <c r="RU56" s="122">
        <f>$G56*(SUMAS!RP23-$D56)+$H56*(ROCKIES!RP23-$E56)+$I56*(AECO!RP23-$F56)</f>
        <v>1859516.2600831422</v>
      </c>
      <c r="RV56" s="122">
        <f>$G56*(SUMAS!RQ23-$D56)+$H56*(ROCKIES!RQ23-$E56)+$I56*(AECO!RQ23-$F56)</f>
        <v>-2508905.1589246551</v>
      </c>
      <c r="RW56" s="122">
        <f>$G56*(SUMAS!RR23-$D56)+$H56*(ROCKIES!RR23-$E56)+$I56*(AECO!RR23-$F56)</f>
        <v>-1957534.2732451397</v>
      </c>
      <c r="RX56" s="122">
        <f>$G56*(SUMAS!RS23-$D56)+$H56*(ROCKIES!RS23-$E56)+$I56*(AECO!RS23-$F56)</f>
        <v>746984.65419059352</v>
      </c>
      <c r="RY56" s="122">
        <f>$G56*(SUMAS!RT23-$D56)+$H56*(ROCKIES!RT23-$E56)+$I56*(AECO!RT23-$F56)</f>
        <v>2686637.1540544955</v>
      </c>
      <c r="RZ56" s="122">
        <f>$G56*(SUMAS!RU23-$D56)+$H56*(ROCKIES!RU23-$E56)+$I56*(AECO!RU23-$F56)</f>
        <v>-1473007.6689774357</v>
      </c>
      <c r="SA56" s="122">
        <f>$G56*(SUMAS!RV23-$D56)+$H56*(ROCKIES!RV23-$E56)+$I56*(AECO!RV23-$F56)</f>
        <v>-631189.26099556522</v>
      </c>
      <c r="SB56" s="122">
        <f>$G56*(SUMAS!RW23-$D56)+$H56*(ROCKIES!RW23-$E56)+$I56*(AECO!RW23-$F56)</f>
        <v>-493556.6313999769</v>
      </c>
      <c r="SC56" s="122">
        <f>$G56*(SUMAS!RX23-$D56)+$H56*(ROCKIES!RX23-$E56)+$I56*(AECO!RX23-$F56)</f>
        <v>-2965485.8574458351</v>
      </c>
      <c r="SD56" s="122">
        <f>$G56*(SUMAS!RY23-$D56)+$H56*(ROCKIES!RY23-$E56)+$I56*(AECO!RY23-$F56)</f>
        <v>-346687.17673963797</v>
      </c>
      <c r="SE56" s="122">
        <f>$G56*(SUMAS!RZ23-$D56)+$H56*(ROCKIES!RZ23-$E56)+$I56*(AECO!RZ23-$F56)</f>
        <v>1621101.2844070834</v>
      </c>
      <c r="SF56" s="122">
        <f>$G56*(SUMAS!SA23-$D56)+$H56*(ROCKIES!SA23-$E56)+$I56*(AECO!SA23-$F56)</f>
        <v>-103766.92684352063</v>
      </c>
      <c r="SG56" s="122">
        <f>$G56*(SUMAS!SB23-$D56)+$H56*(ROCKIES!SB23-$E56)+$I56*(AECO!SB23-$F56)</f>
        <v>142039.59837160876</v>
      </c>
      <c r="SH56" s="122">
        <f>$G56*(SUMAS!SC23-$D56)+$H56*(ROCKIES!SC23-$E56)+$I56*(AECO!SC23-$F56)</f>
        <v>-2285634.6888770624</v>
      </c>
      <c r="SI56" s="122">
        <f>$G56*(SUMAS!SD23-$D56)+$H56*(ROCKIES!SD23-$E56)+$I56*(AECO!SD23-$F56)</f>
        <v>2385781.8690025564</v>
      </c>
      <c r="SJ56" s="122">
        <f>$G56*(SUMAS!SE23-$D56)+$H56*(ROCKIES!SE23-$E56)+$I56*(AECO!SE23-$F56)</f>
        <v>-1266920.4735201492</v>
      </c>
      <c r="SK56" s="122">
        <f>$G56*(SUMAS!SF23-$D56)+$H56*(ROCKIES!SF23-$E56)+$I56*(AECO!SF23-$F56)</f>
        <v>-2275804.0170161487</v>
      </c>
      <c r="SL56" s="122">
        <f>$G56*(SUMAS!SG23-$D56)+$H56*(ROCKIES!SG23-$E56)+$I56*(AECO!SG23-$F56)</f>
        <v>-542882.39825548371</v>
      </c>
      <c r="SM56" s="122">
        <f>$G56*(SUMAS!SH23-$D56)+$H56*(ROCKIES!SH23-$E56)+$I56*(AECO!SH23-$F56)</f>
        <v>2124543.8686008072</v>
      </c>
      <c r="SN56" s="122">
        <f>$G56*(SUMAS!SI23-$D56)+$H56*(ROCKIES!SI23-$E56)+$I56*(AECO!SI23-$F56)</f>
        <v>-3562969.7460779119</v>
      </c>
      <c r="SO56" s="122">
        <f>$G56*(SUMAS!SJ23-$D56)+$H56*(ROCKIES!SJ23-$E56)+$I56*(AECO!SJ23-$F56)</f>
        <v>1023154.9168963491</v>
      </c>
      <c r="SP56" s="122">
        <f>$G56*(SUMAS!SK23-$D56)+$H56*(ROCKIES!SK23-$E56)+$I56*(AECO!SK23-$F56)</f>
        <v>1293039.0560837113</v>
      </c>
      <c r="SQ56" s="122">
        <f>$G56*(SUMAS!SL23-$D56)+$H56*(ROCKIES!SL23-$E56)+$I56*(AECO!SL23-$F56)</f>
        <v>-410822.72080942115</v>
      </c>
      <c r="SR56" s="122">
        <f>$G56*(SUMAS!SM23-$D56)+$H56*(ROCKIES!SM23-$E56)+$I56*(AECO!SM23-$F56)</f>
        <v>4080362.8041251302</v>
      </c>
      <c r="SS56" s="122">
        <f>$G56*(SUMAS!SN23-$D56)+$H56*(ROCKIES!SN23-$E56)+$I56*(AECO!SN23-$F56)</f>
        <v>-1947801.3957162402</v>
      </c>
      <c r="ST56" s="122">
        <f>$G56*(SUMAS!SO23-$D56)+$H56*(ROCKIES!SO23-$E56)+$I56*(AECO!SO23-$F56)</f>
        <v>-2326724.004793846</v>
      </c>
      <c r="SU56" s="122">
        <f>$G56*(SUMAS!SP23-$D56)+$H56*(ROCKIES!SP23-$E56)+$I56*(AECO!SP23-$F56)</f>
        <v>6518960.3673349787</v>
      </c>
      <c r="SV56" s="122">
        <f>$G56*(SUMAS!SQ23-$D56)+$H56*(ROCKIES!SQ23-$E56)+$I56*(AECO!SQ23-$F56)</f>
        <v>432218.07781581295</v>
      </c>
      <c r="SW56" s="122">
        <f>$G56*(SUMAS!SR23-$D56)+$H56*(ROCKIES!SR23-$E56)+$I56*(AECO!SR23-$F56)</f>
        <v>-1704469.0587898365</v>
      </c>
      <c r="SX56" s="122">
        <f>$G56*(SUMAS!SS23-$D56)+$H56*(ROCKIES!SS23-$E56)+$I56*(AECO!SS23-$F56)</f>
        <v>-1819923.8610079938</v>
      </c>
      <c r="SY56" s="122">
        <f>$G56*(SUMAS!ST23-$D56)+$H56*(ROCKIES!ST23-$E56)+$I56*(AECO!ST23-$F56)</f>
        <v>-292695.8647335046</v>
      </c>
      <c r="SZ56" s="122">
        <f>$G56*(SUMAS!SU23-$D56)+$H56*(ROCKIES!SU23-$E56)+$I56*(AECO!SU23-$F56)</f>
        <v>-1635151.7718582421</v>
      </c>
      <c r="TA56" s="122">
        <f>$G56*(SUMAS!SV23-$D56)+$H56*(ROCKIES!SV23-$E56)+$I56*(AECO!SV23-$F56)</f>
        <v>1131877.0843704755</v>
      </c>
      <c r="TB56" s="122">
        <f>$G56*(SUMAS!SW23-$D56)+$H56*(ROCKIES!SW23-$E56)+$I56*(AECO!SW23-$F56)</f>
        <v>-3152797.8122521276</v>
      </c>
      <c r="TC56" s="122">
        <f>$G56*(SUMAS!SX23-$D56)+$H56*(ROCKIES!SX23-$E56)+$I56*(AECO!SX23-$F56)</f>
        <v>2809235.8829264343</v>
      </c>
      <c r="TD56" s="122">
        <f>$G56*(SUMAS!SY23-$D56)+$H56*(ROCKIES!SY23-$E56)+$I56*(AECO!SY23-$F56)</f>
        <v>772667.98663295305</v>
      </c>
      <c r="TE56" s="122">
        <f>$G56*(SUMAS!SZ23-$D56)+$H56*(ROCKIES!SZ23-$E56)+$I56*(AECO!SZ23-$F56)</f>
        <v>-1981862.1026431373</v>
      </c>
      <c r="TF56" s="122">
        <f>$G56*(SUMAS!TA23-$D56)+$H56*(ROCKIES!TA23-$E56)+$I56*(AECO!TA23-$F56)</f>
        <v>-1968017.5423570061</v>
      </c>
      <c r="TG56" s="122">
        <f>$G56*(SUMAS!TB23-$D56)+$H56*(ROCKIES!TB23-$E56)+$I56*(AECO!TB23-$F56)</f>
        <v>-2229357.5798227619</v>
      </c>
      <c r="TH56" s="122">
        <f>$G56*(SUMAS!TC23-$D56)+$H56*(ROCKIES!TC23-$E56)+$I56*(AECO!TC23-$F56)</f>
        <v>-2332999.7544256179</v>
      </c>
      <c r="TI56" s="122">
        <f>$G56*(SUMAS!TD23-$D56)+$H56*(ROCKIES!TD23-$E56)+$I56*(AECO!TD23-$F56)</f>
        <v>1002781.4345681408</v>
      </c>
      <c r="TJ56" s="122">
        <f>$G56*(SUMAS!TE23-$D56)+$H56*(ROCKIES!TE23-$E56)+$I56*(AECO!TE23-$F56)</f>
        <v>-2740440.3906839723</v>
      </c>
      <c r="TK56" s="122">
        <f>$G56*(SUMAS!TF23-$D56)+$H56*(ROCKIES!TF23-$E56)+$I56*(AECO!TF23-$F56)</f>
        <v>80070.929581690856</v>
      </c>
      <c r="TL56" s="122">
        <f>$G56*(SUMAS!TG23-$D56)+$H56*(ROCKIES!TG23-$E56)+$I56*(AECO!TG23-$F56)</f>
        <v>2120158.2734186826</v>
      </c>
      <c r="TM56" s="122">
        <f>$G56*(SUMAS!TH23-$D56)+$H56*(ROCKIES!TH23-$E56)+$I56*(AECO!TH23-$F56)</f>
        <v>-1178325.9636650083</v>
      </c>
      <c r="TN56" s="122">
        <f>$G56*(SUMAS!TI23-$D56)+$H56*(ROCKIES!TI23-$E56)+$I56*(AECO!TI23-$F56)</f>
        <v>-2174154.0879279999</v>
      </c>
      <c r="TO56" s="122">
        <f>$G56*(SUMAS!TJ23-$D56)+$H56*(ROCKIES!TJ23-$E56)+$I56*(AECO!TJ23-$F56)</f>
        <v>-1286749.5842293701</v>
      </c>
      <c r="TP56" s="122">
        <f>$G56*(SUMAS!TK23-$D56)+$H56*(ROCKIES!TK23-$E56)+$I56*(AECO!TK23-$F56)</f>
        <v>-760134.47120972537</v>
      </c>
      <c r="TQ56" s="122">
        <f>$G56*(SUMAS!TL23-$D56)+$H56*(ROCKIES!TL23-$E56)+$I56*(AECO!TL23-$F56)</f>
        <v>-1275622.035650115</v>
      </c>
      <c r="TR56" s="122">
        <f>$G56*(SUMAS!TM23-$D56)+$H56*(ROCKIES!TM23-$E56)+$I56*(AECO!TM23-$F56)</f>
        <v>-1362148.2852429841</v>
      </c>
      <c r="TS56" s="122">
        <f>$G56*(SUMAS!TN23-$D56)+$H56*(ROCKIES!TN23-$E56)+$I56*(AECO!TN23-$F56)</f>
        <v>-601426.87789388071</v>
      </c>
      <c r="TT56" s="122">
        <f>$G56*(SUMAS!TO23-$D56)+$H56*(ROCKIES!TO23-$E56)+$I56*(AECO!TO23-$F56)</f>
        <v>-1679534.7371811671</v>
      </c>
      <c r="TU56" s="122">
        <f>$G56*(SUMAS!TP23-$D56)+$H56*(ROCKIES!TP23-$E56)+$I56*(AECO!TP23-$F56)</f>
        <v>-1124651.6496323487</v>
      </c>
      <c r="TV56" s="122">
        <f>$G56*(SUMAS!TQ23-$D56)+$H56*(ROCKIES!TQ23-$E56)+$I56*(AECO!TQ23-$F56)</f>
        <v>-2613813.4305921057</v>
      </c>
      <c r="TW56" s="122">
        <f>$G56*(SUMAS!TR23-$D56)+$H56*(ROCKIES!TR23-$E56)+$I56*(AECO!TR23-$F56)</f>
        <v>-188735.44204538647</v>
      </c>
      <c r="TX56" s="122">
        <f>$G56*(SUMAS!TS23-$D56)+$H56*(ROCKIES!TS23-$E56)+$I56*(AECO!TS23-$F56)</f>
        <v>2664559.934804237</v>
      </c>
      <c r="TY56" s="122">
        <f>$G56*(SUMAS!TT23-$D56)+$H56*(ROCKIES!TT23-$E56)+$I56*(AECO!TT23-$F56)</f>
        <v>-2256149.1039161044</v>
      </c>
      <c r="TZ56" s="122">
        <f>$G56*(SUMAS!TU23-$D56)+$H56*(ROCKIES!TU23-$E56)+$I56*(AECO!TU23-$F56)</f>
        <v>-1793341.877825479</v>
      </c>
      <c r="UA56" s="122">
        <f>$G56*(SUMAS!TV23-$D56)+$H56*(ROCKIES!TV23-$E56)+$I56*(AECO!TV23-$F56)</f>
        <v>-1216776.4367560982</v>
      </c>
      <c r="UB56" s="122">
        <f>$G56*(SUMAS!TW23-$D56)+$H56*(ROCKIES!TW23-$E56)+$I56*(AECO!TW23-$F56)</f>
        <v>-609679.77888327721</v>
      </c>
      <c r="UC56" s="122">
        <f>$G56*(SUMAS!TX23-$D56)+$H56*(ROCKIES!TX23-$E56)+$I56*(AECO!TX23-$F56)</f>
        <v>-311551.89940789196</v>
      </c>
      <c r="UD56" s="122">
        <f>$G56*(SUMAS!TY23-$D56)+$H56*(ROCKIES!TY23-$E56)+$I56*(AECO!TY23-$F56)</f>
        <v>163796.19726372208</v>
      </c>
      <c r="UE56" s="122">
        <f>$G56*(SUMAS!TZ23-$D56)+$H56*(ROCKIES!TZ23-$E56)+$I56*(AECO!TZ23-$F56)</f>
        <v>-817377.51150764711</v>
      </c>
      <c r="UF56" s="122">
        <f>$G56*(SUMAS!UA23-$D56)+$H56*(ROCKIES!UA23-$E56)+$I56*(AECO!UA23-$F56)</f>
        <v>1029592.3218355193</v>
      </c>
      <c r="UG56" s="122">
        <f>$G56*(SUMAS!UB23-$D56)+$H56*(ROCKIES!UB23-$E56)+$I56*(AECO!UB23-$F56)</f>
        <v>-1377709.19452646</v>
      </c>
      <c r="UH56" s="122">
        <f>$G56*(SUMAS!UC23-$D56)+$H56*(ROCKIES!UC23-$E56)+$I56*(AECO!UC23-$F56)</f>
        <v>-2082189.0024510922</v>
      </c>
      <c r="UI56" s="122">
        <f>$G56*(SUMAS!UD23-$D56)+$H56*(ROCKIES!UD23-$E56)+$I56*(AECO!UD23-$F56)</f>
        <v>-2899948.4064352177</v>
      </c>
      <c r="UJ56" s="122">
        <f>$G56*(SUMAS!UE23-$D56)+$H56*(ROCKIES!UE23-$E56)+$I56*(AECO!UE23-$F56)</f>
        <v>-1721751.337521282</v>
      </c>
      <c r="UK56" s="122">
        <f>$G56*(SUMAS!UF23-$D56)+$H56*(ROCKIES!UF23-$E56)+$I56*(AECO!UF23-$F56)</f>
        <v>887655.3209187882</v>
      </c>
      <c r="UL56" s="122">
        <f>$G56*(SUMAS!UG23-$D56)+$H56*(ROCKIES!UG23-$E56)+$I56*(AECO!UG23-$F56)</f>
        <v>-2008558.5234187506</v>
      </c>
      <c r="UM56" s="122">
        <f>$G56*(SUMAS!UH23-$D56)+$H56*(ROCKIES!UH23-$E56)+$I56*(AECO!UH23-$F56)</f>
        <v>-2319647.2656132635</v>
      </c>
      <c r="UN56" s="122">
        <f>$G56*(SUMAS!UI23-$D56)+$H56*(ROCKIES!UI23-$E56)+$I56*(AECO!UI23-$F56)</f>
        <v>-2221661.8237835113</v>
      </c>
      <c r="UO56" s="122">
        <f>$G56*(SUMAS!UJ23-$D56)+$H56*(ROCKIES!UJ23-$E56)+$I56*(AECO!UJ23-$F56)</f>
        <v>-1534032.9162338749</v>
      </c>
      <c r="UP56" s="122">
        <f>$G56*(SUMAS!UK23-$D56)+$H56*(ROCKIES!UK23-$E56)+$I56*(AECO!UK23-$F56)</f>
        <v>-2121210.6714712284</v>
      </c>
      <c r="UQ56" s="122">
        <f>$G56*(SUMAS!UL23-$D56)+$H56*(ROCKIES!UL23-$E56)+$I56*(AECO!UL23-$F56)</f>
        <v>-219755.11333060783</v>
      </c>
      <c r="UR56" s="122">
        <f>$G56*(SUMAS!UM23-$D56)+$H56*(ROCKIES!UM23-$E56)+$I56*(AECO!UM23-$F56)</f>
        <v>270455.97226951766</v>
      </c>
      <c r="US56" s="122">
        <f>$G56*(SUMAS!UN23-$D56)+$H56*(ROCKIES!UN23-$E56)+$I56*(AECO!UN23-$F56)</f>
        <v>-1378187.9200334409</v>
      </c>
      <c r="UT56" s="122">
        <f>$G56*(SUMAS!UO23-$D56)+$H56*(ROCKIES!UO23-$E56)+$I56*(AECO!UO23-$F56)</f>
        <v>338413.39843913412</v>
      </c>
      <c r="UU56" s="122">
        <f>$G56*(SUMAS!UP23-$D56)+$H56*(ROCKIES!UP23-$E56)+$I56*(AECO!UP23-$F56)</f>
        <v>-1586447.6171416948</v>
      </c>
      <c r="UV56" s="122">
        <f>$G56*(SUMAS!UQ23-$D56)+$H56*(ROCKIES!UQ23-$E56)+$I56*(AECO!UQ23-$F56)</f>
        <v>-1009453.38953467</v>
      </c>
      <c r="UW56" s="122">
        <f>$G56*(SUMAS!UR23-$D56)+$H56*(ROCKIES!UR23-$E56)+$I56*(AECO!UR23-$F56)</f>
        <v>-1510991.2286521946</v>
      </c>
      <c r="UX56" s="122">
        <f>$G56*(SUMAS!US23-$D56)+$H56*(ROCKIES!US23-$E56)+$I56*(AECO!US23-$F56)</f>
        <v>-1413898.5023072059</v>
      </c>
      <c r="UY56" s="122">
        <f>$G56*(SUMAS!UT23-$D56)+$H56*(ROCKIES!UT23-$E56)+$I56*(AECO!UT23-$F56)</f>
        <v>-2754174.196491133</v>
      </c>
      <c r="UZ56" s="122">
        <f>$G56*(SUMAS!UU23-$D56)+$H56*(ROCKIES!UU23-$E56)+$I56*(AECO!UU23-$F56)</f>
        <v>-2880572.9555688752</v>
      </c>
      <c r="VA56" s="122">
        <f>$G56*(SUMAS!UV23-$D56)+$H56*(ROCKIES!UV23-$E56)+$I56*(AECO!UV23-$F56)</f>
        <v>-2159803.097125872</v>
      </c>
      <c r="VB56" s="122">
        <f>$G56*(SUMAS!UW23-$D56)+$H56*(ROCKIES!UW23-$E56)+$I56*(AECO!UW23-$F56)</f>
        <v>-217422.63170996885</v>
      </c>
      <c r="VC56" s="122">
        <f>$G56*(SUMAS!UX23-$D56)+$H56*(ROCKIES!UX23-$E56)+$I56*(AECO!UX23-$F56)</f>
        <v>1007164.2925926109</v>
      </c>
      <c r="VD56" s="122">
        <f>$G56*(SUMAS!UY23-$D56)+$H56*(ROCKIES!UY23-$E56)+$I56*(AECO!UY23-$F56)</f>
        <v>5192788.4311405476</v>
      </c>
      <c r="VE56" s="122">
        <f>$G56*(SUMAS!UZ23-$D56)+$H56*(ROCKIES!UZ23-$E56)+$I56*(AECO!UZ23-$F56)</f>
        <v>-1743030.4819134781</v>
      </c>
      <c r="VF56" s="122">
        <f>$G56*(SUMAS!VA23-$D56)+$H56*(ROCKIES!VA23-$E56)+$I56*(AECO!VA23-$F56)</f>
        <v>-472379.64706211386</v>
      </c>
      <c r="VG56" s="122">
        <f>$G56*(SUMAS!VB23-$D56)+$H56*(ROCKIES!VB23-$E56)+$I56*(AECO!VB23-$F56)</f>
        <v>7536396.153732352</v>
      </c>
      <c r="VH56" s="122">
        <f>$G56*(SUMAS!VC23-$D56)+$H56*(ROCKIES!VC23-$E56)+$I56*(AECO!VC23-$F56)</f>
        <v>-459449.57615853235</v>
      </c>
      <c r="VI56" s="122">
        <f>$G56*(SUMAS!VD23-$D56)+$H56*(ROCKIES!VD23-$E56)+$I56*(AECO!VD23-$F56)</f>
        <v>1925046.7041880139</v>
      </c>
      <c r="VJ56" s="122">
        <f>$G56*(SUMAS!VE23-$D56)+$H56*(ROCKIES!VE23-$E56)+$I56*(AECO!VE23-$F56)</f>
        <v>5986547.5086678322</v>
      </c>
      <c r="VK56" s="122">
        <f>$G56*(SUMAS!VF23-$D56)+$H56*(ROCKIES!VF23-$E56)+$I56*(AECO!VF23-$F56)</f>
        <v>-2146342.4589281199</v>
      </c>
      <c r="VL56" s="122">
        <f>$G56*(SUMAS!VG23-$D56)+$H56*(ROCKIES!VG23-$E56)+$I56*(AECO!VG23-$F56)</f>
        <v>171974.71418530008</v>
      </c>
      <c r="VM56" s="122">
        <f>$G56*(SUMAS!VH23-$D56)+$H56*(ROCKIES!VH23-$E56)+$I56*(AECO!VH23-$F56)</f>
        <v>-1539943.2556607116</v>
      </c>
      <c r="VN56" s="122">
        <f>$G56*(SUMAS!VI23-$D56)+$H56*(ROCKIES!VI23-$E56)+$I56*(AECO!VI23-$F56)</f>
        <v>-220915.80711950798</v>
      </c>
      <c r="VO56" s="122">
        <f>$G56*(SUMAS!VJ23-$D56)+$H56*(ROCKIES!VJ23-$E56)+$I56*(AECO!VJ23-$F56)</f>
        <v>-1682199.6267835633</v>
      </c>
      <c r="VP56" s="122">
        <f>$G56*(SUMAS!VK23-$D56)+$H56*(ROCKIES!VK23-$E56)+$I56*(AECO!VK23-$F56)</f>
        <v>1402074.3523247861</v>
      </c>
      <c r="VQ56" s="122">
        <f>$G56*(SUMAS!VL23-$D56)+$H56*(ROCKIES!VL23-$E56)+$I56*(AECO!VL23-$F56)</f>
        <v>-2584344.7452184344</v>
      </c>
      <c r="VR56" s="122">
        <f>$G56*(SUMAS!VM23-$D56)+$H56*(ROCKIES!VM23-$E56)+$I56*(AECO!VM23-$F56)</f>
        <v>179181.50856416361</v>
      </c>
      <c r="VS56" s="122">
        <f>$G56*(SUMAS!VN23-$D56)+$H56*(ROCKIES!VN23-$E56)+$I56*(AECO!VN23-$F56)</f>
        <v>-54335.488013410366</v>
      </c>
      <c r="VT56" s="122">
        <f>$G56*(SUMAS!VO23-$D56)+$H56*(ROCKIES!VO23-$E56)+$I56*(AECO!VO23-$F56)</f>
        <v>4008159.2872196129</v>
      </c>
      <c r="VU56" s="122">
        <f>$G56*(SUMAS!VP23-$D56)+$H56*(ROCKIES!VP23-$E56)+$I56*(AECO!VP23-$F56)</f>
        <v>201927.21183848873</v>
      </c>
      <c r="VV56" s="122">
        <f>$G56*(SUMAS!VQ23-$D56)+$H56*(ROCKIES!VQ23-$E56)+$I56*(AECO!VQ23-$F56)</f>
        <v>2637624.6396097266</v>
      </c>
      <c r="VW56" s="122">
        <f>$G56*(SUMAS!VR23-$D56)+$H56*(ROCKIES!VR23-$E56)+$I56*(AECO!VR23-$F56)</f>
        <v>-476404.80403988494</v>
      </c>
      <c r="VX56" s="122">
        <f>$G56*(SUMAS!VS23-$D56)+$H56*(ROCKIES!VS23-$E56)+$I56*(AECO!VS23-$F56)</f>
        <v>413722.13915833441</v>
      </c>
      <c r="VY56" s="122">
        <f>$G56*(SUMAS!VT23-$D56)+$H56*(ROCKIES!VT23-$E56)+$I56*(AECO!VT23-$F56)</f>
        <v>1041296.8502289999</v>
      </c>
      <c r="VZ56" s="122">
        <f>$G56*(SUMAS!VU23-$D56)+$H56*(ROCKIES!VU23-$E56)+$I56*(AECO!VU23-$F56)</f>
        <v>-1192684.0922111203</v>
      </c>
      <c r="WA56" s="122">
        <f>$G56*(SUMAS!VV23-$D56)+$H56*(ROCKIES!VV23-$E56)+$I56*(AECO!VV23-$F56)</f>
        <v>864483.53675319953</v>
      </c>
      <c r="WB56" s="122">
        <f>$G56*(SUMAS!VW23-$D56)+$H56*(ROCKIES!VW23-$E56)+$I56*(AECO!VW23-$F56)</f>
        <v>-865587.8949181739</v>
      </c>
      <c r="WC56" s="122">
        <f>$G56*(SUMAS!VX23-$D56)+$H56*(ROCKIES!VX23-$E56)+$I56*(AECO!VX23-$F56)</f>
        <v>-1770300.9379064883</v>
      </c>
      <c r="WD56" s="122">
        <f>$G56*(SUMAS!VY23-$D56)+$H56*(ROCKIES!VY23-$E56)+$I56*(AECO!VY23-$F56)</f>
        <v>-1621458.2037042778</v>
      </c>
      <c r="WE56" s="122">
        <f>$G56*(SUMAS!VZ23-$D56)+$H56*(ROCKIES!VZ23-$E56)+$I56*(AECO!VZ23-$F56)</f>
        <v>82815.858632911826</v>
      </c>
      <c r="WF56" s="122">
        <f>$G56*(SUMAS!WA23-$D56)+$H56*(ROCKIES!WA23-$E56)+$I56*(AECO!WA23-$F56)</f>
        <v>516235.08678228338</v>
      </c>
      <c r="WG56" s="122">
        <f>$G56*(SUMAS!WB23-$D56)+$H56*(ROCKIES!WB23-$E56)+$I56*(AECO!WB23-$F56)</f>
        <v>281814.91097951069</v>
      </c>
      <c r="WH56" s="122">
        <f>$G56*(SUMAS!WC23-$D56)+$H56*(ROCKIES!WC23-$E56)+$I56*(AECO!WC23-$F56)</f>
        <v>-2710684.494351638</v>
      </c>
      <c r="WI56" s="122">
        <f>$G56*(SUMAS!WD23-$D56)+$H56*(ROCKIES!WD23-$E56)+$I56*(AECO!WD23-$F56)</f>
        <v>2339045.029922694</v>
      </c>
      <c r="WJ56" s="122">
        <f>$G56*(SUMAS!WE23-$D56)+$H56*(ROCKIES!WE23-$E56)+$I56*(AECO!WE23-$F56)</f>
        <v>-1441084.1996279983</v>
      </c>
      <c r="WK56" s="122">
        <f>$G56*(SUMAS!WF23-$D56)+$H56*(ROCKIES!WF23-$E56)+$I56*(AECO!WF23-$F56)</f>
        <v>-1052268.2474449289</v>
      </c>
      <c r="WL56" s="122">
        <f>$G56*(SUMAS!WG23-$D56)+$H56*(ROCKIES!WG23-$E56)+$I56*(AECO!WG23-$F56)</f>
        <v>592162.11484882026</v>
      </c>
      <c r="WM56" s="122">
        <f>$G56*(SUMAS!WH23-$D56)+$H56*(ROCKIES!WH23-$E56)+$I56*(AECO!WH23-$F56)</f>
        <v>-323698.94841557345</v>
      </c>
      <c r="WN56" s="122">
        <f>$G56*(SUMAS!WI23-$D56)+$H56*(ROCKIES!WI23-$E56)+$I56*(AECO!WI23-$F56)</f>
        <v>-1474699.481021272</v>
      </c>
      <c r="WO56" s="122">
        <f>$G56*(SUMAS!WJ23-$D56)+$H56*(ROCKIES!WJ23-$E56)+$I56*(AECO!WJ23-$F56)</f>
        <v>6398843.5154074887</v>
      </c>
      <c r="WP56" s="122">
        <f>$G56*(SUMAS!WK23-$D56)+$H56*(ROCKIES!WK23-$E56)+$I56*(AECO!WK23-$F56)</f>
        <v>-1993579.1280778015</v>
      </c>
      <c r="WQ56" s="122">
        <f>$G56*(SUMAS!WL23-$D56)+$H56*(ROCKIES!WL23-$E56)+$I56*(AECO!WL23-$F56)</f>
        <v>-2156677.3453987357</v>
      </c>
      <c r="WR56" s="122">
        <f>$G56*(SUMAS!WM23-$D56)+$H56*(ROCKIES!WM23-$E56)+$I56*(AECO!WM23-$F56)</f>
        <v>-314717.48725041893</v>
      </c>
      <c r="WS56" s="122">
        <f>$G56*(SUMAS!WN23-$D56)+$H56*(ROCKIES!WN23-$E56)+$I56*(AECO!WN23-$F56)</f>
        <v>242263.83039445686</v>
      </c>
      <c r="WT56" s="122">
        <f>$G56*(SUMAS!WO23-$D56)+$H56*(ROCKIES!WO23-$E56)+$I56*(AECO!WO23-$F56)</f>
        <v>26174.433336094866</v>
      </c>
      <c r="WU56" s="122">
        <f>$G56*(SUMAS!WP23-$D56)+$H56*(ROCKIES!WP23-$E56)+$I56*(AECO!WP23-$F56)</f>
        <v>1962818.7747044284</v>
      </c>
      <c r="WV56" s="122">
        <f>$G56*(SUMAS!WQ23-$D56)+$H56*(ROCKIES!WQ23-$E56)+$I56*(AECO!WQ23-$F56)</f>
        <v>41490.362828455167</v>
      </c>
      <c r="WW56" s="122">
        <f>$G56*(SUMAS!WR23-$D56)+$H56*(ROCKIES!WR23-$E56)+$I56*(AECO!WR23-$F56)</f>
        <v>-1625241.4667366152</v>
      </c>
      <c r="WX56" s="122">
        <f>$G56*(SUMAS!WS23-$D56)+$H56*(ROCKIES!WS23-$E56)+$I56*(AECO!WS23-$F56)</f>
        <v>-1720824.8592660711</v>
      </c>
      <c r="WY56" s="122">
        <f>$G56*(SUMAS!WT23-$D56)+$H56*(ROCKIES!WT23-$E56)+$I56*(AECO!WT23-$F56)</f>
        <v>-2881086.0805423423</v>
      </c>
      <c r="WZ56" s="122">
        <f>$G56*(SUMAS!WU23-$D56)+$H56*(ROCKIES!WU23-$E56)+$I56*(AECO!WU23-$F56)</f>
        <v>-644732.96270341484</v>
      </c>
      <c r="XA56" s="122">
        <f>$G56*(SUMAS!WV23-$D56)+$H56*(ROCKIES!WV23-$E56)+$I56*(AECO!WV23-$F56)</f>
        <v>4911455.8849944361</v>
      </c>
      <c r="XB56" s="122">
        <f>$G56*(SUMAS!WW23-$D56)+$H56*(ROCKIES!WW23-$E56)+$I56*(AECO!WW23-$F56)</f>
        <v>-2174154.2901300504</v>
      </c>
      <c r="XC56" s="122">
        <f>$G56*(SUMAS!WX23-$D56)+$H56*(ROCKIES!WX23-$E56)+$I56*(AECO!WX23-$F56)</f>
        <v>-1118573.8378829411</v>
      </c>
      <c r="XD56" s="122">
        <f>$G56*(SUMAS!WY23-$D56)+$H56*(ROCKIES!WY23-$E56)+$I56*(AECO!WY23-$F56)</f>
        <v>530649.72438848764</v>
      </c>
      <c r="XE56" s="122">
        <f>$G56*(SUMAS!WZ23-$D56)+$H56*(ROCKIES!WZ23-$E56)+$I56*(AECO!WZ23-$F56)</f>
        <v>-2440431.2637225818</v>
      </c>
      <c r="XF56" s="122">
        <f>$G56*(SUMAS!XA23-$D56)+$H56*(ROCKIES!XA23-$E56)+$I56*(AECO!XA23-$F56)</f>
        <v>-2977669.6121955561</v>
      </c>
      <c r="XG56" s="122">
        <f>$G56*(SUMAS!XB23-$D56)+$H56*(ROCKIES!XB23-$E56)+$I56*(AECO!XB23-$F56)</f>
        <v>3644006.8958675838</v>
      </c>
      <c r="XH56" s="122">
        <f>$G56*(SUMAS!XC23-$D56)+$H56*(ROCKIES!XC23-$E56)+$I56*(AECO!XC23-$F56)</f>
        <v>-590447.30024044821</v>
      </c>
      <c r="XI56" s="122">
        <f>$G56*(SUMAS!XD23-$D56)+$H56*(ROCKIES!XD23-$E56)+$I56*(AECO!XD23-$F56)</f>
        <v>-2915120.1081775357</v>
      </c>
      <c r="XJ56" s="122">
        <f>$G56*(SUMAS!XE23-$D56)+$H56*(ROCKIES!XE23-$E56)+$I56*(AECO!XE23-$F56)</f>
        <v>-2779534.1015910343</v>
      </c>
      <c r="XK56" s="122">
        <f>$G56*(SUMAS!XF23-$D56)+$H56*(ROCKIES!XF23-$E56)+$I56*(AECO!XF23-$F56)</f>
        <v>-890052.72626177687</v>
      </c>
      <c r="XL56" s="122">
        <f>$G56*(SUMAS!XG23-$D56)+$H56*(ROCKIES!XG23-$E56)+$I56*(AECO!XG23-$F56)</f>
        <v>-1330181.2866263567</v>
      </c>
      <c r="XM56" s="122">
        <f>$G56*(SUMAS!XH23-$D56)+$H56*(ROCKIES!XH23-$E56)+$I56*(AECO!XH23-$F56)</f>
        <v>569129.19018053438</v>
      </c>
      <c r="XN56" s="122">
        <f>$G56*(SUMAS!XI23-$D56)+$H56*(ROCKIES!XI23-$E56)+$I56*(AECO!XI23-$F56)</f>
        <v>-166736.14285912039</v>
      </c>
      <c r="XO56" s="122">
        <f>$G56*(SUMAS!XJ23-$D56)+$H56*(ROCKIES!XJ23-$E56)+$I56*(AECO!XJ23-$F56)</f>
        <v>-34864.51714107304</v>
      </c>
      <c r="XP56" s="122">
        <f>$G56*(SUMAS!XK23-$D56)+$H56*(ROCKIES!XK23-$E56)+$I56*(AECO!XK23-$F56)</f>
        <v>2030261.6026732556</v>
      </c>
      <c r="XQ56" s="122">
        <f>$G56*(SUMAS!XL23-$D56)+$H56*(ROCKIES!XL23-$E56)+$I56*(AECO!XL23-$F56)</f>
        <v>6580213.0395259559</v>
      </c>
      <c r="XR56" s="122">
        <f>$G56*(SUMAS!XM23-$D56)+$H56*(ROCKIES!XM23-$E56)+$I56*(AECO!XM23-$F56)</f>
        <v>-1949957.6089043429</v>
      </c>
      <c r="XS56" s="122">
        <f>$G56*(SUMAS!XN23-$D56)+$H56*(ROCKIES!XN23-$E56)+$I56*(AECO!XN23-$F56)</f>
        <v>-2178867.5808921321</v>
      </c>
      <c r="XT56" s="122">
        <f>$G56*(SUMAS!XO23-$D56)+$H56*(ROCKIES!XO23-$E56)+$I56*(AECO!XO23-$F56)</f>
        <v>1606298.5795889632</v>
      </c>
      <c r="XU56" s="122">
        <f>$G56*(SUMAS!XP23-$D56)+$H56*(ROCKIES!XP23-$E56)+$I56*(AECO!XP23-$F56)</f>
        <v>-1227714.4922453957</v>
      </c>
      <c r="XV56" s="122">
        <f>$G56*(SUMAS!XQ23-$D56)+$H56*(ROCKIES!XQ23-$E56)+$I56*(AECO!XQ23-$F56)</f>
        <v>669869.41947281756</v>
      </c>
      <c r="XW56" s="122">
        <f>$G56*(SUMAS!XR23-$D56)+$H56*(ROCKIES!XR23-$E56)+$I56*(AECO!XR23-$F56)</f>
        <v>-2036726.0804509472</v>
      </c>
      <c r="XX56" s="122">
        <f>$G56*(SUMAS!XS23-$D56)+$H56*(ROCKIES!XS23-$E56)+$I56*(AECO!XS23-$F56)</f>
        <v>407757.067743716</v>
      </c>
      <c r="XY56" s="122">
        <f>$G56*(SUMAS!XT23-$D56)+$H56*(ROCKIES!XT23-$E56)+$I56*(AECO!XT23-$F56)</f>
        <v>-3235904.6889374014</v>
      </c>
      <c r="XZ56" s="122">
        <f>$G56*(SUMAS!XU23-$D56)+$H56*(ROCKIES!XU23-$E56)+$I56*(AECO!XU23-$F56)</f>
        <v>-1976097.1978646677</v>
      </c>
      <c r="YA56" s="122">
        <f>$G56*(SUMAS!XV23-$D56)+$H56*(ROCKIES!XV23-$E56)+$I56*(AECO!XV23-$F56)</f>
        <v>1288801.9571953195</v>
      </c>
      <c r="YB56" s="122">
        <f>$G56*(SUMAS!XW23-$D56)+$H56*(ROCKIES!XW23-$E56)+$I56*(AECO!XW23-$F56)</f>
        <v>-334329.37434376014</v>
      </c>
      <c r="YC56" s="122">
        <f>$G56*(SUMAS!XX23-$D56)+$H56*(ROCKIES!XX23-$E56)+$I56*(AECO!XX23-$F56)</f>
        <v>42872.149784840687</v>
      </c>
      <c r="YD56" s="122">
        <f>$G56*(SUMAS!XY23-$D56)+$H56*(ROCKIES!XY23-$E56)+$I56*(AECO!XY23-$F56)</f>
        <v>-1549375.9806737751</v>
      </c>
      <c r="YE56" s="122">
        <f>$G56*(SUMAS!XZ23-$D56)+$H56*(ROCKIES!XZ23-$E56)+$I56*(AECO!XZ23-$F56)</f>
        <v>-1915888.1434317373</v>
      </c>
      <c r="YF56" s="122">
        <f>$G56*(SUMAS!YA23-$D56)+$H56*(ROCKIES!YA23-$E56)+$I56*(AECO!YA23-$F56)</f>
        <v>6078677.0897155926</v>
      </c>
      <c r="YG56" s="122">
        <f>$G56*(SUMAS!YB23-$D56)+$H56*(ROCKIES!YB23-$E56)+$I56*(AECO!YB23-$F56)</f>
        <v>-1978741.2440270639</v>
      </c>
      <c r="YH56" s="122">
        <f>$G56*(SUMAS!YC23-$D56)+$H56*(ROCKIES!YC23-$E56)+$I56*(AECO!YC23-$F56)</f>
        <v>-99503.101152531264</v>
      </c>
      <c r="YI56" s="122">
        <f>$G56*(SUMAS!YD23-$D56)+$H56*(ROCKIES!YD23-$E56)+$I56*(AECO!YD23-$F56)</f>
        <v>1224572.9461170319</v>
      </c>
      <c r="YJ56" s="122">
        <f>$G56*(SUMAS!YE23-$D56)+$H56*(ROCKIES!YE23-$E56)+$I56*(AECO!YE23-$F56)</f>
        <v>-963549.39610025357</v>
      </c>
      <c r="YK56" s="122">
        <f>$G56*(SUMAS!YF23-$D56)+$H56*(ROCKIES!YF23-$E56)+$I56*(AECO!YF23-$F56)</f>
        <v>409019.80360895902</v>
      </c>
      <c r="YL56" s="122">
        <f>$G56*(SUMAS!YG23-$D56)+$H56*(ROCKIES!YG23-$E56)+$I56*(AECO!YG23-$F56)</f>
        <v>141739.33593796412</v>
      </c>
      <c r="YM56" s="122">
        <f>$G56*(SUMAS!YH23-$D56)+$H56*(ROCKIES!YH23-$E56)+$I56*(AECO!YH23-$F56)</f>
        <v>-1727398.3099654168</v>
      </c>
      <c r="YN56" s="122">
        <f>$G56*(SUMAS!YI23-$D56)+$H56*(ROCKIES!YI23-$E56)+$I56*(AECO!YI23-$F56)</f>
        <v>-1616436.370111136</v>
      </c>
      <c r="YO56" s="122">
        <f>$G56*(SUMAS!YJ23-$D56)+$H56*(ROCKIES!YJ23-$E56)+$I56*(AECO!YJ23-$F56)</f>
        <v>50164.25847800351</v>
      </c>
      <c r="YP56" s="122">
        <f>$G56*(SUMAS!YK23-$D56)+$H56*(ROCKIES!YK23-$E56)+$I56*(AECO!YK23-$F56)</f>
        <v>-1777866.7223878487</v>
      </c>
      <c r="YQ56" s="122">
        <f>$G56*(SUMAS!YL23-$D56)+$H56*(ROCKIES!YL23-$E56)+$I56*(AECO!YL23-$F56)</f>
        <v>3013175.7421135465</v>
      </c>
      <c r="YR56" s="122">
        <f>$G56*(SUMAS!YM23-$D56)+$H56*(ROCKIES!YM23-$E56)+$I56*(AECO!YM23-$F56)</f>
        <v>1255980.4074193896</v>
      </c>
      <c r="YS56" s="122">
        <f>$G56*(SUMAS!YN23-$D56)+$H56*(ROCKIES!YN23-$E56)+$I56*(AECO!YN23-$F56)</f>
        <v>1593211.0324696093</v>
      </c>
      <c r="YT56" s="122">
        <f>$G56*(SUMAS!YO23-$D56)+$H56*(ROCKIES!YO23-$E56)+$I56*(AECO!YO23-$F56)</f>
        <v>-1675841.5803405757</v>
      </c>
      <c r="YU56" s="122">
        <f>$G56*(SUMAS!YP23-$D56)+$H56*(ROCKIES!YP23-$E56)+$I56*(AECO!YP23-$F56)</f>
        <v>-926694.48619889212</v>
      </c>
      <c r="YV56" s="122">
        <f>$G56*(SUMAS!YQ23-$D56)+$H56*(ROCKIES!YQ23-$E56)+$I56*(AECO!YQ23-$F56)</f>
        <v>-796609.70313195896</v>
      </c>
      <c r="YW56" s="122">
        <f>$G56*(SUMAS!YR23-$D56)+$H56*(ROCKIES!YR23-$E56)+$I56*(AECO!YR23-$F56)</f>
        <v>-1355270.7798542744</v>
      </c>
      <c r="YX56" s="122">
        <f>$G56*(SUMAS!YS23-$D56)+$H56*(ROCKIES!YS23-$E56)+$I56*(AECO!YS23-$F56)</f>
        <v>-1996254.1413074958</v>
      </c>
      <c r="YY56" s="122">
        <f>$G56*(SUMAS!YT23-$D56)+$H56*(ROCKIES!YT23-$E56)+$I56*(AECO!YT23-$F56)</f>
        <v>-2236096.0858205827</v>
      </c>
      <c r="YZ56" s="122">
        <f>$G56*(SUMAS!YU23-$D56)+$H56*(ROCKIES!YU23-$E56)+$I56*(AECO!YU23-$F56)</f>
        <v>6502815.6253100745</v>
      </c>
      <c r="ZA56" s="122">
        <f>$G56*(SUMAS!YV23-$D56)+$H56*(ROCKIES!YV23-$E56)+$I56*(AECO!YV23-$F56)</f>
        <v>-1598600.8069869517</v>
      </c>
      <c r="ZB56" s="122">
        <f>$G56*(SUMAS!YW23-$D56)+$H56*(ROCKIES!YW23-$E56)+$I56*(AECO!YW23-$F56)</f>
        <v>94263.925154802258</v>
      </c>
      <c r="ZC56" s="122">
        <f>$G56*(SUMAS!YX23-$D56)+$H56*(ROCKIES!YX23-$E56)+$I56*(AECO!YX23-$F56)</f>
        <v>587435.63101879228</v>
      </c>
      <c r="ZD56" s="122">
        <f>$G56*(SUMAS!YY23-$D56)+$H56*(ROCKIES!YY23-$E56)+$I56*(AECO!YY23-$F56)</f>
        <v>-924979.58781952667</v>
      </c>
      <c r="ZE56" s="122">
        <f>$G56*(SUMAS!YZ23-$D56)+$H56*(ROCKIES!YZ23-$E56)+$I56*(AECO!YZ23-$F56)</f>
        <v>-104787.42473762896</v>
      </c>
      <c r="ZF56" s="122">
        <f>$G56*(SUMAS!ZA23-$D56)+$H56*(ROCKIES!ZA23-$E56)+$I56*(AECO!ZA23-$F56)</f>
        <v>-1403881.4869586858</v>
      </c>
      <c r="ZG56" s="122">
        <f>$G56*(SUMAS!ZB23-$D56)+$H56*(ROCKIES!ZB23-$E56)+$I56*(AECO!ZB23-$F56)</f>
        <v>554416.27637237171</v>
      </c>
      <c r="ZH56" s="122">
        <f>$G56*(SUMAS!ZC23-$D56)+$H56*(ROCKIES!ZC23-$E56)+$I56*(AECO!ZC23-$F56)</f>
        <v>1362845.1522733606</v>
      </c>
      <c r="ZI56" s="122">
        <f>$G56*(SUMAS!ZD23-$D56)+$H56*(ROCKIES!ZD23-$E56)+$I56*(AECO!ZD23-$F56)</f>
        <v>-411764.9680117165</v>
      </c>
      <c r="ZJ56" s="122">
        <f>$G56*(SUMAS!ZE23-$D56)+$H56*(ROCKIES!ZE23-$E56)+$I56*(AECO!ZE23-$F56)</f>
        <v>-91813.597657421764</v>
      </c>
      <c r="ZK56" s="122">
        <f>$G56*(SUMAS!ZF23-$D56)+$H56*(ROCKIES!ZF23-$E56)+$I56*(AECO!ZF23-$F56)</f>
        <v>-852697.11181316548</v>
      </c>
      <c r="ZL56" s="122">
        <f>$G56*(SUMAS!ZG23-$D56)+$H56*(ROCKIES!ZG23-$E56)+$I56*(AECO!ZG23-$F56)</f>
        <v>-346657.80728651263</v>
      </c>
      <c r="ZM56" s="122">
        <f>$G56*(SUMAS!ZH23-$D56)+$H56*(ROCKIES!ZH23-$E56)+$I56*(AECO!ZH23-$F56)</f>
        <v>-2597998.1600399381</v>
      </c>
      <c r="ZN56" s="122">
        <f>$G56*(SUMAS!ZI23-$D56)+$H56*(ROCKIES!ZI23-$E56)+$I56*(AECO!ZI23-$F56)</f>
        <v>-2598478.0935713546</v>
      </c>
      <c r="ZO56" s="122">
        <f>$G56*(SUMAS!ZJ23-$D56)+$H56*(ROCKIES!ZJ23-$E56)+$I56*(AECO!ZJ23-$F56)</f>
        <v>-1563575.7377585294</v>
      </c>
      <c r="ZP56" s="122">
        <f>$G56*(SUMAS!ZK23-$D56)+$H56*(ROCKIES!ZK23-$E56)+$I56*(AECO!ZK23-$F56)</f>
        <v>11105544.138010878</v>
      </c>
      <c r="ZQ56" s="122">
        <f>$G56*(SUMAS!ZL23-$D56)+$H56*(ROCKIES!ZL23-$E56)+$I56*(AECO!ZL23-$F56)</f>
        <v>233291.03142560401</v>
      </c>
      <c r="ZR56" s="122">
        <f>$G56*(SUMAS!ZM23-$D56)+$H56*(ROCKIES!ZM23-$E56)+$I56*(AECO!ZM23-$F56)</f>
        <v>3338838.8633675682</v>
      </c>
      <c r="ZS56" s="122">
        <f>$G56*(SUMAS!ZN23-$D56)+$H56*(ROCKIES!ZN23-$E56)+$I56*(AECO!ZN23-$F56)</f>
        <v>4920804.6080420837</v>
      </c>
      <c r="ZT56" s="122">
        <f>$G56*(SUMAS!ZO23-$D56)+$H56*(ROCKIES!ZO23-$E56)+$I56*(AECO!ZO23-$F56)</f>
        <v>-175345.98447938866</v>
      </c>
      <c r="ZU56" s="122">
        <f>$G56*(SUMAS!ZP23-$D56)+$H56*(ROCKIES!ZP23-$E56)+$I56*(AECO!ZP23-$F56)</f>
        <v>-2133652.785816899</v>
      </c>
      <c r="ZV56" s="122">
        <f>$G56*(SUMAS!ZQ23-$D56)+$H56*(ROCKIES!ZQ23-$E56)+$I56*(AECO!ZQ23-$F56)</f>
        <v>827172.63711665897</v>
      </c>
      <c r="ZW56" s="122">
        <f>$G56*(SUMAS!ZR23-$D56)+$H56*(ROCKIES!ZR23-$E56)+$I56*(AECO!ZR23-$F56)</f>
        <v>1179565.4070000821</v>
      </c>
      <c r="ZX56" s="122">
        <f>$G56*(SUMAS!ZS23-$D56)+$H56*(ROCKIES!ZS23-$E56)+$I56*(AECO!ZS23-$F56)</f>
        <v>-2046913.5014245231</v>
      </c>
      <c r="ZY56" s="122">
        <f>$G56*(SUMAS!ZT23-$D56)+$H56*(ROCKIES!ZT23-$E56)+$I56*(AECO!ZT23-$F56)</f>
        <v>4677828.0747788744</v>
      </c>
      <c r="ZZ56" s="122">
        <f>$G56*(SUMAS!ZU23-$D56)+$H56*(ROCKIES!ZU23-$E56)+$I56*(AECO!ZU23-$F56)</f>
        <v>12261928.898266986</v>
      </c>
      <c r="AAA56" s="122">
        <f>$G56*(SUMAS!ZV23-$D56)+$H56*(ROCKIES!ZV23-$E56)+$I56*(AECO!ZV23-$F56)</f>
        <v>-1746409.1261676303</v>
      </c>
      <c r="AAB56" s="122">
        <f>$G56*(SUMAS!ZW23-$D56)+$H56*(ROCKIES!ZW23-$E56)+$I56*(AECO!ZW23-$F56)</f>
        <v>-1464579.4339906382</v>
      </c>
      <c r="AAC56" s="122">
        <f>$G56*(SUMAS!ZX23-$D56)+$H56*(ROCKIES!ZX23-$E56)+$I56*(AECO!ZX23-$F56)</f>
        <v>-576826.4857915662</v>
      </c>
      <c r="AAD56" s="122">
        <f>$G56*(SUMAS!ZY23-$D56)+$H56*(ROCKIES!ZY23-$E56)+$I56*(AECO!ZY23-$F56)</f>
        <v>808633.10943398485</v>
      </c>
      <c r="AAE56" s="122">
        <f>$G56*(SUMAS!ZZ23-$D56)+$H56*(ROCKIES!ZZ23-$E56)+$I56*(AECO!ZZ23-$F56)</f>
        <v>446361.86483894882</v>
      </c>
      <c r="AAF56" s="122">
        <f>$G56*(SUMAS!AAA23-$D56)+$H56*(ROCKIES!AAA23-$E56)+$I56*(AECO!AAA23-$F56)</f>
        <v>-1399005.4442802253</v>
      </c>
      <c r="AAG56" s="122">
        <f>$G56*(SUMAS!AAB23-$D56)+$H56*(ROCKIES!AAB23-$E56)+$I56*(AECO!AAB23-$F56)</f>
        <v>-162930.59908267425</v>
      </c>
      <c r="AAH56" s="122">
        <f>$G56*(SUMAS!AAC23-$D56)+$H56*(ROCKIES!AAC23-$E56)+$I56*(AECO!AAC23-$F56)</f>
        <v>433572.67420734005</v>
      </c>
      <c r="AAI56" s="122">
        <f>$G56*(SUMAS!AAD23-$D56)+$H56*(ROCKIES!AAD23-$E56)+$I56*(AECO!AAD23-$F56)</f>
        <v>-2172706.7400085889</v>
      </c>
      <c r="AAJ56" s="122">
        <f>$G56*(SUMAS!AAE23-$D56)+$H56*(ROCKIES!AAE23-$E56)+$I56*(AECO!AAE23-$F56)</f>
        <v>-1356261.4680784915</v>
      </c>
      <c r="AAK56" s="122">
        <f>$G56*(SUMAS!AAF23-$D56)+$H56*(ROCKIES!AAF23-$E56)+$I56*(AECO!AAF23-$F56)</f>
        <v>3617785.7473028065</v>
      </c>
      <c r="AAL56" s="122">
        <f>$G56*(SUMAS!AAG23-$D56)+$H56*(ROCKIES!AAG23-$E56)+$I56*(AECO!AAG23-$F56)</f>
        <v>-2445996.1744861761</v>
      </c>
      <c r="AAM56" s="122">
        <f>$G56*(SUMAS!AAH23-$D56)+$H56*(ROCKIES!AAH23-$E56)+$I56*(AECO!AAH23-$F56)</f>
        <v>-2902943.7777255094</v>
      </c>
      <c r="AAN56" s="122">
        <f>$G56*(SUMAS!AAI23-$D56)+$H56*(ROCKIES!AAI23-$E56)+$I56*(AECO!AAI23-$F56)</f>
        <v>-1432970.0441881591</v>
      </c>
      <c r="AAO56" s="122">
        <f>$G56*(SUMAS!AAJ23-$D56)+$H56*(ROCKIES!AAJ23-$E56)+$I56*(AECO!AAJ23-$F56)</f>
        <v>-1482700.3564937769</v>
      </c>
      <c r="AAP56" s="122">
        <f>$G56*(SUMAS!AAK23-$D56)+$H56*(ROCKIES!AAK23-$E56)+$I56*(AECO!AAK23-$F56)</f>
        <v>-167809.62729873601</v>
      </c>
      <c r="AAQ56" s="122">
        <f>$G56*(SUMAS!AAL23-$D56)+$H56*(ROCKIES!AAL23-$E56)+$I56*(AECO!AAL23-$F56)</f>
        <v>-526092.52913055976</v>
      </c>
      <c r="AAR56" s="122">
        <f>$G56*(SUMAS!AAM23-$D56)+$H56*(ROCKIES!AAM23-$E56)+$I56*(AECO!AAM23-$F56)</f>
        <v>-2534229.1196183437</v>
      </c>
      <c r="AAS56" s="122">
        <f>$G56*(SUMAS!AAN23-$D56)+$H56*(ROCKIES!AAN23-$E56)+$I56*(AECO!AAN23-$F56)</f>
        <v>665915.3032657851</v>
      </c>
      <c r="AAT56" s="122">
        <f>$G56*(SUMAS!AAO23-$D56)+$H56*(ROCKIES!AAO23-$E56)+$I56*(AECO!AAO23-$F56)</f>
        <v>3046439.3597426643</v>
      </c>
      <c r="AAU56" s="122">
        <f>$G56*(SUMAS!AAP23-$D56)+$H56*(ROCKIES!AAP23-$E56)+$I56*(AECO!AAP23-$F56)</f>
        <v>-2317792.4897779683</v>
      </c>
      <c r="AAV56" s="122">
        <f>$G56*(SUMAS!AAQ23-$D56)+$H56*(ROCKIES!AAQ23-$E56)+$I56*(AECO!AAQ23-$F56)</f>
        <v>194547.75143177708</v>
      </c>
      <c r="AAW56" s="122">
        <f>$G56*(SUMAS!AAR23-$D56)+$H56*(ROCKIES!AAR23-$E56)+$I56*(AECO!AAR23-$F56)</f>
        <v>-1919629.1060531414</v>
      </c>
      <c r="AAX56" s="122">
        <f>$G56*(SUMAS!AAS23-$D56)+$H56*(ROCKIES!AAS23-$E56)+$I56*(AECO!AAS23-$F56)</f>
        <v>-928848.82536863233</v>
      </c>
      <c r="AAY56" s="122">
        <f>$G56*(SUMAS!AAT23-$D56)+$H56*(ROCKIES!AAT23-$E56)+$I56*(AECO!AAT23-$F56)</f>
        <v>-1191194.4409575365</v>
      </c>
      <c r="AAZ56" s="122">
        <f>$G56*(SUMAS!AAU23-$D56)+$H56*(ROCKIES!AAU23-$E56)+$I56*(AECO!AAU23-$F56)</f>
        <v>3719870.5224029468</v>
      </c>
      <c r="ABA56" s="122">
        <f>$G56*(SUMAS!AAV23-$D56)+$H56*(ROCKIES!AAV23-$E56)+$I56*(AECO!AAV23-$F56)</f>
        <v>-440626.63028434815</v>
      </c>
      <c r="ABB56" s="122">
        <f>$G56*(SUMAS!AAW23-$D56)+$H56*(ROCKIES!AAW23-$E56)+$I56*(AECO!AAW23-$F56)</f>
        <v>-1377824.7644127195</v>
      </c>
      <c r="ABC56" s="122">
        <f>$G56*(SUMAS!AAX23-$D56)+$H56*(ROCKIES!AAX23-$E56)+$I56*(AECO!AAX23-$F56)</f>
        <v>-2707810.1027613501</v>
      </c>
      <c r="ABD56" s="122">
        <f>$G56*(SUMAS!AAY23-$D56)+$H56*(ROCKIES!AAY23-$E56)+$I56*(AECO!AAY23-$F56)</f>
        <v>-2682479.1707488378</v>
      </c>
      <c r="ABE56" s="122">
        <f>$G56*(SUMAS!AAZ23-$D56)+$H56*(ROCKIES!AAZ23-$E56)+$I56*(AECO!AAZ23-$F56)</f>
        <v>-2508235.2585781263</v>
      </c>
      <c r="ABF56" s="122">
        <f>$G56*(SUMAS!ABA23-$D56)+$H56*(ROCKIES!ABA23-$E56)+$I56*(AECO!ABA23-$F56)</f>
        <v>-1834692.6923075719</v>
      </c>
      <c r="ABG56" s="122">
        <f>$G56*(SUMAS!ABB23-$D56)+$H56*(ROCKIES!ABB23-$E56)+$I56*(AECO!ABB23-$F56)</f>
        <v>857796.45030752639</v>
      </c>
      <c r="ABH56" s="122">
        <f>$G56*(SUMAS!ABC23-$D56)+$H56*(ROCKIES!ABC23-$E56)+$I56*(AECO!ABC23-$F56)</f>
        <v>-345520.42449744634</v>
      </c>
      <c r="ABI56" s="122">
        <f>$G56*(SUMAS!ABD23-$D56)+$H56*(ROCKIES!ABD23-$E56)+$I56*(AECO!ABD23-$F56)</f>
        <v>740491.23864985909</v>
      </c>
      <c r="ABJ56" s="122">
        <f>$G56*(SUMAS!ABE23-$D56)+$H56*(ROCKIES!ABE23-$E56)+$I56*(AECO!ABE23-$F56)</f>
        <v>484624.10552376701</v>
      </c>
      <c r="ABK56" s="122">
        <f>$G56*(SUMAS!ABF23-$D56)+$H56*(ROCKIES!ABF23-$E56)+$I56*(AECO!ABF23-$F56)</f>
        <v>199917.42896089712</v>
      </c>
      <c r="ABL56" s="122">
        <f>$G56*(SUMAS!ABG23-$D56)+$H56*(ROCKIES!ABG23-$E56)+$I56*(AECO!ABG23-$F56)</f>
        <v>-2009880.117501115</v>
      </c>
      <c r="ABM56" s="122">
        <f>$G56*(SUMAS!ABH23-$D56)+$H56*(ROCKIES!ABH23-$E56)+$I56*(AECO!ABH23-$F56)</f>
        <v>1830764.1227860127</v>
      </c>
      <c r="ABN56" s="122">
        <f>$G56*(SUMAS!ABI23-$D56)+$H56*(ROCKIES!ABI23-$E56)+$I56*(AECO!ABI23-$F56)</f>
        <v>-978223.2200413628</v>
      </c>
      <c r="ABO56" s="122">
        <f>$G56*(SUMAS!ABJ23-$D56)+$H56*(ROCKIES!ABJ23-$E56)+$I56*(AECO!ABJ23-$F56)</f>
        <v>-904235.7842400088</v>
      </c>
      <c r="ABP56" s="122">
        <f>$G56*(SUMAS!ABK23-$D56)+$H56*(ROCKIES!ABK23-$E56)+$I56*(AECO!ABK23-$F56)</f>
        <v>-512058.73917267413</v>
      </c>
      <c r="ABQ56" s="122">
        <f>$G56*(SUMAS!ABL23-$D56)+$H56*(ROCKIES!ABL23-$E56)+$I56*(AECO!ABL23-$F56)</f>
        <v>-1385952.3749251368</v>
      </c>
      <c r="ABR56" s="122">
        <f>$G56*(SUMAS!ABM23-$D56)+$H56*(ROCKIES!ABM23-$E56)+$I56*(AECO!ABM23-$F56)</f>
        <v>-2022029.6266412635</v>
      </c>
      <c r="ABS56" s="122">
        <f>$G56*(SUMAS!ABN23-$D56)+$H56*(ROCKIES!ABN23-$E56)+$I56*(AECO!ABN23-$F56)</f>
        <v>583237.14588634577</v>
      </c>
      <c r="ABT56" s="122">
        <f>$G56*(SUMAS!ABO23-$D56)+$H56*(ROCKIES!ABO23-$E56)+$I56*(AECO!ABO23-$F56)</f>
        <v>-1211663.1647403401</v>
      </c>
      <c r="ABU56" s="122">
        <f>$G56*(SUMAS!ABP23-$D56)+$H56*(ROCKIES!ABP23-$E56)+$I56*(AECO!ABP23-$F56)</f>
        <v>-1711011.6207413462</v>
      </c>
      <c r="ABV56" s="122">
        <f>$G56*(SUMAS!ABQ23-$D56)+$H56*(ROCKIES!ABQ23-$E56)+$I56*(AECO!ABQ23-$F56)</f>
        <v>2134312.8799290592</v>
      </c>
      <c r="ABW56" s="122">
        <f>$G56*(SUMAS!ABR23-$D56)+$H56*(ROCKIES!ABR23-$E56)+$I56*(AECO!ABR23-$F56)</f>
        <v>6526314.3419758342</v>
      </c>
      <c r="ABX56" s="122">
        <f>$G56*(SUMAS!ABS23-$D56)+$H56*(ROCKIES!ABS23-$E56)+$I56*(AECO!ABS23-$F56)</f>
        <v>-2418819.1726803361</v>
      </c>
      <c r="ABY56" s="122">
        <f>$G56*(SUMAS!ABT23-$D56)+$H56*(ROCKIES!ABT23-$E56)+$I56*(AECO!ABT23-$F56)</f>
        <v>92188.417509677587</v>
      </c>
      <c r="ABZ56" s="122">
        <f>$G56*(SUMAS!ABU23-$D56)+$H56*(ROCKIES!ABU23-$E56)+$I56*(AECO!ABU23-$F56)</f>
        <v>-2287998.6193368123</v>
      </c>
      <c r="ACA56" s="122">
        <f>$G56*(SUMAS!ABV23-$D56)+$H56*(ROCKIES!ABV23-$E56)+$I56*(AECO!ABV23-$F56)</f>
        <v>-137236.44901397976</v>
      </c>
      <c r="ACB56" s="122">
        <f>$G56*(SUMAS!ABW23-$D56)+$H56*(ROCKIES!ABW23-$E56)+$I56*(AECO!ABW23-$F56)</f>
        <v>1507244.7627888252</v>
      </c>
      <c r="ACC56" s="122">
        <f>$G56*(SUMAS!ABX23-$D56)+$H56*(ROCKIES!ABX23-$E56)+$I56*(AECO!ABX23-$F56)</f>
        <v>-3077732.3347828682</v>
      </c>
      <c r="ACD56" s="122">
        <f>$G56*(SUMAS!ABY23-$D56)+$H56*(ROCKIES!ABY23-$E56)+$I56*(AECO!ABY23-$F56)</f>
        <v>-3645852.7352129095</v>
      </c>
      <c r="ACE56" s="122">
        <f>$G56*(SUMAS!ABZ23-$D56)+$H56*(ROCKIES!ABZ23-$E56)+$I56*(AECO!ABZ23-$F56)</f>
        <v>-2020760.6261408685</v>
      </c>
      <c r="ACF56" s="122">
        <f>$G56*(SUMAS!ACA23-$D56)+$H56*(ROCKIES!ACA23-$E56)+$I56*(AECO!ACA23-$F56)</f>
        <v>-1779189.998954973</v>
      </c>
      <c r="ACG56" s="122">
        <f>$G56*(SUMAS!ACB23-$D56)+$H56*(ROCKIES!ACB23-$E56)+$I56*(AECO!ACB23-$F56)</f>
        <v>-1785417.4112877315</v>
      </c>
      <c r="ACH56" s="122">
        <f>$G56*(SUMAS!ACC23-$D56)+$H56*(ROCKIES!ACC23-$E56)+$I56*(AECO!ACC23-$F56)</f>
        <v>3153333.5745219351</v>
      </c>
      <c r="ACI56" s="122">
        <f>$G56*(SUMAS!ACD23-$D56)+$H56*(ROCKIES!ACD23-$E56)+$I56*(AECO!ACD23-$F56)</f>
        <v>-2379268.1674813773</v>
      </c>
      <c r="ACJ56" s="122">
        <f>$G56*(SUMAS!ACE23-$D56)+$H56*(ROCKIES!ACE23-$E56)+$I56*(AECO!ACE23-$F56)</f>
        <v>-555036.57359838684</v>
      </c>
      <c r="ACK56" s="122">
        <f>$G56*(SUMAS!ACF23-$D56)+$H56*(ROCKIES!ACF23-$E56)+$I56*(AECO!ACF23-$F56)</f>
        <v>-240005.89660345984</v>
      </c>
      <c r="ACL56" s="122">
        <f>$G56*(SUMAS!ACG23-$D56)+$H56*(ROCKIES!ACG23-$E56)+$I56*(AECO!ACG23-$F56)</f>
        <v>-2203009.5233369125</v>
      </c>
      <c r="ACM56" s="122">
        <f>$G56*(SUMAS!ACH23-$D56)+$H56*(ROCKIES!ACH23-$E56)+$I56*(AECO!ACH23-$F56)</f>
        <v>7058069.9860362411</v>
      </c>
      <c r="ACN56" s="122">
        <f>$G56*(SUMAS!ACI23-$D56)+$H56*(ROCKIES!ACI23-$E56)+$I56*(AECO!ACI23-$F56)</f>
        <v>3820098.1533233635</v>
      </c>
      <c r="ACO56" s="122">
        <f>$G56*(SUMAS!ACJ23-$D56)+$H56*(ROCKIES!ACJ23-$E56)+$I56*(AECO!ACJ23-$F56)</f>
        <v>1233541.1318473152</v>
      </c>
      <c r="ACP56" s="122">
        <f>$G56*(SUMAS!ACK23-$D56)+$H56*(ROCKIES!ACK23-$E56)+$I56*(AECO!ACK23-$F56)</f>
        <v>-1892445.3622430435</v>
      </c>
      <c r="ACQ56" s="122">
        <f>$G56*(SUMAS!ACL23-$D56)+$H56*(ROCKIES!ACL23-$E56)+$I56*(AECO!ACL23-$F56)</f>
        <v>-540677.24510451639</v>
      </c>
      <c r="ACR56" s="122">
        <f>$G56*(SUMAS!ACM23-$D56)+$H56*(ROCKIES!ACM23-$E56)+$I56*(AECO!ACM23-$F56)</f>
        <v>-1160493.244179847</v>
      </c>
      <c r="ACS56" s="122">
        <f>$G56*(SUMAS!ACN23-$D56)+$H56*(ROCKIES!ACN23-$E56)+$I56*(AECO!ACN23-$F56)</f>
        <v>-679096.13171508757</v>
      </c>
      <c r="ACT56" s="122">
        <f>$G56*(SUMAS!ACO23-$D56)+$H56*(ROCKIES!ACO23-$E56)+$I56*(AECO!ACO23-$F56)</f>
        <v>-1930345.5533087594</v>
      </c>
      <c r="ACU56" s="122">
        <f>$G56*(SUMAS!ACP23-$D56)+$H56*(ROCKIES!ACP23-$E56)+$I56*(AECO!ACP23-$F56)</f>
        <v>-1075886.6133222859</v>
      </c>
      <c r="ACV56" s="122">
        <f>$G56*(SUMAS!ACQ23-$D56)+$H56*(ROCKIES!ACQ23-$E56)+$I56*(AECO!ACQ23-$F56)</f>
        <v>2539255.4815320112</v>
      </c>
      <c r="ACW56" s="122">
        <f>$G56*(SUMAS!ACR23-$D56)+$H56*(ROCKIES!ACR23-$E56)+$I56*(AECO!ACR23-$F56)</f>
        <v>-121476.38448751799</v>
      </c>
      <c r="ACX56" s="122">
        <f>$G56*(SUMAS!ACS23-$D56)+$H56*(ROCKIES!ACS23-$E56)+$I56*(AECO!ACS23-$F56)</f>
        <v>315515.24823264411</v>
      </c>
      <c r="ACY56" s="122">
        <f>$G56*(SUMAS!ACT23-$D56)+$H56*(ROCKIES!ACT23-$E56)+$I56*(AECO!ACT23-$F56)</f>
        <v>453711.64385957981</v>
      </c>
      <c r="ACZ56" s="122">
        <f>$G56*(SUMAS!ACU23-$D56)+$H56*(ROCKIES!ACU23-$E56)+$I56*(AECO!ACU23-$F56)</f>
        <v>-1843331.9304893631</v>
      </c>
      <c r="ADA56" s="122">
        <f>$G56*(SUMAS!ACV23-$D56)+$H56*(ROCKIES!ACV23-$E56)+$I56*(AECO!ACV23-$F56)</f>
        <v>1407856.5713868155</v>
      </c>
      <c r="ADB56" s="122">
        <f>$G56*(SUMAS!ACW23-$D56)+$H56*(ROCKIES!ACW23-$E56)+$I56*(AECO!ACW23-$F56)</f>
        <v>-2427831.0518641258</v>
      </c>
      <c r="ADC56" s="122">
        <f>$G56*(SUMAS!ACX23-$D56)+$H56*(ROCKIES!ACX23-$E56)+$I56*(AECO!ACX23-$F56)</f>
        <v>-183560.09318331035</v>
      </c>
      <c r="ADD56" s="122">
        <f>$G56*(SUMAS!ACY23-$D56)+$H56*(ROCKIES!ACY23-$E56)+$I56*(AECO!ACY23-$F56)</f>
        <v>-1180064.4176919721</v>
      </c>
      <c r="ADE56" s="122">
        <f>$G56*(SUMAS!ACZ23-$D56)+$H56*(ROCKIES!ACZ23-$E56)+$I56*(AECO!ACZ23-$F56)</f>
        <v>26341.777346830873</v>
      </c>
      <c r="ADF56" s="122">
        <f>$G56*(SUMAS!ADA23-$D56)+$H56*(ROCKIES!ADA23-$E56)+$I56*(AECO!ADA23-$F56)</f>
        <v>4232093.2142767077</v>
      </c>
      <c r="ADG56" s="122">
        <f>$G56*(SUMAS!ADB23-$D56)+$H56*(ROCKIES!ADB23-$E56)+$I56*(AECO!ADB23-$F56)</f>
        <v>-1487583.954683651</v>
      </c>
      <c r="ADH56" s="122">
        <f>$G56*(SUMAS!ADC23-$D56)+$H56*(ROCKIES!ADC23-$E56)+$I56*(AECO!ADC23-$F56)</f>
        <v>1488916.6074659924</v>
      </c>
      <c r="ADI56" s="122">
        <f>$G56*(SUMAS!ADD23-$D56)+$H56*(ROCKIES!ADD23-$E56)+$I56*(AECO!ADD23-$F56)</f>
        <v>-2094125.8428088368</v>
      </c>
      <c r="ADJ56" s="122">
        <f>$G56*(SUMAS!ADE23-$D56)+$H56*(ROCKIES!ADE23-$E56)+$I56*(AECO!ADE23-$F56)</f>
        <v>-1774776.417694693</v>
      </c>
      <c r="ADK56" s="122">
        <f>$G56*(SUMAS!ADF23-$D56)+$H56*(ROCKIES!ADF23-$E56)+$I56*(AECO!ADF23-$F56)</f>
        <v>-1178625.2928806401</v>
      </c>
      <c r="ADL56" s="122">
        <f>$G56*(SUMAS!ADG23-$D56)+$H56*(ROCKIES!ADG23-$E56)+$I56*(AECO!ADG23-$F56)</f>
        <v>-2965978.2913727076</v>
      </c>
      <c r="ADM56" s="122">
        <f>$G56*(SUMAS!ADH23-$D56)+$H56*(ROCKIES!ADH23-$E56)+$I56*(AECO!ADH23-$F56)</f>
        <v>-922078.56944686349</v>
      </c>
      <c r="ADN56" s="122">
        <f>$G56*(SUMAS!ADI23-$D56)+$H56*(ROCKIES!ADI23-$E56)+$I56*(AECO!ADI23-$F56)</f>
        <v>-1013265.2336433852</v>
      </c>
      <c r="ADO56" s="122">
        <f>$G56*(SUMAS!ADJ23-$D56)+$H56*(ROCKIES!ADJ23-$E56)+$I56*(AECO!ADJ23-$F56)</f>
        <v>-1809142.368127475</v>
      </c>
      <c r="ADP56" s="122">
        <f>$G56*(SUMAS!ADK23-$D56)+$H56*(ROCKIES!ADK23-$E56)+$I56*(AECO!ADK23-$F56)</f>
        <v>-3493195.8490358517</v>
      </c>
      <c r="ADQ56" s="122">
        <f>$G56*(SUMAS!ADL23-$D56)+$H56*(ROCKIES!ADL23-$E56)+$I56*(AECO!ADL23-$F56)</f>
        <v>-1625919.3546342752</v>
      </c>
      <c r="ADR56" s="122">
        <f>$G56*(SUMAS!ADM23-$D56)+$H56*(ROCKIES!ADM23-$E56)+$I56*(AECO!ADM23-$F56)</f>
        <v>-1853752.8588336918</v>
      </c>
      <c r="ADS56" s="122">
        <f>$G56*(SUMAS!ADN23-$D56)+$H56*(ROCKIES!ADN23-$E56)+$I56*(AECO!ADN23-$F56)</f>
        <v>-1715750.777970701</v>
      </c>
      <c r="ADT56" s="122">
        <f>$G56*(SUMAS!ADO23-$D56)+$H56*(ROCKIES!ADO23-$E56)+$I56*(AECO!ADO23-$F56)</f>
        <v>468656.55058926268</v>
      </c>
      <c r="ADU56" s="122">
        <f>$G56*(SUMAS!ADP23-$D56)+$H56*(ROCKIES!ADP23-$E56)+$I56*(AECO!ADP23-$F56)</f>
        <v>-492989.15988047037</v>
      </c>
      <c r="ADV56" s="122">
        <f>$G56*(SUMAS!ADQ23-$D56)+$H56*(ROCKIES!ADQ23-$E56)+$I56*(AECO!ADQ23-$F56)</f>
        <v>-1907478.4151362611</v>
      </c>
      <c r="ADW56" s="122">
        <f>$G56*(SUMAS!ADR23-$D56)+$H56*(ROCKIES!ADR23-$E56)+$I56*(AECO!ADR23-$F56)</f>
        <v>-1083276.7644832407</v>
      </c>
      <c r="ADX56" s="122">
        <f>$G56*(SUMAS!ADS23-$D56)+$H56*(ROCKIES!ADS23-$E56)+$I56*(AECO!ADS23-$F56)</f>
        <v>-663241.47154461115</v>
      </c>
      <c r="ADY56" s="122">
        <f>$G56*(SUMAS!ADT23-$D56)+$H56*(ROCKIES!ADT23-$E56)+$I56*(AECO!ADT23-$F56)</f>
        <v>-1738435.8351418702</v>
      </c>
      <c r="ADZ56" s="122">
        <f>$G56*(SUMAS!ADU23-$D56)+$H56*(ROCKIES!ADU23-$E56)+$I56*(AECO!ADU23-$F56)</f>
        <v>-2681924.2098521292</v>
      </c>
      <c r="AEA56" s="122">
        <f>$G56*(SUMAS!ADV23-$D56)+$H56*(ROCKIES!ADV23-$E56)+$I56*(AECO!ADV23-$F56)</f>
        <v>-896373.91096831299</v>
      </c>
      <c r="AEB56" s="122">
        <f>$G56*(SUMAS!ADW23-$D56)+$H56*(ROCKIES!ADW23-$E56)+$I56*(AECO!ADW23-$F56)</f>
        <v>-709272.84383268142</v>
      </c>
      <c r="AEC56" s="122">
        <f>$G56*(SUMAS!ADX23-$D56)+$H56*(ROCKIES!ADX23-$E56)+$I56*(AECO!ADX23-$F56)</f>
        <v>-790722.26262080693</v>
      </c>
      <c r="AED56" s="122">
        <f>$G56*(SUMAS!ADY23-$D56)+$H56*(ROCKIES!ADY23-$E56)+$I56*(AECO!ADY23-$F56)</f>
        <v>-1460599.4834494856</v>
      </c>
      <c r="AEE56" s="122">
        <f>$G56*(SUMAS!ADZ23-$D56)+$H56*(ROCKIES!ADZ23-$E56)+$I56*(AECO!ADZ23-$F56)</f>
        <v>30357.946619925497</v>
      </c>
      <c r="AEF56" s="122">
        <f>$G56*(SUMAS!AEA23-$D56)+$H56*(ROCKIES!AEA23-$E56)+$I56*(AECO!AEA23-$F56)</f>
        <v>1471845.2846186352</v>
      </c>
      <c r="AEG56" s="122">
        <f>$G56*(SUMAS!AEB23-$D56)+$H56*(ROCKIES!AEB23-$E56)+$I56*(AECO!AEB23-$F56)</f>
        <v>-672037.26769240398</v>
      </c>
      <c r="AEH56" s="122">
        <f>$G56*(SUMAS!AEC23-$D56)+$H56*(ROCKIES!AEC23-$E56)+$I56*(AECO!AEC23-$F56)</f>
        <v>-1825187.2176212952</v>
      </c>
      <c r="AEI56" s="122">
        <f>$G56*(SUMAS!AED23-$D56)+$H56*(ROCKIES!AED23-$E56)+$I56*(AECO!AED23-$F56)</f>
        <v>3827327.1951320083</v>
      </c>
      <c r="AEJ56" s="122">
        <f>$G56*(SUMAS!AEE23-$D56)+$H56*(ROCKIES!AEE23-$E56)+$I56*(AECO!AEE23-$F56)</f>
        <v>-2233250.1899390337</v>
      </c>
      <c r="AEK56" s="122">
        <f>$G56*(SUMAS!AEF23-$D56)+$H56*(ROCKIES!AEF23-$E56)+$I56*(AECO!AEF23-$F56)</f>
        <v>-435062.56098074809</v>
      </c>
      <c r="AEL56" s="122">
        <f>$G56*(SUMAS!AEG23-$D56)+$H56*(ROCKIES!AEG23-$E56)+$I56*(AECO!AEG23-$F56)</f>
        <v>-1688710.3364000961</v>
      </c>
      <c r="AEM56" s="122">
        <f>$G56*(SUMAS!AEH23-$D56)+$H56*(ROCKIES!AEH23-$E56)+$I56*(AECO!AEH23-$F56)</f>
        <v>-1896847.0504601945</v>
      </c>
      <c r="AEN56" s="122">
        <f>$G56*(SUMAS!AEI23-$D56)+$H56*(ROCKIES!AEI23-$E56)+$I56*(AECO!AEI23-$F56)</f>
        <v>-693337.0260699715</v>
      </c>
      <c r="AEO56" s="122">
        <f>$G56*(SUMAS!AEJ23-$D56)+$H56*(ROCKIES!AEJ23-$E56)+$I56*(AECO!AEJ23-$F56)</f>
        <v>-2165014.4156430992</v>
      </c>
      <c r="AEP56" s="122">
        <f>$G56*(SUMAS!AEK23-$D56)+$H56*(ROCKIES!AEK23-$E56)+$I56*(AECO!AEK23-$F56)</f>
        <v>828564.07878072525</v>
      </c>
      <c r="AEQ56" s="122">
        <f>$G56*(SUMAS!AEL23-$D56)+$H56*(ROCKIES!AEL23-$E56)+$I56*(AECO!AEL23-$F56)</f>
        <v>-2040446.3179199584</v>
      </c>
      <c r="AER56" s="122">
        <f>$G56*(SUMAS!AEM23-$D56)+$H56*(ROCKIES!AEM23-$E56)+$I56*(AECO!AEM23-$F56)</f>
        <v>1090351.8312959287</v>
      </c>
      <c r="AES56" s="122">
        <f>$G56*(SUMAS!AEN23-$D56)+$H56*(ROCKIES!AEN23-$E56)+$I56*(AECO!AEN23-$F56)</f>
        <v>1033577.1253657519</v>
      </c>
      <c r="AET56" s="122">
        <f>$G56*(SUMAS!AEO23-$D56)+$H56*(ROCKIES!AEO23-$E56)+$I56*(AECO!AEO23-$F56)</f>
        <v>-2266324.5269710268</v>
      </c>
      <c r="AEU56" s="122">
        <f>$G56*(SUMAS!AEP23-$D56)+$H56*(ROCKIES!AEP23-$E56)+$I56*(AECO!AEP23-$F56)</f>
        <v>3740710.7385960505</v>
      </c>
      <c r="AEV56" s="122">
        <f>$G56*(SUMAS!AEQ23-$D56)+$H56*(ROCKIES!AEQ23-$E56)+$I56*(AECO!AEQ23-$F56)</f>
        <v>979137.28394960728</v>
      </c>
      <c r="AEW56" s="122">
        <f>$G56*(SUMAS!AER23-$D56)+$H56*(ROCKIES!AER23-$E56)+$I56*(AECO!AER23-$F56)</f>
        <v>-834217.716336051</v>
      </c>
      <c r="AEX56" s="122">
        <f>$G56*(SUMAS!AES23-$D56)+$H56*(ROCKIES!AES23-$E56)+$I56*(AECO!AES23-$F56)</f>
        <v>-2501778.8764476739</v>
      </c>
      <c r="AEY56" s="122">
        <f>$G56*(SUMAS!AET23-$D56)+$H56*(ROCKIES!AET23-$E56)+$I56*(AECO!AET23-$F56)</f>
        <v>120447.60188474189</v>
      </c>
      <c r="AEZ56" s="122">
        <f>$G56*(SUMAS!AEU23-$D56)+$H56*(ROCKIES!AEU23-$E56)+$I56*(AECO!AEU23-$F56)</f>
        <v>-1424990.6567396119</v>
      </c>
      <c r="AFA56" s="122">
        <f>$G56*(SUMAS!AEV23-$D56)+$H56*(ROCKIES!AEV23-$E56)+$I56*(AECO!AEV23-$F56)</f>
        <v>-763731.19682736974</v>
      </c>
      <c r="AFB56" s="122">
        <f>$G56*(SUMAS!AEW23-$D56)+$H56*(ROCKIES!AEW23-$E56)+$I56*(AECO!AEW23-$F56)</f>
        <v>5618959.0830997517</v>
      </c>
      <c r="AFC56" s="122">
        <f>$G56*(SUMAS!AEX23-$D56)+$H56*(ROCKIES!AEX23-$E56)+$I56*(AECO!AEX23-$F56)</f>
        <v>1025702.2499514979</v>
      </c>
      <c r="AFD56" s="122">
        <f>$G56*(SUMAS!AEY23-$D56)+$H56*(ROCKIES!AEY23-$E56)+$I56*(AECO!AEY23-$F56)</f>
        <v>-1411271.0583586399</v>
      </c>
      <c r="AFE56" s="122">
        <f>$G56*(SUMAS!AEZ23-$D56)+$H56*(ROCKIES!AEZ23-$E56)+$I56*(AECO!AEZ23-$F56)</f>
        <v>-805014.75235313526</v>
      </c>
      <c r="AFF56" s="122">
        <f>$G56*(SUMAS!AFA23-$D56)+$H56*(ROCKIES!AFA23-$E56)+$I56*(AECO!AFA23-$F56)</f>
        <v>-2966778.4272948047</v>
      </c>
      <c r="AFG56" s="122">
        <f>$G56*(SUMAS!AFB23-$D56)+$H56*(ROCKIES!AFB23-$E56)+$I56*(AECO!AFB23-$F56)</f>
        <v>-2677281.6356227426</v>
      </c>
      <c r="AFH56" s="122">
        <f>$G56*(SUMAS!AFC23-$D56)+$H56*(ROCKIES!AFC23-$E56)+$I56*(AECO!AFC23-$F56)</f>
        <v>-1839433.4572368651</v>
      </c>
      <c r="AFI56" s="122">
        <f>$G56*(SUMAS!AFD23-$D56)+$H56*(ROCKIES!AFD23-$E56)+$I56*(AECO!AFD23-$F56)</f>
        <v>-822287.69563206681</v>
      </c>
      <c r="AFJ56" s="122">
        <f>$G56*(SUMAS!AFE23-$D56)+$H56*(ROCKIES!AFE23-$E56)+$I56*(AECO!AFE23-$F56)</f>
        <v>-239638.2433265229</v>
      </c>
      <c r="AFK56" s="122">
        <f>$G56*(SUMAS!AFF23-$D56)+$H56*(ROCKIES!AFF23-$E56)+$I56*(AECO!AFF23-$F56)</f>
        <v>6610163.5180168841</v>
      </c>
      <c r="AFL56" s="122">
        <f>$G56*(SUMAS!AFG23-$D56)+$H56*(ROCKIES!AFG23-$E56)+$I56*(AECO!AFG23-$F56)</f>
        <v>-2131088.7340743276</v>
      </c>
      <c r="AFM56" s="122">
        <f>$G56*(SUMAS!AFH23-$D56)+$H56*(ROCKIES!AFH23-$E56)+$I56*(AECO!AFH23-$F56)</f>
        <v>-1586583.7525497996</v>
      </c>
      <c r="AFN56" s="122">
        <f>$G56*(SUMAS!AFI23-$D56)+$H56*(ROCKIES!AFI23-$E56)+$I56*(AECO!AFI23-$F56)</f>
        <v>1121366.3958868457</v>
      </c>
      <c r="AFO56" s="122">
        <f>$G56*(SUMAS!AFJ23-$D56)+$H56*(ROCKIES!AFJ23-$E56)+$I56*(AECO!AFJ23-$F56)</f>
        <v>4332523.463232236</v>
      </c>
      <c r="AFP56" s="122">
        <f>$G56*(SUMAS!AFK23-$D56)+$H56*(ROCKIES!AFK23-$E56)+$I56*(AECO!AFK23-$F56)</f>
        <v>1787829.8353357799</v>
      </c>
      <c r="AFQ56" s="122">
        <f>$G56*(SUMAS!AFL23-$D56)+$H56*(ROCKIES!AFL23-$E56)+$I56*(AECO!AFL23-$F56)</f>
        <v>-236253.61151891909</v>
      </c>
      <c r="AFR56" s="122">
        <f>$G56*(SUMAS!AFM23-$D56)+$H56*(ROCKIES!AFM23-$E56)+$I56*(AECO!AFM23-$F56)</f>
        <v>-2079377.8792174254</v>
      </c>
      <c r="AFS56" s="122">
        <f>$G56*(SUMAS!AFN23-$D56)+$H56*(ROCKIES!AFN23-$E56)+$I56*(AECO!AFN23-$F56)</f>
        <v>132460.249355665</v>
      </c>
      <c r="AFT56" s="122">
        <f>$G56*(SUMAS!AFO23-$D56)+$H56*(ROCKIES!AFO23-$E56)+$I56*(AECO!AFO23-$F56)</f>
        <v>-1589731.9325114712</v>
      </c>
      <c r="AFU56" s="122">
        <f>$G56*(SUMAS!AFP23-$D56)+$H56*(ROCKIES!AFP23-$E56)+$I56*(AECO!AFP23-$F56)</f>
        <v>3104181.6499571265</v>
      </c>
      <c r="AFV56" s="122">
        <f>$G56*(SUMAS!AFQ23-$D56)+$H56*(ROCKIES!AFQ23-$E56)+$I56*(AECO!AFQ23-$F56)</f>
        <v>-561121.12741963775</v>
      </c>
      <c r="AFW56" s="122">
        <f>$G56*(SUMAS!AFR23-$D56)+$H56*(ROCKIES!AFR23-$E56)+$I56*(AECO!AFR23-$F56)</f>
        <v>2654403.8886455721</v>
      </c>
      <c r="AFX56" s="122">
        <f>$G56*(SUMAS!AFS23-$D56)+$H56*(ROCKIES!AFS23-$E56)+$I56*(AECO!AFS23-$F56)</f>
        <v>-1962042.8429490598</v>
      </c>
      <c r="AFY56" s="122">
        <f>$G56*(SUMAS!AFT23-$D56)+$H56*(ROCKIES!AFT23-$E56)+$I56*(AECO!AFT23-$F56)</f>
        <v>3388400.0461142347</v>
      </c>
      <c r="AFZ56" s="122">
        <f>$G56*(SUMAS!AFU23-$D56)+$H56*(ROCKIES!AFU23-$E56)+$I56*(AECO!AFU23-$F56)</f>
        <v>7231461.2606861256</v>
      </c>
      <c r="AGA56" s="122">
        <f>$G56*(SUMAS!AFV23-$D56)+$H56*(ROCKIES!AFV23-$E56)+$I56*(AECO!AFV23-$F56)</f>
        <v>-652997.70267966948</v>
      </c>
      <c r="AGB56" s="122">
        <f>$G56*(SUMAS!AFW23-$D56)+$H56*(ROCKIES!AFW23-$E56)+$I56*(AECO!AFW23-$F56)</f>
        <v>2211873.2066645417</v>
      </c>
      <c r="AGC56" s="122">
        <f>$G56*(SUMAS!AFX23-$D56)+$H56*(ROCKIES!AFX23-$E56)+$I56*(AECO!AFX23-$F56)</f>
        <v>-1351609.0588016091</v>
      </c>
      <c r="AGD56" s="122">
        <f>$G56*(SUMAS!AFY23-$D56)+$H56*(ROCKIES!AFY23-$E56)+$I56*(AECO!AFY23-$F56)</f>
        <v>117786.10411372341</v>
      </c>
      <c r="AGE56" s="122">
        <f>$G56*(SUMAS!AFZ23-$D56)+$H56*(ROCKIES!AFZ23-$E56)+$I56*(AECO!AFZ23-$F56)</f>
        <v>-1185882.2536123577</v>
      </c>
      <c r="AGF56" s="122">
        <f>$G56*(SUMAS!AGA23-$D56)+$H56*(ROCKIES!AGA23-$E56)+$I56*(AECO!AGA23-$F56)</f>
        <v>-1341656.1400030674</v>
      </c>
      <c r="AGG56" s="122">
        <f>$G56*(SUMAS!AGB23-$D56)+$H56*(ROCKIES!AGB23-$E56)+$I56*(AECO!AGB23-$F56)</f>
        <v>-2786956.3651950136</v>
      </c>
      <c r="AGH56" s="122">
        <f>$G56*(SUMAS!AGC23-$D56)+$H56*(ROCKIES!AGC23-$E56)+$I56*(AECO!AGC23-$F56)</f>
        <v>1237054.1046473174</v>
      </c>
      <c r="AGI56" s="122">
        <f>$G56*(SUMAS!AGD23-$D56)+$H56*(ROCKIES!AGD23-$E56)+$I56*(AECO!AGD23-$F56)</f>
        <v>1152174.6017201417</v>
      </c>
      <c r="AGJ56" s="122">
        <f>$G56*(SUMAS!AGE23-$D56)+$H56*(ROCKIES!AGE23-$E56)+$I56*(AECO!AGE23-$F56)</f>
        <v>-1653948.781124101</v>
      </c>
      <c r="AGK56" s="122">
        <f>$G56*(SUMAS!AGF23-$D56)+$H56*(ROCKIES!AGF23-$E56)+$I56*(AECO!AGF23-$F56)</f>
        <v>8670045.5452981815</v>
      </c>
      <c r="AGL56" s="122">
        <f>$G56*(SUMAS!AGG23-$D56)+$H56*(ROCKIES!AGG23-$E56)+$I56*(AECO!AGG23-$F56)</f>
        <v>-1103213.3204281845</v>
      </c>
      <c r="AGM56" s="122">
        <f>$G56*(SUMAS!AGH23-$D56)+$H56*(ROCKIES!AGH23-$E56)+$I56*(AECO!AGH23-$F56)</f>
        <v>-1136147.9733427069</v>
      </c>
      <c r="AGN56" s="122">
        <f>$G56*(SUMAS!AGI23-$D56)+$H56*(ROCKIES!AGI23-$E56)+$I56*(AECO!AGI23-$F56)</f>
        <v>1633292.6857037493</v>
      </c>
      <c r="AGO56" s="122">
        <f>$G56*(SUMAS!AGJ23-$D56)+$H56*(ROCKIES!AGJ23-$E56)+$I56*(AECO!AGJ23-$F56)</f>
        <v>-940805.18886896572</v>
      </c>
      <c r="AGP56" s="122">
        <f>$G56*(SUMAS!AGK23-$D56)+$H56*(ROCKIES!AGK23-$E56)+$I56*(AECO!AGK23-$F56)</f>
        <v>-2580148.6425155043</v>
      </c>
      <c r="AGQ56" s="122">
        <f>$G56*(SUMAS!AGL23-$D56)+$H56*(ROCKIES!AGL23-$E56)+$I56*(AECO!AGL23-$F56)</f>
        <v>-410942.92277830298</v>
      </c>
      <c r="AGR56" s="122">
        <f>$G56*(SUMAS!AGM23-$D56)+$H56*(ROCKIES!AGM23-$E56)+$I56*(AECO!AGM23-$F56)</f>
        <v>-2941440.9227897497</v>
      </c>
      <c r="AGS56" s="122">
        <f>$G56*(SUMAS!AGN23-$D56)+$H56*(ROCKIES!AGN23-$E56)+$I56*(AECO!AGN23-$F56)</f>
        <v>3297522.7025804343</v>
      </c>
      <c r="AGT56" s="122">
        <f>$G56*(SUMAS!AGO23-$D56)+$H56*(ROCKIES!AGO23-$E56)+$I56*(AECO!AGO23-$F56)</f>
        <v>1256065.0869486257</v>
      </c>
      <c r="AGU56" s="122">
        <f>$G56*(SUMAS!AGP23-$D56)+$H56*(ROCKIES!AGP23-$E56)+$I56*(AECO!AGP23-$F56)</f>
        <v>-730958.34007712535</v>
      </c>
      <c r="AGV56" s="122">
        <f>$G56*(SUMAS!AGQ23-$D56)+$H56*(ROCKIES!AGQ23-$E56)+$I56*(AECO!AGQ23-$F56)</f>
        <v>-1979963.3563401278</v>
      </c>
      <c r="AGW56" s="122">
        <f>$G56*(SUMAS!AGR23-$D56)+$H56*(ROCKIES!AGR23-$E56)+$I56*(AECO!AGR23-$F56)</f>
        <v>-3355599.6323237908</v>
      </c>
      <c r="AGX56" s="122">
        <f>$G56*(SUMAS!AGS23-$D56)+$H56*(ROCKIES!AGS23-$E56)+$I56*(AECO!AGS23-$F56)</f>
        <v>-457868.98060301016</v>
      </c>
      <c r="AGY56" s="122">
        <f>$G56*(SUMAS!AGT23-$D56)+$H56*(ROCKIES!AGT23-$E56)+$I56*(AECO!AGT23-$F56)</f>
        <v>5041393.9291222161</v>
      </c>
      <c r="AGZ56" s="122">
        <f>$G56*(SUMAS!AGU23-$D56)+$H56*(ROCKIES!AGU23-$E56)+$I56*(AECO!AGU23-$F56)</f>
        <v>-3280278.4329407183</v>
      </c>
      <c r="AHA56" s="122">
        <f>$G56*(SUMAS!AGV23-$D56)+$H56*(ROCKIES!AGV23-$E56)+$I56*(AECO!AGV23-$F56)</f>
        <v>-332051.52346177102</v>
      </c>
      <c r="AHB56" s="122">
        <f>$G56*(SUMAS!AGW23-$D56)+$H56*(ROCKIES!AGW23-$E56)+$I56*(AECO!AGW23-$F56)</f>
        <v>-1209797.7257059389</v>
      </c>
      <c r="AHC56" s="122">
        <f>$G56*(SUMAS!AGX23-$D56)+$H56*(ROCKIES!AGX23-$E56)+$I56*(AECO!AGX23-$F56)</f>
        <v>-332757.24791104766</v>
      </c>
      <c r="AHD56" s="122">
        <f>$G56*(SUMAS!AGY23-$D56)+$H56*(ROCKIES!AGY23-$E56)+$I56*(AECO!AGY23-$F56)</f>
        <v>2170408.5941346958</v>
      </c>
      <c r="AHE56" s="122">
        <f>$G56*(SUMAS!AGZ23-$D56)+$H56*(ROCKIES!AGZ23-$E56)+$I56*(AECO!AGZ23-$F56)</f>
        <v>-2861010.5952084446</v>
      </c>
      <c r="AHF56" s="122">
        <f>$G56*(SUMAS!AHA23-$D56)+$H56*(ROCKIES!AHA23-$E56)+$I56*(AECO!AHA23-$F56)</f>
        <v>-3062133.6538051693</v>
      </c>
      <c r="AHG56" s="122">
        <f>$G56*(SUMAS!AHB23-$D56)+$H56*(ROCKIES!AHB23-$E56)+$I56*(AECO!AHB23-$F56)</f>
        <v>-3144904.9988191365</v>
      </c>
      <c r="AHH56" s="122">
        <f>$G56*(SUMAS!AHC23-$D56)+$H56*(ROCKIES!AHC23-$E56)+$I56*(AECO!AHC23-$F56)</f>
        <v>-2221214.3161457544</v>
      </c>
      <c r="AHI56" s="122">
        <f>$G56*(SUMAS!AHD23-$D56)+$H56*(ROCKIES!AHD23-$E56)+$I56*(AECO!AHD23-$F56)</f>
        <v>-1756555.2752955118</v>
      </c>
      <c r="AHJ56" s="122">
        <f>$G56*(SUMAS!AHE23-$D56)+$H56*(ROCKIES!AHE23-$E56)+$I56*(AECO!AHE23-$F56)</f>
        <v>-3384440.060802754</v>
      </c>
      <c r="AHK56" s="122">
        <f>$G56*(SUMAS!AHF23-$D56)+$H56*(ROCKIES!AHF23-$E56)+$I56*(AECO!AHF23-$F56)</f>
        <v>1876935.1558648823</v>
      </c>
      <c r="AHL56" s="122">
        <f>$G56*(SUMAS!AHG23-$D56)+$H56*(ROCKIES!AHG23-$E56)+$I56*(AECO!AHG23-$F56)</f>
        <v>-1079477.1231272509</v>
      </c>
      <c r="AHM56" s="122">
        <f>$G56*(SUMAS!AHH23-$D56)+$H56*(ROCKIES!AHH23-$E56)+$I56*(AECO!AHH23-$F56)</f>
        <v>193606.95605222316</v>
      </c>
      <c r="AHN56" s="122">
        <f>$G56*(SUMAS!AHI23-$D56)+$H56*(ROCKIES!AHI23-$E56)+$I56*(AECO!AHI23-$F56)</f>
        <v>-830636.59856709838</v>
      </c>
      <c r="AHO56" s="122">
        <f>$G56*(SUMAS!AHJ23-$D56)+$H56*(ROCKIES!AHJ23-$E56)+$I56*(AECO!AHJ23-$F56)</f>
        <v>-547197.9117845248</v>
      </c>
      <c r="AHP56" s="122">
        <f>$G56*(SUMAS!AHK23-$D56)+$H56*(ROCKIES!AHK23-$E56)+$I56*(AECO!AHK23-$F56)</f>
        <v>1038386.7123795785</v>
      </c>
      <c r="AHQ56" s="122">
        <f>$G56*(SUMAS!AHL23-$D56)+$H56*(ROCKIES!AHL23-$E56)+$I56*(AECO!AHL23-$F56)</f>
        <v>1836706.4946220419</v>
      </c>
      <c r="AHR56" s="122">
        <f>$G56*(SUMAS!AHM23-$D56)+$H56*(ROCKIES!AHM23-$E56)+$I56*(AECO!AHM23-$F56)</f>
        <v>781660.457103202</v>
      </c>
      <c r="AHS56" s="122">
        <f>$G56*(SUMAS!AHN23-$D56)+$H56*(ROCKIES!AHN23-$E56)+$I56*(AECO!AHN23-$F56)</f>
        <v>-2950463.5778623503</v>
      </c>
      <c r="AHT56" s="122">
        <f>$G56*(SUMAS!AHO23-$D56)+$H56*(ROCKIES!AHO23-$E56)+$I56*(AECO!AHO23-$F56)</f>
        <v>-2779475.7748745186</v>
      </c>
      <c r="AHU56" s="122">
        <f>$G56*(SUMAS!AHP23-$D56)+$H56*(ROCKIES!AHP23-$E56)+$I56*(AECO!AHP23-$F56)</f>
        <v>-2372940.1722375648</v>
      </c>
      <c r="AHV56" s="122">
        <f>$G56*(SUMAS!AHQ23-$D56)+$H56*(ROCKIES!AHQ23-$E56)+$I56*(AECO!AHQ23-$F56)</f>
        <v>11946.252959418809</v>
      </c>
      <c r="AHW56" s="122">
        <f>$G56*(SUMAS!AHR23-$D56)+$H56*(ROCKIES!AHR23-$E56)+$I56*(AECO!AHR23-$F56)</f>
        <v>2959402.5163859869</v>
      </c>
      <c r="AHX56" s="122">
        <f>$G56*(SUMAS!AHS23-$D56)+$H56*(ROCKIES!AHS23-$E56)+$I56*(AECO!AHS23-$F56)</f>
        <v>-1143424.3669894179</v>
      </c>
      <c r="AHY56" s="122">
        <f>$G56*(SUMAS!AHT23-$D56)+$H56*(ROCKIES!AHT23-$E56)+$I56*(AECO!AHT23-$F56)</f>
        <v>1347821.7855760397</v>
      </c>
      <c r="AHZ56" s="122">
        <f>$G56*(SUMAS!AHU23-$D56)+$H56*(ROCKIES!AHU23-$E56)+$I56*(AECO!AHU23-$F56)</f>
        <v>-1948486.3982131074</v>
      </c>
      <c r="AIA56" s="122">
        <f>$G56*(SUMAS!AHV23-$D56)+$H56*(ROCKIES!AHV23-$E56)+$I56*(AECO!AHV23-$F56)</f>
        <v>-1975145.1139082876</v>
      </c>
      <c r="AIB56" s="122">
        <f>$G56*(SUMAS!AHW23-$D56)+$H56*(ROCKIES!AHW23-$E56)+$I56*(AECO!AHW23-$F56)</f>
        <v>-2239322.5477283853</v>
      </c>
      <c r="AIC56" s="122">
        <f>$G56*(SUMAS!AHX23-$D56)+$H56*(ROCKIES!AHX23-$E56)+$I56*(AECO!AHX23-$F56)</f>
        <v>2943990.5178567958</v>
      </c>
      <c r="AID56" s="122">
        <f>$G56*(SUMAS!AHY23-$D56)+$H56*(ROCKIES!AHY23-$E56)+$I56*(AECO!AHY23-$F56)</f>
        <v>-1232365.4227547734</v>
      </c>
      <c r="AIE56" s="122">
        <f>$G56*(SUMAS!AHZ23-$D56)+$H56*(ROCKIES!AHZ23-$E56)+$I56*(AECO!AHZ23-$F56)</f>
        <v>1154705.8681185171</v>
      </c>
      <c r="AIF56" s="122">
        <f>$G56*(SUMAS!AIA23-$D56)+$H56*(ROCKIES!AIA23-$E56)+$I56*(AECO!AIA23-$F56)</f>
        <v>9079279.5421708971</v>
      </c>
      <c r="AIG56" s="122">
        <f>$G56*(SUMAS!AIB23-$D56)+$H56*(ROCKIES!AIB23-$E56)+$I56*(AECO!AIB23-$F56)</f>
        <v>-3232046.7811480295</v>
      </c>
      <c r="AIH56" s="122">
        <f>$G56*(SUMAS!AIC23-$D56)+$H56*(ROCKIES!AIC23-$E56)+$I56*(AECO!AIC23-$F56)</f>
        <v>-1086943.9242196921</v>
      </c>
      <c r="AII56" s="122">
        <f>$G56*(SUMAS!AID23-$D56)+$H56*(ROCKIES!AID23-$E56)+$I56*(AECO!AID23-$F56)</f>
        <v>2618085.5303680156</v>
      </c>
      <c r="AIJ56" s="122">
        <f>$G56*(SUMAS!AIE23-$D56)+$H56*(ROCKIES!AIE23-$E56)+$I56*(AECO!AIE23-$F56)</f>
        <v>-1277631.9703590302</v>
      </c>
      <c r="AIK56" s="122">
        <f>$G56*(SUMAS!AIF23-$D56)+$H56*(ROCKIES!AIF23-$E56)+$I56*(AECO!AIF23-$F56)</f>
        <v>3119429.5027890159</v>
      </c>
      <c r="AIL56" s="122">
        <f>$G56*(SUMAS!AIG23-$D56)+$H56*(ROCKIES!AIG23-$E56)+$I56*(AECO!AIG23-$F56)</f>
        <v>1210923.8939628974</v>
      </c>
      <c r="AIM56" s="122">
        <f>$G56*(SUMAS!AIH23-$D56)+$H56*(ROCKIES!AIH23-$E56)+$I56*(AECO!AIH23-$F56)</f>
        <v>-2563701.8898719088</v>
      </c>
      <c r="AIN56" s="122">
        <f>$G56*(SUMAS!AII23-$D56)+$H56*(ROCKIES!AII23-$E56)+$I56*(AECO!AII23-$F56)</f>
        <v>-2547231.7861270383</v>
      </c>
      <c r="AIO56" s="122">
        <f>$G56*(SUMAS!AIJ23-$D56)+$H56*(ROCKIES!AIJ23-$E56)+$I56*(AECO!AIJ23-$F56)</f>
        <v>-1201808.7083270319</v>
      </c>
      <c r="AIP56" s="122">
        <f>$G56*(SUMAS!AIK23-$D56)+$H56*(ROCKIES!AIK23-$E56)+$I56*(AECO!AIK23-$F56)</f>
        <v>-1498861.6300621701</v>
      </c>
      <c r="AIQ56" s="122">
        <f>$G56*(SUMAS!AIL23-$D56)+$H56*(ROCKIES!AIL23-$E56)+$I56*(AECO!AIL23-$F56)</f>
        <v>-1062509.7334394814</v>
      </c>
      <c r="AIR56" s="122">
        <f>$G56*(SUMAS!AIM23-$D56)+$H56*(ROCKIES!AIM23-$E56)+$I56*(AECO!AIM23-$F56)</f>
        <v>-656876.48578311794</v>
      </c>
      <c r="AIS56" s="122">
        <f>$G56*(SUMAS!AIN23-$D56)+$H56*(ROCKIES!AIN23-$E56)+$I56*(AECO!AIN23-$F56)</f>
        <v>-2325042.7692335499</v>
      </c>
      <c r="AIT56" s="122">
        <f>$G56*(SUMAS!AIO23-$D56)+$H56*(ROCKIES!AIO23-$E56)+$I56*(AECO!AIO23-$F56)</f>
        <v>299892.30651187053</v>
      </c>
      <c r="AIU56" s="122">
        <f>$G56*(SUMAS!AIP23-$D56)+$H56*(ROCKIES!AIP23-$E56)+$I56*(AECO!AIP23-$F56)</f>
        <v>1021457.1933923956</v>
      </c>
      <c r="AIV56" s="122">
        <f>$G56*(SUMAS!AIQ23-$D56)+$H56*(ROCKIES!AIQ23-$E56)+$I56*(AECO!AIQ23-$F56)</f>
        <v>-2103739.1739297141</v>
      </c>
      <c r="AIW56" s="122">
        <f>$G56*(SUMAS!AIR23-$D56)+$H56*(ROCKIES!AIR23-$E56)+$I56*(AECO!AIR23-$F56)</f>
        <v>-1594932.4820920394</v>
      </c>
      <c r="AIX56" s="122">
        <f>$G56*(SUMAS!AIS23-$D56)+$H56*(ROCKIES!AIS23-$E56)+$I56*(AECO!AIS23-$F56)</f>
        <v>675023.35590748722</v>
      </c>
      <c r="AIY56" s="122">
        <f>$G56*(SUMAS!AIT23-$D56)+$H56*(ROCKIES!AIT23-$E56)+$I56*(AECO!AIT23-$F56)</f>
        <v>5746467.2842780026</v>
      </c>
      <c r="AIZ56" s="122">
        <f>$G56*(SUMAS!AIU23-$D56)+$H56*(ROCKIES!AIU23-$E56)+$I56*(AECO!AIU23-$F56)</f>
        <v>-292710.34467235557</v>
      </c>
      <c r="AJA56" s="122">
        <f>$G56*(SUMAS!AIV23-$D56)+$H56*(ROCKIES!AIV23-$E56)+$I56*(AECO!AIV23-$F56)</f>
        <v>-657111.80895717524</v>
      </c>
      <c r="AJB56" s="122">
        <f>$G56*(SUMAS!AIW23-$D56)+$H56*(ROCKIES!AIW23-$E56)+$I56*(AECO!AIW23-$F56)</f>
        <v>-666636.09723880724</v>
      </c>
      <c r="AJC56" s="122">
        <f>$G56*(SUMAS!AIX23-$D56)+$H56*(ROCKIES!AIX23-$E56)+$I56*(AECO!AIX23-$F56)</f>
        <v>333114.18196080148</v>
      </c>
      <c r="AJD56" s="122">
        <f>$G56*(SUMAS!AIY23-$D56)+$H56*(ROCKIES!AIY23-$E56)+$I56*(AECO!AIY23-$F56)</f>
        <v>-626405.15226127685</v>
      </c>
      <c r="AJE56" s="122">
        <f>$G56*(SUMAS!AIZ23-$D56)+$H56*(ROCKIES!AIZ23-$E56)+$I56*(AECO!AIZ23-$F56)</f>
        <v>-640858.01225015346</v>
      </c>
      <c r="AJF56" s="122">
        <f>$G56*(SUMAS!AJA23-$D56)+$H56*(ROCKIES!AJA23-$E56)+$I56*(AECO!AJA23-$F56)</f>
        <v>1455072.1196609603</v>
      </c>
      <c r="AJG56" s="122">
        <f>$G56*(SUMAS!AJB23-$D56)+$H56*(ROCKIES!AJB23-$E56)+$I56*(AECO!AJB23-$F56)</f>
        <v>-88699.582021795388</v>
      </c>
      <c r="AJH56" s="122">
        <f>$G56*(SUMAS!AJC23-$D56)+$H56*(ROCKIES!AJC23-$E56)+$I56*(AECO!AJC23-$F56)</f>
        <v>-1657919.6255203092</v>
      </c>
      <c r="AJI56" s="122">
        <f>$G56*(SUMAS!AJD23-$D56)+$H56*(ROCKIES!AJD23-$E56)+$I56*(AECO!AJD23-$F56)</f>
        <v>-1680320.24561353</v>
      </c>
      <c r="AJJ56" s="122">
        <f>$G56*(SUMAS!AJE23-$D56)+$H56*(ROCKIES!AJE23-$E56)+$I56*(AECO!AJE23-$F56)</f>
        <v>1816119.3875230271</v>
      </c>
      <c r="AJK56" s="122">
        <f>$G56*(SUMAS!AJF23-$D56)+$H56*(ROCKIES!AJF23-$E56)+$I56*(AECO!AJF23-$F56)</f>
        <v>-2641037.0054551382</v>
      </c>
      <c r="AJL56" s="122">
        <f>$G56*(SUMAS!AJG23-$D56)+$H56*(ROCKIES!AJG23-$E56)+$I56*(AECO!AJG23-$F56)</f>
        <v>-1524119.6981973047</v>
      </c>
      <c r="AJM56" s="122">
        <f>$G56*(SUMAS!AJH23-$D56)+$H56*(ROCKIES!AJH23-$E56)+$I56*(AECO!AJH23-$F56)</f>
        <v>1318620.9229004995</v>
      </c>
      <c r="AJN56" s="122">
        <f>$G56*(SUMAS!AJI23-$D56)+$H56*(ROCKIES!AJI23-$E56)+$I56*(AECO!AJI23-$F56)</f>
        <v>2636789.2740712296</v>
      </c>
      <c r="AJO56" s="122">
        <f>$G56*(SUMAS!AJJ23-$D56)+$H56*(ROCKIES!AJJ23-$E56)+$I56*(AECO!AJJ23-$F56)</f>
        <v>-1862734.3689874629</v>
      </c>
      <c r="AJP56" s="122">
        <f>$G56*(SUMAS!AJK23-$D56)+$H56*(ROCKIES!AJK23-$E56)+$I56*(AECO!AJK23-$F56)</f>
        <v>-595681.96410422842</v>
      </c>
      <c r="AJQ56" s="122">
        <f>$G56*(SUMAS!AJL23-$D56)+$H56*(ROCKIES!AJL23-$E56)+$I56*(AECO!AJL23-$F56)</f>
        <v>-2336967.1758971708</v>
      </c>
      <c r="AJR56" s="122">
        <f>$G56*(SUMAS!AJM23-$D56)+$H56*(ROCKIES!AJM23-$E56)+$I56*(AECO!AJM23-$F56)</f>
        <v>357315.2987260191</v>
      </c>
      <c r="AJS56" s="122">
        <f>$G56*(SUMAS!AJN23-$D56)+$H56*(ROCKIES!AJN23-$E56)+$I56*(AECO!AJN23-$F56)</f>
        <v>-215951.20784118777</v>
      </c>
      <c r="AJT56" s="122">
        <f>$G56*(SUMAS!AJO23-$D56)+$H56*(ROCKIES!AJO23-$E56)+$I56*(AECO!AJO23-$F56)</f>
        <v>2470143.9533873009</v>
      </c>
      <c r="AJU56" s="122">
        <f>$G56*(SUMAS!AJP23-$D56)+$H56*(ROCKIES!AJP23-$E56)+$I56*(AECO!AJP23-$F56)</f>
        <v>4389638.0970537094</v>
      </c>
      <c r="AJV56" s="122">
        <f>$G56*(SUMAS!AJQ23-$D56)+$H56*(ROCKIES!AJQ23-$E56)+$I56*(AECO!AJQ23-$F56)</f>
        <v>734795.6436056972</v>
      </c>
      <c r="AJW56" s="122">
        <f>$G56*(SUMAS!AJR23-$D56)+$H56*(ROCKIES!AJR23-$E56)+$I56*(AECO!AJR23-$F56)</f>
        <v>-1435742.4637493924</v>
      </c>
      <c r="AJX56" s="122">
        <f>$G56*(SUMAS!AJS23-$D56)+$H56*(ROCKIES!AJS23-$E56)+$I56*(AECO!AJS23-$F56)</f>
        <v>-497868.89645004633</v>
      </c>
      <c r="AJY56" s="122">
        <f>$G56*(SUMAS!AJT23-$D56)+$H56*(ROCKIES!AJT23-$E56)+$I56*(AECO!AJT23-$F56)</f>
        <v>-846933.37117254117</v>
      </c>
      <c r="AJZ56" s="122">
        <f>$G56*(SUMAS!AJU23-$D56)+$H56*(ROCKIES!AJU23-$E56)+$I56*(AECO!AJU23-$F56)</f>
        <v>221681.25166036532</v>
      </c>
      <c r="AKA56" s="122">
        <f>$G56*(SUMAS!AJV23-$D56)+$H56*(ROCKIES!AJV23-$E56)+$I56*(AECO!AJV23-$F56)</f>
        <v>489214.24875576369</v>
      </c>
      <c r="AKB56" s="122">
        <f>$G56*(SUMAS!AJW23-$D56)+$H56*(ROCKIES!AJW23-$E56)+$I56*(AECO!AJW23-$F56)</f>
        <v>-2161464.8631473486</v>
      </c>
      <c r="AKC56" s="122">
        <f>$G56*(SUMAS!AJX23-$D56)+$H56*(ROCKIES!AJX23-$E56)+$I56*(AECO!AJX23-$F56)</f>
        <v>1018594.6272845935</v>
      </c>
      <c r="AKD56" s="122">
        <f>$G56*(SUMAS!AJY23-$D56)+$H56*(ROCKIES!AJY23-$E56)+$I56*(AECO!AJY23-$F56)</f>
        <v>1492210.8818558413</v>
      </c>
      <c r="AKE56" s="122">
        <f>$G56*(SUMAS!AJZ23-$D56)+$H56*(ROCKIES!AJZ23-$E56)+$I56*(AECO!AJZ23-$F56)</f>
        <v>-1315092.7195354733</v>
      </c>
      <c r="AKF56" s="122">
        <f>$G56*(SUMAS!AKA23-$D56)+$H56*(ROCKIES!AKA23-$E56)+$I56*(AECO!AKA23-$F56)</f>
        <v>-910259.15740571322</v>
      </c>
      <c r="AKG56" s="122">
        <f>$G56*(SUMAS!AKB23-$D56)+$H56*(ROCKIES!AKB23-$E56)+$I56*(AECO!AKB23-$F56)</f>
        <v>3078071.652856655</v>
      </c>
      <c r="AKH56" s="122">
        <f>$G56*(SUMAS!AKC23-$D56)+$H56*(ROCKIES!AKC23-$E56)+$I56*(AECO!AKC23-$F56)</f>
        <v>-1224247.8457594491</v>
      </c>
      <c r="AKI56" s="122">
        <f>$G56*(SUMAS!AKD23-$D56)+$H56*(ROCKIES!AKD23-$E56)+$I56*(AECO!AKD23-$F56)</f>
        <v>1423022.9874296603</v>
      </c>
      <c r="AKJ56" s="122">
        <f>$G56*(SUMAS!AKE23-$D56)+$H56*(ROCKIES!AKE23-$E56)+$I56*(AECO!AKE23-$F56)</f>
        <v>3500888.2279862859</v>
      </c>
      <c r="AKK56" s="122">
        <f>$G56*(SUMAS!AKF23-$D56)+$H56*(ROCKIES!AKF23-$E56)+$I56*(AECO!AKF23-$F56)</f>
        <v>-1483835.8375234706</v>
      </c>
      <c r="AKL56" s="122">
        <f>$G56*(SUMAS!AKG23-$D56)+$H56*(ROCKIES!AKG23-$E56)+$I56*(AECO!AKG23-$F56)</f>
        <v>-2766619.1448722915</v>
      </c>
      <c r="AKM56" s="122">
        <f>$G56*(SUMAS!AKH23-$D56)+$H56*(ROCKIES!AKH23-$E56)+$I56*(AECO!AKH23-$F56)</f>
        <v>4516024.828973677</v>
      </c>
      <c r="AKN56" s="122">
        <f>$G56*(SUMAS!AKI23-$D56)+$H56*(ROCKIES!AKI23-$E56)+$I56*(AECO!AKI23-$F56)</f>
        <v>-2402700.5684509836</v>
      </c>
      <c r="AKO56" s="122">
        <f>$G56*(SUMAS!AKJ23-$D56)+$H56*(ROCKIES!AKJ23-$E56)+$I56*(AECO!AKJ23-$F56)</f>
        <v>3353182.1963652242</v>
      </c>
      <c r="AKP56" s="122">
        <f>$G56*(SUMAS!AKK23-$D56)+$H56*(ROCKIES!AKK23-$E56)+$I56*(AECO!AKK23-$F56)</f>
        <v>1921788.854674106</v>
      </c>
      <c r="AKQ56" s="122">
        <f>$G56*(SUMAS!AKL23-$D56)+$H56*(ROCKIES!AKL23-$E56)+$I56*(AECO!AKL23-$F56)</f>
        <v>-1539344.7012442867</v>
      </c>
      <c r="AKR56" s="122">
        <f>$G56*(SUMAS!AKM23-$D56)+$H56*(ROCKIES!AKM23-$E56)+$I56*(AECO!AKM23-$F56)</f>
        <v>1701667.1626787148</v>
      </c>
      <c r="AKS56" s="122">
        <f>$G56*(SUMAS!AKN23-$D56)+$H56*(ROCKIES!AKN23-$E56)+$I56*(AECO!AKN23-$F56)</f>
        <v>277665.87559533573</v>
      </c>
      <c r="AKT56" s="122">
        <f>$G56*(SUMAS!AKO23-$D56)+$H56*(ROCKIES!AKO23-$E56)+$I56*(AECO!AKO23-$F56)</f>
        <v>3948906.4655239154</v>
      </c>
      <c r="AKU56" s="122">
        <f>$G56*(SUMAS!AKP23-$D56)+$H56*(ROCKIES!AKP23-$E56)+$I56*(AECO!AKP23-$F56)</f>
        <v>1113223.6362223478</v>
      </c>
      <c r="AKV56" s="122">
        <f>$G56*(SUMAS!AKQ23-$D56)+$H56*(ROCKIES!AKQ23-$E56)+$I56*(AECO!AKQ23-$F56)</f>
        <v>-1609773.9733918118</v>
      </c>
      <c r="AKW56" s="122">
        <f>$G56*(SUMAS!AKR23-$D56)+$H56*(ROCKIES!AKR23-$E56)+$I56*(AECO!AKR23-$F56)</f>
        <v>-2990804.4241995318</v>
      </c>
      <c r="AKX56" s="122">
        <f>$G56*(SUMAS!AKS23-$D56)+$H56*(ROCKIES!AKS23-$E56)+$I56*(AECO!AKS23-$F56)</f>
        <v>-1489403.5470081053</v>
      </c>
      <c r="AKY56" s="122">
        <f>$G56*(SUMAS!AKT23-$D56)+$H56*(ROCKIES!AKT23-$E56)+$I56*(AECO!AKT23-$F56)</f>
        <v>-2050332.6823941101</v>
      </c>
      <c r="AKZ56" s="122">
        <f>$G56*(SUMAS!AKU23-$D56)+$H56*(ROCKIES!AKU23-$E56)+$I56*(AECO!AKU23-$F56)</f>
        <v>-2111505.5601430815</v>
      </c>
      <c r="ALA56" s="122">
        <f>$G56*(SUMAS!AKV23-$D56)+$H56*(ROCKIES!AKV23-$E56)+$I56*(AECO!AKV23-$F56)</f>
        <v>127123.49535827947</v>
      </c>
      <c r="ALB56" s="122">
        <f>$G56*(SUMAS!AKW23-$D56)+$H56*(ROCKIES!AKW23-$E56)+$I56*(AECO!AKW23-$F56)</f>
        <v>-742215.43777251558</v>
      </c>
      <c r="ALC56" s="122">
        <f>$G56*(SUMAS!AKX23-$D56)+$H56*(ROCKIES!AKX23-$E56)+$I56*(AECO!AKX23-$F56)</f>
        <v>-1433891.7211827734</v>
      </c>
      <c r="ALD56" s="122">
        <f>$G56*(SUMAS!AKY23-$D56)+$H56*(ROCKIES!AKY23-$E56)+$I56*(AECO!AKY23-$F56)</f>
        <v>1119946.3291885809</v>
      </c>
      <c r="ALE56" s="122">
        <f>$G56*(SUMAS!AKZ23-$D56)+$H56*(ROCKIES!AKZ23-$E56)+$I56*(AECO!AKZ23-$F56)</f>
        <v>-1167722.447801217</v>
      </c>
      <c r="ALF56" s="122">
        <f>$G56*(SUMAS!ALA23-$D56)+$H56*(ROCKIES!ALA23-$E56)+$I56*(AECO!ALA23-$F56)</f>
        <v>-1971194.23842633</v>
      </c>
      <c r="ALG56" s="122">
        <f>$G56*(SUMAS!ALB23-$D56)+$H56*(ROCKIES!ALB23-$E56)+$I56*(AECO!ALB23-$F56)</f>
        <v>-1503885.5383114396</v>
      </c>
      <c r="ALH56" s="122">
        <f>$G56*(SUMAS!ALC23-$D56)+$H56*(ROCKIES!ALC23-$E56)+$I56*(AECO!ALC23-$F56)</f>
        <v>852015.15080743155</v>
      </c>
      <c r="ALI56" s="122">
        <f>$G56*(SUMAS!ALD23-$D56)+$H56*(ROCKIES!ALD23-$E56)+$I56*(AECO!ALD23-$F56)</f>
        <v>2598436.2230197354</v>
      </c>
      <c r="ALJ56" s="122">
        <f>$G56*(SUMAS!ALE23-$D56)+$H56*(ROCKIES!ALE23-$E56)+$I56*(AECO!ALE23-$F56)</f>
        <v>-2283410.7260617986</v>
      </c>
      <c r="ALK56" s="122">
        <f>$G56*(SUMAS!ALF23-$D56)+$H56*(ROCKIES!ALF23-$E56)+$I56*(AECO!ALF23-$F56)</f>
        <v>-47994.311868785153</v>
      </c>
      <c r="ALL56" s="122">
        <f>$G56*(SUMAS!ALG23-$D56)+$H56*(ROCKIES!ALG23-$E56)+$I56*(AECO!ALG23-$F56)</f>
        <v>-1117017.887231725</v>
      </c>
      <c r="ALM56" s="122">
        <f>$G56*(SUMAS!ALH23-$D56)+$H56*(ROCKIES!ALH23-$E56)+$I56*(AECO!ALH23-$F56)</f>
        <v>1767566.3805709197</v>
      </c>
      <c r="ALN56" s="122">
        <f>$G56*(SUMAS!ALI23-$D56)+$H56*(ROCKIES!ALI23-$E56)+$I56*(AECO!ALI23-$F56)</f>
        <v>-609242.83350893646</v>
      </c>
      <c r="ALO56" s="122">
        <f>$G56*(SUMAS!ALJ23-$D56)+$H56*(ROCKIES!ALJ23-$E56)+$I56*(AECO!ALJ23-$F56)</f>
        <v>-2741215.6421530545</v>
      </c>
      <c r="ALP56" s="122">
        <f>$G56*(SUMAS!ALK23-$D56)+$H56*(ROCKIES!ALK23-$E56)+$I56*(AECO!ALK23-$F56)</f>
        <v>-2299569.2201533616</v>
      </c>
      <c r="ALQ56" s="122">
        <f>$G56*(SUMAS!ALL23-$D56)+$H56*(ROCKIES!ALL23-$E56)+$I56*(AECO!ALL23-$F56)</f>
        <v>-742803.43425939861</v>
      </c>
      <c r="ALR56" s="122">
        <f>$G56*(SUMAS!ALM23-$D56)+$H56*(ROCKIES!ALM23-$E56)+$I56*(AECO!ALM23-$F56)</f>
        <v>5836140.4656111533</v>
      </c>
      <c r="ALS56" s="122">
        <f>$G56*(SUMAS!ALN23-$D56)+$H56*(ROCKIES!ALN23-$E56)+$I56*(AECO!ALN23-$F56)</f>
        <v>-899426.32910841447</v>
      </c>
      <c r="ALT56" s="122">
        <f>$G56*(SUMAS!ALO23-$D56)+$H56*(ROCKIES!ALO23-$E56)+$I56*(AECO!ALO23-$F56)</f>
        <v>-541920.55734589882</v>
      </c>
      <c r="ALU56" s="122">
        <f>$G56*(SUMAS!ALP23-$D56)+$H56*(ROCKIES!ALP23-$E56)+$I56*(AECO!ALP23-$F56)</f>
        <v>-2398725.6959811738</v>
      </c>
      <c r="ALV56" s="122">
        <f>$G56*(SUMAS!ALQ23-$D56)+$H56*(ROCKIES!ALQ23-$E56)+$I56*(AECO!ALQ23-$F56)</f>
        <v>-649010.21207023656</v>
      </c>
      <c r="ALW56" s="122">
        <f>$G56*(SUMAS!ALR23-$D56)+$H56*(ROCKIES!ALR23-$E56)+$I56*(AECO!ALR23-$F56)</f>
        <v>1879762.3805967085</v>
      </c>
      <c r="ALX56" s="122">
        <f>$G56*(SUMAS!ALS23-$D56)+$H56*(ROCKIES!ALS23-$E56)+$I56*(AECO!ALS23-$F56)</f>
        <v>-2123382.0843237871</v>
      </c>
      <c r="ALY56" s="122">
        <f>$G56*(SUMAS!ALT23-$D56)+$H56*(ROCKIES!ALT23-$E56)+$I56*(AECO!ALT23-$F56)</f>
        <v>-2392600.5248805452</v>
      </c>
      <c r="ALZ56" s="122">
        <f>$G56*(SUMAS!ALU23-$D56)+$H56*(ROCKIES!ALU23-$E56)+$I56*(AECO!ALU23-$F56)</f>
        <v>-1020106.717819906</v>
      </c>
      <c r="AMA56" s="122">
        <f>$G56*(SUMAS!ALV23-$D56)+$H56*(ROCKIES!ALV23-$E56)+$I56*(AECO!ALV23-$F56)</f>
        <v>19800.733730765947</v>
      </c>
      <c r="AMB56" s="122">
        <f>$G56*(SUMAS!ALW23-$D56)+$H56*(ROCKIES!ALW23-$E56)+$I56*(AECO!ALW23-$F56)</f>
        <v>-768886.04352966836</v>
      </c>
      <c r="AMC56" s="122">
        <f>$G56*(SUMAS!ALX23-$D56)+$H56*(ROCKIES!ALX23-$E56)+$I56*(AECO!ALX23-$F56)</f>
        <v>-2226792.7094924953</v>
      </c>
      <c r="AMD56" s="122">
        <f>$G56*(SUMAS!ALY23-$D56)+$H56*(ROCKIES!ALY23-$E56)+$I56*(AECO!ALY23-$F56)</f>
        <v>-1310839.4933361672</v>
      </c>
      <c r="AME56" s="122">
        <f>$G56*(SUMAS!ALZ23-$D56)+$H56*(ROCKIES!ALZ23-$E56)+$I56*(AECO!ALZ23-$F56)</f>
        <v>-2024110.2368853937</v>
      </c>
      <c r="AMF56" s="122">
        <f>$G56*(SUMAS!AMA23-$D56)+$H56*(ROCKIES!AMA23-$E56)+$I56*(AECO!AMA23-$F56)</f>
        <v>2402899.7457984816</v>
      </c>
      <c r="AMG56" s="122">
        <f>$G56*(SUMAS!AMB23-$D56)+$H56*(ROCKIES!AMB23-$E56)+$I56*(AECO!AMB23-$F56)</f>
        <v>3852440.9489083313</v>
      </c>
    </row>
    <row r="57" spans="1:1021" ht="16.5" thickBot="1">
      <c r="A57">
        <v>44</v>
      </c>
      <c r="B57">
        <f t="shared" si="17"/>
        <v>2</v>
      </c>
      <c r="C57" s="127">
        <v>45323</v>
      </c>
      <c r="D57" s="78">
        <v>5.7370000000000001</v>
      </c>
      <c r="E57" s="78">
        <v>5.4394999999999998</v>
      </c>
      <c r="F57" s="78">
        <v>3.742</v>
      </c>
      <c r="G57" s="77">
        <f t="shared" si="25"/>
        <v>507500</v>
      </c>
      <c r="H57" s="77" cm="1">
        <f t="array" ref="H57">INDEX($O57:$T57,H$12)*$J57</f>
        <v>246500</v>
      </c>
      <c r="I57" s="77" cm="1">
        <f t="array" ref="I57">INDEX($O57:$T57,I$12)*$J57</f>
        <v>232000</v>
      </c>
      <c r="J57" s="128">
        <f t="shared" si="24"/>
        <v>1</v>
      </c>
      <c r="L57" s="114">
        <v>2515631.703084785</v>
      </c>
      <c r="M57" s="114">
        <v>1509379.0218508709</v>
      </c>
      <c r="N57" s="114">
        <v>1006252.6812339141</v>
      </c>
      <c r="O57" s="81">
        <v>507500</v>
      </c>
      <c r="P57" s="81">
        <v>246500</v>
      </c>
      <c r="Q57" s="81">
        <v>232000</v>
      </c>
      <c r="R57" s="4">
        <f t="shared" ref="R57:R65" si="26">IF(SUM($L57:$N57)&gt;SUM($O57:$Q57),L57-O57,0)</f>
        <v>2008131.703084785</v>
      </c>
      <c r="S57" s="4">
        <f t="shared" ref="S57:S65" si="27">IF(SUM($L57:$N57)&gt;SUM($O57:$Q57),M57-P57,0)</f>
        <v>1262879.0218508709</v>
      </c>
      <c r="T57" s="118">
        <f t="shared" ref="T57:T65" si="28">IF(SUM($L57:$N57)&gt;SUM($O57:$Q57),N57-Q57,0)</f>
        <v>774252.6812339141</v>
      </c>
      <c r="V57" s="122">
        <f>$G57*(SUMAS!Q24-$D57)+$H57*(ROCKIES!Q24-$E57)+$I57*(AECO!Q24-$F57)</f>
        <v>-1419092.5740664494</v>
      </c>
      <c r="W57" s="122">
        <f>$G57*(SUMAS!R24-$D57)+$H57*(ROCKIES!R24-$E57)+$I57*(AECO!R24-$F57)</f>
        <v>612120.26409965614</v>
      </c>
      <c r="X57" s="122">
        <f>$G57*(SUMAS!S24-$D57)+$H57*(ROCKIES!S24-$E57)+$I57*(AECO!S24-$F57)</f>
        <v>-704021.82756847457</v>
      </c>
      <c r="Y57" s="122">
        <f>$G57*(SUMAS!T24-$D57)+$H57*(ROCKIES!T24-$E57)+$I57*(AECO!T24-$F57)</f>
        <v>3506069.6106514176</v>
      </c>
      <c r="Z57" s="122">
        <f>$G57*(SUMAS!U24-$D57)+$H57*(ROCKIES!U24-$E57)+$I57*(AECO!U24-$F57)</f>
        <v>-250040.95455209224</v>
      </c>
      <c r="AA57" s="122">
        <f>$G57*(SUMAS!V24-$D57)+$H57*(ROCKIES!V24-$E57)+$I57*(AECO!V24-$F57)</f>
        <v>-363038.5381743114</v>
      </c>
      <c r="AB57" s="122">
        <f>$G57*(SUMAS!W24-$D57)+$H57*(ROCKIES!W24-$E57)+$I57*(AECO!W24-$F57)</f>
        <v>-1948626.1118380192</v>
      </c>
      <c r="AC57" s="122">
        <f>$G57*(SUMAS!X24-$D57)+$H57*(ROCKIES!X24-$E57)+$I57*(AECO!X24-$F57)</f>
        <v>-1148490.1998232957</v>
      </c>
      <c r="AD57" s="122">
        <f>$G57*(SUMAS!Y24-$D57)+$H57*(ROCKIES!Y24-$E57)+$I57*(AECO!Y24-$F57)</f>
        <v>-1893699.0263211527</v>
      </c>
      <c r="AE57" s="122">
        <f>$G57*(SUMAS!Z24-$D57)+$H57*(ROCKIES!Z24-$E57)+$I57*(AECO!Z24-$F57)</f>
        <v>-284519.26661498385</v>
      </c>
      <c r="AF57" s="122">
        <f>$G57*(SUMAS!AA24-$D57)+$H57*(ROCKIES!AA24-$E57)+$I57*(AECO!AA24-$F57)</f>
        <v>-1235861.0620111965</v>
      </c>
      <c r="AG57" s="122">
        <f>$G57*(SUMAS!AB24-$D57)+$H57*(ROCKIES!AB24-$E57)+$I57*(AECO!AB24-$F57)</f>
        <v>550902.67562592472</v>
      </c>
      <c r="AH57" s="122">
        <f>$G57*(SUMAS!AC24-$D57)+$H57*(ROCKIES!AC24-$E57)+$I57*(AECO!AC24-$F57)</f>
        <v>-1556139.7921152599</v>
      </c>
      <c r="AI57" s="122">
        <f>$G57*(SUMAS!AD24-$D57)+$H57*(ROCKIES!AD24-$E57)+$I57*(AECO!AD24-$F57)</f>
        <v>-1836101.2260127384</v>
      </c>
      <c r="AJ57" s="122">
        <f>$G57*(SUMAS!AE24-$D57)+$H57*(ROCKIES!AE24-$E57)+$I57*(AECO!AE24-$F57)</f>
        <v>-513860.09200788825</v>
      </c>
      <c r="AK57" s="122">
        <f>$G57*(SUMAS!AF24-$D57)+$H57*(ROCKIES!AF24-$E57)+$I57*(AECO!AF24-$F57)</f>
        <v>1054544.1053356507</v>
      </c>
      <c r="AL57" s="122">
        <f>$G57*(SUMAS!AG24-$D57)+$H57*(ROCKIES!AG24-$E57)+$I57*(AECO!AG24-$F57)</f>
        <v>744427.98524659674</v>
      </c>
      <c r="AM57" s="122">
        <f>$G57*(SUMAS!AH24-$D57)+$H57*(ROCKIES!AH24-$E57)+$I57*(AECO!AH24-$F57)</f>
        <v>-232140.72913341492</v>
      </c>
      <c r="AN57" s="122">
        <f>$G57*(SUMAS!AI24-$D57)+$H57*(ROCKIES!AI24-$E57)+$I57*(AECO!AI24-$F57)</f>
        <v>-2084897.5839798369</v>
      </c>
      <c r="AO57" s="122">
        <f>$G57*(SUMAS!AJ24-$D57)+$H57*(ROCKIES!AJ24-$E57)+$I57*(AECO!AJ24-$F57)</f>
        <v>-3106.4637114263169</v>
      </c>
      <c r="AP57" s="122">
        <f>$G57*(SUMAS!AK24-$D57)+$H57*(ROCKIES!AK24-$E57)+$I57*(AECO!AK24-$F57)</f>
        <v>1736406.4845526088</v>
      </c>
      <c r="AQ57" s="122">
        <f>$G57*(SUMAS!AL24-$D57)+$H57*(ROCKIES!AL24-$E57)+$I57*(AECO!AL24-$F57)</f>
        <v>623312.84516874747</v>
      </c>
      <c r="AR57" s="122">
        <f>$G57*(SUMAS!AM24-$D57)+$H57*(ROCKIES!AM24-$E57)+$I57*(AECO!AM24-$F57)</f>
        <v>-2407142.4376866729</v>
      </c>
      <c r="AS57" s="122">
        <f>$G57*(SUMAS!AN24-$D57)+$H57*(ROCKIES!AN24-$E57)+$I57*(AECO!AN24-$F57)</f>
        <v>2708596.1877295962</v>
      </c>
      <c r="AT57" s="122">
        <f>$G57*(SUMAS!AO24-$D57)+$H57*(ROCKIES!AO24-$E57)+$I57*(AECO!AO24-$F57)</f>
        <v>-2137217.9504308179</v>
      </c>
      <c r="AU57" s="122">
        <f>$G57*(SUMAS!AP24-$D57)+$H57*(ROCKIES!AP24-$E57)+$I57*(AECO!AP24-$F57)</f>
        <v>-2172032.0796264266</v>
      </c>
      <c r="AV57" s="122">
        <f>$G57*(SUMAS!AQ24-$D57)+$H57*(ROCKIES!AQ24-$E57)+$I57*(AECO!AQ24-$F57)</f>
        <v>-1904653.7317845779</v>
      </c>
      <c r="AW57" s="122">
        <f>$G57*(SUMAS!AR24-$D57)+$H57*(ROCKIES!AR24-$E57)+$I57*(AECO!AR24-$F57)</f>
        <v>-1312197.2419204013</v>
      </c>
      <c r="AX57" s="122">
        <f>$G57*(SUMAS!AS24-$D57)+$H57*(ROCKIES!AS24-$E57)+$I57*(AECO!AS24-$F57)</f>
        <v>3833673.9000135297</v>
      </c>
      <c r="AY57" s="122">
        <f>$G57*(SUMAS!AT24-$D57)+$H57*(ROCKIES!AT24-$E57)+$I57*(AECO!AT24-$F57)</f>
        <v>-1854625.8328721086</v>
      </c>
      <c r="AZ57" s="122">
        <f>$G57*(SUMAS!AU24-$D57)+$H57*(ROCKIES!AU24-$E57)+$I57*(AECO!AU24-$F57)</f>
        <v>-396454.9087081753</v>
      </c>
      <c r="BA57" s="122">
        <f>$G57*(SUMAS!AV24-$D57)+$H57*(ROCKIES!AV24-$E57)+$I57*(AECO!AV24-$F57)</f>
        <v>-859940.56667559827</v>
      </c>
      <c r="BB57" s="122">
        <f>$G57*(SUMAS!AW24-$D57)+$H57*(ROCKIES!AW24-$E57)+$I57*(AECO!AW24-$F57)</f>
        <v>-894462.70236982498</v>
      </c>
      <c r="BC57" s="122">
        <f>$G57*(SUMAS!AX24-$D57)+$H57*(ROCKIES!AX24-$E57)+$I57*(AECO!AX24-$F57)</f>
        <v>-1620029.5062751465</v>
      </c>
      <c r="BD57" s="122">
        <f>$G57*(SUMAS!AY24-$D57)+$H57*(ROCKIES!AY24-$E57)+$I57*(AECO!AY24-$F57)</f>
        <v>-774096.08341334458</v>
      </c>
      <c r="BE57" s="122">
        <f>$G57*(SUMAS!AZ24-$D57)+$H57*(ROCKIES!AZ24-$E57)+$I57*(AECO!AZ24-$F57)</f>
        <v>179125.17222351537</v>
      </c>
      <c r="BF57" s="122">
        <f>$G57*(SUMAS!BA24-$D57)+$H57*(ROCKIES!BA24-$E57)+$I57*(AECO!BA24-$F57)</f>
        <v>1942972.4435408579</v>
      </c>
      <c r="BG57" s="122">
        <f>$G57*(SUMAS!BB24-$D57)+$H57*(ROCKIES!BB24-$E57)+$I57*(AECO!BB24-$F57)</f>
        <v>-122032.80873728901</v>
      </c>
      <c r="BH57" s="122">
        <f>$G57*(SUMAS!BC24-$D57)+$H57*(ROCKIES!BC24-$E57)+$I57*(AECO!BC24-$F57)</f>
        <v>-1940343.4668872843</v>
      </c>
      <c r="BI57" s="122">
        <f>$G57*(SUMAS!BD24-$D57)+$H57*(ROCKIES!BD24-$E57)+$I57*(AECO!BD24-$F57)</f>
        <v>-516511.54065543413</v>
      </c>
      <c r="BJ57" s="122">
        <f>$G57*(SUMAS!BE24-$D57)+$H57*(ROCKIES!BE24-$E57)+$I57*(AECO!BE24-$F57)</f>
        <v>-793952.65929873509</v>
      </c>
      <c r="BK57" s="122">
        <f>$G57*(SUMAS!BF24-$D57)+$H57*(ROCKIES!BF24-$E57)+$I57*(AECO!BF24-$F57)</f>
        <v>-1249773.5275562685</v>
      </c>
      <c r="BL57" s="122">
        <f>$G57*(SUMAS!BG24-$D57)+$H57*(ROCKIES!BG24-$E57)+$I57*(AECO!BG24-$F57)</f>
        <v>-2805254.8319924413</v>
      </c>
      <c r="BM57" s="122">
        <f>$G57*(SUMAS!BH24-$D57)+$H57*(ROCKIES!BH24-$E57)+$I57*(AECO!BH24-$F57)</f>
        <v>3938271.8863464305</v>
      </c>
      <c r="BN57" s="122">
        <f>$G57*(SUMAS!BI24-$D57)+$H57*(ROCKIES!BI24-$E57)+$I57*(AECO!BI24-$F57)</f>
        <v>-2303040.4970171647</v>
      </c>
      <c r="BO57" s="122">
        <f>$G57*(SUMAS!BJ24-$D57)+$H57*(ROCKIES!BJ24-$E57)+$I57*(AECO!BJ24-$F57)</f>
        <v>1231929.3488861895</v>
      </c>
      <c r="BP57" s="122">
        <f>$G57*(SUMAS!BK24-$D57)+$H57*(ROCKIES!BK24-$E57)+$I57*(AECO!BK24-$F57)</f>
        <v>2312702.1476688543</v>
      </c>
      <c r="BQ57" s="122">
        <f>$G57*(SUMAS!BL24-$D57)+$H57*(ROCKIES!BL24-$E57)+$I57*(AECO!BL24-$F57)</f>
        <v>-2005576.3166303816</v>
      </c>
      <c r="BR57" s="122">
        <f>$G57*(SUMAS!BM24-$D57)+$H57*(ROCKIES!BM24-$E57)+$I57*(AECO!BM24-$F57)</f>
        <v>-322555.58844234061</v>
      </c>
      <c r="BS57" s="122">
        <f>$G57*(SUMAS!BN24-$D57)+$H57*(ROCKIES!BN24-$E57)+$I57*(AECO!BN24-$F57)</f>
        <v>-267863.57094824855</v>
      </c>
      <c r="BT57" s="122">
        <f>$G57*(SUMAS!BO24-$D57)+$H57*(ROCKIES!BO24-$E57)+$I57*(AECO!BO24-$F57)</f>
        <v>722306.3718242381</v>
      </c>
      <c r="BU57" s="122">
        <f>$G57*(SUMAS!BP24-$D57)+$H57*(ROCKIES!BP24-$E57)+$I57*(AECO!BP24-$F57)</f>
        <v>-1827936.0211461638</v>
      </c>
      <c r="BV57" s="122">
        <f>$G57*(SUMAS!BQ24-$D57)+$H57*(ROCKIES!BQ24-$E57)+$I57*(AECO!BQ24-$F57)</f>
        <v>889524.569392476</v>
      </c>
      <c r="BW57" s="122">
        <f>$G57*(SUMAS!BR24-$D57)+$H57*(ROCKIES!BR24-$E57)+$I57*(AECO!BR24-$F57)</f>
        <v>-1502843.769891924</v>
      </c>
      <c r="BX57" s="122">
        <f>$G57*(SUMAS!BS24-$D57)+$H57*(ROCKIES!BS24-$E57)+$I57*(AECO!BS24-$F57)</f>
        <v>2684738.3542415663</v>
      </c>
      <c r="BY57" s="122">
        <f>$G57*(SUMAS!BT24-$D57)+$H57*(ROCKIES!BT24-$E57)+$I57*(AECO!BT24-$F57)</f>
        <v>1227597.4739592564</v>
      </c>
      <c r="BZ57" s="122">
        <f>$G57*(SUMAS!BU24-$D57)+$H57*(ROCKIES!BU24-$E57)+$I57*(AECO!BU24-$F57)</f>
        <v>-2168833.4103952576</v>
      </c>
      <c r="CA57" s="122">
        <f>$G57*(SUMAS!BV24-$D57)+$H57*(ROCKIES!BV24-$E57)+$I57*(AECO!BV24-$F57)</f>
        <v>639216.99940527021</v>
      </c>
      <c r="CB57" s="122">
        <f>$G57*(SUMAS!BW24-$D57)+$H57*(ROCKIES!BW24-$E57)+$I57*(AECO!BW24-$F57)</f>
        <v>-2422103.2953553367</v>
      </c>
      <c r="CC57" s="122">
        <f>$G57*(SUMAS!BX24-$D57)+$H57*(ROCKIES!BX24-$E57)+$I57*(AECO!BX24-$F57)</f>
        <v>-225805.0254248078</v>
      </c>
      <c r="CD57" s="122">
        <f>$G57*(SUMAS!BY24-$D57)+$H57*(ROCKIES!BY24-$E57)+$I57*(AECO!BY24-$F57)</f>
        <v>-1578915.2348447375</v>
      </c>
      <c r="CE57" s="122">
        <f>$G57*(SUMAS!BZ24-$D57)+$H57*(ROCKIES!BZ24-$E57)+$I57*(AECO!BZ24-$F57)</f>
        <v>589346.75898661138</v>
      </c>
      <c r="CF57" s="122">
        <f>$G57*(SUMAS!CA24-$D57)+$H57*(ROCKIES!CA24-$E57)+$I57*(AECO!CA24-$F57)</f>
        <v>-698932.16935178265</v>
      </c>
      <c r="CG57" s="122">
        <f>$G57*(SUMAS!CB24-$D57)+$H57*(ROCKIES!CB24-$E57)+$I57*(AECO!CB24-$F57)</f>
        <v>1716128.2240458119</v>
      </c>
      <c r="CH57" s="122">
        <f>$G57*(SUMAS!CC24-$D57)+$H57*(ROCKIES!CC24-$E57)+$I57*(AECO!CC24-$F57)</f>
        <v>-1826000.0362791254</v>
      </c>
      <c r="CI57" s="122">
        <f>$G57*(SUMAS!CD24-$D57)+$H57*(ROCKIES!CD24-$E57)+$I57*(AECO!CD24-$F57)</f>
        <v>259402.65220642806</v>
      </c>
      <c r="CJ57" s="122">
        <f>$G57*(SUMAS!CE24-$D57)+$H57*(ROCKIES!CE24-$E57)+$I57*(AECO!CE24-$F57)</f>
        <v>1161030.1685292777</v>
      </c>
      <c r="CK57" s="122">
        <f>$G57*(SUMAS!CF24-$D57)+$H57*(ROCKIES!CF24-$E57)+$I57*(AECO!CF24-$F57)</f>
        <v>-1173163.9218820347</v>
      </c>
      <c r="CL57" s="122">
        <f>$G57*(SUMAS!CG24-$D57)+$H57*(ROCKIES!CG24-$E57)+$I57*(AECO!CG24-$F57)</f>
        <v>3010041.4718552181</v>
      </c>
      <c r="CM57" s="122">
        <f>$G57*(SUMAS!CH24-$D57)+$H57*(ROCKIES!CH24-$E57)+$I57*(AECO!CH24-$F57)</f>
        <v>-58537.659189443759</v>
      </c>
      <c r="CN57" s="122">
        <f>$G57*(SUMAS!CI24-$D57)+$H57*(ROCKIES!CI24-$E57)+$I57*(AECO!CI24-$F57)</f>
        <v>-1085694.9746160775</v>
      </c>
      <c r="CO57" s="122">
        <f>$G57*(SUMAS!CJ24-$D57)+$H57*(ROCKIES!CJ24-$E57)+$I57*(AECO!CJ24-$F57)</f>
        <v>15066.094082777614</v>
      </c>
      <c r="CP57" s="122">
        <f>$G57*(SUMAS!CK24-$D57)+$H57*(ROCKIES!CK24-$E57)+$I57*(AECO!CK24-$F57)</f>
        <v>-343901.39123699104</v>
      </c>
      <c r="CQ57" s="122">
        <f>$G57*(SUMAS!CL24-$D57)+$H57*(ROCKIES!CL24-$E57)+$I57*(AECO!CL24-$F57)</f>
        <v>-1258925.0560375517</v>
      </c>
      <c r="CR57" s="122">
        <f>$G57*(SUMAS!CM24-$D57)+$H57*(ROCKIES!CM24-$E57)+$I57*(AECO!CM24-$F57)</f>
        <v>-2068820.1521418125</v>
      </c>
      <c r="CS57" s="122">
        <f>$G57*(SUMAS!CN24-$D57)+$H57*(ROCKIES!CN24-$E57)+$I57*(AECO!CN24-$F57)</f>
        <v>-2476463.5110374326</v>
      </c>
      <c r="CT57" s="122">
        <f>$G57*(SUMAS!CO24-$D57)+$H57*(ROCKIES!CO24-$E57)+$I57*(AECO!CO24-$F57)</f>
        <v>974129.35757238697</v>
      </c>
      <c r="CU57" s="122">
        <f>$G57*(SUMAS!CP24-$D57)+$H57*(ROCKIES!CP24-$E57)+$I57*(AECO!CP24-$F57)</f>
        <v>491836.25218420365</v>
      </c>
      <c r="CV57" s="122">
        <f>$G57*(SUMAS!CQ24-$D57)+$H57*(ROCKIES!CQ24-$E57)+$I57*(AECO!CQ24-$F57)</f>
        <v>3844414.744783083</v>
      </c>
      <c r="CW57" s="122">
        <f>$G57*(SUMAS!CR24-$D57)+$H57*(ROCKIES!CR24-$E57)+$I57*(AECO!CR24-$F57)</f>
        <v>295630.37496562797</v>
      </c>
      <c r="CX57" s="122">
        <f>$G57*(SUMAS!CS24-$D57)+$H57*(ROCKIES!CS24-$E57)+$I57*(AECO!CS24-$F57)</f>
        <v>-1508739.8299064958</v>
      </c>
      <c r="CY57" s="122">
        <f>$G57*(SUMAS!CT24-$D57)+$H57*(ROCKIES!CT24-$E57)+$I57*(AECO!CT24-$F57)</f>
        <v>-1400437.8626723501</v>
      </c>
      <c r="CZ57" s="122">
        <f>$G57*(SUMAS!CU24-$D57)+$H57*(ROCKIES!CU24-$E57)+$I57*(AECO!CU24-$F57)</f>
        <v>3244494.9628258082</v>
      </c>
      <c r="DA57" s="122">
        <f>$G57*(SUMAS!CV24-$D57)+$H57*(ROCKIES!CV24-$E57)+$I57*(AECO!CV24-$F57)</f>
        <v>-1245864.4028028646</v>
      </c>
      <c r="DB57" s="122">
        <f>$G57*(SUMAS!CW24-$D57)+$H57*(ROCKIES!CW24-$E57)+$I57*(AECO!CW24-$F57)</f>
        <v>-653602.28126150765</v>
      </c>
      <c r="DC57" s="122">
        <f>$G57*(SUMAS!CX24-$D57)+$H57*(ROCKIES!CX24-$E57)+$I57*(AECO!CX24-$F57)</f>
        <v>-1184223.904943933</v>
      </c>
      <c r="DD57" s="122">
        <f>$G57*(SUMAS!CY24-$D57)+$H57*(ROCKIES!CY24-$E57)+$I57*(AECO!CY24-$F57)</f>
        <v>-1410542.0869755098</v>
      </c>
      <c r="DE57" s="122">
        <f>$G57*(SUMAS!CZ24-$D57)+$H57*(ROCKIES!CZ24-$E57)+$I57*(AECO!CZ24-$F57)</f>
        <v>-1890040.6663249801</v>
      </c>
      <c r="DF57" s="122">
        <f>$G57*(SUMAS!DA24-$D57)+$H57*(ROCKIES!DA24-$E57)+$I57*(AECO!DA24-$F57)</f>
        <v>594304.01823138283</v>
      </c>
      <c r="DG57" s="122">
        <f>$G57*(SUMAS!DB24-$D57)+$H57*(ROCKIES!DB24-$E57)+$I57*(AECO!DB24-$F57)</f>
        <v>-807278.12152568146</v>
      </c>
      <c r="DH57" s="122">
        <f>$G57*(SUMAS!DC24-$D57)+$H57*(ROCKIES!DC24-$E57)+$I57*(AECO!DC24-$F57)</f>
        <v>-1110695.9323997325</v>
      </c>
      <c r="DI57" s="122">
        <f>$G57*(SUMAS!DD24-$D57)+$H57*(ROCKIES!DD24-$E57)+$I57*(AECO!DD24-$F57)</f>
        <v>-2558055.469330899</v>
      </c>
      <c r="DJ57" s="122">
        <f>$G57*(SUMAS!DE24-$D57)+$H57*(ROCKIES!DE24-$E57)+$I57*(AECO!DE24-$F57)</f>
        <v>401292.52170489792</v>
      </c>
      <c r="DK57" s="122">
        <f>$G57*(SUMAS!DF24-$D57)+$H57*(ROCKIES!DF24-$E57)+$I57*(AECO!DF24-$F57)</f>
        <v>-846243.52455864684</v>
      </c>
      <c r="DL57" s="122">
        <f>$G57*(SUMAS!DG24-$D57)+$H57*(ROCKIES!DG24-$E57)+$I57*(AECO!DG24-$F57)</f>
        <v>-1338764.8519311743</v>
      </c>
      <c r="DM57" s="122">
        <f>$G57*(SUMAS!DH24-$D57)+$H57*(ROCKIES!DH24-$E57)+$I57*(AECO!DH24-$F57)</f>
        <v>-680494.85097210831</v>
      </c>
      <c r="DN57" s="122">
        <f>$G57*(SUMAS!DI24-$D57)+$H57*(ROCKIES!DI24-$E57)+$I57*(AECO!DI24-$F57)</f>
        <v>519878.91244402097</v>
      </c>
      <c r="DO57" s="122">
        <f>$G57*(SUMAS!DJ24-$D57)+$H57*(ROCKIES!DJ24-$E57)+$I57*(AECO!DJ24-$F57)</f>
        <v>-173991.3073774777</v>
      </c>
      <c r="DP57" s="122">
        <f>$G57*(SUMAS!DK24-$D57)+$H57*(ROCKIES!DK24-$E57)+$I57*(AECO!DK24-$F57)</f>
        <v>1097981.3138474731</v>
      </c>
      <c r="DQ57" s="122">
        <f>$G57*(SUMAS!DL24-$D57)+$H57*(ROCKIES!DL24-$E57)+$I57*(AECO!DL24-$F57)</f>
        <v>-6404.3576257647801</v>
      </c>
      <c r="DR57" s="122">
        <f>$G57*(SUMAS!DM24-$D57)+$H57*(ROCKIES!DM24-$E57)+$I57*(AECO!DM24-$F57)</f>
        <v>-1230144.8736206191</v>
      </c>
      <c r="DS57" s="122">
        <f>$G57*(SUMAS!DN24-$D57)+$H57*(ROCKIES!DN24-$E57)+$I57*(AECO!DN24-$F57)</f>
        <v>701158.19899024861</v>
      </c>
      <c r="DT57" s="122">
        <f>$G57*(SUMAS!DO24-$D57)+$H57*(ROCKIES!DO24-$E57)+$I57*(AECO!DO24-$F57)</f>
        <v>-2542044.0277723316</v>
      </c>
      <c r="DU57" s="122">
        <f>$G57*(SUMAS!DP24-$D57)+$H57*(ROCKIES!DP24-$E57)+$I57*(AECO!DP24-$F57)</f>
        <v>1598791.5391032491</v>
      </c>
      <c r="DV57" s="122">
        <f>$G57*(SUMAS!DQ24-$D57)+$H57*(ROCKIES!DQ24-$E57)+$I57*(AECO!DQ24-$F57)</f>
        <v>5255535.4141754778</v>
      </c>
      <c r="DW57" s="122">
        <f>$G57*(SUMAS!DR24-$D57)+$H57*(ROCKIES!DR24-$E57)+$I57*(AECO!DR24-$F57)</f>
        <v>-1128025.3487992662</v>
      </c>
      <c r="DX57" s="122">
        <f>$G57*(SUMAS!DS24-$D57)+$H57*(ROCKIES!DS24-$E57)+$I57*(AECO!DS24-$F57)</f>
        <v>4957804.4560253844</v>
      </c>
      <c r="DY57" s="122">
        <f>$G57*(SUMAS!DT24-$D57)+$H57*(ROCKIES!DT24-$E57)+$I57*(AECO!DT24-$F57)</f>
        <v>-977896.5727110845</v>
      </c>
      <c r="DZ57" s="122">
        <f>$G57*(SUMAS!DU24-$D57)+$H57*(ROCKIES!DU24-$E57)+$I57*(AECO!DU24-$F57)</f>
        <v>-1223509.6194193133</v>
      </c>
      <c r="EA57" s="122">
        <f>$G57*(SUMAS!DV24-$D57)+$H57*(ROCKIES!DV24-$E57)+$I57*(AECO!DV24-$F57)</f>
        <v>-2510215.3168324968</v>
      </c>
      <c r="EB57" s="122">
        <f>$G57*(SUMAS!DW24-$D57)+$H57*(ROCKIES!DW24-$E57)+$I57*(AECO!DW24-$F57)</f>
        <v>-2642251.6109374203</v>
      </c>
      <c r="EC57" s="122">
        <f>$G57*(SUMAS!DX24-$D57)+$H57*(ROCKIES!DX24-$E57)+$I57*(AECO!DX24-$F57)</f>
        <v>-1302900.119973941</v>
      </c>
      <c r="ED57" s="122">
        <f>$G57*(SUMAS!DY24-$D57)+$H57*(ROCKIES!DY24-$E57)+$I57*(AECO!DY24-$F57)</f>
        <v>610466.85508338979</v>
      </c>
      <c r="EE57" s="122">
        <f>$G57*(SUMAS!DZ24-$D57)+$H57*(ROCKIES!DZ24-$E57)+$I57*(AECO!DZ24-$F57)</f>
        <v>-1239184.1012893443</v>
      </c>
      <c r="EF57" s="122">
        <f>$G57*(SUMAS!EA24-$D57)+$H57*(ROCKIES!EA24-$E57)+$I57*(AECO!EA24-$F57)</f>
        <v>-2083346.9280424151</v>
      </c>
      <c r="EG57" s="122">
        <f>$G57*(SUMAS!EB24-$D57)+$H57*(ROCKIES!EB24-$E57)+$I57*(AECO!EB24-$F57)</f>
        <v>-991982.70041692397</v>
      </c>
      <c r="EH57" s="122">
        <f>$G57*(SUMAS!EC24-$D57)+$H57*(ROCKIES!EC24-$E57)+$I57*(AECO!EC24-$F57)</f>
        <v>-2085074.9928764952</v>
      </c>
      <c r="EI57" s="122">
        <f>$G57*(SUMAS!ED24-$D57)+$H57*(ROCKIES!ED24-$E57)+$I57*(AECO!ED24-$F57)</f>
        <v>-1330801.7962957062</v>
      </c>
      <c r="EJ57" s="122">
        <f>$G57*(SUMAS!EE24-$D57)+$H57*(ROCKIES!EE24-$E57)+$I57*(AECO!EE24-$F57)</f>
        <v>-196181.13914401486</v>
      </c>
      <c r="EK57" s="122">
        <f>$G57*(SUMAS!EF24-$D57)+$H57*(ROCKIES!EF24-$E57)+$I57*(AECO!EF24-$F57)</f>
        <v>-846964.59025780763</v>
      </c>
      <c r="EL57" s="122">
        <f>$G57*(SUMAS!EG24-$D57)+$H57*(ROCKIES!EG24-$E57)+$I57*(AECO!EG24-$F57)</f>
        <v>-2219792.2167758541</v>
      </c>
      <c r="EM57" s="122">
        <f>$G57*(SUMAS!EH24-$D57)+$H57*(ROCKIES!EH24-$E57)+$I57*(AECO!EH24-$F57)</f>
        <v>96027.657891108684</v>
      </c>
      <c r="EN57" s="122">
        <f>$G57*(SUMAS!EI24-$D57)+$H57*(ROCKIES!EI24-$E57)+$I57*(AECO!EI24-$F57)</f>
        <v>-1148429.4691246587</v>
      </c>
      <c r="EO57" s="122">
        <f>$G57*(SUMAS!EJ24-$D57)+$H57*(ROCKIES!EJ24-$E57)+$I57*(AECO!EJ24-$F57)</f>
        <v>-1075934.7320623682</v>
      </c>
      <c r="EP57" s="122">
        <f>$G57*(SUMAS!EK24-$D57)+$H57*(ROCKIES!EK24-$E57)+$I57*(AECO!EK24-$F57)</f>
        <v>-1788040.9943970516</v>
      </c>
      <c r="EQ57" s="122">
        <f>$G57*(SUMAS!EL24-$D57)+$H57*(ROCKIES!EL24-$E57)+$I57*(AECO!EL24-$F57)</f>
        <v>-2502626.2980223168</v>
      </c>
      <c r="ER57" s="122">
        <f>$G57*(SUMAS!EM24-$D57)+$H57*(ROCKIES!EM24-$E57)+$I57*(AECO!EM24-$F57)</f>
        <v>-1462461.3073586859</v>
      </c>
      <c r="ES57" s="122">
        <f>$G57*(SUMAS!EN24-$D57)+$H57*(ROCKIES!EN24-$E57)+$I57*(AECO!EN24-$F57)</f>
        <v>-169763.66231002033</v>
      </c>
      <c r="ET57" s="122">
        <f>$G57*(SUMAS!EO24-$D57)+$H57*(ROCKIES!EO24-$E57)+$I57*(AECO!EO24-$F57)</f>
        <v>-755893.50174806803</v>
      </c>
      <c r="EU57" s="122">
        <f>$G57*(SUMAS!EP24-$D57)+$H57*(ROCKIES!EP24-$E57)+$I57*(AECO!EP24-$F57)</f>
        <v>2513224.3921111696</v>
      </c>
      <c r="EV57" s="122">
        <f>$G57*(SUMAS!EQ24-$D57)+$H57*(ROCKIES!EQ24-$E57)+$I57*(AECO!EQ24-$F57)</f>
        <v>-186580.6324928049</v>
      </c>
      <c r="EW57" s="122">
        <f>$G57*(SUMAS!ER24-$D57)+$H57*(ROCKIES!ER24-$E57)+$I57*(AECO!ER24-$F57)</f>
        <v>210277.43162717513</v>
      </c>
      <c r="EX57" s="122">
        <f>$G57*(SUMAS!ES24-$D57)+$H57*(ROCKIES!ES24-$E57)+$I57*(AECO!ES24-$F57)</f>
        <v>1928414.7645042695</v>
      </c>
      <c r="EY57" s="122">
        <f>$G57*(SUMAS!ET24-$D57)+$H57*(ROCKIES!ET24-$E57)+$I57*(AECO!ET24-$F57)</f>
        <v>-1916401.2479725285</v>
      </c>
      <c r="EZ57" s="122">
        <f>$G57*(SUMAS!EU24-$D57)+$H57*(ROCKIES!EU24-$E57)+$I57*(AECO!EU24-$F57)</f>
        <v>411765.31204766996</v>
      </c>
      <c r="FA57" s="122">
        <f>$G57*(SUMAS!EV24-$D57)+$H57*(ROCKIES!EV24-$E57)+$I57*(AECO!EV24-$F57)</f>
        <v>-2135799.7465340956</v>
      </c>
      <c r="FB57" s="122">
        <f>$G57*(SUMAS!EW24-$D57)+$H57*(ROCKIES!EW24-$E57)+$I57*(AECO!EW24-$F57)</f>
        <v>-2214234.4236587919</v>
      </c>
      <c r="FC57" s="122">
        <f>$G57*(SUMAS!EX24-$D57)+$H57*(ROCKIES!EX24-$E57)+$I57*(AECO!EX24-$F57)</f>
        <v>423626.82399695402</v>
      </c>
      <c r="FD57" s="122">
        <f>$G57*(SUMAS!EY24-$D57)+$H57*(ROCKIES!EY24-$E57)+$I57*(AECO!EY24-$F57)</f>
        <v>-1217775.9406073887</v>
      </c>
      <c r="FE57" s="122">
        <f>$G57*(SUMAS!EZ24-$D57)+$H57*(ROCKIES!EZ24-$E57)+$I57*(AECO!EZ24-$F57)</f>
        <v>-999659.3931387458</v>
      </c>
      <c r="FF57" s="122">
        <f>$G57*(SUMAS!FA24-$D57)+$H57*(ROCKIES!FA24-$E57)+$I57*(AECO!FA24-$F57)</f>
        <v>-1946452.1905741438</v>
      </c>
      <c r="FG57" s="122">
        <f>$G57*(SUMAS!FB24-$D57)+$H57*(ROCKIES!FB24-$E57)+$I57*(AECO!FB24-$F57)</f>
        <v>-665813.06690297241</v>
      </c>
      <c r="FH57" s="122">
        <f>$G57*(SUMAS!FC24-$D57)+$H57*(ROCKIES!FC24-$E57)+$I57*(AECO!FC24-$F57)</f>
        <v>-1344448.6224884912</v>
      </c>
      <c r="FI57" s="122">
        <f>$G57*(SUMAS!FD24-$D57)+$H57*(ROCKIES!FD24-$E57)+$I57*(AECO!FD24-$F57)</f>
        <v>79736.68888564597</v>
      </c>
      <c r="FJ57" s="122">
        <f>$G57*(SUMAS!FE24-$D57)+$H57*(ROCKIES!FE24-$E57)+$I57*(AECO!FE24-$F57)</f>
        <v>-89629.144999596116</v>
      </c>
      <c r="FK57" s="122">
        <f>$G57*(SUMAS!FF24-$D57)+$H57*(ROCKIES!FF24-$E57)+$I57*(AECO!FF24-$F57)</f>
        <v>-533270.0931284792</v>
      </c>
      <c r="FL57" s="122">
        <f>$G57*(SUMAS!FG24-$D57)+$H57*(ROCKIES!FG24-$E57)+$I57*(AECO!FG24-$F57)</f>
        <v>-763933.88479995891</v>
      </c>
      <c r="FM57" s="122">
        <f>$G57*(SUMAS!FH24-$D57)+$H57*(ROCKIES!FH24-$E57)+$I57*(AECO!FH24-$F57)</f>
        <v>-1876580.7854409548</v>
      </c>
      <c r="FN57" s="122">
        <f>$G57*(SUMAS!FI24-$D57)+$H57*(ROCKIES!FI24-$E57)+$I57*(AECO!FI24-$F57)</f>
        <v>-2001971.0067393542</v>
      </c>
      <c r="FO57" s="122">
        <f>$G57*(SUMAS!FJ24-$D57)+$H57*(ROCKIES!FJ24-$E57)+$I57*(AECO!FJ24-$F57)</f>
        <v>-1354479.109639663</v>
      </c>
      <c r="FP57" s="122">
        <f>$G57*(SUMAS!FK24-$D57)+$H57*(ROCKIES!FK24-$E57)+$I57*(AECO!FK24-$F57)</f>
        <v>1550752.3443709482</v>
      </c>
      <c r="FQ57" s="122">
        <f>$G57*(SUMAS!FL24-$D57)+$H57*(ROCKIES!FL24-$E57)+$I57*(AECO!FL24-$F57)</f>
        <v>7798008.7002483662</v>
      </c>
      <c r="FR57" s="122">
        <f>$G57*(SUMAS!FM24-$D57)+$H57*(ROCKIES!FM24-$E57)+$I57*(AECO!FM24-$F57)</f>
        <v>2424035.8466293197</v>
      </c>
      <c r="FS57" s="122">
        <f>$G57*(SUMAS!FN24-$D57)+$H57*(ROCKIES!FN24-$E57)+$I57*(AECO!FN24-$F57)</f>
        <v>-1972693.4492803714</v>
      </c>
      <c r="FT57" s="122">
        <f>$G57*(SUMAS!FO24-$D57)+$H57*(ROCKIES!FO24-$E57)+$I57*(AECO!FO24-$F57)</f>
        <v>725.28652319322282</v>
      </c>
      <c r="FU57" s="122">
        <f>$G57*(SUMAS!FP24-$D57)+$H57*(ROCKIES!FP24-$E57)+$I57*(AECO!FP24-$F57)</f>
        <v>6934137.5238276161</v>
      </c>
      <c r="FV57" s="122">
        <f>$G57*(SUMAS!FQ24-$D57)+$H57*(ROCKIES!FQ24-$E57)+$I57*(AECO!FQ24-$F57)</f>
        <v>-108188.20434424278</v>
      </c>
      <c r="FW57" s="122">
        <f>$G57*(SUMAS!FR24-$D57)+$H57*(ROCKIES!FR24-$E57)+$I57*(AECO!FR24-$F57)</f>
        <v>-1156313.153589875</v>
      </c>
      <c r="FX57" s="122">
        <f>$G57*(SUMAS!FS24-$D57)+$H57*(ROCKIES!FS24-$E57)+$I57*(AECO!FS24-$F57)</f>
        <v>1273282.3386188666</v>
      </c>
      <c r="FY57" s="122">
        <f>$G57*(SUMAS!FT24-$D57)+$H57*(ROCKIES!FT24-$E57)+$I57*(AECO!FT24-$F57)</f>
        <v>566810.48101805942</v>
      </c>
      <c r="FZ57" s="122">
        <f>$G57*(SUMAS!FU24-$D57)+$H57*(ROCKIES!FU24-$E57)+$I57*(AECO!FU24-$F57)</f>
        <v>-1830545.8848259146</v>
      </c>
      <c r="GA57" s="122">
        <f>$G57*(SUMAS!FV24-$D57)+$H57*(ROCKIES!FV24-$E57)+$I57*(AECO!FV24-$F57)</f>
        <v>2984704.5261717755</v>
      </c>
      <c r="GB57" s="122">
        <f>$G57*(SUMAS!FW24-$D57)+$H57*(ROCKIES!FW24-$E57)+$I57*(AECO!FW24-$F57)</f>
        <v>3700678.7570221946</v>
      </c>
      <c r="GC57" s="122">
        <f>$G57*(SUMAS!FX24-$D57)+$H57*(ROCKIES!FX24-$E57)+$I57*(AECO!FX24-$F57)</f>
        <v>5392402.3107835371</v>
      </c>
      <c r="GD57" s="122">
        <f>$G57*(SUMAS!FY24-$D57)+$H57*(ROCKIES!FY24-$E57)+$I57*(AECO!FY24-$F57)</f>
        <v>-394457.0940488241</v>
      </c>
      <c r="GE57" s="122">
        <f>$G57*(SUMAS!FZ24-$D57)+$H57*(ROCKIES!FZ24-$E57)+$I57*(AECO!FZ24-$F57)</f>
        <v>-1996480.3299240347</v>
      </c>
      <c r="GF57" s="122">
        <f>$G57*(SUMAS!GA24-$D57)+$H57*(ROCKIES!GA24-$E57)+$I57*(AECO!GA24-$F57)</f>
        <v>-673230.64231531299</v>
      </c>
      <c r="GG57" s="122">
        <f>$G57*(SUMAS!GB24-$D57)+$H57*(ROCKIES!GB24-$E57)+$I57*(AECO!GB24-$F57)</f>
        <v>-1768704.4051207954</v>
      </c>
      <c r="GH57" s="122">
        <f>$G57*(SUMAS!GC24-$D57)+$H57*(ROCKIES!GC24-$E57)+$I57*(AECO!GC24-$F57)</f>
        <v>6669021.6319276113</v>
      </c>
      <c r="GI57" s="122">
        <f>$G57*(SUMAS!GD24-$D57)+$H57*(ROCKIES!GD24-$E57)+$I57*(AECO!GD24-$F57)</f>
        <v>1701037.2563199997</v>
      </c>
      <c r="GJ57" s="122">
        <f>$G57*(SUMAS!GE24-$D57)+$H57*(ROCKIES!GE24-$E57)+$I57*(AECO!GE24-$F57)</f>
        <v>-798593.21677940036</v>
      </c>
      <c r="GK57" s="122">
        <f>$G57*(SUMAS!GF24-$D57)+$H57*(ROCKIES!GF24-$E57)+$I57*(AECO!GF24-$F57)</f>
        <v>214433.88463717772</v>
      </c>
      <c r="GL57" s="122">
        <f>$G57*(SUMAS!GG24-$D57)+$H57*(ROCKIES!GG24-$E57)+$I57*(AECO!GG24-$F57)</f>
        <v>-292166.08438128041</v>
      </c>
      <c r="GM57" s="122">
        <f>$G57*(SUMAS!GH24-$D57)+$H57*(ROCKIES!GH24-$E57)+$I57*(AECO!GH24-$F57)</f>
        <v>-992763.27812902641</v>
      </c>
      <c r="GN57" s="122">
        <f>$G57*(SUMAS!GI24-$D57)+$H57*(ROCKIES!GI24-$E57)+$I57*(AECO!GI24-$F57)</f>
        <v>-1402198.883693337</v>
      </c>
      <c r="GO57" s="122">
        <f>$G57*(SUMAS!GJ24-$D57)+$H57*(ROCKIES!GJ24-$E57)+$I57*(AECO!GJ24-$F57)</f>
        <v>-1074516.2025756016</v>
      </c>
      <c r="GP57" s="122">
        <f>$G57*(SUMAS!GK24-$D57)+$H57*(ROCKIES!GK24-$E57)+$I57*(AECO!GK24-$F57)</f>
        <v>279111.43807992805</v>
      </c>
      <c r="GQ57" s="122">
        <f>$G57*(SUMAS!GL24-$D57)+$H57*(ROCKIES!GL24-$E57)+$I57*(AECO!GL24-$F57)</f>
        <v>52623.700631859305</v>
      </c>
      <c r="GR57" s="122">
        <f>$G57*(SUMAS!GM24-$D57)+$H57*(ROCKIES!GM24-$E57)+$I57*(AECO!GM24-$F57)</f>
        <v>-1561448.8251688289</v>
      </c>
      <c r="GS57" s="122">
        <f>$G57*(SUMAS!GN24-$D57)+$H57*(ROCKIES!GN24-$E57)+$I57*(AECO!GN24-$F57)</f>
        <v>882440.89797538042</v>
      </c>
      <c r="GT57" s="122">
        <f>$G57*(SUMAS!GO24-$D57)+$H57*(ROCKIES!GO24-$E57)+$I57*(AECO!GO24-$F57)</f>
        <v>-2112498.1797602605</v>
      </c>
      <c r="GU57" s="122">
        <f>$G57*(SUMAS!GP24-$D57)+$H57*(ROCKIES!GP24-$E57)+$I57*(AECO!GP24-$F57)</f>
        <v>2144300.5461223945</v>
      </c>
      <c r="GV57" s="122">
        <f>$G57*(SUMAS!GQ24-$D57)+$H57*(ROCKIES!GQ24-$E57)+$I57*(AECO!GQ24-$F57)</f>
        <v>1629379.6777226641</v>
      </c>
      <c r="GW57" s="122">
        <f>$G57*(SUMAS!GR24-$D57)+$H57*(ROCKIES!GR24-$E57)+$I57*(AECO!GR24-$F57)</f>
        <v>475377.11407079699</v>
      </c>
      <c r="GX57" s="122">
        <f>$G57*(SUMAS!GS24-$D57)+$H57*(ROCKIES!GS24-$E57)+$I57*(AECO!GS24-$F57)</f>
        <v>-297938.18931795162</v>
      </c>
      <c r="GY57" s="122">
        <f>$G57*(SUMAS!GT24-$D57)+$H57*(ROCKIES!GT24-$E57)+$I57*(AECO!GT24-$F57)</f>
        <v>1959083.2245714059</v>
      </c>
      <c r="GZ57" s="122">
        <f>$G57*(SUMAS!GU24-$D57)+$H57*(ROCKIES!GU24-$E57)+$I57*(AECO!GU24-$F57)</f>
        <v>-1335303.8149844653</v>
      </c>
      <c r="HA57" s="122">
        <f>$G57*(SUMAS!GV24-$D57)+$H57*(ROCKIES!GV24-$E57)+$I57*(AECO!GV24-$F57)</f>
        <v>6574490.1000689613</v>
      </c>
      <c r="HB57" s="122">
        <f>$G57*(SUMAS!GW24-$D57)+$H57*(ROCKIES!GW24-$E57)+$I57*(AECO!GW24-$F57)</f>
        <v>-935122.46686492674</v>
      </c>
      <c r="HC57" s="122">
        <f>$G57*(SUMAS!GX24-$D57)+$H57*(ROCKIES!GX24-$E57)+$I57*(AECO!GX24-$F57)</f>
        <v>1018176.0387425214</v>
      </c>
      <c r="HD57" s="122">
        <f>$G57*(SUMAS!GY24-$D57)+$H57*(ROCKIES!GY24-$E57)+$I57*(AECO!GY24-$F57)</f>
        <v>-265176.48790394148</v>
      </c>
      <c r="HE57" s="122">
        <f>$G57*(SUMAS!GZ24-$D57)+$H57*(ROCKIES!GZ24-$E57)+$I57*(AECO!GZ24-$F57)</f>
        <v>37683.835799629</v>
      </c>
      <c r="HF57" s="122">
        <f>$G57*(SUMAS!HA24-$D57)+$H57*(ROCKIES!HA24-$E57)+$I57*(AECO!HA24-$F57)</f>
        <v>-1535951.7026123141</v>
      </c>
      <c r="HG57" s="122">
        <f>$G57*(SUMAS!HB24-$D57)+$H57*(ROCKIES!HB24-$E57)+$I57*(AECO!HB24-$F57)</f>
        <v>-213022.20183590072</v>
      </c>
      <c r="HH57" s="122">
        <f>$G57*(SUMAS!HC24-$D57)+$H57*(ROCKIES!HC24-$E57)+$I57*(AECO!HC24-$F57)</f>
        <v>302666.99359202548</v>
      </c>
      <c r="HI57" s="122">
        <f>$G57*(SUMAS!HD24-$D57)+$H57*(ROCKIES!HD24-$E57)+$I57*(AECO!HD24-$F57)</f>
        <v>-2577102.794071204</v>
      </c>
      <c r="HJ57" s="122">
        <f>$G57*(SUMAS!HE24-$D57)+$H57*(ROCKIES!HE24-$E57)+$I57*(AECO!HE24-$F57)</f>
        <v>7062645.9406493586</v>
      </c>
      <c r="HK57" s="122">
        <f>$G57*(SUMAS!HF24-$D57)+$H57*(ROCKIES!HF24-$E57)+$I57*(AECO!HF24-$F57)</f>
        <v>-337344.76649160654</v>
      </c>
      <c r="HL57" s="122">
        <f>$G57*(SUMAS!HG24-$D57)+$H57*(ROCKIES!HG24-$E57)+$I57*(AECO!HG24-$F57)</f>
        <v>-2549286.0095558306</v>
      </c>
      <c r="HM57" s="122">
        <f>$G57*(SUMAS!HH24-$D57)+$H57*(ROCKIES!HH24-$E57)+$I57*(AECO!HH24-$F57)</f>
        <v>2232304.406714655</v>
      </c>
      <c r="HN57" s="122">
        <f>$G57*(SUMAS!HI24-$D57)+$H57*(ROCKIES!HI24-$E57)+$I57*(AECO!HI24-$F57)</f>
        <v>-782877.61251709133</v>
      </c>
      <c r="HO57" s="122">
        <f>$G57*(SUMAS!HJ24-$D57)+$H57*(ROCKIES!HJ24-$E57)+$I57*(AECO!HJ24-$F57)</f>
        <v>-2274076.1770004742</v>
      </c>
      <c r="HP57" s="122">
        <f>$G57*(SUMAS!HK24-$D57)+$H57*(ROCKIES!HK24-$E57)+$I57*(AECO!HK24-$F57)</f>
        <v>-1252106.7676462771</v>
      </c>
      <c r="HQ57" s="122">
        <f>$G57*(SUMAS!HL24-$D57)+$H57*(ROCKIES!HL24-$E57)+$I57*(AECO!HL24-$F57)</f>
        <v>-512394.00661714643</v>
      </c>
      <c r="HR57" s="122">
        <f>$G57*(SUMAS!HM24-$D57)+$H57*(ROCKIES!HM24-$E57)+$I57*(AECO!HM24-$F57)</f>
        <v>-1154009.9873120515</v>
      </c>
      <c r="HS57" s="122">
        <f>$G57*(SUMAS!HN24-$D57)+$H57*(ROCKIES!HN24-$E57)+$I57*(AECO!HN24-$F57)</f>
        <v>561501.96986277704</v>
      </c>
      <c r="HT57" s="122">
        <f>$G57*(SUMAS!HO24-$D57)+$H57*(ROCKIES!HO24-$E57)+$I57*(AECO!HO24-$F57)</f>
        <v>-1162908.024934256</v>
      </c>
      <c r="HU57" s="122">
        <f>$G57*(SUMAS!HP24-$D57)+$H57*(ROCKIES!HP24-$E57)+$I57*(AECO!HP24-$F57)</f>
        <v>-1555407.1893386904</v>
      </c>
      <c r="HV57" s="122">
        <f>$G57*(SUMAS!HQ24-$D57)+$H57*(ROCKIES!HQ24-$E57)+$I57*(AECO!HQ24-$F57)</f>
        <v>902483.30960152741</v>
      </c>
      <c r="HW57" s="122">
        <f>$G57*(SUMAS!HR24-$D57)+$H57*(ROCKIES!HR24-$E57)+$I57*(AECO!HR24-$F57)</f>
        <v>-154352.78903210009</v>
      </c>
      <c r="HX57" s="122">
        <f>$G57*(SUMAS!HS24-$D57)+$H57*(ROCKIES!HS24-$E57)+$I57*(AECO!HS24-$F57)</f>
        <v>71308.305040983498</v>
      </c>
      <c r="HY57" s="122">
        <f>$G57*(SUMAS!HT24-$D57)+$H57*(ROCKIES!HT24-$E57)+$I57*(AECO!HT24-$F57)</f>
        <v>-1059180.4964391245</v>
      </c>
      <c r="HZ57" s="122">
        <f>$G57*(SUMAS!HU24-$D57)+$H57*(ROCKIES!HU24-$E57)+$I57*(AECO!HU24-$F57)</f>
        <v>1164927.6723363176</v>
      </c>
      <c r="IA57" s="122">
        <f>$G57*(SUMAS!HV24-$D57)+$H57*(ROCKIES!HV24-$E57)+$I57*(AECO!HV24-$F57)</f>
        <v>235504.65914356583</v>
      </c>
      <c r="IB57" s="122">
        <f>$G57*(SUMAS!HW24-$D57)+$H57*(ROCKIES!HW24-$E57)+$I57*(AECO!HW24-$F57)</f>
        <v>-2243559.3989198511</v>
      </c>
      <c r="IC57" s="122">
        <f>$G57*(SUMAS!HX24-$D57)+$H57*(ROCKIES!HX24-$E57)+$I57*(AECO!HX24-$F57)</f>
        <v>-510192.81039452506</v>
      </c>
      <c r="ID57" s="122">
        <f>$G57*(SUMAS!HY24-$D57)+$H57*(ROCKIES!HY24-$E57)+$I57*(AECO!HY24-$F57)</f>
        <v>423667.3788616177</v>
      </c>
      <c r="IE57" s="122">
        <f>$G57*(SUMAS!HZ24-$D57)+$H57*(ROCKIES!HZ24-$E57)+$I57*(AECO!HZ24-$F57)</f>
        <v>-1459440.3892029738</v>
      </c>
      <c r="IF57" s="122">
        <f>$G57*(SUMAS!IA24-$D57)+$H57*(ROCKIES!IA24-$E57)+$I57*(AECO!IA24-$F57)</f>
        <v>-1194570.2970973228</v>
      </c>
      <c r="IG57" s="122">
        <f>$G57*(SUMAS!IB24-$D57)+$H57*(ROCKIES!IB24-$E57)+$I57*(AECO!IB24-$F57)</f>
        <v>692491.35381165403</v>
      </c>
      <c r="IH57" s="122">
        <f>$G57*(SUMAS!IC24-$D57)+$H57*(ROCKIES!IC24-$E57)+$I57*(AECO!IC24-$F57)</f>
        <v>-2130205.7626129063</v>
      </c>
      <c r="II57" s="122">
        <f>$G57*(SUMAS!ID24-$D57)+$H57*(ROCKIES!ID24-$E57)+$I57*(AECO!ID24-$F57)</f>
        <v>-339.83683227107394</v>
      </c>
      <c r="IJ57" s="122">
        <f>$G57*(SUMAS!IE24-$D57)+$H57*(ROCKIES!IE24-$E57)+$I57*(AECO!IE24-$F57)</f>
        <v>-29137.944290458705</v>
      </c>
      <c r="IK57" s="122">
        <f>$G57*(SUMAS!IF24-$D57)+$H57*(ROCKIES!IF24-$E57)+$I57*(AECO!IF24-$F57)</f>
        <v>867573.86650613556</v>
      </c>
      <c r="IL57" s="122">
        <f>$G57*(SUMAS!IG24-$D57)+$H57*(ROCKIES!IG24-$E57)+$I57*(AECO!IG24-$F57)</f>
        <v>-311833.68501558999</v>
      </c>
      <c r="IM57" s="122">
        <f>$G57*(SUMAS!IH24-$D57)+$H57*(ROCKIES!IH24-$E57)+$I57*(AECO!IH24-$F57)</f>
        <v>-1874432.702960938</v>
      </c>
      <c r="IN57" s="122">
        <f>$G57*(SUMAS!II24-$D57)+$H57*(ROCKIES!II24-$E57)+$I57*(AECO!II24-$F57)</f>
        <v>-1933358.4510152079</v>
      </c>
      <c r="IO57" s="122">
        <f>$G57*(SUMAS!IJ24-$D57)+$H57*(ROCKIES!IJ24-$E57)+$I57*(AECO!IJ24-$F57)</f>
        <v>-1320758.7625770736</v>
      </c>
      <c r="IP57" s="122">
        <f>$G57*(SUMAS!IK24-$D57)+$H57*(ROCKIES!IK24-$E57)+$I57*(AECO!IK24-$F57)</f>
        <v>4102989.9758445434</v>
      </c>
      <c r="IQ57" s="122">
        <f>$G57*(SUMAS!IL24-$D57)+$H57*(ROCKIES!IL24-$E57)+$I57*(AECO!IL24-$F57)</f>
        <v>1166663.50629245</v>
      </c>
      <c r="IR57" s="122">
        <f>$G57*(SUMAS!IM24-$D57)+$H57*(ROCKIES!IM24-$E57)+$I57*(AECO!IM24-$F57)</f>
        <v>-357255.88797419681</v>
      </c>
      <c r="IS57" s="122">
        <f>$G57*(SUMAS!IN24-$D57)+$H57*(ROCKIES!IN24-$E57)+$I57*(AECO!IN24-$F57)</f>
        <v>287040.91289912013</v>
      </c>
      <c r="IT57" s="122">
        <f>$G57*(SUMAS!IO24-$D57)+$H57*(ROCKIES!IO24-$E57)+$I57*(AECO!IO24-$F57)</f>
        <v>-1763158.4859089623</v>
      </c>
      <c r="IU57" s="122">
        <f>$G57*(SUMAS!IP24-$D57)+$H57*(ROCKIES!IP24-$E57)+$I57*(AECO!IP24-$F57)</f>
        <v>-272195.06224798923</v>
      </c>
      <c r="IV57" s="122">
        <f>$G57*(SUMAS!IQ24-$D57)+$H57*(ROCKIES!IQ24-$E57)+$I57*(AECO!IQ24-$F57)</f>
        <v>7297351.9905569321</v>
      </c>
      <c r="IW57" s="122">
        <f>$G57*(SUMAS!IR24-$D57)+$H57*(ROCKIES!IR24-$E57)+$I57*(AECO!IR24-$F57)</f>
        <v>-67591.39229755172</v>
      </c>
      <c r="IX57" s="122">
        <f>$G57*(SUMAS!IS24-$D57)+$H57*(ROCKIES!IS24-$E57)+$I57*(AECO!IS24-$F57)</f>
        <v>-977685.17468584504</v>
      </c>
      <c r="IY57" s="122">
        <f>$G57*(SUMAS!IT24-$D57)+$H57*(ROCKIES!IT24-$E57)+$I57*(AECO!IT24-$F57)</f>
        <v>-1954309.601664633</v>
      </c>
      <c r="IZ57" s="122">
        <f>$G57*(SUMAS!IU24-$D57)+$H57*(ROCKIES!IU24-$E57)+$I57*(AECO!IU24-$F57)</f>
        <v>-2188346.3170920191</v>
      </c>
      <c r="JA57" s="122">
        <f>$G57*(SUMAS!IV24-$D57)+$H57*(ROCKIES!IV24-$E57)+$I57*(AECO!IV24-$F57)</f>
        <v>7179092.966501791</v>
      </c>
      <c r="JB57" s="122">
        <f>$G57*(SUMAS!IW24-$D57)+$H57*(ROCKIES!IW24-$E57)+$I57*(AECO!IW24-$F57)</f>
        <v>173991.08029994316</v>
      </c>
      <c r="JC57" s="122">
        <f>$G57*(SUMAS!IX24-$D57)+$H57*(ROCKIES!IX24-$E57)+$I57*(AECO!IX24-$F57)</f>
        <v>-2080258.7683690018</v>
      </c>
      <c r="JD57" s="122">
        <f>$G57*(SUMAS!IY24-$D57)+$H57*(ROCKIES!IY24-$E57)+$I57*(AECO!IY24-$F57)</f>
        <v>1988733.4323995006</v>
      </c>
      <c r="JE57" s="122">
        <f>$G57*(SUMAS!IZ24-$D57)+$H57*(ROCKIES!IZ24-$E57)+$I57*(AECO!IZ24-$F57)</f>
        <v>-809518.87040979927</v>
      </c>
      <c r="JF57" s="122">
        <f>$G57*(SUMAS!JA24-$D57)+$H57*(ROCKIES!JA24-$E57)+$I57*(AECO!JA24-$F57)</f>
        <v>378487.28503780102</v>
      </c>
      <c r="JG57" s="122">
        <f>$G57*(SUMAS!JB24-$D57)+$H57*(ROCKIES!JB24-$E57)+$I57*(AECO!JB24-$F57)</f>
        <v>-1778793.8038042227</v>
      </c>
      <c r="JH57" s="122">
        <f>$G57*(SUMAS!JC24-$D57)+$H57*(ROCKIES!JC24-$E57)+$I57*(AECO!JC24-$F57)</f>
        <v>-682219.18568618107</v>
      </c>
      <c r="JI57" s="122">
        <f>$G57*(SUMAS!JD24-$D57)+$H57*(ROCKIES!JD24-$E57)+$I57*(AECO!JD24-$F57)</f>
        <v>-63363.864121820108</v>
      </c>
      <c r="JJ57" s="122">
        <f>$G57*(SUMAS!JE24-$D57)+$H57*(ROCKIES!JE24-$E57)+$I57*(AECO!JE24-$F57)</f>
        <v>2499851.8462284608</v>
      </c>
      <c r="JK57" s="122">
        <f>$G57*(SUMAS!JF24-$D57)+$H57*(ROCKIES!JF24-$E57)+$I57*(AECO!JF24-$F57)</f>
        <v>-66940.619412388522</v>
      </c>
      <c r="JL57" s="122">
        <f>$G57*(SUMAS!JG24-$D57)+$H57*(ROCKIES!JG24-$E57)+$I57*(AECO!JG24-$F57)</f>
        <v>-1108630.2381639727</v>
      </c>
      <c r="JM57" s="122">
        <f>$G57*(SUMAS!JH24-$D57)+$H57*(ROCKIES!JH24-$E57)+$I57*(AECO!JH24-$F57)</f>
        <v>3531364.2665446317</v>
      </c>
      <c r="JN57" s="122">
        <f>$G57*(SUMAS!JI24-$D57)+$H57*(ROCKIES!JI24-$E57)+$I57*(AECO!JI24-$F57)</f>
        <v>-12397.764379421245</v>
      </c>
      <c r="JO57" s="122">
        <f>$G57*(SUMAS!JJ24-$D57)+$H57*(ROCKIES!JJ24-$E57)+$I57*(AECO!JJ24-$F57)</f>
        <v>-1742874.5877845776</v>
      </c>
      <c r="JP57" s="122">
        <f>$G57*(SUMAS!JK24-$D57)+$H57*(ROCKIES!JK24-$E57)+$I57*(AECO!JK24-$F57)</f>
        <v>-759634.42692944105</v>
      </c>
      <c r="JQ57" s="122">
        <f>$G57*(SUMAS!JL24-$D57)+$H57*(ROCKIES!JL24-$E57)+$I57*(AECO!JL24-$F57)</f>
        <v>-766316.8784709787</v>
      </c>
      <c r="JR57" s="122">
        <f>$G57*(SUMAS!JM24-$D57)+$H57*(ROCKIES!JM24-$E57)+$I57*(AECO!JM24-$F57)</f>
        <v>-45436.546526826438</v>
      </c>
      <c r="JS57" s="122">
        <f>$G57*(SUMAS!JN24-$D57)+$H57*(ROCKIES!JN24-$E57)+$I57*(AECO!JN24-$F57)</f>
        <v>-2732762.5209099404</v>
      </c>
      <c r="JT57" s="122">
        <f>$G57*(SUMAS!JO24-$D57)+$H57*(ROCKIES!JO24-$E57)+$I57*(AECO!JO24-$F57)</f>
        <v>1731039.7358484147</v>
      </c>
      <c r="JU57" s="122">
        <f>$G57*(SUMAS!JP24-$D57)+$H57*(ROCKIES!JP24-$E57)+$I57*(AECO!JP24-$F57)</f>
        <v>-1207566.9634465554</v>
      </c>
      <c r="JV57" s="122">
        <f>$G57*(SUMAS!JQ24-$D57)+$H57*(ROCKIES!JQ24-$E57)+$I57*(AECO!JQ24-$F57)</f>
        <v>1405043.768176503</v>
      </c>
      <c r="JW57" s="122">
        <f>$G57*(SUMAS!JR24-$D57)+$H57*(ROCKIES!JR24-$E57)+$I57*(AECO!JR24-$F57)</f>
        <v>-2387027.0308185173</v>
      </c>
      <c r="JX57" s="122">
        <f>$G57*(SUMAS!JS24-$D57)+$H57*(ROCKIES!JS24-$E57)+$I57*(AECO!JS24-$F57)</f>
        <v>-2120995.8068665499</v>
      </c>
      <c r="JY57" s="122">
        <f>$G57*(SUMAS!JT24-$D57)+$H57*(ROCKIES!JT24-$E57)+$I57*(AECO!JT24-$F57)</f>
        <v>-1937287.7583167499</v>
      </c>
      <c r="JZ57" s="122">
        <f>$G57*(SUMAS!JU24-$D57)+$H57*(ROCKIES!JU24-$E57)+$I57*(AECO!JU24-$F57)</f>
        <v>1133350.3922539619</v>
      </c>
      <c r="KA57" s="122">
        <f>$G57*(SUMAS!JV24-$D57)+$H57*(ROCKIES!JV24-$E57)+$I57*(AECO!JV24-$F57)</f>
        <v>-610973.27373023133</v>
      </c>
      <c r="KB57" s="122">
        <f>$G57*(SUMAS!JW24-$D57)+$H57*(ROCKIES!JW24-$E57)+$I57*(AECO!JW24-$F57)</f>
        <v>-731334.80517666577</v>
      </c>
      <c r="KC57" s="122">
        <f>$G57*(SUMAS!JX24-$D57)+$H57*(ROCKIES!JX24-$E57)+$I57*(AECO!JX24-$F57)</f>
        <v>-225322.98570364222</v>
      </c>
      <c r="KD57" s="122">
        <f>$G57*(SUMAS!JY24-$D57)+$H57*(ROCKIES!JY24-$E57)+$I57*(AECO!JY24-$F57)</f>
        <v>-1554299.327968325</v>
      </c>
      <c r="KE57" s="122">
        <f>$G57*(SUMAS!JZ24-$D57)+$H57*(ROCKIES!JZ24-$E57)+$I57*(AECO!JZ24-$F57)</f>
        <v>-905805.67563737615</v>
      </c>
      <c r="KF57" s="122">
        <f>$G57*(SUMAS!KA24-$D57)+$H57*(ROCKIES!KA24-$E57)+$I57*(AECO!KA24-$F57)</f>
        <v>-773891.77172671899</v>
      </c>
      <c r="KG57" s="122">
        <f>$G57*(SUMAS!KB24-$D57)+$H57*(ROCKIES!KB24-$E57)+$I57*(AECO!KB24-$F57)</f>
        <v>-1211081.9658236112</v>
      </c>
      <c r="KH57" s="122">
        <f>$G57*(SUMAS!KC24-$D57)+$H57*(ROCKIES!KC24-$E57)+$I57*(AECO!KC24-$F57)</f>
        <v>709321.63552619633</v>
      </c>
      <c r="KI57" s="122">
        <f>$G57*(SUMAS!KD24-$D57)+$H57*(ROCKIES!KD24-$E57)+$I57*(AECO!KD24-$F57)</f>
        <v>-2055215.6758234925</v>
      </c>
      <c r="KJ57" s="122">
        <f>$G57*(SUMAS!KE24-$D57)+$H57*(ROCKIES!KE24-$E57)+$I57*(AECO!KE24-$F57)</f>
        <v>4042736.1555718305</v>
      </c>
      <c r="KK57" s="122">
        <f>$G57*(SUMAS!KF24-$D57)+$H57*(ROCKIES!KF24-$E57)+$I57*(AECO!KF24-$F57)</f>
        <v>860107.29491213034</v>
      </c>
      <c r="KL57" s="122">
        <f>$G57*(SUMAS!KG24-$D57)+$H57*(ROCKIES!KG24-$E57)+$I57*(AECO!KG24-$F57)</f>
        <v>-1511845.1496903247</v>
      </c>
      <c r="KM57" s="122">
        <f>$G57*(SUMAS!KH24-$D57)+$H57*(ROCKIES!KH24-$E57)+$I57*(AECO!KH24-$F57)</f>
        <v>12071.891328603931</v>
      </c>
      <c r="KN57" s="122">
        <f>$G57*(SUMAS!KI24-$D57)+$H57*(ROCKIES!KI24-$E57)+$I57*(AECO!KI24-$F57)</f>
        <v>-1516455.9668411734</v>
      </c>
      <c r="KO57" s="122">
        <f>$G57*(SUMAS!KJ24-$D57)+$H57*(ROCKIES!KJ24-$E57)+$I57*(AECO!KJ24-$F57)</f>
        <v>944618.08592660248</v>
      </c>
      <c r="KP57" s="122">
        <f>$G57*(SUMAS!KK24-$D57)+$H57*(ROCKIES!KK24-$E57)+$I57*(AECO!KK24-$F57)</f>
        <v>-988841.93595019344</v>
      </c>
      <c r="KQ57" s="122">
        <f>$G57*(SUMAS!KL24-$D57)+$H57*(ROCKIES!KL24-$E57)+$I57*(AECO!KL24-$F57)</f>
        <v>-132466.63860551864</v>
      </c>
      <c r="KR57" s="122">
        <f>$G57*(SUMAS!KM24-$D57)+$H57*(ROCKIES!KM24-$E57)+$I57*(AECO!KM24-$F57)</f>
        <v>-1268988.7662769353</v>
      </c>
      <c r="KS57" s="122">
        <f>$G57*(SUMAS!KN24-$D57)+$H57*(ROCKIES!KN24-$E57)+$I57*(AECO!KN24-$F57)</f>
        <v>-1327185.5332377485</v>
      </c>
      <c r="KT57" s="122">
        <f>$G57*(SUMAS!KO24-$D57)+$H57*(ROCKIES!KO24-$E57)+$I57*(AECO!KO24-$F57)</f>
        <v>-504515.37206201785</v>
      </c>
      <c r="KU57" s="122">
        <f>$G57*(SUMAS!KP24-$D57)+$H57*(ROCKIES!KP24-$E57)+$I57*(AECO!KP24-$F57)</f>
        <v>-1835790.5352676958</v>
      </c>
      <c r="KV57" s="122">
        <f>$G57*(SUMAS!KQ24-$D57)+$H57*(ROCKIES!KQ24-$E57)+$I57*(AECO!KQ24-$F57)</f>
        <v>-1011479.4154805611</v>
      </c>
      <c r="KW57" s="122">
        <f>$G57*(SUMAS!KR24-$D57)+$H57*(ROCKIES!KR24-$E57)+$I57*(AECO!KR24-$F57)</f>
        <v>1636996.9945412902</v>
      </c>
      <c r="KX57" s="122">
        <f>$G57*(SUMAS!KS24-$D57)+$H57*(ROCKIES!KS24-$E57)+$I57*(AECO!KS24-$F57)</f>
        <v>27552.45698414545</v>
      </c>
      <c r="KY57" s="122">
        <f>$G57*(SUMAS!KT24-$D57)+$H57*(ROCKIES!KT24-$E57)+$I57*(AECO!KT24-$F57)</f>
        <v>-319120.16116019641</v>
      </c>
      <c r="KZ57" s="122">
        <f>$G57*(SUMAS!KU24-$D57)+$H57*(ROCKIES!KU24-$E57)+$I57*(AECO!KU24-$F57)</f>
        <v>-1938895.6747112845</v>
      </c>
      <c r="LA57" s="122">
        <f>$G57*(SUMAS!KV24-$D57)+$H57*(ROCKIES!KV24-$E57)+$I57*(AECO!KV24-$F57)</f>
        <v>2735834.1211601808</v>
      </c>
      <c r="LB57" s="122">
        <f>$G57*(SUMAS!KW24-$D57)+$H57*(ROCKIES!KW24-$E57)+$I57*(AECO!KW24-$F57)</f>
        <v>-1131255.5884266165</v>
      </c>
      <c r="LC57" s="122">
        <f>$G57*(SUMAS!KX24-$D57)+$H57*(ROCKIES!KX24-$E57)+$I57*(AECO!KX24-$F57)</f>
        <v>-595198.38308079541</v>
      </c>
      <c r="LD57" s="122">
        <f>$G57*(SUMAS!KY24-$D57)+$H57*(ROCKIES!KY24-$E57)+$I57*(AECO!KY24-$F57)</f>
        <v>4032759.0793265537</v>
      </c>
      <c r="LE57" s="122">
        <f>$G57*(SUMAS!KZ24-$D57)+$H57*(ROCKIES!KZ24-$E57)+$I57*(AECO!KZ24-$F57)</f>
        <v>939286.74248019536</v>
      </c>
      <c r="LF57" s="122">
        <f>$G57*(SUMAS!LA24-$D57)+$H57*(ROCKIES!LA24-$E57)+$I57*(AECO!LA24-$F57)</f>
        <v>-888788.35776972526</v>
      </c>
      <c r="LG57" s="122">
        <f>$G57*(SUMAS!LB24-$D57)+$H57*(ROCKIES!LB24-$E57)+$I57*(AECO!LB24-$F57)</f>
        <v>-525466.47562511428</v>
      </c>
      <c r="LH57" s="122">
        <f>$G57*(SUMAS!LC24-$D57)+$H57*(ROCKIES!LC24-$E57)+$I57*(AECO!LC24-$F57)</f>
        <v>-2054354.083545154</v>
      </c>
      <c r="LI57" s="122">
        <f>$G57*(SUMAS!LD24-$D57)+$H57*(ROCKIES!LD24-$E57)+$I57*(AECO!LD24-$F57)</f>
        <v>-831675.69206960849</v>
      </c>
      <c r="LJ57" s="122">
        <f>$G57*(SUMAS!LE24-$D57)+$H57*(ROCKIES!LE24-$E57)+$I57*(AECO!LE24-$F57)</f>
        <v>-1053462.1200927249</v>
      </c>
      <c r="LK57" s="122">
        <f>$G57*(SUMAS!LF24-$D57)+$H57*(ROCKIES!LF24-$E57)+$I57*(AECO!LF24-$F57)</f>
        <v>1696581.3120665643</v>
      </c>
      <c r="LL57" s="122">
        <f>$G57*(SUMAS!LG24-$D57)+$H57*(ROCKIES!LG24-$E57)+$I57*(AECO!LG24-$F57)</f>
        <v>8111120.4436565135</v>
      </c>
      <c r="LM57" s="122">
        <f>$G57*(SUMAS!LH24-$D57)+$H57*(ROCKIES!LH24-$E57)+$I57*(AECO!LH24-$F57)</f>
        <v>-1300286.534235067</v>
      </c>
      <c r="LN57" s="122">
        <f>$G57*(SUMAS!LI24-$D57)+$H57*(ROCKIES!LI24-$E57)+$I57*(AECO!LI24-$F57)</f>
        <v>1804636.0189555916</v>
      </c>
      <c r="LO57" s="122">
        <f>$G57*(SUMAS!LJ24-$D57)+$H57*(ROCKIES!LJ24-$E57)+$I57*(AECO!LJ24-$F57)</f>
        <v>-402140.62666813884</v>
      </c>
      <c r="LP57" s="122">
        <f>$G57*(SUMAS!LK24-$D57)+$H57*(ROCKIES!LK24-$E57)+$I57*(AECO!LK24-$F57)</f>
        <v>-1312603.8750116932</v>
      </c>
      <c r="LQ57" s="122">
        <f>$G57*(SUMAS!LL24-$D57)+$H57*(ROCKIES!LL24-$E57)+$I57*(AECO!LL24-$F57)</f>
        <v>-2448540.4349421365</v>
      </c>
      <c r="LR57" s="122">
        <f>$G57*(SUMAS!LM24-$D57)+$H57*(ROCKIES!LM24-$E57)+$I57*(AECO!LM24-$F57)</f>
        <v>-855702.16142238188</v>
      </c>
      <c r="LS57" s="122">
        <f>$G57*(SUMAS!LN24-$D57)+$H57*(ROCKIES!LN24-$E57)+$I57*(AECO!LN24-$F57)</f>
        <v>3798654.7784623299</v>
      </c>
      <c r="LT57" s="122">
        <f>$G57*(SUMAS!LO24-$D57)+$H57*(ROCKIES!LO24-$E57)+$I57*(AECO!LO24-$F57)</f>
        <v>2298176.850589809</v>
      </c>
      <c r="LU57" s="122">
        <f>$G57*(SUMAS!LP24-$D57)+$H57*(ROCKIES!LP24-$E57)+$I57*(AECO!LP24-$F57)</f>
        <v>-1342293.5742004125</v>
      </c>
      <c r="LV57" s="122">
        <f>$G57*(SUMAS!LQ24-$D57)+$H57*(ROCKIES!LQ24-$E57)+$I57*(AECO!LQ24-$F57)</f>
        <v>1479735.0854499077</v>
      </c>
      <c r="LW57" s="122">
        <f>$G57*(SUMAS!LR24-$D57)+$H57*(ROCKIES!LR24-$E57)+$I57*(AECO!LR24-$F57)</f>
        <v>-2851379.8694280675</v>
      </c>
      <c r="LX57" s="122">
        <f>$G57*(SUMAS!LS24-$D57)+$H57*(ROCKIES!LS24-$E57)+$I57*(AECO!LS24-$F57)</f>
        <v>1326882.411881482</v>
      </c>
      <c r="LY57" s="122">
        <f>$G57*(SUMAS!LT24-$D57)+$H57*(ROCKIES!LT24-$E57)+$I57*(AECO!LT24-$F57)</f>
        <v>-123062.2958642712</v>
      </c>
      <c r="LZ57" s="122">
        <f>$G57*(SUMAS!LU24-$D57)+$H57*(ROCKIES!LU24-$E57)+$I57*(AECO!LU24-$F57)</f>
        <v>3847061.3969647083</v>
      </c>
      <c r="MA57" s="122">
        <f>$G57*(SUMAS!LV24-$D57)+$H57*(ROCKIES!LV24-$E57)+$I57*(AECO!LV24-$F57)</f>
        <v>-1022365.8592176277</v>
      </c>
      <c r="MB57" s="122">
        <f>$G57*(SUMAS!LW24-$D57)+$H57*(ROCKIES!LW24-$E57)+$I57*(AECO!LW24-$F57)</f>
        <v>-2261576.278214721</v>
      </c>
      <c r="MC57" s="122">
        <f>$G57*(SUMAS!LX24-$D57)+$H57*(ROCKIES!LX24-$E57)+$I57*(AECO!LX24-$F57)</f>
        <v>1132594.6512968538</v>
      </c>
      <c r="MD57" s="122">
        <f>$G57*(SUMAS!LY24-$D57)+$H57*(ROCKIES!LY24-$E57)+$I57*(AECO!LY24-$F57)</f>
        <v>-1013829.4532370665</v>
      </c>
      <c r="ME57" s="122">
        <f>$G57*(SUMAS!LZ24-$D57)+$H57*(ROCKIES!LZ24-$E57)+$I57*(AECO!LZ24-$F57)</f>
        <v>-708448.83221707889</v>
      </c>
      <c r="MF57" s="122">
        <f>$G57*(SUMAS!MA24-$D57)+$H57*(ROCKIES!MA24-$E57)+$I57*(AECO!MA24-$F57)</f>
        <v>-2003807.8224569121</v>
      </c>
      <c r="MG57" s="122">
        <f>$G57*(SUMAS!MB24-$D57)+$H57*(ROCKIES!MB24-$E57)+$I57*(AECO!MB24-$F57)</f>
        <v>-2088714.5406896833</v>
      </c>
      <c r="MH57" s="122">
        <f>$G57*(SUMAS!MC24-$D57)+$H57*(ROCKIES!MC24-$E57)+$I57*(AECO!MC24-$F57)</f>
        <v>-1140821.162075738</v>
      </c>
      <c r="MI57" s="122">
        <f>$G57*(SUMAS!MD24-$D57)+$H57*(ROCKIES!MD24-$E57)+$I57*(AECO!MD24-$F57)</f>
        <v>-683555.19826064864</v>
      </c>
      <c r="MJ57" s="122">
        <f>$G57*(SUMAS!ME24-$D57)+$H57*(ROCKIES!ME24-$E57)+$I57*(AECO!ME24-$F57)</f>
        <v>-1964429.496934924</v>
      </c>
      <c r="MK57" s="122">
        <f>$G57*(SUMAS!MF24-$D57)+$H57*(ROCKIES!MF24-$E57)+$I57*(AECO!MF24-$F57)</f>
        <v>-711742.1099858043</v>
      </c>
      <c r="ML57" s="122">
        <f>$G57*(SUMAS!MG24-$D57)+$H57*(ROCKIES!MG24-$E57)+$I57*(AECO!MG24-$F57)</f>
        <v>-1577324.5786277954</v>
      </c>
      <c r="MM57" s="122">
        <f>$G57*(SUMAS!MH24-$D57)+$H57*(ROCKIES!MH24-$E57)+$I57*(AECO!MH24-$F57)</f>
        <v>1166278.7914055809</v>
      </c>
      <c r="MN57" s="122">
        <f>$G57*(SUMAS!MI24-$D57)+$H57*(ROCKIES!MI24-$E57)+$I57*(AECO!MI24-$F57)</f>
        <v>-2528180.0976662948</v>
      </c>
      <c r="MO57" s="122">
        <f>$G57*(SUMAS!MJ24-$D57)+$H57*(ROCKIES!MJ24-$E57)+$I57*(AECO!MJ24-$F57)</f>
        <v>-2171286.3273204393</v>
      </c>
      <c r="MP57" s="122">
        <f>$G57*(SUMAS!MK24-$D57)+$H57*(ROCKIES!MK24-$E57)+$I57*(AECO!MK24-$F57)</f>
        <v>2130837.8853732562</v>
      </c>
      <c r="MQ57" s="122">
        <f>$G57*(SUMAS!ML24-$D57)+$H57*(ROCKIES!ML24-$E57)+$I57*(AECO!ML24-$F57)</f>
        <v>-2103778.8526155557</v>
      </c>
      <c r="MR57" s="122">
        <f>$G57*(SUMAS!MM24-$D57)+$H57*(ROCKIES!MM24-$E57)+$I57*(AECO!MM24-$F57)</f>
        <v>-1280142.5427723392</v>
      </c>
      <c r="MS57" s="122">
        <f>$G57*(SUMAS!MN24-$D57)+$H57*(ROCKIES!MN24-$E57)+$I57*(AECO!MN24-$F57)</f>
        <v>-841272.72646677564</v>
      </c>
      <c r="MT57" s="122">
        <f>$G57*(SUMAS!MO24-$D57)+$H57*(ROCKIES!MO24-$E57)+$I57*(AECO!MO24-$F57)</f>
        <v>-183632.21272287949</v>
      </c>
      <c r="MU57" s="122">
        <f>$G57*(SUMAS!MP24-$D57)+$H57*(ROCKIES!MP24-$E57)+$I57*(AECO!MP24-$F57)</f>
        <v>-2032564.6465185345</v>
      </c>
      <c r="MV57" s="122">
        <f>$G57*(SUMAS!MQ24-$D57)+$H57*(ROCKIES!MQ24-$E57)+$I57*(AECO!MQ24-$F57)</f>
        <v>-290003.32190222258</v>
      </c>
      <c r="MW57" s="122">
        <f>$G57*(SUMAS!MR24-$D57)+$H57*(ROCKIES!MR24-$E57)+$I57*(AECO!MR24-$F57)</f>
        <v>-1814715.0900985457</v>
      </c>
      <c r="MX57" s="122">
        <f>$G57*(SUMAS!MS24-$D57)+$H57*(ROCKIES!MS24-$E57)+$I57*(AECO!MS24-$F57)</f>
        <v>317321.04185473028</v>
      </c>
      <c r="MY57" s="122">
        <f>$G57*(SUMAS!MT24-$D57)+$H57*(ROCKIES!MT24-$E57)+$I57*(AECO!MT24-$F57)</f>
        <v>-839828.44035871536</v>
      </c>
      <c r="MZ57" s="122">
        <f>$G57*(SUMAS!MU24-$D57)+$H57*(ROCKIES!MU24-$E57)+$I57*(AECO!MU24-$F57)</f>
        <v>-673327.3760926011</v>
      </c>
      <c r="NA57" s="122">
        <f>$G57*(SUMAS!MV24-$D57)+$H57*(ROCKIES!MV24-$E57)+$I57*(AECO!MV24-$F57)</f>
        <v>632287.24676279176</v>
      </c>
      <c r="NB57" s="122">
        <f>$G57*(SUMAS!MW24-$D57)+$H57*(ROCKIES!MW24-$E57)+$I57*(AECO!MW24-$F57)</f>
        <v>-2166005.381148126</v>
      </c>
      <c r="NC57" s="122">
        <f>$G57*(SUMAS!MX24-$D57)+$H57*(ROCKIES!MX24-$E57)+$I57*(AECO!MX24-$F57)</f>
        <v>-2362030.885447958</v>
      </c>
      <c r="ND57" s="122">
        <f>$G57*(SUMAS!MY24-$D57)+$H57*(ROCKIES!MY24-$E57)+$I57*(AECO!MY24-$F57)</f>
        <v>381144.4177017762</v>
      </c>
      <c r="NE57" s="122">
        <f>$G57*(SUMAS!MZ24-$D57)+$H57*(ROCKIES!MZ24-$E57)+$I57*(AECO!MZ24-$F57)</f>
        <v>-894866.23785857565</v>
      </c>
      <c r="NF57" s="122">
        <f>$G57*(SUMAS!NA24-$D57)+$H57*(ROCKIES!NA24-$E57)+$I57*(AECO!NA24-$F57)</f>
        <v>-1213165.1220126762</v>
      </c>
      <c r="NG57" s="122">
        <f>$G57*(SUMAS!NB24-$D57)+$H57*(ROCKIES!NB24-$E57)+$I57*(AECO!NB24-$F57)</f>
        <v>-1127668.3741859316</v>
      </c>
      <c r="NH57" s="122">
        <f>$G57*(SUMAS!NC24-$D57)+$H57*(ROCKIES!NC24-$E57)+$I57*(AECO!NC24-$F57)</f>
        <v>427876.7905090219</v>
      </c>
      <c r="NI57" s="122">
        <f>$G57*(SUMAS!ND24-$D57)+$H57*(ROCKIES!ND24-$E57)+$I57*(AECO!ND24-$F57)</f>
        <v>-1596215.056580571</v>
      </c>
      <c r="NJ57" s="122">
        <f>$G57*(SUMAS!NE24-$D57)+$H57*(ROCKIES!NE24-$E57)+$I57*(AECO!NE24-$F57)</f>
        <v>-2106606.923741959</v>
      </c>
      <c r="NK57" s="122">
        <f>$G57*(SUMAS!NF24-$D57)+$H57*(ROCKIES!NF24-$E57)+$I57*(AECO!NF24-$F57)</f>
        <v>-1012514.2399157524</v>
      </c>
      <c r="NL57" s="122">
        <f>$G57*(SUMAS!NG24-$D57)+$H57*(ROCKIES!NG24-$E57)+$I57*(AECO!NG24-$F57)</f>
        <v>1602841.1625464284</v>
      </c>
      <c r="NM57" s="122">
        <f>$G57*(SUMAS!NH24-$D57)+$H57*(ROCKIES!NH24-$E57)+$I57*(AECO!NH24-$F57)</f>
        <v>-225780.06585671261</v>
      </c>
      <c r="NN57" s="122">
        <f>$G57*(SUMAS!NI24-$D57)+$H57*(ROCKIES!NI24-$E57)+$I57*(AECO!NI24-$F57)</f>
        <v>530193.54351720214</v>
      </c>
      <c r="NO57" s="122">
        <f>$G57*(SUMAS!NJ24-$D57)+$H57*(ROCKIES!NJ24-$E57)+$I57*(AECO!NJ24-$F57)</f>
        <v>6567055.7603687458</v>
      </c>
      <c r="NP57" s="122">
        <f>$G57*(SUMAS!NK24-$D57)+$H57*(ROCKIES!NK24-$E57)+$I57*(AECO!NK24-$F57)</f>
        <v>-2277014.8543303758</v>
      </c>
      <c r="NQ57" s="122">
        <f>$G57*(SUMAS!NL24-$D57)+$H57*(ROCKIES!NL24-$E57)+$I57*(AECO!NL24-$F57)</f>
        <v>-20666.307687420151</v>
      </c>
      <c r="NR57" s="122">
        <f>$G57*(SUMAS!NM24-$D57)+$H57*(ROCKIES!NM24-$E57)+$I57*(AECO!NM24-$F57)</f>
        <v>-1928991.412820599</v>
      </c>
      <c r="NS57" s="122">
        <f>$G57*(SUMAS!NN24-$D57)+$H57*(ROCKIES!NN24-$E57)+$I57*(AECO!NN24-$F57)</f>
        <v>-893674.21394044813</v>
      </c>
      <c r="NT57" s="122">
        <f>$G57*(SUMAS!NO24-$D57)+$H57*(ROCKIES!NO24-$E57)+$I57*(AECO!NO24-$F57)</f>
        <v>-989034.74391485937</v>
      </c>
      <c r="NU57" s="122">
        <f>$G57*(SUMAS!NP24-$D57)+$H57*(ROCKIES!NP24-$E57)+$I57*(AECO!NP24-$F57)</f>
        <v>-308235.75647920417</v>
      </c>
      <c r="NV57" s="122">
        <f>$G57*(SUMAS!NQ24-$D57)+$H57*(ROCKIES!NQ24-$E57)+$I57*(AECO!NQ24-$F57)</f>
        <v>-1551357.3576224698</v>
      </c>
      <c r="NW57" s="122">
        <f>$G57*(SUMAS!NR24-$D57)+$H57*(ROCKIES!NR24-$E57)+$I57*(AECO!NR24-$F57)</f>
        <v>-704847.23839652922</v>
      </c>
      <c r="NX57" s="122">
        <f>$G57*(SUMAS!NS24-$D57)+$H57*(ROCKIES!NS24-$E57)+$I57*(AECO!NS24-$F57)</f>
        <v>-2615865.8031812762</v>
      </c>
      <c r="NY57" s="122">
        <f>$G57*(SUMAS!NT24-$D57)+$H57*(ROCKIES!NT24-$E57)+$I57*(AECO!NT24-$F57)</f>
        <v>-731348.23263663938</v>
      </c>
      <c r="NZ57" s="122">
        <f>$G57*(SUMAS!NU24-$D57)+$H57*(ROCKIES!NU24-$E57)+$I57*(AECO!NU24-$F57)</f>
        <v>-531068.32266223687</v>
      </c>
      <c r="OA57" s="122">
        <f>$G57*(SUMAS!NV24-$D57)+$H57*(ROCKIES!NV24-$E57)+$I57*(AECO!NV24-$F57)</f>
        <v>1518403.7910417151</v>
      </c>
      <c r="OB57" s="122">
        <f>$G57*(SUMAS!NW24-$D57)+$H57*(ROCKIES!NW24-$E57)+$I57*(AECO!NW24-$F57)</f>
        <v>-1641385.1094289685</v>
      </c>
      <c r="OC57" s="122">
        <f>$G57*(SUMAS!NX24-$D57)+$H57*(ROCKIES!NX24-$E57)+$I57*(AECO!NX24-$F57)</f>
        <v>-1451377.9959701179</v>
      </c>
      <c r="OD57" s="122">
        <f>$G57*(SUMAS!NY24-$D57)+$H57*(ROCKIES!NY24-$E57)+$I57*(AECO!NY24-$F57)</f>
        <v>-2203528.1452920279</v>
      </c>
      <c r="OE57" s="122">
        <f>$G57*(SUMAS!NZ24-$D57)+$H57*(ROCKIES!NZ24-$E57)+$I57*(AECO!NZ24-$F57)</f>
        <v>-2554781.1600071872</v>
      </c>
      <c r="OF57" s="122">
        <f>$G57*(SUMAS!OA24-$D57)+$H57*(ROCKIES!OA24-$E57)+$I57*(AECO!OA24-$F57)</f>
        <v>-489131.65218075691</v>
      </c>
      <c r="OG57" s="122">
        <f>$G57*(SUMAS!OB24-$D57)+$H57*(ROCKIES!OB24-$E57)+$I57*(AECO!OB24-$F57)</f>
        <v>4526639.0878786342</v>
      </c>
      <c r="OH57" s="122">
        <f>$G57*(SUMAS!OC24-$D57)+$H57*(ROCKIES!OC24-$E57)+$I57*(AECO!OC24-$F57)</f>
        <v>-728845.21150197322</v>
      </c>
      <c r="OI57" s="122">
        <f>$G57*(SUMAS!OD24-$D57)+$H57*(ROCKIES!OD24-$E57)+$I57*(AECO!OD24-$F57)</f>
        <v>-316625.66295498388</v>
      </c>
      <c r="OJ57" s="122">
        <f>$G57*(SUMAS!OE24-$D57)+$H57*(ROCKIES!OE24-$E57)+$I57*(AECO!OE24-$F57)</f>
        <v>-1646986.7722954829</v>
      </c>
      <c r="OK57" s="122">
        <f>$G57*(SUMAS!OF24-$D57)+$H57*(ROCKIES!OF24-$E57)+$I57*(AECO!OF24-$F57)</f>
        <v>3319375.0456151366</v>
      </c>
      <c r="OL57" s="122">
        <f>$G57*(SUMAS!OG24-$D57)+$H57*(ROCKIES!OG24-$E57)+$I57*(AECO!OG24-$F57)</f>
        <v>-1110083.8864424957</v>
      </c>
      <c r="OM57" s="122">
        <f>$G57*(SUMAS!OH24-$D57)+$H57*(ROCKIES!OH24-$E57)+$I57*(AECO!OH24-$F57)</f>
        <v>-1393387.5200100143</v>
      </c>
      <c r="ON57" s="122">
        <f>$G57*(SUMAS!OI24-$D57)+$H57*(ROCKIES!OI24-$E57)+$I57*(AECO!OI24-$F57)</f>
        <v>-1738461.1494270815</v>
      </c>
      <c r="OO57" s="122">
        <f>$G57*(SUMAS!OJ24-$D57)+$H57*(ROCKIES!OJ24-$E57)+$I57*(AECO!OJ24-$F57)</f>
        <v>-634887.61093532026</v>
      </c>
      <c r="OP57" s="122">
        <f>$G57*(SUMAS!OK24-$D57)+$H57*(ROCKIES!OK24-$E57)+$I57*(AECO!OK24-$F57)</f>
        <v>-1446023.6970500736</v>
      </c>
      <c r="OQ57" s="122">
        <f>$G57*(SUMAS!OL24-$D57)+$H57*(ROCKIES!OL24-$E57)+$I57*(AECO!OL24-$F57)</f>
        <v>-341991.72856781393</v>
      </c>
      <c r="OR57" s="122">
        <f>$G57*(SUMAS!OM24-$D57)+$H57*(ROCKIES!OM24-$E57)+$I57*(AECO!OM24-$F57)</f>
        <v>-45575.905787600233</v>
      </c>
      <c r="OS57" s="122">
        <f>$G57*(SUMAS!ON24-$D57)+$H57*(ROCKIES!ON24-$E57)+$I57*(AECO!ON24-$F57)</f>
        <v>-2259255.9718674123</v>
      </c>
      <c r="OT57" s="122">
        <f>$G57*(SUMAS!OO24-$D57)+$H57*(ROCKIES!OO24-$E57)+$I57*(AECO!OO24-$F57)</f>
        <v>-646488.28439256083</v>
      </c>
      <c r="OU57" s="122">
        <f>$G57*(SUMAS!OP24-$D57)+$H57*(ROCKIES!OP24-$E57)+$I57*(AECO!OP24-$F57)</f>
        <v>-1080366.2543298847</v>
      </c>
      <c r="OV57" s="122">
        <f>$G57*(SUMAS!OQ24-$D57)+$H57*(ROCKIES!OQ24-$E57)+$I57*(AECO!OQ24-$F57)</f>
        <v>-889147.81060711457</v>
      </c>
      <c r="OW57" s="122">
        <f>$G57*(SUMAS!OR24-$D57)+$H57*(ROCKIES!OR24-$E57)+$I57*(AECO!OR24-$F57)</f>
        <v>-628552.8281145182</v>
      </c>
      <c r="OX57" s="122">
        <f>$G57*(SUMAS!OS24-$D57)+$H57*(ROCKIES!OS24-$E57)+$I57*(AECO!OS24-$F57)</f>
        <v>-566974.36477075389</v>
      </c>
      <c r="OY57" s="122">
        <f>$G57*(SUMAS!OT24-$D57)+$H57*(ROCKIES!OT24-$E57)+$I57*(AECO!OT24-$F57)</f>
        <v>397382.57367897016</v>
      </c>
      <c r="OZ57" s="122">
        <f>$G57*(SUMAS!OU24-$D57)+$H57*(ROCKIES!OU24-$E57)+$I57*(AECO!OU24-$F57)</f>
        <v>-514565.1262592522</v>
      </c>
      <c r="PA57" s="122">
        <f>$G57*(SUMAS!OV24-$D57)+$H57*(ROCKIES!OV24-$E57)+$I57*(AECO!OV24-$F57)</f>
        <v>4659488.6000460535</v>
      </c>
      <c r="PB57" s="122">
        <f>$G57*(SUMAS!OW24-$D57)+$H57*(ROCKIES!OW24-$E57)+$I57*(AECO!OW24-$F57)</f>
        <v>-1605673.5094698304</v>
      </c>
      <c r="PC57" s="122">
        <f>$G57*(SUMAS!OX24-$D57)+$H57*(ROCKIES!OX24-$E57)+$I57*(AECO!OX24-$F57)</f>
        <v>281697.66625832213</v>
      </c>
      <c r="PD57" s="122">
        <f>$G57*(SUMAS!OY24-$D57)+$H57*(ROCKIES!OY24-$E57)+$I57*(AECO!OY24-$F57)</f>
        <v>135676.86857191287</v>
      </c>
      <c r="PE57" s="122">
        <f>$G57*(SUMAS!OZ24-$D57)+$H57*(ROCKIES!OZ24-$E57)+$I57*(AECO!OZ24-$F57)</f>
        <v>2467988.6667193579</v>
      </c>
      <c r="PF57" s="122">
        <f>$G57*(SUMAS!PA24-$D57)+$H57*(ROCKIES!PA24-$E57)+$I57*(AECO!PA24-$F57)</f>
        <v>4155494.5899403431</v>
      </c>
      <c r="PG57" s="122">
        <f>$G57*(SUMAS!PB24-$D57)+$H57*(ROCKIES!PB24-$E57)+$I57*(AECO!PB24-$F57)</f>
        <v>180497.99763746531</v>
      </c>
      <c r="PH57" s="122">
        <f>$G57*(SUMAS!PC24-$D57)+$H57*(ROCKIES!PC24-$E57)+$I57*(AECO!PC24-$F57)</f>
        <v>-679946.17384759663</v>
      </c>
      <c r="PI57" s="122">
        <f>$G57*(SUMAS!PD24-$D57)+$H57*(ROCKIES!PD24-$E57)+$I57*(AECO!PD24-$F57)</f>
        <v>-247506.50217171182</v>
      </c>
      <c r="PJ57" s="122">
        <f>$G57*(SUMAS!PE24-$D57)+$H57*(ROCKIES!PE24-$E57)+$I57*(AECO!PE24-$F57)</f>
        <v>-1739072.7170527843</v>
      </c>
      <c r="PK57" s="122">
        <f>$G57*(SUMAS!PF24-$D57)+$H57*(ROCKIES!PF24-$E57)+$I57*(AECO!PF24-$F57)</f>
        <v>-1902135.8722642851</v>
      </c>
      <c r="PL57" s="122">
        <f>$G57*(SUMAS!PG24-$D57)+$H57*(ROCKIES!PG24-$E57)+$I57*(AECO!PG24-$F57)</f>
        <v>-845421.6552123999</v>
      </c>
      <c r="PM57" s="122">
        <f>$G57*(SUMAS!PH24-$D57)+$H57*(ROCKIES!PH24-$E57)+$I57*(AECO!PH24-$F57)</f>
        <v>-486840.63678220636</v>
      </c>
      <c r="PN57" s="122">
        <f>$G57*(SUMAS!PI24-$D57)+$H57*(ROCKIES!PI24-$E57)+$I57*(AECO!PI24-$F57)</f>
        <v>535835.26264311711</v>
      </c>
      <c r="PO57" s="122">
        <f>$G57*(SUMAS!PJ24-$D57)+$H57*(ROCKIES!PJ24-$E57)+$I57*(AECO!PJ24-$F57)</f>
        <v>-1091966.0111570135</v>
      </c>
      <c r="PP57" s="122">
        <f>$G57*(SUMAS!PK24-$D57)+$H57*(ROCKIES!PK24-$E57)+$I57*(AECO!PK24-$F57)</f>
        <v>-1035319.3170289185</v>
      </c>
      <c r="PQ57" s="122">
        <f>$G57*(SUMAS!PL24-$D57)+$H57*(ROCKIES!PL24-$E57)+$I57*(AECO!PL24-$F57)</f>
        <v>-347575.12630903919</v>
      </c>
      <c r="PR57" s="122">
        <f>$G57*(SUMAS!PM24-$D57)+$H57*(ROCKIES!PM24-$E57)+$I57*(AECO!PM24-$F57)</f>
        <v>-807307.9971632415</v>
      </c>
      <c r="PS57" s="122">
        <f>$G57*(SUMAS!PN24-$D57)+$H57*(ROCKIES!PN24-$E57)+$I57*(AECO!PN24-$F57)</f>
        <v>-1815131.6467537973</v>
      </c>
      <c r="PT57" s="122">
        <f>$G57*(SUMAS!PO24-$D57)+$H57*(ROCKIES!PO24-$E57)+$I57*(AECO!PO24-$F57)</f>
        <v>2082821.4743587465</v>
      </c>
      <c r="PU57" s="122">
        <f>$G57*(SUMAS!PP24-$D57)+$H57*(ROCKIES!PP24-$E57)+$I57*(AECO!PP24-$F57)</f>
        <v>-2016221.1562476165</v>
      </c>
      <c r="PV57" s="122">
        <f>$G57*(SUMAS!PQ24-$D57)+$H57*(ROCKIES!PQ24-$E57)+$I57*(AECO!PQ24-$F57)</f>
        <v>-1440329.34118158</v>
      </c>
      <c r="PW57" s="122">
        <f>$G57*(SUMAS!PR24-$D57)+$H57*(ROCKIES!PR24-$E57)+$I57*(AECO!PR24-$F57)</f>
        <v>-264230.19622722059</v>
      </c>
      <c r="PX57" s="122">
        <f>$G57*(SUMAS!PS24-$D57)+$H57*(ROCKIES!PS24-$E57)+$I57*(AECO!PS24-$F57)</f>
        <v>-535482.78232031385</v>
      </c>
      <c r="PY57" s="122">
        <f>$G57*(SUMAS!PT24-$D57)+$H57*(ROCKIES!PT24-$E57)+$I57*(AECO!PT24-$F57)</f>
        <v>85613.462162619762</v>
      </c>
      <c r="PZ57" s="122">
        <f>$G57*(SUMAS!PU24-$D57)+$H57*(ROCKIES!PU24-$E57)+$I57*(AECO!PU24-$F57)</f>
        <v>-1411690.6204667245</v>
      </c>
      <c r="QA57" s="122">
        <f>$G57*(SUMAS!PV24-$D57)+$H57*(ROCKIES!PV24-$E57)+$I57*(AECO!PV24-$F57)</f>
        <v>-1796099.4810857272</v>
      </c>
      <c r="QB57" s="122">
        <f>$G57*(SUMAS!PW24-$D57)+$H57*(ROCKIES!PW24-$E57)+$I57*(AECO!PW24-$F57)</f>
        <v>-316181.64406005724</v>
      </c>
      <c r="QC57" s="122">
        <f>$G57*(SUMAS!PX24-$D57)+$H57*(ROCKIES!PX24-$E57)+$I57*(AECO!PX24-$F57)</f>
        <v>-1658266.6900817016</v>
      </c>
      <c r="QD57" s="122">
        <f>$G57*(SUMAS!PY24-$D57)+$H57*(ROCKIES!PY24-$E57)+$I57*(AECO!PY24-$F57)</f>
        <v>-410641.31300004554</v>
      </c>
      <c r="QE57" s="122">
        <f>$G57*(SUMAS!PZ24-$D57)+$H57*(ROCKIES!PZ24-$E57)+$I57*(AECO!PZ24-$F57)</f>
        <v>-1785664.4301280938</v>
      </c>
      <c r="QF57" s="122">
        <f>$G57*(SUMAS!QA24-$D57)+$H57*(ROCKIES!QA24-$E57)+$I57*(AECO!QA24-$F57)</f>
        <v>-451543.12137520424</v>
      </c>
      <c r="QG57" s="122">
        <f>$G57*(SUMAS!QB24-$D57)+$H57*(ROCKIES!QB24-$E57)+$I57*(AECO!QB24-$F57)</f>
        <v>-740034.26925984118</v>
      </c>
      <c r="QH57" s="122">
        <f>$G57*(SUMAS!QC24-$D57)+$H57*(ROCKIES!QC24-$E57)+$I57*(AECO!QC24-$F57)</f>
        <v>2056813.0683524893</v>
      </c>
      <c r="QI57" s="122">
        <f>$G57*(SUMAS!QD24-$D57)+$H57*(ROCKIES!QD24-$E57)+$I57*(AECO!QD24-$F57)</f>
        <v>2446436.8230550583</v>
      </c>
      <c r="QJ57" s="122">
        <f>$G57*(SUMAS!QE24-$D57)+$H57*(ROCKIES!QE24-$E57)+$I57*(AECO!QE24-$F57)</f>
        <v>886200.12118732859</v>
      </c>
      <c r="QK57" s="122">
        <f>$G57*(SUMAS!QF24-$D57)+$H57*(ROCKIES!QF24-$E57)+$I57*(AECO!QF24-$F57)</f>
        <v>-2009756.6506105945</v>
      </c>
      <c r="QL57" s="122">
        <f>$G57*(SUMAS!QG24-$D57)+$H57*(ROCKIES!QG24-$E57)+$I57*(AECO!QG24-$F57)</f>
        <v>-2131641.7366852905</v>
      </c>
      <c r="QM57" s="122">
        <f>$G57*(SUMAS!QH24-$D57)+$H57*(ROCKIES!QH24-$E57)+$I57*(AECO!QH24-$F57)</f>
        <v>1187449.7965873983</v>
      </c>
      <c r="QN57" s="122">
        <f>$G57*(SUMAS!QI24-$D57)+$H57*(ROCKIES!QI24-$E57)+$I57*(AECO!QI24-$F57)</f>
        <v>-961375.22406836133</v>
      </c>
      <c r="QO57" s="122">
        <f>$G57*(SUMAS!QJ24-$D57)+$H57*(ROCKIES!QJ24-$E57)+$I57*(AECO!QJ24-$F57)</f>
        <v>2813425.7864475418</v>
      </c>
      <c r="QP57" s="122">
        <f>$G57*(SUMAS!QK24-$D57)+$H57*(ROCKIES!QK24-$E57)+$I57*(AECO!QK24-$F57)</f>
        <v>-220089.94148264834</v>
      </c>
      <c r="QQ57" s="122">
        <f>$G57*(SUMAS!QL24-$D57)+$H57*(ROCKIES!QL24-$E57)+$I57*(AECO!QL24-$F57)</f>
        <v>-2910375.7303640516</v>
      </c>
      <c r="QR57" s="122">
        <f>$G57*(SUMAS!QM24-$D57)+$H57*(ROCKIES!QM24-$E57)+$I57*(AECO!QM24-$F57)</f>
        <v>-1094866.1208520096</v>
      </c>
      <c r="QS57" s="122">
        <f>$G57*(SUMAS!QN24-$D57)+$H57*(ROCKIES!QN24-$E57)+$I57*(AECO!QN24-$F57)</f>
        <v>3990936.410574655</v>
      </c>
      <c r="QT57" s="122">
        <f>$G57*(SUMAS!QO24-$D57)+$H57*(ROCKIES!QO24-$E57)+$I57*(AECO!QO24-$F57)</f>
        <v>2444672.4639649377</v>
      </c>
      <c r="QU57" s="122">
        <f>$G57*(SUMAS!QP24-$D57)+$H57*(ROCKIES!QP24-$E57)+$I57*(AECO!QP24-$F57)</f>
        <v>-602947.70156986336</v>
      </c>
      <c r="QV57" s="122">
        <f>$G57*(SUMAS!QQ24-$D57)+$H57*(ROCKIES!QQ24-$E57)+$I57*(AECO!QQ24-$F57)</f>
        <v>-1655961.1488462202</v>
      </c>
      <c r="QW57" s="122">
        <f>$G57*(SUMAS!QR24-$D57)+$H57*(ROCKIES!QR24-$E57)+$I57*(AECO!QR24-$F57)</f>
        <v>-2273927.5478415736</v>
      </c>
      <c r="QX57" s="122">
        <f>$G57*(SUMAS!QS24-$D57)+$H57*(ROCKIES!QS24-$E57)+$I57*(AECO!QS24-$F57)</f>
        <v>5982654.9376029996</v>
      </c>
      <c r="QY57" s="122">
        <f>$G57*(SUMAS!QT24-$D57)+$H57*(ROCKIES!QT24-$E57)+$I57*(AECO!QT24-$F57)</f>
        <v>-2122362.2229433591</v>
      </c>
      <c r="QZ57" s="122">
        <f>$G57*(SUMAS!QU24-$D57)+$H57*(ROCKIES!QU24-$E57)+$I57*(AECO!QU24-$F57)</f>
        <v>-103285.84509047307</v>
      </c>
      <c r="RA57" s="122">
        <f>$G57*(SUMAS!QV24-$D57)+$H57*(ROCKIES!QV24-$E57)+$I57*(AECO!QV24-$F57)</f>
        <v>-215865.47764243663</v>
      </c>
      <c r="RB57" s="122">
        <f>$G57*(SUMAS!QW24-$D57)+$H57*(ROCKIES!QW24-$E57)+$I57*(AECO!QW24-$F57)</f>
        <v>-2335934.407785431</v>
      </c>
      <c r="RC57" s="122">
        <f>$G57*(SUMAS!QX24-$D57)+$H57*(ROCKIES!QX24-$E57)+$I57*(AECO!QX24-$F57)</f>
        <v>-1084148.8501612497</v>
      </c>
      <c r="RD57" s="122">
        <f>$G57*(SUMAS!QY24-$D57)+$H57*(ROCKIES!QY24-$E57)+$I57*(AECO!QY24-$F57)</f>
        <v>2426239.9600268621</v>
      </c>
      <c r="RE57" s="122">
        <f>$G57*(SUMAS!QZ24-$D57)+$H57*(ROCKIES!QZ24-$E57)+$I57*(AECO!QZ24-$F57)</f>
        <v>-235164.94780575004</v>
      </c>
      <c r="RF57" s="122">
        <f>$G57*(SUMAS!RA24-$D57)+$H57*(ROCKIES!RA24-$E57)+$I57*(AECO!RA24-$F57)</f>
        <v>-1653937.0672359378</v>
      </c>
      <c r="RG57" s="122">
        <f>$G57*(SUMAS!RB24-$D57)+$H57*(ROCKIES!RB24-$E57)+$I57*(AECO!RB24-$F57)</f>
        <v>488391.1049979995</v>
      </c>
      <c r="RH57" s="122">
        <f>$G57*(SUMAS!RC24-$D57)+$H57*(ROCKIES!RC24-$E57)+$I57*(AECO!RC24-$F57)</f>
        <v>689211.30055528332</v>
      </c>
      <c r="RI57" s="122">
        <f>$G57*(SUMAS!RD24-$D57)+$H57*(ROCKIES!RD24-$E57)+$I57*(AECO!RD24-$F57)</f>
        <v>2597370.6434900342</v>
      </c>
      <c r="RJ57" s="122">
        <f>$G57*(SUMAS!RE24-$D57)+$H57*(ROCKIES!RE24-$E57)+$I57*(AECO!RE24-$F57)</f>
        <v>-447898.9216679493</v>
      </c>
      <c r="RK57" s="122">
        <f>$G57*(SUMAS!RF24-$D57)+$H57*(ROCKIES!RF24-$E57)+$I57*(AECO!RF24-$F57)</f>
        <v>2755113.3468902744</v>
      </c>
      <c r="RL57" s="122">
        <f>$G57*(SUMAS!RG24-$D57)+$H57*(ROCKIES!RG24-$E57)+$I57*(AECO!RG24-$F57)</f>
        <v>-2149537.5939619653</v>
      </c>
      <c r="RM57" s="122">
        <f>$G57*(SUMAS!RH24-$D57)+$H57*(ROCKIES!RH24-$E57)+$I57*(AECO!RH24-$F57)</f>
        <v>-1673500.9748525813</v>
      </c>
      <c r="RN57" s="122">
        <f>$G57*(SUMAS!RI24-$D57)+$H57*(ROCKIES!RI24-$E57)+$I57*(AECO!RI24-$F57)</f>
        <v>-1173038.4880191982</v>
      </c>
      <c r="RO57" s="122">
        <f>$G57*(SUMAS!RJ24-$D57)+$H57*(ROCKIES!RJ24-$E57)+$I57*(AECO!RJ24-$F57)</f>
        <v>-2772362.68749122</v>
      </c>
      <c r="RP57" s="122">
        <f>$G57*(SUMAS!RK24-$D57)+$H57*(ROCKIES!RK24-$E57)+$I57*(AECO!RK24-$F57)</f>
        <v>44908.913014526042</v>
      </c>
      <c r="RQ57" s="122">
        <f>$G57*(SUMAS!RL24-$D57)+$H57*(ROCKIES!RL24-$E57)+$I57*(AECO!RL24-$F57)</f>
        <v>-971679.15598872257</v>
      </c>
      <c r="RR57" s="122">
        <f>$G57*(SUMAS!RM24-$D57)+$H57*(ROCKIES!RM24-$E57)+$I57*(AECO!RM24-$F57)</f>
        <v>-3025479.2362068053</v>
      </c>
      <c r="RS57" s="122">
        <f>$G57*(SUMAS!RN24-$D57)+$H57*(ROCKIES!RN24-$E57)+$I57*(AECO!RN24-$F57)</f>
        <v>-673511.51515726221</v>
      </c>
      <c r="RT57" s="122">
        <f>$G57*(SUMAS!RO24-$D57)+$H57*(ROCKIES!RO24-$E57)+$I57*(AECO!RO24-$F57)</f>
        <v>282936.67601080087</v>
      </c>
      <c r="RU57" s="122">
        <f>$G57*(SUMAS!RP24-$D57)+$H57*(ROCKIES!RP24-$E57)+$I57*(AECO!RP24-$F57)</f>
        <v>1920580.4558864315</v>
      </c>
      <c r="RV57" s="122">
        <f>$G57*(SUMAS!RQ24-$D57)+$H57*(ROCKIES!RQ24-$E57)+$I57*(AECO!RQ24-$F57)</f>
        <v>-2187139.6296667964</v>
      </c>
      <c r="RW57" s="122">
        <f>$G57*(SUMAS!RR24-$D57)+$H57*(ROCKIES!RR24-$E57)+$I57*(AECO!RR24-$F57)</f>
        <v>-1414599.9655024523</v>
      </c>
      <c r="RX57" s="122">
        <f>$G57*(SUMAS!RS24-$D57)+$H57*(ROCKIES!RS24-$E57)+$I57*(AECO!RS24-$F57)</f>
        <v>292391.1464088572</v>
      </c>
      <c r="RY57" s="122">
        <f>$G57*(SUMAS!RT24-$D57)+$H57*(ROCKIES!RT24-$E57)+$I57*(AECO!RT24-$F57)</f>
        <v>1630945.8705107984</v>
      </c>
      <c r="RZ57" s="122">
        <f>$G57*(SUMAS!RU24-$D57)+$H57*(ROCKIES!RU24-$E57)+$I57*(AECO!RU24-$F57)</f>
        <v>-1513364.3240427095</v>
      </c>
      <c r="SA57" s="122">
        <f>$G57*(SUMAS!RV24-$D57)+$H57*(ROCKIES!RV24-$E57)+$I57*(AECO!RV24-$F57)</f>
        <v>-829813.90701497206</v>
      </c>
      <c r="SB57" s="122">
        <f>$G57*(SUMAS!RW24-$D57)+$H57*(ROCKIES!RW24-$E57)+$I57*(AECO!RW24-$F57)</f>
        <v>-1089402.8489696025</v>
      </c>
      <c r="SC57" s="122">
        <f>$G57*(SUMAS!RX24-$D57)+$H57*(ROCKIES!RX24-$E57)+$I57*(AECO!RX24-$F57)</f>
        <v>-2292277.5200768341</v>
      </c>
      <c r="SD57" s="122">
        <f>$G57*(SUMAS!RY24-$D57)+$H57*(ROCKIES!RY24-$E57)+$I57*(AECO!RY24-$F57)</f>
        <v>2562813.2643081467</v>
      </c>
      <c r="SE57" s="122">
        <f>$G57*(SUMAS!RZ24-$D57)+$H57*(ROCKIES!RZ24-$E57)+$I57*(AECO!RZ24-$F57)</f>
        <v>1732870.0657810092</v>
      </c>
      <c r="SF57" s="122">
        <f>$G57*(SUMAS!SA24-$D57)+$H57*(ROCKIES!SA24-$E57)+$I57*(AECO!SA24-$F57)</f>
        <v>-826748.65583954297</v>
      </c>
      <c r="SG57" s="122">
        <f>$G57*(SUMAS!SB24-$D57)+$H57*(ROCKIES!SB24-$E57)+$I57*(AECO!SB24-$F57)</f>
        <v>-650032.38180270768</v>
      </c>
      <c r="SH57" s="122">
        <f>$G57*(SUMAS!SC24-$D57)+$H57*(ROCKIES!SC24-$E57)+$I57*(AECO!SC24-$F57)</f>
        <v>-2132097.390169268</v>
      </c>
      <c r="SI57" s="122">
        <f>$G57*(SUMAS!SD24-$D57)+$H57*(ROCKIES!SD24-$E57)+$I57*(AECO!SD24-$F57)</f>
        <v>2317985.0990217025</v>
      </c>
      <c r="SJ57" s="122">
        <f>$G57*(SUMAS!SE24-$D57)+$H57*(ROCKIES!SE24-$E57)+$I57*(AECO!SE24-$F57)</f>
        <v>-1350859.9284579952</v>
      </c>
      <c r="SK57" s="122">
        <f>$G57*(SUMAS!SF24-$D57)+$H57*(ROCKIES!SF24-$E57)+$I57*(AECO!SF24-$F57)</f>
        <v>-2617749.2628575326</v>
      </c>
      <c r="SL57" s="122">
        <f>$G57*(SUMAS!SG24-$D57)+$H57*(ROCKIES!SG24-$E57)+$I57*(AECO!SG24-$F57)</f>
        <v>-133436.33831277868</v>
      </c>
      <c r="SM57" s="122">
        <f>$G57*(SUMAS!SH24-$D57)+$H57*(ROCKIES!SH24-$E57)+$I57*(AECO!SH24-$F57)</f>
        <v>985587.59230931906</v>
      </c>
      <c r="SN57" s="122">
        <f>$G57*(SUMAS!SI24-$D57)+$H57*(ROCKIES!SI24-$E57)+$I57*(AECO!SI24-$F57)</f>
        <v>-2568543.3511393736</v>
      </c>
      <c r="SO57" s="122">
        <f>$G57*(SUMAS!SJ24-$D57)+$H57*(ROCKIES!SJ24-$E57)+$I57*(AECO!SJ24-$F57)</f>
        <v>903079.27836029592</v>
      </c>
      <c r="SP57" s="122">
        <f>$G57*(SUMAS!SK24-$D57)+$H57*(ROCKIES!SK24-$E57)+$I57*(AECO!SK24-$F57)</f>
        <v>601248.10680705693</v>
      </c>
      <c r="SQ57" s="122">
        <f>$G57*(SUMAS!SL24-$D57)+$H57*(ROCKIES!SL24-$E57)+$I57*(AECO!SL24-$F57)</f>
        <v>562294.91668812255</v>
      </c>
      <c r="SR57" s="122">
        <f>$G57*(SUMAS!SM24-$D57)+$H57*(ROCKIES!SM24-$E57)+$I57*(AECO!SM24-$F57)</f>
        <v>2655314.8295806581</v>
      </c>
      <c r="SS57" s="122">
        <f>$G57*(SUMAS!SN24-$D57)+$H57*(ROCKIES!SN24-$E57)+$I57*(AECO!SN24-$F57)</f>
        <v>-745610.34742719913</v>
      </c>
      <c r="ST57" s="122">
        <f>$G57*(SUMAS!SO24-$D57)+$H57*(ROCKIES!SO24-$E57)+$I57*(AECO!SO24-$F57)</f>
        <v>-2125458.0071776807</v>
      </c>
      <c r="SU57" s="122">
        <f>$G57*(SUMAS!SP24-$D57)+$H57*(ROCKIES!SP24-$E57)+$I57*(AECO!SP24-$F57)</f>
        <v>4895076.6398069272</v>
      </c>
      <c r="SV57" s="122">
        <f>$G57*(SUMAS!SQ24-$D57)+$H57*(ROCKIES!SQ24-$E57)+$I57*(AECO!SQ24-$F57)</f>
        <v>1792617.0778129229</v>
      </c>
      <c r="SW57" s="122">
        <f>$G57*(SUMAS!SR24-$D57)+$H57*(ROCKIES!SR24-$E57)+$I57*(AECO!SR24-$F57)</f>
        <v>-1053818.6293019515</v>
      </c>
      <c r="SX57" s="122">
        <f>$G57*(SUMAS!SS24-$D57)+$H57*(ROCKIES!SS24-$E57)+$I57*(AECO!SS24-$F57)</f>
        <v>-1431119.6221975754</v>
      </c>
      <c r="SY57" s="122">
        <f>$G57*(SUMAS!ST24-$D57)+$H57*(ROCKIES!ST24-$E57)+$I57*(AECO!ST24-$F57)</f>
        <v>1329153.0478986518</v>
      </c>
      <c r="SZ57" s="122">
        <f>$G57*(SUMAS!SU24-$D57)+$H57*(ROCKIES!SU24-$E57)+$I57*(AECO!SU24-$F57)</f>
        <v>-1123671.5271135839</v>
      </c>
      <c r="TA57" s="122">
        <f>$G57*(SUMAS!SV24-$D57)+$H57*(ROCKIES!SV24-$E57)+$I57*(AECO!SV24-$F57)</f>
        <v>1924788.2649707668</v>
      </c>
      <c r="TB57" s="122">
        <f>$G57*(SUMAS!SW24-$D57)+$H57*(ROCKIES!SW24-$E57)+$I57*(AECO!SW24-$F57)</f>
        <v>-1842904.8561302146</v>
      </c>
      <c r="TC57" s="122">
        <f>$G57*(SUMAS!SX24-$D57)+$H57*(ROCKIES!SX24-$E57)+$I57*(AECO!SX24-$F57)</f>
        <v>1375300.1787674828</v>
      </c>
      <c r="TD57" s="122">
        <f>$G57*(SUMAS!SY24-$D57)+$H57*(ROCKIES!SY24-$E57)+$I57*(AECO!SY24-$F57)</f>
        <v>916665.72261544259</v>
      </c>
      <c r="TE57" s="122">
        <f>$G57*(SUMAS!SZ24-$D57)+$H57*(ROCKIES!SZ24-$E57)+$I57*(AECO!SZ24-$F57)</f>
        <v>-2629540.7834336176</v>
      </c>
      <c r="TF57" s="122">
        <f>$G57*(SUMAS!TA24-$D57)+$H57*(ROCKIES!TA24-$E57)+$I57*(AECO!TA24-$F57)</f>
        <v>-1752893.9469799621</v>
      </c>
      <c r="TG57" s="122">
        <f>$G57*(SUMAS!TB24-$D57)+$H57*(ROCKIES!TB24-$E57)+$I57*(AECO!TB24-$F57)</f>
        <v>-1375406.1820317961</v>
      </c>
      <c r="TH57" s="122">
        <f>$G57*(SUMAS!TC24-$D57)+$H57*(ROCKIES!TC24-$E57)+$I57*(AECO!TC24-$F57)</f>
        <v>-2349312.100571068</v>
      </c>
      <c r="TI57" s="122">
        <f>$G57*(SUMAS!TD24-$D57)+$H57*(ROCKIES!TD24-$E57)+$I57*(AECO!TD24-$F57)</f>
        <v>143795.88290737258</v>
      </c>
      <c r="TJ57" s="122">
        <f>$G57*(SUMAS!TE24-$D57)+$H57*(ROCKIES!TE24-$E57)+$I57*(AECO!TE24-$F57)</f>
        <v>-2009347.0613081732</v>
      </c>
      <c r="TK57" s="122">
        <f>$G57*(SUMAS!TF24-$D57)+$H57*(ROCKIES!TF24-$E57)+$I57*(AECO!TF24-$F57)</f>
        <v>-250051.05908592202</v>
      </c>
      <c r="TL57" s="122">
        <f>$G57*(SUMAS!TG24-$D57)+$H57*(ROCKIES!TG24-$E57)+$I57*(AECO!TG24-$F57)</f>
        <v>1772139.8308647876</v>
      </c>
      <c r="TM57" s="122">
        <f>$G57*(SUMAS!TH24-$D57)+$H57*(ROCKIES!TH24-$E57)+$I57*(AECO!TH24-$F57)</f>
        <v>-1499901.9176032171</v>
      </c>
      <c r="TN57" s="122">
        <f>$G57*(SUMAS!TI24-$D57)+$H57*(ROCKIES!TI24-$E57)+$I57*(AECO!TI24-$F57)</f>
        <v>-888867.34152924642</v>
      </c>
      <c r="TO57" s="122">
        <f>$G57*(SUMAS!TJ24-$D57)+$H57*(ROCKIES!TJ24-$E57)+$I57*(AECO!TJ24-$F57)</f>
        <v>-1909336.9634601737</v>
      </c>
      <c r="TP57" s="122">
        <f>$G57*(SUMAS!TK24-$D57)+$H57*(ROCKIES!TK24-$E57)+$I57*(AECO!TK24-$F57)</f>
        <v>-1615068.2983258865</v>
      </c>
      <c r="TQ57" s="122">
        <f>$G57*(SUMAS!TL24-$D57)+$H57*(ROCKIES!TL24-$E57)+$I57*(AECO!TL24-$F57)</f>
        <v>-486375.0716347025</v>
      </c>
      <c r="TR57" s="122">
        <f>$G57*(SUMAS!TM24-$D57)+$H57*(ROCKIES!TM24-$E57)+$I57*(AECO!TM24-$F57)</f>
        <v>-1132527.2896814002</v>
      </c>
      <c r="TS57" s="122">
        <f>$G57*(SUMAS!TN24-$D57)+$H57*(ROCKIES!TN24-$E57)+$I57*(AECO!TN24-$F57)</f>
        <v>799841.53989399364</v>
      </c>
      <c r="TT57" s="122">
        <f>$G57*(SUMAS!TO24-$D57)+$H57*(ROCKIES!TO24-$E57)+$I57*(AECO!TO24-$F57)</f>
        <v>-85663.11099468387</v>
      </c>
      <c r="TU57" s="122">
        <f>$G57*(SUMAS!TP24-$D57)+$H57*(ROCKIES!TP24-$E57)+$I57*(AECO!TP24-$F57)</f>
        <v>249880.15907734272</v>
      </c>
      <c r="TV57" s="122">
        <f>$G57*(SUMAS!TQ24-$D57)+$H57*(ROCKIES!TQ24-$E57)+$I57*(AECO!TQ24-$F57)</f>
        <v>-1408839.1693482061</v>
      </c>
      <c r="TW57" s="122">
        <f>$G57*(SUMAS!TR24-$D57)+$H57*(ROCKIES!TR24-$E57)+$I57*(AECO!TR24-$F57)</f>
        <v>728372.37743494473</v>
      </c>
      <c r="TX57" s="122">
        <f>$G57*(SUMAS!TS24-$D57)+$H57*(ROCKIES!TS24-$E57)+$I57*(AECO!TS24-$F57)</f>
        <v>2773882.8413849818</v>
      </c>
      <c r="TY57" s="122">
        <f>$G57*(SUMAS!TT24-$D57)+$H57*(ROCKIES!TT24-$E57)+$I57*(AECO!TT24-$F57)</f>
        <v>-2430006.3338768696</v>
      </c>
      <c r="TZ57" s="122">
        <f>$G57*(SUMAS!TU24-$D57)+$H57*(ROCKIES!TU24-$E57)+$I57*(AECO!TU24-$F57)</f>
        <v>-173458.44210378602</v>
      </c>
      <c r="UA57" s="122">
        <f>$G57*(SUMAS!TV24-$D57)+$H57*(ROCKIES!TV24-$E57)+$I57*(AECO!TV24-$F57)</f>
        <v>-951186.24163903669</v>
      </c>
      <c r="UB57" s="122">
        <f>$G57*(SUMAS!TW24-$D57)+$H57*(ROCKIES!TW24-$E57)+$I57*(AECO!TW24-$F57)</f>
        <v>1102252.3028072622</v>
      </c>
      <c r="UC57" s="122">
        <f>$G57*(SUMAS!TX24-$D57)+$H57*(ROCKIES!TX24-$E57)+$I57*(AECO!TX24-$F57)</f>
        <v>261779.27008678386</v>
      </c>
      <c r="UD57" s="122">
        <f>$G57*(SUMAS!TY24-$D57)+$H57*(ROCKIES!TY24-$E57)+$I57*(AECO!TY24-$F57)</f>
        <v>-213294.57441330669</v>
      </c>
      <c r="UE57" s="122">
        <f>$G57*(SUMAS!TZ24-$D57)+$H57*(ROCKIES!TZ24-$E57)+$I57*(AECO!TZ24-$F57)</f>
        <v>906791.78203735757</v>
      </c>
      <c r="UF57" s="122">
        <f>$G57*(SUMAS!UA24-$D57)+$H57*(ROCKIES!UA24-$E57)+$I57*(AECO!UA24-$F57)</f>
        <v>-459418.72618452233</v>
      </c>
      <c r="UG57" s="122">
        <f>$G57*(SUMAS!UB24-$D57)+$H57*(ROCKIES!UB24-$E57)+$I57*(AECO!UB24-$F57)</f>
        <v>-683825.90124971664</v>
      </c>
      <c r="UH57" s="122">
        <f>$G57*(SUMAS!UC24-$D57)+$H57*(ROCKIES!UC24-$E57)+$I57*(AECO!UC24-$F57)</f>
        <v>-2048292.6693748101</v>
      </c>
      <c r="UI57" s="122">
        <f>$G57*(SUMAS!UD24-$D57)+$H57*(ROCKIES!UD24-$E57)+$I57*(AECO!UD24-$F57)</f>
        <v>-2087812.04675041</v>
      </c>
      <c r="UJ57" s="122">
        <f>$G57*(SUMAS!UE24-$D57)+$H57*(ROCKIES!UE24-$E57)+$I57*(AECO!UE24-$F57)</f>
        <v>-1303674.0446194769</v>
      </c>
      <c r="UK57" s="122">
        <f>$G57*(SUMAS!UF24-$D57)+$H57*(ROCKIES!UF24-$E57)+$I57*(AECO!UF24-$F57)</f>
        <v>3432821.4009950454</v>
      </c>
      <c r="UL57" s="122">
        <f>$G57*(SUMAS!UG24-$D57)+$H57*(ROCKIES!UG24-$E57)+$I57*(AECO!UG24-$F57)</f>
        <v>-2150023.7842480191</v>
      </c>
      <c r="UM57" s="122">
        <f>$G57*(SUMAS!UH24-$D57)+$H57*(ROCKIES!UH24-$E57)+$I57*(AECO!UH24-$F57)</f>
        <v>-2208182.8229068168</v>
      </c>
      <c r="UN57" s="122">
        <f>$G57*(SUMAS!UI24-$D57)+$H57*(ROCKIES!UI24-$E57)+$I57*(AECO!UI24-$F57)</f>
        <v>-1164178.161713622</v>
      </c>
      <c r="UO57" s="122">
        <f>$G57*(SUMAS!UJ24-$D57)+$H57*(ROCKIES!UJ24-$E57)+$I57*(AECO!UJ24-$F57)</f>
        <v>-1550072.122575995</v>
      </c>
      <c r="UP57" s="122">
        <f>$G57*(SUMAS!UK24-$D57)+$H57*(ROCKIES!UK24-$E57)+$I57*(AECO!UK24-$F57)</f>
        <v>-468957.41923381278</v>
      </c>
      <c r="UQ57" s="122">
        <f>$G57*(SUMAS!UL24-$D57)+$H57*(ROCKIES!UL24-$E57)+$I57*(AECO!UL24-$F57)</f>
        <v>783527.40835503594</v>
      </c>
      <c r="UR57" s="122">
        <f>$G57*(SUMAS!UM24-$D57)+$H57*(ROCKIES!UM24-$E57)+$I57*(AECO!UM24-$F57)</f>
        <v>-103935.40212559876</v>
      </c>
      <c r="US57" s="122">
        <f>$G57*(SUMAS!UN24-$D57)+$H57*(ROCKIES!UN24-$E57)+$I57*(AECO!UN24-$F57)</f>
        <v>-475076.62854069041</v>
      </c>
      <c r="UT57" s="122">
        <f>$G57*(SUMAS!UO24-$D57)+$H57*(ROCKIES!UO24-$E57)+$I57*(AECO!UO24-$F57)</f>
        <v>-535108.46484085941</v>
      </c>
      <c r="UU57" s="122">
        <f>$G57*(SUMAS!UP24-$D57)+$H57*(ROCKIES!UP24-$E57)+$I57*(AECO!UP24-$F57)</f>
        <v>-984069.30985434912</v>
      </c>
      <c r="UV57" s="122">
        <f>$G57*(SUMAS!UQ24-$D57)+$H57*(ROCKIES!UQ24-$E57)+$I57*(AECO!UQ24-$F57)</f>
        <v>-1258742.1338931995</v>
      </c>
      <c r="UW57" s="122">
        <f>$G57*(SUMAS!UR24-$D57)+$H57*(ROCKIES!UR24-$E57)+$I57*(AECO!UR24-$F57)</f>
        <v>-855417.88840469124</v>
      </c>
      <c r="UX57" s="122">
        <f>$G57*(SUMAS!US24-$D57)+$H57*(ROCKIES!US24-$E57)+$I57*(AECO!US24-$F57)</f>
        <v>-604063.11252591759</v>
      </c>
      <c r="UY57" s="122">
        <f>$G57*(SUMAS!UT24-$D57)+$H57*(ROCKIES!UT24-$E57)+$I57*(AECO!UT24-$F57)</f>
        <v>-2720195.240054247</v>
      </c>
      <c r="UZ57" s="122">
        <f>$G57*(SUMAS!UU24-$D57)+$H57*(ROCKIES!UU24-$E57)+$I57*(AECO!UU24-$F57)</f>
        <v>-2152671.902480301</v>
      </c>
      <c r="VA57" s="122">
        <f>$G57*(SUMAS!UV24-$D57)+$H57*(ROCKIES!UV24-$E57)+$I57*(AECO!UV24-$F57)</f>
        <v>-2141961.4484359543</v>
      </c>
      <c r="VB57" s="122">
        <f>$G57*(SUMAS!UW24-$D57)+$H57*(ROCKIES!UW24-$E57)+$I57*(AECO!UW24-$F57)</f>
        <v>-227111.08068787007</v>
      </c>
      <c r="VC57" s="122">
        <f>$G57*(SUMAS!UX24-$D57)+$H57*(ROCKIES!UX24-$E57)+$I57*(AECO!UX24-$F57)</f>
        <v>3871304.6581261619</v>
      </c>
      <c r="VD57" s="122">
        <f>$G57*(SUMAS!UY24-$D57)+$H57*(ROCKIES!UY24-$E57)+$I57*(AECO!UY24-$F57)</f>
        <v>4493779.4741297495</v>
      </c>
      <c r="VE57" s="122">
        <f>$G57*(SUMAS!UZ24-$D57)+$H57*(ROCKIES!UZ24-$E57)+$I57*(AECO!UZ24-$F57)</f>
        <v>-752781.37999829976</v>
      </c>
      <c r="VF57" s="122">
        <f>$G57*(SUMAS!VA24-$D57)+$H57*(ROCKIES!VA24-$E57)+$I57*(AECO!VA24-$F57)</f>
        <v>-1790148.8833393836</v>
      </c>
      <c r="VG57" s="122">
        <f>$G57*(SUMAS!VB24-$D57)+$H57*(ROCKIES!VB24-$E57)+$I57*(AECO!VB24-$F57)</f>
        <v>6494071.4201835878</v>
      </c>
      <c r="VH57" s="122">
        <f>$G57*(SUMAS!VC24-$D57)+$H57*(ROCKIES!VC24-$E57)+$I57*(AECO!VC24-$F57)</f>
        <v>-420780.42213255004</v>
      </c>
      <c r="VI57" s="122">
        <f>$G57*(SUMAS!VD24-$D57)+$H57*(ROCKIES!VD24-$E57)+$I57*(AECO!VD24-$F57)</f>
        <v>1127732.8450238325</v>
      </c>
      <c r="VJ57" s="122">
        <f>$G57*(SUMAS!VE24-$D57)+$H57*(ROCKIES!VE24-$E57)+$I57*(AECO!VE24-$F57)</f>
        <v>2161774.1969012944</v>
      </c>
      <c r="VK57" s="122">
        <f>$G57*(SUMAS!VF24-$D57)+$H57*(ROCKIES!VF24-$E57)+$I57*(AECO!VF24-$F57)</f>
        <v>-2516832.8329289267</v>
      </c>
      <c r="VL57" s="122">
        <f>$G57*(SUMAS!VG24-$D57)+$H57*(ROCKIES!VG24-$E57)+$I57*(AECO!VG24-$F57)</f>
        <v>1132639.078574161</v>
      </c>
      <c r="VM57" s="122">
        <f>$G57*(SUMAS!VH24-$D57)+$H57*(ROCKIES!VH24-$E57)+$I57*(AECO!VH24-$F57)</f>
        <v>-1134575.2948819126</v>
      </c>
      <c r="VN57" s="122">
        <f>$G57*(SUMAS!VI24-$D57)+$H57*(ROCKIES!VI24-$E57)+$I57*(AECO!VI24-$F57)</f>
        <v>75043.838094734849</v>
      </c>
      <c r="VO57" s="122">
        <f>$G57*(SUMAS!VJ24-$D57)+$H57*(ROCKIES!VJ24-$E57)+$I57*(AECO!VJ24-$F57)</f>
        <v>-1800005.2742695394</v>
      </c>
      <c r="VP57" s="122">
        <f>$G57*(SUMAS!VK24-$D57)+$H57*(ROCKIES!VK24-$E57)+$I57*(AECO!VK24-$F57)</f>
        <v>671562.9853643903</v>
      </c>
      <c r="VQ57" s="122">
        <f>$G57*(SUMAS!VL24-$D57)+$H57*(ROCKIES!VL24-$E57)+$I57*(AECO!VL24-$F57)</f>
        <v>-1522468.8465633085</v>
      </c>
      <c r="VR57" s="122">
        <f>$G57*(SUMAS!VM24-$D57)+$H57*(ROCKIES!VM24-$E57)+$I57*(AECO!VM24-$F57)</f>
        <v>787255.85360189388</v>
      </c>
      <c r="VS57" s="122">
        <f>$G57*(SUMAS!VN24-$D57)+$H57*(ROCKIES!VN24-$E57)+$I57*(AECO!VN24-$F57)</f>
        <v>243770.67324919178</v>
      </c>
      <c r="VT57" s="122">
        <f>$G57*(SUMAS!VO24-$D57)+$H57*(ROCKIES!VO24-$E57)+$I57*(AECO!VO24-$F57)</f>
        <v>4223899.7240773309</v>
      </c>
      <c r="VU57" s="122">
        <f>$G57*(SUMAS!VP24-$D57)+$H57*(ROCKIES!VP24-$E57)+$I57*(AECO!VP24-$F57)</f>
        <v>941238.38826488284</v>
      </c>
      <c r="VV57" s="122">
        <f>$G57*(SUMAS!VQ24-$D57)+$H57*(ROCKIES!VQ24-$E57)+$I57*(AECO!VQ24-$F57)</f>
        <v>925595.38309498725</v>
      </c>
      <c r="VW57" s="122">
        <f>$G57*(SUMAS!VR24-$D57)+$H57*(ROCKIES!VR24-$E57)+$I57*(AECO!VR24-$F57)</f>
        <v>-167941.27734419933</v>
      </c>
      <c r="VX57" s="122">
        <f>$G57*(SUMAS!VS24-$D57)+$H57*(ROCKIES!VS24-$E57)+$I57*(AECO!VS24-$F57)</f>
        <v>917215.52873598528</v>
      </c>
      <c r="VY57" s="122">
        <f>$G57*(SUMAS!VT24-$D57)+$H57*(ROCKIES!VT24-$E57)+$I57*(AECO!VT24-$F57)</f>
        <v>1317484.3113239021</v>
      </c>
      <c r="VZ57" s="122">
        <f>$G57*(SUMAS!VU24-$D57)+$H57*(ROCKIES!VU24-$E57)+$I57*(AECO!VU24-$F57)</f>
        <v>-1169823.0863237688</v>
      </c>
      <c r="WA57" s="122">
        <f>$G57*(SUMAS!VV24-$D57)+$H57*(ROCKIES!VV24-$E57)+$I57*(AECO!VV24-$F57)</f>
        <v>874740.84203616844</v>
      </c>
      <c r="WB57" s="122">
        <f>$G57*(SUMAS!VW24-$D57)+$H57*(ROCKIES!VW24-$E57)+$I57*(AECO!VW24-$F57)</f>
        <v>-1415551.0108318354</v>
      </c>
      <c r="WC57" s="122">
        <f>$G57*(SUMAS!VX24-$D57)+$H57*(ROCKIES!VX24-$E57)+$I57*(AECO!VX24-$F57)</f>
        <v>-2019758.7655696471</v>
      </c>
      <c r="WD57" s="122">
        <f>$G57*(SUMAS!VY24-$D57)+$H57*(ROCKIES!VY24-$E57)+$I57*(AECO!VY24-$F57)</f>
        <v>-1566624.3906210528</v>
      </c>
      <c r="WE57" s="122">
        <f>$G57*(SUMAS!VZ24-$D57)+$H57*(ROCKIES!VZ24-$E57)+$I57*(AECO!VZ24-$F57)</f>
        <v>1457082.6278900048</v>
      </c>
      <c r="WF57" s="122">
        <f>$G57*(SUMAS!WA24-$D57)+$H57*(ROCKIES!WA24-$E57)+$I57*(AECO!WA24-$F57)</f>
        <v>1265559.2893143399</v>
      </c>
      <c r="WG57" s="122">
        <f>$G57*(SUMAS!WB24-$D57)+$H57*(ROCKIES!WB24-$E57)+$I57*(AECO!WB24-$F57)</f>
        <v>-440626.28981210827</v>
      </c>
      <c r="WH57" s="122">
        <f>$G57*(SUMAS!WC24-$D57)+$H57*(ROCKIES!WC24-$E57)+$I57*(AECO!WC24-$F57)</f>
        <v>-2561742.6987185143</v>
      </c>
      <c r="WI57" s="122">
        <f>$G57*(SUMAS!WD24-$D57)+$H57*(ROCKIES!WD24-$E57)+$I57*(AECO!WD24-$F57)</f>
        <v>-354164.47783676867</v>
      </c>
      <c r="WJ57" s="122">
        <f>$G57*(SUMAS!WE24-$D57)+$H57*(ROCKIES!WE24-$E57)+$I57*(AECO!WE24-$F57)</f>
        <v>-1321621.3132633728</v>
      </c>
      <c r="WK57" s="122">
        <f>$G57*(SUMAS!WF24-$D57)+$H57*(ROCKIES!WF24-$E57)+$I57*(AECO!WF24-$F57)</f>
        <v>239369.86658063703</v>
      </c>
      <c r="WL57" s="122">
        <f>$G57*(SUMAS!WG24-$D57)+$H57*(ROCKIES!WG24-$E57)+$I57*(AECO!WG24-$F57)</f>
        <v>-234321.21490934861</v>
      </c>
      <c r="WM57" s="122">
        <f>$G57*(SUMAS!WH24-$D57)+$H57*(ROCKIES!WH24-$E57)+$I57*(AECO!WH24-$F57)</f>
        <v>-215081.78202898765</v>
      </c>
      <c r="WN57" s="122">
        <f>$G57*(SUMAS!WI24-$D57)+$H57*(ROCKIES!WI24-$E57)+$I57*(AECO!WI24-$F57)</f>
        <v>-1096474.690163502</v>
      </c>
      <c r="WO57" s="122">
        <f>$G57*(SUMAS!WJ24-$D57)+$H57*(ROCKIES!WJ24-$E57)+$I57*(AECO!WJ24-$F57)</f>
        <v>8096928.4072249215</v>
      </c>
      <c r="WP57" s="122">
        <f>$G57*(SUMAS!WK24-$D57)+$H57*(ROCKIES!WK24-$E57)+$I57*(AECO!WK24-$F57)</f>
        <v>-1716080.5541477674</v>
      </c>
      <c r="WQ57" s="122">
        <f>$G57*(SUMAS!WL24-$D57)+$H57*(ROCKIES!WL24-$E57)+$I57*(AECO!WL24-$F57)</f>
        <v>-1294376.7295919701</v>
      </c>
      <c r="WR57" s="122">
        <f>$G57*(SUMAS!WM24-$D57)+$H57*(ROCKIES!WM24-$E57)+$I57*(AECO!WM24-$F57)</f>
        <v>-161555.09611980058</v>
      </c>
      <c r="WS57" s="122">
        <f>$G57*(SUMAS!WN24-$D57)+$H57*(ROCKIES!WN24-$E57)+$I57*(AECO!WN24-$F57)</f>
        <v>907602.96349368163</v>
      </c>
      <c r="WT57" s="122">
        <f>$G57*(SUMAS!WO24-$D57)+$H57*(ROCKIES!WO24-$E57)+$I57*(AECO!WO24-$F57)</f>
        <v>1060852.674342439</v>
      </c>
      <c r="WU57" s="122">
        <f>$G57*(SUMAS!WP24-$D57)+$H57*(ROCKIES!WP24-$E57)+$I57*(AECO!WP24-$F57)</f>
        <v>3595443.774353046</v>
      </c>
      <c r="WV57" s="122">
        <f>$G57*(SUMAS!WQ24-$D57)+$H57*(ROCKIES!WQ24-$E57)+$I57*(AECO!WQ24-$F57)</f>
        <v>321418.08141868783</v>
      </c>
      <c r="WW57" s="122">
        <f>$G57*(SUMAS!WR24-$D57)+$H57*(ROCKIES!WR24-$E57)+$I57*(AECO!WR24-$F57)</f>
        <v>-1094926.1361678729</v>
      </c>
      <c r="WX57" s="122">
        <f>$G57*(SUMAS!WS24-$D57)+$H57*(ROCKIES!WS24-$E57)+$I57*(AECO!WS24-$F57)</f>
        <v>-938928.58968808339</v>
      </c>
      <c r="WY57" s="122">
        <f>$G57*(SUMAS!WT24-$D57)+$H57*(ROCKIES!WT24-$E57)+$I57*(AECO!WT24-$F57)</f>
        <v>-1448562.4933359551</v>
      </c>
      <c r="WZ57" s="122">
        <f>$G57*(SUMAS!WU24-$D57)+$H57*(ROCKIES!WU24-$E57)+$I57*(AECO!WU24-$F57)</f>
        <v>-388136.61098092445</v>
      </c>
      <c r="XA57" s="122">
        <f>$G57*(SUMAS!WV24-$D57)+$H57*(ROCKIES!WV24-$E57)+$I57*(AECO!WV24-$F57)</f>
        <v>4976246.8621990792</v>
      </c>
      <c r="XB57" s="122">
        <f>$G57*(SUMAS!WW24-$D57)+$H57*(ROCKIES!WW24-$E57)+$I57*(AECO!WW24-$F57)</f>
        <v>-1043140.9823893447</v>
      </c>
      <c r="XC57" s="122">
        <f>$G57*(SUMAS!WX24-$D57)+$H57*(ROCKIES!WX24-$E57)+$I57*(AECO!WX24-$F57)</f>
        <v>-1535349.7542902762</v>
      </c>
      <c r="XD57" s="122">
        <f>$G57*(SUMAS!WY24-$D57)+$H57*(ROCKIES!WY24-$E57)+$I57*(AECO!WY24-$F57)</f>
        <v>576472.45638076449</v>
      </c>
      <c r="XE57" s="122">
        <f>$G57*(SUMAS!WZ24-$D57)+$H57*(ROCKIES!WZ24-$E57)+$I57*(AECO!WZ24-$F57)</f>
        <v>-1533812.1652826306</v>
      </c>
      <c r="XF57" s="122">
        <f>$G57*(SUMAS!XA24-$D57)+$H57*(ROCKIES!XA24-$E57)+$I57*(AECO!XA24-$F57)</f>
        <v>-2153043.1361115612</v>
      </c>
      <c r="XG57" s="122">
        <f>$G57*(SUMAS!XB24-$D57)+$H57*(ROCKIES!XB24-$E57)+$I57*(AECO!XB24-$F57)</f>
        <v>3589980.7004958517</v>
      </c>
      <c r="XH57" s="122">
        <f>$G57*(SUMAS!XC24-$D57)+$H57*(ROCKIES!XC24-$E57)+$I57*(AECO!XC24-$F57)</f>
        <v>-155876.05260797497</v>
      </c>
      <c r="XI57" s="122">
        <f>$G57*(SUMAS!XD24-$D57)+$H57*(ROCKIES!XD24-$E57)+$I57*(AECO!XD24-$F57)</f>
        <v>-2515127.4129424309</v>
      </c>
      <c r="XJ57" s="122">
        <f>$G57*(SUMAS!XE24-$D57)+$H57*(ROCKIES!XE24-$E57)+$I57*(AECO!XE24-$F57)</f>
        <v>-1715634.7410599524</v>
      </c>
      <c r="XK57" s="122">
        <f>$G57*(SUMAS!XF24-$D57)+$H57*(ROCKIES!XF24-$E57)+$I57*(AECO!XF24-$F57)</f>
        <v>304821.79621285852</v>
      </c>
      <c r="XL57" s="122">
        <f>$G57*(SUMAS!XG24-$D57)+$H57*(ROCKIES!XG24-$E57)+$I57*(AECO!XG24-$F57)</f>
        <v>-482970.57654057397</v>
      </c>
      <c r="XM57" s="122">
        <f>$G57*(SUMAS!XH24-$D57)+$H57*(ROCKIES!XH24-$E57)+$I57*(AECO!XH24-$F57)</f>
        <v>-332418.92636202101</v>
      </c>
      <c r="XN57" s="122">
        <f>$G57*(SUMAS!XI24-$D57)+$H57*(ROCKIES!XI24-$E57)+$I57*(AECO!XI24-$F57)</f>
        <v>673923.93479692133</v>
      </c>
      <c r="XO57" s="122">
        <f>$G57*(SUMAS!XJ24-$D57)+$H57*(ROCKIES!XJ24-$E57)+$I57*(AECO!XJ24-$F57)</f>
        <v>301964.08145635243</v>
      </c>
      <c r="XP57" s="122">
        <f>$G57*(SUMAS!XK24-$D57)+$H57*(ROCKIES!XK24-$E57)+$I57*(AECO!XK24-$F57)</f>
        <v>2525440.2837664429</v>
      </c>
      <c r="XQ57" s="122">
        <f>$G57*(SUMAS!XL24-$D57)+$H57*(ROCKIES!XL24-$E57)+$I57*(AECO!XL24-$F57)</f>
        <v>5152882.5022499505</v>
      </c>
      <c r="XR57" s="122">
        <f>$G57*(SUMAS!XM24-$D57)+$H57*(ROCKIES!XM24-$E57)+$I57*(AECO!XM24-$F57)</f>
        <v>-1040883.3688849063</v>
      </c>
      <c r="XS57" s="122">
        <f>$G57*(SUMAS!XN24-$D57)+$H57*(ROCKIES!XN24-$E57)+$I57*(AECO!XN24-$F57)</f>
        <v>-1460616.0726244994</v>
      </c>
      <c r="XT57" s="122">
        <f>$G57*(SUMAS!XO24-$D57)+$H57*(ROCKIES!XO24-$E57)+$I57*(AECO!XO24-$F57)</f>
        <v>2736925.9931916464</v>
      </c>
      <c r="XU57" s="122">
        <f>$G57*(SUMAS!XP24-$D57)+$H57*(ROCKIES!XP24-$E57)+$I57*(AECO!XP24-$F57)</f>
        <v>-1782269.3029454323</v>
      </c>
      <c r="XV57" s="122">
        <f>$G57*(SUMAS!XQ24-$D57)+$H57*(ROCKIES!XQ24-$E57)+$I57*(AECO!XQ24-$F57)</f>
        <v>2590435.8777918452</v>
      </c>
      <c r="XW57" s="122">
        <f>$G57*(SUMAS!XR24-$D57)+$H57*(ROCKIES!XR24-$E57)+$I57*(AECO!XR24-$F57)</f>
        <v>-816174.06590384548</v>
      </c>
      <c r="XX57" s="122">
        <f>$G57*(SUMAS!XS24-$D57)+$H57*(ROCKIES!XS24-$E57)+$I57*(AECO!XS24-$F57)</f>
        <v>-422517.6743176562</v>
      </c>
      <c r="XY57" s="122">
        <f>$G57*(SUMAS!XT24-$D57)+$H57*(ROCKIES!XT24-$E57)+$I57*(AECO!XT24-$F57)</f>
        <v>-2629647.6522470186</v>
      </c>
      <c r="XZ57" s="122">
        <f>$G57*(SUMAS!XU24-$D57)+$H57*(ROCKIES!XU24-$E57)+$I57*(AECO!XU24-$F57)</f>
        <v>-1076114.8440410923</v>
      </c>
      <c r="YA57" s="122">
        <f>$G57*(SUMAS!XV24-$D57)+$H57*(ROCKIES!XV24-$E57)+$I57*(AECO!XV24-$F57)</f>
        <v>1306336.6676855225</v>
      </c>
      <c r="YB57" s="122">
        <f>$G57*(SUMAS!XW24-$D57)+$H57*(ROCKIES!XW24-$E57)+$I57*(AECO!XW24-$F57)</f>
        <v>-919122.66651004646</v>
      </c>
      <c r="YC57" s="122">
        <f>$G57*(SUMAS!XX24-$D57)+$H57*(ROCKIES!XX24-$E57)+$I57*(AECO!XX24-$F57)</f>
        <v>-366017.75443106599</v>
      </c>
      <c r="YD57" s="122">
        <f>$G57*(SUMAS!XY24-$D57)+$H57*(ROCKIES!XY24-$E57)+$I57*(AECO!XY24-$F57)</f>
        <v>-1742880.3436115223</v>
      </c>
      <c r="YE57" s="122">
        <f>$G57*(SUMAS!XZ24-$D57)+$H57*(ROCKIES!XZ24-$E57)+$I57*(AECO!XZ24-$F57)</f>
        <v>-1349581.7913515377</v>
      </c>
      <c r="YF57" s="122">
        <f>$G57*(SUMAS!YA24-$D57)+$H57*(ROCKIES!YA24-$E57)+$I57*(AECO!YA24-$F57)</f>
        <v>1992516.3659627112</v>
      </c>
      <c r="YG57" s="122">
        <f>$G57*(SUMAS!YB24-$D57)+$H57*(ROCKIES!YB24-$E57)+$I57*(AECO!YB24-$F57)</f>
        <v>-1667494.2660619896</v>
      </c>
      <c r="YH57" s="122">
        <f>$G57*(SUMAS!YC24-$D57)+$H57*(ROCKIES!YC24-$E57)+$I57*(AECO!YC24-$F57)</f>
        <v>-383832.69077849691</v>
      </c>
      <c r="YI57" s="122">
        <f>$G57*(SUMAS!YD24-$D57)+$H57*(ROCKIES!YD24-$E57)+$I57*(AECO!YD24-$F57)</f>
        <v>1063559.7485360566</v>
      </c>
      <c r="YJ57" s="122">
        <f>$G57*(SUMAS!YE24-$D57)+$H57*(ROCKIES!YE24-$E57)+$I57*(AECO!YE24-$F57)</f>
        <v>-1314305.1896560797</v>
      </c>
      <c r="YK57" s="122">
        <f>$G57*(SUMAS!YF24-$D57)+$H57*(ROCKIES!YF24-$E57)+$I57*(AECO!YF24-$F57)</f>
        <v>-514271.13967024954</v>
      </c>
      <c r="YL57" s="122">
        <f>$G57*(SUMAS!YG24-$D57)+$H57*(ROCKIES!YG24-$E57)+$I57*(AECO!YG24-$F57)</f>
        <v>-168161.53456597062</v>
      </c>
      <c r="YM57" s="122">
        <f>$G57*(SUMAS!YH24-$D57)+$H57*(ROCKIES!YH24-$E57)+$I57*(AECO!YH24-$F57)</f>
        <v>-1300264.1386765502</v>
      </c>
      <c r="YN57" s="122">
        <f>$G57*(SUMAS!YI24-$D57)+$H57*(ROCKIES!YI24-$E57)+$I57*(AECO!YI24-$F57)</f>
        <v>-1129000.4810635732</v>
      </c>
      <c r="YO57" s="122">
        <f>$G57*(SUMAS!YJ24-$D57)+$H57*(ROCKIES!YJ24-$E57)+$I57*(AECO!YJ24-$F57)</f>
        <v>71740.598239271843</v>
      </c>
      <c r="YP57" s="122">
        <f>$G57*(SUMAS!YK24-$D57)+$H57*(ROCKIES!YK24-$E57)+$I57*(AECO!YK24-$F57)</f>
        <v>-1350910.8186855034</v>
      </c>
      <c r="YQ57" s="122">
        <f>$G57*(SUMAS!YL24-$D57)+$H57*(ROCKIES!YL24-$E57)+$I57*(AECO!YL24-$F57)</f>
        <v>4858852.8445843896</v>
      </c>
      <c r="YR57" s="122">
        <f>$G57*(SUMAS!YM24-$D57)+$H57*(ROCKIES!YM24-$E57)+$I57*(AECO!YM24-$F57)</f>
        <v>-314998.41105701955</v>
      </c>
      <c r="YS57" s="122">
        <f>$G57*(SUMAS!YN24-$D57)+$H57*(ROCKIES!YN24-$E57)+$I57*(AECO!YN24-$F57)</f>
        <v>1730486.1256308197</v>
      </c>
      <c r="YT57" s="122">
        <f>$G57*(SUMAS!YO24-$D57)+$H57*(ROCKIES!YO24-$E57)+$I57*(AECO!YO24-$F57)</f>
        <v>-1179134.9095029209</v>
      </c>
      <c r="YU57" s="122">
        <f>$G57*(SUMAS!YP24-$D57)+$H57*(ROCKIES!YP24-$E57)+$I57*(AECO!YP24-$F57)</f>
        <v>-1427855.2497330375</v>
      </c>
      <c r="YV57" s="122">
        <f>$G57*(SUMAS!YQ24-$D57)+$H57*(ROCKIES!YQ24-$E57)+$I57*(AECO!YQ24-$F57)</f>
        <v>-642989.86737518525</v>
      </c>
      <c r="YW57" s="122">
        <f>$G57*(SUMAS!YR24-$D57)+$H57*(ROCKIES!YR24-$E57)+$I57*(AECO!YR24-$F57)</f>
        <v>-1310726.3109294502</v>
      </c>
      <c r="YX57" s="122">
        <f>$G57*(SUMAS!YS24-$D57)+$H57*(ROCKIES!YS24-$E57)+$I57*(AECO!YS24-$F57)</f>
        <v>-1787294.2268863847</v>
      </c>
      <c r="YY57" s="122">
        <f>$G57*(SUMAS!YT24-$D57)+$H57*(ROCKIES!YT24-$E57)+$I57*(AECO!YT24-$F57)</f>
        <v>-1744553.7093896307</v>
      </c>
      <c r="YZ57" s="122">
        <f>$G57*(SUMAS!YU24-$D57)+$H57*(ROCKIES!YU24-$E57)+$I57*(AECO!YU24-$F57)</f>
        <v>4853592.4293064578</v>
      </c>
      <c r="ZA57" s="122">
        <f>$G57*(SUMAS!YV24-$D57)+$H57*(ROCKIES!YV24-$E57)+$I57*(AECO!YV24-$F57)</f>
        <v>-1331561.4466224862</v>
      </c>
      <c r="ZB57" s="122">
        <f>$G57*(SUMAS!YW24-$D57)+$H57*(ROCKIES!YW24-$E57)+$I57*(AECO!YW24-$F57)</f>
        <v>1207067.1507429017</v>
      </c>
      <c r="ZC57" s="122">
        <f>$G57*(SUMAS!YX24-$D57)+$H57*(ROCKIES!YX24-$E57)+$I57*(AECO!YX24-$F57)</f>
        <v>150386.90106142883</v>
      </c>
      <c r="ZD57" s="122">
        <f>$G57*(SUMAS!YY24-$D57)+$H57*(ROCKIES!YY24-$E57)+$I57*(AECO!YY24-$F57)</f>
        <v>-1198059.864055115</v>
      </c>
      <c r="ZE57" s="122">
        <f>$G57*(SUMAS!YZ24-$D57)+$H57*(ROCKIES!YZ24-$E57)+$I57*(AECO!YZ24-$F57)</f>
        <v>-330180.02144289023</v>
      </c>
      <c r="ZF57" s="122">
        <f>$G57*(SUMAS!ZA24-$D57)+$H57*(ROCKIES!ZA24-$E57)+$I57*(AECO!ZA24-$F57)</f>
        <v>-1391866.0105416644</v>
      </c>
      <c r="ZG57" s="122">
        <f>$G57*(SUMAS!ZB24-$D57)+$H57*(ROCKIES!ZB24-$E57)+$I57*(AECO!ZB24-$F57)</f>
        <v>-1210247.5572833598</v>
      </c>
      <c r="ZH57" s="122">
        <f>$G57*(SUMAS!ZC24-$D57)+$H57*(ROCKIES!ZC24-$E57)+$I57*(AECO!ZC24-$F57)</f>
        <v>233238.92919464613</v>
      </c>
      <c r="ZI57" s="122">
        <f>$G57*(SUMAS!ZD24-$D57)+$H57*(ROCKIES!ZD24-$E57)+$I57*(AECO!ZD24-$F57)</f>
        <v>684810.93437724398</v>
      </c>
      <c r="ZJ57" s="122">
        <f>$G57*(SUMAS!ZE24-$D57)+$H57*(ROCKIES!ZE24-$E57)+$I57*(AECO!ZE24-$F57)</f>
        <v>-1496878.314968707</v>
      </c>
      <c r="ZK57" s="122">
        <f>$G57*(SUMAS!ZF24-$D57)+$H57*(ROCKIES!ZF24-$E57)+$I57*(AECO!ZF24-$F57)</f>
        <v>510890.73982556758</v>
      </c>
      <c r="ZL57" s="122">
        <f>$G57*(SUMAS!ZG24-$D57)+$H57*(ROCKIES!ZG24-$E57)+$I57*(AECO!ZG24-$F57)</f>
        <v>-607376.03616966994</v>
      </c>
      <c r="ZM57" s="122">
        <f>$G57*(SUMAS!ZH24-$D57)+$H57*(ROCKIES!ZH24-$E57)+$I57*(AECO!ZH24-$F57)</f>
        <v>-2179739.4959664857</v>
      </c>
      <c r="ZN57" s="122">
        <f>$G57*(SUMAS!ZI24-$D57)+$H57*(ROCKIES!ZI24-$E57)+$I57*(AECO!ZI24-$F57)</f>
        <v>-2445013.4785774448</v>
      </c>
      <c r="ZO57" s="122">
        <f>$G57*(SUMAS!ZJ24-$D57)+$H57*(ROCKIES!ZJ24-$E57)+$I57*(AECO!ZJ24-$F57)</f>
        <v>-1904228.7983187875</v>
      </c>
      <c r="ZP57" s="122">
        <f>$G57*(SUMAS!ZK24-$D57)+$H57*(ROCKIES!ZK24-$E57)+$I57*(AECO!ZK24-$F57)</f>
        <v>4418371.6873899326</v>
      </c>
      <c r="ZQ57" s="122">
        <f>$G57*(SUMAS!ZL24-$D57)+$H57*(ROCKIES!ZL24-$E57)+$I57*(AECO!ZL24-$F57)</f>
        <v>2085576.3759897738</v>
      </c>
      <c r="ZR57" s="122">
        <f>$G57*(SUMAS!ZM24-$D57)+$H57*(ROCKIES!ZM24-$E57)+$I57*(AECO!ZM24-$F57)</f>
        <v>1902546.2408394145</v>
      </c>
      <c r="ZS57" s="122">
        <f>$G57*(SUMAS!ZN24-$D57)+$H57*(ROCKIES!ZN24-$E57)+$I57*(AECO!ZN24-$F57)</f>
        <v>3560370.9579042085</v>
      </c>
      <c r="ZT57" s="122">
        <f>$G57*(SUMAS!ZO24-$D57)+$H57*(ROCKIES!ZO24-$E57)+$I57*(AECO!ZO24-$F57)</f>
        <v>-423261.47812530928</v>
      </c>
      <c r="ZU57" s="122">
        <f>$G57*(SUMAS!ZP24-$D57)+$H57*(ROCKIES!ZP24-$E57)+$I57*(AECO!ZP24-$F57)</f>
        <v>-1811976.4225819651</v>
      </c>
      <c r="ZV57" s="122">
        <f>$G57*(SUMAS!ZQ24-$D57)+$H57*(ROCKIES!ZQ24-$E57)+$I57*(AECO!ZQ24-$F57)</f>
        <v>537582.7042708057</v>
      </c>
      <c r="ZW57" s="122">
        <f>$G57*(SUMAS!ZR24-$D57)+$H57*(ROCKIES!ZR24-$E57)+$I57*(AECO!ZR24-$F57)</f>
        <v>471735.89605776162</v>
      </c>
      <c r="ZX57" s="122">
        <f>$G57*(SUMAS!ZS24-$D57)+$H57*(ROCKIES!ZS24-$E57)+$I57*(AECO!ZS24-$F57)</f>
        <v>-1386182.4239172942</v>
      </c>
      <c r="ZY57" s="122">
        <f>$G57*(SUMAS!ZT24-$D57)+$H57*(ROCKIES!ZT24-$E57)+$I57*(AECO!ZT24-$F57)</f>
        <v>2705070.03226037</v>
      </c>
      <c r="ZZ57" s="122">
        <f>$G57*(SUMAS!ZU24-$D57)+$H57*(ROCKIES!ZU24-$E57)+$I57*(AECO!ZU24-$F57)</f>
        <v>5906349.8244154705</v>
      </c>
      <c r="AAA57" s="122">
        <f>$G57*(SUMAS!ZV24-$D57)+$H57*(ROCKIES!ZV24-$E57)+$I57*(AECO!ZV24-$F57)</f>
        <v>-1739777.9343920462</v>
      </c>
      <c r="AAB57" s="122">
        <f>$G57*(SUMAS!ZW24-$D57)+$H57*(ROCKIES!ZW24-$E57)+$I57*(AECO!ZW24-$F57)</f>
        <v>-1020313.0196166271</v>
      </c>
      <c r="AAC57" s="122">
        <f>$G57*(SUMAS!ZX24-$D57)+$H57*(ROCKIES!ZX24-$E57)+$I57*(AECO!ZX24-$F57)</f>
        <v>-2080559.4342064932</v>
      </c>
      <c r="AAD57" s="122">
        <f>$G57*(SUMAS!ZY24-$D57)+$H57*(ROCKIES!ZY24-$E57)+$I57*(AECO!ZY24-$F57)</f>
        <v>2315041.237496031</v>
      </c>
      <c r="AAE57" s="122">
        <f>$G57*(SUMAS!ZZ24-$D57)+$H57*(ROCKIES!ZZ24-$E57)+$I57*(AECO!ZZ24-$F57)</f>
        <v>-301223.94424728362</v>
      </c>
      <c r="AAF57" s="122">
        <f>$G57*(SUMAS!AAA24-$D57)+$H57*(ROCKIES!AAA24-$E57)+$I57*(AECO!AAA24-$F57)</f>
        <v>-1491111.647656919</v>
      </c>
      <c r="AAG57" s="122">
        <f>$G57*(SUMAS!AAB24-$D57)+$H57*(ROCKIES!AAB24-$E57)+$I57*(AECO!AAB24-$F57)</f>
        <v>-231055.08607467628</v>
      </c>
      <c r="AAH57" s="122">
        <f>$G57*(SUMAS!AAC24-$D57)+$H57*(ROCKIES!AAC24-$E57)+$I57*(AECO!AAC24-$F57)</f>
        <v>91629.965037835165</v>
      </c>
      <c r="AAI57" s="122">
        <f>$G57*(SUMAS!AAD24-$D57)+$H57*(ROCKIES!AAD24-$E57)+$I57*(AECO!AAD24-$F57)</f>
        <v>-1785546.3210855438</v>
      </c>
      <c r="AAJ57" s="122">
        <f>$G57*(SUMAS!AAE24-$D57)+$H57*(ROCKIES!AAE24-$E57)+$I57*(AECO!AAE24-$F57)</f>
        <v>1373.7526717958535</v>
      </c>
      <c r="AAK57" s="122">
        <f>$G57*(SUMAS!AAF24-$D57)+$H57*(ROCKIES!AAF24-$E57)+$I57*(AECO!AAF24-$F57)</f>
        <v>1287461.9179807468</v>
      </c>
      <c r="AAL57" s="122">
        <f>$G57*(SUMAS!AAG24-$D57)+$H57*(ROCKIES!AAG24-$E57)+$I57*(AECO!AAG24-$F57)</f>
        <v>-2035466.9595429066</v>
      </c>
      <c r="AAM57" s="122">
        <f>$G57*(SUMAS!AAH24-$D57)+$H57*(ROCKIES!AAH24-$E57)+$I57*(AECO!AAH24-$F57)</f>
        <v>-2061885.0170907595</v>
      </c>
      <c r="AAN57" s="122">
        <f>$G57*(SUMAS!AAI24-$D57)+$H57*(ROCKIES!AAI24-$E57)+$I57*(AECO!AAI24-$F57)</f>
        <v>-1917511.4669427585</v>
      </c>
      <c r="AAO57" s="122">
        <f>$G57*(SUMAS!AAJ24-$D57)+$H57*(ROCKIES!AAJ24-$E57)+$I57*(AECO!AAJ24-$F57)</f>
        <v>-1551606.0165670461</v>
      </c>
      <c r="AAP57" s="122">
        <f>$G57*(SUMAS!AAK24-$D57)+$H57*(ROCKIES!AAK24-$E57)+$I57*(AECO!AAK24-$F57)</f>
        <v>-1138192.4268151652</v>
      </c>
      <c r="AAQ57" s="122">
        <f>$G57*(SUMAS!AAL24-$D57)+$H57*(ROCKIES!AAL24-$E57)+$I57*(AECO!AAL24-$F57)</f>
        <v>488011.72681761853</v>
      </c>
      <c r="AAR57" s="122">
        <f>$G57*(SUMAS!AAM24-$D57)+$H57*(ROCKIES!AAM24-$E57)+$I57*(AECO!AAM24-$F57)</f>
        <v>-1915747.2411257662</v>
      </c>
      <c r="AAS57" s="122">
        <f>$G57*(SUMAS!AAN24-$D57)+$H57*(ROCKIES!AAN24-$E57)+$I57*(AECO!AAN24-$F57)</f>
        <v>1652055.956140683</v>
      </c>
      <c r="AAT57" s="122">
        <f>$G57*(SUMAS!AAO24-$D57)+$H57*(ROCKIES!AAO24-$E57)+$I57*(AECO!AAO24-$F57)</f>
        <v>1709586.5246933468</v>
      </c>
      <c r="AAU57" s="122">
        <f>$G57*(SUMAS!AAP24-$D57)+$H57*(ROCKIES!AAP24-$E57)+$I57*(AECO!AAP24-$F57)</f>
        <v>-840394.92117291898</v>
      </c>
      <c r="AAV57" s="122">
        <f>$G57*(SUMAS!AAQ24-$D57)+$H57*(ROCKIES!AAQ24-$E57)+$I57*(AECO!AAQ24-$F57)</f>
        <v>-787579.5727126603</v>
      </c>
      <c r="AAW57" s="122">
        <f>$G57*(SUMAS!AAR24-$D57)+$H57*(ROCKIES!AAR24-$E57)+$I57*(AECO!AAR24-$F57)</f>
        <v>-2036336.6133077433</v>
      </c>
      <c r="AAX57" s="122">
        <f>$G57*(SUMAS!AAS24-$D57)+$H57*(ROCKIES!AAS24-$E57)+$I57*(AECO!AAS24-$F57)</f>
        <v>-1392686.4215714531</v>
      </c>
      <c r="AAY57" s="122">
        <f>$G57*(SUMAS!AAT24-$D57)+$H57*(ROCKIES!AAT24-$E57)+$I57*(AECO!AAT24-$F57)</f>
        <v>-1657978.4797227674</v>
      </c>
      <c r="AAZ57" s="122">
        <f>$G57*(SUMAS!AAU24-$D57)+$H57*(ROCKIES!AAU24-$E57)+$I57*(AECO!AAU24-$F57)</f>
        <v>1763220.7823276422</v>
      </c>
      <c r="ABA57" s="122">
        <f>$G57*(SUMAS!AAV24-$D57)+$H57*(ROCKIES!AAV24-$E57)+$I57*(AECO!AAV24-$F57)</f>
        <v>504905.09746564151</v>
      </c>
      <c r="ABB57" s="122">
        <f>$G57*(SUMAS!AAW24-$D57)+$H57*(ROCKIES!AAW24-$E57)+$I57*(AECO!AAW24-$F57)</f>
        <v>-2225212.5048566731</v>
      </c>
      <c r="ABC57" s="122">
        <f>$G57*(SUMAS!AAX24-$D57)+$H57*(ROCKIES!AAX24-$E57)+$I57*(AECO!AAX24-$F57)</f>
        <v>-1549796.8572344652</v>
      </c>
      <c r="ABD57" s="122">
        <f>$G57*(SUMAS!AAY24-$D57)+$H57*(ROCKIES!AAY24-$E57)+$I57*(AECO!AAY24-$F57)</f>
        <v>-1902361.2390415855</v>
      </c>
      <c r="ABE57" s="122">
        <f>$G57*(SUMAS!AAZ24-$D57)+$H57*(ROCKIES!AAZ24-$E57)+$I57*(AECO!AAZ24-$F57)</f>
        <v>-1899072.3721222603</v>
      </c>
      <c r="ABF57" s="122">
        <f>$G57*(SUMAS!ABA24-$D57)+$H57*(ROCKIES!ABA24-$E57)+$I57*(AECO!ABA24-$F57)</f>
        <v>-546104.11028886994</v>
      </c>
      <c r="ABG57" s="122">
        <f>$G57*(SUMAS!ABB24-$D57)+$H57*(ROCKIES!ABB24-$E57)+$I57*(AECO!ABB24-$F57)</f>
        <v>234919.8723145448</v>
      </c>
      <c r="ABH57" s="122">
        <f>$G57*(SUMAS!ABC24-$D57)+$H57*(ROCKIES!ABC24-$E57)+$I57*(AECO!ABC24-$F57)</f>
        <v>107182.07181614448</v>
      </c>
      <c r="ABI57" s="122">
        <f>$G57*(SUMAS!ABD24-$D57)+$H57*(ROCKIES!ABD24-$E57)+$I57*(AECO!ABD24-$F57)</f>
        <v>984893.21451787138</v>
      </c>
      <c r="ABJ57" s="122">
        <f>$G57*(SUMAS!ABE24-$D57)+$H57*(ROCKIES!ABE24-$E57)+$I57*(AECO!ABE24-$F57)</f>
        <v>-372026.12023437757</v>
      </c>
      <c r="ABK57" s="122">
        <f>$G57*(SUMAS!ABF24-$D57)+$H57*(ROCKIES!ABF24-$E57)+$I57*(AECO!ABF24-$F57)</f>
        <v>1308693.2958882907</v>
      </c>
      <c r="ABL57" s="122">
        <f>$G57*(SUMAS!ABG24-$D57)+$H57*(ROCKIES!ABG24-$E57)+$I57*(AECO!ABG24-$F57)</f>
        <v>-2242962.0463636741</v>
      </c>
      <c r="ABM57" s="122">
        <f>$G57*(SUMAS!ABH24-$D57)+$H57*(ROCKIES!ABH24-$E57)+$I57*(AECO!ABH24-$F57)</f>
        <v>1782395.8173732129</v>
      </c>
      <c r="ABN57" s="122">
        <f>$G57*(SUMAS!ABI24-$D57)+$H57*(ROCKIES!ABI24-$E57)+$I57*(AECO!ABI24-$F57)</f>
        <v>3315601.7201213851</v>
      </c>
      <c r="ABO57" s="122">
        <f>$G57*(SUMAS!ABJ24-$D57)+$H57*(ROCKIES!ABJ24-$E57)+$I57*(AECO!ABJ24-$F57)</f>
        <v>557913.51792654069</v>
      </c>
      <c r="ABP57" s="122">
        <f>$G57*(SUMAS!ABK24-$D57)+$H57*(ROCKIES!ABK24-$E57)+$I57*(AECO!ABK24-$F57)</f>
        <v>-1108289.7837855937</v>
      </c>
      <c r="ABQ57" s="122">
        <f>$G57*(SUMAS!ABL24-$D57)+$H57*(ROCKIES!ABL24-$E57)+$I57*(AECO!ABL24-$F57)</f>
        <v>-631656.94272905262</v>
      </c>
      <c r="ABR57" s="122">
        <f>$G57*(SUMAS!ABM24-$D57)+$H57*(ROCKIES!ABM24-$E57)+$I57*(AECO!ABM24-$F57)</f>
        <v>-1697475.8482178606</v>
      </c>
      <c r="ABS57" s="122">
        <f>$G57*(SUMAS!ABN24-$D57)+$H57*(ROCKIES!ABN24-$E57)+$I57*(AECO!ABN24-$F57)</f>
        <v>-77722.325674193911</v>
      </c>
      <c r="ABT57" s="122">
        <f>$G57*(SUMAS!ABO24-$D57)+$H57*(ROCKIES!ABO24-$E57)+$I57*(AECO!ABO24-$F57)</f>
        <v>-1701673.4162767781</v>
      </c>
      <c r="ABU57" s="122">
        <f>$G57*(SUMAS!ABP24-$D57)+$H57*(ROCKIES!ABP24-$E57)+$I57*(AECO!ABP24-$F57)</f>
        <v>-568673.78779584705</v>
      </c>
      <c r="ABV57" s="122">
        <f>$G57*(SUMAS!ABQ24-$D57)+$H57*(ROCKIES!ABQ24-$E57)+$I57*(AECO!ABQ24-$F57)</f>
        <v>759602.3943064214</v>
      </c>
      <c r="ABW57" s="122">
        <f>$G57*(SUMAS!ABR24-$D57)+$H57*(ROCKIES!ABR24-$E57)+$I57*(AECO!ABR24-$F57)</f>
        <v>5753131.2144127535</v>
      </c>
      <c r="ABX57" s="122">
        <f>$G57*(SUMAS!ABS24-$D57)+$H57*(ROCKIES!ABS24-$E57)+$I57*(AECO!ABS24-$F57)</f>
        <v>-1851008.1011686237</v>
      </c>
      <c r="ABY57" s="122">
        <f>$G57*(SUMAS!ABT24-$D57)+$H57*(ROCKIES!ABT24-$E57)+$I57*(AECO!ABT24-$F57)</f>
        <v>2743481.9291556021</v>
      </c>
      <c r="ABZ57" s="122">
        <f>$G57*(SUMAS!ABU24-$D57)+$H57*(ROCKIES!ABU24-$E57)+$I57*(AECO!ABU24-$F57)</f>
        <v>-2072815.7107460471</v>
      </c>
      <c r="ACA57" s="122">
        <f>$G57*(SUMAS!ABV24-$D57)+$H57*(ROCKIES!ABV24-$E57)+$I57*(AECO!ABV24-$F57)</f>
        <v>-400350.27448328061</v>
      </c>
      <c r="ACB57" s="122">
        <f>$G57*(SUMAS!ABW24-$D57)+$H57*(ROCKIES!ABW24-$E57)+$I57*(AECO!ABW24-$F57)</f>
        <v>663719.40646963613</v>
      </c>
      <c r="ACC57" s="122">
        <f>$G57*(SUMAS!ABX24-$D57)+$H57*(ROCKIES!ABX24-$E57)+$I57*(AECO!ABX24-$F57)</f>
        <v>-3105233.3909791214</v>
      </c>
      <c r="ACD57" s="122">
        <f>$G57*(SUMAS!ABY24-$D57)+$H57*(ROCKIES!ABY24-$E57)+$I57*(AECO!ABY24-$F57)</f>
        <v>-3157890.2804636369</v>
      </c>
      <c r="ACE57" s="122">
        <f>$G57*(SUMAS!ABZ24-$D57)+$H57*(ROCKIES!ABZ24-$E57)+$I57*(AECO!ABZ24-$F57)</f>
        <v>-1720538.6478630586</v>
      </c>
      <c r="ACF57" s="122">
        <f>$G57*(SUMAS!ACA24-$D57)+$H57*(ROCKIES!ACA24-$E57)+$I57*(AECO!ACA24-$F57)</f>
        <v>-2284793.159480046</v>
      </c>
      <c r="ACG57" s="122">
        <f>$G57*(SUMAS!ACB24-$D57)+$H57*(ROCKIES!ACB24-$E57)+$I57*(AECO!ACB24-$F57)</f>
        <v>-2255705.3101424482</v>
      </c>
      <c r="ACH57" s="122">
        <f>$G57*(SUMAS!ACC24-$D57)+$H57*(ROCKIES!ACC24-$E57)+$I57*(AECO!ACC24-$F57)</f>
        <v>711766.85012646951</v>
      </c>
      <c r="ACI57" s="122">
        <f>$G57*(SUMAS!ACD24-$D57)+$H57*(ROCKIES!ACD24-$E57)+$I57*(AECO!ACD24-$F57)</f>
        <v>-1685609.7877438746</v>
      </c>
      <c r="ACJ57" s="122">
        <f>$G57*(SUMAS!ACE24-$D57)+$H57*(ROCKIES!ACE24-$E57)+$I57*(AECO!ACE24-$F57)</f>
        <v>-456317.17514251487</v>
      </c>
      <c r="ACK57" s="122">
        <f>$G57*(SUMAS!ACF24-$D57)+$H57*(ROCKIES!ACF24-$E57)+$I57*(AECO!ACF24-$F57)</f>
        <v>1418957.5948489662</v>
      </c>
      <c r="ACL57" s="122">
        <f>$G57*(SUMAS!ACG24-$D57)+$H57*(ROCKIES!ACG24-$E57)+$I57*(AECO!ACG24-$F57)</f>
        <v>-1561103.4175226414</v>
      </c>
      <c r="ACM57" s="122">
        <f>$G57*(SUMAS!ACH24-$D57)+$H57*(ROCKIES!ACH24-$E57)+$I57*(AECO!ACH24-$F57)</f>
        <v>5999762.922974119</v>
      </c>
      <c r="ACN57" s="122">
        <f>$G57*(SUMAS!ACI24-$D57)+$H57*(ROCKIES!ACI24-$E57)+$I57*(AECO!ACI24-$F57)</f>
        <v>2643486.1644048989</v>
      </c>
      <c r="ACO57" s="122">
        <f>$G57*(SUMAS!ACJ24-$D57)+$H57*(ROCKIES!ACJ24-$E57)+$I57*(AECO!ACJ24-$F57)</f>
        <v>814231.71767259343</v>
      </c>
      <c r="ACP57" s="122">
        <f>$G57*(SUMAS!ACK24-$D57)+$H57*(ROCKIES!ACK24-$E57)+$I57*(AECO!ACK24-$F57)</f>
        <v>-767049.52715479792</v>
      </c>
      <c r="ACQ57" s="122">
        <f>$G57*(SUMAS!ACL24-$D57)+$H57*(ROCKIES!ACL24-$E57)+$I57*(AECO!ACL24-$F57)</f>
        <v>531362.89139370504</v>
      </c>
      <c r="ACR57" s="122">
        <f>$G57*(SUMAS!ACM24-$D57)+$H57*(ROCKIES!ACM24-$E57)+$I57*(AECO!ACM24-$F57)</f>
        <v>110243.48757044697</v>
      </c>
      <c r="ACS57" s="122">
        <f>$G57*(SUMAS!ACN24-$D57)+$H57*(ROCKIES!ACN24-$E57)+$I57*(AECO!ACN24-$F57)</f>
        <v>-1003008.6217765942</v>
      </c>
      <c r="ACT57" s="122">
        <f>$G57*(SUMAS!ACO24-$D57)+$H57*(ROCKIES!ACO24-$E57)+$I57*(AECO!ACO24-$F57)</f>
        <v>470101.17045209231</v>
      </c>
      <c r="ACU57" s="122">
        <f>$G57*(SUMAS!ACP24-$D57)+$H57*(ROCKIES!ACP24-$E57)+$I57*(AECO!ACP24-$F57)</f>
        <v>-1259801.4309307402</v>
      </c>
      <c r="ACV57" s="122">
        <f>$G57*(SUMAS!ACQ24-$D57)+$H57*(ROCKIES!ACQ24-$E57)+$I57*(AECO!ACQ24-$F57)</f>
        <v>731321.55349861074</v>
      </c>
      <c r="ACW57" s="122">
        <f>$G57*(SUMAS!ACR24-$D57)+$H57*(ROCKIES!ACR24-$E57)+$I57*(AECO!ACR24-$F57)</f>
        <v>-848277.52205039375</v>
      </c>
      <c r="ACX57" s="122">
        <f>$G57*(SUMAS!ACS24-$D57)+$H57*(ROCKIES!ACS24-$E57)+$I57*(AECO!ACS24-$F57)</f>
        <v>201842.51756340583</v>
      </c>
      <c r="ACY57" s="122">
        <f>$G57*(SUMAS!ACT24-$D57)+$H57*(ROCKIES!ACT24-$E57)+$I57*(AECO!ACT24-$F57)</f>
        <v>380476.63210678985</v>
      </c>
      <c r="ACZ57" s="122">
        <f>$G57*(SUMAS!ACU24-$D57)+$H57*(ROCKIES!ACU24-$E57)+$I57*(AECO!ACU24-$F57)</f>
        <v>-1185210.3037969107</v>
      </c>
      <c r="ADA57" s="122">
        <f>$G57*(SUMAS!ACV24-$D57)+$H57*(ROCKIES!ACV24-$E57)+$I57*(AECO!ACV24-$F57)</f>
        <v>2490814.8752545305</v>
      </c>
      <c r="ADB57" s="122">
        <f>$G57*(SUMAS!ACW24-$D57)+$H57*(ROCKIES!ACW24-$E57)+$I57*(AECO!ACW24-$F57)</f>
        <v>-1372185.9194765582</v>
      </c>
      <c r="ADC57" s="122">
        <f>$G57*(SUMAS!ACX24-$D57)+$H57*(ROCKIES!ACX24-$E57)+$I57*(AECO!ACX24-$F57)</f>
        <v>-427816.02526982949</v>
      </c>
      <c r="ADD57" s="122">
        <f>$G57*(SUMAS!ACY24-$D57)+$H57*(ROCKIES!ACY24-$E57)+$I57*(AECO!ACY24-$F57)</f>
        <v>-1021635.1817225353</v>
      </c>
      <c r="ADE57" s="122">
        <f>$G57*(SUMAS!ACZ24-$D57)+$H57*(ROCKIES!ACZ24-$E57)+$I57*(AECO!ACZ24-$F57)</f>
        <v>1193472.2799172245</v>
      </c>
      <c r="ADF57" s="122">
        <f>$G57*(SUMAS!ADA24-$D57)+$H57*(ROCKIES!ADA24-$E57)+$I57*(AECO!ADA24-$F57)</f>
        <v>4130434.451477611</v>
      </c>
      <c r="ADG57" s="122">
        <f>$G57*(SUMAS!ADB24-$D57)+$H57*(ROCKIES!ADB24-$E57)+$I57*(AECO!ADB24-$F57)</f>
        <v>679619.31129904103</v>
      </c>
      <c r="ADH57" s="122">
        <f>$G57*(SUMAS!ADC24-$D57)+$H57*(ROCKIES!ADC24-$E57)+$I57*(AECO!ADC24-$F57)</f>
        <v>-6778.7257582187522</v>
      </c>
      <c r="ADI57" s="122">
        <f>$G57*(SUMAS!ADD24-$D57)+$H57*(ROCKIES!ADD24-$E57)+$I57*(AECO!ADD24-$F57)</f>
        <v>-1604505.3088099346</v>
      </c>
      <c r="ADJ57" s="122">
        <f>$G57*(SUMAS!ADE24-$D57)+$H57*(ROCKIES!ADE24-$E57)+$I57*(AECO!ADE24-$F57)</f>
        <v>-1470849.5998982375</v>
      </c>
      <c r="ADK57" s="122">
        <f>$G57*(SUMAS!ADF24-$D57)+$H57*(ROCKIES!ADF24-$E57)+$I57*(AECO!ADF24-$F57)</f>
        <v>-1229721.763260588</v>
      </c>
      <c r="ADL57" s="122">
        <f>$G57*(SUMAS!ADG24-$D57)+$H57*(ROCKIES!ADG24-$E57)+$I57*(AECO!ADG24-$F57)</f>
        <v>-2203123.9985869564</v>
      </c>
      <c r="ADM57" s="122">
        <f>$G57*(SUMAS!ADH24-$D57)+$H57*(ROCKIES!ADH24-$E57)+$I57*(AECO!ADH24-$F57)</f>
        <v>-849624.00710140448</v>
      </c>
      <c r="ADN57" s="122">
        <f>$G57*(SUMAS!ADI24-$D57)+$H57*(ROCKIES!ADI24-$E57)+$I57*(AECO!ADI24-$F57)</f>
        <v>-586758.26675933565</v>
      </c>
      <c r="ADO57" s="122">
        <f>$G57*(SUMAS!ADJ24-$D57)+$H57*(ROCKIES!ADJ24-$E57)+$I57*(AECO!ADJ24-$F57)</f>
        <v>77773.795057533847</v>
      </c>
      <c r="ADP57" s="122">
        <f>$G57*(SUMAS!ADK24-$D57)+$H57*(ROCKIES!ADK24-$E57)+$I57*(AECO!ADK24-$F57)</f>
        <v>-2676250.7436015867</v>
      </c>
      <c r="ADQ57" s="122">
        <f>$G57*(SUMAS!ADL24-$D57)+$H57*(ROCKIES!ADL24-$E57)+$I57*(AECO!ADL24-$F57)</f>
        <v>-1796358.7862304458</v>
      </c>
      <c r="ADR57" s="122">
        <f>$G57*(SUMAS!ADM24-$D57)+$H57*(ROCKIES!ADM24-$E57)+$I57*(AECO!ADM24-$F57)</f>
        <v>-232221.57645713174</v>
      </c>
      <c r="ADS57" s="122">
        <f>$G57*(SUMAS!ADN24-$D57)+$H57*(ROCKIES!ADN24-$E57)+$I57*(AECO!ADN24-$F57)</f>
        <v>-1588554.3020183884</v>
      </c>
      <c r="ADT57" s="122">
        <f>$G57*(SUMAS!ADO24-$D57)+$H57*(ROCKIES!ADO24-$E57)+$I57*(AECO!ADO24-$F57)</f>
        <v>-800222.26164800453</v>
      </c>
      <c r="ADU57" s="122">
        <f>$G57*(SUMAS!ADP24-$D57)+$H57*(ROCKIES!ADP24-$E57)+$I57*(AECO!ADP24-$F57)</f>
        <v>710300.14616307057</v>
      </c>
      <c r="ADV57" s="122">
        <f>$G57*(SUMAS!ADQ24-$D57)+$H57*(ROCKIES!ADQ24-$E57)+$I57*(AECO!ADQ24-$F57)</f>
        <v>-1508756.8513224812</v>
      </c>
      <c r="ADW57" s="122">
        <f>$G57*(SUMAS!ADR24-$D57)+$H57*(ROCKIES!ADR24-$E57)+$I57*(AECO!ADR24-$F57)</f>
        <v>-914632.52478098753</v>
      </c>
      <c r="ADX57" s="122">
        <f>$G57*(SUMAS!ADS24-$D57)+$H57*(ROCKIES!ADS24-$E57)+$I57*(AECO!ADS24-$F57)</f>
        <v>-427377.35830525536</v>
      </c>
      <c r="ADY57" s="122">
        <f>$G57*(SUMAS!ADT24-$D57)+$H57*(ROCKIES!ADT24-$E57)+$I57*(AECO!ADT24-$F57)</f>
        <v>-1360820.6611923445</v>
      </c>
      <c r="ADZ57" s="122">
        <f>$G57*(SUMAS!ADU24-$D57)+$H57*(ROCKIES!ADU24-$E57)+$I57*(AECO!ADU24-$F57)</f>
        <v>-1900451.2246810647</v>
      </c>
      <c r="AEA57" s="122">
        <f>$G57*(SUMAS!ADV24-$D57)+$H57*(ROCKIES!ADV24-$E57)+$I57*(AECO!ADV24-$F57)</f>
        <v>-453052.73579268996</v>
      </c>
      <c r="AEB57" s="122">
        <f>$G57*(SUMAS!ADW24-$D57)+$H57*(ROCKIES!ADW24-$E57)+$I57*(AECO!ADW24-$F57)</f>
        <v>-94439.373994170033</v>
      </c>
      <c r="AEC57" s="122">
        <f>$G57*(SUMAS!ADX24-$D57)+$H57*(ROCKIES!ADX24-$E57)+$I57*(AECO!ADX24-$F57)</f>
        <v>-630528.27999424434</v>
      </c>
      <c r="AED57" s="122">
        <f>$G57*(SUMAS!ADY24-$D57)+$H57*(ROCKIES!ADY24-$E57)+$I57*(AECO!ADY24-$F57)</f>
        <v>-488265.74906643655</v>
      </c>
      <c r="AEE57" s="122">
        <f>$G57*(SUMAS!ADZ24-$D57)+$H57*(ROCKIES!ADZ24-$E57)+$I57*(AECO!ADZ24-$F57)</f>
        <v>612773.53794175433</v>
      </c>
      <c r="AEF57" s="122">
        <f>$G57*(SUMAS!AEA24-$D57)+$H57*(ROCKIES!AEA24-$E57)+$I57*(AECO!AEA24-$F57)</f>
        <v>1602128.9196994475</v>
      </c>
      <c r="AEG57" s="122">
        <f>$G57*(SUMAS!AEB24-$D57)+$H57*(ROCKIES!AEB24-$E57)+$I57*(AECO!AEB24-$F57)</f>
        <v>-1562585.6342454897</v>
      </c>
      <c r="AEH57" s="122">
        <f>$G57*(SUMAS!AEC24-$D57)+$H57*(ROCKIES!AEC24-$E57)+$I57*(AECO!AEC24-$F57)</f>
        <v>-2191233.0224660956</v>
      </c>
      <c r="AEI57" s="122">
        <f>$G57*(SUMAS!AED24-$D57)+$H57*(ROCKIES!AED24-$E57)+$I57*(AECO!AED24-$F57)</f>
        <v>3137041.4751427104</v>
      </c>
      <c r="AEJ57" s="122">
        <f>$G57*(SUMAS!AEE24-$D57)+$H57*(ROCKIES!AEE24-$E57)+$I57*(AECO!AEE24-$F57)</f>
        <v>-1324462.1397533866</v>
      </c>
      <c r="AEK57" s="122">
        <f>$G57*(SUMAS!AEF24-$D57)+$H57*(ROCKIES!AEF24-$E57)+$I57*(AECO!AEF24-$F57)</f>
        <v>30202.268349523729</v>
      </c>
      <c r="AEL57" s="122">
        <f>$G57*(SUMAS!AEG24-$D57)+$H57*(ROCKIES!AEG24-$E57)+$I57*(AECO!AEG24-$F57)</f>
        <v>-907813.98398213217</v>
      </c>
      <c r="AEM57" s="122">
        <f>$G57*(SUMAS!AEH24-$D57)+$H57*(ROCKIES!AEH24-$E57)+$I57*(AECO!AEH24-$F57)</f>
        <v>-1776494.0603946589</v>
      </c>
      <c r="AEN57" s="122">
        <f>$G57*(SUMAS!AEI24-$D57)+$H57*(ROCKIES!AEI24-$E57)+$I57*(AECO!AEI24-$F57)</f>
        <v>350102.31969945389</v>
      </c>
      <c r="AEO57" s="122">
        <f>$G57*(SUMAS!AEJ24-$D57)+$H57*(ROCKIES!AEJ24-$E57)+$I57*(AECO!AEJ24-$F57)</f>
        <v>-2385879.0283321626</v>
      </c>
      <c r="AEP57" s="122">
        <f>$G57*(SUMAS!AEK24-$D57)+$H57*(ROCKIES!AEK24-$E57)+$I57*(AECO!AEK24-$F57)</f>
        <v>276536.59058281733</v>
      </c>
      <c r="AEQ57" s="122">
        <f>$G57*(SUMAS!AEL24-$D57)+$H57*(ROCKIES!AEL24-$E57)+$I57*(AECO!AEL24-$F57)</f>
        <v>-1279123.1462604678</v>
      </c>
      <c r="AER57" s="122">
        <f>$G57*(SUMAS!AEM24-$D57)+$H57*(ROCKIES!AEM24-$E57)+$I57*(AECO!AEM24-$F57)</f>
        <v>-113561.06716909974</v>
      </c>
      <c r="AES57" s="122">
        <f>$G57*(SUMAS!AEN24-$D57)+$H57*(ROCKIES!AEN24-$E57)+$I57*(AECO!AEN24-$F57)</f>
        <v>432111.36076381616</v>
      </c>
      <c r="AET57" s="122">
        <f>$G57*(SUMAS!AEO24-$D57)+$H57*(ROCKIES!AEO24-$E57)+$I57*(AECO!AEO24-$F57)</f>
        <v>-2389439.7199322488</v>
      </c>
      <c r="AEU57" s="122">
        <f>$G57*(SUMAS!AEP24-$D57)+$H57*(ROCKIES!AEP24-$E57)+$I57*(AECO!AEP24-$F57)</f>
        <v>1342246.1066153669</v>
      </c>
      <c r="AEV57" s="122">
        <f>$G57*(SUMAS!AEQ24-$D57)+$H57*(ROCKIES!AEQ24-$E57)+$I57*(AECO!AEQ24-$F57)</f>
        <v>1055184.5442356982</v>
      </c>
      <c r="AEW57" s="122">
        <f>$G57*(SUMAS!AER24-$D57)+$H57*(ROCKIES!AER24-$E57)+$I57*(AECO!AER24-$F57)</f>
        <v>-273919.31817991257</v>
      </c>
      <c r="AEX57" s="122">
        <f>$G57*(SUMAS!AES24-$D57)+$H57*(ROCKIES!AES24-$E57)+$I57*(AECO!AES24-$F57)</f>
        <v>-2213424.4620965114</v>
      </c>
      <c r="AEY57" s="122">
        <f>$G57*(SUMAS!AET24-$D57)+$H57*(ROCKIES!AET24-$E57)+$I57*(AECO!AET24-$F57)</f>
        <v>-1638027.5931644815</v>
      </c>
      <c r="AEZ57" s="122">
        <f>$G57*(SUMAS!AEU24-$D57)+$H57*(ROCKIES!AEU24-$E57)+$I57*(AECO!AEU24-$F57)</f>
        <v>-1167224.3244206659</v>
      </c>
      <c r="AFA57" s="122">
        <f>$G57*(SUMAS!AEV24-$D57)+$H57*(ROCKIES!AEV24-$E57)+$I57*(AECO!AEV24-$F57)</f>
        <v>-200507.92266562721</v>
      </c>
      <c r="AFB57" s="122">
        <f>$G57*(SUMAS!AEW24-$D57)+$H57*(ROCKIES!AEW24-$E57)+$I57*(AECO!AEW24-$F57)</f>
        <v>2252908.122640355</v>
      </c>
      <c r="AFC57" s="122">
        <f>$G57*(SUMAS!AEX24-$D57)+$H57*(ROCKIES!AEX24-$E57)+$I57*(AECO!AEX24-$F57)</f>
        <v>359564.44117058231</v>
      </c>
      <c r="AFD57" s="122">
        <f>$G57*(SUMAS!AEY24-$D57)+$H57*(ROCKIES!AEY24-$E57)+$I57*(AECO!AEY24-$F57)</f>
        <v>-1218237.1112425956</v>
      </c>
      <c r="AFE57" s="122">
        <f>$G57*(SUMAS!AEZ24-$D57)+$H57*(ROCKIES!AEZ24-$E57)+$I57*(AECO!AEZ24-$F57)</f>
        <v>-1371012.2524629068</v>
      </c>
      <c r="AFF57" s="122">
        <f>$G57*(SUMAS!AFA24-$D57)+$H57*(ROCKIES!AFA24-$E57)+$I57*(AECO!AFA24-$F57)</f>
        <v>-1756134.8811253163</v>
      </c>
      <c r="AFG57" s="122">
        <f>$G57*(SUMAS!AFB24-$D57)+$H57*(ROCKIES!AFB24-$E57)+$I57*(AECO!AFB24-$F57)</f>
        <v>-2443638.1030681403</v>
      </c>
      <c r="AFH57" s="122">
        <f>$G57*(SUMAS!AFC24-$D57)+$H57*(ROCKIES!AFC24-$E57)+$I57*(AECO!AFC24-$F57)</f>
        <v>-1058256.7322944256</v>
      </c>
      <c r="AFI57" s="122">
        <f>$G57*(SUMAS!AFD24-$D57)+$H57*(ROCKIES!AFD24-$E57)+$I57*(AECO!AFD24-$F57)</f>
        <v>-1729879.5901331329</v>
      </c>
      <c r="AFJ57" s="122">
        <f>$G57*(SUMAS!AFE24-$D57)+$H57*(ROCKIES!AFE24-$E57)+$I57*(AECO!AFE24-$F57)</f>
        <v>649371.65601409366</v>
      </c>
      <c r="AFK57" s="122">
        <f>$G57*(SUMAS!AFF24-$D57)+$H57*(ROCKIES!AFF24-$E57)+$I57*(AECO!AFF24-$F57)</f>
        <v>4961050.0116658211</v>
      </c>
      <c r="AFL57" s="122">
        <f>$G57*(SUMAS!AFG24-$D57)+$H57*(ROCKIES!AFG24-$E57)+$I57*(AECO!AFG24-$F57)</f>
        <v>-2625713.1923820376</v>
      </c>
      <c r="AFM57" s="122">
        <f>$G57*(SUMAS!AFH24-$D57)+$H57*(ROCKIES!AFH24-$E57)+$I57*(AECO!AFH24-$F57)</f>
        <v>-1529838.5639786017</v>
      </c>
      <c r="AFN57" s="122">
        <f>$G57*(SUMAS!AFI24-$D57)+$H57*(ROCKIES!AFI24-$E57)+$I57*(AECO!AFI24-$F57)</f>
        <v>450000.22683542484</v>
      </c>
      <c r="AFO57" s="122">
        <f>$G57*(SUMAS!AFJ24-$D57)+$H57*(ROCKIES!AFJ24-$E57)+$I57*(AECO!AFJ24-$F57)</f>
        <v>4873053.6221927153</v>
      </c>
      <c r="AFP57" s="122">
        <f>$G57*(SUMAS!AFK24-$D57)+$H57*(ROCKIES!AFK24-$E57)+$I57*(AECO!AFK24-$F57)</f>
        <v>704608.88131910632</v>
      </c>
      <c r="AFQ57" s="122">
        <f>$G57*(SUMAS!AFL24-$D57)+$H57*(ROCKIES!AFL24-$E57)+$I57*(AECO!AFL24-$F57)</f>
        <v>-910695.7865760898</v>
      </c>
      <c r="AFR57" s="122">
        <f>$G57*(SUMAS!AFM24-$D57)+$H57*(ROCKIES!AFM24-$E57)+$I57*(AECO!AFM24-$F57)</f>
        <v>-1551836.655383335</v>
      </c>
      <c r="AFS57" s="122">
        <f>$G57*(SUMAS!AFN24-$D57)+$H57*(ROCKIES!AFN24-$E57)+$I57*(AECO!AFN24-$F57)</f>
        <v>445768.60738151945</v>
      </c>
      <c r="AFT57" s="122">
        <f>$G57*(SUMAS!AFO24-$D57)+$H57*(ROCKIES!AFO24-$E57)+$I57*(AECO!AFO24-$F57)</f>
        <v>-1385094.9403999941</v>
      </c>
      <c r="AFU57" s="122">
        <f>$G57*(SUMAS!AFP24-$D57)+$H57*(ROCKIES!AFP24-$E57)+$I57*(AECO!AFP24-$F57)</f>
        <v>3937980.3159955787</v>
      </c>
      <c r="AFV57" s="122">
        <f>$G57*(SUMAS!AFQ24-$D57)+$H57*(ROCKIES!AFQ24-$E57)+$I57*(AECO!AFQ24-$F57)</f>
        <v>-361864.60763012781</v>
      </c>
      <c r="AFW57" s="122">
        <f>$G57*(SUMAS!AFR24-$D57)+$H57*(ROCKIES!AFR24-$E57)+$I57*(AECO!AFR24-$F57)</f>
        <v>2569425.452827645</v>
      </c>
      <c r="AFX57" s="122">
        <f>$G57*(SUMAS!AFS24-$D57)+$H57*(ROCKIES!AFS24-$E57)+$I57*(AECO!AFS24-$F57)</f>
        <v>-2270805.0309347259</v>
      </c>
      <c r="AFY57" s="122">
        <f>$G57*(SUMAS!AFT24-$D57)+$H57*(ROCKIES!AFT24-$E57)+$I57*(AECO!AFT24-$F57)</f>
        <v>1360363.5833179359</v>
      </c>
      <c r="AFZ57" s="122">
        <f>$G57*(SUMAS!AFU24-$D57)+$H57*(ROCKIES!AFU24-$E57)+$I57*(AECO!AFU24-$F57)</f>
        <v>4265624.8086649152</v>
      </c>
      <c r="AGA57" s="122">
        <f>$G57*(SUMAS!AFV24-$D57)+$H57*(ROCKIES!AFV24-$E57)+$I57*(AECO!AFV24-$F57)</f>
        <v>-776800.05568491842</v>
      </c>
      <c r="AGB57" s="122">
        <f>$G57*(SUMAS!AFW24-$D57)+$H57*(ROCKIES!AFW24-$E57)+$I57*(AECO!AFW24-$F57)</f>
        <v>806073.51628652471</v>
      </c>
      <c r="AGC57" s="122">
        <f>$G57*(SUMAS!AFX24-$D57)+$H57*(ROCKIES!AFX24-$E57)+$I57*(AECO!AFX24-$F57)</f>
        <v>-1328556.0798183139</v>
      </c>
      <c r="AGD57" s="122">
        <f>$G57*(SUMAS!AFY24-$D57)+$H57*(ROCKIES!AFY24-$E57)+$I57*(AECO!AFY24-$F57)</f>
        <v>-905812.74146983051</v>
      </c>
      <c r="AGE57" s="122">
        <f>$G57*(SUMAS!AFZ24-$D57)+$H57*(ROCKIES!AFZ24-$E57)+$I57*(AECO!AFZ24-$F57)</f>
        <v>-615672.94135434355</v>
      </c>
      <c r="AGF57" s="122">
        <f>$G57*(SUMAS!AGA24-$D57)+$H57*(ROCKIES!AGA24-$E57)+$I57*(AECO!AGA24-$F57)</f>
        <v>-178620.66498861625</v>
      </c>
      <c r="AGG57" s="122">
        <f>$G57*(SUMAS!AGB24-$D57)+$H57*(ROCKIES!AGB24-$E57)+$I57*(AECO!AGB24-$F57)</f>
        <v>-2292535.432095821</v>
      </c>
      <c r="AGH57" s="122">
        <f>$G57*(SUMAS!AGC24-$D57)+$H57*(ROCKIES!AGC24-$E57)+$I57*(AECO!AGC24-$F57)</f>
        <v>86627.083394976638</v>
      </c>
      <c r="AGI57" s="122">
        <f>$G57*(SUMAS!AGD24-$D57)+$H57*(ROCKIES!AGD24-$E57)+$I57*(AECO!AGD24-$F57)</f>
        <v>937014.9582472773</v>
      </c>
      <c r="AGJ57" s="122">
        <f>$G57*(SUMAS!AGE24-$D57)+$H57*(ROCKIES!AGE24-$E57)+$I57*(AECO!AGE24-$F57)</f>
        <v>-1400006.0767486785</v>
      </c>
      <c r="AGK57" s="122">
        <f>$G57*(SUMAS!AGF24-$D57)+$H57*(ROCKIES!AGF24-$E57)+$I57*(AECO!AGF24-$F57)</f>
        <v>4239700.0567895342</v>
      </c>
      <c r="AGL57" s="122">
        <f>$G57*(SUMAS!AGG24-$D57)+$H57*(ROCKIES!AGG24-$E57)+$I57*(AECO!AGG24-$F57)</f>
        <v>-1216467.1359186177</v>
      </c>
      <c r="AGM57" s="122">
        <f>$G57*(SUMAS!AGH24-$D57)+$H57*(ROCKIES!AGH24-$E57)+$I57*(AECO!AGH24-$F57)</f>
        <v>-1340199.8916085507</v>
      </c>
      <c r="AGN57" s="122">
        <f>$G57*(SUMAS!AGI24-$D57)+$H57*(ROCKIES!AGI24-$E57)+$I57*(AECO!AGI24-$F57)</f>
        <v>1440886.9447584327</v>
      </c>
      <c r="AGO57" s="122">
        <f>$G57*(SUMAS!AGJ24-$D57)+$H57*(ROCKIES!AGJ24-$E57)+$I57*(AECO!AGJ24-$F57)</f>
        <v>-794325.61257683416</v>
      </c>
      <c r="AGP57" s="122">
        <f>$G57*(SUMAS!AGK24-$D57)+$H57*(ROCKIES!AGK24-$E57)+$I57*(AECO!AGK24-$F57)</f>
        <v>-2032932.5129758178</v>
      </c>
      <c r="AGQ57" s="122">
        <f>$G57*(SUMAS!AGL24-$D57)+$H57*(ROCKIES!AGL24-$E57)+$I57*(AECO!AGL24-$F57)</f>
        <v>805291.49968814617</v>
      </c>
      <c r="AGR57" s="122">
        <f>$G57*(SUMAS!AGM24-$D57)+$H57*(ROCKIES!AGM24-$E57)+$I57*(AECO!AGM24-$F57)</f>
        <v>-2486609.1468028794</v>
      </c>
      <c r="AGS57" s="122">
        <f>$G57*(SUMAS!AGN24-$D57)+$H57*(ROCKIES!AGN24-$E57)+$I57*(AECO!AGN24-$F57)</f>
        <v>1840401.9684586758</v>
      </c>
      <c r="AGT57" s="122">
        <f>$G57*(SUMAS!AGO24-$D57)+$H57*(ROCKIES!AGO24-$E57)+$I57*(AECO!AGO24-$F57)</f>
        <v>431195.36276162794</v>
      </c>
      <c r="AGU57" s="122">
        <f>$G57*(SUMAS!AGP24-$D57)+$H57*(ROCKIES!AGP24-$E57)+$I57*(AECO!AGP24-$F57)</f>
        <v>-1129620.7811768686</v>
      </c>
      <c r="AGV57" s="122">
        <f>$G57*(SUMAS!AGQ24-$D57)+$H57*(ROCKIES!AGQ24-$E57)+$I57*(AECO!AGQ24-$F57)</f>
        <v>-1778756.4815542367</v>
      </c>
      <c r="AGW57" s="122">
        <f>$G57*(SUMAS!AGR24-$D57)+$H57*(ROCKIES!AGR24-$E57)+$I57*(AECO!AGR24-$F57)</f>
        <v>-2271413.8703592452</v>
      </c>
      <c r="AGX57" s="122">
        <f>$G57*(SUMAS!AGS24-$D57)+$H57*(ROCKIES!AGS24-$E57)+$I57*(AECO!AGS24-$F57)</f>
        <v>-1164844.8186561661</v>
      </c>
      <c r="AGY57" s="122">
        <f>$G57*(SUMAS!AGT24-$D57)+$H57*(ROCKIES!AGT24-$E57)+$I57*(AECO!AGT24-$F57)</f>
        <v>2836318.6404078295</v>
      </c>
      <c r="AGZ57" s="122">
        <f>$G57*(SUMAS!AGU24-$D57)+$H57*(ROCKIES!AGU24-$E57)+$I57*(AECO!AGU24-$F57)</f>
        <v>-2625577.5498591065</v>
      </c>
      <c r="AHA57" s="122">
        <f>$G57*(SUMAS!AGV24-$D57)+$H57*(ROCKIES!AGV24-$E57)+$I57*(AECO!AGV24-$F57)</f>
        <v>-290657.39997179876</v>
      </c>
      <c r="AHB57" s="122">
        <f>$G57*(SUMAS!AGW24-$D57)+$H57*(ROCKIES!AGW24-$E57)+$I57*(AECO!AGW24-$F57)</f>
        <v>-1091461.085550651</v>
      </c>
      <c r="AHC57" s="122">
        <f>$G57*(SUMAS!AGX24-$D57)+$H57*(ROCKIES!AGX24-$E57)+$I57*(AECO!AGX24-$F57)</f>
        <v>-833901.68050472462</v>
      </c>
      <c r="AHD57" s="122">
        <f>$G57*(SUMAS!AGY24-$D57)+$H57*(ROCKIES!AGY24-$E57)+$I57*(AECO!AGY24-$F57)</f>
        <v>847375.48110662447</v>
      </c>
      <c r="AHE57" s="122">
        <f>$G57*(SUMAS!AGZ24-$D57)+$H57*(ROCKIES!AGZ24-$E57)+$I57*(AECO!AGZ24-$F57)</f>
        <v>-2118542.3393514557</v>
      </c>
      <c r="AHF57" s="122">
        <f>$G57*(SUMAS!AHA24-$D57)+$H57*(ROCKIES!AHA24-$E57)+$I57*(AECO!AHA24-$F57)</f>
        <v>-2306571.1768807964</v>
      </c>
      <c r="AHG57" s="122">
        <f>$G57*(SUMAS!AHB24-$D57)+$H57*(ROCKIES!AHB24-$E57)+$I57*(AECO!AHB24-$F57)</f>
        <v>-2824056.371589683</v>
      </c>
      <c r="AHH57" s="122">
        <f>$G57*(SUMAS!AHC24-$D57)+$H57*(ROCKIES!AHC24-$E57)+$I57*(AECO!AHC24-$F57)</f>
        <v>-2072204.1108809281</v>
      </c>
      <c r="AHI57" s="122">
        <f>$G57*(SUMAS!AHD24-$D57)+$H57*(ROCKIES!AHD24-$E57)+$I57*(AECO!AHD24-$F57)</f>
        <v>-1237370.7472728682</v>
      </c>
      <c r="AHJ57" s="122">
        <f>$G57*(SUMAS!AHE24-$D57)+$H57*(ROCKIES!AHE24-$E57)+$I57*(AECO!AHE24-$F57)</f>
        <v>-2082599.0020261188</v>
      </c>
      <c r="AHK57" s="122">
        <f>$G57*(SUMAS!AHF24-$D57)+$H57*(ROCKIES!AHF24-$E57)+$I57*(AECO!AHF24-$F57)</f>
        <v>1311077.6093335208</v>
      </c>
      <c r="AHL57" s="122">
        <f>$G57*(SUMAS!AHG24-$D57)+$H57*(ROCKIES!AHG24-$E57)+$I57*(AECO!AHG24-$F57)</f>
        <v>-1455363.2521172385</v>
      </c>
      <c r="AHM57" s="122">
        <f>$G57*(SUMAS!AHH24-$D57)+$H57*(ROCKIES!AHH24-$E57)+$I57*(AECO!AHH24-$F57)</f>
        <v>167651.32922612401</v>
      </c>
      <c r="AHN57" s="122">
        <f>$G57*(SUMAS!AHI24-$D57)+$H57*(ROCKIES!AHI24-$E57)+$I57*(AECO!AHI24-$F57)</f>
        <v>-1392714.0884042722</v>
      </c>
      <c r="AHO57" s="122">
        <f>$G57*(SUMAS!AHJ24-$D57)+$H57*(ROCKIES!AHJ24-$E57)+$I57*(AECO!AHJ24-$F57)</f>
        <v>-116869.685091883</v>
      </c>
      <c r="AHP57" s="122">
        <f>$G57*(SUMAS!AHK24-$D57)+$H57*(ROCKIES!AHK24-$E57)+$I57*(AECO!AHK24-$F57)</f>
        <v>714647.27672862227</v>
      </c>
      <c r="AHQ57" s="122">
        <f>$G57*(SUMAS!AHL24-$D57)+$H57*(ROCKIES!AHL24-$E57)+$I57*(AECO!AHL24-$F57)</f>
        <v>268417.62700303772</v>
      </c>
      <c r="AHR57" s="122">
        <f>$G57*(SUMAS!AHM24-$D57)+$H57*(ROCKIES!AHM24-$E57)+$I57*(AECO!AHM24-$F57)</f>
        <v>242539.3250736722</v>
      </c>
      <c r="AHS57" s="122">
        <f>$G57*(SUMAS!AHN24-$D57)+$H57*(ROCKIES!AHN24-$E57)+$I57*(AECO!AHN24-$F57)</f>
        <v>-1893968.7720437306</v>
      </c>
      <c r="AHT57" s="122">
        <f>$G57*(SUMAS!AHO24-$D57)+$H57*(ROCKIES!AHO24-$E57)+$I57*(AECO!AHO24-$F57)</f>
        <v>-1441698.7332730861</v>
      </c>
      <c r="AHU57" s="122">
        <f>$G57*(SUMAS!AHP24-$D57)+$H57*(ROCKIES!AHP24-$E57)+$I57*(AECO!AHP24-$F57)</f>
        <v>-2585250.3882665974</v>
      </c>
      <c r="AHV57" s="122">
        <f>$G57*(SUMAS!AHQ24-$D57)+$H57*(ROCKIES!AHQ24-$E57)+$I57*(AECO!AHQ24-$F57)</f>
        <v>103481.02517932066</v>
      </c>
      <c r="AHW57" s="122">
        <f>$G57*(SUMAS!AHR24-$D57)+$H57*(ROCKIES!AHR24-$E57)+$I57*(AECO!AHR24-$F57)</f>
        <v>-622151.64294178947</v>
      </c>
      <c r="AHX57" s="122">
        <f>$G57*(SUMAS!AHS24-$D57)+$H57*(ROCKIES!AHS24-$E57)+$I57*(AECO!AHS24-$F57)</f>
        <v>-1383951.7254044518</v>
      </c>
      <c r="AHY57" s="122">
        <f>$G57*(SUMAS!AHT24-$D57)+$H57*(ROCKIES!AHT24-$E57)+$I57*(AECO!AHT24-$F57)</f>
        <v>2515058.9882842507</v>
      </c>
      <c r="AHZ57" s="122">
        <f>$G57*(SUMAS!AHU24-$D57)+$H57*(ROCKIES!AHU24-$E57)+$I57*(AECO!AHU24-$F57)</f>
        <v>-1767146.0216602702</v>
      </c>
      <c r="AIA57" s="122">
        <f>$G57*(SUMAS!AHV24-$D57)+$H57*(ROCKIES!AHV24-$E57)+$I57*(AECO!AHV24-$F57)</f>
        <v>-1253403.3580941658</v>
      </c>
      <c r="AIB57" s="122">
        <f>$G57*(SUMAS!AHW24-$D57)+$H57*(ROCKIES!AHW24-$E57)+$I57*(AECO!AHW24-$F57)</f>
        <v>-1386978.1824851516</v>
      </c>
      <c r="AIC57" s="122">
        <f>$G57*(SUMAS!AHX24-$D57)+$H57*(ROCKIES!AHX24-$E57)+$I57*(AECO!AHX24-$F57)</f>
        <v>1792284.6112563631</v>
      </c>
      <c r="AID57" s="122">
        <f>$G57*(SUMAS!AHY24-$D57)+$H57*(ROCKIES!AHY24-$E57)+$I57*(AECO!AHY24-$F57)</f>
        <v>-294007.62791825773</v>
      </c>
      <c r="AIE57" s="122">
        <f>$G57*(SUMAS!AHZ24-$D57)+$H57*(ROCKIES!AHZ24-$E57)+$I57*(AECO!AHZ24-$F57)</f>
        <v>3202449.7152331946</v>
      </c>
      <c r="AIF57" s="122">
        <f>$G57*(SUMAS!AIA24-$D57)+$H57*(ROCKIES!AIA24-$E57)+$I57*(AECO!AIA24-$F57)</f>
        <v>5208386.2687402926</v>
      </c>
      <c r="AIG57" s="122">
        <f>$G57*(SUMAS!AIB24-$D57)+$H57*(ROCKIES!AIB24-$E57)+$I57*(AECO!AIB24-$F57)</f>
        <v>-2325466.7352341767</v>
      </c>
      <c r="AIH57" s="122">
        <f>$G57*(SUMAS!AIC24-$D57)+$H57*(ROCKIES!AIC24-$E57)+$I57*(AECO!AIC24-$F57)</f>
        <v>-737472.38962858939</v>
      </c>
      <c r="AII57" s="122">
        <f>$G57*(SUMAS!AID24-$D57)+$H57*(ROCKIES!AID24-$E57)+$I57*(AECO!AID24-$F57)</f>
        <v>2501264.3740625367</v>
      </c>
      <c r="AIJ57" s="122">
        <f>$G57*(SUMAS!AIE24-$D57)+$H57*(ROCKIES!AIE24-$E57)+$I57*(AECO!AIE24-$F57)</f>
        <v>-1822677.3191385877</v>
      </c>
      <c r="AIK57" s="122">
        <f>$G57*(SUMAS!AIF24-$D57)+$H57*(ROCKIES!AIF24-$E57)+$I57*(AECO!AIF24-$F57)</f>
        <v>1967189.4350281202</v>
      </c>
      <c r="AIL57" s="122">
        <f>$G57*(SUMAS!AIG24-$D57)+$H57*(ROCKIES!AIG24-$E57)+$I57*(AECO!AIG24-$F57)</f>
        <v>1661694.3134393841</v>
      </c>
      <c r="AIM57" s="122">
        <f>$G57*(SUMAS!AIH24-$D57)+$H57*(ROCKIES!AIH24-$E57)+$I57*(AECO!AIH24-$F57)</f>
        <v>-1167113.9624528922</v>
      </c>
      <c r="AIN57" s="122">
        <f>$G57*(SUMAS!AII24-$D57)+$H57*(ROCKIES!AII24-$E57)+$I57*(AECO!AII24-$F57)</f>
        <v>-2033657.7771344427</v>
      </c>
      <c r="AIO57" s="122">
        <f>$G57*(SUMAS!AIJ24-$D57)+$H57*(ROCKIES!AIJ24-$E57)+$I57*(AECO!AIJ24-$F57)</f>
        <v>-1120499.0742429402</v>
      </c>
      <c r="AIP57" s="122">
        <f>$G57*(SUMAS!AIK24-$D57)+$H57*(ROCKIES!AIK24-$E57)+$I57*(AECO!AIK24-$F57)</f>
        <v>-1530182.5325597902</v>
      </c>
      <c r="AIQ57" s="122">
        <f>$G57*(SUMAS!AIL24-$D57)+$H57*(ROCKIES!AIL24-$E57)+$I57*(AECO!AIL24-$F57)</f>
        <v>148145.30717422452</v>
      </c>
      <c r="AIR57" s="122">
        <f>$G57*(SUMAS!AIM24-$D57)+$H57*(ROCKIES!AIM24-$E57)+$I57*(AECO!AIM24-$F57)</f>
        <v>-1014994.8006869315</v>
      </c>
      <c r="AIS57" s="122">
        <f>$G57*(SUMAS!AIN24-$D57)+$H57*(ROCKIES!AIN24-$E57)+$I57*(AECO!AIN24-$F57)</f>
        <v>-1789571.3070128043</v>
      </c>
      <c r="AIT57" s="122">
        <f>$G57*(SUMAS!AIO24-$D57)+$H57*(ROCKIES!AIO24-$E57)+$I57*(AECO!AIO24-$F57)</f>
        <v>229967.43692302768</v>
      </c>
      <c r="AIU57" s="122">
        <f>$G57*(SUMAS!AIP24-$D57)+$H57*(ROCKIES!AIP24-$E57)+$I57*(AECO!AIP24-$F57)</f>
        <v>907969.26068160287</v>
      </c>
      <c r="AIV57" s="122">
        <f>$G57*(SUMAS!AIQ24-$D57)+$H57*(ROCKIES!AIQ24-$E57)+$I57*(AECO!AIQ24-$F57)</f>
        <v>-2758086.1928314385</v>
      </c>
      <c r="AIW57" s="122">
        <f>$G57*(SUMAS!AIR24-$D57)+$H57*(ROCKIES!AIR24-$E57)+$I57*(AECO!AIR24-$F57)</f>
        <v>-1375113.1444701399</v>
      </c>
      <c r="AIX57" s="122">
        <f>$G57*(SUMAS!AIS24-$D57)+$H57*(ROCKIES!AIS24-$E57)+$I57*(AECO!AIS24-$F57)</f>
        <v>-188039.41673778679</v>
      </c>
      <c r="AIY57" s="122">
        <f>$G57*(SUMAS!AIT24-$D57)+$H57*(ROCKIES!AIT24-$E57)+$I57*(AECO!AIT24-$F57)</f>
        <v>2228178.995948785</v>
      </c>
      <c r="AIZ57" s="122">
        <f>$G57*(SUMAS!AIU24-$D57)+$H57*(ROCKIES!AIU24-$E57)+$I57*(AECO!AIU24-$F57)</f>
        <v>-1009484.6720423666</v>
      </c>
      <c r="AJA57" s="122">
        <f>$G57*(SUMAS!AIV24-$D57)+$H57*(ROCKIES!AIV24-$E57)+$I57*(AECO!AIV24-$F57)</f>
        <v>-1022744.0223203243</v>
      </c>
      <c r="AJB57" s="122">
        <f>$G57*(SUMAS!AIW24-$D57)+$H57*(ROCKIES!AIW24-$E57)+$I57*(AECO!AIW24-$F57)</f>
        <v>-759581.70683314267</v>
      </c>
      <c r="AJC57" s="122">
        <f>$G57*(SUMAS!AIX24-$D57)+$H57*(ROCKIES!AIX24-$E57)+$I57*(AECO!AIX24-$F57)</f>
        <v>-183450.17507416566</v>
      </c>
      <c r="AJD57" s="122">
        <f>$G57*(SUMAS!AIY24-$D57)+$H57*(ROCKIES!AIY24-$E57)+$I57*(AECO!AIY24-$F57)</f>
        <v>-945488.46986716613</v>
      </c>
      <c r="AJE57" s="122">
        <f>$G57*(SUMAS!AIZ24-$D57)+$H57*(ROCKIES!AIZ24-$E57)+$I57*(AECO!AIZ24-$F57)</f>
        <v>1065217.8931625239</v>
      </c>
      <c r="AJF57" s="122">
        <f>$G57*(SUMAS!AJA24-$D57)+$H57*(ROCKIES!AJA24-$E57)+$I57*(AECO!AJA24-$F57)</f>
        <v>844639.95997822168</v>
      </c>
      <c r="AJG57" s="122">
        <f>$G57*(SUMAS!AJB24-$D57)+$H57*(ROCKIES!AJB24-$E57)+$I57*(AECO!AJB24-$F57)</f>
        <v>253973.5495377875</v>
      </c>
      <c r="AJH57" s="122">
        <f>$G57*(SUMAS!AJC24-$D57)+$H57*(ROCKIES!AJC24-$E57)+$I57*(AECO!AJC24-$F57)</f>
        <v>-1375384.8518968611</v>
      </c>
      <c r="AJI57" s="122">
        <f>$G57*(SUMAS!AJD24-$D57)+$H57*(ROCKIES!AJD24-$E57)+$I57*(AECO!AJD24-$F57)</f>
        <v>-996111.84216512158</v>
      </c>
      <c r="AJJ57" s="122">
        <f>$G57*(SUMAS!AJE24-$D57)+$H57*(ROCKIES!AJE24-$E57)+$I57*(AECO!AJE24-$F57)</f>
        <v>282199.20970643486</v>
      </c>
      <c r="AJK57" s="122">
        <f>$G57*(SUMAS!AJF24-$D57)+$H57*(ROCKIES!AJF24-$E57)+$I57*(AECO!AJF24-$F57)</f>
        <v>-2394821.2772049848</v>
      </c>
      <c r="AJL57" s="122">
        <f>$G57*(SUMAS!AJG24-$D57)+$H57*(ROCKIES!AJG24-$E57)+$I57*(AECO!AJG24-$F57)</f>
        <v>-1299998.9986767534</v>
      </c>
      <c r="AJM57" s="122">
        <f>$G57*(SUMAS!AJH24-$D57)+$H57*(ROCKIES!AJH24-$E57)+$I57*(AECO!AJH24-$F57)</f>
        <v>426743.1650797592</v>
      </c>
      <c r="AJN57" s="122">
        <f>$G57*(SUMAS!AJI24-$D57)+$H57*(ROCKIES!AJI24-$E57)+$I57*(AECO!AJI24-$F57)</f>
        <v>1037933.6105663081</v>
      </c>
      <c r="AJO57" s="122">
        <f>$G57*(SUMAS!AJJ24-$D57)+$H57*(ROCKIES!AJJ24-$E57)+$I57*(AECO!AJJ24-$F57)</f>
        <v>-1574084.6008741346</v>
      </c>
      <c r="AJP57" s="122">
        <f>$G57*(SUMAS!AJK24-$D57)+$H57*(ROCKIES!AJK24-$E57)+$I57*(AECO!AJK24-$F57)</f>
        <v>-1644704.0138322548</v>
      </c>
      <c r="AJQ57" s="122">
        <f>$G57*(SUMAS!AJL24-$D57)+$H57*(ROCKIES!AJL24-$E57)+$I57*(AECO!AJL24-$F57)</f>
        <v>-2022946.249766429</v>
      </c>
      <c r="AJR57" s="122">
        <f>$G57*(SUMAS!AJM24-$D57)+$H57*(ROCKIES!AJM24-$E57)+$I57*(AECO!AJM24-$F57)</f>
        <v>951923.73470675468</v>
      </c>
      <c r="AJS57" s="122">
        <f>$G57*(SUMAS!AJN24-$D57)+$H57*(ROCKIES!AJN24-$E57)+$I57*(AECO!AJN24-$F57)</f>
        <v>-505571.2003441811</v>
      </c>
      <c r="AJT57" s="122">
        <f>$G57*(SUMAS!AJO24-$D57)+$H57*(ROCKIES!AJO24-$E57)+$I57*(AECO!AJO24-$F57)</f>
        <v>1313765.0311390916</v>
      </c>
      <c r="AJU57" s="122">
        <f>$G57*(SUMAS!AJP24-$D57)+$H57*(ROCKIES!AJP24-$E57)+$I57*(AECO!AJP24-$F57)</f>
        <v>3677687.8549386319</v>
      </c>
      <c r="AJV57" s="122">
        <f>$G57*(SUMAS!AJQ24-$D57)+$H57*(ROCKIES!AJQ24-$E57)+$I57*(AECO!AJQ24-$F57)</f>
        <v>1228587.2950549773</v>
      </c>
      <c r="AJW57" s="122">
        <f>$G57*(SUMAS!AJR24-$D57)+$H57*(ROCKIES!AJR24-$E57)+$I57*(AECO!AJR24-$F57)</f>
        <v>-2193002.9975917153</v>
      </c>
      <c r="AJX57" s="122">
        <f>$G57*(SUMAS!AJS24-$D57)+$H57*(ROCKIES!AJS24-$E57)+$I57*(AECO!AJS24-$F57)</f>
        <v>-104916.97911430596</v>
      </c>
      <c r="AJY57" s="122">
        <f>$G57*(SUMAS!AJT24-$D57)+$H57*(ROCKIES!AJT24-$E57)+$I57*(AECO!AJT24-$F57)</f>
        <v>-1052455.6480012918</v>
      </c>
      <c r="AJZ57" s="122">
        <f>$G57*(SUMAS!AJU24-$D57)+$H57*(ROCKIES!AJU24-$E57)+$I57*(AECO!AJU24-$F57)</f>
        <v>-198896.74890143791</v>
      </c>
      <c r="AKA57" s="122">
        <f>$G57*(SUMAS!AJV24-$D57)+$H57*(ROCKIES!AJV24-$E57)+$I57*(AECO!AJV24-$F57)</f>
        <v>1732754.4995573258</v>
      </c>
      <c r="AKB57" s="122">
        <f>$G57*(SUMAS!AJW24-$D57)+$H57*(ROCKIES!AJW24-$E57)+$I57*(AECO!AJW24-$F57)</f>
        <v>-1124218.3904684936</v>
      </c>
      <c r="AKC57" s="122">
        <f>$G57*(SUMAS!AJX24-$D57)+$H57*(ROCKIES!AJX24-$E57)+$I57*(AECO!AJX24-$F57)</f>
        <v>-289349.97312267945</v>
      </c>
      <c r="AKD57" s="122">
        <f>$G57*(SUMAS!AJY24-$D57)+$H57*(ROCKIES!AJY24-$E57)+$I57*(AECO!AJY24-$F57)</f>
        <v>960439.19372132467</v>
      </c>
      <c r="AKE57" s="122">
        <f>$G57*(SUMAS!AJZ24-$D57)+$H57*(ROCKIES!AJZ24-$E57)+$I57*(AECO!AJZ24-$F57)</f>
        <v>-867009.0328811612</v>
      </c>
      <c r="AKF57" s="122">
        <f>$G57*(SUMAS!AKA24-$D57)+$H57*(ROCKIES!AKA24-$E57)+$I57*(AECO!AKA24-$F57)</f>
        <v>-1002662.5359313381</v>
      </c>
      <c r="AKG57" s="122">
        <f>$G57*(SUMAS!AKB24-$D57)+$H57*(ROCKIES!AKB24-$E57)+$I57*(AECO!AKB24-$F57)</f>
        <v>1320633.0422032743</v>
      </c>
      <c r="AKH57" s="122">
        <f>$G57*(SUMAS!AKC24-$D57)+$H57*(ROCKIES!AKC24-$E57)+$I57*(AECO!AKC24-$F57)</f>
        <v>198543.53103190355</v>
      </c>
      <c r="AKI57" s="122">
        <f>$G57*(SUMAS!AKD24-$D57)+$H57*(ROCKIES!AKD24-$E57)+$I57*(AECO!AKD24-$F57)</f>
        <v>757461.72520212131</v>
      </c>
      <c r="AKJ57" s="122">
        <f>$G57*(SUMAS!AKE24-$D57)+$H57*(ROCKIES!AKE24-$E57)+$I57*(AECO!AKE24-$F57)</f>
        <v>423307.53147157468</v>
      </c>
      <c r="AKK57" s="122">
        <f>$G57*(SUMAS!AKF24-$D57)+$H57*(ROCKIES!AKF24-$E57)+$I57*(AECO!AKF24-$F57)</f>
        <v>-1134460.9937524663</v>
      </c>
      <c r="AKL57" s="122">
        <f>$G57*(SUMAS!AKG24-$D57)+$H57*(ROCKIES!AKG24-$E57)+$I57*(AECO!AKG24-$F57)</f>
        <v>-2932010.3810475473</v>
      </c>
      <c r="AKM57" s="122">
        <f>$G57*(SUMAS!AKH24-$D57)+$H57*(ROCKIES!AKH24-$E57)+$I57*(AECO!AKH24-$F57)</f>
        <v>3395094.2725472152</v>
      </c>
      <c r="AKN57" s="122">
        <f>$G57*(SUMAS!AKI24-$D57)+$H57*(ROCKIES!AKI24-$E57)+$I57*(AECO!AKI24-$F57)</f>
        <v>-1549566.7931537856</v>
      </c>
      <c r="AKO57" s="122">
        <f>$G57*(SUMAS!AKJ24-$D57)+$H57*(ROCKIES!AKJ24-$E57)+$I57*(AECO!AKJ24-$F57)</f>
        <v>1205286.3028265019</v>
      </c>
      <c r="AKP57" s="122">
        <f>$G57*(SUMAS!AKK24-$D57)+$H57*(ROCKIES!AKK24-$E57)+$I57*(AECO!AKK24-$F57)</f>
        <v>3883557.864670638</v>
      </c>
      <c r="AKQ57" s="122">
        <f>$G57*(SUMAS!AKL24-$D57)+$H57*(ROCKIES!AKL24-$E57)+$I57*(AECO!AKL24-$F57)</f>
        <v>-503080.54634388903</v>
      </c>
      <c r="AKR57" s="122">
        <f>$G57*(SUMAS!AKM24-$D57)+$H57*(ROCKIES!AKM24-$E57)+$I57*(AECO!AKM24-$F57)</f>
        <v>2581283.2301609563</v>
      </c>
      <c r="AKS57" s="122">
        <f>$G57*(SUMAS!AKN24-$D57)+$H57*(ROCKIES!AKN24-$E57)+$I57*(AECO!AKN24-$F57)</f>
        <v>1042207.4630943751</v>
      </c>
      <c r="AKT57" s="122">
        <f>$G57*(SUMAS!AKO24-$D57)+$H57*(ROCKIES!AKO24-$E57)+$I57*(AECO!AKO24-$F57)</f>
        <v>4631177.3016762268</v>
      </c>
      <c r="AKU57" s="122">
        <f>$G57*(SUMAS!AKP24-$D57)+$H57*(ROCKIES!AKP24-$E57)+$I57*(AECO!AKP24-$F57)</f>
        <v>1560460.6968097524</v>
      </c>
      <c r="AKV57" s="122">
        <f>$G57*(SUMAS!AKQ24-$D57)+$H57*(ROCKIES!AKQ24-$E57)+$I57*(AECO!AKQ24-$F57)</f>
        <v>-630051.79007833998</v>
      </c>
      <c r="AKW57" s="122">
        <f>$G57*(SUMAS!AKR24-$D57)+$H57*(ROCKIES!AKR24-$E57)+$I57*(AECO!AKR24-$F57)</f>
        <v>-2215373.9345532712</v>
      </c>
      <c r="AKX57" s="122">
        <f>$G57*(SUMAS!AKS24-$D57)+$H57*(ROCKIES!AKS24-$E57)+$I57*(AECO!AKS24-$F57)</f>
        <v>-1187702.6966296353</v>
      </c>
      <c r="AKY57" s="122">
        <f>$G57*(SUMAS!AKT24-$D57)+$H57*(ROCKIES!AKT24-$E57)+$I57*(AECO!AKT24-$F57)</f>
        <v>-1120642.3975093635</v>
      </c>
      <c r="AKZ57" s="122">
        <f>$G57*(SUMAS!AKU24-$D57)+$H57*(ROCKIES!AKU24-$E57)+$I57*(AECO!AKU24-$F57)</f>
        <v>-2244065.4192018295</v>
      </c>
      <c r="ALA57" s="122">
        <f>$G57*(SUMAS!AKV24-$D57)+$H57*(ROCKIES!AKV24-$E57)+$I57*(AECO!AKV24-$F57)</f>
        <v>-906491.39610831533</v>
      </c>
      <c r="ALB57" s="122">
        <f>$G57*(SUMAS!AKW24-$D57)+$H57*(ROCKIES!AKW24-$E57)+$I57*(AECO!AKW24-$F57)</f>
        <v>-1425284.4944658391</v>
      </c>
      <c r="ALC57" s="122">
        <f>$G57*(SUMAS!AKX24-$D57)+$H57*(ROCKIES!AKX24-$E57)+$I57*(AECO!AKX24-$F57)</f>
        <v>-1360471.4204902111</v>
      </c>
      <c r="ALD57" s="122">
        <f>$G57*(SUMAS!AKY24-$D57)+$H57*(ROCKIES!AKY24-$E57)+$I57*(AECO!AKY24-$F57)</f>
        <v>-1069889.5863974821</v>
      </c>
      <c r="ALE57" s="122">
        <f>$G57*(SUMAS!AKZ24-$D57)+$H57*(ROCKIES!AKZ24-$E57)+$I57*(AECO!AKZ24-$F57)</f>
        <v>-1360239.2922474626</v>
      </c>
      <c r="ALF57" s="122">
        <f>$G57*(SUMAS!ALA24-$D57)+$H57*(ROCKIES!ALA24-$E57)+$I57*(AECO!ALA24-$F57)</f>
        <v>-2044612.2740987265</v>
      </c>
      <c r="ALG57" s="122">
        <f>$G57*(SUMAS!ALB24-$D57)+$H57*(ROCKIES!ALB24-$E57)+$I57*(AECO!ALB24-$F57)</f>
        <v>-1199528.2474817014</v>
      </c>
      <c r="ALH57" s="122">
        <f>$G57*(SUMAS!ALC24-$D57)+$H57*(ROCKIES!ALC24-$E57)+$I57*(AECO!ALC24-$F57)</f>
        <v>1134584.3365333332</v>
      </c>
      <c r="ALI57" s="122">
        <f>$G57*(SUMAS!ALD24-$D57)+$H57*(ROCKIES!ALD24-$E57)+$I57*(AECO!ALD24-$F57)</f>
        <v>2757633.6590275052</v>
      </c>
      <c r="ALJ57" s="122">
        <f>$G57*(SUMAS!ALE24-$D57)+$H57*(ROCKIES!ALE24-$E57)+$I57*(AECO!ALE24-$F57)</f>
        <v>-2394800.8818096374</v>
      </c>
      <c r="ALK57" s="122">
        <f>$G57*(SUMAS!ALF24-$D57)+$H57*(ROCKIES!ALF24-$E57)+$I57*(AECO!ALF24-$F57)</f>
        <v>-249745.70966558999</v>
      </c>
      <c r="ALL57" s="122">
        <f>$G57*(SUMAS!ALG24-$D57)+$H57*(ROCKIES!ALG24-$E57)+$I57*(AECO!ALG24-$F57)</f>
        <v>-1827829.2432270139</v>
      </c>
      <c r="ALM57" s="122">
        <f>$G57*(SUMAS!ALH24-$D57)+$H57*(ROCKIES!ALH24-$E57)+$I57*(AECO!ALH24-$F57)</f>
        <v>1729399.8883270202</v>
      </c>
      <c r="ALN57" s="122">
        <f>$G57*(SUMAS!ALI24-$D57)+$H57*(ROCKIES!ALI24-$E57)+$I57*(AECO!ALI24-$F57)</f>
        <v>-1251271.4299586983</v>
      </c>
      <c r="ALO57" s="122">
        <f>$G57*(SUMAS!ALJ24-$D57)+$H57*(ROCKIES!ALJ24-$E57)+$I57*(AECO!ALJ24-$F57)</f>
        <v>-1874811.8374633284</v>
      </c>
      <c r="ALP57" s="122">
        <f>$G57*(SUMAS!ALK24-$D57)+$H57*(ROCKIES!ALK24-$E57)+$I57*(AECO!ALK24-$F57)</f>
        <v>-754256.83002649457</v>
      </c>
      <c r="ALQ57" s="122">
        <f>$G57*(SUMAS!ALL24-$D57)+$H57*(ROCKIES!ALL24-$E57)+$I57*(AECO!ALL24-$F57)</f>
        <v>-934910.34063379245</v>
      </c>
      <c r="ALR57" s="122">
        <f>$G57*(SUMAS!ALM24-$D57)+$H57*(ROCKIES!ALM24-$E57)+$I57*(AECO!ALM24-$F57)</f>
        <v>5735513.3271891978</v>
      </c>
      <c r="ALS57" s="122">
        <f>$G57*(SUMAS!ALN24-$D57)+$H57*(ROCKIES!ALN24-$E57)+$I57*(AECO!ALN24-$F57)</f>
        <v>-751476.41218835395</v>
      </c>
      <c r="ALT57" s="122">
        <f>$G57*(SUMAS!ALO24-$D57)+$H57*(ROCKIES!ALO24-$E57)+$I57*(AECO!ALO24-$F57)</f>
        <v>-2139599.0389182004</v>
      </c>
      <c r="ALU57" s="122">
        <f>$G57*(SUMAS!ALP24-$D57)+$H57*(ROCKIES!ALP24-$E57)+$I57*(AECO!ALP24-$F57)</f>
        <v>-1856660.3503470141</v>
      </c>
      <c r="ALV57" s="122">
        <f>$G57*(SUMAS!ALQ24-$D57)+$H57*(ROCKIES!ALQ24-$E57)+$I57*(AECO!ALQ24-$F57)</f>
        <v>-963205.57845936925</v>
      </c>
      <c r="ALW57" s="122">
        <f>$G57*(SUMAS!ALR24-$D57)+$H57*(ROCKIES!ALR24-$E57)+$I57*(AECO!ALR24-$F57)</f>
        <v>1896068.0769318487</v>
      </c>
      <c r="ALX57" s="122">
        <f>$G57*(SUMAS!ALS24-$D57)+$H57*(ROCKIES!ALS24-$E57)+$I57*(AECO!ALS24-$F57)</f>
        <v>-1199168.8310574424</v>
      </c>
      <c r="ALY57" s="122">
        <f>$G57*(SUMAS!ALT24-$D57)+$H57*(ROCKIES!ALT24-$E57)+$I57*(AECO!ALT24-$F57)</f>
        <v>-2785999.3607377578</v>
      </c>
      <c r="ALZ57" s="122">
        <f>$G57*(SUMAS!ALU24-$D57)+$H57*(ROCKIES!ALU24-$E57)+$I57*(AECO!ALU24-$F57)</f>
        <v>456483.83808015904</v>
      </c>
      <c r="AMA57" s="122">
        <f>$G57*(SUMAS!ALV24-$D57)+$H57*(ROCKIES!ALV24-$E57)+$I57*(AECO!ALV24-$F57)</f>
        <v>-629261.7461373983</v>
      </c>
      <c r="AMB57" s="122">
        <f>$G57*(SUMAS!ALW24-$D57)+$H57*(ROCKIES!ALW24-$E57)+$I57*(AECO!ALW24-$F57)</f>
        <v>-1251252.8488649731</v>
      </c>
      <c r="AMC57" s="122">
        <f>$G57*(SUMAS!ALX24-$D57)+$H57*(ROCKIES!ALX24-$E57)+$I57*(AECO!ALX24-$F57)</f>
        <v>-2069228.7508300245</v>
      </c>
      <c r="AMD57" s="122">
        <f>$G57*(SUMAS!ALY24-$D57)+$H57*(ROCKIES!ALY24-$E57)+$I57*(AECO!ALY24-$F57)</f>
        <v>-2055492.8947278848</v>
      </c>
      <c r="AME57" s="122">
        <f>$G57*(SUMAS!ALZ24-$D57)+$H57*(ROCKIES!ALZ24-$E57)+$I57*(AECO!ALZ24-$F57)</f>
        <v>-2243464.4148159414</v>
      </c>
      <c r="AMF57" s="122">
        <f>$G57*(SUMAS!AMA24-$D57)+$H57*(ROCKIES!AMA24-$E57)+$I57*(AECO!AMA24-$F57)</f>
        <v>6620443.8160282634</v>
      </c>
      <c r="AMG57" s="122">
        <f>$G57*(SUMAS!AMB24-$D57)+$H57*(ROCKIES!AMB24-$E57)+$I57*(AECO!AMB24-$F57)</f>
        <v>2247640.7881319919</v>
      </c>
    </row>
    <row r="58" spans="1:1021" ht="16.5" thickBot="1">
      <c r="A58">
        <v>45</v>
      </c>
      <c r="B58">
        <f t="shared" si="17"/>
        <v>2</v>
      </c>
      <c r="C58" s="127">
        <v>45352</v>
      </c>
      <c r="D58" s="78">
        <v>4.3630000000000004</v>
      </c>
      <c r="E58" s="78">
        <v>4.4954999999999998</v>
      </c>
      <c r="F58" s="78">
        <v>3.5579999999999998</v>
      </c>
      <c r="G58" s="77">
        <f t="shared" si="25"/>
        <v>542500</v>
      </c>
      <c r="H58" s="77" cm="1">
        <f t="array" ref="H58">INDEX($O58:$T58,H$12)*$J58</f>
        <v>263500</v>
      </c>
      <c r="I58" s="77" cm="1">
        <f t="array" ref="I58">INDEX($O58:$T58,I$12)*$J58</f>
        <v>248000</v>
      </c>
      <c r="J58" s="128">
        <f t="shared" si="24"/>
        <v>1</v>
      </c>
      <c r="L58" s="114">
        <v>2159939.6634924249</v>
      </c>
      <c r="M58" s="114">
        <v>1295963.7980954549</v>
      </c>
      <c r="N58" s="114">
        <v>863975.86539696995</v>
      </c>
      <c r="O58" s="81">
        <v>542500</v>
      </c>
      <c r="P58" s="81">
        <v>263500</v>
      </c>
      <c r="Q58" s="81">
        <v>248000</v>
      </c>
      <c r="R58" s="4">
        <f t="shared" si="26"/>
        <v>1617439.6634924249</v>
      </c>
      <c r="S58" s="4">
        <f t="shared" si="27"/>
        <v>1032463.7980954549</v>
      </c>
      <c r="T58" s="118">
        <f t="shared" si="28"/>
        <v>615975.86539696995</v>
      </c>
      <c r="V58" s="122">
        <f>$G58*(SUMAS!Q25-$D58)+$H58*(ROCKIES!Q25-$E58)+$I58*(AECO!Q25-$F58)</f>
        <v>-1804472.4088534764</v>
      </c>
      <c r="W58" s="122">
        <f>$G58*(SUMAS!R25-$D58)+$H58*(ROCKIES!R25-$E58)+$I58*(AECO!R25-$F58)</f>
        <v>-866044.93297169008</v>
      </c>
      <c r="X58" s="122">
        <f>$G58*(SUMAS!S25-$D58)+$H58*(ROCKIES!S25-$E58)+$I58*(AECO!S25-$F58)</f>
        <v>-1166853.1344411306</v>
      </c>
      <c r="Y58" s="122">
        <f>$G58*(SUMAS!T25-$D58)+$H58*(ROCKIES!T25-$E58)+$I58*(AECO!T25-$F58)</f>
        <v>1390083.9666777989</v>
      </c>
      <c r="Z58" s="122">
        <f>$G58*(SUMAS!U25-$D58)+$H58*(ROCKIES!U25-$E58)+$I58*(AECO!U25-$F58)</f>
        <v>-937518.27976100519</v>
      </c>
      <c r="AA58" s="122">
        <f>$G58*(SUMAS!V25-$D58)+$H58*(ROCKIES!V25-$E58)+$I58*(AECO!V25-$F58)</f>
        <v>-660537.6376448212</v>
      </c>
      <c r="AB58" s="122">
        <f>$G58*(SUMAS!W25-$D58)+$H58*(ROCKIES!W25-$E58)+$I58*(AECO!W25-$F58)</f>
        <v>-666842.54506372381</v>
      </c>
      <c r="AC58" s="122">
        <f>$G58*(SUMAS!X25-$D58)+$H58*(ROCKIES!X25-$E58)+$I58*(AECO!X25-$F58)</f>
        <v>-2142941.3609603173</v>
      </c>
      <c r="AD58" s="122">
        <f>$G58*(SUMAS!Y25-$D58)+$H58*(ROCKIES!Y25-$E58)+$I58*(AECO!Y25-$F58)</f>
        <v>-1917862.6800750555</v>
      </c>
      <c r="AE58" s="122">
        <f>$G58*(SUMAS!Z25-$D58)+$H58*(ROCKIES!Z25-$E58)+$I58*(AECO!Z25-$F58)</f>
        <v>669376.22080417909</v>
      </c>
      <c r="AF58" s="122">
        <f>$G58*(SUMAS!AA25-$D58)+$H58*(ROCKIES!AA25-$E58)+$I58*(AECO!AA25-$F58)</f>
        <v>-1051032.7019191836</v>
      </c>
      <c r="AG58" s="122">
        <f>$G58*(SUMAS!AB25-$D58)+$H58*(ROCKIES!AB25-$E58)+$I58*(AECO!AB25-$F58)</f>
        <v>953365.40936450171</v>
      </c>
      <c r="AH58" s="122">
        <f>$G58*(SUMAS!AC25-$D58)+$H58*(ROCKIES!AC25-$E58)+$I58*(AECO!AC25-$F58)</f>
        <v>-807936.32901425927</v>
      </c>
      <c r="AI58" s="122">
        <f>$G58*(SUMAS!AD25-$D58)+$H58*(ROCKIES!AD25-$E58)+$I58*(AECO!AD25-$F58)</f>
        <v>-1940495.3703058257</v>
      </c>
      <c r="AJ58" s="122">
        <f>$G58*(SUMAS!AE25-$D58)+$H58*(ROCKIES!AE25-$E58)+$I58*(AECO!AE25-$F58)</f>
        <v>-1360622.0634400551</v>
      </c>
      <c r="AK58" s="122">
        <f>$G58*(SUMAS!AF25-$D58)+$H58*(ROCKIES!AF25-$E58)+$I58*(AECO!AF25-$F58)</f>
        <v>-252963.70261836721</v>
      </c>
      <c r="AL58" s="122">
        <f>$G58*(SUMAS!AG25-$D58)+$H58*(ROCKIES!AG25-$E58)+$I58*(AECO!AG25-$F58)</f>
        <v>81049.235250424274</v>
      </c>
      <c r="AM58" s="122">
        <f>$G58*(SUMAS!AH25-$D58)+$H58*(ROCKIES!AH25-$E58)+$I58*(AECO!AH25-$F58)</f>
        <v>110966.49394623308</v>
      </c>
      <c r="AN58" s="122">
        <f>$G58*(SUMAS!AI25-$D58)+$H58*(ROCKIES!AI25-$E58)+$I58*(AECO!AI25-$F58)</f>
        <v>-1244264.278438749</v>
      </c>
      <c r="AO58" s="122">
        <f>$G58*(SUMAS!AJ25-$D58)+$H58*(ROCKIES!AJ25-$E58)+$I58*(AECO!AJ25-$F58)</f>
        <v>695630.02478661004</v>
      </c>
      <c r="AP58" s="122">
        <f>$G58*(SUMAS!AK25-$D58)+$H58*(ROCKIES!AK25-$E58)+$I58*(AECO!AK25-$F58)</f>
        <v>149305.56340549616</v>
      </c>
      <c r="AQ58" s="122">
        <f>$G58*(SUMAS!AL25-$D58)+$H58*(ROCKIES!AL25-$E58)+$I58*(AECO!AL25-$F58)</f>
        <v>1176702.9140029654</v>
      </c>
      <c r="AR58" s="122">
        <f>$G58*(SUMAS!AM25-$D58)+$H58*(ROCKIES!AM25-$E58)+$I58*(AECO!AM25-$F58)</f>
        <v>-1495904.7112239539</v>
      </c>
      <c r="AS58" s="122">
        <f>$G58*(SUMAS!AN25-$D58)+$H58*(ROCKIES!AN25-$E58)+$I58*(AECO!AN25-$F58)</f>
        <v>333485.12340275716</v>
      </c>
      <c r="AT58" s="122">
        <f>$G58*(SUMAS!AO25-$D58)+$H58*(ROCKIES!AO25-$E58)+$I58*(AECO!AO25-$F58)</f>
        <v>-1853144.5411045307</v>
      </c>
      <c r="AU58" s="122">
        <f>$G58*(SUMAS!AP25-$D58)+$H58*(ROCKIES!AP25-$E58)+$I58*(AECO!AP25-$F58)</f>
        <v>-2341293.4563277559</v>
      </c>
      <c r="AV58" s="122">
        <f>$G58*(SUMAS!AQ25-$D58)+$H58*(ROCKIES!AQ25-$E58)+$I58*(AECO!AQ25-$F58)</f>
        <v>-2061464.8834650668</v>
      </c>
      <c r="AW58" s="122">
        <f>$G58*(SUMAS!AR25-$D58)+$H58*(ROCKIES!AR25-$E58)+$I58*(AECO!AR25-$F58)</f>
        <v>-1110422.5940298648</v>
      </c>
      <c r="AX58" s="122">
        <f>$G58*(SUMAS!AS25-$D58)+$H58*(ROCKIES!AS25-$E58)+$I58*(AECO!AS25-$F58)</f>
        <v>2671070.4557267167</v>
      </c>
      <c r="AY58" s="122">
        <f>$G58*(SUMAS!AT25-$D58)+$H58*(ROCKIES!AT25-$E58)+$I58*(AECO!AT25-$F58)</f>
        <v>243429.94577403885</v>
      </c>
      <c r="AZ58" s="122">
        <f>$G58*(SUMAS!AU25-$D58)+$H58*(ROCKIES!AU25-$E58)+$I58*(AECO!AU25-$F58)</f>
        <v>-56845.226682546025</v>
      </c>
      <c r="BA58" s="122">
        <f>$G58*(SUMAS!AV25-$D58)+$H58*(ROCKIES!AV25-$E58)+$I58*(AECO!AV25-$F58)</f>
        <v>-1370134.3554921169</v>
      </c>
      <c r="BB58" s="122">
        <f>$G58*(SUMAS!AW25-$D58)+$H58*(ROCKIES!AW25-$E58)+$I58*(AECO!AW25-$F58)</f>
        <v>-211690.02374071011</v>
      </c>
      <c r="BC58" s="122">
        <f>$G58*(SUMAS!AX25-$D58)+$H58*(ROCKIES!AX25-$E58)+$I58*(AECO!AX25-$F58)</f>
        <v>-2302903.5403536907</v>
      </c>
      <c r="BD58" s="122">
        <f>$G58*(SUMAS!AY25-$D58)+$H58*(ROCKIES!AY25-$E58)+$I58*(AECO!AY25-$F58)</f>
        <v>-1471042.8992190973</v>
      </c>
      <c r="BE58" s="122">
        <f>$G58*(SUMAS!AZ25-$D58)+$H58*(ROCKIES!AZ25-$E58)+$I58*(AECO!AZ25-$F58)</f>
        <v>1797605.1065595418</v>
      </c>
      <c r="BF58" s="122">
        <f>$G58*(SUMAS!BA25-$D58)+$H58*(ROCKIES!BA25-$E58)+$I58*(AECO!BA25-$F58)</f>
        <v>2181532.4521160512</v>
      </c>
      <c r="BG58" s="122">
        <f>$G58*(SUMAS!BB25-$D58)+$H58*(ROCKIES!BB25-$E58)+$I58*(AECO!BB25-$F58)</f>
        <v>3395269.8405819181</v>
      </c>
      <c r="BH58" s="122">
        <f>$G58*(SUMAS!BC25-$D58)+$H58*(ROCKIES!BC25-$E58)+$I58*(AECO!BC25-$F58)</f>
        <v>-1306197.6568503433</v>
      </c>
      <c r="BI58" s="122">
        <f>$G58*(SUMAS!BD25-$D58)+$H58*(ROCKIES!BD25-$E58)+$I58*(AECO!BD25-$F58)</f>
        <v>-1069218.1747842687</v>
      </c>
      <c r="BJ58" s="122">
        <f>$G58*(SUMAS!BE25-$D58)+$H58*(ROCKIES!BE25-$E58)+$I58*(AECO!BE25-$F58)</f>
        <v>-1603591.287004997</v>
      </c>
      <c r="BK58" s="122">
        <f>$G58*(SUMAS!BF25-$D58)+$H58*(ROCKIES!BF25-$E58)+$I58*(AECO!BF25-$F58)</f>
        <v>-2202068.3547617346</v>
      </c>
      <c r="BL58" s="122">
        <f>$G58*(SUMAS!BG25-$D58)+$H58*(ROCKIES!BG25-$E58)+$I58*(AECO!BG25-$F58)</f>
        <v>-3001925.9262882243</v>
      </c>
      <c r="BM58" s="122">
        <f>$G58*(SUMAS!BH25-$D58)+$H58*(ROCKIES!BH25-$E58)+$I58*(AECO!BH25-$F58)</f>
        <v>1897470.4345456911</v>
      </c>
      <c r="BN58" s="122">
        <f>$G58*(SUMAS!BI25-$D58)+$H58*(ROCKIES!BI25-$E58)+$I58*(AECO!BI25-$F58)</f>
        <v>-368447.36694965244</v>
      </c>
      <c r="BO58" s="122">
        <f>$G58*(SUMAS!BJ25-$D58)+$H58*(ROCKIES!BJ25-$E58)+$I58*(AECO!BJ25-$F58)</f>
        <v>-878099.60058990621</v>
      </c>
      <c r="BP58" s="122">
        <f>$G58*(SUMAS!BK25-$D58)+$H58*(ROCKIES!BK25-$E58)+$I58*(AECO!BK25-$F58)</f>
        <v>3087984.7278379616</v>
      </c>
      <c r="BQ58" s="122">
        <f>$G58*(SUMAS!BL25-$D58)+$H58*(ROCKIES!BL25-$E58)+$I58*(AECO!BL25-$F58)</f>
        <v>-1703273.7609063364</v>
      </c>
      <c r="BR58" s="122">
        <f>$G58*(SUMAS!BM25-$D58)+$H58*(ROCKIES!BM25-$E58)+$I58*(AECO!BM25-$F58)</f>
        <v>-1014482.8192709372</v>
      </c>
      <c r="BS58" s="122">
        <f>$G58*(SUMAS!BN25-$D58)+$H58*(ROCKIES!BN25-$E58)+$I58*(AECO!BN25-$F58)</f>
        <v>-1174726.0617710757</v>
      </c>
      <c r="BT58" s="122">
        <f>$G58*(SUMAS!BO25-$D58)+$H58*(ROCKIES!BO25-$E58)+$I58*(AECO!BO25-$F58)</f>
        <v>1741097.0421394692</v>
      </c>
      <c r="BU58" s="122">
        <f>$G58*(SUMAS!BP25-$D58)+$H58*(ROCKIES!BP25-$E58)+$I58*(AECO!BP25-$F58)</f>
        <v>-2615132.0975570199</v>
      </c>
      <c r="BV58" s="122">
        <f>$G58*(SUMAS!BQ25-$D58)+$H58*(ROCKIES!BQ25-$E58)+$I58*(AECO!BQ25-$F58)</f>
        <v>999414.26808622933</v>
      </c>
      <c r="BW58" s="122">
        <f>$G58*(SUMAS!BR25-$D58)+$H58*(ROCKIES!BR25-$E58)+$I58*(AECO!BR25-$F58)</f>
        <v>-1978088.7652283979</v>
      </c>
      <c r="BX58" s="122">
        <f>$G58*(SUMAS!BS25-$D58)+$H58*(ROCKIES!BS25-$E58)+$I58*(AECO!BS25-$F58)</f>
        <v>229095.31129881789</v>
      </c>
      <c r="BY58" s="122">
        <f>$G58*(SUMAS!BT25-$D58)+$H58*(ROCKIES!BT25-$E58)+$I58*(AECO!BT25-$F58)</f>
        <v>-155863.22936174835</v>
      </c>
      <c r="BZ58" s="122">
        <f>$G58*(SUMAS!BU25-$D58)+$H58*(ROCKIES!BU25-$E58)+$I58*(AECO!BU25-$F58)</f>
        <v>-968992.67466504872</v>
      </c>
      <c r="CA58" s="122">
        <f>$G58*(SUMAS!BV25-$D58)+$H58*(ROCKIES!BV25-$E58)+$I58*(AECO!BV25-$F58)</f>
        <v>-678451.94392156298</v>
      </c>
      <c r="CB58" s="122">
        <f>$G58*(SUMAS!BW25-$D58)+$H58*(ROCKIES!BW25-$E58)+$I58*(AECO!BW25-$F58)</f>
        <v>-2244601.6759127211</v>
      </c>
      <c r="CC58" s="122">
        <f>$G58*(SUMAS!BX25-$D58)+$H58*(ROCKIES!BX25-$E58)+$I58*(AECO!BX25-$F58)</f>
        <v>-908924.93857243913</v>
      </c>
      <c r="CD58" s="122">
        <f>$G58*(SUMAS!BY25-$D58)+$H58*(ROCKIES!BY25-$E58)+$I58*(AECO!BY25-$F58)</f>
        <v>-1668251.1276819864</v>
      </c>
      <c r="CE58" s="122">
        <f>$G58*(SUMAS!BZ25-$D58)+$H58*(ROCKIES!BZ25-$E58)+$I58*(AECO!BZ25-$F58)</f>
        <v>-903051.36074326676</v>
      </c>
      <c r="CF58" s="122">
        <f>$G58*(SUMAS!CA25-$D58)+$H58*(ROCKIES!CA25-$E58)+$I58*(AECO!CA25-$F58)</f>
        <v>-1234567.4624487991</v>
      </c>
      <c r="CG58" s="122">
        <f>$G58*(SUMAS!CB25-$D58)+$H58*(ROCKIES!CB25-$E58)+$I58*(AECO!CB25-$F58)</f>
        <v>257178.70847064245</v>
      </c>
      <c r="CH58" s="122">
        <f>$G58*(SUMAS!CC25-$D58)+$H58*(ROCKIES!CC25-$E58)+$I58*(AECO!CC25-$F58)</f>
        <v>-1558792.0760688274</v>
      </c>
      <c r="CI58" s="122">
        <f>$G58*(SUMAS!CD25-$D58)+$H58*(ROCKIES!CD25-$E58)+$I58*(AECO!CD25-$F58)</f>
        <v>93333.120117254584</v>
      </c>
      <c r="CJ58" s="122">
        <f>$G58*(SUMAS!CE25-$D58)+$H58*(ROCKIES!CE25-$E58)+$I58*(AECO!CE25-$F58)</f>
        <v>2403803.1361407153</v>
      </c>
      <c r="CK58" s="122">
        <f>$G58*(SUMAS!CF25-$D58)+$H58*(ROCKIES!CF25-$E58)+$I58*(AECO!CF25-$F58)</f>
        <v>-938854.71897482593</v>
      </c>
      <c r="CL58" s="122">
        <f>$G58*(SUMAS!CG25-$D58)+$H58*(ROCKIES!CG25-$E58)+$I58*(AECO!CG25-$F58)</f>
        <v>810887.4825061881</v>
      </c>
      <c r="CM58" s="122">
        <f>$G58*(SUMAS!CH25-$D58)+$H58*(ROCKIES!CH25-$E58)+$I58*(AECO!CH25-$F58)</f>
        <v>2825515.3004820156</v>
      </c>
      <c r="CN58" s="122">
        <f>$G58*(SUMAS!CI25-$D58)+$H58*(ROCKIES!CI25-$E58)+$I58*(AECO!CI25-$F58)</f>
        <v>-383548.37000094168</v>
      </c>
      <c r="CO58" s="122">
        <f>$G58*(SUMAS!CJ25-$D58)+$H58*(ROCKIES!CJ25-$E58)+$I58*(AECO!CJ25-$F58)</f>
        <v>1176133.6195036802</v>
      </c>
      <c r="CP58" s="122">
        <f>$G58*(SUMAS!CK25-$D58)+$H58*(ROCKIES!CK25-$E58)+$I58*(AECO!CK25-$F58)</f>
        <v>262299.60606565641</v>
      </c>
      <c r="CQ58" s="122">
        <f>$G58*(SUMAS!CL25-$D58)+$H58*(ROCKIES!CL25-$E58)+$I58*(AECO!CL25-$F58)</f>
        <v>-2276074.0962885115</v>
      </c>
      <c r="CR58" s="122">
        <f>$G58*(SUMAS!CM25-$D58)+$H58*(ROCKIES!CM25-$E58)+$I58*(AECO!CM25-$F58)</f>
        <v>-2188450.8853350244</v>
      </c>
      <c r="CS58" s="122">
        <f>$G58*(SUMAS!CN25-$D58)+$H58*(ROCKIES!CN25-$E58)+$I58*(AECO!CN25-$F58)</f>
        <v>-1987600.043784</v>
      </c>
      <c r="CT58" s="122">
        <f>$G58*(SUMAS!CO25-$D58)+$H58*(ROCKIES!CO25-$E58)+$I58*(AECO!CO25-$F58)</f>
        <v>3260840.9088633331</v>
      </c>
      <c r="CU58" s="122">
        <f>$G58*(SUMAS!CP25-$D58)+$H58*(ROCKIES!CP25-$E58)+$I58*(AECO!CP25-$F58)</f>
        <v>-1220036.1334395683</v>
      </c>
      <c r="CV58" s="122">
        <f>$G58*(SUMAS!CQ25-$D58)+$H58*(ROCKIES!CQ25-$E58)+$I58*(AECO!CQ25-$F58)</f>
        <v>2871298.308080303</v>
      </c>
      <c r="CW58" s="122">
        <f>$G58*(SUMAS!CR25-$D58)+$H58*(ROCKIES!CR25-$E58)+$I58*(AECO!CR25-$F58)</f>
        <v>219556.07286642998</v>
      </c>
      <c r="CX58" s="122">
        <f>$G58*(SUMAS!CS25-$D58)+$H58*(ROCKIES!CS25-$E58)+$I58*(AECO!CS25-$F58)</f>
        <v>-1827565.3568346107</v>
      </c>
      <c r="CY58" s="122">
        <f>$G58*(SUMAS!CT25-$D58)+$H58*(ROCKIES!CT25-$E58)+$I58*(AECO!CT25-$F58)</f>
        <v>-1825483.7903812388</v>
      </c>
      <c r="CZ58" s="122">
        <f>$G58*(SUMAS!CU25-$D58)+$H58*(ROCKIES!CU25-$E58)+$I58*(AECO!CU25-$F58)</f>
        <v>4903869.8479368547</v>
      </c>
      <c r="DA58" s="122">
        <f>$G58*(SUMAS!CV25-$D58)+$H58*(ROCKIES!CV25-$E58)+$I58*(AECO!CV25-$F58)</f>
        <v>205445.45359317423</v>
      </c>
      <c r="DB58" s="122">
        <f>$G58*(SUMAS!CW25-$D58)+$H58*(ROCKIES!CW25-$E58)+$I58*(AECO!CW25-$F58)</f>
        <v>-1353963.9102517213</v>
      </c>
      <c r="DC58" s="122">
        <f>$G58*(SUMAS!CX25-$D58)+$H58*(ROCKIES!CX25-$E58)+$I58*(AECO!CX25-$F58)</f>
        <v>1002867.7430344344</v>
      </c>
      <c r="DD58" s="122">
        <f>$G58*(SUMAS!CY25-$D58)+$H58*(ROCKIES!CY25-$E58)+$I58*(AECO!CY25-$F58)</f>
        <v>1074799.0239901664</v>
      </c>
      <c r="DE58" s="122">
        <f>$G58*(SUMAS!CZ25-$D58)+$H58*(ROCKIES!CZ25-$E58)+$I58*(AECO!CZ25-$F58)</f>
        <v>1458972.8463014048</v>
      </c>
      <c r="DF58" s="122">
        <f>$G58*(SUMAS!DA25-$D58)+$H58*(ROCKIES!DA25-$E58)+$I58*(AECO!DA25-$F58)</f>
        <v>893689.41634820926</v>
      </c>
      <c r="DG58" s="122">
        <f>$G58*(SUMAS!DB25-$D58)+$H58*(ROCKIES!DB25-$E58)+$I58*(AECO!DB25-$F58)</f>
        <v>-282261.46329469437</v>
      </c>
      <c r="DH58" s="122">
        <f>$G58*(SUMAS!DC25-$D58)+$H58*(ROCKIES!DC25-$E58)+$I58*(AECO!DC25-$F58)</f>
        <v>-2490171.1817307398</v>
      </c>
      <c r="DI58" s="122">
        <f>$G58*(SUMAS!DD25-$D58)+$H58*(ROCKIES!DD25-$E58)+$I58*(AECO!DD25-$F58)</f>
        <v>-2010567.2455708624</v>
      </c>
      <c r="DJ58" s="122">
        <f>$G58*(SUMAS!DE25-$D58)+$H58*(ROCKIES!DE25-$E58)+$I58*(AECO!DE25-$F58)</f>
        <v>1040825.1971274451</v>
      </c>
      <c r="DK58" s="122">
        <f>$G58*(SUMAS!DF25-$D58)+$H58*(ROCKIES!DF25-$E58)+$I58*(AECO!DF25-$F58)</f>
        <v>-660356.59762464208</v>
      </c>
      <c r="DL58" s="122">
        <f>$G58*(SUMAS!DG25-$D58)+$H58*(ROCKIES!DG25-$E58)+$I58*(AECO!DG25-$F58)</f>
        <v>-1446789.8742721623</v>
      </c>
      <c r="DM58" s="122">
        <f>$G58*(SUMAS!DH25-$D58)+$H58*(ROCKIES!DH25-$E58)+$I58*(AECO!DH25-$F58)</f>
        <v>-679292.47818896035</v>
      </c>
      <c r="DN58" s="122">
        <f>$G58*(SUMAS!DI25-$D58)+$H58*(ROCKIES!DI25-$E58)+$I58*(AECO!DI25-$F58)</f>
        <v>-1068073.6963823631</v>
      </c>
      <c r="DO58" s="122">
        <f>$G58*(SUMAS!DJ25-$D58)+$H58*(ROCKIES!DJ25-$E58)+$I58*(AECO!DJ25-$F58)</f>
        <v>-1459271.2323380837</v>
      </c>
      <c r="DP58" s="122">
        <f>$G58*(SUMAS!DK25-$D58)+$H58*(ROCKIES!DK25-$E58)+$I58*(AECO!DK25-$F58)</f>
        <v>-53598.148757829818</v>
      </c>
      <c r="DQ58" s="122">
        <f>$G58*(SUMAS!DL25-$D58)+$H58*(ROCKIES!DL25-$E58)+$I58*(AECO!DL25-$F58)</f>
        <v>-202524.90581389982</v>
      </c>
      <c r="DR58" s="122">
        <f>$G58*(SUMAS!DM25-$D58)+$H58*(ROCKIES!DM25-$E58)+$I58*(AECO!DM25-$F58)</f>
        <v>-2212334.259619059</v>
      </c>
      <c r="DS58" s="122">
        <f>$G58*(SUMAS!DN25-$D58)+$H58*(ROCKIES!DN25-$E58)+$I58*(AECO!DN25-$F58)</f>
        <v>1217636.1698825466</v>
      </c>
      <c r="DT58" s="122">
        <f>$G58*(SUMAS!DO25-$D58)+$H58*(ROCKIES!DO25-$E58)+$I58*(AECO!DO25-$F58)</f>
        <v>-2239272.7049943358</v>
      </c>
      <c r="DU58" s="122">
        <f>$G58*(SUMAS!DP25-$D58)+$H58*(ROCKIES!DP25-$E58)+$I58*(AECO!DP25-$F58)</f>
        <v>1172718.6899805509</v>
      </c>
      <c r="DV58" s="122">
        <f>$G58*(SUMAS!DQ25-$D58)+$H58*(ROCKIES!DQ25-$E58)+$I58*(AECO!DQ25-$F58)</f>
        <v>5935057.0390075352</v>
      </c>
      <c r="DW58" s="122">
        <f>$G58*(SUMAS!DR25-$D58)+$H58*(ROCKIES!DR25-$E58)+$I58*(AECO!DR25-$F58)</f>
        <v>-564364.03657044738</v>
      </c>
      <c r="DX58" s="122">
        <f>$G58*(SUMAS!DS25-$D58)+$H58*(ROCKIES!DS25-$E58)+$I58*(AECO!DS25-$F58)</f>
        <v>807871.88161078072</v>
      </c>
      <c r="DY58" s="122">
        <f>$G58*(SUMAS!DT25-$D58)+$H58*(ROCKIES!DT25-$E58)+$I58*(AECO!DT25-$F58)</f>
        <v>-836878.48701357527</v>
      </c>
      <c r="DZ58" s="122">
        <f>$G58*(SUMAS!DU25-$D58)+$H58*(ROCKIES!DU25-$E58)+$I58*(AECO!DU25-$F58)</f>
        <v>-778827.37375860661</v>
      </c>
      <c r="EA58" s="122">
        <f>$G58*(SUMAS!DV25-$D58)+$H58*(ROCKIES!DV25-$E58)+$I58*(AECO!DV25-$F58)</f>
        <v>-427933.45085050049</v>
      </c>
      <c r="EB58" s="122">
        <f>$G58*(SUMAS!DW25-$D58)+$H58*(ROCKIES!DW25-$E58)+$I58*(AECO!DW25-$F58)</f>
        <v>-2355018.2744900333</v>
      </c>
      <c r="EC58" s="122">
        <f>$G58*(SUMAS!DX25-$D58)+$H58*(ROCKIES!DX25-$E58)+$I58*(AECO!DX25-$F58)</f>
        <v>-1505067.6447535448</v>
      </c>
      <c r="ED58" s="122">
        <f>$G58*(SUMAS!DY25-$D58)+$H58*(ROCKIES!DY25-$E58)+$I58*(AECO!DY25-$F58)</f>
        <v>2188245.5450417711</v>
      </c>
      <c r="EE58" s="122">
        <f>$G58*(SUMAS!DZ25-$D58)+$H58*(ROCKIES!DZ25-$E58)+$I58*(AECO!DZ25-$F58)</f>
        <v>823702.13727114268</v>
      </c>
      <c r="EF58" s="122">
        <f>$G58*(SUMAS!EA25-$D58)+$H58*(ROCKIES!EA25-$E58)+$I58*(AECO!EA25-$F58)</f>
        <v>-1825984.2889724015</v>
      </c>
      <c r="EG58" s="122">
        <f>$G58*(SUMAS!EB25-$D58)+$H58*(ROCKIES!EB25-$E58)+$I58*(AECO!EB25-$F58)</f>
        <v>1420143.4669341752</v>
      </c>
      <c r="EH58" s="122">
        <f>$G58*(SUMAS!EC25-$D58)+$H58*(ROCKIES!EC25-$E58)+$I58*(AECO!EC25-$F58)</f>
        <v>-1598813.2252711758</v>
      </c>
      <c r="EI58" s="122">
        <f>$G58*(SUMAS!ED25-$D58)+$H58*(ROCKIES!ED25-$E58)+$I58*(AECO!ED25-$F58)</f>
        <v>-1809735.3243043218</v>
      </c>
      <c r="EJ58" s="122">
        <f>$G58*(SUMAS!EE25-$D58)+$H58*(ROCKIES!EE25-$E58)+$I58*(AECO!EE25-$F58)</f>
        <v>1951639.0145587989</v>
      </c>
      <c r="EK58" s="122">
        <f>$G58*(SUMAS!EF25-$D58)+$H58*(ROCKIES!EF25-$E58)+$I58*(AECO!EF25-$F58)</f>
        <v>-1510716.6487246046</v>
      </c>
      <c r="EL58" s="122">
        <f>$G58*(SUMAS!EG25-$D58)+$H58*(ROCKIES!EG25-$E58)+$I58*(AECO!EG25-$F58)</f>
        <v>-945268.28023673932</v>
      </c>
      <c r="EM58" s="122">
        <f>$G58*(SUMAS!EH25-$D58)+$H58*(ROCKIES!EH25-$E58)+$I58*(AECO!EH25-$F58)</f>
        <v>1112124.8406595499</v>
      </c>
      <c r="EN58" s="122">
        <f>$G58*(SUMAS!EI25-$D58)+$H58*(ROCKIES!EI25-$E58)+$I58*(AECO!EI25-$F58)</f>
        <v>-1239476.5293821467</v>
      </c>
      <c r="EO58" s="122">
        <f>$G58*(SUMAS!EJ25-$D58)+$H58*(ROCKIES!EJ25-$E58)+$I58*(AECO!EJ25-$F58)</f>
        <v>1620862.4397644727</v>
      </c>
      <c r="EP58" s="122">
        <f>$G58*(SUMAS!EK25-$D58)+$H58*(ROCKIES!EK25-$E58)+$I58*(AECO!EK25-$F58)</f>
        <v>-1049645.4333651031</v>
      </c>
      <c r="EQ58" s="122">
        <f>$G58*(SUMAS!EL25-$D58)+$H58*(ROCKIES!EL25-$E58)+$I58*(AECO!EL25-$F58)</f>
        <v>-2405911.6115774526</v>
      </c>
      <c r="ER58" s="122">
        <f>$G58*(SUMAS!EM25-$D58)+$H58*(ROCKIES!EM25-$E58)+$I58*(AECO!EM25-$F58)</f>
        <v>-633355.54224085179</v>
      </c>
      <c r="ES58" s="122">
        <f>$G58*(SUMAS!EN25-$D58)+$H58*(ROCKIES!EN25-$E58)+$I58*(AECO!EN25-$F58)</f>
        <v>-123047.32323881636</v>
      </c>
      <c r="ET58" s="122">
        <f>$G58*(SUMAS!EO25-$D58)+$H58*(ROCKIES!EO25-$E58)+$I58*(AECO!EO25-$F58)</f>
        <v>-199703.65757932351</v>
      </c>
      <c r="EU58" s="122">
        <f>$G58*(SUMAS!EP25-$D58)+$H58*(ROCKIES!EP25-$E58)+$I58*(AECO!EP25-$F58)</f>
        <v>1516776.8943380136</v>
      </c>
      <c r="EV58" s="122">
        <f>$G58*(SUMAS!EQ25-$D58)+$H58*(ROCKIES!EQ25-$E58)+$I58*(AECO!EQ25-$F58)</f>
        <v>399682.32163499389</v>
      </c>
      <c r="EW58" s="122">
        <f>$G58*(SUMAS!ER25-$D58)+$H58*(ROCKIES!ER25-$E58)+$I58*(AECO!ER25-$F58)</f>
        <v>-445976.18692729704</v>
      </c>
      <c r="EX58" s="122">
        <f>$G58*(SUMAS!ES25-$D58)+$H58*(ROCKIES!ES25-$E58)+$I58*(AECO!ES25-$F58)</f>
        <v>2371702.3238388738</v>
      </c>
      <c r="EY58" s="122">
        <f>$G58*(SUMAS!ET25-$D58)+$H58*(ROCKIES!ET25-$E58)+$I58*(AECO!ET25-$F58)</f>
        <v>-1848141.1159874953</v>
      </c>
      <c r="EZ58" s="122">
        <f>$G58*(SUMAS!EU25-$D58)+$H58*(ROCKIES!EU25-$E58)+$I58*(AECO!EU25-$F58)</f>
        <v>3482668.0903637572</v>
      </c>
      <c r="FA58" s="122">
        <f>$G58*(SUMAS!EV25-$D58)+$H58*(ROCKIES!EV25-$E58)+$I58*(AECO!EV25-$F58)</f>
        <v>-1270823.5820598332</v>
      </c>
      <c r="FB58" s="122">
        <f>$G58*(SUMAS!EW25-$D58)+$H58*(ROCKIES!EW25-$E58)+$I58*(AECO!EW25-$F58)</f>
        <v>-2014361.9671450369</v>
      </c>
      <c r="FC58" s="122">
        <f>$G58*(SUMAS!EX25-$D58)+$H58*(ROCKIES!EX25-$E58)+$I58*(AECO!EX25-$F58)</f>
        <v>-1148488.5019678976</v>
      </c>
      <c r="FD58" s="122">
        <f>$G58*(SUMAS!EY25-$D58)+$H58*(ROCKIES!EY25-$E58)+$I58*(AECO!EY25-$F58)</f>
        <v>-2303926.5326980152</v>
      </c>
      <c r="FE58" s="122">
        <f>$G58*(SUMAS!EZ25-$D58)+$H58*(ROCKIES!EZ25-$E58)+$I58*(AECO!EZ25-$F58)</f>
        <v>-735467.62559065782</v>
      </c>
      <c r="FF58" s="122">
        <f>$G58*(SUMAS!FA25-$D58)+$H58*(ROCKIES!FA25-$E58)+$I58*(AECO!FA25-$F58)</f>
        <v>-1581088.7398144407</v>
      </c>
      <c r="FG58" s="122">
        <f>$G58*(SUMAS!FB25-$D58)+$H58*(ROCKIES!FB25-$E58)+$I58*(AECO!FB25-$F58)</f>
        <v>-1222933.4389491279</v>
      </c>
      <c r="FH58" s="122">
        <f>$G58*(SUMAS!FC25-$D58)+$H58*(ROCKIES!FC25-$E58)+$I58*(AECO!FC25-$F58)</f>
        <v>-910246.73315749853</v>
      </c>
      <c r="FI58" s="122">
        <f>$G58*(SUMAS!FD25-$D58)+$H58*(ROCKIES!FD25-$E58)+$I58*(AECO!FD25-$F58)</f>
        <v>666182.29651364801</v>
      </c>
      <c r="FJ58" s="122">
        <f>$G58*(SUMAS!FE25-$D58)+$H58*(ROCKIES!FE25-$E58)+$I58*(AECO!FE25-$F58)</f>
        <v>603025.49042627541</v>
      </c>
      <c r="FK58" s="122">
        <f>$G58*(SUMAS!FF25-$D58)+$H58*(ROCKIES!FF25-$E58)+$I58*(AECO!FF25-$F58)</f>
        <v>862763.9669096471</v>
      </c>
      <c r="FL58" s="122">
        <f>$G58*(SUMAS!FG25-$D58)+$H58*(ROCKIES!FG25-$E58)+$I58*(AECO!FG25-$F58)</f>
        <v>-1131501.9640401443</v>
      </c>
      <c r="FM58" s="122">
        <f>$G58*(SUMAS!FH25-$D58)+$H58*(ROCKIES!FH25-$E58)+$I58*(AECO!FH25-$F58)</f>
        <v>-2788430.145080803</v>
      </c>
      <c r="FN58" s="122">
        <f>$G58*(SUMAS!FI25-$D58)+$H58*(ROCKIES!FI25-$E58)+$I58*(AECO!FI25-$F58)</f>
        <v>-2036610.5907793697</v>
      </c>
      <c r="FO58" s="122">
        <f>$G58*(SUMAS!FJ25-$D58)+$H58*(ROCKIES!FJ25-$E58)+$I58*(AECO!FJ25-$F58)</f>
        <v>1188726.5004464686</v>
      </c>
      <c r="FP58" s="122">
        <f>$G58*(SUMAS!FK25-$D58)+$H58*(ROCKIES!FK25-$E58)+$I58*(AECO!FK25-$F58)</f>
        <v>2087761.0297808377</v>
      </c>
      <c r="FQ58" s="122">
        <f>$G58*(SUMAS!FL25-$D58)+$H58*(ROCKIES!FL25-$E58)+$I58*(AECO!FL25-$F58)</f>
        <v>3420989.3255974771</v>
      </c>
      <c r="FR58" s="122">
        <f>$G58*(SUMAS!FM25-$D58)+$H58*(ROCKIES!FM25-$E58)+$I58*(AECO!FM25-$F58)</f>
        <v>1325126.0756510231</v>
      </c>
      <c r="FS58" s="122">
        <f>$G58*(SUMAS!FN25-$D58)+$H58*(ROCKIES!FN25-$E58)+$I58*(AECO!FN25-$F58)</f>
        <v>-1731611.7828333047</v>
      </c>
      <c r="FT58" s="122">
        <f>$G58*(SUMAS!FO25-$D58)+$H58*(ROCKIES!FO25-$E58)+$I58*(AECO!FO25-$F58)</f>
        <v>216150.23507242557</v>
      </c>
      <c r="FU58" s="122">
        <f>$G58*(SUMAS!FP25-$D58)+$H58*(ROCKIES!FP25-$E58)+$I58*(AECO!FP25-$F58)</f>
        <v>4210294.2809836548</v>
      </c>
      <c r="FV58" s="122">
        <f>$G58*(SUMAS!FQ25-$D58)+$H58*(ROCKIES!FQ25-$E58)+$I58*(AECO!FQ25-$F58)</f>
        <v>-208841.68789428566</v>
      </c>
      <c r="FW58" s="122">
        <f>$G58*(SUMAS!FR25-$D58)+$H58*(ROCKIES!FR25-$E58)+$I58*(AECO!FR25-$F58)</f>
        <v>-1431826.1236203939</v>
      </c>
      <c r="FX58" s="122">
        <f>$G58*(SUMAS!FS25-$D58)+$H58*(ROCKIES!FS25-$E58)+$I58*(AECO!FS25-$F58)</f>
        <v>531428.96586137032</v>
      </c>
      <c r="FY58" s="122">
        <f>$G58*(SUMAS!FT25-$D58)+$H58*(ROCKIES!FT25-$E58)+$I58*(AECO!FT25-$F58)</f>
        <v>474930.09246268222</v>
      </c>
      <c r="FZ58" s="122">
        <f>$G58*(SUMAS!FU25-$D58)+$H58*(ROCKIES!FU25-$E58)+$I58*(AECO!FU25-$F58)</f>
        <v>-2072773.218971685</v>
      </c>
      <c r="GA58" s="122">
        <f>$G58*(SUMAS!FV25-$D58)+$H58*(ROCKIES!FV25-$E58)+$I58*(AECO!FV25-$F58)</f>
        <v>383954.47392091615</v>
      </c>
      <c r="GB58" s="122">
        <f>$G58*(SUMAS!FW25-$D58)+$H58*(ROCKIES!FW25-$E58)+$I58*(AECO!FW25-$F58)</f>
        <v>2016157.1610292061</v>
      </c>
      <c r="GC58" s="122">
        <f>$G58*(SUMAS!FX25-$D58)+$H58*(ROCKIES!FX25-$E58)+$I58*(AECO!FX25-$F58)</f>
        <v>391968.10140952619</v>
      </c>
      <c r="GD58" s="122">
        <f>$G58*(SUMAS!FY25-$D58)+$H58*(ROCKIES!FY25-$E58)+$I58*(AECO!FY25-$F58)</f>
        <v>47961.976256841284</v>
      </c>
      <c r="GE58" s="122">
        <f>$G58*(SUMAS!FZ25-$D58)+$H58*(ROCKIES!FZ25-$E58)+$I58*(AECO!FZ25-$F58)</f>
        <v>-1497731.4876471204</v>
      </c>
      <c r="GF58" s="122">
        <f>$G58*(SUMAS!GA25-$D58)+$H58*(ROCKIES!GA25-$E58)+$I58*(AECO!GA25-$F58)</f>
        <v>1584173.637973323</v>
      </c>
      <c r="GG58" s="122">
        <f>$G58*(SUMAS!GB25-$D58)+$H58*(ROCKIES!GB25-$E58)+$I58*(AECO!GB25-$F58)</f>
        <v>-2379566.3003766891</v>
      </c>
      <c r="GH58" s="122">
        <f>$G58*(SUMAS!GC25-$D58)+$H58*(ROCKIES!GC25-$E58)+$I58*(AECO!GC25-$F58)</f>
        <v>4428101.0047818189</v>
      </c>
      <c r="GI58" s="122">
        <f>$G58*(SUMAS!GD25-$D58)+$H58*(ROCKIES!GD25-$E58)+$I58*(AECO!GD25-$F58)</f>
        <v>1369290.1159470659</v>
      </c>
      <c r="GJ58" s="122">
        <f>$G58*(SUMAS!GE25-$D58)+$H58*(ROCKIES!GE25-$E58)+$I58*(AECO!GE25-$F58)</f>
        <v>-1335701.7845898019</v>
      </c>
      <c r="GK58" s="122">
        <f>$G58*(SUMAS!GF25-$D58)+$H58*(ROCKIES!GF25-$E58)+$I58*(AECO!GF25-$F58)</f>
        <v>-139482.95808574007</v>
      </c>
      <c r="GL58" s="122">
        <f>$G58*(SUMAS!GG25-$D58)+$H58*(ROCKIES!GG25-$E58)+$I58*(AECO!GG25-$F58)</f>
        <v>1450873.3267702202</v>
      </c>
      <c r="GM58" s="122">
        <f>$G58*(SUMAS!GH25-$D58)+$H58*(ROCKIES!GH25-$E58)+$I58*(AECO!GH25-$F58)</f>
        <v>-1762695.18255573</v>
      </c>
      <c r="GN58" s="122">
        <f>$G58*(SUMAS!GI25-$D58)+$H58*(ROCKIES!GI25-$E58)+$I58*(AECO!GI25-$F58)</f>
        <v>-2076446.6026308876</v>
      </c>
      <c r="GO58" s="122">
        <f>$G58*(SUMAS!GJ25-$D58)+$H58*(ROCKIES!GJ25-$E58)+$I58*(AECO!GJ25-$F58)</f>
        <v>-2051662.0738191786</v>
      </c>
      <c r="GP58" s="122">
        <f>$G58*(SUMAS!GK25-$D58)+$H58*(ROCKIES!GK25-$E58)+$I58*(AECO!GK25-$F58)</f>
        <v>-1055119.3190534392</v>
      </c>
      <c r="GQ58" s="122">
        <f>$G58*(SUMAS!GL25-$D58)+$H58*(ROCKIES!GL25-$E58)+$I58*(AECO!GL25-$F58)</f>
        <v>-48842.457209644141</v>
      </c>
      <c r="GR58" s="122">
        <f>$G58*(SUMAS!GM25-$D58)+$H58*(ROCKIES!GM25-$E58)+$I58*(AECO!GM25-$F58)</f>
        <v>-712836.37509215868</v>
      </c>
      <c r="GS58" s="122">
        <f>$G58*(SUMAS!GN25-$D58)+$H58*(ROCKIES!GN25-$E58)+$I58*(AECO!GN25-$F58)</f>
        <v>-1267783.3393509875</v>
      </c>
      <c r="GT58" s="122">
        <f>$G58*(SUMAS!GO25-$D58)+$H58*(ROCKIES!GO25-$E58)+$I58*(AECO!GO25-$F58)</f>
        <v>-867605.3183393334</v>
      </c>
      <c r="GU58" s="122">
        <f>$G58*(SUMAS!GP25-$D58)+$H58*(ROCKIES!GP25-$E58)+$I58*(AECO!GP25-$F58)</f>
        <v>3389229.328936656</v>
      </c>
      <c r="GV58" s="122">
        <f>$G58*(SUMAS!GQ25-$D58)+$H58*(ROCKIES!GQ25-$E58)+$I58*(AECO!GQ25-$F58)</f>
        <v>1545567.5891871408</v>
      </c>
      <c r="GW58" s="122">
        <f>$G58*(SUMAS!GR25-$D58)+$H58*(ROCKIES!GR25-$E58)+$I58*(AECO!GR25-$F58)</f>
        <v>1315323.2846598243</v>
      </c>
      <c r="GX58" s="122">
        <f>$G58*(SUMAS!GS25-$D58)+$H58*(ROCKIES!GS25-$E58)+$I58*(AECO!GS25-$F58)</f>
        <v>-1618374.5105046956</v>
      </c>
      <c r="GY58" s="122">
        <f>$G58*(SUMAS!GT25-$D58)+$H58*(ROCKIES!GT25-$E58)+$I58*(AECO!GT25-$F58)</f>
        <v>2175203.9970637802</v>
      </c>
      <c r="GZ58" s="122">
        <f>$G58*(SUMAS!GU25-$D58)+$H58*(ROCKIES!GU25-$E58)+$I58*(AECO!GU25-$F58)</f>
        <v>-1427369.5928415714</v>
      </c>
      <c r="HA58" s="122">
        <f>$G58*(SUMAS!GV25-$D58)+$H58*(ROCKIES!GV25-$E58)+$I58*(AECO!GV25-$F58)</f>
        <v>1845440.2931008667</v>
      </c>
      <c r="HB58" s="122">
        <f>$G58*(SUMAS!GW25-$D58)+$H58*(ROCKIES!GW25-$E58)+$I58*(AECO!GW25-$F58)</f>
        <v>-1027719.003071278</v>
      </c>
      <c r="HC58" s="122">
        <f>$G58*(SUMAS!GX25-$D58)+$H58*(ROCKIES!GX25-$E58)+$I58*(AECO!GX25-$F58)</f>
        <v>908788.25852714642</v>
      </c>
      <c r="HD58" s="122">
        <f>$G58*(SUMAS!GY25-$D58)+$H58*(ROCKIES!GY25-$E58)+$I58*(AECO!GY25-$F58)</f>
        <v>897275.50827074039</v>
      </c>
      <c r="HE58" s="122">
        <f>$G58*(SUMAS!GZ25-$D58)+$H58*(ROCKIES!GZ25-$E58)+$I58*(AECO!GZ25-$F58)</f>
        <v>1674451.8630827207</v>
      </c>
      <c r="HF58" s="122">
        <f>$G58*(SUMAS!HA25-$D58)+$H58*(ROCKIES!HA25-$E58)+$I58*(AECO!HA25-$F58)</f>
        <v>634986.56836109329</v>
      </c>
      <c r="HG58" s="122">
        <f>$G58*(SUMAS!HB25-$D58)+$H58*(ROCKIES!HB25-$E58)+$I58*(AECO!HB25-$F58)</f>
        <v>-1968003.1460427633</v>
      </c>
      <c r="HH58" s="122">
        <f>$G58*(SUMAS!HC25-$D58)+$H58*(ROCKIES!HC25-$E58)+$I58*(AECO!HC25-$F58)</f>
        <v>-425462.15315071342</v>
      </c>
      <c r="HI58" s="122">
        <f>$G58*(SUMAS!HD25-$D58)+$H58*(ROCKIES!HD25-$E58)+$I58*(AECO!HD25-$F58)</f>
        <v>-2714264.6834487976</v>
      </c>
      <c r="HJ58" s="122">
        <f>$G58*(SUMAS!HE25-$D58)+$H58*(ROCKIES!HE25-$E58)+$I58*(AECO!HE25-$F58)</f>
        <v>15049475.896514585</v>
      </c>
      <c r="HK58" s="122">
        <f>$G58*(SUMAS!HF25-$D58)+$H58*(ROCKIES!HF25-$E58)+$I58*(AECO!HF25-$F58)</f>
        <v>3029484.4117898447</v>
      </c>
      <c r="HL58" s="122">
        <f>$G58*(SUMAS!HG25-$D58)+$H58*(ROCKIES!HG25-$E58)+$I58*(AECO!HG25-$F58)</f>
        <v>-1771281.1755283459</v>
      </c>
      <c r="HM58" s="122">
        <f>$G58*(SUMAS!HH25-$D58)+$H58*(ROCKIES!HH25-$E58)+$I58*(AECO!HH25-$F58)</f>
        <v>2534516.7471645605</v>
      </c>
      <c r="HN58" s="122">
        <f>$G58*(SUMAS!HI25-$D58)+$H58*(ROCKIES!HI25-$E58)+$I58*(AECO!HI25-$F58)</f>
        <v>-577131.27547271736</v>
      </c>
      <c r="HO58" s="122">
        <f>$G58*(SUMAS!HJ25-$D58)+$H58*(ROCKIES!HJ25-$E58)+$I58*(AECO!HJ25-$F58)</f>
        <v>-1857500.8271192596</v>
      </c>
      <c r="HP58" s="122">
        <f>$G58*(SUMAS!HK25-$D58)+$H58*(ROCKIES!HK25-$E58)+$I58*(AECO!HK25-$F58)</f>
        <v>-1244365.2184657599</v>
      </c>
      <c r="HQ58" s="122">
        <f>$G58*(SUMAS!HL25-$D58)+$H58*(ROCKIES!HL25-$E58)+$I58*(AECO!HL25-$F58)</f>
        <v>-1005617.7183156901</v>
      </c>
      <c r="HR58" s="122">
        <f>$G58*(SUMAS!HM25-$D58)+$H58*(ROCKIES!HM25-$E58)+$I58*(AECO!HM25-$F58)</f>
        <v>-985126.88330045098</v>
      </c>
      <c r="HS58" s="122">
        <f>$G58*(SUMAS!HN25-$D58)+$H58*(ROCKIES!HN25-$E58)+$I58*(AECO!HN25-$F58)</f>
        <v>-1607277.2463965665</v>
      </c>
      <c r="HT58" s="122">
        <f>$G58*(SUMAS!HO25-$D58)+$H58*(ROCKIES!HO25-$E58)+$I58*(AECO!HO25-$F58)</f>
        <v>-1189285.3279520096</v>
      </c>
      <c r="HU58" s="122">
        <f>$G58*(SUMAS!HP25-$D58)+$H58*(ROCKIES!HP25-$E58)+$I58*(AECO!HP25-$F58)</f>
        <v>-1298890.9843246178</v>
      </c>
      <c r="HV58" s="122">
        <f>$G58*(SUMAS!HQ25-$D58)+$H58*(ROCKIES!HQ25-$E58)+$I58*(AECO!HQ25-$F58)</f>
        <v>-534926.67724755441</v>
      </c>
      <c r="HW58" s="122">
        <f>$G58*(SUMAS!HR25-$D58)+$H58*(ROCKIES!HR25-$E58)+$I58*(AECO!HR25-$F58)</f>
        <v>-181516.6526320033</v>
      </c>
      <c r="HX58" s="122">
        <f>$G58*(SUMAS!HS25-$D58)+$H58*(ROCKIES!HS25-$E58)+$I58*(AECO!HS25-$F58)</f>
        <v>-670227.22830993717</v>
      </c>
      <c r="HY58" s="122">
        <f>$G58*(SUMAS!HT25-$D58)+$H58*(ROCKIES!HT25-$E58)+$I58*(AECO!HT25-$F58)</f>
        <v>-864140.89840851352</v>
      </c>
      <c r="HZ58" s="122">
        <f>$G58*(SUMAS!HU25-$D58)+$H58*(ROCKIES!HU25-$E58)+$I58*(AECO!HU25-$F58)</f>
        <v>-773670.67592644563</v>
      </c>
      <c r="IA58" s="122">
        <f>$G58*(SUMAS!HV25-$D58)+$H58*(ROCKIES!HV25-$E58)+$I58*(AECO!HV25-$F58)</f>
        <v>349137.85214319656</v>
      </c>
      <c r="IB58" s="122">
        <f>$G58*(SUMAS!HW25-$D58)+$H58*(ROCKIES!HW25-$E58)+$I58*(AECO!HW25-$F58)</f>
        <v>-2197124.0991644491</v>
      </c>
      <c r="IC58" s="122">
        <f>$G58*(SUMAS!HX25-$D58)+$H58*(ROCKIES!HX25-$E58)+$I58*(AECO!HX25-$F58)</f>
        <v>-1105088.4395315084</v>
      </c>
      <c r="ID58" s="122">
        <f>$G58*(SUMAS!HY25-$D58)+$H58*(ROCKIES!HY25-$E58)+$I58*(AECO!HY25-$F58)</f>
        <v>558088.83633306192</v>
      </c>
      <c r="IE58" s="122">
        <f>$G58*(SUMAS!HZ25-$D58)+$H58*(ROCKIES!HZ25-$E58)+$I58*(AECO!HZ25-$F58)</f>
        <v>-1779023.917492565</v>
      </c>
      <c r="IF58" s="122">
        <f>$G58*(SUMAS!IA25-$D58)+$H58*(ROCKIES!IA25-$E58)+$I58*(AECO!IA25-$F58)</f>
        <v>-1790607.0996297514</v>
      </c>
      <c r="IG58" s="122">
        <f>$G58*(SUMAS!IB25-$D58)+$H58*(ROCKIES!IB25-$E58)+$I58*(AECO!IB25-$F58)</f>
        <v>-429944.47875197825</v>
      </c>
      <c r="IH58" s="122">
        <f>$G58*(SUMAS!IC25-$D58)+$H58*(ROCKIES!IC25-$E58)+$I58*(AECO!IC25-$F58)</f>
        <v>-913713.46049317473</v>
      </c>
      <c r="II58" s="122">
        <f>$G58*(SUMAS!ID25-$D58)+$H58*(ROCKIES!ID25-$E58)+$I58*(AECO!ID25-$F58)</f>
        <v>720131.41403027996</v>
      </c>
      <c r="IJ58" s="122">
        <f>$G58*(SUMAS!IE25-$D58)+$H58*(ROCKIES!IE25-$E58)+$I58*(AECO!IE25-$F58)</f>
        <v>748604.59368632257</v>
      </c>
      <c r="IK58" s="122">
        <f>$G58*(SUMAS!IF25-$D58)+$H58*(ROCKIES!IF25-$E58)+$I58*(AECO!IF25-$F58)</f>
        <v>-562149.63233167678</v>
      </c>
      <c r="IL58" s="122">
        <f>$G58*(SUMAS!IG25-$D58)+$H58*(ROCKIES!IG25-$E58)+$I58*(AECO!IG25-$F58)</f>
        <v>2464317.5648818794</v>
      </c>
      <c r="IM58" s="122">
        <f>$G58*(SUMAS!IH25-$D58)+$H58*(ROCKIES!IH25-$E58)+$I58*(AECO!IH25-$F58)</f>
        <v>382139.70970031398</v>
      </c>
      <c r="IN58" s="122">
        <f>$G58*(SUMAS!II25-$D58)+$H58*(ROCKIES!II25-$E58)+$I58*(AECO!II25-$F58)</f>
        <v>-2499711.0428554798</v>
      </c>
      <c r="IO58" s="122">
        <f>$G58*(SUMAS!IJ25-$D58)+$H58*(ROCKIES!IJ25-$E58)+$I58*(AECO!IJ25-$F58)</f>
        <v>-2382527.3694072543</v>
      </c>
      <c r="IP58" s="122">
        <f>$G58*(SUMAS!IK25-$D58)+$H58*(ROCKIES!IK25-$E58)+$I58*(AECO!IK25-$F58)</f>
        <v>1125813.310271692</v>
      </c>
      <c r="IQ58" s="122">
        <f>$G58*(SUMAS!IL25-$D58)+$H58*(ROCKIES!IL25-$E58)+$I58*(AECO!IL25-$F58)</f>
        <v>2212758.2980011795</v>
      </c>
      <c r="IR58" s="122">
        <f>$G58*(SUMAS!IM25-$D58)+$H58*(ROCKIES!IM25-$E58)+$I58*(AECO!IM25-$F58)</f>
        <v>954674.94339048467</v>
      </c>
      <c r="IS58" s="122">
        <f>$G58*(SUMAS!IN25-$D58)+$H58*(ROCKIES!IN25-$E58)+$I58*(AECO!IN25-$F58)</f>
        <v>-950686.49117587775</v>
      </c>
      <c r="IT58" s="122">
        <f>$G58*(SUMAS!IO25-$D58)+$H58*(ROCKIES!IO25-$E58)+$I58*(AECO!IO25-$F58)</f>
        <v>629152.58265408501</v>
      </c>
      <c r="IU58" s="122">
        <f>$G58*(SUMAS!IP25-$D58)+$H58*(ROCKIES!IP25-$E58)+$I58*(AECO!IP25-$F58)</f>
        <v>596419.92891481682</v>
      </c>
      <c r="IV58" s="122">
        <f>$G58*(SUMAS!IQ25-$D58)+$H58*(ROCKIES!IQ25-$E58)+$I58*(AECO!IQ25-$F58)</f>
        <v>1390829.7716667545</v>
      </c>
      <c r="IW58" s="122">
        <f>$G58*(SUMAS!IR25-$D58)+$H58*(ROCKIES!IR25-$E58)+$I58*(AECO!IR25-$F58)</f>
        <v>410274.61863329256</v>
      </c>
      <c r="IX58" s="122">
        <f>$G58*(SUMAS!IS25-$D58)+$H58*(ROCKIES!IS25-$E58)+$I58*(AECO!IS25-$F58)</f>
        <v>-1127106.9821033557</v>
      </c>
      <c r="IY58" s="122">
        <f>$G58*(SUMAS!IT25-$D58)+$H58*(ROCKIES!IT25-$E58)+$I58*(AECO!IT25-$F58)</f>
        <v>-2220205.901829063</v>
      </c>
      <c r="IZ58" s="122">
        <f>$G58*(SUMAS!IU25-$D58)+$H58*(ROCKIES!IU25-$E58)+$I58*(AECO!IU25-$F58)</f>
        <v>-2195282.6741272891</v>
      </c>
      <c r="JA58" s="122">
        <f>$G58*(SUMAS!IV25-$D58)+$H58*(ROCKIES!IV25-$E58)+$I58*(AECO!IV25-$F58)</f>
        <v>6645432.9123958321</v>
      </c>
      <c r="JB58" s="122">
        <f>$G58*(SUMAS!IW25-$D58)+$H58*(ROCKIES!IW25-$E58)+$I58*(AECO!IW25-$F58)</f>
        <v>-1398481.7601325575</v>
      </c>
      <c r="JC58" s="122">
        <f>$G58*(SUMAS!IX25-$D58)+$H58*(ROCKIES!IX25-$E58)+$I58*(AECO!IX25-$F58)</f>
        <v>-1250108.630300323</v>
      </c>
      <c r="JD58" s="122">
        <f>$G58*(SUMAS!IY25-$D58)+$H58*(ROCKIES!IY25-$E58)+$I58*(AECO!IY25-$F58)</f>
        <v>2934438.2171673137</v>
      </c>
      <c r="JE58" s="122">
        <f>$G58*(SUMAS!IZ25-$D58)+$H58*(ROCKIES!IZ25-$E58)+$I58*(AECO!IZ25-$F58)</f>
        <v>-1392989.9981006887</v>
      </c>
      <c r="JF58" s="122">
        <f>$G58*(SUMAS!JA25-$D58)+$H58*(ROCKIES!JA25-$E58)+$I58*(AECO!JA25-$F58)</f>
        <v>1292680.457747112</v>
      </c>
      <c r="JG58" s="122">
        <f>$G58*(SUMAS!JB25-$D58)+$H58*(ROCKIES!JB25-$E58)+$I58*(AECO!JB25-$F58)</f>
        <v>-1769855.7242827495</v>
      </c>
      <c r="JH58" s="122">
        <f>$G58*(SUMAS!JC25-$D58)+$H58*(ROCKIES!JC25-$E58)+$I58*(AECO!JC25-$F58)</f>
        <v>-1415254.4923672138</v>
      </c>
      <c r="JI58" s="122">
        <f>$G58*(SUMAS!JD25-$D58)+$H58*(ROCKIES!JD25-$E58)+$I58*(AECO!JD25-$F58)</f>
        <v>-10888.798573836641</v>
      </c>
      <c r="JJ58" s="122">
        <f>$G58*(SUMAS!JE25-$D58)+$H58*(ROCKIES!JE25-$E58)+$I58*(AECO!JE25-$F58)</f>
        <v>3496786.0832977798</v>
      </c>
      <c r="JK58" s="122">
        <f>$G58*(SUMAS!JF25-$D58)+$H58*(ROCKIES!JF25-$E58)+$I58*(AECO!JF25-$F58)</f>
        <v>1624577.1100194273</v>
      </c>
      <c r="JL58" s="122">
        <f>$G58*(SUMAS!JG25-$D58)+$H58*(ROCKIES!JG25-$E58)+$I58*(AECO!JG25-$F58)</f>
        <v>-2489353.5576898465</v>
      </c>
      <c r="JM58" s="122">
        <f>$G58*(SUMAS!JH25-$D58)+$H58*(ROCKIES!JH25-$E58)+$I58*(AECO!JH25-$F58)</f>
        <v>5320151.1315012444</v>
      </c>
      <c r="JN58" s="122">
        <f>$G58*(SUMAS!JI25-$D58)+$H58*(ROCKIES!JI25-$E58)+$I58*(AECO!JI25-$F58)</f>
        <v>304421.3299162254</v>
      </c>
      <c r="JO58" s="122">
        <f>$G58*(SUMAS!JJ25-$D58)+$H58*(ROCKIES!JJ25-$E58)+$I58*(AECO!JJ25-$F58)</f>
        <v>-2441614.6730359849</v>
      </c>
      <c r="JP58" s="122">
        <f>$G58*(SUMAS!JK25-$D58)+$H58*(ROCKIES!JK25-$E58)+$I58*(AECO!JK25-$F58)</f>
        <v>1014388.6909596409</v>
      </c>
      <c r="JQ58" s="122">
        <f>$G58*(SUMAS!JL25-$D58)+$H58*(ROCKIES!JL25-$E58)+$I58*(AECO!JL25-$F58)</f>
        <v>-377315.821106622</v>
      </c>
      <c r="JR58" s="122">
        <f>$G58*(SUMAS!JM25-$D58)+$H58*(ROCKIES!JM25-$E58)+$I58*(AECO!JM25-$F58)</f>
        <v>-348476.24519673397</v>
      </c>
      <c r="JS58" s="122">
        <f>$G58*(SUMAS!JN25-$D58)+$H58*(ROCKIES!JN25-$E58)+$I58*(AECO!JN25-$F58)</f>
        <v>-1959053.5934733702</v>
      </c>
      <c r="JT58" s="122">
        <f>$G58*(SUMAS!JO25-$D58)+$H58*(ROCKIES!JO25-$E58)+$I58*(AECO!JO25-$F58)</f>
        <v>445434.88412265165</v>
      </c>
      <c r="JU58" s="122">
        <f>$G58*(SUMAS!JP25-$D58)+$H58*(ROCKIES!JP25-$E58)+$I58*(AECO!JP25-$F58)</f>
        <v>-166364.46670527087</v>
      </c>
      <c r="JV58" s="122">
        <f>$G58*(SUMAS!JQ25-$D58)+$H58*(ROCKIES!JQ25-$E58)+$I58*(AECO!JQ25-$F58)</f>
        <v>5088881.250693188</v>
      </c>
      <c r="JW58" s="122">
        <f>$G58*(SUMAS!JR25-$D58)+$H58*(ROCKIES!JR25-$E58)+$I58*(AECO!JR25-$F58)</f>
        <v>-1603936.9796105812</v>
      </c>
      <c r="JX58" s="122">
        <f>$G58*(SUMAS!JS25-$D58)+$H58*(ROCKIES!JS25-$E58)+$I58*(AECO!JS25-$F58)</f>
        <v>-1037668.4434809897</v>
      </c>
      <c r="JY58" s="122">
        <f>$G58*(SUMAS!JT25-$D58)+$H58*(ROCKIES!JT25-$E58)+$I58*(AECO!JT25-$F58)</f>
        <v>-1512064.8438854688</v>
      </c>
      <c r="JZ58" s="122">
        <f>$G58*(SUMAS!JU25-$D58)+$H58*(ROCKIES!JU25-$E58)+$I58*(AECO!JU25-$F58)</f>
        <v>864739.00884720357</v>
      </c>
      <c r="KA58" s="122">
        <f>$G58*(SUMAS!JV25-$D58)+$H58*(ROCKIES!JV25-$E58)+$I58*(AECO!JV25-$F58)</f>
        <v>130245.55664420275</v>
      </c>
      <c r="KB58" s="122">
        <f>$G58*(SUMAS!JW25-$D58)+$H58*(ROCKIES!JW25-$E58)+$I58*(AECO!JW25-$F58)</f>
        <v>-1611039.9485062996</v>
      </c>
      <c r="KC58" s="122">
        <f>$G58*(SUMAS!JX25-$D58)+$H58*(ROCKIES!JX25-$E58)+$I58*(AECO!JX25-$F58)</f>
        <v>379065.87159243051</v>
      </c>
      <c r="KD58" s="122">
        <f>$G58*(SUMAS!JY25-$D58)+$H58*(ROCKIES!JY25-$E58)+$I58*(AECO!JY25-$F58)</f>
        <v>-208902.87691105006</v>
      </c>
      <c r="KE58" s="122">
        <f>$G58*(SUMAS!JZ25-$D58)+$H58*(ROCKIES!JZ25-$E58)+$I58*(AECO!JZ25-$F58)</f>
        <v>-1730017.6495399033</v>
      </c>
      <c r="KF58" s="122">
        <f>$G58*(SUMAS!KA25-$D58)+$H58*(ROCKIES!KA25-$E58)+$I58*(AECO!KA25-$F58)</f>
        <v>-1809479.3532576507</v>
      </c>
      <c r="KG58" s="122">
        <f>$G58*(SUMAS!KB25-$D58)+$H58*(ROCKIES!KB25-$E58)+$I58*(AECO!KB25-$F58)</f>
        <v>-2600378.0409797374</v>
      </c>
      <c r="KH58" s="122">
        <f>$G58*(SUMAS!KC25-$D58)+$H58*(ROCKIES!KC25-$E58)+$I58*(AECO!KC25-$F58)</f>
        <v>1025446.0781798833</v>
      </c>
      <c r="KI58" s="122">
        <f>$G58*(SUMAS!KD25-$D58)+$H58*(ROCKIES!KD25-$E58)+$I58*(AECO!KD25-$F58)</f>
        <v>-1196034.4635042017</v>
      </c>
      <c r="KJ58" s="122">
        <f>$G58*(SUMAS!KE25-$D58)+$H58*(ROCKIES!KE25-$E58)+$I58*(AECO!KE25-$F58)</f>
        <v>5430398.8646672349</v>
      </c>
      <c r="KK58" s="122">
        <f>$G58*(SUMAS!KF25-$D58)+$H58*(ROCKIES!KF25-$E58)+$I58*(AECO!KF25-$F58)</f>
        <v>570728.52831739525</v>
      </c>
      <c r="KL58" s="122">
        <f>$G58*(SUMAS!KG25-$D58)+$H58*(ROCKIES!KG25-$E58)+$I58*(AECO!KG25-$F58)</f>
        <v>-1225419.6066472861</v>
      </c>
      <c r="KM58" s="122">
        <f>$G58*(SUMAS!KH25-$D58)+$H58*(ROCKIES!KH25-$E58)+$I58*(AECO!KH25-$F58)</f>
        <v>652534.25193730975</v>
      </c>
      <c r="KN58" s="122">
        <f>$G58*(SUMAS!KI25-$D58)+$H58*(ROCKIES!KI25-$E58)+$I58*(AECO!KI25-$F58)</f>
        <v>-1453842.2448083593</v>
      </c>
      <c r="KO58" s="122">
        <f>$G58*(SUMAS!KJ25-$D58)+$H58*(ROCKIES!KJ25-$E58)+$I58*(AECO!KJ25-$F58)</f>
        <v>1844767.6999020111</v>
      </c>
      <c r="KP58" s="122">
        <f>$G58*(SUMAS!KK25-$D58)+$H58*(ROCKIES!KK25-$E58)+$I58*(AECO!KK25-$F58)</f>
        <v>-1224299.4198584305</v>
      </c>
      <c r="KQ58" s="122">
        <f>$G58*(SUMAS!KL25-$D58)+$H58*(ROCKIES!KL25-$E58)+$I58*(AECO!KL25-$F58)</f>
        <v>2148748.7600389309</v>
      </c>
      <c r="KR58" s="122">
        <f>$G58*(SUMAS!KM25-$D58)+$H58*(ROCKIES!KM25-$E58)+$I58*(AECO!KM25-$F58)</f>
        <v>-2154172.1887776451</v>
      </c>
      <c r="KS58" s="122">
        <f>$G58*(SUMAS!KN25-$D58)+$H58*(ROCKIES!KN25-$E58)+$I58*(AECO!KN25-$F58)</f>
        <v>1271121.8818212457</v>
      </c>
      <c r="KT58" s="122">
        <f>$G58*(SUMAS!KO25-$D58)+$H58*(ROCKIES!KO25-$E58)+$I58*(AECO!KO25-$F58)</f>
        <v>1213412.0669438215</v>
      </c>
      <c r="KU58" s="122">
        <f>$G58*(SUMAS!KP25-$D58)+$H58*(ROCKIES!KP25-$E58)+$I58*(AECO!KP25-$F58)</f>
        <v>-201222.85094412041</v>
      </c>
      <c r="KV58" s="122">
        <f>$G58*(SUMAS!KQ25-$D58)+$H58*(ROCKIES!KQ25-$E58)+$I58*(AECO!KQ25-$F58)</f>
        <v>612633.63349639846</v>
      </c>
      <c r="KW58" s="122">
        <f>$G58*(SUMAS!KR25-$D58)+$H58*(ROCKIES!KR25-$E58)+$I58*(AECO!KR25-$F58)</f>
        <v>-115801.04659447787</v>
      </c>
      <c r="KX58" s="122">
        <f>$G58*(SUMAS!KS25-$D58)+$H58*(ROCKIES!KS25-$E58)+$I58*(AECO!KS25-$F58)</f>
        <v>113783.9463672339</v>
      </c>
      <c r="KY58" s="122">
        <f>$G58*(SUMAS!KT25-$D58)+$H58*(ROCKIES!KT25-$E58)+$I58*(AECO!KT25-$F58)</f>
        <v>-169956.50738386353</v>
      </c>
      <c r="KZ58" s="122">
        <f>$G58*(SUMAS!KU25-$D58)+$H58*(ROCKIES!KU25-$E58)+$I58*(AECO!KU25-$F58)</f>
        <v>-1803895.8885236238</v>
      </c>
      <c r="LA58" s="122">
        <f>$G58*(SUMAS!KV25-$D58)+$H58*(ROCKIES!KV25-$E58)+$I58*(AECO!KV25-$F58)</f>
        <v>2429108.4055041112</v>
      </c>
      <c r="LB58" s="122">
        <f>$G58*(SUMAS!KW25-$D58)+$H58*(ROCKIES!KW25-$E58)+$I58*(AECO!KW25-$F58)</f>
        <v>221277.30864114148</v>
      </c>
      <c r="LC58" s="122">
        <f>$G58*(SUMAS!KX25-$D58)+$H58*(ROCKIES!KX25-$E58)+$I58*(AECO!KX25-$F58)</f>
        <v>-636798.92141236644</v>
      </c>
      <c r="LD58" s="122">
        <f>$G58*(SUMAS!KY25-$D58)+$H58*(ROCKIES!KY25-$E58)+$I58*(AECO!KY25-$F58)</f>
        <v>3585621.1345955567</v>
      </c>
      <c r="LE58" s="122">
        <f>$G58*(SUMAS!KZ25-$D58)+$H58*(ROCKIES!KZ25-$E58)+$I58*(AECO!KZ25-$F58)</f>
        <v>1187578.4765161944</v>
      </c>
      <c r="LF58" s="122">
        <f>$G58*(SUMAS!LA25-$D58)+$H58*(ROCKIES!LA25-$E58)+$I58*(AECO!LA25-$F58)</f>
        <v>-2306662.8659071717</v>
      </c>
      <c r="LG58" s="122">
        <f>$G58*(SUMAS!LB25-$D58)+$H58*(ROCKIES!LB25-$E58)+$I58*(AECO!LB25-$F58)</f>
        <v>-1290940.9560247092</v>
      </c>
      <c r="LH58" s="122">
        <f>$G58*(SUMAS!LC25-$D58)+$H58*(ROCKIES!LC25-$E58)+$I58*(AECO!LC25-$F58)</f>
        <v>-757273.26990728942</v>
      </c>
      <c r="LI58" s="122">
        <f>$G58*(SUMAS!LD25-$D58)+$H58*(ROCKIES!LD25-$E58)+$I58*(AECO!LD25-$F58)</f>
        <v>-1949782.2705214852</v>
      </c>
      <c r="LJ58" s="122">
        <f>$G58*(SUMAS!LE25-$D58)+$H58*(ROCKIES!LE25-$E58)+$I58*(AECO!LE25-$F58)</f>
        <v>-571928.92946883698</v>
      </c>
      <c r="LK58" s="122">
        <f>$G58*(SUMAS!LF25-$D58)+$H58*(ROCKIES!LF25-$E58)+$I58*(AECO!LF25-$F58)</f>
        <v>525066.88377058925</v>
      </c>
      <c r="LL58" s="122">
        <f>$G58*(SUMAS!LG25-$D58)+$H58*(ROCKIES!LG25-$E58)+$I58*(AECO!LG25-$F58)</f>
        <v>3829383.2714018188</v>
      </c>
      <c r="LM58" s="122">
        <f>$G58*(SUMAS!LH25-$D58)+$H58*(ROCKIES!LH25-$E58)+$I58*(AECO!LH25-$F58)</f>
        <v>-2046959.8775331811</v>
      </c>
      <c r="LN58" s="122">
        <f>$G58*(SUMAS!LI25-$D58)+$H58*(ROCKIES!LI25-$E58)+$I58*(AECO!LI25-$F58)</f>
        <v>835277.7361970091</v>
      </c>
      <c r="LO58" s="122">
        <f>$G58*(SUMAS!LJ25-$D58)+$H58*(ROCKIES!LJ25-$E58)+$I58*(AECO!LJ25-$F58)</f>
        <v>456878.99411526346</v>
      </c>
      <c r="LP58" s="122">
        <f>$G58*(SUMAS!LK25-$D58)+$H58*(ROCKIES!LK25-$E58)+$I58*(AECO!LK25-$F58)</f>
        <v>-1822852.6849596559</v>
      </c>
      <c r="LQ58" s="122">
        <f>$G58*(SUMAS!LL25-$D58)+$H58*(ROCKIES!LL25-$E58)+$I58*(AECO!LL25-$F58)</f>
        <v>-1356872.3951059291</v>
      </c>
      <c r="LR58" s="122">
        <f>$G58*(SUMAS!LM25-$D58)+$H58*(ROCKIES!LM25-$E58)+$I58*(AECO!LM25-$F58)</f>
        <v>-285887.38258376333</v>
      </c>
      <c r="LS58" s="122">
        <f>$G58*(SUMAS!LN25-$D58)+$H58*(ROCKIES!LN25-$E58)+$I58*(AECO!LN25-$F58)</f>
        <v>6423114.6227818327</v>
      </c>
      <c r="LT58" s="122">
        <f>$G58*(SUMAS!LO25-$D58)+$H58*(ROCKIES!LO25-$E58)+$I58*(AECO!LO25-$F58)</f>
        <v>-81098.532147200312</v>
      </c>
      <c r="LU58" s="122">
        <f>$G58*(SUMAS!LP25-$D58)+$H58*(ROCKIES!LP25-$E58)+$I58*(AECO!LP25-$F58)</f>
        <v>1136886.7133713395</v>
      </c>
      <c r="LV58" s="122">
        <f>$G58*(SUMAS!LQ25-$D58)+$H58*(ROCKIES!LQ25-$E58)+$I58*(AECO!LQ25-$F58)</f>
        <v>2338288.5882488512</v>
      </c>
      <c r="LW58" s="122">
        <f>$G58*(SUMAS!LR25-$D58)+$H58*(ROCKIES!LR25-$E58)+$I58*(AECO!LR25-$F58)</f>
        <v>-2039406.0873552985</v>
      </c>
      <c r="LX58" s="122">
        <f>$G58*(SUMAS!LS25-$D58)+$H58*(ROCKIES!LS25-$E58)+$I58*(AECO!LS25-$F58)</f>
        <v>1214494.7838017805</v>
      </c>
      <c r="LY58" s="122">
        <f>$G58*(SUMAS!LT25-$D58)+$H58*(ROCKIES!LT25-$E58)+$I58*(AECO!LT25-$F58)</f>
        <v>-601163.00625053921</v>
      </c>
      <c r="LZ58" s="122">
        <f>$G58*(SUMAS!LU25-$D58)+$H58*(ROCKIES!LU25-$E58)+$I58*(AECO!LU25-$F58)</f>
        <v>5433557.5365474038</v>
      </c>
      <c r="MA58" s="122">
        <f>$G58*(SUMAS!LV25-$D58)+$H58*(ROCKIES!LV25-$E58)+$I58*(AECO!LV25-$F58)</f>
        <v>-848278.95176299103</v>
      </c>
      <c r="MB58" s="122">
        <f>$G58*(SUMAS!LW25-$D58)+$H58*(ROCKIES!LW25-$E58)+$I58*(AECO!LW25-$F58)</f>
        <v>-2108565.9787401585</v>
      </c>
      <c r="MC58" s="122">
        <f>$G58*(SUMAS!LX25-$D58)+$H58*(ROCKIES!LX25-$E58)+$I58*(AECO!LX25-$F58)</f>
        <v>1973143.3450139784</v>
      </c>
      <c r="MD58" s="122">
        <f>$G58*(SUMAS!LY25-$D58)+$H58*(ROCKIES!LY25-$E58)+$I58*(AECO!LY25-$F58)</f>
        <v>-803002.83489962015</v>
      </c>
      <c r="ME58" s="122">
        <f>$G58*(SUMAS!LZ25-$D58)+$H58*(ROCKIES!LZ25-$E58)+$I58*(AECO!LZ25-$F58)</f>
        <v>557184.93115344376</v>
      </c>
      <c r="MF58" s="122">
        <f>$G58*(SUMAS!MA25-$D58)+$H58*(ROCKIES!MA25-$E58)+$I58*(AECO!MA25-$F58)</f>
        <v>-1832962.9704318834</v>
      </c>
      <c r="MG58" s="122">
        <f>$G58*(SUMAS!MB25-$D58)+$H58*(ROCKIES!MB25-$E58)+$I58*(AECO!MB25-$F58)</f>
        <v>-1388633.7340981942</v>
      </c>
      <c r="MH58" s="122">
        <f>$G58*(SUMAS!MC25-$D58)+$H58*(ROCKIES!MC25-$E58)+$I58*(AECO!MC25-$F58)</f>
        <v>-2475487.7927097795</v>
      </c>
      <c r="MI58" s="122">
        <f>$G58*(SUMAS!MD25-$D58)+$H58*(ROCKIES!MD25-$E58)+$I58*(AECO!MD25-$F58)</f>
        <v>-1966259.6816682238</v>
      </c>
      <c r="MJ58" s="122">
        <f>$G58*(SUMAS!ME25-$D58)+$H58*(ROCKIES!ME25-$E58)+$I58*(AECO!ME25-$F58)</f>
        <v>-2500380.8764467938</v>
      </c>
      <c r="MK58" s="122">
        <f>$G58*(SUMAS!MF25-$D58)+$H58*(ROCKIES!MF25-$E58)+$I58*(AECO!MF25-$F58)</f>
        <v>-1719574.2115563985</v>
      </c>
      <c r="ML58" s="122">
        <f>$G58*(SUMAS!MG25-$D58)+$H58*(ROCKIES!MG25-$E58)+$I58*(AECO!MG25-$F58)</f>
        <v>-1735361.1263711848</v>
      </c>
      <c r="MM58" s="122">
        <f>$G58*(SUMAS!MH25-$D58)+$H58*(ROCKIES!MH25-$E58)+$I58*(AECO!MH25-$F58)</f>
        <v>933049.24262526457</v>
      </c>
      <c r="MN58" s="122">
        <f>$G58*(SUMAS!MI25-$D58)+$H58*(ROCKIES!MI25-$E58)+$I58*(AECO!MI25-$F58)</f>
        <v>-2980458.0021611215</v>
      </c>
      <c r="MO58" s="122">
        <f>$G58*(SUMAS!MJ25-$D58)+$H58*(ROCKIES!MJ25-$E58)+$I58*(AECO!MJ25-$F58)</f>
        <v>-1414306.284814745</v>
      </c>
      <c r="MP58" s="122">
        <f>$G58*(SUMAS!MK25-$D58)+$H58*(ROCKIES!MK25-$E58)+$I58*(AECO!MK25-$F58)</f>
        <v>872902.22740155214</v>
      </c>
      <c r="MQ58" s="122">
        <f>$G58*(SUMAS!ML25-$D58)+$H58*(ROCKIES!ML25-$E58)+$I58*(AECO!ML25-$F58)</f>
        <v>-1792182.2038555753</v>
      </c>
      <c r="MR58" s="122">
        <f>$G58*(SUMAS!MM25-$D58)+$H58*(ROCKIES!MM25-$E58)+$I58*(AECO!MM25-$F58)</f>
        <v>-272473.30454806628</v>
      </c>
      <c r="MS58" s="122">
        <f>$G58*(SUMAS!MN25-$D58)+$H58*(ROCKIES!MN25-$E58)+$I58*(AECO!MN25-$F58)</f>
        <v>-2054790.1381671249</v>
      </c>
      <c r="MT58" s="122">
        <f>$G58*(SUMAS!MO25-$D58)+$H58*(ROCKIES!MO25-$E58)+$I58*(AECO!MO25-$F58)</f>
        <v>1141675.6135565445</v>
      </c>
      <c r="MU58" s="122">
        <f>$G58*(SUMAS!MP25-$D58)+$H58*(ROCKIES!MP25-$E58)+$I58*(AECO!MP25-$F58)</f>
        <v>-2115258.7906129113</v>
      </c>
      <c r="MV58" s="122">
        <f>$G58*(SUMAS!MQ25-$D58)+$H58*(ROCKIES!MQ25-$E58)+$I58*(AECO!MQ25-$F58)</f>
        <v>1038668.5854843814</v>
      </c>
      <c r="MW58" s="122">
        <f>$G58*(SUMAS!MR25-$D58)+$H58*(ROCKIES!MR25-$E58)+$I58*(AECO!MR25-$F58)</f>
        <v>-1901083.0448550459</v>
      </c>
      <c r="MX58" s="122">
        <f>$G58*(SUMAS!MS25-$D58)+$H58*(ROCKIES!MS25-$E58)+$I58*(AECO!MS25-$F58)</f>
        <v>1304522.6828640117</v>
      </c>
      <c r="MY58" s="122">
        <f>$G58*(SUMAS!MT25-$D58)+$H58*(ROCKIES!MT25-$E58)+$I58*(AECO!MT25-$F58)</f>
        <v>2784576.732645554</v>
      </c>
      <c r="MZ58" s="122">
        <f>$G58*(SUMAS!MU25-$D58)+$H58*(ROCKIES!MU25-$E58)+$I58*(AECO!MU25-$F58)</f>
        <v>-231409.7743884268</v>
      </c>
      <c r="NA58" s="122">
        <f>$G58*(SUMAS!MV25-$D58)+$H58*(ROCKIES!MV25-$E58)+$I58*(AECO!MV25-$F58)</f>
        <v>-208569.9624733107</v>
      </c>
      <c r="NB58" s="122">
        <f>$G58*(SUMAS!MW25-$D58)+$H58*(ROCKIES!MW25-$E58)+$I58*(AECO!MW25-$F58)</f>
        <v>-1445893.4563142583</v>
      </c>
      <c r="NC58" s="122">
        <f>$G58*(SUMAS!MX25-$D58)+$H58*(ROCKIES!MX25-$E58)+$I58*(AECO!MX25-$F58)</f>
        <v>293795.55711562163</v>
      </c>
      <c r="ND58" s="122">
        <f>$G58*(SUMAS!MY25-$D58)+$H58*(ROCKIES!MY25-$E58)+$I58*(AECO!MY25-$F58)</f>
        <v>-872863.05408886261</v>
      </c>
      <c r="NE58" s="122">
        <f>$G58*(SUMAS!MZ25-$D58)+$H58*(ROCKIES!MZ25-$E58)+$I58*(AECO!MZ25-$F58)</f>
        <v>-1905666.2477229245</v>
      </c>
      <c r="NF58" s="122">
        <f>$G58*(SUMAS!NA25-$D58)+$H58*(ROCKIES!NA25-$E58)+$I58*(AECO!NA25-$F58)</f>
        <v>-707805.58908415819</v>
      </c>
      <c r="NG58" s="122">
        <f>$G58*(SUMAS!NB25-$D58)+$H58*(ROCKIES!NB25-$E58)+$I58*(AECO!NB25-$F58)</f>
        <v>-294690.40699069994</v>
      </c>
      <c r="NH58" s="122">
        <f>$G58*(SUMAS!NC25-$D58)+$H58*(ROCKIES!NC25-$E58)+$I58*(AECO!NC25-$F58)</f>
        <v>-1414183.0806392003</v>
      </c>
      <c r="NI58" s="122">
        <f>$G58*(SUMAS!ND25-$D58)+$H58*(ROCKIES!ND25-$E58)+$I58*(AECO!ND25-$F58)</f>
        <v>-259395.57985212965</v>
      </c>
      <c r="NJ58" s="122">
        <f>$G58*(SUMAS!NE25-$D58)+$H58*(ROCKIES!NE25-$E58)+$I58*(AECO!NE25-$F58)</f>
        <v>-978875.30674682255</v>
      </c>
      <c r="NK58" s="122">
        <f>$G58*(SUMAS!NF25-$D58)+$H58*(ROCKIES!NF25-$E58)+$I58*(AECO!NF25-$F58)</f>
        <v>-1174401.2658235775</v>
      </c>
      <c r="NL58" s="122">
        <f>$G58*(SUMAS!NG25-$D58)+$H58*(ROCKIES!NG25-$E58)+$I58*(AECO!NG25-$F58)</f>
        <v>787229.66633790312</v>
      </c>
      <c r="NM58" s="122">
        <f>$G58*(SUMAS!NH25-$D58)+$H58*(ROCKIES!NH25-$E58)+$I58*(AECO!NH25-$F58)</f>
        <v>493199.77563167387</v>
      </c>
      <c r="NN58" s="122">
        <f>$G58*(SUMAS!NI25-$D58)+$H58*(ROCKIES!NI25-$E58)+$I58*(AECO!NI25-$F58)</f>
        <v>-758214.17501155252</v>
      </c>
      <c r="NO58" s="122">
        <f>$G58*(SUMAS!NJ25-$D58)+$H58*(ROCKIES!NJ25-$E58)+$I58*(AECO!NJ25-$F58)</f>
        <v>4167235.8308757301</v>
      </c>
      <c r="NP58" s="122">
        <f>$G58*(SUMAS!NK25-$D58)+$H58*(ROCKIES!NK25-$E58)+$I58*(AECO!NK25-$F58)</f>
        <v>-963236.45162244549</v>
      </c>
      <c r="NQ58" s="122">
        <f>$G58*(SUMAS!NL25-$D58)+$H58*(ROCKIES!NL25-$E58)+$I58*(AECO!NL25-$F58)</f>
        <v>802032.41341019562</v>
      </c>
      <c r="NR58" s="122">
        <f>$G58*(SUMAS!NM25-$D58)+$H58*(ROCKIES!NM25-$E58)+$I58*(AECO!NM25-$F58)</f>
        <v>-2187857.9360852549</v>
      </c>
      <c r="NS58" s="122">
        <f>$G58*(SUMAS!NN25-$D58)+$H58*(ROCKIES!NN25-$E58)+$I58*(AECO!NN25-$F58)</f>
        <v>939974.63910971221</v>
      </c>
      <c r="NT58" s="122">
        <f>$G58*(SUMAS!NO25-$D58)+$H58*(ROCKIES!NO25-$E58)+$I58*(AECO!NO25-$F58)</f>
        <v>-1297898.6585647559</v>
      </c>
      <c r="NU58" s="122">
        <f>$G58*(SUMAS!NP25-$D58)+$H58*(ROCKIES!NP25-$E58)+$I58*(AECO!NP25-$F58)</f>
        <v>-490213.44781296031</v>
      </c>
      <c r="NV58" s="122">
        <f>$G58*(SUMAS!NQ25-$D58)+$H58*(ROCKIES!NQ25-$E58)+$I58*(AECO!NQ25-$F58)</f>
        <v>-1793128.6453563068</v>
      </c>
      <c r="NW58" s="122">
        <f>$G58*(SUMAS!NR25-$D58)+$H58*(ROCKIES!NR25-$E58)+$I58*(AECO!NR25-$F58)</f>
        <v>-465101.60862883687</v>
      </c>
      <c r="NX58" s="122">
        <f>$G58*(SUMAS!NS25-$D58)+$H58*(ROCKIES!NS25-$E58)+$I58*(AECO!NS25-$F58)</f>
        <v>-2711401.5265581533</v>
      </c>
      <c r="NY58" s="122">
        <f>$G58*(SUMAS!NT25-$D58)+$H58*(ROCKIES!NT25-$E58)+$I58*(AECO!NT25-$F58)</f>
        <v>1812773.4271070864</v>
      </c>
      <c r="NZ58" s="122">
        <f>$G58*(SUMAS!NU25-$D58)+$H58*(ROCKIES!NU25-$E58)+$I58*(AECO!NU25-$F58)</f>
        <v>2335290.9846383608</v>
      </c>
      <c r="OA58" s="122">
        <f>$G58*(SUMAS!NV25-$D58)+$H58*(ROCKIES!NV25-$E58)+$I58*(AECO!NV25-$F58)</f>
        <v>54679.739669973977</v>
      </c>
      <c r="OB58" s="122">
        <f>$G58*(SUMAS!NW25-$D58)+$H58*(ROCKIES!NW25-$E58)+$I58*(AECO!NW25-$F58)</f>
        <v>-1704736.9932110994</v>
      </c>
      <c r="OC58" s="122">
        <f>$G58*(SUMAS!NX25-$D58)+$H58*(ROCKIES!NX25-$E58)+$I58*(AECO!NX25-$F58)</f>
        <v>208821.7527360121</v>
      </c>
      <c r="OD58" s="122">
        <f>$G58*(SUMAS!NY25-$D58)+$H58*(ROCKIES!NY25-$E58)+$I58*(AECO!NY25-$F58)</f>
        <v>-2232658.4915356413</v>
      </c>
      <c r="OE58" s="122">
        <f>$G58*(SUMAS!NZ25-$D58)+$H58*(ROCKIES!NZ25-$E58)+$I58*(AECO!NZ25-$F58)</f>
        <v>-422093.28493549337</v>
      </c>
      <c r="OF58" s="122">
        <f>$G58*(SUMAS!OA25-$D58)+$H58*(ROCKIES!OA25-$E58)+$I58*(AECO!OA25-$F58)</f>
        <v>-1261223.1901487075</v>
      </c>
      <c r="OG58" s="122">
        <f>$G58*(SUMAS!OB25-$D58)+$H58*(ROCKIES!OB25-$E58)+$I58*(AECO!OB25-$F58)</f>
        <v>3828213.1152804848</v>
      </c>
      <c r="OH58" s="122">
        <f>$G58*(SUMAS!OC25-$D58)+$H58*(ROCKIES!OC25-$E58)+$I58*(AECO!OC25-$F58)</f>
        <v>-1230516.6582569047</v>
      </c>
      <c r="OI58" s="122">
        <f>$G58*(SUMAS!OD25-$D58)+$H58*(ROCKIES!OD25-$E58)+$I58*(AECO!OD25-$F58)</f>
        <v>-1509629.4632570159</v>
      </c>
      <c r="OJ58" s="122">
        <f>$G58*(SUMAS!OE25-$D58)+$H58*(ROCKIES!OE25-$E58)+$I58*(AECO!OE25-$F58)</f>
        <v>-1350046.3104696164</v>
      </c>
      <c r="OK58" s="122">
        <f>$G58*(SUMAS!OF25-$D58)+$H58*(ROCKIES!OF25-$E58)+$I58*(AECO!OF25-$F58)</f>
        <v>1718710.8512266385</v>
      </c>
      <c r="OL58" s="122">
        <f>$G58*(SUMAS!OG25-$D58)+$H58*(ROCKIES!OG25-$E58)+$I58*(AECO!OG25-$F58)</f>
        <v>-2086296.0417297101</v>
      </c>
      <c r="OM58" s="122">
        <f>$G58*(SUMAS!OH25-$D58)+$H58*(ROCKIES!OH25-$E58)+$I58*(AECO!OH25-$F58)</f>
        <v>-1355522.6270889745</v>
      </c>
      <c r="ON58" s="122">
        <f>$G58*(SUMAS!OI25-$D58)+$H58*(ROCKIES!OI25-$E58)+$I58*(AECO!OI25-$F58)</f>
        <v>-1403275.9313334534</v>
      </c>
      <c r="OO58" s="122">
        <f>$G58*(SUMAS!OJ25-$D58)+$H58*(ROCKIES!OJ25-$E58)+$I58*(AECO!OJ25-$F58)</f>
        <v>-1072518.046770215</v>
      </c>
      <c r="OP58" s="122">
        <f>$G58*(SUMAS!OK25-$D58)+$H58*(ROCKIES!OK25-$E58)+$I58*(AECO!OK25-$F58)</f>
        <v>-905363.11755912157</v>
      </c>
      <c r="OQ58" s="122">
        <f>$G58*(SUMAS!OL25-$D58)+$H58*(ROCKIES!OL25-$E58)+$I58*(AECO!OL25-$F58)</f>
        <v>318987.82276721444</v>
      </c>
      <c r="OR58" s="122">
        <f>$G58*(SUMAS!OM25-$D58)+$H58*(ROCKIES!OM25-$E58)+$I58*(AECO!OM25-$F58)</f>
        <v>-370301.12284492666</v>
      </c>
      <c r="OS58" s="122">
        <f>$G58*(SUMAS!ON25-$D58)+$H58*(ROCKIES!ON25-$E58)+$I58*(AECO!ON25-$F58)</f>
        <v>-2020998.467209595</v>
      </c>
      <c r="OT58" s="122">
        <f>$G58*(SUMAS!OO25-$D58)+$H58*(ROCKIES!OO25-$E58)+$I58*(AECO!OO25-$F58)</f>
        <v>-1340620.9124500211</v>
      </c>
      <c r="OU58" s="122">
        <f>$G58*(SUMAS!OP25-$D58)+$H58*(ROCKIES!OP25-$E58)+$I58*(AECO!OP25-$F58)</f>
        <v>-945610.75800085464</v>
      </c>
      <c r="OV58" s="122">
        <f>$G58*(SUMAS!OQ25-$D58)+$H58*(ROCKIES!OQ25-$E58)+$I58*(AECO!OQ25-$F58)</f>
        <v>-131333.49133530768</v>
      </c>
      <c r="OW58" s="122">
        <f>$G58*(SUMAS!OR25-$D58)+$H58*(ROCKIES!OR25-$E58)+$I58*(AECO!OR25-$F58)</f>
        <v>-755650.36284556042</v>
      </c>
      <c r="OX58" s="122">
        <f>$G58*(SUMAS!OS25-$D58)+$H58*(ROCKIES!OS25-$E58)+$I58*(AECO!OS25-$F58)</f>
        <v>-119190.06778892188</v>
      </c>
      <c r="OY58" s="122">
        <f>$G58*(SUMAS!OT25-$D58)+$H58*(ROCKIES!OT25-$E58)+$I58*(AECO!OT25-$F58)</f>
        <v>910795.54365208186</v>
      </c>
      <c r="OZ58" s="122">
        <f>$G58*(SUMAS!OU25-$D58)+$H58*(ROCKIES!OU25-$E58)+$I58*(AECO!OU25-$F58)</f>
        <v>-361284.59423720057</v>
      </c>
      <c r="PA58" s="122">
        <f>$G58*(SUMAS!OV25-$D58)+$H58*(ROCKIES!OV25-$E58)+$I58*(AECO!OV25-$F58)</f>
        <v>5383962.6300413245</v>
      </c>
      <c r="PB58" s="122">
        <f>$G58*(SUMAS!OW25-$D58)+$H58*(ROCKIES!OW25-$E58)+$I58*(AECO!OW25-$F58)</f>
        <v>-2514667.0836899229</v>
      </c>
      <c r="PC58" s="122">
        <f>$G58*(SUMAS!OX25-$D58)+$H58*(ROCKIES!OX25-$E58)+$I58*(AECO!OX25-$F58)</f>
        <v>-1303689.6279611886</v>
      </c>
      <c r="PD58" s="122">
        <f>$G58*(SUMAS!OY25-$D58)+$H58*(ROCKIES!OY25-$E58)+$I58*(AECO!OY25-$F58)</f>
        <v>161714.1400519255</v>
      </c>
      <c r="PE58" s="122">
        <f>$G58*(SUMAS!OZ25-$D58)+$H58*(ROCKIES!OZ25-$E58)+$I58*(AECO!OZ25-$F58)</f>
        <v>965759.24200304493</v>
      </c>
      <c r="PF58" s="122">
        <f>$G58*(SUMAS!PA25-$D58)+$H58*(ROCKIES!PA25-$E58)+$I58*(AECO!PA25-$F58)</f>
        <v>2865232.0496426225</v>
      </c>
      <c r="PG58" s="122">
        <f>$G58*(SUMAS!PB25-$D58)+$H58*(ROCKIES!PB25-$E58)+$I58*(AECO!PB25-$F58)</f>
        <v>352103.39887177589</v>
      </c>
      <c r="PH58" s="122">
        <f>$G58*(SUMAS!PC25-$D58)+$H58*(ROCKIES!PC25-$E58)+$I58*(AECO!PC25-$F58)</f>
        <v>-2261707.4079858689</v>
      </c>
      <c r="PI58" s="122">
        <f>$G58*(SUMAS!PD25-$D58)+$H58*(ROCKIES!PD25-$E58)+$I58*(AECO!PD25-$F58)</f>
        <v>-512205.78335034009</v>
      </c>
      <c r="PJ58" s="122">
        <f>$G58*(SUMAS!PE25-$D58)+$H58*(ROCKIES!PE25-$E58)+$I58*(AECO!PE25-$F58)</f>
        <v>-1368368.1601874991</v>
      </c>
      <c r="PK58" s="122">
        <f>$G58*(SUMAS!PF25-$D58)+$H58*(ROCKIES!PF25-$E58)+$I58*(AECO!PF25-$F58)</f>
        <v>-987726.91107972409</v>
      </c>
      <c r="PL58" s="122">
        <f>$G58*(SUMAS!PG25-$D58)+$H58*(ROCKIES!PG25-$E58)+$I58*(AECO!PG25-$F58)</f>
        <v>410275.72279086313</v>
      </c>
      <c r="PM58" s="122">
        <f>$G58*(SUMAS!PH25-$D58)+$H58*(ROCKIES!PH25-$E58)+$I58*(AECO!PH25-$F58)</f>
        <v>1388582.7432087827</v>
      </c>
      <c r="PN58" s="122">
        <f>$G58*(SUMAS!PI25-$D58)+$H58*(ROCKIES!PI25-$E58)+$I58*(AECO!PI25-$F58)</f>
        <v>-671753.38592594163</v>
      </c>
      <c r="PO58" s="122">
        <f>$G58*(SUMAS!PJ25-$D58)+$H58*(ROCKIES!PJ25-$E58)+$I58*(AECO!PJ25-$F58)</f>
        <v>-1169787.9229049967</v>
      </c>
      <c r="PP58" s="122">
        <f>$G58*(SUMAS!PK25-$D58)+$H58*(ROCKIES!PK25-$E58)+$I58*(AECO!PK25-$F58)</f>
        <v>-1944229.8918570725</v>
      </c>
      <c r="PQ58" s="122">
        <f>$G58*(SUMAS!PL25-$D58)+$H58*(ROCKIES!PL25-$E58)+$I58*(AECO!PL25-$F58)</f>
        <v>-1129192.6628551898</v>
      </c>
      <c r="PR58" s="122">
        <f>$G58*(SUMAS!PM25-$D58)+$H58*(ROCKIES!PM25-$E58)+$I58*(AECO!PM25-$F58)</f>
        <v>-1170562.3277313681</v>
      </c>
      <c r="PS58" s="122">
        <f>$G58*(SUMAS!PN25-$D58)+$H58*(ROCKIES!PN25-$E58)+$I58*(AECO!PN25-$F58)</f>
        <v>-1774181.5144606626</v>
      </c>
      <c r="PT58" s="122">
        <f>$G58*(SUMAS!PO25-$D58)+$H58*(ROCKIES!PO25-$E58)+$I58*(AECO!PO25-$F58)</f>
        <v>79512.34964266239</v>
      </c>
      <c r="PU58" s="122">
        <f>$G58*(SUMAS!PP25-$D58)+$H58*(ROCKIES!PP25-$E58)+$I58*(AECO!PP25-$F58)</f>
        <v>-489834.67160374625</v>
      </c>
      <c r="PV58" s="122">
        <f>$G58*(SUMAS!PQ25-$D58)+$H58*(ROCKIES!PQ25-$E58)+$I58*(AECO!PQ25-$F58)</f>
        <v>-759260.8463459661</v>
      </c>
      <c r="PW58" s="122">
        <f>$G58*(SUMAS!PR25-$D58)+$H58*(ROCKIES!PR25-$E58)+$I58*(AECO!PR25-$F58)</f>
        <v>-1370892.5706590873</v>
      </c>
      <c r="PX58" s="122">
        <f>$G58*(SUMAS!PS25-$D58)+$H58*(ROCKIES!PS25-$E58)+$I58*(AECO!PS25-$F58)</f>
        <v>-2104727.9871965554</v>
      </c>
      <c r="PY58" s="122">
        <f>$G58*(SUMAS!PT25-$D58)+$H58*(ROCKIES!PT25-$E58)+$I58*(AECO!PT25-$F58)</f>
        <v>-965187.96029857115</v>
      </c>
      <c r="PZ58" s="122">
        <f>$G58*(SUMAS!PU25-$D58)+$H58*(ROCKIES!PU25-$E58)+$I58*(AECO!PU25-$F58)</f>
        <v>-396638.45097472606</v>
      </c>
      <c r="QA58" s="122">
        <f>$G58*(SUMAS!PV25-$D58)+$H58*(ROCKIES!PV25-$E58)+$I58*(AECO!PV25-$F58)</f>
        <v>-1657231.8054033271</v>
      </c>
      <c r="QB58" s="122">
        <f>$G58*(SUMAS!PW25-$D58)+$H58*(ROCKIES!PW25-$E58)+$I58*(AECO!PW25-$F58)</f>
        <v>-1255866.1567236076</v>
      </c>
      <c r="QC58" s="122">
        <f>$G58*(SUMAS!PX25-$D58)+$H58*(ROCKIES!PX25-$E58)+$I58*(AECO!PX25-$F58)</f>
        <v>-1423062.9822460511</v>
      </c>
      <c r="QD58" s="122">
        <f>$G58*(SUMAS!PY25-$D58)+$H58*(ROCKIES!PY25-$E58)+$I58*(AECO!PY25-$F58)</f>
        <v>-717261.75459078129</v>
      </c>
      <c r="QE58" s="122">
        <f>$G58*(SUMAS!PZ25-$D58)+$H58*(ROCKIES!PZ25-$E58)+$I58*(AECO!PZ25-$F58)</f>
        <v>350063.67487474851</v>
      </c>
      <c r="QF58" s="122">
        <f>$G58*(SUMAS!QA25-$D58)+$H58*(ROCKIES!QA25-$E58)+$I58*(AECO!QA25-$F58)</f>
        <v>-3261.4600900617515</v>
      </c>
      <c r="QG58" s="122">
        <f>$G58*(SUMAS!QB25-$D58)+$H58*(ROCKIES!QB25-$E58)+$I58*(AECO!QB25-$F58)</f>
        <v>-2099860.2447202397</v>
      </c>
      <c r="QH58" s="122">
        <f>$G58*(SUMAS!QC25-$D58)+$H58*(ROCKIES!QC25-$E58)+$I58*(AECO!QC25-$F58)</f>
        <v>5270458.2296827687</v>
      </c>
      <c r="QI58" s="122">
        <f>$G58*(SUMAS!QD25-$D58)+$H58*(ROCKIES!QD25-$E58)+$I58*(AECO!QD25-$F58)</f>
        <v>1454403.4450170407</v>
      </c>
      <c r="QJ58" s="122">
        <f>$G58*(SUMAS!QE25-$D58)+$H58*(ROCKIES!QE25-$E58)+$I58*(AECO!QE25-$F58)</f>
        <v>3394334.9698098907</v>
      </c>
      <c r="QK58" s="122">
        <f>$G58*(SUMAS!QF25-$D58)+$H58*(ROCKIES!QF25-$E58)+$I58*(AECO!QF25-$F58)</f>
        <v>-1097142.8458469841</v>
      </c>
      <c r="QL58" s="122">
        <f>$G58*(SUMAS!QG25-$D58)+$H58*(ROCKIES!QG25-$E58)+$I58*(AECO!QG25-$F58)</f>
        <v>-2372474.9283781527</v>
      </c>
      <c r="QM58" s="122">
        <f>$G58*(SUMAS!QH25-$D58)+$H58*(ROCKIES!QH25-$E58)+$I58*(AECO!QH25-$F58)</f>
        <v>1092086.7515690106</v>
      </c>
      <c r="QN58" s="122">
        <f>$G58*(SUMAS!QI25-$D58)+$H58*(ROCKIES!QI25-$E58)+$I58*(AECO!QI25-$F58)</f>
        <v>318944.97118630027</v>
      </c>
      <c r="QO58" s="122">
        <f>$G58*(SUMAS!QJ25-$D58)+$H58*(ROCKIES!QJ25-$E58)+$I58*(AECO!QJ25-$F58)</f>
        <v>4548295.0254189754</v>
      </c>
      <c r="QP58" s="122">
        <f>$G58*(SUMAS!QK25-$D58)+$H58*(ROCKIES!QK25-$E58)+$I58*(AECO!QK25-$F58)</f>
        <v>-716451.11039104499</v>
      </c>
      <c r="QQ58" s="122">
        <f>$G58*(SUMAS!QL25-$D58)+$H58*(ROCKIES!QL25-$E58)+$I58*(AECO!QL25-$F58)</f>
        <v>-2823576.7971747145</v>
      </c>
      <c r="QR58" s="122">
        <f>$G58*(SUMAS!QM25-$D58)+$H58*(ROCKIES!QM25-$E58)+$I58*(AECO!QM25-$F58)</f>
        <v>-1348614.3733235565</v>
      </c>
      <c r="QS58" s="122">
        <f>$G58*(SUMAS!QN25-$D58)+$H58*(ROCKIES!QN25-$E58)+$I58*(AECO!QN25-$F58)</f>
        <v>3871037.7872450603</v>
      </c>
      <c r="QT58" s="122">
        <f>$G58*(SUMAS!QO25-$D58)+$H58*(ROCKIES!QO25-$E58)+$I58*(AECO!QO25-$F58)</f>
        <v>94110.650304470881</v>
      </c>
      <c r="QU58" s="122">
        <f>$G58*(SUMAS!QP25-$D58)+$H58*(ROCKIES!QP25-$E58)+$I58*(AECO!QP25-$F58)</f>
        <v>-80762.822149852189</v>
      </c>
      <c r="QV58" s="122">
        <f>$G58*(SUMAS!QQ25-$D58)+$H58*(ROCKIES!QQ25-$E58)+$I58*(AECO!QQ25-$F58)</f>
        <v>-2056661.9531236733</v>
      </c>
      <c r="QW58" s="122">
        <f>$G58*(SUMAS!QR25-$D58)+$H58*(ROCKIES!QR25-$E58)+$I58*(AECO!QR25-$F58)</f>
        <v>-2237334.8110338044</v>
      </c>
      <c r="QX58" s="122">
        <f>$G58*(SUMAS!QS25-$D58)+$H58*(ROCKIES!QS25-$E58)+$I58*(AECO!QS25-$F58)</f>
        <v>2801661.3134037182</v>
      </c>
      <c r="QY58" s="122">
        <f>$G58*(SUMAS!QT25-$D58)+$H58*(ROCKIES!QT25-$E58)+$I58*(AECO!QT25-$F58)</f>
        <v>-1353553.484183793</v>
      </c>
      <c r="QZ58" s="122">
        <f>$G58*(SUMAS!QU25-$D58)+$H58*(ROCKIES!QU25-$E58)+$I58*(AECO!QU25-$F58)</f>
        <v>1222047.4731282226</v>
      </c>
      <c r="RA58" s="122">
        <f>$G58*(SUMAS!QV25-$D58)+$H58*(ROCKIES!QV25-$E58)+$I58*(AECO!QV25-$F58)</f>
        <v>1369871.478056438</v>
      </c>
      <c r="RB58" s="122">
        <f>$G58*(SUMAS!QW25-$D58)+$H58*(ROCKIES!QW25-$E58)+$I58*(AECO!QW25-$F58)</f>
        <v>-1606654.9313770644</v>
      </c>
      <c r="RC58" s="122">
        <f>$G58*(SUMAS!QX25-$D58)+$H58*(ROCKIES!QX25-$E58)+$I58*(AECO!QX25-$F58)</f>
        <v>-1191188.4175109258</v>
      </c>
      <c r="RD58" s="122">
        <f>$G58*(SUMAS!QY25-$D58)+$H58*(ROCKIES!QY25-$E58)+$I58*(AECO!QY25-$F58)</f>
        <v>1530557.5383970961</v>
      </c>
      <c r="RE58" s="122">
        <f>$G58*(SUMAS!QZ25-$D58)+$H58*(ROCKIES!QZ25-$E58)+$I58*(AECO!QZ25-$F58)</f>
        <v>-438515.06809286959</v>
      </c>
      <c r="RF58" s="122">
        <f>$G58*(SUMAS!RA25-$D58)+$H58*(ROCKIES!RA25-$E58)+$I58*(AECO!RA25-$F58)</f>
        <v>-1212922.0340574028</v>
      </c>
      <c r="RG58" s="122">
        <f>$G58*(SUMAS!RB25-$D58)+$H58*(ROCKIES!RB25-$E58)+$I58*(AECO!RB25-$F58)</f>
        <v>173035.55744333711</v>
      </c>
      <c r="RH58" s="122">
        <f>$G58*(SUMAS!RC25-$D58)+$H58*(ROCKIES!RC25-$E58)+$I58*(AECO!RC25-$F58)</f>
        <v>1093373.5058081821</v>
      </c>
      <c r="RI58" s="122">
        <f>$G58*(SUMAS!RD25-$D58)+$H58*(ROCKIES!RD25-$E58)+$I58*(AECO!RD25-$F58)</f>
        <v>1399207.0786776382</v>
      </c>
      <c r="RJ58" s="122">
        <f>$G58*(SUMAS!RE25-$D58)+$H58*(ROCKIES!RE25-$E58)+$I58*(AECO!RE25-$F58)</f>
        <v>-2212340.9480458088</v>
      </c>
      <c r="RK58" s="122">
        <f>$G58*(SUMAS!RF25-$D58)+$H58*(ROCKIES!RF25-$E58)+$I58*(AECO!RF25-$F58)</f>
        <v>3536838.2776502748</v>
      </c>
      <c r="RL58" s="122">
        <f>$G58*(SUMAS!RG25-$D58)+$H58*(ROCKIES!RG25-$E58)+$I58*(AECO!RG25-$F58)</f>
        <v>-1447604.0515278531</v>
      </c>
      <c r="RM58" s="122">
        <f>$G58*(SUMAS!RH25-$D58)+$H58*(ROCKIES!RH25-$E58)+$I58*(AECO!RH25-$F58)</f>
        <v>1293683.9213029088</v>
      </c>
      <c r="RN58" s="122">
        <f>$G58*(SUMAS!RI25-$D58)+$H58*(ROCKIES!RI25-$E58)+$I58*(AECO!RI25-$F58)</f>
        <v>-1634297.2360426344</v>
      </c>
      <c r="RO58" s="122">
        <f>$G58*(SUMAS!RJ25-$D58)+$H58*(ROCKIES!RJ25-$E58)+$I58*(AECO!RJ25-$F58)</f>
        <v>-1819932.4114413799</v>
      </c>
      <c r="RP58" s="122">
        <f>$G58*(SUMAS!RK25-$D58)+$H58*(ROCKIES!RK25-$E58)+$I58*(AECO!RK25-$F58)</f>
        <v>530180.27548014268</v>
      </c>
      <c r="RQ58" s="122">
        <f>$G58*(SUMAS!RL25-$D58)+$H58*(ROCKIES!RL25-$E58)+$I58*(AECO!RL25-$F58)</f>
        <v>351930.49248847627</v>
      </c>
      <c r="RR58" s="122">
        <f>$G58*(SUMAS!RM25-$D58)+$H58*(ROCKIES!RM25-$E58)+$I58*(AECO!RM25-$F58)</f>
        <v>-2087639.9587525707</v>
      </c>
      <c r="RS58" s="122">
        <f>$G58*(SUMAS!RN25-$D58)+$H58*(ROCKIES!RN25-$E58)+$I58*(AECO!RN25-$F58)</f>
        <v>369593.88518249796</v>
      </c>
      <c r="RT58" s="122">
        <f>$G58*(SUMAS!RO25-$D58)+$H58*(ROCKIES!RO25-$E58)+$I58*(AECO!RO25-$F58)</f>
        <v>-77919.45579345306</v>
      </c>
      <c r="RU58" s="122">
        <f>$G58*(SUMAS!RP25-$D58)+$H58*(ROCKIES!RP25-$E58)+$I58*(AECO!RP25-$F58)</f>
        <v>-839148.07967362553</v>
      </c>
      <c r="RV58" s="122">
        <f>$G58*(SUMAS!RQ25-$D58)+$H58*(ROCKIES!RQ25-$E58)+$I58*(AECO!RQ25-$F58)</f>
        <v>-2174628.1124331309</v>
      </c>
      <c r="RW58" s="122">
        <f>$G58*(SUMAS!RR25-$D58)+$H58*(ROCKIES!RR25-$E58)+$I58*(AECO!RR25-$F58)</f>
        <v>-549068.19096510601</v>
      </c>
      <c r="RX58" s="122">
        <f>$G58*(SUMAS!RS25-$D58)+$H58*(ROCKIES!RS25-$E58)+$I58*(AECO!RS25-$F58)</f>
        <v>53331.755548022382</v>
      </c>
      <c r="RY58" s="122">
        <f>$G58*(SUMAS!RT25-$D58)+$H58*(ROCKIES!RT25-$E58)+$I58*(AECO!RT25-$F58)</f>
        <v>-56028.946468566231</v>
      </c>
      <c r="RZ58" s="122">
        <f>$G58*(SUMAS!RU25-$D58)+$H58*(ROCKIES!RU25-$E58)+$I58*(AECO!RU25-$F58)</f>
        <v>-2471170.9874078548</v>
      </c>
      <c r="SA58" s="122">
        <f>$G58*(SUMAS!RV25-$D58)+$H58*(ROCKIES!RV25-$E58)+$I58*(AECO!RV25-$F58)</f>
        <v>-1360325.2891050843</v>
      </c>
      <c r="SB58" s="122">
        <f>$G58*(SUMAS!RW25-$D58)+$H58*(ROCKIES!RW25-$E58)+$I58*(AECO!RW25-$F58)</f>
        <v>702615.74396071979</v>
      </c>
      <c r="SC58" s="122">
        <f>$G58*(SUMAS!RX25-$D58)+$H58*(ROCKIES!RX25-$E58)+$I58*(AECO!RX25-$F58)</f>
        <v>-132081.86575001542</v>
      </c>
      <c r="SD58" s="122">
        <f>$G58*(SUMAS!RY25-$D58)+$H58*(ROCKIES!RY25-$E58)+$I58*(AECO!RY25-$F58)</f>
        <v>397082.11876795389</v>
      </c>
      <c r="SE58" s="122">
        <f>$G58*(SUMAS!RZ25-$D58)+$H58*(ROCKIES!RZ25-$E58)+$I58*(AECO!RZ25-$F58)</f>
        <v>1443601.8135857433</v>
      </c>
      <c r="SF58" s="122">
        <f>$G58*(SUMAS!SA25-$D58)+$H58*(ROCKIES!SA25-$E58)+$I58*(AECO!SA25-$F58)</f>
        <v>-1347111.5437821229</v>
      </c>
      <c r="SG58" s="122">
        <f>$G58*(SUMAS!SB25-$D58)+$H58*(ROCKIES!SB25-$E58)+$I58*(AECO!SB25-$F58)</f>
        <v>-2107840.743869443</v>
      </c>
      <c r="SH58" s="122">
        <f>$G58*(SUMAS!SC25-$D58)+$H58*(ROCKIES!SC25-$E58)+$I58*(AECO!SC25-$F58)</f>
        <v>-1187910.3079917491</v>
      </c>
      <c r="SI58" s="122">
        <f>$G58*(SUMAS!SD25-$D58)+$H58*(ROCKIES!SD25-$E58)+$I58*(AECO!SD25-$F58)</f>
        <v>-724480.04984758317</v>
      </c>
      <c r="SJ58" s="122">
        <f>$G58*(SUMAS!SE25-$D58)+$H58*(ROCKIES!SE25-$E58)+$I58*(AECO!SE25-$F58)</f>
        <v>-1524279.5797874862</v>
      </c>
      <c r="SK58" s="122">
        <f>$G58*(SUMAS!SF25-$D58)+$H58*(ROCKIES!SF25-$E58)+$I58*(AECO!SF25-$F58)</f>
        <v>-2386705.8107552896</v>
      </c>
      <c r="SL58" s="122">
        <f>$G58*(SUMAS!SG25-$D58)+$H58*(ROCKIES!SG25-$E58)+$I58*(AECO!SG25-$F58)</f>
        <v>-1110328.0430706434</v>
      </c>
      <c r="SM58" s="122">
        <f>$G58*(SUMAS!SH25-$D58)+$H58*(ROCKIES!SH25-$E58)+$I58*(AECO!SH25-$F58)</f>
        <v>92660.757272540475</v>
      </c>
      <c r="SN58" s="122">
        <f>$G58*(SUMAS!SI25-$D58)+$H58*(ROCKIES!SI25-$E58)+$I58*(AECO!SI25-$F58)</f>
        <v>-1560875.7503662156</v>
      </c>
      <c r="SO58" s="122">
        <f>$G58*(SUMAS!SJ25-$D58)+$H58*(ROCKIES!SJ25-$E58)+$I58*(AECO!SJ25-$F58)</f>
        <v>-744521.05909440387</v>
      </c>
      <c r="SP58" s="122">
        <f>$G58*(SUMAS!SK25-$D58)+$H58*(ROCKIES!SK25-$E58)+$I58*(AECO!SK25-$F58)</f>
        <v>4644330.1425780747</v>
      </c>
      <c r="SQ58" s="122">
        <f>$G58*(SUMAS!SL25-$D58)+$H58*(ROCKIES!SL25-$E58)+$I58*(AECO!SL25-$F58)</f>
        <v>2055627.5202881978</v>
      </c>
      <c r="SR58" s="122">
        <f>$G58*(SUMAS!SM25-$D58)+$H58*(ROCKIES!SM25-$E58)+$I58*(AECO!SM25-$F58)</f>
        <v>2820957.8237064853</v>
      </c>
      <c r="SS58" s="122">
        <f>$G58*(SUMAS!SN25-$D58)+$H58*(ROCKIES!SN25-$E58)+$I58*(AECO!SN25-$F58)</f>
        <v>-1687597.032256597</v>
      </c>
      <c r="ST58" s="122">
        <f>$G58*(SUMAS!SO25-$D58)+$H58*(ROCKIES!SO25-$E58)+$I58*(AECO!SO25-$F58)</f>
        <v>-1017255.7362984358</v>
      </c>
      <c r="SU58" s="122">
        <f>$G58*(SUMAS!SP25-$D58)+$H58*(ROCKIES!SP25-$E58)+$I58*(AECO!SP25-$F58)</f>
        <v>5449783.6656579338</v>
      </c>
      <c r="SV58" s="122">
        <f>$G58*(SUMAS!SQ25-$D58)+$H58*(ROCKIES!SQ25-$E58)+$I58*(AECO!SQ25-$F58)</f>
        <v>2437976.7196031953</v>
      </c>
      <c r="SW58" s="122">
        <f>$G58*(SUMAS!SR25-$D58)+$H58*(ROCKIES!SR25-$E58)+$I58*(AECO!SR25-$F58)</f>
        <v>-1151049.8639739561</v>
      </c>
      <c r="SX58" s="122">
        <f>$G58*(SUMAS!SS25-$D58)+$H58*(ROCKIES!SS25-$E58)+$I58*(AECO!SS25-$F58)</f>
        <v>-173077.85640655243</v>
      </c>
      <c r="SY58" s="122">
        <f>$G58*(SUMAS!ST25-$D58)+$H58*(ROCKIES!ST25-$E58)+$I58*(AECO!ST25-$F58)</f>
        <v>556532.47579544771</v>
      </c>
      <c r="SZ58" s="122">
        <f>$G58*(SUMAS!SU25-$D58)+$H58*(ROCKIES!SU25-$E58)+$I58*(AECO!SU25-$F58)</f>
        <v>55034.15669478249</v>
      </c>
      <c r="TA58" s="122">
        <f>$G58*(SUMAS!SV25-$D58)+$H58*(ROCKIES!SV25-$E58)+$I58*(AECO!SV25-$F58)</f>
        <v>2189835.2758420501</v>
      </c>
      <c r="TB58" s="122">
        <f>$G58*(SUMAS!SW25-$D58)+$H58*(ROCKIES!SW25-$E58)+$I58*(AECO!SW25-$F58)</f>
        <v>-1469551.1195266813</v>
      </c>
      <c r="TC58" s="122">
        <f>$G58*(SUMAS!SX25-$D58)+$H58*(ROCKIES!SX25-$E58)+$I58*(AECO!SX25-$F58)</f>
        <v>1267409.3237066388</v>
      </c>
      <c r="TD58" s="122">
        <f>$G58*(SUMAS!SY25-$D58)+$H58*(ROCKIES!SY25-$E58)+$I58*(AECO!SY25-$F58)</f>
        <v>1688227.9174033492</v>
      </c>
      <c r="TE58" s="122">
        <f>$G58*(SUMAS!SZ25-$D58)+$H58*(ROCKIES!SZ25-$E58)+$I58*(AECO!SZ25-$F58)</f>
        <v>-1557745.1427352238</v>
      </c>
      <c r="TF58" s="122">
        <f>$G58*(SUMAS!TA25-$D58)+$H58*(ROCKIES!TA25-$E58)+$I58*(AECO!TA25-$F58)</f>
        <v>-362990.3434117313</v>
      </c>
      <c r="TG58" s="122">
        <f>$G58*(SUMAS!TB25-$D58)+$H58*(ROCKIES!TB25-$E58)+$I58*(AECO!TB25-$F58)</f>
        <v>-1580270.7555566274</v>
      </c>
      <c r="TH58" s="122">
        <f>$G58*(SUMAS!TC25-$D58)+$H58*(ROCKIES!TC25-$E58)+$I58*(AECO!TC25-$F58)</f>
        <v>-2106267.3744719899</v>
      </c>
      <c r="TI58" s="122">
        <f>$G58*(SUMAS!TD25-$D58)+$H58*(ROCKIES!TD25-$E58)+$I58*(AECO!TD25-$F58)</f>
        <v>-468509.55620352761</v>
      </c>
      <c r="TJ58" s="122">
        <f>$G58*(SUMAS!TE25-$D58)+$H58*(ROCKIES!TE25-$E58)+$I58*(AECO!TE25-$F58)</f>
        <v>-1698596.4386919956</v>
      </c>
      <c r="TK58" s="122">
        <f>$G58*(SUMAS!TF25-$D58)+$H58*(ROCKIES!TF25-$E58)+$I58*(AECO!TF25-$F58)</f>
        <v>218806.68355458742</v>
      </c>
      <c r="TL58" s="122">
        <f>$G58*(SUMAS!TG25-$D58)+$H58*(ROCKIES!TG25-$E58)+$I58*(AECO!TG25-$F58)</f>
        <v>-113397.66159518443</v>
      </c>
      <c r="TM58" s="122">
        <f>$G58*(SUMAS!TH25-$D58)+$H58*(ROCKIES!TH25-$E58)+$I58*(AECO!TH25-$F58)</f>
        <v>298057.9402210167</v>
      </c>
      <c r="TN58" s="122">
        <f>$G58*(SUMAS!TI25-$D58)+$H58*(ROCKIES!TI25-$E58)+$I58*(AECO!TI25-$F58)</f>
        <v>947784.83953513147</v>
      </c>
      <c r="TO58" s="122">
        <f>$G58*(SUMAS!TJ25-$D58)+$H58*(ROCKIES!TJ25-$E58)+$I58*(AECO!TJ25-$F58)</f>
        <v>-2328948.2228462929</v>
      </c>
      <c r="TP58" s="122">
        <f>$G58*(SUMAS!TK25-$D58)+$H58*(ROCKIES!TK25-$E58)+$I58*(AECO!TK25-$F58)</f>
        <v>-620122.09565870138</v>
      </c>
      <c r="TQ58" s="122">
        <f>$G58*(SUMAS!TL25-$D58)+$H58*(ROCKIES!TL25-$E58)+$I58*(AECO!TL25-$F58)</f>
        <v>-1846392.8886871119</v>
      </c>
      <c r="TR58" s="122">
        <f>$G58*(SUMAS!TM25-$D58)+$H58*(ROCKIES!TM25-$E58)+$I58*(AECO!TM25-$F58)</f>
        <v>-327423.87521107495</v>
      </c>
      <c r="TS58" s="122">
        <f>$G58*(SUMAS!TN25-$D58)+$H58*(ROCKIES!TN25-$E58)+$I58*(AECO!TN25-$F58)</f>
        <v>-547927.9231900064</v>
      </c>
      <c r="TT58" s="122">
        <f>$G58*(SUMAS!TO25-$D58)+$H58*(ROCKIES!TO25-$E58)+$I58*(AECO!TO25-$F58)</f>
        <v>-373582.44245105895</v>
      </c>
      <c r="TU58" s="122">
        <f>$G58*(SUMAS!TP25-$D58)+$H58*(ROCKIES!TP25-$E58)+$I58*(AECO!TP25-$F58)</f>
        <v>-1389045.0272706645</v>
      </c>
      <c r="TV58" s="122">
        <f>$G58*(SUMAS!TQ25-$D58)+$H58*(ROCKIES!TQ25-$E58)+$I58*(AECO!TQ25-$F58)</f>
        <v>579602.65628642519</v>
      </c>
      <c r="TW58" s="122">
        <f>$G58*(SUMAS!TR25-$D58)+$H58*(ROCKIES!TR25-$E58)+$I58*(AECO!TR25-$F58)</f>
        <v>715198.82729788381</v>
      </c>
      <c r="TX58" s="122">
        <f>$G58*(SUMAS!TS25-$D58)+$H58*(ROCKIES!TS25-$E58)+$I58*(AECO!TS25-$F58)</f>
        <v>2073375.5676216139</v>
      </c>
      <c r="TY58" s="122">
        <f>$G58*(SUMAS!TT25-$D58)+$H58*(ROCKIES!TT25-$E58)+$I58*(AECO!TT25-$F58)</f>
        <v>-1202501.9615840465</v>
      </c>
      <c r="TZ58" s="122">
        <f>$G58*(SUMAS!TU25-$D58)+$H58*(ROCKIES!TU25-$E58)+$I58*(AECO!TU25-$F58)</f>
        <v>1337207.295368385</v>
      </c>
      <c r="UA58" s="122">
        <f>$G58*(SUMAS!TV25-$D58)+$H58*(ROCKIES!TV25-$E58)+$I58*(AECO!TV25-$F58)</f>
        <v>-1350814.9612005462</v>
      </c>
      <c r="UB58" s="122">
        <f>$G58*(SUMAS!TW25-$D58)+$H58*(ROCKIES!TW25-$E58)+$I58*(AECO!TW25-$F58)</f>
        <v>-261523.27121868735</v>
      </c>
      <c r="UC58" s="122">
        <f>$G58*(SUMAS!TX25-$D58)+$H58*(ROCKIES!TX25-$E58)+$I58*(AECO!TX25-$F58)</f>
        <v>752544.6881038365</v>
      </c>
      <c r="UD58" s="122">
        <f>$G58*(SUMAS!TY25-$D58)+$H58*(ROCKIES!TY25-$E58)+$I58*(AECO!TY25-$F58)</f>
        <v>-2194786.1778772837</v>
      </c>
      <c r="UE58" s="122">
        <f>$G58*(SUMAS!TZ25-$D58)+$H58*(ROCKIES!TZ25-$E58)+$I58*(AECO!TZ25-$F58)</f>
        <v>-354138.06486914144</v>
      </c>
      <c r="UF58" s="122">
        <f>$G58*(SUMAS!UA25-$D58)+$H58*(ROCKIES!UA25-$E58)+$I58*(AECO!UA25-$F58)</f>
        <v>1258832.0965416224</v>
      </c>
      <c r="UG58" s="122">
        <f>$G58*(SUMAS!UB25-$D58)+$H58*(ROCKIES!UB25-$E58)+$I58*(AECO!UB25-$F58)</f>
        <v>-2561272.2274416527</v>
      </c>
      <c r="UH58" s="122">
        <f>$G58*(SUMAS!UC25-$D58)+$H58*(ROCKIES!UC25-$E58)+$I58*(AECO!UC25-$F58)</f>
        <v>-46083.190368628711</v>
      </c>
      <c r="UI58" s="122">
        <f>$G58*(SUMAS!UD25-$D58)+$H58*(ROCKIES!UD25-$E58)+$I58*(AECO!UD25-$F58)</f>
        <v>-2039683.5011150786</v>
      </c>
      <c r="UJ58" s="122">
        <f>$G58*(SUMAS!UE25-$D58)+$H58*(ROCKIES!UE25-$E58)+$I58*(AECO!UE25-$F58)</f>
        <v>-1695557.0143722694</v>
      </c>
      <c r="UK58" s="122">
        <f>$G58*(SUMAS!UF25-$D58)+$H58*(ROCKIES!UF25-$E58)+$I58*(AECO!UF25-$F58)</f>
        <v>2705922.1278641159</v>
      </c>
      <c r="UL58" s="122">
        <f>$G58*(SUMAS!UG25-$D58)+$H58*(ROCKIES!UG25-$E58)+$I58*(AECO!UG25-$F58)</f>
        <v>-1728826.5481141824</v>
      </c>
      <c r="UM58" s="122">
        <f>$G58*(SUMAS!UH25-$D58)+$H58*(ROCKIES!UH25-$E58)+$I58*(AECO!UH25-$F58)</f>
        <v>-2480675.692207301</v>
      </c>
      <c r="UN58" s="122">
        <f>$G58*(SUMAS!UI25-$D58)+$H58*(ROCKIES!UI25-$E58)+$I58*(AECO!UI25-$F58)</f>
        <v>-795917.45203639101</v>
      </c>
      <c r="UO58" s="122">
        <f>$G58*(SUMAS!UJ25-$D58)+$H58*(ROCKIES!UJ25-$E58)+$I58*(AECO!UJ25-$F58)</f>
        <v>-467873.5526735016</v>
      </c>
      <c r="UP58" s="122">
        <f>$G58*(SUMAS!UK25-$D58)+$H58*(ROCKIES!UK25-$E58)+$I58*(AECO!UK25-$F58)</f>
        <v>-1905214.0381273932</v>
      </c>
      <c r="UQ58" s="122">
        <f>$G58*(SUMAS!UL25-$D58)+$H58*(ROCKIES!UL25-$E58)+$I58*(AECO!UL25-$F58)</f>
        <v>1640480.1356099444</v>
      </c>
      <c r="UR58" s="122">
        <f>$G58*(SUMAS!UM25-$D58)+$H58*(ROCKIES!UM25-$E58)+$I58*(AECO!UM25-$F58)</f>
        <v>-1844447.1756003844</v>
      </c>
      <c r="US58" s="122">
        <f>$G58*(SUMAS!UN25-$D58)+$H58*(ROCKIES!UN25-$E58)+$I58*(AECO!UN25-$F58)</f>
        <v>-2014309.8869963752</v>
      </c>
      <c r="UT58" s="122">
        <f>$G58*(SUMAS!UO25-$D58)+$H58*(ROCKIES!UO25-$E58)+$I58*(AECO!UO25-$F58)</f>
        <v>-1570412.8657072068</v>
      </c>
      <c r="UU58" s="122">
        <f>$G58*(SUMAS!UP25-$D58)+$H58*(ROCKIES!UP25-$E58)+$I58*(AECO!UP25-$F58)</f>
        <v>-180538.14699752675</v>
      </c>
      <c r="UV58" s="122">
        <f>$G58*(SUMAS!UQ25-$D58)+$H58*(ROCKIES!UQ25-$E58)+$I58*(AECO!UQ25-$F58)</f>
        <v>-592139.6713461054</v>
      </c>
      <c r="UW58" s="122">
        <f>$G58*(SUMAS!UR25-$D58)+$H58*(ROCKIES!UR25-$E58)+$I58*(AECO!UR25-$F58)</f>
        <v>-1220106.7313568396</v>
      </c>
      <c r="UX58" s="122">
        <f>$G58*(SUMAS!US25-$D58)+$H58*(ROCKIES!US25-$E58)+$I58*(AECO!US25-$F58)</f>
        <v>-1030117.3973375524</v>
      </c>
      <c r="UY58" s="122">
        <f>$G58*(SUMAS!UT25-$D58)+$H58*(ROCKIES!UT25-$E58)+$I58*(AECO!UT25-$F58)</f>
        <v>-2229991.0798362074</v>
      </c>
      <c r="UZ58" s="122">
        <f>$G58*(SUMAS!UU25-$D58)+$H58*(ROCKIES!UU25-$E58)+$I58*(AECO!UU25-$F58)</f>
        <v>-1234516.5665047555</v>
      </c>
      <c r="VA58" s="122">
        <f>$G58*(SUMAS!UV25-$D58)+$H58*(ROCKIES!UV25-$E58)+$I58*(AECO!UV25-$F58)</f>
        <v>-1811386.0559892487</v>
      </c>
      <c r="VB58" s="122">
        <f>$G58*(SUMAS!UW25-$D58)+$H58*(ROCKIES!UW25-$E58)+$I58*(AECO!UW25-$F58)</f>
        <v>2960106.8563178</v>
      </c>
      <c r="VC58" s="122">
        <f>$G58*(SUMAS!UX25-$D58)+$H58*(ROCKIES!UX25-$E58)+$I58*(AECO!UX25-$F58)</f>
        <v>2188511.9083639113</v>
      </c>
      <c r="VD58" s="122">
        <f>$G58*(SUMAS!UY25-$D58)+$H58*(ROCKIES!UY25-$E58)+$I58*(AECO!UY25-$F58)</f>
        <v>492320.01475278864</v>
      </c>
      <c r="VE58" s="122">
        <f>$G58*(SUMAS!UZ25-$D58)+$H58*(ROCKIES!UZ25-$E58)+$I58*(AECO!UZ25-$F58)</f>
        <v>-1508514.6296036199</v>
      </c>
      <c r="VF58" s="122">
        <f>$G58*(SUMAS!VA25-$D58)+$H58*(ROCKIES!VA25-$E58)+$I58*(AECO!VA25-$F58)</f>
        <v>-1916120.5341670467</v>
      </c>
      <c r="VG58" s="122">
        <f>$G58*(SUMAS!VB25-$D58)+$H58*(ROCKIES!VB25-$E58)+$I58*(AECO!VB25-$F58)</f>
        <v>7962184.0885385005</v>
      </c>
      <c r="VH58" s="122">
        <f>$G58*(SUMAS!VC25-$D58)+$H58*(ROCKIES!VC25-$E58)+$I58*(AECO!VC25-$F58)</f>
        <v>676542.02868667338</v>
      </c>
      <c r="VI58" s="122">
        <f>$G58*(SUMAS!VD25-$D58)+$H58*(ROCKIES!VD25-$E58)+$I58*(AECO!VD25-$F58)</f>
        <v>-296832.571931905</v>
      </c>
      <c r="VJ58" s="122">
        <f>$G58*(SUMAS!VE25-$D58)+$H58*(ROCKIES!VE25-$E58)+$I58*(AECO!VE25-$F58)</f>
        <v>231659.92214944508</v>
      </c>
      <c r="VK58" s="122">
        <f>$G58*(SUMAS!VF25-$D58)+$H58*(ROCKIES!VF25-$E58)+$I58*(AECO!VF25-$F58)</f>
        <v>-2782467.9022400239</v>
      </c>
      <c r="VL58" s="122">
        <f>$G58*(SUMAS!VG25-$D58)+$H58*(ROCKIES!VG25-$E58)+$I58*(AECO!VG25-$F58)</f>
        <v>-340422.50158311246</v>
      </c>
      <c r="VM58" s="122">
        <f>$G58*(SUMAS!VH25-$D58)+$H58*(ROCKIES!VH25-$E58)+$I58*(AECO!VH25-$F58)</f>
        <v>772699.98744937498</v>
      </c>
      <c r="VN58" s="122">
        <f>$G58*(SUMAS!VI25-$D58)+$H58*(ROCKIES!VI25-$E58)+$I58*(AECO!VI25-$F58)</f>
        <v>1373805.1254446497</v>
      </c>
      <c r="VO58" s="122">
        <f>$G58*(SUMAS!VJ25-$D58)+$H58*(ROCKIES!VJ25-$E58)+$I58*(AECO!VJ25-$F58)</f>
        <v>-623548.03129138495</v>
      </c>
      <c r="VP58" s="122">
        <f>$G58*(SUMAS!VK25-$D58)+$H58*(ROCKIES!VK25-$E58)+$I58*(AECO!VK25-$F58)</f>
        <v>2711512.5501570832</v>
      </c>
      <c r="VQ58" s="122">
        <f>$G58*(SUMAS!VL25-$D58)+$H58*(ROCKIES!VL25-$E58)+$I58*(AECO!VL25-$F58)</f>
        <v>-1590854.119450201</v>
      </c>
      <c r="VR58" s="122">
        <f>$G58*(SUMAS!VM25-$D58)+$H58*(ROCKIES!VM25-$E58)+$I58*(AECO!VM25-$F58)</f>
        <v>838552.98151576356</v>
      </c>
      <c r="VS58" s="122">
        <f>$G58*(SUMAS!VN25-$D58)+$H58*(ROCKIES!VN25-$E58)+$I58*(AECO!VN25-$F58)</f>
        <v>-715236.83943602769</v>
      </c>
      <c r="VT58" s="122">
        <f>$G58*(SUMAS!VO25-$D58)+$H58*(ROCKIES!VO25-$E58)+$I58*(AECO!VO25-$F58)</f>
        <v>2397348.5172682023</v>
      </c>
      <c r="VU58" s="122">
        <f>$G58*(SUMAS!VP25-$D58)+$H58*(ROCKIES!VP25-$E58)+$I58*(AECO!VP25-$F58)</f>
        <v>893581.13461189077</v>
      </c>
      <c r="VV58" s="122">
        <f>$G58*(SUMAS!VQ25-$D58)+$H58*(ROCKIES!VQ25-$E58)+$I58*(AECO!VQ25-$F58)</f>
        <v>-1134508.3720732101</v>
      </c>
      <c r="VW58" s="122">
        <f>$G58*(SUMAS!VR25-$D58)+$H58*(ROCKIES!VR25-$E58)+$I58*(AECO!VR25-$F58)</f>
        <v>-717543.52277426247</v>
      </c>
      <c r="VX58" s="122">
        <f>$G58*(SUMAS!VS25-$D58)+$H58*(ROCKIES!VS25-$E58)+$I58*(AECO!VS25-$F58)</f>
        <v>-1119153.9537723062</v>
      </c>
      <c r="VY58" s="122">
        <f>$G58*(SUMAS!VT25-$D58)+$H58*(ROCKIES!VT25-$E58)+$I58*(AECO!VT25-$F58)</f>
        <v>103052.2319055768</v>
      </c>
      <c r="VZ58" s="122">
        <f>$G58*(SUMAS!VU25-$D58)+$H58*(ROCKIES!VU25-$E58)+$I58*(AECO!VU25-$F58)</f>
        <v>-869646.0017457637</v>
      </c>
      <c r="WA58" s="122">
        <f>$G58*(SUMAS!VV25-$D58)+$H58*(ROCKIES!VV25-$E58)+$I58*(AECO!VV25-$F58)</f>
        <v>-768482.82845396176</v>
      </c>
      <c r="WB58" s="122">
        <f>$G58*(SUMAS!VW25-$D58)+$H58*(ROCKIES!VW25-$E58)+$I58*(AECO!VW25-$F58)</f>
        <v>-1953923.6861924641</v>
      </c>
      <c r="WC58" s="122">
        <f>$G58*(SUMAS!VX25-$D58)+$H58*(ROCKIES!VX25-$E58)+$I58*(AECO!VX25-$F58)</f>
        <v>-1849930.5141252927</v>
      </c>
      <c r="WD58" s="122">
        <f>$G58*(SUMAS!VY25-$D58)+$H58*(ROCKIES!VY25-$E58)+$I58*(AECO!VY25-$F58)</f>
        <v>-1128705.0241854826</v>
      </c>
      <c r="WE58" s="122">
        <f>$G58*(SUMAS!VZ25-$D58)+$H58*(ROCKIES!VZ25-$E58)+$I58*(AECO!VZ25-$F58)</f>
        <v>-884957.6257666396</v>
      </c>
      <c r="WF58" s="122">
        <f>$G58*(SUMAS!WA25-$D58)+$H58*(ROCKIES!WA25-$E58)+$I58*(AECO!WA25-$F58)</f>
        <v>695439.29573691788</v>
      </c>
      <c r="WG58" s="122">
        <f>$G58*(SUMAS!WB25-$D58)+$H58*(ROCKIES!WB25-$E58)+$I58*(AECO!WB25-$F58)</f>
        <v>-711802.47485589539</v>
      </c>
      <c r="WH58" s="122">
        <f>$G58*(SUMAS!WC25-$D58)+$H58*(ROCKIES!WC25-$E58)+$I58*(AECO!WC25-$F58)</f>
        <v>-2200598.5842764312</v>
      </c>
      <c r="WI58" s="122">
        <f>$G58*(SUMAS!WD25-$D58)+$H58*(ROCKIES!WD25-$E58)+$I58*(AECO!WD25-$F58)</f>
        <v>-2078635.7894884967</v>
      </c>
      <c r="WJ58" s="122">
        <f>$G58*(SUMAS!WE25-$D58)+$H58*(ROCKIES!WE25-$E58)+$I58*(AECO!WE25-$F58)</f>
        <v>-561150.71062153159</v>
      </c>
      <c r="WK58" s="122">
        <f>$G58*(SUMAS!WF25-$D58)+$H58*(ROCKIES!WF25-$E58)+$I58*(AECO!WF25-$F58)</f>
        <v>-911985.15462368843</v>
      </c>
      <c r="WL58" s="122">
        <f>$G58*(SUMAS!WG25-$D58)+$H58*(ROCKIES!WG25-$E58)+$I58*(AECO!WG25-$F58)</f>
        <v>1222713.9230442415</v>
      </c>
      <c r="WM58" s="122">
        <f>$G58*(SUMAS!WH25-$D58)+$H58*(ROCKIES!WH25-$E58)+$I58*(AECO!WH25-$F58)</f>
        <v>-1451261.4215139863</v>
      </c>
      <c r="WN58" s="122">
        <f>$G58*(SUMAS!WI25-$D58)+$H58*(ROCKIES!WI25-$E58)+$I58*(AECO!WI25-$F58)</f>
        <v>-928246.13755345833</v>
      </c>
      <c r="WO58" s="122">
        <f>$G58*(SUMAS!WJ25-$D58)+$H58*(ROCKIES!WJ25-$E58)+$I58*(AECO!WJ25-$F58)</f>
        <v>2910853.881554096</v>
      </c>
      <c r="WP58" s="122">
        <f>$G58*(SUMAS!WK25-$D58)+$H58*(ROCKIES!WK25-$E58)+$I58*(AECO!WK25-$F58)</f>
        <v>-467120.450229134</v>
      </c>
      <c r="WQ58" s="122">
        <f>$G58*(SUMAS!WL25-$D58)+$H58*(ROCKIES!WL25-$E58)+$I58*(AECO!WL25-$F58)</f>
        <v>-2286549.4572869213</v>
      </c>
      <c r="WR58" s="122">
        <f>$G58*(SUMAS!WM25-$D58)+$H58*(ROCKIES!WM25-$E58)+$I58*(AECO!WM25-$F58)</f>
        <v>-149852.59158676115</v>
      </c>
      <c r="WS58" s="122">
        <f>$G58*(SUMAS!WN25-$D58)+$H58*(ROCKIES!WN25-$E58)+$I58*(AECO!WN25-$F58)</f>
        <v>1055334.3390797116</v>
      </c>
      <c r="WT58" s="122">
        <f>$G58*(SUMAS!WO25-$D58)+$H58*(ROCKIES!WO25-$E58)+$I58*(AECO!WO25-$F58)</f>
        <v>3423808.5452395864</v>
      </c>
      <c r="WU58" s="122">
        <f>$G58*(SUMAS!WP25-$D58)+$H58*(ROCKIES!WP25-$E58)+$I58*(AECO!WP25-$F58)</f>
        <v>238926.6158122659</v>
      </c>
      <c r="WV58" s="122">
        <f>$G58*(SUMAS!WQ25-$D58)+$H58*(ROCKIES!WQ25-$E58)+$I58*(AECO!WQ25-$F58)</f>
        <v>-580749.84712001693</v>
      </c>
      <c r="WW58" s="122">
        <f>$G58*(SUMAS!WR25-$D58)+$H58*(ROCKIES!WR25-$E58)+$I58*(AECO!WR25-$F58)</f>
        <v>85755.784448269231</v>
      </c>
      <c r="WX58" s="122">
        <f>$G58*(SUMAS!WS25-$D58)+$H58*(ROCKIES!WS25-$E58)+$I58*(AECO!WS25-$F58)</f>
        <v>-891304.68342929566</v>
      </c>
      <c r="WY58" s="122">
        <f>$G58*(SUMAS!WT25-$D58)+$H58*(ROCKIES!WT25-$E58)+$I58*(AECO!WT25-$F58)</f>
        <v>-2336679.1853518649</v>
      </c>
      <c r="WZ58" s="122">
        <f>$G58*(SUMAS!WU25-$D58)+$H58*(ROCKIES!WU25-$E58)+$I58*(AECO!WU25-$F58)</f>
        <v>-457508.03388648026</v>
      </c>
      <c r="XA58" s="122">
        <f>$G58*(SUMAS!WV25-$D58)+$H58*(ROCKIES!WV25-$E58)+$I58*(AECO!WV25-$F58)</f>
        <v>1989117.491696069</v>
      </c>
      <c r="XB58" s="122">
        <f>$G58*(SUMAS!WW25-$D58)+$H58*(ROCKIES!WW25-$E58)+$I58*(AECO!WW25-$F58)</f>
        <v>-2416436.3817093996</v>
      </c>
      <c r="XC58" s="122">
        <f>$G58*(SUMAS!WX25-$D58)+$H58*(ROCKIES!WX25-$E58)+$I58*(AECO!WX25-$F58)</f>
        <v>-1049188.0360201781</v>
      </c>
      <c r="XD58" s="122">
        <f>$G58*(SUMAS!WY25-$D58)+$H58*(ROCKIES!WY25-$E58)+$I58*(AECO!WY25-$F58)</f>
        <v>-1499707.6330875431</v>
      </c>
      <c r="XE58" s="122">
        <f>$G58*(SUMAS!WZ25-$D58)+$H58*(ROCKIES!WZ25-$E58)+$I58*(AECO!WZ25-$F58)</f>
        <v>169161.22331437678</v>
      </c>
      <c r="XF58" s="122">
        <f>$G58*(SUMAS!XA25-$D58)+$H58*(ROCKIES!XA25-$E58)+$I58*(AECO!XA25-$F58)</f>
        <v>-1801264.0896818261</v>
      </c>
      <c r="XG58" s="122">
        <f>$G58*(SUMAS!XB25-$D58)+$H58*(ROCKIES!XB25-$E58)+$I58*(AECO!XB25-$F58)</f>
        <v>5854530.8553049741</v>
      </c>
      <c r="XH58" s="122">
        <f>$G58*(SUMAS!XC25-$D58)+$H58*(ROCKIES!XC25-$E58)+$I58*(AECO!XC25-$F58)</f>
        <v>-249906.73708687731</v>
      </c>
      <c r="XI58" s="122">
        <f>$G58*(SUMAS!XD25-$D58)+$H58*(ROCKIES!XD25-$E58)+$I58*(AECO!XD25-$F58)</f>
        <v>-2545990.3944386924</v>
      </c>
      <c r="XJ58" s="122">
        <f>$G58*(SUMAS!XE25-$D58)+$H58*(ROCKIES!XE25-$E58)+$I58*(AECO!XE25-$F58)</f>
        <v>-2037016.1697880388</v>
      </c>
      <c r="XK58" s="122">
        <f>$G58*(SUMAS!XF25-$D58)+$H58*(ROCKIES!XF25-$E58)+$I58*(AECO!XF25-$F58)</f>
        <v>-808597.36300250306</v>
      </c>
      <c r="XL58" s="122">
        <f>$G58*(SUMAS!XG25-$D58)+$H58*(ROCKIES!XG25-$E58)+$I58*(AECO!XG25-$F58)</f>
        <v>-1465387.5566834155</v>
      </c>
      <c r="XM58" s="122">
        <f>$G58*(SUMAS!XH25-$D58)+$H58*(ROCKIES!XH25-$E58)+$I58*(AECO!XH25-$F58)</f>
        <v>-1485755.1978223254</v>
      </c>
      <c r="XN58" s="122">
        <f>$G58*(SUMAS!XI25-$D58)+$H58*(ROCKIES!XI25-$E58)+$I58*(AECO!XI25-$F58)</f>
        <v>-689928.25498023967</v>
      </c>
      <c r="XO58" s="122">
        <f>$G58*(SUMAS!XJ25-$D58)+$H58*(ROCKIES!XJ25-$E58)+$I58*(AECO!XJ25-$F58)</f>
        <v>956493.68323479546</v>
      </c>
      <c r="XP58" s="122">
        <f>$G58*(SUMAS!XK25-$D58)+$H58*(ROCKIES!XK25-$E58)+$I58*(AECO!XK25-$F58)</f>
        <v>5123081.3522194615</v>
      </c>
      <c r="XQ58" s="122">
        <f>$G58*(SUMAS!XL25-$D58)+$H58*(ROCKIES!XL25-$E58)+$I58*(AECO!XL25-$F58)</f>
        <v>3321540.0589171266</v>
      </c>
      <c r="XR58" s="122">
        <f>$G58*(SUMAS!XM25-$D58)+$H58*(ROCKIES!XM25-$E58)+$I58*(AECO!XM25-$F58)</f>
        <v>-2053033.24692612</v>
      </c>
      <c r="XS58" s="122">
        <f>$G58*(SUMAS!XN25-$D58)+$H58*(ROCKIES!XN25-$E58)+$I58*(AECO!XN25-$F58)</f>
        <v>-1652148.737559373</v>
      </c>
      <c r="XT58" s="122">
        <f>$G58*(SUMAS!XO25-$D58)+$H58*(ROCKIES!XO25-$E58)+$I58*(AECO!XO25-$F58)</f>
        <v>1872059.9389510339</v>
      </c>
      <c r="XU58" s="122">
        <f>$G58*(SUMAS!XP25-$D58)+$H58*(ROCKIES!XP25-$E58)+$I58*(AECO!XP25-$F58)</f>
        <v>-1418570.8196690336</v>
      </c>
      <c r="XV58" s="122">
        <f>$G58*(SUMAS!XQ25-$D58)+$H58*(ROCKIES!XQ25-$E58)+$I58*(AECO!XQ25-$F58)</f>
        <v>4013830.3002624149</v>
      </c>
      <c r="XW58" s="122">
        <f>$G58*(SUMAS!XR25-$D58)+$H58*(ROCKIES!XR25-$E58)+$I58*(AECO!XR25-$F58)</f>
        <v>-462076.34219573543</v>
      </c>
      <c r="XX58" s="122">
        <f>$G58*(SUMAS!XS25-$D58)+$H58*(ROCKIES!XS25-$E58)+$I58*(AECO!XS25-$F58)</f>
        <v>-673707.92522584344</v>
      </c>
      <c r="XY58" s="122">
        <f>$G58*(SUMAS!XT25-$D58)+$H58*(ROCKIES!XT25-$E58)+$I58*(AECO!XT25-$F58)</f>
        <v>-1861103.7539941911</v>
      </c>
      <c r="XZ58" s="122">
        <f>$G58*(SUMAS!XU25-$D58)+$H58*(ROCKIES!XU25-$E58)+$I58*(AECO!XU25-$F58)</f>
        <v>-293028.4879172268</v>
      </c>
      <c r="YA58" s="122">
        <f>$G58*(SUMAS!XV25-$D58)+$H58*(ROCKIES!XV25-$E58)+$I58*(AECO!XV25-$F58)</f>
        <v>586754.60980390501</v>
      </c>
      <c r="YB58" s="122">
        <f>$G58*(SUMAS!XW25-$D58)+$H58*(ROCKIES!XW25-$E58)+$I58*(AECO!XW25-$F58)</f>
        <v>535865.59246698779</v>
      </c>
      <c r="YC58" s="122">
        <f>$G58*(SUMAS!XX25-$D58)+$H58*(ROCKIES!XX25-$E58)+$I58*(AECO!XX25-$F58)</f>
        <v>-190076.05075752432</v>
      </c>
      <c r="YD58" s="122">
        <f>$G58*(SUMAS!XY25-$D58)+$H58*(ROCKIES!XY25-$E58)+$I58*(AECO!XY25-$F58)</f>
        <v>-2208220.4699010961</v>
      </c>
      <c r="YE58" s="122">
        <f>$G58*(SUMAS!XZ25-$D58)+$H58*(ROCKIES!XZ25-$E58)+$I58*(AECO!XZ25-$F58)</f>
        <v>-1353572.7001844298</v>
      </c>
      <c r="YF58" s="122">
        <f>$G58*(SUMAS!YA25-$D58)+$H58*(ROCKIES!YA25-$E58)+$I58*(AECO!YA25-$F58)</f>
        <v>4554252.8200315116</v>
      </c>
      <c r="YG58" s="122">
        <f>$G58*(SUMAS!YB25-$D58)+$H58*(ROCKIES!YB25-$E58)+$I58*(AECO!YB25-$F58)</f>
        <v>209718.02029650257</v>
      </c>
      <c r="YH58" s="122">
        <f>$G58*(SUMAS!YC25-$D58)+$H58*(ROCKIES!YC25-$E58)+$I58*(AECO!YC25-$F58)</f>
        <v>1658473.6871262686</v>
      </c>
      <c r="YI58" s="122">
        <f>$G58*(SUMAS!YD25-$D58)+$H58*(ROCKIES!YD25-$E58)+$I58*(AECO!YD25-$F58)</f>
        <v>630104.17207199871</v>
      </c>
      <c r="YJ58" s="122">
        <f>$G58*(SUMAS!YE25-$D58)+$H58*(ROCKIES!YE25-$E58)+$I58*(AECO!YE25-$F58)</f>
        <v>-428186.24693160935</v>
      </c>
      <c r="YK58" s="122">
        <f>$G58*(SUMAS!YF25-$D58)+$H58*(ROCKIES!YF25-$E58)+$I58*(AECO!YF25-$F58)</f>
        <v>-1719070.9921650453</v>
      </c>
      <c r="YL58" s="122">
        <f>$G58*(SUMAS!YG25-$D58)+$H58*(ROCKIES!YG25-$E58)+$I58*(AECO!YG25-$F58)</f>
        <v>1331690.9570885901</v>
      </c>
      <c r="YM58" s="122">
        <f>$G58*(SUMAS!YH25-$D58)+$H58*(ROCKIES!YH25-$E58)+$I58*(AECO!YH25-$F58)</f>
        <v>893255.1439358911</v>
      </c>
      <c r="YN58" s="122">
        <f>$G58*(SUMAS!YI25-$D58)+$H58*(ROCKIES!YI25-$E58)+$I58*(AECO!YI25-$F58)</f>
        <v>-762623.52690435993</v>
      </c>
      <c r="YO58" s="122">
        <f>$G58*(SUMAS!YJ25-$D58)+$H58*(ROCKIES!YJ25-$E58)+$I58*(AECO!YJ25-$F58)</f>
        <v>1345172.8014600987</v>
      </c>
      <c r="YP58" s="122">
        <f>$G58*(SUMAS!YK25-$D58)+$H58*(ROCKIES!YK25-$E58)+$I58*(AECO!YK25-$F58)</f>
        <v>-2612795.0038789534</v>
      </c>
      <c r="YQ58" s="122">
        <f>$G58*(SUMAS!YL25-$D58)+$H58*(ROCKIES!YL25-$E58)+$I58*(AECO!YL25-$F58)</f>
        <v>7507614.2150719073</v>
      </c>
      <c r="YR58" s="122">
        <f>$G58*(SUMAS!YM25-$D58)+$H58*(ROCKIES!YM25-$E58)+$I58*(AECO!YM25-$F58)</f>
        <v>-1180190.6961040851</v>
      </c>
      <c r="YS58" s="122">
        <f>$G58*(SUMAS!YN25-$D58)+$H58*(ROCKIES!YN25-$E58)+$I58*(AECO!YN25-$F58)</f>
        <v>1695857.6509101442</v>
      </c>
      <c r="YT58" s="122">
        <f>$G58*(SUMAS!YO25-$D58)+$H58*(ROCKIES!YO25-$E58)+$I58*(AECO!YO25-$F58)</f>
        <v>-2092565.0211021549</v>
      </c>
      <c r="YU58" s="122">
        <f>$G58*(SUMAS!YP25-$D58)+$H58*(ROCKIES!YP25-$E58)+$I58*(AECO!YP25-$F58)</f>
        <v>189184.37018374284</v>
      </c>
      <c r="YV58" s="122">
        <f>$G58*(SUMAS!YQ25-$D58)+$H58*(ROCKIES!YQ25-$E58)+$I58*(AECO!YQ25-$F58)</f>
        <v>-994109.43964049604</v>
      </c>
      <c r="YW58" s="122">
        <f>$G58*(SUMAS!YR25-$D58)+$H58*(ROCKIES!YR25-$E58)+$I58*(AECO!YR25-$F58)</f>
        <v>-1062924.0332783824</v>
      </c>
      <c r="YX58" s="122">
        <f>$G58*(SUMAS!YS25-$D58)+$H58*(ROCKIES!YS25-$E58)+$I58*(AECO!YS25-$F58)</f>
        <v>-1535934.2559144299</v>
      </c>
      <c r="YY58" s="122">
        <f>$G58*(SUMAS!YT25-$D58)+$H58*(ROCKIES!YT25-$E58)+$I58*(AECO!YT25-$F58)</f>
        <v>-2118670.4325225065</v>
      </c>
      <c r="YZ58" s="122">
        <f>$G58*(SUMAS!YU25-$D58)+$H58*(ROCKIES!YU25-$E58)+$I58*(AECO!YU25-$F58)</f>
        <v>5922371.7759234197</v>
      </c>
      <c r="ZA58" s="122">
        <f>$G58*(SUMAS!YV25-$D58)+$H58*(ROCKIES!YV25-$E58)+$I58*(AECO!YV25-$F58)</f>
        <v>-1947663.8105507093</v>
      </c>
      <c r="ZB58" s="122">
        <f>$G58*(SUMAS!YW25-$D58)+$H58*(ROCKIES!YW25-$E58)+$I58*(AECO!YW25-$F58)</f>
        <v>-267180.76273851754</v>
      </c>
      <c r="ZC58" s="122">
        <f>$G58*(SUMAS!YX25-$D58)+$H58*(ROCKIES!YX25-$E58)+$I58*(AECO!YX25-$F58)</f>
        <v>1597539.4648751873</v>
      </c>
      <c r="ZD58" s="122">
        <f>$G58*(SUMAS!YY25-$D58)+$H58*(ROCKIES!YY25-$E58)+$I58*(AECO!YY25-$F58)</f>
        <v>-1864744.2310363622</v>
      </c>
      <c r="ZE58" s="122">
        <f>$G58*(SUMAS!YZ25-$D58)+$H58*(ROCKIES!YZ25-$E58)+$I58*(AECO!YZ25-$F58)</f>
        <v>-682671.29224700609</v>
      </c>
      <c r="ZF58" s="122">
        <f>$G58*(SUMAS!ZA25-$D58)+$H58*(ROCKIES!ZA25-$E58)+$I58*(AECO!ZA25-$F58)</f>
        <v>-1533595.5489542943</v>
      </c>
      <c r="ZG58" s="122">
        <f>$G58*(SUMAS!ZB25-$D58)+$H58*(ROCKIES!ZB25-$E58)+$I58*(AECO!ZB25-$F58)</f>
        <v>-182316.21861550485</v>
      </c>
      <c r="ZH58" s="122">
        <f>$G58*(SUMAS!ZC25-$D58)+$H58*(ROCKIES!ZC25-$E58)+$I58*(AECO!ZC25-$F58)</f>
        <v>753235.48973998509</v>
      </c>
      <c r="ZI58" s="122">
        <f>$G58*(SUMAS!ZD25-$D58)+$H58*(ROCKIES!ZD25-$E58)+$I58*(AECO!ZD25-$F58)</f>
        <v>-20324.317994168319</v>
      </c>
      <c r="ZJ58" s="122">
        <f>$G58*(SUMAS!ZE25-$D58)+$H58*(ROCKIES!ZE25-$E58)+$I58*(AECO!ZE25-$F58)</f>
        <v>-598061.47475400812</v>
      </c>
      <c r="ZK58" s="122">
        <f>$G58*(SUMAS!ZF25-$D58)+$H58*(ROCKIES!ZF25-$E58)+$I58*(AECO!ZF25-$F58)</f>
        <v>1591727.2107208148</v>
      </c>
      <c r="ZL58" s="122">
        <f>$G58*(SUMAS!ZG25-$D58)+$H58*(ROCKIES!ZG25-$E58)+$I58*(AECO!ZG25-$F58)</f>
        <v>-181357.39092737503</v>
      </c>
      <c r="ZM58" s="122">
        <f>$G58*(SUMAS!ZH25-$D58)+$H58*(ROCKIES!ZH25-$E58)+$I58*(AECO!ZH25-$F58)</f>
        <v>-1755223.7994441537</v>
      </c>
      <c r="ZN58" s="122">
        <f>$G58*(SUMAS!ZI25-$D58)+$H58*(ROCKIES!ZI25-$E58)+$I58*(AECO!ZI25-$F58)</f>
        <v>-2174566.963507202</v>
      </c>
      <c r="ZO58" s="122">
        <f>$G58*(SUMAS!ZJ25-$D58)+$H58*(ROCKIES!ZJ25-$E58)+$I58*(AECO!ZJ25-$F58)</f>
        <v>-549414.22269225109</v>
      </c>
      <c r="ZP58" s="122">
        <f>$G58*(SUMAS!ZK25-$D58)+$H58*(ROCKIES!ZK25-$E58)+$I58*(AECO!ZK25-$F58)</f>
        <v>3646727.0585912215</v>
      </c>
      <c r="ZQ58" s="122">
        <f>$G58*(SUMAS!ZL25-$D58)+$H58*(ROCKIES!ZL25-$E58)+$I58*(AECO!ZL25-$F58)</f>
        <v>2213495.1354973768</v>
      </c>
      <c r="ZR58" s="122">
        <f>$G58*(SUMAS!ZM25-$D58)+$H58*(ROCKIES!ZM25-$E58)+$I58*(AECO!ZM25-$F58)</f>
        <v>1900724.6943352292</v>
      </c>
      <c r="ZS58" s="122">
        <f>$G58*(SUMAS!ZN25-$D58)+$H58*(ROCKIES!ZN25-$E58)+$I58*(AECO!ZN25-$F58)</f>
        <v>7678439.1771723107</v>
      </c>
      <c r="ZT58" s="122">
        <f>$G58*(SUMAS!ZO25-$D58)+$H58*(ROCKIES!ZO25-$E58)+$I58*(AECO!ZO25-$F58)</f>
        <v>328484.37692876783</v>
      </c>
      <c r="ZU58" s="122">
        <f>$G58*(SUMAS!ZP25-$D58)+$H58*(ROCKIES!ZP25-$E58)+$I58*(AECO!ZP25-$F58)</f>
        <v>-1167103.9205069256</v>
      </c>
      <c r="ZV58" s="122">
        <f>$G58*(SUMAS!ZQ25-$D58)+$H58*(ROCKIES!ZQ25-$E58)+$I58*(AECO!ZQ25-$F58)</f>
        <v>6390559.2757139765</v>
      </c>
      <c r="ZW58" s="122">
        <f>$G58*(SUMAS!ZR25-$D58)+$H58*(ROCKIES!ZR25-$E58)+$I58*(AECO!ZR25-$F58)</f>
        <v>-27757.428382748578</v>
      </c>
      <c r="ZX58" s="122">
        <f>$G58*(SUMAS!ZS25-$D58)+$H58*(ROCKIES!ZS25-$E58)+$I58*(AECO!ZS25-$F58)</f>
        <v>-1114591.7788023136</v>
      </c>
      <c r="ZY58" s="122">
        <f>$G58*(SUMAS!ZT25-$D58)+$H58*(ROCKIES!ZT25-$E58)+$I58*(AECO!ZT25-$F58)</f>
        <v>1025463.6528117461</v>
      </c>
      <c r="ZZ58" s="122">
        <f>$G58*(SUMAS!ZU25-$D58)+$H58*(ROCKIES!ZU25-$E58)+$I58*(AECO!ZU25-$F58)</f>
        <v>4732455.0592612745</v>
      </c>
      <c r="AAA58" s="122">
        <f>$G58*(SUMAS!ZV25-$D58)+$H58*(ROCKIES!ZV25-$E58)+$I58*(AECO!ZV25-$F58)</f>
        <v>-1556857.246849946</v>
      </c>
      <c r="AAB58" s="122">
        <f>$G58*(SUMAS!ZW25-$D58)+$H58*(ROCKIES!ZW25-$E58)+$I58*(AECO!ZW25-$F58)</f>
        <v>-479897.60810752644</v>
      </c>
      <c r="AAC58" s="122">
        <f>$G58*(SUMAS!ZX25-$D58)+$H58*(ROCKIES!ZX25-$E58)+$I58*(AECO!ZX25-$F58)</f>
        <v>-2179478.0801156601</v>
      </c>
      <c r="AAD58" s="122">
        <f>$G58*(SUMAS!ZY25-$D58)+$H58*(ROCKIES!ZY25-$E58)+$I58*(AECO!ZY25-$F58)</f>
        <v>1041730.6299964793</v>
      </c>
      <c r="AAE58" s="122">
        <f>$G58*(SUMAS!ZZ25-$D58)+$H58*(ROCKIES!ZZ25-$E58)+$I58*(AECO!ZZ25-$F58)</f>
        <v>-432356.02716756752</v>
      </c>
      <c r="AAF58" s="122">
        <f>$G58*(SUMAS!AAA25-$D58)+$H58*(ROCKIES!AAA25-$E58)+$I58*(AECO!AAA25-$F58)</f>
        <v>-1739329.048716835</v>
      </c>
      <c r="AAG58" s="122">
        <f>$G58*(SUMAS!AAB25-$D58)+$H58*(ROCKIES!AAB25-$E58)+$I58*(AECO!AAB25-$F58)</f>
        <v>-821444.86654752831</v>
      </c>
      <c r="AAH58" s="122">
        <f>$G58*(SUMAS!AAC25-$D58)+$H58*(ROCKIES!AAC25-$E58)+$I58*(AECO!AAC25-$F58)</f>
        <v>355671.63301240286</v>
      </c>
      <c r="AAI58" s="122">
        <f>$G58*(SUMAS!AAD25-$D58)+$H58*(ROCKIES!AAD25-$E58)+$I58*(AECO!AAD25-$F58)</f>
        <v>-1172024.5413343729</v>
      </c>
      <c r="AAJ58" s="122">
        <f>$G58*(SUMAS!AAE25-$D58)+$H58*(ROCKIES!AAE25-$E58)+$I58*(AECO!AAE25-$F58)</f>
        <v>3262280.0662174914</v>
      </c>
      <c r="AAK58" s="122">
        <f>$G58*(SUMAS!AAF25-$D58)+$H58*(ROCKIES!AAF25-$E58)+$I58*(AECO!AAF25-$F58)</f>
        <v>-925110.93789855135</v>
      </c>
      <c r="AAL58" s="122">
        <f>$G58*(SUMAS!AAG25-$D58)+$H58*(ROCKIES!AAG25-$E58)+$I58*(AECO!AAG25-$F58)</f>
        <v>-1192849.4689363879</v>
      </c>
      <c r="AAM58" s="122">
        <f>$G58*(SUMAS!AAH25-$D58)+$H58*(ROCKIES!AAH25-$E58)+$I58*(AECO!AAH25-$F58)</f>
        <v>-1710227.2336202057</v>
      </c>
      <c r="AAN58" s="122">
        <f>$G58*(SUMAS!AAI25-$D58)+$H58*(ROCKIES!AAI25-$E58)+$I58*(AECO!AAI25-$F58)</f>
        <v>-1988516.1746064711</v>
      </c>
      <c r="AAO58" s="122">
        <f>$G58*(SUMAS!AAJ25-$D58)+$H58*(ROCKIES!AAJ25-$E58)+$I58*(AECO!AAJ25-$F58)</f>
        <v>-857640.00342617196</v>
      </c>
      <c r="AAP58" s="122">
        <f>$G58*(SUMAS!AAK25-$D58)+$H58*(ROCKIES!AAK25-$E58)+$I58*(AECO!AAK25-$F58)</f>
        <v>-402008.58716732671</v>
      </c>
      <c r="AAQ58" s="122">
        <f>$G58*(SUMAS!AAL25-$D58)+$H58*(ROCKIES!AAL25-$E58)+$I58*(AECO!AAL25-$F58)</f>
        <v>-506830.20679946197</v>
      </c>
      <c r="AAR58" s="122">
        <f>$G58*(SUMAS!AAM25-$D58)+$H58*(ROCKIES!AAM25-$E58)+$I58*(AECO!AAM25-$F58)</f>
        <v>-1997187.4183521876</v>
      </c>
      <c r="AAS58" s="122">
        <f>$G58*(SUMAS!AAN25-$D58)+$H58*(ROCKIES!AAN25-$E58)+$I58*(AECO!AAN25-$F58)</f>
        <v>855782.15654442669</v>
      </c>
      <c r="AAT58" s="122">
        <f>$G58*(SUMAS!AAO25-$D58)+$H58*(ROCKIES!AAO25-$E58)+$I58*(AECO!AAO25-$F58)</f>
        <v>3749637.4947564583</v>
      </c>
      <c r="AAU58" s="122">
        <f>$G58*(SUMAS!AAP25-$D58)+$H58*(ROCKIES!AAP25-$E58)+$I58*(AECO!AAP25-$F58)</f>
        <v>-1589477.3630420726</v>
      </c>
      <c r="AAV58" s="122">
        <f>$G58*(SUMAS!AAQ25-$D58)+$H58*(ROCKIES!AAQ25-$E58)+$I58*(AECO!AAQ25-$F58)</f>
        <v>824842.51016521431</v>
      </c>
      <c r="AAW58" s="122">
        <f>$G58*(SUMAS!AAR25-$D58)+$H58*(ROCKIES!AAR25-$E58)+$I58*(AECO!AAR25-$F58)</f>
        <v>-1300198.0636487468</v>
      </c>
      <c r="AAX58" s="122">
        <f>$G58*(SUMAS!AAS25-$D58)+$H58*(ROCKIES!AAS25-$E58)+$I58*(AECO!AAS25-$F58)</f>
        <v>-1350348.6622411993</v>
      </c>
      <c r="AAY58" s="122">
        <f>$G58*(SUMAS!AAT25-$D58)+$H58*(ROCKIES!AAT25-$E58)+$I58*(AECO!AAT25-$F58)</f>
        <v>-1326277.674400998</v>
      </c>
      <c r="AAZ58" s="122">
        <f>$G58*(SUMAS!AAU25-$D58)+$H58*(ROCKIES!AAU25-$E58)+$I58*(AECO!AAU25-$F58)</f>
        <v>1835626.9040401322</v>
      </c>
      <c r="ABA58" s="122">
        <f>$G58*(SUMAS!AAV25-$D58)+$H58*(ROCKIES!AAV25-$E58)+$I58*(AECO!AAV25-$F58)</f>
        <v>-1267275.5753094596</v>
      </c>
      <c r="ABB58" s="122">
        <f>$G58*(SUMAS!AAW25-$D58)+$H58*(ROCKIES!AAW25-$E58)+$I58*(AECO!AAW25-$F58)</f>
        <v>-127568.62931681063</v>
      </c>
      <c r="ABC58" s="122">
        <f>$G58*(SUMAS!AAX25-$D58)+$H58*(ROCKIES!AAX25-$E58)+$I58*(AECO!AAX25-$F58)</f>
        <v>402282.33625383431</v>
      </c>
      <c r="ABD58" s="122">
        <f>$G58*(SUMAS!AAY25-$D58)+$H58*(ROCKIES!AAY25-$E58)+$I58*(AECO!AAY25-$F58)</f>
        <v>-725058.2100855154</v>
      </c>
      <c r="ABE58" s="122">
        <f>$G58*(SUMAS!AAZ25-$D58)+$H58*(ROCKIES!AAZ25-$E58)+$I58*(AECO!AAZ25-$F58)</f>
        <v>-123076.47751728748</v>
      </c>
      <c r="ABF58" s="122">
        <f>$G58*(SUMAS!ABA25-$D58)+$H58*(ROCKIES!ABA25-$E58)+$I58*(AECO!ABA25-$F58)</f>
        <v>-1228315.605848386</v>
      </c>
      <c r="ABG58" s="122">
        <f>$G58*(SUMAS!ABB25-$D58)+$H58*(ROCKIES!ABB25-$E58)+$I58*(AECO!ABB25-$F58)</f>
        <v>340636.09252001677</v>
      </c>
      <c r="ABH58" s="122">
        <f>$G58*(SUMAS!ABC25-$D58)+$H58*(ROCKIES!ABC25-$E58)+$I58*(AECO!ABC25-$F58)</f>
        <v>2218208.6771922354</v>
      </c>
      <c r="ABI58" s="122">
        <f>$G58*(SUMAS!ABD25-$D58)+$H58*(ROCKIES!ABD25-$E58)+$I58*(AECO!ABD25-$F58)</f>
        <v>2859373.4438817021</v>
      </c>
      <c r="ABJ58" s="122">
        <f>$G58*(SUMAS!ABE25-$D58)+$H58*(ROCKIES!ABE25-$E58)+$I58*(AECO!ABE25-$F58)</f>
        <v>-876785.55034753308</v>
      </c>
      <c r="ABK58" s="122">
        <f>$G58*(SUMAS!ABF25-$D58)+$H58*(ROCKIES!ABF25-$E58)+$I58*(AECO!ABF25-$F58)</f>
        <v>108596.95415455458</v>
      </c>
      <c r="ABL58" s="122">
        <f>$G58*(SUMAS!ABG25-$D58)+$H58*(ROCKIES!ABG25-$E58)+$I58*(AECO!ABG25-$F58)</f>
        <v>-1845180.1547457639</v>
      </c>
      <c r="ABM58" s="122">
        <f>$G58*(SUMAS!ABH25-$D58)+$H58*(ROCKIES!ABH25-$E58)+$I58*(AECO!ABH25-$F58)</f>
        <v>477120.71901184891</v>
      </c>
      <c r="ABN58" s="122">
        <f>$G58*(SUMAS!ABI25-$D58)+$H58*(ROCKIES!ABI25-$E58)+$I58*(AECO!ABI25-$F58)</f>
        <v>6501062.9832412172</v>
      </c>
      <c r="ABO58" s="122">
        <f>$G58*(SUMAS!ABJ25-$D58)+$H58*(ROCKIES!ABJ25-$E58)+$I58*(AECO!ABJ25-$F58)</f>
        <v>121456.26335019869</v>
      </c>
      <c r="ABP58" s="122">
        <f>$G58*(SUMAS!ABK25-$D58)+$H58*(ROCKIES!ABK25-$E58)+$I58*(AECO!ABK25-$F58)</f>
        <v>-23185.991652025827</v>
      </c>
      <c r="ABQ58" s="122">
        <f>$G58*(SUMAS!ABL25-$D58)+$H58*(ROCKIES!ABL25-$E58)+$I58*(AECO!ABL25-$F58)</f>
        <v>1491724.8302500548</v>
      </c>
      <c r="ABR58" s="122">
        <f>$G58*(SUMAS!ABM25-$D58)+$H58*(ROCKIES!ABM25-$E58)+$I58*(AECO!ABM25-$F58)</f>
        <v>-842452.56800459162</v>
      </c>
      <c r="ABS58" s="122">
        <f>$G58*(SUMAS!ABN25-$D58)+$H58*(ROCKIES!ABN25-$E58)+$I58*(AECO!ABN25-$F58)</f>
        <v>361612.79104154208</v>
      </c>
      <c r="ABT58" s="122">
        <f>$G58*(SUMAS!ABO25-$D58)+$H58*(ROCKIES!ABO25-$E58)+$I58*(AECO!ABO25-$F58)</f>
        <v>-2216509.493245854</v>
      </c>
      <c r="ABU58" s="122">
        <f>$G58*(SUMAS!ABP25-$D58)+$H58*(ROCKIES!ABP25-$E58)+$I58*(AECO!ABP25-$F58)</f>
        <v>633660.62293280975</v>
      </c>
      <c r="ABV58" s="122">
        <f>$G58*(SUMAS!ABQ25-$D58)+$H58*(ROCKIES!ABQ25-$E58)+$I58*(AECO!ABQ25-$F58)</f>
        <v>148709.791089178</v>
      </c>
      <c r="ABW58" s="122">
        <f>$G58*(SUMAS!ABR25-$D58)+$H58*(ROCKIES!ABR25-$E58)+$I58*(AECO!ABR25-$F58)</f>
        <v>7010090.282968726</v>
      </c>
      <c r="ABX58" s="122">
        <f>$G58*(SUMAS!ABS25-$D58)+$H58*(ROCKIES!ABS25-$E58)+$I58*(AECO!ABS25-$F58)</f>
        <v>-2178348.0231046625</v>
      </c>
      <c r="ABY58" s="122">
        <f>$G58*(SUMAS!ABT25-$D58)+$H58*(ROCKIES!ABT25-$E58)+$I58*(AECO!ABT25-$F58)</f>
        <v>3363450.3453806951</v>
      </c>
      <c r="ABZ58" s="122">
        <f>$G58*(SUMAS!ABU25-$D58)+$H58*(ROCKIES!ABU25-$E58)+$I58*(AECO!ABU25-$F58)</f>
        <v>-557590.78275843698</v>
      </c>
      <c r="ACA58" s="122">
        <f>$G58*(SUMAS!ABV25-$D58)+$H58*(ROCKIES!ABV25-$E58)+$I58*(AECO!ABV25-$F58)</f>
        <v>1674545.889582467</v>
      </c>
      <c r="ACB58" s="122">
        <f>$G58*(SUMAS!ABW25-$D58)+$H58*(ROCKIES!ABW25-$E58)+$I58*(AECO!ABW25-$F58)</f>
        <v>3342472.1698103123</v>
      </c>
      <c r="ACC58" s="122">
        <f>$G58*(SUMAS!ABX25-$D58)+$H58*(ROCKIES!ABX25-$E58)+$I58*(AECO!ABX25-$F58)</f>
        <v>-1878796.6550030382</v>
      </c>
      <c r="ACD58" s="122">
        <f>$G58*(SUMAS!ABY25-$D58)+$H58*(ROCKIES!ABY25-$E58)+$I58*(AECO!ABY25-$F58)</f>
        <v>-2709546.4566347455</v>
      </c>
      <c r="ACE58" s="122">
        <f>$G58*(SUMAS!ABZ25-$D58)+$H58*(ROCKIES!ABZ25-$E58)+$I58*(AECO!ABZ25-$F58)</f>
        <v>-1503270.0107668065</v>
      </c>
      <c r="ACF58" s="122">
        <f>$G58*(SUMAS!ACA25-$D58)+$H58*(ROCKIES!ACA25-$E58)+$I58*(AECO!ACA25-$F58)</f>
        <v>-42792.786290892356</v>
      </c>
      <c r="ACG58" s="122">
        <f>$G58*(SUMAS!ACB25-$D58)+$H58*(ROCKIES!ACB25-$E58)+$I58*(AECO!ACB25-$F58)</f>
        <v>-1745369.4797353598</v>
      </c>
      <c r="ACH58" s="122">
        <f>$G58*(SUMAS!ACC25-$D58)+$H58*(ROCKIES!ACC25-$E58)+$I58*(AECO!ACC25-$F58)</f>
        <v>-456862.5807376852</v>
      </c>
      <c r="ACI58" s="122">
        <f>$G58*(SUMAS!ACD25-$D58)+$H58*(ROCKIES!ACD25-$E58)+$I58*(AECO!ACD25-$F58)</f>
        <v>43275.929784404027</v>
      </c>
      <c r="ACJ58" s="122">
        <f>$G58*(SUMAS!ACE25-$D58)+$H58*(ROCKIES!ACE25-$E58)+$I58*(AECO!ACE25-$F58)</f>
        <v>-251171.57394835932</v>
      </c>
      <c r="ACK58" s="122">
        <f>$G58*(SUMAS!ACF25-$D58)+$H58*(ROCKIES!ACF25-$E58)+$I58*(AECO!ACF25-$F58)</f>
        <v>454321.10028524912</v>
      </c>
      <c r="ACL58" s="122">
        <f>$G58*(SUMAS!ACG25-$D58)+$H58*(ROCKIES!ACG25-$E58)+$I58*(AECO!ACG25-$F58)</f>
        <v>-1240176.9121131829</v>
      </c>
      <c r="ACM58" s="122">
        <f>$G58*(SUMAS!ACH25-$D58)+$H58*(ROCKIES!ACH25-$E58)+$I58*(AECO!ACH25-$F58)</f>
        <v>3365682.3964445246</v>
      </c>
      <c r="ACN58" s="122">
        <f>$G58*(SUMAS!ACI25-$D58)+$H58*(ROCKIES!ACI25-$E58)+$I58*(AECO!ACI25-$F58)</f>
        <v>1081502.2385649327</v>
      </c>
      <c r="ACO58" s="122">
        <f>$G58*(SUMAS!ACJ25-$D58)+$H58*(ROCKIES!ACJ25-$E58)+$I58*(AECO!ACJ25-$F58)</f>
        <v>2059672.9519264852</v>
      </c>
      <c r="ACP58" s="122">
        <f>$G58*(SUMAS!ACK25-$D58)+$H58*(ROCKIES!ACK25-$E58)+$I58*(AECO!ACK25-$F58)</f>
        <v>-1354314.5426321183</v>
      </c>
      <c r="ACQ58" s="122">
        <f>$G58*(SUMAS!ACL25-$D58)+$H58*(ROCKIES!ACL25-$E58)+$I58*(AECO!ACL25-$F58)</f>
        <v>1443220.8001836995</v>
      </c>
      <c r="ACR58" s="122">
        <f>$G58*(SUMAS!ACM25-$D58)+$H58*(ROCKIES!ACM25-$E58)+$I58*(AECO!ACM25-$F58)</f>
        <v>-119177.32901610261</v>
      </c>
      <c r="ACS58" s="122">
        <f>$G58*(SUMAS!ACN25-$D58)+$H58*(ROCKIES!ACN25-$E58)+$I58*(AECO!ACN25-$F58)</f>
        <v>-1481053.2032142605</v>
      </c>
      <c r="ACT58" s="122">
        <f>$G58*(SUMAS!ACO25-$D58)+$H58*(ROCKIES!ACO25-$E58)+$I58*(AECO!ACO25-$F58)</f>
        <v>-1359420.3788177385</v>
      </c>
      <c r="ACU58" s="122">
        <f>$G58*(SUMAS!ACP25-$D58)+$H58*(ROCKIES!ACP25-$E58)+$I58*(AECO!ACP25-$F58)</f>
        <v>-2373679.5244604009</v>
      </c>
      <c r="ACV58" s="122">
        <f>$G58*(SUMAS!ACQ25-$D58)+$H58*(ROCKIES!ACQ25-$E58)+$I58*(AECO!ACQ25-$F58)</f>
        <v>2161545.9011203758</v>
      </c>
      <c r="ACW58" s="122">
        <f>$G58*(SUMAS!ACR25-$D58)+$H58*(ROCKIES!ACR25-$E58)+$I58*(AECO!ACR25-$F58)</f>
        <v>315142.10401007684</v>
      </c>
      <c r="ACX58" s="122">
        <f>$G58*(SUMAS!ACS25-$D58)+$H58*(ROCKIES!ACS25-$E58)+$I58*(AECO!ACS25-$F58)</f>
        <v>1058912.3793181803</v>
      </c>
      <c r="ACY58" s="122">
        <f>$G58*(SUMAS!ACT25-$D58)+$H58*(ROCKIES!ACT25-$E58)+$I58*(AECO!ACT25-$F58)</f>
        <v>2805331.3990145633</v>
      </c>
      <c r="ACZ58" s="122">
        <f>$G58*(SUMAS!ACU25-$D58)+$H58*(ROCKIES!ACU25-$E58)+$I58*(AECO!ACU25-$F58)</f>
        <v>-601356.21547193592</v>
      </c>
      <c r="ADA58" s="122">
        <f>$G58*(SUMAS!ACV25-$D58)+$H58*(ROCKIES!ACV25-$E58)+$I58*(AECO!ACV25-$F58)</f>
        <v>1193138.3921159625</v>
      </c>
      <c r="ADB58" s="122">
        <f>$G58*(SUMAS!ACW25-$D58)+$H58*(ROCKIES!ACW25-$E58)+$I58*(AECO!ACW25-$F58)</f>
        <v>-1319223.8655488053</v>
      </c>
      <c r="ADC58" s="122">
        <f>$G58*(SUMAS!ACX25-$D58)+$H58*(ROCKIES!ACX25-$E58)+$I58*(AECO!ACX25-$F58)</f>
        <v>-207487.13064126414</v>
      </c>
      <c r="ADD58" s="122">
        <f>$G58*(SUMAS!ACY25-$D58)+$H58*(ROCKIES!ACY25-$E58)+$I58*(AECO!ACY25-$F58)</f>
        <v>104560.75011223034</v>
      </c>
      <c r="ADE58" s="122">
        <f>$G58*(SUMAS!ACZ25-$D58)+$H58*(ROCKIES!ACZ25-$E58)+$I58*(AECO!ACZ25-$F58)</f>
        <v>1354869.6200150242</v>
      </c>
      <c r="ADF58" s="122">
        <f>$G58*(SUMAS!ADA25-$D58)+$H58*(ROCKIES!ADA25-$E58)+$I58*(AECO!ADA25-$F58)</f>
        <v>2136227.589024419</v>
      </c>
      <c r="ADG58" s="122">
        <f>$G58*(SUMAS!ADB25-$D58)+$H58*(ROCKIES!ADB25-$E58)+$I58*(AECO!ADB25-$F58)</f>
        <v>125637.84601263836</v>
      </c>
      <c r="ADH58" s="122">
        <f>$G58*(SUMAS!ADC25-$D58)+$H58*(ROCKIES!ADC25-$E58)+$I58*(AECO!ADC25-$F58)</f>
        <v>-351596.28979319835</v>
      </c>
      <c r="ADI58" s="122">
        <f>$G58*(SUMAS!ADD25-$D58)+$H58*(ROCKIES!ADD25-$E58)+$I58*(AECO!ADD25-$F58)</f>
        <v>-1959664.2379763061</v>
      </c>
      <c r="ADJ58" s="122">
        <f>$G58*(SUMAS!ADE25-$D58)+$H58*(ROCKIES!ADE25-$E58)+$I58*(AECO!ADE25-$F58)</f>
        <v>-834127.22317016684</v>
      </c>
      <c r="ADK58" s="122">
        <f>$G58*(SUMAS!ADF25-$D58)+$H58*(ROCKIES!ADF25-$E58)+$I58*(AECO!ADF25-$F58)</f>
        <v>-1995075.7186107321</v>
      </c>
      <c r="ADL58" s="122">
        <f>$G58*(SUMAS!ADG25-$D58)+$H58*(ROCKIES!ADG25-$E58)+$I58*(AECO!ADG25-$F58)</f>
        <v>-709001.22697380034</v>
      </c>
      <c r="ADM58" s="122">
        <f>$G58*(SUMAS!ADH25-$D58)+$H58*(ROCKIES!ADH25-$E58)+$I58*(AECO!ADH25-$F58)</f>
        <v>-1383509.8709774625</v>
      </c>
      <c r="ADN58" s="122">
        <f>$G58*(SUMAS!ADI25-$D58)+$H58*(ROCKIES!ADI25-$E58)+$I58*(AECO!ADI25-$F58)</f>
        <v>-517882.86272970319</v>
      </c>
      <c r="ADO58" s="122">
        <f>$G58*(SUMAS!ADJ25-$D58)+$H58*(ROCKIES!ADJ25-$E58)+$I58*(AECO!ADJ25-$F58)</f>
        <v>3847904.5915672868</v>
      </c>
      <c r="ADP58" s="122">
        <f>$G58*(SUMAS!ADK25-$D58)+$H58*(ROCKIES!ADK25-$E58)+$I58*(AECO!ADK25-$F58)</f>
        <v>-1988224.3169923204</v>
      </c>
      <c r="ADQ58" s="122">
        <f>$G58*(SUMAS!ADL25-$D58)+$H58*(ROCKIES!ADL25-$E58)+$I58*(AECO!ADL25-$F58)</f>
        <v>-1583151.949932402</v>
      </c>
      <c r="ADR58" s="122">
        <f>$G58*(SUMAS!ADM25-$D58)+$H58*(ROCKIES!ADM25-$E58)+$I58*(AECO!ADM25-$F58)</f>
        <v>-1189025.7015296407</v>
      </c>
      <c r="ADS58" s="122">
        <f>$G58*(SUMAS!ADN25-$D58)+$H58*(ROCKIES!ADN25-$E58)+$I58*(AECO!ADN25-$F58)</f>
        <v>-283099.89683814393</v>
      </c>
      <c r="ADT58" s="122">
        <f>$G58*(SUMAS!ADO25-$D58)+$H58*(ROCKIES!ADO25-$E58)+$I58*(AECO!ADO25-$F58)</f>
        <v>-1701089.4733223871</v>
      </c>
      <c r="ADU58" s="122">
        <f>$G58*(SUMAS!ADP25-$D58)+$H58*(ROCKIES!ADP25-$E58)+$I58*(AECO!ADP25-$F58)</f>
        <v>1343618.1481728801</v>
      </c>
      <c r="ADV58" s="122">
        <f>$G58*(SUMAS!ADQ25-$D58)+$H58*(ROCKIES!ADQ25-$E58)+$I58*(AECO!ADQ25-$F58)</f>
        <v>-2491711.6224414036</v>
      </c>
      <c r="ADW58" s="122">
        <f>$G58*(SUMAS!ADR25-$D58)+$H58*(ROCKIES!ADR25-$E58)+$I58*(AECO!ADR25-$F58)</f>
        <v>-1940918.1800533799</v>
      </c>
      <c r="ADX58" s="122">
        <f>$G58*(SUMAS!ADS25-$D58)+$H58*(ROCKIES!ADS25-$E58)+$I58*(AECO!ADS25-$F58)</f>
        <v>793120.25298716908</v>
      </c>
      <c r="ADY58" s="122">
        <f>$G58*(SUMAS!ADT25-$D58)+$H58*(ROCKIES!ADT25-$E58)+$I58*(AECO!ADT25-$F58)</f>
        <v>-2026105.5491366764</v>
      </c>
      <c r="ADZ58" s="122">
        <f>$G58*(SUMAS!ADU25-$D58)+$H58*(ROCKIES!ADU25-$E58)+$I58*(AECO!ADU25-$F58)</f>
        <v>-2282866.9171920726</v>
      </c>
      <c r="AEA58" s="122">
        <f>$G58*(SUMAS!ADV25-$D58)+$H58*(ROCKIES!ADV25-$E58)+$I58*(AECO!ADV25-$F58)</f>
        <v>793184.15390666807</v>
      </c>
      <c r="AEB58" s="122">
        <f>$G58*(SUMAS!ADW25-$D58)+$H58*(ROCKIES!ADW25-$E58)+$I58*(AECO!ADW25-$F58)</f>
        <v>84745.583772451253</v>
      </c>
      <c r="AEC58" s="122">
        <f>$G58*(SUMAS!ADX25-$D58)+$H58*(ROCKIES!ADX25-$E58)+$I58*(AECO!ADX25-$F58)</f>
        <v>-1059411.9248925811</v>
      </c>
      <c r="AED58" s="122">
        <f>$G58*(SUMAS!ADY25-$D58)+$H58*(ROCKIES!ADY25-$E58)+$I58*(AECO!ADY25-$F58)</f>
        <v>925757.14589501405</v>
      </c>
      <c r="AEE58" s="122">
        <f>$G58*(SUMAS!ADZ25-$D58)+$H58*(ROCKIES!ADZ25-$E58)+$I58*(AECO!ADZ25-$F58)</f>
        <v>1793271.4830992953</v>
      </c>
      <c r="AEF58" s="122">
        <f>$G58*(SUMAS!AEA25-$D58)+$H58*(ROCKIES!AEA25-$E58)+$I58*(AECO!AEA25-$F58)</f>
        <v>1063946.366123517</v>
      </c>
      <c r="AEG58" s="122">
        <f>$G58*(SUMAS!AEB25-$D58)+$H58*(ROCKIES!AEB25-$E58)+$I58*(AECO!AEB25-$F58)</f>
        <v>-1743414.8156947251</v>
      </c>
      <c r="AEH58" s="122">
        <f>$G58*(SUMAS!AEC25-$D58)+$H58*(ROCKIES!AEC25-$E58)+$I58*(AECO!AEC25-$F58)</f>
        <v>-1633886.384031971</v>
      </c>
      <c r="AEI58" s="122">
        <f>$G58*(SUMAS!AED25-$D58)+$H58*(ROCKIES!AED25-$E58)+$I58*(AECO!AED25-$F58)</f>
        <v>8005152.7104447624</v>
      </c>
      <c r="AEJ58" s="122">
        <f>$G58*(SUMAS!AEE25-$D58)+$H58*(ROCKIES!AEE25-$E58)+$I58*(AECO!AEE25-$F58)</f>
        <v>-2129693.428528327</v>
      </c>
      <c r="AEK58" s="122">
        <f>$G58*(SUMAS!AEF25-$D58)+$H58*(ROCKIES!AEF25-$E58)+$I58*(AECO!AEF25-$F58)</f>
        <v>-379378.71851433651</v>
      </c>
      <c r="AEL58" s="122">
        <f>$G58*(SUMAS!AEG25-$D58)+$H58*(ROCKIES!AEG25-$E58)+$I58*(AECO!AEG25-$F58)</f>
        <v>227145.76342415813</v>
      </c>
      <c r="AEM58" s="122">
        <f>$G58*(SUMAS!AEH25-$D58)+$H58*(ROCKIES!AEH25-$E58)+$I58*(AECO!AEH25-$F58)</f>
        <v>34350.891027447018</v>
      </c>
      <c r="AEN58" s="122">
        <f>$G58*(SUMAS!AEI25-$D58)+$H58*(ROCKIES!AEI25-$E58)+$I58*(AECO!AEI25-$F58)</f>
        <v>1891746.6341574511</v>
      </c>
      <c r="AEO58" s="122">
        <f>$G58*(SUMAS!AEJ25-$D58)+$H58*(ROCKIES!AEJ25-$E58)+$I58*(AECO!AEJ25-$F58)</f>
        <v>-1599550.9665178419</v>
      </c>
      <c r="AEP58" s="122">
        <f>$G58*(SUMAS!AEK25-$D58)+$H58*(ROCKIES!AEK25-$E58)+$I58*(AECO!AEK25-$F58)</f>
        <v>1759066.5065128191</v>
      </c>
      <c r="AEQ58" s="122">
        <f>$G58*(SUMAS!AEL25-$D58)+$H58*(ROCKIES!AEL25-$E58)+$I58*(AECO!AEL25-$F58)</f>
        <v>-2431859.0059609548</v>
      </c>
      <c r="AER58" s="122">
        <f>$G58*(SUMAS!AEM25-$D58)+$H58*(ROCKIES!AEM25-$E58)+$I58*(AECO!AEM25-$F58)</f>
        <v>178963.1125394314</v>
      </c>
      <c r="AES58" s="122">
        <f>$G58*(SUMAS!AEN25-$D58)+$H58*(ROCKIES!AEN25-$E58)+$I58*(AECO!AEN25-$F58)</f>
        <v>852490.66564378794</v>
      </c>
      <c r="AET58" s="122">
        <f>$G58*(SUMAS!AEO25-$D58)+$H58*(ROCKIES!AEO25-$E58)+$I58*(AECO!AEO25-$F58)</f>
        <v>-1199912.9570029888</v>
      </c>
      <c r="AEU58" s="122">
        <f>$G58*(SUMAS!AEP25-$D58)+$H58*(ROCKIES!AEP25-$E58)+$I58*(AECO!AEP25-$F58)</f>
        <v>955809.34990399773</v>
      </c>
      <c r="AEV58" s="122">
        <f>$G58*(SUMAS!AEQ25-$D58)+$H58*(ROCKIES!AEQ25-$E58)+$I58*(AECO!AEQ25-$F58)</f>
        <v>2062102.7342132307</v>
      </c>
      <c r="AEW58" s="122">
        <f>$G58*(SUMAS!AER25-$D58)+$H58*(ROCKIES!AER25-$E58)+$I58*(AECO!AER25-$F58)</f>
        <v>-496417.81637181249</v>
      </c>
      <c r="AEX58" s="122">
        <f>$G58*(SUMAS!AES25-$D58)+$H58*(ROCKIES!AES25-$E58)+$I58*(AECO!AES25-$F58)</f>
        <v>-1921697.6142680985</v>
      </c>
      <c r="AEY58" s="122">
        <f>$G58*(SUMAS!AET25-$D58)+$H58*(ROCKIES!AET25-$E58)+$I58*(AECO!AET25-$F58)</f>
        <v>-1066448.1602573926</v>
      </c>
      <c r="AEZ58" s="122">
        <f>$G58*(SUMAS!AEU25-$D58)+$H58*(ROCKIES!AEU25-$E58)+$I58*(AECO!AEU25-$F58)</f>
        <v>106082.26626325025</v>
      </c>
      <c r="AFA58" s="122">
        <f>$G58*(SUMAS!AEV25-$D58)+$H58*(ROCKIES!AEV25-$E58)+$I58*(AECO!AEV25-$F58)</f>
        <v>-118623.03334060147</v>
      </c>
      <c r="AFB58" s="122">
        <f>$G58*(SUMAS!AEW25-$D58)+$H58*(ROCKIES!AEW25-$E58)+$I58*(AECO!AEW25-$F58)</f>
        <v>-47519.403186669668</v>
      </c>
      <c r="AFC58" s="122">
        <f>$G58*(SUMAS!AEX25-$D58)+$H58*(ROCKIES!AEX25-$E58)+$I58*(AECO!AEX25-$F58)</f>
        <v>761676.62792582274</v>
      </c>
      <c r="AFD58" s="122">
        <f>$G58*(SUMAS!AEY25-$D58)+$H58*(ROCKIES!AEY25-$E58)+$I58*(AECO!AEY25-$F58)</f>
        <v>-493362.03111933521</v>
      </c>
      <c r="AFE58" s="122">
        <f>$G58*(SUMAS!AEZ25-$D58)+$H58*(ROCKIES!AEZ25-$E58)+$I58*(AECO!AEZ25-$F58)</f>
        <v>-586787.39143616171</v>
      </c>
      <c r="AFF58" s="122">
        <f>$G58*(SUMAS!AFA25-$D58)+$H58*(ROCKIES!AFA25-$E58)+$I58*(AECO!AFA25-$F58)</f>
        <v>-1584717.1546987512</v>
      </c>
      <c r="AFG58" s="122">
        <f>$G58*(SUMAS!AFB25-$D58)+$H58*(ROCKIES!AFB25-$E58)+$I58*(AECO!AFB25-$F58)</f>
        <v>-339904.3301892688</v>
      </c>
      <c r="AFH58" s="122">
        <f>$G58*(SUMAS!AFC25-$D58)+$H58*(ROCKIES!AFC25-$E58)+$I58*(AECO!AFC25-$F58)</f>
        <v>-780857.22301316552</v>
      </c>
      <c r="AFI58" s="122">
        <f>$G58*(SUMAS!AFD25-$D58)+$H58*(ROCKIES!AFD25-$E58)+$I58*(AECO!AFD25-$F58)</f>
        <v>-1348414.0898142492</v>
      </c>
      <c r="AFJ58" s="122">
        <f>$G58*(SUMAS!AFE25-$D58)+$H58*(ROCKIES!AFE25-$E58)+$I58*(AECO!AFE25-$F58)</f>
        <v>-96757.841070828814</v>
      </c>
      <c r="AFK58" s="122">
        <f>$G58*(SUMAS!AFF25-$D58)+$H58*(ROCKIES!AFF25-$E58)+$I58*(AECO!AFF25-$F58)</f>
        <v>1534277.1542594486</v>
      </c>
      <c r="AFL58" s="122">
        <f>$G58*(SUMAS!AFG25-$D58)+$H58*(ROCKIES!AFG25-$E58)+$I58*(AECO!AFG25-$F58)</f>
        <v>-2138196.4718281487</v>
      </c>
      <c r="AFM58" s="122">
        <f>$G58*(SUMAS!AFH25-$D58)+$H58*(ROCKIES!AFH25-$E58)+$I58*(AECO!AFH25-$F58)</f>
        <v>574437.11523156322</v>
      </c>
      <c r="AFN58" s="122">
        <f>$G58*(SUMAS!AFI25-$D58)+$H58*(ROCKIES!AFI25-$E58)+$I58*(AECO!AFI25-$F58)</f>
        <v>-847945.46330430533</v>
      </c>
      <c r="AFO58" s="122">
        <f>$G58*(SUMAS!AFJ25-$D58)+$H58*(ROCKIES!AFJ25-$E58)+$I58*(AECO!AFJ25-$F58)</f>
        <v>3908806.791231812</v>
      </c>
      <c r="AFP58" s="122">
        <f>$G58*(SUMAS!AFK25-$D58)+$H58*(ROCKIES!AFK25-$E58)+$I58*(AECO!AFK25-$F58)</f>
        <v>136137.43228185322</v>
      </c>
      <c r="AFQ58" s="122">
        <f>$G58*(SUMAS!AFL25-$D58)+$H58*(ROCKIES!AFL25-$E58)+$I58*(AECO!AFL25-$F58)</f>
        <v>-538142.74793335341</v>
      </c>
      <c r="AFR58" s="122">
        <f>$G58*(SUMAS!AFM25-$D58)+$H58*(ROCKIES!AFM25-$E58)+$I58*(AECO!AFM25-$F58)</f>
        <v>-1909065.1699725043</v>
      </c>
      <c r="AFS58" s="122">
        <f>$G58*(SUMAS!AFN25-$D58)+$H58*(ROCKIES!AFN25-$E58)+$I58*(AECO!AFN25-$F58)</f>
        <v>461895.1601521016</v>
      </c>
      <c r="AFT58" s="122">
        <f>$G58*(SUMAS!AFO25-$D58)+$H58*(ROCKIES!AFO25-$E58)+$I58*(AECO!AFO25-$F58)</f>
        <v>-1806357.7602022137</v>
      </c>
      <c r="AFU58" s="122">
        <f>$G58*(SUMAS!AFP25-$D58)+$H58*(ROCKIES!AFP25-$E58)+$I58*(AECO!AFP25-$F58)</f>
        <v>4764083.5211223336</v>
      </c>
      <c r="AFV58" s="122">
        <f>$G58*(SUMAS!AFQ25-$D58)+$H58*(ROCKIES!AFQ25-$E58)+$I58*(AECO!AFQ25-$F58)</f>
        <v>-1362683.4391860922</v>
      </c>
      <c r="AFW58" s="122">
        <f>$G58*(SUMAS!AFR25-$D58)+$H58*(ROCKIES!AFR25-$E58)+$I58*(AECO!AFR25-$F58)</f>
        <v>1312230.2791055657</v>
      </c>
      <c r="AFX58" s="122">
        <f>$G58*(SUMAS!AFS25-$D58)+$H58*(ROCKIES!AFS25-$E58)+$I58*(AECO!AFS25-$F58)</f>
        <v>-2125138.8127203947</v>
      </c>
      <c r="AFY58" s="122">
        <f>$G58*(SUMAS!AFT25-$D58)+$H58*(ROCKIES!AFT25-$E58)+$I58*(AECO!AFT25-$F58)</f>
        <v>411159.11808219436</v>
      </c>
      <c r="AFZ58" s="122">
        <f>$G58*(SUMAS!AFU25-$D58)+$H58*(ROCKIES!AFU25-$E58)+$I58*(AECO!AFU25-$F58)</f>
        <v>1512355.0060251823</v>
      </c>
      <c r="AGA58" s="122">
        <f>$G58*(SUMAS!AFV25-$D58)+$H58*(ROCKIES!AFV25-$E58)+$I58*(AECO!AFV25-$F58)</f>
        <v>-139726.59419083063</v>
      </c>
      <c r="AGB58" s="122">
        <f>$G58*(SUMAS!AFW25-$D58)+$H58*(ROCKIES!AFW25-$E58)+$I58*(AECO!AFW25-$F58)</f>
        <v>-1489465.7278946799</v>
      </c>
      <c r="AGC58" s="122">
        <f>$G58*(SUMAS!AFX25-$D58)+$H58*(ROCKIES!AFX25-$E58)+$I58*(AECO!AFX25-$F58)</f>
        <v>-1207998.616313695</v>
      </c>
      <c r="AGD58" s="122">
        <f>$G58*(SUMAS!AFY25-$D58)+$H58*(ROCKIES!AFY25-$E58)+$I58*(AECO!AFY25-$F58)</f>
        <v>460165.89531921817</v>
      </c>
      <c r="AGE58" s="122">
        <f>$G58*(SUMAS!AFZ25-$D58)+$H58*(ROCKIES!AFZ25-$E58)+$I58*(AECO!AFZ25-$F58)</f>
        <v>-1211937.2091890336</v>
      </c>
      <c r="AGF58" s="122">
        <f>$G58*(SUMAS!AGA25-$D58)+$H58*(ROCKIES!AGA25-$E58)+$I58*(AECO!AGA25-$F58)</f>
        <v>-1245802.3678169742</v>
      </c>
      <c r="AGG58" s="122">
        <f>$G58*(SUMAS!AGB25-$D58)+$H58*(ROCKIES!AGB25-$E58)+$I58*(AECO!AGB25-$F58)</f>
        <v>-41141.75772209838</v>
      </c>
      <c r="AGH58" s="122">
        <f>$G58*(SUMAS!AGC25-$D58)+$H58*(ROCKIES!AGC25-$E58)+$I58*(AECO!AGC25-$F58)</f>
        <v>-75083.210430445659</v>
      </c>
      <c r="AGI58" s="122">
        <f>$G58*(SUMAS!AGD25-$D58)+$H58*(ROCKIES!AGD25-$E58)+$I58*(AECO!AGD25-$F58)</f>
        <v>4724254.4359580772</v>
      </c>
      <c r="AGJ58" s="122">
        <f>$G58*(SUMAS!AGE25-$D58)+$H58*(ROCKIES!AGE25-$E58)+$I58*(AECO!AGE25-$F58)</f>
        <v>-1441688.6688595873</v>
      </c>
      <c r="AGK58" s="122">
        <f>$G58*(SUMAS!AGF25-$D58)+$H58*(ROCKIES!AGF25-$E58)+$I58*(AECO!AGF25-$F58)</f>
        <v>4152814.1081172819</v>
      </c>
      <c r="AGL58" s="122">
        <f>$G58*(SUMAS!AGG25-$D58)+$H58*(ROCKIES!AGG25-$E58)+$I58*(AECO!AGG25-$F58)</f>
        <v>-2151273.1859695246</v>
      </c>
      <c r="AGM58" s="122">
        <f>$G58*(SUMAS!AGH25-$D58)+$H58*(ROCKIES!AGH25-$E58)+$I58*(AECO!AGH25-$F58)</f>
        <v>-693987.43859982712</v>
      </c>
      <c r="AGN58" s="122">
        <f>$G58*(SUMAS!AGI25-$D58)+$H58*(ROCKIES!AGI25-$E58)+$I58*(AECO!AGI25-$F58)</f>
        <v>3201030.5836211317</v>
      </c>
      <c r="AGO58" s="122">
        <f>$G58*(SUMAS!AGJ25-$D58)+$H58*(ROCKIES!AGJ25-$E58)+$I58*(AECO!AGJ25-$F58)</f>
        <v>-1298949.7704754092</v>
      </c>
      <c r="AGP58" s="122">
        <f>$G58*(SUMAS!AGK25-$D58)+$H58*(ROCKIES!AGK25-$E58)+$I58*(AECO!AGK25-$F58)</f>
        <v>-1079354.0610594072</v>
      </c>
      <c r="AGQ58" s="122">
        <f>$G58*(SUMAS!AGL25-$D58)+$H58*(ROCKIES!AGL25-$E58)+$I58*(AECO!AGL25-$F58)</f>
        <v>45399.111110352584</v>
      </c>
      <c r="AGR58" s="122">
        <f>$G58*(SUMAS!AGM25-$D58)+$H58*(ROCKIES!AGM25-$E58)+$I58*(AECO!AGM25-$F58)</f>
        <v>-1562793.5166542483</v>
      </c>
      <c r="AGS58" s="122">
        <f>$G58*(SUMAS!AGN25-$D58)+$H58*(ROCKIES!AGN25-$E58)+$I58*(AECO!AGN25-$F58)</f>
        <v>-644638.55535153195</v>
      </c>
      <c r="AGT58" s="122">
        <f>$G58*(SUMAS!AGO25-$D58)+$H58*(ROCKIES!AGO25-$E58)+$I58*(AECO!AGO25-$F58)</f>
        <v>1934807.4030709588</v>
      </c>
      <c r="AGU58" s="122">
        <f>$G58*(SUMAS!AGP25-$D58)+$H58*(ROCKIES!AGP25-$E58)+$I58*(AECO!AGP25-$F58)</f>
        <v>-1157865.806704636</v>
      </c>
      <c r="AGV58" s="122">
        <f>$G58*(SUMAS!AGQ25-$D58)+$H58*(ROCKIES!AGQ25-$E58)+$I58*(AECO!AGQ25-$F58)</f>
        <v>-1831213.485728892</v>
      </c>
      <c r="AGW58" s="122">
        <f>$G58*(SUMAS!AGR25-$D58)+$H58*(ROCKIES!AGR25-$E58)+$I58*(AECO!AGR25-$F58)</f>
        <v>-2485769.7613871112</v>
      </c>
      <c r="AGX58" s="122">
        <f>$G58*(SUMAS!AGS25-$D58)+$H58*(ROCKIES!AGS25-$E58)+$I58*(AECO!AGS25-$F58)</f>
        <v>-1924743.6487509098</v>
      </c>
      <c r="AGY58" s="122">
        <f>$G58*(SUMAS!AGT25-$D58)+$H58*(ROCKIES!AGT25-$E58)+$I58*(AECO!AGT25-$F58)</f>
        <v>3673279.6565074194</v>
      </c>
      <c r="AGZ58" s="122">
        <f>$G58*(SUMAS!AGU25-$D58)+$H58*(ROCKIES!AGU25-$E58)+$I58*(AECO!AGU25-$F58)</f>
        <v>-2943182.3631126564</v>
      </c>
      <c r="AHA58" s="122">
        <f>$G58*(SUMAS!AGV25-$D58)+$H58*(ROCKIES!AGV25-$E58)+$I58*(AECO!AGV25-$F58)</f>
        <v>1477479.1483203475</v>
      </c>
      <c r="AHB58" s="122">
        <f>$G58*(SUMAS!AGW25-$D58)+$H58*(ROCKIES!AGW25-$E58)+$I58*(AECO!AGW25-$F58)</f>
        <v>-398211.84863905946</v>
      </c>
      <c r="AHC58" s="122">
        <f>$G58*(SUMAS!AGX25-$D58)+$H58*(ROCKIES!AGX25-$E58)+$I58*(AECO!AGX25-$F58)</f>
        <v>-1180296.2765526434</v>
      </c>
      <c r="AHD58" s="122">
        <f>$G58*(SUMAS!AGY25-$D58)+$H58*(ROCKIES!AGY25-$E58)+$I58*(AECO!AGY25-$F58)</f>
        <v>1836192.1545029744</v>
      </c>
      <c r="AHE58" s="122">
        <f>$G58*(SUMAS!AGZ25-$D58)+$H58*(ROCKIES!AGZ25-$E58)+$I58*(AECO!AGZ25-$F58)</f>
        <v>-975720.85290933179</v>
      </c>
      <c r="AHF58" s="122">
        <f>$G58*(SUMAS!AHA25-$D58)+$H58*(ROCKIES!AHA25-$E58)+$I58*(AECO!AHA25-$F58)</f>
        <v>-2308638.4020523429</v>
      </c>
      <c r="AHG58" s="122">
        <f>$G58*(SUMAS!AHB25-$D58)+$H58*(ROCKIES!AHB25-$E58)+$I58*(AECO!AHB25-$F58)</f>
        <v>-2505757.6270602066</v>
      </c>
      <c r="AHH58" s="122">
        <f>$G58*(SUMAS!AHC25-$D58)+$H58*(ROCKIES!AHC25-$E58)+$I58*(AECO!AHC25-$F58)</f>
        <v>-1165280.8076813137</v>
      </c>
      <c r="AHI58" s="122">
        <f>$G58*(SUMAS!AHD25-$D58)+$H58*(ROCKIES!AHD25-$E58)+$I58*(AECO!AHD25-$F58)</f>
        <v>-1189948.4354190663</v>
      </c>
      <c r="AHJ58" s="122">
        <f>$G58*(SUMAS!AHE25-$D58)+$H58*(ROCKIES!AHE25-$E58)+$I58*(AECO!AHE25-$F58)</f>
        <v>-1201318.7575006196</v>
      </c>
      <c r="AHK58" s="122">
        <f>$G58*(SUMAS!AHF25-$D58)+$H58*(ROCKIES!AHF25-$E58)+$I58*(AECO!AHF25-$F58)</f>
        <v>-195050.12226131459</v>
      </c>
      <c r="AHL58" s="122">
        <f>$G58*(SUMAS!AHG25-$D58)+$H58*(ROCKIES!AHG25-$E58)+$I58*(AECO!AHG25-$F58)</f>
        <v>-1477599.319305155</v>
      </c>
      <c r="AHM58" s="122">
        <f>$G58*(SUMAS!AHH25-$D58)+$H58*(ROCKIES!AHH25-$E58)+$I58*(AECO!AHH25-$F58)</f>
        <v>1172846.9713810012</v>
      </c>
      <c r="AHN58" s="122">
        <f>$G58*(SUMAS!AHI25-$D58)+$H58*(ROCKIES!AHI25-$E58)+$I58*(AECO!AHI25-$F58)</f>
        <v>-580436.05795010563</v>
      </c>
      <c r="AHO58" s="122">
        <f>$G58*(SUMAS!AHJ25-$D58)+$H58*(ROCKIES!AHJ25-$E58)+$I58*(AECO!AHJ25-$F58)</f>
        <v>-1043620.3194303778</v>
      </c>
      <c r="AHP58" s="122">
        <f>$G58*(SUMAS!AHK25-$D58)+$H58*(ROCKIES!AHK25-$E58)+$I58*(AECO!AHK25-$F58)</f>
        <v>-1171515.3448457478</v>
      </c>
      <c r="AHQ58" s="122">
        <f>$G58*(SUMAS!AHL25-$D58)+$H58*(ROCKIES!AHL25-$E58)+$I58*(AECO!AHL25-$F58)</f>
        <v>733735.89040587028</v>
      </c>
      <c r="AHR58" s="122">
        <f>$G58*(SUMAS!AHM25-$D58)+$H58*(ROCKIES!AHM25-$E58)+$I58*(AECO!AHM25-$F58)</f>
        <v>-639503.48556662048</v>
      </c>
      <c r="AHS58" s="122">
        <f>$G58*(SUMAS!AHN25-$D58)+$H58*(ROCKIES!AHN25-$E58)+$I58*(AECO!AHN25-$F58)</f>
        <v>-2167370.7959809089</v>
      </c>
      <c r="AHT58" s="122">
        <f>$G58*(SUMAS!AHO25-$D58)+$H58*(ROCKIES!AHO25-$E58)+$I58*(AECO!AHO25-$F58)</f>
        <v>-1088172.1897694417</v>
      </c>
      <c r="AHU58" s="122">
        <f>$G58*(SUMAS!AHP25-$D58)+$H58*(ROCKIES!AHP25-$E58)+$I58*(AECO!AHP25-$F58)</f>
        <v>-1901205.2901150039</v>
      </c>
      <c r="AHV58" s="122">
        <f>$G58*(SUMAS!AHQ25-$D58)+$H58*(ROCKIES!AHQ25-$E58)+$I58*(AECO!AHQ25-$F58)</f>
        <v>2151183.2120573809</v>
      </c>
      <c r="AHW58" s="122">
        <f>$G58*(SUMAS!AHR25-$D58)+$H58*(ROCKIES!AHR25-$E58)+$I58*(AECO!AHR25-$F58)</f>
        <v>109347.82768088294</v>
      </c>
      <c r="AHX58" s="122">
        <f>$G58*(SUMAS!AHS25-$D58)+$H58*(ROCKIES!AHS25-$E58)+$I58*(AECO!AHS25-$F58)</f>
        <v>-1829666.3069281443</v>
      </c>
      <c r="AHY58" s="122">
        <f>$G58*(SUMAS!AHT25-$D58)+$H58*(ROCKIES!AHT25-$E58)+$I58*(AECO!AHT25-$F58)</f>
        <v>2597154.8050732929</v>
      </c>
      <c r="AHZ58" s="122">
        <f>$G58*(SUMAS!AHU25-$D58)+$H58*(ROCKIES!AHU25-$E58)+$I58*(AECO!AHU25-$F58)</f>
        <v>-1819897.5513727928</v>
      </c>
      <c r="AIA58" s="122">
        <f>$G58*(SUMAS!AHV25-$D58)+$H58*(ROCKIES!AHV25-$E58)+$I58*(AECO!AHV25-$F58)</f>
        <v>-2277580.3770488044</v>
      </c>
      <c r="AIB58" s="122">
        <f>$G58*(SUMAS!AHW25-$D58)+$H58*(ROCKIES!AHW25-$E58)+$I58*(AECO!AHW25-$F58)</f>
        <v>-2081509.6558948625</v>
      </c>
      <c r="AIC58" s="122">
        <f>$G58*(SUMAS!AHX25-$D58)+$H58*(ROCKIES!AHX25-$E58)+$I58*(AECO!AHX25-$F58)</f>
        <v>1185687.4870028696</v>
      </c>
      <c r="AID58" s="122">
        <f>$G58*(SUMAS!AHY25-$D58)+$H58*(ROCKIES!AHY25-$E58)+$I58*(AECO!AHY25-$F58)</f>
        <v>-61489.499591433007</v>
      </c>
      <c r="AIE58" s="122">
        <f>$G58*(SUMAS!AHZ25-$D58)+$H58*(ROCKIES!AHZ25-$E58)+$I58*(AECO!AHZ25-$F58)</f>
        <v>3817283.0286660329</v>
      </c>
      <c r="AIF58" s="122">
        <f>$G58*(SUMAS!AIA25-$D58)+$H58*(ROCKIES!AIA25-$E58)+$I58*(AECO!AIA25-$F58)</f>
        <v>3414851.5120422235</v>
      </c>
      <c r="AIG58" s="122">
        <f>$G58*(SUMAS!AIB25-$D58)+$H58*(ROCKIES!AIB25-$E58)+$I58*(AECO!AIB25-$F58)</f>
        <v>172761.72161900613</v>
      </c>
      <c r="AIH58" s="122">
        <f>$G58*(SUMAS!AIC25-$D58)+$H58*(ROCKIES!AIC25-$E58)+$I58*(AECO!AIC25-$F58)</f>
        <v>-1400381.2455267543</v>
      </c>
      <c r="AII58" s="122">
        <f>$G58*(SUMAS!AID25-$D58)+$H58*(ROCKIES!AID25-$E58)+$I58*(AECO!AID25-$F58)</f>
        <v>3008742.0365182841</v>
      </c>
      <c r="AIJ58" s="122">
        <f>$G58*(SUMAS!AIE25-$D58)+$H58*(ROCKIES!AIE25-$E58)+$I58*(AECO!AIE25-$F58)</f>
        <v>-2285843.7075012969</v>
      </c>
      <c r="AIK58" s="122">
        <f>$G58*(SUMAS!AIF25-$D58)+$H58*(ROCKIES!AIF25-$E58)+$I58*(AECO!AIF25-$F58)</f>
        <v>688068.22819873597</v>
      </c>
      <c r="AIL58" s="122">
        <f>$G58*(SUMAS!AIG25-$D58)+$H58*(ROCKIES!AIG25-$E58)+$I58*(AECO!AIG25-$F58)</f>
        <v>1973357.9345397258</v>
      </c>
      <c r="AIM58" s="122">
        <f>$G58*(SUMAS!AIH25-$D58)+$H58*(ROCKIES!AIH25-$E58)+$I58*(AECO!AIH25-$F58)</f>
        <v>-1011185.2194203677</v>
      </c>
      <c r="AIN58" s="122">
        <f>$G58*(SUMAS!AII25-$D58)+$H58*(ROCKIES!AII25-$E58)+$I58*(AECO!AII25-$F58)</f>
        <v>-1841178.0191815502</v>
      </c>
      <c r="AIO58" s="122">
        <f>$G58*(SUMAS!AIJ25-$D58)+$H58*(ROCKIES!AIJ25-$E58)+$I58*(AECO!AIJ25-$F58)</f>
        <v>-657544.77420599083</v>
      </c>
      <c r="AIP58" s="122">
        <f>$G58*(SUMAS!AIK25-$D58)+$H58*(ROCKIES!AIK25-$E58)+$I58*(AECO!AIK25-$F58)</f>
        <v>-1911124.7385171321</v>
      </c>
      <c r="AIQ58" s="122">
        <f>$G58*(SUMAS!AIL25-$D58)+$H58*(ROCKIES!AIL25-$E58)+$I58*(AECO!AIL25-$F58)</f>
        <v>-1238975.399352598</v>
      </c>
      <c r="AIR58" s="122">
        <f>$G58*(SUMAS!AIM25-$D58)+$H58*(ROCKIES!AIM25-$E58)+$I58*(AECO!AIM25-$F58)</f>
        <v>-367809.32852496032</v>
      </c>
      <c r="AIS58" s="122">
        <f>$G58*(SUMAS!AIN25-$D58)+$H58*(ROCKIES!AIN25-$E58)+$I58*(AECO!AIN25-$F58)</f>
        <v>-741908.64975547791</v>
      </c>
      <c r="AIT58" s="122">
        <f>$G58*(SUMAS!AIO25-$D58)+$H58*(ROCKIES!AIO25-$E58)+$I58*(AECO!AIO25-$F58)</f>
        <v>508862.23345828423</v>
      </c>
      <c r="AIU58" s="122">
        <f>$G58*(SUMAS!AIP25-$D58)+$H58*(ROCKIES!AIP25-$E58)+$I58*(AECO!AIP25-$F58)</f>
        <v>3590248.8347992566</v>
      </c>
      <c r="AIV58" s="122">
        <f>$G58*(SUMAS!AIQ25-$D58)+$H58*(ROCKIES!AIQ25-$E58)+$I58*(AECO!AIQ25-$F58)</f>
        <v>-2505337.7491394598</v>
      </c>
      <c r="AIW58" s="122">
        <f>$G58*(SUMAS!AIR25-$D58)+$H58*(ROCKIES!AIR25-$E58)+$I58*(AECO!AIR25-$F58)</f>
        <v>-1183884.0585231883</v>
      </c>
      <c r="AIX58" s="122">
        <f>$G58*(SUMAS!AIS25-$D58)+$H58*(ROCKIES!AIS25-$E58)+$I58*(AECO!AIS25-$F58)</f>
        <v>-508190.78162039805</v>
      </c>
      <c r="AIY58" s="122">
        <f>$G58*(SUMAS!AIT25-$D58)+$H58*(ROCKIES!AIT25-$E58)+$I58*(AECO!AIT25-$F58)</f>
        <v>299884.93151441036</v>
      </c>
      <c r="AIZ58" s="122">
        <f>$G58*(SUMAS!AIU25-$D58)+$H58*(ROCKIES!AIU25-$E58)+$I58*(AECO!AIU25-$F58)</f>
        <v>-1480510.7986561125</v>
      </c>
      <c r="AJA58" s="122">
        <f>$G58*(SUMAS!AIV25-$D58)+$H58*(ROCKIES!AIV25-$E58)+$I58*(AECO!AIV25-$F58)</f>
        <v>-2135784.0002611089</v>
      </c>
      <c r="AJB58" s="122">
        <f>$G58*(SUMAS!AIW25-$D58)+$H58*(ROCKIES!AIW25-$E58)+$I58*(AECO!AIW25-$F58)</f>
        <v>-1670544.2803748387</v>
      </c>
      <c r="AJC58" s="122">
        <f>$G58*(SUMAS!AIX25-$D58)+$H58*(ROCKIES!AIX25-$E58)+$I58*(AECO!AIX25-$F58)</f>
        <v>-1658873.8485492743</v>
      </c>
      <c r="AJD58" s="122">
        <f>$G58*(SUMAS!AIY25-$D58)+$H58*(ROCKIES!AIY25-$E58)+$I58*(AECO!AIY25-$F58)</f>
        <v>-217051.69565460563</v>
      </c>
      <c r="AJE58" s="122">
        <f>$G58*(SUMAS!AIZ25-$D58)+$H58*(ROCKIES!AIZ25-$E58)+$I58*(AECO!AIZ25-$F58)</f>
        <v>-1632873.4612025302</v>
      </c>
      <c r="AJF58" s="122">
        <f>$G58*(SUMAS!AJA25-$D58)+$H58*(ROCKIES!AJA25-$E58)+$I58*(AECO!AJA25-$F58)</f>
        <v>-110904.82222084948</v>
      </c>
      <c r="AJG58" s="122">
        <f>$G58*(SUMAS!AJB25-$D58)+$H58*(ROCKIES!AJB25-$E58)+$I58*(AECO!AJB25-$F58)</f>
        <v>1001176.0346917503</v>
      </c>
      <c r="AJH58" s="122">
        <f>$G58*(SUMAS!AJC25-$D58)+$H58*(ROCKIES!AJC25-$E58)+$I58*(AECO!AJC25-$F58)</f>
        <v>-1286081.809566739</v>
      </c>
      <c r="AJI58" s="122">
        <f>$G58*(SUMAS!AJD25-$D58)+$H58*(ROCKIES!AJD25-$E58)+$I58*(AECO!AJD25-$F58)</f>
        <v>-166793.09894986911</v>
      </c>
      <c r="AJJ58" s="122">
        <f>$G58*(SUMAS!AJE25-$D58)+$H58*(ROCKIES!AJE25-$E58)+$I58*(AECO!AJE25-$F58)</f>
        <v>-957311.80591192946</v>
      </c>
      <c r="AJK58" s="122">
        <f>$G58*(SUMAS!AJF25-$D58)+$H58*(ROCKIES!AJF25-$E58)+$I58*(AECO!AJF25-$F58)</f>
        <v>-1752147.6046734902</v>
      </c>
      <c r="AJL58" s="122">
        <f>$G58*(SUMAS!AJG25-$D58)+$H58*(ROCKIES!AJG25-$E58)+$I58*(AECO!AJG25-$F58)</f>
        <v>-749005.01331917918</v>
      </c>
      <c r="AJM58" s="122">
        <f>$G58*(SUMAS!AJH25-$D58)+$H58*(ROCKIES!AJH25-$E58)+$I58*(AECO!AJH25-$F58)</f>
        <v>1359175.1792929152</v>
      </c>
      <c r="AJN58" s="122">
        <f>$G58*(SUMAS!AJI25-$D58)+$H58*(ROCKIES!AJI25-$E58)+$I58*(AECO!AJI25-$F58)</f>
        <v>1601046.6412211517</v>
      </c>
      <c r="AJO58" s="122">
        <f>$G58*(SUMAS!AJJ25-$D58)+$H58*(ROCKIES!AJJ25-$E58)+$I58*(AECO!AJJ25-$F58)</f>
        <v>-1111038.0329880612</v>
      </c>
      <c r="AJP58" s="122">
        <f>$G58*(SUMAS!AJK25-$D58)+$H58*(ROCKIES!AJK25-$E58)+$I58*(AECO!AJK25-$F58)</f>
        <v>-1931151.727333053</v>
      </c>
      <c r="AJQ58" s="122">
        <f>$G58*(SUMAS!AJL25-$D58)+$H58*(ROCKIES!AJL25-$E58)+$I58*(AECO!AJL25-$F58)</f>
        <v>-1248656.2368933461</v>
      </c>
      <c r="AJR58" s="122">
        <f>$G58*(SUMAS!AJM25-$D58)+$H58*(ROCKIES!AJM25-$E58)+$I58*(AECO!AJM25-$F58)</f>
        <v>1067515.4620806875</v>
      </c>
      <c r="AJS58" s="122">
        <f>$G58*(SUMAS!AJN25-$D58)+$H58*(ROCKIES!AJN25-$E58)+$I58*(AECO!AJN25-$F58)</f>
        <v>-417007.91543285263</v>
      </c>
      <c r="AJT58" s="122">
        <f>$G58*(SUMAS!AJO25-$D58)+$H58*(ROCKIES!AJO25-$E58)+$I58*(AECO!AJO25-$F58)</f>
        <v>-395659.76566993131</v>
      </c>
      <c r="AJU58" s="122">
        <f>$G58*(SUMAS!AJP25-$D58)+$H58*(ROCKIES!AJP25-$E58)+$I58*(AECO!AJP25-$F58)</f>
        <v>5151644.3518292541</v>
      </c>
      <c r="AJV58" s="122">
        <f>$G58*(SUMAS!AJQ25-$D58)+$H58*(ROCKIES!AJQ25-$E58)+$I58*(AECO!AJQ25-$F58)</f>
        <v>-783180.99925271387</v>
      </c>
      <c r="AJW58" s="122">
        <f>$G58*(SUMAS!AJR25-$D58)+$H58*(ROCKIES!AJR25-$E58)+$I58*(AECO!AJR25-$F58)</f>
        <v>-2238048.2237115623</v>
      </c>
      <c r="AJX58" s="122">
        <f>$G58*(SUMAS!AJS25-$D58)+$H58*(ROCKIES!AJS25-$E58)+$I58*(AECO!AJS25-$F58)</f>
        <v>-2325707.1126033776</v>
      </c>
      <c r="AJY58" s="122">
        <f>$G58*(SUMAS!AJT25-$D58)+$H58*(ROCKIES!AJT25-$E58)+$I58*(AECO!AJT25-$F58)</f>
        <v>-729780.9741515785</v>
      </c>
      <c r="AJZ58" s="122">
        <f>$G58*(SUMAS!AJU25-$D58)+$H58*(ROCKIES!AJU25-$E58)+$I58*(AECO!AJU25-$F58)</f>
        <v>-1796700.854221073</v>
      </c>
      <c r="AKA58" s="122">
        <f>$G58*(SUMAS!AJV25-$D58)+$H58*(ROCKIES!AJV25-$E58)+$I58*(AECO!AJV25-$F58)</f>
        <v>1030407.1567721488</v>
      </c>
      <c r="AKB58" s="122">
        <f>$G58*(SUMAS!AJW25-$D58)+$H58*(ROCKIES!AJW25-$E58)+$I58*(AECO!AJW25-$F58)</f>
        <v>-1272696.5794666179</v>
      </c>
      <c r="AKC58" s="122">
        <f>$G58*(SUMAS!AJX25-$D58)+$H58*(ROCKIES!AJX25-$E58)+$I58*(AECO!AJX25-$F58)</f>
        <v>-480903.0464443487</v>
      </c>
      <c r="AKD58" s="122">
        <f>$G58*(SUMAS!AJY25-$D58)+$H58*(ROCKIES!AJY25-$E58)+$I58*(AECO!AJY25-$F58)</f>
        <v>-100522.63169166417</v>
      </c>
      <c r="AKE58" s="122">
        <f>$G58*(SUMAS!AJZ25-$D58)+$H58*(ROCKIES!AJZ25-$E58)+$I58*(AECO!AJZ25-$F58)</f>
        <v>-576436.7701129145</v>
      </c>
      <c r="AKF58" s="122">
        <f>$G58*(SUMAS!AKA25-$D58)+$H58*(ROCKIES!AKA25-$E58)+$I58*(AECO!AKA25-$F58)</f>
        <v>499897.2440787087</v>
      </c>
      <c r="AKG58" s="122">
        <f>$G58*(SUMAS!AKB25-$D58)+$H58*(ROCKIES!AKB25-$E58)+$I58*(AECO!AKB25-$F58)</f>
        <v>-762412.06116110866</v>
      </c>
      <c r="AKH58" s="122">
        <f>$G58*(SUMAS!AKC25-$D58)+$H58*(ROCKIES!AKC25-$E58)+$I58*(AECO!AKC25-$F58)</f>
        <v>-1655871.6062442327</v>
      </c>
      <c r="AKI58" s="122">
        <f>$G58*(SUMAS!AKD25-$D58)+$H58*(ROCKIES!AKD25-$E58)+$I58*(AECO!AKD25-$F58)</f>
        <v>-1008132.2960358927</v>
      </c>
      <c r="AKJ58" s="122">
        <f>$G58*(SUMAS!AKE25-$D58)+$H58*(ROCKIES!AKE25-$E58)+$I58*(AECO!AKE25-$F58)</f>
        <v>1176567.6811519742</v>
      </c>
      <c r="AKK58" s="122">
        <f>$G58*(SUMAS!AKF25-$D58)+$H58*(ROCKIES!AKF25-$E58)+$I58*(AECO!AKF25-$F58)</f>
        <v>-1043525.9507420633</v>
      </c>
      <c r="AKL58" s="122">
        <f>$G58*(SUMAS!AKG25-$D58)+$H58*(ROCKIES!AKG25-$E58)+$I58*(AECO!AKG25-$F58)</f>
        <v>-2922612.9476133743</v>
      </c>
      <c r="AKM58" s="122">
        <f>$G58*(SUMAS!AKH25-$D58)+$H58*(ROCKIES!AKH25-$E58)+$I58*(AECO!AKH25-$F58)</f>
        <v>-62842.406213395356</v>
      </c>
      <c r="AKN58" s="122">
        <f>$G58*(SUMAS!AKI25-$D58)+$H58*(ROCKIES!AKI25-$E58)+$I58*(AECO!AKI25-$F58)</f>
        <v>-1495856.1155163015</v>
      </c>
      <c r="AKO58" s="122">
        <f>$G58*(SUMAS!AKJ25-$D58)+$H58*(ROCKIES!AKJ25-$E58)+$I58*(AECO!AKJ25-$F58)</f>
        <v>3995694.7979731509</v>
      </c>
      <c r="AKP58" s="122">
        <f>$G58*(SUMAS!AKK25-$D58)+$H58*(ROCKIES!AKK25-$E58)+$I58*(AECO!AKK25-$F58)</f>
        <v>4363122.5787672503</v>
      </c>
      <c r="AKQ58" s="122">
        <f>$G58*(SUMAS!AKL25-$D58)+$H58*(ROCKIES!AKL25-$E58)+$I58*(AECO!AKL25-$F58)</f>
        <v>-1329266.0969819799</v>
      </c>
      <c r="AKR58" s="122">
        <f>$G58*(SUMAS!AKM25-$D58)+$H58*(ROCKIES!AKM25-$E58)+$I58*(AECO!AKM25-$F58)</f>
        <v>4820883.8014943851</v>
      </c>
      <c r="AKS58" s="122">
        <f>$G58*(SUMAS!AKN25-$D58)+$H58*(ROCKIES!AKN25-$E58)+$I58*(AECO!AKN25-$F58)</f>
        <v>-348353.30130363849</v>
      </c>
      <c r="AKT58" s="122">
        <f>$G58*(SUMAS!AKO25-$D58)+$H58*(ROCKIES!AKO25-$E58)+$I58*(AECO!AKO25-$F58)</f>
        <v>905424.27053768933</v>
      </c>
      <c r="AKU58" s="122">
        <f>$G58*(SUMAS!AKP25-$D58)+$H58*(ROCKIES!AKP25-$E58)+$I58*(AECO!AKP25-$F58)</f>
        <v>963206.51306807634</v>
      </c>
      <c r="AKV58" s="122">
        <f>$G58*(SUMAS!AKQ25-$D58)+$H58*(ROCKIES!AKQ25-$E58)+$I58*(AECO!AKQ25-$F58)</f>
        <v>-1436196.5112483243</v>
      </c>
      <c r="AKW58" s="122">
        <f>$G58*(SUMAS!AKR25-$D58)+$H58*(ROCKIES!AKR25-$E58)+$I58*(AECO!AKR25-$F58)</f>
        <v>-1410904.8946915166</v>
      </c>
      <c r="AKX58" s="122">
        <f>$G58*(SUMAS!AKS25-$D58)+$H58*(ROCKIES!AKS25-$E58)+$I58*(AECO!AKS25-$F58)</f>
        <v>253236.63278700833</v>
      </c>
      <c r="AKY58" s="122">
        <f>$G58*(SUMAS!AKT25-$D58)+$H58*(ROCKIES!AKT25-$E58)+$I58*(AECO!AKT25-$F58)</f>
        <v>-1659513.5113302141</v>
      </c>
      <c r="AKZ58" s="122">
        <f>$G58*(SUMAS!AKU25-$D58)+$H58*(ROCKIES!AKU25-$E58)+$I58*(AECO!AKU25-$F58)</f>
        <v>358862.50660219725</v>
      </c>
      <c r="ALA58" s="122">
        <f>$G58*(SUMAS!AKV25-$D58)+$H58*(ROCKIES!AKV25-$E58)+$I58*(AECO!AKV25-$F58)</f>
        <v>-1136765.5633566636</v>
      </c>
      <c r="ALB58" s="122">
        <f>$G58*(SUMAS!AKW25-$D58)+$H58*(ROCKIES!AKW25-$E58)+$I58*(AECO!AKW25-$F58)</f>
        <v>-563834.8734014181</v>
      </c>
      <c r="ALC58" s="122">
        <f>$G58*(SUMAS!AKX25-$D58)+$H58*(ROCKIES!AKX25-$E58)+$I58*(AECO!AKX25-$F58)</f>
        <v>-1305245.5267533385</v>
      </c>
      <c r="ALD58" s="122">
        <f>$G58*(SUMAS!AKY25-$D58)+$H58*(ROCKIES!AKY25-$E58)+$I58*(AECO!AKY25-$F58)</f>
        <v>-245896.86512341624</v>
      </c>
      <c r="ALE58" s="122">
        <f>$G58*(SUMAS!AKZ25-$D58)+$H58*(ROCKIES!AKZ25-$E58)+$I58*(AECO!AKZ25-$F58)</f>
        <v>-1570201.851988886</v>
      </c>
      <c r="ALF58" s="122">
        <f>$G58*(SUMAS!ALA25-$D58)+$H58*(ROCKIES!ALA25-$E58)+$I58*(AECO!ALA25-$F58)</f>
        <v>-1356550.3710516915</v>
      </c>
      <c r="ALG58" s="122">
        <f>$G58*(SUMAS!ALB25-$D58)+$H58*(ROCKIES!ALB25-$E58)+$I58*(AECO!ALB25-$F58)</f>
        <v>-2009945.4031267641</v>
      </c>
      <c r="ALH58" s="122">
        <f>$G58*(SUMAS!ALC25-$D58)+$H58*(ROCKIES!ALC25-$E58)+$I58*(AECO!ALC25-$F58)</f>
        <v>289301.23843237152</v>
      </c>
      <c r="ALI58" s="122">
        <f>$G58*(SUMAS!ALD25-$D58)+$H58*(ROCKIES!ALD25-$E58)+$I58*(AECO!ALD25-$F58)</f>
        <v>2610869.6954475557</v>
      </c>
      <c r="ALJ58" s="122">
        <f>$G58*(SUMAS!ALE25-$D58)+$H58*(ROCKIES!ALE25-$E58)+$I58*(AECO!ALE25-$F58)</f>
        <v>-2175194.2196961627</v>
      </c>
      <c r="ALK58" s="122">
        <f>$G58*(SUMAS!ALF25-$D58)+$H58*(ROCKIES!ALF25-$E58)+$I58*(AECO!ALF25-$F58)</f>
        <v>-220123.11853027577</v>
      </c>
      <c r="ALL58" s="122">
        <f>$G58*(SUMAS!ALG25-$D58)+$H58*(ROCKIES!ALG25-$E58)+$I58*(AECO!ALG25-$F58)</f>
        <v>-2196875.2647670303</v>
      </c>
      <c r="ALM58" s="122">
        <f>$G58*(SUMAS!ALH25-$D58)+$H58*(ROCKIES!ALH25-$E58)+$I58*(AECO!ALH25-$F58)</f>
        <v>3204514.1871117512</v>
      </c>
      <c r="ALN58" s="122">
        <f>$G58*(SUMAS!ALI25-$D58)+$H58*(ROCKIES!ALI25-$E58)+$I58*(AECO!ALI25-$F58)</f>
        <v>-914158.22479082318</v>
      </c>
      <c r="ALO58" s="122">
        <f>$G58*(SUMAS!ALJ25-$D58)+$H58*(ROCKIES!ALJ25-$E58)+$I58*(AECO!ALJ25-$F58)</f>
        <v>183877.5859112218</v>
      </c>
      <c r="ALP58" s="122">
        <f>$G58*(SUMAS!ALK25-$D58)+$H58*(ROCKIES!ALK25-$E58)+$I58*(AECO!ALK25-$F58)</f>
        <v>-1060485.6302010608</v>
      </c>
      <c r="ALQ58" s="122">
        <f>$G58*(SUMAS!ALL25-$D58)+$H58*(ROCKIES!ALL25-$E58)+$I58*(AECO!ALL25-$F58)</f>
        <v>2725441.0437975125</v>
      </c>
      <c r="ALR58" s="122">
        <f>$G58*(SUMAS!ALM25-$D58)+$H58*(ROCKIES!ALM25-$E58)+$I58*(AECO!ALM25-$F58)</f>
        <v>3578011.0729576065</v>
      </c>
      <c r="ALS58" s="122">
        <f>$G58*(SUMAS!ALN25-$D58)+$H58*(ROCKIES!ALN25-$E58)+$I58*(AECO!ALN25-$F58)</f>
        <v>306422.32072709978</v>
      </c>
      <c r="ALT58" s="122">
        <f>$G58*(SUMAS!ALO25-$D58)+$H58*(ROCKIES!ALO25-$E58)+$I58*(AECO!ALO25-$F58)</f>
        <v>-1992898.1531257979</v>
      </c>
      <c r="ALU58" s="122">
        <f>$G58*(SUMAS!ALP25-$D58)+$H58*(ROCKIES!ALP25-$E58)+$I58*(AECO!ALP25-$F58)</f>
        <v>-1731459.2533443402</v>
      </c>
      <c r="ALV58" s="122">
        <f>$G58*(SUMAS!ALQ25-$D58)+$H58*(ROCKIES!ALQ25-$E58)+$I58*(AECO!ALQ25-$F58)</f>
        <v>1533804.0378198063</v>
      </c>
      <c r="ALW58" s="122">
        <f>$G58*(SUMAS!ALR25-$D58)+$H58*(ROCKIES!ALR25-$E58)+$I58*(AECO!ALR25-$F58)</f>
        <v>2547877.8779766099</v>
      </c>
      <c r="ALX58" s="122">
        <f>$G58*(SUMAS!ALS25-$D58)+$H58*(ROCKIES!ALS25-$E58)+$I58*(AECO!ALS25-$F58)</f>
        <v>-1536028.5399642547</v>
      </c>
      <c r="ALY58" s="122">
        <f>$G58*(SUMAS!ALT25-$D58)+$H58*(ROCKIES!ALT25-$E58)+$I58*(AECO!ALT25-$F58)</f>
        <v>-2400885.427073664</v>
      </c>
      <c r="ALZ58" s="122">
        <f>$G58*(SUMAS!ALU25-$D58)+$H58*(ROCKIES!ALU25-$E58)+$I58*(AECO!ALU25-$F58)</f>
        <v>-29351.063683338434</v>
      </c>
      <c r="AMA58" s="122">
        <f>$G58*(SUMAS!ALV25-$D58)+$H58*(ROCKIES!ALV25-$E58)+$I58*(AECO!ALV25-$F58)</f>
        <v>-1193893.9388602632</v>
      </c>
      <c r="AMB58" s="122">
        <f>$G58*(SUMAS!ALW25-$D58)+$H58*(ROCKIES!ALW25-$E58)+$I58*(AECO!ALW25-$F58)</f>
        <v>-1523794.8855390358</v>
      </c>
      <c r="AMC58" s="122">
        <f>$G58*(SUMAS!ALX25-$D58)+$H58*(ROCKIES!ALX25-$E58)+$I58*(AECO!ALX25-$F58)</f>
        <v>-670742.08242846478</v>
      </c>
      <c r="AMD58" s="122">
        <f>$G58*(SUMAS!ALY25-$D58)+$H58*(ROCKIES!ALY25-$E58)+$I58*(AECO!ALY25-$F58)</f>
        <v>-710518.29773785034</v>
      </c>
      <c r="AME58" s="122">
        <f>$G58*(SUMAS!ALZ25-$D58)+$H58*(ROCKIES!ALZ25-$E58)+$I58*(AECO!ALZ25-$F58)</f>
        <v>-1179845.7834106453</v>
      </c>
      <c r="AMF58" s="122">
        <f>$G58*(SUMAS!AMA25-$D58)+$H58*(ROCKIES!AMA25-$E58)+$I58*(AECO!AMA25-$F58)</f>
        <v>6329683.8590250127</v>
      </c>
      <c r="AMG58" s="122">
        <f>$G58*(SUMAS!AMB25-$D58)+$H58*(ROCKIES!AMB25-$E58)+$I58*(AECO!AMB25-$F58)</f>
        <v>1700681.0408242205</v>
      </c>
    </row>
    <row r="59" spans="1:1021" ht="16.5" thickBot="1">
      <c r="A59">
        <v>46</v>
      </c>
      <c r="B59">
        <f t="shared" si="17"/>
        <v>2</v>
      </c>
      <c r="C59" s="127">
        <v>45383</v>
      </c>
      <c r="D59" s="78">
        <v>3.3094999999999999</v>
      </c>
      <c r="E59" s="78">
        <v>3.5194999999999999</v>
      </c>
      <c r="F59" s="78">
        <v>2.9994999999999998</v>
      </c>
      <c r="G59" s="77">
        <f t="shared" si="25"/>
        <v>0</v>
      </c>
      <c r="H59" s="77" cm="1">
        <f t="array" ref="H59">INDEX($O59:$T59,H$12)*$J59</f>
        <v>165000</v>
      </c>
      <c r="I59" s="77" cm="1">
        <f t="array" ref="I59">INDEX($O59:$T59,I$12)*$J59</f>
        <v>105000</v>
      </c>
      <c r="J59" s="128">
        <f t="shared" si="24"/>
        <v>1</v>
      </c>
      <c r="L59" s="114">
        <v>1384186.437406216</v>
      </c>
      <c r="M59" s="114">
        <v>830511.86244372965</v>
      </c>
      <c r="N59" s="114">
        <v>553674.5749624864</v>
      </c>
      <c r="O59" s="81">
        <v>0</v>
      </c>
      <c r="P59" s="81">
        <v>165000</v>
      </c>
      <c r="Q59" s="81">
        <v>105000</v>
      </c>
      <c r="R59" s="4">
        <f t="shared" si="26"/>
        <v>1384186.437406216</v>
      </c>
      <c r="S59" s="4">
        <f t="shared" si="27"/>
        <v>665511.86244372965</v>
      </c>
      <c r="T59" s="118">
        <f t="shared" si="28"/>
        <v>448674.5749624864</v>
      </c>
      <c r="V59" s="122">
        <f>$G59*(SUMAS!Q26-$D59)+$H59*(ROCKIES!Q26-$E59)+$I59*(AECO!Q26-$F59)</f>
        <v>-149297.05708532705</v>
      </c>
      <c r="W59" s="122">
        <f>$G59*(SUMAS!R26-$D59)+$H59*(ROCKIES!R26-$E59)+$I59*(AECO!R26-$F59)</f>
        <v>-340621.88217927288</v>
      </c>
      <c r="X59" s="122">
        <f>$G59*(SUMAS!S26-$D59)+$H59*(ROCKIES!S26-$E59)+$I59*(AECO!S26-$F59)</f>
        <v>-203845.03689476353</v>
      </c>
      <c r="Y59" s="122">
        <f>$G59*(SUMAS!T26-$D59)+$H59*(ROCKIES!T26-$E59)+$I59*(AECO!T26-$F59)</f>
        <v>107451.01637660879</v>
      </c>
      <c r="Z59" s="122">
        <f>$G59*(SUMAS!U26-$D59)+$H59*(ROCKIES!U26-$E59)+$I59*(AECO!U26-$F59)</f>
        <v>-74495.220040042506</v>
      </c>
      <c r="AA59" s="122">
        <f>$G59*(SUMAS!V26-$D59)+$H59*(ROCKIES!V26-$E59)+$I59*(AECO!V26-$F59)</f>
        <v>-9429.9357729845542</v>
      </c>
      <c r="AB59" s="122">
        <f>$G59*(SUMAS!W26-$D59)+$H59*(ROCKIES!W26-$E59)+$I59*(AECO!W26-$F59)</f>
        <v>-292766.94040078152</v>
      </c>
      <c r="AC59" s="122">
        <f>$G59*(SUMAS!X26-$D59)+$H59*(ROCKIES!X26-$E59)+$I59*(AECO!X26-$F59)</f>
        <v>-389770.1066048207</v>
      </c>
      <c r="AD59" s="122">
        <f>$G59*(SUMAS!Y26-$D59)+$H59*(ROCKIES!Y26-$E59)+$I59*(AECO!Y26-$F59)</f>
        <v>-395888.90153594501</v>
      </c>
      <c r="AE59" s="122">
        <f>$G59*(SUMAS!Z26-$D59)+$H59*(ROCKIES!Z26-$E59)+$I59*(AECO!Z26-$F59)</f>
        <v>330003.95129648445</v>
      </c>
      <c r="AF59" s="122">
        <f>$G59*(SUMAS!AA26-$D59)+$H59*(ROCKIES!AA26-$E59)+$I59*(AECO!AA26-$F59)</f>
        <v>-213126.78077040188</v>
      </c>
      <c r="AG59" s="122">
        <f>$G59*(SUMAS!AB26-$D59)+$H59*(ROCKIES!AB26-$E59)+$I59*(AECO!AB26-$F59)</f>
        <v>266955.83857487544</v>
      </c>
      <c r="AH59" s="122">
        <f>$G59*(SUMAS!AC26-$D59)+$H59*(ROCKIES!AC26-$E59)+$I59*(AECO!AC26-$F59)</f>
        <v>-146062.91607553791</v>
      </c>
      <c r="AI59" s="122">
        <f>$G59*(SUMAS!AD26-$D59)+$H59*(ROCKIES!AD26-$E59)+$I59*(AECO!AD26-$F59)</f>
        <v>-474353.87347279722</v>
      </c>
      <c r="AJ59" s="122">
        <f>$G59*(SUMAS!AE26-$D59)+$H59*(ROCKIES!AE26-$E59)+$I59*(AECO!AE26-$F59)</f>
        <v>-153558.14392578561</v>
      </c>
      <c r="AK59" s="122">
        <f>$G59*(SUMAS!AF26-$D59)+$H59*(ROCKIES!AF26-$E59)+$I59*(AECO!AF26-$F59)</f>
        <v>95146.996804445997</v>
      </c>
      <c r="AL59" s="122">
        <f>$G59*(SUMAS!AG26-$D59)+$H59*(ROCKIES!AG26-$E59)+$I59*(AECO!AG26-$F59)</f>
        <v>58588.94065272501</v>
      </c>
      <c r="AM59" s="122">
        <f>$G59*(SUMAS!AH26-$D59)+$H59*(ROCKIES!AH26-$E59)+$I59*(AECO!AH26-$F59)</f>
        <v>170257.11816924537</v>
      </c>
      <c r="AN59" s="122">
        <f>$G59*(SUMAS!AI26-$D59)+$H59*(ROCKIES!AI26-$E59)+$I59*(AECO!AI26-$F59)</f>
        <v>-257152.17461399964</v>
      </c>
      <c r="AO59" s="122">
        <f>$G59*(SUMAS!AJ26-$D59)+$H59*(ROCKIES!AJ26-$E59)+$I59*(AECO!AJ26-$F59)</f>
        <v>87329.094277623721</v>
      </c>
      <c r="AP59" s="122">
        <f>$G59*(SUMAS!AK26-$D59)+$H59*(ROCKIES!AK26-$E59)+$I59*(AECO!AK26-$F59)</f>
        <v>281925.25692764274</v>
      </c>
      <c r="AQ59" s="122">
        <f>$G59*(SUMAS!AL26-$D59)+$H59*(ROCKIES!AL26-$E59)+$I59*(AECO!AL26-$F59)</f>
        <v>455169.74590967665</v>
      </c>
      <c r="AR59" s="122">
        <f>$G59*(SUMAS!AM26-$D59)+$H59*(ROCKIES!AM26-$E59)+$I59*(AECO!AM26-$F59)</f>
        <v>-105591.45028590669</v>
      </c>
      <c r="AS59" s="122">
        <f>$G59*(SUMAS!AN26-$D59)+$H59*(ROCKIES!AN26-$E59)+$I59*(AECO!AN26-$F59)</f>
        <v>5003.8865728022483</v>
      </c>
      <c r="AT59" s="122">
        <f>$G59*(SUMAS!AO26-$D59)+$H59*(ROCKIES!AO26-$E59)+$I59*(AECO!AO26-$F59)</f>
        <v>30120.395998782238</v>
      </c>
      <c r="AU59" s="122">
        <f>$G59*(SUMAS!AP26-$D59)+$H59*(ROCKIES!AP26-$E59)+$I59*(AECO!AP26-$F59)</f>
        <v>-487083.36458720325</v>
      </c>
      <c r="AV59" s="122">
        <f>$G59*(SUMAS!AQ26-$D59)+$H59*(ROCKIES!AQ26-$E59)+$I59*(AECO!AQ26-$F59)</f>
        <v>-489786.11019073782</v>
      </c>
      <c r="AW59" s="122">
        <f>$G59*(SUMAS!AR26-$D59)+$H59*(ROCKIES!AR26-$E59)+$I59*(AECO!AR26-$F59)</f>
        <v>-110525.87693270179</v>
      </c>
      <c r="AX59" s="122">
        <f>$G59*(SUMAS!AS26-$D59)+$H59*(ROCKIES!AS26-$E59)+$I59*(AECO!AS26-$F59)</f>
        <v>665500.9530696047</v>
      </c>
      <c r="AY59" s="122">
        <f>$G59*(SUMAS!AT26-$D59)+$H59*(ROCKIES!AT26-$E59)+$I59*(AECO!AT26-$F59)</f>
        <v>72078.614551271356</v>
      </c>
      <c r="AZ59" s="122">
        <f>$G59*(SUMAS!AU26-$D59)+$H59*(ROCKIES!AU26-$E59)+$I59*(AECO!AU26-$F59)</f>
        <v>-95308.244534266909</v>
      </c>
      <c r="BA59" s="122">
        <f>$G59*(SUMAS!AV26-$D59)+$H59*(ROCKIES!AV26-$E59)+$I59*(AECO!AV26-$F59)</f>
        <v>-438287.68673937279</v>
      </c>
      <c r="BB59" s="122">
        <f>$G59*(SUMAS!AW26-$D59)+$H59*(ROCKIES!AW26-$E59)+$I59*(AECO!AW26-$F59)</f>
        <v>282871.02813663986</v>
      </c>
      <c r="BC59" s="122">
        <f>$G59*(SUMAS!AX26-$D59)+$H59*(ROCKIES!AX26-$E59)+$I59*(AECO!AX26-$F59)</f>
        <v>-235128.35079355072</v>
      </c>
      <c r="BD59" s="122">
        <f>$G59*(SUMAS!AY26-$D59)+$H59*(ROCKIES!AY26-$E59)+$I59*(AECO!AY26-$F59)</f>
        <v>-492250.45834209176</v>
      </c>
      <c r="BE59" s="122">
        <f>$G59*(SUMAS!AZ26-$D59)+$H59*(ROCKIES!AZ26-$E59)+$I59*(AECO!AZ26-$F59)</f>
        <v>-126843.1264771017</v>
      </c>
      <c r="BF59" s="122">
        <f>$G59*(SUMAS!BA26-$D59)+$H59*(ROCKIES!BA26-$E59)+$I59*(AECO!BA26-$F59)</f>
        <v>174818.25075402734</v>
      </c>
      <c r="BG59" s="122">
        <f>$G59*(SUMAS!BB26-$D59)+$H59*(ROCKIES!BB26-$E59)+$I59*(AECO!BB26-$F59)</f>
        <v>661140.52131615672</v>
      </c>
      <c r="BH59" s="122">
        <f>$G59*(SUMAS!BC26-$D59)+$H59*(ROCKIES!BC26-$E59)+$I59*(AECO!BC26-$F59)</f>
        <v>-322261.01925827115</v>
      </c>
      <c r="BI59" s="122">
        <f>$G59*(SUMAS!BD26-$D59)+$H59*(ROCKIES!BD26-$E59)+$I59*(AECO!BD26-$F59)</f>
        <v>-119028.14962192584</v>
      </c>
      <c r="BJ59" s="122">
        <f>$G59*(SUMAS!BE26-$D59)+$H59*(ROCKIES!BE26-$E59)+$I59*(AECO!BE26-$F59)</f>
        <v>-294991.88017227763</v>
      </c>
      <c r="BK59" s="122">
        <f>$G59*(SUMAS!BF26-$D59)+$H59*(ROCKIES!BF26-$E59)+$I59*(AECO!BF26-$F59)</f>
        <v>-376423.58181824628</v>
      </c>
      <c r="BL59" s="122">
        <f>$G59*(SUMAS!BG26-$D59)+$H59*(ROCKIES!BG26-$E59)+$I59*(AECO!BG26-$F59)</f>
        <v>-581370.49765666423</v>
      </c>
      <c r="BM59" s="122">
        <f>$G59*(SUMAS!BH26-$D59)+$H59*(ROCKIES!BH26-$E59)+$I59*(AECO!BH26-$F59)</f>
        <v>417221.3137741214</v>
      </c>
      <c r="BN59" s="122">
        <f>$G59*(SUMAS!BI26-$D59)+$H59*(ROCKIES!BI26-$E59)+$I59*(AECO!BI26-$F59)</f>
        <v>-212706.01931943517</v>
      </c>
      <c r="BO59" s="122">
        <f>$G59*(SUMAS!BJ26-$D59)+$H59*(ROCKIES!BJ26-$E59)+$I59*(AECO!BJ26-$F59)</f>
        <v>-281925.60543108819</v>
      </c>
      <c r="BP59" s="122">
        <f>$G59*(SUMAS!BK26-$D59)+$H59*(ROCKIES!BK26-$E59)+$I59*(AECO!BK26-$F59)</f>
        <v>864313.46787784039</v>
      </c>
      <c r="BQ59" s="122">
        <f>$G59*(SUMAS!BL26-$D59)+$H59*(ROCKIES!BL26-$E59)+$I59*(AECO!BL26-$F59)</f>
        <v>-288908.06362720067</v>
      </c>
      <c r="BR59" s="122">
        <f>$G59*(SUMAS!BM26-$D59)+$H59*(ROCKIES!BM26-$E59)+$I59*(AECO!BM26-$F59)</f>
        <v>-105128.7000983117</v>
      </c>
      <c r="BS59" s="122">
        <f>$G59*(SUMAS!BN26-$D59)+$H59*(ROCKIES!BN26-$E59)+$I59*(AECO!BN26-$F59)</f>
        <v>-381867.45908081543</v>
      </c>
      <c r="BT59" s="122">
        <f>$G59*(SUMAS!BO26-$D59)+$H59*(ROCKIES!BO26-$E59)+$I59*(AECO!BO26-$F59)</f>
        <v>402974.77292243252</v>
      </c>
      <c r="BU59" s="122">
        <f>$G59*(SUMAS!BP26-$D59)+$H59*(ROCKIES!BP26-$E59)+$I59*(AECO!BP26-$F59)</f>
        <v>-511913.50675602118</v>
      </c>
      <c r="BV59" s="122">
        <f>$G59*(SUMAS!BQ26-$D59)+$H59*(ROCKIES!BQ26-$E59)+$I59*(AECO!BQ26-$F59)</f>
        <v>52650.638454694948</v>
      </c>
      <c r="BW59" s="122">
        <f>$G59*(SUMAS!BR26-$D59)+$H59*(ROCKIES!BR26-$E59)+$I59*(AECO!BR26-$F59)</f>
        <v>-465221.51516061777</v>
      </c>
      <c r="BX59" s="122">
        <f>$G59*(SUMAS!BS26-$D59)+$H59*(ROCKIES!BS26-$E59)+$I59*(AECO!BS26-$F59)</f>
        <v>566960.22001654434</v>
      </c>
      <c r="BY59" s="122">
        <f>$G59*(SUMAS!BT26-$D59)+$H59*(ROCKIES!BT26-$E59)+$I59*(AECO!BT26-$F59)</f>
        <v>51341.52370838479</v>
      </c>
      <c r="BZ59" s="122">
        <f>$G59*(SUMAS!BU26-$D59)+$H59*(ROCKIES!BU26-$E59)+$I59*(AECO!BU26-$F59)</f>
        <v>-132112.59324526507</v>
      </c>
      <c r="CA59" s="122">
        <f>$G59*(SUMAS!BV26-$D59)+$H59*(ROCKIES!BV26-$E59)+$I59*(AECO!BV26-$F59)</f>
        <v>-173953.68940753728</v>
      </c>
      <c r="CB59" s="122">
        <f>$G59*(SUMAS!BW26-$D59)+$H59*(ROCKIES!BW26-$E59)+$I59*(AECO!BW26-$F59)</f>
        <v>-420080.65303291276</v>
      </c>
      <c r="CC59" s="122">
        <f>$G59*(SUMAS!BX26-$D59)+$H59*(ROCKIES!BX26-$E59)+$I59*(AECO!BX26-$F59)</f>
        <v>-192280.91043582451</v>
      </c>
      <c r="CD59" s="122">
        <f>$G59*(SUMAS!BY26-$D59)+$H59*(ROCKIES!BY26-$E59)+$I59*(AECO!BY26-$F59)</f>
        <v>-353565.15731592744</v>
      </c>
      <c r="CE59" s="122">
        <f>$G59*(SUMAS!BZ26-$D59)+$H59*(ROCKIES!BZ26-$E59)+$I59*(AECO!BZ26-$F59)</f>
        <v>-187147.57339416555</v>
      </c>
      <c r="CF59" s="122">
        <f>$G59*(SUMAS!CA26-$D59)+$H59*(ROCKIES!CA26-$E59)+$I59*(AECO!CA26-$F59)</f>
        <v>-86096.094274227973</v>
      </c>
      <c r="CG59" s="122">
        <f>$G59*(SUMAS!CB26-$D59)+$H59*(ROCKIES!CB26-$E59)+$I59*(AECO!CB26-$F59)</f>
        <v>28023.214693280963</v>
      </c>
      <c r="CH59" s="122">
        <f>$G59*(SUMAS!CC26-$D59)+$H59*(ROCKIES!CC26-$E59)+$I59*(AECO!CC26-$F59)</f>
        <v>-185112.07955783536</v>
      </c>
      <c r="CI59" s="122">
        <f>$G59*(SUMAS!CD26-$D59)+$H59*(ROCKIES!CD26-$E59)+$I59*(AECO!CD26-$F59)</f>
        <v>51922.260295151696</v>
      </c>
      <c r="CJ59" s="122">
        <f>$G59*(SUMAS!CE26-$D59)+$H59*(ROCKIES!CE26-$E59)+$I59*(AECO!CE26-$F59)</f>
        <v>607492.67715104693</v>
      </c>
      <c r="CK59" s="122">
        <f>$G59*(SUMAS!CF26-$D59)+$H59*(ROCKIES!CF26-$E59)+$I59*(AECO!CF26-$F59)</f>
        <v>-116951.42950359028</v>
      </c>
      <c r="CL59" s="122">
        <f>$G59*(SUMAS!CG26-$D59)+$H59*(ROCKIES!CG26-$E59)+$I59*(AECO!CG26-$F59)</f>
        <v>134029.70771937276</v>
      </c>
      <c r="CM59" s="122">
        <f>$G59*(SUMAS!CH26-$D59)+$H59*(ROCKIES!CH26-$E59)+$I59*(AECO!CH26-$F59)</f>
        <v>135228.18890174327</v>
      </c>
      <c r="CN59" s="122">
        <f>$G59*(SUMAS!CI26-$D59)+$H59*(ROCKIES!CI26-$E59)+$I59*(AECO!CI26-$F59)</f>
        <v>-186641.812729578</v>
      </c>
      <c r="CO59" s="122">
        <f>$G59*(SUMAS!CJ26-$D59)+$H59*(ROCKIES!CJ26-$E59)+$I59*(AECO!CJ26-$F59)</f>
        <v>298213.72690236405</v>
      </c>
      <c r="CP59" s="122">
        <f>$G59*(SUMAS!CK26-$D59)+$H59*(ROCKIES!CK26-$E59)+$I59*(AECO!CK26-$F59)</f>
        <v>-100068.43139123319</v>
      </c>
      <c r="CQ59" s="122">
        <f>$G59*(SUMAS!CL26-$D59)+$H59*(ROCKIES!CL26-$E59)+$I59*(AECO!CL26-$F59)</f>
        <v>-471987.22105772491</v>
      </c>
      <c r="CR59" s="122">
        <f>$G59*(SUMAS!CM26-$D59)+$H59*(ROCKIES!CM26-$E59)+$I59*(AECO!CM26-$F59)</f>
        <v>-407989.060828874</v>
      </c>
      <c r="CS59" s="122">
        <f>$G59*(SUMAS!CN26-$D59)+$H59*(ROCKIES!CN26-$E59)+$I59*(AECO!CN26-$F59)</f>
        <v>-453215.58612046577</v>
      </c>
      <c r="CT59" s="122">
        <f>$G59*(SUMAS!CO26-$D59)+$H59*(ROCKIES!CO26-$E59)+$I59*(AECO!CO26-$F59)</f>
        <v>926676.51594609837</v>
      </c>
      <c r="CU59" s="122">
        <f>$G59*(SUMAS!CP26-$D59)+$H59*(ROCKIES!CP26-$E59)+$I59*(AECO!CP26-$F59)</f>
        <v>-241801.11958738577</v>
      </c>
      <c r="CV59" s="122">
        <f>$G59*(SUMAS!CQ26-$D59)+$H59*(ROCKIES!CQ26-$E59)+$I59*(AECO!CQ26-$F59)</f>
        <v>589775.7961412447</v>
      </c>
      <c r="CW59" s="122">
        <f>$G59*(SUMAS!CR26-$D59)+$H59*(ROCKIES!CR26-$E59)+$I59*(AECO!CR26-$F59)</f>
        <v>-155173.46493779303</v>
      </c>
      <c r="CX59" s="122">
        <f>$G59*(SUMAS!CS26-$D59)+$H59*(ROCKIES!CS26-$E59)+$I59*(AECO!CS26-$F59)</f>
        <v>-403148.50807073247</v>
      </c>
      <c r="CY59" s="122">
        <f>$G59*(SUMAS!CT26-$D59)+$H59*(ROCKIES!CT26-$E59)+$I59*(AECO!CT26-$F59)</f>
        <v>-266471.94353859377</v>
      </c>
      <c r="CZ59" s="122">
        <f>$G59*(SUMAS!CU26-$D59)+$H59*(ROCKIES!CU26-$E59)+$I59*(AECO!CU26-$F59)</f>
        <v>847966.84750584629</v>
      </c>
      <c r="DA59" s="122">
        <f>$G59*(SUMAS!CV26-$D59)+$H59*(ROCKIES!CV26-$E59)+$I59*(AECO!CV26-$F59)</f>
        <v>82795.188386792361</v>
      </c>
      <c r="DB59" s="122">
        <f>$G59*(SUMAS!CW26-$D59)+$H59*(ROCKIES!CW26-$E59)+$I59*(AECO!CW26-$F59)</f>
        <v>-9332.4003552938539</v>
      </c>
      <c r="DC59" s="122">
        <f>$G59*(SUMAS!CX26-$D59)+$H59*(ROCKIES!CX26-$E59)+$I59*(AECO!CX26-$F59)</f>
        <v>117706.19741257129</v>
      </c>
      <c r="DD59" s="122">
        <f>$G59*(SUMAS!CY26-$D59)+$H59*(ROCKIES!CY26-$E59)+$I59*(AECO!CY26-$F59)</f>
        <v>479465.02530256787</v>
      </c>
      <c r="DE59" s="122">
        <f>$G59*(SUMAS!CZ26-$D59)+$H59*(ROCKIES!CZ26-$E59)+$I59*(AECO!CZ26-$F59)</f>
        <v>139690.68219672539</v>
      </c>
      <c r="DF59" s="122">
        <f>$G59*(SUMAS!DA26-$D59)+$H59*(ROCKIES!DA26-$E59)+$I59*(AECO!DA26-$F59)</f>
        <v>-129805.06222838142</v>
      </c>
      <c r="DG59" s="122">
        <f>$G59*(SUMAS!DB26-$D59)+$H59*(ROCKIES!DB26-$E59)+$I59*(AECO!DB26-$F59)</f>
        <v>-330268.75502848864</v>
      </c>
      <c r="DH59" s="122">
        <f>$G59*(SUMAS!DC26-$D59)+$H59*(ROCKIES!DC26-$E59)+$I59*(AECO!DC26-$F59)</f>
        <v>-456468.76359676081</v>
      </c>
      <c r="DI59" s="122">
        <f>$G59*(SUMAS!DD26-$D59)+$H59*(ROCKIES!DD26-$E59)+$I59*(AECO!DD26-$F59)</f>
        <v>-292420.09890150273</v>
      </c>
      <c r="DJ59" s="122">
        <f>$G59*(SUMAS!DE26-$D59)+$H59*(ROCKIES!DE26-$E59)+$I59*(AECO!DE26-$F59)</f>
        <v>-143411.52504599473</v>
      </c>
      <c r="DK59" s="122">
        <f>$G59*(SUMAS!DF26-$D59)+$H59*(ROCKIES!DF26-$E59)+$I59*(AECO!DF26-$F59)</f>
        <v>-287354.8407050916</v>
      </c>
      <c r="DL59" s="122">
        <f>$G59*(SUMAS!DG26-$D59)+$H59*(ROCKIES!DG26-$E59)+$I59*(AECO!DG26-$F59)</f>
        <v>-356270.34118003485</v>
      </c>
      <c r="DM59" s="122">
        <f>$G59*(SUMAS!DH26-$D59)+$H59*(ROCKIES!DH26-$E59)+$I59*(AECO!DH26-$F59)</f>
        <v>-365918.40889532992</v>
      </c>
      <c r="DN59" s="122">
        <f>$G59*(SUMAS!DI26-$D59)+$H59*(ROCKIES!DI26-$E59)+$I59*(AECO!DI26-$F59)</f>
        <v>-198043.14417653211</v>
      </c>
      <c r="DO59" s="122">
        <f>$G59*(SUMAS!DJ26-$D59)+$H59*(ROCKIES!DJ26-$E59)+$I59*(AECO!DJ26-$F59)</f>
        <v>-151687.75488067314</v>
      </c>
      <c r="DP59" s="122">
        <f>$G59*(SUMAS!DK26-$D59)+$H59*(ROCKIES!DK26-$E59)+$I59*(AECO!DK26-$F59)</f>
        <v>202365.71940102102</v>
      </c>
      <c r="DQ59" s="122">
        <f>$G59*(SUMAS!DL26-$D59)+$H59*(ROCKIES!DL26-$E59)+$I59*(AECO!DL26-$F59)</f>
        <v>-33124.998976156603</v>
      </c>
      <c r="DR59" s="122">
        <f>$G59*(SUMAS!DM26-$D59)+$H59*(ROCKIES!DM26-$E59)+$I59*(AECO!DM26-$F59)</f>
        <v>-286524.96965617617</v>
      </c>
      <c r="DS59" s="122">
        <f>$G59*(SUMAS!DN26-$D59)+$H59*(ROCKIES!DN26-$E59)+$I59*(AECO!DN26-$F59)</f>
        <v>244613.05013799306</v>
      </c>
      <c r="DT59" s="122">
        <f>$G59*(SUMAS!DO26-$D59)+$H59*(ROCKIES!DO26-$E59)+$I59*(AECO!DO26-$F59)</f>
        <v>-540339.44388242986</v>
      </c>
      <c r="DU59" s="122">
        <f>$G59*(SUMAS!DP26-$D59)+$H59*(ROCKIES!DP26-$E59)+$I59*(AECO!DP26-$F59)</f>
        <v>10007.107134750948</v>
      </c>
      <c r="DV59" s="122">
        <f>$G59*(SUMAS!DQ26-$D59)+$H59*(ROCKIES!DQ26-$E59)+$I59*(AECO!DQ26-$F59)</f>
        <v>1676333.9536609938</v>
      </c>
      <c r="DW59" s="122">
        <f>$G59*(SUMAS!DR26-$D59)+$H59*(ROCKIES!DR26-$E59)+$I59*(AECO!DR26-$F59)</f>
        <v>-162579.65399699655</v>
      </c>
      <c r="DX59" s="122">
        <f>$G59*(SUMAS!DS26-$D59)+$H59*(ROCKIES!DS26-$E59)+$I59*(AECO!DS26-$F59)</f>
        <v>101585.86302404491</v>
      </c>
      <c r="DY59" s="122">
        <f>$G59*(SUMAS!DT26-$D59)+$H59*(ROCKIES!DT26-$E59)+$I59*(AECO!DT26-$F59)</f>
        <v>-313823.34258651751</v>
      </c>
      <c r="DZ59" s="122">
        <f>$G59*(SUMAS!DU26-$D59)+$H59*(ROCKIES!DU26-$E59)+$I59*(AECO!DU26-$F59)</f>
        <v>-217555.32655816944</v>
      </c>
      <c r="EA59" s="122">
        <f>$G59*(SUMAS!DV26-$D59)+$H59*(ROCKIES!DV26-$E59)+$I59*(AECO!DV26-$F59)</f>
        <v>-246983.79748526833</v>
      </c>
      <c r="EB59" s="122">
        <f>$G59*(SUMAS!DW26-$D59)+$H59*(ROCKIES!DW26-$E59)+$I59*(AECO!DW26-$F59)</f>
        <v>-539320.98471373692</v>
      </c>
      <c r="EC59" s="122">
        <f>$G59*(SUMAS!DX26-$D59)+$H59*(ROCKIES!DX26-$E59)+$I59*(AECO!DX26-$F59)</f>
        <v>-474749.11653275602</v>
      </c>
      <c r="ED59" s="122">
        <f>$G59*(SUMAS!DY26-$D59)+$H59*(ROCKIES!DY26-$E59)+$I59*(AECO!DY26-$F59)</f>
        <v>277916.63693216443</v>
      </c>
      <c r="EE59" s="122">
        <f>$G59*(SUMAS!DZ26-$D59)+$H59*(ROCKIES!DZ26-$E59)+$I59*(AECO!DZ26-$F59)</f>
        <v>267007.34194330749</v>
      </c>
      <c r="EF59" s="122">
        <f>$G59*(SUMAS!EA26-$D59)+$H59*(ROCKIES!EA26-$E59)+$I59*(AECO!EA26-$F59)</f>
        <v>-360750.4626312881</v>
      </c>
      <c r="EG59" s="122">
        <f>$G59*(SUMAS!EB26-$D59)+$H59*(ROCKIES!EB26-$E59)+$I59*(AECO!EB26-$F59)</f>
        <v>387420.37189791666</v>
      </c>
      <c r="EH59" s="122">
        <f>$G59*(SUMAS!EC26-$D59)+$H59*(ROCKIES!EC26-$E59)+$I59*(AECO!EC26-$F59)</f>
        <v>-270910.77341944299</v>
      </c>
      <c r="EI59" s="122">
        <f>$G59*(SUMAS!ED26-$D59)+$H59*(ROCKIES!ED26-$E59)+$I59*(AECO!ED26-$F59)</f>
        <v>-84599.134620941506</v>
      </c>
      <c r="EJ59" s="122">
        <f>$G59*(SUMAS!EE26-$D59)+$H59*(ROCKIES!EE26-$E59)+$I59*(AECO!EE26-$F59)</f>
        <v>610454.02746856259</v>
      </c>
      <c r="EK59" s="122">
        <f>$G59*(SUMAS!EF26-$D59)+$H59*(ROCKIES!EF26-$E59)+$I59*(AECO!EF26-$F59)</f>
        <v>-446081.82139685773</v>
      </c>
      <c r="EL59" s="122">
        <f>$G59*(SUMAS!EG26-$D59)+$H59*(ROCKIES!EG26-$E59)+$I59*(AECO!EG26-$F59)</f>
        <v>-290526.27295719751</v>
      </c>
      <c r="EM59" s="122">
        <f>$G59*(SUMAS!EH26-$D59)+$H59*(ROCKIES!EH26-$E59)+$I59*(AECO!EH26-$F59)</f>
        <v>348631.36915366328</v>
      </c>
      <c r="EN59" s="122">
        <f>$G59*(SUMAS!EI26-$D59)+$H59*(ROCKIES!EI26-$E59)+$I59*(AECO!EI26-$F59)</f>
        <v>-216167.41791202838</v>
      </c>
      <c r="EO59" s="122">
        <f>$G59*(SUMAS!EJ26-$D59)+$H59*(ROCKIES!EJ26-$E59)+$I59*(AECO!EJ26-$F59)</f>
        <v>191124.06456616186</v>
      </c>
      <c r="EP59" s="122">
        <f>$G59*(SUMAS!EK26-$D59)+$H59*(ROCKIES!EK26-$E59)+$I59*(AECO!EK26-$F59)</f>
        <v>-276805.04858947743</v>
      </c>
      <c r="EQ59" s="122">
        <f>$G59*(SUMAS!EL26-$D59)+$H59*(ROCKIES!EL26-$E59)+$I59*(AECO!EL26-$F59)</f>
        <v>-477092.69256605412</v>
      </c>
      <c r="ER59" s="122">
        <f>$G59*(SUMAS!EM26-$D59)+$H59*(ROCKIES!EM26-$E59)+$I59*(AECO!EM26-$F59)</f>
        <v>-177338.01730951338</v>
      </c>
      <c r="ES59" s="122">
        <f>$G59*(SUMAS!EN26-$D59)+$H59*(ROCKIES!EN26-$E59)+$I59*(AECO!EN26-$F59)</f>
        <v>-30715.438399822422</v>
      </c>
      <c r="ET59" s="122">
        <f>$G59*(SUMAS!EO26-$D59)+$H59*(ROCKIES!EO26-$E59)+$I59*(AECO!EO26-$F59)</f>
        <v>-174382.69507656817</v>
      </c>
      <c r="EU59" s="122">
        <f>$G59*(SUMAS!EP26-$D59)+$H59*(ROCKIES!EP26-$E59)+$I59*(AECO!EP26-$F59)</f>
        <v>471762.24152161373</v>
      </c>
      <c r="EV59" s="122">
        <f>$G59*(SUMAS!EQ26-$D59)+$H59*(ROCKIES!EQ26-$E59)+$I59*(AECO!EQ26-$F59)</f>
        <v>9982.3233404834809</v>
      </c>
      <c r="EW59" s="122">
        <f>$G59*(SUMAS!ER26-$D59)+$H59*(ROCKIES!ER26-$E59)+$I59*(AECO!ER26-$F59)</f>
        <v>44345.522496680038</v>
      </c>
      <c r="EX59" s="122">
        <f>$G59*(SUMAS!ES26-$D59)+$H59*(ROCKIES!ES26-$E59)+$I59*(AECO!ES26-$F59)</f>
        <v>176105.35273676267</v>
      </c>
      <c r="EY59" s="122">
        <f>$G59*(SUMAS!ET26-$D59)+$H59*(ROCKIES!ET26-$E59)+$I59*(AECO!ET26-$F59)</f>
        <v>-329425.28751936741</v>
      </c>
      <c r="EZ59" s="122">
        <f>$G59*(SUMAS!EU26-$D59)+$H59*(ROCKIES!EU26-$E59)+$I59*(AECO!EU26-$F59)</f>
        <v>1142859.9735440509</v>
      </c>
      <c r="FA59" s="122">
        <f>$G59*(SUMAS!EV26-$D59)+$H59*(ROCKIES!EV26-$E59)+$I59*(AECO!EV26-$F59)</f>
        <v>-212636.25259378861</v>
      </c>
      <c r="FB59" s="122">
        <f>$G59*(SUMAS!EW26-$D59)+$H59*(ROCKIES!EW26-$E59)+$I59*(AECO!EW26-$F59)</f>
        <v>-355101.40848237911</v>
      </c>
      <c r="FC59" s="122">
        <f>$G59*(SUMAS!EX26-$D59)+$H59*(ROCKIES!EX26-$E59)+$I59*(AECO!EX26-$F59)</f>
        <v>-14424.872736170741</v>
      </c>
      <c r="FD59" s="122">
        <f>$G59*(SUMAS!EY26-$D59)+$H59*(ROCKIES!EY26-$E59)+$I59*(AECO!EY26-$F59)</f>
        <v>-333622.94608628424</v>
      </c>
      <c r="FE59" s="122">
        <f>$G59*(SUMAS!EZ26-$D59)+$H59*(ROCKIES!EZ26-$E59)+$I59*(AECO!EZ26-$F59)</f>
        <v>-265644.73466060276</v>
      </c>
      <c r="FF59" s="122">
        <f>$G59*(SUMAS!FA26-$D59)+$H59*(ROCKIES!FA26-$E59)+$I59*(AECO!FA26-$F59)</f>
        <v>-500384.31226828496</v>
      </c>
      <c r="FG59" s="122">
        <f>$G59*(SUMAS!FB26-$D59)+$H59*(ROCKIES!FB26-$E59)+$I59*(AECO!FB26-$F59)</f>
        <v>-253414.02459332731</v>
      </c>
      <c r="FH59" s="122">
        <f>$G59*(SUMAS!FC26-$D59)+$H59*(ROCKIES!FC26-$E59)+$I59*(AECO!FC26-$F59)</f>
        <v>-304007.99016955629</v>
      </c>
      <c r="FI59" s="122">
        <f>$G59*(SUMAS!FD26-$D59)+$H59*(ROCKIES!FD26-$E59)+$I59*(AECO!FD26-$F59)</f>
        <v>-137185.95315260731</v>
      </c>
      <c r="FJ59" s="122">
        <f>$G59*(SUMAS!FE26-$D59)+$H59*(ROCKIES!FE26-$E59)+$I59*(AECO!FE26-$F59)</f>
        <v>-155440.22369090165</v>
      </c>
      <c r="FK59" s="122">
        <f>$G59*(SUMAS!FF26-$D59)+$H59*(ROCKIES!FF26-$E59)+$I59*(AECO!FF26-$F59)</f>
        <v>-303854.86533276376</v>
      </c>
      <c r="FL59" s="122">
        <f>$G59*(SUMAS!FG26-$D59)+$H59*(ROCKIES!FG26-$E59)+$I59*(AECO!FG26-$F59)</f>
        <v>-309456.44734661799</v>
      </c>
      <c r="FM59" s="122">
        <f>$G59*(SUMAS!FH26-$D59)+$H59*(ROCKIES!FH26-$E59)+$I59*(AECO!FH26-$F59)</f>
        <v>-333651.1115481719</v>
      </c>
      <c r="FN59" s="122">
        <f>$G59*(SUMAS!FI26-$D59)+$H59*(ROCKIES!FI26-$E59)+$I59*(AECO!FI26-$F59)</f>
        <v>-1841.4917698823265</v>
      </c>
      <c r="FO59" s="122">
        <f>$G59*(SUMAS!FJ26-$D59)+$H59*(ROCKIES!FJ26-$E59)+$I59*(AECO!FJ26-$F59)</f>
        <v>263658.54418824031</v>
      </c>
      <c r="FP59" s="122">
        <f>$G59*(SUMAS!FK26-$D59)+$H59*(ROCKIES!FK26-$E59)+$I59*(AECO!FK26-$F59)</f>
        <v>530268.41152369475</v>
      </c>
      <c r="FQ59" s="122">
        <f>$G59*(SUMAS!FL26-$D59)+$H59*(ROCKIES!FL26-$E59)+$I59*(AECO!FL26-$F59)</f>
        <v>1178168.8469823238</v>
      </c>
      <c r="FR59" s="122">
        <f>$G59*(SUMAS!FM26-$D59)+$H59*(ROCKIES!FM26-$E59)+$I59*(AECO!FM26-$F59)</f>
        <v>690949.87174154713</v>
      </c>
      <c r="FS59" s="122">
        <f>$G59*(SUMAS!FN26-$D59)+$H59*(ROCKIES!FN26-$E59)+$I59*(AECO!FN26-$F59)</f>
        <v>-363708.83889102435</v>
      </c>
      <c r="FT59" s="122">
        <f>$G59*(SUMAS!FO26-$D59)+$H59*(ROCKIES!FO26-$E59)+$I59*(AECO!FO26-$F59)</f>
        <v>-37537.262360256791</v>
      </c>
      <c r="FU59" s="122">
        <f>$G59*(SUMAS!FP26-$D59)+$H59*(ROCKIES!FP26-$E59)+$I59*(AECO!FP26-$F59)</f>
        <v>752266.43701148592</v>
      </c>
      <c r="FV59" s="122">
        <f>$G59*(SUMAS!FQ26-$D59)+$H59*(ROCKIES!FQ26-$E59)+$I59*(AECO!FQ26-$F59)</f>
        <v>188494.41178842552</v>
      </c>
      <c r="FW59" s="122">
        <f>$G59*(SUMAS!FR26-$D59)+$H59*(ROCKIES!FR26-$E59)+$I59*(AECO!FR26-$F59)</f>
        <v>-260388.48283765445</v>
      </c>
      <c r="FX59" s="122">
        <f>$G59*(SUMAS!FS26-$D59)+$H59*(ROCKIES!FS26-$E59)+$I59*(AECO!FS26-$F59)</f>
        <v>-107144.37454415418</v>
      </c>
      <c r="FY59" s="122">
        <f>$G59*(SUMAS!FT26-$D59)+$H59*(ROCKIES!FT26-$E59)+$I59*(AECO!FT26-$F59)</f>
        <v>-175636.31517386372</v>
      </c>
      <c r="FZ59" s="122">
        <f>$G59*(SUMAS!FU26-$D59)+$H59*(ROCKIES!FU26-$E59)+$I59*(AECO!FU26-$F59)</f>
        <v>-400403.68098269525</v>
      </c>
      <c r="GA59" s="122">
        <f>$G59*(SUMAS!FV26-$D59)+$H59*(ROCKIES!FV26-$E59)+$I59*(AECO!FV26-$F59)</f>
        <v>108023.45387649984</v>
      </c>
      <c r="GB59" s="122">
        <f>$G59*(SUMAS!FW26-$D59)+$H59*(ROCKIES!FW26-$E59)+$I59*(AECO!FW26-$F59)</f>
        <v>556245.31195341609</v>
      </c>
      <c r="GC59" s="122">
        <f>$G59*(SUMAS!FX26-$D59)+$H59*(ROCKIES!FX26-$E59)+$I59*(AECO!FX26-$F59)</f>
        <v>129085.33538201722</v>
      </c>
      <c r="GD59" s="122">
        <f>$G59*(SUMAS!FY26-$D59)+$H59*(ROCKIES!FY26-$E59)+$I59*(AECO!FY26-$F59)</f>
        <v>-156198.04701393461</v>
      </c>
      <c r="GE59" s="122">
        <f>$G59*(SUMAS!FZ26-$D59)+$H59*(ROCKIES!FZ26-$E59)+$I59*(AECO!FZ26-$F59)</f>
        <v>-136182.12837951927</v>
      </c>
      <c r="GF59" s="122">
        <f>$G59*(SUMAS!GA26-$D59)+$H59*(ROCKIES!GA26-$E59)+$I59*(AECO!GA26-$F59)</f>
        <v>4665.3278561447005</v>
      </c>
      <c r="GG59" s="122">
        <f>$G59*(SUMAS!GB26-$D59)+$H59*(ROCKIES!GB26-$E59)+$I59*(AECO!GB26-$F59)</f>
        <v>-379584.82092506252</v>
      </c>
      <c r="GH59" s="122">
        <f>$G59*(SUMAS!GC26-$D59)+$H59*(ROCKIES!GC26-$E59)+$I59*(AECO!GC26-$F59)</f>
        <v>870135.80855203071</v>
      </c>
      <c r="GI59" s="122">
        <f>$G59*(SUMAS!GD26-$D59)+$H59*(ROCKIES!GD26-$E59)+$I59*(AECO!GD26-$F59)</f>
        <v>325923.40020891151</v>
      </c>
      <c r="GJ59" s="122">
        <f>$G59*(SUMAS!GE26-$D59)+$H59*(ROCKIES!GE26-$E59)+$I59*(AECO!GE26-$F59)</f>
        <v>-326845.81550683209</v>
      </c>
      <c r="GK59" s="122">
        <f>$G59*(SUMAS!GF26-$D59)+$H59*(ROCKIES!GF26-$E59)+$I59*(AECO!GF26-$F59)</f>
        <v>-124232.51563732582</v>
      </c>
      <c r="GL59" s="122">
        <f>$G59*(SUMAS!GG26-$D59)+$H59*(ROCKIES!GG26-$E59)+$I59*(AECO!GG26-$F59)</f>
        <v>517489.81372780463</v>
      </c>
      <c r="GM59" s="122">
        <f>$G59*(SUMAS!GH26-$D59)+$H59*(ROCKIES!GH26-$E59)+$I59*(AECO!GH26-$F59)</f>
        <v>-423313.72350341245</v>
      </c>
      <c r="GN59" s="122">
        <f>$G59*(SUMAS!GI26-$D59)+$H59*(ROCKIES!GI26-$E59)+$I59*(AECO!GI26-$F59)</f>
        <v>-317277.07266317203</v>
      </c>
      <c r="GO59" s="122">
        <f>$G59*(SUMAS!GJ26-$D59)+$H59*(ROCKIES!GJ26-$E59)+$I59*(AECO!GJ26-$F59)</f>
        <v>-423919.71931415453</v>
      </c>
      <c r="GP59" s="122">
        <f>$G59*(SUMAS!GK26-$D59)+$H59*(ROCKIES!GK26-$E59)+$I59*(AECO!GK26-$F59)</f>
        <v>-238073.37119101029</v>
      </c>
      <c r="GQ59" s="122">
        <f>$G59*(SUMAS!GL26-$D59)+$H59*(ROCKIES!GL26-$E59)+$I59*(AECO!GL26-$F59)</f>
        <v>48717.004867945623</v>
      </c>
      <c r="GR59" s="122">
        <f>$G59*(SUMAS!GM26-$D59)+$H59*(ROCKIES!GM26-$E59)+$I59*(AECO!GM26-$F59)</f>
        <v>-188260.20219831052</v>
      </c>
      <c r="GS59" s="122">
        <f>$G59*(SUMAS!GN26-$D59)+$H59*(ROCKIES!GN26-$E59)+$I59*(AECO!GN26-$F59)</f>
        <v>-251463.19845170339</v>
      </c>
      <c r="GT59" s="122">
        <f>$G59*(SUMAS!GO26-$D59)+$H59*(ROCKIES!GO26-$E59)+$I59*(AECO!GO26-$F59)</f>
        <v>-96522.934797224501</v>
      </c>
      <c r="GU59" s="122">
        <f>$G59*(SUMAS!GP26-$D59)+$H59*(ROCKIES!GP26-$E59)+$I59*(AECO!GP26-$F59)</f>
        <v>1184553.0510613597</v>
      </c>
      <c r="GV59" s="122">
        <f>$G59*(SUMAS!GQ26-$D59)+$H59*(ROCKIES!GQ26-$E59)+$I59*(AECO!GQ26-$F59)</f>
        <v>131606.01577847271</v>
      </c>
      <c r="GW59" s="122">
        <f>$G59*(SUMAS!GR26-$D59)+$H59*(ROCKIES!GR26-$E59)+$I59*(AECO!GR26-$F59)</f>
        <v>-36824.118841676689</v>
      </c>
      <c r="GX59" s="122">
        <f>$G59*(SUMAS!GS26-$D59)+$H59*(ROCKIES!GS26-$E59)+$I59*(AECO!GS26-$F59)</f>
        <v>-114707.80346197786</v>
      </c>
      <c r="GY59" s="122">
        <f>$G59*(SUMAS!GT26-$D59)+$H59*(ROCKIES!GT26-$E59)+$I59*(AECO!GT26-$F59)</f>
        <v>440854.09876424458</v>
      </c>
      <c r="GZ59" s="122">
        <f>$G59*(SUMAS!GU26-$D59)+$H59*(ROCKIES!GU26-$E59)+$I59*(AECO!GU26-$F59)</f>
        <v>-199952.19814202792</v>
      </c>
      <c r="HA59" s="122">
        <f>$G59*(SUMAS!GV26-$D59)+$H59*(ROCKIES!GV26-$E59)+$I59*(AECO!GV26-$F59)</f>
        <v>312588.18626842147</v>
      </c>
      <c r="HB59" s="122">
        <f>$G59*(SUMAS!GW26-$D59)+$H59*(ROCKIES!GW26-$E59)+$I59*(AECO!GW26-$F59)</f>
        <v>-64109.373046395835</v>
      </c>
      <c r="HC59" s="122">
        <f>$G59*(SUMAS!GX26-$D59)+$H59*(ROCKIES!GX26-$E59)+$I59*(AECO!GX26-$F59)</f>
        <v>-26185.194331240426</v>
      </c>
      <c r="HD59" s="122">
        <f>$G59*(SUMAS!GY26-$D59)+$H59*(ROCKIES!GY26-$E59)+$I59*(AECO!GY26-$F59)</f>
        <v>-110794.3396978435</v>
      </c>
      <c r="HE59" s="122">
        <f>$G59*(SUMAS!GZ26-$D59)+$H59*(ROCKIES!GZ26-$E59)+$I59*(AECO!GZ26-$F59)</f>
        <v>681675.97880911035</v>
      </c>
      <c r="HF59" s="122">
        <f>$G59*(SUMAS!HA26-$D59)+$H59*(ROCKIES!HA26-$E59)+$I59*(AECO!HA26-$F59)</f>
        <v>14024.598858153055</v>
      </c>
      <c r="HG59" s="122">
        <f>$G59*(SUMAS!HB26-$D59)+$H59*(ROCKIES!HB26-$E59)+$I59*(AECO!HB26-$F59)</f>
        <v>-125670.40292691626</v>
      </c>
      <c r="HH59" s="122">
        <f>$G59*(SUMAS!HC26-$D59)+$H59*(ROCKIES!HC26-$E59)+$I59*(AECO!HC26-$F59)</f>
        <v>122475.05515496811</v>
      </c>
      <c r="HI59" s="122">
        <f>$G59*(SUMAS!HD26-$D59)+$H59*(ROCKIES!HD26-$E59)+$I59*(AECO!HD26-$F59)</f>
        <v>-465624.11324890889</v>
      </c>
      <c r="HJ59" s="122">
        <f>$G59*(SUMAS!HE26-$D59)+$H59*(ROCKIES!HE26-$E59)+$I59*(AECO!HE26-$F59)</f>
        <v>2257792.5961946808</v>
      </c>
      <c r="HK59" s="122">
        <f>$G59*(SUMAS!HF26-$D59)+$H59*(ROCKIES!HF26-$E59)+$I59*(AECO!HF26-$F59)</f>
        <v>379463.43881349801</v>
      </c>
      <c r="HL59" s="122">
        <f>$G59*(SUMAS!HG26-$D59)+$H59*(ROCKIES!HG26-$E59)+$I59*(AECO!HG26-$F59)</f>
        <v>-264754.85660382401</v>
      </c>
      <c r="HM59" s="122">
        <f>$G59*(SUMAS!HH26-$D59)+$H59*(ROCKIES!HH26-$E59)+$I59*(AECO!HH26-$F59)</f>
        <v>536683.99293213419</v>
      </c>
      <c r="HN59" s="122">
        <f>$G59*(SUMAS!HI26-$D59)+$H59*(ROCKIES!HI26-$E59)+$I59*(AECO!HI26-$F59)</f>
        <v>-75593.471643507452</v>
      </c>
      <c r="HO59" s="122">
        <f>$G59*(SUMAS!HJ26-$D59)+$H59*(ROCKIES!HJ26-$E59)+$I59*(AECO!HJ26-$F59)</f>
        <v>-452762.47379740654</v>
      </c>
      <c r="HP59" s="122">
        <f>$G59*(SUMAS!HK26-$D59)+$H59*(ROCKIES!HK26-$E59)+$I59*(AECO!HK26-$F59)</f>
        <v>-182361.94781356899</v>
      </c>
      <c r="HQ59" s="122">
        <f>$G59*(SUMAS!HL26-$D59)+$H59*(ROCKIES!HL26-$E59)+$I59*(AECO!HL26-$F59)</f>
        <v>-323912.05478664476</v>
      </c>
      <c r="HR59" s="122">
        <f>$G59*(SUMAS!HM26-$D59)+$H59*(ROCKIES!HM26-$E59)+$I59*(AECO!HM26-$F59)</f>
        <v>-271335.34874786955</v>
      </c>
      <c r="HS59" s="122">
        <f>$G59*(SUMAS!HN26-$D59)+$H59*(ROCKIES!HN26-$E59)+$I59*(AECO!HN26-$F59)</f>
        <v>-416161.35719530191</v>
      </c>
      <c r="HT59" s="122">
        <f>$G59*(SUMAS!HO26-$D59)+$H59*(ROCKIES!HO26-$E59)+$I59*(AECO!HO26-$F59)</f>
        <v>-224530.39000035403</v>
      </c>
      <c r="HU59" s="122">
        <f>$G59*(SUMAS!HP26-$D59)+$H59*(ROCKIES!HP26-$E59)+$I59*(AECO!HP26-$F59)</f>
        <v>-170761.06736585073</v>
      </c>
      <c r="HV59" s="122">
        <f>$G59*(SUMAS!HQ26-$D59)+$H59*(ROCKIES!HQ26-$E59)+$I59*(AECO!HQ26-$F59)</f>
        <v>37215.677879355739</v>
      </c>
      <c r="HW59" s="122">
        <f>$G59*(SUMAS!HR26-$D59)+$H59*(ROCKIES!HR26-$E59)+$I59*(AECO!HR26-$F59)</f>
        <v>15245.327567834589</v>
      </c>
      <c r="HX59" s="122">
        <f>$G59*(SUMAS!HS26-$D59)+$H59*(ROCKIES!HS26-$E59)+$I59*(AECO!HS26-$F59)</f>
        <v>76844.868379097068</v>
      </c>
      <c r="HY59" s="122">
        <f>$G59*(SUMAS!HT26-$D59)+$H59*(ROCKIES!HT26-$E59)+$I59*(AECO!HT26-$F59)</f>
        <v>-32868.512897191351</v>
      </c>
      <c r="HZ59" s="122">
        <f>$G59*(SUMAS!HU26-$D59)+$H59*(ROCKIES!HU26-$E59)+$I59*(AECO!HU26-$F59)</f>
        <v>-248956.7585243517</v>
      </c>
      <c r="IA59" s="122">
        <f>$G59*(SUMAS!HV26-$D59)+$H59*(ROCKIES!HV26-$E59)+$I59*(AECO!HV26-$F59)</f>
        <v>39650.523917076214</v>
      </c>
      <c r="IB59" s="122">
        <f>$G59*(SUMAS!HW26-$D59)+$H59*(ROCKIES!HW26-$E59)+$I59*(AECO!HW26-$F59)</f>
        <v>-439804.26754007803</v>
      </c>
      <c r="IC59" s="122">
        <f>$G59*(SUMAS!HX26-$D59)+$H59*(ROCKIES!HX26-$E59)+$I59*(AECO!HX26-$F59)</f>
        <v>-241415.58635550598</v>
      </c>
      <c r="ID59" s="122">
        <f>$G59*(SUMAS!HY26-$D59)+$H59*(ROCKIES!HY26-$E59)+$I59*(AECO!HY26-$F59)</f>
        <v>-36425.739862505849</v>
      </c>
      <c r="IE59" s="122">
        <f>$G59*(SUMAS!HZ26-$D59)+$H59*(ROCKIES!HZ26-$E59)+$I59*(AECO!HZ26-$F59)</f>
        <v>-319726.47742888547</v>
      </c>
      <c r="IF59" s="122">
        <f>$G59*(SUMAS!IA26-$D59)+$H59*(ROCKIES!IA26-$E59)+$I59*(AECO!IA26-$F59)</f>
        <v>-393896.49274780171</v>
      </c>
      <c r="IG59" s="122">
        <f>$G59*(SUMAS!IB26-$D59)+$H59*(ROCKIES!IB26-$E59)+$I59*(AECO!IB26-$F59)</f>
        <v>-276442.33161236841</v>
      </c>
      <c r="IH59" s="122">
        <f>$G59*(SUMAS!IC26-$D59)+$H59*(ROCKIES!IC26-$E59)+$I59*(AECO!IC26-$F59)</f>
        <v>-290137.31245937478</v>
      </c>
      <c r="II59" s="122">
        <f>$G59*(SUMAS!ID26-$D59)+$H59*(ROCKIES!ID26-$E59)+$I59*(AECO!ID26-$F59)</f>
        <v>300972.91822664987</v>
      </c>
      <c r="IJ59" s="122">
        <f>$G59*(SUMAS!IE26-$D59)+$H59*(ROCKIES!IE26-$E59)+$I59*(AECO!IE26-$F59)</f>
        <v>296931.44270989357</v>
      </c>
      <c r="IK59" s="122">
        <f>$G59*(SUMAS!IF26-$D59)+$H59*(ROCKIES!IF26-$E59)+$I59*(AECO!IF26-$F59)</f>
        <v>-323239.82240197418</v>
      </c>
      <c r="IL59" s="122">
        <f>$G59*(SUMAS!IG26-$D59)+$H59*(ROCKIES!IG26-$E59)+$I59*(AECO!IG26-$F59)</f>
        <v>929490.96319006896</v>
      </c>
      <c r="IM59" s="122">
        <f>$G59*(SUMAS!IH26-$D59)+$H59*(ROCKIES!IH26-$E59)+$I59*(AECO!IH26-$F59)</f>
        <v>111828.58262400718</v>
      </c>
      <c r="IN59" s="122">
        <f>$G59*(SUMAS!II26-$D59)+$H59*(ROCKIES!II26-$E59)+$I59*(AECO!II26-$F59)</f>
        <v>-440356.87403952633</v>
      </c>
      <c r="IO59" s="122">
        <f>$G59*(SUMAS!IJ26-$D59)+$H59*(ROCKIES!IJ26-$E59)+$I59*(AECO!IJ26-$F59)</f>
        <v>-402653.75336187007</v>
      </c>
      <c r="IP59" s="122">
        <f>$G59*(SUMAS!IK26-$D59)+$H59*(ROCKIES!IK26-$E59)+$I59*(AECO!IK26-$F59)</f>
        <v>173626.29918404901</v>
      </c>
      <c r="IQ59" s="122">
        <f>$G59*(SUMAS!IL26-$D59)+$H59*(ROCKIES!IL26-$E59)+$I59*(AECO!IL26-$F59)</f>
        <v>94251.728219885263</v>
      </c>
      <c r="IR59" s="122">
        <f>$G59*(SUMAS!IM26-$D59)+$H59*(ROCKIES!IM26-$E59)+$I59*(AECO!IM26-$F59)</f>
        <v>427403.68213342555</v>
      </c>
      <c r="IS59" s="122">
        <f>$G59*(SUMAS!IN26-$D59)+$H59*(ROCKIES!IN26-$E59)+$I59*(AECO!IN26-$F59)</f>
        <v>24013.805624020541</v>
      </c>
      <c r="IT59" s="122">
        <f>$G59*(SUMAS!IO26-$D59)+$H59*(ROCKIES!IO26-$E59)+$I59*(AECO!IO26-$F59)</f>
        <v>-79147.750565558264</v>
      </c>
      <c r="IU59" s="122">
        <f>$G59*(SUMAS!IP26-$D59)+$H59*(ROCKIES!IP26-$E59)+$I59*(AECO!IP26-$F59)</f>
        <v>-62706.263488134595</v>
      </c>
      <c r="IV59" s="122">
        <f>$G59*(SUMAS!IQ26-$D59)+$H59*(ROCKIES!IQ26-$E59)+$I59*(AECO!IQ26-$F59)</f>
        <v>154993.47464165522</v>
      </c>
      <c r="IW59" s="122">
        <f>$G59*(SUMAS!IR26-$D59)+$H59*(ROCKIES!IR26-$E59)+$I59*(AECO!IR26-$F59)</f>
        <v>-236682.19508031427</v>
      </c>
      <c r="IX59" s="122">
        <f>$G59*(SUMAS!IS26-$D59)+$H59*(ROCKIES!IS26-$E59)+$I59*(AECO!IS26-$F59)</f>
        <v>-123726.65867917601</v>
      </c>
      <c r="IY59" s="122">
        <f>$G59*(SUMAS!IT26-$D59)+$H59*(ROCKIES!IT26-$E59)+$I59*(AECO!IT26-$F59)</f>
        <v>-467707.5826773108</v>
      </c>
      <c r="IZ59" s="122">
        <f>$G59*(SUMAS!IU26-$D59)+$H59*(ROCKIES!IU26-$E59)+$I59*(AECO!IU26-$F59)</f>
        <v>-405402.37364543648</v>
      </c>
      <c r="JA59" s="122">
        <f>$G59*(SUMAS!IV26-$D59)+$H59*(ROCKIES!IV26-$E59)+$I59*(AECO!IV26-$F59)</f>
        <v>1443544.6047783219</v>
      </c>
      <c r="JB59" s="122">
        <f>$G59*(SUMAS!IW26-$D59)+$H59*(ROCKIES!IW26-$E59)+$I59*(AECO!IW26-$F59)</f>
        <v>-242912.15789298553</v>
      </c>
      <c r="JC59" s="122">
        <f>$G59*(SUMAS!IX26-$D59)+$H59*(ROCKIES!IX26-$E59)+$I59*(AECO!IX26-$F59)</f>
        <v>-414337.2295528457</v>
      </c>
      <c r="JD59" s="122">
        <f>$G59*(SUMAS!IY26-$D59)+$H59*(ROCKIES!IY26-$E59)+$I59*(AECO!IY26-$F59)</f>
        <v>483331.34510723769</v>
      </c>
      <c r="JE59" s="122">
        <f>$G59*(SUMAS!IZ26-$D59)+$H59*(ROCKIES!IZ26-$E59)+$I59*(AECO!IZ26-$F59)</f>
        <v>-159866.33234830323</v>
      </c>
      <c r="JF59" s="122">
        <f>$G59*(SUMAS!JA26-$D59)+$H59*(ROCKIES!JA26-$E59)+$I59*(AECO!JA26-$F59)</f>
        <v>-57190.67466802011</v>
      </c>
      <c r="JG59" s="122">
        <f>$G59*(SUMAS!JB26-$D59)+$H59*(ROCKIES!JB26-$E59)+$I59*(AECO!JB26-$F59)</f>
        <v>-351354.37372946274</v>
      </c>
      <c r="JH59" s="122">
        <f>$G59*(SUMAS!JC26-$D59)+$H59*(ROCKIES!JC26-$E59)+$I59*(AECO!JC26-$F59)</f>
        <v>-260851.2984523203</v>
      </c>
      <c r="JI59" s="122">
        <f>$G59*(SUMAS!JD26-$D59)+$H59*(ROCKIES!JD26-$E59)+$I59*(AECO!JD26-$F59)</f>
        <v>141198.37427300258</v>
      </c>
      <c r="JJ59" s="122">
        <f>$G59*(SUMAS!JE26-$D59)+$H59*(ROCKIES!JE26-$E59)+$I59*(AECO!JE26-$F59)</f>
        <v>723958.08066665521</v>
      </c>
      <c r="JK59" s="122">
        <f>$G59*(SUMAS!JF26-$D59)+$H59*(ROCKIES!JF26-$E59)+$I59*(AECO!JF26-$F59)</f>
        <v>-33050.830614547871</v>
      </c>
      <c r="JL59" s="122">
        <f>$G59*(SUMAS!JG26-$D59)+$H59*(ROCKIES!JG26-$E59)+$I59*(AECO!JG26-$F59)</f>
        <v>-365953.99617552874</v>
      </c>
      <c r="JM59" s="122">
        <f>$G59*(SUMAS!JH26-$D59)+$H59*(ROCKIES!JH26-$E59)+$I59*(AECO!JH26-$F59)</f>
        <v>1880296.4086548528</v>
      </c>
      <c r="JN59" s="122">
        <f>$G59*(SUMAS!JI26-$D59)+$H59*(ROCKIES!JI26-$E59)+$I59*(AECO!JI26-$F59)</f>
        <v>134884.58328651811</v>
      </c>
      <c r="JO59" s="122">
        <f>$G59*(SUMAS!JJ26-$D59)+$H59*(ROCKIES!JJ26-$E59)+$I59*(AECO!JJ26-$F59)</f>
        <v>-373027.13709256519</v>
      </c>
      <c r="JP59" s="122">
        <f>$G59*(SUMAS!JK26-$D59)+$H59*(ROCKIES!JK26-$E59)+$I59*(AECO!JK26-$F59)</f>
        <v>3677.2604526766681</v>
      </c>
      <c r="JQ59" s="122">
        <f>$G59*(SUMAS!JL26-$D59)+$H59*(ROCKIES!JL26-$E59)+$I59*(AECO!JL26-$F59)</f>
        <v>-217623.31401798318</v>
      </c>
      <c r="JR59" s="122">
        <f>$G59*(SUMAS!JM26-$D59)+$H59*(ROCKIES!JM26-$E59)+$I59*(AECO!JM26-$F59)</f>
        <v>-26228.893133493581</v>
      </c>
      <c r="JS59" s="122">
        <f>$G59*(SUMAS!JN26-$D59)+$H59*(ROCKIES!JN26-$E59)+$I59*(AECO!JN26-$F59)</f>
        <v>-328866.4320536938</v>
      </c>
      <c r="JT59" s="122">
        <f>$G59*(SUMAS!JO26-$D59)+$H59*(ROCKIES!JO26-$E59)+$I59*(AECO!JO26-$F59)</f>
        <v>594723.21648760769</v>
      </c>
      <c r="JU59" s="122">
        <f>$G59*(SUMAS!JP26-$D59)+$H59*(ROCKIES!JP26-$E59)+$I59*(AECO!JP26-$F59)</f>
        <v>12784.73703548604</v>
      </c>
      <c r="JV59" s="122">
        <f>$G59*(SUMAS!JQ26-$D59)+$H59*(ROCKIES!JQ26-$E59)+$I59*(AECO!JQ26-$F59)</f>
        <v>658709.2074836134</v>
      </c>
      <c r="JW59" s="122">
        <f>$G59*(SUMAS!JR26-$D59)+$H59*(ROCKIES!JR26-$E59)+$I59*(AECO!JR26-$F59)</f>
        <v>-412292.70427351224</v>
      </c>
      <c r="JX59" s="122">
        <f>$G59*(SUMAS!JS26-$D59)+$H59*(ROCKIES!JS26-$E59)+$I59*(AECO!JS26-$F59)</f>
        <v>-230439.5314720032</v>
      </c>
      <c r="JY59" s="122">
        <f>$G59*(SUMAS!JT26-$D59)+$H59*(ROCKIES!JT26-$E59)+$I59*(AECO!JT26-$F59)</f>
        <v>-159725.14897665143</v>
      </c>
      <c r="JZ59" s="122">
        <f>$G59*(SUMAS!JU26-$D59)+$H59*(ROCKIES!JU26-$E59)+$I59*(AECO!JU26-$F59)</f>
        <v>-36330.862155836177</v>
      </c>
      <c r="KA59" s="122">
        <f>$G59*(SUMAS!JV26-$D59)+$H59*(ROCKIES!JV26-$E59)+$I59*(AECO!JV26-$F59)</f>
        <v>-76865.808461474313</v>
      </c>
      <c r="KB59" s="122">
        <f>$G59*(SUMAS!JW26-$D59)+$H59*(ROCKIES!JW26-$E59)+$I59*(AECO!JW26-$F59)</f>
        <v>-209182.4276359838</v>
      </c>
      <c r="KC59" s="122">
        <f>$G59*(SUMAS!JX26-$D59)+$H59*(ROCKIES!JX26-$E59)+$I59*(AECO!JX26-$F59)</f>
        <v>133912.52072890219</v>
      </c>
      <c r="KD59" s="122">
        <f>$G59*(SUMAS!JY26-$D59)+$H59*(ROCKIES!JY26-$E59)+$I59*(AECO!JY26-$F59)</f>
        <v>-163601.62765634138</v>
      </c>
      <c r="KE59" s="122">
        <f>$G59*(SUMAS!JZ26-$D59)+$H59*(ROCKIES!JZ26-$E59)+$I59*(AECO!JZ26-$F59)</f>
        <v>-242940.9358307434</v>
      </c>
      <c r="KF59" s="122">
        <f>$G59*(SUMAS!KA26-$D59)+$H59*(ROCKIES!KA26-$E59)+$I59*(AECO!KA26-$F59)</f>
        <v>-350827.79373683687</v>
      </c>
      <c r="KG59" s="122">
        <f>$G59*(SUMAS!KB26-$D59)+$H59*(ROCKIES!KB26-$E59)+$I59*(AECO!KB26-$F59)</f>
        <v>-378262.34398674557</v>
      </c>
      <c r="KH59" s="122">
        <f>$G59*(SUMAS!KC26-$D59)+$H59*(ROCKIES!KC26-$E59)+$I59*(AECO!KC26-$F59)</f>
        <v>242245.42195745811</v>
      </c>
      <c r="KI59" s="122">
        <f>$G59*(SUMAS!KD26-$D59)+$H59*(ROCKIES!KD26-$E59)+$I59*(AECO!KD26-$F59)</f>
        <v>-199165.39545958047</v>
      </c>
      <c r="KJ59" s="122">
        <f>$G59*(SUMAS!KE26-$D59)+$H59*(ROCKIES!KE26-$E59)+$I59*(AECO!KE26-$F59)</f>
        <v>1181294.5568711737</v>
      </c>
      <c r="KK59" s="122">
        <f>$G59*(SUMAS!KF26-$D59)+$H59*(ROCKIES!KF26-$E59)+$I59*(AECO!KF26-$F59)</f>
        <v>422502.67328678194</v>
      </c>
      <c r="KL59" s="122">
        <f>$G59*(SUMAS!KG26-$D59)+$H59*(ROCKIES!KG26-$E59)+$I59*(AECO!KG26-$F59)</f>
        <v>21360.111846925996</v>
      </c>
      <c r="KM59" s="122">
        <f>$G59*(SUMAS!KH26-$D59)+$H59*(ROCKIES!KH26-$E59)+$I59*(AECO!KH26-$F59)</f>
        <v>-227853.50817265068</v>
      </c>
      <c r="KN59" s="122">
        <f>$G59*(SUMAS!KI26-$D59)+$H59*(ROCKIES!KI26-$E59)+$I59*(AECO!KI26-$F59)</f>
        <v>-45973.674241042332</v>
      </c>
      <c r="KO59" s="122">
        <f>$G59*(SUMAS!KJ26-$D59)+$H59*(ROCKIES!KJ26-$E59)+$I59*(AECO!KJ26-$F59)</f>
        <v>307828.65220403497</v>
      </c>
      <c r="KP59" s="122">
        <f>$G59*(SUMAS!KK26-$D59)+$H59*(ROCKIES!KK26-$E59)+$I59*(AECO!KK26-$F59)</f>
        <v>-305883.10953395703</v>
      </c>
      <c r="KQ59" s="122">
        <f>$G59*(SUMAS!KL26-$D59)+$H59*(ROCKIES!KL26-$E59)+$I59*(AECO!KL26-$F59)</f>
        <v>84688.978660123481</v>
      </c>
      <c r="KR59" s="122">
        <f>$G59*(SUMAS!KM26-$D59)+$H59*(ROCKIES!KM26-$E59)+$I59*(AECO!KM26-$F59)</f>
        <v>-496236.93594719749</v>
      </c>
      <c r="KS59" s="122">
        <f>$G59*(SUMAS!KN26-$D59)+$H59*(ROCKIES!KN26-$E59)+$I59*(AECO!KN26-$F59)</f>
        <v>-1643.2828849323923</v>
      </c>
      <c r="KT59" s="122">
        <f>$G59*(SUMAS!KO26-$D59)+$H59*(ROCKIES!KO26-$E59)+$I59*(AECO!KO26-$F59)</f>
        <v>-95204.319298582399</v>
      </c>
      <c r="KU59" s="122">
        <f>$G59*(SUMAS!KP26-$D59)+$H59*(ROCKIES!KP26-$E59)+$I59*(AECO!KP26-$F59)</f>
        <v>14713.979733585264</v>
      </c>
      <c r="KV59" s="122">
        <f>$G59*(SUMAS!KQ26-$D59)+$H59*(ROCKIES!KQ26-$E59)+$I59*(AECO!KQ26-$F59)</f>
        <v>-100592.18599996573</v>
      </c>
      <c r="KW59" s="122">
        <f>$G59*(SUMAS!KR26-$D59)+$H59*(ROCKIES!KR26-$E59)+$I59*(AECO!KR26-$F59)</f>
        <v>-13196.923866550787</v>
      </c>
      <c r="KX59" s="122">
        <f>$G59*(SUMAS!KS26-$D59)+$H59*(ROCKIES!KS26-$E59)+$I59*(AECO!KS26-$F59)</f>
        <v>239367.76901986537</v>
      </c>
      <c r="KY59" s="122">
        <f>$G59*(SUMAS!KT26-$D59)+$H59*(ROCKIES!KT26-$E59)+$I59*(AECO!KT26-$F59)</f>
        <v>-74813.32316560873</v>
      </c>
      <c r="KZ59" s="122">
        <f>$G59*(SUMAS!KU26-$D59)+$H59*(ROCKIES!KU26-$E59)+$I59*(AECO!KU26-$F59)</f>
        <v>-253305.69278403284</v>
      </c>
      <c r="LA59" s="122">
        <f>$G59*(SUMAS!KV26-$D59)+$H59*(ROCKIES!KV26-$E59)+$I59*(AECO!KV26-$F59)</f>
        <v>-42473.744435186403</v>
      </c>
      <c r="LB59" s="122">
        <f>$G59*(SUMAS!KW26-$D59)+$H59*(ROCKIES!KW26-$E59)+$I59*(AECO!KW26-$F59)</f>
        <v>-147725.53032506595</v>
      </c>
      <c r="LC59" s="122">
        <f>$G59*(SUMAS!KX26-$D59)+$H59*(ROCKIES!KX26-$E59)+$I59*(AECO!KX26-$F59)</f>
        <v>-242114.42009122611</v>
      </c>
      <c r="LD59" s="122">
        <f>$G59*(SUMAS!KY26-$D59)+$H59*(ROCKIES!KY26-$E59)+$I59*(AECO!KY26-$F59)</f>
        <v>673980.94793427805</v>
      </c>
      <c r="LE59" s="122">
        <f>$G59*(SUMAS!KZ26-$D59)+$H59*(ROCKIES!KZ26-$E59)+$I59*(AECO!KZ26-$F59)</f>
        <v>157962.5453562667</v>
      </c>
      <c r="LF59" s="122">
        <f>$G59*(SUMAS!LA26-$D59)+$H59*(ROCKIES!LA26-$E59)+$I59*(AECO!LA26-$F59)</f>
        <v>-345912.03261213028</v>
      </c>
      <c r="LG59" s="122">
        <f>$G59*(SUMAS!LB26-$D59)+$H59*(ROCKIES!LB26-$E59)+$I59*(AECO!LB26-$F59)</f>
        <v>-256371.26714187925</v>
      </c>
      <c r="LH59" s="122">
        <f>$G59*(SUMAS!LC26-$D59)+$H59*(ROCKIES!LC26-$E59)+$I59*(AECO!LC26-$F59)</f>
        <v>-192634.90827702879</v>
      </c>
      <c r="LI59" s="122">
        <f>$G59*(SUMAS!LD26-$D59)+$H59*(ROCKIES!LD26-$E59)+$I59*(AECO!LD26-$F59)</f>
        <v>-268420.64255795744</v>
      </c>
      <c r="LJ59" s="122">
        <f>$G59*(SUMAS!LE26-$D59)+$H59*(ROCKIES!LE26-$E59)+$I59*(AECO!LE26-$F59)</f>
        <v>-106125.40282600469</v>
      </c>
      <c r="LK59" s="122">
        <f>$G59*(SUMAS!LF26-$D59)+$H59*(ROCKIES!LF26-$E59)+$I59*(AECO!LF26-$F59)</f>
        <v>225844.50566649309</v>
      </c>
      <c r="LL59" s="122">
        <f>$G59*(SUMAS!LG26-$D59)+$H59*(ROCKIES!LG26-$E59)+$I59*(AECO!LG26-$F59)</f>
        <v>558069.38241664006</v>
      </c>
      <c r="LM59" s="122">
        <f>$G59*(SUMAS!LH26-$D59)+$H59*(ROCKIES!LH26-$E59)+$I59*(AECO!LH26-$F59)</f>
        <v>-338653.30968656903</v>
      </c>
      <c r="LN59" s="122">
        <f>$G59*(SUMAS!LI26-$D59)+$H59*(ROCKIES!LI26-$E59)+$I59*(AECO!LI26-$F59)</f>
        <v>417359.24395694165</v>
      </c>
      <c r="LO59" s="122">
        <f>$G59*(SUMAS!LJ26-$D59)+$H59*(ROCKIES!LJ26-$E59)+$I59*(AECO!LJ26-$F59)</f>
        <v>193381.1915397486</v>
      </c>
      <c r="LP59" s="122">
        <f>$G59*(SUMAS!LK26-$D59)+$H59*(ROCKIES!LK26-$E59)+$I59*(AECO!LK26-$F59)</f>
        <v>-408472.55952755804</v>
      </c>
      <c r="LQ59" s="122">
        <f>$G59*(SUMAS!LL26-$D59)+$H59*(ROCKIES!LL26-$E59)+$I59*(AECO!LL26-$F59)</f>
        <v>-470386.51037356898</v>
      </c>
      <c r="LR59" s="122">
        <f>$G59*(SUMAS!LM26-$D59)+$H59*(ROCKIES!LM26-$E59)+$I59*(AECO!LM26-$F59)</f>
        <v>-35997.535292541863</v>
      </c>
      <c r="LS59" s="122">
        <f>$G59*(SUMAS!LN26-$D59)+$H59*(ROCKIES!LN26-$E59)+$I59*(AECO!LN26-$F59)</f>
        <v>453095.11836888711</v>
      </c>
      <c r="LT59" s="122">
        <f>$G59*(SUMAS!LO26-$D59)+$H59*(ROCKIES!LO26-$E59)+$I59*(AECO!LO26-$F59)</f>
        <v>40056.124622791926</v>
      </c>
      <c r="LU59" s="122">
        <f>$G59*(SUMAS!LP26-$D59)+$H59*(ROCKIES!LP26-$E59)+$I59*(AECO!LP26-$F59)</f>
        <v>148393.46105319672</v>
      </c>
      <c r="LV59" s="122">
        <f>$G59*(SUMAS!LQ26-$D59)+$H59*(ROCKIES!LQ26-$E59)+$I59*(AECO!LQ26-$F59)</f>
        <v>66543.665820215305</v>
      </c>
      <c r="LW59" s="122">
        <f>$G59*(SUMAS!LR26-$D59)+$H59*(ROCKIES!LR26-$E59)+$I59*(AECO!LR26-$F59)</f>
        <v>-411539.92511699127</v>
      </c>
      <c r="LX59" s="122">
        <f>$G59*(SUMAS!LS26-$D59)+$H59*(ROCKIES!LS26-$E59)+$I59*(AECO!LS26-$F59)</f>
        <v>167888.70670090086</v>
      </c>
      <c r="LY59" s="122">
        <f>$G59*(SUMAS!LT26-$D59)+$H59*(ROCKIES!LT26-$E59)+$I59*(AECO!LT26-$F59)</f>
        <v>118064.59823418761</v>
      </c>
      <c r="LZ59" s="122">
        <f>$G59*(SUMAS!LU26-$D59)+$H59*(ROCKIES!LU26-$E59)+$I59*(AECO!LU26-$F59)</f>
        <v>1000872.8314031127</v>
      </c>
      <c r="MA59" s="122">
        <f>$G59*(SUMAS!LV26-$D59)+$H59*(ROCKIES!LV26-$E59)+$I59*(AECO!LV26-$F59)</f>
        <v>-364088.72654547222</v>
      </c>
      <c r="MB59" s="122">
        <f>$G59*(SUMAS!LW26-$D59)+$H59*(ROCKIES!LW26-$E59)+$I59*(AECO!LW26-$F59)</f>
        <v>-398233.47850344318</v>
      </c>
      <c r="MC59" s="122">
        <f>$G59*(SUMAS!LX26-$D59)+$H59*(ROCKIES!LX26-$E59)+$I59*(AECO!LX26-$F59)</f>
        <v>463283.54273484944</v>
      </c>
      <c r="MD59" s="122">
        <f>$G59*(SUMAS!LY26-$D59)+$H59*(ROCKIES!LY26-$E59)+$I59*(AECO!LY26-$F59)</f>
        <v>-320215.1047640855</v>
      </c>
      <c r="ME59" s="122">
        <f>$G59*(SUMAS!LZ26-$D59)+$H59*(ROCKIES!LZ26-$E59)+$I59*(AECO!LZ26-$F59)</f>
        <v>163822.57105869049</v>
      </c>
      <c r="MF59" s="122">
        <f>$G59*(SUMAS!MA26-$D59)+$H59*(ROCKIES!MA26-$E59)+$I59*(AECO!MA26-$F59)</f>
        <v>-401817.36900681723</v>
      </c>
      <c r="MG59" s="122">
        <f>$G59*(SUMAS!MB26-$D59)+$H59*(ROCKIES!MB26-$E59)+$I59*(AECO!MB26-$F59)</f>
        <v>-340701.25453855039</v>
      </c>
      <c r="MH59" s="122">
        <f>$G59*(SUMAS!MC26-$D59)+$H59*(ROCKIES!MC26-$E59)+$I59*(AECO!MC26-$F59)</f>
        <v>-436145.81370424642</v>
      </c>
      <c r="MI59" s="122">
        <f>$G59*(SUMAS!MD26-$D59)+$H59*(ROCKIES!MD26-$E59)+$I59*(AECO!MD26-$F59)</f>
        <v>-335717.01921882597</v>
      </c>
      <c r="MJ59" s="122">
        <f>$G59*(SUMAS!ME26-$D59)+$H59*(ROCKIES!ME26-$E59)+$I59*(AECO!ME26-$F59)</f>
        <v>-488936.16196533607</v>
      </c>
      <c r="MK59" s="122">
        <f>$G59*(SUMAS!MF26-$D59)+$H59*(ROCKIES!MF26-$E59)+$I59*(AECO!MF26-$F59)</f>
        <v>-491699.62222610798</v>
      </c>
      <c r="ML59" s="122">
        <f>$G59*(SUMAS!MG26-$D59)+$H59*(ROCKIES!MG26-$E59)+$I59*(AECO!MG26-$F59)</f>
        <v>-508185.32453752815</v>
      </c>
      <c r="MM59" s="122">
        <f>$G59*(SUMAS!MH26-$D59)+$H59*(ROCKIES!MH26-$E59)+$I59*(AECO!MH26-$F59)</f>
        <v>32454.34989197614</v>
      </c>
      <c r="MN59" s="122">
        <f>$G59*(SUMAS!MI26-$D59)+$H59*(ROCKIES!MI26-$E59)+$I59*(AECO!MI26-$F59)</f>
        <v>-547197.53170591407</v>
      </c>
      <c r="MO59" s="122">
        <f>$G59*(SUMAS!MJ26-$D59)+$H59*(ROCKIES!MJ26-$E59)+$I59*(AECO!MJ26-$F59)</f>
        <v>-276505.01833219302</v>
      </c>
      <c r="MP59" s="122">
        <f>$G59*(SUMAS!MK26-$D59)+$H59*(ROCKIES!MK26-$E59)+$I59*(AECO!MK26-$F59)</f>
        <v>256092.90932964656</v>
      </c>
      <c r="MQ59" s="122">
        <f>$G59*(SUMAS!ML26-$D59)+$H59*(ROCKIES!ML26-$E59)+$I59*(AECO!ML26-$F59)</f>
        <v>-330538.15288738871</v>
      </c>
      <c r="MR59" s="122">
        <f>$G59*(SUMAS!MM26-$D59)+$H59*(ROCKIES!MM26-$E59)+$I59*(AECO!MM26-$F59)</f>
        <v>-111822.8720762553</v>
      </c>
      <c r="MS59" s="122">
        <f>$G59*(SUMAS!MN26-$D59)+$H59*(ROCKIES!MN26-$E59)+$I59*(AECO!MN26-$F59)</f>
        <v>-368519.80308002722</v>
      </c>
      <c r="MT59" s="122">
        <f>$G59*(SUMAS!MO26-$D59)+$H59*(ROCKIES!MO26-$E59)+$I59*(AECO!MO26-$F59)</f>
        <v>-31085.208633478978</v>
      </c>
      <c r="MU59" s="122">
        <f>$G59*(SUMAS!MP26-$D59)+$H59*(ROCKIES!MP26-$E59)+$I59*(AECO!MP26-$F59)</f>
        <v>-512534.09118052933</v>
      </c>
      <c r="MV59" s="122">
        <f>$G59*(SUMAS!MQ26-$D59)+$H59*(ROCKIES!MQ26-$E59)+$I59*(AECO!MQ26-$F59)</f>
        <v>91388.847741486941</v>
      </c>
      <c r="MW59" s="122">
        <f>$G59*(SUMAS!MR26-$D59)+$H59*(ROCKIES!MR26-$E59)+$I59*(AECO!MR26-$F59)</f>
        <v>-301193.70992292854</v>
      </c>
      <c r="MX59" s="122">
        <f>$G59*(SUMAS!MS26-$D59)+$H59*(ROCKIES!MS26-$E59)+$I59*(AECO!MS26-$F59)</f>
        <v>280358.93392247515</v>
      </c>
      <c r="MY59" s="122">
        <f>$G59*(SUMAS!MT26-$D59)+$H59*(ROCKIES!MT26-$E59)+$I59*(AECO!MT26-$F59)</f>
        <v>291431.93764773628</v>
      </c>
      <c r="MZ59" s="122">
        <f>$G59*(SUMAS!MU26-$D59)+$H59*(ROCKIES!MU26-$E59)+$I59*(AECO!MU26-$F59)</f>
        <v>-196201.75424357498</v>
      </c>
      <c r="NA59" s="122">
        <f>$G59*(SUMAS!MV26-$D59)+$H59*(ROCKIES!MV26-$E59)+$I59*(AECO!MV26-$F59)</f>
        <v>108239.03114214787</v>
      </c>
      <c r="NB59" s="122">
        <f>$G59*(SUMAS!MW26-$D59)+$H59*(ROCKIES!MW26-$E59)+$I59*(AECO!MW26-$F59)</f>
        <v>-367309.09868403769</v>
      </c>
      <c r="NC59" s="122">
        <f>$G59*(SUMAS!MX26-$D59)+$H59*(ROCKIES!MX26-$E59)+$I59*(AECO!MX26-$F59)</f>
        <v>41691.486550085727</v>
      </c>
      <c r="ND59" s="122">
        <f>$G59*(SUMAS!MY26-$D59)+$H59*(ROCKIES!MY26-$E59)+$I59*(AECO!MY26-$F59)</f>
        <v>-243079.48979759353</v>
      </c>
      <c r="NE59" s="122">
        <f>$G59*(SUMAS!MZ26-$D59)+$H59*(ROCKIES!MZ26-$E59)+$I59*(AECO!MZ26-$F59)</f>
        <v>-199401.27044390683</v>
      </c>
      <c r="NF59" s="122">
        <f>$G59*(SUMAS!NA26-$D59)+$H59*(ROCKIES!NA26-$E59)+$I59*(AECO!NA26-$F59)</f>
        <v>-27194.972217103026</v>
      </c>
      <c r="NG59" s="122">
        <f>$G59*(SUMAS!NB26-$D59)+$H59*(ROCKIES!NB26-$E59)+$I59*(AECO!NB26-$F59)</f>
        <v>-81711.995752147908</v>
      </c>
      <c r="NH59" s="122">
        <f>$G59*(SUMAS!NC26-$D59)+$H59*(ROCKIES!NC26-$E59)+$I59*(AECO!NC26-$F59)</f>
        <v>-257518.94540976395</v>
      </c>
      <c r="NI59" s="122">
        <f>$G59*(SUMAS!ND26-$D59)+$H59*(ROCKIES!ND26-$E59)+$I59*(AECO!ND26-$F59)</f>
        <v>-269504.32898266998</v>
      </c>
      <c r="NJ59" s="122">
        <f>$G59*(SUMAS!NE26-$D59)+$H59*(ROCKIES!NE26-$E59)+$I59*(AECO!NE26-$F59)</f>
        <v>-354097.8469400116</v>
      </c>
      <c r="NK59" s="122">
        <f>$G59*(SUMAS!NF26-$D59)+$H59*(ROCKIES!NF26-$E59)+$I59*(AECO!NF26-$F59)</f>
        <v>-320607.35266772786</v>
      </c>
      <c r="NL59" s="122">
        <f>$G59*(SUMAS!NG26-$D59)+$H59*(ROCKIES!NG26-$E59)+$I59*(AECO!NG26-$F59)</f>
        <v>512204.42248764704</v>
      </c>
      <c r="NM59" s="122">
        <f>$G59*(SUMAS!NH26-$D59)+$H59*(ROCKIES!NH26-$E59)+$I59*(AECO!NH26-$F59)</f>
        <v>35947.004517167588</v>
      </c>
      <c r="NN59" s="122">
        <f>$G59*(SUMAS!NI26-$D59)+$H59*(ROCKIES!NI26-$E59)+$I59*(AECO!NI26-$F59)</f>
        <v>-13503.841543981784</v>
      </c>
      <c r="NO59" s="122">
        <f>$G59*(SUMAS!NJ26-$D59)+$H59*(ROCKIES!NJ26-$E59)+$I59*(AECO!NJ26-$F59)</f>
        <v>263169.45221379562</v>
      </c>
      <c r="NP59" s="122">
        <f>$G59*(SUMAS!NK26-$D59)+$H59*(ROCKIES!NK26-$E59)+$I59*(AECO!NK26-$F59)</f>
        <v>-272248.14487360994</v>
      </c>
      <c r="NQ59" s="122">
        <f>$G59*(SUMAS!NL26-$D59)+$H59*(ROCKIES!NL26-$E59)+$I59*(AECO!NL26-$F59)</f>
        <v>142833.31818270829</v>
      </c>
      <c r="NR59" s="122">
        <f>$G59*(SUMAS!NM26-$D59)+$H59*(ROCKIES!NM26-$E59)+$I59*(AECO!NM26-$F59)</f>
        <v>-354084.9491592783</v>
      </c>
      <c r="NS59" s="122">
        <f>$G59*(SUMAS!NN26-$D59)+$H59*(ROCKIES!NN26-$E59)+$I59*(AECO!NN26-$F59)</f>
        <v>-3352.8243870039041</v>
      </c>
      <c r="NT59" s="122">
        <f>$G59*(SUMAS!NO26-$D59)+$H59*(ROCKIES!NO26-$E59)+$I59*(AECO!NO26-$F59)</f>
        <v>-495625.93177727622</v>
      </c>
      <c r="NU59" s="122">
        <f>$G59*(SUMAS!NP26-$D59)+$H59*(ROCKIES!NP26-$E59)+$I59*(AECO!NP26-$F59)</f>
        <v>-95418.840579314638</v>
      </c>
      <c r="NV59" s="122">
        <f>$G59*(SUMAS!NQ26-$D59)+$H59*(ROCKIES!NQ26-$E59)+$I59*(AECO!NQ26-$F59)</f>
        <v>-298427.0966913905</v>
      </c>
      <c r="NW59" s="122">
        <f>$G59*(SUMAS!NR26-$D59)+$H59*(ROCKIES!NR26-$E59)+$I59*(AECO!NR26-$F59)</f>
        <v>33210.654076931147</v>
      </c>
      <c r="NX59" s="122">
        <f>$G59*(SUMAS!NS26-$D59)+$H59*(ROCKIES!NS26-$E59)+$I59*(AECO!NS26-$F59)</f>
        <v>-549445.65386150184</v>
      </c>
      <c r="NY59" s="122">
        <f>$G59*(SUMAS!NT26-$D59)+$H59*(ROCKIES!NT26-$E59)+$I59*(AECO!NT26-$F59)</f>
        <v>201128.05684172438</v>
      </c>
      <c r="NZ59" s="122">
        <f>$G59*(SUMAS!NU26-$D59)+$H59*(ROCKIES!NU26-$E59)+$I59*(AECO!NU26-$F59)</f>
        <v>322159.28891180723</v>
      </c>
      <c r="OA59" s="122">
        <f>$G59*(SUMAS!NV26-$D59)+$H59*(ROCKIES!NV26-$E59)+$I59*(AECO!NV26-$F59)</f>
        <v>-79410.531998338061</v>
      </c>
      <c r="OB59" s="122">
        <f>$G59*(SUMAS!NW26-$D59)+$H59*(ROCKIES!NW26-$E59)+$I59*(AECO!NW26-$F59)</f>
        <v>-258343.60176702723</v>
      </c>
      <c r="OC59" s="122">
        <f>$G59*(SUMAS!NX26-$D59)+$H59*(ROCKIES!NX26-$E59)+$I59*(AECO!NX26-$F59)</f>
        <v>75639.488558891171</v>
      </c>
      <c r="OD59" s="122">
        <f>$G59*(SUMAS!NY26-$D59)+$H59*(ROCKIES!NY26-$E59)+$I59*(AECO!NY26-$F59)</f>
        <v>-440440.96201396268</v>
      </c>
      <c r="OE59" s="122">
        <f>$G59*(SUMAS!NZ26-$D59)+$H59*(ROCKIES!NZ26-$E59)+$I59*(AECO!NZ26-$F59)</f>
        <v>-331678.05215183698</v>
      </c>
      <c r="OF59" s="122">
        <f>$G59*(SUMAS!OA26-$D59)+$H59*(ROCKIES!OA26-$E59)+$I59*(AECO!OA26-$F59)</f>
        <v>-259101.67487241712</v>
      </c>
      <c r="OG59" s="122">
        <f>$G59*(SUMAS!OB26-$D59)+$H59*(ROCKIES!OB26-$E59)+$I59*(AECO!OB26-$F59)</f>
        <v>274694.57525840634</v>
      </c>
      <c r="OH59" s="122">
        <f>$G59*(SUMAS!OC26-$D59)+$H59*(ROCKIES!OC26-$E59)+$I59*(AECO!OC26-$F59)</f>
        <v>-272415.83061689558</v>
      </c>
      <c r="OI59" s="122">
        <f>$G59*(SUMAS!OD26-$D59)+$H59*(ROCKIES!OD26-$E59)+$I59*(AECO!OD26-$F59)</f>
        <v>-328943.55744322576</v>
      </c>
      <c r="OJ59" s="122">
        <f>$G59*(SUMAS!OE26-$D59)+$H59*(ROCKIES!OE26-$E59)+$I59*(AECO!OE26-$F59)</f>
        <v>-298404.06316225609</v>
      </c>
      <c r="OK59" s="122">
        <f>$G59*(SUMAS!OF26-$D59)+$H59*(ROCKIES!OF26-$E59)+$I59*(AECO!OF26-$F59)</f>
        <v>288920.29473888985</v>
      </c>
      <c r="OL59" s="122">
        <f>$G59*(SUMAS!OG26-$D59)+$H59*(ROCKIES!OG26-$E59)+$I59*(AECO!OG26-$F59)</f>
        <v>-407676.66309716727</v>
      </c>
      <c r="OM59" s="122">
        <f>$G59*(SUMAS!OH26-$D59)+$H59*(ROCKIES!OH26-$E59)+$I59*(AECO!OH26-$F59)</f>
        <v>47730.982944761425</v>
      </c>
      <c r="ON59" s="122">
        <f>$G59*(SUMAS!OI26-$D59)+$H59*(ROCKIES!OI26-$E59)+$I59*(AECO!OI26-$F59)</f>
        <v>-160580.41249498772</v>
      </c>
      <c r="OO59" s="122">
        <f>$G59*(SUMAS!OJ26-$D59)+$H59*(ROCKIES!OJ26-$E59)+$I59*(AECO!OJ26-$F59)</f>
        <v>-151886.87925139492</v>
      </c>
      <c r="OP59" s="122">
        <f>$G59*(SUMAS!OK26-$D59)+$H59*(ROCKIES!OK26-$E59)+$I59*(AECO!OK26-$F59)</f>
        <v>-135659.59953187974</v>
      </c>
      <c r="OQ59" s="122">
        <f>$G59*(SUMAS!OL26-$D59)+$H59*(ROCKIES!OL26-$E59)+$I59*(AECO!OL26-$F59)</f>
        <v>3684.4596967786019</v>
      </c>
      <c r="OR59" s="122">
        <f>$G59*(SUMAS!OM26-$D59)+$H59*(ROCKIES!OM26-$E59)+$I59*(AECO!OM26-$F59)</f>
        <v>90943.409603431646</v>
      </c>
      <c r="OS59" s="122">
        <f>$G59*(SUMAS!ON26-$D59)+$H59*(ROCKIES!ON26-$E59)+$I59*(AECO!ON26-$F59)</f>
        <v>-197297.0706329536</v>
      </c>
      <c r="OT59" s="122">
        <f>$G59*(SUMAS!OO26-$D59)+$H59*(ROCKIES!OO26-$E59)+$I59*(AECO!OO26-$F59)</f>
        <v>-210493.93097425724</v>
      </c>
      <c r="OU59" s="122">
        <f>$G59*(SUMAS!OP26-$D59)+$H59*(ROCKIES!OP26-$E59)+$I59*(AECO!OP26-$F59)</f>
        <v>-225787.41929075908</v>
      </c>
      <c r="OV59" s="122">
        <f>$G59*(SUMAS!OQ26-$D59)+$H59*(ROCKIES!OQ26-$E59)+$I59*(AECO!OQ26-$F59)</f>
        <v>51654.82575007074</v>
      </c>
      <c r="OW59" s="122">
        <f>$G59*(SUMAS!OR26-$D59)+$H59*(ROCKIES!OR26-$E59)+$I59*(AECO!OR26-$F59)</f>
        <v>-19907.10387840146</v>
      </c>
      <c r="OX59" s="122">
        <f>$G59*(SUMAS!OS26-$D59)+$H59*(ROCKIES!OS26-$E59)+$I59*(AECO!OS26-$F59)</f>
        <v>72868.746543400586</v>
      </c>
      <c r="OY59" s="122">
        <f>$G59*(SUMAS!OT26-$D59)+$H59*(ROCKIES!OT26-$E59)+$I59*(AECO!OT26-$F59)</f>
        <v>33722.683006649131</v>
      </c>
      <c r="OZ59" s="122">
        <f>$G59*(SUMAS!OU26-$D59)+$H59*(ROCKIES!OU26-$E59)+$I59*(AECO!OU26-$F59)</f>
        <v>-63490.005072176624</v>
      </c>
      <c r="PA59" s="122">
        <f>$G59*(SUMAS!OV26-$D59)+$H59*(ROCKIES!OV26-$E59)+$I59*(AECO!OV26-$F59)</f>
        <v>1913312.943542449</v>
      </c>
      <c r="PB59" s="122">
        <f>$G59*(SUMAS!OW26-$D59)+$H59*(ROCKIES!OW26-$E59)+$I59*(AECO!OW26-$F59)</f>
        <v>-483460.23361818679</v>
      </c>
      <c r="PC59" s="122">
        <f>$G59*(SUMAS!OX26-$D59)+$H59*(ROCKIES!OX26-$E59)+$I59*(AECO!OX26-$F59)</f>
        <v>-264765.58687332226</v>
      </c>
      <c r="PD59" s="122">
        <f>$G59*(SUMAS!OY26-$D59)+$H59*(ROCKIES!OY26-$E59)+$I59*(AECO!OY26-$F59)</f>
        <v>21287.84264509047</v>
      </c>
      <c r="PE59" s="122">
        <f>$G59*(SUMAS!OZ26-$D59)+$H59*(ROCKIES!OZ26-$E59)+$I59*(AECO!OZ26-$F59)</f>
        <v>74542.164322354482</v>
      </c>
      <c r="PF59" s="122">
        <f>$G59*(SUMAS!PA26-$D59)+$H59*(ROCKIES!PA26-$E59)+$I59*(AECO!PA26-$F59)</f>
        <v>889784.59415019304</v>
      </c>
      <c r="PG59" s="122">
        <f>$G59*(SUMAS!PB26-$D59)+$H59*(ROCKIES!PB26-$E59)+$I59*(AECO!PB26-$F59)</f>
        <v>61432.688965774352</v>
      </c>
      <c r="PH59" s="122">
        <f>$G59*(SUMAS!PC26-$D59)+$H59*(ROCKIES!PC26-$E59)+$I59*(AECO!PC26-$F59)</f>
        <v>-334201.838065263</v>
      </c>
      <c r="PI59" s="122">
        <f>$G59*(SUMAS!PD26-$D59)+$H59*(ROCKIES!PD26-$E59)+$I59*(AECO!PD26-$F59)</f>
        <v>41097.323321739445</v>
      </c>
      <c r="PJ59" s="122">
        <f>$G59*(SUMAS!PE26-$D59)+$H59*(ROCKIES!PE26-$E59)+$I59*(AECO!PE26-$F59)</f>
        <v>-242153.61153832584</v>
      </c>
      <c r="PK59" s="122">
        <f>$G59*(SUMAS!PF26-$D59)+$H59*(ROCKIES!PF26-$E59)+$I59*(AECO!PF26-$F59)</f>
        <v>-332382.94151346572</v>
      </c>
      <c r="PL59" s="122">
        <f>$G59*(SUMAS!PG26-$D59)+$H59*(ROCKIES!PG26-$E59)+$I59*(AECO!PG26-$F59)</f>
        <v>-212630.5602789548</v>
      </c>
      <c r="PM59" s="122">
        <f>$G59*(SUMAS!PH26-$D59)+$H59*(ROCKIES!PH26-$E59)+$I59*(AECO!PH26-$F59)</f>
        <v>512445.56200940011</v>
      </c>
      <c r="PN59" s="122">
        <f>$G59*(SUMAS!PI26-$D59)+$H59*(ROCKIES!PI26-$E59)+$I59*(AECO!PI26-$F59)</f>
        <v>-122065.37372941044</v>
      </c>
      <c r="PO59" s="122">
        <f>$G59*(SUMAS!PJ26-$D59)+$H59*(ROCKIES!PJ26-$E59)+$I59*(AECO!PJ26-$F59)</f>
        <v>-3011.2223668888037</v>
      </c>
      <c r="PP59" s="122">
        <f>$G59*(SUMAS!PK26-$D59)+$H59*(ROCKIES!PK26-$E59)+$I59*(AECO!PK26-$F59)</f>
        <v>-416044.38498483016</v>
      </c>
      <c r="PQ59" s="122">
        <f>$G59*(SUMAS!PL26-$D59)+$H59*(ROCKIES!PL26-$E59)+$I59*(AECO!PL26-$F59)</f>
        <v>-35929.050123535126</v>
      </c>
      <c r="PR59" s="122">
        <f>$G59*(SUMAS!PM26-$D59)+$H59*(ROCKIES!PM26-$E59)+$I59*(AECO!PM26-$F59)</f>
        <v>-62031.52130402597</v>
      </c>
      <c r="PS59" s="122">
        <f>$G59*(SUMAS!PN26-$D59)+$H59*(ROCKIES!PN26-$E59)+$I59*(AECO!PN26-$F59)</f>
        <v>-272342.39606158249</v>
      </c>
      <c r="PT59" s="122">
        <f>$G59*(SUMAS!PO26-$D59)+$H59*(ROCKIES!PO26-$E59)+$I59*(AECO!PO26-$F59)</f>
        <v>-127536.97708699937</v>
      </c>
      <c r="PU59" s="122">
        <f>$G59*(SUMAS!PP26-$D59)+$H59*(ROCKIES!PP26-$E59)+$I59*(AECO!PP26-$F59)</f>
        <v>-105547.4387170788</v>
      </c>
      <c r="PV59" s="122">
        <f>$G59*(SUMAS!PQ26-$D59)+$H59*(ROCKIES!PQ26-$E59)+$I59*(AECO!PQ26-$F59)</f>
        <v>-63757.719648875311</v>
      </c>
      <c r="PW59" s="122">
        <f>$G59*(SUMAS!PR26-$D59)+$H59*(ROCKIES!PR26-$E59)+$I59*(AECO!PR26-$F59)</f>
        <v>-37080.766210670423</v>
      </c>
      <c r="PX59" s="122">
        <f>$G59*(SUMAS!PS26-$D59)+$H59*(ROCKIES!PS26-$E59)+$I59*(AECO!PS26-$F59)</f>
        <v>-338089.05410776683</v>
      </c>
      <c r="PY59" s="122">
        <f>$G59*(SUMAS!PT26-$D59)+$H59*(ROCKIES!PT26-$E59)+$I59*(AECO!PT26-$F59)</f>
        <v>-190280.74748038567</v>
      </c>
      <c r="PZ59" s="122">
        <f>$G59*(SUMAS!PU26-$D59)+$H59*(ROCKIES!PU26-$E59)+$I59*(AECO!PU26-$F59)</f>
        <v>-215991.22630558474</v>
      </c>
      <c r="QA59" s="122">
        <f>$G59*(SUMAS!PV26-$D59)+$H59*(ROCKIES!PV26-$E59)+$I59*(AECO!PV26-$F59)</f>
        <v>-154881.3122784296</v>
      </c>
      <c r="QB59" s="122">
        <f>$G59*(SUMAS!PW26-$D59)+$H59*(ROCKIES!PW26-$E59)+$I59*(AECO!PW26-$F59)</f>
        <v>-260452.95669548487</v>
      </c>
      <c r="QC59" s="122">
        <f>$G59*(SUMAS!PX26-$D59)+$H59*(ROCKIES!PX26-$E59)+$I59*(AECO!PX26-$F59)</f>
        <v>-381330.9579956776</v>
      </c>
      <c r="QD59" s="122">
        <f>$G59*(SUMAS!PY26-$D59)+$H59*(ROCKIES!PY26-$E59)+$I59*(AECO!PY26-$F59)</f>
        <v>-77262.278181820177</v>
      </c>
      <c r="QE59" s="122">
        <f>$G59*(SUMAS!PZ26-$D59)+$H59*(ROCKIES!PZ26-$E59)+$I59*(AECO!PZ26-$F59)</f>
        <v>-54181.030902637489</v>
      </c>
      <c r="QF59" s="122">
        <f>$G59*(SUMAS!QA26-$D59)+$H59*(ROCKIES!QA26-$E59)+$I59*(AECO!QA26-$F59)</f>
        <v>261994.12545042482</v>
      </c>
      <c r="QG59" s="122">
        <f>$G59*(SUMAS!QB26-$D59)+$H59*(ROCKIES!QB26-$E59)+$I59*(AECO!QB26-$F59)</f>
        <v>-356176.88062657567</v>
      </c>
      <c r="QH59" s="122">
        <f>$G59*(SUMAS!QC26-$D59)+$H59*(ROCKIES!QC26-$E59)+$I59*(AECO!QC26-$F59)</f>
        <v>1184595.8633534331</v>
      </c>
      <c r="QI59" s="122">
        <f>$G59*(SUMAS!QD26-$D59)+$H59*(ROCKIES!QD26-$E59)+$I59*(AECO!QD26-$F59)</f>
        <v>217978.75117539411</v>
      </c>
      <c r="QJ59" s="122">
        <f>$G59*(SUMAS!QE26-$D59)+$H59*(ROCKIES!QE26-$E59)+$I59*(AECO!QE26-$F59)</f>
        <v>519265.33224058611</v>
      </c>
      <c r="QK59" s="122">
        <f>$G59*(SUMAS!QF26-$D59)+$H59*(ROCKIES!QF26-$E59)+$I59*(AECO!QF26-$F59)</f>
        <v>-314545.98725822871</v>
      </c>
      <c r="QL59" s="122">
        <f>$G59*(SUMAS!QG26-$D59)+$H59*(ROCKIES!QG26-$E59)+$I59*(AECO!QG26-$F59)</f>
        <v>-447388.23524450732</v>
      </c>
      <c r="QM59" s="122">
        <f>$G59*(SUMAS!QH26-$D59)+$H59*(ROCKIES!QH26-$E59)+$I59*(AECO!QH26-$F59)</f>
        <v>211562.60682248935</v>
      </c>
      <c r="QN59" s="122">
        <f>$G59*(SUMAS!QI26-$D59)+$H59*(ROCKIES!QI26-$E59)+$I59*(AECO!QI26-$F59)</f>
        <v>-105841.38421641244</v>
      </c>
      <c r="QO59" s="122">
        <f>$G59*(SUMAS!QJ26-$D59)+$H59*(ROCKIES!QJ26-$E59)+$I59*(AECO!QJ26-$F59)</f>
        <v>913653.90431963489</v>
      </c>
      <c r="QP59" s="122">
        <f>$G59*(SUMAS!QK26-$D59)+$H59*(ROCKIES!QK26-$E59)+$I59*(AECO!QK26-$F59)</f>
        <v>300325.90045997908</v>
      </c>
      <c r="QQ59" s="122">
        <f>$G59*(SUMAS!QL26-$D59)+$H59*(ROCKIES!QL26-$E59)+$I59*(AECO!QL26-$F59)</f>
        <v>-503301.33011468104</v>
      </c>
      <c r="QR59" s="122">
        <f>$G59*(SUMAS!QM26-$D59)+$H59*(ROCKIES!QM26-$E59)+$I59*(AECO!QM26-$F59)</f>
        <v>-368386.29478928138</v>
      </c>
      <c r="QS59" s="122">
        <f>$G59*(SUMAS!QN26-$D59)+$H59*(ROCKIES!QN26-$E59)+$I59*(AECO!QN26-$F59)</f>
        <v>797207.20757590991</v>
      </c>
      <c r="QT59" s="122">
        <f>$G59*(SUMAS!QO26-$D59)+$H59*(ROCKIES!QO26-$E59)+$I59*(AECO!QO26-$F59)</f>
        <v>-56728.235694782263</v>
      </c>
      <c r="QU59" s="122">
        <f>$G59*(SUMAS!QP26-$D59)+$H59*(ROCKIES!QP26-$E59)+$I59*(AECO!QP26-$F59)</f>
        <v>27753.419841760275</v>
      </c>
      <c r="QV59" s="122">
        <f>$G59*(SUMAS!QQ26-$D59)+$H59*(ROCKIES!QQ26-$E59)+$I59*(AECO!QQ26-$F59)</f>
        <v>-456752.78067286173</v>
      </c>
      <c r="QW59" s="122">
        <f>$G59*(SUMAS!QR26-$D59)+$H59*(ROCKIES!QR26-$E59)+$I59*(AECO!QR26-$F59)</f>
        <v>-429695.1886215643</v>
      </c>
      <c r="QX59" s="122">
        <f>$G59*(SUMAS!QS26-$D59)+$H59*(ROCKIES!QS26-$E59)+$I59*(AECO!QS26-$F59)</f>
        <v>848141.69330163789</v>
      </c>
      <c r="QY59" s="122">
        <f>$G59*(SUMAS!QT26-$D59)+$H59*(ROCKIES!QT26-$E59)+$I59*(AECO!QT26-$F59)</f>
        <v>-406203.20593620068</v>
      </c>
      <c r="QZ59" s="122">
        <f>$G59*(SUMAS!QU26-$D59)+$H59*(ROCKIES!QU26-$E59)+$I59*(AECO!QU26-$F59)</f>
        <v>638875.09071041306</v>
      </c>
      <c r="RA59" s="122">
        <f>$G59*(SUMAS!QV26-$D59)+$H59*(ROCKIES!QV26-$E59)+$I59*(AECO!QV26-$F59)</f>
        <v>172353.0840309909</v>
      </c>
      <c r="RB59" s="122">
        <f>$G59*(SUMAS!QW26-$D59)+$H59*(ROCKIES!QW26-$E59)+$I59*(AECO!QW26-$F59)</f>
        <v>-397130.91951904877</v>
      </c>
      <c r="RC59" s="122">
        <f>$G59*(SUMAS!QX26-$D59)+$H59*(ROCKIES!QX26-$E59)+$I59*(AECO!QX26-$F59)</f>
        <v>-380980.83836342429</v>
      </c>
      <c r="RD59" s="122">
        <f>$G59*(SUMAS!QY26-$D59)+$H59*(ROCKIES!QY26-$E59)+$I59*(AECO!QY26-$F59)</f>
        <v>141616.99797841994</v>
      </c>
      <c r="RE59" s="122">
        <f>$G59*(SUMAS!QZ26-$D59)+$H59*(ROCKIES!QZ26-$E59)+$I59*(AECO!QZ26-$F59)</f>
        <v>23283.198103676401</v>
      </c>
      <c r="RF59" s="122">
        <f>$G59*(SUMAS!RA26-$D59)+$H59*(ROCKIES!RA26-$E59)+$I59*(AECO!RA26-$F59)</f>
        <v>-161924.17440906243</v>
      </c>
      <c r="RG59" s="122">
        <f>$G59*(SUMAS!RB26-$D59)+$H59*(ROCKIES!RB26-$E59)+$I59*(AECO!RB26-$F59)</f>
        <v>-196619.03939829575</v>
      </c>
      <c r="RH59" s="122">
        <f>$G59*(SUMAS!RC26-$D59)+$H59*(ROCKIES!RC26-$E59)+$I59*(AECO!RC26-$F59)</f>
        <v>390070.35999997862</v>
      </c>
      <c r="RI59" s="122">
        <f>$G59*(SUMAS!RD26-$D59)+$H59*(ROCKIES!RD26-$E59)+$I59*(AECO!RD26-$F59)</f>
        <v>206823.75366653447</v>
      </c>
      <c r="RJ59" s="122">
        <f>$G59*(SUMAS!RE26-$D59)+$H59*(ROCKIES!RE26-$E59)+$I59*(AECO!RE26-$F59)</f>
        <v>-402343.84168248152</v>
      </c>
      <c r="RK59" s="122">
        <f>$G59*(SUMAS!RF26-$D59)+$H59*(ROCKIES!RF26-$E59)+$I59*(AECO!RF26-$F59)</f>
        <v>362743.1512507578</v>
      </c>
      <c r="RL59" s="122">
        <f>$G59*(SUMAS!RG26-$D59)+$H59*(ROCKIES!RG26-$E59)+$I59*(AECO!RG26-$F59)</f>
        <v>-299344.3486475083</v>
      </c>
      <c r="RM59" s="122">
        <f>$G59*(SUMAS!RH26-$D59)+$H59*(ROCKIES!RH26-$E59)+$I59*(AECO!RH26-$F59)</f>
        <v>498789.92967905436</v>
      </c>
      <c r="RN59" s="122">
        <f>$G59*(SUMAS!RI26-$D59)+$H59*(ROCKIES!RI26-$E59)+$I59*(AECO!RI26-$F59)</f>
        <v>-418814.69433356402</v>
      </c>
      <c r="RO59" s="122">
        <f>$G59*(SUMAS!RJ26-$D59)+$H59*(ROCKIES!RJ26-$E59)+$I59*(AECO!RJ26-$F59)</f>
        <v>-231212.87168907101</v>
      </c>
      <c r="RP59" s="122">
        <f>$G59*(SUMAS!RK26-$D59)+$H59*(ROCKIES!RK26-$E59)+$I59*(AECO!RK26-$F59)</f>
        <v>252567.80343706065</v>
      </c>
      <c r="RQ59" s="122">
        <f>$G59*(SUMAS!RL26-$D59)+$H59*(ROCKIES!RL26-$E59)+$I59*(AECO!RL26-$F59)</f>
        <v>426488.48523543024</v>
      </c>
      <c r="RR59" s="122">
        <f>$G59*(SUMAS!RM26-$D59)+$H59*(ROCKIES!RM26-$E59)+$I59*(AECO!RM26-$F59)</f>
        <v>-434204.7544941029</v>
      </c>
      <c r="RS59" s="122">
        <f>$G59*(SUMAS!RN26-$D59)+$H59*(ROCKIES!RN26-$E59)+$I59*(AECO!RN26-$F59)</f>
        <v>-43934.132858454439</v>
      </c>
      <c r="RT59" s="122">
        <f>$G59*(SUMAS!RO26-$D59)+$H59*(ROCKIES!RO26-$E59)+$I59*(AECO!RO26-$F59)</f>
        <v>-15230.50641702746</v>
      </c>
      <c r="RU59" s="122">
        <f>$G59*(SUMAS!RP26-$D59)+$H59*(ROCKIES!RP26-$E59)+$I59*(AECO!RP26-$F59)</f>
        <v>-240505.80969148118</v>
      </c>
      <c r="RV59" s="122">
        <f>$G59*(SUMAS!RQ26-$D59)+$H59*(ROCKIES!RQ26-$E59)+$I59*(AECO!RQ26-$F59)</f>
        <v>-437904.60275293165</v>
      </c>
      <c r="RW59" s="122">
        <f>$G59*(SUMAS!RR26-$D59)+$H59*(ROCKIES!RR26-$E59)+$I59*(AECO!RR26-$F59)</f>
        <v>-45961.961560524804</v>
      </c>
      <c r="RX59" s="122">
        <f>$G59*(SUMAS!RS26-$D59)+$H59*(ROCKIES!RS26-$E59)+$I59*(AECO!RS26-$F59)</f>
        <v>-14531.187520191927</v>
      </c>
      <c r="RY59" s="122">
        <f>$G59*(SUMAS!RT26-$D59)+$H59*(ROCKIES!RT26-$E59)+$I59*(AECO!RT26-$F59)</f>
        <v>247402.22736849694</v>
      </c>
      <c r="RZ59" s="122">
        <f>$G59*(SUMAS!RU26-$D59)+$H59*(ROCKIES!RU26-$E59)+$I59*(AECO!RU26-$F59)</f>
        <v>-465593.77215268428</v>
      </c>
      <c r="SA59" s="122">
        <f>$G59*(SUMAS!RV26-$D59)+$H59*(ROCKIES!RV26-$E59)+$I59*(AECO!RV26-$F59)</f>
        <v>-213948.97283902811</v>
      </c>
      <c r="SB59" s="122">
        <f>$G59*(SUMAS!RW26-$D59)+$H59*(ROCKIES!RW26-$E59)+$I59*(AECO!RW26-$F59)</f>
        <v>-31469.156229583619</v>
      </c>
      <c r="SC59" s="122">
        <f>$G59*(SUMAS!RX26-$D59)+$H59*(ROCKIES!RX26-$E59)+$I59*(AECO!RX26-$F59)</f>
        <v>-210718.48431398161</v>
      </c>
      <c r="SD59" s="122">
        <f>$G59*(SUMAS!RY26-$D59)+$H59*(ROCKIES!RY26-$E59)+$I59*(AECO!RY26-$F59)</f>
        <v>169250.23364974774</v>
      </c>
      <c r="SE59" s="122">
        <f>$G59*(SUMAS!RZ26-$D59)+$H59*(ROCKIES!RZ26-$E59)+$I59*(AECO!RZ26-$F59)</f>
        <v>492262.80369685218</v>
      </c>
      <c r="SF59" s="122">
        <f>$G59*(SUMAS!SA26-$D59)+$H59*(ROCKIES!SA26-$E59)+$I59*(AECO!SA26-$F59)</f>
        <v>-168290.6511389204</v>
      </c>
      <c r="SG59" s="122">
        <f>$G59*(SUMAS!SB26-$D59)+$H59*(ROCKIES!SB26-$E59)+$I59*(AECO!SB26-$F59)</f>
        <v>-421421.77505378117</v>
      </c>
      <c r="SH59" s="122">
        <f>$G59*(SUMAS!SC26-$D59)+$H59*(ROCKIES!SC26-$E59)+$I59*(AECO!SC26-$F59)</f>
        <v>-245989.58307130355</v>
      </c>
      <c r="SI59" s="122">
        <f>$G59*(SUMAS!SD26-$D59)+$H59*(ROCKIES!SD26-$E59)+$I59*(AECO!SD26-$F59)</f>
        <v>89246.599603547074</v>
      </c>
      <c r="SJ59" s="122">
        <f>$G59*(SUMAS!SE26-$D59)+$H59*(ROCKIES!SE26-$E59)+$I59*(AECO!SE26-$F59)</f>
        <v>-379535.45852886821</v>
      </c>
      <c r="SK59" s="122">
        <f>$G59*(SUMAS!SF26-$D59)+$H59*(ROCKIES!SF26-$E59)+$I59*(AECO!SF26-$F59)</f>
        <v>-420403.81539747596</v>
      </c>
      <c r="SL59" s="122">
        <f>$G59*(SUMAS!SG26-$D59)+$H59*(ROCKIES!SG26-$E59)+$I59*(AECO!SG26-$F59)</f>
        <v>-221753.62536459803</v>
      </c>
      <c r="SM59" s="122">
        <f>$G59*(SUMAS!SH26-$D59)+$H59*(ROCKIES!SH26-$E59)+$I59*(AECO!SH26-$F59)</f>
        <v>-31040.194519837747</v>
      </c>
      <c r="SN59" s="122">
        <f>$G59*(SUMAS!SI26-$D59)+$H59*(ROCKIES!SI26-$E59)+$I59*(AECO!SI26-$F59)</f>
        <v>-311220.214911883</v>
      </c>
      <c r="SO59" s="122">
        <f>$G59*(SUMAS!SJ26-$D59)+$H59*(ROCKIES!SJ26-$E59)+$I59*(AECO!SJ26-$F59)</f>
        <v>-226006.74693576671</v>
      </c>
      <c r="SP59" s="122">
        <f>$G59*(SUMAS!SK26-$D59)+$H59*(ROCKIES!SK26-$E59)+$I59*(AECO!SK26-$F59)</f>
        <v>674002.62746600492</v>
      </c>
      <c r="SQ59" s="122">
        <f>$G59*(SUMAS!SL26-$D59)+$H59*(ROCKIES!SL26-$E59)+$I59*(AECO!SL26-$F59)</f>
        <v>210601.42004355232</v>
      </c>
      <c r="SR59" s="122">
        <f>$G59*(SUMAS!SM26-$D59)+$H59*(ROCKIES!SM26-$E59)+$I59*(AECO!SM26-$F59)</f>
        <v>892853.55492674769</v>
      </c>
      <c r="SS59" s="122">
        <f>$G59*(SUMAS!SN26-$D59)+$H59*(ROCKIES!SN26-$E59)+$I59*(AECO!SN26-$F59)</f>
        <v>-273619.94633981737</v>
      </c>
      <c r="ST59" s="122">
        <f>$G59*(SUMAS!SO26-$D59)+$H59*(ROCKIES!SO26-$E59)+$I59*(AECO!SO26-$F59)</f>
        <v>-219227.42712923919</v>
      </c>
      <c r="SU59" s="122">
        <f>$G59*(SUMAS!SP26-$D59)+$H59*(ROCKIES!SP26-$E59)+$I59*(AECO!SP26-$F59)</f>
        <v>977196.98131672735</v>
      </c>
      <c r="SV59" s="122">
        <f>$G59*(SUMAS!SQ26-$D59)+$H59*(ROCKIES!SQ26-$E59)+$I59*(AECO!SQ26-$F59)</f>
        <v>785424.77375953714</v>
      </c>
      <c r="SW59" s="122">
        <f>$G59*(SUMAS!SR26-$D59)+$H59*(ROCKIES!SR26-$E59)+$I59*(AECO!SR26-$F59)</f>
        <v>-112260.11089104164</v>
      </c>
      <c r="SX59" s="122">
        <f>$G59*(SUMAS!SS26-$D59)+$H59*(ROCKIES!SS26-$E59)+$I59*(AECO!SS26-$F59)</f>
        <v>-165640.4951770911</v>
      </c>
      <c r="SY59" s="122">
        <f>$G59*(SUMAS!ST26-$D59)+$H59*(ROCKIES!ST26-$E59)+$I59*(AECO!ST26-$F59)</f>
        <v>57059.279889741149</v>
      </c>
      <c r="SZ59" s="122">
        <f>$G59*(SUMAS!SU26-$D59)+$H59*(ROCKIES!SU26-$E59)+$I59*(AECO!SU26-$F59)</f>
        <v>164792.06985963223</v>
      </c>
      <c r="TA59" s="122">
        <f>$G59*(SUMAS!SV26-$D59)+$H59*(ROCKIES!SV26-$E59)+$I59*(AECO!SV26-$F59)</f>
        <v>478398.57871139218</v>
      </c>
      <c r="TB59" s="122">
        <f>$G59*(SUMAS!SW26-$D59)+$H59*(ROCKIES!SW26-$E59)+$I59*(AECO!SW26-$F59)</f>
        <v>-279163.51601343561</v>
      </c>
      <c r="TC59" s="122">
        <f>$G59*(SUMAS!SX26-$D59)+$H59*(ROCKIES!SX26-$E59)+$I59*(AECO!SX26-$F59)</f>
        <v>131649.59374776168</v>
      </c>
      <c r="TD59" s="122">
        <f>$G59*(SUMAS!SY26-$D59)+$H59*(ROCKIES!SY26-$E59)+$I59*(AECO!SY26-$F59)</f>
        <v>263507.50300210522</v>
      </c>
      <c r="TE59" s="122">
        <f>$G59*(SUMAS!SZ26-$D59)+$H59*(ROCKIES!SZ26-$E59)+$I59*(AECO!SZ26-$F59)</f>
        <v>-337632.40251270379</v>
      </c>
      <c r="TF59" s="122">
        <f>$G59*(SUMAS!TA26-$D59)+$H59*(ROCKIES!TA26-$E59)+$I59*(AECO!TA26-$F59)</f>
        <v>81227.932754330555</v>
      </c>
      <c r="TG59" s="122">
        <f>$G59*(SUMAS!TB26-$D59)+$H59*(ROCKIES!TB26-$E59)+$I59*(AECO!TB26-$F59)</f>
        <v>-320878.32541174616</v>
      </c>
      <c r="TH59" s="122">
        <f>$G59*(SUMAS!TC26-$D59)+$H59*(ROCKIES!TC26-$E59)+$I59*(AECO!TC26-$F59)</f>
        <v>-351038.74077860342</v>
      </c>
      <c r="TI59" s="122">
        <f>$G59*(SUMAS!TD26-$D59)+$H59*(ROCKIES!TD26-$E59)+$I59*(AECO!TD26-$F59)</f>
        <v>-192695.96318206447</v>
      </c>
      <c r="TJ59" s="122">
        <f>$G59*(SUMAS!TE26-$D59)+$H59*(ROCKIES!TE26-$E59)+$I59*(AECO!TE26-$F59)</f>
        <v>-202208.82267574104</v>
      </c>
      <c r="TK59" s="122">
        <f>$G59*(SUMAS!TF26-$D59)+$H59*(ROCKIES!TF26-$E59)+$I59*(AECO!TF26-$F59)</f>
        <v>-18493.51652645928</v>
      </c>
      <c r="TL59" s="122">
        <f>$G59*(SUMAS!TG26-$D59)+$H59*(ROCKIES!TG26-$E59)+$I59*(AECO!TG26-$F59)</f>
        <v>-66620.934592401332</v>
      </c>
      <c r="TM59" s="122">
        <f>$G59*(SUMAS!TH26-$D59)+$H59*(ROCKIES!TH26-$E59)+$I59*(AECO!TH26-$F59)</f>
        <v>-29904.708311270962</v>
      </c>
      <c r="TN59" s="122">
        <f>$G59*(SUMAS!TI26-$D59)+$H59*(ROCKIES!TI26-$E59)+$I59*(AECO!TI26-$F59)</f>
        <v>-3473.4958760135123</v>
      </c>
      <c r="TO59" s="122">
        <f>$G59*(SUMAS!TJ26-$D59)+$H59*(ROCKIES!TJ26-$E59)+$I59*(AECO!TJ26-$F59)</f>
        <v>-432848.41501980356</v>
      </c>
      <c r="TP59" s="122">
        <f>$G59*(SUMAS!TK26-$D59)+$H59*(ROCKIES!TK26-$E59)+$I59*(AECO!TK26-$F59)</f>
        <v>78134.014698251442</v>
      </c>
      <c r="TQ59" s="122">
        <f>$G59*(SUMAS!TL26-$D59)+$H59*(ROCKIES!TL26-$E59)+$I59*(AECO!TL26-$F59)</f>
        <v>-493099.66086080048</v>
      </c>
      <c r="TR59" s="122">
        <f>$G59*(SUMAS!TM26-$D59)+$H59*(ROCKIES!TM26-$E59)+$I59*(AECO!TM26-$F59)</f>
        <v>62543.343203461329</v>
      </c>
      <c r="TS59" s="122">
        <f>$G59*(SUMAS!TN26-$D59)+$H59*(ROCKIES!TN26-$E59)+$I59*(AECO!TN26-$F59)</f>
        <v>2577.3907834831953</v>
      </c>
      <c r="TT59" s="122">
        <f>$G59*(SUMAS!TO26-$D59)+$H59*(ROCKIES!TO26-$E59)+$I59*(AECO!TO26-$F59)</f>
        <v>-7969.4069029951925</v>
      </c>
      <c r="TU59" s="122">
        <f>$G59*(SUMAS!TP26-$D59)+$H59*(ROCKIES!TP26-$E59)+$I59*(AECO!TP26-$F59)</f>
        <v>-378309.04472177068</v>
      </c>
      <c r="TV59" s="122">
        <f>$G59*(SUMAS!TQ26-$D59)+$H59*(ROCKIES!TQ26-$E59)+$I59*(AECO!TQ26-$F59)</f>
        <v>10853.270760224485</v>
      </c>
      <c r="TW59" s="122">
        <f>$G59*(SUMAS!TR26-$D59)+$H59*(ROCKIES!TR26-$E59)+$I59*(AECO!TR26-$F59)</f>
        <v>115780.85996964801</v>
      </c>
      <c r="TX59" s="122">
        <f>$G59*(SUMAS!TS26-$D59)+$H59*(ROCKIES!TS26-$E59)+$I59*(AECO!TS26-$F59)</f>
        <v>276080.94306291803</v>
      </c>
      <c r="TY59" s="122">
        <f>$G59*(SUMAS!TT26-$D59)+$H59*(ROCKIES!TT26-$E59)+$I59*(AECO!TT26-$F59)</f>
        <v>-257125.06882898376</v>
      </c>
      <c r="TZ59" s="122">
        <f>$G59*(SUMAS!TU26-$D59)+$H59*(ROCKIES!TU26-$E59)+$I59*(AECO!TU26-$F59)</f>
        <v>198110.99535659101</v>
      </c>
      <c r="UA59" s="122">
        <f>$G59*(SUMAS!TV26-$D59)+$H59*(ROCKIES!TV26-$E59)+$I59*(AECO!TV26-$F59)</f>
        <v>-285174.2109863708</v>
      </c>
      <c r="UB59" s="122">
        <f>$G59*(SUMAS!TW26-$D59)+$H59*(ROCKIES!TW26-$E59)+$I59*(AECO!TW26-$F59)</f>
        <v>-285396.53179854003</v>
      </c>
      <c r="UC59" s="122">
        <f>$G59*(SUMAS!TX26-$D59)+$H59*(ROCKIES!TX26-$E59)+$I59*(AECO!TX26-$F59)</f>
        <v>-48779.368251595501</v>
      </c>
      <c r="UD59" s="122">
        <f>$G59*(SUMAS!TY26-$D59)+$H59*(ROCKIES!TY26-$E59)+$I59*(AECO!TY26-$F59)</f>
        <v>-415534.72677485924</v>
      </c>
      <c r="UE59" s="122">
        <f>$G59*(SUMAS!TZ26-$D59)+$H59*(ROCKIES!TZ26-$E59)+$I59*(AECO!TZ26-$F59)</f>
        <v>-44173.311972292497</v>
      </c>
      <c r="UF59" s="122">
        <f>$G59*(SUMAS!UA26-$D59)+$H59*(ROCKIES!UA26-$E59)+$I59*(AECO!UA26-$F59)</f>
        <v>38214.346854376301</v>
      </c>
      <c r="UG59" s="122">
        <f>$G59*(SUMAS!UB26-$D59)+$H59*(ROCKIES!UB26-$E59)+$I59*(AECO!UB26-$F59)</f>
        <v>-472356.45935037028</v>
      </c>
      <c r="UH59" s="122">
        <f>$G59*(SUMAS!UC26-$D59)+$H59*(ROCKIES!UC26-$E59)+$I59*(AECO!UC26-$F59)</f>
        <v>467211.61416763312</v>
      </c>
      <c r="UI59" s="122">
        <f>$G59*(SUMAS!UD26-$D59)+$H59*(ROCKIES!UD26-$E59)+$I59*(AECO!UD26-$F59)</f>
        <v>-468420.29780289851</v>
      </c>
      <c r="UJ59" s="122">
        <f>$G59*(SUMAS!UE26-$D59)+$H59*(ROCKIES!UE26-$E59)+$I59*(AECO!UE26-$F59)</f>
        <v>-320094.15131287312</v>
      </c>
      <c r="UK59" s="122">
        <f>$G59*(SUMAS!UF26-$D59)+$H59*(ROCKIES!UF26-$E59)+$I59*(AECO!UF26-$F59)</f>
        <v>318541.55331253586</v>
      </c>
      <c r="UL59" s="122">
        <f>$G59*(SUMAS!UG26-$D59)+$H59*(ROCKIES!UG26-$E59)+$I59*(AECO!UG26-$F59)</f>
        <v>-312629.6311635779</v>
      </c>
      <c r="UM59" s="122">
        <f>$G59*(SUMAS!UH26-$D59)+$H59*(ROCKIES!UH26-$E59)+$I59*(AECO!UH26-$F59)</f>
        <v>-532792.77277247922</v>
      </c>
      <c r="UN59" s="122">
        <f>$G59*(SUMAS!UI26-$D59)+$H59*(ROCKIES!UI26-$E59)+$I59*(AECO!UI26-$F59)</f>
        <v>-326730.51672347949</v>
      </c>
      <c r="UO59" s="122">
        <f>$G59*(SUMAS!UJ26-$D59)+$H59*(ROCKIES!UJ26-$E59)+$I59*(AECO!UJ26-$F59)</f>
        <v>-199915.37555791158</v>
      </c>
      <c r="UP59" s="122">
        <f>$G59*(SUMAS!UK26-$D59)+$H59*(ROCKIES!UK26-$E59)+$I59*(AECO!UK26-$F59)</f>
        <v>-493610.53824297403</v>
      </c>
      <c r="UQ59" s="122">
        <f>$G59*(SUMAS!UL26-$D59)+$H59*(ROCKIES!UL26-$E59)+$I59*(AECO!UL26-$F59)</f>
        <v>153923.99818088964</v>
      </c>
      <c r="UR59" s="122">
        <f>$G59*(SUMAS!UM26-$D59)+$H59*(ROCKIES!UM26-$E59)+$I59*(AECO!UM26-$F59)</f>
        <v>-265845.36151309696</v>
      </c>
      <c r="US59" s="122">
        <f>$G59*(SUMAS!UN26-$D59)+$H59*(ROCKIES!UN26-$E59)+$I59*(AECO!UN26-$F59)</f>
        <v>-419790.67221418046</v>
      </c>
      <c r="UT59" s="122">
        <f>$G59*(SUMAS!UO26-$D59)+$H59*(ROCKIES!UO26-$E59)+$I59*(AECO!UO26-$F59)</f>
        <v>-221558.63372524269</v>
      </c>
      <c r="UU59" s="122">
        <f>$G59*(SUMAS!UP26-$D59)+$H59*(ROCKIES!UP26-$E59)+$I59*(AECO!UP26-$F59)</f>
        <v>66524.818659783748</v>
      </c>
      <c r="UV59" s="122">
        <f>$G59*(SUMAS!UQ26-$D59)+$H59*(ROCKIES!UQ26-$E59)+$I59*(AECO!UQ26-$F59)</f>
        <v>-277171.52351302886</v>
      </c>
      <c r="UW59" s="122">
        <f>$G59*(SUMAS!UR26-$D59)+$H59*(ROCKIES!UR26-$E59)+$I59*(AECO!UR26-$F59)</f>
        <v>-234534.02598862108</v>
      </c>
      <c r="UX59" s="122">
        <f>$G59*(SUMAS!US26-$D59)+$H59*(ROCKIES!US26-$E59)+$I59*(AECO!US26-$F59)</f>
        <v>-194757.51064440358</v>
      </c>
      <c r="UY59" s="122">
        <f>$G59*(SUMAS!UT26-$D59)+$H59*(ROCKIES!UT26-$E59)+$I59*(AECO!UT26-$F59)</f>
        <v>-273724.08234022732</v>
      </c>
      <c r="UZ59" s="122">
        <f>$G59*(SUMAS!UU26-$D59)+$H59*(ROCKIES!UU26-$E59)+$I59*(AECO!UU26-$F59)</f>
        <v>-271122.55802370782</v>
      </c>
      <c r="VA59" s="122">
        <f>$G59*(SUMAS!UV26-$D59)+$H59*(ROCKIES!UV26-$E59)+$I59*(AECO!UV26-$F59)</f>
        <v>-422962.32220280991</v>
      </c>
      <c r="VB59" s="122">
        <f>$G59*(SUMAS!UW26-$D59)+$H59*(ROCKIES!UW26-$E59)+$I59*(AECO!UW26-$F59)</f>
        <v>454635.47964703536</v>
      </c>
      <c r="VC59" s="122">
        <f>$G59*(SUMAS!UX26-$D59)+$H59*(ROCKIES!UX26-$E59)+$I59*(AECO!UX26-$F59)</f>
        <v>51146.754382952284</v>
      </c>
      <c r="VD59" s="122">
        <f>$G59*(SUMAS!UY26-$D59)+$H59*(ROCKIES!UY26-$E59)+$I59*(AECO!UY26-$F59)</f>
        <v>54582.225169278994</v>
      </c>
      <c r="VE59" s="122">
        <f>$G59*(SUMAS!UZ26-$D59)+$H59*(ROCKIES!UZ26-$E59)+$I59*(AECO!UZ26-$F59)</f>
        <v>-276653.6193638884</v>
      </c>
      <c r="VF59" s="122">
        <f>$G59*(SUMAS!VA26-$D59)+$H59*(ROCKIES!VA26-$E59)+$I59*(AECO!VA26-$F59)</f>
        <v>-338994.39320798393</v>
      </c>
      <c r="VG59" s="122">
        <f>$G59*(SUMAS!VB26-$D59)+$H59*(ROCKIES!VB26-$E59)+$I59*(AECO!VB26-$F59)</f>
        <v>1467967.0887901192</v>
      </c>
      <c r="VH59" s="122">
        <f>$G59*(SUMAS!VC26-$D59)+$H59*(ROCKIES!VC26-$E59)+$I59*(AECO!VC26-$F59)</f>
        <v>55673.071181508363</v>
      </c>
      <c r="VI59" s="122">
        <f>$G59*(SUMAS!VD26-$D59)+$H59*(ROCKIES!VD26-$E59)+$I59*(AECO!VD26-$F59)</f>
        <v>148318.37268072454</v>
      </c>
      <c r="VJ59" s="122">
        <f>$G59*(SUMAS!VE26-$D59)+$H59*(ROCKIES!VE26-$E59)+$I59*(AECO!VE26-$F59)</f>
        <v>-91826.034175760695</v>
      </c>
      <c r="VK59" s="122">
        <f>$G59*(SUMAS!VF26-$D59)+$H59*(ROCKIES!VF26-$E59)+$I59*(AECO!VF26-$F59)</f>
        <v>-379769.85755838722</v>
      </c>
      <c r="VL59" s="122">
        <f>$G59*(SUMAS!VG26-$D59)+$H59*(ROCKIES!VG26-$E59)+$I59*(AECO!VG26-$F59)</f>
        <v>56163.760260782779</v>
      </c>
      <c r="VM59" s="122">
        <f>$G59*(SUMAS!VH26-$D59)+$H59*(ROCKIES!VH26-$E59)+$I59*(AECO!VH26-$F59)</f>
        <v>44543.213823429171</v>
      </c>
      <c r="VN59" s="122">
        <f>$G59*(SUMAS!VI26-$D59)+$H59*(ROCKIES!VI26-$E59)+$I59*(AECO!VI26-$F59)</f>
        <v>282374.20357559185</v>
      </c>
      <c r="VO59" s="122">
        <f>$G59*(SUMAS!VJ26-$D59)+$H59*(ROCKIES!VJ26-$E59)+$I59*(AECO!VJ26-$F59)</f>
        <v>-206596.01250268042</v>
      </c>
      <c r="VP59" s="122">
        <f>$G59*(SUMAS!VK26-$D59)+$H59*(ROCKIES!VK26-$E59)+$I59*(AECO!VK26-$F59)</f>
        <v>973387.15757956589</v>
      </c>
      <c r="VQ59" s="122">
        <f>$G59*(SUMAS!VL26-$D59)+$H59*(ROCKIES!VL26-$E59)+$I59*(AECO!VL26-$F59)</f>
        <v>-330905.54734486435</v>
      </c>
      <c r="VR59" s="122">
        <f>$G59*(SUMAS!VM26-$D59)+$H59*(ROCKIES!VM26-$E59)+$I59*(AECO!VM26-$F59)</f>
        <v>171514.54511347701</v>
      </c>
      <c r="VS59" s="122">
        <f>$G59*(SUMAS!VN26-$D59)+$H59*(ROCKIES!VN26-$E59)+$I59*(AECO!VN26-$F59)</f>
        <v>-39062.704202626257</v>
      </c>
      <c r="VT59" s="122">
        <f>$G59*(SUMAS!VO26-$D59)+$H59*(ROCKIES!VO26-$E59)+$I59*(AECO!VO26-$F59)</f>
        <v>326346.77836812218</v>
      </c>
      <c r="VU59" s="122">
        <f>$G59*(SUMAS!VP26-$D59)+$H59*(ROCKIES!VP26-$E59)+$I59*(AECO!VP26-$F59)</f>
        <v>-48643.36247239582</v>
      </c>
      <c r="VV59" s="122">
        <f>$G59*(SUMAS!VQ26-$D59)+$H59*(ROCKIES!VQ26-$E59)+$I59*(AECO!VQ26-$F59)</f>
        <v>-390804.99705818889</v>
      </c>
      <c r="VW59" s="122">
        <f>$G59*(SUMAS!VR26-$D59)+$H59*(ROCKIES!VR26-$E59)+$I59*(AECO!VR26-$F59)</f>
        <v>-282240.09103330807</v>
      </c>
      <c r="VX59" s="122">
        <f>$G59*(SUMAS!VS26-$D59)+$H59*(ROCKIES!VS26-$E59)+$I59*(AECO!VS26-$F59)</f>
        <v>-165880.74221581954</v>
      </c>
      <c r="VY59" s="122">
        <f>$G59*(SUMAS!VT26-$D59)+$H59*(ROCKIES!VT26-$E59)+$I59*(AECO!VT26-$F59)</f>
        <v>-266430.7757767209</v>
      </c>
      <c r="VZ59" s="122">
        <f>$G59*(SUMAS!VU26-$D59)+$H59*(ROCKIES!VU26-$E59)+$I59*(AECO!VU26-$F59)</f>
        <v>-215461.0710464736</v>
      </c>
      <c r="WA59" s="122">
        <f>$G59*(SUMAS!VV26-$D59)+$H59*(ROCKIES!VV26-$E59)+$I59*(AECO!VV26-$F59)</f>
        <v>-188188.83411004432</v>
      </c>
      <c r="WB59" s="122">
        <f>$G59*(SUMAS!VW26-$D59)+$H59*(ROCKIES!VW26-$E59)+$I59*(AECO!VW26-$F59)</f>
        <v>-386580.11987364443</v>
      </c>
      <c r="WC59" s="122">
        <f>$G59*(SUMAS!VX26-$D59)+$H59*(ROCKIES!VX26-$E59)+$I59*(AECO!VX26-$F59)</f>
        <v>-449019.69952461519</v>
      </c>
      <c r="WD59" s="122">
        <f>$G59*(SUMAS!VY26-$D59)+$H59*(ROCKIES!VY26-$E59)+$I59*(AECO!VY26-$F59)</f>
        <v>-295500.55619569006</v>
      </c>
      <c r="WE59" s="122">
        <f>$G59*(SUMAS!VZ26-$D59)+$H59*(ROCKIES!VZ26-$E59)+$I59*(AECO!VZ26-$F59)</f>
        <v>-115795.47254403646</v>
      </c>
      <c r="WF59" s="122">
        <f>$G59*(SUMAS!WA26-$D59)+$H59*(ROCKIES!WA26-$E59)+$I59*(AECO!WA26-$F59)</f>
        <v>7141.9533789716152</v>
      </c>
      <c r="WG59" s="122">
        <f>$G59*(SUMAS!WB26-$D59)+$H59*(ROCKIES!WB26-$E59)+$I59*(AECO!WB26-$F59)</f>
        <v>204598.16208854213</v>
      </c>
      <c r="WH59" s="122">
        <f>$G59*(SUMAS!WC26-$D59)+$H59*(ROCKIES!WC26-$E59)+$I59*(AECO!WC26-$F59)</f>
        <v>-533181.3585315526</v>
      </c>
      <c r="WI59" s="122">
        <f>$G59*(SUMAS!WD26-$D59)+$H59*(ROCKIES!WD26-$E59)+$I59*(AECO!WD26-$F59)</f>
        <v>-231118.14883657781</v>
      </c>
      <c r="WJ59" s="122">
        <f>$G59*(SUMAS!WE26-$D59)+$H59*(ROCKIES!WE26-$E59)+$I59*(AECO!WE26-$F59)</f>
        <v>-289761.31271189323</v>
      </c>
      <c r="WK59" s="122">
        <f>$G59*(SUMAS!WF26-$D59)+$H59*(ROCKIES!WF26-$E59)+$I59*(AECO!WF26-$F59)</f>
        <v>-299336.52775519353</v>
      </c>
      <c r="WL59" s="122">
        <f>$G59*(SUMAS!WG26-$D59)+$H59*(ROCKIES!WG26-$E59)+$I59*(AECO!WG26-$F59)</f>
        <v>112474.98653674207</v>
      </c>
      <c r="WM59" s="122">
        <f>$G59*(SUMAS!WH26-$D59)+$H59*(ROCKIES!WH26-$E59)+$I59*(AECO!WH26-$F59)</f>
        <v>73854.27785831134</v>
      </c>
      <c r="WN59" s="122">
        <f>$G59*(SUMAS!WI26-$D59)+$H59*(ROCKIES!WI26-$E59)+$I59*(AECO!WI26-$F59)</f>
        <v>-243145.46708021831</v>
      </c>
      <c r="WO59" s="122">
        <f>$G59*(SUMAS!WJ26-$D59)+$H59*(ROCKIES!WJ26-$E59)+$I59*(AECO!WJ26-$F59)</f>
        <v>72233.582064355825</v>
      </c>
      <c r="WP59" s="122">
        <f>$G59*(SUMAS!WK26-$D59)+$H59*(ROCKIES!WK26-$E59)+$I59*(AECO!WK26-$F59)</f>
        <v>-133041.14918768362</v>
      </c>
      <c r="WQ59" s="122">
        <f>$G59*(SUMAS!WL26-$D59)+$H59*(ROCKIES!WL26-$E59)+$I59*(AECO!WL26-$F59)</f>
        <v>-466649.64962831151</v>
      </c>
      <c r="WR59" s="122">
        <f>$G59*(SUMAS!WM26-$D59)+$H59*(ROCKIES!WM26-$E59)+$I59*(AECO!WM26-$F59)</f>
        <v>75689.760808431718</v>
      </c>
      <c r="WS59" s="122">
        <f>$G59*(SUMAS!WN26-$D59)+$H59*(ROCKIES!WN26-$E59)+$I59*(AECO!WN26-$F59)</f>
        <v>238087.54420669278</v>
      </c>
      <c r="WT59" s="122">
        <f>$G59*(SUMAS!WO26-$D59)+$H59*(ROCKIES!WO26-$E59)+$I59*(AECO!WO26-$F59)</f>
        <v>1544078.6155746095</v>
      </c>
      <c r="WU59" s="122">
        <f>$G59*(SUMAS!WP26-$D59)+$H59*(ROCKIES!WP26-$E59)+$I59*(AECO!WP26-$F59)</f>
        <v>213799.30465796194</v>
      </c>
      <c r="WV59" s="122">
        <f>$G59*(SUMAS!WQ26-$D59)+$H59*(ROCKIES!WQ26-$E59)+$I59*(AECO!WQ26-$F59)</f>
        <v>-4673.1547684375146</v>
      </c>
      <c r="WW59" s="122">
        <f>$G59*(SUMAS!WR26-$D59)+$H59*(ROCKIES!WR26-$E59)+$I59*(AECO!WR26-$F59)</f>
        <v>-200709.83732689911</v>
      </c>
      <c r="WX59" s="122">
        <f>$G59*(SUMAS!WS26-$D59)+$H59*(ROCKIES!WS26-$E59)+$I59*(AECO!WS26-$F59)</f>
        <v>-334186.59182559798</v>
      </c>
      <c r="WY59" s="122">
        <f>$G59*(SUMAS!WT26-$D59)+$H59*(ROCKIES!WT26-$E59)+$I59*(AECO!WT26-$F59)</f>
        <v>-463522.23313110287</v>
      </c>
      <c r="WZ59" s="122">
        <f>$G59*(SUMAS!WU26-$D59)+$H59*(ROCKIES!WU26-$E59)+$I59*(AECO!WU26-$F59)</f>
        <v>253434.88782323844</v>
      </c>
      <c r="XA59" s="122">
        <f>$G59*(SUMAS!WV26-$D59)+$H59*(ROCKIES!WV26-$E59)+$I59*(AECO!WV26-$F59)</f>
        <v>379870.33228345239</v>
      </c>
      <c r="XB59" s="122">
        <f>$G59*(SUMAS!WW26-$D59)+$H59*(ROCKIES!WW26-$E59)+$I59*(AECO!WW26-$F59)</f>
        <v>-317629.54438702518</v>
      </c>
      <c r="XC59" s="122">
        <f>$G59*(SUMAS!WX26-$D59)+$H59*(ROCKIES!WX26-$E59)+$I59*(AECO!WX26-$F59)</f>
        <v>-150459.08829516979</v>
      </c>
      <c r="XD59" s="122">
        <f>$G59*(SUMAS!WY26-$D59)+$H59*(ROCKIES!WY26-$E59)+$I59*(AECO!WY26-$F59)</f>
        <v>-311613.26776456903</v>
      </c>
      <c r="XE59" s="122">
        <f>$G59*(SUMAS!WZ26-$D59)+$H59*(ROCKIES!WZ26-$E59)+$I59*(AECO!WZ26-$F59)</f>
        <v>145087.72639260991</v>
      </c>
      <c r="XF59" s="122">
        <f>$G59*(SUMAS!XA26-$D59)+$H59*(ROCKIES!XA26-$E59)+$I59*(AECO!XA26-$F59)</f>
        <v>-471987.95662987989</v>
      </c>
      <c r="XG59" s="122">
        <f>$G59*(SUMAS!XB26-$D59)+$H59*(ROCKIES!XB26-$E59)+$I59*(AECO!XB26-$F59)</f>
        <v>753042.31799471378</v>
      </c>
      <c r="XH59" s="122">
        <f>$G59*(SUMAS!XC26-$D59)+$H59*(ROCKIES!XC26-$E59)+$I59*(AECO!XC26-$F59)</f>
        <v>-208427.00524049706</v>
      </c>
      <c r="XI59" s="122">
        <f>$G59*(SUMAS!XD26-$D59)+$H59*(ROCKIES!XD26-$E59)+$I59*(AECO!XD26-$F59)</f>
        <v>-521074.34885240614</v>
      </c>
      <c r="XJ59" s="122">
        <f>$G59*(SUMAS!XE26-$D59)+$H59*(ROCKIES!XE26-$E59)+$I59*(AECO!XE26-$F59)</f>
        <v>-391812.30844338832</v>
      </c>
      <c r="XK59" s="122">
        <f>$G59*(SUMAS!XF26-$D59)+$H59*(ROCKIES!XF26-$E59)+$I59*(AECO!XF26-$F59)</f>
        <v>-285064.24486148905</v>
      </c>
      <c r="XL59" s="122">
        <f>$G59*(SUMAS!XG26-$D59)+$H59*(ROCKIES!XG26-$E59)+$I59*(AECO!XG26-$F59)</f>
        <v>-367308.74896112527</v>
      </c>
      <c r="XM59" s="122">
        <f>$G59*(SUMAS!XH26-$D59)+$H59*(ROCKIES!XH26-$E59)+$I59*(AECO!XH26-$F59)</f>
        <v>-273113.07707048941</v>
      </c>
      <c r="XN59" s="122">
        <f>$G59*(SUMAS!XI26-$D59)+$H59*(ROCKIES!XI26-$E59)+$I59*(AECO!XI26-$F59)</f>
        <v>-275284.05939760664</v>
      </c>
      <c r="XO59" s="122">
        <f>$G59*(SUMAS!XJ26-$D59)+$H59*(ROCKIES!XJ26-$E59)+$I59*(AECO!XJ26-$F59)</f>
        <v>250445.60158429664</v>
      </c>
      <c r="XP59" s="122">
        <f>$G59*(SUMAS!XK26-$D59)+$H59*(ROCKIES!XK26-$E59)+$I59*(AECO!XK26-$F59)</f>
        <v>1120923.7316868985</v>
      </c>
      <c r="XQ59" s="122">
        <f>$G59*(SUMAS!XL26-$D59)+$H59*(ROCKIES!XL26-$E59)+$I59*(AECO!XL26-$F59)</f>
        <v>868754.4351517905</v>
      </c>
      <c r="XR59" s="122">
        <f>$G59*(SUMAS!XM26-$D59)+$H59*(ROCKIES!XM26-$E59)+$I59*(AECO!XM26-$F59)</f>
        <v>-453652.91264675185</v>
      </c>
      <c r="XS59" s="122">
        <f>$G59*(SUMAS!XN26-$D59)+$H59*(ROCKIES!XN26-$E59)+$I59*(AECO!XN26-$F59)</f>
        <v>-375923.98494544136</v>
      </c>
      <c r="XT59" s="122">
        <f>$G59*(SUMAS!XO26-$D59)+$H59*(ROCKIES!XO26-$E59)+$I59*(AECO!XO26-$F59)</f>
        <v>71864.83117959823</v>
      </c>
      <c r="XU59" s="122">
        <f>$G59*(SUMAS!XP26-$D59)+$H59*(ROCKIES!XP26-$E59)+$I59*(AECO!XP26-$F59)</f>
        <v>-158382.80847954919</v>
      </c>
      <c r="XV59" s="122">
        <f>$G59*(SUMAS!XQ26-$D59)+$H59*(ROCKIES!XQ26-$E59)+$I59*(AECO!XQ26-$F59)</f>
        <v>856885.79058353836</v>
      </c>
      <c r="XW59" s="122">
        <f>$G59*(SUMAS!XR26-$D59)+$H59*(ROCKIES!XR26-$E59)+$I59*(AECO!XR26-$F59)</f>
        <v>-52019.864906827337</v>
      </c>
      <c r="XX59" s="122">
        <f>$G59*(SUMAS!XS26-$D59)+$H59*(ROCKIES!XS26-$E59)+$I59*(AECO!XS26-$F59)</f>
        <v>-60072.104618548758</v>
      </c>
      <c r="XY59" s="122">
        <f>$G59*(SUMAS!XT26-$D59)+$H59*(ROCKIES!XT26-$E59)+$I59*(AECO!XT26-$F59)</f>
        <v>-353591.46534933336</v>
      </c>
      <c r="XZ59" s="122">
        <f>$G59*(SUMAS!XU26-$D59)+$H59*(ROCKIES!XU26-$E59)+$I59*(AECO!XU26-$F59)</f>
        <v>-235478.03593150727</v>
      </c>
      <c r="YA59" s="122">
        <f>$G59*(SUMAS!XV26-$D59)+$H59*(ROCKIES!XV26-$E59)+$I59*(AECO!XV26-$F59)</f>
        <v>59104.832589532169</v>
      </c>
      <c r="YB59" s="122">
        <f>$G59*(SUMAS!XW26-$D59)+$H59*(ROCKIES!XW26-$E59)+$I59*(AECO!XW26-$F59)</f>
        <v>-3024.4917279476613</v>
      </c>
      <c r="YC59" s="122">
        <f>$G59*(SUMAS!XX26-$D59)+$H59*(ROCKIES!XX26-$E59)+$I59*(AECO!XX26-$F59)</f>
        <v>-94535.003501362546</v>
      </c>
      <c r="YD59" s="122">
        <f>$G59*(SUMAS!XY26-$D59)+$H59*(ROCKIES!XY26-$E59)+$I59*(AECO!XY26-$F59)</f>
        <v>-294410.50629220181</v>
      </c>
      <c r="YE59" s="122">
        <f>$G59*(SUMAS!XZ26-$D59)+$H59*(ROCKIES!XZ26-$E59)+$I59*(AECO!XZ26-$F59)</f>
        <v>-280529.49505442171</v>
      </c>
      <c r="YF59" s="122">
        <f>$G59*(SUMAS!YA26-$D59)+$H59*(ROCKIES!YA26-$E59)+$I59*(AECO!YA26-$F59)</f>
        <v>690318.58391764748</v>
      </c>
      <c r="YG59" s="122">
        <f>$G59*(SUMAS!YB26-$D59)+$H59*(ROCKIES!YB26-$E59)+$I59*(AECO!YB26-$F59)</f>
        <v>-14075.5298311366</v>
      </c>
      <c r="YH59" s="122">
        <f>$G59*(SUMAS!YC26-$D59)+$H59*(ROCKIES!YC26-$E59)+$I59*(AECO!YC26-$F59)</f>
        <v>349794.42412055854</v>
      </c>
      <c r="YI59" s="122">
        <f>$G59*(SUMAS!YD26-$D59)+$H59*(ROCKIES!YD26-$E59)+$I59*(AECO!YD26-$F59)</f>
        <v>122156.05910648362</v>
      </c>
      <c r="YJ59" s="122">
        <f>$G59*(SUMAS!YE26-$D59)+$H59*(ROCKIES!YE26-$E59)+$I59*(AECO!YE26-$F59)</f>
        <v>141897.83322961611</v>
      </c>
      <c r="YK59" s="122">
        <f>$G59*(SUMAS!YF26-$D59)+$H59*(ROCKIES!YF26-$E59)+$I59*(AECO!YF26-$F59)</f>
        <v>-433204.71223939245</v>
      </c>
      <c r="YL59" s="122">
        <f>$G59*(SUMAS!YG26-$D59)+$H59*(ROCKIES!YG26-$E59)+$I59*(AECO!YG26-$F59)</f>
        <v>176796.09424354506</v>
      </c>
      <c r="YM59" s="122">
        <f>$G59*(SUMAS!YH26-$D59)+$H59*(ROCKIES!YH26-$E59)+$I59*(AECO!YH26-$F59)</f>
        <v>16439.152220268377</v>
      </c>
      <c r="YN59" s="122">
        <f>$G59*(SUMAS!YI26-$D59)+$H59*(ROCKIES!YI26-$E59)+$I59*(AECO!YI26-$F59)</f>
        <v>-233777.59045149636</v>
      </c>
      <c r="YO59" s="122">
        <f>$G59*(SUMAS!YJ26-$D59)+$H59*(ROCKIES!YJ26-$E59)+$I59*(AECO!YJ26-$F59)</f>
        <v>-29638.313425265394</v>
      </c>
      <c r="YP59" s="122">
        <f>$G59*(SUMAS!YK26-$D59)+$H59*(ROCKIES!YK26-$E59)+$I59*(AECO!YK26-$F59)</f>
        <v>-486483.28226830857</v>
      </c>
      <c r="YQ59" s="122">
        <f>$G59*(SUMAS!YL26-$D59)+$H59*(ROCKIES!YL26-$E59)+$I59*(AECO!YL26-$F59)</f>
        <v>1784906.2416264298</v>
      </c>
      <c r="YR59" s="122">
        <f>$G59*(SUMAS!YM26-$D59)+$H59*(ROCKIES!YM26-$E59)+$I59*(AECO!YM26-$F59)</f>
        <v>-46701.705630248929</v>
      </c>
      <c r="YS59" s="122">
        <f>$G59*(SUMAS!YN26-$D59)+$H59*(ROCKIES!YN26-$E59)+$I59*(AECO!YN26-$F59)</f>
        <v>283977.9016012128</v>
      </c>
      <c r="YT59" s="122">
        <f>$G59*(SUMAS!YO26-$D59)+$H59*(ROCKIES!YO26-$E59)+$I59*(AECO!YO26-$F59)</f>
        <v>-420472.0388545444</v>
      </c>
      <c r="YU59" s="122">
        <f>$G59*(SUMAS!YP26-$D59)+$H59*(ROCKIES!YP26-$E59)+$I59*(AECO!YP26-$F59)</f>
        <v>67195.34611705775</v>
      </c>
      <c r="YV59" s="122">
        <f>$G59*(SUMAS!YQ26-$D59)+$H59*(ROCKIES!YQ26-$E59)+$I59*(AECO!YQ26-$F59)</f>
        <v>-162174.73452766286</v>
      </c>
      <c r="YW59" s="122">
        <f>$G59*(SUMAS!YR26-$D59)+$H59*(ROCKIES!YR26-$E59)+$I59*(AECO!YR26-$F59)</f>
        <v>-94198.756401881372</v>
      </c>
      <c r="YX59" s="122">
        <f>$G59*(SUMAS!YS26-$D59)+$H59*(ROCKIES!YS26-$E59)+$I59*(AECO!YS26-$F59)</f>
        <v>-332037.15234475699</v>
      </c>
      <c r="YY59" s="122">
        <f>$G59*(SUMAS!YT26-$D59)+$H59*(ROCKIES!YT26-$E59)+$I59*(AECO!YT26-$F59)</f>
        <v>-234965.04905436176</v>
      </c>
      <c r="YZ59" s="122">
        <f>$G59*(SUMAS!YU26-$D59)+$H59*(ROCKIES!YU26-$E59)+$I59*(AECO!YU26-$F59)</f>
        <v>2017588.3612459279</v>
      </c>
      <c r="ZA59" s="122">
        <f>$G59*(SUMAS!YV26-$D59)+$H59*(ROCKIES!YV26-$E59)+$I59*(AECO!YV26-$F59)</f>
        <v>-431798.89597002877</v>
      </c>
      <c r="ZB59" s="122">
        <f>$G59*(SUMAS!YW26-$D59)+$H59*(ROCKIES!YW26-$E59)+$I59*(AECO!YW26-$F59)</f>
        <v>-133490.32653902852</v>
      </c>
      <c r="ZC59" s="122">
        <f>$G59*(SUMAS!YX26-$D59)+$H59*(ROCKIES!YX26-$E59)+$I59*(AECO!YX26-$F59)</f>
        <v>-9696.1672621681482</v>
      </c>
      <c r="ZD59" s="122">
        <f>$G59*(SUMAS!YY26-$D59)+$H59*(ROCKIES!YY26-$E59)+$I59*(AECO!YY26-$F59)</f>
        <v>-154531.88920423514</v>
      </c>
      <c r="ZE59" s="122">
        <f>$G59*(SUMAS!YZ26-$D59)+$H59*(ROCKIES!YZ26-$E59)+$I59*(AECO!YZ26-$F59)</f>
        <v>-208121.73225109093</v>
      </c>
      <c r="ZF59" s="122">
        <f>$G59*(SUMAS!ZA26-$D59)+$H59*(ROCKIES!ZA26-$E59)+$I59*(AECO!ZA26-$F59)</f>
        <v>-409965.33142931404</v>
      </c>
      <c r="ZG59" s="122">
        <f>$G59*(SUMAS!ZB26-$D59)+$H59*(ROCKIES!ZB26-$E59)+$I59*(AECO!ZB26-$F59)</f>
        <v>62243.283633422398</v>
      </c>
      <c r="ZH59" s="122">
        <f>$G59*(SUMAS!ZC26-$D59)+$H59*(ROCKIES!ZC26-$E59)+$I59*(AECO!ZC26-$F59)</f>
        <v>15594.050838788002</v>
      </c>
      <c r="ZI59" s="122">
        <f>$G59*(SUMAS!ZD26-$D59)+$H59*(ROCKIES!ZD26-$E59)+$I59*(AECO!ZD26-$F59)</f>
        <v>62353.531096429098</v>
      </c>
      <c r="ZJ59" s="122">
        <f>$G59*(SUMAS!ZE26-$D59)+$H59*(ROCKIES!ZE26-$E59)+$I59*(AECO!ZE26-$F59)</f>
        <v>-335771.36791565409</v>
      </c>
      <c r="ZK59" s="122">
        <f>$G59*(SUMAS!ZF26-$D59)+$H59*(ROCKIES!ZF26-$E59)+$I59*(AECO!ZF26-$F59)</f>
        <v>347849.34998666612</v>
      </c>
      <c r="ZL59" s="122">
        <f>$G59*(SUMAS!ZG26-$D59)+$H59*(ROCKIES!ZG26-$E59)+$I59*(AECO!ZG26-$F59)</f>
        <v>-221580.2679378129</v>
      </c>
      <c r="ZM59" s="122">
        <f>$G59*(SUMAS!ZH26-$D59)+$H59*(ROCKIES!ZH26-$E59)+$I59*(AECO!ZH26-$F59)</f>
        <v>-246623.47956427583</v>
      </c>
      <c r="ZN59" s="122">
        <f>$G59*(SUMAS!ZI26-$D59)+$H59*(ROCKIES!ZI26-$E59)+$I59*(AECO!ZI26-$F59)</f>
        <v>-275824.90543203813</v>
      </c>
      <c r="ZO59" s="122">
        <f>$G59*(SUMAS!ZJ26-$D59)+$H59*(ROCKIES!ZJ26-$E59)+$I59*(AECO!ZJ26-$F59)</f>
        <v>-144856.78132244851</v>
      </c>
      <c r="ZP59" s="122">
        <f>$G59*(SUMAS!ZK26-$D59)+$H59*(ROCKIES!ZK26-$E59)+$I59*(AECO!ZK26-$F59)</f>
        <v>539855.67270414601</v>
      </c>
      <c r="ZQ59" s="122">
        <f>$G59*(SUMAS!ZL26-$D59)+$H59*(ROCKIES!ZL26-$E59)+$I59*(AECO!ZL26-$F59)</f>
        <v>507212.91940423416</v>
      </c>
      <c r="ZR59" s="122">
        <f>$G59*(SUMAS!ZM26-$D59)+$H59*(ROCKIES!ZM26-$E59)+$I59*(AECO!ZM26-$F59)</f>
        <v>446896.97978202184</v>
      </c>
      <c r="ZS59" s="122">
        <f>$G59*(SUMAS!ZN26-$D59)+$H59*(ROCKIES!ZN26-$E59)+$I59*(AECO!ZN26-$F59)</f>
        <v>1782746.1531930133</v>
      </c>
      <c r="ZT59" s="122">
        <f>$G59*(SUMAS!ZO26-$D59)+$H59*(ROCKIES!ZO26-$E59)+$I59*(AECO!ZO26-$F59)</f>
        <v>106786.05853156143</v>
      </c>
      <c r="ZU59" s="122">
        <f>$G59*(SUMAS!ZP26-$D59)+$H59*(ROCKIES!ZP26-$E59)+$I59*(AECO!ZP26-$F59)</f>
        <v>-358102.42707664648</v>
      </c>
      <c r="ZV59" s="122">
        <f>$G59*(SUMAS!ZQ26-$D59)+$H59*(ROCKIES!ZQ26-$E59)+$I59*(AECO!ZQ26-$F59)</f>
        <v>1288996.9728934665</v>
      </c>
      <c r="ZW59" s="122">
        <f>$G59*(SUMAS!ZR26-$D59)+$H59*(ROCKIES!ZR26-$E59)+$I59*(AECO!ZR26-$F59)</f>
        <v>-16254.9763471354</v>
      </c>
      <c r="ZX59" s="122">
        <f>$G59*(SUMAS!ZS26-$D59)+$H59*(ROCKIES!ZS26-$E59)+$I59*(AECO!ZS26-$F59)</f>
        <v>-314424.04661479249</v>
      </c>
      <c r="ZY59" s="122">
        <f>$G59*(SUMAS!ZT26-$D59)+$H59*(ROCKIES!ZT26-$E59)+$I59*(AECO!ZT26-$F59)</f>
        <v>266180.60290145967</v>
      </c>
      <c r="ZZ59" s="122">
        <f>$G59*(SUMAS!ZU26-$D59)+$H59*(ROCKIES!ZU26-$E59)+$I59*(AECO!ZU26-$F59)</f>
        <v>910760.01046727714</v>
      </c>
      <c r="AAA59" s="122">
        <f>$G59*(SUMAS!ZV26-$D59)+$H59*(ROCKIES!ZV26-$E59)+$I59*(AECO!ZV26-$F59)</f>
        <v>-352240.24174990156</v>
      </c>
      <c r="AAB59" s="122">
        <f>$G59*(SUMAS!ZW26-$D59)+$H59*(ROCKIES!ZW26-$E59)+$I59*(AECO!ZW26-$F59)</f>
        <v>-121076.18928734568</v>
      </c>
      <c r="AAC59" s="122">
        <f>$G59*(SUMAS!ZX26-$D59)+$H59*(ROCKIES!ZX26-$E59)+$I59*(AECO!ZX26-$F59)</f>
        <v>-412471.81789782702</v>
      </c>
      <c r="AAD59" s="122">
        <f>$G59*(SUMAS!ZY26-$D59)+$H59*(ROCKIES!ZY26-$E59)+$I59*(AECO!ZY26-$F59)</f>
        <v>100028.72614555653</v>
      </c>
      <c r="AAE59" s="122">
        <f>$G59*(SUMAS!ZZ26-$D59)+$H59*(ROCKIES!ZZ26-$E59)+$I59*(AECO!ZZ26-$F59)</f>
        <v>129374.29412501282</v>
      </c>
      <c r="AAF59" s="122">
        <f>$G59*(SUMAS!AAA26-$D59)+$H59*(ROCKIES!AAA26-$E59)+$I59*(AECO!AAA26-$F59)</f>
        <v>-289604.60986709967</v>
      </c>
      <c r="AAG59" s="122">
        <f>$G59*(SUMAS!AAB26-$D59)+$H59*(ROCKIES!AAB26-$E59)+$I59*(AECO!AAB26-$F59)</f>
        <v>-223136.48259357386</v>
      </c>
      <c r="AAH59" s="122">
        <f>$G59*(SUMAS!AAC26-$D59)+$H59*(ROCKIES!AAC26-$E59)+$I59*(AECO!AAC26-$F59)</f>
        <v>74169.521836480344</v>
      </c>
      <c r="AAI59" s="122">
        <f>$G59*(SUMAS!AAD26-$D59)+$H59*(ROCKIES!AAD26-$E59)+$I59*(AECO!AAD26-$F59)</f>
        <v>-193710.35270362353</v>
      </c>
      <c r="AAJ59" s="122">
        <f>$G59*(SUMAS!AAE26-$D59)+$H59*(ROCKIES!AAE26-$E59)+$I59*(AECO!AAE26-$F59)</f>
        <v>385642.54155707755</v>
      </c>
      <c r="AAK59" s="122">
        <f>$G59*(SUMAS!AAF26-$D59)+$H59*(ROCKIES!AAF26-$E59)+$I59*(AECO!AAF26-$F59)</f>
        <v>172076.14844036539</v>
      </c>
      <c r="AAL59" s="122">
        <f>$G59*(SUMAS!AAG26-$D59)+$H59*(ROCKIES!AAG26-$E59)+$I59*(AECO!AAG26-$F59)</f>
        <v>-172683.19000092405</v>
      </c>
      <c r="AAM59" s="122">
        <f>$G59*(SUMAS!AAH26-$D59)+$H59*(ROCKIES!AAH26-$E59)+$I59*(AECO!AAH26-$F59)</f>
        <v>-270513.84368050925</v>
      </c>
      <c r="AAN59" s="122">
        <f>$G59*(SUMAS!AAI26-$D59)+$H59*(ROCKIES!AAI26-$E59)+$I59*(AECO!AAI26-$F59)</f>
        <v>-352630.19162985927</v>
      </c>
      <c r="AAO59" s="122">
        <f>$G59*(SUMAS!AAJ26-$D59)+$H59*(ROCKIES!AAJ26-$E59)+$I59*(AECO!AAJ26-$F59)</f>
        <v>-7743.1697979741475</v>
      </c>
      <c r="AAP59" s="122">
        <f>$G59*(SUMAS!AAK26-$D59)+$H59*(ROCKIES!AAK26-$E59)+$I59*(AECO!AAK26-$F59)</f>
        <v>15776.142718920939</v>
      </c>
      <c r="AAQ59" s="122">
        <f>$G59*(SUMAS!AAL26-$D59)+$H59*(ROCKIES!AAL26-$E59)+$I59*(AECO!AAL26-$F59)</f>
        <v>-194449.1400076212</v>
      </c>
      <c r="AAR59" s="122">
        <f>$G59*(SUMAS!AAM26-$D59)+$H59*(ROCKIES!AAM26-$E59)+$I59*(AECO!AAM26-$F59)</f>
        <v>-365075.70004869904</v>
      </c>
      <c r="AAS59" s="122">
        <f>$G59*(SUMAS!AAN26-$D59)+$H59*(ROCKIES!AAN26-$E59)+$I59*(AECO!AAN26-$F59)</f>
        <v>277820.02652266622</v>
      </c>
      <c r="AAT59" s="122">
        <f>$G59*(SUMAS!AAO26-$D59)+$H59*(ROCKIES!AAO26-$E59)+$I59*(AECO!AAO26-$F59)</f>
        <v>520938.0893608589</v>
      </c>
      <c r="AAU59" s="122">
        <f>$G59*(SUMAS!AAP26-$D59)+$H59*(ROCKIES!AAP26-$E59)+$I59*(AECO!AAP26-$F59)</f>
        <v>-97699.905146456367</v>
      </c>
      <c r="AAV59" s="122">
        <f>$G59*(SUMAS!AAQ26-$D59)+$H59*(ROCKIES!AAQ26-$E59)+$I59*(AECO!AAQ26-$F59)</f>
        <v>99692.00628779782</v>
      </c>
      <c r="AAW59" s="122">
        <f>$G59*(SUMAS!AAR26-$D59)+$H59*(ROCKIES!AAR26-$E59)+$I59*(AECO!AAR26-$F59)</f>
        <v>-339372.83071363001</v>
      </c>
      <c r="AAX59" s="122">
        <f>$G59*(SUMAS!AAS26-$D59)+$H59*(ROCKIES!AAS26-$E59)+$I59*(AECO!AAS26-$F59)</f>
        <v>-335551.82715121284</v>
      </c>
      <c r="AAY59" s="122">
        <f>$G59*(SUMAS!AAT26-$D59)+$H59*(ROCKIES!AAT26-$E59)+$I59*(AECO!AAT26-$F59)</f>
        <v>-326087.18402523285</v>
      </c>
      <c r="AAZ59" s="122">
        <f>$G59*(SUMAS!AAU26-$D59)+$H59*(ROCKIES!AAU26-$E59)+$I59*(AECO!AAU26-$F59)</f>
        <v>463120.65175374941</v>
      </c>
      <c r="ABA59" s="122">
        <f>$G59*(SUMAS!AAV26-$D59)+$H59*(ROCKIES!AAV26-$E59)+$I59*(AECO!AAV26-$F59)</f>
        <v>-170548.64356872081</v>
      </c>
      <c r="ABB59" s="122">
        <f>$G59*(SUMAS!AAW26-$D59)+$H59*(ROCKIES!AAW26-$E59)+$I59*(AECO!AAW26-$F59)</f>
        <v>-124745.75597050303</v>
      </c>
      <c r="ABC59" s="122">
        <f>$G59*(SUMAS!AAX26-$D59)+$H59*(ROCKIES!AAX26-$E59)+$I59*(AECO!AAX26-$F59)</f>
        <v>-44415.546056146697</v>
      </c>
      <c r="ABD59" s="122">
        <f>$G59*(SUMAS!AAY26-$D59)+$H59*(ROCKIES!AAY26-$E59)+$I59*(AECO!AAY26-$F59)</f>
        <v>-26363.101079564032</v>
      </c>
      <c r="ABE59" s="122">
        <f>$G59*(SUMAS!AAZ26-$D59)+$H59*(ROCKIES!AAZ26-$E59)+$I59*(AECO!AAZ26-$F59)</f>
        <v>-3425.0311258031106</v>
      </c>
      <c r="ABF59" s="122">
        <f>$G59*(SUMAS!ABA26-$D59)+$H59*(ROCKIES!ABA26-$E59)+$I59*(AECO!ABA26-$F59)</f>
        <v>-298591.42967309506</v>
      </c>
      <c r="ABG59" s="122">
        <f>$G59*(SUMAS!ABB26-$D59)+$H59*(ROCKIES!ABB26-$E59)+$I59*(AECO!ABB26-$F59)</f>
        <v>318836.37565582234</v>
      </c>
      <c r="ABH59" s="122">
        <f>$G59*(SUMAS!ABC26-$D59)+$H59*(ROCKIES!ABC26-$E59)+$I59*(AECO!ABC26-$F59)</f>
        <v>491809.89337563654</v>
      </c>
      <c r="ABI59" s="122">
        <f>$G59*(SUMAS!ABD26-$D59)+$H59*(ROCKIES!ABD26-$E59)+$I59*(AECO!ABD26-$F59)</f>
        <v>525349.52866237692</v>
      </c>
      <c r="ABJ59" s="122">
        <f>$G59*(SUMAS!ABE26-$D59)+$H59*(ROCKIES!ABE26-$E59)+$I59*(AECO!ABE26-$F59)</f>
        <v>-119017.30603977747</v>
      </c>
      <c r="ABK59" s="122">
        <f>$G59*(SUMAS!ABF26-$D59)+$H59*(ROCKIES!ABF26-$E59)+$I59*(AECO!ABF26-$F59)</f>
        <v>70825.571820187237</v>
      </c>
      <c r="ABL59" s="122">
        <f>$G59*(SUMAS!ABG26-$D59)+$H59*(ROCKIES!ABG26-$E59)+$I59*(AECO!ABG26-$F59)</f>
        <v>-182218.07366766239</v>
      </c>
      <c r="ABM59" s="122">
        <f>$G59*(SUMAS!ABH26-$D59)+$H59*(ROCKIES!ABH26-$E59)+$I59*(AECO!ABH26-$F59)</f>
        <v>84329.273932256488</v>
      </c>
      <c r="ABN59" s="122">
        <f>$G59*(SUMAS!ABI26-$D59)+$H59*(ROCKIES!ABI26-$E59)+$I59*(AECO!ABI26-$F59)</f>
        <v>1097569.7761016206</v>
      </c>
      <c r="ABO59" s="122">
        <f>$G59*(SUMAS!ABJ26-$D59)+$H59*(ROCKIES!ABJ26-$E59)+$I59*(AECO!ABJ26-$F59)</f>
        <v>-51785.789987401615</v>
      </c>
      <c r="ABP59" s="122">
        <f>$G59*(SUMAS!ABK26-$D59)+$H59*(ROCKIES!ABK26-$E59)+$I59*(AECO!ABK26-$F59)</f>
        <v>-83669.921775624636</v>
      </c>
      <c r="ABQ59" s="122">
        <f>$G59*(SUMAS!ABL26-$D59)+$H59*(ROCKIES!ABL26-$E59)+$I59*(AECO!ABL26-$F59)</f>
        <v>638008.5598207959</v>
      </c>
      <c r="ABR59" s="122">
        <f>$G59*(SUMAS!ABM26-$D59)+$H59*(ROCKIES!ABM26-$E59)+$I59*(AECO!ABM26-$F59)</f>
        <v>-259147.66891540494</v>
      </c>
      <c r="ABS59" s="122">
        <f>$G59*(SUMAS!ABN26-$D59)+$H59*(ROCKIES!ABN26-$E59)+$I59*(AECO!ABN26-$F59)</f>
        <v>-108075.5552460131</v>
      </c>
      <c r="ABT59" s="122">
        <f>$G59*(SUMAS!ABO26-$D59)+$H59*(ROCKIES!ABO26-$E59)+$I59*(AECO!ABO26-$F59)</f>
        <v>-473998.83396938373</v>
      </c>
      <c r="ABU59" s="122">
        <f>$G59*(SUMAS!ABP26-$D59)+$H59*(ROCKIES!ABP26-$E59)+$I59*(AECO!ABP26-$F59)</f>
        <v>105869.03432401095</v>
      </c>
      <c r="ABV59" s="122">
        <f>$G59*(SUMAS!ABQ26-$D59)+$H59*(ROCKIES!ABQ26-$E59)+$I59*(AECO!ABQ26-$F59)</f>
        <v>437133.11036446039</v>
      </c>
      <c r="ABW59" s="122">
        <f>$G59*(SUMAS!ABR26-$D59)+$H59*(ROCKIES!ABR26-$E59)+$I59*(AECO!ABR26-$F59)</f>
        <v>1672673.7983258199</v>
      </c>
      <c r="ABX59" s="122">
        <f>$G59*(SUMAS!ABS26-$D59)+$H59*(ROCKIES!ABS26-$E59)+$I59*(AECO!ABS26-$F59)</f>
        <v>-271367.74803807086</v>
      </c>
      <c r="ABY59" s="122">
        <f>$G59*(SUMAS!ABT26-$D59)+$H59*(ROCKIES!ABT26-$E59)+$I59*(AECO!ABT26-$F59)</f>
        <v>448705.87430772511</v>
      </c>
      <c r="ABZ59" s="122">
        <f>$G59*(SUMAS!ABU26-$D59)+$H59*(ROCKIES!ABU26-$E59)+$I59*(AECO!ABU26-$F59)</f>
        <v>-19689.699187862756</v>
      </c>
      <c r="ACA59" s="122">
        <f>$G59*(SUMAS!ABV26-$D59)+$H59*(ROCKIES!ABV26-$E59)+$I59*(AECO!ABV26-$F59)</f>
        <v>416004.02034428943</v>
      </c>
      <c r="ACB59" s="122">
        <f>$G59*(SUMAS!ABW26-$D59)+$H59*(ROCKIES!ABW26-$E59)+$I59*(AECO!ABW26-$F59)</f>
        <v>339590.37243593845</v>
      </c>
      <c r="ACC59" s="122">
        <f>$G59*(SUMAS!ABX26-$D59)+$H59*(ROCKIES!ABX26-$E59)+$I59*(AECO!ABX26-$F59)</f>
        <v>-425909.92709922511</v>
      </c>
      <c r="ACD59" s="122">
        <f>$G59*(SUMAS!ABY26-$D59)+$H59*(ROCKIES!ABY26-$E59)+$I59*(AECO!ABY26-$F59)</f>
        <v>-545534.20295369392</v>
      </c>
      <c r="ACE59" s="122">
        <f>$G59*(SUMAS!ABZ26-$D59)+$H59*(ROCKIES!ABZ26-$E59)+$I59*(AECO!ABZ26-$F59)</f>
        <v>-331008.06643196644</v>
      </c>
      <c r="ACF59" s="122">
        <f>$G59*(SUMAS!ACA26-$D59)+$H59*(ROCKIES!ACA26-$E59)+$I59*(AECO!ACA26-$F59)</f>
        <v>68865.192175771881</v>
      </c>
      <c r="ACG59" s="122">
        <f>$G59*(SUMAS!ACB26-$D59)+$H59*(ROCKIES!ACB26-$E59)+$I59*(AECO!ACB26-$F59)</f>
        <v>-193655.54580595103</v>
      </c>
      <c r="ACH59" s="122">
        <f>$G59*(SUMAS!ACC26-$D59)+$H59*(ROCKIES!ACC26-$E59)+$I59*(AECO!ACC26-$F59)</f>
        <v>-85598.244762566785</v>
      </c>
      <c r="ACI59" s="122">
        <f>$G59*(SUMAS!ACD26-$D59)+$H59*(ROCKIES!ACD26-$E59)+$I59*(AECO!ACD26-$F59)</f>
        <v>-96790.809437284886</v>
      </c>
      <c r="ACJ59" s="122">
        <f>$G59*(SUMAS!ACE26-$D59)+$H59*(ROCKIES!ACE26-$E59)+$I59*(AECO!ACE26-$F59)</f>
        <v>144664.1580051106</v>
      </c>
      <c r="ACK59" s="122">
        <f>$G59*(SUMAS!ACF26-$D59)+$H59*(ROCKIES!ACF26-$E59)+$I59*(AECO!ACF26-$F59)</f>
        <v>170495.03469836566</v>
      </c>
      <c r="ACL59" s="122">
        <f>$G59*(SUMAS!ACG26-$D59)+$H59*(ROCKIES!ACG26-$E59)+$I59*(AECO!ACG26-$F59)</f>
        <v>-131137.39004478336</v>
      </c>
      <c r="ACM59" s="122">
        <f>$G59*(SUMAS!ACH26-$D59)+$H59*(ROCKIES!ACH26-$E59)+$I59*(AECO!ACH26-$F59)</f>
        <v>592197.30044235615</v>
      </c>
      <c r="ACN59" s="122">
        <f>$G59*(SUMAS!ACI26-$D59)+$H59*(ROCKIES!ACI26-$E59)+$I59*(AECO!ACI26-$F59)</f>
        <v>480990.80418447277</v>
      </c>
      <c r="ACO59" s="122">
        <f>$G59*(SUMAS!ACJ26-$D59)+$H59*(ROCKIES!ACJ26-$E59)+$I59*(AECO!ACJ26-$F59)</f>
        <v>325092.6294583109</v>
      </c>
      <c r="ACP59" s="122">
        <f>$G59*(SUMAS!ACK26-$D59)+$H59*(ROCKIES!ACK26-$E59)+$I59*(AECO!ACK26-$F59)</f>
        <v>-308260.65081125149</v>
      </c>
      <c r="ACQ59" s="122">
        <f>$G59*(SUMAS!ACL26-$D59)+$H59*(ROCKIES!ACL26-$E59)+$I59*(AECO!ACL26-$F59)</f>
        <v>121757.00755685622</v>
      </c>
      <c r="ACR59" s="122">
        <f>$G59*(SUMAS!ACM26-$D59)+$H59*(ROCKIES!ACM26-$E59)+$I59*(AECO!ACM26-$F59)</f>
        <v>53134.828117931997</v>
      </c>
      <c r="ACS59" s="122">
        <f>$G59*(SUMAS!ACN26-$D59)+$H59*(ROCKIES!ACN26-$E59)+$I59*(AECO!ACN26-$F59)</f>
        <v>-319313.22422170488</v>
      </c>
      <c r="ACT59" s="122">
        <f>$G59*(SUMAS!ACO26-$D59)+$H59*(ROCKIES!ACO26-$E59)+$I59*(AECO!ACO26-$F59)</f>
        <v>-411560.53169771738</v>
      </c>
      <c r="ACU59" s="122">
        <f>$G59*(SUMAS!ACP26-$D59)+$H59*(ROCKIES!ACP26-$E59)+$I59*(AECO!ACP26-$F59)</f>
        <v>-458545.12920403964</v>
      </c>
      <c r="ACV59" s="122">
        <f>$G59*(SUMAS!ACQ26-$D59)+$H59*(ROCKIES!ACQ26-$E59)+$I59*(AECO!ACQ26-$F59)</f>
        <v>-35908.737417894139</v>
      </c>
      <c r="ACW59" s="122">
        <f>$G59*(SUMAS!ACR26-$D59)+$H59*(ROCKIES!ACR26-$E59)+$I59*(AECO!ACR26-$F59)</f>
        <v>-22657.589111409863</v>
      </c>
      <c r="ACX59" s="122">
        <f>$G59*(SUMAS!ACS26-$D59)+$H59*(ROCKIES!ACS26-$E59)+$I59*(AECO!ACS26-$F59)</f>
        <v>460310.21980123129</v>
      </c>
      <c r="ACY59" s="122">
        <f>$G59*(SUMAS!ACT26-$D59)+$H59*(ROCKIES!ACT26-$E59)+$I59*(AECO!ACT26-$F59)</f>
        <v>349432.09485399246</v>
      </c>
      <c r="ACZ59" s="122">
        <f>$G59*(SUMAS!ACU26-$D59)+$H59*(ROCKIES!ACU26-$E59)+$I59*(AECO!ACU26-$F59)</f>
        <v>19027.672670842388</v>
      </c>
      <c r="ADA59" s="122">
        <f>$G59*(SUMAS!ACV26-$D59)+$H59*(ROCKIES!ACV26-$E59)+$I59*(AECO!ACV26-$F59)</f>
        <v>113117.24008873561</v>
      </c>
      <c r="ADB59" s="122">
        <f>$G59*(SUMAS!ACW26-$D59)+$H59*(ROCKIES!ACW26-$E59)+$I59*(AECO!ACW26-$F59)</f>
        <v>-362669.4509378192</v>
      </c>
      <c r="ADC59" s="122">
        <f>$G59*(SUMAS!ACX26-$D59)+$H59*(ROCKIES!ACX26-$E59)+$I59*(AECO!ACX26-$F59)</f>
        <v>-261611.12461757608</v>
      </c>
      <c r="ADD59" s="122">
        <f>$G59*(SUMAS!ACY26-$D59)+$H59*(ROCKIES!ACY26-$E59)+$I59*(AECO!ACY26-$F59)</f>
        <v>166508.8426992968</v>
      </c>
      <c r="ADE59" s="122">
        <f>$G59*(SUMAS!ACZ26-$D59)+$H59*(ROCKIES!ACZ26-$E59)+$I59*(AECO!ACZ26-$F59)</f>
        <v>274854.92651562567</v>
      </c>
      <c r="ADF59" s="122">
        <f>$G59*(SUMAS!ADA26-$D59)+$H59*(ROCKIES!ADA26-$E59)+$I59*(AECO!ADA26-$F59)</f>
        <v>1316327.7302549938</v>
      </c>
      <c r="ADG59" s="122">
        <f>$G59*(SUMAS!ADB26-$D59)+$H59*(ROCKIES!ADB26-$E59)+$I59*(AECO!ADB26-$F59)</f>
        <v>125811.75840198153</v>
      </c>
      <c r="ADH59" s="122">
        <f>$G59*(SUMAS!ADC26-$D59)+$H59*(ROCKIES!ADC26-$E59)+$I59*(AECO!ADC26-$F59)</f>
        <v>111672.55552454032</v>
      </c>
      <c r="ADI59" s="122">
        <f>$G59*(SUMAS!ADD26-$D59)+$H59*(ROCKIES!ADD26-$E59)+$I59*(AECO!ADD26-$F59)</f>
        <v>-345339.37379026663</v>
      </c>
      <c r="ADJ59" s="122">
        <f>$G59*(SUMAS!ADE26-$D59)+$H59*(ROCKIES!ADE26-$E59)+$I59*(AECO!ADE26-$F59)</f>
        <v>-64202.920144809039</v>
      </c>
      <c r="ADK59" s="122">
        <f>$G59*(SUMAS!ADF26-$D59)+$H59*(ROCKIES!ADF26-$E59)+$I59*(AECO!ADF26-$F59)</f>
        <v>-366093.71366369195</v>
      </c>
      <c r="ADL59" s="122">
        <f>$G59*(SUMAS!ADG26-$D59)+$H59*(ROCKIES!ADG26-$E59)+$I59*(AECO!ADG26-$F59)</f>
        <v>-202462.87881636567</v>
      </c>
      <c r="ADM59" s="122">
        <f>$G59*(SUMAS!ADH26-$D59)+$H59*(ROCKIES!ADH26-$E59)+$I59*(AECO!ADH26-$F59)</f>
        <v>-257299.79303308099</v>
      </c>
      <c r="ADN59" s="122">
        <f>$G59*(SUMAS!ADI26-$D59)+$H59*(ROCKIES!ADI26-$E59)+$I59*(AECO!ADI26-$F59)</f>
        <v>-199674.01394187467</v>
      </c>
      <c r="ADO59" s="122">
        <f>$G59*(SUMAS!ADJ26-$D59)+$H59*(ROCKIES!ADJ26-$E59)+$I59*(AECO!ADJ26-$F59)</f>
        <v>709517.51073641703</v>
      </c>
      <c r="ADP59" s="122">
        <f>$G59*(SUMAS!ADK26-$D59)+$H59*(ROCKIES!ADK26-$E59)+$I59*(AECO!ADK26-$F59)</f>
        <v>-435461.44902757357</v>
      </c>
      <c r="ADQ59" s="122">
        <f>$G59*(SUMAS!ADL26-$D59)+$H59*(ROCKIES!ADL26-$E59)+$I59*(AECO!ADL26-$F59)</f>
        <v>-485567.67460152332</v>
      </c>
      <c r="ADR59" s="122">
        <f>$G59*(SUMAS!ADM26-$D59)+$H59*(ROCKIES!ADM26-$E59)+$I59*(AECO!ADM26-$F59)</f>
        <v>-235016.68327836265</v>
      </c>
      <c r="ADS59" s="122">
        <f>$G59*(SUMAS!ADN26-$D59)+$H59*(ROCKIES!ADN26-$E59)+$I59*(AECO!ADN26-$F59)</f>
        <v>-266402.98081592284</v>
      </c>
      <c r="ADT59" s="122">
        <f>$G59*(SUMAS!ADO26-$D59)+$H59*(ROCKIES!ADO26-$E59)+$I59*(AECO!ADO26-$F59)</f>
        <v>-377278.37106433522</v>
      </c>
      <c r="ADU59" s="122">
        <f>$G59*(SUMAS!ADP26-$D59)+$H59*(ROCKIES!ADP26-$E59)+$I59*(AECO!ADP26-$F59)</f>
        <v>293655.44599144859</v>
      </c>
      <c r="ADV59" s="122">
        <f>$G59*(SUMAS!ADQ26-$D59)+$H59*(ROCKIES!ADQ26-$E59)+$I59*(AECO!ADQ26-$F59)</f>
        <v>-331121.62700275471</v>
      </c>
      <c r="ADW59" s="122">
        <f>$G59*(SUMAS!ADR26-$D59)+$H59*(ROCKIES!ADR26-$E59)+$I59*(AECO!ADR26-$F59)</f>
        <v>-440648.49233815249</v>
      </c>
      <c r="ADX59" s="122">
        <f>$G59*(SUMAS!ADS26-$D59)+$H59*(ROCKIES!ADS26-$E59)+$I59*(AECO!ADS26-$F59)</f>
        <v>283275.08325079549</v>
      </c>
      <c r="ADY59" s="122">
        <f>$G59*(SUMAS!ADT26-$D59)+$H59*(ROCKIES!ADT26-$E59)+$I59*(AECO!ADT26-$F59)</f>
        <v>-356827.67679651547</v>
      </c>
      <c r="ADZ59" s="122">
        <f>$G59*(SUMAS!ADU26-$D59)+$H59*(ROCKIES!ADU26-$E59)+$I59*(AECO!ADU26-$F59)</f>
        <v>-412957.5369339626</v>
      </c>
      <c r="AEA59" s="122">
        <f>$G59*(SUMAS!ADV26-$D59)+$H59*(ROCKIES!ADV26-$E59)+$I59*(AECO!ADV26-$F59)</f>
        <v>38939.865207606839</v>
      </c>
      <c r="AEB59" s="122">
        <f>$G59*(SUMAS!ADW26-$D59)+$H59*(ROCKIES!ADW26-$E59)+$I59*(AECO!ADW26-$F59)</f>
        <v>-35641.044726031818</v>
      </c>
      <c r="AEC59" s="122">
        <f>$G59*(SUMAS!ADX26-$D59)+$H59*(ROCKIES!ADX26-$E59)+$I59*(AECO!ADX26-$F59)</f>
        <v>97549.26610690885</v>
      </c>
      <c r="AED59" s="122">
        <f>$G59*(SUMAS!ADY26-$D59)+$H59*(ROCKIES!ADY26-$E59)+$I59*(AECO!ADY26-$F59)</f>
        <v>244971.54254426691</v>
      </c>
      <c r="AEE59" s="122">
        <f>$G59*(SUMAS!ADZ26-$D59)+$H59*(ROCKIES!ADZ26-$E59)+$I59*(AECO!ADZ26-$F59)</f>
        <v>295945.9966655178</v>
      </c>
      <c r="AEF59" s="122">
        <f>$G59*(SUMAS!AEA26-$D59)+$H59*(ROCKIES!AEA26-$E59)+$I59*(AECO!AEA26-$F59)</f>
        <v>109193.18851224527</v>
      </c>
      <c r="AEG59" s="122">
        <f>$G59*(SUMAS!AEB26-$D59)+$H59*(ROCKIES!AEB26-$E59)+$I59*(AECO!AEB26-$F59)</f>
        <v>-286690.2671118608</v>
      </c>
      <c r="AEH59" s="122">
        <f>$G59*(SUMAS!AEC26-$D59)+$H59*(ROCKIES!AEC26-$E59)+$I59*(AECO!AEC26-$F59)</f>
        <v>-153166.38858416805</v>
      </c>
      <c r="AEI59" s="122">
        <f>$G59*(SUMAS!AED26-$D59)+$H59*(ROCKIES!AED26-$E59)+$I59*(AECO!AED26-$F59)</f>
        <v>2392663.2217583414</v>
      </c>
      <c r="AEJ59" s="122">
        <f>$G59*(SUMAS!AEE26-$D59)+$H59*(ROCKIES!AEE26-$E59)+$I59*(AECO!AEE26-$F59)</f>
        <v>-511555.63316778507</v>
      </c>
      <c r="AEK59" s="122">
        <f>$G59*(SUMAS!AEF26-$D59)+$H59*(ROCKIES!AEF26-$E59)+$I59*(AECO!AEF26-$F59)</f>
        <v>-125715.02958797006</v>
      </c>
      <c r="AEL59" s="122">
        <f>$G59*(SUMAS!AEG26-$D59)+$H59*(ROCKIES!AEG26-$E59)+$I59*(AECO!AEG26-$F59)</f>
        <v>-306053.11298732093</v>
      </c>
      <c r="AEM59" s="122">
        <f>$G59*(SUMAS!AEH26-$D59)+$H59*(ROCKIES!AEH26-$E59)+$I59*(AECO!AEH26-$F59)</f>
        <v>-266760.91428774397</v>
      </c>
      <c r="AEN59" s="122">
        <f>$G59*(SUMAS!AEI26-$D59)+$H59*(ROCKIES!AEI26-$E59)+$I59*(AECO!AEI26-$F59)</f>
        <v>602505.28445353231</v>
      </c>
      <c r="AEO59" s="122">
        <f>$G59*(SUMAS!AEJ26-$D59)+$H59*(ROCKIES!AEJ26-$E59)+$I59*(AECO!AEJ26-$F59)</f>
        <v>-381881.90379533428</v>
      </c>
      <c r="AEP59" s="122">
        <f>$G59*(SUMAS!AEK26-$D59)+$H59*(ROCKIES!AEK26-$E59)+$I59*(AECO!AEK26-$F59)</f>
        <v>359557.27047840261</v>
      </c>
      <c r="AEQ59" s="122">
        <f>$G59*(SUMAS!AEL26-$D59)+$H59*(ROCKIES!AEL26-$E59)+$I59*(AECO!AEL26-$F59)</f>
        <v>-386314.8793952539</v>
      </c>
      <c r="AER59" s="122">
        <f>$G59*(SUMAS!AEM26-$D59)+$H59*(ROCKIES!AEM26-$E59)+$I59*(AECO!AEM26-$F59)</f>
        <v>-202498.50576502742</v>
      </c>
      <c r="AES59" s="122">
        <f>$G59*(SUMAS!AEN26-$D59)+$H59*(ROCKIES!AEN26-$E59)+$I59*(AECO!AEN26-$F59)</f>
        <v>391850.90784382331</v>
      </c>
      <c r="AET59" s="122">
        <f>$G59*(SUMAS!AEO26-$D59)+$H59*(ROCKIES!AEO26-$E59)+$I59*(AECO!AEO26-$F59)</f>
        <v>-250094.41750885264</v>
      </c>
      <c r="AEU59" s="122">
        <f>$G59*(SUMAS!AEP26-$D59)+$H59*(ROCKIES!AEP26-$E59)+$I59*(AECO!AEP26-$F59)</f>
        <v>300345.42695714615</v>
      </c>
      <c r="AEV59" s="122">
        <f>$G59*(SUMAS!AEQ26-$D59)+$H59*(ROCKIES!AEQ26-$E59)+$I59*(AECO!AEQ26-$F59)</f>
        <v>84726.785420320783</v>
      </c>
      <c r="AEW59" s="122">
        <f>$G59*(SUMAS!AER26-$D59)+$H59*(ROCKIES!AER26-$E59)+$I59*(AECO!AER26-$F59)</f>
        <v>-312352.01871119713</v>
      </c>
      <c r="AEX59" s="122">
        <f>$G59*(SUMAS!AES26-$D59)+$H59*(ROCKIES!AES26-$E59)+$I59*(AECO!AES26-$F59)</f>
        <v>-365378.62219971046</v>
      </c>
      <c r="AEY59" s="122">
        <f>$G59*(SUMAS!AET26-$D59)+$H59*(ROCKIES!AET26-$E59)+$I59*(AECO!AET26-$F59)</f>
        <v>-209741.93524090023</v>
      </c>
      <c r="AEZ59" s="122">
        <f>$G59*(SUMAS!AEU26-$D59)+$H59*(ROCKIES!AEU26-$E59)+$I59*(AECO!AEU26-$F59)</f>
        <v>-181404.02498867823</v>
      </c>
      <c r="AFA59" s="122">
        <f>$G59*(SUMAS!AEV26-$D59)+$H59*(ROCKIES!AEV26-$E59)+$I59*(AECO!AEV26-$F59)</f>
        <v>-87027.728317892863</v>
      </c>
      <c r="AFB59" s="122">
        <f>$G59*(SUMAS!AEW26-$D59)+$H59*(ROCKIES!AEW26-$E59)+$I59*(AECO!AEW26-$F59)</f>
        <v>-119464.51016453185</v>
      </c>
      <c r="AFC59" s="122">
        <f>$G59*(SUMAS!AEX26-$D59)+$H59*(ROCKIES!AEX26-$E59)+$I59*(AECO!AEX26-$F59)</f>
        <v>71271.42042306994</v>
      </c>
      <c r="AFD59" s="122">
        <f>$G59*(SUMAS!AEY26-$D59)+$H59*(ROCKIES!AEY26-$E59)+$I59*(AECO!AEY26-$F59)</f>
        <v>-49318.156788476816</v>
      </c>
      <c r="AFE59" s="122">
        <f>$G59*(SUMAS!AEZ26-$D59)+$H59*(ROCKIES!AEZ26-$E59)+$I59*(AECO!AEZ26-$F59)</f>
        <v>75433.199239193898</v>
      </c>
      <c r="AFF59" s="122">
        <f>$G59*(SUMAS!AFA26-$D59)+$H59*(ROCKIES!AFA26-$E59)+$I59*(AECO!AFA26-$F59)</f>
        <v>-173251.34963743977</v>
      </c>
      <c r="AFG59" s="122">
        <f>$G59*(SUMAS!AFB26-$D59)+$H59*(ROCKIES!AFB26-$E59)+$I59*(AECO!AFB26-$F59)</f>
        <v>-39188.665383990709</v>
      </c>
      <c r="AFH59" s="122">
        <f>$G59*(SUMAS!AFC26-$D59)+$H59*(ROCKIES!AFC26-$E59)+$I59*(AECO!AFC26-$F59)</f>
        <v>-364300.69694405328</v>
      </c>
      <c r="AFI59" s="122">
        <f>$G59*(SUMAS!AFD26-$D59)+$H59*(ROCKIES!AFD26-$E59)+$I59*(AECO!AFD26-$F59)</f>
        <v>-142237.82367857202</v>
      </c>
      <c r="AFJ59" s="122">
        <f>$G59*(SUMAS!AFE26-$D59)+$H59*(ROCKIES!AFE26-$E59)+$I59*(AECO!AFE26-$F59)</f>
        <v>-144224.51663984518</v>
      </c>
      <c r="AFK59" s="122">
        <f>$G59*(SUMAS!AFF26-$D59)+$H59*(ROCKIES!AFF26-$E59)+$I59*(AECO!AFF26-$F59)</f>
        <v>400943.82981493545</v>
      </c>
      <c r="AFL59" s="122">
        <f>$G59*(SUMAS!AFG26-$D59)+$H59*(ROCKIES!AFG26-$E59)+$I59*(AECO!AFG26-$F59)</f>
        <v>-390775.26110165758</v>
      </c>
      <c r="AFM59" s="122">
        <f>$G59*(SUMAS!AFH26-$D59)+$H59*(ROCKIES!AFH26-$E59)+$I59*(AECO!AFH26-$F59)</f>
        <v>11580.337466473637</v>
      </c>
      <c r="AFN59" s="122">
        <f>$G59*(SUMAS!AFI26-$D59)+$H59*(ROCKIES!AFI26-$E59)+$I59*(AECO!AFI26-$F59)</f>
        <v>-185321.80549579603</v>
      </c>
      <c r="AFO59" s="122">
        <f>$G59*(SUMAS!AFJ26-$D59)+$H59*(ROCKIES!AFJ26-$E59)+$I59*(AECO!AFJ26-$F59)</f>
        <v>502597.48467813042</v>
      </c>
      <c r="AFP59" s="122">
        <f>$G59*(SUMAS!AFK26-$D59)+$H59*(ROCKIES!AFK26-$E59)+$I59*(AECO!AFK26-$F59)</f>
        <v>294720.89228151599</v>
      </c>
      <c r="AFQ59" s="122">
        <f>$G59*(SUMAS!AFL26-$D59)+$H59*(ROCKIES!AFL26-$E59)+$I59*(AECO!AFL26-$F59)</f>
        <v>15382.100574332861</v>
      </c>
      <c r="AFR59" s="122">
        <f>$G59*(SUMAS!AFM26-$D59)+$H59*(ROCKIES!AFM26-$E59)+$I59*(AECO!AFM26-$F59)</f>
        <v>-335586.87260577409</v>
      </c>
      <c r="AFS59" s="122">
        <f>$G59*(SUMAS!AFN26-$D59)+$H59*(ROCKIES!AFN26-$E59)+$I59*(AECO!AFN26-$F59)</f>
        <v>-141568.24447560296</v>
      </c>
      <c r="AFT59" s="122">
        <f>$G59*(SUMAS!AFO26-$D59)+$H59*(ROCKIES!AFO26-$E59)+$I59*(AECO!AFO26-$F59)</f>
        <v>-337272.22799602075</v>
      </c>
      <c r="AFU59" s="122">
        <f>$G59*(SUMAS!AFP26-$D59)+$H59*(ROCKIES!AFP26-$E59)+$I59*(AECO!AFP26-$F59)</f>
        <v>842958.00386469904</v>
      </c>
      <c r="AFV59" s="122">
        <f>$G59*(SUMAS!AFQ26-$D59)+$H59*(ROCKIES!AFQ26-$E59)+$I59*(AECO!AFQ26-$F59)</f>
        <v>-182572.58789271762</v>
      </c>
      <c r="AFW59" s="122">
        <f>$G59*(SUMAS!AFR26-$D59)+$H59*(ROCKIES!AFR26-$E59)+$I59*(AECO!AFR26-$F59)</f>
        <v>-25933.546922554626</v>
      </c>
      <c r="AFX59" s="122">
        <f>$G59*(SUMAS!AFS26-$D59)+$H59*(ROCKIES!AFS26-$E59)+$I59*(AECO!AFS26-$F59)</f>
        <v>-338662.09300141071</v>
      </c>
      <c r="AFY59" s="122">
        <f>$G59*(SUMAS!AFT26-$D59)+$H59*(ROCKIES!AFT26-$E59)+$I59*(AECO!AFT26-$F59)</f>
        <v>503131.85346350813</v>
      </c>
      <c r="AFZ59" s="122">
        <f>$G59*(SUMAS!AFU26-$D59)+$H59*(ROCKIES!AFU26-$E59)+$I59*(AECO!AFU26-$F59)</f>
        <v>39115.909754759719</v>
      </c>
      <c r="AGA59" s="122">
        <f>$G59*(SUMAS!AFV26-$D59)+$H59*(ROCKIES!AFV26-$E59)+$I59*(AECO!AFV26-$F59)</f>
        <v>-38441.21230160608</v>
      </c>
      <c r="AGB59" s="122">
        <f>$G59*(SUMAS!AFW26-$D59)+$H59*(ROCKIES!AFW26-$E59)+$I59*(AECO!AFW26-$F59)</f>
        <v>-328292.52539506316</v>
      </c>
      <c r="AGC59" s="122">
        <f>$G59*(SUMAS!AFX26-$D59)+$H59*(ROCKIES!AFX26-$E59)+$I59*(AECO!AFX26-$F59)</f>
        <v>-159742.20216602861</v>
      </c>
      <c r="AGD59" s="122">
        <f>$G59*(SUMAS!AFY26-$D59)+$H59*(ROCKIES!AFY26-$E59)+$I59*(AECO!AFY26-$F59)</f>
        <v>39301.74200978459</v>
      </c>
      <c r="AGE59" s="122">
        <f>$G59*(SUMAS!AFZ26-$D59)+$H59*(ROCKIES!AFZ26-$E59)+$I59*(AECO!AFZ26-$F59)</f>
        <v>-89162.669283743598</v>
      </c>
      <c r="AGF59" s="122">
        <f>$G59*(SUMAS!AGA26-$D59)+$H59*(ROCKIES!AGA26-$E59)+$I59*(AECO!AGA26-$F59)</f>
        <v>-240214.14762140956</v>
      </c>
      <c r="AGG59" s="122">
        <f>$G59*(SUMAS!AGB26-$D59)+$H59*(ROCKIES!AGB26-$E59)+$I59*(AECO!AGB26-$F59)</f>
        <v>-207822.05004937426</v>
      </c>
      <c r="AGH59" s="122">
        <f>$G59*(SUMAS!AGC26-$D59)+$H59*(ROCKIES!AGC26-$E59)+$I59*(AECO!AGC26-$F59)</f>
        <v>476686.65042735916</v>
      </c>
      <c r="AGI59" s="122">
        <f>$G59*(SUMAS!AGD26-$D59)+$H59*(ROCKIES!AGD26-$E59)+$I59*(AECO!AGD26-$F59)</f>
        <v>591708.13110542647</v>
      </c>
      <c r="AGJ59" s="122">
        <f>$G59*(SUMAS!AGE26-$D59)+$H59*(ROCKIES!AGE26-$E59)+$I59*(AECO!AGE26-$F59)</f>
        <v>-365617.23996225325</v>
      </c>
      <c r="AGK59" s="122">
        <f>$G59*(SUMAS!AGF26-$D59)+$H59*(ROCKIES!AGF26-$E59)+$I59*(AECO!AGF26-$F59)</f>
        <v>1005659.0391694398</v>
      </c>
      <c r="AGL59" s="122">
        <f>$G59*(SUMAS!AGG26-$D59)+$H59*(ROCKIES!AGG26-$E59)+$I59*(AECO!AGG26-$F59)</f>
        <v>-269110.19104404992</v>
      </c>
      <c r="AGM59" s="122">
        <f>$G59*(SUMAS!AGH26-$D59)+$H59*(ROCKIES!AGH26-$E59)+$I59*(AECO!AGH26-$F59)</f>
        <v>-278626.53791843657</v>
      </c>
      <c r="AGN59" s="122">
        <f>$G59*(SUMAS!AGI26-$D59)+$H59*(ROCKIES!AGI26-$E59)+$I59*(AECO!AGI26-$F59)</f>
        <v>1292751.3460972537</v>
      </c>
      <c r="AGO59" s="122">
        <f>$G59*(SUMAS!AGJ26-$D59)+$H59*(ROCKIES!AGJ26-$E59)+$I59*(AECO!AGJ26-$F59)</f>
        <v>-427372.41404865589</v>
      </c>
      <c r="AGP59" s="122">
        <f>$G59*(SUMAS!AGK26-$D59)+$H59*(ROCKIES!AGK26-$E59)+$I59*(AECO!AGK26-$F59)</f>
        <v>-178663.79251465813</v>
      </c>
      <c r="AGQ59" s="122">
        <f>$G59*(SUMAS!AGL26-$D59)+$H59*(ROCKIES!AGL26-$E59)+$I59*(AECO!AGL26-$F59)</f>
        <v>-37784.454700951981</v>
      </c>
      <c r="AGR59" s="122">
        <f>$G59*(SUMAS!AGM26-$D59)+$H59*(ROCKIES!AGM26-$E59)+$I59*(AECO!AGM26-$F59)</f>
        <v>-284018.95565301692</v>
      </c>
      <c r="AGS59" s="122">
        <f>$G59*(SUMAS!AGN26-$D59)+$H59*(ROCKIES!AGN26-$E59)+$I59*(AECO!AGN26-$F59)</f>
        <v>-86917.436540130846</v>
      </c>
      <c r="AGT59" s="122">
        <f>$G59*(SUMAS!AGO26-$D59)+$H59*(ROCKIES!AGO26-$E59)+$I59*(AECO!AGO26-$F59)</f>
        <v>-64436.562128776277</v>
      </c>
      <c r="AGU59" s="122">
        <f>$G59*(SUMAS!AGP26-$D59)+$H59*(ROCKIES!AGP26-$E59)+$I59*(AECO!AGP26-$F59)</f>
        <v>-124859.34866289062</v>
      </c>
      <c r="AGV59" s="122">
        <f>$G59*(SUMAS!AGQ26-$D59)+$H59*(ROCKIES!AGQ26-$E59)+$I59*(AECO!AGQ26-$F59)</f>
        <v>-414063.50848032453</v>
      </c>
      <c r="AGW59" s="122">
        <f>$G59*(SUMAS!AGR26-$D59)+$H59*(ROCKIES!AGR26-$E59)+$I59*(AECO!AGR26-$F59)</f>
        <v>-465124.56725239393</v>
      </c>
      <c r="AGX59" s="122">
        <f>$G59*(SUMAS!AGS26-$D59)+$H59*(ROCKIES!AGS26-$E59)+$I59*(AECO!AGS26-$F59)</f>
        <v>-390057.81665739627</v>
      </c>
      <c r="AGY59" s="122">
        <f>$G59*(SUMAS!AGT26-$D59)+$H59*(ROCKIES!AGT26-$E59)+$I59*(AECO!AGT26-$F59)</f>
        <v>566665.02183750295</v>
      </c>
      <c r="AGZ59" s="122">
        <f>$G59*(SUMAS!AGU26-$D59)+$H59*(ROCKIES!AGU26-$E59)+$I59*(AECO!AGU26-$F59)</f>
        <v>-474332.92889526405</v>
      </c>
      <c r="AHA59" s="122">
        <f>$G59*(SUMAS!AGV26-$D59)+$H59*(ROCKIES!AGV26-$E59)+$I59*(AECO!AGV26-$F59)</f>
        <v>249579.23588038216</v>
      </c>
      <c r="AHB59" s="122">
        <f>$G59*(SUMAS!AGW26-$D59)+$H59*(ROCKIES!AGW26-$E59)+$I59*(AECO!AGW26-$F59)</f>
        <v>-93035.947287420771</v>
      </c>
      <c r="AHC59" s="122">
        <f>$G59*(SUMAS!AGX26-$D59)+$H59*(ROCKIES!AGX26-$E59)+$I59*(AECO!AGX26-$F59)</f>
        <v>-234889.76577458472</v>
      </c>
      <c r="AHD59" s="122">
        <f>$G59*(SUMAS!AGY26-$D59)+$H59*(ROCKIES!AGY26-$E59)+$I59*(AECO!AGY26-$F59)</f>
        <v>447162.07899947173</v>
      </c>
      <c r="AHE59" s="122">
        <f>$G59*(SUMAS!AGZ26-$D59)+$H59*(ROCKIES!AGZ26-$E59)+$I59*(AECO!AGZ26-$F59)</f>
        <v>-286248.31777828326</v>
      </c>
      <c r="AHF59" s="122">
        <f>$G59*(SUMAS!AHA26-$D59)+$H59*(ROCKIES!AHA26-$E59)+$I59*(AECO!AHA26-$F59)</f>
        <v>-487033.34125131252</v>
      </c>
      <c r="AHG59" s="122">
        <f>$G59*(SUMAS!AHB26-$D59)+$H59*(ROCKIES!AHB26-$E59)+$I59*(AECO!AHB26-$F59)</f>
        <v>-454189.16949120816</v>
      </c>
      <c r="AHH59" s="122">
        <f>$G59*(SUMAS!AHC26-$D59)+$H59*(ROCKIES!AHC26-$E59)+$I59*(AECO!AHC26-$F59)</f>
        <v>-249795.82731890981</v>
      </c>
      <c r="AHI59" s="122">
        <f>$G59*(SUMAS!AHD26-$D59)+$H59*(ROCKIES!AHD26-$E59)+$I59*(AECO!AHD26-$F59)</f>
        <v>-391459.6007252236</v>
      </c>
      <c r="AHJ59" s="122">
        <f>$G59*(SUMAS!AHE26-$D59)+$H59*(ROCKIES!AHE26-$E59)+$I59*(AECO!AHE26-$F59)</f>
        <v>-402803.92480440548</v>
      </c>
      <c r="AHK59" s="122">
        <f>$G59*(SUMAS!AHF26-$D59)+$H59*(ROCKIES!AHF26-$E59)+$I59*(AECO!AHF26-$F59)</f>
        <v>-73326.41942491103</v>
      </c>
      <c r="AHL59" s="122">
        <f>$G59*(SUMAS!AHG26-$D59)+$H59*(ROCKIES!AHG26-$E59)+$I59*(AECO!AHG26-$F59)</f>
        <v>-150513.52542002383</v>
      </c>
      <c r="AHM59" s="122">
        <f>$G59*(SUMAS!AHH26-$D59)+$H59*(ROCKIES!AHH26-$E59)+$I59*(AECO!AHH26-$F59)</f>
        <v>-48314.444606218574</v>
      </c>
      <c r="AHN59" s="122">
        <f>$G59*(SUMAS!AHI26-$D59)+$H59*(ROCKIES!AHI26-$E59)+$I59*(AECO!AHI26-$F59)</f>
        <v>-88687.631379844257</v>
      </c>
      <c r="AHO59" s="122">
        <f>$G59*(SUMAS!AHJ26-$D59)+$H59*(ROCKIES!AHJ26-$E59)+$I59*(AECO!AHJ26-$F59)</f>
        <v>-300622.93223388446</v>
      </c>
      <c r="AHP59" s="122">
        <f>$G59*(SUMAS!AHK26-$D59)+$H59*(ROCKIES!AHK26-$E59)+$I59*(AECO!AHK26-$F59)</f>
        <v>-137747.88198585255</v>
      </c>
      <c r="AHQ59" s="122">
        <f>$G59*(SUMAS!AHL26-$D59)+$H59*(ROCKIES!AHL26-$E59)+$I59*(AECO!AHL26-$F59)</f>
        <v>-65902.169418757127</v>
      </c>
      <c r="AHR59" s="122">
        <f>$G59*(SUMAS!AHM26-$D59)+$H59*(ROCKIES!AHM26-$E59)+$I59*(AECO!AHM26-$F59)</f>
        <v>-257104.67024869961</v>
      </c>
      <c r="AHS59" s="122">
        <f>$G59*(SUMAS!AHN26-$D59)+$H59*(ROCKIES!AHN26-$E59)+$I59*(AECO!AHN26-$F59)</f>
        <v>-381630.47470272047</v>
      </c>
      <c r="AHT59" s="122">
        <f>$G59*(SUMAS!AHO26-$D59)+$H59*(ROCKIES!AHO26-$E59)+$I59*(AECO!AHO26-$F59)</f>
        <v>-226235.98826292617</v>
      </c>
      <c r="AHU59" s="122">
        <f>$G59*(SUMAS!AHP26-$D59)+$H59*(ROCKIES!AHP26-$E59)+$I59*(AECO!AHP26-$F59)</f>
        <v>-423741.99332934152</v>
      </c>
      <c r="AHV59" s="122">
        <f>$G59*(SUMAS!AHQ26-$D59)+$H59*(ROCKIES!AHQ26-$E59)+$I59*(AECO!AHQ26-$F59)</f>
        <v>352734.66889517626</v>
      </c>
      <c r="AHW59" s="122">
        <f>$G59*(SUMAS!AHR26-$D59)+$H59*(ROCKIES!AHR26-$E59)+$I59*(AECO!AHR26-$F59)</f>
        <v>-169472.67213652041</v>
      </c>
      <c r="AHX59" s="122">
        <f>$G59*(SUMAS!AHS26-$D59)+$H59*(ROCKIES!AHS26-$E59)+$I59*(AECO!AHS26-$F59)</f>
        <v>-295717.48158347665</v>
      </c>
      <c r="AHY59" s="122">
        <f>$G59*(SUMAS!AHT26-$D59)+$H59*(ROCKIES!AHT26-$E59)+$I59*(AECO!AHT26-$F59)</f>
        <v>150090.18959402628</v>
      </c>
      <c r="AHZ59" s="122">
        <f>$G59*(SUMAS!AHU26-$D59)+$H59*(ROCKIES!AHU26-$E59)+$I59*(AECO!AHU26-$F59)</f>
        <v>-298307.12404316769</v>
      </c>
      <c r="AIA59" s="122">
        <f>$G59*(SUMAS!AHV26-$D59)+$H59*(ROCKIES!AHV26-$E59)+$I59*(AECO!AHV26-$F59)</f>
        <v>-342472.99892273307</v>
      </c>
      <c r="AIB59" s="122">
        <f>$G59*(SUMAS!AHW26-$D59)+$H59*(ROCKIES!AHW26-$E59)+$I59*(AECO!AHW26-$F59)</f>
        <v>-418688.07990436768</v>
      </c>
      <c r="AIC59" s="122">
        <f>$G59*(SUMAS!AHX26-$D59)+$H59*(ROCKIES!AHX26-$E59)+$I59*(AECO!AHX26-$F59)</f>
        <v>48617.049406792794</v>
      </c>
      <c r="AID59" s="122">
        <f>$G59*(SUMAS!AHY26-$D59)+$H59*(ROCKIES!AHY26-$E59)+$I59*(AECO!AHY26-$F59)</f>
        <v>32625.091510289523</v>
      </c>
      <c r="AIE59" s="122">
        <f>$G59*(SUMAS!AHZ26-$D59)+$H59*(ROCKIES!AHZ26-$E59)+$I59*(AECO!AHZ26-$F59)</f>
        <v>486567.80329807743</v>
      </c>
      <c r="AIF59" s="122">
        <f>$G59*(SUMAS!AIA26-$D59)+$H59*(ROCKIES!AIA26-$E59)+$I59*(AECO!AIA26-$F59)</f>
        <v>197657.89821706293</v>
      </c>
      <c r="AIG59" s="122">
        <f>$G59*(SUMAS!AIB26-$D59)+$H59*(ROCKIES!AIB26-$E59)+$I59*(AECO!AIB26-$F59)</f>
        <v>10916.912330385408</v>
      </c>
      <c r="AIH59" s="122">
        <f>$G59*(SUMAS!AIC26-$D59)+$H59*(ROCKIES!AIC26-$E59)+$I59*(AECO!AIC26-$F59)</f>
        <v>-226654.17924593104</v>
      </c>
      <c r="AII59" s="122">
        <f>$G59*(SUMAS!AID26-$D59)+$H59*(ROCKIES!AID26-$E59)+$I59*(AECO!AID26-$F59)</f>
        <v>115959.6090442712</v>
      </c>
      <c r="AIJ59" s="122">
        <f>$G59*(SUMAS!AIE26-$D59)+$H59*(ROCKIES!AIE26-$E59)+$I59*(AECO!AIE26-$F59)</f>
        <v>-379949.09162860742</v>
      </c>
      <c r="AIK59" s="122">
        <f>$G59*(SUMAS!AIF26-$D59)+$H59*(ROCKIES!AIF26-$E59)+$I59*(AECO!AIF26-$F59)</f>
        <v>135700.11929842469</v>
      </c>
      <c r="AIL59" s="122">
        <f>$G59*(SUMAS!AIG26-$D59)+$H59*(ROCKIES!AIG26-$E59)+$I59*(AECO!AIG26-$F59)</f>
        <v>-96002.63786714591</v>
      </c>
      <c r="AIM59" s="122">
        <f>$G59*(SUMAS!AIH26-$D59)+$H59*(ROCKIES!AIH26-$E59)+$I59*(AECO!AIH26-$F59)</f>
        <v>-212459.74885441043</v>
      </c>
      <c r="AIN59" s="122">
        <f>$G59*(SUMAS!AII26-$D59)+$H59*(ROCKIES!AII26-$E59)+$I59*(AECO!AII26-$F59)</f>
        <v>-311007.23161230743</v>
      </c>
      <c r="AIO59" s="122">
        <f>$G59*(SUMAS!AIJ26-$D59)+$H59*(ROCKIES!AIJ26-$E59)+$I59*(AECO!AIJ26-$F59)</f>
        <v>-76518.486607778992</v>
      </c>
      <c r="AIP59" s="122">
        <f>$G59*(SUMAS!AIK26-$D59)+$H59*(ROCKIES!AIK26-$E59)+$I59*(AECO!AIK26-$F59)</f>
        <v>-191990.89880027279</v>
      </c>
      <c r="AIQ59" s="122">
        <f>$G59*(SUMAS!AIL26-$D59)+$H59*(ROCKIES!AIL26-$E59)+$I59*(AECO!AIL26-$F59)</f>
        <v>-220653.36375324352</v>
      </c>
      <c r="AIR59" s="122">
        <f>$G59*(SUMAS!AIM26-$D59)+$H59*(ROCKIES!AIM26-$E59)+$I59*(AECO!AIM26-$F59)</f>
        <v>-158468.3093189334</v>
      </c>
      <c r="AIS59" s="122">
        <f>$G59*(SUMAS!AIN26-$D59)+$H59*(ROCKIES!AIN26-$E59)+$I59*(AECO!AIN26-$F59)</f>
        <v>-266667.63136899954</v>
      </c>
      <c r="AIT59" s="122">
        <f>$G59*(SUMAS!AIO26-$D59)+$H59*(ROCKIES!AIO26-$E59)+$I59*(AECO!AIO26-$F59)</f>
        <v>118775.61904323488</v>
      </c>
      <c r="AIU59" s="122">
        <f>$G59*(SUMAS!AIP26-$D59)+$H59*(ROCKIES!AIP26-$E59)+$I59*(AECO!AIP26-$F59)</f>
        <v>892239.30566239147</v>
      </c>
      <c r="AIV59" s="122">
        <f>$G59*(SUMAS!AIQ26-$D59)+$H59*(ROCKIES!AIQ26-$E59)+$I59*(AECO!AIQ26-$F59)</f>
        <v>-517095.8292875581</v>
      </c>
      <c r="AIW59" s="122">
        <f>$G59*(SUMAS!AIR26-$D59)+$H59*(ROCKIES!AIR26-$E59)+$I59*(AECO!AIR26-$F59)</f>
        <v>-63546.78715473503</v>
      </c>
      <c r="AIX59" s="122">
        <f>$G59*(SUMAS!AIS26-$D59)+$H59*(ROCKIES!AIS26-$E59)+$I59*(AECO!AIS26-$F59)</f>
        <v>30884.898520611248</v>
      </c>
      <c r="AIY59" s="122">
        <f>$G59*(SUMAS!AIT26-$D59)+$H59*(ROCKIES!AIT26-$E59)+$I59*(AECO!AIT26-$F59)</f>
        <v>-69101.912032780456</v>
      </c>
      <c r="AIZ59" s="122">
        <f>$G59*(SUMAS!AIU26-$D59)+$H59*(ROCKIES!AIU26-$E59)+$I59*(AECO!AIU26-$F59)</f>
        <v>-314395.39054673637</v>
      </c>
      <c r="AJA59" s="122">
        <f>$G59*(SUMAS!AIV26-$D59)+$H59*(ROCKIES!AIV26-$E59)+$I59*(AECO!AIV26-$F59)</f>
        <v>-475018.05728469073</v>
      </c>
      <c r="AJB59" s="122">
        <f>$G59*(SUMAS!AIW26-$D59)+$H59*(ROCKIES!AIW26-$E59)+$I59*(AECO!AIW26-$F59)</f>
        <v>-320393.33544532885</v>
      </c>
      <c r="AJC59" s="122">
        <f>$G59*(SUMAS!AIX26-$D59)+$H59*(ROCKIES!AIX26-$E59)+$I59*(AECO!AIX26-$F59)</f>
        <v>-178766.58259768569</v>
      </c>
      <c r="AJD59" s="122">
        <f>$G59*(SUMAS!AIY26-$D59)+$H59*(ROCKIES!AIY26-$E59)+$I59*(AECO!AIY26-$F59)</f>
        <v>-126672.14683526475</v>
      </c>
      <c r="AJE59" s="122">
        <f>$G59*(SUMAS!AIZ26-$D59)+$H59*(ROCKIES!AIZ26-$E59)+$I59*(AECO!AIZ26-$F59)</f>
        <v>-374990.56631285034</v>
      </c>
      <c r="AJF59" s="122">
        <f>$G59*(SUMAS!AJA26-$D59)+$H59*(ROCKIES!AJA26-$E59)+$I59*(AECO!AJA26-$F59)</f>
        <v>121668.36297581356</v>
      </c>
      <c r="AJG59" s="122">
        <f>$G59*(SUMAS!AJB26-$D59)+$H59*(ROCKIES!AJB26-$E59)+$I59*(AECO!AJB26-$F59)</f>
        <v>163021.82332946811</v>
      </c>
      <c r="AJH59" s="122">
        <f>$G59*(SUMAS!AJC26-$D59)+$H59*(ROCKIES!AJC26-$E59)+$I59*(AECO!AJC26-$F59)</f>
        <v>-200558.98748837441</v>
      </c>
      <c r="AJI59" s="122">
        <f>$G59*(SUMAS!AJD26-$D59)+$H59*(ROCKIES!AJD26-$E59)+$I59*(AECO!AJD26-$F59)</f>
        <v>237254.09422005579</v>
      </c>
      <c r="AJJ59" s="122">
        <f>$G59*(SUMAS!AJE26-$D59)+$H59*(ROCKIES!AJE26-$E59)+$I59*(AECO!AJE26-$F59)</f>
        <v>-318370.50087419327</v>
      </c>
      <c r="AJK59" s="122">
        <f>$G59*(SUMAS!AJF26-$D59)+$H59*(ROCKIES!AJF26-$E59)+$I59*(AECO!AJF26-$F59)</f>
        <v>-411189.61509711284</v>
      </c>
      <c r="AJL59" s="122">
        <f>$G59*(SUMAS!AJG26-$D59)+$H59*(ROCKIES!AJG26-$E59)+$I59*(AECO!AJG26-$F59)</f>
        <v>-9611.0234876516042</v>
      </c>
      <c r="AJM59" s="122">
        <f>$G59*(SUMAS!AJH26-$D59)+$H59*(ROCKIES!AJH26-$E59)+$I59*(AECO!AJH26-$F59)</f>
        <v>198125.77470067167</v>
      </c>
      <c r="AJN59" s="122">
        <f>$G59*(SUMAS!AJI26-$D59)+$H59*(ROCKIES!AJI26-$E59)+$I59*(AECO!AJI26-$F59)</f>
        <v>440512.12629433285</v>
      </c>
      <c r="AJO59" s="122">
        <f>$G59*(SUMAS!AJJ26-$D59)+$H59*(ROCKIES!AJJ26-$E59)+$I59*(AECO!AJJ26-$F59)</f>
        <v>-127775.22248188115</v>
      </c>
      <c r="AJP59" s="122">
        <f>$G59*(SUMAS!AJK26-$D59)+$H59*(ROCKIES!AJK26-$E59)+$I59*(AECO!AJK26-$F59)</f>
        <v>-381692.06328187237</v>
      </c>
      <c r="AJQ59" s="122">
        <f>$G59*(SUMAS!AJL26-$D59)+$H59*(ROCKIES!AJL26-$E59)+$I59*(AECO!AJL26-$F59)</f>
        <v>-297801.71117110626</v>
      </c>
      <c r="AJR59" s="122">
        <f>$G59*(SUMAS!AJM26-$D59)+$H59*(ROCKIES!AJM26-$E59)+$I59*(AECO!AJM26-$F59)</f>
        <v>126516.85620733608</v>
      </c>
      <c r="AJS59" s="122">
        <f>$G59*(SUMAS!AJN26-$D59)+$H59*(ROCKIES!AJN26-$E59)+$I59*(AECO!AJN26-$F59)</f>
        <v>-20941.014424428606</v>
      </c>
      <c r="AJT59" s="122">
        <f>$G59*(SUMAS!AJO26-$D59)+$H59*(ROCKIES!AJO26-$E59)+$I59*(AECO!AJO26-$F59)</f>
        <v>-77136.90853999494</v>
      </c>
      <c r="AJU59" s="122">
        <f>$G59*(SUMAS!AJP26-$D59)+$H59*(ROCKIES!AJP26-$E59)+$I59*(AECO!AJP26-$F59)</f>
        <v>52515.458350305591</v>
      </c>
      <c r="AJV59" s="122">
        <f>$G59*(SUMAS!AJQ26-$D59)+$H59*(ROCKIES!AJQ26-$E59)+$I59*(AECO!AJQ26-$F59)</f>
        <v>-231247.32920294965</v>
      </c>
      <c r="AJW59" s="122">
        <f>$G59*(SUMAS!AJR26-$D59)+$H59*(ROCKIES!AJR26-$E59)+$I59*(AECO!AJR26-$F59)</f>
        <v>-453581.28538830567</v>
      </c>
      <c r="AJX59" s="122">
        <f>$G59*(SUMAS!AJS26-$D59)+$H59*(ROCKIES!AJS26-$E59)+$I59*(AECO!AJS26-$F59)</f>
        <v>-367156.9326861765</v>
      </c>
      <c r="AJY59" s="122">
        <f>$G59*(SUMAS!AJT26-$D59)+$H59*(ROCKIES!AJT26-$E59)+$I59*(AECO!AJT26-$F59)</f>
        <v>114642.7113331857</v>
      </c>
      <c r="AJZ59" s="122">
        <f>$G59*(SUMAS!AJU26-$D59)+$H59*(ROCKIES!AJU26-$E59)+$I59*(AECO!AJU26-$F59)</f>
        <v>-314837.99624273443</v>
      </c>
      <c r="AKA59" s="122">
        <f>$G59*(SUMAS!AJV26-$D59)+$H59*(ROCKIES!AJV26-$E59)+$I59*(AECO!AJV26-$F59)</f>
        <v>91826.289143184287</v>
      </c>
      <c r="AKB59" s="122">
        <f>$G59*(SUMAS!AJW26-$D59)+$H59*(ROCKIES!AJW26-$E59)+$I59*(AECO!AJW26-$F59)</f>
        <v>-335931.64237078076</v>
      </c>
      <c r="AKC59" s="122">
        <f>$G59*(SUMAS!AJX26-$D59)+$H59*(ROCKIES!AJX26-$E59)+$I59*(AECO!AJX26-$F59)</f>
        <v>-36398.440356056999</v>
      </c>
      <c r="AKD59" s="122">
        <f>$G59*(SUMAS!AJY26-$D59)+$H59*(ROCKIES!AJY26-$E59)+$I59*(AECO!AJY26-$F59)</f>
        <v>-76264.615467864845</v>
      </c>
      <c r="AKE59" s="122">
        <f>$G59*(SUMAS!AJZ26-$D59)+$H59*(ROCKIES!AJZ26-$E59)+$I59*(AECO!AJZ26-$F59)</f>
        <v>-318351.94728202419</v>
      </c>
      <c r="AKF59" s="122">
        <f>$G59*(SUMAS!AKA26-$D59)+$H59*(ROCKIES!AKA26-$E59)+$I59*(AECO!AKA26-$F59)</f>
        <v>130246.60439972232</v>
      </c>
      <c r="AKG59" s="122">
        <f>$G59*(SUMAS!AKB26-$D59)+$H59*(ROCKIES!AKB26-$E59)+$I59*(AECO!AKB26-$F59)</f>
        <v>191115.06877032763</v>
      </c>
      <c r="AKH59" s="122">
        <f>$G59*(SUMAS!AKC26-$D59)+$H59*(ROCKIES!AKC26-$E59)+$I59*(AECO!AKC26-$F59)</f>
        <v>-406530.11078899656</v>
      </c>
      <c r="AKI59" s="122">
        <f>$G59*(SUMAS!AKD26-$D59)+$H59*(ROCKIES!AKD26-$E59)+$I59*(AECO!AKD26-$F59)</f>
        <v>-144462.42768230796</v>
      </c>
      <c r="AKJ59" s="122">
        <f>$G59*(SUMAS!AKE26-$D59)+$H59*(ROCKIES!AKE26-$E59)+$I59*(AECO!AKE26-$F59)</f>
        <v>175484.55961816563</v>
      </c>
      <c r="AKK59" s="122">
        <f>$G59*(SUMAS!AKF26-$D59)+$H59*(ROCKIES!AKF26-$E59)+$I59*(AECO!AKF26-$F59)</f>
        <v>-184869.8433587068</v>
      </c>
      <c r="AKL59" s="122">
        <f>$G59*(SUMAS!AKG26-$D59)+$H59*(ROCKIES!AKG26-$E59)+$I59*(AECO!AKG26-$F59)</f>
        <v>-395799.92984872649</v>
      </c>
      <c r="AKM59" s="122">
        <f>$G59*(SUMAS!AKH26-$D59)+$H59*(ROCKIES!AKH26-$E59)+$I59*(AECO!AKH26-$F59)</f>
        <v>154924.84156499113</v>
      </c>
      <c r="AKN59" s="122">
        <f>$G59*(SUMAS!AKI26-$D59)+$H59*(ROCKIES!AKI26-$E59)+$I59*(AECO!AKI26-$F59)</f>
        <v>-367094.56479048583</v>
      </c>
      <c r="AKO59" s="122">
        <f>$G59*(SUMAS!AKJ26-$D59)+$H59*(ROCKIES!AKJ26-$E59)+$I59*(AECO!AKJ26-$F59)</f>
        <v>448610.77615607745</v>
      </c>
      <c r="AKP59" s="122">
        <f>$G59*(SUMAS!AKK26-$D59)+$H59*(ROCKIES!AKK26-$E59)+$I59*(AECO!AKK26-$F59)</f>
        <v>1148107.7930447492</v>
      </c>
      <c r="AKQ59" s="122">
        <f>$G59*(SUMAS!AKL26-$D59)+$H59*(ROCKIES!AKL26-$E59)+$I59*(AECO!AKL26-$F59)</f>
        <v>-193088.51464159496</v>
      </c>
      <c r="AKR59" s="122">
        <f>$G59*(SUMAS!AKM26-$D59)+$H59*(ROCKIES!AKM26-$E59)+$I59*(AECO!AKM26-$F59)</f>
        <v>1132391.0694285906</v>
      </c>
      <c r="AKS59" s="122">
        <f>$G59*(SUMAS!AKN26-$D59)+$H59*(ROCKIES!AKN26-$E59)+$I59*(AECO!AKN26-$F59)</f>
        <v>-83828.309443589911</v>
      </c>
      <c r="AKT59" s="122">
        <f>$G59*(SUMAS!AKO26-$D59)+$H59*(ROCKIES!AKO26-$E59)+$I59*(AECO!AKO26-$F59)</f>
        <v>482855.1580541103</v>
      </c>
      <c r="AKU59" s="122">
        <f>$G59*(SUMAS!AKP26-$D59)+$H59*(ROCKIES!AKP26-$E59)+$I59*(AECO!AKP26-$F59)</f>
        <v>6717.3273221284689</v>
      </c>
      <c r="AKV59" s="122">
        <f>$G59*(SUMAS!AKQ26-$D59)+$H59*(ROCKIES!AKQ26-$E59)+$I59*(AECO!AKQ26-$F59)</f>
        <v>-139397.74150489856</v>
      </c>
      <c r="AKW59" s="122">
        <f>$G59*(SUMAS!AKR26-$D59)+$H59*(ROCKIES!AKR26-$E59)+$I59*(AECO!AKR26-$F59)</f>
        <v>-370196.57575135428</v>
      </c>
      <c r="AKX59" s="122">
        <f>$G59*(SUMAS!AKS26-$D59)+$H59*(ROCKIES!AKS26-$E59)+$I59*(AECO!AKS26-$F59)</f>
        <v>137155.48301266265</v>
      </c>
      <c r="AKY59" s="122">
        <f>$G59*(SUMAS!AKT26-$D59)+$H59*(ROCKIES!AKT26-$E59)+$I59*(AECO!AKT26-$F59)</f>
        <v>-358373.450524566</v>
      </c>
      <c r="AKZ59" s="122">
        <f>$G59*(SUMAS!AKU26-$D59)+$H59*(ROCKIES!AKU26-$E59)+$I59*(AECO!AKU26-$F59)</f>
        <v>-65533.109553217961</v>
      </c>
      <c r="ALA59" s="122">
        <f>$G59*(SUMAS!AKV26-$D59)+$H59*(ROCKIES!AKV26-$E59)+$I59*(AECO!AKV26-$F59)</f>
        <v>-196298.92737528792</v>
      </c>
      <c r="ALB59" s="122">
        <f>$G59*(SUMAS!AKW26-$D59)+$H59*(ROCKIES!AKW26-$E59)+$I59*(AECO!AKW26-$F59)</f>
        <v>-290285.71884955198</v>
      </c>
      <c r="ALC59" s="122">
        <f>$G59*(SUMAS!AKX26-$D59)+$H59*(ROCKIES!AKX26-$E59)+$I59*(AECO!AKX26-$F59)</f>
        <v>-256871.97586315076</v>
      </c>
      <c r="ALD59" s="122">
        <f>$G59*(SUMAS!AKY26-$D59)+$H59*(ROCKIES!AKY26-$E59)+$I59*(AECO!AKY26-$F59)</f>
        <v>-19152.016477133548</v>
      </c>
      <c r="ALE59" s="122">
        <f>$G59*(SUMAS!AKZ26-$D59)+$H59*(ROCKIES!AKZ26-$E59)+$I59*(AECO!AKZ26-$F59)</f>
        <v>-380888.49731514254</v>
      </c>
      <c r="ALF59" s="122">
        <f>$G59*(SUMAS!ALA26-$D59)+$H59*(ROCKIES!ALA26-$E59)+$I59*(AECO!ALA26-$F59)</f>
        <v>-241502.69681923665</v>
      </c>
      <c r="ALG59" s="122">
        <f>$G59*(SUMAS!ALB26-$D59)+$H59*(ROCKIES!ALB26-$E59)+$I59*(AECO!ALB26-$F59)</f>
        <v>-348495.94996511925</v>
      </c>
      <c r="ALH59" s="122">
        <f>$G59*(SUMAS!ALC26-$D59)+$H59*(ROCKIES!ALC26-$E59)+$I59*(AECO!ALC26-$F59)</f>
        <v>-48734.759562820786</v>
      </c>
      <c r="ALI59" s="122">
        <f>$G59*(SUMAS!ALD26-$D59)+$H59*(ROCKIES!ALD26-$E59)+$I59*(AECO!ALD26-$F59)</f>
        <v>632982.43042672682</v>
      </c>
      <c r="ALJ59" s="122">
        <f>$G59*(SUMAS!ALE26-$D59)+$H59*(ROCKIES!ALE26-$E59)+$I59*(AECO!ALE26-$F59)</f>
        <v>-346669.46345605026</v>
      </c>
      <c r="ALK59" s="122">
        <f>$G59*(SUMAS!ALF26-$D59)+$H59*(ROCKIES!ALF26-$E59)+$I59*(AECO!ALF26-$F59)</f>
        <v>153406.40872052705</v>
      </c>
      <c r="ALL59" s="122">
        <f>$G59*(SUMAS!ALG26-$D59)+$H59*(ROCKIES!ALG26-$E59)+$I59*(AECO!ALG26-$F59)</f>
        <v>-453251.01915870566</v>
      </c>
      <c r="ALM59" s="122">
        <f>$G59*(SUMAS!ALH26-$D59)+$H59*(ROCKIES!ALH26-$E59)+$I59*(AECO!ALH26-$F59)</f>
        <v>491034.91203403525</v>
      </c>
      <c r="ALN59" s="122">
        <f>$G59*(SUMAS!ALI26-$D59)+$H59*(ROCKIES!ALI26-$E59)+$I59*(AECO!ALI26-$F59)</f>
        <v>-163246.06934125122</v>
      </c>
      <c r="ALO59" s="122">
        <f>$G59*(SUMAS!ALJ26-$D59)+$H59*(ROCKIES!ALJ26-$E59)+$I59*(AECO!ALJ26-$F59)</f>
        <v>43803.395229331829</v>
      </c>
      <c r="ALP59" s="122">
        <f>$G59*(SUMAS!ALK26-$D59)+$H59*(ROCKIES!ALK26-$E59)+$I59*(AECO!ALK26-$F59)</f>
        <v>-101363.02460814069</v>
      </c>
      <c r="ALQ59" s="122">
        <f>$G59*(SUMAS!ALL26-$D59)+$H59*(ROCKIES!ALL26-$E59)+$I59*(AECO!ALL26-$F59)</f>
        <v>771208.51365420665</v>
      </c>
      <c r="ALR59" s="122">
        <f>$G59*(SUMAS!ALM26-$D59)+$H59*(ROCKIES!ALM26-$E59)+$I59*(AECO!ALM26-$F59)</f>
        <v>1140737.5242940502</v>
      </c>
      <c r="ALS59" s="122">
        <f>$G59*(SUMAS!ALN26-$D59)+$H59*(ROCKIES!ALN26-$E59)+$I59*(AECO!ALN26-$F59)</f>
        <v>131087.07332719959</v>
      </c>
      <c r="ALT59" s="122">
        <f>$G59*(SUMAS!ALO26-$D59)+$H59*(ROCKIES!ALO26-$E59)+$I59*(AECO!ALO26-$F59)</f>
        <v>-405101.10549527733</v>
      </c>
      <c r="ALU59" s="122">
        <f>$G59*(SUMAS!ALP26-$D59)+$H59*(ROCKIES!ALP26-$E59)+$I59*(AECO!ALP26-$F59)</f>
        <v>-411337.70132556022</v>
      </c>
      <c r="ALV59" s="122">
        <f>$G59*(SUMAS!ALQ26-$D59)+$H59*(ROCKIES!ALQ26-$E59)+$I59*(AECO!ALQ26-$F59)</f>
        <v>349543.42209665594</v>
      </c>
      <c r="ALW59" s="122">
        <f>$G59*(SUMAS!ALR26-$D59)+$H59*(ROCKIES!ALR26-$E59)+$I59*(AECO!ALR26-$F59)</f>
        <v>169847.20472470834</v>
      </c>
      <c r="ALX59" s="122">
        <f>$G59*(SUMAS!ALS26-$D59)+$H59*(ROCKIES!ALS26-$E59)+$I59*(AECO!ALS26-$F59)</f>
        <v>-287417.65041395766</v>
      </c>
      <c r="ALY59" s="122">
        <f>$G59*(SUMAS!ALT26-$D59)+$H59*(ROCKIES!ALT26-$E59)+$I59*(AECO!ALT26-$F59)</f>
        <v>-375266.54887008859</v>
      </c>
      <c r="ALZ59" s="122">
        <f>$G59*(SUMAS!ALU26-$D59)+$H59*(ROCKIES!ALU26-$E59)+$I59*(AECO!ALU26-$F59)</f>
        <v>61507.458447052864</v>
      </c>
      <c r="AMA59" s="122">
        <f>$G59*(SUMAS!ALV26-$D59)+$H59*(ROCKIES!ALV26-$E59)+$I59*(AECO!ALV26-$F59)</f>
        <v>30276.409348141355</v>
      </c>
      <c r="AMB59" s="122">
        <f>$G59*(SUMAS!ALW26-$D59)+$H59*(ROCKIES!ALW26-$E59)+$I59*(AECO!ALW26-$F59)</f>
        <v>-342637.19743844855</v>
      </c>
      <c r="AMC59" s="122">
        <f>$G59*(SUMAS!ALX26-$D59)+$H59*(ROCKIES!ALX26-$E59)+$I59*(AECO!ALX26-$F59)</f>
        <v>12180.009678492523</v>
      </c>
      <c r="AMD59" s="122">
        <f>$G59*(SUMAS!ALY26-$D59)+$H59*(ROCKIES!ALY26-$E59)+$I59*(AECO!ALY26-$F59)</f>
        <v>-243144.34505149655</v>
      </c>
      <c r="AME59" s="122">
        <f>$G59*(SUMAS!ALZ26-$D59)+$H59*(ROCKIES!ALZ26-$E59)+$I59*(AECO!ALZ26-$F59)</f>
        <v>-368425.15436122607</v>
      </c>
      <c r="AMF59" s="122">
        <f>$G59*(SUMAS!AMA26-$D59)+$H59*(ROCKIES!AMA26-$E59)+$I59*(AECO!AMA26-$F59)</f>
        <v>1113703.1323358328</v>
      </c>
      <c r="AMG59" s="122">
        <f>$G59*(SUMAS!AMB26-$D59)+$H59*(ROCKIES!AMB26-$E59)+$I59*(AECO!AMB26-$F59)</f>
        <v>16414.865151487695</v>
      </c>
    </row>
    <row r="60" spans="1:1021" ht="16.5" thickBot="1">
      <c r="A60">
        <v>47</v>
      </c>
      <c r="B60">
        <f t="shared" si="17"/>
        <v>2</v>
      </c>
      <c r="C60" s="127">
        <v>45413</v>
      </c>
      <c r="D60" s="78">
        <v>3.238</v>
      </c>
      <c r="E60" s="78">
        <v>3.4780000000000002</v>
      </c>
      <c r="F60" s="78">
        <v>2.8855</v>
      </c>
      <c r="G60" s="77">
        <f t="shared" si="25"/>
        <v>0</v>
      </c>
      <c r="H60" s="77" cm="1">
        <f t="array" ref="H60">INDEX($O60:$T60,H$12)*$J60</f>
        <v>170500</v>
      </c>
      <c r="I60" s="77" cm="1">
        <f t="array" ref="I60">INDEX($O60:$T60,I$12)*$J60</f>
        <v>108500</v>
      </c>
      <c r="J60" s="128">
        <f t="shared" si="24"/>
        <v>1</v>
      </c>
      <c r="L60" s="114">
        <v>887041.4464289723</v>
      </c>
      <c r="M60" s="114">
        <v>532224.86785738333</v>
      </c>
      <c r="N60" s="114">
        <v>354816.57857158897</v>
      </c>
      <c r="O60" s="81">
        <v>0</v>
      </c>
      <c r="P60" s="81">
        <v>170500</v>
      </c>
      <c r="Q60" s="81">
        <v>108500</v>
      </c>
      <c r="R60" s="4">
        <f t="shared" si="26"/>
        <v>887041.4464289723</v>
      </c>
      <c r="S60" s="4">
        <f t="shared" si="27"/>
        <v>361724.86785738333</v>
      </c>
      <c r="T60" s="118">
        <f t="shared" si="28"/>
        <v>246316.57857158897</v>
      </c>
      <c r="V60" s="122">
        <f>$G60*(SUMAS!Q27-$D60)+$H60*(ROCKIES!Q27-$E60)+$I60*(AECO!Q27-$F60)</f>
        <v>-87093.640495942876</v>
      </c>
      <c r="W60" s="122">
        <f>$G60*(SUMAS!R27-$D60)+$H60*(ROCKIES!R27-$E60)+$I60*(AECO!R27-$F60)</f>
        <v>-216768.56016702473</v>
      </c>
      <c r="X60" s="122">
        <f>$G60*(SUMAS!S27-$D60)+$H60*(ROCKIES!S27-$E60)+$I60*(AECO!S27-$F60)</f>
        <v>-236485.36382140458</v>
      </c>
      <c r="Y60" s="122">
        <f>$G60*(SUMAS!T27-$D60)+$H60*(ROCKIES!T27-$E60)+$I60*(AECO!T27-$F60)</f>
        <v>101129.28530897884</v>
      </c>
      <c r="Z60" s="122">
        <f>$G60*(SUMAS!U27-$D60)+$H60*(ROCKIES!U27-$E60)+$I60*(AECO!U27-$F60)</f>
        <v>-37378.842965506716</v>
      </c>
      <c r="AA60" s="122">
        <f>$G60*(SUMAS!V27-$D60)+$H60*(ROCKIES!V27-$E60)+$I60*(AECO!V27-$F60)</f>
        <v>-70705.418639108277</v>
      </c>
      <c r="AB60" s="122">
        <f>$G60*(SUMAS!W27-$D60)+$H60*(ROCKIES!W27-$E60)+$I60*(AECO!W27-$F60)</f>
        <v>-293917.57089564146</v>
      </c>
      <c r="AC60" s="122">
        <f>$G60*(SUMAS!X27-$D60)+$H60*(ROCKIES!X27-$E60)+$I60*(AECO!X27-$F60)</f>
        <v>-305130.65805302258</v>
      </c>
      <c r="AD60" s="122">
        <f>$G60*(SUMAS!Y27-$D60)+$H60*(ROCKIES!Y27-$E60)+$I60*(AECO!Y27-$F60)</f>
        <v>-405197.81887235405</v>
      </c>
      <c r="AE60" s="122">
        <f>$G60*(SUMAS!Z27-$D60)+$H60*(ROCKIES!Z27-$E60)+$I60*(AECO!Z27-$F60)</f>
        <v>327052.36562287016</v>
      </c>
      <c r="AF60" s="122">
        <f>$G60*(SUMAS!AA27-$D60)+$H60*(ROCKIES!AA27-$E60)+$I60*(AECO!AA27-$F60)</f>
        <v>-124453.85061060838</v>
      </c>
      <c r="AG60" s="122">
        <f>$G60*(SUMAS!AB27-$D60)+$H60*(ROCKIES!AB27-$E60)+$I60*(AECO!AB27-$F60)</f>
        <v>180710.35203841788</v>
      </c>
      <c r="AH60" s="122">
        <f>$G60*(SUMAS!AC27-$D60)+$H60*(ROCKIES!AC27-$E60)+$I60*(AECO!AC27-$F60)</f>
        <v>-150675.21147965032</v>
      </c>
      <c r="AI60" s="122">
        <f>$G60*(SUMAS!AD27-$D60)+$H60*(ROCKIES!AD27-$E60)+$I60*(AECO!AD27-$F60)</f>
        <v>-453857.4262118279</v>
      </c>
      <c r="AJ60" s="122">
        <f>$G60*(SUMAS!AE27-$D60)+$H60*(ROCKIES!AE27-$E60)+$I60*(AECO!AE27-$F60)</f>
        <v>-31802.75411657965</v>
      </c>
      <c r="AK60" s="122">
        <f>$G60*(SUMAS!AF27-$D60)+$H60*(ROCKIES!AF27-$E60)+$I60*(AECO!AF27-$F60)</f>
        <v>-30490.254910305219</v>
      </c>
      <c r="AL60" s="122">
        <f>$G60*(SUMAS!AG27-$D60)+$H60*(ROCKIES!AG27-$E60)+$I60*(AECO!AG27-$F60)</f>
        <v>66988.702413924315</v>
      </c>
      <c r="AM60" s="122">
        <f>$G60*(SUMAS!AH27-$D60)+$H60*(ROCKIES!AH27-$E60)+$I60*(AECO!AH27-$F60)</f>
        <v>164918.57822424837</v>
      </c>
      <c r="AN60" s="122">
        <f>$G60*(SUMAS!AI27-$D60)+$H60*(ROCKIES!AI27-$E60)+$I60*(AECO!AI27-$F60)</f>
        <v>-247581.07095329495</v>
      </c>
      <c r="AO60" s="122">
        <f>$G60*(SUMAS!AJ27-$D60)+$H60*(ROCKIES!AJ27-$E60)+$I60*(AECO!AJ27-$F60)</f>
        <v>49953.96971849713</v>
      </c>
      <c r="AP60" s="122">
        <f>$G60*(SUMAS!AK27-$D60)+$H60*(ROCKIES!AK27-$E60)+$I60*(AECO!AK27-$F60)</f>
        <v>443180.23944200971</v>
      </c>
      <c r="AQ60" s="122">
        <f>$G60*(SUMAS!AL27-$D60)+$H60*(ROCKIES!AL27-$E60)+$I60*(AECO!AL27-$F60)</f>
        <v>565493.10094400682</v>
      </c>
      <c r="AR60" s="122">
        <f>$G60*(SUMAS!AM27-$D60)+$H60*(ROCKIES!AM27-$E60)+$I60*(AECO!AM27-$F60)</f>
        <v>-119801.51289962715</v>
      </c>
      <c r="AS60" s="122">
        <f>$G60*(SUMAS!AN27-$D60)+$H60*(ROCKIES!AN27-$E60)+$I60*(AECO!AN27-$F60)</f>
        <v>-91870.481964974038</v>
      </c>
      <c r="AT60" s="122">
        <f>$G60*(SUMAS!AO27-$D60)+$H60*(ROCKIES!AO27-$E60)+$I60*(AECO!AO27-$F60)</f>
        <v>-18866.165423782022</v>
      </c>
      <c r="AU60" s="122">
        <f>$G60*(SUMAS!AP27-$D60)+$H60*(ROCKIES!AP27-$E60)+$I60*(AECO!AP27-$F60)</f>
        <v>-459100.5218626142</v>
      </c>
      <c r="AV60" s="122">
        <f>$G60*(SUMAS!AQ27-$D60)+$H60*(ROCKIES!AQ27-$E60)+$I60*(AECO!AQ27-$F60)</f>
        <v>-417163.79292934906</v>
      </c>
      <c r="AW60" s="122">
        <f>$G60*(SUMAS!AR27-$D60)+$H60*(ROCKIES!AR27-$E60)+$I60*(AECO!AR27-$F60)</f>
        <v>-36156.417077769504</v>
      </c>
      <c r="AX60" s="122">
        <f>$G60*(SUMAS!AS27-$D60)+$H60*(ROCKIES!AS27-$E60)+$I60*(AECO!AS27-$F60)</f>
        <v>773102.97057458642</v>
      </c>
      <c r="AY60" s="122">
        <f>$G60*(SUMAS!AT27-$D60)+$H60*(ROCKIES!AT27-$E60)+$I60*(AECO!AT27-$F60)</f>
        <v>16759.81127791445</v>
      </c>
      <c r="AZ60" s="122">
        <f>$G60*(SUMAS!AU27-$D60)+$H60*(ROCKIES!AU27-$E60)+$I60*(AECO!AU27-$F60)</f>
        <v>-75823.593736535549</v>
      </c>
      <c r="BA60" s="122">
        <f>$G60*(SUMAS!AV27-$D60)+$H60*(ROCKIES!AV27-$E60)+$I60*(AECO!AV27-$F60)</f>
        <v>-409473.87381912465</v>
      </c>
      <c r="BB60" s="122">
        <f>$G60*(SUMAS!AW27-$D60)+$H60*(ROCKIES!AW27-$E60)+$I60*(AECO!AW27-$F60)</f>
        <v>302952.69790694199</v>
      </c>
      <c r="BC60" s="122">
        <f>$G60*(SUMAS!AX27-$D60)+$H60*(ROCKIES!AX27-$E60)+$I60*(AECO!AX27-$F60)</f>
        <v>-80889.221986737088</v>
      </c>
      <c r="BD60" s="122">
        <f>$G60*(SUMAS!AY27-$D60)+$H60*(ROCKIES!AY27-$E60)+$I60*(AECO!AY27-$F60)</f>
        <v>-459088.48926078435</v>
      </c>
      <c r="BE60" s="122">
        <f>$G60*(SUMAS!AZ27-$D60)+$H60*(ROCKIES!AZ27-$E60)+$I60*(AECO!AZ27-$F60)</f>
        <v>-121971.54779423409</v>
      </c>
      <c r="BF60" s="122">
        <f>$G60*(SUMAS!BA27-$D60)+$H60*(ROCKIES!BA27-$E60)+$I60*(AECO!BA27-$F60)</f>
        <v>182785.44697150265</v>
      </c>
      <c r="BG60" s="122">
        <f>$G60*(SUMAS!BB27-$D60)+$H60*(ROCKIES!BB27-$E60)+$I60*(AECO!BB27-$F60)</f>
        <v>597784.90125621669</v>
      </c>
      <c r="BH60" s="122">
        <f>$G60*(SUMAS!BC27-$D60)+$H60*(ROCKIES!BC27-$E60)+$I60*(AECO!BC27-$F60)</f>
        <v>-233094.76134810143</v>
      </c>
      <c r="BI60" s="122">
        <f>$G60*(SUMAS!BD27-$D60)+$H60*(ROCKIES!BD27-$E60)+$I60*(AECO!BD27-$F60)</f>
        <v>-138409.55733856602</v>
      </c>
      <c r="BJ60" s="122">
        <f>$G60*(SUMAS!BE27-$D60)+$H60*(ROCKIES!BE27-$E60)+$I60*(AECO!BE27-$F60)</f>
        <v>-289898.04764136171</v>
      </c>
      <c r="BK60" s="122">
        <f>$G60*(SUMAS!BF27-$D60)+$H60*(ROCKIES!BF27-$E60)+$I60*(AECO!BF27-$F60)</f>
        <v>-277457.93218270678</v>
      </c>
      <c r="BL60" s="122">
        <f>$G60*(SUMAS!BG27-$D60)+$H60*(ROCKIES!BG27-$E60)+$I60*(AECO!BG27-$F60)</f>
        <v>-527260.17958695267</v>
      </c>
      <c r="BM60" s="122">
        <f>$G60*(SUMAS!BH27-$D60)+$H60*(ROCKIES!BH27-$E60)+$I60*(AECO!BH27-$F60)</f>
        <v>609792.96524955193</v>
      </c>
      <c r="BN60" s="122">
        <f>$G60*(SUMAS!BI27-$D60)+$H60*(ROCKIES!BI27-$E60)+$I60*(AECO!BI27-$F60)</f>
        <v>-330282.31408096361</v>
      </c>
      <c r="BO60" s="122">
        <f>$G60*(SUMAS!BJ27-$D60)+$H60*(ROCKIES!BJ27-$E60)+$I60*(AECO!BJ27-$F60)</f>
        <v>-182475.2712493565</v>
      </c>
      <c r="BP60" s="122">
        <f>$G60*(SUMAS!BK27-$D60)+$H60*(ROCKIES!BK27-$E60)+$I60*(AECO!BK27-$F60)</f>
        <v>918633.33948325983</v>
      </c>
      <c r="BQ60" s="122">
        <f>$G60*(SUMAS!BL27-$D60)+$H60*(ROCKIES!BL27-$E60)+$I60*(AECO!BL27-$F60)</f>
        <v>-379843.93962538039</v>
      </c>
      <c r="BR60" s="122">
        <f>$G60*(SUMAS!BM27-$D60)+$H60*(ROCKIES!BM27-$E60)+$I60*(AECO!BM27-$F60)</f>
        <v>-94987.734851476038</v>
      </c>
      <c r="BS60" s="122">
        <f>$G60*(SUMAS!BN27-$D60)+$H60*(ROCKIES!BN27-$E60)+$I60*(AECO!BN27-$F60)</f>
        <v>-378032.13162126212</v>
      </c>
      <c r="BT60" s="122">
        <f>$G60*(SUMAS!BO27-$D60)+$H60*(ROCKIES!BO27-$E60)+$I60*(AECO!BO27-$F60)</f>
        <v>232643.10038128699</v>
      </c>
      <c r="BU60" s="122">
        <f>$G60*(SUMAS!BP27-$D60)+$H60*(ROCKIES!BP27-$E60)+$I60*(AECO!BP27-$F60)</f>
        <v>-446195.3978995576</v>
      </c>
      <c r="BV60" s="122">
        <f>$G60*(SUMAS!BQ27-$D60)+$H60*(ROCKIES!BQ27-$E60)+$I60*(AECO!BQ27-$F60)</f>
        <v>1069.1318253656755</v>
      </c>
      <c r="BW60" s="122">
        <f>$G60*(SUMAS!BR27-$D60)+$H60*(ROCKIES!BR27-$E60)+$I60*(AECO!BR27-$F60)</f>
        <v>-433888.93102910666</v>
      </c>
      <c r="BX60" s="122">
        <f>$G60*(SUMAS!BS27-$D60)+$H60*(ROCKIES!BS27-$E60)+$I60*(AECO!BS27-$F60)</f>
        <v>244431.67667741879</v>
      </c>
      <c r="BY60" s="122">
        <f>$G60*(SUMAS!BT27-$D60)+$H60*(ROCKIES!BT27-$E60)+$I60*(AECO!BT27-$F60)</f>
        <v>148117.11805949503</v>
      </c>
      <c r="BZ60" s="122">
        <f>$G60*(SUMAS!BU27-$D60)+$H60*(ROCKIES!BU27-$E60)+$I60*(AECO!BU27-$F60)</f>
        <v>-142862.18682571012</v>
      </c>
      <c r="CA60" s="122">
        <f>$G60*(SUMAS!BV27-$D60)+$H60*(ROCKIES!BV27-$E60)+$I60*(AECO!BV27-$F60)</f>
        <v>-130095.42519177918</v>
      </c>
      <c r="CB60" s="122">
        <f>$G60*(SUMAS!BW27-$D60)+$H60*(ROCKIES!BW27-$E60)+$I60*(AECO!BW27-$F60)</f>
        <v>-407830.67215380771</v>
      </c>
      <c r="CC60" s="122">
        <f>$G60*(SUMAS!BX27-$D60)+$H60*(ROCKIES!BX27-$E60)+$I60*(AECO!BX27-$F60)</f>
        <v>-98009.206035700219</v>
      </c>
      <c r="CD60" s="122">
        <f>$G60*(SUMAS!BY27-$D60)+$H60*(ROCKIES!BY27-$E60)+$I60*(AECO!BY27-$F60)</f>
        <v>-286466.97249517951</v>
      </c>
      <c r="CE60" s="122">
        <f>$G60*(SUMAS!BZ27-$D60)+$H60*(ROCKIES!BZ27-$E60)+$I60*(AECO!BZ27-$F60)</f>
        <v>-262533.25113129138</v>
      </c>
      <c r="CF60" s="122">
        <f>$G60*(SUMAS!CA27-$D60)+$H60*(ROCKIES!CA27-$E60)+$I60*(AECO!CA27-$F60)</f>
        <v>-110482.62414285826</v>
      </c>
      <c r="CG60" s="122">
        <f>$G60*(SUMAS!CB27-$D60)+$H60*(ROCKIES!CB27-$E60)+$I60*(AECO!CB27-$F60)</f>
        <v>52474.258867811528</v>
      </c>
      <c r="CH60" s="122">
        <f>$G60*(SUMAS!CC27-$D60)+$H60*(ROCKIES!CC27-$E60)+$I60*(AECO!CC27-$F60)</f>
        <v>-249130.58401522462</v>
      </c>
      <c r="CI60" s="122">
        <f>$G60*(SUMAS!CD27-$D60)+$H60*(ROCKIES!CD27-$E60)+$I60*(AECO!CD27-$F60)</f>
        <v>30497.568271018838</v>
      </c>
      <c r="CJ60" s="122">
        <f>$G60*(SUMAS!CE27-$D60)+$H60*(ROCKIES!CE27-$E60)+$I60*(AECO!CE27-$F60)</f>
        <v>399180.69908591371</v>
      </c>
      <c r="CK60" s="122">
        <f>$G60*(SUMAS!CF27-$D60)+$H60*(ROCKIES!CF27-$E60)+$I60*(AECO!CF27-$F60)</f>
        <v>-134604.78554966455</v>
      </c>
      <c r="CL60" s="122">
        <f>$G60*(SUMAS!CG27-$D60)+$H60*(ROCKIES!CG27-$E60)+$I60*(AECO!CG27-$F60)</f>
        <v>127391.69246535594</v>
      </c>
      <c r="CM60" s="122">
        <f>$G60*(SUMAS!CH27-$D60)+$H60*(ROCKIES!CH27-$E60)+$I60*(AECO!CH27-$F60)</f>
        <v>204100.66609972162</v>
      </c>
      <c r="CN60" s="122">
        <f>$G60*(SUMAS!CI27-$D60)+$H60*(ROCKIES!CI27-$E60)+$I60*(AECO!CI27-$F60)</f>
        <v>-221911.79818161175</v>
      </c>
      <c r="CO60" s="122">
        <f>$G60*(SUMAS!CJ27-$D60)+$H60*(ROCKIES!CJ27-$E60)+$I60*(AECO!CJ27-$F60)</f>
        <v>251026.31679816823</v>
      </c>
      <c r="CP60" s="122">
        <f>$G60*(SUMAS!CK27-$D60)+$H60*(ROCKIES!CK27-$E60)+$I60*(AECO!CK27-$F60)</f>
        <v>-109502.63448967008</v>
      </c>
      <c r="CQ60" s="122">
        <f>$G60*(SUMAS!CL27-$D60)+$H60*(ROCKIES!CL27-$E60)+$I60*(AECO!CL27-$F60)</f>
        <v>-428763.28076440725</v>
      </c>
      <c r="CR60" s="122">
        <f>$G60*(SUMAS!CM27-$D60)+$H60*(ROCKIES!CM27-$E60)+$I60*(AECO!CM27-$F60)</f>
        <v>-385919.38185072562</v>
      </c>
      <c r="CS60" s="122">
        <f>$G60*(SUMAS!CN27-$D60)+$H60*(ROCKIES!CN27-$E60)+$I60*(AECO!CN27-$F60)</f>
        <v>-443140.76768037968</v>
      </c>
      <c r="CT60" s="122">
        <f>$G60*(SUMAS!CO27-$D60)+$H60*(ROCKIES!CO27-$E60)+$I60*(AECO!CO27-$F60)</f>
        <v>1333301.7281093821</v>
      </c>
      <c r="CU60" s="122">
        <f>$G60*(SUMAS!CP27-$D60)+$H60*(ROCKIES!CP27-$E60)+$I60*(AECO!CP27-$F60)</f>
        <v>-270971.85179900692</v>
      </c>
      <c r="CV60" s="122">
        <f>$G60*(SUMAS!CQ27-$D60)+$H60*(ROCKIES!CQ27-$E60)+$I60*(AECO!CQ27-$F60)</f>
        <v>632949.69512947579</v>
      </c>
      <c r="CW60" s="122">
        <f>$G60*(SUMAS!CR27-$D60)+$H60*(ROCKIES!CR27-$E60)+$I60*(AECO!CR27-$F60)</f>
        <v>-23175.698091840823</v>
      </c>
      <c r="CX60" s="122">
        <f>$G60*(SUMAS!CS27-$D60)+$H60*(ROCKIES!CS27-$E60)+$I60*(AECO!CS27-$F60)</f>
        <v>-412331.69544699322</v>
      </c>
      <c r="CY60" s="122">
        <f>$G60*(SUMAS!CT27-$D60)+$H60*(ROCKIES!CT27-$E60)+$I60*(AECO!CT27-$F60)</f>
        <v>-220833.36973181344</v>
      </c>
      <c r="CZ60" s="122">
        <f>$G60*(SUMAS!CU27-$D60)+$H60*(ROCKIES!CU27-$E60)+$I60*(AECO!CU27-$F60)</f>
        <v>660391.88284063758</v>
      </c>
      <c r="DA60" s="122">
        <f>$G60*(SUMAS!CV27-$D60)+$H60*(ROCKIES!CV27-$E60)+$I60*(AECO!CV27-$F60)</f>
        <v>17980.007686224995</v>
      </c>
      <c r="DB60" s="122">
        <f>$G60*(SUMAS!CW27-$D60)+$H60*(ROCKIES!CW27-$E60)+$I60*(AECO!CW27-$F60)</f>
        <v>-69088.467201871215</v>
      </c>
      <c r="DC60" s="122">
        <f>$G60*(SUMAS!CX27-$D60)+$H60*(ROCKIES!CX27-$E60)+$I60*(AECO!CX27-$F60)</f>
        <v>379159.97582029877</v>
      </c>
      <c r="DD60" s="122">
        <f>$G60*(SUMAS!CY27-$D60)+$H60*(ROCKIES!CY27-$E60)+$I60*(AECO!CY27-$F60)</f>
        <v>505551.00485395605</v>
      </c>
      <c r="DE60" s="122">
        <f>$G60*(SUMAS!CZ27-$D60)+$H60*(ROCKIES!CZ27-$E60)+$I60*(AECO!CZ27-$F60)</f>
        <v>222956.01612765266</v>
      </c>
      <c r="DF60" s="122">
        <f>$G60*(SUMAS!DA27-$D60)+$H60*(ROCKIES!DA27-$E60)+$I60*(AECO!DA27-$F60)</f>
        <v>-48264.718032981378</v>
      </c>
      <c r="DG60" s="122">
        <f>$G60*(SUMAS!DB27-$D60)+$H60*(ROCKIES!DB27-$E60)+$I60*(AECO!DB27-$F60)</f>
        <v>-322709.75701715855</v>
      </c>
      <c r="DH60" s="122">
        <f>$G60*(SUMAS!DC27-$D60)+$H60*(ROCKIES!DC27-$E60)+$I60*(AECO!DC27-$F60)</f>
        <v>-363163.68202940829</v>
      </c>
      <c r="DI60" s="122">
        <f>$G60*(SUMAS!DD27-$D60)+$H60*(ROCKIES!DD27-$E60)+$I60*(AECO!DD27-$F60)</f>
        <v>-194560.06886261428</v>
      </c>
      <c r="DJ60" s="122">
        <f>$G60*(SUMAS!DE27-$D60)+$H60*(ROCKIES!DE27-$E60)+$I60*(AECO!DE27-$F60)</f>
        <v>-172334.29362431995</v>
      </c>
      <c r="DK60" s="122">
        <f>$G60*(SUMAS!DF27-$D60)+$H60*(ROCKIES!DF27-$E60)+$I60*(AECO!DF27-$F60)</f>
        <v>-75304.443289118615</v>
      </c>
      <c r="DL60" s="122">
        <f>$G60*(SUMAS!DG27-$D60)+$H60*(ROCKIES!DG27-$E60)+$I60*(AECO!DG27-$F60)</f>
        <v>-373181.72451548162</v>
      </c>
      <c r="DM60" s="122">
        <f>$G60*(SUMAS!DH27-$D60)+$H60*(ROCKIES!DH27-$E60)+$I60*(AECO!DH27-$F60)</f>
        <v>-356068.24412071699</v>
      </c>
      <c r="DN60" s="122">
        <f>$G60*(SUMAS!DI27-$D60)+$H60*(ROCKIES!DI27-$E60)+$I60*(AECO!DI27-$F60)</f>
        <v>-170461.97816829296</v>
      </c>
      <c r="DO60" s="122">
        <f>$G60*(SUMAS!DJ27-$D60)+$H60*(ROCKIES!DJ27-$E60)+$I60*(AECO!DJ27-$F60)</f>
        <v>-73835.215523421866</v>
      </c>
      <c r="DP60" s="122">
        <f>$G60*(SUMAS!DK27-$D60)+$H60*(ROCKIES!DK27-$E60)+$I60*(AECO!DK27-$F60)</f>
        <v>-11040.259037458927</v>
      </c>
      <c r="DQ60" s="122">
        <f>$G60*(SUMAS!DL27-$D60)+$H60*(ROCKIES!DL27-$E60)+$I60*(AECO!DL27-$F60)</f>
        <v>37322.066672525798</v>
      </c>
      <c r="DR60" s="122">
        <f>$G60*(SUMAS!DM27-$D60)+$H60*(ROCKIES!DM27-$E60)+$I60*(AECO!DM27-$F60)</f>
        <v>-202287.85018203064</v>
      </c>
      <c r="DS60" s="122">
        <f>$G60*(SUMAS!DN27-$D60)+$H60*(ROCKIES!DN27-$E60)+$I60*(AECO!DN27-$F60)</f>
        <v>124576.90541459859</v>
      </c>
      <c r="DT60" s="122">
        <f>$G60*(SUMAS!DO27-$D60)+$H60*(ROCKIES!DO27-$E60)+$I60*(AECO!DO27-$F60)</f>
        <v>-502598.17225743592</v>
      </c>
      <c r="DU60" s="122">
        <f>$G60*(SUMAS!DP27-$D60)+$H60*(ROCKIES!DP27-$E60)+$I60*(AECO!DP27-$F60)</f>
        <v>54338.028905746352</v>
      </c>
      <c r="DV60" s="122">
        <f>$G60*(SUMAS!DQ27-$D60)+$H60*(ROCKIES!DQ27-$E60)+$I60*(AECO!DQ27-$F60)</f>
        <v>1555100.6415161509</v>
      </c>
      <c r="DW60" s="122">
        <f>$G60*(SUMAS!DR27-$D60)+$H60*(ROCKIES!DR27-$E60)+$I60*(AECO!DR27-$F60)</f>
        <v>-251074.77159733808</v>
      </c>
      <c r="DX60" s="122">
        <f>$G60*(SUMAS!DS27-$D60)+$H60*(ROCKIES!DS27-$E60)+$I60*(AECO!DS27-$F60)</f>
        <v>320432.4223540026</v>
      </c>
      <c r="DY60" s="122">
        <f>$G60*(SUMAS!DT27-$D60)+$H60*(ROCKIES!DT27-$E60)+$I60*(AECO!DT27-$F60)</f>
        <v>-245776.15673364431</v>
      </c>
      <c r="DZ60" s="122">
        <f>$G60*(SUMAS!DU27-$D60)+$H60*(ROCKIES!DU27-$E60)+$I60*(AECO!DU27-$F60)</f>
        <v>-217900.39782243519</v>
      </c>
      <c r="EA60" s="122">
        <f>$G60*(SUMAS!DV27-$D60)+$H60*(ROCKIES!DV27-$E60)+$I60*(AECO!DV27-$F60)</f>
        <v>-146873.08739481866</v>
      </c>
      <c r="EB60" s="122">
        <f>$G60*(SUMAS!DW27-$D60)+$H60*(ROCKIES!DW27-$E60)+$I60*(AECO!DW27-$F60)</f>
        <v>-554054.56613561802</v>
      </c>
      <c r="EC60" s="122">
        <f>$G60*(SUMAS!DX27-$D60)+$H60*(ROCKIES!DX27-$E60)+$I60*(AECO!DX27-$F60)</f>
        <v>-483284.43305751291</v>
      </c>
      <c r="ED60" s="122">
        <f>$G60*(SUMAS!DY27-$D60)+$H60*(ROCKIES!DY27-$E60)+$I60*(AECO!DY27-$F60)</f>
        <v>107224.20052601324</v>
      </c>
      <c r="EE60" s="122">
        <f>$G60*(SUMAS!DZ27-$D60)+$H60*(ROCKIES!DZ27-$E60)+$I60*(AECO!DZ27-$F60)</f>
        <v>164513.8532370262</v>
      </c>
      <c r="EF60" s="122">
        <f>$G60*(SUMAS!EA27-$D60)+$H60*(ROCKIES!EA27-$E60)+$I60*(AECO!EA27-$F60)</f>
        <v>-326671.40975054225</v>
      </c>
      <c r="EG60" s="122">
        <f>$G60*(SUMAS!EB27-$D60)+$H60*(ROCKIES!EB27-$E60)+$I60*(AECO!EB27-$F60)</f>
        <v>263580.66732639819</v>
      </c>
      <c r="EH60" s="122">
        <f>$G60*(SUMAS!EC27-$D60)+$H60*(ROCKIES!EC27-$E60)+$I60*(AECO!EC27-$F60)</f>
        <v>-290044.7136907645</v>
      </c>
      <c r="EI60" s="122">
        <f>$G60*(SUMAS!ED27-$D60)+$H60*(ROCKIES!ED27-$E60)+$I60*(AECO!ED27-$F60)</f>
        <v>-60922.422407234233</v>
      </c>
      <c r="EJ60" s="122">
        <f>$G60*(SUMAS!EE27-$D60)+$H60*(ROCKIES!EE27-$E60)+$I60*(AECO!EE27-$F60)</f>
        <v>698207.65455051477</v>
      </c>
      <c r="EK60" s="122">
        <f>$G60*(SUMAS!EF27-$D60)+$H60*(ROCKIES!EF27-$E60)+$I60*(AECO!EF27-$F60)</f>
        <v>-428489.46998000954</v>
      </c>
      <c r="EL60" s="122">
        <f>$G60*(SUMAS!EG27-$D60)+$H60*(ROCKIES!EG27-$E60)+$I60*(AECO!EG27-$F60)</f>
        <v>-257917.21602951197</v>
      </c>
      <c r="EM60" s="122">
        <f>$G60*(SUMAS!EH27-$D60)+$H60*(ROCKIES!EH27-$E60)+$I60*(AECO!EH27-$F60)</f>
        <v>308338.67105415743</v>
      </c>
      <c r="EN60" s="122">
        <f>$G60*(SUMAS!EI27-$D60)+$H60*(ROCKIES!EI27-$E60)+$I60*(AECO!EI27-$F60)</f>
        <v>-273208.96227786154</v>
      </c>
      <c r="EO60" s="122">
        <f>$G60*(SUMAS!EJ27-$D60)+$H60*(ROCKIES!EJ27-$E60)+$I60*(AECO!EJ27-$F60)</f>
        <v>96480.692709281313</v>
      </c>
      <c r="EP60" s="122">
        <f>$G60*(SUMAS!EK27-$D60)+$H60*(ROCKIES!EK27-$E60)+$I60*(AECO!EK27-$F60)</f>
        <v>-352566.98844142375</v>
      </c>
      <c r="EQ60" s="122">
        <f>$G60*(SUMAS!EL27-$D60)+$H60*(ROCKIES!EL27-$E60)+$I60*(AECO!EL27-$F60)</f>
        <v>-438311.91605845286</v>
      </c>
      <c r="ER60" s="122">
        <f>$G60*(SUMAS!EM27-$D60)+$H60*(ROCKIES!EM27-$E60)+$I60*(AECO!EM27-$F60)</f>
        <v>-67964.458844616835</v>
      </c>
      <c r="ES60" s="122">
        <f>$G60*(SUMAS!EN27-$D60)+$H60*(ROCKIES!EN27-$E60)+$I60*(AECO!EN27-$F60)</f>
        <v>-72794.939755361687</v>
      </c>
      <c r="ET60" s="122">
        <f>$G60*(SUMAS!EO27-$D60)+$H60*(ROCKIES!EO27-$E60)+$I60*(AECO!EO27-$F60)</f>
        <v>-250820.98722987197</v>
      </c>
      <c r="EU60" s="122">
        <f>$G60*(SUMAS!EP27-$D60)+$H60*(ROCKIES!EP27-$E60)+$I60*(AECO!EP27-$F60)</f>
        <v>395944.43068597419</v>
      </c>
      <c r="EV60" s="122">
        <f>$G60*(SUMAS!EQ27-$D60)+$H60*(ROCKIES!EQ27-$E60)+$I60*(AECO!EQ27-$F60)</f>
        <v>40937.447878136401</v>
      </c>
      <c r="EW60" s="122">
        <f>$G60*(SUMAS!ER27-$D60)+$H60*(ROCKIES!ER27-$E60)+$I60*(AECO!ER27-$F60)</f>
        <v>23447.42942306419</v>
      </c>
      <c r="EX60" s="122">
        <f>$G60*(SUMAS!ES27-$D60)+$H60*(ROCKIES!ES27-$E60)+$I60*(AECO!ES27-$F60)</f>
        <v>150549.08741239499</v>
      </c>
      <c r="EY60" s="122">
        <f>$G60*(SUMAS!ET27-$D60)+$H60*(ROCKIES!ET27-$E60)+$I60*(AECO!ET27-$F60)</f>
        <v>-242312.81952714868</v>
      </c>
      <c r="EZ60" s="122">
        <f>$G60*(SUMAS!EU27-$D60)+$H60*(ROCKIES!EU27-$E60)+$I60*(AECO!EU27-$F60)</f>
        <v>707283.6219228846</v>
      </c>
      <c r="FA60" s="122">
        <f>$G60*(SUMAS!EV27-$D60)+$H60*(ROCKIES!EV27-$E60)+$I60*(AECO!EV27-$F60)</f>
        <v>-121115.0004522102</v>
      </c>
      <c r="FB60" s="122">
        <f>$G60*(SUMAS!EW27-$D60)+$H60*(ROCKIES!EW27-$E60)+$I60*(AECO!EW27-$F60)</f>
        <v>-307227.11950173153</v>
      </c>
      <c r="FC60" s="122">
        <f>$G60*(SUMAS!EX27-$D60)+$H60*(ROCKIES!EX27-$E60)+$I60*(AECO!EX27-$F60)</f>
        <v>17961.721415054271</v>
      </c>
      <c r="FD60" s="122">
        <f>$G60*(SUMAS!EY27-$D60)+$H60*(ROCKIES!EY27-$E60)+$I60*(AECO!EY27-$F60)</f>
        <v>-446298.20094313321</v>
      </c>
      <c r="FE60" s="122">
        <f>$G60*(SUMAS!EZ27-$D60)+$H60*(ROCKIES!EZ27-$E60)+$I60*(AECO!EZ27-$F60)</f>
        <v>-244713.58228124375</v>
      </c>
      <c r="FF60" s="122">
        <f>$G60*(SUMAS!FA27-$D60)+$H60*(ROCKIES!FA27-$E60)+$I60*(AECO!FA27-$F60)</f>
        <v>-479170.75174659723</v>
      </c>
      <c r="FG60" s="122">
        <f>$G60*(SUMAS!FB27-$D60)+$H60*(ROCKIES!FB27-$E60)+$I60*(AECO!FB27-$F60)</f>
        <v>-256760.69780401318</v>
      </c>
      <c r="FH60" s="122">
        <f>$G60*(SUMAS!FC27-$D60)+$H60*(ROCKIES!FC27-$E60)+$I60*(AECO!FC27-$F60)</f>
        <v>-241145.43747201824</v>
      </c>
      <c r="FI60" s="122">
        <f>$G60*(SUMAS!FD27-$D60)+$H60*(ROCKIES!FD27-$E60)+$I60*(AECO!FD27-$F60)</f>
        <v>-86460.663689942478</v>
      </c>
      <c r="FJ60" s="122">
        <f>$G60*(SUMAS!FE27-$D60)+$H60*(ROCKIES!FE27-$E60)+$I60*(AECO!FE27-$F60)</f>
        <v>-227271.03796008948</v>
      </c>
      <c r="FK60" s="122">
        <f>$G60*(SUMAS!FF27-$D60)+$H60*(ROCKIES!FF27-$E60)+$I60*(AECO!FF27-$F60)</f>
        <v>-261455.85907160118</v>
      </c>
      <c r="FL60" s="122">
        <f>$G60*(SUMAS!FG27-$D60)+$H60*(ROCKIES!FG27-$E60)+$I60*(AECO!FG27-$F60)</f>
        <v>-262816.64089599304</v>
      </c>
      <c r="FM60" s="122">
        <f>$G60*(SUMAS!FH27-$D60)+$H60*(ROCKIES!FH27-$E60)+$I60*(AECO!FH27-$F60)</f>
        <v>-206937.52017463045</v>
      </c>
      <c r="FN60" s="122">
        <f>$G60*(SUMAS!FI27-$D60)+$H60*(ROCKIES!FI27-$E60)+$I60*(AECO!FI27-$F60)</f>
        <v>-45339.620979132051</v>
      </c>
      <c r="FO60" s="122">
        <f>$G60*(SUMAS!FJ27-$D60)+$H60*(ROCKIES!FJ27-$E60)+$I60*(AECO!FJ27-$F60)</f>
        <v>333986.12712126761</v>
      </c>
      <c r="FP60" s="122">
        <f>$G60*(SUMAS!FK27-$D60)+$H60*(ROCKIES!FK27-$E60)+$I60*(AECO!FK27-$F60)</f>
        <v>362633.39297904808</v>
      </c>
      <c r="FQ60" s="122">
        <f>$G60*(SUMAS!FL27-$D60)+$H60*(ROCKIES!FL27-$E60)+$I60*(AECO!FL27-$F60)</f>
        <v>1477943.9120990317</v>
      </c>
      <c r="FR60" s="122">
        <f>$G60*(SUMAS!FM27-$D60)+$H60*(ROCKIES!FM27-$E60)+$I60*(AECO!FM27-$F60)</f>
        <v>580355.41875437018</v>
      </c>
      <c r="FS60" s="122">
        <f>$G60*(SUMAS!FN27-$D60)+$H60*(ROCKIES!FN27-$E60)+$I60*(AECO!FN27-$F60)</f>
        <v>-313867.2011729519</v>
      </c>
      <c r="FT60" s="122">
        <f>$G60*(SUMAS!FO27-$D60)+$H60*(ROCKIES!FO27-$E60)+$I60*(AECO!FO27-$F60)</f>
        <v>81795.143674618215</v>
      </c>
      <c r="FU60" s="122">
        <f>$G60*(SUMAS!FP27-$D60)+$H60*(ROCKIES!FP27-$E60)+$I60*(AECO!FP27-$F60)</f>
        <v>640666.34853716567</v>
      </c>
      <c r="FV60" s="122">
        <f>$G60*(SUMAS!FQ27-$D60)+$H60*(ROCKIES!FQ27-$E60)+$I60*(AECO!FQ27-$F60)</f>
        <v>310176.75244075741</v>
      </c>
      <c r="FW60" s="122">
        <f>$G60*(SUMAS!FR27-$D60)+$H60*(ROCKIES!FR27-$E60)+$I60*(AECO!FR27-$F60)</f>
        <v>-373282.26769218541</v>
      </c>
      <c r="FX60" s="122">
        <f>$G60*(SUMAS!FS27-$D60)+$H60*(ROCKIES!FS27-$E60)+$I60*(AECO!FS27-$F60)</f>
        <v>-26440.939428464539</v>
      </c>
      <c r="FY60" s="122">
        <f>$G60*(SUMAS!FT27-$D60)+$H60*(ROCKIES!FT27-$E60)+$I60*(AECO!FT27-$F60)</f>
        <v>-99570.006845933793</v>
      </c>
      <c r="FZ60" s="122">
        <f>$G60*(SUMAS!FU27-$D60)+$H60*(ROCKIES!FU27-$E60)+$I60*(AECO!FU27-$F60)</f>
        <v>-431998.04304069153</v>
      </c>
      <c r="GA60" s="122">
        <f>$G60*(SUMAS!FV27-$D60)+$H60*(ROCKIES!FV27-$E60)+$I60*(AECO!FV27-$F60)</f>
        <v>-16745.737438547447</v>
      </c>
      <c r="GB60" s="122">
        <f>$G60*(SUMAS!FW27-$D60)+$H60*(ROCKIES!FW27-$E60)+$I60*(AECO!FW27-$F60)</f>
        <v>26431.866198069838</v>
      </c>
      <c r="GC60" s="122">
        <f>$G60*(SUMAS!FX27-$D60)+$H60*(ROCKIES!FX27-$E60)+$I60*(AECO!FX27-$F60)</f>
        <v>162998.70982864159</v>
      </c>
      <c r="GD60" s="122">
        <f>$G60*(SUMAS!FY27-$D60)+$H60*(ROCKIES!FY27-$E60)+$I60*(AECO!FY27-$F60)</f>
        <v>-199982.00782361295</v>
      </c>
      <c r="GE60" s="122">
        <f>$G60*(SUMAS!FZ27-$D60)+$H60*(ROCKIES!FZ27-$E60)+$I60*(AECO!FZ27-$F60)</f>
        <v>-26109.331566638619</v>
      </c>
      <c r="GF60" s="122">
        <f>$G60*(SUMAS!GA27-$D60)+$H60*(ROCKIES!GA27-$E60)+$I60*(AECO!GA27-$F60)</f>
        <v>-103655.78137437013</v>
      </c>
      <c r="GG60" s="122">
        <f>$G60*(SUMAS!GB27-$D60)+$H60*(ROCKIES!GB27-$E60)+$I60*(AECO!GB27-$F60)</f>
        <v>-337539.13012205804</v>
      </c>
      <c r="GH60" s="122">
        <f>$G60*(SUMAS!GC27-$D60)+$H60*(ROCKIES!GC27-$E60)+$I60*(AECO!GC27-$F60)</f>
        <v>757930.50872180972</v>
      </c>
      <c r="GI60" s="122">
        <f>$G60*(SUMAS!GD27-$D60)+$H60*(ROCKIES!GD27-$E60)+$I60*(AECO!GD27-$F60)</f>
        <v>344340.25266551372</v>
      </c>
      <c r="GJ60" s="122">
        <f>$G60*(SUMAS!GE27-$D60)+$H60*(ROCKIES!GE27-$E60)+$I60*(AECO!GE27-$F60)</f>
        <v>-271124.82409171259</v>
      </c>
      <c r="GK60" s="122">
        <f>$G60*(SUMAS!GF27-$D60)+$H60*(ROCKIES!GF27-$E60)+$I60*(AECO!GF27-$F60)</f>
        <v>-69750.651281699393</v>
      </c>
      <c r="GL60" s="122">
        <f>$G60*(SUMAS!GG27-$D60)+$H60*(ROCKIES!GG27-$E60)+$I60*(AECO!GG27-$F60)</f>
        <v>703807.57488969783</v>
      </c>
      <c r="GM60" s="122">
        <f>$G60*(SUMAS!GH27-$D60)+$H60*(ROCKIES!GH27-$E60)+$I60*(AECO!GH27-$F60)</f>
        <v>-346880.8871795453</v>
      </c>
      <c r="GN60" s="122">
        <f>$G60*(SUMAS!GI27-$D60)+$H60*(ROCKIES!GI27-$E60)+$I60*(AECO!GI27-$F60)</f>
        <v>-257590.43465387242</v>
      </c>
      <c r="GO60" s="122">
        <f>$G60*(SUMAS!GJ27-$D60)+$H60*(ROCKIES!GJ27-$E60)+$I60*(AECO!GJ27-$F60)</f>
        <v>-365090.60571085429</v>
      </c>
      <c r="GP60" s="122">
        <f>$G60*(SUMAS!GK27-$D60)+$H60*(ROCKIES!GK27-$E60)+$I60*(AECO!GK27-$F60)</f>
        <v>-90340.775916640254</v>
      </c>
      <c r="GQ60" s="122">
        <f>$G60*(SUMAS!GL27-$D60)+$H60*(ROCKIES!GL27-$E60)+$I60*(AECO!GL27-$F60)</f>
        <v>34918.043753070757</v>
      </c>
      <c r="GR60" s="122">
        <f>$G60*(SUMAS!GM27-$D60)+$H60*(ROCKIES!GM27-$E60)+$I60*(AECO!GM27-$F60)</f>
        <v>-178938.44887072386</v>
      </c>
      <c r="GS60" s="122">
        <f>$G60*(SUMAS!GN27-$D60)+$H60*(ROCKIES!GN27-$E60)+$I60*(AECO!GN27-$F60)</f>
        <v>-272124.65811306034</v>
      </c>
      <c r="GT60" s="122">
        <f>$G60*(SUMAS!GO27-$D60)+$H60*(ROCKIES!GO27-$E60)+$I60*(AECO!GO27-$F60)</f>
        <v>-156024.8403706135</v>
      </c>
      <c r="GU60" s="122">
        <f>$G60*(SUMAS!GP27-$D60)+$H60*(ROCKIES!GP27-$E60)+$I60*(AECO!GP27-$F60)</f>
        <v>1680741.2541839159</v>
      </c>
      <c r="GV60" s="122">
        <f>$G60*(SUMAS!GQ27-$D60)+$H60*(ROCKIES!GQ27-$E60)+$I60*(AECO!GQ27-$F60)</f>
        <v>-81823.951893350255</v>
      </c>
      <c r="GW60" s="122">
        <f>$G60*(SUMAS!GR27-$D60)+$H60*(ROCKIES!GR27-$E60)+$I60*(AECO!GR27-$F60)</f>
        <v>-17228.01776785517</v>
      </c>
      <c r="GX60" s="122">
        <f>$G60*(SUMAS!GS27-$D60)+$H60*(ROCKIES!GS27-$E60)+$I60*(AECO!GS27-$F60)</f>
        <v>-181564.07565960838</v>
      </c>
      <c r="GY60" s="122">
        <f>$G60*(SUMAS!GT27-$D60)+$H60*(ROCKIES!GT27-$E60)+$I60*(AECO!GT27-$F60)</f>
        <v>351118.31606047606</v>
      </c>
      <c r="GZ60" s="122">
        <f>$G60*(SUMAS!GU27-$D60)+$H60*(ROCKIES!GU27-$E60)+$I60*(AECO!GU27-$F60)</f>
        <v>-285348.22646126506</v>
      </c>
      <c r="HA60" s="122">
        <f>$G60*(SUMAS!GV27-$D60)+$H60*(ROCKIES!GV27-$E60)+$I60*(AECO!GV27-$F60)</f>
        <v>197354.36216159543</v>
      </c>
      <c r="HB60" s="122">
        <f>$G60*(SUMAS!GW27-$D60)+$H60*(ROCKIES!GW27-$E60)+$I60*(AECO!GW27-$F60)</f>
        <v>-66145.60989530776</v>
      </c>
      <c r="HC60" s="122">
        <f>$G60*(SUMAS!GX27-$D60)+$H60*(ROCKIES!GX27-$E60)+$I60*(AECO!GX27-$F60)</f>
        <v>-270.39598016803575</v>
      </c>
      <c r="HD60" s="122">
        <f>$G60*(SUMAS!GY27-$D60)+$H60*(ROCKIES!GY27-$E60)+$I60*(AECO!GY27-$F60)</f>
        <v>-127777.45339058668</v>
      </c>
      <c r="HE60" s="122">
        <f>$G60*(SUMAS!GZ27-$D60)+$H60*(ROCKIES!GZ27-$E60)+$I60*(AECO!GZ27-$F60)</f>
        <v>804038.06729908683</v>
      </c>
      <c r="HF60" s="122">
        <f>$G60*(SUMAS!HA27-$D60)+$H60*(ROCKIES!HA27-$E60)+$I60*(AECO!HA27-$F60)</f>
        <v>-30714.113471402867</v>
      </c>
      <c r="HG60" s="122">
        <f>$G60*(SUMAS!HB27-$D60)+$H60*(ROCKIES!HB27-$E60)+$I60*(AECO!HB27-$F60)</f>
        <v>-202617.28437550433</v>
      </c>
      <c r="HH60" s="122">
        <f>$G60*(SUMAS!HC27-$D60)+$H60*(ROCKIES!HC27-$E60)+$I60*(AECO!HC27-$F60)</f>
        <v>41782.307335123529</v>
      </c>
      <c r="HI60" s="122">
        <f>$G60*(SUMAS!HD27-$D60)+$H60*(ROCKIES!HD27-$E60)+$I60*(AECO!HD27-$F60)</f>
        <v>-360809.8983993358</v>
      </c>
      <c r="HJ60" s="122">
        <f>$G60*(SUMAS!HE27-$D60)+$H60*(ROCKIES!HE27-$E60)+$I60*(AECO!HE27-$F60)</f>
        <v>2028554.2300338994</v>
      </c>
      <c r="HK60" s="122">
        <f>$G60*(SUMAS!HF27-$D60)+$H60*(ROCKIES!HF27-$E60)+$I60*(AECO!HF27-$F60)</f>
        <v>384119.3303434226</v>
      </c>
      <c r="HL60" s="122">
        <f>$G60*(SUMAS!HG27-$D60)+$H60*(ROCKIES!HG27-$E60)+$I60*(AECO!HG27-$F60)</f>
        <v>-295344.43679651711</v>
      </c>
      <c r="HM60" s="122">
        <f>$G60*(SUMAS!HH27-$D60)+$H60*(ROCKIES!HH27-$E60)+$I60*(AECO!HH27-$F60)</f>
        <v>443214.73081717466</v>
      </c>
      <c r="HN60" s="122">
        <f>$G60*(SUMAS!HI27-$D60)+$H60*(ROCKIES!HI27-$E60)+$I60*(AECO!HI27-$F60)</f>
        <v>-139478.17349686215</v>
      </c>
      <c r="HO60" s="122">
        <f>$G60*(SUMAS!HJ27-$D60)+$H60*(ROCKIES!HJ27-$E60)+$I60*(AECO!HJ27-$F60)</f>
        <v>-432821.00507000706</v>
      </c>
      <c r="HP60" s="122">
        <f>$G60*(SUMAS!HK27-$D60)+$H60*(ROCKIES!HK27-$E60)+$I60*(AECO!HK27-$F60)</f>
        <v>-267920.05866961856</v>
      </c>
      <c r="HQ60" s="122">
        <f>$G60*(SUMAS!HL27-$D60)+$H60*(ROCKIES!HL27-$E60)+$I60*(AECO!HL27-$F60)</f>
        <v>-275440.36639482668</v>
      </c>
      <c r="HR60" s="122">
        <f>$G60*(SUMAS!HM27-$D60)+$H60*(ROCKIES!HM27-$E60)+$I60*(AECO!HM27-$F60)</f>
        <v>-235302.44812073832</v>
      </c>
      <c r="HS60" s="122">
        <f>$G60*(SUMAS!HN27-$D60)+$H60*(ROCKIES!HN27-$E60)+$I60*(AECO!HN27-$F60)</f>
        <v>-377480.39774556871</v>
      </c>
      <c r="HT60" s="122">
        <f>$G60*(SUMAS!HO27-$D60)+$H60*(ROCKIES!HO27-$E60)+$I60*(AECO!HO27-$F60)</f>
        <v>-227158.12655165984</v>
      </c>
      <c r="HU60" s="122">
        <f>$G60*(SUMAS!HP27-$D60)+$H60*(ROCKIES!HP27-$E60)+$I60*(AECO!HP27-$F60)</f>
        <v>-122995.29619223237</v>
      </c>
      <c r="HV60" s="122">
        <f>$G60*(SUMAS!HQ27-$D60)+$H60*(ROCKIES!HQ27-$E60)+$I60*(AECO!HQ27-$F60)</f>
        <v>-12657.348769990369</v>
      </c>
      <c r="HW60" s="122">
        <f>$G60*(SUMAS!HR27-$D60)+$H60*(ROCKIES!HR27-$E60)+$I60*(AECO!HR27-$F60)</f>
        <v>-106575.82311243389</v>
      </c>
      <c r="HX60" s="122">
        <f>$G60*(SUMAS!HS27-$D60)+$H60*(ROCKIES!HS27-$E60)+$I60*(AECO!HS27-$F60)</f>
        <v>97118.882244107474</v>
      </c>
      <c r="HY60" s="122">
        <f>$G60*(SUMAS!HT27-$D60)+$H60*(ROCKIES!HT27-$E60)+$I60*(AECO!HT27-$F60)</f>
        <v>-95070.227989486622</v>
      </c>
      <c r="HZ60" s="122">
        <f>$G60*(SUMAS!HU27-$D60)+$H60*(ROCKIES!HU27-$E60)+$I60*(AECO!HU27-$F60)</f>
        <v>-199448.90513444948</v>
      </c>
      <c r="IA60" s="122">
        <f>$G60*(SUMAS!HV27-$D60)+$H60*(ROCKIES!HV27-$E60)+$I60*(AECO!HV27-$F60)</f>
        <v>40929.131934945275</v>
      </c>
      <c r="IB60" s="122">
        <f>$G60*(SUMAS!HW27-$D60)+$H60*(ROCKIES!HW27-$E60)+$I60*(AECO!HW27-$F60)</f>
        <v>-381326.49899465835</v>
      </c>
      <c r="IC60" s="122">
        <f>$G60*(SUMAS!HX27-$D60)+$H60*(ROCKIES!HX27-$E60)+$I60*(AECO!HX27-$F60)</f>
        <v>-151026.34887264713</v>
      </c>
      <c r="ID60" s="122">
        <f>$G60*(SUMAS!HY27-$D60)+$H60*(ROCKIES!HY27-$E60)+$I60*(AECO!HY27-$F60)</f>
        <v>69346.36225307986</v>
      </c>
      <c r="IE60" s="122">
        <f>$G60*(SUMAS!HZ27-$D60)+$H60*(ROCKIES!HZ27-$E60)+$I60*(AECO!HZ27-$F60)</f>
        <v>-241351.74212142214</v>
      </c>
      <c r="IF60" s="122">
        <f>$G60*(SUMAS!IA27-$D60)+$H60*(ROCKIES!IA27-$E60)+$I60*(AECO!IA27-$F60)</f>
        <v>-368247.86057841743</v>
      </c>
      <c r="IG60" s="122">
        <f>$G60*(SUMAS!IB27-$D60)+$H60*(ROCKIES!IB27-$E60)+$I60*(AECO!IB27-$F60)</f>
        <v>-292319.1350720175</v>
      </c>
      <c r="IH60" s="122">
        <f>$G60*(SUMAS!IC27-$D60)+$H60*(ROCKIES!IC27-$E60)+$I60*(AECO!IC27-$F60)</f>
        <v>-237147.34144609352</v>
      </c>
      <c r="II60" s="122">
        <f>$G60*(SUMAS!ID27-$D60)+$H60*(ROCKIES!ID27-$E60)+$I60*(AECO!ID27-$F60)</f>
        <v>135980.58147403711</v>
      </c>
      <c r="IJ60" s="122">
        <f>$G60*(SUMAS!IE27-$D60)+$H60*(ROCKIES!IE27-$E60)+$I60*(AECO!IE27-$F60)</f>
        <v>134212.27199154883</v>
      </c>
      <c r="IK60" s="122">
        <f>$G60*(SUMAS!IF27-$D60)+$H60*(ROCKIES!IF27-$E60)+$I60*(AECO!IF27-$F60)</f>
        <v>-342177.60653029568</v>
      </c>
      <c r="IL60" s="122">
        <f>$G60*(SUMAS!IG27-$D60)+$H60*(ROCKIES!IG27-$E60)+$I60*(AECO!IG27-$F60)</f>
        <v>996950.90530481399</v>
      </c>
      <c r="IM60" s="122">
        <f>$G60*(SUMAS!IH27-$D60)+$H60*(ROCKIES!IH27-$E60)+$I60*(AECO!IH27-$F60)</f>
        <v>132846.16034462955</v>
      </c>
      <c r="IN60" s="122">
        <f>$G60*(SUMAS!II27-$D60)+$H60*(ROCKIES!II27-$E60)+$I60*(AECO!II27-$F60)</f>
        <v>-374617.63592758164</v>
      </c>
      <c r="IO60" s="122">
        <f>$G60*(SUMAS!IJ27-$D60)+$H60*(ROCKIES!IJ27-$E60)+$I60*(AECO!IJ27-$F60)</f>
        <v>-339493.09434766683</v>
      </c>
      <c r="IP60" s="122">
        <f>$G60*(SUMAS!IK27-$D60)+$H60*(ROCKIES!IK27-$E60)+$I60*(AECO!IK27-$F60)</f>
        <v>-10646.863783577772</v>
      </c>
      <c r="IQ60" s="122">
        <f>$G60*(SUMAS!IL27-$D60)+$H60*(ROCKIES!IL27-$E60)+$I60*(AECO!IL27-$F60)</f>
        <v>215038.61316148052</v>
      </c>
      <c r="IR60" s="122">
        <f>$G60*(SUMAS!IM27-$D60)+$H60*(ROCKIES!IM27-$E60)+$I60*(AECO!IM27-$F60)</f>
        <v>566405.56616636412</v>
      </c>
      <c r="IS60" s="122">
        <f>$G60*(SUMAS!IN27-$D60)+$H60*(ROCKIES!IN27-$E60)+$I60*(AECO!IN27-$F60)</f>
        <v>-122085.78112622467</v>
      </c>
      <c r="IT60" s="122">
        <f>$G60*(SUMAS!IO27-$D60)+$H60*(ROCKIES!IO27-$E60)+$I60*(AECO!IO27-$F60)</f>
        <v>-157274.57222026799</v>
      </c>
      <c r="IU60" s="122">
        <f>$G60*(SUMAS!IP27-$D60)+$H60*(ROCKIES!IP27-$E60)+$I60*(AECO!IP27-$F60)</f>
        <v>-1384.3783961925274</v>
      </c>
      <c r="IV60" s="122">
        <f>$G60*(SUMAS!IQ27-$D60)+$H60*(ROCKIES!IQ27-$E60)+$I60*(AECO!IQ27-$F60)</f>
        <v>52707.449261730595</v>
      </c>
      <c r="IW60" s="122">
        <f>$G60*(SUMAS!IR27-$D60)+$H60*(ROCKIES!IR27-$E60)+$I60*(AECO!IR27-$F60)</f>
        <v>-214436.66463018628</v>
      </c>
      <c r="IX60" s="122">
        <f>$G60*(SUMAS!IS27-$D60)+$H60*(ROCKIES!IS27-$E60)+$I60*(AECO!IS27-$F60)</f>
        <v>-119727.04876441183</v>
      </c>
      <c r="IY60" s="122">
        <f>$G60*(SUMAS!IT27-$D60)+$H60*(ROCKIES!IT27-$E60)+$I60*(AECO!IT27-$F60)</f>
        <v>-372328.85298413993</v>
      </c>
      <c r="IZ60" s="122">
        <f>$G60*(SUMAS!IU27-$D60)+$H60*(ROCKIES!IU27-$E60)+$I60*(AECO!IU27-$F60)</f>
        <v>-296509.62005640287</v>
      </c>
      <c r="JA60" s="122">
        <f>$G60*(SUMAS!IV27-$D60)+$H60*(ROCKIES!IV27-$E60)+$I60*(AECO!IV27-$F60)</f>
        <v>1631924.9503711488</v>
      </c>
      <c r="JB60" s="122">
        <f>$G60*(SUMAS!IW27-$D60)+$H60*(ROCKIES!IW27-$E60)+$I60*(AECO!IW27-$F60)</f>
        <v>-257193.90496938836</v>
      </c>
      <c r="JC60" s="122">
        <f>$G60*(SUMAS!IX27-$D60)+$H60*(ROCKIES!IX27-$E60)+$I60*(AECO!IX27-$F60)</f>
        <v>-431693.1478896052</v>
      </c>
      <c r="JD60" s="122">
        <f>$G60*(SUMAS!IY27-$D60)+$H60*(ROCKIES!IY27-$E60)+$I60*(AECO!IY27-$F60)</f>
        <v>542827.42810188141</v>
      </c>
      <c r="JE60" s="122">
        <f>$G60*(SUMAS!IZ27-$D60)+$H60*(ROCKIES!IZ27-$E60)+$I60*(AECO!IZ27-$F60)</f>
        <v>-144074.62073122046</v>
      </c>
      <c r="JF60" s="122">
        <f>$G60*(SUMAS!JA27-$D60)+$H60*(ROCKIES!JA27-$E60)+$I60*(AECO!JA27-$F60)</f>
        <v>39186.720748657855</v>
      </c>
      <c r="JG60" s="122">
        <f>$G60*(SUMAS!JB27-$D60)+$H60*(ROCKIES!JB27-$E60)+$I60*(AECO!JB27-$F60)</f>
        <v>-252036.56609533157</v>
      </c>
      <c r="JH60" s="122">
        <f>$G60*(SUMAS!JC27-$D60)+$H60*(ROCKIES!JC27-$E60)+$I60*(AECO!JC27-$F60)</f>
        <v>-304042.64960082487</v>
      </c>
      <c r="JI60" s="122">
        <f>$G60*(SUMAS!JD27-$D60)+$H60*(ROCKIES!JD27-$E60)+$I60*(AECO!JD27-$F60)</f>
        <v>53390.567292195235</v>
      </c>
      <c r="JJ60" s="122">
        <f>$G60*(SUMAS!JE27-$D60)+$H60*(ROCKIES!JE27-$E60)+$I60*(AECO!JE27-$F60)</f>
        <v>719945.89404149493</v>
      </c>
      <c r="JK60" s="122">
        <f>$G60*(SUMAS!JF27-$D60)+$H60*(ROCKIES!JF27-$E60)+$I60*(AECO!JF27-$F60)</f>
        <v>-84841.815645970943</v>
      </c>
      <c r="JL60" s="122">
        <f>$G60*(SUMAS!JG27-$D60)+$H60*(ROCKIES!JG27-$E60)+$I60*(AECO!JG27-$F60)</f>
        <v>-291809.40523407416</v>
      </c>
      <c r="JM60" s="122">
        <f>$G60*(SUMAS!JH27-$D60)+$H60*(ROCKIES!JH27-$E60)+$I60*(AECO!JH27-$F60)</f>
        <v>1854932.4140850175</v>
      </c>
      <c r="JN60" s="122">
        <f>$G60*(SUMAS!JI27-$D60)+$H60*(ROCKIES!JI27-$E60)+$I60*(AECO!JI27-$F60)</f>
        <v>117249.78872418532</v>
      </c>
      <c r="JO60" s="122">
        <f>$G60*(SUMAS!JJ27-$D60)+$H60*(ROCKIES!JJ27-$E60)+$I60*(AECO!JJ27-$F60)</f>
        <v>-346539.96339780395</v>
      </c>
      <c r="JP60" s="122">
        <f>$G60*(SUMAS!JK27-$D60)+$H60*(ROCKIES!JK27-$E60)+$I60*(AECO!JK27-$F60)</f>
        <v>-165020.45968005859</v>
      </c>
      <c r="JQ60" s="122">
        <f>$G60*(SUMAS!JL27-$D60)+$H60*(ROCKIES!JL27-$E60)+$I60*(AECO!JL27-$F60)</f>
        <v>-320536.83544118912</v>
      </c>
      <c r="JR60" s="122">
        <f>$G60*(SUMAS!JM27-$D60)+$H60*(ROCKIES!JM27-$E60)+$I60*(AECO!JM27-$F60)</f>
        <v>115700.78127064163</v>
      </c>
      <c r="JS60" s="122">
        <f>$G60*(SUMAS!JN27-$D60)+$H60*(ROCKIES!JN27-$E60)+$I60*(AECO!JN27-$F60)</f>
        <v>-321656.71782611602</v>
      </c>
      <c r="JT60" s="122">
        <f>$G60*(SUMAS!JO27-$D60)+$H60*(ROCKIES!JO27-$E60)+$I60*(AECO!JO27-$F60)</f>
        <v>354902.31141967466</v>
      </c>
      <c r="JU60" s="122">
        <f>$G60*(SUMAS!JP27-$D60)+$H60*(ROCKIES!JP27-$E60)+$I60*(AECO!JP27-$F60)</f>
        <v>-46773.384539369115</v>
      </c>
      <c r="JV60" s="122">
        <f>$G60*(SUMAS!JQ27-$D60)+$H60*(ROCKIES!JQ27-$E60)+$I60*(AECO!JQ27-$F60)</f>
        <v>672832.528903428</v>
      </c>
      <c r="JW60" s="122">
        <f>$G60*(SUMAS!JR27-$D60)+$H60*(ROCKIES!JR27-$E60)+$I60*(AECO!JR27-$F60)</f>
        <v>-452315.04043969634</v>
      </c>
      <c r="JX60" s="122">
        <f>$G60*(SUMAS!JS27-$D60)+$H60*(ROCKIES!JS27-$E60)+$I60*(AECO!JS27-$F60)</f>
        <v>-263790.91231380182</v>
      </c>
      <c r="JY60" s="122">
        <f>$G60*(SUMAS!JT27-$D60)+$H60*(ROCKIES!JT27-$E60)+$I60*(AECO!JT27-$F60)</f>
        <v>-182892.34368191627</v>
      </c>
      <c r="JZ60" s="122">
        <f>$G60*(SUMAS!JU27-$D60)+$H60*(ROCKIES!JU27-$E60)+$I60*(AECO!JU27-$F60)</f>
        <v>55134.767865449736</v>
      </c>
      <c r="KA60" s="122">
        <f>$G60*(SUMAS!JV27-$D60)+$H60*(ROCKIES!JV27-$E60)+$I60*(AECO!JV27-$F60)</f>
        <v>-129211.05274593396</v>
      </c>
      <c r="KB60" s="122">
        <f>$G60*(SUMAS!JW27-$D60)+$H60*(ROCKIES!JW27-$E60)+$I60*(AECO!JW27-$F60)</f>
        <v>-238727.3619515092</v>
      </c>
      <c r="KC60" s="122">
        <f>$G60*(SUMAS!JX27-$D60)+$H60*(ROCKIES!JX27-$E60)+$I60*(AECO!JX27-$F60)</f>
        <v>300423.2535080922</v>
      </c>
      <c r="KD60" s="122">
        <f>$G60*(SUMAS!JY27-$D60)+$H60*(ROCKIES!JY27-$E60)+$I60*(AECO!JY27-$F60)</f>
        <v>-234892.15720018456</v>
      </c>
      <c r="KE60" s="122">
        <f>$G60*(SUMAS!JZ27-$D60)+$H60*(ROCKIES!JZ27-$E60)+$I60*(AECO!JZ27-$F60)</f>
        <v>-319645.64683643531</v>
      </c>
      <c r="KF60" s="122">
        <f>$G60*(SUMAS!KA27-$D60)+$H60*(ROCKIES!KA27-$E60)+$I60*(AECO!KA27-$F60)</f>
        <v>-286190.88578320883</v>
      </c>
      <c r="KG60" s="122">
        <f>$G60*(SUMAS!KB27-$D60)+$H60*(ROCKIES!KB27-$E60)+$I60*(AECO!KB27-$F60)</f>
        <v>-386826.15683956194</v>
      </c>
      <c r="KH60" s="122">
        <f>$G60*(SUMAS!KC27-$D60)+$H60*(ROCKIES!KC27-$E60)+$I60*(AECO!KC27-$F60)</f>
        <v>160147.2906131979</v>
      </c>
      <c r="KI60" s="122">
        <f>$G60*(SUMAS!KD27-$D60)+$H60*(ROCKIES!KD27-$E60)+$I60*(AECO!KD27-$F60)</f>
        <v>-246936.76615848648</v>
      </c>
      <c r="KJ60" s="122">
        <f>$G60*(SUMAS!KE27-$D60)+$H60*(ROCKIES!KE27-$E60)+$I60*(AECO!KE27-$F60)</f>
        <v>1314338.8498908454</v>
      </c>
      <c r="KK60" s="122">
        <f>$G60*(SUMAS!KF27-$D60)+$H60*(ROCKIES!KF27-$E60)+$I60*(AECO!KF27-$F60)</f>
        <v>484561.60307379917</v>
      </c>
      <c r="KL60" s="122">
        <f>$G60*(SUMAS!KG27-$D60)+$H60*(ROCKIES!KG27-$E60)+$I60*(AECO!KG27-$F60)</f>
        <v>29572.717947484882</v>
      </c>
      <c r="KM60" s="122">
        <f>$G60*(SUMAS!KH27-$D60)+$H60*(ROCKIES!KH27-$E60)+$I60*(AECO!KH27-$F60)</f>
        <v>-167907.5625738542</v>
      </c>
      <c r="KN60" s="122">
        <f>$G60*(SUMAS!KI27-$D60)+$H60*(ROCKIES!KI27-$E60)+$I60*(AECO!KI27-$F60)</f>
        <v>-146266.61436647305</v>
      </c>
      <c r="KO60" s="122">
        <f>$G60*(SUMAS!KJ27-$D60)+$H60*(ROCKIES!KJ27-$E60)+$I60*(AECO!KJ27-$F60)</f>
        <v>354849.65198713634</v>
      </c>
      <c r="KP60" s="122">
        <f>$G60*(SUMAS!KK27-$D60)+$H60*(ROCKIES!KK27-$E60)+$I60*(AECO!KK27-$F60)</f>
        <v>-248605.65597183921</v>
      </c>
      <c r="KQ60" s="122">
        <f>$G60*(SUMAS!KL27-$D60)+$H60*(ROCKIES!KL27-$E60)+$I60*(AECO!KL27-$F60)</f>
        <v>174115.98565491411</v>
      </c>
      <c r="KR60" s="122">
        <f>$G60*(SUMAS!KM27-$D60)+$H60*(ROCKIES!KM27-$E60)+$I60*(AECO!KM27-$F60)</f>
        <v>-510072.31971699349</v>
      </c>
      <c r="KS60" s="122">
        <f>$G60*(SUMAS!KN27-$D60)+$H60*(ROCKIES!KN27-$E60)+$I60*(AECO!KN27-$F60)</f>
        <v>-135436.24537450357</v>
      </c>
      <c r="KT60" s="122">
        <f>$G60*(SUMAS!KO27-$D60)+$H60*(ROCKIES!KO27-$E60)+$I60*(AECO!KO27-$F60)</f>
        <v>-156101.64145937093</v>
      </c>
      <c r="KU60" s="122">
        <f>$G60*(SUMAS!KP27-$D60)+$H60*(ROCKIES!KP27-$E60)+$I60*(AECO!KP27-$F60)</f>
        <v>-11646.675075034695</v>
      </c>
      <c r="KV60" s="122">
        <f>$G60*(SUMAS!KQ27-$D60)+$H60*(ROCKIES!KQ27-$E60)+$I60*(AECO!KQ27-$F60)</f>
        <v>51472.962648189008</v>
      </c>
      <c r="KW60" s="122">
        <f>$G60*(SUMAS!KR27-$D60)+$H60*(ROCKIES!KR27-$E60)+$I60*(AECO!KR27-$F60)</f>
        <v>70632.772032649737</v>
      </c>
      <c r="KX60" s="122">
        <f>$G60*(SUMAS!KS27-$D60)+$H60*(ROCKIES!KS27-$E60)+$I60*(AECO!KS27-$F60)</f>
        <v>82731.8276881028</v>
      </c>
      <c r="KY60" s="122">
        <f>$G60*(SUMAS!KT27-$D60)+$H60*(ROCKIES!KT27-$E60)+$I60*(AECO!KT27-$F60)</f>
        <v>-90368.483890381016</v>
      </c>
      <c r="KZ60" s="122">
        <f>$G60*(SUMAS!KU27-$D60)+$H60*(ROCKIES!KU27-$E60)+$I60*(AECO!KU27-$F60)</f>
        <v>-134841.30091295147</v>
      </c>
      <c r="LA60" s="122">
        <f>$G60*(SUMAS!KV27-$D60)+$H60*(ROCKIES!KV27-$E60)+$I60*(AECO!KV27-$F60)</f>
        <v>-171976.88229265629</v>
      </c>
      <c r="LB60" s="122">
        <f>$G60*(SUMAS!KW27-$D60)+$H60*(ROCKIES!KW27-$E60)+$I60*(AECO!KW27-$F60)</f>
        <v>-96495.574191866064</v>
      </c>
      <c r="LC60" s="122">
        <f>$G60*(SUMAS!KX27-$D60)+$H60*(ROCKIES!KX27-$E60)+$I60*(AECO!KX27-$F60)</f>
        <v>-201508.89996297203</v>
      </c>
      <c r="LD60" s="122">
        <f>$G60*(SUMAS!KY27-$D60)+$H60*(ROCKIES!KY27-$E60)+$I60*(AECO!KY27-$F60)</f>
        <v>452574.46524613077</v>
      </c>
      <c r="LE60" s="122">
        <f>$G60*(SUMAS!KZ27-$D60)+$H60*(ROCKIES!KZ27-$E60)+$I60*(AECO!KZ27-$F60)</f>
        <v>-89846.333603888575</v>
      </c>
      <c r="LF60" s="122">
        <f>$G60*(SUMAS!LA27-$D60)+$H60*(ROCKIES!LA27-$E60)+$I60*(AECO!LA27-$F60)</f>
        <v>-352051.91596195509</v>
      </c>
      <c r="LG60" s="122">
        <f>$G60*(SUMAS!LB27-$D60)+$H60*(ROCKIES!LB27-$E60)+$I60*(AECO!LB27-$F60)</f>
        <v>-311979.46569101198</v>
      </c>
      <c r="LH60" s="122">
        <f>$G60*(SUMAS!LC27-$D60)+$H60*(ROCKIES!LC27-$E60)+$I60*(AECO!LC27-$F60)</f>
        <v>-203558.46487286588</v>
      </c>
      <c r="LI60" s="122">
        <f>$G60*(SUMAS!LD27-$D60)+$H60*(ROCKIES!LD27-$E60)+$I60*(AECO!LD27-$F60)</f>
        <v>-184211.16827735351</v>
      </c>
      <c r="LJ60" s="122">
        <f>$G60*(SUMAS!LE27-$D60)+$H60*(ROCKIES!LE27-$E60)+$I60*(AECO!LE27-$F60)</f>
        <v>-189921.37310010486</v>
      </c>
      <c r="LK60" s="122">
        <f>$G60*(SUMAS!LF27-$D60)+$H60*(ROCKIES!LF27-$E60)+$I60*(AECO!LF27-$F60)</f>
        <v>10780.328279700951</v>
      </c>
      <c r="LL60" s="122">
        <f>$G60*(SUMAS!LG27-$D60)+$H60*(ROCKIES!LG27-$E60)+$I60*(AECO!LG27-$F60)</f>
        <v>698926.01084500062</v>
      </c>
      <c r="LM60" s="122">
        <f>$G60*(SUMAS!LH27-$D60)+$H60*(ROCKIES!LH27-$E60)+$I60*(AECO!LH27-$F60)</f>
        <v>-301296.72325273178</v>
      </c>
      <c r="LN60" s="122">
        <f>$G60*(SUMAS!LI27-$D60)+$H60*(ROCKIES!LI27-$E60)+$I60*(AECO!LI27-$F60)</f>
        <v>342316.45566911157</v>
      </c>
      <c r="LO60" s="122">
        <f>$G60*(SUMAS!LJ27-$D60)+$H60*(ROCKIES!LJ27-$E60)+$I60*(AECO!LJ27-$F60)</f>
        <v>71413.799937695541</v>
      </c>
      <c r="LP60" s="122">
        <f>$G60*(SUMAS!LK27-$D60)+$H60*(ROCKIES!LK27-$E60)+$I60*(AECO!LK27-$F60)</f>
        <v>-422831.33127907431</v>
      </c>
      <c r="LQ60" s="122">
        <f>$G60*(SUMAS!LL27-$D60)+$H60*(ROCKIES!LL27-$E60)+$I60*(AECO!LL27-$F60)</f>
        <v>-438306.5890372612</v>
      </c>
      <c r="LR60" s="122">
        <f>$G60*(SUMAS!LM27-$D60)+$H60*(ROCKIES!LM27-$E60)+$I60*(AECO!LM27-$F60)</f>
        <v>-128500.89888000285</v>
      </c>
      <c r="LS60" s="122">
        <f>$G60*(SUMAS!LN27-$D60)+$H60*(ROCKIES!LN27-$E60)+$I60*(AECO!LN27-$F60)</f>
        <v>346201.94198401645</v>
      </c>
      <c r="LT60" s="122">
        <f>$G60*(SUMAS!LO27-$D60)+$H60*(ROCKIES!LO27-$E60)+$I60*(AECO!LO27-$F60)</f>
        <v>17722.046402064789</v>
      </c>
      <c r="LU60" s="122">
        <f>$G60*(SUMAS!LP27-$D60)+$H60*(ROCKIES!LP27-$E60)+$I60*(AECO!LP27-$F60)</f>
        <v>45188.138537919229</v>
      </c>
      <c r="LV60" s="122">
        <f>$G60*(SUMAS!LQ27-$D60)+$H60*(ROCKIES!LQ27-$E60)+$I60*(AECO!LQ27-$F60)</f>
        <v>14365.957676986583</v>
      </c>
      <c r="LW60" s="122">
        <f>$G60*(SUMAS!LR27-$D60)+$H60*(ROCKIES!LR27-$E60)+$I60*(AECO!LR27-$F60)</f>
        <v>-405778.39707313629</v>
      </c>
      <c r="LX60" s="122">
        <f>$G60*(SUMAS!LS27-$D60)+$H60*(ROCKIES!LS27-$E60)+$I60*(AECO!LS27-$F60)</f>
        <v>57575.770308847197</v>
      </c>
      <c r="LY60" s="122">
        <f>$G60*(SUMAS!LT27-$D60)+$H60*(ROCKIES!LT27-$E60)+$I60*(AECO!LT27-$F60)</f>
        <v>337071.55993705185</v>
      </c>
      <c r="LZ60" s="122">
        <f>$G60*(SUMAS!LU27-$D60)+$H60*(ROCKIES!LU27-$E60)+$I60*(AECO!LU27-$F60)</f>
        <v>828644.41546173312</v>
      </c>
      <c r="MA60" s="122">
        <f>$G60*(SUMAS!LV27-$D60)+$H60*(ROCKIES!LV27-$E60)+$I60*(AECO!LV27-$F60)</f>
        <v>-223702.48123136349</v>
      </c>
      <c r="MB60" s="122">
        <f>$G60*(SUMAS!LW27-$D60)+$H60*(ROCKIES!LW27-$E60)+$I60*(AECO!LW27-$F60)</f>
        <v>-462504.73071372102</v>
      </c>
      <c r="MC60" s="122">
        <f>$G60*(SUMAS!LX27-$D60)+$H60*(ROCKIES!LX27-$E60)+$I60*(AECO!LX27-$F60)</f>
        <v>352990.29124937498</v>
      </c>
      <c r="MD60" s="122">
        <f>$G60*(SUMAS!LY27-$D60)+$H60*(ROCKIES!LY27-$E60)+$I60*(AECO!LY27-$F60)</f>
        <v>-288598.62716786464</v>
      </c>
      <c r="ME60" s="122">
        <f>$G60*(SUMAS!LZ27-$D60)+$H60*(ROCKIES!LZ27-$E60)+$I60*(AECO!LZ27-$F60)</f>
        <v>189599.54110735079</v>
      </c>
      <c r="MF60" s="122">
        <f>$G60*(SUMAS!MA27-$D60)+$H60*(ROCKIES!MA27-$E60)+$I60*(AECO!MA27-$F60)</f>
        <v>-397563.22225274512</v>
      </c>
      <c r="MG60" s="122">
        <f>$G60*(SUMAS!MB27-$D60)+$H60*(ROCKIES!MB27-$E60)+$I60*(AECO!MB27-$F60)</f>
        <v>-268890.16024582973</v>
      </c>
      <c r="MH60" s="122">
        <f>$G60*(SUMAS!MC27-$D60)+$H60*(ROCKIES!MC27-$E60)+$I60*(AECO!MC27-$F60)</f>
        <v>-381684.48444497277</v>
      </c>
      <c r="MI60" s="122">
        <f>$G60*(SUMAS!MD27-$D60)+$H60*(ROCKIES!MD27-$E60)+$I60*(AECO!MD27-$F60)</f>
        <v>-381285.11823802144</v>
      </c>
      <c r="MJ60" s="122">
        <f>$G60*(SUMAS!ME27-$D60)+$H60*(ROCKIES!ME27-$E60)+$I60*(AECO!ME27-$F60)</f>
        <v>-429257.9283679144</v>
      </c>
      <c r="MK60" s="122">
        <f>$G60*(SUMAS!MF27-$D60)+$H60*(ROCKIES!MF27-$E60)+$I60*(AECO!MF27-$F60)</f>
        <v>-475663.69404615788</v>
      </c>
      <c r="ML60" s="122">
        <f>$G60*(SUMAS!MG27-$D60)+$H60*(ROCKIES!MG27-$E60)+$I60*(AECO!MG27-$F60)</f>
        <v>-486285.6918286453</v>
      </c>
      <c r="MM60" s="122">
        <f>$G60*(SUMAS!MH27-$D60)+$H60*(ROCKIES!MH27-$E60)+$I60*(AECO!MH27-$F60)</f>
        <v>-33521.649372264139</v>
      </c>
      <c r="MN60" s="122">
        <f>$G60*(SUMAS!MI27-$D60)+$H60*(ROCKIES!MI27-$E60)+$I60*(AECO!MI27-$F60)</f>
        <v>-476820.44647064287</v>
      </c>
      <c r="MO60" s="122">
        <f>$G60*(SUMAS!MJ27-$D60)+$H60*(ROCKIES!MJ27-$E60)+$I60*(AECO!MJ27-$F60)</f>
        <v>-400032.94391696667</v>
      </c>
      <c r="MP60" s="122">
        <f>$G60*(SUMAS!MK27-$D60)+$H60*(ROCKIES!MK27-$E60)+$I60*(AECO!MK27-$F60)</f>
        <v>-2000.5593930409686</v>
      </c>
      <c r="MQ60" s="122">
        <f>$G60*(SUMAS!ML27-$D60)+$H60*(ROCKIES!ML27-$E60)+$I60*(AECO!ML27-$F60)</f>
        <v>-343958.39307198254</v>
      </c>
      <c r="MR60" s="122">
        <f>$G60*(SUMAS!MM27-$D60)+$H60*(ROCKIES!MM27-$E60)+$I60*(AECO!MM27-$F60)</f>
        <v>-248408.48555250361</v>
      </c>
      <c r="MS60" s="122">
        <f>$G60*(SUMAS!MN27-$D60)+$H60*(ROCKIES!MN27-$E60)+$I60*(AECO!MN27-$F60)</f>
        <v>-348508.25443643384</v>
      </c>
      <c r="MT60" s="122">
        <f>$G60*(SUMAS!MO27-$D60)+$H60*(ROCKIES!MO27-$E60)+$I60*(AECO!MO27-$F60)</f>
        <v>-85625.112930293864</v>
      </c>
      <c r="MU60" s="122">
        <f>$G60*(SUMAS!MP27-$D60)+$H60*(ROCKIES!MP27-$E60)+$I60*(AECO!MP27-$F60)</f>
        <v>-540434.81220760825</v>
      </c>
      <c r="MV60" s="122">
        <f>$G60*(SUMAS!MQ27-$D60)+$H60*(ROCKIES!MQ27-$E60)+$I60*(AECO!MQ27-$F60)</f>
        <v>130932.23218677653</v>
      </c>
      <c r="MW60" s="122">
        <f>$G60*(SUMAS!MR27-$D60)+$H60*(ROCKIES!MR27-$E60)+$I60*(AECO!MR27-$F60)</f>
        <v>-270354.10759528237</v>
      </c>
      <c r="MX60" s="122">
        <f>$G60*(SUMAS!MS27-$D60)+$H60*(ROCKIES!MS27-$E60)+$I60*(AECO!MS27-$F60)</f>
        <v>422304.40652405017</v>
      </c>
      <c r="MY60" s="122">
        <f>$G60*(SUMAS!MT27-$D60)+$H60*(ROCKIES!MT27-$E60)+$I60*(AECO!MT27-$F60)</f>
        <v>160153.61850727914</v>
      </c>
      <c r="MZ60" s="122">
        <f>$G60*(SUMAS!MU27-$D60)+$H60*(ROCKIES!MU27-$E60)+$I60*(AECO!MU27-$F60)</f>
        <v>-105740.49450140889</v>
      </c>
      <c r="NA60" s="122">
        <f>$G60*(SUMAS!MV27-$D60)+$H60*(ROCKIES!MV27-$E60)+$I60*(AECO!MV27-$F60)</f>
        <v>221723.7297107685</v>
      </c>
      <c r="NB60" s="122">
        <f>$G60*(SUMAS!MW27-$D60)+$H60*(ROCKIES!MW27-$E60)+$I60*(AECO!MW27-$F60)</f>
        <v>-285553.36282252043</v>
      </c>
      <c r="NC60" s="122">
        <f>$G60*(SUMAS!MX27-$D60)+$H60*(ROCKIES!MX27-$E60)+$I60*(AECO!MX27-$F60)</f>
        <v>125524.29244810056</v>
      </c>
      <c r="ND60" s="122">
        <f>$G60*(SUMAS!MY27-$D60)+$H60*(ROCKIES!MY27-$E60)+$I60*(AECO!MY27-$F60)</f>
        <v>-351600.77529364958</v>
      </c>
      <c r="NE60" s="122">
        <f>$G60*(SUMAS!MZ27-$D60)+$H60*(ROCKIES!MZ27-$E60)+$I60*(AECO!MZ27-$F60)</f>
        <v>-218738.15316813876</v>
      </c>
      <c r="NF60" s="122">
        <f>$G60*(SUMAS!NA27-$D60)+$H60*(ROCKIES!NA27-$E60)+$I60*(AECO!NA27-$F60)</f>
        <v>34860.457315016021</v>
      </c>
      <c r="NG60" s="122">
        <f>$G60*(SUMAS!NB27-$D60)+$H60*(ROCKIES!NB27-$E60)+$I60*(AECO!NB27-$F60)</f>
        <v>-135694.7842900907</v>
      </c>
      <c r="NH60" s="122">
        <f>$G60*(SUMAS!NC27-$D60)+$H60*(ROCKIES!NC27-$E60)+$I60*(AECO!NC27-$F60)</f>
        <v>-273667.11084249348</v>
      </c>
      <c r="NI60" s="122">
        <f>$G60*(SUMAS!ND27-$D60)+$H60*(ROCKIES!ND27-$E60)+$I60*(AECO!ND27-$F60)</f>
        <v>-279842.91955720505</v>
      </c>
      <c r="NJ60" s="122">
        <f>$G60*(SUMAS!NE27-$D60)+$H60*(ROCKIES!NE27-$E60)+$I60*(AECO!NE27-$F60)</f>
        <v>-362096.65047413867</v>
      </c>
      <c r="NK60" s="122">
        <f>$G60*(SUMAS!NF27-$D60)+$H60*(ROCKIES!NF27-$E60)+$I60*(AECO!NF27-$F60)</f>
        <v>-353436.23023477313</v>
      </c>
      <c r="NL60" s="122">
        <f>$G60*(SUMAS!NG27-$D60)+$H60*(ROCKIES!NG27-$E60)+$I60*(AECO!NG27-$F60)</f>
        <v>327603.16613578121</v>
      </c>
      <c r="NM60" s="122">
        <f>$G60*(SUMAS!NH27-$D60)+$H60*(ROCKIES!NH27-$E60)+$I60*(AECO!NH27-$F60)</f>
        <v>-44983.132937443675</v>
      </c>
      <c r="NN60" s="122">
        <f>$G60*(SUMAS!NI27-$D60)+$H60*(ROCKIES!NI27-$E60)+$I60*(AECO!NI27-$F60)</f>
        <v>93148.435748068849</v>
      </c>
      <c r="NO60" s="122">
        <f>$G60*(SUMAS!NJ27-$D60)+$H60*(ROCKIES!NJ27-$E60)+$I60*(AECO!NJ27-$F60)</f>
        <v>234508.80551310681</v>
      </c>
      <c r="NP60" s="122">
        <f>$G60*(SUMAS!NK27-$D60)+$H60*(ROCKIES!NK27-$E60)+$I60*(AECO!NK27-$F60)</f>
        <v>-204325.30987343582</v>
      </c>
      <c r="NQ60" s="122">
        <f>$G60*(SUMAS!NL27-$D60)+$H60*(ROCKIES!NL27-$E60)+$I60*(AECO!NL27-$F60)</f>
        <v>185310.74413180829</v>
      </c>
      <c r="NR60" s="122">
        <f>$G60*(SUMAS!NM27-$D60)+$H60*(ROCKIES!NM27-$E60)+$I60*(AECO!NM27-$F60)</f>
        <v>-356169.06232920312</v>
      </c>
      <c r="NS60" s="122">
        <f>$G60*(SUMAS!NN27-$D60)+$H60*(ROCKIES!NN27-$E60)+$I60*(AECO!NN27-$F60)</f>
        <v>10763.246815047181</v>
      </c>
      <c r="NT60" s="122">
        <f>$G60*(SUMAS!NO27-$D60)+$H60*(ROCKIES!NO27-$E60)+$I60*(AECO!NO27-$F60)</f>
        <v>-406108.89059901622</v>
      </c>
      <c r="NU60" s="122">
        <f>$G60*(SUMAS!NP27-$D60)+$H60*(ROCKIES!NP27-$E60)+$I60*(AECO!NP27-$F60)</f>
        <v>-150181.8079805685</v>
      </c>
      <c r="NV60" s="122">
        <f>$G60*(SUMAS!NQ27-$D60)+$H60*(ROCKIES!NQ27-$E60)+$I60*(AECO!NQ27-$F60)</f>
        <v>-333134.46484824002</v>
      </c>
      <c r="NW60" s="122">
        <f>$G60*(SUMAS!NR27-$D60)+$H60*(ROCKIES!NR27-$E60)+$I60*(AECO!NR27-$F60)</f>
        <v>8984.8075022004559</v>
      </c>
      <c r="NX60" s="122">
        <f>$G60*(SUMAS!NS27-$D60)+$H60*(ROCKIES!NS27-$E60)+$I60*(AECO!NS27-$F60)</f>
        <v>-545937.82049499184</v>
      </c>
      <c r="NY60" s="122">
        <f>$G60*(SUMAS!NT27-$D60)+$H60*(ROCKIES!NT27-$E60)+$I60*(AECO!NT27-$F60)</f>
        <v>236435.65475366625</v>
      </c>
      <c r="NZ60" s="122">
        <f>$G60*(SUMAS!NU27-$D60)+$H60*(ROCKIES!NU27-$E60)+$I60*(AECO!NU27-$F60)</f>
        <v>310540.68595464143</v>
      </c>
      <c r="OA60" s="122">
        <f>$G60*(SUMAS!NV27-$D60)+$H60*(ROCKIES!NV27-$E60)+$I60*(AECO!NV27-$F60)</f>
        <v>-129141.66151259044</v>
      </c>
      <c r="OB60" s="122">
        <f>$G60*(SUMAS!NW27-$D60)+$H60*(ROCKIES!NW27-$E60)+$I60*(AECO!NW27-$F60)</f>
        <v>-326793.74464335828</v>
      </c>
      <c r="OC60" s="122">
        <f>$G60*(SUMAS!NX27-$D60)+$H60*(ROCKIES!NX27-$E60)+$I60*(AECO!NX27-$F60)</f>
        <v>62938.151879381876</v>
      </c>
      <c r="OD60" s="122">
        <f>$G60*(SUMAS!NY27-$D60)+$H60*(ROCKIES!NY27-$E60)+$I60*(AECO!NY27-$F60)</f>
        <v>-377866.94281280844</v>
      </c>
      <c r="OE60" s="122">
        <f>$G60*(SUMAS!NZ27-$D60)+$H60*(ROCKIES!NZ27-$E60)+$I60*(AECO!NZ27-$F60)</f>
        <v>-235039.13550340361</v>
      </c>
      <c r="OF60" s="122">
        <f>$G60*(SUMAS!OA27-$D60)+$H60*(ROCKIES!OA27-$E60)+$I60*(AECO!OA27-$F60)</f>
        <v>-229497.79106619721</v>
      </c>
      <c r="OG60" s="122">
        <f>$G60*(SUMAS!OB27-$D60)+$H60*(ROCKIES!OB27-$E60)+$I60*(AECO!OB27-$F60)</f>
        <v>243250.17997044494</v>
      </c>
      <c r="OH60" s="122">
        <f>$G60*(SUMAS!OC27-$D60)+$H60*(ROCKIES!OC27-$E60)+$I60*(AECO!OC27-$F60)</f>
        <v>-343483.99402974662</v>
      </c>
      <c r="OI60" s="122">
        <f>$G60*(SUMAS!OD27-$D60)+$H60*(ROCKIES!OD27-$E60)+$I60*(AECO!OD27-$F60)</f>
        <v>-315489.00100454874</v>
      </c>
      <c r="OJ60" s="122">
        <f>$G60*(SUMAS!OE27-$D60)+$H60*(ROCKIES!OE27-$E60)+$I60*(AECO!OE27-$F60)</f>
        <v>-301820.2759435554</v>
      </c>
      <c r="OK60" s="122">
        <f>$G60*(SUMAS!OF27-$D60)+$H60*(ROCKIES!OF27-$E60)+$I60*(AECO!OF27-$F60)</f>
        <v>504394.49687177909</v>
      </c>
      <c r="OL60" s="122">
        <f>$G60*(SUMAS!OG27-$D60)+$H60*(ROCKIES!OG27-$E60)+$I60*(AECO!OG27-$F60)</f>
        <v>-322366.46553498833</v>
      </c>
      <c r="OM60" s="122">
        <f>$G60*(SUMAS!OH27-$D60)+$H60*(ROCKIES!OH27-$E60)+$I60*(AECO!OH27-$F60)</f>
        <v>112758.02216227778</v>
      </c>
      <c r="ON60" s="122">
        <f>$G60*(SUMAS!OI27-$D60)+$H60*(ROCKIES!OI27-$E60)+$I60*(AECO!OI27-$F60)</f>
        <v>-151853.45406387252</v>
      </c>
      <c r="OO60" s="122">
        <f>$G60*(SUMAS!OJ27-$D60)+$H60*(ROCKIES!OJ27-$E60)+$I60*(AECO!OJ27-$F60)</f>
        <v>-230460.87196107762</v>
      </c>
      <c r="OP60" s="122">
        <f>$G60*(SUMAS!OK27-$D60)+$H60*(ROCKIES!OK27-$E60)+$I60*(AECO!OK27-$F60)</f>
        <v>-26949.48860575728</v>
      </c>
      <c r="OQ60" s="122">
        <f>$G60*(SUMAS!OL27-$D60)+$H60*(ROCKIES!OL27-$E60)+$I60*(AECO!OL27-$F60)</f>
        <v>20992.211371899193</v>
      </c>
      <c r="OR60" s="122">
        <f>$G60*(SUMAS!OM27-$D60)+$H60*(ROCKIES!OM27-$E60)+$I60*(AECO!OM27-$F60)</f>
        <v>194574.23642800801</v>
      </c>
      <c r="OS60" s="122">
        <f>$G60*(SUMAS!ON27-$D60)+$H60*(ROCKIES!ON27-$E60)+$I60*(AECO!ON27-$F60)</f>
        <v>-201553.54872378096</v>
      </c>
      <c r="OT60" s="122">
        <f>$G60*(SUMAS!OO27-$D60)+$H60*(ROCKIES!OO27-$E60)+$I60*(AECO!OO27-$F60)</f>
        <v>-185080.7766313738</v>
      </c>
      <c r="OU60" s="122">
        <f>$G60*(SUMAS!OP27-$D60)+$H60*(ROCKIES!OP27-$E60)+$I60*(AECO!OP27-$F60)</f>
        <v>-168798.01821795804</v>
      </c>
      <c r="OV60" s="122">
        <f>$G60*(SUMAS!OQ27-$D60)+$H60*(ROCKIES!OQ27-$E60)+$I60*(AECO!OQ27-$F60)</f>
        <v>33831.824852372272</v>
      </c>
      <c r="OW60" s="122">
        <f>$G60*(SUMAS!OR27-$D60)+$H60*(ROCKIES!OR27-$E60)+$I60*(AECO!OR27-$F60)</f>
        <v>-110899.85280587774</v>
      </c>
      <c r="OX60" s="122">
        <f>$G60*(SUMAS!OS27-$D60)+$H60*(ROCKIES!OS27-$E60)+$I60*(AECO!OS27-$F60)</f>
        <v>310420.43432638654</v>
      </c>
      <c r="OY60" s="122">
        <f>$G60*(SUMAS!OT27-$D60)+$H60*(ROCKIES!OT27-$E60)+$I60*(AECO!OT27-$F60)</f>
        <v>-100939.04932605996</v>
      </c>
      <c r="OZ60" s="122">
        <f>$G60*(SUMAS!OU27-$D60)+$H60*(ROCKIES!OU27-$E60)+$I60*(AECO!OU27-$F60)</f>
        <v>-128708.60783222638</v>
      </c>
      <c r="PA60" s="122">
        <f>$G60*(SUMAS!OV27-$D60)+$H60*(ROCKIES!OV27-$E60)+$I60*(AECO!OV27-$F60)</f>
        <v>1565832.5182119352</v>
      </c>
      <c r="PB60" s="122">
        <f>$G60*(SUMAS!OW27-$D60)+$H60*(ROCKIES!OW27-$E60)+$I60*(AECO!OW27-$F60)</f>
        <v>-392658.06706360256</v>
      </c>
      <c r="PC60" s="122">
        <f>$G60*(SUMAS!OX27-$D60)+$H60*(ROCKIES!OX27-$E60)+$I60*(AECO!OX27-$F60)</f>
        <v>-203138.95127881778</v>
      </c>
      <c r="PD60" s="122">
        <f>$G60*(SUMAS!OY27-$D60)+$H60*(ROCKIES!OY27-$E60)+$I60*(AECO!OY27-$F60)</f>
        <v>-65590.76438225148</v>
      </c>
      <c r="PE60" s="122">
        <f>$G60*(SUMAS!OZ27-$D60)+$H60*(ROCKIES!OZ27-$E60)+$I60*(AECO!OZ27-$F60)</f>
        <v>207597.33156210498</v>
      </c>
      <c r="PF60" s="122">
        <f>$G60*(SUMAS!PA27-$D60)+$H60*(ROCKIES!PA27-$E60)+$I60*(AECO!PA27-$F60)</f>
        <v>943966.26177254645</v>
      </c>
      <c r="PG60" s="122">
        <f>$G60*(SUMAS!PB27-$D60)+$H60*(ROCKIES!PB27-$E60)+$I60*(AECO!PB27-$F60)</f>
        <v>2905.8740000185353</v>
      </c>
      <c r="PH60" s="122">
        <f>$G60*(SUMAS!PC27-$D60)+$H60*(ROCKIES!PC27-$E60)+$I60*(AECO!PC27-$F60)</f>
        <v>-391155.72448000673</v>
      </c>
      <c r="PI60" s="122">
        <f>$G60*(SUMAS!PD27-$D60)+$H60*(ROCKIES!PD27-$E60)+$I60*(AECO!PD27-$F60)</f>
        <v>66774.745251788103</v>
      </c>
      <c r="PJ60" s="122">
        <f>$G60*(SUMAS!PE27-$D60)+$H60*(ROCKIES!PE27-$E60)+$I60*(AECO!PE27-$F60)</f>
        <v>-166883.0770110967</v>
      </c>
      <c r="PK60" s="122">
        <f>$G60*(SUMAS!PF27-$D60)+$H60*(ROCKIES!PF27-$E60)+$I60*(AECO!PF27-$F60)</f>
        <v>-379762.01161885745</v>
      </c>
      <c r="PL60" s="122">
        <f>$G60*(SUMAS!PG27-$D60)+$H60*(ROCKIES!PG27-$E60)+$I60*(AECO!PG27-$F60)</f>
        <v>-205818.15485507587</v>
      </c>
      <c r="PM60" s="122">
        <f>$G60*(SUMAS!PH27-$D60)+$H60*(ROCKIES!PH27-$E60)+$I60*(AECO!PH27-$F60)</f>
        <v>347090.06058368023</v>
      </c>
      <c r="PN60" s="122">
        <f>$G60*(SUMAS!PI27-$D60)+$H60*(ROCKIES!PI27-$E60)+$I60*(AECO!PI27-$F60)</f>
        <v>-153046.15195489087</v>
      </c>
      <c r="PO60" s="122">
        <f>$G60*(SUMAS!PJ27-$D60)+$H60*(ROCKIES!PJ27-$E60)+$I60*(AECO!PJ27-$F60)</f>
        <v>-116048.53356292681</v>
      </c>
      <c r="PP60" s="122">
        <f>$G60*(SUMAS!PK27-$D60)+$H60*(ROCKIES!PK27-$E60)+$I60*(AECO!PK27-$F60)</f>
        <v>-347605.47446936421</v>
      </c>
      <c r="PQ60" s="122">
        <f>$G60*(SUMAS!PL27-$D60)+$H60*(ROCKIES!PL27-$E60)+$I60*(AECO!PL27-$F60)</f>
        <v>6092.4397918726972</v>
      </c>
      <c r="PR60" s="122">
        <f>$G60*(SUMAS!PM27-$D60)+$H60*(ROCKIES!PM27-$E60)+$I60*(AECO!PM27-$F60)</f>
        <v>-15713.398608933861</v>
      </c>
      <c r="PS60" s="122">
        <f>$G60*(SUMAS!PN27-$D60)+$H60*(ROCKIES!PN27-$E60)+$I60*(AECO!PN27-$F60)</f>
        <v>-271624.90568547114</v>
      </c>
      <c r="PT60" s="122">
        <f>$G60*(SUMAS!PO27-$D60)+$H60*(ROCKIES!PO27-$E60)+$I60*(AECO!PO27-$F60)</f>
        <v>-137873.82851976866</v>
      </c>
      <c r="PU60" s="122">
        <f>$G60*(SUMAS!PP27-$D60)+$H60*(ROCKIES!PP27-$E60)+$I60*(AECO!PP27-$F60)</f>
        <v>-26395.460639435922</v>
      </c>
      <c r="PV60" s="122">
        <f>$G60*(SUMAS!PQ27-$D60)+$H60*(ROCKIES!PQ27-$E60)+$I60*(AECO!PQ27-$F60)</f>
        <v>-54476.208880446247</v>
      </c>
      <c r="PW60" s="122">
        <f>$G60*(SUMAS!PR27-$D60)+$H60*(ROCKIES!PR27-$E60)+$I60*(AECO!PR27-$F60)</f>
        <v>-97082.310796657781</v>
      </c>
      <c r="PX60" s="122">
        <f>$G60*(SUMAS!PS27-$D60)+$H60*(ROCKIES!PS27-$E60)+$I60*(AECO!PS27-$F60)</f>
        <v>-397670.95980629022</v>
      </c>
      <c r="PY60" s="122">
        <f>$G60*(SUMAS!PT27-$D60)+$H60*(ROCKIES!PT27-$E60)+$I60*(AECO!PT27-$F60)</f>
        <v>-199115.33820569637</v>
      </c>
      <c r="PZ60" s="122">
        <f>$G60*(SUMAS!PU27-$D60)+$H60*(ROCKIES!PU27-$E60)+$I60*(AECO!PU27-$F60)</f>
        <v>-225184.14973162248</v>
      </c>
      <c r="QA60" s="122">
        <f>$G60*(SUMAS!PV27-$D60)+$H60*(ROCKIES!PV27-$E60)+$I60*(AECO!PV27-$F60)</f>
        <v>-201681.48023157939</v>
      </c>
      <c r="QB60" s="122">
        <f>$G60*(SUMAS!PW27-$D60)+$H60*(ROCKIES!PW27-$E60)+$I60*(AECO!PW27-$F60)</f>
        <v>-190738.9754783345</v>
      </c>
      <c r="QC60" s="122">
        <f>$G60*(SUMAS!PX27-$D60)+$H60*(ROCKIES!PX27-$E60)+$I60*(AECO!PX27-$F60)</f>
        <v>-349012.64956225944</v>
      </c>
      <c r="QD60" s="122">
        <f>$G60*(SUMAS!PY27-$D60)+$H60*(ROCKIES!PY27-$E60)+$I60*(AECO!PY27-$F60)</f>
        <v>-195038.65833931183</v>
      </c>
      <c r="QE60" s="122">
        <f>$G60*(SUMAS!PZ27-$D60)+$H60*(ROCKIES!PZ27-$E60)+$I60*(AECO!PZ27-$F60)</f>
        <v>-252336.8092885759</v>
      </c>
      <c r="QF60" s="122">
        <f>$G60*(SUMAS!QA27-$D60)+$H60*(ROCKIES!QA27-$E60)+$I60*(AECO!QA27-$F60)</f>
        <v>341224.05756602605</v>
      </c>
      <c r="QG60" s="122">
        <f>$G60*(SUMAS!QB27-$D60)+$H60*(ROCKIES!QB27-$E60)+$I60*(AECO!QB27-$F60)</f>
        <v>-336552.35678188538</v>
      </c>
      <c r="QH60" s="122">
        <f>$G60*(SUMAS!QC27-$D60)+$H60*(ROCKIES!QC27-$E60)+$I60*(AECO!QC27-$F60)</f>
        <v>1697528.8596148363</v>
      </c>
      <c r="QI60" s="122">
        <f>$G60*(SUMAS!QD27-$D60)+$H60*(ROCKIES!QD27-$E60)+$I60*(AECO!QD27-$F60)</f>
        <v>84598.158040861061</v>
      </c>
      <c r="QJ60" s="122">
        <f>$G60*(SUMAS!QE27-$D60)+$H60*(ROCKIES!QE27-$E60)+$I60*(AECO!QE27-$F60)</f>
        <v>675809.91437586676</v>
      </c>
      <c r="QK60" s="122">
        <f>$G60*(SUMAS!QF27-$D60)+$H60*(ROCKIES!QF27-$E60)+$I60*(AECO!QF27-$F60)</f>
        <v>-340914.28217569191</v>
      </c>
      <c r="QL60" s="122">
        <f>$G60*(SUMAS!QG27-$D60)+$H60*(ROCKIES!QG27-$E60)+$I60*(AECO!QG27-$F60)</f>
        <v>-473065.45600832137</v>
      </c>
      <c r="QM60" s="122">
        <f>$G60*(SUMAS!QH27-$D60)+$H60*(ROCKIES!QH27-$E60)+$I60*(AECO!QH27-$F60)</f>
        <v>157392.28669963888</v>
      </c>
      <c r="QN60" s="122">
        <f>$G60*(SUMAS!QI27-$D60)+$H60*(ROCKIES!QI27-$E60)+$I60*(AECO!QI27-$F60)</f>
        <v>-175629.01812087023</v>
      </c>
      <c r="QO60" s="122">
        <f>$G60*(SUMAS!QJ27-$D60)+$H60*(ROCKIES!QJ27-$E60)+$I60*(AECO!QJ27-$F60)</f>
        <v>670907.24775051232</v>
      </c>
      <c r="QP60" s="122">
        <f>$G60*(SUMAS!QK27-$D60)+$H60*(ROCKIES!QK27-$E60)+$I60*(AECO!QK27-$F60)</f>
        <v>530049.73131993925</v>
      </c>
      <c r="QQ60" s="122">
        <f>$G60*(SUMAS!QL27-$D60)+$H60*(ROCKIES!QL27-$E60)+$I60*(AECO!QL27-$F60)</f>
        <v>-485283.43524412496</v>
      </c>
      <c r="QR60" s="122">
        <f>$G60*(SUMAS!QM27-$D60)+$H60*(ROCKIES!QM27-$E60)+$I60*(AECO!QM27-$F60)</f>
        <v>-374222.14232239767</v>
      </c>
      <c r="QS60" s="122">
        <f>$G60*(SUMAS!QN27-$D60)+$H60*(ROCKIES!QN27-$E60)+$I60*(AECO!QN27-$F60)</f>
        <v>1013098.4542587162</v>
      </c>
      <c r="QT60" s="122">
        <f>$G60*(SUMAS!QO27-$D60)+$H60*(ROCKIES!QO27-$E60)+$I60*(AECO!QO27-$F60)</f>
        <v>-18472.183088954906</v>
      </c>
      <c r="QU60" s="122">
        <f>$G60*(SUMAS!QP27-$D60)+$H60*(ROCKIES!QP27-$E60)+$I60*(AECO!QP27-$F60)</f>
        <v>212272.50938773554</v>
      </c>
      <c r="QV60" s="122">
        <f>$G60*(SUMAS!QQ27-$D60)+$H60*(ROCKIES!QQ27-$E60)+$I60*(AECO!QQ27-$F60)</f>
        <v>-497863.42870198726</v>
      </c>
      <c r="QW60" s="122">
        <f>$G60*(SUMAS!QR27-$D60)+$H60*(ROCKIES!QR27-$E60)+$I60*(AECO!QR27-$F60)</f>
        <v>-380496.39331764926</v>
      </c>
      <c r="QX60" s="122">
        <f>$G60*(SUMAS!QS27-$D60)+$H60*(ROCKIES!QS27-$E60)+$I60*(AECO!QS27-$F60)</f>
        <v>666123.74479886529</v>
      </c>
      <c r="QY60" s="122">
        <f>$G60*(SUMAS!QT27-$D60)+$H60*(ROCKIES!QT27-$E60)+$I60*(AECO!QT27-$F60)</f>
        <v>-364716.63535326626</v>
      </c>
      <c r="QZ60" s="122">
        <f>$G60*(SUMAS!QU27-$D60)+$H60*(ROCKIES!QU27-$E60)+$I60*(AECO!QU27-$F60)</f>
        <v>776256.27483459527</v>
      </c>
      <c r="RA60" s="122">
        <f>$G60*(SUMAS!QV27-$D60)+$H60*(ROCKIES!QV27-$E60)+$I60*(AECO!QV27-$F60)</f>
        <v>213518.26444682138</v>
      </c>
      <c r="RB60" s="122">
        <f>$G60*(SUMAS!QW27-$D60)+$H60*(ROCKIES!QW27-$E60)+$I60*(AECO!QW27-$F60)</f>
        <v>-356289.01083191129</v>
      </c>
      <c r="RC60" s="122">
        <f>$G60*(SUMAS!QX27-$D60)+$H60*(ROCKIES!QX27-$E60)+$I60*(AECO!QX27-$F60)</f>
        <v>-226142.53809692519</v>
      </c>
      <c r="RD60" s="122">
        <f>$G60*(SUMAS!QY27-$D60)+$H60*(ROCKIES!QY27-$E60)+$I60*(AECO!QY27-$F60)</f>
        <v>201663.26396227331</v>
      </c>
      <c r="RE60" s="122">
        <f>$G60*(SUMAS!QZ27-$D60)+$H60*(ROCKIES!QZ27-$E60)+$I60*(AECO!QZ27-$F60)</f>
        <v>22987.685462881644</v>
      </c>
      <c r="RF60" s="122">
        <f>$G60*(SUMAS!RA27-$D60)+$H60*(ROCKIES!RA27-$E60)+$I60*(AECO!RA27-$F60)</f>
        <v>-220820.25256670878</v>
      </c>
      <c r="RG60" s="122">
        <f>$G60*(SUMAS!RB27-$D60)+$H60*(ROCKIES!RB27-$E60)+$I60*(AECO!RB27-$F60)</f>
        <v>-136927.96138377083</v>
      </c>
      <c r="RH60" s="122">
        <f>$G60*(SUMAS!RC27-$D60)+$H60*(ROCKIES!RC27-$E60)+$I60*(AECO!RC27-$F60)</f>
        <v>358202.47561698232</v>
      </c>
      <c r="RI60" s="122">
        <f>$G60*(SUMAS!RD27-$D60)+$H60*(ROCKIES!RD27-$E60)+$I60*(AECO!RD27-$F60)</f>
        <v>91390.108875211386</v>
      </c>
      <c r="RJ60" s="122">
        <f>$G60*(SUMAS!RE27-$D60)+$H60*(ROCKIES!RE27-$E60)+$I60*(AECO!RE27-$F60)</f>
        <v>-241622.27900482828</v>
      </c>
      <c r="RK60" s="122">
        <f>$G60*(SUMAS!RF27-$D60)+$H60*(ROCKIES!RF27-$E60)+$I60*(AECO!RF27-$F60)</f>
        <v>46612.889390313547</v>
      </c>
      <c r="RL60" s="122">
        <f>$G60*(SUMAS!RG27-$D60)+$H60*(ROCKIES!RG27-$E60)+$I60*(AECO!RG27-$F60)</f>
        <v>-252372.90086736943</v>
      </c>
      <c r="RM60" s="122">
        <f>$G60*(SUMAS!RH27-$D60)+$H60*(ROCKIES!RH27-$E60)+$I60*(AECO!RH27-$F60)</f>
        <v>522239.62179314118</v>
      </c>
      <c r="RN60" s="122">
        <f>$G60*(SUMAS!RI27-$D60)+$H60*(ROCKIES!RI27-$E60)+$I60*(AECO!RI27-$F60)</f>
        <v>-269910.81824793533</v>
      </c>
      <c r="RO60" s="122">
        <f>$G60*(SUMAS!RJ27-$D60)+$H60*(ROCKIES!RJ27-$E60)+$I60*(AECO!RJ27-$F60)</f>
        <v>-249029.51282798353</v>
      </c>
      <c r="RP60" s="122">
        <f>$G60*(SUMAS!RK27-$D60)+$H60*(ROCKIES!RK27-$E60)+$I60*(AECO!RK27-$F60)</f>
        <v>240724.31997874266</v>
      </c>
      <c r="RQ60" s="122">
        <f>$G60*(SUMAS!RL27-$D60)+$H60*(ROCKIES!RL27-$E60)+$I60*(AECO!RL27-$F60)</f>
        <v>441042.82699773507</v>
      </c>
      <c r="RR60" s="122">
        <f>$G60*(SUMAS!RM27-$D60)+$H60*(ROCKIES!RM27-$E60)+$I60*(AECO!RM27-$F60)</f>
        <v>-504370.65167442954</v>
      </c>
      <c r="RS60" s="122">
        <f>$G60*(SUMAS!RN27-$D60)+$H60*(ROCKIES!RN27-$E60)+$I60*(AECO!RN27-$F60)</f>
        <v>-166761.04350768082</v>
      </c>
      <c r="RT60" s="122">
        <f>$G60*(SUMAS!RO27-$D60)+$H60*(ROCKIES!RO27-$E60)+$I60*(AECO!RO27-$F60)</f>
        <v>-40415.886500700901</v>
      </c>
      <c r="RU60" s="122">
        <f>$G60*(SUMAS!RP27-$D60)+$H60*(ROCKIES!RP27-$E60)+$I60*(AECO!RP27-$F60)</f>
        <v>-279269.35462997039</v>
      </c>
      <c r="RV60" s="122">
        <f>$G60*(SUMAS!RQ27-$D60)+$H60*(ROCKIES!RQ27-$E60)+$I60*(AECO!RQ27-$F60)</f>
        <v>-385238.41317308217</v>
      </c>
      <c r="RW60" s="122">
        <f>$G60*(SUMAS!RR27-$D60)+$H60*(ROCKIES!RR27-$E60)+$I60*(AECO!RR27-$F60)</f>
        <v>51770.032148689294</v>
      </c>
      <c r="RX60" s="122">
        <f>$G60*(SUMAS!RS27-$D60)+$H60*(ROCKIES!RS27-$E60)+$I60*(AECO!RS27-$F60)</f>
        <v>-73702.283266823419</v>
      </c>
      <c r="RY60" s="122">
        <f>$G60*(SUMAS!RT27-$D60)+$H60*(ROCKIES!RT27-$E60)+$I60*(AECO!RT27-$F60)</f>
        <v>184343.19857711653</v>
      </c>
      <c r="RZ60" s="122">
        <f>$G60*(SUMAS!RU27-$D60)+$H60*(ROCKIES!RU27-$E60)+$I60*(AECO!RU27-$F60)</f>
        <v>-514158.28811683704</v>
      </c>
      <c r="SA60" s="122">
        <f>$G60*(SUMAS!RV27-$D60)+$H60*(ROCKIES!RV27-$E60)+$I60*(AECO!RV27-$F60)</f>
        <v>-216190.05508592728</v>
      </c>
      <c r="SB60" s="122">
        <f>$G60*(SUMAS!RW27-$D60)+$H60*(ROCKIES!RW27-$E60)+$I60*(AECO!RW27-$F60)</f>
        <v>-172082.19962734601</v>
      </c>
      <c r="SC60" s="122">
        <f>$G60*(SUMAS!RX27-$D60)+$H60*(ROCKIES!RX27-$E60)+$I60*(AECO!RX27-$F60)</f>
        <v>-210556.70992395584</v>
      </c>
      <c r="SD60" s="122">
        <f>$G60*(SUMAS!RY27-$D60)+$H60*(ROCKIES!RY27-$E60)+$I60*(AECO!RY27-$F60)</f>
        <v>161319.61205024182</v>
      </c>
      <c r="SE60" s="122">
        <f>$G60*(SUMAS!RZ27-$D60)+$H60*(ROCKIES!RZ27-$E60)+$I60*(AECO!RZ27-$F60)</f>
        <v>394262.4551034373</v>
      </c>
      <c r="SF60" s="122">
        <f>$G60*(SUMAS!SA27-$D60)+$H60*(ROCKIES!SA27-$E60)+$I60*(AECO!SA27-$F60)</f>
        <v>-119151.38568153551</v>
      </c>
      <c r="SG60" s="122">
        <f>$G60*(SUMAS!SB27-$D60)+$H60*(ROCKIES!SB27-$E60)+$I60*(AECO!SB27-$F60)</f>
        <v>-354761.32051022135</v>
      </c>
      <c r="SH60" s="122">
        <f>$G60*(SUMAS!SC27-$D60)+$H60*(ROCKIES!SC27-$E60)+$I60*(AECO!SC27-$F60)</f>
        <v>-60224.59578421987</v>
      </c>
      <c r="SI60" s="122">
        <f>$G60*(SUMAS!SD27-$D60)+$H60*(ROCKIES!SD27-$E60)+$I60*(AECO!SD27-$F60)</f>
        <v>17171.389050956066</v>
      </c>
      <c r="SJ60" s="122">
        <f>$G60*(SUMAS!SE27-$D60)+$H60*(ROCKIES!SE27-$E60)+$I60*(AECO!SE27-$F60)</f>
        <v>-287742.34063634416</v>
      </c>
      <c r="SK60" s="122">
        <f>$G60*(SUMAS!SF27-$D60)+$H60*(ROCKIES!SF27-$E60)+$I60*(AECO!SF27-$F60)</f>
        <v>-400431.41716538451</v>
      </c>
      <c r="SL60" s="122">
        <f>$G60*(SUMAS!SG27-$D60)+$H60*(ROCKIES!SG27-$E60)+$I60*(AECO!SG27-$F60)</f>
        <v>-137390.08794004779</v>
      </c>
      <c r="SM60" s="122">
        <f>$G60*(SUMAS!SH27-$D60)+$H60*(ROCKIES!SH27-$E60)+$I60*(AECO!SH27-$F60)</f>
        <v>-39196.2675911158</v>
      </c>
      <c r="SN60" s="122">
        <f>$G60*(SUMAS!SI27-$D60)+$H60*(ROCKIES!SI27-$E60)+$I60*(AECO!SI27-$F60)</f>
        <v>-298891.75545991887</v>
      </c>
      <c r="SO60" s="122">
        <f>$G60*(SUMAS!SJ27-$D60)+$H60*(ROCKIES!SJ27-$E60)+$I60*(AECO!SJ27-$F60)</f>
        <v>-165391.8174280423</v>
      </c>
      <c r="SP60" s="122">
        <f>$G60*(SUMAS!SK27-$D60)+$H60*(ROCKIES!SK27-$E60)+$I60*(AECO!SK27-$F60)</f>
        <v>498322.64018661255</v>
      </c>
      <c r="SQ60" s="122">
        <f>$G60*(SUMAS!SL27-$D60)+$H60*(ROCKIES!SL27-$E60)+$I60*(AECO!SL27-$F60)</f>
        <v>326351.60015447933</v>
      </c>
      <c r="SR60" s="122">
        <f>$G60*(SUMAS!SM27-$D60)+$H60*(ROCKIES!SM27-$E60)+$I60*(AECO!SM27-$F60)</f>
        <v>886359.77483134693</v>
      </c>
      <c r="SS60" s="122">
        <f>$G60*(SUMAS!SN27-$D60)+$H60*(ROCKIES!SN27-$E60)+$I60*(AECO!SN27-$F60)</f>
        <v>-264721.13163603394</v>
      </c>
      <c r="ST60" s="122">
        <f>$G60*(SUMAS!SO27-$D60)+$H60*(ROCKIES!SO27-$E60)+$I60*(AECO!SO27-$F60)</f>
        <v>-195474.64569785722</v>
      </c>
      <c r="SU60" s="122">
        <f>$G60*(SUMAS!SP27-$D60)+$H60*(ROCKIES!SP27-$E60)+$I60*(AECO!SP27-$F60)</f>
        <v>906490.9591935717</v>
      </c>
      <c r="SV60" s="122">
        <f>$G60*(SUMAS!SQ27-$D60)+$H60*(ROCKIES!SQ27-$E60)+$I60*(AECO!SQ27-$F60)</f>
        <v>516535.76878795039</v>
      </c>
      <c r="SW60" s="122">
        <f>$G60*(SUMAS!SR27-$D60)+$H60*(ROCKIES!SR27-$E60)+$I60*(AECO!SR27-$F60)</f>
        <v>-324762.04309074848</v>
      </c>
      <c r="SX60" s="122">
        <f>$G60*(SUMAS!SS27-$D60)+$H60*(ROCKIES!SS27-$E60)+$I60*(AECO!SS27-$F60)</f>
        <v>79546.88531327073</v>
      </c>
      <c r="SY60" s="122">
        <f>$G60*(SUMAS!ST27-$D60)+$H60*(ROCKIES!ST27-$E60)+$I60*(AECO!ST27-$F60)</f>
        <v>68156.362305737246</v>
      </c>
      <c r="SZ60" s="122">
        <f>$G60*(SUMAS!SU27-$D60)+$H60*(ROCKIES!SU27-$E60)+$I60*(AECO!SU27-$F60)</f>
        <v>113528.02451752205</v>
      </c>
      <c r="TA60" s="122">
        <f>$G60*(SUMAS!SV27-$D60)+$H60*(ROCKIES!SV27-$E60)+$I60*(AECO!SV27-$F60)</f>
        <v>535761.9189665654</v>
      </c>
      <c r="TB60" s="122">
        <f>$G60*(SUMAS!SW27-$D60)+$H60*(ROCKIES!SW27-$E60)+$I60*(AECO!SW27-$F60)</f>
        <v>-127365.36654708607</v>
      </c>
      <c r="TC60" s="122">
        <f>$G60*(SUMAS!SX27-$D60)+$H60*(ROCKIES!SX27-$E60)+$I60*(AECO!SX27-$F60)</f>
        <v>1051.9682412936854</v>
      </c>
      <c r="TD60" s="122">
        <f>$G60*(SUMAS!SY27-$D60)+$H60*(ROCKIES!SY27-$E60)+$I60*(AECO!SY27-$F60)</f>
        <v>250925.82702625677</v>
      </c>
      <c r="TE60" s="122">
        <f>$G60*(SUMAS!SZ27-$D60)+$H60*(ROCKIES!SZ27-$E60)+$I60*(AECO!SZ27-$F60)</f>
        <v>-199871.18112304722</v>
      </c>
      <c r="TF60" s="122">
        <f>$G60*(SUMAS!TA27-$D60)+$H60*(ROCKIES!TA27-$E60)+$I60*(AECO!TA27-$F60)</f>
        <v>445612.43694103655</v>
      </c>
      <c r="TG60" s="122">
        <f>$G60*(SUMAS!TB27-$D60)+$H60*(ROCKIES!TB27-$E60)+$I60*(AECO!TB27-$F60)</f>
        <v>-197578.00790396138</v>
      </c>
      <c r="TH60" s="122">
        <f>$G60*(SUMAS!TC27-$D60)+$H60*(ROCKIES!TC27-$E60)+$I60*(AECO!TC27-$F60)</f>
        <v>-356946.49640470149</v>
      </c>
      <c r="TI60" s="122">
        <f>$G60*(SUMAS!TD27-$D60)+$H60*(ROCKIES!TD27-$E60)+$I60*(AECO!TD27-$F60)</f>
        <v>-253127.17452503886</v>
      </c>
      <c r="TJ60" s="122">
        <f>$G60*(SUMAS!TE27-$D60)+$H60*(ROCKIES!TE27-$E60)+$I60*(AECO!TE27-$F60)</f>
        <v>-183880.8996272934</v>
      </c>
      <c r="TK60" s="122">
        <f>$G60*(SUMAS!TF27-$D60)+$H60*(ROCKIES!TF27-$E60)+$I60*(AECO!TF27-$F60)</f>
        <v>17441.744394037938</v>
      </c>
      <c r="TL60" s="122">
        <f>$G60*(SUMAS!TG27-$D60)+$H60*(ROCKIES!TG27-$E60)+$I60*(AECO!TG27-$F60)</f>
        <v>-187671.90305395433</v>
      </c>
      <c r="TM60" s="122">
        <f>$G60*(SUMAS!TH27-$D60)+$H60*(ROCKIES!TH27-$E60)+$I60*(AECO!TH27-$F60)</f>
        <v>-27848.5842391312</v>
      </c>
      <c r="TN60" s="122">
        <f>$G60*(SUMAS!TI27-$D60)+$H60*(ROCKIES!TI27-$E60)+$I60*(AECO!TI27-$F60)</f>
        <v>-63302.454432194907</v>
      </c>
      <c r="TO60" s="122">
        <f>$G60*(SUMAS!TJ27-$D60)+$H60*(ROCKIES!TJ27-$E60)+$I60*(AECO!TJ27-$F60)</f>
        <v>-441796.56004296284</v>
      </c>
      <c r="TP60" s="122">
        <f>$G60*(SUMAS!TK27-$D60)+$H60*(ROCKIES!TK27-$E60)+$I60*(AECO!TK27-$F60)</f>
        <v>96347.683555155119</v>
      </c>
      <c r="TQ60" s="122">
        <f>$G60*(SUMAS!TL27-$D60)+$H60*(ROCKIES!TL27-$E60)+$I60*(AECO!TL27-$F60)</f>
        <v>-360570.2706466344</v>
      </c>
      <c r="TR60" s="122">
        <f>$G60*(SUMAS!TM27-$D60)+$H60*(ROCKIES!TM27-$E60)+$I60*(AECO!TM27-$F60)</f>
        <v>474.57637874250213</v>
      </c>
      <c r="TS60" s="122">
        <f>$G60*(SUMAS!TN27-$D60)+$H60*(ROCKIES!TN27-$E60)+$I60*(AECO!TN27-$F60)</f>
        <v>116551.85277481133</v>
      </c>
      <c r="TT60" s="122">
        <f>$G60*(SUMAS!TO27-$D60)+$H60*(ROCKIES!TO27-$E60)+$I60*(AECO!TO27-$F60)</f>
        <v>-100091.94919749163</v>
      </c>
      <c r="TU60" s="122">
        <f>$G60*(SUMAS!TP27-$D60)+$H60*(ROCKIES!TP27-$E60)+$I60*(AECO!TP27-$F60)</f>
        <v>-352879.26753300126</v>
      </c>
      <c r="TV60" s="122">
        <f>$G60*(SUMAS!TQ27-$D60)+$H60*(ROCKIES!TQ27-$E60)+$I60*(AECO!TQ27-$F60)</f>
        <v>-11526.958093661662</v>
      </c>
      <c r="TW60" s="122">
        <f>$G60*(SUMAS!TR27-$D60)+$H60*(ROCKIES!TR27-$E60)+$I60*(AECO!TR27-$F60)</f>
        <v>42207.666751622186</v>
      </c>
      <c r="TX60" s="122">
        <f>$G60*(SUMAS!TS27-$D60)+$H60*(ROCKIES!TS27-$E60)+$I60*(AECO!TS27-$F60)</f>
        <v>227593.98587662372</v>
      </c>
      <c r="TY60" s="122">
        <f>$G60*(SUMAS!TT27-$D60)+$H60*(ROCKIES!TT27-$E60)+$I60*(AECO!TT27-$F60)</f>
        <v>-266133.84289845231</v>
      </c>
      <c r="TZ60" s="122">
        <f>$G60*(SUMAS!TU27-$D60)+$H60*(ROCKIES!TU27-$E60)+$I60*(AECO!TU27-$F60)</f>
        <v>518947.26803216327</v>
      </c>
      <c r="UA60" s="122">
        <f>$G60*(SUMAS!TV27-$D60)+$H60*(ROCKIES!TV27-$E60)+$I60*(AECO!TV27-$F60)</f>
        <v>-136378.67448178274</v>
      </c>
      <c r="UB60" s="122">
        <f>$G60*(SUMAS!TW27-$D60)+$H60*(ROCKIES!TW27-$E60)+$I60*(AECO!TW27-$F60)</f>
        <v>-327228.87151659862</v>
      </c>
      <c r="UC60" s="122">
        <f>$G60*(SUMAS!TX27-$D60)+$H60*(ROCKIES!TX27-$E60)+$I60*(AECO!TX27-$F60)</f>
        <v>-49539.881832916442</v>
      </c>
      <c r="UD60" s="122">
        <f>$G60*(SUMAS!TY27-$D60)+$H60*(ROCKIES!TY27-$E60)+$I60*(AECO!TY27-$F60)</f>
        <v>-379472.07086133672</v>
      </c>
      <c r="UE60" s="122">
        <f>$G60*(SUMAS!TZ27-$D60)+$H60*(ROCKIES!TZ27-$E60)+$I60*(AECO!TZ27-$F60)</f>
        <v>-16504.246370278204</v>
      </c>
      <c r="UF60" s="122">
        <f>$G60*(SUMAS!UA27-$D60)+$H60*(ROCKIES!UA27-$E60)+$I60*(AECO!UA27-$F60)</f>
        <v>-22754.295014386658</v>
      </c>
      <c r="UG60" s="122">
        <f>$G60*(SUMAS!UB27-$D60)+$H60*(ROCKIES!UB27-$E60)+$I60*(AECO!UB27-$F60)</f>
        <v>-365024.89611153706</v>
      </c>
      <c r="UH60" s="122">
        <f>$G60*(SUMAS!UC27-$D60)+$H60*(ROCKIES!UC27-$E60)+$I60*(AECO!UC27-$F60)</f>
        <v>502392.4757638576</v>
      </c>
      <c r="UI60" s="122">
        <f>$G60*(SUMAS!UD27-$D60)+$H60*(ROCKIES!UD27-$E60)+$I60*(AECO!UD27-$F60)</f>
        <v>-408074.55479304621</v>
      </c>
      <c r="UJ60" s="122">
        <f>$G60*(SUMAS!UE27-$D60)+$H60*(ROCKIES!UE27-$E60)+$I60*(AECO!UE27-$F60)</f>
        <v>-233965.41006434281</v>
      </c>
      <c r="UK60" s="122">
        <f>$G60*(SUMAS!UF27-$D60)+$H60*(ROCKIES!UF27-$E60)+$I60*(AECO!UF27-$F60)</f>
        <v>275367.5975537161</v>
      </c>
      <c r="UL60" s="122">
        <f>$G60*(SUMAS!UG27-$D60)+$H60*(ROCKIES!UG27-$E60)+$I60*(AECO!UG27-$F60)</f>
        <v>-313673.08626948926</v>
      </c>
      <c r="UM60" s="122">
        <f>$G60*(SUMAS!UH27-$D60)+$H60*(ROCKIES!UH27-$E60)+$I60*(AECO!UH27-$F60)</f>
        <v>-482579.62177454401</v>
      </c>
      <c r="UN60" s="122">
        <f>$G60*(SUMAS!UI27-$D60)+$H60*(ROCKIES!UI27-$E60)+$I60*(AECO!UI27-$F60)</f>
        <v>-351116.54679521499</v>
      </c>
      <c r="UO60" s="122">
        <f>$G60*(SUMAS!UJ27-$D60)+$H60*(ROCKIES!UJ27-$E60)+$I60*(AECO!UJ27-$F60)</f>
        <v>-18653.495899186964</v>
      </c>
      <c r="UP60" s="122">
        <f>$G60*(SUMAS!UK27-$D60)+$H60*(ROCKIES!UK27-$E60)+$I60*(AECO!UK27-$F60)</f>
        <v>-463156.8976982336</v>
      </c>
      <c r="UQ60" s="122">
        <f>$G60*(SUMAS!UL27-$D60)+$H60*(ROCKIES!UL27-$E60)+$I60*(AECO!UL27-$F60)</f>
        <v>210205.95413480842</v>
      </c>
      <c r="UR60" s="122">
        <f>$G60*(SUMAS!UM27-$D60)+$H60*(ROCKIES!UM27-$E60)+$I60*(AECO!UM27-$F60)</f>
        <v>-154063.12969838094</v>
      </c>
      <c r="US60" s="122">
        <f>$G60*(SUMAS!UN27-$D60)+$H60*(ROCKIES!UN27-$E60)+$I60*(AECO!UN27-$F60)</f>
        <v>-343159.88790525642</v>
      </c>
      <c r="UT60" s="122">
        <f>$G60*(SUMAS!UO27-$D60)+$H60*(ROCKIES!UO27-$E60)+$I60*(AECO!UO27-$F60)</f>
        <v>-230043.98272095947</v>
      </c>
      <c r="UU60" s="122">
        <f>$G60*(SUMAS!UP27-$D60)+$H60*(ROCKIES!UP27-$E60)+$I60*(AECO!UP27-$F60)</f>
        <v>-127004.28273674026</v>
      </c>
      <c r="UV60" s="122">
        <f>$G60*(SUMAS!UQ27-$D60)+$H60*(ROCKIES!UQ27-$E60)+$I60*(AECO!UQ27-$F60)</f>
        <v>-206896.05741948873</v>
      </c>
      <c r="UW60" s="122">
        <f>$G60*(SUMAS!UR27-$D60)+$H60*(ROCKIES!UR27-$E60)+$I60*(AECO!UR27-$F60)</f>
        <v>-175686.45130339454</v>
      </c>
      <c r="UX60" s="122">
        <f>$G60*(SUMAS!US27-$D60)+$H60*(ROCKIES!US27-$E60)+$I60*(AECO!US27-$F60)</f>
        <v>-270945.16732348973</v>
      </c>
      <c r="UY60" s="122">
        <f>$G60*(SUMAS!UT27-$D60)+$H60*(ROCKIES!UT27-$E60)+$I60*(AECO!UT27-$F60)</f>
        <v>-268648.64576220553</v>
      </c>
      <c r="UZ60" s="122">
        <f>$G60*(SUMAS!UU27-$D60)+$H60*(ROCKIES!UU27-$E60)+$I60*(AECO!UU27-$F60)</f>
        <v>-93389.466979542369</v>
      </c>
      <c r="VA60" s="122">
        <f>$G60*(SUMAS!UV27-$D60)+$H60*(ROCKIES!UV27-$E60)+$I60*(AECO!UV27-$F60)</f>
        <v>-365968.10474002518</v>
      </c>
      <c r="VB60" s="122">
        <f>$G60*(SUMAS!UW27-$D60)+$H60*(ROCKIES!UW27-$E60)+$I60*(AECO!UW27-$F60)</f>
        <v>240025.14656032936</v>
      </c>
      <c r="VC60" s="122">
        <f>$G60*(SUMAS!UX27-$D60)+$H60*(ROCKIES!UX27-$E60)+$I60*(AECO!UX27-$F60)</f>
        <v>124848.22651900756</v>
      </c>
      <c r="VD60" s="122">
        <f>$G60*(SUMAS!UY27-$D60)+$H60*(ROCKIES!UY27-$E60)+$I60*(AECO!UY27-$F60)</f>
        <v>19808.010852501648</v>
      </c>
      <c r="VE60" s="122">
        <f>$G60*(SUMAS!UZ27-$D60)+$H60*(ROCKIES!UZ27-$E60)+$I60*(AECO!UZ27-$F60)</f>
        <v>-285282.17629805487</v>
      </c>
      <c r="VF60" s="122">
        <f>$G60*(SUMAS!VA27-$D60)+$H60*(ROCKIES!VA27-$E60)+$I60*(AECO!VA27-$F60)</f>
        <v>-351025.34165003314</v>
      </c>
      <c r="VG60" s="122">
        <f>$G60*(SUMAS!VB27-$D60)+$H60*(ROCKIES!VB27-$E60)+$I60*(AECO!VB27-$F60)</f>
        <v>1668256.6655514096</v>
      </c>
      <c r="VH60" s="122">
        <f>$G60*(SUMAS!VC27-$D60)+$H60*(ROCKIES!VC27-$E60)+$I60*(AECO!VC27-$F60)</f>
        <v>100952.99327454533</v>
      </c>
      <c r="VI60" s="122">
        <f>$G60*(SUMAS!VD27-$D60)+$H60*(ROCKIES!VD27-$E60)+$I60*(AECO!VD27-$F60)</f>
        <v>126416.2755646788</v>
      </c>
      <c r="VJ60" s="122">
        <f>$G60*(SUMAS!VE27-$D60)+$H60*(ROCKIES!VE27-$E60)+$I60*(AECO!VE27-$F60)</f>
        <v>-30466.073460304586</v>
      </c>
      <c r="VK60" s="122">
        <f>$G60*(SUMAS!VF27-$D60)+$H60*(ROCKIES!VF27-$E60)+$I60*(AECO!VF27-$F60)</f>
        <v>-275352.72834820236</v>
      </c>
      <c r="VL60" s="122">
        <f>$G60*(SUMAS!VG27-$D60)+$H60*(ROCKIES!VG27-$E60)+$I60*(AECO!VG27-$F60)</f>
        <v>323291.77253021474</v>
      </c>
      <c r="VM60" s="122">
        <f>$G60*(SUMAS!VH27-$D60)+$H60*(ROCKIES!VH27-$E60)+$I60*(AECO!VH27-$F60)</f>
        <v>-21623.099899231991</v>
      </c>
      <c r="VN60" s="122">
        <f>$G60*(SUMAS!VI27-$D60)+$H60*(ROCKIES!VI27-$E60)+$I60*(AECO!VI27-$F60)</f>
        <v>192794.05064908857</v>
      </c>
      <c r="VO60" s="122">
        <f>$G60*(SUMAS!VJ27-$D60)+$H60*(ROCKIES!VJ27-$E60)+$I60*(AECO!VJ27-$F60)</f>
        <v>-60129.337380855184</v>
      </c>
      <c r="VP60" s="122">
        <f>$G60*(SUMAS!VK27-$D60)+$H60*(ROCKIES!VK27-$E60)+$I60*(AECO!VK27-$F60)</f>
        <v>679288.13306908146</v>
      </c>
      <c r="VQ60" s="122">
        <f>$G60*(SUMAS!VL27-$D60)+$H60*(ROCKIES!VL27-$E60)+$I60*(AECO!VL27-$F60)</f>
        <v>-333820.19057827792</v>
      </c>
      <c r="VR60" s="122">
        <f>$G60*(SUMAS!VM27-$D60)+$H60*(ROCKIES!VM27-$E60)+$I60*(AECO!VM27-$F60)</f>
        <v>86606.893469160394</v>
      </c>
      <c r="VS60" s="122">
        <f>$G60*(SUMAS!VN27-$D60)+$H60*(ROCKIES!VN27-$E60)+$I60*(AECO!VN27-$F60)</f>
        <v>-101346.57444443586</v>
      </c>
      <c r="VT60" s="122">
        <f>$G60*(SUMAS!VO27-$D60)+$H60*(ROCKIES!VO27-$E60)+$I60*(AECO!VO27-$F60)</f>
        <v>236518.09871264896</v>
      </c>
      <c r="VU60" s="122">
        <f>$G60*(SUMAS!VP27-$D60)+$H60*(ROCKIES!VP27-$E60)+$I60*(AECO!VP27-$F60)</f>
        <v>-103908.14834329294</v>
      </c>
      <c r="VV60" s="122">
        <f>$G60*(SUMAS!VQ27-$D60)+$H60*(ROCKIES!VQ27-$E60)+$I60*(AECO!VQ27-$F60)</f>
        <v>-265388.61122990528</v>
      </c>
      <c r="VW60" s="122">
        <f>$G60*(SUMAS!VR27-$D60)+$H60*(ROCKIES!VR27-$E60)+$I60*(AECO!VR27-$F60)</f>
        <v>-177747.0453113823</v>
      </c>
      <c r="VX60" s="122">
        <f>$G60*(SUMAS!VS27-$D60)+$H60*(ROCKIES!VS27-$E60)+$I60*(AECO!VS27-$F60)</f>
        <v>-112664.07722031228</v>
      </c>
      <c r="VY60" s="122">
        <f>$G60*(SUMAS!VT27-$D60)+$H60*(ROCKIES!VT27-$E60)+$I60*(AECO!VT27-$F60)</f>
        <v>-302920.54324556183</v>
      </c>
      <c r="VZ60" s="122">
        <f>$G60*(SUMAS!VU27-$D60)+$H60*(ROCKIES!VU27-$E60)+$I60*(AECO!VU27-$F60)</f>
        <v>-224383.23400836682</v>
      </c>
      <c r="WA60" s="122">
        <f>$G60*(SUMAS!VV27-$D60)+$H60*(ROCKIES!VV27-$E60)+$I60*(AECO!VV27-$F60)</f>
        <v>-136333.18973649619</v>
      </c>
      <c r="WB60" s="122">
        <f>$G60*(SUMAS!VW27-$D60)+$H60*(ROCKIES!VW27-$E60)+$I60*(AECO!VW27-$F60)</f>
        <v>-431349.5639678603</v>
      </c>
      <c r="WC60" s="122">
        <f>$G60*(SUMAS!VX27-$D60)+$H60*(ROCKIES!VX27-$E60)+$I60*(AECO!VX27-$F60)</f>
        <v>-411823.04423034191</v>
      </c>
      <c r="WD60" s="122">
        <f>$G60*(SUMAS!VY27-$D60)+$H60*(ROCKIES!VY27-$E60)+$I60*(AECO!VY27-$F60)</f>
        <v>-152757.10376646917</v>
      </c>
      <c r="WE60" s="122">
        <f>$G60*(SUMAS!VZ27-$D60)+$H60*(ROCKIES!VZ27-$E60)+$I60*(AECO!VZ27-$F60)</f>
        <v>-196585.56436656095</v>
      </c>
      <c r="WF60" s="122">
        <f>$G60*(SUMAS!WA27-$D60)+$H60*(ROCKIES!WA27-$E60)+$I60*(AECO!WA27-$F60)</f>
        <v>-31332.306185845038</v>
      </c>
      <c r="WG60" s="122">
        <f>$G60*(SUMAS!WB27-$D60)+$H60*(ROCKIES!WB27-$E60)+$I60*(AECO!WB27-$F60)</f>
        <v>138738.61493742222</v>
      </c>
      <c r="WH60" s="122">
        <f>$G60*(SUMAS!WC27-$D60)+$H60*(ROCKIES!WC27-$E60)+$I60*(AECO!WC27-$F60)</f>
        <v>-418988.6848442388</v>
      </c>
      <c r="WI60" s="122">
        <f>$G60*(SUMAS!WD27-$D60)+$H60*(ROCKIES!WD27-$E60)+$I60*(AECO!WD27-$F60)</f>
        <v>-206319.38383740248</v>
      </c>
      <c r="WJ60" s="122">
        <f>$G60*(SUMAS!WE27-$D60)+$H60*(ROCKIES!WE27-$E60)+$I60*(AECO!WE27-$F60)</f>
        <v>-188743.49928505809</v>
      </c>
      <c r="WK60" s="122">
        <f>$G60*(SUMAS!WF27-$D60)+$H60*(ROCKIES!WF27-$E60)+$I60*(AECO!WF27-$F60)</f>
        <v>-266201.04934002238</v>
      </c>
      <c r="WL60" s="122">
        <f>$G60*(SUMAS!WG27-$D60)+$H60*(ROCKIES!WG27-$E60)+$I60*(AECO!WG27-$F60)</f>
        <v>109521.92852797646</v>
      </c>
      <c r="WM60" s="122">
        <f>$G60*(SUMAS!WH27-$D60)+$H60*(ROCKIES!WH27-$E60)+$I60*(AECO!WH27-$F60)</f>
        <v>-110429.860451368</v>
      </c>
      <c r="WN60" s="122">
        <f>$G60*(SUMAS!WI27-$D60)+$H60*(ROCKIES!WI27-$E60)+$I60*(AECO!WI27-$F60)</f>
        <v>-108848.68301748901</v>
      </c>
      <c r="WO60" s="122">
        <f>$G60*(SUMAS!WJ27-$D60)+$H60*(ROCKIES!WJ27-$E60)+$I60*(AECO!WJ27-$F60)</f>
        <v>204189.72064642489</v>
      </c>
      <c r="WP60" s="122">
        <f>$G60*(SUMAS!WK27-$D60)+$H60*(ROCKIES!WK27-$E60)+$I60*(AECO!WK27-$F60)</f>
        <v>-51889.747080212474</v>
      </c>
      <c r="WQ60" s="122">
        <f>$G60*(SUMAS!WL27-$D60)+$H60*(ROCKIES!WL27-$E60)+$I60*(AECO!WL27-$F60)</f>
        <v>-356021.81348195235</v>
      </c>
      <c r="WR60" s="122">
        <f>$G60*(SUMAS!WM27-$D60)+$H60*(ROCKIES!WM27-$E60)+$I60*(AECO!WM27-$F60)</f>
        <v>186491.87196992181</v>
      </c>
      <c r="WS60" s="122">
        <f>$G60*(SUMAS!WN27-$D60)+$H60*(ROCKIES!WN27-$E60)+$I60*(AECO!WN27-$F60)</f>
        <v>237467.28670374729</v>
      </c>
      <c r="WT60" s="122">
        <f>$G60*(SUMAS!WO27-$D60)+$H60*(ROCKIES!WO27-$E60)+$I60*(AECO!WO27-$F60)</f>
        <v>1199576.4160145787</v>
      </c>
      <c r="WU60" s="122">
        <f>$G60*(SUMAS!WP27-$D60)+$H60*(ROCKIES!WP27-$E60)+$I60*(AECO!WP27-$F60)</f>
        <v>56110.166187607829</v>
      </c>
      <c r="WV60" s="122">
        <f>$G60*(SUMAS!WQ27-$D60)+$H60*(ROCKIES!WQ27-$E60)+$I60*(AECO!WQ27-$F60)</f>
        <v>20260.521409865079</v>
      </c>
      <c r="WW60" s="122">
        <f>$G60*(SUMAS!WR27-$D60)+$H60*(ROCKIES!WR27-$E60)+$I60*(AECO!WR27-$F60)</f>
        <v>-61788.952292301314</v>
      </c>
      <c r="WX60" s="122">
        <f>$G60*(SUMAS!WS27-$D60)+$H60*(ROCKIES!WS27-$E60)+$I60*(AECO!WS27-$F60)</f>
        <v>-320911.96273892157</v>
      </c>
      <c r="WY60" s="122">
        <f>$G60*(SUMAS!WT27-$D60)+$H60*(ROCKIES!WT27-$E60)+$I60*(AECO!WT27-$F60)</f>
        <v>-439693.65817486303</v>
      </c>
      <c r="WZ60" s="122">
        <f>$G60*(SUMAS!WU27-$D60)+$H60*(ROCKIES!WU27-$E60)+$I60*(AECO!WU27-$F60)</f>
        <v>202384.42356767639</v>
      </c>
      <c r="XA60" s="122">
        <f>$G60*(SUMAS!WV27-$D60)+$H60*(ROCKIES!WV27-$E60)+$I60*(AECO!WV27-$F60)</f>
        <v>462720.15250485076</v>
      </c>
      <c r="XB60" s="122">
        <f>$G60*(SUMAS!WW27-$D60)+$H60*(ROCKIES!WW27-$E60)+$I60*(AECO!WW27-$F60)</f>
        <v>-344217.75056229014</v>
      </c>
      <c r="XC60" s="122">
        <f>$G60*(SUMAS!WX27-$D60)+$H60*(ROCKIES!WX27-$E60)+$I60*(AECO!WX27-$F60)</f>
        <v>-179435.03942662018</v>
      </c>
      <c r="XD60" s="122">
        <f>$G60*(SUMAS!WY27-$D60)+$H60*(ROCKIES!WY27-$E60)+$I60*(AECO!WY27-$F60)</f>
        <v>-368581.8035297743</v>
      </c>
      <c r="XE60" s="122">
        <f>$G60*(SUMAS!WZ27-$D60)+$H60*(ROCKIES!WZ27-$E60)+$I60*(AECO!WZ27-$F60)</f>
        <v>90354.678126594416</v>
      </c>
      <c r="XF60" s="122">
        <f>$G60*(SUMAS!XA27-$D60)+$H60*(ROCKIES!XA27-$E60)+$I60*(AECO!XA27-$F60)</f>
        <v>-459844.01316978992</v>
      </c>
      <c r="XG60" s="122">
        <f>$G60*(SUMAS!XB27-$D60)+$H60*(ROCKIES!XB27-$E60)+$I60*(AECO!XB27-$F60)</f>
        <v>705133.84619277145</v>
      </c>
      <c r="XH60" s="122">
        <f>$G60*(SUMAS!XC27-$D60)+$H60*(ROCKIES!XC27-$E60)+$I60*(AECO!XC27-$F60)</f>
        <v>-116800.70762334959</v>
      </c>
      <c r="XI60" s="122">
        <f>$G60*(SUMAS!XD27-$D60)+$H60*(ROCKIES!XD27-$E60)+$I60*(AECO!XD27-$F60)</f>
        <v>-430468.46721983328</v>
      </c>
      <c r="XJ60" s="122">
        <f>$G60*(SUMAS!XE27-$D60)+$H60*(ROCKIES!XE27-$E60)+$I60*(AECO!XE27-$F60)</f>
        <v>-400527.5018084473</v>
      </c>
      <c r="XK60" s="122">
        <f>$G60*(SUMAS!XF27-$D60)+$H60*(ROCKIES!XF27-$E60)+$I60*(AECO!XF27-$F60)</f>
        <v>-250265.58538093267</v>
      </c>
      <c r="XL60" s="122">
        <f>$G60*(SUMAS!XG27-$D60)+$H60*(ROCKIES!XG27-$E60)+$I60*(AECO!XG27-$F60)</f>
        <v>-327154.45878202585</v>
      </c>
      <c r="XM60" s="122">
        <f>$G60*(SUMAS!XH27-$D60)+$H60*(ROCKIES!XH27-$E60)+$I60*(AECO!XH27-$F60)</f>
        <v>-311214.81116400717</v>
      </c>
      <c r="XN60" s="122">
        <f>$G60*(SUMAS!XI27-$D60)+$H60*(ROCKIES!XI27-$E60)+$I60*(AECO!XI27-$F60)</f>
        <v>-248006.21172504616</v>
      </c>
      <c r="XO60" s="122">
        <f>$G60*(SUMAS!XJ27-$D60)+$H60*(ROCKIES!XJ27-$E60)+$I60*(AECO!XJ27-$F60)</f>
        <v>182586.84310905158</v>
      </c>
      <c r="XP60" s="122">
        <f>$G60*(SUMAS!XK27-$D60)+$H60*(ROCKIES!XK27-$E60)+$I60*(AECO!XK27-$F60)</f>
        <v>816722.40497991024</v>
      </c>
      <c r="XQ60" s="122">
        <f>$G60*(SUMAS!XL27-$D60)+$H60*(ROCKIES!XL27-$E60)+$I60*(AECO!XL27-$F60)</f>
        <v>772285.5044444201</v>
      </c>
      <c r="XR60" s="122">
        <f>$G60*(SUMAS!XM27-$D60)+$H60*(ROCKIES!XM27-$E60)+$I60*(AECO!XM27-$F60)</f>
        <v>-447369.96449582709</v>
      </c>
      <c r="XS60" s="122">
        <f>$G60*(SUMAS!XN27-$D60)+$H60*(ROCKIES!XN27-$E60)+$I60*(AECO!XN27-$F60)</f>
        <v>-329984.17928812851</v>
      </c>
      <c r="XT60" s="122">
        <f>$G60*(SUMAS!XO27-$D60)+$H60*(ROCKIES!XO27-$E60)+$I60*(AECO!XO27-$F60)</f>
        <v>178493.34743389161</v>
      </c>
      <c r="XU60" s="122">
        <f>$G60*(SUMAS!XP27-$D60)+$H60*(ROCKIES!XP27-$E60)+$I60*(AECO!XP27-$F60)</f>
        <v>-132414.20662123291</v>
      </c>
      <c r="XV60" s="122">
        <f>$G60*(SUMAS!XQ27-$D60)+$H60*(ROCKIES!XQ27-$E60)+$I60*(AECO!XQ27-$F60)</f>
        <v>602331.78149524424</v>
      </c>
      <c r="XW60" s="122">
        <f>$G60*(SUMAS!XR27-$D60)+$H60*(ROCKIES!XR27-$E60)+$I60*(AECO!XR27-$F60)</f>
        <v>-14315.711340742862</v>
      </c>
      <c r="XX60" s="122">
        <f>$G60*(SUMAS!XS27-$D60)+$H60*(ROCKIES!XS27-$E60)+$I60*(AECO!XS27-$F60)</f>
        <v>28173.975554949673</v>
      </c>
      <c r="XY60" s="122">
        <f>$G60*(SUMAS!XT27-$D60)+$H60*(ROCKIES!XT27-$E60)+$I60*(AECO!XT27-$F60)</f>
        <v>-289353.87305167865</v>
      </c>
      <c r="XZ60" s="122">
        <f>$G60*(SUMAS!XU27-$D60)+$H60*(ROCKIES!XU27-$E60)+$I60*(AECO!XU27-$F60)</f>
        <v>-267463.02613746712</v>
      </c>
      <c r="YA60" s="122">
        <f>$G60*(SUMAS!XV27-$D60)+$H60*(ROCKIES!XV27-$E60)+$I60*(AECO!XV27-$F60)</f>
        <v>112060.1346527916</v>
      </c>
      <c r="YB60" s="122">
        <f>$G60*(SUMAS!XW27-$D60)+$H60*(ROCKIES!XW27-$E60)+$I60*(AECO!XW27-$F60)</f>
        <v>-129561.33567122996</v>
      </c>
      <c r="YC60" s="122">
        <f>$G60*(SUMAS!XX27-$D60)+$H60*(ROCKIES!XX27-$E60)+$I60*(AECO!XX27-$F60)</f>
        <v>-89855.020881122211</v>
      </c>
      <c r="YD60" s="122">
        <f>$G60*(SUMAS!XY27-$D60)+$H60*(ROCKIES!XY27-$E60)+$I60*(AECO!XY27-$F60)</f>
        <v>-202734.9458121736</v>
      </c>
      <c r="YE60" s="122">
        <f>$G60*(SUMAS!XZ27-$D60)+$H60*(ROCKIES!XZ27-$E60)+$I60*(AECO!XZ27-$F60)</f>
        <v>-263956.9541673325</v>
      </c>
      <c r="YF60" s="122">
        <f>$G60*(SUMAS!YA27-$D60)+$H60*(ROCKIES!YA27-$E60)+$I60*(AECO!YA27-$F60)</f>
        <v>767819.64243286755</v>
      </c>
      <c r="YG60" s="122">
        <f>$G60*(SUMAS!YB27-$D60)+$H60*(ROCKIES!YB27-$E60)+$I60*(AECO!YB27-$F60)</f>
        <v>-38420.030009056944</v>
      </c>
      <c r="YH60" s="122">
        <f>$G60*(SUMAS!YC27-$D60)+$H60*(ROCKIES!YC27-$E60)+$I60*(AECO!YC27-$F60)</f>
        <v>351120.39341132366</v>
      </c>
      <c r="YI60" s="122">
        <f>$G60*(SUMAS!YD27-$D60)+$H60*(ROCKIES!YD27-$E60)+$I60*(AECO!YD27-$F60)</f>
        <v>-27887.720139516248</v>
      </c>
      <c r="YJ60" s="122">
        <f>$G60*(SUMAS!YE27-$D60)+$H60*(ROCKIES!YE27-$E60)+$I60*(AECO!YE27-$F60)</f>
        <v>211102.58485592951</v>
      </c>
      <c r="YK60" s="122">
        <f>$G60*(SUMAS!YF27-$D60)+$H60*(ROCKIES!YF27-$E60)+$I60*(AECO!YF27-$F60)</f>
        <v>-418530.88757091551</v>
      </c>
      <c r="YL60" s="122">
        <f>$G60*(SUMAS!YG27-$D60)+$H60*(ROCKIES!YG27-$E60)+$I60*(AECO!YG27-$F60)</f>
        <v>87388.889363012509</v>
      </c>
      <c r="YM60" s="122">
        <f>$G60*(SUMAS!YH27-$D60)+$H60*(ROCKIES!YH27-$E60)+$I60*(AECO!YH27-$F60)</f>
        <v>-29753.852715250658</v>
      </c>
      <c r="YN60" s="122">
        <f>$G60*(SUMAS!YI27-$D60)+$H60*(ROCKIES!YI27-$E60)+$I60*(AECO!YI27-$F60)</f>
        <v>-253152.01631064637</v>
      </c>
      <c r="YO60" s="122">
        <f>$G60*(SUMAS!YJ27-$D60)+$H60*(ROCKIES!YJ27-$E60)+$I60*(AECO!YJ27-$F60)</f>
        <v>-38282.229386833707</v>
      </c>
      <c r="YP60" s="122">
        <f>$G60*(SUMAS!YK27-$D60)+$H60*(ROCKIES!YK27-$E60)+$I60*(AECO!YK27-$F60)</f>
        <v>-452210.81193221931</v>
      </c>
      <c r="YQ60" s="122">
        <f>$G60*(SUMAS!YL27-$D60)+$H60*(ROCKIES!YL27-$E60)+$I60*(AECO!YL27-$F60)</f>
        <v>1496156.7146733264</v>
      </c>
      <c r="YR60" s="122">
        <f>$G60*(SUMAS!YM27-$D60)+$H60*(ROCKIES!YM27-$E60)+$I60*(AECO!YM27-$F60)</f>
        <v>-99113.614163878083</v>
      </c>
      <c r="YS60" s="122">
        <f>$G60*(SUMAS!YN27-$D60)+$H60*(ROCKIES!YN27-$E60)+$I60*(AECO!YN27-$F60)</f>
        <v>610139.50546201353</v>
      </c>
      <c r="YT60" s="122">
        <f>$G60*(SUMAS!YO27-$D60)+$H60*(ROCKIES!YO27-$E60)+$I60*(AECO!YO27-$F60)</f>
        <v>-395405.22238630708</v>
      </c>
      <c r="YU60" s="122">
        <f>$G60*(SUMAS!YP27-$D60)+$H60*(ROCKIES!YP27-$E60)+$I60*(AECO!YP27-$F60)</f>
        <v>158018.89288253215</v>
      </c>
      <c r="YV60" s="122">
        <f>$G60*(SUMAS!YQ27-$D60)+$H60*(ROCKIES!YQ27-$E60)+$I60*(AECO!YQ27-$F60)</f>
        <v>-186115.3517787309</v>
      </c>
      <c r="YW60" s="122">
        <f>$G60*(SUMAS!YR27-$D60)+$H60*(ROCKIES!YR27-$E60)+$I60*(AECO!YR27-$F60)</f>
        <v>-91811.04783728531</v>
      </c>
      <c r="YX60" s="122">
        <f>$G60*(SUMAS!YS27-$D60)+$H60*(ROCKIES!YS27-$E60)+$I60*(AECO!YS27-$F60)</f>
        <v>-250770.09213141576</v>
      </c>
      <c r="YY60" s="122">
        <f>$G60*(SUMAS!YT27-$D60)+$H60*(ROCKIES!YT27-$E60)+$I60*(AECO!YT27-$F60)</f>
        <v>-242328.53329114974</v>
      </c>
      <c r="YZ60" s="122">
        <f>$G60*(SUMAS!YU27-$D60)+$H60*(ROCKIES!YU27-$E60)+$I60*(AECO!YU27-$F60)</f>
        <v>1961922.5958814477</v>
      </c>
      <c r="ZA60" s="122">
        <f>$G60*(SUMAS!YV27-$D60)+$H60*(ROCKIES!YV27-$E60)+$I60*(AECO!YV27-$F60)</f>
        <v>-383967.13622680039</v>
      </c>
      <c r="ZB60" s="122">
        <f>$G60*(SUMAS!YW27-$D60)+$H60*(ROCKIES!YW27-$E60)+$I60*(AECO!YW27-$F60)</f>
        <v>-275653.71342156449</v>
      </c>
      <c r="ZC60" s="122">
        <f>$G60*(SUMAS!YX27-$D60)+$H60*(ROCKIES!YX27-$E60)+$I60*(AECO!YX27-$F60)</f>
        <v>-50764.291262612591</v>
      </c>
      <c r="ZD60" s="122">
        <f>$G60*(SUMAS!YY27-$D60)+$H60*(ROCKIES!YY27-$E60)+$I60*(AECO!YY27-$F60)</f>
        <v>-240094.63462801417</v>
      </c>
      <c r="ZE60" s="122">
        <f>$G60*(SUMAS!YZ27-$D60)+$H60*(ROCKIES!YZ27-$E60)+$I60*(AECO!YZ27-$F60)</f>
        <v>-152678.89767793939</v>
      </c>
      <c r="ZF60" s="122">
        <f>$G60*(SUMAS!ZA27-$D60)+$H60*(ROCKIES!ZA27-$E60)+$I60*(AECO!ZA27-$F60)</f>
        <v>-408198.89076533366</v>
      </c>
      <c r="ZG60" s="122">
        <f>$G60*(SUMAS!ZB27-$D60)+$H60*(ROCKIES!ZB27-$E60)+$I60*(AECO!ZB27-$F60)</f>
        <v>1838.0147683039177</v>
      </c>
      <c r="ZH60" s="122">
        <f>$G60*(SUMAS!ZC27-$D60)+$H60*(ROCKIES!ZC27-$E60)+$I60*(AECO!ZC27-$F60)</f>
        <v>192834.71683816297</v>
      </c>
      <c r="ZI60" s="122">
        <f>$G60*(SUMAS!ZD27-$D60)+$H60*(ROCKIES!ZD27-$E60)+$I60*(AECO!ZD27-$F60)</f>
        <v>-69723.368053952174</v>
      </c>
      <c r="ZJ60" s="122">
        <f>$G60*(SUMAS!ZE27-$D60)+$H60*(ROCKIES!ZE27-$E60)+$I60*(AECO!ZE27-$F60)</f>
        <v>-340997.537676993</v>
      </c>
      <c r="ZK60" s="122">
        <f>$G60*(SUMAS!ZF27-$D60)+$H60*(ROCKIES!ZF27-$E60)+$I60*(AECO!ZF27-$F60)</f>
        <v>258578.51027562952</v>
      </c>
      <c r="ZL60" s="122">
        <f>$G60*(SUMAS!ZG27-$D60)+$H60*(ROCKIES!ZG27-$E60)+$I60*(AECO!ZG27-$F60)</f>
        <v>-166803.82328482502</v>
      </c>
      <c r="ZM60" s="122">
        <f>$G60*(SUMAS!ZH27-$D60)+$H60*(ROCKIES!ZH27-$E60)+$I60*(AECO!ZH27-$F60)</f>
        <v>-249568.24759558358</v>
      </c>
      <c r="ZN60" s="122">
        <f>$G60*(SUMAS!ZI27-$D60)+$H60*(ROCKIES!ZI27-$E60)+$I60*(AECO!ZI27-$F60)</f>
        <v>-312659.38791715249</v>
      </c>
      <c r="ZO60" s="122">
        <f>$G60*(SUMAS!ZJ27-$D60)+$H60*(ROCKIES!ZJ27-$E60)+$I60*(AECO!ZJ27-$F60)</f>
        <v>51775.073788469017</v>
      </c>
      <c r="ZP60" s="122">
        <f>$G60*(SUMAS!ZK27-$D60)+$H60*(ROCKIES!ZK27-$E60)+$I60*(AECO!ZK27-$F60)</f>
        <v>490221.95418215683</v>
      </c>
      <c r="ZQ60" s="122">
        <f>$G60*(SUMAS!ZL27-$D60)+$H60*(ROCKIES!ZL27-$E60)+$I60*(AECO!ZL27-$F60)</f>
        <v>504038.36230355897</v>
      </c>
      <c r="ZR60" s="122">
        <f>$G60*(SUMAS!ZM27-$D60)+$H60*(ROCKIES!ZM27-$E60)+$I60*(AECO!ZM27-$F60)</f>
        <v>298933.4352377248</v>
      </c>
      <c r="ZS60" s="122">
        <f>$G60*(SUMAS!ZN27-$D60)+$H60*(ROCKIES!ZN27-$E60)+$I60*(AECO!ZN27-$F60)</f>
        <v>1595985.3013179493</v>
      </c>
      <c r="ZT60" s="122">
        <f>$G60*(SUMAS!ZO27-$D60)+$H60*(ROCKIES!ZO27-$E60)+$I60*(AECO!ZO27-$F60)</f>
        <v>-923.32330563973301</v>
      </c>
      <c r="ZU60" s="122">
        <f>$G60*(SUMAS!ZP27-$D60)+$H60*(ROCKIES!ZP27-$E60)+$I60*(AECO!ZP27-$F60)</f>
        <v>-373156.39267099067</v>
      </c>
      <c r="ZV60" s="122">
        <f>$G60*(SUMAS!ZQ27-$D60)+$H60*(ROCKIES!ZQ27-$E60)+$I60*(AECO!ZQ27-$F60)</f>
        <v>1392658.0811084725</v>
      </c>
      <c r="ZW60" s="122">
        <f>$G60*(SUMAS!ZR27-$D60)+$H60*(ROCKIES!ZR27-$E60)+$I60*(AECO!ZR27-$F60)</f>
        <v>53856.886277219419</v>
      </c>
      <c r="ZX60" s="122">
        <f>$G60*(SUMAS!ZS27-$D60)+$H60*(ROCKIES!ZS27-$E60)+$I60*(AECO!ZS27-$F60)</f>
        <v>-363208.34761631582</v>
      </c>
      <c r="ZY60" s="122">
        <f>$G60*(SUMAS!ZT27-$D60)+$H60*(ROCKIES!ZT27-$E60)+$I60*(AECO!ZT27-$F60)</f>
        <v>162232.93340473523</v>
      </c>
      <c r="ZZ60" s="122">
        <f>$G60*(SUMAS!ZU27-$D60)+$H60*(ROCKIES!ZU27-$E60)+$I60*(AECO!ZU27-$F60)</f>
        <v>563362.95869617385</v>
      </c>
      <c r="AAA60" s="122">
        <f>$G60*(SUMAS!ZV27-$D60)+$H60*(ROCKIES!ZV27-$E60)+$I60*(AECO!ZV27-$F60)</f>
        <v>-428530.79921994684</v>
      </c>
      <c r="AAB60" s="122">
        <f>$G60*(SUMAS!ZW27-$D60)+$H60*(ROCKIES!ZW27-$E60)+$I60*(AECO!ZW27-$F60)</f>
        <v>-205587.05879376188</v>
      </c>
      <c r="AAC60" s="122">
        <f>$G60*(SUMAS!ZX27-$D60)+$H60*(ROCKIES!ZX27-$E60)+$I60*(AECO!ZX27-$F60)</f>
        <v>-392578.71714711783</v>
      </c>
      <c r="AAD60" s="122">
        <f>$G60*(SUMAS!ZY27-$D60)+$H60*(ROCKIES!ZY27-$E60)+$I60*(AECO!ZY27-$F60)</f>
        <v>100720.46504393457</v>
      </c>
      <c r="AAE60" s="122">
        <f>$G60*(SUMAS!ZZ27-$D60)+$H60*(ROCKIES!ZZ27-$E60)+$I60*(AECO!ZZ27-$F60)</f>
        <v>104922.38135676958</v>
      </c>
      <c r="AAF60" s="122">
        <f>$G60*(SUMAS!AAA27-$D60)+$H60*(ROCKIES!AAA27-$E60)+$I60*(AECO!AAA27-$F60)</f>
        <v>-245497.35804186139</v>
      </c>
      <c r="AAG60" s="122">
        <f>$G60*(SUMAS!AAB27-$D60)+$H60*(ROCKIES!AAB27-$E60)+$I60*(AECO!AAB27-$F60)</f>
        <v>-194722.50003501005</v>
      </c>
      <c r="AAH60" s="122">
        <f>$G60*(SUMAS!AAC27-$D60)+$H60*(ROCKIES!AAC27-$E60)+$I60*(AECO!AAC27-$F60)</f>
        <v>-51242.669565411605</v>
      </c>
      <c r="AAI60" s="122">
        <f>$G60*(SUMAS!AAD27-$D60)+$H60*(ROCKIES!AAD27-$E60)+$I60*(AECO!AAD27-$F60)</f>
        <v>-169750.7604883048</v>
      </c>
      <c r="AAJ60" s="122">
        <f>$G60*(SUMAS!AAE27-$D60)+$H60*(ROCKIES!AAE27-$E60)+$I60*(AECO!AAE27-$F60)</f>
        <v>490480.8857938305</v>
      </c>
      <c r="AAK60" s="122">
        <f>$G60*(SUMAS!AAF27-$D60)+$H60*(ROCKIES!AAF27-$E60)+$I60*(AECO!AAF27-$F60)</f>
        <v>9125.4982314373883</v>
      </c>
      <c r="AAL60" s="122">
        <f>$G60*(SUMAS!AAG27-$D60)+$H60*(ROCKIES!AAG27-$E60)+$I60*(AECO!AAG27-$F60)</f>
        <v>-198827.42371904192</v>
      </c>
      <c r="AAM60" s="122">
        <f>$G60*(SUMAS!AAH27-$D60)+$H60*(ROCKIES!AAH27-$E60)+$I60*(AECO!AAH27-$F60)</f>
        <v>-90078.53176050671</v>
      </c>
      <c r="AAN60" s="122">
        <f>$G60*(SUMAS!AAI27-$D60)+$H60*(ROCKIES!AAI27-$E60)+$I60*(AECO!AAI27-$F60)</f>
        <v>-230403.82856825864</v>
      </c>
      <c r="AAO60" s="122">
        <f>$G60*(SUMAS!AAJ27-$D60)+$H60*(ROCKIES!AAJ27-$E60)+$I60*(AECO!AAJ27-$F60)</f>
        <v>10790.158638460434</v>
      </c>
      <c r="AAP60" s="122">
        <f>$G60*(SUMAS!AAK27-$D60)+$H60*(ROCKIES!AAK27-$E60)+$I60*(AECO!AAK27-$F60)</f>
        <v>183707.1600517568</v>
      </c>
      <c r="AAQ60" s="122">
        <f>$G60*(SUMAS!AAL27-$D60)+$H60*(ROCKIES!AAL27-$E60)+$I60*(AECO!AAL27-$F60)</f>
        <v>-278456.09591151751</v>
      </c>
      <c r="AAR60" s="122">
        <f>$G60*(SUMAS!AAM27-$D60)+$H60*(ROCKIES!AAM27-$E60)+$I60*(AECO!AAM27-$F60)</f>
        <v>-311639.86586719996</v>
      </c>
      <c r="AAS60" s="122">
        <f>$G60*(SUMAS!AAN27-$D60)+$H60*(ROCKIES!AAN27-$E60)+$I60*(AECO!AAN27-$F60)</f>
        <v>483900.93531019439</v>
      </c>
      <c r="AAT60" s="122">
        <f>$G60*(SUMAS!AAO27-$D60)+$H60*(ROCKIES!AAO27-$E60)+$I60*(AECO!AAO27-$F60)</f>
        <v>372553.114223707</v>
      </c>
      <c r="AAU60" s="122">
        <f>$G60*(SUMAS!AAP27-$D60)+$H60*(ROCKIES!AAP27-$E60)+$I60*(AECO!AAP27-$F60)</f>
        <v>-25757.145157323728</v>
      </c>
      <c r="AAV60" s="122">
        <f>$G60*(SUMAS!AAQ27-$D60)+$H60*(ROCKIES!AAQ27-$E60)+$I60*(AECO!AAQ27-$F60)</f>
        <v>13719.093526614241</v>
      </c>
      <c r="AAW60" s="122">
        <f>$G60*(SUMAS!AAR27-$D60)+$H60*(ROCKIES!AAR27-$E60)+$I60*(AECO!AAR27-$F60)</f>
        <v>-300564.14341292204</v>
      </c>
      <c r="AAX60" s="122">
        <f>$G60*(SUMAS!AAS27-$D60)+$H60*(ROCKIES!AAS27-$E60)+$I60*(AECO!AAS27-$F60)</f>
        <v>-369963.77855683136</v>
      </c>
      <c r="AAY60" s="122">
        <f>$G60*(SUMAS!AAT27-$D60)+$H60*(ROCKIES!AAT27-$E60)+$I60*(AECO!AAT27-$F60)</f>
        <v>-395888.98390625918</v>
      </c>
      <c r="AAZ60" s="122">
        <f>$G60*(SUMAS!AAU27-$D60)+$H60*(ROCKIES!AAU27-$E60)+$I60*(AECO!AAU27-$F60)</f>
        <v>463622.36279148317</v>
      </c>
      <c r="ABA60" s="122">
        <f>$G60*(SUMAS!AAV27-$D60)+$H60*(ROCKIES!AAV27-$E60)+$I60*(AECO!AAV27-$F60)</f>
        <v>-194158.35526897502</v>
      </c>
      <c r="ABB60" s="122">
        <f>$G60*(SUMAS!AAW27-$D60)+$H60*(ROCKIES!AAW27-$E60)+$I60*(AECO!AAW27-$F60)</f>
        <v>-48967.068411975881</v>
      </c>
      <c r="ABC60" s="122">
        <f>$G60*(SUMAS!AAX27-$D60)+$H60*(ROCKIES!AAX27-$E60)+$I60*(AECO!AAX27-$F60)</f>
        <v>-144237.56743268535</v>
      </c>
      <c r="ABD60" s="122">
        <f>$G60*(SUMAS!AAY27-$D60)+$H60*(ROCKIES!AAY27-$E60)+$I60*(AECO!AAY27-$F60)</f>
        <v>49227.801267998577</v>
      </c>
      <c r="ABE60" s="122">
        <f>$G60*(SUMAS!AAZ27-$D60)+$H60*(ROCKIES!AAZ27-$E60)+$I60*(AECO!AAZ27-$F60)</f>
        <v>-59491.149751102639</v>
      </c>
      <c r="ABF60" s="122">
        <f>$G60*(SUMAS!ABA27-$D60)+$H60*(ROCKIES!ABA27-$E60)+$I60*(AECO!ABA27-$F60)</f>
        <v>-222570.0950665843</v>
      </c>
      <c r="ABG60" s="122">
        <f>$G60*(SUMAS!ABB27-$D60)+$H60*(ROCKIES!ABB27-$E60)+$I60*(AECO!ABB27-$F60)</f>
        <v>169047.99272712978</v>
      </c>
      <c r="ABH60" s="122">
        <f>$G60*(SUMAS!ABC27-$D60)+$H60*(ROCKIES!ABC27-$E60)+$I60*(AECO!ABC27-$F60)</f>
        <v>442723.15549468546</v>
      </c>
      <c r="ABI60" s="122">
        <f>$G60*(SUMAS!ABD27-$D60)+$H60*(ROCKIES!ABD27-$E60)+$I60*(AECO!ABD27-$F60)</f>
        <v>507940.08134272648</v>
      </c>
      <c r="ABJ60" s="122">
        <f>$G60*(SUMAS!ABE27-$D60)+$H60*(ROCKIES!ABE27-$E60)+$I60*(AECO!ABE27-$F60)</f>
        <v>10708.726677314309</v>
      </c>
      <c r="ABK60" s="122">
        <f>$G60*(SUMAS!ABF27-$D60)+$H60*(ROCKIES!ABF27-$E60)+$I60*(AECO!ABF27-$F60)</f>
        <v>80968.216354978766</v>
      </c>
      <c r="ABL60" s="122">
        <f>$G60*(SUMAS!ABG27-$D60)+$H60*(ROCKIES!ABG27-$E60)+$I60*(AECO!ABG27-$F60)</f>
        <v>-105383.00415691111</v>
      </c>
      <c r="ABM60" s="122">
        <f>$G60*(SUMAS!ABH27-$D60)+$H60*(ROCKIES!ABH27-$E60)+$I60*(AECO!ABH27-$F60)</f>
        <v>34921.661677324119</v>
      </c>
      <c r="ABN60" s="122">
        <f>$G60*(SUMAS!ABI27-$D60)+$H60*(ROCKIES!ABI27-$E60)+$I60*(AECO!ABI27-$F60)</f>
        <v>872553.83566084132</v>
      </c>
      <c r="ABO60" s="122">
        <f>$G60*(SUMAS!ABJ27-$D60)+$H60*(ROCKIES!ABJ27-$E60)+$I60*(AECO!ABJ27-$F60)</f>
        <v>14806.198159922807</v>
      </c>
      <c r="ABP60" s="122">
        <f>$G60*(SUMAS!ABK27-$D60)+$H60*(ROCKIES!ABK27-$E60)+$I60*(AECO!ABK27-$F60)</f>
        <v>-180728.53038771218</v>
      </c>
      <c r="ABQ60" s="122">
        <f>$G60*(SUMAS!ABL27-$D60)+$H60*(ROCKIES!ABL27-$E60)+$I60*(AECO!ABL27-$F60)</f>
        <v>781160.44718384149</v>
      </c>
      <c r="ABR60" s="122">
        <f>$G60*(SUMAS!ABM27-$D60)+$H60*(ROCKIES!ABM27-$E60)+$I60*(AECO!ABM27-$F60)</f>
        <v>-269620.20080350706</v>
      </c>
      <c r="ABS60" s="122">
        <f>$G60*(SUMAS!ABN27-$D60)+$H60*(ROCKIES!ABN27-$E60)+$I60*(AECO!ABN27-$F60)</f>
        <v>-238576.84012119658</v>
      </c>
      <c r="ABT60" s="122">
        <f>$G60*(SUMAS!ABO27-$D60)+$H60*(ROCKIES!ABO27-$E60)+$I60*(AECO!ABO27-$F60)</f>
        <v>-395649.88230876374</v>
      </c>
      <c r="ABU60" s="122">
        <f>$G60*(SUMAS!ABP27-$D60)+$H60*(ROCKIES!ABP27-$E60)+$I60*(AECO!ABP27-$F60)</f>
        <v>161500.62183705025</v>
      </c>
      <c r="ABV60" s="122">
        <f>$G60*(SUMAS!ABQ27-$D60)+$H60*(ROCKIES!ABQ27-$E60)+$I60*(AECO!ABQ27-$F60)</f>
        <v>131556.83986425368</v>
      </c>
      <c r="ABW60" s="122">
        <f>$G60*(SUMAS!ABR27-$D60)+$H60*(ROCKIES!ABR27-$E60)+$I60*(AECO!ABR27-$F60)</f>
        <v>1111843.6086846641</v>
      </c>
      <c r="ABX60" s="122">
        <f>$G60*(SUMAS!ABS27-$D60)+$H60*(ROCKIES!ABS27-$E60)+$I60*(AECO!ABS27-$F60)</f>
        <v>-189850.66787075545</v>
      </c>
      <c r="ABY60" s="122">
        <f>$G60*(SUMAS!ABT27-$D60)+$H60*(ROCKIES!ABT27-$E60)+$I60*(AECO!ABT27-$F60)</f>
        <v>347941.34015523276</v>
      </c>
      <c r="ABZ60" s="122">
        <f>$G60*(SUMAS!ABU27-$D60)+$H60*(ROCKIES!ABU27-$E60)+$I60*(AECO!ABU27-$F60)</f>
        <v>-23217.798729557835</v>
      </c>
      <c r="ACA60" s="122">
        <f>$G60*(SUMAS!ABV27-$D60)+$H60*(ROCKIES!ABV27-$E60)+$I60*(AECO!ABV27-$F60)</f>
        <v>293231.04488158831</v>
      </c>
      <c r="ACB60" s="122">
        <f>$G60*(SUMAS!ABW27-$D60)+$H60*(ROCKIES!ABW27-$E60)+$I60*(AECO!ABW27-$F60)</f>
        <v>297568.40911741497</v>
      </c>
      <c r="ACC60" s="122">
        <f>$G60*(SUMAS!ABX27-$D60)+$H60*(ROCKIES!ABX27-$E60)+$I60*(AECO!ABX27-$F60)</f>
        <v>-401566.5948980556</v>
      </c>
      <c r="ACD60" s="122">
        <f>$G60*(SUMAS!ABY27-$D60)+$H60*(ROCKIES!ABY27-$E60)+$I60*(AECO!ABY27-$F60)</f>
        <v>-503595.59491730644</v>
      </c>
      <c r="ACE60" s="122">
        <f>$G60*(SUMAS!ABZ27-$D60)+$H60*(ROCKIES!ABZ27-$E60)+$I60*(AECO!ABZ27-$F60)</f>
        <v>-285899.37492700136</v>
      </c>
      <c r="ACF60" s="122">
        <f>$G60*(SUMAS!ACA27-$D60)+$H60*(ROCKIES!ACA27-$E60)+$I60*(AECO!ACA27-$F60)</f>
        <v>7666.0111005265862</v>
      </c>
      <c r="ACG60" s="122">
        <f>$G60*(SUMAS!ACB27-$D60)+$H60*(ROCKIES!ACB27-$E60)+$I60*(AECO!ACB27-$F60)</f>
        <v>-129857.85320964822</v>
      </c>
      <c r="ACH60" s="122">
        <f>$G60*(SUMAS!ACC27-$D60)+$H60*(ROCKIES!ACC27-$E60)+$I60*(AECO!ACC27-$F60)</f>
        <v>-50105.919253220098</v>
      </c>
      <c r="ACI60" s="122">
        <f>$G60*(SUMAS!ACD27-$D60)+$H60*(ROCKIES!ACD27-$E60)+$I60*(AECO!ACD27-$F60)</f>
        <v>-103141.57890626429</v>
      </c>
      <c r="ACJ60" s="122">
        <f>$G60*(SUMAS!ACE27-$D60)+$H60*(ROCKIES!ACE27-$E60)+$I60*(AECO!ACE27-$F60)</f>
        <v>84814.145781145358</v>
      </c>
      <c r="ACK60" s="122">
        <f>$G60*(SUMAS!ACF27-$D60)+$H60*(ROCKIES!ACF27-$E60)+$I60*(AECO!ACF27-$F60)</f>
        <v>86433.83158686175</v>
      </c>
      <c r="ACL60" s="122">
        <f>$G60*(SUMAS!ACG27-$D60)+$H60*(ROCKIES!ACG27-$E60)+$I60*(AECO!ACG27-$F60)</f>
        <v>-251872.26931612979</v>
      </c>
      <c r="ACM60" s="122">
        <f>$G60*(SUMAS!ACH27-$D60)+$H60*(ROCKIES!ACH27-$E60)+$I60*(AECO!ACH27-$F60)</f>
        <v>611143.84249765007</v>
      </c>
      <c r="ACN60" s="122">
        <f>$G60*(SUMAS!ACI27-$D60)+$H60*(ROCKIES!ACI27-$E60)+$I60*(AECO!ACI27-$F60)</f>
        <v>679726.78379721858</v>
      </c>
      <c r="ACO60" s="122">
        <f>$G60*(SUMAS!ACJ27-$D60)+$H60*(ROCKIES!ACJ27-$E60)+$I60*(AECO!ACJ27-$F60)</f>
        <v>317625.12725637335</v>
      </c>
      <c r="ACP60" s="122">
        <f>$G60*(SUMAS!ACK27-$D60)+$H60*(ROCKIES!ACK27-$E60)+$I60*(AECO!ACK27-$F60)</f>
        <v>-330307.32342406915</v>
      </c>
      <c r="ACQ60" s="122">
        <f>$G60*(SUMAS!ACL27-$D60)+$H60*(ROCKIES!ACL27-$E60)+$I60*(AECO!ACL27-$F60)</f>
        <v>74793.645329943902</v>
      </c>
      <c r="ACR60" s="122">
        <f>$G60*(SUMAS!ACM27-$D60)+$H60*(ROCKIES!ACM27-$E60)+$I60*(AECO!ACM27-$F60)</f>
        <v>59053.972674687735</v>
      </c>
      <c r="ACS60" s="122">
        <f>$G60*(SUMAS!ACN27-$D60)+$H60*(ROCKIES!ACN27-$E60)+$I60*(AECO!ACN27-$F60)</f>
        <v>-254256.31178230257</v>
      </c>
      <c r="ACT60" s="122">
        <f>$G60*(SUMAS!ACO27-$D60)+$H60*(ROCKIES!ACO27-$E60)+$I60*(AECO!ACO27-$F60)</f>
        <v>-419948.92515083274</v>
      </c>
      <c r="ACU60" s="122">
        <f>$G60*(SUMAS!ACP27-$D60)+$H60*(ROCKIES!ACP27-$E60)+$I60*(AECO!ACP27-$F60)</f>
        <v>-449047.24980929983</v>
      </c>
      <c r="ACV60" s="122">
        <f>$G60*(SUMAS!ACQ27-$D60)+$H60*(ROCKIES!ACQ27-$E60)+$I60*(AECO!ACQ27-$F60)</f>
        <v>-42886.829437240354</v>
      </c>
      <c r="ACW60" s="122">
        <f>$G60*(SUMAS!ACR27-$D60)+$H60*(ROCKIES!ACR27-$E60)+$I60*(AECO!ACR27-$F60)</f>
        <v>16864.745974137979</v>
      </c>
      <c r="ACX60" s="122">
        <f>$G60*(SUMAS!ACS27-$D60)+$H60*(ROCKIES!ACS27-$E60)+$I60*(AECO!ACS27-$F60)</f>
        <v>245640.71733008107</v>
      </c>
      <c r="ACY60" s="122">
        <f>$G60*(SUMAS!ACT27-$D60)+$H60*(ROCKIES!ACT27-$E60)+$I60*(AECO!ACT27-$F60)</f>
        <v>331732.33981722547</v>
      </c>
      <c r="ACZ60" s="122">
        <f>$G60*(SUMAS!ACU27-$D60)+$H60*(ROCKIES!ACU27-$E60)+$I60*(AECO!ACU27-$F60)</f>
        <v>-105339.71402771649</v>
      </c>
      <c r="ADA60" s="122">
        <f>$G60*(SUMAS!ACV27-$D60)+$H60*(ROCKIES!ACV27-$E60)+$I60*(AECO!ACV27-$F60)</f>
        <v>57959.112902073291</v>
      </c>
      <c r="ADB60" s="122">
        <f>$G60*(SUMAS!ACW27-$D60)+$H60*(ROCKIES!ACW27-$E60)+$I60*(AECO!ACW27-$F60)</f>
        <v>-221212.97631193948</v>
      </c>
      <c r="ADC60" s="122">
        <f>$G60*(SUMAS!ACX27-$D60)+$H60*(ROCKIES!ACX27-$E60)+$I60*(AECO!ACX27-$F60)</f>
        <v>-157050.02572533651</v>
      </c>
      <c r="ADD60" s="122">
        <f>$G60*(SUMAS!ACY27-$D60)+$H60*(ROCKIES!ACY27-$E60)+$I60*(AECO!ACY27-$F60)</f>
        <v>3246.1770764437679</v>
      </c>
      <c r="ADE60" s="122">
        <f>$G60*(SUMAS!ACZ27-$D60)+$H60*(ROCKIES!ACZ27-$E60)+$I60*(AECO!ACZ27-$F60)</f>
        <v>67325.038152810754</v>
      </c>
      <c r="ADF60" s="122">
        <f>$G60*(SUMAS!ADA27-$D60)+$H60*(ROCKIES!ADA27-$E60)+$I60*(AECO!ADA27-$F60)</f>
        <v>1031112.071671631</v>
      </c>
      <c r="ADG60" s="122">
        <f>$G60*(SUMAS!ADB27-$D60)+$H60*(ROCKIES!ADB27-$E60)+$I60*(AECO!ADB27-$F60)</f>
        <v>83626.150663206339</v>
      </c>
      <c r="ADH60" s="122">
        <f>$G60*(SUMAS!ADC27-$D60)+$H60*(ROCKIES!ADC27-$E60)+$I60*(AECO!ADC27-$F60)</f>
        <v>59757.066372324451</v>
      </c>
      <c r="ADI60" s="122">
        <f>$G60*(SUMAS!ADD27-$D60)+$H60*(ROCKIES!ADD27-$E60)+$I60*(AECO!ADD27-$F60)</f>
        <v>-260526.69836986775</v>
      </c>
      <c r="ADJ60" s="122">
        <f>$G60*(SUMAS!ADE27-$D60)+$H60*(ROCKIES!ADE27-$E60)+$I60*(AECO!ADE27-$F60)</f>
        <v>-26515.08165374304</v>
      </c>
      <c r="ADK60" s="122">
        <f>$G60*(SUMAS!ADF27-$D60)+$H60*(ROCKIES!ADF27-$E60)+$I60*(AECO!ADF27-$F60)</f>
        <v>-394373.84202224429</v>
      </c>
      <c r="ADL60" s="122">
        <f>$G60*(SUMAS!ADG27-$D60)+$H60*(ROCKIES!ADG27-$E60)+$I60*(AECO!ADG27-$F60)</f>
        <v>-161485.24053529793</v>
      </c>
      <c r="ADM60" s="122">
        <f>$G60*(SUMAS!ADH27-$D60)+$H60*(ROCKIES!ADH27-$E60)+$I60*(AECO!ADH27-$F60)</f>
        <v>-110537.09958255719</v>
      </c>
      <c r="ADN60" s="122">
        <f>$G60*(SUMAS!ADI27-$D60)+$H60*(ROCKIES!ADI27-$E60)+$I60*(AECO!ADI27-$F60)</f>
        <v>-222622.28871254472</v>
      </c>
      <c r="ADO60" s="122">
        <f>$G60*(SUMAS!ADJ27-$D60)+$H60*(ROCKIES!ADJ27-$E60)+$I60*(AECO!ADJ27-$F60)</f>
        <v>720170.7544089891</v>
      </c>
      <c r="ADP60" s="122">
        <f>$G60*(SUMAS!ADK27-$D60)+$H60*(ROCKIES!ADK27-$E60)+$I60*(AECO!ADK27-$F60)</f>
        <v>-435422.23662891542</v>
      </c>
      <c r="ADQ60" s="122">
        <f>$G60*(SUMAS!ADL27-$D60)+$H60*(ROCKIES!ADL27-$E60)+$I60*(AECO!ADL27-$F60)</f>
        <v>-435952.20113274956</v>
      </c>
      <c r="ADR60" s="122">
        <f>$G60*(SUMAS!ADM27-$D60)+$H60*(ROCKIES!ADM27-$E60)+$I60*(AECO!ADM27-$F60)</f>
        <v>-215438.31249426384</v>
      </c>
      <c r="ADS60" s="122">
        <f>$G60*(SUMAS!ADN27-$D60)+$H60*(ROCKIES!ADN27-$E60)+$I60*(AECO!ADN27-$F60)</f>
        <v>-279008.37926868652</v>
      </c>
      <c r="ADT60" s="122">
        <f>$G60*(SUMAS!ADO27-$D60)+$H60*(ROCKIES!ADO27-$E60)+$I60*(AECO!ADO27-$F60)</f>
        <v>-342700.88861404243</v>
      </c>
      <c r="ADU60" s="122">
        <f>$G60*(SUMAS!ADP27-$D60)+$H60*(ROCKIES!ADP27-$E60)+$I60*(AECO!ADP27-$F60)</f>
        <v>146063.855251809</v>
      </c>
      <c r="ADV60" s="122">
        <f>$G60*(SUMAS!ADQ27-$D60)+$H60*(ROCKIES!ADQ27-$E60)+$I60*(AECO!ADQ27-$F60)</f>
        <v>-349456.76260497025</v>
      </c>
      <c r="ADW60" s="122">
        <f>$G60*(SUMAS!ADR27-$D60)+$H60*(ROCKIES!ADR27-$E60)+$I60*(AECO!ADR27-$F60)</f>
        <v>-460789.19109891861</v>
      </c>
      <c r="ADX60" s="122">
        <f>$G60*(SUMAS!ADS27-$D60)+$H60*(ROCKIES!ADS27-$E60)+$I60*(AECO!ADS27-$F60)</f>
        <v>328423.44738334429</v>
      </c>
      <c r="ADY60" s="122">
        <f>$G60*(SUMAS!ADT27-$D60)+$H60*(ROCKIES!ADT27-$E60)+$I60*(AECO!ADT27-$F60)</f>
        <v>-354814.19595959247</v>
      </c>
      <c r="ADZ60" s="122">
        <f>$G60*(SUMAS!ADU27-$D60)+$H60*(ROCKIES!ADU27-$E60)+$I60*(AECO!ADU27-$F60)</f>
        <v>-371335.82601052697</v>
      </c>
      <c r="AEA60" s="122">
        <f>$G60*(SUMAS!ADV27-$D60)+$H60*(ROCKIES!ADV27-$E60)+$I60*(AECO!ADV27-$F60)</f>
        <v>3342.6403291674214</v>
      </c>
      <c r="AEB60" s="122">
        <f>$G60*(SUMAS!ADW27-$D60)+$H60*(ROCKIES!ADW27-$E60)+$I60*(AECO!ADW27-$F60)</f>
        <v>26736.538033601151</v>
      </c>
      <c r="AEC60" s="122">
        <f>$G60*(SUMAS!ADX27-$D60)+$H60*(ROCKIES!ADX27-$E60)+$I60*(AECO!ADX27-$F60)</f>
        <v>80035.942479340316</v>
      </c>
      <c r="AED60" s="122">
        <f>$G60*(SUMAS!ADY27-$D60)+$H60*(ROCKIES!ADY27-$E60)+$I60*(AECO!ADY27-$F60)</f>
        <v>139194.74004253096</v>
      </c>
      <c r="AEE60" s="122">
        <f>$G60*(SUMAS!ADZ27-$D60)+$H60*(ROCKIES!ADZ27-$E60)+$I60*(AECO!ADZ27-$F60)</f>
        <v>500580.81952549168</v>
      </c>
      <c r="AEF60" s="122">
        <f>$G60*(SUMAS!AEA27-$D60)+$H60*(ROCKIES!AEA27-$E60)+$I60*(AECO!AEA27-$F60)</f>
        <v>222191.70726480737</v>
      </c>
      <c r="AEG60" s="122">
        <f>$G60*(SUMAS!AEB27-$D60)+$H60*(ROCKIES!AEB27-$E60)+$I60*(AECO!AEB27-$F60)</f>
        <v>-315666.72264699632</v>
      </c>
      <c r="AEH60" s="122">
        <f>$G60*(SUMAS!AEC27-$D60)+$H60*(ROCKIES!AEC27-$E60)+$I60*(AECO!AEC27-$F60)</f>
        <v>-125261.35340384723</v>
      </c>
      <c r="AEI60" s="122">
        <f>$G60*(SUMAS!AED27-$D60)+$H60*(ROCKIES!AED27-$E60)+$I60*(AECO!AED27-$F60)</f>
        <v>2488267.5222500577</v>
      </c>
      <c r="AEJ60" s="122">
        <f>$G60*(SUMAS!AEE27-$D60)+$H60*(ROCKIES!AEE27-$E60)+$I60*(AECO!AEE27-$F60)</f>
        <v>-433871.89764571073</v>
      </c>
      <c r="AEK60" s="122">
        <f>$G60*(SUMAS!AEF27-$D60)+$H60*(ROCKIES!AEF27-$E60)+$I60*(AECO!AEF27-$F60)</f>
        <v>-43387.015908549685</v>
      </c>
      <c r="AEL60" s="122">
        <f>$G60*(SUMAS!AEG27-$D60)+$H60*(ROCKIES!AEG27-$E60)+$I60*(AECO!AEG27-$F60)</f>
        <v>-364540.83016128757</v>
      </c>
      <c r="AEM60" s="122">
        <f>$G60*(SUMAS!AEH27-$D60)+$H60*(ROCKIES!AEH27-$E60)+$I60*(AECO!AEH27-$F60)</f>
        <v>-168981.27205874809</v>
      </c>
      <c r="AEN60" s="122">
        <f>$G60*(SUMAS!AEI27-$D60)+$H60*(ROCKIES!AEI27-$E60)+$I60*(AECO!AEI27-$F60)</f>
        <v>369297.38015567942</v>
      </c>
      <c r="AEO60" s="122">
        <f>$G60*(SUMAS!AEJ27-$D60)+$H60*(ROCKIES!AEJ27-$E60)+$I60*(AECO!AEJ27-$F60)</f>
        <v>-389566.5592919382</v>
      </c>
      <c r="AEP60" s="122">
        <f>$G60*(SUMAS!AEK27-$D60)+$H60*(ROCKIES!AEK27-$E60)+$I60*(AECO!AEK27-$F60)</f>
        <v>329435.5173645594</v>
      </c>
      <c r="AEQ60" s="122">
        <f>$G60*(SUMAS!AEL27-$D60)+$H60*(ROCKIES!AEL27-$E60)+$I60*(AECO!AEL27-$F60)</f>
        <v>-300944.25782597333</v>
      </c>
      <c r="AER60" s="122">
        <f>$G60*(SUMAS!AEM27-$D60)+$H60*(ROCKIES!AEM27-$E60)+$I60*(AECO!AEM27-$F60)</f>
        <v>-79383.393261851248</v>
      </c>
      <c r="AES60" s="122">
        <f>$G60*(SUMAS!AEN27-$D60)+$H60*(ROCKIES!AEN27-$E60)+$I60*(AECO!AEN27-$F60)</f>
        <v>344366.97346211399</v>
      </c>
      <c r="AET60" s="122">
        <f>$G60*(SUMAS!AEO27-$D60)+$H60*(ROCKIES!AEO27-$E60)+$I60*(AECO!AEO27-$F60)</f>
        <v>-254912.83549586538</v>
      </c>
      <c r="AEU60" s="122">
        <f>$G60*(SUMAS!AEP27-$D60)+$H60*(ROCKIES!AEP27-$E60)+$I60*(AECO!AEP27-$F60)</f>
        <v>319022.5305783971</v>
      </c>
      <c r="AEV60" s="122">
        <f>$G60*(SUMAS!AEQ27-$D60)+$H60*(ROCKIES!AEQ27-$E60)+$I60*(AECO!AEQ27-$F60)</f>
        <v>159366.34942647093</v>
      </c>
      <c r="AEW60" s="122">
        <f>$G60*(SUMAS!AER27-$D60)+$H60*(ROCKIES!AER27-$E60)+$I60*(AECO!AER27-$F60)</f>
        <v>-213100.45028631954</v>
      </c>
      <c r="AEX60" s="122">
        <f>$G60*(SUMAS!AES27-$D60)+$H60*(ROCKIES!AES27-$E60)+$I60*(AECO!AES27-$F60)</f>
        <v>-313151.82732120476</v>
      </c>
      <c r="AEY60" s="122">
        <f>$G60*(SUMAS!AET27-$D60)+$H60*(ROCKIES!AET27-$E60)+$I60*(AECO!AET27-$F60)</f>
        <v>-184862.86668673318</v>
      </c>
      <c r="AEZ60" s="122">
        <f>$G60*(SUMAS!AEU27-$D60)+$H60*(ROCKIES!AEU27-$E60)+$I60*(AECO!AEU27-$F60)</f>
        <v>-176368.59235247306</v>
      </c>
      <c r="AFA60" s="122">
        <f>$G60*(SUMAS!AEV27-$D60)+$H60*(ROCKIES!AEV27-$E60)+$I60*(AECO!AEV27-$F60)</f>
        <v>44093.668004462139</v>
      </c>
      <c r="AFB60" s="122">
        <f>$G60*(SUMAS!AEW27-$D60)+$H60*(ROCKIES!AEW27-$E60)+$I60*(AECO!AEW27-$F60)</f>
        <v>-59229.63954483789</v>
      </c>
      <c r="AFC60" s="122">
        <f>$G60*(SUMAS!AEX27-$D60)+$H60*(ROCKIES!AEX27-$E60)+$I60*(AECO!AEX27-$F60)</f>
        <v>142550.74682854771</v>
      </c>
      <c r="AFD60" s="122">
        <f>$G60*(SUMAS!AEY27-$D60)+$H60*(ROCKIES!AEY27-$E60)+$I60*(AECO!AEY27-$F60)</f>
        <v>56372.929256243551</v>
      </c>
      <c r="AFE60" s="122">
        <f>$G60*(SUMAS!AEZ27-$D60)+$H60*(ROCKIES!AEZ27-$E60)+$I60*(AECO!AEZ27-$F60)</f>
        <v>-57810.01018175004</v>
      </c>
      <c r="AFF60" s="122">
        <f>$G60*(SUMAS!AFA27-$D60)+$H60*(ROCKIES!AFA27-$E60)+$I60*(AECO!AFA27-$F60)</f>
        <v>-95122.567993833392</v>
      </c>
      <c r="AFG60" s="122">
        <f>$G60*(SUMAS!AFB27-$D60)+$H60*(ROCKIES!AFB27-$E60)+$I60*(AECO!AFB27-$F60)</f>
        <v>-23896.705751896254</v>
      </c>
      <c r="AFH60" s="122">
        <f>$G60*(SUMAS!AFC27-$D60)+$H60*(ROCKIES!AFC27-$E60)+$I60*(AECO!AFC27-$F60)</f>
        <v>-352393.00169591059</v>
      </c>
      <c r="AFI60" s="122">
        <f>$G60*(SUMAS!AFD27-$D60)+$H60*(ROCKIES!AFD27-$E60)+$I60*(AECO!AFD27-$F60)</f>
        <v>-179009.75824432058</v>
      </c>
      <c r="AFJ60" s="122">
        <f>$G60*(SUMAS!AFE27-$D60)+$H60*(ROCKIES!AFE27-$E60)+$I60*(AECO!AFE27-$F60)</f>
        <v>-106787.64383866763</v>
      </c>
      <c r="AFK60" s="122">
        <f>$G60*(SUMAS!AFF27-$D60)+$H60*(ROCKIES!AFF27-$E60)+$I60*(AECO!AFF27-$F60)</f>
        <v>472355.68685403396</v>
      </c>
      <c r="AFL60" s="122">
        <f>$G60*(SUMAS!AFG27-$D60)+$H60*(ROCKIES!AFG27-$E60)+$I60*(AECO!AFG27-$F60)</f>
        <v>-393221.03516727383</v>
      </c>
      <c r="AFM60" s="122">
        <f>$G60*(SUMAS!AFH27-$D60)+$H60*(ROCKIES!AFH27-$E60)+$I60*(AECO!AFH27-$F60)</f>
        <v>162001.70314466412</v>
      </c>
      <c r="AFN60" s="122">
        <f>$G60*(SUMAS!AFI27-$D60)+$H60*(ROCKIES!AFI27-$E60)+$I60*(AECO!AFI27-$F60)</f>
        <v>-132580.78721001462</v>
      </c>
      <c r="AFO60" s="122">
        <f>$G60*(SUMAS!AFJ27-$D60)+$H60*(ROCKIES!AFJ27-$E60)+$I60*(AECO!AFJ27-$F60)</f>
        <v>395698.5429241173</v>
      </c>
      <c r="AFP60" s="122">
        <f>$G60*(SUMAS!AFK27-$D60)+$H60*(ROCKIES!AFK27-$E60)+$I60*(AECO!AFK27-$F60)</f>
        <v>149865.22103222972</v>
      </c>
      <c r="AFQ60" s="122">
        <f>$G60*(SUMAS!AFL27-$D60)+$H60*(ROCKIES!AFL27-$E60)+$I60*(AECO!AFL27-$F60)</f>
        <v>82843.638899373575</v>
      </c>
      <c r="AFR60" s="122">
        <f>$G60*(SUMAS!AFM27-$D60)+$H60*(ROCKIES!AFM27-$E60)+$I60*(AECO!AFM27-$F60)</f>
        <v>-304494.608469903</v>
      </c>
      <c r="AFS60" s="122">
        <f>$G60*(SUMAS!AFN27-$D60)+$H60*(ROCKIES!AFN27-$E60)+$I60*(AECO!AFN27-$F60)</f>
        <v>-42436.465798892663</v>
      </c>
      <c r="AFT60" s="122">
        <f>$G60*(SUMAS!AFO27-$D60)+$H60*(ROCKIES!AFO27-$E60)+$I60*(AECO!AFO27-$F60)</f>
        <v>-266947.30953369127</v>
      </c>
      <c r="AFU60" s="122">
        <f>$G60*(SUMAS!AFP27-$D60)+$H60*(ROCKIES!AFP27-$E60)+$I60*(AECO!AFP27-$F60)</f>
        <v>1555660.1691308608</v>
      </c>
      <c r="AFV60" s="122">
        <f>$G60*(SUMAS!AFQ27-$D60)+$H60*(ROCKIES!AFQ27-$E60)+$I60*(AECO!AFQ27-$F60)</f>
        <v>-97970.871972807086</v>
      </c>
      <c r="AFW60" s="122">
        <f>$G60*(SUMAS!AFR27-$D60)+$H60*(ROCKIES!AFR27-$E60)+$I60*(AECO!AFR27-$F60)</f>
        <v>308066.11189778527</v>
      </c>
      <c r="AFX60" s="122">
        <f>$G60*(SUMAS!AFS27-$D60)+$H60*(ROCKIES!AFS27-$E60)+$I60*(AECO!AFS27-$F60)</f>
        <v>-219874.61294998159</v>
      </c>
      <c r="AFY60" s="122">
        <f>$G60*(SUMAS!AFT27-$D60)+$H60*(ROCKIES!AFT27-$E60)+$I60*(AECO!AFT27-$F60)</f>
        <v>353779.24434189033</v>
      </c>
      <c r="AFZ60" s="122">
        <f>$G60*(SUMAS!AFU27-$D60)+$H60*(ROCKIES!AFU27-$E60)+$I60*(AECO!AFU27-$F60)</f>
        <v>-26152.033166292014</v>
      </c>
      <c r="AGA60" s="122">
        <f>$G60*(SUMAS!AFV27-$D60)+$H60*(ROCKIES!AFV27-$E60)+$I60*(AECO!AFV27-$F60)</f>
        <v>-139446.04349175678</v>
      </c>
      <c r="AGB60" s="122">
        <f>$G60*(SUMAS!AFW27-$D60)+$H60*(ROCKIES!AFW27-$E60)+$I60*(AECO!AFW27-$F60)</f>
        <v>-262419.51732501539</v>
      </c>
      <c r="AGC60" s="122">
        <f>$G60*(SUMAS!AFX27-$D60)+$H60*(ROCKIES!AFX27-$E60)+$I60*(AECO!AFX27-$F60)</f>
        <v>-234617.01918125484</v>
      </c>
      <c r="AGD60" s="122">
        <f>$G60*(SUMAS!AFY27-$D60)+$H60*(ROCKIES!AFY27-$E60)+$I60*(AECO!AFY27-$F60)</f>
        <v>100266.97182411539</v>
      </c>
      <c r="AGE60" s="122">
        <f>$G60*(SUMAS!AFZ27-$D60)+$H60*(ROCKIES!AFZ27-$E60)+$I60*(AECO!AFZ27-$F60)</f>
        <v>-177558.67156054988</v>
      </c>
      <c r="AGF60" s="122">
        <f>$G60*(SUMAS!AGA27-$D60)+$H60*(ROCKIES!AGA27-$E60)+$I60*(AECO!AGA27-$F60)</f>
        <v>-242875.59961141026</v>
      </c>
      <c r="AGG60" s="122">
        <f>$G60*(SUMAS!AGB27-$D60)+$H60*(ROCKIES!AGB27-$E60)+$I60*(AECO!AGB27-$F60)</f>
        <v>-193994.60291689527</v>
      </c>
      <c r="AGH60" s="122">
        <f>$G60*(SUMAS!AGC27-$D60)+$H60*(ROCKIES!AGC27-$E60)+$I60*(AECO!AGC27-$F60)</f>
        <v>443862.04976664414</v>
      </c>
      <c r="AGI60" s="122">
        <f>$G60*(SUMAS!AGD27-$D60)+$H60*(ROCKIES!AGD27-$E60)+$I60*(AECO!AGD27-$F60)</f>
        <v>321629.45566516556</v>
      </c>
      <c r="AGJ60" s="122">
        <f>$G60*(SUMAS!AGE27-$D60)+$H60*(ROCKIES!AGE27-$E60)+$I60*(AECO!AGE27-$F60)</f>
        <v>-354308.76178663457</v>
      </c>
      <c r="AGK60" s="122">
        <f>$G60*(SUMAS!AGF27-$D60)+$H60*(ROCKIES!AGF27-$E60)+$I60*(AECO!AGF27-$F60)</f>
        <v>1145175.7756510349</v>
      </c>
      <c r="AGL60" s="122">
        <f>$G60*(SUMAS!AGG27-$D60)+$H60*(ROCKIES!AGG27-$E60)+$I60*(AECO!AGG27-$F60)</f>
        <v>-213702.90925471316</v>
      </c>
      <c r="AGM60" s="122">
        <f>$G60*(SUMAS!AGH27-$D60)+$H60*(ROCKIES!AGH27-$E60)+$I60*(AECO!AGH27-$F60)</f>
        <v>-236040.729358379</v>
      </c>
      <c r="AGN60" s="122">
        <f>$G60*(SUMAS!AGI27-$D60)+$H60*(ROCKIES!AGI27-$E60)+$I60*(AECO!AGI27-$F60)</f>
        <v>1377707.5064589991</v>
      </c>
      <c r="AGO60" s="122">
        <f>$G60*(SUMAS!AGJ27-$D60)+$H60*(ROCKIES!AGJ27-$E60)+$I60*(AECO!AGJ27-$F60)</f>
        <v>-375472.59069198126</v>
      </c>
      <c r="AGP60" s="122">
        <f>$G60*(SUMAS!AGK27-$D60)+$H60*(ROCKIES!AGK27-$E60)+$I60*(AECO!AGK27-$F60)</f>
        <v>-192333.56361245204</v>
      </c>
      <c r="AGQ60" s="122">
        <f>$G60*(SUMAS!AGL27-$D60)+$H60*(ROCKIES!AGL27-$E60)+$I60*(AECO!AGL27-$F60)</f>
        <v>99151.70829596922</v>
      </c>
      <c r="AGR60" s="122">
        <f>$G60*(SUMAS!AGM27-$D60)+$H60*(ROCKIES!AGM27-$E60)+$I60*(AECO!AGM27-$F60)</f>
        <v>-343887.44431879721</v>
      </c>
      <c r="AGS60" s="122">
        <f>$G60*(SUMAS!AGN27-$D60)+$H60*(ROCKIES!AGN27-$E60)+$I60*(AECO!AGN27-$F60)</f>
        <v>-7178.7909064967189</v>
      </c>
      <c r="AGT60" s="122">
        <f>$G60*(SUMAS!AGO27-$D60)+$H60*(ROCKIES!AGO27-$E60)+$I60*(AECO!AGO27-$F60)</f>
        <v>-283326.37423304701</v>
      </c>
      <c r="AGU60" s="122">
        <f>$G60*(SUMAS!AGP27-$D60)+$H60*(ROCKIES!AGP27-$E60)+$I60*(AECO!AGP27-$F60)</f>
        <v>17187.775757044103</v>
      </c>
      <c r="AGV60" s="122">
        <f>$G60*(SUMAS!AGQ27-$D60)+$H60*(ROCKIES!AGQ27-$E60)+$I60*(AECO!AGQ27-$F60)</f>
        <v>-358778.57686430495</v>
      </c>
      <c r="AGW60" s="122">
        <f>$G60*(SUMAS!AGR27-$D60)+$H60*(ROCKIES!AGR27-$E60)+$I60*(AECO!AGR27-$F60)</f>
        <v>-389687.81312388188</v>
      </c>
      <c r="AGX60" s="122">
        <f>$G60*(SUMAS!AGS27-$D60)+$H60*(ROCKIES!AGS27-$E60)+$I60*(AECO!AGS27-$F60)</f>
        <v>-335201.32755144802</v>
      </c>
      <c r="AGY60" s="122">
        <f>$G60*(SUMAS!AGT27-$D60)+$H60*(ROCKIES!AGT27-$E60)+$I60*(AECO!AGT27-$F60)</f>
        <v>675208.20227613463</v>
      </c>
      <c r="AGZ60" s="122">
        <f>$G60*(SUMAS!AGU27-$D60)+$H60*(ROCKIES!AGU27-$E60)+$I60*(AECO!AGU27-$F60)</f>
        <v>-361832.27551143686</v>
      </c>
      <c r="AHA60" s="122">
        <f>$G60*(SUMAS!AGV27-$D60)+$H60*(ROCKIES!AGV27-$E60)+$I60*(AECO!AGV27-$F60)</f>
        <v>244654.79016230011</v>
      </c>
      <c r="AHB60" s="122">
        <f>$G60*(SUMAS!AGW27-$D60)+$H60*(ROCKIES!AGW27-$E60)+$I60*(AECO!AGW27-$F60)</f>
        <v>129740.59941476706</v>
      </c>
      <c r="AHC60" s="122">
        <f>$G60*(SUMAS!AGX27-$D60)+$H60*(ROCKIES!AGX27-$E60)+$I60*(AECO!AGX27-$F60)</f>
        <v>-222733.43576625729</v>
      </c>
      <c r="AHD60" s="122">
        <f>$G60*(SUMAS!AGY27-$D60)+$H60*(ROCKIES!AGY27-$E60)+$I60*(AECO!AGY27-$F60)</f>
        <v>363942.02827300981</v>
      </c>
      <c r="AHE60" s="122">
        <f>$G60*(SUMAS!AGZ27-$D60)+$H60*(ROCKIES!AGZ27-$E60)+$I60*(AECO!AGZ27-$F60)</f>
        <v>-282889.27613301552</v>
      </c>
      <c r="AHF60" s="122">
        <f>$G60*(SUMAS!AHA27-$D60)+$H60*(ROCKIES!AHA27-$E60)+$I60*(AECO!AHA27-$F60)</f>
        <v>-421615.80737651058</v>
      </c>
      <c r="AHG60" s="122">
        <f>$G60*(SUMAS!AHB27-$D60)+$H60*(ROCKIES!AHB27-$E60)+$I60*(AECO!AHB27-$F60)</f>
        <v>-382513.60270352906</v>
      </c>
      <c r="AHH60" s="122">
        <f>$G60*(SUMAS!AHC27-$D60)+$H60*(ROCKIES!AHC27-$E60)+$I60*(AECO!AHC27-$F60)</f>
        <v>-378299.64972642623</v>
      </c>
      <c r="AHI60" s="122">
        <f>$G60*(SUMAS!AHD27-$D60)+$H60*(ROCKIES!AHD27-$E60)+$I60*(AECO!AHD27-$F60)</f>
        <v>-401696.2428808753</v>
      </c>
      <c r="AHJ60" s="122">
        <f>$G60*(SUMAS!AHE27-$D60)+$H60*(ROCKIES!AHE27-$E60)+$I60*(AECO!AHE27-$F60)</f>
        <v>-338459.34937266487</v>
      </c>
      <c r="AHK60" s="122">
        <f>$G60*(SUMAS!AHF27-$D60)+$H60*(ROCKIES!AHF27-$E60)+$I60*(AECO!AHF27-$F60)</f>
        <v>19676.419969933359</v>
      </c>
      <c r="AHL60" s="122">
        <f>$G60*(SUMAS!AHG27-$D60)+$H60*(ROCKIES!AHG27-$E60)+$I60*(AECO!AHG27-$F60)</f>
        <v>-228657.236799926</v>
      </c>
      <c r="AHM60" s="122">
        <f>$G60*(SUMAS!AHH27-$D60)+$H60*(ROCKIES!AHH27-$E60)+$I60*(AECO!AHH27-$F60)</f>
        <v>-8517.89041024783</v>
      </c>
      <c r="AHN60" s="122">
        <f>$G60*(SUMAS!AHI27-$D60)+$H60*(ROCKIES!AHI27-$E60)+$I60*(AECO!AHI27-$F60)</f>
        <v>-36351.710904447202</v>
      </c>
      <c r="AHO60" s="122">
        <f>$G60*(SUMAS!AHJ27-$D60)+$H60*(ROCKIES!AHJ27-$E60)+$I60*(AECO!AHJ27-$F60)</f>
        <v>-330376.14844844688</v>
      </c>
      <c r="AHP60" s="122">
        <f>$G60*(SUMAS!AHK27-$D60)+$H60*(ROCKIES!AHK27-$E60)+$I60*(AECO!AHK27-$F60)</f>
        <v>-103737.83215326411</v>
      </c>
      <c r="AHQ60" s="122">
        <f>$G60*(SUMAS!AHL27-$D60)+$H60*(ROCKIES!AHL27-$E60)+$I60*(AECO!AHL27-$F60)</f>
        <v>-130273.9387844411</v>
      </c>
      <c r="AHR60" s="122">
        <f>$G60*(SUMAS!AHM27-$D60)+$H60*(ROCKIES!AHM27-$E60)+$I60*(AECO!AHM27-$F60)</f>
        <v>-216013.27044323611</v>
      </c>
      <c r="AHS60" s="122">
        <f>$G60*(SUMAS!AHN27-$D60)+$H60*(ROCKIES!AHN27-$E60)+$I60*(AECO!AHN27-$F60)</f>
        <v>-410610.66249733826</v>
      </c>
      <c r="AHT60" s="122">
        <f>$G60*(SUMAS!AHO27-$D60)+$H60*(ROCKIES!AHO27-$E60)+$I60*(AECO!AHO27-$F60)</f>
        <v>-312284.70256918983</v>
      </c>
      <c r="AHU60" s="122">
        <f>$G60*(SUMAS!AHP27-$D60)+$H60*(ROCKIES!AHP27-$E60)+$I60*(AECO!AHP27-$F60)</f>
        <v>-356456.73402026657</v>
      </c>
      <c r="AHV60" s="122">
        <f>$G60*(SUMAS!AHQ27-$D60)+$H60*(ROCKIES!AHQ27-$E60)+$I60*(AECO!AHQ27-$F60)</f>
        <v>296889.09678129206</v>
      </c>
      <c r="AHW60" s="122">
        <f>$G60*(SUMAS!AHR27-$D60)+$H60*(ROCKIES!AHR27-$E60)+$I60*(AECO!AHR27-$F60)</f>
        <v>-229201.34240475413</v>
      </c>
      <c r="AHX60" s="122">
        <f>$G60*(SUMAS!AHS27-$D60)+$H60*(ROCKIES!AHS27-$E60)+$I60*(AECO!AHS27-$F60)</f>
        <v>-258691.83861711423</v>
      </c>
      <c r="AHY60" s="122">
        <f>$G60*(SUMAS!AHT27-$D60)+$H60*(ROCKIES!AHT27-$E60)+$I60*(AECO!AHT27-$F60)</f>
        <v>270832.15054553363</v>
      </c>
      <c r="AHZ60" s="122">
        <f>$G60*(SUMAS!AHU27-$D60)+$H60*(ROCKIES!AHU27-$E60)+$I60*(AECO!AHU27-$F60)</f>
        <v>-255449.72033061081</v>
      </c>
      <c r="AIA60" s="122">
        <f>$G60*(SUMAS!AHV27-$D60)+$H60*(ROCKIES!AHV27-$E60)+$I60*(AECO!AHV27-$F60)</f>
        <v>-253883.95723649813</v>
      </c>
      <c r="AIB60" s="122">
        <f>$G60*(SUMAS!AHW27-$D60)+$H60*(ROCKIES!AHW27-$E60)+$I60*(AECO!AHW27-$F60)</f>
        <v>-348559.47878922964</v>
      </c>
      <c r="AIC60" s="122">
        <f>$G60*(SUMAS!AHX27-$D60)+$H60*(ROCKIES!AHX27-$E60)+$I60*(AECO!AHX27-$F60)</f>
        <v>-21172.786904646251</v>
      </c>
      <c r="AID60" s="122">
        <f>$G60*(SUMAS!AHY27-$D60)+$H60*(ROCKIES!AHY27-$E60)+$I60*(AECO!AHY27-$F60)</f>
        <v>29525.807927381684</v>
      </c>
      <c r="AIE60" s="122">
        <f>$G60*(SUMAS!AHZ27-$D60)+$H60*(ROCKIES!AHZ27-$E60)+$I60*(AECO!AHZ27-$F60)</f>
        <v>466854.94755060639</v>
      </c>
      <c r="AIF60" s="122">
        <f>$G60*(SUMAS!AIA27-$D60)+$H60*(ROCKIES!AIA27-$E60)+$I60*(AECO!AIA27-$F60)</f>
        <v>139462.6318745325</v>
      </c>
      <c r="AIG60" s="122">
        <f>$G60*(SUMAS!AIB27-$D60)+$H60*(ROCKIES!AIB27-$E60)+$I60*(AECO!AIB27-$F60)</f>
        <v>-23541.340175469886</v>
      </c>
      <c r="AIH60" s="122">
        <f>$G60*(SUMAS!AIC27-$D60)+$H60*(ROCKIES!AIC27-$E60)+$I60*(AECO!AIC27-$F60)</f>
        <v>-7450.9901404566262</v>
      </c>
      <c r="AII60" s="122">
        <f>$G60*(SUMAS!AID27-$D60)+$H60*(ROCKIES!AID27-$E60)+$I60*(AECO!AID27-$F60)</f>
        <v>115559.44116658924</v>
      </c>
      <c r="AIJ60" s="122">
        <f>$G60*(SUMAS!AIE27-$D60)+$H60*(ROCKIES!AIE27-$E60)+$I60*(AECO!AIE27-$F60)</f>
        <v>-322987.08295550628</v>
      </c>
      <c r="AIK60" s="122">
        <f>$G60*(SUMAS!AIF27-$D60)+$H60*(ROCKIES!AIF27-$E60)+$I60*(AECO!AIF27-$F60)</f>
        <v>31042.114425248899</v>
      </c>
      <c r="AIL60" s="122">
        <f>$G60*(SUMAS!AIG27-$D60)+$H60*(ROCKIES!AIG27-$E60)+$I60*(AECO!AIG27-$F60)</f>
        <v>-59338.951029532232</v>
      </c>
      <c r="AIM60" s="122">
        <f>$G60*(SUMAS!AIH27-$D60)+$H60*(ROCKIES!AIH27-$E60)+$I60*(AECO!AIH27-$F60)</f>
        <v>-262785.66183858685</v>
      </c>
      <c r="AIN60" s="122">
        <f>$G60*(SUMAS!AII27-$D60)+$H60*(ROCKIES!AII27-$E60)+$I60*(AECO!AII27-$F60)</f>
        <v>-344286.47724345769</v>
      </c>
      <c r="AIO60" s="122">
        <f>$G60*(SUMAS!AIJ27-$D60)+$H60*(ROCKIES!AIJ27-$E60)+$I60*(AECO!AIJ27-$F60)</f>
        <v>59985.040876062274</v>
      </c>
      <c r="AIP60" s="122">
        <f>$G60*(SUMAS!AIK27-$D60)+$H60*(ROCKIES!AIK27-$E60)+$I60*(AECO!AIK27-$F60)</f>
        <v>-219646.06962290365</v>
      </c>
      <c r="AIQ60" s="122">
        <f>$G60*(SUMAS!AIL27-$D60)+$H60*(ROCKIES!AIL27-$E60)+$I60*(AECO!AIL27-$F60)</f>
        <v>-182839.00850772852</v>
      </c>
      <c r="AIR60" s="122">
        <f>$G60*(SUMAS!AIM27-$D60)+$H60*(ROCKIES!AIM27-$E60)+$I60*(AECO!AIM27-$F60)</f>
        <v>-130973.59650514394</v>
      </c>
      <c r="AIS60" s="122">
        <f>$G60*(SUMAS!AIN27-$D60)+$H60*(ROCKIES!AIN27-$E60)+$I60*(AECO!AIN27-$F60)</f>
        <v>-389031.0190056836</v>
      </c>
      <c r="AIT60" s="122">
        <f>$G60*(SUMAS!AIO27-$D60)+$H60*(ROCKIES!AIO27-$E60)+$I60*(AECO!AIO27-$F60)</f>
        <v>114824.2840220097</v>
      </c>
      <c r="AIU60" s="122">
        <f>$G60*(SUMAS!AIP27-$D60)+$H60*(ROCKIES!AIP27-$E60)+$I60*(AECO!AIP27-$F60)</f>
        <v>680890.56609253865</v>
      </c>
      <c r="AIV60" s="122">
        <f>$G60*(SUMAS!AIQ27-$D60)+$H60*(ROCKIES!AIQ27-$E60)+$I60*(AECO!AIQ27-$F60)</f>
        <v>-440856.27340788144</v>
      </c>
      <c r="AIW60" s="122">
        <f>$G60*(SUMAS!AIR27-$D60)+$H60*(ROCKIES!AIR27-$E60)+$I60*(AECO!AIR27-$F60)</f>
        <v>-51059.004756201582</v>
      </c>
      <c r="AIX60" s="122">
        <f>$G60*(SUMAS!AIS27-$D60)+$H60*(ROCKIES!AIS27-$E60)+$I60*(AECO!AIS27-$F60)</f>
        <v>25510.783989407242</v>
      </c>
      <c r="AIY60" s="122">
        <f>$G60*(SUMAS!AIT27-$D60)+$H60*(ROCKIES!AIT27-$E60)+$I60*(AECO!AIT27-$F60)</f>
        <v>71898.196994674552</v>
      </c>
      <c r="AIZ60" s="122">
        <f>$G60*(SUMAS!AIU27-$D60)+$H60*(ROCKIES!AIU27-$E60)+$I60*(AECO!AIU27-$F60)</f>
        <v>-315544.34412202332</v>
      </c>
      <c r="AJA60" s="122">
        <f>$G60*(SUMAS!AIV27-$D60)+$H60*(ROCKIES!AIV27-$E60)+$I60*(AECO!AIV27-$F60)</f>
        <v>-461969.1277474619</v>
      </c>
      <c r="AJB60" s="122">
        <f>$G60*(SUMAS!AIW27-$D60)+$H60*(ROCKIES!AIW27-$E60)+$I60*(AECO!AIW27-$F60)</f>
        <v>-259314.73543714712</v>
      </c>
      <c r="AJC60" s="122">
        <f>$G60*(SUMAS!AIX27-$D60)+$H60*(ROCKIES!AIX27-$E60)+$I60*(AECO!AIX27-$F60)</f>
        <v>-264365.44751697907</v>
      </c>
      <c r="AJD60" s="122">
        <f>$G60*(SUMAS!AIY27-$D60)+$H60*(ROCKIES!AIY27-$E60)+$I60*(AECO!AIY27-$F60)</f>
        <v>-29594.555101339283</v>
      </c>
      <c r="AJE60" s="122">
        <f>$G60*(SUMAS!AIZ27-$D60)+$H60*(ROCKIES!AIZ27-$E60)+$I60*(AECO!AIZ27-$F60)</f>
        <v>-366215.06798214221</v>
      </c>
      <c r="AJF60" s="122">
        <f>$G60*(SUMAS!AJA27-$D60)+$H60*(ROCKIES!AJA27-$E60)+$I60*(AECO!AJA27-$F60)</f>
        <v>-111772.6233084367</v>
      </c>
      <c r="AJG60" s="122">
        <f>$G60*(SUMAS!AJB27-$D60)+$H60*(ROCKIES!AJB27-$E60)+$I60*(AECO!AJB27-$F60)</f>
        <v>-25832.56168844847</v>
      </c>
      <c r="AJH60" s="122">
        <f>$G60*(SUMAS!AJC27-$D60)+$H60*(ROCKIES!AJC27-$E60)+$I60*(AECO!AJC27-$F60)</f>
        <v>-207177.53497044655</v>
      </c>
      <c r="AJI60" s="122">
        <f>$G60*(SUMAS!AJD27-$D60)+$H60*(ROCKIES!AJD27-$E60)+$I60*(AECO!AJD27-$F60)</f>
        <v>93524.249785135209</v>
      </c>
      <c r="AJJ60" s="122">
        <f>$G60*(SUMAS!AJE27-$D60)+$H60*(ROCKIES!AJE27-$E60)+$I60*(AECO!AJE27-$F60)</f>
        <v>-283725.71252619103</v>
      </c>
      <c r="AJK60" s="122">
        <f>$G60*(SUMAS!AJF27-$D60)+$H60*(ROCKIES!AJF27-$E60)+$I60*(AECO!AJF27-$F60)</f>
        <v>-359721.34171099192</v>
      </c>
      <c r="AJL60" s="122">
        <f>$G60*(SUMAS!AJG27-$D60)+$H60*(ROCKIES!AJG27-$E60)+$I60*(AECO!AJG27-$F60)</f>
        <v>-135645.54219721624</v>
      </c>
      <c r="AJM60" s="122">
        <f>$G60*(SUMAS!AJH27-$D60)+$H60*(ROCKIES!AJH27-$E60)+$I60*(AECO!AJH27-$F60)</f>
        <v>223067.06781657474</v>
      </c>
      <c r="AJN60" s="122">
        <f>$G60*(SUMAS!AJI27-$D60)+$H60*(ROCKIES!AJI27-$E60)+$I60*(AECO!AJI27-$F60)</f>
        <v>467805.1747858848</v>
      </c>
      <c r="AJO60" s="122">
        <f>$G60*(SUMAS!AJJ27-$D60)+$H60*(ROCKIES!AJJ27-$E60)+$I60*(AECO!AJJ27-$F60)</f>
        <v>-90410.677498966019</v>
      </c>
      <c r="AJP60" s="122">
        <f>$G60*(SUMAS!AJK27-$D60)+$H60*(ROCKIES!AJK27-$E60)+$I60*(AECO!AJK27-$F60)</f>
        <v>-351506.45264761127</v>
      </c>
      <c r="AJQ60" s="122">
        <f>$G60*(SUMAS!AJL27-$D60)+$H60*(ROCKIES!AJL27-$E60)+$I60*(AECO!AJL27-$F60)</f>
        <v>-297957.68816928385</v>
      </c>
      <c r="AJR60" s="122">
        <f>$G60*(SUMAS!AJM27-$D60)+$H60*(ROCKIES!AJM27-$E60)+$I60*(AECO!AJM27-$F60)</f>
        <v>340506.35652704432</v>
      </c>
      <c r="AJS60" s="122">
        <f>$G60*(SUMAS!AJN27-$D60)+$H60*(ROCKIES!AJN27-$E60)+$I60*(AECO!AJN27-$F60)</f>
        <v>-90143.338952237595</v>
      </c>
      <c r="AJT60" s="122">
        <f>$G60*(SUMAS!AJO27-$D60)+$H60*(ROCKIES!AJO27-$E60)+$I60*(AECO!AJO27-$F60)</f>
        <v>-62841.759314971932</v>
      </c>
      <c r="AJU60" s="122">
        <f>$G60*(SUMAS!AJP27-$D60)+$H60*(ROCKIES!AJP27-$E60)+$I60*(AECO!AJP27-$F60)</f>
        <v>201261.02916445956</v>
      </c>
      <c r="AJV60" s="122">
        <f>$G60*(SUMAS!AJQ27-$D60)+$H60*(ROCKIES!AJQ27-$E60)+$I60*(AECO!AJQ27-$F60)</f>
        <v>-263786.56053217966</v>
      </c>
      <c r="AJW60" s="122">
        <f>$G60*(SUMAS!AJR27-$D60)+$H60*(ROCKIES!AJR27-$E60)+$I60*(AECO!AJR27-$F60)</f>
        <v>-452790.67364837701</v>
      </c>
      <c r="AJX60" s="122">
        <f>$G60*(SUMAS!AJS27-$D60)+$H60*(ROCKIES!AJS27-$E60)+$I60*(AECO!AJS27-$F60)</f>
        <v>-317036.70211412595</v>
      </c>
      <c r="AJY60" s="122">
        <f>$G60*(SUMAS!AJT27-$D60)+$H60*(ROCKIES!AJT27-$E60)+$I60*(AECO!AJT27-$F60)</f>
        <v>22865.231162870259</v>
      </c>
      <c r="AJZ60" s="122">
        <f>$G60*(SUMAS!AJU27-$D60)+$H60*(ROCKIES!AJU27-$E60)+$I60*(AECO!AJU27-$F60)</f>
        <v>-279107.41498899146</v>
      </c>
      <c r="AKA60" s="122">
        <f>$G60*(SUMAS!AJV27-$D60)+$H60*(ROCKIES!AJV27-$E60)+$I60*(AECO!AJV27-$F60)</f>
        <v>58557.637118433551</v>
      </c>
      <c r="AKB60" s="122">
        <f>$G60*(SUMAS!AJW27-$D60)+$H60*(ROCKIES!AJW27-$E60)+$I60*(AECO!AJW27-$F60)</f>
        <v>-236991.70143733424</v>
      </c>
      <c r="AKC60" s="122">
        <f>$G60*(SUMAS!AJX27-$D60)+$H60*(ROCKIES!AJX27-$E60)+$I60*(AECO!AJX27-$F60)</f>
        <v>11081.231135221296</v>
      </c>
      <c r="AKD60" s="122">
        <f>$G60*(SUMAS!AJY27-$D60)+$H60*(ROCKIES!AJY27-$E60)+$I60*(AECO!AJY27-$F60)</f>
        <v>-282140.21643995238</v>
      </c>
      <c r="AKE60" s="122">
        <f>$G60*(SUMAS!AJZ27-$D60)+$H60*(ROCKIES!AJZ27-$E60)+$I60*(AECO!AJZ27-$F60)</f>
        <v>-330154.97012316331</v>
      </c>
      <c r="AKF60" s="122">
        <f>$G60*(SUMAS!AKA27-$D60)+$H60*(ROCKIES!AKA27-$E60)+$I60*(AECO!AKA27-$F60)</f>
        <v>81420.758956880993</v>
      </c>
      <c r="AKG60" s="122">
        <f>$G60*(SUMAS!AKB27-$D60)+$H60*(ROCKIES!AKB27-$E60)+$I60*(AECO!AKB27-$F60)</f>
        <v>118833.31391134919</v>
      </c>
      <c r="AKH60" s="122">
        <f>$G60*(SUMAS!AKC27-$D60)+$H60*(ROCKIES!AKC27-$E60)+$I60*(AECO!AKC27-$F60)</f>
        <v>-359402.52856473759</v>
      </c>
      <c r="AKI60" s="122">
        <f>$G60*(SUMAS!AKD27-$D60)+$H60*(ROCKIES!AKD27-$E60)+$I60*(AECO!AKD27-$F60)</f>
        <v>-97689.702001591751</v>
      </c>
      <c r="AKJ60" s="122">
        <f>$G60*(SUMAS!AKE27-$D60)+$H60*(ROCKIES!AKE27-$E60)+$I60*(AECO!AKE27-$F60)</f>
        <v>157232.20919573394</v>
      </c>
      <c r="AKK60" s="122">
        <f>$G60*(SUMAS!AKF27-$D60)+$H60*(ROCKIES!AKF27-$E60)+$I60*(AECO!AKF27-$F60)</f>
        <v>-177993.62953449076</v>
      </c>
      <c r="AKL60" s="122">
        <f>$G60*(SUMAS!AKG27-$D60)+$H60*(ROCKIES!AKG27-$E60)+$I60*(AECO!AKG27-$F60)</f>
        <v>-401964.70268125529</v>
      </c>
      <c r="AKM60" s="122">
        <f>$G60*(SUMAS!AKH27-$D60)+$H60*(ROCKIES!AKH27-$E60)+$I60*(AECO!AKH27-$F60)</f>
        <v>-28293.401314120485</v>
      </c>
      <c r="AKN60" s="122">
        <f>$G60*(SUMAS!AKI27-$D60)+$H60*(ROCKIES!AKI27-$E60)+$I60*(AECO!AKI27-$F60)</f>
        <v>-414453.44418298022</v>
      </c>
      <c r="AKO60" s="122">
        <f>$G60*(SUMAS!AKJ27-$D60)+$H60*(ROCKIES!AKJ27-$E60)+$I60*(AECO!AKJ27-$F60)</f>
        <v>410283.89194836369</v>
      </c>
      <c r="AKP60" s="122">
        <f>$G60*(SUMAS!AKK27-$D60)+$H60*(ROCKIES!AKK27-$E60)+$I60*(AECO!AKK27-$F60)</f>
        <v>1362278.1716932221</v>
      </c>
      <c r="AKQ60" s="122">
        <f>$G60*(SUMAS!AKL27-$D60)+$H60*(ROCKIES!AKL27-$E60)+$I60*(AECO!AKL27-$F60)</f>
        <v>-90087.905947803694</v>
      </c>
      <c r="AKR60" s="122">
        <f>$G60*(SUMAS!AKM27-$D60)+$H60*(ROCKIES!AKM27-$E60)+$I60*(AECO!AKM27-$F60)</f>
        <v>1063689.2611628673</v>
      </c>
      <c r="AKS60" s="122">
        <f>$G60*(SUMAS!AKN27-$D60)+$H60*(ROCKIES!AKN27-$E60)+$I60*(AECO!AKN27-$F60)</f>
        <v>-8773.9243014723179</v>
      </c>
      <c r="AKT60" s="122">
        <f>$G60*(SUMAS!AKO27-$D60)+$H60*(ROCKIES!AKO27-$E60)+$I60*(AECO!AKO27-$F60)</f>
        <v>352488.86787004804</v>
      </c>
      <c r="AKU60" s="122">
        <f>$G60*(SUMAS!AKP27-$D60)+$H60*(ROCKIES!AKP27-$E60)+$I60*(AECO!AKP27-$F60)</f>
        <v>70108.627498018846</v>
      </c>
      <c r="AKV60" s="122">
        <f>$G60*(SUMAS!AKQ27-$D60)+$H60*(ROCKIES!AKQ27-$E60)+$I60*(AECO!AKQ27-$F60)</f>
        <v>-19331.561055284459</v>
      </c>
      <c r="AKW60" s="122">
        <f>$G60*(SUMAS!AKR27-$D60)+$H60*(ROCKIES!AKR27-$E60)+$I60*(AECO!AKR27-$F60)</f>
        <v>-358117.77089060808</v>
      </c>
      <c r="AKX60" s="122">
        <f>$G60*(SUMAS!AKS27-$D60)+$H60*(ROCKIES!AKS27-$E60)+$I60*(AECO!AKS27-$F60)</f>
        <v>391953.1461945636</v>
      </c>
      <c r="AKY60" s="122">
        <f>$G60*(SUMAS!AKT27-$D60)+$H60*(ROCKIES!AKT27-$E60)+$I60*(AECO!AKT27-$F60)</f>
        <v>-360942.81815585564</v>
      </c>
      <c r="AKZ60" s="122">
        <f>$G60*(SUMAS!AKU27-$D60)+$H60*(ROCKIES!AKU27-$E60)+$I60*(AECO!AKU27-$F60)</f>
        <v>-262298.78392036026</v>
      </c>
      <c r="ALA60" s="122">
        <f>$G60*(SUMAS!AKV27-$D60)+$H60*(ROCKIES!AKV27-$E60)+$I60*(AECO!AKV27-$F60)</f>
        <v>-182422.202809521</v>
      </c>
      <c r="ALB60" s="122">
        <f>$G60*(SUMAS!AKW27-$D60)+$H60*(ROCKIES!AKW27-$E60)+$I60*(AECO!AKW27-$F60)</f>
        <v>-355652.76579923707</v>
      </c>
      <c r="ALC60" s="122">
        <f>$G60*(SUMAS!AKX27-$D60)+$H60*(ROCKIES!AKX27-$E60)+$I60*(AECO!AKX27-$F60)</f>
        <v>-196012.51348384604</v>
      </c>
      <c r="ALD60" s="122">
        <f>$G60*(SUMAS!AKY27-$D60)+$H60*(ROCKIES!AKY27-$E60)+$I60*(AECO!AKY27-$F60)</f>
        <v>-161857.31041698373</v>
      </c>
      <c r="ALE60" s="122">
        <f>$G60*(SUMAS!AKZ27-$D60)+$H60*(ROCKIES!AKZ27-$E60)+$I60*(AECO!AKZ27-$F60)</f>
        <v>-362007.39578644332</v>
      </c>
      <c r="ALF60" s="122">
        <f>$G60*(SUMAS!ALA27-$D60)+$H60*(ROCKIES!ALA27-$E60)+$I60*(AECO!ALA27-$F60)</f>
        <v>-357463.1348239911</v>
      </c>
      <c r="ALG60" s="122">
        <f>$G60*(SUMAS!ALB27-$D60)+$H60*(ROCKIES!ALB27-$E60)+$I60*(AECO!ALB27-$F60)</f>
        <v>-383085.25115300796</v>
      </c>
      <c r="ALH60" s="122">
        <f>$G60*(SUMAS!ALC27-$D60)+$H60*(ROCKIES!ALC27-$E60)+$I60*(AECO!ALC27-$F60)</f>
        <v>25685.754848725188</v>
      </c>
      <c r="ALI60" s="122">
        <f>$G60*(SUMAS!ALD27-$D60)+$H60*(ROCKIES!ALD27-$E60)+$I60*(AECO!ALD27-$F60)</f>
        <v>459527.74059099366</v>
      </c>
      <c r="ALJ60" s="122">
        <f>$G60*(SUMAS!ALE27-$D60)+$H60*(ROCKIES!ALE27-$E60)+$I60*(AECO!ALE27-$F60)</f>
        <v>-333120.83912329248</v>
      </c>
      <c r="ALK60" s="122">
        <f>$G60*(SUMAS!ALF27-$D60)+$H60*(ROCKIES!ALF27-$E60)+$I60*(AECO!ALF27-$F60)</f>
        <v>56643.362823265095</v>
      </c>
      <c r="ALL60" s="122">
        <f>$G60*(SUMAS!ALG27-$D60)+$H60*(ROCKIES!ALG27-$E60)+$I60*(AECO!ALG27-$F60)</f>
        <v>-467907.51562407287</v>
      </c>
      <c r="ALM60" s="122">
        <f>$G60*(SUMAS!ALH27-$D60)+$H60*(ROCKIES!ALH27-$E60)+$I60*(AECO!ALH27-$F60)</f>
        <v>309071.31770939234</v>
      </c>
      <c r="ALN60" s="122">
        <f>$G60*(SUMAS!ALI27-$D60)+$H60*(ROCKIES!ALI27-$E60)+$I60*(AECO!ALI27-$F60)</f>
        <v>-239412.38740360015</v>
      </c>
      <c r="ALO60" s="122">
        <f>$G60*(SUMAS!ALJ27-$D60)+$H60*(ROCKIES!ALJ27-$E60)+$I60*(AECO!ALJ27-$F60)</f>
        <v>5354.9026486073708</v>
      </c>
      <c r="ALP60" s="122">
        <f>$G60*(SUMAS!ALK27-$D60)+$H60*(ROCKIES!ALK27-$E60)+$I60*(AECO!ALK27-$F60)</f>
        <v>-1976.8085410881176</v>
      </c>
      <c r="ALQ60" s="122">
        <f>$G60*(SUMAS!ALL27-$D60)+$H60*(ROCKIES!ALL27-$E60)+$I60*(AECO!ALL27-$F60)</f>
        <v>399847.2136107143</v>
      </c>
      <c r="ALR60" s="122">
        <f>$G60*(SUMAS!ALM27-$D60)+$H60*(ROCKIES!ALM27-$E60)+$I60*(AECO!ALM27-$F60)</f>
        <v>1286860.1098101516</v>
      </c>
      <c r="ALS60" s="122">
        <f>$G60*(SUMAS!ALN27-$D60)+$H60*(ROCKIES!ALN27-$E60)+$I60*(AECO!ALN27-$F60)</f>
        <v>345640.2246151116</v>
      </c>
      <c r="ALT60" s="122">
        <f>$G60*(SUMAS!ALO27-$D60)+$H60*(ROCKIES!ALO27-$E60)+$I60*(AECO!ALO27-$F60)</f>
        <v>-435433.900343363</v>
      </c>
      <c r="ALU60" s="122">
        <f>$G60*(SUMAS!ALP27-$D60)+$H60*(ROCKIES!ALP27-$E60)+$I60*(AECO!ALP27-$F60)</f>
        <v>-379285.69571733713</v>
      </c>
      <c r="ALV60" s="122">
        <f>$G60*(SUMAS!ALQ27-$D60)+$H60*(ROCKIES!ALQ27-$E60)+$I60*(AECO!ALQ27-$F60)</f>
        <v>368465.43357654364</v>
      </c>
      <c r="ALW60" s="122">
        <f>$G60*(SUMAS!ALR27-$D60)+$H60*(ROCKIES!ALR27-$E60)+$I60*(AECO!ALR27-$F60)</f>
        <v>60170.664658403439</v>
      </c>
      <c r="ALX60" s="122">
        <f>$G60*(SUMAS!ALS27-$D60)+$H60*(ROCKIES!ALS27-$E60)+$I60*(AECO!ALS27-$F60)</f>
        <v>-199914.27878448067</v>
      </c>
      <c r="ALY60" s="122">
        <f>$G60*(SUMAS!ALT27-$D60)+$H60*(ROCKIES!ALT27-$E60)+$I60*(AECO!ALT27-$F60)</f>
        <v>-487842.6182505262</v>
      </c>
      <c r="ALZ60" s="122">
        <f>$G60*(SUMAS!ALU27-$D60)+$H60*(ROCKIES!ALU27-$E60)+$I60*(AECO!ALU27-$F60)</f>
        <v>137839.34445816703</v>
      </c>
      <c r="AMA60" s="122">
        <f>$G60*(SUMAS!ALV27-$D60)+$H60*(ROCKIES!ALV27-$E60)+$I60*(AECO!ALV27-$F60)</f>
        <v>43390.931031031228</v>
      </c>
      <c r="AMB60" s="122">
        <f>$G60*(SUMAS!ALW27-$D60)+$H60*(ROCKIES!ALW27-$E60)+$I60*(AECO!ALW27-$F60)</f>
        <v>-272470.20852092165</v>
      </c>
      <c r="AMC60" s="122">
        <f>$G60*(SUMAS!ALX27-$D60)+$H60*(ROCKIES!ALX27-$E60)+$I60*(AECO!ALX27-$F60)</f>
        <v>44073.983180208292</v>
      </c>
      <c r="AMD60" s="122">
        <f>$G60*(SUMAS!ALY27-$D60)+$H60*(ROCKIES!ALY27-$E60)+$I60*(AECO!ALY27-$F60)</f>
        <v>-143175.03591904833</v>
      </c>
      <c r="AME60" s="122">
        <f>$G60*(SUMAS!ALZ27-$D60)+$H60*(ROCKIES!ALZ27-$E60)+$I60*(AECO!ALZ27-$F60)</f>
        <v>-313626.07665773167</v>
      </c>
      <c r="AMF60" s="122">
        <f>$G60*(SUMAS!AMA27-$D60)+$H60*(ROCKIES!AMA27-$E60)+$I60*(AECO!AMA27-$F60)</f>
        <v>918523.98216789612</v>
      </c>
      <c r="AMG60" s="122">
        <f>$G60*(SUMAS!AMB27-$D60)+$H60*(ROCKIES!AMB27-$E60)+$I60*(AECO!AMB27-$F60)</f>
        <v>-73531.740595006413</v>
      </c>
    </row>
    <row r="61" spans="1:1021" ht="16.5" thickBot="1">
      <c r="A61">
        <v>48</v>
      </c>
      <c r="B61">
        <f t="shared" si="17"/>
        <v>2</v>
      </c>
      <c r="C61" s="127">
        <v>45444</v>
      </c>
      <c r="D61" s="78">
        <v>3.3315000000000001</v>
      </c>
      <c r="E61" s="78">
        <v>3.5590000000000002</v>
      </c>
      <c r="F61" s="78">
        <v>2.9064999999999999</v>
      </c>
      <c r="G61" s="77">
        <f t="shared" si="25"/>
        <v>0</v>
      </c>
      <c r="H61" s="77" cm="1">
        <f t="array" ref="H61">INDEX($O61:$T61,H$12)*$J61</f>
        <v>165000</v>
      </c>
      <c r="I61" s="77" cm="1">
        <f t="array" ref="I61">INDEX($O61:$T61,I$12)*$J61</f>
        <v>105000</v>
      </c>
      <c r="J61" s="128">
        <f t="shared" si="24"/>
        <v>1</v>
      </c>
      <c r="L61" s="114">
        <v>642688.19638189394</v>
      </c>
      <c r="M61" s="114">
        <v>385612.91782913636</v>
      </c>
      <c r="N61" s="114">
        <v>257075.27855275758</v>
      </c>
      <c r="O61" s="81">
        <v>0</v>
      </c>
      <c r="P61" s="81">
        <v>165000</v>
      </c>
      <c r="Q61" s="81">
        <v>105000</v>
      </c>
      <c r="R61" s="4">
        <f t="shared" si="26"/>
        <v>642688.19638189394</v>
      </c>
      <c r="S61" s="4">
        <f t="shared" si="27"/>
        <v>220612.91782913636</v>
      </c>
      <c r="T61" s="118">
        <f t="shared" si="28"/>
        <v>152075.27855275758</v>
      </c>
      <c r="V61" s="122">
        <f>$G61*(SUMAS!Q28-$D61)+$H61*(ROCKIES!Q28-$E61)+$I61*(AECO!Q28-$F61)</f>
        <v>35391.157946164101</v>
      </c>
      <c r="W61" s="122">
        <f>$G61*(SUMAS!R28-$D61)+$H61*(ROCKIES!R28-$E61)+$I61*(AECO!R28-$F61)</f>
        <v>-2961.2084586858473</v>
      </c>
      <c r="X61" s="122">
        <f>$G61*(SUMAS!S28-$D61)+$H61*(ROCKIES!S28-$E61)+$I61*(AECO!S28-$F61)</f>
        <v>-308725.64086320897</v>
      </c>
      <c r="Y61" s="122">
        <f>$G61*(SUMAS!T28-$D61)+$H61*(ROCKIES!T28-$E61)+$I61*(AECO!T28-$F61)</f>
        <v>263920.58468887868</v>
      </c>
      <c r="Z61" s="122">
        <f>$G61*(SUMAS!U28-$D61)+$H61*(ROCKIES!U28-$E61)+$I61*(AECO!U28-$F61)</f>
        <v>-100136.6117829021</v>
      </c>
      <c r="AA61" s="122">
        <f>$G61*(SUMAS!V28-$D61)+$H61*(ROCKIES!V28-$E61)+$I61*(AECO!V28-$F61)</f>
        <v>-129101.05184292131</v>
      </c>
      <c r="AB61" s="122">
        <f>$G61*(SUMAS!W28-$D61)+$H61*(ROCKIES!W28-$E61)+$I61*(AECO!W28-$F61)</f>
        <v>-243646.18125330709</v>
      </c>
      <c r="AC61" s="122">
        <f>$G61*(SUMAS!X28-$D61)+$H61*(ROCKIES!X28-$E61)+$I61*(AECO!X28-$F61)</f>
        <v>-275131.35217743379</v>
      </c>
      <c r="AD61" s="122">
        <f>$G61*(SUMAS!Y28-$D61)+$H61*(ROCKIES!Y28-$E61)+$I61*(AECO!Y28-$F61)</f>
        <v>-325137.34226948605</v>
      </c>
      <c r="AE61" s="122">
        <f>$G61*(SUMAS!Z28-$D61)+$H61*(ROCKIES!Z28-$E61)+$I61*(AECO!Z28-$F61)</f>
        <v>204585.25558735503</v>
      </c>
      <c r="AF61" s="122">
        <f>$G61*(SUMAS!AA28-$D61)+$H61*(ROCKIES!AA28-$E61)+$I61*(AECO!AA28-$F61)</f>
        <v>-221536.57325316349</v>
      </c>
      <c r="AG61" s="122">
        <f>$G61*(SUMAS!AB28-$D61)+$H61*(ROCKIES!AB28-$E61)+$I61*(AECO!AB28-$F61)</f>
        <v>-151213.39909834985</v>
      </c>
      <c r="AH61" s="122">
        <f>$G61*(SUMAS!AC28-$D61)+$H61*(ROCKIES!AC28-$E61)+$I61*(AECO!AC28-$F61)</f>
        <v>-77559.247157941689</v>
      </c>
      <c r="AI61" s="122">
        <f>$G61*(SUMAS!AD28-$D61)+$H61*(ROCKIES!AD28-$E61)+$I61*(AECO!AD28-$F61)</f>
        <v>-487546.55742622737</v>
      </c>
      <c r="AJ61" s="122">
        <f>$G61*(SUMAS!AE28-$D61)+$H61*(ROCKIES!AE28-$E61)+$I61*(AECO!AE28-$F61)</f>
        <v>-180744.21353344206</v>
      </c>
      <c r="AK61" s="122">
        <f>$G61*(SUMAS!AF28-$D61)+$H61*(ROCKIES!AF28-$E61)+$I61*(AECO!AF28-$F61)</f>
        <v>-34302.640684641854</v>
      </c>
      <c r="AL61" s="122">
        <f>$G61*(SUMAS!AG28-$D61)+$H61*(ROCKIES!AG28-$E61)+$I61*(AECO!AG28-$F61)</f>
        <v>128678.26330678137</v>
      </c>
      <c r="AM61" s="122">
        <f>$G61*(SUMAS!AH28-$D61)+$H61*(ROCKIES!AH28-$E61)+$I61*(AECO!AH28-$F61)</f>
        <v>252076.8935581625</v>
      </c>
      <c r="AN61" s="122">
        <f>$G61*(SUMAS!AI28-$D61)+$H61*(ROCKIES!AI28-$E61)+$I61*(AECO!AI28-$F61)</f>
        <v>-175994.56177864817</v>
      </c>
      <c r="AO61" s="122">
        <f>$G61*(SUMAS!AJ28-$D61)+$H61*(ROCKIES!AJ28-$E61)+$I61*(AECO!AJ28-$F61)</f>
        <v>-37819.015766919976</v>
      </c>
      <c r="AP61" s="122">
        <f>$G61*(SUMAS!AK28-$D61)+$H61*(ROCKIES!AK28-$E61)+$I61*(AECO!AK28-$F61)</f>
        <v>389666.55067076109</v>
      </c>
      <c r="AQ61" s="122">
        <f>$G61*(SUMAS!AL28-$D61)+$H61*(ROCKIES!AL28-$E61)+$I61*(AECO!AL28-$F61)</f>
        <v>379576.16199972155</v>
      </c>
      <c r="AR61" s="122">
        <f>$G61*(SUMAS!AM28-$D61)+$H61*(ROCKIES!AM28-$E61)+$I61*(AECO!AM28-$F61)</f>
        <v>-95245.041442635906</v>
      </c>
      <c r="AS61" s="122">
        <f>$G61*(SUMAS!AN28-$D61)+$H61*(ROCKIES!AN28-$E61)+$I61*(AECO!AN28-$F61)</f>
        <v>-182846.30110264261</v>
      </c>
      <c r="AT61" s="122">
        <f>$G61*(SUMAS!AO28-$D61)+$H61*(ROCKIES!AO28-$E61)+$I61*(AECO!AO28-$F61)</f>
        <v>-126611.18793563683</v>
      </c>
      <c r="AU61" s="122">
        <f>$G61*(SUMAS!AP28-$D61)+$H61*(ROCKIES!AP28-$E61)+$I61*(AECO!AP28-$F61)</f>
        <v>-431353.81015414168</v>
      </c>
      <c r="AV61" s="122">
        <f>$G61*(SUMAS!AQ28-$D61)+$H61*(ROCKIES!AQ28-$E61)+$I61*(AECO!AQ28-$F61)</f>
        <v>-438016.18782292819</v>
      </c>
      <c r="AW61" s="122">
        <f>$G61*(SUMAS!AR28-$D61)+$H61*(ROCKIES!AR28-$E61)+$I61*(AECO!AR28-$F61)</f>
        <v>-126185.00404881264</v>
      </c>
      <c r="AX61" s="122">
        <f>$G61*(SUMAS!AS28-$D61)+$H61*(ROCKIES!AS28-$E61)+$I61*(AECO!AS28-$F61)</f>
        <v>537482.51913525036</v>
      </c>
      <c r="AY61" s="122">
        <f>$G61*(SUMAS!AT28-$D61)+$H61*(ROCKIES!AT28-$E61)+$I61*(AECO!AT28-$F61)</f>
        <v>-190643.80113912595</v>
      </c>
      <c r="AZ61" s="122">
        <f>$G61*(SUMAS!AU28-$D61)+$H61*(ROCKIES!AU28-$E61)+$I61*(AECO!AU28-$F61)</f>
        <v>-25526.081547134534</v>
      </c>
      <c r="BA61" s="122">
        <f>$G61*(SUMAS!AV28-$D61)+$H61*(ROCKIES!AV28-$E61)+$I61*(AECO!AV28-$F61)</f>
        <v>-487055.89915144362</v>
      </c>
      <c r="BB61" s="122">
        <f>$G61*(SUMAS!AW28-$D61)+$H61*(ROCKIES!AW28-$E61)+$I61*(AECO!AW28-$F61)</f>
        <v>200512.85314741213</v>
      </c>
      <c r="BC61" s="122">
        <f>$G61*(SUMAS!AX28-$D61)+$H61*(ROCKIES!AX28-$E61)+$I61*(AECO!AX28-$F61)</f>
        <v>-56852.260496939547</v>
      </c>
      <c r="BD61" s="122">
        <f>$G61*(SUMAS!AY28-$D61)+$H61*(ROCKIES!AY28-$E61)+$I61*(AECO!AY28-$F61)</f>
        <v>-372888.39420338452</v>
      </c>
      <c r="BE61" s="122">
        <f>$G61*(SUMAS!AZ28-$D61)+$H61*(ROCKIES!AZ28-$E61)+$I61*(AECO!AZ28-$F61)</f>
        <v>-97728.062574572061</v>
      </c>
      <c r="BF61" s="122">
        <f>$G61*(SUMAS!BA28-$D61)+$H61*(ROCKIES!BA28-$E61)+$I61*(AECO!BA28-$F61)</f>
        <v>49169.019926663081</v>
      </c>
      <c r="BG61" s="122">
        <f>$G61*(SUMAS!BB28-$D61)+$H61*(ROCKIES!BB28-$E61)+$I61*(AECO!BB28-$F61)</f>
        <v>347706.7031158047</v>
      </c>
      <c r="BH61" s="122">
        <f>$G61*(SUMAS!BC28-$D61)+$H61*(ROCKIES!BC28-$E61)+$I61*(AECO!BC28-$F61)</f>
        <v>-313574.24745254405</v>
      </c>
      <c r="BI61" s="122">
        <f>$G61*(SUMAS!BD28-$D61)+$H61*(ROCKIES!BD28-$E61)+$I61*(AECO!BD28-$F61)</f>
        <v>-113827.5785655927</v>
      </c>
      <c r="BJ61" s="122">
        <f>$G61*(SUMAS!BE28-$D61)+$H61*(ROCKIES!BE28-$E61)+$I61*(AECO!BE28-$F61)</f>
        <v>-185797.58869916198</v>
      </c>
      <c r="BK61" s="122">
        <f>$G61*(SUMAS!BF28-$D61)+$H61*(ROCKIES!BF28-$E61)+$I61*(AECO!BF28-$F61)</f>
        <v>-283380.13871623983</v>
      </c>
      <c r="BL61" s="122">
        <f>$G61*(SUMAS!BG28-$D61)+$H61*(ROCKIES!BG28-$E61)+$I61*(AECO!BG28-$F61)</f>
        <v>-490704.01713488257</v>
      </c>
      <c r="BM61" s="122">
        <f>$G61*(SUMAS!BH28-$D61)+$H61*(ROCKIES!BH28-$E61)+$I61*(AECO!BH28-$F61)</f>
        <v>566095.12617565552</v>
      </c>
      <c r="BN61" s="122">
        <f>$G61*(SUMAS!BI28-$D61)+$H61*(ROCKIES!BI28-$E61)+$I61*(AECO!BI28-$F61)</f>
        <v>-300187.14963801124</v>
      </c>
      <c r="BO61" s="122">
        <f>$G61*(SUMAS!BJ28-$D61)+$H61*(ROCKIES!BJ28-$E61)+$I61*(AECO!BJ28-$F61)</f>
        <v>-104813.51519512257</v>
      </c>
      <c r="BP61" s="122">
        <f>$G61*(SUMAS!BK28-$D61)+$H61*(ROCKIES!BK28-$E61)+$I61*(AECO!BK28-$F61)</f>
        <v>504178.38414704287</v>
      </c>
      <c r="BQ61" s="122">
        <f>$G61*(SUMAS!BL28-$D61)+$H61*(ROCKIES!BL28-$E61)+$I61*(AECO!BL28-$F61)</f>
        <v>-341949.61415982369</v>
      </c>
      <c r="BR61" s="122">
        <f>$G61*(SUMAS!BM28-$D61)+$H61*(ROCKIES!BM28-$E61)+$I61*(AECO!BM28-$F61)</f>
        <v>-90289.177435567253</v>
      </c>
      <c r="BS61" s="122">
        <f>$G61*(SUMAS!BN28-$D61)+$H61*(ROCKIES!BN28-$E61)+$I61*(AECO!BN28-$F61)</f>
        <v>-349007.72378372401</v>
      </c>
      <c r="BT61" s="122">
        <f>$G61*(SUMAS!BO28-$D61)+$H61*(ROCKIES!BO28-$E61)+$I61*(AECO!BO28-$F61)</f>
        <v>255236.18136989663</v>
      </c>
      <c r="BU61" s="122">
        <f>$G61*(SUMAS!BP28-$D61)+$H61*(ROCKIES!BP28-$E61)+$I61*(AECO!BP28-$F61)</f>
        <v>-406883.68517607893</v>
      </c>
      <c r="BV61" s="122">
        <f>$G61*(SUMAS!BQ28-$D61)+$H61*(ROCKIES!BQ28-$E61)+$I61*(AECO!BQ28-$F61)</f>
        <v>120425.85668001309</v>
      </c>
      <c r="BW61" s="122">
        <f>$G61*(SUMAS!BR28-$D61)+$H61*(ROCKIES!BR28-$E61)+$I61*(AECO!BR28-$F61)</f>
        <v>-370292.55882423191</v>
      </c>
      <c r="BX61" s="122">
        <f>$G61*(SUMAS!BS28-$D61)+$H61*(ROCKIES!BS28-$E61)+$I61*(AECO!BS28-$F61)</f>
        <v>329202.93267642288</v>
      </c>
      <c r="BY61" s="122">
        <f>$G61*(SUMAS!BT28-$D61)+$H61*(ROCKIES!BT28-$E61)+$I61*(AECO!BT28-$F61)</f>
        <v>-2528.3433831129587</v>
      </c>
      <c r="BZ61" s="122">
        <f>$G61*(SUMAS!BU28-$D61)+$H61*(ROCKIES!BU28-$E61)+$I61*(AECO!BU28-$F61)</f>
        <v>-227859.59050699879</v>
      </c>
      <c r="CA61" s="122">
        <f>$G61*(SUMAS!BV28-$D61)+$H61*(ROCKIES!BV28-$E61)+$I61*(AECO!BV28-$F61)</f>
        <v>-123029.5327930518</v>
      </c>
      <c r="CB61" s="122">
        <f>$G61*(SUMAS!BW28-$D61)+$H61*(ROCKIES!BW28-$E61)+$I61*(AECO!BW28-$F61)</f>
        <v>-383495.53729160171</v>
      </c>
      <c r="CC61" s="122">
        <f>$G61*(SUMAS!BX28-$D61)+$H61*(ROCKIES!BX28-$E61)+$I61*(AECO!BX28-$F61)</f>
        <v>-266385.97727978427</v>
      </c>
      <c r="CD61" s="122">
        <f>$G61*(SUMAS!BY28-$D61)+$H61*(ROCKIES!BY28-$E61)+$I61*(AECO!BY28-$F61)</f>
        <v>-272747.71347515495</v>
      </c>
      <c r="CE61" s="122">
        <f>$G61*(SUMAS!BZ28-$D61)+$H61*(ROCKIES!BZ28-$E61)+$I61*(AECO!BZ28-$F61)</f>
        <v>-178727.45914167617</v>
      </c>
      <c r="CF61" s="122">
        <f>$G61*(SUMAS!CA28-$D61)+$H61*(ROCKIES!CA28-$E61)+$I61*(AECO!CA28-$F61)</f>
        <v>-97640.46627543366</v>
      </c>
      <c r="CG61" s="122">
        <f>$G61*(SUMAS!CB28-$D61)+$H61*(ROCKIES!CB28-$E61)+$I61*(AECO!CB28-$F61)</f>
        <v>29430.959428695965</v>
      </c>
      <c r="CH61" s="122">
        <f>$G61*(SUMAS!CC28-$D61)+$H61*(ROCKIES!CC28-$E61)+$I61*(AECO!CC28-$F61)</f>
        <v>-200281.10428003274</v>
      </c>
      <c r="CI61" s="122">
        <f>$G61*(SUMAS!CD28-$D61)+$H61*(ROCKIES!CD28-$E61)+$I61*(AECO!CD28-$F61)</f>
        <v>9999.4735906924325</v>
      </c>
      <c r="CJ61" s="122">
        <f>$G61*(SUMAS!CE28-$D61)+$H61*(ROCKIES!CE28-$E61)+$I61*(AECO!CE28-$F61)</f>
        <v>368224.976789949</v>
      </c>
      <c r="CK61" s="122">
        <f>$G61*(SUMAS!CF28-$D61)+$H61*(ROCKIES!CF28-$E61)+$I61*(AECO!CF28-$F61)</f>
        <v>-210960.10684501566</v>
      </c>
      <c r="CL61" s="122">
        <f>$G61*(SUMAS!CG28-$D61)+$H61*(ROCKIES!CG28-$E61)+$I61*(AECO!CG28-$F61)</f>
        <v>55318.959623122362</v>
      </c>
      <c r="CM61" s="122">
        <f>$G61*(SUMAS!CH28-$D61)+$H61*(ROCKIES!CH28-$E61)+$I61*(AECO!CH28-$F61)</f>
        <v>181135.74837007682</v>
      </c>
      <c r="CN61" s="122">
        <f>$G61*(SUMAS!CI28-$D61)+$H61*(ROCKIES!CI28-$E61)+$I61*(AECO!CI28-$F61)</f>
        <v>-182280.51537441905</v>
      </c>
      <c r="CO61" s="122">
        <f>$G61*(SUMAS!CJ28-$D61)+$H61*(ROCKIES!CJ28-$E61)+$I61*(AECO!CJ28-$F61)</f>
        <v>249213.87897682458</v>
      </c>
      <c r="CP61" s="122">
        <f>$G61*(SUMAS!CK28-$D61)+$H61*(ROCKIES!CK28-$E61)+$I61*(AECO!CK28-$F61)</f>
        <v>-156233.77962297772</v>
      </c>
      <c r="CQ61" s="122">
        <f>$G61*(SUMAS!CL28-$D61)+$H61*(ROCKIES!CL28-$E61)+$I61*(AECO!CL28-$F61)</f>
        <v>-410208.93137813406</v>
      </c>
      <c r="CR61" s="122">
        <f>$G61*(SUMAS!CM28-$D61)+$H61*(ROCKIES!CM28-$E61)+$I61*(AECO!CM28-$F61)</f>
        <v>-355720.1592786308</v>
      </c>
      <c r="CS61" s="122">
        <f>$G61*(SUMAS!CN28-$D61)+$H61*(ROCKIES!CN28-$E61)+$I61*(AECO!CN28-$F61)</f>
        <v>-392264.0510659141</v>
      </c>
      <c r="CT61" s="122">
        <f>$G61*(SUMAS!CO28-$D61)+$H61*(ROCKIES!CO28-$E61)+$I61*(AECO!CO28-$F61)</f>
        <v>910781.14124873118</v>
      </c>
      <c r="CU61" s="122">
        <f>$G61*(SUMAS!CP28-$D61)+$H61*(ROCKIES!CP28-$E61)+$I61*(AECO!CP28-$F61)</f>
        <v>-218908.98346021725</v>
      </c>
      <c r="CV61" s="122">
        <f>$G61*(SUMAS!CQ28-$D61)+$H61*(ROCKIES!CQ28-$E61)+$I61*(AECO!CQ28-$F61)</f>
        <v>330032.21614865214</v>
      </c>
      <c r="CW61" s="122">
        <f>$G61*(SUMAS!CR28-$D61)+$H61*(ROCKIES!CR28-$E61)+$I61*(AECO!CR28-$F61)</f>
        <v>4729.5893279110423</v>
      </c>
      <c r="CX61" s="122">
        <f>$G61*(SUMAS!CS28-$D61)+$H61*(ROCKIES!CS28-$E61)+$I61*(AECO!CS28-$F61)</f>
        <v>-316784.23233206983</v>
      </c>
      <c r="CY61" s="122">
        <f>$G61*(SUMAS!CT28-$D61)+$H61*(ROCKIES!CT28-$E61)+$I61*(AECO!CT28-$F61)</f>
        <v>-308337.64852472622</v>
      </c>
      <c r="CZ61" s="122">
        <f>$G61*(SUMAS!CU28-$D61)+$H61*(ROCKIES!CU28-$E61)+$I61*(AECO!CU28-$F61)</f>
        <v>637894.83180507924</v>
      </c>
      <c r="DA61" s="122">
        <f>$G61*(SUMAS!CV28-$D61)+$H61*(ROCKIES!CV28-$E61)+$I61*(AECO!CV28-$F61)</f>
        <v>142800.85715476164</v>
      </c>
      <c r="DB61" s="122">
        <f>$G61*(SUMAS!CW28-$D61)+$H61*(ROCKIES!CW28-$E61)+$I61*(AECO!CW28-$F61)</f>
        <v>-6222.382870518577</v>
      </c>
      <c r="DC61" s="122">
        <f>$G61*(SUMAS!CX28-$D61)+$H61*(ROCKIES!CX28-$E61)+$I61*(AECO!CX28-$F61)</f>
        <v>340307.62417325185</v>
      </c>
      <c r="DD61" s="122">
        <f>$G61*(SUMAS!CY28-$D61)+$H61*(ROCKIES!CY28-$E61)+$I61*(AECO!CY28-$F61)</f>
        <v>330310.59018836846</v>
      </c>
      <c r="DE61" s="122">
        <f>$G61*(SUMAS!CZ28-$D61)+$H61*(ROCKIES!CZ28-$E61)+$I61*(AECO!CZ28-$F61)</f>
        <v>502068.15986097057</v>
      </c>
      <c r="DF61" s="122">
        <f>$G61*(SUMAS!DA28-$D61)+$H61*(ROCKIES!DA28-$E61)+$I61*(AECO!DA28-$F61)</f>
        <v>69305.600948801744</v>
      </c>
      <c r="DG61" s="122">
        <f>$G61*(SUMAS!DB28-$D61)+$H61*(ROCKIES!DB28-$E61)+$I61*(AECO!DB28-$F61)</f>
        <v>-322881.81259915774</v>
      </c>
      <c r="DH61" s="122">
        <f>$G61*(SUMAS!DC28-$D61)+$H61*(ROCKIES!DC28-$E61)+$I61*(AECO!DC28-$F61)</f>
        <v>-312910.0810422675</v>
      </c>
      <c r="DI61" s="122">
        <f>$G61*(SUMAS!DD28-$D61)+$H61*(ROCKIES!DD28-$E61)+$I61*(AECO!DD28-$F61)</f>
        <v>-206246.25649955624</v>
      </c>
      <c r="DJ61" s="122">
        <f>$G61*(SUMAS!DE28-$D61)+$H61*(ROCKIES!DE28-$E61)+$I61*(AECO!DE28-$F61)</f>
        <v>-209349.86422959558</v>
      </c>
      <c r="DK61" s="122">
        <f>$G61*(SUMAS!DF28-$D61)+$H61*(ROCKIES!DF28-$E61)+$I61*(AECO!DF28-$F61)</f>
        <v>-125769.17275426151</v>
      </c>
      <c r="DL61" s="122">
        <f>$G61*(SUMAS!DG28-$D61)+$H61*(ROCKIES!DG28-$E61)+$I61*(AECO!DG28-$F61)</f>
        <v>-245814.68494324174</v>
      </c>
      <c r="DM61" s="122">
        <f>$G61*(SUMAS!DH28-$D61)+$H61*(ROCKIES!DH28-$E61)+$I61*(AECO!DH28-$F61)</f>
        <v>-266083.41735152114</v>
      </c>
      <c r="DN61" s="122">
        <f>$G61*(SUMAS!DI28-$D61)+$H61*(ROCKIES!DI28-$E61)+$I61*(AECO!DI28-$F61)</f>
        <v>-192534.98003829704</v>
      </c>
      <c r="DO61" s="122">
        <f>$G61*(SUMAS!DJ28-$D61)+$H61*(ROCKIES!DJ28-$E61)+$I61*(AECO!DJ28-$F61)</f>
        <v>-99611.368678503524</v>
      </c>
      <c r="DP61" s="122">
        <f>$G61*(SUMAS!DK28-$D61)+$H61*(ROCKIES!DK28-$E61)+$I61*(AECO!DK28-$F61)</f>
        <v>134666.94390140343</v>
      </c>
      <c r="DQ61" s="122">
        <f>$G61*(SUMAS!DL28-$D61)+$H61*(ROCKIES!DL28-$E61)+$I61*(AECO!DL28-$F61)</f>
        <v>-100106.75128855612</v>
      </c>
      <c r="DR61" s="122">
        <f>$G61*(SUMAS!DM28-$D61)+$H61*(ROCKIES!DM28-$E61)+$I61*(AECO!DM28-$F61)</f>
        <v>-34399.63328417197</v>
      </c>
      <c r="DS61" s="122">
        <f>$G61*(SUMAS!DN28-$D61)+$H61*(ROCKIES!DN28-$E61)+$I61*(AECO!DN28-$F61)</f>
        <v>128763.96733848256</v>
      </c>
      <c r="DT61" s="122">
        <f>$G61*(SUMAS!DO28-$D61)+$H61*(ROCKIES!DO28-$E61)+$I61*(AECO!DO28-$F61)</f>
        <v>-437945.32318992104</v>
      </c>
      <c r="DU61" s="122">
        <f>$G61*(SUMAS!DP28-$D61)+$H61*(ROCKIES!DP28-$E61)+$I61*(AECO!DP28-$F61)</f>
        <v>163600.86343311254</v>
      </c>
      <c r="DV61" s="122">
        <f>$G61*(SUMAS!DQ28-$D61)+$H61*(ROCKIES!DQ28-$E61)+$I61*(AECO!DQ28-$F61)</f>
        <v>1201870.0659004855</v>
      </c>
      <c r="DW61" s="122">
        <f>$G61*(SUMAS!DR28-$D61)+$H61*(ROCKIES!DR28-$E61)+$I61*(AECO!DR28-$F61)</f>
        <v>-193333.4628287059</v>
      </c>
      <c r="DX61" s="122">
        <f>$G61*(SUMAS!DS28-$D61)+$H61*(ROCKIES!DS28-$E61)+$I61*(AECO!DS28-$F61)</f>
        <v>246352.76807664247</v>
      </c>
      <c r="DY61" s="122">
        <f>$G61*(SUMAS!DT28-$D61)+$H61*(ROCKIES!DT28-$E61)+$I61*(AECO!DT28-$F61)</f>
        <v>-235225.25799813506</v>
      </c>
      <c r="DZ61" s="122">
        <f>$G61*(SUMAS!DU28-$D61)+$H61*(ROCKIES!DU28-$E61)+$I61*(AECO!DU28-$F61)</f>
        <v>-289444.08051358123</v>
      </c>
      <c r="EA61" s="122">
        <f>$G61*(SUMAS!DV28-$D61)+$H61*(ROCKIES!DV28-$E61)+$I61*(AECO!DV28-$F61)</f>
        <v>-196265.56991140166</v>
      </c>
      <c r="EB61" s="122">
        <f>$G61*(SUMAS!DW28-$D61)+$H61*(ROCKIES!DW28-$E61)+$I61*(AECO!DW28-$F61)</f>
        <v>-523949.44226269843</v>
      </c>
      <c r="EC61" s="122">
        <f>$G61*(SUMAS!DX28-$D61)+$H61*(ROCKIES!DX28-$E61)+$I61*(AECO!DX28-$F61)</f>
        <v>-464973.6763267116</v>
      </c>
      <c r="ED61" s="122">
        <f>$G61*(SUMAS!DY28-$D61)+$H61*(ROCKIES!DY28-$E61)+$I61*(AECO!DY28-$F61)</f>
        <v>7446.0841898353883</v>
      </c>
      <c r="EE61" s="122">
        <f>$G61*(SUMAS!DZ28-$D61)+$H61*(ROCKIES!DZ28-$E61)+$I61*(AECO!DZ28-$F61)</f>
        <v>92637.659080139056</v>
      </c>
      <c r="EF61" s="122">
        <f>$G61*(SUMAS!EA28-$D61)+$H61*(ROCKIES!EA28-$E61)+$I61*(AECO!EA28-$F61)</f>
        <v>-247152.57630931636</v>
      </c>
      <c r="EG61" s="122">
        <f>$G61*(SUMAS!EB28-$D61)+$H61*(ROCKIES!EB28-$E61)+$I61*(AECO!EB28-$F61)</f>
        <v>309186.41520853306</v>
      </c>
      <c r="EH61" s="122">
        <f>$G61*(SUMAS!EC28-$D61)+$H61*(ROCKIES!EC28-$E61)+$I61*(AECO!EC28-$F61)</f>
        <v>-254795.6328679751</v>
      </c>
      <c r="EI61" s="122">
        <f>$G61*(SUMAS!ED28-$D61)+$H61*(ROCKIES!ED28-$E61)+$I61*(AECO!ED28-$F61)</f>
        <v>-172962.75356071547</v>
      </c>
      <c r="EJ61" s="122">
        <f>$G61*(SUMAS!EE28-$D61)+$H61*(ROCKIES!EE28-$E61)+$I61*(AECO!EE28-$F61)</f>
        <v>531365.24924228922</v>
      </c>
      <c r="EK61" s="122">
        <f>$G61*(SUMAS!EF28-$D61)+$H61*(ROCKIES!EF28-$E61)+$I61*(AECO!EF28-$F61)</f>
        <v>-342862.67655715032</v>
      </c>
      <c r="EL61" s="122">
        <f>$G61*(SUMAS!EG28-$D61)+$H61*(ROCKIES!EG28-$E61)+$I61*(AECO!EG28-$F61)</f>
        <v>-199058.00070914841</v>
      </c>
      <c r="EM61" s="122">
        <f>$G61*(SUMAS!EH28-$D61)+$H61*(ROCKIES!EH28-$E61)+$I61*(AECO!EH28-$F61)</f>
        <v>310213.94297449174</v>
      </c>
      <c r="EN61" s="122">
        <f>$G61*(SUMAS!EI28-$D61)+$H61*(ROCKIES!EI28-$E61)+$I61*(AECO!EI28-$F61)</f>
        <v>-312554.03603593417</v>
      </c>
      <c r="EO61" s="122">
        <f>$G61*(SUMAS!EJ28-$D61)+$H61*(ROCKIES!EJ28-$E61)+$I61*(AECO!EJ28-$F61)</f>
        <v>5536.2431006693514</v>
      </c>
      <c r="EP61" s="122">
        <f>$G61*(SUMAS!EK28-$D61)+$H61*(ROCKIES!EK28-$E61)+$I61*(AECO!EK28-$F61)</f>
        <v>-201304.82653264678</v>
      </c>
      <c r="EQ61" s="122">
        <f>$G61*(SUMAS!EL28-$D61)+$H61*(ROCKIES!EL28-$E61)+$I61*(AECO!EL28-$F61)</f>
        <v>-362023.91144499579</v>
      </c>
      <c r="ER61" s="122">
        <f>$G61*(SUMAS!EM28-$D61)+$H61*(ROCKIES!EM28-$E61)+$I61*(AECO!EM28-$F61)</f>
        <v>21107.727882170944</v>
      </c>
      <c r="ES61" s="122">
        <f>$G61*(SUMAS!EN28-$D61)+$H61*(ROCKIES!EN28-$E61)+$I61*(AECO!EN28-$F61)</f>
        <v>-93766.854322127634</v>
      </c>
      <c r="ET61" s="122">
        <f>$G61*(SUMAS!EO28-$D61)+$H61*(ROCKIES!EO28-$E61)+$I61*(AECO!EO28-$F61)</f>
        <v>-243872.52215052047</v>
      </c>
      <c r="EU61" s="122">
        <f>$G61*(SUMAS!EP28-$D61)+$H61*(ROCKIES!EP28-$E61)+$I61*(AECO!EP28-$F61)</f>
        <v>654932.8331515498</v>
      </c>
      <c r="EV61" s="122">
        <f>$G61*(SUMAS!EQ28-$D61)+$H61*(ROCKIES!EQ28-$E61)+$I61*(AECO!EQ28-$F61)</f>
        <v>-254515.87973897567</v>
      </c>
      <c r="EW61" s="122">
        <f>$G61*(SUMAS!ER28-$D61)+$H61*(ROCKIES!ER28-$E61)+$I61*(AECO!ER28-$F61)</f>
        <v>9833.049467156201</v>
      </c>
      <c r="EX61" s="122">
        <f>$G61*(SUMAS!ES28-$D61)+$H61*(ROCKIES!ES28-$E61)+$I61*(AECO!ES28-$F61)</f>
        <v>35359.976051660407</v>
      </c>
      <c r="EY61" s="122">
        <f>$G61*(SUMAS!ET28-$D61)+$H61*(ROCKIES!ET28-$E61)+$I61*(AECO!ET28-$F61)</f>
        <v>-246662.751588852</v>
      </c>
      <c r="EZ61" s="122">
        <f>$G61*(SUMAS!EU28-$D61)+$H61*(ROCKIES!EU28-$E61)+$I61*(AECO!EU28-$F61)</f>
        <v>580090.29155229998</v>
      </c>
      <c r="FA61" s="122">
        <f>$G61*(SUMAS!EV28-$D61)+$H61*(ROCKIES!EV28-$E61)+$I61*(AECO!EV28-$F61)</f>
        <v>-151200.32200797106</v>
      </c>
      <c r="FB61" s="122">
        <f>$G61*(SUMAS!EW28-$D61)+$H61*(ROCKIES!EW28-$E61)+$I61*(AECO!EW28-$F61)</f>
        <v>-274471.79238906887</v>
      </c>
      <c r="FC61" s="122">
        <f>$G61*(SUMAS!EX28-$D61)+$H61*(ROCKIES!EX28-$E61)+$I61*(AECO!EX28-$F61)</f>
        <v>-80763.093836213433</v>
      </c>
      <c r="FD61" s="122">
        <f>$G61*(SUMAS!EY28-$D61)+$H61*(ROCKIES!EY28-$E61)+$I61*(AECO!EY28-$F61)</f>
        <v>-392924.25821253314</v>
      </c>
      <c r="FE61" s="122">
        <f>$G61*(SUMAS!EZ28-$D61)+$H61*(ROCKIES!EZ28-$E61)+$I61*(AECO!EZ28-$F61)</f>
        <v>-290216.83119619405</v>
      </c>
      <c r="FF61" s="122">
        <f>$G61*(SUMAS!FA28-$D61)+$H61*(ROCKIES!FA28-$E61)+$I61*(AECO!FA28-$F61)</f>
        <v>-451878.49413610058</v>
      </c>
      <c r="FG61" s="122">
        <f>$G61*(SUMAS!FB28-$D61)+$H61*(ROCKIES!FB28-$E61)+$I61*(AECO!FB28-$F61)</f>
        <v>-263088.43906040548</v>
      </c>
      <c r="FH61" s="122">
        <f>$G61*(SUMAS!FC28-$D61)+$H61*(ROCKIES!FC28-$E61)+$I61*(AECO!FC28-$F61)</f>
        <v>-230700.17408281262</v>
      </c>
      <c r="FI61" s="122">
        <f>$G61*(SUMAS!FD28-$D61)+$H61*(ROCKIES!FD28-$E61)+$I61*(AECO!FD28-$F61)</f>
        <v>-110226.05254719398</v>
      </c>
      <c r="FJ61" s="122">
        <f>$G61*(SUMAS!FE28-$D61)+$H61*(ROCKIES!FE28-$E61)+$I61*(AECO!FE28-$F61)</f>
        <v>-327069.7281297259</v>
      </c>
      <c r="FK61" s="122">
        <f>$G61*(SUMAS!FF28-$D61)+$H61*(ROCKIES!FF28-$E61)+$I61*(AECO!FF28-$F61)</f>
        <v>-222709.80600689875</v>
      </c>
      <c r="FL61" s="122">
        <f>$G61*(SUMAS!FG28-$D61)+$H61*(ROCKIES!FG28-$E61)+$I61*(AECO!FG28-$F61)</f>
        <v>-323660.57110099471</v>
      </c>
      <c r="FM61" s="122">
        <f>$G61*(SUMAS!FH28-$D61)+$H61*(ROCKIES!FH28-$E61)+$I61*(AECO!FH28-$F61)</f>
        <v>-310293.69518350763</v>
      </c>
      <c r="FN61" s="122">
        <f>$G61*(SUMAS!FI28-$D61)+$H61*(ROCKIES!FI28-$E61)+$I61*(AECO!FI28-$F61)</f>
        <v>41910.126582908248</v>
      </c>
      <c r="FO61" s="122">
        <f>$G61*(SUMAS!FJ28-$D61)+$H61*(ROCKIES!FJ28-$E61)+$I61*(AECO!FJ28-$F61)</f>
        <v>187023.57160687339</v>
      </c>
      <c r="FP61" s="122">
        <f>$G61*(SUMAS!FK28-$D61)+$H61*(ROCKIES!FK28-$E61)+$I61*(AECO!FK28-$F61)</f>
        <v>179544.37002384628</v>
      </c>
      <c r="FQ61" s="122">
        <f>$G61*(SUMAS!FL28-$D61)+$H61*(ROCKIES!FL28-$E61)+$I61*(AECO!FL28-$F61)</f>
        <v>1592398.3572370796</v>
      </c>
      <c r="FR61" s="122">
        <f>$G61*(SUMAS!FM28-$D61)+$H61*(ROCKIES!FM28-$E61)+$I61*(AECO!FM28-$F61)</f>
        <v>1015022.5430992574</v>
      </c>
      <c r="FS61" s="122">
        <f>$G61*(SUMAS!FN28-$D61)+$H61*(ROCKIES!FN28-$E61)+$I61*(AECO!FN28-$F61)</f>
        <v>-240023.03305119905</v>
      </c>
      <c r="FT61" s="122">
        <f>$G61*(SUMAS!FO28-$D61)+$H61*(ROCKIES!FO28-$E61)+$I61*(AECO!FO28-$F61)</f>
        <v>184581.20175702451</v>
      </c>
      <c r="FU61" s="122">
        <f>$G61*(SUMAS!FP28-$D61)+$H61*(ROCKIES!FP28-$E61)+$I61*(AECO!FP28-$F61)</f>
        <v>516145.99527023046</v>
      </c>
      <c r="FV61" s="122">
        <f>$G61*(SUMAS!FQ28-$D61)+$H61*(ROCKIES!FQ28-$E61)+$I61*(AECO!FQ28-$F61)</f>
        <v>341633.92106767889</v>
      </c>
      <c r="FW61" s="122">
        <f>$G61*(SUMAS!FR28-$D61)+$H61*(ROCKIES!FR28-$E61)+$I61*(AECO!FR28-$F61)</f>
        <v>-335250.60742682125</v>
      </c>
      <c r="FX61" s="122">
        <f>$G61*(SUMAS!FS28-$D61)+$H61*(ROCKIES!FS28-$E61)+$I61*(AECO!FS28-$F61)</f>
        <v>-122226.84044226748</v>
      </c>
      <c r="FY61" s="122">
        <f>$G61*(SUMAS!FT28-$D61)+$H61*(ROCKIES!FT28-$E61)+$I61*(AECO!FT28-$F61)</f>
        <v>-166492.14517941495</v>
      </c>
      <c r="FZ61" s="122">
        <f>$G61*(SUMAS!FU28-$D61)+$H61*(ROCKIES!FU28-$E61)+$I61*(AECO!FU28-$F61)</f>
        <v>-417391.79234593525</v>
      </c>
      <c r="GA61" s="122">
        <f>$G61*(SUMAS!FV28-$D61)+$H61*(ROCKIES!FV28-$E61)+$I61*(AECO!FV28-$F61)</f>
        <v>-96394.601708319882</v>
      </c>
      <c r="GB61" s="122">
        <f>$G61*(SUMAS!FW28-$D61)+$H61*(ROCKIES!FW28-$E61)+$I61*(AECO!FW28-$F61)</f>
        <v>286441.82297604164</v>
      </c>
      <c r="GC61" s="122">
        <f>$G61*(SUMAS!FX28-$D61)+$H61*(ROCKIES!FX28-$E61)+$I61*(AECO!FX28-$F61)</f>
        <v>198164.56832606695</v>
      </c>
      <c r="GD61" s="122">
        <f>$G61*(SUMAS!FY28-$D61)+$H61*(ROCKIES!FY28-$E61)+$I61*(AECO!FY28-$F61)</f>
        <v>-214129.26155801071</v>
      </c>
      <c r="GE61" s="122">
        <f>$G61*(SUMAS!FZ28-$D61)+$H61*(ROCKIES!FZ28-$E61)+$I61*(AECO!FZ28-$F61)</f>
        <v>-61881.277294458021</v>
      </c>
      <c r="GF61" s="122">
        <f>$G61*(SUMAS!GA28-$D61)+$H61*(ROCKIES!GA28-$E61)+$I61*(AECO!GA28-$F61)</f>
        <v>41312.248676100346</v>
      </c>
      <c r="GG61" s="122">
        <f>$G61*(SUMAS!GB28-$D61)+$H61*(ROCKIES!GB28-$E61)+$I61*(AECO!GB28-$F61)</f>
        <v>-269802.90370773152</v>
      </c>
      <c r="GH61" s="122">
        <f>$G61*(SUMAS!GC28-$D61)+$H61*(ROCKIES!GC28-$E61)+$I61*(AECO!GC28-$F61)</f>
        <v>722786.25718597695</v>
      </c>
      <c r="GI61" s="122">
        <f>$G61*(SUMAS!GD28-$D61)+$H61*(ROCKIES!GD28-$E61)+$I61*(AECO!GD28-$F61)</f>
        <v>148135.6855074777</v>
      </c>
      <c r="GJ61" s="122">
        <f>$G61*(SUMAS!GE28-$D61)+$H61*(ROCKIES!GE28-$E61)+$I61*(AECO!GE28-$F61)</f>
        <v>-165952.17205446097</v>
      </c>
      <c r="GK61" s="122">
        <f>$G61*(SUMAS!GF28-$D61)+$H61*(ROCKIES!GF28-$E61)+$I61*(AECO!GF28-$F61)</f>
        <v>-45973.063046830313</v>
      </c>
      <c r="GL61" s="122">
        <f>$G61*(SUMAS!GG28-$D61)+$H61*(ROCKIES!GG28-$E61)+$I61*(AECO!GG28-$F61)</f>
        <v>600862.48588097654</v>
      </c>
      <c r="GM61" s="122">
        <f>$G61*(SUMAS!GH28-$D61)+$H61*(ROCKIES!GH28-$E61)+$I61*(AECO!GH28-$F61)</f>
        <v>-313948.69849559432</v>
      </c>
      <c r="GN61" s="122">
        <f>$G61*(SUMAS!GI28-$D61)+$H61*(ROCKIES!GI28-$E61)+$I61*(AECO!GI28-$F61)</f>
        <v>-304162.32711009617</v>
      </c>
      <c r="GO61" s="122">
        <f>$G61*(SUMAS!GJ28-$D61)+$H61*(ROCKIES!GJ28-$E61)+$I61*(AECO!GJ28-$F61)</f>
        <v>-218075.51961979014</v>
      </c>
      <c r="GP61" s="122">
        <f>$G61*(SUMAS!GK28-$D61)+$H61*(ROCKIES!GK28-$E61)+$I61*(AECO!GK28-$F61)</f>
        <v>-62902.521718702243</v>
      </c>
      <c r="GQ61" s="122">
        <f>$G61*(SUMAS!GL28-$D61)+$H61*(ROCKIES!GL28-$E61)+$I61*(AECO!GL28-$F61)</f>
        <v>34950.172432588115</v>
      </c>
      <c r="GR61" s="122">
        <f>$G61*(SUMAS!GM28-$D61)+$H61*(ROCKIES!GM28-$E61)+$I61*(AECO!GM28-$F61)</f>
        <v>-204800.7668095871</v>
      </c>
      <c r="GS61" s="122">
        <f>$G61*(SUMAS!GN28-$D61)+$H61*(ROCKIES!GN28-$E61)+$I61*(AECO!GN28-$F61)</f>
        <v>-193833.05452864262</v>
      </c>
      <c r="GT61" s="122">
        <f>$G61*(SUMAS!GO28-$D61)+$H61*(ROCKIES!GO28-$E61)+$I61*(AECO!GO28-$F61)</f>
        <v>-202492.64866494288</v>
      </c>
      <c r="GU61" s="122">
        <f>$G61*(SUMAS!GP28-$D61)+$H61*(ROCKIES!GP28-$E61)+$I61*(AECO!GP28-$F61)</f>
        <v>1858528.2787071264</v>
      </c>
      <c r="GV61" s="122">
        <f>$G61*(SUMAS!GQ28-$D61)+$H61*(ROCKIES!GQ28-$E61)+$I61*(AECO!GQ28-$F61)</f>
        <v>-95536.709090500633</v>
      </c>
      <c r="GW61" s="122">
        <f>$G61*(SUMAS!GR28-$D61)+$H61*(ROCKIES!GR28-$E61)+$I61*(AECO!GR28-$F61)</f>
        <v>40615.505158288019</v>
      </c>
      <c r="GX61" s="122">
        <f>$G61*(SUMAS!GS28-$D61)+$H61*(ROCKIES!GS28-$E61)+$I61*(AECO!GS28-$F61)</f>
        <v>-125242.91076327555</v>
      </c>
      <c r="GY61" s="122">
        <f>$G61*(SUMAS!GT28-$D61)+$H61*(ROCKIES!GT28-$E61)+$I61*(AECO!GT28-$F61)</f>
        <v>225144.8240934606</v>
      </c>
      <c r="GZ61" s="122">
        <f>$G61*(SUMAS!GU28-$D61)+$H61*(ROCKIES!GU28-$E61)+$I61*(AECO!GU28-$F61)</f>
        <v>-201706.2399705642</v>
      </c>
      <c r="HA61" s="122">
        <f>$G61*(SUMAS!GV28-$D61)+$H61*(ROCKIES!GV28-$E61)+$I61*(AECO!GV28-$F61)</f>
        <v>139439.94318632435</v>
      </c>
      <c r="HB61" s="122">
        <f>$G61*(SUMAS!GW28-$D61)+$H61*(ROCKIES!GW28-$E61)+$I61*(AECO!GW28-$F61)</f>
        <v>-183376.04882382439</v>
      </c>
      <c r="HC61" s="122">
        <f>$G61*(SUMAS!GX28-$D61)+$H61*(ROCKIES!GX28-$E61)+$I61*(AECO!GX28-$F61)</f>
        <v>24461.680364547152</v>
      </c>
      <c r="HD61" s="122">
        <f>$G61*(SUMAS!GY28-$D61)+$H61*(ROCKIES!GY28-$E61)+$I61*(AECO!GY28-$F61)</f>
        <v>-127760.88000683994</v>
      </c>
      <c r="HE61" s="122">
        <f>$G61*(SUMAS!GZ28-$D61)+$H61*(ROCKIES!GZ28-$E61)+$I61*(AECO!GZ28-$F61)</f>
        <v>625269.95386977179</v>
      </c>
      <c r="HF61" s="122">
        <f>$G61*(SUMAS!HA28-$D61)+$H61*(ROCKIES!HA28-$E61)+$I61*(AECO!HA28-$F61)</f>
        <v>-170594.21569843515</v>
      </c>
      <c r="HG61" s="122">
        <f>$G61*(SUMAS!HB28-$D61)+$H61*(ROCKIES!HB28-$E61)+$I61*(AECO!HB28-$F61)</f>
        <v>-79473.428102908394</v>
      </c>
      <c r="HH61" s="122">
        <f>$G61*(SUMAS!HC28-$D61)+$H61*(ROCKIES!HC28-$E61)+$I61*(AECO!HC28-$F61)</f>
        <v>28944.98406765789</v>
      </c>
      <c r="HI61" s="122">
        <f>$G61*(SUMAS!HD28-$D61)+$H61*(ROCKIES!HD28-$E61)+$I61*(AECO!HD28-$F61)</f>
        <v>-395723.70329133997</v>
      </c>
      <c r="HJ61" s="122">
        <f>$G61*(SUMAS!HE28-$D61)+$H61*(ROCKIES!HE28-$E61)+$I61*(AECO!HE28-$F61)</f>
        <v>1627936.9044548199</v>
      </c>
      <c r="HK61" s="122">
        <f>$G61*(SUMAS!HF28-$D61)+$H61*(ROCKIES!HF28-$E61)+$I61*(AECO!HF28-$F61)</f>
        <v>120179.32425919731</v>
      </c>
      <c r="HL61" s="122">
        <f>$G61*(SUMAS!HG28-$D61)+$H61*(ROCKIES!HG28-$E61)+$I61*(AECO!HG28-$F61)</f>
        <v>-336735.34228033328</v>
      </c>
      <c r="HM61" s="122">
        <f>$G61*(SUMAS!HH28-$D61)+$H61*(ROCKIES!HH28-$E61)+$I61*(AECO!HH28-$F61)</f>
        <v>457021.46166722663</v>
      </c>
      <c r="HN61" s="122">
        <f>$G61*(SUMAS!HI28-$D61)+$H61*(ROCKIES!HI28-$E61)+$I61*(AECO!HI28-$F61)</f>
        <v>62187.967364999102</v>
      </c>
      <c r="HO61" s="122">
        <f>$G61*(SUMAS!HJ28-$D61)+$H61*(ROCKIES!HJ28-$E61)+$I61*(AECO!HJ28-$F61)</f>
        <v>-344111.07407470373</v>
      </c>
      <c r="HP61" s="122">
        <f>$G61*(SUMAS!HK28-$D61)+$H61*(ROCKIES!HK28-$E61)+$I61*(AECO!HK28-$F61)</f>
        <v>-204887.24355101888</v>
      </c>
      <c r="HQ61" s="122">
        <f>$G61*(SUMAS!HL28-$D61)+$H61*(ROCKIES!HL28-$E61)+$I61*(AECO!HL28-$F61)</f>
        <v>-236715.76008862309</v>
      </c>
      <c r="HR61" s="122">
        <f>$G61*(SUMAS!HM28-$D61)+$H61*(ROCKIES!HM28-$E61)+$I61*(AECO!HM28-$F61)</f>
        <v>-218830.05727010668</v>
      </c>
      <c r="HS61" s="122">
        <f>$G61*(SUMAS!HN28-$D61)+$H61*(ROCKIES!HN28-$E61)+$I61*(AECO!HN28-$F61)</f>
        <v>-377644.14153277862</v>
      </c>
      <c r="HT61" s="122">
        <f>$G61*(SUMAS!HO28-$D61)+$H61*(ROCKIES!HO28-$E61)+$I61*(AECO!HO28-$F61)</f>
        <v>-155862.17818117287</v>
      </c>
      <c r="HU61" s="122">
        <f>$G61*(SUMAS!HP28-$D61)+$H61*(ROCKIES!HP28-$E61)+$I61*(AECO!HP28-$F61)</f>
        <v>-18485.875290330823</v>
      </c>
      <c r="HV61" s="122">
        <f>$G61*(SUMAS!HQ28-$D61)+$H61*(ROCKIES!HQ28-$E61)+$I61*(AECO!HQ28-$F61)</f>
        <v>-136429.65908351922</v>
      </c>
      <c r="HW61" s="122">
        <f>$G61*(SUMAS!HR28-$D61)+$H61*(ROCKIES!HR28-$E61)+$I61*(AECO!HR28-$F61)</f>
        <v>-205554.78577258822</v>
      </c>
      <c r="HX61" s="122">
        <f>$G61*(SUMAS!HS28-$D61)+$H61*(ROCKIES!HS28-$E61)+$I61*(AECO!HS28-$F61)</f>
        <v>100610.84361098846</v>
      </c>
      <c r="HY61" s="122">
        <f>$G61*(SUMAS!HT28-$D61)+$H61*(ROCKIES!HT28-$E61)+$I61*(AECO!HT28-$F61)</f>
        <v>-42270.104881098101</v>
      </c>
      <c r="HZ61" s="122">
        <f>$G61*(SUMAS!HU28-$D61)+$H61*(ROCKIES!HU28-$E61)+$I61*(AECO!HU28-$F61)</f>
        <v>-118193.51743355661</v>
      </c>
      <c r="IA61" s="122">
        <f>$G61*(SUMAS!HV28-$D61)+$H61*(ROCKIES!HV28-$E61)+$I61*(AECO!HV28-$F61)</f>
        <v>-138596.74412266081</v>
      </c>
      <c r="IB61" s="122">
        <f>$G61*(SUMAS!HW28-$D61)+$H61*(ROCKIES!HW28-$E61)+$I61*(AECO!HW28-$F61)</f>
        <v>-393701.80912204558</v>
      </c>
      <c r="IC61" s="122">
        <f>$G61*(SUMAS!HX28-$D61)+$H61*(ROCKIES!HX28-$E61)+$I61*(AECO!HX28-$F61)</f>
        <v>-159850.22568651708</v>
      </c>
      <c r="ID61" s="122">
        <f>$G61*(SUMAS!HY28-$D61)+$H61*(ROCKIES!HY28-$E61)+$I61*(AECO!HY28-$F61)</f>
        <v>85938.151088601808</v>
      </c>
      <c r="IE61" s="122">
        <f>$G61*(SUMAS!HZ28-$D61)+$H61*(ROCKIES!HZ28-$E61)+$I61*(AECO!HZ28-$F61)</f>
        <v>-284464.97198700602</v>
      </c>
      <c r="IF61" s="122">
        <f>$G61*(SUMAS!IA28-$D61)+$H61*(ROCKIES!IA28-$E61)+$I61*(AECO!IA28-$F61)</f>
        <v>-395235.7963274197</v>
      </c>
      <c r="IG61" s="122">
        <f>$G61*(SUMAS!IB28-$D61)+$H61*(ROCKIES!IB28-$E61)+$I61*(AECO!IB28-$F61)</f>
        <v>-195865.13330024236</v>
      </c>
      <c r="IH61" s="122">
        <f>$G61*(SUMAS!IC28-$D61)+$H61*(ROCKIES!IC28-$E61)+$I61*(AECO!IC28-$F61)</f>
        <v>-161593.40478915902</v>
      </c>
      <c r="II61" s="122">
        <f>$G61*(SUMAS!ID28-$D61)+$H61*(ROCKIES!ID28-$E61)+$I61*(AECO!ID28-$F61)</f>
        <v>54901.012264827448</v>
      </c>
      <c r="IJ61" s="122">
        <f>$G61*(SUMAS!IE28-$D61)+$H61*(ROCKIES!IE28-$E61)+$I61*(AECO!IE28-$F61)</f>
        <v>-115621.66219838359</v>
      </c>
      <c r="IK61" s="122">
        <f>$G61*(SUMAS!IF28-$D61)+$H61*(ROCKIES!IF28-$E61)+$I61*(AECO!IF28-$F61)</f>
        <v>-330815.67239337694</v>
      </c>
      <c r="IL61" s="122">
        <f>$G61*(SUMAS!IG28-$D61)+$H61*(ROCKIES!IG28-$E61)+$I61*(AECO!IG28-$F61)</f>
        <v>526081.04392386181</v>
      </c>
      <c r="IM61" s="122">
        <f>$G61*(SUMAS!IH28-$D61)+$H61*(ROCKIES!IH28-$E61)+$I61*(AECO!IH28-$F61)</f>
        <v>-28996.148742415648</v>
      </c>
      <c r="IN61" s="122">
        <f>$G61*(SUMAS!II28-$D61)+$H61*(ROCKIES!II28-$E61)+$I61*(AECO!II28-$F61)</f>
        <v>-362743.15503526048</v>
      </c>
      <c r="IO61" s="122">
        <f>$G61*(SUMAS!IJ28-$D61)+$H61*(ROCKIES!IJ28-$E61)+$I61*(AECO!IJ28-$F61)</f>
        <v>-254129.37075716833</v>
      </c>
      <c r="IP61" s="122">
        <f>$G61*(SUMAS!IK28-$D61)+$H61*(ROCKIES!IK28-$E61)+$I61*(AECO!IK28-$F61)</f>
        <v>-35043.064294208198</v>
      </c>
      <c r="IQ61" s="122">
        <f>$G61*(SUMAS!IL28-$D61)+$H61*(ROCKIES!IL28-$E61)+$I61*(AECO!IL28-$F61)</f>
        <v>285219.15603263688</v>
      </c>
      <c r="IR61" s="122">
        <f>$G61*(SUMAS!IM28-$D61)+$H61*(ROCKIES!IM28-$E61)+$I61*(AECO!IM28-$F61)</f>
        <v>681134.92880804557</v>
      </c>
      <c r="IS61" s="122">
        <f>$G61*(SUMAS!IN28-$D61)+$H61*(ROCKIES!IN28-$E61)+$I61*(AECO!IN28-$F61)</f>
        <v>-150012.47182823718</v>
      </c>
      <c r="IT61" s="122">
        <f>$G61*(SUMAS!IO28-$D61)+$H61*(ROCKIES!IO28-$E61)+$I61*(AECO!IO28-$F61)</f>
        <v>-92886.578182740108</v>
      </c>
      <c r="IU61" s="122">
        <f>$G61*(SUMAS!IP28-$D61)+$H61*(ROCKIES!IP28-$E61)+$I61*(AECO!IP28-$F61)</f>
        <v>131757.74383086624</v>
      </c>
      <c r="IV61" s="122">
        <f>$G61*(SUMAS!IQ28-$D61)+$H61*(ROCKIES!IQ28-$E61)+$I61*(AECO!IQ28-$F61)</f>
        <v>113591.8363568496</v>
      </c>
      <c r="IW61" s="122">
        <f>$G61*(SUMAS!IR28-$D61)+$H61*(ROCKIES!IR28-$E61)+$I61*(AECO!IR28-$F61)</f>
        <v>-50295.902570002159</v>
      </c>
      <c r="IX61" s="122">
        <f>$G61*(SUMAS!IS28-$D61)+$H61*(ROCKIES!IS28-$E61)+$I61*(AECO!IS28-$F61)</f>
        <v>-55490.213792318762</v>
      </c>
      <c r="IY61" s="122">
        <f>$G61*(SUMAS!IT28-$D61)+$H61*(ROCKIES!IT28-$E61)+$I61*(AECO!IT28-$F61)</f>
        <v>-350120.69447709835</v>
      </c>
      <c r="IZ61" s="122">
        <f>$G61*(SUMAS!IU28-$D61)+$H61*(ROCKIES!IU28-$E61)+$I61*(AECO!IU28-$F61)</f>
        <v>-259476.58380157844</v>
      </c>
      <c r="JA61" s="122">
        <f>$G61*(SUMAS!IV28-$D61)+$H61*(ROCKIES!IV28-$E61)+$I61*(AECO!IV28-$F61)</f>
        <v>994125.59032500512</v>
      </c>
      <c r="JB61" s="122">
        <f>$G61*(SUMAS!IW28-$D61)+$H61*(ROCKIES!IW28-$E61)+$I61*(AECO!IW28-$F61)</f>
        <v>-286373.55961359129</v>
      </c>
      <c r="JC61" s="122">
        <f>$G61*(SUMAS!IX28-$D61)+$H61*(ROCKIES!IX28-$E61)+$I61*(AECO!IX28-$F61)</f>
        <v>-420317.42478164216</v>
      </c>
      <c r="JD61" s="122">
        <f>$G61*(SUMAS!IY28-$D61)+$H61*(ROCKIES!IY28-$E61)+$I61*(AECO!IY28-$F61)</f>
        <v>486635.62787655275</v>
      </c>
      <c r="JE61" s="122">
        <f>$G61*(SUMAS!IZ28-$D61)+$H61*(ROCKIES!IZ28-$E61)+$I61*(AECO!IZ28-$F61)</f>
        <v>-43658.678442359407</v>
      </c>
      <c r="JF61" s="122">
        <f>$G61*(SUMAS!JA28-$D61)+$H61*(ROCKIES!JA28-$E61)+$I61*(AECO!JA28-$F61)</f>
        <v>136598.88407284953</v>
      </c>
      <c r="JG61" s="122">
        <f>$G61*(SUMAS!JB28-$D61)+$H61*(ROCKIES!JB28-$E61)+$I61*(AECO!JB28-$F61)</f>
        <v>-321089.95942387951</v>
      </c>
      <c r="JH61" s="122">
        <f>$G61*(SUMAS!JC28-$D61)+$H61*(ROCKIES!JC28-$E61)+$I61*(AECO!JC28-$F61)</f>
        <v>-247671.69190531861</v>
      </c>
      <c r="JI61" s="122">
        <f>$G61*(SUMAS!JD28-$D61)+$H61*(ROCKIES!JD28-$E61)+$I61*(AECO!JD28-$F61)</f>
        <v>162928.8751397322</v>
      </c>
      <c r="JJ61" s="122">
        <f>$G61*(SUMAS!JE28-$D61)+$H61*(ROCKIES!JE28-$E61)+$I61*(AECO!JE28-$F61)</f>
        <v>840663.14513538452</v>
      </c>
      <c r="JK61" s="122">
        <f>$G61*(SUMAS!JF28-$D61)+$H61*(ROCKIES!JF28-$E61)+$I61*(AECO!JF28-$F61)</f>
        <v>-145217.96241835901</v>
      </c>
      <c r="JL61" s="122">
        <f>$G61*(SUMAS!JG28-$D61)+$H61*(ROCKIES!JG28-$E61)+$I61*(AECO!JG28-$F61)</f>
        <v>-180589.91279478674</v>
      </c>
      <c r="JM61" s="122">
        <f>$G61*(SUMAS!JH28-$D61)+$H61*(ROCKIES!JH28-$E61)+$I61*(AECO!JH28-$F61)</f>
        <v>1743486.4263591538</v>
      </c>
      <c r="JN61" s="122">
        <f>$G61*(SUMAS!JI28-$D61)+$H61*(ROCKIES!JI28-$E61)+$I61*(AECO!JI28-$F61)</f>
        <v>11918.711330140872</v>
      </c>
      <c r="JO61" s="122">
        <f>$G61*(SUMAS!JJ28-$D61)+$H61*(ROCKIES!JJ28-$E61)+$I61*(AECO!JJ28-$F61)</f>
        <v>-279462.82859010447</v>
      </c>
      <c r="JP61" s="122">
        <f>$G61*(SUMAS!JK28-$D61)+$H61*(ROCKIES!JK28-$E61)+$I61*(AECO!JK28-$F61)</f>
        <v>-281593.58022588183</v>
      </c>
      <c r="JQ61" s="122">
        <f>$G61*(SUMAS!JL28-$D61)+$H61*(ROCKIES!JL28-$E61)+$I61*(AECO!JL28-$F61)</f>
        <v>-204448.27554330489</v>
      </c>
      <c r="JR61" s="122">
        <f>$G61*(SUMAS!JM28-$D61)+$H61*(ROCKIES!JM28-$E61)+$I61*(AECO!JM28-$F61)</f>
        <v>-58129.458621223414</v>
      </c>
      <c r="JS61" s="122">
        <f>$G61*(SUMAS!JN28-$D61)+$H61*(ROCKIES!JN28-$E61)+$I61*(AECO!JN28-$F61)</f>
        <v>-306353.94434045366</v>
      </c>
      <c r="JT61" s="122">
        <f>$G61*(SUMAS!JO28-$D61)+$H61*(ROCKIES!JO28-$E61)+$I61*(AECO!JO28-$F61)</f>
        <v>132454.10660177187</v>
      </c>
      <c r="JU61" s="122">
        <f>$G61*(SUMAS!JP28-$D61)+$H61*(ROCKIES!JP28-$E61)+$I61*(AECO!JP28-$F61)</f>
        <v>-88560.119313815681</v>
      </c>
      <c r="JV61" s="122">
        <f>$G61*(SUMAS!JQ28-$D61)+$H61*(ROCKIES!JQ28-$E61)+$I61*(AECO!JQ28-$F61)</f>
        <v>779634.57643075823</v>
      </c>
      <c r="JW61" s="122">
        <f>$G61*(SUMAS!JR28-$D61)+$H61*(ROCKIES!JR28-$E61)+$I61*(AECO!JR28-$F61)</f>
        <v>-386480.26030022756</v>
      </c>
      <c r="JX61" s="122">
        <f>$G61*(SUMAS!JS28-$D61)+$H61*(ROCKIES!JS28-$E61)+$I61*(AECO!JS28-$F61)</f>
        <v>-311748.71309931169</v>
      </c>
      <c r="JY61" s="122">
        <f>$G61*(SUMAS!JT28-$D61)+$H61*(ROCKIES!JT28-$E61)+$I61*(AECO!JT28-$F61)</f>
        <v>-147498.60827440265</v>
      </c>
      <c r="JZ61" s="122">
        <f>$G61*(SUMAS!JU28-$D61)+$H61*(ROCKIES!JU28-$E61)+$I61*(AECO!JU28-$F61)</f>
        <v>28370.680316388156</v>
      </c>
      <c r="KA61" s="122">
        <f>$G61*(SUMAS!JV28-$D61)+$H61*(ROCKIES!JV28-$E61)+$I61*(AECO!JV28-$F61)</f>
        <v>10645.096774761452</v>
      </c>
      <c r="KB61" s="122">
        <f>$G61*(SUMAS!JW28-$D61)+$H61*(ROCKIES!JW28-$E61)+$I61*(AECO!JW28-$F61)</f>
        <v>-218165.04621687398</v>
      </c>
      <c r="KC61" s="122">
        <f>$G61*(SUMAS!JX28-$D61)+$H61*(ROCKIES!JX28-$E61)+$I61*(AECO!JX28-$F61)</f>
        <v>117518.97941646652</v>
      </c>
      <c r="KD61" s="122">
        <f>$G61*(SUMAS!JY28-$D61)+$H61*(ROCKIES!JY28-$E61)+$I61*(AECO!JY28-$F61)</f>
        <v>-275821.82747209293</v>
      </c>
      <c r="KE61" s="122">
        <f>$G61*(SUMAS!JZ28-$D61)+$H61*(ROCKIES!JZ28-$E61)+$I61*(AECO!JZ28-$F61)</f>
        <v>-266485.81126193667</v>
      </c>
      <c r="KF61" s="122">
        <f>$G61*(SUMAS!KA28-$D61)+$H61*(ROCKIES!KA28-$E61)+$I61*(AECO!KA28-$F61)</f>
        <v>-275700.21372899262</v>
      </c>
      <c r="KG61" s="122">
        <f>$G61*(SUMAS!KB28-$D61)+$H61*(ROCKIES!KB28-$E61)+$I61*(AECO!KB28-$F61)</f>
        <v>-200884.27430347318</v>
      </c>
      <c r="KH61" s="122">
        <f>$G61*(SUMAS!KC28-$D61)+$H61*(ROCKIES!KC28-$E61)+$I61*(AECO!KC28-$F61)</f>
        <v>357445.29778099677</v>
      </c>
      <c r="KI61" s="122">
        <f>$G61*(SUMAS!KD28-$D61)+$H61*(ROCKIES!KD28-$E61)+$I61*(AECO!KD28-$F61)</f>
        <v>-191675.86174497005</v>
      </c>
      <c r="KJ61" s="122">
        <f>$G61*(SUMAS!KE28-$D61)+$H61*(ROCKIES!KE28-$E61)+$I61*(AECO!KE28-$F61)</f>
        <v>756052.45163882733</v>
      </c>
      <c r="KK61" s="122">
        <f>$G61*(SUMAS!KF28-$D61)+$H61*(ROCKIES!KF28-$E61)+$I61*(AECO!KF28-$F61)</f>
        <v>387162.12389383093</v>
      </c>
      <c r="KL61" s="122">
        <f>$G61*(SUMAS!KG28-$D61)+$H61*(ROCKIES!KG28-$E61)+$I61*(AECO!KG28-$F61)</f>
        <v>150134.70488995462</v>
      </c>
      <c r="KM61" s="122">
        <f>$G61*(SUMAS!KH28-$D61)+$H61*(ROCKIES!KH28-$E61)+$I61*(AECO!KH28-$F61)</f>
        <v>-132155.58197943284</v>
      </c>
      <c r="KN61" s="122">
        <f>$G61*(SUMAS!KI28-$D61)+$H61*(ROCKIES!KI28-$E61)+$I61*(AECO!KI28-$F61)</f>
        <v>-159598.33666003868</v>
      </c>
      <c r="KO61" s="122">
        <f>$G61*(SUMAS!KJ28-$D61)+$H61*(ROCKIES!KJ28-$E61)+$I61*(AECO!KJ28-$F61)</f>
        <v>365419.82867884671</v>
      </c>
      <c r="KP61" s="122">
        <f>$G61*(SUMAS!KK28-$D61)+$H61*(ROCKIES!KK28-$E61)+$I61*(AECO!KK28-$F61)</f>
        <v>-163414.29645858301</v>
      </c>
      <c r="KQ61" s="122">
        <f>$G61*(SUMAS!KL28-$D61)+$H61*(ROCKIES!KL28-$E61)+$I61*(AECO!KL28-$F61)</f>
        <v>290938.83909567539</v>
      </c>
      <c r="KR61" s="122">
        <f>$G61*(SUMAS!KM28-$D61)+$H61*(ROCKIES!KM28-$E61)+$I61*(AECO!KM28-$F61)</f>
        <v>-500928.43160526513</v>
      </c>
      <c r="KS61" s="122">
        <f>$G61*(SUMAS!KN28-$D61)+$H61*(ROCKIES!KN28-$E61)+$I61*(AECO!KN28-$F61)</f>
        <v>-202774.11789357997</v>
      </c>
      <c r="KT61" s="122">
        <f>$G61*(SUMAS!KO28-$D61)+$H61*(ROCKIES!KO28-$E61)+$I61*(AECO!KO28-$F61)</f>
        <v>-173577.96880536783</v>
      </c>
      <c r="KU61" s="122">
        <f>$G61*(SUMAS!KP28-$D61)+$H61*(ROCKIES!KP28-$E61)+$I61*(AECO!KP28-$F61)</f>
        <v>-56238.297414754845</v>
      </c>
      <c r="KV61" s="122">
        <f>$G61*(SUMAS!KQ28-$D61)+$H61*(ROCKIES!KQ28-$E61)+$I61*(AECO!KQ28-$F61)</f>
        <v>149406.03721127886</v>
      </c>
      <c r="KW61" s="122">
        <f>$G61*(SUMAS!KR28-$D61)+$H61*(ROCKIES!KR28-$E61)+$I61*(AECO!KR28-$F61)</f>
        <v>35271.565096401588</v>
      </c>
      <c r="KX61" s="122">
        <f>$G61*(SUMAS!KS28-$D61)+$H61*(ROCKIES!KS28-$E61)+$I61*(AECO!KS28-$F61)</f>
        <v>234317.47174433724</v>
      </c>
      <c r="KY61" s="122">
        <f>$G61*(SUMAS!KT28-$D61)+$H61*(ROCKIES!KT28-$E61)+$I61*(AECO!KT28-$F61)</f>
        <v>-89209.744885907363</v>
      </c>
      <c r="KZ61" s="122">
        <f>$G61*(SUMAS!KU28-$D61)+$H61*(ROCKIES!KU28-$E61)+$I61*(AECO!KU28-$F61)</f>
        <v>-130818.01676875462</v>
      </c>
      <c r="LA61" s="122">
        <f>$G61*(SUMAS!KV28-$D61)+$H61*(ROCKIES!KV28-$E61)+$I61*(AECO!KV28-$F61)</f>
        <v>-154290.48042854876</v>
      </c>
      <c r="LB61" s="122">
        <f>$G61*(SUMAS!KW28-$D61)+$H61*(ROCKIES!KW28-$E61)+$I61*(AECO!KW28-$F61)</f>
        <v>-114015.06207227023</v>
      </c>
      <c r="LC61" s="122">
        <f>$G61*(SUMAS!KX28-$D61)+$H61*(ROCKIES!KX28-$E61)+$I61*(AECO!KX28-$F61)</f>
        <v>-256600.85081623873</v>
      </c>
      <c r="LD61" s="122">
        <f>$G61*(SUMAS!KY28-$D61)+$H61*(ROCKIES!KY28-$E61)+$I61*(AECO!KY28-$F61)</f>
        <v>762082.33240362909</v>
      </c>
      <c r="LE61" s="122">
        <f>$G61*(SUMAS!KZ28-$D61)+$H61*(ROCKIES!KZ28-$E61)+$I61*(AECO!KZ28-$F61)</f>
        <v>-135228.54361459118</v>
      </c>
      <c r="LF61" s="122">
        <f>$G61*(SUMAS!LA28-$D61)+$H61*(ROCKIES!LA28-$E61)+$I61*(AECO!LA28-$F61)</f>
        <v>-334761.45692247152</v>
      </c>
      <c r="LG61" s="122">
        <f>$G61*(SUMAS!LB28-$D61)+$H61*(ROCKIES!LB28-$E61)+$I61*(AECO!LB28-$F61)</f>
        <v>-276812.13849908416</v>
      </c>
      <c r="LH61" s="122">
        <f>$G61*(SUMAS!LC28-$D61)+$H61*(ROCKIES!LC28-$E61)+$I61*(AECO!LC28-$F61)</f>
        <v>-101379.9498989128</v>
      </c>
      <c r="LI61" s="122">
        <f>$G61*(SUMAS!LD28-$D61)+$H61*(ROCKIES!LD28-$E61)+$I61*(AECO!LD28-$F61)</f>
        <v>-236602.34890202124</v>
      </c>
      <c r="LJ61" s="122">
        <f>$G61*(SUMAS!LE28-$D61)+$H61*(ROCKIES!LE28-$E61)+$I61*(AECO!LE28-$F61)</f>
        <v>-208128.96889815375</v>
      </c>
      <c r="LK61" s="122">
        <f>$G61*(SUMAS!LF28-$D61)+$H61*(ROCKIES!LF28-$E61)+$I61*(AECO!LF28-$F61)</f>
        <v>60940.780763288538</v>
      </c>
      <c r="LL61" s="122">
        <f>$G61*(SUMAS!LG28-$D61)+$H61*(ROCKIES!LG28-$E61)+$I61*(AECO!LG28-$F61)</f>
        <v>497561.97199826362</v>
      </c>
      <c r="LM61" s="122">
        <f>$G61*(SUMAS!LH28-$D61)+$H61*(ROCKIES!LH28-$E61)+$I61*(AECO!LH28-$F61)</f>
        <v>-265427.08791235008</v>
      </c>
      <c r="LN61" s="122">
        <f>$G61*(SUMAS!LI28-$D61)+$H61*(ROCKIES!LI28-$E61)+$I61*(AECO!LI28-$F61)</f>
        <v>221314.97978221753</v>
      </c>
      <c r="LO61" s="122">
        <f>$G61*(SUMAS!LJ28-$D61)+$H61*(ROCKIES!LJ28-$E61)+$I61*(AECO!LJ28-$F61)</f>
        <v>-11391.247207781322</v>
      </c>
      <c r="LP61" s="122">
        <f>$G61*(SUMAS!LK28-$D61)+$H61*(ROCKIES!LK28-$E61)+$I61*(AECO!LK28-$F61)</f>
        <v>-378297.24747082766</v>
      </c>
      <c r="LQ61" s="122">
        <f>$G61*(SUMAS!LL28-$D61)+$H61*(ROCKIES!LL28-$E61)+$I61*(AECO!LL28-$F61)</f>
        <v>-371377.00819827942</v>
      </c>
      <c r="LR61" s="122">
        <f>$G61*(SUMAS!LM28-$D61)+$H61*(ROCKIES!LM28-$E61)+$I61*(AECO!LM28-$F61)</f>
        <v>-36941.405603115112</v>
      </c>
      <c r="LS61" s="122">
        <f>$G61*(SUMAS!LN28-$D61)+$H61*(ROCKIES!LN28-$E61)+$I61*(AECO!LN28-$F61)</f>
        <v>326453.42053321283</v>
      </c>
      <c r="LT61" s="122">
        <f>$G61*(SUMAS!LO28-$D61)+$H61*(ROCKIES!LO28-$E61)+$I61*(AECO!LO28-$F61)</f>
        <v>-75175.625204302531</v>
      </c>
      <c r="LU61" s="122">
        <f>$G61*(SUMAS!LP28-$D61)+$H61*(ROCKIES!LP28-$E61)+$I61*(AECO!LP28-$F61)</f>
        <v>1160.0300109079035</v>
      </c>
      <c r="LV61" s="122">
        <f>$G61*(SUMAS!LQ28-$D61)+$H61*(ROCKIES!LQ28-$E61)+$I61*(AECO!LQ28-$F61)</f>
        <v>36954.137132071242</v>
      </c>
      <c r="LW61" s="122">
        <f>$G61*(SUMAS!LR28-$D61)+$H61*(ROCKIES!LR28-$E61)+$I61*(AECO!LR28-$F61)</f>
        <v>-378687.39727275621</v>
      </c>
      <c r="LX61" s="122">
        <f>$G61*(SUMAS!LS28-$D61)+$H61*(ROCKIES!LS28-$E61)+$I61*(AECO!LS28-$F61)</f>
        <v>35247.941848598392</v>
      </c>
      <c r="LY61" s="122">
        <f>$G61*(SUMAS!LT28-$D61)+$H61*(ROCKIES!LT28-$E61)+$I61*(AECO!LT28-$F61)</f>
        <v>398884.86216359754</v>
      </c>
      <c r="LZ61" s="122">
        <f>$G61*(SUMAS!LU28-$D61)+$H61*(ROCKIES!LU28-$E61)+$I61*(AECO!LU28-$F61)</f>
        <v>668844.45390609512</v>
      </c>
      <c r="MA61" s="122">
        <f>$G61*(SUMAS!LV28-$D61)+$H61*(ROCKIES!LV28-$E61)+$I61*(AECO!LV28-$F61)</f>
        <v>-256023.22010536192</v>
      </c>
      <c r="MB61" s="122">
        <f>$G61*(SUMAS!LW28-$D61)+$H61*(ROCKIES!LW28-$E61)+$I61*(AECO!LW28-$F61)</f>
        <v>-446215.38010690839</v>
      </c>
      <c r="MC61" s="122">
        <f>$G61*(SUMAS!LX28-$D61)+$H61*(ROCKIES!LX28-$E61)+$I61*(AECO!LX28-$F61)</f>
        <v>497676.97113054816</v>
      </c>
      <c r="MD61" s="122">
        <f>$G61*(SUMAS!LY28-$D61)+$H61*(ROCKIES!LY28-$E61)+$I61*(AECO!LY28-$F61)</f>
        <v>-238895.62429053825</v>
      </c>
      <c r="ME61" s="122">
        <f>$G61*(SUMAS!LZ28-$D61)+$H61*(ROCKIES!LZ28-$E61)+$I61*(AECO!LZ28-$F61)</f>
        <v>118789.11317111614</v>
      </c>
      <c r="MF61" s="122">
        <f>$G61*(SUMAS!MA28-$D61)+$H61*(ROCKIES!MA28-$E61)+$I61*(AECO!MA28-$F61)</f>
        <v>-395255.47275458771</v>
      </c>
      <c r="MG61" s="122">
        <f>$G61*(SUMAS!MB28-$D61)+$H61*(ROCKIES!MB28-$E61)+$I61*(AECO!MB28-$F61)</f>
        <v>-305207.17204330378</v>
      </c>
      <c r="MH61" s="122">
        <f>$G61*(SUMAS!MC28-$D61)+$H61*(ROCKIES!MC28-$E61)+$I61*(AECO!MC28-$F61)</f>
        <v>-179987.69319732103</v>
      </c>
      <c r="MI61" s="122">
        <f>$G61*(SUMAS!MD28-$D61)+$H61*(ROCKIES!MD28-$E61)+$I61*(AECO!MD28-$F61)</f>
        <v>-289510.20026576467</v>
      </c>
      <c r="MJ61" s="122">
        <f>$G61*(SUMAS!ME28-$D61)+$H61*(ROCKIES!ME28-$E61)+$I61*(AECO!ME28-$F61)</f>
        <v>-434014.17815911153</v>
      </c>
      <c r="MK61" s="122">
        <f>$G61*(SUMAS!MF28-$D61)+$H61*(ROCKIES!MF28-$E61)+$I61*(AECO!MF28-$F61)</f>
        <v>-430058.35542154592</v>
      </c>
      <c r="ML61" s="122">
        <f>$G61*(SUMAS!MG28-$D61)+$H61*(ROCKIES!MG28-$E61)+$I61*(AECO!MG28-$F61)</f>
        <v>-413566.26952309092</v>
      </c>
      <c r="MM61" s="122">
        <f>$G61*(SUMAS!MH28-$D61)+$H61*(ROCKIES!MH28-$E61)+$I61*(AECO!MH28-$F61)</f>
        <v>27508.427808074204</v>
      </c>
      <c r="MN61" s="122">
        <f>$G61*(SUMAS!MI28-$D61)+$H61*(ROCKIES!MI28-$E61)+$I61*(AECO!MI28-$F61)</f>
        <v>-519652.05797613919</v>
      </c>
      <c r="MO61" s="122">
        <f>$G61*(SUMAS!MJ28-$D61)+$H61*(ROCKIES!MJ28-$E61)+$I61*(AECO!MJ28-$F61)</f>
        <v>-329425.88682036661</v>
      </c>
      <c r="MP61" s="122">
        <f>$G61*(SUMAS!MK28-$D61)+$H61*(ROCKIES!MK28-$E61)+$I61*(AECO!MK28-$F61)</f>
        <v>-16590.443666885676</v>
      </c>
      <c r="MQ61" s="122">
        <f>$G61*(SUMAS!ML28-$D61)+$H61*(ROCKIES!ML28-$E61)+$I61*(AECO!ML28-$F61)</f>
        <v>-339221.45532827172</v>
      </c>
      <c r="MR61" s="122">
        <f>$G61*(SUMAS!MM28-$D61)+$H61*(ROCKIES!MM28-$E61)+$I61*(AECO!MM28-$F61)</f>
        <v>-147660.01795898841</v>
      </c>
      <c r="MS61" s="122">
        <f>$G61*(SUMAS!MN28-$D61)+$H61*(ROCKIES!MN28-$E61)+$I61*(AECO!MN28-$F61)</f>
        <v>-376484.94978902338</v>
      </c>
      <c r="MT61" s="122">
        <f>$G61*(SUMAS!MO28-$D61)+$H61*(ROCKIES!MO28-$E61)+$I61*(AECO!MO28-$F61)</f>
        <v>-94257.370173239906</v>
      </c>
      <c r="MU61" s="122">
        <f>$G61*(SUMAS!MP28-$D61)+$H61*(ROCKIES!MP28-$E61)+$I61*(AECO!MP28-$F61)</f>
        <v>-498177.84889964142</v>
      </c>
      <c r="MV61" s="122">
        <f>$G61*(SUMAS!MQ28-$D61)+$H61*(ROCKIES!MQ28-$E61)+$I61*(AECO!MQ28-$F61)</f>
        <v>175309.06311165731</v>
      </c>
      <c r="MW61" s="122">
        <f>$G61*(SUMAS!MR28-$D61)+$H61*(ROCKIES!MR28-$E61)+$I61*(AECO!MR28-$F61)</f>
        <v>-217165.4156457654</v>
      </c>
      <c r="MX61" s="122">
        <f>$G61*(SUMAS!MS28-$D61)+$H61*(ROCKIES!MS28-$E61)+$I61*(AECO!MS28-$F61)</f>
        <v>329304.51031793997</v>
      </c>
      <c r="MY61" s="122">
        <f>$G61*(SUMAS!MT28-$D61)+$H61*(ROCKIES!MT28-$E61)+$I61*(AECO!MT28-$F61)</f>
        <v>163638.72276560694</v>
      </c>
      <c r="MZ61" s="122">
        <f>$G61*(SUMAS!MU28-$D61)+$H61*(ROCKIES!MU28-$E61)+$I61*(AECO!MU28-$F61)</f>
        <v>-66209.465962594491</v>
      </c>
      <c r="NA61" s="122">
        <f>$G61*(SUMAS!MV28-$D61)+$H61*(ROCKIES!MV28-$E61)+$I61*(AECO!MV28-$F61)</f>
        <v>562809.52000670251</v>
      </c>
      <c r="NB61" s="122">
        <f>$G61*(SUMAS!MW28-$D61)+$H61*(ROCKIES!MW28-$E61)+$I61*(AECO!MW28-$F61)</f>
        <v>-297592.10091526079</v>
      </c>
      <c r="NC61" s="122">
        <f>$G61*(SUMAS!MX28-$D61)+$H61*(ROCKIES!MX28-$E61)+$I61*(AECO!MX28-$F61)</f>
        <v>-86953.453744874219</v>
      </c>
      <c r="ND61" s="122">
        <f>$G61*(SUMAS!MY28-$D61)+$H61*(ROCKIES!MY28-$E61)+$I61*(AECO!MY28-$F61)</f>
        <v>-259825.4571453149</v>
      </c>
      <c r="NE61" s="122">
        <f>$G61*(SUMAS!MZ28-$D61)+$H61*(ROCKIES!MZ28-$E61)+$I61*(AECO!MZ28-$F61)</f>
        <v>-291252.21984260291</v>
      </c>
      <c r="NF61" s="122">
        <f>$G61*(SUMAS!NA28-$D61)+$H61*(ROCKIES!NA28-$E61)+$I61*(AECO!NA28-$F61)</f>
        <v>138570.45123281877</v>
      </c>
      <c r="NG61" s="122">
        <f>$G61*(SUMAS!NB28-$D61)+$H61*(ROCKIES!NB28-$E61)+$I61*(AECO!NB28-$F61)</f>
        <v>-99931.38909461422</v>
      </c>
      <c r="NH61" s="122">
        <f>$G61*(SUMAS!NC28-$D61)+$H61*(ROCKIES!NC28-$E61)+$I61*(AECO!NC28-$F61)</f>
        <v>-277991.09892688453</v>
      </c>
      <c r="NI61" s="122">
        <f>$G61*(SUMAS!ND28-$D61)+$H61*(ROCKIES!ND28-$E61)+$I61*(AECO!ND28-$F61)</f>
        <v>-213033.00783545629</v>
      </c>
      <c r="NJ61" s="122">
        <f>$G61*(SUMAS!NE28-$D61)+$H61*(ROCKIES!NE28-$E61)+$I61*(AECO!NE28-$F61)</f>
        <v>-362666.00165104313</v>
      </c>
      <c r="NK61" s="122">
        <f>$G61*(SUMAS!NF28-$D61)+$H61*(ROCKIES!NF28-$E61)+$I61*(AECO!NF28-$F61)</f>
        <v>-330614.06150981568</v>
      </c>
      <c r="NL61" s="122">
        <f>$G61*(SUMAS!NG28-$D61)+$H61*(ROCKIES!NG28-$E61)+$I61*(AECO!NG28-$F61)</f>
        <v>274642.67300244269</v>
      </c>
      <c r="NM61" s="122">
        <f>$G61*(SUMAS!NH28-$D61)+$H61*(ROCKIES!NH28-$E61)+$I61*(AECO!NH28-$F61)</f>
        <v>-5093.8625321383734</v>
      </c>
      <c r="NN61" s="122">
        <f>$G61*(SUMAS!NI28-$D61)+$H61*(ROCKIES!NI28-$E61)+$I61*(AECO!NI28-$F61)</f>
        <v>149242.24460980165</v>
      </c>
      <c r="NO61" s="122">
        <f>$G61*(SUMAS!NJ28-$D61)+$H61*(ROCKIES!NJ28-$E61)+$I61*(AECO!NJ28-$F61)</f>
        <v>48614.947964849649</v>
      </c>
      <c r="NP61" s="122">
        <f>$G61*(SUMAS!NK28-$D61)+$H61*(ROCKIES!NK28-$E61)+$I61*(AECO!NK28-$F61)</f>
        <v>-174423.85060847149</v>
      </c>
      <c r="NQ61" s="122">
        <f>$G61*(SUMAS!NL28-$D61)+$H61*(ROCKIES!NL28-$E61)+$I61*(AECO!NL28-$F61)</f>
        <v>-112247.92892763313</v>
      </c>
      <c r="NR61" s="122">
        <f>$G61*(SUMAS!NM28-$D61)+$H61*(ROCKIES!NM28-$E61)+$I61*(AECO!NM28-$F61)</f>
        <v>-300963.65279553691</v>
      </c>
      <c r="NS61" s="122">
        <f>$G61*(SUMAS!NN28-$D61)+$H61*(ROCKIES!NN28-$E61)+$I61*(AECO!NN28-$F61)</f>
        <v>-66422.908518487267</v>
      </c>
      <c r="NT61" s="122">
        <f>$G61*(SUMAS!NO28-$D61)+$H61*(ROCKIES!NO28-$E61)+$I61*(AECO!NO28-$F61)</f>
        <v>-426701.26820292807</v>
      </c>
      <c r="NU61" s="122">
        <f>$G61*(SUMAS!NP28-$D61)+$H61*(ROCKIES!NP28-$E61)+$I61*(AECO!NP28-$F61)</f>
        <v>-176405.62801856949</v>
      </c>
      <c r="NV61" s="122">
        <f>$G61*(SUMAS!NQ28-$D61)+$H61*(ROCKIES!NQ28-$E61)+$I61*(AECO!NQ28-$F61)</f>
        <v>-341567.55002842448</v>
      </c>
      <c r="NW61" s="122">
        <f>$G61*(SUMAS!NR28-$D61)+$H61*(ROCKIES!NR28-$E61)+$I61*(AECO!NR28-$F61)</f>
        <v>149518.42638420677</v>
      </c>
      <c r="NX61" s="122">
        <f>$G61*(SUMAS!NS28-$D61)+$H61*(ROCKIES!NS28-$E61)+$I61*(AECO!NS28-$F61)</f>
        <v>-570657.34285288351</v>
      </c>
      <c r="NY61" s="122">
        <f>$G61*(SUMAS!NT28-$D61)+$H61*(ROCKIES!NT28-$E61)+$I61*(AECO!NT28-$F61)</f>
        <v>289287.70440036472</v>
      </c>
      <c r="NZ61" s="122">
        <f>$G61*(SUMAS!NU28-$D61)+$H61*(ROCKIES!NU28-$E61)+$I61*(AECO!NU28-$F61)</f>
        <v>277320.16600941576</v>
      </c>
      <c r="OA61" s="122">
        <f>$G61*(SUMAS!NV28-$D61)+$H61*(ROCKIES!NV28-$E61)+$I61*(AECO!NV28-$F61)</f>
        <v>-279092.56526235072</v>
      </c>
      <c r="OB61" s="122">
        <f>$G61*(SUMAS!NW28-$D61)+$H61*(ROCKIES!NW28-$E61)+$I61*(AECO!NW28-$F61)</f>
        <v>-329234.5515879576</v>
      </c>
      <c r="OC61" s="122">
        <f>$G61*(SUMAS!NX28-$D61)+$H61*(ROCKIES!NX28-$E61)+$I61*(AECO!NX28-$F61)</f>
        <v>140405.86162910805</v>
      </c>
      <c r="OD61" s="122">
        <f>$G61*(SUMAS!NY28-$D61)+$H61*(ROCKIES!NY28-$E61)+$I61*(AECO!NY28-$F61)</f>
        <v>-335567.23690632975</v>
      </c>
      <c r="OE61" s="122">
        <f>$G61*(SUMAS!NZ28-$D61)+$H61*(ROCKIES!NZ28-$E61)+$I61*(AECO!NZ28-$F61)</f>
        <v>-273093.57717416878</v>
      </c>
      <c r="OF61" s="122">
        <f>$G61*(SUMAS!OA28-$D61)+$H61*(ROCKIES!OA28-$E61)+$I61*(AECO!OA28-$F61)</f>
        <v>-230639.52856259074</v>
      </c>
      <c r="OG61" s="122">
        <f>$G61*(SUMAS!OB28-$D61)+$H61*(ROCKIES!OB28-$E61)+$I61*(AECO!OB28-$F61)</f>
        <v>37796.339297771345</v>
      </c>
      <c r="OH61" s="122">
        <f>$G61*(SUMAS!OC28-$D61)+$H61*(ROCKIES!OC28-$E61)+$I61*(AECO!OC28-$F61)</f>
        <v>-404254.61133292038</v>
      </c>
      <c r="OI61" s="122">
        <f>$G61*(SUMAS!OD28-$D61)+$H61*(ROCKIES!OD28-$E61)+$I61*(AECO!OD28-$F61)</f>
        <v>-300273.70134064613</v>
      </c>
      <c r="OJ61" s="122">
        <f>$G61*(SUMAS!OE28-$D61)+$H61*(ROCKIES!OE28-$E61)+$I61*(AECO!OE28-$F61)</f>
        <v>-262698.32857478125</v>
      </c>
      <c r="OK61" s="122">
        <f>$G61*(SUMAS!OF28-$D61)+$H61*(ROCKIES!OF28-$E61)+$I61*(AECO!OF28-$F61)</f>
        <v>552980.3365249167</v>
      </c>
      <c r="OL61" s="122">
        <f>$G61*(SUMAS!OG28-$D61)+$H61*(ROCKIES!OG28-$E61)+$I61*(AECO!OG28-$F61)</f>
        <v>-202768.41390146973</v>
      </c>
      <c r="OM61" s="122">
        <f>$G61*(SUMAS!OH28-$D61)+$H61*(ROCKIES!OH28-$E61)+$I61*(AECO!OH28-$F61)</f>
        <v>258900.2417587394</v>
      </c>
      <c r="ON61" s="122">
        <f>$G61*(SUMAS!OI28-$D61)+$H61*(ROCKIES!OI28-$E61)+$I61*(AECO!OI28-$F61)</f>
        <v>-61124.574674404997</v>
      </c>
      <c r="OO61" s="122">
        <f>$G61*(SUMAS!OJ28-$D61)+$H61*(ROCKIES!OJ28-$E61)+$I61*(AECO!OJ28-$F61)</f>
        <v>-301301.86889276205</v>
      </c>
      <c r="OP61" s="122">
        <f>$G61*(SUMAS!OK28-$D61)+$H61*(ROCKIES!OK28-$E61)+$I61*(AECO!OK28-$F61)</f>
        <v>92940.310360814779</v>
      </c>
      <c r="OQ61" s="122">
        <f>$G61*(SUMAS!OL28-$D61)+$H61*(ROCKIES!OL28-$E61)+$I61*(AECO!OL28-$F61)</f>
        <v>-27061.341847361113</v>
      </c>
      <c r="OR61" s="122">
        <f>$G61*(SUMAS!OM28-$D61)+$H61*(ROCKIES!OM28-$E61)+$I61*(AECO!OM28-$F61)</f>
        <v>81490.407158936185</v>
      </c>
      <c r="OS61" s="122">
        <f>$G61*(SUMAS!ON28-$D61)+$H61*(ROCKIES!ON28-$E61)+$I61*(AECO!ON28-$F61)</f>
        <v>-22762.728038099347</v>
      </c>
      <c r="OT61" s="122">
        <f>$G61*(SUMAS!OO28-$D61)+$H61*(ROCKIES!OO28-$E61)+$I61*(AECO!OO28-$F61)</f>
        <v>-147908.25622234447</v>
      </c>
      <c r="OU61" s="122">
        <f>$G61*(SUMAS!OP28-$D61)+$H61*(ROCKIES!OP28-$E61)+$I61*(AECO!OP28-$F61)</f>
        <v>-172370.54648468381</v>
      </c>
      <c r="OV61" s="122">
        <f>$G61*(SUMAS!OQ28-$D61)+$H61*(ROCKIES!OQ28-$E61)+$I61*(AECO!OQ28-$F61)</f>
        <v>-59136.768665298259</v>
      </c>
      <c r="OW61" s="122">
        <f>$G61*(SUMAS!OR28-$D61)+$H61*(ROCKIES!OR28-$E61)+$I61*(AECO!OR28-$F61)</f>
        <v>-103851.70951489362</v>
      </c>
      <c r="OX61" s="122">
        <f>$G61*(SUMAS!OS28-$D61)+$H61*(ROCKIES!OS28-$E61)+$I61*(AECO!OS28-$F61)</f>
        <v>148691.26866844154</v>
      </c>
      <c r="OY61" s="122">
        <f>$G61*(SUMAS!OT28-$D61)+$H61*(ROCKIES!OT28-$E61)+$I61*(AECO!OT28-$F61)</f>
        <v>267.84045370996682</v>
      </c>
      <c r="OZ61" s="122">
        <f>$G61*(SUMAS!OU28-$D61)+$H61*(ROCKIES!OU28-$E61)+$I61*(AECO!OU28-$F61)</f>
        <v>-50059.932091996146</v>
      </c>
      <c r="PA61" s="122">
        <f>$G61*(SUMAS!OV28-$D61)+$H61*(ROCKIES!OV28-$E61)+$I61*(AECO!OV28-$F61)</f>
        <v>1415970.418167423</v>
      </c>
      <c r="PB61" s="122">
        <f>$G61*(SUMAS!OW28-$D61)+$H61*(ROCKIES!OW28-$E61)+$I61*(AECO!OW28-$F61)</f>
        <v>-376568.87710744812</v>
      </c>
      <c r="PC61" s="122">
        <f>$G61*(SUMAS!OX28-$D61)+$H61*(ROCKIES!OX28-$E61)+$I61*(AECO!OX28-$F61)</f>
        <v>-98408.698068838159</v>
      </c>
      <c r="PD61" s="122">
        <f>$G61*(SUMAS!OY28-$D61)+$H61*(ROCKIES!OY28-$E61)+$I61*(AECO!OY28-$F61)</f>
        <v>72734.597588798264</v>
      </c>
      <c r="PE61" s="122">
        <f>$G61*(SUMAS!OZ28-$D61)+$H61*(ROCKIES!OZ28-$E61)+$I61*(AECO!OZ28-$F61)</f>
        <v>183409.65215945791</v>
      </c>
      <c r="PF61" s="122">
        <f>$G61*(SUMAS!PA28-$D61)+$H61*(ROCKIES!PA28-$E61)+$I61*(AECO!PA28-$F61)</f>
        <v>1028509.6124298804</v>
      </c>
      <c r="PG61" s="122">
        <f>$G61*(SUMAS!PB28-$D61)+$H61*(ROCKIES!PB28-$E61)+$I61*(AECO!PB28-$F61)</f>
        <v>-31117.907436733803</v>
      </c>
      <c r="PH61" s="122">
        <f>$G61*(SUMAS!PC28-$D61)+$H61*(ROCKIES!PC28-$E61)+$I61*(AECO!PC28-$F61)</f>
        <v>-302252.80777842028</v>
      </c>
      <c r="PI61" s="122">
        <f>$G61*(SUMAS!PD28-$D61)+$H61*(ROCKIES!PD28-$E61)+$I61*(AECO!PD28-$F61)</f>
        <v>-3606.9123027172755</v>
      </c>
      <c r="PJ61" s="122">
        <f>$G61*(SUMAS!PE28-$D61)+$H61*(ROCKIES!PE28-$E61)+$I61*(AECO!PE28-$F61)</f>
        <v>-214568.51392138793</v>
      </c>
      <c r="PK61" s="122">
        <f>$G61*(SUMAS!PF28-$D61)+$H61*(ROCKIES!PF28-$E61)+$I61*(AECO!PF28-$F61)</f>
        <v>-374917.33495893131</v>
      </c>
      <c r="PL61" s="122">
        <f>$G61*(SUMAS!PG28-$D61)+$H61*(ROCKIES!PG28-$E61)+$I61*(AECO!PG28-$F61)</f>
        <v>-269890.25631835288</v>
      </c>
      <c r="PM61" s="122">
        <f>$G61*(SUMAS!PH28-$D61)+$H61*(ROCKIES!PH28-$E61)+$I61*(AECO!PH28-$F61)</f>
        <v>461487.91517955717</v>
      </c>
      <c r="PN61" s="122">
        <f>$G61*(SUMAS!PI28-$D61)+$H61*(ROCKIES!PI28-$E61)+$I61*(AECO!PI28-$F61)</f>
        <v>-247951.6215552247</v>
      </c>
      <c r="PO61" s="122">
        <f>$G61*(SUMAS!PJ28-$D61)+$H61*(ROCKIES!PJ28-$E61)+$I61*(AECO!PJ28-$F61)</f>
        <v>-112560.87412673446</v>
      </c>
      <c r="PP61" s="122">
        <f>$G61*(SUMAS!PK28-$D61)+$H61*(ROCKIES!PK28-$E61)+$I61*(AECO!PK28-$F61)</f>
        <v>-333668.54317005933</v>
      </c>
      <c r="PQ61" s="122">
        <f>$G61*(SUMAS!PL28-$D61)+$H61*(ROCKIES!PL28-$E61)+$I61*(AECO!PL28-$F61)</f>
        <v>-69197.776820103172</v>
      </c>
      <c r="PR61" s="122">
        <f>$G61*(SUMAS!PM28-$D61)+$H61*(ROCKIES!PM28-$E61)+$I61*(AECO!PM28-$F61)</f>
        <v>-119593.54153262198</v>
      </c>
      <c r="PS61" s="122">
        <f>$G61*(SUMAS!PN28-$D61)+$H61*(ROCKIES!PN28-$E61)+$I61*(AECO!PN28-$F61)</f>
        <v>-226664.00048596747</v>
      </c>
      <c r="PT61" s="122">
        <f>$G61*(SUMAS!PO28-$D61)+$H61*(ROCKIES!PO28-$E61)+$I61*(AECO!PO28-$F61)</f>
        <v>-208953.99604804479</v>
      </c>
      <c r="PU61" s="122">
        <f>$G61*(SUMAS!PP28-$D61)+$H61*(ROCKIES!PP28-$E61)+$I61*(AECO!PP28-$F61)</f>
        <v>19883.131796810067</v>
      </c>
      <c r="PV61" s="122">
        <f>$G61*(SUMAS!PQ28-$D61)+$H61*(ROCKIES!PQ28-$E61)+$I61*(AECO!PQ28-$F61)</f>
        <v>7751.6471689051432</v>
      </c>
      <c r="PW61" s="122">
        <f>$G61*(SUMAS!PR28-$D61)+$H61*(ROCKIES!PR28-$E61)+$I61*(AECO!PR28-$F61)</f>
        <v>82729.153380501302</v>
      </c>
      <c r="PX61" s="122">
        <f>$G61*(SUMAS!PS28-$D61)+$H61*(ROCKIES!PS28-$E61)+$I61*(AECO!PS28-$F61)</f>
        <v>-369661.30171564862</v>
      </c>
      <c r="PY61" s="122">
        <f>$G61*(SUMAS!PT28-$D61)+$H61*(ROCKIES!PT28-$E61)+$I61*(AECO!PT28-$F61)</f>
        <v>-162926.88613977929</v>
      </c>
      <c r="PZ61" s="122">
        <f>$G61*(SUMAS!PU28-$D61)+$H61*(ROCKIES!PU28-$E61)+$I61*(AECO!PU28-$F61)</f>
        <v>-232440.78047100478</v>
      </c>
      <c r="QA61" s="122">
        <f>$G61*(SUMAS!PV28-$D61)+$H61*(ROCKIES!PV28-$E61)+$I61*(AECO!PV28-$F61)</f>
        <v>-280424.91520074039</v>
      </c>
      <c r="QB61" s="122">
        <f>$G61*(SUMAS!PW28-$D61)+$H61*(ROCKIES!PW28-$E61)+$I61*(AECO!PW28-$F61)</f>
        <v>-102543.25239236625</v>
      </c>
      <c r="QC61" s="122">
        <f>$G61*(SUMAS!PX28-$D61)+$H61*(ROCKIES!PX28-$E61)+$I61*(AECO!PX28-$F61)</f>
        <v>-344677.51297600078</v>
      </c>
      <c r="QD61" s="122">
        <f>$G61*(SUMAS!PY28-$D61)+$H61*(ROCKIES!PY28-$E61)+$I61*(AECO!PY28-$F61)</f>
        <v>-242259.70622511854</v>
      </c>
      <c r="QE61" s="122">
        <f>$G61*(SUMAS!PZ28-$D61)+$H61*(ROCKIES!PZ28-$E61)+$I61*(AECO!PZ28-$F61)</f>
        <v>-204449.7262334007</v>
      </c>
      <c r="QF61" s="122">
        <f>$G61*(SUMAS!QA28-$D61)+$H61*(ROCKIES!QA28-$E61)+$I61*(AECO!QA28-$F61)</f>
        <v>503052.6149899587</v>
      </c>
      <c r="QG61" s="122">
        <f>$G61*(SUMAS!QB28-$D61)+$H61*(ROCKIES!QB28-$E61)+$I61*(AECO!QB28-$F61)</f>
        <v>-378324.60561363236</v>
      </c>
      <c r="QH61" s="122">
        <f>$G61*(SUMAS!QC28-$D61)+$H61*(ROCKIES!QC28-$E61)+$I61*(AECO!QC28-$F61)</f>
        <v>1147923.4378187971</v>
      </c>
      <c r="QI61" s="122">
        <f>$G61*(SUMAS!QD28-$D61)+$H61*(ROCKIES!QD28-$E61)+$I61*(AECO!QD28-$F61)</f>
        <v>436091.55730414216</v>
      </c>
      <c r="QJ61" s="122">
        <f>$G61*(SUMAS!QE28-$D61)+$H61*(ROCKIES!QE28-$E61)+$I61*(AECO!QE28-$F61)</f>
        <v>368127.56165615882</v>
      </c>
      <c r="QK61" s="122">
        <f>$G61*(SUMAS!QF28-$D61)+$H61*(ROCKIES!QF28-$E61)+$I61*(AECO!QF28-$F61)</f>
        <v>-279594.27535973355</v>
      </c>
      <c r="QL61" s="122">
        <f>$G61*(SUMAS!QG28-$D61)+$H61*(ROCKIES!QG28-$E61)+$I61*(AECO!QG28-$F61)</f>
        <v>-393554.92607042444</v>
      </c>
      <c r="QM61" s="122">
        <f>$G61*(SUMAS!QH28-$D61)+$H61*(ROCKIES!QH28-$E61)+$I61*(AECO!QH28-$F61)</f>
        <v>263320.3404066033</v>
      </c>
      <c r="QN61" s="122">
        <f>$G61*(SUMAS!QI28-$D61)+$H61*(ROCKIES!QI28-$E61)+$I61*(AECO!QI28-$F61)</f>
        <v>-92666.06341413896</v>
      </c>
      <c r="QO61" s="122">
        <f>$G61*(SUMAS!QJ28-$D61)+$H61*(ROCKIES!QJ28-$E61)+$I61*(AECO!QJ28-$F61)</f>
        <v>706869.19564514537</v>
      </c>
      <c r="QP61" s="122">
        <f>$G61*(SUMAS!QK28-$D61)+$H61*(ROCKIES!QK28-$E61)+$I61*(AECO!QK28-$F61)</f>
        <v>636237.8162279675</v>
      </c>
      <c r="QQ61" s="122">
        <f>$G61*(SUMAS!QL28-$D61)+$H61*(ROCKIES!QL28-$E61)+$I61*(AECO!QL28-$F61)</f>
        <v>-450762.26411804813</v>
      </c>
      <c r="QR61" s="122">
        <f>$G61*(SUMAS!QM28-$D61)+$H61*(ROCKIES!QM28-$E61)+$I61*(AECO!QM28-$F61)</f>
        <v>-328069.36746945302</v>
      </c>
      <c r="QS61" s="122">
        <f>$G61*(SUMAS!QN28-$D61)+$H61*(ROCKIES!QN28-$E61)+$I61*(AECO!QN28-$F61)</f>
        <v>660712.07097718329</v>
      </c>
      <c r="QT61" s="122">
        <f>$G61*(SUMAS!QO28-$D61)+$H61*(ROCKIES!QO28-$E61)+$I61*(AECO!QO28-$F61)</f>
        <v>-129110.94206256117</v>
      </c>
      <c r="QU61" s="122">
        <f>$G61*(SUMAS!QP28-$D61)+$H61*(ROCKIES!QP28-$E61)+$I61*(AECO!QP28-$F61)</f>
        <v>359178.51115142019</v>
      </c>
      <c r="QV61" s="122">
        <f>$G61*(SUMAS!QQ28-$D61)+$H61*(ROCKIES!QQ28-$E61)+$I61*(AECO!QQ28-$F61)</f>
        <v>-446905.079607611</v>
      </c>
      <c r="QW61" s="122">
        <f>$G61*(SUMAS!QR28-$D61)+$H61*(ROCKIES!QR28-$E61)+$I61*(AECO!QR28-$F61)</f>
        <v>-259748.19076195825</v>
      </c>
      <c r="QX61" s="122">
        <f>$G61*(SUMAS!QS28-$D61)+$H61*(ROCKIES!QS28-$E61)+$I61*(AECO!QS28-$F61)</f>
        <v>635997.54144207365</v>
      </c>
      <c r="QY61" s="122">
        <f>$G61*(SUMAS!QT28-$D61)+$H61*(ROCKIES!QT28-$E61)+$I61*(AECO!QT28-$F61)</f>
        <v>-331416.30629430845</v>
      </c>
      <c r="QZ61" s="122">
        <f>$G61*(SUMAS!QU28-$D61)+$H61*(ROCKIES!QU28-$E61)+$I61*(AECO!QU28-$F61)</f>
        <v>673963.05933381082</v>
      </c>
      <c r="RA61" s="122">
        <f>$G61*(SUMAS!QV28-$D61)+$H61*(ROCKIES!QV28-$E61)+$I61*(AECO!QV28-$F61)</f>
        <v>339185.99966285087</v>
      </c>
      <c r="RB61" s="122">
        <f>$G61*(SUMAS!QW28-$D61)+$H61*(ROCKIES!QW28-$E61)+$I61*(AECO!QW28-$F61)</f>
        <v>-387274.47344760515</v>
      </c>
      <c r="RC61" s="122">
        <f>$G61*(SUMAS!QX28-$D61)+$H61*(ROCKIES!QX28-$E61)+$I61*(AECO!QX28-$F61)</f>
        <v>-26959.37224071435</v>
      </c>
      <c r="RD61" s="122">
        <f>$G61*(SUMAS!QY28-$D61)+$H61*(ROCKIES!QY28-$E61)+$I61*(AECO!QY28-$F61)</f>
        <v>245534.89962774038</v>
      </c>
      <c r="RE61" s="122">
        <f>$G61*(SUMAS!QZ28-$D61)+$H61*(ROCKIES!QZ28-$E61)+$I61*(AECO!QZ28-$F61)</f>
        <v>128437.8601403145</v>
      </c>
      <c r="RF61" s="122">
        <f>$G61*(SUMAS!RA28-$D61)+$H61*(ROCKIES!RA28-$E61)+$I61*(AECO!RA28-$F61)</f>
        <v>-91799.234602183438</v>
      </c>
      <c r="RG61" s="122">
        <f>$G61*(SUMAS!RB28-$D61)+$H61*(ROCKIES!RB28-$E61)+$I61*(AECO!RB28-$F61)</f>
        <v>-177594.16806024552</v>
      </c>
      <c r="RH61" s="122">
        <f>$G61*(SUMAS!RC28-$D61)+$H61*(ROCKIES!RC28-$E61)+$I61*(AECO!RC28-$F61)</f>
        <v>197463.69824224687</v>
      </c>
      <c r="RI61" s="122">
        <f>$G61*(SUMAS!RD28-$D61)+$H61*(ROCKIES!RD28-$E61)+$I61*(AECO!RD28-$F61)</f>
        <v>151598.52213784924</v>
      </c>
      <c r="RJ61" s="122">
        <f>$G61*(SUMAS!RE28-$D61)+$H61*(ROCKIES!RE28-$E61)+$I61*(AECO!RE28-$F61)</f>
        <v>-208531.76822761018</v>
      </c>
      <c r="RK61" s="122">
        <f>$G61*(SUMAS!RF28-$D61)+$H61*(ROCKIES!RF28-$E61)+$I61*(AECO!RF28-$F61)</f>
        <v>123604.1523458373</v>
      </c>
      <c r="RL61" s="122">
        <f>$G61*(SUMAS!RG28-$D61)+$H61*(ROCKIES!RG28-$E61)+$I61*(AECO!RG28-$F61)</f>
        <v>-306006.04214065179</v>
      </c>
      <c r="RM61" s="122">
        <f>$G61*(SUMAS!RH28-$D61)+$H61*(ROCKIES!RH28-$E61)+$I61*(AECO!RH28-$F61)</f>
        <v>602492.53894458781</v>
      </c>
      <c r="RN61" s="122">
        <f>$G61*(SUMAS!RI28-$D61)+$H61*(ROCKIES!RI28-$E61)+$I61*(AECO!RI28-$F61)</f>
        <v>-216072.39012331399</v>
      </c>
      <c r="RO61" s="122">
        <f>$G61*(SUMAS!RJ28-$D61)+$H61*(ROCKIES!RJ28-$E61)+$I61*(AECO!RJ28-$F61)</f>
        <v>-142640.87634118192</v>
      </c>
      <c r="RP61" s="122">
        <f>$G61*(SUMAS!RK28-$D61)+$H61*(ROCKIES!RK28-$E61)+$I61*(AECO!RK28-$F61)</f>
        <v>288246.86534297233</v>
      </c>
      <c r="RQ61" s="122">
        <f>$G61*(SUMAS!RL28-$D61)+$H61*(ROCKIES!RL28-$E61)+$I61*(AECO!RL28-$F61)</f>
        <v>482466.80855242407</v>
      </c>
      <c r="RR61" s="122">
        <f>$G61*(SUMAS!RM28-$D61)+$H61*(ROCKIES!RM28-$E61)+$I61*(AECO!RM28-$F61)</f>
        <v>-453048.00592689577</v>
      </c>
      <c r="RS61" s="122">
        <f>$G61*(SUMAS!RN28-$D61)+$H61*(ROCKIES!RN28-$E61)+$I61*(AECO!RN28-$F61)</f>
        <v>-115483.98031486888</v>
      </c>
      <c r="RT61" s="122">
        <f>$G61*(SUMAS!RO28-$D61)+$H61*(ROCKIES!RO28-$E61)+$I61*(AECO!RO28-$F61)</f>
        <v>-72276.595142162463</v>
      </c>
      <c r="RU61" s="122">
        <f>$G61*(SUMAS!RP28-$D61)+$H61*(ROCKIES!RP28-$E61)+$I61*(AECO!RP28-$F61)</f>
        <v>-343202.48235463351</v>
      </c>
      <c r="RV61" s="122">
        <f>$G61*(SUMAS!RQ28-$D61)+$H61*(ROCKIES!RQ28-$E61)+$I61*(AECO!RQ28-$F61)</f>
        <v>-332348.32681843225</v>
      </c>
      <c r="RW61" s="122">
        <f>$G61*(SUMAS!RR28-$D61)+$H61*(ROCKIES!RR28-$E61)+$I61*(AECO!RR28-$F61)</f>
        <v>166529.08004460763</v>
      </c>
      <c r="RX61" s="122">
        <f>$G61*(SUMAS!RS28-$D61)+$H61*(ROCKIES!RS28-$E61)+$I61*(AECO!RS28-$F61)</f>
        <v>-23717.347371682339</v>
      </c>
      <c r="RY61" s="122">
        <f>$G61*(SUMAS!RT28-$D61)+$H61*(ROCKIES!RT28-$E61)+$I61*(AECO!RT28-$F61)</f>
        <v>163770.17297005147</v>
      </c>
      <c r="RZ61" s="122">
        <f>$G61*(SUMAS!RU28-$D61)+$H61*(ROCKIES!RU28-$E61)+$I61*(AECO!RU28-$F61)</f>
        <v>-484318.17588969594</v>
      </c>
      <c r="SA61" s="122">
        <f>$G61*(SUMAS!RV28-$D61)+$H61*(ROCKIES!RV28-$E61)+$I61*(AECO!RV28-$F61)</f>
        <v>-189248.44442843314</v>
      </c>
      <c r="SB61" s="122">
        <f>$G61*(SUMAS!RW28-$D61)+$H61*(ROCKIES!RW28-$E61)+$I61*(AECO!RW28-$F61)</f>
        <v>-301143.1507406258</v>
      </c>
      <c r="SC61" s="122">
        <f>$G61*(SUMAS!RX28-$D61)+$H61*(ROCKIES!RX28-$E61)+$I61*(AECO!RX28-$F61)</f>
        <v>-218743.61525476709</v>
      </c>
      <c r="SD61" s="122">
        <f>$G61*(SUMAS!RY28-$D61)+$H61*(ROCKIES!RY28-$E61)+$I61*(AECO!RY28-$F61)</f>
        <v>161230.23783499049</v>
      </c>
      <c r="SE61" s="122">
        <f>$G61*(SUMAS!RZ28-$D61)+$H61*(ROCKIES!RZ28-$E61)+$I61*(AECO!RZ28-$F61)</f>
        <v>478757.77890678216</v>
      </c>
      <c r="SF61" s="122">
        <f>$G61*(SUMAS!SA28-$D61)+$H61*(ROCKIES!SA28-$E61)+$I61*(AECO!SA28-$F61)</f>
        <v>-126158.29925204196</v>
      </c>
      <c r="SG61" s="122">
        <f>$G61*(SUMAS!SB28-$D61)+$H61*(ROCKIES!SB28-$E61)+$I61*(AECO!SB28-$F61)</f>
        <v>-330459.26506422611</v>
      </c>
      <c r="SH61" s="122">
        <f>$G61*(SUMAS!SC28-$D61)+$H61*(ROCKIES!SC28-$E61)+$I61*(AECO!SC28-$F61)</f>
        <v>2757.670358352083</v>
      </c>
      <c r="SI61" s="122">
        <f>$G61*(SUMAS!SD28-$D61)+$H61*(ROCKIES!SD28-$E61)+$I61*(AECO!SD28-$F61)</f>
        <v>-93714.89508510771</v>
      </c>
      <c r="SJ61" s="122">
        <f>$G61*(SUMAS!SE28-$D61)+$H61*(ROCKIES!SE28-$E61)+$I61*(AECO!SE28-$F61)</f>
        <v>-339320.05703067494</v>
      </c>
      <c r="SK61" s="122">
        <f>$G61*(SUMAS!SF28-$D61)+$H61*(ROCKIES!SF28-$E61)+$I61*(AECO!SF28-$F61)</f>
        <v>-323696.31266337272</v>
      </c>
      <c r="SL61" s="122">
        <f>$G61*(SUMAS!SG28-$D61)+$H61*(ROCKIES!SG28-$E61)+$I61*(AECO!SG28-$F61)</f>
        <v>-266992.51947637589</v>
      </c>
      <c r="SM61" s="122">
        <f>$G61*(SUMAS!SH28-$D61)+$H61*(ROCKIES!SH28-$E61)+$I61*(AECO!SH28-$F61)</f>
        <v>-171282.65009343944</v>
      </c>
      <c r="SN61" s="122">
        <f>$G61*(SUMAS!SI28-$D61)+$H61*(ROCKIES!SI28-$E61)+$I61*(AECO!SI28-$F61)</f>
        <v>-162757.20342086576</v>
      </c>
      <c r="SO61" s="122">
        <f>$G61*(SUMAS!SJ28-$D61)+$H61*(ROCKIES!SJ28-$E61)+$I61*(AECO!SJ28-$F61)</f>
        <v>-165132.59180650843</v>
      </c>
      <c r="SP61" s="122">
        <f>$G61*(SUMAS!SK28-$D61)+$H61*(ROCKIES!SK28-$E61)+$I61*(AECO!SK28-$F61)</f>
        <v>209072.16450633941</v>
      </c>
      <c r="SQ61" s="122">
        <f>$G61*(SUMAS!SL28-$D61)+$H61*(ROCKIES!SL28-$E61)+$I61*(AECO!SL28-$F61)</f>
        <v>403674.54662289796</v>
      </c>
      <c r="SR61" s="122">
        <f>$G61*(SUMAS!SM28-$D61)+$H61*(ROCKIES!SM28-$E61)+$I61*(AECO!SM28-$F61)</f>
        <v>564301.07707006996</v>
      </c>
      <c r="SS61" s="122">
        <f>$G61*(SUMAS!SN28-$D61)+$H61*(ROCKIES!SN28-$E61)+$I61*(AECO!SN28-$F61)</f>
        <v>-223790.25646085458</v>
      </c>
      <c r="ST61" s="122">
        <f>$G61*(SUMAS!SO28-$D61)+$H61*(ROCKIES!SO28-$E61)+$I61*(AECO!SO28-$F61)</f>
        <v>-347707.64699004474</v>
      </c>
      <c r="SU61" s="122">
        <f>$G61*(SUMAS!SP28-$D61)+$H61*(ROCKIES!SP28-$E61)+$I61*(AECO!SP28-$F61)</f>
        <v>747175.51659775712</v>
      </c>
      <c r="SV61" s="122">
        <f>$G61*(SUMAS!SQ28-$D61)+$H61*(ROCKIES!SQ28-$E61)+$I61*(AECO!SQ28-$F61)</f>
        <v>349187.28056520119</v>
      </c>
      <c r="SW61" s="122">
        <f>$G61*(SUMAS!SR28-$D61)+$H61*(ROCKIES!SR28-$E61)+$I61*(AECO!SR28-$F61)</f>
        <v>-173678.14566745638</v>
      </c>
      <c r="SX61" s="122">
        <f>$G61*(SUMAS!SS28-$D61)+$H61*(ROCKIES!SS28-$E61)+$I61*(AECO!SS28-$F61)</f>
        <v>-116725.27378977384</v>
      </c>
      <c r="SY61" s="122">
        <f>$G61*(SUMAS!ST28-$D61)+$H61*(ROCKIES!ST28-$E61)+$I61*(AECO!ST28-$F61)</f>
        <v>31215.154432602358</v>
      </c>
      <c r="SZ61" s="122">
        <f>$G61*(SUMAS!SU28-$D61)+$H61*(ROCKIES!SU28-$E61)+$I61*(AECO!SU28-$F61)</f>
        <v>-7890.2571720612104</v>
      </c>
      <c r="TA61" s="122">
        <f>$G61*(SUMAS!SV28-$D61)+$H61*(ROCKIES!SV28-$E61)+$I61*(AECO!SV28-$F61)</f>
        <v>658982.11884891591</v>
      </c>
      <c r="TB61" s="122">
        <f>$G61*(SUMAS!SW28-$D61)+$H61*(ROCKIES!SW28-$E61)+$I61*(AECO!SW28-$F61)</f>
        <v>-180153.41383571434</v>
      </c>
      <c r="TC61" s="122">
        <f>$G61*(SUMAS!SX28-$D61)+$H61*(ROCKIES!SX28-$E61)+$I61*(AECO!SX28-$F61)</f>
        <v>31454.190103857967</v>
      </c>
      <c r="TD61" s="122">
        <f>$G61*(SUMAS!SY28-$D61)+$H61*(ROCKIES!SY28-$E61)+$I61*(AECO!SY28-$F61)</f>
        <v>217754.0324401691</v>
      </c>
      <c r="TE61" s="122">
        <f>$G61*(SUMAS!SZ28-$D61)+$H61*(ROCKIES!SZ28-$E61)+$I61*(AECO!SZ28-$F61)</f>
        <v>-229049.31675256277</v>
      </c>
      <c r="TF61" s="122">
        <f>$G61*(SUMAS!TA28-$D61)+$H61*(ROCKIES!TA28-$E61)+$I61*(AECO!TA28-$F61)</f>
        <v>216071.61152693129</v>
      </c>
      <c r="TG61" s="122">
        <f>$G61*(SUMAS!TB28-$D61)+$H61*(ROCKIES!TB28-$E61)+$I61*(AECO!TB28-$F61)</f>
        <v>-197704.36434347805</v>
      </c>
      <c r="TH61" s="122">
        <f>$G61*(SUMAS!TC28-$D61)+$H61*(ROCKIES!TC28-$E61)+$I61*(AECO!TC28-$F61)</f>
        <v>-308411.26233726542</v>
      </c>
      <c r="TI61" s="122">
        <f>$G61*(SUMAS!TD28-$D61)+$H61*(ROCKIES!TD28-$E61)+$I61*(AECO!TD28-$F61)</f>
        <v>-114249.7493004062</v>
      </c>
      <c r="TJ61" s="122">
        <f>$G61*(SUMAS!TE28-$D61)+$H61*(ROCKIES!TE28-$E61)+$I61*(AECO!TE28-$F61)</f>
        <v>-158452.90646385445</v>
      </c>
      <c r="TK61" s="122">
        <f>$G61*(SUMAS!TF28-$D61)+$H61*(ROCKIES!TF28-$E61)+$I61*(AECO!TF28-$F61)</f>
        <v>-113442.43247842783</v>
      </c>
      <c r="TL61" s="122">
        <f>$G61*(SUMAS!TG28-$D61)+$H61*(ROCKIES!TG28-$E61)+$I61*(AECO!TG28-$F61)</f>
        <v>-199424.38333086879</v>
      </c>
      <c r="TM61" s="122">
        <f>$G61*(SUMAS!TH28-$D61)+$H61*(ROCKIES!TH28-$E61)+$I61*(AECO!TH28-$F61)</f>
        <v>24490.245488293975</v>
      </c>
      <c r="TN61" s="122">
        <f>$G61*(SUMAS!TI28-$D61)+$H61*(ROCKIES!TI28-$E61)+$I61*(AECO!TI28-$F61)</f>
        <v>-24760.383161587903</v>
      </c>
      <c r="TO61" s="122">
        <f>$G61*(SUMAS!TJ28-$D61)+$H61*(ROCKIES!TJ28-$E61)+$I61*(AECO!TJ28-$F61)</f>
        <v>-390172.66680156067</v>
      </c>
      <c r="TP61" s="122">
        <f>$G61*(SUMAS!TK28-$D61)+$H61*(ROCKIES!TK28-$E61)+$I61*(AECO!TK28-$F61)</f>
        <v>36154.522736047584</v>
      </c>
      <c r="TQ61" s="122">
        <f>$G61*(SUMAS!TL28-$D61)+$H61*(ROCKIES!TL28-$E61)+$I61*(AECO!TL28-$F61)</f>
        <v>-249898.74949264817</v>
      </c>
      <c r="TR61" s="122">
        <f>$G61*(SUMAS!TM28-$D61)+$H61*(ROCKIES!TM28-$E61)+$I61*(AECO!TM28-$F61)</f>
        <v>-17841.016076221629</v>
      </c>
      <c r="TS61" s="122">
        <f>$G61*(SUMAS!TN28-$D61)+$H61*(ROCKIES!TN28-$E61)+$I61*(AECO!TN28-$F61)</f>
        <v>-94714.456760353321</v>
      </c>
      <c r="TT61" s="122">
        <f>$G61*(SUMAS!TO28-$D61)+$H61*(ROCKIES!TO28-$E61)+$I61*(AECO!TO28-$F61)</f>
        <v>-77810.895961228714</v>
      </c>
      <c r="TU61" s="122">
        <f>$G61*(SUMAS!TP28-$D61)+$H61*(ROCKIES!TP28-$E61)+$I61*(AECO!TP28-$F61)</f>
        <v>-308010.87453086674</v>
      </c>
      <c r="TV61" s="122">
        <f>$G61*(SUMAS!TQ28-$D61)+$H61*(ROCKIES!TQ28-$E61)+$I61*(AECO!TQ28-$F61)</f>
        <v>-25240.023777897433</v>
      </c>
      <c r="TW61" s="122">
        <f>$G61*(SUMAS!TR28-$D61)+$H61*(ROCKIES!TR28-$E61)+$I61*(AECO!TR28-$F61)</f>
        <v>-19627.67838002964</v>
      </c>
      <c r="TX61" s="122">
        <f>$G61*(SUMAS!TS28-$D61)+$H61*(ROCKIES!TS28-$E61)+$I61*(AECO!TS28-$F61)</f>
        <v>121013.45680691765</v>
      </c>
      <c r="TY61" s="122">
        <f>$G61*(SUMAS!TT28-$D61)+$H61*(ROCKIES!TT28-$E61)+$I61*(AECO!TT28-$F61)</f>
        <v>-308690.10675631301</v>
      </c>
      <c r="TZ61" s="122">
        <f>$G61*(SUMAS!TU28-$D61)+$H61*(ROCKIES!TU28-$E61)+$I61*(AECO!TU28-$F61)</f>
        <v>654521.7003576362</v>
      </c>
      <c r="UA61" s="122">
        <f>$G61*(SUMAS!TV28-$D61)+$H61*(ROCKIES!TV28-$E61)+$I61*(AECO!TV28-$F61)</f>
        <v>-107794.10805032475</v>
      </c>
      <c r="UB61" s="122">
        <f>$G61*(SUMAS!TW28-$D61)+$H61*(ROCKIES!TW28-$E61)+$I61*(AECO!TW28-$F61)</f>
        <v>-340355.84185766178</v>
      </c>
      <c r="UC61" s="122">
        <f>$G61*(SUMAS!TX28-$D61)+$H61*(ROCKIES!TX28-$E61)+$I61*(AECO!TX28-$F61)</f>
        <v>-126131.324534082</v>
      </c>
      <c r="UD61" s="122">
        <f>$G61*(SUMAS!TY28-$D61)+$H61*(ROCKIES!TY28-$E61)+$I61*(AECO!TY28-$F61)</f>
        <v>-256147.23132090527</v>
      </c>
      <c r="UE61" s="122">
        <f>$G61*(SUMAS!TZ28-$D61)+$H61*(ROCKIES!TZ28-$E61)+$I61*(AECO!TZ28-$F61)</f>
        <v>-103891.27767420813</v>
      </c>
      <c r="UF61" s="122">
        <f>$G61*(SUMAS!UA28-$D61)+$H61*(ROCKIES!UA28-$E61)+$I61*(AECO!UA28-$F61)</f>
        <v>-34415.349475431874</v>
      </c>
      <c r="UG61" s="122">
        <f>$G61*(SUMAS!UB28-$D61)+$H61*(ROCKIES!UB28-$E61)+$I61*(AECO!UB28-$F61)</f>
        <v>-383515.51969130524</v>
      </c>
      <c r="UH61" s="122">
        <f>$G61*(SUMAS!UC28-$D61)+$H61*(ROCKIES!UC28-$E61)+$I61*(AECO!UC28-$F61)</f>
        <v>241288.62564332556</v>
      </c>
      <c r="UI61" s="122">
        <f>$G61*(SUMAS!UD28-$D61)+$H61*(ROCKIES!UD28-$E61)+$I61*(AECO!UD28-$F61)</f>
        <v>-329837.29066553654</v>
      </c>
      <c r="UJ61" s="122">
        <f>$G61*(SUMAS!UE28-$D61)+$H61*(ROCKIES!UE28-$E61)+$I61*(AECO!UE28-$F61)</f>
        <v>-115332.13082147042</v>
      </c>
      <c r="UK61" s="122">
        <f>$G61*(SUMAS!UF28-$D61)+$H61*(ROCKIES!UF28-$E61)+$I61*(AECO!UF28-$F61)</f>
        <v>152527.23855865188</v>
      </c>
      <c r="UL61" s="122">
        <f>$G61*(SUMAS!UG28-$D61)+$H61*(ROCKIES!UG28-$E61)+$I61*(AECO!UG28-$F61)</f>
        <v>-373711.92259837728</v>
      </c>
      <c r="UM61" s="122">
        <f>$G61*(SUMAS!UH28-$D61)+$H61*(ROCKIES!UH28-$E61)+$I61*(AECO!UH28-$F61)</f>
        <v>-455927.41755434591</v>
      </c>
      <c r="UN61" s="122">
        <f>$G61*(SUMAS!UI28-$D61)+$H61*(ROCKIES!UI28-$E61)+$I61*(AECO!UI28-$F61)</f>
        <v>-327051.58630206576</v>
      </c>
      <c r="UO61" s="122">
        <f>$G61*(SUMAS!UJ28-$D61)+$H61*(ROCKIES!UJ28-$E61)+$I61*(AECO!UJ28-$F61)</f>
        <v>107557.69755428708</v>
      </c>
      <c r="UP61" s="122">
        <f>$G61*(SUMAS!UK28-$D61)+$H61*(ROCKIES!UK28-$E61)+$I61*(AECO!UK28-$F61)</f>
        <v>-399322.44014930539</v>
      </c>
      <c r="UQ61" s="122">
        <f>$G61*(SUMAS!UL28-$D61)+$H61*(ROCKIES!UL28-$E61)+$I61*(AECO!UL28-$F61)</f>
        <v>321256.18334502948</v>
      </c>
      <c r="UR61" s="122">
        <f>$G61*(SUMAS!UM28-$D61)+$H61*(ROCKIES!UM28-$E61)+$I61*(AECO!UM28-$F61)</f>
        <v>-234244.51030853385</v>
      </c>
      <c r="US61" s="122">
        <f>$G61*(SUMAS!UN28-$D61)+$H61*(ROCKIES!UN28-$E61)+$I61*(AECO!UN28-$F61)</f>
        <v>-324411.41314886231</v>
      </c>
      <c r="UT61" s="122">
        <f>$G61*(SUMAS!UO28-$D61)+$H61*(ROCKIES!UO28-$E61)+$I61*(AECO!UO28-$F61)</f>
        <v>-315140.1757179728</v>
      </c>
      <c r="UU61" s="122">
        <f>$G61*(SUMAS!UP28-$D61)+$H61*(ROCKIES!UP28-$E61)+$I61*(AECO!UP28-$F61)</f>
        <v>-221695.23339279322</v>
      </c>
      <c r="UV61" s="122">
        <f>$G61*(SUMAS!UQ28-$D61)+$H61*(ROCKIES!UQ28-$E61)+$I61*(AECO!UQ28-$F61)</f>
        <v>-234329.45899938449</v>
      </c>
      <c r="UW61" s="122">
        <f>$G61*(SUMAS!UR28-$D61)+$H61*(ROCKIES!UR28-$E61)+$I61*(AECO!UR28-$F61)</f>
        <v>-42875.263720109426</v>
      </c>
      <c r="UX61" s="122">
        <f>$G61*(SUMAS!US28-$D61)+$H61*(ROCKIES!US28-$E61)+$I61*(AECO!US28-$F61)</f>
        <v>-229928.32749611748</v>
      </c>
      <c r="UY61" s="122">
        <f>$G61*(SUMAS!UT28-$D61)+$H61*(ROCKIES!UT28-$E61)+$I61*(AECO!UT28-$F61)</f>
        <v>-250873.91942256939</v>
      </c>
      <c r="UZ61" s="122">
        <f>$G61*(SUMAS!UU28-$D61)+$H61*(ROCKIES!UU28-$E61)+$I61*(AECO!UU28-$F61)</f>
        <v>-110832.36787969343</v>
      </c>
      <c r="VA61" s="122">
        <f>$G61*(SUMAS!UV28-$D61)+$H61*(ROCKIES!UV28-$E61)+$I61*(AECO!UV28-$F61)</f>
        <v>-380475.1079460741</v>
      </c>
      <c r="VB61" s="122">
        <f>$G61*(SUMAS!UW28-$D61)+$H61*(ROCKIES!UW28-$E61)+$I61*(AECO!UW28-$F61)</f>
        <v>99307.599145478016</v>
      </c>
      <c r="VC61" s="122">
        <f>$G61*(SUMAS!UX28-$D61)+$H61*(ROCKIES!UX28-$E61)+$I61*(AECO!UX28-$F61)</f>
        <v>45871.927406676929</v>
      </c>
      <c r="VD61" s="122">
        <f>$G61*(SUMAS!UY28-$D61)+$H61*(ROCKIES!UY28-$E61)+$I61*(AECO!UY28-$F61)</f>
        <v>66477.001899746174</v>
      </c>
      <c r="VE61" s="122">
        <f>$G61*(SUMAS!UZ28-$D61)+$H61*(ROCKIES!UZ28-$E61)+$I61*(AECO!UZ28-$F61)</f>
        <v>-243962.81377273647</v>
      </c>
      <c r="VF61" s="122">
        <f>$G61*(SUMAS!VA28-$D61)+$H61*(ROCKIES!VA28-$E61)+$I61*(AECO!VA28-$F61)</f>
        <v>-349694.39417233132</v>
      </c>
      <c r="VG61" s="122">
        <f>$G61*(SUMAS!VB28-$D61)+$H61*(ROCKIES!VB28-$E61)+$I61*(AECO!VB28-$F61)</f>
        <v>1220978.8179759788</v>
      </c>
      <c r="VH61" s="122">
        <f>$G61*(SUMAS!VC28-$D61)+$H61*(ROCKIES!VC28-$E61)+$I61*(AECO!VC28-$F61)</f>
        <v>133192.94707824872</v>
      </c>
      <c r="VI61" s="122">
        <f>$G61*(SUMAS!VD28-$D61)+$H61*(ROCKIES!VD28-$E61)+$I61*(AECO!VD28-$F61)</f>
        <v>163539.77207612083</v>
      </c>
      <c r="VJ61" s="122">
        <f>$G61*(SUMAS!VE28-$D61)+$H61*(ROCKIES!VE28-$E61)+$I61*(AECO!VE28-$F61)</f>
        <v>-59857.59209109674</v>
      </c>
      <c r="VK61" s="122">
        <f>$G61*(SUMAS!VF28-$D61)+$H61*(ROCKIES!VF28-$E61)+$I61*(AECO!VF28-$F61)</f>
        <v>-277945.87579788303</v>
      </c>
      <c r="VL61" s="122">
        <f>$G61*(SUMAS!VG28-$D61)+$H61*(ROCKIES!VG28-$E61)+$I61*(AECO!VG28-$F61)</f>
        <v>374694.62806672539</v>
      </c>
      <c r="VM61" s="122">
        <f>$G61*(SUMAS!VH28-$D61)+$H61*(ROCKIES!VH28-$E61)+$I61*(AECO!VH28-$F61)</f>
        <v>-76543.440562999109</v>
      </c>
      <c r="VN61" s="122">
        <f>$G61*(SUMAS!VI28-$D61)+$H61*(ROCKIES!VI28-$E61)+$I61*(AECO!VI28-$F61)</f>
        <v>16610.650547297995</v>
      </c>
      <c r="VO61" s="122">
        <f>$G61*(SUMAS!VJ28-$D61)+$H61*(ROCKIES!VJ28-$E61)+$I61*(AECO!VJ28-$F61)</f>
        <v>-20919.795444765456</v>
      </c>
      <c r="VP61" s="122">
        <f>$G61*(SUMAS!VK28-$D61)+$H61*(ROCKIES!VK28-$E61)+$I61*(AECO!VK28-$F61)</f>
        <v>646045.65461307438</v>
      </c>
      <c r="VQ61" s="122">
        <f>$G61*(SUMAS!VL28-$D61)+$H61*(ROCKIES!VL28-$E61)+$I61*(AECO!VL28-$F61)</f>
        <v>-248692.00730861846</v>
      </c>
      <c r="VR61" s="122">
        <f>$G61*(SUMAS!VM28-$D61)+$H61*(ROCKIES!VM28-$E61)+$I61*(AECO!VM28-$F61)</f>
        <v>75013.165811515864</v>
      </c>
      <c r="VS61" s="122">
        <f>$G61*(SUMAS!VN28-$D61)+$H61*(ROCKIES!VN28-$E61)+$I61*(AECO!VN28-$F61)</f>
        <v>-42692.740274258213</v>
      </c>
      <c r="VT61" s="122">
        <f>$G61*(SUMAS!VO28-$D61)+$H61*(ROCKIES!VO28-$E61)+$I61*(AECO!VO28-$F61)</f>
        <v>333517.68064235093</v>
      </c>
      <c r="VU61" s="122">
        <f>$G61*(SUMAS!VP28-$D61)+$H61*(ROCKIES!VP28-$E61)+$I61*(AECO!VP28-$F61)</f>
        <v>16680.797552166539</v>
      </c>
      <c r="VV61" s="122">
        <f>$G61*(SUMAS!VQ28-$D61)+$H61*(ROCKIES!VQ28-$E61)+$I61*(AECO!VQ28-$F61)</f>
        <v>-301276.72241391288</v>
      </c>
      <c r="VW61" s="122">
        <f>$G61*(SUMAS!VR28-$D61)+$H61*(ROCKIES!VR28-$E61)+$I61*(AECO!VR28-$F61)</f>
        <v>-230444.10805998635</v>
      </c>
      <c r="VX61" s="122">
        <f>$G61*(SUMAS!VS28-$D61)+$H61*(ROCKIES!VS28-$E61)+$I61*(AECO!VS28-$F61)</f>
        <v>-176655.91802400129</v>
      </c>
      <c r="VY61" s="122">
        <f>$G61*(SUMAS!VT28-$D61)+$H61*(ROCKIES!VT28-$E61)+$I61*(AECO!VT28-$F61)</f>
        <v>-253387.16386641195</v>
      </c>
      <c r="VZ61" s="122">
        <f>$G61*(SUMAS!VU28-$D61)+$H61*(ROCKIES!VU28-$E61)+$I61*(AECO!VU28-$F61)</f>
        <v>-205420.82052281126</v>
      </c>
      <c r="WA61" s="122">
        <f>$G61*(SUMAS!VV28-$D61)+$H61*(ROCKIES!VV28-$E61)+$I61*(AECO!VV28-$F61)</f>
        <v>95093.278869187721</v>
      </c>
      <c r="WB61" s="122">
        <f>$G61*(SUMAS!VW28-$D61)+$H61*(ROCKIES!VW28-$E61)+$I61*(AECO!VW28-$F61)</f>
        <v>-431402.62428498757</v>
      </c>
      <c r="WC61" s="122">
        <f>$G61*(SUMAS!VX28-$D61)+$H61*(ROCKIES!VX28-$E61)+$I61*(AECO!VX28-$F61)</f>
        <v>-371784.52449582028</v>
      </c>
      <c r="WD61" s="122">
        <f>$G61*(SUMAS!VY28-$D61)+$H61*(ROCKIES!VY28-$E61)+$I61*(AECO!VY28-$F61)</f>
        <v>-183866.24981695061</v>
      </c>
      <c r="WE61" s="122">
        <f>$G61*(SUMAS!VZ28-$D61)+$H61*(ROCKIES!VZ28-$E61)+$I61*(AECO!VZ28-$F61)</f>
        <v>-321036.56447506481</v>
      </c>
      <c r="WF61" s="122">
        <f>$G61*(SUMAS!WA28-$D61)+$H61*(ROCKIES!WA28-$E61)+$I61*(AECO!WA28-$F61)</f>
        <v>30403.153772526359</v>
      </c>
      <c r="WG61" s="122">
        <f>$G61*(SUMAS!WB28-$D61)+$H61*(ROCKIES!WB28-$E61)+$I61*(AECO!WB28-$F61)</f>
        <v>61633.739298106826</v>
      </c>
      <c r="WH61" s="122">
        <f>$G61*(SUMAS!WC28-$D61)+$H61*(ROCKIES!WC28-$E61)+$I61*(AECO!WC28-$F61)</f>
        <v>-459545.08580171224</v>
      </c>
      <c r="WI61" s="122">
        <f>$G61*(SUMAS!WD28-$D61)+$H61*(ROCKIES!WD28-$E61)+$I61*(AECO!WD28-$F61)</f>
        <v>-250759.45304880047</v>
      </c>
      <c r="WJ61" s="122">
        <f>$G61*(SUMAS!WE28-$D61)+$H61*(ROCKIES!WE28-$E61)+$I61*(AECO!WE28-$F61)</f>
        <v>-200721.46541255224</v>
      </c>
      <c r="WK61" s="122">
        <f>$G61*(SUMAS!WF28-$D61)+$H61*(ROCKIES!WF28-$E61)+$I61*(AECO!WF28-$F61)</f>
        <v>-256888.67534106947</v>
      </c>
      <c r="WL61" s="122">
        <f>$G61*(SUMAS!WG28-$D61)+$H61*(ROCKIES!WG28-$E61)+$I61*(AECO!WG28-$F61)</f>
        <v>79811.841562158035</v>
      </c>
      <c r="WM61" s="122">
        <f>$G61*(SUMAS!WH28-$D61)+$H61*(ROCKIES!WH28-$E61)+$I61*(AECO!WH28-$F61)</f>
        <v>-94274.303742918346</v>
      </c>
      <c r="WN61" s="122">
        <f>$G61*(SUMAS!WI28-$D61)+$H61*(ROCKIES!WI28-$E61)+$I61*(AECO!WI28-$F61)</f>
        <v>-23598.108888504117</v>
      </c>
      <c r="WO61" s="122">
        <f>$G61*(SUMAS!WJ28-$D61)+$H61*(ROCKIES!WJ28-$E61)+$I61*(AECO!WJ28-$F61)</f>
        <v>222385.6921307529</v>
      </c>
      <c r="WP61" s="122">
        <f>$G61*(SUMAS!WK28-$D61)+$H61*(ROCKIES!WK28-$E61)+$I61*(AECO!WK28-$F61)</f>
        <v>-79181.385064351722</v>
      </c>
      <c r="WQ61" s="122">
        <f>$G61*(SUMAS!WL28-$D61)+$H61*(ROCKIES!WL28-$E61)+$I61*(AECO!WL28-$F61)</f>
        <v>-287160.51936170028</v>
      </c>
      <c r="WR61" s="122">
        <f>$G61*(SUMAS!WM28-$D61)+$H61*(ROCKIES!WM28-$E61)+$I61*(AECO!WM28-$F61)</f>
        <v>77961.118219509372</v>
      </c>
      <c r="WS61" s="122">
        <f>$G61*(SUMAS!WN28-$D61)+$H61*(ROCKIES!WN28-$E61)+$I61*(AECO!WN28-$F61)</f>
        <v>232748.14018019225</v>
      </c>
      <c r="WT61" s="122">
        <f>$G61*(SUMAS!WO28-$D61)+$H61*(ROCKIES!WO28-$E61)+$I61*(AECO!WO28-$F61)</f>
        <v>1163652.2198733743</v>
      </c>
      <c r="WU61" s="122">
        <f>$G61*(SUMAS!WP28-$D61)+$H61*(ROCKIES!WP28-$E61)+$I61*(AECO!WP28-$F61)</f>
        <v>-101494.48153701915</v>
      </c>
      <c r="WV61" s="122">
        <f>$G61*(SUMAS!WQ28-$D61)+$H61*(ROCKIES!WQ28-$E61)+$I61*(AECO!WQ28-$F61)</f>
        <v>29191.210524061604</v>
      </c>
      <c r="WW61" s="122">
        <f>$G61*(SUMAS!WR28-$D61)+$H61*(ROCKIES!WR28-$E61)+$I61*(AECO!WR28-$F61)</f>
        <v>15361.267594613408</v>
      </c>
      <c r="WX61" s="122">
        <f>$G61*(SUMAS!WS28-$D61)+$H61*(ROCKIES!WS28-$E61)+$I61*(AECO!WS28-$F61)</f>
        <v>-227699.37168268661</v>
      </c>
      <c r="WY61" s="122">
        <f>$G61*(SUMAS!WT28-$D61)+$H61*(ROCKIES!WT28-$E61)+$I61*(AECO!WT28-$F61)</f>
        <v>-409516.35436804616</v>
      </c>
      <c r="WZ61" s="122">
        <f>$G61*(SUMAS!WU28-$D61)+$H61*(ROCKIES!WU28-$E61)+$I61*(AECO!WU28-$F61)</f>
        <v>185038.9439276639</v>
      </c>
      <c r="XA61" s="122">
        <f>$G61*(SUMAS!WV28-$D61)+$H61*(ROCKIES!WV28-$E61)+$I61*(AECO!WV28-$F61)</f>
        <v>372939.56563002092</v>
      </c>
      <c r="XB61" s="122">
        <f>$G61*(SUMAS!WW28-$D61)+$H61*(ROCKIES!WW28-$E61)+$I61*(AECO!WW28-$F61)</f>
        <v>-305250.50935713539</v>
      </c>
      <c r="XC61" s="122">
        <f>$G61*(SUMAS!WX28-$D61)+$H61*(ROCKIES!WX28-$E61)+$I61*(AECO!WX28-$F61)</f>
        <v>-191913.38931133866</v>
      </c>
      <c r="XD61" s="122">
        <f>$G61*(SUMAS!WY28-$D61)+$H61*(ROCKIES!WY28-$E61)+$I61*(AECO!WY28-$F61)</f>
        <v>-320494.32865140267</v>
      </c>
      <c r="XE61" s="122">
        <f>$G61*(SUMAS!WZ28-$D61)+$H61*(ROCKIES!WZ28-$E61)+$I61*(AECO!WZ28-$F61)</f>
        <v>53296.904436254976</v>
      </c>
      <c r="XF61" s="122">
        <f>$G61*(SUMAS!XA28-$D61)+$H61*(ROCKIES!XA28-$E61)+$I61*(AECO!XA28-$F61)</f>
        <v>-421428.03607154242</v>
      </c>
      <c r="XG61" s="122">
        <f>$G61*(SUMAS!XB28-$D61)+$H61*(ROCKIES!XB28-$E61)+$I61*(AECO!XB28-$F61)</f>
        <v>631047.12010905775</v>
      </c>
      <c r="XH61" s="122">
        <f>$G61*(SUMAS!XC28-$D61)+$H61*(ROCKIES!XC28-$E61)+$I61*(AECO!XC28-$F61)</f>
        <v>-84635.787535033014</v>
      </c>
      <c r="XI61" s="122">
        <f>$G61*(SUMAS!XD28-$D61)+$H61*(ROCKIES!XD28-$E61)+$I61*(AECO!XD28-$F61)</f>
        <v>-336153.05419559835</v>
      </c>
      <c r="XJ61" s="122">
        <f>$G61*(SUMAS!XE28-$D61)+$H61*(ROCKIES!XE28-$E61)+$I61*(AECO!XE28-$F61)</f>
        <v>-298184.82329544029</v>
      </c>
      <c r="XK61" s="122">
        <f>$G61*(SUMAS!XF28-$D61)+$H61*(ROCKIES!XF28-$E61)+$I61*(AECO!XF28-$F61)</f>
        <v>-310605.85762868146</v>
      </c>
      <c r="XL61" s="122">
        <f>$G61*(SUMAS!XG28-$D61)+$H61*(ROCKIES!XG28-$E61)+$I61*(AECO!XG28-$F61)</f>
        <v>-338143.32569523947</v>
      </c>
      <c r="XM61" s="122">
        <f>$G61*(SUMAS!XH28-$D61)+$H61*(ROCKIES!XH28-$E61)+$I61*(AECO!XH28-$F61)</f>
        <v>-274695.80125310284</v>
      </c>
      <c r="XN61" s="122">
        <f>$G61*(SUMAS!XI28-$D61)+$H61*(ROCKIES!XI28-$E61)+$I61*(AECO!XI28-$F61)</f>
        <v>-342927.5610780943</v>
      </c>
      <c r="XO61" s="122">
        <f>$G61*(SUMAS!XJ28-$D61)+$H61*(ROCKIES!XJ28-$E61)+$I61*(AECO!XJ28-$F61)</f>
        <v>224565.25780212937</v>
      </c>
      <c r="XP61" s="122">
        <f>$G61*(SUMAS!XK28-$D61)+$H61*(ROCKIES!XK28-$E61)+$I61*(AECO!XK28-$F61)</f>
        <v>833535.08905167878</v>
      </c>
      <c r="XQ61" s="122">
        <f>$G61*(SUMAS!XL28-$D61)+$H61*(ROCKIES!XL28-$E61)+$I61*(AECO!XL28-$F61)</f>
        <v>579996.6288751408</v>
      </c>
      <c r="XR61" s="122">
        <f>$G61*(SUMAS!XM28-$D61)+$H61*(ROCKIES!XM28-$E61)+$I61*(AECO!XM28-$F61)</f>
        <v>-393803.29821548198</v>
      </c>
      <c r="XS61" s="122">
        <f>$G61*(SUMAS!XN28-$D61)+$H61*(ROCKIES!XN28-$E61)+$I61*(AECO!XN28-$F61)</f>
        <v>-267802.84977071593</v>
      </c>
      <c r="XT61" s="122">
        <f>$G61*(SUMAS!XO28-$D61)+$H61*(ROCKIES!XO28-$E61)+$I61*(AECO!XO28-$F61)</f>
        <v>141629.2391362561</v>
      </c>
      <c r="XU61" s="122">
        <f>$G61*(SUMAS!XP28-$D61)+$H61*(ROCKIES!XP28-$E61)+$I61*(AECO!XP28-$F61)</f>
        <v>-6705.6591130962152</v>
      </c>
      <c r="XV61" s="122">
        <f>$G61*(SUMAS!XQ28-$D61)+$H61*(ROCKIES!XQ28-$E61)+$I61*(AECO!XQ28-$F61)</f>
        <v>306875.9430785962</v>
      </c>
      <c r="XW61" s="122">
        <f>$G61*(SUMAS!XR28-$D61)+$H61*(ROCKIES!XR28-$E61)+$I61*(AECO!XR28-$F61)</f>
        <v>18633.461658294582</v>
      </c>
      <c r="XX61" s="122">
        <f>$G61*(SUMAS!XS28-$D61)+$H61*(ROCKIES!XS28-$E61)+$I61*(AECO!XS28-$F61)</f>
        <v>-87693.013330047004</v>
      </c>
      <c r="XY61" s="122">
        <f>$G61*(SUMAS!XT28-$D61)+$H61*(ROCKIES!XT28-$E61)+$I61*(AECO!XT28-$F61)</f>
        <v>-271861.9619661835</v>
      </c>
      <c r="XZ61" s="122">
        <f>$G61*(SUMAS!XU28-$D61)+$H61*(ROCKIES!XU28-$E61)+$I61*(AECO!XU28-$F61)</f>
        <v>-263846.58628247684</v>
      </c>
      <c r="YA61" s="122">
        <f>$G61*(SUMAS!XV28-$D61)+$H61*(ROCKIES!XV28-$E61)+$I61*(AECO!XV28-$F61)</f>
        <v>37988.91254849486</v>
      </c>
      <c r="YB61" s="122">
        <f>$G61*(SUMAS!XW28-$D61)+$H61*(ROCKIES!XW28-$E61)+$I61*(AECO!XW28-$F61)</f>
        <v>-208709.42416714516</v>
      </c>
      <c r="YC61" s="122">
        <f>$G61*(SUMAS!XX28-$D61)+$H61*(ROCKIES!XX28-$E61)+$I61*(AECO!XX28-$F61)</f>
        <v>38579.128088696591</v>
      </c>
      <c r="YD61" s="122">
        <f>$G61*(SUMAS!XY28-$D61)+$H61*(ROCKIES!XY28-$E61)+$I61*(AECO!XY28-$F61)</f>
        <v>-121347.76467841613</v>
      </c>
      <c r="YE61" s="122">
        <f>$G61*(SUMAS!XZ28-$D61)+$H61*(ROCKIES!XZ28-$E61)+$I61*(AECO!XZ28-$F61)</f>
        <v>-202385.20960612997</v>
      </c>
      <c r="YF61" s="122">
        <f>$G61*(SUMAS!YA28-$D61)+$H61*(ROCKIES!YA28-$E61)+$I61*(AECO!YA28-$F61)</f>
        <v>683995.59437346924</v>
      </c>
      <c r="YG61" s="122">
        <f>$G61*(SUMAS!YB28-$D61)+$H61*(ROCKIES!YB28-$E61)+$I61*(AECO!YB28-$F61)</f>
        <v>15816.513452921718</v>
      </c>
      <c r="YH61" s="122">
        <f>$G61*(SUMAS!YC28-$D61)+$H61*(ROCKIES!YC28-$E61)+$I61*(AECO!YC28-$F61)</f>
        <v>373695.97120430472</v>
      </c>
      <c r="YI61" s="122">
        <f>$G61*(SUMAS!YD28-$D61)+$H61*(ROCKIES!YD28-$E61)+$I61*(AECO!YD28-$F61)</f>
        <v>10866.602093923442</v>
      </c>
      <c r="YJ61" s="122">
        <f>$G61*(SUMAS!YE28-$D61)+$H61*(ROCKIES!YE28-$E61)+$I61*(AECO!YE28-$F61)</f>
        <v>130369.46477939887</v>
      </c>
      <c r="YK61" s="122">
        <f>$G61*(SUMAS!YF28-$D61)+$H61*(ROCKIES!YF28-$E61)+$I61*(AECO!YF28-$F61)</f>
        <v>-425300.81837872684</v>
      </c>
      <c r="YL61" s="122">
        <f>$G61*(SUMAS!YG28-$D61)+$H61*(ROCKIES!YG28-$E61)+$I61*(AECO!YG28-$F61)</f>
        <v>205500.46605146301</v>
      </c>
      <c r="YM61" s="122">
        <f>$G61*(SUMAS!YH28-$D61)+$H61*(ROCKIES!YH28-$E61)+$I61*(AECO!YH28-$F61)</f>
        <v>-116839.11609987324</v>
      </c>
      <c r="YN61" s="122">
        <f>$G61*(SUMAS!YI28-$D61)+$H61*(ROCKIES!YI28-$E61)+$I61*(AECO!YI28-$F61)</f>
        <v>-165290.07713027261</v>
      </c>
      <c r="YO61" s="122">
        <f>$G61*(SUMAS!YJ28-$D61)+$H61*(ROCKIES!YJ28-$E61)+$I61*(AECO!YJ28-$F61)</f>
        <v>172576.24622707308</v>
      </c>
      <c r="YP61" s="122">
        <f>$G61*(SUMAS!YK28-$D61)+$H61*(ROCKIES!YK28-$E61)+$I61*(AECO!YK28-$F61)</f>
        <v>-430875.92255428736</v>
      </c>
      <c r="YQ61" s="122">
        <f>$G61*(SUMAS!YL28-$D61)+$H61*(ROCKIES!YL28-$E61)+$I61*(AECO!YL28-$F61)</f>
        <v>1759881.3710055295</v>
      </c>
      <c r="YR61" s="122">
        <f>$G61*(SUMAS!YM28-$D61)+$H61*(ROCKIES!YM28-$E61)+$I61*(AECO!YM28-$F61)</f>
        <v>-8485.8197945278735</v>
      </c>
      <c r="YS61" s="122">
        <f>$G61*(SUMAS!YN28-$D61)+$H61*(ROCKIES!YN28-$E61)+$I61*(AECO!YN28-$F61)</f>
        <v>687679.30117825465</v>
      </c>
      <c r="YT61" s="122">
        <f>$G61*(SUMAS!YO28-$D61)+$H61*(ROCKIES!YO28-$E61)+$I61*(AECO!YO28-$F61)</f>
        <v>-403265.27988972119</v>
      </c>
      <c r="YU61" s="122">
        <f>$G61*(SUMAS!YP28-$D61)+$H61*(ROCKIES!YP28-$E61)+$I61*(AECO!YP28-$F61)</f>
        <v>214062.12092445555</v>
      </c>
      <c r="YV61" s="122">
        <f>$G61*(SUMAS!YQ28-$D61)+$H61*(ROCKIES!YQ28-$E61)+$I61*(AECO!YQ28-$F61)</f>
        <v>-216254.92410741636</v>
      </c>
      <c r="YW61" s="122">
        <f>$G61*(SUMAS!YR28-$D61)+$H61*(ROCKIES!YR28-$E61)+$I61*(AECO!YR28-$F61)</f>
        <v>-7851.9554403832117</v>
      </c>
      <c r="YX61" s="122">
        <f>$G61*(SUMAS!YS28-$D61)+$H61*(ROCKIES!YS28-$E61)+$I61*(AECO!YS28-$F61)</f>
        <v>-301114.42274918867</v>
      </c>
      <c r="YY61" s="122">
        <f>$G61*(SUMAS!YT28-$D61)+$H61*(ROCKIES!YT28-$E61)+$I61*(AECO!YT28-$F61)</f>
        <v>-206410.66865945607</v>
      </c>
      <c r="YZ61" s="122">
        <f>$G61*(SUMAS!YU28-$D61)+$H61*(ROCKIES!YU28-$E61)+$I61*(AECO!YU28-$F61)</f>
        <v>1773655.9407454836</v>
      </c>
      <c r="ZA61" s="122">
        <f>$G61*(SUMAS!YV28-$D61)+$H61*(ROCKIES!YV28-$E61)+$I61*(AECO!YV28-$F61)</f>
        <v>-427471.72131739289</v>
      </c>
      <c r="ZB61" s="122">
        <f>$G61*(SUMAS!YW28-$D61)+$H61*(ROCKIES!YW28-$E61)+$I61*(AECO!YW28-$F61)</f>
        <v>-317904.65327576379</v>
      </c>
      <c r="ZC61" s="122">
        <f>$G61*(SUMAS!YX28-$D61)+$H61*(ROCKIES!YX28-$E61)+$I61*(AECO!YX28-$F61)</f>
        <v>-98653.021071080933</v>
      </c>
      <c r="ZD61" s="122">
        <f>$G61*(SUMAS!YY28-$D61)+$H61*(ROCKIES!YY28-$E61)+$I61*(AECO!YY28-$F61)</f>
        <v>-51365.338865521888</v>
      </c>
      <c r="ZE61" s="122">
        <f>$G61*(SUMAS!YZ28-$D61)+$H61*(ROCKIES!YZ28-$E61)+$I61*(AECO!YZ28-$F61)</f>
        <v>-159994.7740522736</v>
      </c>
      <c r="ZF61" s="122">
        <f>$G61*(SUMAS!ZA28-$D61)+$H61*(ROCKIES!ZA28-$E61)+$I61*(AECO!ZA28-$F61)</f>
        <v>-267391.11600720062</v>
      </c>
      <c r="ZG61" s="122">
        <f>$G61*(SUMAS!ZB28-$D61)+$H61*(ROCKIES!ZB28-$E61)+$I61*(AECO!ZB28-$F61)</f>
        <v>-83376.15785937669</v>
      </c>
      <c r="ZH61" s="122">
        <f>$G61*(SUMAS!ZC28-$D61)+$H61*(ROCKIES!ZC28-$E61)+$I61*(AECO!ZC28-$F61)</f>
        <v>118128.49575113863</v>
      </c>
      <c r="ZI61" s="122">
        <f>$G61*(SUMAS!ZD28-$D61)+$H61*(ROCKIES!ZD28-$E61)+$I61*(AECO!ZD28-$F61)</f>
        <v>-217573.85712218733</v>
      </c>
      <c r="ZJ61" s="122">
        <f>$G61*(SUMAS!ZE28-$D61)+$H61*(ROCKIES!ZE28-$E61)+$I61*(AECO!ZE28-$F61)</f>
        <v>-287049.01108069619</v>
      </c>
      <c r="ZK61" s="122">
        <f>$G61*(SUMAS!ZF28-$D61)+$H61*(ROCKIES!ZF28-$E61)+$I61*(AECO!ZF28-$F61)</f>
        <v>66523.377095955337</v>
      </c>
      <c r="ZL61" s="122">
        <f>$G61*(SUMAS!ZG28-$D61)+$H61*(ROCKIES!ZG28-$E61)+$I61*(AECO!ZG28-$F61)</f>
        <v>-235828.95354509971</v>
      </c>
      <c r="ZM61" s="122">
        <f>$G61*(SUMAS!ZH28-$D61)+$H61*(ROCKIES!ZH28-$E61)+$I61*(AECO!ZH28-$F61)</f>
        <v>-285322.72178931255</v>
      </c>
      <c r="ZN61" s="122">
        <f>$G61*(SUMAS!ZI28-$D61)+$H61*(ROCKIES!ZI28-$E61)+$I61*(AECO!ZI28-$F61)</f>
        <v>-278527.16398201021</v>
      </c>
      <c r="ZO61" s="122">
        <f>$G61*(SUMAS!ZJ28-$D61)+$H61*(ROCKIES!ZJ28-$E61)+$I61*(AECO!ZJ28-$F61)</f>
        <v>152844.66680267395</v>
      </c>
      <c r="ZP61" s="122">
        <f>$G61*(SUMAS!ZK28-$D61)+$H61*(ROCKIES!ZK28-$E61)+$I61*(AECO!ZK28-$F61)</f>
        <v>394414.84464750544</v>
      </c>
      <c r="ZQ61" s="122">
        <f>$G61*(SUMAS!ZL28-$D61)+$H61*(ROCKIES!ZL28-$E61)+$I61*(AECO!ZL28-$F61)</f>
        <v>257937.46162147605</v>
      </c>
      <c r="ZR61" s="122">
        <f>$G61*(SUMAS!ZM28-$D61)+$H61*(ROCKIES!ZM28-$E61)+$I61*(AECO!ZM28-$F61)</f>
        <v>415700.8874436483</v>
      </c>
      <c r="ZS61" s="122">
        <f>$G61*(SUMAS!ZN28-$D61)+$H61*(ROCKIES!ZN28-$E61)+$I61*(AECO!ZN28-$F61)</f>
        <v>1278937.4386082436</v>
      </c>
      <c r="ZT61" s="122">
        <f>$G61*(SUMAS!ZO28-$D61)+$H61*(ROCKIES!ZO28-$E61)+$I61*(AECO!ZO28-$F61)</f>
        <v>2648.0857398266053</v>
      </c>
      <c r="ZU61" s="122">
        <f>$G61*(SUMAS!ZP28-$D61)+$H61*(ROCKIES!ZP28-$E61)+$I61*(AECO!ZP28-$F61)</f>
        <v>-291442.19842142577</v>
      </c>
      <c r="ZV61" s="122">
        <f>$G61*(SUMAS!ZQ28-$D61)+$H61*(ROCKIES!ZQ28-$E61)+$I61*(AECO!ZQ28-$F61)</f>
        <v>1375104.9627351416</v>
      </c>
      <c r="ZW61" s="122">
        <f>$G61*(SUMAS!ZR28-$D61)+$H61*(ROCKIES!ZR28-$E61)+$I61*(AECO!ZR28-$F61)</f>
        <v>106601.31636295241</v>
      </c>
      <c r="ZX61" s="122">
        <f>$G61*(SUMAS!ZS28-$D61)+$H61*(ROCKIES!ZS28-$E61)+$I61*(AECO!ZS28-$F61)</f>
        <v>-272054.22361018526</v>
      </c>
      <c r="ZY61" s="122">
        <f>$G61*(SUMAS!ZT28-$D61)+$H61*(ROCKIES!ZT28-$E61)+$I61*(AECO!ZT28-$F61)</f>
        <v>292544.93886872259</v>
      </c>
      <c r="ZZ61" s="122">
        <f>$G61*(SUMAS!ZU28-$D61)+$H61*(ROCKIES!ZU28-$E61)+$I61*(AECO!ZU28-$F61)</f>
        <v>664263.97533763363</v>
      </c>
      <c r="AAA61" s="122">
        <f>$G61*(SUMAS!ZV28-$D61)+$H61*(ROCKIES!ZV28-$E61)+$I61*(AECO!ZV28-$F61)</f>
        <v>-432432.83970901696</v>
      </c>
      <c r="AAB61" s="122">
        <f>$G61*(SUMAS!ZW28-$D61)+$H61*(ROCKIES!ZW28-$E61)+$I61*(AECO!ZW28-$F61)</f>
        <v>-137798.34089976907</v>
      </c>
      <c r="AAC61" s="122">
        <f>$G61*(SUMAS!ZX28-$D61)+$H61*(ROCKIES!ZX28-$E61)+$I61*(AECO!ZX28-$F61)</f>
        <v>-382253.83532714471</v>
      </c>
      <c r="AAD61" s="122">
        <f>$G61*(SUMAS!ZY28-$D61)+$H61*(ROCKIES!ZY28-$E61)+$I61*(AECO!ZY28-$F61)</f>
        <v>148404.2004945073</v>
      </c>
      <c r="AAE61" s="122">
        <f>$G61*(SUMAS!ZZ28-$D61)+$H61*(ROCKIES!ZZ28-$E61)+$I61*(AECO!ZZ28-$F61)</f>
        <v>92002.093803171287</v>
      </c>
      <c r="AAF61" s="122">
        <f>$G61*(SUMAS!AAA28-$D61)+$H61*(ROCKIES!AAA28-$E61)+$I61*(AECO!AAA28-$F61)</f>
        <v>-44969.047407056787</v>
      </c>
      <c r="AAG61" s="122">
        <f>$G61*(SUMAS!AAB28-$D61)+$H61*(ROCKIES!AAB28-$E61)+$I61*(AECO!AAB28-$F61)</f>
        <v>-174926.15496200213</v>
      </c>
      <c r="AAH61" s="122">
        <f>$G61*(SUMAS!AAC28-$D61)+$H61*(ROCKIES!AAC28-$E61)+$I61*(AECO!AAC28-$F61)</f>
        <v>-84219.730292683365</v>
      </c>
      <c r="AAI61" s="122">
        <f>$G61*(SUMAS!AAD28-$D61)+$H61*(ROCKIES!AAD28-$E61)+$I61*(AECO!AAD28-$F61)</f>
        <v>-203908.34677477338</v>
      </c>
      <c r="AAJ61" s="122">
        <f>$G61*(SUMAS!AAE28-$D61)+$H61*(ROCKIES!AAE28-$E61)+$I61*(AECO!AAE28-$F61)</f>
        <v>615219.80561088491</v>
      </c>
      <c r="AAK61" s="122">
        <f>$G61*(SUMAS!AAF28-$D61)+$H61*(ROCKIES!AAF28-$E61)+$I61*(AECO!AAF28-$F61)</f>
        <v>-64821.146180962605</v>
      </c>
      <c r="AAL61" s="122">
        <f>$G61*(SUMAS!AAG28-$D61)+$H61*(ROCKIES!AAG28-$E61)+$I61*(AECO!AAG28-$F61)</f>
        <v>-103043.76593300523</v>
      </c>
      <c r="AAM61" s="122">
        <f>$G61*(SUMAS!AAH28-$D61)+$H61*(ROCKIES!AAH28-$E61)+$I61*(AECO!AAH28-$F61)</f>
        <v>-132701.40203364758</v>
      </c>
      <c r="AAN61" s="122">
        <f>$G61*(SUMAS!AAI28-$D61)+$H61*(ROCKIES!AAI28-$E61)+$I61*(AECO!AAI28-$F61)</f>
        <v>-170655.22608430628</v>
      </c>
      <c r="AAO61" s="122">
        <f>$G61*(SUMAS!AAJ28-$D61)+$H61*(ROCKIES!AAJ28-$E61)+$I61*(AECO!AAJ28-$F61)</f>
        <v>206668.79387483862</v>
      </c>
      <c r="AAP61" s="122">
        <f>$G61*(SUMAS!AAK28-$D61)+$H61*(ROCKIES!AAK28-$E61)+$I61*(AECO!AAK28-$F61)</f>
        <v>74177.809953373857</v>
      </c>
      <c r="AAQ61" s="122">
        <f>$G61*(SUMAS!AAL28-$D61)+$H61*(ROCKIES!AAL28-$E61)+$I61*(AECO!AAL28-$F61)</f>
        <v>-218199.94595712511</v>
      </c>
      <c r="AAR61" s="122">
        <f>$G61*(SUMAS!AAM28-$D61)+$H61*(ROCKIES!AAM28-$E61)+$I61*(AECO!AAM28-$F61)</f>
        <v>-296038.64459220547</v>
      </c>
      <c r="AAS61" s="122">
        <f>$G61*(SUMAS!AAN28-$D61)+$H61*(ROCKIES!AAN28-$E61)+$I61*(AECO!AAN28-$F61)</f>
        <v>265270.03273402184</v>
      </c>
      <c r="AAT61" s="122">
        <f>$G61*(SUMAS!AAO28-$D61)+$H61*(ROCKIES!AAO28-$E61)+$I61*(AECO!AAO28-$F61)</f>
        <v>511474.59778504097</v>
      </c>
      <c r="AAU61" s="122">
        <f>$G61*(SUMAS!AAP28-$D61)+$H61*(ROCKIES!AAP28-$E61)+$I61*(AECO!AAP28-$F61)</f>
        <v>103010.22719249451</v>
      </c>
      <c r="AAV61" s="122">
        <f>$G61*(SUMAS!AAQ28-$D61)+$H61*(ROCKIES!AAQ28-$E61)+$I61*(AECO!AAQ28-$F61)</f>
        <v>134387.96063407251</v>
      </c>
      <c r="AAW61" s="122">
        <f>$G61*(SUMAS!AAR28-$D61)+$H61*(ROCKIES!AAR28-$E61)+$I61*(AECO!AAR28-$F61)</f>
        <v>-243613.57882163546</v>
      </c>
      <c r="AAX61" s="122">
        <f>$G61*(SUMAS!AAS28-$D61)+$H61*(ROCKIES!AAS28-$E61)+$I61*(AECO!AAS28-$F61)</f>
        <v>-437364.15599343297</v>
      </c>
      <c r="AAY61" s="122">
        <f>$G61*(SUMAS!AAT28-$D61)+$H61*(ROCKIES!AAT28-$E61)+$I61*(AECO!AAT28-$F61)</f>
        <v>-392849.54209356848</v>
      </c>
      <c r="AAZ61" s="122">
        <f>$G61*(SUMAS!AAU28-$D61)+$H61*(ROCKIES!AAU28-$E61)+$I61*(AECO!AAU28-$F61)</f>
        <v>727915.24320469121</v>
      </c>
      <c r="ABA61" s="122">
        <f>$G61*(SUMAS!AAV28-$D61)+$H61*(ROCKIES!AAV28-$E61)+$I61*(AECO!AAV28-$F61)</f>
        <v>-121090.94340910827</v>
      </c>
      <c r="ABB61" s="122">
        <f>$G61*(SUMAS!AAW28-$D61)+$H61*(ROCKIES!AAW28-$E61)+$I61*(AECO!AAW28-$F61)</f>
        <v>-78361.074912388925</v>
      </c>
      <c r="ABC61" s="122">
        <f>$G61*(SUMAS!AAX28-$D61)+$H61*(ROCKIES!AAX28-$E61)+$I61*(AECO!AAX28-$F61)</f>
        <v>22153.352193444025</v>
      </c>
      <c r="ABD61" s="122">
        <f>$G61*(SUMAS!AAY28-$D61)+$H61*(ROCKIES!AAY28-$E61)+$I61*(AECO!AAY28-$F61)</f>
        <v>15289.878739237083</v>
      </c>
      <c r="ABE61" s="122">
        <f>$G61*(SUMAS!AAZ28-$D61)+$H61*(ROCKIES!AAZ28-$E61)+$I61*(AECO!AAZ28-$F61)</f>
        <v>38895.948252044858</v>
      </c>
      <c r="ABF61" s="122">
        <f>$G61*(SUMAS!ABA28-$D61)+$H61*(ROCKIES!ABA28-$E61)+$I61*(AECO!ABA28-$F61)</f>
        <v>-149955.79736565371</v>
      </c>
      <c r="ABG61" s="122">
        <f>$G61*(SUMAS!ABB28-$D61)+$H61*(ROCKIES!ABB28-$E61)+$I61*(AECO!ABB28-$F61)</f>
        <v>146275.23073070741</v>
      </c>
      <c r="ABH61" s="122">
        <f>$G61*(SUMAS!ABC28-$D61)+$H61*(ROCKIES!ABC28-$E61)+$I61*(AECO!ABC28-$F61)</f>
        <v>220352.48986063618</v>
      </c>
      <c r="ABI61" s="122">
        <f>$G61*(SUMAS!ABD28-$D61)+$H61*(ROCKIES!ABD28-$E61)+$I61*(AECO!ABD28-$F61)</f>
        <v>344597.82309695682</v>
      </c>
      <c r="ABJ61" s="122">
        <f>$G61*(SUMAS!ABE28-$D61)+$H61*(ROCKIES!ABE28-$E61)+$I61*(AECO!ABE28-$F61)</f>
        <v>26477.2868051767</v>
      </c>
      <c r="ABK61" s="122">
        <f>$G61*(SUMAS!ABF28-$D61)+$H61*(ROCKIES!ABF28-$E61)+$I61*(AECO!ABF28-$F61)</f>
        <v>69512.531341010239</v>
      </c>
      <c r="ABL61" s="122">
        <f>$G61*(SUMAS!ABG28-$D61)+$H61*(ROCKIES!ABG28-$E61)+$I61*(AECO!ABG28-$F61)</f>
        <v>-212219.69046888695</v>
      </c>
      <c r="ABM61" s="122">
        <f>$G61*(SUMAS!ABH28-$D61)+$H61*(ROCKIES!ABH28-$E61)+$I61*(AECO!ABH28-$F61)</f>
        <v>209434.33879680195</v>
      </c>
      <c r="ABN61" s="122">
        <f>$G61*(SUMAS!ABI28-$D61)+$H61*(ROCKIES!ABI28-$E61)+$I61*(AECO!ABI28-$F61)</f>
        <v>607852.57113880152</v>
      </c>
      <c r="ABO61" s="122">
        <f>$G61*(SUMAS!ABJ28-$D61)+$H61*(ROCKIES!ABJ28-$E61)+$I61*(AECO!ABJ28-$F61)</f>
        <v>62780.247218131895</v>
      </c>
      <c r="ABP61" s="122">
        <f>$G61*(SUMAS!ABK28-$D61)+$H61*(ROCKIES!ABK28-$E61)+$I61*(AECO!ABK28-$F61)</f>
        <v>-14735.44272961657</v>
      </c>
      <c r="ABQ61" s="122">
        <f>$G61*(SUMAS!ABL28-$D61)+$H61*(ROCKIES!ABL28-$E61)+$I61*(AECO!ABL28-$F61)</f>
        <v>752581.50951673603</v>
      </c>
      <c r="ABR61" s="122">
        <f>$G61*(SUMAS!ABM28-$D61)+$H61*(ROCKIES!ABM28-$E61)+$I61*(AECO!ABM28-$F61)</f>
        <v>-176149.33550355324</v>
      </c>
      <c r="ABS61" s="122">
        <f>$G61*(SUMAS!ABN28-$D61)+$H61*(ROCKIES!ABN28-$E61)+$I61*(AECO!ABN28-$F61)</f>
        <v>-186202.03155906429</v>
      </c>
      <c r="ABT61" s="122">
        <f>$G61*(SUMAS!ABO28-$D61)+$H61*(ROCKIES!ABO28-$E61)+$I61*(AECO!ABO28-$F61)</f>
        <v>-389128.06422487414</v>
      </c>
      <c r="ABU61" s="122">
        <f>$G61*(SUMAS!ABP28-$D61)+$H61*(ROCKIES!ABP28-$E61)+$I61*(AECO!ABP28-$F61)</f>
        <v>248401.91965039371</v>
      </c>
      <c r="ABV61" s="122">
        <f>$G61*(SUMAS!ABQ28-$D61)+$H61*(ROCKIES!ABQ28-$E61)+$I61*(AECO!ABQ28-$F61)</f>
        <v>234761.49487282903</v>
      </c>
      <c r="ABW61" s="122">
        <f>$G61*(SUMAS!ABR28-$D61)+$H61*(ROCKIES!ABR28-$E61)+$I61*(AECO!ABR28-$F61)</f>
        <v>900332.48871765798</v>
      </c>
      <c r="ABX61" s="122">
        <f>$G61*(SUMAS!ABS28-$D61)+$H61*(ROCKIES!ABS28-$E61)+$I61*(AECO!ABS28-$F61)</f>
        <v>-226345.62881868606</v>
      </c>
      <c r="ABY61" s="122">
        <f>$G61*(SUMAS!ABT28-$D61)+$H61*(ROCKIES!ABT28-$E61)+$I61*(AECO!ABT28-$F61)</f>
        <v>199351.85439818155</v>
      </c>
      <c r="ABZ61" s="122">
        <f>$G61*(SUMAS!ABU28-$D61)+$H61*(ROCKIES!ABU28-$E61)+$I61*(AECO!ABU28-$F61)</f>
        <v>163014.6351605739</v>
      </c>
      <c r="ACA61" s="122">
        <f>$G61*(SUMAS!ABV28-$D61)+$H61*(ROCKIES!ABV28-$E61)+$I61*(AECO!ABV28-$F61)</f>
        <v>176419.47328888054</v>
      </c>
      <c r="ACB61" s="122">
        <f>$G61*(SUMAS!ABW28-$D61)+$H61*(ROCKIES!ABW28-$E61)+$I61*(AECO!ABW28-$F61)</f>
        <v>385552.50737992837</v>
      </c>
      <c r="ACC61" s="122">
        <f>$G61*(SUMAS!ABX28-$D61)+$H61*(ROCKIES!ABX28-$E61)+$I61*(AECO!ABX28-$F61)</f>
        <v>-391583.61719924858</v>
      </c>
      <c r="ACD61" s="122">
        <f>$G61*(SUMAS!ABY28-$D61)+$H61*(ROCKIES!ABY28-$E61)+$I61*(AECO!ABY28-$F61)</f>
        <v>-435669.26309507922</v>
      </c>
      <c r="ACE61" s="122">
        <f>$G61*(SUMAS!ABZ28-$D61)+$H61*(ROCKIES!ABZ28-$E61)+$I61*(AECO!ABZ28-$F61)</f>
        <v>-271725.6412746904</v>
      </c>
      <c r="ACF61" s="122">
        <f>$G61*(SUMAS!ACA28-$D61)+$H61*(ROCKIES!ACA28-$E61)+$I61*(AECO!ACA28-$F61)</f>
        <v>47834.31237082796</v>
      </c>
      <c r="ACG61" s="122">
        <f>$G61*(SUMAS!ACB28-$D61)+$H61*(ROCKIES!ACB28-$E61)+$I61*(AECO!ACB28-$F61)</f>
        <v>-152865.69951354084</v>
      </c>
      <c r="ACH61" s="122">
        <f>$G61*(SUMAS!ACC28-$D61)+$H61*(ROCKIES!ACC28-$E61)+$I61*(AECO!ACC28-$F61)</f>
        <v>-101523.19284402604</v>
      </c>
      <c r="ACI61" s="122">
        <f>$G61*(SUMAS!ACD28-$D61)+$H61*(ROCKIES!ACD28-$E61)+$I61*(AECO!ACD28-$F61)</f>
        <v>-66485.466115367279</v>
      </c>
      <c r="ACJ61" s="122">
        <f>$G61*(SUMAS!ACE28-$D61)+$H61*(ROCKIES!ACE28-$E61)+$I61*(AECO!ACE28-$F61)</f>
        <v>52220.925835129252</v>
      </c>
      <c r="ACK61" s="122">
        <f>$G61*(SUMAS!ACF28-$D61)+$H61*(ROCKIES!ACF28-$E61)+$I61*(AECO!ACF28-$F61)</f>
        <v>19919.794658928171</v>
      </c>
      <c r="ACL61" s="122">
        <f>$G61*(SUMAS!ACG28-$D61)+$H61*(ROCKIES!ACG28-$E61)+$I61*(AECO!ACG28-$F61)</f>
        <v>-241489.63634052413</v>
      </c>
      <c r="ACM61" s="122">
        <f>$G61*(SUMAS!ACH28-$D61)+$H61*(ROCKIES!ACH28-$E61)+$I61*(AECO!ACH28-$F61)</f>
        <v>1035587.5415697936</v>
      </c>
      <c r="ACN61" s="122">
        <f>$G61*(SUMAS!ACI28-$D61)+$H61*(ROCKIES!ACI28-$E61)+$I61*(AECO!ACI28-$F61)</f>
        <v>555401.17766899988</v>
      </c>
      <c r="ACO61" s="122">
        <f>$G61*(SUMAS!ACJ28-$D61)+$H61*(ROCKIES!ACJ28-$E61)+$I61*(AECO!ACJ28-$F61)</f>
        <v>317921.94842968939</v>
      </c>
      <c r="ACP61" s="122">
        <f>$G61*(SUMAS!ACK28-$D61)+$H61*(ROCKIES!ACK28-$E61)+$I61*(AECO!ACK28-$F61)</f>
        <v>-407034.20643088466</v>
      </c>
      <c r="ACQ61" s="122">
        <f>$G61*(SUMAS!ACL28-$D61)+$H61*(ROCKIES!ACL28-$E61)+$I61*(AECO!ACL28-$F61)</f>
        <v>-68045.190296248024</v>
      </c>
      <c r="ACR61" s="122">
        <f>$G61*(SUMAS!ACM28-$D61)+$H61*(ROCKIES!ACM28-$E61)+$I61*(AECO!ACM28-$F61)</f>
        <v>509.9390123980229</v>
      </c>
      <c r="ACS61" s="122">
        <f>$G61*(SUMAS!ACN28-$D61)+$H61*(ROCKIES!ACN28-$E61)+$I61*(AECO!ACN28-$F61)</f>
        <v>-258758.0673896661</v>
      </c>
      <c r="ACT61" s="122">
        <f>$G61*(SUMAS!ACO28-$D61)+$H61*(ROCKIES!ACO28-$E61)+$I61*(AECO!ACO28-$F61)</f>
        <v>-422714.06487708766</v>
      </c>
      <c r="ACU61" s="122">
        <f>$G61*(SUMAS!ACP28-$D61)+$H61*(ROCKIES!ACP28-$E61)+$I61*(AECO!ACP28-$F61)</f>
        <v>-382074.51619836356</v>
      </c>
      <c r="ACV61" s="122">
        <f>$G61*(SUMAS!ACQ28-$D61)+$H61*(ROCKIES!ACQ28-$E61)+$I61*(AECO!ACQ28-$F61)</f>
        <v>-124067.7418260118</v>
      </c>
      <c r="ACW61" s="122">
        <f>$G61*(SUMAS!ACR28-$D61)+$H61*(ROCKIES!ACR28-$E61)+$I61*(AECO!ACR28-$F61)</f>
        <v>-169868.65915235787</v>
      </c>
      <c r="ACX61" s="122">
        <f>$G61*(SUMAS!ACS28-$D61)+$H61*(ROCKIES!ACS28-$E61)+$I61*(AECO!ACS28-$F61)</f>
        <v>165566.58400385999</v>
      </c>
      <c r="ACY61" s="122">
        <f>$G61*(SUMAS!ACT28-$D61)+$H61*(ROCKIES!ACT28-$E61)+$I61*(AECO!ACT28-$F61)</f>
        <v>209938.41316249041</v>
      </c>
      <c r="ACZ61" s="122">
        <f>$G61*(SUMAS!ACU28-$D61)+$H61*(ROCKIES!ACU28-$E61)+$I61*(AECO!ACU28-$F61)</f>
        <v>-93054.01726624943</v>
      </c>
      <c r="ADA61" s="122">
        <f>$G61*(SUMAS!ACV28-$D61)+$H61*(ROCKIES!ACV28-$E61)+$I61*(AECO!ACV28-$F61)</f>
        <v>128788.24889847168</v>
      </c>
      <c r="ADB61" s="122">
        <f>$G61*(SUMAS!ACW28-$D61)+$H61*(ROCKIES!ACW28-$E61)+$I61*(AECO!ACW28-$F61)</f>
        <v>-249308.01370965835</v>
      </c>
      <c r="ADC61" s="122">
        <f>$G61*(SUMAS!ACX28-$D61)+$H61*(ROCKIES!ACX28-$E61)+$I61*(AECO!ACX28-$F61)</f>
        <v>-178039.62081810454</v>
      </c>
      <c r="ADD61" s="122">
        <f>$G61*(SUMAS!ACY28-$D61)+$H61*(ROCKIES!ACY28-$E61)+$I61*(AECO!ACY28-$F61)</f>
        <v>41780.05590828917</v>
      </c>
      <c r="ADE61" s="122">
        <f>$G61*(SUMAS!ACZ28-$D61)+$H61*(ROCKIES!ACZ28-$E61)+$I61*(AECO!ACZ28-$F61)</f>
        <v>74070.396928633971</v>
      </c>
      <c r="ADF61" s="122">
        <f>$G61*(SUMAS!ADA28-$D61)+$H61*(ROCKIES!ADA28-$E61)+$I61*(AECO!ADA28-$F61)</f>
        <v>715339.71408442431</v>
      </c>
      <c r="ADG61" s="122">
        <f>$G61*(SUMAS!ADB28-$D61)+$H61*(ROCKIES!ADB28-$E61)+$I61*(AECO!ADB28-$F61)</f>
        <v>215202.87987970252</v>
      </c>
      <c r="ADH61" s="122">
        <f>$G61*(SUMAS!ADC28-$D61)+$H61*(ROCKIES!ADC28-$E61)+$I61*(AECO!ADC28-$F61)</f>
        <v>-12792.5951123669</v>
      </c>
      <c r="ADI61" s="122">
        <f>$G61*(SUMAS!ADD28-$D61)+$H61*(ROCKIES!ADD28-$E61)+$I61*(AECO!ADD28-$F61)</f>
        <v>-307922.42630851222</v>
      </c>
      <c r="ADJ61" s="122">
        <f>$G61*(SUMAS!ADE28-$D61)+$H61*(ROCKIES!ADE28-$E61)+$I61*(AECO!ADE28-$F61)</f>
        <v>-52392.445948629291</v>
      </c>
      <c r="ADK61" s="122">
        <f>$G61*(SUMAS!ADF28-$D61)+$H61*(ROCKIES!ADF28-$E61)+$I61*(AECO!ADF28-$F61)</f>
        <v>-392538.13192419359</v>
      </c>
      <c r="ADL61" s="122">
        <f>$G61*(SUMAS!ADG28-$D61)+$H61*(ROCKIES!ADG28-$E61)+$I61*(AECO!ADG28-$F61)</f>
        <v>27007.961219208035</v>
      </c>
      <c r="ADM61" s="122">
        <f>$G61*(SUMAS!ADH28-$D61)+$H61*(ROCKIES!ADH28-$E61)+$I61*(AECO!ADH28-$F61)</f>
        <v>94493.849869309197</v>
      </c>
      <c r="ADN61" s="122">
        <f>$G61*(SUMAS!ADI28-$D61)+$H61*(ROCKIES!ADI28-$E61)+$I61*(AECO!ADI28-$F61)</f>
        <v>-252404.29104548338</v>
      </c>
      <c r="ADO61" s="122">
        <f>$G61*(SUMAS!ADJ28-$D61)+$H61*(ROCKIES!ADJ28-$E61)+$I61*(AECO!ADJ28-$F61)</f>
        <v>278773.15794701374</v>
      </c>
      <c r="ADP61" s="122">
        <f>$G61*(SUMAS!ADK28-$D61)+$H61*(ROCKIES!ADK28-$E61)+$I61*(AECO!ADK28-$F61)</f>
        <v>-341216.4187888141</v>
      </c>
      <c r="ADQ61" s="122">
        <f>$G61*(SUMAS!ADL28-$D61)+$H61*(ROCKIES!ADL28-$E61)+$I61*(AECO!ADL28-$F61)</f>
        <v>-362114.97278825671</v>
      </c>
      <c r="ADR61" s="122">
        <f>$G61*(SUMAS!ADM28-$D61)+$H61*(ROCKIES!ADM28-$E61)+$I61*(AECO!ADM28-$F61)</f>
        <v>-288047.57594125264</v>
      </c>
      <c r="ADS61" s="122">
        <f>$G61*(SUMAS!ADN28-$D61)+$H61*(ROCKIES!ADN28-$E61)+$I61*(AECO!ADN28-$F61)</f>
        <v>-240603.50673929346</v>
      </c>
      <c r="ADT61" s="122">
        <f>$G61*(SUMAS!ADO28-$D61)+$H61*(ROCKIES!ADO28-$E61)+$I61*(AECO!ADO28-$F61)</f>
        <v>-248464.23642272118</v>
      </c>
      <c r="ADU61" s="122">
        <f>$G61*(SUMAS!ADP28-$D61)+$H61*(ROCKIES!ADP28-$E61)+$I61*(AECO!ADP28-$F61)</f>
        <v>42922.867376884984</v>
      </c>
      <c r="ADV61" s="122">
        <f>$G61*(SUMAS!ADQ28-$D61)+$H61*(ROCKIES!ADQ28-$E61)+$I61*(AECO!ADQ28-$F61)</f>
        <v>-296003.64017171494</v>
      </c>
      <c r="ADW61" s="122">
        <f>$G61*(SUMAS!ADR28-$D61)+$H61*(ROCKIES!ADR28-$E61)+$I61*(AECO!ADR28-$F61)</f>
        <v>-476422.04038641445</v>
      </c>
      <c r="ADX61" s="122">
        <f>$G61*(SUMAS!ADS28-$D61)+$H61*(ROCKIES!ADS28-$E61)+$I61*(AECO!ADS28-$F61)</f>
        <v>292846.13315659884</v>
      </c>
      <c r="ADY61" s="122">
        <f>$G61*(SUMAS!ADT28-$D61)+$H61*(ROCKIES!ADT28-$E61)+$I61*(AECO!ADT28-$F61)</f>
        <v>-214735.8513157336</v>
      </c>
      <c r="ADZ61" s="122">
        <f>$G61*(SUMAS!ADU28-$D61)+$H61*(ROCKIES!ADU28-$E61)+$I61*(AECO!ADU28-$F61)</f>
        <v>-412534.6530705482</v>
      </c>
      <c r="AEA61" s="122">
        <f>$G61*(SUMAS!ADV28-$D61)+$H61*(ROCKIES!ADV28-$E61)+$I61*(AECO!ADV28-$F61)</f>
        <v>6891.8204438619105</v>
      </c>
      <c r="AEB61" s="122">
        <f>$G61*(SUMAS!ADW28-$D61)+$H61*(ROCKIES!ADW28-$E61)+$I61*(AECO!ADW28-$F61)</f>
        <v>25430.750817225897</v>
      </c>
      <c r="AEC61" s="122">
        <f>$G61*(SUMAS!ADX28-$D61)+$H61*(ROCKIES!ADX28-$E61)+$I61*(AECO!ADX28-$F61)</f>
        <v>41269.021494779503</v>
      </c>
      <c r="AED61" s="122">
        <f>$G61*(SUMAS!ADY28-$D61)+$H61*(ROCKIES!ADY28-$E61)+$I61*(AECO!ADY28-$F61)</f>
        <v>87349.809925452311</v>
      </c>
      <c r="AEE61" s="122">
        <f>$G61*(SUMAS!ADZ28-$D61)+$H61*(ROCKIES!ADZ28-$E61)+$I61*(AECO!ADZ28-$F61)</f>
        <v>146550.95415082076</v>
      </c>
      <c r="AEF61" s="122">
        <f>$G61*(SUMAS!AEA28-$D61)+$H61*(ROCKIES!AEA28-$E61)+$I61*(AECO!AEA28-$F61)</f>
        <v>426085.0409593581</v>
      </c>
      <c r="AEG61" s="122">
        <f>$G61*(SUMAS!AEB28-$D61)+$H61*(ROCKIES!AEB28-$E61)+$I61*(AECO!AEB28-$F61)</f>
        <v>-289287.39822698187</v>
      </c>
      <c r="AEH61" s="122">
        <f>$G61*(SUMAS!AEC28-$D61)+$H61*(ROCKIES!AEC28-$E61)+$I61*(AECO!AEC28-$F61)</f>
        <v>-79857.928683142512</v>
      </c>
      <c r="AEI61" s="122">
        <f>$G61*(SUMAS!AED28-$D61)+$H61*(ROCKIES!AED28-$E61)+$I61*(AECO!AED28-$F61)</f>
        <v>2302367.4024169538</v>
      </c>
      <c r="AEJ61" s="122">
        <f>$G61*(SUMAS!AEE28-$D61)+$H61*(ROCKIES!AEE28-$E61)+$I61*(AECO!AEE28-$F61)</f>
        <v>-435692.72856483725</v>
      </c>
      <c r="AEK61" s="122">
        <f>$G61*(SUMAS!AEF28-$D61)+$H61*(ROCKIES!AEF28-$E61)+$I61*(AECO!AEF28-$F61)</f>
        <v>-10533.783830913122</v>
      </c>
      <c r="AEL61" s="122">
        <f>$G61*(SUMAS!AEG28-$D61)+$H61*(ROCKIES!AEG28-$E61)+$I61*(AECO!AEG28-$F61)</f>
        <v>-290513.44307040481</v>
      </c>
      <c r="AEM61" s="122">
        <f>$G61*(SUMAS!AEH28-$D61)+$H61*(ROCKIES!AEH28-$E61)+$I61*(AECO!AEH28-$F61)</f>
        <v>-97480.627304499096</v>
      </c>
      <c r="AEN61" s="122">
        <f>$G61*(SUMAS!AEI28-$D61)+$H61*(ROCKIES!AEI28-$E61)+$I61*(AECO!AEI28-$F61)</f>
        <v>142802.7635764319</v>
      </c>
      <c r="AEO61" s="122">
        <f>$G61*(SUMAS!AEJ28-$D61)+$H61*(ROCKIES!AEJ28-$E61)+$I61*(AECO!AEJ28-$F61)</f>
        <v>-363171.90846209915</v>
      </c>
      <c r="AEP61" s="122">
        <f>$G61*(SUMAS!AEK28-$D61)+$H61*(ROCKIES!AEK28-$E61)+$I61*(AECO!AEK28-$F61)</f>
        <v>454007.32962635183</v>
      </c>
      <c r="AEQ61" s="122">
        <f>$G61*(SUMAS!AEL28-$D61)+$H61*(ROCKIES!AEL28-$E61)+$I61*(AECO!AEL28-$F61)</f>
        <v>-398184.84176574321</v>
      </c>
      <c r="AER61" s="122">
        <f>$G61*(SUMAS!AEM28-$D61)+$H61*(ROCKIES!AEM28-$E61)+$I61*(AECO!AEM28-$F61)</f>
        <v>-121150.45954306456</v>
      </c>
      <c r="AES61" s="122">
        <f>$G61*(SUMAS!AEN28-$D61)+$H61*(ROCKIES!AEN28-$E61)+$I61*(AECO!AEN28-$F61)</f>
        <v>176123.56673065419</v>
      </c>
      <c r="AET61" s="122">
        <f>$G61*(SUMAS!AEO28-$D61)+$H61*(ROCKIES!AEO28-$E61)+$I61*(AECO!AEO28-$F61)</f>
        <v>-241963.50139594561</v>
      </c>
      <c r="AEU61" s="122">
        <f>$G61*(SUMAS!AEP28-$D61)+$H61*(ROCKIES!AEP28-$E61)+$I61*(AECO!AEP28-$F61)</f>
        <v>287019.06606880942</v>
      </c>
      <c r="AEV61" s="122">
        <f>$G61*(SUMAS!AEQ28-$D61)+$H61*(ROCKIES!AEQ28-$E61)+$I61*(AECO!AEQ28-$F61)</f>
        <v>228562.79380623376</v>
      </c>
      <c r="AEW61" s="122">
        <f>$G61*(SUMAS!AER28-$D61)+$H61*(ROCKIES!AER28-$E61)+$I61*(AECO!AER28-$F61)</f>
        <v>-246211.61796271798</v>
      </c>
      <c r="AEX61" s="122">
        <f>$G61*(SUMAS!AES28-$D61)+$H61*(ROCKIES!AES28-$E61)+$I61*(AECO!AES28-$F61)</f>
        <v>-311855.54872480908</v>
      </c>
      <c r="AEY61" s="122">
        <f>$G61*(SUMAS!AET28-$D61)+$H61*(ROCKIES!AET28-$E61)+$I61*(AECO!AET28-$F61)</f>
        <v>-108206.106031351</v>
      </c>
      <c r="AEZ61" s="122">
        <f>$G61*(SUMAS!AEU28-$D61)+$H61*(ROCKIES!AEU28-$E61)+$I61*(AECO!AEU28-$F61)</f>
        <v>-322978.21696816094</v>
      </c>
      <c r="AFA61" s="122">
        <f>$G61*(SUMAS!AEV28-$D61)+$H61*(ROCKIES!AEV28-$E61)+$I61*(AECO!AEV28-$F61)</f>
        <v>82199.5777724293</v>
      </c>
      <c r="AFB61" s="122">
        <f>$G61*(SUMAS!AEW28-$D61)+$H61*(ROCKIES!AEW28-$E61)+$I61*(AECO!AEW28-$F61)</f>
        <v>-52453.225309784815</v>
      </c>
      <c r="AFC61" s="122">
        <f>$G61*(SUMAS!AEX28-$D61)+$H61*(ROCKIES!AEX28-$E61)+$I61*(AECO!AEX28-$F61)</f>
        <v>199174.5724085439</v>
      </c>
      <c r="AFD61" s="122">
        <f>$G61*(SUMAS!AEY28-$D61)+$H61*(ROCKIES!AEY28-$E61)+$I61*(AECO!AEY28-$F61)</f>
        <v>93009.190973735298</v>
      </c>
      <c r="AFE61" s="122">
        <f>$G61*(SUMAS!AEZ28-$D61)+$H61*(ROCKIES!AEZ28-$E61)+$I61*(AECO!AEZ28-$F61)</f>
        <v>-193711.43268715168</v>
      </c>
      <c r="AFF61" s="122">
        <f>$G61*(SUMAS!AFA28-$D61)+$H61*(ROCKIES!AFA28-$E61)+$I61*(AECO!AFA28-$F61)</f>
        <v>-202440.67390977649</v>
      </c>
      <c r="AFG61" s="122">
        <f>$G61*(SUMAS!AFB28-$D61)+$H61*(ROCKIES!AFB28-$E61)+$I61*(AECO!AFB28-$F61)</f>
        <v>1857.8938839865386</v>
      </c>
      <c r="AFH61" s="122">
        <f>$G61*(SUMAS!AFC28-$D61)+$H61*(ROCKIES!AFC28-$E61)+$I61*(AECO!AFC28-$F61)</f>
        <v>-259979.80379289546</v>
      </c>
      <c r="AFI61" s="122">
        <f>$G61*(SUMAS!AFD28-$D61)+$H61*(ROCKIES!AFD28-$E61)+$I61*(AECO!AFD28-$F61)</f>
        <v>-40413.063683115986</v>
      </c>
      <c r="AFJ61" s="122">
        <f>$G61*(SUMAS!AFE28-$D61)+$H61*(ROCKIES!AFE28-$E61)+$I61*(AECO!AFE28-$F61)</f>
        <v>-68155.443353712282</v>
      </c>
      <c r="AFK61" s="122">
        <f>$G61*(SUMAS!AFF28-$D61)+$H61*(ROCKIES!AFF28-$E61)+$I61*(AECO!AFF28-$F61)</f>
        <v>288266.29376633908</v>
      </c>
      <c r="AFL61" s="122">
        <f>$G61*(SUMAS!AFG28-$D61)+$H61*(ROCKIES!AFG28-$E61)+$I61*(AECO!AFG28-$F61)</f>
        <v>-376526.74643900071</v>
      </c>
      <c r="AFM61" s="122">
        <f>$G61*(SUMAS!AFH28-$D61)+$H61*(ROCKIES!AFH28-$E61)+$I61*(AECO!AFH28-$F61)</f>
        <v>192223.45741090493</v>
      </c>
      <c r="AFN61" s="122">
        <f>$G61*(SUMAS!AFI28-$D61)+$H61*(ROCKIES!AFI28-$E61)+$I61*(AECO!AFI28-$F61)</f>
        <v>-117473.79962864514</v>
      </c>
      <c r="AFO61" s="122">
        <f>$G61*(SUMAS!AFJ28-$D61)+$H61*(ROCKIES!AFJ28-$E61)+$I61*(AECO!AFJ28-$F61)</f>
        <v>360341.38925325486</v>
      </c>
      <c r="AFP61" s="122">
        <f>$G61*(SUMAS!AFK28-$D61)+$H61*(ROCKIES!AFK28-$E61)+$I61*(AECO!AFK28-$F61)</f>
        <v>22442.655510195218</v>
      </c>
      <c r="AFQ61" s="122">
        <f>$G61*(SUMAS!AFL28-$D61)+$H61*(ROCKIES!AFL28-$E61)+$I61*(AECO!AFL28-$F61)</f>
        <v>34243.318259916719</v>
      </c>
      <c r="AFR61" s="122">
        <f>$G61*(SUMAS!AFM28-$D61)+$H61*(ROCKIES!AFM28-$E61)+$I61*(AECO!AFM28-$F61)</f>
        <v>-316061.60911110701</v>
      </c>
      <c r="AFS61" s="122">
        <f>$G61*(SUMAS!AFN28-$D61)+$H61*(ROCKIES!AFN28-$E61)+$I61*(AECO!AFN28-$F61)</f>
        <v>185766.78706659604</v>
      </c>
      <c r="AFT61" s="122">
        <f>$G61*(SUMAS!AFO28-$D61)+$H61*(ROCKIES!AFO28-$E61)+$I61*(AECO!AFO28-$F61)</f>
        <v>-210854.49303561402</v>
      </c>
      <c r="AFU61" s="122">
        <f>$G61*(SUMAS!AFP28-$D61)+$H61*(ROCKIES!AFP28-$E61)+$I61*(AECO!AFP28-$F61)</f>
        <v>1234934.6707283501</v>
      </c>
      <c r="AFV61" s="122">
        <f>$G61*(SUMAS!AFQ28-$D61)+$H61*(ROCKIES!AFQ28-$E61)+$I61*(AECO!AFQ28-$F61)</f>
        <v>-68401.281251775246</v>
      </c>
      <c r="AFW61" s="122">
        <f>$G61*(SUMAS!AFR28-$D61)+$H61*(ROCKIES!AFR28-$E61)+$I61*(AECO!AFR28-$F61)</f>
        <v>182146.32098632463</v>
      </c>
      <c r="AFX61" s="122">
        <f>$G61*(SUMAS!AFS28-$D61)+$H61*(ROCKIES!AFS28-$E61)+$I61*(AECO!AFS28-$F61)</f>
        <v>-304454.21506206668</v>
      </c>
      <c r="AFY61" s="122">
        <f>$G61*(SUMAS!AFT28-$D61)+$H61*(ROCKIES!AFT28-$E61)+$I61*(AECO!AFT28-$F61)</f>
        <v>211776.75808693434</v>
      </c>
      <c r="AFZ61" s="122">
        <f>$G61*(SUMAS!AFU28-$D61)+$H61*(ROCKIES!AFU28-$E61)+$I61*(AECO!AFU28-$F61)</f>
        <v>57340.138641949969</v>
      </c>
      <c r="AGA61" s="122">
        <f>$G61*(SUMAS!AFV28-$D61)+$H61*(ROCKIES!AFV28-$E61)+$I61*(AECO!AFV28-$F61)</f>
        <v>-72588.062801421562</v>
      </c>
      <c r="AGB61" s="122">
        <f>$G61*(SUMAS!AFW28-$D61)+$H61*(ROCKIES!AFW28-$E61)+$I61*(AECO!AFW28-$F61)</f>
        <v>-181525.03543409891</v>
      </c>
      <c r="AGC61" s="122">
        <f>$G61*(SUMAS!AFX28-$D61)+$H61*(ROCKIES!AFX28-$E61)+$I61*(AECO!AFX28-$F61)</f>
        <v>-240203.41917079102</v>
      </c>
      <c r="AGD61" s="122">
        <f>$G61*(SUMAS!AFY28-$D61)+$H61*(ROCKIES!AFY28-$E61)+$I61*(AECO!AFY28-$F61)</f>
        <v>545390.20724466164</v>
      </c>
      <c r="AGE61" s="122">
        <f>$G61*(SUMAS!AFZ28-$D61)+$H61*(ROCKIES!AFZ28-$E61)+$I61*(AECO!AFZ28-$F61)</f>
        <v>-253445.08779130579</v>
      </c>
      <c r="AGF61" s="122">
        <f>$G61*(SUMAS!AGA28-$D61)+$H61*(ROCKIES!AGA28-$E61)+$I61*(AECO!AGA28-$F61)</f>
        <v>-271623.88530823146</v>
      </c>
      <c r="AGG61" s="122">
        <f>$G61*(SUMAS!AGB28-$D61)+$H61*(ROCKIES!AGB28-$E61)+$I61*(AECO!AGB28-$F61)</f>
        <v>-267650.55883869901</v>
      </c>
      <c r="AGH61" s="122">
        <f>$G61*(SUMAS!AGC28-$D61)+$H61*(ROCKIES!AGC28-$E61)+$I61*(AECO!AGC28-$F61)</f>
        <v>304128.72706059896</v>
      </c>
      <c r="AGI61" s="122">
        <f>$G61*(SUMAS!AGD28-$D61)+$H61*(ROCKIES!AGD28-$E61)+$I61*(AECO!AGD28-$F61)</f>
        <v>333771.63096768054</v>
      </c>
      <c r="AGJ61" s="122">
        <f>$G61*(SUMAS!AGE28-$D61)+$H61*(ROCKIES!AGE28-$E61)+$I61*(AECO!AGE28-$F61)</f>
        <v>-283228.37547657388</v>
      </c>
      <c r="AGK61" s="122">
        <f>$G61*(SUMAS!AGF28-$D61)+$H61*(ROCKIES!AGF28-$E61)+$I61*(AECO!AGF28-$F61)</f>
        <v>781871.54542687745</v>
      </c>
      <c r="AGL61" s="122">
        <f>$G61*(SUMAS!AGG28-$D61)+$H61*(ROCKIES!AGG28-$E61)+$I61*(AECO!AGG28-$F61)</f>
        <v>-21948.89621386748</v>
      </c>
      <c r="AGM61" s="122">
        <f>$G61*(SUMAS!AGH28-$D61)+$H61*(ROCKIES!AGH28-$E61)+$I61*(AECO!AGH28-$F61)</f>
        <v>-303490.09729786578</v>
      </c>
      <c r="AGN61" s="122">
        <f>$G61*(SUMAS!AGI28-$D61)+$H61*(ROCKIES!AGI28-$E61)+$I61*(AECO!AGI28-$F61)</f>
        <v>1559274.656543121</v>
      </c>
      <c r="AGO61" s="122">
        <f>$G61*(SUMAS!AGJ28-$D61)+$H61*(ROCKIES!AGJ28-$E61)+$I61*(AECO!AGJ28-$F61)</f>
        <v>-385914.91583000124</v>
      </c>
      <c r="AGP61" s="122">
        <f>$G61*(SUMAS!AGK28-$D61)+$H61*(ROCKIES!AGK28-$E61)+$I61*(AECO!AGK28-$F61)</f>
        <v>-266695.41116725432</v>
      </c>
      <c r="AGQ61" s="122">
        <f>$G61*(SUMAS!AGL28-$D61)+$H61*(ROCKIES!AGL28-$E61)+$I61*(AECO!AGL28-$F61)</f>
        <v>38275.404097267892</v>
      </c>
      <c r="AGR61" s="122">
        <f>$G61*(SUMAS!AGM28-$D61)+$H61*(ROCKIES!AGM28-$E61)+$I61*(AECO!AGM28-$F61)</f>
        <v>-289751.04211306956</v>
      </c>
      <c r="AGS61" s="122">
        <f>$G61*(SUMAS!AGN28-$D61)+$H61*(ROCKIES!AGN28-$E61)+$I61*(AECO!AGN28-$F61)</f>
        <v>58314.243519818025</v>
      </c>
      <c r="AGT61" s="122">
        <f>$G61*(SUMAS!AGO28-$D61)+$H61*(ROCKIES!AGO28-$E61)+$I61*(AECO!AGO28-$F61)</f>
        <v>-301087.24687928276</v>
      </c>
      <c r="AGU61" s="122">
        <f>$G61*(SUMAS!AGP28-$D61)+$H61*(ROCKIES!AGP28-$E61)+$I61*(AECO!AGP28-$F61)</f>
        <v>138468.23503901827</v>
      </c>
      <c r="AGV61" s="122">
        <f>$G61*(SUMAS!AGQ28-$D61)+$H61*(ROCKIES!AGQ28-$E61)+$I61*(AECO!AGQ28-$F61)</f>
        <v>-338084.26402220369</v>
      </c>
      <c r="AGW61" s="122">
        <f>$G61*(SUMAS!AGR28-$D61)+$H61*(ROCKIES!AGR28-$E61)+$I61*(AECO!AGR28-$F61)</f>
        <v>-350210.27481545595</v>
      </c>
      <c r="AGX61" s="122">
        <f>$G61*(SUMAS!AGS28-$D61)+$H61*(ROCKIES!AGS28-$E61)+$I61*(AECO!AGS28-$F61)</f>
        <v>-336991.09193748643</v>
      </c>
      <c r="AGY61" s="122">
        <f>$G61*(SUMAS!AGT28-$D61)+$H61*(ROCKIES!AGT28-$E61)+$I61*(AECO!AGT28-$F61)</f>
        <v>598078.76139696734</v>
      </c>
      <c r="AGZ61" s="122">
        <f>$G61*(SUMAS!AGU28-$D61)+$H61*(ROCKIES!AGU28-$E61)+$I61*(AECO!AGU28-$F61)</f>
        <v>-331351.95722668583</v>
      </c>
      <c r="AHA61" s="122">
        <f>$G61*(SUMAS!AGV28-$D61)+$H61*(ROCKIES!AGV28-$E61)+$I61*(AECO!AGV28-$F61)</f>
        <v>65679.287025618076</v>
      </c>
      <c r="AHB61" s="122">
        <f>$G61*(SUMAS!AGW28-$D61)+$H61*(ROCKIES!AGW28-$E61)+$I61*(AECO!AGW28-$F61)</f>
        <v>-9371.6410715798866</v>
      </c>
      <c r="AHC61" s="122">
        <f>$G61*(SUMAS!AGX28-$D61)+$H61*(ROCKIES!AGX28-$E61)+$I61*(AECO!AGX28-$F61)</f>
        <v>-264868.29708265868</v>
      </c>
      <c r="AHD61" s="122">
        <f>$G61*(SUMAS!AGY28-$D61)+$H61*(ROCKIES!AGY28-$E61)+$I61*(AECO!AGY28-$F61)</f>
        <v>364161.63008612243</v>
      </c>
      <c r="AHE61" s="122">
        <f>$G61*(SUMAS!AGZ28-$D61)+$H61*(ROCKIES!AGZ28-$E61)+$I61*(AECO!AGZ28-$F61)</f>
        <v>-328958.33402518363</v>
      </c>
      <c r="AHF61" s="122">
        <f>$G61*(SUMAS!AHA28-$D61)+$H61*(ROCKIES!AHA28-$E61)+$I61*(AECO!AHA28-$F61)</f>
        <v>-389994.01117604063</v>
      </c>
      <c r="AHG61" s="122">
        <f>$G61*(SUMAS!AHB28-$D61)+$H61*(ROCKIES!AHB28-$E61)+$I61*(AECO!AHB28-$F61)</f>
        <v>-296625.01769930008</v>
      </c>
      <c r="AHH61" s="122">
        <f>$G61*(SUMAS!AHC28-$D61)+$H61*(ROCKIES!AHC28-$E61)+$I61*(AECO!AHC28-$F61)</f>
        <v>-392998.84478527895</v>
      </c>
      <c r="AHI61" s="122">
        <f>$G61*(SUMAS!AHD28-$D61)+$H61*(ROCKIES!AHD28-$E61)+$I61*(AECO!AHD28-$F61)</f>
        <v>-315685.52201002312</v>
      </c>
      <c r="AHJ61" s="122">
        <f>$G61*(SUMAS!AHE28-$D61)+$H61*(ROCKIES!AHE28-$E61)+$I61*(AECO!AHE28-$F61)</f>
        <v>-229235.6633169649</v>
      </c>
      <c r="AHK61" s="122">
        <f>$G61*(SUMAS!AHF28-$D61)+$H61*(ROCKIES!AHF28-$E61)+$I61*(AECO!AHF28-$F61)</f>
        <v>174195.97036394896</v>
      </c>
      <c r="AHL61" s="122">
        <f>$G61*(SUMAS!AHG28-$D61)+$H61*(ROCKIES!AHG28-$E61)+$I61*(AECO!AHG28-$F61)</f>
        <v>-279082.74088156357</v>
      </c>
      <c r="AHM61" s="122">
        <f>$G61*(SUMAS!AHH28-$D61)+$H61*(ROCKIES!AHH28-$E61)+$I61*(AECO!AHH28-$F61)</f>
        <v>-77058.39445426804</v>
      </c>
      <c r="AHN61" s="122">
        <f>$G61*(SUMAS!AHI28-$D61)+$H61*(ROCKIES!AHI28-$E61)+$I61*(AECO!AHI28-$F61)</f>
        <v>85766.442775980759</v>
      </c>
      <c r="AHO61" s="122">
        <f>$G61*(SUMAS!AHJ28-$D61)+$H61*(ROCKIES!AHJ28-$E61)+$I61*(AECO!AHJ28-$F61)</f>
        <v>-323526.22896989377</v>
      </c>
      <c r="AHP61" s="122">
        <f>$G61*(SUMAS!AHK28-$D61)+$H61*(ROCKIES!AHK28-$E61)+$I61*(AECO!AHK28-$F61)</f>
        <v>-77902.89330579793</v>
      </c>
      <c r="AHQ61" s="122">
        <f>$G61*(SUMAS!AHL28-$D61)+$H61*(ROCKIES!AHL28-$E61)+$I61*(AECO!AHL28-$F61)</f>
        <v>-32337.661472046762</v>
      </c>
      <c r="AHR61" s="122">
        <f>$G61*(SUMAS!AHM28-$D61)+$H61*(ROCKIES!AHM28-$E61)+$I61*(AECO!AHM28-$F61)</f>
        <v>-50327.48372731197</v>
      </c>
      <c r="AHS61" s="122">
        <f>$G61*(SUMAS!AHN28-$D61)+$H61*(ROCKIES!AHN28-$E61)+$I61*(AECO!AHN28-$F61)</f>
        <v>-451432.24472842744</v>
      </c>
      <c r="AHT61" s="122">
        <f>$G61*(SUMAS!AHO28-$D61)+$H61*(ROCKIES!AHO28-$E61)+$I61*(AECO!AHO28-$F61)</f>
        <v>-355204.387489271</v>
      </c>
      <c r="AHU61" s="122">
        <f>$G61*(SUMAS!AHP28-$D61)+$H61*(ROCKIES!AHP28-$E61)+$I61*(AECO!AHP28-$F61)</f>
        <v>-374469.55479301378</v>
      </c>
      <c r="AHV61" s="122">
        <f>$G61*(SUMAS!AHQ28-$D61)+$H61*(ROCKIES!AHQ28-$E61)+$I61*(AECO!AHQ28-$F61)</f>
        <v>305410.27414731844</v>
      </c>
      <c r="AHW61" s="122">
        <f>$G61*(SUMAS!AHR28-$D61)+$H61*(ROCKIES!AHR28-$E61)+$I61*(AECO!AHR28-$F61)</f>
        <v>-275390.97188518435</v>
      </c>
      <c r="AHX61" s="122">
        <f>$G61*(SUMAS!AHS28-$D61)+$H61*(ROCKIES!AHS28-$E61)+$I61*(AECO!AHS28-$F61)</f>
        <v>-279357.84795851761</v>
      </c>
      <c r="AHY61" s="122">
        <f>$G61*(SUMAS!AHT28-$D61)+$H61*(ROCKIES!AHT28-$E61)+$I61*(AECO!AHT28-$F61)</f>
        <v>106684.88719717498</v>
      </c>
      <c r="AHZ61" s="122">
        <f>$G61*(SUMAS!AHU28-$D61)+$H61*(ROCKIES!AHU28-$E61)+$I61*(AECO!AHU28-$F61)</f>
        <v>-213190.03177365774</v>
      </c>
      <c r="AIA61" s="122">
        <f>$G61*(SUMAS!AHV28-$D61)+$H61*(ROCKIES!AHV28-$E61)+$I61*(AECO!AHV28-$F61)</f>
        <v>-292603.95210785267</v>
      </c>
      <c r="AIB61" s="122">
        <f>$G61*(SUMAS!AHW28-$D61)+$H61*(ROCKIES!AHW28-$E61)+$I61*(AECO!AHW28-$F61)</f>
        <v>-376743.78418124036</v>
      </c>
      <c r="AIC61" s="122">
        <f>$G61*(SUMAS!AHX28-$D61)+$H61*(ROCKIES!AHX28-$E61)+$I61*(AECO!AHX28-$F61)</f>
        <v>-56677.387848727078</v>
      </c>
      <c r="AID61" s="122">
        <f>$G61*(SUMAS!AHY28-$D61)+$H61*(ROCKIES!AHY28-$E61)+$I61*(AECO!AHY28-$F61)</f>
        <v>116740.2820129082</v>
      </c>
      <c r="AIE61" s="122">
        <f>$G61*(SUMAS!AHZ28-$D61)+$H61*(ROCKIES!AHZ28-$E61)+$I61*(AECO!AHZ28-$F61)</f>
        <v>253139.76076931873</v>
      </c>
      <c r="AIF61" s="122">
        <f>$G61*(SUMAS!AIA28-$D61)+$H61*(ROCKIES!AIA28-$E61)+$I61*(AECO!AIA28-$F61)</f>
        <v>348384.19678392436</v>
      </c>
      <c r="AIG61" s="122">
        <f>$G61*(SUMAS!AIB28-$D61)+$H61*(ROCKIES!AIB28-$E61)+$I61*(AECO!AIB28-$F61)</f>
        <v>68930.432078031372</v>
      </c>
      <c r="AIH61" s="122">
        <f>$G61*(SUMAS!AIC28-$D61)+$H61*(ROCKIES!AIC28-$E61)+$I61*(AECO!AIC28-$F61)</f>
        <v>-220519.54062650894</v>
      </c>
      <c r="AII61" s="122">
        <f>$G61*(SUMAS!AID28-$D61)+$H61*(ROCKIES!AID28-$E61)+$I61*(AECO!AID28-$F61)</f>
        <v>420644.99436538003</v>
      </c>
      <c r="AIJ61" s="122">
        <f>$G61*(SUMAS!AIE28-$D61)+$H61*(ROCKIES!AIE28-$E61)+$I61*(AECO!AIE28-$F61)</f>
        <v>-356309.76049645583</v>
      </c>
      <c r="AIK61" s="122">
        <f>$G61*(SUMAS!AIF28-$D61)+$H61*(ROCKIES!AIF28-$E61)+$I61*(AECO!AIF28-$F61)</f>
        <v>-109324.97631139983</v>
      </c>
      <c r="AIL61" s="122">
        <f>$G61*(SUMAS!AIG28-$D61)+$H61*(ROCKIES!AIG28-$E61)+$I61*(AECO!AIG28-$F61)</f>
        <v>-173308.49656105274</v>
      </c>
      <c r="AIM61" s="122">
        <f>$G61*(SUMAS!AIH28-$D61)+$H61*(ROCKIES!AIH28-$E61)+$I61*(AECO!AIH28-$F61)</f>
        <v>-181111.93422815064</v>
      </c>
      <c r="AIN61" s="122">
        <f>$G61*(SUMAS!AII28-$D61)+$H61*(ROCKIES!AII28-$E61)+$I61*(AECO!AII28-$F61)</f>
        <v>-321191.42744248465</v>
      </c>
      <c r="AIO61" s="122">
        <f>$G61*(SUMAS!AIJ28-$D61)+$H61*(ROCKIES!AIJ28-$E61)+$I61*(AECO!AIJ28-$F61)</f>
        <v>125887.04969268414</v>
      </c>
      <c r="AIP61" s="122">
        <f>$G61*(SUMAS!AIK28-$D61)+$H61*(ROCKIES!AIK28-$E61)+$I61*(AECO!AIK28-$F61)</f>
        <v>-100006.89208228883</v>
      </c>
      <c r="AIQ61" s="122">
        <f>$G61*(SUMAS!AIL28-$D61)+$H61*(ROCKIES!AIL28-$E61)+$I61*(AECO!AIL28-$F61)</f>
        <v>-207596.24877350137</v>
      </c>
      <c r="AIR61" s="122">
        <f>$G61*(SUMAS!AIM28-$D61)+$H61*(ROCKIES!AIM28-$E61)+$I61*(AECO!AIM28-$F61)</f>
        <v>37202.077429065554</v>
      </c>
      <c r="AIS61" s="122">
        <f>$G61*(SUMAS!AIN28-$D61)+$H61*(ROCKIES!AIN28-$E61)+$I61*(AECO!AIN28-$F61)</f>
        <v>-392149.34607794631</v>
      </c>
      <c r="AIT61" s="122">
        <f>$G61*(SUMAS!AIO28-$D61)+$H61*(ROCKIES!AIO28-$E61)+$I61*(AECO!AIO28-$F61)</f>
        <v>177464.65055664891</v>
      </c>
      <c r="AIU61" s="122">
        <f>$G61*(SUMAS!AIP28-$D61)+$H61*(ROCKIES!AIP28-$E61)+$I61*(AECO!AIP28-$F61)</f>
        <v>354450.73794368282</v>
      </c>
      <c r="AIV61" s="122">
        <f>$G61*(SUMAS!AIQ28-$D61)+$H61*(ROCKIES!AIQ28-$E61)+$I61*(AECO!AIQ28-$F61)</f>
        <v>-373919.16683556995</v>
      </c>
      <c r="AIW61" s="122">
        <f>$G61*(SUMAS!AIR28-$D61)+$H61*(ROCKIES!AIR28-$E61)+$I61*(AECO!AIR28-$F61)</f>
        <v>4082.1174960771496</v>
      </c>
      <c r="AIX61" s="122">
        <f>$G61*(SUMAS!AIS28-$D61)+$H61*(ROCKIES!AIS28-$E61)+$I61*(AECO!AIS28-$F61)</f>
        <v>-51150.242422983603</v>
      </c>
      <c r="AIY61" s="122">
        <f>$G61*(SUMAS!AIT28-$D61)+$H61*(ROCKIES!AIT28-$E61)+$I61*(AECO!AIT28-$F61)</f>
        <v>157331.36354202995</v>
      </c>
      <c r="AIZ61" s="122">
        <f>$G61*(SUMAS!AIU28-$D61)+$H61*(ROCKIES!AIU28-$E61)+$I61*(AECO!AIU28-$F61)</f>
        <v>-210159.97528550139</v>
      </c>
      <c r="AJA61" s="122">
        <f>$G61*(SUMAS!AIV28-$D61)+$H61*(ROCKIES!AIV28-$E61)+$I61*(AECO!AIV28-$F61)</f>
        <v>-439299.59081184049</v>
      </c>
      <c r="AJB61" s="122">
        <f>$G61*(SUMAS!AIW28-$D61)+$H61*(ROCKIES!AIW28-$E61)+$I61*(AECO!AIW28-$F61)</f>
        <v>-184600.26329209257</v>
      </c>
      <c r="AJC61" s="122">
        <f>$G61*(SUMAS!AIX28-$D61)+$H61*(ROCKIES!AIX28-$E61)+$I61*(AECO!AIX28-$F61)</f>
        <v>-282491.03643659316</v>
      </c>
      <c r="AJD61" s="122">
        <f>$G61*(SUMAS!AIY28-$D61)+$H61*(ROCKIES!AIY28-$E61)+$I61*(AECO!AIY28-$F61)</f>
        <v>84182.560409925427</v>
      </c>
      <c r="AJE61" s="122">
        <f>$G61*(SUMAS!AIZ28-$D61)+$H61*(ROCKIES!AIZ28-$E61)+$I61*(AECO!AIZ28-$F61)</f>
        <v>-335903.68940443092</v>
      </c>
      <c r="AJF61" s="122">
        <f>$G61*(SUMAS!AJA28-$D61)+$H61*(ROCKIES!AJA28-$E61)+$I61*(AECO!AJA28-$F61)</f>
        <v>-99956.944929879028</v>
      </c>
      <c r="AJG61" s="122">
        <f>$G61*(SUMAS!AJB28-$D61)+$H61*(ROCKIES!AJB28-$E61)+$I61*(AECO!AJB28-$F61)</f>
        <v>-120758.8715102929</v>
      </c>
      <c r="AJH61" s="122">
        <f>$G61*(SUMAS!AJC28-$D61)+$H61*(ROCKIES!AJC28-$E61)+$I61*(AECO!AJC28-$F61)</f>
        <v>-140869.58458097937</v>
      </c>
      <c r="AJI61" s="122">
        <f>$G61*(SUMAS!AJD28-$D61)+$H61*(ROCKIES!AJD28-$E61)+$I61*(AECO!AJD28-$F61)</f>
        <v>194484.62438861106</v>
      </c>
      <c r="AJJ61" s="122">
        <f>$G61*(SUMAS!AJE28-$D61)+$H61*(ROCKIES!AJE28-$E61)+$I61*(AECO!AJE28-$F61)</f>
        <v>-229982.42453752627</v>
      </c>
      <c r="AJK61" s="122">
        <f>$G61*(SUMAS!AJF28-$D61)+$H61*(ROCKIES!AJF28-$E61)+$I61*(AECO!AJF28-$F61)</f>
        <v>-314238.77852017968</v>
      </c>
      <c r="AJL61" s="122">
        <f>$G61*(SUMAS!AJG28-$D61)+$H61*(ROCKIES!AJG28-$E61)+$I61*(AECO!AJG28-$F61)</f>
        <v>-121586.17622374115</v>
      </c>
      <c r="AJM61" s="122">
        <f>$G61*(SUMAS!AJH28-$D61)+$H61*(ROCKIES!AJH28-$E61)+$I61*(AECO!AJH28-$F61)</f>
        <v>126323.32441697782</v>
      </c>
      <c r="AJN61" s="122">
        <f>$G61*(SUMAS!AJI28-$D61)+$H61*(ROCKIES!AJI28-$E61)+$I61*(AECO!AJI28-$F61)</f>
        <v>439101.94152205053</v>
      </c>
      <c r="AJO61" s="122">
        <f>$G61*(SUMAS!AJJ28-$D61)+$H61*(ROCKIES!AJJ28-$E61)+$I61*(AECO!AJJ28-$F61)</f>
        <v>-40226.560975301756</v>
      </c>
      <c r="AJP61" s="122">
        <f>$G61*(SUMAS!AJK28-$D61)+$H61*(ROCKIES!AJK28-$E61)+$I61*(AECO!AJK28-$F61)</f>
        <v>-242222.37944705758</v>
      </c>
      <c r="AJQ61" s="122">
        <f>$G61*(SUMAS!AJL28-$D61)+$H61*(ROCKIES!AJL28-$E61)+$I61*(AECO!AJL28-$F61)</f>
        <v>-205209.06164559617</v>
      </c>
      <c r="AJR61" s="122">
        <f>$G61*(SUMAS!AJM28-$D61)+$H61*(ROCKIES!AJM28-$E61)+$I61*(AECO!AJM28-$F61)</f>
        <v>487905.26838531764</v>
      </c>
      <c r="AJS61" s="122">
        <f>$G61*(SUMAS!AJN28-$D61)+$H61*(ROCKIES!AJN28-$E61)+$I61*(AECO!AJN28-$F61)</f>
        <v>-148839.12552715346</v>
      </c>
      <c r="AJT61" s="122">
        <f>$G61*(SUMAS!AJO28-$D61)+$H61*(ROCKIES!AJO28-$E61)+$I61*(AECO!AJO28-$F61)</f>
        <v>74736.312824704772</v>
      </c>
      <c r="AJU61" s="122">
        <f>$G61*(SUMAS!AJP28-$D61)+$H61*(ROCKIES!AJP28-$E61)+$I61*(AECO!AJP28-$F61)</f>
        <v>406315.46956691088</v>
      </c>
      <c r="AJV61" s="122">
        <f>$G61*(SUMAS!AJQ28-$D61)+$H61*(ROCKIES!AJQ28-$E61)+$I61*(AECO!AJQ28-$F61)</f>
        <v>-264916.40844674973</v>
      </c>
      <c r="AJW61" s="122">
        <f>$G61*(SUMAS!AJR28-$D61)+$H61*(ROCKIES!AJR28-$E61)+$I61*(AECO!AJR28-$F61)</f>
        <v>-335089.06760409172</v>
      </c>
      <c r="AJX61" s="122">
        <f>$G61*(SUMAS!AJS28-$D61)+$H61*(ROCKIES!AJS28-$E61)+$I61*(AECO!AJS28-$F61)</f>
        <v>-328525.73793962575</v>
      </c>
      <c r="AJY61" s="122">
        <f>$G61*(SUMAS!AJT28-$D61)+$H61*(ROCKIES!AJT28-$E61)+$I61*(AECO!AJT28-$F61)</f>
        <v>44261.867128450293</v>
      </c>
      <c r="AJZ61" s="122">
        <f>$G61*(SUMAS!AJU28-$D61)+$H61*(ROCKIES!AJU28-$E61)+$I61*(AECO!AJU28-$F61)</f>
        <v>-142417.57543608424</v>
      </c>
      <c r="AKA61" s="122">
        <f>$G61*(SUMAS!AJV28-$D61)+$H61*(ROCKIES!AJV28-$E61)+$I61*(AECO!AJV28-$F61)</f>
        <v>-17074.501362936069</v>
      </c>
      <c r="AKB61" s="122">
        <f>$G61*(SUMAS!AJW28-$D61)+$H61*(ROCKIES!AJW28-$E61)+$I61*(AECO!AJW28-$F61)</f>
        <v>-213325.97114358481</v>
      </c>
      <c r="AKC61" s="122">
        <f>$G61*(SUMAS!AJX28-$D61)+$H61*(ROCKIES!AJX28-$E61)+$I61*(AECO!AJX28-$F61)</f>
        <v>-27001.295214652484</v>
      </c>
      <c r="AKD61" s="122">
        <f>$G61*(SUMAS!AJY28-$D61)+$H61*(ROCKIES!AJY28-$E61)+$I61*(AECO!AJY28-$F61)</f>
        <v>-227705.68685568435</v>
      </c>
      <c r="AKE61" s="122">
        <f>$G61*(SUMAS!AJZ28-$D61)+$H61*(ROCKIES!AJZ28-$E61)+$I61*(AECO!AJZ28-$F61)</f>
        <v>-366729.37587522337</v>
      </c>
      <c r="AKF61" s="122">
        <f>$G61*(SUMAS!AKA28-$D61)+$H61*(ROCKIES!AKA28-$E61)+$I61*(AECO!AKA28-$F61)</f>
        <v>127329.65294664766</v>
      </c>
      <c r="AKG61" s="122">
        <f>$G61*(SUMAS!AKB28-$D61)+$H61*(ROCKIES!AKB28-$E61)+$I61*(AECO!AKB28-$F61)</f>
        <v>183075.19538691419</v>
      </c>
      <c r="AKH61" s="122">
        <f>$G61*(SUMAS!AKC28-$D61)+$H61*(ROCKIES!AKC28-$E61)+$I61*(AECO!AKC28-$F61)</f>
        <v>-262891.67878145678</v>
      </c>
      <c r="AKI61" s="122">
        <f>$G61*(SUMAS!AKD28-$D61)+$H61*(ROCKIES!AKD28-$E61)+$I61*(AECO!AKD28-$F61)</f>
        <v>-143493.5019181442</v>
      </c>
      <c r="AKJ61" s="122">
        <f>$G61*(SUMAS!AKE28-$D61)+$H61*(ROCKIES!AKE28-$E61)+$I61*(AECO!AKE28-$F61)</f>
        <v>106262.63990648842</v>
      </c>
      <c r="AKK61" s="122">
        <f>$G61*(SUMAS!AKF28-$D61)+$H61*(ROCKIES!AKF28-$E61)+$I61*(AECO!AKF28-$F61)</f>
        <v>-146472.02859215977</v>
      </c>
      <c r="AKL61" s="122">
        <f>$G61*(SUMAS!AKG28-$D61)+$H61*(ROCKIES!AKG28-$E61)+$I61*(AECO!AKG28-$F61)</f>
        <v>-355059.94874269428</v>
      </c>
      <c r="AKM61" s="122">
        <f>$G61*(SUMAS!AKH28-$D61)+$H61*(ROCKIES!AKH28-$E61)+$I61*(AECO!AKH28-$F61)</f>
        <v>-163827.50414399424</v>
      </c>
      <c r="AKN61" s="122">
        <f>$G61*(SUMAS!AKI28-$D61)+$H61*(ROCKIES!AKI28-$E61)+$I61*(AECO!AKI28-$F61)</f>
        <v>-397475.51743371569</v>
      </c>
      <c r="AKO61" s="122">
        <f>$G61*(SUMAS!AKJ28-$D61)+$H61*(ROCKIES!AKJ28-$E61)+$I61*(AECO!AKJ28-$F61)</f>
        <v>402346.40566902841</v>
      </c>
      <c r="AKP61" s="122">
        <f>$G61*(SUMAS!AKK28-$D61)+$H61*(ROCKIES!AKK28-$E61)+$I61*(AECO!AKK28-$F61)</f>
        <v>1100805.3551469129</v>
      </c>
      <c r="AKQ61" s="122">
        <f>$G61*(SUMAS!AKL28-$D61)+$H61*(ROCKIES!AKL28-$E61)+$I61*(AECO!AKL28-$F61)</f>
        <v>56613.196801272177</v>
      </c>
      <c r="AKR61" s="122">
        <f>$G61*(SUMAS!AKM28-$D61)+$H61*(ROCKIES!AKM28-$E61)+$I61*(AECO!AKM28-$F61)</f>
        <v>925529.70936080394</v>
      </c>
      <c r="AKS61" s="122">
        <f>$G61*(SUMAS!AKN28-$D61)+$H61*(ROCKIES!AKN28-$E61)+$I61*(AECO!AKN28-$F61)</f>
        <v>230615.07561062643</v>
      </c>
      <c r="AKT61" s="122">
        <f>$G61*(SUMAS!AKO28-$D61)+$H61*(ROCKIES!AKO28-$E61)+$I61*(AECO!AKO28-$F61)</f>
        <v>130040.07642859491</v>
      </c>
      <c r="AKU61" s="122">
        <f>$G61*(SUMAS!AKP28-$D61)+$H61*(ROCKIES!AKP28-$E61)+$I61*(AECO!AKP28-$F61)</f>
        <v>-5464.4293301828802</v>
      </c>
      <c r="AKV61" s="122">
        <f>$G61*(SUMAS!AKQ28-$D61)+$H61*(ROCKIES!AKQ28-$E61)+$I61*(AECO!AKQ28-$F61)</f>
        <v>28946.601324727373</v>
      </c>
      <c r="AKW61" s="122">
        <f>$G61*(SUMAS!AKR28-$D61)+$H61*(ROCKIES!AKR28-$E61)+$I61*(AECO!AKR28-$F61)</f>
        <v>-195776.90344635939</v>
      </c>
      <c r="AKX61" s="122">
        <f>$G61*(SUMAS!AKS28-$D61)+$H61*(ROCKIES!AKS28-$E61)+$I61*(AECO!AKS28-$F61)</f>
        <v>214261.64144313865</v>
      </c>
      <c r="AKY61" s="122">
        <f>$G61*(SUMAS!AKT28-$D61)+$H61*(ROCKIES!AKT28-$E61)+$I61*(AECO!AKT28-$F61)</f>
        <v>-299335.75411462784</v>
      </c>
      <c r="AKZ61" s="122">
        <f>$G61*(SUMAS!AKU28-$D61)+$H61*(ROCKIES!AKU28-$E61)+$I61*(AECO!AKU28-$F61)</f>
        <v>-265850.02209939784</v>
      </c>
      <c r="ALA61" s="122">
        <f>$G61*(SUMAS!AKV28-$D61)+$H61*(ROCKIES!AKV28-$E61)+$I61*(AECO!AKV28-$F61)</f>
        <v>-167696.97537420221</v>
      </c>
      <c r="ALB61" s="122">
        <f>$G61*(SUMAS!AKW28-$D61)+$H61*(ROCKIES!AKW28-$E61)+$I61*(AECO!AKW28-$F61)</f>
        <v>-266137.96498575388</v>
      </c>
      <c r="ALC61" s="122">
        <f>$G61*(SUMAS!AKX28-$D61)+$H61*(ROCKIES!AKX28-$E61)+$I61*(AECO!AKX28-$F61)</f>
        <v>-159457.35447756544</v>
      </c>
      <c r="ALD61" s="122">
        <f>$G61*(SUMAS!AKY28-$D61)+$H61*(ROCKIES!AKY28-$E61)+$I61*(AECO!AKY28-$F61)</f>
        <v>-49806.835545708505</v>
      </c>
      <c r="ALE61" s="122">
        <f>$G61*(SUMAS!AKZ28-$D61)+$H61*(ROCKIES!AKZ28-$E61)+$I61*(AECO!AKZ28-$F61)</f>
        <v>-259387.02160579906</v>
      </c>
      <c r="ALF61" s="122">
        <f>$G61*(SUMAS!ALA28-$D61)+$H61*(ROCKIES!ALA28-$E61)+$I61*(AECO!ALA28-$F61)</f>
        <v>-347604.19913614856</v>
      </c>
      <c r="ALG61" s="122">
        <f>$G61*(SUMAS!ALB28-$D61)+$H61*(ROCKIES!ALB28-$E61)+$I61*(AECO!ALB28-$F61)</f>
        <v>-275393.06706419843</v>
      </c>
      <c r="ALH61" s="122">
        <f>$G61*(SUMAS!ALC28-$D61)+$H61*(ROCKIES!ALC28-$E61)+$I61*(AECO!ALC28-$F61)</f>
        <v>96554.629401272512</v>
      </c>
      <c r="ALI61" s="122">
        <f>$G61*(SUMAS!ALD28-$D61)+$H61*(ROCKIES!ALD28-$E61)+$I61*(AECO!ALD28-$F61)</f>
        <v>358034.13937937026</v>
      </c>
      <c r="ALJ61" s="122">
        <f>$G61*(SUMAS!ALE28-$D61)+$H61*(ROCKIES!ALE28-$E61)+$I61*(AECO!ALE28-$F61)</f>
        <v>-249616.67926168063</v>
      </c>
      <c r="ALK61" s="122">
        <f>$G61*(SUMAS!ALF28-$D61)+$H61*(ROCKIES!ALF28-$E61)+$I61*(AECO!ALF28-$F61)</f>
        <v>-16728.15236221267</v>
      </c>
      <c r="ALL61" s="122">
        <f>$G61*(SUMAS!ALG28-$D61)+$H61*(ROCKIES!ALG28-$E61)+$I61*(AECO!ALG28-$F61)</f>
        <v>-459350.16699037311</v>
      </c>
      <c r="ALM61" s="122">
        <f>$G61*(SUMAS!ALH28-$D61)+$H61*(ROCKIES!ALH28-$E61)+$I61*(AECO!ALH28-$F61)</f>
        <v>178919.5004638008</v>
      </c>
      <c r="ALN61" s="122">
        <f>$G61*(SUMAS!ALI28-$D61)+$H61*(ROCKIES!ALI28-$E61)+$I61*(AECO!ALI28-$F61)</f>
        <v>-275591.21908455668</v>
      </c>
      <c r="ALO61" s="122">
        <f>$G61*(SUMAS!ALJ28-$D61)+$H61*(ROCKIES!ALJ28-$E61)+$I61*(AECO!ALJ28-$F61)</f>
        <v>241704.08350351677</v>
      </c>
      <c r="ALP61" s="122">
        <f>$G61*(SUMAS!ALK28-$D61)+$H61*(ROCKIES!ALK28-$E61)+$I61*(AECO!ALK28-$F61)</f>
        <v>19951.274401309201</v>
      </c>
      <c r="ALQ61" s="122">
        <f>$G61*(SUMAS!ALL28-$D61)+$H61*(ROCKIES!ALL28-$E61)+$I61*(AECO!ALL28-$F61)</f>
        <v>400010.9175232359</v>
      </c>
      <c r="ALR61" s="122">
        <f>$G61*(SUMAS!ALM28-$D61)+$H61*(ROCKIES!ALM28-$E61)+$I61*(AECO!ALM28-$F61)</f>
        <v>1274027.3640125166</v>
      </c>
      <c r="ALS61" s="122">
        <f>$G61*(SUMAS!ALN28-$D61)+$H61*(ROCKIES!ALN28-$E61)+$I61*(AECO!ALN28-$F61)</f>
        <v>122667.63188148737</v>
      </c>
      <c r="ALT61" s="122">
        <f>$G61*(SUMAS!ALO28-$D61)+$H61*(ROCKIES!ALO28-$E61)+$I61*(AECO!ALO28-$F61)</f>
        <v>-341877.21893957182</v>
      </c>
      <c r="ALU61" s="122">
        <f>$G61*(SUMAS!ALP28-$D61)+$H61*(ROCKIES!ALP28-$E61)+$I61*(AECO!ALP28-$F61)</f>
        <v>-341806.9819395261</v>
      </c>
      <c r="ALV61" s="122">
        <f>$G61*(SUMAS!ALQ28-$D61)+$H61*(ROCKIES!ALQ28-$E61)+$I61*(AECO!ALQ28-$F61)</f>
        <v>511339.31969029608</v>
      </c>
      <c r="ALW61" s="122">
        <f>$G61*(SUMAS!ALR28-$D61)+$H61*(ROCKIES!ALR28-$E61)+$I61*(AECO!ALR28-$F61)</f>
        <v>14160.633659192548</v>
      </c>
      <c r="ALX61" s="122">
        <f>$G61*(SUMAS!ALS28-$D61)+$H61*(ROCKIES!ALS28-$E61)+$I61*(AECO!ALS28-$F61)</f>
        <v>-167790.09423686663</v>
      </c>
      <c r="ALY61" s="122">
        <f>$G61*(SUMAS!ALT28-$D61)+$H61*(ROCKIES!ALT28-$E61)+$I61*(AECO!ALT28-$F61)</f>
        <v>-383388.57935322565</v>
      </c>
      <c r="ALZ61" s="122">
        <f>$G61*(SUMAS!ALU28-$D61)+$H61*(ROCKIES!ALU28-$E61)+$I61*(AECO!ALU28-$F61)</f>
        <v>101974.15811439324</v>
      </c>
      <c r="AMA61" s="122">
        <f>$G61*(SUMAS!ALV28-$D61)+$H61*(ROCKIES!ALV28-$E61)+$I61*(AECO!ALV28-$F61)</f>
        <v>-3269.6960952002955</v>
      </c>
      <c r="AMB61" s="122">
        <f>$G61*(SUMAS!ALW28-$D61)+$H61*(ROCKIES!ALW28-$E61)+$I61*(AECO!ALW28-$F61)</f>
        <v>-162863.38587061924</v>
      </c>
      <c r="AMC61" s="122">
        <f>$G61*(SUMAS!ALX28-$D61)+$H61*(ROCKIES!ALX28-$E61)+$I61*(AECO!ALX28-$F61)</f>
        <v>-94748.149305555009</v>
      </c>
      <c r="AMD61" s="122">
        <f>$G61*(SUMAS!ALY28-$D61)+$H61*(ROCKIES!ALY28-$E61)+$I61*(AECO!ALY28-$F61)</f>
        <v>-54879.950902326789</v>
      </c>
      <c r="AME61" s="122">
        <f>$G61*(SUMAS!ALZ28-$D61)+$H61*(ROCKIES!ALZ28-$E61)+$I61*(AECO!ALZ28-$F61)</f>
        <v>-330765.90658949246</v>
      </c>
      <c r="AMF61" s="122">
        <f>$G61*(SUMAS!AMA28-$D61)+$H61*(ROCKIES!AMA28-$E61)+$I61*(AECO!AMA28-$F61)</f>
        <v>599296.61885977711</v>
      </c>
      <c r="AMG61" s="122">
        <f>$G61*(SUMAS!AMB28-$D61)+$H61*(ROCKIES!AMB28-$E61)+$I61*(AECO!AMB28-$F61)</f>
        <v>10850.838834956407</v>
      </c>
    </row>
    <row r="62" spans="1:1021" ht="16.5" thickBot="1">
      <c r="A62">
        <v>49</v>
      </c>
      <c r="B62">
        <f t="shared" si="17"/>
        <v>2</v>
      </c>
      <c r="C62" s="127">
        <v>45474</v>
      </c>
      <c r="D62" s="78">
        <v>3.7675000000000001</v>
      </c>
      <c r="E62" s="78">
        <v>3.8675000000000002</v>
      </c>
      <c r="F62" s="78">
        <v>2.98</v>
      </c>
      <c r="G62" s="77">
        <f t="shared" si="25"/>
        <v>0</v>
      </c>
      <c r="H62" s="77" cm="1">
        <f t="array" ref="H62">INDEX($O62:$T62,H$12)*$J62</f>
        <v>170500</v>
      </c>
      <c r="I62" s="77" cm="1">
        <f t="array" ref="I62">INDEX($O62:$T62,I$12)*$J62</f>
        <v>108500</v>
      </c>
      <c r="J62" s="128">
        <f t="shared" si="24"/>
        <v>1</v>
      </c>
      <c r="L62" s="114">
        <v>603034.27147981944</v>
      </c>
      <c r="M62" s="114">
        <v>361820.56288789166</v>
      </c>
      <c r="N62" s="114">
        <v>241213.70859192777</v>
      </c>
      <c r="O62" s="81">
        <v>0</v>
      </c>
      <c r="P62" s="81">
        <v>170500</v>
      </c>
      <c r="Q62" s="81">
        <v>108500</v>
      </c>
      <c r="R62" s="4">
        <f t="shared" si="26"/>
        <v>603034.27147981944</v>
      </c>
      <c r="S62" s="4">
        <f t="shared" si="27"/>
        <v>191320.56288789166</v>
      </c>
      <c r="T62" s="118">
        <f t="shared" si="28"/>
        <v>132713.70859192777</v>
      </c>
      <c r="V62" s="122">
        <f>$G62*(SUMAS!Q29-$D62)+$H62*(ROCKIES!Q29-$E62)+$I62*(AECO!Q29-$F62)</f>
        <v>107459.23818480731</v>
      </c>
      <c r="W62" s="122">
        <f>$G62*(SUMAS!R29-$D62)+$H62*(ROCKIES!R29-$E62)+$I62*(AECO!R29-$F62)</f>
        <v>-70884.426842663481</v>
      </c>
      <c r="X62" s="122">
        <f>$G62*(SUMAS!S29-$D62)+$H62*(ROCKIES!S29-$E62)+$I62*(AECO!S29-$F62)</f>
        <v>-255858.13284860569</v>
      </c>
      <c r="Y62" s="122">
        <f>$G62*(SUMAS!T29-$D62)+$H62*(ROCKIES!T29-$E62)+$I62*(AECO!T29-$F62)</f>
        <v>365300.63758018636</v>
      </c>
      <c r="Z62" s="122">
        <f>$G62*(SUMAS!U29-$D62)+$H62*(ROCKIES!U29-$E62)+$I62*(AECO!U29-$F62)</f>
        <v>-240943.1076780766</v>
      </c>
      <c r="AA62" s="122">
        <f>$G62*(SUMAS!V29-$D62)+$H62*(ROCKIES!V29-$E62)+$I62*(AECO!V29-$F62)</f>
        <v>-162509.27185846749</v>
      </c>
      <c r="AB62" s="122">
        <f>$G62*(SUMAS!W29-$D62)+$H62*(ROCKIES!W29-$E62)+$I62*(AECO!W29-$F62)</f>
        <v>-51200.845741424193</v>
      </c>
      <c r="AC62" s="122">
        <f>$G62*(SUMAS!X29-$D62)+$H62*(ROCKIES!X29-$E62)+$I62*(AECO!X29-$F62)</f>
        <v>-367436.90636251948</v>
      </c>
      <c r="AD62" s="122">
        <f>$G62*(SUMAS!Y29-$D62)+$H62*(ROCKIES!Y29-$E62)+$I62*(AECO!Y29-$F62)</f>
        <v>-482592.60613541963</v>
      </c>
      <c r="AE62" s="122">
        <f>$G62*(SUMAS!Z29-$D62)+$H62*(ROCKIES!Z29-$E62)+$I62*(AECO!Z29-$F62)</f>
        <v>327030.78651316243</v>
      </c>
      <c r="AF62" s="122">
        <f>$G62*(SUMAS!AA29-$D62)+$H62*(ROCKIES!AA29-$E62)+$I62*(AECO!AA29-$F62)</f>
        <v>-228775.0424277331</v>
      </c>
      <c r="AG62" s="122">
        <f>$G62*(SUMAS!AB29-$D62)+$H62*(ROCKIES!AB29-$E62)+$I62*(AECO!AB29-$F62)</f>
        <v>-253964.07711773878</v>
      </c>
      <c r="AH62" s="122">
        <f>$G62*(SUMAS!AC29-$D62)+$H62*(ROCKIES!AC29-$E62)+$I62*(AECO!AC29-$F62)</f>
        <v>-289658.23938877764</v>
      </c>
      <c r="AI62" s="122">
        <f>$G62*(SUMAS!AD29-$D62)+$H62*(ROCKIES!AD29-$E62)+$I62*(AECO!AD29-$F62)</f>
        <v>-467674.58894772868</v>
      </c>
      <c r="AJ62" s="122">
        <f>$G62*(SUMAS!AE29-$D62)+$H62*(ROCKIES!AE29-$E62)+$I62*(AECO!AE29-$F62)</f>
        <v>-424616.50613463367</v>
      </c>
      <c r="AK62" s="122">
        <f>$G62*(SUMAS!AF29-$D62)+$H62*(ROCKIES!AF29-$E62)+$I62*(AECO!AF29-$F62)</f>
        <v>45890.523392888688</v>
      </c>
      <c r="AL62" s="122">
        <f>$G62*(SUMAS!AG29-$D62)+$H62*(ROCKIES!AG29-$E62)+$I62*(AECO!AG29-$F62)</f>
        <v>-66210.837505951378</v>
      </c>
      <c r="AM62" s="122">
        <f>$G62*(SUMAS!AH29-$D62)+$H62*(ROCKIES!AH29-$E62)+$I62*(AECO!AH29-$F62)</f>
        <v>349083.83795094059</v>
      </c>
      <c r="AN62" s="122">
        <f>$G62*(SUMAS!AI29-$D62)+$H62*(ROCKIES!AI29-$E62)+$I62*(AECO!AI29-$F62)</f>
        <v>-181068.21014901559</v>
      </c>
      <c r="AO62" s="122">
        <f>$G62*(SUMAS!AJ29-$D62)+$H62*(ROCKIES!AJ29-$E62)+$I62*(AECO!AJ29-$F62)</f>
        <v>-23372.173696404487</v>
      </c>
      <c r="AP62" s="122">
        <f>$G62*(SUMAS!AK29-$D62)+$H62*(ROCKIES!AK29-$E62)+$I62*(AECO!AK29-$F62)</f>
        <v>515410.88148370822</v>
      </c>
      <c r="AQ62" s="122">
        <f>$G62*(SUMAS!AL29-$D62)+$H62*(ROCKIES!AL29-$E62)+$I62*(AECO!AL29-$F62)</f>
        <v>333008.30884206726</v>
      </c>
      <c r="AR62" s="122">
        <f>$G62*(SUMAS!AM29-$D62)+$H62*(ROCKIES!AM29-$E62)+$I62*(AECO!AM29-$F62)</f>
        <v>-97870.157894513919</v>
      </c>
      <c r="AS62" s="122">
        <f>$G62*(SUMAS!AN29-$D62)+$H62*(ROCKIES!AN29-$E62)+$I62*(AECO!AN29-$F62)</f>
        <v>-325942.45300767338</v>
      </c>
      <c r="AT62" s="122">
        <f>$G62*(SUMAS!AO29-$D62)+$H62*(ROCKIES!AO29-$E62)+$I62*(AECO!AO29-$F62)</f>
        <v>-258618.02776235924</v>
      </c>
      <c r="AU62" s="122">
        <f>$G62*(SUMAS!AP29-$D62)+$H62*(ROCKIES!AP29-$E62)+$I62*(AECO!AP29-$F62)</f>
        <v>-423212.32255828963</v>
      </c>
      <c r="AV62" s="122">
        <f>$G62*(SUMAS!AQ29-$D62)+$H62*(ROCKIES!AQ29-$E62)+$I62*(AECO!AQ29-$F62)</f>
        <v>-292266.77091861609</v>
      </c>
      <c r="AW62" s="122">
        <f>$G62*(SUMAS!AR29-$D62)+$H62*(ROCKIES!AR29-$E62)+$I62*(AECO!AR29-$F62)</f>
        <v>-251871.86531614253</v>
      </c>
      <c r="AX62" s="122">
        <f>$G62*(SUMAS!AS29-$D62)+$H62*(ROCKIES!AS29-$E62)+$I62*(AECO!AS29-$F62)</f>
        <v>581213.04558037571</v>
      </c>
      <c r="AY62" s="122">
        <f>$G62*(SUMAS!AT29-$D62)+$H62*(ROCKIES!AT29-$E62)+$I62*(AECO!AT29-$F62)</f>
        <v>-252934.91893483605</v>
      </c>
      <c r="AZ62" s="122">
        <f>$G62*(SUMAS!AU29-$D62)+$H62*(ROCKIES!AU29-$E62)+$I62*(AECO!AU29-$F62)</f>
        <v>-15170.383227016198</v>
      </c>
      <c r="BA62" s="122">
        <f>$G62*(SUMAS!AV29-$D62)+$H62*(ROCKIES!AV29-$E62)+$I62*(AECO!AV29-$F62)</f>
        <v>-534859.39226628863</v>
      </c>
      <c r="BB62" s="122">
        <f>$G62*(SUMAS!AW29-$D62)+$H62*(ROCKIES!AW29-$E62)+$I62*(AECO!AW29-$F62)</f>
        <v>-13949.805770455985</v>
      </c>
      <c r="BC62" s="122">
        <f>$G62*(SUMAS!AX29-$D62)+$H62*(ROCKIES!AX29-$E62)+$I62*(AECO!AX29-$F62)</f>
        <v>-186090.36585152434</v>
      </c>
      <c r="BD62" s="122">
        <f>$G62*(SUMAS!AY29-$D62)+$H62*(ROCKIES!AY29-$E62)+$I62*(AECO!AY29-$F62)</f>
        <v>-397643.49149139022</v>
      </c>
      <c r="BE62" s="122">
        <f>$G62*(SUMAS!AZ29-$D62)+$H62*(ROCKIES!AZ29-$E62)+$I62*(AECO!AZ29-$F62)</f>
        <v>-67334.420099489333</v>
      </c>
      <c r="BF62" s="122">
        <f>$G62*(SUMAS!BA29-$D62)+$H62*(ROCKIES!BA29-$E62)+$I62*(AECO!BA29-$F62)</f>
        <v>217223.80639137962</v>
      </c>
      <c r="BG62" s="122">
        <f>$G62*(SUMAS!BB29-$D62)+$H62*(ROCKIES!BB29-$E62)+$I62*(AECO!BB29-$F62)</f>
        <v>673527.37046421296</v>
      </c>
      <c r="BH62" s="122">
        <f>$G62*(SUMAS!BC29-$D62)+$H62*(ROCKIES!BC29-$E62)+$I62*(AECO!BC29-$F62)</f>
        <v>-422156.05241569295</v>
      </c>
      <c r="BI62" s="122">
        <f>$G62*(SUMAS!BD29-$D62)+$H62*(ROCKIES!BD29-$E62)+$I62*(AECO!BD29-$F62)</f>
        <v>-388459.19172547461</v>
      </c>
      <c r="BJ62" s="122">
        <f>$G62*(SUMAS!BE29-$D62)+$H62*(ROCKIES!BE29-$E62)+$I62*(AECO!BE29-$F62)</f>
        <v>-228898.26216295673</v>
      </c>
      <c r="BK62" s="122">
        <f>$G62*(SUMAS!BF29-$D62)+$H62*(ROCKIES!BF29-$E62)+$I62*(AECO!BF29-$F62)</f>
        <v>-377565.28659710893</v>
      </c>
      <c r="BL62" s="122">
        <f>$G62*(SUMAS!BG29-$D62)+$H62*(ROCKIES!BG29-$E62)+$I62*(AECO!BG29-$F62)</f>
        <v>-483008.2674587901</v>
      </c>
      <c r="BM62" s="122">
        <f>$G62*(SUMAS!BH29-$D62)+$H62*(ROCKIES!BH29-$E62)+$I62*(AECO!BH29-$F62)</f>
        <v>842284.01469627488</v>
      </c>
      <c r="BN62" s="122">
        <f>$G62*(SUMAS!BI29-$D62)+$H62*(ROCKIES!BI29-$E62)+$I62*(AECO!BI29-$F62)</f>
        <v>-230975.22340584281</v>
      </c>
      <c r="BO62" s="122">
        <f>$G62*(SUMAS!BJ29-$D62)+$H62*(ROCKIES!BJ29-$E62)+$I62*(AECO!BJ29-$F62)</f>
        <v>-28155.518142734531</v>
      </c>
      <c r="BP62" s="122">
        <f>$G62*(SUMAS!BK29-$D62)+$H62*(ROCKIES!BK29-$E62)+$I62*(AECO!BK29-$F62)</f>
        <v>616659.84092640085</v>
      </c>
      <c r="BQ62" s="122">
        <f>$G62*(SUMAS!BL29-$D62)+$H62*(ROCKIES!BL29-$E62)+$I62*(AECO!BL29-$F62)</f>
        <v>-426880.35946107097</v>
      </c>
      <c r="BR62" s="122">
        <f>$G62*(SUMAS!BM29-$D62)+$H62*(ROCKIES!BM29-$E62)+$I62*(AECO!BM29-$F62)</f>
        <v>-132529.45931142283</v>
      </c>
      <c r="BS62" s="122">
        <f>$G62*(SUMAS!BN29-$D62)+$H62*(ROCKIES!BN29-$E62)+$I62*(AECO!BN29-$F62)</f>
        <v>-379385.51957575278</v>
      </c>
      <c r="BT62" s="122">
        <f>$G62*(SUMAS!BO29-$D62)+$H62*(ROCKIES!BO29-$E62)+$I62*(AECO!BO29-$F62)</f>
        <v>377187.10784866987</v>
      </c>
      <c r="BU62" s="122">
        <f>$G62*(SUMAS!BP29-$D62)+$H62*(ROCKIES!BP29-$E62)+$I62*(AECO!BP29-$F62)</f>
        <v>-430008.04285618995</v>
      </c>
      <c r="BV62" s="122">
        <f>$G62*(SUMAS!BQ29-$D62)+$H62*(ROCKIES!BQ29-$E62)+$I62*(AECO!BQ29-$F62)</f>
        <v>541158.40325445484</v>
      </c>
      <c r="BW62" s="122">
        <f>$G62*(SUMAS!BR29-$D62)+$H62*(ROCKIES!BR29-$E62)+$I62*(AECO!BR29-$F62)</f>
        <v>-400797.90101232688</v>
      </c>
      <c r="BX62" s="122">
        <f>$G62*(SUMAS!BS29-$D62)+$H62*(ROCKIES!BS29-$E62)+$I62*(AECO!BS29-$F62)</f>
        <v>318412.07563455834</v>
      </c>
      <c r="BY62" s="122">
        <f>$G62*(SUMAS!BT29-$D62)+$H62*(ROCKIES!BT29-$E62)+$I62*(AECO!BT29-$F62)</f>
        <v>145209.09472362223</v>
      </c>
      <c r="BZ62" s="122">
        <f>$G62*(SUMAS!BU29-$D62)+$H62*(ROCKIES!BU29-$E62)+$I62*(AECO!BU29-$F62)</f>
        <v>-300722.58493188978</v>
      </c>
      <c r="CA62" s="122">
        <f>$G62*(SUMAS!BV29-$D62)+$H62*(ROCKIES!BV29-$E62)+$I62*(AECO!BV29-$F62)</f>
        <v>-324405.72024926479</v>
      </c>
      <c r="CB62" s="122">
        <f>$G62*(SUMAS!BW29-$D62)+$H62*(ROCKIES!BW29-$E62)+$I62*(AECO!BW29-$F62)</f>
        <v>-337916.30467134493</v>
      </c>
      <c r="CC62" s="122">
        <f>$G62*(SUMAS!BX29-$D62)+$H62*(ROCKIES!BX29-$E62)+$I62*(AECO!BX29-$F62)</f>
        <v>-261992.57416033614</v>
      </c>
      <c r="CD62" s="122">
        <f>$G62*(SUMAS!BY29-$D62)+$H62*(ROCKIES!BY29-$E62)+$I62*(AECO!BY29-$F62)</f>
        <v>-256562.05692563398</v>
      </c>
      <c r="CE62" s="122">
        <f>$G62*(SUMAS!BZ29-$D62)+$H62*(ROCKIES!BZ29-$E62)+$I62*(AECO!BZ29-$F62)</f>
        <v>-81564.581386441758</v>
      </c>
      <c r="CF62" s="122">
        <f>$G62*(SUMAS!CA29-$D62)+$H62*(ROCKIES!CA29-$E62)+$I62*(AECO!CA29-$F62)</f>
        <v>-108865.13163028823</v>
      </c>
      <c r="CG62" s="122">
        <f>$G62*(SUMAS!CB29-$D62)+$H62*(ROCKIES!CB29-$E62)+$I62*(AECO!CB29-$F62)</f>
        <v>-30321.402360966164</v>
      </c>
      <c r="CH62" s="122">
        <f>$G62*(SUMAS!CC29-$D62)+$H62*(ROCKIES!CC29-$E62)+$I62*(AECO!CC29-$F62)</f>
        <v>-265671.69675474934</v>
      </c>
      <c r="CI62" s="122">
        <f>$G62*(SUMAS!CD29-$D62)+$H62*(ROCKIES!CD29-$E62)+$I62*(AECO!CD29-$F62)</f>
        <v>-12196.139385467381</v>
      </c>
      <c r="CJ62" s="122">
        <f>$G62*(SUMAS!CE29-$D62)+$H62*(ROCKIES!CE29-$E62)+$I62*(AECO!CE29-$F62)</f>
        <v>254606.36774834862</v>
      </c>
      <c r="CK62" s="122">
        <f>$G62*(SUMAS!CF29-$D62)+$H62*(ROCKIES!CF29-$E62)+$I62*(AECO!CF29-$F62)</f>
        <v>-146632.17545025633</v>
      </c>
      <c r="CL62" s="122">
        <f>$G62*(SUMAS!CG29-$D62)+$H62*(ROCKIES!CG29-$E62)+$I62*(AECO!CG29-$F62)</f>
        <v>-229272.79889936204</v>
      </c>
      <c r="CM62" s="122">
        <f>$G62*(SUMAS!CH29-$D62)+$H62*(ROCKIES!CH29-$E62)+$I62*(AECO!CH29-$F62)</f>
        <v>109882.68506929986</v>
      </c>
      <c r="CN62" s="122">
        <f>$G62*(SUMAS!CI29-$D62)+$H62*(ROCKIES!CI29-$E62)+$I62*(AECO!CI29-$F62)</f>
        <v>136234.7194168178</v>
      </c>
      <c r="CO62" s="122">
        <f>$G62*(SUMAS!CJ29-$D62)+$H62*(ROCKIES!CJ29-$E62)+$I62*(AECO!CJ29-$F62)</f>
        <v>277217.96999980928</v>
      </c>
      <c r="CP62" s="122">
        <f>$G62*(SUMAS!CK29-$D62)+$H62*(ROCKIES!CK29-$E62)+$I62*(AECO!CK29-$F62)</f>
        <v>-107125.06667686251</v>
      </c>
      <c r="CQ62" s="122">
        <f>$G62*(SUMAS!CL29-$D62)+$H62*(ROCKIES!CL29-$E62)+$I62*(AECO!CL29-$F62)</f>
        <v>-166289.81646752969</v>
      </c>
      <c r="CR62" s="122">
        <f>$G62*(SUMAS!CM29-$D62)+$H62*(ROCKIES!CM29-$E62)+$I62*(AECO!CM29-$F62)</f>
        <v>-414426.4935488191</v>
      </c>
      <c r="CS62" s="122">
        <f>$G62*(SUMAS!CN29-$D62)+$H62*(ROCKIES!CN29-$E62)+$I62*(AECO!CN29-$F62)</f>
        <v>-416006.34876561014</v>
      </c>
      <c r="CT62" s="122">
        <f>$G62*(SUMAS!CO29-$D62)+$H62*(ROCKIES!CO29-$E62)+$I62*(AECO!CO29-$F62)</f>
        <v>1270509.1088147238</v>
      </c>
      <c r="CU62" s="122">
        <f>$G62*(SUMAS!CP29-$D62)+$H62*(ROCKIES!CP29-$E62)+$I62*(AECO!CP29-$F62)</f>
        <v>-277261.54276818287</v>
      </c>
      <c r="CV62" s="122">
        <f>$G62*(SUMAS!CQ29-$D62)+$H62*(ROCKIES!CQ29-$E62)+$I62*(AECO!CQ29-$F62)</f>
        <v>100386.43963437292</v>
      </c>
      <c r="CW62" s="122">
        <f>$G62*(SUMAS!CR29-$D62)+$H62*(ROCKIES!CR29-$E62)+$I62*(AECO!CR29-$F62)</f>
        <v>-57742.913372542869</v>
      </c>
      <c r="CX62" s="122">
        <f>$G62*(SUMAS!CS29-$D62)+$H62*(ROCKIES!CS29-$E62)+$I62*(AECO!CS29-$F62)</f>
        <v>-355687.33005571167</v>
      </c>
      <c r="CY62" s="122">
        <f>$G62*(SUMAS!CT29-$D62)+$H62*(ROCKIES!CT29-$E62)+$I62*(AECO!CT29-$F62)</f>
        <v>-307265.19685004372</v>
      </c>
      <c r="CZ62" s="122">
        <f>$G62*(SUMAS!CU29-$D62)+$H62*(ROCKIES!CU29-$E62)+$I62*(AECO!CU29-$F62)</f>
        <v>671395.61272379488</v>
      </c>
      <c r="DA62" s="122">
        <f>$G62*(SUMAS!CV29-$D62)+$H62*(ROCKIES!CV29-$E62)+$I62*(AECO!CV29-$F62)</f>
        <v>-99121.122761188934</v>
      </c>
      <c r="DB62" s="122">
        <f>$G62*(SUMAS!CW29-$D62)+$H62*(ROCKIES!CW29-$E62)+$I62*(AECO!CW29-$F62)</f>
        <v>69224.91523641294</v>
      </c>
      <c r="DC62" s="122">
        <f>$G62*(SUMAS!CX29-$D62)+$H62*(ROCKIES!CX29-$E62)+$I62*(AECO!CX29-$F62)</f>
        <v>606158.91639790777</v>
      </c>
      <c r="DD62" s="122">
        <f>$G62*(SUMAS!CY29-$D62)+$H62*(ROCKIES!CY29-$E62)+$I62*(AECO!CY29-$F62)</f>
        <v>322340.96248081198</v>
      </c>
      <c r="DE62" s="122">
        <f>$G62*(SUMAS!CZ29-$D62)+$H62*(ROCKIES!CZ29-$E62)+$I62*(AECO!CZ29-$F62)</f>
        <v>696551.46487177233</v>
      </c>
      <c r="DF62" s="122">
        <f>$G62*(SUMAS!DA29-$D62)+$H62*(ROCKIES!DA29-$E62)+$I62*(AECO!DA29-$F62)</f>
        <v>-27025.915734372054</v>
      </c>
      <c r="DG62" s="122">
        <f>$G62*(SUMAS!DB29-$D62)+$H62*(ROCKIES!DB29-$E62)+$I62*(AECO!DB29-$F62)</f>
        <v>-413995.93627520144</v>
      </c>
      <c r="DH62" s="122">
        <f>$G62*(SUMAS!DC29-$D62)+$H62*(ROCKIES!DC29-$E62)+$I62*(AECO!DC29-$F62)</f>
        <v>-249085.81806202198</v>
      </c>
      <c r="DI62" s="122">
        <f>$G62*(SUMAS!DD29-$D62)+$H62*(ROCKIES!DD29-$E62)+$I62*(AECO!DD29-$F62)</f>
        <v>-126162.83417259598</v>
      </c>
      <c r="DJ62" s="122">
        <f>$G62*(SUMAS!DE29-$D62)+$H62*(ROCKIES!DE29-$E62)+$I62*(AECO!DE29-$F62)</f>
        <v>-366448.7569123701</v>
      </c>
      <c r="DK62" s="122">
        <f>$G62*(SUMAS!DF29-$D62)+$H62*(ROCKIES!DF29-$E62)+$I62*(AECO!DF29-$F62)</f>
        <v>-106842.01200730246</v>
      </c>
      <c r="DL62" s="122">
        <f>$G62*(SUMAS!DG29-$D62)+$H62*(ROCKIES!DG29-$E62)+$I62*(AECO!DG29-$F62)</f>
        <v>-189780.48223368154</v>
      </c>
      <c r="DM62" s="122">
        <f>$G62*(SUMAS!DH29-$D62)+$H62*(ROCKIES!DH29-$E62)+$I62*(AECO!DH29-$F62)</f>
        <v>-275306.21041596797</v>
      </c>
      <c r="DN62" s="122">
        <f>$G62*(SUMAS!DI29-$D62)+$H62*(ROCKIES!DI29-$E62)+$I62*(AECO!DI29-$F62)</f>
        <v>-188279.49870383478</v>
      </c>
      <c r="DO62" s="122">
        <f>$G62*(SUMAS!DJ29-$D62)+$H62*(ROCKIES!DJ29-$E62)+$I62*(AECO!DJ29-$F62)</f>
        <v>-86481.682586939423</v>
      </c>
      <c r="DP62" s="122">
        <f>$G62*(SUMAS!DK29-$D62)+$H62*(ROCKIES!DK29-$E62)+$I62*(AECO!DK29-$F62)</f>
        <v>-33629.555641366911</v>
      </c>
      <c r="DQ62" s="122">
        <f>$G62*(SUMAS!DL29-$D62)+$H62*(ROCKIES!DL29-$E62)+$I62*(AECO!DL29-$F62)</f>
        <v>-129634.29544028742</v>
      </c>
      <c r="DR62" s="122">
        <f>$G62*(SUMAS!DM29-$D62)+$H62*(ROCKIES!DM29-$E62)+$I62*(AECO!DM29-$F62)</f>
        <v>-162313.64031332257</v>
      </c>
      <c r="DS62" s="122">
        <f>$G62*(SUMAS!DN29-$D62)+$H62*(ROCKIES!DN29-$E62)+$I62*(AECO!DN29-$F62)</f>
        <v>-93343.931614873261</v>
      </c>
      <c r="DT62" s="122">
        <f>$G62*(SUMAS!DO29-$D62)+$H62*(ROCKIES!DO29-$E62)+$I62*(AECO!DO29-$F62)</f>
        <v>-413385.35476337757</v>
      </c>
      <c r="DU62" s="122">
        <f>$G62*(SUMAS!DP29-$D62)+$H62*(ROCKIES!DP29-$E62)+$I62*(AECO!DP29-$F62)</f>
        <v>224106.65831304443</v>
      </c>
      <c r="DV62" s="122">
        <f>$G62*(SUMAS!DQ29-$D62)+$H62*(ROCKIES!DQ29-$E62)+$I62*(AECO!DQ29-$F62)</f>
        <v>1406352.388290633</v>
      </c>
      <c r="DW62" s="122">
        <f>$G62*(SUMAS!DR29-$D62)+$H62*(ROCKIES!DR29-$E62)+$I62*(AECO!DR29-$F62)</f>
        <v>-206400.6920869149</v>
      </c>
      <c r="DX62" s="122">
        <f>$G62*(SUMAS!DS29-$D62)+$H62*(ROCKIES!DS29-$E62)+$I62*(AECO!DS29-$F62)</f>
        <v>124820.14138120112</v>
      </c>
      <c r="DY62" s="122">
        <f>$G62*(SUMAS!DT29-$D62)+$H62*(ROCKIES!DT29-$E62)+$I62*(AECO!DT29-$F62)</f>
        <v>-472313.51658985944</v>
      </c>
      <c r="DZ62" s="122">
        <f>$G62*(SUMAS!DU29-$D62)+$H62*(ROCKIES!DU29-$E62)+$I62*(AECO!DU29-$F62)</f>
        <v>-461246.99713404529</v>
      </c>
      <c r="EA62" s="122">
        <f>$G62*(SUMAS!DV29-$D62)+$H62*(ROCKIES!DV29-$E62)+$I62*(AECO!DV29-$F62)</f>
        <v>-127974.73233633916</v>
      </c>
      <c r="EB62" s="122">
        <f>$G62*(SUMAS!DW29-$D62)+$H62*(ROCKIES!DW29-$E62)+$I62*(AECO!DW29-$F62)</f>
        <v>-495832.93111257657</v>
      </c>
      <c r="EC62" s="122">
        <f>$G62*(SUMAS!DX29-$D62)+$H62*(ROCKIES!DX29-$E62)+$I62*(AECO!DX29-$F62)</f>
        <v>-458801.56067286892</v>
      </c>
      <c r="ED62" s="122">
        <f>$G62*(SUMAS!DY29-$D62)+$H62*(ROCKIES!DY29-$E62)+$I62*(AECO!DY29-$F62)</f>
        <v>216160.18770476946</v>
      </c>
      <c r="EE62" s="122">
        <f>$G62*(SUMAS!DZ29-$D62)+$H62*(ROCKIES!DZ29-$E62)+$I62*(AECO!DZ29-$F62)</f>
        <v>73404.05086491596</v>
      </c>
      <c r="EF62" s="122">
        <f>$G62*(SUMAS!EA29-$D62)+$H62*(ROCKIES!EA29-$E62)+$I62*(AECO!EA29-$F62)</f>
        <v>-145403.95775362104</v>
      </c>
      <c r="EG62" s="122">
        <f>$G62*(SUMAS!EB29-$D62)+$H62*(ROCKIES!EB29-$E62)+$I62*(AECO!EB29-$F62)</f>
        <v>538682.18192620296</v>
      </c>
      <c r="EH62" s="122">
        <f>$G62*(SUMAS!EC29-$D62)+$H62*(ROCKIES!EC29-$E62)+$I62*(AECO!EC29-$F62)</f>
        <v>-290846.56212775118</v>
      </c>
      <c r="EI62" s="122">
        <f>$G62*(SUMAS!ED29-$D62)+$H62*(ROCKIES!ED29-$E62)+$I62*(AECO!ED29-$F62)</f>
        <v>-155313.51805927217</v>
      </c>
      <c r="EJ62" s="122">
        <f>$G62*(SUMAS!EE29-$D62)+$H62*(ROCKIES!EE29-$E62)+$I62*(AECO!EE29-$F62)</f>
        <v>305490.67214354279</v>
      </c>
      <c r="EK62" s="122">
        <f>$G62*(SUMAS!EF29-$D62)+$H62*(ROCKIES!EF29-$E62)+$I62*(AECO!EF29-$F62)</f>
        <v>-528177.79737125244</v>
      </c>
      <c r="EL62" s="122">
        <f>$G62*(SUMAS!EG29-$D62)+$H62*(ROCKIES!EG29-$E62)+$I62*(AECO!EG29-$F62)</f>
        <v>-213230.8602338116</v>
      </c>
      <c r="EM62" s="122">
        <f>$G62*(SUMAS!EH29-$D62)+$H62*(ROCKIES!EH29-$E62)+$I62*(AECO!EH29-$F62)</f>
        <v>755958.87178831978</v>
      </c>
      <c r="EN62" s="122">
        <f>$G62*(SUMAS!EI29-$D62)+$H62*(ROCKIES!EI29-$E62)+$I62*(AECO!EI29-$F62)</f>
        <v>-348168.16724386532</v>
      </c>
      <c r="EO62" s="122">
        <f>$G62*(SUMAS!EJ29-$D62)+$H62*(ROCKIES!EJ29-$E62)+$I62*(AECO!EJ29-$F62)</f>
        <v>25292.811512773602</v>
      </c>
      <c r="EP62" s="122">
        <f>$G62*(SUMAS!EK29-$D62)+$H62*(ROCKIES!EK29-$E62)+$I62*(AECO!EK29-$F62)</f>
        <v>-183056.90539207164</v>
      </c>
      <c r="EQ62" s="122">
        <f>$G62*(SUMAS!EL29-$D62)+$H62*(ROCKIES!EL29-$E62)+$I62*(AECO!EL29-$F62)</f>
        <v>-416190.88811505318</v>
      </c>
      <c r="ER62" s="122">
        <f>$G62*(SUMAS!EM29-$D62)+$H62*(ROCKIES!EM29-$E62)+$I62*(AECO!EM29-$F62)</f>
        <v>-139201.30392395164</v>
      </c>
      <c r="ES62" s="122">
        <f>$G62*(SUMAS!EN29-$D62)+$H62*(ROCKIES!EN29-$E62)+$I62*(AECO!EN29-$F62)</f>
        <v>-169028.9337663824</v>
      </c>
      <c r="ET62" s="122">
        <f>$G62*(SUMAS!EO29-$D62)+$H62*(ROCKIES!EO29-$E62)+$I62*(AECO!EO29-$F62)</f>
        <v>-260430.01210534439</v>
      </c>
      <c r="EU62" s="122">
        <f>$G62*(SUMAS!EP29-$D62)+$H62*(ROCKIES!EP29-$E62)+$I62*(AECO!EP29-$F62)</f>
        <v>365356.88973492541</v>
      </c>
      <c r="EV62" s="122">
        <f>$G62*(SUMAS!EQ29-$D62)+$H62*(ROCKIES!EQ29-$E62)+$I62*(AECO!EQ29-$F62)</f>
        <v>-328671.75192258891</v>
      </c>
      <c r="EW62" s="122">
        <f>$G62*(SUMAS!ER29-$D62)+$H62*(ROCKIES!ER29-$E62)+$I62*(AECO!ER29-$F62)</f>
        <v>88651.35820634925</v>
      </c>
      <c r="EX62" s="122">
        <f>$G62*(SUMAS!ES29-$D62)+$H62*(ROCKIES!ES29-$E62)+$I62*(AECO!ES29-$F62)</f>
        <v>-114469.27846531635</v>
      </c>
      <c r="EY62" s="122">
        <f>$G62*(SUMAS!ET29-$D62)+$H62*(ROCKIES!ET29-$E62)+$I62*(AECO!ET29-$F62)</f>
        <v>-169083.50821785384</v>
      </c>
      <c r="EZ62" s="122">
        <f>$G62*(SUMAS!EU29-$D62)+$H62*(ROCKIES!EU29-$E62)+$I62*(AECO!EU29-$F62)</f>
        <v>699796.32394139795</v>
      </c>
      <c r="FA62" s="122">
        <f>$G62*(SUMAS!EV29-$D62)+$H62*(ROCKIES!EV29-$E62)+$I62*(AECO!EV29-$F62)</f>
        <v>-284355.93501328741</v>
      </c>
      <c r="FB62" s="122">
        <f>$G62*(SUMAS!EW29-$D62)+$H62*(ROCKIES!EW29-$E62)+$I62*(AECO!EW29-$F62)</f>
        <v>-107288.0222190604</v>
      </c>
      <c r="FC62" s="122">
        <f>$G62*(SUMAS!EX29-$D62)+$H62*(ROCKIES!EX29-$E62)+$I62*(AECO!EX29-$F62)</f>
        <v>-30831.842492650576</v>
      </c>
      <c r="FD62" s="122">
        <f>$G62*(SUMAS!EY29-$D62)+$H62*(ROCKIES!EY29-$E62)+$I62*(AECO!EY29-$F62)</f>
        <v>-512009.67220192892</v>
      </c>
      <c r="FE62" s="122">
        <f>$G62*(SUMAS!EZ29-$D62)+$H62*(ROCKIES!EZ29-$E62)+$I62*(AECO!EZ29-$F62)</f>
        <v>-380866.43685991492</v>
      </c>
      <c r="FF62" s="122">
        <f>$G62*(SUMAS!FA29-$D62)+$H62*(ROCKIES!FA29-$E62)+$I62*(AECO!FA29-$F62)</f>
        <v>-372465.00863555621</v>
      </c>
      <c r="FG62" s="122">
        <f>$G62*(SUMAS!FB29-$D62)+$H62*(ROCKIES!FB29-$E62)+$I62*(AECO!FB29-$F62)</f>
        <v>-86061.886004477652</v>
      </c>
      <c r="FH62" s="122">
        <f>$G62*(SUMAS!FC29-$D62)+$H62*(ROCKIES!FC29-$E62)+$I62*(AECO!FC29-$F62)</f>
        <v>-277120.16713478771</v>
      </c>
      <c r="FI62" s="122">
        <f>$G62*(SUMAS!FD29-$D62)+$H62*(ROCKIES!FD29-$E62)+$I62*(AECO!FD29-$F62)</f>
        <v>115876.66313247057</v>
      </c>
      <c r="FJ62" s="122">
        <f>$G62*(SUMAS!FE29-$D62)+$H62*(ROCKIES!FE29-$E62)+$I62*(AECO!FE29-$F62)</f>
        <v>-409030.023694209</v>
      </c>
      <c r="FK62" s="122">
        <f>$G62*(SUMAS!FF29-$D62)+$H62*(ROCKIES!FF29-$E62)+$I62*(AECO!FF29-$F62)</f>
        <v>-111255.6543418639</v>
      </c>
      <c r="FL62" s="122">
        <f>$G62*(SUMAS!FG29-$D62)+$H62*(ROCKIES!FG29-$E62)+$I62*(AECO!FG29-$F62)</f>
        <v>-390290.09958170692</v>
      </c>
      <c r="FM62" s="122">
        <f>$G62*(SUMAS!FH29-$D62)+$H62*(ROCKIES!FH29-$E62)+$I62*(AECO!FH29-$F62)</f>
        <v>-360098.45783469977</v>
      </c>
      <c r="FN62" s="122">
        <f>$G62*(SUMAS!FI29-$D62)+$H62*(ROCKIES!FI29-$E62)+$I62*(AECO!FI29-$F62)</f>
        <v>-81668.052653944847</v>
      </c>
      <c r="FO62" s="122">
        <f>$G62*(SUMAS!FJ29-$D62)+$H62*(ROCKIES!FJ29-$E62)+$I62*(AECO!FJ29-$F62)</f>
        <v>665163.99328596436</v>
      </c>
      <c r="FP62" s="122">
        <f>$G62*(SUMAS!FK29-$D62)+$H62*(ROCKIES!FK29-$E62)+$I62*(AECO!FK29-$F62)</f>
        <v>151080.81670412235</v>
      </c>
      <c r="FQ62" s="122">
        <f>$G62*(SUMAS!FL29-$D62)+$H62*(ROCKIES!FL29-$E62)+$I62*(AECO!FL29-$F62)</f>
        <v>1923672.4941814684</v>
      </c>
      <c r="FR62" s="122">
        <f>$G62*(SUMAS!FM29-$D62)+$H62*(ROCKIES!FM29-$E62)+$I62*(AECO!FM29-$F62)</f>
        <v>1027441.0261874297</v>
      </c>
      <c r="FS62" s="122">
        <f>$G62*(SUMAS!FN29-$D62)+$H62*(ROCKIES!FN29-$E62)+$I62*(AECO!FN29-$F62)</f>
        <v>-213700.85444763757</v>
      </c>
      <c r="FT62" s="122">
        <f>$G62*(SUMAS!FO29-$D62)+$H62*(ROCKIES!FO29-$E62)+$I62*(AECO!FO29-$F62)</f>
        <v>23479.194470684502</v>
      </c>
      <c r="FU62" s="122">
        <f>$G62*(SUMAS!FP29-$D62)+$H62*(ROCKIES!FP29-$E62)+$I62*(AECO!FP29-$F62)</f>
        <v>825648.19689288666</v>
      </c>
      <c r="FV62" s="122">
        <f>$G62*(SUMAS!FQ29-$D62)+$H62*(ROCKIES!FQ29-$E62)+$I62*(AECO!FQ29-$F62)</f>
        <v>207170.03156175738</v>
      </c>
      <c r="FW62" s="122">
        <f>$G62*(SUMAS!FR29-$D62)+$H62*(ROCKIES!FR29-$E62)+$I62*(AECO!FR29-$F62)</f>
        <v>-250715.6870336993</v>
      </c>
      <c r="FX62" s="122">
        <f>$G62*(SUMAS!FS29-$D62)+$H62*(ROCKIES!FS29-$E62)+$I62*(AECO!FS29-$F62)</f>
        <v>313613.28121717507</v>
      </c>
      <c r="FY62" s="122">
        <f>$G62*(SUMAS!FT29-$D62)+$H62*(ROCKIES!FT29-$E62)+$I62*(AECO!FT29-$F62)</f>
        <v>-200086.94811151244</v>
      </c>
      <c r="FZ62" s="122">
        <f>$G62*(SUMAS!FU29-$D62)+$H62*(ROCKIES!FU29-$E62)+$I62*(AECO!FU29-$F62)</f>
        <v>-462583.54832404881</v>
      </c>
      <c r="GA62" s="122">
        <f>$G62*(SUMAS!FV29-$D62)+$H62*(ROCKIES!FV29-$E62)+$I62*(AECO!FV29-$F62)</f>
        <v>-221700.19217520105</v>
      </c>
      <c r="GB62" s="122">
        <f>$G62*(SUMAS!FW29-$D62)+$H62*(ROCKIES!FW29-$E62)+$I62*(AECO!FW29-$F62)</f>
        <v>201630.18370234728</v>
      </c>
      <c r="GC62" s="122">
        <f>$G62*(SUMAS!FX29-$D62)+$H62*(ROCKIES!FX29-$E62)+$I62*(AECO!FX29-$F62)</f>
        <v>297108.49522261601</v>
      </c>
      <c r="GD62" s="122">
        <f>$G62*(SUMAS!FY29-$D62)+$H62*(ROCKIES!FY29-$E62)+$I62*(AECO!FY29-$F62)</f>
        <v>-296579.92868737667</v>
      </c>
      <c r="GE62" s="122">
        <f>$G62*(SUMAS!FZ29-$D62)+$H62*(ROCKIES!FZ29-$E62)+$I62*(AECO!FZ29-$F62)</f>
        <v>-149897.42454956172</v>
      </c>
      <c r="GF62" s="122">
        <f>$G62*(SUMAS!GA29-$D62)+$H62*(ROCKIES!GA29-$E62)+$I62*(AECO!GA29-$F62)</f>
        <v>8658.5941875833596</v>
      </c>
      <c r="GG62" s="122">
        <f>$G62*(SUMAS!GB29-$D62)+$H62*(ROCKIES!GB29-$E62)+$I62*(AECO!GB29-$F62)</f>
        <v>-286100.66384755488</v>
      </c>
      <c r="GH62" s="122">
        <f>$G62*(SUMAS!GC29-$D62)+$H62*(ROCKIES!GC29-$E62)+$I62*(AECO!GC29-$F62)</f>
        <v>403106.19920404837</v>
      </c>
      <c r="GI62" s="122">
        <f>$G62*(SUMAS!GD29-$D62)+$H62*(ROCKIES!GD29-$E62)+$I62*(AECO!GD29-$F62)</f>
        <v>100880.23481750675</v>
      </c>
      <c r="GJ62" s="122">
        <f>$G62*(SUMAS!GE29-$D62)+$H62*(ROCKIES!GE29-$E62)+$I62*(AECO!GE29-$F62)</f>
        <v>-17906.416119352332</v>
      </c>
      <c r="GK62" s="122">
        <f>$G62*(SUMAS!GF29-$D62)+$H62*(ROCKIES!GF29-$E62)+$I62*(AECO!GF29-$F62)</f>
        <v>55234.489188103857</v>
      </c>
      <c r="GL62" s="122">
        <f>$G62*(SUMAS!GG29-$D62)+$H62*(ROCKIES!GG29-$E62)+$I62*(AECO!GG29-$F62)</f>
        <v>1368307.2419099226</v>
      </c>
      <c r="GM62" s="122">
        <f>$G62*(SUMAS!GH29-$D62)+$H62*(ROCKIES!GH29-$E62)+$I62*(AECO!GH29-$F62)</f>
        <v>-377061.38517779717</v>
      </c>
      <c r="GN62" s="122">
        <f>$G62*(SUMAS!GI29-$D62)+$H62*(ROCKIES!GI29-$E62)+$I62*(AECO!GI29-$F62)</f>
        <v>-252469.4313633983</v>
      </c>
      <c r="GO62" s="122">
        <f>$G62*(SUMAS!GJ29-$D62)+$H62*(ROCKIES!GJ29-$E62)+$I62*(AECO!GJ29-$F62)</f>
        <v>-111090.64905169199</v>
      </c>
      <c r="GP62" s="122">
        <f>$G62*(SUMAS!GK29-$D62)+$H62*(ROCKIES!GK29-$E62)+$I62*(AECO!GK29-$F62)</f>
        <v>-58550.089960986101</v>
      </c>
      <c r="GQ62" s="122">
        <f>$G62*(SUMAS!GL29-$D62)+$H62*(ROCKIES!GL29-$E62)+$I62*(AECO!GL29-$F62)</f>
        <v>-51272.369134131819</v>
      </c>
      <c r="GR62" s="122">
        <f>$G62*(SUMAS!GM29-$D62)+$H62*(ROCKIES!GM29-$E62)+$I62*(AECO!GM29-$F62)</f>
        <v>-319396.42766909616</v>
      </c>
      <c r="GS62" s="122">
        <f>$G62*(SUMAS!GN29-$D62)+$H62*(ROCKIES!GN29-$E62)+$I62*(AECO!GN29-$F62)</f>
        <v>-126725.44225859002</v>
      </c>
      <c r="GT62" s="122">
        <f>$G62*(SUMAS!GO29-$D62)+$H62*(ROCKIES!GO29-$E62)+$I62*(AECO!GO29-$F62)</f>
        <v>-17511.018258938679</v>
      </c>
      <c r="GU62" s="122">
        <f>$G62*(SUMAS!GP29-$D62)+$H62*(ROCKIES!GP29-$E62)+$I62*(AECO!GP29-$F62)</f>
        <v>2253891.1968840007</v>
      </c>
      <c r="GV62" s="122">
        <f>$G62*(SUMAS!GQ29-$D62)+$H62*(ROCKIES!GQ29-$E62)+$I62*(AECO!GQ29-$F62)</f>
        <v>124270.51764553686</v>
      </c>
      <c r="GW62" s="122">
        <f>$G62*(SUMAS!GR29-$D62)+$H62*(ROCKIES!GR29-$E62)+$I62*(AECO!GR29-$F62)</f>
        <v>134383.98393675237</v>
      </c>
      <c r="GX62" s="122">
        <f>$G62*(SUMAS!GS29-$D62)+$H62*(ROCKIES!GS29-$E62)+$I62*(AECO!GS29-$F62)</f>
        <v>-282163.23062054382</v>
      </c>
      <c r="GY62" s="122">
        <f>$G62*(SUMAS!GT29-$D62)+$H62*(ROCKIES!GT29-$E62)+$I62*(AECO!GT29-$F62)</f>
        <v>-87700.560056246803</v>
      </c>
      <c r="GZ62" s="122">
        <f>$G62*(SUMAS!GU29-$D62)+$H62*(ROCKIES!GU29-$E62)+$I62*(AECO!GU29-$F62)</f>
        <v>-195088.09763696161</v>
      </c>
      <c r="HA62" s="122">
        <f>$G62*(SUMAS!GV29-$D62)+$H62*(ROCKIES!GV29-$E62)+$I62*(AECO!GV29-$F62)</f>
        <v>-149628.27796442973</v>
      </c>
      <c r="HB62" s="122">
        <f>$G62*(SUMAS!GW29-$D62)+$H62*(ROCKIES!GW29-$E62)+$I62*(AECO!GW29-$F62)</f>
        <v>-246044.98744202609</v>
      </c>
      <c r="HC62" s="122">
        <f>$G62*(SUMAS!GX29-$D62)+$H62*(ROCKIES!GX29-$E62)+$I62*(AECO!GX29-$F62)</f>
        <v>208129.34338806773</v>
      </c>
      <c r="HD62" s="122">
        <f>$G62*(SUMAS!GY29-$D62)+$H62*(ROCKIES!GY29-$E62)+$I62*(AECO!GY29-$F62)</f>
        <v>-347206.7184626197</v>
      </c>
      <c r="HE62" s="122">
        <f>$G62*(SUMAS!GZ29-$D62)+$H62*(ROCKIES!GZ29-$E62)+$I62*(AECO!GZ29-$F62)</f>
        <v>731435.16747395869</v>
      </c>
      <c r="HF62" s="122">
        <f>$G62*(SUMAS!HA29-$D62)+$H62*(ROCKIES!HA29-$E62)+$I62*(AECO!HA29-$F62)</f>
        <v>-156230.6437814408</v>
      </c>
      <c r="HG62" s="122">
        <f>$G62*(SUMAS!HB29-$D62)+$H62*(ROCKIES!HB29-$E62)+$I62*(AECO!HB29-$F62)</f>
        <v>-23771.58344247167</v>
      </c>
      <c r="HH62" s="122">
        <f>$G62*(SUMAS!HC29-$D62)+$H62*(ROCKIES!HC29-$E62)+$I62*(AECO!HC29-$F62)</f>
        <v>-58376.727809930555</v>
      </c>
      <c r="HI62" s="122">
        <f>$G62*(SUMAS!HD29-$D62)+$H62*(ROCKIES!HD29-$E62)+$I62*(AECO!HD29-$F62)</f>
        <v>-577349.4131261193</v>
      </c>
      <c r="HJ62" s="122">
        <f>$G62*(SUMAS!HE29-$D62)+$H62*(ROCKIES!HE29-$E62)+$I62*(AECO!HE29-$F62)</f>
        <v>1476070.873217613</v>
      </c>
      <c r="HK62" s="122">
        <f>$G62*(SUMAS!HF29-$D62)+$H62*(ROCKIES!HF29-$E62)+$I62*(AECO!HF29-$F62)</f>
        <v>-2841.5207637778676</v>
      </c>
      <c r="HL62" s="122">
        <f>$G62*(SUMAS!HG29-$D62)+$H62*(ROCKIES!HG29-$E62)+$I62*(AECO!HG29-$F62)</f>
        <v>-362876.82710155373</v>
      </c>
      <c r="HM62" s="122">
        <f>$G62*(SUMAS!HH29-$D62)+$H62*(ROCKIES!HH29-$E62)+$I62*(AECO!HH29-$F62)</f>
        <v>187107.35706272398</v>
      </c>
      <c r="HN62" s="122">
        <f>$G62*(SUMAS!HI29-$D62)+$H62*(ROCKIES!HI29-$E62)+$I62*(AECO!HI29-$F62)</f>
        <v>31069.29631889216</v>
      </c>
      <c r="HO62" s="122">
        <f>$G62*(SUMAS!HJ29-$D62)+$H62*(ROCKIES!HJ29-$E62)+$I62*(AECO!HJ29-$F62)</f>
        <v>-388399.12616653839</v>
      </c>
      <c r="HP62" s="122">
        <f>$G62*(SUMAS!HK29-$D62)+$H62*(ROCKIES!HK29-$E62)+$I62*(AECO!HK29-$F62)</f>
        <v>-359876.51421824272</v>
      </c>
      <c r="HQ62" s="122">
        <f>$G62*(SUMAS!HL29-$D62)+$H62*(ROCKIES!HL29-$E62)+$I62*(AECO!HL29-$F62)</f>
        <v>-294342.51900895155</v>
      </c>
      <c r="HR62" s="122">
        <f>$G62*(SUMAS!HM29-$D62)+$H62*(ROCKIES!HM29-$E62)+$I62*(AECO!HM29-$F62)</f>
        <v>-80924.918783239613</v>
      </c>
      <c r="HS62" s="122">
        <f>$G62*(SUMAS!HN29-$D62)+$H62*(ROCKIES!HN29-$E62)+$I62*(AECO!HN29-$F62)</f>
        <v>-400405.43156966806</v>
      </c>
      <c r="HT62" s="122">
        <f>$G62*(SUMAS!HO29-$D62)+$H62*(ROCKIES!HO29-$E62)+$I62*(AECO!HO29-$F62)</f>
        <v>-288283.97791455372</v>
      </c>
      <c r="HU62" s="122">
        <f>$G62*(SUMAS!HP29-$D62)+$H62*(ROCKIES!HP29-$E62)+$I62*(AECO!HP29-$F62)</f>
        <v>247617.6865726902</v>
      </c>
      <c r="HV62" s="122">
        <f>$G62*(SUMAS!HQ29-$D62)+$H62*(ROCKIES!HQ29-$E62)+$I62*(AECO!HQ29-$F62)</f>
        <v>-88981.214063290303</v>
      </c>
      <c r="HW62" s="122">
        <f>$G62*(SUMAS!HR29-$D62)+$H62*(ROCKIES!HR29-$E62)+$I62*(AECO!HR29-$F62)</f>
        <v>-213592.81511609664</v>
      </c>
      <c r="HX62" s="122">
        <f>$G62*(SUMAS!HS29-$D62)+$H62*(ROCKIES!HS29-$E62)+$I62*(AECO!HS29-$F62)</f>
        <v>-8755.847429593081</v>
      </c>
      <c r="HY62" s="122">
        <f>$G62*(SUMAS!HT29-$D62)+$H62*(ROCKIES!HT29-$E62)+$I62*(AECO!HT29-$F62)</f>
        <v>-138941.22963149412</v>
      </c>
      <c r="HZ62" s="122">
        <f>$G62*(SUMAS!HU29-$D62)+$H62*(ROCKIES!HU29-$E62)+$I62*(AECO!HU29-$F62)</f>
        <v>-51823.017818016524</v>
      </c>
      <c r="IA62" s="122">
        <f>$G62*(SUMAS!HV29-$D62)+$H62*(ROCKIES!HV29-$E62)+$I62*(AECO!HV29-$F62)</f>
        <v>-240273.44374316552</v>
      </c>
      <c r="IB62" s="122">
        <f>$G62*(SUMAS!HW29-$D62)+$H62*(ROCKIES!HW29-$E62)+$I62*(AECO!HW29-$F62)</f>
        <v>-418145.8727381503</v>
      </c>
      <c r="IC62" s="122">
        <f>$G62*(SUMAS!HX29-$D62)+$H62*(ROCKIES!HX29-$E62)+$I62*(AECO!HX29-$F62)</f>
        <v>-154122.0952426086</v>
      </c>
      <c r="ID62" s="122">
        <f>$G62*(SUMAS!HY29-$D62)+$H62*(ROCKIES!HY29-$E62)+$I62*(AECO!HY29-$F62)</f>
        <v>36775.530789527133</v>
      </c>
      <c r="IE62" s="122">
        <f>$G62*(SUMAS!HZ29-$D62)+$H62*(ROCKIES!HZ29-$E62)+$I62*(AECO!HZ29-$F62)</f>
        <v>-254681.89677825518</v>
      </c>
      <c r="IF62" s="122">
        <f>$G62*(SUMAS!IA29-$D62)+$H62*(ROCKIES!IA29-$E62)+$I62*(AECO!IA29-$F62)</f>
        <v>-401349.57522974379</v>
      </c>
      <c r="IG62" s="122">
        <f>$G62*(SUMAS!IB29-$D62)+$H62*(ROCKIES!IB29-$E62)+$I62*(AECO!IB29-$F62)</f>
        <v>-175880.03494830942</v>
      </c>
      <c r="IH62" s="122">
        <f>$G62*(SUMAS!IC29-$D62)+$H62*(ROCKIES!IC29-$E62)+$I62*(AECO!IC29-$F62)</f>
        <v>-141518.99367400835</v>
      </c>
      <c r="II62" s="122">
        <f>$G62*(SUMAS!ID29-$D62)+$H62*(ROCKIES!ID29-$E62)+$I62*(AECO!ID29-$F62)</f>
        <v>90560.74089396678</v>
      </c>
      <c r="IJ62" s="122">
        <f>$G62*(SUMAS!IE29-$D62)+$H62*(ROCKIES!IE29-$E62)+$I62*(AECO!IE29-$F62)</f>
        <v>-195259.76043168723</v>
      </c>
      <c r="IK62" s="122">
        <f>$G62*(SUMAS!IF29-$D62)+$H62*(ROCKIES!IF29-$E62)+$I62*(AECO!IF29-$F62)</f>
        <v>-444877.44890726707</v>
      </c>
      <c r="IL62" s="122">
        <f>$G62*(SUMAS!IG29-$D62)+$H62*(ROCKIES!IG29-$E62)+$I62*(AECO!IG29-$F62)</f>
        <v>832024.80368709122</v>
      </c>
      <c r="IM62" s="122">
        <f>$G62*(SUMAS!IH29-$D62)+$H62*(ROCKIES!IH29-$E62)+$I62*(AECO!IH29-$F62)</f>
        <v>737.97275140904276</v>
      </c>
      <c r="IN62" s="122">
        <f>$G62*(SUMAS!II29-$D62)+$H62*(ROCKIES!II29-$E62)+$I62*(AECO!II29-$F62)</f>
        <v>-276385.24113079545</v>
      </c>
      <c r="IO62" s="122">
        <f>$G62*(SUMAS!IJ29-$D62)+$H62*(ROCKIES!IJ29-$E62)+$I62*(AECO!IJ29-$F62)</f>
        <v>-355747.77231732546</v>
      </c>
      <c r="IP62" s="122">
        <f>$G62*(SUMAS!IK29-$D62)+$H62*(ROCKIES!IK29-$E62)+$I62*(AECO!IK29-$F62)</f>
        <v>52057.880461717745</v>
      </c>
      <c r="IQ62" s="122">
        <f>$G62*(SUMAS!IL29-$D62)+$H62*(ROCKIES!IL29-$E62)+$I62*(AECO!IL29-$F62)</f>
        <v>380099.43030388781</v>
      </c>
      <c r="IR62" s="122">
        <f>$G62*(SUMAS!IM29-$D62)+$H62*(ROCKIES!IM29-$E62)+$I62*(AECO!IM29-$F62)</f>
        <v>852974.07153605775</v>
      </c>
      <c r="IS62" s="122">
        <f>$G62*(SUMAS!IN29-$D62)+$H62*(ROCKIES!IN29-$E62)+$I62*(AECO!IN29-$F62)</f>
        <v>-77996.249783178006</v>
      </c>
      <c r="IT62" s="122">
        <f>$G62*(SUMAS!IO29-$D62)+$H62*(ROCKIES!IO29-$E62)+$I62*(AECO!IO29-$F62)</f>
        <v>-161133.79131778394</v>
      </c>
      <c r="IU62" s="122">
        <f>$G62*(SUMAS!IP29-$D62)+$H62*(ROCKIES!IP29-$E62)+$I62*(AECO!IP29-$F62)</f>
        <v>113255.04953210051</v>
      </c>
      <c r="IV62" s="122">
        <f>$G62*(SUMAS!IQ29-$D62)+$H62*(ROCKIES!IQ29-$E62)+$I62*(AECO!IQ29-$F62)</f>
        <v>49495.991423584885</v>
      </c>
      <c r="IW62" s="122">
        <f>$G62*(SUMAS!IR29-$D62)+$H62*(ROCKIES!IR29-$E62)+$I62*(AECO!IR29-$F62)</f>
        <v>-113613.77440510219</v>
      </c>
      <c r="IX62" s="122">
        <f>$G62*(SUMAS!IS29-$D62)+$H62*(ROCKIES!IS29-$E62)+$I62*(AECO!IS29-$F62)</f>
        <v>-163988.1211700768</v>
      </c>
      <c r="IY62" s="122">
        <f>$G62*(SUMAS!IT29-$D62)+$H62*(ROCKIES!IT29-$E62)+$I62*(AECO!IT29-$F62)</f>
        <v>-232718.41598277085</v>
      </c>
      <c r="IZ62" s="122">
        <f>$G62*(SUMAS!IU29-$D62)+$H62*(ROCKIES!IU29-$E62)+$I62*(AECO!IU29-$F62)</f>
        <v>-87574.409056341246</v>
      </c>
      <c r="JA62" s="122">
        <f>$G62*(SUMAS!IV29-$D62)+$H62*(ROCKIES!IV29-$E62)+$I62*(AECO!IV29-$F62)</f>
        <v>1071410.3217780381</v>
      </c>
      <c r="JB62" s="122">
        <f>$G62*(SUMAS!IW29-$D62)+$H62*(ROCKIES!IW29-$E62)+$I62*(AECO!IW29-$F62)</f>
        <v>-155613.67776164808</v>
      </c>
      <c r="JC62" s="122">
        <f>$G62*(SUMAS!IX29-$D62)+$H62*(ROCKIES!IX29-$E62)+$I62*(AECO!IX29-$F62)</f>
        <v>-407030.47053392523</v>
      </c>
      <c r="JD62" s="122">
        <f>$G62*(SUMAS!IY29-$D62)+$H62*(ROCKIES!IY29-$E62)+$I62*(AECO!IY29-$F62)</f>
        <v>896436.97654097085</v>
      </c>
      <c r="JE62" s="122">
        <f>$G62*(SUMAS!IZ29-$D62)+$H62*(ROCKIES!IZ29-$E62)+$I62*(AECO!IZ29-$F62)</f>
        <v>-63469.490130520178</v>
      </c>
      <c r="JF62" s="122">
        <f>$G62*(SUMAS!JA29-$D62)+$H62*(ROCKIES!JA29-$E62)+$I62*(AECO!JA29-$F62)</f>
        <v>201370.84923366309</v>
      </c>
      <c r="JG62" s="122">
        <f>$G62*(SUMAS!JB29-$D62)+$H62*(ROCKIES!JB29-$E62)+$I62*(AECO!JB29-$F62)</f>
        <v>-245560.72056441125</v>
      </c>
      <c r="JH62" s="122">
        <f>$G62*(SUMAS!JC29-$D62)+$H62*(ROCKIES!JC29-$E62)+$I62*(AECO!JC29-$F62)</f>
        <v>-110495.00079682883</v>
      </c>
      <c r="JI62" s="122">
        <f>$G62*(SUMAS!JD29-$D62)+$H62*(ROCKIES!JD29-$E62)+$I62*(AECO!JD29-$F62)</f>
        <v>337111.31556177785</v>
      </c>
      <c r="JJ62" s="122">
        <f>$G62*(SUMAS!JE29-$D62)+$H62*(ROCKIES!JE29-$E62)+$I62*(AECO!JE29-$F62)</f>
        <v>720019.19297931087</v>
      </c>
      <c r="JK62" s="122">
        <f>$G62*(SUMAS!JF29-$D62)+$H62*(ROCKIES!JF29-$E62)+$I62*(AECO!JF29-$F62)</f>
        <v>-6371.6379064923603</v>
      </c>
      <c r="JL62" s="122">
        <f>$G62*(SUMAS!JG29-$D62)+$H62*(ROCKIES!JG29-$E62)+$I62*(AECO!JG29-$F62)</f>
        <v>-312496.59644100413</v>
      </c>
      <c r="JM62" s="122">
        <f>$G62*(SUMAS!JH29-$D62)+$H62*(ROCKIES!JH29-$E62)+$I62*(AECO!JH29-$F62)</f>
        <v>1208943.7994007925</v>
      </c>
      <c r="JN62" s="122">
        <f>$G62*(SUMAS!JI29-$D62)+$H62*(ROCKIES!JI29-$E62)+$I62*(AECO!JI29-$F62)</f>
        <v>21923.216703624636</v>
      </c>
      <c r="JO62" s="122">
        <f>$G62*(SUMAS!JJ29-$D62)+$H62*(ROCKIES!JJ29-$E62)+$I62*(AECO!JJ29-$F62)</f>
        <v>-298367.68620558584</v>
      </c>
      <c r="JP62" s="122">
        <f>$G62*(SUMAS!JK29-$D62)+$H62*(ROCKIES!JK29-$E62)+$I62*(AECO!JK29-$F62)</f>
        <v>-298523.47651289433</v>
      </c>
      <c r="JQ62" s="122">
        <f>$G62*(SUMAS!JL29-$D62)+$H62*(ROCKIES!JL29-$E62)+$I62*(AECO!JL29-$F62)</f>
        <v>-269945.68504611473</v>
      </c>
      <c r="JR62" s="122">
        <f>$G62*(SUMAS!JM29-$D62)+$H62*(ROCKIES!JM29-$E62)+$I62*(AECO!JM29-$F62)</f>
        <v>-155084.32043595437</v>
      </c>
      <c r="JS62" s="122">
        <f>$G62*(SUMAS!JN29-$D62)+$H62*(ROCKIES!JN29-$E62)+$I62*(AECO!JN29-$F62)</f>
        <v>-422497.78197678772</v>
      </c>
      <c r="JT62" s="122">
        <f>$G62*(SUMAS!JO29-$D62)+$H62*(ROCKIES!JO29-$E62)+$I62*(AECO!JO29-$F62)</f>
        <v>44182.280092876848</v>
      </c>
      <c r="JU62" s="122">
        <f>$G62*(SUMAS!JP29-$D62)+$H62*(ROCKIES!JP29-$E62)+$I62*(AECO!JP29-$F62)</f>
        <v>-103347.00219127524</v>
      </c>
      <c r="JV62" s="122">
        <f>$G62*(SUMAS!JQ29-$D62)+$H62*(ROCKIES!JQ29-$E62)+$I62*(AECO!JQ29-$F62)</f>
        <v>657541.49679509364</v>
      </c>
      <c r="JW62" s="122">
        <f>$G62*(SUMAS!JR29-$D62)+$H62*(ROCKIES!JR29-$E62)+$I62*(AECO!JR29-$F62)</f>
        <v>-305632.52751584165</v>
      </c>
      <c r="JX62" s="122">
        <f>$G62*(SUMAS!JS29-$D62)+$H62*(ROCKIES!JS29-$E62)+$I62*(AECO!JS29-$F62)</f>
        <v>-220334.78251891208</v>
      </c>
      <c r="JY62" s="122">
        <f>$G62*(SUMAS!JT29-$D62)+$H62*(ROCKIES!JT29-$E62)+$I62*(AECO!JT29-$F62)</f>
        <v>25672.644163522345</v>
      </c>
      <c r="JZ62" s="122">
        <f>$G62*(SUMAS!JU29-$D62)+$H62*(ROCKIES!JU29-$E62)+$I62*(AECO!JU29-$F62)</f>
        <v>147217.40622254263</v>
      </c>
      <c r="KA62" s="122">
        <f>$G62*(SUMAS!JV29-$D62)+$H62*(ROCKIES!JV29-$E62)+$I62*(AECO!JV29-$F62)</f>
        <v>-112328.71288246778</v>
      </c>
      <c r="KB62" s="122">
        <f>$G62*(SUMAS!JW29-$D62)+$H62*(ROCKIES!JW29-$E62)+$I62*(AECO!JW29-$F62)</f>
        <v>-402686.38166824915</v>
      </c>
      <c r="KC62" s="122">
        <f>$G62*(SUMAS!JX29-$D62)+$H62*(ROCKIES!JX29-$E62)+$I62*(AECO!JX29-$F62)</f>
        <v>235989.4019376724</v>
      </c>
      <c r="KD62" s="122">
        <f>$G62*(SUMAS!JY29-$D62)+$H62*(ROCKIES!JY29-$E62)+$I62*(AECO!JY29-$F62)</f>
        <v>-308925.53213298251</v>
      </c>
      <c r="KE62" s="122">
        <f>$G62*(SUMAS!JZ29-$D62)+$H62*(ROCKIES!JZ29-$E62)+$I62*(AECO!JZ29-$F62)</f>
        <v>-91944.793711043865</v>
      </c>
      <c r="KF62" s="122">
        <f>$G62*(SUMAS!KA29-$D62)+$H62*(ROCKIES!KA29-$E62)+$I62*(AECO!KA29-$F62)</f>
        <v>-334381.79470916215</v>
      </c>
      <c r="KG62" s="122">
        <f>$G62*(SUMAS!KB29-$D62)+$H62*(ROCKIES!KB29-$E62)+$I62*(AECO!KB29-$F62)</f>
        <v>-168339.11685770654</v>
      </c>
      <c r="KH62" s="122">
        <f>$G62*(SUMAS!KC29-$D62)+$H62*(ROCKIES!KC29-$E62)+$I62*(AECO!KC29-$F62)</f>
        <v>556596.59094086289</v>
      </c>
      <c r="KI62" s="122">
        <f>$G62*(SUMAS!KD29-$D62)+$H62*(ROCKIES!KD29-$E62)+$I62*(AECO!KD29-$F62)</f>
        <v>-19089.868326255069</v>
      </c>
      <c r="KJ62" s="122">
        <f>$G62*(SUMAS!KE29-$D62)+$H62*(ROCKIES!KE29-$E62)+$I62*(AECO!KE29-$F62)</f>
        <v>444456.21312711254</v>
      </c>
      <c r="KK62" s="122">
        <f>$G62*(SUMAS!KF29-$D62)+$H62*(ROCKIES!KF29-$E62)+$I62*(AECO!KF29-$F62)</f>
        <v>426327.00925440644</v>
      </c>
      <c r="KL62" s="122">
        <f>$G62*(SUMAS!KG29-$D62)+$H62*(ROCKIES!KG29-$E62)+$I62*(AECO!KG29-$F62)</f>
        <v>6538.8163755234746</v>
      </c>
      <c r="KM62" s="122">
        <f>$G62*(SUMAS!KH29-$D62)+$H62*(ROCKIES!KH29-$E62)+$I62*(AECO!KH29-$F62)</f>
        <v>-54721.123900792387</v>
      </c>
      <c r="KN62" s="122">
        <f>$G62*(SUMAS!KI29-$D62)+$H62*(ROCKIES!KI29-$E62)+$I62*(AECO!KI29-$F62)</f>
        <v>-225507.99899445532</v>
      </c>
      <c r="KO62" s="122">
        <f>$G62*(SUMAS!KJ29-$D62)+$H62*(ROCKIES!KJ29-$E62)+$I62*(AECO!KJ29-$F62)</f>
        <v>340621.79763372801</v>
      </c>
      <c r="KP62" s="122">
        <f>$G62*(SUMAS!KK29-$D62)+$H62*(ROCKIES!KK29-$E62)+$I62*(AECO!KK29-$F62)</f>
        <v>-152572.02926502909</v>
      </c>
      <c r="KQ62" s="122">
        <f>$G62*(SUMAS!KL29-$D62)+$H62*(ROCKIES!KL29-$E62)+$I62*(AECO!KL29-$F62)</f>
        <v>39879.99766913135</v>
      </c>
      <c r="KR62" s="122">
        <f>$G62*(SUMAS!KM29-$D62)+$H62*(ROCKIES!KM29-$E62)+$I62*(AECO!KM29-$F62)</f>
        <v>-488921.17246140575</v>
      </c>
      <c r="KS62" s="122">
        <f>$G62*(SUMAS!KN29-$D62)+$H62*(ROCKIES!KN29-$E62)+$I62*(AECO!KN29-$F62)</f>
        <v>-208091.61651167925</v>
      </c>
      <c r="KT62" s="122">
        <f>$G62*(SUMAS!KO29-$D62)+$H62*(ROCKIES!KO29-$E62)+$I62*(AECO!KO29-$F62)</f>
        <v>8051.7883310853576</v>
      </c>
      <c r="KU62" s="122">
        <f>$G62*(SUMAS!KP29-$D62)+$H62*(ROCKIES!KP29-$E62)+$I62*(AECO!KP29-$F62)</f>
        <v>-55413.12539346351</v>
      </c>
      <c r="KV62" s="122">
        <f>$G62*(SUMAS!KQ29-$D62)+$H62*(ROCKIES!KQ29-$E62)+$I62*(AECO!KQ29-$F62)</f>
        <v>10204.309956456451</v>
      </c>
      <c r="KW62" s="122">
        <f>$G62*(SUMAS!KR29-$D62)+$H62*(ROCKIES!KR29-$E62)+$I62*(AECO!KR29-$F62)</f>
        <v>-131798.60120057466</v>
      </c>
      <c r="KX62" s="122">
        <f>$G62*(SUMAS!KS29-$D62)+$H62*(ROCKIES!KS29-$E62)+$I62*(AECO!KS29-$F62)</f>
        <v>199033.496752962</v>
      </c>
      <c r="KY62" s="122">
        <f>$G62*(SUMAS!KT29-$D62)+$H62*(ROCKIES!KT29-$E62)+$I62*(AECO!KT29-$F62)</f>
        <v>-205051.80787087645</v>
      </c>
      <c r="KZ62" s="122">
        <f>$G62*(SUMAS!KU29-$D62)+$H62*(ROCKIES!KU29-$E62)+$I62*(AECO!KU29-$F62)</f>
        <v>102578.04421988066</v>
      </c>
      <c r="LA62" s="122">
        <f>$G62*(SUMAS!KV29-$D62)+$H62*(ROCKIES!KV29-$E62)+$I62*(AECO!KV29-$F62)</f>
        <v>-148512.68702354626</v>
      </c>
      <c r="LB62" s="122">
        <f>$G62*(SUMAS!KW29-$D62)+$H62*(ROCKIES!KW29-$E62)+$I62*(AECO!KW29-$F62)</f>
        <v>-129128.38076110613</v>
      </c>
      <c r="LC62" s="122">
        <f>$G62*(SUMAS!KX29-$D62)+$H62*(ROCKIES!KX29-$E62)+$I62*(AECO!KX29-$F62)</f>
        <v>-199005.57979411585</v>
      </c>
      <c r="LD62" s="122">
        <f>$G62*(SUMAS!KY29-$D62)+$H62*(ROCKIES!KY29-$E62)+$I62*(AECO!KY29-$F62)</f>
        <v>622622.11256501917</v>
      </c>
      <c r="LE62" s="122">
        <f>$G62*(SUMAS!KZ29-$D62)+$H62*(ROCKIES!KZ29-$E62)+$I62*(AECO!KZ29-$F62)</f>
        <v>-389387.77132097847</v>
      </c>
      <c r="LF62" s="122">
        <f>$G62*(SUMAS!LA29-$D62)+$H62*(ROCKIES!LA29-$E62)+$I62*(AECO!LA29-$F62)</f>
        <v>-349054.12411906762</v>
      </c>
      <c r="LG62" s="122">
        <f>$G62*(SUMAS!LB29-$D62)+$H62*(ROCKIES!LB29-$E62)+$I62*(AECO!LB29-$F62)</f>
        <v>-234006.37588922074</v>
      </c>
      <c r="LH62" s="122">
        <f>$G62*(SUMAS!LC29-$D62)+$H62*(ROCKIES!LC29-$E62)+$I62*(AECO!LC29-$F62)</f>
        <v>-248706.65581736667</v>
      </c>
      <c r="LI62" s="122">
        <f>$G62*(SUMAS!LD29-$D62)+$H62*(ROCKIES!LD29-$E62)+$I62*(AECO!LD29-$F62)</f>
        <v>-254823.91064759548</v>
      </c>
      <c r="LJ62" s="122">
        <f>$G62*(SUMAS!LE29-$D62)+$H62*(ROCKIES!LE29-$E62)+$I62*(AECO!LE29-$F62)</f>
        <v>-100812.76431560959</v>
      </c>
      <c r="LK62" s="122">
        <f>$G62*(SUMAS!LF29-$D62)+$H62*(ROCKIES!LF29-$E62)+$I62*(AECO!LF29-$F62)</f>
        <v>-67923.65029562694</v>
      </c>
      <c r="LL62" s="122">
        <f>$G62*(SUMAS!LG29-$D62)+$H62*(ROCKIES!LG29-$E62)+$I62*(AECO!LG29-$F62)</f>
        <v>-40021.64774771432</v>
      </c>
      <c r="LM62" s="122">
        <f>$G62*(SUMAS!LH29-$D62)+$H62*(ROCKIES!LH29-$E62)+$I62*(AECO!LH29-$F62)</f>
        <v>-261950.0659723666</v>
      </c>
      <c r="LN62" s="122">
        <f>$G62*(SUMAS!LI29-$D62)+$H62*(ROCKIES!LI29-$E62)+$I62*(AECO!LI29-$F62)</f>
        <v>12435.318684244517</v>
      </c>
      <c r="LO62" s="122">
        <f>$G62*(SUMAS!LJ29-$D62)+$H62*(ROCKIES!LJ29-$E62)+$I62*(AECO!LJ29-$F62)</f>
        <v>-192013.46167132945</v>
      </c>
      <c r="LP62" s="122">
        <f>$G62*(SUMAS!LK29-$D62)+$H62*(ROCKIES!LK29-$E62)+$I62*(AECO!LK29-$F62)</f>
        <v>-303849.80063939421</v>
      </c>
      <c r="LQ62" s="122">
        <f>$G62*(SUMAS!LL29-$D62)+$H62*(ROCKIES!LL29-$E62)+$I62*(AECO!LL29-$F62)</f>
        <v>-417923.09160324419</v>
      </c>
      <c r="LR62" s="122">
        <f>$G62*(SUMAS!LM29-$D62)+$H62*(ROCKIES!LM29-$E62)+$I62*(AECO!LM29-$F62)</f>
        <v>-135161.22015313728</v>
      </c>
      <c r="LS62" s="122">
        <f>$G62*(SUMAS!LN29-$D62)+$H62*(ROCKIES!LN29-$E62)+$I62*(AECO!LN29-$F62)</f>
        <v>90242.423983042783</v>
      </c>
      <c r="LT62" s="122">
        <f>$G62*(SUMAS!LO29-$D62)+$H62*(ROCKIES!LO29-$E62)+$I62*(AECO!LO29-$F62)</f>
        <v>-205003.95927783693</v>
      </c>
      <c r="LU62" s="122">
        <f>$G62*(SUMAS!LP29-$D62)+$H62*(ROCKIES!LP29-$E62)+$I62*(AECO!LP29-$F62)</f>
        <v>-155510.27374349826</v>
      </c>
      <c r="LV62" s="122">
        <f>$G62*(SUMAS!LQ29-$D62)+$H62*(ROCKIES!LQ29-$E62)+$I62*(AECO!LQ29-$F62)</f>
        <v>-78476.277357400511</v>
      </c>
      <c r="LW62" s="122">
        <f>$G62*(SUMAS!LR29-$D62)+$H62*(ROCKIES!LR29-$E62)+$I62*(AECO!LR29-$F62)</f>
        <v>-444996.59804067621</v>
      </c>
      <c r="LX62" s="122">
        <f>$G62*(SUMAS!LS29-$D62)+$H62*(ROCKIES!LS29-$E62)+$I62*(AECO!LS29-$F62)</f>
        <v>146307.80833850417</v>
      </c>
      <c r="LY62" s="122">
        <f>$G62*(SUMAS!LT29-$D62)+$H62*(ROCKIES!LT29-$E62)+$I62*(AECO!LT29-$F62)</f>
        <v>117241.43758503725</v>
      </c>
      <c r="LZ62" s="122">
        <f>$G62*(SUMAS!LU29-$D62)+$H62*(ROCKIES!LU29-$E62)+$I62*(AECO!LU29-$F62)</f>
        <v>629608.661687496</v>
      </c>
      <c r="MA62" s="122">
        <f>$G62*(SUMAS!LV29-$D62)+$H62*(ROCKIES!LV29-$E62)+$I62*(AECO!LV29-$F62)</f>
        <v>-379653.18048729701</v>
      </c>
      <c r="MB62" s="122">
        <f>$G62*(SUMAS!LW29-$D62)+$H62*(ROCKIES!LW29-$E62)+$I62*(AECO!LW29-$F62)</f>
        <v>-515984.07467387768</v>
      </c>
      <c r="MC62" s="122">
        <f>$G62*(SUMAS!LX29-$D62)+$H62*(ROCKIES!LX29-$E62)+$I62*(AECO!LX29-$F62)</f>
        <v>608632.16731741116</v>
      </c>
      <c r="MD62" s="122">
        <f>$G62*(SUMAS!LY29-$D62)+$H62*(ROCKIES!LY29-$E62)+$I62*(AECO!LY29-$F62)</f>
        <v>-209411.49910931132</v>
      </c>
      <c r="ME62" s="122">
        <f>$G62*(SUMAS!LZ29-$D62)+$H62*(ROCKIES!LZ29-$E62)+$I62*(AECO!LZ29-$F62)</f>
        <v>93122.545918721851</v>
      </c>
      <c r="MF62" s="122">
        <f>$G62*(SUMAS!MA29-$D62)+$H62*(ROCKIES!MA29-$E62)+$I62*(AECO!MA29-$F62)</f>
        <v>-456761.33543493121</v>
      </c>
      <c r="MG62" s="122">
        <f>$G62*(SUMAS!MB29-$D62)+$H62*(ROCKIES!MB29-$E62)+$I62*(AECO!MB29-$F62)</f>
        <v>-292536.91861735913</v>
      </c>
      <c r="MH62" s="122">
        <f>$G62*(SUMAS!MC29-$D62)+$H62*(ROCKIES!MC29-$E62)+$I62*(AECO!MC29-$F62)</f>
        <v>-185030.48533212236</v>
      </c>
      <c r="MI62" s="122">
        <f>$G62*(SUMAS!MD29-$D62)+$H62*(ROCKIES!MD29-$E62)+$I62*(AECO!MD29-$F62)</f>
        <v>-381491.40908849612</v>
      </c>
      <c r="MJ62" s="122">
        <f>$G62*(SUMAS!ME29-$D62)+$H62*(ROCKIES!ME29-$E62)+$I62*(AECO!ME29-$F62)</f>
        <v>-460123.39610210061</v>
      </c>
      <c r="MK62" s="122">
        <f>$G62*(SUMAS!MF29-$D62)+$H62*(ROCKIES!MF29-$E62)+$I62*(AECO!MF29-$F62)</f>
        <v>-584117.59271426965</v>
      </c>
      <c r="ML62" s="122">
        <f>$G62*(SUMAS!MG29-$D62)+$H62*(ROCKIES!MG29-$E62)+$I62*(AECO!MG29-$F62)</f>
        <v>-379627.7816676941</v>
      </c>
      <c r="MM62" s="122">
        <f>$G62*(SUMAS!MH29-$D62)+$H62*(ROCKIES!MH29-$E62)+$I62*(AECO!MH29-$F62)</f>
        <v>-140966.92317533545</v>
      </c>
      <c r="MN62" s="122">
        <f>$G62*(SUMAS!MI29-$D62)+$H62*(ROCKIES!MI29-$E62)+$I62*(AECO!MI29-$F62)</f>
        <v>-504136.92579112563</v>
      </c>
      <c r="MO62" s="122">
        <f>$G62*(SUMAS!MJ29-$D62)+$H62*(ROCKIES!MJ29-$E62)+$I62*(AECO!MJ29-$F62)</f>
        <v>-282264.86530970165</v>
      </c>
      <c r="MP62" s="122">
        <f>$G62*(SUMAS!MK29-$D62)+$H62*(ROCKIES!MK29-$E62)+$I62*(AECO!MK29-$F62)</f>
        <v>-43426.429500963161</v>
      </c>
      <c r="MQ62" s="122">
        <f>$G62*(SUMAS!ML29-$D62)+$H62*(ROCKIES!ML29-$E62)+$I62*(AECO!ML29-$F62)</f>
        <v>-347944.53717296652</v>
      </c>
      <c r="MR62" s="122">
        <f>$G62*(SUMAS!MM29-$D62)+$H62*(ROCKIES!MM29-$E62)+$I62*(AECO!MM29-$F62)</f>
        <v>-336570.38980960182</v>
      </c>
      <c r="MS62" s="122">
        <f>$G62*(SUMAS!MN29-$D62)+$H62*(ROCKIES!MN29-$E62)+$I62*(AECO!MN29-$F62)</f>
        <v>-476972.13263252936</v>
      </c>
      <c r="MT62" s="122">
        <f>$G62*(SUMAS!MO29-$D62)+$H62*(ROCKIES!MO29-$E62)+$I62*(AECO!MO29-$F62)</f>
        <v>142129.76576205835</v>
      </c>
      <c r="MU62" s="122">
        <f>$G62*(SUMAS!MP29-$D62)+$H62*(ROCKIES!MP29-$E62)+$I62*(AECO!MP29-$F62)</f>
        <v>-562343.040474282</v>
      </c>
      <c r="MV62" s="122">
        <f>$G62*(SUMAS!MQ29-$D62)+$H62*(ROCKIES!MQ29-$E62)+$I62*(AECO!MQ29-$F62)</f>
        <v>-12568.926333886033</v>
      </c>
      <c r="MW62" s="122">
        <f>$G62*(SUMAS!MR29-$D62)+$H62*(ROCKIES!MR29-$E62)+$I62*(AECO!MR29-$F62)</f>
        <v>-421210.81485810899</v>
      </c>
      <c r="MX62" s="122">
        <f>$G62*(SUMAS!MS29-$D62)+$H62*(ROCKIES!MS29-$E62)+$I62*(AECO!MS29-$F62)</f>
        <v>172267.0964935073</v>
      </c>
      <c r="MY62" s="122">
        <f>$G62*(SUMAS!MT29-$D62)+$H62*(ROCKIES!MT29-$E62)+$I62*(AECO!MT29-$F62)</f>
        <v>237045.17277147775</v>
      </c>
      <c r="MZ62" s="122">
        <f>$G62*(SUMAS!MU29-$D62)+$H62*(ROCKIES!MU29-$E62)+$I62*(AECO!MU29-$F62)</f>
        <v>-46707.057754802896</v>
      </c>
      <c r="NA62" s="122">
        <f>$G62*(SUMAS!MV29-$D62)+$H62*(ROCKIES!MV29-$E62)+$I62*(AECO!MV29-$F62)</f>
        <v>622276.72811013472</v>
      </c>
      <c r="NB62" s="122">
        <f>$G62*(SUMAS!MW29-$D62)+$H62*(ROCKIES!MW29-$E62)+$I62*(AECO!MW29-$F62)</f>
        <v>-352149.68481934478</v>
      </c>
      <c r="NC62" s="122">
        <f>$G62*(SUMAS!MX29-$D62)+$H62*(ROCKIES!MX29-$E62)+$I62*(AECO!MX29-$F62)</f>
        <v>107900.7642376849</v>
      </c>
      <c r="ND62" s="122">
        <f>$G62*(SUMAS!MY29-$D62)+$H62*(ROCKIES!MY29-$E62)+$I62*(AECO!MY29-$F62)</f>
        <v>-445431.75196537806</v>
      </c>
      <c r="NE62" s="122">
        <f>$G62*(SUMAS!MZ29-$D62)+$H62*(ROCKIES!MZ29-$E62)+$I62*(AECO!MZ29-$F62)</f>
        <v>-216566.35601350898</v>
      </c>
      <c r="NF62" s="122">
        <f>$G62*(SUMAS!NA29-$D62)+$H62*(ROCKIES!NA29-$E62)+$I62*(AECO!NA29-$F62)</f>
        <v>-94887.613936130889</v>
      </c>
      <c r="NG62" s="122">
        <f>$G62*(SUMAS!NB29-$D62)+$H62*(ROCKIES!NB29-$E62)+$I62*(AECO!NB29-$F62)</f>
        <v>-69926.889640102483</v>
      </c>
      <c r="NH62" s="122">
        <f>$G62*(SUMAS!NC29-$D62)+$H62*(ROCKIES!NC29-$E62)+$I62*(AECO!NC29-$F62)</f>
        <v>-400616.11163861363</v>
      </c>
      <c r="NI62" s="122">
        <f>$G62*(SUMAS!ND29-$D62)+$H62*(ROCKIES!ND29-$E62)+$I62*(AECO!ND29-$F62)</f>
        <v>-73738.736965592674</v>
      </c>
      <c r="NJ62" s="122">
        <f>$G62*(SUMAS!NE29-$D62)+$H62*(ROCKIES!NE29-$E62)+$I62*(AECO!NE29-$F62)</f>
        <v>-340878.89266528247</v>
      </c>
      <c r="NK62" s="122">
        <f>$G62*(SUMAS!NF29-$D62)+$H62*(ROCKIES!NF29-$E62)+$I62*(AECO!NF29-$F62)</f>
        <v>-314525.04461732064</v>
      </c>
      <c r="NL62" s="122">
        <f>$G62*(SUMAS!NG29-$D62)+$H62*(ROCKIES!NG29-$E62)+$I62*(AECO!NG29-$F62)</f>
        <v>171125.2215498194</v>
      </c>
      <c r="NM62" s="122">
        <f>$G62*(SUMAS!NH29-$D62)+$H62*(ROCKIES!NH29-$E62)+$I62*(AECO!NH29-$F62)</f>
        <v>-354200.42081549647</v>
      </c>
      <c r="NN62" s="122">
        <f>$G62*(SUMAS!NI29-$D62)+$H62*(ROCKIES!NI29-$E62)+$I62*(AECO!NI29-$F62)</f>
        <v>314077.07045985025</v>
      </c>
      <c r="NO62" s="122">
        <f>$G62*(SUMAS!NJ29-$D62)+$H62*(ROCKIES!NJ29-$E62)+$I62*(AECO!NJ29-$F62)</f>
        <v>95941.712906484114</v>
      </c>
      <c r="NP62" s="122">
        <f>$G62*(SUMAS!NK29-$D62)+$H62*(ROCKIES!NK29-$E62)+$I62*(AECO!NK29-$F62)</f>
        <v>73303.226598247464</v>
      </c>
      <c r="NQ62" s="122">
        <f>$G62*(SUMAS!NL29-$D62)+$H62*(ROCKIES!NL29-$E62)+$I62*(AECO!NL29-$F62)</f>
        <v>-64239.307777993214</v>
      </c>
      <c r="NR62" s="122">
        <f>$G62*(SUMAS!NM29-$D62)+$H62*(ROCKIES!NM29-$E62)+$I62*(AECO!NM29-$F62)</f>
        <v>-308011.72975612851</v>
      </c>
      <c r="NS62" s="122">
        <f>$G62*(SUMAS!NN29-$D62)+$H62*(ROCKIES!NN29-$E62)+$I62*(AECO!NN29-$F62)</f>
        <v>-69366.039394711275</v>
      </c>
      <c r="NT62" s="122">
        <f>$G62*(SUMAS!NO29-$D62)+$H62*(ROCKIES!NO29-$E62)+$I62*(AECO!NO29-$F62)</f>
        <v>-317282.65781099652</v>
      </c>
      <c r="NU62" s="122">
        <f>$G62*(SUMAS!NP29-$D62)+$H62*(ROCKIES!NP29-$E62)+$I62*(AECO!NP29-$F62)</f>
        <v>-219882.37297382063</v>
      </c>
      <c r="NV62" s="122">
        <f>$G62*(SUMAS!NQ29-$D62)+$H62*(ROCKIES!NQ29-$E62)+$I62*(AECO!NQ29-$F62)</f>
        <v>-333502.17132495658</v>
      </c>
      <c r="NW62" s="122">
        <f>$G62*(SUMAS!NR29-$D62)+$H62*(ROCKIES!NR29-$E62)+$I62*(AECO!NR29-$F62)</f>
        <v>510368.65643787227</v>
      </c>
      <c r="NX62" s="122">
        <f>$G62*(SUMAS!NS29-$D62)+$H62*(ROCKIES!NS29-$E62)+$I62*(AECO!NS29-$F62)</f>
        <v>-616371.45815186389</v>
      </c>
      <c r="NY62" s="122">
        <f>$G62*(SUMAS!NT29-$D62)+$H62*(ROCKIES!NT29-$E62)+$I62*(AECO!NT29-$F62)</f>
        <v>157036.04766489367</v>
      </c>
      <c r="NZ62" s="122">
        <f>$G62*(SUMAS!NU29-$D62)+$H62*(ROCKIES!NU29-$E62)+$I62*(AECO!NU29-$F62)</f>
        <v>436989.1818279174</v>
      </c>
      <c r="OA62" s="122">
        <f>$G62*(SUMAS!NV29-$D62)+$H62*(ROCKIES!NV29-$E62)+$I62*(AECO!NV29-$F62)</f>
        <v>-409997.78906038916</v>
      </c>
      <c r="OB62" s="122">
        <f>$G62*(SUMAS!NW29-$D62)+$H62*(ROCKIES!NW29-$E62)+$I62*(AECO!NW29-$F62)</f>
        <v>-423065.77960575075</v>
      </c>
      <c r="OC62" s="122">
        <f>$G62*(SUMAS!NX29-$D62)+$H62*(ROCKIES!NX29-$E62)+$I62*(AECO!NX29-$F62)</f>
        <v>175868.80849822907</v>
      </c>
      <c r="OD62" s="122">
        <f>$G62*(SUMAS!NY29-$D62)+$H62*(ROCKIES!NY29-$E62)+$I62*(AECO!NY29-$F62)</f>
        <v>-544321.65199231298</v>
      </c>
      <c r="OE62" s="122">
        <f>$G62*(SUMAS!NZ29-$D62)+$H62*(ROCKIES!NZ29-$E62)+$I62*(AECO!NZ29-$F62)</f>
        <v>-269635.97831322189</v>
      </c>
      <c r="OF62" s="122">
        <f>$G62*(SUMAS!OA29-$D62)+$H62*(ROCKIES!OA29-$E62)+$I62*(AECO!OA29-$F62)</f>
        <v>-215027.70551786904</v>
      </c>
      <c r="OG62" s="122">
        <f>$G62*(SUMAS!OB29-$D62)+$H62*(ROCKIES!OB29-$E62)+$I62*(AECO!OB29-$F62)</f>
        <v>113023.29109267273</v>
      </c>
      <c r="OH62" s="122">
        <f>$G62*(SUMAS!OC29-$D62)+$H62*(ROCKIES!OC29-$E62)+$I62*(AECO!OC29-$F62)</f>
        <v>-368775.83260742493</v>
      </c>
      <c r="OI62" s="122">
        <f>$G62*(SUMAS!OD29-$D62)+$H62*(ROCKIES!OD29-$E62)+$I62*(AECO!OD29-$F62)</f>
        <v>-119144.10760370945</v>
      </c>
      <c r="OJ62" s="122">
        <f>$G62*(SUMAS!OE29-$D62)+$H62*(ROCKIES!OE29-$E62)+$I62*(AECO!OE29-$F62)</f>
        <v>-252879.71646393911</v>
      </c>
      <c r="OK62" s="122">
        <f>$G62*(SUMAS!OF29-$D62)+$H62*(ROCKIES!OF29-$E62)+$I62*(AECO!OF29-$F62)</f>
        <v>795795.31118690153</v>
      </c>
      <c r="OL62" s="122">
        <f>$G62*(SUMAS!OG29-$D62)+$H62*(ROCKIES!OG29-$E62)+$I62*(AECO!OG29-$F62)</f>
        <v>-341496.62326169852</v>
      </c>
      <c r="OM62" s="122">
        <f>$G62*(SUMAS!OH29-$D62)+$H62*(ROCKIES!OH29-$E62)+$I62*(AECO!OH29-$F62)</f>
        <v>18991.867648948995</v>
      </c>
      <c r="ON62" s="122">
        <f>$G62*(SUMAS!OI29-$D62)+$H62*(ROCKIES!OI29-$E62)+$I62*(AECO!OI29-$F62)</f>
        <v>-79958.791880271136</v>
      </c>
      <c r="OO62" s="122">
        <f>$G62*(SUMAS!OJ29-$D62)+$H62*(ROCKIES!OJ29-$E62)+$I62*(AECO!OJ29-$F62)</f>
        <v>-174976.45913527065</v>
      </c>
      <c r="OP62" s="122">
        <f>$G62*(SUMAS!OK29-$D62)+$H62*(ROCKIES!OK29-$E62)+$I62*(AECO!OK29-$F62)</f>
        <v>675915.3339798965</v>
      </c>
      <c r="OQ62" s="122">
        <f>$G62*(SUMAS!OL29-$D62)+$H62*(ROCKIES!OL29-$E62)+$I62*(AECO!OL29-$F62)</f>
        <v>-21150.628127592863</v>
      </c>
      <c r="OR62" s="122">
        <f>$G62*(SUMAS!OM29-$D62)+$H62*(ROCKIES!OM29-$E62)+$I62*(AECO!OM29-$F62)</f>
        <v>-166633.23164680274</v>
      </c>
      <c r="OS62" s="122">
        <f>$G62*(SUMAS!ON29-$D62)+$H62*(ROCKIES!ON29-$E62)+$I62*(AECO!ON29-$F62)</f>
        <v>-134365.57155858778</v>
      </c>
      <c r="OT62" s="122">
        <f>$G62*(SUMAS!OO29-$D62)+$H62*(ROCKIES!OO29-$E62)+$I62*(AECO!OO29-$F62)</f>
        <v>-155235.33416364103</v>
      </c>
      <c r="OU62" s="122">
        <f>$G62*(SUMAS!OP29-$D62)+$H62*(ROCKIES!OP29-$E62)+$I62*(AECO!OP29-$F62)</f>
        <v>-162202.8994101242</v>
      </c>
      <c r="OV62" s="122">
        <f>$G62*(SUMAS!OQ29-$D62)+$H62*(ROCKIES!OQ29-$E62)+$I62*(AECO!OQ29-$F62)</f>
        <v>-58143.005302356083</v>
      </c>
      <c r="OW62" s="122">
        <f>$G62*(SUMAS!OR29-$D62)+$H62*(ROCKIES!OR29-$E62)+$I62*(AECO!OR29-$F62)</f>
        <v>-309454.2570806595</v>
      </c>
      <c r="OX62" s="122">
        <f>$G62*(SUMAS!OS29-$D62)+$H62*(ROCKIES!OS29-$E62)+$I62*(AECO!OS29-$F62)</f>
        <v>44018.238045562313</v>
      </c>
      <c r="OY62" s="122">
        <f>$G62*(SUMAS!OT29-$D62)+$H62*(ROCKIES!OT29-$E62)+$I62*(AECO!OT29-$F62)</f>
        <v>167596.7837755403</v>
      </c>
      <c r="OZ62" s="122">
        <f>$G62*(SUMAS!OU29-$D62)+$H62*(ROCKIES!OU29-$E62)+$I62*(AECO!OU29-$F62)</f>
        <v>-95610.477845359637</v>
      </c>
      <c r="PA62" s="122">
        <f>$G62*(SUMAS!OV29-$D62)+$H62*(ROCKIES!OV29-$E62)+$I62*(AECO!OV29-$F62)</f>
        <v>1109111.5758962012</v>
      </c>
      <c r="PB62" s="122">
        <f>$G62*(SUMAS!OW29-$D62)+$H62*(ROCKIES!OW29-$E62)+$I62*(AECO!OW29-$F62)</f>
        <v>-221949.65261422651</v>
      </c>
      <c r="PC62" s="122">
        <f>$G62*(SUMAS!OX29-$D62)+$H62*(ROCKIES!OX29-$E62)+$I62*(AECO!OX29-$F62)</f>
        <v>-224517.45857543172</v>
      </c>
      <c r="PD62" s="122">
        <f>$G62*(SUMAS!OY29-$D62)+$H62*(ROCKIES!OY29-$E62)+$I62*(AECO!OY29-$F62)</f>
        <v>-92127.679414980565</v>
      </c>
      <c r="PE62" s="122">
        <f>$G62*(SUMAS!OZ29-$D62)+$H62*(ROCKIES!OZ29-$E62)+$I62*(AECO!OZ29-$F62)</f>
        <v>160799.08196878739</v>
      </c>
      <c r="PF62" s="122">
        <f>$G62*(SUMAS!PA29-$D62)+$H62*(ROCKIES!PA29-$E62)+$I62*(AECO!PA29-$F62)</f>
        <v>752560.64087061747</v>
      </c>
      <c r="PG62" s="122">
        <f>$G62*(SUMAS!PB29-$D62)+$H62*(ROCKIES!PB29-$E62)+$I62*(AECO!PB29-$F62)</f>
        <v>207177.22867743496</v>
      </c>
      <c r="PH62" s="122">
        <f>$G62*(SUMAS!PC29-$D62)+$H62*(ROCKIES!PC29-$E62)+$I62*(AECO!PC29-$F62)</f>
        <v>-253098.35434247312</v>
      </c>
      <c r="PI62" s="122">
        <f>$G62*(SUMAS!PD29-$D62)+$H62*(ROCKIES!PD29-$E62)+$I62*(AECO!PD29-$F62)</f>
        <v>153634.88427715783</v>
      </c>
      <c r="PJ62" s="122">
        <f>$G62*(SUMAS!PE29-$D62)+$H62*(ROCKIES!PE29-$E62)+$I62*(AECO!PE29-$F62)</f>
        <v>-170292.14000326133</v>
      </c>
      <c r="PK62" s="122">
        <f>$G62*(SUMAS!PF29-$D62)+$H62*(ROCKIES!PF29-$E62)+$I62*(AECO!PF29-$F62)</f>
        <v>-409823.87378099561</v>
      </c>
      <c r="PL62" s="122">
        <f>$G62*(SUMAS!PG29-$D62)+$H62*(ROCKIES!PG29-$E62)+$I62*(AECO!PG29-$F62)</f>
        <v>-386856.27382327139</v>
      </c>
      <c r="PM62" s="122">
        <f>$G62*(SUMAS!PH29-$D62)+$H62*(ROCKIES!PH29-$E62)+$I62*(AECO!PH29-$F62)</f>
        <v>768196.76298140758</v>
      </c>
      <c r="PN62" s="122">
        <f>$G62*(SUMAS!PI29-$D62)+$H62*(ROCKIES!PI29-$E62)+$I62*(AECO!PI29-$F62)</f>
        <v>-394738.71355145198</v>
      </c>
      <c r="PO62" s="122">
        <f>$G62*(SUMAS!PJ29-$D62)+$H62*(ROCKIES!PJ29-$E62)+$I62*(AECO!PJ29-$F62)</f>
        <v>-237160.85682430497</v>
      </c>
      <c r="PP62" s="122">
        <f>$G62*(SUMAS!PK29-$D62)+$H62*(ROCKIES!PK29-$E62)+$I62*(AECO!PK29-$F62)</f>
        <v>-365804.36367896583</v>
      </c>
      <c r="PQ62" s="122">
        <f>$G62*(SUMAS!PL29-$D62)+$H62*(ROCKIES!PL29-$E62)+$I62*(AECO!PL29-$F62)</f>
        <v>249555.78200356371</v>
      </c>
      <c r="PR62" s="122">
        <f>$G62*(SUMAS!PM29-$D62)+$H62*(ROCKIES!PM29-$E62)+$I62*(AECO!PM29-$F62)</f>
        <v>-208665.02409774461</v>
      </c>
      <c r="PS62" s="122">
        <f>$G62*(SUMAS!PN29-$D62)+$H62*(ROCKIES!PN29-$E62)+$I62*(AECO!PN29-$F62)</f>
        <v>-9372.0102803001464</v>
      </c>
      <c r="PT62" s="122">
        <f>$G62*(SUMAS!PO29-$D62)+$H62*(ROCKIES!PO29-$E62)+$I62*(AECO!PO29-$F62)</f>
        <v>-346677.21636212885</v>
      </c>
      <c r="PU62" s="122">
        <f>$G62*(SUMAS!PP29-$D62)+$H62*(ROCKIES!PP29-$E62)+$I62*(AECO!PP29-$F62)</f>
        <v>-60391.22738029695</v>
      </c>
      <c r="PV62" s="122">
        <f>$G62*(SUMAS!PQ29-$D62)+$H62*(ROCKIES!PQ29-$E62)+$I62*(AECO!PQ29-$F62)</f>
        <v>37771.295355616196</v>
      </c>
      <c r="PW62" s="122">
        <f>$G62*(SUMAS!PR29-$D62)+$H62*(ROCKIES!PR29-$E62)+$I62*(AECO!PR29-$F62)</f>
        <v>243932.26205515786</v>
      </c>
      <c r="PX62" s="122">
        <f>$G62*(SUMAS!PS29-$D62)+$H62*(ROCKIES!PS29-$E62)+$I62*(AECO!PS29-$F62)</f>
        <v>-487903.09571434843</v>
      </c>
      <c r="PY62" s="122">
        <f>$G62*(SUMAS!PT29-$D62)+$H62*(ROCKIES!PT29-$E62)+$I62*(AECO!PT29-$F62)</f>
        <v>-33669.482720223066</v>
      </c>
      <c r="PZ62" s="122">
        <f>$G62*(SUMAS!PU29-$D62)+$H62*(ROCKIES!PU29-$E62)+$I62*(AECO!PU29-$F62)</f>
        <v>-207207.20884890953</v>
      </c>
      <c r="QA62" s="122">
        <f>$G62*(SUMAS!PV29-$D62)+$H62*(ROCKIES!PV29-$E62)+$I62*(AECO!PV29-$F62)</f>
        <v>-260749.98476334877</v>
      </c>
      <c r="QB62" s="122">
        <f>$G62*(SUMAS!PW29-$D62)+$H62*(ROCKIES!PW29-$E62)+$I62*(AECO!PW29-$F62)</f>
        <v>-161126.85261379852</v>
      </c>
      <c r="QC62" s="122">
        <f>$G62*(SUMAS!PX29-$D62)+$H62*(ROCKIES!PX29-$E62)+$I62*(AECO!PX29-$F62)</f>
        <v>-310486.39507860085</v>
      </c>
      <c r="QD62" s="122">
        <f>$G62*(SUMAS!PY29-$D62)+$H62*(ROCKIES!PY29-$E62)+$I62*(AECO!PY29-$F62)</f>
        <v>-147288.50916731116</v>
      </c>
      <c r="QE62" s="122">
        <f>$G62*(SUMAS!PZ29-$D62)+$H62*(ROCKIES!PZ29-$E62)+$I62*(AECO!PZ29-$F62)</f>
        <v>117906.00707771169</v>
      </c>
      <c r="QF62" s="122">
        <f>$G62*(SUMAS!QA29-$D62)+$H62*(ROCKIES!QA29-$E62)+$I62*(AECO!QA29-$F62)</f>
        <v>659140.5696217902</v>
      </c>
      <c r="QG62" s="122">
        <f>$G62*(SUMAS!QB29-$D62)+$H62*(ROCKIES!QB29-$E62)+$I62*(AECO!QB29-$F62)</f>
        <v>-242666.52810214757</v>
      </c>
      <c r="QH62" s="122">
        <f>$G62*(SUMAS!QC29-$D62)+$H62*(ROCKIES!QC29-$E62)+$I62*(AECO!QC29-$F62)</f>
        <v>603453.91877358686</v>
      </c>
      <c r="QI62" s="122">
        <f>$G62*(SUMAS!QD29-$D62)+$H62*(ROCKIES!QD29-$E62)+$I62*(AECO!QD29-$F62)</f>
        <v>384502.14091779781</v>
      </c>
      <c r="QJ62" s="122">
        <f>$G62*(SUMAS!QE29-$D62)+$H62*(ROCKIES!QE29-$E62)+$I62*(AECO!QE29-$F62)</f>
        <v>392519.51900574641</v>
      </c>
      <c r="QK62" s="122">
        <f>$G62*(SUMAS!QF29-$D62)+$H62*(ROCKIES!QF29-$E62)+$I62*(AECO!QF29-$F62)</f>
        <v>-290380.49419968663</v>
      </c>
      <c r="QL62" s="122">
        <f>$G62*(SUMAS!QG29-$D62)+$H62*(ROCKIES!QG29-$E62)+$I62*(AECO!QG29-$F62)</f>
        <v>-408342.37199704238</v>
      </c>
      <c r="QM62" s="122">
        <f>$G62*(SUMAS!QH29-$D62)+$H62*(ROCKIES!QH29-$E62)+$I62*(AECO!QH29-$F62)</f>
        <v>366544.00998575916</v>
      </c>
      <c r="QN62" s="122">
        <f>$G62*(SUMAS!QI29-$D62)+$H62*(ROCKIES!QI29-$E62)+$I62*(AECO!QI29-$F62)</f>
        <v>172944.20457512449</v>
      </c>
      <c r="QO62" s="122">
        <f>$G62*(SUMAS!QJ29-$D62)+$H62*(ROCKIES!QJ29-$E62)+$I62*(AECO!QJ29-$F62)</f>
        <v>1006036.8861546228</v>
      </c>
      <c r="QP62" s="122">
        <f>$G62*(SUMAS!QK29-$D62)+$H62*(ROCKIES!QK29-$E62)+$I62*(AECO!QK29-$F62)</f>
        <v>759008.466426478</v>
      </c>
      <c r="QQ62" s="122">
        <f>$G62*(SUMAS!QL29-$D62)+$H62*(ROCKIES!QL29-$E62)+$I62*(AECO!QL29-$F62)</f>
        <v>-430939.4491303137</v>
      </c>
      <c r="QR62" s="122">
        <f>$G62*(SUMAS!QM29-$D62)+$H62*(ROCKIES!QM29-$E62)+$I62*(AECO!QM29-$F62)</f>
        <v>-283592.15169933031</v>
      </c>
      <c r="QS62" s="122">
        <f>$G62*(SUMAS!QN29-$D62)+$H62*(ROCKIES!QN29-$E62)+$I62*(AECO!QN29-$F62)</f>
        <v>255574.16971328435</v>
      </c>
      <c r="QT62" s="122">
        <f>$G62*(SUMAS!QO29-$D62)+$H62*(ROCKIES!QO29-$E62)+$I62*(AECO!QO29-$F62)</f>
        <v>-353624.35120023269</v>
      </c>
      <c r="QU62" s="122">
        <f>$G62*(SUMAS!QP29-$D62)+$H62*(ROCKIES!QP29-$E62)+$I62*(AECO!QP29-$F62)</f>
        <v>250963.27860015357</v>
      </c>
      <c r="QV62" s="122">
        <f>$G62*(SUMAS!QQ29-$D62)+$H62*(ROCKIES!QQ29-$E62)+$I62*(AECO!QQ29-$F62)</f>
        <v>-440312.96114796214</v>
      </c>
      <c r="QW62" s="122">
        <f>$G62*(SUMAS!QR29-$D62)+$H62*(ROCKIES!QR29-$E62)+$I62*(AECO!QR29-$F62)</f>
        <v>-371248.1638239501</v>
      </c>
      <c r="QX62" s="122">
        <f>$G62*(SUMAS!QS29-$D62)+$H62*(ROCKIES!QS29-$E62)+$I62*(AECO!QS29-$F62)</f>
        <v>394857.69419197284</v>
      </c>
      <c r="QY62" s="122">
        <f>$G62*(SUMAS!QT29-$D62)+$H62*(ROCKIES!QT29-$E62)+$I62*(AECO!QT29-$F62)</f>
        <v>-290015.62270153849</v>
      </c>
      <c r="QZ62" s="122">
        <f>$G62*(SUMAS!QU29-$D62)+$H62*(ROCKIES!QU29-$E62)+$I62*(AECO!QU29-$F62)</f>
        <v>1159931.3911718668</v>
      </c>
      <c r="RA62" s="122">
        <f>$G62*(SUMAS!QV29-$D62)+$H62*(ROCKIES!QV29-$E62)+$I62*(AECO!QV29-$F62)</f>
        <v>285371.93938419636</v>
      </c>
      <c r="RB62" s="122">
        <f>$G62*(SUMAS!QW29-$D62)+$H62*(ROCKIES!QW29-$E62)+$I62*(AECO!QW29-$F62)</f>
        <v>-460363.33671743958</v>
      </c>
      <c r="RC62" s="122">
        <f>$G62*(SUMAS!QX29-$D62)+$H62*(ROCKIES!QX29-$E62)+$I62*(AECO!QX29-$F62)</f>
        <v>85833.650887387354</v>
      </c>
      <c r="RD62" s="122">
        <f>$G62*(SUMAS!QY29-$D62)+$H62*(ROCKIES!QY29-$E62)+$I62*(AECO!QY29-$F62)</f>
        <v>300280.69759090652</v>
      </c>
      <c r="RE62" s="122">
        <f>$G62*(SUMAS!QZ29-$D62)+$H62*(ROCKIES!QZ29-$E62)+$I62*(AECO!QZ29-$F62)</f>
        <v>207717.55892195558</v>
      </c>
      <c r="RF62" s="122">
        <f>$G62*(SUMAS!RA29-$D62)+$H62*(ROCKIES!RA29-$E62)+$I62*(AECO!RA29-$F62)</f>
        <v>-69601.137219176482</v>
      </c>
      <c r="RG62" s="122">
        <f>$G62*(SUMAS!RB29-$D62)+$H62*(ROCKIES!RB29-$E62)+$I62*(AECO!RB29-$F62)</f>
        <v>-60715.040551898826</v>
      </c>
      <c r="RH62" s="122">
        <f>$G62*(SUMAS!RC29-$D62)+$H62*(ROCKIES!RC29-$E62)+$I62*(AECO!RC29-$F62)</f>
        <v>213449.91525689122</v>
      </c>
      <c r="RI62" s="122">
        <f>$G62*(SUMAS!RD29-$D62)+$H62*(ROCKIES!RD29-$E62)+$I62*(AECO!RD29-$F62)</f>
        <v>131672.0390185467</v>
      </c>
      <c r="RJ62" s="122">
        <f>$G62*(SUMAS!RE29-$D62)+$H62*(ROCKIES!RE29-$E62)+$I62*(AECO!RE29-$F62)</f>
        <v>-254004.12819767484</v>
      </c>
      <c r="RK62" s="122">
        <f>$G62*(SUMAS!RF29-$D62)+$H62*(ROCKIES!RF29-$E62)+$I62*(AECO!RF29-$F62)</f>
        <v>65532.092003152095</v>
      </c>
      <c r="RL62" s="122">
        <f>$G62*(SUMAS!RG29-$D62)+$H62*(ROCKIES!RG29-$E62)+$I62*(AECO!RG29-$F62)</f>
        <v>-417998.38636162097</v>
      </c>
      <c r="RM62" s="122">
        <f>$G62*(SUMAS!RH29-$D62)+$H62*(ROCKIES!RH29-$E62)+$I62*(AECO!RH29-$F62)</f>
        <v>573055.68946511939</v>
      </c>
      <c r="RN62" s="122">
        <f>$G62*(SUMAS!RI29-$D62)+$H62*(ROCKIES!RI29-$E62)+$I62*(AECO!RI29-$F62)</f>
        <v>-313041.92554707977</v>
      </c>
      <c r="RO62" s="122">
        <f>$G62*(SUMAS!RJ29-$D62)+$H62*(ROCKIES!RJ29-$E62)+$I62*(AECO!RJ29-$F62)</f>
        <v>-319702.42757640232</v>
      </c>
      <c r="RP62" s="122">
        <f>$G62*(SUMAS!RK29-$D62)+$H62*(ROCKIES!RK29-$E62)+$I62*(AECO!RK29-$F62)</f>
        <v>122180.93011021518</v>
      </c>
      <c r="RQ62" s="122">
        <f>$G62*(SUMAS!RL29-$D62)+$H62*(ROCKIES!RL29-$E62)+$I62*(AECO!RL29-$F62)</f>
        <v>475938.58007412893</v>
      </c>
      <c r="RR62" s="122">
        <f>$G62*(SUMAS!RM29-$D62)+$H62*(ROCKIES!RM29-$E62)+$I62*(AECO!RM29-$F62)</f>
        <v>-489038.45325940161</v>
      </c>
      <c r="RS62" s="122">
        <f>$G62*(SUMAS!RN29-$D62)+$H62*(ROCKIES!RN29-$E62)+$I62*(AECO!RN29-$F62)</f>
        <v>-152363.82515776472</v>
      </c>
      <c r="RT62" s="122">
        <f>$G62*(SUMAS!RO29-$D62)+$H62*(ROCKIES!RO29-$E62)+$I62*(AECO!RO29-$F62)</f>
        <v>-264963.12745944975</v>
      </c>
      <c r="RU62" s="122">
        <f>$G62*(SUMAS!RP29-$D62)+$H62*(ROCKIES!RP29-$E62)+$I62*(AECO!RP29-$F62)</f>
        <v>-280768.6578090298</v>
      </c>
      <c r="RV62" s="122">
        <f>$G62*(SUMAS!RQ29-$D62)+$H62*(ROCKIES!RQ29-$E62)+$I62*(AECO!RQ29-$F62)</f>
        <v>-426569.73292810447</v>
      </c>
      <c r="RW62" s="122">
        <f>$G62*(SUMAS!RR29-$D62)+$H62*(ROCKIES!RR29-$E62)+$I62*(AECO!RR29-$F62)</f>
        <v>150236.55325681533</v>
      </c>
      <c r="RX62" s="122">
        <f>$G62*(SUMAS!RS29-$D62)+$H62*(ROCKIES!RS29-$E62)+$I62*(AECO!RS29-$F62)</f>
        <v>-119658.17657382389</v>
      </c>
      <c r="RY62" s="122">
        <f>$G62*(SUMAS!RT29-$D62)+$H62*(ROCKIES!RT29-$E62)+$I62*(AECO!RT29-$F62)</f>
        <v>9389.8316012073064</v>
      </c>
      <c r="RZ62" s="122">
        <f>$G62*(SUMAS!RU29-$D62)+$H62*(ROCKIES!RU29-$E62)+$I62*(AECO!RU29-$F62)</f>
        <v>-473133.83361719752</v>
      </c>
      <c r="SA62" s="122">
        <f>$G62*(SUMAS!RV29-$D62)+$H62*(ROCKIES!RV29-$E62)+$I62*(AECO!RV29-$F62)</f>
        <v>-206473.1589484312</v>
      </c>
      <c r="SB62" s="122">
        <f>$G62*(SUMAS!RW29-$D62)+$H62*(ROCKIES!RW29-$E62)+$I62*(AECO!RW29-$F62)</f>
        <v>-320937.23369613651</v>
      </c>
      <c r="SC62" s="122">
        <f>$G62*(SUMAS!RX29-$D62)+$H62*(ROCKIES!RX29-$E62)+$I62*(AECO!RX29-$F62)</f>
        <v>-146971.74369672491</v>
      </c>
      <c r="SD62" s="122">
        <f>$G62*(SUMAS!RY29-$D62)+$H62*(ROCKIES!RY29-$E62)+$I62*(AECO!RY29-$F62)</f>
        <v>684892.62955231965</v>
      </c>
      <c r="SE62" s="122">
        <f>$G62*(SUMAS!RZ29-$D62)+$H62*(ROCKIES!RZ29-$E62)+$I62*(AECO!RZ29-$F62)</f>
        <v>89362.631502025208</v>
      </c>
      <c r="SF62" s="122">
        <f>$G62*(SUMAS!SA29-$D62)+$H62*(ROCKIES!SA29-$E62)+$I62*(AECO!SA29-$F62)</f>
        <v>-218581.45160115231</v>
      </c>
      <c r="SG62" s="122">
        <f>$G62*(SUMAS!SB29-$D62)+$H62*(ROCKIES!SB29-$E62)+$I62*(AECO!SB29-$F62)</f>
        <v>-322558.36153390323</v>
      </c>
      <c r="SH62" s="122">
        <f>$G62*(SUMAS!SC29-$D62)+$H62*(ROCKIES!SC29-$E62)+$I62*(AECO!SC29-$F62)</f>
        <v>8786.6966653822492</v>
      </c>
      <c r="SI62" s="122">
        <f>$G62*(SUMAS!SD29-$D62)+$H62*(ROCKIES!SD29-$E62)+$I62*(AECO!SD29-$F62)</f>
        <v>-272880.23252309067</v>
      </c>
      <c r="SJ62" s="122">
        <f>$G62*(SUMAS!SE29-$D62)+$H62*(ROCKIES!SE29-$E62)+$I62*(AECO!SE29-$F62)</f>
        <v>-449138.81418054318</v>
      </c>
      <c r="SK62" s="122">
        <f>$G62*(SUMAS!SF29-$D62)+$H62*(ROCKIES!SF29-$E62)+$I62*(AECO!SF29-$F62)</f>
        <v>-388397.40695514117</v>
      </c>
      <c r="SL62" s="122">
        <f>$G62*(SUMAS!SG29-$D62)+$H62*(ROCKIES!SG29-$E62)+$I62*(AECO!SG29-$F62)</f>
        <v>-345672.51744658343</v>
      </c>
      <c r="SM62" s="122">
        <f>$G62*(SUMAS!SH29-$D62)+$H62*(ROCKIES!SH29-$E62)+$I62*(AECO!SH29-$F62)</f>
        <v>-276522.14455429651</v>
      </c>
      <c r="SN62" s="122">
        <f>$G62*(SUMAS!SI29-$D62)+$H62*(ROCKIES!SI29-$E62)+$I62*(AECO!SI29-$F62)</f>
        <v>-248824.34729874833</v>
      </c>
      <c r="SO62" s="122">
        <f>$G62*(SUMAS!SJ29-$D62)+$H62*(ROCKIES!SJ29-$E62)+$I62*(AECO!SJ29-$F62)</f>
        <v>-240735.06691547844</v>
      </c>
      <c r="SP62" s="122">
        <f>$G62*(SUMAS!SK29-$D62)+$H62*(ROCKIES!SK29-$E62)+$I62*(AECO!SK29-$F62)</f>
        <v>123914.02575522356</v>
      </c>
      <c r="SQ62" s="122">
        <f>$G62*(SUMAS!SL29-$D62)+$H62*(ROCKIES!SL29-$E62)+$I62*(AECO!SL29-$F62)</f>
        <v>455539.92720995884</v>
      </c>
      <c r="SR62" s="122">
        <f>$G62*(SUMAS!SM29-$D62)+$H62*(ROCKIES!SM29-$E62)+$I62*(AECO!SM29-$F62)</f>
        <v>278203.35525556619</v>
      </c>
      <c r="SS62" s="122">
        <f>$G62*(SUMAS!SN29-$D62)+$H62*(ROCKIES!SN29-$E62)+$I62*(AECO!SN29-$F62)</f>
        <v>-285999.18730583601</v>
      </c>
      <c r="ST62" s="122">
        <f>$G62*(SUMAS!SO29-$D62)+$H62*(ROCKIES!SO29-$E62)+$I62*(AECO!SO29-$F62)</f>
        <v>-365192.55626719201</v>
      </c>
      <c r="SU62" s="122">
        <f>$G62*(SUMAS!SP29-$D62)+$H62*(ROCKIES!SP29-$E62)+$I62*(AECO!SP29-$F62)</f>
        <v>1136315.7976531517</v>
      </c>
      <c r="SV62" s="122">
        <f>$G62*(SUMAS!SQ29-$D62)+$H62*(ROCKIES!SQ29-$E62)+$I62*(AECO!SQ29-$F62)</f>
        <v>-97.403891051368191</v>
      </c>
      <c r="SW62" s="122">
        <f>$G62*(SUMAS!SR29-$D62)+$H62*(ROCKIES!SR29-$E62)+$I62*(AECO!SR29-$F62)</f>
        <v>-232231.22018811785</v>
      </c>
      <c r="SX62" s="122">
        <f>$G62*(SUMAS!SS29-$D62)+$H62*(ROCKIES!SS29-$E62)+$I62*(AECO!SS29-$F62)</f>
        <v>-136066.87847956567</v>
      </c>
      <c r="SY62" s="122">
        <f>$G62*(SUMAS!ST29-$D62)+$H62*(ROCKIES!ST29-$E62)+$I62*(AECO!ST29-$F62)</f>
        <v>-97310.097275060136</v>
      </c>
      <c r="SZ62" s="122">
        <f>$G62*(SUMAS!SU29-$D62)+$H62*(ROCKIES!SU29-$E62)+$I62*(AECO!SU29-$F62)</f>
        <v>-61450.190498909207</v>
      </c>
      <c r="TA62" s="122">
        <f>$G62*(SUMAS!SV29-$D62)+$H62*(ROCKIES!SV29-$E62)+$I62*(AECO!SV29-$F62)</f>
        <v>460998.04191074939</v>
      </c>
      <c r="TB62" s="122">
        <f>$G62*(SUMAS!SW29-$D62)+$H62*(ROCKIES!SW29-$E62)+$I62*(AECO!SW29-$F62)</f>
        <v>-47047.197959496567</v>
      </c>
      <c r="TC62" s="122">
        <f>$G62*(SUMAS!SX29-$D62)+$H62*(ROCKIES!SX29-$E62)+$I62*(AECO!SX29-$F62)</f>
        <v>7132.8803945935342</v>
      </c>
      <c r="TD62" s="122">
        <f>$G62*(SUMAS!SY29-$D62)+$H62*(ROCKIES!SY29-$E62)+$I62*(AECO!SY29-$F62)</f>
        <v>-89885.608682714505</v>
      </c>
      <c r="TE62" s="122">
        <f>$G62*(SUMAS!SZ29-$D62)+$H62*(ROCKIES!SZ29-$E62)+$I62*(AECO!SZ29-$F62)</f>
        <v>-137033.1663243206</v>
      </c>
      <c r="TF62" s="122">
        <f>$G62*(SUMAS!TA29-$D62)+$H62*(ROCKIES!TA29-$E62)+$I62*(AECO!TA29-$F62)</f>
        <v>631977.44082238711</v>
      </c>
      <c r="TG62" s="122">
        <f>$G62*(SUMAS!TB29-$D62)+$H62*(ROCKIES!TB29-$E62)+$I62*(AECO!TB29-$F62)</f>
        <v>-211935.94986119989</v>
      </c>
      <c r="TH62" s="122">
        <f>$G62*(SUMAS!TC29-$D62)+$H62*(ROCKIES!TC29-$E62)+$I62*(AECO!TC29-$F62)</f>
        <v>-246171.68067260113</v>
      </c>
      <c r="TI62" s="122">
        <f>$G62*(SUMAS!TD29-$D62)+$H62*(ROCKIES!TD29-$E62)+$I62*(AECO!TD29-$F62)</f>
        <v>-306874.19161267416</v>
      </c>
      <c r="TJ62" s="122">
        <f>$G62*(SUMAS!TE29-$D62)+$H62*(ROCKIES!TE29-$E62)+$I62*(AECO!TE29-$F62)</f>
        <v>95649.518876363887</v>
      </c>
      <c r="TK62" s="122">
        <f>$G62*(SUMAS!TF29-$D62)+$H62*(ROCKIES!TF29-$E62)+$I62*(AECO!TF29-$F62)</f>
        <v>-107046.94003263713</v>
      </c>
      <c r="TL62" s="122">
        <f>$G62*(SUMAS!TG29-$D62)+$H62*(ROCKIES!TG29-$E62)+$I62*(AECO!TG29-$F62)</f>
        <v>-5956.3179166901864</v>
      </c>
      <c r="TM62" s="122">
        <f>$G62*(SUMAS!TH29-$D62)+$H62*(ROCKIES!TH29-$E62)+$I62*(AECO!TH29-$F62)</f>
        <v>111522.31636405052</v>
      </c>
      <c r="TN62" s="122">
        <f>$G62*(SUMAS!TI29-$D62)+$H62*(ROCKIES!TI29-$E62)+$I62*(AECO!TI29-$F62)</f>
        <v>-183933.71162494074</v>
      </c>
      <c r="TO62" s="122">
        <f>$G62*(SUMAS!TJ29-$D62)+$H62*(ROCKIES!TJ29-$E62)+$I62*(AECO!TJ29-$F62)</f>
        <v>-398797.75144147454</v>
      </c>
      <c r="TP62" s="122">
        <f>$G62*(SUMAS!TK29-$D62)+$H62*(ROCKIES!TK29-$E62)+$I62*(AECO!TK29-$F62)</f>
        <v>75504.439114422057</v>
      </c>
      <c r="TQ62" s="122">
        <f>$G62*(SUMAS!TL29-$D62)+$H62*(ROCKIES!TL29-$E62)+$I62*(AECO!TL29-$F62)</f>
        <v>-128984.52750487076</v>
      </c>
      <c r="TR62" s="122">
        <f>$G62*(SUMAS!TM29-$D62)+$H62*(ROCKIES!TM29-$E62)+$I62*(AECO!TM29-$F62)</f>
        <v>-81155.162101675742</v>
      </c>
      <c r="TS62" s="122">
        <f>$G62*(SUMAS!TN29-$D62)+$H62*(ROCKIES!TN29-$E62)+$I62*(AECO!TN29-$F62)</f>
        <v>-202331.7813321265</v>
      </c>
      <c r="TT62" s="122">
        <f>$G62*(SUMAS!TO29-$D62)+$H62*(ROCKIES!TO29-$E62)+$I62*(AECO!TO29-$F62)</f>
        <v>-90956.773599069449</v>
      </c>
      <c r="TU62" s="122">
        <f>$G62*(SUMAS!TP29-$D62)+$H62*(ROCKIES!TP29-$E62)+$I62*(AECO!TP29-$F62)</f>
        <v>-261104.95550037597</v>
      </c>
      <c r="TV62" s="122">
        <f>$G62*(SUMAS!TQ29-$D62)+$H62*(ROCKIES!TQ29-$E62)+$I62*(AECO!TQ29-$F62)</f>
        <v>-110489.08925714155</v>
      </c>
      <c r="TW62" s="122">
        <f>$G62*(SUMAS!TR29-$D62)+$H62*(ROCKIES!TR29-$E62)+$I62*(AECO!TR29-$F62)</f>
        <v>-189666.72900695272</v>
      </c>
      <c r="TX62" s="122">
        <f>$G62*(SUMAS!TS29-$D62)+$H62*(ROCKIES!TS29-$E62)+$I62*(AECO!TS29-$F62)</f>
        <v>56957.423340958077</v>
      </c>
      <c r="TY62" s="122">
        <f>$G62*(SUMAS!TT29-$D62)+$H62*(ROCKIES!TT29-$E62)+$I62*(AECO!TT29-$F62)</f>
        <v>-397340.26694831741</v>
      </c>
      <c r="TZ62" s="122">
        <f>$G62*(SUMAS!TU29-$D62)+$H62*(ROCKIES!TU29-$E62)+$I62*(AECO!TU29-$F62)</f>
        <v>607892.42932965967</v>
      </c>
      <c r="UA62" s="122">
        <f>$G62*(SUMAS!TV29-$D62)+$H62*(ROCKIES!TV29-$E62)+$I62*(AECO!TV29-$F62)</f>
        <v>-244677.57769578893</v>
      </c>
      <c r="UB62" s="122">
        <f>$G62*(SUMAS!TW29-$D62)+$H62*(ROCKIES!TW29-$E62)+$I62*(AECO!TW29-$F62)</f>
        <v>-407399.12289315148</v>
      </c>
      <c r="UC62" s="122">
        <f>$G62*(SUMAS!TX29-$D62)+$H62*(ROCKIES!TX29-$E62)+$I62*(AECO!TX29-$F62)</f>
        <v>-125327.26043242947</v>
      </c>
      <c r="UD62" s="122">
        <f>$G62*(SUMAS!TY29-$D62)+$H62*(ROCKIES!TY29-$E62)+$I62*(AECO!TY29-$F62)</f>
        <v>-275505.93888759823</v>
      </c>
      <c r="UE62" s="122">
        <f>$G62*(SUMAS!TZ29-$D62)+$H62*(ROCKIES!TZ29-$E62)+$I62*(AECO!TZ29-$F62)</f>
        <v>80400.321101448339</v>
      </c>
      <c r="UF62" s="122">
        <f>$G62*(SUMAS!UA29-$D62)+$H62*(ROCKIES!UA29-$E62)+$I62*(AECO!UA29-$F62)</f>
        <v>-33222.708987735859</v>
      </c>
      <c r="UG62" s="122">
        <f>$G62*(SUMAS!UB29-$D62)+$H62*(ROCKIES!UB29-$E62)+$I62*(AECO!UB29-$F62)</f>
        <v>-248959.04744381004</v>
      </c>
      <c r="UH62" s="122">
        <f>$G62*(SUMAS!UC29-$D62)+$H62*(ROCKIES!UC29-$E62)+$I62*(AECO!UC29-$F62)</f>
        <v>461835.56220560824</v>
      </c>
      <c r="UI62" s="122">
        <f>$G62*(SUMAS!UD29-$D62)+$H62*(ROCKIES!UD29-$E62)+$I62*(AECO!UD29-$F62)</f>
        <v>-376750.09550504014</v>
      </c>
      <c r="UJ62" s="122">
        <f>$G62*(SUMAS!UE29-$D62)+$H62*(ROCKIES!UE29-$E62)+$I62*(AECO!UE29-$F62)</f>
        <v>-103071.40044861058</v>
      </c>
      <c r="UK62" s="122">
        <f>$G62*(SUMAS!UF29-$D62)+$H62*(ROCKIES!UF29-$E62)+$I62*(AECO!UF29-$F62)</f>
        <v>59057.366182647791</v>
      </c>
      <c r="UL62" s="122">
        <f>$G62*(SUMAS!UG29-$D62)+$H62*(ROCKIES!UG29-$E62)+$I62*(AECO!UG29-$F62)</f>
        <v>-450448.59347336332</v>
      </c>
      <c r="UM62" s="122">
        <f>$G62*(SUMAS!UH29-$D62)+$H62*(ROCKIES!UH29-$E62)+$I62*(AECO!UH29-$F62)</f>
        <v>-396100.98842639884</v>
      </c>
      <c r="UN62" s="122">
        <f>$G62*(SUMAS!UI29-$D62)+$H62*(ROCKIES!UI29-$E62)+$I62*(AECO!UI29-$F62)</f>
        <v>-401551.30553809286</v>
      </c>
      <c r="UO62" s="122">
        <f>$G62*(SUMAS!UJ29-$D62)+$H62*(ROCKIES!UJ29-$E62)+$I62*(AECO!UJ29-$F62)</f>
        <v>96288.373228517623</v>
      </c>
      <c r="UP62" s="122">
        <f>$G62*(SUMAS!UK29-$D62)+$H62*(ROCKIES!UK29-$E62)+$I62*(AECO!UK29-$F62)</f>
        <v>-456216.93012513273</v>
      </c>
      <c r="UQ62" s="122">
        <f>$G62*(SUMAS!UL29-$D62)+$H62*(ROCKIES!UL29-$E62)+$I62*(AECO!UL29-$F62)</f>
        <v>59699.859705085968</v>
      </c>
      <c r="UR62" s="122">
        <f>$G62*(SUMAS!UM29-$D62)+$H62*(ROCKIES!UM29-$E62)+$I62*(AECO!UM29-$F62)</f>
        <v>-348995.13621147722</v>
      </c>
      <c r="US62" s="122">
        <f>$G62*(SUMAS!UN29-$D62)+$H62*(ROCKIES!UN29-$E62)+$I62*(AECO!UN29-$F62)</f>
        <v>-261326.92887557036</v>
      </c>
      <c r="UT62" s="122">
        <f>$G62*(SUMAS!UO29-$D62)+$H62*(ROCKIES!UO29-$E62)+$I62*(AECO!UO29-$F62)</f>
        <v>-352517.58980960574</v>
      </c>
      <c r="UU62" s="122">
        <f>$G62*(SUMAS!UP29-$D62)+$H62*(ROCKIES!UP29-$E62)+$I62*(AECO!UP29-$F62)</f>
        <v>-69808.095082048138</v>
      </c>
      <c r="UV62" s="122">
        <f>$G62*(SUMAS!UQ29-$D62)+$H62*(ROCKIES!UQ29-$E62)+$I62*(AECO!UQ29-$F62)</f>
        <v>-234976.34954094782</v>
      </c>
      <c r="UW62" s="122">
        <f>$G62*(SUMAS!UR29-$D62)+$H62*(ROCKIES!UR29-$E62)+$I62*(AECO!UR29-$F62)</f>
        <v>-187015.85145757004</v>
      </c>
      <c r="UX62" s="122">
        <f>$G62*(SUMAS!US29-$D62)+$H62*(ROCKIES!US29-$E62)+$I62*(AECO!US29-$F62)</f>
        <v>-225862.64611510877</v>
      </c>
      <c r="UY62" s="122">
        <f>$G62*(SUMAS!UT29-$D62)+$H62*(ROCKIES!UT29-$E62)+$I62*(AECO!UT29-$F62)</f>
        <v>-249874.50516429485</v>
      </c>
      <c r="UZ62" s="122">
        <f>$G62*(SUMAS!UU29-$D62)+$H62*(ROCKIES!UU29-$E62)+$I62*(AECO!UU29-$F62)</f>
        <v>-244305.52790107529</v>
      </c>
      <c r="VA62" s="122">
        <f>$G62*(SUMAS!UV29-$D62)+$H62*(ROCKIES!UV29-$E62)+$I62*(AECO!UV29-$F62)</f>
        <v>-375723.42727458128</v>
      </c>
      <c r="VB62" s="122">
        <f>$G62*(SUMAS!UW29-$D62)+$H62*(ROCKIES!UW29-$E62)+$I62*(AECO!UW29-$F62)</f>
        <v>-39190.149559375532</v>
      </c>
      <c r="VC62" s="122">
        <f>$G62*(SUMAS!UX29-$D62)+$H62*(ROCKIES!UX29-$E62)+$I62*(AECO!UX29-$F62)</f>
        <v>102642.10149516138</v>
      </c>
      <c r="VD62" s="122">
        <f>$G62*(SUMAS!UY29-$D62)+$H62*(ROCKIES!UY29-$E62)+$I62*(AECO!UY29-$F62)</f>
        <v>15776.251545109455</v>
      </c>
      <c r="VE62" s="122">
        <f>$G62*(SUMAS!UZ29-$D62)+$H62*(ROCKIES!UZ29-$E62)+$I62*(AECO!UZ29-$F62)</f>
        <v>-208404.82599744183</v>
      </c>
      <c r="VF62" s="122">
        <f>$G62*(SUMAS!VA29-$D62)+$H62*(ROCKIES!VA29-$E62)+$I62*(AECO!VA29-$F62)</f>
        <v>-271804.72937123827</v>
      </c>
      <c r="VG62" s="122">
        <f>$G62*(SUMAS!VB29-$D62)+$H62*(ROCKIES!VB29-$E62)+$I62*(AECO!VB29-$F62)</f>
        <v>1298114.5736199124</v>
      </c>
      <c r="VH62" s="122">
        <f>$G62*(SUMAS!VC29-$D62)+$H62*(ROCKIES!VC29-$E62)+$I62*(AECO!VC29-$F62)</f>
        <v>650894.87167938484</v>
      </c>
      <c r="VI62" s="122">
        <f>$G62*(SUMAS!VD29-$D62)+$H62*(ROCKIES!VD29-$E62)+$I62*(AECO!VD29-$F62)</f>
        <v>-206863.91781911044</v>
      </c>
      <c r="VJ62" s="122">
        <f>$G62*(SUMAS!VE29-$D62)+$H62*(ROCKIES!VE29-$E62)+$I62*(AECO!VE29-$F62)</f>
        <v>-122924.21880314576</v>
      </c>
      <c r="VK62" s="122">
        <f>$G62*(SUMAS!VF29-$D62)+$H62*(ROCKIES!VF29-$E62)+$I62*(AECO!VF29-$F62)</f>
        <v>-337370.69697496283</v>
      </c>
      <c r="VL62" s="122">
        <f>$G62*(SUMAS!VG29-$D62)+$H62*(ROCKIES!VG29-$E62)+$I62*(AECO!VG29-$F62)</f>
        <v>186224.42431636434</v>
      </c>
      <c r="VM62" s="122">
        <f>$G62*(SUMAS!VH29-$D62)+$H62*(ROCKIES!VH29-$E62)+$I62*(AECO!VH29-$F62)</f>
        <v>-298404.01694710163</v>
      </c>
      <c r="VN62" s="122">
        <f>$G62*(SUMAS!VI29-$D62)+$H62*(ROCKIES!VI29-$E62)+$I62*(AECO!VI29-$F62)</f>
        <v>-191468.3995186117</v>
      </c>
      <c r="VO62" s="122">
        <f>$G62*(SUMAS!VJ29-$D62)+$H62*(ROCKIES!VJ29-$E62)+$I62*(AECO!VJ29-$F62)</f>
        <v>53240.085375500857</v>
      </c>
      <c r="VP62" s="122">
        <f>$G62*(SUMAS!VK29-$D62)+$H62*(ROCKIES!VK29-$E62)+$I62*(AECO!VK29-$F62)</f>
        <v>259014.07255303732</v>
      </c>
      <c r="VQ62" s="122">
        <f>$G62*(SUMAS!VL29-$D62)+$H62*(ROCKIES!VL29-$E62)+$I62*(AECO!VL29-$F62)</f>
        <v>-300977.29555625957</v>
      </c>
      <c r="VR62" s="122">
        <f>$G62*(SUMAS!VM29-$D62)+$H62*(ROCKIES!VM29-$E62)+$I62*(AECO!VM29-$F62)</f>
        <v>-11398.314331101534</v>
      </c>
      <c r="VS62" s="122">
        <f>$G62*(SUMAS!VN29-$D62)+$H62*(ROCKIES!VN29-$E62)+$I62*(AECO!VN29-$F62)</f>
        <v>-280813.76706195006</v>
      </c>
      <c r="VT62" s="122">
        <f>$G62*(SUMAS!VO29-$D62)+$H62*(ROCKIES!VO29-$E62)+$I62*(AECO!VO29-$F62)</f>
        <v>-7222.7046642577152</v>
      </c>
      <c r="VU62" s="122">
        <f>$G62*(SUMAS!VP29-$D62)+$H62*(ROCKIES!VP29-$E62)+$I62*(AECO!VP29-$F62)</f>
        <v>-145501.55608599604</v>
      </c>
      <c r="VV62" s="122">
        <f>$G62*(SUMAS!VQ29-$D62)+$H62*(ROCKIES!VQ29-$E62)+$I62*(AECO!VQ29-$F62)</f>
        <v>-244612.70983146664</v>
      </c>
      <c r="VW62" s="122">
        <f>$G62*(SUMAS!VR29-$D62)+$H62*(ROCKIES!VR29-$E62)+$I62*(AECO!VR29-$F62)</f>
        <v>-375446.84735912201</v>
      </c>
      <c r="VX62" s="122">
        <f>$G62*(SUMAS!VS29-$D62)+$H62*(ROCKIES!VS29-$E62)+$I62*(AECO!VS29-$F62)</f>
        <v>-271632.90336166858</v>
      </c>
      <c r="VY62" s="122">
        <f>$G62*(SUMAS!VT29-$D62)+$H62*(ROCKIES!VT29-$E62)+$I62*(AECO!VT29-$F62)</f>
        <v>-429733.14766096126</v>
      </c>
      <c r="VZ62" s="122">
        <f>$G62*(SUMAS!VU29-$D62)+$H62*(ROCKIES!VU29-$E62)+$I62*(AECO!VU29-$F62)</f>
        <v>-124463.49303080382</v>
      </c>
      <c r="WA62" s="122">
        <f>$G62*(SUMAS!VV29-$D62)+$H62*(ROCKIES!VV29-$E62)+$I62*(AECO!VV29-$F62)</f>
        <v>320102.52221294731</v>
      </c>
      <c r="WB62" s="122">
        <f>$G62*(SUMAS!VW29-$D62)+$H62*(ROCKIES!VW29-$E62)+$I62*(AECO!VW29-$F62)</f>
        <v>-463282.64354163222</v>
      </c>
      <c r="WC62" s="122">
        <f>$G62*(SUMAS!VX29-$D62)+$H62*(ROCKIES!VX29-$E62)+$I62*(AECO!VX29-$F62)</f>
        <v>-393354.43449030787</v>
      </c>
      <c r="WD62" s="122">
        <f>$G62*(SUMAS!VY29-$D62)+$H62*(ROCKIES!VY29-$E62)+$I62*(AECO!VY29-$F62)</f>
        <v>-57416.29307478141</v>
      </c>
      <c r="WE62" s="122">
        <f>$G62*(SUMAS!VZ29-$D62)+$H62*(ROCKIES!VZ29-$E62)+$I62*(AECO!VZ29-$F62)</f>
        <v>-456490.05658714892</v>
      </c>
      <c r="WF62" s="122">
        <f>$G62*(SUMAS!WA29-$D62)+$H62*(ROCKIES!WA29-$E62)+$I62*(AECO!WA29-$F62)</f>
        <v>239566.99008014158</v>
      </c>
      <c r="WG62" s="122">
        <f>$G62*(SUMAS!WB29-$D62)+$H62*(ROCKIES!WB29-$E62)+$I62*(AECO!WB29-$F62)</f>
        <v>-227531.7850236349</v>
      </c>
      <c r="WH62" s="122">
        <f>$G62*(SUMAS!WC29-$D62)+$H62*(ROCKIES!WC29-$E62)+$I62*(AECO!WC29-$F62)</f>
        <v>-439791.75735086971</v>
      </c>
      <c r="WI62" s="122">
        <f>$G62*(SUMAS!WD29-$D62)+$H62*(ROCKIES!WD29-$E62)+$I62*(AECO!WD29-$F62)</f>
        <v>-185370.82537907857</v>
      </c>
      <c r="WJ62" s="122">
        <f>$G62*(SUMAS!WE29-$D62)+$H62*(ROCKIES!WE29-$E62)+$I62*(AECO!WE29-$F62)</f>
        <v>-245809.29831317527</v>
      </c>
      <c r="WK62" s="122">
        <f>$G62*(SUMAS!WF29-$D62)+$H62*(ROCKIES!WF29-$E62)+$I62*(AECO!WF29-$F62)</f>
        <v>-338918.76355390711</v>
      </c>
      <c r="WL62" s="122">
        <f>$G62*(SUMAS!WG29-$D62)+$H62*(ROCKIES!WG29-$E62)+$I62*(AECO!WG29-$F62)</f>
        <v>166403.91528476548</v>
      </c>
      <c r="WM62" s="122">
        <f>$G62*(SUMAS!WH29-$D62)+$H62*(ROCKIES!WH29-$E62)+$I62*(AECO!WH29-$F62)</f>
        <v>-179977.0424304289</v>
      </c>
      <c r="WN62" s="122">
        <f>$G62*(SUMAS!WI29-$D62)+$H62*(ROCKIES!WI29-$E62)+$I62*(AECO!WI29-$F62)</f>
        <v>-122868.63759242202</v>
      </c>
      <c r="WO62" s="122">
        <f>$G62*(SUMAS!WJ29-$D62)+$H62*(ROCKIES!WJ29-$E62)+$I62*(AECO!WJ29-$F62)</f>
        <v>-173071.03155983708</v>
      </c>
      <c r="WP62" s="122">
        <f>$G62*(SUMAS!WK29-$D62)+$H62*(ROCKIES!WK29-$E62)+$I62*(AECO!WK29-$F62)</f>
        <v>-216702.8221421279</v>
      </c>
      <c r="WQ62" s="122">
        <f>$G62*(SUMAS!WL29-$D62)+$H62*(ROCKIES!WL29-$E62)+$I62*(AECO!WL29-$F62)</f>
        <v>-280306.60769754567</v>
      </c>
      <c r="WR62" s="122">
        <f>$G62*(SUMAS!WM29-$D62)+$H62*(ROCKIES!WM29-$E62)+$I62*(AECO!WM29-$F62)</f>
        <v>-33498.933551973285</v>
      </c>
      <c r="WS62" s="122">
        <f>$G62*(SUMAS!WN29-$D62)+$H62*(ROCKIES!WN29-$E62)+$I62*(AECO!WN29-$F62)</f>
        <v>70904.338718720464</v>
      </c>
      <c r="WT62" s="122">
        <f>$G62*(SUMAS!WO29-$D62)+$H62*(ROCKIES!WO29-$E62)+$I62*(AECO!WO29-$F62)</f>
        <v>673452.60205178033</v>
      </c>
      <c r="WU62" s="122">
        <f>$G62*(SUMAS!WP29-$D62)+$H62*(ROCKIES!WP29-$E62)+$I62*(AECO!WP29-$F62)</f>
        <v>-108478.44647511741</v>
      </c>
      <c r="WV62" s="122">
        <f>$G62*(SUMAS!WQ29-$D62)+$H62*(ROCKIES!WQ29-$E62)+$I62*(AECO!WQ29-$F62)</f>
        <v>123869.61206430658</v>
      </c>
      <c r="WW62" s="122">
        <f>$G62*(SUMAS!WR29-$D62)+$H62*(ROCKIES!WR29-$E62)+$I62*(AECO!WR29-$F62)</f>
        <v>-43333.622888023463</v>
      </c>
      <c r="WX62" s="122">
        <f>$G62*(SUMAS!WS29-$D62)+$H62*(ROCKIES!WS29-$E62)+$I62*(AECO!WS29-$F62)</f>
        <v>-338916.30534229026</v>
      </c>
      <c r="WY62" s="122">
        <f>$G62*(SUMAS!WT29-$D62)+$H62*(ROCKIES!WT29-$E62)+$I62*(AECO!WT29-$F62)</f>
        <v>-281652.07909700257</v>
      </c>
      <c r="WZ62" s="122">
        <f>$G62*(SUMAS!WU29-$D62)+$H62*(ROCKIES!WU29-$E62)+$I62*(AECO!WU29-$F62)</f>
        <v>229459.13884973602</v>
      </c>
      <c r="XA62" s="122">
        <f>$G62*(SUMAS!WV29-$D62)+$H62*(ROCKIES!WV29-$E62)+$I62*(AECO!WV29-$F62)</f>
        <v>711495.71009963134</v>
      </c>
      <c r="XB62" s="122">
        <f>$G62*(SUMAS!WW29-$D62)+$H62*(ROCKIES!WW29-$E62)+$I62*(AECO!WW29-$F62)</f>
        <v>-349528.924411538</v>
      </c>
      <c r="XC62" s="122">
        <f>$G62*(SUMAS!WX29-$D62)+$H62*(ROCKIES!WX29-$E62)+$I62*(AECO!WX29-$F62)</f>
        <v>-235051.23877410888</v>
      </c>
      <c r="XD62" s="122">
        <f>$G62*(SUMAS!WY29-$D62)+$H62*(ROCKIES!WY29-$E62)+$I62*(AECO!WY29-$F62)</f>
        <v>-238889.41291102022</v>
      </c>
      <c r="XE62" s="122">
        <f>$G62*(SUMAS!WZ29-$D62)+$H62*(ROCKIES!WZ29-$E62)+$I62*(AECO!WZ29-$F62)</f>
        <v>60662.563705258261</v>
      </c>
      <c r="XF62" s="122">
        <f>$G62*(SUMAS!XA29-$D62)+$H62*(ROCKIES!XA29-$E62)+$I62*(AECO!XA29-$F62)</f>
        <v>-387229.38390746003</v>
      </c>
      <c r="XG62" s="122">
        <f>$G62*(SUMAS!XB29-$D62)+$H62*(ROCKIES!XB29-$E62)+$I62*(AECO!XB29-$F62)</f>
        <v>741901.54086873552</v>
      </c>
      <c r="XH62" s="122">
        <f>$G62*(SUMAS!XC29-$D62)+$H62*(ROCKIES!XC29-$E62)+$I62*(AECO!XC29-$F62)</f>
        <v>-190133.89478472056</v>
      </c>
      <c r="XI62" s="122">
        <f>$G62*(SUMAS!XD29-$D62)+$H62*(ROCKIES!XD29-$E62)+$I62*(AECO!XD29-$F62)</f>
        <v>-207086.28525766672</v>
      </c>
      <c r="XJ62" s="122">
        <f>$G62*(SUMAS!XE29-$D62)+$H62*(ROCKIES!XE29-$E62)+$I62*(AECO!XE29-$F62)</f>
        <v>-132208.533847043</v>
      </c>
      <c r="XK62" s="122">
        <f>$G62*(SUMAS!XF29-$D62)+$H62*(ROCKIES!XF29-$E62)+$I62*(AECO!XF29-$F62)</f>
        <v>-238308.67303147944</v>
      </c>
      <c r="XL62" s="122">
        <f>$G62*(SUMAS!XG29-$D62)+$H62*(ROCKIES!XG29-$E62)+$I62*(AECO!XG29-$F62)</f>
        <v>-309120.51710231486</v>
      </c>
      <c r="XM62" s="122">
        <f>$G62*(SUMAS!XH29-$D62)+$H62*(ROCKIES!XH29-$E62)+$I62*(AECO!XH29-$F62)</f>
        <v>-134298.94002843025</v>
      </c>
      <c r="XN62" s="122">
        <f>$G62*(SUMAS!XI29-$D62)+$H62*(ROCKIES!XI29-$E62)+$I62*(AECO!XI29-$F62)</f>
        <v>-304096.9245440372</v>
      </c>
      <c r="XO62" s="122">
        <f>$G62*(SUMAS!XJ29-$D62)+$H62*(ROCKIES!XJ29-$E62)+$I62*(AECO!XJ29-$F62)</f>
        <v>100015.18837067194</v>
      </c>
      <c r="XP62" s="122">
        <f>$G62*(SUMAS!XK29-$D62)+$H62*(ROCKIES!XK29-$E62)+$I62*(AECO!XK29-$F62)</f>
        <v>1279707.8579866725</v>
      </c>
      <c r="XQ62" s="122">
        <f>$G62*(SUMAS!XL29-$D62)+$H62*(ROCKIES!XL29-$E62)+$I62*(AECO!XL29-$F62)</f>
        <v>919061.38567274087</v>
      </c>
      <c r="XR62" s="122">
        <f>$G62*(SUMAS!XM29-$D62)+$H62*(ROCKIES!XM29-$E62)+$I62*(AECO!XM29-$F62)</f>
        <v>-358127.8208751037</v>
      </c>
      <c r="XS62" s="122">
        <f>$G62*(SUMAS!XN29-$D62)+$H62*(ROCKIES!XN29-$E62)+$I62*(AECO!XN29-$F62)</f>
        <v>-237885.48062807776</v>
      </c>
      <c r="XT62" s="122">
        <f>$G62*(SUMAS!XO29-$D62)+$H62*(ROCKIES!XO29-$E62)+$I62*(AECO!XO29-$F62)</f>
        <v>130236.97774629641</v>
      </c>
      <c r="XU62" s="122">
        <f>$G62*(SUMAS!XP29-$D62)+$H62*(ROCKIES!XP29-$E62)+$I62*(AECO!XP29-$F62)</f>
        <v>-303711.61033001298</v>
      </c>
      <c r="XV62" s="122">
        <f>$G62*(SUMAS!XQ29-$D62)+$H62*(ROCKIES!XQ29-$E62)+$I62*(AECO!XQ29-$F62)</f>
        <v>382587.80218827655</v>
      </c>
      <c r="XW62" s="122">
        <f>$G62*(SUMAS!XR29-$D62)+$H62*(ROCKIES!XR29-$E62)+$I62*(AECO!XR29-$F62)</f>
        <v>-47239.345544178104</v>
      </c>
      <c r="XX62" s="122">
        <f>$G62*(SUMAS!XS29-$D62)+$H62*(ROCKIES!XS29-$E62)+$I62*(AECO!XS29-$F62)</f>
        <v>-97954.298219354765</v>
      </c>
      <c r="XY62" s="122">
        <f>$G62*(SUMAS!XT29-$D62)+$H62*(ROCKIES!XT29-$E62)+$I62*(AECO!XT29-$F62)</f>
        <v>-305754.63965350413</v>
      </c>
      <c r="XZ62" s="122">
        <f>$G62*(SUMAS!XU29-$D62)+$H62*(ROCKIES!XU29-$E62)+$I62*(AECO!XU29-$F62)</f>
        <v>-271811.94109078776</v>
      </c>
      <c r="YA62" s="122">
        <f>$G62*(SUMAS!XV29-$D62)+$H62*(ROCKIES!XV29-$E62)+$I62*(AECO!XV29-$F62)</f>
        <v>-4579.485261917358</v>
      </c>
      <c r="YB62" s="122">
        <f>$G62*(SUMAS!XW29-$D62)+$H62*(ROCKIES!XW29-$E62)+$I62*(AECO!XW29-$F62)</f>
        <v>-154587.0871814026</v>
      </c>
      <c r="YC62" s="122">
        <f>$G62*(SUMAS!XX29-$D62)+$H62*(ROCKIES!XX29-$E62)+$I62*(AECO!XX29-$F62)</f>
        <v>160797.03874119007</v>
      </c>
      <c r="YD62" s="122">
        <f>$G62*(SUMAS!XY29-$D62)+$H62*(ROCKIES!XY29-$E62)+$I62*(AECO!XY29-$F62)</f>
        <v>107371.34096455967</v>
      </c>
      <c r="YE62" s="122">
        <f>$G62*(SUMAS!XZ29-$D62)+$H62*(ROCKIES!XZ29-$E62)+$I62*(AECO!XZ29-$F62)</f>
        <v>-163762.94134300161</v>
      </c>
      <c r="YF62" s="122">
        <f>$G62*(SUMAS!YA29-$D62)+$H62*(ROCKIES!YA29-$E62)+$I62*(AECO!YA29-$F62)</f>
        <v>505828.14144438278</v>
      </c>
      <c r="YG62" s="122">
        <f>$G62*(SUMAS!YB29-$D62)+$H62*(ROCKIES!YB29-$E62)+$I62*(AECO!YB29-$F62)</f>
        <v>-53264.63034897903</v>
      </c>
      <c r="YH62" s="122">
        <f>$G62*(SUMAS!YC29-$D62)+$H62*(ROCKIES!YC29-$E62)+$I62*(AECO!YC29-$F62)</f>
        <v>165053.28129144563</v>
      </c>
      <c r="YI62" s="122">
        <f>$G62*(SUMAS!YD29-$D62)+$H62*(ROCKIES!YD29-$E62)+$I62*(AECO!YD29-$F62)</f>
        <v>-295804.36899071198</v>
      </c>
      <c r="YJ62" s="122">
        <f>$G62*(SUMAS!YE29-$D62)+$H62*(ROCKIES!YE29-$E62)+$I62*(AECO!YE29-$F62)</f>
        <v>421085.78197557724</v>
      </c>
      <c r="YK62" s="122">
        <f>$G62*(SUMAS!YF29-$D62)+$H62*(ROCKIES!YF29-$E62)+$I62*(AECO!YF29-$F62)</f>
        <v>-466831.73158164416</v>
      </c>
      <c r="YL62" s="122">
        <f>$G62*(SUMAS!YG29-$D62)+$H62*(ROCKIES!YG29-$E62)+$I62*(AECO!YG29-$F62)</f>
        <v>330773.09805362998</v>
      </c>
      <c r="YM62" s="122">
        <f>$G62*(SUMAS!YH29-$D62)+$H62*(ROCKIES!YH29-$E62)+$I62*(AECO!YH29-$F62)</f>
        <v>-76572.017269464617</v>
      </c>
      <c r="YN62" s="122">
        <f>$G62*(SUMAS!YI29-$D62)+$H62*(ROCKIES!YI29-$E62)+$I62*(AECO!YI29-$F62)</f>
        <v>-167784.85614145375</v>
      </c>
      <c r="YO62" s="122">
        <f>$G62*(SUMAS!YJ29-$D62)+$H62*(ROCKIES!YJ29-$E62)+$I62*(AECO!YJ29-$F62)</f>
        <v>177183.07515111915</v>
      </c>
      <c r="YP62" s="122">
        <f>$G62*(SUMAS!YK29-$D62)+$H62*(ROCKIES!YK29-$E62)+$I62*(AECO!YK29-$F62)</f>
        <v>-542299.6668113952</v>
      </c>
      <c r="YQ62" s="122">
        <f>$G62*(SUMAS!YL29-$D62)+$H62*(ROCKIES!YL29-$E62)+$I62*(AECO!YL29-$F62)</f>
        <v>1294719.0511394991</v>
      </c>
      <c r="YR62" s="122">
        <f>$G62*(SUMAS!YM29-$D62)+$H62*(ROCKIES!YM29-$E62)+$I62*(AECO!YM29-$F62)</f>
        <v>-107370.12158547355</v>
      </c>
      <c r="YS62" s="122">
        <f>$G62*(SUMAS!YN29-$D62)+$H62*(ROCKIES!YN29-$E62)+$I62*(AECO!YN29-$F62)</f>
        <v>433269.38149728219</v>
      </c>
      <c r="YT62" s="122">
        <f>$G62*(SUMAS!YO29-$D62)+$H62*(ROCKIES!YO29-$E62)+$I62*(AECO!YO29-$F62)</f>
        <v>-423082.58665679675</v>
      </c>
      <c r="YU62" s="122">
        <f>$G62*(SUMAS!YP29-$D62)+$H62*(ROCKIES!YP29-$E62)+$I62*(AECO!YP29-$F62)</f>
        <v>241592.97523954866</v>
      </c>
      <c r="YV62" s="122">
        <f>$G62*(SUMAS!YQ29-$D62)+$H62*(ROCKIES!YQ29-$E62)+$I62*(AECO!YQ29-$F62)</f>
        <v>-144114.7728505971</v>
      </c>
      <c r="YW62" s="122">
        <f>$G62*(SUMAS!YR29-$D62)+$H62*(ROCKIES!YR29-$E62)+$I62*(AECO!YR29-$F62)</f>
        <v>-79383.258899700173</v>
      </c>
      <c r="YX62" s="122">
        <f>$G62*(SUMAS!YS29-$D62)+$H62*(ROCKIES!YS29-$E62)+$I62*(AECO!YS29-$F62)</f>
        <v>-212728.18102091376</v>
      </c>
      <c r="YY62" s="122">
        <f>$G62*(SUMAS!YT29-$D62)+$H62*(ROCKIES!YT29-$E62)+$I62*(AECO!YT29-$F62)</f>
        <v>-399482.55805375439</v>
      </c>
      <c r="YZ62" s="122">
        <f>$G62*(SUMAS!YU29-$D62)+$H62*(ROCKIES!YU29-$E62)+$I62*(AECO!YU29-$F62)</f>
        <v>1583742.8779920393</v>
      </c>
      <c r="ZA62" s="122">
        <f>$G62*(SUMAS!YV29-$D62)+$H62*(ROCKIES!YV29-$E62)+$I62*(AECO!YV29-$F62)</f>
        <v>-181123.58321413526</v>
      </c>
      <c r="ZB62" s="122">
        <f>$G62*(SUMAS!YW29-$D62)+$H62*(ROCKIES!YW29-$E62)+$I62*(AECO!YW29-$F62)</f>
        <v>-237949.52589287411</v>
      </c>
      <c r="ZC62" s="122">
        <f>$G62*(SUMAS!YX29-$D62)+$H62*(ROCKIES!YX29-$E62)+$I62*(AECO!YX29-$F62)</f>
        <v>-158811.37079874589</v>
      </c>
      <c r="ZD62" s="122">
        <f>$G62*(SUMAS!YY29-$D62)+$H62*(ROCKIES!YY29-$E62)+$I62*(AECO!YY29-$F62)</f>
        <v>-196494.6291088828</v>
      </c>
      <c r="ZE62" s="122">
        <f>$G62*(SUMAS!YZ29-$D62)+$H62*(ROCKIES!YZ29-$E62)+$I62*(AECO!YZ29-$F62)</f>
        <v>-50959.232675377178</v>
      </c>
      <c r="ZF62" s="122">
        <f>$G62*(SUMAS!ZA29-$D62)+$H62*(ROCKIES!ZA29-$E62)+$I62*(AECO!ZA29-$F62)</f>
        <v>-137913.98123030722</v>
      </c>
      <c r="ZG62" s="122">
        <f>$G62*(SUMAS!ZB29-$D62)+$H62*(ROCKIES!ZB29-$E62)+$I62*(AECO!ZB29-$F62)</f>
        <v>-133755.8304059419</v>
      </c>
      <c r="ZH62" s="122">
        <f>$G62*(SUMAS!ZC29-$D62)+$H62*(ROCKIES!ZC29-$E62)+$I62*(AECO!ZC29-$F62)</f>
        <v>709718.38364335289</v>
      </c>
      <c r="ZI62" s="122">
        <f>$G62*(SUMAS!ZD29-$D62)+$H62*(ROCKIES!ZD29-$E62)+$I62*(AECO!ZD29-$F62)</f>
        <v>-398564.54486228875</v>
      </c>
      <c r="ZJ62" s="122">
        <f>$G62*(SUMAS!ZE29-$D62)+$H62*(ROCKIES!ZE29-$E62)+$I62*(AECO!ZE29-$F62)</f>
        <v>-313419.74203144293</v>
      </c>
      <c r="ZK62" s="122">
        <f>$G62*(SUMAS!ZF29-$D62)+$H62*(ROCKIES!ZF29-$E62)+$I62*(AECO!ZF29-$F62)</f>
        <v>117563.81916555093</v>
      </c>
      <c r="ZL62" s="122">
        <f>$G62*(SUMAS!ZG29-$D62)+$H62*(ROCKIES!ZG29-$E62)+$I62*(AECO!ZG29-$F62)</f>
        <v>-405063.96746241581</v>
      </c>
      <c r="ZM62" s="122">
        <f>$G62*(SUMAS!ZH29-$D62)+$H62*(ROCKIES!ZH29-$E62)+$I62*(AECO!ZH29-$F62)</f>
        <v>-113489.6550494362</v>
      </c>
      <c r="ZN62" s="122">
        <f>$G62*(SUMAS!ZI29-$D62)+$H62*(ROCKIES!ZI29-$E62)+$I62*(AECO!ZI29-$F62)</f>
        <v>-419548.39620766981</v>
      </c>
      <c r="ZO62" s="122">
        <f>$G62*(SUMAS!ZJ29-$D62)+$H62*(ROCKIES!ZJ29-$E62)+$I62*(AECO!ZJ29-$F62)</f>
        <v>-9105.3488056670594</v>
      </c>
      <c r="ZP62" s="122">
        <f>$G62*(SUMAS!ZK29-$D62)+$H62*(ROCKIES!ZK29-$E62)+$I62*(AECO!ZK29-$F62)</f>
        <v>165936.36319078121</v>
      </c>
      <c r="ZQ62" s="122">
        <f>$G62*(SUMAS!ZL29-$D62)+$H62*(ROCKIES!ZL29-$E62)+$I62*(AECO!ZL29-$F62)</f>
        <v>-10418.370583630835</v>
      </c>
      <c r="ZR62" s="122">
        <f>$G62*(SUMAS!ZM29-$D62)+$H62*(ROCKIES!ZM29-$E62)+$I62*(AECO!ZM29-$F62)</f>
        <v>525437.96058746893</v>
      </c>
      <c r="ZS62" s="122">
        <f>$G62*(SUMAS!ZN29-$D62)+$H62*(ROCKIES!ZN29-$E62)+$I62*(AECO!ZN29-$F62)</f>
        <v>909797.10065350449</v>
      </c>
      <c r="ZT62" s="122">
        <f>$G62*(SUMAS!ZO29-$D62)+$H62*(ROCKIES!ZO29-$E62)+$I62*(AECO!ZO29-$F62)</f>
        <v>130712.01696232092</v>
      </c>
      <c r="ZU62" s="122">
        <f>$G62*(SUMAS!ZP29-$D62)+$H62*(ROCKIES!ZP29-$E62)+$I62*(AECO!ZP29-$F62)</f>
        <v>-421625.2933617477</v>
      </c>
      <c r="ZV62" s="122">
        <f>$G62*(SUMAS!ZQ29-$D62)+$H62*(ROCKIES!ZQ29-$E62)+$I62*(AECO!ZQ29-$F62)</f>
        <v>1423940.060692769</v>
      </c>
      <c r="ZW62" s="122">
        <f>$G62*(SUMAS!ZR29-$D62)+$H62*(ROCKIES!ZR29-$E62)+$I62*(AECO!ZR29-$F62)</f>
        <v>168493.80152747902</v>
      </c>
      <c r="ZX62" s="122">
        <f>$G62*(SUMAS!ZS29-$D62)+$H62*(ROCKIES!ZS29-$E62)+$I62*(AECO!ZS29-$F62)</f>
        <v>-236708.60568360239</v>
      </c>
      <c r="ZY62" s="122">
        <f>$G62*(SUMAS!ZT29-$D62)+$H62*(ROCKIES!ZT29-$E62)+$I62*(AECO!ZT29-$F62)</f>
        <v>262255.36476219638</v>
      </c>
      <c r="ZZ62" s="122">
        <f>$G62*(SUMAS!ZU29-$D62)+$H62*(ROCKIES!ZU29-$E62)+$I62*(AECO!ZU29-$F62)</f>
        <v>722441.96990110795</v>
      </c>
      <c r="AAA62" s="122">
        <f>$G62*(SUMAS!ZV29-$D62)+$H62*(ROCKIES!ZV29-$E62)+$I62*(AECO!ZV29-$F62)</f>
        <v>-569624.02248371951</v>
      </c>
      <c r="AAB62" s="122">
        <f>$G62*(SUMAS!ZW29-$D62)+$H62*(ROCKIES!ZW29-$E62)+$I62*(AECO!ZW29-$F62)</f>
        <v>-229834.00278836663</v>
      </c>
      <c r="AAC62" s="122">
        <f>$G62*(SUMAS!ZX29-$D62)+$H62*(ROCKIES!ZX29-$E62)+$I62*(AECO!ZX29-$F62)</f>
        <v>-395327.20690958563</v>
      </c>
      <c r="AAD62" s="122">
        <f>$G62*(SUMAS!ZY29-$D62)+$H62*(ROCKIES!ZY29-$E62)+$I62*(AECO!ZY29-$F62)</f>
        <v>-118093.35190978005</v>
      </c>
      <c r="AAE62" s="122">
        <f>$G62*(SUMAS!ZZ29-$D62)+$H62*(ROCKIES!ZZ29-$E62)+$I62*(AECO!ZZ29-$F62)</f>
        <v>118017.29092607908</v>
      </c>
      <c r="AAF62" s="122">
        <f>$G62*(SUMAS!AAA29-$D62)+$H62*(ROCKIES!AAA29-$E62)+$I62*(AECO!AAA29-$F62)</f>
        <v>-3438.4249719898253</v>
      </c>
      <c r="AAG62" s="122">
        <f>$G62*(SUMAS!AAB29-$D62)+$H62*(ROCKIES!AAB29-$E62)+$I62*(AECO!AAB29-$F62)</f>
        <v>-260749.64205918508</v>
      </c>
      <c r="AAH62" s="122">
        <f>$G62*(SUMAS!AAC29-$D62)+$H62*(ROCKIES!AAC29-$E62)+$I62*(AECO!AAC29-$F62)</f>
        <v>-175404.53614886131</v>
      </c>
      <c r="AAI62" s="122">
        <f>$G62*(SUMAS!AAD29-$D62)+$H62*(ROCKIES!AAD29-$E62)+$I62*(AECO!AAD29-$F62)</f>
        <v>-402960.24642060767</v>
      </c>
      <c r="AAJ62" s="122">
        <f>$G62*(SUMAS!AAE29-$D62)+$H62*(ROCKIES!AAE29-$E62)+$I62*(AECO!AAE29-$F62)</f>
        <v>95000.351249905842</v>
      </c>
      <c r="AAK62" s="122">
        <f>$G62*(SUMAS!AAF29-$D62)+$H62*(ROCKIES!AAF29-$E62)+$I62*(AECO!AAF29-$F62)</f>
        <v>-21497.515768088193</v>
      </c>
      <c r="AAL62" s="122">
        <f>$G62*(SUMAS!AAG29-$D62)+$H62*(ROCKIES!AAG29-$E62)+$I62*(AECO!AAG29-$F62)</f>
        <v>98132.400080584004</v>
      </c>
      <c r="AAM62" s="122">
        <f>$G62*(SUMAS!AAH29-$D62)+$H62*(ROCKIES!AAH29-$E62)+$I62*(AECO!AAH29-$F62)</f>
        <v>-141939.7082472764</v>
      </c>
      <c r="AAN62" s="122">
        <f>$G62*(SUMAS!AAI29-$D62)+$H62*(ROCKIES!AAI29-$E62)+$I62*(AECO!AAI29-$F62)</f>
        <v>-55456.536924929045</v>
      </c>
      <c r="AAO62" s="122">
        <f>$G62*(SUMAS!AAJ29-$D62)+$H62*(ROCKIES!AAJ29-$E62)+$I62*(AECO!AAJ29-$F62)</f>
        <v>332473.82415050204</v>
      </c>
      <c r="AAP62" s="122">
        <f>$G62*(SUMAS!AAK29-$D62)+$H62*(ROCKIES!AAK29-$E62)+$I62*(AECO!AAK29-$F62)</f>
        <v>-40881.947398302436</v>
      </c>
      <c r="AAQ62" s="122">
        <f>$G62*(SUMAS!AAL29-$D62)+$H62*(ROCKIES!AAL29-$E62)+$I62*(AECO!AAL29-$F62)</f>
        <v>-157344.39291075899</v>
      </c>
      <c r="AAR62" s="122">
        <f>$G62*(SUMAS!AAM29-$D62)+$H62*(ROCKIES!AAM29-$E62)+$I62*(AECO!AAM29-$F62)</f>
        <v>-306742.75580620498</v>
      </c>
      <c r="AAS62" s="122">
        <f>$G62*(SUMAS!AAN29-$D62)+$H62*(ROCKIES!AAN29-$E62)+$I62*(AECO!AAN29-$F62)</f>
        <v>-56018.150621626861</v>
      </c>
      <c r="AAT62" s="122">
        <f>$G62*(SUMAS!AAO29-$D62)+$H62*(ROCKIES!AAO29-$E62)+$I62*(AECO!AAO29-$F62)</f>
        <v>623864.79839778482</v>
      </c>
      <c r="AAU62" s="122">
        <f>$G62*(SUMAS!AAP29-$D62)+$H62*(ROCKIES!AAP29-$E62)+$I62*(AECO!AAP29-$F62)</f>
        <v>157818.64927342063</v>
      </c>
      <c r="AAV62" s="122">
        <f>$G62*(SUMAS!AAQ29-$D62)+$H62*(ROCKIES!AAQ29-$E62)+$I62*(AECO!AAQ29-$F62)</f>
        <v>161862.03536244674</v>
      </c>
      <c r="AAW62" s="122">
        <f>$G62*(SUMAS!AAR29-$D62)+$H62*(ROCKIES!AAR29-$E62)+$I62*(AECO!AAR29-$F62)</f>
        <v>-113880.77758798678</v>
      </c>
      <c r="AAX62" s="122">
        <f>$G62*(SUMAS!AAS29-$D62)+$H62*(ROCKIES!AAS29-$E62)+$I62*(AECO!AAS29-$F62)</f>
        <v>-383738.30880195036</v>
      </c>
      <c r="AAY62" s="122">
        <f>$G62*(SUMAS!AAT29-$D62)+$H62*(ROCKIES!AAT29-$E62)+$I62*(AECO!AAT29-$F62)</f>
        <v>-408550.65718086006</v>
      </c>
      <c r="AAZ62" s="122">
        <f>$G62*(SUMAS!AAU29-$D62)+$H62*(ROCKIES!AAU29-$E62)+$I62*(AECO!AAU29-$F62)</f>
        <v>1316920.8457454471</v>
      </c>
      <c r="ABA62" s="122">
        <f>$G62*(SUMAS!AAV29-$D62)+$H62*(ROCKIES!AAV29-$E62)+$I62*(AECO!AAV29-$F62)</f>
        <v>-10167.551668727225</v>
      </c>
      <c r="ABB62" s="122">
        <f>$G62*(SUMAS!AAW29-$D62)+$H62*(ROCKIES!AAW29-$E62)+$I62*(AECO!AAW29-$F62)</f>
        <v>-70518.597881805239</v>
      </c>
      <c r="ABC62" s="122">
        <f>$G62*(SUMAS!AAX29-$D62)+$H62*(ROCKIES!AAX29-$E62)+$I62*(AECO!AAX29-$F62)</f>
        <v>178367.29656974901</v>
      </c>
      <c r="ABD62" s="122">
        <f>$G62*(SUMAS!AAY29-$D62)+$H62*(ROCKIES!AAY29-$E62)+$I62*(AECO!AAY29-$F62)</f>
        <v>22748.041482934139</v>
      </c>
      <c r="ABE62" s="122">
        <f>$G62*(SUMAS!AAZ29-$D62)+$H62*(ROCKIES!AAZ29-$E62)+$I62*(AECO!AAZ29-$F62)</f>
        <v>-129302.09170318619</v>
      </c>
      <c r="ABF62" s="122">
        <f>$G62*(SUMAS!ABA29-$D62)+$H62*(ROCKIES!ABA29-$E62)+$I62*(AECO!ABA29-$F62)</f>
        <v>-231947.94435173576</v>
      </c>
      <c r="ABG62" s="122">
        <f>$G62*(SUMAS!ABB29-$D62)+$H62*(ROCKIES!ABB29-$E62)+$I62*(AECO!ABB29-$F62)</f>
        <v>36127.422039064673</v>
      </c>
      <c r="ABH62" s="122">
        <f>$G62*(SUMAS!ABC29-$D62)+$H62*(ROCKIES!ABC29-$E62)+$I62*(AECO!ABC29-$F62)</f>
        <v>54249.806302090656</v>
      </c>
      <c r="ABI62" s="122">
        <f>$G62*(SUMAS!ABD29-$D62)+$H62*(ROCKIES!ABD29-$E62)+$I62*(AECO!ABD29-$F62)</f>
        <v>362443.70708560082</v>
      </c>
      <c r="ABJ62" s="122">
        <f>$G62*(SUMAS!ABE29-$D62)+$H62*(ROCKIES!ABE29-$E62)+$I62*(AECO!ABE29-$F62)</f>
        <v>-66540.507016048767</v>
      </c>
      <c r="ABK62" s="122">
        <f>$G62*(SUMAS!ABF29-$D62)+$H62*(ROCKIES!ABF29-$E62)+$I62*(AECO!ABF29-$F62)</f>
        <v>131224.78272886551</v>
      </c>
      <c r="ABL62" s="122">
        <f>$G62*(SUMAS!ABG29-$D62)+$H62*(ROCKIES!ABG29-$E62)+$I62*(AECO!ABG29-$F62)</f>
        <v>-209954.26968327526</v>
      </c>
      <c r="ABM62" s="122">
        <f>$G62*(SUMAS!ABH29-$D62)+$H62*(ROCKIES!ABH29-$E62)+$I62*(AECO!ABH29-$F62)</f>
        <v>204819.32055773225</v>
      </c>
      <c r="ABN62" s="122">
        <f>$G62*(SUMAS!ABI29-$D62)+$H62*(ROCKIES!ABI29-$E62)+$I62*(AECO!ABI29-$F62)</f>
        <v>590198.38174916082</v>
      </c>
      <c r="ABO62" s="122">
        <f>$G62*(SUMAS!ABJ29-$D62)+$H62*(ROCKIES!ABJ29-$E62)+$I62*(AECO!ABJ29-$F62)</f>
        <v>274967.42136997019</v>
      </c>
      <c r="ABP62" s="122">
        <f>$G62*(SUMAS!ABK29-$D62)+$H62*(ROCKIES!ABK29-$E62)+$I62*(AECO!ABK29-$F62)</f>
        <v>-112975.16010679575</v>
      </c>
      <c r="ABQ62" s="122">
        <f>$G62*(SUMAS!ABL29-$D62)+$H62*(ROCKIES!ABL29-$E62)+$I62*(AECO!ABL29-$F62)</f>
        <v>1042491.7917194054</v>
      </c>
      <c r="ABR62" s="122">
        <f>$G62*(SUMAS!ABM29-$D62)+$H62*(ROCKIES!ABM29-$E62)+$I62*(AECO!ABM29-$F62)</f>
        <v>-114627.15849126945</v>
      </c>
      <c r="ABS62" s="122">
        <f>$G62*(SUMAS!ABN29-$D62)+$H62*(ROCKIES!ABN29-$E62)+$I62*(AECO!ABN29-$F62)</f>
        <v>-341496.04035953892</v>
      </c>
      <c r="ABT62" s="122">
        <f>$G62*(SUMAS!ABO29-$D62)+$H62*(ROCKIES!ABO29-$E62)+$I62*(AECO!ABO29-$F62)</f>
        <v>-459974.35654721013</v>
      </c>
      <c r="ABU62" s="122">
        <f>$G62*(SUMAS!ABP29-$D62)+$H62*(ROCKIES!ABP29-$E62)+$I62*(AECO!ABP29-$F62)</f>
        <v>405382.42660160945</v>
      </c>
      <c r="ABV62" s="122">
        <f>$G62*(SUMAS!ABQ29-$D62)+$H62*(ROCKIES!ABQ29-$E62)+$I62*(AECO!ABQ29-$F62)</f>
        <v>347527.64709179377</v>
      </c>
      <c r="ABW62" s="122">
        <f>$G62*(SUMAS!ABR29-$D62)+$H62*(ROCKIES!ABR29-$E62)+$I62*(AECO!ABR29-$F62)</f>
        <v>1232584.2471892848</v>
      </c>
      <c r="ABX62" s="122">
        <f>$G62*(SUMAS!ABS29-$D62)+$H62*(ROCKIES!ABS29-$E62)+$I62*(AECO!ABS29-$F62)</f>
        <v>-215403.57320976036</v>
      </c>
      <c r="ABY62" s="122">
        <f>$G62*(SUMAS!ABT29-$D62)+$H62*(ROCKIES!ABT29-$E62)+$I62*(AECO!ABT29-$F62)</f>
        <v>65910.610104161926</v>
      </c>
      <c r="ABZ62" s="122">
        <f>$G62*(SUMAS!ABU29-$D62)+$H62*(ROCKIES!ABU29-$E62)+$I62*(AECO!ABU29-$F62)</f>
        <v>173683.27461824275</v>
      </c>
      <c r="ACA62" s="122">
        <f>$G62*(SUMAS!ABV29-$D62)+$H62*(ROCKIES!ABV29-$E62)+$I62*(AECO!ABV29-$F62)</f>
        <v>498094.07444964559</v>
      </c>
      <c r="ACB62" s="122">
        <f>$G62*(SUMAS!ABW29-$D62)+$H62*(ROCKIES!ABW29-$E62)+$I62*(AECO!ABW29-$F62)</f>
        <v>151594.27268138737</v>
      </c>
      <c r="ACC62" s="122">
        <f>$G62*(SUMAS!ABX29-$D62)+$H62*(ROCKIES!ABX29-$E62)+$I62*(AECO!ABX29-$F62)</f>
        <v>-378383.34419507475</v>
      </c>
      <c r="ACD62" s="122">
        <f>$G62*(SUMAS!ABY29-$D62)+$H62*(ROCKIES!ABY29-$E62)+$I62*(AECO!ABY29-$F62)</f>
        <v>-408596.60082208749</v>
      </c>
      <c r="ACE62" s="122">
        <f>$G62*(SUMAS!ABZ29-$D62)+$H62*(ROCKIES!ABZ29-$E62)+$I62*(AECO!ABZ29-$F62)</f>
        <v>-254211.0097411297</v>
      </c>
      <c r="ACF62" s="122">
        <f>$G62*(SUMAS!ACA29-$D62)+$H62*(ROCKIES!ACA29-$E62)+$I62*(AECO!ACA29-$F62)</f>
        <v>-209464.099679476</v>
      </c>
      <c r="ACG62" s="122">
        <f>$G62*(SUMAS!ACB29-$D62)+$H62*(ROCKIES!ACB29-$E62)+$I62*(AECO!ACB29-$F62)</f>
        <v>32456.594293076305</v>
      </c>
      <c r="ACH62" s="122">
        <f>$G62*(SUMAS!ACC29-$D62)+$H62*(ROCKIES!ACC29-$E62)+$I62*(AECO!ACC29-$F62)</f>
        <v>59321.458585956352</v>
      </c>
      <c r="ACI62" s="122">
        <f>$G62*(SUMAS!ACD29-$D62)+$H62*(ROCKIES!ACD29-$E62)+$I62*(AECO!ACD29-$F62)</f>
        <v>-120380.74840006354</v>
      </c>
      <c r="ACJ62" s="122">
        <f>$G62*(SUMAS!ACE29-$D62)+$H62*(ROCKIES!ACE29-$E62)+$I62*(AECO!ACE29-$F62)</f>
        <v>129900.36328838227</v>
      </c>
      <c r="ACK62" s="122">
        <f>$G62*(SUMAS!ACF29-$D62)+$H62*(ROCKIES!ACF29-$E62)+$I62*(AECO!ACF29-$F62)</f>
        <v>319137.09801874973</v>
      </c>
      <c r="ACL62" s="122">
        <f>$G62*(SUMAS!ACG29-$D62)+$H62*(ROCKIES!ACG29-$E62)+$I62*(AECO!ACG29-$F62)</f>
        <v>-223216.23775415556</v>
      </c>
      <c r="ACM62" s="122">
        <f>$G62*(SUMAS!ACH29-$D62)+$H62*(ROCKIES!ACH29-$E62)+$I62*(AECO!ACH29-$F62)</f>
        <v>654777.24057651102</v>
      </c>
      <c r="ACN62" s="122">
        <f>$G62*(SUMAS!ACI29-$D62)+$H62*(ROCKIES!ACI29-$E62)+$I62*(AECO!ACI29-$F62)</f>
        <v>1032364.5324857685</v>
      </c>
      <c r="ACO62" s="122">
        <f>$G62*(SUMAS!ACJ29-$D62)+$H62*(ROCKIES!ACJ29-$E62)+$I62*(AECO!ACJ29-$F62)</f>
        <v>203870.17074431689</v>
      </c>
      <c r="ACP62" s="122">
        <f>$G62*(SUMAS!ACK29-$D62)+$H62*(ROCKIES!ACK29-$E62)+$I62*(AECO!ACK29-$F62)</f>
        <v>-307820.59018551616</v>
      </c>
      <c r="ACQ62" s="122">
        <f>$G62*(SUMAS!ACL29-$D62)+$H62*(ROCKIES!ACL29-$E62)+$I62*(AECO!ACL29-$F62)</f>
        <v>-223278.98576471594</v>
      </c>
      <c r="ACR62" s="122">
        <f>$G62*(SUMAS!ACM29-$D62)+$H62*(ROCKIES!ACM29-$E62)+$I62*(AECO!ACM29-$F62)</f>
        <v>-71560.148719981808</v>
      </c>
      <c r="ACS62" s="122">
        <f>$G62*(SUMAS!ACN29-$D62)+$H62*(ROCKIES!ACN29-$E62)+$I62*(AECO!ACN29-$F62)</f>
        <v>-243980.3682707093</v>
      </c>
      <c r="ACT62" s="122">
        <f>$G62*(SUMAS!ACO29-$D62)+$H62*(ROCKIES!ACO29-$E62)+$I62*(AECO!ACO29-$F62)</f>
        <v>-380317.53271717526</v>
      </c>
      <c r="ACU62" s="122">
        <f>$G62*(SUMAS!ACP29-$D62)+$H62*(ROCKIES!ACP29-$E62)+$I62*(AECO!ACP29-$F62)</f>
        <v>-485438.02172210114</v>
      </c>
      <c r="ACV62" s="122">
        <f>$G62*(SUMAS!ACQ29-$D62)+$H62*(ROCKIES!ACQ29-$E62)+$I62*(AECO!ACQ29-$F62)</f>
        <v>-90369.374162487788</v>
      </c>
      <c r="ACW62" s="122">
        <f>$G62*(SUMAS!ACR29-$D62)+$H62*(ROCKIES!ACR29-$E62)+$I62*(AECO!ACR29-$F62)</f>
        <v>-80401.38800007134</v>
      </c>
      <c r="ACX62" s="122">
        <f>$G62*(SUMAS!ACS29-$D62)+$H62*(ROCKIES!ACS29-$E62)+$I62*(AECO!ACS29-$F62)</f>
        <v>773344.64059613692</v>
      </c>
      <c r="ACY62" s="122">
        <f>$G62*(SUMAS!ACT29-$D62)+$H62*(ROCKIES!ACT29-$E62)+$I62*(AECO!ACT29-$F62)</f>
        <v>217897.06835338048</v>
      </c>
      <c r="ACZ62" s="122">
        <f>$G62*(SUMAS!ACU29-$D62)+$H62*(ROCKIES!ACU29-$E62)+$I62*(AECO!ACU29-$F62)</f>
        <v>-6649.4112028611999</v>
      </c>
      <c r="ADA62" s="122">
        <f>$G62*(SUMAS!ACV29-$D62)+$H62*(ROCKIES!ACV29-$E62)+$I62*(AECO!ACV29-$F62)</f>
        <v>52078.718968398047</v>
      </c>
      <c r="ADB62" s="122">
        <f>$G62*(SUMAS!ACW29-$D62)+$H62*(ROCKIES!ACW29-$E62)+$I62*(AECO!ACW29-$F62)</f>
        <v>-477359.12370068289</v>
      </c>
      <c r="ADC62" s="122">
        <f>$G62*(SUMAS!ACX29-$D62)+$H62*(ROCKIES!ACX29-$E62)+$I62*(AECO!ACX29-$F62)</f>
        <v>-64757.229528112599</v>
      </c>
      <c r="ADD62" s="122">
        <f>$G62*(SUMAS!ACY29-$D62)+$H62*(ROCKIES!ACY29-$E62)+$I62*(AECO!ACY29-$F62)</f>
        <v>-262921.82854080357</v>
      </c>
      <c r="ADE62" s="122">
        <f>$G62*(SUMAS!ACZ29-$D62)+$H62*(ROCKIES!ACZ29-$E62)+$I62*(AECO!ACZ29-$F62)</f>
        <v>-6176.2762572694264</v>
      </c>
      <c r="ADF62" s="122">
        <f>$G62*(SUMAS!ADA29-$D62)+$H62*(ROCKIES!ADA29-$E62)+$I62*(AECO!ADA29-$F62)</f>
        <v>532273.60879460792</v>
      </c>
      <c r="ADG62" s="122">
        <f>$G62*(SUMAS!ADB29-$D62)+$H62*(ROCKIES!ADB29-$E62)+$I62*(AECO!ADB29-$F62)</f>
        <v>-139843.52813653971</v>
      </c>
      <c r="ADH62" s="122">
        <f>$G62*(SUMAS!ADC29-$D62)+$H62*(ROCKIES!ADC29-$E62)+$I62*(AECO!ADC29-$F62)</f>
        <v>-131621.97508407361</v>
      </c>
      <c r="ADI62" s="122">
        <f>$G62*(SUMAS!ADD29-$D62)+$H62*(ROCKIES!ADD29-$E62)+$I62*(AECO!ADD29-$F62)</f>
        <v>-349050.34348629304</v>
      </c>
      <c r="ADJ62" s="122">
        <f>$G62*(SUMAS!ADE29-$D62)+$H62*(ROCKIES!ADE29-$E62)+$I62*(AECO!ADE29-$F62)</f>
        <v>-188515.10436636748</v>
      </c>
      <c r="ADK62" s="122">
        <f>$G62*(SUMAS!ADF29-$D62)+$H62*(ROCKIES!ADF29-$E62)+$I62*(AECO!ADF29-$F62)</f>
        <v>-438850.4831756358</v>
      </c>
      <c r="ADL62" s="122">
        <f>$G62*(SUMAS!ADG29-$D62)+$H62*(ROCKIES!ADG29-$E62)+$I62*(AECO!ADG29-$F62)</f>
        <v>-34318.813552772801</v>
      </c>
      <c r="ADM62" s="122">
        <f>$G62*(SUMAS!ADH29-$D62)+$H62*(ROCKIES!ADH29-$E62)+$I62*(AECO!ADH29-$F62)</f>
        <v>393928.63471244596</v>
      </c>
      <c r="ADN62" s="122">
        <f>$G62*(SUMAS!ADI29-$D62)+$H62*(ROCKIES!ADI29-$E62)+$I62*(AECO!ADI29-$F62)</f>
        <v>-410461.78350974142</v>
      </c>
      <c r="ADO62" s="122">
        <f>$G62*(SUMAS!ADJ29-$D62)+$H62*(ROCKIES!ADJ29-$E62)+$I62*(AECO!ADJ29-$F62)</f>
        <v>101580.92580585243</v>
      </c>
      <c r="ADP62" s="122">
        <f>$G62*(SUMAS!ADK29-$D62)+$H62*(ROCKIES!ADK29-$E62)+$I62*(AECO!ADK29-$F62)</f>
        <v>-415579.17107273953</v>
      </c>
      <c r="ADQ62" s="122">
        <f>$G62*(SUMAS!ADL29-$D62)+$H62*(ROCKIES!ADL29-$E62)+$I62*(AECO!ADL29-$F62)</f>
        <v>-254985.21307032293</v>
      </c>
      <c r="ADR62" s="122">
        <f>$G62*(SUMAS!ADM29-$D62)+$H62*(ROCKIES!ADM29-$E62)+$I62*(AECO!ADM29-$F62)</f>
        <v>-104363.25691299417</v>
      </c>
      <c r="ADS62" s="122">
        <f>$G62*(SUMAS!ADN29-$D62)+$H62*(ROCKIES!ADN29-$E62)+$I62*(AECO!ADN29-$F62)</f>
        <v>-69410.741894338076</v>
      </c>
      <c r="ADT62" s="122">
        <f>$G62*(SUMAS!ADO29-$D62)+$H62*(ROCKIES!ADO29-$E62)+$I62*(AECO!ADO29-$F62)</f>
        <v>-402362.92212123517</v>
      </c>
      <c r="ADU62" s="122">
        <f>$G62*(SUMAS!ADP29-$D62)+$H62*(ROCKIES!ADP29-$E62)+$I62*(AECO!ADP29-$F62)</f>
        <v>18999.667975660392</v>
      </c>
      <c r="ADV62" s="122">
        <f>$G62*(SUMAS!ADQ29-$D62)+$H62*(ROCKIES!ADQ29-$E62)+$I62*(AECO!ADQ29-$F62)</f>
        <v>-311311.90743394435</v>
      </c>
      <c r="ADW62" s="122">
        <f>$G62*(SUMAS!ADR29-$D62)+$H62*(ROCKIES!ADR29-$E62)+$I62*(AECO!ADR29-$F62)</f>
        <v>-446324.43220458366</v>
      </c>
      <c r="ADX62" s="122">
        <f>$G62*(SUMAS!ADS29-$D62)+$H62*(ROCKIES!ADS29-$E62)+$I62*(AECO!ADS29-$F62)</f>
        <v>34070.443170631777</v>
      </c>
      <c r="ADY62" s="122">
        <f>$G62*(SUMAS!ADT29-$D62)+$H62*(ROCKIES!ADT29-$E62)+$I62*(AECO!ADT29-$F62)</f>
        <v>-316376.87924985331</v>
      </c>
      <c r="ADZ62" s="122">
        <f>$G62*(SUMAS!ADU29-$D62)+$H62*(ROCKIES!ADU29-$E62)+$I62*(AECO!ADU29-$F62)</f>
        <v>-423752.04587049386</v>
      </c>
      <c r="AEA62" s="122">
        <f>$G62*(SUMAS!ADV29-$D62)+$H62*(ROCKIES!ADV29-$E62)+$I62*(AECO!ADV29-$F62)</f>
        <v>-46200.664751152493</v>
      </c>
      <c r="AEB62" s="122">
        <f>$G62*(SUMAS!ADW29-$D62)+$H62*(ROCKIES!ADW29-$E62)+$I62*(AECO!ADW29-$F62)</f>
        <v>43948.367471058169</v>
      </c>
      <c r="AEC62" s="122">
        <f>$G62*(SUMAS!ADX29-$D62)+$H62*(ROCKIES!ADX29-$E62)+$I62*(AECO!ADX29-$F62)</f>
        <v>121467.34328947504</v>
      </c>
      <c r="AED62" s="122">
        <f>$G62*(SUMAS!ADY29-$D62)+$H62*(ROCKIES!ADY29-$E62)+$I62*(AECO!ADY29-$F62)</f>
        <v>-94931.745575512818</v>
      </c>
      <c r="AEE62" s="122">
        <f>$G62*(SUMAS!ADZ29-$D62)+$H62*(ROCKIES!ADZ29-$E62)+$I62*(AECO!ADZ29-$F62)</f>
        <v>86377.278700828479</v>
      </c>
      <c r="AEF62" s="122">
        <f>$G62*(SUMAS!AEA29-$D62)+$H62*(ROCKIES!AEA29-$E62)+$I62*(AECO!AEA29-$F62)</f>
        <v>317669.1812201094</v>
      </c>
      <c r="AEG62" s="122">
        <f>$G62*(SUMAS!AEB29-$D62)+$H62*(ROCKIES!AEB29-$E62)+$I62*(AECO!AEB29-$F62)</f>
        <v>-373758.88350024947</v>
      </c>
      <c r="AEH62" s="122">
        <f>$G62*(SUMAS!AEC29-$D62)+$H62*(ROCKIES!AEC29-$E62)+$I62*(AECO!AEC29-$F62)</f>
        <v>-263668.47550687334</v>
      </c>
      <c r="AEI62" s="122">
        <f>$G62*(SUMAS!AED29-$D62)+$H62*(ROCKIES!AED29-$E62)+$I62*(AECO!AED29-$F62)</f>
        <v>1632528.4585106031</v>
      </c>
      <c r="AEJ62" s="122">
        <f>$G62*(SUMAS!AEE29-$D62)+$H62*(ROCKIES!AEE29-$E62)+$I62*(AECO!AEE29-$F62)</f>
        <v>-592931.23170692136</v>
      </c>
      <c r="AEK62" s="122">
        <f>$G62*(SUMAS!AEF29-$D62)+$H62*(ROCKIES!AEF29-$E62)+$I62*(AECO!AEF29-$F62)</f>
        <v>225797.18089787342</v>
      </c>
      <c r="AEL62" s="122">
        <f>$G62*(SUMAS!AEG29-$D62)+$H62*(ROCKIES!AEG29-$E62)+$I62*(AECO!AEG29-$F62)</f>
        <v>-294367.043197816</v>
      </c>
      <c r="AEM62" s="122">
        <f>$G62*(SUMAS!AEH29-$D62)+$H62*(ROCKIES!AEH29-$E62)+$I62*(AECO!AEH29-$F62)</f>
        <v>128756.32467054065</v>
      </c>
      <c r="AEN62" s="122">
        <f>$G62*(SUMAS!AEI29-$D62)+$H62*(ROCKIES!AEI29-$E62)+$I62*(AECO!AEI29-$F62)</f>
        <v>32978.331117803973</v>
      </c>
      <c r="AEO62" s="122">
        <f>$G62*(SUMAS!AEJ29-$D62)+$H62*(ROCKIES!AEJ29-$E62)+$I62*(AECO!AEJ29-$F62)</f>
        <v>-460412.78970028256</v>
      </c>
      <c r="AEP62" s="122">
        <f>$G62*(SUMAS!AEK29-$D62)+$H62*(ROCKIES!AEK29-$E62)+$I62*(AECO!AEK29-$F62)</f>
        <v>758636.77603089181</v>
      </c>
      <c r="AEQ62" s="122">
        <f>$G62*(SUMAS!AEL29-$D62)+$H62*(ROCKIES!AEL29-$E62)+$I62*(AECO!AEL29-$F62)</f>
        <v>-390985.99980368919</v>
      </c>
      <c r="AER62" s="122">
        <f>$G62*(SUMAS!AEM29-$D62)+$H62*(ROCKIES!AEM29-$E62)+$I62*(AECO!AEM29-$F62)</f>
        <v>-150323.05302575472</v>
      </c>
      <c r="AES62" s="122">
        <f>$G62*(SUMAS!AEN29-$D62)+$H62*(ROCKIES!AEN29-$E62)+$I62*(AECO!AEN29-$F62)</f>
        <v>51822.874440840627</v>
      </c>
      <c r="AET62" s="122">
        <f>$G62*(SUMAS!AEO29-$D62)+$H62*(ROCKIES!AEO29-$E62)+$I62*(AECO!AEO29-$F62)</f>
        <v>-73649.500143925703</v>
      </c>
      <c r="AEU62" s="122">
        <f>$G62*(SUMAS!AEP29-$D62)+$H62*(ROCKIES!AEP29-$E62)+$I62*(AECO!AEP29-$F62)</f>
        <v>204849.4713913583</v>
      </c>
      <c r="AEV62" s="122">
        <f>$G62*(SUMAS!AEQ29-$D62)+$H62*(ROCKIES!AEQ29-$E62)+$I62*(AECO!AEQ29-$F62)</f>
        <v>442384.67952430644</v>
      </c>
      <c r="AEW62" s="122">
        <f>$G62*(SUMAS!AER29-$D62)+$H62*(ROCKIES!AER29-$E62)+$I62*(AECO!AER29-$F62)</f>
        <v>-439982.30810847529</v>
      </c>
      <c r="AEX62" s="122">
        <f>$G62*(SUMAS!AES29-$D62)+$H62*(ROCKIES!AES29-$E62)+$I62*(AECO!AES29-$F62)</f>
        <v>-78684.163722055688</v>
      </c>
      <c r="AEY62" s="122">
        <f>$G62*(SUMAS!AET29-$D62)+$H62*(ROCKIES!AET29-$E62)+$I62*(AECO!AET29-$F62)</f>
        <v>-145377.25358508082</v>
      </c>
      <c r="AEZ62" s="122">
        <f>$G62*(SUMAS!AEU29-$D62)+$H62*(ROCKIES!AEU29-$E62)+$I62*(AECO!AEU29-$F62)</f>
        <v>-261935.84340622576</v>
      </c>
      <c r="AFA62" s="122">
        <f>$G62*(SUMAS!AEV29-$D62)+$H62*(ROCKIES!AEV29-$E62)+$I62*(AECO!AEV29-$F62)</f>
        <v>372370.02697080967</v>
      </c>
      <c r="AFB62" s="122">
        <f>$G62*(SUMAS!AEW29-$D62)+$H62*(ROCKIES!AEW29-$E62)+$I62*(AECO!AEW29-$F62)</f>
        <v>289543.40489897621</v>
      </c>
      <c r="AFC62" s="122">
        <f>$G62*(SUMAS!AEX29-$D62)+$H62*(ROCKIES!AEX29-$E62)+$I62*(AECO!AEX29-$F62)</f>
        <v>589714.42848542123</v>
      </c>
      <c r="AFD62" s="122">
        <f>$G62*(SUMAS!AEY29-$D62)+$H62*(ROCKIES!AEY29-$E62)+$I62*(AECO!AEY29-$F62)</f>
        <v>-67751.556635294692</v>
      </c>
      <c r="AFE62" s="122">
        <f>$G62*(SUMAS!AEZ29-$D62)+$H62*(ROCKIES!AEZ29-$E62)+$I62*(AECO!AEZ29-$F62)</f>
        <v>-245556.34379243301</v>
      </c>
      <c r="AFF62" s="122">
        <f>$G62*(SUMAS!AFA29-$D62)+$H62*(ROCKIES!AFA29-$E62)+$I62*(AECO!AFA29-$F62)</f>
        <v>-52536.099890454985</v>
      </c>
      <c r="AFG62" s="122">
        <f>$G62*(SUMAS!AFB29-$D62)+$H62*(ROCKIES!AFB29-$E62)+$I62*(AECO!AFB29-$F62)</f>
        <v>106435.39927493934</v>
      </c>
      <c r="AFH62" s="122">
        <f>$G62*(SUMAS!AFC29-$D62)+$H62*(ROCKIES!AFC29-$E62)+$I62*(AECO!AFC29-$F62)</f>
        <v>-246329.62654954958</v>
      </c>
      <c r="AFI62" s="122">
        <f>$G62*(SUMAS!AFD29-$D62)+$H62*(ROCKIES!AFD29-$E62)+$I62*(AECO!AFD29-$F62)</f>
        <v>-168636.85024719563</v>
      </c>
      <c r="AFJ62" s="122">
        <f>$G62*(SUMAS!AFE29-$D62)+$H62*(ROCKIES!AFE29-$E62)+$I62*(AECO!AFE29-$F62)</f>
        <v>-102034.52865848859</v>
      </c>
      <c r="AFK62" s="122">
        <f>$G62*(SUMAS!AFF29-$D62)+$H62*(ROCKIES!AFF29-$E62)+$I62*(AECO!AFF29-$F62)</f>
        <v>294755.01016538305</v>
      </c>
      <c r="AFL62" s="122">
        <f>$G62*(SUMAS!AFG29-$D62)+$H62*(ROCKIES!AFG29-$E62)+$I62*(AECO!AFG29-$F62)</f>
        <v>-507521.09393531131</v>
      </c>
      <c r="AFM62" s="122">
        <f>$G62*(SUMAS!AFH29-$D62)+$H62*(ROCKIES!AFH29-$E62)+$I62*(AECO!AFH29-$F62)</f>
        <v>111859.84040997144</v>
      </c>
      <c r="AFN62" s="122">
        <f>$G62*(SUMAS!AFI29-$D62)+$H62*(ROCKIES!AFI29-$E62)+$I62*(AECO!AFI29-$F62)</f>
        <v>-274840.86922751955</v>
      </c>
      <c r="AFO62" s="122">
        <f>$G62*(SUMAS!AFJ29-$D62)+$H62*(ROCKIES!AFJ29-$E62)+$I62*(AECO!AFJ29-$F62)</f>
        <v>320448.89289951825</v>
      </c>
      <c r="AFP62" s="122">
        <f>$G62*(SUMAS!AFK29-$D62)+$H62*(ROCKIES!AFK29-$E62)+$I62*(AECO!AFK29-$F62)</f>
        <v>-162270.24211477907</v>
      </c>
      <c r="AFQ62" s="122">
        <f>$G62*(SUMAS!AFL29-$D62)+$H62*(ROCKIES!AFL29-$E62)+$I62*(AECO!AFL29-$F62)</f>
        <v>247560.55884626519</v>
      </c>
      <c r="AFR62" s="122">
        <f>$G62*(SUMAS!AFM29-$D62)+$H62*(ROCKIES!AFM29-$E62)+$I62*(AECO!AFM29-$F62)</f>
        <v>-321820.81885055947</v>
      </c>
      <c r="AFS62" s="122">
        <f>$G62*(SUMAS!AFN29-$D62)+$H62*(ROCKIES!AFN29-$E62)+$I62*(AECO!AFN29-$F62)</f>
        <v>189515.64174317196</v>
      </c>
      <c r="AFT62" s="122">
        <f>$G62*(SUMAS!AFO29-$D62)+$H62*(ROCKIES!AFO29-$E62)+$I62*(AECO!AFO29-$F62)</f>
        <v>-194109.87160403247</v>
      </c>
      <c r="AFU62" s="122">
        <f>$G62*(SUMAS!AFP29-$D62)+$H62*(ROCKIES!AFP29-$E62)+$I62*(AECO!AFP29-$F62)</f>
        <v>1128332.4642453459</v>
      </c>
      <c r="AFV62" s="122">
        <f>$G62*(SUMAS!AFQ29-$D62)+$H62*(ROCKIES!AFQ29-$E62)+$I62*(AECO!AFQ29-$F62)</f>
        <v>-296473.45048846386</v>
      </c>
      <c r="AFW62" s="122">
        <f>$G62*(SUMAS!AFR29-$D62)+$H62*(ROCKIES!AFR29-$E62)+$I62*(AECO!AFR29-$F62)</f>
        <v>171109.8600481202</v>
      </c>
      <c r="AFX62" s="122">
        <f>$G62*(SUMAS!AFS29-$D62)+$H62*(ROCKIES!AFS29-$E62)+$I62*(AECO!AFS29-$F62)</f>
        <v>-97073.709766770451</v>
      </c>
      <c r="AFY62" s="122">
        <f>$G62*(SUMAS!AFT29-$D62)+$H62*(ROCKIES!AFT29-$E62)+$I62*(AECO!AFT29-$F62)</f>
        <v>377465.64769952674</v>
      </c>
      <c r="AFZ62" s="122">
        <f>$G62*(SUMAS!AFU29-$D62)+$H62*(ROCKIES!AFU29-$E62)+$I62*(AECO!AFU29-$F62)</f>
        <v>297716.12328990712</v>
      </c>
      <c r="AGA62" s="122">
        <f>$G62*(SUMAS!AFV29-$D62)+$H62*(ROCKIES!AFV29-$E62)+$I62*(AECO!AFV29-$F62)</f>
        <v>-174241.55647812408</v>
      </c>
      <c r="AGB62" s="122">
        <f>$G62*(SUMAS!AFW29-$D62)+$H62*(ROCKIES!AFW29-$E62)+$I62*(AECO!AFW29-$F62)</f>
        <v>-236830.81734853762</v>
      </c>
      <c r="AGC62" s="122">
        <f>$G62*(SUMAS!AFX29-$D62)+$H62*(ROCKIES!AFX29-$E62)+$I62*(AECO!AFX29-$F62)</f>
        <v>-22003.10723353572</v>
      </c>
      <c r="AGD62" s="122">
        <f>$G62*(SUMAS!AFY29-$D62)+$H62*(ROCKIES!AFY29-$E62)+$I62*(AECO!AFY29-$F62)</f>
        <v>384666.50603742083</v>
      </c>
      <c r="AGE62" s="122">
        <f>$G62*(SUMAS!AFZ29-$D62)+$H62*(ROCKIES!AFZ29-$E62)+$I62*(AECO!AFZ29-$F62)</f>
        <v>-381270.54290243646</v>
      </c>
      <c r="AGF62" s="122">
        <f>$G62*(SUMAS!AGA29-$D62)+$H62*(ROCKIES!AGA29-$E62)+$I62*(AECO!AGA29-$F62)</f>
        <v>-260555.57679730485</v>
      </c>
      <c r="AGG62" s="122">
        <f>$G62*(SUMAS!AGB29-$D62)+$H62*(ROCKIES!AGB29-$E62)+$I62*(AECO!AGB29-$F62)</f>
        <v>-342921.32914021425</v>
      </c>
      <c r="AGH62" s="122">
        <f>$G62*(SUMAS!AGC29-$D62)+$H62*(ROCKIES!AGC29-$E62)+$I62*(AECO!AGC29-$F62)</f>
        <v>506742.64385739976</v>
      </c>
      <c r="AGI62" s="122">
        <f>$G62*(SUMAS!AGD29-$D62)+$H62*(ROCKIES!AGD29-$E62)+$I62*(AECO!AGD29-$F62)</f>
        <v>548973.11751946516</v>
      </c>
      <c r="AGJ62" s="122">
        <f>$G62*(SUMAS!AGE29-$D62)+$H62*(ROCKIES!AGE29-$E62)+$I62*(AECO!AGE29-$F62)</f>
        <v>-397331.52670970059</v>
      </c>
      <c r="AGK62" s="122">
        <f>$G62*(SUMAS!AGF29-$D62)+$H62*(ROCKIES!AGF29-$E62)+$I62*(AECO!AGF29-$F62)</f>
        <v>494245.93556877493</v>
      </c>
      <c r="AGL62" s="122">
        <f>$G62*(SUMAS!AGG29-$D62)+$H62*(ROCKIES!AGG29-$E62)+$I62*(AECO!AGG29-$F62)</f>
        <v>121856.87637370589</v>
      </c>
      <c r="AGM62" s="122">
        <f>$G62*(SUMAS!AGH29-$D62)+$H62*(ROCKIES!AGH29-$E62)+$I62*(AECO!AGH29-$F62)</f>
        <v>-379865.40028520266</v>
      </c>
      <c r="AGN62" s="122">
        <f>$G62*(SUMAS!AGI29-$D62)+$H62*(ROCKIES!AGI29-$E62)+$I62*(AECO!AGI29-$F62)</f>
        <v>1334541.9912696001</v>
      </c>
      <c r="AGO62" s="122">
        <f>$G62*(SUMAS!AGJ29-$D62)+$H62*(ROCKIES!AGJ29-$E62)+$I62*(AECO!AGJ29-$F62)</f>
        <v>-419723.63443367096</v>
      </c>
      <c r="AGP62" s="122">
        <f>$G62*(SUMAS!AGK29-$D62)+$H62*(ROCKIES!AGK29-$E62)+$I62*(AECO!AGK29-$F62)</f>
        <v>-348864.89298795513</v>
      </c>
      <c r="AGQ62" s="122">
        <f>$G62*(SUMAS!AGL29-$D62)+$H62*(ROCKIES!AGL29-$E62)+$I62*(AECO!AGL29-$F62)</f>
        <v>-53894.258303963899</v>
      </c>
      <c r="AGR62" s="122">
        <f>$G62*(SUMAS!AGM29-$D62)+$H62*(ROCKIES!AGM29-$E62)+$I62*(AECO!AGM29-$F62)</f>
        <v>-346469.15265972319</v>
      </c>
      <c r="AGS62" s="122">
        <f>$G62*(SUMAS!AGN29-$D62)+$H62*(ROCKIES!AGN29-$E62)+$I62*(AECO!AGN29-$F62)</f>
        <v>11059.916153790798</v>
      </c>
      <c r="AGT62" s="122">
        <f>$G62*(SUMAS!AGO29-$D62)+$H62*(ROCKIES!AGO29-$E62)+$I62*(AECO!AGO29-$F62)</f>
        <v>-335585.0144339035</v>
      </c>
      <c r="AGU62" s="122">
        <f>$G62*(SUMAS!AGP29-$D62)+$H62*(ROCKIES!AGP29-$E62)+$I62*(AECO!AGP29-$F62)</f>
        <v>277417.25757637632</v>
      </c>
      <c r="AGV62" s="122">
        <f>$G62*(SUMAS!AGQ29-$D62)+$H62*(ROCKIES!AGQ29-$E62)+$I62*(AECO!AGQ29-$F62)</f>
        <v>-408729.16830855666</v>
      </c>
      <c r="AGW62" s="122">
        <f>$G62*(SUMAS!AGR29-$D62)+$H62*(ROCKIES!AGR29-$E62)+$I62*(AECO!AGR29-$F62)</f>
        <v>-52104.787810174937</v>
      </c>
      <c r="AGX62" s="122">
        <f>$G62*(SUMAS!AGS29-$D62)+$H62*(ROCKIES!AGS29-$E62)+$I62*(AECO!AGS29-$F62)</f>
        <v>-367987.56554798002</v>
      </c>
      <c r="AGY62" s="122">
        <f>$G62*(SUMAS!AGT29-$D62)+$H62*(ROCKIES!AGT29-$E62)+$I62*(AECO!AGT29-$F62)</f>
        <v>975375.7446620611</v>
      </c>
      <c r="AGZ62" s="122">
        <f>$G62*(SUMAS!AGU29-$D62)+$H62*(ROCKIES!AGU29-$E62)+$I62*(AECO!AGU29-$F62)</f>
        <v>-358072.55218383216</v>
      </c>
      <c r="AHA62" s="122">
        <f>$G62*(SUMAS!AGV29-$D62)+$H62*(ROCKIES!AGV29-$E62)+$I62*(AECO!AGV29-$F62)</f>
        <v>146015.61258157325</v>
      </c>
      <c r="AHB62" s="122">
        <f>$G62*(SUMAS!AGW29-$D62)+$H62*(ROCKIES!AGW29-$E62)+$I62*(AECO!AGW29-$F62)</f>
        <v>-151012.842126164</v>
      </c>
      <c r="AHC62" s="122">
        <f>$G62*(SUMAS!AGX29-$D62)+$H62*(ROCKIES!AGX29-$E62)+$I62*(AECO!AGX29-$F62)</f>
        <v>-99413.037679883331</v>
      </c>
      <c r="AHD62" s="122">
        <f>$G62*(SUMAS!AGY29-$D62)+$H62*(ROCKIES!AGY29-$E62)+$I62*(AECO!AGY29-$F62)</f>
        <v>-107368.95459135511</v>
      </c>
      <c r="AHE62" s="122">
        <f>$G62*(SUMAS!AGZ29-$D62)+$H62*(ROCKIES!AGZ29-$E62)+$I62*(AECO!AGZ29-$F62)</f>
        <v>-234438.9592506137</v>
      </c>
      <c r="AHF62" s="122">
        <f>$G62*(SUMAS!AHA29-$D62)+$H62*(ROCKIES!AHA29-$E62)+$I62*(AECO!AHA29-$F62)</f>
        <v>-329641.79272210971</v>
      </c>
      <c r="AHG62" s="122">
        <f>$G62*(SUMAS!AHB29-$D62)+$H62*(ROCKIES!AHB29-$E62)+$I62*(AECO!AHB29-$F62)</f>
        <v>-245205.79730097429</v>
      </c>
      <c r="AHH62" s="122">
        <f>$G62*(SUMAS!AHC29-$D62)+$H62*(ROCKIES!AHC29-$E62)+$I62*(AECO!AHC29-$F62)</f>
        <v>-388037.62072919449</v>
      </c>
      <c r="AHI62" s="122">
        <f>$G62*(SUMAS!AHD29-$D62)+$H62*(ROCKIES!AHD29-$E62)+$I62*(AECO!AHD29-$F62)</f>
        <v>-384820.71781575761</v>
      </c>
      <c r="AHJ62" s="122">
        <f>$G62*(SUMAS!AHE29-$D62)+$H62*(ROCKIES!AHE29-$E62)+$I62*(AECO!AHE29-$F62)</f>
        <v>-248332.87500769523</v>
      </c>
      <c r="AHK62" s="122">
        <f>$G62*(SUMAS!AHF29-$D62)+$H62*(ROCKIES!AHF29-$E62)+$I62*(AECO!AHF29-$F62)</f>
        <v>40485.220557393193</v>
      </c>
      <c r="AHL62" s="122">
        <f>$G62*(SUMAS!AHG29-$D62)+$H62*(ROCKIES!AHG29-$E62)+$I62*(AECO!AHG29-$F62)</f>
        <v>-186650.34873846214</v>
      </c>
      <c r="AHM62" s="122">
        <f>$G62*(SUMAS!AHH29-$D62)+$H62*(ROCKIES!AHH29-$E62)+$I62*(AECO!AHH29-$F62)</f>
        <v>-175629.16898125393</v>
      </c>
      <c r="AHN62" s="122">
        <f>$G62*(SUMAS!AHI29-$D62)+$H62*(ROCKIES!AHI29-$E62)+$I62*(AECO!AHI29-$F62)</f>
        <v>-197866.99940091191</v>
      </c>
      <c r="AHO62" s="122">
        <f>$G62*(SUMAS!AHJ29-$D62)+$H62*(ROCKIES!AHJ29-$E62)+$I62*(AECO!AHJ29-$F62)</f>
        <v>-358305.65498777071</v>
      </c>
      <c r="AHP62" s="122">
        <f>$G62*(SUMAS!AHK29-$D62)+$H62*(ROCKIES!AHK29-$E62)+$I62*(AECO!AHK29-$F62)</f>
        <v>-284015.84676947835</v>
      </c>
      <c r="AHQ62" s="122">
        <f>$G62*(SUMAS!AHL29-$D62)+$H62*(ROCKIES!AHL29-$E62)+$I62*(AECO!AHL29-$F62)</f>
        <v>351177.96921258216</v>
      </c>
      <c r="AHR62" s="122">
        <f>$G62*(SUMAS!AHM29-$D62)+$H62*(ROCKIES!AHM29-$E62)+$I62*(AECO!AHM29-$F62)</f>
        <v>-132592.79345579259</v>
      </c>
      <c r="AHS62" s="122">
        <f>$G62*(SUMAS!AHN29-$D62)+$H62*(ROCKIES!AHN29-$E62)+$I62*(AECO!AHN29-$F62)</f>
        <v>-438605.77842837875</v>
      </c>
      <c r="AHT62" s="122">
        <f>$G62*(SUMAS!AHO29-$D62)+$H62*(ROCKIES!AHO29-$E62)+$I62*(AECO!AHO29-$F62)</f>
        <v>-427723.91489445383</v>
      </c>
      <c r="AHU62" s="122">
        <f>$G62*(SUMAS!AHP29-$D62)+$H62*(ROCKIES!AHP29-$E62)+$I62*(AECO!AHP29-$F62)</f>
        <v>-389011.85828921659</v>
      </c>
      <c r="AHV62" s="122">
        <f>$G62*(SUMAS!AHQ29-$D62)+$H62*(ROCKIES!AHQ29-$E62)+$I62*(AECO!AHQ29-$F62)</f>
        <v>254251.628183008</v>
      </c>
      <c r="AHW62" s="122">
        <f>$G62*(SUMAS!AHR29-$D62)+$H62*(ROCKIES!AHR29-$E62)+$I62*(AECO!AHR29-$F62)</f>
        <v>-431788.62089083076</v>
      </c>
      <c r="AHX62" s="122">
        <f>$G62*(SUMAS!AHS29-$D62)+$H62*(ROCKIES!AHS29-$E62)+$I62*(AECO!AHS29-$F62)</f>
        <v>-275549.86128528928</v>
      </c>
      <c r="AHY62" s="122">
        <f>$G62*(SUMAS!AHT29-$D62)+$H62*(ROCKIES!AHT29-$E62)+$I62*(AECO!AHT29-$F62)</f>
        <v>-4026.2388609095542</v>
      </c>
      <c r="AHZ62" s="122">
        <f>$G62*(SUMAS!AHU29-$D62)+$H62*(ROCKIES!AHU29-$E62)+$I62*(AECO!AHU29-$F62)</f>
        <v>-87628.612046624025</v>
      </c>
      <c r="AIA62" s="122">
        <f>$G62*(SUMAS!AHV29-$D62)+$H62*(ROCKIES!AHV29-$E62)+$I62*(AECO!AHV29-$F62)</f>
        <v>-339262.50591992121</v>
      </c>
      <c r="AIB62" s="122">
        <f>$G62*(SUMAS!AHW29-$D62)+$H62*(ROCKIES!AHW29-$E62)+$I62*(AECO!AHW29-$F62)</f>
        <v>-487559.52721729799</v>
      </c>
      <c r="AIC62" s="122">
        <f>$G62*(SUMAS!AHX29-$D62)+$H62*(ROCKIES!AHX29-$E62)+$I62*(AECO!AHX29-$F62)</f>
        <v>-238889.07192559552</v>
      </c>
      <c r="AID62" s="122">
        <f>$G62*(SUMAS!AHY29-$D62)+$H62*(ROCKIES!AHY29-$E62)+$I62*(AECO!AHY29-$F62)</f>
        <v>418764.96432061458</v>
      </c>
      <c r="AIE62" s="122">
        <f>$G62*(SUMAS!AHZ29-$D62)+$H62*(ROCKIES!AHZ29-$E62)+$I62*(AECO!AHZ29-$F62)</f>
        <v>156653.46846913741</v>
      </c>
      <c r="AIF62" s="122">
        <f>$G62*(SUMAS!AIA29-$D62)+$H62*(ROCKIES!AIA29-$E62)+$I62*(AECO!AIA29-$F62)</f>
        <v>219643.76475066104</v>
      </c>
      <c r="AIG62" s="122">
        <f>$G62*(SUMAS!AIB29-$D62)+$H62*(ROCKIES!AIB29-$E62)+$I62*(AECO!AIB29-$F62)</f>
        <v>92170.447543458897</v>
      </c>
      <c r="AIH62" s="122">
        <f>$G62*(SUMAS!AIC29-$D62)+$H62*(ROCKIES!AIC29-$E62)+$I62*(AECO!AIC29-$F62)</f>
        <v>-337927.00111971528</v>
      </c>
      <c r="AII62" s="122">
        <f>$G62*(SUMAS!AID29-$D62)+$H62*(ROCKIES!AID29-$E62)+$I62*(AECO!AID29-$F62)</f>
        <v>371239.84300328337</v>
      </c>
      <c r="AIJ62" s="122">
        <f>$G62*(SUMAS!AIE29-$D62)+$H62*(ROCKIES!AIE29-$E62)+$I62*(AECO!AIE29-$F62)</f>
        <v>-481750.78949181747</v>
      </c>
      <c r="AIK62" s="122">
        <f>$G62*(SUMAS!AIF29-$D62)+$H62*(ROCKIES!AIF29-$E62)+$I62*(AECO!AIF29-$F62)</f>
        <v>144785.64924342843</v>
      </c>
      <c r="AIL62" s="122">
        <f>$G62*(SUMAS!AIG29-$D62)+$H62*(ROCKIES!AIG29-$E62)+$I62*(AECO!AIG29-$F62)</f>
        <v>-105038.54967306613</v>
      </c>
      <c r="AIM62" s="122">
        <f>$G62*(SUMAS!AIH29-$D62)+$H62*(ROCKIES!AIH29-$E62)+$I62*(AECO!AIH29-$F62)</f>
        <v>-154631.78357598951</v>
      </c>
      <c r="AIN62" s="122">
        <f>$G62*(SUMAS!AII29-$D62)+$H62*(ROCKIES!AII29-$E62)+$I62*(AECO!AII29-$F62)</f>
        <v>-356951.52543364954</v>
      </c>
      <c r="AIO62" s="122">
        <f>$G62*(SUMAS!AIJ29-$D62)+$H62*(ROCKIES!AIJ29-$E62)+$I62*(AECO!AIJ29-$F62)</f>
        <v>-22600.394953390565</v>
      </c>
      <c r="AIP62" s="122">
        <f>$G62*(SUMAS!AIK29-$D62)+$H62*(ROCKIES!AIK29-$E62)+$I62*(AECO!AIK29-$F62)</f>
        <v>-75155.94605228593</v>
      </c>
      <c r="AIQ62" s="122">
        <f>$G62*(SUMAS!AIL29-$D62)+$H62*(ROCKIES!AIL29-$E62)+$I62*(AECO!AIL29-$F62)</f>
        <v>-269175.09872425004</v>
      </c>
      <c r="AIR62" s="122">
        <f>$G62*(SUMAS!AIM29-$D62)+$H62*(ROCKIES!AIM29-$E62)+$I62*(AECO!AIM29-$F62)</f>
        <v>52858.075448656396</v>
      </c>
      <c r="AIS62" s="122">
        <f>$G62*(SUMAS!AIN29-$D62)+$H62*(ROCKIES!AIN29-$E62)+$I62*(AECO!AIN29-$F62)</f>
        <v>-473107.68150247325</v>
      </c>
      <c r="AIT62" s="122">
        <f>$G62*(SUMAS!AIO29-$D62)+$H62*(ROCKIES!AIO29-$E62)+$I62*(AECO!AIO29-$F62)</f>
        <v>-110124.36124428616</v>
      </c>
      <c r="AIU62" s="122">
        <f>$G62*(SUMAS!AIP29-$D62)+$H62*(ROCKIES!AIP29-$E62)+$I62*(AECO!AIP29-$F62)</f>
        <v>621063.59073045151</v>
      </c>
      <c r="AIV62" s="122">
        <f>$G62*(SUMAS!AIQ29-$D62)+$H62*(ROCKIES!AIQ29-$E62)+$I62*(AECO!AIQ29-$F62)</f>
        <v>-409395.11390129896</v>
      </c>
      <c r="AIW62" s="122">
        <f>$G62*(SUMAS!AIR29-$D62)+$H62*(ROCKIES!AIR29-$E62)+$I62*(AECO!AIR29-$F62)</f>
        <v>-20755.013902152947</v>
      </c>
      <c r="AIX62" s="122">
        <f>$G62*(SUMAS!AIS29-$D62)+$H62*(ROCKIES!AIS29-$E62)+$I62*(AECO!AIS29-$F62)</f>
        <v>-53258.481317739657</v>
      </c>
      <c r="AIY62" s="122">
        <f>$G62*(SUMAS!AIT29-$D62)+$H62*(ROCKIES!AIT29-$E62)+$I62*(AECO!AIT29-$F62)</f>
        <v>179011.4120718558</v>
      </c>
      <c r="AIZ62" s="122">
        <f>$G62*(SUMAS!AIU29-$D62)+$H62*(ROCKIES!AIU29-$E62)+$I62*(AECO!AIU29-$F62)</f>
        <v>-110689.13889574597</v>
      </c>
      <c r="AJA62" s="122">
        <f>$G62*(SUMAS!AIV29-$D62)+$H62*(ROCKIES!AIV29-$E62)+$I62*(AECO!AIV29-$F62)</f>
        <v>-484730.91532795061</v>
      </c>
      <c r="AJB62" s="122">
        <f>$G62*(SUMAS!AIW29-$D62)+$H62*(ROCKIES!AIW29-$E62)+$I62*(AECO!AIW29-$F62)</f>
        <v>-21287.534336217366</v>
      </c>
      <c r="AJC62" s="122">
        <f>$G62*(SUMAS!AIX29-$D62)+$H62*(ROCKIES!AIX29-$E62)+$I62*(AECO!AIX29-$F62)</f>
        <v>-238734.85402870722</v>
      </c>
      <c r="AJD62" s="122">
        <f>$G62*(SUMAS!AIY29-$D62)+$H62*(ROCKIES!AIY29-$E62)+$I62*(AECO!AIY29-$F62)</f>
        <v>90049.972155855066</v>
      </c>
      <c r="AJE62" s="122">
        <f>$G62*(SUMAS!AIZ29-$D62)+$H62*(ROCKIES!AIZ29-$E62)+$I62*(AECO!AIZ29-$F62)</f>
        <v>-438016.52840999165</v>
      </c>
      <c r="AJF62" s="122">
        <f>$G62*(SUMAS!AJA29-$D62)+$H62*(ROCKIES!AJA29-$E62)+$I62*(AECO!AJA29-$F62)</f>
        <v>-142192.49389266901</v>
      </c>
      <c r="AJG62" s="122">
        <f>$G62*(SUMAS!AJB29-$D62)+$H62*(ROCKIES!AJB29-$E62)+$I62*(AECO!AJB29-$F62)</f>
        <v>160381.05958384235</v>
      </c>
      <c r="AJH62" s="122">
        <f>$G62*(SUMAS!AJC29-$D62)+$H62*(ROCKIES!AJC29-$E62)+$I62*(AECO!AJC29-$F62)</f>
        <v>263430.02435445995</v>
      </c>
      <c r="AJI62" s="122">
        <f>$G62*(SUMAS!AJD29-$D62)+$H62*(ROCKIES!AJD29-$E62)+$I62*(AECO!AJD29-$F62)</f>
        <v>108956.02099191275</v>
      </c>
      <c r="AJJ62" s="122">
        <f>$G62*(SUMAS!AJE29-$D62)+$H62*(ROCKIES!AJE29-$E62)+$I62*(AECO!AJE29-$F62)</f>
        <v>-136425.85423042692</v>
      </c>
      <c r="AJK62" s="122">
        <f>$G62*(SUMAS!AJF29-$D62)+$H62*(ROCKIES!AJF29-$E62)+$I62*(AECO!AJF29-$F62)</f>
        <v>-183713.33358226198</v>
      </c>
      <c r="AJL62" s="122">
        <f>$G62*(SUMAS!AJG29-$D62)+$H62*(ROCKIES!AJG29-$E62)+$I62*(AECO!AJG29-$F62)</f>
        <v>-67730.931365554847</v>
      </c>
      <c r="AJM62" s="122">
        <f>$G62*(SUMAS!AJH29-$D62)+$H62*(ROCKIES!AJH29-$E62)+$I62*(AECO!AJH29-$F62)</f>
        <v>190851.85900362208</v>
      </c>
      <c r="AJN62" s="122">
        <f>$G62*(SUMAS!AJI29-$D62)+$H62*(ROCKIES!AJI29-$E62)+$I62*(AECO!AJI29-$F62)</f>
        <v>356825.3768430223</v>
      </c>
      <c r="AJO62" s="122">
        <f>$G62*(SUMAS!AJJ29-$D62)+$H62*(ROCKIES!AJJ29-$E62)+$I62*(AECO!AJJ29-$F62)</f>
        <v>-26994.498803178154</v>
      </c>
      <c r="AJP62" s="122">
        <f>$G62*(SUMAS!AJK29-$D62)+$H62*(ROCKIES!AJK29-$E62)+$I62*(AECO!AJK29-$F62)</f>
        <v>-188856.37511123304</v>
      </c>
      <c r="AJQ62" s="122">
        <f>$G62*(SUMAS!AJL29-$D62)+$H62*(ROCKIES!AJL29-$E62)+$I62*(AECO!AJL29-$F62)</f>
        <v>-200842.33008581796</v>
      </c>
      <c r="AJR62" s="122">
        <f>$G62*(SUMAS!AJM29-$D62)+$H62*(ROCKIES!AJM29-$E62)+$I62*(AECO!AJM29-$F62)</f>
        <v>232010.34739837417</v>
      </c>
      <c r="AJS62" s="122">
        <f>$G62*(SUMAS!AJN29-$D62)+$H62*(ROCKIES!AJN29-$E62)+$I62*(AECO!AJN29-$F62)</f>
        <v>-196713.10509175388</v>
      </c>
      <c r="AJT62" s="122">
        <f>$G62*(SUMAS!AJO29-$D62)+$H62*(ROCKIES!AJO29-$E62)+$I62*(AECO!AJO29-$F62)</f>
        <v>86616.389762625957</v>
      </c>
      <c r="AJU62" s="122">
        <f>$G62*(SUMAS!AJP29-$D62)+$H62*(ROCKIES!AJP29-$E62)+$I62*(AECO!AJP29-$F62)</f>
        <v>609902.1788178212</v>
      </c>
      <c r="AJV62" s="122">
        <f>$G62*(SUMAS!AJQ29-$D62)+$H62*(ROCKIES!AJQ29-$E62)+$I62*(AECO!AJQ29-$F62)</f>
        <v>-424870.16829510848</v>
      </c>
      <c r="AJW62" s="122">
        <f>$G62*(SUMAS!AJR29-$D62)+$H62*(ROCKIES!AJR29-$E62)+$I62*(AECO!AJR29-$F62)</f>
        <v>-338759.99167700019</v>
      </c>
      <c r="AJX62" s="122">
        <f>$G62*(SUMAS!AJS29-$D62)+$H62*(ROCKIES!AJS29-$E62)+$I62*(AECO!AJS29-$F62)</f>
        <v>-276611.69975637831</v>
      </c>
      <c r="AJY62" s="122">
        <f>$G62*(SUMAS!AJT29-$D62)+$H62*(ROCKIES!AJT29-$E62)+$I62*(AECO!AJT29-$F62)</f>
        <v>-93769.348778967978</v>
      </c>
      <c r="AJZ62" s="122">
        <f>$G62*(SUMAS!AJU29-$D62)+$H62*(ROCKIES!AJU29-$E62)+$I62*(AECO!AJU29-$F62)</f>
        <v>-96470.330241634423</v>
      </c>
      <c r="AKA62" s="122">
        <f>$G62*(SUMAS!AJV29-$D62)+$H62*(ROCKIES!AJV29-$E62)+$I62*(AECO!AJV29-$F62)</f>
        <v>143292.68701907073</v>
      </c>
      <c r="AKB62" s="122">
        <f>$G62*(SUMAS!AJW29-$D62)+$H62*(ROCKIES!AJW29-$E62)+$I62*(AECO!AJW29-$F62)</f>
        <v>-220443.19660011271</v>
      </c>
      <c r="AKC62" s="122">
        <f>$G62*(SUMAS!AJX29-$D62)+$H62*(ROCKIES!AJX29-$E62)+$I62*(AECO!AJX29-$F62)</f>
        <v>-192671.05666773499</v>
      </c>
      <c r="AKD62" s="122">
        <f>$G62*(SUMAS!AJY29-$D62)+$H62*(ROCKIES!AJY29-$E62)+$I62*(AECO!AJY29-$F62)</f>
        <v>-193630.11406177888</v>
      </c>
      <c r="AKE62" s="122">
        <f>$G62*(SUMAS!AJZ29-$D62)+$H62*(ROCKIES!AJZ29-$E62)+$I62*(AECO!AJZ29-$F62)</f>
        <v>-438517.94544254767</v>
      </c>
      <c r="AKF62" s="122">
        <f>$G62*(SUMAS!AKA29-$D62)+$H62*(ROCKIES!AKA29-$E62)+$I62*(AECO!AKA29-$F62)</f>
        <v>209986.80958074034</v>
      </c>
      <c r="AKG62" s="122">
        <f>$G62*(SUMAS!AKB29-$D62)+$H62*(ROCKIES!AKB29-$E62)+$I62*(AECO!AKB29-$F62)</f>
        <v>297544.13506257161</v>
      </c>
      <c r="AKH62" s="122">
        <f>$G62*(SUMAS!AKC29-$D62)+$H62*(ROCKIES!AKC29-$E62)+$I62*(AECO!AKC29-$F62)</f>
        <v>-336721.32448433945</v>
      </c>
      <c r="AKI62" s="122">
        <f>$G62*(SUMAS!AKD29-$D62)+$H62*(ROCKIES!AKD29-$E62)+$I62*(AECO!AKD29-$F62)</f>
        <v>-131311.58845836925</v>
      </c>
      <c r="AKJ62" s="122">
        <f>$G62*(SUMAS!AKE29-$D62)+$H62*(ROCKIES!AKE29-$E62)+$I62*(AECO!AKE29-$F62)</f>
        <v>550526.82055087015</v>
      </c>
      <c r="AKK62" s="122">
        <f>$G62*(SUMAS!AKF29-$D62)+$H62*(ROCKIES!AKF29-$E62)+$I62*(AECO!AKF29-$F62)</f>
        <v>-32068.935462688441</v>
      </c>
      <c r="AKL62" s="122">
        <f>$G62*(SUMAS!AKG29-$D62)+$H62*(ROCKIES!AKG29-$E62)+$I62*(AECO!AKG29-$F62)</f>
        <v>-358538.41947907454</v>
      </c>
      <c r="AKM62" s="122">
        <f>$G62*(SUMAS!AKH29-$D62)+$H62*(ROCKIES!AKH29-$E62)+$I62*(AECO!AKH29-$F62)</f>
        <v>-135094.68982598782</v>
      </c>
      <c r="AKN62" s="122">
        <f>$G62*(SUMAS!AKI29-$D62)+$H62*(ROCKIES!AKI29-$E62)+$I62*(AECO!AKI29-$F62)</f>
        <v>-491207.5697722378</v>
      </c>
      <c r="AKO62" s="122">
        <f>$G62*(SUMAS!AKJ29-$D62)+$H62*(ROCKIES!AKJ29-$E62)+$I62*(AECO!AKJ29-$F62)</f>
        <v>470983.1787435197</v>
      </c>
      <c r="AKP62" s="122">
        <f>$G62*(SUMAS!AKK29-$D62)+$H62*(ROCKIES!AKK29-$E62)+$I62*(AECO!AKK29-$F62)</f>
        <v>1596088.7560637263</v>
      </c>
      <c r="AKQ62" s="122">
        <f>$G62*(SUMAS!AKL29-$D62)+$H62*(ROCKIES!AKL29-$E62)+$I62*(AECO!AKL29-$F62)</f>
        <v>-79600.699810525271</v>
      </c>
      <c r="AKR62" s="122">
        <f>$G62*(SUMAS!AKM29-$D62)+$H62*(ROCKIES!AKM29-$E62)+$I62*(AECO!AKM29-$F62)</f>
        <v>1169859.6472814847</v>
      </c>
      <c r="AKS62" s="122">
        <f>$G62*(SUMAS!AKN29-$D62)+$H62*(ROCKIES!AKN29-$E62)+$I62*(AECO!AKN29-$F62)</f>
        <v>167725.67225940264</v>
      </c>
      <c r="AKT62" s="122">
        <f>$G62*(SUMAS!AKO29-$D62)+$H62*(ROCKIES!AKO29-$E62)+$I62*(AECO!AKO29-$F62)</f>
        <v>-105456.22987374756</v>
      </c>
      <c r="AKU62" s="122">
        <f>$G62*(SUMAS!AKP29-$D62)+$H62*(ROCKIES!AKP29-$E62)+$I62*(AECO!AKP29-$F62)</f>
        <v>123999.73729145814</v>
      </c>
      <c r="AKV62" s="122">
        <f>$G62*(SUMAS!AKQ29-$D62)+$H62*(ROCKIES!AKQ29-$E62)+$I62*(AECO!AKQ29-$F62)</f>
        <v>78678.946862408353</v>
      </c>
      <c r="AKW62" s="122">
        <f>$G62*(SUMAS!AKR29-$D62)+$H62*(ROCKIES!AKR29-$E62)+$I62*(AECO!AKR29-$F62)</f>
        <v>-327005.95444544655</v>
      </c>
      <c r="AKX62" s="122">
        <f>$G62*(SUMAS!AKS29-$D62)+$H62*(ROCKIES!AKS29-$E62)+$I62*(AECO!AKS29-$F62)</f>
        <v>-100982.7165551451</v>
      </c>
      <c r="AKY62" s="122">
        <f>$G62*(SUMAS!AKT29-$D62)+$H62*(ROCKIES!AKT29-$E62)+$I62*(AECO!AKT29-$F62)</f>
        <v>-410620.06872273883</v>
      </c>
      <c r="AKZ62" s="122">
        <f>$G62*(SUMAS!AKU29-$D62)+$H62*(ROCKIES!AKU29-$E62)+$I62*(AECO!AKU29-$F62)</f>
        <v>-115729.47164904854</v>
      </c>
      <c r="ALA62" s="122">
        <f>$G62*(SUMAS!AKV29-$D62)+$H62*(ROCKIES!AKV29-$E62)+$I62*(AECO!AKV29-$F62)</f>
        <v>-120737.08391823556</v>
      </c>
      <c r="ALB62" s="122">
        <f>$G62*(SUMAS!AKW29-$D62)+$H62*(ROCKIES!AKW29-$E62)+$I62*(AECO!AKW29-$F62)</f>
        <v>-417692.43052376655</v>
      </c>
      <c r="ALC62" s="122">
        <f>$G62*(SUMAS!AKX29-$D62)+$H62*(ROCKIES!AKX29-$E62)+$I62*(AECO!AKX29-$F62)</f>
        <v>4659.9772761346612</v>
      </c>
      <c r="ALD62" s="122">
        <f>$G62*(SUMAS!AKY29-$D62)+$H62*(ROCKIES!AKY29-$E62)+$I62*(AECO!AKY29-$F62)</f>
        <v>-121583.02914057711</v>
      </c>
      <c r="ALE62" s="122">
        <f>$G62*(SUMAS!AKZ29-$D62)+$H62*(ROCKIES!AKZ29-$E62)+$I62*(AECO!AKZ29-$F62)</f>
        <v>-24793.497673180667</v>
      </c>
      <c r="ALF62" s="122">
        <f>$G62*(SUMAS!ALA29-$D62)+$H62*(ROCKIES!ALA29-$E62)+$I62*(AECO!ALA29-$F62)</f>
        <v>-523319.22455897194</v>
      </c>
      <c r="ALG62" s="122">
        <f>$G62*(SUMAS!ALB29-$D62)+$H62*(ROCKIES!ALB29-$E62)+$I62*(AECO!ALB29-$F62)</f>
        <v>-302097.40388572111</v>
      </c>
      <c r="ALH62" s="122">
        <f>$G62*(SUMAS!ALC29-$D62)+$H62*(ROCKIES!ALC29-$E62)+$I62*(AECO!ALC29-$F62)</f>
        <v>-140713.49924613806</v>
      </c>
      <c r="ALI62" s="122">
        <f>$G62*(SUMAS!ALD29-$D62)+$H62*(ROCKIES!ALD29-$E62)+$I62*(AECO!ALD29-$F62)</f>
        <v>148339.09897570719</v>
      </c>
      <c r="ALJ62" s="122">
        <f>$G62*(SUMAS!ALE29-$D62)+$H62*(ROCKIES!ALE29-$E62)+$I62*(AECO!ALE29-$F62)</f>
        <v>-93030.022802261927</v>
      </c>
      <c r="ALK62" s="122">
        <f>$G62*(SUMAS!ALF29-$D62)+$H62*(ROCKIES!ALF29-$E62)+$I62*(AECO!ALF29-$F62)</f>
        <v>286156.75282849697</v>
      </c>
      <c r="ALL62" s="122">
        <f>$G62*(SUMAS!ALG29-$D62)+$H62*(ROCKIES!ALG29-$E62)+$I62*(AECO!ALG29-$F62)</f>
        <v>-520008.57478155463</v>
      </c>
      <c r="ALM62" s="122">
        <f>$G62*(SUMAS!ALH29-$D62)+$H62*(ROCKIES!ALH29-$E62)+$I62*(AECO!ALH29-$F62)</f>
        <v>246179.53033309412</v>
      </c>
      <c r="ALN62" s="122">
        <f>$G62*(SUMAS!ALI29-$D62)+$H62*(ROCKIES!ALI29-$E62)+$I62*(AECO!ALI29-$F62)</f>
        <v>-334366.90012615628</v>
      </c>
      <c r="ALO62" s="122">
        <f>$G62*(SUMAS!ALJ29-$D62)+$H62*(ROCKIES!ALJ29-$E62)+$I62*(AECO!ALJ29-$F62)</f>
        <v>64997.480501818849</v>
      </c>
      <c r="ALP62" s="122">
        <f>$G62*(SUMAS!ALK29-$D62)+$H62*(ROCKIES!ALK29-$E62)+$I62*(AECO!ALK29-$F62)</f>
        <v>-244389.31767658761</v>
      </c>
      <c r="ALQ62" s="122">
        <f>$G62*(SUMAS!ALL29-$D62)+$H62*(ROCKIES!ALL29-$E62)+$I62*(AECO!ALL29-$F62)</f>
        <v>1115504.277278336</v>
      </c>
      <c r="ALR62" s="122">
        <f>$G62*(SUMAS!ALM29-$D62)+$H62*(ROCKIES!ALM29-$E62)+$I62*(AECO!ALM29-$F62)</f>
        <v>1546362.2048197556</v>
      </c>
      <c r="ALS62" s="122">
        <f>$G62*(SUMAS!ALN29-$D62)+$H62*(ROCKIES!ALN29-$E62)+$I62*(AECO!ALN29-$F62)</f>
        <v>170497.8208865799</v>
      </c>
      <c r="ALT62" s="122">
        <f>$G62*(SUMAS!ALO29-$D62)+$H62*(ROCKIES!ALO29-$E62)+$I62*(AECO!ALO29-$F62)</f>
        <v>-370598.15567878186</v>
      </c>
      <c r="ALU62" s="122">
        <f>$G62*(SUMAS!ALP29-$D62)+$H62*(ROCKIES!ALP29-$E62)+$I62*(AECO!ALP29-$F62)</f>
        <v>-510994.52417841199</v>
      </c>
      <c r="ALV62" s="122">
        <f>$G62*(SUMAS!ALQ29-$D62)+$H62*(ROCKIES!ALQ29-$E62)+$I62*(AECO!ALQ29-$F62)</f>
        <v>251246.60782579414</v>
      </c>
      <c r="ALW62" s="122">
        <f>$G62*(SUMAS!ALR29-$D62)+$H62*(ROCKIES!ALR29-$E62)+$I62*(AECO!ALR29-$F62)</f>
        <v>117296.96862007451</v>
      </c>
      <c r="ALX62" s="122">
        <f>$G62*(SUMAS!ALS29-$D62)+$H62*(ROCKIES!ALS29-$E62)+$I62*(AECO!ALS29-$F62)</f>
        <v>-204925.84530990248</v>
      </c>
      <c r="ALY62" s="122">
        <f>$G62*(SUMAS!ALT29-$D62)+$H62*(ROCKIES!ALT29-$E62)+$I62*(AECO!ALT29-$F62)</f>
        <v>-428479.13045009441</v>
      </c>
      <c r="ALZ62" s="122">
        <f>$G62*(SUMAS!ALU29-$D62)+$H62*(ROCKIES!ALU29-$E62)+$I62*(AECO!ALU29-$F62)</f>
        <v>344656.85599749302</v>
      </c>
      <c r="AMA62" s="122">
        <f>$G62*(SUMAS!ALV29-$D62)+$H62*(ROCKIES!ALV29-$E62)+$I62*(AECO!ALV29-$F62)</f>
        <v>-124996.4172851702</v>
      </c>
      <c r="AMB62" s="122">
        <f>$G62*(SUMAS!ALW29-$D62)+$H62*(ROCKIES!ALW29-$E62)+$I62*(AECO!ALW29-$F62)</f>
        <v>-152659.46870925452</v>
      </c>
      <c r="AMC62" s="122">
        <f>$G62*(SUMAS!ALX29-$D62)+$H62*(ROCKIES!ALX29-$E62)+$I62*(AECO!ALX29-$F62)</f>
        <v>131559.14477861091</v>
      </c>
      <c r="AMD62" s="122">
        <f>$G62*(SUMAS!ALY29-$D62)+$H62*(ROCKIES!ALY29-$E62)+$I62*(AECO!ALY29-$F62)</f>
        <v>-200182.82234567218</v>
      </c>
      <c r="AME62" s="122">
        <f>$G62*(SUMAS!ALZ29-$D62)+$H62*(ROCKIES!ALZ29-$E62)+$I62*(AECO!ALZ29-$F62)</f>
        <v>-291386.15264307143</v>
      </c>
      <c r="AMF62" s="122">
        <f>$G62*(SUMAS!AMA29-$D62)+$H62*(ROCKIES!AMA29-$E62)+$I62*(AECO!AMA29-$F62)</f>
        <v>1008304.6882649492</v>
      </c>
      <c r="AMG62" s="122">
        <f>$G62*(SUMAS!AMB29-$D62)+$H62*(ROCKIES!AMB29-$E62)+$I62*(AECO!AMB29-$F62)</f>
        <v>196637.93285171955</v>
      </c>
    </row>
    <row r="63" spans="1:1021" ht="16.5" thickBot="1">
      <c r="A63">
        <v>50</v>
      </c>
      <c r="B63">
        <f t="shared" si="17"/>
        <v>2</v>
      </c>
      <c r="C63" s="127">
        <v>45505</v>
      </c>
      <c r="D63" s="78">
        <v>3.8014999999999999</v>
      </c>
      <c r="E63" s="78">
        <v>3.8839999999999999</v>
      </c>
      <c r="F63" s="78">
        <v>2.9714999999999998</v>
      </c>
      <c r="G63" s="77">
        <f t="shared" si="25"/>
        <v>0</v>
      </c>
      <c r="H63" s="77" cm="1">
        <f t="array" ref="H63">INDEX($O63:$T63,H$12)*$J63</f>
        <v>170500</v>
      </c>
      <c r="I63" s="77" cm="1">
        <f t="array" ref="I63">INDEX($O63:$T63,I$12)*$J63</f>
        <v>108500</v>
      </c>
      <c r="J63" s="128">
        <f t="shared" si="24"/>
        <v>1</v>
      </c>
      <c r="L63" s="114">
        <v>572566.4519313944</v>
      </c>
      <c r="M63" s="114">
        <v>343539.87115883664</v>
      </c>
      <c r="N63" s="114">
        <v>229026.58077255776</v>
      </c>
      <c r="O63" s="81">
        <v>0</v>
      </c>
      <c r="P63" s="81">
        <v>170500</v>
      </c>
      <c r="Q63" s="81">
        <v>108500</v>
      </c>
      <c r="R63" s="4">
        <f t="shared" si="26"/>
        <v>572566.4519313944</v>
      </c>
      <c r="S63" s="4">
        <f t="shared" si="27"/>
        <v>173039.87115883664</v>
      </c>
      <c r="T63" s="118">
        <f t="shared" si="28"/>
        <v>120526.58077255776</v>
      </c>
      <c r="V63" s="122">
        <f>$G63*(SUMAS!Q30-$D63)+$H63*(ROCKIES!Q30-$E63)+$I63*(AECO!Q30-$F63)</f>
        <v>73685.405813929334</v>
      </c>
      <c r="W63" s="122">
        <f>$G63*(SUMAS!R30-$D63)+$H63*(ROCKIES!R30-$E63)+$I63*(AECO!R30-$F63)</f>
        <v>-21692.60129444582</v>
      </c>
      <c r="X63" s="122">
        <f>$G63*(SUMAS!S30-$D63)+$H63*(ROCKIES!S30-$E63)+$I63*(AECO!S30-$F63)</f>
        <v>-183535.34571282519</v>
      </c>
      <c r="Y63" s="122">
        <f>$G63*(SUMAS!T30-$D63)+$H63*(ROCKIES!T30-$E63)+$I63*(AECO!T30-$F63)</f>
        <v>148098.23420805458</v>
      </c>
      <c r="Z63" s="122">
        <f>$G63*(SUMAS!U30-$D63)+$H63*(ROCKIES!U30-$E63)+$I63*(AECO!U30-$F63)</f>
        <v>-297804.68483893387</v>
      </c>
      <c r="AA63" s="122">
        <f>$G63*(SUMAS!V30-$D63)+$H63*(ROCKIES!V30-$E63)+$I63*(AECO!V30-$F63)</f>
        <v>-238614.52022878808</v>
      </c>
      <c r="AB63" s="122">
        <f>$G63*(SUMAS!W30-$D63)+$H63*(ROCKIES!W30-$E63)+$I63*(AECO!W30-$F63)</f>
        <v>50953.371563227571</v>
      </c>
      <c r="AC63" s="122">
        <f>$G63*(SUMAS!X30-$D63)+$H63*(ROCKIES!X30-$E63)+$I63*(AECO!X30-$F63)</f>
        <v>-386261.28576944087</v>
      </c>
      <c r="AD63" s="122">
        <f>$G63*(SUMAS!Y30-$D63)+$H63*(ROCKIES!Y30-$E63)+$I63*(AECO!Y30-$F63)</f>
        <v>-473874.37440248323</v>
      </c>
      <c r="AE63" s="122">
        <f>$G63*(SUMAS!Z30-$D63)+$H63*(ROCKIES!Z30-$E63)+$I63*(AECO!Z30-$F63)</f>
        <v>396905.63291536621</v>
      </c>
      <c r="AF63" s="122">
        <f>$G63*(SUMAS!AA30-$D63)+$H63*(ROCKIES!AA30-$E63)+$I63*(AECO!AA30-$F63)</f>
        <v>-198365.82544679445</v>
      </c>
      <c r="AG63" s="122">
        <f>$G63*(SUMAS!AB30-$D63)+$H63*(ROCKIES!AB30-$E63)+$I63*(AECO!AB30-$F63)</f>
        <v>-255657.7438508448</v>
      </c>
      <c r="AH63" s="122">
        <f>$G63*(SUMAS!AC30-$D63)+$H63*(ROCKIES!AC30-$E63)+$I63*(AECO!AC30-$F63)</f>
        <v>-268477.36866275111</v>
      </c>
      <c r="AI63" s="122">
        <f>$G63*(SUMAS!AD30-$D63)+$H63*(ROCKIES!AD30-$E63)+$I63*(AECO!AD30-$F63)</f>
        <v>-440436.50061851507</v>
      </c>
      <c r="AJ63" s="122">
        <f>$G63*(SUMAS!AE30-$D63)+$H63*(ROCKIES!AE30-$E63)+$I63*(AECO!AE30-$F63)</f>
        <v>-407079.2132413853</v>
      </c>
      <c r="AK63" s="122">
        <f>$G63*(SUMAS!AF30-$D63)+$H63*(ROCKIES!AF30-$E63)+$I63*(AECO!AF30-$F63)</f>
        <v>-2331.7420420515245</v>
      </c>
      <c r="AL63" s="122">
        <f>$G63*(SUMAS!AG30-$D63)+$H63*(ROCKIES!AG30-$E63)+$I63*(AECO!AG30-$F63)</f>
        <v>-68784.119764442527</v>
      </c>
      <c r="AM63" s="122">
        <f>$G63*(SUMAS!AH30-$D63)+$H63*(ROCKIES!AH30-$E63)+$I63*(AECO!AH30-$F63)</f>
        <v>179982.93372571433</v>
      </c>
      <c r="AN63" s="122">
        <f>$G63*(SUMAS!AI30-$D63)+$H63*(ROCKIES!AI30-$E63)+$I63*(AECO!AI30-$F63)</f>
        <v>-195591.1914662068</v>
      </c>
      <c r="AO63" s="122">
        <f>$G63*(SUMAS!AJ30-$D63)+$H63*(ROCKIES!AJ30-$E63)+$I63*(AECO!AJ30-$F63)</f>
        <v>68707.592454686717</v>
      </c>
      <c r="AP63" s="122">
        <f>$G63*(SUMAS!AK30-$D63)+$H63*(ROCKIES!AK30-$E63)+$I63*(AECO!AK30-$F63)</f>
        <v>489790.93227357202</v>
      </c>
      <c r="AQ63" s="122">
        <f>$G63*(SUMAS!AL30-$D63)+$H63*(ROCKIES!AL30-$E63)+$I63*(AECO!AL30-$F63)</f>
        <v>372987.74635119963</v>
      </c>
      <c r="AR63" s="122">
        <f>$G63*(SUMAS!AM30-$D63)+$H63*(ROCKIES!AM30-$E63)+$I63*(AECO!AM30-$F63)</f>
        <v>-99810.653374802525</v>
      </c>
      <c r="AS63" s="122">
        <f>$G63*(SUMAS!AN30-$D63)+$H63*(ROCKIES!AN30-$E63)+$I63*(AECO!AN30-$F63)</f>
        <v>-225346.09359987709</v>
      </c>
      <c r="AT63" s="122">
        <f>$G63*(SUMAS!AO30-$D63)+$H63*(ROCKIES!AO30-$E63)+$I63*(AECO!AO30-$F63)</f>
        <v>-250388.38629698954</v>
      </c>
      <c r="AU63" s="122">
        <f>$G63*(SUMAS!AP30-$D63)+$H63*(ROCKIES!AP30-$E63)+$I63*(AECO!AP30-$F63)</f>
        <v>-401476.89863101952</v>
      </c>
      <c r="AV63" s="122">
        <f>$G63*(SUMAS!AQ30-$D63)+$H63*(ROCKIES!AQ30-$E63)+$I63*(AECO!AQ30-$F63)</f>
        <v>-291668.08303172624</v>
      </c>
      <c r="AW63" s="122">
        <f>$G63*(SUMAS!AR30-$D63)+$H63*(ROCKIES!AR30-$E63)+$I63*(AECO!AR30-$F63)</f>
        <v>-162773.67657138489</v>
      </c>
      <c r="AX63" s="122">
        <f>$G63*(SUMAS!AS30-$D63)+$H63*(ROCKIES!AS30-$E63)+$I63*(AECO!AS30-$F63)</f>
        <v>706616.91161559196</v>
      </c>
      <c r="AY63" s="122">
        <f>$G63*(SUMAS!AT30-$D63)+$H63*(ROCKIES!AT30-$E63)+$I63*(AECO!AT30-$F63)</f>
        <v>-300469.59730587469</v>
      </c>
      <c r="AZ63" s="122">
        <f>$G63*(SUMAS!AU30-$D63)+$H63*(ROCKIES!AU30-$E63)+$I63*(AECO!AU30-$F63)</f>
        <v>-97252.520286389554</v>
      </c>
      <c r="BA63" s="122">
        <f>$G63*(SUMAS!AV30-$D63)+$H63*(ROCKIES!AV30-$E63)+$I63*(AECO!AV30-$F63)</f>
        <v>-565266.77417443995</v>
      </c>
      <c r="BB63" s="122">
        <f>$G63*(SUMAS!AW30-$D63)+$H63*(ROCKIES!AW30-$E63)+$I63*(AECO!AW30-$F63)</f>
        <v>-91743.476375743019</v>
      </c>
      <c r="BC63" s="122">
        <f>$G63*(SUMAS!AX30-$D63)+$H63*(ROCKIES!AX30-$E63)+$I63*(AECO!AX30-$F63)</f>
        <v>-123379.15460609236</v>
      </c>
      <c r="BD63" s="122">
        <f>$G63*(SUMAS!AY30-$D63)+$H63*(ROCKIES!AY30-$E63)+$I63*(AECO!AY30-$F63)</f>
        <v>-371392.91373521707</v>
      </c>
      <c r="BE63" s="122">
        <f>$G63*(SUMAS!AZ30-$D63)+$H63*(ROCKIES!AZ30-$E63)+$I63*(AECO!AZ30-$F63)</f>
        <v>-116525.3333858547</v>
      </c>
      <c r="BF63" s="122">
        <f>$G63*(SUMAS!BA30-$D63)+$H63*(ROCKIES!BA30-$E63)+$I63*(AECO!BA30-$F63)</f>
        <v>186075.35520920611</v>
      </c>
      <c r="BG63" s="122">
        <f>$G63*(SUMAS!BB30-$D63)+$H63*(ROCKIES!BB30-$E63)+$I63*(AECO!BB30-$F63)</f>
        <v>977196.00275111094</v>
      </c>
      <c r="BH63" s="122">
        <f>$G63*(SUMAS!BC30-$D63)+$H63*(ROCKIES!BC30-$E63)+$I63*(AECO!BC30-$F63)</f>
        <v>-429457.90039607824</v>
      </c>
      <c r="BI63" s="122">
        <f>$G63*(SUMAS!BD30-$D63)+$H63*(ROCKIES!BD30-$E63)+$I63*(AECO!BD30-$F63)</f>
        <v>-425001.776309376</v>
      </c>
      <c r="BJ63" s="122">
        <f>$G63*(SUMAS!BE30-$D63)+$H63*(ROCKIES!BE30-$E63)+$I63*(AECO!BE30-$F63)</f>
        <v>-272532.81022976525</v>
      </c>
      <c r="BK63" s="122">
        <f>$G63*(SUMAS!BF30-$D63)+$H63*(ROCKIES!BF30-$E63)+$I63*(AECO!BF30-$F63)</f>
        <v>-366952.54474255943</v>
      </c>
      <c r="BL63" s="122">
        <f>$G63*(SUMAS!BG30-$D63)+$H63*(ROCKIES!BG30-$E63)+$I63*(AECO!BG30-$F63)</f>
        <v>-392236.52768209326</v>
      </c>
      <c r="BM63" s="122">
        <f>$G63*(SUMAS!BH30-$D63)+$H63*(ROCKIES!BH30-$E63)+$I63*(AECO!BH30-$F63)</f>
        <v>625254.18018859974</v>
      </c>
      <c r="BN63" s="122">
        <f>$G63*(SUMAS!BI30-$D63)+$H63*(ROCKIES!BI30-$E63)+$I63*(AECO!BI30-$F63)</f>
        <v>-198467.82384171471</v>
      </c>
      <c r="BO63" s="122">
        <f>$G63*(SUMAS!BJ30-$D63)+$H63*(ROCKIES!BJ30-$E63)+$I63*(AECO!BJ30-$F63)</f>
        <v>-152171.61699073593</v>
      </c>
      <c r="BP63" s="122">
        <f>$G63*(SUMAS!BK30-$D63)+$H63*(ROCKIES!BK30-$E63)+$I63*(AECO!BK30-$F63)</f>
        <v>716135.21498219622</v>
      </c>
      <c r="BQ63" s="122">
        <f>$G63*(SUMAS!BL30-$D63)+$H63*(ROCKIES!BL30-$E63)+$I63*(AECO!BL30-$F63)</f>
        <v>-461762.65522988467</v>
      </c>
      <c r="BR63" s="122">
        <f>$G63*(SUMAS!BM30-$D63)+$H63*(ROCKIES!BM30-$E63)+$I63*(AECO!BM30-$F63)</f>
        <v>-98047.0753215859</v>
      </c>
      <c r="BS63" s="122">
        <f>$G63*(SUMAS!BN30-$D63)+$H63*(ROCKIES!BN30-$E63)+$I63*(AECO!BN30-$F63)</f>
        <v>-170732.6961818448</v>
      </c>
      <c r="BT63" s="122">
        <f>$G63*(SUMAS!BO30-$D63)+$H63*(ROCKIES!BO30-$E63)+$I63*(AECO!BO30-$F63)</f>
        <v>614847.47338613006</v>
      </c>
      <c r="BU63" s="122">
        <f>$G63*(SUMAS!BP30-$D63)+$H63*(ROCKIES!BP30-$E63)+$I63*(AECO!BP30-$F63)</f>
        <v>-407743.36036475049</v>
      </c>
      <c r="BV63" s="122">
        <f>$G63*(SUMAS!BQ30-$D63)+$H63*(ROCKIES!BQ30-$E63)+$I63*(AECO!BQ30-$F63)</f>
        <v>348847.19673353509</v>
      </c>
      <c r="BW63" s="122">
        <f>$G63*(SUMAS!BR30-$D63)+$H63*(ROCKIES!BR30-$E63)+$I63*(AECO!BR30-$F63)</f>
        <v>-289708.65438922669</v>
      </c>
      <c r="BX63" s="122">
        <f>$G63*(SUMAS!BS30-$D63)+$H63*(ROCKIES!BS30-$E63)+$I63*(AECO!BS30-$F63)</f>
        <v>142307.3155114812</v>
      </c>
      <c r="BY63" s="122">
        <f>$G63*(SUMAS!BT30-$D63)+$H63*(ROCKIES!BT30-$E63)+$I63*(AECO!BT30-$F63)</f>
        <v>241758.07226708849</v>
      </c>
      <c r="BZ63" s="122">
        <f>$G63*(SUMAS!BU30-$D63)+$H63*(ROCKIES!BU30-$E63)+$I63*(AECO!BU30-$F63)</f>
        <v>-148670.10424164098</v>
      </c>
      <c r="CA63" s="122">
        <f>$G63*(SUMAS!BV30-$D63)+$H63*(ROCKIES!BV30-$E63)+$I63*(AECO!BV30-$F63)</f>
        <v>-372042.30521208455</v>
      </c>
      <c r="CB63" s="122">
        <f>$G63*(SUMAS!BW30-$D63)+$H63*(ROCKIES!BW30-$E63)+$I63*(AECO!BW30-$F63)</f>
        <v>-363275.31544322456</v>
      </c>
      <c r="CC63" s="122">
        <f>$G63*(SUMAS!BX30-$D63)+$H63*(ROCKIES!BX30-$E63)+$I63*(AECO!BX30-$F63)</f>
        <v>-337405.69515090529</v>
      </c>
      <c r="CD63" s="122">
        <f>$G63*(SUMAS!BY30-$D63)+$H63*(ROCKIES!BY30-$E63)+$I63*(AECO!BY30-$F63)</f>
        <v>-157812.81936603403</v>
      </c>
      <c r="CE63" s="122">
        <f>$G63*(SUMAS!BZ30-$D63)+$H63*(ROCKIES!BZ30-$E63)+$I63*(AECO!BZ30-$F63)</f>
        <v>-55300.097895760198</v>
      </c>
      <c r="CF63" s="122">
        <f>$G63*(SUMAS!CA30-$D63)+$H63*(ROCKIES!CA30-$E63)+$I63*(AECO!CA30-$F63)</f>
        <v>-203598.074206463</v>
      </c>
      <c r="CG63" s="122">
        <f>$G63*(SUMAS!CB30-$D63)+$H63*(ROCKIES!CB30-$E63)+$I63*(AECO!CB30-$F63)</f>
        <v>-31284.747111493172</v>
      </c>
      <c r="CH63" s="122">
        <f>$G63*(SUMAS!CC30-$D63)+$H63*(ROCKIES!CC30-$E63)+$I63*(AECO!CC30-$F63)</f>
        <v>-298567.42764468165</v>
      </c>
      <c r="CI63" s="122">
        <f>$G63*(SUMAS!CD30-$D63)+$H63*(ROCKIES!CD30-$E63)+$I63*(AECO!CD30-$F63)</f>
        <v>46432.507976459543</v>
      </c>
      <c r="CJ63" s="122">
        <f>$G63*(SUMAS!CE30-$D63)+$H63*(ROCKIES!CE30-$E63)+$I63*(AECO!CE30-$F63)</f>
        <v>279792.0322603464</v>
      </c>
      <c r="CK63" s="122">
        <f>$G63*(SUMAS!CF30-$D63)+$H63*(ROCKIES!CF30-$E63)+$I63*(AECO!CF30-$F63)</f>
        <v>-127130.70419725365</v>
      </c>
      <c r="CL63" s="122">
        <f>$G63*(SUMAS!CG30-$D63)+$H63*(ROCKIES!CG30-$E63)+$I63*(AECO!CG30-$F63)</f>
        <v>-260372.66730500408</v>
      </c>
      <c r="CM63" s="122">
        <f>$G63*(SUMAS!CH30-$D63)+$H63*(ROCKIES!CH30-$E63)+$I63*(AECO!CH30-$F63)</f>
        <v>209137.6532434781</v>
      </c>
      <c r="CN63" s="122">
        <f>$G63*(SUMAS!CI30-$D63)+$H63*(ROCKIES!CI30-$E63)+$I63*(AECO!CI30-$F63)</f>
        <v>-23306.671571622301</v>
      </c>
      <c r="CO63" s="122">
        <f>$G63*(SUMAS!CJ30-$D63)+$H63*(ROCKIES!CJ30-$E63)+$I63*(AECO!CJ30-$F63)</f>
        <v>329479.24051122385</v>
      </c>
      <c r="CP63" s="122">
        <f>$G63*(SUMAS!CK30-$D63)+$H63*(ROCKIES!CK30-$E63)+$I63*(AECO!CK30-$F63)</f>
        <v>-89830.927774676849</v>
      </c>
      <c r="CQ63" s="122">
        <f>$G63*(SUMAS!CL30-$D63)+$H63*(ROCKIES!CL30-$E63)+$I63*(AECO!CL30-$F63)</f>
        <v>-217795.5961764997</v>
      </c>
      <c r="CR63" s="122">
        <f>$G63*(SUMAS!CM30-$D63)+$H63*(ROCKIES!CM30-$E63)+$I63*(AECO!CM30-$F63)</f>
        <v>-310724.56156630116</v>
      </c>
      <c r="CS63" s="122">
        <f>$G63*(SUMAS!CN30-$D63)+$H63*(ROCKIES!CN30-$E63)+$I63*(AECO!CN30-$F63)</f>
        <v>-418705.54674803163</v>
      </c>
      <c r="CT63" s="122">
        <f>$G63*(SUMAS!CO30-$D63)+$H63*(ROCKIES!CO30-$E63)+$I63*(AECO!CO30-$F63)</f>
        <v>864680.14547838375</v>
      </c>
      <c r="CU63" s="122">
        <f>$G63*(SUMAS!CP30-$D63)+$H63*(ROCKIES!CP30-$E63)+$I63*(AECO!CP30-$F63)</f>
        <v>-105563.64439644004</v>
      </c>
      <c r="CV63" s="122">
        <f>$G63*(SUMAS!CQ30-$D63)+$H63*(ROCKIES!CQ30-$E63)+$I63*(AECO!CQ30-$F63)</f>
        <v>82413.80531529912</v>
      </c>
      <c r="CW63" s="122">
        <f>$G63*(SUMAS!CR30-$D63)+$H63*(ROCKIES!CR30-$E63)+$I63*(AECO!CR30-$F63)</f>
        <v>-189851.17276767545</v>
      </c>
      <c r="CX63" s="122">
        <f>$G63*(SUMAS!CS30-$D63)+$H63*(ROCKIES!CS30-$E63)+$I63*(AECO!CS30-$F63)</f>
        <v>-361555.38917785283</v>
      </c>
      <c r="CY63" s="122">
        <f>$G63*(SUMAS!CT30-$D63)+$H63*(ROCKIES!CT30-$E63)+$I63*(AECO!CT30-$F63)</f>
        <v>-299023.55692900636</v>
      </c>
      <c r="CZ63" s="122">
        <f>$G63*(SUMAS!CU30-$D63)+$H63*(ROCKIES!CU30-$E63)+$I63*(AECO!CU30-$F63)</f>
        <v>680374.96787935239</v>
      </c>
      <c r="DA63" s="122">
        <f>$G63*(SUMAS!CV30-$D63)+$H63*(ROCKIES!CV30-$E63)+$I63*(AECO!CV30-$F63)</f>
        <v>-86144.619078285963</v>
      </c>
      <c r="DB63" s="122">
        <f>$G63*(SUMAS!CW30-$D63)+$H63*(ROCKIES!CW30-$E63)+$I63*(AECO!CW30-$F63)</f>
        <v>157148.31572009751</v>
      </c>
      <c r="DC63" s="122">
        <f>$G63*(SUMAS!CX30-$D63)+$H63*(ROCKIES!CX30-$E63)+$I63*(AECO!CX30-$F63)</f>
        <v>545485.97666150634</v>
      </c>
      <c r="DD63" s="122">
        <f>$G63*(SUMAS!CY30-$D63)+$H63*(ROCKIES!CY30-$E63)+$I63*(AECO!CY30-$F63)</f>
        <v>400143.73207298014</v>
      </c>
      <c r="DE63" s="122">
        <f>$G63*(SUMAS!CZ30-$D63)+$H63*(ROCKIES!CZ30-$E63)+$I63*(AECO!CZ30-$F63)</f>
        <v>703196.5414167553</v>
      </c>
      <c r="DF63" s="122">
        <f>$G63*(SUMAS!DA30-$D63)+$H63*(ROCKIES!DA30-$E63)+$I63*(AECO!DA30-$F63)</f>
        <v>-175916.01262890646</v>
      </c>
      <c r="DG63" s="122">
        <f>$G63*(SUMAS!DB30-$D63)+$H63*(ROCKIES!DB30-$E63)+$I63*(AECO!DB30-$F63)</f>
        <v>-290341.31678540178</v>
      </c>
      <c r="DH63" s="122">
        <f>$G63*(SUMAS!DC30-$D63)+$H63*(ROCKIES!DC30-$E63)+$I63*(AECO!DC30-$F63)</f>
        <v>-299950.51855399332</v>
      </c>
      <c r="DI63" s="122">
        <f>$G63*(SUMAS!DD30-$D63)+$H63*(ROCKIES!DD30-$E63)+$I63*(AECO!DD30-$F63)</f>
        <v>-163717.93097730741</v>
      </c>
      <c r="DJ63" s="122">
        <f>$G63*(SUMAS!DE30-$D63)+$H63*(ROCKIES!DE30-$E63)+$I63*(AECO!DE30-$F63)</f>
        <v>-332863.22325608641</v>
      </c>
      <c r="DK63" s="122">
        <f>$G63*(SUMAS!DF30-$D63)+$H63*(ROCKIES!DF30-$E63)+$I63*(AECO!DF30-$F63)</f>
        <v>-132734.28316531243</v>
      </c>
      <c r="DL63" s="122">
        <f>$G63*(SUMAS!DG30-$D63)+$H63*(ROCKIES!DG30-$E63)+$I63*(AECO!DG30-$F63)</f>
        <v>-59607.042230108782</v>
      </c>
      <c r="DM63" s="122">
        <f>$G63*(SUMAS!DH30-$D63)+$H63*(ROCKIES!DH30-$E63)+$I63*(AECO!DH30-$F63)</f>
        <v>-207467.09882640251</v>
      </c>
      <c r="DN63" s="122">
        <f>$G63*(SUMAS!DI30-$D63)+$H63*(ROCKIES!DI30-$E63)+$I63*(AECO!DI30-$F63)</f>
        <v>-21243.133028013668</v>
      </c>
      <c r="DO63" s="122">
        <f>$G63*(SUMAS!DJ30-$D63)+$H63*(ROCKIES!DJ30-$E63)+$I63*(AECO!DJ30-$F63)</f>
        <v>-5385.4424988725514</v>
      </c>
      <c r="DP63" s="122">
        <f>$G63*(SUMAS!DK30-$D63)+$H63*(ROCKIES!DK30-$E63)+$I63*(AECO!DK30-$F63)</f>
        <v>-81847.764596842579</v>
      </c>
      <c r="DQ63" s="122">
        <f>$G63*(SUMAS!DL30-$D63)+$H63*(ROCKIES!DL30-$E63)+$I63*(AECO!DL30-$F63)</f>
        <v>-173750.43402551464</v>
      </c>
      <c r="DR63" s="122">
        <f>$G63*(SUMAS!DM30-$D63)+$H63*(ROCKIES!DM30-$E63)+$I63*(AECO!DM30-$F63)</f>
        <v>-129586.95649069772</v>
      </c>
      <c r="DS63" s="122">
        <f>$G63*(SUMAS!DN30-$D63)+$H63*(ROCKIES!DN30-$E63)+$I63*(AECO!DN30-$F63)</f>
        <v>-100912.79527024274</v>
      </c>
      <c r="DT63" s="122">
        <f>$G63*(SUMAS!DO30-$D63)+$H63*(ROCKIES!DO30-$E63)+$I63*(AECO!DO30-$F63)</f>
        <v>-369452.51936353755</v>
      </c>
      <c r="DU63" s="122">
        <f>$G63*(SUMAS!DP30-$D63)+$H63*(ROCKIES!DP30-$E63)+$I63*(AECO!DP30-$F63)</f>
        <v>332548.31232396874</v>
      </c>
      <c r="DV63" s="122">
        <f>$G63*(SUMAS!DQ30-$D63)+$H63*(ROCKIES!DQ30-$E63)+$I63*(AECO!DQ30-$F63)</f>
        <v>1364592.4888635932</v>
      </c>
      <c r="DW63" s="122">
        <f>$G63*(SUMAS!DR30-$D63)+$H63*(ROCKIES!DR30-$E63)+$I63*(AECO!DR30-$F63)</f>
        <v>-184514.45173204929</v>
      </c>
      <c r="DX63" s="122">
        <f>$G63*(SUMAS!DS30-$D63)+$H63*(ROCKIES!DS30-$E63)+$I63*(AECO!DS30-$F63)</f>
        <v>97499.013288306203</v>
      </c>
      <c r="DY63" s="122">
        <f>$G63*(SUMAS!DT30-$D63)+$H63*(ROCKIES!DT30-$E63)+$I63*(AECO!DT30-$F63)</f>
        <v>-487704.8538342673</v>
      </c>
      <c r="DZ63" s="122">
        <f>$G63*(SUMAS!DU30-$D63)+$H63*(ROCKIES!DU30-$E63)+$I63*(AECO!DU30-$F63)</f>
        <v>-330728.52874809864</v>
      </c>
      <c r="EA63" s="122">
        <f>$G63*(SUMAS!DV30-$D63)+$H63*(ROCKIES!DV30-$E63)+$I63*(AECO!DV30-$F63)</f>
        <v>-2377.1892444091718</v>
      </c>
      <c r="EB63" s="122">
        <f>$G63*(SUMAS!DW30-$D63)+$H63*(ROCKIES!DW30-$E63)+$I63*(AECO!DW30-$F63)</f>
        <v>-485883.6426226371</v>
      </c>
      <c r="EC63" s="122">
        <f>$G63*(SUMAS!DX30-$D63)+$H63*(ROCKIES!DX30-$E63)+$I63*(AECO!DX30-$F63)</f>
        <v>-503998.6818077045</v>
      </c>
      <c r="ED63" s="122">
        <f>$G63*(SUMAS!DY30-$D63)+$H63*(ROCKIES!DY30-$E63)+$I63*(AECO!DY30-$F63)</f>
        <v>227133.37360635854</v>
      </c>
      <c r="EE63" s="122">
        <f>$G63*(SUMAS!DZ30-$D63)+$H63*(ROCKIES!DZ30-$E63)+$I63*(AECO!DZ30-$F63)</f>
        <v>74834.640981993565</v>
      </c>
      <c r="EF63" s="122">
        <f>$G63*(SUMAS!EA30-$D63)+$H63*(ROCKIES!EA30-$E63)+$I63*(AECO!EA30-$F63)</f>
        <v>-202981.22491576808</v>
      </c>
      <c r="EG63" s="122">
        <f>$G63*(SUMAS!EB30-$D63)+$H63*(ROCKIES!EB30-$E63)+$I63*(AECO!EB30-$F63)</f>
        <v>706002.65715494077</v>
      </c>
      <c r="EH63" s="122">
        <f>$G63*(SUMAS!EC30-$D63)+$H63*(ROCKIES!EC30-$E63)+$I63*(AECO!EC30-$F63)</f>
        <v>-357955.57516384253</v>
      </c>
      <c r="EI63" s="122">
        <f>$G63*(SUMAS!ED30-$D63)+$H63*(ROCKIES!ED30-$E63)+$I63*(AECO!ED30-$F63)</f>
        <v>114394.1505254126</v>
      </c>
      <c r="EJ63" s="122">
        <f>$G63*(SUMAS!EE30-$D63)+$H63*(ROCKIES!EE30-$E63)+$I63*(AECO!EE30-$F63)</f>
        <v>184198.90200968768</v>
      </c>
      <c r="EK63" s="122">
        <f>$G63*(SUMAS!EF30-$D63)+$H63*(ROCKIES!EF30-$E63)+$I63*(AECO!EF30-$F63)</f>
        <v>-558685.41598528158</v>
      </c>
      <c r="EL63" s="122">
        <f>$G63*(SUMAS!EG30-$D63)+$H63*(ROCKIES!EG30-$E63)+$I63*(AECO!EG30-$F63)</f>
        <v>-199015.02620489866</v>
      </c>
      <c r="EM63" s="122">
        <f>$G63*(SUMAS!EH30-$D63)+$H63*(ROCKIES!EH30-$E63)+$I63*(AECO!EH30-$F63)</f>
        <v>732772.04042294086</v>
      </c>
      <c r="EN63" s="122">
        <f>$G63*(SUMAS!EI30-$D63)+$H63*(ROCKIES!EI30-$E63)+$I63*(AECO!EI30-$F63)</f>
        <v>-401567.27420476754</v>
      </c>
      <c r="EO63" s="122">
        <f>$G63*(SUMAS!EJ30-$D63)+$H63*(ROCKIES!EJ30-$E63)+$I63*(AECO!EJ30-$F63)</f>
        <v>272645.97730629559</v>
      </c>
      <c r="EP63" s="122">
        <f>$G63*(SUMAS!EK30-$D63)+$H63*(ROCKIES!EK30-$E63)+$I63*(AECO!EK30-$F63)</f>
        <v>-281491.23693339538</v>
      </c>
      <c r="EQ63" s="122">
        <f>$G63*(SUMAS!EL30-$D63)+$H63*(ROCKIES!EL30-$E63)+$I63*(AECO!EL30-$F63)</f>
        <v>-244870.03943798915</v>
      </c>
      <c r="ER63" s="122">
        <f>$G63*(SUMAS!EM30-$D63)+$H63*(ROCKIES!EM30-$E63)+$I63*(AECO!EM30-$F63)</f>
        <v>-95444.212555312755</v>
      </c>
      <c r="ES63" s="122">
        <f>$G63*(SUMAS!EN30-$D63)+$H63*(ROCKIES!EN30-$E63)+$I63*(AECO!EN30-$F63)</f>
        <v>-158104.29239721305</v>
      </c>
      <c r="ET63" s="122">
        <f>$G63*(SUMAS!EO30-$D63)+$H63*(ROCKIES!EO30-$E63)+$I63*(AECO!EO30-$F63)</f>
        <v>-292602.6323010152</v>
      </c>
      <c r="EU63" s="122">
        <f>$G63*(SUMAS!EP30-$D63)+$H63*(ROCKIES!EP30-$E63)+$I63*(AECO!EP30-$F63)</f>
        <v>135158.32450743526</v>
      </c>
      <c r="EV63" s="122">
        <f>$G63*(SUMAS!EQ30-$D63)+$H63*(ROCKIES!EQ30-$E63)+$I63*(AECO!EQ30-$F63)</f>
        <v>-290957.96429484303</v>
      </c>
      <c r="EW63" s="122">
        <f>$G63*(SUMAS!ER30-$D63)+$H63*(ROCKIES!ER30-$E63)+$I63*(AECO!ER30-$F63)</f>
        <v>168176.88904447414</v>
      </c>
      <c r="EX63" s="122">
        <f>$G63*(SUMAS!ES30-$D63)+$H63*(ROCKIES!ES30-$E63)+$I63*(AECO!ES30-$F63)</f>
        <v>-61491.082968411734</v>
      </c>
      <c r="EY63" s="122">
        <f>$G63*(SUMAS!ET30-$D63)+$H63*(ROCKIES!ET30-$E63)+$I63*(AECO!ET30-$F63)</f>
        <v>-132366.47392150349</v>
      </c>
      <c r="EZ63" s="122">
        <f>$G63*(SUMAS!EU30-$D63)+$H63*(ROCKIES!EU30-$E63)+$I63*(AECO!EU30-$F63)</f>
        <v>580541.5686180098</v>
      </c>
      <c r="FA63" s="122">
        <f>$G63*(SUMAS!EV30-$D63)+$H63*(ROCKIES!EV30-$E63)+$I63*(AECO!EV30-$F63)</f>
        <v>-216933.39699502211</v>
      </c>
      <c r="FB63" s="122">
        <f>$G63*(SUMAS!EW30-$D63)+$H63*(ROCKIES!EW30-$E63)+$I63*(AECO!EW30-$F63)</f>
        <v>-190004.49188780267</v>
      </c>
      <c r="FC63" s="122">
        <f>$G63*(SUMAS!EX30-$D63)+$H63*(ROCKIES!EX30-$E63)+$I63*(AECO!EX30-$F63)</f>
        <v>-84077.237968111745</v>
      </c>
      <c r="FD63" s="122">
        <f>$G63*(SUMAS!EY30-$D63)+$H63*(ROCKIES!EY30-$E63)+$I63*(AECO!EY30-$F63)</f>
        <v>-474233.28303126141</v>
      </c>
      <c r="FE63" s="122">
        <f>$G63*(SUMAS!EZ30-$D63)+$H63*(ROCKIES!EZ30-$E63)+$I63*(AECO!EZ30-$F63)</f>
        <v>-347004.00030117831</v>
      </c>
      <c r="FF63" s="122">
        <f>$G63*(SUMAS!FA30-$D63)+$H63*(ROCKIES!FA30-$E63)+$I63*(AECO!FA30-$F63)</f>
        <v>-357226.09122976265</v>
      </c>
      <c r="FG63" s="122">
        <f>$G63*(SUMAS!FB30-$D63)+$H63*(ROCKIES!FB30-$E63)+$I63*(AECO!FB30-$F63)</f>
        <v>-103068.42639321418</v>
      </c>
      <c r="FH63" s="122">
        <f>$G63*(SUMAS!FC30-$D63)+$H63*(ROCKIES!FC30-$E63)+$I63*(AECO!FC30-$F63)</f>
        <v>-366497.49009982287</v>
      </c>
      <c r="FI63" s="122">
        <f>$G63*(SUMAS!FD30-$D63)+$H63*(ROCKIES!FD30-$E63)+$I63*(AECO!FD30-$F63)</f>
        <v>125849.68629397448</v>
      </c>
      <c r="FJ63" s="122">
        <f>$G63*(SUMAS!FE30-$D63)+$H63*(ROCKIES!FE30-$E63)+$I63*(AECO!FE30-$F63)</f>
        <v>-395696.21963503043</v>
      </c>
      <c r="FK63" s="122">
        <f>$G63*(SUMAS!FF30-$D63)+$H63*(ROCKIES!FF30-$E63)+$I63*(AECO!FF30-$F63)</f>
        <v>-102928.10634623619</v>
      </c>
      <c r="FL63" s="122">
        <f>$G63*(SUMAS!FG30-$D63)+$H63*(ROCKIES!FG30-$E63)+$I63*(AECO!FG30-$F63)</f>
        <v>-410893.11158883339</v>
      </c>
      <c r="FM63" s="122">
        <f>$G63*(SUMAS!FH30-$D63)+$H63*(ROCKIES!FH30-$E63)+$I63*(AECO!FH30-$F63)</f>
        <v>-312957.1692458074</v>
      </c>
      <c r="FN63" s="122">
        <f>$G63*(SUMAS!FI30-$D63)+$H63*(ROCKIES!FI30-$E63)+$I63*(AECO!FI30-$F63)</f>
        <v>-23868.366898838911</v>
      </c>
      <c r="FO63" s="122">
        <f>$G63*(SUMAS!FJ30-$D63)+$H63*(ROCKIES!FJ30-$E63)+$I63*(AECO!FJ30-$F63)</f>
        <v>655740.29445326747</v>
      </c>
      <c r="FP63" s="122">
        <f>$G63*(SUMAS!FK30-$D63)+$H63*(ROCKIES!FK30-$E63)+$I63*(AECO!FK30-$F63)</f>
        <v>331635.99670257809</v>
      </c>
      <c r="FQ63" s="122">
        <f>$G63*(SUMAS!FL30-$D63)+$H63*(ROCKIES!FL30-$E63)+$I63*(AECO!FL30-$F63)</f>
        <v>1878683.8896271759</v>
      </c>
      <c r="FR63" s="122">
        <f>$G63*(SUMAS!FM30-$D63)+$H63*(ROCKIES!FM30-$E63)+$I63*(AECO!FM30-$F63)</f>
        <v>478145.95228393871</v>
      </c>
      <c r="FS63" s="122">
        <f>$G63*(SUMAS!FN30-$D63)+$H63*(ROCKIES!FN30-$E63)+$I63*(AECO!FN30-$F63)</f>
        <v>-132401.408882502</v>
      </c>
      <c r="FT63" s="122">
        <f>$G63*(SUMAS!FO30-$D63)+$H63*(ROCKIES!FO30-$E63)+$I63*(AECO!FO30-$F63)</f>
        <v>4706.6916859145713</v>
      </c>
      <c r="FU63" s="122">
        <f>$G63*(SUMAS!FP30-$D63)+$H63*(ROCKIES!FP30-$E63)+$I63*(AECO!FP30-$F63)</f>
        <v>715192.89525573212</v>
      </c>
      <c r="FV63" s="122">
        <f>$G63*(SUMAS!FQ30-$D63)+$H63*(ROCKIES!FQ30-$E63)+$I63*(AECO!FQ30-$F63)</f>
        <v>230027.20833715185</v>
      </c>
      <c r="FW63" s="122">
        <f>$G63*(SUMAS!FR30-$D63)+$H63*(ROCKIES!FR30-$E63)+$I63*(AECO!FR30-$F63)</f>
        <v>-268627.37544515374</v>
      </c>
      <c r="FX63" s="122">
        <f>$G63*(SUMAS!FS30-$D63)+$H63*(ROCKIES!FS30-$E63)+$I63*(AECO!FS30-$F63)</f>
        <v>382942.50087389303</v>
      </c>
      <c r="FY63" s="122">
        <f>$G63*(SUMAS!FT30-$D63)+$H63*(ROCKIES!FT30-$E63)+$I63*(AECO!FT30-$F63)</f>
        <v>-218607.77943212201</v>
      </c>
      <c r="FZ63" s="122">
        <f>$G63*(SUMAS!FU30-$D63)+$H63*(ROCKIES!FU30-$E63)+$I63*(AECO!FU30-$F63)</f>
        <v>-385029.74311054446</v>
      </c>
      <c r="GA63" s="122">
        <f>$G63*(SUMAS!FV30-$D63)+$H63*(ROCKIES!FV30-$E63)+$I63*(AECO!FV30-$F63)</f>
        <v>-196430.74406132975</v>
      </c>
      <c r="GB63" s="122">
        <f>$G63*(SUMAS!FW30-$D63)+$H63*(ROCKIES!FW30-$E63)+$I63*(AECO!FW30-$F63)</f>
        <v>129274.19050358326</v>
      </c>
      <c r="GC63" s="122">
        <f>$G63*(SUMAS!FX30-$D63)+$H63*(ROCKIES!FX30-$E63)+$I63*(AECO!FX30-$F63)</f>
        <v>279259.27029493812</v>
      </c>
      <c r="GD63" s="122">
        <f>$G63*(SUMAS!FY30-$D63)+$H63*(ROCKIES!FY30-$E63)+$I63*(AECO!FY30-$F63)</f>
        <v>-212062.58976580674</v>
      </c>
      <c r="GE63" s="122">
        <f>$G63*(SUMAS!FZ30-$D63)+$H63*(ROCKIES!FZ30-$E63)+$I63*(AECO!FZ30-$F63)</f>
        <v>-185371.94553042523</v>
      </c>
      <c r="GF63" s="122">
        <f>$G63*(SUMAS!GA30-$D63)+$H63*(ROCKIES!GA30-$E63)+$I63*(AECO!GA30-$F63)</f>
        <v>-15637.945151275208</v>
      </c>
      <c r="GG63" s="122">
        <f>$G63*(SUMAS!GB30-$D63)+$H63*(ROCKIES!GB30-$E63)+$I63*(AECO!GB30-$F63)</f>
        <v>-270402.51581887156</v>
      </c>
      <c r="GH63" s="122">
        <f>$G63*(SUMAS!GC30-$D63)+$H63*(ROCKIES!GC30-$E63)+$I63*(AECO!GC30-$F63)</f>
        <v>729869.283982686</v>
      </c>
      <c r="GI63" s="122">
        <f>$G63*(SUMAS!GD30-$D63)+$H63*(ROCKIES!GD30-$E63)+$I63*(AECO!GD30-$F63)</f>
        <v>285780.25095458364</v>
      </c>
      <c r="GJ63" s="122">
        <f>$G63*(SUMAS!GE30-$D63)+$H63*(ROCKIES!GE30-$E63)+$I63*(AECO!GE30-$F63)</f>
        <v>155649.20424541036</v>
      </c>
      <c r="GK63" s="122">
        <f>$G63*(SUMAS!GF30-$D63)+$H63*(ROCKIES!GF30-$E63)+$I63*(AECO!GF30-$F63)</f>
        <v>-57729.247667601521</v>
      </c>
      <c r="GL63" s="122">
        <f>$G63*(SUMAS!GG30-$D63)+$H63*(ROCKIES!GG30-$E63)+$I63*(AECO!GG30-$F63)</f>
        <v>1449146.7718161012</v>
      </c>
      <c r="GM63" s="122">
        <f>$G63*(SUMAS!GH30-$D63)+$H63*(ROCKIES!GH30-$E63)+$I63*(AECO!GH30-$F63)</f>
        <v>-299136.41662124411</v>
      </c>
      <c r="GN63" s="122">
        <f>$G63*(SUMAS!GI30-$D63)+$H63*(ROCKIES!GI30-$E63)+$I63*(AECO!GI30-$F63)</f>
        <v>-360181.65812319668</v>
      </c>
      <c r="GO63" s="122">
        <f>$G63*(SUMAS!GJ30-$D63)+$H63*(ROCKIES!GJ30-$E63)+$I63*(AECO!GJ30-$F63)</f>
        <v>-65000.741645457798</v>
      </c>
      <c r="GP63" s="122">
        <f>$G63*(SUMAS!GK30-$D63)+$H63*(ROCKIES!GK30-$E63)+$I63*(AECO!GK30-$F63)</f>
        <v>-66684.974669444709</v>
      </c>
      <c r="GQ63" s="122">
        <f>$G63*(SUMAS!GL30-$D63)+$H63*(ROCKIES!GL30-$E63)+$I63*(AECO!GL30-$F63)</f>
        <v>-58152.635818916926</v>
      </c>
      <c r="GR63" s="122">
        <f>$G63*(SUMAS!GM30-$D63)+$H63*(ROCKIES!GM30-$E63)+$I63*(AECO!GM30-$F63)</f>
        <v>-295064.13723334193</v>
      </c>
      <c r="GS63" s="122">
        <f>$G63*(SUMAS!GN30-$D63)+$H63*(ROCKIES!GN30-$E63)+$I63*(AECO!GN30-$F63)</f>
        <v>-159622.03079152328</v>
      </c>
      <c r="GT63" s="122">
        <f>$G63*(SUMAS!GO30-$D63)+$H63*(ROCKIES!GO30-$E63)+$I63*(AECO!GO30-$F63)</f>
        <v>72316.249104486298</v>
      </c>
      <c r="GU63" s="122">
        <f>$G63*(SUMAS!GP30-$D63)+$H63*(ROCKIES!GP30-$E63)+$I63*(AECO!GP30-$F63)</f>
        <v>1846791.6536043743</v>
      </c>
      <c r="GV63" s="122">
        <f>$G63*(SUMAS!GQ30-$D63)+$H63*(ROCKIES!GQ30-$E63)+$I63*(AECO!GQ30-$F63)</f>
        <v>127033.21412776202</v>
      </c>
      <c r="GW63" s="122">
        <f>$G63*(SUMAS!GR30-$D63)+$H63*(ROCKIES!GR30-$E63)+$I63*(AECO!GR30-$F63)</f>
        <v>219806.79669234576</v>
      </c>
      <c r="GX63" s="122">
        <f>$G63*(SUMAS!GS30-$D63)+$H63*(ROCKIES!GS30-$E63)+$I63*(AECO!GS30-$F63)</f>
        <v>-320049.52939712483</v>
      </c>
      <c r="GY63" s="122">
        <f>$G63*(SUMAS!GT30-$D63)+$H63*(ROCKIES!GT30-$E63)+$I63*(AECO!GT30-$F63)</f>
        <v>-86950.460823300149</v>
      </c>
      <c r="GZ63" s="122">
        <f>$G63*(SUMAS!GU30-$D63)+$H63*(ROCKIES!GU30-$E63)+$I63*(AECO!GU30-$F63)</f>
        <v>-73493.478451467934</v>
      </c>
      <c r="HA63" s="122">
        <f>$G63*(SUMAS!GV30-$D63)+$H63*(ROCKIES!GV30-$E63)+$I63*(AECO!GV30-$F63)</f>
        <v>9793.2347384535678</v>
      </c>
      <c r="HB63" s="122">
        <f>$G63*(SUMAS!GW30-$D63)+$H63*(ROCKIES!GW30-$E63)+$I63*(AECO!GW30-$F63)</f>
        <v>-202643.99036820212</v>
      </c>
      <c r="HC63" s="122">
        <f>$G63*(SUMAS!GX30-$D63)+$H63*(ROCKIES!GX30-$E63)+$I63*(AECO!GX30-$F63)</f>
        <v>272553.63424828381</v>
      </c>
      <c r="HD63" s="122">
        <f>$G63*(SUMAS!GY30-$D63)+$H63*(ROCKIES!GY30-$E63)+$I63*(AECO!GY30-$F63)</f>
        <v>-321302.55562679586</v>
      </c>
      <c r="HE63" s="122">
        <f>$G63*(SUMAS!GZ30-$D63)+$H63*(ROCKIES!GZ30-$E63)+$I63*(AECO!GZ30-$F63)</f>
        <v>412044.22331537539</v>
      </c>
      <c r="HF63" s="122">
        <f>$G63*(SUMAS!HA30-$D63)+$H63*(ROCKIES!HA30-$E63)+$I63*(AECO!HA30-$F63)</f>
        <v>-303677.90878185304</v>
      </c>
      <c r="HG63" s="122">
        <f>$G63*(SUMAS!HB30-$D63)+$H63*(ROCKIES!HB30-$E63)+$I63*(AECO!HB30-$F63)</f>
        <v>137055.86386796035</v>
      </c>
      <c r="HH63" s="122">
        <f>$G63*(SUMAS!HC30-$D63)+$H63*(ROCKIES!HC30-$E63)+$I63*(AECO!HC30-$F63)</f>
        <v>-38710.347269030259</v>
      </c>
      <c r="HI63" s="122">
        <f>$G63*(SUMAS!HD30-$D63)+$H63*(ROCKIES!HD30-$E63)+$I63*(AECO!HD30-$F63)</f>
        <v>-538459.08541403851</v>
      </c>
      <c r="HJ63" s="122">
        <f>$G63*(SUMAS!HE30-$D63)+$H63*(ROCKIES!HE30-$E63)+$I63*(AECO!HE30-$F63)</f>
        <v>1651133.5892052688</v>
      </c>
      <c r="HK63" s="122">
        <f>$G63*(SUMAS!HF30-$D63)+$H63*(ROCKIES!HF30-$E63)+$I63*(AECO!HF30-$F63)</f>
        <v>52173.428939279111</v>
      </c>
      <c r="HL63" s="122">
        <f>$G63*(SUMAS!HG30-$D63)+$H63*(ROCKIES!HG30-$E63)+$I63*(AECO!HG30-$F63)</f>
        <v>-335868.15530720906</v>
      </c>
      <c r="HM63" s="122">
        <f>$G63*(SUMAS!HH30-$D63)+$H63*(ROCKIES!HH30-$E63)+$I63*(AECO!HH30-$F63)</f>
        <v>403492.66920959274</v>
      </c>
      <c r="HN63" s="122">
        <f>$G63*(SUMAS!HI30-$D63)+$H63*(ROCKIES!HI30-$E63)+$I63*(AECO!HI30-$F63)</f>
        <v>16594.907285658934</v>
      </c>
      <c r="HO63" s="122">
        <f>$G63*(SUMAS!HJ30-$D63)+$H63*(ROCKIES!HJ30-$E63)+$I63*(AECO!HJ30-$F63)</f>
        <v>-340873.94177592034</v>
      </c>
      <c r="HP63" s="122">
        <f>$G63*(SUMAS!HK30-$D63)+$H63*(ROCKIES!HK30-$E63)+$I63*(AECO!HK30-$F63)</f>
        <v>-314798.56792750413</v>
      </c>
      <c r="HQ63" s="122">
        <f>$G63*(SUMAS!HL30-$D63)+$H63*(ROCKIES!HL30-$E63)+$I63*(AECO!HL30-$F63)</f>
        <v>-276927.14054063667</v>
      </c>
      <c r="HR63" s="122">
        <f>$G63*(SUMAS!HM30-$D63)+$H63*(ROCKIES!HM30-$E63)+$I63*(AECO!HM30-$F63)</f>
        <v>-132021.216476264</v>
      </c>
      <c r="HS63" s="122">
        <f>$G63*(SUMAS!HN30-$D63)+$H63*(ROCKIES!HN30-$E63)+$I63*(AECO!HN30-$F63)</f>
        <v>-386331.49352733948</v>
      </c>
      <c r="HT63" s="122">
        <f>$G63*(SUMAS!HO30-$D63)+$H63*(ROCKIES!HO30-$E63)+$I63*(AECO!HO30-$F63)</f>
        <v>-287552.62645034515</v>
      </c>
      <c r="HU63" s="122">
        <f>$G63*(SUMAS!HP30-$D63)+$H63*(ROCKIES!HP30-$E63)+$I63*(AECO!HP30-$F63)</f>
        <v>118047.43690123915</v>
      </c>
      <c r="HV63" s="122">
        <f>$G63*(SUMAS!HQ30-$D63)+$H63*(ROCKIES!HQ30-$E63)+$I63*(AECO!HQ30-$F63)</f>
        <v>78644.325248940833</v>
      </c>
      <c r="HW63" s="122">
        <f>$G63*(SUMAS!HR30-$D63)+$H63*(ROCKIES!HR30-$E63)+$I63*(AECO!HR30-$F63)</f>
        <v>-239757.28493277472</v>
      </c>
      <c r="HX63" s="122">
        <f>$G63*(SUMAS!HS30-$D63)+$H63*(ROCKIES!HS30-$E63)+$I63*(AECO!HS30-$F63)</f>
        <v>-92634.897892373439</v>
      </c>
      <c r="HY63" s="122">
        <f>$G63*(SUMAS!HT30-$D63)+$H63*(ROCKIES!HT30-$E63)+$I63*(AECO!HT30-$F63)</f>
        <v>-76961.281826883176</v>
      </c>
      <c r="HZ63" s="122">
        <f>$G63*(SUMAS!HU30-$D63)+$H63*(ROCKIES!HU30-$E63)+$I63*(AECO!HU30-$F63)</f>
        <v>61693.851453929601</v>
      </c>
      <c r="IA63" s="122">
        <f>$G63*(SUMAS!HV30-$D63)+$H63*(ROCKIES!HV30-$E63)+$I63*(AECO!HV30-$F63)</f>
        <v>-236946.9695392283</v>
      </c>
      <c r="IB63" s="122">
        <f>$G63*(SUMAS!HW30-$D63)+$H63*(ROCKIES!HW30-$E63)+$I63*(AECO!HW30-$F63)</f>
        <v>-309230.28126455774</v>
      </c>
      <c r="IC63" s="122">
        <f>$G63*(SUMAS!HX30-$D63)+$H63*(ROCKIES!HX30-$E63)+$I63*(AECO!HX30-$F63)</f>
        <v>-194510.7163523807</v>
      </c>
      <c r="ID63" s="122">
        <f>$G63*(SUMAS!HY30-$D63)+$H63*(ROCKIES!HY30-$E63)+$I63*(AECO!HY30-$F63)</f>
        <v>102873.01994547417</v>
      </c>
      <c r="IE63" s="122">
        <f>$G63*(SUMAS!HZ30-$D63)+$H63*(ROCKIES!HZ30-$E63)+$I63*(AECO!HZ30-$F63)</f>
        <v>-208455.74908469044</v>
      </c>
      <c r="IF63" s="122">
        <f>$G63*(SUMAS!IA30-$D63)+$H63*(ROCKIES!IA30-$E63)+$I63*(AECO!IA30-$F63)</f>
        <v>-436683.31314943475</v>
      </c>
      <c r="IG63" s="122">
        <f>$G63*(SUMAS!IB30-$D63)+$H63*(ROCKIES!IB30-$E63)+$I63*(AECO!IB30-$F63)</f>
        <v>-236614.40046314313</v>
      </c>
      <c r="IH63" s="122">
        <f>$G63*(SUMAS!IC30-$D63)+$H63*(ROCKIES!IC30-$E63)+$I63*(AECO!IC30-$F63)</f>
        <v>-125080.33914851263</v>
      </c>
      <c r="II63" s="122">
        <f>$G63*(SUMAS!ID30-$D63)+$H63*(ROCKIES!ID30-$E63)+$I63*(AECO!ID30-$F63)</f>
        <v>187898.98271793209</v>
      </c>
      <c r="IJ63" s="122">
        <f>$G63*(SUMAS!IE30-$D63)+$H63*(ROCKIES!IE30-$E63)+$I63*(AECO!IE30-$F63)</f>
        <v>-206579.81322151213</v>
      </c>
      <c r="IK63" s="122">
        <f>$G63*(SUMAS!IF30-$D63)+$H63*(ROCKIES!IF30-$E63)+$I63*(AECO!IF30-$F63)</f>
        <v>-370900.4503634451</v>
      </c>
      <c r="IL63" s="122">
        <f>$G63*(SUMAS!IG30-$D63)+$H63*(ROCKIES!IG30-$E63)+$I63*(AECO!IG30-$F63)</f>
        <v>729573.11342905718</v>
      </c>
      <c r="IM63" s="122">
        <f>$G63*(SUMAS!IH30-$D63)+$H63*(ROCKIES!IH30-$E63)+$I63*(AECO!IH30-$F63)</f>
        <v>-123722.79752694063</v>
      </c>
      <c r="IN63" s="122">
        <f>$G63*(SUMAS!II30-$D63)+$H63*(ROCKIES!II30-$E63)+$I63*(AECO!II30-$F63)</f>
        <v>-301492.73552217067</v>
      </c>
      <c r="IO63" s="122">
        <f>$G63*(SUMAS!IJ30-$D63)+$H63*(ROCKIES!IJ30-$E63)+$I63*(AECO!IJ30-$F63)</f>
        <v>-320998.48878330411</v>
      </c>
      <c r="IP63" s="122">
        <f>$G63*(SUMAS!IK30-$D63)+$H63*(ROCKIES!IK30-$E63)+$I63*(AECO!IK30-$F63)</f>
        <v>-49003.145828820227</v>
      </c>
      <c r="IQ63" s="122">
        <f>$G63*(SUMAS!IL30-$D63)+$H63*(ROCKIES!IL30-$E63)+$I63*(AECO!IL30-$F63)</f>
        <v>400631.47862554411</v>
      </c>
      <c r="IR63" s="122">
        <f>$G63*(SUMAS!IM30-$D63)+$H63*(ROCKIES!IM30-$E63)+$I63*(AECO!IM30-$F63)</f>
        <v>779293.44897402497</v>
      </c>
      <c r="IS63" s="122">
        <f>$G63*(SUMAS!IN30-$D63)+$H63*(ROCKIES!IN30-$E63)+$I63*(AECO!IN30-$F63)</f>
        <v>-197571.53843273525</v>
      </c>
      <c r="IT63" s="122">
        <f>$G63*(SUMAS!IO30-$D63)+$H63*(ROCKIES!IO30-$E63)+$I63*(AECO!IO30-$F63)</f>
        <v>-203712.76829167485</v>
      </c>
      <c r="IU63" s="122">
        <f>$G63*(SUMAS!IP30-$D63)+$H63*(ROCKIES!IP30-$E63)+$I63*(AECO!IP30-$F63)</f>
        <v>-77782.104945552288</v>
      </c>
      <c r="IV63" s="122">
        <f>$G63*(SUMAS!IQ30-$D63)+$H63*(ROCKIES!IQ30-$E63)+$I63*(AECO!IQ30-$F63)</f>
        <v>158300.47938310012</v>
      </c>
      <c r="IW63" s="122">
        <f>$G63*(SUMAS!IR30-$D63)+$H63*(ROCKIES!IR30-$E63)+$I63*(AECO!IR30-$F63)</f>
        <v>-226827.5303337404</v>
      </c>
      <c r="IX63" s="122">
        <f>$G63*(SUMAS!IS30-$D63)+$H63*(ROCKIES!IS30-$E63)+$I63*(AECO!IS30-$F63)</f>
        <v>-75383.009217578801</v>
      </c>
      <c r="IY63" s="122">
        <f>$G63*(SUMAS!IT30-$D63)+$H63*(ROCKIES!IT30-$E63)+$I63*(AECO!IT30-$F63)</f>
        <v>-187217.41233423667</v>
      </c>
      <c r="IZ63" s="122">
        <f>$G63*(SUMAS!IU30-$D63)+$H63*(ROCKIES!IU30-$E63)+$I63*(AECO!IU30-$F63)</f>
        <v>-40136.65053339411</v>
      </c>
      <c r="JA63" s="122">
        <f>$G63*(SUMAS!IV30-$D63)+$H63*(ROCKIES!IV30-$E63)+$I63*(AECO!IV30-$F63)</f>
        <v>895189.67047812068</v>
      </c>
      <c r="JB63" s="122">
        <f>$G63*(SUMAS!IW30-$D63)+$H63*(ROCKIES!IW30-$E63)+$I63*(AECO!IW30-$F63)</f>
        <v>-176433.90397892692</v>
      </c>
      <c r="JC63" s="122">
        <f>$G63*(SUMAS!IX30-$D63)+$H63*(ROCKIES!IX30-$E63)+$I63*(AECO!IX30-$F63)</f>
        <v>-446458.80425724178</v>
      </c>
      <c r="JD63" s="122">
        <f>$G63*(SUMAS!IY30-$D63)+$H63*(ROCKIES!IY30-$E63)+$I63*(AECO!IY30-$F63)</f>
        <v>900844.58022936247</v>
      </c>
      <c r="JE63" s="122">
        <f>$G63*(SUMAS!IZ30-$D63)+$H63*(ROCKIES!IZ30-$E63)+$I63*(AECO!IZ30-$F63)</f>
        <v>-74811.302158723352</v>
      </c>
      <c r="JF63" s="122">
        <f>$G63*(SUMAS!JA30-$D63)+$H63*(ROCKIES!JA30-$E63)+$I63*(AECO!JA30-$F63)</f>
        <v>106017.08229242502</v>
      </c>
      <c r="JG63" s="122">
        <f>$G63*(SUMAS!JB30-$D63)+$H63*(ROCKIES!JB30-$E63)+$I63*(AECO!JB30-$F63)</f>
        <v>-202916.50304341729</v>
      </c>
      <c r="JH63" s="122">
        <f>$G63*(SUMAS!JC30-$D63)+$H63*(ROCKIES!JC30-$E63)+$I63*(AECO!JC30-$F63)</f>
        <v>-180137.26826909068</v>
      </c>
      <c r="JI63" s="122">
        <f>$G63*(SUMAS!JD30-$D63)+$H63*(ROCKIES!JD30-$E63)+$I63*(AECO!JD30-$F63)</f>
        <v>160915.96104770596</v>
      </c>
      <c r="JJ63" s="122">
        <f>$G63*(SUMAS!JE30-$D63)+$H63*(ROCKIES!JE30-$E63)+$I63*(AECO!JE30-$F63)</f>
        <v>492779.71199556848</v>
      </c>
      <c r="JK63" s="122">
        <f>$G63*(SUMAS!JF30-$D63)+$H63*(ROCKIES!JF30-$E63)+$I63*(AECO!JF30-$F63)</f>
        <v>242889.31612627645</v>
      </c>
      <c r="JL63" s="122">
        <f>$G63*(SUMAS!JG30-$D63)+$H63*(ROCKIES!JG30-$E63)+$I63*(AECO!JG30-$F63)</f>
        <v>-227382.25194632687</v>
      </c>
      <c r="JM63" s="122">
        <f>$G63*(SUMAS!JH30-$D63)+$H63*(ROCKIES!JH30-$E63)+$I63*(AECO!JH30-$F63)</f>
        <v>1074941.5068068309</v>
      </c>
      <c r="JN63" s="122">
        <f>$G63*(SUMAS!JI30-$D63)+$H63*(ROCKIES!JI30-$E63)+$I63*(AECO!JI30-$F63)</f>
        <v>150597.6708777434</v>
      </c>
      <c r="JO63" s="122">
        <f>$G63*(SUMAS!JJ30-$D63)+$H63*(ROCKIES!JJ30-$E63)+$I63*(AECO!JJ30-$F63)</f>
        <v>-327704.73513815168</v>
      </c>
      <c r="JP63" s="122">
        <f>$G63*(SUMAS!JK30-$D63)+$H63*(ROCKIES!JK30-$E63)+$I63*(AECO!JK30-$F63)</f>
        <v>-273480.20229427924</v>
      </c>
      <c r="JQ63" s="122">
        <f>$G63*(SUMAS!JL30-$D63)+$H63*(ROCKIES!JL30-$E63)+$I63*(AECO!JL30-$F63)</f>
        <v>-248462.68203368646</v>
      </c>
      <c r="JR63" s="122">
        <f>$G63*(SUMAS!JM30-$D63)+$H63*(ROCKIES!JM30-$E63)+$I63*(AECO!JM30-$F63)</f>
        <v>8690.8449721886573</v>
      </c>
      <c r="JS63" s="122">
        <f>$G63*(SUMAS!JN30-$D63)+$H63*(ROCKIES!JN30-$E63)+$I63*(AECO!JN30-$F63)</f>
        <v>-390511.69088291901</v>
      </c>
      <c r="JT63" s="122">
        <f>$G63*(SUMAS!JO30-$D63)+$H63*(ROCKIES!JO30-$E63)+$I63*(AECO!JO30-$F63)</f>
        <v>12580.166171131381</v>
      </c>
      <c r="JU63" s="122">
        <f>$G63*(SUMAS!JP30-$D63)+$H63*(ROCKIES!JP30-$E63)+$I63*(AECO!JP30-$F63)</f>
        <v>3663.0103892484076</v>
      </c>
      <c r="JV63" s="122">
        <f>$G63*(SUMAS!JQ30-$D63)+$H63*(ROCKIES!JQ30-$E63)+$I63*(AECO!JQ30-$F63)</f>
        <v>954329.40886628092</v>
      </c>
      <c r="JW63" s="122">
        <f>$G63*(SUMAS!JR30-$D63)+$H63*(ROCKIES!JR30-$E63)+$I63*(AECO!JR30-$F63)</f>
        <v>-246111.01561973646</v>
      </c>
      <c r="JX63" s="122">
        <f>$G63*(SUMAS!JS30-$D63)+$H63*(ROCKIES!JS30-$E63)+$I63*(AECO!JS30-$F63)</f>
        <v>-211159.74817230587</v>
      </c>
      <c r="JY63" s="122">
        <f>$G63*(SUMAS!JT30-$D63)+$H63*(ROCKIES!JT30-$E63)+$I63*(AECO!JT30-$F63)</f>
        <v>22337.191407403141</v>
      </c>
      <c r="JZ63" s="122">
        <f>$G63*(SUMAS!JU30-$D63)+$H63*(ROCKIES!JU30-$E63)+$I63*(AECO!JU30-$F63)</f>
        <v>-11227.952635146061</v>
      </c>
      <c r="KA63" s="122">
        <f>$G63*(SUMAS!JV30-$D63)+$H63*(ROCKIES!JV30-$E63)+$I63*(AECO!JV30-$F63)</f>
        <v>-108843.6662475323</v>
      </c>
      <c r="KB63" s="122">
        <f>$G63*(SUMAS!JW30-$D63)+$H63*(ROCKIES!JW30-$E63)+$I63*(AECO!JW30-$F63)</f>
        <v>-425795.56064086955</v>
      </c>
      <c r="KC63" s="122">
        <f>$G63*(SUMAS!JX30-$D63)+$H63*(ROCKIES!JX30-$E63)+$I63*(AECO!JX30-$F63)</f>
        <v>645766.50144740357</v>
      </c>
      <c r="KD63" s="122">
        <f>$G63*(SUMAS!JY30-$D63)+$H63*(ROCKIES!JY30-$E63)+$I63*(AECO!JY30-$F63)</f>
        <v>-240431.84306125127</v>
      </c>
      <c r="KE63" s="122">
        <f>$G63*(SUMAS!JZ30-$D63)+$H63*(ROCKIES!JZ30-$E63)+$I63*(AECO!JZ30-$F63)</f>
        <v>-123434.63662628659</v>
      </c>
      <c r="KF63" s="122">
        <f>$G63*(SUMAS!KA30-$D63)+$H63*(ROCKIES!KA30-$E63)+$I63*(AECO!KA30-$F63)</f>
        <v>-401689.42551246</v>
      </c>
      <c r="KG63" s="122">
        <f>$G63*(SUMAS!KB30-$D63)+$H63*(ROCKIES!KB30-$E63)+$I63*(AECO!KB30-$F63)</f>
        <v>122834.05150817853</v>
      </c>
      <c r="KH63" s="122">
        <f>$G63*(SUMAS!KC30-$D63)+$H63*(ROCKIES!KC30-$E63)+$I63*(AECO!KC30-$F63)</f>
        <v>468827.51174415764</v>
      </c>
      <c r="KI63" s="122">
        <f>$G63*(SUMAS!KD30-$D63)+$H63*(ROCKIES!KD30-$E63)+$I63*(AECO!KD30-$F63)</f>
        <v>96179.009598300094</v>
      </c>
      <c r="KJ63" s="122">
        <f>$G63*(SUMAS!KE30-$D63)+$H63*(ROCKIES!KE30-$E63)+$I63*(AECO!KE30-$F63)</f>
        <v>456144.21463815856</v>
      </c>
      <c r="KK63" s="122">
        <f>$G63*(SUMAS!KF30-$D63)+$H63*(ROCKIES!KF30-$E63)+$I63*(AECO!KF30-$F63)</f>
        <v>386284.22384054266</v>
      </c>
      <c r="KL63" s="122">
        <f>$G63*(SUMAS!KG30-$D63)+$H63*(ROCKIES!KG30-$E63)+$I63*(AECO!KG30-$F63)</f>
        <v>-183690.67246497486</v>
      </c>
      <c r="KM63" s="122">
        <f>$G63*(SUMAS!KH30-$D63)+$H63*(ROCKIES!KH30-$E63)+$I63*(AECO!KH30-$F63)</f>
        <v>-196649.30004966166</v>
      </c>
      <c r="KN63" s="122">
        <f>$G63*(SUMAS!KI30-$D63)+$H63*(ROCKIES!KI30-$E63)+$I63*(AECO!KI30-$F63)</f>
        <v>-178676.21994386829</v>
      </c>
      <c r="KO63" s="122">
        <f>$G63*(SUMAS!KJ30-$D63)+$H63*(ROCKIES!KJ30-$E63)+$I63*(AECO!KJ30-$F63)</f>
        <v>341951.48289613286</v>
      </c>
      <c r="KP63" s="122">
        <f>$G63*(SUMAS!KK30-$D63)+$H63*(ROCKIES!KK30-$E63)+$I63*(AECO!KK30-$F63)</f>
        <v>-213397.57719687046</v>
      </c>
      <c r="KQ63" s="122">
        <f>$G63*(SUMAS!KL30-$D63)+$H63*(ROCKIES!KL30-$E63)+$I63*(AECO!KL30-$F63)</f>
        <v>-61939.472508340557</v>
      </c>
      <c r="KR63" s="122">
        <f>$G63*(SUMAS!KM30-$D63)+$H63*(ROCKIES!KM30-$E63)+$I63*(AECO!KM30-$F63)</f>
        <v>-452822.38988426921</v>
      </c>
      <c r="KS63" s="122">
        <f>$G63*(SUMAS!KN30-$D63)+$H63*(ROCKIES!KN30-$E63)+$I63*(AECO!KN30-$F63)</f>
        <v>-69682.795822958869</v>
      </c>
      <c r="KT63" s="122">
        <f>$G63*(SUMAS!KO30-$D63)+$H63*(ROCKIES!KO30-$E63)+$I63*(AECO!KO30-$F63)</f>
        <v>13639.054806255113</v>
      </c>
      <c r="KU63" s="122">
        <f>$G63*(SUMAS!KP30-$D63)+$H63*(ROCKIES!KP30-$E63)+$I63*(AECO!KP30-$F63)</f>
        <v>-153007.92917199922</v>
      </c>
      <c r="KV63" s="122">
        <f>$G63*(SUMAS!KQ30-$D63)+$H63*(ROCKIES!KQ30-$E63)+$I63*(AECO!KQ30-$F63)</f>
        <v>-100745.36008452941</v>
      </c>
      <c r="KW63" s="122">
        <f>$G63*(SUMAS!KR30-$D63)+$H63*(ROCKIES!KR30-$E63)+$I63*(AECO!KR30-$F63)</f>
        <v>-74887.364779624448</v>
      </c>
      <c r="KX63" s="122">
        <f>$G63*(SUMAS!KS30-$D63)+$H63*(ROCKIES!KS30-$E63)+$I63*(AECO!KS30-$F63)</f>
        <v>30657.60738777872</v>
      </c>
      <c r="KY63" s="122">
        <f>$G63*(SUMAS!KT30-$D63)+$H63*(ROCKIES!KT30-$E63)+$I63*(AECO!KT30-$F63)</f>
        <v>-52491.50461356969</v>
      </c>
      <c r="KZ63" s="122">
        <f>$G63*(SUMAS!KU30-$D63)+$H63*(ROCKIES!KU30-$E63)+$I63*(AECO!KU30-$F63)</f>
        <v>-52598.408603481555</v>
      </c>
      <c r="LA63" s="122">
        <f>$G63*(SUMAS!KV30-$D63)+$H63*(ROCKIES!KV30-$E63)+$I63*(AECO!KV30-$F63)</f>
        <v>-173378.03451796673</v>
      </c>
      <c r="LB63" s="122">
        <f>$G63*(SUMAS!KW30-$D63)+$H63*(ROCKIES!KW30-$E63)+$I63*(AECO!KW30-$F63)</f>
        <v>26851.101831486631</v>
      </c>
      <c r="LC63" s="122">
        <f>$G63*(SUMAS!KX30-$D63)+$H63*(ROCKIES!KX30-$E63)+$I63*(AECO!KX30-$F63)</f>
        <v>-37679.426387416104</v>
      </c>
      <c r="LD63" s="122">
        <f>$G63*(SUMAS!KY30-$D63)+$H63*(ROCKIES!KY30-$E63)+$I63*(AECO!KY30-$F63)</f>
        <v>581930.18429662706</v>
      </c>
      <c r="LE63" s="122">
        <f>$G63*(SUMAS!KZ30-$D63)+$H63*(ROCKIES!KZ30-$E63)+$I63*(AECO!KZ30-$F63)</f>
        <v>-268721.68773034192</v>
      </c>
      <c r="LF63" s="122">
        <f>$G63*(SUMAS!LA30-$D63)+$H63*(ROCKIES!LA30-$E63)+$I63*(AECO!LA30-$F63)</f>
        <v>-370502.72010393615</v>
      </c>
      <c r="LG63" s="122">
        <f>$G63*(SUMAS!LB30-$D63)+$H63*(ROCKIES!LB30-$E63)+$I63*(AECO!LB30-$F63)</f>
        <v>-280921.20176146098</v>
      </c>
      <c r="LH63" s="122">
        <f>$G63*(SUMAS!LC30-$D63)+$H63*(ROCKIES!LC30-$E63)+$I63*(AECO!LC30-$F63)</f>
        <v>-98788.387382865592</v>
      </c>
      <c r="LI63" s="122">
        <f>$G63*(SUMAS!LD30-$D63)+$H63*(ROCKIES!LD30-$E63)+$I63*(AECO!LD30-$F63)</f>
        <v>-201014.03307738726</v>
      </c>
      <c r="LJ63" s="122">
        <f>$G63*(SUMAS!LE30-$D63)+$H63*(ROCKIES!LE30-$E63)+$I63*(AECO!LE30-$F63)</f>
        <v>-120447.01818755909</v>
      </c>
      <c r="LK63" s="122">
        <f>$G63*(SUMAS!LF30-$D63)+$H63*(ROCKIES!LF30-$E63)+$I63*(AECO!LF30-$F63)</f>
        <v>-48505.419913415084</v>
      </c>
      <c r="LL63" s="122">
        <f>$G63*(SUMAS!LG30-$D63)+$H63*(ROCKIES!LG30-$E63)+$I63*(AECO!LG30-$F63)</f>
        <v>-147176.54501634117</v>
      </c>
      <c r="LM63" s="122">
        <f>$G63*(SUMAS!LH30-$D63)+$H63*(ROCKIES!LH30-$E63)+$I63*(AECO!LH30-$F63)</f>
        <v>-173733.11330478574</v>
      </c>
      <c r="LN63" s="122">
        <f>$G63*(SUMAS!LI30-$D63)+$H63*(ROCKIES!LI30-$E63)+$I63*(AECO!LI30-$F63)</f>
        <v>-23790.167298339617</v>
      </c>
      <c r="LO63" s="122">
        <f>$G63*(SUMAS!LJ30-$D63)+$H63*(ROCKIES!LJ30-$E63)+$I63*(AECO!LJ30-$F63)</f>
        <v>-79685.001939194932</v>
      </c>
      <c r="LP63" s="122">
        <f>$G63*(SUMAS!LK30-$D63)+$H63*(ROCKIES!LK30-$E63)+$I63*(AECO!LK30-$F63)</f>
        <v>-339470.92895526759</v>
      </c>
      <c r="LQ63" s="122">
        <f>$G63*(SUMAS!LL30-$D63)+$H63*(ROCKIES!LL30-$E63)+$I63*(AECO!LL30-$F63)</f>
        <v>-395372.95738353126</v>
      </c>
      <c r="LR63" s="122">
        <f>$G63*(SUMAS!LM30-$D63)+$H63*(ROCKIES!LM30-$E63)+$I63*(AECO!LM30-$F63)</f>
        <v>-69819.412412740261</v>
      </c>
      <c r="LS63" s="122">
        <f>$G63*(SUMAS!LN30-$D63)+$H63*(ROCKIES!LN30-$E63)+$I63*(AECO!LN30-$F63)</f>
        <v>-29550.574588645537</v>
      </c>
      <c r="LT63" s="122">
        <f>$G63*(SUMAS!LO30-$D63)+$H63*(ROCKIES!LO30-$E63)+$I63*(AECO!LO30-$F63)</f>
        <v>-194397.75862019323</v>
      </c>
      <c r="LU63" s="122">
        <f>$G63*(SUMAS!LP30-$D63)+$H63*(ROCKIES!LP30-$E63)+$I63*(AECO!LP30-$F63)</f>
        <v>-136782.09215665131</v>
      </c>
      <c r="LV63" s="122">
        <f>$G63*(SUMAS!LQ30-$D63)+$H63*(ROCKIES!LQ30-$E63)+$I63*(AECO!LQ30-$F63)</f>
        <v>-48363.075928998827</v>
      </c>
      <c r="LW63" s="122">
        <f>$G63*(SUMAS!LR30-$D63)+$H63*(ROCKIES!LR30-$E63)+$I63*(AECO!LR30-$F63)</f>
        <v>-473297.10746546532</v>
      </c>
      <c r="LX63" s="122">
        <f>$G63*(SUMAS!LS30-$D63)+$H63*(ROCKIES!LS30-$E63)+$I63*(AECO!LS30-$F63)</f>
        <v>298193.0339773997</v>
      </c>
      <c r="LY63" s="122">
        <f>$G63*(SUMAS!LT30-$D63)+$H63*(ROCKIES!LT30-$E63)+$I63*(AECO!LT30-$F63)</f>
        <v>108293.2266546216</v>
      </c>
      <c r="LZ63" s="122">
        <f>$G63*(SUMAS!LU30-$D63)+$H63*(ROCKIES!LU30-$E63)+$I63*(AECO!LU30-$F63)</f>
        <v>541670.87936592021</v>
      </c>
      <c r="MA63" s="122">
        <f>$G63*(SUMAS!LV30-$D63)+$H63*(ROCKIES!LV30-$E63)+$I63*(AECO!LV30-$F63)</f>
        <v>-410140.17448647227</v>
      </c>
      <c r="MB63" s="122">
        <f>$G63*(SUMAS!LW30-$D63)+$H63*(ROCKIES!LW30-$E63)+$I63*(AECO!LW30-$F63)</f>
        <v>-501090.9074588177</v>
      </c>
      <c r="MC63" s="122">
        <f>$G63*(SUMAS!LX30-$D63)+$H63*(ROCKIES!LX30-$E63)+$I63*(AECO!LX30-$F63)</f>
        <v>379365.51038699382</v>
      </c>
      <c r="MD63" s="122">
        <f>$G63*(SUMAS!LY30-$D63)+$H63*(ROCKIES!LY30-$E63)+$I63*(AECO!LY30-$F63)</f>
        <v>-168416.95590276551</v>
      </c>
      <c r="ME63" s="122">
        <f>$G63*(SUMAS!LZ30-$D63)+$H63*(ROCKIES!LZ30-$E63)+$I63*(AECO!LZ30-$F63)</f>
        <v>137694.42212873651</v>
      </c>
      <c r="MF63" s="122">
        <f>$G63*(SUMAS!MA30-$D63)+$H63*(ROCKIES!MA30-$E63)+$I63*(AECO!MA30-$F63)</f>
        <v>-398213.07643223356</v>
      </c>
      <c r="MG63" s="122">
        <f>$G63*(SUMAS!MB30-$D63)+$H63*(ROCKIES!MB30-$E63)+$I63*(AECO!MB30-$F63)</f>
        <v>-284936.80643595301</v>
      </c>
      <c r="MH63" s="122">
        <f>$G63*(SUMAS!MC30-$D63)+$H63*(ROCKIES!MC30-$E63)+$I63*(AECO!MC30-$F63)</f>
        <v>-141059.88975772468</v>
      </c>
      <c r="MI63" s="122">
        <f>$G63*(SUMAS!MD30-$D63)+$H63*(ROCKIES!MD30-$E63)+$I63*(AECO!MD30-$F63)</f>
        <v>-366543.59931221599</v>
      </c>
      <c r="MJ63" s="122">
        <f>$G63*(SUMAS!ME30-$D63)+$H63*(ROCKIES!ME30-$E63)+$I63*(AECO!ME30-$F63)</f>
        <v>-389491.84283798729</v>
      </c>
      <c r="MK63" s="122">
        <f>$G63*(SUMAS!MF30-$D63)+$H63*(ROCKIES!MF30-$E63)+$I63*(AECO!MF30-$F63)</f>
        <v>-476641.64565691841</v>
      </c>
      <c r="ML63" s="122">
        <f>$G63*(SUMAS!MG30-$D63)+$H63*(ROCKIES!MG30-$E63)+$I63*(AECO!MG30-$F63)</f>
        <v>-251475.24762105575</v>
      </c>
      <c r="MM63" s="122">
        <f>$G63*(SUMAS!MH30-$D63)+$H63*(ROCKIES!MH30-$E63)+$I63*(AECO!MH30-$F63)</f>
        <v>-63343.344368900231</v>
      </c>
      <c r="MN63" s="122">
        <f>$G63*(SUMAS!MI30-$D63)+$H63*(ROCKIES!MI30-$E63)+$I63*(AECO!MI30-$F63)</f>
        <v>-447287.33451998758</v>
      </c>
      <c r="MO63" s="122">
        <f>$G63*(SUMAS!MJ30-$D63)+$H63*(ROCKIES!MJ30-$E63)+$I63*(AECO!MJ30-$F63)</f>
        <v>-328252.6451319271</v>
      </c>
      <c r="MP63" s="122">
        <f>$G63*(SUMAS!MK30-$D63)+$H63*(ROCKIES!MK30-$E63)+$I63*(AECO!MK30-$F63)</f>
        <v>-7890.796512401128</v>
      </c>
      <c r="MQ63" s="122">
        <f>$G63*(SUMAS!ML30-$D63)+$H63*(ROCKIES!ML30-$E63)+$I63*(AECO!ML30-$F63)</f>
        <v>-199326.95084450024</v>
      </c>
      <c r="MR63" s="122">
        <f>$G63*(SUMAS!MM30-$D63)+$H63*(ROCKIES!MM30-$E63)+$I63*(AECO!MM30-$F63)</f>
        <v>-285122.53677014087</v>
      </c>
      <c r="MS63" s="122">
        <f>$G63*(SUMAS!MN30-$D63)+$H63*(ROCKIES!MN30-$E63)+$I63*(AECO!MN30-$F63)</f>
        <v>-421685.23122179753</v>
      </c>
      <c r="MT63" s="122">
        <f>$G63*(SUMAS!MO30-$D63)+$H63*(ROCKIES!MO30-$E63)+$I63*(AECO!MO30-$F63)</f>
        <v>151762.9183462139</v>
      </c>
      <c r="MU63" s="122">
        <f>$G63*(SUMAS!MP30-$D63)+$H63*(ROCKIES!MP30-$E63)+$I63*(AECO!MP30-$F63)</f>
        <v>-527403.0651095435</v>
      </c>
      <c r="MV63" s="122">
        <f>$G63*(SUMAS!MQ30-$D63)+$H63*(ROCKIES!MQ30-$E63)+$I63*(AECO!MQ30-$F63)</f>
        <v>36593.614295204396</v>
      </c>
      <c r="MW63" s="122">
        <f>$G63*(SUMAS!MR30-$D63)+$H63*(ROCKIES!MR30-$E63)+$I63*(AECO!MR30-$F63)</f>
        <v>-300002.93567820091</v>
      </c>
      <c r="MX63" s="122">
        <f>$G63*(SUMAS!MS30-$D63)+$H63*(ROCKIES!MS30-$E63)+$I63*(AECO!MS30-$F63)</f>
        <v>107954.0720434528</v>
      </c>
      <c r="MY63" s="122">
        <f>$G63*(SUMAS!MT30-$D63)+$H63*(ROCKIES!MT30-$E63)+$I63*(AECO!MT30-$F63)</f>
        <v>339202.91840205179</v>
      </c>
      <c r="MZ63" s="122">
        <f>$G63*(SUMAS!MU30-$D63)+$H63*(ROCKIES!MU30-$E63)+$I63*(AECO!MU30-$F63)</f>
        <v>-56144.117274984441</v>
      </c>
      <c r="NA63" s="122">
        <f>$G63*(SUMAS!MV30-$D63)+$H63*(ROCKIES!MV30-$E63)+$I63*(AECO!MV30-$F63)</f>
        <v>592624.96424322866</v>
      </c>
      <c r="NB63" s="122">
        <f>$G63*(SUMAS!MW30-$D63)+$H63*(ROCKIES!MW30-$E63)+$I63*(AECO!MW30-$F63)</f>
        <v>-296964.9927019098</v>
      </c>
      <c r="NC63" s="122">
        <f>$G63*(SUMAS!MX30-$D63)+$H63*(ROCKIES!MX30-$E63)+$I63*(AECO!MX30-$F63)</f>
        <v>-472.35555640615166</v>
      </c>
      <c r="ND63" s="122">
        <f>$G63*(SUMAS!MY30-$D63)+$H63*(ROCKIES!MY30-$E63)+$I63*(AECO!MY30-$F63)</f>
        <v>-408877.81318081508</v>
      </c>
      <c r="NE63" s="122">
        <f>$G63*(SUMAS!MZ30-$D63)+$H63*(ROCKIES!MZ30-$E63)+$I63*(AECO!MZ30-$F63)</f>
        <v>-214910.24450440018</v>
      </c>
      <c r="NF63" s="122">
        <f>$G63*(SUMAS!NA30-$D63)+$H63*(ROCKIES!NA30-$E63)+$I63*(AECO!NA30-$F63)</f>
        <v>-33249.650501920747</v>
      </c>
      <c r="NG63" s="122">
        <f>$G63*(SUMAS!NB30-$D63)+$H63*(ROCKIES!NB30-$E63)+$I63*(AECO!NB30-$F63)</f>
        <v>-11097.074681561</v>
      </c>
      <c r="NH63" s="122">
        <f>$G63*(SUMAS!NC30-$D63)+$H63*(ROCKIES!NC30-$E63)+$I63*(AECO!NC30-$F63)</f>
        <v>-247861.19647359388</v>
      </c>
      <c r="NI63" s="122">
        <f>$G63*(SUMAS!ND30-$D63)+$H63*(ROCKIES!ND30-$E63)+$I63*(AECO!ND30-$F63)</f>
        <v>-75138.17126269087</v>
      </c>
      <c r="NJ63" s="122">
        <f>$G63*(SUMAS!NE30-$D63)+$H63*(ROCKIES!NE30-$E63)+$I63*(AECO!NE30-$F63)</f>
        <v>-435381.07433709269</v>
      </c>
      <c r="NK63" s="122">
        <f>$G63*(SUMAS!NF30-$D63)+$H63*(ROCKIES!NF30-$E63)+$I63*(AECO!NF30-$F63)</f>
        <v>-276519.54150998022</v>
      </c>
      <c r="NL63" s="122">
        <f>$G63*(SUMAS!NG30-$D63)+$H63*(ROCKIES!NG30-$E63)+$I63*(AECO!NG30-$F63)</f>
        <v>190173.47012815904</v>
      </c>
      <c r="NM63" s="122">
        <f>$G63*(SUMAS!NH30-$D63)+$H63*(ROCKIES!NH30-$E63)+$I63*(AECO!NH30-$F63)</f>
        <v>-235534.08351351472</v>
      </c>
      <c r="NN63" s="122">
        <f>$G63*(SUMAS!NI30-$D63)+$H63*(ROCKIES!NI30-$E63)+$I63*(AECO!NI30-$F63)</f>
        <v>229325.17615269971</v>
      </c>
      <c r="NO63" s="122">
        <f>$G63*(SUMAS!NJ30-$D63)+$H63*(ROCKIES!NJ30-$E63)+$I63*(AECO!NJ30-$F63)</f>
        <v>-84582.909086158732</v>
      </c>
      <c r="NP63" s="122">
        <f>$G63*(SUMAS!NK30-$D63)+$H63*(ROCKIES!NK30-$E63)+$I63*(AECO!NK30-$F63)</f>
        <v>59994.265579697727</v>
      </c>
      <c r="NQ63" s="122">
        <f>$G63*(SUMAS!NL30-$D63)+$H63*(ROCKIES!NL30-$E63)+$I63*(AECO!NL30-$F63)</f>
        <v>-169904.22444145786</v>
      </c>
      <c r="NR63" s="122">
        <f>$G63*(SUMAS!NM30-$D63)+$H63*(ROCKIES!NM30-$E63)+$I63*(AECO!NM30-$F63)</f>
        <v>-296226.55446053192</v>
      </c>
      <c r="NS63" s="122">
        <f>$G63*(SUMAS!NN30-$D63)+$H63*(ROCKIES!NN30-$E63)+$I63*(AECO!NN30-$F63)</f>
        <v>-27759.305859977925</v>
      </c>
      <c r="NT63" s="122">
        <f>$G63*(SUMAS!NO30-$D63)+$H63*(ROCKIES!NO30-$E63)+$I63*(AECO!NO30-$F63)</f>
        <v>-284048.33032017632</v>
      </c>
      <c r="NU63" s="122">
        <f>$G63*(SUMAS!NP30-$D63)+$H63*(ROCKIES!NP30-$E63)+$I63*(AECO!NP30-$F63)</f>
        <v>-221746.86873511103</v>
      </c>
      <c r="NV63" s="122">
        <f>$G63*(SUMAS!NQ30-$D63)+$H63*(ROCKIES!NQ30-$E63)+$I63*(AECO!NQ30-$F63)</f>
        <v>-380468.40285983437</v>
      </c>
      <c r="NW63" s="122">
        <f>$G63*(SUMAS!NR30-$D63)+$H63*(ROCKIES!NR30-$E63)+$I63*(AECO!NR30-$F63)</f>
        <v>561470.54657797539</v>
      </c>
      <c r="NX63" s="122">
        <f>$G63*(SUMAS!NS30-$D63)+$H63*(ROCKIES!NS30-$E63)+$I63*(AECO!NS30-$F63)</f>
        <v>-519302.51927802863</v>
      </c>
      <c r="NY63" s="122">
        <f>$G63*(SUMAS!NT30-$D63)+$H63*(ROCKIES!NT30-$E63)+$I63*(AECO!NT30-$F63)</f>
        <v>121004.65807028083</v>
      </c>
      <c r="NZ63" s="122">
        <f>$G63*(SUMAS!NU30-$D63)+$H63*(ROCKIES!NU30-$E63)+$I63*(AECO!NU30-$F63)</f>
        <v>391560.07282100472</v>
      </c>
      <c r="OA63" s="122">
        <f>$G63*(SUMAS!NV30-$D63)+$H63*(ROCKIES!NV30-$E63)+$I63*(AECO!NV30-$F63)</f>
        <v>-344361.96465659386</v>
      </c>
      <c r="OB63" s="122">
        <f>$G63*(SUMAS!NW30-$D63)+$H63*(ROCKIES!NW30-$E63)+$I63*(AECO!NW30-$F63)</f>
        <v>-393387.7224189344</v>
      </c>
      <c r="OC63" s="122">
        <f>$G63*(SUMAS!NX30-$D63)+$H63*(ROCKIES!NX30-$E63)+$I63*(AECO!NX30-$F63)</f>
        <v>74178.86349407403</v>
      </c>
      <c r="OD63" s="122">
        <f>$G63*(SUMAS!NY30-$D63)+$H63*(ROCKIES!NY30-$E63)+$I63*(AECO!NY30-$F63)</f>
        <v>-524919.71519889776</v>
      </c>
      <c r="OE63" s="122">
        <f>$G63*(SUMAS!NZ30-$D63)+$H63*(ROCKIES!NZ30-$E63)+$I63*(AECO!NZ30-$F63)</f>
        <v>-275987.3208184141</v>
      </c>
      <c r="OF63" s="122">
        <f>$G63*(SUMAS!OA30-$D63)+$H63*(ROCKIES!OA30-$E63)+$I63*(AECO!OA30-$F63)</f>
        <v>-305246.01879678911</v>
      </c>
      <c r="OG63" s="122">
        <f>$G63*(SUMAS!OB30-$D63)+$H63*(ROCKIES!OB30-$E63)+$I63*(AECO!OB30-$F63)</f>
        <v>103645.67379722113</v>
      </c>
      <c r="OH63" s="122">
        <f>$G63*(SUMAS!OC30-$D63)+$H63*(ROCKIES!OC30-$E63)+$I63*(AECO!OC30-$F63)</f>
        <v>-334997.91738895699</v>
      </c>
      <c r="OI63" s="122">
        <f>$G63*(SUMAS!OD30-$D63)+$H63*(ROCKIES!OD30-$E63)+$I63*(AECO!OD30-$F63)</f>
        <v>-30327.235179518684</v>
      </c>
      <c r="OJ63" s="122">
        <f>$G63*(SUMAS!OE30-$D63)+$H63*(ROCKIES!OE30-$E63)+$I63*(AECO!OE30-$F63)</f>
        <v>-105403.39614772028</v>
      </c>
      <c r="OK63" s="122">
        <f>$G63*(SUMAS!OF30-$D63)+$H63*(ROCKIES!OF30-$E63)+$I63*(AECO!OF30-$F63)</f>
        <v>852064.67071598954</v>
      </c>
      <c r="OL63" s="122">
        <f>$G63*(SUMAS!OG30-$D63)+$H63*(ROCKIES!OG30-$E63)+$I63*(AECO!OG30-$F63)</f>
        <v>-384758.3260791332</v>
      </c>
      <c r="OM63" s="122">
        <f>$G63*(SUMAS!OH30-$D63)+$H63*(ROCKIES!OH30-$E63)+$I63*(AECO!OH30-$F63)</f>
        <v>109522.28144725037</v>
      </c>
      <c r="ON63" s="122">
        <f>$G63*(SUMAS!OI30-$D63)+$H63*(ROCKIES!OI30-$E63)+$I63*(AECO!OI30-$F63)</f>
        <v>-67597.387182443199</v>
      </c>
      <c r="OO63" s="122">
        <f>$G63*(SUMAS!OJ30-$D63)+$H63*(ROCKIES!OJ30-$E63)+$I63*(AECO!OJ30-$F63)</f>
        <v>-249026.24366179586</v>
      </c>
      <c r="OP63" s="122">
        <f>$G63*(SUMAS!OK30-$D63)+$H63*(ROCKIES!OK30-$E63)+$I63*(AECO!OK30-$F63)</f>
        <v>662624.59109442472</v>
      </c>
      <c r="OQ63" s="122">
        <f>$G63*(SUMAS!OL30-$D63)+$H63*(ROCKIES!OL30-$E63)+$I63*(AECO!OL30-$F63)</f>
        <v>-5626.5809982362698</v>
      </c>
      <c r="OR63" s="122">
        <f>$G63*(SUMAS!OM30-$D63)+$H63*(ROCKIES!OM30-$E63)+$I63*(AECO!OM30-$F63)</f>
        <v>-177032.58542570658</v>
      </c>
      <c r="OS63" s="122">
        <f>$G63*(SUMAS!ON30-$D63)+$H63*(ROCKIES!ON30-$E63)+$I63*(AECO!ON30-$F63)</f>
        <v>-131115.42652009302</v>
      </c>
      <c r="OT63" s="122">
        <f>$G63*(SUMAS!OO30-$D63)+$H63*(ROCKIES!OO30-$E63)+$I63*(AECO!OO30-$F63)</f>
        <v>-68301.866867411009</v>
      </c>
      <c r="OU63" s="122">
        <f>$G63*(SUMAS!OP30-$D63)+$H63*(ROCKIES!OP30-$E63)+$I63*(AECO!OP30-$F63)</f>
        <v>-160300.97922077164</v>
      </c>
      <c r="OV63" s="122">
        <f>$G63*(SUMAS!OQ30-$D63)+$H63*(ROCKIES!OQ30-$E63)+$I63*(AECO!OQ30-$F63)</f>
        <v>-67831.510990180919</v>
      </c>
      <c r="OW63" s="122">
        <f>$G63*(SUMAS!OR30-$D63)+$H63*(ROCKIES!OR30-$E63)+$I63*(AECO!OR30-$F63)</f>
        <v>-344863.35441954504</v>
      </c>
      <c r="OX63" s="122">
        <f>$G63*(SUMAS!OS30-$D63)+$H63*(ROCKIES!OS30-$E63)+$I63*(AECO!OS30-$F63)</f>
        <v>191635.28596220806</v>
      </c>
      <c r="OY63" s="122">
        <f>$G63*(SUMAS!OT30-$D63)+$H63*(ROCKIES!OT30-$E63)+$I63*(AECO!OT30-$F63)</f>
        <v>82314.761419696646</v>
      </c>
      <c r="OZ63" s="122">
        <f>$G63*(SUMAS!OU30-$D63)+$H63*(ROCKIES!OU30-$E63)+$I63*(AECO!OU30-$F63)</f>
        <v>20035.809982167601</v>
      </c>
      <c r="PA63" s="122">
        <f>$G63*(SUMAS!OV30-$D63)+$H63*(ROCKIES!OV30-$E63)+$I63*(AECO!OV30-$F63)</f>
        <v>953547.05579860718</v>
      </c>
      <c r="PB63" s="122">
        <f>$G63*(SUMAS!OW30-$D63)+$H63*(ROCKIES!OW30-$E63)+$I63*(AECO!OW30-$F63)</f>
        <v>-203623.41867752816</v>
      </c>
      <c r="PC63" s="122">
        <f>$G63*(SUMAS!OX30-$D63)+$H63*(ROCKIES!OX30-$E63)+$I63*(AECO!OX30-$F63)</f>
        <v>-132764.73566230221</v>
      </c>
      <c r="PD63" s="122">
        <f>$G63*(SUMAS!OY30-$D63)+$H63*(ROCKIES!OY30-$E63)+$I63*(AECO!OY30-$F63)</f>
        <v>-35257.803020673469</v>
      </c>
      <c r="PE63" s="122">
        <f>$G63*(SUMAS!OZ30-$D63)+$H63*(ROCKIES!OZ30-$E63)+$I63*(AECO!OZ30-$F63)</f>
        <v>83181.618492731912</v>
      </c>
      <c r="PF63" s="122">
        <f>$G63*(SUMAS!PA30-$D63)+$H63*(ROCKIES!PA30-$E63)+$I63*(AECO!PA30-$F63)</f>
        <v>393806.24915846408</v>
      </c>
      <c r="PG63" s="122">
        <f>$G63*(SUMAS!PB30-$D63)+$H63*(ROCKIES!PB30-$E63)+$I63*(AECO!PB30-$F63)</f>
        <v>142458.156768393</v>
      </c>
      <c r="PH63" s="122">
        <f>$G63*(SUMAS!PC30-$D63)+$H63*(ROCKIES!PC30-$E63)+$I63*(AECO!PC30-$F63)</f>
        <v>-257003.85573494463</v>
      </c>
      <c r="PI63" s="122">
        <f>$G63*(SUMAS!PD30-$D63)+$H63*(ROCKIES!PD30-$E63)+$I63*(AECO!PD30-$F63)</f>
        <v>122166.19604052926</v>
      </c>
      <c r="PJ63" s="122">
        <f>$G63*(SUMAS!PE30-$D63)+$H63*(ROCKIES!PE30-$E63)+$I63*(AECO!PE30-$F63)</f>
        <v>106479.99384872294</v>
      </c>
      <c r="PK63" s="122">
        <f>$G63*(SUMAS!PF30-$D63)+$H63*(ROCKIES!PF30-$E63)+$I63*(AECO!PF30-$F63)</f>
        <v>-376255.9619394553</v>
      </c>
      <c r="PL63" s="122">
        <f>$G63*(SUMAS!PG30-$D63)+$H63*(ROCKIES!PG30-$E63)+$I63*(AECO!PG30-$F63)</f>
        <v>-223975.42461327961</v>
      </c>
      <c r="PM63" s="122">
        <f>$G63*(SUMAS!PH30-$D63)+$H63*(ROCKIES!PH30-$E63)+$I63*(AECO!PH30-$F63)</f>
        <v>734383.54789537098</v>
      </c>
      <c r="PN63" s="122">
        <f>$G63*(SUMAS!PI30-$D63)+$H63*(ROCKIES!PI30-$E63)+$I63*(AECO!PI30-$F63)</f>
        <v>-382234.76503437513</v>
      </c>
      <c r="PO63" s="122">
        <f>$G63*(SUMAS!PJ30-$D63)+$H63*(ROCKIES!PJ30-$E63)+$I63*(AECO!PJ30-$F63)</f>
        <v>-175538.0758356436</v>
      </c>
      <c r="PP63" s="122">
        <f>$G63*(SUMAS!PK30-$D63)+$H63*(ROCKIES!PK30-$E63)+$I63*(AECO!PK30-$F63)</f>
        <v>-259353.88905632676</v>
      </c>
      <c r="PQ63" s="122">
        <f>$G63*(SUMAS!PL30-$D63)+$H63*(ROCKIES!PL30-$E63)+$I63*(AECO!PL30-$F63)</f>
        <v>350606.6944418801</v>
      </c>
      <c r="PR63" s="122">
        <f>$G63*(SUMAS!PM30-$D63)+$H63*(ROCKIES!PM30-$E63)+$I63*(AECO!PM30-$F63)</f>
        <v>-222037.08416271355</v>
      </c>
      <c r="PS63" s="122">
        <f>$G63*(SUMAS!PN30-$D63)+$H63*(ROCKIES!PN30-$E63)+$I63*(AECO!PN30-$F63)</f>
        <v>21724.512738207319</v>
      </c>
      <c r="PT63" s="122">
        <f>$G63*(SUMAS!PO30-$D63)+$H63*(ROCKIES!PO30-$E63)+$I63*(AECO!PO30-$F63)</f>
        <v>-374094.63199573552</v>
      </c>
      <c r="PU63" s="122">
        <f>$G63*(SUMAS!PP30-$D63)+$H63*(ROCKIES!PP30-$E63)+$I63*(AECO!PP30-$F63)</f>
        <v>-42127.081670002553</v>
      </c>
      <c r="PV63" s="122">
        <f>$G63*(SUMAS!PQ30-$D63)+$H63*(ROCKIES!PQ30-$E63)+$I63*(AECO!PQ30-$F63)</f>
        <v>103568.39316838091</v>
      </c>
      <c r="PW63" s="122">
        <f>$G63*(SUMAS!PR30-$D63)+$H63*(ROCKIES!PR30-$E63)+$I63*(AECO!PR30-$F63)</f>
        <v>142603.53468915459</v>
      </c>
      <c r="PX63" s="122">
        <f>$G63*(SUMAS!PS30-$D63)+$H63*(ROCKIES!PS30-$E63)+$I63*(AECO!PS30-$F63)</f>
        <v>-509002.59753074881</v>
      </c>
      <c r="PY63" s="122">
        <f>$G63*(SUMAS!PT30-$D63)+$H63*(ROCKIES!PT30-$E63)+$I63*(AECO!PT30-$F63)</f>
        <v>24774.147230744824</v>
      </c>
      <c r="PZ63" s="122">
        <f>$G63*(SUMAS!PU30-$D63)+$H63*(ROCKIES!PU30-$E63)+$I63*(AECO!PU30-$F63)</f>
        <v>-190835.15886373786</v>
      </c>
      <c r="QA63" s="122">
        <f>$G63*(SUMAS!PV30-$D63)+$H63*(ROCKIES!PV30-$E63)+$I63*(AECO!PV30-$F63)</f>
        <v>-136808.11524387452</v>
      </c>
      <c r="QB63" s="122">
        <f>$G63*(SUMAS!PW30-$D63)+$H63*(ROCKIES!PW30-$E63)+$I63*(AECO!PW30-$F63)</f>
        <v>-76661.073373244784</v>
      </c>
      <c r="QC63" s="122">
        <f>$G63*(SUMAS!PX30-$D63)+$H63*(ROCKIES!PX30-$E63)+$I63*(AECO!PX30-$F63)</f>
        <v>-262173.09633597871</v>
      </c>
      <c r="QD63" s="122">
        <f>$G63*(SUMAS!PY30-$D63)+$H63*(ROCKIES!PY30-$E63)+$I63*(AECO!PY30-$F63)</f>
        <v>-235742.13359028651</v>
      </c>
      <c r="QE63" s="122">
        <f>$G63*(SUMAS!PZ30-$D63)+$H63*(ROCKIES!PZ30-$E63)+$I63*(AECO!PZ30-$F63)</f>
        <v>58644.391450399351</v>
      </c>
      <c r="QF63" s="122">
        <f>$G63*(SUMAS!QA30-$D63)+$H63*(ROCKIES!QA30-$E63)+$I63*(AECO!QA30-$F63)</f>
        <v>456005.03307706799</v>
      </c>
      <c r="QG63" s="122">
        <f>$G63*(SUMAS!QB30-$D63)+$H63*(ROCKIES!QB30-$E63)+$I63*(AECO!QB30-$F63)</f>
        <v>-141328.3816902496</v>
      </c>
      <c r="QH63" s="122">
        <f>$G63*(SUMAS!QC30-$D63)+$H63*(ROCKIES!QC30-$E63)+$I63*(AECO!QC30-$F63)</f>
        <v>435637.86695596657</v>
      </c>
      <c r="QI63" s="122">
        <f>$G63*(SUMAS!QD30-$D63)+$H63*(ROCKIES!QD30-$E63)+$I63*(AECO!QD30-$F63)</f>
        <v>588199.7998716447</v>
      </c>
      <c r="QJ63" s="122">
        <f>$G63*(SUMAS!QE30-$D63)+$H63*(ROCKIES!QE30-$E63)+$I63*(AECO!QE30-$F63)</f>
        <v>229208.51027413923</v>
      </c>
      <c r="QK63" s="122">
        <f>$G63*(SUMAS!QF30-$D63)+$H63*(ROCKIES!QF30-$E63)+$I63*(AECO!QF30-$F63)</f>
        <v>-297809.61040018266</v>
      </c>
      <c r="QL63" s="122">
        <f>$G63*(SUMAS!QG30-$D63)+$H63*(ROCKIES!QG30-$E63)+$I63*(AECO!QG30-$F63)</f>
        <v>-310003.29440374783</v>
      </c>
      <c r="QM63" s="122">
        <f>$G63*(SUMAS!QH30-$D63)+$H63*(ROCKIES!QH30-$E63)+$I63*(AECO!QH30-$F63)</f>
        <v>272893.5391641467</v>
      </c>
      <c r="QN63" s="122">
        <f>$G63*(SUMAS!QI30-$D63)+$H63*(ROCKIES!QI30-$E63)+$I63*(AECO!QI30-$F63)</f>
        <v>268704.13663402101</v>
      </c>
      <c r="QO63" s="122">
        <f>$G63*(SUMAS!QJ30-$D63)+$H63*(ROCKIES!QJ30-$E63)+$I63*(AECO!QJ30-$F63)</f>
        <v>971022.0253626199</v>
      </c>
      <c r="QP63" s="122">
        <f>$G63*(SUMAS!QK30-$D63)+$H63*(ROCKIES!QK30-$E63)+$I63*(AECO!QK30-$F63)</f>
        <v>579853.61413691938</v>
      </c>
      <c r="QQ63" s="122">
        <f>$G63*(SUMAS!QL30-$D63)+$H63*(ROCKIES!QL30-$E63)+$I63*(AECO!QL30-$F63)</f>
        <v>-289981.17624337232</v>
      </c>
      <c r="QR63" s="122">
        <f>$G63*(SUMAS!QM30-$D63)+$H63*(ROCKIES!QM30-$E63)+$I63*(AECO!QM30-$F63)</f>
        <v>-276054.12134719285</v>
      </c>
      <c r="QS63" s="122">
        <f>$G63*(SUMAS!QN30-$D63)+$H63*(ROCKIES!QN30-$E63)+$I63*(AECO!QN30-$F63)</f>
        <v>377550.125101335</v>
      </c>
      <c r="QT63" s="122">
        <f>$G63*(SUMAS!QO30-$D63)+$H63*(ROCKIES!QO30-$E63)+$I63*(AECO!QO30-$F63)</f>
        <v>-360924.09763263236</v>
      </c>
      <c r="QU63" s="122">
        <f>$G63*(SUMAS!QP30-$D63)+$H63*(ROCKIES!QP30-$E63)+$I63*(AECO!QP30-$F63)</f>
        <v>233947.04217402151</v>
      </c>
      <c r="QV63" s="122">
        <f>$G63*(SUMAS!QQ30-$D63)+$H63*(ROCKIES!QQ30-$E63)+$I63*(AECO!QQ30-$F63)</f>
        <v>-343621.30935374566</v>
      </c>
      <c r="QW63" s="122">
        <f>$G63*(SUMAS!QR30-$D63)+$H63*(ROCKIES!QR30-$E63)+$I63*(AECO!QR30-$F63)</f>
        <v>-360037.01478335861</v>
      </c>
      <c r="QX63" s="122">
        <f>$G63*(SUMAS!QS30-$D63)+$H63*(ROCKIES!QS30-$E63)+$I63*(AECO!QS30-$F63)</f>
        <v>513451.30914586218</v>
      </c>
      <c r="QY63" s="122">
        <f>$G63*(SUMAS!QT30-$D63)+$H63*(ROCKIES!QT30-$E63)+$I63*(AECO!QT30-$F63)</f>
        <v>-225339.14469528076</v>
      </c>
      <c r="QZ63" s="122">
        <f>$G63*(SUMAS!QU30-$D63)+$H63*(ROCKIES!QU30-$E63)+$I63*(AECO!QU30-$F63)</f>
        <v>1714342.1201174529</v>
      </c>
      <c r="RA63" s="122">
        <f>$G63*(SUMAS!QV30-$D63)+$H63*(ROCKIES!QV30-$E63)+$I63*(AECO!QV30-$F63)</f>
        <v>175641.41882005078</v>
      </c>
      <c r="RB63" s="122">
        <f>$G63*(SUMAS!QW30-$D63)+$H63*(ROCKIES!QW30-$E63)+$I63*(AECO!QW30-$F63)</f>
        <v>-403510.21120498586</v>
      </c>
      <c r="RC63" s="122">
        <f>$G63*(SUMAS!QX30-$D63)+$H63*(ROCKIES!QX30-$E63)+$I63*(AECO!QX30-$F63)</f>
        <v>7029.7958085508071</v>
      </c>
      <c r="RD63" s="122">
        <f>$G63*(SUMAS!QY30-$D63)+$H63*(ROCKIES!QY30-$E63)+$I63*(AECO!QY30-$F63)</f>
        <v>222019.40712517657</v>
      </c>
      <c r="RE63" s="122">
        <f>$G63*(SUMAS!QZ30-$D63)+$H63*(ROCKIES!QZ30-$E63)+$I63*(AECO!QZ30-$F63)</f>
        <v>494493.14431694103</v>
      </c>
      <c r="RF63" s="122">
        <f>$G63*(SUMAS!RA30-$D63)+$H63*(ROCKIES!RA30-$E63)+$I63*(AECO!RA30-$F63)</f>
        <v>-143384.86177350773</v>
      </c>
      <c r="RG63" s="122">
        <f>$G63*(SUMAS!RB30-$D63)+$H63*(ROCKIES!RB30-$E63)+$I63*(AECO!RB30-$F63)</f>
        <v>-124222.60374842165</v>
      </c>
      <c r="RH63" s="122">
        <f>$G63*(SUMAS!RC30-$D63)+$H63*(ROCKIES!RC30-$E63)+$I63*(AECO!RC30-$F63)</f>
        <v>160272.09052124093</v>
      </c>
      <c r="RI63" s="122">
        <f>$G63*(SUMAS!RD30-$D63)+$H63*(ROCKIES!RD30-$E63)+$I63*(AECO!RD30-$F63)</f>
        <v>112300.77806125503</v>
      </c>
      <c r="RJ63" s="122">
        <f>$G63*(SUMAS!RE30-$D63)+$H63*(ROCKIES!RE30-$E63)+$I63*(AECO!RE30-$F63)</f>
        <v>-228510.02358558713</v>
      </c>
      <c r="RK63" s="122">
        <f>$G63*(SUMAS!RF30-$D63)+$H63*(ROCKIES!RF30-$E63)+$I63*(AECO!RF30-$F63)</f>
        <v>-57974.85621708422</v>
      </c>
      <c r="RL63" s="122">
        <f>$G63*(SUMAS!RG30-$D63)+$H63*(ROCKIES!RG30-$E63)+$I63*(AECO!RG30-$F63)</f>
        <v>-298124.07279960171</v>
      </c>
      <c r="RM63" s="122">
        <f>$G63*(SUMAS!RH30-$D63)+$H63*(ROCKIES!RH30-$E63)+$I63*(AECO!RH30-$F63)</f>
        <v>370439.72169730393</v>
      </c>
      <c r="RN63" s="122">
        <f>$G63*(SUMAS!RI30-$D63)+$H63*(ROCKIES!RI30-$E63)+$I63*(AECO!RI30-$F63)</f>
        <v>-348948.44966288604</v>
      </c>
      <c r="RO63" s="122">
        <f>$G63*(SUMAS!RJ30-$D63)+$H63*(ROCKIES!RJ30-$E63)+$I63*(AECO!RJ30-$F63)</f>
        <v>-337793.64472670713</v>
      </c>
      <c r="RP63" s="122">
        <f>$G63*(SUMAS!RK30-$D63)+$H63*(ROCKIES!RK30-$E63)+$I63*(AECO!RK30-$F63)</f>
        <v>-38465.257202211898</v>
      </c>
      <c r="RQ63" s="122">
        <f>$G63*(SUMAS!RL30-$D63)+$H63*(ROCKIES!RL30-$E63)+$I63*(AECO!RL30-$F63)</f>
        <v>628690.43876645807</v>
      </c>
      <c r="RR63" s="122">
        <f>$G63*(SUMAS!RM30-$D63)+$H63*(ROCKIES!RM30-$E63)+$I63*(AECO!RM30-$F63)</f>
        <v>-356843.59135650157</v>
      </c>
      <c r="RS63" s="122">
        <f>$G63*(SUMAS!RN30-$D63)+$H63*(ROCKIES!RN30-$E63)+$I63*(AECO!RN30-$F63)</f>
        <v>-58073.017852511104</v>
      </c>
      <c r="RT63" s="122">
        <f>$G63*(SUMAS!RO30-$D63)+$H63*(ROCKIES!RO30-$E63)+$I63*(AECO!RO30-$F63)</f>
        <v>-292850.18189492018</v>
      </c>
      <c r="RU63" s="122">
        <f>$G63*(SUMAS!RP30-$D63)+$H63*(ROCKIES!RP30-$E63)+$I63*(AECO!RP30-$F63)</f>
        <v>-252332.0531677205</v>
      </c>
      <c r="RV63" s="122">
        <f>$G63*(SUMAS!RQ30-$D63)+$H63*(ROCKIES!RQ30-$E63)+$I63*(AECO!RQ30-$F63)</f>
        <v>-444525.22591140197</v>
      </c>
      <c r="RW63" s="122">
        <f>$G63*(SUMAS!RR30-$D63)+$H63*(ROCKIES!RR30-$E63)+$I63*(AECO!RR30-$F63)</f>
        <v>48465.506131668488</v>
      </c>
      <c r="RX63" s="122">
        <f>$G63*(SUMAS!RS30-$D63)+$H63*(ROCKIES!RS30-$E63)+$I63*(AECO!RS30-$F63)</f>
        <v>-47580.196580710399</v>
      </c>
      <c r="RY63" s="122">
        <f>$G63*(SUMAS!RT30-$D63)+$H63*(ROCKIES!RT30-$E63)+$I63*(AECO!RT30-$F63)</f>
        <v>73610.847840518109</v>
      </c>
      <c r="RZ63" s="122">
        <f>$G63*(SUMAS!RU30-$D63)+$H63*(ROCKIES!RU30-$E63)+$I63*(AECO!RU30-$F63)</f>
        <v>-463296.07229829335</v>
      </c>
      <c r="SA63" s="122">
        <f>$G63*(SUMAS!RV30-$D63)+$H63*(ROCKIES!RV30-$E63)+$I63*(AECO!RV30-$F63)</f>
        <v>-166917.70954283734</v>
      </c>
      <c r="SB63" s="122">
        <f>$G63*(SUMAS!RW30-$D63)+$H63*(ROCKIES!RW30-$E63)+$I63*(AECO!RW30-$F63)</f>
        <v>-154115.38747643743</v>
      </c>
      <c r="SC63" s="122">
        <f>$G63*(SUMAS!RX30-$D63)+$H63*(ROCKIES!RX30-$E63)+$I63*(AECO!RX30-$F63)</f>
        <v>-88464.848827721537</v>
      </c>
      <c r="SD63" s="122">
        <f>$G63*(SUMAS!RY30-$D63)+$H63*(ROCKIES!RY30-$E63)+$I63*(AECO!RY30-$F63)</f>
        <v>678917.53520788124</v>
      </c>
      <c r="SE63" s="122">
        <f>$G63*(SUMAS!RZ30-$D63)+$H63*(ROCKIES!RZ30-$E63)+$I63*(AECO!RZ30-$F63)</f>
        <v>23041.721404343007</v>
      </c>
      <c r="SF63" s="122">
        <f>$G63*(SUMAS!SA30-$D63)+$H63*(ROCKIES!SA30-$E63)+$I63*(AECO!SA30-$F63)</f>
        <v>-200096.24457954615</v>
      </c>
      <c r="SG63" s="122">
        <f>$G63*(SUMAS!SB30-$D63)+$H63*(ROCKIES!SB30-$E63)+$I63*(AECO!SB30-$F63)</f>
        <v>-196472.66374688377</v>
      </c>
      <c r="SH63" s="122">
        <f>$G63*(SUMAS!SC30-$D63)+$H63*(ROCKIES!SC30-$E63)+$I63*(AECO!SC30-$F63)</f>
        <v>-19620.900759866163</v>
      </c>
      <c r="SI63" s="122">
        <f>$G63*(SUMAS!SD30-$D63)+$H63*(ROCKIES!SD30-$E63)+$I63*(AECO!SD30-$F63)</f>
        <v>-251768.13849008124</v>
      </c>
      <c r="SJ63" s="122">
        <f>$G63*(SUMAS!SE30-$D63)+$H63*(ROCKIES!SE30-$E63)+$I63*(AECO!SE30-$F63)</f>
        <v>-411946.786993313</v>
      </c>
      <c r="SK63" s="122">
        <f>$G63*(SUMAS!SF30-$D63)+$H63*(ROCKIES!SF30-$E63)+$I63*(AECO!SF30-$F63)</f>
        <v>-371881.24736252055</v>
      </c>
      <c r="SL63" s="122">
        <f>$G63*(SUMAS!SG30-$D63)+$H63*(ROCKIES!SG30-$E63)+$I63*(AECO!SG30-$F63)</f>
        <v>-339236.44200678542</v>
      </c>
      <c r="SM63" s="122">
        <f>$G63*(SUMAS!SH30-$D63)+$H63*(ROCKIES!SH30-$E63)+$I63*(AECO!SH30-$F63)</f>
        <v>-289515.4232752684</v>
      </c>
      <c r="SN63" s="122">
        <f>$G63*(SUMAS!SI30-$D63)+$H63*(ROCKIES!SI30-$E63)+$I63*(AECO!SI30-$F63)</f>
        <v>-241325.75781758205</v>
      </c>
      <c r="SO63" s="122">
        <f>$G63*(SUMAS!SJ30-$D63)+$H63*(ROCKIES!SJ30-$E63)+$I63*(AECO!SJ30-$F63)</f>
        <v>-345529.8076160237</v>
      </c>
      <c r="SP63" s="122">
        <f>$G63*(SUMAS!SK30-$D63)+$H63*(ROCKIES!SK30-$E63)+$I63*(AECO!SK30-$F63)</f>
        <v>167807.35902051406</v>
      </c>
      <c r="SQ63" s="122">
        <f>$G63*(SUMAS!SL30-$D63)+$H63*(ROCKIES!SL30-$E63)+$I63*(AECO!SL30-$F63)</f>
        <v>567537.91919998208</v>
      </c>
      <c r="SR63" s="122">
        <f>$G63*(SUMAS!SM30-$D63)+$H63*(ROCKIES!SM30-$E63)+$I63*(AECO!SM30-$F63)</f>
        <v>287880.71154591907</v>
      </c>
      <c r="SS63" s="122">
        <f>$G63*(SUMAS!SN30-$D63)+$H63*(ROCKIES!SN30-$E63)+$I63*(AECO!SN30-$F63)</f>
        <v>-190423.53759132529</v>
      </c>
      <c r="ST63" s="122">
        <f>$G63*(SUMAS!SO30-$D63)+$H63*(ROCKIES!SO30-$E63)+$I63*(AECO!SO30-$F63)</f>
        <v>-388640.00349649088</v>
      </c>
      <c r="SU63" s="122">
        <f>$G63*(SUMAS!SP30-$D63)+$H63*(ROCKIES!SP30-$E63)+$I63*(AECO!SP30-$F63)</f>
        <v>1234589.6500132433</v>
      </c>
      <c r="SV63" s="122">
        <f>$G63*(SUMAS!SQ30-$D63)+$H63*(ROCKIES!SQ30-$E63)+$I63*(AECO!SQ30-$F63)</f>
        <v>-147562.69208993611</v>
      </c>
      <c r="SW63" s="122">
        <f>$G63*(SUMAS!SR30-$D63)+$H63*(ROCKIES!SR30-$E63)+$I63*(AECO!SR30-$F63)</f>
        <v>-227069.69910607208</v>
      </c>
      <c r="SX63" s="122">
        <f>$G63*(SUMAS!SS30-$D63)+$H63*(ROCKIES!SS30-$E63)+$I63*(AECO!SS30-$F63)</f>
        <v>-118201.50668807345</v>
      </c>
      <c r="SY63" s="122">
        <f>$G63*(SUMAS!ST30-$D63)+$H63*(ROCKIES!ST30-$E63)+$I63*(AECO!ST30-$F63)</f>
        <v>-23546.708369977492</v>
      </c>
      <c r="SZ63" s="122">
        <f>$G63*(SUMAS!SU30-$D63)+$H63*(ROCKIES!SU30-$E63)+$I63*(AECO!SU30-$F63)</f>
        <v>-144833.0006119507</v>
      </c>
      <c r="TA63" s="122">
        <f>$G63*(SUMAS!SV30-$D63)+$H63*(ROCKIES!SV30-$E63)+$I63*(AECO!SV30-$F63)</f>
        <v>584363.54390179494</v>
      </c>
      <c r="TB63" s="122">
        <f>$G63*(SUMAS!SW30-$D63)+$H63*(ROCKIES!SW30-$E63)+$I63*(AECO!SW30-$F63)</f>
        <v>-17539.668882804614</v>
      </c>
      <c r="TC63" s="122">
        <f>$G63*(SUMAS!SX30-$D63)+$H63*(ROCKIES!SX30-$E63)+$I63*(AECO!SX30-$F63)</f>
        <v>-120246.21607526179</v>
      </c>
      <c r="TD63" s="122">
        <f>$G63*(SUMAS!SY30-$D63)+$H63*(ROCKIES!SY30-$E63)+$I63*(AECO!SY30-$F63)</f>
        <v>-113786.67871612613</v>
      </c>
      <c r="TE63" s="122">
        <f>$G63*(SUMAS!SZ30-$D63)+$H63*(ROCKIES!SZ30-$E63)+$I63*(AECO!SZ30-$F63)</f>
        <v>-45686.897275133822</v>
      </c>
      <c r="TF63" s="122">
        <f>$G63*(SUMAS!TA30-$D63)+$H63*(ROCKIES!TA30-$E63)+$I63*(AECO!TA30-$F63)</f>
        <v>395921.49659070314</v>
      </c>
      <c r="TG63" s="122">
        <f>$G63*(SUMAS!TB30-$D63)+$H63*(ROCKIES!TB30-$E63)+$I63*(AECO!TB30-$F63)</f>
        <v>-156008.97023990459</v>
      </c>
      <c r="TH63" s="122">
        <f>$G63*(SUMAS!TC30-$D63)+$H63*(ROCKIES!TC30-$E63)+$I63*(AECO!TC30-$F63)</f>
        <v>-237879.84405531932</v>
      </c>
      <c r="TI63" s="122">
        <f>$G63*(SUMAS!TD30-$D63)+$H63*(ROCKIES!TD30-$E63)+$I63*(AECO!TD30-$F63)</f>
        <v>-256771.00967466278</v>
      </c>
      <c r="TJ63" s="122">
        <f>$G63*(SUMAS!TE30-$D63)+$H63*(ROCKIES!TE30-$E63)+$I63*(AECO!TE30-$F63)</f>
        <v>102900.74387049918</v>
      </c>
      <c r="TK63" s="122">
        <f>$G63*(SUMAS!TF30-$D63)+$H63*(ROCKIES!TF30-$E63)+$I63*(AECO!TF30-$F63)</f>
        <v>-187852.30312658561</v>
      </c>
      <c r="TL63" s="122">
        <f>$G63*(SUMAS!TG30-$D63)+$H63*(ROCKIES!TG30-$E63)+$I63*(AECO!TG30-$F63)</f>
        <v>104775.83190883245</v>
      </c>
      <c r="TM63" s="122">
        <f>$G63*(SUMAS!TH30-$D63)+$H63*(ROCKIES!TH30-$E63)+$I63*(AECO!TH30-$F63)</f>
        <v>239732.12198342735</v>
      </c>
      <c r="TN63" s="122">
        <f>$G63*(SUMAS!TI30-$D63)+$H63*(ROCKIES!TI30-$E63)+$I63*(AECO!TI30-$F63)</f>
        <v>-211751.33814129254</v>
      </c>
      <c r="TO63" s="122">
        <f>$G63*(SUMAS!TJ30-$D63)+$H63*(ROCKIES!TJ30-$E63)+$I63*(AECO!TJ30-$F63)</f>
        <v>-323129.06504227169</v>
      </c>
      <c r="TP63" s="122">
        <f>$G63*(SUMAS!TK30-$D63)+$H63*(ROCKIES!TK30-$E63)+$I63*(AECO!TK30-$F63)</f>
        <v>62428.526539804407</v>
      </c>
      <c r="TQ63" s="122">
        <f>$G63*(SUMAS!TL30-$D63)+$H63*(ROCKIES!TL30-$E63)+$I63*(AECO!TL30-$F63)</f>
        <v>-119194.99562628705</v>
      </c>
      <c r="TR63" s="122">
        <f>$G63*(SUMAS!TM30-$D63)+$H63*(ROCKIES!TM30-$E63)+$I63*(AECO!TM30-$F63)</f>
        <v>8361.2277388225848</v>
      </c>
      <c r="TS63" s="122">
        <f>$G63*(SUMAS!TN30-$D63)+$H63*(ROCKIES!TN30-$E63)+$I63*(AECO!TN30-$F63)</f>
        <v>-201112.06846361747</v>
      </c>
      <c r="TT63" s="122">
        <f>$G63*(SUMAS!TO30-$D63)+$H63*(ROCKIES!TO30-$E63)+$I63*(AECO!TO30-$F63)</f>
        <v>-104216.4062421858</v>
      </c>
      <c r="TU63" s="122">
        <f>$G63*(SUMAS!TP30-$D63)+$H63*(ROCKIES!TP30-$E63)+$I63*(AECO!TP30-$F63)</f>
        <v>-308553.33533823572</v>
      </c>
      <c r="TV63" s="122">
        <f>$G63*(SUMAS!TQ30-$D63)+$H63*(ROCKIES!TQ30-$E63)+$I63*(AECO!TQ30-$F63)</f>
        <v>-88015.199397768127</v>
      </c>
      <c r="TW63" s="122">
        <f>$G63*(SUMAS!TR30-$D63)+$H63*(ROCKIES!TR30-$E63)+$I63*(AECO!TR30-$F63)</f>
        <v>-135757.33650210247</v>
      </c>
      <c r="TX63" s="122">
        <f>$G63*(SUMAS!TS30-$D63)+$H63*(ROCKIES!TS30-$E63)+$I63*(AECO!TS30-$F63)</f>
        <v>-54957.373391855625</v>
      </c>
      <c r="TY63" s="122">
        <f>$G63*(SUMAS!TT30-$D63)+$H63*(ROCKIES!TT30-$E63)+$I63*(AECO!TT30-$F63)</f>
        <v>-392214.94523024815</v>
      </c>
      <c r="TZ63" s="122">
        <f>$G63*(SUMAS!TU30-$D63)+$H63*(ROCKIES!TU30-$E63)+$I63*(AECO!TU30-$F63)</f>
        <v>897836.51028449903</v>
      </c>
      <c r="UA63" s="122">
        <f>$G63*(SUMAS!TV30-$D63)+$H63*(ROCKIES!TV30-$E63)+$I63*(AECO!TV30-$F63)</f>
        <v>-370535.00287371501</v>
      </c>
      <c r="UB63" s="122">
        <f>$G63*(SUMAS!TW30-$D63)+$H63*(ROCKIES!TW30-$E63)+$I63*(AECO!TW30-$F63)</f>
        <v>-349198.50032416196</v>
      </c>
      <c r="UC63" s="122">
        <f>$G63*(SUMAS!TX30-$D63)+$H63*(ROCKIES!TX30-$E63)+$I63*(AECO!TX30-$F63)</f>
        <v>-202973.87963353333</v>
      </c>
      <c r="UD63" s="122">
        <f>$G63*(SUMAS!TY30-$D63)+$H63*(ROCKIES!TY30-$E63)+$I63*(AECO!TY30-$F63)</f>
        <v>-248273.54973476229</v>
      </c>
      <c r="UE63" s="122">
        <f>$G63*(SUMAS!TZ30-$D63)+$H63*(ROCKIES!TZ30-$E63)+$I63*(AECO!TZ30-$F63)</f>
        <v>-87549.567908459561</v>
      </c>
      <c r="UF63" s="122">
        <f>$G63*(SUMAS!UA30-$D63)+$H63*(ROCKIES!UA30-$E63)+$I63*(AECO!UA30-$F63)</f>
        <v>-88290.910785528307</v>
      </c>
      <c r="UG63" s="122">
        <f>$G63*(SUMAS!UB30-$D63)+$H63*(ROCKIES!UB30-$E63)+$I63*(AECO!UB30-$F63)</f>
        <v>-106148.05932651911</v>
      </c>
      <c r="UH63" s="122">
        <f>$G63*(SUMAS!UC30-$D63)+$H63*(ROCKIES!UC30-$E63)+$I63*(AECO!UC30-$F63)</f>
        <v>342076.99127245788</v>
      </c>
      <c r="UI63" s="122">
        <f>$G63*(SUMAS!UD30-$D63)+$H63*(ROCKIES!UD30-$E63)+$I63*(AECO!UD30-$F63)</f>
        <v>-297686.36305822391</v>
      </c>
      <c r="UJ63" s="122">
        <f>$G63*(SUMAS!UE30-$D63)+$H63*(ROCKIES!UE30-$E63)+$I63*(AECO!UE30-$F63)</f>
        <v>8318.1224649607393</v>
      </c>
      <c r="UK63" s="122">
        <f>$G63*(SUMAS!UF30-$D63)+$H63*(ROCKIES!UF30-$E63)+$I63*(AECO!UF30-$F63)</f>
        <v>-26198.684460578879</v>
      </c>
      <c r="UL63" s="122">
        <f>$G63*(SUMAS!UG30-$D63)+$H63*(ROCKIES!UG30-$E63)+$I63*(AECO!UG30-$F63)</f>
        <v>-340722.99340749497</v>
      </c>
      <c r="UM63" s="122">
        <f>$G63*(SUMAS!UH30-$D63)+$H63*(ROCKIES!UH30-$E63)+$I63*(AECO!UH30-$F63)</f>
        <v>-349756.34488124342</v>
      </c>
      <c r="UN63" s="122">
        <f>$G63*(SUMAS!UI30-$D63)+$H63*(ROCKIES!UI30-$E63)+$I63*(AECO!UI30-$F63)</f>
        <v>-379669.77417587809</v>
      </c>
      <c r="UO63" s="122">
        <f>$G63*(SUMAS!UJ30-$D63)+$H63*(ROCKIES!UJ30-$E63)+$I63*(AECO!UJ30-$F63)</f>
        <v>166733.60606928289</v>
      </c>
      <c r="UP63" s="122">
        <f>$G63*(SUMAS!UK30-$D63)+$H63*(ROCKIES!UK30-$E63)+$I63*(AECO!UK30-$F63)</f>
        <v>-362263.80461951066</v>
      </c>
      <c r="UQ63" s="122">
        <f>$G63*(SUMAS!UL30-$D63)+$H63*(ROCKIES!UL30-$E63)+$I63*(AECO!UL30-$F63)</f>
        <v>79113.802695807812</v>
      </c>
      <c r="UR63" s="122">
        <f>$G63*(SUMAS!UM30-$D63)+$H63*(ROCKIES!UM30-$E63)+$I63*(AECO!UM30-$F63)</f>
        <v>-325729.81193909212</v>
      </c>
      <c r="US63" s="122">
        <f>$G63*(SUMAS!UN30-$D63)+$H63*(ROCKIES!UN30-$E63)+$I63*(AECO!UN30-$F63)</f>
        <v>-212685.05836233788</v>
      </c>
      <c r="UT63" s="122">
        <f>$G63*(SUMAS!UO30-$D63)+$H63*(ROCKIES!UO30-$E63)+$I63*(AECO!UO30-$F63)</f>
        <v>-303403.21702751785</v>
      </c>
      <c r="UU63" s="122">
        <f>$G63*(SUMAS!UP30-$D63)+$H63*(ROCKIES!UP30-$E63)+$I63*(AECO!UP30-$F63)</f>
        <v>-137815.64388875265</v>
      </c>
      <c r="UV63" s="122">
        <f>$G63*(SUMAS!UQ30-$D63)+$H63*(ROCKIES!UQ30-$E63)+$I63*(AECO!UQ30-$F63)</f>
        <v>-258708.15814313426</v>
      </c>
      <c r="UW63" s="122">
        <f>$G63*(SUMAS!UR30-$D63)+$H63*(ROCKIES!UR30-$E63)+$I63*(AECO!UR30-$F63)</f>
        <v>-13965.622026963641</v>
      </c>
      <c r="UX63" s="122">
        <f>$G63*(SUMAS!US30-$D63)+$H63*(ROCKIES!US30-$E63)+$I63*(AECO!US30-$F63)</f>
        <v>-172866.90146683552</v>
      </c>
      <c r="UY63" s="122">
        <f>$G63*(SUMAS!UT30-$D63)+$H63*(ROCKIES!UT30-$E63)+$I63*(AECO!UT30-$F63)</f>
        <v>-284164.1266196802</v>
      </c>
      <c r="UZ63" s="122">
        <f>$G63*(SUMAS!UU30-$D63)+$H63*(ROCKIES!UU30-$E63)+$I63*(AECO!UU30-$F63)</f>
        <v>-174268.83041172675</v>
      </c>
      <c r="VA63" s="122">
        <f>$G63*(SUMAS!UV30-$D63)+$H63*(ROCKIES!UV30-$E63)+$I63*(AECO!UV30-$F63)</f>
        <v>-342652.0418549949</v>
      </c>
      <c r="VB63" s="122">
        <f>$G63*(SUMAS!UW30-$D63)+$H63*(ROCKIES!UW30-$E63)+$I63*(AECO!UW30-$F63)</f>
        <v>-28510.182030571596</v>
      </c>
      <c r="VC63" s="122">
        <f>$G63*(SUMAS!UX30-$D63)+$H63*(ROCKIES!UX30-$E63)+$I63*(AECO!UX30-$F63)</f>
        <v>152284.83457268568</v>
      </c>
      <c r="VD63" s="122">
        <f>$G63*(SUMAS!UY30-$D63)+$H63*(ROCKIES!UY30-$E63)+$I63*(AECO!UY30-$F63)</f>
        <v>-11858.985379166592</v>
      </c>
      <c r="VE63" s="122">
        <f>$G63*(SUMAS!UZ30-$D63)+$H63*(ROCKIES!UZ30-$E63)+$I63*(AECO!UZ30-$F63)</f>
        <v>-265193.56059426512</v>
      </c>
      <c r="VF63" s="122">
        <f>$G63*(SUMAS!VA30-$D63)+$H63*(ROCKIES!VA30-$E63)+$I63*(AECO!VA30-$F63)</f>
        <v>-205391.91873633227</v>
      </c>
      <c r="VG63" s="122">
        <f>$G63*(SUMAS!VB30-$D63)+$H63*(ROCKIES!VB30-$E63)+$I63*(AECO!VB30-$F63)</f>
        <v>864434.85247399099</v>
      </c>
      <c r="VH63" s="122">
        <f>$G63*(SUMAS!VC30-$D63)+$H63*(ROCKIES!VC30-$E63)+$I63*(AECO!VC30-$F63)</f>
        <v>614477.34707786562</v>
      </c>
      <c r="VI63" s="122">
        <f>$G63*(SUMAS!VD30-$D63)+$H63*(ROCKIES!VD30-$E63)+$I63*(AECO!VD30-$F63)</f>
        <v>-194387.86943747598</v>
      </c>
      <c r="VJ63" s="122">
        <f>$G63*(SUMAS!VE30-$D63)+$H63*(ROCKIES!VE30-$E63)+$I63*(AECO!VE30-$F63)</f>
        <v>-109506.33784462986</v>
      </c>
      <c r="VK63" s="122">
        <f>$G63*(SUMAS!VF30-$D63)+$H63*(ROCKIES!VF30-$E63)+$I63*(AECO!VF30-$F63)</f>
        <v>-417163.3189767084</v>
      </c>
      <c r="VL63" s="122">
        <f>$G63*(SUMAS!VG30-$D63)+$H63*(ROCKIES!VG30-$E63)+$I63*(AECO!VG30-$F63)</f>
        <v>-40427.835139083472</v>
      </c>
      <c r="VM63" s="122">
        <f>$G63*(SUMAS!VH30-$D63)+$H63*(ROCKIES!VH30-$E63)+$I63*(AECO!VH30-$F63)</f>
        <v>-200468.51386654627</v>
      </c>
      <c r="VN63" s="122">
        <f>$G63*(SUMAS!VI30-$D63)+$H63*(ROCKIES!VI30-$E63)+$I63*(AECO!VI30-$F63)</f>
        <v>-163247.31524033577</v>
      </c>
      <c r="VO63" s="122">
        <f>$G63*(SUMAS!VJ30-$D63)+$H63*(ROCKIES!VJ30-$E63)+$I63*(AECO!VJ30-$F63)</f>
        <v>2824.7687043014084</v>
      </c>
      <c r="VP63" s="122">
        <f>$G63*(SUMAS!VK30-$D63)+$H63*(ROCKIES!VK30-$E63)+$I63*(AECO!VK30-$F63)</f>
        <v>401806.23887127999</v>
      </c>
      <c r="VQ63" s="122">
        <f>$G63*(SUMAS!VL30-$D63)+$H63*(ROCKIES!VL30-$E63)+$I63*(AECO!VL30-$F63)</f>
        <v>-257044.55116803199</v>
      </c>
      <c r="VR63" s="122">
        <f>$G63*(SUMAS!VM30-$D63)+$H63*(ROCKIES!VM30-$E63)+$I63*(AECO!VM30-$F63)</f>
        <v>-57359.62275264709</v>
      </c>
      <c r="VS63" s="122">
        <f>$G63*(SUMAS!VN30-$D63)+$H63*(ROCKIES!VN30-$E63)+$I63*(AECO!VN30-$F63)</f>
        <v>-268448.7387729591</v>
      </c>
      <c r="VT63" s="122">
        <f>$G63*(SUMAS!VO30-$D63)+$H63*(ROCKIES!VO30-$E63)+$I63*(AECO!VO30-$F63)</f>
        <v>-82623.368187839587</v>
      </c>
      <c r="VU63" s="122">
        <f>$G63*(SUMAS!VP30-$D63)+$H63*(ROCKIES!VP30-$E63)+$I63*(AECO!VP30-$F63)</f>
        <v>-142612.08941830666</v>
      </c>
      <c r="VV63" s="122">
        <f>$G63*(SUMAS!VQ30-$D63)+$H63*(ROCKIES!VQ30-$E63)+$I63*(AECO!VQ30-$F63)</f>
        <v>-298455.66976446996</v>
      </c>
      <c r="VW63" s="122">
        <f>$G63*(SUMAS!VR30-$D63)+$H63*(ROCKIES!VR30-$E63)+$I63*(AECO!VR30-$F63)</f>
        <v>-373766.13323351333</v>
      </c>
      <c r="VX63" s="122">
        <f>$G63*(SUMAS!VS30-$D63)+$H63*(ROCKIES!VS30-$E63)+$I63*(AECO!VS30-$F63)</f>
        <v>-305184.83856543363</v>
      </c>
      <c r="VY63" s="122">
        <f>$G63*(SUMAS!VT30-$D63)+$H63*(ROCKIES!VT30-$E63)+$I63*(AECO!VT30-$F63)</f>
        <v>-350222.76802553702</v>
      </c>
      <c r="VZ63" s="122">
        <f>$G63*(SUMAS!VU30-$D63)+$H63*(ROCKIES!VU30-$E63)+$I63*(AECO!VU30-$F63)</f>
        <v>-46822.691521236702</v>
      </c>
      <c r="WA63" s="122">
        <f>$G63*(SUMAS!VV30-$D63)+$H63*(ROCKIES!VV30-$E63)+$I63*(AECO!VV30-$F63)</f>
        <v>432734.88022751914</v>
      </c>
      <c r="WB63" s="122">
        <f>$G63*(SUMAS!VW30-$D63)+$H63*(ROCKIES!VW30-$E63)+$I63*(AECO!VW30-$F63)</f>
        <v>-395761.34017104667</v>
      </c>
      <c r="WC63" s="122">
        <f>$G63*(SUMAS!VX30-$D63)+$H63*(ROCKIES!VX30-$E63)+$I63*(AECO!VX30-$F63)</f>
        <v>-367939.00359842792</v>
      </c>
      <c r="WD63" s="122">
        <f>$G63*(SUMAS!VY30-$D63)+$H63*(ROCKIES!VY30-$E63)+$I63*(AECO!VY30-$F63)</f>
        <v>-172781.3478223334</v>
      </c>
      <c r="WE63" s="122">
        <f>$G63*(SUMAS!VZ30-$D63)+$H63*(ROCKIES!VZ30-$E63)+$I63*(AECO!VZ30-$F63)</f>
        <v>-342234.97799384664</v>
      </c>
      <c r="WF63" s="122">
        <f>$G63*(SUMAS!WA30-$D63)+$H63*(ROCKIES!WA30-$E63)+$I63*(AECO!WA30-$F63)</f>
        <v>236474.5695347937</v>
      </c>
      <c r="WG63" s="122">
        <f>$G63*(SUMAS!WB30-$D63)+$H63*(ROCKIES!WB30-$E63)+$I63*(AECO!WB30-$F63)</f>
        <v>-161587.0875643121</v>
      </c>
      <c r="WH63" s="122">
        <f>$G63*(SUMAS!WC30-$D63)+$H63*(ROCKIES!WC30-$E63)+$I63*(AECO!WC30-$F63)</f>
        <v>-424930.25208811898</v>
      </c>
      <c r="WI63" s="122">
        <f>$G63*(SUMAS!WD30-$D63)+$H63*(ROCKIES!WD30-$E63)+$I63*(AECO!WD30-$F63)</f>
        <v>-176076.31936382223</v>
      </c>
      <c r="WJ63" s="122">
        <f>$G63*(SUMAS!WE30-$D63)+$H63*(ROCKIES!WE30-$E63)+$I63*(AECO!WE30-$F63)</f>
        <v>-178265.27144839376</v>
      </c>
      <c r="WK63" s="122">
        <f>$G63*(SUMAS!WF30-$D63)+$H63*(ROCKIES!WF30-$E63)+$I63*(AECO!WF30-$F63)</f>
        <v>-400491.55143997516</v>
      </c>
      <c r="WL63" s="122">
        <f>$G63*(SUMAS!WG30-$D63)+$H63*(ROCKIES!WG30-$E63)+$I63*(AECO!WG30-$F63)</f>
        <v>109797.16021934229</v>
      </c>
      <c r="WM63" s="122">
        <f>$G63*(SUMAS!WH30-$D63)+$H63*(ROCKIES!WH30-$E63)+$I63*(AECO!WH30-$F63)</f>
        <v>-238458.52746914391</v>
      </c>
      <c r="WN63" s="122">
        <f>$G63*(SUMAS!WI30-$D63)+$H63*(ROCKIES!WI30-$E63)+$I63*(AECO!WI30-$F63)</f>
        <v>-189360.55461151429</v>
      </c>
      <c r="WO63" s="122">
        <f>$G63*(SUMAS!WJ30-$D63)+$H63*(ROCKIES!WJ30-$E63)+$I63*(AECO!WJ30-$F63)</f>
        <v>-138721.72690554307</v>
      </c>
      <c r="WP63" s="122">
        <f>$G63*(SUMAS!WK30-$D63)+$H63*(ROCKIES!WK30-$E63)+$I63*(AECO!WK30-$F63)</f>
        <v>-170160.65060757368</v>
      </c>
      <c r="WQ63" s="122">
        <f>$G63*(SUMAS!WL30-$D63)+$H63*(ROCKIES!WL30-$E63)+$I63*(AECO!WL30-$F63)</f>
        <v>-106709.80317520309</v>
      </c>
      <c r="WR63" s="122">
        <f>$G63*(SUMAS!WM30-$D63)+$H63*(ROCKIES!WM30-$E63)+$I63*(AECO!WM30-$F63)</f>
        <v>-40554.322142647128</v>
      </c>
      <c r="WS63" s="122">
        <f>$G63*(SUMAS!WN30-$D63)+$H63*(ROCKIES!WN30-$E63)+$I63*(AECO!WN30-$F63)</f>
        <v>-3446.3393644498119</v>
      </c>
      <c r="WT63" s="122">
        <f>$G63*(SUMAS!WO30-$D63)+$H63*(ROCKIES!WO30-$E63)+$I63*(AECO!WO30-$F63)</f>
        <v>487742.78089753893</v>
      </c>
      <c r="WU63" s="122">
        <f>$G63*(SUMAS!WP30-$D63)+$H63*(ROCKIES!WP30-$E63)+$I63*(AECO!WP30-$F63)</f>
        <v>-205488.46107397717</v>
      </c>
      <c r="WV63" s="122">
        <f>$G63*(SUMAS!WQ30-$D63)+$H63*(ROCKIES!WQ30-$E63)+$I63*(AECO!WQ30-$F63)</f>
        <v>319501.34250872378</v>
      </c>
      <c r="WW63" s="122">
        <f>$G63*(SUMAS!WR30-$D63)+$H63*(ROCKIES!WR30-$E63)+$I63*(AECO!WR30-$F63)</f>
        <v>22566.703699781006</v>
      </c>
      <c r="WX63" s="122">
        <f>$G63*(SUMAS!WS30-$D63)+$H63*(ROCKIES!WS30-$E63)+$I63*(AECO!WS30-$F63)</f>
        <v>-300604.76018501777</v>
      </c>
      <c r="WY63" s="122">
        <f>$G63*(SUMAS!WT30-$D63)+$H63*(ROCKIES!WT30-$E63)+$I63*(AECO!WT30-$F63)</f>
        <v>-225014.83104178269</v>
      </c>
      <c r="WZ63" s="122">
        <f>$G63*(SUMAS!WU30-$D63)+$H63*(ROCKIES!WU30-$E63)+$I63*(AECO!WU30-$F63)</f>
        <v>214612.48344075121</v>
      </c>
      <c r="XA63" s="122">
        <f>$G63*(SUMAS!WV30-$D63)+$H63*(ROCKIES!WV30-$E63)+$I63*(AECO!WV30-$F63)</f>
        <v>572867.38475474308</v>
      </c>
      <c r="XB63" s="122">
        <f>$G63*(SUMAS!WW30-$D63)+$H63*(ROCKIES!WW30-$E63)+$I63*(AECO!WW30-$F63)</f>
        <v>-318262.42823480163</v>
      </c>
      <c r="XC63" s="122">
        <f>$G63*(SUMAS!WX30-$D63)+$H63*(ROCKIES!WX30-$E63)+$I63*(AECO!WX30-$F63)</f>
        <v>-258522.32979433183</v>
      </c>
      <c r="XD63" s="122">
        <f>$G63*(SUMAS!WY30-$D63)+$H63*(ROCKIES!WY30-$E63)+$I63*(AECO!WY30-$F63)</f>
        <v>-312017.29872991832</v>
      </c>
      <c r="XE63" s="122">
        <f>$G63*(SUMAS!WZ30-$D63)+$H63*(ROCKIES!WZ30-$E63)+$I63*(AECO!WZ30-$F63)</f>
        <v>-57436.431774585668</v>
      </c>
      <c r="XF63" s="122">
        <f>$G63*(SUMAS!XA30-$D63)+$H63*(ROCKIES!XA30-$E63)+$I63*(AECO!XA30-$F63)</f>
        <v>-333557.47283601243</v>
      </c>
      <c r="XG63" s="122">
        <f>$G63*(SUMAS!XB30-$D63)+$H63*(ROCKIES!XB30-$E63)+$I63*(AECO!XB30-$F63)</f>
        <v>817658.21510567702</v>
      </c>
      <c r="XH63" s="122">
        <f>$G63*(SUMAS!XC30-$D63)+$H63*(ROCKIES!XC30-$E63)+$I63*(AECO!XC30-$F63)</f>
        <v>-148298.27450995974</v>
      </c>
      <c r="XI63" s="122">
        <f>$G63*(SUMAS!XD30-$D63)+$H63*(ROCKIES!XD30-$E63)+$I63*(AECO!XD30-$F63)</f>
        <v>-187296.83190987544</v>
      </c>
      <c r="XJ63" s="122">
        <f>$G63*(SUMAS!XE30-$D63)+$H63*(ROCKIES!XE30-$E63)+$I63*(AECO!XE30-$F63)</f>
        <v>-175563.3139046015</v>
      </c>
      <c r="XK63" s="122">
        <f>$G63*(SUMAS!XF30-$D63)+$H63*(ROCKIES!XF30-$E63)+$I63*(AECO!XF30-$F63)</f>
        <v>-306819.59274863848</v>
      </c>
      <c r="XL63" s="122">
        <f>$G63*(SUMAS!XG30-$D63)+$H63*(ROCKIES!XG30-$E63)+$I63*(AECO!XG30-$F63)</f>
        <v>-243234.41733261704</v>
      </c>
      <c r="XM63" s="122">
        <f>$G63*(SUMAS!XH30-$D63)+$H63*(ROCKIES!XH30-$E63)+$I63*(AECO!XH30-$F63)</f>
        <v>20277.873834994061</v>
      </c>
      <c r="XN63" s="122">
        <f>$G63*(SUMAS!XI30-$D63)+$H63*(ROCKIES!XI30-$E63)+$I63*(AECO!XI30-$F63)</f>
        <v>-246560.77592471681</v>
      </c>
      <c r="XO63" s="122">
        <f>$G63*(SUMAS!XJ30-$D63)+$H63*(ROCKIES!XJ30-$E63)+$I63*(AECO!XJ30-$F63)</f>
        <v>-38353.336197680997</v>
      </c>
      <c r="XP63" s="122">
        <f>$G63*(SUMAS!XK30-$D63)+$H63*(ROCKIES!XK30-$E63)+$I63*(AECO!XK30-$F63)</f>
        <v>1227208.9393452476</v>
      </c>
      <c r="XQ63" s="122">
        <f>$G63*(SUMAS!XL30-$D63)+$H63*(ROCKIES!XL30-$E63)+$I63*(AECO!XL30-$F63)</f>
        <v>1012358.1744404435</v>
      </c>
      <c r="XR63" s="122">
        <f>$G63*(SUMAS!XM30-$D63)+$H63*(ROCKIES!XM30-$E63)+$I63*(AECO!XM30-$F63)</f>
        <v>-326374.33307996503</v>
      </c>
      <c r="XS63" s="122">
        <f>$G63*(SUMAS!XN30-$D63)+$H63*(ROCKIES!XN30-$E63)+$I63*(AECO!XN30-$F63)</f>
        <v>-316730.69341763237</v>
      </c>
      <c r="XT63" s="122">
        <f>$G63*(SUMAS!XO30-$D63)+$H63*(ROCKIES!XO30-$E63)+$I63*(AECO!XO30-$F63)</f>
        <v>227523.09024905961</v>
      </c>
      <c r="XU63" s="122">
        <f>$G63*(SUMAS!XP30-$D63)+$H63*(ROCKIES!XP30-$E63)+$I63*(AECO!XP30-$F63)</f>
        <v>-337956.2669099507</v>
      </c>
      <c r="XV63" s="122">
        <f>$G63*(SUMAS!XQ30-$D63)+$H63*(ROCKIES!XQ30-$E63)+$I63*(AECO!XQ30-$F63)</f>
        <v>245866.28355700342</v>
      </c>
      <c r="XW63" s="122">
        <f>$G63*(SUMAS!XR30-$D63)+$H63*(ROCKIES!XR30-$E63)+$I63*(AECO!XR30-$F63)</f>
        <v>-59431.853428431146</v>
      </c>
      <c r="XX63" s="122">
        <f>$G63*(SUMAS!XS30-$D63)+$H63*(ROCKIES!XS30-$E63)+$I63*(AECO!XS30-$F63)</f>
        <v>-161941.87074166921</v>
      </c>
      <c r="XY63" s="122">
        <f>$G63*(SUMAS!XT30-$D63)+$H63*(ROCKIES!XT30-$E63)+$I63*(AECO!XT30-$F63)</f>
        <v>-330393.63847223035</v>
      </c>
      <c r="XZ63" s="122">
        <f>$G63*(SUMAS!XU30-$D63)+$H63*(ROCKIES!XU30-$E63)+$I63*(AECO!XU30-$F63)</f>
        <v>-189303.23767713094</v>
      </c>
      <c r="YA63" s="122">
        <f>$G63*(SUMAS!XV30-$D63)+$H63*(ROCKIES!XV30-$E63)+$I63*(AECO!XV30-$F63)</f>
        <v>-2199.6167009988021</v>
      </c>
      <c r="YB63" s="122">
        <f>$G63*(SUMAS!XW30-$D63)+$H63*(ROCKIES!XW30-$E63)+$I63*(AECO!XW30-$F63)</f>
        <v>-224806.79949364084</v>
      </c>
      <c r="YC63" s="122">
        <f>$G63*(SUMAS!XX30-$D63)+$H63*(ROCKIES!XX30-$E63)+$I63*(AECO!XX30-$F63)</f>
        <v>-32532.859398338071</v>
      </c>
      <c r="YD63" s="122">
        <f>$G63*(SUMAS!XY30-$D63)+$H63*(ROCKIES!XY30-$E63)+$I63*(AECO!XY30-$F63)</f>
        <v>242281.83572847335</v>
      </c>
      <c r="YE63" s="122">
        <f>$G63*(SUMAS!XZ30-$D63)+$H63*(ROCKIES!XZ30-$E63)+$I63*(AECO!XZ30-$F63)</f>
        <v>-132527.18694438113</v>
      </c>
      <c r="YF63" s="122">
        <f>$G63*(SUMAS!YA30-$D63)+$H63*(ROCKIES!YA30-$E63)+$I63*(AECO!YA30-$F63)</f>
        <v>368654.10895074334</v>
      </c>
      <c r="YG63" s="122">
        <f>$G63*(SUMAS!YB30-$D63)+$H63*(ROCKIES!YB30-$E63)+$I63*(AECO!YB30-$F63)</f>
        <v>-57944.922279339778</v>
      </c>
      <c r="YH63" s="122">
        <f>$G63*(SUMAS!YC30-$D63)+$H63*(ROCKIES!YC30-$E63)+$I63*(AECO!YC30-$F63)</f>
        <v>154930.01859245641</v>
      </c>
      <c r="YI63" s="122">
        <f>$G63*(SUMAS!YD30-$D63)+$H63*(ROCKIES!YD30-$E63)+$I63*(AECO!YD30-$F63)</f>
        <v>-218573.15195134113</v>
      </c>
      <c r="YJ63" s="122">
        <f>$G63*(SUMAS!YE30-$D63)+$H63*(ROCKIES!YE30-$E63)+$I63*(AECO!YE30-$F63)</f>
        <v>145595.68107459458</v>
      </c>
      <c r="YK63" s="122">
        <f>$G63*(SUMAS!YF30-$D63)+$H63*(ROCKIES!YF30-$E63)+$I63*(AECO!YF30-$F63)</f>
        <v>-503239.76961160335</v>
      </c>
      <c r="YL63" s="122">
        <f>$G63*(SUMAS!YG30-$D63)+$H63*(ROCKIES!YG30-$E63)+$I63*(AECO!YG30-$F63)</f>
        <v>245033.03116489813</v>
      </c>
      <c r="YM63" s="122">
        <f>$G63*(SUMAS!YH30-$D63)+$H63*(ROCKIES!YH30-$E63)+$I63*(AECO!YH30-$F63)</f>
        <v>-74888.437022368089</v>
      </c>
      <c r="YN63" s="122">
        <f>$G63*(SUMAS!YI30-$D63)+$H63*(ROCKIES!YI30-$E63)+$I63*(AECO!YI30-$F63)</f>
        <v>-151591.90652118597</v>
      </c>
      <c r="YO63" s="122">
        <f>$G63*(SUMAS!YJ30-$D63)+$H63*(ROCKIES!YJ30-$E63)+$I63*(AECO!YJ30-$F63)</f>
        <v>169013.85437869397</v>
      </c>
      <c r="YP63" s="122">
        <f>$G63*(SUMAS!YK30-$D63)+$H63*(ROCKIES!YK30-$E63)+$I63*(AECO!YK30-$F63)</f>
        <v>-451839.1159978176</v>
      </c>
      <c r="YQ63" s="122">
        <f>$G63*(SUMAS!YL30-$D63)+$H63*(ROCKIES!YL30-$E63)+$I63*(AECO!YL30-$F63)</f>
        <v>1010947.1176045573</v>
      </c>
      <c r="YR63" s="122">
        <f>$G63*(SUMAS!YM30-$D63)+$H63*(ROCKIES!YM30-$E63)+$I63*(AECO!YM30-$F63)</f>
        <v>-183048.14670122566</v>
      </c>
      <c r="YS63" s="122">
        <f>$G63*(SUMAS!YN30-$D63)+$H63*(ROCKIES!YN30-$E63)+$I63*(AECO!YN30-$F63)</f>
        <v>606177.25694701343</v>
      </c>
      <c r="YT63" s="122">
        <f>$G63*(SUMAS!YO30-$D63)+$H63*(ROCKIES!YO30-$E63)+$I63*(AECO!YO30-$F63)</f>
        <v>-353869.18145918462</v>
      </c>
      <c r="YU63" s="122">
        <f>$G63*(SUMAS!YP30-$D63)+$H63*(ROCKIES!YP30-$E63)+$I63*(AECO!YP30-$F63)</f>
        <v>148450.61921934577</v>
      </c>
      <c r="YV63" s="122">
        <f>$G63*(SUMAS!YQ30-$D63)+$H63*(ROCKIES!YQ30-$E63)+$I63*(AECO!YQ30-$F63)</f>
        <v>-129429.69394329298</v>
      </c>
      <c r="YW63" s="122">
        <f>$G63*(SUMAS!YR30-$D63)+$H63*(ROCKIES!YR30-$E63)+$I63*(AECO!YR30-$F63)</f>
        <v>4336.9878237091216</v>
      </c>
      <c r="YX63" s="122">
        <f>$G63*(SUMAS!YS30-$D63)+$H63*(ROCKIES!YS30-$E63)+$I63*(AECO!YS30-$F63)</f>
        <v>-126326.54065618462</v>
      </c>
      <c r="YY63" s="122">
        <f>$G63*(SUMAS!YT30-$D63)+$H63*(ROCKIES!YT30-$E63)+$I63*(AECO!YT30-$F63)</f>
        <v>-365922.37955702806</v>
      </c>
      <c r="YZ63" s="122">
        <f>$G63*(SUMAS!YU30-$D63)+$H63*(ROCKIES!YU30-$E63)+$I63*(AECO!YU30-$F63)</f>
        <v>1138919.7736831335</v>
      </c>
      <c r="ZA63" s="122">
        <f>$G63*(SUMAS!YV30-$D63)+$H63*(ROCKIES!YV30-$E63)+$I63*(AECO!YV30-$F63)</f>
        <v>-213692.00314332079</v>
      </c>
      <c r="ZB63" s="122">
        <f>$G63*(SUMAS!YW30-$D63)+$H63*(ROCKIES!YW30-$E63)+$I63*(AECO!YW30-$F63)</f>
        <v>-315812.73385064921</v>
      </c>
      <c r="ZC63" s="122">
        <f>$G63*(SUMAS!YX30-$D63)+$H63*(ROCKIES!YX30-$E63)+$I63*(AECO!YX30-$F63)</f>
        <v>-212824.75759095122</v>
      </c>
      <c r="ZD63" s="122">
        <f>$G63*(SUMAS!YY30-$D63)+$H63*(ROCKIES!YY30-$E63)+$I63*(AECO!YY30-$F63)</f>
        <v>-256676.23142622353</v>
      </c>
      <c r="ZE63" s="122">
        <f>$G63*(SUMAS!YZ30-$D63)+$H63*(ROCKIES!YZ30-$E63)+$I63*(AECO!YZ30-$F63)</f>
        <v>99551.904124125038</v>
      </c>
      <c r="ZF63" s="122">
        <f>$G63*(SUMAS!ZA30-$D63)+$H63*(ROCKIES!ZA30-$E63)+$I63*(AECO!ZA30-$F63)</f>
        <v>-193696.492451431</v>
      </c>
      <c r="ZG63" s="122">
        <f>$G63*(SUMAS!ZB30-$D63)+$H63*(ROCKIES!ZB30-$E63)+$I63*(AECO!ZB30-$F63)</f>
        <v>-161483.49506788718</v>
      </c>
      <c r="ZH63" s="122">
        <f>$G63*(SUMAS!ZC30-$D63)+$H63*(ROCKIES!ZC30-$E63)+$I63*(AECO!ZC30-$F63)</f>
        <v>833649.43170729338</v>
      </c>
      <c r="ZI63" s="122">
        <f>$G63*(SUMAS!ZD30-$D63)+$H63*(ROCKIES!ZD30-$E63)+$I63*(AECO!ZD30-$F63)</f>
        <v>-368583.591784316</v>
      </c>
      <c r="ZJ63" s="122">
        <f>$G63*(SUMAS!ZE30-$D63)+$H63*(ROCKIES!ZE30-$E63)+$I63*(AECO!ZE30-$F63)</f>
        <v>-398627.11218925181</v>
      </c>
      <c r="ZK63" s="122">
        <f>$G63*(SUMAS!ZF30-$D63)+$H63*(ROCKIES!ZF30-$E63)+$I63*(AECO!ZF30-$F63)</f>
        <v>256661.8958899877</v>
      </c>
      <c r="ZL63" s="122">
        <f>$G63*(SUMAS!ZG30-$D63)+$H63*(ROCKIES!ZG30-$E63)+$I63*(AECO!ZG30-$F63)</f>
        <v>-292685.22985186987</v>
      </c>
      <c r="ZM63" s="122">
        <f>$G63*(SUMAS!ZH30-$D63)+$H63*(ROCKIES!ZH30-$E63)+$I63*(AECO!ZH30-$F63)</f>
        <v>-52831.26201914189</v>
      </c>
      <c r="ZN63" s="122">
        <f>$G63*(SUMAS!ZI30-$D63)+$H63*(ROCKIES!ZI30-$E63)+$I63*(AECO!ZI30-$F63)</f>
        <v>-435556.06718783377</v>
      </c>
      <c r="ZO63" s="122">
        <f>$G63*(SUMAS!ZJ30-$D63)+$H63*(ROCKIES!ZJ30-$E63)+$I63*(AECO!ZJ30-$F63)</f>
        <v>36876.551227627802</v>
      </c>
      <c r="ZP63" s="122">
        <f>$G63*(SUMAS!ZK30-$D63)+$H63*(ROCKIES!ZK30-$E63)+$I63*(AECO!ZK30-$F63)</f>
        <v>231168.17179970269</v>
      </c>
      <c r="ZQ63" s="122">
        <f>$G63*(SUMAS!ZL30-$D63)+$H63*(ROCKIES!ZL30-$E63)+$I63*(AECO!ZL30-$F63)</f>
        <v>-220903.5827997654</v>
      </c>
      <c r="ZR63" s="122">
        <f>$G63*(SUMAS!ZM30-$D63)+$H63*(ROCKIES!ZM30-$E63)+$I63*(AECO!ZM30-$F63)</f>
        <v>513347.65331928985</v>
      </c>
      <c r="ZS63" s="122">
        <f>$G63*(SUMAS!ZN30-$D63)+$H63*(ROCKIES!ZN30-$E63)+$I63*(AECO!ZN30-$F63)</f>
        <v>963340.97889190633</v>
      </c>
      <c r="ZT63" s="122">
        <f>$G63*(SUMAS!ZO30-$D63)+$H63*(ROCKIES!ZO30-$E63)+$I63*(AECO!ZO30-$F63)</f>
        <v>33802.893969523553</v>
      </c>
      <c r="ZU63" s="122">
        <f>$G63*(SUMAS!ZP30-$D63)+$H63*(ROCKIES!ZP30-$E63)+$I63*(AECO!ZP30-$F63)</f>
        <v>-368387.00939883431</v>
      </c>
      <c r="ZV63" s="122">
        <f>$G63*(SUMAS!ZQ30-$D63)+$H63*(ROCKIES!ZQ30-$E63)+$I63*(AECO!ZQ30-$F63)</f>
        <v>1341598.4861732544</v>
      </c>
      <c r="ZW63" s="122">
        <f>$G63*(SUMAS!ZR30-$D63)+$H63*(ROCKIES!ZR30-$E63)+$I63*(AECO!ZR30-$F63)</f>
        <v>317415.97544293979</v>
      </c>
      <c r="ZX63" s="122">
        <f>$G63*(SUMAS!ZS30-$D63)+$H63*(ROCKIES!ZS30-$E63)+$I63*(AECO!ZS30-$F63)</f>
        <v>-110340.7332308078</v>
      </c>
      <c r="ZY63" s="122">
        <f>$G63*(SUMAS!ZT30-$D63)+$H63*(ROCKIES!ZT30-$E63)+$I63*(AECO!ZT30-$F63)</f>
        <v>65151.119063232734</v>
      </c>
      <c r="ZZ63" s="122">
        <f>$G63*(SUMAS!ZU30-$D63)+$H63*(ROCKIES!ZU30-$E63)+$I63*(AECO!ZU30-$F63)</f>
        <v>436754.41742119752</v>
      </c>
      <c r="AAA63" s="122">
        <f>$G63*(SUMAS!ZV30-$D63)+$H63*(ROCKIES!ZV30-$E63)+$I63*(AECO!ZV30-$F63)</f>
        <v>-509035.73286577535</v>
      </c>
      <c r="AAB63" s="122">
        <f>$G63*(SUMAS!ZW30-$D63)+$H63*(ROCKIES!ZW30-$E63)+$I63*(AECO!ZW30-$F63)</f>
        <v>-153970.96231054561</v>
      </c>
      <c r="AAC63" s="122">
        <f>$G63*(SUMAS!ZX30-$D63)+$H63*(ROCKIES!ZX30-$E63)+$I63*(AECO!ZX30-$F63)</f>
        <v>-313075.76277869724</v>
      </c>
      <c r="AAD63" s="122">
        <f>$G63*(SUMAS!ZY30-$D63)+$H63*(ROCKIES!ZY30-$E63)+$I63*(AECO!ZY30-$F63)</f>
        <v>-15154.99260147415</v>
      </c>
      <c r="AAE63" s="122">
        <f>$G63*(SUMAS!ZZ30-$D63)+$H63*(ROCKIES!ZZ30-$E63)+$I63*(AECO!ZZ30-$F63)</f>
        <v>121420.33056002119</v>
      </c>
      <c r="AAF63" s="122">
        <f>$G63*(SUMAS!AAA30-$D63)+$H63*(ROCKIES!AAA30-$E63)+$I63*(AECO!AAA30-$F63)</f>
        <v>-115606.37159935269</v>
      </c>
      <c r="AAG63" s="122">
        <f>$G63*(SUMAS!AAB30-$D63)+$H63*(ROCKIES!AAB30-$E63)+$I63*(AECO!AAB30-$F63)</f>
        <v>-345113.11316013744</v>
      </c>
      <c r="AAH63" s="122">
        <f>$G63*(SUMAS!AAC30-$D63)+$H63*(ROCKIES!AAC30-$E63)+$I63*(AECO!AAC30-$F63)</f>
        <v>-105202.75558532146</v>
      </c>
      <c r="AAI63" s="122">
        <f>$G63*(SUMAS!AAD30-$D63)+$H63*(ROCKIES!AAD30-$E63)+$I63*(AECO!AAD30-$F63)</f>
        <v>-380697.4014242508</v>
      </c>
      <c r="AAJ63" s="122">
        <f>$G63*(SUMAS!AAE30-$D63)+$H63*(ROCKIES!AAE30-$E63)+$I63*(AECO!AAE30-$F63)</f>
        <v>314278.35578658787</v>
      </c>
      <c r="AAK63" s="122">
        <f>$G63*(SUMAS!AAF30-$D63)+$H63*(ROCKIES!AAF30-$E63)+$I63*(AECO!AAF30-$F63)</f>
        <v>119.1240016683696</v>
      </c>
      <c r="AAL63" s="122">
        <f>$G63*(SUMAS!AAG30-$D63)+$H63*(ROCKIES!AAG30-$E63)+$I63*(AECO!AAG30-$F63)</f>
        <v>302844.37016940129</v>
      </c>
      <c r="AAM63" s="122">
        <f>$G63*(SUMAS!AAH30-$D63)+$H63*(ROCKIES!AAH30-$E63)+$I63*(AECO!AAH30-$F63)</f>
        <v>-190462.45608554769</v>
      </c>
      <c r="AAN63" s="122">
        <f>$G63*(SUMAS!AAI30-$D63)+$H63*(ROCKIES!AAI30-$E63)+$I63*(AECO!AAI30-$F63)</f>
        <v>10439.230763537691</v>
      </c>
      <c r="AAO63" s="122">
        <f>$G63*(SUMAS!AAJ30-$D63)+$H63*(ROCKIES!AAJ30-$E63)+$I63*(AECO!AAJ30-$F63)</f>
        <v>324118.7481883585</v>
      </c>
      <c r="AAP63" s="122">
        <f>$G63*(SUMAS!AAK30-$D63)+$H63*(ROCKIES!AAK30-$E63)+$I63*(AECO!AAK30-$F63)</f>
        <v>83544.848589172179</v>
      </c>
      <c r="AAQ63" s="122">
        <f>$G63*(SUMAS!AAL30-$D63)+$H63*(ROCKIES!AAL30-$E63)+$I63*(AECO!AAL30-$F63)</f>
        <v>-20131.966850779118</v>
      </c>
      <c r="AAR63" s="122">
        <f>$G63*(SUMAS!AAM30-$D63)+$H63*(ROCKIES!AAM30-$E63)+$I63*(AECO!AAM30-$F63)</f>
        <v>-291776.1567243638</v>
      </c>
      <c r="AAS63" s="122">
        <f>$G63*(SUMAS!AAN30-$D63)+$H63*(ROCKIES!AAN30-$E63)+$I63*(AECO!AAN30-$F63)</f>
        <v>-44583.943083899736</v>
      </c>
      <c r="AAT63" s="122">
        <f>$G63*(SUMAS!AAO30-$D63)+$H63*(ROCKIES!AAO30-$E63)+$I63*(AECO!AAO30-$F63)</f>
        <v>508628.25685375888</v>
      </c>
      <c r="AAU63" s="122">
        <f>$G63*(SUMAS!AAP30-$D63)+$H63*(ROCKIES!AAP30-$E63)+$I63*(AECO!AAP30-$F63)</f>
        <v>206755.20126552752</v>
      </c>
      <c r="AAV63" s="122">
        <f>$G63*(SUMAS!AAQ30-$D63)+$H63*(ROCKIES!AAQ30-$E63)+$I63*(AECO!AAQ30-$F63)</f>
        <v>251484.39799638122</v>
      </c>
      <c r="AAW63" s="122">
        <f>$G63*(SUMAS!AAR30-$D63)+$H63*(ROCKIES!AAR30-$E63)+$I63*(AECO!AAR30-$F63)</f>
        <v>7483.0954197883511</v>
      </c>
      <c r="AAX63" s="122">
        <f>$G63*(SUMAS!AAS30-$D63)+$H63*(ROCKIES!AAS30-$E63)+$I63*(AECO!AAS30-$F63)</f>
        <v>-375386.17651306913</v>
      </c>
      <c r="AAY63" s="122">
        <f>$G63*(SUMAS!AAT30-$D63)+$H63*(ROCKIES!AAT30-$E63)+$I63*(AECO!AAT30-$F63)</f>
        <v>-390807.31072953902</v>
      </c>
      <c r="AAZ63" s="122">
        <f>$G63*(SUMAS!AAU30-$D63)+$H63*(ROCKIES!AAU30-$E63)+$I63*(AECO!AAU30-$F63)</f>
        <v>1376777.7717296607</v>
      </c>
      <c r="ABA63" s="122">
        <f>$G63*(SUMAS!AAV30-$D63)+$H63*(ROCKIES!AAV30-$E63)+$I63*(AECO!AAV30-$F63)</f>
        <v>-82714.598281941187</v>
      </c>
      <c r="ABB63" s="122">
        <f>$G63*(SUMAS!AAW30-$D63)+$H63*(ROCKIES!AAW30-$E63)+$I63*(AECO!AAW30-$F63)</f>
        <v>-57823.456412371575</v>
      </c>
      <c r="ABC63" s="122">
        <f>$G63*(SUMAS!AAX30-$D63)+$H63*(ROCKIES!AAX30-$E63)+$I63*(AECO!AAX30-$F63)</f>
        <v>136206.15925307199</v>
      </c>
      <c r="ABD63" s="122">
        <f>$G63*(SUMAS!AAY30-$D63)+$H63*(ROCKIES!AAY30-$E63)+$I63*(AECO!AAY30-$F63)</f>
        <v>172405.8143991814</v>
      </c>
      <c r="ABE63" s="122">
        <f>$G63*(SUMAS!AAZ30-$D63)+$H63*(ROCKIES!AAZ30-$E63)+$I63*(AECO!AAZ30-$F63)</f>
        <v>-199688.54648372909</v>
      </c>
      <c r="ABF63" s="122">
        <f>$G63*(SUMAS!ABA30-$D63)+$H63*(ROCKIES!ABA30-$E63)+$I63*(AECO!ABA30-$F63)</f>
        <v>-270289.32938146638</v>
      </c>
      <c r="ABG63" s="122">
        <f>$G63*(SUMAS!ABB30-$D63)+$H63*(ROCKIES!ABB30-$E63)+$I63*(AECO!ABB30-$F63)</f>
        <v>-36712.711639966008</v>
      </c>
      <c r="ABH63" s="122">
        <f>$G63*(SUMAS!ABC30-$D63)+$H63*(ROCKIES!ABC30-$E63)+$I63*(AECO!ABC30-$F63)</f>
        <v>170852.0443393371</v>
      </c>
      <c r="ABI63" s="122">
        <f>$G63*(SUMAS!ABD30-$D63)+$H63*(ROCKIES!ABD30-$E63)+$I63*(AECO!ABD30-$F63)</f>
        <v>462583.34919828427</v>
      </c>
      <c r="ABJ63" s="122">
        <f>$G63*(SUMAS!ABE30-$D63)+$H63*(ROCKIES!ABE30-$E63)+$I63*(AECO!ABE30-$F63)</f>
        <v>-86688.441913873961</v>
      </c>
      <c r="ABK63" s="122">
        <f>$G63*(SUMAS!ABF30-$D63)+$H63*(ROCKIES!ABF30-$E63)+$I63*(AECO!ABF30-$F63)</f>
        <v>213581.80034212425</v>
      </c>
      <c r="ABL63" s="122">
        <f>$G63*(SUMAS!ABG30-$D63)+$H63*(ROCKIES!ABG30-$E63)+$I63*(AECO!ABG30-$F63)</f>
        <v>-222324.53727890336</v>
      </c>
      <c r="ABM63" s="122">
        <f>$G63*(SUMAS!ABH30-$D63)+$H63*(ROCKIES!ABH30-$E63)+$I63*(AECO!ABH30-$F63)</f>
        <v>273204.96771024307</v>
      </c>
      <c r="ABN63" s="122">
        <f>$G63*(SUMAS!ABI30-$D63)+$H63*(ROCKIES!ABI30-$E63)+$I63*(AECO!ABI30-$F63)</f>
        <v>313320.87966267159</v>
      </c>
      <c r="ABO63" s="122">
        <f>$G63*(SUMAS!ABJ30-$D63)+$H63*(ROCKIES!ABJ30-$E63)+$I63*(AECO!ABJ30-$F63)</f>
        <v>198176.49698369775</v>
      </c>
      <c r="ABP63" s="122">
        <f>$G63*(SUMAS!ABK30-$D63)+$H63*(ROCKIES!ABK30-$E63)+$I63*(AECO!ABK30-$F63)</f>
        <v>-139346.45112584729</v>
      </c>
      <c r="ABQ63" s="122">
        <f>$G63*(SUMAS!ABL30-$D63)+$H63*(ROCKIES!ABL30-$E63)+$I63*(AECO!ABL30-$F63)</f>
        <v>1282161.7094847884</v>
      </c>
      <c r="ABR63" s="122">
        <f>$G63*(SUMAS!ABM30-$D63)+$H63*(ROCKIES!ABM30-$E63)+$I63*(AECO!ABM30-$F63)</f>
        <v>-181510.19081897527</v>
      </c>
      <c r="ABS63" s="122">
        <f>$G63*(SUMAS!ABN30-$D63)+$H63*(ROCKIES!ABN30-$E63)+$I63*(AECO!ABN30-$F63)</f>
        <v>-297486.97405872023</v>
      </c>
      <c r="ABT63" s="122">
        <f>$G63*(SUMAS!ABO30-$D63)+$H63*(ROCKIES!ABO30-$E63)+$I63*(AECO!ABO30-$F63)</f>
        <v>-412818.7634276335</v>
      </c>
      <c r="ABU63" s="122">
        <f>$G63*(SUMAS!ABP30-$D63)+$H63*(ROCKIES!ABP30-$E63)+$I63*(AECO!ABP30-$F63)</f>
        <v>298042.00836401136</v>
      </c>
      <c r="ABV63" s="122">
        <f>$G63*(SUMAS!ABQ30-$D63)+$H63*(ROCKIES!ABQ30-$E63)+$I63*(AECO!ABQ30-$F63)</f>
        <v>255227.59970772991</v>
      </c>
      <c r="ABW63" s="122">
        <f>$G63*(SUMAS!ABR30-$D63)+$H63*(ROCKIES!ABR30-$E63)+$I63*(AECO!ABR30-$F63)</f>
        <v>971364.27269912034</v>
      </c>
      <c r="ABX63" s="122">
        <f>$G63*(SUMAS!ABS30-$D63)+$H63*(ROCKIES!ABS30-$E63)+$I63*(AECO!ABS30-$F63)</f>
        <v>-202123.49424971204</v>
      </c>
      <c r="ABY63" s="122">
        <f>$G63*(SUMAS!ABT30-$D63)+$H63*(ROCKIES!ABT30-$E63)+$I63*(AECO!ABT30-$F63)</f>
        <v>159.0790567794138</v>
      </c>
      <c r="ABZ63" s="122">
        <f>$G63*(SUMAS!ABU30-$D63)+$H63*(ROCKIES!ABU30-$E63)+$I63*(AECO!ABU30-$F63)</f>
        <v>722.86277428635731</v>
      </c>
      <c r="ACA63" s="122">
        <f>$G63*(SUMAS!ABV30-$D63)+$H63*(ROCKIES!ABV30-$E63)+$I63*(AECO!ABV30-$F63)</f>
        <v>485491.84730534337</v>
      </c>
      <c r="ACB63" s="122">
        <f>$G63*(SUMAS!ABW30-$D63)+$H63*(ROCKIES!ABW30-$E63)+$I63*(AECO!ABW30-$F63)</f>
        <v>51011.32481159646</v>
      </c>
      <c r="ACC63" s="122">
        <f>$G63*(SUMAS!ABX30-$D63)+$H63*(ROCKIES!ABX30-$E63)+$I63*(AECO!ABX30-$F63)</f>
        <v>-353420.93781432824</v>
      </c>
      <c r="ACD63" s="122">
        <f>$G63*(SUMAS!ABY30-$D63)+$H63*(ROCKIES!ABY30-$E63)+$I63*(AECO!ABY30-$F63)</f>
        <v>-392249.43295477866</v>
      </c>
      <c r="ACE63" s="122">
        <f>$G63*(SUMAS!ABZ30-$D63)+$H63*(ROCKIES!ABZ30-$E63)+$I63*(AECO!ABZ30-$F63)</f>
        <v>-100533.28488161499</v>
      </c>
      <c r="ACF63" s="122">
        <f>$G63*(SUMAS!ACA30-$D63)+$H63*(ROCKIES!ACA30-$E63)+$I63*(AECO!ACA30-$F63)</f>
        <v>-129132.14333149596</v>
      </c>
      <c r="ACG63" s="122">
        <f>$G63*(SUMAS!ACB30-$D63)+$H63*(ROCKIES!ACB30-$E63)+$I63*(AECO!ACB30-$F63)</f>
        <v>10933.524458907094</v>
      </c>
      <c r="ACH63" s="122">
        <f>$G63*(SUMAS!ACC30-$D63)+$H63*(ROCKIES!ACC30-$E63)+$I63*(AECO!ACC30-$F63)</f>
        <v>80434.908301961594</v>
      </c>
      <c r="ACI63" s="122">
        <f>$G63*(SUMAS!ACD30-$D63)+$H63*(ROCKIES!ACD30-$E63)+$I63*(AECO!ACD30-$F63)</f>
        <v>-153399.85305238594</v>
      </c>
      <c r="ACJ63" s="122">
        <f>$G63*(SUMAS!ACE30-$D63)+$H63*(ROCKIES!ACE30-$E63)+$I63*(AECO!ACE30-$F63)</f>
        <v>150382.75714271577</v>
      </c>
      <c r="ACK63" s="122">
        <f>$G63*(SUMAS!ACF30-$D63)+$H63*(ROCKIES!ACF30-$E63)+$I63*(AECO!ACF30-$F63)</f>
        <v>252409.27835807437</v>
      </c>
      <c r="ACL63" s="122">
        <f>$G63*(SUMAS!ACG30-$D63)+$H63*(ROCKIES!ACG30-$E63)+$I63*(AECO!ACG30-$F63)</f>
        <v>-269096.87372154999</v>
      </c>
      <c r="ACM63" s="122">
        <f>$G63*(SUMAS!ACH30-$D63)+$H63*(ROCKIES!ACH30-$E63)+$I63*(AECO!ACH30-$F63)</f>
        <v>578299.10114498879</v>
      </c>
      <c r="ACN63" s="122">
        <f>$G63*(SUMAS!ACI30-$D63)+$H63*(ROCKIES!ACI30-$E63)+$I63*(AECO!ACI30-$F63)</f>
        <v>990579.31699640455</v>
      </c>
      <c r="ACO63" s="122">
        <f>$G63*(SUMAS!ACJ30-$D63)+$H63*(ROCKIES!ACJ30-$E63)+$I63*(AECO!ACJ30-$F63)</f>
        <v>346817.42186409631</v>
      </c>
      <c r="ACP63" s="122">
        <f>$G63*(SUMAS!ACK30-$D63)+$H63*(ROCKIES!ACK30-$E63)+$I63*(AECO!ACK30-$F63)</f>
        <v>-249584.92659129819</v>
      </c>
      <c r="ACQ63" s="122">
        <f>$G63*(SUMAS!ACL30-$D63)+$H63*(ROCKIES!ACL30-$E63)+$I63*(AECO!ACL30-$F63)</f>
        <v>-140275.50376731181</v>
      </c>
      <c r="ACR63" s="122">
        <f>$G63*(SUMAS!ACM30-$D63)+$H63*(ROCKIES!ACM30-$E63)+$I63*(AECO!ACM30-$F63)</f>
        <v>-217725.94096659805</v>
      </c>
      <c r="ACS63" s="122">
        <f>$G63*(SUMAS!ACN30-$D63)+$H63*(ROCKIES!ACN30-$E63)+$I63*(AECO!ACN30-$F63)</f>
        <v>-149000.94550757602</v>
      </c>
      <c r="ACT63" s="122">
        <f>$G63*(SUMAS!ACO30-$D63)+$H63*(ROCKIES!ACO30-$E63)+$I63*(AECO!ACO30-$F63)</f>
        <v>-361362.69159203838</v>
      </c>
      <c r="ACU63" s="122">
        <f>$G63*(SUMAS!ACP30-$D63)+$H63*(ROCKIES!ACP30-$E63)+$I63*(AECO!ACP30-$F63)</f>
        <v>-470180.23219568725</v>
      </c>
      <c r="ACV63" s="122">
        <f>$G63*(SUMAS!ACQ30-$D63)+$H63*(ROCKIES!ACQ30-$E63)+$I63*(AECO!ACQ30-$F63)</f>
        <v>-97799.980943544855</v>
      </c>
      <c r="ACW63" s="122">
        <f>$G63*(SUMAS!ACR30-$D63)+$H63*(ROCKIES!ACR30-$E63)+$I63*(AECO!ACR30-$F63)</f>
        <v>-221998.95434039991</v>
      </c>
      <c r="ACX63" s="122">
        <f>$G63*(SUMAS!ACS30-$D63)+$H63*(ROCKIES!ACS30-$E63)+$I63*(AECO!ACS30-$F63)</f>
        <v>674121.25730583968</v>
      </c>
      <c r="ACY63" s="122">
        <f>$G63*(SUMAS!ACT30-$D63)+$H63*(ROCKIES!ACT30-$E63)+$I63*(AECO!ACT30-$F63)</f>
        <v>193831.15777595775</v>
      </c>
      <c r="ACZ63" s="122">
        <f>$G63*(SUMAS!ACU30-$D63)+$H63*(ROCKIES!ACU30-$E63)+$I63*(AECO!ACU30-$F63)</f>
        <v>91136.586373963524</v>
      </c>
      <c r="ADA63" s="122">
        <f>$G63*(SUMAS!ACV30-$D63)+$H63*(ROCKIES!ACV30-$E63)+$I63*(AECO!ACV30-$F63)</f>
        <v>58799.334631919577</v>
      </c>
      <c r="ADB63" s="122">
        <f>$G63*(SUMAS!ACW30-$D63)+$H63*(ROCKIES!ACW30-$E63)+$I63*(AECO!ACW30-$F63)</f>
        <v>-424711.91126882366</v>
      </c>
      <c r="ADC63" s="122">
        <f>$G63*(SUMAS!ACX30-$D63)+$H63*(ROCKIES!ACX30-$E63)+$I63*(AECO!ACX30-$F63)</f>
        <v>-72732.051310491661</v>
      </c>
      <c r="ADD63" s="122">
        <f>$G63*(SUMAS!ACY30-$D63)+$H63*(ROCKIES!ACY30-$E63)+$I63*(AECO!ACY30-$F63)</f>
        <v>-275509.65729085397</v>
      </c>
      <c r="ADE63" s="122">
        <f>$G63*(SUMAS!ACZ30-$D63)+$H63*(ROCKIES!ACZ30-$E63)+$I63*(AECO!ACZ30-$F63)</f>
        <v>-93120.698660607915</v>
      </c>
      <c r="ADF63" s="122">
        <f>$G63*(SUMAS!ADA30-$D63)+$H63*(ROCKIES!ADA30-$E63)+$I63*(AECO!ADA30-$F63)</f>
        <v>490210.33038080321</v>
      </c>
      <c r="ADG63" s="122">
        <f>$G63*(SUMAS!ADB30-$D63)+$H63*(ROCKIES!ADB30-$E63)+$I63*(AECO!ADB30-$F63)</f>
        <v>-286085.58190724195</v>
      </c>
      <c r="ADH63" s="122">
        <f>$G63*(SUMAS!ADC30-$D63)+$H63*(ROCKIES!ADC30-$E63)+$I63*(AECO!ADC30-$F63)</f>
        <v>-242363.61946255158</v>
      </c>
      <c r="ADI63" s="122">
        <f>$G63*(SUMAS!ADD30-$D63)+$H63*(ROCKIES!ADD30-$E63)+$I63*(AECO!ADD30-$F63)</f>
        <v>-362404.04349097656</v>
      </c>
      <c r="ADJ63" s="122">
        <f>$G63*(SUMAS!ADE30-$D63)+$H63*(ROCKIES!ADE30-$E63)+$I63*(AECO!ADE30-$F63)</f>
        <v>-205491.70062884409</v>
      </c>
      <c r="ADK63" s="122">
        <f>$G63*(SUMAS!ADF30-$D63)+$H63*(ROCKIES!ADF30-$E63)+$I63*(AECO!ADF30-$F63)</f>
        <v>-432527.14202035021</v>
      </c>
      <c r="ADL63" s="122">
        <f>$G63*(SUMAS!ADG30-$D63)+$H63*(ROCKIES!ADG30-$E63)+$I63*(AECO!ADG30-$F63)</f>
        <v>-129813.5536160499</v>
      </c>
      <c r="ADM63" s="122">
        <f>$G63*(SUMAS!ADH30-$D63)+$H63*(ROCKIES!ADH30-$E63)+$I63*(AECO!ADH30-$F63)</f>
        <v>362518.34960885253</v>
      </c>
      <c r="ADN63" s="122">
        <f>$G63*(SUMAS!ADI30-$D63)+$H63*(ROCKIES!ADI30-$E63)+$I63*(AECO!ADI30-$F63)</f>
        <v>-445509.16831370216</v>
      </c>
      <c r="ADO63" s="122">
        <f>$G63*(SUMAS!ADJ30-$D63)+$H63*(ROCKIES!ADJ30-$E63)+$I63*(AECO!ADJ30-$F63)</f>
        <v>54190.214851473836</v>
      </c>
      <c r="ADP63" s="122">
        <f>$G63*(SUMAS!ADK30-$D63)+$H63*(ROCKIES!ADK30-$E63)+$I63*(AECO!ADK30-$F63)</f>
        <v>-379904.77985277592</v>
      </c>
      <c r="ADQ63" s="122">
        <f>$G63*(SUMAS!ADL30-$D63)+$H63*(ROCKIES!ADL30-$E63)+$I63*(AECO!ADL30-$F63)</f>
        <v>-176003.50672483709</v>
      </c>
      <c r="ADR63" s="122">
        <f>$G63*(SUMAS!ADM30-$D63)+$H63*(ROCKIES!ADM30-$E63)+$I63*(AECO!ADM30-$F63)</f>
        <v>-154480.98246633133</v>
      </c>
      <c r="ADS63" s="122">
        <f>$G63*(SUMAS!ADN30-$D63)+$H63*(ROCKIES!ADN30-$E63)+$I63*(AECO!ADN30-$F63)</f>
        <v>-97888.204042222918</v>
      </c>
      <c r="ADT63" s="122">
        <f>$G63*(SUMAS!ADO30-$D63)+$H63*(ROCKIES!ADO30-$E63)+$I63*(AECO!ADO30-$F63)</f>
        <v>-218597.90899918141</v>
      </c>
      <c r="ADU63" s="122">
        <f>$G63*(SUMAS!ADP30-$D63)+$H63*(ROCKIES!ADP30-$E63)+$I63*(AECO!ADP30-$F63)</f>
        <v>80125.441343701241</v>
      </c>
      <c r="ADV63" s="122">
        <f>$G63*(SUMAS!ADQ30-$D63)+$H63*(ROCKIES!ADQ30-$E63)+$I63*(AECO!ADQ30-$F63)</f>
        <v>-375768.5063957526</v>
      </c>
      <c r="ADW63" s="122">
        <f>$G63*(SUMAS!ADR30-$D63)+$H63*(ROCKIES!ADR30-$E63)+$I63*(AECO!ADR30-$F63)</f>
        <v>-400717.73699763895</v>
      </c>
      <c r="ADX63" s="122">
        <f>$G63*(SUMAS!ADS30-$D63)+$H63*(ROCKIES!ADS30-$E63)+$I63*(AECO!ADS30-$F63)</f>
        <v>-55639.933965470373</v>
      </c>
      <c r="ADY63" s="122">
        <f>$G63*(SUMAS!ADT30-$D63)+$H63*(ROCKIES!ADT30-$E63)+$I63*(AECO!ADT30-$F63)</f>
        <v>-304967.89270294446</v>
      </c>
      <c r="ADZ63" s="122">
        <f>$G63*(SUMAS!ADU30-$D63)+$H63*(ROCKIES!ADU30-$E63)+$I63*(AECO!ADU30-$F63)</f>
        <v>-382359.74649044417</v>
      </c>
      <c r="AEA63" s="122">
        <f>$G63*(SUMAS!ADV30-$D63)+$H63*(ROCKIES!ADV30-$E63)+$I63*(AECO!ADV30-$F63)</f>
        <v>-29123.985876929321</v>
      </c>
      <c r="AEB63" s="122">
        <f>$G63*(SUMAS!ADW30-$D63)+$H63*(ROCKIES!ADW30-$E63)+$I63*(AECO!ADW30-$F63)</f>
        <v>-88140.850220258028</v>
      </c>
      <c r="AEC63" s="122">
        <f>$G63*(SUMAS!ADX30-$D63)+$H63*(ROCKIES!ADX30-$E63)+$I63*(AECO!ADX30-$F63)</f>
        <v>129874.75857702069</v>
      </c>
      <c r="AED63" s="122">
        <f>$G63*(SUMAS!ADY30-$D63)+$H63*(ROCKIES!ADY30-$E63)+$I63*(AECO!ADY30-$F63)</f>
        <v>27440.099068706484</v>
      </c>
      <c r="AEE63" s="122">
        <f>$G63*(SUMAS!ADZ30-$D63)+$H63*(ROCKIES!ADZ30-$E63)+$I63*(AECO!ADZ30-$F63)</f>
        <v>77164.604033024181</v>
      </c>
      <c r="AEF63" s="122">
        <f>$G63*(SUMAS!AEA30-$D63)+$H63*(ROCKIES!AEA30-$E63)+$I63*(AECO!AEA30-$F63)</f>
        <v>326919.58626876166</v>
      </c>
      <c r="AEG63" s="122">
        <f>$G63*(SUMAS!AEB30-$D63)+$H63*(ROCKIES!AEB30-$E63)+$I63*(AECO!AEB30-$F63)</f>
        <v>-330724.19759399135</v>
      </c>
      <c r="AEH63" s="122">
        <f>$G63*(SUMAS!AEC30-$D63)+$H63*(ROCKIES!AEC30-$E63)+$I63*(AECO!AEC30-$F63)</f>
        <v>-283779.98225512449</v>
      </c>
      <c r="AEI63" s="122">
        <f>$G63*(SUMAS!AED30-$D63)+$H63*(ROCKIES!AED30-$E63)+$I63*(AECO!AED30-$F63)</f>
        <v>1617599.6761965037</v>
      </c>
      <c r="AEJ63" s="122">
        <f>$G63*(SUMAS!AEE30-$D63)+$H63*(ROCKIES!AEE30-$E63)+$I63*(AECO!AEE30-$F63)</f>
        <v>-563860.74744334782</v>
      </c>
      <c r="AEK63" s="122">
        <f>$G63*(SUMAS!AEF30-$D63)+$H63*(ROCKIES!AEF30-$E63)+$I63*(AECO!AEF30-$F63)</f>
        <v>229579.68529020614</v>
      </c>
      <c r="AEL63" s="122">
        <f>$G63*(SUMAS!AEG30-$D63)+$H63*(ROCKIES!AEG30-$E63)+$I63*(AECO!AEG30-$F63)</f>
        <v>-268368.1395244163</v>
      </c>
      <c r="AEM63" s="122">
        <f>$G63*(SUMAS!AEH30-$D63)+$H63*(ROCKIES!AEH30-$E63)+$I63*(AECO!AEH30-$F63)</f>
        <v>190515.22898523026</v>
      </c>
      <c r="AEN63" s="122">
        <f>$G63*(SUMAS!AEI30-$D63)+$H63*(ROCKIES!AEI30-$E63)+$I63*(AECO!AEI30-$F63)</f>
        <v>-65305.219466295937</v>
      </c>
      <c r="AEO63" s="122">
        <f>$G63*(SUMAS!AEJ30-$D63)+$H63*(ROCKIES!AEJ30-$E63)+$I63*(AECO!AEJ30-$F63)</f>
        <v>-357004.26227964903</v>
      </c>
      <c r="AEP63" s="122">
        <f>$G63*(SUMAS!AEK30-$D63)+$H63*(ROCKIES!AEK30-$E63)+$I63*(AECO!AEK30-$F63)</f>
        <v>671082.62715336599</v>
      </c>
      <c r="AEQ63" s="122">
        <f>$G63*(SUMAS!AEL30-$D63)+$H63*(ROCKIES!AEL30-$E63)+$I63*(AECO!AEL30-$F63)</f>
        <v>-423455.92369909852</v>
      </c>
      <c r="AER63" s="122">
        <f>$G63*(SUMAS!AEM30-$D63)+$H63*(ROCKIES!AEM30-$E63)+$I63*(AECO!AEM30-$F63)</f>
        <v>-219933.69777565252</v>
      </c>
      <c r="AES63" s="122">
        <f>$G63*(SUMAS!AEN30-$D63)+$H63*(ROCKIES!AEN30-$E63)+$I63*(AECO!AEN30-$F63)</f>
        <v>-57874.462025495661</v>
      </c>
      <c r="AET63" s="122">
        <f>$G63*(SUMAS!AEO30-$D63)+$H63*(ROCKIES!AEO30-$E63)+$I63*(AECO!AEO30-$F63)</f>
        <v>-152015.83165423214</v>
      </c>
      <c r="AEU63" s="122">
        <f>$G63*(SUMAS!AEP30-$D63)+$H63*(ROCKIES!AEP30-$E63)+$I63*(AECO!AEP30-$F63)</f>
        <v>344531.39004563959</v>
      </c>
      <c r="AEV63" s="122">
        <f>$G63*(SUMAS!AEQ30-$D63)+$H63*(ROCKIES!AEQ30-$E63)+$I63*(AECO!AEQ30-$F63)</f>
        <v>448870.88884697796</v>
      </c>
      <c r="AEW63" s="122">
        <f>$G63*(SUMAS!AER30-$D63)+$H63*(ROCKIES!AER30-$E63)+$I63*(AECO!AER30-$F63)</f>
        <v>-369327.6300884732</v>
      </c>
      <c r="AEX63" s="122">
        <f>$G63*(SUMAS!AES30-$D63)+$H63*(ROCKIES!AES30-$E63)+$I63*(AECO!AES30-$F63)</f>
        <v>-9823.3332301146747</v>
      </c>
      <c r="AEY63" s="122">
        <f>$G63*(SUMAS!AET30-$D63)+$H63*(ROCKIES!AET30-$E63)+$I63*(AECO!AET30-$F63)</f>
        <v>-151312.37189531329</v>
      </c>
      <c r="AEZ63" s="122">
        <f>$G63*(SUMAS!AEU30-$D63)+$H63*(ROCKIES!AEU30-$E63)+$I63*(AECO!AEU30-$F63)</f>
        <v>-211889.83450648945</v>
      </c>
      <c r="AFA63" s="122">
        <f>$G63*(SUMAS!AEV30-$D63)+$H63*(ROCKIES!AEV30-$E63)+$I63*(AECO!AEV30-$F63)</f>
        <v>333878.42254597275</v>
      </c>
      <c r="AFB63" s="122">
        <f>$G63*(SUMAS!AEW30-$D63)+$H63*(ROCKIES!AEW30-$E63)+$I63*(AECO!AEW30-$F63)</f>
        <v>160399.83865995618</v>
      </c>
      <c r="AFC63" s="122">
        <f>$G63*(SUMAS!AEX30-$D63)+$H63*(ROCKIES!AEX30-$E63)+$I63*(AECO!AEX30-$F63)</f>
        <v>773822.07709727786</v>
      </c>
      <c r="AFD63" s="122">
        <f>$G63*(SUMAS!AEY30-$D63)+$H63*(ROCKIES!AEY30-$E63)+$I63*(AECO!AEY30-$F63)</f>
        <v>-42875.518255776558</v>
      </c>
      <c r="AFE63" s="122">
        <f>$G63*(SUMAS!AEZ30-$D63)+$H63*(ROCKIES!AEZ30-$E63)+$I63*(AECO!AEZ30-$F63)</f>
        <v>-221579.14031992084</v>
      </c>
      <c r="AFF63" s="122">
        <f>$G63*(SUMAS!AFA30-$D63)+$H63*(ROCKIES!AFA30-$E63)+$I63*(AECO!AFA30-$F63)</f>
        <v>42335.947815347194</v>
      </c>
      <c r="AFG63" s="122">
        <f>$G63*(SUMAS!AFB30-$D63)+$H63*(ROCKIES!AFB30-$E63)+$I63*(AECO!AFB30-$F63)</f>
        <v>93954.135404607077</v>
      </c>
      <c r="AFH63" s="122">
        <f>$G63*(SUMAS!AFC30-$D63)+$H63*(ROCKIES!AFC30-$E63)+$I63*(AECO!AFC30-$F63)</f>
        <v>-253045.00484461509</v>
      </c>
      <c r="AFI63" s="122">
        <f>$G63*(SUMAS!AFD30-$D63)+$H63*(ROCKIES!AFD30-$E63)+$I63*(AECO!AFD30-$F63)</f>
        <v>-196964.09020896768</v>
      </c>
      <c r="AFJ63" s="122">
        <f>$G63*(SUMAS!AFE30-$D63)+$H63*(ROCKIES!AFE30-$E63)+$I63*(AECO!AFE30-$F63)</f>
        <v>100702.90056934069</v>
      </c>
      <c r="AFK63" s="122">
        <f>$G63*(SUMAS!AFF30-$D63)+$H63*(ROCKIES!AFF30-$E63)+$I63*(AECO!AFF30-$F63)</f>
        <v>248158.30756589619</v>
      </c>
      <c r="AFL63" s="122">
        <f>$G63*(SUMAS!AFG30-$D63)+$H63*(ROCKIES!AFG30-$E63)+$I63*(AECO!AFG30-$F63)</f>
        <v>-449668.38593861507</v>
      </c>
      <c r="AFM63" s="122">
        <f>$G63*(SUMAS!AFH30-$D63)+$H63*(ROCKIES!AFH30-$E63)+$I63*(AECO!AFH30-$F63)</f>
        <v>92888.146595395578</v>
      </c>
      <c r="AFN63" s="122">
        <f>$G63*(SUMAS!AFI30-$D63)+$H63*(ROCKIES!AFI30-$E63)+$I63*(AECO!AFI30-$F63)</f>
        <v>-300174.29734875704</v>
      </c>
      <c r="AFO63" s="122">
        <f>$G63*(SUMAS!AFJ30-$D63)+$H63*(ROCKIES!AFJ30-$E63)+$I63*(AECO!AFJ30-$F63)</f>
        <v>161538.29448917395</v>
      </c>
      <c r="AFP63" s="122">
        <f>$G63*(SUMAS!AFK30-$D63)+$H63*(ROCKIES!AFK30-$E63)+$I63*(AECO!AFK30-$F63)</f>
        <v>-28624.557545522759</v>
      </c>
      <c r="AFQ63" s="122">
        <f>$G63*(SUMAS!AFL30-$D63)+$H63*(ROCKIES!AFL30-$E63)+$I63*(AECO!AFL30-$F63)</f>
        <v>160382.25761256553</v>
      </c>
      <c r="AFR63" s="122">
        <f>$G63*(SUMAS!AFM30-$D63)+$H63*(ROCKIES!AFM30-$E63)+$I63*(AECO!AFM30-$F63)</f>
        <v>-217218.69371494424</v>
      </c>
      <c r="AFS63" s="122">
        <f>$G63*(SUMAS!AFN30-$D63)+$H63*(ROCKIES!AFN30-$E63)+$I63*(AECO!AFN30-$F63)</f>
        <v>224379.77921948279</v>
      </c>
      <c r="AFT63" s="122">
        <f>$G63*(SUMAS!AFO30-$D63)+$H63*(ROCKIES!AFO30-$E63)+$I63*(AECO!AFO30-$F63)</f>
        <v>-197597.75439947599</v>
      </c>
      <c r="AFU63" s="122">
        <f>$G63*(SUMAS!AFP30-$D63)+$H63*(ROCKIES!AFP30-$E63)+$I63*(AECO!AFP30-$F63)</f>
        <v>1017750.8248106334</v>
      </c>
      <c r="AFV63" s="122">
        <f>$G63*(SUMAS!AFQ30-$D63)+$H63*(ROCKIES!AFQ30-$E63)+$I63*(AECO!AFQ30-$F63)</f>
        <v>-299155.11912809953</v>
      </c>
      <c r="AFW63" s="122">
        <f>$G63*(SUMAS!AFR30-$D63)+$H63*(ROCKIES!AFR30-$E63)+$I63*(AECO!AFR30-$F63)</f>
        <v>266174.24939095101</v>
      </c>
      <c r="AFX63" s="122">
        <f>$G63*(SUMAS!AFS30-$D63)+$H63*(ROCKIES!AFS30-$E63)+$I63*(AECO!AFS30-$F63)</f>
        <v>-74741.52062907553</v>
      </c>
      <c r="AFY63" s="122">
        <f>$G63*(SUMAS!AFT30-$D63)+$H63*(ROCKIES!AFT30-$E63)+$I63*(AECO!AFT30-$F63)</f>
        <v>238722.58191215206</v>
      </c>
      <c r="AFZ63" s="122">
        <f>$G63*(SUMAS!AFU30-$D63)+$H63*(ROCKIES!AFU30-$E63)+$I63*(AECO!AFU30-$F63)</f>
        <v>332888.03307830507</v>
      </c>
      <c r="AGA63" s="122">
        <f>$G63*(SUMAS!AFV30-$D63)+$H63*(ROCKIES!AFV30-$E63)+$I63*(AECO!AFV30-$F63)</f>
        <v>-111839.39281453294</v>
      </c>
      <c r="AGB63" s="122">
        <f>$G63*(SUMAS!AFW30-$D63)+$H63*(ROCKIES!AFW30-$E63)+$I63*(AECO!AFW30-$F63)</f>
        <v>-186279.34820753409</v>
      </c>
      <c r="AGC63" s="122">
        <f>$G63*(SUMAS!AFX30-$D63)+$H63*(ROCKIES!AFX30-$E63)+$I63*(AECO!AFX30-$F63)</f>
        <v>-35300.728999618848</v>
      </c>
      <c r="AGD63" s="122">
        <f>$G63*(SUMAS!AFY30-$D63)+$H63*(ROCKIES!AFY30-$E63)+$I63*(AECO!AFY30-$F63)</f>
        <v>183243.74421039049</v>
      </c>
      <c r="AGE63" s="122">
        <f>$G63*(SUMAS!AFZ30-$D63)+$H63*(ROCKIES!AFZ30-$E63)+$I63*(AECO!AFZ30-$F63)</f>
        <v>-449310.14597315225</v>
      </c>
      <c r="AGF63" s="122">
        <f>$G63*(SUMAS!AGA30-$D63)+$H63*(ROCKIES!AGA30-$E63)+$I63*(AECO!AGA30-$F63)</f>
        <v>-197772.78683146177</v>
      </c>
      <c r="AGG63" s="122">
        <f>$G63*(SUMAS!AGB30-$D63)+$H63*(ROCKIES!AGB30-$E63)+$I63*(AECO!AGB30-$F63)</f>
        <v>-305480.55395554053</v>
      </c>
      <c r="AGH63" s="122">
        <f>$G63*(SUMAS!AGC30-$D63)+$H63*(ROCKIES!AGC30-$E63)+$I63*(AECO!AGC30-$F63)</f>
        <v>257290.33149836896</v>
      </c>
      <c r="AGI63" s="122">
        <f>$G63*(SUMAS!AGD30-$D63)+$H63*(ROCKIES!AGD30-$E63)+$I63*(AECO!AGD30-$F63)</f>
        <v>522744.75149138644</v>
      </c>
      <c r="AGJ63" s="122">
        <f>$G63*(SUMAS!AGE30-$D63)+$H63*(ROCKIES!AGE30-$E63)+$I63*(AECO!AGE30-$F63)</f>
        <v>-339200.86878503324</v>
      </c>
      <c r="AGK63" s="122">
        <f>$G63*(SUMAS!AGF30-$D63)+$H63*(ROCKIES!AGF30-$E63)+$I63*(AECO!AGF30-$F63)</f>
        <v>394053.76836293971</v>
      </c>
      <c r="AGL63" s="122">
        <f>$G63*(SUMAS!AGG30-$D63)+$H63*(ROCKIES!AGG30-$E63)+$I63*(AECO!AGG30-$F63)</f>
        <v>119264.17825754566</v>
      </c>
      <c r="AGM63" s="122">
        <f>$G63*(SUMAS!AGH30-$D63)+$H63*(ROCKIES!AGH30-$E63)+$I63*(AECO!AGH30-$F63)</f>
        <v>-374353.45527815272</v>
      </c>
      <c r="AGN63" s="122">
        <f>$G63*(SUMAS!AGI30-$D63)+$H63*(ROCKIES!AGI30-$E63)+$I63*(AECO!AGI30-$F63)</f>
        <v>1139621.353065752</v>
      </c>
      <c r="AGO63" s="122">
        <f>$G63*(SUMAS!AGJ30-$D63)+$H63*(ROCKIES!AGJ30-$E63)+$I63*(AECO!AGJ30-$F63)</f>
        <v>-306948.66543300613</v>
      </c>
      <c r="AGP63" s="122">
        <f>$G63*(SUMAS!AGK30-$D63)+$H63*(ROCKIES!AGK30-$E63)+$I63*(AECO!AGK30-$F63)</f>
        <v>-248024.1808657244</v>
      </c>
      <c r="AGQ63" s="122">
        <f>$G63*(SUMAS!AGL30-$D63)+$H63*(ROCKIES!AGL30-$E63)+$I63*(AECO!AGL30-$F63)</f>
        <v>-96514.85056057194</v>
      </c>
      <c r="AGR63" s="122">
        <f>$G63*(SUMAS!AGM30-$D63)+$H63*(ROCKIES!AGM30-$E63)+$I63*(AECO!AGM30-$F63)</f>
        <v>-227446.25398894184</v>
      </c>
      <c r="AGS63" s="122">
        <f>$G63*(SUMAS!AGN30-$D63)+$H63*(ROCKIES!AGN30-$E63)+$I63*(AECO!AGN30-$F63)</f>
        <v>-119519.76477926855</v>
      </c>
      <c r="AGT63" s="122">
        <f>$G63*(SUMAS!AGO30-$D63)+$H63*(ROCKIES!AGO30-$E63)+$I63*(AECO!AGO30-$F63)</f>
        <v>-337218.02168258466</v>
      </c>
      <c r="AGU63" s="122">
        <f>$G63*(SUMAS!AGP30-$D63)+$H63*(ROCKIES!AGP30-$E63)+$I63*(AECO!AGP30-$F63)</f>
        <v>324264.45552872645</v>
      </c>
      <c r="AGV63" s="122">
        <f>$G63*(SUMAS!AGQ30-$D63)+$H63*(ROCKIES!AGQ30-$E63)+$I63*(AECO!AGQ30-$F63)</f>
        <v>-433893.82475063496</v>
      </c>
      <c r="AGW63" s="122">
        <f>$G63*(SUMAS!AGR30-$D63)+$H63*(ROCKIES!AGR30-$E63)+$I63*(AECO!AGR30-$F63)</f>
        <v>-183604.30785580864</v>
      </c>
      <c r="AGX63" s="122">
        <f>$G63*(SUMAS!AGS30-$D63)+$H63*(ROCKIES!AGS30-$E63)+$I63*(AECO!AGS30-$F63)</f>
        <v>-342834.28317234816</v>
      </c>
      <c r="AGY63" s="122">
        <f>$G63*(SUMAS!AGT30-$D63)+$H63*(ROCKIES!AGT30-$E63)+$I63*(AECO!AGT30-$F63)</f>
        <v>917786.68062031001</v>
      </c>
      <c r="AGZ63" s="122">
        <f>$G63*(SUMAS!AGU30-$D63)+$H63*(ROCKIES!AGU30-$E63)+$I63*(AECO!AGU30-$F63)</f>
        <v>-327537.05894247699</v>
      </c>
      <c r="AHA63" s="122">
        <f>$G63*(SUMAS!AGV30-$D63)+$H63*(ROCKIES!AGV30-$E63)+$I63*(AECO!AGV30-$F63)</f>
        <v>24126.802534234052</v>
      </c>
      <c r="AHB63" s="122">
        <f>$G63*(SUMAS!AGW30-$D63)+$H63*(ROCKIES!AGW30-$E63)+$I63*(AECO!AGW30-$F63)</f>
        <v>-36749.168722117822</v>
      </c>
      <c r="AHC63" s="122">
        <f>$G63*(SUMAS!AGX30-$D63)+$H63*(ROCKIES!AGX30-$E63)+$I63*(AECO!AGX30-$F63)</f>
        <v>-121813.80520995738</v>
      </c>
      <c r="AHD63" s="122">
        <f>$G63*(SUMAS!AGY30-$D63)+$H63*(ROCKIES!AGY30-$E63)+$I63*(AECO!AGY30-$F63)</f>
        <v>-117251.07015026057</v>
      </c>
      <c r="AHE63" s="122">
        <f>$G63*(SUMAS!AGZ30-$D63)+$H63*(ROCKIES!AGZ30-$E63)+$I63*(AECO!AGZ30-$F63)</f>
        <v>-162431.85268816046</v>
      </c>
      <c r="AHF63" s="122">
        <f>$G63*(SUMAS!AHA30-$D63)+$H63*(ROCKIES!AHA30-$E63)+$I63*(AECO!AHA30-$F63)</f>
        <v>-391393.40877133014</v>
      </c>
      <c r="AHG63" s="122">
        <f>$G63*(SUMAS!AHB30-$D63)+$H63*(ROCKIES!AHB30-$E63)+$I63*(AECO!AHB30-$F63)</f>
        <v>-260395.3860874587</v>
      </c>
      <c r="AHH63" s="122">
        <f>$G63*(SUMAS!AHC30-$D63)+$H63*(ROCKIES!AHC30-$E63)+$I63*(AECO!AHC30-$F63)</f>
        <v>-379051.35581701912</v>
      </c>
      <c r="AHI63" s="122">
        <f>$G63*(SUMAS!AHD30-$D63)+$H63*(ROCKIES!AHD30-$E63)+$I63*(AECO!AHD30-$F63)</f>
        <v>-387873.64821110026</v>
      </c>
      <c r="AHJ63" s="122">
        <f>$G63*(SUMAS!AHE30-$D63)+$H63*(ROCKIES!AHE30-$E63)+$I63*(AECO!AHE30-$F63)</f>
        <v>-203487.97768529336</v>
      </c>
      <c r="AHK63" s="122">
        <f>$G63*(SUMAS!AHF30-$D63)+$H63*(ROCKIES!AHF30-$E63)+$I63*(AECO!AHF30-$F63)</f>
        <v>85150.269589815187</v>
      </c>
      <c r="AHL63" s="122">
        <f>$G63*(SUMAS!AHG30-$D63)+$H63*(ROCKIES!AHG30-$E63)+$I63*(AECO!AHG30-$F63)</f>
        <v>-210458.87640309415</v>
      </c>
      <c r="AHM63" s="122">
        <f>$G63*(SUMAS!AHH30-$D63)+$H63*(ROCKIES!AHH30-$E63)+$I63*(AECO!AHH30-$F63)</f>
        <v>-157018.40415697591</v>
      </c>
      <c r="AHN63" s="122">
        <f>$G63*(SUMAS!AHI30-$D63)+$H63*(ROCKIES!AHI30-$E63)+$I63*(AECO!AHI30-$F63)</f>
        <v>-138154.53684257146</v>
      </c>
      <c r="AHO63" s="122">
        <f>$G63*(SUMAS!AHJ30-$D63)+$H63*(ROCKIES!AHJ30-$E63)+$I63*(AECO!AHJ30-$F63)</f>
        <v>-267006.12091199076</v>
      </c>
      <c r="AHP63" s="122">
        <f>$G63*(SUMAS!AHK30-$D63)+$H63*(ROCKIES!AHK30-$E63)+$I63*(AECO!AHK30-$F63)</f>
        <v>-275244.82884527021</v>
      </c>
      <c r="AHQ63" s="122">
        <f>$G63*(SUMAS!AHL30-$D63)+$H63*(ROCKIES!AHL30-$E63)+$I63*(AECO!AHL30-$F63)</f>
        <v>351126.87572706211</v>
      </c>
      <c r="AHR63" s="122">
        <f>$G63*(SUMAS!AHM30-$D63)+$H63*(ROCKIES!AHM30-$E63)+$I63*(AECO!AHM30-$F63)</f>
        <v>-166696.12017273071</v>
      </c>
      <c r="AHS63" s="122">
        <f>$G63*(SUMAS!AHN30-$D63)+$H63*(ROCKIES!AHN30-$E63)+$I63*(AECO!AHN30-$F63)</f>
        <v>-383114.19059270754</v>
      </c>
      <c r="AHT63" s="122">
        <f>$G63*(SUMAS!AHO30-$D63)+$H63*(ROCKIES!AHO30-$E63)+$I63*(AECO!AHO30-$F63)</f>
        <v>-350063.3080408877</v>
      </c>
      <c r="AHU63" s="122">
        <f>$G63*(SUMAS!AHP30-$D63)+$H63*(ROCKIES!AHP30-$E63)+$I63*(AECO!AHP30-$F63)</f>
        <v>-392613.0853829619</v>
      </c>
      <c r="AHV63" s="122">
        <f>$G63*(SUMAS!AHQ30-$D63)+$H63*(ROCKIES!AHQ30-$E63)+$I63*(AECO!AHQ30-$F63)</f>
        <v>213951.53770232067</v>
      </c>
      <c r="AHW63" s="122">
        <f>$G63*(SUMAS!AHR30-$D63)+$H63*(ROCKIES!AHR30-$E63)+$I63*(AECO!AHR30-$F63)</f>
        <v>-436366.17590960162</v>
      </c>
      <c r="AHX63" s="122">
        <f>$G63*(SUMAS!AHS30-$D63)+$H63*(ROCKIES!AHS30-$E63)+$I63*(AECO!AHS30-$F63)</f>
        <v>-235668.23225485993</v>
      </c>
      <c r="AHY63" s="122">
        <f>$G63*(SUMAS!AHT30-$D63)+$H63*(ROCKIES!AHT30-$E63)+$I63*(AECO!AHT30-$F63)</f>
        <v>-20401.613275656997</v>
      </c>
      <c r="AHZ63" s="122">
        <f>$G63*(SUMAS!AHU30-$D63)+$H63*(ROCKIES!AHU30-$E63)+$I63*(AECO!AHU30-$F63)</f>
        <v>-6301.4483533145867</v>
      </c>
      <c r="AIA63" s="122">
        <f>$G63*(SUMAS!AHV30-$D63)+$H63*(ROCKIES!AHV30-$E63)+$I63*(AECO!AHV30-$F63)</f>
        <v>-286316.39224983368</v>
      </c>
      <c r="AIB63" s="122">
        <f>$G63*(SUMAS!AHW30-$D63)+$H63*(ROCKIES!AHW30-$E63)+$I63*(AECO!AHW30-$F63)</f>
        <v>-413334.7457765385</v>
      </c>
      <c r="AIC63" s="122">
        <f>$G63*(SUMAS!AHX30-$D63)+$H63*(ROCKIES!AHX30-$E63)+$I63*(AECO!AHX30-$F63)</f>
        <v>-203915.84583028278</v>
      </c>
      <c r="AID63" s="122">
        <f>$G63*(SUMAS!AHY30-$D63)+$H63*(ROCKIES!AHY30-$E63)+$I63*(AECO!AHY30-$F63)</f>
        <v>349650.43441513443</v>
      </c>
      <c r="AIE63" s="122">
        <f>$G63*(SUMAS!AHZ30-$D63)+$H63*(ROCKIES!AHZ30-$E63)+$I63*(AECO!AHZ30-$F63)</f>
        <v>72243.502671927432</v>
      </c>
      <c r="AIF63" s="122">
        <f>$G63*(SUMAS!AIA30-$D63)+$H63*(ROCKIES!AIA30-$E63)+$I63*(AECO!AIA30-$F63)</f>
        <v>141090.41515596781</v>
      </c>
      <c r="AIG63" s="122">
        <f>$G63*(SUMAS!AIB30-$D63)+$H63*(ROCKIES!AIB30-$E63)+$I63*(AECO!AIB30-$F63)</f>
        <v>17494.388095961476</v>
      </c>
      <c r="AIH63" s="122">
        <f>$G63*(SUMAS!AIC30-$D63)+$H63*(ROCKIES!AIC30-$E63)+$I63*(AECO!AIC30-$F63)</f>
        <v>-211100.11929855996</v>
      </c>
      <c r="AII63" s="122">
        <f>$G63*(SUMAS!AID30-$D63)+$H63*(ROCKIES!AID30-$E63)+$I63*(AECO!AID30-$F63)</f>
        <v>47825.956452667713</v>
      </c>
      <c r="AIJ63" s="122">
        <f>$G63*(SUMAS!AIE30-$D63)+$H63*(ROCKIES!AIE30-$E63)+$I63*(AECO!AIE30-$F63)</f>
        <v>-280936.38239210378</v>
      </c>
      <c r="AIK63" s="122">
        <f>$G63*(SUMAS!AIF30-$D63)+$H63*(ROCKIES!AIF30-$E63)+$I63*(AECO!AIF30-$F63)</f>
        <v>293388.33370944264</v>
      </c>
      <c r="AIL63" s="122">
        <f>$G63*(SUMAS!AIG30-$D63)+$H63*(ROCKIES!AIG30-$E63)+$I63*(AECO!AIG30-$F63)</f>
        <v>-164488.25341701185</v>
      </c>
      <c r="AIM63" s="122">
        <f>$G63*(SUMAS!AIH30-$D63)+$H63*(ROCKIES!AIH30-$E63)+$I63*(AECO!AIH30-$F63)</f>
        <v>-145987.19916153417</v>
      </c>
      <c r="AIN63" s="122">
        <f>$G63*(SUMAS!AII30-$D63)+$H63*(ROCKIES!AII30-$E63)+$I63*(AECO!AII30-$F63)</f>
        <v>-299565.34427491587</v>
      </c>
      <c r="AIO63" s="122">
        <f>$G63*(SUMAS!AIJ30-$D63)+$H63*(ROCKIES!AIJ30-$E63)+$I63*(AECO!AIJ30-$F63)</f>
        <v>-6401.5045365003061</v>
      </c>
      <c r="AIP63" s="122">
        <f>$G63*(SUMAS!AIK30-$D63)+$H63*(ROCKIES!AIK30-$E63)+$I63*(AECO!AIK30-$F63)</f>
        <v>-5862.1627666661698</v>
      </c>
      <c r="AIQ63" s="122">
        <f>$G63*(SUMAS!AIL30-$D63)+$H63*(ROCKIES!AIL30-$E63)+$I63*(AECO!AIL30-$F63)</f>
        <v>-294602.87872246117</v>
      </c>
      <c r="AIR63" s="122">
        <f>$G63*(SUMAS!AIM30-$D63)+$H63*(ROCKIES!AIM30-$E63)+$I63*(AECO!AIM30-$F63)</f>
        <v>-57506.260894652238</v>
      </c>
      <c r="AIS63" s="122">
        <f>$G63*(SUMAS!AIN30-$D63)+$H63*(ROCKIES!AIN30-$E63)+$I63*(AECO!AIN30-$F63)</f>
        <v>-467175.75439293694</v>
      </c>
      <c r="AIT63" s="122">
        <f>$G63*(SUMAS!AIO30-$D63)+$H63*(ROCKIES!AIO30-$E63)+$I63*(AECO!AIO30-$F63)</f>
        <v>-53826.97865221386</v>
      </c>
      <c r="AIU63" s="122">
        <f>$G63*(SUMAS!AIP30-$D63)+$H63*(ROCKIES!AIP30-$E63)+$I63*(AECO!AIP30-$F63)</f>
        <v>473750.07642143336</v>
      </c>
      <c r="AIV63" s="122">
        <f>$G63*(SUMAS!AIQ30-$D63)+$H63*(ROCKIES!AIQ30-$E63)+$I63*(AECO!AIQ30-$F63)</f>
        <v>-356802.88481419231</v>
      </c>
      <c r="AIW63" s="122">
        <f>$G63*(SUMAS!AIR30-$D63)+$H63*(ROCKIES!AIR30-$E63)+$I63*(AECO!AIR30-$F63)</f>
        <v>-275831.30678077409</v>
      </c>
      <c r="AIX63" s="122">
        <f>$G63*(SUMAS!AIS30-$D63)+$H63*(ROCKIES!AIS30-$E63)+$I63*(AECO!AIS30-$F63)</f>
        <v>37636.604787218166</v>
      </c>
      <c r="AIY63" s="122">
        <f>$G63*(SUMAS!AIT30-$D63)+$H63*(ROCKIES!AIT30-$E63)+$I63*(AECO!AIT30-$F63)</f>
        <v>929.09844812392475</v>
      </c>
      <c r="AIZ63" s="122">
        <f>$G63*(SUMAS!AIU30-$D63)+$H63*(ROCKIES!AIU30-$E63)+$I63*(AECO!AIU30-$F63)</f>
        <v>-192673.97536578416</v>
      </c>
      <c r="AJA63" s="122">
        <f>$G63*(SUMAS!AIV30-$D63)+$H63*(ROCKIES!AIV30-$E63)+$I63*(AECO!AIV30-$F63)</f>
        <v>-412725.87178418564</v>
      </c>
      <c r="AJB63" s="122">
        <f>$G63*(SUMAS!AIW30-$D63)+$H63*(ROCKIES!AIW30-$E63)+$I63*(AECO!AIW30-$F63)</f>
        <v>-20996.124005466663</v>
      </c>
      <c r="AJC63" s="122">
        <f>$G63*(SUMAS!AIX30-$D63)+$H63*(ROCKIES!AIX30-$E63)+$I63*(AECO!AIX30-$F63)</f>
        <v>-230132.33841645284</v>
      </c>
      <c r="AJD63" s="122">
        <f>$G63*(SUMAS!AIY30-$D63)+$H63*(ROCKIES!AIY30-$E63)+$I63*(AECO!AIY30-$F63)</f>
        <v>49976.139293049353</v>
      </c>
      <c r="AJE63" s="122">
        <f>$G63*(SUMAS!AIZ30-$D63)+$H63*(ROCKIES!AIZ30-$E63)+$I63*(AECO!AIZ30-$F63)</f>
        <v>-346872.93085038057</v>
      </c>
      <c r="AJF63" s="122">
        <f>$G63*(SUMAS!AJA30-$D63)+$H63*(ROCKIES!AJA30-$E63)+$I63*(AECO!AJA30-$F63)</f>
        <v>-144008.84918447799</v>
      </c>
      <c r="AJG63" s="122">
        <f>$G63*(SUMAS!AJB30-$D63)+$H63*(ROCKIES!AJB30-$E63)+$I63*(AECO!AJB30-$F63)</f>
        <v>129282.4519798392</v>
      </c>
      <c r="AJH63" s="122">
        <f>$G63*(SUMAS!AJC30-$D63)+$H63*(ROCKIES!AJC30-$E63)+$I63*(AECO!AJC30-$F63)</f>
        <v>169818.42656414598</v>
      </c>
      <c r="AJI63" s="122">
        <f>$G63*(SUMAS!AJD30-$D63)+$H63*(ROCKIES!AJD30-$E63)+$I63*(AECO!AJD30-$F63)</f>
        <v>152925.20027964743</v>
      </c>
      <c r="AJJ63" s="122">
        <f>$G63*(SUMAS!AJE30-$D63)+$H63*(ROCKIES!AJE30-$E63)+$I63*(AECO!AJE30-$F63)</f>
        <v>-273556.5076924616</v>
      </c>
      <c r="AJK63" s="122">
        <f>$G63*(SUMAS!AJF30-$D63)+$H63*(ROCKIES!AJF30-$E63)+$I63*(AECO!AJF30-$F63)</f>
        <v>-183905.65282473428</v>
      </c>
      <c r="AJL63" s="122">
        <f>$G63*(SUMAS!AJG30-$D63)+$H63*(ROCKIES!AJG30-$E63)+$I63*(AECO!AJG30-$F63)</f>
        <v>123430.7646851491</v>
      </c>
      <c r="AJM63" s="122">
        <f>$G63*(SUMAS!AJH30-$D63)+$H63*(ROCKIES!AJH30-$E63)+$I63*(AECO!AJH30-$F63)</f>
        <v>227545.36180632951</v>
      </c>
      <c r="AJN63" s="122">
        <f>$G63*(SUMAS!AJI30-$D63)+$H63*(ROCKIES!AJI30-$E63)+$I63*(AECO!AJI30-$F63)</f>
        <v>476828.88328650908</v>
      </c>
      <c r="AJO63" s="122">
        <f>$G63*(SUMAS!AJJ30-$D63)+$H63*(ROCKIES!AJJ30-$E63)+$I63*(AECO!AJJ30-$F63)</f>
        <v>-43462.539316513008</v>
      </c>
      <c r="AJP63" s="122">
        <f>$G63*(SUMAS!AJK30-$D63)+$H63*(ROCKIES!AJK30-$E63)+$I63*(AECO!AJK30-$F63)</f>
        <v>-112063.4829651537</v>
      </c>
      <c r="AJQ63" s="122">
        <f>$G63*(SUMAS!AJL30-$D63)+$H63*(ROCKIES!AJL30-$E63)+$I63*(AECO!AJL30-$F63)</f>
        <v>-66916.993988108501</v>
      </c>
      <c r="AJR63" s="122">
        <f>$G63*(SUMAS!AJM30-$D63)+$H63*(ROCKIES!AJM30-$E63)+$I63*(AECO!AJM30-$F63)</f>
        <v>256025.55722342141</v>
      </c>
      <c r="AJS63" s="122">
        <f>$G63*(SUMAS!AJN30-$D63)+$H63*(ROCKIES!AJN30-$E63)+$I63*(AECO!AJN30-$F63)</f>
        <v>-157816.69221452775</v>
      </c>
      <c r="AJT63" s="122">
        <f>$G63*(SUMAS!AJO30-$D63)+$H63*(ROCKIES!AJO30-$E63)+$I63*(AECO!AJO30-$F63)</f>
        <v>-7386.8173285509174</v>
      </c>
      <c r="AJU63" s="122">
        <f>$G63*(SUMAS!AJP30-$D63)+$H63*(ROCKIES!AJP30-$E63)+$I63*(AECO!AJP30-$F63)</f>
        <v>786162.48414323176</v>
      </c>
      <c r="AJV63" s="122">
        <f>$G63*(SUMAS!AJQ30-$D63)+$H63*(ROCKIES!AJQ30-$E63)+$I63*(AECO!AJQ30-$F63)</f>
        <v>-335078.68870415736</v>
      </c>
      <c r="AJW63" s="122">
        <f>$G63*(SUMAS!AJR30-$D63)+$H63*(ROCKIES!AJR30-$E63)+$I63*(AECO!AJR30-$F63)</f>
        <v>-327731.23690084578</v>
      </c>
      <c r="AJX63" s="122">
        <f>$G63*(SUMAS!AJS30-$D63)+$H63*(ROCKIES!AJS30-$E63)+$I63*(AECO!AJS30-$F63)</f>
        <v>-247947.5273356968</v>
      </c>
      <c r="AJY63" s="122">
        <f>$G63*(SUMAS!AJT30-$D63)+$H63*(ROCKIES!AJT30-$E63)+$I63*(AECO!AJT30-$F63)</f>
        <v>-56943.463912681786</v>
      </c>
      <c r="AJZ63" s="122">
        <f>$G63*(SUMAS!AJU30-$D63)+$H63*(ROCKIES!AJU30-$E63)+$I63*(AECO!AJU30-$F63)</f>
        <v>-76217.149784075533</v>
      </c>
      <c r="AKA63" s="122">
        <f>$G63*(SUMAS!AJV30-$D63)+$H63*(ROCKIES!AJV30-$E63)+$I63*(AECO!AJV30-$F63)</f>
        <v>350204.18083654839</v>
      </c>
      <c r="AKB63" s="122">
        <f>$G63*(SUMAS!AJW30-$D63)+$H63*(ROCKIES!AJW30-$E63)+$I63*(AECO!AJW30-$F63)</f>
        <v>-289289.54990632855</v>
      </c>
      <c r="AKC63" s="122">
        <f>$G63*(SUMAS!AJX30-$D63)+$H63*(ROCKIES!AJX30-$E63)+$I63*(AECO!AJX30-$F63)</f>
        <v>-157123.23650975461</v>
      </c>
      <c r="AKD63" s="122">
        <f>$G63*(SUMAS!AJY30-$D63)+$H63*(ROCKIES!AJY30-$E63)+$I63*(AECO!AJY30-$F63)</f>
        <v>-246635.33078946942</v>
      </c>
      <c r="AKE63" s="122">
        <f>$G63*(SUMAS!AJZ30-$D63)+$H63*(ROCKIES!AJZ30-$E63)+$I63*(AECO!AJZ30-$F63)</f>
        <v>-462995.85741053487</v>
      </c>
      <c r="AKF63" s="122">
        <f>$G63*(SUMAS!AKA30-$D63)+$H63*(ROCKIES!AKA30-$E63)+$I63*(AECO!AKA30-$F63)</f>
        <v>115057.44102702322</v>
      </c>
      <c r="AKG63" s="122">
        <f>$G63*(SUMAS!AKB30-$D63)+$H63*(ROCKIES!AKB30-$E63)+$I63*(AECO!AKB30-$F63)</f>
        <v>138049.86405997246</v>
      </c>
      <c r="AKH63" s="122">
        <f>$G63*(SUMAS!AKC30-$D63)+$H63*(ROCKIES!AKC30-$E63)+$I63*(AECO!AKC30-$F63)</f>
        <v>-56505.88304302562</v>
      </c>
      <c r="AKI63" s="122">
        <f>$G63*(SUMAS!AKD30-$D63)+$H63*(ROCKIES!AKD30-$E63)+$I63*(AECO!AKD30-$F63)</f>
        <v>-50157.518377487097</v>
      </c>
      <c r="AKJ63" s="122">
        <f>$G63*(SUMAS!AKE30-$D63)+$H63*(ROCKIES!AKE30-$E63)+$I63*(AECO!AKE30-$F63)</f>
        <v>391942.43871312274</v>
      </c>
      <c r="AKK63" s="122">
        <f>$G63*(SUMAS!AKF30-$D63)+$H63*(ROCKIES!AKF30-$E63)+$I63*(AECO!AKF30-$F63)</f>
        <v>-124015.80003253403</v>
      </c>
      <c r="AKL63" s="122">
        <f>$G63*(SUMAS!AKG30-$D63)+$H63*(ROCKIES!AKG30-$E63)+$I63*(AECO!AKG30-$F63)</f>
        <v>-252875.29378541757</v>
      </c>
      <c r="AKM63" s="122">
        <f>$G63*(SUMAS!AKH30-$D63)+$H63*(ROCKIES!AKH30-$E63)+$I63*(AECO!AKH30-$F63)</f>
        <v>-126280.39386511935</v>
      </c>
      <c r="AKN63" s="122">
        <f>$G63*(SUMAS!AKI30-$D63)+$H63*(ROCKIES!AKI30-$E63)+$I63*(AECO!AKI30-$F63)</f>
        <v>-456544.39987234387</v>
      </c>
      <c r="AKO63" s="122">
        <f>$G63*(SUMAS!AKJ30-$D63)+$H63*(ROCKIES!AKJ30-$E63)+$I63*(AECO!AKJ30-$F63)</f>
        <v>665888.56382994179</v>
      </c>
      <c r="AKP63" s="122">
        <f>$G63*(SUMAS!AKK30-$D63)+$H63*(ROCKIES!AKK30-$E63)+$I63*(AECO!AKK30-$F63)</f>
        <v>1779162.0036912852</v>
      </c>
      <c r="AKQ63" s="122">
        <f>$G63*(SUMAS!AKL30-$D63)+$H63*(ROCKIES!AKL30-$E63)+$I63*(AECO!AKL30-$F63)</f>
        <v>-90264.840707790165</v>
      </c>
      <c r="AKR63" s="122">
        <f>$G63*(SUMAS!AKM30-$D63)+$H63*(ROCKIES!AKM30-$E63)+$I63*(AECO!AKM30-$F63)</f>
        <v>891060.45813590055</v>
      </c>
      <c r="AKS63" s="122">
        <f>$G63*(SUMAS!AKN30-$D63)+$H63*(ROCKIES!AKN30-$E63)+$I63*(AECO!AKN30-$F63)</f>
        <v>78136.58434748766</v>
      </c>
      <c r="AKT63" s="122">
        <f>$G63*(SUMAS!AKO30-$D63)+$H63*(ROCKIES!AKO30-$E63)+$I63*(AECO!AKO30-$F63)</f>
        <v>-102090.08083093961</v>
      </c>
      <c r="AKU63" s="122">
        <f>$G63*(SUMAS!AKP30-$D63)+$H63*(ROCKIES!AKP30-$E63)+$I63*(AECO!AKP30-$F63)</f>
        <v>103765.41584423225</v>
      </c>
      <c r="AKV63" s="122">
        <f>$G63*(SUMAS!AKQ30-$D63)+$H63*(ROCKIES!AKQ30-$E63)+$I63*(AECO!AKQ30-$F63)</f>
        <v>95843.131262122595</v>
      </c>
      <c r="AKW63" s="122">
        <f>$G63*(SUMAS!AKR30-$D63)+$H63*(ROCKIES!AKR30-$E63)+$I63*(AECO!AKR30-$F63)</f>
        <v>-373209.68051406561</v>
      </c>
      <c r="AKX63" s="122">
        <f>$G63*(SUMAS!AKS30-$D63)+$H63*(ROCKIES!AKS30-$E63)+$I63*(AECO!AKS30-$F63)</f>
        <v>-175737.22781643915</v>
      </c>
      <c r="AKY63" s="122">
        <f>$G63*(SUMAS!AKT30-$D63)+$H63*(ROCKIES!AKT30-$E63)+$I63*(AECO!AKT30-$F63)</f>
        <v>-354436.89370823815</v>
      </c>
      <c r="AKZ63" s="122">
        <f>$G63*(SUMAS!AKU30-$D63)+$H63*(ROCKIES!AKU30-$E63)+$I63*(AECO!AKU30-$F63)</f>
        <v>24867.79795193033</v>
      </c>
      <c r="ALA63" s="122">
        <f>$G63*(SUMAS!AKV30-$D63)+$H63*(ROCKIES!AKV30-$E63)+$I63*(AECO!AKV30-$F63)</f>
        <v>-132002.13966322978</v>
      </c>
      <c r="ALB63" s="122">
        <f>$G63*(SUMAS!AKW30-$D63)+$H63*(ROCKIES!AKW30-$E63)+$I63*(AECO!AKW30-$F63)</f>
        <v>-407661.36763062439</v>
      </c>
      <c r="ALC63" s="122">
        <f>$G63*(SUMAS!AKX30-$D63)+$H63*(ROCKIES!AKX30-$E63)+$I63*(AECO!AKX30-$F63)</f>
        <v>-17356.801899840582</v>
      </c>
      <c r="ALD63" s="122">
        <f>$G63*(SUMAS!AKY30-$D63)+$H63*(ROCKIES!AKY30-$E63)+$I63*(AECO!AKY30-$F63)</f>
        <v>103486.48010542808</v>
      </c>
      <c r="ALE63" s="122">
        <f>$G63*(SUMAS!AKZ30-$D63)+$H63*(ROCKIES!AKZ30-$E63)+$I63*(AECO!AKZ30-$F63)</f>
        <v>3755.7434695370066</v>
      </c>
      <c r="ALF63" s="122">
        <f>$G63*(SUMAS!ALA30-$D63)+$H63*(ROCKIES!ALA30-$E63)+$I63*(AECO!ALA30-$F63)</f>
        <v>-451195.88804586674</v>
      </c>
      <c r="ALG63" s="122">
        <f>$G63*(SUMAS!ALB30-$D63)+$H63*(ROCKIES!ALB30-$E63)+$I63*(AECO!ALB30-$F63)</f>
        <v>-308207.77387742628</v>
      </c>
      <c r="ALH63" s="122">
        <f>$G63*(SUMAS!ALC30-$D63)+$H63*(ROCKIES!ALC30-$E63)+$I63*(AECO!ALC30-$F63)</f>
        <v>-231082.67623903014</v>
      </c>
      <c r="ALI63" s="122">
        <f>$G63*(SUMAS!ALD30-$D63)+$H63*(ROCKIES!ALD30-$E63)+$I63*(AECO!ALD30-$F63)</f>
        <v>157234.87300247356</v>
      </c>
      <c r="ALJ63" s="122">
        <f>$G63*(SUMAS!ALE30-$D63)+$H63*(ROCKIES!ALE30-$E63)+$I63*(AECO!ALE30-$F63)</f>
        <v>-104508.72476601053</v>
      </c>
      <c r="ALK63" s="122">
        <f>$G63*(SUMAS!ALF30-$D63)+$H63*(ROCKIES!ALF30-$E63)+$I63*(AECO!ALF30-$F63)</f>
        <v>68664.015529014549</v>
      </c>
      <c r="ALL63" s="122">
        <f>$G63*(SUMAS!ALG30-$D63)+$H63*(ROCKIES!ALG30-$E63)+$I63*(AECO!ALG30-$F63)</f>
        <v>-391748.03592970502</v>
      </c>
      <c r="ALM63" s="122">
        <f>$G63*(SUMAS!ALH30-$D63)+$H63*(ROCKIES!ALH30-$E63)+$I63*(AECO!ALH30-$F63)</f>
        <v>173870.64544090049</v>
      </c>
      <c r="ALN63" s="122">
        <f>$G63*(SUMAS!ALI30-$D63)+$H63*(ROCKIES!ALI30-$E63)+$I63*(AECO!ALI30-$F63)</f>
        <v>-321075.91047893517</v>
      </c>
      <c r="ALO63" s="122">
        <f>$G63*(SUMAS!ALJ30-$D63)+$H63*(ROCKIES!ALJ30-$E63)+$I63*(AECO!ALJ30-$F63)</f>
        <v>158798.28134668607</v>
      </c>
      <c r="ALP63" s="122">
        <f>$G63*(SUMAS!ALK30-$D63)+$H63*(ROCKIES!ALK30-$E63)+$I63*(AECO!ALK30-$F63)</f>
        <v>-246978.90335841771</v>
      </c>
      <c r="ALQ63" s="122">
        <f>$G63*(SUMAS!ALL30-$D63)+$H63*(ROCKIES!ALL30-$E63)+$I63*(AECO!ALL30-$F63)</f>
        <v>833196.09692740184</v>
      </c>
      <c r="ALR63" s="122">
        <f>$G63*(SUMAS!ALM30-$D63)+$H63*(ROCKIES!ALM30-$E63)+$I63*(AECO!ALM30-$F63)</f>
        <v>1309871.0673875439</v>
      </c>
      <c r="ALS63" s="122">
        <f>$G63*(SUMAS!ALN30-$D63)+$H63*(ROCKIES!ALN30-$E63)+$I63*(AECO!ALN30-$F63)</f>
        <v>156265.32071753047</v>
      </c>
      <c r="ALT63" s="122">
        <f>$G63*(SUMAS!ALO30-$D63)+$H63*(ROCKIES!ALO30-$E63)+$I63*(AECO!ALO30-$F63)</f>
        <v>-499459.26283656817</v>
      </c>
      <c r="ALU63" s="122">
        <f>$G63*(SUMAS!ALP30-$D63)+$H63*(ROCKIES!ALP30-$E63)+$I63*(AECO!ALP30-$F63)</f>
        <v>-458158.99084079487</v>
      </c>
      <c r="ALV63" s="122">
        <f>$G63*(SUMAS!ALQ30-$D63)+$H63*(ROCKIES!ALQ30-$E63)+$I63*(AECO!ALQ30-$F63)</f>
        <v>179172.81719032524</v>
      </c>
      <c r="ALW63" s="122">
        <f>$G63*(SUMAS!ALR30-$D63)+$H63*(ROCKIES!ALR30-$E63)+$I63*(AECO!ALR30-$F63)</f>
        <v>114648.93296295783</v>
      </c>
      <c r="ALX63" s="122">
        <f>$G63*(SUMAS!ALS30-$D63)+$H63*(ROCKIES!ALS30-$E63)+$I63*(AECO!ALS30-$F63)</f>
        <v>-162515.86463467358</v>
      </c>
      <c r="ALY63" s="122">
        <f>$G63*(SUMAS!ALT30-$D63)+$H63*(ROCKIES!ALT30-$E63)+$I63*(AECO!ALT30-$F63)</f>
        <v>-345652.44109850668</v>
      </c>
      <c r="ALZ63" s="122">
        <f>$G63*(SUMAS!ALU30-$D63)+$H63*(ROCKIES!ALU30-$E63)+$I63*(AECO!ALU30-$F63)</f>
        <v>241013.69400063582</v>
      </c>
      <c r="AMA63" s="122">
        <f>$G63*(SUMAS!ALV30-$D63)+$H63*(ROCKIES!ALV30-$E63)+$I63*(AECO!ALV30-$F63)</f>
        <v>25748.363465396629</v>
      </c>
      <c r="AMB63" s="122">
        <f>$G63*(SUMAS!ALW30-$D63)+$H63*(ROCKIES!ALW30-$E63)+$I63*(AECO!ALW30-$F63)</f>
        <v>-96283.359131794306</v>
      </c>
      <c r="AMC63" s="122">
        <f>$G63*(SUMAS!ALX30-$D63)+$H63*(ROCKIES!ALX30-$E63)+$I63*(AECO!ALX30-$F63)</f>
        <v>206971.15249150514</v>
      </c>
      <c r="AMD63" s="122">
        <f>$G63*(SUMAS!ALY30-$D63)+$H63*(ROCKIES!ALY30-$E63)+$I63*(AECO!ALY30-$F63)</f>
        <v>-270210.05491145549</v>
      </c>
      <c r="AME63" s="122">
        <f>$G63*(SUMAS!ALZ30-$D63)+$H63*(ROCKIES!ALZ30-$E63)+$I63*(AECO!ALZ30-$F63)</f>
        <v>-153103.37185192193</v>
      </c>
      <c r="AMF63" s="122">
        <f>$G63*(SUMAS!AMA30-$D63)+$H63*(ROCKIES!AMA30-$E63)+$I63*(AECO!AMA30-$F63)</f>
        <v>1186951.9850215567</v>
      </c>
      <c r="AMG63" s="122">
        <f>$G63*(SUMAS!AMB30-$D63)+$H63*(ROCKIES!AMB30-$E63)+$I63*(AECO!AMB30-$F63)</f>
        <v>374309.27847859205</v>
      </c>
    </row>
    <row r="64" spans="1:1021" ht="16.5" thickBot="1">
      <c r="A64">
        <v>51</v>
      </c>
      <c r="B64">
        <f t="shared" si="17"/>
        <v>2</v>
      </c>
      <c r="C64" s="127">
        <v>45536</v>
      </c>
      <c r="D64" s="78">
        <v>3.7854999999999999</v>
      </c>
      <c r="E64" s="78">
        <v>3.843</v>
      </c>
      <c r="F64" s="78">
        <v>2.9954999999999998</v>
      </c>
      <c r="G64" s="77">
        <f t="shared" si="25"/>
        <v>0</v>
      </c>
      <c r="H64" s="77" cm="1">
        <f t="array" ref="H64">INDEX($O64:$T64,H$12)*$J64</f>
        <v>165000</v>
      </c>
      <c r="I64" s="77" cm="1">
        <f t="array" ref="I64">INDEX($O64:$T64,I$12)*$J64</f>
        <v>105000</v>
      </c>
      <c r="J64" s="128">
        <f t="shared" si="24"/>
        <v>1</v>
      </c>
      <c r="L64" s="114">
        <v>607088.0508845119</v>
      </c>
      <c r="M64" s="114">
        <v>364252.83053070714</v>
      </c>
      <c r="N64" s="114">
        <v>242835.22035380476</v>
      </c>
      <c r="O64" s="81">
        <v>0</v>
      </c>
      <c r="P64" s="81">
        <v>165000</v>
      </c>
      <c r="Q64" s="81">
        <v>105000</v>
      </c>
      <c r="R64" s="4">
        <f t="shared" si="26"/>
        <v>607088.0508845119</v>
      </c>
      <c r="S64" s="4">
        <f t="shared" si="27"/>
        <v>199252.83053070714</v>
      </c>
      <c r="T64" s="118">
        <f t="shared" si="28"/>
        <v>137835.22035380476</v>
      </c>
      <c r="V64" s="122">
        <f>$G64*(SUMAS!Q31-$D64)+$H64*(ROCKIES!Q31-$E64)+$I64*(AECO!Q31-$F64)</f>
        <v>110499.38801432466</v>
      </c>
      <c r="W64" s="122">
        <f>$G64*(SUMAS!R31-$D64)+$H64*(ROCKIES!R31-$E64)+$I64*(AECO!R31-$F64)</f>
        <v>216406.66873481529</v>
      </c>
      <c r="X64" s="122">
        <f>$G64*(SUMAS!S31-$D64)+$H64*(ROCKIES!S31-$E64)+$I64*(AECO!S31-$F64)</f>
        <v>-111895.8340176208</v>
      </c>
      <c r="Y64" s="122">
        <f>$G64*(SUMAS!T31-$D64)+$H64*(ROCKIES!T31-$E64)+$I64*(AECO!T31-$F64)</f>
        <v>219196.77766357298</v>
      </c>
      <c r="Z64" s="122">
        <f>$G64*(SUMAS!U31-$D64)+$H64*(ROCKIES!U31-$E64)+$I64*(AECO!U31-$F64)</f>
        <v>-327884.5709744065</v>
      </c>
      <c r="AA64" s="122">
        <f>$G64*(SUMAS!V31-$D64)+$H64*(ROCKIES!V31-$E64)+$I64*(AECO!V31-$F64)</f>
        <v>-73964.066265364687</v>
      </c>
      <c r="AB64" s="122">
        <f>$G64*(SUMAS!W31-$D64)+$H64*(ROCKIES!W31-$E64)+$I64*(AECO!W31-$F64)</f>
        <v>136350.00270489609</v>
      </c>
      <c r="AC64" s="122">
        <f>$G64*(SUMAS!X31-$D64)+$H64*(ROCKIES!X31-$E64)+$I64*(AECO!X31-$F64)</f>
        <v>-279911.73896954028</v>
      </c>
      <c r="AD64" s="122">
        <f>$G64*(SUMAS!Y31-$D64)+$H64*(ROCKIES!Y31-$E64)+$I64*(AECO!Y31-$F64)</f>
        <v>-492448.06124467496</v>
      </c>
      <c r="AE64" s="122">
        <f>$G64*(SUMAS!Z31-$D64)+$H64*(ROCKIES!Z31-$E64)+$I64*(AECO!Z31-$F64)</f>
        <v>468489.58391695016</v>
      </c>
      <c r="AF64" s="122">
        <f>$G64*(SUMAS!AA31-$D64)+$H64*(ROCKIES!AA31-$E64)+$I64*(AECO!AA31-$F64)</f>
        <v>-281034.16908314632</v>
      </c>
      <c r="AG64" s="122">
        <f>$G64*(SUMAS!AB31-$D64)+$H64*(ROCKIES!AB31-$E64)+$I64*(AECO!AB31-$F64)</f>
        <v>-106138.725128911</v>
      </c>
      <c r="AH64" s="122">
        <f>$G64*(SUMAS!AC31-$D64)+$H64*(ROCKIES!AC31-$E64)+$I64*(AECO!AC31-$F64)</f>
        <v>-369638.50074678421</v>
      </c>
      <c r="AI64" s="122">
        <f>$G64*(SUMAS!AD31-$D64)+$H64*(ROCKIES!AD31-$E64)+$I64*(AECO!AD31-$F64)</f>
        <v>-389918.19945687195</v>
      </c>
      <c r="AJ64" s="122">
        <f>$G64*(SUMAS!AE31-$D64)+$H64*(ROCKIES!AE31-$E64)+$I64*(AECO!AE31-$F64)</f>
        <v>-395357.36650447745</v>
      </c>
      <c r="AK64" s="122">
        <f>$G64*(SUMAS!AF31-$D64)+$H64*(ROCKIES!AF31-$E64)+$I64*(AECO!AF31-$F64)</f>
        <v>-5053.125468762948</v>
      </c>
      <c r="AL64" s="122">
        <f>$G64*(SUMAS!AG31-$D64)+$H64*(ROCKIES!AG31-$E64)+$I64*(AECO!AG31-$F64)</f>
        <v>-3198.3790730899455</v>
      </c>
      <c r="AM64" s="122">
        <f>$G64*(SUMAS!AH31-$D64)+$H64*(ROCKIES!AH31-$E64)+$I64*(AECO!AH31-$F64)</f>
        <v>-9062.8410089899426</v>
      </c>
      <c r="AN64" s="122">
        <f>$G64*(SUMAS!AI31-$D64)+$H64*(ROCKIES!AI31-$E64)+$I64*(AECO!AI31-$F64)</f>
        <v>-195684.08025290107</v>
      </c>
      <c r="AO64" s="122">
        <f>$G64*(SUMAS!AJ31-$D64)+$H64*(ROCKIES!AJ31-$E64)+$I64*(AECO!AJ31-$F64)</f>
        <v>292143.17874776211</v>
      </c>
      <c r="AP64" s="122">
        <f>$G64*(SUMAS!AK31-$D64)+$H64*(ROCKIES!AK31-$E64)+$I64*(AECO!AK31-$F64)</f>
        <v>249584.61421397649</v>
      </c>
      <c r="AQ64" s="122">
        <f>$G64*(SUMAS!AL31-$D64)+$H64*(ROCKIES!AL31-$E64)+$I64*(AECO!AL31-$F64)</f>
        <v>415996.84510188561</v>
      </c>
      <c r="AR64" s="122">
        <f>$G64*(SUMAS!AM31-$D64)+$H64*(ROCKIES!AM31-$E64)+$I64*(AECO!AM31-$F64)</f>
        <v>-83976.656771369613</v>
      </c>
      <c r="AS64" s="122">
        <f>$G64*(SUMAS!AN31-$D64)+$H64*(ROCKIES!AN31-$E64)+$I64*(AECO!AN31-$F64)</f>
        <v>-219173.44597493179</v>
      </c>
      <c r="AT64" s="122">
        <f>$G64*(SUMAS!AO31-$D64)+$H64*(ROCKIES!AO31-$E64)+$I64*(AECO!AO31-$F64)</f>
        <v>-259526.61048778589</v>
      </c>
      <c r="AU64" s="122">
        <f>$G64*(SUMAS!AP31-$D64)+$H64*(ROCKIES!AP31-$E64)+$I64*(AECO!AP31-$F64)</f>
        <v>-395540.73187262221</v>
      </c>
      <c r="AV64" s="122">
        <f>$G64*(SUMAS!AQ31-$D64)+$H64*(ROCKIES!AQ31-$E64)+$I64*(AECO!AQ31-$F64)</f>
        <v>-309357.34455213218</v>
      </c>
      <c r="AW64" s="122">
        <f>$G64*(SUMAS!AR31-$D64)+$H64*(ROCKIES!AR31-$E64)+$I64*(AECO!AR31-$F64)</f>
        <v>-164225.15981628114</v>
      </c>
      <c r="AX64" s="122">
        <f>$G64*(SUMAS!AS31-$D64)+$H64*(ROCKIES!AS31-$E64)+$I64*(AECO!AS31-$F64)</f>
        <v>842714.15925141959</v>
      </c>
      <c r="AY64" s="122">
        <f>$G64*(SUMAS!AT31-$D64)+$H64*(ROCKIES!AT31-$E64)+$I64*(AECO!AT31-$F64)</f>
        <v>-306821.05677816551</v>
      </c>
      <c r="AZ64" s="122">
        <f>$G64*(SUMAS!AU31-$D64)+$H64*(ROCKIES!AU31-$E64)+$I64*(AECO!AU31-$F64)</f>
        <v>-220073.13515926234</v>
      </c>
      <c r="BA64" s="122">
        <f>$G64*(SUMAS!AV31-$D64)+$H64*(ROCKIES!AV31-$E64)+$I64*(AECO!AV31-$F64)</f>
        <v>-574136.79429976107</v>
      </c>
      <c r="BB64" s="122">
        <f>$G64*(SUMAS!AW31-$D64)+$H64*(ROCKIES!AW31-$E64)+$I64*(AECO!AW31-$F64)</f>
        <v>41696.763197974826</v>
      </c>
      <c r="BC64" s="122">
        <f>$G64*(SUMAS!AX31-$D64)+$H64*(ROCKIES!AX31-$E64)+$I64*(AECO!AX31-$F64)</f>
        <v>-58737.910172636359</v>
      </c>
      <c r="BD64" s="122">
        <f>$G64*(SUMAS!AY31-$D64)+$H64*(ROCKIES!AY31-$E64)+$I64*(AECO!AY31-$F64)</f>
        <v>-348157.51250720589</v>
      </c>
      <c r="BE64" s="122">
        <f>$G64*(SUMAS!AZ31-$D64)+$H64*(ROCKIES!AZ31-$E64)+$I64*(AECO!AZ31-$F64)</f>
        <v>-96950.830381103326</v>
      </c>
      <c r="BF64" s="122">
        <f>$G64*(SUMAS!BA31-$D64)+$H64*(ROCKIES!BA31-$E64)+$I64*(AECO!BA31-$F64)</f>
        <v>291267.01402154157</v>
      </c>
      <c r="BG64" s="122">
        <f>$G64*(SUMAS!BB31-$D64)+$H64*(ROCKIES!BB31-$E64)+$I64*(AECO!BB31-$F64)</f>
        <v>1370591.9324236908</v>
      </c>
      <c r="BH64" s="122">
        <f>$G64*(SUMAS!BC31-$D64)+$H64*(ROCKIES!BC31-$E64)+$I64*(AECO!BC31-$F64)</f>
        <v>-351068.1912234014</v>
      </c>
      <c r="BI64" s="122">
        <f>$G64*(SUMAS!BD31-$D64)+$H64*(ROCKIES!BD31-$E64)+$I64*(AECO!BD31-$F64)</f>
        <v>-279987.57866230467</v>
      </c>
      <c r="BJ64" s="122">
        <f>$G64*(SUMAS!BE31-$D64)+$H64*(ROCKIES!BE31-$E64)+$I64*(AECO!BE31-$F64)</f>
        <v>-332290.77888635383</v>
      </c>
      <c r="BK64" s="122">
        <f>$G64*(SUMAS!BF31-$D64)+$H64*(ROCKIES!BF31-$E64)+$I64*(AECO!BF31-$F64)</f>
        <v>-282166.55634603696</v>
      </c>
      <c r="BL64" s="122">
        <f>$G64*(SUMAS!BG31-$D64)+$H64*(ROCKIES!BG31-$E64)+$I64*(AECO!BG31-$F64)</f>
        <v>-440207.93619827775</v>
      </c>
      <c r="BM64" s="122">
        <f>$G64*(SUMAS!BH31-$D64)+$H64*(ROCKIES!BH31-$E64)+$I64*(AECO!BH31-$F64)</f>
        <v>558922.0747048466</v>
      </c>
      <c r="BN64" s="122">
        <f>$G64*(SUMAS!BI31-$D64)+$H64*(ROCKIES!BI31-$E64)+$I64*(AECO!BI31-$F64)</f>
        <v>-206556.19509967213</v>
      </c>
      <c r="BO64" s="122">
        <f>$G64*(SUMAS!BJ31-$D64)+$H64*(ROCKIES!BJ31-$E64)+$I64*(AECO!BJ31-$F64)</f>
        <v>-86253.103988293282</v>
      </c>
      <c r="BP64" s="122">
        <f>$G64*(SUMAS!BK31-$D64)+$H64*(ROCKIES!BK31-$E64)+$I64*(AECO!BK31-$F64)</f>
        <v>640193.31157890661</v>
      </c>
      <c r="BQ64" s="122">
        <f>$G64*(SUMAS!BL31-$D64)+$H64*(ROCKIES!BL31-$E64)+$I64*(AECO!BL31-$F64)</f>
        <v>-151377.20468329167</v>
      </c>
      <c r="BR64" s="122">
        <f>$G64*(SUMAS!BM31-$D64)+$H64*(ROCKIES!BM31-$E64)+$I64*(AECO!BM31-$F64)</f>
        <v>-207467.14468123642</v>
      </c>
      <c r="BS64" s="122">
        <f>$G64*(SUMAS!BN31-$D64)+$H64*(ROCKIES!BN31-$E64)+$I64*(AECO!BN31-$F64)</f>
        <v>-165190.38557291718</v>
      </c>
      <c r="BT64" s="122">
        <f>$G64*(SUMAS!BO31-$D64)+$H64*(ROCKIES!BO31-$E64)+$I64*(AECO!BO31-$F64)</f>
        <v>461502.66397450364</v>
      </c>
      <c r="BU64" s="122">
        <f>$G64*(SUMAS!BP31-$D64)+$H64*(ROCKIES!BP31-$E64)+$I64*(AECO!BP31-$F64)</f>
        <v>-280382.16331006127</v>
      </c>
      <c r="BV64" s="122">
        <f>$G64*(SUMAS!BQ31-$D64)+$H64*(ROCKIES!BQ31-$E64)+$I64*(AECO!BQ31-$F64)</f>
        <v>249413.77290884164</v>
      </c>
      <c r="BW64" s="122">
        <f>$G64*(SUMAS!BR31-$D64)+$H64*(ROCKIES!BR31-$E64)+$I64*(AECO!BR31-$F64)</f>
        <v>-235288.73994412279</v>
      </c>
      <c r="BX64" s="122">
        <f>$G64*(SUMAS!BS31-$D64)+$H64*(ROCKIES!BS31-$E64)+$I64*(AECO!BS31-$F64)</f>
        <v>477268.24665640341</v>
      </c>
      <c r="BY64" s="122">
        <f>$G64*(SUMAS!BT31-$D64)+$H64*(ROCKIES!BT31-$E64)+$I64*(AECO!BT31-$F64)</f>
        <v>395383.96498782304</v>
      </c>
      <c r="BZ64" s="122">
        <f>$G64*(SUMAS!BU31-$D64)+$H64*(ROCKIES!BU31-$E64)+$I64*(AECO!BU31-$F64)</f>
        <v>-184600.67758952209</v>
      </c>
      <c r="CA64" s="122">
        <f>$G64*(SUMAS!BV31-$D64)+$H64*(ROCKIES!BV31-$E64)+$I64*(AECO!BV31-$F64)</f>
        <v>-356598.26359833195</v>
      </c>
      <c r="CB64" s="122">
        <f>$G64*(SUMAS!BW31-$D64)+$H64*(ROCKIES!BW31-$E64)+$I64*(AECO!BW31-$F64)</f>
        <v>-315673.64030710602</v>
      </c>
      <c r="CC64" s="122">
        <f>$G64*(SUMAS!BX31-$D64)+$H64*(ROCKIES!BX31-$E64)+$I64*(AECO!BX31-$F64)</f>
        <v>-222810.13443438924</v>
      </c>
      <c r="CD64" s="122">
        <f>$G64*(SUMAS!BY31-$D64)+$H64*(ROCKIES!BY31-$E64)+$I64*(AECO!BY31-$F64)</f>
        <v>-191062.56904869719</v>
      </c>
      <c r="CE64" s="122">
        <f>$G64*(SUMAS!BZ31-$D64)+$H64*(ROCKIES!BZ31-$E64)+$I64*(AECO!BZ31-$F64)</f>
        <v>78073.555154191083</v>
      </c>
      <c r="CF64" s="122">
        <f>$G64*(SUMAS!CA31-$D64)+$H64*(ROCKIES!CA31-$E64)+$I64*(AECO!CA31-$F64)</f>
        <v>-213397.81247666362</v>
      </c>
      <c r="CG64" s="122">
        <f>$G64*(SUMAS!CB31-$D64)+$H64*(ROCKIES!CB31-$E64)+$I64*(AECO!CB31-$F64)</f>
        <v>-171002.2223019026</v>
      </c>
      <c r="CH64" s="122">
        <f>$G64*(SUMAS!CC31-$D64)+$H64*(ROCKIES!CC31-$E64)+$I64*(AECO!CC31-$F64)</f>
        <v>-209667.29251310811</v>
      </c>
      <c r="CI64" s="122">
        <f>$G64*(SUMAS!CD31-$D64)+$H64*(ROCKIES!CD31-$E64)+$I64*(AECO!CD31-$F64)</f>
        <v>205791.08272900112</v>
      </c>
      <c r="CJ64" s="122">
        <f>$G64*(SUMAS!CE31-$D64)+$H64*(ROCKIES!CE31-$E64)+$I64*(AECO!CE31-$F64)</f>
        <v>216701.18478440883</v>
      </c>
      <c r="CK64" s="122">
        <f>$G64*(SUMAS!CF31-$D64)+$H64*(ROCKIES!CF31-$E64)+$I64*(AECO!CF31-$F64)</f>
        <v>-110704.96672347089</v>
      </c>
      <c r="CL64" s="122">
        <f>$G64*(SUMAS!CG31-$D64)+$H64*(ROCKIES!CG31-$E64)+$I64*(AECO!CG31-$F64)</f>
        <v>-224832.85525009007</v>
      </c>
      <c r="CM64" s="122">
        <f>$G64*(SUMAS!CH31-$D64)+$H64*(ROCKIES!CH31-$E64)+$I64*(AECO!CH31-$F64)</f>
        <v>399104.49247465946</v>
      </c>
      <c r="CN64" s="122">
        <f>$G64*(SUMAS!CI31-$D64)+$H64*(ROCKIES!CI31-$E64)+$I64*(AECO!CI31-$F64)</f>
        <v>-125880.58502957449</v>
      </c>
      <c r="CO64" s="122">
        <f>$G64*(SUMAS!CJ31-$D64)+$H64*(ROCKIES!CJ31-$E64)+$I64*(AECO!CJ31-$F64)</f>
        <v>335468.19201678957</v>
      </c>
      <c r="CP64" s="122">
        <f>$G64*(SUMAS!CK31-$D64)+$H64*(ROCKIES!CK31-$E64)+$I64*(AECO!CK31-$F64)</f>
        <v>-90109.860332416181</v>
      </c>
      <c r="CQ64" s="122">
        <f>$G64*(SUMAS!CL31-$D64)+$H64*(ROCKIES!CL31-$E64)+$I64*(AECO!CL31-$F64)</f>
        <v>-145640.49556708068</v>
      </c>
      <c r="CR64" s="122">
        <f>$G64*(SUMAS!CM31-$D64)+$H64*(ROCKIES!CM31-$E64)+$I64*(AECO!CM31-$F64)</f>
        <v>-365159.45065885643</v>
      </c>
      <c r="CS64" s="122">
        <f>$G64*(SUMAS!CN31-$D64)+$H64*(ROCKIES!CN31-$E64)+$I64*(AECO!CN31-$F64)</f>
        <v>-394639.51159155916</v>
      </c>
      <c r="CT64" s="122">
        <f>$G64*(SUMAS!CO31-$D64)+$H64*(ROCKIES!CO31-$E64)+$I64*(AECO!CO31-$F64)</f>
        <v>347361.68854463298</v>
      </c>
      <c r="CU64" s="122">
        <f>$G64*(SUMAS!CP31-$D64)+$H64*(ROCKIES!CP31-$E64)+$I64*(AECO!CP31-$F64)</f>
        <v>19231.147019699263</v>
      </c>
      <c r="CV64" s="122">
        <f>$G64*(SUMAS!CQ31-$D64)+$H64*(ROCKIES!CQ31-$E64)+$I64*(AECO!CQ31-$F64)</f>
        <v>-61742.919513250446</v>
      </c>
      <c r="CW64" s="122">
        <f>$G64*(SUMAS!CR31-$D64)+$H64*(ROCKIES!CR31-$E64)+$I64*(AECO!CR31-$F64)</f>
        <v>-272133.86838410725</v>
      </c>
      <c r="CX64" s="122">
        <f>$G64*(SUMAS!CS31-$D64)+$H64*(ROCKIES!CS31-$E64)+$I64*(AECO!CS31-$F64)</f>
        <v>-369948.33882149984</v>
      </c>
      <c r="CY64" s="122">
        <f>$G64*(SUMAS!CT31-$D64)+$H64*(ROCKIES!CT31-$E64)+$I64*(AECO!CT31-$F64)</f>
        <v>-266013.94642547093</v>
      </c>
      <c r="CZ64" s="122">
        <f>$G64*(SUMAS!CU31-$D64)+$H64*(ROCKIES!CU31-$E64)+$I64*(AECO!CU31-$F64)</f>
        <v>480841.48301164212</v>
      </c>
      <c r="DA64" s="122">
        <f>$G64*(SUMAS!CV31-$D64)+$H64*(ROCKIES!CV31-$E64)+$I64*(AECO!CV31-$F64)</f>
        <v>-201917.80090304869</v>
      </c>
      <c r="DB64" s="122">
        <f>$G64*(SUMAS!CW31-$D64)+$H64*(ROCKIES!CW31-$E64)+$I64*(AECO!CW31-$F64)</f>
        <v>63270.5070655948</v>
      </c>
      <c r="DC64" s="122">
        <f>$G64*(SUMAS!CX31-$D64)+$H64*(ROCKIES!CX31-$E64)+$I64*(AECO!CX31-$F64)</f>
        <v>79394.683779799976</v>
      </c>
      <c r="DD64" s="122">
        <f>$G64*(SUMAS!CY31-$D64)+$H64*(ROCKIES!CY31-$E64)+$I64*(AECO!CY31-$F64)</f>
        <v>478228.40218151268</v>
      </c>
      <c r="DE64" s="122">
        <f>$G64*(SUMAS!CZ31-$D64)+$H64*(ROCKIES!CZ31-$E64)+$I64*(AECO!CZ31-$F64)</f>
        <v>665141.15000472008</v>
      </c>
      <c r="DF64" s="122">
        <f>$G64*(SUMAS!DA31-$D64)+$H64*(ROCKIES!DA31-$E64)+$I64*(AECO!DA31-$F64)</f>
        <v>-300620.08562033833</v>
      </c>
      <c r="DG64" s="122">
        <f>$G64*(SUMAS!DB31-$D64)+$H64*(ROCKIES!DB31-$E64)+$I64*(AECO!DB31-$F64)</f>
        <v>-323248.5036597228</v>
      </c>
      <c r="DH64" s="122">
        <f>$G64*(SUMAS!DC31-$D64)+$H64*(ROCKIES!DC31-$E64)+$I64*(AECO!DC31-$F64)</f>
        <v>-219850.69727342908</v>
      </c>
      <c r="DI64" s="122">
        <f>$G64*(SUMAS!DD31-$D64)+$H64*(ROCKIES!DD31-$E64)+$I64*(AECO!DD31-$F64)</f>
        <v>-172749.50431199328</v>
      </c>
      <c r="DJ64" s="122">
        <f>$G64*(SUMAS!DE31-$D64)+$H64*(ROCKIES!DE31-$E64)+$I64*(AECO!DE31-$F64)</f>
        <v>-341539.74846762093</v>
      </c>
      <c r="DK64" s="122">
        <f>$G64*(SUMAS!DF31-$D64)+$H64*(ROCKIES!DF31-$E64)+$I64*(AECO!DF31-$F64)</f>
        <v>-207689.84755149262</v>
      </c>
      <c r="DL64" s="122">
        <f>$G64*(SUMAS!DG31-$D64)+$H64*(ROCKIES!DG31-$E64)+$I64*(AECO!DG31-$F64)</f>
        <v>-103473.75483659483</v>
      </c>
      <c r="DM64" s="122">
        <f>$G64*(SUMAS!DH31-$D64)+$H64*(ROCKIES!DH31-$E64)+$I64*(AECO!DH31-$F64)</f>
        <v>10027.725728083184</v>
      </c>
      <c r="DN64" s="122">
        <f>$G64*(SUMAS!DI31-$D64)+$H64*(ROCKIES!DI31-$E64)+$I64*(AECO!DI31-$F64)</f>
        <v>-71869.726208329434</v>
      </c>
      <c r="DO64" s="122">
        <f>$G64*(SUMAS!DJ31-$D64)+$H64*(ROCKIES!DJ31-$E64)+$I64*(AECO!DJ31-$F64)</f>
        <v>-221194.54134810579</v>
      </c>
      <c r="DP64" s="122">
        <f>$G64*(SUMAS!DK31-$D64)+$H64*(ROCKIES!DK31-$E64)+$I64*(AECO!DK31-$F64)</f>
        <v>-25352.193361302106</v>
      </c>
      <c r="DQ64" s="122">
        <f>$G64*(SUMAS!DL31-$D64)+$H64*(ROCKIES!DL31-$E64)+$I64*(AECO!DL31-$F64)</f>
        <v>-292089.11096777208</v>
      </c>
      <c r="DR64" s="122">
        <f>$G64*(SUMAS!DM31-$D64)+$H64*(ROCKIES!DM31-$E64)+$I64*(AECO!DM31-$F64)</f>
        <v>129719.45243970081</v>
      </c>
      <c r="DS64" s="122">
        <f>$G64*(SUMAS!DN31-$D64)+$H64*(ROCKIES!DN31-$E64)+$I64*(AECO!DN31-$F64)</f>
        <v>11297.827018410913</v>
      </c>
      <c r="DT64" s="122">
        <f>$G64*(SUMAS!DO31-$D64)+$H64*(ROCKIES!DO31-$E64)+$I64*(AECO!DO31-$F64)</f>
        <v>-328058.66424944805</v>
      </c>
      <c r="DU64" s="122">
        <f>$G64*(SUMAS!DP31-$D64)+$H64*(ROCKIES!DP31-$E64)+$I64*(AECO!DP31-$F64)</f>
        <v>172875.75225239323</v>
      </c>
      <c r="DV64" s="122">
        <f>$G64*(SUMAS!DQ31-$D64)+$H64*(ROCKIES!DQ31-$E64)+$I64*(AECO!DQ31-$F64)</f>
        <v>1100544.8683639956</v>
      </c>
      <c r="DW64" s="122">
        <f>$G64*(SUMAS!DR31-$D64)+$H64*(ROCKIES!DR31-$E64)+$I64*(AECO!DR31-$F64)</f>
        <v>-30788.009438806221</v>
      </c>
      <c r="DX64" s="122">
        <f>$G64*(SUMAS!DS31-$D64)+$H64*(ROCKIES!DS31-$E64)+$I64*(AECO!DS31-$F64)</f>
        <v>-192511.50767019164</v>
      </c>
      <c r="DY64" s="122">
        <f>$G64*(SUMAS!DT31-$D64)+$H64*(ROCKIES!DT31-$E64)+$I64*(AECO!DT31-$F64)</f>
        <v>-368058.84503054875</v>
      </c>
      <c r="DZ64" s="122">
        <f>$G64*(SUMAS!DU31-$D64)+$H64*(ROCKIES!DU31-$E64)+$I64*(AECO!DU31-$F64)</f>
        <v>-316113.58901796013</v>
      </c>
      <c r="EA64" s="122">
        <f>$G64*(SUMAS!DV31-$D64)+$H64*(ROCKIES!DV31-$E64)+$I64*(AECO!DV31-$F64)</f>
        <v>45983.371403284909</v>
      </c>
      <c r="EB64" s="122">
        <f>$G64*(SUMAS!DW31-$D64)+$H64*(ROCKIES!DW31-$E64)+$I64*(AECO!DW31-$F64)</f>
        <v>-391743.34796960198</v>
      </c>
      <c r="EC64" s="122">
        <f>$G64*(SUMAS!DX31-$D64)+$H64*(ROCKIES!DX31-$E64)+$I64*(AECO!DX31-$F64)</f>
        <v>-296386.45837096719</v>
      </c>
      <c r="ED64" s="122">
        <f>$G64*(SUMAS!DY31-$D64)+$H64*(ROCKIES!DY31-$E64)+$I64*(AECO!DY31-$F64)</f>
        <v>388893.80790581531</v>
      </c>
      <c r="EE64" s="122">
        <f>$G64*(SUMAS!DZ31-$D64)+$H64*(ROCKIES!DZ31-$E64)+$I64*(AECO!DZ31-$F64)</f>
        <v>126406.43652899294</v>
      </c>
      <c r="EF64" s="122">
        <f>$G64*(SUMAS!EA31-$D64)+$H64*(ROCKIES!EA31-$E64)+$I64*(AECO!EA31-$F64)</f>
        <v>-346748.22973763582</v>
      </c>
      <c r="EG64" s="122">
        <f>$G64*(SUMAS!EB31-$D64)+$H64*(ROCKIES!EB31-$E64)+$I64*(AECO!EB31-$F64)</f>
        <v>260450.01192038783</v>
      </c>
      <c r="EH64" s="122">
        <f>$G64*(SUMAS!EC31-$D64)+$H64*(ROCKIES!EC31-$E64)+$I64*(AECO!EC31-$F64)</f>
        <v>-432640.97728751099</v>
      </c>
      <c r="EI64" s="122">
        <f>$G64*(SUMAS!ED31-$D64)+$H64*(ROCKIES!ED31-$E64)+$I64*(AECO!ED31-$F64)</f>
        <v>66828.536725072932</v>
      </c>
      <c r="EJ64" s="122">
        <f>$G64*(SUMAS!EE31-$D64)+$H64*(ROCKIES!EE31-$E64)+$I64*(AECO!EE31-$F64)</f>
        <v>296378.10942382208</v>
      </c>
      <c r="EK64" s="122">
        <f>$G64*(SUMAS!EF31-$D64)+$H64*(ROCKIES!EF31-$E64)+$I64*(AECO!EF31-$F64)</f>
        <v>-488128.43506482244</v>
      </c>
      <c r="EL64" s="122">
        <f>$G64*(SUMAS!EG31-$D64)+$H64*(ROCKIES!EG31-$E64)+$I64*(AECO!EG31-$F64)</f>
        <v>-228032.6119391151</v>
      </c>
      <c r="EM64" s="122">
        <f>$G64*(SUMAS!EH31-$D64)+$H64*(ROCKIES!EH31-$E64)+$I64*(AECO!EH31-$F64)</f>
        <v>385444.21622373268</v>
      </c>
      <c r="EN64" s="122">
        <f>$G64*(SUMAS!EI31-$D64)+$H64*(ROCKIES!EI31-$E64)+$I64*(AECO!EI31-$F64)</f>
        <v>-410687.36255109613</v>
      </c>
      <c r="EO64" s="122">
        <f>$G64*(SUMAS!EJ31-$D64)+$H64*(ROCKIES!EJ31-$E64)+$I64*(AECO!EJ31-$F64)</f>
        <v>387090.40468087717</v>
      </c>
      <c r="EP64" s="122">
        <f>$G64*(SUMAS!EK31-$D64)+$H64*(ROCKIES!EK31-$E64)+$I64*(AECO!EK31-$F64)</f>
        <v>-267485.14323344198</v>
      </c>
      <c r="EQ64" s="122">
        <f>$G64*(SUMAS!EL31-$D64)+$H64*(ROCKIES!EL31-$E64)+$I64*(AECO!EL31-$F64)</f>
        <v>-114826.35874742828</v>
      </c>
      <c r="ER64" s="122">
        <f>$G64*(SUMAS!EM31-$D64)+$H64*(ROCKIES!EM31-$E64)+$I64*(AECO!EM31-$F64)</f>
        <v>14176.456345525839</v>
      </c>
      <c r="ES64" s="122">
        <f>$G64*(SUMAS!EN31-$D64)+$H64*(ROCKIES!EN31-$E64)+$I64*(AECO!EN31-$F64)</f>
        <v>-286203.08041291183</v>
      </c>
      <c r="ET64" s="122">
        <f>$G64*(SUMAS!EO31-$D64)+$H64*(ROCKIES!EO31-$E64)+$I64*(AECO!EO31-$F64)</f>
        <v>-237478.75566357165</v>
      </c>
      <c r="EU64" s="122">
        <f>$G64*(SUMAS!EP31-$D64)+$H64*(ROCKIES!EP31-$E64)+$I64*(AECO!EP31-$F64)</f>
        <v>157743.09553871822</v>
      </c>
      <c r="EV64" s="122">
        <f>$G64*(SUMAS!EQ31-$D64)+$H64*(ROCKIES!EQ31-$E64)+$I64*(AECO!EQ31-$F64)</f>
        <v>-205537.19348736608</v>
      </c>
      <c r="EW64" s="122">
        <f>$G64*(SUMAS!ER31-$D64)+$H64*(ROCKIES!ER31-$E64)+$I64*(AECO!ER31-$F64)</f>
        <v>36379.469991347622</v>
      </c>
      <c r="EX64" s="122">
        <f>$G64*(SUMAS!ES31-$D64)+$H64*(ROCKIES!ES31-$E64)+$I64*(AECO!ES31-$F64)</f>
        <v>-200710.66001474118</v>
      </c>
      <c r="EY64" s="122">
        <f>$G64*(SUMAS!ET31-$D64)+$H64*(ROCKIES!ET31-$E64)+$I64*(AECO!ET31-$F64)</f>
        <v>-75325.37301435812</v>
      </c>
      <c r="EZ64" s="122">
        <f>$G64*(SUMAS!EU31-$D64)+$H64*(ROCKIES!EU31-$E64)+$I64*(AECO!EU31-$F64)</f>
        <v>493993.45060166362</v>
      </c>
      <c r="FA64" s="122">
        <f>$G64*(SUMAS!EV31-$D64)+$H64*(ROCKIES!EV31-$E64)+$I64*(AECO!EV31-$F64)</f>
        <v>-164127.90510730201</v>
      </c>
      <c r="FB64" s="122">
        <f>$G64*(SUMAS!EW31-$D64)+$H64*(ROCKIES!EW31-$E64)+$I64*(AECO!EW31-$F64)</f>
        <v>-85811.146751619322</v>
      </c>
      <c r="FC64" s="122">
        <f>$G64*(SUMAS!EX31-$D64)+$H64*(ROCKIES!EX31-$E64)+$I64*(AECO!EX31-$F64)</f>
        <v>-31969.549799614611</v>
      </c>
      <c r="FD64" s="122">
        <f>$G64*(SUMAS!EY31-$D64)+$H64*(ROCKIES!EY31-$E64)+$I64*(AECO!EY31-$F64)</f>
        <v>-437358.40392581775</v>
      </c>
      <c r="FE64" s="122">
        <f>$G64*(SUMAS!EZ31-$D64)+$H64*(ROCKIES!EZ31-$E64)+$I64*(AECO!EZ31-$F64)</f>
        <v>-285542.17096114531</v>
      </c>
      <c r="FF64" s="122">
        <f>$G64*(SUMAS!FA31-$D64)+$H64*(ROCKIES!FA31-$E64)+$I64*(AECO!FA31-$F64)</f>
        <v>-242467.15476729919</v>
      </c>
      <c r="FG64" s="122">
        <f>$G64*(SUMAS!FB31-$D64)+$H64*(ROCKIES!FB31-$E64)+$I64*(AECO!FB31-$F64)</f>
        <v>-185376.69837970415</v>
      </c>
      <c r="FH64" s="122">
        <f>$G64*(SUMAS!FC31-$D64)+$H64*(ROCKIES!FC31-$E64)+$I64*(AECO!FC31-$F64)</f>
        <v>-366659.71793889895</v>
      </c>
      <c r="FI64" s="122">
        <f>$G64*(SUMAS!FD31-$D64)+$H64*(ROCKIES!FD31-$E64)+$I64*(AECO!FD31-$F64)</f>
        <v>90526.775910497105</v>
      </c>
      <c r="FJ64" s="122">
        <f>$G64*(SUMAS!FE31-$D64)+$H64*(ROCKIES!FE31-$E64)+$I64*(AECO!FE31-$F64)</f>
        <v>-281359.51630248246</v>
      </c>
      <c r="FK64" s="122">
        <f>$G64*(SUMAS!FF31-$D64)+$H64*(ROCKIES!FF31-$E64)+$I64*(AECO!FF31-$F64)</f>
        <v>-40706.229245465824</v>
      </c>
      <c r="FL64" s="122">
        <f>$G64*(SUMAS!FG31-$D64)+$H64*(ROCKIES!FG31-$E64)+$I64*(AECO!FG31-$F64)</f>
        <v>-331594.87148408458</v>
      </c>
      <c r="FM64" s="122">
        <f>$G64*(SUMAS!FH31-$D64)+$H64*(ROCKIES!FH31-$E64)+$I64*(AECO!FH31-$F64)</f>
        <v>-369666.5829882439</v>
      </c>
      <c r="FN64" s="122">
        <f>$G64*(SUMAS!FI31-$D64)+$H64*(ROCKIES!FI31-$E64)+$I64*(AECO!FI31-$F64)</f>
        <v>64885.141772219067</v>
      </c>
      <c r="FO64" s="122">
        <f>$G64*(SUMAS!FJ31-$D64)+$H64*(ROCKIES!FJ31-$E64)+$I64*(AECO!FJ31-$F64)</f>
        <v>343321.7999212807</v>
      </c>
      <c r="FP64" s="122">
        <f>$G64*(SUMAS!FK31-$D64)+$H64*(ROCKIES!FK31-$E64)+$I64*(AECO!FK31-$F64)</f>
        <v>357616.2988500027</v>
      </c>
      <c r="FQ64" s="122">
        <f>$G64*(SUMAS!FL31-$D64)+$H64*(ROCKIES!FL31-$E64)+$I64*(AECO!FL31-$F64)</f>
        <v>1768591.0735709816</v>
      </c>
      <c r="FR64" s="122">
        <f>$G64*(SUMAS!FM31-$D64)+$H64*(ROCKIES!FM31-$E64)+$I64*(AECO!FM31-$F64)</f>
        <v>251320.59521272179</v>
      </c>
      <c r="FS64" s="122">
        <f>$G64*(SUMAS!FN31-$D64)+$H64*(ROCKIES!FN31-$E64)+$I64*(AECO!FN31-$F64)</f>
        <v>-222464.4178127179</v>
      </c>
      <c r="FT64" s="122">
        <f>$G64*(SUMAS!FO31-$D64)+$H64*(ROCKIES!FO31-$E64)+$I64*(AECO!FO31-$F64)</f>
        <v>-1100.5151965428377</v>
      </c>
      <c r="FU64" s="122">
        <f>$G64*(SUMAS!FP31-$D64)+$H64*(ROCKIES!FP31-$E64)+$I64*(AECO!FP31-$F64)</f>
        <v>512986.23149519018</v>
      </c>
      <c r="FV64" s="122">
        <f>$G64*(SUMAS!FQ31-$D64)+$H64*(ROCKIES!FQ31-$E64)+$I64*(AECO!FQ31-$F64)</f>
        <v>343027.01522228861</v>
      </c>
      <c r="FW64" s="122">
        <f>$G64*(SUMAS!FR31-$D64)+$H64*(ROCKIES!FR31-$E64)+$I64*(AECO!FR31-$F64)</f>
        <v>-175561.35136888953</v>
      </c>
      <c r="FX64" s="122">
        <f>$G64*(SUMAS!FS31-$D64)+$H64*(ROCKIES!FS31-$E64)+$I64*(AECO!FS31-$F64)</f>
        <v>327178.12133391085</v>
      </c>
      <c r="FY64" s="122">
        <f>$G64*(SUMAS!FT31-$D64)+$H64*(ROCKIES!FT31-$E64)+$I64*(AECO!FT31-$F64)</f>
        <v>-184399.0078013259</v>
      </c>
      <c r="FZ64" s="122">
        <f>$G64*(SUMAS!FU31-$D64)+$H64*(ROCKIES!FU31-$E64)+$I64*(AECO!FU31-$F64)</f>
        <v>-209229.95916189023</v>
      </c>
      <c r="GA64" s="122">
        <f>$G64*(SUMAS!FV31-$D64)+$H64*(ROCKIES!FV31-$E64)+$I64*(AECO!FV31-$F64)</f>
        <v>-110627.1189920257</v>
      </c>
      <c r="GB64" s="122">
        <f>$G64*(SUMAS!FW31-$D64)+$H64*(ROCKIES!FW31-$E64)+$I64*(AECO!FW31-$F64)</f>
        <v>83614.741861543996</v>
      </c>
      <c r="GC64" s="122">
        <f>$G64*(SUMAS!FX31-$D64)+$H64*(ROCKIES!FX31-$E64)+$I64*(AECO!FX31-$F64)</f>
        <v>206004.87524126162</v>
      </c>
      <c r="GD64" s="122">
        <f>$G64*(SUMAS!FY31-$D64)+$H64*(ROCKIES!FY31-$E64)+$I64*(AECO!FY31-$F64)</f>
        <v>-206978.51543609562</v>
      </c>
      <c r="GE64" s="122">
        <f>$G64*(SUMAS!FZ31-$D64)+$H64*(ROCKIES!FZ31-$E64)+$I64*(AECO!FZ31-$F64)</f>
        <v>-133753.88170419523</v>
      </c>
      <c r="GF64" s="122">
        <f>$G64*(SUMAS!GA31-$D64)+$H64*(ROCKIES!GA31-$E64)+$I64*(AECO!GA31-$F64)</f>
        <v>113015.57958725165</v>
      </c>
      <c r="GG64" s="122">
        <f>$G64*(SUMAS!GB31-$D64)+$H64*(ROCKIES!GB31-$E64)+$I64*(AECO!GB31-$F64)</f>
        <v>-352039.80442780792</v>
      </c>
      <c r="GH64" s="122">
        <f>$G64*(SUMAS!GC31-$D64)+$H64*(ROCKIES!GC31-$E64)+$I64*(AECO!GC31-$F64)</f>
        <v>477439.03123196028</v>
      </c>
      <c r="GI64" s="122">
        <f>$G64*(SUMAS!GD31-$D64)+$H64*(ROCKIES!GD31-$E64)+$I64*(AECO!GD31-$F64)</f>
        <v>519691.3391573095</v>
      </c>
      <c r="GJ64" s="122">
        <f>$G64*(SUMAS!GE31-$D64)+$H64*(ROCKIES!GE31-$E64)+$I64*(AECO!GE31-$F64)</f>
        <v>98166.221614518538</v>
      </c>
      <c r="GK64" s="122">
        <f>$G64*(SUMAS!GF31-$D64)+$H64*(ROCKIES!GF31-$E64)+$I64*(AECO!GF31-$F64)</f>
        <v>28872.64412498222</v>
      </c>
      <c r="GL64" s="122">
        <f>$G64*(SUMAS!GG31-$D64)+$H64*(ROCKIES!GG31-$E64)+$I64*(AECO!GG31-$F64)</f>
        <v>1527383.274838631</v>
      </c>
      <c r="GM64" s="122">
        <f>$G64*(SUMAS!GH31-$D64)+$H64*(ROCKIES!GH31-$E64)+$I64*(AECO!GH31-$F64)</f>
        <v>-289982.57322510856</v>
      </c>
      <c r="GN64" s="122">
        <f>$G64*(SUMAS!GI31-$D64)+$H64*(ROCKIES!GI31-$E64)+$I64*(AECO!GI31-$F64)</f>
        <v>-378583.78148232552</v>
      </c>
      <c r="GO64" s="122">
        <f>$G64*(SUMAS!GJ31-$D64)+$H64*(ROCKIES!GJ31-$E64)+$I64*(AECO!GJ31-$F64)</f>
        <v>-106081.25274182575</v>
      </c>
      <c r="GP64" s="122">
        <f>$G64*(SUMAS!GK31-$D64)+$H64*(ROCKIES!GK31-$E64)+$I64*(AECO!GK31-$F64)</f>
        <v>-64335.776461893918</v>
      </c>
      <c r="GQ64" s="122">
        <f>$G64*(SUMAS!GL31-$D64)+$H64*(ROCKIES!GL31-$E64)+$I64*(AECO!GL31-$F64)</f>
        <v>92597.700910870131</v>
      </c>
      <c r="GR64" s="122">
        <f>$G64*(SUMAS!GM31-$D64)+$H64*(ROCKIES!GM31-$E64)+$I64*(AECO!GM31-$F64)</f>
        <v>-257206.07954927057</v>
      </c>
      <c r="GS64" s="122">
        <f>$G64*(SUMAS!GN31-$D64)+$H64*(ROCKIES!GN31-$E64)+$I64*(AECO!GN31-$F64)</f>
        <v>-170040.64521111792</v>
      </c>
      <c r="GT64" s="122">
        <f>$G64*(SUMAS!GO31-$D64)+$H64*(ROCKIES!GO31-$E64)+$I64*(AECO!GO31-$F64)</f>
        <v>72191.777431039402</v>
      </c>
      <c r="GU64" s="122">
        <f>$G64*(SUMAS!GP31-$D64)+$H64*(ROCKIES!GP31-$E64)+$I64*(AECO!GP31-$F64)</f>
        <v>1848348.0059872046</v>
      </c>
      <c r="GV64" s="122">
        <f>$G64*(SUMAS!GQ31-$D64)+$H64*(ROCKIES!GQ31-$E64)+$I64*(AECO!GQ31-$F64)</f>
        <v>216640.94825341064</v>
      </c>
      <c r="GW64" s="122">
        <f>$G64*(SUMAS!GR31-$D64)+$H64*(ROCKIES!GR31-$E64)+$I64*(AECO!GR31-$F64)</f>
        <v>279076.51586415537</v>
      </c>
      <c r="GX64" s="122">
        <f>$G64*(SUMAS!GS31-$D64)+$H64*(ROCKIES!GS31-$E64)+$I64*(AECO!GS31-$F64)</f>
        <v>-225812.75494222567</v>
      </c>
      <c r="GY64" s="122">
        <f>$G64*(SUMAS!GT31-$D64)+$H64*(ROCKIES!GT31-$E64)+$I64*(AECO!GT31-$F64)</f>
        <v>-101102.30404448694</v>
      </c>
      <c r="GZ64" s="122">
        <f>$G64*(SUMAS!GU31-$D64)+$H64*(ROCKIES!GU31-$E64)+$I64*(AECO!GU31-$F64)</f>
        <v>-56658.036457573508</v>
      </c>
      <c r="HA64" s="122">
        <f>$G64*(SUMAS!GV31-$D64)+$H64*(ROCKIES!GV31-$E64)+$I64*(AECO!GV31-$F64)</f>
        <v>-12587.875557000361</v>
      </c>
      <c r="HB64" s="122">
        <f>$G64*(SUMAS!GW31-$D64)+$H64*(ROCKIES!GW31-$E64)+$I64*(AECO!GW31-$F64)</f>
        <v>-203489.22434452362</v>
      </c>
      <c r="HC64" s="122">
        <f>$G64*(SUMAS!GX31-$D64)+$H64*(ROCKIES!GX31-$E64)+$I64*(AECO!GX31-$F64)</f>
        <v>47066.480732886652</v>
      </c>
      <c r="HD64" s="122">
        <f>$G64*(SUMAS!GY31-$D64)+$H64*(ROCKIES!GY31-$E64)+$I64*(AECO!GY31-$F64)</f>
        <v>-318190.54914766492</v>
      </c>
      <c r="HE64" s="122">
        <f>$G64*(SUMAS!GZ31-$D64)+$H64*(ROCKIES!GZ31-$E64)+$I64*(AECO!GZ31-$F64)</f>
        <v>714011.59806515218</v>
      </c>
      <c r="HF64" s="122">
        <f>$G64*(SUMAS!HA31-$D64)+$H64*(ROCKIES!HA31-$E64)+$I64*(AECO!HA31-$F64)</f>
        <v>-162339.86173203943</v>
      </c>
      <c r="HG64" s="122">
        <f>$G64*(SUMAS!HB31-$D64)+$H64*(ROCKIES!HB31-$E64)+$I64*(AECO!HB31-$F64)</f>
        <v>-124631.94137365515</v>
      </c>
      <c r="HH64" s="122">
        <f>$G64*(SUMAS!HC31-$D64)+$H64*(ROCKIES!HC31-$E64)+$I64*(AECO!HC31-$F64)</f>
        <v>101648.33447267949</v>
      </c>
      <c r="HI64" s="122">
        <f>$G64*(SUMAS!HD31-$D64)+$H64*(ROCKIES!HD31-$E64)+$I64*(AECO!HD31-$F64)</f>
        <v>-474247.8683671059</v>
      </c>
      <c r="HJ64" s="122">
        <f>$G64*(SUMAS!HE31-$D64)+$H64*(ROCKIES!HE31-$E64)+$I64*(AECO!HE31-$F64)</f>
        <v>1940298.6580415694</v>
      </c>
      <c r="HK64" s="122">
        <f>$G64*(SUMAS!HF31-$D64)+$H64*(ROCKIES!HF31-$E64)+$I64*(AECO!HF31-$F64)</f>
        <v>47085.69688721338</v>
      </c>
      <c r="HL64" s="122">
        <f>$G64*(SUMAS!HG31-$D64)+$H64*(ROCKIES!HG31-$E64)+$I64*(AECO!HG31-$F64)</f>
        <v>-299681.31912910863</v>
      </c>
      <c r="HM64" s="122">
        <f>$G64*(SUMAS!HH31-$D64)+$H64*(ROCKIES!HH31-$E64)+$I64*(AECO!HH31-$F64)</f>
        <v>457412.02145697351</v>
      </c>
      <c r="HN64" s="122">
        <f>$G64*(SUMAS!HI31-$D64)+$H64*(ROCKIES!HI31-$E64)+$I64*(AECO!HI31-$F64)</f>
        <v>103074.09656095775</v>
      </c>
      <c r="HO64" s="122">
        <f>$G64*(SUMAS!HJ31-$D64)+$H64*(ROCKIES!HJ31-$E64)+$I64*(AECO!HJ31-$F64)</f>
        <v>-327893.14795885491</v>
      </c>
      <c r="HP64" s="122">
        <f>$G64*(SUMAS!HK31-$D64)+$H64*(ROCKIES!HK31-$E64)+$I64*(AECO!HK31-$F64)</f>
        <v>-261971.43372674697</v>
      </c>
      <c r="HQ64" s="122">
        <f>$G64*(SUMAS!HL31-$D64)+$H64*(ROCKIES!HL31-$E64)+$I64*(AECO!HL31-$F64)</f>
        <v>-274302.23884450877</v>
      </c>
      <c r="HR64" s="122">
        <f>$G64*(SUMAS!HM31-$D64)+$H64*(ROCKIES!HM31-$E64)+$I64*(AECO!HM31-$F64)</f>
        <v>-159670.20012024278</v>
      </c>
      <c r="HS64" s="122">
        <f>$G64*(SUMAS!HN31-$D64)+$H64*(ROCKIES!HN31-$E64)+$I64*(AECO!HN31-$F64)</f>
        <v>-237994.43745097722</v>
      </c>
      <c r="HT64" s="122">
        <f>$G64*(SUMAS!HO31-$D64)+$H64*(ROCKIES!HO31-$E64)+$I64*(AECO!HO31-$F64)</f>
        <v>-262310.84833605745</v>
      </c>
      <c r="HU64" s="122">
        <f>$G64*(SUMAS!HP31-$D64)+$H64*(ROCKIES!HP31-$E64)+$I64*(AECO!HP31-$F64)</f>
        <v>86398.575166323018</v>
      </c>
      <c r="HV64" s="122">
        <f>$G64*(SUMAS!HQ31-$D64)+$H64*(ROCKIES!HQ31-$E64)+$I64*(AECO!HQ31-$F64)</f>
        <v>110159.1664797171</v>
      </c>
      <c r="HW64" s="122">
        <f>$G64*(SUMAS!HR31-$D64)+$H64*(ROCKIES!HR31-$E64)+$I64*(AECO!HR31-$F64)</f>
        <v>-242874.76950901822</v>
      </c>
      <c r="HX64" s="122">
        <f>$G64*(SUMAS!HS31-$D64)+$H64*(ROCKIES!HS31-$E64)+$I64*(AECO!HS31-$F64)</f>
        <v>-188318.333989479</v>
      </c>
      <c r="HY64" s="122">
        <f>$G64*(SUMAS!HT31-$D64)+$H64*(ROCKIES!HT31-$E64)+$I64*(AECO!HT31-$F64)</f>
        <v>-220697.54248694592</v>
      </c>
      <c r="HZ64" s="122">
        <f>$G64*(SUMAS!HU31-$D64)+$H64*(ROCKIES!HU31-$E64)+$I64*(AECO!HU31-$F64)</f>
        <v>36860.418987223231</v>
      </c>
      <c r="IA64" s="122">
        <f>$G64*(SUMAS!HV31-$D64)+$H64*(ROCKIES!HV31-$E64)+$I64*(AECO!HV31-$F64)</f>
        <v>-187853.18879646849</v>
      </c>
      <c r="IB64" s="122">
        <f>$G64*(SUMAS!HW31-$D64)+$H64*(ROCKIES!HW31-$E64)+$I64*(AECO!HW31-$F64)</f>
        <v>-202732.44878702151</v>
      </c>
      <c r="IC64" s="122">
        <f>$G64*(SUMAS!HX31-$D64)+$H64*(ROCKIES!HX31-$E64)+$I64*(AECO!HX31-$F64)</f>
        <v>-226659.89597194004</v>
      </c>
      <c r="ID64" s="122">
        <f>$G64*(SUMAS!HY31-$D64)+$H64*(ROCKIES!HY31-$E64)+$I64*(AECO!HY31-$F64)</f>
        <v>139687.61224387231</v>
      </c>
      <c r="IE64" s="122">
        <f>$G64*(SUMAS!HZ31-$D64)+$H64*(ROCKIES!HZ31-$E64)+$I64*(AECO!HZ31-$F64)</f>
        <v>-188386.82859115661</v>
      </c>
      <c r="IF64" s="122">
        <f>$G64*(SUMAS!IA31-$D64)+$H64*(ROCKIES!IA31-$E64)+$I64*(AECO!IA31-$F64)</f>
        <v>-303029.13807157968</v>
      </c>
      <c r="IG64" s="122">
        <f>$G64*(SUMAS!IB31-$D64)+$H64*(ROCKIES!IB31-$E64)+$I64*(AECO!IB31-$F64)</f>
        <v>-263086.80674067547</v>
      </c>
      <c r="IH64" s="122">
        <f>$G64*(SUMAS!IC31-$D64)+$H64*(ROCKIES!IC31-$E64)+$I64*(AECO!IC31-$F64)</f>
        <v>3505.6077908125517</v>
      </c>
      <c r="II64" s="122">
        <f>$G64*(SUMAS!ID31-$D64)+$H64*(ROCKIES!ID31-$E64)+$I64*(AECO!ID31-$F64)</f>
        <v>64674.374583520563</v>
      </c>
      <c r="IJ64" s="122">
        <f>$G64*(SUMAS!IE31-$D64)+$H64*(ROCKIES!IE31-$E64)+$I64*(AECO!IE31-$F64)</f>
        <v>-150890.48345690483</v>
      </c>
      <c r="IK64" s="122">
        <f>$G64*(SUMAS!IF31-$D64)+$H64*(ROCKIES!IF31-$E64)+$I64*(AECO!IF31-$F64)</f>
        <v>-318484.67179659981</v>
      </c>
      <c r="IL64" s="122">
        <f>$G64*(SUMAS!IG31-$D64)+$H64*(ROCKIES!IG31-$E64)+$I64*(AECO!IG31-$F64)</f>
        <v>496252.41338707611</v>
      </c>
      <c r="IM64" s="122">
        <f>$G64*(SUMAS!IH31-$D64)+$H64*(ROCKIES!IH31-$E64)+$I64*(AECO!IH31-$F64)</f>
        <v>-161454.91368074762</v>
      </c>
      <c r="IN64" s="122">
        <f>$G64*(SUMAS!II31-$D64)+$H64*(ROCKIES!II31-$E64)+$I64*(AECO!II31-$F64)</f>
        <v>-241931.15489985637</v>
      </c>
      <c r="IO64" s="122">
        <f>$G64*(SUMAS!IJ31-$D64)+$H64*(ROCKIES!IJ31-$E64)+$I64*(AECO!IJ31-$F64)</f>
        <v>-369613.19828606234</v>
      </c>
      <c r="IP64" s="122">
        <f>$G64*(SUMAS!IK31-$D64)+$H64*(ROCKIES!IK31-$E64)+$I64*(AECO!IK31-$F64)</f>
        <v>49857.863531829724</v>
      </c>
      <c r="IQ64" s="122">
        <f>$G64*(SUMAS!IL31-$D64)+$H64*(ROCKIES!IL31-$E64)+$I64*(AECO!IL31-$F64)</f>
        <v>332474.87107123341</v>
      </c>
      <c r="IR64" s="122">
        <f>$G64*(SUMAS!IM31-$D64)+$H64*(ROCKIES!IM31-$E64)+$I64*(AECO!IM31-$F64)</f>
        <v>829664.28555901244</v>
      </c>
      <c r="IS64" s="122">
        <f>$G64*(SUMAS!IN31-$D64)+$H64*(ROCKIES!IN31-$E64)+$I64*(AECO!IN31-$F64)</f>
        <v>-46602.198284221813</v>
      </c>
      <c r="IT64" s="122">
        <f>$G64*(SUMAS!IO31-$D64)+$H64*(ROCKIES!IO31-$E64)+$I64*(AECO!IO31-$F64)</f>
        <v>-142446.55542525265</v>
      </c>
      <c r="IU64" s="122">
        <f>$G64*(SUMAS!IP31-$D64)+$H64*(ROCKIES!IP31-$E64)+$I64*(AECO!IP31-$F64)</f>
        <v>132222.40589910306</v>
      </c>
      <c r="IV64" s="122">
        <f>$G64*(SUMAS!IQ31-$D64)+$H64*(ROCKIES!IQ31-$E64)+$I64*(AECO!IQ31-$F64)</f>
        <v>81651.391331816601</v>
      </c>
      <c r="IW64" s="122">
        <f>$G64*(SUMAS!IR31-$D64)+$H64*(ROCKIES!IR31-$E64)+$I64*(AECO!IR31-$F64)</f>
        <v>-326264.75635514152</v>
      </c>
      <c r="IX64" s="122">
        <f>$G64*(SUMAS!IS31-$D64)+$H64*(ROCKIES!IS31-$E64)+$I64*(AECO!IS31-$F64)</f>
        <v>-32330.104999769123</v>
      </c>
      <c r="IY64" s="122">
        <f>$G64*(SUMAS!IT31-$D64)+$H64*(ROCKIES!IT31-$E64)+$I64*(AECO!IT31-$F64)</f>
        <v>-232944.47769529466</v>
      </c>
      <c r="IZ64" s="122">
        <f>$G64*(SUMAS!IU31-$D64)+$H64*(ROCKIES!IU31-$E64)+$I64*(AECO!IU31-$F64)</f>
        <v>42192.406170982664</v>
      </c>
      <c r="JA64" s="122">
        <f>$G64*(SUMAS!IV31-$D64)+$H64*(ROCKIES!IV31-$E64)+$I64*(AECO!IV31-$F64)</f>
        <v>953342.16430098237</v>
      </c>
      <c r="JB64" s="122">
        <f>$G64*(SUMAS!IW31-$D64)+$H64*(ROCKIES!IW31-$E64)+$I64*(AECO!IW31-$F64)</f>
        <v>-212268.98578601546</v>
      </c>
      <c r="JC64" s="122">
        <f>$G64*(SUMAS!IX31-$D64)+$H64*(ROCKIES!IX31-$E64)+$I64*(AECO!IX31-$F64)</f>
        <v>-370485.9201493609</v>
      </c>
      <c r="JD64" s="122">
        <f>$G64*(SUMAS!IY31-$D64)+$H64*(ROCKIES!IY31-$E64)+$I64*(AECO!IY31-$F64)</f>
        <v>747453.27812425769</v>
      </c>
      <c r="JE64" s="122">
        <f>$G64*(SUMAS!IZ31-$D64)+$H64*(ROCKIES!IZ31-$E64)+$I64*(AECO!IZ31-$F64)</f>
        <v>49800.124696172243</v>
      </c>
      <c r="JF64" s="122">
        <f>$G64*(SUMAS!JA31-$D64)+$H64*(ROCKIES!JA31-$E64)+$I64*(AECO!JA31-$F64)</f>
        <v>134512.12370127602</v>
      </c>
      <c r="JG64" s="122">
        <f>$G64*(SUMAS!JB31-$D64)+$H64*(ROCKIES!JB31-$E64)+$I64*(AECO!JB31-$F64)</f>
        <v>-182694.11230061718</v>
      </c>
      <c r="JH64" s="122">
        <f>$G64*(SUMAS!JC31-$D64)+$H64*(ROCKIES!JC31-$E64)+$I64*(AECO!JC31-$F64)</f>
        <v>-211724.19562289689</v>
      </c>
      <c r="JI64" s="122">
        <f>$G64*(SUMAS!JD31-$D64)+$H64*(ROCKIES!JD31-$E64)+$I64*(AECO!JD31-$F64)</f>
        <v>63740.154809540501</v>
      </c>
      <c r="JJ64" s="122">
        <f>$G64*(SUMAS!JE31-$D64)+$H64*(ROCKIES!JE31-$E64)+$I64*(AECO!JE31-$F64)</f>
        <v>53049.24302480655</v>
      </c>
      <c r="JK64" s="122">
        <f>$G64*(SUMAS!JF31-$D64)+$H64*(ROCKIES!JF31-$E64)+$I64*(AECO!JF31-$F64)</f>
        <v>-35932.395439006359</v>
      </c>
      <c r="JL64" s="122">
        <f>$G64*(SUMAS!JG31-$D64)+$H64*(ROCKIES!JG31-$E64)+$I64*(AECO!JG31-$F64)</f>
        <v>-201941.71144562791</v>
      </c>
      <c r="JM64" s="122">
        <f>$G64*(SUMAS!JH31-$D64)+$H64*(ROCKIES!JH31-$E64)+$I64*(AECO!JH31-$F64)</f>
        <v>938242.13102575624</v>
      </c>
      <c r="JN64" s="122">
        <f>$G64*(SUMAS!JI31-$D64)+$H64*(ROCKIES!JI31-$E64)+$I64*(AECO!JI31-$F64)</f>
        <v>167340.17173264179</v>
      </c>
      <c r="JO64" s="122">
        <f>$G64*(SUMAS!JJ31-$D64)+$H64*(ROCKIES!JJ31-$E64)+$I64*(AECO!JJ31-$F64)</f>
        <v>-312953.3658455754</v>
      </c>
      <c r="JP64" s="122">
        <f>$G64*(SUMAS!JK31-$D64)+$H64*(ROCKIES!JK31-$E64)+$I64*(AECO!JK31-$F64)</f>
        <v>-348604.37063071015</v>
      </c>
      <c r="JQ64" s="122">
        <f>$G64*(SUMAS!JL31-$D64)+$H64*(ROCKIES!JL31-$E64)+$I64*(AECO!JL31-$F64)</f>
        <v>-131928.35097741662</v>
      </c>
      <c r="JR64" s="122">
        <f>$G64*(SUMAS!JM31-$D64)+$H64*(ROCKIES!JM31-$E64)+$I64*(AECO!JM31-$F64)</f>
        <v>85567.98406961326</v>
      </c>
      <c r="JS64" s="122">
        <f>$G64*(SUMAS!JN31-$D64)+$H64*(ROCKIES!JN31-$E64)+$I64*(AECO!JN31-$F64)</f>
        <v>-303216.44754524453</v>
      </c>
      <c r="JT64" s="122">
        <f>$G64*(SUMAS!JO31-$D64)+$H64*(ROCKIES!JO31-$E64)+$I64*(AECO!JO31-$F64)</f>
        <v>-92822.371221815905</v>
      </c>
      <c r="JU64" s="122">
        <f>$G64*(SUMAS!JP31-$D64)+$H64*(ROCKIES!JP31-$E64)+$I64*(AECO!JP31-$F64)</f>
        <v>139932.50431732513</v>
      </c>
      <c r="JV64" s="122">
        <f>$G64*(SUMAS!JQ31-$D64)+$H64*(ROCKIES!JQ31-$E64)+$I64*(AECO!JQ31-$F64)</f>
        <v>827365.73116692272</v>
      </c>
      <c r="JW64" s="122">
        <f>$G64*(SUMAS!JR31-$D64)+$H64*(ROCKIES!JR31-$E64)+$I64*(AECO!JR31-$F64)</f>
        <v>-133962.90279358433</v>
      </c>
      <c r="JX64" s="122">
        <f>$G64*(SUMAS!JS31-$D64)+$H64*(ROCKIES!JS31-$E64)+$I64*(AECO!JS31-$F64)</f>
        <v>5184.6329194601967</v>
      </c>
      <c r="JY64" s="122">
        <f>$G64*(SUMAS!JT31-$D64)+$H64*(ROCKIES!JT31-$E64)+$I64*(AECO!JT31-$F64)</f>
        <v>-119871.20569157202</v>
      </c>
      <c r="JZ64" s="122">
        <f>$G64*(SUMAS!JU31-$D64)+$H64*(ROCKIES!JU31-$E64)+$I64*(AECO!JU31-$F64)</f>
        <v>-116248.88754295165</v>
      </c>
      <c r="KA64" s="122">
        <f>$G64*(SUMAS!JV31-$D64)+$H64*(ROCKIES!JV31-$E64)+$I64*(AECO!JV31-$F64)</f>
        <v>7306.1075759133091</v>
      </c>
      <c r="KB64" s="122">
        <f>$G64*(SUMAS!JW31-$D64)+$H64*(ROCKIES!JW31-$E64)+$I64*(AECO!JW31-$F64)</f>
        <v>-377835.793497256</v>
      </c>
      <c r="KC64" s="122">
        <f>$G64*(SUMAS!JX31-$D64)+$H64*(ROCKIES!JX31-$E64)+$I64*(AECO!JX31-$F64)</f>
        <v>537922.11343870265</v>
      </c>
      <c r="KD64" s="122">
        <f>$G64*(SUMAS!JY31-$D64)+$H64*(ROCKIES!JY31-$E64)+$I64*(AECO!JY31-$F64)</f>
        <v>-207339.32190329698</v>
      </c>
      <c r="KE64" s="122">
        <f>$G64*(SUMAS!JZ31-$D64)+$H64*(ROCKIES!JZ31-$E64)+$I64*(AECO!JZ31-$F64)</f>
        <v>-154594.43884703514</v>
      </c>
      <c r="KF64" s="122">
        <f>$G64*(SUMAS!KA31-$D64)+$H64*(ROCKIES!KA31-$E64)+$I64*(AECO!KA31-$F64)</f>
        <v>-364489.90170019382</v>
      </c>
      <c r="KG64" s="122">
        <f>$G64*(SUMAS!KB31-$D64)+$H64*(ROCKIES!KB31-$E64)+$I64*(AECO!KB31-$F64)</f>
        <v>197353.75058824196</v>
      </c>
      <c r="KH64" s="122">
        <f>$G64*(SUMAS!KC31-$D64)+$H64*(ROCKIES!KC31-$E64)+$I64*(AECO!KC31-$F64)</f>
        <v>219917.20559187132</v>
      </c>
      <c r="KI64" s="122">
        <f>$G64*(SUMAS!KD31-$D64)+$H64*(ROCKIES!KD31-$E64)+$I64*(AECO!KD31-$F64)</f>
        <v>-85514.788247891353</v>
      </c>
      <c r="KJ64" s="122">
        <f>$G64*(SUMAS!KE31-$D64)+$H64*(ROCKIES!KE31-$E64)+$I64*(AECO!KE31-$F64)</f>
        <v>611759.81577248359</v>
      </c>
      <c r="KK64" s="122">
        <f>$G64*(SUMAS!KF31-$D64)+$H64*(ROCKIES!KF31-$E64)+$I64*(AECO!KF31-$F64)</f>
        <v>314463.7739210896</v>
      </c>
      <c r="KL64" s="122">
        <f>$G64*(SUMAS!KG31-$D64)+$H64*(ROCKIES!KG31-$E64)+$I64*(AECO!KG31-$F64)</f>
        <v>-190700.90750948389</v>
      </c>
      <c r="KM64" s="122">
        <f>$G64*(SUMAS!KH31-$D64)+$H64*(ROCKIES!KH31-$E64)+$I64*(AECO!KH31-$F64)</f>
        <v>-94084.458382633748</v>
      </c>
      <c r="KN64" s="122">
        <f>$G64*(SUMAS!KI31-$D64)+$H64*(ROCKIES!KI31-$E64)+$I64*(AECO!KI31-$F64)</f>
        <v>-81691.668568320601</v>
      </c>
      <c r="KO64" s="122">
        <f>$G64*(SUMAS!KJ31-$D64)+$H64*(ROCKIES!KJ31-$E64)+$I64*(AECO!KJ31-$F64)</f>
        <v>336363.55298874743</v>
      </c>
      <c r="KP64" s="122">
        <f>$G64*(SUMAS!KK31-$D64)+$H64*(ROCKIES!KK31-$E64)+$I64*(AECO!KK31-$F64)</f>
        <v>-269626.4259427021</v>
      </c>
      <c r="KQ64" s="122">
        <f>$G64*(SUMAS!KL31-$D64)+$H64*(ROCKIES!KL31-$E64)+$I64*(AECO!KL31-$F64)</f>
        <v>-229403.31708829332</v>
      </c>
      <c r="KR64" s="122">
        <f>$G64*(SUMAS!KM31-$D64)+$H64*(ROCKIES!KM31-$E64)+$I64*(AECO!KM31-$F64)</f>
        <v>-364896.49681915471</v>
      </c>
      <c r="KS64" s="122">
        <f>$G64*(SUMAS!KN31-$D64)+$H64*(ROCKIES!KN31-$E64)+$I64*(AECO!KN31-$F64)</f>
        <v>-32744.278735115022</v>
      </c>
      <c r="KT64" s="122">
        <f>$G64*(SUMAS!KO31-$D64)+$H64*(ROCKIES!KO31-$E64)+$I64*(AECO!KO31-$F64)</f>
        <v>285921.91833716119</v>
      </c>
      <c r="KU64" s="122">
        <f>$G64*(SUMAS!KP31-$D64)+$H64*(ROCKIES!KP31-$E64)+$I64*(AECO!KP31-$F64)</f>
        <v>-139088.73607945305</v>
      </c>
      <c r="KV64" s="122">
        <f>$G64*(SUMAS!KQ31-$D64)+$H64*(ROCKIES!KQ31-$E64)+$I64*(AECO!KQ31-$F64)</f>
        <v>-143019.43450710573</v>
      </c>
      <c r="KW64" s="122">
        <f>$G64*(SUMAS!KR31-$D64)+$H64*(ROCKIES!KR31-$E64)+$I64*(AECO!KR31-$F64)</f>
        <v>-250643.00838522191</v>
      </c>
      <c r="KX64" s="122">
        <f>$G64*(SUMAS!KS31-$D64)+$H64*(ROCKIES!KS31-$E64)+$I64*(AECO!KS31-$F64)</f>
        <v>139740.51446370737</v>
      </c>
      <c r="KY64" s="122">
        <f>$G64*(SUMAS!KT31-$D64)+$H64*(ROCKIES!KT31-$E64)+$I64*(AECO!KT31-$F64)</f>
        <v>-334385.37963020278</v>
      </c>
      <c r="KZ64" s="122">
        <f>$G64*(SUMAS!KU31-$D64)+$H64*(ROCKIES!KU31-$E64)+$I64*(AECO!KU31-$F64)</f>
        <v>-131430.88338601743</v>
      </c>
      <c r="LA64" s="122">
        <f>$G64*(SUMAS!KV31-$D64)+$H64*(ROCKIES!KV31-$E64)+$I64*(AECO!KV31-$F64)</f>
        <v>-316654.75337857829</v>
      </c>
      <c r="LB64" s="122">
        <f>$G64*(SUMAS!KW31-$D64)+$H64*(ROCKIES!KW31-$E64)+$I64*(AECO!KW31-$F64)</f>
        <v>-47068.145979242741</v>
      </c>
      <c r="LC64" s="122">
        <f>$G64*(SUMAS!KX31-$D64)+$H64*(ROCKIES!KX31-$E64)+$I64*(AECO!KX31-$F64)</f>
        <v>91714.809473064815</v>
      </c>
      <c r="LD64" s="122">
        <f>$G64*(SUMAS!KY31-$D64)+$H64*(ROCKIES!KY31-$E64)+$I64*(AECO!KY31-$F64)</f>
        <v>508728.66815585922</v>
      </c>
      <c r="LE64" s="122">
        <f>$G64*(SUMAS!KZ31-$D64)+$H64*(ROCKIES!KZ31-$E64)+$I64*(AECO!KZ31-$F64)</f>
        <v>-276732.97003168485</v>
      </c>
      <c r="LF64" s="122">
        <f>$G64*(SUMAS!LA31-$D64)+$H64*(ROCKIES!LA31-$E64)+$I64*(AECO!LA31-$F64)</f>
        <v>-303865.37861411925</v>
      </c>
      <c r="LG64" s="122">
        <f>$G64*(SUMAS!LB31-$D64)+$H64*(ROCKIES!LB31-$E64)+$I64*(AECO!LB31-$F64)</f>
        <v>-322937.30856001761</v>
      </c>
      <c r="LH64" s="122">
        <f>$G64*(SUMAS!LC31-$D64)+$H64*(ROCKIES!LC31-$E64)+$I64*(AECO!LC31-$F64)</f>
        <v>13161.23830840741</v>
      </c>
      <c r="LI64" s="122">
        <f>$G64*(SUMAS!LD31-$D64)+$H64*(ROCKIES!LD31-$E64)+$I64*(AECO!LD31-$F64)</f>
        <v>-71887.326891991252</v>
      </c>
      <c r="LJ64" s="122">
        <f>$G64*(SUMAS!LE31-$D64)+$H64*(ROCKIES!LE31-$E64)+$I64*(AECO!LE31-$F64)</f>
        <v>-90585.85554619992</v>
      </c>
      <c r="LK64" s="122">
        <f>$G64*(SUMAS!LF31-$D64)+$H64*(ROCKIES!LF31-$E64)+$I64*(AECO!LF31-$F64)</f>
        <v>-65756.951123523962</v>
      </c>
      <c r="LL64" s="122">
        <f>$G64*(SUMAS!LG31-$D64)+$H64*(ROCKIES!LG31-$E64)+$I64*(AECO!LG31-$F64)</f>
        <v>-79685.00608079278</v>
      </c>
      <c r="LM64" s="122">
        <f>$G64*(SUMAS!LH31-$D64)+$H64*(ROCKIES!LH31-$E64)+$I64*(AECO!LH31-$F64)</f>
        <v>55179.598688306178</v>
      </c>
      <c r="LN64" s="122">
        <f>$G64*(SUMAS!LI31-$D64)+$H64*(ROCKIES!LI31-$E64)+$I64*(AECO!LI31-$F64)</f>
        <v>133653.02133517087</v>
      </c>
      <c r="LO64" s="122">
        <f>$G64*(SUMAS!LJ31-$D64)+$H64*(ROCKIES!LJ31-$E64)+$I64*(AECO!LJ31-$F64)</f>
        <v>-165838.98567796955</v>
      </c>
      <c r="LP64" s="122">
        <f>$G64*(SUMAS!LK31-$D64)+$H64*(ROCKIES!LK31-$E64)+$I64*(AECO!LK31-$F64)</f>
        <v>-174865.5664034388</v>
      </c>
      <c r="LQ64" s="122">
        <f>$G64*(SUMAS!LL31-$D64)+$H64*(ROCKIES!LL31-$E64)+$I64*(AECO!LL31-$F64)</f>
        <v>-426940.62277683901</v>
      </c>
      <c r="LR64" s="122">
        <f>$G64*(SUMAS!LM31-$D64)+$H64*(ROCKIES!LM31-$E64)+$I64*(AECO!LM31-$F64)</f>
        <v>25280.881988573572</v>
      </c>
      <c r="LS64" s="122">
        <f>$G64*(SUMAS!LN31-$D64)+$H64*(ROCKIES!LN31-$E64)+$I64*(AECO!LN31-$F64)</f>
        <v>-14021.70545864654</v>
      </c>
      <c r="LT64" s="122">
        <f>$G64*(SUMAS!LO31-$D64)+$H64*(ROCKIES!LO31-$E64)+$I64*(AECO!LO31-$F64)</f>
        <v>-243224.74061843724</v>
      </c>
      <c r="LU64" s="122">
        <f>$G64*(SUMAS!LP31-$D64)+$H64*(ROCKIES!LP31-$E64)+$I64*(AECO!LP31-$F64)</f>
        <v>143174.58693053765</v>
      </c>
      <c r="LV64" s="122">
        <f>$G64*(SUMAS!LQ31-$D64)+$H64*(ROCKIES!LQ31-$E64)+$I64*(AECO!LQ31-$F64)</f>
        <v>-105650.47835273459</v>
      </c>
      <c r="LW64" s="122">
        <f>$G64*(SUMAS!LR31-$D64)+$H64*(ROCKIES!LR31-$E64)+$I64*(AECO!LR31-$F64)</f>
        <v>-416133.66800738673</v>
      </c>
      <c r="LX64" s="122">
        <f>$G64*(SUMAS!LS31-$D64)+$H64*(ROCKIES!LS31-$E64)+$I64*(AECO!LS31-$F64)</f>
        <v>309199.27166199056</v>
      </c>
      <c r="LY64" s="122">
        <f>$G64*(SUMAS!LT31-$D64)+$H64*(ROCKIES!LT31-$E64)+$I64*(AECO!LT31-$F64)</f>
        <v>-55887.120950382217</v>
      </c>
      <c r="LZ64" s="122">
        <f>$G64*(SUMAS!LU31-$D64)+$H64*(ROCKIES!LU31-$E64)+$I64*(AECO!LU31-$F64)</f>
        <v>732415.45217837417</v>
      </c>
      <c r="MA64" s="122">
        <f>$G64*(SUMAS!LV31-$D64)+$H64*(ROCKIES!LV31-$E64)+$I64*(AECO!LV31-$F64)</f>
        <v>-410228.05514180963</v>
      </c>
      <c r="MB64" s="122">
        <f>$G64*(SUMAS!LW31-$D64)+$H64*(ROCKIES!LW31-$E64)+$I64*(AECO!LW31-$F64)</f>
        <v>-453344.0112224943</v>
      </c>
      <c r="MC64" s="122">
        <f>$G64*(SUMAS!LX31-$D64)+$H64*(ROCKIES!LX31-$E64)+$I64*(AECO!LX31-$F64)</f>
        <v>311768.76344453945</v>
      </c>
      <c r="MD64" s="122">
        <f>$G64*(SUMAS!LY31-$D64)+$H64*(ROCKIES!LY31-$E64)+$I64*(AECO!LY31-$F64)</f>
        <v>-139270.71016077884</v>
      </c>
      <c r="ME64" s="122">
        <f>$G64*(SUMAS!LZ31-$D64)+$H64*(ROCKIES!LZ31-$E64)+$I64*(AECO!LZ31-$F64)</f>
        <v>194238.48992318014</v>
      </c>
      <c r="MF64" s="122">
        <f>$G64*(SUMAS!MA31-$D64)+$H64*(ROCKIES!MA31-$E64)+$I64*(AECO!MA31-$F64)</f>
        <v>-434084.44035914185</v>
      </c>
      <c r="MG64" s="122">
        <f>$G64*(SUMAS!MB31-$D64)+$H64*(ROCKIES!MB31-$E64)+$I64*(AECO!MB31-$F64)</f>
        <v>17684.389549505278</v>
      </c>
      <c r="MH64" s="122">
        <f>$G64*(SUMAS!MC31-$D64)+$H64*(ROCKIES!MC31-$E64)+$I64*(AECO!MC31-$F64)</f>
        <v>30346.736115531596</v>
      </c>
      <c r="MI64" s="122">
        <f>$G64*(SUMAS!MD31-$D64)+$H64*(ROCKIES!MD31-$E64)+$I64*(AECO!MD31-$F64)</f>
        <v>-294313.17341177736</v>
      </c>
      <c r="MJ64" s="122">
        <f>$G64*(SUMAS!ME31-$D64)+$H64*(ROCKIES!ME31-$E64)+$I64*(AECO!ME31-$F64)</f>
        <v>-435195.26409245271</v>
      </c>
      <c r="MK64" s="122">
        <f>$G64*(SUMAS!MF31-$D64)+$H64*(ROCKIES!MF31-$E64)+$I64*(AECO!MF31-$F64)</f>
        <v>-246295.96397165966</v>
      </c>
      <c r="ML64" s="122">
        <f>$G64*(SUMAS!MG31-$D64)+$H64*(ROCKIES!MG31-$E64)+$I64*(AECO!MG31-$F64)</f>
        <v>-241742.72195525482</v>
      </c>
      <c r="MM64" s="122">
        <f>$G64*(SUMAS!MH31-$D64)+$H64*(ROCKIES!MH31-$E64)+$I64*(AECO!MH31-$F64)</f>
        <v>-17722.080005467138</v>
      </c>
      <c r="MN64" s="122">
        <f>$G64*(SUMAS!MI31-$D64)+$H64*(ROCKIES!MI31-$E64)+$I64*(AECO!MI31-$F64)</f>
        <v>-386809.34381644148</v>
      </c>
      <c r="MO64" s="122">
        <f>$G64*(SUMAS!MJ31-$D64)+$H64*(ROCKIES!MJ31-$E64)+$I64*(AECO!MJ31-$F64)</f>
        <v>-303094.92549056211</v>
      </c>
      <c r="MP64" s="122">
        <f>$G64*(SUMAS!MK31-$D64)+$H64*(ROCKIES!MK31-$E64)+$I64*(AECO!MK31-$F64)</f>
        <v>-141405.32181398518</v>
      </c>
      <c r="MQ64" s="122">
        <f>$G64*(SUMAS!ML31-$D64)+$H64*(ROCKIES!ML31-$E64)+$I64*(AECO!ML31-$F64)</f>
        <v>-109738.90232881735</v>
      </c>
      <c r="MR64" s="122">
        <f>$G64*(SUMAS!MM31-$D64)+$H64*(ROCKIES!MM31-$E64)+$I64*(AECO!MM31-$F64)</f>
        <v>-362019.54894133308</v>
      </c>
      <c r="MS64" s="122">
        <f>$G64*(SUMAS!MN31-$D64)+$H64*(ROCKIES!MN31-$E64)+$I64*(AECO!MN31-$F64)</f>
        <v>-492805.76527668268</v>
      </c>
      <c r="MT64" s="122">
        <f>$G64*(SUMAS!MO31-$D64)+$H64*(ROCKIES!MO31-$E64)+$I64*(AECO!MO31-$F64)</f>
        <v>1452.2603704823268</v>
      </c>
      <c r="MU64" s="122">
        <f>$G64*(SUMAS!MP31-$D64)+$H64*(ROCKIES!MP31-$E64)+$I64*(AECO!MP31-$F64)</f>
        <v>-426657.64773498976</v>
      </c>
      <c r="MV64" s="122">
        <f>$G64*(SUMAS!MQ31-$D64)+$H64*(ROCKIES!MQ31-$E64)+$I64*(AECO!MQ31-$F64)</f>
        <v>7185.4326126764172</v>
      </c>
      <c r="MW64" s="122">
        <f>$G64*(SUMAS!MR31-$D64)+$H64*(ROCKIES!MR31-$E64)+$I64*(AECO!MR31-$F64)</f>
        <v>-296466.18749461346</v>
      </c>
      <c r="MX64" s="122">
        <f>$G64*(SUMAS!MS31-$D64)+$H64*(ROCKIES!MS31-$E64)+$I64*(AECO!MS31-$F64)</f>
        <v>165804.62457651118</v>
      </c>
      <c r="MY64" s="122">
        <f>$G64*(SUMAS!MT31-$D64)+$H64*(ROCKIES!MT31-$E64)+$I64*(AECO!MT31-$F64)</f>
        <v>275317.3011704376</v>
      </c>
      <c r="MZ64" s="122">
        <f>$G64*(SUMAS!MU31-$D64)+$H64*(ROCKIES!MU31-$E64)+$I64*(AECO!MU31-$F64)</f>
        <v>56229.888387721447</v>
      </c>
      <c r="NA64" s="122">
        <f>$G64*(SUMAS!MV31-$D64)+$H64*(ROCKIES!MV31-$E64)+$I64*(AECO!MV31-$F64)</f>
        <v>533709.89787947189</v>
      </c>
      <c r="NB64" s="122">
        <f>$G64*(SUMAS!MW31-$D64)+$H64*(ROCKIES!MW31-$E64)+$I64*(AECO!MW31-$F64)</f>
        <v>-150930.31213060435</v>
      </c>
      <c r="NC64" s="122">
        <f>$G64*(SUMAS!MX31-$D64)+$H64*(ROCKIES!MX31-$E64)+$I64*(AECO!MX31-$F64)</f>
        <v>135237.58160739869</v>
      </c>
      <c r="ND64" s="122">
        <f>$G64*(SUMAS!MY31-$D64)+$H64*(ROCKIES!MY31-$E64)+$I64*(AECO!MY31-$F64)</f>
        <v>-405310.30143333192</v>
      </c>
      <c r="NE64" s="122">
        <f>$G64*(SUMAS!MZ31-$D64)+$H64*(ROCKIES!MZ31-$E64)+$I64*(AECO!MZ31-$F64)</f>
        <v>-104148.61191891208</v>
      </c>
      <c r="NF64" s="122">
        <f>$G64*(SUMAS!NA31-$D64)+$H64*(ROCKIES!NA31-$E64)+$I64*(AECO!NA31-$F64)</f>
        <v>-112313.17984988721</v>
      </c>
      <c r="NG64" s="122">
        <f>$G64*(SUMAS!NB31-$D64)+$H64*(ROCKIES!NB31-$E64)+$I64*(AECO!NB31-$F64)</f>
        <v>-16380.771968011148</v>
      </c>
      <c r="NH64" s="122">
        <f>$G64*(SUMAS!NC31-$D64)+$H64*(ROCKIES!NC31-$E64)+$I64*(AECO!NC31-$F64)</f>
        <v>-95121.67841391699</v>
      </c>
      <c r="NI64" s="122">
        <f>$G64*(SUMAS!ND31-$D64)+$H64*(ROCKIES!ND31-$E64)+$I64*(AECO!ND31-$F64)</f>
        <v>-116429.3693645459</v>
      </c>
      <c r="NJ64" s="122">
        <f>$G64*(SUMAS!NE31-$D64)+$H64*(ROCKIES!NE31-$E64)+$I64*(AECO!NE31-$F64)</f>
        <v>-463254.18755073205</v>
      </c>
      <c r="NK64" s="122">
        <f>$G64*(SUMAS!NF31-$D64)+$H64*(ROCKIES!NF31-$E64)+$I64*(AECO!NF31-$F64)</f>
        <v>-179523.14960878369</v>
      </c>
      <c r="NL64" s="122">
        <f>$G64*(SUMAS!NG31-$D64)+$H64*(ROCKIES!NG31-$E64)+$I64*(AECO!NG31-$F64)</f>
        <v>-21854.684279180867</v>
      </c>
      <c r="NM64" s="122">
        <f>$G64*(SUMAS!NH31-$D64)+$H64*(ROCKIES!NH31-$E64)+$I64*(AECO!NH31-$F64)</f>
        <v>-193164.28917502478</v>
      </c>
      <c r="NN64" s="122">
        <f>$G64*(SUMAS!NI31-$D64)+$H64*(ROCKIES!NI31-$E64)+$I64*(AECO!NI31-$F64)</f>
        <v>88385.982736644452</v>
      </c>
      <c r="NO64" s="122">
        <f>$G64*(SUMAS!NJ31-$D64)+$H64*(ROCKIES!NJ31-$E64)+$I64*(AECO!NJ31-$F64)</f>
        <v>-181979.11037738007</v>
      </c>
      <c r="NP64" s="122">
        <f>$G64*(SUMAS!NK31-$D64)+$H64*(ROCKIES!NK31-$E64)+$I64*(AECO!NK31-$F64)</f>
        <v>81846.233508072226</v>
      </c>
      <c r="NQ64" s="122">
        <f>$G64*(SUMAS!NL31-$D64)+$H64*(ROCKIES!NL31-$E64)+$I64*(AECO!NL31-$F64)</f>
        <v>-166769.73981108936</v>
      </c>
      <c r="NR64" s="122">
        <f>$G64*(SUMAS!NM31-$D64)+$H64*(ROCKIES!NM31-$E64)+$I64*(AECO!NM31-$F64)</f>
        <v>-313210.4209081778</v>
      </c>
      <c r="NS64" s="122">
        <f>$G64*(SUMAS!NN31-$D64)+$H64*(ROCKIES!NN31-$E64)+$I64*(AECO!NN31-$F64)</f>
        <v>-238829.71368768252</v>
      </c>
      <c r="NT64" s="122">
        <f>$G64*(SUMAS!NO31-$D64)+$H64*(ROCKIES!NO31-$E64)+$I64*(AECO!NO31-$F64)</f>
        <v>-291670.87229527906</v>
      </c>
      <c r="NU64" s="122">
        <f>$G64*(SUMAS!NP31-$D64)+$H64*(ROCKIES!NP31-$E64)+$I64*(AECO!NP31-$F64)</f>
        <v>-187312.06490609155</v>
      </c>
      <c r="NV64" s="122">
        <f>$G64*(SUMAS!NQ31-$D64)+$H64*(ROCKIES!NQ31-$E64)+$I64*(AECO!NQ31-$F64)</f>
        <v>-256166.87941972649</v>
      </c>
      <c r="NW64" s="122">
        <f>$G64*(SUMAS!NR31-$D64)+$H64*(ROCKIES!NR31-$E64)+$I64*(AECO!NR31-$F64)</f>
        <v>744669.33705028135</v>
      </c>
      <c r="NX64" s="122">
        <f>$G64*(SUMAS!NS31-$D64)+$H64*(ROCKIES!NS31-$E64)+$I64*(AECO!NS31-$F64)</f>
        <v>-459255.26422277268</v>
      </c>
      <c r="NY64" s="122">
        <f>$G64*(SUMAS!NT31-$D64)+$H64*(ROCKIES!NT31-$E64)+$I64*(AECO!NT31-$F64)</f>
        <v>-109394.88066669375</v>
      </c>
      <c r="NZ64" s="122">
        <f>$G64*(SUMAS!NU31-$D64)+$H64*(ROCKIES!NU31-$E64)+$I64*(AECO!NU31-$F64)</f>
        <v>398742.17683435942</v>
      </c>
      <c r="OA64" s="122">
        <f>$G64*(SUMAS!NV31-$D64)+$H64*(ROCKIES!NV31-$E64)+$I64*(AECO!NV31-$F64)</f>
        <v>-260081.93601162278</v>
      </c>
      <c r="OB64" s="122">
        <f>$G64*(SUMAS!NW31-$D64)+$H64*(ROCKIES!NW31-$E64)+$I64*(AECO!NW31-$F64)</f>
        <v>-445237.88475444791</v>
      </c>
      <c r="OC64" s="122">
        <f>$G64*(SUMAS!NX31-$D64)+$H64*(ROCKIES!NX31-$E64)+$I64*(AECO!NX31-$F64)</f>
        <v>-11870.578441718137</v>
      </c>
      <c r="OD64" s="122">
        <f>$G64*(SUMAS!NY31-$D64)+$H64*(ROCKIES!NY31-$E64)+$I64*(AECO!NY31-$F64)</f>
        <v>-402723.07876411005</v>
      </c>
      <c r="OE64" s="122">
        <f>$G64*(SUMAS!NZ31-$D64)+$H64*(ROCKIES!NZ31-$E64)+$I64*(AECO!NZ31-$F64)</f>
        <v>-165709.11335795815</v>
      </c>
      <c r="OF64" s="122">
        <f>$G64*(SUMAS!OA31-$D64)+$H64*(ROCKIES!OA31-$E64)+$I64*(AECO!OA31-$F64)</f>
        <v>-192578.42281512424</v>
      </c>
      <c r="OG64" s="122">
        <f>$G64*(SUMAS!OB31-$D64)+$H64*(ROCKIES!OB31-$E64)+$I64*(AECO!OB31-$F64)</f>
        <v>133671.34063474531</v>
      </c>
      <c r="OH64" s="122">
        <f>$G64*(SUMAS!OC31-$D64)+$H64*(ROCKIES!OC31-$E64)+$I64*(AECO!OC31-$F64)</f>
        <v>-162936.47522835582</v>
      </c>
      <c r="OI64" s="122">
        <f>$G64*(SUMAS!OD31-$D64)+$H64*(ROCKIES!OD31-$E64)+$I64*(AECO!OD31-$F64)</f>
        <v>-21028.454196869738</v>
      </c>
      <c r="OJ64" s="122">
        <f>$G64*(SUMAS!OE31-$D64)+$H64*(ROCKIES!OE31-$E64)+$I64*(AECO!OE31-$F64)</f>
        <v>-171280.21718129088</v>
      </c>
      <c r="OK64" s="122">
        <f>$G64*(SUMAS!OF31-$D64)+$H64*(ROCKIES!OF31-$E64)+$I64*(AECO!OF31-$F64)</f>
        <v>636902.64061017428</v>
      </c>
      <c r="OL64" s="122">
        <f>$G64*(SUMAS!OG31-$D64)+$H64*(ROCKIES!OG31-$E64)+$I64*(AECO!OG31-$F64)</f>
        <v>-429026.05420119653</v>
      </c>
      <c r="OM64" s="122">
        <f>$G64*(SUMAS!OH31-$D64)+$H64*(ROCKIES!OH31-$E64)+$I64*(AECO!OH31-$F64)</f>
        <v>249053.95485660274</v>
      </c>
      <c r="ON64" s="122">
        <f>$G64*(SUMAS!OI31-$D64)+$H64*(ROCKIES!OI31-$E64)+$I64*(AECO!OI31-$F64)</f>
        <v>-26216.337125202132</v>
      </c>
      <c r="OO64" s="122">
        <f>$G64*(SUMAS!OJ31-$D64)+$H64*(ROCKIES!OJ31-$E64)+$I64*(AECO!OJ31-$F64)</f>
        <v>-162884.18068976648</v>
      </c>
      <c r="OP64" s="122">
        <f>$G64*(SUMAS!OK31-$D64)+$H64*(ROCKIES!OK31-$E64)+$I64*(AECO!OK31-$F64)</f>
        <v>506961.56837957952</v>
      </c>
      <c r="OQ64" s="122">
        <f>$G64*(SUMAS!OL31-$D64)+$H64*(ROCKIES!OL31-$E64)+$I64*(AECO!OL31-$F64)</f>
        <v>141965.49304241763</v>
      </c>
      <c r="OR64" s="122">
        <f>$G64*(SUMAS!OM31-$D64)+$H64*(ROCKIES!OM31-$E64)+$I64*(AECO!OM31-$F64)</f>
        <v>-318850.51902874268</v>
      </c>
      <c r="OS64" s="122">
        <f>$G64*(SUMAS!ON31-$D64)+$H64*(ROCKIES!ON31-$E64)+$I64*(AECO!ON31-$F64)</f>
        <v>-165037.61464704075</v>
      </c>
      <c r="OT64" s="122">
        <f>$G64*(SUMAS!OO31-$D64)+$H64*(ROCKIES!OO31-$E64)+$I64*(AECO!OO31-$F64)</f>
        <v>-32723.005010407414</v>
      </c>
      <c r="OU64" s="122">
        <f>$G64*(SUMAS!OP31-$D64)+$H64*(ROCKIES!OP31-$E64)+$I64*(AECO!OP31-$F64)</f>
        <v>-188546.46743191517</v>
      </c>
      <c r="OV64" s="122">
        <f>$G64*(SUMAS!OQ31-$D64)+$H64*(ROCKIES!OQ31-$E64)+$I64*(AECO!OQ31-$F64)</f>
        <v>-204164.19293388666</v>
      </c>
      <c r="OW64" s="122">
        <f>$G64*(SUMAS!OR31-$D64)+$H64*(ROCKIES!OR31-$E64)+$I64*(AECO!OR31-$F64)</f>
        <v>-401937.42615490849</v>
      </c>
      <c r="OX64" s="122">
        <f>$G64*(SUMAS!OS31-$D64)+$H64*(ROCKIES!OS31-$E64)+$I64*(AECO!OS31-$F64)</f>
        <v>176768.37440256498</v>
      </c>
      <c r="OY64" s="122">
        <f>$G64*(SUMAS!OT31-$D64)+$H64*(ROCKIES!OT31-$E64)+$I64*(AECO!OT31-$F64)</f>
        <v>-90606.586864185912</v>
      </c>
      <c r="OZ64" s="122">
        <f>$G64*(SUMAS!OU31-$D64)+$H64*(ROCKIES!OU31-$E64)+$I64*(AECO!OU31-$F64)</f>
        <v>-54851.929720915272</v>
      </c>
      <c r="PA64" s="122">
        <f>$G64*(SUMAS!OV31-$D64)+$H64*(ROCKIES!OV31-$E64)+$I64*(AECO!OV31-$F64)</f>
        <v>881616.22230024228</v>
      </c>
      <c r="PB64" s="122">
        <f>$G64*(SUMAS!OW31-$D64)+$H64*(ROCKIES!OW31-$E64)+$I64*(AECO!OW31-$F64)</f>
        <v>-99993.934117547178</v>
      </c>
      <c r="PC64" s="122">
        <f>$G64*(SUMAS!OX31-$D64)+$H64*(ROCKIES!OX31-$E64)+$I64*(AECO!OX31-$F64)</f>
        <v>117214.14132450896</v>
      </c>
      <c r="PD64" s="122">
        <f>$G64*(SUMAS!OY31-$D64)+$H64*(ROCKIES!OY31-$E64)+$I64*(AECO!OY31-$F64)</f>
        <v>284739.72076737788</v>
      </c>
      <c r="PE64" s="122">
        <f>$G64*(SUMAS!OZ31-$D64)+$H64*(ROCKIES!OZ31-$E64)+$I64*(AECO!OZ31-$F64)</f>
        <v>78342.717696894761</v>
      </c>
      <c r="PF64" s="122">
        <f>$G64*(SUMAS!PA31-$D64)+$H64*(ROCKIES!PA31-$E64)+$I64*(AECO!PA31-$F64)</f>
        <v>312467.46684604441</v>
      </c>
      <c r="PG64" s="122">
        <f>$G64*(SUMAS!PB31-$D64)+$H64*(ROCKIES!PB31-$E64)+$I64*(AECO!PB31-$F64)</f>
        <v>-130105.33073491821</v>
      </c>
      <c r="PH64" s="122">
        <f>$G64*(SUMAS!PC31-$D64)+$H64*(ROCKIES!PC31-$E64)+$I64*(AECO!PC31-$F64)</f>
        <v>-309947.27810063586</v>
      </c>
      <c r="PI64" s="122">
        <f>$G64*(SUMAS!PD31-$D64)+$H64*(ROCKIES!PD31-$E64)+$I64*(AECO!PD31-$F64)</f>
        <v>358903.60000024631</v>
      </c>
      <c r="PJ64" s="122">
        <f>$G64*(SUMAS!PE31-$D64)+$H64*(ROCKIES!PE31-$E64)+$I64*(AECO!PE31-$F64)</f>
        <v>-87888.398113600226</v>
      </c>
      <c r="PK64" s="122">
        <f>$G64*(SUMAS!PF31-$D64)+$H64*(ROCKIES!PF31-$E64)+$I64*(AECO!PF31-$F64)</f>
        <v>-365240.09727904759</v>
      </c>
      <c r="PL64" s="122">
        <f>$G64*(SUMAS!PG31-$D64)+$H64*(ROCKIES!PG31-$E64)+$I64*(AECO!PG31-$F64)</f>
        <v>-310175.45208159275</v>
      </c>
      <c r="PM64" s="122">
        <f>$G64*(SUMAS!PH31-$D64)+$H64*(ROCKIES!PH31-$E64)+$I64*(AECO!PH31-$F64)</f>
        <v>672664.52421731886</v>
      </c>
      <c r="PN64" s="122">
        <f>$G64*(SUMAS!PI31-$D64)+$H64*(ROCKIES!PI31-$E64)+$I64*(AECO!PI31-$F64)</f>
        <v>-297931.60604878364</v>
      </c>
      <c r="PO64" s="122">
        <f>$G64*(SUMAS!PJ31-$D64)+$H64*(ROCKIES!PJ31-$E64)+$I64*(AECO!PJ31-$F64)</f>
        <v>-189895.83647855691</v>
      </c>
      <c r="PP64" s="122">
        <f>$G64*(SUMAS!PK31-$D64)+$H64*(ROCKIES!PK31-$E64)+$I64*(AECO!PK31-$F64)</f>
        <v>-248820.58822366159</v>
      </c>
      <c r="PQ64" s="122">
        <f>$G64*(SUMAS!PL31-$D64)+$H64*(ROCKIES!PL31-$E64)+$I64*(AECO!PL31-$F64)</f>
        <v>72987.847396069003</v>
      </c>
      <c r="PR64" s="122">
        <f>$G64*(SUMAS!PM31-$D64)+$H64*(ROCKIES!PM31-$E64)+$I64*(AECO!PM31-$F64)</f>
        <v>-115841.34731481558</v>
      </c>
      <c r="PS64" s="122">
        <f>$G64*(SUMAS!PN31-$D64)+$H64*(ROCKIES!PN31-$E64)+$I64*(AECO!PN31-$F64)</f>
        <v>81241.382867147622</v>
      </c>
      <c r="PT64" s="122">
        <f>$G64*(SUMAS!PO31-$D64)+$H64*(ROCKIES!PO31-$E64)+$I64*(AECO!PO31-$F64)</f>
        <v>-323439.41492540058</v>
      </c>
      <c r="PU64" s="122">
        <f>$G64*(SUMAS!PP31-$D64)+$H64*(ROCKIES!PP31-$E64)+$I64*(AECO!PP31-$F64)</f>
        <v>-35713.159839939988</v>
      </c>
      <c r="PV64" s="122">
        <f>$G64*(SUMAS!PQ31-$D64)+$H64*(ROCKIES!PQ31-$E64)+$I64*(AECO!PQ31-$F64)</f>
        <v>69066.678604278437</v>
      </c>
      <c r="PW64" s="122">
        <f>$G64*(SUMAS!PR31-$D64)+$H64*(ROCKIES!PR31-$E64)+$I64*(AECO!PR31-$F64)</f>
        <v>26313.558509958923</v>
      </c>
      <c r="PX64" s="122">
        <f>$G64*(SUMAS!PS31-$D64)+$H64*(ROCKIES!PS31-$E64)+$I64*(AECO!PS31-$F64)</f>
        <v>-460845.29435685324</v>
      </c>
      <c r="PY64" s="122">
        <f>$G64*(SUMAS!PT31-$D64)+$H64*(ROCKIES!PT31-$E64)+$I64*(AECO!PT31-$F64)</f>
        <v>280873.83472888253</v>
      </c>
      <c r="PZ64" s="122">
        <f>$G64*(SUMAS!PU31-$D64)+$H64*(ROCKIES!PU31-$E64)+$I64*(AECO!PU31-$F64)</f>
        <v>-79887.039847362408</v>
      </c>
      <c r="QA64" s="122">
        <f>$G64*(SUMAS!PV31-$D64)+$H64*(ROCKIES!PV31-$E64)+$I64*(AECO!PV31-$F64)</f>
        <v>-249137.43141577762</v>
      </c>
      <c r="QB64" s="122">
        <f>$G64*(SUMAS!PW31-$D64)+$H64*(ROCKIES!PW31-$E64)+$I64*(AECO!PW31-$F64)</f>
        <v>-189002.99371664977</v>
      </c>
      <c r="QC64" s="122">
        <f>$G64*(SUMAS!PX31-$D64)+$H64*(ROCKIES!PX31-$E64)+$I64*(AECO!PX31-$F64)</f>
        <v>-361063.96141354938</v>
      </c>
      <c r="QD64" s="122">
        <f>$G64*(SUMAS!PY31-$D64)+$H64*(ROCKIES!PY31-$E64)+$I64*(AECO!PY31-$F64)</f>
        <v>-204083.11597060529</v>
      </c>
      <c r="QE64" s="122">
        <f>$G64*(SUMAS!PZ31-$D64)+$H64*(ROCKIES!PZ31-$E64)+$I64*(AECO!PZ31-$F64)</f>
        <v>134770.39255607262</v>
      </c>
      <c r="QF64" s="122">
        <f>$G64*(SUMAS!QA31-$D64)+$H64*(ROCKIES!QA31-$E64)+$I64*(AECO!QA31-$F64)</f>
        <v>465293.66986101988</v>
      </c>
      <c r="QG64" s="122">
        <f>$G64*(SUMAS!QB31-$D64)+$H64*(ROCKIES!QB31-$E64)+$I64*(AECO!QB31-$F64)</f>
        <v>-94902.648415027477</v>
      </c>
      <c r="QH64" s="122">
        <f>$G64*(SUMAS!QC31-$D64)+$H64*(ROCKIES!QC31-$E64)+$I64*(AECO!QC31-$F64)</f>
        <v>306604.05417947058</v>
      </c>
      <c r="QI64" s="122">
        <f>$G64*(SUMAS!QD31-$D64)+$H64*(ROCKIES!QD31-$E64)+$I64*(AECO!QD31-$F64)</f>
        <v>494472.11359256401</v>
      </c>
      <c r="QJ64" s="122">
        <f>$G64*(SUMAS!QE31-$D64)+$H64*(ROCKIES!QE31-$E64)+$I64*(AECO!QE31-$F64)</f>
        <v>193284.65249642011</v>
      </c>
      <c r="QK64" s="122">
        <f>$G64*(SUMAS!QF31-$D64)+$H64*(ROCKIES!QF31-$E64)+$I64*(AECO!QF31-$F64)</f>
        <v>-191829.84877292288</v>
      </c>
      <c r="QL64" s="122">
        <f>$G64*(SUMAS!QG31-$D64)+$H64*(ROCKIES!QG31-$E64)+$I64*(AECO!QG31-$F64)</f>
        <v>-167975.73530498744</v>
      </c>
      <c r="QM64" s="122">
        <f>$G64*(SUMAS!QH31-$D64)+$H64*(ROCKIES!QH31-$E64)+$I64*(AECO!QH31-$F64)</f>
        <v>114734.28493187983</v>
      </c>
      <c r="QN64" s="122">
        <f>$G64*(SUMAS!QI31-$D64)+$H64*(ROCKIES!QI31-$E64)+$I64*(AECO!QI31-$F64)</f>
        <v>205116.04195122485</v>
      </c>
      <c r="QO64" s="122">
        <f>$G64*(SUMAS!QJ31-$D64)+$H64*(ROCKIES!QJ31-$E64)+$I64*(AECO!QJ31-$F64)</f>
        <v>528557.73700492282</v>
      </c>
      <c r="QP64" s="122">
        <f>$G64*(SUMAS!QK31-$D64)+$H64*(ROCKIES!QK31-$E64)+$I64*(AECO!QK31-$F64)</f>
        <v>553856.62244090717</v>
      </c>
      <c r="QQ64" s="122">
        <f>$G64*(SUMAS!QL31-$D64)+$H64*(ROCKIES!QL31-$E64)+$I64*(AECO!QL31-$F64)</f>
        <v>-288864.46645533293</v>
      </c>
      <c r="QR64" s="122">
        <f>$G64*(SUMAS!QM31-$D64)+$H64*(ROCKIES!QM31-$E64)+$I64*(AECO!QM31-$F64)</f>
        <v>-328421.79518824822</v>
      </c>
      <c r="QS64" s="122">
        <f>$G64*(SUMAS!QN31-$D64)+$H64*(ROCKIES!QN31-$E64)+$I64*(AECO!QN31-$F64)</f>
        <v>671057.56252374779</v>
      </c>
      <c r="QT64" s="122">
        <f>$G64*(SUMAS!QO31-$D64)+$H64*(ROCKIES!QO31-$E64)+$I64*(AECO!QO31-$F64)</f>
        <v>-355088.40524236613</v>
      </c>
      <c r="QU64" s="122">
        <f>$G64*(SUMAS!QP31-$D64)+$H64*(ROCKIES!QP31-$E64)+$I64*(AECO!QP31-$F64)</f>
        <v>83396.552860945172</v>
      </c>
      <c r="QV64" s="122">
        <f>$G64*(SUMAS!QQ31-$D64)+$H64*(ROCKIES!QQ31-$E64)+$I64*(AECO!QQ31-$F64)</f>
        <v>-361480.00902541593</v>
      </c>
      <c r="QW64" s="122">
        <f>$G64*(SUMAS!QR31-$D64)+$H64*(ROCKIES!QR31-$E64)+$I64*(AECO!QR31-$F64)</f>
        <v>-241344.00054292323</v>
      </c>
      <c r="QX64" s="122">
        <f>$G64*(SUMAS!QS31-$D64)+$H64*(ROCKIES!QS31-$E64)+$I64*(AECO!QS31-$F64)</f>
        <v>551984.51686225482</v>
      </c>
      <c r="QY64" s="122">
        <f>$G64*(SUMAS!QT31-$D64)+$H64*(ROCKIES!QT31-$E64)+$I64*(AECO!QT31-$F64)</f>
        <v>8300.0741450443566</v>
      </c>
      <c r="QZ64" s="122">
        <f>$G64*(SUMAS!QU31-$D64)+$H64*(ROCKIES!QU31-$E64)+$I64*(AECO!QU31-$F64)</f>
        <v>1468971.2535083103</v>
      </c>
      <c r="RA64" s="122">
        <f>$G64*(SUMAS!QV31-$D64)+$H64*(ROCKIES!QV31-$E64)+$I64*(AECO!QV31-$F64)</f>
        <v>57767.998725937941</v>
      </c>
      <c r="RB64" s="122">
        <f>$G64*(SUMAS!QW31-$D64)+$H64*(ROCKIES!QW31-$E64)+$I64*(AECO!QW31-$F64)</f>
        <v>-344267.56483726401</v>
      </c>
      <c r="RC64" s="122">
        <f>$G64*(SUMAS!QX31-$D64)+$H64*(ROCKIES!QX31-$E64)+$I64*(AECO!QX31-$F64)</f>
        <v>109244.02326294172</v>
      </c>
      <c r="RD64" s="122">
        <f>$G64*(SUMAS!QY31-$D64)+$H64*(ROCKIES!QY31-$E64)+$I64*(AECO!QY31-$F64)</f>
        <v>217704.51998559391</v>
      </c>
      <c r="RE64" s="122">
        <f>$G64*(SUMAS!QZ31-$D64)+$H64*(ROCKIES!QZ31-$E64)+$I64*(AECO!QZ31-$F64)</f>
        <v>262339.83799592161</v>
      </c>
      <c r="RF64" s="122">
        <f>$G64*(SUMAS!RA31-$D64)+$H64*(ROCKIES!RA31-$E64)+$I64*(AECO!RA31-$F64)</f>
        <v>-153964.25889184338</v>
      </c>
      <c r="RG64" s="122">
        <f>$G64*(SUMAS!RB31-$D64)+$H64*(ROCKIES!RB31-$E64)+$I64*(AECO!RB31-$F64)</f>
        <v>-79284.192606136814</v>
      </c>
      <c r="RH64" s="122">
        <f>$G64*(SUMAS!RC31-$D64)+$H64*(ROCKIES!RC31-$E64)+$I64*(AECO!RC31-$F64)</f>
        <v>-132813.80206533798</v>
      </c>
      <c r="RI64" s="122">
        <f>$G64*(SUMAS!RD31-$D64)+$H64*(ROCKIES!RD31-$E64)+$I64*(AECO!RD31-$F64)</f>
        <v>11528.311530422203</v>
      </c>
      <c r="RJ64" s="122">
        <f>$G64*(SUMAS!RE31-$D64)+$H64*(ROCKIES!RE31-$E64)+$I64*(AECO!RE31-$F64)</f>
        <v>-209590.5831085681</v>
      </c>
      <c r="RK64" s="122">
        <f>$G64*(SUMAS!RF31-$D64)+$H64*(ROCKIES!RF31-$E64)+$I64*(AECO!RF31-$F64)</f>
        <v>-27509.432314537953</v>
      </c>
      <c r="RL64" s="122">
        <f>$G64*(SUMAS!RG31-$D64)+$H64*(ROCKIES!RG31-$E64)+$I64*(AECO!RG31-$F64)</f>
        <v>-229342.62642163422</v>
      </c>
      <c r="RM64" s="122">
        <f>$G64*(SUMAS!RH31-$D64)+$H64*(ROCKIES!RH31-$E64)+$I64*(AECO!RH31-$F64)</f>
        <v>319351.72623352986</v>
      </c>
      <c r="RN64" s="122">
        <f>$G64*(SUMAS!RI31-$D64)+$H64*(ROCKIES!RI31-$E64)+$I64*(AECO!RI31-$F64)</f>
        <v>-269116.18814770458</v>
      </c>
      <c r="RO64" s="122">
        <f>$G64*(SUMAS!RJ31-$D64)+$H64*(ROCKIES!RJ31-$E64)+$I64*(AECO!RJ31-$F64)</f>
        <v>-232360.24781065126</v>
      </c>
      <c r="RP64" s="122">
        <f>$G64*(SUMAS!RK31-$D64)+$H64*(ROCKIES!RK31-$E64)+$I64*(AECO!RK31-$F64)</f>
        <v>-26028.444366491785</v>
      </c>
      <c r="RQ64" s="122">
        <f>$G64*(SUMAS!RL31-$D64)+$H64*(ROCKIES!RL31-$E64)+$I64*(AECO!RL31-$F64)</f>
        <v>553060.10565099656</v>
      </c>
      <c r="RR64" s="122">
        <f>$G64*(SUMAS!RM31-$D64)+$H64*(ROCKIES!RM31-$E64)+$I64*(AECO!RM31-$F64)</f>
        <v>-328978.63364760764</v>
      </c>
      <c r="RS64" s="122">
        <f>$G64*(SUMAS!RN31-$D64)+$H64*(ROCKIES!RN31-$E64)+$I64*(AECO!RN31-$F64)</f>
        <v>-110692.95753118995</v>
      </c>
      <c r="RT64" s="122">
        <f>$G64*(SUMAS!RO31-$D64)+$H64*(ROCKIES!RO31-$E64)+$I64*(AECO!RO31-$F64)</f>
        <v>-303291.32809666125</v>
      </c>
      <c r="RU64" s="122">
        <f>$G64*(SUMAS!RP31-$D64)+$H64*(ROCKIES!RP31-$E64)+$I64*(AECO!RP31-$F64)</f>
        <v>-190969.70193861984</v>
      </c>
      <c r="RV64" s="122">
        <f>$G64*(SUMAS!RQ31-$D64)+$H64*(ROCKIES!RQ31-$E64)+$I64*(AECO!RQ31-$F64)</f>
        <v>-421638.08892196091</v>
      </c>
      <c r="RW64" s="122">
        <f>$G64*(SUMAS!RR31-$D64)+$H64*(ROCKIES!RR31-$E64)+$I64*(AECO!RR31-$F64)</f>
        <v>-58523.558106612676</v>
      </c>
      <c r="RX64" s="122">
        <f>$G64*(SUMAS!RS31-$D64)+$H64*(ROCKIES!RS31-$E64)+$I64*(AECO!RS31-$F64)</f>
        <v>-91839.12175463789</v>
      </c>
      <c r="RY64" s="122">
        <f>$G64*(SUMAS!RT31-$D64)+$H64*(ROCKIES!RT31-$E64)+$I64*(AECO!RT31-$F64)</f>
        <v>170592.85252472421</v>
      </c>
      <c r="RZ64" s="122">
        <f>$G64*(SUMAS!RU31-$D64)+$H64*(ROCKIES!RU31-$E64)+$I64*(AECO!RU31-$F64)</f>
        <v>-468363.57076887373</v>
      </c>
      <c r="SA64" s="122">
        <f>$G64*(SUMAS!RV31-$D64)+$H64*(ROCKIES!RV31-$E64)+$I64*(AECO!RV31-$F64)</f>
        <v>-197761.11972177919</v>
      </c>
      <c r="SB64" s="122">
        <f>$G64*(SUMAS!RW31-$D64)+$H64*(ROCKIES!RW31-$E64)+$I64*(AECO!RW31-$F64)</f>
        <v>-246338.69288404484</v>
      </c>
      <c r="SC64" s="122">
        <f>$G64*(SUMAS!RX31-$D64)+$H64*(ROCKIES!RX31-$E64)+$I64*(AECO!RX31-$F64)</f>
        <v>-155762.93893336318</v>
      </c>
      <c r="SD64" s="122">
        <f>$G64*(SUMAS!RY31-$D64)+$H64*(ROCKIES!RY31-$E64)+$I64*(AECO!RY31-$F64)</f>
        <v>849986.40097358986</v>
      </c>
      <c r="SE64" s="122">
        <f>$G64*(SUMAS!RZ31-$D64)+$H64*(ROCKIES!RZ31-$E64)+$I64*(AECO!RZ31-$F64)</f>
        <v>17041.570640419999</v>
      </c>
      <c r="SF64" s="122">
        <f>$G64*(SUMAS!SA31-$D64)+$H64*(ROCKIES!SA31-$E64)+$I64*(AECO!SA31-$F64)</f>
        <v>-221769.44526465461</v>
      </c>
      <c r="SG64" s="122">
        <f>$G64*(SUMAS!SB31-$D64)+$H64*(ROCKIES!SB31-$E64)+$I64*(AECO!SB31-$F64)</f>
        <v>-249042.65145328015</v>
      </c>
      <c r="SH64" s="122">
        <f>$G64*(SUMAS!SC31-$D64)+$H64*(ROCKIES!SC31-$E64)+$I64*(AECO!SC31-$F64)</f>
        <v>-638.25060238568039</v>
      </c>
      <c r="SI64" s="122">
        <f>$G64*(SUMAS!SD31-$D64)+$H64*(ROCKIES!SD31-$E64)+$I64*(AECO!SD31-$F64)</f>
        <v>-302920.86510682269</v>
      </c>
      <c r="SJ64" s="122">
        <f>$G64*(SUMAS!SE31-$D64)+$H64*(ROCKIES!SE31-$E64)+$I64*(AECO!SE31-$F64)</f>
        <v>-231298.94157600266</v>
      </c>
      <c r="SK64" s="122">
        <f>$G64*(SUMAS!SF31-$D64)+$H64*(ROCKIES!SF31-$E64)+$I64*(AECO!SF31-$F64)</f>
        <v>-405709.68104873953</v>
      </c>
      <c r="SL64" s="122">
        <f>$G64*(SUMAS!SG31-$D64)+$H64*(ROCKIES!SG31-$E64)+$I64*(AECO!SG31-$F64)</f>
        <v>-383039.38087089185</v>
      </c>
      <c r="SM64" s="122">
        <f>$G64*(SUMAS!SH31-$D64)+$H64*(ROCKIES!SH31-$E64)+$I64*(AECO!SH31-$F64)</f>
        <v>-255796.89680390581</v>
      </c>
      <c r="SN64" s="122">
        <f>$G64*(SUMAS!SI31-$D64)+$H64*(ROCKIES!SI31-$E64)+$I64*(AECO!SI31-$F64)</f>
        <v>-101632.28861718734</v>
      </c>
      <c r="SO64" s="122">
        <f>$G64*(SUMAS!SJ31-$D64)+$H64*(ROCKIES!SJ31-$E64)+$I64*(AECO!SJ31-$F64)</f>
        <v>-203793.85937893239</v>
      </c>
      <c r="SP64" s="122">
        <f>$G64*(SUMAS!SK31-$D64)+$H64*(ROCKIES!SK31-$E64)+$I64*(AECO!SK31-$F64)</f>
        <v>-99227.654439025588</v>
      </c>
      <c r="SQ64" s="122">
        <f>$G64*(SUMAS!SL31-$D64)+$H64*(ROCKIES!SL31-$E64)+$I64*(AECO!SL31-$F64)</f>
        <v>889647.72490926925</v>
      </c>
      <c r="SR64" s="122">
        <f>$G64*(SUMAS!SM31-$D64)+$H64*(ROCKIES!SM31-$E64)+$I64*(AECO!SM31-$F64)</f>
        <v>411352.93382519297</v>
      </c>
      <c r="SS64" s="122">
        <f>$G64*(SUMAS!SN31-$D64)+$H64*(ROCKIES!SN31-$E64)+$I64*(AECO!SN31-$F64)</f>
        <v>-146380.54654592081</v>
      </c>
      <c r="ST64" s="122">
        <f>$G64*(SUMAS!SO31-$D64)+$H64*(ROCKIES!SO31-$E64)+$I64*(AECO!SO31-$F64)</f>
        <v>-378757.6473484055</v>
      </c>
      <c r="SU64" s="122">
        <f>$G64*(SUMAS!SP31-$D64)+$H64*(ROCKIES!SP31-$E64)+$I64*(AECO!SP31-$F64)</f>
        <v>967772.80882928055</v>
      </c>
      <c r="SV64" s="122">
        <f>$G64*(SUMAS!SQ31-$D64)+$H64*(ROCKIES!SQ31-$E64)+$I64*(AECO!SQ31-$F64)</f>
        <v>-177107.7378893749</v>
      </c>
      <c r="SW64" s="122">
        <f>$G64*(SUMAS!SR31-$D64)+$H64*(ROCKIES!SR31-$E64)+$I64*(AECO!SR31-$F64)</f>
        <v>-239821.76655461855</v>
      </c>
      <c r="SX64" s="122">
        <f>$G64*(SUMAS!SS31-$D64)+$H64*(ROCKIES!SS31-$E64)+$I64*(AECO!SS31-$F64)</f>
        <v>120246.1768448942</v>
      </c>
      <c r="SY64" s="122">
        <f>$G64*(SUMAS!ST31-$D64)+$H64*(ROCKIES!ST31-$E64)+$I64*(AECO!ST31-$F64)</f>
        <v>-12047.223008971961</v>
      </c>
      <c r="SZ64" s="122">
        <f>$G64*(SUMAS!SU31-$D64)+$H64*(ROCKIES!SU31-$E64)+$I64*(AECO!SU31-$F64)</f>
        <v>-1893.0528644019614</v>
      </c>
      <c r="TA64" s="122">
        <f>$G64*(SUMAS!SV31-$D64)+$H64*(ROCKIES!SV31-$E64)+$I64*(AECO!SV31-$F64)</f>
        <v>368357.38584774383</v>
      </c>
      <c r="TB64" s="122">
        <f>$G64*(SUMAS!SW31-$D64)+$H64*(ROCKIES!SW31-$E64)+$I64*(AECO!SW31-$F64)</f>
        <v>127549.05746341316</v>
      </c>
      <c r="TC64" s="122">
        <f>$G64*(SUMAS!SX31-$D64)+$H64*(ROCKIES!SX31-$E64)+$I64*(AECO!SX31-$F64)</f>
        <v>-117480.14778172282</v>
      </c>
      <c r="TD64" s="122">
        <f>$G64*(SUMAS!SY31-$D64)+$H64*(ROCKIES!SY31-$E64)+$I64*(AECO!SY31-$F64)</f>
        <v>-4106.8394650315604</v>
      </c>
      <c r="TE64" s="122">
        <f>$G64*(SUMAS!SZ31-$D64)+$H64*(ROCKIES!SZ31-$E64)+$I64*(AECO!SZ31-$F64)</f>
        <v>-45645.436470952416</v>
      </c>
      <c r="TF64" s="122">
        <f>$G64*(SUMAS!TA31-$D64)+$H64*(ROCKIES!TA31-$E64)+$I64*(AECO!TA31-$F64)</f>
        <v>304974.93744168547</v>
      </c>
      <c r="TG64" s="122">
        <f>$G64*(SUMAS!TB31-$D64)+$H64*(ROCKIES!TB31-$E64)+$I64*(AECO!TB31-$F64)</f>
        <v>-120336.69884861648</v>
      </c>
      <c r="TH64" s="122">
        <f>$G64*(SUMAS!TC31-$D64)+$H64*(ROCKIES!TC31-$E64)+$I64*(AECO!TC31-$F64)</f>
        <v>-45308.701036226172</v>
      </c>
      <c r="TI64" s="122">
        <f>$G64*(SUMAS!TD31-$D64)+$H64*(ROCKIES!TD31-$E64)+$I64*(AECO!TD31-$F64)</f>
        <v>-188428.03183643194</v>
      </c>
      <c r="TJ64" s="122">
        <f>$G64*(SUMAS!TE31-$D64)+$H64*(ROCKIES!TE31-$E64)+$I64*(AECO!TE31-$F64)</f>
        <v>131801.20280633267</v>
      </c>
      <c r="TK64" s="122">
        <f>$G64*(SUMAS!TF31-$D64)+$H64*(ROCKIES!TF31-$E64)+$I64*(AECO!TF31-$F64)</f>
        <v>-264346.88164133288</v>
      </c>
      <c r="TL64" s="122">
        <f>$G64*(SUMAS!TG31-$D64)+$H64*(ROCKIES!TG31-$E64)+$I64*(AECO!TG31-$F64)</f>
        <v>125481.65014834789</v>
      </c>
      <c r="TM64" s="122">
        <f>$G64*(SUMAS!TH31-$D64)+$H64*(ROCKIES!TH31-$E64)+$I64*(AECO!TH31-$F64)</f>
        <v>118970.92017592725</v>
      </c>
      <c r="TN64" s="122">
        <f>$G64*(SUMAS!TI31-$D64)+$H64*(ROCKIES!TI31-$E64)+$I64*(AECO!TI31-$F64)</f>
        <v>-128702.26332182741</v>
      </c>
      <c r="TO64" s="122">
        <f>$G64*(SUMAS!TJ31-$D64)+$H64*(ROCKIES!TJ31-$E64)+$I64*(AECO!TJ31-$F64)</f>
        <v>-313933.22011469764</v>
      </c>
      <c r="TP64" s="122">
        <f>$G64*(SUMAS!TK31-$D64)+$H64*(ROCKIES!TK31-$E64)+$I64*(AECO!TK31-$F64)</f>
        <v>-74367.332742294762</v>
      </c>
      <c r="TQ64" s="122">
        <f>$G64*(SUMAS!TL31-$D64)+$H64*(ROCKIES!TL31-$E64)+$I64*(AECO!TL31-$F64)</f>
        <v>-192274.85584707028</v>
      </c>
      <c r="TR64" s="122">
        <f>$G64*(SUMAS!TM31-$D64)+$H64*(ROCKIES!TM31-$E64)+$I64*(AECO!TM31-$F64)</f>
        <v>481229.92579302017</v>
      </c>
      <c r="TS64" s="122">
        <f>$G64*(SUMAS!TN31-$D64)+$H64*(ROCKIES!TN31-$E64)+$I64*(AECO!TN31-$F64)</f>
        <v>-209992.73549075361</v>
      </c>
      <c r="TT64" s="122">
        <f>$G64*(SUMAS!TO31-$D64)+$H64*(ROCKIES!TO31-$E64)+$I64*(AECO!TO31-$F64)</f>
        <v>-149784.45427465631</v>
      </c>
      <c r="TU64" s="122">
        <f>$G64*(SUMAS!TP31-$D64)+$H64*(ROCKIES!TP31-$E64)+$I64*(AECO!TP31-$F64)</f>
        <v>-177056.5781269116</v>
      </c>
      <c r="TV64" s="122">
        <f>$G64*(SUMAS!TQ31-$D64)+$H64*(ROCKIES!TQ31-$E64)+$I64*(AECO!TQ31-$F64)</f>
        <v>-108185.85819045443</v>
      </c>
      <c r="TW64" s="122">
        <f>$G64*(SUMAS!TR31-$D64)+$H64*(ROCKIES!TR31-$E64)+$I64*(AECO!TR31-$F64)</f>
        <v>-298684.89333773317</v>
      </c>
      <c r="TX64" s="122">
        <f>$G64*(SUMAS!TS31-$D64)+$H64*(ROCKIES!TS31-$E64)+$I64*(AECO!TS31-$F64)</f>
        <v>-255182.94138794404</v>
      </c>
      <c r="TY64" s="122">
        <f>$G64*(SUMAS!TT31-$D64)+$H64*(ROCKIES!TT31-$E64)+$I64*(AECO!TT31-$F64)</f>
        <v>-346675.22860236152</v>
      </c>
      <c r="TZ64" s="122">
        <f>$G64*(SUMAS!TU31-$D64)+$H64*(ROCKIES!TU31-$E64)+$I64*(AECO!TU31-$F64)</f>
        <v>896150.66793608037</v>
      </c>
      <c r="UA64" s="122">
        <f>$G64*(SUMAS!TV31-$D64)+$H64*(ROCKIES!TV31-$E64)+$I64*(AECO!TV31-$F64)</f>
        <v>-437129.849334909</v>
      </c>
      <c r="UB64" s="122">
        <f>$G64*(SUMAS!TW31-$D64)+$H64*(ROCKIES!TW31-$E64)+$I64*(AECO!TW31-$F64)</f>
        <v>-296158.33137081983</v>
      </c>
      <c r="UC64" s="122">
        <f>$G64*(SUMAS!TX31-$D64)+$H64*(ROCKIES!TX31-$E64)+$I64*(AECO!TX31-$F64)</f>
        <v>-133999.70873050476</v>
      </c>
      <c r="UD64" s="122">
        <f>$G64*(SUMAS!TY31-$D64)+$H64*(ROCKIES!TY31-$E64)+$I64*(AECO!TY31-$F64)</f>
        <v>-118705.20074896583</v>
      </c>
      <c r="UE64" s="122">
        <f>$G64*(SUMAS!TZ31-$D64)+$H64*(ROCKIES!TZ31-$E64)+$I64*(AECO!TZ31-$F64)</f>
        <v>-137995.47852386301</v>
      </c>
      <c r="UF64" s="122">
        <f>$G64*(SUMAS!UA31-$D64)+$H64*(ROCKIES!UA31-$E64)+$I64*(AECO!UA31-$F64)</f>
        <v>93307.71282222103</v>
      </c>
      <c r="UG64" s="122">
        <f>$G64*(SUMAS!UB31-$D64)+$H64*(ROCKIES!UB31-$E64)+$I64*(AECO!UB31-$F64)</f>
        <v>-148248.74985798096</v>
      </c>
      <c r="UH64" s="122">
        <f>$G64*(SUMAS!UC31-$D64)+$H64*(ROCKIES!UC31-$E64)+$I64*(AECO!UC31-$F64)</f>
        <v>226922.25089264452</v>
      </c>
      <c r="UI64" s="122">
        <f>$G64*(SUMAS!UD31-$D64)+$H64*(ROCKIES!UD31-$E64)+$I64*(AECO!UD31-$F64)</f>
        <v>-208185.17953402008</v>
      </c>
      <c r="UJ64" s="122">
        <f>$G64*(SUMAS!UE31-$D64)+$H64*(ROCKIES!UE31-$E64)+$I64*(AECO!UE31-$F64)</f>
        <v>167798.99677140958</v>
      </c>
      <c r="UK64" s="122">
        <f>$G64*(SUMAS!UF31-$D64)+$H64*(ROCKIES!UF31-$E64)+$I64*(AECO!UF31-$F64)</f>
        <v>-19783.204835958844</v>
      </c>
      <c r="UL64" s="122">
        <f>$G64*(SUMAS!UG31-$D64)+$H64*(ROCKIES!UG31-$E64)+$I64*(AECO!UG31-$F64)</f>
        <v>-236379.12310376679</v>
      </c>
      <c r="UM64" s="122">
        <f>$G64*(SUMAS!UH31-$D64)+$H64*(ROCKIES!UH31-$E64)+$I64*(AECO!UH31-$F64)</f>
        <v>-368332.47664801299</v>
      </c>
      <c r="UN64" s="122">
        <f>$G64*(SUMAS!UI31-$D64)+$H64*(ROCKIES!UI31-$E64)+$I64*(AECO!UI31-$F64)</f>
        <v>-267993.80827178282</v>
      </c>
      <c r="UO64" s="122">
        <f>$G64*(SUMAS!UJ31-$D64)+$H64*(ROCKIES!UJ31-$E64)+$I64*(AECO!UJ31-$F64)</f>
        <v>274115.57542201364</v>
      </c>
      <c r="UP64" s="122">
        <f>$G64*(SUMAS!UK31-$D64)+$H64*(ROCKIES!UK31-$E64)+$I64*(AECO!UK31-$F64)</f>
        <v>-291528.44196895417</v>
      </c>
      <c r="UQ64" s="122">
        <f>$G64*(SUMAS!UL31-$D64)+$H64*(ROCKIES!UL31-$E64)+$I64*(AECO!UL31-$F64)</f>
        <v>-15925.883282508024</v>
      </c>
      <c r="UR64" s="122">
        <f>$G64*(SUMAS!UM31-$D64)+$H64*(ROCKIES!UM31-$E64)+$I64*(AECO!UM31-$F64)</f>
        <v>-254824.08131722594</v>
      </c>
      <c r="US64" s="122">
        <f>$G64*(SUMAS!UN31-$D64)+$H64*(ROCKIES!UN31-$E64)+$I64*(AECO!UN31-$F64)</f>
        <v>-222141.55450377945</v>
      </c>
      <c r="UT64" s="122">
        <f>$G64*(SUMAS!UO31-$D64)+$H64*(ROCKIES!UO31-$E64)+$I64*(AECO!UO31-$F64)</f>
        <v>-243563.74070368442</v>
      </c>
      <c r="UU64" s="122">
        <f>$G64*(SUMAS!UP31-$D64)+$H64*(ROCKIES!UP31-$E64)+$I64*(AECO!UP31-$F64)</f>
        <v>-137611.56126576188</v>
      </c>
      <c r="UV64" s="122">
        <f>$G64*(SUMAS!UQ31-$D64)+$H64*(ROCKIES!UQ31-$E64)+$I64*(AECO!UQ31-$F64)</f>
        <v>-192202.66919015389</v>
      </c>
      <c r="UW64" s="122">
        <f>$G64*(SUMAS!UR31-$D64)+$H64*(ROCKIES!UR31-$E64)+$I64*(AECO!UR31-$F64)</f>
        <v>-117583.34373584823</v>
      </c>
      <c r="UX64" s="122">
        <f>$G64*(SUMAS!US31-$D64)+$H64*(ROCKIES!US31-$E64)+$I64*(AECO!US31-$F64)</f>
        <v>-201773.67368218303</v>
      </c>
      <c r="UY64" s="122">
        <f>$G64*(SUMAS!UT31-$D64)+$H64*(ROCKIES!UT31-$E64)+$I64*(AECO!UT31-$F64)</f>
        <v>-179987.39860904554</v>
      </c>
      <c r="UZ64" s="122">
        <f>$G64*(SUMAS!UU31-$D64)+$H64*(ROCKIES!UU31-$E64)+$I64*(AECO!UU31-$F64)</f>
        <v>-252369.58534417051</v>
      </c>
      <c r="VA64" s="122">
        <f>$G64*(SUMAS!UV31-$D64)+$H64*(ROCKIES!UV31-$E64)+$I64*(AECO!UV31-$F64)</f>
        <v>-285967.29438472667</v>
      </c>
      <c r="VB64" s="122">
        <f>$G64*(SUMAS!UW31-$D64)+$H64*(ROCKIES!UW31-$E64)+$I64*(AECO!UW31-$F64)</f>
        <v>-60067.18743645669</v>
      </c>
      <c r="VC64" s="122">
        <f>$G64*(SUMAS!UX31-$D64)+$H64*(ROCKIES!UX31-$E64)+$I64*(AECO!UX31-$F64)</f>
        <v>43835.910950960395</v>
      </c>
      <c r="VD64" s="122">
        <f>$G64*(SUMAS!UY31-$D64)+$H64*(ROCKIES!UY31-$E64)+$I64*(AECO!UY31-$F64)</f>
        <v>2547.1705907397136</v>
      </c>
      <c r="VE64" s="122">
        <f>$G64*(SUMAS!UZ31-$D64)+$H64*(ROCKIES!UZ31-$E64)+$I64*(AECO!UZ31-$F64)</f>
        <v>-349505.27154343587</v>
      </c>
      <c r="VF64" s="122">
        <f>$G64*(SUMAS!VA31-$D64)+$H64*(ROCKIES!VA31-$E64)+$I64*(AECO!VA31-$F64)</f>
        <v>-155762.78471335111</v>
      </c>
      <c r="VG64" s="122">
        <f>$G64*(SUMAS!VB31-$D64)+$H64*(ROCKIES!VB31-$E64)+$I64*(AECO!VB31-$F64)</f>
        <v>807956.08011264354</v>
      </c>
      <c r="VH64" s="122">
        <f>$G64*(SUMAS!VC31-$D64)+$H64*(ROCKIES!VC31-$E64)+$I64*(AECO!VC31-$F64)</f>
        <v>1038661.431139692</v>
      </c>
      <c r="VI64" s="122">
        <f>$G64*(SUMAS!VD31-$D64)+$H64*(ROCKIES!VD31-$E64)+$I64*(AECO!VD31-$F64)</f>
        <v>-173568.45457629283</v>
      </c>
      <c r="VJ64" s="122">
        <f>$G64*(SUMAS!VE31-$D64)+$H64*(ROCKIES!VE31-$E64)+$I64*(AECO!VE31-$F64)</f>
        <v>-184359.99628815579</v>
      </c>
      <c r="VK64" s="122">
        <f>$G64*(SUMAS!VF31-$D64)+$H64*(ROCKIES!VF31-$E64)+$I64*(AECO!VF31-$F64)</f>
        <v>-331183.19961069501</v>
      </c>
      <c r="VL64" s="122">
        <f>$G64*(SUMAS!VG31-$D64)+$H64*(ROCKIES!VG31-$E64)+$I64*(AECO!VG31-$F64)</f>
        <v>54443.855673634476</v>
      </c>
      <c r="VM64" s="122">
        <f>$G64*(SUMAS!VH31-$D64)+$H64*(ROCKIES!VH31-$E64)+$I64*(AECO!VH31-$F64)</f>
        <v>-244867.71748056344</v>
      </c>
      <c r="VN64" s="122">
        <f>$G64*(SUMAS!VI31-$D64)+$H64*(ROCKIES!VI31-$E64)+$I64*(AECO!VI31-$F64)</f>
        <v>-130312.26095678087</v>
      </c>
      <c r="VO64" s="122">
        <f>$G64*(SUMAS!VJ31-$D64)+$H64*(ROCKIES!VJ31-$E64)+$I64*(AECO!VJ31-$F64)</f>
        <v>-186412.90470942238</v>
      </c>
      <c r="VP64" s="122">
        <f>$G64*(SUMAS!VK31-$D64)+$H64*(ROCKIES!VK31-$E64)+$I64*(AECO!VK31-$F64)</f>
        <v>275508.07772280014</v>
      </c>
      <c r="VQ64" s="122">
        <f>$G64*(SUMAS!VL31-$D64)+$H64*(ROCKIES!VL31-$E64)+$I64*(AECO!VL31-$F64)</f>
        <v>-286126.81655838806</v>
      </c>
      <c r="VR64" s="122">
        <f>$G64*(SUMAS!VM31-$D64)+$H64*(ROCKIES!VM31-$E64)+$I64*(AECO!VM31-$F64)</f>
        <v>-96714.11784924462</v>
      </c>
      <c r="VS64" s="122">
        <f>$G64*(SUMAS!VN31-$D64)+$H64*(ROCKIES!VN31-$E64)+$I64*(AECO!VN31-$F64)</f>
        <v>-345577.15329771303</v>
      </c>
      <c r="VT64" s="122">
        <f>$G64*(SUMAS!VO31-$D64)+$H64*(ROCKIES!VO31-$E64)+$I64*(AECO!VO31-$F64)</f>
        <v>-205031.24604914</v>
      </c>
      <c r="VU64" s="122">
        <f>$G64*(SUMAS!VP31-$D64)+$H64*(ROCKIES!VP31-$E64)+$I64*(AECO!VP31-$F64)</f>
        <v>-81747.286571891193</v>
      </c>
      <c r="VV64" s="122">
        <f>$G64*(SUMAS!VQ31-$D64)+$H64*(ROCKIES!VQ31-$E64)+$I64*(AECO!VQ31-$F64)</f>
        <v>-295800.26120575436</v>
      </c>
      <c r="VW64" s="122">
        <f>$G64*(SUMAS!VR31-$D64)+$H64*(ROCKIES!VR31-$E64)+$I64*(AECO!VR31-$F64)</f>
        <v>-273389.0459273255</v>
      </c>
      <c r="VX64" s="122">
        <f>$G64*(SUMAS!VS31-$D64)+$H64*(ROCKIES!VS31-$E64)+$I64*(AECO!VS31-$F64)</f>
        <v>-278758.63201607985</v>
      </c>
      <c r="VY64" s="122">
        <f>$G64*(SUMAS!VT31-$D64)+$H64*(ROCKIES!VT31-$E64)+$I64*(AECO!VT31-$F64)</f>
        <v>-323250.94227936905</v>
      </c>
      <c r="VZ64" s="122">
        <f>$G64*(SUMAS!VU31-$D64)+$H64*(ROCKIES!VU31-$E64)+$I64*(AECO!VU31-$F64)</f>
        <v>47502.143442118184</v>
      </c>
      <c r="WA64" s="122">
        <f>$G64*(SUMAS!VV31-$D64)+$H64*(ROCKIES!VV31-$E64)+$I64*(AECO!VV31-$F64)</f>
        <v>848836.92403851438</v>
      </c>
      <c r="WB64" s="122">
        <f>$G64*(SUMAS!VW31-$D64)+$H64*(ROCKIES!VW31-$E64)+$I64*(AECO!VW31-$F64)</f>
        <v>-274683.68020421348</v>
      </c>
      <c r="WC64" s="122">
        <f>$G64*(SUMAS!VX31-$D64)+$H64*(ROCKIES!VX31-$E64)+$I64*(AECO!VX31-$F64)</f>
        <v>-394934.07936770422</v>
      </c>
      <c r="WD64" s="122">
        <f>$G64*(SUMAS!VY31-$D64)+$H64*(ROCKIES!VY31-$E64)+$I64*(AECO!VY31-$F64)</f>
        <v>53442.054983411894</v>
      </c>
      <c r="WE64" s="122">
        <f>$G64*(SUMAS!VZ31-$D64)+$H64*(ROCKIES!VZ31-$E64)+$I64*(AECO!VZ31-$F64)</f>
        <v>-317605.39146131231</v>
      </c>
      <c r="WF64" s="122">
        <f>$G64*(SUMAS!WA31-$D64)+$H64*(ROCKIES!WA31-$E64)+$I64*(AECO!WA31-$F64)</f>
        <v>236085.59636290188</v>
      </c>
      <c r="WG64" s="122">
        <f>$G64*(SUMAS!WB31-$D64)+$H64*(ROCKIES!WB31-$E64)+$I64*(AECO!WB31-$F64)</f>
        <v>-24249.094889384516</v>
      </c>
      <c r="WH64" s="122">
        <f>$G64*(SUMAS!WC31-$D64)+$H64*(ROCKIES!WC31-$E64)+$I64*(AECO!WC31-$F64)</f>
        <v>-418308.27926022338</v>
      </c>
      <c r="WI64" s="122">
        <f>$G64*(SUMAS!WD31-$D64)+$H64*(ROCKIES!WD31-$E64)+$I64*(AECO!WD31-$F64)</f>
        <v>-205220.44875613399</v>
      </c>
      <c r="WJ64" s="122">
        <f>$G64*(SUMAS!WE31-$D64)+$H64*(ROCKIES!WE31-$E64)+$I64*(AECO!WE31-$F64)</f>
        <v>-171755.6480988579</v>
      </c>
      <c r="WK64" s="122">
        <f>$G64*(SUMAS!WF31-$D64)+$H64*(ROCKIES!WF31-$E64)+$I64*(AECO!WF31-$F64)</f>
        <v>-274114.72770377976</v>
      </c>
      <c r="WL64" s="122">
        <f>$G64*(SUMAS!WG31-$D64)+$H64*(ROCKIES!WG31-$E64)+$I64*(AECO!WG31-$F64)</f>
        <v>35620.637120521271</v>
      </c>
      <c r="WM64" s="122">
        <f>$G64*(SUMAS!WH31-$D64)+$H64*(ROCKIES!WH31-$E64)+$I64*(AECO!WH31-$F64)</f>
        <v>-184251.21368860931</v>
      </c>
      <c r="WN64" s="122">
        <f>$G64*(SUMAS!WI31-$D64)+$H64*(ROCKIES!WI31-$E64)+$I64*(AECO!WI31-$F64)</f>
        <v>-273376.41716368607</v>
      </c>
      <c r="WO64" s="122">
        <f>$G64*(SUMAS!WJ31-$D64)+$H64*(ROCKIES!WJ31-$E64)+$I64*(AECO!WJ31-$F64)</f>
        <v>-275170.73835376324</v>
      </c>
      <c r="WP64" s="122">
        <f>$G64*(SUMAS!WK31-$D64)+$H64*(ROCKIES!WK31-$E64)+$I64*(AECO!WK31-$F64)</f>
        <v>-90511.199188072016</v>
      </c>
      <c r="WQ64" s="122">
        <f>$G64*(SUMAS!WL31-$D64)+$H64*(ROCKIES!WL31-$E64)+$I64*(AECO!WL31-$F64)</f>
        <v>-213949.58114980438</v>
      </c>
      <c r="WR64" s="122">
        <f>$G64*(SUMAS!WM31-$D64)+$H64*(ROCKIES!WM31-$E64)+$I64*(AECO!WM31-$F64)</f>
        <v>-152214.6455208392</v>
      </c>
      <c r="WS64" s="122">
        <f>$G64*(SUMAS!WN31-$D64)+$H64*(ROCKIES!WN31-$E64)+$I64*(AECO!WN31-$F64)</f>
        <v>88397.526826253932</v>
      </c>
      <c r="WT64" s="122">
        <f>$G64*(SUMAS!WO31-$D64)+$H64*(ROCKIES!WO31-$E64)+$I64*(AECO!WO31-$F64)</f>
        <v>641626.28581282403</v>
      </c>
      <c r="WU64" s="122">
        <f>$G64*(SUMAS!WP31-$D64)+$H64*(ROCKIES!WP31-$E64)+$I64*(AECO!WP31-$F64)</f>
        <v>-252243.9743710045</v>
      </c>
      <c r="WV64" s="122">
        <f>$G64*(SUMAS!WQ31-$D64)+$H64*(ROCKIES!WQ31-$E64)+$I64*(AECO!WQ31-$F64)</f>
        <v>275399.52764359495</v>
      </c>
      <c r="WW64" s="122">
        <f>$G64*(SUMAS!WR31-$D64)+$H64*(ROCKIES!WR31-$E64)+$I64*(AECO!WR31-$F64)</f>
        <v>13222.126309872605</v>
      </c>
      <c r="WX64" s="122">
        <f>$G64*(SUMAS!WS31-$D64)+$H64*(ROCKIES!WS31-$E64)+$I64*(AECO!WS31-$F64)</f>
        <v>-281390.24398104055</v>
      </c>
      <c r="WY64" s="122">
        <f>$G64*(SUMAS!WT31-$D64)+$H64*(ROCKIES!WT31-$E64)+$I64*(AECO!WT31-$F64)</f>
        <v>-130110.43671475681</v>
      </c>
      <c r="WZ64" s="122">
        <f>$G64*(SUMAS!WU31-$D64)+$H64*(ROCKIES!WU31-$E64)+$I64*(AECO!WU31-$F64)</f>
        <v>34674.626324946286</v>
      </c>
      <c r="XA64" s="122">
        <f>$G64*(SUMAS!WV31-$D64)+$H64*(ROCKIES!WV31-$E64)+$I64*(AECO!WV31-$F64)</f>
        <v>504934.2502126235</v>
      </c>
      <c r="XB64" s="122">
        <f>$G64*(SUMAS!WW31-$D64)+$H64*(ROCKIES!WW31-$E64)+$I64*(AECO!WW31-$F64)</f>
        <v>-284947.11024102219</v>
      </c>
      <c r="XC64" s="122">
        <f>$G64*(SUMAS!WX31-$D64)+$H64*(ROCKIES!WX31-$E64)+$I64*(AECO!WX31-$F64)</f>
        <v>-232900.72421211674</v>
      </c>
      <c r="XD64" s="122">
        <f>$G64*(SUMAS!WY31-$D64)+$H64*(ROCKIES!WY31-$E64)+$I64*(AECO!WY31-$F64)</f>
        <v>-256604.87217000622</v>
      </c>
      <c r="XE64" s="122">
        <f>$G64*(SUMAS!WZ31-$D64)+$H64*(ROCKIES!WZ31-$E64)+$I64*(AECO!WZ31-$F64)</f>
        <v>-97493.033065481228</v>
      </c>
      <c r="XF64" s="122">
        <f>$G64*(SUMAS!XA31-$D64)+$H64*(ROCKIES!XA31-$E64)+$I64*(AECO!XA31-$F64)</f>
        <v>-339401.19743358984</v>
      </c>
      <c r="XG64" s="122">
        <f>$G64*(SUMAS!XB31-$D64)+$H64*(ROCKIES!XB31-$E64)+$I64*(AECO!XB31-$F64)</f>
        <v>605734.3147743817</v>
      </c>
      <c r="XH64" s="122">
        <f>$G64*(SUMAS!XC31-$D64)+$H64*(ROCKIES!XC31-$E64)+$I64*(AECO!XC31-$F64)</f>
        <v>-182071.2872010218</v>
      </c>
      <c r="XI64" s="122">
        <f>$G64*(SUMAS!XD31-$D64)+$H64*(ROCKIES!XD31-$E64)+$I64*(AECO!XD31-$F64)</f>
        <v>-145785.19416983734</v>
      </c>
      <c r="XJ64" s="122">
        <f>$G64*(SUMAS!XE31-$D64)+$H64*(ROCKIES!XE31-$E64)+$I64*(AECO!XE31-$F64)</f>
        <v>-63579.080761058074</v>
      </c>
      <c r="XK64" s="122">
        <f>$G64*(SUMAS!XF31-$D64)+$H64*(ROCKIES!XF31-$E64)+$I64*(AECO!XF31-$F64)</f>
        <v>-202253.75349787783</v>
      </c>
      <c r="XL64" s="122">
        <f>$G64*(SUMAS!XG31-$D64)+$H64*(ROCKIES!XG31-$E64)+$I64*(AECO!XG31-$F64)</f>
        <v>-323752.23337064066</v>
      </c>
      <c r="XM64" s="122">
        <f>$G64*(SUMAS!XH31-$D64)+$H64*(ROCKIES!XH31-$E64)+$I64*(AECO!XH31-$F64)</f>
        <v>63959.298508868756</v>
      </c>
      <c r="XN64" s="122">
        <f>$G64*(SUMAS!XI31-$D64)+$H64*(ROCKIES!XI31-$E64)+$I64*(AECO!XI31-$F64)</f>
        <v>-348690.79386687768</v>
      </c>
      <c r="XO64" s="122">
        <f>$G64*(SUMAS!XJ31-$D64)+$H64*(ROCKIES!XJ31-$E64)+$I64*(AECO!XJ31-$F64)</f>
        <v>-220931.19082778634</v>
      </c>
      <c r="XP64" s="122">
        <f>$G64*(SUMAS!XK31-$D64)+$H64*(ROCKIES!XK31-$E64)+$I64*(AECO!XK31-$F64)</f>
        <v>1137688.1314076835</v>
      </c>
      <c r="XQ64" s="122">
        <f>$G64*(SUMAS!XL31-$D64)+$H64*(ROCKIES!XL31-$E64)+$I64*(AECO!XL31-$F64)</f>
        <v>1291307.7249749179</v>
      </c>
      <c r="XR64" s="122">
        <f>$G64*(SUMAS!XM31-$D64)+$H64*(ROCKIES!XM31-$E64)+$I64*(AECO!XM31-$F64)</f>
        <v>-65380.531157225167</v>
      </c>
      <c r="XS64" s="122">
        <f>$G64*(SUMAS!XN31-$D64)+$H64*(ROCKIES!XN31-$E64)+$I64*(AECO!XN31-$F64)</f>
        <v>-273700.40390262275</v>
      </c>
      <c r="XT64" s="122">
        <f>$G64*(SUMAS!XO31-$D64)+$H64*(ROCKIES!XO31-$E64)+$I64*(AECO!XO31-$F64)</f>
        <v>114027.85791958906</v>
      </c>
      <c r="XU64" s="122">
        <f>$G64*(SUMAS!XP31-$D64)+$H64*(ROCKIES!XP31-$E64)+$I64*(AECO!XP31-$F64)</f>
        <v>-373011.21479604207</v>
      </c>
      <c r="XV64" s="122">
        <f>$G64*(SUMAS!XQ31-$D64)+$H64*(ROCKIES!XQ31-$E64)+$I64*(AECO!XQ31-$F64)</f>
        <v>226375.80761727289</v>
      </c>
      <c r="XW64" s="122">
        <f>$G64*(SUMAS!XR31-$D64)+$H64*(ROCKIES!XR31-$E64)+$I64*(AECO!XR31-$F64)</f>
        <v>-35653.869543030647</v>
      </c>
      <c r="XX64" s="122">
        <f>$G64*(SUMAS!XS31-$D64)+$H64*(ROCKIES!XS31-$E64)+$I64*(AECO!XS31-$F64)</f>
        <v>-216147.32565368345</v>
      </c>
      <c r="XY64" s="122">
        <f>$G64*(SUMAS!XT31-$D64)+$H64*(ROCKIES!XT31-$E64)+$I64*(AECO!XT31-$F64)</f>
        <v>-344745.12274576293</v>
      </c>
      <c r="XZ64" s="122">
        <f>$G64*(SUMAS!XU31-$D64)+$H64*(ROCKIES!XU31-$E64)+$I64*(AECO!XU31-$F64)</f>
        <v>-184523.12614086538</v>
      </c>
      <c r="YA64" s="122">
        <f>$G64*(SUMAS!XV31-$D64)+$H64*(ROCKIES!XV31-$E64)+$I64*(AECO!XV31-$F64)</f>
        <v>-30024.156786573651</v>
      </c>
      <c r="YB64" s="122">
        <f>$G64*(SUMAS!XW31-$D64)+$H64*(ROCKIES!XW31-$E64)+$I64*(AECO!XW31-$F64)</f>
        <v>-219253.13041280897</v>
      </c>
      <c r="YC64" s="122">
        <f>$G64*(SUMAS!XX31-$D64)+$H64*(ROCKIES!XX31-$E64)+$I64*(AECO!XX31-$F64)</f>
        <v>-487.84363601923178</v>
      </c>
      <c r="YD64" s="122">
        <f>$G64*(SUMAS!XY31-$D64)+$H64*(ROCKIES!XY31-$E64)+$I64*(AECO!XY31-$F64)</f>
        <v>328584.99765101215</v>
      </c>
      <c r="YE64" s="122">
        <f>$G64*(SUMAS!XZ31-$D64)+$H64*(ROCKIES!XZ31-$E64)+$I64*(AECO!XZ31-$F64)</f>
        <v>-141995.42840128264</v>
      </c>
      <c r="YF64" s="122">
        <f>$G64*(SUMAS!YA31-$D64)+$H64*(ROCKIES!YA31-$E64)+$I64*(AECO!YA31-$F64)</f>
        <v>655804.70963450987</v>
      </c>
      <c r="YG64" s="122">
        <f>$G64*(SUMAS!YB31-$D64)+$H64*(ROCKIES!YB31-$E64)+$I64*(AECO!YB31-$F64)</f>
        <v>64997.845566824137</v>
      </c>
      <c r="YH64" s="122">
        <f>$G64*(SUMAS!YC31-$D64)+$H64*(ROCKIES!YC31-$E64)+$I64*(AECO!YC31-$F64)</f>
        <v>-45728.167789455394</v>
      </c>
      <c r="YI64" s="122">
        <f>$G64*(SUMAS!YD31-$D64)+$H64*(ROCKIES!YD31-$E64)+$I64*(AECO!YD31-$F64)</f>
        <v>-153721.1819651667</v>
      </c>
      <c r="YJ64" s="122">
        <f>$G64*(SUMAS!YE31-$D64)+$H64*(ROCKIES!YE31-$E64)+$I64*(AECO!YE31-$F64)</f>
        <v>147992.59301509344</v>
      </c>
      <c r="YK64" s="122">
        <f>$G64*(SUMAS!YF31-$D64)+$H64*(ROCKIES!YF31-$E64)+$I64*(AECO!YF31-$F64)</f>
        <v>-478244.07950757461</v>
      </c>
      <c r="YL64" s="122">
        <f>$G64*(SUMAS!YG31-$D64)+$H64*(ROCKIES!YG31-$E64)+$I64*(AECO!YG31-$F64)</f>
        <v>231864.74158024095</v>
      </c>
      <c r="YM64" s="122">
        <f>$G64*(SUMAS!YH31-$D64)+$H64*(ROCKIES!YH31-$E64)+$I64*(AECO!YH31-$F64)</f>
        <v>-108828.07479700554</v>
      </c>
      <c r="YN64" s="122">
        <f>$G64*(SUMAS!YI31-$D64)+$H64*(ROCKIES!YI31-$E64)+$I64*(AECO!YI31-$F64)</f>
        <v>-181482.65174328882</v>
      </c>
      <c r="YO64" s="122">
        <f>$G64*(SUMAS!YJ31-$D64)+$H64*(ROCKIES!YJ31-$E64)+$I64*(AECO!YJ31-$F64)</f>
        <v>98272.124214280368</v>
      </c>
      <c r="YP64" s="122">
        <f>$G64*(SUMAS!YK31-$D64)+$H64*(ROCKIES!YK31-$E64)+$I64*(AECO!YK31-$F64)</f>
        <v>-483063.86398309458</v>
      </c>
      <c r="YQ64" s="122">
        <f>$G64*(SUMAS!YL31-$D64)+$H64*(ROCKIES!YL31-$E64)+$I64*(AECO!YL31-$F64)</f>
        <v>1227334.1728365666</v>
      </c>
      <c r="YR64" s="122">
        <f>$G64*(SUMAS!YM31-$D64)+$H64*(ROCKIES!YM31-$E64)+$I64*(AECO!YM31-$F64)</f>
        <v>-139075.37667231192</v>
      </c>
      <c r="YS64" s="122">
        <f>$G64*(SUMAS!YN31-$D64)+$H64*(ROCKIES!YN31-$E64)+$I64*(AECO!YN31-$F64)</f>
        <v>328806.73209896567</v>
      </c>
      <c r="YT64" s="122">
        <f>$G64*(SUMAS!YO31-$D64)+$H64*(ROCKIES!YO31-$E64)+$I64*(AECO!YO31-$F64)</f>
        <v>-228734.84824154663</v>
      </c>
      <c r="YU64" s="122">
        <f>$G64*(SUMAS!YP31-$D64)+$H64*(ROCKIES!YP31-$E64)+$I64*(AECO!YP31-$F64)</f>
        <v>-11279.63007844954</v>
      </c>
      <c r="YV64" s="122">
        <f>$G64*(SUMAS!YQ31-$D64)+$H64*(ROCKIES!YQ31-$E64)+$I64*(AECO!YQ31-$F64)</f>
        <v>-213652.77064347139</v>
      </c>
      <c r="YW64" s="122">
        <f>$G64*(SUMAS!YR31-$D64)+$H64*(ROCKIES!YR31-$E64)+$I64*(AECO!YR31-$F64)</f>
        <v>-49254.445128611071</v>
      </c>
      <c r="YX64" s="122">
        <f>$G64*(SUMAS!YS31-$D64)+$H64*(ROCKIES!YS31-$E64)+$I64*(AECO!YS31-$F64)</f>
        <v>69877.6654597913</v>
      </c>
      <c r="YY64" s="122">
        <f>$G64*(SUMAS!YT31-$D64)+$H64*(ROCKIES!YT31-$E64)+$I64*(AECO!YT31-$F64)</f>
        <v>-312487.59867712192</v>
      </c>
      <c r="YZ64" s="122">
        <f>$G64*(SUMAS!YU31-$D64)+$H64*(ROCKIES!YU31-$E64)+$I64*(AECO!YU31-$F64)</f>
        <v>1100499.8830775195</v>
      </c>
      <c r="ZA64" s="122">
        <f>$G64*(SUMAS!YV31-$D64)+$H64*(ROCKIES!YV31-$E64)+$I64*(AECO!YV31-$F64)</f>
        <v>-161734.21919279126</v>
      </c>
      <c r="ZB64" s="122">
        <f>$G64*(SUMAS!YW31-$D64)+$H64*(ROCKIES!YW31-$E64)+$I64*(AECO!YW31-$F64)</f>
        <v>-389626.67846816243</v>
      </c>
      <c r="ZC64" s="122">
        <f>$G64*(SUMAS!YX31-$D64)+$H64*(ROCKIES!YX31-$E64)+$I64*(AECO!YX31-$F64)</f>
        <v>-260786.49266015325</v>
      </c>
      <c r="ZD64" s="122">
        <f>$G64*(SUMAS!YY31-$D64)+$H64*(ROCKIES!YY31-$E64)+$I64*(AECO!YY31-$F64)</f>
        <v>-199779.31490783137</v>
      </c>
      <c r="ZE64" s="122">
        <f>$G64*(SUMAS!YZ31-$D64)+$H64*(ROCKIES!YZ31-$E64)+$I64*(AECO!YZ31-$F64)</f>
        <v>73237.456520330612</v>
      </c>
      <c r="ZF64" s="122">
        <f>$G64*(SUMAS!ZA31-$D64)+$H64*(ROCKIES!ZA31-$E64)+$I64*(AECO!ZA31-$F64)</f>
        <v>-216870.44600082544</v>
      </c>
      <c r="ZG64" s="122">
        <f>$G64*(SUMAS!ZB31-$D64)+$H64*(ROCKIES!ZB31-$E64)+$I64*(AECO!ZB31-$F64)</f>
        <v>-226385.93361581879</v>
      </c>
      <c r="ZH64" s="122">
        <f>$G64*(SUMAS!ZC31-$D64)+$H64*(ROCKIES!ZC31-$E64)+$I64*(AECO!ZC31-$F64)</f>
        <v>521483.05067542545</v>
      </c>
      <c r="ZI64" s="122">
        <f>$G64*(SUMAS!ZD31-$D64)+$H64*(ROCKIES!ZD31-$E64)+$I64*(AECO!ZD31-$F64)</f>
        <v>-329497.99223182106</v>
      </c>
      <c r="ZJ64" s="122">
        <f>$G64*(SUMAS!ZE31-$D64)+$H64*(ROCKIES!ZE31-$E64)+$I64*(AECO!ZE31-$F64)</f>
        <v>-429128.70167556661</v>
      </c>
      <c r="ZK64" s="122">
        <f>$G64*(SUMAS!ZF31-$D64)+$H64*(ROCKIES!ZF31-$E64)+$I64*(AECO!ZF31-$F64)</f>
        <v>30715.156332635339</v>
      </c>
      <c r="ZL64" s="122">
        <f>$G64*(SUMAS!ZG31-$D64)+$H64*(ROCKIES!ZG31-$E64)+$I64*(AECO!ZG31-$F64)</f>
        <v>-294554.72825089353</v>
      </c>
      <c r="ZM64" s="122">
        <f>$G64*(SUMAS!ZH31-$D64)+$H64*(ROCKIES!ZH31-$E64)+$I64*(AECO!ZH31-$F64)</f>
        <v>-104466.16449869543</v>
      </c>
      <c r="ZN64" s="122">
        <f>$G64*(SUMAS!ZI31-$D64)+$H64*(ROCKIES!ZI31-$E64)+$I64*(AECO!ZI31-$F64)</f>
        <v>-419701.10880319041</v>
      </c>
      <c r="ZO64" s="122">
        <f>$G64*(SUMAS!ZJ31-$D64)+$H64*(ROCKIES!ZJ31-$E64)+$I64*(AECO!ZJ31-$F64)</f>
        <v>-49952.358889078954</v>
      </c>
      <c r="ZP64" s="122">
        <f>$G64*(SUMAS!ZK31-$D64)+$H64*(ROCKIES!ZK31-$E64)+$I64*(AECO!ZK31-$F64)</f>
        <v>54491.190348765769</v>
      </c>
      <c r="ZQ64" s="122">
        <f>$G64*(SUMAS!ZL31-$D64)+$H64*(ROCKIES!ZL31-$E64)+$I64*(AECO!ZL31-$F64)</f>
        <v>-216538.4914377525</v>
      </c>
      <c r="ZR64" s="122">
        <f>$G64*(SUMAS!ZM31-$D64)+$H64*(ROCKIES!ZM31-$E64)+$I64*(AECO!ZM31-$F64)</f>
        <v>317854.63321238878</v>
      </c>
      <c r="ZS64" s="122">
        <f>$G64*(SUMAS!ZN31-$D64)+$H64*(ROCKIES!ZN31-$E64)+$I64*(AECO!ZN31-$F64)</f>
        <v>736200.41864484549</v>
      </c>
      <c r="ZT64" s="122">
        <f>$G64*(SUMAS!ZO31-$D64)+$H64*(ROCKIES!ZO31-$E64)+$I64*(AECO!ZO31-$F64)</f>
        <v>57533.099166753906</v>
      </c>
      <c r="ZU64" s="122">
        <f>$G64*(SUMAS!ZP31-$D64)+$H64*(ROCKIES!ZP31-$E64)+$I64*(AECO!ZP31-$F64)</f>
        <v>-405968.71710384247</v>
      </c>
      <c r="ZV64" s="122">
        <f>$G64*(SUMAS!ZQ31-$D64)+$H64*(ROCKIES!ZQ31-$E64)+$I64*(AECO!ZQ31-$F64)</f>
        <v>1098074.2016569637</v>
      </c>
      <c r="ZW64" s="122">
        <f>$G64*(SUMAS!ZR31-$D64)+$H64*(ROCKIES!ZR31-$E64)+$I64*(AECO!ZR31-$F64)</f>
        <v>374805.38278897107</v>
      </c>
      <c r="ZX64" s="122">
        <f>$G64*(SUMAS!ZS31-$D64)+$H64*(ROCKIES!ZS31-$E64)+$I64*(AECO!ZS31-$F64)</f>
        <v>34071.847916299768</v>
      </c>
      <c r="ZY64" s="122">
        <f>$G64*(SUMAS!ZT31-$D64)+$H64*(ROCKIES!ZT31-$E64)+$I64*(AECO!ZT31-$F64)</f>
        <v>-34678.934245514582</v>
      </c>
      <c r="ZZ64" s="122">
        <f>$G64*(SUMAS!ZU31-$D64)+$H64*(ROCKIES!ZU31-$E64)+$I64*(AECO!ZU31-$F64)</f>
        <v>372707.62201863644</v>
      </c>
      <c r="AAA64" s="122">
        <f>$G64*(SUMAS!ZV31-$D64)+$H64*(ROCKIES!ZV31-$E64)+$I64*(AECO!ZV31-$F64)</f>
        <v>-427948.25925696257</v>
      </c>
      <c r="AAB64" s="122">
        <f>$G64*(SUMAS!ZW31-$D64)+$H64*(ROCKIES!ZW31-$E64)+$I64*(AECO!ZW31-$F64)</f>
        <v>-39783.6361477112</v>
      </c>
      <c r="AAC64" s="122">
        <f>$G64*(SUMAS!ZX31-$D64)+$H64*(ROCKIES!ZX31-$E64)+$I64*(AECO!ZX31-$F64)</f>
        <v>-324670.21755469788</v>
      </c>
      <c r="AAD64" s="122">
        <f>$G64*(SUMAS!ZY31-$D64)+$H64*(ROCKIES!ZY31-$E64)+$I64*(AECO!ZY31-$F64)</f>
        <v>-73879.895277580144</v>
      </c>
      <c r="AAE64" s="122">
        <f>$G64*(SUMAS!ZZ31-$D64)+$H64*(ROCKIES!ZZ31-$E64)+$I64*(AECO!ZZ31-$F64)</f>
        <v>-49938.950816047363</v>
      </c>
      <c r="AAF64" s="122">
        <f>$G64*(SUMAS!AAA31-$D64)+$H64*(ROCKIES!AAA31-$E64)+$I64*(AECO!AAA31-$F64)</f>
        <v>-103971.30290870815</v>
      </c>
      <c r="AAG64" s="122">
        <f>$G64*(SUMAS!AAB31-$D64)+$H64*(ROCKIES!AAB31-$E64)+$I64*(AECO!AAB31-$F64)</f>
        <v>-466407.68934222357</v>
      </c>
      <c r="AAH64" s="122">
        <f>$G64*(SUMAS!AAC31-$D64)+$H64*(ROCKIES!AAC31-$E64)+$I64*(AECO!AAC31-$F64)</f>
        <v>-64723.709960309759</v>
      </c>
      <c r="AAI64" s="122">
        <f>$G64*(SUMAS!AAD31-$D64)+$H64*(ROCKIES!AAD31-$E64)+$I64*(AECO!AAD31-$F64)</f>
        <v>-286368.91843054839</v>
      </c>
      <c r="AAJ64" s="122">
        <f>$G64*(SUMAS!AAE31-$D64)+$H64*(ROCKIES!AAE31-$E64)+$I64*(AECO!AAE31-$F64)</f>
        <v>128233.2656152617</v>
      </c>
      <c r="AAK64" s="122">
        <f>$G64*(SUMAS!AAF31-$D64)+$H64*(ROCKIES!AAF31-$E64)+$I64*(AECO!AAF31-$F64)</f>
        <v>20229.412721445064</v>
      </c>
      <c r="AAL64" s="122">
        <f>$G64*(SUMAS!AAG31-$D64)+$H64*(ROCKIES!AAG31-$E64)+$I64*(AECO!AAG31-$F64)</f>
        <v>124619.64173637566</v>
      </c>
      <c r="AAM64" s="122">
        <f>$G64*(SUMAS!AAH31-$D64)+$H64*(ROCKIES!AAH31-$E64)+$I64*(AECO!AAH31-$F64)</f>
        <v>-236424.17435314273</v>
      </c>
      <c r="AAN64" s="122">
        <f>$G64*(SUMAS!AAI31-$D64)+$H64*(ROCKIES!AAI31-$E64)+$I64*(AECO!AAI31-$F64)</f>
        <v>-104703.30084708579</v>
      </c>
      <c r="AAO64" s="122">
        <f>$G64*(SUMAS!AAJ31-$D64)+$H64*(ROCKIES!AAJ31-$E64)+$I64*(AECO!AAJ31-$F64)</f>
        <v>264693.89825048915</v>
      </c>
      <c r="AAP64" s="122">
        <f>$G64*(SUMAS!AAK31-$D64)+$H64*(ROCKIES!AAK31-$E64)+$I64*(AECO!AAK31-$F64)</f>
        <v>187826.51623451762</v>
      </c>
      <c r="AAQ64" s="122">
        <f>$G64*(SUMAS!AAL31-$D64)+$H64*(ROCKIES!AAL31-$E64)+$I64*(AECO!AAL31-$F64)</f>
        <v>-172758.82090173458</v>
      </c>
      <c r="AAR64" s="122">
        <f>$G64*(SUMAS!AAM31-$D64)+$H64*(ROCKIES!AAM31-$E64)+$I64*(AECO!AAM31-$F64)</f>
        <v>-133975.21980805538</v>
      </c>
      <c r="AAS64" s="122">
        <f>$G64*(SUMAS!AAN31-$D64)+$H64*(ROCKIES!AAN31-$E64)+$I64*(AECO!AAN31-$F64)</f>
        <v>-115115.25667365496</v>
      </c>
      <c r="AAT64" s="122">
        <f>$G64*(SUMAS!AAO31-$D64)+$H64*(ROCKIES!AAO31-$E64)+$I64*(AECO!AAO31-$F64)</f>
        <v>625437.01347891183</v>
      </c>
      <c r="AAU64" s="122">
        <f>$G64*(SUMAS!AAP31-$D64)+$H64*(ROCKIES!AAP31-$E64)+$I64*(AECO!AAP31-$F64)</f>
        <v>-18968.00821427034</v>
      </c>
      <c r="AAV64" s="122">
        <f>$G64*(SUMAS!AAQ31-$D64)+$H64*(ROCKIES!AAQ31-$E64)+$I64*(AECO!AAQ31-$F64)</f>
        <v>340166.21277759469</v>
      </c>
      <c r="AAW64" s="122">
        <f>$G64*(SUMAS!AAR31-$D64)+$H64*(ROCKIES!AAR31-$E64)+$I64*(AECO!AAR31-$F64)</f>
        <v>254715.67019885537</v>
      </c>
      <c r="AAX64" s="122">
        <f>$G64*(SUMAS!AAS31-$D64)+$H64*(ROCKIES!AAS31-$E64)+$I64*(AECO!AAS31-$F64)</f>
        <v>-369605.91944124922</v>
      </c>
      <c r="AAY64" s="122">
        <f>$G64*(SUMAS!AAT31-$D64)+$H64*(ROCKIES!AAT31-$E64)+$I64*(AECO!AAT31-$F64)</f>
        <v>-379354.49959775154</v>
      </c>
      <c r="AAZ64" s="122">
        <f>$G64*(SUMAS!AAU31-$D64)+$H64*(ROCKIES!AAU31-$E64)+$I64*(AECO!AAU31-$F64)</f>
        <v>1628695.059861778</v>
      </c>
      <c r="ABA64" s="122">
        <f>$G64*(SUMAS!AAV31-$D64)+$H64*(ROCKIES!AAV31-$E64)+$I64*(AECO!AAV31-$F64)</f>
        <v>168300.36838599629</v>
      </c>
      <c r="ABB64" s="122">
        <f>$G64*(SUMAS!AAW31-$D64)+$H64*(ROCKIES!AAW31-$E64)+$I64*(AECO!AAW31-$F64)</f>
        <v>-139442.75601496361</v>
      </c>
      <c r="ABC64" s="122">
        <f>$G64*(SUMAS!AAX31-$D64)+$H64*(ROCKIES!AAX31-$E64)+$I64*(AECO!AAX31-$F64)</f>
        <v>130064.27106398085</v>
      </c>
      <c r="ABD64" s="122">
        <f>$G64*(SUMAS!AAY31-$D64)+$H64*(ROCKIES!AAY31-$E64)+$I64*(AECO!AAY31-$F64)</f>
        <v>414267.5376981686</v>
      </c>
      <c r="ABE64" s="122">
        <f>$G64*(SUMAS!AAZ31-$D64)+$H64*(ROCKIES!AAZ31-$E64)+$I64*(AECO!AAZ31-$F64)</f>
        <v>-213898.88950539709</v>
      </c>
      <c r="ABF64" s="122">
        <f>$G64*(SUMAS!ABA31-$D64)+$H64*(ROCKIES!ABA31-$E64)+$I64*(AECO!ABA31-$F64)</f>
        <v>-278850.64664346847</v>
      </c>
      <c r="ABG64" s="122">
        <f>$G64*(SUMAS!ABB31-$D64)+$H64*(ROCKIES!ABB31-$E64)+$I64*(AECO!ABB31-$F64)</f>
        <v>-43867.526770615746</v>
      </c>
      <c r="ABH64" s="122">
        <f>$G64*(SUMAS!ABC31-$D64)+$H64*(ROCKIES!ABC31-$E64)+$I64*(AECO!ABC31-$F64)</f>
        <v>215599.34341533814</v>
      </c>
      <c r="ABI64" s="122">
        <f>$G64*(SUMAS!ABD31-$D64)+$H64*(ROCKIES!ABD31-$E64)+$I64*(AECO!ABD31-$F64)</f>
        <v>637319.09639483271</v>
      </c>
      <c r="ABJ64" s="122">
        <f>$G64*(SUMAS!ABE31-$D64)+$H64*(ROCKIES!ABE31-$E64)+$I64*(AECO!ABE31-$F64)</f>
        <v>53365.473455173938</v>
      </c>
      <c r="ABK64" s="122">
        <f>$G64*(SUMAS!ABF31-$D64)+$H64*(ROCKIES!ABF31-$E64)+$I64*(AECO!ABF31-$F64)</f>
        <v>28638.216492844505</v>
      </c>
      <c r="ABL64" s="122">
        <f>$G64*(SUMAS!ABG31-$D64)+$H64*(ROCKIES!ABG31-$E64)+$I64*(AECO!ABG31-$F64)</f>
        <v>-154804.19108426748</v>
      </c>
      <c r="ABM64" s="122">
        <f>$G64*(SUMAS!ABH31-$D64)+$H64*(ROCKIES!ABH31-$E64)+$I64*(AECO!ABH31-$F64)</f>
        <v>145214.52060957829</v>
      </c>
      <c r="ABN64" s="122">
        <f>$G64*(SUMAS!ABI31-$D64)+$H64*(ROCKIES!ABI31-$E64)+$I64*(AECO!ABI31-$F64)</f>
        <v>125789.85757264346</v>
      </c>
      <c r="ABO64" s="122">
        <f>$G64*(SUMAS!ABJ31-$D64)+$H64*(ROCKIES!ABJ31-$E64)+$I64*(AECO!ABJ31-$F64)</f>
        <v>107227.72762891059</v>
      </c>
      <c r="ABP64" s="122">
        <f>$G64*(SUMAS!ABK31-$D64)+$H64*(ROCKIES!ABK31-$E64)+$I64*(AECO!ABK31-$F64)</f>
        <v>4874.7703399164857</v>
      </c>
      <c r="ABQ64" s="122">
        <f>$G64*(SUMAS!ABL31-$D64)+$H64*(ROCKIES!ABL31-$E64)+$I64*(AECO!ABL31-$F64)</f>
        <v>1239250.7609043973</v>
      </c>
      <c r="ABR64" s="122">
        <f>$G64*(SUMAS!ABM31-$D64)+$H64*(ROCKIES!ABM31-$E64)+$I64*(AECO!ABM31-$F64)</f>
        <v>-138034.93064105223</v>
      </c>
      <c r="ABS64" s="122">
        <f>$G64*(SUMAS!ABN31-$D64)+$H64*(ROCKIES!ABN31-$E64)+$I64*(AECO!ABN31-$F64)</f>
        <v>-299350.90965582128</v>
      </c>
      <c r="ABT64" s="122">
        <f>$G64*(SUMAS!ABO31-$D64)+$H64*(ROCKIES!ABO31-$E64)+$I64*(AECO!ABO31-$F64)</f>
        <v>-358365.39557367912</v>
      </c>
      <c r="ABU64" s="122">
        <f>$G64*(SUMAS!ABP31-$D64)+$H64*(ROCKIES!ABP31-$E64)+$I64*(AECO!ABP31-$F64)</f>
        <v>243788.65917023015</v>
      </c>
      <c r="ABV64" s="122">
        <f>$G64*(SUMAS!ABQ31-$D64)+$H64*(ROCKIES!ABQ31-$E64)+$I64*(AECO!ABQ31-$F64)</f>
        <v>-31465.057570641944</v>
      </c>
      <c r="ABW64" s="122">
        <f>$G64*(SUMAS!ABR31-$D64)+$H64*(ROCKIES!ABR31-$E64)+$I64*(AECO!ABR31-$F64)</f>
        <v>547495.96563033247</v>
      </c>
      <c r="ABX64" s="122">
        <f>$G64*(SUMAS!ABS31-$D64)+$H64*(ROCKIES!ABS31-$E64)+$I64*(AECO!ABS31-$F64)</f>
        <v>-27789.783520077268</v>
      </c>
      <c r="ABY64" s="122">
        <f>$G64*(SUMAS!ABT31-$D64)+$H64*(ROCKIES!ABT31-$E64)+$I64*(AECO!ABT31-$F64)</f>
        <v>239869.42909160594</v>
      </c>
      <c r="ABZ64" s="122">
        <f>$G64*(SUMAS!ABU31-$D64)+$H64*(ROCKIES!ABU31-$E64)+$I64*(AECO!ABU31-$F64)</f>
        <v>-33138.497573161403</v>
      </c>
      <c r="ACA64" s="122">
        <f>$G64*(SUMAS!ABV31-$D64)+$H64*(ROCKIES!ABV31-$E64)+$I64*(AECO!ABV31-$F64)</f>
        <v>342242.0631842303</v>
      </c>
      <c r="ACB64" s="122">
        <f>$G64*(SUMAS!ABW31-$D64)+$H64*(ROCKIES!ABW31-$E64)+$I64*(AECO!ABW31-$F64)</f>
        <v>684.44686328940952</v>
      </c>
      <c r="ACC64" s="122">
        <f>$G64*(SUMAS!ABX31-$D64)+$H64*(ROCKIES!ABX31-$E64)+$I64*(AECO!ABX31-$F64)</f>
        <v>-288560.58641234029</v>
      </c>
      <c r="ACD64" s="122">
        <f>$G64*(SUMAS!ABY31-$D64)+$H64*(ROCKIES!ABY31-$E64)+$I64*(AECO!ABY31-$F64)</f>
        <v>-353276.35702705744</v>
      </c>
      <c r="ACE64" s="122">
        <f>$G64*(SUMAS!ABZ31-$D64)+$H64*(ROCKIES!ABZ31-$E64)+$I64*(AECO!ABZ31-$F64)</f>
        <v>-137371.91224548069</v>
      </c>
      <c r="ACF64" s="122">
        <f>$G64*(SUMAS!ACA31-$D64)+$H64*(ROCKIES!ACA31-$E64)+$I64*(AECO!ACA31-$F64)</f>
        <v>-170045.38408866921</v>
      </c>
      <c r="ACG64" s="122">
        <f>$G64*(SUMAS!ACB31-$D64)+$H64*(ROCKIES!ACB31-$E64)+$I64*(AECO!ACB31-$F64)</f>
        <v>72134.882707359808</v>
      </c>
      <c r="ACH64" s="122">
        <f>$G64*(SUMAS!ACC31-$D64)+$H64*(ROCKIES!ACC31-$E64)+$I64*(AECO!ACC31-$F64)</f>
        <v>-1270.8998680778532</v>
      </c>
      <c r="ACI64" s="122">
        <f>$G64*(SUMAS!ACD31-$D64)+$H64*(ROCKIES!ACD31-$E64)+$I64*(AECO!ACD31-$F64)</f>
        <v>-78957.199367083056</v>
      </c>
      <c r="ACJ64" s="122">
        <f>$G64*(SUMAS!ACE31-$D64)+$H64*(ROCKIES!ACE31-$E64)+$I64*(AECO!ACE31-$F64)</f>
        <v>173665.77340381182</v>
      </c>
      <c r="ACK64" s="122">
        <f>$G64*(SUMAS!ACF31-$D64)+$H64*(ROCKIES!ACF31-$E64)+$I64*(AECO!ACF31-$F64)</f>
        <v>478403.5555999201</v>
      </c>
      <c r="ACL64" s="122">
        <f>$G64*(SUMAS!ACG31-$D64)+$H64*(ROCKIES!ACG31-$E64)+$I64*(AECO!ACG31-$F64)</f>
        <v>-271574.16354833997</v>
      </c>
      <c r="ACM64" s="122">
        <f>$G64*(SUMAS!ACH31-$D64)+$H64*(ROCKIES!ACH31-$E64)+$I64*(AECO!ACH31-$F64)</f>
        <v>631471.47142946022</v>
      </c>
      <c r="ACN64" s="122">
        <f>$G64*(SUMAS!ACI31-$D64)+$H64*(ROCKIES!ACI31-$E64)+$I64*(AECO!ACI31-$F64)</f>
        <v>653827.22939483752</v>
      </c>
      <c r="ACO64" s="122">
        <f>$G64*(SUMAS!ACJ31-$D64)+$H64*(ROCKIES!ACJ31-$E64)+$I64*(AECO!ACJ31-$F64)</f>
        <v>266535.64092799003</v>
      </c>
      <c r="ACP64" s="122">
        <f>$G64*(SUMAS!ACK31-$D64)+$H64*(ROCKIES!ACK31-$E64)+$I64*(AECO!ACK31-$F64)</f>
        <v>-210496.1728902561</v>
      </c>
      <c r="ACQ64" s="122">
        <f>$G64*(SUMAS!ACL31-$D64)+$H64*(ROCKIES!ACL31-$E64)+$I64*(AECO!ACL31-$F64)</f>
        <v>-166634.01519120444</v>
      </c>
      <c r="ACR64" s="122">
        <f>$G64*(SUMAS!ACM31-$D64)+$H64*(ROCKIES!ACM31-$E64)+$I64*(AECO!ACM31-$F64)</f>
        <v>-146568.56749524636</v>
      </c>
      <c r="ACS64" s="122">
        <f>$G64*(SUMAS!ACN31-$D64)+$H64*(ROCKIES!ACN31-$E64)+$I64*(AECO!ACN31-$F64)</f>
        <v>-105833.0237477581</v>
      </c>
      <c r="ACT64" s="122">
        <f>$G64*(SUMAS!ACO31-$D64)+$H64*(ROCKIES!ACO31-$E64)+$I64*(AECO!ACO31-$F64)</f>
        <v>-348281.3886757326</v>
      </c>
      <c r="ACU64" s="122">
        <f>$G64*(SUMAS!ACP31-$D64)+$H64*(ROCKIES!ACP31-$E64)+$I64*(AECO!ACP31-$F64)</f>
        <v>-310780.82534061238</v>
      </c>
      <c r="ACV64" s="122">
        <f>$G64*(SUMAS!ACQ31-$D64)+$H64*(ROCKIES!ACQ31-$E64)+$I64*(AECO!ACQ31-$F64)</f>
        <v>-42839.452025695355</v>
      </c>
      <c r="ACW64" s="122">
        <f>$G64*(SUMAS!ACR31-$D64)+$H64*(ROCKIES!ACR31-$E64)+$I64*(AECO!ACR31-$F64)</f>
        <v>-232268.86838631451</v>
      </c>
      <c r="ACX64" s="122">
        <f>$G64*(SUMAS!ACS31-$D64)+$H64*(ROCKIES!ACS31-$E64)+$I64*(AECO!ACS31-$F64)</f>
        <v>568677.73867539666</v>
      </c>
      <c r="ACY64" s="122">
        <f>$G64*(SUMAS!ACT31-$D64)+$H64*(ROCKIES!ACT31-$E64)+$I64*(AECO!ACT31-$F64)</f>
        <v>229911.47467133886</v>
      </c>
      <c r="ACZ64" s="122">
        <f>$G64*(SUMAS!ACU31-$D64)+$H64*(ROCKIES!ACU31-$E64)+$I64*(AECO!ACU31-$F64)</f>
        <v>-136143.20156806099</v>
      </c>
      <c r="ADA64" s="122">
        <f>$G64*(SUMAS!ACV31-$D64)+$H64*(ROCKIES!ACV31-$E64)+$I64*(AECO!ACV31-$F64)</f>
        <v>-88239.974198144409</v>
      </c>
      <c r="ADB64" s="122">
        <f>$G64*(SUMAS!ACW31-$D64)+$H64*(ROCKIES!ACW31-$E64)+$I64*(AECO!ACW31-$F64)</f>
        <v>-326003.4820939051</v>
      </c>
      <c r="ADC64" s="122">
        <f>$G64*(SUMAS!ACX31-$D64)+$H64*(ROCKIES!ACX31-$E64)+$I64*(AECO!ACX31-$F64)</f>
        <v>485.78060897380419</v>
      </c>
      <c r="ADD64" s="122">
        <f>$G64*(SUMAS!ACY31-$D64)+$H64*(ROCKIES!ACY31-$E64)+$I64*(AECO!ACY31-$F64)</f>
        <v>-282015.06873724726</v>
      </c>
      <c r="ADE64" s="122">
        <f>$G64*(SUMAS!ACZ31-$D64)+$H64*(ROCKIES!ACZ31-$E64)+$I64*(AECO!ACZ31-$F64)</f>
        <v>-220513.77850265903</v>
      </c>
      <c r="ADF64" s="122">
        <f>$G64*(SUMAS!ADA31-$D64)+$H64*(ROCKIES!ADA31-$E64)+$I64*(AECO!ADA31-$F64)</f>
        <v>403142.94733243482</v>
      </c>
      <c r="ADG64" s="122">
        <f>$G64*(SUMAS!ADB31-$D64)+$H64*(ROCKIES!ADB31-$E64)+$I64*(AECO!ADB31-$F64)</f>
        <v>-200523.42756859178</v>
      </c>
      <c r="ADH64" s="122">
        <f>$G64*(SUMAS!ADC31-$D64)+$H64*(ROCKIES!ADC31-$E64)+$I64*(AECO!ADC31-$F64)</f>
        <v>-244662.70521458867</v>
      </c>
      <c r="ADI64" s="122">
        <f>$G64*(SUMAS!ADD31-$D64)+$H64*(ROCKIES!ADD31-$E64)+$I64*(AECO!ADD31-$F64)</f>
        <v>-438385.82564342418</v>
      </c>
      <c r="ADJ64" s="122">
        <f>$G64*(SUMAS!ADE31-$D64)+$H64*(ROCKIES!ADE31-$E64)+$I64*(AECO!ADE31-$F64)</f>
        <v>-323605.366853224</v>
      </c>
      <c r="ADK64" s="122">
        <f>$G64*(SUMAS!ADF31-$D64)+$H64*(ROCKIES!ADF31-$E64)+$I64*(AECO!ADF31-$F64)</f>
        <v>-366835.92972757318</v>
      </c>
      <c r="ADL64" s="122">
        <f>$G64*(SUMAS!ADG31-$D64)+$H64*(ROCKIES!ADG31-$E64)+$I64*(AECO!ADG31-$F64)</f>
        <v>-66025.042964247463</v>
      </c>
      <c r="ADM64" s="122">
        <f>$G64*(SUMAS!ADH31-$D64)+$H64*(ROCKIES!ADH31-$E64)+$I64*(AECO!ADH31-$F64)</f>
        <v>284973.92875269451</v>
      </c>
      <c r="ADN64" s="122">
        <f>$G64*(SUMAS!ADI31-$D64)+$H64*(ROCKIES!ADI31-$E64)+$I64*(AECO!ADI31-$F64)</f>
        <v>-456010.67638230382</v>
      </c>
      <c r="ADO64" s="122">
        <f>$G64*(SUMAS!ADJ31-$D64)+$H64*(ROCKIES!ADJ31-$E64)+$I64*(AECO!ADJ31-$F64)</f>
        <v>20179.548945639715</v>
      </c>
      <c r="ADP64" s="122">
        <f>$G64*(SUMAS!ADK31-$D64)+$H64*(ROCKIES!ADK31-$E64)+$I64*(AECO!ADK31-$F64)</f>
        <v>-374031.37055218895</v>
      </c>
      <c r="ADQ64" s="122">
        <f>$G64*(SUMAS!ADL31-$D64)+$H64*(ROCKIES!ADL31-$E64)+$I64*(AECO!ADL31-$F64)</f>
        <v>-224484.30769904976</v>
      </c>
      <c r="ADR64" s="122">
        <f>$G64*(SUMAS!ADM31-$D64)+$H64*(ROCKIES!ADM31-$E64)+$I64*(AECO!ADM31-$F64)</f>
        <v>-112783.80336629931</v>
      </c>
      <c r="ADS64" s="122">
        <f>$G64*(SUMAS!ADN31-$D64)+$H64*(ROCKIES!ADN31-$E64)+$I64*(AECO!ADN31-$F64)</f>
        <v>-173880.48822545557</v>
      </c>
      <c r="ADT64" s="122">
        <f>$G64*(SUMAS!ADO31-$D64)+$H64*(ROCKIES!ADO31-$E64)+$I64*(AECO!ADO31-$F64)</f>
        <v>-245479.5200739585</v>
      </c>
      <c r="ADU64" s="122">
        <f>$G64*(SUMAS!ADP31-$D64)+$H64*(ROCKIES!ADP31-$E64)+$I64*(AECO!ADP31-$F64)</f>
        <v>38582.148575722058</v>
      </c>
      <c r="ADV64" s="122">
        <f>$G64*(SUMAS!ADQ31-$D64)+$H64*(ROCKIES!ADQ31-$E64)+$I64*(AECO!ADQ31-$F64)</f>
        <v>-434809.24542838463</v>
      </c>
      <c r="ADW64" s="122">
        <f>$G64*(SUMAS!ADR31-$D64)+$H64*(ROCKIES!ADR31-$E64)+$I64*(AECO!ADR31-$F64)</f>
        <v>-349548.70731122093</v>
      </c>
      <c r="ADX64" s="122">
        <f>$G64*(SUMAS!ADS31-$D64)+$H64*(ROCKIES!ADS31-$E64)+$I64*(AECO!ADS31-$F64)</f>
        <v>-84717.399494782396</v>
      </c>
      <c r="ADY64" s="122">
        <f>$G64*(SUMAS!ADT31-$D64)+$H64*(ROCKIES!ADT31-$E64)+$I64*(AECO!ADT31-$F64)</f>
        <v>-1346.9407102830628</v>
      </c>
      <c r="ADZ64" s="122">
        <f>$G64*(SUMAS!ADU31-$D64)+$H64*(ROCKIES!ADU31-$E64)+$I64*(AECO!ADU31-$F64)</f>
        <v>-306212.34560094384</v>
      </c>
      <c r="AEA64" s="122">
        <f>$G64*(SUMAS!ADV31-$D64)+$H64*(ROCKIES!ADV31-$E64)+$I64*(AECO!ADV31-$F64)</f>
        <v>246444.05941556778</v>
      </c>
      <c r="AEB64" s="122">
        <f>$G64*(SUMAS!ADW31-$D64)+$H64*(ROCKIES!ADW31-$E64)+$I64*(AECO!ADW31-$F64)</f>
        <v>-38150.52254832715</v>
      </c>
      <c r="AEC64" s="122">
        <f>$G64*(SUMAS!ADX31-$D64)+$H64*(ROCKIES!ADX31-$E64)+$I64*(AECO!ADX31-$F64)</f>
        <v>271334.00282655074</v>
      </c>
      <c r="AED64" s="122">
        <f>$G64*(SUMAS!ADY31-$D64)+$H64*(ROCKIES!ADY31-$E64)+$I64*(AECO!ADY31-$F64)</f>
        <v>-77491.616752007074</v>
      </c>
      <c r="AEE64" s="122">
        <f>$G64*(SUMAS!ADZ31-$D64)+$H64*(ROCKIES!ADZ31-$E64)+$I64*(AECO!ADZ31-$F64)</f>
        <v>313896.01984165015</v>
      </c>
      <c r="AEF64" s="122">
        <f>$G64*(SUMAS!AEA31-$D64)+$H64*(ROCKIES!AEA31-$E64)+$I64*(AECO!AEA31-$F64)</f>
        <v>593220.99516107526</v>
      </c>
      <c r="AEG64" s="122">
        <f>$G64*(SUMAS!AEB31-$D64)+$H64*(ROCKIES!AEB31-$E64)+$I64*(AECO!AEB31-$F64)</f>
        <v>-330422.99669444782</v>
      </c>
      <c r="AEH64" s="122">
        <f>$G64*(SUMAS!AEC31-$D64)+$H64*(ROCKIES!AEC31-$E64)+$I64*(AECO!AEC31-$F64)</f>
        <v>-169633.00265202101</v>
      </c>
      <c r="AEI64" s="122">
        <f>$G64*(SUMAS!AED31-$D64)+$H64*(ROCKIES!AED31-$E64)+$I64*(AECO!AED31-$F64)</f>
        <v>2016837.1656820173</v>
      </c>
      <c r="AEJ64" s="122">
        <f>$G64*(SUMAS!AEE31-$D64)+$H64*(ROCKIES!AEE31-$E64)+$I64*(AECO!AEE31-$F64)</f>
        <v>-407726.74386628694</v>
      </c>
      <c r="AEK64" s="122">
        <f>$G64*(SUMAS!AEF31-$D64)+$H64*(ROCKIES!AEF31-$E64)+$I64*(AECO!AEF31-$F64)</f>
        <v>351110.90235092054</v>
      </c>
      <c r="AEL64" s="122">
        <f>$G64*(SUMAS!AEG31-$D64)+$H64*(ROCKIES!AEG31-$E64)+$I64*(AECO!AEG31-$F64)</f>
        <v>-312514.82839207421</v>
      </c>
      <c r="AEM64" s="122">
        <f>$G64*(SUMAS!AEH31-$D64)+$H64*(ROCKIES!AEH31-$E64)+$I64*(AECO!AEH31-$F64)</f>
        <v>62148.265951034162</v>
      </c>
      <c r="AEN64" s="122">
        <f>$G64*(SUMAS!AEI31-$D64)+$H64*(ROCKIES!AEI31-$E64)+$I64*(AECO!AEI31-$F64)</f>
        <v>-338108.73205651727</v>
      </c>
      <c r="AEO64" s="122">
        <f>$G64*(SUMAS!AEJ31-$D64)+$H64*(ROCKIES!AEJ31-$E64)+$I64*(AECO!AEJ31-$F64)</f>
        <v>-273586.2291574151</v>
      </c>
      <c r="AEP64" s="122">
        <f>$G64*(SUMAS!AEK31-$D64)+$H64*(ROCKIES!AEK31-$E64)+$I64*(AECO!AEK31-$F64)</f>
        <v>698557.82162264269</v>
      </c>
      <c r="AEQ64" s="122">
        <f>$G64*(SUMAS!AEL31-$D64)+$H64*(ROCKIES!AEL31-$E64)+$I64*(AECO!AEL31-$F64)</f>
        <v>-370693.91601215373</v>
      </c>
      <c r="AER64" s="122">
        <f>$G64*(SUMAS!AEM31-$D64)+$H64*(ROCKIES!AEM31-$E64)+$I64*(AECO!AEM31-$F64)</f>
        <v>-182406.59958081576</v>
      </c>
      <c r="AES64" s="122">
        <f>$G64*(SUMAS!AEN31-$D64)+$H64*(ROCKIES!AEN31-$E64)+$I64*(AECO!AEN31-$F64)</f>
        <v>-88162.208886472596</v>
      </c>
      <c r="AET64" s="122">
        <f>$G64*(SUMAS!AEO31-$D64)+$H64*(ROCKIES!AEO31-$E64)+$I64*(AECO!AEO31-$F64)</f>
        <v>-64387.267020079307</v>
      </c>
      <c r="AEU64" s="122">
        <f>$G64*(SUMAS!AEP31-$D64)+$H64*(ROCKIES!AEP31-$E64)+$I64*(AECO!AEP31-$F64)</f>
        <v>200093.64627649484</v>
      </c>
      <c r="AEV64" s="122">
        <f>$G64*(SUMAS!AEQ31-$D64)+$H64*(ROCKIES!AEQ31-$E64)+$I64*(AECO!AEQ31-$F64)</f>
        <v>592494.14203029103</v>
      </c>
      <c r="AEW64" s="122">
        <f>$G64*(SUMAS!AER31-$D64)+$H64*(ROCKIES!AER31-$E64)+$I64*(AECO!AER31-$F64)</f>
        <v>-332027.24803481449</v>
      </c>
      <c r="AEX64" s="122">
        <f>$G64*(SUMAS!AES31-$D64)+$H64*(ROCKIES!AES31-$E64)+$I64*(AECO!AES31-$F64)</f>
        <v>199309.87731755039</v>
      </c>
      <c r="AEY64" s="122">
        <f>$G64*(SUMAS!AET31-$D64)+$H64*(ROCKIES!AET31-$E64)+$I64*(AECO!AET31-$F64)</f>
        <v>90495.731662569771</v>
      </c>
      <c r="AEZ64" s="122">
        <f>$G64*(SUMAS!AEU31-$D64)+$H64*(ROCKIES!AEU31-$E64)+$I64*(AECO!AEU31-$F64)</f>
        <v>-330525.93737324257</v>
      </c>
      <c r="AFA64" s="122">
        <f>$G64*(SUMAS!AEV31-$D64)+$H64*(ROCKIES!AEV31-$E64)+$I64*(AECO!AEV31-$F64)</f>
        <v>207490.39110308053</v>
      </c>
      <c r="AFB64" s="122">
        <f>$G64*(SUMAS!AEW31-$D64)+$H64*(ROCKIES!AEW31-$E64)+$I64*(AECO!AEW31-$F64)</f>
        <v>-25983.460071085919</v>
      </c>
      <c r="AFC64" s="122">
        <f>$G64*(SUMAS!AEX31-$D64)+$H64*(ROCKIES!AEX31-$E64)+$I64*(AECO!AEX31-$F64)</f>
        <v>792186.9675726752</v>
      </c>
      <c r="AFD64" s="122">
        <f>$G64*(SUMAS!AEY31-$D64)+$H64*(ROCKIES!AEY31-$E64)+$I64*(AECO!AEY31-$F64)</f>
        <v>55402.102915049669</v>
      </c>
      <c r="AFE64" s="122">
        <f>$G64*(SUMAS!AEZ31-$D64)+$H64*(ROCKIES!AEZ31-$E64)+$I64*(AECO!AEZ31-$F64)</f>
        <v>-232744.00596876018</v>
      </c>
      <c r="AFF64" s="122">
        <f>$G64*(SUMAS!AFA31-$D64)+$H64*(ROCKIES!AFA31-$E64)+$I64*(AECO!AFA31-$F64)</f>
        <v>-49466.22972090682</v>
      </c>
      <c r="AFG64" s="122">
        <f>$G64*(SUMAS!AFB31-$D64)+$H64*(ROCKIES!AFB31-$E64)+$I64*(AECO!AFB31-$F64)</f>
        <v>123412.99643505298</v>
      </c>
      <c r="AFH64" s="122">
        <f>$G64*(SUMAS!AFC31-$D64)+$H64*(ROCKIES!AFC31-$E64)+$I64*(AECO!AFC31-$F64)</f>
        <v>-84568.111207179172</v>
      </c>
      <c r="AFI64" s="122">
        <f>$G64*(SUMAS!AFD31-$D64)+$H64*(ROCKIES!AFD31-$E64)+$I64*(AECO!AFD31-$F64)</f>
        <v>-205883.81543511231</v>
      </c>
      <c r="AFJ64" s="122">
        <f>$G64*(SUMAS!AFE31-$D64)+$H64*(ROCKIES!AFE31-$E64)+$I64*(AECO!AFE31-$F64)</f>
        <v>59602.317251816596</v>
      </c>
      <c r="AFK64" s="122">
        <f>$G64*(SUMAS!AFF31-$D64)+$H64*(ROCKIES!AFF31-$E64)+$I64*(AECO!AFF31-$F64)</f>
        <v>-74832.772110285965</v>
      </c>
      <c r="AFL64" s="122">
        <f>$G64*(SUMAS!AFG31-$D64)+$H64*(ROCKIES!AFG31-$E64)+$I64*(AECO!AFG31-$F64)</f>
        <v>-368301.75818108651</v>
      </c>
      <c r="AFM64" s="122">
        <f>$G64*(SUMAS!AFH31-$D64)+$H64*(ROCKIES!AFH31-$E64)+$I64*(AECO!AFH31-$F64)</f>
        <v>158212.88407975237</v>
      </c>
      <c r="AFN64" s="122">
        <f>$G64*(SUMAS!AFI31-$D64)+$H64*(ROCKIES!AFI31-$E64)+$I64*(AECO!AFI31-$F64)</f>
        <v>-306618.07371721463</v>
      </c>
      <c r="AFO64" s="122">
        <f>$G64*(SUMAS!AFJ31-$D64)+$H64*(ROCKIES!AFJ31-$E64)+$I64*(AECO!AFJ31-$F64)</f>
        <v>26174.291767109389</v>
      </c>
      <c r="AFP64" s="122">
        <f>$G64*(SUMAS!AFK31-$D64)+$H64*(ROCKIES!AFK31-$E64)+$I64*(AECO!AFK31-$F64)</f>
        <v>-162939.65666583786</v>
      </c>
      <c r="AFQ64" s="122">
        <f>$G64*(SUMAS!AFL31-$D64)+$H64*(ROCKIES!AFL31-$E64)+$I64*(AECO!AFL31-$F64)</f>
        <v>109952.36114082576</v>
      </c>
      <c r="AFR64" s="122">
        <f>$G64*(SUMAS!AFM31-$D64)+$H64*(ROCKIES!AFM31-$E64)+$I64*(AECO!AFM31-$F64)</f>
        <v>-307423.06804525526</v>
      </c>
      <c r="AFS64" s="122">
        <f>$G64*(SUMAS!AFN31-$D64)+$H64*(ROCKIES!AFN31-$E64)+$I64*(AECO!AFN31-$F64)</f>
        <v>283388.12286023155</v>
      </c>
      <c r="AFT64" s="122">
        <f>$G64*(SUMAS!AFO31-$D64)+$H64*(ROCKIES!AFO31-$E64)+$I64*(AECO!AFO31-$F64)</f>
        <v>-201754.59193432075</v>
      </c>
      <c r="AFU64" s="122">
        <f>$G64*(SUMAS!AFP31-$D64)+$H64*(ROCKIES!AFP31-$E64)+$I64*(AECO!AFP31-$F64)</f>
        <v>911339.47864746186</v>
      </c>
      <c r="AFV64" s="122">
        <f>$G64*(SUMAS!AFQ31-$D64)+$H64*(ROCKIES!AFQ31-$E64)+$I64*(AECO!AFQ31-$F64)</f>
        <v>-270257.80336491053</v>
      </c>
      <c r="AFW64" s="122">
        <f>$G64*(SUMAS!AFR31-$D64)+$H64*(ROCKIES!AFR31-$E64)+$I64*(AECO!AFR31-$F64)</f>
        <v>68501.117472216953</v>
      </c>
      <c r="AFX64" s="122">
        <f>$G64*(SUMAS!AFS31-$D64)+$H64*(ROCKIES!AFS31-$E64)+$I64*(AECO!AFS31-$F64)</f>
        <v>-174543.2393877724</v>
      </c>
      <c r="AFY64" s="122">
        <f>$G64*(SUMAS!AFT31-$D64)+$H64*(ROCKIES!AFT31-$E64)+$I64*(AECO!AFT31-$F64)</f>
        <v>27447.637549897059</v>
      </c>
      <c r="AFZ64" s="122">
        <f>$G64*(SUMAS!AFU31-$D64)+$H64*(ROCKIES!AFU31-$E64)+$I64*(AECO!AFU31-$F64)</f>
        <v>338002.59203241573</v>
      </c>
      <c r="AGA64" s="122">
        <f>$G64*(SUMAS!AFV31-$D64)+$H64*(ROCKIES!AFV31-$E64)+$I64*(AECO!AFV31-$F64)</f>
        <v>-32900.969552508555</v>
      </c>
      <c r="AGB64" s="122">
        <f>$G64*(SUMAS!AFW31-$D64)+$H64*(ROCKIES!AFW31-$E64)+$I64*(AECO!AFW31-$F64)</f>
        <v>-266127.52967608056</v>
      </c>
      <c r="AGC64" s="122">
        <f>$G64*(SUMAS!AFX31-$D64)+$H64*(ROCKIES!AFX31-$E64)+$I64*(AECO!AFX31-$F64)</f>
        <v>-171100.89595693984</v>
      </c>
      <c r="AGD64" s="122">
        <f>$G64*(SUMAS!AFY31-$D64)+$H64*(ROCKIES!AFY31-$E64)+$I64*(AECO!AFY31-$F64)</f>
        <v>82749.696492271571</v>
      </c>
      <c r="AGE64" s="122">
        <f>$G64*(SUMAS!AFZ31-$D64)+$H64*(ROCKIES!AFZ31-$E64)+$I64*(AECO!AFZ31-$F64)</f>
        <v>-432715.44704003586</v>
      </c>
      <c r="AGF64" s="122">
        <f>$G64*(SUMAS!AGA31-$D64)+$H64*(ROCKIES!AGA31-$E64)+$I64*(AECO!AGA31-$F64)</f>
        <v>-215671.64516166036</v>
      </c>
      <c r="AGG64" s="122">
        <f>$G64*(SUMAS!AGB31-$D64)+$H64*(ROCKIES!AGB31-$E64)+$I64*(AECO!AGB31-$F64)</f>
        <v>-305652.40363013675</v>
      </c>
      <c r="AGH64" s="122">
        <f>$G64*(SUMAS!AGC31-$D64)+$H64*(ROCKIES!AGC31-$E64)+$I64*(AECO!AGC31-$F64)</f>
        <v>398871.18927907007</v>
      </c>
      <c r="AGI64" s="122">
        <f>$G64*(SUMAS!AGD31-$D64)+$H64*(ROCKIES!AGD31-$E64)+$I64*(AECO!AGD31-$F64)</f>
        <v>491427.11241824331</v>
      </c>
      <c r="AGJ64" s="122">
        <f>$G64*(SUMAS!AGE31-$D64)+$H64*(ROCKIES!AGE31-$E64)+$I64*(AECO!AGE31-$F64)</f>
        <v>-291004.93459263607</v>
      </c>
      <c r="AGK64" s="122">
        <f>$G64*(SUMAS!AGF31-$D64)+$H64*(ROCKIES!AGF31-$E64)+$I64*(AECO!AGF31-$F64)</f>
        <v>377134.97288702329</v>
      </c>
      <c r="AGL64" s="122">
        <f>$G64*(SUMAS!AGG31-$D64)+$H64*(ROCKIES!AGG31-$E64)+$I64*(AECO!AGG31-$F64)</f>
        <v>463949.22414597136</v>
      </c>
      <c r="AGM64" s="122">
        <f>$G64*(SUMAS!AGH31-$D64)+$H64*(ROCKIES!AGH31-$E64)+$I64*(AECO!AGH31-$F64)</f>
        <v>-453795.37458823237</v>
      </c>
      <c r="AGN64" s="122">
        <f>$G64*(SUMAS!AGI31-$D64)+$H64*(ROCKIES!AGI31-$E64)+$I64*(AECO!AGI31-$F64)</f>
        <v>1135594.870204912</v>
      </c>
      <c r="AGO64" s="122">
        <f>$G64*(SUMAS!AGJ31-$D64)+$H64*(ROCKIES!AGJ31-$E64)+$I64*(AECO!AGJ31-$F64)</f>
        <v>-368970.99566309311</v>
      </c>
      <c r="AGP64" s="122">
        <f>$G64*(SUMAS!AGK31-$D64)+$H64*(ROCKIES!AGK31-$E64)+$I64*(AECO!AGK31-$F64)</f>
        <v>-286348.79931992688</v>
      </c>
      <c r="AGQ64" s="122">
        <f>$G64*(SUMAS!AGL31-$D64)+$H64*(ROCKIES!AGL31-$E64)+$I64*(AECO!AGL31-$F64)</f>
        <v>-109804.28750204784</v>
      </c>
      <c r="AGR64" s="122">
        <f>$G64*(SUMAS!AGM31-$D64)+$H64*(ROCKIES!AGM31-$E64)+$I64*(AECO!AGM31-$F64)</f>
        <v>-259769.72648810683</v>
      </c>
      <c r="AGS64" s="122">
        <f>$G64*(SUMAS!AGN31-$D64)+$H64*(ROCKIES!AGN31-$E64)+$I64*(AECO!AGN31-$F64)</f>
        <v>1599.2019912270152</v>
      </c>
      <c r="AGT64" s="122">
        <f>$G64*(SUMAS!AGO31-$D64)+$H64*(ROCKIES!AGO31-$E64)+$I64*(AECO!AGO31-$F64)</f>
        <v>-222320.2850139995</v>
      </c>
      <c r="AGU64" s="122">
        <f>$G64*(SUMAS!AGP31-$D64)+$H64*(ROCKIES!AGP31-$E64)+$I64*(AECO!AGP31-$F64)</f>
        <v>292813.95770917647</v>
      </c>
      <c r="AGV64" s="122">
        <f>$G64*(SUMAS!AGQ31-$D64)+$H64*(ROCKIES!AGQ31-$E64)+$I64*(AECO!AGQ31-$F64)</f>
        <v>-444277.26982128201</v>
      </c>
      <c r="AGW64" s="122">
        <f>$G64*(SUMAS!AGR31-$D64)+$H64*(ROCKIES!AGR31-$E64)+$I64*(AECO!AGR31-$F64)</f>
        <v>-139961.47932479225</v>
      </c>
      <c r="AGX64" s="122">
        <f>$G64*(SUMAS!AGS31-$D64)+$H64*(ROCKIES!AGS31-$E64)+$I64*(AECO!AGS31-$F64)</f>
        <v>-262082.50859640015</v>
      </c>
      <c r="AGY64" s="122">
        <f>$G64*(SUMAS!AGT31-$D64)+$H64*(ROCKIES!AGT31-$E64)+$I64*(AECO!AGT31-$F64)</f>
        <v>550397.17430070252</v>
      </c>
      <c r="AGZ64" s="122">
        <f>$G64*(SUMAS!AGU31-$D64)+$H64*(ROCKIES!AGU31-$E64)+$I64*(AECO!AGU31-$F64)</f>
        <v>-349971.36278352246</v>
      </c>
      <c r="AHA64" s="122">
        <f>$G64*(SUMAS!AGV31-$D64)+$H64*(ROCKIES!AGV31-$E64)+$I64*(AECO!AGV31-$F64)</f>
        <v>11542.926412399967</v>
      </c>
      <c r="AHB64" s="122">
        <f>$G64*(SUMAS!AGW31-$D64)+$H64*(ROCKIES!AGW31-$E64)+$I64*(AECO!AGW31-$F64)</f>
        <v>-199305.91387483067</v>
      </c>
      <c r="AHC64" s="122">
        <f>$G64*(SUMAS!AGX31-$D64)+$H64*(ROCKIES!AGX31-$E64)+$I64*(AECO!AGX31-$F64)</f>
        <v>-158312.70234244404</v>
      </c>
      <c r="AHD64" s="122">
        <f>$G64*(SUMAS!AGY31-$D64)+$H64*(ROCKIES!AGY31-$E64)+$I64*(AECO!AGY31-$F64)</f>
        <v>-51652.519611678188</v>
      </c>
      <c r="AHE64" s="122">
        <f>$G64*(SUMAS!AGZ31-$D64)+$H64*(ROCKIES!AGZ31-$E64)+$I64*(AECO!AGZ31-$F64)</f>
        <v>-19656.110945306693</v>
      </c>
      <c r="AHF64" s="122">
        <f>$G64*(SUMAS!AHA31-$D64)+$H64*(ROCKIES!AHA31-$E64)+$I64*(AECO!AHA31-$F64)</f>
        <v>-324329.20214242977</v>
      </c>
      <c r="AHG64" s="122">
        <f>$G64*(SUMAS!AHB31-$D64)+$H64*(ROCKIES!AHB31-$E64)+$I64*(AECO!AHB31-$F64)</f>
        <v>-122706.19448980172</v>
      </c>
      <c r="AHH64" s="122">
        <f>$G64*(SUMAS!AHC31-$D64)+$H64*(ROCKIES!AHC31-$E64)+$I64*(AECO!AHC31-$F64)</f>
        <v>-339521.31740105629</v>
      </c>
      <c r="AHI64" s="122">
        <f>$G64*(SUMAS!AHD31-$D64)+$H64*(ROCKIES!AHD31-$E64)+$I64*(AECO!AHD31-$F64)</f>
        <v>-307565.27517368662</v>
      </c>
      <c r="AHJ64" s="122">
        <f>$G64*(SUMAS!AHE31-$D64)+$H64*(ROCKIES!AHE31-$E64)+$I64*(AECO!AHE31-$F64)</f>
        <v>-161113.56589055408</v>
      </c>
      <c r="AHK64" s="122">
        <f>$G64*(SUMAS!AHF31-$D64)+$H64*(ROCKIES!AHF31-$E64)+$I64*(AECO!AHF31-$F64)</f>
        <v>124490.33518179561</v>
      </c>
      <c r="AHL64" s="122">
        <f>$G64*(SUMAS!AHG31-$D64)+$H64*(ROCKIES!AHG31-$E64)+$I64*(AECO!AHG31-$F64)</f>
        <v>-218596.45519418266</v>
      </c>
      <c r="AHM64" s="122">
        <f>$G64*(SUMAS!AHH31-$D64)+$H64*(ROCKIES!AHH31-$E64)+$I64*(AECO!AHH31-$F64)</f>
        <v>-114094.65222533327</v>
      </c>
      <c r="AHN64" s="122">
        <f>$G64*(SUMAS!AHI31-$D64)+$H64*(ROCKIES!AHI31-$E64)+$I64*(AECO!AHI31-$F64)</f>
        <v>-56453.601903984672</v>
      </c>
      <c r="AHO64" s="122">
        <f>$G64*(SUMAS!AHJ31-$D64)+$H64*(ROCKIES!AHJ31-$E64)+$I64*(AECO!AHJ31-$F64)</f>
        <v>-157973.61020199573</v>
      </c>
      <c r="AHP64" s="122">
        <f>$G64*(SUMAS!AHK31-$D64)+$H64*(ROCKIES!AHK31-$E64)+$I64*(AECO!AHK31-$F64)</f>
        <v>-276932.81871291983</v>
      </c>
      <c r="AHQ64" s="122">
        <f>$G64*(SUMAS!AHL31-$D64)+$H64*(ROCKIES!AHL31-$E64)+$I64*(AECO!AHL31-$F64)</f>
        <v>-24128.512348573389</v>
      </c>
      <c r="AHR64" s="122">
        <f>$G64*(SUMAS!AHM31-$D64)+$H64*(ROCKIES!AHM31-$E64)+$I64*(AECO!AHM31-$F64)</f>
        <v>-150974.31814826088</v>
      </c>
      <c r="AHS64" s="122">
        <f>$G64*(SUMAS!AHN31-$D64)+$H64*(ROCKIES!AHN31-$E64)+$I64*(AECO!AHN31-$F64)</f>
        <v>-337414.49685307028</v>
      </c>
      <c r="AHT64" s="122">
        <f>$G64*(SUMAS!AHO31-$D64)+$H64*(ROCKIES!AHO31-$E64)+$I64*(AECO!AHO31-$F64)</f>
        <v>-356676.30169944197</v>
      </c>
      <c r="AHU64" s="122">
        <f>$G64*(SUMAS!AHP31-$D64)+$H64*(ROCKIES!AHP31-$E64)+$I64*(AECO!AHP31-$F64)</f>
        <v>-393394.74038303609</v>
      </c>
      <c r="AHV64" s="122">
        <f>$G64*(SUMAS!AHQ31-$D64)+$H64*(ROCKIES!AHQ31-$E64)+$I64*(AECO!AHQ31-$F64)</f>
        <v>177879.8595510399</v>
      </c>
      <c r="AHW64" s="122">
        <f>$G64*(SUMAS!AHR31-$D64)+$H64*(ROCKIES!AHR31-$E64)+$I64*(AECO!AHR31-$F64)</f>
        <v>-381780.58255372883</v>
      </c>
      <c r="AHX64" s="122">
        <f>$G64*(SUMAS!AHS31-$D64)+$H64*(ROCKIES!AHS31-$E64)+$I64*(AECO!AHS31-$F64)</f>
        <v>-315426.07271182735</v>
      </c>
      <c r="AHY64" s="122">
        <f>$G64*(SUMAS!AHT31-$D64)+$H64*(ROCKIES!AHT31-$E64)+$I64*(AECO!AHT31-$F64)</f>
        <v>36767.869991225918</v>
      </c>
      <c r="AHZ64" s="122">
        <f>$G64*(SUMAS!AHU31-$D64)+$H64*(ROCKIES!AHU31-$E64)+$I64*(AECO!AHU31-$F64)</f>
        <v>22162.160877770504</v>
      </c>
      <c r="AIA64" s="122">
        <f>$G64*(SUMAS!AHV31-$D64)+$H64*(ROCKIES!AHV31-$E64)+$I64*(AECO!AHV31-$F64)</f>
        <v>-237290.97815634008</v>
      </c>
      <c r="AIB64" s="122">
        <f>$G64*(SUMAS!AHW31-$D64)+$H64*(ROCKIES!AHW31-$E64)+$I64*(AECO!AHW31-$F64)</f>
        <v>-290294.5081403167</v>
      </c>
      <c r="AIC64" s="122">
        <f>$G64*(SUMAS!AHX31-$D64)+$H64*(ROCKIES!AHX31-$E64)+$I64*(AECO!AHX31-$F64)</f>
        <v>-36915.40441838414</v>
      </c>
      <c r="AID64" s="122">
        <f>$G64*(SUMAS!AHY31-$D64)+$H64*(ROCKIES!AHY31-$E64)+$I64*(AECO!AHY31-$F64)</f>
        <v>287226.11293356313</v>
      </c>
      <c r="AIE64" s="122">
        <f>$G64*(SUMAS!AHZ31-$D64)+$H64*(ROCKIES!AHZ31-$E64)+$I64*(AECO!AHZ31-$F64)</f>
        <v>66720.322762661206</v>
      </c>
      <c r="AIF64" s="122">
        <f>$G64*(SUMAS!AIA31-$D64)+$H64*(ROCKIES!AIA31-$E64)+$I64*(AECO!AIA31-$F64)</f>
        <v>43564.682367733578</v>
      </c>
      <c r="AIG64" s="122">
        <f>$G64*(SUMAS!AIB31-$D64)+$H64*(ROCKIES!AIB31-$E64)+$I64*(AECO!AIB31-$F64)</f>
        <v>-89869.736467172246</v>
      </c>
      <c r="AIH64" s="122">
        <f>$G64*(SUMAS!AIC31-$D64)+$H64*(ROCKIES!AIC31-$E64)+$I64*(AECO!AIC31-$F64)</f>
        <v>-253540.57650354746</v>
      </c>
      <c r="AII64" s="122">
        <f>$G64*(SUMAS!AID31-$D64)+$H64*(ROCKIES!AID31-$E64)+$I64*(AECO!AID31-$F64)</f>
        <v>-27635.187212446093</v>
      </c>
      <c r="AIJ64" s="122">
        <f>$G64*(SUMAS!AIE31-$D64)+$H64*(ROCKIES!AIE31-$E64)+$I64*(AECO!AIE31-$F64)</f>
        <v>-189465.38498729112</v>
      </c>
      <c r="AIK64" s="122">
        <f>$G64*(SUMAS!AIF31-$D64)+$H64*(ROCKIES!AIF31-$E64)+$I64*(AECO!AIF31-$F64)</f>
        <v>191458.98901535195</v>
      </c>
      <c r="AIL64" s="122">
        <f>$G64*(SUMAS!AIG31-$D64)+$H64*(ROCKIES!AIG31-$E64)+$I64*(AECO!AIG31-$F64)</f>
        <v>-175601.55756303601</v>
      </c>
      <c r="AIM64" s="122">
        <f>$G64*(SUMAS!AIH31-$D64)+$H64*(ROCKIES!AIH31-$E64)+$I64*(AECO!AIH31-$F64)</f>
        <v>-135347.29452029435</v>
      </c>
      <c r="AIN64" s="122">
        <f>$G64*(SUMAS!AII31-$D64)+$H64*(ROCKIES!AII31-$E64)+$I64*(AECO!AII31-$F64)</f>
        <v>-314096.00675145013</v>
      </c>
      <c r="AIO64" s="122">
        <f>$G64*(SUMAS!AIJ31-$D64)+$H64*(ROCKIES!AIJ31-$E64)+$I64*(AECO!AIJ31-$F64)</f>
        <v>78247.340629939208</v>
      </c>
      <c r="AIP64" s="122">
        <f>$G64*(SUMAS!AIK31-$D64)+$H64*(ROCKIES!AIK31-$E64)+$I64*(AECO!AIK31-$F64)</f>
        <v>-23393.327493680601</v>
      </c>
      <c r="AIQ64" s="122">
        <f>$G64*(SUMAS!AIL31-$D64)+$H64*(ROCKIES!AIL31-$E64)+$I64*(AECO!AIL31-$F64)</f>
        <v>-235761.90141433643</v>
      </c>
      <c r="AIR64" s="122">
        <f>$G64*(SUMAS!AIM31-$D64)+$H64*(ROCKIES!AIM31-$E64)+$I64*(AECO!AIM31-$F64)</f>
        <v>-198088.45885064249</v>
      </c>
      <c r="AIS64" s="122">
        <f>$G64*(SUMAS!AIN31-$D64)+$H64*(ROCKIES!AIN31-$E64)+$I64*(AECO!AIN31-$F64)</f>
        <v>-235882.99092276162</v>
      </c>
      <c r="AIT64" s="122">
        <f>$G64*(SUMAS!AIO31-$D64)+$H64*(ROCKIES!AIO31-$E64)+$I64*(AECO!AIO31-$F64)</f>
        <v>-81947.981580371154</v>
      </c>
      <c r="AIU64" s="122">
        <f>$G64*(SUMAS!AIP31-$D64)+$H64*(ROCKIES!AIP31-$E64)+$I64*(AECO!AIP31-$F64)</f>
        <v>165126.7695087957</v>
      </c>
      <c r="AIV64" s="122">
        <f>$G64*(SUMAS!AIQ31-$D64)+$H64*(ROCKIES!AIQ31-$E64)+$I64*(AECO!AIQ31-$F64)</f>
        <v>-351814.01284800528</v>
      </c>
      <c r="AIW64" s="122">
        <f>$G64*(SUMAS!AIR31-$D64)+$H64*(ROCKIES!AIR31-$E64)+$I64*(AECO!AIR31-$F64)</f>
        <v>-361612.60343799327</v>
      </c>
      <c r="AIX64" s="122">
        <f>$G64*(SUMAS!AIS31-$D64)+$H64*(ROCKIES!AIS31-$E64)+$I64*(AECO!AIS31-$F64)</f>
        <v>74669.829509719406</v>
      </c>
      <c r="AIY64" s="122">
        <f>$G64*(SUMAS!AIT31-$D64)+$H64*(ROCKIES!AIT31-$E64)+$I64*(AECO!AIT31-$F64)</f>
        <v>1234.1709442641804</v>
      </c>
      <c r="AIZ64" s="122">
        <f>$G64*(SUMAS!AIU31-$D64)+$H64*(ROCKIES!AIU31-$E64)+$I64*(AECO!AIU31-$F64)</f>
        <v>-41216.154513400244</v>
      </c>
      <c r="AJA64" s="122">
        <f>$G64*(SUMAS!AIV31-$D64)+$H64*(ROCKIES!AIV31-$E64)+$I64*(AECO!AIV31-$F64)</f>
        <v>-387930.73098205344</v>
      </c>
      <c r="AJB64" s="122">
        <f>$G64*(SUMAS!AIW31-$D64)+$H64*(ROCKIES!AIW31-$E64)+$I64*(AECO!AIW31-$F64)</f>
        <v>-113757.68697761395</v>
      </c>
      <c r="AJC64" s="122">
        <f>$G64*(SUMAS!AIX31-$D64)+$H64*(ROCKIES!AIX31-$E64)+$I64*(AECO!AIX31-$F64)</f>
        <v>-316812.22095499979</v>
      </c>
      <c r="AJD64" s="122">
        <f>$G64*(SUMAS!AIY31-$D64)+$H64*(ROCKIES!AIY31-$E64)+$I64*(AECO!AIY31-$F64)</f>
        <v>130219.46251338453</v>
      </c>
      <c r="AJE64" s="122">
        <f>$G64*(SUMAS!AIZ31-$D64)+$H64*(ROCKIES!AIZ31-$E64)+$I64*(AECO!AIZ31-$F64)</f>
        <v>-378915.2022272062</v>
      </c>
      <c r="AJF64" s="122">
        <f>$G64*(SUMAS!AJA31-$D64)+$H64*(ROCKIES!AJA31-$E64)+$I64*(AECO!AJA31-$F64)</f>
        <v>-124926.44865923203</v>
      </c>
      <c r="AJG64" s="122">
        <f>$G64*(SUMAS!AJB31-$D64)+$H64*(ROCKIES!AJB31-$E64)+$I64*(AECO!AJB31-$F64)</f>
        <v>-35896.528525510694</v>
      </c>
      <c r="AJH64" s="122">
        <f>$G64*(SUMAS!AJC31-$D64)+$H64*(ROCKIES!AJC31-$E64)+$I64*(AECO!AJC31-$F64)</f>
        <v>358240.73452387948</v>
      </c>
      <c r="AJI64" s="122">
        <f>$G64*(SUMAS!AJD31-$D64)+$H64*(ROCKIES!AJD31-$E64)+$I64*(AECO!AJD31-$F64)</f>
        <v>-201781.87889018998</v>
      </c>
      <c r="AJJ64" s="122">
        <f>$G64*(SUMAS!AJE31-$D64)+$H64*(ROCKIES!AJE31-$E64)+$I64*(AECO!AJE31-$F64)</f>
        <v>-195369.70542538055</v>
      </c>
      <c r="AJK64" s="122">
        <f>$G64*(SUMAS!AJF31-$D64)+$H64*(ROCKIES!AJF31-$E64)+$I64*(AECO!AJF31-$F64)</f>
        <v>-99642.191474969295</v>
      </c>
      <c r="AJL64" s="122">
        <f>$G64*(SUMAS!AJG31-$D64)+$H64*(ROCKIES!AJG31-$E64)+$I64*(AECO!AJG31-$F64)</f>
        <v>-73173.24892378597</v>
      </c>
      <c r="AJM64" s="122">
        <f>$G64*(SUMAS!AJH31-$D64)+$H64*(ROCKIES!AJH31-$E64)+$I64*(AECO!AJH31-$F64)</f>
        <v>154291.58152505508</v>
      </c>
      <c r="AJN64" s="122">
        <f>$G64*(SUMAS!AJI31-$D64)+$H64*(ROCKIES!AJI31-$E64)+$I64*(AECO!AJI31-$F64)</f>
        <v>82410.809961734776</v>
      </c>
      <c r="AJO64" s="122">
        <f>$G64*(SUMAS!AJJ31-$D64)+$H64*(ROCKIES!AJJ31-$E64)+$I64*(AECO!AJJ31-$F64)</f>
        <v>-28671.5109358394</v>
      </c>
      <c r="AJP64" s="122">
        <f>$G64*(SUMAS!AJK31-$D64)+$H64*(ROCKIES!AJK31-$E64)+$I64*(AECO!AJK31-$F64)</f>
        <v>-79562.296687464346</v>
      </c>
      <c r="AJQ64" s="122">
        <f>$G64*(SUMAS!AJL31-$D64)+$H64*(ROCKIES!AJL31-$E64)+$I64*(AECO!AJL31-$F64)</f>
        <v>67532.096168411939</v>
      </c>
      <c r="AJR64" s="122">
        <f>$G64*(SUMAS!AJM31-$D64)+$H64*(ROCKIES!AJM31-$E64)+$I64*(AECO!AJM31-$F64)</f>
        <v>157676.68686172555</v>
      </c>
      <c r="AJS64" s="122">
        <f>$G64*(SUMAS!AJN31-$D64)+$H64*(ROCKIES!AJN31-$E64)+$I64*(AECO!AJN31-$F64)</f>
        <v>-1070.3951997986624</v>
      </c>
      <c r="AJT64" s="122">
        <f>$G64*(SUMAS!AJO31-$D64)+$H64*(ROCKIES!AJO31-$E64)+$I64*(AECO!AJO31-$F64)</f>
        <v>-171506.8754132656</v>
      </c>
      <c r="AJU64" s="122">
        <f>$G64*(SUMAS!AJP31-$D64)+$H64*(ROCKIES!AJP31-$E64)+$I64*(AECO!AJP31-$F64)</f>
        <v>466500.45473830833</v>
      </c>
      <c r="AJV64" s="122">
        <f>$G64*(SUMAS!AJQ31-$D64)+$H64*(ROCKIES!AJQ31-$E64)+$I64*(AECO!AJQ31-$F64)</f>
        <v>-132441.31815777038</v>
      </c>
      <c r="AJW64" s="122">
        <f>$G64*(SUMAS!AJR31-$D64)+$H64*(ROCKIES!AJR31-$E64)+$I64*(AECO!AJR31-$F64)</f>
        <v>-300959.1838424512</v>
      </c>
      <c r="AJX64" s="122">
        <f>$G64*(SUMAS!AJS31-$D64)+$H64*(ROCKIES!AJS31-$E64)+$I64*(AECO!AJS31-$F64)</f>
        <v>-191940.58862704458</v>
      </c>
      <c r="AJY64" s="122">
        <f>$G64*(SUMAS!AJT31-$D64)+$H64*(ROCKIES!AJT31-$E64)+$I64*(AECO!AJT31-$F64)</f>
        <v>208179.32334892685</v>
      </c>
      <c r="AJZ64" s="122">
        <f>$G64*(SUMAS!AJU31-$D64)+$H64*(ROCKIES!AJU31-$E64)+$I64*(AECO!AJU31-$F64)</f>
        <v>-211148.71779442331</v>
      </c>
      <c r="AKA64" s="122">
        <f>$G64*(SUMAS!AJV31-$D64)+$H64*(ROCKIES!AJV31-$E64)+$I64*(AECO!AJV31-$F64)</f>
        <v>397759.5134691908</v>
      </c>
      <c r="AKB64" s="122">
        <f>$G64*(SUMAS!AJW31-$D64)+$H64*(ROCKIES!AJW31-$E64)+$I64*(AECO!AJW31-$F64)</f>
        <v>-217197.84070264862</v>
      </c>
      <c r="AKC64" s="122">
        <f>$G64*(SUMAS!AJX31-$D64)+$H64*(ROCKIES!AJX31-$E64)+$I64*(AECO!AJX31-$F64)</f>
        <v>-115220.14964626354</v>
      </c>
      <c r="AKD64" s="122">
        <f>$G64*(SUMAS!AJY31-$D64)+$H64*(ROCKIES!AJY31-$E64)+$I64*(AECO!AJY31-$F64)</f>
        <v>-316799.71748732228</v>
      </c>
      <c r="AKE64" s="122">
        <f>$G64*(SUMAS!AJZ31-$D64)+$H64*(ROCKIES!AJZ31-$E64)+$I64*(AECO!AJZ31-$F64)</f>
        <v>-473181.75910521357</v>
      </c>
      <c r="AKF64" s="122">
        <f>$G64*(SUMAS!AKA31-$D64)+$H64*(ROCKIES!AKA31-$E64)+$I64*(AECO!AKA31-$F64)</f>
        <v>43048.20149487118</v>
      </c>
      <c r="AKG64" s="122">
        <f>$G64*(SUMAS!AKB31-$D64)+$H64*(ROCKIES!AKB31-$E64)+$I64*(AECO!AKB31-$F64)</f>
        <v>211200.24869367213</v>
      </c>
      <c r="AKH64" s="122">
        <f>$G64*(SUMAS!AKC31-$D64)+$H64*(ROCKIES!AKC31-$E64)+$I64*(AECO!AKC31-$F64)</f>
        <v>-301676.66923187568</v>
      </c>
      <c r="AKI64" s="122">
        <f>$G64*(SUMAS!AKD31-$D64)+$H64*(ROCKIES!AKD31-$E64)+$I64*(AECO!AKD31-$F64)</f>
        <v>-12468.229846441091</v>
      </c>
      <c r="AKJ64" s="122">
        <f>$G64*(SUMAS!AKE31-$D64)+$H64*(ROCKIES!AKE31-$E64)+$I64*(AECO!AKE31-$F64)</f>
        <v>477222.15611560305</v>
      </c>
      <c r="AKK64" s="122">
        <f>$G64*(SUMAS!AKF31-$D64)+$H64*(ROCKIES!AKF31-$E64)+$I64*(AECO!AKF31-$F64)</f>
        <v>-144968.24629597826</v>
      </c>
      <c r="AKL64" s="122">
        <f>$G64*(SUMAS!AKG31-$D64)+$H64*(ROCKIES!AKG31-$E64)+$I64*(AECO!AKG31-$F64)</f>
        <v>-206867.65908926935</v>
      </c>
      <c r="AKM64" s="122">
        <f>$G64*(SUMAS!AKH31-$D64)+$H64*(ROCKIES!AKH31-$E64)+$I64*(AECO!AKH31-$F64)</f>
        <v>-105874.99991570458</v>
      </c>
      <c r="AKN64" s="122">
        <f>$G64*(SUMAS!AKI31-$D64)+$H64*(ROCKIES!AKI31-$E64)+$I64*(AECO!AKI31-$F64)</f>
        <v>-416634.36046881427</v>
      </c>
      <c r="AKO64" s="122">
        <f>$G64*(SUMAS!AKJ31-$D64)+$H64*(ROCKIES!AKJ31-$E64)+$I64*(AECO!AKJ31-$F64)</f>
        <v>584767.70304065943</v>
      </c>
      <c r="AKP64" s="122">
        <f>$G64*(SUMAS!AKK31-$D64)+$H64*(ROCKIES!AKK31-$E64)+$I64*(AECO!AKK31-$F64)</f>
        <v>1731940.2669668181</v>
      </c>
      <c r="AKQ64" s="122">
        <f>$G64*(SUMAS!AKL31-$D64)+$H64*(ROCKIES!AKL31-$E64)+$I64*(AECO!AKL31-$F64)</f>
        <v>-184116.21575554999</v>
      </c>
      <c r="AKR64" s="122">
        <f>$G64*(SUMAS!AKM31-$D64)+$H64*(ROCKIES!AKM31-$E64)+$I64*(AECO!AKM31-$F64)</f>
        <v>673958.73992642947</v>
      </c>
      <c r="AKS64" s="122">
        <f>$G64*(SUMAS!AKN31-$D64)+$H64*(ROCKIES!AKN31-$E64)+$I64*(AECO!AKN31-$F64)</f>
        <v>83023.817791978407</v>
      </c>
      <c r="AKT64" s="122">
        <f>$G64*(SUMAS!AKO31-$D64)+$H64*(ROCKIES!AKO31-$E64)+$I64*(AECO!AKO31-$F64)</f>
        <v>-45135.544413017989</v>
      </c>
      <c r="AKU64" s="122">
        <f>$G64*(SUMAS!AKP31-$D64)+$H64*(ROCKIES!AKP31-$E64)+$I64*(AECO!AKP31-$F64)</f>
        <v>52790.08071500501</v>
      </c>
      <c r="AKV64" s="122">
        <f>$G64*(SUMAS!AKQ31-$D64)+$H64*(ROCKIES!AKQ31-$E64)+$I64*(AECO!AKQ31-$F64)</f>
        <v>61900.7048964848</v>
      </c>
      <c r="AKW64" s="122">
        <f>$G64*(SUMAS!AKR31-$D64)+$H64*(ROCKIES!AKR31-$E64)+$I64*(AECO!AKR31-$F64)</f>
        <v>-354147.43383325945</v>
      </c>
      <c r="AKX64" s="122">
        <f>$G64*(SUMAS!AKS31-$D64)+$H64*(ROCKIES!AKS31-$E64)+$I64*(AECO!AKS31-$F64)</f>
        <v>-48713.993776216943</v>
      </c>
      <c r="AKY64" s="122">
        <f>$G64*(SUMAS!AKT31-$D64)+$H64*(ROCKIES!AKT31-$E64)+$I64*(AECO!AKT31-$F64)</f>
        <v>-289661.29479399498</v>
      </c>
      <c r="AKZ64" s="122">
        <f>$G64*(SUMAS!AKU31-$D64)+$H64*(ROCKIES!AKU31-$E64)+$I64*(AECO!AKU31-$F64)</f>
        <v>-111336.7382392474</v>
      </c>
      <c r="ALA64" s="122">
        <f>$G64*(SUMAS!AKV31-$D64)+$H64*(ROCKIES!AKV31-$E64)+$I64*(AECO!AKV31-$F64)</f>
        <v>49312.459797213734</v>
      </c>
      <c r="ALB64" s="122">
        <f>$G64*(SUMAS!AKW31-$D64)+$H64*(ROCKIES!AKW31-$E64)+$I64*(AECO!AKW31-$F64)</f>
        <v>-445182.05646248808</v>
      </c>
      <c r="ALC64" s="122">
        <f>$G64*(SUMAS!AKX31-$D64)+$H64*(ROCKIES!AKX31-$E64)+$I64*(AECO!AKX31-$F64)</f>
        <v>-119406.03931188356</v>
      </c>
      <c r="ALD64" s="122">
        <f>$G64*(SUMAS!AKY31-$D64)+$H64*(ROCKIES!AKY31-$E64)+$I64*(AECO!AKY31-$F64)</f>
        <v>148954.58308100811</v>
      </c>
      <c r="ALE64" s="122">
        <f>$G64*(SUMAS!AKZ31-$D64)+$H64*(ROCKIES!AKZ31-$E64)+$I64*(AECO!AKZ31-$F64)</f>
        <v>-170057.82954716973</v>
      </c>
      <c r="ALF64" s="122">
        <f>$G64*(SUMAS!ALA31-$D64)+$H64*(ROCKIES!ALA31-$E64)+$I64*(AECO!ALA31-$F64)</f>
        <v>-386423.24223067513</v>
      </c>
      <c r="ALG64" s="122">
        <f>$G64*(SUMAS!ALB31-$D64)+$H64*(ROCKIES!ALB31-$E64)+$I64*(AECO!ALB31-$F64)</f>
        <v>-427712.21604491357</v>
      </c>
      <c r="ALH64" s="122">
        <f>$G64*(SUMAS!ALC31-$D64)+$H64*(ROCKIES!ALC31-$E64)+$I64*(AECO!ALC31-$F64)</f>
        <v>-91455.914309276486</v>
      </c>
      <c r="ALI64" s="122">
        <f>$G64*(SUMAS!ALD31-$D64)+$H64*(ROCKIES!ALD31-$E64)+$I64*(AECO!ALD31-$F64)</f>
        <v>115541.06225073445</v>
      </c>
      <c r="ALJ64" s="122">
        <f>$G64*(SUMAS!ALE31-$D64)+$H64*(ROCKIES!ALE31-$E64)+$I64*(AECO!ALE31-$F64)</f>
        <v>-137504.5645805333</v>
      </c>
      <c r="ALK64" s="122">
        <f>$G64*(SUMAS!ALF31-$D64)+$H64*(ROCKIES!ALF31-$E64)+$I64*(AECO!ALF31-$F64)</f>
        <v>-98658.880385908444</v>
      </c>
      <c r="ALL64" s="122">
        <f>$G64*(SUMAS!ALG31-$D64)+$H64*(ROCKIES!ALG31-$E64)+$I64*(AECO!ALG31-$F64)</f>
        <v>-387862.28326468274</v>
      </c>
      <c r="ALM64" s="122">
        <f>$G64*(SUMAS!ALH31-$D64)+$H64*(ROCKIES!ALH31-$E64)+$I64*(AECO!ALH31-$F64)</f>
        <v>288698.70627549232</v>
      </c>
      <c r="ALN64" s="122">
        <f>$G64*(SUMAS!ALI31-$D64)+$H64*(ROCKIES!ALI31-$E64)+$I64*(AECO!ALI31-$F64)</f>
        <v>-307888.65076384781</v>
      </c>
      <c r="ALO64" s="122">
        <f>$G64*(SUMAS!ALJ31-$D64)+$H64*(ROCKIES!ALJ31-$E64)+$I64*(AECO!ALJ31-$F64)</f>
        <v>-116675.62520448762</v>
      </c>
      <c r="ALP64" s="122">
        <f>$G64*(SUMAS!ALK31-$D64)+$H64*(ROCKIES!ALK31-$E64)+$I64*(AECO!ALK31-$F64)</f>
        <v>-306674.19457857509</v>
      </c>
      <c r="ALQ64" s="122">
        <f>$G64*(SUMAS!ALL31-$D64)+$H64*(ROCKIES!ALL31-$E64)+$I64*(AECO!ALL31-$F64)</f>
        <v>949710.31458124984</v>
      </c>
      <c r="ALR64" s="122">
        <f>$G64*(SUMAS!ALM31-$D64)+$H64*(ROCKIES!ALM31-$E64)+$I64*(AECO!ALM31-$F64)</f>
        <v>1281284.0876802523</v>
      </c>
      <c r="ALS64" s="122">
        <f>$G64*(SUMAS!ALN31-$D64)+$H64*(ROCKIES!ALN31-$E64)+$I64*(AECO!ALN31-$F64)</f>
        <v>179358.11325956887</v>
      </c>
      <c r="ALT64" s="122">
        <f>$G64*(SUMAS!ALO31-$D64)+$H64*(ROCKIES!ALO31-$E64)+$I64*(AECO!ALO31-$F64)</f>
        <v>-361795.79183007614</v>
      </c>
      <c r="ALU64" s="122">
        <f>$G64*(SUMAS!ALP31-$D64)+$H64*(ROCKIES!ALP31-$E64)+$I64*(AECO!ALP31-$F64)</f>
        <v>-373139.89875577413</v>
      </c>
      <c r="ALV64" s="122">
        <f>$G64*(SUMAS!ALQ31-$D64)+$H64*(ROCKIES!ALQ31-$E64)+$I64*(AECO!ALQ31-$F64)</f>
        <v>195195.52668077796</v>
      </c>
      <c r="ALW64" s="122">
        <f>$G64*(SUMAS!ALR31-$D64)+$H64*(ROCKIES!ALR31-$E64)+$I64*(AECO!ALR31-$F64)</f>
        <v>-29241.647115080585</v>
      </c>
      <c r="ALX64" s="122">
        <f>$G64*(SUMAS!ALS31-$D64)+$H64*(ROCKIES!ALS31-$E64)+$I64*(AECO!ALS31-$F64)</f>
        <v>42208.347668882845</v>
      </c>
      <c r="ALY64" s="122">
        <f>$G64*(SUMAS!ALT31-$D64)+$H64*(ROCKIES!ALT31-$E64)+$I64*(AECO!ALT31-$F64)</f>
        <v>-383768.15208140149</v>
      </c>
      <c r="ALZ64" s="122">
        <f>$G64*(SUMAS!ALU31-$D64)+$H64*(ROCKIES!ALU31-$E64)+$I64*(AECO!ALU31-$F64)</f>
        <v>357199.92759697861</v>
      </c>
      <c r="AMA64" s="122">
        <f>$G64*(SUMAS!ALV31-$D64)+$H64*(ROCKIES!ALV31-$E64)+$I64*(AECO!ALV31-$F64)</f>
        <v>-52679.382307473395</v>
      </c>
      <c r="AMB64" s="122">
        <f>$G64*(SUMAS!ALW31-$D64)+$H64*(ROCKIES!ALW31-$E64)+$I64*(AECO!ALW31-$F64)</f>
        <v>-28433.158998688647</v>
      </c>
      <c r="AMC64" s="122">
        <f>$G64*(SUMAS!ALX31-$D64)+$H64*(ROCKIES!ALX31-$E64)+$I64*(AECO!ALX31-$F64)</f>
        <v>144260.0205840884</v>
      </c>
      <c r="AMD64" s="122">
        <f>$G64*(SUMAS!ALY31-$D64)+$H64*(ROCKIES!ALY31-$E64)+$I64*(AECO!ALY31-$F64)</f>
        <v>-252535.03611726215</v>
      </c>
      <c r="AME64" s="122">
        <f>$G64*(SUMAS!ALZ31-$D64)+$H64*(ROCKIES!ALZ31-$E64)+$I64*(AECO!ALZ31-$F64)</f>
        <v>-163621.95374038327</v>
      </c>
      <c r="AMF64" s="122">
        <f>$G64*(SUMAS!AMA31-$D64)+$H64*(ROCKIES!AMA31-$E64)+$I64*(AECO!AMA31-$F64)</f>
        <v>1119241.9811571622</v>
      </c>
      <c r="AMG64" s="122">
        <f>$G64*(SUMAS!AMB31-$D64)+$H64*(ROCKIES!AMB31-$E64)+$I64*(AECO!AMB31-$F64)</f>
        <v>328954.51354721875</v>
      </c>
    </row>
    <row r="65" spans="1:1021" ht="16.5" thickBot="1">
      <c r="A65">
        <v>52</v>
      </c>
      <c r="B65">
        <f t="shared" si="17"/>
        <v>2</v>
      </c>
      <c r="C65" s="127">
        <v>45566</v>
      </c>
      <c r="D65" s="78">
        <v>3.7570000000000001</v>
      </c>
      <c r="E65" s="78">
        <v>3.7595000000000001</v>
      </c>
      <c r="F65" s="78">
        <v>3.137</v>
      </c>
      <c r="G65" s="77">
        <f t="shared" si="25"/>
        <v>0</v>
      </c>
      <c r="H65" s="77" cm="1">
        <f t="array" ref="H65">INDEX($O65:$T65,H$12)*$J65</f>
        <v>170500</v>
      </c>
      <c r="I65" s="77" cm="1">
        <f t="array" ref="I65">INDEX($O65:$T65,I$12)*$J65</f>
        <v>108500</v>
      </c>
      <c r="J65" s="128">
        <f t="shared" si="24"/>
        <v>1</v>
      </c>
      <c r="L65" s="114">
        <v>1081458.4347934821</v>
      </c>
      <c r="M65" s="114">
        <v>648875.06087608926</v>
      </c>
      <c r="N65" s="114">
        <v>432583.37391739286</v>
      </c>
      <c r="O65" s="81">
        <v>0</v>
      </c>
      <c r="P65" s="81">
        <v>170500</v>
      </c>
      <c r="Q65" s="81">
        <v>108500</v>
      </c>
      <c r="R65" s="4">
        <f t="shared" si="26"/>
        <v>1081458.4347934821</v>
      </c>
      <c r="S65" s="4">
        <f t="shared" si="27"/>
        <v>478375.06087608926</v>
      </c>
      <c r="T65" s="118">
        <f t="shared" si="28"/>
        <v>324083.37391739286</v>
      </c>
      <c r="V65" s="122">
        <f>$G65*(SUMAS!Q32-$D65)+$H65*(ROCKIES!Q32-$E65)+$I65*(AECO!Q32-$F65)</f>
        <v>-343164.32956738502</v>
      </c>
      <c r="W65" s="122">
        <f>$G65*(SUMAS!R32-$D65)+$H65*(ROCKIES!R32-$E65)+$I65*(AECO!R32-$F65)</f>
        <v>184145.48172417528</v>
      </c>
      <c r="X65" s="122">
        <f>$G65*(SUMAS!S32-$D65)+$H65*(ROCKIES!S32-$E65)+$I65*(AECO!S32-$F65)</f>
        <v>-9486.4375074699674</v>
      </c>
      <c r="Y65" s="122">
        <f>$G65*(SUMAS!T32-$D65)+$H65*(ROCKIES!T32-$E65)+$I65*(AECO!T32-$F65)</f>
        <v>-124300.26837666222</v>
      </c>
      <c r="Z65" s="122">
        <f>$G65*(SUMAS!U32-$D65)+$H65*(ROCKIES!U32-$E65)+$I65*(AECO!U32-$F65)</f>
        <v>-374299.85513926548</v>
      </c>
      <c r="AA65" s="122">
        <f>$G65*(SUMAS!V32-$D65)+$H65*(ROCKIES!V32-$E65)+$I65*(AECO!V32-$F65)</f>
        <v>-109294.43991997342</v>
      </c>
      <c r="AB65" s="122">
        <f>$G65*(SUMAS!W32-$D65)+$H65*(ROCKIES!W32-$E65)+$I65*(AECO!W32-$F65)</f>
        <v>92225.170998387097</v>
      </c>
      <c r="AC65" s="122">
        <f>$G65*(SUMAS!X32-$D65)+$H65*(ROCKIES!X32-$E65)+$I65*(AECO!X32-$F65)</f>
        <v>-288048.08466600219</v>
      </c>
      <c r="AD65" s="122">
        <f>$G65*(SUMAS!Y32-$D65)+$H65*(ROCKIES!Y32-$E65)+$I65*(AECO!Y32-$F65)</f>
        <v>-388311.5989211892</v>
      </c>
      <c r="AE65" s="122">
        <f>$G65*(SUMAS!Z32-$D65)+$H65*(ROCKIES!Z32-$E65)+$I65*(AECO!Z32-$F65)</f>
        <v>465494.55625225988</v>
      </c>
      <c r="AF65" s="122">
        <f>$G65*(SUMAS!AA32-$D65)+$H65*(ROCKIES!AA32-$E65)+$I65*(AECO!AA32-$F65)</f>
        <v>-202637.85091297314</v>
      </c>
      <c r="AG65" s="122">
        <f>$G65*(SUMAS!AB32-$D65)+$H65*(ROCKIES!AB32-$E65)+$I65*(AECO!AB32-$F65)</f>
        <v>-93831.211373787795</v>
      </c>
      <c r="AH65" s="122">
        <f>$G65*(SUMAS!AC32-$D65)+$H65*(ROCKIES!AC32-$E65)+$I65*(AECO!AC32-$F65)</f>
        <v>-452483.89051649405</v>
      </c>
      <c r="AI65" s="122">
        <f>$G65*(SUMAS!AD32-$D65)+$H65*(ROCKIES!AD32-$E65)+$I65*(AECO!AD32-$F65)</f>
        <v>-450488.63176376669</v>
      </c>
      <c r="AJ65" s="122">
        <f>$G65*(SUMAS!AE32-$D65)+$H65*(ROCKIES!AE32-$E65)+$I65*(AECO!AE32-$F65)</f>
        <v>-202455.11645739563</v>
      </c>
      <c r="AK65" s="122">
        <f>$G65*(SUMAS!AF32-$D65)+$H65*(ROCKIES!AF32-$E65)+$I65*(AECO!AF32-$F65)</f>
        <v>-27350.062633783527</v>
      </c>
      <c r="AL65" s="122">
        <f>$G65*(SUMAS!AG32-$D65)+$H65*(ROCKIES!AG32-$E65)+$I65*(AECO!AG32-$F65)</f>
        <v>368234.80063764425</v>
      </c>
      <c r="AM65" s="122">
        <f>$G65*(SUMAS!AH32-$D65)+$H65*(ROCKIES!AH32-$E65)+$I65*(AECO!AH32-$F65)</f>
        <v>307056.91154161154</v>
      </c>
      <c r="AN65" s="122">
        <f>$G65*(SUMAS!AI32-$D65)+$H65*(ROCKIES!AI32-$E65)+$I65*(AECO!AI32-$F65)</f>
        <v>-205017.13081587956</v>
      </c>
      <c r="AO65" s="122">
        <f>$G65*(SUMAS!AJ32-$D65)+$H65*(ROCKIES!AJ32-$E65)+$I65*(AECO!AJ32-$F65)</f>
        <v>502312.57011078025</v>
      </c>
      <c r="AP65" s="122">
        <f>$G65*(SUMAS!AK32-$D65)+$H65*(ROCKIES!AK32-$E65)+$I65*(AECO!AK32-$F65)</f>
        <v>226259.74040994031</v>
      </c>
      <c r="AQ65" s="122">
        <f>$G65*(SUMAS!AL32-$D65)+$H65*(ROCKIES!AL32-$E65)+$I65*(AECO!AL32-$F65)</f>
        <v>53327.61573165156</v>
      </c>
      <c r="AR65" s="122">
        <f>$G65*(SUMAS!AM32-$D65)+$H65*(ROCKIES!AM32-$E65)+$I65*(AECO!AM32-$F65)</f>
        <v>24717.569635981883</v>
      </c>
      <c r="AS65" s="122">
        <f>$G65*(SUMAS!AN32-$D65)+$H65*(ROCKIES!AN32-$E65)+$I65*(AECO!AN32-$F65)</f>
        <v>-118100.36099760598</v>
      </c>
      <c r="AT65" s="122">
        <f>$G65*(SUMAS!AO32-$D65)+$H65*(ROCKIES!AO32-$E65)+$I65*(AECO!AO32-$F65)</f>
        <v>-106770.28511379543</v>
      </c>
      <c r="AU65" s="122">
        <f>$G65*(SUMAS!AP32-$D65)+$H65*(ROCKIES!AP32-$E65)+$I65*(AECO!AP32-$F65)</f>
        <v>-230127.14618688985</v>
      </c>
      <c r="AV65" s="122">
        <f>$G65*(SUMAS!AQ32-$D65)+$H65*(ROCKIES!AQ32-$E65)+$I65*(AECO!AQ32-$F65)</f>
        <v>-412245.590418946</v>
      </c>
      <c r="AW65" s="122">
        <f>$G65*(SUMAS!AR32-$D65)+$H65*(ROCKIES!AR32-$E65)+$I65*(AECO!AR32-$F65)</f>
        <v>-336783.54891338293</v>
      </c>
      <c r="AX65" s="122">
        <f>$G65*(SUMAS!AS32-$D65)+$H65*(ROCKIES!AS32-$E65)+$I65*(AECO!AS32-$F65)</f>
        <v>887249.29311283585</v>
      </c>
      <c r="AY65" s="122">
        <f>$G65*(SUMAS!AT32-$D65)+$H65*(ROCKIES!AT32-$E65)+$I65*(AECO!AT32-$F65)</f>
        <v>-13489.511109575731</v>
      </c>
      <c r="AZ65" s="122">
        <f>$G65*(SUMAS!AU32-$D65)+$H65*(ROCKIES!AU32-$E65)+$I65*(AECO!AU32-$F65)</f>
        <v>-236888.1886501718</v>
      </c>
      <c r="BA65" s="122">
        <f>$G65*(SUMAS!AV32-$D65)+$H65*(ROCKIES!AV32-$E65)+$I65*(AECO!AV32-$F65)</f>
        <v>-570494.23281856161</v>
      </c>
      <c r="BB65" s="122">
        <f>$G65*(SUMAS!AW32-$D65)+$H65*(ROCKIES!AW32-$E65)+$I65*(AECO!AW32-$F65)</f>
        <v>-16626.669963234708</v>
      </c>
      <c r="BC65" s="122">
        <f>$G65*(SUMAS!AX32-$D65)+$H65*(ROCKIES!AX32-$E65)+$I65*(AECO!AX32-$F65)</f>
        <v>90240.475223282978</v>
      </c>
      <c r="BD65" s="122">
        <f>$G65*(SUMAS!AY32-$D65)+$H65*(ROCKIES!AY32-$E65)+$I65*(AECO!AY32-$F65)</f>
        <v>-417443.88863022334</v>
      </c>
      <c r="BE65" s="122">
        <f>$G65*(SUMAS!AZ32-$D65)+$H65*(ROCKIES!AZ32-$E65)+$I65*(AECO!AZ32-$F65)</f>
        <v>-223037.25802133791</v>
      </c>
      <c r="BF65" s="122">
        <f>$G65*(SUMAS!BA32-$D65)+$H65*(ROCKIES!BA32-$E65)+$I65*(AECO!BA32-$F65)</f>
        <v>201940.38557555067</v>
      </c>
      <c r="BG65" s="122">
        <f>$G65*(SUMAS!BB32-$D65)+$H65*(ROCKIES!BB32-$E65)+$I65*(AECO!BB32-$F65)</f>
        <v>650230.92983953585</v>
      </c>
      <c r="BH65" s="122">
        <f>$G65*(SUMAS!BC32-$D65)+$H65*(ROCKIES!BC32-$E65)+$I65*(AECO!BC32-$F65)</f>
        <v>-373885.16260585596</v>
      </c>
      <c r="BI65" s="122">
        <f>$G65*(SUMAS!BD32-$D65)+$H65*(ROCKIES!BD32-$E65)+$I65*(AECO!BD32-$F65)</f>
        <v>-116680.01152625906</v>
      </c>
      <c r="BJ65" s="122">
        <f>$G65*(SUMAS!BE32-$D65)+$H65*(ROCKIES!BE32-$E65)+$I65*(AECO!BE32-$F65)</f>
        <v>-404366.46366170514</v>
      </c>
      <c r="BK65" s="122">
        <f>$G65*(SUMAS!BF32-$D65)+$H65*(ROCKIES!BF32-$E65)+$I65*(AECO!BF32-$F65)</f>
        <v>-385498.08589246438</v>
      </c>
      <c r="BL65" s="122">
        <f>$G65*(SUMAS!BG32-$D65)+$H65*(ROCKIES!BG32-$E65)+$I65*(AECO!BG32-$F65)</f>
        <v>-344238.72453738726</v>
      </c>
      <c r="BM65" s="122">
        <f>$G65*(SUMAS!BH32-$D65)+$H65*(ROCKIES!BH32-$E65)+$I65*(AECO!BH32-$F65)</f>
        <v>197797.57229468273</v>
      </c>
      <c r="BN65" s="122">
        <f>$G65*(SUMAS!BI32-$D65)+$H65*(ROCKIES!BI32-$E65)+$I65*(AECO!BI32-$F65)</f>
        <v>-305404.58600041305</v>
      </c>
      <c r="BO65" s="122">
        <f>$G65*(SUMAS!BJ32-$D65)+$H65*(ROCKIES!BJ32-$E65)+$I65*(AECO!BJ32-$F65)</f>
        <v>109897.43568184506</v>
      </c>
      <c r="BP65" s="122">
        <f>$G65*(SUMAS!BK32-$D65)+$H65*(ROCKIES!BK32-$E65)+$I65*(AECO!BK32-$F65)</f>
        <v>576992.23306019162</v>
      </c>
      <c r="BQ65" s="122">
        <f>$G65*(SUMAS!BL32-$D65)+$H65*(ROCKIES!BL32-$E65)+$I65*(AECO!BL32-$F65)</f>
        <v>-189809.92962267325</v>
      </c>
      <c r="BR65" s="122">
        <f>$G65*(SUMAS!BM32-$D65)+$H65*(ROCKIES!BM32-$E65)+$I65*(AECO!BM32-$F65)</f>
        <v>-118693.92077851735</v>
      </c>
      <c r="BS65" s="122">
        <f>$G65*(SUMAS!BN32-$D65)+$H65*(ROCKIES!BN32-$E65)+$I65*(AECO!BN32-$F65)</f>
        <v>-101004.04832570517</v>
      </c>
      <c r="BT65" s="122">
        <f>$G65*(SUMAS!BO32-$D65)+$H65*(ROCKIES!BO32-$E65)+$I65*(AECO!BO32-$F65)</f>
        <v>38822.832180701786</v>
      </c>
      <c r="BU65" s="122">
        <f>$G65*(SUMAS!BP32-$D65)+$H65*(ROCKIES!BP32-$E65)+$I65*(AECO!BP32-$F65)</f>
        <v>-302718.70266806916</v>
      </c>
      <c r="BV65" s="122">
        <f>$G65*(SUMAS!BQ32-$D65)+$H65*(ROCKIES!BQ32-$E65)+$I65*(AECO!BQ32-$F65)</f>
        <v>168540.8909458073</v>
      </c>
      <c r="BW65" s="122">
        <f>$G65*(SUMAS!BR32-$D65)+$H65*(ROCKIES!BR32-$E65)+$I65*(AECO!BR32-$F65)</f>
        <v>-407567.61969691445</v>
      </c>
      <c r="BX65" s="122">
        <f>$G65*(SUMAS!BS32-$D65)+$H65*(ROCKIES!BS32-$E65)+$I65*(AECO!BS32-$F65)</f>
        <v>744492.17811317882</v>
      </c>
      <c r="BY65" s="122">
        <f>$G65*(SUMAS!BT32-$D65)+$H65*(ROCKIES!BT32-$E65)+$I65*(AECO!BT32-$F65)</f>
        <v>238993.04495507578</v>
      </c>
      <c r="BZ65" s="122">
        <f>$G65*(SUMAS!BU32-$D65)+$H65*(ROCKIES!BU32-$E65)+$I65*(AECO!BU32-$F65)</f>
        <v>-240843.87503229047</v>
      </c>
      <c r="CA65" s="122">
        <f>$G65*(SUMAS!BV32-$D65)+$H65*(ROCKIES!BV32-$E65)+$I65*(AECO!BV32-$F65)</f>
        <v>-441168.15365620755</v>
      </c>
      <c r="CB65" s="122">
        <f>$G65*(SUMAS!BW32-$D65)+$H65*(ROCKIES!BW32-$E65)+$I65*(AECO!BW32-$F65)</f>
        <v>-355258.1028823707</v>
      </c>
      <c r="CC65" s="122">
        <f>$G65*(SUMAS!BX32-$D65)+$H65*(ROCKIES!BX32-$E65)+$I65*(AECO!BX32-$F65)</f>
        <v>10296.948595025515</v>
      </c>
      <c r="CD65" s="122">
        <f>$G65*(SUMAS!BY32-$D65)+$H65*(ROCKIES!BY32-$E65)+$I65*(AECO!BY32-$F65)</f>
        <v>-184703.89043687045</v>
      </c>
      <c r="CE65" s="122">
        <f>$G65*(SUMAS!BZ32-$D65)+$H65*(ROCKIES!BZ32-$E65)+$I65*(AECO!BZ32-$F65)</f>
        <v>-69750.260098742729</v>
      </c>
      <c r="CF65" s="122">
        <f>$G65*(SUMAS!CA32-$D65)+$H65*(ROCKIES!CA32-$E65)+$I65*(AECO!CA32-$F65)</f>
        <v>-227681.36997067143</v>
      </c>
      <c r="CG65" s="122">
        <f>$G65*(SUMAS!CB32-$D65)+$H65*(ROCKIES!CB32-$E65)+$I65*(AECO!CB32-$F65)</f>
        <v>-259847.38566632406</v>
      </c>
      <c r="CH65" s="122">
        <f>$G65*(SUMAS!CC32-$D65)+$H65*(ROCKIES!CC32-$E65)+$I65*(AECO!CC32-$F65)</f>
        <v>-184247.65476565127</v>
      </c>
      <c r="CI65" s="122">
        <f>$G65*(SUMAS!CD32-$D65)+$H65*(ROCKIES!CD32-$E65)+$I65*(AECO!CD32-$F65)</f>
        <v>-49531.652357162246</v>
      </c>
      <c r="CJ65" s="122">
        <f>$G65*(SUMAS!CE32-$D65)+$H65*(ROCKIES!CE32-$E65)+$I65*(AECO!CE32-$F65)</f>
        <v>477094.16418712831</v>
      </c>
      <c r="CK65" s="122">
        <f>$G65*(SUMAS!CF32-$D65)+$H65*(ROCKIES!CF32-$E65)+$I65*(AECO!CF32-$F65)</f>
        <v>29665.594900358243</v>
      </c>
      <c r="CL65" s="122">
        <f>$G65*(SUMAS!CG32-$D65)+$H65*(ROCKIES!CG32-$E65)+$I65*(AECO!CG32-$F65)</f>
        <v>-230748.89695829368</v>
      </c>
      <c r="CM65" s="122">
        <f>$G65*(SUMAS!CH32-$D65)+$H65*(ROCKIES!CH32-$E65)+$I65*(AECO!CH32-$F65)</f>
        <v>300554.80804226175</v>
      </c>
      <c r="CN65" s="122">
        <f>$G65*(SUMAS!CI32-$D65)+$H65*(ROCKIES!CI32-$E65)+$I65*(AECO!CI32-$F65)</f>
        <v>-99518.339135344431</v>
      </c>
      <c r="CO65" s="122">
        <f>$G65*(SUMAS!CJ32-$D65)+$H65*(ROCKIES!CJ32-$E65)+$I65*(AECO!CJ32-$F65)</f>
        <v>584452.3177721356</v>
      </c>
      <c r="CP65" s="122">
        <f>$G65*(SUMAS!CK32-$D65)+$H65*(ROCKIES!CK32-$E65)+$I65*(AECO!CK32-$F65)</f>
        <v>302847.48795322416</v>
      </c>
      <c r="CQ65" s="122">
        <f>$G65*(SUMAS!CL32-$D65)+$H65*(ROCKIES!CL32-$E65)+$I65*(AECO!CL32-$F65)</f>
        <v>-459481.36383898201</v>
      </c>
      <c r="CR65" s="122">
        <f>$G65*(SUMAS!CM32-$D65)+$H65*(ROCKIES!CM32-$E65)+$I65*(AECO!CM32-$F65)</f>
        <v>-300459.16671311687</v>
      </c>
      <c r="CS65" s="122">
        <f>$G65*(SUMAS!CN32-$D65)+$H65*(ROCKIES!CN32-$E65)+$I65*(AECO!CN32-$F65)</f>
        <v>-365204.34594622359</v>
      </c>
      <c r="CT65" s="122">
        <f>$G65*(SUMAS!CO32-$D65)+$H65*(ROCKIES!CO32-$E65)+$I65*(AECO!CO32-$F65)</f>
        <v>292507.26780834288</v>
      </c>
      <c r="CU65" s="122">
        <f>$G65*(SUMAS!CP32-$D65)+$H65*(ROCKIES!CP32-$E65)+$I65*(AECO!CP32-$F65)</f>
        <v>-121465.66079607332</v>
      </c>
      <c r="CV65" s="122">
        <f>$G65*(SUMAS!CQ32-$D65)+$H65*(ROCKIES!CQ32-$E65)+$I65*(AECO!CQ32-$F65)</f>
        <v>-73111.522455726314</v>
      </c>
      <c r="CW65" s="122">
        <f>$G65*(SUMAS!CR32-$D65)+$H65*(ROCKIES!CR32-$E65)+$I65*(AECO!CR32-$F65)</f>
        <v>-105666.51742329252</v>
      </c>
      <c r="CX65" s="122">
        <f>$G65*(SUMAS!CS32-$D65)+$H65*(ROCKIES!CS32-$E65)+$I65*(AECO!CS32-$F65)</f>
        <v>-278462.56702180422</v>
      </c>
      <c r="CY65" s="122">
        <f>$G65*(SUMAS!CT32-$D65)+$H65*(ROCKIES!CT32-$E65)+$I65*(AECO!CT32-$F65)</f>
        <v>-154532.51241857075</v>
      </c>
      <c r="CZ65" s="122">
        <f>$G65*(SUMAS!CU32-$D65)+$H65*(ROCKIES!CU32-$E65)+$I65*(AECO!CU32-$F65)</f>
        <v>1047769.5498536001</v>
      </c>
      <c r="DA65" s="122">
        <f>$G65*(SUMAS!CV32-$D65)+$H65*(ROCKIES!CV32-$E65)+$I65*(AECO!CV32-$F65)</f>
        <v>-372383.08186153293</v>
      </c>
      <c r="DB65" s="122">
        <f>$G65*(SUMAS!CW32-$D65)+$H65*(ROCKIES!CW32-$E65)+$I65*(AECO!CW32-$F65)</f>
        <v>175609.90564973588</v>
      </c>
      <c r="DC65" s="122">
        <f>$G65*(SUMAS!CX32-$D65)+$H65*(ROCKIES!CX32-$E65)+$I65*(AECO!CX32-$F65)</f>
        <v>38666.564293394404</v>
      </c>
      <c r="DD65" s="122">
        <f>$G65*(SUMAS!CY32-$D65)+$H65*(ROCKIES!CY32-$E65)+$I65*(AECO!CY32-$F65)</f>
        <v>116765.21611881017</v>
      </c>
      <c r="DE65" s="122">
        <f>$G65*(SUMAS!CZ32-$D65)+$H65*(ROCKIES!CZ32-$E65)+$I65*(AECO!CZ32-$F65)</f>
        <v>432183.25867898035</v>
      </c>
      <c r="DF65" s="122">
        <f>$G65*(SUMAS!DA32-$D65)+$H65*(ROCKIES!DA32-$E65)+$I65*(AECO!DA32-$F65)</f>
        <v>-97371.147002119076</v>
      </c>
      <c r="DG65" s="122">
        <f>$G65*(SUMAS!DB32-$D65)+$H65*(ROCKIES!DB32-$E65)+$I65*(AECO!DB32-$F65)</f>
        <v>-446601.46801711991</v>
      </c>
      <c r="DH65" s="122">
        <f>$G65*(SUMAS!DC32-$D65)+$H65*(ROCKIES!DC32-$E65)+$I65*(AECO!DC32-$F65)</f>
        <v>-322039.24084442551</v>
      </c>
      <c r="DI65" s="122">
        <f>$G65*(SUMAS!DD32-$D65)+$H65*(ROCKIES!DD32-$E65)+$I65*(AECO!DD32-$F65)</f>
        <v>-320487.40174626827</v>
      </c>
      <c r="DJ65" s="122">
        <f>$G65*(SUMAS!DE32-$D65)+$H65*(ROCKIES!DE32-$E65)+$I65*(AECO!DE32-$F65)</f>
        <v>-417566.22906178929</v>
      </c>
      <c r="DK65" s="122">
        <f>$G65*(SUMAS!DF32-$D65)+$H65*(ROCKIES!DF32-$E65)+$I65*(AECO!DF32-$F65)</f>
        <v>-223908.34484707541</v>
      </c>
      <c r="DL65" s="122">
        <f>$G65*(SUMAS!DG32-$D65)+$H65*(ROCKIES!DG32-$E65)+$I65*(AECO!DG32-$F65)</f>
        <v>-5318.7453819373368</v>
      </c>
      <c r="DM65" s="122">
        <f>$G65*(SUMAS!DH32-$D65)+$H65*(ROCKIES!DH32-$E65)+$I65*(AECO!DH32-$F65)</f>
        <v>27686.609179062434</v>
      </c>
      <c r="DN65" s="122">
        <f>$G65*(SUMAS!DI32-$D65)+$H65*(ROCKIES!DI32-$E65)+$I65*(AECO!DI32-$F65)</f>
        <v>-25122.476357456424</v>
      </c>
      <c r="DO65" s="122">
        <f>$G65*(SUMAS!DJ32-$D65)+$H65*(ROCKIES!DJ32-$E65)+$I65*(AECO!DJ32-$F65)</f>
        <v>-265568.42162620532</v>
      </c>
      <c r="DP65" s="122">
        <f>$G65*(SUMAS!DK32-$D65)+$H65*(ROCKIES!DK32-$E65)+$I65*(AECO!DK32-$F65)</f>
        <v>-98424.576484776975</v>
      </c>
      <c r="DQ65" s="122">
        <f>$G65*(SUMAS!DL32-$D65)+$H65*(ROCKIES!DL32-$E65)+$I65*(AECO!DL32-$F65)</f>
        <v>-308040.48359833815</v>
      </c>
      <c r="DR65" s="122">
        <f>$G65*(SUMAS!DM32-$D65)+$H65*(ROCKIES!DM32-$E65)+$I65*(AECO!DM32-$F65)</f>
        <v>-30842.077959930233</v>
      </c>
      <c r="DS65" s="122">
        <f>$G65*(SUMAS!DN32-$D65)+$H65*(ROCKIES!DN32-$E65)+$I65*(AECO!DN32-$F65)</f>
        <v>-66578.317175950477</v>
      </c>
      <c r="DT65" s="122">
        <f>$G65*(SUMAS!DO32-$D65)+$H65*(ROCKIES!DO32-$E65)+$I65*(AECO!DO32-$F65)</f>
        <v>-282920.12420086691</v>
      </c>
      <c r="DU65" s="122">
        <f>$G65*(SUMAS!DP32-$D65)+$H65*(ROCKIES!DP32-$E65)+$I65*(AECO!DP32-$F65)</f>
        <v>225950.78642124811</v>
      </c>
      <c r="DV65" s="122">
        <f>$G65*(SUMAS!DQ32-$D65)+$H65*(ROCKIES!DQ32-$E65)+$I65*(AECO!DQ32-$F65)</f>
        <v>1271429.4511346696</v>
      </c>
      <c r="DW65" s="122">
        <f>$G65*(SUMAS!DR32-$D65)+$H65*(ROCKIES!DR32-$E65)+$I65*(AECO!DR32-$F65)</f>
        <v>-191592.65921349032</v>
      </c>
      <c r="DX65" s="122">
        <f>$G65*(SUMAS!DS32-$D65)+$H65*(ROCKIES!DS32-$E65)+$I65*(AECO!DS32-$F65)</f>
        <v>-278225.5719761498</v>
      </c>
      <c r="DY65" s="122">
        <f>$G65*(SUMAS!DT32-$D65)+$H65*(ROCKIES!DT32-$E65)+$I65*(AECO!DT32-$F65)</f>
        <v>-301064.86076132272</v>
      </c>
      <c r="DZ65" s="122">
        <f>$G65*(SUMAS!DU32-$D65)+$H65*(ROCKIES!DU32-$E65)+$I65*(AECO!DU32-$F65)</f>
        <v>-486315.4927304585</v>
      </c>
      <c r="EA65" s="122">
        <f>$G65*(SUMAS!DV32-$D65)+$H65*(ROCKIES!DV32-$E65)+$I65*(AECO!DV32-$F65)</f>
        <v>153537.84124843575</v>
      </c>
      <c r="EB65" s="122">
        <f>$G65*(SUMAS!DW32-$D65)+$H65*(ROCKIES!DW32-$E65)+$I65*(AECO!DW32-$F65)</f>
        <v>-304250.40723055031</v>
      </c>
      <c r="EC65" s="122">
        <f>$G65*(SUMAS!DX32-$D65)+$H65*(ROCKIES!DX32-$E65)+$I65*(AECO!DX32-$F65)</f>
        <v>-356956.24984490115</v>
      </c>
      <c r="ED65" s="122">
        <f>$G65*(SUMAS!DY32-$D65)+$H65*(ROCKIES!DY32-$E65)+$I65*(AECO!DY32-$F65)</f>
        <v>455789.74302531581</v>
      </c>
      <c r="EE65" s="122">
        <f>$G65*(SUMAS!DZ32-$D65)+$H65*(ROCKIES!DZ32-$E65)+$I65*(AECO!DZ32-$F65)</f>
        <v>-71674.231058786696</v>
      </c>
      <c r="EF65" s="122">
        <f>$G65*(SUMAS!EA32-$D65)+$H65*(ROCKIES!EA32-$E65)+$I65*(AECO!EA32-$F65)</f>
        <v>-312591.18014006014</v>
      </c>
      <c r="EG65" s="122">
        <f>$G65*(SUMAS!EB32-$D65)+$H65*(ROCKIES!EB32-$E65)+$I65*(AECO!EB32-$F65)</f>
        <v>117860.09525373107</v>
      </c>
      <c r="EH65" s="122">
        <f>$G65*(SUMAS!EC32-$D65)+$H65*(ROCKIES!EC32-$E65)+$I65*(AECO!EC32-$F65)</f>
        <v>-507628.22945786</v>
      </c>
      <c r="EI65" s="122">
        <f>$G65*(SUMAS!ED32-$D65)+$H65*(ROCKIES!ED32-$E65)+$I65*(AECO!ED32-$F65)</f>
        <v>85059.437628679094</v>
      </c>
      <c r="EJ65" s="122">
        <f>$G65*(SUMAS!EE32-$D65)+$H65*(ROCKIES!EE32-$E65)+$I65*(AECO!EE32-$F65)</f>
        <v>256960.09576435416</v>
      </c>
      <c r="EK65" s="122">
        <f>$G65*(SUMAS!EF32-$D65)+$H65*(ROCKIES!EF32-$E65)+$I65*(AECO!EF32-$F65)</f>
        <v>-323839.59981445962</v>
      </c>
      <c r="EL65" s="122">
        <f>$G65*(SUMAS!EG32-$D65)+$H65*(ROCKIES!EG32-$E65)+$I65*(AECO!EG32-$F65)</f>
        <v>26295.046803953854</v>
      </c>
      <c r="EM65" s="122">
        <f>$G65*(SUMAS!EH32-$D65)+$H65*(ROCKIES!EH32-$E65)+$I65*(AECO!EH32-$F65)</f>
        <v>342992.40331671119</v>
      </c>
      <c r="EN65" s="122">
        <f>$G65*(SUMAS!EI32-$D65)+$H65*(ROCKIES!EI32-$E65)+$I65*(AECO!EI32-$F65)</f>
        <v>-301913.40152765531</v>
      </c>
      <c r="EO65" s="122">
        <f>$G65*(SUMAS!EJ32-$D65)+$H65*(ROCKIES!EJ32-$E65)+$I65*(AECO!EJ32-$F65)</f>
        <v>482743.13616197289</v>
      </c>
      <c r="EP65" s="122">
        <f>$G65*(SUMAS!EK32-$D65)+$H65*(ROCKIES!EK32-$E65)+$I65*(AECO!EK32-$F65)</f>
        <v>-223260.49242635537</v>
      </c>
      <c r="EQ65" s="122">
        <f>$G65*(SUMAS!EL32-$D65)+$H65*(ROCKIES!EL32-$E65)+$I65*(AECO!EL32-$F65)</f>
        <v>-229400.47573603908</v>
      </c>
      <c r="ER65" s="122">
        <f>$G65*(SUMAS!EM32-$D65)+$H65*(ROCKIES!EM32-$E65)+$I65*(AECO!EM32-$F65)</f>
        <v>58438.369631586444</v>
      </c>
      <c r="ES65" s="122">
        <f>$G65*(SUMAS!EN32-$D65)+$H65*(ROCKIES!EN32-$E65)+$I65*(AECO!EN32-$F65)</f>
        <v>-347769.10808592045</v>
      </c>
      <c r="ET65" s="122">
        <f>$G65*(SUMAS!EO32-$D65)+$H65*(ROCKIES!EO32-$E65)+$I65*(AECO!EO32-$F65)</f>
        <v>-69498.672434362568</v>
      </c>
      <c r="EU65" s="122">
        <f>$G65*(SUMAS!EP32-$D65)+$H65*(ROCKIES!EP32-$E65)+$I65*(AECO!EP32-$F65)</f>
        <v>228654.91047519841</v>
      </c>
      <c r="EV65" s="122">
        <f>$G65*(SUMAS!EQ32-$D65)+$H65*(ROCKIES!EQ32-$E65)+$I65*(AECO!EQ32-$F65)</f>
        <v>-320939.83654472406</v>
      </c>
      <c r="EW65" s="122">
        <f>$G65*(SUMAS!ER32-$D65)+$H65*(ROCKIES!ER32-$E65)+$I65*(AECO!ER32-$F65)</f>
        <v>-50107.132001980324</v>
      </c>
      <c r="EX65" s="122">
        <f>$G65*(SUMAS!ES32-$D65)+$H65*(ROCKIES!ES32-$E65)+$I65*(AECO!ES32-$F65)</f>
        <v>-168972.16914615169</v>
      </c>
      <c r="EY65" s="122">
        <f>$G65*(SUMAS!ET32-$D65)+$H65*(ROCKIES!ET32-$E65)+$I65*(AECO!ET32-$F65)</f>
        <v>26683.117049626235</v>
      </c>
      <c r="EZ65" s="122">
        <f>$G65*(SUMAS!EU32-$D65)+$H65*(ROCKIES!EU32-$E65)+$I65*(AECO!EU32-$F65)</f>
        <v>425607.96877390979</v>
      </c>
      <c r="FA65" s="122">
        <f>$G65*(SUMAS!EV32-$D65)+$H65*(ROCKIES!EV32-$E65)+$I65*(AECO!EV32-$F65)</f>
        <v>-235043.61759815045</v>
      </c>
      <c r="FB65" s="122">
        <f>$G65*(SUMAS!EW32-$D65)+$H65*(ROCKIES!EW32-$E65)+$I65*(AECO!EW32-$F65)</f>
        <v>178455.99918188105</v>
      </c>
      <c r="FC65" s="122">
        <f>$G65*(SUMAS!EX32-$D65)+$H65*(ROCKIES!EX32-$E65)+$I65*(AECO!EX32-$F65)</f>
        <v>253730.72102038871</v>
      </c>
      <c r="FD65" s="122">
        <f>$G65*(SUMAS!EY32-$D65)+$H65*(ROCKIES!EY32-$E65)+$I65*(AECO!EY32-$F65)</f>
        <v>-407828.36573265609</v>
      </c>
      <c r="FE65" s="122">
        <f>$G65*(SUMAS!EZ32-$D65)+$H65*(ROCKIES!EZ32-$E65)+$I65*(AECO!EZ32-$F65)</f>
        <v>-285697.98274162732</v>
      </c>
      <c r="FF65" s="122">
        <f>$G65*(SUMAS!FA32-$D65)+$H65*(ROCKIES!FA32-$E65)+$I65*(AECO!FA32-$F65)</f>
        <v>-73221.569856930902</v>
      </c>
      <c r="FG65" s="122">
        <f>$G65*(SUMAS!FB32-$D65)+$H65*(ROCKIES!FB32-$E65)+$I65*(AECO!FB32-$F65)</f>
        <v>-278181.78498567024</v>
      </c>
      <c r="FH65" s="122">
        <f>$G65*(SUMAS!FC32-$D65)+$H65*(ROCKIES!FC32-$E65)+$I65*(AECO!FC32-$F65)</f>
        <v>-413303.93835605669</v>
      </c>
      <c r="FI65" s="122">
        <f>$G65*(SUMAS!FD32-$D65)+$H65*(ROCKIES!FD32-$E65)+$I65*(AECO!FD32-$F65)</f>
        <v>103423.40170049747</v>
      </c>
      <c r="FJ65" s="122">
        <f>$G65*(SUMAS!FE32-$D65)+$H65*(ROCKIES!FE32-$E65)+$I65*(AECO!FE32-$F65)</f>
        <v>-365916.44123346731</v>
      </c>
      <c r="FK65" s="122">
        <f>$G65*(SUMAS!FF32-$D65)+$H65*(ROCKIES!FF32-$E65)+$I65*(AECO!FF32-$F65)</f>
        <v>-80325.495090453012</v>
      </c>
      <c r="FL65" s="122">
        <f>$G65*(SUMAS!FG32-$D65)+$H65*(ROCKIES!FG32-$E65)+$I65*(AECO!FG32-$F65)</f>
        <v>-233383.79064569392</v>
      </c>
      <c r="FM65" s="122">
        <f>$G65*(SUMAS!FH32-$D65)+$H65*(ROCKIES!FH32-$E65)+$I65*(AECO!FH32-$F65)</f>
        <v>-478134.5221180236</v>
      </c>
      <c r="FN65" s="122">
        <f>$G65*(SUMAS!FI32-$D65)+$H65*(ROCKIES!FI32-$E65)+$I65*(AECO!FI32-$F65)</f>
        <v>-149656.57593027269</v>
      </c>
      <c r="FO65" s="122">
        <f>$G65*(SUMAS!FJ32-$D65)+$H65*(ROCKIES!FJ32-$E65)+$I65*(AECO!FJ32-$F65)</f>
        <v>259606.20725048159</v>
      </c>
      <c r="FP65" s="122">
        <f>$G65*(SUMAS!FK32-$D65)+$H65*(ROCKIES!FK32-$E65)+$I65*(AECO!FK32-$F65)</f>
        <v>243223.31270860013</v>
      </c>
      <c r="FQ65" s="122">
        <f>$G65*(SUMAS!FL32-$D65)+$H65*(ROCKIES!FL32-$E65)+$I65*(AECO!FL32-$F65)</f>
        <v>1488380.4986863662</v>
      </c>
      <c r="FR65" s="122">
        <f>$G65*(SUMAS!FM32-$D65)+$H65*(ROCKIES!FM32-$E65)+$I65*(AECO!FM32-$F65)</f>
        <v>44693.864102681757</v>
      </c>
      <c r="FS65" s="122">
        <f>$G65*(SUMAS!FN32-$D65)+$H65*(ROCKIES!FN32-$E65)+$I65*(AECO!FN32-$F65)</f>
        <v>-72855.509018179233</v>
      </c>
      <c r="FT65" s="122">
        <f>$G65*(SUMAS!FO32-$D65)+$H65*(ROCKIES!FO32-$E65)+$I65*(AECO!FO32-$F65)</f>
        <v>156805.9395349838</v>
      </c>
      <c r="FU65" s="122">
        <f>$G65*(SUMAS!FP32-$D65)+$H65*(ROCKIES!FP32-$E65)+$I65*(AECO!FP32-$F65)</f>
        <v>167729.91180894099</v>
      </c>
      <c r="FV65" s="122">
        <f>$G65*(SUMAS!FQ32-$D65)+$H65*(ROCKIES!FQ32-$E65)+$I65*(AECO!FQ32-$F65)</f>
        <v>343613.83990899695</v>
      </c>
      <c r="FW65" s="122">
        <f>$G65*(SUMAS!FR32-$D65)+$H65*(ROCKIES!FR32-$E65)+$I65*(AECO!FR32-$F65)</f>
        <v>-122664.19252501326</v>
      </c>
      <c r="FX65" s="122">
        <f>$G65*(SUMAS!FS32-$D65)+$H65*(ROCKIES!FS32-$E65)+$I65*(AECO!FS32-$F65)</f>
        <v>20445.140807228054</v>
      </c>
      <c r="FY65" s="122">
        <f>$G65*(SUMAS!FT32-$D65)+$H65*(ROCKIES!FT32-$E65)+$I65*(AECO!FT32-$F65)</f>
        <v>-27658.075528272384</v>
      </c>
      <c r="FZ65" s="122">
        <f>$G65*(SUMAS!FU32-$D65)+$H65*(ROCKIES!FU32-$E65)+$I65*(AECO!FU32-$F65)</f>
        <v>-207510.91844136378</v>
      </c>
      <c r="GA65" s="122">
        <f>$G65*(SUMAS!FV32-$D65)+$H65*(ROCKIES!FV32-$E65)+$I65*(AECO!FV32-$F65)</f>
        <v>67073.399427614582</v>
      </c>
      <c r="GB65" s="122">
        <f>$G65*(SUMAS!FW32-$D65)+$H65*(ROCKIES!FW32-$E65)+$I65*(AECO!FW32-$F65)</f>
        <v>121021.82948049046</v>
      </c>
      <c r="GC65" s="122">
        <f>$G65*(SUMAS!FX32-$D65)+$H65*(ROCKIES!FX32-$E65)+$I65*(AECO!FX32-$F65)</f>
        <v>585427.0567764868</v>
      </c>
      <c r="GD65" s="122">
        <f>$G65*(SUMAS!FY32-$D65)+$H65*(ROCKIES!FY32-$E65)+$I65*(AECO!FY32-$F65)</f>
        <v>-241034.86627389281</v>
      </c>
      <c r="GE65" s="122">
        <f>$G65*(SUMAS!FZ32-$D65)+$H65*(ROCKIES!FZ32-$E65)+$I65*(AECO!FZ32-$F65)</f>
        <v>67947.336004443147</v>
      </c>
      <c r="GF65" s="122">
        <f>$G65*(SUMAS!GA32-$D65)+$H65*(ROCKIES!GA32-$E65)+$I65*(AECO!GA32-$F65)</f>
        <v>148310.25962882314</v>
      </c>
      <c r="GG65" s="122">
        <f>$G65*(SUMAS!GB32-$D65)+$H65*(ROCKIES!GB32-$E65)+$I65*(AECO!GB32-$F65)</f>
        <v>-286593.24911583797</v>
      </c>
      <c r="GH65" s="122">
        <f>$G65*(SUMAS!GC32-$D65)+$H65*(ROCKIES!GC32-$E65)+$I65*(AECO!GC32-$F65)</f>
        <v>920353.48939014832</v>
      </c>
      <c r="GI65" s="122">
        <f>$G65*(SUMAS!GD32-$D65)+$H65*(ROCKIES!GD32-$E65)+$I65*(AECO!GD32-$F65)</f>
        <v>446653.1240172484</v>
      </c>
      <c r="GJ65" s="122">
        <f>$G65*(SUMAS!GE32-$D65)+$H65*(ROCKIES!GE32-$E65)+$I65*(AECO!GE32-$F65)</f>
        <v>-56275.867580765327</v>
      </c>
      <c r="GK65" s="122">
        <f>$G65*(SUMAS!GF32-$D65)+$H65*(ROCKIES!GF32-$E65)+$I65*(AECO!GF32-$F65)</f>
        <v>67706.714237992346</v>
      </c>
      <c r="GL65" s="122">
        <f>$G65*(SUMAS!GG32-$D65)+$H65*(ROCKIES!GG32-$E65)+$I65*(AECO!GG32-$F65)</f>
        <v>1836811.7403424215</v>
      </c>
      <c r="GM65" s="122">
        <f>$G65*(SUMAS!GH32-$D65)+$H65*(ROCKIES!GH32-$E65)+$I65*(AECO!GH32-$F65)</f>
        <v>-268317.62039617088</v>
      </c>
      <c r="GN65" s="122">
        <f>$G65*(SUMAS!GI32-$D65)+$H65*(ROCKIES!GI32-$E65)+$I65*(AECO!GI32-$F65)</f>
        <v>-320222.56013520679</v>
      </c>
      <c r="GO65" s="122">
        <f>$G65*(SUMAS!GJ32-$D65)+$H65*(ROCKIES!GJ32-$E65)+$I65*(AECO!GJ32-$F65)</f>
        <v>-63968.984949209429</v>
      </c>
      <c r="GP65" s="122">
        <f>$G65*(SUMAS!GK32-$D65)+$H65*(ROCKIES!GK32-$E65)+$I65*(AECO!GK32-$F65)</f>
        <v>-185613.66283384923</v>
      </c>
      <c r="GQ65" s="122">
        <f>$G65*(SUMAS!GL32-$D65)+$H65*(ROCKIES!GL32-$E65)+$I65*(AECO!GL32-$F65)</f>
        <v>63780.985627681017</v>
      </c>
      <c r="GR65" s="122">
        <f>$G65*(SUMAS!GM32-$D65)+$H65*(ROCKIES!GM32-$E65)+$I65*(AECO!GM32-$F65)</f>
        <v>-263580.92276370357</v>
      </c>
      <c r="GS65" s="122">
        <f>$G65*(SUMAS!GN32-$D65)+$H65*(ROCKIES!GN32-$E65)+$I65*(AECO!GN32-$F65)</f>
        <v>-234990.13986325837</v>
      </c>
      <c r="GT65" s="122">
        <f>$G65*(SUMAS!GO32-$D65)+$H65*(ROCKIES!GO32-$E65)+$I65*(AECO!GO32-$F65)</f>
        <v>178058.62965778928</v>
      </c>
      <c r="GU65" s="122">
        <f>$G65*(SUMAS!GP32-$D65)+$H65*(ROCKIES!GP32-$E65)+$I65*(AECO!GP32-$F65)</f>
        <v>1268379.611178888</v>
      </c>
      <c r="GV65" s="122">
        <f>$G65*(SUMAS!GQ32-$D65)+$H65*(ROCKIES!GQ32-$E65)+$I65*(AECO!GQ32-$F65)</f>
        <v>232232.01800645632</v>
      </c>
      <c r="GW65" s="122">
        <f>$G65*(SUMAS!GR32-$D65)+$H65*(ROCKIES!GR32-$E65)+$I65*(AECO!GR32-$F65)</f>
        <v>812069.43420405674</v>
      </c>
      <c r="GX65" s="122">
        <f>$G65*(SUMAS!GS32-$D65)+$H65*(ROCKIES!GS32-$E65)+$I65*(AECO!GS32-$F65)</f>
        <v>-381808.87690478988</v>
      </c>
      <c r="GY65" s="122">
        <f>$G65*(SUMAS!GT32-$D65)+$H65*(ROCKIES!GT32-$E65)+$I65*(AECO!GT32-$F65)</f>
        <v>59298.249226360262</v>
      </c>
      <c r="GZ65" s="122">
        <f>$G65*(SUMAS!GU32-$D65)+$H65*(ROCKIES!GU32-$E65)+$I65*(AECO!GU32-$F65)</f>
        <v>-89843.2679007306</v>
      </c>
      <c r="HA65" s="122">
        <f>$G65*(SUMAS!GV32-$D65)+$H65*(ROCKIES!GV32-$E65)+$I65*(AECO!GV32-$F65)</f>
        <v>-150531.64213271221</v>
      </c>
      <c r="HB65" s="122">
        <f>$G65*(SUMAS!GW32-$D65)+$H65*(ROCKIES!GW32-$E65)+$I65*(AECO!GW32-$F65)</f>
        <v>-271627.7821100562</v>
      </c>
      <c r="HC65" s="122">
        <f>$G65*(SUMAS!GX32-$D65)+$H65*(ROCKIES!GX32-$E65)+$I65*(AECO!GX32-$F65)</f>
        <v>312134.33887636953</v>
      </c>
      <c r="HD65" s="122">
        <f>$G65*(SUMAS!GY32-$D65)+$H65*(ROCKIES!GY32-$E65)+$I65*(AECO!GY32-$F65)</f>
        <v>-275206.95084807405</v>
      </c>
      <c r="HE65" s="122">
        <f>$G65*(SUMAS!GZ32-$D65)+$H65*(ROCKIES!GZ32-$E65)+$I65*(AECO!GZ32-$F65)</f>
        <v>935833.24740528292</v>
      </c>
      <c r="HF65" s="122">
        <f>$G65*(SUMAS!HA32-$D65)+$H65*(ROCKIES!HA32-$E65)+$I65*(AECO!HA32-$F65)</f>
        <v>-124680.98884190951</v>
      </c>
      <c r="HG65" s="122">
        <f>$G65*(SUMAS!HB32-$D65)+$H65*(ROCKIES!HB32-$E65)+$I65*(AECO!HB32-$F65)</f>
        <v>-53131.835742406445</v>
      </c>
      <c r="HH65" s="122">
        <f>$G65*(SUMAS!HC32-$D65)+$H65*(ROCKIES!HC32-$E65)+$I65*(AECO!HC32-$F65)</f>
        <v>537190.69060352421</v>
      </c>
      <c r="HI65" s="122">
        <f>$G65*(SUMAS!HD32-$D65)+$H65*(ROCKIES!HD32-$E65)+$I65*(AECO!HD32-$F65)</f>
        <v>-546963.7903767596</v>
      </c>
      <c r="HJ65" s="122">
        <f>$G65*(SUMAS!HE32-$D65)+$H65*(ROCKIES!HE32-$E65)+$I65*(AECO!HE32-$F65)</f>
        <v>1565818.7220244026</v>
      </c>
      <c r="HK65" s="122">
        <f>$G65*(SUMAS!HF32-$D65)+$H65*(ROCKIES!HF32-$E65)+$I65*(AECO!HF32-$F65)</f>
        <v>-45250.933229487855</v>
      </c>
      <c r="HL65" s="122">
        <f>$G65*(SUMAS!HG32-$D65)+$H65*(ROCKIES!HG32-$E65)+$I65*(AECO!HG32-$F65)</f>
        <v>-332845.8307444838</v>
      </c>
      <c r="HM65" s="122">
        <f>$G65*(SUMAS!HH32-$D65)+$H65*(ROCKIES!HH32-$E65)+$I65*(AECO!HH32-$F65)</f>
        <v>396879.45256875531</v>
      </c>
      <c r="HN65" s="122">
        <f>$G65*(SUMAS!HI32-$D65)+$H65*(ROCKIES!HI32-$E65)+$I65*(AECO!HI32-$F65)</f>
        <v>63768.599515241527</v>
      </c>
      <c r="HO65" s="122">
        <f>$G65*(SUMAS!HJ32-$D65)+$H65*(ROCKIES!HJ32-$E65)+$I65*(AECO!HJ32-$F65)</f>
        <v>-266673.20851966226</v>
      </c>
      <c r="HP65" s="122">
        <f>$G65*(SUMAS!HK32-$D65)+$H65*(ROCKIES!HK32-$E65)+$I65*(AECO!HK32-$F65)</f>
        <v>-269570.50046190526</v>
      </c>
      <c r="HQ65" s="122">
        <f>$G65*(SUMAS!HL32-$D65)+$H65*(ROCKIES!HL32-$E65)+$I65*(AECO!HL32-$F65)</f>
        <v>-360664.96983269393</v>
      </c>
      <c r="HR65" s="122">
        <f>$G65*(SUMAS!HM32-$D65)+$H65*(ROCKIES!HM32-$E65)+$I65*(AECO!HM32-$F65)</f>
        <v>274973.91774792725</v>
      </c>
      <c r="HS65" s="122">
        <f>$G65*(SUMAS!HN32-$D65)+$H65*(ROCKIES!HN32-$E65)+$I65*(AECO!HN32-$F65)</f>
        <v>44485.781373675985</v>
      </c>
      <c r="HT65" s="122">
        <f>$G65*(SUMAS!HO32-$D65)+$H65*(ROCKIES!HO32-$E65)+$I65*(AECO!HO32-$F65)</f>
        <v>-284443.43225662701</v>
      </c>
      <c r="HU65" s="122">
        <f>$G65*(SUMAS!HP32-$D65)+$H65*(ROCKIES!HP32-$E65)+$I65*(AECO!HP32-$F65)</f>
        <v>317132.01851119567</v>
      </c>
      <c r="HV65" s="122">
        <f>$G65*(SUMAS!HQ32-$D65)+$H65*(ROCKIES!HQ32-$E65)+$I65*(AECO!HQ32-$F65)</f>
        <v>92689.785605879268</v>
      </c>
      <c r="HW65" s="122">
        <f>$G65*(SUMAS!HR32-$D65)+$H65*(ROCKIES!HR32-$E65)+$I65*(AECO!HR32-$F65)</f>
        <v>-120023.66499880471</v>
      </c>
      <c r="HX65" s="122">
        <f>$G65*(SUMAS!HS32-$D65)+$H65*(ROCKIES!HS32-$E65)+$I65*(AECO!HS32-$F65)</f>
        <v>-144374.69007974316</v>
      </c>
      <c r="HY65" s="122">
        <f>$G65*(SUMAS!HT32-$D65)+$H65*(ROCKIES!HT32-$E65)+$I65*(AECO!HT32-$F65)</f>
        <v>84961.335221895264</v>
      </c>
      <c r="HZ65" s="122">
        <f>$G65*(SUMAS!HU32-$D65)+$H65*(ROCKIES!HU32-$E65)+$I65*(AECO!HU32-$F65)</f>
        <v>49188.084763310108</v>
      </c>
      <c r="IA65" s="122">
        <f>$G65*(SUMAS!HV32-$D65)+$H65*(ROCKIES!HV32-$E65)+$I65*(AECO!HV32-$F65)</f>
        <v>-341727.04887616949</v>
      </c>
      <c r="IB65" s="122">
        <f>$G65*(SUMAS!HW32-$D65)+$H65*(ROCKIES!HW32-$E65)+$I65*(AECO!HW32-$F65)</f>
        <v>-158515.97565883235</v>
      </c>
      <c r="IC65" s="122">
        <f>$G65*(SUMAS!HX32-$D65)+$H65*(ROCKIES!HX32-$E65)+$I65*(AECO!HX32-$F65)</f>
        <v>-342437.42273985443</v>
      </c>
      <c r="ID65" s="122">
        <f>$G65*(SUMAS!HY32-$D65)+$H65*(ROCKIES!HY32-$E65)+$I65*(AECO!HY32-$F65)</f>
        <v>341973.98755592597</v>
      </c>
      <c r="IE65" s="122">
        <f>$G65*(SUMAS!HZ32-$D65)+$H65*(ROCKIES!HZ32-$E65)+$I65*(AECO!HZ32-$F65)</f>
        <v>-276955.58119076025</v>
      </c>
      <c r="IF65" s="122">
        <f>$G65*(SUMAS!IA32-$D65)+$H65*(ROCKIES!IA32-$E65)+$I65*(AECO!IA32-$F65)</f>
        <v>-130947.3959635073</v>
      </c>
      <c r="IG65" s="122">
        <f>$G65*(SUMAS!IB32-$D65)+$H65*(ROCKIES!IB32-$E65)+$I65*(AECO!IB32-$F65)</f>
        <v>-428243.89860198356</v>
      </c>
      <c r="IH65" s="122">
        <f>$G65*(SUMAS!IC32-$D65)+$H65*(ROCKIES!IC32-$E65)+$I65*(AECO!IC32-$F65)</f>
        <v>362172.97888186178</v>
      </c>
      <c r="II65" s="122">
        <f>$G65*(SUMAS!ID32-$D65)+$H65*(ROCKIES!ID32-$E65)+$I65*(AECO!ID32-$F65)</f>
        <v>166421.2625039191</v>
      </c>
      <c r="IJ65" s="122">
        <f>$G65*(SUMAS!IE32-$D65)+$H65*(ROCKIES!IE32-$E65)+$I65*(AECO!IE32-$F65)</f>
        <v>-193055.12710375842</v>
      </c>
      <c r="IK65" s="122">
        <f>$G65*(SUMAS!IF32-$D65)+$H65*(ROCKIES!IF32-$E65)+$I65*(AECO!IF32-$F65)</f>
        <v>-285021.79282096727</v>
      </c>
      <c r="IL65" s="122">
        <f>$G65*(SUMAS!IG32-$D65)+$H65*(ROCKIES!IG32-$E65)+$I65*(AECO!IG32-$F65)</f>
        <v>286063.24045043776</v>
      </c>
      <c r="IM65" s="122">
        <f>$G65*(SUMAS!IH32-$D65)+$H65*(ROCKIES!IH32-$E65)+$I65*(AECO!IH32-$F65)</f>
        <v>-97502.721764728514</v>
      </c>
      <c r="IN65" s="122">
        <f>$G65*(SUMAS!II32-$D65)+$H65*(ROCKIES!II32-$E65)+$I65*(AECO!II32-$F65)</f>
        <v>-3182.4163447718147</v>
      </c>
      <c r="IO65" s="122">
        <f>$G65*(SUMAS!IJ32-$D65)+$H65*(ROCKIES!IJ32-$E65)+$I65*(AECO!IJ32-$F65)</f>
        <v>-351488.19167045859</v>
      </c>
      <c r="IP65" s="122">
        <f>$G65*(SUMAS!IK32-$D65)+$H65*(ROCKIES!IK32-$E65)+$I65*(AECO!IK32-$F65)</f>
        <v>-106230.4553106828</v>
      </c>
      <c r="IQ65" s="122">
        <f>$G65*(SUMAS!IL32-$D65)+$H65*(ROCKIES!IL32-$E65)+$I65*(AECO!IL32-$F65)</f>
        <v>-29227.748779592741</v>
      </c>
      <c r="IR65" s="122">
        <f>$G65*(SUMAS!IM32-$D65)+$H65*(ROCKIES!IM32-$E65)+$I65*(AECO!IM32-$F65)</f>
        <v>1396465.9488328556</v>
      </c>
      <c r="IS65" s="122">
        <f>$G65*(SUMAS!IN32-$D65)+$H65*(ROCKIES!IN32-$E65)+$I65*(AECO!IN32-$F65)</f>
        <v>13862.283454473813</v>
      </c>
      <c r="IT65" s="122">
        <f>$G65*(SUMAS!IO32-$D65)+$H65*(ROCKIES!IO32-$E65)+$I65*(AECO!IO32-$F65)</f>
        <v>-150853.71858752082</v>
      </c>
      <c r="IU65" s="122">
        <f>$G65*(SUMAS!IP32-$D65)+$H65*(ROCKIES!IP32-$E65)+$I65*(AECO!IP32-$F65)</f>
        <v>64271.076121751612</v>
      </c>
      <c r="IV65" s="122">
        <f>$G65*(SUMAS!IQ32-$D65)+$H65*(ROCKIES!IQ32-$E65)+$I65*(AECO!IQ32-$F65)</f>
        <v>233683.17254965217</v>
      </c>
      <c r="IW65" s="122">
        <f>$G65*(SUMAS!IR32-$D65)+$H65*(ROCKIES!IR32-$E65)+$I65*(AECO!IR32-$F65)</f>
        <v>-369790.38291790255</v>
      </c>
      <c r="IX65" s="122">
        <f>$G65*(SUMAS!IS32-$D65)+$H65*(ROCKIES!IS32-$E65)+$I65*(AECO!IS32-$F65)</f>
        <v>167.66583305799577</v>
      </c>
      <c r="IY65" s="122">
        <f>$G65*(SUMAS!IT32-$D65)+$H65*(ROCKIES!IT32-$E65)+$I65*(AECO!IT32-$F65)</f>
        <v>-117687.55933713377</v>
      </c>
      <c r="IZ65" s="122">
        <f>$G65*(SUMAS!IU32-$D65)+$H65*(ROCKIES!IU32-$E65)+$I65*(AECO!IU32-$F65)</f>
        <v>138023.53232676987</v>
      </c>
      <c r="JA65" s="122">
        <f>$G65*(SUMAS!IV32-$D65)+$H65*(ROCKIES!IV32-$E65)+$I65*(AECO!IV32-$F65)</f>
        <v>992326.4070154035</v>
      </c>
      <c r="JB65" s="122">
        <f>$G65*(SUMAS!IW32-$D65)+$H65*(ROCKIES!IW32-$E65)+$I65*(AECO!IW32-$F65)</f>
        <v>-91398.976514167647</v>
      </c>
      <c r="JC65" s="122">
        <f>$G65*(SUMAS!IX32-$D65)+$H65*(ROCKIES!IX32-$E65)+$I65*(AECO!IX32-$F65)</f>
        <v>-335041.67399300716</v>
      </c>
      <c r="JD65" s="122">
        <f>$G65*(SUMAS!IY32-$D65)+$H65*(ROCKIES!IY32-$E65)+$I65*(AECO!IY32-$F65)</f>
        <v>1098944.0597120114</v>
      </c>
      <c r="JE65" s="122">
        <f>$G65*(SUMAS!IZ32-$D65)+$H65*(ROCKIES!IZ32-$E65)+$I65*(AECO!IZ32-$F65)</f>
        <v>157999.23223745666</v>
      </c>
      <c r="JF65" s="122">
        <f>$G65*(SUMAS!JA32-$D65)+$H65*(ROCKIES!JA32-$E65)+$I65*(AECO!JA32-$F65)</f>
        <v>200654.59601832108</v>
      </c>
      <c r="JG65" s="122">
        <f>$G65*(SUMAS!JB32-$D65)+$H65*(ROCKIES!JB32-$E65)+$I65*(AECO!JB32-$F65)</f>
        <v>-24742.7345007404</v>
      </c>
      <c r="JH65" s="122">
        <f>$G65*(SUMAS!JC32-$D65)+$H65*(ROCKIES!JC32-$E65)+$I65*(AECO!JC32-$F65)</f>
        <v>-195209.52695010754</v>
      </c>
      <c r="JI65" s="122">
        <f>$G65*(SUMAS!JD32-$D65)+$H65*(ROCKIES!JD32-$E65)+$I65*(AECO!JD32-$F65)</f>
        <v>409388.19317135273</v>
      </c>
      <c r="JJ65" s="122">
        <f>$G65*(SUMAS!JE32-$D65)+$H65*(ROCKIES!JE32-$E65)+$I65*(AECO!JE32-$F65)</f>
        <v>120574.9943552959</v>
      </c>
      <c r="JK65" s="122">
        <f>$G65*(SUMAS!JF32-$D65)+$H65*(ROCKIES!JF32-$E65)+$I65*(AECO!JF32-$F65)</f>
        <v>296470.36838286696</v>
      </c>
      <c r="JL65" s="122">
        <f>$G65*(SUMAS!JG32-$D65)+$H65*(ROCKIES!JG32-$E65)+$I65*(AECO!JG32-$F65)</f>
        <v>85442.778820778534</v>
      </c>
      <c r="JM65" s="122">
        <f>$G65*(SUMAS!JH32-$D65)+$H65*(ROCKIES!JH32-$E65)+$I65*(AECO!JH32-$F65)</f>
        <v>1189265.6715441351</v>
      </c>
      <c r="JN65" s="122">
        <f>$G65*(SUMAS!JI32-$D65)+$H65*(ROCKIES!JI32-$E65)+$I65*(AECO!JI32-$F65)</f>
        <v>169234.86358008336</v>
      </c>
      <c r="JO65" s="122">
        <f>$G65*(SUMAS!JJ32-$D65)+$H65*(ROCKIES!JJ32-$E65)+$I65*(AECO!JJ32-$F65)</f>
        <v>-382631.01365131303</v>
      </c>
      <c r="JP65" s="122">
        <f>$G65*(SUMAS!JK32-$D65)+$H65*(ROCKIES!JK32-$E65)+$I65*(AECO!JK32-$F65)</f>
        <v>-305339.65344150504</v>
      </c>
      <c r="JQ65" s="122">
        <f>$G65*(SUMAS!JL32-$D65)+$H65*(ROCKIES!JL32-$E65)+$I65*(AECO!JL32-$F65)</f>
        <v>-165226.84668640152</v>
      </c>
      <c r="JR65" s="122">
        <f>$G65*(SUMAS!JM32-$D65)+$H65*(ROCKIES!JM32-$E65)+$I65*(AECO!JM32-$F65)</f>
        <v>253729.69257722472</v>
      </c>
      <c r="JS65" s="122">
        <f>$G65*(SUMAS!JN32-$D65)+$H65*(ROCKIES!JN32-$E65)+$I65*(AECO!JN32-$F65)</f>
        <v>-226219.64784940594</v>
      </c>
      <c r="JT65" s="122">
        <f>$G65*(SUMAS!JO32-$D65)+$H65*(ROCKIES!JO32-$E65)+$I65*(AECO!JO32-$F65)</f>
        <v>-83923.931789232302</v>
      </c>
      <c r="JU65" s="122">
        <f>$G65*(SUMAS!JP32-$D65)+$H65*(ROCKIES!JP32-$E65)+$I65*(AECO!JP32-$F65)</f>
        <v>180119.0631008356</v>
      </c>
      <c r="JV65" s="122">
        <f>$G65*(SUMAS!JQ32-$D65)+$H65*(ROCKIES!JQ32-$E65)+$I65*(AECO!JQ32-$F65)</f>
        <v>336747.82418113435</v>
      </c>
      <c r="JW65" s="122">
        <f>$G65*(SUMAS!JR32-$D65)+$H65*(ROCKIES!JR32-$E65)+$I65*(AECO!JR32-$F65)</f>
        <v>-108793.79853463588</v>
      </c>
      <c r="JX65" s="122">
        <f>$G65*(SUMAS!JS32-$D65)+$H65*(ROCKIES!JS32-$E65)+$I65*(AECO!JS32-$F65)</f>
        <v>-387085.06970210071</v>
      </c>
      <c r="JY65" s="122">
        <f>$G65*(SUMAS!JT32-$D65)+$H65*(ROCKIES!JT32-$E65)+$I65*(AECO!JT32-$F65)</f>
        <v>-85722.138640483376</v>
      </c>
      <c r="JZ65" s="122">
        <f>$G65*(SUMAS!JU32-$D65)+$H65*(ROCKIES!JU32-$E65)+$I65*(AECO!JU32-$F65)</f>
        <v>167057.11187596538</v>
      </c>
      <c r="KA65" s="122">
        <f>$G65*(SUMAS!JV32-$D65)+$H65*(ROCKIES!JV32-$E65)+$I65*(AECO!JV32-$F65)</f>
        <v>4269.7251472219796</v>
      </c>
      <c r="KB65" s="122">
        <f>$G65*(SUMAS!JW32-$D65)+$H65*(ROCKIES!JW32-$E65)+$I65*(AECO!JW32-$F65)</f>
        <v>-293079.79766019521</v>
      </c>
      <c r="KC65" s="122">
        <f>$G65*(SUMAS!JX32-$D65)+$H65*(ROCKIES!JX32-$E65)+$I65*(AECO!JX32-$F65)</f>
        <v>300038.40783432132</v>
      </c>
      <c r="KD65" s="122">
        <f>$G65*(SUMAS!JY32-$D65)+$H65*(ROCKIES!JY32-$E65)+$I65*(AECO!JY32-$F65)</f>
        <v>-205066.09592050663</v>
      </c>
      <c r="KE65" s="122">
        <f>$G65*(SUMAS!JZ32-$D65)+$H65*(ROCKIES!JZ32-$E65)+$I65*(AECO!JZ32-$F65)</f>
        <v>-252411.75203810274</v>
      </c>
      <c r="KF65" s="122">
        <f>$G65*(SUMAS!KA32-$D65)+$H65*(ROCKIES!KA32-$E65)+$I65*(AECO!KA32-$F65)</f>
        <v>-319754.90488234826</v>
      </c>
      <c r="KG65" s="122">
        <f>$G65*(SUMAS!KB32-$D65)+$H65*(ROCKIES!KB32-$E65)+$I65*(AECO!KB32-$F65)</f>
        <v>416463.91432527418</v>
      </c>
      <c r="KH65" s="122">
        <f>$G65*(SUMAS!KC32-$D65)+$H65*(ROCKIES!KC32-$E65)+$I65*(AECO!KC32-$F65)</f>
        <v>-86908.104568201787</v>
      </c>
      <c r="KI65" s="122">
        <f>$G65*(SUMAS!KD32-$D65)+$H65*(ROCKIES!KD32-$E65)+$I65*(AECO!KD32-$F65)</f>
        <v>146313.50814898807</v>
      </c>
      <c r="KJ65" s="122">
        <f>$G65*(SUMAS!KE32-$D65)+$H65*(ROCKIES!KE32-$E65)+$I65*(AECO!KE32-$F65)</f>
        <v>1044715.5188679057</v>
      </c>
      <c r="KK65" s="122">
        <f>$G65*(SUMAS!KF32-$D65)+$H65*(ROCKIES!KF32-$E65)+$I65*(AECO!KF32-$F65)</f>
        <v>378455.91223305865</v>
      </c>
      <c r="KL65" s="122">
        <f>$G65*(SUMAS!KG32-$D65)+$H65*(ROCKIES!KG32-$E65)+$I65*(AECO!KG32-$F65)</f>
        <v>-329260.58259391517</v>
      </c>
      <c r="KM65" s="122">
        <f>$G65*(SUMAS!KH32-$D65)+$H65*(ROCKIES!KH32-$E65)+$I65*(AECO!KH32-$F65)</f>
        <v>-236464.02168693516</v>
      </c>
      <c r="KN65" s="122">
        <f>$G65*(SUMAS!KI32-$D65)+$H65*(ROCKIES!KI32-$E65)+$I65*(AECO!KI32-$F65)</f>
        <v>-234724.77835675166</v>
      </c>
      <c r="KO65" s="122">
        <f>$G65*(SUMAS!KJ32-$D65)+$H65*(ROCKIES!KJ32-$E65)+$I65*(AECO!KJ32-$F65)</f>
        <v>354436.61034307687</v>
      </c>
      <c r="KP65" s="122">
        <f>$G65*(SUMAS!KK32-$D65)+$H65*(ROCKIES!KK32-$E65)+$I65*(AECO!KK32-$F65)</f>
        <v>-188421.09254984214</v>
      </c>
      <c r="KQ65" s="122">
        <f>$G65*(SUMAS!KL32-$D65)+$H65*(ROCKIES!KL32-$E65)+$I65*(AECO!KL32-$F65)</f>
        <v>-398080.31816851755</v>
      </c>
      <c r="KR65" s="122">
        <f>$G65*(SUMAS!KM32-$D65)+$H65*(ROCKIES!KM32-$E65)+$I65*(AECO!KM32-$F65)</f>
        <v>-438401.30246828188</v>
      </c>
      <c r="KS65" s="122">
        <f>$G65*(SUMAS!KN32-$D65)+$H65*(ROCKIES!KN32-$E65)+$I65*(AECO!KN32-$F65)</f>
        <v>-307230.8572559373</v>
      </c>
      <c r="KT65" s="122">
        <f>$G65*(SUMAS!KO32-$D65)+$H65*(ROCKIES!KO32-$E65)+$I65*(AECO!KO32-$F65)</f>
        <v>215872.53341681894</v>
      </c>
      <c r="KU65" s="122">
        <f>$G65*(SUMAS!KP32-$D65)+$H65*(ROCKIES!KP32-$E65)+$I65*(AECO!KP32-$F65)</f>
        <v>-282042.3620426096</v>
      </c>
      <c r="KV65" s="122">
        <f>$G65*(SUMAS!KQ32-$D65)+$H65*(ROCKIES!KQ32-$E65)+$I65*(AECO!KQ32-$F65)</f>
        <v>-225685.73151080278</v>
      </c>
      <c r="KW65" s="122">
        <f>$G65*(SUMAS!KR32-$D65)+$H65*(ROCKIES!KR32-$E65)+$I65*(AECO!KR32-$F65)</f>
        <v>-97061.518114272156</v>
      </c>
      <c r="KX65" s="122">
        <f>$G65*(SUMAS!KS32-$D65)+$H65*(ROCKIES!KS32-$E65)+$I65*(AECO!KS32-$F65)</f>
        <v>787945.01344554278</v>
      </c>
      <c r="KY65" s="122">
        <f>$G65*(SUMAS!KT32-$D65)+$H65*(ROCKIES!KT32-$E65)+$I65*(AECO!KT32-$F65)</f>
        <v>-238392.84431135387</v>
      </c>
      <c r="KZ65" s="122">
        <f>$G65*(SUMAS!KU32-$D65)+$H65*(ROCKIES!KU32-$E65)+$I65*(AECO!KU32-$F65)</f>
        <v>-65836.377999931981</v>
      </c>
      <c r="LA65" s="122">
        <f>$G65*(SUMAS!KV32-$D65)+$H65*(ROCKIES!KV32-$E65)+$I65*(AECO!KV32-$F65)</f>
        <v>-431193.54615556163</v>
      </c>
      <c r="LB65" s="122">
        <f>$G65*(SUMAS!KW32-$D65)+$H65*(ROCKIES!KW32-$E65)+$I65*(AECO!KW32-$F65)</f>
        <v>-183848.75555336359</v>
      </c>
      <c r="LC65" s="122">
        <f>$G65*(SUMAS!KX32-$D65)+$H65*(ROCKIES!KX32-$E65)+$I65*(AECO!KX32-$F65)</f>
        <v>87842.407701253353</v>
      </c>
      <c r="LD65" s="122">
        <f>$G65*(SUMAS!KY32-$D65)+$H65*(ROCKIES!KY32-$E65)+$I65*(AECO!KY32-$F65)</f>
        <v>-67704.213675817824</v>
      </c>
      <c r="LE65" s="122">
        <f>$G65*(SUMAS!KZ32-$D65)+$H65*(ROCKIES!KZ32-$E65)+$I65*(AECO!KZ32-$F65)</f>
        <v>-402149.09411311871</v>
      </c>
      <c r="LF65" s="122">
        <f>$G65*(SUMAS!LA32-$D65)+$H65*(ROCKIES!LA32-$E65)+$I65*(AECO!LA32-$F65)</f>
        <v>-436802.08391207142</v>
      </c>
      <c r="LG65" s="122">
        <f>$G65*(SUMAS!LB32-$D65)+$H65*(ROCKIES!LB32-$E65)+$I65*(AECO!LB32-$F65)</f>
        <v>-414940.90469874354</v>
      </c>
      <c r="LH65" s="122">
        <f>$G65*(SUMAS!LC32-$D65)+$H65*(ROCKIES!LC32-$E65)+$I65*(AECO!LC32-$F65)</f>
        <v>-29835.183935987206</v>
      </c>
      <c r="LI65" s="122">
        <f>$G65*(SUMAS!LD32-$D65)+$H65*(ROCKIES!LD32-$E65)+$I65*(AECO!LD32-$F65)</f>
        <v>122916.52977641177</v>
      </c>
      <c r="LJ65" s="122">
        <f>$G65*(SUMAS!LE32-$D65)+$H65*(ROCKIES!LE32-$E65)+$I65*(AECO!LE32-$F65)</f>
        <v>-143126.4757698985</v>
      </c>
      <c r="LK65" s="122">
        <f>$G65*(SUMAS!LF32-$D65)+$H65*(ROCKIES!LF32-$E65)+$I65*(AECO!LF32-$F65)</f>
        <v>-216059.32704177842</v>
      </c>
      <c r="LL65" s="122">
        <f>$G65*(SUMAS!LG32-$D65)+$H65*(ROCKIES!LG32-$E65)+$I65*(AECO!LG32-$F65)</f>
        <v>184190.64817691679</v>
      </c>
      <c r="LM65" s="122">
        <f>$G65*(SUMAS!LH32-$D65)+$H65*(ROCKIES!LH32-$E65)+$I65*(AECO!LH32-$F65)</f>
        <v>78261.031624242038</v>
      </c>
      <c r="LN65" s="122">
        <f>$G65*(SUMAS!LI32-$D65)+$H65*(ROCKIES!LI32-$E65)+$I65*(AECO!LI32-$F65)</f>
        <v>-176276.37746897814</v>
      </c>
      <c r="LO65" s="122">
        <f>$G65*(SUMAS!LJ32-$D65)+$H65*(ROCKIES!LJ32-$E65)+$I65*(AECO!LJ32-$F65)</f>
        <v>-153174.44476143521</v>
      </c>
      <c r="LP65" s="122">
        <f>$G65*(SUMAS!LK32-$D65)+$H65*(ROCKIES!LK32-$E65)+$I65*(AECO!LK32-$F65)</f>
        <v>-285238.23958597414</v>
      </c>
      <c r="LQ65" s="122">
        <f>$G65*(SUMAS!LL32-$D65)+$H65*(ROCKIES!LL32-$E65)+$I65*(AECO!LL32-$F65)</f>
        <v>-350245.10460258694</v>
      </c>
      <c r="LR65" s="122">
        <f>$G65*(SUMAS!LM32-$D65)+$H65*(ROCKIES!LM32-$E65)+$I65*(AECO!LM32-$F65)</f>
        <v>327847.84085862758</v>
      </c>
      <c r="LS65" s="122">
        <f>$G65*(SUMAS!LN32-$D65)+$H65*(ROCKIES!LN32-$E65)+$I65*(AECO!LN32-$F65)</f>
        <v>-56769.437086627426</v>
      </c>
      <c r="LT65" s="122">
        <f>$G65*(SUMAS!LO32-$D65)+$H65*(ROCKIES!LO32-$E65)+$I65*(AECO!LO32-$F65)</f>
        <v>-225763.0456922322</v>
      </c>
      <c r="LU65" s="122">
        <f>$G65*(SUMAS!LP32-$D65)+$H65*(ROCKIES!LP32-$E65)+$I65*(AECO!LP32-$F65)</f>
        <v>-21508.291993624844</v>
      </c>
      <c r="LV65" s="122">
        <f>$G65*(SUMAS!LQ32-$D65)+$H65*(ROCKIES!LQ32-$E65)+$I65*(AECO!LQ32-$F65)</f>
        <v>120201.70487949089</v>
      </c>
      <c r="LW65" s="122">
        <f>$G65*(SUMAS!LR32-$D65)+$H65*(ROCKIES!LR32-$E65)+$I65*(AECO!LR32-$F65)</f>
        <v>-522318.91399903718</v>
      </c>
      <c r="LX65" s="122">
        <f>$G65*(SUMAS!LS32-$D65)+$H65*(ROCKIES!LS32-$E65)+$I65*(AECO!LS32-$F65)</f>
        <v>35506.965079015215</v>
      </c>
      <c r="LY65" s="122">
        <f>$G65*(SUMAS!LT32-$D65)+$H65*(ROCKIES!LT32-$E65)+$I65*(AECO!LT32-$F65)</f>
        <v>-50225.843358749691</v>
      </c>
      <c r="LZ65" s="122">
        <f>$G65*(SUMAS!LU32-$D65)+$H65*(ROCKIES!LU32-$E65)+$I65*(AECO!LU32-$F65)</f>
        <v>443775.63200819358</v>
      </c>
      <c r="MA65" s="122">
        <f>$G65*(SUMAS!LV32-$D65)+$H65*(ROCKIES!LV32-$E65)+$I65*(AECO!LV32-$F65)</f>
        <v>-352480.20910222991</v>
      </c>
      <c r="MB65" s="122">
        <f>$G65*(SUMAS!LW32-$D65)+$H65*(ROCKIES!LW32-$E65)+$I65*(AECO!LW32-$F65)</f>
        <v>-403823.15591408825</v>
      </c>
      <c r="MC65" s="122">
        <f>$G65*(SUMAS!LX32-$D65)+$H65*(ROCKIES!LX32-$E65)+$I65*(AECO!LX32-$F65)</f>
        <v>143626.40733619384</v>
      </c>
      <c r="MD65" s="122">
        <f>$G65*(SUMAS!LY32-$D65)+$H65*(ROCKIES!LY32-$E65)+$I65*(AECO!LY32-$F65)</f>
        <v>-156658.37426011747</v>
      </c>
      <c r="ME65" s="122">
        <f>$G65*(SUMAS!LZ32-$D65)+$H65*(ROCKIES!LZ32-$E65)+$I65*(AECO!LZ32-$F65)</f>
        <v>130893.64078739306</v>
      </c>
      <c r="MF65" s="122">
        <f>$G65*(SUMAS!MA32-$D65)+$H65*(ROCKIES!MA32-$E65)+$I65*(AECO!MA32-$F65)</f>
        <v>-442860.99734605837</v>
      </c>
      <c r="MG65" s="122">
        <f>$G65*(SUMAS!MB32-$D65)+$H65*(ROCKIES!MB32-$E65)+$I65*(AECO!MB32-$F65)</f>
        <v>-194723.09212151408</v>
      </c>
      <c r="MH65" s="122">
        <f>$G65*(SUMAS!MC32-$D65)+$H65*(ROCKIES!MC32-$E65)+$I65*(AECO!MC32-$F65)</f>
        <v>-13742.582291495775</v>
      </c>
      <c r="MI65" s="122">
        <f>$G65*(SUMAS!MD32-$D65)+$H65*(ROCKIES!MD32-$E65)+$I65*(AECO!MD32-$F65)</f>
        <v>-376494.54087272089</v>
      </c>
      <c r="MJ65" s="122">
        <f>$G65*(SUMAS!ME32-$D65)+$H65*(ROCKIES!ME32-$E65)+$I65*(AECO!ME32-$F65)</f>
        <v>-400383.37883464049</v>
      </c>
      <c r="MK65" s="122">
        <f>$G65*(SUMAS!MF32-$D65)+$H65*(ROCKIES!MF32-$E65)+$I65*(AECO!MF32-$F65)</f>
        <v>-318599.1315824294</v>
      </c>
      <c r="ML65" s="122">
        <f>$G65*(SUMAS!MG32-$D65)+$H65*(ROCKIES!MG32-$E65)+$I65*(AECO!MG32-$F65)</f>
        <v>-320260.84752455982</v>
      </c>
      <c r="MM65" s="122">
        <f>$G65*(SUMAS!MH32-$D65)+$H65*(ROCKIES!MH32-$E65)+$I65*(AECO!MH32-$F65)</f>
        <v>121373.6266517107</v>
      </c>
      <c r="MN65" s="122">
        <f>$G65*(SUMAS!MI32-$D65)+$H65*(ROCKIES!MI32-$E65)+$I65*(AECO!MI32-$F65)</f>
        <v>-376530.57780865708</v>
      </c>
      <c r="MO65" s="122">
        <f>$G65*(SUMAS!MJ32-$D65)+$H65*(ROCKIES!MJ32-$E65)+$I65*(AECO!MJ32-$F65)</f>
        <v>-323398.45855235134</v>
      </c>
      <c r="MP65" s="122">
        <f>$G65*(SUMAS!MK32-$D65)+$H65*(ROCKIES!MK32-$E65)+$I65*(AECO!MK32-$F65)</f>
        <v>-295678.39197810087</v>
      </c>
      <c r="MQ65" s="122">
        <f>$G65*(SUMAS!ML32-$D65)+$H65*(ROCKIES!ML32-$E65)+$I65*(AECO!ML32-$F65)</f>
        <v>-24358.266659416597</v>
      </c>
      <c r="MR65" s="122">
        <f>$G65*(SUMAS!MM32-$D65)+$H65*(ROCKIES!MM32-$E65)+$I65*(AECO!MM32-$F65)</f>
        <v>-258056.05180746445</v>
      </c>
      <c r="MS65" s="122">
        <f>$G65*(SUMAS!MN32-$D65)+$H65*(ROCKIES!MN32-$E65)+$I65*(AECO!MN32-$F65)</f>
        <v>-549692.06571599108</v>
      </c>
      <c r="MT65" s="122">
        <f>$G65*(SUMAS!MO32-$D65)+$H65*(ROCKIES!MO32-$E65)+$I65*(AECO!MO32-$F65)</f>
        <v>-249472.22490590252</v>
      </c>
      <c r="MU65" s="122">
        <f>$G65*(SUMAS!MP32-$D65)+$H65*(ROCKIES!MP32-$E65)+$I65*(AECO!MP32-$F65)</f>
        <v>-498758.11466797534</v>
      </c>
      <c r="MV65" s="122">
        <f>$G65*(SUMAS!MQ32-$D65)+$H65*(ROCKIES!MQ32-$E65)+$I65*(AECO!MQ32-$F65)</f>
        <v>222766.95775243203</v>
      </c>
      <c r="MW65" s="122">
        <f>$G65*(SUMAS!MR32-$D65)+$H65*(ROCKIES!MR32-$E65)+$I65*(AECO!MR32-$F65)</f>
        <v>-110121.99170950918</v>
      </c>
      <c r="MX65" s="122">
        <f>$G65*(SUMAS!MS32-$D65)+$H65*(ROCKIES!MS32-$E65)+$I65*(AECO!MS32-$F65)</f>
        <v>183120.44983346155</v>
      </c>
      <c r="MY65" s="122">
        <f>$G65*(SUMAS!MT32-$D65)+$H65*(ROCKIES!MT32-$E65)+$I65*(AECO!MT32-$F65)</f>
        <v>306590.50808174256</v>
      </c>
      <c r="MZ65" s="122">
        <f>$G65*(SUMAS!MU32-$D65)+$H65*(ROCKIES!MU32-$E65)+$I65*(AECO!MU32-$F65)</f>
        <v>-175139.28474072175</v>
      </c>
      <c r="NA65" s="122">
        <f>$G65*(SUMAS!MV32-$D65)+$H65*(ROCKIES!MV32-$E65)+$I65*(AECO!MV32-$F65)</f>
        <v>68099.810391428575</v>
      </c>
      <c r="NB65" s="122">
        <f>$G65*(SUMAS!MW32-$D65)+$H65*(ROCKIES!MW32-$E65)+$I65*(AECO!MW32-$F65)</f>
        <v>-136186.66741537757</v>
      </c>
      <c r="NC65" s="122">
        <f>$G65*(SUMAS!MX32-$D65)+$H65*(ROCKIES!MX32-$E65)+$I65*(AECO!MX32-$F65)</f>
        <v>43743.929304549703</v>
      </c>
      <c r="ND65" s="122">
        <f>$G65*(SUMAS!MY32-$D65)+$H65*(ROCKIES!MY32-$E65)+$I65*(AECO!MY32-$F65)</f>
        <v>-307494.94273369829</v>
      </c>
      <c r="NE65" s="122">
        <f>$G65*(SUMAS!MZ32-$D65)+$H65*(ROCKIES!MZ32-$E65)+$I65*(AECO!MZ32-$F65)</f>
        <v>-136263.98059203158</v>
      </c>
      <c r="NF65" s="122">
        <f>$G65*(SUMAS!NA32-$D65)+$H65*(ROCKIES!NA32-$E65)+$I65*(AECO!NA32-$F65)</f>
        <v>115246.42451167095</v>
      </c>
      <c r="NG65" s="122">
        <f>$G65*(SUMAS!NB32-$D65)+$H65*(ROCKIES!NB32-$E65)+$I65*(AECO!NB32-$F65)</f>
        <v>-169228.73826078209</v>
      </c>
      <c r="NH65" s="122">
        <f>$G65*(SUMAS!NC32-$D65)+$H65*(ROCKIES!NC32-$E65)+$I65*(AECO!NC32-$F65)</f>
        <v>108689.83124647461</v>
      </c>
      <c r="NI65" s="122">
        <f>$G65*(SUMAS!ND32-$D65)+$H65*(ROCKIES!ND32-$E65)+$I65*(AECO!ND32-$F65)</f>
        <v>-88005.684862193491</v>
      </c>
      <c r="NJ65" s="122">
        <f>$G65*(SUMAS!NE32-$D65)+$H65*(ROCKIES!NE32-$E65)+$I65*(AECO!NE32-$F65)</f>
        <v>-473585.88695747696</v>
      </c>
      <c r="NK65" s="122">
        <f>$G65*(SUMAS!NF32-$D65)+$H65*(ROCKIES!NF32-$E65)+$I65*(AECO!NF32-$F65)</f>
        <v>-216718.69313553852</v>
      </c>
      <c r="NL65" s="122">
        <f>$G65*(SUMAS!NG32-$D65)+$H65*(ROCKIES!NG32-$E65)+$I65*(AECO!NG32-$F65)</f>
        <v>-149252.43262300943</v>
      </c>
      <c r="NM65" s="122">
        <f>$G65*(SUMAS!NH32-$D65)+$H65*(ROCKIES!NH32-$E65)+$I65*(AECO!NH32-$F65)</f>
        <v>-52158.24399328274</v>
      </c>
      <c r="NN65" s="122">
        <f>$G65*(SUMAS!NI32-$D65)+$H65*(ROCKIES!NI32-$E65)+$I65*(AECO!NI32-$F65)</f>
        <v>232682.27055786745</v>
      </c>
      <c r="NO65" s="122">
        <f>$G65*(SUMAS!NJ32-$D65)+$H65*(ROCKIES!NJ32-$E65)+$I65*(AECO!NJ32-$F65)</f>
        <v>-306459.47897793649</v>
      </c>
      <c r="NP65" s="122">
        <f>$G65*(SUMAS!NK32-$D65)+$H65*(ROCKIES!NK32-$E65)+$I65*(AECO!NK32-$F65)</f>
        <v>-31372.288636292942</v>
      </c>
      <c r="NQ65" s="122">
        <f>$G65*(SUMAS!NL32-$D65)+$H65*(ROCKIES!NL32-$E65)+$I65*(AECO!NL32-$F65)</f>
        <v>-85583.986623019577</v>
      </c>
      <c r="NR65" s="122">
        <f>$G65*(SUMAS!NM32-$D65)+$H65*(ROCKIES!NM32-$E65)+$I65*(AECO!NM32-$F65)</f>
        <v>-390926.76653100725</v>
      </c>
      <c r="NS65" s="122">
        <f>$G65*(SUMAS!NN32-$D65)+$H65*(ROCKIES!NN32-$E65)+$I65*(AECO!NN32-$F65)</f>
        <v>-293764.65240541473</v>
      </c>
      <c r="NT65" s="122">
        <f>$G65*(SUMAS!NO32-$D65)+$H65*(ROCKIES!NO32-$E65)+$I65*(AECO!NO32-$F65)</f>
        <v>-317031.03858792287</v>
      </c>
      <c r="NU65" s="122">
        <f>$G65*(SUMAS!NP32-$D65)+$H65*(ROCKIES!NP32-$E65)+$I65*(AECO!NP32-$F65)</f>
        <v>-227383.95673562301</v>
      </c>
      <c r="NV65" s="122">
        <f>$G65*(SUMAS!NQ32-$D65)+$H65*(ROCKIES!NQ32-$E65)+$I65*(AECO!NQ32-$F65)</f>
        <v>-32985.107729156691</v>
      </c>
      <c r="NW65" s="122">
        <f>$G65*(SUMAS!NR32-$D65)+$H65*(ROCKIES!NR32-$E65)+$I65*(AECO!NR32-$F65)</f>
        <v>926131.45251538372</v>
      </c>
      <c r="NX65" s="122">
        <f>$G65*(SUMAS!NS32-$D65)+$H65*(ROCKIES!NS32-$E65)+$I65*(AECO!NS32-$F65)</f>
        <v>-171026.19213960448</v>
      </c>
      <c r="NY65" s="122">
        <f>$G65*(SUMAS!NT32-$D65)+$H65*(ROCKIES!NT32-$E65)+$I65*(AECO!NT32-$F65)</f>
        <v>-45902.694636308632</v>
      </c>
      <c r="NZ65" s="122">
        <f>$G65*(SUMAS!NU32-$D65)+$H65*(ROCKIES!NU32-$E65)+$I65*(AECO!NU32-$F65)</f>
        <v>190903.5773345143</v>
      </c>
      <c r="OA65" s="122">
        <f>$G65*(SUMAS!NV32-$D65)+$H65*(ROCKIES!NV32-$E65)+$I65*(AECO!NV32-$F65)</f>
        <v>-298075.92432741902</v>
      </c>
      <c r="OB65" s="122">
        <f>$G65*(SUMAS!NW32-$D65)+$H65*(ROCKIES!NW32-$E65)+$I65*(AECO!NW32-$F65)</f>
        <v>-463535.17897896195</v>
      </c>
      <c r="OC65" s="122">
        <f>$G65*(SUMAS!NX32-$D65)+$H65*(ROCKIES!NX32-$E65)+$I65*(AECO!NX32-$F65)</f>
        <v>388891.20231837442</v>
      </c>
      <c r="OD65" s="122">
        <f>$G65*(SUMAS!NY32-$D65)+$H65*(ROCKIES!NY32-$E65)+$I65*(AECO!NY32-$F65)</f>
        <v>-278017.64255447255</v>
      </c>
      <c r="OE65" s="122">
        <f>$G65*(SUMAS!NZ32-$D65)+$H65*(ROCKIES!NZ32-$E65)+$I65*(AECO!NZ32-$F65)</f>
        <v>-146475.75442205032</v>
      </c>
      <c r="OF65" s="122">
        <f>$G65*(SUMAS!OA32-$D65)+$H65*(ROCKIES!OA32-$E65)+$I65*(AECO!OA32-$F65)</f>
        <v>-367627.26947847661</v>
      </c>
      <c r="OG65" s="122">
        <f>$G65*(SUMAS!OB32-$D65)+$H65*(ROCKIES!OB32-$E65)+$I65*(AECO!OB32-$F65)</f>
        <v>202449.69373295017</v>
      </c>
      <c r="OH65" s="122">
        <f>$G65*(SUMAS!OC32-$D65)+$H65*(ROCKIES!OC32-$E65)+$I65*(AECO!OC32-$F65)</f>
        <v>-10879.704614451633</v>
      </c>
      <c r="OI65" s="122">
        <f>$G65*(SUMAS!OD32-$D65)+$H65*(ROCKIES!OD32-$E65)+$I65*(AECO!OD32-$F65)</f>
        <v>184678.43264744454</v>
      </c>
      <c r="OJ65" s="122">
        <f>$G65*(SUMAS!OE32-$D65)+$H65*(ROCKIES!OE32-$E65)+$I65*(AECO!OE32-$F65)</f>
        <v>24014.826152359386</v>
      </c>
      <c r="OK65" s="122">
        <f>$G65*(SUMAS!OF32-$D65)+$H65*(ROCKIES!OF32-$E65)+$I65*(AECO!OF32-$F65)</f>
        <v>208943.08364608028</v>
      </c>
      <c r="OL65" s="122">
        <f>$G65*(SUMAS!OG32-$D65)+$H65*(ROCKIES!OG32-$E65)+$I65*(AECO!OG32-$F65)</f>
        <v>-507347.63166291977</v>
      </c>
      <c r="OM65" s="122">
        <f>$G65*(SUMAS!OH32-$D65)+$H65*(ROCKIES!OH32-$E65)+$I65*(AECO!OH32-$F65)</f>
        <v>48518.113526888657</v>
      </c>
      <c r="ON65" s="122">
        <f>$G65*(SUMAS!OI32-$D65)+$H65*(ROCKIES!OI32-$E65)+$I65*(AECO!OI32-$F65)</f>
        <v>-286325.72467801755</v>
      </c>
      <c r="OO65" s="122">
        <f>$G65*(SUMAS!OJ32-$D65)+$H65*(ROCKIES!OJ32-$E65)+$I65*(AECO!OJ32-$F65)</f>
        <v>-277110.32518323744</v>
      </c>
      <c r="OP65" s="122">
        <f>$G65*(SUMAS!OK32-$D65)+$H65*(ROCKIES!OK32-$E65)+$I65*(AECO!OK32-$F65)</f>
        <v>207660.29833036754</v>
      </c>
      <c r="OQ65" s="122">
        <f>$G65*(SUMAS!OL32-$D65)+$H65*(ROCKIES!OL32-$E65)+$I65*(AECO!OL32-$F65)</f>
        <v>-250825.97221953998</v>
      </c>
      <c r="OR65" s="122">
        <f>$G65*(SUMAS!OM32-$D65)+$H65*(ROCKIES!OM32-$E65)+$I65*(AECO!OM32-$F65)</f>
        <v>-210739.90413703703</v>
      </c>
      <c r="OS65" s="122">
        <f>$G65*(SUMAS!ON32-$D65)+$H65*(ROCKIES!ON32-$E65)+$I65*(AECO!ON32-$F65)</f>
        <v>-220453.39454272937</v>
      </c>
      <c r="OT65" s="122">
        <f>$G65*(SUMAS!OO32-$D65)+$H65*(ROCKIES!OO32-$E65)+$I65*(AECO!OO32-$F65)</f>
        <v>-121966.25290932212</v>
      </c>
      <c r="OU65" s="122">
        <f>$G65*(SUMAS!OP32-$D65)+$H65*(ROCKIES!OP32-$E65)+$I65*(AECO!OP32-$F65)</f>
        <v>-253104.95841868094</v>
      </c>
      <c r="OV65" s="122">
        <f>$G65*(SUMAS!OQ32-$D65)+$H65*(ROCKIES!OQ32-$E65)+$I65*(AECO!OQ32-$F65)</f>
        <v>-50337.42326222569</v>
      </c>
      <c r="OW65" s="122">
        <f>$G65*(SUMAS!OR32-$D65)+$H65*(ROCKIES!OR32-$E65)+$I65*(AECO!OR32-$F65)</f>
        <v>-501423.19827399706</v>
      </c>
      <c r="OX65" s="122">
        <f>$G65*(SUMAS!OS32-$D65)+$H65*(ROCKIES!OS32-$E65)+$I65*(AECO!OS32-$F65)</f>
        <v>-4414.7990969265411</v>
      </c>
      <c r="OY65" s="122">
        <f>$G65*(SUMAS!OT32-$D65)+$H65*(ROCKIES!OT32-$E65)+$I65*(AECO!OT32-$F65)</f>
        <v>219497.83593339621</v>
      </c>
      <c r="OZ65" s="122">
        <f>$G65*(SUMAS!OU32-$D65)+$H65*(ROCKIES!OU32-$E65)+$I65*(AECO!OU32-$F65)</f>
        <v>-106715.73466538543</v>
      </c>
      <c r="PA65" s="122">
        <f>$G65*(SUMAS!OV32-$D65)+$H65*(ROCKIES!OV32-$E65)+$I65*(AECO!OV32-$F65)</f>
        <v>1019720.0605169204</v>
      </c>
      <c r="PB65" s="122">
        <f>$G65*(SUMAS!OW32-$D65)+$H65*(ROCKIES!OW32-$E65)+$I65*(AECO!OW32-$F65)</f>
        <v>45391.79984656052</v>
      </c>
      <c r="PC65" s="122">
        <f>$G65*(SUMAS!OX32-$D65)+$H65*(ROCKIES!OX32-$E65)+$I65*(AECO!OX32-$F65)</f>
        <v>218340.51080383576</v>
      </c>
      <c r="PD65" s="122">
        <f>$G65*(SUMAS!OY32-$D65)+$H65*(ROCKIES!OY32-$E65)+$I65*(AECO!OY32-$F65)</f>
        <v>183079.19321410355</v>
      </c>
      <c r="PE65" s="122">
        <f>$G65*(SUMAS!OZ32-$D65)+$H65*(ROCKIES!OZ32-$E65)+$I65*(AECO!OZ32-$F65)</f>
        <v>311956.56214199413</v>
      </c>
      <c r="PF65" s="122">
        <f>$G65*(SUMAS!PA32-$D65)+$H65*(ROCKIES!PA32-$E65)+$I65*(AECO!PA32-$F65)</f>
        <v>26188.204670452516</v>
      </c>
      <c r="PG65" s="122">
        <f>$G65*(SUMAS!PB32-$D65)+$H65*(ROCKIES!PB32-$E65)+$I65*(AECO!PB32-$F65)</f>
        <v>-4558.1905295064062</v>
      </c>
      <c r="PH65" s="122">
        <f>$G65*(SUMAS!PC32-$D65)+$H65*(ROCKIES!PC32-$E65)+$I65*(AECO!PC32-$F65)</f>
        <v>-225620.03797867376</v>
      </c>
      <c r="PI65" s="122">
        <f>$G65*(SUMAS!PD32-$D65)+$H65*(ROCKIES!PD32-$E65)+$I65*(AECO!PD32-$F65)</f>
        <v>735770.80944446544</v>
      </c>
      <c r="PJ65" s="122">
        <f>$G65*(SUMAS!PE32-$D65)+$H65*(ROCKIES!PE32-$E65)+$I65*(AECO!PE32-$F65)</f>
        <v>593153.88247437053</v>
      </c>
      <c r="PK65" s="122">
        <f>$G65*(SUMAS!PF32-$D65)+$H65*(ROCKIES!PF32-$E65)+$I65*(AECO!PF32-$F65)</f>
        <v>-169451.33261325708</v>
      </c>
      <c r="PL65" s="122">
        <f>$G65*(SUMAS!PG32-$D65)+$H65*(ROCKIES!PG32-$E65)+$I65*(AECO!PG32-$F65)</f>
        <v>-255824.10574223389</v>
      </c>
      <c r="PM65" s="122">
        <f>$G65*(SUMAS!PH32-$D65)+$H65*(ROCKIES!PH32-$E65)+$I65*(AECO!PH32-$F65)</f>
        <v>714081.82055469789</v>
      </c>
      <c r="PN65" s="122">
        <f>$G65*(SUMAS!PI32-$D65)+$H65*(ROCKIES!PI32-$E65)+$I65*(AECO!PI32-$F65)</f>
        <v>-436614.91045364953</v>
      </c>
      <c r="PO65" s="122">
        <f>$G65*(SUMAS!PJ32-$D65)+$H65*(ROCKIES!PJ32-$E65)+$I65*(AECO!PJ32-$F65)</f>
        <v>-85371.380973365638</v>
      </c>
      <c r="PP65" s="122">
        <f>$G65*(SUMAS!PK32-$D65)+$H65*(ROCKIES!PK32-$E65)+$I65*(AECO!PK32-$F65)</f>
        <v>-51610.684744252205</v>
      </c>
      <c r="PQ65" s="122">
        <f>$G65*(SUMAS!PL32-$D65)+$H65*(ROCKIES!PL32-$E65)+$I65*(AECO!PL32-$F65)</f>
        <v>-66061.280311169976</v>
      </c>
      <c r="PR65" s="122">
        <f>$G65*(SUMAS!PM32-$D65)+$H65*(ROCKIES!PM32-$E65)+$I65*(AECO!PM32-$F65)</f>
        <v>-311773.23211634415</v>
      </c>
      <c r="PS65" s="122">
        <f>$G65*(SUMAS!PN32-$D65)+$H65*(ROCKIES!PN32-$E65)+$I65*(AECO!PN32-$F65)</f>
        <v>103493.75623018184</v>
      </c>
      <c r="PT65" s="122">
        <f>$G65*(SUMAS!PO32-$D65)+$H65*(ROCKIES!PO32-$E65)+$I65*(AECO!PO32-$F65)</f>
        <v>-422495.58605151682</v>
      </c>
      <c r="PU65" s="122">
        <f>$G65*(SUMAS!PP32-$D65)+$H65*(ROCKIES!PP32-$E65)+$I65*(AECO!PP32-$F65)</f>
        <v>-128841.5162853638</v>
      </c>
      <c r="PV65" s="122">
        <f>$G65*(SUMAS!PQ32-$D65)+$H65*(ROCKIES!PQ32-$E65)+$I65*(AECO!PQ32-$F65)</f>
        <v>117873.20754134617</v>
      </c>
      <c r="PW65" s="122">
        <f>$G65*(SUMAS!PR32-$D65)+$H65*(ROCKIES!PR32-$E65)+$I65*(AECO!PR32-$F65)</f>
        <v>-127617.60103698478</v>
      </c>
      <c r="PX65" s="122">
        <f>$G65*(SUMAS!PS32-$D65)+$H65*(ROCKIES!PS32-$E65)+$I65*(AECO!PS32-$F65)</f>
        <v>-405239.15303538821</v>
      </c>
      <c r="PY65" s="122">
        <f>$G65*(SUMAS!PT32-$D65)+$H65*(ROCKIES!PT32-$E65)+$I65*(AECO!PT32-$F65)</f>
        <v>287601.4916637073</v>
      </c>
      <c r="PZ65" s="122">
        <f>$G65*(SUMAS!PU32-$D65)+$H65*(ROCKIES!PU32-$E65)+$I65*(AECO!PU32-$F65)</f>
        <v>262387.42185516388</v>
      </c>
      <c r="QA65" s="122">
        <f>$G65*(SUMAS!PV32-$D65)+$H65*(ROCKIES!PV32-$E65)+$I65*(AECO!PV32-$F65)</f>
        <v>-237743.09101739211</v>
      </c>
      <c r="QB65" s="122">
        <f>$G65*(SUMAS!PW32-$D65)+$H65*(ROCKIES!PW32-$E65)+$I65*(AECO!PW32-$F65)</f>
        <v>-92739.395251664653</v>
      </c>
      <c r="QC65" s="122">
        <f>$G65*(SUMAS!PX32-$D65)+$H65*(ROCKIES!PX32-$E65)+$I65*(AECO!PX32-$F65)</f>
        <v>-376453.24560296035</v>
      </c>
      <c r="QD65" s="122">
        <f>$G65*(SUMAS!PY32-$D65)+$H65*(ROCKIES!PY32-$E65)+$I65*(AECO!PY32-$F65)</f>
        <v>-269659.85922266205</v>
      </c>
      <c r="QE65" s="122">
        <f>$G65*(SUMAS!PZ32-$D65)+$H65*(ROCKIES!PZ32-$E65)+$I65*(AECO!PZ32-$F65)</f>
        <v>-246337.25654586457</v>
      </c>
      <c r="QF65" s="122">
        <f>$G65*(SUMAS!QA32-$D65)+$H65*(ROCKIES!QA32-$E65)+$I65*(AECO!QA32-$F65)</f>
        <v>312039.84345421719</v>
      </c>
      <c r="QG65" s="122">
        <f>$G65*(SUMAS!QB32-$D65)+$H65*(ROCKIES!QB32-$E65)+$I65*(AECO!QB32-$F65)</f>
        <v>-136335.3009367272</v>
      </c>
      <c r="QH65" s="122">
        <f>$G65*(SUMAS!QC32-$D65)+$H65*(ROCKIES!QC32-$E65)+$I65*(AECO!QC32-$F65)</f>
        <v>535047.46423935308</v>
      </c>
      <c r="QI65" s="122">
        <f>$G65*(SUMAS!QD32-$D65)+$H65*(ROCKIES!QD32-$E65)+$I65*(AECO!QD32-$F65)</f>
        <v>545257.46453061618</v>
      </c>
      <c r="QJ65" s="122">
        <f>$G65*(SUMAS!QE32-$D65)+$H65*(ROCKIES!QE32-$E65)+$I65*(AECO!QE32-$F65)</f>
        <v>248766.34854087263</v>
      </c>
      <c r="QK65" s="122">
        <f>$G65*(SUMAS!QF32-$D65)+$H65*(ROCKIES!QF32-$E65)+$I65*(AECO!QF32-$F65)</f>
        <v>-400169.60952438239</v>
      </c>
      <c r="QL65" s="122">
        <f>$G65*(SUMAS!QG32-$D65)+$H65*(ROCKIES!QG32-$E65)+$I65*(AECO!QG32-$F65)</f>
        <v>-335541.85844262317</v>
      </c>
      <c r="QM65" s="122">
        <f>$G65*(SUMAS!QH32-$D65)+$H65*(ROCKIES!QH32-$E65)+$I65*(AECO!QH32-$F65)</f>
        <v>-77624.350647741754</v>
      </c>
      <c r="QN65" s="122">
        <f>$G65*(SUMAS!QI32-$D65)+$H65*(ROCKIES!QI32-$E65)+$I65*(AECO!QI32-$F65)</f>
        <v>-185565.89431592944</v>
      </c>
      <c r="QO65" s="122">
        <f>$G65*(SUMAS!QJ32-$D65)+$H65*(ROCKIES!QJ32-$E65)+$I65*(AECO!QJ32-$F65)</f>
        <v>1300460.1452014891</v>
      </c>
      <c r="QP65" s="122">
        <f>$G65*(SUMAS!QK32-$D65)+$H65*(ROCKIES!QK32-$E65)+$I65*(AECO!QK32-$F65)</f>
        <v>220873.58371359677</v>
      </c>
      <c r="QQ65" s="122">
        <f>$G65*(SUMAS!QL32-$D65)+$H65*(ROCKIES!QL32-$E65)+$I65*(AECO!QL32-$F65)</f>
        <v>-324676.38078453788</v>
      </c>
      <c r="QR65" s="122">
        <f>$G65*(SUMAS!QM32-$D65)+$H65*(ROCKIES!QM32-$E65)+$I65*(AECO!QM32-$F65)</f>
        <v>-336911.84316473012</v>
      </c>
      <c r="QS65" s="122">
        <f>$G65*(SUMAS!QN32-$D65)+$H65*(ROCKIES!QN32-$E65)+$I65*(AECO!QN32-$F65)</f>
        <v>668086.76975811832</v>
      </c>
      <c r="QT65" s="122">
        <f>$G65*(SUMAS!QO32-$D65)+$H65*(ROCKIES!QO32-$E65)+$I65*(AECO!QO32-$F65)</f>
        <v>-331963.35352746828</v>
      </c>
      <c r="QU65" s="122">
        <f>$G65*(SUMAS!QP32-$D65)+$H65*(ROCKIES!QP32-$E65)+$I65*(AECO!QP32-$F65)</f>
        <v>124738.93167254564</v>
      </c>
      <c r="QV65" s="122">
        <f>$G65*(SUMAS!QQ32-$D65)+$H65*(ROCKIES!QQ32-$E65)+$I65*(AECO!QQ32-$F65)</f>
        <v>-411111.62141990231</v>
      </c>
      <c r="QW65" s="122">
        <f>$G65*(SUMAS!QR32-$D65)+$H65*(ROCKIES!QR32-$E65)+$I65*(AECO!QR32-$F65)</f>
        <v>-271376.15082382387</v>
      </c>
      <c r="QX65" s="122">
        <f>$G65*(SUMAS!QS32-$D65)+$H65*(ROCKIES!QS32-$E65)+$I65*(AECO!QS32-$F65)</f>
        <v>431651.22497167182</v>
      </c>
      <c r="QY65" s="122">
        <f>$G65*(SUMAS!QT32-$D65)+$H65*(ROCKIES!QT32-$E65)+$I65*(AECO!QT32-$F65)</f>
        <v>14111.623813605232</v>
      </c>
      <c r="QZ65" s="122">
        <f>$G65*(SUMAS!QU32-$D65)+$H65*(ROCKIES!QU32-$E65)+$I65*(AECO!QU32-$F65)</f>
        <v>2978968.9249478891</v>
      </c>
      <c r="RA65" s="122">
        <f>$G65*(SUMAS!QV32-$D65)+$H65*(ROCKIES!QV32-$E65)+$I65*(AECO!QV32-$F65)</f>
        <v>-187935.34548927064</v>
      </c>
      <c r="RB65" s="122">
        <f>$G65*(SUMAS!QW32-$D65)+$H65*(ROCKIES!QW32-$E65)+$I65*(AECO!QW32-$F65)</f>
        <v>-358419.03539311897</v>
      </c>
      <c r="RC65" s="122">
        <f>$G65*(SUMAS!QX32-$D65)+$H65*(ROCKIES!QX32-$E65)+$I65*(AECO!QX32-$F65)</f>
        <v>188705.61583328791</v>
      </c>
      <c r="RD65" s="122">
        <f>$G65*(SUMAS!QY32-$D65)+$H65*(ROCKIES!QY32-$E65)+$I65*(AECO!QY32-$F65)</f>
        <v>340341.44545264938</v>
      </c>
      <c r="RE65" s="122">
        <f>$G65*(SUMAS!QZ32-$D65)+$H65*(ROCKIES!QZ32-$E65)+$I65*(AECO!QZ32-$F65)</f>
        <v>444600.44849335239</v>
      </c>
      <c r="RF65" s="122">
        <f>$G65*(SUMAS!RA32-$D65)+$H65*(ROCKIES!RA32-$E65)+$I65*(AECO!RA32-$F65)</f>
        <v>-129120.96997820461</v>
      </c>
      <c r="RG65" s="122">
        <f>$G65*(SUMAS!RB32-$D65)+$H65*(ROCKIES!RB32-$E65)+$I65*(AECO!RB32-$F65)</f>
        <v>-104245.21532138134</v>
      </c>
      <c r="RH65" s="122">
        <f>$G65*(SUMAS!RC32-$D65)+$H65*(ROCKIES!RC32-$E65)+$I65*(AECO!RC32-$F65)</f>
        <v>-339019.55982384394</v>
      </c>
      <c r="RI65" s="122">
        <f>$G65*(SUMAS!RD32-$D65)+$H65*(ROCKIES!RD32-$E65)+$I65*(AECO!RD32-$F65)</f>
        <v>-54830.91781725375</v>
      </c>
      <c r="RJ65" s="122">
        <f>$G65*(SUMAS!RE32-$D65)+$H65*(ROCKIES!RE32-$E65)+$I65*(AECO!RE32-$F65)</f>
        <v>-366784.98532198777</v>
      </c>
      <c r="RK65" s="122">
        <f>$G65*(SUMAS!RF32-$D65)+$H65*(ROCKIES!RF32-$E65)+$I65*(AECO!RF32-$F65)</f>
        <v>-116447.03203401712</v>
      </c>
      <c r="RL65" s="122">
        <f>$G65*(SUMAS!RG32-$D65)+$H65*(ROCKIES!RG32-$E65)+$I65*(AECO!RG32-$F65)</f>
        <v>-198858.94237745699</v>
      </c>
      <c r="RM65" s="122">
        <f>$G65*(SUMAS!RH32-$D65)+$H65*(ROCKIES!RH32-$E65)+$I65*(AECO!RH32-$F65)</f>
        <v>356938.46008308954</v>
      </c>
      <c r="RN65" s="122">
        <f>$G65*(SUMAS!RI32-$D65)+$H65*(ROCKIES!RI32-$E65)+$I65*(AECO!RI32-$F65)</f>
        <v>-309720.54862840544</v>
      </c>
      <c r="RO65" s="122">
        <f>$G65*(SUMAS!RJ32-$D65)+$H65*(ROCKIES!RJ32-$E65)+$I65*(AECO!RJ32-$F65)</f>
        <v>-267079.6829727182</v>
      </c>
      <c r="RP65" s="122">
        <f>$G65*(SUMAS!RK32-$D65)+$H65*(ROCKIES!RK32-$E65)+$I65*(AECO!RK32-$F65)</f>
        <v>-67575.622720240848</v>
      </c>
      <c r="RQ65" s="122">
        <f>$G65*(SUMAS!RL32-$D65)+$H65*(ROCKIES!RL32-$E65)+$I65*(AECO!RL32-$F65)</f>
        <v>709403.16583373223</v>
      </c>
      <c r="RR65" s="122">
        <f>$G65*(SUMAS!RM32-$D65)+$H65*(ROCKIES!RM32-$E65)+$I65*(AECO!RM32-$F65)</f>
        <v>-259580.85174401378</v>
      </c>
      <c r="RS65" s="122">
        <f>$G65*(SUMAS!RN32-$D65)+$H65*(ROCKIES!RN32-$E65)+$I65*(AECO!RN32-$F65)</f>
        <v>-96800.646089861926</v>
      </c>
      <c r="RT65" s="122">
        <f>$G65*(SUMAS!RO32-$D65)+$H65*(ROCKIES!RO32-$E65)+$I65*(AECO!RO32-$F65)</f>
        <v>-338593.81874837633</v>
      </c>
      <c r="RU65" s="122">
        <f>$G65*(SUMAS!RP32-$D65)+$H65*(ROCKIES!RP32-$E65)+$I65*(AECO!RP32-$F65)</f>
        <v>-263015.54358140245</v>
      </c>
      <c r="RV65" s="122">
        <f>$G65*(SUMAS!RQ32-$D65)+$H65*(ROCKIES!RQ32-$E65)+$I65*(AECO!RQ32-$F65)</f>
        <v>-380204.73928784148</v>
      </c>
      <c r="RW65" s="122">
        <f>$G65*(SUMAS!RR32-$D65)+$H65*(ROCKIES!RR32-$E65)+$I65*(AECO!RR32-$F65)</f>
        <v>-100654.12814088518</v>
      </c>
      <c r="RX65" s="122">
        <f>$G65*(SUMAS!RS32-$D65)+$H65*(ROCKIES!RS32-$E65)+$I65*(AECO!RS32-$F65)</f>
        <v>-65475.007388203172</v>
      </c>
      <c r="RY65" s="122">
        <f>$G65*(SUMAS!RT32-$D65)+$H65*(ROCKIES!RT32-$E65)+$I65*(AECO!RT32-$F65)</f>
        <v>366481.26780622586</v>
      </c>
      <c r="RZ65" s="122">
        <f>$G65*(SUMAS!RU32-$D65)+$H65*(ROCKIES!RU32-$E65)+$I65*(AECO!RU32-$F65)</f>
        <v>-428129.92422389763</v>
      </c>
      <c r="SA65" s="122">
        <f>$G65*(SUMAS!RV32-$D65)+$H65*(ROCKIES!RV32-$E65)+$I65*(AECO!RV32-$F65)</f>
        <v>-367346.67878690036</v>
      </c>
      <c r="SB65" s="122">
        <f>$G65*(SUMAS!RW32-$D65)+$H65*(ROCKIES!RW32-$E65)+$I65*(AECO!RW32-$F65)</f>
        <v>-344537.66364463081</v>
      </c>
      <c r="SC65" s="122">
        <f>$G65*(SUMAS!RX32-$D65)+$H65*(ROCKIES!RX32-$E65)+$I65*(AECO!RX32-$F65)</f>
        <v>-337985.96025374316</v>
      </c>
      <c r="SD65" s="122">
        <f>$G65*(SUMAS!RY32-$D65)+$H65*(ROCKIES!RY32-$E65)+$I65*(AECO!RY32-$F65)</f>
        <v>728962.08935886458</v>
      </c>
      <c r="SE65" s="122">
        <f>$G65*(SUMAS!RZ32-$D65)+$H65*(ROCKIES!RZ32-$E65)+$I65*(AECO!RZ32-$F65)</f>
        <v>16268.881800127554</v>
      </c>
      <c r="SF65" s="122">
        <f>$G65*(SUMAS!SA32-$D65)+$H65*(ROCKIES!SA32-$E65)+$I65*(AECO!SA32-$F65)</f>
        <v>-232080.55064251742</v>
      </c>
      <c r="SG65" s="122">
        <f>$G65*(SUMAS!SB32-$D65)+$H65*(ROCKIES!SB32-$E65)+$I65*(AECO!SB32-$F65)</f>
        <v>-145933.01379059849</v>
      </c>
      <c r="SH65" s="122">
        <f>$G65*(SUMAS!SC32-$D65)+$H65*(ROCKIES!SC32-$E65)+$I65*(AECO!SC32-$F65)</f>
        <v>57224.819497202399</v>
      </c>
      <c r="SI65" s="122">
        <f>$G65*(SUMAS!SD32-$D65)+$H65*(ROCKIES!SD32-$E65)+$I65*(AECO!SD32-$F65)</f>
        <v>-37091.946088462901</v>
      </c>
      <c r="SJ65" s="122">
        <f>$G65*(SUMAS!SE32-$D65)+$H65*(ROCKIES!SE32-$E65)+$I65*(AECO!SE32-$F65)</f>
        <v>-179863.99228765196</v>
      </c>
      <c r="SK65" s="122">
        <f>$G65*(SUMAS!SF32-$D65)+$H65*(ROCKIES!SF32-$E65)+$I65*(AECO!SF32-$F65)</f>
        <v>-424404.70709132665</v>
      </c>
      <c r="SL65" s="122">
        <f>$G65*(SUMAS!SG32-$D65)+$H65*(ROCKIES!SG32-$E65)+$I65*(AECO!SG32-$F65)</f>
        <v>-383222.29527628823</v>
      </c>
      <c r="SM65" s="122">
        <f>$G65*(SUMAS!SH32-$D65)+$H65*(ROCKIES!SH32-$E65)+$I65*(AECO!SH32-$F65)</f>
        <v>-433477.67869487207</v>
      </c>
      <c r="SN65" s="122">
        <f>$G65*(SUMAS!SI32-$D65)+$H65*(ROCKIES!SI32-$E65)+$I65*(AECO!SI32-$F65)</f>
        <v>-265900.28575100913</v>
      </c>
      <c r="SO65" s="122">
        <f>$G65*(SUMAS!SJ32-$D65)+$H65*(ROCKIES!SJ32-$E65)+$I65*(AECO!SJ32-$F65)</f>
        <v>-221650.36244331236</v>
      </c>
      <c r="SP65" s="122">
        <f>$G65*(SUMAS!SK32-$D65)+$H65*(ROCKIES!SK32-$E65)+$I65*(AECO!SK32-$F65)</f>
        <v>-77915.13416834698</v>
      </c>
      <c r="SQ65" s="122">
        <f>$G65*(SUMAS!SL32-$D65)+$H65*(ROCKIES!SL32-$E65)+$I65*(AECO!SL32-$F65)</f>
        <v>959980.70092846663</v>
      </c>
      <c r="SR65" s="122">
        <f>$G65*(SUMAS!SM32-$D65)+$H65*(ROCKIES!SM32-$E65)+$I65*(AECO!SM32-$F65)</f>
        <v>310582.82504161465</v>
      </c>
      <c r="SS65" s="122">
        <f>$G65*(SUMAS!SN32-$D65)+$H65*(ROCKIES!SN32-$E65)+$I65*(AECO!SN32-$F65)</f>
        <v>-18472.814284712222</v>
      </c>
      <c r="ST65" s="122">
        <f>$G65*(SUMAS!SO32-$D65)+$H65*(ROCKIES!SO32-$E65)+$I65*(AECO!SO32-$F65)</f>
        <v>-272693.11290816939</v>
      </c>
      <c r="SU65" s="122">
        <f>$G65*(SUMAS!SP32-$D65)+$H65*(ROCKIES!SP32-$E65)+$I65*(AECO!SP32-$F65)</f>
        <v>543427.21799406083</v>
      </c>
      <c r="SV65" s="122">
        <f>$G65*(SUMAS!SQ32-$D65)+$H65*(ROCKIES!SQ32-$E65)+$I65*(AECO!SQ32-$F65)</f>
        <v>-141777.29334053065</v>
      </c>
      <c r="SW65" s="122">
        <f>$G65*(SUMAS!SR32-$D65)+$H65*(ROCKIES!SR32-$E65)+$I65*(AECO!SR32-$F65)</f>
        <v>-329494.98875356506</v>
      </c>
      <c r="SX65" s="122">
        <f>$G65*(SUMAS!SS32-$D65)+$H65*(ROCKIES!SS32-$E65)+$I65*(AECO!SS32-$F65)</f>
        <v>274853.43702213769</v>
      </c>
      <c r="SY65" s="122">
        <f>$G65*(SUMAS!ST32-$D65)+$H65*(ROCKIES!ST32-$E65)+$I65*(AECO!ST32-$F65)</f>
        <v>-97657.278343893195</v>
      </c>
      <c r="SZ65" s="122">
        <f>$G65*(SUMAS!SU32-$D65)+$H65*(ROCKIES!SU32-$E65)+$I65*(AECO!SU32-$F65)</f>
        <v>114222.46632465339</v>
      </c>
      <c r="TA65" s="122">
        <f>$G65*(SUMAS!SV32-$D65)+$H65*(ROCKIES!SV32-$E65)+$I65*(AECO!SV32-$F65)</f>
        <v>537850.01836112025</v>
      </c>
      <c r="TB65" s="122">
        <f>$G65*(SUMAS!SW32-$D65)+$H65*(ROCKIES!SW32-$E65)+$I65*(AECO!SW32-$F65)</f>
        <v>105738.59976022485</v>
      </c>
      <c r="TC65" s="122">
        <f>$G65*(SUMAS!SX32-$D65)+$H65*(ROCKIES!SX32-$E65)+$I65*(AECO!SX32-$F65)</f>
        <v>-331346.61883260455</v>
      </c>
      <c r="TD65" s="122">
        <f>$G65*(SUMAS!SY32-$D65)+$H65*(ROCKIES!SY32-$E65)+$I65*(AECO!SY32-$F65)</f>
        <v>26158.742439612597</v>
      </c>
      <c r="TE65" s="122">
        <f>$G65*(SUMAS!SZ32-$D65)+$H65*(ROCKIES!SZ32-$E65)+$I65*(AECO!SZ32-$F65)</f>
        <v>-28713.898218584422</v>
      </c>
      <c r="TF65" s="122">
        <f>$G65*(SUMAS!TA32-$D65)+$H65*(ROCKIES!TA32-$E65)+$I65*(AECO!TA32-$F65)</f>
        <v>224680.65817982802</v>
      </c>
      <c r="TG65" s="122">
        <f>$G65*(SUMAS!TB32-$D65)+$H65*(ROCKIES!TB32-$E65)+$I65*(AECO!TB32-$F65)</f>
        <v>-87776.483261620277</v>
      </c>
      <c r="TH65" s="122">
        <f>$G65*(SUMAS!TC32-$D65)+$H65*(ROCKIES!TC32-$E65)+$I65*(AECO!TC32-$F65)</f>
        <v>27264.56670753234</v>
      </c>
      <c r="TI65" s="122">
        <f>$G65*(SUMAS!TD32-$D65)+$H65*(ROCKIES!TD32-$E65)+$I65*(AECO!TD32-$F65)</f>
        <v>26675.008421669481</v>
      </c>
      <c r="TJ65" s="122">
        <f>$G65*(SUMAS!TE32-$D65)+$H65*(ROCKIES!TE32-$E65)+$I65*(AECO!TE32-$F65)</f>
        <v>115130.86003957668</v>
      </c>
      <c r="TK65" s="122">
        <f>$G65*(SUMAS!TF32-$D65)+$H65*(ROCKIES!TF32-$E65)+$I65*(AECO!TF32-$F65)</f>
        <v>-286157.17831602076</v>
      </c>
      <c r="TL65" s="122">
        <f>$G65*(SUMAS!TG32-$D65)+$H65*(ROCKIES!TG32-$E65)+$I65*(AECO!TG32-$F65)</f>
        <v>-65836.053421974648</v>
      </c>
      <c r="TM65" s="122">
        <f>$G65*(SUMAS!TH32-$D65)+$H65*(ROCKIES!TH32-$E65)+$I65*(AECO!TH32-$F65)</f>
        <v>81102.707753650175</v>
      </c>
      <c r="TN65" s="122">
        <f>$G65*(SUMAS!TI32-$D65)+$H65*(ROCKIES!TI32-$E65)+$I65*(AECO!TI32-$F65)</f>
        <v>-182111.24075055949</v>
      </c>
      <c r="TO65" s="122">
        <f>$G65*(SUMAS!TJ32-$D65)+$H65*(ROCKIES!TJ32-$E65)+$I65*(AECO!TJ32-$F65)</f>
        <v>-436705.15495767957</v>
      </c>
      <c r="TP65" s="122">
        <f>$G65*(SUMAS!TK32-$D65)+$H65*(ROCKIES!TK32-$E65)+$I65*(AECO!TK32-$F65)</f>
        <v>-185344.04857807315</v>
      </c>
      <c r="TQ65" s="122">
        <f>$G65*(SUMAS!TL32-$D65)+$H65*(ROCKIES!TL32-$E65)+$I65*(AECO!TL32-$F65)</f>
        <v>-113397.74851387876</v>
      </c>
      <c r="TR65" s="122">
        <f>$G65*(SUMAS!TM32-$D65)+$H65*(ROCKIES!TM32-$E65)+$I65*(AECO!TM32-$F65)</f>
        <v>283047.37047035614</v>
      </c>
      <c r="TS65" s="122">
        <f>$G65*(SUMAS!TN32-$D65)+$H65*(ROCKIES!TN32-$E65)+$I65*(AECO!TN32-$F65)</f>
        <v>-323280.54491423897</v>
      </c>
      <c r="TT65" s="122">
        <f>$G65*(SUMAS!TO32-$D65)+$H65*(ROCKIES!TO32-$E65)+$I65*(AECO!TO32-$F65)</f>
        <v>-183764.59532644157</v>
      </c>
      <c r="TU65" s="122">
        <f>$G65*(SUMAS!TP32-$D65)+$H65*(ROCKIES!TP32-$E65)+$I65*(AECO!TP32-$F65)</f>
        <v>106954.83852441431</v>
      </c>
      <c r="TV65" s="122">
        <f>$G65*(SUMAS!TQ32-$D65)+$H65*(ROCKIES!TQ32-$E65)+$I65*(AECO!TQ32-$F65)</f>
        <v>-311189.2017856756</v>
      </c>
      <c r="TW65" s="122">
        <f>$G65*(SUMAS!TR32-$D65)+$H65*(ROCKIES!TR32-$E65)+$I65*(AECO!TR32-$F65)</f>
        <v>-447491.60914327356</v>
      </c>
      <c r="TX65" s="122">
        <f>$G65*(SUMAS!TS32-$D65)+$H65*(ROCKIES!TS32-$E65)+$I65*(AECO!TS32-$F65)</f>
        <v>-214897.83883163822</v>
      </c>
      <c r="TY65" s="122">
        <f>$G65*(SUMAS!TT32-$D65)+$H65*(ROCKIES!TT32-$E65)+$I65*(AECO!TT32-$F65)</f>
        <v>-1329.8198437623505</v>
      </c>
      <c r="TZ65" s="122">
        <f>$G65*(SUMAS!TU32-$D65)+$H65*(ROCKIES!TU32-$E65)+$I65*(AECO!TU32-$F65)</f>
        <v>582478.96313961968</v>
      </c>
      <c r="UA65" s="122">
        <f>$G65*(SUMAS!TV32-$D65)+$H65*(ROCKIES!TV32-$E65)+$I65*(AECO!TV32-$F65)</f>
        <v>-347318.67681228463</v>
      </c>
      <c r="UB65" s="122">
        <f>$G65*(SUMAS!TW32-$D65)+$H65*(ROCKIES!TW32-$E65)+$I65*(AECO!TW32-$F65)</f>
        <v>-221842.61907308956</v>
      </c>
      <c r="UC65" s="122">
        <f>$G65*(SUMAS!TX32-$D65)+$H65*(ROCKIES!TX32-$E65)+$I65*(AECO!TX32-$F65)</f>
        <v>-152211.09771002328</v>
      </c>
      <c r="UD65" s="122">
        <f>$G65*(SUMAS!TY32-$D65)+$H65*(ROCKIES!TY32-$E65)+$I65*(AECO!TY32-$F65)</f>
        <v>-249181.5382033299</v>
      </c>
      <c r="UE65" s="122">
        <f>$G65*(SUMAS!TZ32-$D65)+$H65*(ROCKIES!TZ32-$E65)+$I65*(AECO!TZ32-$F65)</f>
        <v>-217884.93730544645</v>
      </c>
      <c r="UF65" s="122">
        <f>$G65*(SUMAS!UA32-$D65)+$H65*(ROCKIES!UA32-$E65)+$I65*(AECO!UA32-$F65)</f>
        <v>-296528.57005543413</v>
      </c>
      <c r="UG65" s="122">
        <f>$G65*(SUMAS!UB32-$D65)+$H65*(ROCKIES!UB32-$E65)+$I65*(AECO!UB32-$F65)</f>
        <v>-144873.65647844036</v>
      </c>
      <c r="UH65" s="122">
        <f>$G65*(SUMAS!UC32-$D65)+$H65*(ROCKIES!UC32-$E65)+$I65*(AECO!UC32-$F65)</f>
        <v>475414.30918412481</v>
      </c>
      <c r="UI65" s="122">
        <f>$G65*(SUMAS!UD32-$D65)+$H65*(ROCKIES!UD32-$E65)+$I65*(AECO!UD32-$F65)</f>
        <v>-15072.358173773904</v>
      </c>
      <c r="UJ65" s="122">
        <f>$G65*(SUMAS!UE32-$D65)+$H65*(ROCKIES!UE32-$E65)+$I65*(AECO!UE32-$F65)</f>
        <v>200040.07472521707</v>
      </c>
      <c r="UK65" s="122">
        <f>$G65*(SUMAS!UF32-$D65)+$H65*(ROCKIES!UF32-$E65)+$I65*(AECO!UF32-$F65)</f>
        <v>238085.22416170893</v>
      </c>
      <c r="UL65" s="122">
        <f>$G65*(SUMAS!UG32-$D65)+$H65*(ROCKIES!UG32-$E65)+$I65*(AECO!UG32-$F65)</f>
        <v>-203911.39938072534</v>
      </c>
      <c r="UM65" s="122">
        <f>$G65*(SUMAS!UH32-$D65)+$H65*(ROCKIES!UH32-$E65)+$I65*(AECO!UH32-$F65)</f>
        <v>-460668.30133313441</v>
      </c>
      <c r="UN65" s="122">
        <f>$G65*(SUMAS!UI32-$D65)+$H65*(ROCKIES!UI32-$E65)+$I65*(AECO!UI32-$F65)</f>
        <v>-313555.8299885107</v>
      </c>
      <c r="UO65" s="122">
        <f>$G65*(SUMAS!UJ32-$D65)+$H65*(ROCKIES!UJ32-$E65)+$I65*(AECO!UJ32-$F65)</f>
        <v>239292.5657011171</v>
      </c>
      <c r="UP65" s="122">
        <f>$G65*(SUMAS!UK32-$D65)+$H65*(ROCKIES!UK32-$E65)+$I65*(AECO!UK32-$F65)</f>
        <v>-236441.90236691263</v>
      </c>
      <c r="UQ65" s="122">
        <f>$G65*(SUMAS!UL32-$D65)+$H65*(ROCKIES!UL32-$E65)+$I65*(AECO!UL32-$F65)</f>
        <v>250926.18415711343</v>
      </c>
      <c r="UR65" s="122">
        <f>$G65*(SUMAS!UM32-$D65)+$H65*(ROCKIES!UM32-$E65)+$I65*(AECO!UM32-$F65)</f>
        <v>-339798.38183310843</v>
      </c>
      <c r="US65" s="122">
        <f>$G65*(SUMAS!UN32-$D65)+$H65*(ROCKIES!UN32-$E65)+$I65*(AECO!UN32-$F65)</f>
        <v>-269782.81711173692</v>
      </c>
      <c r="UT65" s="122">
        <f>$G65*(SUMAS!UO32-$D65)+$H65*(ROCKIES!UO32-$E65)+$I65*(AECO!UO32-$F65)</f>
        <v>-175089.05990475364</v>
      </c>
      <c r="UU65" s="122">
        <f>$G65*(SUMAS!UP32-$D65)+$H65*(ROCKIES!UP32-$E65)+$I65*(AECO!UP32-$F65)</f>
        <v>-9884.3720252239982</v>
      </c>
      <c r="UV65" s="122">
        <f>$G65*(SUMAS!UQ32-$D65)+$H65*(ROCKIES!UQ32-$E65)+$I65*(AECO!UQ32-$F65)</f>
        <v>-160638.69656949758</v>
      </c>
      <c r="UW65" s="122">
        <f>$G65*(SUMAS!UR32-$D65)+$H65*(ROCKIES!UR32-$E65)+$I65*(AECO!UR32-$F65)</f>
        <v>-260258.44533662917</v>
      </c>
      <c r="UX65" s="122">
        <f>$G65*(SUMAS!US32-$D65)+$H65*(ROCKIES!US32-$E65)+$I65*(AECO!US32-$F65)</f>
        <v>-157700.93514218638</v>
      </c>
      <c r="UY65" s="122">
        <f>$G65*(SUMAS!UT32-$D65)+$H65*(ROCKIES!UT32-$E65)+$I65*(AECO!UT32-$F65)</f>
        <v>-17087.73741465748</v>
      </c>
      <c r="UZ65" s="122">
        <f>$G65*(SUMAS!UU32-$D65)+$H65*(ROCKIES!UU32-$E65)+$I65*(AECO!UU32-$F65)</f>
        <v>258045.90935780969</v>
      </c>
      <c r="VA65" s="122">
        <f>$G65*(SUMAS!UV32-$D65)+$H65*(ROCKIES!UV32-$E65)+$I65*(AECO!UV32-$F65)</f>
        <v>-259760.00604883383</v>
      </c>
      <c r="VB65" s="122">
        <f>$G65*(SUMAS!UW32-$D65)+$H65*(ROCKIES!UW32-$E65)+$I65*(AECO!UW32-$F65)</f>
        <v>-134877.27357260478</v>
      </c>
      <c r="VC65" s="122">
        <f>$G65*(SUMAS!UX32-$D65)+$H65*(ROCKIES!UX32-$E65)+$I65*(AECO!UX32-$F65)</f>
        <v>70022.535706212555</v>
      </c>
      <c r="VD65" s="122">
        <f>$G65*(SUMAS!UY32-$D65)+$H65*(ROCKIES!UY32-$E65)+$I65*(AECO!UY32-$F65)</f>
        <v>44239.487947283182</v>
      </c>
      <c r="VE65" s="122">
        <f>$G65*(SUMAS!UZ32-$D65)+$H65*(ROCKIES!UZ32-$E65)+$I65*(AECO!UZ32-$F65)</f>
        <v>-440446.6342213797</v>
      </c>
      <c r="VF65" s="122">
        <f>$G65*(SUMAS!VA32-$D65)+$H65*(ROCKIES!VA32-$E65)+$I65*(AECO!VA32-$F65)</f>
        <v>-231740.50049343906</v>
      </c>
      <c r="VG65" s="122">
        <f>$G65*(SUMAS!VB32-$D65)+$H65*(ROCKIES!VB32-$E65)+$I65*(AECO!VB32-$F65)</f>
        <v>816443.19295284932</v>
      </c>
      <c r="VH65" s="122">
        <f>$G65*(SUMAS!VC32-$D65)+$H65*(ROCKIES!VC32-$E65)+$I65*(AECO!VC32-$F65)</f>
        <v>1057505.4305328336</v>
      </c>
      <c r="VI65" s="122">
        <f>$G65*(SUMAS!VD32-$D65)+$H65*(ROCKIES!VD32-$E65)+$I65*(AECO!VD32-$F65)</f>
        <v>-240109.39283049561</v>
      </c>
      <c r="VJ65" s="122">
        <f>$G65*(SUMAS!VE32-$D65)+$H65*(ROCKIES!VE32-$E65)+$I65*(AECO!VE32-$F65)</f>
        <v>-184830.95053280663</v>
      </c>
      <c r="VK65" s="122">
        <f>$G65*(SUMAS!VF32-$D65)+$H65*(ROCKIES!VF32-$E65)+$I65*(AECO!VF32-$F65)</f>
        <v>-112346.13979510189</v>
      </c>
      <c r="VL65" s="122">
        <f>$G65*(SUMAS!VG32-$D65)+$H65*(ROCKIES!VG32-$E65)+$I65*(AECO!VG32-$F65)</f>
        <v>-168450.23753927194</v>
      </c>
      <c r="VM65" s="122">
        <f>$G65*(SUMAS!VH32-$D65)+$H65*(ROCKIES!VH32-$E65)+$I65*(AECO!VH32-$F65)</f>
        <v>-350974.94371072762</v>
      </c>
      <c r="VN65" s="122">
        <f>$G65*(SUMAS!VI32-$D65)+$H65*(ROCKIES!VI32-$E65)+$I65*(AECO!VI32-$F65)</f>
        <v>-311567.50298051129</v>
      </c>
      <c r="VO65" s="122">
        <f>$G65*(SUMAS!VJ32-$D65)+$H65*(ROCKIES!VJ32-$E65)+$I65*(AECO!VJ32-$F65)</f>
        <v>-248277.6854910113</v>
      </c>
      <c r="VP65" s="122">
        <f>$G65*(SUMAS!VK32-$D65)+$H65*(ROCKIES!VK32-$E65)+$I65*(AECO!VK32-$F65)</f>
        <v>223476.3103664798</v>
      </c>
      <c r="VQ65" s="122">
        <f>$G65*(SUMAS!VL32-$D65)+$H65*(ROCKIES!VL32-$E65)+$I65*(AECO!VL32-$F65)</f>
        <v>-416858.68112089275</v>
      </c>
      <c r="VR65" s="122">
        <f>$G65*(SUMAS!VM32-$D65)+$H65*(ROCKIES!VM32-$E65)+$I65*(AECO!VM32-$F65)</f>
        <v>-263368.27379091841</v>
      </c>
      <c r="VS65" s="122">
        <f>$G65*(SUMAS!VN32-$D65)+$H65*(ROCKIES!VN32-$E65)+$I65*(AECO!VN32-$F65)</f>
        <v>-255902.04652233984</v>
      </c>
      <c r="VT65" s="122">
        <f>$G65*(SUMAS!VO32-$D65)+$H65*(ROCKIES!VO32-$E65)+$I65*(AECO!VO32-$F65)</f>
        <v>-143548.28796591872</v>
      </c>
      <c r="VU65" s="122">
        <f>$G65*(SUMAS!VP32-$D65)+$H65*(ROCKIES!VP32-$E65)+$I65*(AECO!VP32-$F65)</f>
        <v>-38519.285790959104</v>
      </c>
      <c r="VV65" s="122">
        <f>$G65*(SUMAS!VQ32-$D65)+$H65*(ROCKIES!VQ32-$E65)+$I65*(AECO!VQ32-$F65)</f>
        <v>-349245.23862786288</v>
      </c>
      <c r="VW65" s="122">
        <f>$G65*(SUMAS!VR32-$D65)+$H65*(ROCKIES!VR32-$E65)+$I65*(AECO!VR32-$F65)</f>
        <v>-165080.23764473642</v>
      </c>
      <c r="VX65" s="122">
        <f>$G65*(SUMAS!VS32-$D65)+$H65*(ROCKIES!VS32-$E65)+$I65*(AECO!VS32-$F65)</f>
        <v>-269086.91283918987</v>
      </c>
      <c r="VY65" s="122">
        <f>$G65*(SUMAS!VT32-$D65)+$H65*(ROCKIES!VT32-$E65)+$I65*(AECO!VT32-$F65)</f>
        <v>-348958.35480325745</v>
      </c>
      <c r="VZ65" s="122">
        <f>$G65*(SUMAS!VU32-$D65)+$H65*(ROCKIES!VU32-$E65)+$I65*(AECO!VU32-$F65)</f>
        <v>958.09217445792819</v>
      </c>
      <c r="WA65" s="122">
        <f>$G65*(SUMAS!VV32-$D65)+$H65*(ROCKIES!VV32-$E65)+$I65*(AECO!VV32-$F65)</f>
        <v>750993.35024546692</v>
      </c>
      <c r="WB65" s="122">
        <f>$G65*(SUMAS!VW32-$D65)+$H65*(ROCKIES!VW32-$E65)+$I65*(AECO!VW32-$F65)</f>
        <v>-413212.66673655028</v>
      </c>
      <c r="WC65" s="122">
        <f>$G65*(SUMAS!VX32-$D65)+$H65*(ROCKIES!VX32-$E65)+$I65*(AECO!VX32-$F65)</f>
        <v>-408966.78692532936</v>
      </c>
      <c r="WD65" s="122">
        <f>$G65*(SUMAS!VY32-$D65)+$H65*(ROCKIES!VY32-$E65)+$I65*(AECO!VY32-$F65)</f>
        <v>131346.66590935009</v>
      </c>
      <c r="WE65" s="122">
        <f>$G65*(SUMAS!VZ32-$D65)+$H65*(ROCKIES!VZ32-$E65)+$I65*(AECO!VZ32-$F65)</f>
        <v>-257170.11598140292</v>
      </c>
      <c r="WF65" s="122">
        <f>$G65*(SUMAS!WA32-$D65)+$H65*(ROCKIES!WA32-$E65)+$I65*(AECO!WA32-$F65)</f>
        <v>328962.591800072</v>
      </c>
      <c r="WG65" s="122">
        <f>$G65*(SUMAS!WB32-$D65)+$H65*(ROCKIES!WB32-$E65)+$I65*(AECO!WB32-$F65)</f>
        <v>-88361.119307503133</v>
      </c>
      <c r="WH65" s="122">
        <f>$G65*(SUMAS!WC32-$D65)+$H65*(ROCKIES!WC32-$E65)+$I65*(AECO!WC32-$F65)</f>
        <v>-360863.4995844806</v>
      </c>
      <c r="WI65" s="122">
        <f>$G65*(SUMAS!WD32-$D65)+$H65*(ROCKIES!WD32-$E65)+$I65*(AECO!WD32-$F65)</f>
        <v>-78030.745528838772</v>
      </c>
      <c r="WJ65" s="122">
        <f>$G65*(SUMAS!WE32-$D65)+$H65*(ROCKIES!WE32-$E65)+$I65*(AECO!WE32-$F65)</f>
        <v>-117373.53537182425</v>
      </c>
      <c r="WK65" s="122">
        <f>$G65*(SUMAS!WF32-$D65)+$H65*(ROCKIES!WF32-$E65)+$I65*(AECO!WF32-$F65)</f>
        <v>-277918.45446189947</v>
      </c>
      <c r="WL65" s="122">
        <f>$G65*(SUMAS!WG32-$D65)+$H65*(ROCKIES!WG32-$E65)+$I65*(AECO!WG32-$F65)</f>
        <v>490238.50071448676</v>
      </c>
      <c r="WM65" s="122">
        <f>$G65*(SUMAS!WH32-$D65)+$H65*(ROCKIES!WH32-$E65)+$I65*(AECO!WH32-$F65)</f>
        <v>-429739.93871108221</v>
      </c>
      <c r="WN65" s="122">
        <f>$G65*(SUMAS!WI32-$D65)+$H65*(ROCKIES!WI32-$E65)+$I65*(AECO!WI32-$F65)</f>
        <v>-61201.323753249068</v>
      </c>
      <c r="WO65" s="122">
        <f>$G65*(SUMAS!WJ32-$D65)+$H65*(ROCKIES!WJ32-$E65)+$I65*(AECO!WJ32-$F65)</f>
        <v>-293024.23030106944</v>
      </c>
      <c r="WP65" s="122">
        <f>$G65*(SUMAS!WK32-$D65)+$H65*(ROCKIES!WK32-$E65)+$I65*(AECO!WK32-$F65)</f>
        <v>241444.4423445203</v>
      </c>
      <c r="WQ65" s="122">
        <f>$G65*(SUMAS!WL32-$D65)+$H65*(ROCKIES!WL32-$E65)+$I65*(AECO!WL32-$F65)</f>
        <v>116995.96891982204</v>
      </c>
      <c r="WR65" s="122">
        <f>$G65*(SUMAS!WM32-$D65)+$H65*(ROCKIES!WM32-$E65)+$I65*(AECO!WM32-$F65)</f>
        <v>-209252.05297258138</v>
      </c>
      <c r="WS65" s="122">
        <f>$G65*(SUMAS!WN32-$D65)+$H65*(ROCKIES!WN32-$E65)+$I65*(AECO!WN32-$F65)</f>
        <v>265856.0003138255</v>
      </c>
      <c r="WT65" s="122">
        <f>$G65*(SUMAS!WO32-$D65)+$H65*(ROCKIES!WO32-$E65)+$I65*(AECO!WO32-$F65)</f>
        <v>303085.00900206389</v>
      </c>
      <c r="WU65" s="122">
        <f>$G65*(SUMAS!WP32-$D65)+$H65*(ROCKIES!WP32-$E65)+$I65*(AECO!WP32-$F65)</f>
        <v>-231411.48894212159</v>
      </c>
      <c r="WV65" s="122">
        <f>$G65*(SUMAS!WQ32-$D65)+$H65*(ROCKIES!WQ32-$E65)+$I65*(AECO!WQ32-$F65)</f>
        <v>58906.609289096501</v>
      </c>
      <c r="WW65" s="122">
        <f>$G65*(SUMAS!WR32-$D65)+$H65*(ROCKIES!WR32-$E65)+$I65*(AECO!WR32-$F65)</f>
        <v>180254.44806537131</v>
      </c>
      <c r="WX65" s="122">
        <f>$G65*(SUMAS!WS32-$D65)+$H65*(ROCKIES!WS32-$E65)+$I65*(AECO!WS32-$F65)</f>
        <v>-395147.4665159086</v>
      </c>
      <c r="WY65" s="122">
        <f>$G65*(SUMAS!WT32-$D65)+$H65*(ROCKIES!WT32-$E65)+$I65*(AECO!WT32-$F65)</f>
        <v>-146643.01510735531</v>
      </c>
      <c r="WZ65" s="122">
        <f>$G65*(SUMAS!WU32-$D65)+$H65*(ROCKIES!WU32-$E65)+$I65*(AECO!WU32-$F65)</f>
        <v>8150.9873384936309</v>
      </c>
      <c r="XA65" s="122">
        <f>$G65*(SUMAS!WV32-$D65)+$H65*(ROCKIES!WV32-$E65)+$I65*(AECO!WV32-$F65)</f>
        <v>346204.60456472007</v>
      </c>
      <c r="XB65" s="122">
        <f>$G65*(SUMAS!WW32-$D65)+$H65*(ROCKIES!WW32-$E65)+$I65*(AECO!WW32-$F65)</f>
        <v>-329287.47270385339</v>
      </c>
      <c r="XC65" s="122">
        <f>$G65*(SUMAS!WX32-$D65)+$H65*(ROCKIES!WX32-$E65)+$I65*(AECO!WX32-$F65)</f>
        <v>-264035.51274613512</v>
      </c>
      <c r="XD65" s="122">
        <f>$G65*(SUMAS!WY32-$D65)+$H65*(ROCKIES!WY32-$E65)+$I65*(AECO!WY32-$F65)</f>
        <v>-198154.4450353556</v>
      </c>
      <c r="XE65" s="122">
        <f>$G65*(SUMAS!WZ32-$D65)+$H65*(ROCKIES!WZ32-$E65)+$I65*(AECO!WZ32-$F65)</f>
        <v>7673.1187689498693</v>
      </c>
      <c r="XF65" s="122">
        <f>$G65*(SUMAS!XA32-$D65)+$H65*(ROCKIES!XA32-$E65)+$I65*(AECO!XA32-$F65)</f>
        <v>-271228.2622400581</v>
      </c>
      <c r="XG65" s="122">
        <f>$G65*(SUMAS!XB32-$D65)+$H65*(ROCKIES!XB32-$E65)+$I65*(AECO!XB32-$F65)</f>
        <v>735794.69724766491</v>
      </c>
      <c r="XH65" s="122">
        <f>$G65*(SUMAS!XC32-$D65)+$H65*(ROCKIES!XC32-$E65)+$I65*(AECO!XC32-$F65)</f>
        <v>-308123.7071408215</v>
      </c>
      <c r="XI65" s="122">
        <f>$G65*(SUMAS!XD32-$D65)+$H65*(ROCKIES!XD32-$E65)+$I65*(AECO!XD32-$F65)</f>
        <v>-162020.04228272464</v>
      </c>
      <c r="XJ65" s="122">
        <f>$G65*(SUMAS!XE32-$D65)+$H65*(ROCKIES!XE32-$E65)+$I65*(AECO!XE32-$F65)</f>
        <v>15451.829058041527</v>
      </c>
      <c r="XK65" s="122">
        <f>$G65*(SUMAS!XF32-$D65)+$H65*(ROCKIES!XF32-$E65)+$I65*(AECO!XF32-$F65)</f>
        <v>-135406.26216985667</v>
      </c>
      <c r="XL65" s="122">
        <f>$G65*(SUMAS!XG32-$D65)+$H65*(ROCKIES!XG32-$E65)+$I65*(AECO!XG32-$F65)</f>
        <v>-274914.91005060484</v>
      </c>
      <c r="XM65" s="122">
        <f>$G65*(SUMAS!XH32-$D65)+$H65*(ROCKIES!XH32-$E65)+$I65*(AECO!XH32-$F65)</f>
        <v>-69458.796893538674</v>
      </c>
      <c r="XN65" s="122">
        <f>$G65*(SUMAS!XI32-$D65)+$H65*(ROCKIES!XI32-$E65)+$I65*(AECO!XI32-$F65)</f>
        <v>-313926.50880786148</v>
      </c>
      <c r="XO65" s="122">
        <f>$G65*(SUMAS!XJ32-$D65)+$H65*(ROCKIES!XJ32-$E65)+$I65*(AECO!XJ32-$F65)</f>
        <v>-417617.06707932224</v>
      </c>
      <c r="XP65" s="122">
        <f>$G65*(SUMAS!XK32-$D65)+$H65*(ROCKIES!XK32-$E65)+$I65*(AECO!XK32-$F65)</f>
        <v>1399702.3248802426</v>
      </c>
      <c r="XQ65" s="122">
        <f>$G65*(SUMAS!XL32-$D65)+$H65*(ROCKIES!XL32-$E65)+$I65*(AECO!XL32-$F65)</f>
        <v>782242.69645047188</v>
      </c>
      <c r="XR65" s="122">
        <f>$G65*(SUMAS!XM32-$D65)+$H65*(ROCKIES!XM32-$E65)+$I65*(AECO!XM32-$F65)</f>
        <v>151409.30699811917</v>
      </c>
      <c r="XS65" s="122">
        <f>$G65*(SUMAS!XN32-$D65)+$H65*(ROCKIES!XN32-$E65)+$I65*(AECO!XN32-$F65)</f>
        <v>-415278.47866000223</v>
      </c>
      <c r="XT65" s="122">
        <f>$G65*(SUMAS!XO32-$D65)+$H65*(ROCKIES!XO32-$E65)+$I65*(AECO!XO32-$F65)</f>
        <v>143943.06185735634</v>
      </c>
      <c r="XU65" s="122">
        <f>$G65*(SUMAS!XP32-$D65)+$H65*(ROCKIES!XP32-$E65)+$I65*(AECO!XP32-$F65)</f>
        <v>-343721.69817010651</v>
      </c>
      <c r="XV65" s="122">
        <f>$G65*(SUMAS!XQ32-$D65)+$H65*(ROCKIES!XQ32-$E65)+$I65*(AECO!XQ32-$F65)</f>
        <v>579887.01154161408</v>
      </c>
      <c r="XW65" s="122">
        <f>$G65*(SUMAS!XR32-$D65)+$H65*(ROCKIES!XR32-$E65)+$I65*(AECO!XR32-$F65)</f>
        <v>-321316.03537148313</v>
      </c>
      <c r="XX65" s="122">
        <f>$G65*(SUMAS!XS32-$D65)+$H65*(ROCKIES!XS32-$E65)+$I65*(AECO!XS32-$F65)</f>
        <v>-244055.65794383417</v>
      </c>
      <c r="XY65" s="122">
        <f>$G65*(SUMAS!XT32-$D65)+$H65*(ROCKIES!XT32-$E65)+$I65*(AECO!XT32-$F65)</f>
        <v>-375224.9787924207</v>
      </c>
      <c r="XZ65" s="122">
        <f>$G65*(SUMAS!XU32-$D65)+$H65*(ROCKIES!XU32-$E65)+$I65*(AECO!XU32-$F65)</f>
        <v>-158166.64946050826</v>
      </c>
      <c r="YA65" s="122">
        <f>$G65*(SUMAS!XV32-$D65)+$H65*(ROCKIES!XV32-$E65)+$I65*(AECO!XV32-$F65)</f>
        <v>-98735.671406743437</v>
      </c>
      <c r="YB65" s="122">
        <f>$G65*(SUMAS!XW32-$D65)+$H65*(ROCKIES!XW32-$E65)+$I65*(AECO!XW32-$F65)</f>
        <v>-128201.3218581425</v>
      </c>
      <c r="YC65" s="122">
        <f>$G65*(SUMAS!XX32-$D65)+$H65*(ROCKIES!XX32-$E65)+$I65*(AECO!XX32-$F65)</f>
        <v>-209612.40751822008</v>
      </c>
      <c r="YD65" s="122">
        <f>$G65*(SUMAS!XY32-$D65)+$H65*(ROCKIES!XY32-$E65)+$I65*(AECO!XY32-$F65)</f>
        <v>-20118.893682231799</v>
      </c>
      <c r="YE65" s="122">
        <f>$G65*(SUMAS!XZ32-$D65)+$H65*(ROCKIES!XZ32-$E65)+$I65*(AECO!XZ32-$F65)</f>
        <v>-240926.29426767974</v>
      </c>
      <c r="YF65" s="122">
        <f>$G65*(SUMAS!YA32-$D65)+$H65*(ROCKIES!YA32-$E65)+$I65*(AECO!YA32-$F65)</f>
        <v>1048174.6827905549</v>
      </c>
      <c r="YG65" s="122">
        <f>$G65*(SUMAS!YB32-$D65)+$H65*(ROCKIES!YB32-$E65)+$I65*(AECO!YB32-$F65)</f>
        <v>-67624.246270140648</v>
      </c>
      <c r="YH65" s="122">
        <f>$G65*(SUMAS!YC32-$D65)+$H65*(ROCKIES!YC32-$E65)+$I65*(AECO!YC32-$F65)</f>
        <v>-92708.686403022381</v>
      </c>
      <c r="YI65" s="122">
        <f>$G65*(SUMAS!YD32-$D65)+$H65*(ROCKIES!YD32-$E65)+$I65*(AECO!YD32-$F65)</f>
        <v>-26427.333753066061</v>
      </c>
      <c r="YJ65" s="122">
        <f>$G65*(SUMAS!YE32-$D65)+$H65*(ROCKIES!YE32-$E65)+$I65*(AECO!YE32-$F65)</f>
        <v>-53353.381064647438</v>
      </c>
      <c r="YK65" s="122">
        <f>$G65*(SUMAS!YF32-$D65)+$H65*(ROCKIES!YF32-$E65)+$I65*(AECO!YF32-$F65)</f>
        <v>-307092.79505282862</v>
      </c>
      <c r="YL65" s="122">
        <f>$G65*(SUMAS!YG32-$D65)+$H65*(ROCKIES!YG32-$E65)+$I65*(AECO!YG32-$F65)</f>
        <v>265452.41022442741</v>
      </c>
      <c r="YM65" s="122">
        <f>$G65*(SUMAS!YH32-$D65)+$H65*(ROCKIES!YH32-$E65)+$I65*(AECO!YH32-$F65)</f>
        <v>-130687.00409506045</v>
      </c>
      <c r="YN65" s="122">
        <f>$G65*(SUMAS!YI32-$D65)+$H65*(ROCKIES!YI32-$E65)+$I65*(AECO!YI32-$F65)</f>
        <v>-310839.4177792329</v>
      </c>
      <c r="YO65" s="122">
        <f>$G65*(SUMAS!YJ32-$D65)+$H65*(ROCKIES!YJ32-$E65)+$I65*(AECO!YJ32-$F65)</f>
        <v>329421.5031918555</v>
      </c>
      <c r="YP65" s="122">
        <f>$G65*(SUMAS!YK32-$D65)+$H65*(ROCKIES!YK32-$E65)+$I65*(AECO!YK32-$F65)</f>
        <v>-334815.97823084897</v>
      </c>
      <c r="YQ65" s="122">
        <f>$G65*(SUMAS!YL32-$D65)+$H65*(ROCKIES!YL32-$E65)+$I65*(AECO!YL32-$F65)</f>
        <v>1116516.4619898628</v>
      </c>
      <c r="YR65" s="122">
        <f>$G65*(SUMAS!YM32-$D65)+$H65*(ROCKIES!YM32-$E65)+$I65*(AECO!YM32-$F65)</f>
        <v>-60252.78323007877</v>
      </c>
      <c r="YS65" s="122">
        <f>$G65*(SUMAS!YN32-$D65)+$H65*(ROCKIES!YN32-$E65)+$I65*(AECO!YN32-$F65)</f>
        <v>132404.50584772349</v>
      </c>
      <c r="YT65" s="122">
        <f>$G65*(SUMAS!YO32-$D65)+$H65*(ROCKIES!YO32-$E65)+$I65*(AECO!YO32-$F65)</f>
        <v>-263861.30283543357</v>
      </c>
      <c r="YU65" s="122">
        <f>$G65*(SUMAS!YP32-$D65)+$H65*(ROCKIES!YP32-$E65)+$I65*(AECO!YP32-$F65)</f>
        <v>91485.151016122603</v>
      </c>
      <c r="YV65" s="122">
        <f>$G65*(SUMAS!YQ32-$D65)+$H65*(ROCKIES!YQ32-$E65)+$I65*(AECO!YQ32-$F65)</f>
        <v>-300620.28954890574</v>
      </c>
      <c r="YW65" s="122">
        <f>$G65*(SUMAS!YR32-$D65)+$H65*(ROCKIES!YR32-$E65)+$I65*(AECO!YR32-$F65)</f>
        <v>-5812.8658095782484</v>
      </c>
      <c r="YX65" s="122">
        <f>$G65*(SUMAS!YS32-$D65)+$H65*(ROCKIES!YS32-$E65)+$I65*(AECO!YS32-$F65)</f>
        <v>-233049.54576315626</v>
      </c>
      <c r="YY65" s="122">
        <f>$G65*(SUMAS!YT32-$D65)+$H65*(ROCKIES!YT32-$E65)+$I65*(AECO!YT32-$F65)</f>
        <v>-255929.64701444493</v>
      </c>
      <c r="YZ65" s="122">
        <f>$G65*(SUMAS!YU32-$D65)+$H65*(ROCKIES!YU32-$E65)+$I65*(AECO!YU32-$F65)</f>
        <v>722985.99466612097</v>
      </c>
      <c r="ZA65" s="122">
        <f>$G65*(SUMAS!YV32-$D65)+$H65*(ROCKIES!YV32-$E65)+$I65*(AECO!YV32-$F65)</f>
        <v>-169371.09727397177</v>
      </c>
      <c r="ZB65" s="122">
        <f>$G65*(SUMAS!YW32-$D65)+$H65*(ROCKIES!YW32-$E65)+$I65*(AECO!YW32-$F65)</f>
        <v>-351464.51819480391</v>
      </c>
      <c r="ZC65" s="122">
        <f>$G65*(SUMAS!YX32-$D65)+$H65*(ROCKIES!YX32-$E65)+$I65*(AECO!YX32-$F65)</f>
        <v>-281967.15567405825</v>
      </c>
      <c r="ZD65" s="122">
        <f>$G65*(SUMAS!YY32-$D65)+$H65*(ROCKIES!YY32-$E65)+$I65*(AECO!YY32-$F65)</f>
        <v>-261377.02985791501</v>
      </c>
      <c r="ZE65" s="122">
        <f>$G65*(SUMAS!YZ32-$D65)+$H65*(ROCKIES!YZ32-$E65)+$I65*(AECO!YZ32-$F65)</f>
        <v>202051.81850523603</v>
      </c>
      <c r="ZF65" s="122">
        <f>$G65*(SUMAS!ZA32-$D65)+$H65*(ROCKIES!ZA32-$E65)+$I65*(AECO!ZA32-$F65)</f>
        <v>-412780.68802783196</v>
      </c>
      <c r="ZG65" s="122">
        <f>$G65*(SUMAS!ZB32-$D65)+$H65*(ROCKIES!ZB32-$E65)+$I65*(AECO!ZB32-$F65)</f>
        <v>-249533.63600050347</v>
      </c>
      <c r="ZH65" s="122">
        <f>$G65*(SUMAS!ZC32-$D65)+$H65*(ROCKIES!ZC32-$E65)+$I65*(AECO!ZC32-$F65)</f>
        <v>379502.06816589582</v>
      </c>
      <c r="ZI65" s="122">
        <f>$G65*(SUMAS!ZD32-$D65)+$H65*(ROCKIES!ZD32-$E65)+$I65*(AECO!ZD32-$F65)</f>
        <v>-304835.2760481009</v>
      </c>
      <c r="ZJ65" s="122">
        <f>$G65*(SUMAS!ZE32-$D65)+$H65*(ROCKIES!ZE32-$E65)+$I65*(AECO!ZE32-$F65)</f>
        <v>-387160.54779471026</v>
      </c>
      <c r="ZK65" s="122">
        <f>$G65*(SUMAS!ZF32-$D65)+$H65*(ROCKIES!ZF32-$E65)+$I65*(AECO!ZF32-$F65)</f>
        <v>108211.22615561509</v>
      </c>
      <c r="ZL65" s="122">
        <f>$G65*(SUMAS!ZG32-$D65)+$H65*(ROCKIES!ZG32-$E65)+$I65*(AECO!ZG32-$F65)</f>
        <v>-167551.20669152355</v>
      </c>
      <c r="ZM65" s="122">
        <f>$G65*(SUMAS!ZH32-$D65)+$H65*(ROCKIES!ZH32-$E65)+$I65*(AECO!ZH32-$F65)</f>
        <v>267872.90233222378</v>
      </c>
      <c r="ZN65" s="122">
        <f>$G65*(SUMAS!ZI32-$D65)+$H65*(ROCKIES!ZI32-$E65)+$I65*(AECO!ZI32-$F65)</f>
        <v>-370232.89777312666</v>
      </c>
      <c r="ZO65" s="122">
        <f>$G65*(SUMAS!ZJ32-$D65)+$H65*(ROCKIES!ZJ32-$E65)+$I65*(AECO!ZJ32-$F65)</f>
        <v>222428.14632011706</v>
      </c>
      <c r="ZP65" s="122">
        <f>$G65*(SUMAS!ZK32-$D65)+$H65*(ROCKIES!ZK32-$E65)+$I65*(AECO!ZK32-$F65)</f>
        <v>-121513.33121032096</v>
      </c>
      <c r="ZQ65" s="122">
        <f>$G65*(SUMAS!ZL32-$D65)+$H65*(ROCKIES!ZL32-$E65)+$I65*(AECO!ZL32-$F65)</f>
        <v>-265657.23298024549</v>
      </c>
      <c r="ZR65" s="122">
        <f>$G65*(SUMAS!ZM32-$D65)+$H65*(ROCKIES!ZM32-$E65)+$I65*(AECO!ZM32-$F65)</f>
        <v>237019.31798099194</v>
      </c>
      <c r="ZS65" s="122">
        <f>$G65*(SUMAS!ZN32-$D65)+$H65*(ROCKIES!ZN32-$E65)+$I65*(AECO!ZN32-$F65)</f>
        <v>208064.85730404896</v>
      </c>
      <c r="ZT65" s="122">
        <f>$G65*(SUMAS!ZO32-$D65)+$H65*(ROCKIES!ZO32-$E65)+$I65*(AECO!ZO32-$F65)</f>
        <v>999.77791740675093</v>
      </c>
      <c r="ZU65" s="122">
        <f>$G65*(SUMAS!ZP32-$D65)+$H65*(ROCKIES!ZP32-$E65)+$I65*(AECO!ZP32-$F65)</f>
        <v>-419467.97451722872</v>
      </c>
      <c r="ZV65" s="122">
        <f>$G65*(SUMAS!ZQ32-$D65)+$H65*(ROCKIES!ZQ32-$E65)+$I65*(AECO!ZQ32-$F65)</f>
        <v>1145084.3511508484</v>
      </c>
      <c r="ZW65" s="122">
        <f>$G65*(SUMAS!ZR32-$D65)+$H65*(ROCKIES!ZR32-$E65)+$I65*(AECO!ZR32-$F65)</f>
        <v>191575.48854379711</v>
      </c>
      <c r="ZX65" s="122">
        <f>$G65*(SUMAS!ZS32-$D65)+$H65*(ROCKIES!ZS32-$E65)+$I65*(AECO!ZS32-$F65)</f>
        <v>69020.361841758102</v>
      </c>
      <c r="ZY65" s="122">
        <f>$G65*(SUMAS!ZT32-$D65)+$H65*(ROCKIES!ZT32-$E65)+$I65*(AECO!ZT32-$F65)</f>
        <v>-128891.74817452853</v>
      </c>
      <c r="ZZ65" s="122">
        <f>$G65*(SUMAS!ZU32-$D65)+$H65*(ROCKIES!ZU32-$E65)+$I65*(AECO!ZU32-$F65)</f>
        <v>560983.69982921635</v>
      </c>
      <c r="AAA65" s="122">
        <f>$G65*(SUMAS!ZV32-$D65)+$H65*(ROCKIES!ZV32-$E65)+$I65*(AECO!ZV32-$F65)</f>
        <v>-474197.43609328079</v>
      </c>
      <c r="AAB65" s="122">
        <f>$G65*(SUMAS!ZW32-$D65)+$H65*(ROCKIES!ZW32-$E65)+$I65*(AECO!ZW32-$F65)</f>
        <v>163432.69778612323</v>
      </c>
      <c r="AAC65" s="122">
        <f>$G65*(SUMAS!ZX32-$D65)+$H65*(ROCKIES!ZX32-$E65)+$I65*(AECO!ZX32-$F65)</f>
        <v>95965.16381152469</v>
      </c>
      <c r="AAD65" s="122">
        <f>$G65*(SUMAS!ZY32-$D65)+$H65*(ROCKIES!ZY32-$E65)+$I65*(AECO!ZY32-$F65)</f>
        <v>-273248.71759022493</v>
      </c>
      <c r="AAE65" s="122">
        <f>$G65*(SUMAS!ZZ32-$D65)+$H65*(ROCKIES!ZZ32-$E65)+$I65*(AECO!ZZ32-$F65)</f>
        <v>-52495.24530443408</v>
      </c>
      <c r="AAF65" s="122">
        <f>$G65*(SUMAS!AAA32-$D65)+$H65*(ROCKIES!AAA32-$E65)+$I65*(AECO!AAA32-$F65)</f>
        <v>5565.2882510433301</v>
      </c>
      <c r="AAG65" s="122">
        <f>$G65*(SUMAS!AAB32-$D65)+$H65*(ROCKIES!AAB32-$E65)+$I65*(AECO!AAB32-$F65)</f>
        <v>-578653.48597247002</v>
      </c>
      <c r="AAH65" s="122">
        <f>$G65*(SUMAS!AAC32-$D65)+$H65*(ROCKIES!AAC32-$E65)+$I65*(AECO!AAC32-$F65)</f>
        <v>-290535.55861540273</v>
      </c>
      <c r="AAI65" s="122">
        <f>$G65*(SUMAS!AAD32-$D65)+$H65*(ROCKIES!AAD32-$E65)+$I65*(AECO!AAD32-$F65)</f>
        <v>-225799.9006571135</v>
      </c>
      <c r="AAJ65" s="122">
        <f>$G65*(SUMAS!AAE32-$D65)+$H65*(ROCKIES!AAE32-$E65)+$I65*(AECO!AAE32-$F65)</f>
        <v>-92121.168690543374</v>
      </c>
      <c r="AAK65" s="122">
        <f>$G65*(SUMAS!AAF32-$D65)+$H65*(ROCKIES!AAF32-$E65)+$I65*(AECO!AAF32-$F65)</f>
        <v>-77730.302554792812</v>
      </c>
      <c r="AAL65" s="122">
        <f>$G65*(SUMAS!AAG32-$D65)+$H65*(ROCKIES!AAG32-$E65)+$I65*(AECO!AAG32-$F65)</f>
        <v>200432.4898454124</v>
      </c>
      <c r="AAM65" s="122">
        <f>$G65*(SUMAS!AAH32-$D65)+$H65*(ROCKIES!AAH32-$E65)+$I65*(AECO!AAH32-$F65)</f>
        <v>-196686.42788379636</v>
      </c>
      <c r="AAN65" s="122">
        <f>$G65*(SUMAS!AAI32-$D65)+$H65*(ROCKIES!AAI32-$E65)+$I65*(AECO!AAI32-$F65)</f>
        <v>79993.315482036778</v>
      </c>
      <c r="AAO65" s="122">
        <f>$G65*(SUMAS!AAJ32-$D65)+$H65*(ROCKIES!AAJ32-$E65)+$I65*(AECO!AAJ32-$F65)</f>
        <v>283956.06592240219</v>
      </c>
      <c r="AAP65" s="122">
        <f>$G65*(SUMAS!AAK32-$D65)+$H65*(ROCKIES!AAK32-$E65)+$I65*(AECO!AAK32-$F65)</f>
        <v>-29178.846218934632</v>
      </c>
      <c r="AAQ65" s="122">
        <f>$G65*(SUMAS!AAL32-$D65)+$H65*(ROCKIES!AAL32-$E65)+$I65*(AECO!AAL32-$F65)</f>
        <v>-190342.9301308103</v>
      </c>
      <c r="AAR65" s="122">
        <f>$G65*(SUMAS!AAM32-$D65)+$H65*(ROCKIES!AAM32-$E65)+$I65*(AECO!AAM32-$F65)</f>
        <v>-218609.52710029576</v>
      </c>
      <c r="AAS65" s="122">
        <f>$G65*(SUMAS!AAN32-$D65)+$H65*(ROCKIES!AAN32-$E65)+$I65*(AECO!AAN32-$F65)</f>
        <v>-186327.02534933598</v>
      </c>
      <c r="AAT65" s="122">
        <f>$G65*(SUMAS!AAO32-$D65)+$H65*(ROCKIES!AAO32-$E65)+$I65*(AECO!AAO32-$F65)</f>
        <v>457001.63555215357</v>
      </c>
      <c r="AAU65" s="122">
        <f>$G65*(SUMAS!AAP32-$D65)+$H65*(ROCKIES!AAP32-$E65)+$I65*(AECO!AAP32-$F65)</f>
        <v>229767.03504776378</v>
      </c>
      <c r="AAV65" s="122">
        <f>$G65*(SUMAS!AAQ32-$D65)+$H65*(ROCKIES!AAQ32-$E65)+$I65*(AECO!AAQ32-$F65)</f>
        <v>-4007.1970339912259</v>
      </c>
      <c r="AAW65" s="122">
        <f>$G65*(SUMAS!AAR32-$D65)+$H65*(ROCKIES!AAR32-$E65)+$I65*(AECO!AAR32-$F65)</f>
        <v>135732.27068606735</v>
      </c>
      <c r="AAX65" s="122">
        <f>$G65*(SUMAS!AAS32-$D65)+$H65*(ROCKIES!AAS32-$E65)+$I65*(AECO!AAS32-$F65)</f>
        <v>-420451.06058527867</v>
      </c>
      <c r="AAY65" s="122">
        <f>$G65*(SUMAS!AAT32-$D65)+$H65*(ROCKIES!AAT32-$E65)+$I65*(AECO!AAT32-$F65)</f>
        <v>-466539.48845882906</v>
      </c>
      <c r="AAZ65" s="122">
        <f>$G65*(SUMAS!AAU32-$D65)+$H65*(ROCKIES!AAU32-$E65)+$I65*(AECO!AAU32-$F65)</f>
        <v>2314987.9729587785</v>
      </c>
      <c r="ABA65" s="122">
        <f>$G65*(SUMAS!AAV32-$D65)+$H65*(ROCKIES!AAV32-$E65)+$I65*(AECO!AAV32-$F65)</f>
        <v>495491.490500157</v>
      </c>
      <c r="ABB65" s="122">
        <f>$G65*(SUMAS!AAW32-$D65)+$H65*(ROCKIES!AAW32-$E65)+$I65*(AECO!AAW32-$F65)</f>
        <v>-166110.31455130916</v>
      </c>
      <c r="ABC65" s="122">
        <f>$G65*(SUMAS!AAX32-$D65)+$H65*(ROCKIES!AAX32-$E65)+$I65*(AECO!AAX32-$F65)</f>
        <v>36852.800757200952</v>
      </c>
      <c r="ABD65" s="122">
        <f>$G65*(SUMAS!AAY32-$D65)+$H65*(ROCKIES!AAY32-$E65)+$I65*(AECO!AAY32-$F65)</f>
        <v>279613.36648997548</v>
      </c>
      <c r="ABE65" s="122">
        <f>$G65*(SUMAS!AAZ32-$D65)+$H65*(ROCKIES!AAZ32-$E65)+$I65*(AECO!AAZ32-$F65)</f>
        <v>-239693.48732059091</v>
      </c>
      <c r="ABF65" s="122">
        <f>$G65*(SUMAS!ABA32-$D65)+$H65*(ROCKIES!ABA32-$E65)+$I65*(AECO!ABA32-$F65)</f>
        <v>-460195.3940774533</v>
      </c>
      <c r="ABG65" s="122">
        <f>$G65*(SUMAS!ABB32-$D65)+$H65*(ROCKIES!ABB32-$E65)+$I65*(AECO!ABB32-$F65)</f>
        <v>51832.181532694311</v>
      </c>
      <c r="ABH65" s="122">
        <f>$G65*(SUMAS!ABC32-$D65)+$H65*(ROCKIES!ABC32-$E65)+$I65*(AECO!ABC32-$F65)</f>
        <v>232599.85688793843</v>
      </c>
      <c r="ABI65" s="122">
        <f>$G65*(SUMAS!ABD32-$D65)+$H65*(ROCKIES!ABD32-$E65)+$I65*(AECO!ABD32-$F65)</f>
        <v>565347.13866124954</v>
      </c>
      <c r="ABJ65" s="122">
        <f>$G65*(SUMAS!ABE32-$D65)+$H65*(ROCKIES!ABE32-$E65)+$I65*(AECO!ABE32-$F65)</f>
        <v>228600.10376671108</v>
      </c>
      <c r="ABK65" s="122">
        <f>$G65*(SUMAS!ABF32-$D65)+$H65*(ROCKIES!ABF32-$E65)+$I65*(AECO!ABF32-$F65)</f>
        <v>4617.4137460783895</v>
      </c>
      <c r="ABL65" s="122">
        <f>$G65*(SUMAS!ABG32-$D65)+$H65*(ROCKIES!ABG32-$E65)+$I65*(AECO!ABG32-$F65)</f>
        <v>112156.54402145557</v>
      </c>
      <c r="ABM65" s="122">
        <f>$G65*(SUMAS!ABH32-$D65)+$H65*(ROCKIES!ABH32-$E65)+$I65*(AECO!ABH32-$F65)</f>
        <v>119787.60093554181</v>
      </c>
      <c r="ABN65" s="122">
        <f>$G65*(SUMAS!ABI32-$D65)+$H65*(ROCKIES!ABI32-$E65)+$I65*(AECO!ABI32-$F65)</f>
        <v>-19431.217333977158</v>
      </c>
      <c r="ABO65" s="122">
        <f>$G65*(SUMAS!ABJ32-$D65)+$H65*(ROCKIES!ABJ32-$E65)+$I65*(AECO!ABJ32-$F65)</f>
        <v>-97868.227699798997</v>
      </c>
      <c r="ABP65" s="122">
        <f>$G65*(SUMAS!ABK32-$D65)+$H65*(ROCKIES!ABK32-$E65)+$I65*(AECO!ABK32-$F65)</f>
        <v>71294.832508068197</v>
      </c>
      <c r="ABQ65" s="122">
        <f>$G65*(SUMAS!ABL32-$D65)+$H65*(ROCKIES!ABL32-$E65)+$I65*(AECO!ABL32-$F65)</f>
        <v>1890962.9329481761</v>
      </c>
      <c r="ABR65" s="122">
        <f>$G65*(SUMAS!ABM32-$D65)+$H65*(ROCKIES!ABM32-$E65)+$I65*(AECO!ABM32-$F65)</f>
        <v>-190122.94535637688</v>
      </c>
      <c r="ABS65" s="122">
        <f>$G65*(SUMAS!ABN32-$D65)+$H65*(ROCKIES!ABN32-$E65)+$I65*(AECO!ABN32-$F65)</f>
        <v>-362298.69912926806</v>
      </c>
      <c r="ABT65" s="122">
        <f>$G65*(SUMAS!ABO32-$D65)+$H65*(ROCKIES!ABO32-$E65)+$I65*(AECO!ABO32-$F65)</f>
        <v>-206031.97994379376</v>
      </c>
      <c r="ABU65" s="122">
        <f>$G65*(SUMAS!ABP32-$D65)+$H65*(ROCKIES!ABP32-$E65)+$I65*(AECO!ABP32-$F65)</f>
        <v>346655.07316104823</v>
      </c>
      <c r="ABV65" s="122">
        <f>$G65*(SUMAS!ABQ32-$D65)+$H65*(ROCKIES!ABQ32-$E65)+$I65*(AECO!ABQ32-$F65)</f>
        <v>28344.669849296333</v>
      </c>
      <c r="ABW65" s="122">
        <f>$G65*(SUMAS!ABR32-$D65)+$H65*(ROCKIES!ABR32-$E65)+$I65*(AECO!ABR32-$F65)</f>
        <v>509619.97995231091</v>
      </c>
      <c r="ABX65" s="122">
        <f>$G65*(SUMAS!ABS32-$D65)+$H65*(ROCKIES!ABS32-$E65)+$I65*(AECO!ABS32-$F65)</f>
        <v>162140.50728063687</v>
      </c>
      <c r="ABY65" s="122">
        <f>$G65*(SUMAS!ABT32-$D65)+$H65*(ROCKIES!ABT32-$E65)+$I65*(AECO!ABT32-$F65)</f>
        <v>31853.485476143644</v>
      </c>
      <c r="ABZ65" s="122">
        <f>$G65*(SUMAS!ABU32-$D65)+$H65*(ROCKIES!ABU32-$E65)+$I65*(AECO!ABU32-$F65)</f>
        <v>-46622.304535421899</v>
      </c>
      <c r="ACA65" s="122">
        <f>$G65*(SUMAS!ABV32-$D65)+$H65*(ROCKIES!ABV32-$E65)+$I65*(AECO!ABV32-$F65)</f>
        <v>423990.14853837644</v>
      </c>
      <c r="ACB65" s="122">
        <f>$G65*(SUMAS!ABW32-$D65)+$H65*(ROCKIES!ABW32-$E65)+$I65*(AECO!ABW32-$F65)</f>
        <v>656669.72914223536</v>
      </c>
      <c r="ACC65" s="122">
        <f>$G65*(SUMAS!ABX32-$D65)+$H65*(ROCKIES!ABX32-$E65)+$I65*(AECO!ABX32-$F65)</f>
        <v>-243028.18718147266</v>
      </c>
      <c r="ACD65" s="122">
        <f>$G65*(SUMAS!ABY32-$D65)+$H65*(ROCKIES!ABY32-$E65)+$I65*(AECO!ABY32-$F65)</f>
        <v>-421738.87085676298</v>
      </c>
      <c r="ACE65" s="122">
        <f>$G65*(SUMAS!ABZ32-$D65)+$H65*(ROCKIES!ABZ32-$E65)+$I65*(AECO!ABZ32-$F65)</f>
        <v>86346.835645962361</v>
      </c>
      <c r="ACF65" s="122">
        <f>$G65*(SUMAS!ACA32-$D65)+$H65*(ROCKIES!ACA32-$E65)+$I65*(AECO!ACA32-$F65)</f>
        <v>-193218.45477003424</v>
      </c>
      <c r="ACG65" s="122">
        <f>$G65*(SUMAS!ACB32-$D65)+$H65*(ROCKIES!ACB32-$E65)+$I65*(AECO!ACB32-$F65)</f>
        <v>268549.18038609624</v>
      </c>
      <c r="ACH65" s="122">
        <f>$G65*(SUMAS!ACC32-$D65)+$H65*(ROCKIES!ACC32-$E65)+$I65*(AECO!ACC32-$F65)</f>
        <v>112658.74307432908</v>
      </c>
      <c r="ACI65" s="122">
        <f>$G65*(SUMAS!ACD32-$D65)+$H65*(ROCKIES!ACD32-$E65)+$I65*(AECO!ACD32-$F65)</f>
        <v>47154.233493329928</v>
      </c>
      <c r="ACJ65" s="122">
        <f>$G65*(SUMAS!ACE32-$D65)+$H65*(ROCKIES!ACE32-$E65)+$I65*(AECO!ACE32-$F65)</f>
        <v>343001.71660802083</v>
      </c>
      <c r="ACK65" s="122">
        <f>$G65*(SUMAS!ACF32-$D65)+$H65*(ROCKIES!ACF32-$E65)+$I65*(AECO!ACF32-$F65)</f>
        <v>526312.40316203504</v>
      </c>
      <c r="ACL65" s="122">
        <f>$G65*(SUMAS!ACG32-$D65)+$H65*(ROCKIES!ACG32-$E65)+$I65*(AECO!ACG32-$F65)</f>
        <v>-276713.4910295431</v>
      </c>
      <c r="ACM65" s="122">
        <f>$G65*(SUMAS!ACH32-$D65)+$H65*(ROCKIES!ACH32-$E65)+$I65*(AECO!ACH32-$F65)</f>
        <v>890570.68119424186</v>
      </c>
      <c r="ACN65" s="122">
        <f>$G65*(SUMAS!ACI32-$D65)+$H65*(ROCKIES!ACI32-$E65)+$I65*(AECO!ACI32-$F65)</f>
        <v>435224.12950165151</v>
      </c>
      <c r="ACO65" s="122">
        <f>$G65*(SUMAS!ACJ32-$D65)+$H65*(ROCKIES!ACJ32-$E65)+$I65*(AECO!ACJ32-$F65)</f>
        <v>104396.59567288653</v>
      </c>
      <c r="ACP65" s="122">
        <f>$G65*(SUMAS!ACK32-$D65)+$H65*(ROCKIES!ACK32-$E65)+$I65*(AECO!ACK32-$F65)</f>
        <v>-91857.326672657189</v>
      </c>
      <c r="ACQ65" s="122">
        <f>$G65*(SUMAS!ACL32-$D65)+$H65*(ROCKIES!ACL32-$E65)+$I65*(AECO!ACL32-$F65)</f>
        <v>-303519.85712756729</v>
      </c>
      <c r="ACR65" s="122">
        <f>$G65*(SUMAS!ACM32-$D65)+$H65*(ROCKIES!ACM32-$E65)+$I65*(AECO!ACM32-$F65)</f>
        <v>8410.8654065631636</v>
      </c>
      <c r="ACS65" s="122">
        <f>$G65*(SUMAS!ACN32-$D65)+$H65*(ROCKIES!ACN32-$E65)+$I65*(AECO!ACN32-$F65)</f>
        <v>-162996.72255416642</v>
      </c>
      <c r="ACT65" s="122">
        <f>$G65*(SUMAS!ACO32-$D65)+$H65*(ROCKIES!ACO32-$E65)+$I65*(AECO!ACO32-$F65)</f>
        <v>-303405.29568486614</v>
      </c>
      <c r="ACU65" s="122">
        <f>$G65*(SUMAS!ACP32-$D65)+$H65*(ROCKIES!ACP32-$E65)+$I65*(AECO!ACP32-$F65)</f>
        <v>-266853.69205505215</v>
      </c>
      <c r="ACV65" s="122">
        <f>$G65*(SUMAS!ACQ32-$D65)+$H65*(ROCKIES!ACQ32-$E65)+$I65*(AECO!ACQ32-$F65)</f>
        <v>-221096.0281550209</v>
      </c>
      <c r="ACW65" s="122">
        <f>$G65*(SUMAS!ACR32-$D65)+$H65*(ROCKIES!ACR32-$E65)+$I65*(AECO!ACR32-$F65)</f>
        <v>-114883.87912123371</v>
      </c>
      <c r="ACX65" s="122">
        <f>$G65*(SUMAS!ACS32-$D65)+$H65*(ROCKIES!ACS32-$E65)+$I65*(AECO!ACS32-$F65)</f>
        <v>478227.96950458759</v>
      </c>
      <c r="ACY65" s="122">
        <f>$G65*(SUMAS!ACT32-$D65)+$H65*(ROCKIES!ACT32-$E65)+$I65*(AECO!ACT32-$F65)</f>
        <v>-282280.53796312615</v>
      </c>
      <c r="ACZ65" s="122">
        <f>$G65*(SUMAS!ACU32-$D65)+$H65*(ROCKIES!ACU32-$E65)+$I65*(AECO!ACU32-$F65)</f>
        <v>-290588.24638268253</v>
      </c>
      <c r="ADA65" s="122">
        <f>$G65*(SUMAS!ACV32-$D65)+$H65*(ROCKIES!ACV32-$E65)+$I65*(AECO!ACV32-$F65)</f>
        <v>-56942.111225539513</v>
      </c>
      <c r="ADB65" s="122">
        <f>$G65*(SUMAS!ACW32-$D65)+$H65*(ROCKIES!ACW32-$E65)+$I65*(AECO!ACW32-$F65)</f>
        <v>-341934.91920071503</v>
      </c>
      <c r="ADC65" s="122">
        <f>$G65*(SUMAS!ACX32-$D65)+$H65*(ROCKIES!ACX32-$E65)+$I65*(AECO!ACX32-$F65)</f>
        <v>567477.7220520369</v>
      </c>
      <c r="ADD65" s="122">
        <f>$G65*(SUMAS!ACY32-$D65)+$H65*(ROCKIES!ACY32-$E65)+$I65*(AECO!ACY32-$F65)</f>
        <v>-403075.70376416773</v>
      </c>
      <c r="ADE65" s="122">
        <f>$G65*(SUMAS!ACZ32-$D65)+$H65*(ROCKIES!ACZ32-$E65)+$I65*(AECO!ACZ32-$F65)</f>
        <v>-155088.81124229782</v>
      </c>
      <c r="ADF65" s="122">
        <f>$G65*(SUMAS!ADA32-$D65)+$H65*(ROCKIES!ADA32-$E65)+$I65*(AECO!ADA32-$F65)</f>
        <v>506517.68148194603</v>
      </c>
      <c r="ADG65" s="122">
        <f>$G65*(SUMAS!ADB32-$D65)+$H65*(ROCKIES!ADB32-$E65)+$I65*(AECO!ADB32-$F65)</f>
        <v>-198264.41041907441</v>
      </c>
      <c r="ADH65" s="122">
        <f>$G65*(SUMAS!ADC32-$D65)+$H65*(ROCKIES!ADC32-$E65)+$I65*(AECO!ADC32-$F65)</f>
        <v>-219606.11803917988</v>
      </c>
      <c r="ADI65" s="122">
        <f>$G65*(SUMAS!ADD32-$D65)+$H65*(ROCKIES!ADD32-$E65)+$I65*(AECO!ADD32-$F65)</f>
        <v>-477795.37331884535</v>
      </c>
      <c r="ADJ65" s="122">
        <f>$G65*(SUMAS!ADE32-$D65)+$H65*(ROCKIES!ADE32-$E65)+$I65*(AECO!ADE32-$F65)</f>
        <v>-483997.14769869659</v>
      </c>
      <c r="ADK65" s="122">
        <f>$G65*(SUMAS!ADF32-$D65)+$H65*(ROCKIES!ADF32-$E65)+$I65*(AECO!ADF32-$F65)</f>
        <v>-380298.57627190754</v>
      </c>
      <c r="ADL65" s="122">
        <f>$G65*(SUMAS!ADG32-$D65)+$H65*(ROCKIES!ADG32-$E65)+$I65*(AECO!ADG32-$F65)</f>
        <v>-157332.06601642875</v>
      </c>
      <c r="ADM65" s="122">
        <f>$G65*(SUMAS!ADH32-$D65)+$H65*(ROCKIES!ADH32-$E65)+$I65*(AECO!ADH32-$F65)</f>
        <v>-105577.90358357799</v>
      </c>
      <c r="ADN65" s="122">
        <f>$G65*(SUMAS!ADI32-$D65)+$H65*(ROCKIES!ADI32-$E65)+$I65*(AECO!ADI32-$F65)</f>
        <v>-457147.99373926234</v>
      </c>
      <c r="ADO65" s="122">
        <f>$G65*(SUMAS!ADJ32-$D65)+$H65*(ROCKIES!ADJ32-$E65)+$I65*(AECO!ADJ32-$F65)</f>
        <v>-34276.467816515884</v>
      </c>
      <c r="ADP65" s="122">
        <f>$G65*(SUMAS!ADK32-$D65)+$H65*(ROCKIES!ADK32-$E65)+$I65*(AECO!ADK32-$F65)</f>
        <v>-260177.13287905121</v>
      </c>
      <c r="ADQ65" s="122">
        <f>$G65*(SUMAS!ADL32-$D65)+$H65*(ROCKIES!ADL32-$E65)+$I65*(AECO!ADL32-$F65)</f>
        <v>-145832.47887245126</v>
      </c>
      <c r="ADR65" s="122">
        <f>$G65*(SUMAS!ADM32-$D65)+$H65*(ROCKIES!ADM32-$E65)+$I65*(AECO!ADM32-$F65)</f>
        <v>-215351.02105552074</v>
      </c>
      <c r="ADS65" s="122">
        <f>$G65*(SUMAS!ADN32-$D65)+$H65*(ROCKIES!ADN32-$E65)+$I65*(AECO!ADN32-$F65)</f>
        <v>301122.51717396977</v>
      </c>
      <c r="ADT65" s="122">
        <f>$G65*(SUMAS!ADO32-$D65)+$H65*(ROCKIES!ADO32-$E65)+$I65*(AECO!ADO32-$F65)</f>
        <v>-228138.0353862374</v>
      </c>
      <c r="ADU65" s="122">
        <f>$G65*(SUMAS!ADP32-$D65)+$H65*(ROCKIES!ADP32-$E65)+$I65*(AECO!ADP32-$F65)</f>
        <v>291654.28324048861</v>
      </c>
      <c r="ADV65" s="122">
        <f>$G65*(SUMAS!ADQ32-$D65)+$H65*(ROCKIES!ADQ32-$E65)+$I65*(AECO!ADQ32-$F65)</f>
        <v>-366355.22556989873</v>
      </c>
      <c r="ADW65" s="122">
        <f>$G65*(SUMAS!ADR32-$D65)+$H65*(ROCKIES!ADR32-$E65)+$I65*(AECO!ADR32-$F65)</f>
        <v>-347350.66146614507</v>
      </c>
      <c r="ADX65" s="122">
        <f>$G65*(SUMAS!ADS32-$D65)+$H65*(ROCKIES!ADS32-$E65)+$I65*(AECO!ADS32-$F65)</f>
        <v>23892.352426768812</v>
      </c>
      <c r="ADY65" s="122">
        <f>$G65*(SUMAS!ADT32-$D65)+$H65*(ROCKIES!ADT32-$E65)+$I65*(AECO!ADT32-$F65)</f>
        <v>265171.7295843584</v>
      </c>
      <c r="ADZ65" s="122">
        <f>$G65*(SUMAS!ADU32-$D65)+$H65*(ROCKIES!ADU32-$E65)+$I65*(AECO!ADU32-$F65)</f>
        <v>-353502.1411325743</v>
      </c>
      <c r="AEA65" s="122">
        <f>$G65*(SUMAS!ADV32-$D65)+$H65*(ROCKIES!ADV32-$E65)+$I65*(AECO!ADV32-$F65)</f>
        <v>436843.65168594191</v>
      </c>
      <c r="AEB65" s="122">
        <f>$G65*(SUMAS!ADW32-$D65)+$H65*(ROCKIES!ADW32-$E65)+$I65*(AECO!ADW32-$F65)</f>
        <v>-38464.656118845443</v>
      </c>
      <c r="AEC65" s="122">
        <f>$G65*(SUMAS!ADX32-$D65)+$H65*(ROCKIES!ADX32-$E65)+$I65*(AECO!ADX32-$F65)</f>
        <v>-124809.30549161855</v>
      </c>
      <c r="AED65" s="122">
        <f>$G65*(SUMAS!ADY32-$D65)+$H65*(ROCKIES!ADY32-$E65)+$I65*(AECO!ADY32-$F65)</f>
        <v>-13273.991813683777</v>
      </c>
      <c r="AEE65" s="122">
        <f>$G65*(SUMAS!ADZ32-$D65)+$H65*(ROCKIES!ADZ32-$E65)+$I65*(AECO!ADZ32-$F65)</f>
        <v>343272.89792939619</v>
      </c>
      <c r="AEF65" s="122">
        <f>$G65*(SUMAS!AEA32-$D65)+$H65*(ROCKIES!AEA32-$E65)+$I65*(AECO!AEA32-$F65)</f>
        <v>435349.84336720087</v>
      </c>
      <c r="AEG65" s="122">
        <f>$G65*(SUMAS!AEB32-$D65)+$H65*(ROCKIES!AEB32-$E65)+$I65*(AECO!AEB32-$F65)</f>
        <v>-319046.22521322174</v>
      </c>
      <c r="AEH65" s="122">
        <f>$G65*(SUMAS!AEC32-$D65)+$H65*(ROCKIES!AEC32-$E65)+$I65*(AECO!AEC32-$F65)</f>
        <v>-217392.0101600138</v>
      </c>
      <c r="AEI65" s="122">
        <f>$G65*(SUMAS!AED32-$D65)+$H65*(ROCKIES!AED32-$E65)+$I65*(AECO!AED32-$F65)</f>
        <v>693250.00020577526</v>
      </c>
      <c r="AEJ65" s="122">
        <f>$G65*(SUMAS!AEE32-$D65)+$H65*(ROCKIES!AEE32-$E65)+$I65*(AECO!AEE32-$F65)</f>
        <v>-399893.51739876345</v>
      </c>
      <c r="AEK65" s="122">
        <f>$G65*(SUMAS!AEF32-$D65)+$H65*(ROCKIES!AEF32-$E65)+$I65*(AECO!AEF32-$F65)</f>
        <v>690627.69759932859</v>
      </c>
      <c r="AEL65" s="122">
        <f>$G65*(SUMAS!AEG32-$D65)+$H65*(ROCKIES!AEG32-$E65)+$I65*(AECO!AEG32-$F65)</f>
        <v>-204794.51060807193</v>
      </c>
      <c r="AEM65" s="122">
        <f>$G65*(SUMAS!AEH32-$D65)+$H65*(ROCKIES!AEH32-$E65)+$I65*(AECO!AEH32-$F65)</f>
        <v>-142654.20401757062</v>
      </c>
      <c r="AEN65" s="122">
        <f>$G65*(SUMAS!AEI32-$D65)+$H65*(ROCKIES!AEI32-$E65)+$I65*(AECO!AEI32-$F65)</f>
        <v>-382493.71929404861</v>
      </c>
      <c r="AEO65" s="122">
        <f>$G65*(SUMAS!AEJ32-$D65)+$H65*(ROCKIES!AEJ32-$E65)+$I65*(AECO!AEJ32-$F65)</f>
        <v>-83761.503455492144</v>
      </c>
      <c r="AEP65" s="122">
        <f>$G65*(SUMAS!AEK32-$D65)+$H65*(ROCKIES!AEK32-$E65)+$I65*(AECO!AEK32-$F65)</f>
        <v>743925.72660287423</v>
      </c>
      <c r="AEQ65" s="122">
        <f>$G65*(SUMAS!AEL32-$D65)+$H65*(ROCKIES!AEL32-$E65)+$I65*(AECO!AEL32-$F65)</f>
        <v>-367025.70308548177</v>
      </c>
      <c r="AER65" s="122">
        <f>$G65*(SUMAS!AEM32-$D65)+$H65*(ROCKIES!AEM32-$E65)+$I65*(AECO!AEM32-$F65)</f>
        <v>-272393.69031289977</v>
      </c>
      <c r="AES65" s="122">
        <f>$G65*(SUMAS!AEN32-$D65)+$H65*(ROCKIES!AEN32-$E65)+$I65*(AECO!AEN32-$F65)</f>
        <v>-264571.59596829471</v>
      </c>
      <c r="AET65" s="122">
        <f>$G65*(SUMAS!AEO32-$D65)+$H65*(ROCKIES!AEO32-$E65)+$I65*(AECO!AEO32-$F65)</f>
        <v>328350.67903232056</v>
      </c>
      <c r="AEU65" s="122">
        <f>$G65*(SUMAS!AEP32-$D65)+$H65*(ROCKIES!AEP32-$E65)+$I65*(AECO!AEP32-$F65)</f>
        <v>106200.9816654397</v>
      </c>
      <c r="AEV65" s="122">
        <f>$G65*(SUMAS!AEQ32-$D65)+$H65*(ROCKIES!AEQ32-$E65)+$I65*(AECO!AEQ32-$F65)</f>
        <v>443502.14174747444</v>
      </c>
      <c r="AEW65" s="122">
        <f>$G65*(SUMAS!AER32-$D65)+$H65*(ROCKIES!AER32-$E65)+$I65*(AECO!AER32-$F65)</f>
        <v>-298737.03784661856</v>
      </c>
      <c r="AEX65" s="122">
        <f>$G65*(SUMAS!AES32-$D65)+$H65*(ROCKIES!AES32-$E65)+$I65*(AECO!AES32-$F65)</f>
        <v>398976.60438826325</v>
      </c>
      <c r="AEY65" s="122">
        <f>$G65*(SUMAS!AET32-$D65)+$H65*(ROCKIES!AET32-$E65)+$I65*(AECO!AET32-$F65)</f>
        <v>-54751.360098913625</v>
      </c>
      <c r="AEZ65" s="122">
        <f>$G65*(SUMAS!AEU32-$D65)+$H65*(ROCKIES!AEU32-$E65)+$I65*(AECO!AEU32-$F65)</f>
        <v>-423799.44756668748</v>
      </c>
      <c r="AFA65" s="122">
        <f>$G65*(SUMAS!AEV32-$D65)+$H65*(ROCKIES!AEV32-$E65)+$I65*(AECO!AEV32-$F65)</f>
        <v>-7344.7102760698399</v>
      </c>
      <c r="AFB65" s="122">
        <f>$G65*(SUMAS!AEW32-$D65)+$H65*(ROCKIES!AEW32-$E65)+$I65*(AECO!AEW32-$F65)</f>
        <v>-54251.879214953849</v>
      </c>
      <c r="AFC65" s="122">
        <f>$G65*(SUMAS!AEX32-$D65)+$H65*(ROCKIES!AEX32-$E65)+$I65*(AECO!AEX32-$F65)</f>
        <v>810737.26039497578</v>
      </c>
      <c r="AFD65" s="122">
        <f>$G65*(SUMAS!AEY32-$D65)+$H65*(ROCKIES!AEY32-$E65)+$I65*(AECO!AEY32-$F65)</f>
        <v>-179375.16937137657</v>
      </c>
      <c r="AFE65" s="122">
        <f>$G65*(SUMAS!AEZ32-$D65)+$H65*(ROCKIES!AEZ32-$E65)+$I65*(AECO!AEZ32-$F65)</f>
        <v>-210340.76190925672</v>
      </c>
      <c r="AFF65" s="122">
        <f>$G65*(SUMAS!AFA32-$D65)+$H65*(ROCKIES!AFA32-$E65)+$I65*(AECO!AFA32-$F65)</f>
        <v>-192283.95069523185</v>
      </c>
      <c r="AFG65" s="122">
        <f>$G65*(SUMAS!AFB32-$D65)+$H65*(ROCKIES!AFB32-$E65)+$I65*(AECO!AFB32-$F65)</f>
        <v>147536.10463733773</v>
      </c>
      <c r="AFH65" s="122">
        <f>$G65*(SUMAS!AFC32-$D65)+$H65*(ROCKIES!AFC32-$E65)+$I65*(AECO!AFC32-$F65)</f>
        <v>78540.067212220674</v>
      </c>
      <c r="AFI65" s="122">
        <f>$G65*(SUMAS!AFD32-$D65)+$H65*(ROCKIES!AFD32-$E65)+$I65*(AECO!AFD32-$F65)</f>
        <v>-181833.85937615717</v>
      </c>
      <c r="AFJ65" s="122">
        <f>$G65*(SUMAS!AFE32-$D65)+$H65*(ROCKIES!AFE32-$E65)+$I65*(AECO!AFE32-$F65)</f>
        <v>-44033.525884068964</v>
      </c>
      <c r="AFK65" s="122">
        <f>$G65*(SUMAS!AFF32-$D65)+$H65*(ROCKIES!AFF32-$E65)+$I65*(AECO!AFF32-$F65)</f>
        <v>-147833.22377641342</v>
      </c>
      <c r="AFL65" s="122">
        <f>$G65*(SUMAS!AFG32-$D65)+$H65*(ROCKIES!AFG32-$E65)+$I65*(AECO!AFG32-$F65)</f>
        <v>-319761.38255753915</v>
      </c>
      <c r="AFM65" s="122">
        <f>$G65*(SUMAS!AFH32-$D65)+$H65*(ROCKIES!AFH32-$E65)+$I65*(AECO!AFH32-$F65)</f>
        <v>215346.31075602822</v>
      </c>
      <c r="AFN65" s="122">
        <f>$G65*(SUMAS!AFI32-$D65)+$H65*(ROCKIES!AFI32-$E65)+$I65*(AECO!AFI32-$F65)</f>
        <v>-471603.28332366992</v>
      </c>
      <c r="AFO65" s="122">
        <f>$G65*(SUMAS!AFJ32-$D65)+$H65*(ROCKIES!AFJ32-$E65)+$I65*(AECO!AFJ32-$F65)</f>
        <v>59576.44895637883</v>
      </c>
      <c r="AFP65" s="122">
        <f>$G65*(SUMAS!AFK32-$D65)+$H65*(ROCKIES!AFK32-$E65)+$I65*(AECO!AFK32-$F65)</f>
        <v>-314175.98582637298</v>
      </c>
      <c r="AFQ65" s="122">
        <f>$G65*(SUMAS!AFL32-$D65)+$H65*(ROCKIES!AFL32-$E65)+$I65*(AECO!AFL32-$F65)</f>
        <v>239212.8018213874</v>
      </c>
      <c r="AFR65" s="122">
        <f>$G65*(SUMAS!AFM32-$D65)+$H65*(ROCKIES!AFM32-$E65)+$I65*(AECO!AFM32-$F65)</f>
        <v>-102673.98542442842</v>
      </c>
      <c r="AFS65" s="122">
        <f>$G65*(SUMAS!AFN32-$D65)+$H65*(ROCKIES!AFN32-$E65)+$I65*(AECO!AFN32-$F65)</f>
        <v>-140842.58791545575</v>
      </c>
      <c r="AFT65" s="122">
        <f>$G65*(SUMAS!AFO32-$D65)+$H65*(ROCKIES!AFO32-$E65)+$I65*(AECO!AFO32-$F65)</f>
        <v>-217208.61904060625</v>
      </c>
      <c r="AFU65" s="122">
        <f>$G65*(SUMAS!AFP32-$D65)+$H65*(ROCKIES!AFP32-$E65)+$I65*(AECO!AFP32-$F65)</f>
        <v>446932.35406697146</v>
      </c>
      <c r="AFV65" s="122">
        <f>$G65*(SUMAS!AFQ32-$D65)+$H65*(ROCKIES!AFQ32-$E65)+$I65*(AECO!AFQ32-$F65)</f>
        <v>-269746.54767199239</v>
      </c>
      <c r="AFW65" s="122">
        <f>$G65*(SUMAS!AFR32-$D65)+$H65*(ROCKIES!AFR32-$E65)+$I65*(AECO!AFR32-$F65)</f>
        <v>-38013.119489066921</v>
      </c>
      <c r="AFX65" s="122">
        <f>$G65*(SUMAS!AFS32-$D65)+$H65*(ROCKIES!AFS32-$E65)+$I65*(AECO!AFS32-$F65)</f>
        <v>170866.18915531487</v>
      </c>
      <c r="AFY65" s="122">
        <f>$G65*(SUMAS!AFT32-$D65)+$H65*(ROCKIES!AFT32-$E65)+$I65*(AECO!AFT32-$F65)</f>
        <v>230013.00104980462</v>
      </c>
      <c r="AFZ65" s="122">
        <f>$G65*(SUMAS!AFU32-$D65)+$H65*(ROCKIES!AFU32-$E65)+$I65*(AECO!AFU32-$F65)</f>
        <v>267947.88398928876</v>
      </c>
      <c r="AGA65" s="122">
        <f>$G65*(SUMAS!AFV32-$D65)+$H65*(ROCKIES!AFV32-$E65)+$I65*(AECO!AFV32-$F65)</f>
        <v>-27651.51189986954</v>
      </c>
      <c r="AGB65" s="122">
        <f>$G65*(SUMAS!AFW32-$D65)+$H65*(ROCKIES!AFW32-$E65)+$I65*(AECO!AFW32-$F65)</f>
        <v>-125584.56205130223</v>
      </c>
      <c r="AGC65" s="122">
        <f>$G65*(SUMAS!AFX32-$D65)+$H65*(ROCKIES!AFX32-$E65)+$I65*(AECO!AFX32-$F65)</f>
        <v>-278940.85918352951</v>
      </c>
      <c r="AGD65" s="122">
        <f>$G65*(SUMAS!AFY32-$D65)+$H65*(ROCKIES!AFY32-$E65)+$I65*(AECO!AFY32-$F65)</f>
        <v>74095.22915722293</v>
      </c>
      <c r="AGE65" s="122">
        <f>$G65*(SUMAS!AFZ32-$D65)+$H65*(ROCKIES!AFZ32-$E65)+$I65*(AECO!AFZ32-$F65)</f>
        <v>-474316.05494200264</v>
      </c>
      <c r="AGF65" s="122">
        <f>$G65*(SUMAS!AGA32-$D65)+$H65*(ROCKIES!AGA32-$E65)+$I65*(AECO!AGA32-$F65)</f>
        <v>304178.24484072329</v>
      </c>
      <c r="AGG65" s="122">
        <f>$G65*(SUMAS!AGB32-$D65)+$H65*(ROCKIES!AGB32-$E65)+$I65*(AECO!AGB32-$F65)</f>
        <v>-318150.39824917581</v>
      </c>
      <c r="AGH65" s="122">
        <f>$G65*(SUMAS!AGC32-$D65)+$H65*(ROCKIES!AGC32-$E65)+$I65*(AECO!AGC32-$F65)</f>
        <v>709241.54809680907</v>
      </c>
      <c r="AGI65" s="122">
        <f>$G65*(SUMAS!AGD32-$D65)+$H65*(ROCKIES!AGD32-$E65)+$I65*(AECO!AGD32-$F65)</f>
        <v>495852.77444943291</v>
      </c>
      <c r="AGJ65" s="122">
        <f>$G65*(SUMAS!AGE32-$D65)+$H65*(ROCKIES!AGE32-$E65)+$I65*(AECO!AGE32-$F65)</f>
        <v>-357562.33161969285</v>
      </c>
      <c r="AGK65" s="122">
        <f>$G65*(SUMAS!AGF32-$D65)+$H65*(ROCKIES!AGF32-$E65)+$I65*(AECO!AGF32-$F65)</f>
        <v>569997.35786544043</v>
      </c>
      <c r="AGL65" s="122">
        <f>$G65*(SUMAS!AGG32-$D65)+$H65*(ROCKIES!AGG32-$E65)+$I65*(AECO!AGG32-$F65)</f>
        <v>42310.317154505181</v>
      </c>
      <c r="AGM65" s="122">
        <f>$G65*(SUMAS!AGH32-$D65)+$H65*(ROCKIES!AGH32-$E65)+$I65*(AECO!AGH32-$F65)</f>
        <v>-263293.48170594044</v>
      </c>
      <c r="AGN65" s="122">
        <f>$G65*(SUMAS!AGI32-$D65)+$H65*(ROCKIES!AGI32-$E65)+$I65*(AECO!AGI32-$F65)</f>
        <v>1185080.6941623285</v>
      </c>
      <c r="AGO65" s="122">
        <f>$G65*(SUMAS!AGJ32-$D65)+$H65*(ROCKIES!AGJ32-$E65)+$I65*(AECO!AGJ32-$F65)</f>
        <v>-394010.93952261575</v>
      </c>
      <c r="AGP65" s="122">
        <f>$G65*(SUMAS!AGK32-$D65)+$H65*(ROCKIES!AGK32-$E65)+$I65*(AECO!AGK32-$F65)</f>
        <v>-258856.87020489416</v>
      </c>
      <c r="AGQ65" s="122">
        <f>$G65*(SUMAS!AGL32-$D65)+$H65*(ROCKIES!AGL32-$E65)+$I65*(AECO!AGL32-$F65)</f>
        <v>-231549.1558690439</v>
      </c>
      <c r="AGR65" s="122">
        <f>$G65*(SUMAS!AGM32-$D65)+$H65*(ROCKIES!AGM32-$E65)+$I65*(AECO!AGM32-$F65)</f>
        <v>-44652.795548017333</v>
      </c>
      <c r="AGS65" s="122">
        <f>$G65*(SUMAS!AGN32-$D65)+$H65*(ROCKIES!AGN32-$E65)+$I65*(AECO!AGN32-$F65)</f>
        <v>198459.49314550322</v>
      </c>
      <c r="AGT65" s="122">
        <f>$G65*(SUMAS!AGO32-$D65)+$H65*(ROCKIES!AGO32-$E65)+$I65*(AECO!AGO32-$F65)</f>
        <v>74442.469685029631</v>
      </c>
      <c r="AGU65" s="122">
        <f>$G65*(SUMAS!AGP32-$D65)+$H65*(ROCKIES!AGP32-$E65)+$I65*(AECO!AGP32-$F65)</f>
        <v>178535.50761062413</v>
      </c>
      <c r="AGV65" s="122">
        <f>$G65*(SUMAS!AGQ32-$D65)+$H65*(ROCKIES!AGQ32-$E65)+$I65*(AECO!AGQ32-$F65)</f>
        <v>-509468.70778361242</v>
      </c>
      <c r="AGW65" s="122">
        <f>$G65*(SUMAS!AGR32-$D65)+$H65*(ROCKIES!AGR32-$E65)+$I65*(AECO!AGR32-$F65)</f>
        <v>-197690.92595885001</v>
      </c>
      <c r="AGX65" s="122">
        <f>$G65*(SUMAS!AGS32-$D65)+$H65*(ROCKIES!AGS32-$E65)+$I65*(AECO!AGS32-$F65)</f>
        <v>-373107.29184385412</v>
      </c>
      <c r="AGY65" s="122">
        <f>$G65*(SUMAS!AGT32-$D65)+$H65*(ROCKIES!AGT32-$E65)+$I65*(AECO!AGT32-$F65)</f>
        <v>781044.12523976131</v>
      </c>
      <c r="AGZ65" s="122">
        <f>$G65*(SUMAS!AGU32-$D65)+$H65*(ROCKIES!AGU32-$E65)+$I65*(AECO!AGU32-$F65)</f>
        <v>-408686.5533898595</v>
      </c>
      <c r="AHA65" s="122">
        <f>$G65*(SUMAS!AGV32-$D65)+$H65*(ROCKIES!AGV32-$E65)+$I65*(AECO!AGV32-$F65)</f>
        <v>-183341.62154442305</v>
      </c>
      <c r="AHB65" s="122">
        <f>$G65*(SUMAS!AGW32-$D65)+$H65*(ROCKIES!AGW32-$E65)+$I65*(AECO!AGW32-$F65)</f>
        <v>-271041.62312203587</v>
      </c>
      <c r="AHC65" s="122">
        <f>$G65*(SUMAS!AGX32-$D65)+$H65*(ROCKIES!AGX32-$E65)+$I65*(AECO!AGX32-$F65)</f>
        <v>-167900.85558260002</v>
      </c>
      <c r="AHD65" s="122">
        <f>$G65*(SUMAS!AGY32-$D65)+$H65*(ROCKIES!AGY32-$E65)+$I65*(AECO!AGY32-$F65)</f>
        <v>-83067.820020572864</v>
      </c>
      <c r="AHE65" s="122">
        <f>$G65*(SUMAS!AGZ32-$D65)+$H65*(ROCKIES!AGZ32-$E65)+$I65*(AECO!AGZ32-$F65)</f>
        <v>301556.51051544078</v>
      </c>
      <c r="AHF65" s="122">
        <f>$G65*(SUMAS!AHA32-$D65)+$H65*(ROCKIES!AHA32-$E65)+$I65*(AECO!AHA32-$F65)</f>
        <v>-208579.22659148485</v>
      </c>
      <c r="AHG65" s="122">
        <f>$G65*(SUMAS!AHB32-$D65)+$H65*(ROCKIES!AHB32-$E65)+$I65*(AECO!AHB32-$F65)</f>
        <v>-29850.860187997809</v>
      </c>
      <c r="AHH65" s="122">
        <f>$G65*(SUMAS!AHC32-$D65)+$H65*(ROCKIES!AHC32-$E65)+$I65*(AECO!AHC32-$F65)</f>
        <v>-237672.27488021355</v>
      </c>
      <c r="AHI65" s="122">
        <f>$G65*(SUMAS!AHD32-$D65)+$H65*(ROCKIES!AHD32-$E65)+$I65*(AECO!AHD32-$F65)</f>
        <v>-370713.74293321499</v>
      </c>
      <c r="AHJ65" s="122">
        <f>$G65*(SUMAS!AHE32-$D65)+$H65*(ROCKIES!AHE32-$E65)+$I65*(AECO!AHE32-$F65)</f>
        <v>-240206.32686895889</v>
      </c>
      <c r="AHK65" s="122">
        <f>$G65*(SUMAS!AHF32-$D65)+$H65*(ROCKIES!AHF32-$E65)+$I65*(AECO!AHF32-$F65)</f>
        <v>93006.958448361576</v>
      </c>
      <c r="AHL65" s="122">
        <f>$G65*(SUMAS!AHG32-$D65)+$H65*(ROCKIES!AHG32-$E65)+$I65*(AECO!AHG32-$F65)</f>
        <v>-240155.40625057576</v>
      </c>
      <c r="AHM65" s="122">
        <f>$G65*(SUMAS!AHH32-$D65)+$H65*(ROCKIES!AHH32-$E65)+$I65*(AECO!AHH32-$F65)</f>
        <v>-305264.04103594238</v>
      </c>
      <c r="AHN65" s="122">
        <f>$G65*(SUMAS!AHI32-$D65)+$H65*(ROCKIES!AHI32-$E65)+$I65*(AECO!AHI32-$F65)</f>
        <v>-133413.79752837887</v>
      </c>
      <c r="AHO65" s="122">
        <f>$G65*(SUMAS!AHJ32-$D65)+$H65*(ROCKIES!AHJ32-$E65)+$I65*(AECO!AHJ32-$F65)</f>
        <v>-6795.5372875807843</v>
      </c>
      <c r="AHP65" s="122">
        <f>$G65*(SUMAS!AHK32-$D65)+$H65*(ROCKIES!AHK32-$E65)+$I65*(AECO!AHK32-$F65)</f>
        <v>-151045.08156240865</v>
      </c>
      <c r="AHQ65" s="122">
        <f>$G65*(SUMAS!AHL32-$D65)+$H65*(ROCKIES!AHL32-$E65)+$I65*(AECO!AHL32-$F65)</f>
        <v>406588.13945648016</v>
      </c>
      <c r="AHR65" s="122">
        <f>$G65*(SUMAS!AHM32-$D65)+$H65*(ROCKIES!AHM32-$E65)+$I65*(AECO!AHM32-$F65)</f>
        <v>-193856.31482750611</v>
      </c>
      <c r="AHS65" s="122">
        <f>$G65*(SUMAS!AHN32-$D65)+$H65*(ROCKIES!AHN32-$E65)+$I65*(AECO!AHN32-$F65)</f>
        <v>-273471.93383946561</v>
      </c>
      <c r="AHT65" s="122">
        <f>$G65*(SUMAS!AHO32-$D65)+$H65*(ROCKIES!AHO32-$E65)+$I65*(AECO!AHO32-$F65)</f>
        <v>-488390.18604361278</v>
      </c>
      <c r="AHU65" s="122">
        <f>$G65*(SUMAS!AHP32-$D65)+$H65*(ROCKIES!AHP32-$E65)+$I65*(AECO!AHP32-$F65)</f>
        <v>-372559.11722707713</v>
      </c>
      <c r="AHV65" s="122">
        <f>$G65*(SUMAS!AHQ32-$D65)+$H65*(ROCKIES!AHQ32-$E65)+$I65*(AECO!AHQ32-$F65)</f>
        <v>109840.55620709507</v>
      </c>
      <c r="AHW65" s="122">
        <f>$G65*(SUMAS!AHR32-$D65)+$H65*(ROCKIES!AHR32-$E65)+$I65*(AECO!AHR32-$F65)</f>
        <v>-391436.17758372857</v>
      </c>
      <c r="AHX65" s="122">
        <f>$G65*(SUMAS!AHS32-$D65)+$H65*(ROCKIES!AHS32-$E65)+$I65*(AECO!AHS32-$F65)</f>
        <v>-282663.47294584132</v>
      </c>
      <c r="AHY65" s="122">
        <f>$G65*(SUMAS!AHT32-$D65)+$H65*(ROCKIES!AHT32-$E65)+$I65*(AECO!AHT32-$F65)</f>
        <v>183725.42613420985</v>
      </c>
      <c r="AHZ65" s="122">
        <f>$G65*(SUMAS!AHU32-$D65)+$H65*(ROCKIES!AHU32-$E65)+$I65*(AECO!AHU32-$F65)</f>
        <v>7188.9752614093723</v>
      </c>
      <c r="AIA65" s="122">
        <f>$G65*(SUMAS!AHV32-$D65)+$H65*(ROCKIES!AHV32-$E65)+$I65*(AECO!AHV32-$F65)</f>
        <v>-86538.961021210474</v>
      </c>
      <c r="AIB65" s="122">
        <f>$G65*(SUMAS!AHW32-$D65)+$H65*(ROCKIES!AHW32-$E65)+$I65*(AECO!AHW32-$F65)</f>
        <v>-219820.55089365016</v>
      </c>
      <c r="AIC65" s="122">
        <f>$G65*(SUMAS!AHX32-$D65)+$H65*(ROCKIES!AHX32-$E65)+$I65*(AECO!AHX32-$F65)</f>
        <v>38674.764170466398</v>
      </c>
      <c r="AID65" s="122">
        <f>$G65*(SUMAS!AHY32-$D65)+$H65*(ROCKIES!AHY32-$E65)+$I65*(AECO!AHY32-$F65)</f>
        <v>116303.65367530851</v>
      </c>
      <c r="AIE65" s="122">
        <f>$G65*(SUMAS!AHZ32-$D65)+$H65*(ROCKIES!AHZ32-$E65)+$I65*(AECO!AHZ32-$F65)</f>
        <v>84726.269396153541</v>
      </c>
      <c r="AIF65" s="122">
        <f>$G65*(SUMAS!AIA32-$D65)+$H65*(ROCKIES!AIA32-$E65)+$I65*(AECO!AIA32-$F65)</f>
        <v>106853.46035097822</v>
      </c>
      <c r="AIG65" s="122">
        <f>$G65*(SUMAS!AIB32-$D65)+$H65*(ROCKIES!AIB32-$E65)+$I65*(AECO!AIB32-$F65)</f>
        <v>-65814.451501420364</v>
      </c>
      <c r="AIH65" s="122">
        <f>$G65*(SUMAS!AIC32-$D65)+$H65*(ROCKIES!AIC32-$E65)+$I65*(AECO!AIC32-$F65)</f>
        <v>-276903.55097634625</v>
      </c>
      <c r="AII65" s="122">
        <f>$G65*(SUMAS!AID32-$D65)+$H65*(ROCKIES!AID32-$E65)+$I65*(AECO!AID32-$F65)</f>
        <v>85109.656517430529</v>
      </c>
      <c r="AIJ65" s="122">
        <f>$G65*(SUMAS!AIE32-$D65)+$H65*(ROCKIES!AIE32-$E65)+$I65*(AECO!AIE32-$F65)</f>
        <v>-389237.26272865006</v>
      </c>
      <c r="AIK65" s="122">
        <f>$G65*(SUMAS!AIF32-$D65)+$H65*(ROCKIES!AIF32-$E65)+$I65*(AECO!AIF32-$F65)</f>
        <v>168373.40618029339</v>
      </c>
      <c r="AIL65" s="122">
        <f>$G65*(SUMAS!AIG32-$D65)+$H65*(ROCKIES!AIG32-$E65)+$I65*(AECO!AIG32-$F65)</f>
        <v>101685.29318415467</v>
      </c>
      <c r="AIM65" s="122">
        <f>$G65*(SUMAS!AIH32-$D65)+$H65*(ROCKIES!AIH32-$E65)+$I65*(AECO!AIH32-$F65)</f>
        <v>-81751.712418372117</v>
      </c>
      <c r="AIN65" s="122">
        <f>$G65*(SUMAS!AII32-$D65)+$H65*(ROCKIES!AII32-$E65)+$I65*(AECO!AII32-$F65)</f>
        <v>-182525.04794962369</v>
      </c>
      <c r="AIO65" s="122">
        <f>$G65*(SUMAS!AIJ32-$D65)+$H65*(ROCKIES!AIJ32-$E65)+$I65*(AECO!AIJ32-$F65)</f>
        <v>-120304.53321321457</v>
      </c>
      <c r="AIP65" s="122">
        <f>$G65*(SUMAS!AIK32-$D65)+$H65*(ROCKIES!AIK32-$E65)+$I65*(AECO!AIK32-$F65)</f>
        <v>36813.449990207329</v>
      </c>
      <c r="AIQ65" s="122">
        <f>$G65*(SUMAS!AIL32-$D65)+$H65*(ROCKIES!AIL32-$E65)+$I65*(AECO!AIL32-$F65)</f>
        <v>-304759.01760524232</v>
      </c>
      <c r="AIR65" s="122">
        <f>$G65*(SUMAS!AIM32-$D65)+$H65*(ROCKIES!AIM32-$E65)+$I65*(AECO!AIM32-$F65)</f>
        <v>225272.74704073725</v>
      </c>
      <c r="AIS65" s="122">
        <f>$G65*(SUMAS!AIN32-$D65)+$H65*(ROCKIES!AIN32-$E65)+$I65*(AECO!AIN32-$F65)</f>
        <v>-453973.20106509328</v>
      </c>
      <c r="AIT65" s="122">
        <f>$G65*(SUMAS!AIO32-$D65)+$H65*(ROCKIES!AIO32-$E65)+$I65*(AECO!AIO32-$F65)</f>
        <v>211687.34909714412</v>
      </c>
      <c r="AIU65" s="122">
        <f>$G65*(SUMAS!AIP32-$D65)+$H65*(ROCKIES!AIP32-$E65)+$I65*(AECO!AIP32-$F65)</f>
        <v>93211.543958949682</v>
      </c>
      <c r="AIV65" s="122">
        <f>$G65*(SUMAS!AIQ32-$D65)+$H65*(ROCKIES!AIQ32-$E65)+$I65*(AECO!AIQ32-$F65)</f>
        <v>-347364.07112872519</v>
      </c>
      <c r="AIW65" s="122">
        <f>$G65*(SUMAS!AIR32-$D65)+$H65*(ROCKIES!AIR32-$E65)+$I65*(AECO!AIR32-$F65)</f>
        <v>-544898.46270309738</v>
      </c>
      <c r="AIX65" s="122">
        <f>$G65*(SUMAS!AIS32-$D65)+$H65*(ROCKIES!AIS32-$E65)+$I65*(AECO!AIS32-$F65)</f>
        <v>-170715.08006209525</v>
      </c>
      <c r="AIY65" s="122">
        <f>$G65*(SUMAS!AIT32-$D65)+$H65*(ROCKIES!AIT32-$E65)+$I65*(AECO!AIT32-$F65)</f>
        <v>2557.5269173083525</v>
      </c>
      <c r="AIZ65" s="122">
        <f>$G65*(SUMAS!AIU32-$D65)+$H65*(ROCKIES!AIU32-$E65)+$I65*(AECO!AIU32-$F65)</f>
        <v>40695.305079841033</v>
      </c>
      <c r="AJA65" s="122">
        <f>$G65*(SUMAS!AIV32-$D65)+$H65*(ROCKIES!AIV32-$E65)+$I65*(AECO!AIV32-$F65)</f>
        <v>-468697.91652017692</v>
      </c>
      <c r="AJB65" s="122">
        <f>$G65*(SUMAS!AIW32-$D65)+$H65*(ROCKIES!AIW32-$E65)+$I65*(AECO!AIW32-$F65)</f>
        <v>-8623.4418633346977</v>
      </c>
      <c r="AJC65" s="122">
        <f>$G65*(SUMAS!AIX32-$D65)+$H65*(ROCKIES!AIX32-$E65)+$I65*(AECO!AIX32-$F65)</f>
        <v>-264014.49460895825</v>
      </c>
      <c r="AJD65" s="122">
        <f>$G65*(SUMAS!AIY32-$D65)+$H65*(ROCKIES!AIY32-$E65)+$I65*(AECO!AIY32-$F65)</f>
        <v>518012.16189223604</v>
      </c>
      <c r="AJE65" s="122">
        <f>$G65*(SUMAS!AIZ32-$D65)+$H65*(ROCKIES!AIZ32-$E65)+$I65*(AECO!AIZ32-$F65)</f>
        <v>-279665.13148675719</v>
      </c>
      <c r="AJF65" s="122">
        <f>$G65*(SUMAS!AJA32-$D65)+$H65*(ROCKIES!AJA32-$E65)+$I65*(AECO!AJA32-$F65)</f>
        <v>-205943.48268787662</v>
      </c>
      <c r="AJG65" s="122">
        <f>$G65*(SUMAS!AJB32-$D65)+$H65*(ROCKIES!AJB32-$E65)+$I65*(AECO!AJB32-$F65)</f>
        <v>259072.57981490032</v>
      </c>
      <c r="AJH65" s="122">
        <f>$G65*(SUMAS!AJC32-$D65)+$H65*(ROCKIES!AJC32-$E65)+$I65*(AECO!AJC32-$F65)</f>
        <v>548886.66119651147</v>
      </c>
      <c r="AJI65" s="122">
        <f>$G65*(SUMAS!AJD32-$D65)+$H65*(ROCKIES!AJD32-$E65)+$I65*(AECO!AJD32-$F65)</f>
        <v>-342754.49159743823</v>
      </c>
      <c r="AJJ65" s="122">
        <f>$G65*(SUMAS!AJE32-$D65)+$H65*(ROCKIES!AJE32-$E65)+$I65*(AECO!AJE32-$F65)</f>
        <v>-55577.501131007826</v>
      </c>
      <c r="AJK65" s="122">
        <f>$G65*(SUMAS!AJF32-$D65)+$H65*(ROCKIES!AJF32-$E65)+$I65*(AECO!AJF32-$F65)</f>
        <v>65159.913754854664</v>
      </c>
      <c r="AJL65" s="122">
        <f>$G65*(SUMAS!AJG32-$D65)+$H65*(ROCKIES!AJG32-$E65)+$I65*(AECO!AJG32-$F65)</f>
        <v>-320920.42759500723</v>
      </c>
      <c r="AJM65" s="122">
        <f>$G65*(SUMAS!AJH32-$D65)+$H65*(ROCKIES!AJH32-$E65)+$I65*(AECO!AJH32-$F65)</f>
        <v>279374.89977681753</v>
      </c>
      <c r="AJN65" s="122">
        <f>$G65*(SUMAS!AJI32-$D65)+$H65*(ROCKIES!AJI32-$E65)+$I65*(AECO!AJI32-$F65)</f>
        <v>-72981.990092699518</v>
      </c>
      <c r="AJO65" s="122">
        <f>$G65*(SUMAS!AJJ32-$D65)+$H65*(ROCKIES!AJJ32-$E65)+$I65*(AECO!AJJ32-$F65)</f>
        <v>-124411.98860520773</v>
      </c>
      <c r="AJP65" s="122">
        <f>$G65*(SUMAS!AJK32-$D65)+$H65*(ROCKIES!AJK32-$E65)+$I65*(AECO!AJK32-$F65)</f>
        <v>9179.1832193710725</v>
      </c>
      <c r="AJQ65" s="122">
        <f>$G65*(SUMAS!AJL32-$D65)+$H65*(ROCKIES!AJL32-$E65)+$I65*(AECO!AJL32-$F65)</f>
        <v>-65157.546863307551</v>
      </c>
      <c r="AJR65" s="122">
        <f>$G65*(SUMAS!AJM32-$D65)+$H65*(ROCKIES!AJM32-$E65)+$I65*(AECO!AJM32-$F65)</f>
        <v>219640.54470150865</v>
      </c>
      <c r="AJS65" s="122">
        <f>$G65*(SUMAS!AJN32-$D65)+$H65*(ROCKIES!AJN32-$E65)+$I65*(AECO!AJN32-$F65)</f>
        <v>199868.22020108585</v>
      </c>
      <c r="AJT65" s="122">
        <f>$G65*(SUMAS!AJO32-$D65)+$H65*(ROCKIES!AJO32-$E65)+$I65*(AECO!AJO32-$F65)</f>
        <v>-297112.09955164063</v>
      </c>
      <c r="AJU65" s="122">
        <f>$G65*(SUMAS!AJP32-$D65)+$H65*(ROCKIES!AJP32-$E65)+$I65*(AECO!AJP32-$F65)</f>
        <v>768551.60724118003</v>
      </c>
      <c r="AJV65" s="122">
        <f>$G65*(SUMAS!AJQ32-$D65)+$H65*(ROCKIES!AJQ32-$E65)+$I65*(AECO!AJQ32-$F65)</f>
        <v>13382.567563815859</v>
      </c>
      <c r="AJW65" s="122">
        <f>$G65*(SUMAS!AJR32-$D65)+$H65*(ROCKIES!AJR32-$E65)+$I65*(AECO!AJR32-$F65)</f>
        <v>-114529.77791986172</v>
      </c>
      <c r="AJX65" s="122">
        <f>$G65*(SUMAS!AJS32-$D65)+$H65*(ROCKIES!AJS32-$E65)+$I65*(AECO!AJS32-$F65)</f>
        <v>-131070.28566514094</v>
      </c>
      <c r="AJY65" s="122">
        <f>$G65*(SUMAS!AJT32-$D65)+$H65*(ROCKIES!AJT32-$E65)+$I65*(AECO!AJT32-$F65)</f>
        <v>233502.4085933516</v>
      </c>
      <c r="AJZ65" s="122">
        <f>$G65*(SUMAS!AJU32-$D65)+$H65*(ROCKIES!AJU32-$E65)+$I65*(AECO!AJU32-$F65)</f>
        <v>-345550.72131619032</v>
      </c>
      <c r="AKA65" s="122">
        <f>$G65*(SUMAS!AJV32-$D65)+$H65*(ROCKIES!AJV32-$E65)+$I65*(AECO!AJV32-$F65)</f>
        <v>185581.40347645187</v>
      </c>
      <c r="AKB65" s="122">
        <f>$G65*(SUMAS!AJW32-$D65)+$H65*(ROCKIES!AJW32-$E65)+$I65*(AECO!AJW32-$F65)</f>
        <v>-166640.25431286549</v>
      </c>
      <c r="AKC65" s="122">
        <f>$G65*(SUMAS!AJX32-$D65)+$H65*(ROCKIES!AJX32-$E65)+$I65*(AECO!AJX32-$F65)</f>
        <v>11848.975348610529</v>
      </c>
      <c r="AKD65" s="122">
        <f>$G65*(SUMAS!AJY32-$D65)+$H65*(ROCKIES!AJY32-$E65)+$I65*(AECO!AJY32-$F65)</f>
        <v>-486047.33115730208</v>
      </c>
      <c r="AKE65" s="122">
        <f>$G65*(SUMAS!AJZ32-$D65)+$H65*(ROCKIES!AJZ32-$E65)+$I65*(AECO!AJZ32-$F65)</f>
        <v>-478093.56159069471</v>
      </c>
      <c r="AKF65" s="122">
        <f>$G65*(SUMAS!AKA32-$D65)+$H65*(ROCKIES!AKA32-$E65)+$I65*(AECO!AKA32-$F65)</f>
        <v>181815.99074151396</v>
      </c>
      <c r="AKG65" s="122">
        <f>$G65*(SUMAS!AKB32-$D65)+$H65*(ROCKIES!AKB32-$E65)+$I65*(AECO!AKB32-$F65)</f>
        <v>218556.73526589159</v>
      </c>
      <c r="AKH65" s="122">
        <f>$G65*(SUMAS!AKC32-$D65)+$H65*(ROCKIES!AKC32-$E65)+$I65*(AECO!AKC32-$F65)</f>
        <v>-294329.80262300244</v>
      </c>
      <c r="AKI65" s="122">
        <f>$G65*(SUMAS!AKD32-$D65)+$H65*(ROCKIES!AKD32-$E65)+$I65*(AECO!AKD32-$F65)</f>
        <v>-219472.21934378654</v>
      </c>
      <c r="AKJ65" s="122">
        <f>$G65*(SUMAS!AKE32-$D65)+$H65*(ROCKIES!AKE32-$E65)+$I65*(AECO!AKE32-$F65)</f>
        <v>438698.86469512898</v>
      </c>
      <c r="AKK65" s="122">
        <f>$G65*(SUMAS!AKF32-$D65)+$H65*(ROCKIES!AKF32-$E65)+$I65*(AECO!AKF32-$F65)</f>
        <v>-302503.32559600257</v>
      </c>
      <c r="AKL65" s="122">
        <f>$G65*(SUMAS!AKG32-$D65)+$H65*(ROCKIES!AKG32-$E65)+$I65*(AECO!AKG32-$F65)</f>
        <v>-392037.06184550049</v>
      </c>
      <c r="AKM65" s="122">
        <f>$G65*(SUMAS!AKH32-$D65)+$H65*(ROCKIES!AKH32-$E65)+$I65*(AECO!AKH32-$F65)</f>
        <v>-161711.348981041</v>
      </c>
      <c r="AKN65" s="122">
        <f>$G65*(SUMAS!AKI32-$D65)+$H65*(ROCKIES!AKI32-$E65)+$I65*(AECO!AKI32-$F65)</f>
        <v>-497420.0208753426</v>
      </c>
      <c r="AKO65" s="122">
        <f>$G65*(SUMAS!AKJ32-$D65)+$H65*(ROCKIES!AKJ32-$E65)+$I65*(AECO!AKJ32-$F65)</f>
        <v>483586.69294711913</v>
      </c>
      <c r="AKP65" s="122">
        <f>$G65*(SUMAS!AKK32-$D65)+$H65*(ROCKIES!AKK32-$E65)+$I65*(AECO!AKK32-$F65)</f>
        <v>2690316.059608439</v>
      </c>
      <c r="AKQ65" s="122">
        <f>$G65*(SUMAS!AKL32-$D65)+$H65*(ROCKIES!AKL32-$E65)+$I65*(AECO!AKL32-$F65)</f>
        <v>-51633.039006926461</v>
      </c>
      <c r="AKR65" s="122">
        <f>$G65*(SUMAS!AKM32-$D65)+$H65*(ROCKIES!AKM32-$E65)+$I65*(AECO!AKM32-$F65)</f>
        <v>411433.49125977803</v>
      </c>
      <c r="AKS65" s="122">
        <f>$G65*(SUMAS!AKN32-$D65)+$H65*(ROCKIES!AKN32-$E65)+$I65*(AECO!AKN32-$F65)</f>
        <v>301327.97656792699</v>
      </c>
      <c r="AKT65" s="122">
        <f>$G65*(SUMAS!AKO32-$D65)+$H65*(ROCKIES!AKO32-$E65)+$I65*(AECO!AKO32-$F65)</f>
        <v>-229364.07733464375</v>
      </c>
      <c r="AKU65" s="122">
        <f>$G65*(SUMAS!AKP32-$D65)+$H65*(ROCKIES!AKP32-$E65)+$I65*(AECO!AKP32-$F65)</f>
        <v>28073.142082276296</v>
      </c>
      <c r="AKV65" s="122">
        <f>$G65*(SUMAS!AKQ32-$D65)+$H65*(ROCKIES!AKQ32-$E65)+$I65*(AECO!AKQ32-$F65)</f>
        <v>138088.69237402861</v>
      </c>
      <c r="AKW65" s="122">
        <f>$G65*(SUMAS!AKR32-$D65)+$H65*(ROCKIES!AKR32-$E65)+$I65*(AECO!AKR32-$F65)</f>
        <v>-130524.6395294519</v>
      </c>
      <c r="AKX65" s="122">
        <f>$G65*(SUMAS!AKS32-$D65)+$H65*(ROCKIES!AKS32-$E65)+$I65*(AECO!AKS32-$F65)</f>
        <v>366488.00636764953</v>
      </c>
      <c r="AKY65" s="122">
        <f>$G65*(SUMAS!AKT32-$D65)+$H65*(ROCKIES!AKT32-$E65)+$I65*(AECO!AKT32-$F65)</f>
        <v>-306561.28906100604</v>
      </c>
      <c r="AKZ65" s="122">
        <f>$G65*(SUMAS!AKU32-$D65)+$H65*(ROCKIES!AKU32-$E65)+$I65*(AECO!AKU32-$F65)</f>
        <v>-176243.36737136374</v>
      </c>
      <c r="ALA65" s="122">
        <f>$G65*(SUMAS!AKV32-$D65)+$H65*(ROCKIES!AKV32-$E65)+$I65*(AECO!AKV32-$F65)</f>
        <v>345109.16643941501</v>
      </c>
      <c r="ALB65" s="122">
        <f>$G65*(SUMAS!AKW32-$D65)+$H65*(ROCKIES!AKW32-$E65)+$I65*(AECO!AKW32-$F65)</f>
        <v>-376494.87758825393</v>
      </c>
      <c r="ALC65" s="122">
        <f>$G65*(SUMAS!AKX32-$D65)+$H65*(ROCKIES!AKX32-$E65)+$I65*(AECO!AKX32-$F65)</f>
        <v>254379.49161537859</v>
      </c>
      <c r="ALD65" s="122">
        <f>$G65*(SUMAS!AKY32-$D65)+$H65*(ROCKIES!AKY32-$E65)+$I65*(AECO!AKY32-$F65)</f>
        <v>-66844.283106381685</v>
      </c>
      <c r="ALE65" s="122">
        <f>$G65*(SUMAS!AKZ32-$D65)+$H65*(ROCKIES!AKZ32-$E65)+$I65*(AECO!AKZ32-$F65)</f>
        <v>-333722.50096902123</v>
      </c>
      <c r="ALF65" s="122">
        <f>$G65*(SUMAS!ALA32-$D65)+$H65*(ROCKIES!ALA32-$E65)+$I65*(AECO!ALA32-$F65)</f>
        <v>-378180.30638014735</v>
      </c>
      <c r="ALG65" s="122">
        <f>$G65*(SUMAS!ALB32-$D65)+$H65*(ROCKIES!ALB32-$E65)+$I65*(AECO!ALB32-$F65)</f>
        <v>-435115.29334402317</v>
      </c>
      <c r="ALH65" s="122">
        <f>$G65*(SUMAS!ALC32-$D65)+$H65*(ROCKIES!ALC32-$E65)+$I65*(AECO!ALC32-$F65)</f>
        <v>64306.065187328641</v>
      </c>
      <c r="ALI65" s="122">
        <f>$G65*(SUMAS!ALD32-$D65)+$H65*(ROCKIES!ALD32-$E65)+$I65*(AECO!ALD32-$F65)</f>
        <v>-14990.189722347102</v>
      </c>
      <c r="ALJ65" s="122">
        <f>$G65*(SUMAS!ALE32-$D65)+$H65*(ROCKIES!ALE32-$E65)+$I65*(AECO!ALE32-$F65)</f>
        <v>8848.7571081651404</v>
      </c>
      <c r="ALK65" s="122">
        <f>$G65*(SUMAS!ALF32-$D65)+$H65*(ROCKIES!ALF32-$E65)+$I65*(AECO!ALF32-$F65)</f>
        <v>-434557.14558060071</v>
      </c>
      <c r="ALL65" s="122">
        <f>$G65*(SUMAS!ALG32-$D65)+$H65*(ROCKIES!ALG32-$E65)+$I65*(AECO!ALG32-$F65)</f>
        <v>-321347.30000549019</v>
      </c>
      <c r="ALM65" s="122">
        <f>$G65*(SUMAS!ALH32-$D65)+$H65*(ROCKIES!ALH32-$E65)+$I65*(AECO!ALH32-$F65)</f>
        <v>82933.326669421862</v>
      </c>
      <c r="ALN65" s="122">
        <f>$G65*(SUMAS!ALI32-$D65)+$H65*(ROCKIES!ALI32-$E65)+$I65*(AECO!ALI32-$F65)</f>
        <v>-328382.95168443792</v>
      </c>
      <c r="ALO65" s="122">
        <f>$G65*(SUMAS!ALJ32-$D65)+$H65*(ROCKIES!ALJ32-$E65)+$I65*(AECO!ALJ32-$F65)</f>
        <v>-221751.08338036077</v>
      </c>
      <c r="ALP65" s="122">
        <f>$G65*(SUMAS!ALK32-$D65)+$H65*(ROCKIES!ALK32-$E65)+$I65*(AECO!ALK32-$F65)</f>
        <v>-88763.878029474596</v>
      </c>
      <c r="ALQ65" s="122">
        <f>$G65*(SUMAS!ALL32-$D65)+$H65*(ROCKIES!ALL32-$E65)+$I65*(AECO!ALL32-$F65)</f>
        <v>1535612.7193290512</v>
      </c>
      <c r="ALR65" s="122">
        <f>$G65*(SUMAS!ALM32-$D65)+$H65*(ROCKIES!ALM32-$E65)+$I65*(AECO!ALM32-$F65)</f>
        <v>1628791.9135581204</v>
      </c>
      <c r="ALS65" s="122">
        <f>$G65*(SUMAS!ALN32-$D65)+$H65*(ROCKIES!ALN32-$E65)+$I65*(AECO!ALN32-$F65)</f>
        <v>-48974.176464970325</v>
      </c>
      <c r="ALT65" s="122">
        <f>$G65*(SUMAS!ALO32-$D65)+$H65*(ROCKIES!ALO32-$E65)+$I65*(AECO!ALO32-$F65)</f>
        <v>-317540.43670330575</v>
      </c>
      <c r="ALU65" s="122">
        <f>$G65*(SUMAS!ALP32-$D65)+$H65*(ROCKIES!ALP32-$E65)+$I65*(AECO!ALP32-$F65)</f>
        <v>-350198.57163102273</v>
      </c>
      <c r="ALV65" s="122">
        <f>$G65*(SUMAS!ALQ32-$D65)+$H65*(ROCKIES!ALQ32-$E65)+$I65*(AECO!ALQ32-$F65)</f>
        <v>264921.57858610083</v>
      </c>
      <c r="ALW65" s="122">
        <f>$G65*(SUMAS!ALR32-$D65)+$H65*(ROCKIES!ALR32-$E65)+$I65*(AECO!ALR32-$F65)</f>
        <v>112090.83685610116</v>
      </c>
      <c r="ALX65" s="122">
        <f>$G65*(SUMAS!ALS32-$D65)+$H65*(ROCKIES!ALS32-$E65)+$I65*(AECO!ALS32-$F65)</f>
        <v>253594.31091196928</v>
      </c>
      <c r="ALY65" s="122">
        <f>$G65*(SUMAS!ALT32-$D65)+$H65*(ROCKIES!ALT32-$E65)+$I65*(AECO!ALT32-$F65)</f>
        <v>-371097.13818103378</v>
      </c>
      <c r="ALZ65" s="122">
        <f>$G65*(SUMAS!ALU32-$D65)+$H65*(ROCKIES!ALU32-$E65)+$I65*(AECO!ALU32-$F65)</f>
        <v>399150.94109366392</v>
      </c>
      <c r="AMA65" s="122">
        <f>$G65*(SUMAS!ALV32-$D65)+$H65*(ROCKIES!ALV32-$E65)+$I65*(AECO!ALV32-$F65)</f>
        <v>-168236.43914445682</v>
      </c>
      <c r="AMB65" s="122">
        <f>$G65*(SUMAS!ALW32-$D65)+$H65*(ROCKIES!ALW32-$E65)+$I65*(AECO!ALW32-$F65)</f>
        <v>-288951.29383166769</v>
      </c>
      <c r="AMC65" s="122">
        <f>$G65*(SUMAS!ALX32-$D65)+$H65*(ROCKIES!ALX32-$E65)+$I65*(AECO!ALX32-$F65)</f>
        <v>29844.913490954834</v>
      </c>
      <c r="AMD65" s="122">
        <f>$G65*(SUMAS!ALY32-$D65)+$H65*(ROCKIES!ALY32-$E65)+$I65*(AECO!ALY32-$F65)</f>
        <v>-328180.60801359167</v>
      </c>
      <c r="AME65" s="122">
        <f>$G65*(SUMAS!ALZ32-$D65)+$H65*(ROCKIES!ALZ32-$E65)+$I65*(AECO!ALZ32-$F65)</f>
        <v>-34552.111700476788</v>
      </c>
      <c r="AMF65" s="122">
        <f>$G65*(SUMAS!AMA32-$D65)+$H65*(ROCKIES!AMA32-$E65)+$I65*(AECO!AMA32-$F65)</f>
        <v>1354659.7195944642</v>
      </c>
      <c r="AMG65" s="122">
        <f>$G65*(SUMAS!AMB32-$D65)+$H65*(ROCKIES!AMB32-$E65)+$I65*(AECO!AMB32-$F65)</f>
        <v>214075.24876277041</v>
      </c>
    </row>
    <row r="66" spans="1:1021" ht="16.5" thickBot="1">
      <c r="A66">
        <v>53</v>
      </c>
      <c r="B66">
        <f t="shared" si="17"/>
        <v>3</v>
      </c>
      <c r="C66" s="127">
        <v>45597</v>
      </c>
      <c r="D66" s="131">
        <v>5.0194999999999999</v>
      </c>
      <c r="E66" s="132">
        <v>4.6395</v>
      </c>
      <c r="F66" s="132">
        <v>3.3595000000000002</v>
      </c>
      <c r="G66" s="77">
        <f t="shared" si="25"/>
        <v>0</v>
      </c>
      <c r="H66" s="77" cm="1">
        <f t="array" ref="H66">INDEX($O66:$T66,H$12)*$J66</f>
        <v>0</v>
      </c>
      <c r="I66" s="77" cm="1">
        <f t="array" ref="I66">INDEX($O66:$T66,I$12)*$J66</f>
        <v>150000</v>
      </c>
      <c r="J66" s="128">
        <f t="shared" ref="J66:J77" si="29">IF($F$7=5,1,IF($F$7=4,IF(B66=0,0,1),IF($F$7=B66,1,0)))</f>
        <v>1</v>
      </c>
      <c r="L66" s="114">
        <v>2206056.6779999998</v>
      </c>
      <c r="M66" s="114">
        <v>1323634.0067999999</v>
      </c>
      <c r="N66" s="114">
        <v>882422.67119999998</v>
      </c>
      <c r="O66" s="81">
        <v>0</v>
      </c>
      <c r="P66" s="81">
        <v>0</v>
      </c>
      <c r="Q66" s="81">
        <v>150000</v>
      </c>
      <c r="R66" s="4">
        <f t="shared" ref="R66:R77" si="30">IF(SUM($L66:$N66)&gt;SUM($O66:$Q66),L66-O66,0)</f>
        <v>2206056.6779999998</v>
      </c>
      <c r="S66" s="4">
        <f t="shared" ref="S66:S77" si="31">IF(SUM($L66:$N66)&gt;SUM($O66:$Q66),M66-P66,0)</f>
        <v>1323634.0067999999</v>
      </c>
      <c r="T66" s="118">
        <f t="shared" ref="T66:T77" si="32">IF(SUM($L66:$N66)&gt;SUM($O66:$Q66),N66-Q66,0)</f>
        <v>732422.67119999998</v>
      </c>
      <c r="V66" s="122">
        <f>$G66*(SUMAS!Q33-$D66)+$H66*(ROCKIES!Q33-$E66)+$I66*(AECO!Q33-$F66)</f>
        <v>-52760.297546387046</v>
      </c>
      <c r="W66" s="122">
        <f>$G66*(SUMAS!R33-$D66)+$H66*(ROCKIES!R33-$E66)+$I66*(AECO!R33-$F66)</f>
        <v>226668.59710775199</v>
      </c>
      <c r="X66" s="122">
        <f>$G66*(SUMAS!S33-$D66)+$H66*(ROCKIES!S33-$E66)+$I66*(AECO!S33-$F66)</f>
        <v>8605.2802452869946</v>
      </c>
      <c r="Y66" s="122">
        <f>$G66*(SUMAS!T33-$D66)+$H66*(ROCKIES!T33-$E66)+$I66*(AECO!T33-$F66)</f>
        <v>-211472.82515181572</v>
      </c>
      <c r="Z66" s="122">
        <f>$G66*(SUMAS!U33-$D66)+$H66*(ROCKIES!U33-$E66)+$I66*(AECO!U33-$F66)</f>
        <v>-234785.07607371197</v>
      </c>
      <c r="AA66" s="122">
        <f>$G66*(SUMAS!V33-$D66)+$H66*(ROCKIES!V33-$E66)+$I66*(AECO!V33-$F66)</f>
        <v>-24316.427942187645</v>
      </c>
      <c r="AB66" s="122">
        <f>$G66*(SUMAS!W33-$D66)+$H66*(ROCKIES!W33-$E66)+$I66*(AECO!W33-$F66)</f>
        <v>-7283.4153531908587</v>
      </c>
      <c r="AC66" s="122">
        <f>$G66*(SUMAS!X33-$D66)+$H66*(ROCKIES!X33-$E66)+$I66*(AECO!X33-$F66)</f>
        <v>-218658.37594339758</v>
      </c>
      <c r="AD66" s="122">
        <f>$G66*(SUMAS!Y33-$D66)+$H66*(ROCKIES!Y33-$E66)+$I66*(AECO!Y33-$F66)</f>
        <v>-215794.18508350133</v>
      </c>
      <c r="AE66" s="122">
        <f>$G66*(SUMAS!Z33-$D66)+$H66*(ROCKIES!Z33-$E66)+$I66*(AECO!Z33-$F66)</f>
        <v>485339.73456587322</v>
      </c>
      <c r="AF66" s="122">
        <f>$G66*(SUMAS!AA33-$D66)+$H66*(ROCKIES!AA33-$E66)+$I66*(AECO!AA33-$F66)</f>
        <v>-237287.7244132061</v>
      </c>
      <c r="AG66" s="122">
        <f>$G66*(SUMAS!AB33-$D66)+$H66*(ROCKIES!AB33-$E66)+$I66*(AECO!AB33-$F66)</f>
        <v>-101607.00952543848</v>
      </c>
      <c r="AH66" s="122">
        <f>$G66*(SUMAS!AC33-$D66)+$H66*(ROCKIES!AC33-$E66)+$I66*(AECO!AC33-$F66)</f>
        <v>-326393.1487831939</v>
      </c>
      <c r="AI66" s="122">
        <f>$G66*(SUMAS!AD33-$D66)+$H66*(ROCKIES!AD33-$E66)+$I66*(AECO!AD33-$F66)</f>
        <v>-357280.77942611813</v>
      </c>
      <c r="AJ66" s="122">
        <f>$G66*(SUMAS!AE33-$D66)+$H66*(ROCKIES!AE33-$E66)+$I66*(AECO!AE33-$F66)</f>
        <v>-239771.22449100384</v>
      </c>
      <c r="AK66" s="122">
        <f>$G66*(SUMAS!AF33-$D66)+$H66*(ROCKIES!AF33-$E66)+$I66*(AECO!AF33-$F66)</f>
        <v>-202107.69296374737</v>
      </c>
      <c r="AL66" s="122">
        <f>$G66*(SUMAS!AG33-$D66)+$H66*(ROCKIES!AG33-$E66)+$I66*(AECO!AG33-$F66)</f>
        <v>21469.981018136419</v>
      </c>
      <c r="AM66" s="122">
        <f>$G66*(SUMAS!AH33-$D66)+$H66*(ROCKIES!AH33-$E66)+$I66*(AECO!AH33-$F66)</f>
        <v>-81245.873516467967</v>
      </c>
      <c r="AN66" s="122">
        <f>$G66*(SUMAS!AI33-$D66)+$H66*(ROCKIES!AI33-$E66)+$I66*(AECO!AI33-$F66)</f>
        <v>-53643.106708946121</v>
      </c>
      <c r="AO66" s="122">
        <f>$G66*(SUMAS!AJ33-$D66)+$H66*(ROCKIES!AJ33-$E66)+$I66*(AECO!AJ33-$F66)</f>
        <v>-156806.3895195481</v>
      </c>
      <c r="AP66" s="122">
        <f>$G66*(SUMAS!AK33-$D66)+$H66*(ROCKIES!AK33-$E66)+$I66*(AECO!AK33-$F66)</f>
        <v>154855.89958142312</v>
      </c>
      <c r="AQ66" s="122">
        <f>$G66*(SUMAS!AL33-$D66)+$H66*(ROCKIES!AL33-$E66)+$I66*(AECO!AL33-$F66)</f>
        <v>-261111.48397205057</v>
      </c>
      <c r="AR66" s="122">
        <f>$G66*(SUMAS!AM33-$D66)+$H66*(ROCKIES!AM33-$E66)+$I66*(AECO!AM33-$F66)</f>
        <v>-35690.121115381655</v>
      </c>
      <c r="AS66" s="122">
        <f>$G66*(SUMAS!AN33-$D66)+$H66*(ROCKIES!AN33-$E66)+$I66*(AECO!AN33-$F66)</f>
        <v>96280.560920104224</v>
      </c>
      <c r="AT66" s="122">
        <f>$G66*(SUMAS!AO33-$D66)+$H66*(ROCKIES!AO33-$E66)+$I66*(AECO!AO33-$F66)</f>
        <v>-285684.44374157803</v>
      </c>
      <c r="AU66" s="122">
        <f>$G66*(SUMAS!AP33-$D66)+$H66*(ROCKIES!AP33-$E66)+$I66*(AECO!AP33-$F66)</f>
        <v>-184433.28040479234</v>
      </c>
      <c r="AV66" s="122">
        <f>$G66*(SUMAS!AQ33-$D66)+$H66*(ROCKIES!AQ33-$E66)+$I66*(AECO!AQ33-$F66)</f>
        <v>-356780.78705508064</v>
      </c>
      <c r="AW66" s="122">
        <f>$G66*(SUMAS!AR33-$D66)+$H66*(ROCKIES!AR33-$E66)+$I66*(AECO!AR33-$F66)</f>
        <v>-282146.77498249203</v>
      </c>
      <c r="AX66" s="122">
        <f>$G66*(SUMAS!AS33-$D66)+$H66*(ROCKIES!AS33-$E66)+$I66*(AECO!AS33-$F66)</f>
        <v>866084.137847782</v>
      </c>
      <c r="AY66" s="122">
        <f>$G66*(SUMAS!AT33-$D66)+$H66*(ROCKIES!AT33-$E66)+$I66*(AECO!AT33-$F66)</f>
        <v>-171583.44837007724</v>
      </c>
      <c r="AZ66" s="122">
        <f>$G66*(SUMAS!AU33-$D66)+$H66*(ROCKIES!AU33-$E66)+$I66*(AECO!AU33-$F66)</f>
        <v>-270959.42953314114</v>
      </c>
      <c r="BA66" s="122">
        <f>$G66*(SUMAS!AV33-$D66)+$H66*(ROCKIES!AV33-$E66)+$I66*(AECO!AV33-$F66)</f>
        <v>-380671.81403602357</v>
      </c>
      <c r="BB66" s="122">
        <f>$G66*(SUMAS!AW33-$D66)+$H66*(ROCKIES!AW33-$E66)+$I66*(AECO!AW33-$F66)</f>
        <v>138605.24044059546</v>
      </c>
      <c r="BC66" s="122">
        <f>$G66*(SUMAS!AX33-$D66)+$H66*(ROCKIES!AX33-$E66)+$I66*(AECO!AX33-$F66)</f>
        <v>81629.918469066601</v>
      </c>
      <c r="BD66" s="122">
        <f>$G66*(SUMAS!AY33-$D66)+$H66*(ROCKIES!AY33-$E66)+$I66*(AECO!AY33-$F66)</f>
        <v>-293094.57870471239</v>
      </c>
      <c r="BE66" s="122">
        <f>$G66*(SUMAS!AZ33-$D66)+$H66*(ROCKIES!AZ33-$E66)+$I66*(AECO!AZ33-$F66)</f>
        <v>-257890.30577281115</v>
      </c>
      <c r="BF66" s="122">
        <f>$G66*(SUMAS!BA33-$D66)+$H66*(ROCKIES!BA33-$E66)+$I66*(AECO!BA33-$F66)</f>
        <v>67723.863443581795</v>
      </c>
      <c r="BG66" s="122">
        <f>$G66*(SUMAS!BB33-$D66)+$H66*(ROCKIES!BB33-$E66)+$I66*(AECO!BB33-$F66)</f>
        <v>824380.7924368172</v>
      </c>
      <c r="BH66" s="122">
        <f>$G66*(SUMAS!BC33-$D66)+$H66*(ROCKIES!BC33-$E66)+$I66*(AECO!BC33-$F66)</f>
        <v>-316570.08267230383</v>
      </c>
      <c r="BI66" s="122">
        <f>$G66*(SUMAS!BD33-$D66)+$H66*(ROCKIES!BD33-$E66)+$I66*(AECO!BD33-$F66)</f>
        <v>-79324.802913131338</v>
      </c>
      <c r="BJ66" s="122">
        <f>$G66*(SUMAS!BE33-$D66)+$H66*(ROCKIES!BE33-$E66)+$I66*(AECO!BE33-$F66)</f>
        <v>-205018.06261419019</v>
      </c>
      <c r="BK66" s="122">
        <f>$G66*(SUMAS!BF33-$D66)+$H66*(ROCKIES!BF33-$E66)+$I66*(AECO!BF33-$F66)</f>
        <v>-306979.35412992293</v>
      </c>
      <c r="BL66" s="122">
        <f>$G66*(SUMAS!BG33-$D66)+$H66*(ROCKIES!BG33-$E66)+$I66*(AECO!BG33-$F66)</f>
        <v>-298097.48016342235</v>
      </c>
      <c r="BM66" s="122">
        <f>$G66*(SUMAS!BH33-$D66)+$H66*(ROCKIES!BH33-$E66)+$I66*(AECO!BH33-$F66)</f>
        <v>80899.031816531613</v>
      </c>
      <c r="BN66" s="122">
        <f>$G66*(SUMAS!BI33-$D66)+$H66*(ROCKIES!BI33-$E66)+$I66*(AECO!BI33-$F66)</f>
        <v>-235995.88843569366</v>
      </c>
      <c r="BO66" s="122">
        <f>$G66*(SUMAS!BJ33-$D66)+$H66*(ROCKIES!BJ33-$E66)+$I66*(AECO!BJ33-$F66)</f>
        <v>66050.735059737461</v>
      </c>
      <c r="BP66" s="122">
        <f>$G66*(SUMAS!BK33-$D66)+$H66*(ROCKIES!BK33-$E66)+$I66*(AECO!BK33-$F66)</f>
        <v>156161.3190548289</v>
      </c>
      <c r="BQ66" s="122">
        <f>$G66*(SUMAS!BL33-$D66)+$H66*(ROCKIES!BL33-$E66)+$I66*(AECO!BL33-$F66)</f>
        <v>-249012.21776982115</v>
      </c>
      <c r="BR66" s="122">
        <f>$G66*(SUMAS!BM33-$D66)+$H66*(ROCKIES!BM33-$E66)+$I66*(AECO!BM33-$F66)</f>
        <v>-43283.640945755316</v>
      </c>
      <c r="BS66" s="122">
        <f>$G66*(SUMAS!BN33-$D66)+$H66*(ROCKIES!BN33-$E66)+$I66*(AECO!BN33-$F66)</f>
        <v>-93193.436818222472</v>
      </c>
      <c r="BT66" s="122">
        <f>$G66*(SUMAS!BO33-$D66)+$H66*(ROCKIES!BO33-$E66)+$I66*(AECO!BO33-$F66)</f>
        <v>-80462.039406917873</v>
      </c>
      <c r="BU66" s="122">
        <f>$G66*(SUMAS!BP33-$D66)+$H66*(ROCKIES!BP33-$E66)+$I66*(AECO!BP33-$F66)</f>
        <v>-290242.43201512145</v>
      </c>
      <c r="BV66" s="122">
        <f>$G66*(SUMAS!BQ33-$D66)+$H66*(ROCKIES!BQ33-$E66)+$I66*(AECO!BQ33-$F66)</f>
        <v>-191092.86453244853</v>
      </c>
      <c r="BW66" s="122">
        <f>$G66*(SUMAS!BR33-$D66)+$H66*(ROCKIES!BR33-$E66)+$I66*(AECO!BR33-$F66)</f>
        <v>-342704.50152626744</v>
      </c>
      <c r="BX66" s="122">
        <f>$G66*(SUMAS!BS33-$D66)+$H66*(ROCKIES!BS33-$E66)+$I66*(AECO!BS33-$F66)</f>
        <v>651974.44443205756</v>
      </c>
      <c r="BY66" s="122">
        <f>$G66*(SUMAS!BT33-$D66)+$H66*(ROCKIES!BT33-$E66)+$I66*(AECO!BT33-$F66)</f>
        <v>455064.052347939</v>
      </c>
      <c r="BZ66" s="122">
        <f>$G66*(SUMAS!BU33-$D66)+$H66*(ROCKIES!BU33-$E66)+$I66*(AECO!BU33-$F66)</f>
        <v>-132032.88926112567</v>
      </c>
      <c r="CA66" s="122">
        <f>$G66*(SUMAS!BV33-$D66)+$H66*(ROCKIES!BV33-$E66)+$I66*(AECO!BV33-$F66)</f>
        <v>-248076.78861701433</v>
      </c>
      <c r="CB66" s="122">
        <f>$G66*(SUMAS!BW33-$D66)+$H66*(ROCKIES!BW33-$E66)+$I66*(AECO!BW33-$F66)</f>
        <v>-331871.08542608441</v>
      </c>
      <c r="CC66" s="122">
        <f>$G66*(SUMAS!BX33-$D66)+$H66*(ROCKIES!BX33-$E66)+$I66*(AECO!BX33-$F66)</f>
        <v>-118982.12859519653</v>
      </c>
      <c r="CD66" s="122">
        <f>$G66*(SUMAS!BY33-$D66)+$H66*(ROCKIES!BY33-$E66)+$I66*(AECO!BY33-$F66)</f>
        <v>-117483.03718360519</v>
      </c>
      <c r="CE66" s="122">
        <f>$G66*(SUMAS!BZ33-$D66)+$H66*(ROCKIES!BZ33-$E66)+$I66*(AECO!BZ33-$F66)</f>
        <v>-17792.875250644345</v>
      </c>
      <c r="CF66" s="122">
        <f>$G66*(SUMAS!CA33-$D66)+$H66*(ROCKIES!CA33-$E66)+$I66*(AECO!CA33-$F66)</f>
        <v>18889.628956238335</v>
      </c>
      <c r="CG66" s="122">
        <f>$G66*(SUMAS!CB33-$D66)+$H66*(ROCKIES!CB33-$E66)+$I66*(AECO!CB33-$F66)</f>
        <v>-174491.45748893343</v>
      </c>
      <c r="CH66" s="122">
        <f>$G66*(SUMAS!CC33-$D66)+$H66*(ROCKIES!CC33-$E66)+$I66*(AECO!CC33-$F66)</f>
        <v>-308267.02707584988</v>
      </c>
      <c r="CI66" s="122">
        <f>$G66*(SUMAS!CD33-$D66)+$H66*(ROCKIES!CD33-$E66)+$I66*(AECO!CD33-$F66)</f>
        <v>-42653.460911154696</v>
      </c>
      <c r="CJ66" s="122">
        <f>$G66*(SUMAS!CE33-$D66)+$H66*(ROCKIES!CE33-$E66)+$I66*(AECO!CE33-$F66)</f>
        <v>408997.24456555478</v>
      </c>
      <c r="CK66" s="122">
        <f>$G66*(SUMAS!CF33-$D66)+$H66*(ROCKIES!CF33-$E66)+$I66*(AECO!CF33-$F66)</f>
        <v>532427.14158079494</v>
      </c>
      <c r="CL66" s="122">
        <f>$G66*(SUMAS!CG33-$D66)+$H66*(ROCKIES!CG33-$E66)+$I66*(AECO!CG33-$F66)</f>
        <v>-269727.49563332426</v>
      </c>
      <c r="CM66" s="122">
        <f>$G66*(SUMAS!CH33-$D66)+$H66*(ROCKIES!CH33-$E66)+$I66*(AECO!CH33-$F66)</f>
        <v>43492.254330720636</v>
      </c>
      <c r="CN66" s="122">
        <f>$G66*(SUMAS!CI33-$D66)+$H66*(ROCKIES!CI33-$E66)+$I66*(AECO!CI33-$F66)</f>
        <v>-176917.13837096177</v>
      </c>
      <c r="CO66" s="122">
        <f>$G66*(SUMAS!CJ33-$D66)+$H66*(ROCKIES!CJ33-$E66)+$I66*(AECO!CJ33-$F66)</f>
        <v>109638.94146908159</v>
      </c>
      <c r="CP66" s="122">
        <f>$G66*(SUMAS!CK33-$D66)+$H66*(ROCKIES!CK33-$E66)+$I66*(AECO!CK33-$F66)</f>
        <v>297973.87054105359</v>
      </c>
      <c r="CQ66" s="122">
        <f>$G66*(SUMAS!CL33-$D66)+$H66*(ROCKIES!CL33-$E66)+$I66*(AECO!CL33-$F66)</f>
        <v>-298267.94724855153</v>
      </c>
      <c r="CR66" s="122">
        <f>$G66*(SUMAS!CM33-$D66)+$H66*(ROCKIES!CM33-$E66)+$I66*(AECO!CM33-$F66)</f>
        <v>-261952.21091013067</v>
      </c>
      <c r="CS66" s="122">
        <f>$G66*(SUMAS!CN33-$D66)+$H66*(ROCKIES!CN33-$E66)+$I66*(AECO!CN33-$F66)</f>
        <v>-206084.01788276655</v>
      </c>
      <c r="CT66" s="122">
        <f>$G66*(SUMAS!CO33-$D66)+$H66*(ROCKIES!CO33-$E66)+$I66*(AECO!CO33-$F66)</f>
        <v>291144.55476999207</v>
      </c>
      <c r="CU66" s="122">
        <f>$G66*(SUMAS!CP33-$D66)+$H66*(ROCKIES!CP33-$E66)+$I66*(AECO!CP33-$F66)</f>
        <v>-281492.41179325944</v>
      </c>
      <c r="CV66" s="122">
        <f>$G66*(SUMAS!CQ33-$D66)+$H66*(ROCKIES!CQ33-$E66)+$I66*(AECO!CQ33-$F66)</f>
        <v>-60100.86243790653</v>
      </c>
      <c r="CW66" s="122">
        <f>$G66*(SUMAS!CR33-$D66)+$H66*(ROCKIES!CR33-$E66)+$I66*(AECO!CR33-$F66)</f>
        <v>-230059.32556105821</v>
      </c>
      <c r="CX66" s="122">
        <f>$G66*(SUMAS!CS33-$D66)+$H66*(ROCKIES!CS33-$E66)+$I66*(AECO!CS33-$F66)</f>
        <v>-202005.8601410898</v>
      </c>
      <c r="CY66" s="122">
        <f>$G66*(SUMAS!CT33-$D66)+$H66*(ROCKIES!CT33-$E66)+$I66*(AECO!CT33-$F66)</f>
        <v>-241358.90713659386</v>
      </c>
      <c r="CZ66" s="122">
        <f>$G66*(SUMAS!CU33-$D66)+$H66*(ROCKIES!CU33-$E66)+$I66*(AECO!CU33-$F66)</f>
        <v>311543.801196802</v>
      </c>
      <c r="DA66" s="122">
        <f>$G66*(SUMAS!CV33-$D66)+$H66*(ROCKIES!CV33-$E66)+$I66*(AECO!CV33-$F66)</f>
        <v>-340501.33615358366</v>
      </c>
      <c r="DB66" s="122">
        <f>$G66*(SUMAS!CW33-$D66)+$H66*(ROCKIES!CW33-$E66)+$I66*(AECO!CW33-$F66)</f>
        <v>161074.12426828608</v>
      </c>
      <c r="DC66" s="122">
        <f>$G66*(SUMAS!CX33-$D66)+$H66*(ROCKIES!CX33-$E66)+$I66*(AECO!CX33-$F66)</f>
        <v>164130.69959576722</v>
      </c>
      <c r="DD66" s="122">
        <f>$G66*(SUMAS!CY33-$D66)+$H66*(ROCKIES!CY33-$E66)+$I66*(AECO!CY33-$F66)</f>
        <v>-126377.49456652232</v>
      </c>
      <c r="DE66" s="122">
        <f>$G66*(SUMAS!CZ33-$D66)+$H66*(ROCKIES!CZ33-$E66)+$I66*(AECO!CZ33-$F66)</f>
        <v>161605.96185504031</v>
      </c>
      <c r="DF66" s="122">
        <f>$G66*(SUMAS!DA33-$D66)+$H66*(ROCKIES!DA33-$E66)+$I66*(AECO!DA33-$F66)</f>
        <v>-135233.7556526401</v>
      </c>
      <c r="DG66" s="122">
        <f>$G66*(SUMAS!DB33-$D66)+$H66*(ROCKIES!DB33-$E66)+$I66*(AECO!DB33-$F66)</f>
        <v>-177726.94218993146</v>
      </c>
      <c r="DH66" s="122">
        <f>$G66*(SUMAS!DC33-$D66)+$H66*(ROCKIES!DC33-$E66)+$I66*(AECO!DC33-$F66)</f>
        <v>-268720.26170857606</v>
      </c>
      <c r="DI66" s="122">
        <f>$G66*(SUMAS!DD33-$D66)+$H66*(ROCKIES!DD33-$E66)+$I66*(AECO!DD33-$F66)</f>
        <v>-269534.33422366588</v>
      </c>
      <c r="DJ66" s="122">
        <f>$G66*(SUMAS!DE33-$D66)+$H66*(ROCKIES!DE33-$E66)+$I66*(AECO!DE33-$F66)</f>
        <v>-333582.15969931544</v>
      </c>
      <c r="DK66" s="122">
        <f>$G66*(SUMAS!DF33-$D66)+$H66*(ROCKIES!DF33-$E66)+$I66*(AECO!DF33-$F66)</f>
        <v>-137371.13861120504</v>
      </c>
      <c r="DL66" s="122">
        <f>$G66*(SUMAS!DG33-$D66)+$H66*(ROCKIES!DG33-$E66)+$I66*(AECO!DG33-$F66)</f>
        <v>-106159.62976400038</v>
      </c>
      <c r="DM66" s="122">
        <f>$G66*(SUMAS!DH33-$D66)+$H66*(ROCKIES!DH33-$E66)+$I66*(AECO!DH33-$F66)</f>
        <v>621136.69234437752</v>
      </c>
      <c r="DN66" s="122">
        <f>$G66*(SUMAS!DI33-$D66)+$H66*(ROCKIES!DI33-$E66)+$I66*(AECO!DI33-$F66)</f>
        <v>-297706.18084959686</v>
      </c>
      <c r="DO66" s="122">
        <f>$G66*(SUMAS!DJ33-$D66)+$H66*(ROCKIES!DJ33-$E66)+$I66*(AECO!DJ33-$F66)</f>
        <v>-137047.27340401171</v>
      </c>
      <c r="DP66" s="122">
        <f>$G66*(SUMAS!DK33-$D66)+$H66*(ROCKIES!DK33-$E66)+$I66*(AECO!DK33-$F66)</f>
        <v>-146770.35132220582</v>
      </c>
      <c r="DQ66" s="122">
        <f>$G66*(SUMAS!DL33-$D66)+$H66*(ROCKIES!DL33-$E66)+$I66*(AECO!DL33-$F66)</f>
        <v>-175645.45744991762</v>
      </c>
      <c r="DR66" s="122">
        <f>$G66*(SUMAS!DM33-$D66)+$H66*(ROCKIES!DM33-$E66)+$I66*(AECO!DM33-$F66)</f>
        <v>-225213.91198254892</v>
      </c>
      <c r="DS66" s="122">
        <f>$G66*(SUMAS!DN33-$D66)+$H66*(ROCKIES!DN33-$E66)+$I66*(AECO!DN33-$F66)</f>
        <v>-18171.510920935561</v>
      </c>
      <c r="DT66" s="122">
        <f>$G66*(SUMAS!DO33-$D66)+$H66*(ROCKIES!DO33-$E66)+$I66*(AECO!DO33-$F66)</f>
        <v>-315170.69841208076</v>
      </c>
      <c r="DU66" s="122">
        <f>$G66*(SUMAS!DP33-$D66)+$H66*(ROCKIES!DP33-$E66)+$I66*(AECO!DP33-$F66)</f>
        <v>202525.89116784782</v>
      </c>
      <c r="DV66" s="122">
        <f>$G66*(SUMAS!DQ33-$D66)+$H66*(ROCKIES!DQ33-$E66)+$I66*(AECO!DQ33-$F66)</f>
        <v>1096204.0564302767</v>
      </c>
      <c r="DW66" s="122">
        <f>$G66*(SUMAS!DR33-$D66)+$H66*(ROCKIES!DR33-$E66)+$I66*(AECO!DR33-$F66)</f>
        <v>-338226.66448909411</v>
      </c>
      <c r="DX66" s="122">
        <f>$G66*(SUMAS!DS33-$D66)+$H66*(ROCKIES!DS33-$E66)+$I66*(AECO!DS33-$F66)</f>
        <v>-168711.13188276245</v>
      </c>
      <c r="DY66" s="122">
        <f>$G66*(SUMAS!DT33-$D66)+$H66*(ROCKIES!DT33-$E66)+$I66*(AECO!DT33-$F66)</f>
        <v>-354086.72516481177</v>
      </c>
      <c r="DZ66" s="122">
        <f>$G66*(SUMAS!DU33-$D66)+$H66*(ROCKIES!DU33-$E66)+$I66*(AECO!DU33-$F66)</f>
        <v>-359869.01472505182</v>
      </c>
      <c r="EA66" s="122">
        <f>$G66*(SUMAS!DV33-$D66)+$H66*(ROCKIES!DV33-$E66)+$I66*(AECO!DV33-$F66)</f>
        <v>153125.09798557355</v>
      </c>
      <c r="EB66" s="122">
        <f>$G66*(SUMAS!DW33-$D66)+$H66*(ROCKIES!DW33-$E66)+$I66*(AECO!DW33-$F66)</f>
        <v>-295174.10681510757</v>
      </c>
      <c r="EC66" s="122">
        <f>$G66*(SUMAS!DX33-$D66)+$H66*(ROCKIES!DX33-$E66)+$I66*(AECO!DX33-$F66)</f>
        <v>-84501.531412692682</v>
      </c>
      <c r="ED66" s="122">
        <f>$G66*(SUMAS!DY33-$D66)+$H66*(ROCKIES!DY33-$E66)+$I66*(AECO!DY33-$F66)</f>
        <v>449511.94927857729</v>
      </c>
      <c r="EE66" s="122">
        <f>$G66*(SUMAS!DZ33-$D66)+$H66*(ROCKIES!DZ33-$E66)+$I66*(AECO!DZ33-$F66)</f>
        <v>-187154.89472975794</v>
      </c>
      <c r="EF66" s="122">
        <f>$G66*(SUMAS!EA33-$D66)+$H66*(ROCKIES!EA33-$E66)+$I66*(AECO!EA33-$F66)</f>
        <v>-246558.19116068035</v>
      </c>
      <c r="EG66" s="122">
        <f>$G66*(SUMAS!EB33-$D66)+$H66*(ROCKIES!EB33-$E66)+$I66*(AECO!EB33-$F66)</f>
        <v>-183567.53729459562</v>
      </c>
      <c r="EH66" s="122">
        <f>$G66*(SUMAS!EC33-$D66)+$H66*(ROCKIES!EC33-$E66)+$I66*(AECO!EC33-$F66)</f>
        <v>-278359.41152237327</v>
      </c>
      <c r="EI66" s="122">
        <f>$G66*(SUMAS!ED33-$D66)+$H66*(ROCKIES!ED33-$E66)+$I66*(AECO!ED33-$F66)</f>
        <v>80014.312426503006</v>
      </c>
      <c r="EJ66" s="122">
        <f>$G66*(SUMAS!EE33-$D66)+$H66*(ROCKIES!EE33-$E66)+$I66*(AECO!EE33-$F66)</f>
        <v>8776.3172404692341</v>
      </c>
      <c r="EK66" s="122">
        <f>$G66*(SUMAS!EF33-$D66)+$H66*(ROCKIES!EF33-$E66)+$I66*(AECO!EF33-$F66)</f>
        <v>-55273.736518147794</v>
      </c>
      <c r="EL66" s="122">
        <f>$G66*(SUMAS!EG33-$D66)+$H66*(ROCKIES!EG33-$E66)+$I66*(AECO!EG33-$F66)</f>
        <v>-2961.0057096987939</v>
      </c>
      <c r="EM66" s="122">
        <f>$G66*(SUMAS!EH33-$D66)+$H66*(ROCKIES!EH33-$E66)+$I66*(AECO!EH33-$F66)</f>
        <v>127662.20676866606</v>
      </c>
      <c r="EN66" s="122">
        <f>$G66*(SUMAS!EI33-$D66)+$H66*(ROCKIES!EI33-$E66)+$I66*(AECO!EI33-$F66)</f>
        <v>-147692.2662787528</v>
      </c>
      <c r="EO66" s="122">
        <f>$G66*(SUMAS!EJ33-$D66)+$H66*(ROCKIES!EJ33-$E66)+$I66*(AECO!EJ33-$F66)</f>
        <v>52964.059762179662</v>
      </c>
      <c r="EP66" s="122">
        <f>$G66*(SUMAS!EK33-$D66)+$H66*(ROCKIES!EK33-$E66)+$I66*(AECO!EK33-$F66)</f>
        <v>-299811.10873238998</v>
      </c>
      <c r="EQ66" s="122">
        <f>$G66*(SUMAS!EL33-$D66)+$H66*(ROCKIES!EL33-$E66)+$I66*(AECO!EL33-$F66)</f>
        <v>-343925.50537045905</v>
      </c>
      <c r="ER66" s="122">
        <f>$G66*(SUMAS!EM33-$D66)+$H66*(ROCKIES!EM33-$E66)+$I66*(AECO!EM33-$F66)</f>
        <v>414748.59283866361</v>
      </c>
      <c r="ES66" s="122">
        <f>$G66*(SUMAS!EN33-$D66)+$H66*(ROCKIES!EN33-$E66)+$I66*(AECO!EN33-$F66)</f>
        <v>-251523.00229262249</v>
      </c>
      <c r="ET66" s="122">
        <f>$G66*(SUMAS!EO33-$D66)+$H66*(ROCKIES!EO33-$E66)+$I66*(AECO!EO33-$F66)</f>
        <v>36538.423070958896</v>
      </c>
      <c r="EU66" s="122">
        <f>$G66*(SUMAS!EP33-$D66)+$H66*(ROCKIES!EP33-$E66)+$I66*(AECO!EP33-$F66)</f>
        <v>-1132.475012583023</v>
      </c>
      <c r="EV66" s="122">
        <f>$G66*(SUMAS!EQ33-$D66)+$H66*(ROCKIES!EQ33-$E66)+$I66*(AECO!EQ33-$F66)</f>
        <v>-191057.88461733272</v>
      </c>
      <c r="EW66" s="122">
        <f>$G66*(SUMAS!ER33-$D66)+$H66*(ROCKIES!ER33-$E66)+$I66*(AECO!ER33-$F66)</f>
        <v>-212615.36249290023</v>
      </c>
      <c r="EX66" s="122">
        <f>$G66*(SUMAS!ES33-$D66)+$H66*(ROCKIES!ES33-$E66)+$I66*(AECO!ES33-$F66)</f>
        <v>-221369.84667023062</v>
      </c>
      <c r="EY66" s="122">
        <f>$G66*(SUMAS!ET33-$D66)+$H66*(ROCKIES!ET33-$E66)+$I66*(AECO!ET33-$F66)</f>
        <v>-283094.54956642212</v>
      </c>
      <c r="EZ66" s="122">
        <f>$G66*(SUMAS!EU33-$D66)+$H66*(ROCKIES!EU33-$E66)+$I66*(AECO!EU33-$F66)</f>
        <v>-87394.240659927775</v>
      </c>
      <c r="FA66" s="122">
        <f>$G66*(SUMAS!EV33-$D66)+$H66*(ROCKIES!EV33-$E66)+$I66*(AECO!EV33-$F66)</f>
        <v>-153569.70828543691</v>
      </c>
      <c r="FB66" s="122">
        <f>$G66*(SUMAS!EW33-$D66)+$H66*(ROCKIES!EW33-$E66)+$I66*(AECO!EW33-$F66)</f>
        <v>342257.78437076224</v>
      </c>
      <c r="FC66" s="122">
        <f>$G66*(SUMAS!EX33-$D66)+$H66*(ROCKIES!EX33-$E66)+$I66*(AECO!EX33-$F66)</f>
        <v>224835.24672037977</v>
      </c>
      <c r="FD66" s="122">
        <f>$G66*(SUMAS!EY33-$D66)+$H66*(ROCKIES!EY33-$E66)+$I66*(AECO!EY33-$F66)</f>
        <v>-298107.23972049914</v>
      </c>
      <c r="FE66" s="122">
        <f>$G66*(SUMAS!EZ33-$D66)+$H66*(ROCKIES!EZ33-$E66)+$I66*(AECO!EZ33-$F66)</f>
        <v>-159159.86849151348</v>
      </c>
      <c r="FF66" s="122">
        <f>$G66*(SUMAS!FA33-$D66)+$H66*(ROCKIES!FA33-$E66)+$I66*(AECO!FA33-$F66)</f>
        <v>-146047.24641180379</v>
      </c>
      <c r="FG66" s="122">
        <f>$G66*(SUMAS!FB33-$D66)+$H66*(ROCKIES!FB33-$E66)+$I66*(AECO!FB33-$F66)</f>
        <v>-331251.00128170726</v>
      </c>
      <c r="FH66" s="122">
        <f>$G66*(SUMAS!FC33-$D66)+$H66*(ROCKIES!FC33-$E66)+$I66*(AECO!FC33-$F66)</f>
        <v>-236267.01470553101</v>
      </c>
      <c r="FI66" s="122">
        <f>$G66*(SUMAS!FD33-$D66)+$H66*(ROCKIES!FD33-$E66)+$I66*(AECO!FD33-$F66)</f>
        <v>236329.60156916868</v>
      </c>
      <c r="FJ66" s="122">
        <f>$G66*(SUMAS!FE33-$D66)+$H66*(ROCKIES!FE33-$E66)+$I66*(AECO!FE33-$F66)</f>
        <v>-353870.7770439405</v>
      </c>
      <c r="FK66" s="122">
        <f>$G66*(SUMAS!FF33-$D66)+$H66*(ROCKIES!FF33-$E66)+$I66*(AECO!FF33-$F66)</f>
        <v>-272040.04582412739</v>
      </c>
      <c r="FL66" s="122">
        <f>$G66*(SUMAS!FG33-$D66)+$H66*(ROCKIES!FG33-$E66)+$I66*(AECO!FG33-$F66)</f>
        <v>-182847.00240490577</v>
      </c>
      <c r="FM66" s="122">
        <f>$G66*(SUMAS!FH33-$D66)+$H66*(ROCKIES!FH33-$E66)+$I66*(AECO!FH33-$F66)</f>
        <v>-376224.185730581</v>
      </c>
      <c r="FN66" s="122">
        <f>$G66*(SUMAS!FI33-$D66)+$H66*(ROCKIES!FI33-$E66)+$I66*(AECO!FI33-$F66)</f>
        <v>-173175.39142169672</v>
      </c>
      <c r="FO66" s="122">
        <f>$G66*(SUMAS!FJ33-$D66)+$H66*(ROCKIES!FJ33-$E66)+$I66*(AECO!FJ33-$F66)</f>
        <v>137263.91270434106</v>
      </c>
      <c r="FP66" s="122">
        <f>$G66*(SUMAS!FK33-$D66)+$H66*(ROCKIES!FK33-$E66)+$I66*(AECO!FK33-$F66)</f>
        <v>-211088.05611988608</v>
      </c>
      <c r="FQ66" s="122">
        <f>$G66*(SUMAS!FL33-$D66)+$H66*(ROCKIES!FL33-$E66)+$I66*(AECO!FL33-$F66)</f>
        <v>1302286.8929219928</v>
      </c>
      <c r="FR66" s="122">
        <f>$G66*(SUMAS!FM33-$D66)+$H66*(ROCKIES!FM33-$E66)+$I66*(AECO!FM33-$F66)</f>
        <v>116795.26340228261</v>
      </c>
      <c r="FS66" s="122">
        <f>$G66*(SUMAS!FN33-$D66)+$H66*(ROCKIES!FN33-$E66)+$I66*(AECO!FN33-$F66)</f>
        <v>-267226.03962878202</v>
      </c>
      <c r="FT66" s="122">
        <f>$G66*(SUMAS!FO33-$D66)+$H66*(ROCKIES!FO33-$E66)+$I66*(AECO!FO33-$F66)</f>
        <v>78989.779400340354</v>
      </c>
      <c r="FU66" s="122">
        <f>$G66*(SUMAS!FP33-$D66)+$H66*(ROCKIES!FP33-$E66)+$I66*(AECO!FP33-$F66)</f>
        <v>102349.74443021578</v>
      </c>
      <c r="FV66" s="122">
        <f>$G66*(SUMAS!FQ33-$D66)+$H66*(ROCKIES!FQ33-$E66)+$I66*(AECO!FQ33-$F66)</f>
        <v>140212.79209380897</v>
      </c>
      <c r="FW66" s="122">
        <f>$G66*(SUMAS!FR33-$D66)+$H66*(ROCKIES!FR33-$E66)+$I66*(AECO!FR33-$F66)</f>
        <v>-202443.98073153541</v>
      </c>
      <c r="FX66" s="122">
        <f>$G66*(SUMAS!FS33-$D66)+$H66*(ROCKIES!FS33-$E66)+$I66*(AECO!FS33-$F66)</f>
        <v>-146656.94604430776</v>
      </c>
      <c r="FY66" s="122">
        <f>$G66*(SUMAS!FT33-$D66)+$H66*(ROCKIES!FT33-$E66)+$I66*(AECO!FT33-$F66)</f>
        <v>284658.89369847241</v>
      </c>
      <c r="FZ66" s="122">
        <f>$G66*(SUMAS!FU33-$D66)+$H66*(ROCKIES!FU33-$E66)+$I66*(AECO!FU33-$F66)</f>
        <v>-103133.81319830781</v>
      </c>
      <c r="GA66" s="122">
        <f>$G66*(SUMAS!FV33-$D66)+$H66*(ROCKIES!FV33-$E66)+$I66*(AECO!FV33-$F66)</f>
        <v>-137301.64750168036</v>
      </c>
      <c r="GB66" s="122">
        <f>$G66*(SUMAS!FW33-$D66)+$H66*(ROCKIES!FW33-$E66)+$I66*(AECO!FW33-$F66)</f>
        <v>-42355.597469000109</v>
      </c>
      <c r="GC66" s="122">
        <f>$G66*(SUMAS!FX33-$D66)+$H66*(ROCKIES!FX33-$E66)+$I66*(AECO!FX33-$F66)</f>
        <v>269278.2665308211</v>
      </c>
      <c r="GD66" s="122">
        <f>$G66*(SUMAS!FY33-$D66)+$H66*(ROCKIES!FY33-$E66)+$I66*(AECO!FY33-$F66)</f>
        <v>-199885.98707921017</v>
      </c>
      <c r="GE66" s="122">
        <f>$G66*(SUMAS!FZ33-$D66)+$H66*(ROCKIES!FZ33-$E66)+$I66*(AECO!FZ33-$F66)</f>
        <v>25477.331034575458</v>
      </c>
      <c r="GF66" s="122">
        <f>$G66*(SUMAS!GA33-$D66)+$H66*(ROCKIES!GA33-$E66)+$I66*(AECO!GA33-$F66)</f>
        <v>338679.85738152091</v>
      </c>
      <c r="GG66" s="122">
        <f>$G66*(SUMAS!GB33-$D66)+$H66*(ROCKIES!GB33-$E66)+$I66*(AECO!GB33-$F66)</f>
        <v>-137657.49997137106</v>
      </c>
      <c r="GH66" s="122">
        <f>$G66*(SUMAS!GC33-$D66)+$H66*(ROCKIES!GC33-$E66)+$I66*(AECO!GC33-$F66)</f>
        <v>525333.17624997336</v>
      </c>
      <c r="GI66" s="122">
        <f>$G66*(SUMAS!GD33-$D66)+$H66*(ROCKIES!GD33-$E66)+$I66*(AECO!GD33-$F66)</f>
        <v>396071.06273652124</v>
      </c>
      <c r="GJ66" s="122">
        <f>$G66*(SUMAS!GE33-$D66)+$H66*(ROCKIES!GE33-$E66)+$I66*(AECO!GE33-$F66)</f>
        <v>-114225.89345480711</v>
      </c>
      <c r="GK66" s="122">
        <f>$G66*(SUMAS!GF33-$D66)+$H66*(ROCKIES!GF33-$E66)+$I66*(AECO!GF33-$F66)</f>
        <v>-121184.98855244357</v>
      </c>
      <c r="GL66" s="122">
        <f>$G66*(SUMAS!GG33-$D66)+$H66*(ROCKIES!GG33-$E66)+$I66*(AECO!GG33-$F66)</f>
        <v>1676904.9366673094</v>
      </c>
      <c r="GM66" s="122">
        <f>$G66*(SUMAS!GH33-$D66)+$H66*(ROCKIES!GH33-$E66)+$I66*(AECO!GH33-$F66)</f>
        <v>-131598.38153993507</v>
      </c>
      <c r="GN66" s="122">
        <f>$G66*(SUMAS!GI33-$D66)+$H66*(ROCKIES!GI33-$E66)+$I66*(AECO!GI33-$F66)</f>
        <v>-38480.172710397012</v>
      </c>
      <c r="GO66" s="122">
        <f>$G66*(SUMAS!GJ33-$D66)+$H66*(ROCKIES!GJ33-$E66)+$I66*(AECO!GJ33-$F66)</f>
        <v>-142365.0412724698</v>
      </c>
      <c r="GP66" s="122">
        <f>$G66*(SUMAS!GK33-$D66)+$H66*(ROCKIES!GK33-$E66)+$I66*(AECO!GK33-$F66)</f>
        <v>-322842.30464059924</v>
      </c>
      <c r="GQ66" s="122">
        <f>$G66*(SUMAS!GL33-$D66)+$H66*(ROCKIES!GL33-$E66)+$I66*(AECO!GL33-$F66)</f>
        <v>-42655.71921127267</v>
      </c>
      <c r="GR66" s="122">
        <f>$G66*(SUMAS!GM33-$D66)+$H66*(ROCKIES!GM33-$E66)+$I66*(AECO!GM33-$F66)</f>
        <v>-252038.70464332041</v>
      </c>
      <c r="GS66" s="122">
        <f>$G66*(SUMAS!GN33-$D66)+$H66*(ROCKIES!GN33-$E66)+$I66*(AECO!GN33-$F66)</f>
        <v>-273658.98061854136</v>
      </c>
      <c r="GT66" s="122">
        <f>$G66*(SUMAS!GO33-$D66)+$H66*(ROCKIES!GO33-$E66)+$I66*(AECO!GO33-$F66)</f>
        <v>207567.56136324539</v>
      </c>
      <c r="GU66" s="122">
        <f>$G66*(SUMAS!GP33-$D66)+$H66*(ROCKIES!GP33-$E66)+$I66*(AECO!GP33-$F66)</f>
        <v>1179541.4859795661</v>
      </c>
      <c r="GV66" s="122">
        <f>$G66*(SUMAS!GQ33-$D66)+$H66*(ROCKIES!GQ33-$E66)+$I66*(AECO!GQ33-$F66)</f>
        <v>24568.0656719361</v>
      </c>
      <c r="GW66" s="122">
        <f>$G66*(SUMAS!GR33-$D66)+$H66*(ROCKIES!GR33-$E66)+$I66*(AECO!GR33-$F66)</f>
        <v>1284681.7413283209</v>
      </c>
      <c r="GX66" s="122">
        <f>$G66*(SUMAS!GS33-$D66)+$H66*(ROCKIES!GS33-$E66)+$I66*(AECO!GS33-$F66)</f>
        <v>-332778.94412491116</v>
      </c>
      <c r="GY66" s="122">
        <f>$G66*(SUMAS!GT33-$D66)+$H66*(ROCKIES!GT33-$E66)+$I66*(AECO!GT33-$F66)</f>
        <v>-239785.43948479975</v>
      </c>
      <c r="GZ66" s="122">
        <f>$G66*(SUMAS!GU33-$D66)+$H66*(ROCKIES!GU33-$E66)+$I66*(AECO!GU33-$F66)</f>
        <v>217407.78119975209</v>
      </c>
      <c r="HA66" s="122">
        <f>$G66*(SUMAS!GV33-$D66)+$H66*(ROCKIES!GV33-$E66)+$I66*(AECO!GV33-$F66)</f>
        <v>-135199.98693809361</v>
      </c>
      <c r="HB66" s="122">
        <f>$G66*(SUMAS!GW33-$D66)+$H66*(ROCKIES!GW33-$E66)+$I66*(AECO!GW33-$F66)</f>
        <v>-104626.91209338313</v>
      </c>
      <c r="HC66" s="122">
        <f>$G66*(SUMAS!GX33-$D66)+$H66*(ROCKIES!GX33-$E66)+$I66*(AECO!GX33-$F66)</f>
        <v>-108836.91616843356</v>
      </c>
      <c r="HD66" s="122">
        <f>$G66*(SUMAS!GY33-$D66)+$H66*(ROCKIES!GY33-$E66)+$I66*(AECO!GY33-$F66)</f>
        <v>-231047.72466054847</v>
      </c>
      <c r="HE66" s="122">
        <f>$G66*(SUMAS!GZ33-$D66)+$H66*(ROCKIES!GZ33-$E66)+$I66*(AECO!GZ33-$F66)</f>
        <v>640262.91523468914</v>
      </c>
      <c r="HF66" s="122">
        <f>$G66*(SUMAS!HA33-$D66)+$H66*(ROCKIES!HA33-$E66)+$I66*(AECO!HA33-$F66)</f>
        <v>-198402.74278804535</v>
      </c>
      <c r="HG66" s="122">
        <f>$G66*(SUMAS!HB33-$D66)+$H66*(ROCKIES!HB33-$E66)+$I66*(AECO!HB33-$F66)</f>
        <v>-229427.05077409392</v>
      </c>
      <c r="HH66" s="122">
        <f>$G66*(SUMAS!HC33-$D66)+$H66*(ROCKIES!HC33-$E66)+$I66*(AECO!HC33-$F66)</f>
        <v>220646.01880299268</v>
      </c>
      <c r="HI66" s="122">
        <f>$G66*(SUMAS!HD33-$D66)+$H66*(ROCKIES!HD33-$E66)+$I66*(AECO!HD33-$F66)</f>
        <v>-235241.26236825527</v>
      </c>
      <c r="HJ66" s="122">
        <f>$G66*(SUMAS!HE33-$D66)+$H66*(ROCKIES!HE33-$E66)+$I66*(AECO!HE33-$F66)</f>
        <v>1523152.5722891395</v>
      </c>
      <c r="HK66" s="122">
        <f>$G66*(SUMAS!HF33-$D66)+$H66*(ROCKIES!HF33-$E66)+$I66*(AECO!HF33-$F66)</f>
        <v>74431.664080172792</v>
      </c>
      <c r="HL66" s="122">
        <f>$G66*(SUMAS!HG33-$D66)+$H66*(ROCKIES!HG33-$E66)+$I66*(AECO!HG33-$F66)</f>
        <v>-358863.93919365184</v>
      </c>
      <c r="HM66" s="122">
        <f>$G66*(SUMAS!HH33-$D66)+$H66*(ROCKIES!HH33-$E66)+$I66*(AECO!HH33-$F66)</f>
        <v>362507.29514279304</v>
      </c>
      <c r="HN66" s="122">
        <f>$G66*(SUMAS!HI33-$D66)+$H66*(ROCKIES!HI33-$E66)+$I66*(AECO!HI33-$F66)</f>
        <v>-240137.46947500019</v>
      </c>
      <c r="HO66" s="122">
        <f>$G66*(SUMAS!HJ33-$D66)+$H66*(ROCKIES!HJ33-$E66)+$I66*(AECO!HJ33-$F66)</f>
        <v>-103909.10577302941</v>
      </c>
      <c r="HP66" s="122">
        <f>$G66*(SUMAS!HK33-$D66)+$H66*(ROCKIES!HK33-$E66)+$I66*(AECO!HK33-$F66)</f>
        <v>-364725.07043096208</v>
      </c>
      <c r="HQ66" s="122">
        <f>$G66*(SUMAS!HL33-$D66)+$H66*(ROCKIES!HL33-$E66)+$I66*(AECO!HL33-$F66)</f>
        <v>-309557.42379647726</v>
      </c>
      <c r="HR66" s="122">
        <f>$G66*(SUMAS!HM33-$D66)+$H66*(ROCKIES!HM33-$E66)+$I66*(AECO!HM33-$F66)</f>
        <v>132634.17865354617</v>
      </c>
      <c r="HS66" s="122">
        <f>$G66*(SUMAS!HN33-$D66)+$H66*(ROCKIES!HN33-$E66)+$I66*(AECO!HN33-$F66)</f>
        <v>-298032.08454224764</v>
      </c>
      <c r="HT66" s="122">
        <f>$G66*(SUMAS!HO33-$D66)+$H66*(ROCKIES!HO33-$E66)+$I66*(AECO!HO33-$F66)</f>
        <v>-260660.97456504573</v>
      </c>
      <c r="HU66" s="122">
        <f>$G66*(SUMAS!HP33-$D66)+$H66*(ROCKIES!HP33-$E66)+$I66*(AECO!HP33-$F66)</f>
        <v>195188.26298435504</v>
      </c>
      <c r="HV66" s="122">
        <f>$G66*(SUMAS!HQ33-$D66)+$H66*(ROCKIES!HQ33-$E66)+$I66*(AECO!HQ33-$F66)</f>
        <v>64012.485852166988</v>
      </c>
      <c r="HW66" s="122">
        <f>$G66*(SUMAS!HR33-$D66)+$H66*(ROCKIES!HR33-$E66)+$I66*(AECO!HR33-$F66)</f>
        <v>-198341.9700741313</v>
      </c>
      <c r="HX66" s="122">
        <f>$G66*(SUMAS!HS33-$D66)+$H66*(ROCKIES!HS33-$E66)+$I66*(AECO!HS33-$F66)</f>
        <v>-188951.13741393882</v>
      </c>
      <c r="HY66" s="122">
        <f>$G66*(SUMAS!HT33-$D66)+$H66*(ROCKIES!HT33-$E66)+$I66*(AECO!HT33-$F66)</f>
        <v>502506.50894501683</v>
      </c>
      <c r="HZ66" s="122">
        <f>$G66*(SUMAS!HU33-$D66)+$H66*(ROCKIES!HU33-$E66)+$I66*(AECO!HU33-$F66)</f>
        <v>-13841.624883325498</v>
      </c>
      <c r="IA66" s="122">
        <f>$G66*(SUMAS!HV33-$D66)+$H66*(ROCKIES!HV33-$E66)+$I66*(AECO!HV33-$F66)</f>
        <v>-231946.7721373633</v>
      </c>
      <c r="IB66" s="122">
        <f>$G66*(SUMAS!HW33-$D66)+$H66*(ROCKIES!HW33-$E66)+$I66*(AECO!HW33-$F66)</f>
        <v>-228906.0436468274</v>
      </c>
      <c r="IC66" s="122">
        <f>$G66*(SUMAS!HX33-$D66)+$H66*(ROCKIES!HX33-$E66)+$I66*(AECO!HX33-$F66)</f>
        <v>-292967.436034724</v>
      </c>
      <c r="ID66" s="122">
        <f>$G66*(SUMAS!HY33-$D66)+$H66*(ROCKIES!HY33-$E66)+$I66*(AECO!HY33-$F66)</f>
        <v>262267.32525091129</v>
      </c>
      <c r="IE66" s="122">
        <f>$G66*(SUMAS!HZ33-$D66)+$H66*(ROCKIES!HZ33-$E66)+$I66*(AECO!HZ33-$F66)</f>
        <v>-258380.95096042604</v>
      </c>
      <c r="IF66" s="122">
        <f>$G66*(SUMAS!IA33-$D66)+$H66*(ROCKIES!IA33-$E66)+$I66*(AECO!IA33-$F66)</f>
        <v>-158140.89096414231</v>
      </c>
      <c r="IG66" s="122">
        <f>$G66*(SUMAS!IB33-$D66)+$H66*(ROCKIES!IB33-$E66)+$I66*(AECO!IB33-$F66)</f>
        <v>-350544.13866196823</v>
      </c>
      <c r="IH66" s="122">
        <f>$G66*(SUMAS!IC33-$D66)+$H66*(ROCKIES!IC33-$E66)+$I66*(AECO!IC33-$F66)</f>
        <v>354723.2202483018</v>
      </c>
      <c r="II66" s="122">
        <f>$G66*(SUMAS!ID33-$D66)+$H66*(ROCKIES!ID33-$E66)+$I66*(AECO!ID33-$F66)</f>
        <v>-105454.44218046239</v>
      </c>
      <c r="IJ66" s="122">
        <f>$G66*(SUMAS!IE33-$D66)+$H66*(ROCKIES!IE33-$E66)+$I66*(AECO!IE33-$F66)</f>
        <v>-148600.58530003679</v>
      </c>
      <c r="IK66" s="122">
        <f>$G66*(SUMAS!IF33-$D66)+$H66*(ROCKIES!IF33-$E66)+$I66*(AECO!IF33-$F66)</f>
        <v>-277711.07607697998</v>
      </c>
      <c r="IL66" s="122">
        <f>$G66*(SUMAS!IG33-$D66)+$H66*(ROCKIES!IG33-$E66)+$I66*(AECO!IG33-$F66)</f>
        <v>188340.98113763324</v>
      </c>
      <c r="IM66" s="122">
        <f>$G66*(SUMAS!IH33-$D66)+$H66*(ROCKIES!IH33-$E66)+$I66*(AECO!IH33-$F66)</f>
        <v>256515.18728224255</v>
      </c>
      <c r="IN66" s="122">
        <f>$G66*(SUMAS!II33-$D66)+$H66*(ROCKIES!II33-$E66)+$I66*(AECO!II33-$F66)</f>
        <v>101273.36304795122</v>
      </c>
      <c r="IO66" s="122">
        <f>$G66*(SUMAS!IJ33-$D66)+$H66*(ROCKIES!IJ33-$E66)+$I66*(AECO!IJ33-$F66)</f>
        <v>-274239.36828597833</v>
      </c>
      <c r="IP66" s="122">
        <f>$G66*(SUMAS!IK33-$D66)+$H66*(ROCKIES!IK33-$E66)+$I66*(AECO!IK33-$F66)</f>
        <v>-203847.42616995305</v>
      </c>
      <c r="IQ66" s="122">
        <f>$G66*(SUMAS!IL33-$D66)+$H66*(ROCKIES!IL33-$E66)+$I66*(AECO!IL33-$F66)</f>
        <v>-5591.4047016475179</v>
      </c>
      <c r="IR66" s="122">
        <f>$G66*(SUMAS!IM33-$D66)+$H66*(ROCKIES!IM33-$E66)+$I66*(AECO!IM33-$F66)</f>
        <v>637663.53582342598</v>
      </c>
      <c r="IS66" s="122">
        <f>$G66*(SUMAS!IN33-$D66)+$H66*(ROCKIES!IN33-$E66)+$I66*(AECO!IN33-$F66)</f>
        <v>-42457.016075976717</v>
      </c>
      <c r="IT66" s="122">
        <f>$G66*(SUMAS!IO33-$D66)+$H66*(ROCKIES!IO33-$E66)+$I66*(AECO!IO33-$F66)</f>
        <v>-209690.62658496358</v>
      </c>
      <c r="IU66" s="122">
        <f>$G66*(SUMAS!IP33-$D66)+$H66*(ROCKIES!IP33-$E66)+$I66*(AECO!IP33-$F66)</f>
        <v>-12350.130314508357</v>
      </c>
      <c r="IV66" s="122">
        <f>$G66*(SUMAS!IQ33-$D66)+$H66*(ROCKIES!IQ33-$E66)+$I66*(AECO!IQ33-$F66)</f>
        <v>-139075.22499648729</v>
      </c>
      <c r="IW66" s="122">
        <f>$G66*(SUMAS!IR33-$D66)+$H66*(ROCKIES!IR33-$E66)+$I66*(AECO!IR33-$F66)</f>
        <v>-204135.29148329643</v>
      </c>
      <c r="IX66" s="122">
        <f>$G66*(SUMAS!IS33-$D66)+$H66*(ROCKIES!IS33-$E66)+$I66*(AECO!IS33-$F66)</f>
        <v>-154629.74077356278</v>
      </c>
      <c r="IY66" s="122">
        <f>$G66*(SUMAS!IT33-$D66)+$H66*(ROCKIES!IT33-$E66)+$I66*(AECO!IT33-$F66)</f>
        <v>-133928.71798364271</v>
      </c>
      <c r="IZ66" s="122">
        <f>$G66*(SUMAS!IU33-$D66)+$H66*(ROCKIES!IU33-$E66)+$I66*(AECO!IU33-$F66)</f>
        <v>-27963.043510305029</v>
      </c>
      <c r="JA66" s="122">
        <f>$G66*(SUMAS!IV33-$D66)+$H66*(ROCKIES!IV33-$E66)+$I66*(AECO!IV33-$F66)</f>
        <v>69359.587303365086</v>
      </c>
      <c r="JB66" s="122">
        <f>$G66*(SUMAS!IW33-$D66)+$H66*(ROCKIES!IW33-$E66)+$I66*(AECO!IW33-$F66)</f>
        <v>-7704.9432852632108</v>
      </c>
      <c r="JC66" s="122">
        <f>$G66*(SUMAS!IX33-$D66)+$H66*(ROCKIES!IX33-$E66)+$I66*(AECO!IX33-$F66)</f>
        <v>-255951.12079613685</v>
      </c>
      <c r="JD66" s="122">
        <f>$G66*(SUMAS!IY33-$D66)+$H66*(ROCKIES!IY33-$E66)+$I66*(AECO!IY33-$F66)</f>
        <v>633469.69398575462</v>
      </c>
      <c r="JE66" s="122">
        <f>$G66*(SUMAS!IZ33-$D66)+$H66*(ROCKIES!IZ33-$E66)+$I66*(AECO!IZ33-$F66)</f>
        <v>231572.85557745496</v>
      </c>
      <c r="JF66" s="122">
        <f>$G66*(SUMAS!JA33-$D66)+$H66*(ROCKIES!JA33-$E66)+$I66*(AECO!JA33-$F66)</f>
        <v>-37420.047303443236</v>
      </c>
      <c r="JG66" s="122">
        <f>$G66*(SUMAS!JB33-$D66)+$H66*(ROCKIES!JB33-$E66)+$I66*(AECO!JB33-$F66)</f>
        <v>-200762.34195143706</v>
      </c>
      <c r="JH66" s="122">
        <f>$G66*(SUMAS!JC33-$D66)+$H66*(ROCKIES!JC33-$E66)+$I66*(AECO!JC33-$F66)</f>
        <v>-213446.07795041025</v>
      </c>
      <c r="JI66" s="122">
        <f>$G66*(SUMAS!JD33-$D66)+$H66*(ROCKIES!JD33-$E66)+$I66*(AECO!JD33-$F66)</f>
        <v>411199.22472635069</v>
      </c>
      <c r="JJ66" s="122">
        <f>$G66*(SUMAS!JE33-$D66)+$H66*(ROCKIES!JE33-$E66)+$I66*(AECO!JE33-$F66)</f>
        <v>508328.28352600959</v>
      </c>
      <c r="JK66" s="122">
        <f>$G66*(SUMAS!JF33-$D66)+$H66*(ROCKIES!JF33-$E66)+$I66*(AECO!JF33-$F66)</f>
        <v>304669.47547066136</v>
      </c>
      <c r="JL66" s="122">
        <f>$G66*(SUMAS!JG33-$D66)+$H66*(ROCKIES!JG33-$E66)+$I66*(AECO!JG33-$F66)</f>
        <v>55655.480978598782</v>
      </c>
      <c r="JM66" s="122">
        <f>$G66*(SUMAS!JH33-$D66)+$H66*(ROCKIES!JH33-$E66)+$I66*(AECO!JH33-$F66)</f>
        <v>1224483.985111407</v>
      </c>
      <c r="JN66" s="122">
        <f>$G66*(SUMAS!JI33-$D66)+$H66*(ROCKIES!JI33-$E66)+$I66*(AECO!JI33-$F66)</f>
        <v>210207.74827427216</v>
      </c>
      <c r="JO66" s="122">
        <f>$G66*(SUMAS!JJ33-$D66)+$H66*(ROCKIES!JJ33-$E66)+$I66*(AECO!JJ33-$F66)</f>
        <v>-80600.095972903946</v>
      </c>
      <c r="JP66" s="122">
        <f>$G66*(SUMAS!JK33-$D66)+$H66*(ROCKIES!JK33-$E66)+$I66*(AECO!JK33-$F66)</f>
        <v>-72587.517529459728</v>
      </c>
      <c r="JQ66" s="122">
        <f>$G66*(SUMAS!JL33-$D66)+$H66*(ROCKIES!JL33-$E66)+$I66*(AECO!JL33-$F66)</f>
        <v>-153577.88515375886</v>
      </c>
      <c r="JR66" s="122">
        <f>$G66*(SUMAS!JM33-$D66)+$H66*(ROCKIES!JM33-$E66)+$I66*(AECO!JM33-$F66)</f>
        <v>-115526.92569702993</v>
      </c>
      <c r="JS66" s="122">
        <f>$G66*(SUMAS!JN33-$D66)+$H66*(ROCKIES!JN33-$E66)+$I66*(AECO!JN33-$F66)</f>
        <v>-201870.8744518311</v>
      </c>
      <c r="JT66" s="122">
        <f>$G66*(SUMAS!JO33-$D66)+$H66*(ROCKIES!JO33-$E66)+$I66*(AECO!JO33-$F66)</f>
        <v>-193712.23057976287</v>
      </c>
      <c r="JU66" s="122">
        <f>$G66*(SUMAS!JP33-$D66)+$H66*(ROCKIES!JP33-$E66)+$I66*(AECO!JP33-$F66)</f>
        <v>-273099.8253782753</v>
      </c>
      <c r="JV66" s="122">
        <f>$G66*(SUMAS!JQ33-$D66)+$H66*(ROCKIES!JQ33-$E66)+$I66*(AECO!JQ33-$F66)</f>
        <v>316385.08199586556</v>
      </c>
      <c r="JW66" s="122">
        <f>$G66*(SUMAS!JR33-$D66)+$H66*(ROCKIES!JR33-$E66)+$I66*(AECO!JR33-$F66)</f>
        <v>-228929.83365243248</v>
      </c>
      <c r="JX66" s="122">
        <f>$G66*(SUMAS!JS33-$D66)+$H66*(ROCKIES!JS33-$E66)+$I66*(AECO!JS33-$F66)</f>
        <v>-261876.28102483801</v>
      </c>
      <c r="JY66" s="122">
        <f>$G66*(SUMAS!JT33-$D66)+$H66*(ROCKIES!JT33-$E66)+$I66*(AECO!JT33-$F66)</f>
        <v>-319389.16473410733</v>
      </c>
      <c r="JZ66" s="122">
        <f>$G66*(SUMAS!JU33-$D66)+$H66*(ROCKIES!JU33-$E66)+$I66*(AECO!JU33-$F66)</f>
        <v>21757.76737566273</v>
      </c>
      <c r="KA66" s="122">
        <f>$G66*(SUMAS!JV33-$D66)+$H66*(ROCKIES!JV33-$E66)+$I66*(AECO!JV33-$F66)</f>
        <v>-166783.92266594476</v>
      </c>
      <c r="KB66" s="122">
        <f>$G66*(SUMAS!JW33-$D66)+$H66*(ROCKIES!JW33-$E66)+$I66*(AECO!JW33-$F66)</f>
        <v>-224966.18564582578</v>
      </c>
      <c r="KC66" s="122">
        <f>$G66*(SUMAS!JX33-$D66)+$H66*(ROCKIES!JX33-$E66)+$I66*(AECO!JX33-$F66)</f>
        <v>-13220.059351439573</v>
      </c>
      <c r="KD66" s="122">
        <f>$G66*(SUMAS!JY33-$D66)+$H66*(ROCKIES!JY33-$E66)+$I66*(AECO!JY33-$F66)</f>
        <v>-345237.54871664767</v>
      </c>
      <c r="KE66" s="122">
        <f>$G66*(SUMAS!JZ33-$D66)+$H66*(ROCKIES!JZ33-$E66)+$I66*(AECO!JZ33-$F66)</f>
        <v>-311639.65982116252</v>
      </c>
      <c r="KF66" s="122">
        <f>$G66*(SUMAS!KA33-$D66)+$H66*(ROCKIES!KA33-$E66)+$I66*(AECO!KA33-$F66)</f>
        <v>-309923.22557797004</v>
      </c>
      <c r="KG66" s="122">
        <f>$G66*(SUMAS!KB33-$D66)+$H66*(ROCKIES!KB33-$E66)+$I66*(AECO!KB33-$F66)</f>
        <v>808700.88576380955</v>
      </c>
      <c r="KH66" s="122">
        <f>$G66*(SUMAS!KC33-$D66)+$H66*(ROCKIES!KC33-$E66)+$I66*(AECO!KC33-$F66)</f>
        <v>-245927.67816099781</v>
      </c>
      <c r="KI66" s="122">
        <f>$G66*(SUMAS!KD33-$D66)+$H66*(ROCKIES!KD33-$E66)+$I66*(AECO!KD33-$F66)</f>
        <v>30915.802663579627</v>
      </c>
      <c r="KJ66" s="122">
        <f>$G66*(SUMAS!KE33-$D66)+$H66*(ROCKIES!KE33-$E66)+$I66*(AECO!KE33-$F66)</f>
        <v>1389291.2312386979</v>
      </c>
      <c r="KK66" s="122">
        <f>$G66*(SUMAS!KF33-$D66)+$H66*(ROCKIES!KF33-$E66)+$I66*(AECO!KF33-$F66)</f>
        <v>29092.003825603573</v>
      </c>
      <c r="KL66" s="122">
        <f>$G66*(SUMAS!KG33-$D66)+$H66*(ROCKIES!KG33-$E66)+$I66*(AECO!KG33-$F66)</f>
        <v>-55762.901335964263</v>
      </c>
      <c r="KM66" s="122">
        <f>$G66*(SUMAS!KH33-$D66)+$H66*(ROCKIES!KH33-$E66)+$I66*(AECO!KH33-$F66)</f>
        <v>-179097.56442395356</v>
      </c>
      <c r="KN66" s="122">
        <f>$G66*(SUMAS!KI33-$D66)+$H66*(ROCKIES!KI33-$E66)+$I66*(AECO!KI33-$F66)</f>
        <v>-204257.14228153363</v>
      </c>
      <c r="KO66" s="122">
        <f>$G66*(SUMAS!KJ33-$D66)+$H66*(ROCKIES!KJ33-$E66)+$I66*(AECO!KJ33-$F66)</f>
        <v>801926.39657331805</v>
      </c>
      <c r="KP66" s="122">
        <f>$G66*(SUMAS!KK33-$D66)+$H66*(ROCKIES!KK33-$E66)+$I66*(AECO!KK33-$F66)</f>
        <v>-176875.21231394802</v>
      </c>
      <c r="KQ66" s="122">
        <f>$G66*(SUMAS!KL33-$D66)+$H66*(ROCKIES!KL33-$E66)+$I66*(AECO!KL33-$F66)</f>
        <v>-302978.81566295511</v>
      </c>
      <c r="KR66" s="122">
        <f>$G66*(SUMAS!KM33-$D66)+$H66*(ROCKIES!KM33-$E66)+$I66*(AECO!KM33-$F66)</f>
        <v>-322592.78903926525</v>
      </c>
      <c r="KS66" s="122">
        <f>$G66*(SUMAS!KN33-$D66)+$H66*(ROCKIES!KN33-$E66)+$I66*(AECO!KN33-$F66)</f>
        <v>-319501.79597022396</v>
      </c>
      <c r="KT66" s="122">
        <f>$G66*(SUMAS!KO33-$D66)+$H66*(ROCKIES!KO33-$E66)+$I66*(AECO!KO33-$F66)</f>
        <v>281032.15325113857</v>
      </c>
      <c r="KU66" s="122">
        <f>$G66*(SUMAS!KP33-$D66)+$H66*(ROCKIES!KP33-$E66)+$I66*(AECO!KP33-$F66)</f>
        <v>-67691.723138221656</v>
      </c>
      <c r="KV66" s="122">
        <f>$G66*(SUMAS!KQ33-$D66)+$H66*(ROCKIES!KQ33-$E66)+$I66*(AECO!KQ33-$F66)</f>
        <v>-209631.81243808058</v>
      </c>
      <c r="KW66" s="122">
        <f>$G66*(SUMAS!KR33-$D66)+$H66*(ROCKIES!KR33-$E66)+$I66*(AECO!KR33-$F66)</f>
        <v>22911.851435207485</v>
      </c>
      <c r="KX66" s="122">
        <f>$G66*(SUMAS!KS33-$D66)+$H66*(ROCKIES!KS33-$E66)+$I66*(AECO!KS33-$F66)</f>
        <v>900592.49889137666</v>
      </c>
      <c r="KY66" s="122">
        <f>$G66*(SUMAS!KT33-$D66)+$H66*(ROCKIES!KT33-$E66)+$I66*(AECO!KT33-$F66)</f>
        <v>23170.164031584427</v>
      </c>
      <c r="KZ66" s="122">
        <f>$G66*(SUMAS!KU33-$D66)+$H66*(ROCKIES!KU33-$E66)+$I66*(AECO!KU33-$F66)</f>
        <v>-151883.04360091416</v>
      </c>
      <c r="LA66" s="122">
        <f>$G66*(SUMAS!KV33-$D66)+$H66*(ROCKIES!KV33-$E66)+$I66*(AECO!KV33-$F66)</f>
        <v>-355157.52692868299</v>
      </c>
      <c r="LB66" s="122">
        <f>$G66*(SUMAS!KW33-$D66)+$H66*(ROCKIES!KW33-$E66)+$I66*(AECO!KW33-$F66)</f>
        <v>-153222.41943878462</v>
      </c>
      <c r="LC66" s="122">
        <f>$G66*(SUMAS!KX33-$D66)+$H66*(ROCKIES!KX33-$E66)+$I66*(AECO!KX33-$F66)</f>
        <v>153966.8926862831</v>
      </c>
      <c r="LD66" s="122">
        <f>$G66*(SUMAS!KY33-$D66)+$H66*(ROCKIES!KY33-$E66)+$I66*(AECO!KY33-$F66)</f>
        <v>-28652.628283100668</v>
      </c>
      <c r="LE66" s="122">
        <f>$G66*(SUMAS!KZ33-$D66)+$H66*(ROCKIES!KZ33-$E66)+$I66*(AECO!KZ33-$F66)</f>
        <v>-197952.5176880614</v>
      </c>
      <c r="LF66" s="122">
        <f>$G66*(SUMAS!LA33-$D66)+$H66*(ROCKIES!LA33-$E66)+$I66*(AECO!LA33-$F66)</f>
        <v>-296434.7870279476</v>
      </c>
      <c r="LG66" s="122">
        <f>$G66*(SUMAS!LB33-$D66)+$H66*(ROCKIES!LB33-$E66)+$I66*(AECO!LB33-$F66)</f>
        <v>-293326.32912398851</v>
      </c>
      <c r="LH66" s="122">
        <f>$G66*(SUMAS!LC33-$D66)+$H66*(ROCKIES!LC33-$E66)+$I66*(AECO!LC33-$F66)</f>
        <v>-35770.456519651671</v>
      </c>
      <c r="LI66" s="122">
        <f>$G66*(SUMAS!LD33-$D66)+$H66*(ROCKIES!LD33-$E66)+$I66*(AECO!LD33-$F66)</f>
        <v>221988.80724328841</v>
      </c>
      <c r="LJ66" s="122">
        <f>$G66*(SUMAS!LE33-$D66)+$H66*(ROCKIES!LE33-$E66)+$I66*(AECO!LE33-$F66)</f>
        <v>-266245.28795424238</v>
      </c>
      <c r="LK66" s="122">
        <f>$G66*(SUMAS!LF33-$D66)+$H66*(ROCKIES!LF33-$E66)+$I66*(AECO!LF33-$F66)</f>
        <v>-130960.61270158504</v>
      </c>
      <c r="LL66" s="122">
        <f>$G66*(SUMAS!LG33-$D66)+$H66*(ROCKIES!LG33-$E66)+$I66*(AECO!LG33-$F66)</f>
        <v>171066.25781914248</v>
      </c>
      <c r="LM66" s="122">
        <f>$G66*(SUMAS!LH33-$D66)+$H66*(ROCKIES!LH33-$E66)+$I66*(AECO!LH33-$F66)</f>
        <v>16596.416532958137</v>
      </c>
      <c r="LN66" s="122">
        <f>$G66*(SUMAS!LI33-$D66)+$H66*(ROCKIES!LI33-$E66)+$I66*(AECO!LI33-$F66)</f>
        <v>-200190.9650125895</v>
      </c>
      <c r="LO66" s="122">
        <f>$G66*(SUMAS!LJ33-$D66)+$H66*(ROCKIES!LJ33-$E66)+$I66*(AECO!LJ33-$F66)</f>
        <v>-242463.83480237698</v>
      </c>
      <c r="LP66" s="122">
        <f>$G66*(SUMAS!LK33-$D66)+$H66*(ROCKIES!LK33-$E66)+$I66*(AECO!LK33-$F66)</f>
        <v>-210301.50961121786</v>
      </c>
      <c r="LQ66" s="122">
        <f>$G66*(SUMAS!LL33-$D66)+$H66*(ROCKIES!LL33-$E66)+$I66*(AECO!LL33-$F66)</f>
        <v>-213044.19422819707</v>
      </c>
      <c r="LR66" s="122">
        <f>$G66*(SUMAS!LM33-$D66)+$H66*(ROCKIES!LM33-$E66)+$I66*(AECO!LM33-$F66)</f>
        <v>482114.27268531267</v>
      </c>
      <c r="LS66" s="122">
        <f>$G66*(SUMAS!LN33-$D66)+$H66*(ROCKIES!LN33-$E66)+$I66*(AECO!LN33-$F66)</f>
        <v>-306855.41377609409</v>
      </c>
      <c r="LT66" s="122">
        <f>$G66*(SUMAS!LO33-$D66)+$H66*(ROCKIES!LO33-$E66)+$I66*(AECO!LO33-$F66)</f>
        <v>-189197.58896312027</v>
      </c>
      <c r="LU66" s="122">
        <f>$G66*(SUMAS!LP33-$D66)+$H66*(ROCKIES!LP33-$E66)+$I66*(AECO!LP33-$F66)</f>
        <v>-258805.63505320461</v>
      </c>
      <c r="LV66" s="122">
        <f>$G66*(SUMAS!LQ33-$D66)+$H66*(ROCKIES!LQ33-$E66)+$I66*(AECO!LQ33-$F66)</f>
        <v>75515.336241387646</v>
      </c>
      <c r="LW66" s="122">
        <f>$G66*(SUMAS!LR33-$D66)+$H66*(ROCKIES!LR33-$E66)+$I66*(AECO!LR33-$F66)</f>
        <v>-302402.00035909936</v>
      </c>
      <c r="LX66" s="122">
        <f>$G66*(SUMAS!LS33-$D66)+$H66*(ROCKIES!LS33-$E66)+$I66*(AECO!LS33-$F66)</f>
        <v>356921.12031595834</v>
      </c>
      <c r="LY66" s="122">
        <f>$G66*(SUMAS!LT33-$D66)+$H66*(ROCKIES!LT33-$E66)+$I66*(AECO!LT33-$F66)</f>
        <v>-3519.2754451867982</v>
      </c>
      <c r="LZ66" s="122">
        <f>$G66*(SUMAS!LU33-$D66)+$H66*(ROCKIES!LU33-$E66)+$I66*(AECO!LU33-$F66)</f>
        <v>927325.63445386523</v>
      </c>
      <c r="MA66" s="122">
        <f>$G66*(SUMAS!LV33-$D66)+$H66*(ROCKIES!LV33-$E66)+$I66*(AECO!LV33-$F66)</f>
        <v>-227327.95655505068</v>
      </c>
      <c r="MB66" s="122">
        <f>$G66*(SUMAS!LW33-$D66)+$H66*(ROCKIES!LW33-$E66)+$I66*(AECO!LW33-$F66)</f>
        <v>-216385.92972777947</v>
      </c>
      <c r="MC66" s="122">
        <f>$G66*(SUMAS!LX33-$D66)+$H66*(ROCKIES!LX33-$E66)+$I66*(AECO!LX33-$F66)</f>
        <v>-40781.607900794945</v>
      </c>
      <c r="MD66" s="122">
        <f>$G66*(SUMAS!LY33-$D66)+$H66*(ROCKIES!LY33-$E66)+$I66*(AECO!LY33-$F66)</f>
        <v>-248802.61560095238</v>
      </c>
      <c r="ME66" s="122">
        <f>$G66*(SUMAS!LZ33-$D66)+$H66*(ROCKIES!LZ33-$E66)+$I66*(AECO!LZ33-$F66)</f>
        <v>123429.48745253113</v>
      </c>
      <c r="MF66" s="122">
        <f>$G66*(SUMAS!MA33-$D66)+$H66*(ROCKIES!MA33-$E66)+$I66*(AECO!MA33-$F66)</f>
        <v>-215858.36361765445</v>
      </c>
      <c r="MG66" s="122">
        <f>$G66*(SUMAS!MB33-$D66)+$H66*(ROCKIES!MB33-$E66)+$I66*(AECO!MB33-$F66)</f>
        <v>-106260.98814314687</v>
      </c>
      <c r="MH66" s="122">
        <f>$G66*(SUMAS!MC33-$D66)+$H66*(ROCKIES!MC33-$E66)+$I66*(AECO!MC33-$F66)</f>
        <v>-76384.296993988741</v>
      </c>
      <c r="MI66" s="122">
        <f>$G66*(SUMAS!MD33-$D66)+$H66*(ROCKIES!MD33-$E66)+$I66*(AECO!MD33-$F66)</f>
        <v>-382943.66709937516</v>
      </c>
      <c r="MJ66" s="122">
        <f>$G66*(SUMAS!ME33-$D66)+$H66*(ROCKIES!ME33-$E66)+$I66*(AECO!ME33-$F66)</f>
        <v>-295608.53334169684</v>
      </c>
      <c r="MK66" s="122">
        <f>$G66*(SUMAS!MF33-$D66)+$H66*(ROCKIES!MF33-$E66)+$I66*(AECO!MF33-$F66)</f>
        <v>-333268.05309179559</v>
      </c>
      <c r="ML66" s="122">
        <f>$G66*(SUMAS!MG33-$D66)+$H66*(ROCKIES!MG33-$E66)+$I66*(AECO!MG33-$F66)</f>
        <v>-352665.33147135418</v>
      </c>
      <c r="MM66" s="122">
        <f>$G66*(SUMAS!MH33-$D66)+$H66*(ROCKIES!MH33-$E66)+$I66*(AECO!MH33-$F66)</f>
        <v>61117.271703264465</v>
      </c>
      <c r="MN66" s="122">
        <f>$G66*(SUMAS!MI33-$D66)+$H66*(ROCKIES!MI33-$E66)+$I66*(AECO!MI33-$F66)</f>
        <v>-306391.33989463287</v>
      </c>
      <c r="MO66" s="122">
        <f>$G66*(SUMAS!MJ33-$D66)+$H66*(ROCKIES!MJ33-$E66)+$I66*(AECO!MJ33-$F66)</f>
        <v>-319409.12277560029</v>
      </c>
      <c r="MP66" s="122">
        <f>$G66*(SUMAS!MK33-$D66)+$H66*(ROCKIES!MK33-$E66)+$I66*(AECO!MK33-$F66)</f>
        <v>45469.143700400891</v>
      </c>
      <c r="MQ66" s="122">
        <f>$G66*(SUMAS!ML33-$D66)+$H66*(ROCKIES!ML33-$E66)+$I66*(AECO!ML33-$F66)</f>
        <v>-102449.52105870043</v>
      </c>
      <c r="MR66" s="122">
        <f>$G66*(SUMAS!MM33-$D66)+$H66*(ROCKIES!MM33-$E66)+$I66*(AECO!MM33-$F66)</f>
        <v>-332022.85541861318</v>
      </c>
      <c r="MS66" s="122">
        <f>$G66*(SUMAS!MN33-$D66)+$H66*(ROCKIES!MN33-$E66)+$I66*(AECO!MN33-$F66)</f>
        <v>-347557.13979627087</v>
      </c>
      <c r="MT66" s="122">
        <f>$G66*(SUMAS!MO33-$D66)+$H66*(ROCKIES!MO33-$E66)+$I66*(AECO!MO33-$F66)</f>
        <v>-245969.91133932769</v>
      </c>
      <c r="MU66" s="122">
        <f>$G66*(SUMAS!MP33-$D66)+$H66*(ROCKIES!MP33-$E66)+$I66*(AECO!MP33-$F66)</f>
        <v>-276905.7905951211</v>
      </c>
      <c r="MV66" s="122">
        <f>$G66*(SUMAS!MQ33-$D66)+$H66*(ROCKIES!MQ33-$E66)+$I66*(AECO!MQ33-$F66)</f>
        <v>293006.09815166716</v>
      </c>
      <c r="MW66" s="122">
        <f>$G66*(SUMAS!MR33-$D66)+$H66*(ROCKIES!MR33-$E66)+$I66*(AECO!MR33-$F66)</f>
        <v>-136300.73170491855</v>
      </c>
      <c r="MX66" s="122">
        <f>$G66*(SUMAS!MS33-$D66)+$H66*(ROCKIES!MS33-$E66)+$I66*(AECO!MS33-$F66)</f>
        <v>1127423.7343150517</v>
      </c>
      <c r="MY66" s="122">
        <f>$G66*(SUMAS!MT33-$D66)+$H66*(ROCKIES!MT33-$E66)+$I66*(AECO!MT33-$F66)</f>
        <v>-178150.3073679388</v>
      </c>
      <c r="MZ66" s="122">
        <f>$G66*(SUMAS!MU33-$D66)+$H66*(ROCKIES!MU33-$E66)+$I66*(AECO!MU33-$F66)</f>
        <v>-225758.57202177335</v>
      </c>
      <c r="NA66" s="122">
        <f>$G66*(SUMAS!MV33-$D66)+$H66*(ROCKIES!MV33-$E66)+$I66*(AECO!MV33-$F66)</f>
        <v>103297.63492525864</v>
      </c>
      <c r="NB66" s="122">
        <f>$G66*(SUMAS!MW33-$D66)+$H66*(ROCKIES!MW33-$E66)+$I66*(AECO!MW33-$F66)</f>
        <v>-32980.945722772194</v>
      </c>
      <c r="NC66" s="122">
        <f>$G66*(SUMAS!MX33-$D66)+$H66*(ROCKIES!MX33-$E66)+$I66*(AECO!MX33-$F66)</f>
        <v>-30560.514427222053</v>
      </c>
      <c r="ND66" s="122">
        <f>$G66*(SUMAS!MY33-$D66)+$H66*(ROCKIES!MY33-$E66)+$I66*(AECO!MY33-$F66)</f>
        <v>-263211.71559063339</v>
      </c>
      <c r="NE66" s="122">
        <f>$G66*(SUMAS!MZ33-$D66)+$H66*(ROCKIES!MZ33-$E66)+$I66*(AECO!MZ33-$F66)</f>
        <v>-30686.865388607166</v>
      </c>
      <c r="NF66" s="122">
        <f>$G66*(SUMAS!NA33-$D66)+$H66*(ROCKIES!NA33-$E66)+$I66*(AECO!NA33-$F66)</f>
        <v>188518.50439877855</v>
      </c>
      <c r="NG66" s="122">
        <f>$G66*(SUMAS!NB33-$D66)+$H66*(ROCKIES!NB33-$E66)+$I66*(AECO!NB33-$F66)</f>
        <v>-57338.649458153188</v>
      </c>
      <c r="NH66" s="122">
        <f>$G66*(SUMAS!NC33-$D66)+$H66*(ROCKIES!NC33-$E66)+$I66*(AECO!NC33-$F66)</f>
        <v>39881.113651966647</v>
      </c>
      <c r="NI66" s="122">
        <f>$G66*(SUMAS!ND33-$D66)+$H66*(ROCKIES!ND33-$E66)+$I66*(AECO!ND33-$F66)</f>
        <v>-205668.49877321822</v>
      </c>
      <c r="NJ66" s="122">
        <f>$G66*(SUMAS!NE33-$D66)+$H66*(ROCKIES!NE33-$E66)+$I66*(AECO!NE33-$F66)</f>
        <v>-325498.99280354241</v>
      </c>
      <c r="NK66" s="122">
        <f>$G66*(SUMAS!NF33-$D66)+$H66*(ROCKIES!NF33-$E66)+$I66*(AECO!NF33-$F66)</f>
        <v>-180381.19392719536</v>
      </c>
      <c r="NL66" s="122">
        <f>$G66*(SUMAS!NG33-$D66)+$H66*(ROCKIES!NG33-$E66)+$I66*(AECO!NG33-$F66)</f>
        <v>-1067.5326767405791</v>
      </c>
      <c r="NM66" s="122">
        <f>$G66*(SUMAS!NH33-$D66)+$H66*(ROCKIES!NH33-$E66)+$I66*(AECO!NH33-$F66)</f>
        <v>143260.15632883096</v>
      </c>
      <c r="NN66" s="122">
        <f>$G66*(SUMAS!NI33-$D66)+$H66*(ROCKIES!NI33-$E66)+$I66*(AECO!NI33-$F66)</f>
        <v>265861.33529623819</v>
      </c>
      <c r="NO66" s="122">
        <f>$G66*(SUMAS!NJ33-$D66)+$H66*(ROCKIES!NJ33-$E66)+$I66*(AECO!NJ33-$F66)</f>
        <v>-149322.3237751601</v>
      </c>
      <c r="NP66" s="122">
        <f>$G66*(SUMAS!NK33-$D66)+$H66*(ROCKIES!NK33-$E66)+$I66*(AECO!NK33-$F66)</f>
        <v>-120254.98023634107</v>
      </c>
      <c r="NQ66" s="122">
        <f>$G66*(SUMAS!NL33-$D66)+$H66*(ROCKIES!NL33-$E66)+$I66*(AECO!NL33-$F66)</f>
        <v>29575.53142649345</v>
      </c>
      <c r="NR66" s="122">
        <f>$G66*(SUMAS!NM33-$D66)+$H66*(ROCKIES!NM33-$E66)+$I66*(AECO!NM33-$F66)</f>
        <v>-245405.75891165741</v>
      </c>
      <c r="NS66" s="122">
        <f>$G66*(SUMAS!NN33-$D66)+$H66*(ROCKIES!NN33-$E66)+$I66*(AECO!NN33-$F66)</f>
        <v>-147643.18941835189</v>
      </c>
      <c r="NT66" s="122">
        <f>$G66*(SUMAS!NO33-$D66)+$H66*(ROCKIES!NO33-$E66)+$I66*(AECO!NO33-$F66)</f>
        <v>-200935.97898513998</v>
      </c>
      <c r="NU66" s="122">
        <f>$G66*(SUMAS!NP33-$D66)+$H66*(ROCKIES!NP33-$E66)+$I66*(AECO!NP33-$F66)</f>
        <v>-97885.161678329765</v>
      </c>
      <c r="NV66" s="122">
        <f>$G66*(SUMAS!NQ33-$D66)+$H66*(ROCKIES!NQ33-$E66)+$I66*(AECO!NQ33-$F66)</f>
        <v>-222353.57686043048</v>
      </c>
      <c r="NW66" s="122">
        <f>$G66*(SUMAS!NR33-$D66)+$H66*(ROCKIES!NR33-$E66)+$I66*(AECO!NR33-$F66)</f>
        <v>573000.54369156691</v>
      </c>
      <c r="NX66" s="122">
        <f>$G66*(SUMAS!NS33-$D66)+$H66*(ROCKIES!NS33-$E66)+$I66*(AECO!NS33-$F66)</f>
        <v>-179323.87384879144</v>
      </c>
      <c r="NY66" s="122">
        <f>$G66*(SUMAS!NT33-$D66)+$H66*(ROCKIES!NT33-$E66)+$I66*(AECO!NT33-$F66)</f>
        <v>-149514.73511840042</v>
      </c>
      <c r="NZ66" s="122">
        <f>$G66*(SUMAS!NU33-$D66)+$H66*(ROCKIES!NU33-$E66)+$I66*(AECO!NU33-$F66)</f>
        <v>-56898.561764109814</v>
      </c>
      <c r="OA66" s="122">
        <f>$G66*(SUMAS!NV33-$D66)+$H66*(ROCKIES!NV33-$E66)+$I66*(AECO!NV33-$F66)</f>
        <v>-300202.41262604512</v>
      </c>
      <c r="OB66" s="122">
        <f>$G66*(SUMAS!NW33-$D66)+$H66*(ROCKIES!NW33-$E66)+$I66*(AECO!NW33-$F66)</f>
        <v>-211950.76616720072</v>
      </c>
      <c r="OC66" s="122">
        <f>$G66*(SUMAS!NX33-$D66)+$H66*(ROCKIES!NX33-$E66)+$I66*(AECO!NX33-$F66)</f>
        <v>417430.44976459624</v>
      </c>
      <c r="OD66" s="122">
        <f>$G66*(SUMAS!NY33-$D66)+$H66*(ROCKIES!NY33-$E66)+$I66*(AECO!NY33-$F66)</f>
        <v>-193917.60327106997</v>
      </c>
      <c r="OE66" s="122">
        <f>$G66*(SUMAS!NZ33-$D66)+$H66*(ROCKIES!NZ33-$E66)+$I66*(AECO!NZ33-$F66)</f>
        <v>-168879.9692654078</v>
      </c>
      <c r="OF66" s="122">
        <f>$G66*(SUMAS!OA33-$D66)+$H66*(ROCKIES!OA33-$E66)+$I66*(AECO!OA33-$F66)</f>
        <v>-109913.13513815764</v>
      </c>
      <c r="OG66" s="122">
        <f>$G66*(SUMAS!OB33-$D66)+$H66*(ROCKIES!OB33-$E66)+$I66*(AECO!OB33-$F66)</f>
        <v>72701.795821983178</v>
      </c>
      <c r="OH66" s="122">
        <f>$G66*(SUMAS!OC33-$D66)+$H66*(ROCKIES!OC33-$E66)+$I66*(AECO!OC33-$F66)</f>
        <v>-40627.893666982054</v>
      </c>
      <c r="OI66" s="122">
        <f>$G66*(SUMAS!OD33-$D66)+$H66*(ROCKIES!OD33-$E66)+$I66*(AECO!OD33-$F66)</f>
        <v>-185825.08162853855</v>
      </c>
      <c r="OJ66" s="122">
        <f>$G66*(SUMAS!OE33-$D66)+$H66*(ROCKIES!OE33-$E66)+$I66*(AECO!OE33-$F66)</f>
        <v>24769.79948934912</v>
      </c>
      <c r="OK66" s="122">
        <f>$G66*(SUMAS!OF33-$D66)+$H66*(ROCKIES!OF33-$E66)+$I66*(AECO!OF33-$F66)</f>
        <v>215163.31952578473</v>
      </c>
      <c r="OL66" s="122">
        <f>$G66*(SUMAS!OG33-$D66)+$H66*(ROCKIES!OG33-$E66)+$I66*(AECO!OG33-$F66)</f>
        <v>-390700.69690212695</v>
      </c>
      <c r="OM66" s="122">
        <f>$G66*(SUMAS!OH33-$D66)+$H66*(ROCKIES!OH33-$E66)+$I66*(AECO!OH33-$F66)</f>
        <v>-158325.28149194401</v>
      </c>
      <c r="ON66" s="122">
        <f>$G66*(SUMAS!OI33-$D66)+$H66*(ROCKIES!OI33-$E66)+$I66*(AECO!OI33-$F66)</f>
        <v>-265033.9769080127</v>
      </c>
      <c r="OO66" s="122">
        <f>$G66*(SUMAS!OJ33-$D66)+$H66*(ROCKIES!OJ33-$E66)+$I66*(AECO!OJ33-$F66)</f>
        <v>-344964.0801457442</v>
      </c>
      <c r="OP66" s="122">
        <f>$G66*(SUMAS!OK33-$D66)+$H66*(ROCKIES!OK33-$E66)+$I66*(AECO!OK33-$F66)</f>
        <v>73885.775072372839</v>
      </c>
      <c r="OQ66" s="122">
        <f>$G66*(SUMAS!OL33-$D66)+$H66*(ROCKIES!OL33-$E66)+$I66*(AECO!OL33-$F66)</f>
        <v>-252315.75268112263</v>
      </c>
      <c r="OR66" s="122">
        <f>$G66*(SUMAS!OM33-$D66)+$H66*(ROCKIES!OM33-$E66)+$I66*(AECO!OM33-$F66)</f>
        <v>-44553.84468221102</v>
      </c>
      <c r="OS66" s="122">
        <f>$G66*(SUMAS!ON33-$D66)+$H66*(ROCKIES!ON33-$E66)+$I66*(AECO!ON33-$F66)</f>
        <v>-80558.120104320536</v>
      </c>
      <c r="OT66" s="122">
        <f>$G66*(SUMAS!OO33-$D66)+$H66*(ROCKIES!OO33-$E66)+$I66*(AECO!OO33-$F66)</f>
        <v>-240691.25238633124</v>
      </c>
      <c r="OU66" s="122">
        <f>$G66*(SUMAS!OP33-$D66)+$H66*(ROCKIES!OP33-$E66)+$I66*(AECO!OP33-$F66)</f>
        <v>-26255.420632880934</v>
      </c>
      <c r="OV66" s="122">
        <f>$G66*(SUMAS!OQ33-$D66)+$H66*(ROCKIES!OQ33-$E66)+$I66*(AECO!OQ33-$F66)</f>
        <v>50771.17976958496</v>
      </c>
      <c r="OW66" s="122">
        <f>$G66*(SUMAS!OR33-$D66)+$H66*(ROCKIES!OR33-$E66)+$I66*(AECO!OR33-$F66)</f>
        <v>-354568.83098794421</v>
      </c>
      <c r="OX66" s="122">
        <f>$G66*(SUMAS!OS33-$D66)+$H66*(ROCKIES!OS33-$E66)+$I66*(AECO!OS33-$F66)</f>
        <v>-13552.381027789041</v>
      </c>
      <c r="OY66" s="122">
        <f>$G66*(SUMAS!OT33-$D66)+$H66*(ROCKIES!OT33-$E66)+$I66*(AECO!OT33-$F66)</f>
        <v>46916.823992812184</v>
      </c>
      <c r="OZ66" s="122">
        <f>$G66*(SUMAS!OU33-$D66)+$H66*(ROCKIES!OU33-$E66)+$I66*(AECO!OU33-$F66)</f>
        <v>-176231.33920509226</v>
      </c>
      <c r="PA66" s="122">
        <f>$G66*(SUMAS!OV33-$D66)+$H66*(ROCKIES!OV33-$E66)+$I66*(AECO!OV33-$F66)</f>
        <v>1237882.4839045904</v>
      </c>
      <c r="PB66" s="122">
        <f>$G66*(SUMAS!OW33-$D66)+$H66*(ROCKIES!OW33-$E66)+$I66*(AECO!OW33-$F66)</f>
        <v>-42932.466576807674</v>
      </c>
      <c r="PC66" s="122">
        <f>$G66*(SUMAS!OX33-$D66)+$H66*(ROCKIES!OX33-$E66)+$I66*(AECO!OX33-$F66)</f>
        <v>1125991.7706431141</v>
      </c>
      <c r="PD66" s="122">
        <f>$G66*(SUMAS!OY33-$D66)+$H66*(ROCKIES!OY33-$E66)+$I66*(AECO!OY33-$F66)</f>
        <v>-56816.663408183835</v>
      </c>
      <c r="PE66" s="122">
        <f>$G66*(SUMAS!OZ33-$D66)+$H66*(ROCKIES!OZ33-$E66)+$I66*(AECO!OZ33-$F66)</f>
        <v>129152.65537499951</v>
      </c>
      <c r="PF66" s="122">
        <f>$G66*(SUMAS!PA33-$D66)+$H66*(ROCKIES!PA33-$E66)+$I66*(AECO!PA33-$F66)</f>
        <v>-257507.08564976646</v>
      </c>
      <c r="PG66" s="122">
        <f>$G66*(SUMAS!PB33-$D66)+$H66*(ROCKIES!PB33-$E66)+$I66*(AECO!PB33-$F66)</f>
        <v>6350.9422900312366</v>
      </c>
      <c r="PH66" s="122">
        <f>$G66*(SUMAS!PC33-$D66)+$H66*(ROCKIES!PC33-$E66)+$I66*(AECO!PC33-$F66)</f>
        <v>-179924.70282048555</v>
      </c>
      <c r="PI66" s="122">
        <f>$G66*(SUMAS!PD33-$D66)+$H66*(ROCKIES!PD33-$E66)+$I66*(AECO!PD33-$F66)</f>
        <v>1580924.4535374579</v>
      </c>
      <c r="PJ66" s="122">
        <f>$G66*(SUMAS!PE33-$D66)+$H66*(ROCKIES!PE33-$E66)+$I66*(AECO!PE33-$F66)</f>
        <v>1385581.7312498174</v>
      </c>
      <c r="PK66" s="122">
        <f>$G66*(SUMAS!PF33-$D66)+$H66*(ROCKIES!PF33-$E66)+$I66*(AECO!PF33-$F66)</f>
        <v>-160208.31497451919</v>
      </c>
      <c r="PL66" s="122">
        <f>$G66*(SUMAS!PG33-$D66)+$H66*(ROCKIES!PG33-$E66)+$I66*(AECO!PG33-$F66)</f>
        <v>-156253.70073453026</v>
      </c>
      <c r="PM66" s="122">
        <f>$G66*(SUMAS!PH33-$D66)+$H66*(ROCKIES!PH33-$E66)+$I66*(AECO!PH33-$F66)</f>
        <v>335142.06081259291</v>
      </c>
      <c r="PN66" s="122">
        <f>$G66*(SUMAS!PI33-$D66)+$H66*(ROCKIES!PI33-$E66)+$I66*(AECO!PI33-$F66)</f>
        <v>-262200.26729881379</v>
      </c>
      <c r="PO66" s="122">
        <f>$G66*(SUMAS!PJ33-$D66)+$H66*(ROCKIES!PJ33-$E66)+$I66*(AECO!PJ33-$F66)</f>
        <v>-201710.71922588075</v>
      </c>
      <c r="PP66" s="122">
        <f>$G66*(SUMAS!PK33-$D66)+$H66*(ROCKIES!PK33-$E66)+$I66*(AECO!PK33-$F66)</f>
        <v>-127160.99202398342</v>
      </c>
      <c r="PQ66" s="122">
        <f>$G66*(SUMAS!PL33-$D66)+$H66*(ROCKIES!PL33-$E66)+$I66*(AECO!PL33-$F66)</f>
        <v>-262912.3421292053</v>
      </c>
      <c r="PR66" s="122">
        <f>$G66*(SUMAS!PM33-$D66)+$H66*(ROCKIES!PM33-$E66)+$I66*(AECO!PM33-$F66)</f>
        <v>-243585.90962812977</v>
      </c>
      <c r="PS66" s="122">
        <f>$G66*(SUMAS!PN33-$D66)+$H66*(ROCKIES!PN33-$E66)+$I66*(AECO!PN33-$F66)</f>
        <v>117522.54234619255</v>
      </c>
      <c r="PT66" s="122">
        <f>$G66*(SUMAS!PO33-$D66)+$H66*(ROCKIES!PO33-$E66)+$I66*(AECO!PO33-$F66)</f>
        <v>-305924.48289374838</v>
      </c>
      <c r="PU66" s="122">
        <f>$G66*(SUMAS!PP33-$D66)+$H66*(ROCKIES!PP33-$E66)+$I66*(AECO!PP33-$F66)</f>
        <v>-265650.06266704272</v>
      </c>
      <c r="PV66" s="122">
        <f>$G66*(SUMAS!PQ33-$D66)+$H66*(ROCKIES!PQ33-$E66)+$I66*(AECO!PQ33-$F66)</f>
        <v>157162.11970677192</v>
      </c>
      <c r="PW66" s="122">
        <f>$G66*(SUMAS!PR33-$D66)+$H66*(ROCKIES!PR33-$E66)+$I66*(AECO!PR33-$F66)</f>
        <v>-120689.29274732374</v>
      </c>
      <c r="PX66" s="122">
        <f>$G66*(SUMAS!PS33-$D66)+$H66*(ROCKIES!PS33-$E66)+$I66*(AECO!PS33-$F66)</f>
        <v>-345250.29131612193</v>
      </c>
      <c r="PY66" s="122">
        <f>$G66*(SUMAS!PT33-$D66)+$H66*(ROCKIES!PT33-$E66)+$I66*(AECO!PT33-$F66)</f>
        <v>16589.834966523955</v>
      </c>
      <c r="PZ66" s="122">
        <f>$G66*(SUMAS!PU33-$D66)+$H66*(ROCKIES!PU33-$E66)+$I66*(AECO!PU33-$F66)</f>
        <v>52718.496769942089</v>
      </c>
      <c r="QA66" s="122">
        <f>$G66*(SUMAS!PV33-$D66)+$H66*(ROCKIES!PV33-$E66)+$I66*(AECO!PV33-$F66)</f>
        <v>-273147.02829012333</v>
      </c>
      <c r="QB66" s="122">
        <f>$G66*(SUMAS!PW33-$D66)+$H66*(ROCKIES!PW33-$E66)+$I66*(AECO!PW33-$F66)</f>
        <v>-90626.564285360815</v>
      </c>
      <c r="QC66" s="122">
        <f>$G66*(SUMAS!PX33-$D66)+$H66*(ROCKIES!PX33-$E66)+$I66*(AECO!PX33-$F66)</f>
        <v>-218879.52300269832</v>
      </c>
      <c r="QD66" s="122">
        <f>$G66*(SUMAS!PY33-$D66)+$H66*(ROCKIES!PY33-$E66)+$I66*(AECO!PY33-$F66)</f>
        <v>-208499.23853821639</v>
      </c>
      <c r="QE66" s="122">
        <f>$G66*(SUMAS!PZ33-$D66)+$H66*(ROCKIES!PZ33-$E66)+$I66*(AECO!PZ33-$F66)</f>
        <v>-255094.07915674869</v>
      </c>
      <c r="QF66" s="122">
        <f>$G66*(SUMAS!QA33-$D66)+$H66*(ROCKIES!QA33-$E66)+$I66*(AECO!QA33-$F66)</f>
        <v>201243.76342293492</v>
      </c>
      <c r="QG66" s="122">
        <f>$G66*(SUMAS!QB33-$D66)+$H66*(ROCKIES!QB33-$E66)+$I66*(AECO!QB33-$F66)</f>
        <v>-36213.581907158085</v>
      </c>
      <c r="QH66" s="122">
        <f>$G66*(SUMAS!QC33-$D66)+$H66*(ROCKIES!QC33-$E66)+$I66*(AECO!QC33-$F66)</f>
        <v>92224.106598887782</v>
      </c>
      <c r="QI66" s="122">
        <f>$G66*(SUMAS!QD33-$D66)+$H66*(ROCKIES!QD33-$E66)+$I66*(AECO!QD33-$F66)</f>
        <v>112080.2761278563</v>
      </c>
      <c r="QJ66" s="122">
        <f>$G66*(SUMAS!QE33-$D66)+$H66*(ROCKIES!QE33-$E66)+$I66*(AECO!QE33-$F66)</f>
        <v>517897.71008694818</v>
      </c>
      <c r="QK66" s="122">
        <f>$G66*(SUMAS!QF33-$D66)+$H66*(ROCKIES!QF33-$E66)+$I66*(AECO!QF33-$F66)</f>
        <v>-314360.39050002594</v>
      </c>
      <c r="QL66" s="122">
        <f>$G66*(SUMAS!QG33-$D66)+$H66*(ROCKIES!QG33-$E66)+$I66*(AECO!QG33-$F66)</f>
        <v>13590.247904283337</v>
      </c>
      <c r="QM66" s="122">
        <f>$G66*(SUMAS!QH33-$D66)+$H66*(ROCKIES!QH33-$E66)+$I66*(AECO!QH33-$F66)</f>
        <v>270271.86807267315</v>
      </c>
      <c r="QN66" s="122">
        <f>$G66*(SUMAS!QI33-$D66)+$H66*(ROCKIES!QI33-$E66)+$I66*(AECO!QI33-$F66)</f>
        <v>-298291.57228083513</v>
      </c>
      <c r="QO66" s="122">
        <f>$G66*(SUMAS!QJ33-$D66)+$H66*(ROCKIES!QJ33-$E66)+$I66*(AECO!QJ33-$F66)</f>
        <v>739440.53338186094</v>
      </c>
      <c r="QP66" s="122">
        <f>$G66*(SUMAS!QK33-$D66)+$H66*(ROCKIES!QK33-$E66)+$I66*(AECO!QK33-$F66)</f>
        <v>72473.898006883755</v>
      </c>
      <c r="QQ66" s="122">
        <f>$G66*(SUMAS!QL33-$D66)+$H66*(ROCKIES!QL33-$E66)+$I66*(AECO!QL33-$F66)</f>
        <v>-295179.98198399058</v>
      </c>
      <c r="QR66" s="122">
        <f>$G66*(SUMAS!QM33-$D66)+$H66*(ROCKIES!QM33-$E66)+$I66*(AECO!QM33-$F66)</f>
        <v>-238772.17744892364</v>
      </c>
      <c r="QS66" s="122">
        <f>$G66*(SUMAS!QN33-$D66)+$H66*(ROCKIES!QN33-$E66)+$I66*(AECO!QN33-$F66)</f>
        <v>238603.76638857773</v>
      </c>
      <c r="QT66" s="122">
        <f>$G66*(SUMAS!QO33-$D66)+$H66*(ROCKIES!QO33-$E66)+$I66*(AECO!QO33-$F66)</f>
        <v>-300547.4586128993</v>
      </c>
      <c r="QU66" s="122">
        <f>$G66*(SUMAS!QP33-$D66)+$H66*(ROCKIES!QP33-$E66)+$I66*(AECO!QP33-$F66)</f>
        <v>-78093.685080890893</v>
      </c>
      <c r="QV66" s="122">
        <f>$G66*(SUMAS!QQ33-$D66)+$H66*(ROCKIES!QQ33-$E66)+$I66*(AECO!QQ33-$F66)</f>
        <v>-135865.63260040857</v>
      </c>
      <c r="QW66" s="122">
        <f>$G66*(SUMAS!QR33-$D66)+$H66*(ROCKIES!QR33-$E66)+$I66*(AECO!QR33-$F66)</f>
        <v>-62496.021356426914</v>
      </c>
      <c r="QX66" s="122">
        <f>$G66*(SUMAS!QS33-$D66)+$H66*(ROCKIES!QS33-$E66)+$I66*(AECO!QS33-$F66)</f>
        <v>810452.15617410489</v>
      </c>
      <c r="QY66" s="122">
        <f>$G66*(SUMAS!QT33-$D66)+$H66*(ROCKIES!QT33-$E66)+$I66*(AECO!QT33-$F66)</f>
        <v>95677.110031148026</v>
      </c>
      <c r="QZ66" s="122">
        <f>$G66*(SUMAS!QU33-$D66)+$H66*(ROCKIES!QU33-$E66)+$I66*(AECO!QU33-$F66)</f>
        <v>965932.37658122671</v>
      </c>
      <c r="RA66" s="122">
        <f>$G66*(SUMAS!QV33-$D66)+$H66*(ROCKIES!QV33-$E66)+$I66*(AECO!QV33-$F66)</f>
        <v>115482.85417622031</v>
      </c>
      <c r="RB66" s="122">
        <f>$G66*(SUMAS!QW33-$D66)+$H66*(ROCKIES!QW33-$E66)+$I66*(AECO!QW33-$F66)</f>
        <v>-315488.44912640739</v>
      </c>
      <c r="RC66" s="122">
        <f>$G66*(SUMAS!QX33-$D66)+$H66*(ROCKIES!QX33-$E66)+$I66*(AECO!QX33-$F66)</f>
        <v>227974.1942288026</v>
      </c>
      <c r="RD66" s="122">
        <f>$G66*(SUMAS!QY33-$D66)+$H66*(ROCKIES!QY33-$E66)+$I66*(AECO!QY33-$F66)</f>
        <v>635.9161190445883</v>
      </c>
      <c r="RE66" s="122">
        <f>$G66*(SUMAS!QZ33-$D66)+$H66*(ROCKIES!QZ33-$E66)+$I66*(AECO!QZ33-$F66)</f>
        <v>-80289.958980213254</v>
      </c>
      <c r="RF66" s="122">
        <f>$G66*(SUMAS!RA33-$D66)+$H66*(ROCKIES!RA33-$E66)+$I66*(AECO!RA33-$F66)</f>
        <v>-330578.0772607234</v>
      </c>
      <c r="RG66" s="122">
        <f>$G66*(SUMAS!RB33-$D66)+$H66*(ROCKIES!RB33-$E66)+$I66*(AECO!RB33-$F66)</f>
        <v>157071.06066800744</v>
      </c>
      <c r="RH66" s="122">
        <f>$G66*(SUMAS!RC33-$D66)+$H66*(ROCKIES!RC33-$E66)+$I66*(AECO!RC33-$F66)</f>
        <v>-327320.72050113755</v>
      </c>
      <c r="RI66" s="122">
        <f>$G66*(SUMAS!RD33-$D66)+$H66*(ROCKIES!RD33-$E66)+$I66*(AECO!RD33-$F66)</f>
        <v>-249014.92032599435</v>
      </c>
      <c r="RJ66" s="122">
        <f>$G66*(SUMAS!RE33-$D66)+$H66*(ROCKIES!RE33-$E66)+$I66*(AECO!RE33-$F66)</f>
        <v>-101760.1715772809</v>
      </c>
      <c r="RK66" s="122">
        <f>$G66*(SUMAS!RF33-$D66)+$H66*(ROCKIES!RF33-$E66)+$I66*(AECO!RF33-$F66)</f>
        <v>-216899.22228427319</v>
      </c>
      <c r="RL66" s="122">
        <f>$G66*(SUMAS!RG33-$D66)+$H66*(ROCKIES!RG33-$E66)+$I66*(AECO!RG33-$F66)</f>
        <v>-158346.1965195401</v>
      </c>
      <c r="RM66" s="122">
        <f>$G66*(SUMAS!RH33-$D66)+$H66*(ROCKIES!RH33-$E66)+$I66*(AECO!RH33-$F66)</f>
        <v>168547.6645214438</v>
      </c>
      <c r="RN66" s="122">
        <f>$G66*(SUMAS!RI33-$D66)+$H66*(ROCKIES!RI33-$E66)+$I66*(AECO!RI33-$F66)</f>
        <v>-265243.63682277489</v>
      </c>
      <c r="RO66" s="122">
        <f>$G66*(SUMAS!RJ33-$D66)+$H66*(ROCKIES!RJ33-$E66)+$I66*(AECO!RJ33-$F66)</f>
        <v>-191273.48788981501</v>
      </c>
      <c r="RP66" s="122">
        <f>$G66*(SUMAS!RK33-$D66)+$H66*(ROCKIES!RK33-$E66)+$I66*(AECO!RK33-$F66)</f>
        <v>41174.291647133796</v>
      </c>
      <c r="RQ66" s="122">
        <f>$G66*(SUMAS!RL33-$D66)+$H66*(ROCKIES!RL33-$E66)+$I66*(AECO!RL33-$F66)</f>
        <v>615926.50932668417</v>
      </c>
      <c r="RR66" s="122">
        <f>$G66*(SUMAS!RM33-$D66)+$H66*(ROCKIES!RM33-$E66)+$I66*(AECO!RM33-$F66)</f>
        <v>-197362.64808677105</v>
      </c>
      <c r="RS66" s="122">
        <f>$G66*(SUMAS!RN33-$D66)+$H66*(ROCKIES!RN33-$E66)+$I66*(AECO!RN33-$F66)</f>
        <v>-102661.69254191405</v>
      </c>
      <c r="RT66" s="122">
        <f>$G66*(SUMAS!RO33-$D66)+$H66*(ROCKIES!RO33-$E66)+$I66*(AECO!RO33-$F66)</f>
        <v>-228326.53392996744</v>
      </c>
      <c r="RU66" s="122">
        <f>$G66*(SUMAS!RP33-$D66)+$H66*(ROCKIES!RP33-$E66)+$I66*(AECO!RP33-$F66)</f>
        <v>-195043.58009701356</v>
      </c>
      <c r="RV66" s="122">
        <f>$G66*(SUMAS!RQ33-$D66)+$H66*(ROCKIES!RQ33-$E66)+$I66*(AECO!RQ33-$F66)</f>
        <v>-121452.44559074532</v>
      </c>
      <c r="RW66" s="122">
        <f>$G66*(SUMAS!RR33-$D66)+$H66*(ROCKIES!RR33-$E66)+$I66*(AECO!RR33-$F66)</f>
        <v>-44058.156282784381</v>
      </c>
      <c r="RX66" s="122">
        <f>$G66*(SUMAS!RS33-$D66)+$H66*(ROCKIES!RS33-$E66)+$I66*(AECO!RS33-$F66)</f>
        <v>-134084.56504166339</v>
      </c>
      <c r="RY66" s="122">
        <f>$G66*(SUMAS!RT33-$D66)+$H66*(ROCKIES!RT33-$E66)+$I66*(AECO!RT33-$F66)</f>
        <v>211688.56482738018</v>
      </c>
      <c r="RZ66" s="122">
        <f>$G66*(SUMAS!RU33-$D66)+$H66*(ROCKIES!RU33-$E66)+$I66*(AECO!RU33-$F66)</f>
        <v>-371500.45455331216</v>
      </c>
      <c r="SA66" s="122">
        <f>$G66*(SUMAS!RV33-$D66)+$H66*(ROCKIES!RV33-$E66)+$I66*(AECO!RV33-$F66)</f>
        <v>-168714.58367803914</v>
      </c>
      <c r="SB66" s="122">
        <f>$G66*(SUMAS!RW33-$D66)+$H66*(ROCKIES!RW33-$E66)+$I66*(AECO!RW33-$F66)</f>
        <v>-326512.31793953781</v>
      </c>
      <c r="SC66" s="122">
        <f>$G66*(SUMAS!RX33-$D66)+$H66*(ROCKIES!RX33-$E66)+$I66*(AECO!RX33-$F66)</f>
        <v>-349144.30604968645</v>
      </c>
      <c r="SD66" s="122">
        <f>$G66*(SUMAS!RY33-$D66)+$H66*(ROCKIES!RY33-$E66)+$I66*(AECO!RY33-$F66)</f>
        <v>445592.20709077234</v>
      </c>
      <c r="SE66" s="122">
        <f>$G66*(SUMAS!RZ33-$D66)+$H66*(ROCKIES!RZ33-$E66)+$I66*(AECO!RZ33-$F66)</f>
        <v>92455.415956823228</v>
      </c>
      <c r="SF66" s="122">
        <f>$G66*(SUMAS!SA33-$D66)+$H66*(ROCKIES!SA33-$E66)+$I66*(AECO!SA33-$F66)</f>
        <v>-182164.92875741725</v>
      </c>
      <c r="SG66" s="122">
        <f>$G66*(SUMAS!SB33-$D66)+$H66*(ROCKIES!SB33-$E66)+$I66*(AECO!SB33-$F66)</f>
        <v>-72363.212257505089</v>
      </c>
      <c r="SH66" s="122">
        <f>$G66*(SUMAS!SC33-$D66)+$H66*(ROCKIES!SC33-$E66)+$I66*(AECO!SC33-$F66)</f>
        <v>-14326.282673818279</v>
      </c>
      <c r="SI66" s="122">
        <f>$G66*(SUMAS!SD33-$D66)+$H66*(ROCKIES!SD33-$E66)+$I66*(AECO!SD33-$F66)</f>
        <v>-230041.86144397542</v>
      </c>
      <c r="SJ66" s="122">
        <f>$G66*(SUMAS!SE33-$D66)+$H66*(ROCKIES!SE33-$E66)+$I66*(AECO!SE33-$F66)</f>
        <v>-66580.115695808068</v>
      </c>
      <c r="SK66" s="122">
        <f>$G66*(SUMAS!SF33-$D66)+$H66*(ROCKIES!SF33-$E66)+$I66*(AECO!SF33-$F66)</f>
        <v>-315351.47352281201</v>
      </c>
      <c r="SL66" s="122">
        <f>$G66*(SUMAS!SG33-$D66)+$H66*(ROCKIES!SG33-$E66)+$I66*(AECO!SG33-$F66)</f>
        <v>-220955.58757572947</v>
      </c>
      <c r="SM66" s="122">
        <f>$G66*(SUMAS!SH33-$D66)+$H66*(ROCKIES!SH33-$E66)+$I66*(AECO!SH33-$F66)</f>
        <v>-258928.68853468099</v>
      </c>
      <c r="SN66" s="122">
        <f>$G66*(SUMAS!SI33-$D66)+$H66*(ROCKIES!SI33-$E66)+$I66*(AECO!SI33-$F66)</f>
        <v>-204864.48563721924</v>
      </c>
      <c r="SO66" s="122">
        <f>$G66*(SUMAS!SJ33-$D66)+$H66*(ROCKIES!SJ33-$E66)+$I66*(AECO!SJ33-$F66)</f>
        <v>-261313.54947805023</v>
      </c>
      <c r="SP66" s="122">
        <f>$G66*(SUMAS!SK33-$D66)+$H66*(ROCKIES!SK33-$E66)+$I66*(AECO!SK33-$F66)</f>
        <v>-80964.417857817054</v>
      </c>
      <c r="SQ66" s="122">
        <f>$G66*(SUMAS!SL33-$D66)+$H66*(ROCKIES!SL33-$E66)+$I66*(AECO!SL33-$F66)</f>
        <v>812331.73417900421</v>
      </c>
      <c r="SR66" s="122">
        <f>$G66*(SUMAS!SM33-$D66)+$H66*(ROCKIES!SM33-$E66)+$I66*(AECO!SM33-$F66)</f>
        <v>432894.33239889087</v>
      </c>
      <c r="SS66" s="122">
        <f>$G66*(SUMAS!SN33-$D66)+$H66*(ROCKIES!SN33-$E66)+$I66*(AECO!SN33-$F66)</f>
        <v>-275980.00750057492</v>
      </c>
      <c r="ST66" s="122">
        <f>$G66*(SUMAS!SO33-$D66)+$H66*(ROCKIES!SO33-$E66)+$I66*(AECO!SO33-$F66)</f>
        <v>-229835.9882112105</v>
      </c>
      <c r="SU66" s="122">
        <f>$G66*(SUMAS!SP33-$D66)+$H66*(ROCKIES!SP33-$E66)+$I66*(AECO!SP33-$F66)</f>
        <v>58055.797491088735</v>
      </c>
      <c r="SV66" s="122">
        <f>$G66*(SUMAS!SQ33-$D66)+$H66*(ROCKIES!SQ33-$E66)+$I66*(AECO!SQ33-$F66)</f>
        <v>291046.972206962</v>
      </c>
      <c r="SW66" s="122">
        <f>$G66*(SUMAS!SR33-$D66)+$H66*(ROCKIES!SR33-$E66)+$I66*(AECO!SR33-$F66)</f>
        <v>-212019.16884905138</v>
      </c>
      <c r="SX66" s="122">
        <f>$G66*(SUMAS!SS33-$D66)+$H66*(ROCKIES!SS33-$E66)+$I66*(AECO!SS33-$F66)</f>
        <v>-50591.81496592531</v>
      </c>
      <c r="SY66" s="122">
        <f>$G66*(SUMAS!ST33-$D66)+$H66*(ROCKIES!ST33-$E66)+$I66*(AECO!ST33-$F66)</f>
        <v>-79006.203043528789</v>
      </c>
      <c r="SZ66" s="122">
        <f>$G66*(SUMAS!SU33-$D66)+$H66*(ROCKIES!SU33-$E66)+$I66*(AECO!SU33-$F66)</f>
        <v>396589.39376394212</v>
      </c>
      <c r="TA66" s="122">
        <f>$G66*(SUMAS!SV33-$D66)+$H66*(ROCKIES!SV33-$E66)+$I66*(AECO!SV33-$F66)</f>
        <v>274898.92069508968</v>
      </c>
      <c r="TB66" s="122">
        <f>$G66*(SUMAS!SW33-$D66)+$H66*(ROCKIES!SW33-$E66)+$I66*(AECO!SW33-$F66)</f>
        <v>-75747.595108852358</v>
      </c>
      <c r="TC66" s="122">
        <f>$G66*(SUMAS!SX33-$D66)+$H66*(ROCKIES!SX33-$E66)+$I66*(AECO!SX33-$F66)</f>
        <v>-276279.06184292206</v>
      </c>
      <c r="TD66" s="122">
        <f>$G66*(SUMAS!SY33-$D66)+$H66*(ROCKIES!SY33-$E66)+$I66*(AECO!SY33-$F66)</f>
        <v>-137146.27686303729</v>
      </c>
      <c r="TE66" s="122">
        <f>$G66*(SUMAS!SZ33-$D66)+$H66*(ROCKIES!SZ33-$E66)+$I66*(AECO!SZ33-$F66)</f>
        <v>13175.389150153949</v>
      </c>
      <c r="TF66" s="122">
        <f>$G66*(SUMAS!TA33-$D66)+$H66*(ROCKIES!TA33-$E66)+$I66*(AECO!TA33-$F66)</f>
        <v>1166657.2293750215</v>
      </c>
      <c r="TG66" s="122">
        <f>$G66*(SUMAS!TB33-$D66)+$H66*(ROCKIES!TB33-$E66)+$I66*(AECO!TB33-$F66)</f>
        <v>-160831.94887066999</v>
      </c>
      <c r="TH66" s="122">
        <f>$G66*(SUMAS!TC33-$D66)+$H66*(ROCKIES!TC33-$E66)+$I66*(AECO!TC33-$F66)</f>
        <v>115034.79838599759</v>
      </c>
      <c r="TI66" s="122">
        <f>$G66*(SUMAS!TD33-$D66)+$H66*(ROCKIES!TD33-$E66)+$I66*(AECO!TD33-$F66)</f>
        <v>-190498.11479403972</v>
      </c>
      <c r="TJ66" s="122">
        <f>$G66*(SUMAS!TE33-$D66)+$H66*(ROCKIES!TE33-$E66)+$I66*(AECO!TE33-$F66)</f>
        <v>38187.391377883207</v>
      </c>
      <c r="TK66" s="122">
        <f>$G66*(SUMAS!TF33-$D66)+$H66*(ROCKIES!TF33-$E66)+$I66*(AECO!TF33-$F66)</f>
        <v>78160.88040154858</v>
      </c>
      <c r="TL66" s="122">
        <f>$G66*(SUMAS!TG33-$D66)+$H66*(ROCKIES!TG33-$E66)+$I66*(AECO!TG33-$F66)</f>
        <v>130233.420344264</v>
      </c>
      <c r="TM66" s="122">
        <f>$G66*(SUMAS!TH33-$D66)+$H66*(ROCKIES!TH33-$E66)+$I66*(AECO!TH33-$F66)</f>
        <v>170191.02124679903</v>
      </c>
      <c r="TN66" s="122">
        <f>$G66*(SUMAS!TI33-$D66)+$H66*(ROCKIES!TI33-$E66)+$I66*(AECO!TI33-$F66)</f>
        <v>-302590.13877689897</v>
      </c>
      <c r="TO66" s="122">
        <f>$G66*(SUMAS!TJ33-$D66)+$H66*(ROCKIES!TJ33-$E66)+$I66*(AECO!TJ33-$F66)</f>
        <v>-245234.33059059823</v>
      </c>
      <c r="TP66" s="122">
        <f>$G66*(SUMAS!TK33-$D66)+$H66*(ROCKIES!TK33-$E66)+$I66*(AECO!TK33-$F66)</f>
        <v>-294474.98587442655</v>
      </c>
      <c r="TQ66" s="122">
        <f>$G66*(SUMAS!TL33-$D66)+$H66*(ROCKIES!TL33-$E66)+$I66*(AECO!TL33-$F66)</f>
        <v>-287250.9937217813</v>
      </c>
      <c r="TR66" s="122">
        <f>$G66*(SUMAS!TM33-$D66)+$H66*(ROCKIES!TM33-$E66)+$I66*(AECO!TM33-$F66)</f>
        <v>280160.74356190057</v>
      </c>
      <c r="TS66" s="122">
        <f>$G66*(SUMAS!TN33-$D66)+$H66*(ROCKIES!TN33-$E66)+$I66*(AECO!TN33-$F66)</f>
        <v>-324530.97979043366</v>
      </c>
      <c r="TT66" s="122">
        <f>$G66*(SUMAS!TO33-$D66)+$H66*(ROCKIES!TO33-$E66)+$I66*(AECO!TO33-$F66)</f>
        <v>-168617.74769294437</v>
      </c>
      <c r="TU66" s="122">
        <f>$G66*(SUMAS!TP33-$D66)+$H66*(ROCKIES!TP33-$E66)+$I66*(AECO!TP33-$F66)</f>
        <v>387988.98627588589</v>
      </c>
      <c r="TV66" s="122">
        <f>$G66*(SUMAS!TQ33-$D66)+$H66*(ROCKIES!TQ33-$E66)+$I66*(AECO!TQ33-$F66)</f>
        <v>-152923.31243003582</v>
      </c>
      <c r="TW66" s="122">
        <f>$G66*(SUMAS!TR33-$D66)+$H66*(ROCKIES!TR33-$E66)+$I66*(AECO!TR33-$F66)</f>
        <v>-290578.8691421249</v>
      </c>
      <c r="TX66" s="122">
        <f>$G66*(SUMAS!TS33-$D66)+$H66*(ROCKIES!TS33-$E66)+$I66*(AECO!TS33-$F66)</f>
        <v>-216498.34887178338</v>
      </c>
      <c r="TY66" s="122">
        <f>$G66*(SUMAS!TT33-$D66)+$H66*(ROCKIES!TT33-$E66)+$I66*(AECO!TT33-$F66)</f>
        <v>-238971.33696519677</v>
      </c>
      <c r="TZ66" s="122">
        <f>$G66*(SUMAS!TU33-$D66)+$H66*(ROCKIES!TU33-$E66)+$I66*(AECO!TU33-$F66)</f>
        <v>948225.09737355541</v>
      </c>
      <c r="UA66" s="122">
        <f>$G66*(SUMAS!TV33-$D66)+$H66*(ROCKIES!TV33-$E66)+$I66*(AECO!TV33-$F66)</f>
        <v>-274485.06732430373</v>
      </c>
      <c r="UB66" s="122">
        <f>$G66*(SUMAS!TW33-$D66)+$H66*(ROCKIES!TW33-$E66)+$I66*(AECO!TW33-$F66)</f>
        <v>-264126.03768514656</v>
      </c>
      <c r="UC66" s="122">
        <f>$G66*(SUMAS!TX33-$D66)+$H66*(ROCKIES!TX33-$E66)+$I66*(AECO!TX33-$F66)</f>
        <v>-245870.55914145886</v>
      </c>
      <c r="UD66" s="122">
        <f>$G66*(SUMAS!TY33-$D66)+$H66*(ROCKIES!TY33-$E66)+$I66*(AECO!TY33-$F66)</f>
        <v>-49772.526366429367</v>
      </c>
      <c r="UE66" s="122">
        <f>$G66*(SUMAS!TZ33-$D66)+$H66*(ROCKIES!TZ33-$E66)+$I66*(AECO!TZ33-$F66)</f>
        <v>-85358.339076548349</v>
      </c>
      <c r="UF66" s="122">
        <f>$G66*(SUMAS!UA33-$D66)+$H66*(ROCKIES!UA33-$E66)+$I66*(AECO!UA33-$F66)</f>
        <v>-30408.94092674975</v>
      </c>
      <c r="UG66" s="122">
        <f>$G66*(SUMAS!UB33-$D66)+$H66*(ROCKIES!UB33-$E66)+$I66*(AECO!UB33-$F66)</f>
        <v>-158817.7197489723</v>
      </c>
      <c r="UH66" s="122">
        <f>$G66*(SUMAS!UC33-$D66)+$H66*(ROCKIES!UC33-$E66)+$I66*(AECO!UC33-$F66)</f>
        <v>-106512.84801321925</v>
      </c>
      <c r="UI66" s="122">
        <f>$G66*(SUMAS!UD33-$D66)+$H66*(ROCKIES!UD33-$E66)+$I66*(AECO!UD33-$F66)</f>
        <v>-85282.436085117894</v>
      </c>
      <c r="UJ66" s="122">
        <f>$G66*(SUMAS!UE33-$D66)+$H66*(ROCKIES!UE33-$E66)+$I66*(AECO!UE33-$F66)</f>
        <v>89260.070572482349</v>
      </c>
      <c r="UK66" s="122">
        <f>$G66*(SUMAS!UF33-$D66)+$H66*(ROCKIES!UF33-$E66)+$I66*(AECO!UF33-$F66)</f>
        <v>729278.83757095726</v>
      </c>
      <c r="UL66" s="122">
        <f>$G66*(SUMAS!UG33-$D66)+$H66*(ROCKIES!UG33-$E66)+$I66*(AECO!UG33-$F66)</f>
        <v>-198656.90611138073</v>
      </c>
      <c r="UM66" s="122">
        <f>$G66*(SUMAS!UH33-$D66)+$H66*(ROCKIES!UH33-$E66)+$I66*(AECO!UH33-$F66)</f>
        <v>-355310.80895445088</v>
      </c>
      <c r="UN66" s="122">
        <f>$G66*(SUMAS!UI33-$D66)+$H66*(ROCKIES!UI33-$E66)+$I66*(AECO!UI33-$F66)</f>
        <v>-289371.59113291104</v>
      </c>
      <c r="UO66" s="122">
        <f>$G66*(SUMAS!UJ33-$D66)+$H66*(ROCKIES!UJ33-$E66)+$I66*(AECO!UJ33-$F66)</f>
        <v>208867.93696811298</v>
      </c>
      <c r="UP66" s="122">
        <f>$G66*(SUMAS!UK33-$D66)+$H66*(ROCKIES!UK33-$E66)+$I66*(AECO!UK33-$F66)</f>
        <v>-276481.08030165778</v>
      </c>
      <c r="UQ66" s="122">
        <f>$G66*(SUMAS!UL33-$D66)+$H66*(ROCKIES!UL33-$E66)+$I66*(AECO!UL33-$F66)</f>
        <v>-32470.965522352424</v>
      </c>
      <c r="UR66" s="122">
        <f>$G66*(SUMAS!UM33-$D66)+$H66*(ROCKIES!UM33-$E66)+$I66*(AECO!UM33-$F66)</f>
        <v>-288558.46041160193</v>
      </c>
      <c r="US66" s="122">
        <f>$G66*(SUMAS!UN33-$D66)+$H66*(ROCKIES!UN33-$E66)+$I66*(AECO!UN33-$F66)</f>
        <v>-103700.1835504692</v>
      </c>
      <c r="UT66" s="122">
        <f>$G66*(SUMAS!UO33-$D66)+$H66*(ROCKIES!UO33-$E66)+$I66*(AECO!UO33-$F66)</f>
        <v>135252.53041080225</v>
      </c>
      <c r="UU66" s="122">
        <f>$G66*(SUMAS!UP33-$D66)+$H66*(ROCKIES!UP33-$E66)+$I66*(AECO!UP33-$F66)</f>
        <v>-2777.8553276677662</v>
      </c>
      <c r="UV66" s="122">
        <f>$G66*(SUMAS!UQ33-$D66)+$H66*(ROCKIES!UQ33-$E66)+$I66*(AECO!UQ33-$F66)</f>
        <v>-129497.58821187091</v>
      </c>
      <c r="UW66" s="122">
        <f>$G66*(SUMAS!UR33-$D66)+$H66*(ROCKIES!UR33-$E66)+$I66*(AECO!UR33-$F66)</f>
        <v>-216313.08400463007</v>
      </c>
      <c r="UX66" s="122">
        <f>$G66*(SUMAS!US33-$D66)+$H66*(ROCKIES!US33-$E66)+$I66*(AECO!US33-$F66)</f>
        <v>-257230.38129959546</v>
      </c>
      <c r="UY66" s="122">
        <f>$G66*(SUMAS!UT33-$D66)+$H66*(ROCKIES!UT33-$E66)+$I66*(AECO!UT33-$F66)</f>
        <v>405394.3362375758</v>
      </c>
      <c r="UZ66" s="122">
        <f>$G66*(SUMAS!UU33-$D66)+$H66*(ROCKIES!UU33-$E66)+$I66*(AECO!UU33-$F66)</f>
        <v>220328.39920576522</v>
      </c>
      <c r="VA66" s="122">
        <f>$G66*(SUMAS!UV33-$D66)+$H66*(ROCKIES!UV33-$E66)+$I66*(AECO!UV33-$F66)</f>
        <v>-197066.77130177798</v>
      </c>
      <c r="VB66" s="122">
        <f>$G66*(SUMAS!UW33-$D66)+$H66*(ROCKIES!UW33-$E66)+$I66*(AECO!UW33-$F66)</f>
        <v>-198247.43011101961</v>
      </c>
      <c r="VC66" s="122">
        <f>$G66*(SUMAS!UX33-$D66)+$H66*(ROCKIES!UX33-$E66)+$I66*(AECO!UX33-$F66)</f>
        <v>-241149.9143827995</v>
      </c>
      <c r="VD66" s="122">
        <f>$G66*(SUMAS!UY33-$D66)+$H66*(ROCKIES!UY33-$E66)+$I66*(AECO!UY33-$F66)</f>
        <v>47374.567777448865</v>
      </c>
      <c r="VE66" s="122">
        <f>$G66*(SUMAS!UZ33-$D66)+$H66*(ROCKIES!UZ33-$E66)+$I66*(AECO!UZ33-$F66)</f>
        <v>-205928.99068973804</v>
      </c>
      <c r="VF66" s="122">
        <f>$G66*(SUMAS!VA33-$D66)+$H66*(ROCKIES!VA33-$E66)+$I66*(AECO!VA33-$F66)</f>
        <v>-329546.15086182597</v>
      </c>
      <c r="VG66" s="122">
        <f>$G66*(SUMAS!VB33-$D66)+$H66*(ROCKIES!VB33-$E66)+$I66*(AECO!VB33-$F66)</f>
        <v>1285492.6558134395</v>
      </c>
      <c r="VH66" s="122">
        <f>$G66*(SUMAS!VC33-$D66)+$H66*(ROCKIES!VC33-$E66)+$I66*(AECO!VC33-$F66)</f>
        <v>786764.13623872725</v>
      </c>
      <c r="VI66" s="122">
        <f>$G66*(SUMAS!VD33-$D66)+$H66*(ROCKIES!VD33-$E66)+$I66*(AECO!VD33-$F66)</f>
        <v>240844.13131495632</v>
      </c>
      <c r="VJ66" s="122">
        <f>$G66*(SUMAS!VE33-$D66)+$H66*(ROCKIES!VE33-$E66)+$I66*(AECO!VE33-$F66)</f>
        <v>-218720.73718436237</v>
      </c>
      <c r="VK66" s="122">
        <f>$G66*(SUMAS!VF33-$D66)+$H66*(ROCKIES!VF33-$E66)+$I66*(AECO!VF33-$F66)</f>
        <v>-144976.85305404279</v>
      </c>
      <c r="VL66" s="122">
        <f>$G66*(SUMAS!VG33-$D66)+$H66*(ROCKIES!VG33-$E66)+$I66*(AECO!VG33-$F66)</f>
        <v>-284652.07453580608</v>
      </c>
      <c r="VM66" s="122">
        <f>$G66*(SUMAS!VH33-$D66)+$H66*(ROCKIES!VH33-$E66)+$I66*(AECO!VH33-$F66)</f>
        <v>-156585.95304224003</v>
      </c>
      <c r="VN66" s="122">
        <f>$G66*(SUMAS!VI33-$D66)+$H66*(ROCKIES!VI33-$E66)+$I66*(AECO!VI33-$F66)</f>
        <v>-183312.24300262396</v>
      </c>
      <c r="VO66" s="122">
        <f>$G66*(SUMAS!VJ33-$D66)+$H66*(ROCKIES!VJ33-$E66)+$I66*(AECO!VJ33-$F66)</f>
        <v>-295469.48349738814</v>
      </c>
      <c r="VP66" s="122">
        <f>$G66*(SUMAS!VK33-$D66)+$H66*(ROCKIES!VK33-$E66)+$I66*(AECO!VK33-$F66)</f>
        <v>651787.88476660184</v>
      </c>
      <c r="VQ66" s="122">
        <f>$G66*(SUMAS!VL33-$D66)+$H66*(ROCKIES!VL33-$E66)+$I66*(AECO!VL33-$F66)</f>
        <v>-271265.28736106027</v>
      </c>
      <c r="VR66" s="122">
        <f>$G66*(SUMAS!VM33-$D66)+$H66*(ROCKIES!VM33-$E66)+$I66*(AECO!VM33-$F66)</f>
        <v>-232570.14519109254</v>
      </c>
      <c r="VS66" s="122">
        <f>$G66*(SUMAS!VN33-$D66)+$H66*(ROCKIES!VN33-$E66)+$I66*(AECO!VN33-$F66)</f>
        <v>-293102.83532352804</v>
      </c>
      <c r="VT66" s="122">
        <f>$G66*(SUMAS!VO33-$D66)+$H66*(ROCKIES!VO33-$E66)+$I66*(AECO!VO33-$F66)</f>
        <v>-258739.77614056086</v>
      </c>
      <c r="VU66" s="122">
        <f>$G66*(SUMAS!VP33-$D66)+$H66*(ROCKIES!VP33-$E66)+$I66*(AECO!VP33-$F66)</f>
        <v>-1519.5138565414768</v>
      </c>
      <c r="VV66" s="122">
        <f>$G66*(SUMAS!VQ33-$D66)+$H66*(ROCKIES!VQ33-$E66)+$I66*(AECO!VQ33-$F66)</f>
        <v>-302961.22667040949</v>
      </c>
      <c r="VW66" s="122">
        <f>$G66*(SUMAS!VR33-$D66)+$H66*(ROCKIES!VR33-$E66)+$I66*(AECO!VR33-$F66)</f>
        <v>-202630.63968391143</v>
      </c>
      <c r="VX66" s="122">
        <f>$G66*(SUMAS!VS33-$D66)+$H66*(ROCKIES!VS33-$E66)+$I66*(AECO!VS33-$F66)</f>
        <v>-295965.68432081584</v>
      </c>
      <c r="VY66" s="122">
        <f>$G66*(SUMAS!VT33-$D66)+$H66*(ROCKIES!VT33-$E66)+$I66*(AECO!VT33-$F66)</f>
        <v>-290140.68861606927</v>
      </c>
      <c r="VZ66" s="122">
        <f>$G66*(SUMAS!VU33-$D66)+$H66*(ROCKIES!VU33-$E66)+$I66*(AECO!VU33-$F66)</f>
        <v>45016.308835260577</v>
      </c>
      <c r="WA66" s="122">
        <f>$G66*(SUMAS!VV33-$D66)+$H66*(ROCKIES!VV33-$E66)+$I66*(AECO!VV33-$F66)</f>
        <v>752011.6808031546</v>
      </c>
      <c r="WB66" s="122">
        <f>$G66*(SUMAS!VW33-$D66)+$H66*(ROCKIES!VW33-$E66)+$I66*(AECO!VW33-$F66)</f>
        <v>-309913.36916826136</v>
      </c>
      <c r="WC66" s="122">
        <f>$G66*(SUMAS!VX33-$D66)+$H66*(ROCKIES!VX33-$E66)+$I66*(AECO!VX33-$F66)</f>
        <v>-50178.762476503325</v>
      </c>
      <c r="WD66" s="122">
        <f>$G66*(SUMAS!VY33-$D66)+$H66*(ROCKIES!VY33-$E66)+$I66*(AECO!VY33-$F66)</f>
        <v>316669.07484209683</v>
      </c>
      <c r="WE66" s="122">
        <f>$G66*(SUMAS!VZ33-$D66)+$H66*(ROCKIES!VZ33-$E66)+$I66*(AECO!VZ33-$F66)</f>
        <v>-178714.68697391576</v>
      </c>
      <c r="WF66" s="122">
        <f>$G66*(SUMAS!WA33-$D66)+$H66*(ROCKIES!WA33-$E66)+$I66*(AECO!WA33-$F66)</f>
        <v>597843.74094589776</v>
      </c>
      <c r="WG66" s="122">
        <f>$G66*(SUMAS!WB33-$D66)+$H66*(ROCKIES!WB33-$E66)+$I66*(AECO!WB33-$F66)</f>
        <v>-127129.00063081311</v>
      </c>
      <c r="WH66" s="122">
        <f>$G66*(SUMAS!WC33-$D66)+$H66*(ROCKIES!WC33-$E66)+$I66*(AECO!WC33-$F66)</f>
        <v>-235370.38651365438</v>
      </c>
      <c r="WI66" s="122">
        <f>$G66*(SUMAS!WD33-$D66)+$H66*(ROCKIES!WD33-$E66)+$I66*(AECO!WD33-$F66)</f>
        <v>35568.20292006102</v>
      </c>
      <c r="WJ66" s="122">
        <f>$G66*(SUMAS!WE33-$D66)+$H66*(ROCKIES!WE33-$E66)+$I66*(AECO!WE33-$F66)</f>
        <v>111191.85053280473</v>
      </c>
      <c r="WK66" s="122">
        <f>$G66*(SUMAS!WF33-$D66)+$H66*(ROCKIES!WF33-$E66)+$I66*(AECO!WF33-$F66)</f>
        <v>-234330.05131000903</v>
      </c>
      <c r="WL66" s="122">
        <f>$G66*(SUMAS!WG33-$D66)+$H66*(ROCKIES!WG33-$E66)+$I66*(AECO!WG33-$F66)</f>
        <v>-24895.360413263923</v>
      </c>
      <c r="WM66" s="122">
        <f>$G66*(SUMAS!WH33-$D66)+$H66*(ROCKIES!WH33-$E66)+$I66*(AECO!WH33-$F66)</f>
        <v>-126168.26040811022</v>
      </c>
      <c r="WN66" s="122">
        <f>$G66*(SUMAS!WI33-$D66)+$H66*(ROCKIES!WI33-$E66)+$I66*(AECO!WI33-$F66)</f>
        <v>-35747.545048338237</v>
      </c>
      <c r="WO66" s="122">
        <f>$G66*(SUMAS!WJ33-$D66)+$H66*(ROCKIES!WJ33-$E66)+$I66*(AECO!WJ33-$F66)</f>
        <v>-136818.46546453563</v>
      </c>
      <c r="WP66" s="122">
        <f>$G66*(SUMAS!WK33-$D66)+$H66*(ROCKIES!WK33-$E66)+$I66*(AECO!WK33-$F66)</f>
        <v>39491.284628840614</v>
      </c>
      <c r="WQ66" s="122">
        <f>$G66*(SUMAS!WL33-$D66)+$H66*(ROCKIES!WL33-$E66)+$I66*(AECO!WL33-$F66)</f>
        <v>-310245.26017342263</v>
      </c>
      <c r="WR66" s="122">
        <f>$G66*(SUMAS!WM33-$D66)+$H66*(ROCKIES!WM33-$E66)+$I66*(AECO!WM33-$F66)</f>
        <v>-214056.84476330347</v>
      </c>
      <c r="WS66" s="122">
        <f>$G66*(SUMAS!WN33-$D66)+$H66*(ROCKIES!WN33-$E66)+$I66*(AECO!WN33-$F66)</f>
        <v>105916.7285293271</v>
      </c>
      <c r="WT66" s="122">
        <f>$G66*(SUMAS!WO33-$D66)+$H66*(ROCKIES!WO33-$E66)+$I66*(AECO!WO33-$F66)</f>
        <v>-40293.283428683899</v>
      </c>
      <c r="WU66" s="122">
        <f>$G66*(SUMAS!WP33-$D66)+$H66*(ROCKIES!WP33-$E66)+$I66*(AECO!WP33-$F66)</f>
        <v>231019.68726460409</v>
      </c>
      <c r="WV66" s="122">
        <f>$G66*(SUMAS!WQ33-$D66)+$H66*(ROCKIES!WQ33-$E66)+$I66*(AECO!WQ33-$F66)</f>
        <v>-1460.8268873784746</v>
      </c>
      <c r="WW66" s="122">
        <f>$G66*(SUMAS!WR33-$D66)+$H66*(ROCKIES!WR33-$E66)+$I66*(AECO!WR33-$F66)</f>
        <v>-230268.24385814116</v>
      </c>
      <c r="WX66" s="122">
        <f>$G66*(SUMAS!WS33-$D66)+$H66*(ROCKIES!WS33-$E66)+$I66*(AECO!WS33-$F66)</f>
        <v>-81046.785651575832</v>
      </c>
      <c r="WY66" s="122">
        <f>$G66*(SUMAS!WT33-$D66)+$H66*(ROCKIES!WT33-$E66)+$I66*(AECO!WT33-$F66)</f>
        <v>-1749.8413474379192</v>
      </c>
      <c r="WZ66" s="122">
        <f>$G66*(SUMAS!WU33-$D66)+$H66*(ROCKIES!WU33-$E66)+$I66*(AECO!WU33-$F66)</f>
        <v>-74927.259607944594</v>
      </c>
      <c r="XA66" s="122">
        <f>$G66*(SUMAS!WV33-$D66)+$H66*(ROCKIES!WV33-$E66)+$I66*(AECO!WV33-$F66)</f>
        <v>644353.98372360761</v>
      </c>
      <c r="XB66" s="122">
        <f>$G66*(SUMAS!WW33-$D66)+$H66*(ROCKIES!WW33-$E66)+$I66*(AECO!WW33-$F66)</f>
        <v>28933.136561393425</v>
      </c>
      <c r="XC66" s="122">
        <f>$G66*(SUMAS!WX33-$D66)+$H66*(ROCKIES!WX33-$E66)+$I66*(AECO!WX33-$F66)</f>
        <v>-158055.48911787887</v>
      </c>
      <c r="XD66" s="122">
        <f>$G66*(SUMAS!WY33-$D66)+$H66*(ROCKIES!WY33-$E66)+$I66*(AECO!WY33-$F66)</f>
        <v>-274986.89781150961</v>
      </c>
      <c r="XE66" s="122">
        <f>$G66*(SUMAS!WZ33-$D66)+$H66*(ROCKIES!WZ33-$E66)+$I66*(AECO!WZ33-$F66)</f>
        <v>-67189.328778952186</v>
      </c>
      <c r="XF66" s="122">
        <f>$G66*(SUMAS!XA33-$D66)+$H66*(ROCKIES!XA33-$E66)+$I66*(AECO!XA33-$F66)</f>
        <v>-184407.50358222463</v>
      </c>
      <c r="XG66" s="122">
        <f>$G66*(SUMAS!XB33-$D66)+$H66*(ROCKIES!XB33-$E66)+$I66*(AECO!XB33-$F66)</f>
        <v>516178.91450649372</v>
      </c>
      <c r="XH66" s="122">
        <f>$G66*(SUMAS!XC33-$D66)+$H66*(ROCKIES!XC33-$E66)+$I66*(AECO!XC33-$F66)</f>
        <v>-219611.62234354587</v>
      </c>
      <c r="XI66" s="122">
        <f>$G66*(SUMAS!XD33-$D66)+$H66*(ROCKIES!XD33-$E66)+$I66*(AECO!XD33-$F66)</f>
        <v>-15255.978636572198</v>
      </c>
      <c r="XJ66" s="122">
        <f>$G66*(SUMAS!XE33-$D66)+$H66*(ROCKIES!XE33-$E66)+$I66*(AECO!XE33-$F66)</f>
        <v>-168098.00392579866</v>
      </c>
      <c r="XK66" s="122">
        <f>$G66*(SUMAS!XF33-$D66)+$H66*(ROCKIES!XF33-$E66)+$I66*(AECO!XF33-$F66)</f>
        <v>89129.854424932768</v>
      </c>
      <c r="XL66" s="122">
        <f>$G66*(SUMAS!XG33-$D66)+$H66*(ROCKIES!XG33-$E66)+$I66*(AECO!XG33-$F66)</f>
        <v>-259789.47642768003</v>
      </c>
      <c r="XM66" s="122">
        <f>$G66*(SUMAS!XH33-$D66)+$H66*(ROCKIES!XH33-$E66)+$I66*(AECO!XH33-$F66)</f>
        <v>-34868.532195866523</v>
      </c>
      <c r="XN66" s="122">
        <f>$G66*(SUMAS!XI33-$D66)+$H66*(ROCKIES!XI33-$E66)+$I66*(AECO!XI33-$F66)</f>
        <v>112817.29299243126</v>
      </c>
      <c r="XO66" s="122">
        <f>$G66*(SUMAS!XJ33-$D66)+$H66*(ROCKIES!XJ33-$E66)+$I66*(AECO!XJ33-$F66)</f>
        <v>-281637.10545406467</v>
      </c>
      <c r="XP66" s="122">
        <f>$G66*(SUMAS!XK33-$D66)+$H66*(ROCKIES!XK33-$E66)+$I66*(AECO!XK33-$F66)</f>
        <v>2339508.6243375093</v>
      </c>
      <c r="XQ66" s="122">
        <f>$G66*(SUMAS!XL33-$D66)+$H66*(ROCKIES!XL33-$E66)+$I66*(AECO!XL33-$F66)</f>
        <v>164749.62120886191</v>
      </c>
      <c r="XR66" s="122">
        <f>$G66*(SUMAS!XM33-$D66)+$H66*(ROCKIES!XM33-$E66)+$I66*(AECO!XM33-$F66)</f>
        <v>255484.50210071041</v>
      </c>
      <c r="XS66" s="122">
        <f>$G66*(SUMAS!XN33-$D66)+$H66*(ROCKIES!XN33-$E66)+$I66*(AECO!XN33-$F66)</f>
        <v>-289185.49219569139</v>
      </c>
      <c r="XT66" s="122">
        <f>$G66*(SUMAS!XO33-$D66)+$H66*(ROCKIES!XO33-$E66)+$I66*(AECO!XO33-$F66)</f>
        <v>87733.961046061813</v>
      </c>
      <c r="XU66" s="122">
        <f>$G66*(SUMAS!XP33-$D66)+$H66*(ROCKIES!XP33-$E66)+$I66*(AECO!XP33-$F66)</f>
        <v>-221767.64770100464</v>
      </c>
      <c r="XV66" s="122">
        <f>$G66*(SUMAS!XQ33-$D66)+$H66*(ROCKIES!XQ33-$E66)+$I66*(AECO!XQ33-$F66)</f>
        <v>-146828.09909143433</v>
      </c>
      <c r="XW66" s="122">
        <f>$G66*(SUMAS!XR33-$D66)+$H66*(ROCKIES!XR33-$E66)+$I66*(AECO!XR33-$F66)</f>
        <v>-213841.92671756909</v>
      </c>
      <c r="XX66" s="122">
        <f>$G66*(SUMAS!XS33-$D66)+$H66*(ROCKIES!XS33-$E66)+$I66*(AECO!XS33-$F66)</f>
        <v>-179970.2204105659</v>
      </c>
      <c r="XY66" s="122">
        <f>$G66*(SUMAS!XT33-$D66)+$H66*(ROCKIES!XT33-$E66)+$I66*(AECO!XT33-$F66)</f>
        <v>-141766.6949247329</v>
      </c>
      <c r="XZ66" s="122">
        <f>$G66*(SUMAS!XU33-$D66)+$H66*(ROCKIES!XU33-$E66)+$I66*(AECO!XU33-$F66)</f>
        <v>-192112.09239232689</v>
      </c>
      <c r="YA66" s="122">
        <f>$G66*(SUMAS!XV33-$D66)+$H66*(ROCKIES!XV33-$E66)+$I66*(AECO!XV33-$F66)</f>
        <v>98955.349967362083</v>
      </c>
      <c r="YB66" s="122">
        <f>$G66*(SUMAS!XW33-$D66)+$H66*(ROCKIES!XW33-$E66)+$I66*(AECO!XW33-$F66)</f>
        <v>-269936.21979533468</v>
      </c>
      <c r="YC66" s="122">
        <f>$G66*(SUMAS!XX33-$D66)+$H66*(ROCKIES!XX33-$E66)+$I66*(AECO!XX33-$F66)</f>
        <v>-101037.91950616032</v>
      </c>
      <c r="YD66" s="122">
        <f>$G66*(SUMAS!XY33-$D66)+$H66*(ROCKIES!XY33-$E66)+$I66*(AECO!XY33-$F66)</f>
        <v>66212.52938692701</v>
      </c>
      <c r="YE66" s="122">
        <f>$G66*(SUMAS!XZ33-$D66)+$H66*(ROCKIES!XZ33-$E66)+$I66*(AECO!XZ33-$F66)</f>
        <v>-192479.99905131746</v>
      </c>
      <c r="YF66" s="122">
        <f>$G66*(SUMAS!YA33-$D66)+$H66*(ROCKIES!YA33-$E66)+$I66*(AECO!YA33-$F66)</f>
        <v>2294471.9622287201</v>
      </c>
      <c r="YG66" s="122">
        <f>$G66*(SUMAS!YB33-$D66)+$H66*(ROCKIES!YB33-$E66)+$I66*(AECO!YB33-$F66)</f>
        <v>-127118.21515083192</v>
      </c>
      <c r="YH66" s="122">
        <f>$G66*(SUMAS!YC33-$D66)+$H66*(ROCKIES!YC33-$E66)+$I66*(AECO!YC33-$F66)</f>
        <v>148309.78622422577</v>
      </c>
      <c r="YI66" s="122">
        <f>$G66*(SUMAS!YD33-$D66)+$H66*(ROCKIES!YD33-$E66)+$I66*(AECO!YD33-$F66)</f>
        <v>-254718.30255848757</v>
      </c>
      <c r="YJ66" s="122">
        <f>$G66*(SUMAS!YE33-$D66)+$H66*(ROCKIES!YE33-$E66)+$I66*(AECO!YE33-$F66)</f>
        <v>-38235.781829833024</v>
      </c>
      <c r="YK66" s="122">
        <f>$G66*(SUMAS!YF33-$D66)+$H66*(ROCKIES!YF33-$E66)+$I66*(AECO!YF33-$F66)</f>
        <v>-198986.76078841306</v>
      </c>
      <c r="YL66" s="122">
        <f>$G66*(SUMAS!YG33-$D66)+$H66*(ROCKIES!YG33-$E66)+$I66*(AECO!YG33-$F66)</f>
        <v>341187.25265702128</v>
      </c>
      <c r="YM66" s="122">
        <f>$G66*(SUMAS!YH33-$D66)+$H66*(ROCKIES!YH33-$E66)+$I66*(AECO!YH33-$F66)</f>
        <v>-121832.60708554629</v>
      </c>
      <c r="YN66" s="122">
        <f>$G66*(SUMAS!YI33-$D66)+$H66*(ROCKIES!YI33-$E66)+$I66*(AECO!YI33-$F66)</f>
        <v>46589.879487861595</v>
      </c>
      <c r="YO66" s="122">
        <f>$G66*(SUMAS!YJ33-$D66)+$H66*(ROCKIES!YJ33-$E66)+$I66*(AECO!YJ33-$F66)</f>
        <v>-64846.756153811722</v>
      </c>
      <c r="YP66" s="122">
        <f>$G66*(SUMAS!YK33-$D66)+$H66*(ROCKIES!YK33-$E66)+$I66*(AECO!YK33-$F66)</f>
        <v>-324047.66082491406</v>
      </c>
      <c r="YQ66" s="122">
        <f>$G66*(SUMAS!YL33-$D66)+$H66*(ROCKIES!YL33-$E66)+$I66*(AECO!YL33-$F66)</f>
        <v>133470.30325673276</v>
      </c>
      <c r="YR66" s="122">
        <f>$G66*(SUMAS!YM33-$D66)+$H66*(ROCKIES!YM33-$E66)+$I66*(AECO!YM33-$F66)</f>
        <v>-207982.07550183541</v>
      </c>
      <c r="YS66" s="122">
        <f>$G66*(SUMAS!YN33-$D66)+$H66*(ROCKIES!YN33-$E66)+$I66*(AECO!YN33-$F66)</f>
        <v>105843.96527838831</v>
      </c>
      <c r="YT66" s="122">
        <f>$G66*(SUMAS!YO33-$D66)+$H66*(ROCKIES!YO33-$E66)+$I66*(AECO!YO33-$F66)</f>
        <v>-170022.88956354663</v>
      </c>
      <c r="YU66" s="122">
        <f>$G66*(SUMAS!YP33-$D66)+$H66*(ROCKIES!YP33-$E66)+$I66*(AECO!YP33-$F66)</f>
        <v>103636.4681451803</v>
      </c>
      <c r="YV66" s="122">
        <f>$G66*(SUMAS!YQ33-$D66)+$H66*(ROCKIES!YQ33-$E66)+$I66*(AECO!YQ33-$F66)</f>
        <v>235528.35799937762</v>
      </c>
      <c r="YW66" s="122">
        <f>$G66*(SUMAS!YR33-$D66)+$H66*(ROCKIES!YR33-$E66)+$I66*(AECO!YR33-$F66)</f>
        <v>-70094.129020136403</v>
      </c>
      <c r="YX66" s="122">
        <f>$G66*(SUMAS!YS33-$D66)+$H66*(ROCKIES!YS33-$E66)+$I66*(AECO!YS33-$F66)</f>
        <v>-237882.05237419048</v>
      </c>
      <c r="YY66" s="122">
        <f>$G66*(SUMAS!YT33-$D66)+$H66*(ROCKIES!YT33-$E66)+$I66*(AECO!YT33-$F66)</f>
        <v>-257174.59678867491</v>
      </c>
      <c r="YZ66" s="122">
        <f>$G66*(SUMAS!YU33-$D66)+$H66*(ROCKIES!YU33-$E66)+$I66*(AECO!YU33-$F66)</f>
        <v>446687.32629880606</v>
      </c>
      <c r="ZA66" s="122">
        <f>$G66*(SUMAS!YV33-$D66)+$H66*(ROCKIES!YV33-$E66)+$I66*(AECO!YV33-$F66)</f>
        <v>-313946.80294105579</v>
      </c>
      <c r="ZB66" s="122">
        <f>$G66*(SUMAS!YW33-$D66)+$H66*(ROCKIES!YW33-$E66)+$I66*(AECO!YW33-$F66)</f>
        <v>-252954.2840839464</v>
      </c>
      <c r="ZC66" s="122">
        <f>$G66*(SUMAS!YX33-$D66)+$H66*(ROCKIES!YX33-$E66)+$I66*(AECO!YX33-$F66)</f>
        <v>-249537.85841122048</v>
      </c>
      <c r="ZD66" s="122">
        <f>$G66*(SUMAS!YY33-$D66)+$H66*(ROCKIES!YY33-$E66)+$I66*(AECO!YY33-$F66)</f>
        <v>-253830.08971908604</v>
      </c>
      <c r="ZE66" s="122">
        <f>$G66*(SUMAS!YZ33-$D66)+$H66*(ROCKIES!YZ33-$E66)+$I66*(AECO!YZ33-$F66)</f>
        <v>10658.910784949137</v>
      </c>
      <c r="ZF66" s="122">
        <f>$G66*(SUMAS!ZA33-$D66)+$H66*(ROCKIES!ZA33-$E66)+$I66*(AECO!ZA33-$F66)</f>
        <v>-317826.16795577988</v>
      </c>
      <c r="ZG66" s="122">
        <f>$G66*(SUMAS!ZB33-$D66)+$H66*(ROCKIES!ZB33-$E66)+$I66*(AECO!ZB33-$F66)</f>
        <v>-248078.81367590604</v>
      </c>
      <c r="ZH66" s="122">
        <f>$G66*(SUMAS!ZC33-$D66)+$H66*(ROCKIES!ZC33-$E66)+$I66*(AECO!ZC33-$F66)</f>
        <v>272216.57994978037</v>
      </c>
      <c r="ZI66" s="122">
        <f>$G66*(SUMAS!ZD33-$D66)+$H66*(ROCKIES!ZD33-$E66)+$I66*(AECO!ZD33-$F66)</f>
        <v>153973.81308628561</v>
      </c>
      <c r="ZJ66" s="122">
        <f>$G66*(SUMAS!ZE33-$D66)+$H66*(ROCKIES!ZE33-$E66)+$I66*(AECO!ZE33-$F66)</f>
        <v>-186379.91576917548</v>
      </c>
      <c r="ZK66" s="122">
        <f>$G66*(SUMAS!ZF33-$D66)+$H66*(ROCKIES!ZF33-$E66)+$I66*(AECO!ZF33-$F66)</f>
        <v>15017.210271619242</v>
      </c>
      <c r="ZL66" s="122">
        <f>$G66*(SUMAS!ZG33-$D66)+$H66*(ROCKIES!ZG33-$E66)+$I66*(AECO!ZG33-$F66)</f>
        <v>-109305.13599576298</v>
      </c>
      <c r="ZM66" s="122">
        <f>$G66*(SUMAS!ZH33-$D66)+$H66*(ROCKIES!ZH33-$E66)+$I66*(AECO!ZH33-$F66)</f>
        <v>-50644.384360474025</v>
      </c>
      <c r="ZN66" s="122">
        <f>$G66*(SUMAS!ZI33-$D66)+$H66*(ROCKIES!ZI33-$E66)+$I66*(AECO!ZI33-$F66)</f>
        <v>-256202.1440441256</v>
      </c>
      <c r="ZO66" s="122">
        <f>$G66*(SUMAS!ZJ33-$D66)+$H66*(ROCKIES!ZJ33-$E66)+$I66*(AECO!ZJ33-$F66)</f>
        <v>-78694.012658611318</v>
      </c>
      <c r="ZP66" s="122">
        <f>$G66*(SUMAS!ZK33-$D66)+$H66*(ROCKIES!ZK33-$E66)+$I66*(AECO!ZK33-$F66)</f>
        <v>-16397.358488915459</v>
      </c>
      <c r="ZQ66" s="122">
        <f>$G66*(SUMAS!ZL33-$D66)+$H66*(ROCKIES!ZL33-$E66)+$I66*(AECO!ZL33-$F66)</f>
        <v>-309452.35217459919</v>
      </c>
      <c r="ZR66" s="122">
        <f>$G66*(SUMAS!ZM33-$D66)+$H66*(ROCKIES!ZM33-$E66)+$I66*(AECO!ZM33-$F66)</f>
        <v>149432.7168099893</v>
      </c>
      <c r="ZS66" s="122">
        <f>$G66*(SUMAS!ZN33-$D66)+$H66*(ROCKIES!ZN33-$E66)+$I66*(AECO!ZN33-$F66)</f>
        <v>-11064.050017640902</v>
      </c>
      <c r="ZT66" s="122">
        <f>$G66*(SUMAS!ZO33-$D66)+$H66*(ROCKIES!ZO33-$E66)+$I66*(AECO!ZO33-$F66)</f>
        <v>-29777.196452427557</v>
      </c>
      <c r="ZU66" s="122">
        <f>$G66*(SUMAS!ZP33-$D66)+$H66*(ROCKIES!ZP33-$E66)+$I66*(AECO!ZP33-$F66)</f>
        <v>-276281.70689214946</v>
      </c>
      <c r="ZV66" s="122">
        <f>$G66*(SUMAS!ZQ33-$D66)+$H66*(ROCKIES!ZQ33-$E66)+$I66*(AECO!ZQ33-$F66)</f>
        <v>1332645.1042395572</v>
      </c>
      <c r="ZW66" s="122">
        <f>$G66*(SUMAS!ZR33-$D66)+$H66*(ROCKIES!ZR33-$E66)+$I66*(AECO!ZR33-$F66)</f>
        <v>-87323.444691729164</v>
      </c>
      <c r="ZX66" s="122">
        <f>$G66*(SUMAS!ZS33-$D66)+$H66*(ROCKIES!ZS33-$E66)+$I66*(AECO!ZS33-$F66)</f>
        <v>-116089.27133393445</v>
      </c>
      <c r="ZY66" s="122">
        <f>$G66*(SUMAS!ZT33-$D66)+$H66*(ROCKIES!ZT33-$E66)+$I66*(AECO!ZT33-$F66)</f>
        <v>-304074.98289111519</v>
      </c>
      <c r="ZZ66" s="122">
        <f>$G66*(SUMAS!ZU33-$D66)+$H66*(ROCKIES!ZU33-$E66)+$I66*(AECO!ZU33-$F66)</f>
        <v>525722.64559951436</v>
      </c>
      <c r="AAA66" s="122">
        <f>$G66*(SUMAS!ZV33-$D66)+$H66*(ROCKIES!ZV33-$E66)+$I66*(AECO!ZV33-$F66)</f>
        <v>-339227.70092321717</v>
      </c>
      <c r="AAB66" s="122">
        <f>$G66*(SUMAS!ZW33-$D66)+$H66*(ROCKIES!ZW33-$E66)+$I66*(AECO!ZW33-$F66)</f>
        <v>461021.23103042459</v>
      </c>
      <c r="AAC66" s="122">
        <f>$G66*(SUMAS!ZX33-$D66)+$H66*(ROCKIES!ZX33-$E66)+$I66*(AECO!ZX33-$F66)</f>
        <v>-69538.557923113302</v>
      </c>
      <c r="AAD66" s="122">
        <f>$G66*(SUMAS!ZY33-$D66)+$H66*(ROCKIES!ZY33-$E66)+$I66*(AECO!ZY33-$F66)</f>
        <v>-125757.27090879319</v>
      </c>
      <c r="AAE66" s="122">
        <f>$G66*(SUMAS!ZZ33-$D66)+$H66*(ROCKIES!ZZ33-$E66)+$I66*(AECO!ZZ33-$F66)</f>
        <v>33321.068098928961</v>
      </c>
      <c r="AAF66" s="122">
        <f>$G66*(SUMAS!AAA33-$D66)+$H66*(ROCKIES!AAA33-$E66)+$I66*(AECO!AAA33-$F66)</f>
        <v>-56545.755633326175</v>
      </c>
      <c r="AAG66" s="122">
        <f>$G66*(SUMAS!AAB33-$D66)+$H66*(ROCKIES!AAB33-$E66)+$I66*(AECO!AAB33-$F66)</f>
        <v>-330714.06377044501</v>
      </c>
      <c r="AAH66" s="122">
        <f>$G66*(SUMAS!AAC33-$D66)+$H66*(ROCKIES!AAC33-$E66)+$I66*(AECO!AAC33-$F66)</f>
        <v>-327577.44271606847</v>
      </c>
      <c r="AAI66" s="122">
        <f>$G66*(SUMAS!AAD33-$D66)+$H66*(ROCKIES!AAD33-$E66)+$I66*(AECO!AAD33-$F66)</f>
        <v>15643.728256174994</v>
      </c>
      <c r="AAJ66" s="122">
        <f>$G66*(SUMAS!AAE33-$D66)+$H66*(ROCKIES!AAE33-$E66)+$I66*(AECO!AAE33-$F66)</f>
        <v>-107816.01612051961</v>
      </c>
      <c r="AAK66" s="122">
        <f>$G66*(SUMAS!AAF33-$D66)+$H66*(ROCKIES!AAF33-$E66)+$I66*(AECO!AAF33-$F66)</f>
        <v>-241150.37427213474</v>
      </c>
      <c r="AAL66" s="122">
        <f>$G66*(SUMAS!AAG33-$D66)+$H66*(ROCKIES!AAG33-$E66)+$I66*(AECO!AAG33-$F66)</f>
        <v>-56584.096402773823</v>
      </c>
      <c r="AAM66" s="122">
        <f>$G66*(SUMAS!AAH33-$D66)+$H66*(ROCKIES!AAH33-$E66)+$I66*(AECO!AAH33-$F66)</f>
        <v>-181533.51284897723</v>
      </c>
      <c r="AAN66" s="122">
        <f>$G66*(SUMAS!AAI33-$D66)+$H66*(ROCKIES!AAI33-$E66)+$I66*(AECO!AAI33-$F66)</f>
        <v>-30441.75432731866</v>
      </c>
      <c r="AAO66" s="122">
        <f>$G66*(SUMAS!AAJ33-$D66)+$H66*(ROCKIES!AAJ33-$E66)+$I66*(AECO!AAJ33-$F66)</f>
        <v>473011.62135763897</v>
      </c>
      <c r="AAP66" s="122">
        <f>$G66*(SUMAS!AAK33-$D66)+$H66*(ROCKIES!AAK33-$E66)+$I66*(AECO!AAK33-$F66)</f>
        <v>-237306.45152388469</v>
      </c>
      <c r="AAQ66" s="122">
        <f>$G66*(SUMAS!AAL33-$D66)+$H66*(ROCKIES!AAL33-$E66)+$I66*(AECO!AAL33-$F66)</f>
        <v>-97393.921122452593</v>
      </c>
      <c r="AAR66" s="122">
        <f>$G66*(SUMAS!AAM33-$D66)+$H66*(ROCKIES!AAM33-$E66)+$I66*(AECO!AAM33-$F66)</f>
        <v>-108925.66647500695</v>
      </c>
      <c r="AAS66" s="122">
        <f>$G66*(SUMAS!AAN33-$D66)+$H66*(ROCKIES!AAN33-$E66)+$I66*(AECO!AAN33-$F66)</f>
        <v>36806.219593452202</v>
      </c>
      <c r="AAT66" s="122">
        <f>$G66*(SUMAS!AAO33-$D66)+$H66*(ROCKIES!AAO33-$E66)+$I66*(AECO!AAO33-$F66)</f>
        <v>241719.44705503026</v>
      </c>
      <c r="AAU66" s="122">
        <f>$G66*(SUMAS!AAP33-$D66)+$H66*(ROCKIES!AAP33-$E66)+$I66*(AECO!AAP33-$F66)</f>
        <v>10863.931819827454</v>
      </c>
      <c r="AAV66" s="122">
        <f>$G66*(SUMAS!AAQ33-$D66)+$H66*(ROCKIES!AAQ33-$E66)+$I66*(AECO!AAQ33-$F66)</f>
        <v>-15483.054032012777</v>
      </c>
      <c r="AAW66" s="122">
        <f>$G66*(SUMAS!AAR33-$D66)+$H66*(ROCKIES!AAR33-$E66)+$I66*(AECO!AAR33-$F66)</f>
        <v>356630.29002652789</v>
      </c>
      <c r="AAX66" s="122">
        <f>$G66*(SUMAS!AAS33-$D66)+$H66*(ROCKIES!AAS33-$E66)+$I66*(AECO!AAS33-$F66)</f>
        <v>-250582.03224064328</v>
      </c>
      <c r="AAY66" s="122">
        <f>$G66*(SUMAS!AAT33-$D66)+$H66*(ROCKIES!AAT33-$E66)+$I66*(AECO!AAT33-$F66)</f>
        <v>-337559.31189025642</v>
      </c>
      <c r="AAZ66" s="122">
        <f>$G66*(SUMAS!AAU33-$D66)+$H66*(ROCKIES!AAU33-$E66)+$I66*(AECO!AAU33-$F66)</f>
        <v>1936232.8108913992</v>
      </c>
      <c r="ABA66" s="122">
        <f>$G66*(SUMAS!AAV33-$D66)+$H66*(ROCKIES!AAV33-$E66)+$I66*(AECO!AAV33-$F66)</f>
        <v>608024.8102009776</v>
      </c>
      <c r="ABB66" s="122">
        <f>$G66*(SUMAS!AAW33-$D66)+$H66*(ROCKIES!AAW33-$E66)+$I66*(AECO!AAW33-$F66)</f>
        <v>-165683.23719612163</v>
      </c>
      <c r="ABC66" s="122">
        <f>$G66*(SUMAS!AAX33-$D66)+$H66*(ROCKIES!AAX33-$E66)+$I66*(AECO!AAX33-$F66)</f>
        <v>-169521.02720686936</v>
      </c>
      <c r="ABD66" s="122">
        <f>$G66*(SUMAS!AAY33-$D66)+$H66*(ROCKIES!AAY33-$E66)+$I66*(AECO!AAY33-$F66)</f>
        <v>359361.63596712198</v>
      </c>
      <c r="ABE66" s="122">
        <f>$G66*(SUMAS!AAZ33-$D66)+$H66*(ROCKIES!AAZ33-$E66)+$I66*(AECO!AAZ33-$F66)</f>
        <v>-222788.03231658507</v>
      </c>
      <c r="ABF66" s="122">
        <f>$G66*(SUMAS!ABA33-$D66)+$H66*(ROCKIES!ABA33-$E66)+$I66*(AECO!ABA33-$F66)</f>
        <v>-226477.4271362898</v>
      </c>
      <c r="ABG66" s="122">
        <f>$G66*(SUMAS!ABB33-$D66)+$H66*(ROCKIES!ABB33-$E66)+$I66*(AECO!ABB33-$F66)</f>
        <v>-36594.144771044012</v>
      </c>
      <c r="ABH66" s="122">
        <f>$G66*(SUMAS!ABC33-$D66)+$H66*(ROCKIES!ABC33-$E66)+$I66*(AECO!ABC33-$F66)</f>
        <v>67237.604521081099</v>
      </c>
      <c r="ABI66" s="122">
        <f>$G66*(SUMAS!ABD33-$D66)+$H66*(ROCKIES!ABD33-$E66)+$I66*(AECO!ABD33-$F66)</f>
        <v>220042.1527774256</v>
      </c>
      <c r="ABJ66" s="122">
        <f>$G66*(SUMAS!ABE33-$D66)+$H66*(ROCKIES!ABE33-$E66)+$I66*(AECO!ABE33-$F66)</f>
        <v>278132.27923252963</v>
      </c>
      <c r="ABK66" s="122">
        <f>$G66*(SUMAS!ABF33-$D66)+$H66*(ROCKIES!ABF33-$E66)+$I66*(AECO!ABF33-$F66)</f>
        <v>619447.2638610095</v>
      </c>
      <c r="ABL66" s="122">
        <f>$G66*(SUMAS!ABG33-$D66)+$H66*(ROCKIES!ABG33-$E66)+$I66*(AECO!ABG33-$F66)</f>
        <v>251134.76549861723</v>
      </c>
      <c r="ABM66" s="122">
        <f>$G66*(SUMAS!ABH33-$D66)+$H66*(ROCKIES!ABH33-$E66)+$I66*(AECO!ABH33-$F66)</f>
        <v>65166.268168396411</v>
      </c>
      <c r="ABN66" s="122">
        <f>$G66*(SUMAS!ABI33-$D66)+$H66*(ROCKIES!ABI33-$E66)+$I66*(AECO!ABI33-$F66)</f>
        <v>-26285.342455587692</v>
      </c>
      <c r="ABO66" s="122">
        <f>$G66*(SUMAS!ABJ33-$D66)+$H66*(ROCKIES!ABJ33-$E66)+$I66*(AECO!ABJ33-$F66)</f>
        <v>-262459.21545655053</v>
      </c>
      <c r="ABP66" s="122">
        <f>$G66*(SUMAS!ABK33-$D66)+$H66*(ROCKIES!ABK33-$E66)+$I66*(AECO!ABK33-$F66)</f>
        <v>341639.44073971634</v>
      </c>
      <c r="ABQ66" s="122">
        <f>$G66*(SUMAS!ABL33-$D66)+$H66*(ROCKIES!ABL33-$E66)+$I66*(AECO!ABL33-$F66)</f>
        <v>913885.4792491243</v>
      </c>
      <c r="ABR66" s="122">
        <f>$G66*(SUMAS!ABM33-$D66)+$H66*(ROCKIES!ABM33-$E66)+$I66*(AECO!ABM33-$F66)</f>
        <v>-208610.51362766381</v>
      </c>
      <c r="ABS66" s="122">
        <f>$G66*(SUMAS!ABN33-$D66)+$H66*(ROCKIES!ABN33-$E66)+$I66*(AECO!ABN33-$F66)</f>
        <v>55956.413068602131</v>
      </c>
      <c r="ABT66" s="122">
        <f>$G66*(SUMAS!ABO33-$D66)+$H66*(ROCKIES!ABO33-$E66)+$I66*(AECO!ABO33-$F66)</f>
        <v>-279008.27136191918</v>
      </c>
      <c r="ABU66" s="122">
        <f>$G66*(SUMAS!ABP33-$D66)+$H66*(ROCKIES!ABP33-$E66)+$I66*(AECO!ABP33-$F66)</f>
        <v>214355.13542012739</v>
      </c>
      <c r="ABV66" s="122">
        <f>$G66*(SUMAS!ABQ33-$D66)+$H66*(ROCKIES!ABQ33-$E66)+$I66*(AECO!ABQ33-$F66)</f>
        <v>-151155.69879910594</v>
      </c>
      <c r="ABW66" s="122">
        <f>$G66*(SUMAS!ABR33-$D66)+$H66*(ROCKIES!ABR33-$E66)+$I66*(AECO!ABR33-$F66)</f>
        <v>40660.764397509542</v>
      </c>
      <c r="ABX66" s="122">
        <f>$G66*(SUMAS!ABS33-$D66)+$H66*(ROCKIES!ABS33-$E66)+$I66*(AECO!ABS33-$F66)</f>
        <v>142403.76420995625</v>
      </c>
      <c r="ABY66" s="122">
        <f>$G66*(SUMAS!ABT33-$D66)+$H66*(ROCKIES!ABT33-$E66)+$I66*(AECO!ABT33-$F66)</f>
        <v>788732.23686812888</v>
      </c>
      <c r="ABZ66" s="122">
        <f>$G66*(SUMAS!ABU33-$D66)+$H66*(ROCKIES!ABU33-$E66)+$I66*(AECO!ABU33-$F66)</f>
        <v>-23196.993027467804</v>
      </c>
      <c r="ACA66" s="122">
        <f>$G66*(SUMAS!ABV33-$D66)+$H66*(ROCKIES!ABV33-$E66)+$I66*(AECO!ABV33-$F66)</f>
        <v>63965.958775900523</v>
      </c>
      <c r="ACB66" s="122">
        <f>$G66*(SUMAS!ABW33-$D66)+$H66*(ROCKIES!ABW33-$E66)+$I66*(AECO!ABW33-$F66)</f>
        <v>115249.11209117097</v>
      </c>
      <c r="ACC66" s="122">
        <f>$G66*(SUMAS!ABX33-$D66)+$H66*(ROCKIES!ABX33-$E66)+$I66*(AECO!ABX33-$F66)</f>
        <v>-136922.81918537625</v>
      </c>
      <c r="ACD66" s="122">
        <f>$G66*(SUMAS!ABY33-$D66)+$H66*(ROCKIES!ABY33-$E66)+$I66*(AECO!ABY33-$F66)</f>
        <v>-363457.92677880777</v>
      </c>
      <c r="ACE66" s="122">
        <f>$G66*(SUMAS!ABZ33-$D66)+$H66*(ROCKIES!ABZ33-$E66)+$I66*(AECO!ABZ33-$F66)</f>
        <v>-206103.21209689844</v>
      </c>
      <c r="ACF66" s="122">
        <f>$G66*(SUMAS!ACA33-$D66)+$H66*(ROCKIES!ACA33-$E66)+$I66*(AECO!ACA33-$F66)</f>
        <v>-155274.7991132036</v>
      </c>
      <c r="ACG66" s="122">
        <f>$G66*(SUMAS!ACB33-$D66)+$H66*(ROCKIES!ACB33-$E66)+$I66*(AECO!ACB33-$F66)</f>
        <v>135398.36389055414</v>
      </c>
      <c r="ACH66" s="122">
        <f>$G66*(SUMAS!ACC33-$D66)+$H66*(ROCKIES!ACC33-$E66)+$I66*(AECO!ACC33-$F66)</f>
        <v>-109223.65957076239</v>
      </c>
      <c r="ACI66" s="122">
        <f>$G66*(SUMAS!ACD33-$D66)+$H66*(ROCKIES!ACD33-$E66)+$I66*(AECO!ACD33-$F66)</f>
        <v>-173296.10524850764</v>
      </c>
      <c r="ACJ66" s="122">
        <f>$G66*(SUMAS!ACE33-$D66)+$H66*(ROCKIES!ACE33-$E66)+$I66*(AECO!ACE33-$F66)</f>
        <v>115180.55099390041</v>
      </c>
      <c r="ACK66" s="122">
        <f>$G66*(SUMAS!ACF33-$D66)+$H66*(ROCKIES!ACF33-$E66)+$I66*(AECO!ACF33-$F66)</f>
        <v>9120.9243092387424</v>
      </c>
      <c r="ACL66" s="122">
        <f>$G66*(SUMAS!ACG33-$D66)+$H66*(ROCKIES!ACG33-$E66)+$I66*(AECO!ACG33-$F66)</f>
        <v>-258230.84945210212</v>
      </c>
      <c r="ACM66" s="122">
        <f>$G66*(SUMAS!ACH33-$D66)+$H66*(ROCKIES!ACH33-$E66)+$I66*(AECO!ACH33-$F66)</f>
        <v>393204.07921568741</v>
      </c>
      <c r="ACN66" s="122">
        <f>$G66*(SUMAS!ACI33-$D66)+$H66*(ROCKIES!ACI33-$E66)+$I66*(AECO!ACI33-$F66)</f>
        <v>-4980.4237878837703</v>
      </c>
      <c r="ACO66" s="122">
        <f>$G66*(SUMAS!ACJ33-$D66)+$H66*(ROCKIES!ACJ33-$E66)+$I66*(AECO!ACJ33-$F66)</f>
        <v>-40970.195826318442</v>
      </c>
      <c r="ACP66" s="122">
        <f>$G66*(SUMAS!ACK33-$D66)+$H66*(ROCKIES!ACK33-$E66)+$I66*(AECO!ACK33-$F66)</f>
        <v>-141137.74226994207</v>
      </c>
      <c r="ACQ66" s="122">
        <f>$G66*(SUMAS!ACL33-$D66)+$H66*(ROCKIES!ACL33-$E66)+$I66*(AECO!ACL33-$F66)</f>
        <v>-22391.854048529436</v>
      </c>
      <c r="ACR66" s="122">
        <f>$G66*(SUMAS!ACM33-$D66)+$H66*(ROCKIES!ACM33-$E66)+$I66*(AECO!ACM33-$F66)</f>
        <v>439539.22217390157</v>
      </c>
      <c r="ACS66" s="122">
        <f>$G66*(SUMAS!ACN33-$D66)+$H66*(ROCKIES!ACN33-$E66)+$I66*(AECO!ACN33-$F66)</f>
        <v>-71064.273581788089</v>
      </c>
      <c r="ACT66" s="122">
        <f>$G66*(SUMAS!ACO33-$D66)+$H66*(ROCKIES!ACO33-$E66)+$I66*(AECO!ACO33-$F66)</f>
        <v>-335815.53551516088</v>
      </c>
      <c r="ACU66" s="122">
        <f>$G66*(SUMAS!ACP33-$D66)+$H66*(ROCKIES!ACP33-$E66)+$I66*(AECO!ACP33-$F66)</f>
        <v>35015.357522282422</v>
      </c>
      <c r="ACV66" s="122">
        <f>$G66*(SUMAS!ACQ33-$D66)+$H66*(ROCKIES!ACQ33-$E66)+$I66*(AECO!ACQ33-$F66)</f>
        <v>-69800.723831449417</v>
      </c>
      <c r="ACW66" s="122">
        <f>$G66*(SUMAS!ACR33-$D66)+$H66*(ROCKIES!ACR33-$E66)+$I66*(AECO!ACR33-$F66)</f>
        <v>-271408.81832670211</v>
      </c>
      <c r="ACX66" s="122">
        <f>$G66*(SUMAS!ACS33-$D66)+$H66*(ROCKIES!ACS33-$E66)+$I66*(AECO!ACS33-$F66)</f>
        <v>141984.54657434023</v>
      </c>
      <c r="ACY66" s="122">
        <f>$G66*(SUMAS!ACT33-$D66)+$H66*(ROCKIES!ACT33-$E66)+$I66*(AECO!ACT33-$F66)</f>
        <v>-324486.05503540358</v>
      </c>
      <c r="ACZ66" s="122">
        <f>$G66*(SUMAS!ACU33-$D66)+$H66*(ROCKIES!ACU33-$E66)+$I66*(AECO!ACU33-$F66)</f>
        <v>-319514.94399404735</v>
      </c>
      <c r="ADA66" s="122">
        <f>$G66*(SUMAS!ACV33-$D66)+$H66*(ROCKIES!ACV33-$E66)+$I66*(AECO!ACV33-$F66)</f>
        <v>-212156.97630491119</v>
      </c>
      <c r="ADB66" s="122">
        <f>$G66*(SUMAS!ACW33-$D66)+$H66*(ROCKIES!ACW33-$E66)+$I66*(AECO!ACW33-$F66)</f>
        <v>-308467.69305891957</v>
      </c>
      <c r="ADC66" s="122">
        <f>$G66*(SUMAS!ACX33-$D66)+$H66*(ROCKIES!ACX33-$E66)+$I66*(AECO!ACX33-$F66)</f>
        <v>369303.0827082608</v>
      </c>
      <c r="ADD66" s="122">
        <f>$G66*(SUMAS!ACY33-$D66)+$H66*(ROCKIES!ACY33-$E66)+$I66*(AECO!ACY33-$F66)</f>
        <v>-188867.03467257277</v>
      </c>
      <c r="ADE66" s="122">
        <f>$G66*(SUMAS!ACZ33-$D66)+$H66*(ROCKIES!ACZ33-$E66)+$I66*(AECO!ACZ33-$F66)</f>
        <v>116425.14588147124</v>
      </c>
      <c r="ADF66" s="122">
        <f>$G66*(SUMAS!ADA33-$D66)+$H66*(ROCKIES!ADA33-$E66)+$I66*(AECO!ADA33-$F66)</f>
        <v>120710.16836763413</v>
      </c>
      <c r="ADG66" s="122">
        <f>$G66*(SUMAS!ADB33-$D66)+$H66*(ROCKIES!ADB33-$E66)+$I66*(AECO!ADB33-$F66)</f>
        <v>-117020.02817839792</v>
      </c>
      <c r="ADH66" s="122">
        <f>$G66*(SUMAS!ADC33-$D66)+$H66*(ROCKIES!ADC33-$E66)+$I66*(AECO!ADC33-$F66)</f>
        <v>-319975.85853933857</v>
      </c>
      <c r="ADI66" s="122">
        <f>$G66*(SUMAS!ADD33-$D66)+$H66*(ROCKIES!ADD33-$E66)+$I66*(AECO!ADD33-$F66)</f>
        <v>-315683.78277725395</v>
      </c>
      <c r="ADJ66" s="122">
        <f>$G66*(SUMAS!ADE33-$D66)+$H66*(ROCKIES!ADE33-$E66)+$I66*(AECO!ADE33-$F66)</f>
        <v>-342360.24286051816</v>
      </c>
      <c r="ADK66" s="122">
        <f>$G66*(SUMAS!ADF33-$D66)+$H66*(ROCKIES!ADF33-$E66)+$I66*(AECO!ADF33-$F66)</f>
        <v>-267693.35849837447</v>
      </c>
      <c r="ADL66" s="122">
        <f>$G66*(SUMAS!ADG33-$D66)+$H66*(ROCKIES!ADG33-$E66)+$I66*(AECO!ADG33-$F66)</f>
        <v>190563.55770842332</v>
      </c>
      <c r="ADM66" s="122">
        <f>$G66*(SUMAS!ADH33-$D66)+$H66*(ROCKIES!ADH33-$E66)+$I66*(AECO!ADH33-$F66)</f>
        <v>22261.490658247851</v>
      </c>
      <c r="ADN66" s="122">
        <f>$G66*(SUMAS!ADI33-$D66)+$H66*(ROCKIES!ADI33-$E66)+$I66*(AECO!ADI33-$F66)</f>
        <v>-270399.78428281535</v>
      </c>
      <c r="ADO66" s="122">
        <f>$G66*(SUMAS!ADJ33-$D66)+$H66*(ROCKIES!ADJ33-$E66)+$I66*(AECO!ADJ33-$F66)</f>
        <v>138529.46936431588</v>
      </c>
      <c r="ADP66" s="122">
        <f>$G66*(SUMAS!ADK33-$D66)+$H66*(ROCKIES!ADK33-$E66)+$I66*(AECO!ADK33-$F66)</f>
        <v>-56866.729213061975</v>
      </c>
      <c r="ADQ66" s="122">
        <f>$G66*(SUMAS!ADL33-$D66)+$H66*(ROCKIES!ADL33-$E66)+$I66*(AECO!ADL33-$F66)</f>
        <v>-347152.59364816267</v>
      </c>
      <c r="ADR66" s="122">
        <f>$G66*(SUMAS!ADM33-$D66)+$H66*(ROCKIES!ADM33-$E66)+$I66*(AECO!ADM33-$F66)</f>
        <v>-316905.39997070609</v>
      </c>
      <c r="ADS66" s="122">
        <f>$G66*(SUMAS!ADN33-$D66)+$H66*(ROCKIES!ADN33-$E66)+$I66*(AECO!ADN33-$F66)</f>
        <v>645163.9058575388</v>
      </c>
      <c r="ADT66" s="122">
        <f>$G66*(SUMAS!ADO33-$D66)+$H66*(ROCKIES!ADO33-$E66)+$I66*(AECO!ADO33-$F66)</f>
        <v>-231765.81887601927</v>
      </c>
      <c r="ADU66" s="122">
        <f>$G66*(SUMAS!ADP33-$D66)+$H66*(ROCKIES!ADP33-$E66)+$I66*(AECO!ADP33-$F66)</f>
        <v>378235.65026047273</v>
      </c>
      <c r="ADV66" s="122">
        <f>$G66*(SUMAS!ADQ33-$D66)+$H66*(ROCKIES!ADQ33-$E66)+$I66*(AECO!ADQ33-$F66)</f>
        <v>-365197.37688264117</v>
      </c>
      <c r="ADW66" s="122">
        <f>$G66*(SUMAS!ADR33-$D66)+$H66*(ROCKIES!ADR33-$E66)+$I66*(AECO!ADR33-$F66)</f>
        <v>-284630.0628742564</v>
      </c>
      <c r="ADX66" s="122">
        <f>$G66*(SUMAS!ADS33-$D66)+$H66*(ROCKIES!ADS33-$E66)+$I66*(AECO!ADS33-$F66)</f>
        <v>-311830.12130410672</v>
      </c>
      <c r="ADY66" s="122">
        <f>$G66*(SUMAS!ADT33-$D66)+$H66*(ROCKIES!ADT33-$E66)+$I66*(AECO!ADT33-$F66)</f>
        <v>270138.94805341674</v>
      </c>
      <c r="ADZ66" s="122">
        <f>$G66*(SUMAS!ADU33-$D66)+$H66*(ROCKIES!ADU33-$E66)+$I66*(AECO!ADU33-$F66)</f>
        <v>-231230.00312950285</v>
      </c>
      <c r="AEA66" s="122">
        <f>$G66*(SUMAS!ADV33-$D66)+$H66*(ROCKIES!ADV33-$E66)+$I66*(AECO!ADV33-$F66)</f>
        <v>353019.22046471457</v>
      </c>
      <c r="AEB66" s="122">
        <f>$G66*(SUMAS!ADW33-$D66)+$H66*(ROCKIES!ADW33-$E66)+$I66*(AECO!ADW33-$F66)</f>
        <v>118946.4735328807</v>
      </c>
      <c r="AEC66" s="122">
        <f>$G66*(SUMAS!ADX33-$D66)+$H66*(ROCKIES!ADX33-$E66)+$I66*(AECO!ADX33-$F66)</f>
        <v>-190588.02776085099</v>
      </c>
      <c r="AED66" s="122">
        <f>$G66*(SUMAS!ADY33-$D66)+$H66*(ROCKIES!ADY33-$E66)+$I66*(AECO!ADY33-$F66)</f>
        <v>-203521.77143383233</v>
      </c>
      <c r="AEE66" s="122">
        <f>$G66*(SUMAS!ADZ33-$D66)+$H66*(ROCKIES!ADZ33-$E66)+$I66*(AECO!ADZ33-$F66)</f>
        <v>389419.95084483107</v>
      </c>
      <c r="AEF66" s="122">
        <f>$G66*(SUMAS!AEA33-$D66)+$H66*(ROCKIES!AEA33-$E66)+$I66*(AECO!AEA33-$F66)</f>
        <v>446576.82746974356</v>
      </c>
      <c r="AEG66" s="122">
        <f>$G66*(SUMAS!AEB33-$D66)+$H66*(ROCKIES!AEB33-$E66)+$I66*(AECO!AEB33-$F66)</f>
        <v>-14514.201051438791</v>
      </c>
      <c r="AEH66" s="122">
        <f>$G66*(SUMAS!AEC33-$D66)+$H66*(ROCKIES!AEC33-$E66)+$I66*(AECO!AEC33-$F66)</f>
        <v>-208008.57751152906</v>
      </c>
      <c r="AEI66" s="122">
        <f>$G66*(SUMAS!AED33-$D66)+$H66*(ROCKIES!AED33-$E66)+$I66*(AECO!AED33-$F66)</f>
        <v>661910.6799382004</v>
      </c>
      <c r="AEJ66" s="122">
        <f>$G66*(SUMAS!AEE33-$D66)+$H66*(ROCKIES!AEE33-$E66)+$I66*(AECO!AEE33-$F66)</f>
        <v>-304262.70676624478</v>
      </c>
      <c r="AEK66" s="122">
        <f>$G66*(SUMAS!AEF33-$D66)+$H66*(ROCKIES!AEF33-$E66)+$I66*(AECO!AEF33-$F66)</f>
        <v>999343.99644176511</v>
      </c>
      <c r="AEL66" s="122">
        <f>$G66*(SUMAS!AEG33-$D66)+$H66*(ROCKIES!AEG33-$E66)+$I66*(AECO!AEG33-$F66)</f>
        <v>-211399.21129060574</v>
      </c>
      <c r="AEM66" s="122">
        <f>$G66*(SUMAS!AEH33-$D66)+$H66*(ROCKIES!AEH33-$E66)+$I66*(AECO!AEH33-$F66)</f>
        <v>-181180.37372011822</v>
      </c>
      <c r="AEN66" s="122">
        <f>$G66*(SUMAS!AEI33-$D66)+$H66*(ROCKIES!AEI33-$E66)+$I66*(AECO!AEI33-$F66)</f>
        <v>-175513.16512081237</v>
      </c>
      <c r="AEO66" s="122">
        <f>$G66*(SUMAS!AEJ33-$D66)+$H66*(ROCKIES!AEJ33-$E66)+$I66*(AECO!AEJ33-$F66)</f>
        <v>-257763.07001074322</v>
      </c>
      <c r="AEP66" s="122">
        <f>$G66*(SUMAS!AEK33-$D66)+$H66*(ROCKIES!AEK33-$E66)+$I66*(AECO!AEK33-$F66)</f>
        <v>1294655.653306918</v>
      </c>
      <c r="AEQ66" s="122">
        <f>$G66*(SUMAS!AEL33-$D66)+$H66*(ROCKIES!AEL33-$E66)+$I66*(AECO!AEL33-$F66)</f>
        <v>-234336.76375956772</v>
      </c>
      <c r="AER66" s="122">
        <f>$G66*(SUMAS!AEM33-$D66)+$H66*(ROCKIES!AEM33-$E66)+$I66*(AECO!AEM33-$F66)</f>
        <v>-311789.59767442819</v>
      </c>
      <c r="AES66" s="122">
        <f>$G66*(SUMAS!AEN33-$D66)+$H66*(ROCKIES!AEN33-$E66)+$I66*(AECO!AEN33-$F66)</f>
        <v>-297206.89893699629</v>
      </c>
      <c r="AET66" s="122">
        <f>$G66*(SUMAS!AEO33-$D66)+$H66*(ROCKIES!AEO33-$E66)+$I66*(AECO!AEO33-$F66)</f>
        <v>39112.503238992977</v>
      </c>
      <c r="AEU66" s="122">
        <f>$G66*(SUMAS!AEP33-$D66)+$H66*(ROCKIES!AEP33-$E66)+$I66*(AECO!AEP33-$F66)</f>
        <v>-109943.2993352317</v>
      </c>
      <c r="AEV66" s="122">
        <f>$G66*(SUMAS!AEQ33-$D66)+$H66*(ROCKIES!AEQ33-$E66)+$I66*(AECO!AEQ33-$F66)</f>
        <v>91204.878966963253</v>
      </c>
      <c r="AEW66" s="122">
        <f>$G66*(SUMAS!AER33-$D66)+$H66*(ROCKIES!AER33-$E66)+$I66*(AECO!AER33-$F66)</f>
        <v>-271501.5263589432</v>
      </c>
      <c r="AEX66" s="122">
        <f>$G66*(SUMAS!AES33-$D66)+$H66*(ROCKIES!AES33-$E66)+$I66*(AECO!AES33-$F66)</f>
        <v>475988.22552557971</v>
      </c>
      <c r="AEY66" s="122">
        <f>$G66*(SUMAS!AET33-$D66)+$H66*(ROCKIES!AET33-$E66)+$I66*(AECO!AET33-$F66)</f>
        <v>74988.255295757786</v>
      </c>
      <c r="AEZ66" s="122">
        <f>$G66*(SUMAS!AEU33-$D66)+$H66*(ROCKIES!AEU33-$E66)+$I66*(AECO!AEU33-$F66)</f>
        <v>-362176.75453614083</v>
      </c>
      <c r="AFA66" s="122">
        <f>$G66*(SUMAS!AEV33-$D66)+$H66*(ROCKIES!AEV33-$E66)+$I66*(AECO!AEV33-$F66)</f>
        <v>-170864.44804874217</v>
      </c>
      <c r="AFB66" s="122">
        <f>$G66*(SUMAS!AEW33-$D66)+$H66*(ROCKIES!AEW33-$E66)+$I66*(AECO!AEW33-$F66)</f>
        <v>-35776.004439788834</v>
      </c>
      <c r="AFC66" s="122">
        <f>$G66*(SUMAS!AEX33-$D66)+$H66*(ROCKIES!AEX33-$E66)+$I66*(AECO!AEX33-$F66)</f>
        <v>322777.52157366899</v>
      </c>
      <c r="AFD66" s="122">
        <f>$G66*(SUMAS!AEY33-$D66)+$H66*(ROCKIES!AEY33-$E66)+$I66*(AECO!AEY33-$F66)</f>
        <v>-66678.05931827992</v>
      </c>
      <c r="AFE66" s="122">
        <f>$G66*(SUMAS!AEZ33-$D66)+$H66*(ROCKIES!AEZ33-$E66)+$I66*(AECO!AEZ33-$F66)</f>
        <v>-201699.66902570002</v>
      </c>
      <c r="AFF66" s="122">
        <f>$G66*(SUMAS!AFA33-$D66)+$H66*(ROCKIES!AFA33-$E66)+$I66*(AECO!AFA33-$F66)</f>
        <v>-162148.39684654915</v>
      </c>
      <c r="AFG66" s="122">
        <f>$G66*(SUMAS!AFB33-$D66)+$H66*(ROCKIES!AFB33-$E66)+$I66*(AECO!AFB33-$F66)</f>
        <v>-103985.62575299825</v>
      </c>
      <c r="AFH66" s="122">
        <f>$G66*(SUMAS!AFC33-$D66)+$H66*(ROCKIES!AFC33-$E66)+$I66*(AECO!AFC33-$F66)</f>
        <v>-156055.0560853316</v>
      </c>
      <c r="AFI66" s="122">
        <f>$G66*(SUMAS!AFD33-$D66)+$H66*(ROCKIES!AFD33-$E66)+$I66*(AECO!AFD33-$F66)</f>
        <v>-87497.272286425272</v>
      </c>
      <c r="AFJ66" s="122">
        <f>$G66*(SUMAS!AFE33-$D66)+$H66*(ROCKIES!AFE33-$E66)+$I66*(AECO!AFE33-$F66)</f>
        <v>-100415.7721960474</v>
      </c>
      <c r="AFK66" s="122">
        <f>$G66*(SUMAS!AFF33-$D66)+$H66*(ROCKIES!AFF33-$E66)+$I66*(AECO!AFF33-$F66)</f>
        <v>-285631.82235298963</v>
      </c>
      <c r="AFL66" s="122">
        <f>$G66*(SUMAS!AFG33-$D66)+$H66*(ROCKIES!AFG33-$E66)+$I66*(AECO!AFG33-$F66)</f>
        <v>-77452.25540216596</v>
      </c>
      <c r="AFM66" s="122">
        <f>$G66*(SUMAS!AFH33-$D66)+$H66*(ROCKIES!AFH33-$E66)+$I66*(AECO!AFH33-$F66)</f>
        <v>92953.123823469185</v>
      </c>
      <c r="AFN66" s="122">
        <f>$G66*(SUMAS!AFI33-$D66)+$H66*(ROCKIES!AFI33-$E66)+$I66*(AECO!AFI33-$F66)</f>
        <v>-349485.93656519515</v>
      </c>
      <c r="AFO66" s="122">
        <f>$G66*(SUMAS!AFJ33-$D66)+$H66*(ROCKIES!AFJ33-$E66)+$I66*(AECO!AFJ33-$F66)</f>
        <v>-80433.203022481117</v>
      </c>
      <c r="AFP66" s="122">
        <f>$G66*(SUMAS!AFK33-$D66)+$H66*(ROCKIES!AFK33-$E66)+$I66*(AECO!AFK33-$F66)</f>
        <v>-297097.72260367771</v>
      </c>
      <c r="AFQ66" s="122">
        <f>$G66*(SUMAS!AFL33-$D66)+$H66*(ROCKIES!AFL33-$E66)+$I66*(AECO!AFL33-$F66)</f>
        <v>-21755.909516055839</v>
      </c>
      <c r="AFR66" s="122">
        <f>$G66*(SUMAS!AFM33-$D66)+$H66*(ROCKIES!AFM33-$E66)+$I66*(AECO!AFM33-$F66)</f>
        <v>-21261.392434013815</v>
      </c>
      <c r="AFS66" s="122">
        <f>$G66*(SUMAS!AFN33-$D66)+$H66*(ROCKIES!AFN33-$E66)+$I66*(AECO!AFN33-$F66)</f>
        <v>-18593.766134756541</v>
      </c>
      <c r="AFT66" s="122">
        <f>$G66*(SUMAS!AFO33-$D66)+$H66*(ROCKIES!AFO33-$E66)+$I66*(AECO!AFO33-$F66)</f>
        <v>60595.059949090777</v>
      </c>
      <c r="AFU66" s="122">
        <f>$G66*(SUMAS!AFP33-$D66)+$H66*(ROCKIES!AFP33-$E66)+$I66*(AECO!AFP33-$F66)</f>
        <v>-8634.9367590158981</v>
      </c>
      <c r="AFV66" s="122">
        <f>$G66*(SUMAS!AFQ33-$D66)+$H66*(ROCKIES!AFQ33-$E66)+$I66*(AECO!AFQ33-$F66)</f>
        <v>238233.95887627962</v>
      </c>
      <c r="AFW66" s="122">
        <f>$G66*(SUMAS!AFR33-$D66)+$H66*(ROCKIES!AFR33-$E66)+$I66*(AECO!AFR33-$F66)</f>
        <v>-170587.76540054806</v>
      </c>
      <c r="AFX66" s="122">
        <f>$G66*(SUMAS!AFS33-$D66)+$H66*(ROCKIES!AFS33-$E66)+$I66*(AECO!AFS33-$F66)</f>
        <v>295977.2118255099</v>
      </c>
      <c r="AFY66" s="122">
        <f>$G66*(SUMAS!AFT33-$D66)+$H66*(ROCKIES!AFT33-$E66)+$I66*(AECO!AFT33-$F66)</f>
        <v>29799.487706167827</v>
      </c>
      <c r="AFZ66" s="122">
        <f>$G66*(SUMAS!AFU33-$D66)+$H66*(ROCKIES!AFU33-$E66)+$I66*(AECO!AFU33-$F66)</f>
        <v>173414.13000474521</v>
      </c>
      <c r="AGA66" s="122">
        <f>$G66*(SUMAS!AFV33-$D66)+$H66*(ROCKIES!AFV33-$E66)+$I66*(AECO!AFV33-$F66)</f>
        <v>-153017.21179708725</v>
      </c>
      <c r="AGB66" s="122">
        <f>$G66*(SUMAS!AFW33-$D66)+$H66*(ROCKIES!AFW33-$E66)+$I66*(AECO!AFW33-$F66)</f>
        <v>-287136.67438128142</v>
      </c>
      <c r="AGC66" s="122">
        <f>$G66*(SUMAS!AFX33-$D66)+$H66*(ROCKIES!AFX33-$E66)+$I66*(AECO!AFX33-$F66)</f>
        <v>-242554.34087682841</v>
      </c>
      <c r="AGD66" s="122">
        <f>$G66*(SUMAS!AFY33-$D66)+$H66*(ROCKIES!AFY33-$E66)+$I66*(AECO!AFY33-$F66)</f>
        <v>-141576.04346291997</v>
      </c>
      <c r="AGE66" s="122">
        <f>$G66*(SUMAS!AFZ33-$D66)+$H66*(ROCKIES!AFZ33-$E66)+$I66*(AECO!AFZ33-$F66)</f>
        <v>-343079.32614406903</v>
      </c>
      <c r="AGF66" s="122">
        <f>$G66*(SUMAS!AGA33-$D66)+$H66*(ROCKIES!AGA33-$E66)+$I66*(AECO!AGA33-$F66)</f>
        <v>319716.61732587923</v>
      </c>
      <c r="AGG66" s="122">
        <f>$G66*(SUMAS!AGB33-$D66)+$H66*(ROCKIES!AGB33-$E66)+$I66*(AECO!AGB33-$F66)</f>
        <v>-250589.80244508348</v>
      </c>
      <c r="AGH66" s="122">
        <f>$G66*(SUMAS!AGC33-$D66)+$H66*(ROCKIES!AGC33-$E66)+$I66*(AECO!AGC33-$F66)</f>
        <v>309969.92868827877</v>
      </c>
      <c r="AGI66" s="122">
        <f>$G66*(SUMAS!AGD33-$D66)+$H66*(ROCKIES!AGD33-$E66)+$I66*(AECO!AGD33-$F66)</f>
        <v>300766.6396719141</v>
      </c>
      <c r="AGJ66" s="122">
        <f>$G66*(SUMAS!AGE33-$D66)+$H66*(ROCKIES!AGE33-$E66)+$I66*(AECO!AGE33-$F66)</f>
        <v>-144869.17654811256</v>
      </c>
      <c r="AGK66" s="122">
        <f>$G66*(SUMAS!AGF33-$D66)+$H66*(ROCKIES!AGF33-$E66)+$I66*(AECO!AGF33-$F66)</f>
        <v>538200.69476178719</v>
      </c>
      <c r="AGL66" s="122">
        <f>$G66*(SUMAS!AGG33-$D66)+$H66*(ROCKIES!AGG33-$E66)+$I66*(AECO!AGG33-$F66)</f>
        <v>262165.46194262401</v>
      </c>
      <c r="AGM66" s="122">
        <f>$G66*(SUMAS!AGH33-$D66)+$H66*(ROCKIES!AGH33-$E66)+$I66*(AECO!AGH33-$F66)</f>
        <v>-163690.17328074377</v>
      </c>
      <c r="AGN66" s="122">
        <f>$G66*(SUMAS!AGI33-$D66)+$H66*(ROCKIES!AGI33-$E66)+$I66*(AECO!AGI33-$F66)</f>
        <v>1282893.1915903701</v>
      </c>
      <c r="AGO66" s="122">
        <f>$G66*(SUMAS!AGJ33-$D66)+$H66*(ROCKIES!AGJ33-$E66)+$I66*(AECO!AGJ33-$F66)</f>
        <v>-277142.73607005842</v>
      </c>
      <c r="AGP66" s="122">
        <f>$G66*(SUMAS!AGK33-$D66)+$H66*(ROCKIES!AGK33-$E66)+$I66*(AECO!AGK33-$F66)</f>
        <v>33764.15057545028</v>
      </c>
      <c r="AGQ66" s="122">
        <f>$G66*(SUMAS!AGL33-$D66)+$H66*(ROCKIES!AGL33-$E66)+$I66*(AECO!AGL33-$F66)</f>
        <v>-268237.07748499385</v>
      </c>
      <c r="AGR66" s="122">
        <f>$G66*(SUMAS!AGM33-$D66)+$H66*(ROCKIES!AGM33-$E66)+$I66*(AECO!AGM33-$F66)</f>
        <v>-209775.4257267522</v>
      </c>
      <c r="AGS66" s="122">
        <f>$G66*(SUMAS!AGN33-$D66)+$H66*(ROCKIES!AGN33-$E66)+$I66*(AECO!AGN33-$F66)</f>
        <v>154976.45137373562</v>
      </c>
      <c r="AGT66" s="122">
        <f>$G66*(SUMAS!AGO33-$D66)+$H66*(ROCKIES!AGO33-$E66)+$I66*(AECO!AGO33-$F66)</f>
        <v>-200106.86358652395</v>
      </c>
      <c r="AGU66" s="122">
        <f>$G66*(SUMAS!AGP33-$D66)+$H66*(ROCKIES!AGP33-$E66)+$I66*(AECO!AGP33-$F66)</f>
        <v>9041.9682724017348</v>
      </c>
      <c r="AGV66" s="122">
        <f>$G66*(SUMAS!AGQ33-$D66)+$H66*(ROCKIES!AGQ33-$E66)+$I66*(AECO!AGQ33-$F66)</f>
        <v>-311300.56544741272</v>
      </c>
      <c r="AGW66" s="122">
        <f>$G66*(SUMAS!AGR33-$D66)+$H66*(ROCKIES!AGR33-$E66)+$I66*(AECO!AGR33-$F66)</f>
        <v>-274885.46122172609</v>
      </c>
      <c r="AGX66" s="122">
        <f>$G66*(SUMAS!AGS33-$D66)+$H66*(ROCKIES!AGS33-$E66)+$I66*(AECO!AGS33-$F66)</f>
        <v>-245769.69951685405</v>
      </c>
      <c r="AGY66" s="122">
        <f>$G66*(SUMAS!AGT33-$D66)+$H66*(ROCKIES!AGT33-$E66)+$I66*(AECO!AGT33-$F66)</f>
        <v>299477.44686046045</v>
      </c>
      <c r="AGZ66" s="122">
        <f>$G66*(SUMAS!AGU33-$D66)+$H66*(ROCKIES!AGU33-$E66)+$I66*(AECO!AGU33-$F66)</f>
        <v>-228944.65344576811</v>
      </c>
      <c r="AHA66" s="122">
        <f>$G66*(SUMAS!AGV33-$D66)+$H66*(ROCKIES!AGV33-$E66)+$I66*(AECO!AGV33-$F66)</f>
        <v>-238940.46325956163</v>
      </c>
      <c r="AHB66" s="122">
        <f>$G66*(SUMAS!AGW33-$D66)+$H66*(ROCKIES!AGW33-$E66)+$I66*(AECO!AGW33-$F66)</f>
        <v>-293963.23077195388</v>
      </c>
      <c r="AHC66" s="122">
        <f>$G66*(SUMAS!AGX33-$D66)+$H66*(ROCKIES!AGX33-$E66)+$I66*(AECO!AGX33-$F66)</f>
        <v>-206437.33036372613</v>
      </c>
      <c r="AHD66" s="122">
        <f>$G66*(SUMAS!AGY33-$D66)+$H66*(ROCKIES!AGY33-$E66)+$I66*(AECO!AGY33-$F66)</f>
        <v>-142804.54357576303</v>
      </c>
      <c r="AHE66" s="122">
        <f>$G66*(SUMAS!AGZ33-$D66)+$H66*(ROCKIES!AGZ33-$E66)+$I66*(AECO!AGZ33-$F66)</f>
        <v>364841.02551684011</v>
      </c>
      <c r="AHF66" s="122">
        <f>$G66*(SUMAS!AHA33-$D66)+$H66*(ROCKIES!AHA33-$E66)+$I66*(AECO!AHA33-$F66)</f>
        <v>-199705.92581619805</v>
      </c>
      <c r="AHG66" s="122">
        <f>$G66*(SUMAS!AHB33-$D66)+$H66*(ROCKIES!AHB33-$E66)+$I66*(AECO!AHB33-$F66)</f>
        <v>-184820.73556410431</v>
      </c>
      <c r="AHH66" s="122">
        <f>$G66*(SUMAS!AHC33-$D66)+$H66*(ROCKIES!AHC33-$E66)+$I66*(AECO!AHC33-$F66)</f>
        <v>-199611.90718199348</v>
      </c>
      <c r="AHI66" s="122">
        <f>$G66*(SUMAS!AHD33-$D66)+$H66*(ROCKIES!AHD33-$E66)+$I66*(AECO!AHD33-$F66)</f>
        <v>-263154.98015676904</v>
      </c>
      <c r="AHJ66" s="122">
        <f>$G66*(SUMAS!AHE33-$D66)+$H66*(ROCKIES!AHE33-$E66)+$I66*(AECO!AHE33-$F66)</f>
        <v>-296742.88247005356</v>
      </c>
      <c r="AHK66" s="122">
        <f>$G66*(SUMAS!AHF33-$D66)+$H66*(ROCKIES!AHF33-$E66)+$I66*(AECO!AHF33-$F66)</f>
        <v>944747.3037434381</v>
      </c>
      <c r="AHL66" s="122">
        <f>$G66*(SUMAS!AHG33-$D66)+$H66*(ROCKIES!AHG33-$E66)+$I66*(AECO!AHG33-$F66)</f>
        <v>-141457.43802595258</v>
      </c>
      <c r="AHM66" s="122">
        <f>$G66*(SUMAS!AHH33-$D66)+$H66*(ROCKIES!AHH33-$E66)+$I66*(AECO!AHH33-$F66)</f>
        <v>-191900.96089560734</v>
      </c>
      <c r="AHN66" s="122">
        <f>$G66*(SUMAS!AHI33-$D66)+$H66*(ROCKIES!AHI33-$E66)+$I66*(AECO!AHI33-$F66)</f>
        <v>-174347.64042552671</v>
      </c>
      <c r="AHO66" s="122">
        <f>$G66*(SUMAS!AHJ33-$D66)+$H66*(ROCKIES!AHJ33-$E66)+$I66*(AECO!AHJ33-$F66)</f>
        <v>287998.60779332742</v>
      </c>
      <c r="AHP66" s="122">
        <f>$G66*(SUMAS!AHK33-$D66)+$H66*(ROCKIES!AHK33-$E66)+$I66*(AECO!AHK33-$F66)</f>
        <v>-200140.60334234475</v>
      </c>
      <c r="AHQ66" s="122">
        <f>$G66*(SUMAS!AHL33-$D66)+$H66*(ROCKIES!AHL33-$E66)+$I66*(AECO!AHL33-$F66)</f>
        <v>141044.72562369981</v>
      </c>
      <c r="AHR66" s="122">
        <f>$G66*(SUMAS!AHM33-$D66)+$H66*(ROCKIES!AHM33-$E66)+$I66*(AECO!AHM33-$F66)</f>
        <v>-168773.83820962571</v>
      </c>
      <c r="AHS66" s="122">
        <f>$G66*(SUMAS!AHN33-$D66)+$H66*(ROCKIES!AHN33-$E66)+$I66*(AECO!AHN33-$F66)</f>
        <v>-184617.87866025479</v>
      </c>
      <c r="AHT66" s="122">
        <f>$G66*(SUMAS!AHO33-$D66)+$H66*(ROCKIES!AHO33-$E66)+$I66*(AECO!AHO33-$F66)</f>
        <v>-294644.39836661302</v>
      </c>
      <c r="AHU66" s="122">
        <f>$G66*(SUMAS!AHP33-$D66)+$H66*(ROCKIES!AHP33-$E66)+$I66*(AECO!AHP33-$F66)</f>
        <v>-235990.47546879476</v>
      </c>
      <c r="AHV66" s="122">
        <f>$G66*(SUMAS!AHQ33-$D66)+$H66*(ROCKIES!AHQ33-$E66)+$I66*(AECO!AHQ33-$F66)</f>
        <v>641123.11907001829</v>
      </c>
      <c r="AHW66" s="122">
        <f>$G66*(SUMAS!AHR33-$D66)+$H66*(ROCKIES!AHR33-$E66)+$I66*(AECO!AHR33-$F66)</f>
        <v>-288854.51039941201</v>
      </c>
      <c r="AHX66" s="122">
        <f>$G66*(SUMAS!AHS33-$D66)+$H66*(ROCKIES!AHS33-$E66)+$I66*(AECO!AHS33-$F66)</f>
        <v>-264277.90956485632</v>
      </c>
      <c r="AHY66" s="122">
        <f>$G66*(SUMAS!AHT33-$D66)+$H66*(ROCKIES!AHT33-$E66)+$I66*(AECO!AHT33-$F66)</f>
        <v>214088.1044900406</v>
      </c>
      <c r="AHZ66" s="122">
        <f>$G66*(SUMAS!AHU33-$D66)+$H66*(ROCKIES!AHU33-$E66)+$I66*(AECO!AHU33-$F66)</f>
        <v>-28312.309591320474</v>
      </c>
      <c r="AIA66" s="122">
        <f>$G66*(SUMAS!AHV33-$D66)+$H66*(ROCKIES!AHV33-$E66)+$I66*(AECO!AHV33-$F66)</f>
        <v>-162570.2748382703</v>
      </c>
      <c r="AIB66" s="122">
        <f>$G66*(SUMAS!AHW33-$D66)+$H66*(ROCKIES!AHW33-$E66)+$I66*(AECO!AHW33-$F66)</f>
        <v>-175692.6739280365</v>
      </c>
      <c r="AIC66" s="122">
        <f>$G66*(SUMAS!AHX33-$D66)+$H66*(ROCKIES!AHX33-$E66)+$I66*(AECO!AHX33-$F66)</f>
        <v>-226776.6042756027</v>
      </c>
      <c r="AID66" s="122">
        <f>$G66*(SUMAS!AHY33-$D66)+$H66*(ROCKIES!AHY33-$E66)+$I66*(AECO!AHY33-$F66)</f>
        <v>-131984.66995715437</v>
      </c>
      <c r="AIE66" s="122">
        <f>$G66*(SUMAS!AHZ33-$D66)+$H66*(ROCKIES!AHZ33-$E66)+$I66*(AECO!AHZ33-$F66)</f>
        <v>88285.114945124718</v>
      </c>
      <c r="AIF66" s="122">
        <f>$G66*(SUMAS!AIA33-$D66)+$H66*(ROCKIES!AIA33-$E66)+$I66*(AECO!AIA33-$F66)</f>
        <v>-87017.392304730223</v>
      </c>
      <c r="AIG66" s="122">
        <f>$G66*(SUMAS!AIB33-$D66)+$H66*(ROCKIES!AIB33-$E66)+$I66*(AECO!AIB33-$F66)</f>
        <v>35505.749533668386</v>
      </c>
      <c r="AIH66" s="122">
        <f>$G66*(SUMAS!AIC33-$D66)+$H66*(ROCKIES!AIC33-$E66)+$I66*(AECO!AIC33-$F66)</f>
        <v>-295953.47299922741</v>
      </c>
      <c r="AII66" s="122">
        <f>$G66*(SUMAS!AID33-$D66)+$H66*(ROCKIES!AID33-$E66)+$I66*(AECO!AID33-$F66)</f>
        <v>247448.26808762361</v>
      </c>
      <c r="AIJ66" s="122">
        <f>$G66*(SUMAS!AIE33-$D66)+$H66*(ROCKIES!AIE33-$E66)+$I66*(AECO!AIE33-$F66)</f>
        <v>3750.5752202336985</v>
      </c>
      <c r="AIK66" s="122">
        <f>$G66*(SUMAS!AIF33-$D66)+$H66*(ROCKIES!AIF33-$E66)+$I66*(AECO!AIF33-$F66)</f>
        <v>-94116.895134656399</v>
      </c>
      <c r="AIL66" s="122">
        <f>$G66*(SUMAS!AIG33-$D66)+$H66*(ROCKIES!AIG33-$E66)+$I66*(AECO!AIG33-$F66)</f>
        <v>-238383.02848588303</v>
      </c>
      <c r="AIM66" s="122">
        <f>$G66*(SUMAS!AIH33-$D66)+$H66*(ROCKIES!AIH33-$E66)+$I66*(AECO!AIH33-$F66)</f>
        <v>-150818.0673210503</v>
      </c>
      <c r="AIN66" s="122">
        <f>$G66*(SUMAS!AII33-$D66)+$H66*(ROCKIES!AII33-$E66)+$I66*(AECO!AII33-$F66)</f>
        <v>-228305.23905674185</v>
      </c>
      <c r="AIO66" s="122">
        <f>$G66*(SUMAS!AIJ33-$D66)+$H66*(ROCKIES!AIJ33-$E66)+$I66*(AECO!AIJ33-$F66)</f>
        <v>-57110.124572637644</v>
      </c>
      <c r="AIP66" s="122">
        <f>$G66*(SUMAS!AIK33-$D66)+$H66*(ROCKIES!AIK33-$E66)+$I66*(AECO!AIK33-$F66)</f>
        <v>-178726.60318422623</v>
      </c>
      <c r="AIQ66" s="122">
        <f>$G66*(SUMAS!AIL33-$D66)+$H66*(ROCKIES!AIL33-$E66)+$I66*(AECO!AIL33-$F66)</f>
        <v>-251431.71305846836</v>
      </c>
      <c r="AIR66" s="122">
        <f>$G66*(SUMAS!AIM33-$D66)+$H66*(ROCKIES!AIM33-$E66)+$I66*(AECO!AIM33-$F66)</f>
        <v>57735.762166659522</v>
      </c>
      <c r="AIS66" s="122">
        <f>$G66*(SUMAS!AIN33-$D66)+$H66*(ROCKIES!AIN33-$E66)+$I66*(AECO!AIN33-$F66)</f>
        <v>-241605.64352696092</v>
      </c>
      <c r="AIT66" s="122">
        <f>$G66*(SUMAS!AIO33-$D66)+$H66*(ROCKIES!AIO33-$E66)+$I66*(AECO!AIO33-$F66)</f>
        <v>37322.423965671805</v>
      </c>
      <c r="AIU66" s="122">
        <f>$G66*(SUMAS!AIP33-$D66)+$H66*(ROCKIES!AIP33-$E66)+$I66*(AECO!AIP33-$F66)</f>
        <v>-273086.42288955016</v>
      </c>
      <c r="AIV66" s="122">
        <f>$G66*(SUMAS!AIQ33-$D66)+$H66*(ROCKIES!AIQ33-$E66)+$I66*(AECO!AIQ33-$F66)</f>
        <v>-244512.08102807784</v>
      </c>
      <c r="AIW66" s="122">
        <f>$G66*(SUMAS!AIR33-$D66)+$H66*(ROCKIES!AIR33-$E66)+$I66*(AECO!AIR33-$F66)</f>
        <v>-277063.55896825303</v>
      </c>
      <c r="AIX66" s="122">
        <f>$G66*(SUMAS!AIS33-$D66)+$H66*(ROCKIES!AIS33-$E66)+$I66*(AECO!AIS33-$F66)</f>
        <v>-62073.221823283988</v>
      </c>
      <c r="AIY66" s="122">
        <f>$G66*(SUMAS!AIT33-$D66)+$H66*(ROCKIES!AIT33-$E66)+$I66*(AECO!AIT33-$F66)</f>
        <v>-89798.384605012267</v>
      </c>
      <c r="AIZ66" s="122">
        <f>$G66*(SUMAS!AIU33-$D66)+$H66*(ROCKIES!AIU33-$E66)+$I66*(AECO!AIU33-$F66)</f>
        <v>-38092.532779189249</v>
      </c>
      <c r="AJA66" s="122">
        <f>$G66*(SUMAS!AIV33-$D66)+$H66*(ROCKIES!AIV33-$E66)+$I66*(AECO!AIV33-$F66)</f>
        <v>-300240.77969942486</v>
      </c>
      <c r="AJB66" s="122">
        <f>$G66*(SUMAS!AIW33-$D66)+$H66*(ROCKIES!AIW33-$E66)+$I66*(AECO!AIW33-$F66)</f>
        <v>-21382.685013474867</v>
      </c>
      <c r="AJC66" s="122">
        <f>$G66*(SUMAS!AIX33-$D66)+$H66*(ROCKIES!AIX33-$E66)+$I66*(AECO!AIX33-$F66)</f>
        <v>-31341.556388206594</v>
      </c>
      <c r="AJD66" s="122">
        <f>$G66*(SUMAS!AIY33-$D66)+$H66*(ROCKIES!AIY33-$E66)+$I66*(AECO!AIY33-$F66)</f>
        <v>284127.6741763514</v>
      </c>
      <c r="AJE66" s="122">
        <f>$G66*(SUMAS!AIZ33-$D66)+$H66*(ROCKIES!AIZ33-$E66)+$I66*(AECO!AIZ33-$F66)</f>
        <v>-328239.53578133113</v>
      </c>
      <c r="AJF66" s="122">
        <f>$G66*(SUMAS!AJA33-$D66)+$H66*(ROCKIES!AJA33-$E66)+$I66*(AECO!AJA33-$F66)</f>
        <v>-241367.16639440253</v>
      </c>
      <c r="AJG66" s="122">
        <f>$G66*(SUMAS!AJB33-$D66)+$H66*(ROCKIES!AJB33-$E66)+$I66*(AECO!AJB33-$F66)</f>
        <v>-32214.036391085156</v>
      </c>
      <c r="AJH66" s="122">
        <f>$G66*(SUMAS!AJC33-$D66)+$H66*(ROCKIES!AJC33-$E66)+$I66*(AECO!AJC33-$F66)</f>
        <v>204357.89348386507</v>
      </c>
      <c r="AJI66" s="122">
        <f>$G66*(SUMAS!AJD33-$D66)+$H66*(ROCKIES!AJD33-$E66)+$I66*(AECO!AJD33-$F66)</f>
        <v>-358408.3747597005</v>
      </c>
      <c r="AJJ66" s="122">
        <f>$G66*(SUMAS!AJE33-$D66)+$H66*(ROCKIES!AJE33-$E66)+$I66*(AECO!AJE33-$F66)</f>
        <v>-46896.955666551235</v>
      </c>
      <c r="AJK66" s="122">
        <f>$G66*(SUMAS!AJF33-$D66)+$H66*(ROCKIES!AJF33-$E66)+$I66*(AECO!AJF33-$F66)</f>
        <v>-101310.18554109939</v>
      </c>
      <c r="AJL66" s="122">
        <f>$G66*(SUMAS!AJG33-$D66)+$H66*(ROCKIES!AJG33-$E66)+$I66*(AECO!AJG33-$F66)</f>
        <v>-222388.21369848671</v>
      </c>
      <c r="AJM66" s="122">
        <f>$G66*(SUMAS!AJH33-$D66)+$H66*(ROCKIES!AJH33-$E66)+$I66*(AECO!AJH33-$F66)</f>
        <v>188771.01761189807</v>
      </c>
      <c r="AJN66" s="122">
        <f>$G66*(SUMAS!AJI33-$D66)+$H66*(ROCKIES!AJI33-$E66)+$I66*(AECO!AJI33-$F66)</f>
        <v>-52065.408483095845</v>
      </c>
      <c r="AJO66" s="122">
        <f>$G66*(SUMAS!AJJ33-$D66)+$H66*(ROCKIES!AJJ33-$E66)+$I66*(AECO!AJJ33-$F66)</f>
        <v>-170720.37125480414</v>
      </c>
      <c r="AJP66" s="122">
        <f>$G66*(SUMAS!AJK33-$D66)+$H66*(ROCKIES!AJK33-$E66)+$I66*(AECO!AJK33-$F66)</f>
        <v>160878.30431510916</v>
      </c>
      <c r="AJQ66" s="122">
        <f>$G66*(SUMAS!AJL33-$D66)+$H66*(ROCKIES!AJL33-$E66)+$I66*(AECO!AJL33-$F66)</f>
        <v>-148363.38318660812</v>
      </c>
      <c r="AJR66" s="122">
        <f>$G66*(SUMAS!AJM33-$D66)+$H66*(ROCKIES!AJM33-$E66)+$I66*(AECO!AJM33-$F66)</f>
        <v>129679.57081390444</v>
      </c>
      <c r="AJS66" s="122">
        <f>$G66*(SUMAS!AJN33-$D66)+$H66*(ROCKIES!AJN33-$E66)+$I66*(AECO!AJN33-$F66)</f>
        <v>273082.46024631901</v>
      </c>
      <c r="AJT66" s="122">
        <f>$G66*(SUMAS!AJO33-$D66)+$H66*(ROCKIES!AJO33-$E66)+$I66*(AECO!AJO33-$F66)</f>
        <v>-337210.26973791094</v>
      </c>
      <c r="AJU66" s="122">
        <f>$G66*(SUMAS!AJP33-$D66)+$H66*(ROCKIES!AJP33-$E66)+$I66*(AECO!AJP33-$F66)</f>
        <v>569197.64763638948</v>
      </c>
      <c r="AJV66" s="122">
        <f>$G66*(SUMAS!AJQ33-$D66)+$H66*(ROCKIES!AJQ33-$E66)+$I66*(AECO!AJQ33-$F66)</f>
        <v>372680.59259251988</v>
      </c>
      <c r="AJW66" s="122">
        <f>$G66*(SUMAS!AJR33-$D66)+$H66*(ROCKIES!AJR33-$E66)+$I66*(AECO!AJR33-$F66)</f>
        <v>-207480.30575410181</v>
      </c>
      <c r="AJX66" s="122">
        <f>$G66*(SUMAS!AJS33-$D66)+$H66*(ROCKIES!AJS33-$E66)+$I66*(AECO!AJS33-$F66)</f>
        <v>-133934.9549613398</v>
      </c>
      <c r="AJY66" s="122">
        <f>$G66*(SUMAS!AJT33-$D66)+$H66*(ROCKIES!AJT33-$E66)+$I66*(AECO!AJT33-$F66)</f>
        <v>-44380.13342526734</v>
      </c>
      <c r="AJZ66" s="122">
        <f>$G66*(SUMAS!AJU33-$D66)+$H66*(ROCKIES!AJU33-$E66)+$I66*(AECO!AJU33-$F66)</f>
        <v>-131293.66044532123</v>
      </c>
      <c r="AKA66" s="122">
        <f>$G66*(SUMAS!AJV33-$D66)+$H66*(ROCKIES!AJV33-$E66)+$I66*(AECO!AJV33-$F66)</f>
        <v>62728.013780031921</v>
      </c>
      <c r="AKB66" s="122">
        <f>$G66*(SUMAS!AJW33-$D66)+$H66*(ROCKIES!AJW33-$E66)+$I66*(AECO!AJW33-$F66)</f>
        <v>-187722.66193779322</v>
      </c>
      <c r="AKC66" s="122">
        <f>$G66*(SUMAS!AJX33-$D66)+$H66*(ROCKIES!AJX33-$E66)+$I66*(AECO!AJX33-$F66)</f>
        <v>-51974.105118198313</v>
      </c>
      <c r="AKD66" s="122">
        <f>$G66*(SUMAS!AJY33-$D66)+$H66*(ROCKIES!AJY33-$E66)+$I66*(AECO!AJY33-$F66)</f>
        <v>-275376.37153699459</v>
      </c>
      <c r="AKE66" s="122">
        <f>$G66*(SUMAS!AJZ33-$D66)+$H66*(ROCKIES!AJZ33-$E66)+$I66*(AECO!AJZ33-$F66)</f>
        <v>-314005.39640555251</v>
      </c>
      <c r="AKF66" s="122">
        <f>$G66*(SUMAS!AKA33-$D66)+$H66*(ROCKIES!AKA33-$E66)+$I66*(AECO!AKA33-$F66)</f>
        <v>-188366.93142715361</v>
      </c>
      <c r="AKG66" s="122">
        <f>$G66*(SUMAS!AKB33-$D66)+$H66*(ROCKIES!AKB33-$E66)+$I66*(AECO!AKB33-$F66)</f>
        <v>7196.1882956704358</v>
      </c>
      <c r="AKH66" s="122">
        <f>$G66*(SUMAS!AKC33-$D66)+$H66*(ROCKIES!AKC33-$E66)+$I66*(AECO!AKC33-$F66)</f>
        <v>-128479.93638826982</v>
      </c>
      <c r="AKI66" s="122">
        <f>$G66*(SUMAS!AKD33-$D66)+$H66*(ROCKIES!AKD33-$E66)+$I66*(AECO!AKD33-$F66)</f>
        <v>-293372.07265112846</v>
      </c>
      <c r="AKJ66" s="122">
        <f>$G66*(SUMAS!AKE33-$D66)+$H66*(ROCKIES!AKE33-$E66)+$I66*(AECO!AKE33-$F66)</f>
        <v>437644.26674434915</v>
      </c>
      <c r="AKK66" s="122">
        <f>$G66*(SUMAS!AKF33-$D66)+$H66*(ROCKIES!AKF33-$E66)+$I66*(AECO!AKF33-$F66)</f>
        <v>-127876.47333357242</v>
      </c>
      <c r="AKL66" s="122">
        <f>$G66*(SUMAS!AKG33-$D66)+$H66*(ROCKIES!AKG33-$E66)+$I66*(AECO!AKG33-$F66)</f>
        <v>-270383.98931883241</v>
      </c>
      <c r="AKM66" s="122">
        <f>$G66*(SUMAS!AKH33-$D66)+$H66*(ROCKIES!AKH33-$E66)+$I66*(AECO!AKH33-$F66)</f>
        <v>-216426.94043961616</v>
      </c>
      <c r="AKN66" s="122">
        <f>$G66*(SUMAS!AKI33-$D66)+$H66*(ROCKIES!AKI33-$E66)+$I66*(AECO!AKI33-$F66)</f>
        <v>-322387.12675959652</v>
      </c>
      <c r="AKO66" s="122">
        <f>$G66*(SUMAS!AKJ33-$D66)+$H66*(ROCKIES!AKJ33-$E66)+$I66*(AECO!AKJ33-$F66)</f>
        <v>-6559.2546349805052</v>
      </c>
      <c r="AKP66" s="122">
        <f>$G66*(SUMAS!AKK33-$D66)+$H66*(ROCKIES!AKK33-$E66)+$I66*(AECO!AKK33-$F66)</f>
        <v>3335416.9055216126</v>
      </c>
      <c r="AKQ66" s="122">
        <f>$G66*(SUMAS!AKL33-$D66)+$H66*(ROCKIES!AKL33-$E66)+$I66*(AECO!AKL33-$F66)</f>
        <v>-127589.61437522802</v>
      </c>
      <c r="AKR66" s="122">
        <f>$G66*(SUMAS!AKM33-$D66)+$H66*(ROCKIES!AKM33-$E66)+$I66*(AECO!AKM33-$F66)</f>
        <v>571857.87141321402</v>
      </c>
      <c r="AKS66" s="122">
        <f>$G66*(SUMAS!AKN33-$D66)+$H66*(ROCKIES!AKN33-$E66)+$I66*(AECO!AKN33-$F66)</f>
        <v>580668.7754843171</v>
      </c>
      <c r="AKT66" s="122">
        <f>$G66*(SUMAS!AKO33-$D66)+$H66*(ROCKIES!AKO33-$E66)+$I66*(AECO!AKO33-$F66)</f>
        <v>-292931.39577836805</v>
      </c>
      <c r="AKU66" s="122">
        <f>$G66*(SUMAS!AKP33-$D66)+$H66*(ROCKIES!AKP33-$E66)+$I66*(AECO!AKP33-$F66)</f>
        <v>-102679.86449171383</v>
      </c>
      <c r="AKV66" s="122">
        <f>$G66*(SUMAS!AKQ33-$D66)+$H66*(ROCKIES!AKQ33-$E66)+$I66*(AECO!AKQ33-$F66)</f>
        <v>-92953.189991870415</v>
      </c>
      <c r="AKW66" s="122">
        <f>$G66*(SUMAS!AKR33-$D66)+$H66*(ROCKIES!AKR33-$E66)+$I66*(AECO!AKR33-$F66)</f>
        <v>125027.09700892936</v>
      </c>
      <c r="AKX66" s="122">
        <f>$G66*(SUMAS!AKS33-$D66)+$H66*(ROCKIES!AKS33-$E66)+$I66*(AECO!AKS33-$F66)</f>
        <v>76271.516888062557</v>
      </c>
      <c r="AKY66" s="122">
        <f>$G66*(SUMAS!AKT33-$D66)+$H66*(ROCKIES!AKT33-$E66)+$I66*(AECO!AKT33-$F66)</f>
        <v>-293228.0336995963</v>
      </c>
      <c r="AKZ66" s="122">
        <f>$G66*(SUMAS!AKU33-$D66)+$H66*(ROCKIES!AKU33-$E66)+$I66*(AECO!AKU33-$F66)</f>
        <v>-246124.96115441696</v>
      </c>
      <c r="ALA66" s="122">
        <f>$G66*(SUMAS!AKV33-$D66)+$H66*(ROCKIES!AKV33-$E66)+$I66*(AECO!AKV33-$F66)</f>
        <v>133330.35673584018</v>
      </c>
      <c r="ALB66" s="122">
        <f>$G66*(SUMAS!AKW33-$D66)+$H66*(ROCKIES!AKW33-$E66)+$I66*(AECO!AKW33-$F66)</f>
        <v>-139313.11256803875</v>
      </c>
      <c r="ALC66" s="122">
        <f>$G66*(SUMAS!AKX33-$D66)+$H66*(ROCKIES!AKX33-$E66)+$I66*(AECO!AKX33-$F66)</f>
        <v>93328.687487624062</v>
      </c>
      <c r="ALD66" s="122">
        <f>$G66*(SUMAS!AKY33-$D66)+$H66*(ROCKIES!AKY33-$E66)+$I66*(AECO!AKY33-$F66)</f>
        <v>-299516.4434324156</v>
      </c>
      <c r="ALE66" s="122">
        <f>$G66*(SUMAS!AKZ33-$D66)+$H66*(ROCKIES!AKZ33-$E66)+$I66*(AECO!AKZ33-$F66)</f>
        <v>-261512.56514413917</v>
      </c>
      <c r="ALF66" s="122">
        <f>$G66*(SUMAS!ALA33-$D66)+$H66*(ROCKIES!ALA33-$E66)+$I66*(AECO!ALA33-$F66)</f>
        <v>-309643.42045271496</v>
      </c>
      <c r="ALG66" s="122">
        <f>$G66*(SUMAS!ALB33-$D66)+$H66*(ROCKIES!ALB33-$E66)+$I66*(AECO!ALB33-$F66)</f>
        <v>-104640.7325069587</v>
      </c>
      <c r="ALH66" s="122">
        <f>$G66*(SUMAS!ALC33-$D66)+$H66*(ROCKIES!ALC33-$E66)+$I66*(AECO!ALC33-$F66)</f>
        <v>-161341.31830699198</v>
      </c>
      <c r="ALI66" s="122">
        <f>$G66*(SUMAS!ALD33-$D66)+$H66*(ROCKIES!ALD33-$E66)+$I66*(AECO!ALD33-$F66)</f>
        <v>-80622.245194123403</v>
      </c>
      <c r="ALJ66" s="122">
        <f>$G66*(SUMAS!ALE33-$D66)+$H66*(ROCKIES!ALE33-$E66)+$I66*(AECO!ALE33-$F66)</f>
        <v>253846.49376843279</v>
      </c>
      <c r="ALK66" s="122">
        <f>$G66*(SUMAS!ALF33-$D66)+$H66*(ROCKIES!ALF33-$E66)+$I66*(AECO!ALF33-$F66)</f>
        <v>-337011.34027453093</v>
      </c>
      <c r="ALL66" s="122">
        <f>$G66*(SUMAS!ALG33-$D66)+$H66*(ROCKIES!ALG33-$E66)+$I66*(AECO!ALG33-$F66)</f>
        <v>-302761.50866592804</v>
      </c>
      <c r="ALM66" s="122">
        <f>$G66*(SUMAS!ALH33-$D66)+$H66*(ROCKIES!ALH33-$E66)+$I66*(AECO!ALH33-$F66)</f>
        <v>46328.143453355406</v>
      </c>
      <c r="ALN66" s="122">
        <f>$G66*(SUMAS!ALI33-$D66)+$H66*(ROCKIES!ALI33-$E66)+$I66*(AECO!ALI33-$F66)</f>
        <v>-260284.29861201032</v>
      </c>
      <c r="ALO66" s="122">
        <f>$G66*(SUMAS!ALJ33-$D66)+$H66*(ROCKIES!ALJ33-$E66)+$I66*(AECO!ALJ33-$F66)</f>
        <v>-207189.33875217559</v>
      </c>
      <c r="ALP66" s="122">
        <f>$G66*(SUMAS!ALK33-$D66)+$H66*(ROCKIES!ALK33-$E66)+$I66*(AECO!ALK33-$F66)</f>
        <v>-164612.04135078361</v>
      </c>
      <c r="ALQ66" s="122">
        <f>$G66*(SUMAS!ALL33-$D66)+$H66*(ROCKIES!ALL33-$E66)+$I66*(AECO!ALL33-$F66)</f>
        <v>1030280.6398127228</v>
      </c>
      <c r="ALR66" s="122">
        <f>$G66*(SUMAS!ALM33-$D66)+$H66*(ROCKIES!ALM33-$E66)+$I66*(AECO!ALM33-$F66)</f>
        <v>285704.05817777774</v>
      </c>
      <c r="ALS66" s="122">
        <f>$G66*(SUMAS!ALN33-$D66)+$H66*(ROCKIES!ALN33-$E66)+$I66*(AECO!ALN33-$F66)</f>
        <v>200214.17620435759</v>
      </c>
      <c r="ALT66" s="122">
        <f>$G66*(SUMAS!ALO33-$D66)+$H66*(ROCKIES!ALO33-$E66)+$I66*(AECO!ALO33-$F66)</f>
        <v>19578.666972445368</v>
      </c>
      <c r="ALU66" s="122">
        <f>$G66*(SUMAS!ALP33-$D66)+$H66*(ROCKIES!ALP33-$E66)+$I66*(AECO!ALP33-$F66)</f>
        <v>-177344.30603649589</v>
      </c>
      <c r="ALV66" s="122">
        <f>$G66*(SUMAS!ALQ33-$D66)+$H66*(ROCKIES!ALQ33-$E66)+$I66*(AECO!ALQ33-$F66)</f>
        <v>133898.49878725893</v>
      </c>
      <c r="ALW66" s="122">
        <f>$G66*(SUMAS!ALR33-$D66)+$H66*(ROCKIES!ALR33-$E66)+$I66*(AECO!ALR33-$F66)</f>
        <v>123406.91647722834</v>
      </c>
      <c r="ALX66" s="122">
        <f>$G66*(SUMAS!ALS33-$D66)+$H66*(ROCKIES!ALS33-$E66)+$I66*(AECO!ALS33-$F66)</f>
        <v>422122.4176401897</v>
      </c>
      <c r="ALY66" s="122">
        <f>$G66*(SUMAS!ALT33-$D66)+$H66*(ROCKIES!ALT33-$E66)+$I66*(AECO!ALT33-$F66)</f>
        <v>-256574.01726518013</v>
      </c>
      <c r="ALZ66" s="122">
        <f>$G66*(SUMAS!ALU33-$D66)+$H66*(ROCKIES!ALU33-$E66)+$I66*(AECO!ALU33-$F66)</f>
        <v>696352.98826693441</v>
      </c>
      <c r="AMA66" s="122">
        <f>$G66*(SUMAS!ALV33-$D66)+$H66*(ROCKIES!ALV33-$E66)+$I66*(AECO!ALV33-$F66)</f>
        <v>-101225.25341079163</v>
      </c>
      <c r="AMB66" s="122">
        <f>$G66*(SUMAS!ALW33-$D66)+$H66*(ROCKIES!ALW33-$E66)+$I66*(AECO!ALW33-$F66)</f>
        <v>-146823.86849226954</v>
      </c>
      <c r="AMC66" s="122">
        <f>$G66*(SUMAS!ALX33-$D66)+$H66*(ROCKIES!ALX33-$E66)+$I66*(AECO!ALX33-$F66)</f>
        <v>84329.907018197511</v>
      </c>
      <c r="AMD66" s="122">
        <f>$G66*(SUMAS!ALY33-$D66)+$H66*(ROCKIES!ALY33-$E66)+$I66*(AECO!ALY33-$F66)</f>
        <v>-274233.71855451871</v>
      </c>
      <c r="AME66" s="122">
        <f>$G66*(SUMAS!ALZ33-$D66)+$H66*(ROCKIES!ALZ33-$E66)+$I66*(AECO!ALZ33-$F66)</f>
        <v>12329.879379446762</v>
      </c>
      <c r="AMF66" s="122">
        <f>$G66*(SUMAS!AMA33-$D66)+$H66*(ROCKIES!AMA33-$E66)+$I66*(AECO!AMA33-$F66)</f>
        <v>2014292.4193167579</v>
      </c>
      <c r="AMG66" s="122">
        <f>$G66*(SUMAS!AMB33-$D66)+$H66*(ROCKIES!AMB33-$E66)+$I66*(AECO!AMB33-$F66)</f>
        <v>114403.02396384253</v>
      </c>
    </row>
    <row r="67" spans="1:1021" ht="16.5" thickBot="1">
      <c r="A67">
        <v>54</v>
      </c>
      <c r="B67">
        <f t="shared" si="17"/>
        <v>3</v>
      </c>
      <c r="C67" s="127">
        <v>45627</v>
      </c>
      <c r="D67" s="131">
        <v>5.6475</v>
      </c>
      <c r="E67" s="132">
        <v>5.1275000000000004</v>
      </c>
      <c r="F67" s="132">
        <v>3.5449999999999999</v>
      </c>
      <c r="G67" s="77">
        <f t="shared" si="25"/>
        <v>0</v>
      </c>
      <c r="H67" s="77" cm="1">
        <f t="array" ref="H67">INDEX($O67:$T67,H$12)*$J67</f>
        <v>0</v>
      </c>
      <c r="I67" s="77" cm="1">
        <f t="array" ref="I67">INDEX($O67:$T67,I$12)*$J67</f>
        <v>155000</v>
      </c>
      <c r="J67" s="128">
        <f t="shared" si="29"/>
        <v>1</v>
      </c>
      <c r="L67" s="114">
        <v>2942934.1996138282</v>
      </c>
      <c r="M67" s="114">
        <v>1765760.519768297</v>
      </c>
      <c r="N67" s="114">
        <v>1177173.6798455312</v>
      </c>
      <c r="O67" s="81">
        <v>0</v>
      </c>
      <c r="P67" s="81">
        <v>0</v>
      </c>
      <c r="Q67" s="81">
        <v>155000</v>
      </c>
      <c r="R67" s="4">
        <f t="shared" si="30"/>
        <v>2942934.1996138282</v>
      </c>
      <c r="S67" s="4">
        <f t="shared" si="31"/>
        <v>1765760.519768297</v>
      </c>
      <c r="T67" s="118">
        <f t="shared" si="32"/>
        <v>1022173.6798455312</v>
      </c>
      <c r="V67" s="122">
        <f>$G67*(SUMAS!Q34-$D67)+$H67*(ROCKIES!Q34-$E67)+$I67*(AECO!Q34-$F67)</f>
        <v>-119847.74632473127</v>
      </c>
      <c r="W67" s="122">
        <f>$G67*(SUMAS!R34-$D67)+$H67*(ROCKIES!R34-$E67)+$I67*(AECO!R34-$F67)</f>
        <v>67723.783343382631</v>
      </c>
      <c r="X67" s="122">
        <f>$G67*(SUMAS!S34-$D67)+$H67*(ROCKIES!S34-$E67)+$I67*(AECO!S34-$F67)</f>
        <v>92390.939983348697</v>
      </c>
      <c r="Y67" s="122">
        <f>$G67*(SUMAS!T34-$D67)+$H67*(ROCKIES!T34-$E67)+$I67*(AECO!T34-$F67)</f>
        <v>-256260.84933373885</v>
      </c>
      <c r="Z67" s="122">
        <f>$G67*(SUMAS!U34-$D67)+$H67*(ROCKIES!U34-$E67)+$I67*(AECO!U34-$F67)</f>
        <v>-165695.90917220793</v>
      </c>
      <c r="AA67" s="122">
        <f>$G67*(SUMAS!V34-$D67)+$H67*(ROCKIES!V34-$E67)+$I67*(AECO!V34-$F67)</f>
        <v>35342.010402490749</v>
      </c>
      <c r="AB67" s="122">
        <f>$G67*(SUMAS!W34-$D67)+$H67*(ROCKIES!W34-$E67)+$I67*(AECO!W34-$F67)</f>
        <v>50537.667160376332</v>
      </c>
      <c r="AC67" s="122">
        <f>$G67*(SUMAS!X34-$D67)+$H67*(ROCKIES!X34-$E67)+$I67*(AECO!X34-$F67)</f>
        <v>-230515.12083996093</v>
      </c>
      <c r="AD67" s="122">
        <f>$G67*(SUMAS!Y34-$D67)+$H67*(ROCKIES!Y34-$E67)+$I67*(AECO!Y34-$F67)</f>
        <v>-299204.5136332098</v>
      </c>
      <c r="AE67" s="122">
        <f>$G67*(SUMAS!Z34-$D67)+$H67*(ROCKIES!Z34-$E67)+$I67*(AECO!Z34-$F67)</f>
        <v>506830.48863982502</v>
      </c>
      <c r="AF67" s="122">
        <f>$G67*(SUMAS!AA34-$D67)+$H67*(ROCKIES!AA34-$E67)+$I67*(AECO!AA34-$F67)</f>
        <v>-305974.28983742429</v>
      </c>
      <c r="AG67" s="122">
        <f>$G67*(SUMAS!AB34-$D67)+$H67*(ROCKIES!AB34-$E67)+$I67*(AECO!AB34-$F67)</f>
        <v>36290.658548554966</v>
      </c>
      <c r="AH67" s="122">
        <f>$G67*(SUMAS!AC34-$D67)+$H67*(ROCKIES!AC34-$E67)+$I67*(AECO!AC34-$F67)</f>
        <v>-312565.3824055717</v>
      </c>
      <c r="AI67" s="122">
        <f>$G67*(SUMAS!AD34-$D67)+$H67*(ROCKIES!AD34-$E67)+$I67*(AECO!AD34-$F67)</f>
        <v>-285698.81259392353</v>
      </c>
      <c r="AJ67" s="122">
        <f>$G67*(SUMAS!AE34-$D67)+$H67*(ROCKIES!AE34-$E67)+$I67*(AECO!AE34-$F67)</f>
        <v>-357055.81749141647</v>
      </c>
      <c r="AK67" s="122">
        <f>$G67*(SUMAS!AF34-$D67)+$H67*(ROCKIES!AF34-$E67)+$I67*(AECO!AF34-$F67)</f>
        <v>-329422.35905820149</v>
      </c>
      <c r="AL67" s="122">
        <f>$G67*(SUMAS!AG34-$D67)+$H67*(ROCKIES!AG34-$E67)+$I67*(AECO!AG34-$F67)</f>
        <v>-69600.733920714716</v>
      </c>
      <c r="AM67" s="122">
        <f>$G67*(SUMAS!AH34-$D67)+$H67*(ROCKIES!AH34-$E67)+$I67*(AECO!AH34-$F67)</f>
        <v>-149025.36619176439</v>
      </c>
      <c r="AN67" s="122">
        <f>$G67*(SUMAS!AI34-$D67)+$H67*(ROCKIES!AI34-$E67)+$I67*(AECO!AI34-$F67)</f>
        <v>-34302.30983443775</v>
      </c>
      <c r="AO67" s="122">
        <f>$G67*(SUMAS!AJ34-$D67)+$H67*(ROCKIES!AJ34-$E67)+$I67*(AECO!AJ34-$F67)</f>
        <v>-284079.53733596829</v>
      </c>
      <c r="AP67" s="122">
        <f>$G67*(SUMAS!AK34-$D67)+$H67*(ROCKIES!AK34-$E67)+$I67*(AECO!AK34-$F67)</f>
        <v>545788.70539819158</v>
      </c>
      <c r="AQ67" s="122">
        <f>$G67*(SUMAS!AL34-$D67)+$H67*(ROCKIES!AL34-$E67)+$I67*(AECO!AL34-$F67)</f>
        <v>-248019.93242918656</v>
      </c>
      <c r="AR67" s="122">
        <f>$G67*(SUMAS!AM34-$D67)+$H67*(ROCKIES!AM34-$E67)+$I67*(AECO!AM34-$F67)</f>
        <v>37943.894023387671</v>
      </c>
      <c r="AS67" s="122">
        <f>$G67*(SUMAS!AN34-$D67)+$H67*(ROCKIES!AN34-$E67)+$I67*(AECO!AN34-$F67)</f>
        <v>-44315.48680935306</v>
      </c>
      <c r="AT67" s="122">
        <f>$G67*(SUMAS!AO34-$D67)+$H67*(ROCKIES!AO34-$E67)+$I67*(AECO!AO34-$F67)</f>
        <v>-364644.41309842683</v>
      </c>
      <c r="AU67" s="122">
        <f>$G67*(SUMAS!AP34-$D67)+$H67*(ROCKIES!AP34-$E67)+$I67*(AECO!AP34-$F67)</f>
        <v>-216466.3322583077</v>
      </c>
      <c r="AV67" s="122">
        <f>$G67*(SUMAS!AQ34-$D67)+$H67*(ROCKIES!AQ34-$E67)+$I67*(AECO!AQ34-$F67)</f>
        <v>-353621.74216613173</v>
      </c>
      <c r="AW67" s="122">
        <f>$G67*(SUMAS!AR34-$D67)+$H67*(ROCKIES!AR34-$E67)+$I67*(AECO!AR34-$F67)</f>
        <v>-328678.74423284316</v>
      </c>
      <c r="AX67" s="122">
        <f>$G67*(SUMAS!AS34-$D67)+$H67*(ROCKIES!AS34-$E67)+$I67*(AECO!AS34-$F67)</f>
        <v>134194.25401097798</v>
      </c>
      <c r="AY67" s="122">
        <f>$G67*(SUMAS!AT34-$D67)+$H67*(ROCKIES!AT34-$E67)+$I67*(AECO!AT34-$F67)</f>
        <v>-270123.14828205184</v>
      </c>
      <c r="AZ67" s="122">
        <f>$G67*(SUMAS!AU34-$D67)+$H67*(ROCKIES!AU34-$E67)+$I67*(AECO!AU34-$F67)</f>
        <v>-292325.73987869843</v>
      </c>
      <c r="BA67" s="122">
        <f>$G67*(SUMAS!AV34-$D67)+$H67*(ROCKIES!AV34-$E67)+$I67*(AECO!AV34-$F67)</f>
        <v>-347782.03332843416</v>
      </c>
      <c r="BB67" s="122">
        <f>$G67*(SUMAS!AW34-$D67)+$H67*(ROCKIES!AW34-$E67)+$I67*(AECO!AW34-$F67)</f>
        <v>97313.913136144896</v>
      </c>
      <c r="BC67" s="122">
        <f>$G67*(SUMAS!AX34-$D67)+$H67*(ROCKIES!AX34-$E67)+$I67*(AECO!AX34-$F67)</f>
        <v>32556.933908980285</v>
      </c>
      <c r="BD67" s="122">
        <f>$G67*(SUMAS!AY34-$D67)+$H67*(ROCKIES!AY34-$E67)+$I67*(AECO!AY34-$F67)</f>
        <v>-162505.68062570342</v>
      </c>
      <c r="BE67" s="122">
        <f>$G67*(SUMAS!AZ34-$D67)+$H67*(ROCKIES!AZ34-$E67)+$I67*(AECO!AZ34-$F67)</f>
        <v>-345136.33700151043</v>
      </c>
      <c r="BF67" s="122">
        <f>$G67*(SUMAS!BA34-$D67)+$H67*(ROCKIES!BA34-$E67)+$I67*(AECO!BA34-$F67)</f>
        <v>217446.60948173451</v>
      </c>
      <c r="BG67" s="122">
        <f>$G67*(SUMAS!BB34-$D67)+$H67*(ROCKIES!BB34-$E67)+$I67*(AECO!BB34-$F67)</f>
        <v>830504.478824861</v>
      </c>
      <c r="BH67" s="122">
        <f>$G67*(SUMAS!BC34-$D67)+$H67*(ROCKIES!BC34-$E67)+$I67*(AECO!BC34-$F67)</f>
        <v>-377881.59425322252</v>
      </c>
      <c r="BI67" s="122">
        <f>$G67*(SUMAS!BD34-$D67)+$H67*(ROCKIES!BD34-$E67)+$I67*(AECO!BD34-$F67)</f>
        <v>-219046.58629761892</v>
      </c>
      <c r="BJ67" s="122">
        <f>$G67*(SUMAS!BE34-$D67)+$H67*(ROCKIES!BE34-$E67)+$I67*(AECO!BE34-$F67)</f>
        <v>-329998.75437700283</v>
      </c>
      <c r="BK67" s="122">
        <f>$G67*(SUMAS!BF34-$D67)+$H67*(ROCKIES!BF34-$E67)+$I67*(AECO!BF34-$F67)</f>
        <v>-305181.71272601624</v>
      </c>
      <c r="BL67" s="122">
        <f>$G67*(SUMAS!BG34-$D67)+$H67*(ROCKIES!BG34-$E67)+$I67*(AECO!BG34-$F67)</f>
        <v>-211427.87070747872</v>
      </c>
      <c r="BM67" s="122">
        <f>$G67*(SUMAS!BH34-$D67)+$H67*(ROCKIES!BH34-$E67)+$I67*(AECO!BH34-$F67)</f>
        <v>-45317.302686069117</v>
      </c>
      <c r="BN67" s="122">
        <f>$G67*(SUMAS!BI34-$D67)+$H67*(ROCKIES!BI34-$E67)+$I67*(AECO!BI34-$F67)</f>
        <v>-200120.61650873852</v>
      </c>
      <c r="BO67" s="122">
        <f>$G67*(SUMAS!BJ34-$D67)+$H67*(ROCKIES!BJ34-$E67)+$I67*(AECO!BJ34-$F67)</f>
        <v>-97258.495432585871</v>
      </c>
      <c r="BP67" s="122">
        <f>$G67*(SUMAS!BK34-$D67)+$H67*(ROCKIES!BK34-$E67)+$I67*(AECO!BK34-$F67)</f>
        <v>-26168.904701774933</v>
      </c>
      <c r="BQ67" s="122">
        <f>$G67*(SUMAS!BL34-$D67)+$H67*(ROCKIES!BL34-$E67)+$I67*(AECO!BL34-$F67)</f>
        <v>-302401.00679462752</v>
      </c>
      <c r="BR67" s="122">
        <f>$G67*(SUMAS!BM34-$D67)+$H67*(ROCKIES!BM34-$E67)+$I67*(AECO!BM34-$F67)</f>
        <v>-74676.228339213762</v>
      </c>
      <c r="BS67" s="122">
        <f>$G67*(SUMAS!BN34-$D67)+$H67*(ROCKIES!BN34-$E67)+$I67*(AECO!BN34-$F67)</f>
        <v>-147041.34289643192</v>
      </c>
      <c r="BT67" s="122">
        <f>$G67*(SUMAS!BO34-$D67)+$H67*(ROCKIES!BO34-$E67)+$I67*(AECO!BO34-$F67)</f>
        <v>-192862.63070232471</v>
      </c>
      <c r="BU67" s="122">
        <f>$G67*(SUMAS!BP34-$D67)+$H67*(ROCKIES!BP34-$E67)+$I67*(AECO!BP34-$F67)</f>
        <v>-357726.38879114791</v>
      </c>
      <c r="BV67" s="122">
        <f>$G67*(SUMAS!BQ34-$D67)+$H67*(ROCKIES!BQ34-$E67)+$I67*(AECO!BQ34-$F67)</f>
        <v>-248060.90889489741</v>
      </c>
      <c r="BW67" s="122">
        <f>$G67*(SUMAS!BR34-$D67)+$H67*(ROCKIES!BR34-$E67)+$I67*(AECO!BR34-$F67)</f>
        <v>-357309.61550566187</v>
      </c>
      <c r="BX67" s="122">
        <f>$G67*(SUMAS!BS34-$D67)+$H67*(ROCKIES!BS34-$E67)+$I67*(AECO!BS34-$F67)</f>
        <v>1223234.9952755922</v>
      </c>
      <c r="BY67" s="122">
        <f>$G67*(SUMAS!BT34-$D67)+$H67*(ROCKIES!BT34-$E67)+$I67*(AECO!BT34-$F67)</f>
        <v>338212.16272157268</v>
      </c>
      <c r="BZ67" s="122">
        <f>$G67*(SUMAS!BU34-$D67)+$H67*(ROCKIES!BU34-$E67)+$I67*(AECO!BU34-$F67)</f>
        <v>-115223.36510011541</v>
      </c>
      <c r="CA67" s="122">
        <f>$G67*(SUMAS!BV34-$D67)+$H67*(ROCKIES!BV34-$E67)+$I67*(AECO!BV34-$F67)</f>
        <v>-306199.43849317246</v>
      </c>
      <c r="CB67" s="122">
        <f>$G67*(SUMAS!BW34-$D67)+$H67*(ROCKIES!BW34-$E67)+$I67*(AECO!BW34-$F67)</f>
        <v>-344311.50102160539</v>
      </c>
      <c r="CC67" s="122">
        <f>$G67*(SUMAS!BX34-$D67)+$H67*(ROCKIES!BX34-$E67)+$I67*(AECO!BX34-$F67)</f>
        <v>-162172.69558000175</v>
      </c>
      <c r="CD67" s="122">
        <f>$G67*(SUMAS!BY34-$D67)+$H67*(ROCKIES!BY34-$E67)+$I67*(AECO!BY34-$F67)</f>
        <v>-197496.91010590544</v>
      </c>
      <c r="CE67" s="122">
        <f>$G67*(SUMAS!BZ34-$D67)+$H67*(ROCKIES!BZ34-$E67)+$I67*(AECO!BZ34-$F67)</f>
        <v>12700.64422846263</v>
      </c>
      <c r="CF67" s="122">
        <f>$G67*(SUMAS!CA34-$D67)+$H67*(ROCKIES!CA34-$E67)+$I67*(AECO!CA34-$F67)</f>
        <v>93278.615552853895</v>
      </c>
      <c r="CG67" s="122">
        <f>$G67*(SUMAS!CB34-$D67)+$H67*(ROCKIES!CB34-$E67)+$I67*(AECO!CB34-$F67)</f>
        <v>-13257.336445649287</v>
      </c>
      <c r="CH67" s="122">
        <f>$G67*(SUMAS!CC34-$D67)+$H67*(ROCKIES!CC34-$E67)+$I67*(AECO!CC34-$F67)</f>
        <v>-315446.4545712556</v>
      </c>
      <c r="CI67" s="122">
        <f>$G67*(SUMAS!CD34-$D67)+$H67*(ROCKIES!CD34-$E67)+$I67*(AECO!CD34-$F67)</f>
        <v>192646.58864675998</v>
      </c>
      <c r="CJ67" s="122">
        <f>$G67*(SUMAS!CE34-$D67)+$H67*(ROCKIES!CE34-$E67)+$I67*(AECO!CE34-$F67)</f>
        <v>233864.55687261812</v>
      </c>
      <c r="CK67" s="122">
        <f>$G67*(SUMAS!CF34-$D67)+$H67*(ROCKIES!CF34-$E67)+$I67*(AECO!CF34-$F67)</f>
        <v>926829.347605207</v>
      </c>
      <c r="CL67" s="122">
        <f>$G67*(SUMAS!CG34-$D67)+$H67*(ROCKIES!CG34-$E67)+$I67*(AECO!CG34-$F67)</f>
        <v>-243710.22159477629</v>
      </c>
      <c r="CM67" s="122">
        <f>$G67*(SUMAS!CH34-$D67)+$H67*(ROCKIES!CH34-$E67)+$I67*(AECO!CH34-$F67)</f>
        <v>-146400.60401010624</v>
      </c>
      <c r="CN67" s="122">
        <f>$G67*(SUMAS!CI34-$D67)+$H67*(ROCKIES!CI34-$E67)+$I67*(AECO!CI34-$F67)</f>
        <v>38763.53305854318</v>
      </c>
      <c r="CO67" s="122">
        <f>$G67*(SUMAS!CJ34-$D67)+$H67*(ROCKIES!CJ34-$E67)+$I67*(AECO!CJ34-$F67)</f>
        <v>101747.7525933384</v>
      </c>
      <c r="CP67" s="122">
        <f>$G67*(SUMAS!CK34-$D67)+$H67*(ROCKIES!CK34-$E67)+$I67*(AECO!CK34-$F67)</f>
        <v>308149.29667061829</v>
      </c>
      <c r="CQ67" s="122">
        <f>$G67*(SUMAS!CL34-$D67)+$H67*(ROCKIES!CL34-$E67)+$I67*(AECO!CL34-$F67)</f>
        <v>-366800.78327437816</v>
      </c>
      <c r="CR67" s="122">
        <f>$G67*(SUMAS!CM34-$D67)+$H67*(ROCKIES!CM34-$E67)+$I67*(AECO!CM34-$F67)</f>
        <v>-149747.51156663758</v>
      </c>
      <c r="CS67" s="122">
        <f>$G67*(SUMAS!CN34-$D67)+$H67*(ROCKIES!CN34-$E67)+$I67*(AECO!CN34-$F67)</f>
        <v>-278157.99953953968</v>
      </c>
      <c r="CT67" s="122">
        <f>$G67*(SUMAS!CO34-$D67)+$H67*(ROCKIES!CO34-$E67)+$I67*(AECO!CO34-$F67)</f>
        <v>216375.7198484613</v>
      </c>
      <c r="CU67" s="122">
        <f>$G67*(SUMAS!CP34-$D67)+$H67*(ROCKIES!CP34-$E67)+$I67*(AECO!CP34-$F67)</f>
        <v>-294853.88873151899</v>
      </c>
      <c r="CV67" s="122">
        <f>$G67*(SUMAS!CQ34-$D67)+$H67*(ROCKIES!CQ34-$E67)+$I67*(AECO!CQ34-$F67)</f>
        <v>-101465.59113187531</v>
      </c>
      <c r="CW67" s="122">
        <f>$G67*(SUMAS!CR34-$D67)+$H67*(ROCKIES!CR34-$E67)+$I67*(AECO!CR34-$F67)</f>
        <v>-117295.11857729526</v>
      </c>
      <c r="CX67" s="122">
        <f>$G67*(SUMAS!CS34-$D67)+$H67*(ROCKIES!CS34-$E67)+$I67*(AECO!CS34-$F67)</f>
        <v>-337185.99148888391</v>
      </c>
      <c r="CY67" s="122">
        <f>$G67*(SUMAS!CT34-$D67)+$H67*(ROCKIES!CT34-$E67)+$I67*(AECO!CT34-$F67)</f>
        <v>-296503.32907258812</v>
      </c>
      <c r="CZ67" s="122">
        <f>$G67*(SUMAS!CU34-$D67)+$H67*(ROCKIES!CU34-$E67)+$I67*(AECO!CU34-$F67)</f>
        <v>62162.619116328642</v>
      </c>
      <c r="DA67" s="122">
        <f>$G67*(SUMAS!CV34-$D67)+$H67*(ROCKIES!CV34-$E67)+$I67*(AECO!CV34-$F67)</f>
        <v>-414709.70415891561</v>
      </c>
      <c r="DB67" s="122">
        <f>$G67*(SUMAS!CW34-$D67)+$H67*(ROCKIES!CW34-$E67)+$I67*(AECO!CW34-$F67)</f>
        <v>-17180.228825881448</v>
      </c>
      <c r="DC67" s="122">
        <f>$G67*(SUMAS!CX34-$D67)+$H67*(ROCKIES!CX34-$E67)+$I67*(AECO!CX34-$F67)</f>
        <v>437512.24322704878</v>
      </c>
      <c r="DD67" s="122">
        <f>$G67*(SUMAS!CY34-$D67)+$H67*(ROCKIES!CY34-$E67)+$I67*(AECO!CY34-$F67)</f>
        <v>-168378.06249850246</v>
      </c>
      <c r="DE67" s="122">
        <f>$G67*(SUMAS!CZ34-$D67)+$H67*(ROCKIES!CZ34-$E67)+$I67*(AECO!CZ34-$F67)</f>
        <v>-329.24093889663328</v>
      </c>
      <c r="DF67" s="122">
        <f>$G67*(SUMAS!DA34-$D67)+$H67*(ROCKIES!DA34-$E67)+$I67*(AECO!DA34-$F67)</f>
        <v>42943.117782615482</v>
      </c>
      <c r="DG67" s="122">
        <f>$G67*(SUMAS!DB34-$D67)+$H67*(ROCKIES!DB34-$E67)+$I67*(AECO!DB34-$F67)</f>
        <v>-160313.14014398478</v>
      </c>
      <c r="DH67" s="122">
        <f>$G67*(SUMAS!DC34-$D67)+$H67*(ROCKIES!DC34-$E67)+$I67*(AECO!DC34-$F67)</f>
        <v>-272595.19405975816</v>
      </c>
      <c r="DI67" s="122">
        <f>$G67*(SUMAS!DD34-$D67)+$H67*(ROCKIES!DD34-$E67)+$I67*(AECO!DD34-$F67)</f>
        <v>-319355.89304738055</v>
      </c>
      <c r="DJ67" s="122">
        <f>$G67*(SUMAS!DE34-$D67)+$H67*(ROCKIES!DE34-$E67)+$I67*(AECO!DE34-$F67)</f>
        <v>-353552.05845750647</v>
      </c>
      <c r="DK67" s="122">
        <f>$G67*(SUMAS!DF34-$D67)+$H67*(ROCKIES!DF34-$E67)+$I67*(AECO!DF34-$F67)</f>
        <v>-104328.87169839395</v>
      </c>
      <c r="DL67" s="122">
        <f>$G67*(SUMAS!DG34-$D67)+$H67*(ROCKIES!DG34-$E67)+$I67*(AECO!DG34-$F67)</f>
        <v>-191740.40664900676</v>
      </c>
      <c r="DM67" s="122">
        <f>$G67*(SUMAS!DH34-$D67)+$H67*(ROCKIES!DH34-$E67)+$I67*(AECO!DH34-$F67)</f>
        <v>701562.55964083213</v>
      </c>
      <c r="DN67" s="122">
        <f>$G67*(SUMAS!DI34-$D67)+$H67*(ROCKIES!DI34-$E67)+$I67*(AECO!DI34-$F67)</f>
        <v>-300077.70840073202</v>
      </c>
      <c r="DO67" s="122">
        <f>$G67*(SUMAS!DJ34-$D67)+$H67*(ROCKIES!DJ34-$E67)+$I67*(AECO!DJ34-$F67)</f>
        <v>-203063.74845227375</v>
      </c>
      <c r="DP67" s="122">
        <f>$G67*(SUMAS!DK34-$D67)+$H67*(ROCKIES!DK34-$E67)+$I67*(AECO!DK34-$F67)</f>
        <v>-31108.618425489709</v>
      </c>
      <c r="DQ67" s="122">
        <f>$G67*(SUMAS!DL34-$D67)+$H67*(ROCKIES!DL34-$E67)+$I67*(AECO!DL34-$F67)</f>
        <v>-152086.81451705637</v>
      </c>
      <c r="DR67" s="122">
        <f>$G67*(SUMAS!DM34-$D67)+$H67*(ROCKIES!DM34-$E67)+$I67*(AECO!DM34-$F67)</f>
        <v>-212141.00661507068</v>
      </c>
      <c r="DS67" s="122">
        <f>$G67*(SUMAS!DN34-$D67)+$H67*(ROCKIES!DN34-$E67)+$I67*(AECO!DN34-$F67)</f>
        <v>-106128.80697562976</v>
      </c>
      <c r="DT67" s="122">
        <f>$G67*(SUMAS!DO34-$D67)+$H67*(ROCKIES!DO34-$E67)+$I67*(AECO!DO34-$F67)</f>
        <v>-242234.01656128906</v>
      </c>
      <c r="DU67" s="122">
        <f>$G67*(SUMAS!DP34-$D67)+$H67*(ROCKIES!DP34-$E67)+$I67*(AECO!DP34-$F67)</f>
        <v>352799.01698855771</v>
      </c>
      <c r="DV67" s="122">
        <f>$G67*(SUMAS!DQ34-$D67)+$H67*(ROCKIES!DQ34-$E67)+$I67*(AECO!DQ34-$F67)</f>
        <v>1272131.2934547267</v>
      </c>
      <c r="DW67" s="122">
        <f>$G67*(SUMAS!DR34-$D67)+$H67*(ROCKIES!DR34-$E67)+$I67*(AECO!DR34-$F67)</f>
        <v>-205669.10143015676</v>
      </c>
      <c r="DX67" s="122">
        <f>$G67*(SUMAS!DS34-$D67)+$H67*(ROCKIES!DS34-$E67)+$I67*(AECO!DS34-$F67)</f>
        <v>-162674.38908895096</v>
      </c>
      <c r="DY67" s="122">
        <f>$G67*(SUMAS!DT34-$D67)+$H67*(ROCKIES!DT34-$E67)+$I67*(AECO!DT34-$F67)</f>
        <v>-427963.19907055428</v>
      </c>
      <c r="DZ67" s="122">
        <f>$G67*(SUMAS!DU34-$D67)+$H67*(ROCKIES!DU34-$E67)+$I67*(AECO!DU34-$F67)</f>
        <v>-382545.15121191856</v>
      </c>
      <c r="EA67" s="122">
        <f>$G67*(SUMAS!DV34-$D67)+$H67*(ROCKIES!DV34-$E67)+$I67*(AECO!DV34-$F67)</f>
        <v>73984.158071203477</v>
      </c>
      <c r="EB67" s="122">
        <f>$G67*(SUMAS!DW34-$D67)+$H67*(ROCKIES!DW34-$E67)+$I67*(AECO!DW34-$F67)</f>
        <v>-320703.07018003479</v>
      </c>
      <c r="EC67" s="122">
        <f>$G67*(SUMAS!DX34-$D67)+$H67*(ROCKIES!DX34-$E67)+$I67*(AECO!DX34-$F67)</f>
        <v>-170760.60301647484</v>
      </c>
      <c r="ED67" s="122">
        <f>$G67*(SUMAS!DY34-$D67)+$H67*(ROCKIES!DY34-$E67)+$I67*(AECO!DY34-$F67)</f>
        <v>397471.5403241415</v>
      </c>
      <c r="EE67" s="122">
        <f>$G67*(SUMAS!DZ34-$D67)+$H67*(ROCKIES!DZ34-$E67)+$I67*(AECO!DZ34-$F67)</f>
        <v>54721.795287336121</v>
      </c>
      <c r="EF67" s="122">
        <f>$G67*(SUMAS!EA34-$D67)+$H67*(ROCKIES!EA34-$E67)+$I67*(AECO!EA34-$F67)</f>
        <v>-280326.76141395984</v>
      </c>
      <c r="EG67" s="122">
        <f>$G67*(SUMAS!EB34-$D67)+$H67*(ROCKIES!EB34-$E67)+$I67*(AECO!EB34-$F67)</f>
        <v>-187152.98377754769</v>
      </c>
      <c r="EH67" s="122">
        <f>$G67*(SUMAS!EC34-$D67)+$H67*(ROCKIES!EC34-$E67)+$I67*(AECO!EC34-$F67)</f>
        <v>-303039.58076840075</v>
      </c>
      <c r="EI67" s="122">
        <f>$G67*(SUMAS!ED34-$D67)+$H67*(ROCKIES!ED34-$E67)+$I67*(AECO!ED34-$F67)</f>
        <v>63750.079446815085</v>
      </c>
      <c r="EJ67" s="122">
        <f>$G67*(SUMAS!EE34-$D67)+$H67*(ROCKIES!EE34-$E67)+$I67*(AECO!EE34-$F67)</f>
        <v>-48548.84475125352</v>
      </c>
      <c r="EK67" s="122">
        <f>$G67*(SUMAS!EF34-$D67)+$H67*(ROCKIES!EF34-$E67)+$I67*(AECO!EF34-$F67)</f>
        <v>143581.84843823718</v>
      </c>
      <c r="EL67" s="122">
        <f>$G67*(SUMAS!EG34-$D67)+$H67*(ROCKIES!EG34-$E67)+$I67*(AECO!EG34-$F67)</f>
        <v>-170741.63736437054</v>
      </c>
      <c r="EM67" s="122">
        <f>$G67*(SUMAS!EH34-$D67)+$H67*(ROCKIES!EH34-$E67)+$I67*(AECO!EH34-$F67)</f>
        <v>160154.74289910897</v>
      </c>
      <c r="EN67" s="122">
        <f>$G67*(SUMAS!EI34-$D67)+$H67*(ROCKIES!EI34-$E67)+$I67*(AECO!EI34-$F67)</f>
        <v>3923.2203886510497</v>
      </c>
      <c r="EO67" s="122">
        <f>$G67*(SUMAS!EJ34-$D67)+$H67*(ROCKIES!EJ34-$E67)+$I67*(AECO!EJ34-$F67)</f>
        <v>100.67912863945594</v>
      </c>
      <c r="EP67" s="122">
        <f>$G67*(SUMAS!EK34-$D67)+$H67*(ROCKIES!EK34-$E67)+$I67*(AECO!EK34-$F67)</f>
        <v>-331904.96860664641</v>
      </c>
      <c r="EQ67" s="122">
        <f>$G67*(SUMAS!EL34-$D67)+$H67*(ROCKIES!EL34-$E67)+$I67*(AECO!EL34-$F67)</f>
        <v>-397445.94298836502</v>
      </c>
      <c r="ER67" s="122">
        <f>$G67*(SUMAS!EM34-$D67)+$H67*(ROCKIES!EM34-$E67)+$I67*(AECO!EM34-$F67)</f>
        <v>257820.32429491874</v>
      </c>
      <c r="ES67" s="122">
        <f>$G67*(SUMAS!EN34-$D67)+$H67*(ROCKIES!EN34-$E67)+$I67*(AECO!EN34-$F67)</f>
        <v>-274861.03920157772</v>
      </c>
      <c r="ET67" s="122">
        <f>$G67*(SUMAS!EO34-$D67)+$H67*(ROCKIES!EO34-$E67)+$I67*(AECO!EO34-$F67)</f>
        <v>53791.564277799327</v>
      </c>
      <c r="EU67" s="122">
        <f>$G67*(SUMAS!EP34-$D67)+$H67*(ROCKIES!EP34-$E67)+$I67*(AECO!EP34-$F67)</f>
        <v>-93358.760360353321</v>
      </c>
      <c r="EV67" s="122">
        <f>$G67*(SUMAS!EQ34-$D67)+$H67*(ROCKIES!EQ34-$E67)+$I67*(AECO!EQ34-$F67)</f>
        <v>-190224.31243149759</v>
      </c>
      <c r="EW67" s="122">
        <f>$G67*(SUMAS!ER34-$D67)+$H67*(ROCKIES!ER34-$E67)+$I67*(AECO!ER34-$F67)</f>
        <v>-243512.52374557353</v>
      </c>
      <c r="EX67" s="122">
        <f>$G67*(SUMAS!ES34-$D67)+$H67*(ROCKIES!ES34-$E67)+$I67*(AECO!ES34-$F67)</f>
        <v>-252060.30907667955</v>
      </c>
      <c r="EY67" s="122">
        <f>$G67*(SUMAS!ET34-$D67)+$H67*(ROCKIES!ET34-$E67)+$I67*(AECO!ET34-$F67)</f>
        <v>-276406.38200421951</v>
      </c>
      <c r="EZ67" s="122">
        <f>$G67*(SUMAS!EU34-$D67)+$H67*(ROCKIES!EU34-$E67)+$I67*(AECO!EU34-$F67)</f>
        <v>-213418.02477298645</v>
      </c>
      <c r="FA67" s="122">
        <f>$G67*(SUMAS!EV34-$D67)+$H67*(ROCKIES!EV34-$E67)+$I67*(AECO!EV34-$F67)</f>
        <v>-140004.66001960271</v>
      </c>
      <c r="FB67" s="122">
        <f>$G67*(SUMAS!EW34-$D67)+$H67*(ROCKIES!EW34-$E67)+$I67*(AECO!EW34-$F67)</f>
        <v>441815.66518888972</v>
      </c>
      <c r="FC67" s="122">
        <f>$G67*(SUMAS!EX34-$D67)+$H67*(ROCKIES!EX34-$E67)+$I67*(AECO!EX34-$F67)</f>
        <v>236353.75058166735</v>
      </c>
      <c r="FD67" s="122">
        <f>$G67*(SUMAS!EY34-$D67)+$H67*(ROCKIES!EY34-$E67)+$I67*(AECO!EY34-$F67)</f>
        <v>-287940.83729306929</v>
      </c>
      <c r="FE67" s="122">
        <f>$G67*(SUMAS!EZ34-$D67)+$H67*(ROCKIES!EZ34-$E67)+$I67*(AECO!EZ34-$F67)</f>
        <v>-233475.42571514199</v>
      </c>
      <c r="FF67" s="122">
        <f>$G67*(SUMAS!FA34-$D67)+$H67*(ROCKIES!FA34-$E67)+$I67*(AECO!FA34-$F67)</f>
        <v>-129055.894534122</v>
      </c>
      <c r="FG67" s="122">
        <f>$G67*(SUMAS!FB34-$D67)+$H67*(ROCKIES!FB34-$E67)+$I67*(AECO!FB34-$F67)</f>
        <v>-354523.29542974988</v>
      </c>
      <c r="FH67" s="122">
        <f>$G67*(SUMAS!FC34-$D67)+$H67*(ROCKIES!FC34-$E67)+$I67*(AECO!FC34-$F67)</f>
        <v>-336838.19191048987</v>
      </c>
      <c r="FI67" s="122">
        <f>$G67*(SUMAS!FD34-$D67)+$H67*(ROCKIES!FD34-$E67)+$I67*(AECO!FD34-$F67)</f>
        <v>234119.08736552094</v>
      </c>
      <c r="FJ67" s="122">
        <f>$G67*(SUMAS!FE34-$D67)+$H67*(ROCKIES!FE34-$E67)+$I67*(AECO!FE34-$F67)</f>
        <v>-308058.07732965419</v>
      </c>
      <c r="FK67" s="122">
        <f>$G67*(SUMAS!FF34-$D67)+$H67*(ROCKIES!FF34-$E67)+$I67*(AECO!FF34-$F67)</f>
        <v>-272390.83815177262</v>
      </c>
      <c r="FL67" s="122">
        <f>$G67*(SUMAS!FG34-$D67)+$H67*(ROCKIES!FG34-$E67)+$I67*(AECO!FG34-$F67)</f>
        <v>-219955.18894716617</v>
      </c>
      <c r="FM67" s="122">
        <f>$G67*(SUMAS!FH34-$D67)+$H67*(ROCKIES!FH34-$E67)+$I67*(AECO!FH34-$F67)</f>
        <v>-412712.39288639801</v>
      </c>
      <c r="FN67" s="122">
        <f>$G67*(SUMAS!FI34-$D67)+$H67*(ROCKIES!FI34-$E67)+$I67*(AECO!FI34-$F67)</f>
        <v>-215298.77092260157</v>
      </c>
      <c r="FO67" s="122">
        <f>$G67*(SUMAS!FJ34-$D67)+$H67*(ROCKIES!FJ34-$E67)+$I67*(AECO!FJ34-$F67)</f>
        <v>45338.138715838009</v>
      </c>
      <c r="FP67" s="122">
        <f>$G67*(SUMAS!FK34-$D67)+$H67*(ROCKIES!FK34-$E67)+$I67*(AECO!FK34-$F67)</f>
        <v>-253470.56898364949</v>
      </c>
      <c r="FQ67" s="122">
        <f>$G67*(SUMAS!FL34-$D67)+$H67*(ROCKIES!FL34-$E67)+$I67*(AECO!FL34-$F67)</f>
        <v>1158511.4924999734</v>
      </c>
      <c r="FR67" s="122">
        <f>$G67*(SUMAS!FM34-$D67)+$H67*(ROCKIES!FM34-$E67)+$I67*(AECO!FM34-$F67)</f>
        <v>-791.92450148573903</v>
      </c>
      <c r="FS67" s="122">
        <f>$G67*(SUMAS!FN34-$D67)+$H67*(ROCKIES!FN34-$E67)+$I67*(AECO!FN34-$F67)</f>
        <v>-312117.44447460998</v>
      </c>
      <c r="FT67" s="122">
        <f>$G67*(SUMAS!FO34-$D67)+$H67*(ROCKIES!FO34-$E67)+$I67*(AECO!FO34-$F67)</f>
        <v>13304.320235383382</v>
      </c>
      <c r="FU67" s="122">
        <f>$G67*(SUMAS!FP34-$D67)+$H67*(ROCKIES!FP34-$E67)+$I67*(AECO!FP34-$F67)</f>
        <v>-167886.17963839593</v>
      </c>
      <c r="FV67" s="122">
        <f>$G67*(SUMAS!FQ34-$D67)+$H67*(ROCKIES!FQ34-$E67)+$I67*(AECO!FQ34-$F67)</f>
        <v>21612.355535676121</v>
      </c>
      <c r="FW67" s="122">
        <f>$G67*(SUMAS!FR34-$D67)+$H67*(ROCKIES!FR34-$E67)+$I67*(AECO!FR34-$F67)</f>
        <v>-102728.17295438833</v>
      </c>
      <c r="FX67" s="122">
        <f>$G67*(SUMAS!FS34-$D67)+$H67*(ROCKIES!FS34-$E67)+$I67*(AECO!FS34-$F67)</f>
        <v>-22409.031201886119</v>
      </c>
      <c r="FY67" s="122">
        <f>$G67*(SUMAS!FT34-$D67)+$H67*(ROCKIES!FT34-$E67)+$I67*(AECO!FT34-$F67)</f>
        <v>557213.59054655989</v>
      </c>
      <c r="FZ67" s="122">
        <f>$G67*(SUMAS!FU34-$D67)+$H67*(ROCKIES!FU34-$E67)+$I67*(AECO!FU34-$F67)</f>
        <v>-165732.80369077419</v>
      </c>
      <c r="GA67" s="122">
        <f>$G67*(SUMAS!FV34-$D67)+$H67*(ROCKIES!FV34-$E67)+$I67*(AECO!FV34-$F67)</f>
        <v>-257498.97776447068</v>
      </c>
      <c r="GB67" s="122">
        <f>$G67*(SUMAS!FW34-$D67)+$H67*(ROCKIES!FW34-$E67)+$I67*(AECO!FW34-$F67)</f>
        <v>-96289.747659648798</v>
      </c>
      <c r="GC67" s="122">
        <f>$G67*(SUMAS!FX34-$D67)+$H67*(ROCKIES!FX34-$E67)+$I67*(AECO!FX34-$F67)</f>
        <v>178678.14023095139</v>
      </c>
      <c r="GD67" s="122">
        <f>$G67*(SUMAS!FY34-$D67)+$H67*(ROCKIES!FY34-$E67)+$I67*(AECO!FY34-$F67)</f>
        <v>-162706.8883977753</v>
      </c>
      <c r="GE67" s="122">
        <f>$G67*(SUMAS!FZ34-$D67)+$H67*(ROCKIES!FZ34-$E67)+$I67*(AECO!FZ34-$F67)</f>
        <v>-141595.03907579911</v>
      </c>
      <c r="GF67" s="122">
        <f>$G67*(SUMAS!GA34-$D67)+$H67*(ROCKIES!GA34-$E67)+$I67*(AECO!GA34-$F67)</f>
        <v>103774.18501843676</v>
      </c>
      <c r="GG67" s="122">
        <f>$G67*(SUMAS!GB34-$D67)+$H67*(ROCKIES!GB34-$E67)+$I67*(AECO!GB34-$F67)</f>
        <v>-53576.56520457966</v>
      </c>
      <c r="GH67" s="122">
        <f>$G67*(SUMAS!GC34-$D67)+$H67*(ROCKIES!GC34-$E67)+$I67*(AECO!GC34-$F67)</f>
        <v>1544497.8410375693</v>
      </c>
      <c r="GI67" s="122">
        <f>$G67*(SUMAS!GD34-$D67)+$H67*(ROCKIES!GD34-$E67)+$I67*(AECO!GD34-$F67)</f>
        <v>158667.99809394876</v>
      </c>
      <c r="GJ67" s="122">
        <f>$G67*(SUMAS!GE34-$D67)+$H67*(ROCKIES!GE34-$E67)+$I67*(AECO!GE34-$F67)</f>
        <v>-126490.19442972289</v>
      </c>
      <c r="GK67" s="122">
        <f>$G67*(SUMAS!GF34-$D67)+$H67*(ROCKIES!GF34-$E67)+$I67*(AECO!GF34-$F67)</f>
        <v>-185673.18637771861</v>
      </c>
      <c r="GL67" s="122">
        <f>$G67*(SUMAS!GG34-$D67)+$H67*(ROCKIES!GG34-$E67)+$I67*(AECO!GG34-$F67)</f>
        <v>1668890.9523396152</v>
      </c>
      <c r="GM67" s="122">
        <f>$G67*(SUMAS!GH34-$D67)+$H67*(ROCKIES!GH34-$E67)+$I67*(AECO!GH34-$F67)</f>
        <v>-110051.11843665811</v>
      </c>
      <c r="GN67" s="122">
        <f>$G67*(SUMAS!GI34-$D67)+$H67*(ROCKIES!GI34-$E67)+$I67*(AECO!GI34-$F67)</f>
        <v>-25338.763661752782</v>
      </c>
      <c r="GO67" s="122">
        <f>$G67*(SUMAS!GJ34-$D67)+$H67*(ROCKIES!GJ34-$E67)+$I67*(AECO!GJ34-$F67)</f>
        <v>-172281.17034915823</v>
      </c>
      <c r="GP67" s="122">
        <f>$G67*(SUMAS!GK34-$D67)+$H67*(ROCKIES!GK34-$E67)+$I67*(AECO!GK34-$F67)</f>
        <v>-265717.5015655816</v>
      </c>
      <c r="GQ67" s="122">
        <f>$G67*(SUMAS!GL34-$D67)+$H67*(ROCKIES!GL34-$E67)+$I67*(AECO!GL34-$F67)</f>
        <v>-35128.592970646059</v>
      </c>
      <c r="GR67" s="122">
        <f>$G67*(SUMAS!GM34-$D67)+$H67*(ROCKIES!GM34-$E67)+$I67*(AECO!GM34-$F67)</f>
        <v>-368171.66258013813</v>
      </c>
      <c r="GS67" s="122">
        <f>$G67*(SUMAS!GN34-$D67)+$H67*(ROCKIES!GN34-$E67)+$I67*(AECO!GN34-$F67)</f>
        <v>-213426.32197182771</v>
      </c>
      <c r="GT67" s="122">
        <f>$G67*(SUMAS!GO34-$D67)+$H67*(ROCKIES!GO34-$E67)+$I67*(AECO!GO34-$F67)</f>
        <v>17963.8324749167</v>
      </c>
      <c r="GU67" s="122">
        <f>$G67*(SUMAS!GP34-$D67)+$H67*(ROCKIES!GP34-$E67)+$I67*(AECO!GP34-$F67)</f>
        <v>1564092.7070347492</v>
      </c>
      <c r="GV67" s="122">
        <f>$G67*(SUMAS!GQ34-$D67)+$H67*(ROCKIES!GQ34-$E67)+$I67*(AECO!GQ34-$F67)</f>
        <v>129279.52543226247</v>
      </c>
      <c r="GW67" s="122">
        <f>$G67*(SUMAS!GR34-$D67)+$H67*(ROCKIES!GR34-$E67)+$I67*(AECO!GR34-$F67)</f>
        <v>1862369.1676436672</v>
      </c>
      <c r="GX67" s="122">
        <f>$G67*(SUMAS!GS34-$D67)+$H67*(ROCKIES!GS34-$E67)+$I67*(AECO!GS34-$F67)</f>
        <v>-305195.83613806113</v>
      </c>
      <c r="GY67" s="122">
        <f>$G67*(SUMAS!GT34-$D67)+$H67*(ROCKIES!GT34-$E67)+$I67*(AECO!GT34-$F67)</f>
        <v>-294433.3180147275</v>
      </c>
      <c r="GZ67" s="122">
        <f>$G67*(SUMAS!GU34-$D67)+$H67*(ROCKIES!GU34-$E67)+$I67*(AECO!GU34-$F67)</f>
        <v>449790.05645089434</v>
      </c>
      <c r="HA67" s="122">
        <f>$G67*(SUMAS!GV34-$D67)+$H67*(ROCKIES!GV34-$E67)+$I67*(AECO!GV34-$F67)</f>
        <v>-185079.01083139525</v>
      </c>
      <c r="HB67" s="122">
        <f>$G67*(SUMAS!GW34-$D67)+$H67*(ROCKIES!GW34-$E67)+$I67*(AECO!GW34-$F67)</f>
        <v>-258116.67736804151</v>
      </c>
      <c r="HC67" s="122">
        <f>$G67*(SUMAS!GX34-$D67)+$H67*(ROCKIES!GX34-$E67)+$I67*(AECO!GX34-$F67)</f>
        <v>-88234.026318374701</v>
      </c>
      <c r="HD67" s="122">
        <f>$G67*(SUMAS!GY34-$D67)+$H67*(ROCKIES!GY34-$E67)+$I67*(AECO!GY34-$F67)</f>
        <v>-183526.00559016864</v>
      </c>
      <c r="HE67" s="122">
        <f>$G67*(SUMAS!GZ34-$D67)+$H67*(ROCKIES!GZ34-$E67)+$I67*(AECO!GZ34-$F67)</f>
        <v>687484.96040684986</v>
      </c>
      <c r="HF67" s="122">
        <f>$G67*(SUMAS!HA34-$D67)+$H67*(ROCKIES!HA34-$E67)+$I67*(AECO!HA34-$F67)</f>
        <v>-222216.13456135249</v>
      </c>
      <c r="HG67" s="122">
        <f>$G67*(SUMAS!HB34-$D67)+$H67*(ROCKIES!HB34-$E67)+$I67*(AECO!HB34-$F67)</f>
        <v>-185459.25158464495</v>
      </c>
      <c r="HH67" s="122">
        <f>$G67*(SUMAS!HC34-$D67)+$H67*(ROCKIES!HC34-$E67)+$I67*(AECO!HC34-$F67)</f>
        <v>607930.27139450994</v>
      </c>
      <c r="HI67" s="122">
        <f>$G67*(SUMAS!HD34-$D67)+$H67*(ROCKIES!HD34-$E67)+$I67*(AECO!HD34-$F67)</f>
        <v>-338893.0898549566</v>
      </c>
      <c r="HJ67" s="122">
        <f>$G67*(SUMAS!HE34-$D67)+$H67*(ROCKIES!HE34-$E67)+$I67*(AECO!HE34-$F67)</f>
        <v>1977151.476183055</v>
      </c>
      <c r="HK67" s="122">
        <f>$G67*(SUMAS!HF34-$D67)+$H67*(ROCKIES!HF34-$E67)+$I67*(AECO!HF34-$F67)</f>
        <v>169485.20665899367</v>
      </c>
      <c r="HL67" s="122">
        <f>$G67*(SUMAS!HG34-$D67)+$H67*(ROCKIES!HG34-$E67)+$I67*(AECO!HG34-$F67)</f>
        <v>-388989.27064134</v>
      </c>
      <c r="HM67" s="122">
        <f>$G67*(SUMAS!HH34-$D67)+$H67*(ROCKIES!HH34-$E67)+$I67*(AECO!HH34-$F67)</f>
        <v>462308.81122711016</v>
      </c>
      <c r="HN67" s="122">
        <f>$G67*(SUMAS!HI34-$D67)+$H67*(ROCKIES!HI34-$E67)+$I67*(AECO!HI34-$F67)</f>
        <v>-265413.80050329008</v>
      </c>
      <c r="HO67" s="122">
        <f>$G67*(SUMAS!HJ34-$D67)+$H67*(ROCKIES!HJ34-$E67)+$I67*(AECO!HJ34-$F67)</f>
        <v>-225813.32215181965</v>
      </c>
      <c r="HP67" s="122">
        <f>$G67*(SUMAS!HK34-$D67)+$H67*(ROCKIES!HK34-$E67)+$I67*(AECO!HK34-$F67)</f>
        <v>-354552.10285288916</v>
      </c>
      <c r="HQ67" s="122">
        <f>$G67*(SUMAS!HL34-$D67)+$H67*(ROCKIES!HL34-$E67)+$I67*(AECO!HL34-$F67)</f>
        <v>-352971.36732674099</v>
      </c>
      <c r="HR67" s="122">
        <f>$G67*(SUMAS!HM34-$D67)+$H67*(ROCKIES!HM34-$E67)+$I67*(AECO!HM34-$F67)</f>
        <v>-58714.587419019212</v>
      </c>
      <c r="HS67" s="122">
        <f>$G67*(SUMAS!HN34-$D67)+$H67*(ROCKIES!HN34-$E67)+$I67*(AECO!HN34-$F67)</f>
        <v>-276366.84345694445</v>
      </c>
      <c r="HT67" s="122">
        <f>$G67*(SUMAS!HO34-$D67)+$H67*(ROCKIES!HO34-$E67)+$I67*(AECO!HO34-$F67)</f>
        <v>-252378.47200801386</v>
      </c>
      <c r="HU67" s="122">
        <f>$G67*(SUMAS!HP34-$D67)+$H67*(ROCKIES!HP34-$E67)+$I67*(AECO!HP34-$F67)</f>
        <v>368244.57064173289</v>
      </c>
      <c r="HV67" s="122">
        <f>$G67*(SUMAS!HQ34-$D67)+$H67*(ROCKIES!HQ34-$E67)+$I67*(AECO!HQ34-$F67)</f>
        <v>-59548.901277122255</v>
      </c>
      <c r="HW67" s="122">
        <f>$G67*(SUMAS!HR34-$D67)+$H67*(ROCKIES!HR34-$E67)+$I67*(AECO!HR34-$F67)</f>
        <v>143.14249496161668</v>
      </c>
      <c r="HX67" s="122">
        <f>$G67*(SUMAS!HS34-$D67)+$H67*(ROCKIES!HS34-$E67)+$I67*(AECO!HS34-$F67)</f>
        <v>-209171.75185667092</v>
      </c>
      <c r="HY67" s="122">
        <f>$G67*(SUMAS!HT34-$D67)+$H67*(ROCKIES!HT34-$E67)+$I67*(AECO!HT34-$F67)</f>
        <v>775794.79089407972</v>
      </c>
      <c r="HZ67" s="122">
        <f>$G67*(SUMAS!HU34-$D67)+$H67*(ROCKIES!HU34-$E67)+$I67*(AECO!HU34-$F67)</f>
        <v>-52582.485088846464</v>
      </c>
      <c r="IA67" s="122">
        <f>$G67*(SUMAS!HV34-$D67)+$H67*(ROCKIES!HV34-$E67)+$I67*(AECO!HV34-$F67)</f>
        <v>-181419.48508857199</v>
      </c>
      <c r="IB67" s="122">
        <f>$G67*(SUMAS!HW34-$D67)+$H67*(ROCKIES!HW34-$E67)+$I67*(AECO!HW34-$F67)</f>
        <v>-267933.42984918639</v>
      </c>
      <c r="IC67" s="122">
        <f>$G67*(SUMAS!HX34-$D67)+$H67*(ROCKIES!HX34-$E67)+$I67*(AECO!HX34-$F67)</f>
        <v>-313823.62415518827</v>
      </c>
      <c r="ID67" s="122">
        <f>$G67*(SUMAS!HY34-$D67)+$H67*(ROCKIES!HY34-$E67)+$I67*(AECO!HY34-$F67)</f>
        <v>134889.68668847886</v>
      </c>
      <c r="IE67" s="122">
        <f>$G67*(SUMAS!HZ34-$D67)+$H67*(ROCKIES!HZ34-$E67)+$I67*(AECO!HZ34-$F67)</f>
        <v>-173148.85638206141</v>
      </c>
      <c r="IF67" s="122">
        <f>$G67*(SUMAS!IA34-$D67)+$H67*(ROCKIES!IA34-$E67)+$I67*(AECO!IA34-$F67)</f>
        <v>-91183.498676552786</v>
      </c>
      <c r="IG67" s="122">
        <f>$G67*(SUMAS!IB34-$D67)+$H67*(ROCKIES!IB34-$E67)+$I67*(AECO!IB34-$F67)</f>
        <v>-356694.54495522688</v>
      </c>
      <c r="IH67" s="122">
        <f>$G67*(SUMAS!IC34-$D67)+$H67*(ROCKIES!IC34-$E67)+$I67*(AECO!IC34-$F67)</f>
        <v>230621.83956056778</v>
      </c>
      <c r="II67" s="122">
        <f>$G67*(SUMAS!ID34-$D67)+$H67*(ROCKIES!ID34-$E67)+$I67*(AECO!ID34-$F67)</f>
        <v>-113556.68799133928</v>
      </c>
      <c r="IJ67" s="122">
        <f>$G67*(SUMAS!IE34-$D67)+$H67*(ROCKIES!IE34-$E67)+$I67*(AECO!IE34-$F67)</f>
        <v>-254717.91059737661</v>
      </c>
      <c r="IK67" s="122">
        <f>$G67*(SUMAS!IF34-$D67)+$H67*(ROCKIES!IF34-$E67)+$I67*(AECO!IF34-$F67)</f>
        <v>-328120.78858042584</v>
      </c>
      <c r="IL67" s="122">
        <f>$G67*(SUMAS!IG34-$D67)+$H67*(ROCKIES!IG34-$E67)+$I67*(AECO!IG34-$F67)</f>
        <v>340826.23520522082</v>
      </c>
      <c r="IM67" s="122">
        <f>$G67*(SUMAS!IH34-$D67)+$H67*(ROCKIES!IH34-$E67)+$I67*(AECO!IH34-$F67)</f>
        <v>-63112.549318986152</v>
      </c>
      <c r="IN67" s="122">
        <f>$G67*(SUMAS!II34-$D67)+$H67*(ROCKIES!II34-$E67)+$I67*(AECO!II34-$F67)</f>
        <v>-227523.59503506418</v>
      </c>
      <c r="IO67" s="122">
        <f>$G67*(SUMAS!IJ34-$D67)+$H67*(ROCKIES!IJ34-$E67)+$I67*(AECO!IJ34-$F67)</f>
        <v>-259303.9443712637</v>
      </c>
      <c r="IP67" s="122">
        <f>$G67*(SUMAS!IK34-$D67)+$H67*(ROCKIES!IK34-$E67)+$I67*(AECO!IK34-$F67)</f>
        <v>-118998.55850184729</v>
      </c>
      <c r="IQ67" s="122">
        <f>$G67*(SUMAS!IL34-$D67)+$H67*(ROCKIES!IL34-$E67)+$I67*(AECO!IL34-$F67)</f>
        <v>-36464.004070979659</v>
      </c>
      <c r="IR67" s="122">
        <f>$G67*(SUMAS!IM34-$D67)+$H67*(ROCKIES!IM34-$E67)+$I67*(AECO!IM34-$F67)</f>
        <v>985457.52356688771</v>
      </c>
      <c r="IS67" s="122">
        <f>$G67*(SUMAS!IN34-$D67)+$H67*(ROCKIES!IN34-$E67)+$I67*(AECO!IN34-$F67)</f>
        <v>-24322.056964404936</v>
      </c>
      <c r="IT67" s="122">
        <f>$G67*(SUMAS!IO34-$D67)+$H67*(ROCKIES!IO34-$E67)+$I67*(AECO!IO34-$F67)</f>
        <v>-128470.1182039322</v>
      </c>
      <c r="IU67" s="122">
        <f>$G67*(SUMAS!IP34-$D67)+$H67*(ROCKIES!IP34-$E67)+$I67*(AECO!IP34-$F67)</f>
        <v>-68858.05594586092</v>
      </c>
      <c r="IV67" s="122">
        <f>$G67*(SUMAS!IQ34-$D67)+$H67*(ROCKIES!IQ34-$E67)+$I67*(AECO!IQ34-$F67)</f>
        <v>-225196.4617941778</v>
      </c>
      <c r="IW67" s="122">
        <f>$G67*(SUMAS!IR34-$D67)+$H67*(ROCKIES!IR34-$E67)+$I67*(AECO!IR34-$F67)</f>
        <v>-69562.833189369136</v>
      </c>
      <c r="IX67" s="122">
        <f>$G67*(SUMAS!IS34-$D67)+$H67*(ROCKIES!IS34-$E67)+$I67*(AECO!IS34-$F67)</f>
        <v>-141708.12063887951</v>
      </c>
      <c r="IY67" s="122">
        <f>$G67*(SUMAS!IT34-$D67)+$H67*(ROCKIES!IT34-$E67)+$I67*(AECO!IT34-$F67)</f>
        <v>-162995.29843645863</v>
      </c>
      <c r="IZ67" s="122">
        <f>$G67*(SUMAS!IU34-$D67)+$H67*(ROCKIES!IU34-$E67)+$I67*(AECO!IU34-$F67)</f>
        <v>10926.984929919987</v>
      </c>
      <c r="JA67" s="122">
        <f>$G67*(SUMAS!IV34-$D67)+$H67*(ROCKIES!IV34-$E67)+$I67*(AECO!IV34-$F67)</f>
        <v>296496.32356178184</v>
      </c>
      <c r="JB67" s="122">
        <f>$G67*(SUMAS!IW34-$D67)+$H67*(ROCKIES!IW34-$E67)+$I67*(AECO!IW34-$F67)</f>
        <v>553252.47322134208</v>
      </c>
      <c r="JC67" s="122">
        <f>$G67*(SUMAS!IX34-$D67)+$H67*(ROCKIES!IX34-$E67)+$I67*(AECO!IX34-$F67)</f>
        <v>-193883.53531066663</v>
      </c>
      <c r="JD67" s="122">
        <f>$G67*(SUMAS!IY34-$D67)+$H67*(ROCKIES!IY34-$E67)+$I67*(AECO!IY34-$F67)</f>
        <v>612933.64448944456</v>
      </c>
      <c r="JE67" s="122">
        <f>$G67*(SUMAS!IZ34-$D67)+$H67*(ROCKIES!IZ34-$E67)+$I67*(AECO!IZ34-$F67)</f>
        <v>215443.9224545678</v>
      </c>
      <c r="JF67" s="122">
        <f>$G67*(SUMAS!JA34-$D67)+$H67*(ROCKIES!JA34-$E67)+$I67*(AECO!JA34-$F67)</f>
        <v>-124784.05521723763</v>
      </c>
      <c r="JG67" s="122">
        <f>$G67*(SUMAS!JB34-$D67)+$H67*(ROCKIES!JB34-$E67)+$I67*(AECO!JB34-$F67)</f>
        <v>-284752.60648777318</v>
      </c>
      <c r="JH67" s="122">
        <f>$G67*(SUMAS!JC34-$D67)+$H67*(ROCKIES!JC34-$E67)+$I67*(AECO!JC34-$F67)</f>
        <v>-209567.05563841897</v>
      </c>
      <c r="JI67" s="122">
        <f>$G67*(SUMAS!JD34-$D67)+$H67*(ROCKIES!JD34-$E67)+$I67*(AECO!JD34-$F67)</f>
        <v>588541.86777761218</v>
      </c>
      <c r="JJ67" s="122">
        <f>$G67*(SUMAS!JE34-$D67)+$H67*(ROCKIES!JE34-$E67)+$I67*(AECO!JE34-$F67)</f>
        <v>807058.10083400854</v>
      </c>
      <c r="JK67" s="122">
        <f>$G67*(SUMAS!JF34-$D67)+$H67*(ROCKIES!JF34-$E67)+$I67*(AECO!JF34-$F67)</f>
        <v>20801.666572448215</v>
      </c>
      <c r="JL67" s="122">
        <f>$G67*(SUMAS!JG34-$D67)+$H67*(ROCKIES!JG34-$E67)+$I67*(AECO!JG34-$F67)</f>
        <v>51223.808658169335</v>
      </c>
      <c r="JM67" s="122">
        <f>$G67*(SUMAS!JH34-$D67)+$H67*(ROCKIES!JH34-$E67)+$I67*(AECO!JH34-$F67)</f>
        <v>1253949.4806593116</v>
      </c>
      <c r="JN67" s="122">
        <f>$G67*(SUMAS!JI34-$D67)+$H67*(ROCKIES!JI34-$E67)+$I67*(AECO!JI34-$F67)</f>
        <v>102441.33575295987</v>
      </c>
      <c r="JO67" s="122">
        <f>$G67*(SUMAS!JJ34-$D67)+$H67*(ROCKIES!JJ34-$E67)+$I67*(AECO!JJ34-$F67)</f>
        <v>-218507.08731729869</v>
      </c>
      <c r="JP67" s="122">
        <f>$G67*(SUMAS!JK34-$D67)+$H67*(ROCKIES!JK34-$E67)+$I67*(AECO!JK34-$F67)</f>
        <v>-172373.85700349385</v>
      </c>
      <c r="JQ67" s="122">
        <f>$G67*(SUMAS!JL34-$D67)+$H67*(ROCKIES!JL34-$E67)+$I67*(AECO!JL34-$F67)</f>
        <v>98196.279094164929</v>
      </c>
      <c r="JR67" s="122">
        <f>$G67*(SUMAS!JM34-$D67)+$H67*(ROCKIES!JM34-$E67)+$I67*(AECO!JM34-$F67)</f>
        <v>-83233.200741947789</v>
      </c>
      <c r="JS67" s="122">
        <f>$G67*(SUMAS!JN34-$D67)+$H67*(ROCKIES!JN34-$E67)+$I67*(AECO!JN34-$F67)</f>
        <v>-293683.43722545292</v>
      </c>
      <c r="JT67" s="122">
        <f>$G67*(SUMAS!JO34-$D67)+$H67*(ROCKIES!JO34-$E67)+$I67*(AECO!JO34-$F67)</f>
        <v>-163541.71020127722</v>
      </c>
      <c r="JU67" s="122">
        <f>$G67*(SUMAS!JP34-$D67)+$H67*(ROCKIES!JP34-$E67)+$I67*(AECO!JP34-$F67)</f>
        <v>-3248.2454248004824</v>
      </c>
      <c r="JV67" s="122">
        <f>$G67*(SUMAS!JQ34-$D67)+$H67*(ROCKIES!JQ34-$E67)+$I67*(AECO!JQ34-$F67)</f>
        <v>290357.13245715509</v>
      </c>
      <c r="JW67" s="122">
        <f>$G67*(SUMAS!JR34-$D67)+$H67*(ROCKIES!JR34-$E67)+$I67*(AECO!JR34-$F67)</f>
        <v>-161676.11454363324</v>
      </c>
      <c r="JX67" s="122">
        <f>$G67*(SUMAS!JS34-$D67)+$H67*(ROCKIES!JS34-$E67)+$I67*(AECO!JS34-$F67)</f>
        <v>-299969.54221032182</v>
      </c>
      <c r="JY67" s="122">
        <f>$G67*(SUMAS!JT34-$D67)+$H67*(ROCKIES!JT34-$E67)+$I67*(AECO!JT34-$F67)</f>
        <v>-286187.46266348474</v>
      </c>
      <c r="JZ67" s="122">
        <f>$G67*(SUMAS!JU34-$D67)+$H67*(ROCKIES!JU34-$E67)+$I67*(AECO!JU34-$F67)</f>
        <v>99579.338742332533</v>
      </c>
      <c r="KA67" s="122">
        <f>$G67*(SUMAS!JV34-$D67)+$H67*(ROCKIES!JV34-$E67)+$I67*(AECO!JV34-$F67)</f>
        <v>-94771.515166120444</v>
      </c>
      <c r="KB67" s="122">
        <f>$G67*(SUMAS!JW34-$D67)+$H67*(ROCKIES!JW34-$E67)+$I67*(AECO!JW34-$F67)</f>
        <v>-220645.48171464761</v>
      </c>
      <c r="KC67" s="122">
        <f>$G67*(SUMAS!JX34-$D67)+$H67*(ROCKIES!JX34-$E67)+$I67*(AECO!JX34-$F67)</f>
        <v>793867.17605071387</v>
      </c>
      <c r="KD67" s="122">
        <f>$G67*(SUMAS!JY34-$D67)+$H67*(ROCKIES!JY34-$E67)+$I67*(AECO!JY34-$F67)</f>
        <v>-380206.5578312857</v>
      </c>
      <c r="KE67" s="122">
        <f>$G67*(SUMAS!JZ34-$D67)+$H67*(ROCKIES!JZ34-$E67)+$I67*(AECO!JZ34-$F67)</f>
        <v>-333199.67090980191</v>
      </c>
      <c r="KF67" s="122">
        <f>$G67*(SUMAS!KA34-$D67)+$H67*(ROCKIES!KA34-$E67)+$I67*(AECO!KA34-$F67)</f>
        <v>-287914.06297747232</v>
      </c>
      <c r="KG67" s="122">
        <f>$G67*(SUMAS!KB34-$D67)+$H67*(ROCKIES!KB34-$E67)+$I67*(AECO!KB34-$F67)</f>
        <v>1229394.9046590424</v>
      </c>
      <c r="KH67" s="122">
        <f>$G67*(SUMAS!KC34-$D67)+$H67*(ROCKIES!KC34-$E67)+$I67*(AECO!KC34-$F67)</f>
        <v>-255064.3561690675</v>
      </c>
      <c r="KI67" s="122">
        <f>$G67*(SUMAS!KD34-$D67)+$H67*(ROCKIES!KD34-$E67)+$I67*(AECO!KD34-$F67)</f>
        <v>-151182.530821664</v>
      </c>
      <c r="KJ67" s="122">
        <f>$G67*(SUMAS!KE34-$D67)+$H67*(ROCKIES!KE34-$E67)+$I67*(AECO!KE34-$F67)</f>
        <v>2188630.1488803094</v>
      </c>
      <c r="KK67" s="122">
        <f>$G67*(SUMAS!KF34-$D67)+$H67*(ROCKIES!KF34-$E67)+$I67*(AECO!KF34-$F67)</f>
        <v>-2694.5165406307647</v>
      </c>
      <c r="KL67" s="122">
        <f>$G67*(SUMAS!KG34-$D67)+$H67*(ROCKIES!KG34-$E67)+$I67*(AECO!KG34-$F67)</f>
        <v>-175548.73771921347</v>
      </c>
      <c r="KM67" s="122">
        <f>$G67*(SUMAS!KH34-$D67)+$H67*(ROCKIES!KH34-$E67)+$I67*(AECO!KH34-$F67)</f>
        <v>-231845.34290434455</v>
      </c>
      <c r="KN67" s="122">
        <f>$G67*(SUMAS!KI34-$D67)+$H67*(ROCKIES!KI34-$E67)+$I67*(AECO!KI34-$F67)</f>
        <v>-314635.16649443604</v>
      </c>
      <c r="KO67" s="122">
        <f>$G67*(SUMAS!KJ34-$D67)+$H67*(ROCKIES!KJ34-$E67)+$I67*(AECO!KJ34-$F67)</f>
        <v>1178047.679419915</v>
      </c>
      <c r="KP67" s="122">
        <f>$G67*(SUMAS!KK34-$D67)+$H67*(ROCKIES!KK34-$E67)+$I67*(AECO!KK34-$F67)</f>
        <v>-136973.3129359397</v>
      </c>
      <c r="KQ67" s="122">
        <f>$G67*(SUMAS!KL34-$D67)+$H67*(ROCKIES!KL34-$E67)+$I67*(AECO!KL34-$F67)</f>
        <v>-277987.51385343698</v>
      </c>
      <c r="KR67" s="122">
        <f>$G67*(SUMAS!KM34-$D67)+$H67*(ROCKIES!KM34-$E67)+$I67*(AECO!KM34-$F67)</f>
        <v>-347782.67255005811</v>
      </c>
      <c r="KS67" s="122">
        <f>$G67*(SUMAS!KN34-$D67)+$H67*(ROCKIES!KN34-$E67)+$I67*(AECO!KN34-$F67)</f>
        <v>-267482.18066674279</v>
      </c>
      <c r="KT67" s="122">
        <f>$G67*(SUMAS!KO34-$D67)+$H67*(ROCKIES!KO34-$E67)+$I67*(AECO!KO34-$F67)</f>
        <v>226342.42887781528</v>
      </c>
      <c r="KU67" s="122">
        <f>$G67*(SUMAS!KP34-$D67)+$H67*(ROCKIES!KP34-$E67)+$I67*(AECO!KP34-$F67)</f>
        <v>-150841.87291572575</v>
      </c>
      <c r="KV67" s="122">
        <f>$G67*(SUMAS!KQ34-$D67)+$H67*(ROCKIES!KQ34-$E67)+$I67*(AECO!KQ34-$F67)</f>
        <v>-210360.93408962779</v>
      </c>
      <c r="KW67" s="122">
        <f>$G67*(SUMAS!KR34-$D67)+$H67*(ROCKIES!KR34-$E67)+$I67*(AECO!KR34-$F67)</f>
        <v>125103.02718629786</v>
      </c>
      <c r="KX67" s="122">
        <f>$G67*(SUMAS!KS34-$D67)+$H67*(ROCKIES!KS34-$E67)+$I67*(AECO!KS34-$F67)</f>
        <v>659550.25769257243</v>
      </c>
      <c r="KY67" s="122">
        <f>$G67*(SUMAS!KT34-$D67)+$H67*(ROCKIES!KT34-$E67)+$I67*(AECO!KT34-$F67)</f>
        <v>343674.45176063292</v>
      </c>
      <c r="KZ67" s="122">
        <f>$G67*(SUMAS!KU34-$D67)+$H67*(ROCKIES!KU34-$E67)+$I67*(AECO!KU34-$F67)</f>
        <v>-87907.097567400429</v>
      </c>
      <c r="LA67" s="122">
        <f>$G67*(SUMAS!KV34-$D67)+$H67*(ROCKIES!KV34-$E67)+$I67*(AECO!KV34-$F67)</f>
        <v>-365112.08332353248</v>
      </c>
      <c r="LB67" s="122">
        <f>$G67*(SUMAS!KW34-$D67)+$H67*(ROCKIES!KW34-$E67)+$I67*(AECO!KW34-$F67)</f>
        <v>-177498.57794846946</v>
      </c>
      <c r="LC67" s="122">
        <f>$G67*(SUMAS!KX34-$D67)+$H67*(ROCKIES!KX34-$E67)+$I67*(AECO!KX34-$F67)</f>
        <v>-24184.862338274572</v>
      </c>
      <c r="LD67" s="122">
        <f>$G67*(SUMAS!KY34-$D67)+$H67*(ROCKIES!KY34-$E67)+$I67*(AECO!KY34-$F67)</f>
        <v>-15650.899118167777</v>
      </c>
      <c r="LE67" s="122">
        <f>$G67*(SUMAS!KZ34-$D67)+$H67*(ROCKIES!KZ34-$E67)+$I67*(AECO!KZ34-$F67)</f>
        <v>-200099.42886857357</v>
      </c>
      <c r="LF67" s="122">
        <f>$G67*(SUMAS!LA34-$D67)+$H67*(ROCKIES!LA34-$E67)+$I67*(AECO!LA34-$F67)</f>
        <v>-240913.30608711715</v>
      </c>
      <c r="LG67" s="122">
        <f>$G67*(SUMAS!LB34-$D67)+$H67*(ROCKIES!LB34-$E67)+$I67*(AECO!LB34-$F67)</f>
        <v>-291393.63040515909</v>
      </c>
      <c r="LH67" s="122">
        <f>$G67*(SUMAS!LC34-$D67)+$H67*(ROCKIES!LC34-$E67)+$I67*(AECO!LC34-$F67)</f>
        <v>-61139.911904051849</v>
      </c>
      <c r="LI67" s="122">
        <f>$G67*(SUMAS!LD34-$D67)+$H67*(ROCKIES!LD34-$E67)+$I67*(AECO!LD34-$F67)</f>
        <v>375017.49315952038</v>
      </c>
      <c r="LJ67" s="122">
        <f>$G67*(SUMAS!LE34-$D67)+$H67*(ROCKIES!LE34-$E67)+$I67*(AECO!LE34-$F67)</f>
        <v>-265718.54933635332</v>
      </c>
      <c r="LK67" s="122">
        <f>$G67*(SUMAS!LF34-$D67)+$H67*(ROCKIES!LF34-$E67)+$I67*(AECO!LF34-$F67)</f>
        <v>-182878.95110732687</v>
      </c>
      <c r="LL67" s="122">
        <f>$G67*(SUMAS!LG34-$D67)+$H67*(ROCKIES!LG34-$E67)+$I67*(AECO!LG34-$F67)</f>
        <v>162976.84901190238</v>
      </c>
      <c r="LM67" s="122">
        <f>$G67*(SUMAS!LH34-$D67)+$H67*(ROCKIES!LH34-$E67)+$I67*(AECO!LH34-$F67)</f>
        <v>-121634.57415311271</v>
      </c>
      <c r="LN67" s="122">
        <f>$G67*(SUMAS!LI34-$D67)+$H67*(ROCKIES!LI34-$E67)+$I67*(AECO!LI34-$F67)</f>
        <v>-204481.54902703702</v>
      </c>
      <c r="LO67" s="122">
        <f>$G67*(SUMAS!LJ34-$D67)+$H67*(ROCKIES!LJ34-$E67)+$I67*(AECO!LJ34-$F67)</f>
        <v>-174597.37056978853</v>
      </c>
      <c r="LP67" s="122">
        <f>$G67*(SUMAS!LK34-$D67)+$H67*(ROCKIES!LK34-$E67)+$I67*(AECO!LK34-$F67)</f>
        <v>-232639.63038631188</v>
      </c>
      <c r="LQ67" s="122">
        <f>$G67*(SUMAS!LL34-$D67)+$H67*(ROCKIES!LL34-$E67)+$I67*(AECO!LL34-$F67)</f>
        <v>-79944.594108201665</v>
      </c>
      <c r="LR67" s="122">
        <f>$G67*(SUMAS!LM34-$D67)+$H67*(ROCKIES!LM34-$E67)+$I67*(AECO!LM34-$F67)</f>
        <v>352932.90388674824</v>
      </c>
      <c r="LS67" s="122">
        <f>$G67*(SUMAS!LN34-$D67)+$H67*(ROCKIES!LN34-$E67)+$I67*(AECO!LN34-$F67)</f>
        <v>-332578.19397232297</v>
      </c>
      <c r="LT67" s="122">
        <f>$G67*(SUMAS!LO34-$D67)+$H67*(ROCKIES!LO34-$E67)+$I67*(AECO!LO34-$F67)</f>
        <v>-234715.63699493252</v>
      </c>
      <c r="LU67" s="122">
        <f>$G67*(SUMAS!LP34-$D67)+$H67*(ROCKIES!LP34-$E67)+$I67*(AECO!LP34-$F67)</f>
        <v>-250913.20502955318</v>
      </c>
      <c r="LV67" s="122">
        <f>$G67*(SUMAS!LQ34-$D67)+$H67*(ROCKIES!LQ34-$E67)+$I67*(AECO!LQ34-$F67)</f>
        <v>-32920.040561156071</v>
      </c>
      <c r="LW67" s="122">
        <f>$G67*(SUMAS!LR34-$D67)+$H67*(ROCKIES!LR34-$E67)+$I67*(AECO!LR34-$F67)</f>
        <v>-308113.53410778457</v>
      </c>
      <c r="LX67" s="122">
        <f>$G67*(SUMAS!LS34-$D67)+$H67*(ROCKIES!LS34-$E67)+$I67*(AECO!LS34-$F67)</f>
        <v>125856.68000975469</v>
      </c>
      <c r="LY67" s="122">
        <f>$G67*(SUMAS!LT34-$D67)+$H67*(ROCKIES!LT34-$E67)+$I67*(AECO!LT34-$F67)</f>
        <v>-2906.4722442833222</v>
      </c>
      <c r="LZ67" s="122">
        <f>$G67*(SUMAS!LU34-$D67)+$H67*(ROCKIES!LU34-$E67)+$I67*(AECO!LU34-$F67)</f>
        <v>1095487.1173007828</v>
      </c>
      <c r="MA67" s="122">
        <f>$G67*(SUMAS!LV34-$D67)+$H67*(ROCKIES!LV34-$E67)+$I67*(AECO!LV34-$F67)</f>
        <v>-241108.27214723281</v>
      </c>
      <c r="MB67" s="122">
        <f>$G67*(SUMAS!LW34-$D67)+$H67*(ROCKIES!LW34-$E67)+$I67*(AECO!LW34-$F67)</f>
        <v>-319297.51901403844</v>
      </c>
      <c r="MC67" s="122">
        <f>$G67*(SUMAS!LX34-$D67)+$H67*(ROCKIES!LX34-$E67)+$I67*(AECO!LX34-$F67)</f>
        <v>-193919.18862298239</v>
      </c>
      <c r="MD67" s="122">
        <f>$G67*(SUMAS!LY34-$D67)+$H67*(ROCKIES!LY34-$E67)+$I67*(AECO!LY34-$F67)</f>
        <v>-186297.93774617181</v>
      </c>
      <c r="ME67" s="122">
        <f>$G67*(SUMAS!LZ34-$D67)+$H67*(ROCKIES!LZ34-$E67)+$I67*(AECO!LZ34-$F67)</f>
        <v>304183.37149287108</v>
      </c>
      <c r="MF67" s="122">
        <f>$G67*(SUMAS!MA34-$D67)+$H67*(ROCKIES!MA34-$E67)+$I67*(AECO!MA34-$F67)</f>
        <v>-225771.22658563944</v>
      </c>
      <c r="MG67" s="122">
        <f>$G67*(SUMAS!MB34-$D67)+$H67*(ROCKIES!MB34-$E67)+$I67*(AECO!MB34-$F67)</f>
        <v>-17847.760617156189</v>
      </c>
      <c r="MH67" s="122">
        <f>$G67*(SUMAS!MC34-$D67)+$H67*(ROCKIES!MC34-$E67)+$I67*(AECO!MC34-$F67)</f>
        <v>-144660.98823295347</v>
      </c>
      <c r="MI67" s="122">
        <f>$G67*(SUMAS!MD34-$D67)+$H67*(ROCKIES!MD34-$E67)+$I67*(AECO!MD34-$F67)</f>
        <v>-387958.33665550343</v>
      </c>
      <c r="MJ67" s="122">
        <f>$G67*(SUMAS!ME34-$D67)+$H67*(ROCKIES!ME34-$E67)+$I67*(AECO!ME34-$F67)</f>
        <v>-297822.55421594012</v>
      </c>
      <c r="MK67" s="122">
        <f>$G67*(SUMAS!MF34-$D67)+$H67*(ROCKIES!MF34-$E67)+$I67*(AECO!MF34-$F67)</f>
        <v>-292910.77679374674</v>
      </c>
      <c r="ML67" s="122">
        <f>$G67*(SUMAS!MG34-$D67)+$H67*(ROCKIES!MG34-$E67)+$I67*(AECO!MG34-$F67)</f>
        <v>-370574.08774633595</v>
      </c>
      <c r="MM67" s="122">
        <f>$G67*(SUMAS!MH34-$D67)+$H67*(ROCKIES!MH34-$E67)+$I67*(AECO!MH34-$F67)</f>
        <v>16358.694820502826</v>
      </c>
      <c r="MN67" s="122">
        <f>$G67*(SUMAS!MI34-$D67)+$H67*(ROCKIES!MI34-$E67)+$I67*(AECO!MI34-$F67)</f>
        <v>-338236.41469969205</v>
      </c>
      <c r="MO67" s="122">
        <f>$G67*(SUMAS!MJ34-$D67)+$H67*(ROCKIES!MJ34-$E67)+$I67*(AECO!MJ34-$F67)</f>
        <v>-332244.53061695828</v>
      </c>
      <c r="MP67" s="122">
        <f>$G67*(SUMAS!MK34-$D67)+$H67*(ROCKIES!MK34-$E67)+$I67*(AECO!MK34-$F67)</f>
        <v>11972.372226804935</v>
      </c>
      <c r="MQ67" s="122">
        <f>$G67*(SUMAS!ML34-$D67)+$H67*(ROCKIES!ML34-$E67)+$I67*(AECO!ML34-$F67)</f>
        <v>-202094.9058754736</v>
      </c>
      <c r="MR67" s="122">
        <f>$G67*(SUMAS!MM34-$D67)+$H67*(ROCKIES!MM34-$E67)+$I67*(AECO!MM34-$F67)</f>
        <v>-312737.10266097862</v>
      </c>
      <c r="MS67" s="122">
        <f>$G67*(SUMAS!MN34-$D67)+$H67*(ROCKIES!MN34-$E67)+$I67*(AECO!MN34-$F67)</f>
        <v>-326536.802222942</v>
      </c>
      <c r="MT67" s="122">
        <f>$G67*(SUMAS!MO34-$D67)+$H67*(ROCKIES!MO34-$E67)+$I67*(AECO!MO34-$F67)</f>
        <v>-147277.91999366711</v>
      </c>
      <c r="MU67" s="122">
        <f>$G67*(SUMAS!MP34-$D67)+$H67*(ROCKIES!MP34-$E67)+$I67*(AECO!MP34-$F67)</f>
        <v>-300555.14666997961</v>
      </c>
      <c r="MV67" s="122">
        <f>$G67*(SUMAS!MQ34-$D67)+$H67*(ROCKIES!MQ34-$E67)+$I67*(AECO!MQ34-$F67)</f>
        <v>431056.12978010543</v>
      </c>
      <c r="MW67" s="122">
        <f>$G67*(SUMAS!MR34-$D67)+$H67*(ROCKIES!MR34-$E67)+$I67*(AECO!MR34-$F67)</f>
        <v>-165413.54087589303</v>
      </c>
      <c r="MX67" s="122">
        <f>$G67*(SUMAS!MS34-$D67)+$H67*(ROCKIES!MS34-$E67)+$I67*(AECO!MS34-$F67)</f>
        <v>611908.76319327136</v>
      </c>
      <c r="MY67" s="122">
        <f>$G67*(SUMAS!MT34-$D67)+$H67*(ROCKIES!MT34-$E67)+$I67*(AECO!MT34-$F67)</f>
        <v>-135486.680332099</v>
      </c>
      <c r="MZ67" s="122">
        <f>$G67*(SUMAS!MU34-$D67)+$H67*(ROCKIES!MU34-$E67)+$I67*(AECO!MU34-$F67)</f>
        <v>-223539.5408046362</v>
      </c>
      <c r="NA67" s="122">
        <f>$G67*(SUMAS!MV34-$D67)+$H67*(ROCKIES!MV34-$E67)+$I67*(AECO!MV34-$F67)</f>
        <v>-30372.420988338257</v>
      </c>
      <c r="NB67" s="122">
        <f>$G67*(SUMAS!MW34-$D67)+$H67*(ROCKIES!MW34-$E67)+$I67*(AECO!MW34-$F67)</f>
        <v>-728.49728215223615</v>
      </c>
      <c r="NC67" s="122">
        <f>$G67*(SUMAS!MX34-$D67)+$H67*(ROCKIES!MX34-$E67)+$I67*(AECO!MX34-$F67)</f>
        <v>-178978.02136340539</v>
      </c>
      <c r="ND67" s="122">
        <f>$G67*(SUMAS!MY34-$D67)+$H67*(ROCKIES!MY34-$E67)+$I67*(AECO!MY34-$F67)</f>
        <v>-227088.98622263933</v>
      </c>
      <c r="NE67" s="122">
        <f>$G67*(SUMAS!MZ34-$D67)+$H67*(ROCKIES!MZ34-$E67)+$I67*(AECO!MZ34-$F67)</f>
        <v>-166030.23155942999</v>
      </c>
      <c r="NF67" s="122">
        <f>$G67*(SUMAS!NA34-$D67)+$H67*(ROCKIES!NA34-$E67)+$I67*(AECO!NA34-$F67)</f>
        <v>76660.949034670542</v>
      </c>
      <c r="NG67" s="122">
        <f>$G67*(SUMAS!NB34-$D67)+$H67*(ROCKIES!NB34-$E67)+$I67*(AECO!NB34-$F67)</f>
        <v>-201868.32714503081</v>
      </c>
      <c r="NH67" s="122">
        <f>$G67*(SUMAS!NC34-$D67)+$H67*(ROCKIES!NC34-$E67)+$I67*(AECO!NC34-$F67)</f>
        <v>77165.563919738604</v>
      </c>
      <c r="NI67" s="122">
        <f>$G67*(SUMAS!ND34-$D67)+$H67*(ROCKIES!ND34-$E67)+$I67*(AECO!ND34-$F67)</f>
        <v>-241442.7281261122</v>
      </c>
      <c r="NJ67" s="122">
        <f>$G67*(SUMAS!NE34-$D67)+$H67*(ROCKIES!NE34-$E67)+$I67*(AECO!NE34-$F67)</f>
        <v>-367804.35742817575</v>
      </c>
      <c r="NK67" s="122">
        <f>$G67*(SUMAS!NF34-$D67)+$H67*(ROCKIES!NF34-$E67)+$I67*(AECO!NF34-$F67)</f>
        <v>29930.113849720525</v>
      </c>
      <c r="NL67" s="122">
        <f>$G67*(SUMAS!NG34-$D67)+$H67*(ROCKIES!NG34-$E67)+$I67*(AECO!NG34-$F67)</f>
        <v>265978.76281273976</v>
      </c>
      <c r="NM67" s="122">
        <f>$G67*(SUMAS!NH34-$D67)+$H67*(ROCKIES!NH34-$E67)+$I67*(AECO!NH34-$F67)</f>
        <v>262815.9620561807</v>
      </c>
      <c r="NN67" s="122">
        <f>$G67*(SUMAS!NI34-$D67)+$H67*(ROCKIES!NI34-$E67)+$I67*(AECO!NI34-$F67)</f>
        <v>281420.98577223904</v>
      </c>
      <c r="NO67" s="122">
        <f>$G67*(SUMAS!NJ34-$D67)+$H67*(ROCKIES!NJ34-$E67)+$I67*(AECO!NJ34-$F67)</f>
        <v>-85774.701239400121</v>
      </c>
      <c r="NP67" s="122">
        <f>$G67*(SUMAS!NK34-$D67)+$H67*(ROCKIES!NK34-$E67)+$I67*(AECO!NK34-$F67)</f>
        <v>-125863.69258001652</v>
      </c>
      <c r="NQ67" s="122">
        <f>$G67*(SUMAS!NL34-$D67)+$H67*(ROCKIES!NL34-$E67)+$I67*(AECO!NL34-$F67)</f>
        <v>12788.811635643604</v>
      </c>
      <c r="NR67" s="122">
        <f>$G67*(SUMAS!NM34-$D67)+$H67*(ROCKIES!NM34-$E67)+$I67*(AECO!NM34-$F67)</f>
        <v>-171283.62472159407</v>
      </c>
      <c r="NS67" s="122">
        <f>$G67*(SUMAS!NN34-$D67)+$H67*(ROCKIES!NN34-$E67)+$I67*(AECO!NN34-$F67)</f>
        <v>-138624.06132031023</v>
      </c>
      <c r="NT67" s="122">
        <f>$G67*(SUMAS!NO34-$D67)+$H67*(ROCKIES!NO34-$E67)+$I67*(AECO!NO34-$F67)</f>
        <v>-236333.04588821132</v>
      </c>
      <c r="NU67" s="122">
        <f>$G67*(SUMAS!NP34-$D67)+$H67*(ROCKIES!NP34-$E67)+$I67*(AECO!NP34-$F67)</f>
        <v>8026.0302317965034</v>
      </c>
      <c r="NV67" s="122">
        <f>$G67*(SUMAS!NQ34-$D67)+$H67*(ROCKIES!NQ34-$E67)+$I67*(AECO!NQ34-$F67)</f>
        <v>-254058.38752029574</v>
      </c>
      <c r="NW67" s="122">
        <f>$G67*(SUMAS!NR34-$D67)+$H67*(ROCKIES!NR34-$E67)+$I67*(AECO!NR34-$F67)</f>
        <v>720587.62530252466</v>
      </c>
      <c r="NX67" s="122">
        <f>$G67*(SUMAS!NS34-$D67)+$H67*(ROCKIES!NS34-$E67)+$I67*(AECO!NS34-$F67)</f>
        <v>-231514.3110996132</v>
      </c>
      <c r="NY67" s="122">
        <f>$G67*(SUMAS!NT34-$D67)+$H67*(ROCKIES!NT34-$E67)+$I67*(AECO!NT34-$F67)</f>
        <v>221585.43335361357</v>
      </c>
      <c r="NZ67" s="122">
        <f>$G67*(SUMAS!NU34-$D67)+$H67*(ROCKIES!NU34-$E67)+$I67*(AECO!NU34-$F67)</f>
        <v>-219447.12602312744</v>
      </c>
      <c r="OA67" s="122">
        <f>$G67*(SUMAS!NV34-$D67)+$H67*(ROCKIES!NV34-$E67)+$I67*(AECO!NV34-$F67)</f>
        <v>-267031.03221149085</v>
      </c>
      <c r="OB67" s="122">
        <f>$G67*(SUMAS!NW34-$D67)+$H67*(ROCKIES!NW34-$E67)+$I67*(AECO!NW34-$F67)</f>
        <v>-214360.24777956464</v>
      </c>
      <c r="OC67" s="122">
        <f>$G67*(SUMAS!NX34-$D67)+$H67*(ROCKIES!NX34-$E67)+$I67*(AECO!NX34-$F67)</f>
        <v>186348.68708954955</v>
      </c>
      <c r="OD67" s="122">
        <f>$G67*(SUMAS!NY34-$D67)+$H67*(ROCKIES!NY34-$E67)+$I67*(AECO!NY34-$F67)</f>
        <v>-97028.375200370632</v>
      </c>
      <c r="OE67" s="122">
        <f>$G67*(SUMAS!NZ34-$D67)+$H67*(ROCKIES!NZ34-$E67)+$I67*(AECO!NZ34-$F67)</f>
        <v>-228301.82959481404</v>
      </c>
      <c r="OF67" s="122">
        <f>$G67*(SUMAS!OA34-$D67)+$H67*(ROCKIES!OA34-$E67)+$I67*(AECO!OA34-$F67)</f>
        <v>-129814.83950134156</v>
      </c>
      <c r="OG67" s="122">
        <f>$G67*(SUMAS!OB34-$D67)+$H67*(ROCKIES!OB34-$E67)+$I67*(AECO!OB34-$F67)</f>
        <v>201901.34772047008</v>
      </c>
      <c r="OH67" s="122">
        <f>$G67*(SUMAS!OC34-$D67)+$H67*(ROCKIES!OC34-$E67)+$I67*(AECO!OC34-$F67)</f>
        <v>-202389.82467939638</v>
      </c>
      <c r="OI67" s="122">
        <f>$G67*(SUMAS!OD34-$D67)+$H67*(ROCKIES!OD34-$E67)+$I67*(AECO!OD34-$F67)</f>
        <v>-179521.53136831374</v>
      </c>
      <c r="OJ67" s="122">
        <f>$G67*(SUMAS!OE34-$D67)+$H67*(ROCKIES!OE34-$E67)+$I67*(AECO!OE34-$F67)</f>
        <v>29149.851137375463</v>
      </c>
      <c r="OK67" s="122">
        <f>$G67*(SUMAS!OF34-$D67)+$H67*(ROCKIES!OF34-$E67)+$I67*(AECO!OF34-$F67)</f>
        <v>272604.2852552245</v>
      </c>
      <c r="OL67" s="122">
        <f>$G67*(SUMAS!OG34-$D67)+$H67*(ROCKIES!OG34-$E67)+$I67*(AECO!OG34-$F67)</f>
        <v>-365392.63944704673</v>
      </c>
      <c r="OM67" s="122">
        <f>$G67*(SUMAS!OH34-$D67)+$H67*(ROCKIES!OH34-$E67)+$I67*(AECO!OH34-$F67)</f>
        <v>-160120.83515530647</v>
      </c>
      <c r="ON67" s="122">
        <f>$G67*(SUMAS!OI34-$D67)+$H67*(ROCKIES!OI34-$E67)+$I67*(AECO!OI34-$F67)</f>
        <v>-273654.99374343338</v>
      </c>
      <c r="OO67" s="122">
        <f>$G67*(SUMAS!OJ34-$D67)+$H67*(ROCKIES!OJ34-$E67)+$I67*(AECO!OJ34-$F67)</f>
        <v>-387362.91705270443</v>
      </c>
      <c r="OP67" s="122">
        <f>$G67*(SUMAS!OK34-$D67)+$H67*(ROCKIES!OK34-$E67)+$I67*(AECO!OK34-$F67)</f>
        <v>-75872.004976083495</v>
      </c>
      <c r="OQ67" s="122">
        <f>$G67*(SUMAS!OL34-$D67)+$H67*(ROCKIES!OL34-$E67)+$I67*(AECO!OL34-$F67)</f>
        <v>-363255.41237232013</v>
      </c>
      <c r="OR67" s="122">
        <f>$G67*(SUMAS!OM34-$D67)+$H67*(ROCKIES!OM34-$E67)+$I67*(AECO!OM34-$F67)</f>
        <v>-75258.563734131167</v>
      </c>
      <c r="OS67" s="122">
        <f>$G67*(SUMAS!ON34-$D67)+$H67*(ROCKIES!ON34-$E67)+$I67*(AECO!ON34-$F67)</f>
        <v>156602.87032594165</v>
      </c>
      <c r="OT67" s="122">
        <f>$G67*(SUMAS!OO34-$D67)+$H67*(ROCKIES!OO34-$E67)+$I67*(AECO!OO34-$F67)</f>
        <v>-269683.53864275932</v>
      </c>
      <c r="OU67" s="122">
        <f>$G67*(SUMAS!OP34-$D67)+$H67*(ROCKIES!OP34-$E67)+$I67*(AECO!OP34-$F67)</f>
        <v>-224886.13567697525</v>
      </c>
      <c r="OV67" s="122">
        <f>$G67*(SUMAS!OQ34-$D67)+$H67*(ROCKIES!OQ34-$E67)+$I67*(AECO!OQ34-$F67)</f>
        <v>94980.150231272011</v>
      </c>
      <c r="OW67" s="122">
        <f>$G67*(SUMAS!OR34-$D67)+$H67*(ROCKIES!OR34-$E67)+$I67*(AECO!OR34-$F67)</f>
        <v>-363569.69907024957</v>
      </c>
      <c r="OX67" s="122">
        <f>$G67*(SUMAS!OS34-$D67)+$H67*(ROCKIES!OS34-$E67)+$I67*(AECO!OS34-$F67)</f>
        <v>-57952.323120615278</v>
      </c>
      <c r="OY67" s="122">
        <f>$G67*(SUMAS!OT34-$D67)+$H67*(ROCKIES!OT34-$E67)+$I67*(AECO!OT34-$F67)</f>
        <v>69514.224307885874</v>
      </c>
      <c r="OZ67" s="122">
        <f>$G67*(SUMAS!OU34-$D67)+$H67*(ROCKIES!OU34-$E67)+$I67*(AECO!OU34-$F67)</f>
        <v>-243184.11110380388</v>
      </c>
      <c r="PA67" s="122">
        <f>$G67*(SUMAS!OV34-$D67)+$H67*(ROCKIES!OV34-$E67)+$I67*(AECO!OV34-$F67)</f>
        <v>988616.3186383507</v>
      </c>
      <c r="PB67" s="122">
        <f>$G67*(SUMAS!OW34-$D67)+$H67*(ROCKIES!OW34-$E67)+$I67*(AECO!OW34-$F67)</f>
        <v>-129056.42489684249</v>
      </c>
      <c r="PC67" s="122">
        <f>$G67*(SUMAS!OX34-$D67)+$H67*(ROCKIES!OX34-$E67)+$I67*(AECO!OX34-$F67)</f>
        <v>1159770.3894124213</v>
      </c>
      <c r="PD67" s="122">
        <f>$G67*(SUMAS!OY34-$D67)+$H67*(ROCKIES!OY34-$E67)+$I67*(AECO!OY34-$F67)</f>
        <v>77046.700917759517</v>
      </c>
      <c r="PE67" s="122">
        <f>$G67*(SUMAS!OZ34-$D67)+$H67*(ROCKIES!OZ34-$E67)+$I67*(AECO!OZ34-$F67)</f>
        <v>82393.916447203155</v>
      </c>
      <c r="PF67" s="122">
        <f>$G67*(SUMAS!PA34-$D67)+$H67*(ROCKIES!PA34-$E67)+$I67*(AECO!PA34-$F67)</f>
        <v>-273318.87200614874</v>
      </c>
      <c r="PG67" s="122">
        <f>$G67*(SUMAS!PB34-$D67)+$H67*(ROCKIES!PB34-$E67)+$I67*(AECO!PB34-$F67)</f>
        <v>45976.363508891984</v>
      </c>
      <c r="PH67" s="122">
        <f>$G67*(SUMAS!PC34-$D67)+$H67*(ROCKIES!PC34-$E67)+$I67*(AECO!PC34-$F67)</f>
        <v>-193141.80659114622</v>
      </c>
      <c r="PI67" s="122">
        <f>$G67*(SUMAS!PD34-$D67)+$H67*(ROCKIES!PD34-$E67)+$I67*(AECO!PD34-$F67)</f>
        <v>1398722.7713019531</v>
      </c>
      <c r="PJ67" s="122">
        <f>$G67*(SUMAS!PE34-$D67)+$H67*(ROCKIES!PE34-$E67)+$I67*(AECO!PE34-$F67)</f>
        <v>3254378.478167932</v>
      </c>
      <c r="PK67" s="122">
        <f>$G67*(SUMAS!PF34-$D67)+$H67*(ROCKIES!PF34-$E67)+$I67*(AECO!PF34-$F67)</f>
        <v>-195646.46528819695</v>
      </c>
      <c r="PL67" s="122">
        <f>$G67*(SUMAS!PG34-$D67)+$H67*(ROCKIES!PG34-$E67)+$I67*(AECO!PG34-$F67)</f>
        <v>-261859.0367506062</v>
      </c>
      <c r="PM67" s="122">
        <f>$G67*(SUMAS!PH34-$D67)+$H67*(ROCKIES!PH34-$E67)+$I67*(AECO!PH34-$F67)</f>
        <v>337756.39594982908</v>
      </c>
      <c r="PN67" s="122">
        <f>$G67*(SUMAS!PI34-$D67)+$H67*(ROCKIES!PI34-$E67)+$I67*(AECO!PI34-$F67)</f>
        <v>-340075.57026120566</v>
      </c>
      <c r="PO67" s="122">
        <f>$G67*(SUMAS!PJ34-$D67)+$H67*(ROCKIES!PJ34-$E67)+$I67*(AECO!PJ34-$F67)</f>
        <v>-163020.07844558044</v>
      </c>
      <c r="PP67" s="122">
        <f>$G67*(SUMAS!PK34-$D67)+$H67*(ROCKIES!PK34-$E67)+$I67*(AECO!PK34-$F67)</f>
        <v>-122237.79393490104</v>
      </c>
      <c r="PQ67" s="122">
        <f>$G67*(SUMAS!PL34-$D67)+$H67*(ROCKIES!PL34-$E67)+$I67*(AECO!PL34-$F67)</f>
        <v>-292172.59574205673</v>
      </c>
      <c r="PR67" s="122">
        <f>$G67*(SUMAS!PM34-$D67)+$H67*(ROCKIES!PM34-$E67)+$I67*(AECO!PM34-$F67)</f>
        <v>-314149.2324801599</v>
      </c>
      <c r="PS67" s="122">
        <f>$G67*(SUMAS!PN34-$D67)+$H67*(ROCKIES!PN34-$E67)+$I67*(AECO!PN34-$F67)</f>
        <v>116295.24639196391</v>
      </c>
      <c r="PT67" s="122">
        <f>$G67*(SUMAS!PO34-$D67)+$H67*(ROCKIES!PO34-$E67)+$I67*(AECO!PO34-$F67)</f>
        <v>-350197.15963962959</v>
      </c>
      <c r="PU67" s="122">
        <f>$G67*(SUMAS!PP34-$D67)+$H67*(ROCKIES!PP34-$E67)+$I67*(AECO!PP34-$F67)</f>
        <v>-324624.27659813408</v>
      </c>
      <c r="PV67" s="122">
        <f>$G67*(SUMAS!PQ34-$D67)+$H67*(ROCKIES!PQ34-$E67)+$I67*(AECO!PQ34-$F67)</f>
        <v>16983.158045525332</v>
      </c>
      <c r="PW67" s="122">
        <f>$G67*(SUMAS!PR34-$D67)+$H67*(ROCKIES!PR34-$E67)+$I67*(AECO!PR34-$F67)</f>
        <v>-134328.64223767197</v>
      </c>
      <c r="PX67" s="122">
        <f>$G67*(SUMAS!PS34-$D67)+$H67*(ROCKIES!PS34-$E67)+$I67*(AECO!PS34-$F67)</f>
        <v>-378679.45848751644</v>
      </c>
      <c r="PY67" s="122">
        <f>$G67*(SUMAS!PT34-$D67)+$H67*(ROCKIES!PT34-$E67)+$I67*(AECO!PT34-$F67)</f>
        <v>94061.358887154653</v>
      </c>
      <c r="PZ67" s="122">
        <f>$G67*(SUMAS!PU34-$D67)+$H67*(ROCKIES!PU34-$E67)+$I67*(AECO!PU34-$F67)</f>
        <v>89189.455074407422</v>
      </c>
      <c r="QA67" s="122">
        <f>$G67*(SUMAS!PV34-$D67)+$H67*(ROCKIES!PV34-$E67)+$I67*(AECO!PV34-$F67)</f>
        <v>-308016.71354694106</v>
      </c>
      <c r="QB67" s="122">
        <f>$G67*(SUMAS!PW34-$D67)+$H67*(ROCKIES!PW34-$E67)+$I67*(AECO!PW34-$F67)</f>
        <v>101292.07771930625</v>
      </c>
      <c r="QC67" s="122">
        <f>$G67*(SUMAS!PX34-$D67)+$H67*(ROCKIES!PX34-$E67)+$I67*(AECO!PX34-$F67)</f>
        <v>-255657.66483191896</v>
      </c>
      <c r="QD67" s="122">
        <f>$G67*(SUMAS!PY34-$D67)+$H67*(ROCKIES!PY34-$E67)+$I67*(AECO!PY34-$F67)</f>
        <v>-279921.68345927185</v>
      </c>
      <c r="QE67" s="122">
        <f>$G67*(SUMAS!PZ34-$D67)+$H67*(ROCKIES!PZ34-$E67)+$I67*(AECO!PZ34-$F67)</f>
        <v>-187320.67915921976</v>
      </c>
      <c r="QF67" s="122">
        <f>$G67*(SUMAS!QA34-$D67)+$H67*(ROCKIES!QA34-$E67)+$I67*(AECO!QA34-$F67)</f>
        <v>27171.409684514267</v>
      </c>
      <c r="QG67" s="122">
        <f>$G67*(SUMAS!QB34-$D67)+$H67*(ROCKIES!QB34-$E67)+$I67*(AECO!QB34-$F67)</f>
        <v>29036.709722239382</v>
      </c>
      <c r="QH67" s="122">
        <f>$G67*(SUMAS!QC34-$D67)+$H67*(ROCKIES!QC34-$E67)+$I67*(AECO!QC34-$F67)</f>
        <v>162277.97599693903</v>
      </c>
      <c r="QI67" s="122">
        <f>$G67*(SUMAS!QD34-$D67)+$H67*(ROCKIES!QD34-$E67)+$I67*(AECO!QD34-$F67)</f>
        <v>162007.60361316218</v>
      </c>
      <c r="QJ67" s="122">
        <f>$G67*(SUMAS!QE34-$D67)+$H67*(ROCKIES!QE34-$E67)+$I67*(AECO!QE34-$F67)</f>
        <v>302691.01987305644</v>
      </c>
      <c r="QK67" s="122">
        <f>$G67*(SUMAS!QF34-$D67)+$H67*(ROCKIES!QF34-$E67)+$I67*(AECO!QF34-$F67)</f>
        <v>-364304.1674168614</v>
      </c>
      <c r="QL67" s="122">
        <f>$G67*(SUMAS!QG34-$D67)+$H67*(ROCKIES!QG34-$E67)+$I67*(AECO!QG34-$F67)</f>
        <v>-88485.096215245445</v>
      </c>
      <c r="QM67" s="122">
        <f>$G67*(SUMAS!QH34-$D67)+$H67*(ROCKIES!QH34-$E67)+$I67*(AECO!QH34-$F67)</f>
        <v>16238.500579922864</v>
      </c>
      <c r="QN67" s="122">
        <f>$G67*(SUMAS!QI34-$D67)+$H67*(ROCKIES!QI34-$E67)+$I67*(AECO!QI34-$F67)</f>
        <v>-222959.38788455902</v>
      </c>
      <c r="QO67" s="122">
        <f>$G67*(SUMAS!QJ34-$D67)+$H67*(ROCKIES!QJ34-$E67)+$I67*(AECO!QJ34-$F67)</f>
        <v>1133227.7634130029</v>
      </c>
      <c r="QP67" s="122">
        <f>$G67*(SUMAS!QK34-$D67)+$H67*(ROCKIES!QK34-$E67)+$I67*(AECO!QK34-$F67)</f>
        <v>63160.424564766487</v>
      </c>
      <c r="QQ67" s="122">
        <f>$G67*(SUMAS!QL34-$D67)+$H67*(ROCKIES!QL34-$E67)+$I67*(AECO!QL34-$F67)</f>
        <v>-378865.37720939441</v>
      </c>
      <c r="QR67" s="122">
        <f>$G67*(SUMAS!QM34-$D67)+$H67*(ROCKIES!QM34-$E67)+$I67*(AECO!QM34-$F67)</f>
        <v>-219723.5535588222</v>
      </c>
      <c r="QS67" s="122">
        <f>$G67*(SUMAS!QN34-$D67)+$H67*(ROCKIES!QN34-$E67)+$I67*(AECO!QN34-$F67)</f>
        <v>318137.37062331836</v>
      </c>
      <c r="QT67" s="122">
        <f>$G67*(SUMAS!QO34-$D67)+$H67*(ROCKIES!QO34-$E67)+$I67*(AECO!QO34-$F67)</f>
        <v>-280401.25735271571</v>
      </c>
      <c r="QU67" s="122">
        <f>$G67*(SUMAS!QP34-$D67)+$H67*(ROCKIES!QP34-$E67)+$I67*(AECO!QP34-$F67)</f>
        <v>-65058.489006328731</v>
      </c>
      <c r="QV67" s="122">
        <f>$G67*(SUMAS!QQ34-$D67)+$H67*(ROCKIES!QQ34-$E67)+$I67*(AECO!QQ34-$F67)</f>
        <v>-122153.57269948634</v>
      </c>
      <c r="QW67" s="122">
        <f>$G67*(SUMAS!QR34-$D67)+$H67*(ROCKIES!QR34-$E67)+$I67*(AECO!QR34-$F67)</f>
        <v>-208855.23907479009</v>
      </c>
      <c r="QX67" s="122">
        <f>$G67*(SUMAS!QS34-$D67)+$H67*(ROCKIES!QS34-$E67)+$I67*(AECO!QS34-$F67)</f>
        <v>352773.66833060002</v>
      </c>
      <c r="QY67" s="122">
        <f>$G67*(SUMAS!QT34-$D67)+$H67*(ROCKIES!QT34-$E67)+$I67*(AECO!QT34-$F67)</f>
        <v>181845.67353574352</v>
      </c>
      <c r="QZ67" s="122">
        <f>$G67*(SUMAS!QU34-$D67)+$H67*(ROCKIES!QU34-$E67)+$I67*(AECO!QU34-$F67)</f>
        <v>888785.31855171418</v>
      </c>
      <c r="RA67" s="122">
        <f>$G67*(SUMAS!QV34-$D67)+$H67*(ROCKIES!QV34-$E67)+$I67*(AECO!QV34-$F67)</f>
        <v>-102449.50018071489</v>
      </c>
      <c r="RB67" s="122">
        <f>$G67*(SUMAS!QW34-$D67)+$H67*(ROCKIES!QW34-$E67)+$I67*(AECO!QW34-$F67)</f>
        <v>-236279.15256189147</v>
      </c>
      <c r="RC67" s="122">
        <f>$G67*(SUMAS!QX34-$D67)+$H67*(ROCKIES!QX34-$E67)+$I67*(AECO!QX34-$F67)</f>
        <v>199909.51629477873</v>
      </c>
      <c r="RD67" s="122">
        <f>$G67*(SUMAS!QY34-$D67)+$H67*(ROCKIES!QY34-$E67)+$I67*(AECO!QY34-$F67)</f>
        <v>66442.842631521256</v>
      </c>
      <c r="RE67" s="122">
        <f>$G67*(SUMAS!QZ34-$D67)+$H67*(ROCKIES!QZ34-$E67)+$I67*(AECO!QZ34-$F67)</f>
        <v>114156.41138603177</v>
      </c>
      <c r="RF67" s="122">
        <f>$G67*(SUMAS!RA34-$D67)+$H67*(ROCKIES!RA34-$E67)+$I67*(AECO!RA34-$F67)</f>
        <v>-332303.3435041341</v>
      </c>
      <c r="RG67" s="122">
        <f>$G67*(SUMAS!RB34-$D67)+$H67*(ROCKIES!RB34-$E67)+$I67*(AECO!RB34-$F67)</f>
        <v>353270.07838124607</v>
      </c>
      <c r="RH67" s="122">
        <f>$G67*(SUMAS!RC34-$D67)+$H67*(ROCKIES!RC34-$E67)+$I67*(AECO!RC34-$F67)</f>
        <v>-364250.33391400083</v>
      </c>
      <c r="RI67" s="122">
        <f>$G67*(SUMAS!RD34-$D67)+$H67*(ROCKIES!RD34-$E67)+$I67*(AECO!RD34-$F67)</f>
        <v>-279576.80360812292</v>
      </c>
      <c r="RJ67" s="122">
        <f>$G67*(SUMAS!RE34-$D67)+$H67*(ROCKIES!RE34-$E67)+$I67*(AECO!RE34-$F67)</f>
        <v>-140206.10543420873</v>
      </c>
      <c r="RK67" s="122">
        <f>$G67*(SUMAS!RF34-$D67)+$H67*(ROCKIES!RF34-$E67)+$I67*(AECO!RF34-$F67)</f>
        <v>-193117.61155700049</v>
      </c>
      <c r="RL67" s="122">
        <f>$G67*(SUMAS!RG34-$D67)+$H67*(ROCKIES!RG34-$E67)+$I67*(AECO!RG34-$F67)</f>
        <v>-115872.50010655109</v>
      </c>
      <c r="RM67" s="122">
        <f>$G67*(SUMAS!RH34-$D67)+$H67*(ROCKIES!RH34-$E67)+$I67*(AECO!RH34-$F67)</f>
        <v>284412.05412525864</v>
      </c>
      <c r="RN67" s="122">
        <f>$G67*(SUMAS!RI34-$D67)+$H67*(ROCKIES!RI34-$E67)+$I67*(AECO!RI34-$F67)</f>
        <v>-260991.65997805045</v>
      </c>
      <c r="RO67" s="122">
        <f>$G67*(SUMAS!RJ34-$D67)+$H67*(ROCKIES!RJ34-$E67)+$I67*(AECO!RJ34-$F67)</f>
        <v>-216579.44253804907</v>
      </c>
      <c r="RP67" s="122">
        <f>$G67*(SUMAS!RK34-$D67)+$H67*(ROCKIES!RK34-$E67)+$I67*(AECO!RK34-$F67)</f>
        <v>96096.209797619595</v>
      </c>
      <c r="RQ67" s="122">
        <f>$G67*(SUMAS!RL34-$D67)+$H67*(ROCKIES!RL34-$E67)+$I67*(AECO!RL34-$F67)</f>
        <v>707333.26147942781</v>
      </c>
      <c r="RR67" s="122">
        <f>$G67*(SUMAS!RM34-$D67)+$H67*(ROCKIES!RM34-$E67)+$I67*(AECO!RM34-$F67)</f>
        <v>-272125.28071821696</v>
      </c>
      <c r="RS67" s="122">
        <f>$G67*(SUMAS!RN34-$D67)+$H67*(ROCKIES!RN34-$E67)+$I67*(AECO!RN34-$F67)</f>
        <v>-181911.07694174731</v>
      </c>
      <c r="RT67" s="122">
        <f>$G67*(SUMAS!RO34-$D67)+$H67*(ROCKIES!RO34-$E67)+$I67*(AECO!RO34-$F67)</f>
        <v>-292174.65107049415</v>
      </c>
      <c r="RU67" s="122">
        <f>$G67*(SUMAS!RP34-$D67)+$H67*(ROCKIES!RP34-$E67)+$I67*(AECO!RP34-$F67)</f>
        <v>-149824.51922435328</v>
      </c>
      <c r="RV67" s="122">
        <f>$G67*(SUMAS!RQ34-$D67)+$H67*(ROCKIES!RQ34-$E67)+$I67*(AECO!RQ34-$F67)</f>
        <v>-67260.478259523923</v>
      </c>
      <c r="RW67" s="122">
        <f>$G67*(SUMAS!RR34-$D67)+$H67*(ROCKIES!RR34-$E67)+$I67*(AECO!RR34-$F67)</f>
        <v>-253660.94744287219</v>
      </c>
      <c r="RX67" s="122">
        <f>$G67*(SUMAS!RS34-$D67)+$H67*(ROCKIES!RS34-$E67)+$I67*(AECO!RS34-$F67)</f>
        <v>-167973.6620862165</v>
      </c>
      <c r="RY67" s="122">
        <f>$G67*(SUMAS!RT34-$D67)+$H67*(ROCKIES!RT34-$E67)+$I67*(AECO!RT34-$F67)</f>
        <v>169241.07307297908</v>
      </c>
      <c r="RZ67" s="122">
        <f>$G67*(SUMAS!RU34-$D67)+$H67*(ROCKIES!RU34-$E67)+$I67*(AECO!RU34-$F67)</f>
        <v>-371829.08973288146</v>
      </c>
      <c r="SA67" s="122">
        <f>$G67*(SUMAS!RV34-$D67)+$H67*(ROCKIES!RV34-$E67)+$I67*(AECO!RV34-$F67)</f>
        <v>-83391.551212736449</v>
      </c>
      <c r="SB67" s="122">
        <f>$G67*(SUMAS!RW34-$D67)+$H67*(ROCKIES!RW34-$E67)+$I67*(AECO!RW34-$F67)</f>
        <v>-249951.40185763757</v>
      </c>
      <c r="SC67" s="122">
        <f>$G67*(SUMAS!RX34-$D67)+$H67*(ROCKIES!RX34-$E67)+$I67*(AECO!RX34-$F67)</f>
        <v>-387645.02632464166</v>
      </c>
      <c r="SD67" s="122">
        <f>$G67*(SUMAS!RY34-$D67)+$H67*(ROCKIES!RY34-$E67)+$I67*(AECO!RY34-$F67)</f>
        <v>145190.69029531736</v>
      </c>
      <c r="SE67" s="122">
        <f>$G67*(SUMAS!RZ34-$D67)+$H67*(ROCKIES!RZ34-$E67)+$I67*(AECO!RZ34-$F67)</f>
        <v>275247.90791034419</v>
      </c>
      <c r="SF67" s="122">
        <f>$G67*(SUMAS!SA34-$D67)+$H67*(ROCKIES!SA34-$E67)+$I67*(AECO!SA34-$F67)</f>
        <v>-74116.037623772325</v>
      </c>
      <c r="SG67" s="122">
        <f>$G67*(SUMAS!SB34-$D67)+$H67*(ROCKIES!SB34-$E67)+$I67*(AECO!SB34-$F67)</f>
        <v>204227.07410892722</v>
      </c>
      <c r="SH67" s="122">
        <f>$G67*(SUMAS!SC34-$D67)+$H67*(ROCKIES!SC34-$E67)+$I67*(AECO!SC34-$F67)</f>
        <v>-65548.763950959576</v>
      </c>
      <c r="SI67" s="122">
        <f>$G67*(SUMAS!SD34-$D67)+$H67*(ROCKIES!SD34-$E67)+$I67*(AECO!SD34-$F67)</f>
        <v>-206069.4923826158</v>
      </c>
      <c r="SJ67" s="122">
        <f>$G67*(SUMAS!SE34-$D67)+$H67*(ROCKIES!SE34-$E67)+$I67*(AECO!SE34-$F67)</f>
        <v>-261196.66422169324</v>
      </c>
      <c r="SK67" s="122">
        <f>$G67*(SUMAS!SF34-$D67)+$H67*(ROCKIES!SF34-$E67)+$I67*(AECO!SF34-$F67)</f>
        <v>-326477.21437558014</v>
      </c>
      <c r="SL67" s="122">
        <f>$G67*(SUMAS!SG34-$D67)+$H67*(ROCKIES!SG34-$E67)+$I67*(AECO!SG34-$F67)</f>
        <v>-301346.71930752986</v>
      </c>
      <c r="SM67" s="122">
        <f>$G67*(SUMAS!SH34-$D67)+$H67*(ROCKIES!SH34-$E67)+$I67*(AECO!SH34-$F67)</f>
        <v>-340024.93319657928</v>
      </c>
      <c r="SN67" s="122">
        <f>$G67*(SUMAS!SI34-$D67)+$H67*(ROCKIES!SI34-$E67)+$I67*(AECO!SI34-$F67)</f>
        <v>-195566.13447048655</v>
      </c>
      <c r="SO67" s="122">
        <f>$G67*(SUMAS!SJ34-$D67)+$H67*(ROCKIES!SJ34-$E67)+$I67*(AECO!SJ34-$F67)</f>
        <v>-278949.36315557786</v>
      </c>
      <c r="SP67" s="122">
        <f>$G67*(SUMAS!SK34-$D67)+$H67*(ROCKIES!SK34-$E67)+$I67*(AECO!SK34-$F67)</f>
        <v>-251406.20547160259</v>
      </c>
      <c r="SQ67" s="122">
        <f>$G67*(SUMAS!SL34-$D67)+$H67*(ROCKIES!SL34-$E67)+$I67*(AECO!SL34-$F67)</f>
        <v>776765.73411598313</v>
      </c>
      <c r="SR67" s="122">
        <f>$G67*(SUMAS!SM34-$D67)+$H67*(ROCKIES!SM34-$E67)+$I67*(AECO!SM34-$F67)</f>
        <v>299193.92881167104</v>
      </c>
      <c r="SS67" s="122">
        <f>$G67*(SUMAS!SN34-$D67)+$H67*(ROCKIES!SN34-$E67)+$I67*(AECO!SN34-$F67)</f>
        <v>-223870.98934304074</v>
      </c>
      <c r="ST67" s="122">
        <f>$G67*(SUMAS!SO34-$D67)+$H67*(ROCKIES!SO34-$E67)+$I67*(AECO!SO34-$F67)</f>
        <v>-181818.64024169755</v>
      </c>
      <c r="SU67" s="122">
        <f>$G67*(SUMAS!SP34-$D67)+$H67*(ROCKIES!SP34-$E67)+$I67*(AECO!SP34-$F67)</f>
        <v>308135.76093626308</v>
      </c>
      <c r="SV67" s="122">
        <f>$G67*(SUMAS!SQ34-$D67)+$H67*(ROCKIES!SQ34-$E67)+$I67*(AECO!SQ34-$F67)</f>
        <v>133421.28624014917</v>
      </c>
      <c r="SW67" s="122">
        <f>$G67*(SUMAS!SR34-$D67)+$H67*(ROCKIES!SR34-$E67)+$I67*(AECO!SR34-$F67)</f>
        <v>-201641.27106969754</v>
      </c>
      <c r="SX67" s="122">
        <f>$G67*(SUMAS!SS34-$D67)+$H67*(ROCKIES!SS34-$E67)+$I67*(AECO!SS34-$F67)</f>
        <v>-2956.8782430233578</v>
      </c>
      <c r="SY67" s="122">
        <f>$G67*(SUMAS!ST34-$D67)+$H67*(ROCKIES!ST34-$E67)+$I67*(AECO!ST34-$F67)</f>
        <v>-212355.08106097978</v>
      </c>
      <c r="SZ67" s="122">
        <f>$G67*(SUMAS!SU34-$D67)+$H67*(ROCKIES!SU34-$E67)+$I67*(AECO!SU34-$F67)</f>
        <v>184304.38245460152</v>
      </c>
      <c r="TA67" s="122">
        <f>$G67*(SUMAS!SV34-$D67)+$H67*(ROCKIES!SV34-$E67)+$I67*(AECO!SV34-$F67)</f>
        <v>217772.19407340334</v>
      </c>
      <c r="TB67" s="122">
        <f>$G67*(SUMAS!SW34-$D67)+$H67*(ROCKIES!SW34-$E67)+$I67*(AECO!SW34-$F67)</f>
        <v>-78174.883942990462</v>
      </c>
      <c r="TC67" s="122">
        <f>$G67*(SUMAS!SX34-$D67)+$H67*(ROCKIES!SX34-$E67)+$I67*(AECO!SX34-$F67)</f>
        <v>-155472.81906595212</v>
      </c>
      <c r="TD67" s="122">
        <f>$G67*(SUMAS!SY34-$D67)+$H67*(ROCKIES!SY34-$E67)+$I67*(AECO!SY34-$F67)</f>
        <v>-101201.8080918855</v>
      </c>
      <c r="TE67" s="122">
        <f>$G67*(SUMAS!SZ34-$D67)+$H67*(ROCKIES!SZ34-$E67)+$I67*(AECO!SZ34-$F67)</f>
        <v>280989.91489074734</v>
      </c>
      <c r="TF67" s="122">
        <f>$G67*(SUMAS!TA34-$D67)+$H67*(ROCKIES!TA34-$E67)+$I67*(AECO!TA34-$F67)</f>
        <v>778533.13917663554</v>
      </c>
      <c r="TG67" s="122">
        <f>$G67*(SUMAS!TB34-$D67)+$H67*(ROCKIES!TB34-$E67)+$I67*(AECO!TB34-$F67)</f>
        <v>-165912.74080208511</v>
      </c>
      <c r="TH67" s="122">
        <f>$G67*(SUMAS!TC34-$D67)+$H67*(ROCKIES!TC34-$E67)+$I67*(AECO!TC34-$F67)</f>
        <v>198989.02593768924</v>
      </c>
      <c r="TI67" s="122">
        <f>$G67*(SUMAS!TD34-$D67)+$H67*(ROCKIES!TD34-$E67)+$I67*(AECO!TD34-$F67)</f>
        <v>-168939.69711650611</v>
      </c>
      <c r="TJ67" s="122">
        <f>$G67*(SUMAS!TE34-$D67)+$H67*(ROCKIES!TE34-$E67)+$I67*(AECO!TE34-$F67)</f>
        <v>159452.93617407978</v>
      </c>
      <c r="TK67" s="122">
        <f>$G67*(SUMAS!TF34-$D67)+$H67*(ROCKIES!TF34-$E67)+$I67*(AECO!TF34-$F67)</f>
        <v>232225.99202972106</v>
      </c>
      <c r="TL67" s="122">
        <f>$G67*(SUMAS!TG34-$D67)+$H67*(ROCKIES!TG34-$E67)+$I67*(AECO!TG34-$F67)</f>
        <v>143238.53888874041</v>
      </c>
      <c r="TM67" s="122">
        <f>$G67*(SUMAS!TH34-$D67)+$H67*(ROCKIES!TH34-$E67)+$I67*(AECO!TH34-$F67)</f>
        <v>5928.7974713561398</v>
      </c>
      <c r="TN67" s="122">
        <f>$G67*(SUMAS!TI34-$D67)+$H67*(ROCKIES!TI34-$E67)+$I67*(AECO!TI34-$F67)</f>
        <v>-340345.82823832583</v>
      </c>
      <c r="TO67" s="122">
        <f>$G67*(SUMAS!TJ34-$D67)+$H67*(ROCKIES!TJ34-$E67)+$I67*(AECO!TJ34-$F67)</f>
        <v>-166505.48883313904</v>
      </c>
      <c r="TP67" s="122">
        <f>$G67*(SUMAS!TK34-$D67)+$H67*(ROCKIES!TK34-$E67)+$I67*(AECO!TK34-$F67)</f>
        <v>-357276.2535622695</v>
      </c>
      <c r="TQ67" s="122">
        <f>$G67*(SUMAS!TL34-$D67)+$H67*(ROCKIES!TL34-$E67)+$I67*(AECO!TL34-$F67)</f>
        <v>-369447.89553704445</v>
      </c>
      <c r="TR67" s="122">
        <f>$G67*(SUMAS!TM34-$D67)+$H67*(ROCKIES!TM34-$E67)+$I67*(AECO!TM34-$F67)</f>
        <v>239293.26761213457</v>
      </c>
      <c r="TS67" s="122">
        <f>$G67*(SUMAS!TN34-$D67)+$H67*(ROCKIES!TN34-$E67)+$I67*(AECO!TN34-$F67)</f>
        <v>-403886.10490670282</v>
      </c>
      <c r="TT67" s="122">
        <f>$G67*(SUMAS!TO34-$D67)+$H67*(ROCKIES!TO34-$E67)+$I67*(AECO!TO34-$F67)</f>
        <v>-249711.43492373251</v>
      </c>
      <c r="TU67" s="122">
        <f>$G67*(SUMAS!TP34-$D67)+$H67*(ROCKIES!TP34-$E67)+$I67*(AECO!TP34-$F67)</f>
        <v>330673.05950584001</v>
      </c>
      <c r="TV67" s="122">
        <f>$G67*(SUMAS!TQ34-$D67)+$H67*(ROCKIES!TQ34-$E67)+$I67*(AECO!TQ34-$F67)</f>
        <v>-202982.34955226377</v>
      </c>
      <c r="TW67" s="122">
        <f>$G67*(SUMAS!TR34-$D67)+$H67*(ROCKIES!TR34-$E67)+$I67*(AECO!TR34-$F67)</f>
        <v>-316859.68900485232</v>
      </c>
      <c r="TX67" s="122">
        <f>$G67*(SUMAS!TS34-$D67)+$H67*(ROCKIES!TS34-$E67)+$I67*(AECO!TS34-$F67)</f>
        <v>-101324.53285528594</v>
      </c>
      <c r="TY67" s="122">
        <f>$G67*(SUMAS!TT34-$D67)+$H67*(ROCKIES!TT34-$E67)+$I67*(AECO!TT34-$F67)</f>
        <v>-290674.56340167281</v>
      </c>
      <c r="TZ67" s="122">
        <f>$G67*(SUMAS!TU34-$D67)+$H67*(ROCKIES!TU34-$E67)+$I67*(AECO!TU34-$F67)</f>
        <v>782571.50626850803</v>
      </c>
      <c r="UA67" s="122">
        <f>$G67*(SUMAS!TV34-$D67)+$H67*(ROCKIES!TV34-$E67)+$I67*(AECO!TV34-$F67)</f>
        <v>-267955.18101299368</v>
      </c>
      <c r="UB67" s="122">
        <f>$G67*(SUMAS!TW34-$D67)+$H67*(ROCKIES!TW34-$E67)+$I67*(AECO!TW34-$F67)</f>
        <v>-367274.56505656819</v>
      </c>
      <c r="UC67" s="122">
        <f>$G67*(SUMAS!TX34-$D67)+$H67*(ROCKIES!TX34-$E67)+$I67*(AECO!TX34-$F67)</f>
        <v>-250892.91860551375</v>
      </c>
      <c r="UD67" s="122">
        <f>$G67*(SUMAS!TY34-$D67)+$H67*(ROCKIES!TY34-$E67)+$I67*(AECO!TY34-$F67)</f>
        <v>-172697.60714746141</v>
      </c>
      <c r="UE67" s="122">
        <f>$G67*(SUMAS!TZ34-$D67)+$H67*(ROCKIES!TZ34-$E67)+$I67*(AECO!TZ34-$F67)</f>
        <v>50563.068107614345</v>
      </c>
      <c r="UF67" s="122">
        <f>$G67*(SUMAS!UA34-$D67)+$H67*(ROCKIES!UA34-$E67)+$I67*(AECO!UA34-$F67)</f>
        <v>15169.112147023554</v>
      </c>
      <c r="UG67" s="122">
        <f>$G67*(SUMAS!UB34-$D67)+$H67*(ROCKIES!UB34-$E67)+$I67*(AECO!UB34-$F67)</f>
        <v>-55389.009323911647</v>
      </c>
      <c r="UH67" s="122">
        <f>$G67*(SUMAS!UC34-$D67)+$H67*(ROCKIES!UC34-$E67)+$I67*(AECO!UC34-$F67)</f>
        <v>-94613.145850812871</v>
      </c>
      <c r="UI67" s="122">
        <f>$G67*(SUMAS!UD34-$D67)+$H67*(ROCKIES!UD34-$E67)+$I67*(AECO!UD34-$F67)</f>
        <v>-142650.98684984935</v>
      </c>
      <c r="UJ67" s="122">
        <f>$G67*(SUMAS!UE34-$D67)+$H67*(ROCKIES!UE34-$E67)+$I67*(AECO!UE34-$F67)</f>
        <v>121558.12149133597</v>
      </c>
      <c r="UK67" s="122">
        <f>$G67*(SUMAS!UF34-$D67)+$H67*(ROCKIES!UF34-$E67)+$I67*(AECO!UF34-$F67)</f>
        <v>373929.96028714319</v>
      </c>
      <c r="UL67" s="122">
        <f>$G67*(SUMAS!UG34-$D67)+$H67*(ROCKIES!UG34-$E67)+$I67*(AECO!UG34-$F67)</f>
        <v>-98585.126321264717</v>
      </c>
      <c r="UM67" s="122">
        <f>$G67*(SUMAS!UH34-$D67)+$H67*(ROCKIES!UH34-$E67)+$I67*(AECO!UH34-$F67)</f>
        <v>-315833.49877175031</v>
      </c>
      <c r="UN67" s="122">
        <f>$G67*(SUMAS!UI34-$D67)+$H67*(ROCKIES!UI34-$E67)+$I67*(AECO!UI34-$F67)</f>
        <v>-286466.25722652127</v>
      </c>
      <c r="UO67" s="122">
        <f>$G67*(SUMAS!UJ34-$D67)+$H67*(ROCKIES!UJ34-$E67)+$I67*(AECO!UJ34-$F67)</f>
        <v>-8490.4082214958289</v>
      </c>
      <c r="UP67" s="122">
        <f>$G67*(SUMAS!UK34-$D67)+$H67*(ROCKIES!UK34-$E67)+$I67*(AECO!UK34-$F67)</f>
        <v>-215695.78654394168</v>
      </c>
      <c r="UQ67" s="122">
        <f>$G67*(SUMAS!UL34-$D67)+$H67*(ROCKIES!UL34-$E67)+$I67*(AECO!UL34-$F67)</f>
        <v>184476.41009255551</v>
      </c>
      <c r="UR67" s="122">
        <f>$G67*(SUMAS!UM34-$D67)+$H67*(ROCKIES!UM34-$E67)+$I67*(AECO!UM34-$F67)</f>
        <v>-270758.4001946926</v>
      </c>
      <c r="US67" s="122">
        <f>$G67*(SUMAS!UN34-$D67)+$H67*(ROCKIES!UN34-$E67)+$I67*(AECO!UN34-$F67)</f>
        <v>-249023.66375899746</v>
      </c>
      <c r="UT67" s="122">
        <f>$G67*(SUMAS!UO34-$D67)+$H67*(ROCKIES!UO34-$E67)+$I67*(AECO!UO34-$F67)</f>
        <v>-33560.929105217307</v>
      </c>
      <c r="UU67" s="122">
        <f>$G67*(SUMAS!UP34-$D67)+$H67*(ROCKIES!UP34-$E67)+$I67*(AECO!UP34-$F67)</f>
        <v>-18103.088021047864</v>
      </c>
      <c r="UV67" s="122">
        <f>$G67*(SUMAS!UQ34-$D67)+$H67*(ROCKIES!UQ34-$E67)+$I67*(AECO!UQ34-$F67)</f>
        <v>-162232.35622699195</v>
      </c>
      <c r="UW67" s="122">
        <f>$G67*(SUMAS!UR34-$D67)+$H67*(ROCKIES!UR34-$E67)+$I67*(AECO!UR34-$F67)</f>
        <v>-291550.59457119083</v>
      </c>
      <c r="UX67" s="122">
        <f>$G67*(SUMAS!US34-$D67)+$H67*(ROCKIES!US34-$E67)+$I67*(AECO!US34-$F67)</f>
        <v>-305489.67695051734</v>
      </c>
      <c r="UY67" s="122">
        <f>$G67*(SUMAS!UT34-$D67)+$H67*(ROCKIES!UT34-$E67)+$I67*(AECO!UT34-$F67)</f>
        <v>726624.96692072297</v>
      </c>
      <c r="UZ67" s="122">
        <f>$G67*(SUMAS!UU34-$D67)+$H67*(ROCKIES!UU34-$E67)+$I67*(AECO!UU34-$F67)</f>
        <v>84002.206836297002</v>
      </c>
      <c r="VA67" s="122">
        <f>$G67*(SUMAS!UV34-$D67)+$H67*(ROCKIES!UV34-$E67)+$I67*(AECO!UV34-$F67)</f>
        <v>-110833.73759869154</v>
      </c>
      <c r="VB67" s="122">
        <f>$G67*(SUMAS!UW34-$D67)+$H67*(ROCKIES!UW34-$E67)+$I67*(AECO!UW34-$F67)</f>
        <v>-140994.15598086512</v>
      </c>
      <c r="VC67" s="122">
        <f>$G67*(SUMAS!UX34-$D67)+$H67*(ROCKIES!UX34-$E67)+$I67*(AECO!UX34-$F67)</f>
        <v>-361250.82909590338</v>
      </c>
      <c r="VD67" s="122">
        <f>$G67*(SUMAS!UY34-$D67)+$H67*(ROCKIES!UY34-$E67)+$I67*(AECO!UY34-$F67)</f>
        <v>266135.02986278344</v>
      </c>
      <c r="VE67" s="122">
        <f>$G67*(SUMAS!UZ34-$D67)+$H67*(ROCKIES!UZ34-$E67)+$I67*(AECO!UZ34-$F67)</f>
        <v>-301596.50862474868</v>
      </c>
      <c r="VF67" s="122">
        <f>$G67*(SUMAS!VA34-$D67)+$H67*(ROCKIES!VA34-$E67)+$I67*(AECO!VA34-$F67)</f>
        <v>-316891.37545691832</v>
      </c>
      <c r="VG67" s="122">
        <f>$G67*(SUMAS!VB34-$D67)+$H67*(ROCKIES!VB34-$E67)+$I67*(AECO!VB34-$F67)</f>
        <v>558504.20130526798</v>
      </c>
      <c r="VH67" s="122">
        <f>$G67*(SUMAS!VC34-$D67)+$H67*(ROCKIES!VC34-$E67)+$I67*(AECO!VC34-$F67)</f>
        <v>1017685.489333506</v>
      </c>
      <c r="VI67" s="122">
        <f>$G67*(SUMAS!VD34-$D67)+$H67*(ROCKIES!VD34-$E67)+$I67*(AECO!VD34-$F67)</f>
        <v>-138799.45213927349</v>
      </c>
      <c r="VJ67" s="122">
        <f>$G67*(SUMAS!VE34-$D67)+$H67*(ROCKIES!VE34-$E67)+$I67*(AECO!VE34-$F67)</f>
        <v>-133867.19762657722</v>
      </c>
      <c r="VK67" s="122">
        <f>$G67*(SUMAS!VF34-$D67)+$H67*(ROCKIES!VF34-$E67)+$I67*(AECO!VF34-$F67)</f>
        <v>-168262.55829302673</v>
      </c>
      <c r="VL67" s="122">
        <f>$G67*(SUMAS!VG34-$D67)+$H67*(ROCKIES!VG34-$E67)+$I67*(AECO!VG34-$F67)</f>
        <v>-297187.79695301777</v>
      </c>
      <c r="VM67" s="122">
        <f>$G67*(SUMAS!VH34-$D67)+$H67*(ROCKIES!VH34-$E67)+$I67*(AECO!VH34-$F67)</f>
        <v>-158632.0714803795</v>
      </c>
      <c r="VN67" s="122">
        <f>$G67*(SUMAS!VI34-$D67)+$H67*(ROCKIES!VI34-$E67)+$I67*(AECO!VI34-$F67)</f>
        <v>-85230.535349331549</v>
      </c>
      <c r="VO67" s="122">
        <f>$G67*(SUMAS!VJ34-$D67)+$H67*(ROCKIES!VJ34-$E67)+$I67*(AECO!VJ34-$F67)</f>
        <v>-270632.45250420808</v>
      </c>
      <c r="VP67" s="122">
        <f>$G67*(SUMAS!VK34-$D67)+$H67*(ROCKIES!VK34-$E67)+$I67*(AECO!VK34-$F67)</f>
        <v>279466.3809366966</v>
      </c>
      <c r="VQ67" s="122">
        <f>$G67*(SUMAS!VL34-$D67)+$H67*(ROCKIES!VL34-$E67)+$I67*(AECO!VL34-$F67)</f>
        <v>-292933.52011313272</v>
      </c>
      <c r="VR67" s="122">
        <f>$G67*(SUMAS!VM34-$D67)+$H67*(ROCKIES!VM34-$E67)+$I67*(AECO!VM34-$F67)</f>
        <v>-236154.24890050897</v>
      </c>
      <c r="VS67" s="122">
        <f>$G67*(SUMAS!VN34-$D67)+$H67*(ROCKIES!VN34-$E67)+$I67*(AECO!VN34-$F67)</f>
        <v>-145795.93347774266</v>
      </c>
      <c r="VT67" s="122">
        <f>$G67*(SUMAS!VO34-$D67)+$H67*(ROCKIES!VO34-$E67)+$I67*(AECO!VO34-$F67)</f>
        <v>-257876.13385299593</v>
      </c>
      <c r="VU67" s="122">
        <f>$G67*(SUMAS!VP34-$D67)+$H67*(ROCKIES!VP34-$E67)+$I67*(AECO!VP34-$F67)</f>
        <v>159998.95392931654</v>
      </c>
      <c r="VV67" s="122">
        <f>$G67*(SUMAS!VQ34-$D67)+$H67*(ROCKIES!VQ34-$E67)+$I67*(AECO!VQ34-$F67)</f>
        <v>-354653.06553379708</v>
      </c>
      <c r="VW67" s="122">
        <f>$G67*(SUMAS!VR34-$D67)+$H67*(ROCKIES!VR34-$E67)+$I67*(AECO!VR34-$F67)</f>
        <v>-236030.15583113304</v>
      </c>
      <c r="VX67" s="122">
        <f>$G67*(SUMAS!VS34-$D67)+$H67*(ROCKIES!VS34-$E67)+$I67*(AECO!VS34-$F67)</f>
        <v>-152773.38562457613</v>
      </c>
      <c r="VY67" s="122">
        <f>$G67*(SUMAS!VT34-$D67)+$H67*(ROCKIES!VT34-$E67)+$I67*(AECO!VT34-$F67)</f>
        <v>-349367.22861751897</v>
      </c>
      <c r="VZ67" s="122">
        <f>$G67*(SUMAS!VU34-$D67)+$H67*(ROCKIES!VU34-$E67)+$I67*(AECO!VU34-$F67)</f>
        <v>-54466.393888338818</v>
      </c>
      <c r="WA67" s="122">
        <f>$G67*(SUMAS!VV34-$D67)+$H67*(ROCKIES!VV34-$E67)+$I67*(AECO!VV34-$F67)</f>
        <v>644850.08014601446</v>
      </c>
      <c r="WB67" s="122">
        <f>$G67*(SUMAS!VW34-$D67)+$H67*(ROCKIES!VW34-$E67)+$I67*(AECO!VW34-$F67)</f>
        <v>-283692.04543895461</v>
      </c>
      <c r="WC67" s="122">
        <f>$G67*(SUMAS!VX34-$D67)+$H67*(ROCKIES!VX34-$E67)+$I67*(AECO!VX34-$F67)</f>
        <v>40105.141344733951</v>
      </c>
      <c r="WD67" s="122">
        <f>$G67*(SUMAS!VY34-$D67)+$H67*(ROCKIES!VY34-$E67)+$I67*(AECO!VY34-$F67)</f>
        <v>6818.2994007500411</v>
      </c>
      <c r="WE67" s="122">
        <f>$G67*(SUMAS!VZ34-$D67)+$H67*(ROCKIES!VZ34-$E67)+$I67*(AECO!VZ34-$F67)</f>
        <v>-201546.116939809</v>
      </c>
      <c r="WF67" s="122">
        <f>$G67*(SUMAS!WA34-$D67)+$H67*(ROCKIES!WA34-$E67)+$I67*(AECO!WA34-$F67)</f>
        <v>358232.9222494135</v>
      </c>
      <c r="WG67" s="122">
        <f>$G67*(SUMAS!WB34-$D67)+$H67*(ROCKIES!WB34-$E67)+$I67*(AECO!WB34-$F67)</f>
        <v>-171183.10479940189</v>
      </c>
      <c r="WH67" s="122">
        <f>$G67*(SUMAS!WC34-$D67)+$H67*(ROCKIES!WC34-$E67)+$I67*(AECO!WC34-$F67)</f>
        <v>-205938.1137129972</v>
      </c>
      <c r="WI67" s="122">
        <f>$G67*(SUMAS!WD34-$D67)+$H67*(ROCKIES!WD34-$E67)+$I67*(AECO!WD34-$F67)</f>
        <v>38956.351714400153</v>
      </c>
      <c r="WJ67" s="122">
        <f>$G67*(SUMAS!WE34-$D67)+$H67*(ROCKIES!WE34-$E67)+$I67*(AECO!WE34-$F67)</f>
        <v>63780.947492774249</v>
      </c>
      <c r="WK67" s="122">
        <f>$G67*(SUMAS!WF34-$D67)+$H67*(ROCKIES!WF34-$E67)+$I67*(AECO!WF34-$F67)</f>
        <v>-196396.56237538243</v>
      </c>
      <c r="WL67" s="122">
        <f>$G67*(SUMAS!WG34-$D67)+$H67*(ROCKIES!WG34-$E67)+$I67*(AECO!WG34-$F67)</f>
        <v>-118683.52003924243</v>
      </c>
      <c r="WM67" s="122">
        <f>$G67*(SUMAS!WH34-$D67)+$H67*(ROCKIES!WH34-$E67)+$I67*(AECO!WH34-$F67)</f>
        <v>-110611.67841830409</v>
      </c>
      <c r="WN67" s="122">
        <f>$G67*(SUMAS!WI34-$D67)+$H67*(ROCKIES!WI34-$E67)+$I67*(AECO!WI34-$F67)</f>
        <v>-153860.131414326</v>
      </c>
      <c r="WO67" s="122">
        <f>$G67*(SUMAS!WJ34-$D67)+$H67*(ROCKIES!WJ34-$E67)+$I67*(AECO!WJ34-$F67)</f>
        <v>-89962.086036892593</v>
      </c>
      <c r="WP67" s="122">
        <f>$G67*(SUMAS!WK34-$D67)+$H67*(ROCKIES!WK34-$E67)+$I67*(AECO!WK34-$F67)</f>
        <v>186208.40140019395</v>
      </c>
      <c r="WQ67" s="122">
        <f>$G67*(SUMAS!WL34-$D67)+$H67*(ROCKIES!WL34-$E67)+$I67*(AECO!WL34-$F67)</f>
        <v>-273420.64805050293</v>
      </c>
      <c r="WR67" s="122">
        <f>$G67*(SUMAS!WM34-$D67)+$H67*(ROCKIES!WM34-$E67)+$I67*(AECO!WM34-$F67)</f>
        <v>-208979.08195643348</v>
      </c>
      <c r="WS67" s="122">
        <f>$G67*(SUMAS!WN34-$D67)+$H67*(ROCKIES!WN34-$E67)+$I67*(AECO!WN34-$F67)</f>
        <v>-33859.376655120373</v>
      </c>
      <c r="WT67" s="122">
        <f>$G67*(SUMAS!WO34-$D67)+$H67*(ROCKIES!WO34-$E67)+$I67*(AECO!WO34-$F67)</f>
        <v>-190159.08080252272</v>
      </c>
      <c r="WU67" s="122">
        <f>$G67*(SUMAS!WP34-$D67)+$H67*(ROCKIES!WP34-$E67)+$I67*(AECO!WP34-$F67)</f>
        <v>435271.8052553439</v>
      </c>
      <c r="WV67" s="122">
        <f>$G67*(SUMAS!WQ34-$D67)+$H67*(ROCKIES!WQ34-$E67)+$I67*(AECO!WQ34-$F67)</f>
        <v>4548.2542792906042</v>
      </c>
      <c r="WW67" s="122">
        <f>$G67*(SUMAS!WR34-$D67)+$H67*(ROCKIES!WR34-$E67)+$I67*(AECO!WR34-$F67)</f>
        <v>-256666.65289359406</v>
      </c>
      <c r="WX67" s="122">
        <f>$G67*(SUMAS!WS34-$D67)+$H67*(ROCKIES!WS34-$E67)+$I67*(AECO!WS34-$F67)</f>
        <v>-33477.305627710826</v>
      </c>
      <c r="WY67" s="122">
        <f>$G67*(SUMAS!WT34-$D67)+$H67*(ROCKIES!WT34-$E67)+$I67*(AECO!WT34-$F67)</f>
        <v>-155813.10623126189</v>
      </c>
      <c r="WZ67" s="122">
        <f>$G67*(SUMAS!WU34-$D67)+$H67*(ROCKIES!WU34-$E67)+$I67*(AECO!WU34-$F67)</f>
        <v>-196181.96159133938</v>
      </c>
      <c r="XA67" s="122">
        <f>$G67*(SUMAS!WV34-$D67)+$H67*(ROCKIES!WV34-$E67)+$I67*(AECO!WV34-$F67)</f>
        <v>199300.53496256433</v>
      </c>
      <c r="XB67" s="122">
        <f>$G67*(SUMAS!WW34-$D67)+$H67*(ROCKIES!WW34-$E67)+$I67*(AECO!WW34-$F67)</f>
        <v>15755.684762055791</v>
      </c>
      <c r="XC67" s="122">
        <f>$G67*(SUMAS!WX34-$D67)+$H67*(ROCKIES!WX34-$E67)+$I67*(AECO!WX34-$F67)</f>
        <v>-142709.56092691389</v>
      </c>
      <c r="XD67" s="122">
        <f>$G67*(SUMAS!WY34-$D67)+$H67*(ROCKIES!WY34-$E67)+$I67*(AECO!WY34-$F67)</f>
        <v>-221201.60903158318</v>
      </c>
      <c r="XE67" s="122">
        <f>$G67*(SUMAS!WZ34-$D67)+$H67*(ROCKIES!WZ34-$E67)+$I67*(AECO!WZ34-$F67)</f>
        <v>-92519.752177532253</v>
      </c>
      <c r="XF67" s="122">
        <f>$G67*(SUMAS!XA34-$D67)+$H67*(ROCKIES!XA34-$E67)+$I67*(AECO!XA34-$F67)</f>
        <v>-215037.81625330559</v>
      </c>
      <c r="XG67" s="122">
        <f>$G67*(SUMAS!XB34-$D67)+$H67*(ROCKIES!XB34-$E67)+$I67*(AECO!XB34-$F67)</f>
        <v>599999.35465672065</v>
      </c>
      <c r="XH67" s="122">
        <f>$G67*(SUMAS!XC34-$D67)+$H67*(ROCKIES!XC34-$E67)+$I67*(AECO!XC34-$F67)</f>
        <v>-150017.2041249444</v>
      </c>
      <c r="XI67" s="122">
        <f>$G67*(SUMAS!XD34-$D67)+$H67*(ROCKIES!XD34-$E67)+$I67*(AECO!XD34-$F67)</f>
        <v>-151876.2023531195</v>
      </c>
      <c r="XJ67" s="122">
        <f>$G67*(SUMAS!XE34-$D67)+$H67*(ROCKIES!XE34-$E67)+$I67*(AECO!XE34-$F67)</f>
        <v>-264770.52360377368</v>
      </c>
      <c r="XK67" s="122">
        <f>$G67*(SUMAS!XF34-$D67)+$H67*(ROCKIES!XF34-$E67)+$I67*(AECO!XF34-$F67)</f>
        <v>-135740.12197591885</v>
      </c>
      <c r="XL67" s="122">
        <f>$G67*(SUMAS!XG34-$D67)+$H67*(ROCKIES!XG34-$E67)+$I67*(AECO!XG34-$F67)</f>
        <v>-303108.5599915075</v>
      </c>
      <c r="XM67" s="122">
        <f>$G67*(SUMAS!XH34-$D67)+$H67*(ROCKIES!XH34-$E67)+$I67*(AECO!XH34-$F67)</f>
        <v>-135888.09130006621</v>
      </c>
      <c r="XN67" s="122">
        <f>$G67*(SUMAS!XI34-$D67)+$H67*(ROCKIES!XI34-$E67)+$I67*(AECO!XI34-$F67)</f>
        <v>360257.51128390286</v>
      </c>
      <c r="XO67" s="122">
        <f>$G67*(SUMAS!XJ34-$D67)+$H67*(ROCKIES!XJ34-$E67)+$I67*(AECO!XJ34-$F67)</f>
        <v>-187973.88961396803</v>
      </c>
      <c r="XP67" s="122">
        <f>$G67*(SUMAS!XK34-$D67)+$H67*(ROCKIES!XK34-$E67)+$I67*(AECO!XK34-$F67)</f>
        <v>2352406.2645699033</v>
      </c>
      <c r="XQ67" s="122">
        <f>$G67*(SUMAS!XL34-$D67)+$H67*(ROCKIES!XL34-$E67)+$I67*(AECO!XL34-$F67)</f>
        <v>395418.95009970956</v>
      </c>
      <c r="XR67" s="122">
        <f>$G67*(SUMAS!XM34-$D67)+$H67*(ROCKIES!XM34-$E67)+$I67*(AECO!XM34-$F67)</f>
        <v>338951.20986603905</v>
      </c>
      <c r="XS67" s="122">
        <f>$G67*(SUMAS!XN34-$D67)+$H67*(ROCKIES!XN34-$E67)+$I67*(AECO!XN34-$F67)</f>
        <v>-300470.40494204743</v>
      </c>
      <c r="XT67" s="122">
        <f>$G67*(SUMAS!XO34-$D67)+$H67*(ROCKIES!XO34-$E67)+$I67*(AECO!XO34-$F67)</f>
        <v>71660.952664856479</v>
      </c>
      <c r="XU67" s="122">
        <f>$G67*(SUMAS!XP34-$D67)+$H67*(ROCKIES!XP34-$E67)+$I67*(AECO!XP34-$F67)</f>
        <v>-101163.98921204751</v>
      </c>
      <c r="XV67" s="122">
        <f>$G67*(SUMAS!XQ34-$D67)+$H67*(ROCKIES!XQ34-$E67)+$I67*(AECO!XQ34-$F67)</f>
        <v>-244755.99473816578</v>
      </c>
      <c r="XW67" s="122">
        <f>$G67*(SUMAS!XR34-$D67)+$H67*(ROCKIES!XR34-$E67)+$I67*(AECO!XR34-$F67)</f>
        <v>-212884.37993367182</v>
      </c>
      <c r="XX67" s="122">
        <f>$G67*(SUMAS!XS34-$D67)+$H67*(ROCKIES!XS34-$E67)+$I67*(AECO!XS34-$F67)</f>
        <v>-122548.98030152121</v>
      </c>
      <c r="XY67" s="122">
        <f>$G67*(SUMAS!XT34-$D67)+$H67*(ROCKIES!XT34-$E67)+$I67*(AECO!XT34-$F67)</f>
        <v>-295651.90742050909</v>
      </c>
      <c r="XZ67" s="122">
        <f>$G67*(SUMAS!XU34-$D67)+$H67*(ROCKIES!XU34-$E67)+$I67*(AECO!XU34-$F67)</f>
        <v>-188455.09794554941</v>
      </c>
      <c r="YA67" s="122">
        <f>$G67*(SUMAS!XV34-$D67)+$H67*(ROCKIES!XV34-$E67)+$I67*(AECO!XV34-$F67)</f>
        <v>120704.54926839774</v>
      </c>
      <c r="YB67" s="122">
        <f>$G67*(SUMAS!XW34-$D67)+$H67*(ROCKIES!XW34-$E67)+$I67*(AECO!XW34-$F67)</f>
        <v>-274626.80771366006</v>
      </c>
      <c r="YC67" s="122">
        <f>$G67*(SUMAS!XX34-$D67)+$H67*(ROCKIES!XX34-$E67)+$I67*(AECO!XX34-$F67)</f>
        <v>-213316.06315115595</v>
      </c>
      <c r="YD67" s="122">
        <f>$G67*(SUMAS!XY34-$D67)+$H67*(ROCKIES!XY34-$E67)+$I67*(AECO!XY34-$F67)</f>
        <v>-87377.104242072353</v>
      </c>
      <c r="YE67" s="122">
        <f>$G67*(SUMAS!XZ34-$D67)+$H67*(ROCKIES!XZ34-$E67)+$I67*(AECO!XZ34-$F67)</f>
        <v>-189193.31615885042</v>
      </c>
      <c r="YF67" s="122">
        <f>$G67*(SUMAS!YA34-$D67)+$H67*(ROCKIES!YA34-$E67)+$I67*(AECO!YA34-$F67)</f>
        <v>4112249.4893924966</v>
      </c>
      <c r="YG67" s="122">
        <f>$G67*(SUMAS!YB34-$D67)+$H67*(ROCKIES!YB34-$E67)+$I67*(AECO!YB34-$F67)</f>
        <v>-46634.401543396998</v>
      </c>
      <c r="YH67" s="122">
        <f>$G67*(SUMAS!YC34-$D67)+$H67*(ROCKIES!YC34-$E67)+$I67*(AECO!YC34-$F67)</f>
        <v>-57981.984238952267</v>
      </c>
      <c r="YI67" s="122">
        <f>$G67*(SUMAS!YD34-$D67)+$H67*(ROCKIES!YD34-$E67)+$I67*(AECO!YD34-$F67)</f>
        <v>-192884.4460444428</v>
      </c>
      <c r="YJ67" s="122">
        <f>$G67*(SUMAS!YE34-$D67)+$H67*(ROCKIES!YE34-$E67)+$I67*(AECO!YE34-$F67)</f>
        <v>-270439.71662357729</v>
      </c>
      <c r="YK67" s="122">
        <f>$G67*(SUMAS!YF34-$D67)+$H67*(ROCKIES!YF34-$E67)+$I67*(AECO!YF34-$F67)</f>
        <v>-261227.33710351583</v>
      </c>
      <c r="YL67" s="122">
        <f>$G67*(SUMAS!YG34-$D67)+$H67*(ROCKIES!YG34-$E67)+$I67*(AECO!YG34-$F67)</f>
        <v>86341.826131051639</v>
      </c>
      <c r="YM67" s="122">
        <f>$G67*(SUMAS!YH34-$D67)+$H67*(ROCKIES!YH34-$E67)+$I67*(AECO!YH34-$F67)</f>
        <v>-10110.291961851593</v>
      </c>
      <c r="YN67" s="122">
        <f>$G67*(SUMAS!YI34-$D67)+$H67*(ROCKIES!YI34-$E67)+$I67*(AECO!YI34-$F67)</f>
        <v>142023.34514817881</v>
      </c>
      <c r="YO67" s="122">
        <f>$G67*(SUMAS!YJ34-$D67)+$H67*(ROCKIES!YJ34-$E67)+$I67*(AECO!YJ34-$F67)</f>
        <v>-141429.63362231068</v>
      </c>
      <c r="YP67" s="122">
        <f>$G67*(SUMAS!YK34-$D67)+$H67*(ROCKIES!YK34-$E67)+$I67*(AECO!YK34-$F67)</f>
        <v>-318033.12331962964</v>
      </c>
      <c r="YQ67" s="122">
        <f>$G67*(SUMAS!YL34-$D67)+$H67*(ROCKIES!YL34-$E67)+$I67*(AECO!YL34-$F67)</f>
        <v>-44036.566813202298</v>
      </c>
      <c r="YR67" s="122">
        <f>$G67*(SUMAS!YM34-$D67)+$H67*(ROCKIES!YM34-$E67)+$I67*(AECO!YM34-$F67)</f>
        <v>-247019.57112514443</v>
      </c>
      <c r="YS67" s="122">
        <f>$G67*(SUMAS!YN34-$D67)+$H67*(ROCKIES!YN34-$E67)+$I67*(AECO!YN34-$F67)</f>
        <v>79252.449071192255</v>
      </c>
      <c r="YT67" s="122">
        <f>$G67*(SUMAS!YO34-$D67)+$H67*(ROCKIES!YO34-$E67)+$I67*(AECO!YO34-$F67)</f>
        <v>-172502.88987890168</v>
      </c>
      <c r="YU67" s="122">
        <f>$G67*(SUMAS!YP34-$D67)+$H67*(ROCKIES!YP34-$E67)+$I67*(AECO!YP34-$F67)</f>
        <v>4834.6726495970343</v>
      </c>
      <c r="YV67" s="122">
        <f>$G67*(SUMAS!YQ34-$D67)+$H67*(ROCKIES!YQ34-$E67)+$I67*(AECO!YQ34-$F67)</f>
        <v>455309.28083749017</v>
      </c>
      <c r="YW67" s="122">
        <f>$G67*(SUMAS!YR34-$D67)+$H67*(ROCKIES!YR34-$E67)+$I67*(AECO!YR34-$F67)</f>
        <v>-178323.13784668612</v>
      </c>
      <c r="YX67" s="122">
        <f>$G67*(SUMAS!YS34-$D67)+$H67*(ROCKIES!YS34-$E67)+$I67*(AECO!YS34-$F67)</f>
        <v>-265663.9863605891</v>
      </c>
      <c r="YY67" s="122">
        <f>$G67*(SUMAS!YT34-$D67)+$H67*(ROCKIES!YT34-$E67)+$I67*(AECO!YT34-$F67)</f>
        <v>-254842.10438820528</v>
      </c>
      <c r="YZ67" s="122">
        <f>$G67*(SUMAS!YU34-$D67)+$H67*(ROCKIES!YU34-$E67)+$I67*(AECO!YU34-$F67)</f>
        <v>350986.33741059114</v>
      </c>
      <c r="ZA67" s="122">
        <f>$G67*(SUMAS!YV34-$D67)+$H67*(ROCKIES!YV34-$E67)+$I67*(AECO!YV34-$F67)</f>
        <v>-351414.98110502522</v>
      </c>
      <c r="ZB67" s="122">
        <f>$G67*(SUMAS!YW34-$D67)+$H67*(ROCKIES!YW34-$E67)+$I67*(AECO!YW34-$F67)</f>
        <v>-260761.94205777755</v>
      </c>
      <c r="ZC67" s="122">
        <f>$G67*(SUMAS!YX34-$D67)+$H67*(ROCKIES!YX34-$E67)+$I67*(AECO!YX34-$F67)</f>
        <v>-258618.50898087549</v>
      </c>
      <c r="ZD67" s="122">
        <f>$G67*(SUMAS!YY34-$D67)+$H67*(ROCKIES!YY34-$E67)+$I67*(AECO!YY34-$F67)</f>
        <v>-216951.99386219413</v>
      </c>
      <c r="ZE67" s="122">
        <f>$G67*(SUMAS!YZ34-$D67)+$H67*(ROCKIES!YZ34-$E67)+$I67*(AECO!YZ34-$F67)</f>
        <v>161264.08259054308</v>
      </c>
      <c r="ZF67" s="122">
        <f>$G67*(SUMAS!ZA34-$D67)+$H67*(ROCKIES!ZA34-$E67)+$I67*(AECO!ZA34-$F67)</f>
        <v>-369526.81007352786</v>
      </c>
      <c r="ZG67" s="122">
        <f>$G67*(SUMAS!ZB34-$D67)+$H67*(ROCKIES!ZB34-$E67)+$I67*(AECO!ZB34-$F67)</f>
        <v>-275771.33517240797</v>
      </c>
      <c r="ZH67" s="122">
        <f>$G67*(SUMAS!ZC34-$D67)+$H67*(ROCKIES!ZC34-$E67)+$I67*(AECO!ZC34-$F67)</f>
        <v>259470.23317175897</v>
      </c>
      <c r="ZI67" s="122">
        <f>$G67*(SUMAS!ZD34-$D67)+$H67*(ROCKIES!ZD34-$E67)+$I67*(AECO!ZD34-$F67)</f>
        <v>286772.62231600587</v>
      </c>
      <c r="ZJ67" s="122">
        <f>$G67*(SUMAS!ZE34-$D67)+$H67*(ROCKIES!ZE34-$E67)+$I67*(AECO!ZE34-$F67)</f>
        <v>-151715.74799895097</v>
      </c>
      <c r="ZK67" s="122">
        <f>$G67*(SUMAS!ZF34-$D67)+$H67*(ROCKIES!ZF34-$E67)+$I67*(AECO!ZF34-$F67)</f>
        <v>-41561.758305214636</v>
      </c>
      <c r="ZL67" s="122">
        <f>$G67*(SUMAS!ZG34-$D67)+$H67*(ROCKIES!ZG34-$E67)+$I67*(AECO!ZG34-$F67)</f>
        <v>-118778.53944820348</v>
      </c>
      <c r="ZM67" s="122">
        <f>$G67*(SUMAS!ZH34-$D67)+$H67*(ROCKIES!ZH34-$E67)+$I67*(AECO!ZH34-$F67)</f>
        <v>-51842.00642974949</v>
      </c>
      <c r="ZN67" s="122">
        <f>$G67*(SUMAS!ZI34-$D67)+$H67*(ROCKIES!ZI34-$E67)+$I67*(AECO!ZI34-$F67)</f>
        <v>-339075.97394798871</v>
      </c>
      <c r="ZO67" s="122">
        <f>$G67*(SUMAS!ZJ34-$D67)+$H67*(ROCKIES!ZJ34-$E67)+$I67*(AECO!ZJ34-$F67)</f>
        <v>-87425.335055921169</v>
      </c>
      <c r="ZP67" s="122">
        <f>$G67*(SUMAS!ZK34-$D67)+$H67*(ROCKIES!ZK34-$E67)+$I67*(AECO!ZK34-$F67)</f>
        <v>-122199.27562690506</v>
      </c>
      <c r="ZQ67" s="122">
        <f>$G67*(SUMAS!ZL34-$D67)+$H67*(ROCKIES!ZL34-$E67)+$I67*(AECO!ZL34-$F67)</f>
        <v>-362104.12728330638</v>
      </c>
      <c r="ZR67" s="122">
        <f>$G67*(SUMAS!ZM34-$D67)+$H67*(ROCKIES!ZM34-$E67)+$I67*(AECO!ZM34-$F67)</f>
        <v>192921.66442839542</v>
      </c>
      <c r="ZS67" s="122">
        <f>$G67*(SUMAS!ZN34-$D67)+$H67*(ROCKIES!ZN34-$E67)+$I67*(AECO!ZN34-$F67)</f>
        <v>-65413.406422376356</v>
      </c>
      <c r="ZT67" s="122">
        <f>$G67*(SUMAS!ZO34-$D67)+$H67*(ROCKIES!ZO34-$E67)+$I67*(AECO!ZO34-$F67)</f>
        <v>-89363.05604397686</v>
      </c>
      <c r="ZU67" s="122">
        <f>$G67*(SUMAS!ZP34-$D67)+$H67*(ROCKIES!ZP34-$E67)+$I67*(AECO!ZP34-$F67)</f>
        <v>-291474.62752952927</v>
      </c>
      <c r="ZV67" s="122">
        <f>$G67*(SUMAS!ZQ34-$D67)+$H67*(ROCKIES!ZQ34-$E67)+$I67*(AECO!ZQ34-$F67)</f>
        <v>1976295.8296531313</v>
      </c>
      <c r="ZW67" s="122">
        <f>$G67*(SUMAS!ZR34-$D67)+$H67*(ROCKIES!ZR34-$E67)+$I67*(AECO!ZR34-$F67)</f>
        <v>-135720.71489695139</v>
      </c>
      <c r="ZX67" s="122">
        <f>$G67*(SUMAS!ZS34-$D67)+$H67*(ROCKIES!ZS34-$E67)+$I67*(AECO!ZS34-$F67)</f>
        <v>-104816.76322150846</v>
      </c>
      <c r="ZY67" s="122">
        <f>$G67*(SUMAS!ZT34-$D67)+$H67*(ROCKIES!ZT34-$E67)+$I67*(AECO!ZT34-$F67)</f>
        <v>-356468.358042748</v>
      </c>
      <c r="ZZ67" s="122">
        <f>$G67*(SUMAS!ZU34-$D67)+$H67*(ROCKIES!ZU34-$E67)+$I67*(AECO!ZU34-$F67)</f>
        <v>470350.6493091723</v>
      </c>
      <c r="AAA67" s="122">
        <f>$G67*(SUMAS!ZV34-$D67)+$H67*(ROCKIES!ZV34-$E67)+$I67*(AECO!ZV34-$F67)</f>
        <v>-317401.45536609524</v>
      </c>
      <c r="AAB67" s="122">
        <f>$G67*(SUMAS!ZW34-$D67)+$H67*(ROCKIES!ZW34-$E67)+$I67*(AECO!ZW34-$F67)</f>
        <v>245732.82041091699</v>
      </c>
      <c r="AAC67" s="122">
        <f>$G67*(SUMAS!ZX34-$D67)+$H67*(ROCKIES!ZX34-$E67)+$I67*(AECO!ZX34-$F67)</f>
        <v>71383.173386876835</v>
      </c>
      <c r="AAD67" s="122">
        <f>$G67*(SUMAS!ZY34-$D67)+$H67*(ROCKIES!ZY34-$E67)+$I67*(AECO!ZY34-$F67)</f>
        <v>-110369.1456077709</v>
      </c>
      <c r="AAE67" s="122">
        <f>$G67*(SUMAS!ZZ34-$D67)+$H67*(ROCKIES!ZZ34-$E67)+$I67*(AECO!ZZ34-$F67)</f>
        <v>-40202.623925226035</v>
      </c>
      <c r="AAF67" s="122">
        <f>$G67*(SUMAS!AAA34-$D67)+$H67*(ROCKIES!AAA34-$E67)+$I67*(AECO!AAA34-$F67)</f>
        <v>84609.091189069339</v>
      </c>
      <c r="AAG67" s="122">
        <f>$G67*(SUMAS!AAB34-$D67)+$H67*(ROCKIES!AAB34-$E67)+$I67*(AECO!AAB34-$F67)</f>
        <v>-296768.44502873073</v>
      </c>
      <c r="AAH67" s="122">
        <f>$G67*(SUMAS!AAC34-$D67)+$H67*(ROCKIES!AAC34-$E67)+$I67*(AECO!AAC34-$F67)</f>
        <v>-287884.63605096698</v>
      </c>
      <c r="AAI67" s="122">
        <f>$G67*(SUMAS!AAD34-$D67)+$H67*(ROCKIES!AAD34-$E67)+$I67*(AECO!AAD34-$F67)</f>
        <v>84184.448354448381</v>
      </c>
      <c r="AAJ67" s="122">
        <f>$G67*(SUMAS!AAE34-$D67)+$H67*(ROCKIES!AAE34-$E67)+$I67*(AECO!AAE34-$F67)</f>
        <v>45466.733693242866</v>
      </c>
      <c r="AAK67" s="122">
        <f>$G67*(SUMAS!AAF34-$D67)+$H67*(ROCKIES!AAF34-$E67)+$I67*(AECO!AAF34-$F67)</f>
        <v>-295246.17691652221</v>
      </c>
      <c r="AAL67" s="122">
        <f>$G67*(SUMAS!AAG34-$D67)+$H67*(ROCKIES!AAG34-$E67)+$I67*(AECO!AAG34-$F67)</f>
        <v>101364.86397060993</v>
      </c>
      <c r="AAM67" s="122">
        <f>$G67*(SUMAS!AAH34-$D67)+$H67*(ROCKIES!AAH34-$E67)+$I67*(AECO!AAH34-$F67)</f>
        <v>-29541.603147593585</v>
      </c>
      <c r="AAN67" s="122">
        <f>$G67*(SUMAS!AAI34-$D67)+$H67*(ROCKIES!AAI34-$E67)+$I67*(AECO!AAI34-$F67)</f>
        <v>136262.84133258174</v>
      </c>
      <c r="AAO67" s="122">
        <f>$G67*(SUMAS!AAJ34-$D67)+$H67*(ROCKIES!AAJ34-$E67)+$I67*(AECO!AAJ34-$F67)</f>
        <v>672329.0876071424</v>
      </c>
      <c r="AAP67" s="122">
        <f>$G67*(SUMAS!AAK34-$D67)+$H67*(ROCKIES!AAK34-$E67)+$I67*(AECO!AAK34-$F67)</f>
        <v>-237405.92585098252</v>
      </c>
      <c r="AAQ67" s="122">
        <f>$G67*(SUMAS!AAL34-$D67)+$H67*(ROCKIES!AAL34-$E67)+$I67*(AECO!AAL34-$F67)</f>
        <v>-240181.63784907825</v>
      </c>
      <c r="AAR67" s="122">
        <f>$G67*(SUMAS!AAM34-$D67)+$H67*(ROCKIES!AAM34-$E67)+$I67*(AECO!AAM34-$F67)</f>
        <v>-121767.32218311061</v>
      </c>
      <c r="AAS67" s="122">
        <f>$G67*(SUMAS!AAN34-$D67)+$H67*(ROCKIES!AAN34-$E67)+$I67*(AECO!AAN34-$F67)</f>
        <v>-78817.252489051563</v>
      </c>
      <c r="AAT67" s="122">
        <f>$G67*(SUMAS!AAO34-$D67)+$H67*(ROCKIES!AAO34-$E67)+$I67*(AECO!AAO34-$F67)</f>
        <v>394371.00975088112</v>
      </c>
      <c r="AAU67" s="122">
        <f>$G67*(SUMAS!AAP34-$D67)+$H67*(ROCKIES!AAP34-$E67)+$I67*(AECO!AAP34-$F67)</f>
        <v>-54608.715073784253</v>
      </c>
      <c r="AAV67" s="122">
        <f>$G67*(SUMAS!AAQ34-$D67)+$H67*(ROCKIES!AAQ34-$E67)+$I67*(AECO!AAQ34-$F67)</f>
        <v>102917.33577881208</v>
      </c>
      <c r="AAW67" s="122">
        <f>$G67*(SUMAS!AAR34-$D67)+$H67*(ROCKIES!AAR34-$E67)+$I67*(AECO!AAR34-$F67)</f>
        <v>1023891.5507990487</v>
      </c>
      <c r="AAX67" s="122">
        <f>$G67*(SUMAS!AAS34-$D67)+$H67*(ROCKIES!AAS34-$E67)+$I67*(AECO!AAS34-$F67)</f>
        <v>-307868.1625865539</v>
      </c>
      <c r="AAY67" s="122">
        <f>$G67*(SUMAS!AAT34-$D67)+$H67*(ROCKIES!AAT34-$E67)+$I67*(AECO!AAT34-$F67)</f>
        <v>-404364.44291303557</v>
      </c>
      <c r="AAZ67" s="122">
        <f>$G67*(SUMAS!AAU34-$D67)+$H67*(ROCKIES!AAU34-$E67)+$I67*(AECO!AAU34-$F67)</f>
        <v>2317986.374898612</v>
      </c>
      <c r="ABA67" s="122">
        <f>$G67*(SUMAS!AAV34-$D67)+$H67*(ROCKIES!AAV34-$E67)+$I67*(AECO!AAV34-$F67)</f>
        <v>1270134.1650539087</v>
      </c>
      <c r="ABB67" s="122">
        <f>$G67*(SUMAS!AAW34-$D67)+$H67*(ROCKIES!AAW34-$E67)+$I67*(AECO!AAW34-$F67)</f>
        <v>-236939.82256379738</v>
      </c>
      <c r="ABC67" s="122">
        <f>$G67*(SUMAS!AAX34-$D67)+$H67*(ROCKIES!AAX34-$E67)+$I67*(AECO!AAX34-$F67)</f>
        <v>-160324.52196606941</v>
      </c>
      <c r="ABD67" s="122">
        <f>$G67*(SUMAS!AAY34-$D67)+$H67*(ROCKIES!AAY34-$E67)+$I67*(AECO!AAY34-$F67)</f>
        <v>433520.01873986551</v>
      </c>
      <c r="ABE67" s="122">
        <f>$G67*(SUMAS!AAZ34-$D67)+$H67*(ROCKIES!AAZ34-$E67)+$I67*(AECO!AAZ34-$F67)</f>
        <v>-119681.84280256357</v>
      </c>
      <c r="ABF67" s="122">
        <f>$G67*(SUMAS!ABA34-$D67)+$H67*(ROCKIES!ABA34-$E67)+$I67*(AECO!ABA34-$F67)</f>
        <v>-304097.82234279939</v>
      </c>
      <c r="ABG67" s="122">
        <f>$G67*(SUMAS!ABB34-$D67)+$H67*(ROCKIES!ABB34-$E67)+$I67*(AECO!ABB34-$F67)</f>
        <v>-190616.87785966258</v>
      </c>
      <c r="ABH67" s="122">
        <f>$G67*(SUMAS!ABC34-$D67)+$H67*(ROCKIES!ABC34-$E67)+$I67*(AECO!ABC34-$F67)</f>
        <v>-126245.57525132279</v>
      </c>
      <c r="ABI67" s="122">
        <f>$G67*(SUMAS!ABD34-$D67)+$H67*(ROCKIES!ABD34-$E67)+$I67*(AECO!ABD34-$F67)</f>
        <v>158975.11482322338</v>
      </c>
      <c r="ABJ67" s="122">
        <f>$G67*(SUMAS!ABE34-$D67)+$H67*(ROCKIES!ABE34-$E67)+$I67*(AECO!ABE34-$F67)</f>
        <v>592525.76989484765</v>
      </c>
      <c r="ABK67" s="122">
        <f>$G67*(SUMAS!ABF34-$D67)+$H67*(ROCKIES!ABF34-$E67)+$I67*(AECO!ABF34-$F67)</f>
        <v>543274.79280365014</v>
      </c>
      <c r="ABL67" s="122">
        <f>$G67*(SUMAS!ABG34-$D67)+$H67*(ROCKIES!ABG34-$E67)+$I67*(AECO!ABG34-$F67)</f>
        <v>221089.45031881824</v>
      </c>
      <c r="ABM67" s="122">
        <f>$G67*(SUMAS!ABH34-$D67)+$H67*(ROCKIES!ABH34-$E67)+$I67*(AECO!ABH34-$F67)</f>
        <v>408371.27491460246</v>
      </c>
      <c r="ABN67" s="122">
        <f>$G67*(SUMAS!ABI34-$D67)+$H67*(ROCKIES!ABI34-$E67)+$I67*(AECO!ABI34-$F67)</f>
        <v>-200074.64070639451</v>
      </c>
      <c r="ABO67" s="122">
        <f>$G67*(SUMAS!ABJ34-$D67)+$H67*(ROCKIES!ABJ34-$E67)+$I67*(AECO!ABJ34-$F67)</f>
        <v>-319748.18497676257</v>
      </c>
      <c r="ABP67" s="122">
        <f>$G67*(SUMAS!ABK34-$D67)+$H67*(ROCKIES!ABK34-$E67)+$I67*(AECO!ABK34-$F67)</f>
        <v>358093.29546541307</v>
      </c>
      <c r="ABQ67" s="122">
        <f>$G67*(SUMAS!ABL34-$D67)+$H67*(ROCKIES!ABL34-$E67)+$I67*(AECO!ABL34-$F67)</f>
        <v>1393992.8777469276</v>
      </c>
      <c r="ABR67" s="122">
        <f>$G67*(SUMAS!ABM34-$D67)+$H67*(ROCKIES!ABM34-$E67)+$I67*(AECO!ABM34-$F67)</f>
        <v>-112829.10673641229</v>
      </c>
      <c r="ABS67" s="122">
        <f>$G67*(SUMAS!ABN34-$D67)+$H67*(ROCKIES!ABN34-$E67)+$I67*(AECO!ABN34-$F67)</f>
        <v>-79004.647489978102</v>
      </c>
      <c r="ABT67" s="122">
        <f>$G67*(SUMAS!ABO34-$D67)+$H67*(ROCKIES!ABO34-$E67)+$I67*(AECO!ABO34-$F67)</f>
        <v>-255823.07279274359</v>
      </c>
      <c r="ABU67" s="122">
        <f>$G67*(SUMAS!ABP34-$D67)+$H67*(ROCKIES!ABP34-$E67)+$I67*(AECO!ABP34-$F67)</f>
        <v>174544.07114611552</v>
      </c>
      <c r="ABV67" s="122">
        <f>$G67*(SUMAS!ABQ34-$D67)+$H67*(ROCKIES!ABQ34-$E67)+$I67*(AECO!ABQ34-$F67)</f>
        <v>-265921.10392401018</v>
      </c>
      <c r="ABW67" s="122">
        <f>$G67*(SUMAS!ABR34-$D67)+$H67*(ROCKIES!ABR34-$E67)+$I67*(AECO!ABR34-$F67)</f>
        <v>-69962.75684026457</v>
      </c>
      <c r="ABX67" s="122">
        <f>$G67*(SUMAS!ABS34-$D67)+$H67*(ROCKIES!ABS34-$E67)+$I67*(AECO!ABS34-$F67)</f>
        <v>-136229.14805328439</v>
      </c>
      <c r="ABY67" s="122">
        <f>$G67*(SUMAS!ABT34-$D67)+$H67*(ROCKIES!ABT34-$E67)+$I67*(AECO!ABT34-$F67)</f>
        <v>680320.81440370961</v>
      </c>
      <c r="ABZ67" s="122">
        <f>$G67*(SUMAS!ABU34-$D67)+$H67*(ROCKIES!ABU34-$E67)+$I67*(AECO!ABU34-$F67)</f>
        <v>-114189.58859888071</v>
      </c>
      <c r="ACA67" s="122">
        <f>$G67*(SUMAS!ABV34-$D67)+$H67*(ROCKIES!ABV34-$E67)+$I67*(AECO!ABV34-$F67)</f>
        <v>168279.32613210502</v>
      </c>
      <c r="ACB67" s="122">
        <f>$G67*(SUMAS!ABW34-$D67)+$H67*(ROCKIES!ABW34-$E67)+$I67*(AECO!ABW34-$F67)</f>
        <v>143430.41750381529</v>
      </c>
      <c r="ACC67" s="122">
        <f>$G67*(SUMAS!ABX34-$D67)+$H67*(ROCKIES!ABX34-$E67)+$I67*(AECO!ABX34-$F67)</f>
        <v>-177869.7316015707</v>
      </c>
      <c r="ACD67" s="122">
        <f>$G67*(SUMAS!ABY34-$D67)+$H67*(ROCKIES!ABY34-$E67)+$I67*(AECO!ABY34-$F67)</f>
        <v>-353693.36273117294</v>
      </c>
      <c r="ACE67" s="122">
        <f>$G67*(SUMAS!ABZ34-$D67)+$H67*(ROCKIES!ABZ34-$E67)+$I67*(AECO!ABZ34-$F67)</f>
        <v>-284199.64850398968</v>
      </c>
      <c r="ACF67" s="122">
        <f>$G67*(SUMAS!ACA34-$D67)+$H67*(ROCKIES!ACA34-$E67)+$I67*(AECO!ACA34-$F67)</f>
        <v>-256760.64815409941</v>
      </c>
      <c r="ACG67" s="122">
        <f>$G67*(SUMAS!ACB34-$D67)+$H67*(ROCKIES!ACB34-$E67)+$I67*(AECO!ACB34-$F67)</f>
        <v>34560.201036853046</v>
      </c>
      <c r="ACH67" s="122">
        <f>$G67*(SUMAS!ACC34-$D67)+$H67*(ROCKIES!ACC34-$E67)+$I67*(AECO!ACC34-$F67)</f>
        <v>-114735.81576926062</v>
      </c>
      <c r="ACI67" s="122">
        <f>$G67*(SUMAS!ACD34-$D67)+$H67*(ROCKIES!ACD34-$E67)+$I67*(AECO!ACD34-$F67)</f>
        <v>-146823.31901964862</v>
      </c>
      <c r="ACJ67" s="122">
        <f>$G67*(SUMAS!ACE34-$D67)+$H67*(ROCKIES!ACE34-$E67)+$I67*(AECO!ACE34-$F67)</f>
        <v>-162671.71788050357</v>
      </c>
      <c r="ACK67" s="122">
        <f>$G67*(SUMAS!ACF34-$D67)+$H67*(ROCKIES!ACF34-$E67)+$I67*(AECO!ACF34-$F67)</f>
        <v>215200.41204752043</v>
      </c>
      <c r="ACL67" s="122">
        <f>$G67*(SUMAS!ACG34-$D67)+$H67*(ROCKIES!ACG34-$E67)+$I67*(AECO!ACG34-$F67)</f>
        <v>-271468.26303989714</v>
      </c>
      <c r="ACM67" s="122">
        <f>$G67*(SUMAS!ACH34-$D67)+$H67*(ROCKIES!ACH34-$E67)+$I67*(AECO!ACH34-$F67)</f>
        <v>87894.879236106397</v>
      </c>
      <c r="ACN67" s="122">
        <f>$G67*(SUMAS!ACI34-$D67)+$H67*(ROCKIES!ACI34-$E67)+$I67*(AECO!ACI34-$F67)</f>
        <v>8837.257535871242</v>
      </c>
      <c r="ACO67" s="122">
        <f>$G67*(SUMAS!ACJ34-$D67)+$H67*(ROCKIES!ACJ34-$E67)+$I67*(AECO!ACJ34-$F67)</f>
        <v>39293.294266068988</v>
      </c>
      <c r="ACP67" s="122">
        <f>$G67*(SUMAS!ACK34-$D67)+$H67*(ROCKIES!ACK34-$E67)+$I67*(AECO!ACK34-$F67)</f>
        <v>-248170.25330899929</v>
      </c>
      <c r="ACQ67" s="122">
        <f>$G67*(SUMAS!ACL34-$D67)+$H67*(ROCKIES!ACL34-$E67)+$I67*(AECO!ACL34-$F67)</f>
        <v>-264415.77962564374</v>
      </c>
      <c r="ACR67" s="122">
        <f>$G67*(SUMAS!ACM34-$D67)+$H67*(ROCKIES!ACM34-$E67)+$I67*(AECO!ACM34-$F67)</f>
        <v>517372.71454204083</v>
      </c>
      <c r="ACS67" s="122">
        <f>$G67*(SUMAS!ACN34-$D67)+$H67*(ROCKIES!ACN34-$E67)+$I67*(AECO!ACN34-$F67)</f>
        <v>-112230.99925417532</v>
      </c>
      <c r="ACT67" s="122">
        <f>$G67*(SUMAS!ACO34-$D67)+$H67*(ROCKIES!ACO34-$E67)+$I67*(AECO!ACO34-$F67)</f>
        <v>-332093.86457259284</v>
      </c>
      <c r="ACU67" s="122">
        <f>$G67*(SUMAS!ACP34-$D67)+$H67*(ROCKIES!ACP34-$E67)+$I67*(AECO!ACP34-$F67)</f>
        <v>151782.03966135182</v>
      </c>
      <c r="ACV67" s="122">
        <f>$G67*(SUMAS!ACQ34-$D67)+$H67*(ROCKIES!ACQ34-$E67)+$I67*(AECO!ACQ34-$F67)</f>
        <v>-53658.145853903879</v>
      </c>
      <c r="ACW67" s="122">
        <f>$G67*(SUMAS!ACR34-$D67)+$H67*(ROCKIES!ACR34-$E67)+$I67*(AECO!ACR34-$F67)</f>
        <v>-275227.49374469498</v>
      </c>
      <c r="ACX67" s="122">
        <f>$G67*(SUMAS!ACS34-$D67)+$H67*(ROCKIES!ACS34-$E67)+$I67*(AECO!ACS34-$F67)</f>
        <v>-96045.783642288166</v>
      </c>
      <c r="ACY67" s="122">
        <f>$G67*(SUMAS!ACT34-$D67)+$H67*(ROCKIES!ACT34-$E67)+$I67*(AECO!ACT34-$F67)</f>
        <v>-385689.87262320868</v>
      </c>
      <c r="ACZ67" s="122">
        <f>$G67*(SUMAS!ACU34-$D67)+$H67*(ROCKIES!ACU34-$E67)+$I67*(AECO!ACU34-$F67)</f>
        <v>-316463.97110922792</v>
      </c>
      <c r="ADA67" s="122">
        <f>$G67*(SUMAS!ACV34-$D67)+$H67*(ROCKIES!ACV34-$E67)+$I67*(AECO!ACV34-$F67)</f>
        <v>-31348.950282123489</v>
      </c>
      <c r="ADB67" s="122">
        <f>$G67*(SUMAS!ACW34-$D67)+$H67*(ROCKIES!ACW34-$E67)+$I67*(AECO!ACW34-$F67)</f>
        <v>-331990.09534352337</v>
      </c>
      <c r="ADC67" s="122">
        <f>$G67*(SUMAS!ACX34-$D67)+$H67*(ROCKIES!ACX34-$E67)+$I67*(AECO!ACX34-$F67)</f>
        <v>353785.60826880112</v>
      </c>
      <c r="ADD67" s="122">
        <f>$G67*(SUMAS!ACY34-$D67)+$H67*(ROCKIES!ACY34-$E67)+$I67*(AECO!ACY34-$F67)</f>
        <v>-270341.10030079843</v>
      </c>
      <c r="ADE67" s="122">
        <f>$G67*(SUMAS!ACZ34-$D67)+$H67*(ROCKIES!ACZ34-$E67)+$I67*(AECO!ACZ34-$F67)</f>
        <v>101406.08709268679</v>
      </c>
      <c r="ADF67" s="122">
        <f>$G67*(SUMAS!ADA34-$D67)+$H67*(ROCKIES!ADA34-$E67)+$I67*(AECO!ADA34-$F67)</f>
        <v>734596.09402704611</v>
      </c>
      <c r="ADG67" s="122">
        <f>$G67*(SUMAS!ADB34-$D67)+$H67*(ROCKIES!ADB34-$E67)+$I67*(AECO!ADB34-$F67)</f>
        <v>-104701.76939199475</v>
      </c>
      <c r="ADH67" s="122">
        <f>$G67*(SUMAS!ADC34-$D67)+$H67*(ROCKIES!ADC34-$E67)+$I67*(AECO!ADC34-$F67)</f>
        <v>-350374.30694912001</v>
      </c>
      <c r="ADI67" s="122">
        <f>$G67*(SUMAS!ADD34-$D67)+$H67*(ROCKIES!ADD34-$E67)+$I67*(AECO!ADD34-$F67)</f>
        <v>-264941.17139530537</v>
      </c>
      <c r="ADJ67" s="122">
        <f>$G67*(SUMAS!ADE34-$D67)+$H67*(ROCKIES!ADE34-$E67)+$I67*(AECO!ADE34-$F67)</f>
        <v>-267347.96191171033</v>
      </c>
      <c r="ADK67" s="122">
        <f>$G67*(SUMAS!ADF34-$D67)+$H67*(ROCKIES!ADF34-$E67)+$I67*(AECO!ADF34-$F67)</f>
        <v>-227466.21377277089</v>
      </c>
      <c r="ADL67" s="122">
        <f>$G67*(SUMAS!ADG34-$D67)+$H67*(ROCKIES!ADG34-$E67)+$I67*(AECO!ADG34-$F67)</f>
        <v>212826.77377734039</v>
      </c>
      <c r="ADM67" s="122">
        <f>$G67*(SUMAS!ADH34-$D67)+$H67*(ROCKIES!ADH34-$E67)+$I67*(AECO!ADH34-$F67)</f>
        <v>23517.460021188457</v>
      </c>
      <c r="ADN67" s="122">
        <f>$G67*(SUMAS!ADI34-$D67)+$H67*(ROCKIES!ADI34-$E67)+$I67*(AECO!ADI34-$F67)</f>
        <v>-281334.07432402787</v>
      </c>
      <c r="ADO67" s="122">
        <f>$G67*(SUMAS!ADJ34-$D67)+$H67*(ROCKIES!ADJ34-$E67)+$I67*(AECO!ADJ34-$F67)</f>
        <v>47912.959580355506</v>
      </c>
      <c r="ADP67" s="122">
        <f>$G67*(SUMAS!ADK34-$D67)+$H67*(ROCKIES!ADK34-$E67)+$I67*(AECO!ADK34-$F67)</f>
        <v>-228323.82287695989</v>
      </c>
      <c r="ADQ67" s="122">
        <f>$G67*(SUMAS!ADL34-$D67)+$H67*(ROCKIES!ADL34-$E67)+$I67*(AECO!ADL34-$F67)</f>
        <v>-322317.32917111204</v>
      </c>
      <c r="ADR67" s="122">
        <f>$G67*(SUMAS!ADM34-$D67)+$H67*(ROCKIES!ADM34-$E67)+$I67*(AECO!ADM34-$F67)</f>
        <v>-379651.56238059379</v>
      </c>
      <c r="ADS67" s="122">
        <f>$G67*(SUMAS!ADN34-$D67)+$H67*(ROCKIES!ADN34-$E67)+$I67*(AECO!ADN34-$F67)</f>
        <v>474245.00469955115</v>
      </c>
      <c r="ADT67" s="122">
        <f>$G67*(SUMAS!ADO34-$D67)+$H67*(ROCKIES!ADO34-$E67)+$I67*(AECO!ADO34-$F67)</f>
        <v>-253079.30270436674</v>
      </c>
      <c r="ADU67" s="122">
        <f>$G67*(SUMAS!ADP34-$D67)+$H67*(ROCKIES!ADP34-$E67)+$I67*(AECO!ADP34-$F67)</f>
        <v>254235.56947666607</v>
      </c>
      <c r="ADV67" s="122">
        <f>$G67*(SUMAS!ADQ34-$D67)+$H67*(ROCKIES!ADQ34-$E67)+$I67*(AECO!ADQ34-$F67)</f>
        <v>-381994.24951809482</v>
      </c>
      <c r="ADW67" s="122">
        <f>$G67*(SUMAS!ADR34-$D67)+$H67*(ROCKIES!ADR34-$E67)+$I67*(AECO!ADR34-$F67)</f>
        <v>-216709.03472613965</v>
      </c>
      <c r="ADX67" s="122">
        <f>$G67*(SUMAS!ADS34-$D67)+$H67*(ROCKIES!ADS34-$E67)+$I67*(AECO!ADS34-$F67)</f>
        <v>-267047.74137838493</v>
      </c>
      <c r="ADY67" s="122">
        <f>$G67*(SUMAS!ADT34-$D67)+$H67*(ROCKIES!ADT34-$E67)+$I67*(AECO!ADT34-$F67)</f>
        <v>100751.13685453781</v>
      </c>
      <c r="ADZ67" s="122">
        <f>$G67*(SUMAS!ADU34-$D67)+$H67*(ROCKIES!ADU34-$E67)+$I67*(AECO!ADU34-$F67)</f>
        <v>-309937.55076404725</v>
      </c>
      <c r="AEA67" s="122">
        <f>$G67*(SUMAS!ADV34-$D67)+$H67*(ROCKIES!ADV34-$E67)+$I67*(AECO!ADV34-$F67)</f>
        <v>464246.21478834248</v>
      </c>
      <c r="AEB67" s="122">
        <f>$G67*(SUMAS!ADW34-$D67)+$H67*(ROCKIES!ADW34-$E67)+$I67*(AECO!ADW34-$F67)</f>
        <v>274680.72902954725</v>
      </c>
      <c r="AEC67" s="122">
        <f>$G67*(SUMAS!ADX34-$D67)+$H67*(ROCKIES!ADX34-$E67)+$I67*(AECO!ADX34-$F67)</f>
        <v>-198538.34635777472</v>
      </c>
      <c r="AED67" s="122">
        <f>$G67*(SUMAS!ADY34-$D67)+$H67*(ROCKIES!ADY34-$E67)+$I67*(AECO!ADY34-$F67)</f>
        <v>-326419.43688908505</v>
      </c>
      <c r="AEE67" s="122">
        <f>$G67*(SUMAS!ADZ34-$D67)+$H67*(ROCKIES!ADZ34-$E67)+$I67*(AECO!ADZ34-$F67)</f>
        <v>630280.97493453405</v>
      </c>
      <c r="AEF67" s="122">
        <f>$G67*(SUMAS!AEA34-$D67)+$H67*(ROCKIES!AEA34-$E67)+$I67*(AECO!AEA34-$F67)</f>
        <v>381480.17044704652</v>
      </c>
      <c r="AEG67" s="122">
        <f>$G67*(SUMAS!AEB34-$D67)+$H67*(ROCKIES!AEB34-$E67)+$I67*(AECO!AEB34-$F67)</f>
        <v>-93056.944499165533</v>
      </c>
      <c r="AEH67" s="122">
        <f>$G67*(SUMAS!AEC34-$D67)+$H67*(ROCKIES!AEC34-$E67)+$I67*(AECO!AEC34-$F67)</f>
        <v>-137543.83916689176</v>
      </c>
      <c r="AEI67" s="122">
        <f>$G67*(SUMAS!AED34-$D67)+$H67*(ROCKIES!AED34-$E67)+$I67*(AECO!AED34-$F67)</f>
        <v>1233717.0304881455</v>
      </c>
      <c r="AEJ67" s="122">
        <f>$G67*(SUMAS!AEE34-$D67)+$H67*(ROCKIES!AEE34-$E67)+$I67*(AECO!AEE34-$F67)</f>
        <v>-188673.37412197943</v>
      </c>
      <c r="AEK67" s="122">
        <f>$G67*(SUMAS!AEF34-$D67)+$H67*(ROCKIES!AEF34-$E67)+$I67*(AECO!AEF34-$F67)</f>
        <v>1928719.8853200697</v>
      </c>
      <c r="AEL67" s="122">
        <f>$G67*(SUMAS!AEG34-$D67)+$H67*(ROCKIES!AEG34-$E67)+$I67*(AECO!AEG34-$F67)</f>
        <v>-202072.58165541582</v>
      </c>
      <c r="AEM67" s="122">
        <f>$G67*(SUMAS!AEH34-$D67)+$H67*(ROCKIES!AEH34-$E67)+$I67*(AECO!AEH34-$F67)</f>
        <v>-217412.60491404159</v>
      </c>
      <c r="AEN67" s="122">
        <f>$G67*(SUMAS!AEI34-$D67)+$H67*(ROCKIES!AEI34-$E67)+$I67*(AECO!AEI34-$F67)</f>
        <v>-73962.802017529175</v>
      </c>
      <c r="AEO67" s="122">
        <f>$G67*(SUMAS!AEJ34-$D67)+$H67*(ROCKIES!AEJ34-$E67)+$I67*(AECO!AEJ34-$F67)</f>
        <v>-232915.43666009067</v>
      </c>
      <c r="AEP67" s="122">
        <f>$G67*(SUMAS!AEK34-$D67)+$H67*(ROCKIES!AEK34-$E67)+$I67*(AECO!AEK34-$F67)</f>
        <v>1548175.8018664031</v>
      </c>
      <c r="AEQ67" s="122">
        <f>$G67*(SUMAS!AEL34-$D67)+$H67*(ROCKIES!AEL34-$E67)+$I67*(AECO!AEL34-$F67)</f>
        <v>-287011.12252861768</v>
      </c>
      <c r="AER67" s="122">
        <f>$G67*(SUMAS!AEM34-$D67)+$H67*(ROCKIES!AEM34-$E67)+$I67*(AECO!AEM34-$F67)</f>
        <v>-348864.64781879773</v>
      </c>
      <c r="AES67" s="122">
        <f>$G67*(SUMAS!AEN34-$D67)+$H67*(ROCKIES!AEN34-$E67)+$I67*(AECO!AEN34-$F67)</f>
        <v>-273577.13658957829</v>
      </c>
      <c r="AET67" s="122">
        <f>$G67*(SUMAS!AEO34-$D67)+$H67*(ROCKIES!AEO34-$E67)+$I67*(AECO!AEO34-$F67)</f>
        <v>3498.1888277146454</v>
      </c>
      <c r="AEU67" s="122">
        <f>$G67*(SUMAS!AEP34-$D67)+$H67*(ROCKIES!AEP34-$E67)+$I67*(AECO!AEP34-$F67)</f>
        <v>-157145.79067251188</v>
      </c>
      <c r="AEV67" s="122">
        <f>$G67*(SUMAS!AEQ34-$D67)+$H67*(ROCKIES!AEQ34-$E67)+$I67*(AECO!AEQ34-$F67)</f>
        <v>-2252.4043078905474</v>
      </c>
      <c r="AEW67" s="122">
        <f>$G67*(SUMAS!AER34-$D67)+$H67*(ROCKIES!AER34-$E67)+$I67*(AECO!AER34-$F67)</f>
        <v>-263565.51785158995</v>
      </c>
      <c r="AEX67" s="122">
        <f>$G67*(SUMAS!AES34-$D67)+$H67*(ROCKIES!AES34-$E67)+$I67*(AECO!AES34-$F67)</f>
        <v>477096.56390071922</v>
      </c>
      <c r="AEY67" s="122">
        <f>$G67*(SUMAS!AET34-$D67)+$H67*(ROCKIES!AET34-$E67)+$I67*(AECO!AET34-$F67)</f>
        <v>-110166.8650636114</v>
      </c>
      <c r="AEZ67" s="122">
        <f>$G67*(SUMAS!AEU34-$D67)+$H67*(ROCKIES!AEU34-$E67)+$I67*(AECO!AEU34-$F67)</f>
        <v>-323151.1829069003</v>
      </c>
      <c r="AFA67" s="122">
        <f>$G67*(SUMAS!AEV34-$D67)+$H67*(ROCKIES!AEV34-$E67)+$I67*(AECO!AEV34-$F67)</f>
        <v>-140420.6725840469</v>
      </c>
      <c r="AFB67" s="122">
        <f>$G67*(SUMAS!AEW34-$D67)+$H67*(ROCKIES!AEW34-$E67)+$I67*(AECO!AEW34-$F67)</f>
        <v>34113.356648712252</v>
      </c>
      <c r="AFC67" s="122">
        <f>$G67*(SUMAS!AEX34-$D67)+$H67*(ROCKIES!AEX34-$E67)+$I67*(AECO!AEX34-$F67)</f>
        <v>297676.58804735122</v>
      </c>
      <c r="AFD67" s="122">
        <f>$G67*(SUMAS!AEY34-$D67)+$H67*(ROCKIES!AEY34-$E67)+$I67*(AECO!AEY34-$F67)</f>
        <v>30132.208898613793</v>
      </c>
      <c r="AFE67" s="122">
        <f>$G67*(SUMAS!AEZ34-$D67)+$H67*(ROCKIES!AEZ34-$E67)+$I67*(AECO!AEZ34-$F67)</f>
        <v>-230526.01669805753</v>
      </c>
      <c r="AFF67" s="122">
        <f>$G67*(SUMAS!AFA34-$D67)+$H67*(ROCKIES!AFA34-$E67)+$I67*(AECO!AFA34-$F67)</f>
        <v>-73540.260958494458</v>
      </c>
      <c r="AFG67" s="122">
        <f>$G67*(SUMAS!AFB34-$D67)+$H67*(ROCKIES!AFB34-$E67)+$I67*(AECO!AFB34-$F67)</f>
        <v>-217775.47474228451</v>
      </c>
      <c r="AFH67" s="122">
        <f>$G67*(SUMAS!AFC34-$D67)+$H67*(ROCKIES!AFC34-$E67)+$I67*(AECO!AFC34-$F67)</f>
        <v>-233705.90073450835</v>
      </c>
      <c r="AFI67" s="122">
        <f>$G67*(SUMAS!AFD34-$D67)+$H67*(ROCKIES!AFD34-$E67)+$I67*(AECO!AFD34-$F67)</f>
        <v>-147753.48025932501</v>
      </c>
      <c r="AFJ67" s="122">
        <f>$G67*(SUMAS!AFE34-$D67)+$H67*(ROCKIES!AFE34-$E67)+$I67*(AECO!AFE34-$F67)</f>
        <v>-56900.745562949116</v>
      </c>
      <c r="AFK67" s="122">
        <f>$G67*(SUMAS!AFF34-$D67)+$H67*(ROCKIES!AFF34-$E67)+$I67*(AECO!AFF34-$F67)</f>
        <v>-240266.80574844827</v>
      </c>
      <c r="AFL67" s="122">
        <f>$G67*(SUMAS!AFG34-$D67)+$H67*(ROCKIES!AFG34-$E67)+$I67*(AECO!AFG34-$F67)</f>
        <v>-191317.51942408123</v>
      </c>
      <c r="AFM67" s="122">
        <f>$G67*(SUMAS!AFH34-$D67)+$H67*(ROCKIES!AFH34-$E67)+$I67*(AECO!AFH34-$F67)</f>
        <v>-71554.956747243836</v>
      </c>
      <c r="AFN67" s="122">
        <f>$G67*(SUMAS!AFI34-$D67)+$H67*(ROCKIES!AFI34-$E67)+$I67*(AECO!AFI34-$F67)</f>
        <v>-389575.85847201291</v>
      </c>
      <c r="AFO67" s="122">
        <f>$G67*(SUMAS!AFJ34-$D67)+$H67*(ROCKIES!AFJ34-$E67)+$I67*(AECO!AFJ34-$F67)</f>
        <v>-144551.48275699417</v>
      </c>
      <c r="AFP67" s="122">
        <f>$G67*(SUMAS!AFK34-$D67)+$H67*(ROCKIES!AFK34-$E67)+$I67*(AECO!AFK34-$F67)</f>
        <v>-278732.39422202646</v>
      </c>
      <c r="AFQ67" s="122">
        <f>$G67*(SUMAS!AFL34-$D67)+$H67*(ROCKIES!AFL34-$E67)+$I67*(AECO!AFL34-$F67)</f>
        <v>-138542.10727325568</v>
      </c>
      <c r="AFR67" s="122">
        <f>$G67*(SUMAS!AFM34-$D67)+$H67*(ROCKIES!AFM34-$E67)+$I67*(AECO!AFM34-$F67)</f>
        <v>-23612.083464842744</v>
      </c>
      <c r="AFS67" s="122">
        <f>$G67*(SUMAS!AFN34-$D67)+$H67*(ROCKIES!AFN34-$E67)+$I67*(AECO!AFN34-$F67)</f>
        <v>-142991.1496739967</v>
      </c>
      <c r="AFT67" s="122">
        <f>$G67*(SUMAS!AFO34-$D67)+$H67*(ROCKIES!AFO34-$E67)+$I67*(AECO!AFO34-$F67)</f>
        <v>144568.79034754122</v>
      </c>
      <c r="AFU67" s="122">
        <f>$G67*(SUMAS!AFP34-$D67)+$H67*(ROCKIES!AFP34-$E67)+$I67*(AECO!AFP34-$F67)</f>
        <v>-281807.33789428911</v>
      </c>
      <c r="AFV67" s="122">
        <f>$G67*(SUMAS!AFQ34-$D67)+$H67*(ROCKIES!AFQ34-$E67)+$I67*(AECO!AFQ34-$F67)</f>
        <v>133371.62540641509</v>
      </c>
      <c r="AFW67" s="122">
        <f>$G67*(SUMAS!AFR34-$D67)+$H67*(ROCKIES!AFR34-$E67)+$I67*(AECO!AFR34-$F67)</f>
        <v>-143887.69318093374</v>
      </c>
      <c r="AFX67" s="122">
        <f>$G67*(SUMAS!AFS34-$D67)+$H67*(ROCKIES!AFS34-$E67)+$I67*(AECO!AFS34-$F67)</f>
        <v>498483.43298699689</v>
      </c>
      <c r="AFY67" s="122">
        <f>$G67*(SUMAS!AFT34-$D67)+$H67*(ROCKIES!AFT34-$E67)+$I67*(AECO!AFT34-$F67)</f>
        <v>9118.3854514434388</v>
      </c>
      <c r="AFZ67" s="122">
        <f>$G67*(SUMAS!AFU34-$D67)+$H67*(ROCKIES!AFU34-$E67)+$I67*(AECO!AFU34-$F67)</f>
        <v>-59499.73663126419</v>
      </c>
      <c r="AGA67" s="122">
        <f>$G67*(SUMAS!AFV34-$D67)+$H67*(ROCKIES!AFV34-$E67)+$I67*(AECO!AFV34-$F67)</f>
        <v>-152461.08116244338</v>
      </c>
      <c r="AGB67" s="122">
        <f>$G67*(SUMAS!AFW34-$D67)+$H67*(ROCKIES!AFW34-$E67)+$I67*(AECO!AFW34-$F67)</f>
        <v>-312758.30204432626</v>
      </c>
      <c r="AGC67" s="122">
        <f>$G67*(SUMAS!AFX34-$D67)+$H67*(ROCKIES!AFX34-$E67)+$I67*(AECO!AFX34-$F67)</f>
        <v>-284834.66634638782</v>
      </c>
      <c r="AGD67" s="122">
        <f>$G67*(SUMAS!AFY34-$D67)+$H67*(ROCKIES!AFY34-$E67)+$I67*(AECO!AFY34-$F67)</f>
        <v>-188961.280387418</v>
      </c>
      <c r="AGE67" s="122">
        <f>$G67*(SUMAS!AFZ34-$D67)+$H67*(ROCKIES!AFZ34-$E67)+$I67*(AECO!AFZ34-$F67)</f>
        <v>-376738.83490588865</v>
      </c>
      <c r="AGF67" s="122">
        <f>$G67*(SUMAS!AGA34-$D67)+$H67*(ROCKIES!AGA34-$E67)+$I67*(AECO!AGA34-$F67)</f>
        <v>188836.52507043313</v>
      </c>
      <c r="AGG67" s="122">
        <f>$G67*(SUMAS!AGB34-$D67)+$H67*(ROCKIES!AGB34-$E67)+$I67*(AECO!AGB34-$F67)</f>
        <v>-328615.98886940262</v>
      </c>
      <c r="AGH67" s="122">
        <f>$G67*(SUMAS!AGC34-$D67)+$H67*(ROCKIES!AGC34-$E67)+$I67*(AECO!AGC34-$F67)</f>
        <v>260325.76375252448</v>
      </c>
      <c r="AGI67" s="122">
        <f>$G67*(SUMAS!AGD34-$D67)+$H67*(ROCKIES!AGD34-$E67)+$I67*(AECO!AGD34-$F67)</f>
        <v>122543.66415761293</v>
      </c>
      <c r="AGJ67" s="122">
        <f>$G67*(SUMAS!AGE34-$D67)+$H67*(ROCKIES!AGE34-$E67)+$I67*(AECO!AGE34-$F67)</f>
        <v>-52475.113987267607</v>
      </c>
      <c r="AGK67" s="122">
        <f>$G67*(SUMAS!AGF34-$D67)+$H67*(ROCKIES!AGF34-$E67)+$I67*(AECO!AGF34-$F67)</f>
        <v>1629435.4766382836</v>
      </c>
      <c r="AGL67" s="122">
        <f>$G67*(SUMAS!AGG34-$D67)+$H67*(ROCKIES!AGG34-$E67)+$I67*(AECO!AGG34-$F67)</f>
        <v>735617.22379685543</v>
      </c>
      <c r="AGM67" s="122">
        <f>$G67*(SUMAS!AGH34-$D67)+$H67*(ROCKIES!AGH34-$E67)+$I67*(AECO!AGH34-$F67)</f>
        <v>-226990.82195318778</v>
      </c>
      <c r="AGN67" s="122">
        <f>$G67*(SUMAS!AGI34-$D67)+$H67*(ROCKIES!AGI34-$E67)+$I67*(AECO!AGI34-$F67)</f>
        <v>706921.55262897874</v>
      </c>
      <c r="AGO67" s="122">
        <f>$G67*(SUMAS!AGJ34-$D67)+$H67*(ROCKIES!AGJ34-$E67)+$I67*(AECO!AGJ34-$F67)</f>
        <v>-270241.03677826026</v>
      </c>
      <c r="AGP67" s="122">
        <f>$G67*(SUMAS!AGK34-$D67)+$H67*(ROCKIES!AGK34-$E67)+$I67*(AECO!AGK34-$F67)</f>
        <v>260419.28515905904</v>
      </c>
      <c r="AGQ67" s="122">
        <f>$G67*(SUMAS!AGL34-$D67)+$H67*(ROCKIES!AGL34-$E67)+$I67*(AECO!AGL34-$F67)</f>
        <v>-250297.6080297991</v>
      </c>
      <c r="AGR67" s="122">
        <f>$G67*(SUMAS!AGM34-$D67)+$H67*(ROCKIES!AGM34-$E67)+$I67*(AECO!AGM34-$F67)</f>
        <v>-301482.12366284453</v>
      </c>
      <c r="AGS67" s="122">
        <f>$G67*(SUMAS!AGN34-$D67)+$H67*(ROCKIES!AGN34-$E67)+$I67*(AECO!AGN34-$F67)</f>
        <v>180535.03306326724</v>
      </c>
      <c r="AGT67" s="122">
        <f>$G67*(SUMAS!AGO34-$D67)+$H67*(ROCKIES!AGO34-$E67)+$I67*(AECO!AGO34-$F67)</f>
        <v>-198033.85473345077</v>
      </c>
      <c r="AGU67" s="122">
        <f>$G67*(SUMAS!AGP34-$D67)+$H67*(ROCKIES!AGP34-$E67)+$I67*(AECO!AGP34-$F67)</f>
        <v>-45053.958564567052</v>
      </c>
      <c r="AGV67" s="122">
        <f>$G67*(SUMAS!AGQ34-$D67)+$H67*(ROCKIES!AGQ34-$E67)+$I67*(AECO!AGQ34-$F67)</f>
        <v>-235681.65263508755</v>
      </c>
      <c r="AGW67" s="122">
        <f>$G67*(SUMAS!AGR34-$D67)+$H67*(ROCKIES!AGR34-$E67)+$I67*(AECO!AGR34-$F67)</f>
        <v>-270236.18151173362</v>
      </c>
      <c r="AGX67" s="122">
        <f>$G67*(SUMAS!AGS34-$D67)+$H67*(ROCKIES!AGS34-$E67)+$I67*(AECO!AGS34-$F67)</f>
        <v>-266378.43270348082</v>
      </c>
      <c r="AGY67" s="122">
        <f>$G67*(SUMAS!AGT34-$D67)+$H67*(ROCKIES!AGT34-$E67)+$I67*(AECO!AGT34-$F67)</f>
        <v>86883.784479546521</v>
      </c>
      <c r="AGZ67" s="122">
        <f>$G67*(SUMAS!AGU34-$D67)+$H67*(ROCKIES!AGU34-$E67)+$I67*(AECO!AGU34-$F67)</f>
        <v>-78902.250906611531</v>
      </c>
      <c r="AHA67" s="122">
        <f>$G67*(SUMAS!AGV34-$D67)+$H67*(ROCKIES!AGV34-$E67)+$I67*(AECO!AGV34-$F67)</f>
        <v>-272504.59357831394</v>
      </c>
      <c r="AHB67" s="122">
        <f>$G67*(SUMAS!AGW34-$D67)+$H67*(ROCKIES!AGW34-$E67)+$I67*(AECO!AGW34-$F67)</f>
        <v>-168778.12157122479</v>
      </c>
      <c r="AHC67" s="122">
        <f>$G67*(SUMAS!AGX34-$D67)+$H67*(ROCKIES!AGX34-$E67)+$I67*(AECO!AGX34-$F67)</f>
        <v>-131907.15101001368</v>
      </c>
      <c r="AHD67" s="122">
        <f>$G67*(SUMAS!AGY34-$D67)+$H67*(ROCKIES!AGY34-$E67)+$I67*(AECO!AGY34-$F67)</f>
        <v>-160346.76975425499</v>
      </c>
      <c r="AHE67" s="122">
        <f>$G67*(SUMAS!AGZ34-$D67)+$H67*(ROCKIES!AGZ34-$E67)+$I67*(AECO!AGZ34-$F67)</f>
        <v>275074.82357684686</v>
      </c>
      <c r="AHF67" s="122">
        <f>$G67*(SUMAS!AHA34-$D67)+$H67*(ROCKIES!AHA34-$E67)+$I67*(AECO!AHA34-$F67)</f>
        <v>-190922.74879213082</v>
      </c>
      <c r="AHG67" s="122">
        <f>$G67*(SUMAS!AHB34-$D67)+$H67*(ROCKIES!AHB34-$E67)+$I67*(AECO!AHB34-$F67)</f>
        <v>-286915.58319947874</v>
      </c>
      <c r="AHH67" s="122">
        <f>$G67*(SUMAS!AHC34-$D67)+$H67*(ROCKIES!AHC34-$E67)+$I67*(AECO!AHC34-$F67)</f>
        <v>-234977.77260356923</v>
      </c>
      <c r="AHI67" s="122">
        <f>$G67*(SUMAS!AHD34-$D67)+$H67*(ROCKIES!AHD34-$E67)+$I67*(AECO!AHD34-$F67)</f>
        <v>-230953.57150970164</v>
      </c>
      <c r="AHJ67" s="122">
        <f>$G67*(SUMAS!AHE34-$D67)+$H67*(ROCKIES!AHE34-$E67)+$I67*(AECO!AHE34-$F67)</f>
        <v>-345713.9458189705</v>
      </c>
      <c r="AHK67" s="122">
        <f>$G67*(SUMAS!AHF34-$D67)+$H67*(ROCKIES!AHF34-$E67)+$I67*(AECO!AHF34-$F67)</f>
        <v>1069951.1165471007</v>
      </c>
      <c r="AHL67" s="122">
        <f>$G67*(SUMAS!AHG34-$D67)+$H67*(ROCKIES!AHG34-$E67)+$I67*(AECO!AHG34-$F67)</f>
        <v>-175495.40742402937</v>
      </c>
      <c r="AHM67" s="122">
        <f>$G67*(SUMAS!AHH34-$D67)+$H67*(ROCKIES!AHH34-$E67)+$I67*(AECO!AHH34-$F67)</f>
        <v>-271798.16149014881</v>
      </c>
      <c r="AHN67" s="122">
        <f>$G67*(SUMAS!AHI34-$D67)+$H67*(ROCKIES!AHI34-$E67)+$I67*(AECO!AHI34-$F67)</f>
        <v>-199333.86991955229</v>
      </c>
      <c r="AHO67" s="122">
        <f>$G67*(SUMAS!AHJ34-$D67)+$H67*(ROCKIES!AHJ34-$E67)+$I67*(AECO!AHJ34-$F67)</f>
        <v>213839.18933612987</v>
      </c>
      <c r="AHP67" s="122">
        <f>$G67*(SUMAS!AHK34-$D67)+$H67*(ROCKIES!AHK34-$E67)+$I67*(AECO!AHK34-$F67)</f>
        <v>-144522.85127202005</v>
      </c>
      <c r="AHQ67" s="122">
        <f>$G67*(SUMAS!AHL34-$D67)+$H67*(ROCKIES!AHL34-$E67)+$I67*(AECO!AHL34-$F67)</f>
        <v>-68630.802420127453</v>
      </c>
      <c r="AHR67" s="122">
        <f>$G67*(SUMAS!AHM34-$D67)+$H67*(ROCKIES!AHM34-$E67)+$I67*(AECO!AHM34-$F67)</f>
        <v>-88100.180842976217</v>
      </c>
      <c r="AHS67" s="122">
        <f>$G67*(SUMAS!AHN34-$D67)+$H67*(ROCKIES!AHN34-$E67)+$I67*(AECO!AHN34-$F67)</f>
        <v>-250069.19058156945</v>
      </c>
      <c r="AHT67" s="122">
        <f>$G67*(SUMAS!AHO34-$D67)+$H67*(ROCKIES!AHO34-$E67)+$I67*(AECO!AHO34-$F67)</f>
        <v>-353452.84650679847</v>
      </c>
      <c r="AHU67" s="122">
        <f>$G67*(SUMAS!AHP34-$D67)+$H67*(ROCKIES!AHP34-$E67)+$I67*(AECO!AHP34-$F67)</f>
        <v>-306874.92393155111</v>
      </c>
      <c r="AHV67" s="122">
        <f>$G67*(SUMAS!AHQ34-$D67)+$H67*(ROCKIES!AHQ34-$E67)+$I67*(AECO!AHQ34-$F67)</f>
        <v>1157495.9256765728</v>
      </c>
      <c r="AHW67" s="122">
        <f>$G67*(SUMAS!AHR34-$D67)+$H67*(ROCKIES!AHR34-$E67)+$I67*(AECO!AHR34-$F67)</f>
        <v>-375124.45100180083</v>
      </c>
      <c r="AHX67" s="122">
        <f>$G67*(SUMAS!AHS34-$D67)+$H67*(ROCKIES!AHS34-$E67)+$I67*(AECO!AHS34-$F67)</f>
        <v>-300562.63703815831</v>
      </c>
      <c r="AHY67" s="122">
        <f>$G67*(SUMAS!AHT34-$D67)+$H67*(ROCKIES!AHT34-$E67)+$I67*(AECO!AHT34-$F67)</f>
        <v>431157.07577367983</v>
      </c>
      <c r="AHZ67" s="122">
        <f>$G67*(SUMAS!AHU34-$D67)+$H67*(ROCKIES!AHU34-$E67)+$I67*(AECO!AHU34-$F67)</f>
        <v>-126525.59470451248</v>
      </c>
      <c r="AIA67" s="122">
        <f>$G67*(SUMAS!AHV34-$D67)+$H67*(ROCKIES!AHV34-$E67)+$I67*(AECO!AHV34-$F67)</f>
        <v>-179872.54542526096</v>
      </c>
      <c r="AIB67" s="122">
        <f>$G67*(SUMAS!AHW34-$D67)+$H67*(ROCKIES!AHW34-$E67)+$I67*(AECO!AHW34-$F67)</f>
        <v>-96517.853262454679</v>
      </c>
      <c r="AIC67" s="122">
        <f>$G67*(SUMAS!AHX34-$D67)+$H67*(ROCKIES!AHX34-$E67)+$I67*(AECO!AHX34-$F67)</f>
        <v>-141418.2549685431</v>
      </c>
      <c r="AID67" s="122">
        <f>$G67*(SUMAS!AHY34-$D67)+$H67*(ROCKIES!AHY34-$E67)+$I67*(AECO!AHY34-$F67)</f>
        <v>-167398.1654786288</v>
      </c>
      <c r="AIE67" s="122">
        <f>$G67*(SUMAS!AHZ34-$D67)+$H67*(ROCKIES!AHZ34-$E67)+$I67*(AECO!AHZ34-$F67)</f>
        <v>46394.301395056944</v>
      </c>
      <c r="AIF67" s="122">
        <f>$G67*(SUMAS!AIA34-$D67)+$H67*(ROCKIES!AIA34-$E67)+$I67*(AECO!AIA34-$F67)</f>
        <v>84407.702046005215</v>
      </c>
      <c r="AIG67" s="122">
        <f>$G67*(SUMAS!AIB34-$D67)+$H67*(ROCKIES!AIB34-$E67)+$I67*(AECO!AIB34-$F67)</f>
        <v>-20096.65854973246</v>
      </c>
      <c r="AIH67" s="122">
        <f>$G67*(SUMAS!AIC34-$D67)+$H67*(ROCKIES!AIC34-$E67)+$I67*(AECO!AIC34-$F67)</f>
        <v>-302685.40045795497</v>
      </c>
      <c r="AII67" s="122">
        <f>$G67*(SUMAS!AID34-$D67)+$H67*(ROCKIES!AID34-$E67)+$I67*(AECO!AID34-$F67)</f>
        <v>-2049.3982866238825</v>
      </c>
      <c r="AIJ67" s="122">
        <f>$G67*(SUMAS!AIE34-$D67)+$H67*(ROCKIES!AIE34-$E67)+$I67*(AECO!AIE34-$F67)</f>
        <v>-105457.81940396837</v>
      </c>
      <c r="AIK67" s="122">
        <f>$G67*(SUMAS!AIF34-$D67)+$H67*(ROCKIES!AIF34-$E67)+$I67*(AECO!AIF34-$F67)</f>
        <v>-207139.16990700248</v>
      </c>
      <c r="AIL67" s="122">
        <f>$G67*(SUMAS!AIG34-$D67)+$H67*(ROCKIES!AIG34-$E67)+$I67*(AECO!AIG34-$F67)</f>
        <v>-285834.03741448314</v>
      </c>
      <c r="AIM67" s="122">
        <f>$G67*(SUMAS!AIH34-$D67)+$H67*(ROCKIES!AIH34-$E67)+$I67*(AECO!AIH34-$F67)</f>
        <v>-212070.97611836405</v>
      </c>
      <c r="AIN67" s="122">
        <f>$G67*(SUMAS!AII34-$D67)+$H67*(ROCKIES!AII34-$E67)+$I67*(AECO!AII34-$F67)</f>
        <v>-281222.63930756523</v>
      </c>
      <c r="AIO67" s="122">
        <f>$G67*(SUMAS!AIJ34-$D67)+$H67*(ROCKIES!AIJ34-$E67)+$I67*(AECO!AIJ34-$F67)</f>
        <v>-170115.46531467582</v>
      </c>
      <c r="AIP67" s="122">
        <f>$G67*(SUMAS!AIK34-$D67)+$H67*(ROCKIES!AIK34-$E67)+$I67*(AECO!AIK34-$F67)</f>
        <v>-269177.68670286069</v>
      </c>
      <c r="AIQ67" s="122">
        <f>$G67*(SUMAS!AIL34-$D67)+$H67*(ROCKIES!AIL34-$E67)+$I67*(AECO!AIL34-$F67)</f>
        <v>-173021.42980740097</v>
      </c>
      <c r="AIR67" s="122">
        <f>$G67*(SUMAS!AIM34-$D67)+$H67*(ROCKIES!AIM34-$E67)+$I67*(AECO!AIM34-$F67)</f>
        <v>-26250.625093611099</v>
      </c>
      <c r="AIS67" s="122">
        <f>$G67*(SUMAS!AIN34-$D67)+$H67*(ROCKIES!AIN34-$E67)+$I67*(AECO!AIN34-$F67)</f>
        <v>-273650.24885175616</v>
      </c>
      <c r="AIT67" s="122">
        <f>$G67*(SUMAS!AIO34-$D67)+$H67*(ROCKIES!AIO34-$E67)+$I67*(AECO!AIO34-$F67)</f>
        <v>-2958.7113056599092</v>
      </c>
      <c r="AIU67" s="122">
        <f>$G67*(SUMAS!AIP34-$D67)+$H67*(ROCKIES!AIP34-$E67)+$I67*(AECO!AIP34-$F67)</f>
        <v>-279228.07432375994</v>
      </c>
      <c r="AIV67" s="122">
        <f>$G67*(SUMAS!AIQ34-$D67)+$H67*(ROCKIES!AIQ34-$E67)+$I67*(AECO!AIQ34-$F67)</f>
        <v>-217888.10874798094</v>
      </c>
      <c r="AIW67" s="122">
        <f>$G67*(SUMAS!AIR34-$D67)+$H67*(ROCKIES!AIR34-$E67)+$I67*(AECO!AIR34-$F67)</f>
        <v>-311835.85961432918</v>
      </c>
      <c r="AIX67" s="122">
        <f>$G67*(SUMAS!AIS34-$D67)+$H67*(ROCKIES!AIS34-$E67)+$I67*(AECO!AIS34-$F67)</f>
        <v>149784.52361793933</v>
      </c>
      <c r="AIY67" s="122">
        <f>$G67*(SUMAS!AIT34-$D67)+$H67*(ROCKIES!AIT34-$E67)+$I67*(AECO!AIT34-$F67)</f>
        <v>-194819.54323104222</v>
      </c>
      <c r="AIZ67" s="122">
        <f>$G67*(SUMAS!AIU34-$D67)+$H67*(ROCKIES!AIU34-$E67)+$I67*(AECO!AIU34-$F67)</f>
        <v>-69432.889806818945</v>
      </c>
      <c r="AJA67" s="122">
        <f>$G67*(SUMAS!AIV34-$D67)+$H67*(ROCKIES!AIV34-$E67)+$I67*(AECO!AIV34-$F67)</f>
        <v>-285557.53287555347</v>
      </c>
      <c r="AJB67" s="122">
        <f>$G67*(SUMAS!AIW34-$D67)+$H67*(ROCKIES!AIW34-$E67)+$I67*(AECO!AIW34-$F67)</f>
        <v>31278.710558381776</v>
      </c>
      <c r="AJC67" s="122">
        <f>$G67*(SUMAS!AIX34-$D67)+$H67*(ROCKIES!AIX34-$E67)+$I67*(AECO!AIX34-$F67)</f>
        <v>-135136.23369868909</v>
      </c>
      <c r="AJD67" s="122">
        <f>$G67*(SUMAS!AIY34-$D67)+$H67*(ROCKIES!AIY34-$E67)+$I67*(AECO!AIY34-$F67)</f>
        <v>347831.14653900097</v>
      </c>
      <c r="AJE67" s="122">
        <f>$G67*(SUMAS!AIZ34-$D67)+$H67*(ROCKIES!AIZ34-$E67)+$I67*(AECO!AIZ34-$F67)</f>
        <v>-339729.38344241859</v>
      </c>
      <c r="AJF67" s="122">
        <f>$G67*(SUMAS!AJA34-$D67)+$H67*(ROCKIES!AJA34-$E67)+$I67*(AECO!AJA34-$F67)</f>
        <v>-212349.18349807968</v>
      </c>
      <c r="AJG67" s="122">
        <f>$G67*(SUMAS!AJB34-$D67)+$H67*(ROCKIES!AJB34-$E67)+$I67*(AECO!AJB34-$F67)</f>
        <v>195287.91246485201</v>
      </c>
      <c r="AJH67" s="122">
        <f>$G67*(SUMAS!AJC34-$D67)+$H67*(ROCKIES!AJC34-$E67)+$I67*(AECO!AJC34-$F67)</f>
        <v>35842.389880985822</v>
      </c>
      <c r="AJI67" s="122">
        <f>$G67*(SUMAS!AJD34-$D67)+$H67*(ROCKIES!AJD34-$E67)+$I67*(AECO!AJD34-$F67)</f>
        <v>-425350.42984584859</v>
      </c>
      <c r="AJJ67" s="122">
        <f>$G67*(SUMAS!AJE34-$D67)+$H67*(ROCKIES!AJE34-$E67)+$I67*(AECO!AJE34-$F67)</f>
        <v>55494.155847295733</v>
      </c>
      <c r="AJK67" s="122">
        <f>$G67*(SUMAS!AJF34-$D67)+$H67*(ROCKIES!AJF34-$E67)+$I67*(AECO!AJF34-$F67)</f>
        <v>-155934.45588862296</v>
      </c>
      <c r="AJL67" s="122">
        <f>$G67*(SUMAS!AJG34-$D67)+$H67*(ROCKIES!AJG34-$E67)+$I67*(AECO!AJG34-$F67)</f>
        <v>-316842.39919706056</v>
      </c>
      <c r="AJM67" s="122">
        <f>$G67*(SUMAS!AJH34-$D67)+$H67*(ROCKIES!AJH34-$E67)+$I67*(AECO!AJH34-$F67)</f>
        <v>563690.32236798701</v>
      </c>
      <c r="AJN67" s="122">
        <f>$G67*(SUMAS!AJI34-$D67)+$H67*(ROCKIES!AJI34-$E67)+$I67*(AECO!AJI34-$F67)</f>
        <v>-135129.11893915554</v>
      </c>
      <c r="AJO67" s="122">
        <f>$G67*(SUMAS!AJJ34-$D67)+$H67*(ROCKIES!AJJ34-$E67)+$I67*(AECO!AJJ34-$F67)</f>
        <v>-20665.075873523529</v>
      </c>
      <c r="AJP67" s="122">
        <f>$G67*(SUMAS!AJK34-$D67)+$H67*(ROCKIES!AJK34-$E67)+$I67*(AECO!AJK34-$F67)</f>
        <v>435482.38851567282</v>
      </c>
      <c r="AJQ67" s="122">
        <f>$G67*(SUMAS!AJL34-$D67)+$H67*(ROCKIES!AJL34-$E67)+$I67*(AECO!AJL34-$F67)</f>
        <v>-1304.6267390292865</v>
      </c>
      <c r="AJR67" s="122">
        <f>$G67*(SUMAS!AJM34-$D67)+$H67*(ROCKIES!AJM34-$E67)+$I67*(AECO!AJM34-$F67)</f>
        <v>294189.99440537876</v>
      </c>
      <c r="AJS67" s="122">
        <f>$G67*(SUMAS!AJN34-$D67)+$H67*(ROCKIES!AJN34-$E67)+$I67*(AECO!AJN34-$F67)</f>
        <v>397682.68632263533</v>
      </c>
      <c r="AJT67" s="122">
        <f>$G67*(SUMAS!AJO34-$D67)+$H67*(ROCKIES!AJO34-$E67)+$I67*(AECO!AJO34-$F67)</f>
        <v>-390504.0851041929</v>
      </c>
      <c r="AJU67" s="122">
        <f>$G67*(SUMAS!AJP34-$D67)+$H67*(ROCKIES!AJP34-$E67)+$I67*(AECO!AJP34-$F67)</f>
        <v>634954.18491226644</v>
      </c>
      <c r="AJV67" s="122">
        <f>$G67*(SUMAS!AJQ34-$D67)+$H67*(ROCKIES!AJQ34-$E67)+$I67*(AECO!AJQ34-$F67)</f>
        <v>174804.36608666662</v>
      </c>
      <c r="AJW67" s="122">
        <f>$G67*(SUMAS!AJR34-$D67)+$H67*(ROCKIES!AJR34-$E67)+$I67*(AECO!AJR34-$F67)</f>
        <v>-213060.49264854129</v>
      </c>
      <c r="AJX67" s="122">
        <f>$G67*(SUMAS!AJS34-$D67)+$H67*(ROCKIES!AJS34-$E67)+$I67*(AECO!AJS34-$F67)</f>
        <v>-205708.19405267324</v>
      </c>
      <c r="AJY67" s="122">
        <f>$G67*(SUMAS!AJT34-$D67)+$H67*(ROCKIES!AJT34-$E67)+$I67*(AECO!AJT34-$F67)</f>
        <v>-11722.34361228494</v>
      </c>
      <c r="AJZ67" s="122">
        <f>$G67*(SUMAS!AJU34-$D67)+$H67*(ROCKIES!AJU34-$E67)+$I67*(AECO!AJU34-$F67)</f>
        <v>-190693.43753011822</v>
      </c>
      <c r="AKA67" s="122">
        <f>$G67*(SUMAS!AJV34-$D67)+$H67*(ROCKIES!AJV34-$E67)+$I67*(AECO!AJV34-$F67)</f>
        <v>-46991.313470951929</v>
      </c>
      <c r="AKB67" s="122">
        <f>$G67*(SUMAS!AJW34-$D67)+$H67*(ROCKIES!AJW34-$E67)+$I67*(AECO!AJW34-$F67)</f>
        <v>-88267.142399328863</v>
      </c>
      <c r="AKC67" s="122">
        <f>$G67*(SUMAS!AJX34-$D67)+$H67*(ROCKIES!AJX34-$E67)+$I67*(AECO!AJX34-$F67)</f>
        <v>-285829.9446281041</v>
      </c>
      <c r="AKD67" s="122">
        <f>$G67*(SUMAS!AJY34-$D67)+$H67*(ROCKIES!AJY34-$E67)+$I67*(AECO!AJY34-$F67)</f>
        <v>-240250.09234982161</v>
      </c>
      <c r="AKE67" s="122">
        <f>$G67*(SUMAS!AJZ34-$D67)+$H67*(ROCKIES!AJZ34-$E67)+$I67*(AECO!AJZ34-$F67)</f>
        <v>-275596.313384359</v>
      </c>
      <c r="AKF67" s="122">
        <f>$G67*(SUMAS!AKA34-$D67)+$H67*(ROCKIES!AKA34-$E67)+$I67*(AECO!AKA34-$F67)</f>
        <v>-277083.854026708</v>
      </c>
      <c r="AKG67" s="122">
        <f>$G67*(SUMAS!AKB34-$D67)+$H67*(ROCKIES!AKB34-$E67)+$I67*(AECO!AKB34-$F67)</f>
        <v>-15865.872493062709</v>
      </c>
      <c r="AKH67" s="122">
        <f>$G67*(SUMAS!AKC34-$D67)+$H67*(ROCKIES!AKC34-$E67)+$I67*(AECO!AKC34-$F67)</f>
        <v>156091.18212508078</v>
      </c>
      <c r="AKI67" s="122">
        <f>$G67*(SUMAS!AKD34-$D67)+$H67*(ROCKIES!AKD34-$E67)+$I67*(AECO!AKD34-$F67)</f>
        <v>-346947.9101142463</v>
      </c>
      <c r="AKJ67" s="122">
        <f>$G67*(SUMAS!AKE34-$D67)+$H67*(ROCKIES!AKE34-$E67)+$I67*(AECO!AKE34-$F67)</f>
        <v>316546.67290350061</v>
      </c>
      <c r="AKK67" s="122">
        <f>$G67*(SUMAS!AKF34-$D67)+$H67*(ROCKIES!AKF34-$E67)+$I67*(AECO!AKF34-$F67)</f>
        <v>-150214.28936517841</v>
      </c>
      <c r="AKL67" s="122">
        <f>$G67*(SUMAS!AKG34-$D67)+$H67*(ROCKIES!AKG34-$E67)+$I67*(AECO!AKG34-$F67)</f>
        <v>-312462.8737512966</v>
      </c>
      <c r="AKM67" s="122">
        <f>$G67*(SUMAS!AKH34-$D67)+$H67*(ROCKIES!AKH34-$E67)+$I67*(AECO!AKH34-$F67)</f>
        <v>-332578.30123426783</v>
      </c>
      <c r="AKN67" s="122">
        <f>$G67*(SUMAS!AKI34-$D67)+$H67*(ROCKIES!AKI34-$E67)+$I67*(AECO!AKI34-$F67)</f>
        <v>-404683.88566381857</v>
      </c>
      <c r="AKO67" s="122">
        <f>$G67*(SUMAS!AKJ34-$D67)+$H67*(ROCKIES!AKJ34-$E67)+$I67*(AECO!AKJ34-$F67)</f>
        <v>-84876.287886358652</v>
      </c>
      <c r="AKP67" s="122">
        <f>$G67*(SUMAS!AKK34-$D67)+$H67*(ROCKIES!AKK34-$E67)+$I67*(AECO!AKK34-$F67)</f>
        <v>4269618.7285808083</v>
      </c>
      <c r="AKQ67" s="122">
        <f>$G67*(SUMAS!AKL34-$D67)+$H67*(ROCKIES!AKL34-$E67)+$I67*(AECO!AKL34-$F67)</f>
        <v>-213809.21046303076</v>
      </c>
      <c r="AKR67" s="122">
        <f>$G67*(SUMAS!AKM34-$D67)+$H67*(ROCKIES!AKM34-$E67)+$I67*(AECO!AKM34-$F67)</f>
        <v>79924.778487319738</v>
      </c>
      <c r="AKS67" s="122">
        <f>$G67*(SUMAS!AKN34-$D67)+$H67*(ROCKIES!AKN34-$E67)+$I67*(AECO!AKN34-$F67)</f>
        <v>594609.42519675603</v>
      </c>
      <c r="AKT67" s="122">
        <f>$G67*(SUMAS!AKO34-$D67)+$H67*(ROCKIES!AKO34-$E67)+$I67*(AECO!AKO34-$F67)</f>
        <v>-246640.38848103877</v>
      </c>
      <c r="AKU67" s="122">
        <f>$G67*(SUMAS!AKP34-$D67)+$H67*(ROCKIES!AKP34-$E67)+$I67*(AECO!AKP34-$F67)</f>
        <v>-176109.22136038117</v>
      </c>
      <c r="AKV67" s="122">
        <f>$G67*(SUMAS!AKQ34-$D67)+$H67*(ROCKIES!AKQ34-$E67)+$I67*(AECO!AKQ34-$F67)</f>
        <v>-176452.77220368222</v>
      </c>
      <c r="AKW67" s="122">
        <f>$G67*(SUMAS!AKR34-$D67)+$H67*(ROCKIES!AKR34-$E67)+$I67*(AECO!AKR34-$F67)</f>
        <v>293507.92725861899</v>
      </c>
      <c r="AKX67" s="122">
        <f>$G67*(SUMAS!AKS34-$D67)+$H67*(ROCKIES!AKS34-$E67)+$I67*(AECO!AKS34-$F67)</f>
        <v>26440.384901485417</v>
      </c>
      <c r="AKY67" s="122">
        <f>$G67*(SUMAS!AKT34-$D67)+$H67*(ROCKIES!AKT34-$E67)+$I67*(AECO!AKT34-$F67)</f>
        <v>-263496.97620561661</v>
      </c>
      <c r="AKZ67" s="122">
        <f>$G67*(SUMAS!AKU34-$D67)+$H67*(ROCKIES!AKU34-$E67)+$I67*(AECO!AKU34-$F67)</f>
        <v>-294145.25009471539</v>
      </c>
      <c r="ALA67" s="122">
        <f>$G67*(SUMAS!AKV34-$D67)+$H67*(ROCKIES!AKV34-$E67)+$I67*(AECO!AKV34-$F67)</f>
        <v>47321.82185810028</v>
      </c>
      <c r="ALB67" s="122">
        <f>$G67*(SUMAS!AKW34-$D67)+$H67*(ROCKIES!AKW34-$E67)+$I67*(AECO!AKW34-$F67)</f>
        <v>-88358.878809485133</v>
      </c>
      <c r="ALC67" s="122">
        <f>$G67*(SUMAS!AKX34-$D67)+$H67*(ROCKIES!AKX34-$E67)+$I67*(AECO!AKX34-$F67)</f>
        <v>144754.38788799642</v>
      </c>
      <c r="ALD67" s="122">
        <f>$G67*(SUMAS!AKY34-$D67)+$H67*(ROCKIES!AKY34-$E67)+$I67*(AECO!AKY34-$F67)</f>
        <v>-371107.41353240318</v>
      </c>
      <c r="ALE67" s="122">
        <f>$G67*(SUMAS!AKZ34-$D67)+$H67*(ROCKIES!AKZ34-$E67)+$I67*(AECO!AKZ34-$F67)</f>
        <v>-247020.38400619096</v>
      </c>
      <c r="ALF67" s="122">
        <f>$G67*(SUMAS!ALA34-$D67)+$H67*(ROCKIES!ALA34-$E67)+$I67*(AECO!ALA34-$F67)</f>
        <v>-342912.85831704066</v>
      </c>
      <c r="ALG67" s="122">
        <f>$G67*(SUMAS!ALB34-$D67)+$H67*(ROCKIES!ALB34-$E67)+$I67*(AECO!ALB34-$F67)</f>
        <v>-113916.96267713813</v>
      </c>
      <c r="ALH67" s="122">
        <f>$G67*(SUMAS!ALC34-$D67)+$H67*(ROCKIES!ALC34-$E67)+$I67*(AECO!ALC34-$F67)</f>
        <v>-181646.07888991528</v>
      </c>
      <c r="ALI67" s="122">
        <f>$G67*(SUMAS!ALD34-$D67)+$H67*(ROCKIES!ALD34-$E67)+$I67*(AECO!ALD34-$F67)</f>
        <v>98753.422812623758</v>
      </c>
      <c r="ALJ67" s="122">
        <f>$G67*(SUMAS!ALE34-$D67)+$H67*(ROCKIES!ALE34-$E67)+$I67*(AECO!ALE34-$F67)</f>
        <v>217860.92039878838</v>
      </c>
      <c r="ALK67" s="122">
        <f>$G67*(SUMAS!ALF34-$D67)+$H67*(ROCKIES!ALF34-$E67)+$I67*(AECO!ALF34-$F67)</f>
        <v>-367810.129984044</v>
      </c>
      <c r="ALL67" s="122">
        <f>$G67*(SUMAS!ALG34-$D67)+$H67*(ROCKIES!ALG34-$E67)+$I67*(AECO!ALG34-$F67)</f>
        <v>-335647.83653690841</v>
      </c>
      <c r="ALM67" s="122">
        <f>$G67*(SUMAS!ALH34-$D67)+$H67*(ROCKIES!ALH34-$E67)+$I67*(AECO!ALH34-$F67)</f>
        <v>376348.22712614154</v>
      </c>
      <c r="ALN67" s="122">
        <f>$G67*(SUMAS!ALI34-$D67)+$H67*(ROCKIES!ALI34-$E67)+$I67*(AECO!ALI34-$F67)</f>
        <v>-155588.36460377905</v>
      </c>
      <c r="ALO67" s="122">
        <f>$G67*(SUMAS!ALJ34-$D67)+$H67*(ROCKIES!ALJ34-$E67)+$I67*(AECO!ALJ34-$F67)</f>
        <v>-187427.6880597558</v>
      </c>
      <c r="ALP67" s="122">
        <f>$G67*(SUMAS!ALK34-$D67)+$H67*(ROCKIES!ALK34-$E67)+$I67*(AECO!ALK34-$F67)</f>
        <v>-102867.57495348468</v>
      </c>
      <c r="ALQ67" s="122">
        <f>$G67*(SUMAS!ALL34-$D67)+$H67*(ROCKIES!ALL34-$E67)+$I67*(AECO!ALL34-$F67)</f>
        <v>1300959.3366118439</v>
      </c>
      <c r="ALR67" s="122">
        <f>$G67*(SUMAS!ALM34-$D67)+$H67*(ROCKIES!ALM34-$E67)+$I67*(AECO!ALM34-$F67)</f>
        <v>146634.49875667336</v>
      </c>
      <c r="ALS67" s="122">
        <f>$G67*(SUMAS!ALN34-$D67)+$H67*(ROCKIES!ALN34-$E67)+$I67*(AECO!ALN34-$F67)</f>
        <v>412519.92217681493</v>
      </c>
      <c r="ALT67" s="122">
        <f>$G67*(SUMAS!ALO34-$D67)+$H67*(ROCKIES!ALO34-$E67)+$I67*(AECO!ALO34-$F67)</f>
        <v>69435.191661703517</v>
      </c>
      <c r="ALU67" s="122">
        <f>$G67*(SUMAS!ALP34-$D67)+$H67*(ROCKIES!ALP34-$E67)+$I67*(AECO!ALP34-$F67)</f>
        <v>-227355.86087670887</v>
      </c>
      <c r="ALV67" s="122">
        <f>$G67*(SUMAS!ALQ34-$D67)+$H67*(ROCKIES!ALQ34-$E67)+$I67*(AECO!ALQ34-$F67)</f>
        <v>-120680.17194887657</v>
      </c>
      <c r="ALW67" s="122">
        <f>$G67*(SUMAS!ALR34-$D67)+$H67*(ROCKIES!ALR34-$E67)+$I67*(AECO!ALR34-$F67)</f>
        <v>113156.70756817875</v>
      </c>
      <c r="ALX67" s="122">
        <f>$G67*(SUMAS!ALS34-$D67)+$H67*(ROCKIES!ALS34-$E67)+$I67*(AECO!ALS34-$F67)</f>
        <v>-37147.648021580382</v>
      </c>
      <c r="ALY67" s="122">
        <f>$G67*(SUMAS!ALT34-$D67)+$H67*(ROCKIES!ALT34-$E67)+$I67*(AECO!ALT34-$F67)</f>
        <v>-362882.39929164486</v>
      </c>
      <c r="ALZ67" s="122">
        <f>$G67*(SUMAS!ALU34-$D67)+$H67*(ROCKIES!ALU34-$E67)+$I67*(AECO!ALU34-$F67)</f>
        <v>747192.48542567354</v>
      </c>
      <c r="AMA67" s="122">
        <f>$G67*(SUMAS!ALV34-$D67)+$H67*(ROCKIES!ALV34-$E67)+$I67*(AECO!ALV34-$F67)</f>
        <v>-142406.79481601893</v>
      </c>
      <c r="AMB67" s="122">
        <f>$G67*(SUMAS!ALW34-$D67)+$H67*(ROCKIES!ALW34-$E67)+$I67*(AECO!ALW34-$F67)</f>
        <v>-206892.47485834421</v>
      </c>
      <c r="AMC67" s="122">
        <f>$G67*(SUMAS!ALX34-$D67)+$H67*(ROCKIES!ALX34-$E67)+$I67*(AECO!ALX34-$F67)</f>
        <v>12567.625147261788</v>
      </c>
      <c r="AMD67" s="122">
        <f>$G67*(SUMAS!ALY34-$D67)+$H67*(ROCKIES!ALY34-$E67)+$I67*(AECO!ALY34-$F67)</f>
        <v>-375699.24786003411</v>
      </c>
      <c r="AME67" s="122">
        <f>$G67*(SUMAS!ALZ34-$D67)+$H67*(ROCKIES!ALZ34-$E67)+$I67*(AECO!ALZ34-$F67)</f>
        <v>47760.446541066885</v>
      </c>
      <c r="AMF67" s="122">
        <f>$G67*(SUMAS!AMA34-$D67)+$H67*(ROCKIES!AMA34-$E67)+$I67*(AECO!AMA34-$F67)</f>
        <v>2148882.0411418448</v>
      </c>
      <c r="AMG67" s="122">
        <f>$G67*(SUMAS!AMB34-$D67)+$H67*(ROCKIES!AMB34-$E67)+$I67*(AECO!AMB34-$F67)</f>
        <v>20168.646223134474</v>
      </c>
    </row>
    <row r="68" spans="1:1021" ht="16.5" thickBot="1">
      <c r="A68">
        <v>55</v>
      </c>
      <c r="B68">
        <f t="shared" si="17"/>
        <v>3</v>
      </c>
      <c r="C68" s="127">
        <v>45658</v>
      </c>
      <c r="D68" s="131">
        <v>5.6580000000000004</v>
      </c>
      <c r="E68" s="132">
        <v>5.3079999999999998</v>
      </c>
      <c r="F68" s="132">
        <v>3.653</v>
      </c>
      <c r="G68" s="77">
        <f t="shared" si="25"/>
        <v>0</v>
      </c>
      <c r="H68" s="77" cm="1">
        <f t="array" ref="H68">INDEX($O68:$T68,H$12)*$J68</f>
        <v>0</v>
      </c>
      <c r="I68" s="77" cm="1">
        <f t="array" ref="I68">INDEX($O68:$T68,I$12)*$J68</f>
        <v>155000</v>
      </c>
      <c r="J68" s="128">
        <f t="shared" si="29"/>
        <v>1</v>
      </c>
      <c r="L68" s="114">
        <v>2947156.9289416019</v>
      </c>
      <c r="M68" s="114">
        <v>1768294.157364961</v>
      </c>
      <c r="N68" s="114">
        <v>1178862.7715766409</v>
      </c>
      <c r="O68" s="81">
        <v>0</v>
      </c>
      <c r="P68" s="81">
        <v>0</v>
      </c>
      <c r="Q68" s="81">
        <v>155000</v>
      </c>
      <c r="R68" s="4">
        <f t="shared" si="30"/>
        <v>2947156.9289416019</v>
      </c>
      <c r="S68" s="4">
        <f t="shared" si="31"/>
        <v>1768294.157364961</v>
      </c>
      <c r="T68" s="118">
        <f t="shared" si="32"/>
        <v>1023862.7715766409</v>
      </c>
      <c r="V68" s="122">
        <f>$G68*(SUMAS!Q35-$D68)+$H68*(ROCKIES!Q35-$E68)+$I68*(AECO!Q35-$F68)</f>
        <v>-69835.812948864346</v>
      </c>
      <c r="W68" s="122">
        <f>$G68*(SUMAS!R35-$D68)+$H68*(ROCKIES!R35-$E68)+$I68*(AECO!R35-$F68)</f>
        <v>30060.258294054682</v>
      </c>
      <c r="X68" s="122">
        <f>$G68*(SUMAS!S35-$D68)+$H68*(ROCKIES!S35-$E68)+$I68*(AECO!S35-$F68)</f>
        <v>287766.23546072847</v>
      </c>
      <c r="Y68" s="122">
        <f>$G68*(SUMAS!T35-$D68)+$H68*(ROCKIES!T35-$E68)+$I68*(AECO!T35-$F68)</f>
        <v>-195481.87928983947</v>
      </c>
      <c r="Z68" s="122">
        <f>$G68*(SUMAS!U35-$D68)+$H68*(ROCKIES!U35-$E68)+$I68*(AECO!U35-$F68)</f>
        <v>-239186.63393919886</v>
      </c>
      <c r="AA68" s="122">
        <f>$G68*(SUMAS!V35-$D68)+$H68*(ROCKIES!V35-$E68)+$I68*(AECO!V35-$F68)</f>
        <v>-147363.66243052864</v>
      </c>
      <c r="AB68" s="122">
        <f>$G68*(SUMAS!W35-$D68)+$H68*(ROCKIES!W35-$E68)+$I68*(AECO!W35-$F68)</f>
        <v>-205468.35196078985</v>
      </c>
      <c r="AC68" s="122">
        <f>$G68*(SUMAS!X35-$D68)+$H68*(ROCKIES!X35-$E68)+$I68*(AECO!X35-$F68)</f>
        <v>-149494.93442757579</v>
      </c>
      <c r="AD68" s="122">
        <f>$G68*(SUMAS!Y35-$D68)+$H68*(ROCKIES!Y35-$E68)+$I68*(AECO!Y35-$F68)</f>
        <v>-272730.62878616131</v>
      </c>
      <c r="AE68" s="122">
        <f>$G68*(SUMAS!Z35-$D68)+$H68*(ROCKIES!Z35-$E68)+$I68*(AECO!Z35-$F68)</f>
        <v>557229.3541055253</v>
      </c>
      <c r="AF68" s="122">
        <f>$G68*(SUMAS!AA35-$D68)+$H68*(ROCKIES!AA35-$E68)+$I68*(AECO!AA35-$F68)</f>
        <v>-324639.30031802761</v>
      </c>
      <c r="AG68" s="122">
        <f>$G68*(SUMAS!AB35-$D68)+$H68*(ROCKIES!AB35-$E68)+$I68*(AECO!AB35-$F68)</f>
        <v>-31201.790001520738</v>
      </c>
      <c r="AH68" s="122">
        <f>$G68*(SUMAS!AC35-$D68)+$H68*(ROCKIES!AC35-$E68)+$I68*(AECO!AC35-$F68)</f>
        <v>-306062.23504482169</v>
      </c>
      <c r="AI68" s="122">
        <f>$G68*(SUMAS!AD35-$D68)+$H68*(ROCKIES!AD35-$E68)+$I68*(AECO!AD35-$F68)</f>
        <v>-205462.39915300737</v>
      </c>
      <c r="AJ68" s="122">
        <f>$G68*(SUMAS!AE35-$D68)+$H68*(ROCKIES!AE35-$E68)+$I68*(AECO!AE35-$F68)</f>
        <v>-343126.634000958</v>
      </c>
      <c r="AK68" s="122">
        <f>$G68*(SUMAS!AF35-$D68)+$H68*(ROCKIES!AF35-$E68)+$I68*(AECO!AF35-$F68)</f>
        <v>-250058.47429808893</v>
      </c>
      <c r="AL68" s="122">
        <f>$G68*(SUMAS!AG35-$D68)+$H68*(ROCKIES!AG35-$E68)+$I68*(AECO!AG35-$F68)</f>
        <v>-69748.050797152275</v>
      </c>
      <c r="AM68" s="122">
        <f>$G68*(SUMAS!AH35-$D68)+$H68*(ROCKIES!AH35-$E68)+$I68*(AECO!AH35-$F68)</f>
        <v>-182680.35608460256</v>
      </c>
      <c r="AN68" s="122">
        <f>$G68*(SUMAS!AI35-$D68)+$H68*(ROCKIES!AI35-$E68)+$I68*(AECO!AI35-$F68)</f>
        <v>-120043.64870401144</v>
      </c>
      <c r="AO68" s="122">
        <f>$G68*(SUMAS!AJ35-$D68)+$H68*(ROCKIES!AJ35-$E68)+$I68*(AECO!AJ35-$F68)</f>
        <v>-363899.88751165802</v>
      </c>
      <c r="AP68" s="122">
        <f>$G68*(SUMAS!AK35-$D68)+$H68*(ROCKIES!AK35-$E68)+$I68*(AECO!AK35-$F68)</f>
        <v>159297.43736014506</v>
      </c>
      <c r="AQ68" s="122">
        <f>$G68*(SUMAS!AL35-$D68)+$H68*(ROCKIES!AL35-$E68)+$I68*(AECO!AL35-$F68)</f>
        <v>-292280.32051426661</v>
      </c>
      <c r="AR68" s="122">
        <f>$G68*(SUMAS!AM35-$D68)+$H68*(ROCKIES!AM35-$E68)+$I68*(AECO!AM35-$F68)</f>
        <v>25915.176304305398</v>
      </c>
      <c r="AS68" s="122">
        <f>$G68*(SUMAS!AN35-$D68)+$H68*(ROCKIES!AN35-$E68)+$I68*(AECO!AN35-$F68)</f>
        <v>-159871.70080438218</v>
      </c>
      <c r="AT68" s="122">
        <f>$G68*(SUMAS!AO35-$D68)+$H68*(ROCKIES!AO35-$E68)+$I68*(AECO!AO35-$F68)</f>
        <v>-312160.39419292065</v>
      </c>
      <c r="AU68" s="122">
        <f>$G68*(SUMAS!AP35-$D68)+$H68*(ROCKIES!AP35-$E68)+$I68*(AECO!AP35-$F68)</f>
        <v>-270943.55277454219</v>
      </c>
      <c r="AV68" s="122">
        <f>$G68*(SUMAS!AQ35-$D68)+$H68*(ROCKIES!AQ35-$E68)+$I68*(AECO!AQ35-$F68)</f>
        <v>-325606.59902967489</v>
      </c>
      <c r="AW68" s="122">
        <f>$G68*(SUMAS!AR35-$D68)+$H68*(ROCKIES!AR35-$E68)+$I68*(AECO!AR35-$F68)</f>
        <v>-350353.53307463555</v>
      </c>
      <c r="AX68" s="122">
        <f>$G68*(SUMAS!AS35-$D68)+$H68*(ROCKIES!AS35-$E68)+$I68*(AECO!AS35-$F68)</f>
        <v>172248.61941727315</v>
      </c>
      <c r="AY68" s="122">
        <f>$G68*(SUMAS!AT35-$D68)+$H68*(ROCKIES!AT35-$E68)+$I68*(AECO!AT35-$F68)</f>
        <v>-320591.5232641403</v>
      </c>
      <c r="AZ68" s="122">
        <f>$G68*(SUMAS!AU35-$D68)+$H68*(ROCKIES!AU35-$E68)+$I68*(AECO!AU35-$F68)</f>
        <v>-227553.72177577589</v>
      </c>
      <c r="BA68" s="122">
        <f>$G68*(SUMAS!AV35-$D68)+$H68*(ROCKIES!AV35-$E68)+$I68*(AECO!AV35-$F68)</f>
        <v>-295319.13998710352</v>
      </c>
      <c r="BB68" s="122">
        <f>$G68*(SUMAS!AW35-$D68)+$H68*(ROCKIES!AW35-$E68)+$I68*(AECO!AW35-$F68)</f>
        <v>-84174.401883888713</v>
      </c>
      <c r="BC68" s="122">
        <f>$G68*(SUMAS!AX35-$D68)+$H68*(ROCKIES!AX35-$E68)+$I68*(AECO!AX35-$F68)</f>
        <v>-170364.42779937535</v>
      </c>
      <c r="BD68" s="122">
        <f>$G68*(SUMAS!AY35-$D68)+$H68*(ROCKIES!AY35-$E68)+$I68*(AECO!AY35-$F68)</f>
        <v>-80559.725043851067</v>
      </c>
      <c r="BE68" s="122">
        <f>$G68*(SUMAS!AZ35-$D68)+$H68*(ROCKIES!AZ35-$E68)+$I68*(AECO!AZ35-$F68)</f>
        <v>-330786.070179514</v>
      </c>
      <c r="BF68" s="122">
        <f>$G68*(SUMAS!BA35-$D68)+$H68*(ROCKIES!BA35-$E68)+$I68*(AECO!BA35-$F68)</f>
        <v>121318.7626800889</v>
      </c>
      <c r="BG68" s="122">
        <f>$G68*(SUMAS!BB35-$D68)+$H68*(ROCKIES!BB35-$E68)+$I68*(AECO!BB35-$F68)</f>
        <v>1363762.0086646874</v>
      </c>
      <c r="BH68" s="122">
        <f>$G68*(SUMAS!BC35-$D68)+$H68*(ROCKIES!BC35-$E68)+$I68*(AECO!BC35-$F68)</f>
        <v>-390903.77678954502</v>
      </c>
      <c r="BI68" s="122">
        <f>$G68*(SUMAS!BD35-$D68)+$H68*(ROCKIES!BD35-$E68)+$I68*(AECO!BD35-$F68)</f>
        <v>-236394.11342065813</v>
      </c>
      <c r="BJ68" s="122">
        <f>$G68*(SUMAS!BE35-$D68)+$H68*(ROCKIES!BE35-$E68)+$I68*(AECO!BE35-$F68)</f>
        <v>-343240.80008888792</v>
      </c>
      <c r="BK68" s="122">
        <f>$G68*(SUMAS!BF35-$D68)+$H68*(ROCKIES!BF35-$E68)+$I68*(AECO!BF35-$F68)</f>
        <v>-254740.44105090242</v>
      </c>
      <c r="BL68" s="122">
        <f>$G68*(SUMAS!BG35-$D68)+$H68*(ROCKIES!BG35-$E68)+$I68*(AECO!BG35-$F68)</f>
        <v>-269410.2271724579</v>
      </c>
      <c r="BM68" s="122">
        <f>$G68*(SUMAS!BH35-$D68)+$H68*(ROCKIES!BH35-$E68)+$I68*(AECO!BH35-$F68)</f>
        <v>-94858.282872210795</v>
      </c>
      <c r="BN68" s="122">
        <f>$G68*(SUMAS!BI35-$D68)+$H68*(ROCKIES!BI35-$E68)+$I68*(AECO!BI35-$F68)</f>
        <v>19917.9304043335</v>
      </c>
      <c r="BO68" s="122">
        <f>$G68*(SUMAS!BJ35-$D68)+$H68*(ROCKIES!BJ35-$E68)+$I68*(AECO!BJ35-$F68)</f>
        <v>-153362.98173846793</v>
      </c>
      <c r="BP68" s="122">
        <f>$G68*(SUMAS!BK35-$D68)+$H68*(ROCKIES!BK35-$E68)+$I68*(AECO!BK35-$F68)</f>
        <v>-141532.38324735482</v>
      </c>
      <c r="BQ68" s="122">
        <f>$G68*(SUMAS!BL35-$D68)+$H68*(ROCKIES!BL35-$E68)+$I68*(AECO!BL35-$F68)</f>
        <v>-334403.03781830519</v>
      </c>
      <c r="BR68" s="122">
        <f>$G68*(SUMAS!BM35-$D68)+$H68*(ROCKIES!BM35-$E68)+$I68*(AECO!BM35-$F68)</f>
        <v>-87682.154095323451</v>
      </c>
      <c r="BS68" s="122">
        <f>$G68*(SUMAS!BN35-$D68)+$H68*(ROCKIES!BN35-$E68)+$I68*(AECO!BN35-$F68)</f>
        <v>-46501.702702445582</v>
      </c>
      <c r="BT68" s="122">
        <f>$G68*(SUMAS!BO35-$D68)+$H68*(ROCKIES!BO35-$E68)+$I68*(AECO!BO35-$F68)</f>
        <v>-264807.11363311572</v>
      </c>
      <c r="BU68" s="122">
        <f>$G68*(SUMAS!BP35-$D68)+$H68*(ROCKIES!BP35-$E68)+$I68*(AECO!BP35-$F68)</f>
        <v>-336809.82857281051</v>
      </c>
      <c r="BV68" s="122">
        <f>$G68*(SUMAS!BQ35-$D68)+$H68*(ROCKIES!BQ35-$E68)+$I68*(AECO!BQ35-$F68)</f>
        <v>-294372.65033695719</v>
      </c>
      <c r="BW68" s="122">
        <f>$G68*(SUMAS!BR35-$D68)+$H68*(ROCKIES!BR35-$E68)+$I68*(AECO!BR35-$F68)</f>
        <v>-317765.60257862048</v>
      </c>
      <c r="BX68" s="122">
        <f>$G68*(SUMAS!BS35-$D68)+$H68*(ROCKIES!BS35-$E68)+$I68*(AECO!BS35-$F68)</f>
        <v>775392.2828308678</v>
      </c>
      <c r="BY68" s="122">
        <f>$G68*(SUMAS!BT35-$D68)+$H68*(ROCKIES!BT35-$E68)+$I68*(AECO!BT35-$F68)</f>
        <v>49467.704965350415</v>
      </c>
      <c r="BZ68" s="122">
        <f>$G68*(SUMAS!BU35-$D68)+$H68*(ROCKIES!BU35-$E68)+$I68*(AECO!BU35-$F68)</f>
        <v>-62236.650727989523</v>
      </c>
      <c r="CA68" s="122">
        <f>$G68*(SUMAS!BV35-$D68)+$H68*(ROCKIES!BV35-$E68)+$I68*(AECO!BV35-$F68)</f>
        <v>-361499.18485297612</v>
      </c>
      <c r="CB68" s="122">
        <f>$G68*(SUMAS!BW35-$D68)+$H68*(ROCKIES!BW35-$E68)+$I68*(AECO!BW35-$F68)</f>
        <v>-293400.10472476407</v>
      </c>
      <c r="CC68" s="122">
        <f>$G68*(SUMAS!BX35-$D68)+$H68*(ROCKIES!BX35-$E68)+$I68*(AECO!BX35-$F68)</f>
        <v>-144874.06095406599</v>
      </c>
      <c r="CD68" s="122">
        <f>$G68*(SUMAS!BY35-$D68)+$H68*(ROCKIES!BY35-$E68)+$I68*(AECO!BY35-$F68)</f>
        <v>-118116.41535847555</v>
      </c>
      <c r="CE68" s="122">
        <f>$G68*(SUMAS!BZ35-$D68)+$H68*(ROCKIES!BZ35-$E68)+$I68*(AECO!BZ35-$F68)</f>
        <v>263219.68232438271</v>
      </c>
      <c r="CF68" s="122">
        <f>$G68*(SUMAS!CA35-$D68)+$H68*(ROCKIES!CA35-$E68)+$I68*(AECO!CA35-$F68)</f>
        <v>148073.85028313432</v>
      </c>
      <c r="CG68" s="122">
        <f>$G68*(SUMAS!CB35-$D68)+$H68*(ROCKIES!CB35-$E68)+$I68*(AECO!CB35-$F68)</f>
        <v>12744.160371583443</v>
      </c>
      <c r="CH68" s="122">
        <f>$G68*(SUMAS!CC35-$D68)+$H68*(ROCKIES!CC35-$E68)+$I68*(AECO!CC35-$F68)</f>
        <v>-311261.37305549893</v>
      </c>
      <c r="CI68" s="122">
        <f>$G68*(SUMAS!CD35-$D68)+$H68*(ROCKIES!CD35-$E68)+$I68*(AECO!CD35-$F68)</f>
        <v>-42451.575770102529</v>
      </c>
      <c r="CJ68" s="122">
        <f>$G68*(SUMAS!CE35-$D68)+$H68*(ROCKIES!CE35-$E68)+$I68*(AECO!CE35-$F68)</f>
        <v>639878.47823111666</v>
      </c>
      <c r="CK68" s="122">
        <f>$G68*(SUMAS!CF35-$D68)+$H68*(ROCKIES!CF35-$E68)+$I68*(AECO!CF35-$F68)</f>
        <v>679747.23996535002</v>
      </c>
      <c r="CL68" s="122">
        <f>$G68*(SUMAS!CG35-$D68)+$H68*(ROCKIES!CG35-$E68)+$I68*(AECO!CG35-$F68)</f>
        <v>-191561.15049382008</v>
      </c>
      <c r="CM68" s="122">
        <f>$G68*(SUMAS!CH35-$D68)+$H68*(ROCKIES!CH35-$E68)+$I68*(AECO!CH35-$F68)</f>
        <v>-250976.7882123515</v>
      </c>
      <c r="CN68" s="122">
        <f>$G68*(SUMAS!CI35-$D68)+$H68*(ROCKIES!CI35-$E68)+$I68*(AECO!CI35-$F68)</f>
        <v>-33802.636354932751</v>
      </c>
      <c r="CO68" s="122">
        <f>$G68*(SUMAS!CJ35-$D68)+$H68*(ROCKIES!CJ35-$E68)+$I68*(AECO!CJ35-$F68)</f>
        <v>232001.49760544373</v>
      </c>
      <c r="CP68" s="122">
        <f>$G68*(SUMAS!CK35-$D68)+$H68*(ROCKIES!CK35-$E68)+$I68*(AECO!CK35-$F68)</f>
        <v>137662.3782722014</v>
      </c>
      <c r="CQ68" s="122">
        <f>$G68*(SUMAS!CL35-$D68)+$H68*(ROCKIES!CL35-$E68)+$I68*(AECO!CL35-$F68)</f>
        <v>-245872.53542982935</v>
      </c>
      <c r="CR68" s="122">
        <f>$G68*(SUMAS!CM35-$D68)+$H68*(ROCKIES!CM35-$E68)+$I68*(AECO!CM35-$F68)</f>
        <v>-280699.52988483181</v>
      </c>
      <c r="CS68" s="122">
        <f>$G68*(SUMAS!CN35-$D68)+$H68*(ROCKIES!CN35-$E68)+$I68*(AECO!CN35-$F68)</f>
        <v>-331030.53953104088</v>
      </c>
      <c r="CT68" s="122">
        <f>$G68*(SUMAS!CO35-$D68)+$H68*(ROCKIES!CO35-$E68)+$I68*(AECO!CO35-$F68)</f>
        <v>944861.713176572</v>
      </c>
      <c r="CU68" s="122">
        <f>$G68*(SUMAS!CP35-$D68)+$H68*(ROCKIES!CP35-$E68)+$I68*(AECO!CP35-$F68)</f>
        <v>-406381.75835408614</v>
      </c>
      <c r="CV68" s="122">
        <f>$G68*(SUMAS!CQ35-$D68)+$H68*(ROCKIES!CQ35-$E68)+$I68*(AECO!CQ35-$F68)</f>
        <v>16257.369291479836</v>
      </c>
      <c r="CW68" s="122">
        <f>$G68*(SUMAS!CR35-$D68)+$H68*(ROCKIES!CR35-$E68)+$I68*(AECO!CR35-$F68)</f>
        <v>139929.31943400364</v>
      </c>
      <c r="CX68" s="122">
        <f>$G68*(SUMAS!CS35-$D68)+$H68*(ROCKIES!CS35-$E68)+$I68*(AECO!CS35-$F68)</f>
        <v>-321911.16367718857</v>
      </c>
      <c r="CY68" s="122">
        <f>$G68*(SUMAS!CT35-$D68)+$H68*(ROCKIES!CT35-$E68)+$I68*(AECO!CT35-$F68)</f>
        <v>-308506.81033858343</v>
      </c>
      <c r="CZ68" s="122">
        <f>$G68*(SUMAS!CU35-$D68)+$H68*(ROCKIES!CU35-$E68)+$I68*(AECO!CU35-$F68)</f>
        <v>79149.983726905426</v>
      </c>
      <c r="DA68" s="122">
        <f>$G68*(SUMAS!CV35-$D68)+$H68*(ROCKIES!CV35-$E68)+$I68*(AECO!CV35-$F68)</f>
        <v>-297982.80505389191</v>
      </c>
      <c r="DB68" s="122">
        <f>$G68*(SUMAS!CW35-$D68)+$H68*(ROCKIES!CW35-$E68)+$I68*(AECO!CW35-$F68)</f>
        <v>-195223.9308730207</v>
      </c>
      <c r="DC68" s="122">
        <f>$G68*(SUMAS!CX35-$D68)+$H68*(ROCKIES!CX35-$E68)+$I68*(AECO!CX35-$F68)</f>
        <v>382721.83759874169</v>
      </c>
      <c r="DD68" s="122">
        <f>$G68*(SUMAS!CY35-$D68)+$H68*(ROCKIES!CY35-$E68)+$I68*(AECO!CY35-$F68)</f>
        <v>-270410.697353083</v>
      </c>
      <c r="DE68" s="122">
        <f>$G68*(SUMAS!CZ35-$D68)+$H68*(ROCKIES!CZ35-$E68)+$I68*(AECO!CZ35-$F68)</f>
        <v>35506.401090956198</v>
      </c>
      <c r="DF68" s="122">
        <f>$G68*(SUMAS!DA35-$D68)+$H68*(ROCKIES!DA35-$E68)+$I68*(AECO!DA35-$F68)</f>
        <v>1209.02639107767</v>
      </c>
      <c r="DG68" s="122">
        <f>$G68*(SUMAS!DB35-$D68)+$H68*(ROCKIES!DB35-$E68)+$I68*(AECO!DB35-$F68)</f>
        <v>-22028.428482697196</v>
      </c>
      <c r="DH68" s="122">
        <f>$G68*(SUMAS!DC35-$D68)+$H68*(ROCKIES!DC35-$E68)+$I68*(AECO!DC35-$F68)</f>
        <v>-308997.09351300495</v>
      </c>
      <c r="DI68" s="122">
        <f>$G68*(SUMAS!DD35-$D68)+$H68*(ROCKIES!DD35-$E68)+$I68*(AECO!DD35-$F68)</f>
        <v>-353416.01098107215</v>
      </c>
      <c r="DJ68" s="122">
        <f>$G68*(SUMAS!DE35-$D68)+$H68*(ROCKIES!DE35-$E68)+$I68*(AECO!DE35-$F68)</f>
        <v>-270113.94733037922</v>
      </c>
      <c r="DK68" s="122">
        <f>$G68*(SUMAS!DF35-$D68)+$H68*(ROCKIES!DF35-$E68)+$I68*(AECO!DF35-$F68)</f>
        <v>-115686.55807835075</v>
      </c>
      <c r="DL68" s="122">
        <f>$G68*(SUMAS!DG35-$D68)+$H68*(ROCKIES!DG35-$E68)+$I68*(AECO!DG35-$F68)</f>
        <v>-273981.97648702713</v>
      </c>
      <c r="DM68" s="122">
        <f>$G68*(SUMAS!DH35-$D68)+$H68*(ROCKIES!DH35-$E68)+$I68*(AECO!DH35-$F68)</f>
        <v>674825.51620910096</v>
      </c>
      <c r="DN68" s="122">
        <f>$G68*(SUMAS!DI35-$D68)+$H68*(ROCKIES!DI35-$E68)+$I68*(AECO!DI35-$F68)</f>
        <v>-276173.30934321316</v>
      </c>
      <c r="DO68" s="122">
        <f>$G68*(SUMAS!DJ35-$D68)+$H68*(ROCKIES!DJ35-$E68)+$I68*(AECO!DJ35-$F68)</f>
        <v>-319108.36151336913</v>
      </c>
      <c r="DP68" s="122">
        <f>$G68*(SUMAS!DK35-$D68)+$H68*(ROCKIES!DK35-$E68)+$I68*(AECO!DK35-$F68)</f>
        <v>-52309.258726601394</v>
      </c>
      <c r="DQ68" s="122">
        <f>$G68*(SUMAS!DL35-$D68)+$H68*(ROCKIES!DL35-$E68)+$I68*(AECO!DL35-$F68)</f>
        <v>-73550.113894253867</v>
      </c>
      <c r="DR68" s="122">
        <f>$G68*(SUMAS!DM35-$D68)+$H68*(ROCKIES!DM35-$E68)+$I68*(AECO!DM35-$F68)</f>
        <v>-133532.84106857795</v>
      </c>
      <c r="DS68" s="122">
        <f>$G68*(SUMAS!DN35-$D68)+$H68*(ROCKIES!DN35-$E68)+$I68*(AECO!DN35-$F68)</f>
        <v>-193618.21894262923</v>
      </c>
      <c r="DT68" s="122">
        <f>$G68*(SUMAS!DO35-$D68)+$H68*(ROCKIES!DO35-$E68)+$I68*(AECO!DO35-$F68)</f>
        <v>-39603.409879459003</v>
      </c>
      <c r="DU68" s="122">
        <f>$G68*(SUMAS!DP35-$D68)+$H68*(ROCKIES!DP35-$E68)+$I68*(AECO!DP35-$F68)</f>
        <v>71009.427944719137</v>
      </c>
      <c r="DV68" s="122">
        <f>$G68*(SUMAS!DQ35-$D68)+$H68*(ROCKIES!DQ35-$E68)+$I68*(AECO!DQ35-$F68)</f>
        <v>1323723.5634436246</v>
      </c>
      <c r="DW68" s="122">
        <f>$G68*(SUMAS!DR35-$D68)+$H68*(ROCKIES!DR35-$E68)+$I68*(AECO!DR35-$F68)</f>
        <v>-328306.52883054968</v>
      </c>
      <c r="DX68" s="122">
        <f>$G68*(SUMAS!DS35-$D68)+$H68*(ROCKIES!DS35-$E68)+$I68*(AECO!DS35-$F68)</f>
        <v>-133766.81138102515</v>
      </c>
      <c r="DY68" s="122">
        <f>$G68*(SUMAS!DT35-$D68)+$H68*(ROCKIES!DT35-$E68)+$I68*(AECO!DT35-$F68)</f>
        <v>-379702.08854814514</v>
      </c>
      <c r="DZ68" s="122">
        <f>$G68*(SUMAS!DU35-$D68)+$H68*(ROCKIES!DU35-$E68)+$I68*(AECO!DU35-$F68)</f>
        <v>-386886.28596848994</v>
      </c>
      <c r="EA68" s="122">
        <f>$G68*(SUMAS!DV35-$D68)+$H68*(ROCKIES!DV35-$E68)+$I68*(AECO!DV35-$F68)</f>
        <v>761550.87644933583</v>
      </c>
      <c r="EB68" s="122">
        <f>$G68*(SUMAS!DW35-$D68)+$H68*(ROCKIES!DW35-$E68)+$I68*(AECO!DW35-$F68)</f>
        <v>-327518.0259441323</v>
      </c>
      <c r="EC68" s="122">
        <f>$G68*(SUMAS!DX35-$D68)+$H68*(ROCKIES!DX35-$E68)+$I68*(AECO!DX35-$F68)</f>
        <v>-266817.29049230495</v>
      </c>
      <c r="ED68" s="122">
        <f>$G68*(SUMAS!DY35-$D68)+$H68*(ROCKIES!DY35-$E68)+$I68*(AECO!DY35-$F68)</f>
        <v>58980.964788370307</v>
      </c>
      <c r="EE68" s="122">
        <f>$G68*(SUMAS!DZ35-$D68)+$H68*(ROCKIES!DZ35-$E68)+$I68*(AECO!DZ35-$F68)</f>
        <v>-6436.4369729651426</v>
      </c>
      <c r="EF68" s="122">
        <f>$G68*(SUMAS!EA35-$D68)+$H68*(ROCKIES!EA35-$E68)+$I68*(AECO!EA35-$F68)</f>
        <v>-326581.61607690324</v>
      </c>
      <c r="EG68" s="122">
        <f>$G68*(SUMAS!EB35-$D68)+$H68*(ROCKIES!EB35-$E68)+$I68*(AECO!EB35-$F68)</f>
        <v>-80642.282949101136</v>
      </c>
      <c r="EH68" s="122">
        <f>$G68*(SUMAS!EC35-$D68)+$H68*(ROCKIES!EC35-$E68)+$I68*(AECO!EC35-$F68)</f>
        <v>-331540.71905844135</v>
      </c>
      <c r="EI68" s="122">
        <f>$G68*(SUMAS!ED35-$D68)+$H68*(ROCKIES!ED35-$E68)+$I68*(AECO!ED35-$F68)</f>
        <v>66363.05595498973</v>
      </c>
      <c r="EJ68" s="122">
        <f>$G68*(SUMAS!EE35-$D68)+$H68*(ROCKIES!EE35-$E68)+$I68*(AECO!EE35-$F68)</f>
        <v>-50764.295551028263</v>
      </c>
      <c r="EK68" s="122">
        <f>$G68*(SUMAS!EF35-$D68)+$H68*(ROCKIES!EF35-$E68)+$I68*(AECO!EF35-$F68)</f>
        <v>-2248.9285950141657</v>
      </c>
      <c r="EL68" s="122">
        <f>$G68*(SUMAS!EG35-$D68)+$H68*(ROCKIES!EG35-$E68)+$I68*(AECO!EG35-$F68)</f>
        <v>-158478.72461618224</v>
      </c>
      <c r="EM68" s="122">
        <f>$G68*(SUMAS!EH35-$D68)+$H68*(ROCKIES!EH35-$E68)+$I68*(AECO!EH35-$F68)</f>
        <v>-36873.176768929647</v>
      </c>
      <c r="EN68" s="122">
        <f>$G68*(SUMAS!EI35-$D68)+$H68*(ROCKIES!EI35-$E68)+$I68*(AECO!EI35-$F68)</f>
        <v>73430.287973990751</v>
      </c>
      <c r="EO68" s="122">
        <f>$G68*(SUMAS!EJ35-$D68)+$H68*(ROCKIES!EJ35-$E68)+$I68*(AECO!EJ35-$F68)</f>
        <v>-231372.57125922589</v>
      </c>
      <c r="EP68" s="122">
        <f>$G68*(SUMAS!EK35-$D68)+$H68*(ROCKIES!EK35-$E68)+$I68*(AECO!EK35-$F68)</f>
        <v>-380956.98150473356</v>
      </c>
      <c r="EQ68" s="122">
        <f>$G68*(SUMAS!EL35-$D68)+$H68*(ROCKIES!EL35-$E68)+$I68*(AECO!EL35-$F68)</f>
        <v>-351210.52167125419</v>
      </c>
      <c r="ER68" s="122">
        <f>$G68*(SUMAS!EM35-$D68)+$H68*(ROCKIES!EM35-$E68)+$I68*(AECO!EM35-$F68)</f>
        <v>257039.46362088187</v>
      </c>
      <c r="ES68" s="122">
        <f>$G68*(SUMAS!EN35-$D68)+$H68*(ROCKIES!EN35-$E68)+$I68*(AECO!EN35-$F68)</f>
        <v>-320440.17392321152</v>
      </c>
      <c r="ET68" s="122">
        <f>$G68*(SUMAS!EO35-$D68)+$H68*(ROCKIES!EO35-$E68)+$I68*(AECO!EO35-$F68)</f>
        <v>8595.3697213877349</v>
      </c>
      <c r="EU68" s="122">
        <f>$G68*(SUMAS!EP35-$D68)+$H68*(ROCKIES!EP35-$E68)+$I68*(AECO!EP35-$F68)</f>
        <v>4476.1762381922554</v>
      </c>
      <c r="EV68" s="122">
        <f>$G68*(SUMAS!EQ35-$D68)+$H68*(ROCKIES!EQ35-$E68)+$I68*(AECO!EQ35-$F68)</f>
        <v>4783.307716503984</v>
      </c>
      <c r="EW68" s="122">
        <f>$G68*(SUMAS!ER35-$D68)+$H68*(ROCKIES!ER35-$E68)+$I68*(AECO!ER35-$F68)</f>
        <v>-237810.74652266319</v>
      </c>
      <c r="EX68" s="122">
        <f>$G68*(SUMAS!ES35-$D68)+$H68*(ROCKIES!ES35-$E68)+$I68*(AECO!ES35-$F68)</f>
        <v>-315038.28311103483</v>
      </c>
      <c r="EY68" s="122">
        <f>$G68*(SUMAS!ET35-$D68)+$H68*(ROCKIES!ET35-$E68)+$I68*(AECO!ET35-$F68)</f>
        <v>-257879.37356437885</v>
      </c>
      <c r="EZ68" s="122">
        <f>$G68*(SUMAS!EU35-$D68)+$H68*(ROCKIES!EU35-$E68)+$I68*(AECO!EU35-$F68)</f>
        <v>-274247.89407089842</v>
      </c>
      <c r="FA68" s="122">
        <f>$G68*(SUMAS!EV35-$D68)+$H68*(ROCKIES!EV35-$E68)+$I68*(AECO!EV35-$F68)</f>
        <v>-213561.68074874807</v>
      </c>
      <c r="FB68" s="122">
        <f>$G68*(SUMAS!EW35-$D68)+$H68*(ROCKIES!EW35-$E68)+$I68*(AECO!EW35-$F68)</f>
        <v>226080.59773503133</v>
      </c>
      <c r="FC68" s="122">
        <f>$G68*(SUMAS!EX35-$D68)+$H68*(ROCKIES!EX35-$E68)+$I68*(AECO!EX35-$F68)</f>
        <v>133328.89455591625</v>
      </c>
      <c r="FD68" s="122">
        <f>$G68*(SUMAS!EY35-$D68)+$H68*(ROCKIES!EY35-$E68)+$I68*(AECO!EY35-$F68)</f>
        <v>-336000.71286711766</v>
      </c>
      <c r="FE68" s="122">
        <f>$G68*(SUMAS!EZ35-$D68)+$H68*(ROCKIES!EZ35-$E68)+$I68*(AECO!EZ35-$F68)</f>
        <v>-279326.9653283768</v>
      </c>
      <c r="FF68" s="122">
        <f>$G68*(SUMAS!FA35-$D68)+$H68*(ROCKIES!FA35-$E68)+$I68*(AECO!FA35-$F68)</f>
        <v>-150810.33955848715</v>
      </c>
      <c r="FG68" s="122">
        <f>$G68*(SUMAS!FB35-$D68)+$H68*(ROCKIES!FB35-$E68)+$I68*(AECO!FB35-$F68)</f>
        <v>-307361.5625792006</v>
      </c>
      <c r="FH68" s="122">
        <f>$G68*(SUMAS!FC35-$D68)+$H68*(ROCKIES!FC35-$E68)+$I68*(AECO!FC35-$F68)</f>
        <v>-324389.44664759841</v>
      </c>
      <c r="FI68" s="122">
        <f>$G68*(SUMAS!FD35-$D68)+$H68*(ROCKIES!FD35-$E68)+$I68*(AECO!FD35-$F68)</f>
        <v>788210.83610204549</v>
      </c>
      <c r="FJ68" s="122">
        <f>$G68*(SUMAS!FE35-$D68)+$H68*(ROCKIES!FE35-$E68)+$I68*(AECO!FE35-$F68)</f>
        <v>-375742.01670245134</v>
      </c>
      <c r="FK68" s="122">
        <f>$G68*(SUMAS!FF35-$D68)+$H68*(ROCKIES!FF35-$E68)+$I68*(AECO!FF35-$F68)</f>
        <v>-240952.77815079509</v>
      </c>
      <c r="FL68" s="122">
        <f>$G68*(SUMAS!FG35-$D68)+$H68*(ROCKIES!FG35-$E68)+$I68*(AECO!FG35-$F68)</f>
        <v>-171872.84490325328</v>
      </c>
      <c r="FM68" s="122">
        <f>$G68*(SUMAS!FH35-$D68)+$H68*(ROCKIES!FH35-$E68)+$I68*(AECO!FH35-$F68)</f>
        <v>-363625.21739919216</v>
      </c>
      <c r="FN68" s="122">
        <f>$G68*(SUMAS!FI35-$D68)+$H68*(ROCKIES!FI35-$E68)+$I68*(AECO!FI35-$F68)</f>
        <v>8699.6417890337234</v>
      </c>
      <c r="FO68" s="122">
        <f>$G68*(SUMAS!FJ35-$D68)+$H68*(ROCKIES!FJ35-$E68)+$I68*(AECO!FJ35-$F68)</f>
        <v>187999.47415501977</v>
      </c>
      <c r="FP68" s="122">
        <f>$G68*(SUMAS!FK35-$D68)+$H68*(ROCKIES!FK35-$E68)+$I68*(AECO!FK35-$F68)</f>
        <v>-216528.61383048468</v>
      </c>
      <c r="FQ68" s="122">
        <f>$G68*(SUMAS!FL35-$D68)+$H68*(ROCKIES!FL35-$E68)+$I68*(AECO!FL35-$F68)</f>
        <v>370688.78999075911</v>
      </c>
      <c r="FR68" s="122">
        <f>$G68*(SUMAS!FM35-$D68)+$H68*(ROCKIES!FM35-$E68)+$I68*(AECO!FM35-$F68)</f>
        <v>-117483.68311855182</v>
      </c>
      <c r="FS68" s="122">
        <f>$G68*(SUMAS!FN35-$D68)+$H68*(ROCKIES!FN35-$E68)+$I68*(AECO!FN35-$F68)</f>
        <v>-389277.24367248954</v>
      </c>
      <c r="FT68" s="122">
        <f>$G68*(SUMAS!FO35-$D68)+$H68*(ROCKIES!FO35-$E68)+$I68*(AECO!FO35-$F68)</f>
        <v>252741.66174493509</v>
      </c>
      <c r="FU68" s="122">
        <f>$G68*(SUMAS!FP35-$D68)+$H68*(ROCKIES!FP35-$E68)+$I68*(AECO!FP35-$F68)</f>
        <v>-217328.64089108547</v>
      </c>
      <c r="FV68" s="122">
        <f>$G68*(SUMAS!FQ35-$D68)+$H68*(ROCKIES!FQ35-$E68)+$I68*(AECO!FQ35-$F68)</f>
        <v>-229979.02010638735</v>
      </c>
      <c r="FW68" s="122">
        <f>$G68*(SUMAS!FR35-$D68)+$H68*(ROCKIES!FR35-$E68)+$I68*(AECO!FR35-$F68)</f>
        <v>-118276.65573284776</v>
      </c>
      <c r="FX68" s="122">
        <f>$G68*(SUMAS!FS35-$D68)+$H68*(ROCKIES!FS35-$E68)+$I68*(AECO!FS35-$F68)</f>
        <v>155327.48315774809</v>
      </c>
      <c r="FY68" s="122">
        <f>$G68*(SUMAS!FT35-$D68)+$H68*(ROCKIES!FT35-$E68)+$I68*(AECO!FT35-$F68)</f>
        <v>421821.92752556276</v>
      </c>
      <c r="FZ68" s="122">
        <f>$G68*(SUMAS!FU35-$D68)+$H68*(ROCKIES!FU35-$E68)+$I68*(AECO!FU35-$F68)</f>
        <v>-76755.819756995334</v>
      </c>
      <c r="GA68" s="122">
        <f>$G68*(SUMAS!FV35-$D68)+$H68*(ROCKIES!FV35-$E68)+$I68*(AECO!FV35-$F68)</f>
        <v>-361946.79952238098</v>
      </c>
      <c r="GB68" s="122">
        <f>$G68*(SUMAS!FW35-$D68)+$H68*(ROCKIES!FW35-$E68)+$I68*(AECO!FW35-$F68)</f>
        <v>74994.861858774631</v>
      </c>
      <c r="GC68" s="122">
        <f>$G68*(SUMAS!FX35-$D68)+$H68*(ROCKIES!FX35-$E68)+$I68*(AECO!FX35-$F68)</f>
        <v>24955.683028170461</v>
      </c>
      <c r="GD68" s="122">
        <f>$G68*(SUMAS!FY35-$D68)+$H68*(ROCKIES!FY35-$E68)+$I68*(AECO!FY35-$F68)</f>
        <v>-68663.104623370411</v>
      </c>
      <c r="GE68" s="122">
        <f>$G68*(SUMAS!FZ35-$D68)+$H68*(ROCKIES!FZ35-$E68)+$I68*(AECO!FZ35-$F68)</f>
        <v>-174991.253488043</v>
      </c>
      <c r="GF68" s="122">
        <f>$G68*(SUMAS!GA35-$D68)+$H68*(ROCKIES!GA35-$E68)+$I68*(AECO!GA35-$F68)</f>
        <v>32711.030072828253</v>
      </c>
      <c r="GG68" s="122">
        <f>$G68*(SUMAS!GB35-$D68)+$H68*(ROCKIES!GB35-$E68)+$I68*(AECO!GB35-$F68)</f>
        <v>-89117.491323690789</v>
      </c>
      <c r="GH68" s="122">
        <f>$G68*(SUMAS!GC35-$D68)+$H68*(ROCKIES!GC35-$E68)+$I68*(AECO!GC35-$F68)</f>
        <v>1920776.3077269341</v>
      </c>
      <c r="GI68" s="122">
        <f>$G68*(SUMAS!GD35-$D68)+$H68*(ROCKIES!GD35-$E68)+$I68*(AECO!GD35-$F68)</f>
        <v>-26224.624137542534</v>
      </c>
      <c r="GJ68" s="122">
        <f>$G68*(SUMAS!GE35-$D68)+$H68*(ROCKIES!GE35-$E68)+$I68*(AECO!GE35-$F68)</f>
        <v>-232857.57423932731</v>
      </c>
      <c r="GK68" s="122">
        <f>$G68*(SUMAS!GF35-$D68)+$H68*(ROCKIES!GF35-$E68)+$I68*(AECO!GF35-$F68)</f>
        <v>-98841.365520524516</v>
      </c>
      <c r="GL68" s="122">
        <f>$G68*(SUMAS!GG35-$D68)+$H68*(ROCKIES!GG35-$E68)+$I68*(AECO!GG35-$F68)</f>
        <v>1880221.4230895443</v>
      </c>
      <c r="GM68" s="122">
        <f>$G68*(SUMAS!GH35-$D68)+$H68*(ROCKIES!GH35-$E68)+$I68*(AECO!GH35-$F68)</f>
        <v>15465.373241379204</v>
      </c>
      <c r="GN68" s="122">
        <f>$G68*(SUMAS!GI35-$D68)+$H68*(ROCKIES!GI35-$E68)+$I68*(AECO!GI35-$F68)</f>
        <v>49904.70456649844</v>
      </c>
      <c r="GO68" s="122">
        <f>$G68*(SUMAS!GJ35-$D68)+$H68*(ROCKIES!GJ35-$E68)+$I68*(AECO!GJ35-$F68)</f>
        <v>-225796.99321612914</v>
      </c>
      <c r="GP68" s="122">
        <f>$G68*(SUMAS!GK35-$D68)+$H68*(ROCKIES!GK35-$E68)+$I68*(AECO!GK35-$F68)</f>
        <v>-186457.59317936093</v>
      </c>
      <c r="GQ68" s="122">
        <f>$G68*(SUMAS!GL35-$D68)+$H68*(ROCKIES!GL35-$E68)+$I68*(AECO!GL35-$F68)</f>
        <v>-196900.64656742895</v>
      </c>
      <c r="GR68" s="122">
        <f>$G68*(SUMAS!GM35-$D68)+$H68*(ROCKIES!GM35-$E68)+$I68*(AECO!GM35-$F68)</f>
        <v>-337119.72020255</v>
      </c>
      <c r="GS68" s="122">
        <f>$G68*(SUMAS!GN35-$D68)+$H68*(ROCKIES!GN35-$E68)+$I68*(AECO!GN35-$F68)</f>
        <v>4041.9783145810716</v>
      </c>
      <c r="GT68" s="122">
        <f>$G68*(SUMAS!GO35-$D68)+$H68*(ROCKIES!GO35-$E68)+$I68*(AECO!GO35-$F68)</f>
        <v>-97615.579162039299</v>
      </c>
      <c r="GU68" s="122">
        <f>$G68*(SUMAS!GP35-$D68)+$H68*(ROCKIES!GP35-$E68)+$I68*(AECO!GP35-$F68)</f>
        <v>1489148.6524009979</v>
      </c>
      <c r="GV68" s="122">
        <f>$G68*(SUMAS!GQ35-$D68)+$H68*(ROCKIES!GQ35-$E68)+$I68*(AECO!GQ35-$F68)</f>
        <v>105701.73485801865</v>
      </c>
      <c r="GW68" s="122">
        <f>$G68*(SUMAS!GR35-$D68)+$H68*(ROCKIES!GR35-$E68)+$I68*(AECO!GR35-$F68)</f>
        <v>4308507.2641359475</v>
      </c>
      <c r="GX68" s="122">
        <f>$G68*(SUMAS!GS35-$D68)+$H68*(ROCKIES!GS35-$E68)+$I68*(AECO!GS35-$F68)</f>
        <v>-379019.73391243571</v>
      </c>
      <c r="GY68" s="122">
        <f>$G68*(SUMAS!GT35-$D68)+$H68*(ROCKIES!GT35-$E68)+$I68*(AECO!GT35-$F68)</f>
        <v>-239391.47617887569</v>
      </c>
      <c r="GZ68" s="122">
        <f>$G68*(SUMAS!GU35-$D68)+$H68*(ROCKIES!GU35-$E68)+$I68*(AECO!GU35-$F68)</f>
        <v>610040.09656660364</v>
      </c>
      <c r="HA68" s="122">
        <f>$G68*(SUMAS!GV35-$D68)+$H68*(ROCKIES!GV35-$E68)+$I68*(AECO!GV35-$F68)</f>
        <v>-83231.517800884918</v>
      </c>
      <c r="HB68" s="122">
        <f>$G68*(SUMAS!GW35-$D68)+$H68*(ROCKIES!GW35-$E68)+$I68*(AECO!GW35-$F68)</f>
        <v>-193937.491206818</v>
      </c>
      <c r="HC68" s="122">
        <f>$G68*(SUMAS!GX35-$D68)+$H68*(ROCKIES!GX35-$E68)+$I68*(AECO!GX35-$F68)</f>
        <v>-178258.15441040043</v>
      </c>
      <c r="HD68" s="122">
        <f>$G68*(SUMAS!GY35-$D68)+$H68*(ROCKIES!GY35-$E68)+$I68*(AECO!GY35-$F68)</f>
        <v>-159936.49740873557</v>
      </c>
      <c r="HE68" s="122">
        <f>$G68*(SUMAS!GZ35-$D68)+$H68*(ROCKIES!GZ35-$E68)+$I68*(AECO!GZ35-$F68)</f>
        <v>950162.40558279143</v>
      </c>
      <c r="HF68" s="122">
        <f>$G68*(SUMAS!HA35-$D68)+$H68*(ROCKIES!HA35-$E68)+$I68*(AECO!HA35-$F68)</f>
        <v>-244425.04970007841</v>
      </c>
      <c r="HG68" s="122">
        <f>$G68*(SUMAS!HB35-$D68)+$H68*(ROCKIES!HB35-$E68)+$I68*(AECO!HB35-$F68)</f>
        <v>-264211.89233701897</v>
      </c>
      <c r="HH68" s="122">
        <f>$G68*(SUMAS!HC35-$D68)+$H68*(ROCKIES!HC35-$E68)+$I68*(AECO!HC35-$F68)</f>
        <v>211524.02433294247</v>
      </c>
      <c r="HI68" s="122">
        <f>$G68*(SUMAS!HD35-$D68)+$H68*(ROCKIES!HD35-$E68)+$I68*(AECO!HD35-$F68)</f>
        <v>-240769.62716896422</v>
      </c>
      <c r="HJ68" s="122">
        <f>$G68*(SUMAS!HE35-$D68)+$H68*(ROCKIES!HE35-$E68)+$I68*(AECO!HE35-$F68)</f>
        <v>1147370.5681339777</v>
      </c>
      <c r="HK68" s="122">
        <f>$G68*(SUMAS!HF35-$D68)+$H68*(ROCKIES!HF35-$E68)+$I68*(AECO!HF35-$F68)</f>
        <v>32579.228040299353</v>
      </c>
      <c r="HL68" s="122">
        <f>$G68*(SUMAS!HG35-$D68)+$H68*(ROCKIES!HG35-$E68)+$I68*(AECO!HG35-$F68)</f>
        <v>-431423.49799292494</v>
      </c>
      <c r="HM68" s="122">
        <f>$G68*(SUMAS!HH35-$D68)+$H68*(ROCKIES!HH35-$E68)+$I68*(AECO!HH35-$F68)</f>
        <v>88020.622160080849</v>
      </c>
      <c r="HN68" s="122">
        <f>$G68*(SUMAS!HI35-$D68)+$H68*(ROCKIES!HI35-$E68)+$I68*(AECO!HI35-$F68)</f>
        <v>-184844.2447505258</v>
      </c>
      <c r="HO68" s="122">
        <f>$G68*(SUMAS!HJ35-$D68)+$H68*(ROCKIES!HJ35-$E68)+$I68*(AECO!HJ35-$F68)</f>
        <v>-37077.50933800864</v>
      </c>
      <c r="HP68" s="122">
        <f>$G68*(SUMAS!HK35-$D68)+$H68*(ROCKIES!HK35-$E68)+$I68*(AECO!HK35-$F68)</f>
        <v>-334913.42649471521</v>
      </c>
      <c r="HQ68" s="122">
        <f>$G68*(SUMAS!HL35-$D68)+$H68*(ROCKIES!HL35-$E68)+$I68*(AECO!HL35-$F68)</f>
        <v>-265273.04248203465</v>
      </c>
      <c r="HR68" s="122">
        <f>$G68*(SUMAS!HM35-$D68)+$H68*(ROCKIES!HM35-$E68)+$I68*(AECO!HM35-$F68)</f>
        <v>-39395.947931050352</v>
      </c>
      <c r="HS68" s="122">
        <f>$G68*(SUMAS!HN35-$D68)+$H68*(ROCKIES!HN35-$E68)+$I68*(AECO!HN35-$F68)</f>
        <v>-226074.97688647255</v>
      </c>
      <c r="HT68" s="122">
        <f>$G68*(SUMAS!HO35-$D68)+$H68*(ROCKIES!HO35-$E68)+$I68*(AECO!HO35-$F68)</f>
        <v>-101587.7734387675</v>
      </c>
      <c r="HU68" s="122">
        <f>$G68*(SUMAS!HP35-$D68)+$H68*(ROCKIES!HP35-$E68)+$I68*(AECO!HP35-$F68)</f>
        <v>386153.57735057984</v>
      </c>
      <c r="HV68" s="122">
        <f>$G68*(SUMAS!HQ35-$D68)+$H68*(ROCKIES!HQ35-$E68)+$I68*(AECO!HQ35-$F68)</f>
        <v>-92619.824458012474</v>
      </c>
      <c r="HW68" s="122">
        <f>$G68*(SUMAS!HR35-$D68)+$H68*(ROCKIES!HR35-$E68)+$I68*(AECO!HR35-$F68)</f>
        <v>14598.53527144741</v>
      </c>
      <c r="HX68" s="122">
        <f>$G68*(SUMAS!HS35-$D68)+$H68*(ROCKIES!HS35-$E68)+$I68*(AECO!HS35-$F68)</f>
        <v>-191804.24645078342</v>
      </c>
      <c r="HY68" s="122">
        <f>$G68*(SUMAS!HT35-$D68)+$H68*(ROCKIES!HT35-$E68)+$I68*(AECO!HT35-$F68)</f>
        <v>674238.76317728905</v>
      </c>
      <c r="HZ68" s="122">
        <f>$G68*(SUMAS!HU35-$D68)+$H68*(ROCKIES!HU35-$E68)+$I68*(AECO!HU35-$F68)</f>
        <v>-141038.48126346545</v>
      </c>
      <c r="IA68" s="122">
        <f>$G68*(SUMAS!HV35-$D68)+$H68*(ROCKIES!HV35-$E68)+$I68*(AECO!HV35-$F68)</f>
        <v>-165957.94556472381</v>
      </c>
      <c r="IB68" s="122">
        <f>$G68*(SUMAS!HW35-$D68)+$H68*(ROCKIES!HW35-$E68)+$I68*(AECO!HW35-$F68)</f>
        <v>-206658.43204756075</v>
      </c>
      <c r="IC68" s="122">
        <f>$G68*(SUMAS!HX35-$D68)+$H68*(ROCKIES!HX35-$E68)+$I68*(AECO!HX35-$F68)</f>
        <v>-353521.43158857786</v>
      </c>
      <c r="ID68" s="122">
        <f>$G68*(SUMAS!HY35-$D68)+$H68*(ROCKIES!HY35-$E68)+$I68*(AECO!HY35-$F68)</f>
        <v>102646.5859422292</v>
      </c>
      <c r="IE68" s="122">
        <f>$G68*(SUMAS!HZ35-$D68)+$H68*(ROCKIES!HZ35-$E68)+$I68*(AECO!HZ35-$F68)</f>
        <v>-99452.168195741993</v>
      </c>
      <c r="IF68" s="122">
        <f>$G68*(SUMAS!IA35-$D68)+$H68*(ROCKIES!IA35-$E68)+$I68*(AECO!IA35-$F68)</f>
        <v>-135887.34528005775</v>
      </c>
      <c r="IG68" s="122">
        <f>$G68*(SUMAS!IB35-$D68)+$H68*(ROCKIES!IB35-$E68)+$I68*(AECO!IB35-$F68)</f>
        <v>-349527.29940562561</v>
      </c>
      <c r="IH68" s="122">
        <f>$G68*(SUMAS!IC35-$D68)+$H68*(ROCKIES!IC35-$E68)+$I68*(AECO!IC35-$F68)</f>
        <v>163623.67960563471</v>
      </c>
      <c r="II68" s="122">
        <f>$G68*(SUMAS!ID35-$D68)+$H68*(ROCKIES!ID35-$E68)+$I68*(AECO!ID35-$F68)</f>
        <v>41439.314373259898</v>
      </c>
      <c r="IJ68" s="122">
        <f>$G68*(SUMAS!IE35-$D68)+$H68*(ROCKIES!IE35-$E68)+$I68*(AECO!IE35-$F68)</f>
        <v>-223690.04015212788</v>
      </c>
      <c r="IK68" s="122">
        <f>$G68*(SUMAS!IF35-$D68)+$H68*(ROCKIES!IF35-$E68)+$I68*(AECO!IF35-$F68)</f>
        <v>-333074.81991877989</v>
      </c>
      <c r="IL68" s="122">
        <f>$G68*(SUMAS!IG35-$D68)+$H68*(ROCKIES!IG35-$E68)+$I68*(AECO!IG35-$F68)</f>
        <v>297374.96988534858</v>
      </c>
      <c r="IM68" s="122">
        <f>$G68*(SUMAS!IH35-$D68)+$H68*(ROCKIES!IH35-$E68)+$I68*(AECO!IH35-$F68)</f>
        <v>-101091.71440257585</v>
      </c>
      <c r="IN68" s="122">
        <f>$G68*(SUMAS!II35-$D68)+$H68*(ROCKIES!II35-$E68)+$I68*(AECO!II35-$F68)</f>
        <v>-84560.656112185869</v>
      </c>
      <c r="IO68" s="122">
        <f>$G68*(SUMAS!IJ35-$D68)+$H68*(ROCKIES!IJ35-$E68)+$I68*(AECO!IJ35-$F68)</f>
        <v>-272260.57864966139</v>
      </c>
      <c r="IP68" s="122">
        <f>$G68*(SUMAS!IK35-$D68)+$H68*(ROCKIES!IK35-$E68)+$I68*(AECO!IK35-$F68)</f>
        <v>-166231.64793779072</v>
      </c>
      <c r="IQ68" s="122">
        <f>$G68*(SUMAS!IL35-$D68)+$H68*(ROCKIES!IL35-$E68)+$I68*(AECO!IL35-$F68)</f>
        <v>154053.60137686235</v>
      </c>
      <c r="IR68" s="122">
        <f>$G68*(SUMAS!IM35-$D68)+$H68*(ROCKIES!IM35-$E68)+$I68*(AECO!IM35-$F68)</f>
        <v>1359353.9081677254</v>
      </c>
      <c r="IS68" s="122">
        <f>$G68*(SUMAS!IN35-$D68)+$H68*(ROCKIES!IN35-$E68)+$I68*(AECO!IN35-$F68)</f>
        <v>-107148.11236084819</v>
      </c>
      <c r="IT68" s="122">
        <f>$G68*(SUMAS!IO35-$D68)+$H68*(ROCKIES!IO35-$E68)+$I68*(AECO!IO35-$F68)</f>
        <v>-8922.6795203624952</v>
      </c>
      <c r="IU68" s="122">
        <f>$G68*(SUMAS!IP35-$D68)+$H68*(ROCKIES!IP35-$E68)+$I68*(AECO!IP35-$F68)</f>
        <v>-176834.4472993594</v>
      </c>
      <c r="IV68" s="122">
        <f>$G68*(SUMAS!IQ35-$D68)+$H68*(ROCKIES!IQ35-$E68)+$I68*(AECO!IQ35-$F68)</f>
        <v>-217430.03715222393</v>
      </c>
      <c r="IW68" s="122">
        <f>$G68*(SUMAS!IR35-$D68)+$H68*(ROCKIES!IR35-$E68)+$I68*(AECO!IR35-$F68)</f>
        <v>68894.959044611343</v>
      </c>
      <c r="IX68" s="122">
        <f>$G68*(SUMAS!IS35-$D68)+$H68*(ROCKIES!IS35-$E68)+$I68*(AECO!IS35-$F68)</f>
        <v>-71098.406648712</v>
      </c>
      <c r="IY68" s="122">
        <f>$G68*(SUMAS!IT35-$D68)+$H68*(ROCKIES!IT35-$E68)+$I68*(AECO!IT35-$F68)</f>
        <v>-383181.39665421622</v>
      </c>
      <c r="IZ68" s="122">
        <f>$G68*(SUMAS!IU35-$D68)+$H68*(ROCKIES!IU35-$E68)+$I68*(AECO!IU35-$F68)</f>
        <v>-173196.4357652367</v>
      </c>
      <c r="JA68" s="122">
        <f>$G68*(SUMAS!IV35-$D68)+$H68*(ROCKIES!IV35-$E68)+$I68*(AECO!IV35-$F68)</f>
        <v>992384.6788605469</v>
      </c>
      <c r="JB68" s="122">
        <f>$G68*(SUMAS!IW35-$D68)+$H68*(ROCKIES!IW35-$E68)+$I68*(AECO!IW35-$F68)</f>
        <v>1189918.2737093053</v>
      </c>
      <c r="JC68" s="122">
        <f>$G68*(SUMAS!IX35-$D68)+$H68*(ROCKIES!IX35-$E68)+$I68*(AECO!IX35-$F68)</f>
        <v>-304020.33103716973</v>
      </c>
      <c r="JD68" s="122">
        <f>$G68*(SUMAS!IY35-$D68)+$H68*(ROCKIES!IY35-$E68)+$I68*(AECO!IY35-$F68)</f>
        <v>310284.69219900429</v>
      </c>
      <c r="JE68" s="122">
        <f>$G68*(SUMAS!IZ35-$D68)+$H68*(ROCKIES!IZ35-$E68)+$I68*(AECO!IZ35-$F68)</f>
        <v>112608.71166761902</v>
      </c>
      <c r="JF68" s="122">
        <f>$G68*(SUMAS!JA35-$D68)+$H68*(ROCKIES!JA35-$E68)+$I68*(AECO!JA35-$F68)</f>
        <v>96218.495480071797</v>
      </c>
      <c r="JG68" s="122">
        <f>$G68*(SUMAS!JB35-$D68)+$H68*(ROCKIES!JB35-$E68)+$I68*(AECO!JB35-$F68)</f>
        <v>-353499.62792220304</v>
      </c>
      <c r="JH68" s="122">
        <f>$G68*(SUMAS!JC35-$D68)+$H68*(ROCKIES!JC35-$E68)+$I68*(AECO!JC35-$F68)</f>
        <v>-258917.52485619925</v>
      </c>
      <c r="JI68" s="122">
        <f>$G68*(SUMAS!JD35-$D68)+$H68*(ROCKIES!JD35-$E68)+$I68*(AECO!JD35-$F68)</f>
        <v>654372.74869153474</v>
      </c>
      <c r="JJ68" s="122">
        <f>$G68*(SUMAS!JE35-$D68)+$H68*(ROCKIES!JE35-$E68)+$I68*(AECO!JE35-$F68)</f>
        <v>935430.14448644395</v>
      </c>
      <c r="JK68" s="122">
        <f>$G68*(SUMAS!JF35-$D68)+$H68*(ROCKIES!JF35-$E68)+$I68*(AECO!JF35-$F68)</f>
        <v>195265.65169734092</v>
      </c>
      <c r="JL68" s="122">
        <f>$G68*(SUMAS!JG35-$D68)+$H68*(ROCKIES!JG35-$E68)+$I68*(AECO!JG35-$F68)</f>
        <v>-136425.27831720209</v>
      </c>
      <c r="JM68" s="122">
        <f>$G68*(SUMAS!JH35-$D68)+$H68*(ROCKIES!JH35-$E68)+$I68*(AECO!JH35-$F68)</f>
        <v>528501.37998484762</v>
      </c>
      <c r="JN68" s="122">
        <f>$G68*(SUMAS!JI35-$D68)+$H68*(ROCKIES!JI35-$E68)+$I68*(AECO!JI35-$F68)</f>
        <v>87495.706906716092</v>
      </c>
      <c r="JO68" s="122">
        <f>$G68*(SUMAS!JJ35-$D68)+$H68*(ROCKIES!JJ35-$E68)+$I68*(AECO!JJ35-$F68)</f>
        <v>-99297.940812696484</v>
      </c>
      <c r="JP68" s="122">
        <f>$G68*(SUMAS!JK35-$D68)+$H68*(ROCKIES!JK35-$E68)+$I68*(AECO!JK35-$F68)</f>
        <v>-166425.91123438173</v>
      </c>
      <c r="JQ68" s="122">
        <f>$G68*(SUMAS!JL35-$D68)+$H68*(ROCKIES!JL35-$E68)+$I68*(AECO!JL35-$F68)</f>
        <v>47860.146123768463</v>
      </c>
      <c r="JR68" s="122">
        <f>$G68*(SUMAS!JM35-$D68)+$H68*(ROCKIES!JM35-$E68)+$I68*(AECO!JM35-$F68)</f>
        <v>303389.14264399372</v>
      </c>
      <c r="JS68" s="122">
        <f>$G68*(SUMAS!JN35-$D68)+$H68*(ROCKIES!JN35-$E68)+$I68*(AECO!JN35-$F68)</f>
        <v>-210465.52696854383</v>
      </c>
      <c r="JT68" s="122">
        <f>$G68*(SUMAS!JO35-$D68)+$H68*(ROCKIES!JO35-$E68)+$I68*(AECO!JO35-$F68)</f>
        <v>-271757.34012333234</v>
      </c>
      <c r="JU68" s="122">
        <f>$G68*(SUMAS!JP35-$D68)+$H68*(ROCKIES!JP35-$E68)+$I68*(AECO!JP35-$F68)</f>
        <v>-221198.99021184177</v>
      </c>
      <c r="JV68" s="122">
        <f>$G68*(SUMAS!JQ35-$D68)+$H68*(ROCKIES!JQ35-$E68)+$I68*(AECO!JQ35-$F68)</f>
        <v>246209.07029787326</v>
      </c>
      <c r="JW68" s="122">
        <f>$G68*(SUMAS!JR35-$D68)+$H68*(ROCKIES!JR35-$E68)+$I68*(AECO!JR35-$F68)</f>
        <v>-253392.34077040321</v>
      </c>
      <c r="JX68" s="122">
        <f>$G68*(SUMAS!JS35-$D68)+$H68*(ROCKIES!JS35-$E68)+$I68*(AECO!JS35-$F68)</f>
        <v>-282320.44669579883</v>
      </c>
      <c r="JY68" s="122">
        <f>$G68*(SUMAS!JT35-$D68)+$H68*(ROCKIES!JT35-$E68)+$I68*(AECO!JT35-$F68)</f>
        <v>-165023.14000513719</v>
      </c>
      <c r="JZ68" s="122">
        <f>$G68*(SUMAS!JU35-$D68)+$H68*(ROCKIES!JU35-$E68)+$I68*(AECO!JU35-$F68)</f>
        <v>-2458.4225103282488</v>
      </c>
      <c r="KA68" s="122">
        <f>$G68*(SUMAS!JV35-$D68)+$H68*(ROCKIES!JV35-$E68)+$I68*(AECO!JV35-$F68)</f>
        <v>76606.091921987085</v>
      </c>
      <c r="KB68" s="122">
        <f>$G68*(SUMAS!JW35-$D68)+$H68*(ROCKIES!JW35-$E68)+$I68*(AECO!JW35-$F68)</f>
        <v>-259934.38456469792</v>
      </c>
      <c r="KC68" s="122">
        <f>$G68*(SUMAS!JX35-$D68)+$H68*(ROCKIES!JX35-$E68)+$I68*(AECO!JX35-$F68)</f>
        <v>650098.71064013732</v>
      </c>
      <c r="KD68" s="122">
        <f>$G68*(SUMAS!JY35-$D68)+$H68*(ROCKIES!JY35-$E68)+$I68*(AECO!JY35-$F68)</f>
        <v>-345868.44959575421</v>
      </c>
      <c r="KE68" s="122">
        <f>$G68*(SUMAS!JZ35-$D68)+$H68*(ROCKIES!JZ35-$E68)+$I68*(AECO!JZ35-$F68)</f>
        <v>-219458.83662777895</v>
      </c>
      <c r="KF68" s="122">
        <f>$G68*(SUMAS!KA35-$D68)+$H68*(ROCKIES!KA35-$E68)+$I68*(AECO!KA35-$F68)</f>
        <v>-258458.51764642238</v>
      </c>
      <c r="KG68" s="122">
        <f>$G68*(SUMAS!KB35-$D68)+$H68*(ROCKIES!KB35-$E68)+$I68*(AECO!KB35-$F68)</f>
        <v>944562.53548781585</v>
      </c>
      <c r="KH68" s="122">
        <f>$G68*(SUMAS!KC35-$D68)+$H68*(ROCKIES!KC35-$E68)+$I68*(AECO!KC35-$F68)</f>
        <v>-222418.21102775811</v>
      </c>
      <c r="KI68" s="122">
        <f>$G68*(SUMAS!KD35-$D68)+$H68*(ROCKIES!KD35-$E68)+$I68*(AECO!KD35-$F68)</f>
        <v>-60045.180245524884</v>
      </c>
      <c r="KJ68" s="122">
        <f>$G68*(SUMAS!KE35-$D68)+$H68*(ROCKIES!KE35-$E68)+$I68*(AECO!KE35-$F68)</f>
        <v>2367732.326233116</v>
      </c>
      <c r="KK68" s="122">
        <f>$G68*(SUMAS!KF35-$D68)+$H68*(ROCKIES!KF35-$E68)+$I68*(AECO!KF35-$F68)</f>
        <v>4183.6227550290996</v>
      </c>
      <c r="KL68" s="122">
        <f>$G68*(SUMAS!KG35-$D68)+$H68*(ROCKIES!KG35-$E68)+$I68*(AECO!KG35-$F68)</f>
        <v>-80382.41081226946</v>
      </c>
      <c r="KM68" s="122">
        <f>$G68*(SUMAS!KH35-$D68)+$H68*(ROCKIES!KH35-$E68)+$I68*(AECO!KH35-$F68)</f>
        <v>-227219.53930095251</v>
      </c>
      <c r="KN68" s="122">
        <f>$G68*(SUMAS!KI35-$D68)+$H68*(ROCKIES!KI35-$E68)+$I68*(AECO!KI35-$F68)</f>
        <v>-285465.7397927217</v>
      </c>
      <c r="KO68" s="122">
        <f>$G68*(SUMAS!KJ35-$D68)+$H68*(ROCKIES!KJ35-$E68)+$I68*(AECO!KJ35-$F68)</f>
        <v>988762.35191864718</v>
      </c>
      <c r="KP68" s="122">
        <f>$G68*(SUMAS!KK35-$D68)+$H68*(ROCKIES!KK35-$E68)+$I68*(AECO!KK35-$F68)</f>
        <v>-10050.554920366912</v>
      </c>
      <c r="KQ68" s="122">
        <f>$G68*(SUMAS!KL35-$D68)+$H68*(ROCKIES!KL35-$E68)+$I68*(AECO!KL35-$F68)</f>
        <v>-266538.51958577504</v>
      </c>
      <c r="KR68" s="122">
        <f>$G68*(SUMAS!KM35-$D68)+$H68*(ROCKIES!KM35-$E68)+$I68*(AECO!KM35-$F68)</f>
        <v>-415895.73100673041</v>
      </c>
      <c r="KS68" s="122">
        <f>$G68*(SUMAS!KN35-$D68)+$H68*(ROCKIES!KN35-$E68)+$I68*(AECO!KN35-$F68)</f>
        <v>-305070.89462244185</v>
      </c>
      <c r="KT68" s="122">
        <f>$G68*(SUMAS!KO35-$D68)+$H68*(ROCKIES!KO35-$E68)+$I68*(AECO!KO35-$F68)</f>
        <v>285792.18980185612</v>
      </c>
      <c r="KU68" s="122">
        <f>$G68*(SUMAS!KP35-$D68)+$H68*(ROCKIES!KP35-$E68)+$I68*(AECO!KP35-$F68)</f>
        <v>-261484.27167524138</v>
      </c>
      <c r="KV68" s="122">
        <f>$G68*(SUMAS!KQ35-$D68)+$H68*(ROCKIES!KQ35-$E68)+$I68*(AECO!KQ35-$F68)</f>
        <v>-238622.75113847628</v>
      </c>
      <c r="KW68" s="122">
        <f>$G68*(SUMAS!KR35-$D68)+$H68*(ROCKIES!KR35-$E68)+$I68*(AECO!KR35-$F68)</f>
        <v>171661.52195763815</v>
      </c>
      <c r="KX68" s="122">
        <f>$G68*(SUMAS!KS35-$D68)+$H68*(ROCKIES!KS35-$E68)+$I68*(AECO!KS35-$F68)</f>
        <v>459427.25683893554</v>
      </c>
      <c r="KY68" s="122">
        <f>$G68*(SUMAS!KT35-$D68)+$H68*(ROCKIES!KT35-$E68)+$I68*(AECO!KT35-$F68)</f>
        <v>448228.4368462222</v>
      </c>
      <c r="KZ68" s="122">
        <f>$G68*(SUMAS!KU35-$D68)+$H68*(ROCKIES!KU35-$E68)+$I68*(AECO!KU35-$F68)</f>
        <v>155880.14421322671</v>
      </c>
      <c r="LA68" s="122">
        <f>$G68*(SUMAS!KV35-$D68)+$H68*(ROCKIES!KV35-$E68)+$I68*(AECO!KV35-$F68)</f>
        <v>-271447.48911501036</v>
      </c>
      <c r="LB68" s="122">
        <f>$G68*(SUMAS!KW35-$D68)+$H68*(ROCKIES!KW35-$E68)+$I68*(AECO!KW35-$F68)</f>
        <v>-166418.22007864746</v>
      </c>
      <c r="LC68" s="122">
        <f>$G68*(SUMAS!KX35-$D68)+$H68*(ROCKIES!KX35-$E68)+$I68*(AECO!KX35-$F68)</f>
        <v>13716.04566574011</v>
      </c>
      <c r="LD68" s="122">
        <f>$G68*(SUMAS!KY35-$D68)+$H68*(ROCKIES!KY35-$E68)+$I68*(AECO!KY35-$F68)</f>
        <v>285244.48960854654</v>
      </c>
      <c r="LE68" s="122">
        <f>$G68*(SUMAS!KZ35-$D68)+$H68*(ROCKIES!KZ35-$E68)+$I68*(AECO!KZ35-$F68)</f>
        <v>12298.561341529768</v>
      </c>
      <c r="LF68" s="122">
        <f>$G68*(SUMAS!LA35-$D68)+$H68*(ROCKIES!LA35-$E68)+$I68*(AECO!LA35-$F68)</f>
        <v>-196117.39938199488</v>
      </c>
      <c r="LG68" s="122">
        <f>$G68*(SUMAS!LB35-$D68)+$H68*(ROCKIES!LB35-$E68)+$I68*(AECO!LB35-$F68)</f>
        <v>-247150.78842648873</v>
      </c>
      <c r="LH68" s="122">
        <f>$G68*(SUMAS!LC35-$D68)+$H68*(ROCKIES!LC35-$E68)+$I68*(AECO!LC35-$F68)</f>
        <v>3330.9110588260514</v>
      </c>
      <c r="LI68" s="122">
        <f>$G68*(SUMAS!LD35-$D68)+$H68*(ROCKIES!LD35-$E68)+$I68*(AECO!LD35-$F68)</f>
        <v>212910.15329993164</v>
      </c>
      <c r="LJ68" s="122">
        <f>$G68*(SUMAS!LE35-$D68)+$H68*(ROCKIES!LE35-$E68)+$I68*(AECO!LE35-$F68)</f>
        <v>-196940.37325642828</v>
      </c>
      <c r="LK68" s="122">
        <f>$G68*(SUMAS!LF35-$D68)+$H68*(ROCKIES!LF35-$E68)+$I68*(AECO!LF35-$F68)</f>
        <v>-198544.18374010798</v>
      </c>
      <c r="LL68" s="122">
        <f>$G68*(SUMAS!LG35-$D68)+$H68*(ROCKIES!LG35-$E68)+$I68*(AECO!LG35-$F68)</f>
        <v>411540.11985281121</v>
      </c>
      <c r="LM68" s="122">
        <f>$G68*(SUMAS!LH35-$D68)+$H68*(ROCKIES!LH35-$E68)+$I68*(AECO!LH35-$F68)</f>
        <v>-208513.57776874665</v>
      </c>
      <c r="LN68" s="122">
        <f>$G68*(SUMAS!LI35-$D68)+$H68*(ROCKIES!LI35-$E68)+$I68*(AECO!LI35-$F68)</f>
        <v>88020.562619781776</v>
      </c>
      <c r="LO68" s="122">
        <f>$G68*(SUMAS!LJ35-$D68)+$H68*(ROCKIES!LJ35-$E68)+$I68*(AECO!LJ35-$F68)</f>
        <v>-305879.99979311001</v>
      </c>
      <c r="LP68" s="122">
        <f>$G68*(SUMAS!LK35-$D68)+$H68*(ROCKIES!LK35-$E68)+$I68*(AECO!LK35-$F68)</f>
        <v>-123103.36487017386</v>
      </c>
      <c r="LQ68" s="122">
        <f>$G68*(SUMAS!LL35-$D68)+$H68*(ROCKIES!LL35-$E68)+$I68*(AECO!LL35-$F68)</f>
        <v>-323594.98436626862</v>
      </c>
      <c r="LR68" s="122">
        <f>$G68*(SUMAS!LM35-$D68)+$H68*(ROCKIES!LM35-$E68)+$I68*(AECO!LM35-$F68)</f>
        <v>129676.69044533408</v>
      </c>
      <c r="LS68" s="122">
        <f>$G68*(SUMAS!LN35-$D68)+$H68*(ROCKIES!LN35-$E68)+$I68*(AECO!LN35-$F68)</f>
        <v>-215004.43744260565</v>
      </c>
      <c r="LT68" s="122">
        <f>$G68*(SUMAS!LO35-$D68)+$H68*(ROCKIES!LO35-$E68)+$I68*(AECO!LO35-$F68)</f>
        <v>-326589.02218788897</v>
      </c>
      <c r="LU68" s="122">
        <f>$G68*(SUMAS!LP35-$D68)+$H68*(ROCKIES!LP35-$E68)+$I68*(AECO!LP35-$F68)</f>
        <v>-254621.48836277475</v>
      </c>
      <c r="LV68" s="122">
        <f>$G68*(SUMAS!LQ35-$D68)+$H68*(ROCKIES!LQ35-$E68)+$I68*(AECO!LQ35-$F68)</f>
        <v>-237850.45646427912</v>
      </c>
      <c r="LW68" s="122">
        <f>$G68*(SUMAS!LR35-$D68)+$H68*(ROCKIES!LR35-$E68)+$I68*(AECO!LR35-$F68)</f>
        <v>-330362.53652824939</v>
      </c>
      <c r="LX68" s="122">
        <f>$G68*(SUMAS!LS35-$D68)+$H68*(ROCKIES!LS35-$E68)+$I68*(AECO!LS35-$F68)</f>
        <v>54788.878086614735</v>
      </c>
      <c r="LY68" s="122">
        <f>$G68*(SUMAS!LT35-$D68)+$H68*(ROCKIES!LT35-$E68)+$I68*(AECO!LT35-$F68)</f>
        <v>-103545.87704151195</v>
      </c>
      <c r="LZ68" s="122">
        <f>$G68*(SUMAS!LU35-$D68)+$H68*(ROCKIES!LU35-$E68)+$I68*(AECO!LU35-$F68)</f>
        <v>1279132.6421942404</v>
      </c>
      <c r="MA68" s="122">
        <f>$G68*(SUMAS!LV35-$D68)+$H68*(ROCKIES!LV35-$E68)+$I68*(AECO!LV35-$F68)</f>
        <v>-163665.82966180413</v>
      </c>
      <c r="MB68" s="122">
        <f>$G68*(SUMAS!LW35-$D68)+$H68*(ROCKIES!LW35-$E68)+$I68*(AECO!LW35-$F68)</f>
        <v>-197299.81336699074</v>
      </c>
      <c r="MC68" s="122">
        <f>$G68*(SUMAS!LX35-$D68)+$H68*(ROCKIES!LX35-$E68)+$I68*(AECO!LX35-$F68)</f>
        <v>-227701.02316966347</v>
      </c>
      <c r="MD68" s="122">
        <f>$G68*(SUMAS!LY35-$D68)+$H68*(ROCKIES!LY35-$E68)+$I68*(AECO!LY35-$F68)</f>
        <v>-221292.46163209667</v>
      </c>
      <c r="ME68" s="122">
        <f>$G68*(SUMAS!LZ35-$D68)+$H68*(ROCKIES!LZ35-$E68)+$I68*(AECO!LZ35-$F68)</f>
        <v>213344.75380101404</v>
      </c>
      <c r="MF68" s="122">
        <f>$G68*(SUMAS!MA35-$D68)+$H68*(ROCKIES!MA35-$E68)+$I68*(AECO!MA35-$F68)</f>
        <v>-200583.2808001891</v>
      </c>
      <c r="MG68" s="122">
        <f>$G68*(SUMAS!MB35-$D68)+$H68*(ROCKIES!MB35-$E68)+$I68*(AECO!MB35-$F68)</f>
        <v>222857.07866331408</v>
      </c>
      <c r="MH68" s="122">
        <f>$G68*(SUMAS!MC35-$D68)+$H68*(ROCKIES!MC35-$E68)+$I68*(AECO!MC35-$F68)</f>
        <v>77690.779560147348</v>
      </c>
      <c r="MI68" s="122">
        <f>$G68*(SUMAS!MD35-$D68)+$H68*(ROCKIES!MD35-$E68)+$I68*(AECO!MD35-$F68)</f>
        <v>-354975.67658072431</v>
      </c>
      <c r="MJ68" s="122">
        <f>$G68*(SUMAS!ME35-$D68)+$H68*(ROCKIES!ME35-$E68)+$I68*(AECO!ME35-$F68)</f>
        <v>-194494.54807500215</v>
      </c>
      <c r="MK68" s="122">
        <f>$G68*(SUMAS!MF35-$D68)+$H68*(ROCKIES!MF35-$E68)+$I68*(AECO!MF35-$F68)</f>
        <v>-356559.45390282461</v>
      </c>
      <c r="ML68" s="122">
        <f>$G68*(SUMAS!MG35-$D68)+$H68*(ROCKIES!MG35-$E68)+$I68*(AECO!MG35-$F68)</f>
        <v>-206927.49661630506</v>
      </c>
      <c r="MM68" s="122">
        <f>$G68*(SUMAS!MH35-$D68)+$H68*(ROCKIES!MH35-$E68)+$I68*(AECO!MH35-$F68)</f>
        <v>14992.531708489376</v>
      </c>
      <c r="MN68" s="122">
        <f>$G68*(SUMAS!MI35-$D68)+$H68*(ROCKIES!MI35-$E68)+$I68*(AECO!MI35-$F68)</f>
        <v>-318193.37415255018</v>
      </c>
      <c r="MO68" s="122">
        <f>$G68*(SUMAS!MJ35-$D68)+$H68*(ROCKIES!MJ35-$E68)+$I68*(AECO!MJ35-$F68)</f>
        <v>-352329.17012837715</v>
      </c>
      <c r="MP68" s="122">
        <f>$G68*(SUMAS!MK35-$D68)+$H68*(ROCKIES!MK35-$E68)+$I68*(AECO!MK35-$F68)</f>
        <v>-193358.89859033824</v>
      </c>
      <c r="MQ68" s="122">
        <f>$G68*(SUMAS!ML35-$D68)+$H68*(ROCKIES!ML35-$E68)+$I68*(AECO!ML35-$F68)</f>
        <v>-167306.48511539213</v>
      </c>
      <c r="MR68" s="122">
        <f>$G68*(SUMAS!MM35-$D68)+$H68*(ROCKIES!MM35-$E68)+$I68*(AECO!MM35-$F68)</f>
        <v>-246994.22549990355</v>
      </c>
      <c r="MS68" s="122">
        <f>$G68*(SUMAS!MN35-$D68)+$H68*(ROCKIES!MN35-$E68)+$I68*(AECO!MN35-$F68)</f>
        <v>-389759.84899524704</v>
      </c>
      <c r="MT68" s="122">
        <f>$G68*(SUMAS!MO35-$D68)+$H68*(ROCKIES!MO35-$E68)+$I68*(AECO!MO35-$F68)</f>
        <v>-13457.948594879545</v>
      </c>
      <c r="MU68" s="122">
        <f>$G68*(SUMAS!MP35-$D68)+$H68*(ROCKIES!MP35-$E68)+$I68*(AECO!MP35-$F68)</f>
        <v>-306569.84108330897</v>
      </c>
      <c r="MV68" s="122">
        <f>$G68*(SUMAS!MQ35-$D68)+$H68*(ROCKIES!MQ35-$E68)+$I68*(AECO!MQ35-$F68)</f>
        <v>260319.19180948098</v>
      </c>
      <c r="MW68" s="122">
        <f>$G68*(SUMAS!MR35-$D68)+$H68*(ROCKIES!MR35-$E68)+$I68*(AECO!MR35-$F68)</f>
        <v>-266951.79280131176</v>
      </c>
      <c r="MX68" s="122">
        <f>$G68*(SUMAS!MS35-$D68)+$H68*(ROCKIES!MS35-$E68)+$I68*(AECO!MS35-$F68)</f>
        <v>785290.44987561065</v>
      </c>
      <c r="MY68" s="122">
        <f>$G68*(SUMAS!MT35-$D68)+$H68*(ROCKIES!MT35-$E68)+$I68*(AECO!MT35-$F68)</f>
        <v>-39735.728828987514</v>
      </c>
      <c r="MZ68" s="122">
        <f>$G68*(SUMAS!MU35-$D68)+$H68*(ROCKIES!MU35-$E68)+$I68*(AECO!MU35-$F68)</f>
        <v>-240972.0363997824</v>
      </c>
      <c r="NA68" s="122">
        <f>$G68*(SUMAS!MV35-$D68)+$H68*(ROCKIES!MV35-$E68)+$I68*(AECO!MV35-$F68)</f>
        <v>12474.922002897654</v>
      </c>
      <c r="NB68" s="122">
        <f>$G68*(SUMAS!MW35-$D68)+$H68*(ROCKIES!MW35-$E68)+$I68*(AECO!MW35-$F68)</f>
        <v>38138.469264644824</v>
      </c>
      <c r="NC68" s="122">
        <f>$G68*(SUMAS!MX35-$D68)+$H68*(ROCKIES!MX35-$E68)+$I68*(AECO!MX35-$F68)</f>
        <v>-120036.70605792031</v>
      </c>
      <c r="ND68" s="122">
        <f>$G68*(SUMAS!MY35-$D68)+$H68*(ROCKIES!MY35-$E68)+$I68*(AECO!MY35-$F68)</f>
        <v>-255073.50379678904</v>
      </c>
      <c r="NE68" s="122">
        <f>$G68*(SUMAS!MZ35-$D68)+$H68*(ROCKIES!MZ35-$E68)+$I68*(AECO!MZ35-$F68)</f>
        <v>-121367.70614640735</v>
      </c>
      <c r="NF68" s="122">
        <f>$G68*(SUMAS!NA35-$D68)+$H68*(ROCKIES!NA35-$E68)+$I68*(AECO!NA35-$F68)</f>
        <v>-60032.61956353041</v>
      </c>
      <c r="NG68" s="122">
        <f>$G68*(SUMAS!NB35-$D68)+$H68*(ROCKIES!NB35-$E68)+$I68*(AECO!NB35-$F68)</f>
        <v>-168412.12300300034</v>
      </c>
      <c r="NH68" s="122">
        <f>$G68*(SUMAS!NC35-$D68)+$H68*(ROCKIES!NC35-$E68)+$I68*(AECO!NC35-$F68)</f>
        <v>402101.28255375545</v>
      </c>
      <c r="NI68" s="122">
        <f>$G68*(SUMAS!ND35-$D68)+$H68*(ROCKIES!ND35-$E68)+$I68*(AECO!ND35-$F68)</f>
        <v>-280289.67808066041</v>
      </c>
      <c r="NJ68" s="122">
        <f>$G68*(SUMAS!NE35-$D68)+$H68*(ROCKIES!NE35-$E68)+$I68*(AECO!NE35-$F68)</f>
        <v>-281972.46154474042</v>
      </c>
      <c r="NK68" s="122">
        <f>$G68*(SUMAS!NF35-$D68)+$H68*(ROCKIES!NF35-$E68)+$I68*(AECO!NF35-$F68)</f>
        <v>-102560.38346047887</v>
      </c>
      <c r="NL68" s="122">
        <f>$G68*(SUMAS!NG35-$D68)+$H68*(ROCKIES!NG35-$E68)+$I68*(AECO!NG35-$F68)</f>
        <v>180516.97422238864</v>
      </c>
      <c r="NM68" s="122">
        <f>$G68*(SUMAS!NH35-$D68)+$H68*(ROCKIES!NH35-$E68)+$I68*(AECO!NH35-$F68)</f>
        <v>272975.61624342878</v>
      </c>
      <c r="NN68" s="122">
        <f>$G68*(SUMAS!NI35-$D68)+$H68*(ROCKIES!NI35-$E68)+$I68*(AECO!NI35-$F68)</f>
        <v>143358.83732216596</v>
      </c>
      <c r="NO68" s="122">
        <f>$G68*(SUMAS!NJ35-$D68)+$H68*(ROCKIES!NJ35-$E68)+$I68*(AECO!NJ35-$F68)</f>
        <v>144663.86708399124</v>
      </c>
      <c r="NP68" s="122">
        <f>$G68*(SUMAS!NK35-$D68)+$H68*(ROCKIES!NK35-$E68)+$I68*(AECO!NK35-$F68)</f>
        <v>-247366.86929615782</v>
      </c>
      <c r="NQ68" s="122">
        <f>$G68*(SUMAS!NL35-$D68)+$H68*(ROCKIES!NL35-$E68)+$I68*(AECO!NL35-$F68)</f>
        <v>-13632.738436461914</v>
      </c>
      <c r="NR68" s="122">
        <f>$G68*(SUMAS!NM35-$D68)+$H68*(ROCKIES!NM35-$E68)+$I68*(AECO!NM35-$F68)</f>
        <v>-250519.77331044915</v>
      </c>
      <c r="NS68" s="122">
        <f>$G68*(SUMAS!NN35-$D68)+$H68*(ROCKIES!NN35-$E68)+$I68*(AECO!NN35-$F68)</f>
        <v>75535.29282609158</v>
      </c>
      <c r="NT68" s="122">
        <f>$G68*(SUMAS!NO35-$D68)+$H68*(ROCKIES!NO35-$E68)+$I68*(AECO!NO35-$F68)</f>
        <v>-330002.48539277009</v>
      </c>
      <c r="NU68" s="122">
        <f>$G68*(SUMAS!NP35-$D68)+$H68*(ROCKIES!NP35-$E68)+$I68*(AECO!NP35-$F68)</f>
        <v>-127451.07499397067</v>
      </c>
      <c r="NV68" s="122">
        <f>$G68*(SUMAS!NQ35-$D68)+$H68*(ROCKIES!NQ35-$E68)+$I68*(AECO!NQ35-$F68)</f>
        <v>-317655.83465928957</v>
      </c>
      <c r="NW68" s="122">
        <f>$G68*(SUMAS!NR35-$D68)+$H68*(ROCKIES!NR35-$E68)+$I68*(AECO!NR35-$F68)</f>
        <v>923833.25542160135</v>
      </c>
      <c r="NX68" s="122">
        <f>$G68*(SUMAS!NS35-$D68)+$H68*(ROCKIES!NS35-$E68)+$I68*(AECO!NS35-$F68)</f>
        <v>-285091.67762520059</v>
      </c>
      <c r="NY68" s="122">
        <f>$G68*(SUMAS!NT35-$D68)+$H68*(ROCKIES!NT35-$E68)+$I68*(AECO!NT35-$F68)</f>
        <v>-51679.623089715082</v>
      </c>
      <c r="NZ68" s="122">
        <f>$G68*(SUMAS!NU35-$D68)+$H68*(ROCKIES!NU35-$E68)+$I68*(AECO!NU35-$F68)</f>
        <v>-229112.13374222882</v>
      </c>
      <c r="OA68" s="122">
        <f>$G68*(SUMAS!NV35-$D68)+$H68*(ROCKIES!NV35-$E68)+$I68*(AECO!NV35-$F68)</f>
        <v>-249270.84057466275</v>
      </c>
      <c r="OB68" s="122">
        <f>$G68*(SUMAS!NW35-$D68)+$H68*(ROCKIES!NW35-$E68)+$I68*(AECO!NW35-$F68)</f>
        <v>-248841.74551860616</v>
      </c>
      <c r="OC68" s="122">
        <f>$G68*(SUMAS!NX35-$D68)+$H68*(ROCKIES!NX35-$E68)+$I68*(AECO!NX35-$F68)</f>
        <v>56428.687276145152</v>
      </c>
      <c r="OD68" s="122">
        <f>$G68*(SUMAS!NY35-$D68)+$H68*(ROCKIES!NY35-$E68)+$I68*(AECO!NY35-$F68)</f>
        <v>211646.37536037478</v>
      </c>
      <c r="OE68" s="122">
        <f>$G68*(SUMAS!NZ35-$D68)+$H68*(ROCKIES!NZ35-$E68)+$I68*(AECO!NZ35-$F68)</f>
        <v>-279985.822650015</v>
      </c>
      <c r="OF68" s="122">
        <f>$G68*(SUMAS!OA35-$D68)+$H68*(ROCKIES!OA35-$E68)+$I68*(AECO!OA35-$F68)</f>
        <v>-156379.25020225186</v>
      </c>
      <c r="OG68" s="122">
        <f>$G68*(SUMAS!OB35-$D68)+$H68*(ROCKIES!OB35-$E68)+$I68*(AECO!OB35-$F68)</f>
        <v>91513.577136366555</v>
      </c>
      <c r="OH68" s="122">
        <f>$G68*(SUMAS!OC35-$D68)+$H68*(ROCKIES!OC35-$E68)+$I68*(AECO!OC35-$F68)</f>
        <v>-160423.00069076358</v>
      </c>
      <c r="OI68" s="122">
        <f>$G68*(SUMAS!OD35-$D68)+$H68*(ROCKIES!OD35-$E68)+$I68*(AECO!OD35-$F68)</f>
        <v>-281353.63957589725</v>
      </c>
      <c r="OJ68" s="122">
        <f>$G68*(SUMAS!OE35-$D68)+$H68*(ROCKIES!OE35-$E68)+$I68*(AECO!OE35-$F68)</f>
        <v>-132897.45203083157</v>
      </c>
      <c r="OK68" s="122">
        <f>$G68*(SUMAS!OF35-$D68)+$H68*(ROCKIES!OF35-$E68)+$I68*(AECO!OF35-$F68)</f>
        <v>691714.23845985881</v>
      </c>
      <c r="OL68" s="122">
        <f>$G68*(SUMAS!OG35-$D68)+$H68*(ROCKIES!OG35-$E68)+$I68*(AECO!OG35-$F68)</f>
        <v>-414317.80035229726</v>
      </c>
      <c r="OM68" s="122">
        <f>$G68*(SUMAS!OH35-$D68)+$H68*(ROCKIES!OH35-$E68)+$I68*(AECO!OH35-$F68)</f>
        <v>-203088.70612354873</v>
      </c>
      <c r="ON68" s="122">
        <f>$G68*(SUMAS!OI35-$D68)+$H68*(ROCKIES!OI35-$E68)+$I68*(AECO!OI35-$F68)</f>
        <v>-310691.51556344825</v>
      </c>
      <c r="OO68" s="122">
        <f>$G68*(SUMAS!OJ35-$D68)+$H68*(ROCKIES!OJ35-$E68)+$I68*(AECO!OJ35-$F68)</f>
        <v>-307356.26650652109</v>
      </c>
      <c r="OP68" s="122">
        <f>$G68*(SUMAS!OK35-$D68)+$H68*(ROCKIES!OK35-$E68)+$I68*(AECO!OK35-$F68)</f>
        <v>165911.61649274401</v>
      </c>
      <c r="OQ68" s="122">
        <f>$G68*(SUMAS!OL35-$D68)+$H68*(ROCKIES!OL35-$E68)+$I68*(AECO!OL35-$F68)</f>
        <v>-282431.91738247511</v>
      </c>
      <c r="OR68" s="122">
        <f>$G68*(SUMAS!OM35-$D68)+$H68*(ROCKIES!OM35-$E68)+$I68*(AECO!OM35-$F68)</f>
        <v>-39152.606912716547</v>
      </c>
      <c r="OS68" s="122">
        <f>$G68*(SUMAS!ON35-$D68)+$H68*(ROCKIES!ON35-$E68)+$I68*(AECO!ON35-$F68)</f>
        <v>212151.10586719261</v>
      </c>
      <c r="OT68" s="122">
        <f>$G68*(SUMAS!OO35-$D68)+$H68*(ROCKIES!OO35-$E68)+$I68*(AECO!OO35-$F68)</f>
        <v>-238224.52208007252</v>
      </c>
      <c r="OU68" s="122">
        <f>$G68*(SUMAS!OP35-$D68)+$H68*(ROCKIES!OP35-$E68)+$I68*(AECO!OP35-$F68)</f>
        <v>-354993.47268985485</v>
      </c>
      <c r="OV68" s="122">
        <f>$G68*(SUMAS!OQ35-$D68)+$H68*(ROCKIES!OQ35-$E68)+$I68*(AECO!OQ35-$F68)</f>
        <v>54109.413098871548</v>
      </c>
      <c r="OW68" s="122">
        <f>$G68*(SUMAS!OR35-$D68)+$H68*(ROCKIES!OR35-$E68)+$I68*(AECO!OR35-$F68)</f>
        <v>-278636.23940960306</v>
      </c>
      <c r="OX68" s="122">
        <f>$G68*(SUMAS!OS35-$D68)+$H68*(ROCKIES!OS35-$E68)+$I68*(AECO!OS35-$F68)</f>
        <v>-152147.74113138535</v>
      </c>
      <c r="OY68" s="122">
        <f>$G68*(SUMAS!OT35-$D68)+$H68*(ROCKIES!OT35-$E68)+$I68*(AECO!OT35-$F68)</f>
        <v>150342.8290743813</v>
      </c>
      <c r="OZ68" s="122">
        <f>$G68*(SUMAS!OU35-$D68)+$H68*(ROCKIES!OU35-$E68)+$I68*(AECO!OU35-$F68)</f>
        <v>-217936.34435342785</v>
      </c>
      <c r="PA68" s="122">
        <f>$G68*(SUMAS!OV35-$D68)+$H68*(ROCKIES!OV35-$E68)+$I68*(AECO!OV35-$F68)</f>
        <v>1037375.691093069</v>
      </c>
      <c r="PB68" s="122">
        <f>$G68*(SUMAS!OW35-$D68)+$H68*(ROCKIES!OW35-$E68)+$I68*(AECO!OW35-$F68)</f>
        <v>-99920.267981443045</v>
      </c>
      <c r="PC68" s="122">
        <f>$G68*(SUMAS!OX35-$D68)+$H68*(ROCKIES!OX35-$E68)+$I68*(AECO!OX35-$F68)</f>
        <v>2170630.7584829414</v>
      </c>
      <c r="PD68" s="122">
        <f>$G68*(SUMAS!OY35-$D68)+$H68*(ROCKIES!OY35-$E68)+$I68*(AECO!OY35-$F68)</f>
        <v>145808.46502866776</v>
      </c>
      <c r="PE68" s="122">
        <f>$G68*(SUMAS!OZ35-$D68)+$H68*(ROCKIES!OZ35-$E68)+$I68*(AECO!OZ35-$F68)</f>
        <v>-86253.196437425155</v>
      </c>
      <c r="PF68" s="122">
        <f>$G68*(SUMAS!PA35-$D68)+$H68*(ROCKIES!PA35-$E68)+$I68*(AECO!PA35-$F68)</f>
        <v>-352931.77332988661</v>
      </c>
      <c r="PG68" s="122">
        <f>$G68*(SUMAS!PB35-$D68)+$H68*(ROCKIES!PB35-$E68)+$I68*(AECO!PB35-$F68)</f>
        <v>-263657.74111062539</v>
      </c>
      <c r="PH68" s="122">
        <f>$G68*(SUMAS!PC35-$D68)+$H68*(ROCKIES!PC35-$E68)+$I68*(AECO!PC35-$F68)</f>
        <v>-258225.31329975958</v>
      </c>
      <c r="PI68" s="122">
        <f>$G68*(SUMAS!PD35-$D68)+$H68*(ROCKIES!PD35-$E68)+$I68*(AECO!PD35-$F68)</f>
        <v>1507866.4855721979</v>
      </c>
      <c r="PJ68" s="122">
        <f>$G68*(SUMAS!PE35-$D68)+$H68*(ROCKIES!PE35-$E68)+$I68*(AECO!PE35-$F68)</f>
        <v>2523713.713121545</v>
      </c>
      <c r="PK68" s="122">
        <f>$G68*(SUMAS!PF35-$D68)+$H68*(ROCKIES!PF35-$E68)+$I68*(AECO!PF35-$F68)</f>
        <v>-2013.9535759448668</v>
      </c>
      <c r="PL68" s="122">
        <f>$G68*(SUMAS!PG35-$D68)+$H68*(ROCKIES!PG35-$E68)+$I68*(AECO!PG35-$F68)</f>
        <v>-199044.69337571357</v>
      </c>
      <c r="PM68" s="122">
        <f>$G68*(SUMAS!PH35-$D68)+$H68*(ROCKIES!PH35-$E68)+$I68*(AECO!PH35-$F68)</f>
        <v>95875.746841310523</v>
      </c>
      <c r="PN68" s="122">
        <f>$G68*(SUMAS!PI35-$D68)+$H68*(ROCKIES!PI35-$E68)+$I68*(AECO!PI35-$F68)</f>
        <v>-278031.37581800151</v>
      </c>
      <c r="PO68" s="122">
        <f>$G68*(SUMAS!PJ35-$D68)+$H68*(ROCKIES!PJ35-$E68)+$I68*(AECO!PJ35-$F68)</f>
        <v>-170272.63354425519</v>
      </c>
      <c r="PP68" s="122">
        <f>$G68*(SUMAS!PK35-$D68)+$H68*(ROCKIES!PK35-$E68)+$I68*(AECO!PK35-$F68)</f>
        <v>-23414.911249946043</v>
      </c>
      <c r="PQ68" s="122">
        <f>$G68*(SUMAS!PL35-$D68)+$H68*(ROCKIES!PL35-$E68)+$I68*(AECO!PL35-$F68)</f>
        <v>-321703.48272126995</v>
      </c>
      <c r="PR68" s="122">
        <f>$G68*(SUMAS!PM35-$D68)+$H68*(ROCKIES!PM35-$E68)+$I68*(AECO!PM35-$F68)</f>
        <v>-329999.14353364578</v>
      </c>
      <c r="PS68" s="122">
        <f>$G68*(SUMAS!PN35-$D68)+$H68*(ROCKIES!PN35-$E68)+$I68*(AECO!PN35-$F68)</f>
        <v>6467.9942844809184</v>
      </c>
      <c r="PT68" s="122">
        <f>$G68*(SUMAS!PO35-$D68)+$H68*(ROCKIES!PO35-$E68)+$I68*(AECO!PO35-$F68)</f>
        <v>-296006.32714706101</v>
      </c>
      <c r="PU68" s="122">
        <f>$G68*(SUMAS!PP35-$D68)+$H68*(ROCKIES!PP35-$E68)+$I68*(AECO!PP35-$F68)</f>
        <v>-33481.81491195914</v>
      </c>
      <c r="PV68" s="122">
        <f>$G68*(SUMAS!PQ35-$D68)+$H68*(ROCKIES!PQ35-$E68)+$I68*(AECO!PQ35-$F68)</f>
        <v>-137355.2471682269</v>
      </c>
      <c r="PW68" s="122">
        <f>$G68*(SUMAS!PR35-$D68)+$H68*(ROCKIES!PR35-$E68)+$I68*(AECO!PR35-$F68)</f>
        <v>-61213.231733829525</v>
      </c>
      <c r="PX68" s="122">
        <f>$G68*(SUMAS!PS35-$D68)+$H68*(ROCKIES!PS35-$E68)+$I68*(AECO!PS35-$F68)</f>
        <v>-401907.31393274723</v>
      </c>
      <c r="PY68" s="122">
        <f>$G68*(SUMAS!PT35-$D68)+$H68*(ROCKIES!PT35-$E68)+$I68*(AECO!PT35-$F68)</f>
        <v>91870.66511396601</v>
      </c>
      <c r="PZ68" s="122">
        <f>$G68*(SUMAS!PU35-$D68)+$H68*(ROCKIES!PU35-$E68)+$I68*(AECO!PU35-$F68)</f>
        <v>3816.9782850407573</v>
      </c>
      <c r="QA68" s="122">
        <f>$G68*(SUMAS!PV35-$D68)+$H68*(ROCKIES!PV35-$E68)+$I68*(AECO!PV35-$F68)</f>
        <v>-269021.61859898211</v>
      </c>
      <c r="QB68" s="122">
        <f>$G68*(SUMAS!PW35-$D68)+$H68*(ROCKIES!PW35-$E68)+$I68*(AECO!PW35-$F68)</f>
        <v>315112.80949492985</v>
      </c>
      <c r="QC68" s="122">
        <f>$G68*(SUMAS!PX35-$D68)+$H68*(ROCKIES!PX35-$E68)+$I68*(AECO!PX35-$F68)</f>
        <v>-265128.24891148746</v>
      </c>
      <c r="QD68" s="122">
        <f>$G68*(SUMAS!PY35-$D68)+$H68*(ROCKIES!PY35-$E68)+$I68*(AECO!PY35-$F68)</f>
        <v>-336738.55289149989</v>
      </c>
      <c r="QE68" s="122">
        <f>$G68*(SUMAS!PZ35-$D68)+$H68*(ROCKIES!PZ35-$E68)+$I68*(AECO!PZ35-$F68)</f>
        <v>-281033.72976380133</v>
      </c>
      <c r="QF68" s="122">
        <f>$G68*(SUMAS!QA35-$D68)+$H68*(ROCKIES!QA35-$E68)+$I68*(AECO!QA35-$F68)</f>
        <v>273914.58820731705</v>
      </c>
      <c r="QG68" s="122">
        <f>$G68*(SUMAS!QB35-$D68)+$H68*(ROCKIES!QB35-$E68)+$I68*(AECO!QB35-$F68)</f>
        <v>86772.121199197529</v>
      </c>
      <c r="QH68" s="122">
        <f>$G68*(SUMAS!QC35-$D68)+$H68*(ROCKIES!QC35-$E68)+$I68*(AECO!QC35-$F68)</f>
        <v>50374.21560123004</v>
      </c>
      <c r="QI68" s="122">
        <f>$G68*(SUMAS!QD35-$D68)+$H68*(ROCKIES!QD35-$E68)+$I68*(AECO!QD35-$F68)</f>
        <v>-122608.91919778915</v>
      </c>
      <c r="QJ68" s="122">
        <f>$G68*(SUMAS!QE35-$D68)+$H68*(ROCKIES!QE35-$E68)+$I68*(AECO!QE35-$F68)</f>
        <v>340567.54063330829</v>
      </c>
      <c r="QK68" s="122">
        <f>$G68*(SUMAS!QF35-$D68)+$H68*(ROCKIES!QF35-$E68)+$I68*(AECO!QF35-$F68)</f>
        <v>-282432.12448419293</v>
      </c>
      <c r="QL68" s="122">
        <f>$G68*(SUMAS!QG35-$D68)+$H68*(ROCKIES!QG35-$E68)+$I68*(AECO!QG35-$F68)</f>
        <v>-53046.539280316436</v>
      </c>
      <c r="QM68" s="122">
        <f>$G68*(SUMAS!QH35-$D68)+$H68*(ROCKIES!QH35-$E68)+$I68*(AECO!QH35-$F68)</f>
        <v>-90407.864693837255</v>
      </c>
      <c r="QN68" s="122">
        <f>$G68*(SUMAS!QI35-$D68)+$H68*(ROCKIES!QI35-$E68)+$I68*(AECO!QI35-$F68)</f>
        <v>-240811.69752734242</v>
      </c>
      <c r="QO68" s="122">
        <f>$G68*(SUMAS!QJ35-$D68)+$H68*(ROCKIES!QJ35-$E68)+$I68*(AECO!QJ35-$F68)</f>
        <v>722649.46073640382</v>
      </c>
      <c r="QP68" s="122">
        <f>$G68*(SUMAS!QK35-$D68)+$H68*(ROCKIES!QK35-$E68)+$I68*(AECO!QK35-$F68)</f>
        <v>-6476.6117409235239</v>
      </c>
      <c r="QQ68" s="122">
        <f>$G68*(SUMAS!QL35-$D68)+$H68*(ROCKIES!QL35-$E68)+$I68*(AECO!QL35-$F68)</f>
        <v>-294318.67855888547</v>
      </c>
      <c r="QR68" s="122">
        <f>$G68*(SUMAS!QM35-$D68)+$H68*(ROCKIES!QM35-$E68)+$I68*(AECO!QM35-$F68)</f>
        <v>-221897.52816106635</v>
      </c>
      <c r="QS68" s="122">
        <f>$G68*(SUMAS!QN35-$D68)+$H68*(ROCKIES!QN35-$E68)+$I68*(AECO!QN35-$F68)</f>
        <v>213949.64275093167</v>
      </c>
      <c r="QT68" s="122">
        <f>$G68*(SUMAS!QO35-$D68)+$H68*(ROCKIES!QO35-$E68)+$I68*(AECO!QO35-$F68)</f>
        <v>-231146.93897614157</v>
      </c>
      <c r="QU68" s="122">
        <f>$G68*(SUMAS!QP35-$D68)+$H68*(ROCKIES!QP35-$E68)+$I68*(AECO!QP35-$F68)</f>
        <v>-149192.76907570937</v>
      </c>
      <c r="QV68" s="122">
        <f>$G68*(SUMAS!QQ35-$D68)+$H68*(ROCKIES!QQ35-$E68)+$I68*(AECO!QQ35-$F68)</f>
        <v>-251561.55516139179</v>
      </c>
      <c r="QW68" s="122">
        <f>$G68*(SUMAS!QR35-$D68)+$H68*(ROCKIES!QR35-$E68)+$I68*(AECO!QR35-$F68)</f>
        <v>-317581.17552500818</v>
      </c>
      <c r="QX68" s="122">
        <f>$G68*(SUMAS!QS35-$D68)+$H68*(ROCKIES!QS35-$E68)+$I68*(AECO!QS35-$F68)</f>
        <v>242267.65493408454</v>
      </c>
      <c r="QY68" s="122">
        <f>$G68*(SUMAS!QT35-$D68)+$H68*(ROCKIES!QT35-$E68)+$I68*(AECO!QT35-$F68)</f>
        <v>286310.35922512383</v>
      </c>
      <c r="QZ68" s="122">
        <f>$G68*(SUMAS!QU35-$D68)+$H68*(ROCKIES!QU35-$E68)+$I68*(AECO!QU35-$F68)</f>
        <v>1462775.7895555773</v>
      </c>
      <c r="RA68" s="122">
        <f>$G68*(SUMAS!QV35-$D68)+$H68*(ROCKIES!QV35-$E68)+$I68*(AECO!QV35-$F68)</f>
        <v>118322.99320138725</v>
      </c>
      <c r="RB68" s="122">
        <f>$G68*(SUMAS!QW35-$D68)+$H68*(ROCKIES!QW35-$E68)+$I68*(AECO!QW35-$F68)</f>
        <v>-130541.99763787027</v>
      </c>
      <c r="RC68" s="122">
        <f>$G68*(SUMAS!QX35-$D68)+$H68*(ROCKIES!QX35-$E68)+$I68*(AECO!QX35-$F68)</f>
        <v>353032.55507386965</v>
      </c>
      <c r="RD68" s="122">
        <f>$G68*(SUMAS!QY35-$D68)+$H68*(ROCKIES!QY35-$E68)+$I68*(AECO!QY35-$F68)</f>
        <v>-120950.75211209619</v>
      </c>
      <c r="RE68" s="122">
        <f>$G68*(SUMAS!QZ35-$D68)+$H68*(ROCKIES!QZ35-$E68)+$I68*(AECO!QZ35-$F68)</f>
        <v>300382.04489143757</v>
      </c>
      <c r="RF68" s="122">
        <f>$G68*(SUMAS!RA35-$D68)+$H68*(ROCKIES!RA35-$E68)+$I68*(AECO!RA35-$F68)</f>
        <v>-361507.37145388086</v>
      </c>
      <c r="RG68" s="122">
        <f>$G68*(SUMAS!RB35-$D68)+$H68*(ROCKIES!RB35-$E68)+$I68*(AECO!RB35-$F68)</f>
        <v>239822.22459928674</v>
      </c>
      <c r="RH68" s="122">
        <f>$G68*(SUMAS!RC35-$D68)+$H68*(ROCKIES!RC35-$E68)+$I68*(AECO!RC35-$F68)</f>
        <v>-347654.15348491701</v>
      </c>
      <c r="RI68" s="122">
        <f>$G68*(SUMAS!RD35-$D68)+$H68*(ROCKIES!RD35-$E68)+$I68*(AECO!RD35-$F68)</f>
        <v>-345656.26237365097</v>
      </c>
      <c r="RJ68" s="122">
        <f>$G68*(SUMAS!RE35-$D68)+$H68*(ROCKIES!RE35-$E68)+$I68*(AECO!RE35-$F68)</f>
        <v>5186.1124875473497</v>
      </c>
      <c r="RK68" s="122">
        <f>$G68*(SUMAS!RF35-$D68)+$H68*(ROCKIES!RF35-$E68)+$I68*(AECO!RF35-$F68)</f>
        <v>-212457.51834337314</v>
      </c>
      <c r="RL68" s="122">
        <f>$G68*(SUMAS!RG35-$D68)+$H68*(ROCKIES!RG35-$E68)+$I68*(AECO!RG35-$F68)</f>
        <v>-257341.55959340333</v>
      </c>
      <c r="RM68" s="122">
        <f>$G68*(SUMAS!RH35-$D68)+$H68*(ROCKIES!RH35-$E68)+$I68*(AECO!RH35-$F68)</f>
        <v>-42278.267764440832</v>
      </c>
      <c r="RN68" s="122">
        <f>$G68*(SUMAS!RI35-$D68)+$H68*(ROCKIES!RI35-$E68)+$I68*(AECO!RI35-$F68)</f>
        <v>-304245.01538509154</v>
      </c>
      <c r="RO68" s="122">
        <f>$G68*(SUMAS!RJ35-$D68)+$H68*(ROCKIES!RJ35-$E68)+$I68*(AECO!RJ35-$F68)</f>
        <v>-360387.65619210963</v>
      </c>
      <c r="RP68" s="122">
        <f>$G68*(SUMAS!RK35-$D68)+$H68*(ROCKIES!RK35-$E68)+$I68*(AECO!RK35-$F68)</f>
        <v>-103379.55127906735</v>
      </c>
      <c r="RQ68" s="122">
        <f>$G68*(SUMAS!RL35-$D68)+$H68*(ROCKIES!RL35-$E68)+$I68*(AECO!RL35-$F68)</f>
        <v>1169569.8810261642</v>
      </c>
      <c r="RR68" s="122">
        <f>$G68*(SUMAS!RM35-$D68)+$H68*(ROCKIES!RM35-$E68)+$I68*(AECO!RM35-$F68)</f>
        <v>-240734.10617158446</v>
      </c>
      <c r="RS68" s="122">
        <f>$G68*(SUMAS!RN35-$D68)+$H68*(ROCKIES!RN35-$E68)+$I68*(AECO!RN35-$F68)</f>
        <v>-310805.10091342183</v>
      </c>
      <c r="RT68" s="122">
        <f>$G68*(SUMAS!RO35-$D68)+$H68*(ROCKIES!RO35-$E68)+$I68*(AECO!RO35-$F68)</f>
        <v>-202940.98784241502</v>
      </c>
      <c r="RU68" s="122">
        <f>$G68*(SUMAS!RP35-$D68)+$H68*(ROCKIES!RP35-$E68)+$I68*(AECO!RP35-$F68)</f>
        <v>-152514.64942752136</v>
      </c>
      <c r="RV68" s="122">
        <f>$G68*(SUMAS!RQ35-$D68)+$H68*(ROCKIES!RQ35-$E68)+$I68*(AECO!RQ35-$F68)</f>
        <v>-146808.58409201703</v>
      </c>
      <c r="RW68" s="122">
        <f>$G68*(SUMAS!RR35-$D68)+$H68*(ROCKIES!RR35-$E68)+$I68*(AECO!RR35-$F68)</f>
        <v>-193893.42346700619</v>
      </c>
      <c r="RX68" s="122">
        <f>$G68*(SUMAS!RS35-$D68)+$H68*(ROCKIES!RS35-$E68)+$I68*(AECO!RS35-$F68)</f>
        <v>-92159.135294677428</v>
      </c>
      <c r="RY68" s="122">
        <f>$G68*(SUMAS!RT35-$D68)+$H68*(ROCKIES!RT35-$E68)+$I68*(AECO!RT35-$F68)</f>
        <v>-102293.25173322168</v>
      </c>
      <c r="RZ68" s="122">
        <f>$G68*(SUMAS!RU35-$D68)+$H68*(ROCKIES!RU35-$E68)+$I68*(AECO!RU35-$F68)</f>
        <v>-245655.99405991723</v>
      </c>
      <c r="SA68" s="122">
        <f>$G68*(SUMAS!RV35-$D68)+$H68*(ROCKIES!RV35-$E68)+$I68*(AECO!RV35-$F68)</f>
        <v>-166025.95170829311</v>
      </c>
      <c r="SB68" s="122">
        <f>$G68*(SUMAS!RW35-$D68)+$H68*(ROCKIES!RW35-$E68)+$I68*(AECO!RW35-$F68)</f>
        <v>-279183.42151229992</v>
      </c>
      <c r="SC68" s="122">
        <f>$G68*(SUMAS!RX35-$D68)+$H68*(ROCKIES!RX35-$E68)+$I68*(AECO!RX35-$F68)</f>
        <v>-362713.02862112509</v>
      </c>
      <c r="SD68" s="122">
        <f>$G68*(SUMAS!RY35-$D68)+$H68*(ROCKIES!RY35-$E68)+$I68*(AECO!RY35-$F68)</f>
        <v>-68295.720964447668</v>
      </c>
      <c r="SE68" s="122">
        <f>$G68*(SUMAS!RZ35-$D68)+$H68*(ROCKIES!RZ35-$E68)+$I68*(AECO!RZ35-$F68)</f>
        <v>679708.80477189715</v>
      </c>
      <c r="SF68" s="122">
        <f>$G68*(SUMAS!SA35-$D68)+$H68*(ROCKIES!SA35-$E68)+$I68*(AECO!SA35-$F68)</f>
        <v>-157523.98649496021</v>
      </c>
      <c r="SG68" s="122">
        <f>$G68*(SUMAS!SB35-$D68)+$H68*(ROCKIES!SB35-$E68)+$I68*(AECO!SB35-$F68)</f>
        <v>-51482.69773395903</v>
      </c>
      <c r="SH68" s="122">
        <f>$G68*(SUMAS!SC35-$D68)+$H68*(ROCKIES!SC35-$E68)+$I68*(AECO!SC35-$F68)</f>
        <v>-110693.94976077408</v>
      </c>
      <c r="SI68" s="122">
        <f>$G68*(SUMAS!SD35-$D68)+$H68*(ROCKIES!SD35-$E68)+$I68*(AECO!SD35-$F68)</f>
        <v>-224943.7536346094</v>
      </c>
      <c r="SJ68" s="122">
        <f>$G68*(SUMAS!SE35-$D68)+$H68*(ROCKIES!SE35-$E68)+$I68*(AECO!SE35-$F68)</f>
        <v>-219270.01538785893</v>
      </c>
      <c r="SK68" s="122">
        <f>$G68*(SUMAS!SF35-$D68)+$H68*(ROCKIES!SF35-$E68)+$I68*(AECO!SF35-$F68)</f>
        <v>-331863.95665140363</v>
      </c>
      <c r="SL68" s="122">
        <f>$G68*(SUMAS!SG35-$D68)+$H68*(ROCKIES!SG35-$E68)+$I68*(AECO!SG35-$F68)</f>
        <v>-374709.87188294943</v>
      </c>
      <c r="SM68" s="122">
        <f>$G68*(SUMAS!SH35-$D68)+$H68*(ROCKIES!SH35-$E68)+$I68*(AECO!SH35-$F68)</f>
        <v>-334025.9321683895</v>
      </c>
      <c r="SN68" s="122">
        <f>$G68*(SUMAS!SI35-$D68)+$H68*(ROCKIES!SI35-$E68)+$I68*(AECO!SI35-$F68)</f>
        <v>-210254.06040111015</v>
      </c>
      <c r="SO68" s="122">
        <f>$G68*(SUMAS!SJ35-$D68)+$H68*(ROCKIES!SJ35-$E68)+$I68*(AECO!SJ35-$F68)</f>
        <v>-192384.42467547255</v>
      </c>
      <c r="SP68" s="122">
        <f>$G68*(SUMAS!SK35-$D68)+$H68*(ROCKIES!SK35-$E68)+$I68*(AECO!SK35-$F68)</f>
        <v>-303274.828087456</v>
      </c>
      <c r="SQ68" s="122">
        <f>$G68*(SUMAS!SL35-$D68)+$H68*(ROCKIES!SL35-$E68)+$I68*(AECO!SL35-$F68)</f>
        <v>655795.47155207163</v>
      </c>
      <c r="SR68" s="122">
        <f>$G68*(SUMAS!SM35-$D68)+$H68*(ROCKIES!SM35-$E68)+$I68*(AECO!SM35-$F68)</f>
        <v>456093.56639702042</v>
      </c>
      <c r="SS68" s="122">
        <f>$G68*(SUMAS!SN35-$D68)+$H68*(ROCKIES!SN35-$E68)+$I68*(AECO!SN35-$F68)</f>
        <v>-171495.71915606246</v>
      </c>
      <c r="ST68" s="122">
        <f>$G68*(SUMAS!SO35-$D68)+$H68*(ROCKIES!SO35-$E68)+$I68*(AECO!SO35-$F68)</f>
        <v>-149877.64698406265</v>
      </c>
      <c r="SU68" s="122">
        <f>$G68*(SUMAS!SP35-$D68)+$H68*(ROCKIES!SP35-$E68)+$I68*(AECO!SP35-$F68)</f>
        <v>855334.57603777095</v>
      </c>
      <c r="SV68" s="122">
        <f>$G68*(SUMAS!SQ35-$D68)+$H68*(ROCKIES!SQ35-$E68)+$I68*(AECO!SQ35-$F68)</f>
        <v>-77598.829019063909</v>
      </c>
      <c r="SW68" s="122">
        <f>$G68*(SUMAS!SR35-$D68)+$H68*(ROCKIES!SR35-$E68)+$I68*(AECO!SR35-$F68)</f>
        <v>26009.187477220399</v>
      </c>
      <c r="SX68" s="122">
        <f>$G68*(SUMAS!SS35-$D68)+$H68*(ROCKIES!SS35-$E68)+$I68*(AECO!SS35-$F68)</f>
        <v>-161304.84069983612</v>
      </c>
      <c r="SY68" s="122">
        <f>$G68*(SUMAS!ST35-$D68)+$H68*(ROCKIES!ST35-$E68)+$I68*(AECO!ST35-$F68)</f>
        <v>-74857.70832917084</v>
      </c>
      <c r="SZ68" s="122">
        <f>$G68*(SUMAS!SU35-$D68)+$H68*(ROCKIES!SU35-$E68)+$I68*(AECO!SU35-$F68)</f>
        <v>67642.613013001144</v>
      </c>
      <c r="TA68" s="122">
        <f>$G68*(SUMAS!SV35-$D68)+$H68*(ROCKIES!SV35-$E68)+$I68*(AECO!SV35-$F68)</f>
        <v>204118.04439202585</v>
      </c>
      <c r="TB68" s="122">
        <f>$G68*(SUMAS!SW35-$D68)+$H68*(ROCKIES!SW35-$E68)+$I68*(AECO!SW35-$F68)</f>
        <v>-141156.27419990749</v>
      </c>
      <c r="TC68" s="122">
        <f>$G68*(SUMAS!SX35-$D68)+$H68*(ROCKIES!SX35-$E68)+$I68*(AECO!SX35-$F68)</f>
        <v>-17865.551604078802</v>
      </c>
      <c r="TD68" s="122">
        <f>$G68*(SUMAS!SY35-$D68)+$H68*(ROCKIES!SY35-$E68)+$I68*(AECO!SY35-$F68)</f>
        <v>-10735.024027255178</v>
      </c>
      <c r="TE68" s="122">
        <f>$G68*(SUMAS!SZ35-$D68)+$H68*(ROCKIES!SZ35-$E68)+$I68*(AECO!SZ35-$F68)</f>
        <v>-83012.949605152724</v>
      </c>
      <c r="TF68" s="122">
        <f>$G68*(SUMAS!TA35-$D68)+$H68*(ROCKIES!TA35-$E68)+$I68*(AECO!TA35-$F68)</f>
        <v>1173286.4465097031</v>
      </c>
      <c r="TG68" s="122">
        <f>$G68*(SUMAS!TB35-$D68)+$H68*(ROCKIES!TB35-$E68)+$I68*(AECO!TB35-$F68)</f>
        <v>-182289.31567740251</v>
      </c>
      <c r="TH68" s="122">
        <f>$G68*(SUMAS!TC35-$D68)+$H68*(ROCKIES!TC35-$E68)+$I68*(AECO!TC35-$F68)</f>
        <v>113512.44327428057</v>
      </c>
      <c r="TI68" s="122">
        <f>$G68*(SUMAS!TD35-$D68)+$H68*(ROCKIES!TD35-$E68)+$I68*(AECO!TD35-$F68)</f>
        <v>80466.655646726867</v>
      </c>
      <c r="TJ68" s="122">
        <f>$G68*(SUMAS!TE35-$D68)+$H68*(ROCKIES!TE35-$E68)+$I68*(AECO!TE35-$F68)</f>
        <v>420052.9045459659</v>
      </c>
      <c r="TK68" s="122">
        <f>$G68*(SUMAS!TF35-$D68)+$H68*(ROCKIES!TF35-$E68)+$I68*(AECO!TF35-$F68)</f>
        <v>-153254.02201517794</v>
      </c>
      <c r="TL68" s="122">
        <f>$G68*(SUMAS!TG35-$D68)+$H68*(ROCKIES!TG35-$E68)+$I68*(AECO!TG35-$F68)</f>
        <v>212151.16706153096</v>
      </c>
      <c r="TM68" s="122">
        <f>$G68*(SUMAS!TH35-$D68)+$H68*(ROCKIES!TH35-$E68)+$I68*(AECO!TH35-$F68)</f>
        <v>-58279.47678272894</v>
      </c>
      <c r="TN68" s="122">
        <f>$G68*(SUMAS!TI35-$D68)+$H68*(ROCKIES!TI35-$E68)+$I68*(AECO!TI35-$F68)</f>
        <v>-272487.29484113876</v>
      </c>
      <c r="TO68" s="122">
        <f>$G68*(SUMAS!TJ35-$D68)+$H68*(ROCKIES!TJ35-$E68)+$I68*(AECO!TJ35-$F68)</f>
        <v>-159958.60092175013</v>
      </c>
      <c r="TP68" s="122">
        <f>$G68*(SUMAS!TK35-$D68)+$H68*(ROCKIES!TK35-$E68)+$I68*(AECO!TK35-$F68)</f>
        <v>-274218.86195751053</v>
      </c>
      <c r="TQ68" s="122">
        <f>$G68*(SUMAS!TL35-$D68)+$H68*(ROCKIES!TL35-$E68)+$I68*(AECO!TL35-$F68)</f>
        <v>-268640.37659467192</v>
      </c>
      <c r="TR68" s="122">
        <f>$G68*(SUMAS!TM35-$D68)+$H68*(ROCKIES!TM35-$E68)+$I68*(AECO!TM35-$F68)</f>
        <v>160606.50244991857</v>
      </c>
      <c r="TS68" s="122">
        <f>$G68*(SUMAS!TN35-$D68)+$H68*(ROCKIES!TN35-$E68)+$I68*(AECO!TN35-$F68)</f>
        <v>-280284.61860584805</v>
      </c>
      <c r="TT68" s="122">
        <f>$G68*(SUMAS!TO35-$D68)+$H68*(ROCKIES!TO35-$E68)+$I68*(AECO!TO35-$F68)</f>
        <v>-129355.99663749369</v>
      </c>
      <c r="TU68" s="122">
        <f>$G68*(SUMAS!TP35-$D68)+$H68*(ROCKIES!TP35-$E68)+$I68*(AECO!TP35-$F68)</f>
        <v>4104.2354160262603</v>
      </c>
      <c r="TV68" s="122">
        <f>$G68*(SUMAS!TQ35-$D68)+$H68*(ROCKIES!TQ35-$E68)+$I68*(AECO!TQ35-$F68)</f>
        <v>-170580.42306048638</v>
      </c>
      <c r="TW68" s="122">
        <f>$G68*(SUMAS!TR35-$D68)+$H68*(ROCKIES!TR35-$E68)+$I68*(AECO!TR35-$F68)</f>
        <v>-301942.29976266035</v>
      </c>
      <c r="TX68" s="122">
        <f>$G68*(SUMAS!TS35-$D68)+$H68*(ROCKIES!TS35-$E68)+$I68*(AECO!TS35-$F68)</f>
        <v>-68905.909014762627</v>
      </c>
      <c r="TY68" s="122">
        <f>$G68*(SUMAS!TT35-$D68)+$H68*(ROCKIES!TT35-$E68)+$I68*(AECO!TT35-$F68)</f>
        <v>-247699.44692926668</v>
      </c>
      <c r="TZ68" s="122">
        <f>$G68*(SUMAS!TU35-$D68)+$H68*(ROCKIES!TU35-$E68)+$I68*(AECO!TU35-$F68)</f>
        <v>715989.67406944954</v>
      </c>
      <c r="UA68" s="122">
        <f>$G68*(SUMAS!TV35-$D68)+$H68*(ROCKIES!TV35-$E68)+$I68*(AECO!TV35-$F68)</f>
        <v>-341520.32931099425</v>
      </c>
      <c r="UB68" s="122">
        <f>$G68*(SUMAS!TW35-$D68)+$H68*(ROCKIES!TW35-$E68)+$I68*(AECO!TW35-$F68)</f>
        <v>-395184.27893468499</v>
      </c>
      <c r="UC68" s="122">
        <f>$G68*(SUMAS!TX35-$D68)+$H68*(ROCKIES!TX35-$E68)+$I68*(AECO!TX35-$F68)</f>
        <v>-282819.95569361717</v>
      </c>
      <c r="UD68" s="122">
        <f>$G68*(SUMAS!TY35-$D68)+$H68*(ROCKIES!TY35-$E68)+$I68*(AECO!TY35-$F68)</f>
        <v>-277179.51078254654</v>
      </c>
      <c r="UE68" s="122">
        <f>$G68*(SUMAS!TZ35-$D68)+$H68*(ROCKIES!TZ35-$E68)+$I68*(AECO!TZ35-$F68)</f>
        <v>-60095.998735750545</v>
      </c>
      <c r="UF68" s="122">
        <f>$G68*(SUMAS!UA35-$D68)+$H68*(ROCKIES!UA35-$E68)+$I68*(AECO!UA35-$F68)</f>
        <v>-148695.2367769788</v>
      </c>
      <c r="UG68" s="122">
        <f>$G68*(SUMAS!UB35-$D68)+$H68*(ROCKIES!UB35-$E68)+$I68*(AECO!UB35-$F68)</f>
        <v>-131169.18109632048</v>
      </c>
      <c r="UH68" s="122">
        <f>$G68*(SUMAS!UC35-$D68)+$H68*(ROCKIES!UC35-$E68)+$I68*(AECO!UC35-$F68)</f>
        <v>-40892.669059133936</v>
      </c>
      <c r="UI68" s="122">
        <f>$G68*(SUMAS!UD35-$D68)+$H68*(ROCKIES!UD35-$E68)+$I68*(AECO!UD35-$F68)</f>
        <v>-167998.20958424651</v>
      </c>
      <c r="UJ68" s="122">
        <f>$G68*(SUMAS!UE35-$D68)+$H68*(ROCKIES!UE35-$E68)+$I68*(AECO!UE35-$F68)</f>
        <v>703086.58049771027</v>
      </c>
      <c r="UK68" s="122">
        <f>$G68*(SUMAS!UF35-$D68)+$H68*(ROCKIES!UF35-$E68)+$I68*(AECO!UF35-$F68)</f>
        <v>334911.61363292928</v>
      </c>
      <c r="UL68" s="122">
        <f>$G68*(SUMAS!UG35-$D68)+$H68*(ROCKIES!UG35-$E68)+$I68*(AECO!UG35-$F68)</f>
        <v>165895.47202652993</v>
      </c>
      <c r="UM68" s="122">
        <f>$G68*(SUMAS!UH35-$D68)+$H68*(ROCKIES!UH35-$E68)+$I68*(AECO!UH35-$F68)</f>
        <v>-262843.15671617055</v>
      </c>
      <c r="UN68" s="122">
        <f>$G68*(SUMAS!UI35-$D68)+$H68*(ROCKIES!UI35-$E68)+$I68*(AECO!UI35-$F68)</f>
        <v>-364815.94373056729</v>
      </c>
      <c r="UO68" s="122">
        <f>$G68*(SUMAS!UJ35-$D68)+$H68*(ROCKIES!UJ35-$E68)+$I68*(AECO!UJ35-$F68)</f>
        <v>57960.150118374273</v>
      </c>
      <c r="UP68" s="122">
        <f>$G68*(SUMAS!UK35-$D68)+$H68*(ROCKIES!UK35-$E68)+$I68*(AECO!UK35-$F68)</f>
        <v>-225927.55952502595</v>
      </c>
      <c r="UQ68" s="122">
        <f>$G68*(SUMAS!UL35-$D68)+$H68*(ROCKIES!UL35-$E68)+$I68*(AECO!UL35-$F68)</f>
        <v>34555.06677603352</v>
      </c>
      <c r="UR68" s="122">
        <f>$G68*(SUMAS!UM35-$D68)+$H68*(ROCKIES!UM35-$E68)+$I68*(AECO!UM35-$F68)</f>
        <v>-435790.83756625961</v>
      </c>
      <c r="US68" s="122">
        <f>$G68*(SUMAS!UN35-$D68)+$H68*(ROCKIES!UN35-$E68)+$I68*(AECO!UN35-$F68)</f>
        <v>-307679.04481478123</v>
      </c>
      <c r="UT68" s="122">
        <f>$G68*(SUMAS!UO35-$D68)+$H68*(ROCKIES!UO35-$E68)+$I68*(AECO!UO35-$F68)</f>
        <v>-303356.5859377521</v>
      </c>
      <c r="UU68" s="122">
        <f>$G68*(SUMAS!UP35-$D68)+$H68*(ROCKIES!UP35-$E68)+$I68*(AECO!UP35-$F68)</f>
        <v>79091.831151094346</v>
      </c>
      <c r="UV68" s="122">
        <f>$G68*(SUMAS!UQ35-$D68)+$H68*(ROCKIES!UQ35-$E68)+$I68*(AECO!UQ35-$F68)</f>
        <v>-151170.96942349427</v>
      </c>
      <c r="UW68" s="122">
        <f>$G68*(SUMAS!UR35-$D68)+$H68*(ROCKIES!UR35-$E68)+$I68*(AECO!UR35-$F68)</f>
        <v>-326373.48365660751</v>
      </c>
      <c r="UX68" s="122">
        <f>$G68*(SUMAS!US35-$D68)+$H68*(ROCKIES!US35-$E68)+$I68*(AECO!US35-$F68)</f>
        <v>-233091.64473769933</v>
      </c>
      <c r="UY68" s="122">
        <f>$G68*(SUMAS!UT35-$D68)+$H68*(ROCKIES!UT35-$E68)+$I68*(AECO!UT35-$F68)</f>
        <v>834193.85250880418</v>
      </c>
      <c r="UZ68" s="122">
        <f>$G68*(SUMAS!UU35-$D68)+$H68*(ROCKIES!UU35-$E68)+$I68*(AECO!UU35-$F68)</f>
        <v>510446.06689408713</v>
      </c>
      <c r="VA68" s="122">
        <f>$G68*(SUMAS!UV35-$D68)+$H68*(ROCKIES!UV35-$E68)+$I68*(AECO!UV35-$F68)</f>
        <v>-24778.57844838213</v>
      </c>
      <c r="VB68" s="122">
        <f>$G68*(SUMAS!UW35-$D68)+$H68*(ROCKIES!UW35-$E68)+$I68*(AECO!UW35-$F68)</f>
        <v>-47069.066096974908</v>
      </c>
      <c r="VC68" s="122">
        <f>$G68*(SUMAS!UX35-$D68)+$H68*(ROCKIES!UX35-$E68)+$I68*(AECO!UX35-$F68)</f>
        <v>-350660.46711727331</v>
      </c>
      <c r="VD68" s="122">
        <f>$G68*(SUMAS!UY35-$D68)+$H68*(ROCKIES!UY35-$E68)+$I68*(AECO!UY35-$F68)</f>
        <v>215947.23678542709</v>
      </c>
      <c r="VE68" s="122">
        <f>$G68*(SUMAS!UZ35-$D68)+$H68*(ROCKIES!UZ35-$E68)+$I68*(AECO!UZ35-$F68)</f>
        <v>-381416.47703384241</v>
      </c>
      <c r="VF68" s="122">
        <f>$G68*(SUMAS!VA35-$D68)+$H68*(ROCKIES!VA35-$E68)+$I68*(AECO!VA35-$F68)</f>
        <v>-215389.59321398192</v>
      </c>
      <c r="VG68" s="122">
        <f>$G68*(SUMAS!VB35-$D68)+$H68*(ROCKIES!VB35-$E68)+$I68*(AECO!VB35-$F68)</f>
        <v>659052.87731433252</v>
      </c>
      <c r="VH68" s="122">
        <f>$G68*(SUMAS!VC35-$D68)+$H68*(ROCKIES!VC35-$E68)+$I68*(AECO!VC35-$F68)</f>
        <v>1513458.4510417527</v>
      </c>
      <c r="VI68" s="122">
        <f>$G68*(SUMAS!VD35-$D68)+$H68*(ROCKIES!VD35-$E68)+$I68*(AECO!VD35-$F68)</f>
        <v>-148500.28621729932</v>
      </c>
      <c r="VJ68" s="122">
        <f>$G68*(SUMAS!VE35-$D68)+$H68*(ROCKIES!VE35-$E68)+$I68*(AECO!VE35-$F68)</f>
        <v>30610.913087498706</v>
      </c>
      <c r="VK68" s="122">
        <f>$G68*(SUMAS!VF35-$D68)+$H68*(ROCKIES!VF35-$E68)+$I68*(AECO!VF35-$F68)</f>
        <v>-382024.93542565947</v>
      </c>
      <c r="VL68" s="122">
        <f>$G68*(SUMAS!VG35-$D68)+$H68*(ROCKIES!VG35-$E68)+$I68*(AECO!VG35-$F68)</f>
        <v>-287926.68568444048</v>
      </c>
      <c r="VM68" s="122">
        <f>$G68*(SUMAS!VH35-$D68)+$H68*(ROCKIES!VH35-$E68)+$I68*(AECO!VH35-$F68)</f>
        <v>-205663.3624095335</v>
      </c>
      <c r="VN68" s="122">
        <f>$G68*(SUMAS!VI35-$D68)+$H68*(ROCKIES!VI35-$E68)+$I68*(AECO!VI35-$F68)</f>
        <v>-303672.42862266902</v>
      </c>
      <c r="VO68" s="122">
        <f>$G68*(SUMAS!VJ35-$D68)+$H68*(ROCKIES!VJ35-$E68)+$I68*(AECO!VJ35-$F68)</f>
        <v>-244361.13825724379</v>
      </c>
      <c r="VP68" s="122">
        <f>$G68*(SUMAS!VK35-$D68)+$H68*(ROCKIES!VK35-$E68)+$I68*(AECO!VK35-$F68)</f>
        <v>301524.77555777278</v>
      </c>
      <c r="VQ68" s="122">
        <f>$G68*(SUMAS!VL35-$D68)+$H68*(ROCKIES!VL35-$E68)+$I68*(AECO!VL35-$F68)</f>
        <v>-224895.89574486972</v>
      </c>
      <c r="VR68" s="122">
        <f>$G68*(SUMAS!VM35-$D68)+$H68*(ROCKIES!VM35-$E68)+$I68*(AECO!VM35-$F68)</f>
        <v>-317345.49256399722</v>
      </c>
      <c r="VS68" s="122">
        <f>$G68*(SUMAS!VN35-$D68)+$H68*(ROCKIES!VN35-$E68)+$I68*(AECO!VN35-$F68)</f>
        <v>-79982.207136096957</v>
      </c>
      <c r="VT68" s="122">
        <f>$G68*(SUMAS!VO35-$D68)+$H68*(ROCKIES!VO35-$E68)+$I68*(AECO!VO35-$F68)</f>
        <v>-290017.49682076927</v>
      </c>
      <c r="VU68" s="122">
        <f>$G68*(SUMAS!VP35-$D68)+$H68*(ROCKIES!VP35-$E68)+$I68*(AECO!VP35-$F68)</f>
        <v>17938.660420916458</v>
      </c>
      <c r="VV68" s="122">
        <f>$G68*(SUMAS!VQ35-$D68)+$H68*(ROCKIES!VQ35-$E68)+$I68*(AECO!VQ35-$F68)</f>
        <v>-440249.69031532825</v>
      </c>
      <c r="VW68" s="122">
        <f>$G68*(SUMAS!VR35-$D68)+$H68*(ROCKIES!VR35-$E68)+$I68*(AECO!VR35-$F68)</f>
        <v>-211213.06284250514</v>
      </c>
      <c r="VX68" s="122">
        <f>$G68*(SUMAS!VS35-$D68)+$H68*(ROCKIES!VS35-$E68)+$I68*(AECO!VS35-$F68)</f>
        <v>-201242.63282188057</v>
      </c>
      <c r="VY68" s="122">
        <f>$G68*(SUMAS!VT35-$D68)+$H68*(ROCKIES!VT35-$E68)+$I68*(AECO!VT35-$F68)</f>
        <v>-320663.42241826409</v>
      </c>
      <c r="VZ68" s="122">
        <f>$G68*(SUMAS!VU35-$D68)+$H68*(ROCKIES!VU35-$E68)+$I68*(AECO!VU35-$F68)</f>
        <v>-143535.98528871191</v>
      </c>
      <c r="WA68" s="122">
        <f>$G68*(SUMAS!VV35-$D68)+$H68*(ROCKIES!VV35-$E68)+$I68*(AECO!VV35-$F68)</f>
        <v>682129.3017368326</v>
      </c>
      <c r="WB68" s="122">
        <f>$G68*(SUMAS!VW35-$D68)+$H68*(ROCKIES!VW35-$E68)+$I68*(AECO!VW35-$F68)</f>
        <v>-273507.93930912775</v>
      </c>
      <c r="WC68" s="122">
        <f>$G68*(SUMAS!VX35-$D68)+$H68*(ROCKIES!VX35-$E68)+$I68*(AECO!VX35-$F68)</f>
        <v>121683.14097266845</v>
      </c>
      <c r="WD68" s="122">
        <f>$G68*(SUMAS!VY35-$D68)+$H68*(ROCKIES!VY35-$E68)+$I68*(AECO!VY35-$F68)</f>
        <v>17023.528138296224</v>
      </c>
      <c r="WE68" s="122">
        <f>$G68*(SUMAS!VZ35-$D68)+$H68*(ROCKIES!VZ35-$E68)+$I68*(AECO!VZ35-$F68)</f>
        <v>-151241.54955626681</v>
      </c>
      <c r="WF68" s="122">
        <f>$G68*(SUMAS!WA35-$D68)+$H68*(ROCKIES!WA35-$E68)+$I68*(AECO!WA35-$F68)</f>
        <v>58095.36529052438</v>
      </c>
      <c r="WG68" s="122">
        <f>$G68*(SUMAS!WB35-$D68)+$H68*(ROCKIES!WB35-$E68)+$I68*(AECO!WB35-$F68)</f>
        <v>-161089.41747073387</v>
      </c>
      <c r="WH68" s="122">
        <f>$G68*(SUMAS!WC35-$D68)+$H68*(ROCKIES!WC35-$E68)+$I68*(AECO!WC35-$F68)</f>
        <v>-70926.319340391012</v>
      </c>
      <c r="WI68" s="122">
        <f>$G68*(SUMAS!WD35-$D68)+$H68*(ROCKIES!WD35-$E68)+$I68*(AECO!WD35-$F68)</f>
        <v>-65646.500155535381</v>
      </c>
      <c r="WJ68" s="122">
        <f>$G68*(SUMAS!WE35-$D68)+$H68*(ROCKIES!WE35-$E68)+$I68*(AECO!WE35-$F68)</f>
        <v>70472.395001635115</v>
      </c>
      <c r="WK68" s="122">
        <f>$G68*(SUMAS!WF35-$D68)+$H68*(ROCKIES!WF35-$E68)+$I68*(AECO!WF35-$F68)</f>
        <v>-9558.0881353831046</v>
      </c>
      <c r="WL68" s="122">
        <f>$G68*(SUMAS!WG35-$D68)+$H68*(ROCKIES!WG35-$E68)+$I68*(AECO!WG35-$F68)</f>
        <v>-234858.69771624063</v>
      </c>
      <c r="WM68" s="122">
        <f>$G68*(SUMAS!WH35-$D68)+$H68*(ROCKIES!WH35-$E68)+$I68*(AECO!WH35-$F68)</f>
        <v>-36816.283973725112</v>
      </c>
      <c r="WN68" s="122">
        <f>$G68*(SUMAS!WI35-$D68)+$H68*(ROCKIES!WI35-$E68)+$I68*(AECO!WI35-$F68)</f>
        <v>-203145.86168173977</v>
      </c>
      <c r="WO68" s="122">
        <f>$G68*(SUMAS!WJ35-$D68)+$H68*(ROCKIES!WJ35-$E68)+$I68*(AECO!WJ35-$F68)</f>
        <v>-226153.28046952965</v>
      </c>
      <c r="WP68" s="122">
        <f>$G68*(SUMAS!WK35-$D68)+$H68*(ROCKIES!WK35-$E68)+$I68*(AECO!WK35-$F68)</f>
        <v>68605.041075831148</v>
      </c>
      <c r="WQ68" s="122">
        <f>$G68*(SUMAS!WL35-$D68)+$H68*(ROCKIES!WL35-$E68)+$I68*(AECO!WL35-$F68)</f>
        <v>-370872.18374919664</v>
      </c>
      <c r="WR68" s="122">
        <f>$G68*(SUMAS!WM35-$D68)+$H68*(ROCKIES!WM35-$E68)+$I68*(AECO!WM35-$F68)</f>
        <v>-320695.86914603156</v>
      </c>
      <c r="WS68" s="122">
        <f>$G68*(SUMAS!WN35-$D68)+$H68*(ROCKIES!WN35-$E68)+$I68*(AECO!WN35-$F68)</f>
        <v>-161429.88777677197</v>
      </c>
      <c r="WT68" s="122">
        <f>$G68*(SUMAS!WO35-$D68)+$H68*(ROCKIES!WO35-$E68)+$I68*(AECO!WO35-$F68)</f>
        <v>-97677.034907046647</v>
      </c>
      <c r="WU68" s="122">
        <f>$G68*(SUMAS!WP35-$D68)+$H68*(ROCKIES!WP35-$E68)+$I68*(AECO!WP35-$F68)</f>
        <v>365864.6266611811</v>
      </c>
      <c r="WV68" s="122">
        <f>$G68*(SUMAS!WQ35-$D68)+$H68*(ROCKIES!WQ35-$E68)+$I68*(AECO!WQ35-$F68)</f>
        <v>80302.724912119811</v>
      </c>
      <c r="WW68" s="122">
        <f>$G68*(SUMAS!WR35-$D68)+$H68*(ROCKIES!WR35-$E68)+$I68*(AECO!WR35-$F68)</f>
        <v>-116418.79802964808</v>
      </c>
      <c r="WX68" s="122">
        <f>$G68*(SUMAS!WS35-$D68)+$H68*(ROCKIES!WS35-$E68)+$I68*(AECO!WS35-$F68)</f>
        <v>-270403.43874840211</v>
      </c>
      <c r="WY68" s="122">
        <f>$G68*(SUMAS!WT35-$D68)+$H68*(ROCKIES!WT35-$E68)+$I68*(AECO!WT35-$F68)</f>
        <v>-313945.54017415363</v>
      </c>
      <c r="WZ68" s="122">
        <f>$G68*(SUMAS!WU35-$D68)+$H68*(ROCKIES!WU35-$E68)+$I68*(AECO!WU35-$F68)</f>
        <v>-202045.3447116859</v>
      </c>
      <c r="XA68" s="122">
        <f>$G68*(SUMAS!WV35-$D68)+$H68*(ROCKIES!WV35-$E68)+$I68*(AECO!WV35-$F68)</f>
        <v>257943.50997873207</v>
      </c>
      <c r="XB68" s="122">
        <f>$G68*(SUMAS!WW35-$D68)+$H68*(ROCKIES!WW35-$E68)+$I68*(AECO!WW35-$F68)</f>
        <v>22871.134151897622</v>
      </c>
      <c r="XC68" s="122">
        <f>$G68*(SUMAS!WX35-$D68)+$H68*(ROCKIES!WX35-$E68)+$I68*(AECO!WX35-$F68)</f>
        <v>-345331.78492027259</v>
      </c>
      <c r="XD68" s="122">
        <f>$G68*(SUMAS!WY35-$D68)+$H68*(ROCKIES!WY35-$E68)+$I68*(AECO!WY35-$F68)</f>
        <v>-314273.49039698136</v>
      </c>
      <c r="XE68" s="122">
        <f>$G68*(SUMAS!WZ35-$D68)+$H68*(ROCKIES!WZ35-$E68)+$I68*(AECO!WZ35-$F68)</f>
        <v>-104546.60693115222</v>
      </c>
      <c r="XF68" s="122">
        <f>$G68*(SUMAS!XA35-$D68)+$H68*(ROCKIES!XA35-$E68)+$I68*(AECO!XA35-$F68)</f>
        <v>7480.2956939163341</v>
      </c>
      <c r="XG68" s="122">
        <f>$G68*(SUMAS!XB35-$D68)+$H68*(ROCKIES!XB35-$E68)+$I68*(AECO!XB35-$F68)</f>
        <v>228575.34392972084</v>
      </c>
      <c r="XH68" s="122">
        <f>$G68*(SUMAS!XC35-$D68)+$H68*(ROCKIES!XC35-$E68)+$I68*(AECO!XC35-$F68)</f>
        <v>-262097.2934092629</v>
      </c>
      <c r="XI68" s="122">
        <f>$G68*(SUMAS!XD35-$D68)+$H68*(ROCKIES!XD35-$E68)+$I68*(AECO!XD35-$F68)</f>
        <v>-13398.699653429143</v>
      </c>
      <c r="XJ68" s="122">
        <f>$G68*(SUMAS!XE35-$D68)+$H68*(ROCKIES!XE35-$E68)+$I68*(AECO!XE35-$F68)</f>
        <v>-331705.72303447517</v>
      </c>
      <c r="XK68" s="122">
        <f>$G68*(SUMAS!XF35-$D68)+$H68*(ROCKIES!XF35-$E68)+$I68*(AECO!XF35-$F68)</f>
        <v>-97111.196687222022</v>
      </c>
      <c r="XL68" s="122">
        <f>$G68*(SUMAS!XG35-$D68)+$H68*(ROCKIES!XG35-$E68)+$I68*(AECO!XG35-$F68)</f>
        <v>-231743.99330393135</v>
      </c>
      <c r="XM68" s="122">
        <f>$G68*(SUMAS!XH35-$D68)+$H68*(ROCKIES!XH35-$E68)+$I68*(AECO!XH35-$F68)</f>
        <v>-50070.29161784632</v>
      </c>
      <c r="XN68" s="122">
        <f>$G68*(SUMAS!XI35-$D68)+$H68*(ROCKIES!XI35-$E68)+$I68*(AECO!XI35-$F68)</f>
        <v>370708.98911597027</v>
      </c>
      <c r="XO68" s="122">
        <f>$G68*(SUMAS!XJ35-$D68)+$H68*(ROCKIES!XJ35-$E68)+$I68*(AECO!XJ35-$F68)</f>
        <v>-8037.0865743291815</v>
      </c>
      <c r="XP68" s="122">
        <f>$G68*(SUMAS!XK35-$D68)+$H68*(ROCKIES!XK35-$E68)+$I68*(AECO!XK35-$F68)</f>
        <v>2556724.814120553</v>
      </c>
      <c r="XQ68" s="122">
        <f>$G68*(SUMAS!XL35-$D68)+$H68*(ROCKIES!XL35-$E68)+$I68*(AECO!XL35-$F68)</f>
        <v>348187.54562423332</v>
      </c>
      <c r="XR68" s="122">
        <f>$G68*(SUMAS!XM35-$D68)+$H68*(ROCKIES!XM35-$E68)+$I68*(AECO!XM35-$F68)</f>
        <v>196671.21573016228</v>
      </c>
      <c r="XS68" s="122">
        <f>$G68*(SUMAS!XN35-$D68)+$H68*(ROCKIES!XN35-$E68)+$I68*(AECO!XN35-$F68)</f>
        <v>-330233.32897445769</v>
      </c>
      <c r="XT68" s="122">
        <f>$G68*(SUMAS!XO35-$D68)+$H68*(ROCKIES!XO35-$E68)+$I68*(AECO!XO35-$F68)</f>
        <v>-68079.78838605815</v>
      </c>
      <c r="XU68" s="122">
        <f>$G68*(SUMAS!XP35-$D68)+$H68*(ROCKIES!XP35-$E68)+$I68*(AECO!XP35-$F68)</f>
        <v>-78263.977294455675</v>
      </c>
      <c r="XV68" s="122">
        <f>$G68*(SUMAS!XQ35-$D68)+$H68*(ROCKIES!XQ35-$E68)+$I68*(AECO!XQ35-$F68)</f>
        <v>-72787.225890701462</v>
      </c>
      <c r="XW68" s="122">
        <f>$G68*(SUMAS!XR35-$D68)+$H68*(ROCKIES!XR35-$E68)+$I68*(AECO!XR35-$F68)</f>
        <v>32607.059123434115</v>
      </c>
      <c r="XX68" s="122">
        <f>$G68*(SUMAS!XS35-$D68)+$H68*(ROCKIES!XS35-$E68)+$I68*(AECO!XS35-$F68)</f>
        <v>57554.479171367559</v>
      </c>
      <c r="XY68" s="122">
        <f>$G68*(SUMAS!XT35-$D68)+$H68*(ROCKIES!XT35-$E68)+$I68*(AECO!XT35-$F68)</f>
        <v>-246600.97491058303</v>
      </c>
      <c r="XZ68" s="122">
        <f>$G68*(SUMAS!XU35-$D68)+$H68*(ROCKIES!XU35-$E68)+$I68*(AECO!XU35-$F68)</f>
        <v>-66510.464375017953</v>
      </c>
      <c r="YA68" s="122">
        <f>$G68*(SUMAS!XV35-$D68)+$H68*(ROCKIES!XV35-$E68)+$I68*(AECO!XV35-$F68)</f>
        <v>37269.972452822803</v>
      </c>
      <c r="YB68" s="122">
        <f>$G68*(SUMAS!XW35-$D68)+$H68*(ROCKIES!XW35-$E68)+$I68*(AECO!XW35-$F68)</f>
        <v>-258799.10302255032</v>
      </c>
      <c r="YC68" s="122">
        <f>$G68*(SUMAS!XX35-$D68)+$H68*(ROCKIES!XX35-$E68)+$I68*(AECO!XX35-$F68)</f>
        <v>-131425.32326672913</v>
      </c>
      <c r="YD68" s="122">
        <f>$G68*(SUMAS!XY35-$D68)+$H68*(ROCKIES!XY35-$E68)+$I68*(AECO!XY35-$F68)</f>
        <v>-297049.30468353035</v>
      </c>
      <c r="YE68" s="122">
        <f>$G68*(SUMAS!XZ35-$D68)+$H68*(ROCKIES!XZ35-$E68)+$I68*(AECO!XZ35-$F68)</f>
        <v>-291973.62122091552</v>
      </c>
      <c r="YF68" s="122">
        <f>$G68*(SUMAS!YA35-$D68)+$H68*(ROCKIES!YA35-$E68)+$I68*(AECO!YA35-$F68)</f>
        <v>2144223.8866226766</v>
      </c>
      <c r="YG68" s="122">
        <f>$G68*(SUMAS!YB35-$D68)+$H68*(ROCKIES!YB35-$E68)+$I68*(AECO!YB35-$F68)</f>
        <v>16001.9096824685</v>
      </c>
      <c r="YH68" s="122">
        <f>$G68*(SUMAS!YC35-$D68)+$H68*(ROCKIES!YC35-$E68)+$I68*(AECO!YC35-$F68)</f>
        <v>-126038.60397496782</v>
      </c>
      <c r="YI68" s="122">
        <f>$G68*(SUMAS!YD35-$D68)+$H68*(ROCKIES!YD35-$E68)+$I68*(AECO!YD35-$F68)</f>
        <v>-123733.00598755141</v>
      </c>
      <c r="YJ68" s="122">
        <f>$G68*(SUMAS!YE35-$D68)+$H68*(ROCKIES!YE35-$E68)+$I68*(AECO!YE35-$F68)</f>
        <v>-297040.93697328301</v>
      </c>
      <c r="YK68" s="122">
        <f>$G68*(SUMAS!YF35-$D68)+$H68*(ROCKIES!YF35-$E68)+$I68*(AECO!YF35-$F68)</f>
        <v>-225918.01393493687</v>
      </c>
      <c r="YL68" s="122">
        <f>$G68*(SUMAS!YG35-$D68)+$H68*(ROCKIES!YG35-$E68)+$I68*(AECO!YG35-$F68)</f>
        <v>16999.95788054985</v>
      </c>
      <c r="YM68" s="122">
        <f>$G68*(SUMAS!YH35-$D68)+$H68*(ROCKIES!YH35-$E68)+$I68*(AECO!YH35-$F68)</f>
        <v>185181.58072777139</v>
      </c>
      <c r="YN68" s="122">
        <f>$G68*(SUMAS!YI35-$D68)+$H68*(ROCKIES!YI35-$E68)+$I68*(AECO!YI35-$F68)</f>
        <v>-2179.0509026848026</v>
      </c>
      <c r="YO68" s="122">
        <f>$G68*(SUMAS!YJ35-$D68)+$H68*(ROCKIES!YJ35-$E68)+$I68*(AECO!YJ35-$F68)</f>
        <v>-103101.24394052278</v>
      </c>
      <c r="YP68" s="122">
        <f>$G68*(SUMAS!YK35-$D68)+$H68*(ROCKIES!YK35-$E68)+$I68*(AECO!YK35-$F68)</f>
        <v>-311923.00507781387</v>
      </c>
      <c r="YQ68" s="122">
        <f>$G68*(SUMAS!YL35-$D68)+$H68*(ROCKIES!YL35-$E68)+$I68*(AECO!YL35-$F68)</f>
        <v>23994.075397886136</v>
      </c>
      <c r="YR68" s="122">
        <f>$G68*(SUMAS!YM35-$D68)+$H68*(ROCKIES!YM35-$E68)+$I68*(AECO!YM35-$F68)</f>
        <v>-32917.331877992801</v>
      </c>
      <c r="YS68" s="122">
        <f>$G68*(SUMAS!YN35-$D68)+$H68*(ROCKIES!YN35-$E68)+$I68*(AECO!YN35-$F68)</f>
        <v>60882.636348307977</v>
      </c>
      <c r="YT68" s="122">
        <f>$G68*(SUMAS!YO35-$D68)+$H68*(ROCKIES!YO35-$E68)+$I68*(AECO!YO35-$F68)</f>
        <v>-190217.58796204597</v>
      </c>
      <c r="YU68" s="122">
        <f>$G68*(SUMAS!YP35-$D68)+$H68*(ROCKIES!YP35-$E68)+$I68*(AECO!YP35-$F68)</f>
        <v>-53479.591266980271</v>
      </c>
      <c r="YV68" s="122">
        <f>$G68*(SUMAS!YQ35-$D68)+$H68*(ROCKIES!YQ35-$E68)+$I68*(AECO!YQ35-$F68)</f>
        <v>50916.880137795393</v>
      </c>
      <c r="YW68" s="122">
        <f>$G68*(SUMAS!YR35-$D68)+$H68*(ROCKIES!YR35-$E68)+$I68*(AECO!YR35-$F68)</f>
        <v>-140300.03962976576</v>
      </c>
      <c r="YX68" s="122">
        <f>$G68*(SUMAS!YS35-$D68)+$H68*(ROCKIES!YS35-$E68)+$I68*(AECO!YS35-$F68)</f>
        <v>-309260.30837348703</v>
      </c>
      <c r="YY68" s="122">
        <f>$G68*(SUMAS!YT35-$D68)+$H68*(ROCKIES!YT35-$E68)+$I68*(AECO!YT35-$F68)</f>
        <v>-139070.4207381747</v>
      </c>
      <c r="YZ68" s="122">
        <f>$G68*(SUMAS!YU35-$D68)+$H68*(ROCKIES!YU35-$E68)+$I68*(AECO!YU35-$F68)</f>
        <v>181330.82325501819</v>
      </c>
      <c r="ZA68" s="122">
        <f>$G68*(SUMAS!YV35-$D68)+$H68*(ROCKIES!YV35-$E68)+$I68*(AECO!YV35-$F68)</f>
        <v>-396996.06774204632</v>
      </c>
      <c r="ZB68" s="122">
        <f>$G68*(SUMAS!YW35-$D68)+$H68*(ROCKIES!YW35-$E68)+$I68*(AECO!YW35-$F68)</f>
        <v>-290650.84442237543</v>
      </c>
      <c r="ZC68" s="122">
        <f>$G68*(SUMAS!YX35-$D68)+$H68*(ROCKIES!YX35-$E68)+$I68*(AECO!YX35-$F68)</f>
        <v>-264879.97784506757</v>
      </c>
      <c r="ZD68" s="122">
        <f>$G68*(SUMAS!YY35-$D68)+$H68*(ROCKIES!YY35-$E68)+$I68*(AECO!YY35-$F68)</f>
        <v>-63619.30560141935</v>
      </c>
      <c r="ZE68" s="122">
        <f>$G68*(SUMAS!YZ35-$D68)+$H68*(ROCKIES!YZ35-$E68)+$I68*(AECO!YZ35-$F68)</f>
        <v>-86419.40960998775</v>
      </c>
      <c r="ZF68" s="122">
        <f>$G68*(SUMAS!ZA35-$D68)+$H68*(ROCKIES!ZA35-$E68)+$I68*(AECO!ZA35-$F68)</f>
        <v>-382674.56885012455</v>
      </c>
      <c r="ZG68" s="122">
        <f>$G68*(SUMAS!ZB35-$D68)+$H68*(ROCKIES!ZB35-$E68)+$I68*(AECO!ZB35-$F68)</f>
        <v>-247776.28937003866</v>
      </c>
      <c r="ZH68" s="122">
        <f>$G68*(SUMAS!ZC35-$D68)+$H68*(ROCKIES!ZC35-$E68)+$I68*(AECO!ZC35-$F68)</f>
        <v>436767.88607456023</v>
      </c>
      <c r="ZI68" s="122">
        <f>$G68*(SUMAS!ZD35-$D68)+$H68*(ROCKIES!ZD35-$E68)+$I68*(AECO!ZD35-$F68)</f>
        <v>230953.8980652859</v>
      </c>
      <c r="ZJ68" s="122">
        <f>$G68*(SUMAS!ZE35-$D68)+$H68*(ROCKIES!ZE35-$E68)+$I68*(AECO!ZE35-$F68)</f>
        <v>-169794.41509709231</v>
      </c>
      <c r="ZK68" s="122">
        <f>$G68*(SUMAS!ZF35-$D68)+$H68*(ROCKIES!ZF35-$E68)+$I68*(AECO!ZF35-$F68)</f>
        <v>-52032.065717509417</v>
      </c>
      <c r="ZL68" s="122">
        <f>$G68*(SUMAS!ZG35-$D68)+$H68*(ROCKIES!ZG35-$E68)+$I68*(AECO!ZG35-$F68)</f>
        <v>-205438.88321194708</v>
      </c>
      <c r="ZM68" s="122">
        <f>$G68*(SUMAS!ZH35-$D68)+$H68*(ROCKIES!ZH35-$E68)+$I68*(AECO!ZH35-$F68)</f>
        <v>-71832.127169252853</v>
      </c>
      <c r="ZN68" s="122">
        <f>$G68*(SUMAS!ZI35-$D68)+$H68*(ROCKIES!ZI35-$E68)+$I68*(AECO!ZI35-$F68)</f>
        <v>-367244.07210453833</v>
      </c>
      <c r="ZO68" s="122">
        <f>$G68*(SUMAS!ZJ35-$D68)+$H68*(ROCKIES!ZJ35-$E68)+$I68*(AECO!ZJ35-$F68)</f>
        <v>-10301.172869503354</v>
      </c>
      <c r="ZP68" s="122">
        <f>$G68*(SUMAS!ZK35-$D68)+$H68*(ROCKIES!ZK35-$E68)+$I68*(AECO!ZK35-$F68)</f>
        <v>-122384.98931023962</v>
      </c>
      <c r="ZQ68" s="122">
        <f>$G68*(SUMAS!ZL35-$D68)+$H68*(ROCKIES!ZL35-$E68)+$I68*(AECO!ZL35-$F68)</f>
        <v>-318100.71279846941</v>
      </c>
      <c r="ZR68" s="122">
        <f>$G68*(SUMAS!ZM35-$D68)+$H68*(ROCKIES!ZM35-$E68)+$I68*(AECO!ZM35-$F68)</f>
        <v>550670.91428957239</v>
      </c>
      <c r="ZS68" s="122">
        <f>$G68*(SUMAS!ZN35-$D68)+$H68*(ROCKIES!ZN35-$E68)+$I68*(AECO!ZN35-$F68)</f>
        <v>-175426.30496496626</v>
      </c>
      <c r="ZT68" s="122">
        <f>$G68*(SUMAS!ZO35-$D68)+$H68*(ROCKIES!ZO35-$E68)+$I68*(AECO!ZO35-$F68)</f>
        <v>-31326.21943680715</v>
      </c>
      <c r="ZU68" s="122">
        <f>$G68*(SUMAS!ZP35-$D68)+$H68*(ROCKIES!ZP35-$E68)+$I68*(AECO!ZP35-$F68)</f>
        <v>-301146.49118249863</v>
      </c>
      <c r="ZV68" s="122">
        <f>$G68*(SUMAS!ZQ35-$D68)+$H68*(ROCKIES!ZQ35-$E68)+$I68*(AECO!ZQ35-$F68)</f>
        <v>1542458.8658678879</v>
      </c>
      <c r="ZW68" s="122">
        <f>$G68*(SUMAS!ZR35-$D68)+$H68*(ROCKIES!ZR35-$E68)+$I68*(AECO!ZR35-$F68)</f>
        <v>-122049.7751647266</v>
      </c>
      <c r="ZX68" s="122">
        <f>$G68*(SUMAS!ZS35-$D68)+$H68*(ROCKIES!ZS35-$E68)+$I68*(AECO!ZS35-$F68)</f>
        <v>-205926.41406655707</v>
      </c>
      <c r="ZY68" s="122">
        <f>$G68*(SUMAS!ZT35-$D68)+$H68*(ROCKIES!ZT35-$E68)+$I68*(AECO!ZT35-$F68)</f>
        <v>-324487.1749547043</v>
      </c>
      <c r="ZZ68" s="122">
        <f>$G68*(SUMAS!ZU35-$D68)+$H68*(ROCKIES!ZU35-$E68)+$I68*(AECO!ZU35-$F68)</f>
        <v>761895.66194386152</v>
      </c>
      <c r="AAA68" s="122">
        <f>$G68*(SUMAS!ZV35-$D68)+$H68*(ROCKIES!ZV35-$E68)+$I68*(AECO!ZV35-$F68)</f>
        <v>-371059.89908657677</v>
      </c>
      <c r="AAB68" s="122">
        <f>$G68*(SUMAS!ZW35-$D68)+$H68*(ROCKIES!ZW35-$E68)+$I68*(AECO!ZW35-$F68)</f>
        <v>-23331.054281005461</v>
      </c>
      <c r="AAC68" s="122">
        <f>$G68*(SUMAS!ZX35-$D68)+$H68*(ROCKIES!ZX35-$E68)+$I68*(AECO!ZX35-$F68)</f>
        <v>-159710.19356492691</v>
      </c>
      <c r="AAD68" s="122">
        <f>$G68*(SUMAS!ZY35-$D68)+$H68*(ROCKIES!ZY35-$E68)+$I68*(AECO!ZY35-$F68)</f>
        <v>-67983.777085346941</v>
      </c>
      <c r="AAE68" s="122">
        <f>$G68*(SUMAS!ZZ35-$D68)+$H68*(ROCKIES!ZZ35-$E68)+$I68*(AECO!ZZ35-$F68)</f>
        <v>-220887.72956363426</v>
      </c>
      <c r="AAF68" s="122">
        <f>$G68*(SUMAS!AAA35-$D68)+$H68*(ROCKIES!AAA35-$E68)+$I68*(AECO!AAA35-$F68)</f>
        <v>440553.22523991676</v>
      </c>
      <c r="AAG68" s="122">
        <f>$G68*(SUMAS!AAB35-$D68)+$H68*(ROCKIES!AAB35-$E68)+$I68*(AECO!AAB35-$F68)</f>
        <v>-355193.67978492653</v>
      </c>
      <c r="AAH68" s="122">
        <f>$G68*(SUMAS!AAC35-$D68)+$H68*(ROCKIES!AAC35-$E68)+$I68*(AECO!AAC35-$F68)</f>
        <v>-363949.99529317557</v>
      </c>
      <c r="AAI68" s="122">
        <f>$G68*(SUMAS!AAD35-$D68)+$H68*(ROCKIES!AAD35-$E68)+$I68*(AECO!AAD35-$F68)</f>
        <v>44052.118025875774</v>
      </c>
      <c r="AAJ68" s="122">
        <f>$G68*(SUMAS!AAE35-$D68)+$H68*(ROCKIES!AAE35-$E68)+$I68*(AECO!AAE35-$F68)</f>
        <v>56958.337027024696</v>
      </c>
      <c r="AAK68" s="122">
        <f>$G68*(SUMAS!AAF35-$D68)+$H68*(ROCKIES!AAF35-$E68)+$I68*(AECO!AAF35-$F68)</f>
        <v>-231217.10839020094</v>
      </c>
      <c r="AAL68" s="122">
        <f>$G68*(SUMAS!AAG35-$D68)+$H68*(ROCKIES!AAG35-$E68)+$I68*(AECO!AAG35-$F68)</f>
        <v>78185.198371853025</v>
      </c>
      <c r="AAM68" s="122">
        <f>$G68*(SUMAS!AAH35-$D68)+$H68*(ROCKIES!AAH35-$E68)+$I68*(AECO!AAH35-$F68)</f>
        <v>86023.748169354381</v>
      </c>
      <c r="AAN68" s="122">
        <f>$G68*(SUMAS!AAI35-$D68)+$H68*(ROCKIES!AAI35-$E68)+$I68*(AECO!AAI35-$F68)</f>
        <v>133893.97577037476</v>
      </c>
      <c r="AAO68" s="122">
        <f>$G68*(SUMAS!AAJ35-$D68)+$H68*(ROCKIES!AAJ35-$E68)+$I68*(AECO!AAJ35-$F68)</f>
        <v>325965.53838399693</v>
      </c>
      <c r="AAP68" s="122">
        <f>$G68*(SUMAS!AAK35-$D68)+$H68*(ROCKIES!AAK35-$E68)+$I68*(AECO!AAK35-$F68)</f>
        <v>-321216.46967043629</v>
      </c>
      <c r="AAQ68" s="122">
        <f>$G68*(SUMAS!AAL35-$D68)+$H68*(ROCKIES!AAL35-$E68)+$I68*(AECO!AAL35-$F68)</f>
        <v>-238475.37922099218</v>
      </c>
      <c r="AAR68" s="122">
        <f>$G68*(SUMAS!AAM35-$D68)+$H68*(ROCKIES!AAM35-$E68)+$I68*(AECO!AAM35-$F68)</f>
        <v>-74015.49625093858</v>
      </c>
      <c r="AAS68" s="122">
        <f>$G68*(SUMAS!AAN35-$D68)+$H68*(ROCKIES!AAN35-$E68)+$I68*(AECO!AAN35-$F68)</f>
        <v>-233350.64347015886</v>
      </c>
      <c r="AAT68" s="122">
        <f>$G68*(SUMAS!AAO35-$D68)+$H68*(ROCKIES!AAO35-$E68)+$I68*(AECO!AAO35-$F68)</f>
        <v>421106.70736382698</v>
      </c>
      <c r="AAU68" s="122">
        <f>$G68*(SUMAS!AAP35-$D68)+$H68*(ROCKIES!AAP35-$E68)+$I68*(AECO!AAP35-$F68)</f>
        <v>78459.573738932449</v>
      </c>
      <c r="AAV68" s="122">
        <f>$G68*(SUMAS!AAQ35-$D68)+$H68*(ROCKIES!AAQ35-$E68)+$I68*(AECO!AAQ35-$F68)</f>
        <v>193970.87458194749</v>
      </c>
      <c r="AAW68" s="122">
        <f>$G68*(SUMAS!AAR35-$D68)+$H68*(ROCKIES!AAR35-$E68)+$I68*(AECO!AAR35-$F68)</f>
        <v>714987.45616970689</v>
      </c>
      <c r="AAX68" s="122">
        <f>$G68*(SUMAS!AAS35-$D68)+$H68*(ROCKIES!AAS35-$E68)+$I68*(AECO!AAS35-$F68)</f>
        <v>-245592.29977787478</v>
      </c>
      <c r="AAY68" s="122">
        <f>$G68*(SUMAS!AAT35-$D68)+$H68*(ROCKIES!AAT35-$E68)+$I68*(AECO!AAT35-$F68)</f>
        <v>-346114.39092294947</v>
      </c>
      <c r="AAZ68" s="122">
        <f>$G68*(SUMAS!AAU35-$D68)+$H68*(ROCKIES!AAU35-$E68)+$I68*(AECO!AAU35-$F68)</f>
        <v>1094592.7513777257</v>
      </c>
      <c r="ABA68" s="122">
        <f>$G68*(SUMAS!AAV35-$D68)+$H68*(ROCKIES!AAV35-$E68)+$I68*(AECO!AAV35-$F68)</f>
        <v>523109.51533329755</v>
      </c>
      <c r="ABB68" s="122">
        <f>$G68*(SUMAS!AAW35-$D68)+$H68*(ROCKIES!AAW35-$E68)+$I68*(AECO!AAW35-$F68)</f>
        <v>-232413.67756998146</v>
      </c>
      <c r="ABC68" s="122">
        <f>$G68*(SUMAS!AAX35-$D68)+$H68*(ROCKIES!AAX35-$E68)+$I68*(AECO!AAX35-$F68)</f>
        <v>-122856.40068340549</v>
      </c>
      <c r="ABD68" s="122">
        <f>$G68*(SUMAS!AAY35-$D68)+$H68*(ROCKIES!AAY35-$E68)+$I68*(AECO!AAY35-$F68)</f>
        <v>384080.16218047019</v>
      </c>
      <c r="ABE68" s="122">
        <f>$G68*(SUMAS!AAZ35-$D68)+$H68*(ROCKIES!AAZ35-$E68)+$I68*(AECO!AAZ35-$F68)</f>
        <v>-80352.879198456096</v>
      </c>
      <c r="ABF68" s="122">
        <f>$G68*(SUMAS!ABA35-$D68)+$H68*(ROCKIES!ABA35-$E68)+$I68*(AECO!ABA35-$F68)</f>
        <v>-394662.47097536165</v>
      </c>
      <c r="ABG68" s="122">
        <f>$G68*(SUMAS!ABB35-$D68)+$H68*(ROCKIES!ABB35-$E68)+$I68*(AECO!ABB35-$F68)</f>
        <v>-198733.08291542812</v>
      </c>
      <c r="ABH68" s="122">
        <f>$G68*(SUMAS!ABC35-$D68)+$H68*(ROCKIES!ABC35-$E68)+$I68*(AECO!ABC35-$F68)</f>
        <v>-144235.79433074003</v>
      </c>
      <c r="ABI68" s="122">
        <f>$G68*(SUMAS!ABD35-$D68)+$H68*(ROCKIES!ABD35-$E68)+$I68*(AECO!ABD35-$F68)</f>
        <v>-4550.475833812271</v>
      </c>
      <c r="ABJ68" s="122">
        <f>$G68*(SUMAS!ABE35-$D68)+$H68*(ROCKIES!ABE35-$E68)+$I68*(AECO!ABE35-$F68)</f>
        <v>526903.89487676905</v>
      </c>
      <c r="ABK68" s="122">
        <f>$G68*(SUMAS!ABF35-$D68)+$H68*(ROCKIES!ABF35-$E68)+$I68*(AECO!ABF35-$F68)</f>
        <v>439578.77371574455</v>
      </c>
      <c r="ABL68" s="122">
        <f>$G68*(SUMAS!ABG35-$D68)+$H68*(ROCKIES!ABG35-$E68)+$I68*(AECO!ABG35-$F68)</f>
        <v>492849.14903049194</v>
      </c>
      <c r="ABM68" s="122">
        <f>$G68*(SUMAS!ABH35-$D68)+$H68*(ROCKIES!ABH35-$E68)+$I68*(AECO!ABH35-$F68)</f>
        <v>574907.89313684031</v>
      </c>
      <c r="ABN68" s="122">
        <f>$G68*(SUMAS!ABI35-$D68)+$H68*(ROCKIES!ABI35-$E68)+$I68*(AECO!ABI35-$F68)</f>
        <v>-92173.486981996641</v>
      </c>
      <c r="ABO68" s="122">
        <f>$G68*(SUMAS!ABJ35-$D68)+$H68*(ROCKIES!ABJ35-$E68)+$I68*(AECO!ABJ35-$F68)</f>
        <v>-182253.54179326826</v>
      </c>
      <c r="ABP68" s="122">
        <f>$G68*(SUMAS!ABK35-$D68)+$H68*(ROCKIES!ABK35-$E68)+$I68*(AECO!ABK35-$F68)</f>
        <v>338432.88820400846</v>
      </c>
      <c r="ABQ68" s="122">
        <f>$G68*(SUMAS!ABL35-$D68)+$H68*(ROCKIES!ABL35-$E68)+$I68*(AECO!ABL35-$F68)</f>
        <v>1205626.6448750119</v>
      </c>
      <c r="ABR68" s="122">
        <f>$G68*(SUMAS!ABM35-$D68)+$H68*(ROCKIES!ABM35-$E68)+$I68*(AECO!ABM35-$F68)</f>
        <v>52748.320151928179</v>
      </c>
      <c r="ABS68" s="122">
        <f>$G68*(SUMAS!ABN35-$D68)+$H68*(ROCKIES!ABN35-$E68)+$I68*(AECO!ABN35-$F68)</f>
        <v>-214364.74699079365</v>
      </c>
      <c r="ABT68" s="122">
        <f>$G68*(SUMAS!ABO35-$D68)+$H68*(ROCKIES!ABO35-$E68)+$I68*(AECO!ABO35-$F68)</f>
        <v>-247028.66630809844</v>
      </c>
      <c r="ABU68" s="122">
        <f>$G68*(SUMAS!ABP35-$D68)+$H68*(ROCKIES!ABP35-$E68)+$I68*(AECO!ABP35-$F68)</f>
        <v>195660.92999907964</v>
      </c>
      <c r="ABV68" s="122">
        <f>$G68*(SUMAS!ABQ35-$D68)+$H68*(ROCKIES!ABQ35-$E68)+$I68*(AECO!ABQ35-$F68)</f>
        <v>-308133.57759184868</v>
      </c>
      <c r="ABW68" s="122">
        <f>$G68*(SUMAS!ABR35-$D68)+$H68*(ROCKIES!ABR35-$E68)+$I68*(AECO!ABR35-$F68)</f>
        <v>-174740.13297073194</v>
      </c>
      <c r="ABX68" s="122">
        <f>$G68*(SUMAS!ABS35-$D68)+$H68*(ROCKIES!ABS35-$E68)+$I68*(AECO!ABS35-$F68)</f>
        <v>-37991.959260069045</v>
      </c>
      <c r="ABY68" s="122">
        <f>$G68*(SUMAS!ABT35-$D68)+$H68*(ROCKIES!ABT35-$E68)+$I68*(AECO!ABT35-$F68)</f>
        <v>89634.514386547278</v>
      </c>
      <c r="ABZ68" s="122">
        <f>$G68*(SUMAS!ABU35-$D68)+$H68*(ROCKIES!ABU35-$E68)+$I68*(AECO!ABU35-$F68)</f>
        <v>-67801.345392117175</v>
      </c>
      <c r="ACA68" s="122">
        <f>$G68*(SUMAS!ABV35-$D68)+$H68*(ROCKIES!ABV35-$E68)+$I68*(AECO!ABV35-$F68)</f>
        <v>-89250.252572684229</v>
      </c>
      <c r="ACB68" s="122">
        <f>$G68*(SUMAS!ABW35-$D68)+$H68*(ROCKIES!ABW35-$E68)+$I68*(AECO!ABW35-$F68)</f>
        <v>-213385.44266599283</v>
      </c>
      <c r="ACC68" s="122">
        <f>$G68*(SUMAS!ABX35-$D68)+$H68*(ROCKIES!ABX35-$E68)+$I68*(AECO!ABX35-$F68)</f>
        <v>-57292.744420819312</v>
      </c>
      <c r="ACD68" s="122">
        <f>$G68*(SUMAS!ABY35-$D68)+$H68*(ROCKIES!ABY35-$E68)+$I68*(AECO!ABY35-$F68)</f>
        <v>-277902.38748501532</v>
      </c>
      <c r="ACE68" s="122">
        <f>$G68*(SUMAS!ABZ35-$D68)+$H68*(ROCKIES!ABZ35-$E68)+$I68*(AECO!ABZ35-$F68)</f>
        <v>9315.8265892094059</v>
      </c>
      <c r="ACF68" s="122">
        <f>$G68*(SUMAS!ACA35-$D68)+$H68*(ROCKIES!ACA35-$E68)+$I68*(AECO!ACA35-$F68)</f>
        <v>-124144.06538645504</v>
      </c>
      <c r="ACG68" s="122">
        <f>$G68*(SUMAS!ACB35-$D68)+$H68*(ROCKIES!ACB35-$E68)+$I68*(AECO!ACB35-$F68)</f>
        <v>158974.77169927146</v>
      </c>
      <c r="ACH68" s="122">
        <f>$G68*(SUMAS!ACC35-$D68)+$H68*(ROCKIES!ACC35-$E68)+$I68*(AECO!ACC35-$F68)</f>
        <v>-229929.70343967804</v>
      </c>
      <c r="ACI68" s="122">
        <f>$G68*(SUMAS!ACD35-$D68)+$H68*(ROCKIES!ACD35-$E68)+$I68*(AECO!ACD35-$F68)</f>
        <v>-120665.51394520697</v>
      </c>
      <c r="ACJ68" s="122">
        <f>$G68*(SUMAS!ACE35-$D68)+$H68*(ROCKIES!ACE35-$E68)+$I68*(AECO!ACE35-$F68)</f>
        <v>-207670.17563490209</v>
      </c>
      <c r="ACK68" s="122">
        <f>$G68*(SUMAS!ACF35-$D68)+$H68*(ROCKIES!ACF35-$E68)+$I68*(AECO!ACF35-$F68)</f>
        <v>132482.27660603382</v>
      </c>
      <c r="ACL68" s="122">
        <f>$G68*(SUMAS!ACG35-$D68)+$H68*(ROCKIES!ACG35-$E68)+$I68*(AECO!ACG35-$F68)</f>
        <v>-178343.16923465423</v>
      </c>
      <c r="ACM68" s="122">
        <f>$G68*(SUMAS!ACH35-$D68)+$H68*(ROCKIES!ACH35-$E68)+$I68*(AECO!ACH35-$F68)</f>
        <v>21237.637931584075</v>
      </c>
      <c r="ACN68" s="122">
        <f>$G68*(SUMAS!ACI35-$D68)+$H68*(ROCKIES!ACI35-$E68)+$I68*(AECO!ACI35-$F68)</f>
        <v>-40597.022584176295</v>
      </c>
      <c r="ACO68" s="122">
        <f>$G68*(SUMAS!ACJ35-$D68)+$H68*(ROCKIES!ACJ35-$E68)+$I68*(AECO!ACJ35-$F68)</f>
        <v>-225782.45425516201</v>
      </c>
      <c r="ACP68" s="122">
        <f>$G68*(SUMAS!ACK35-$D68)+$H68*(ROCKIES!ACK35-$E68)+$I68*(AECO!ACK35-$F68)</f>
        <v>-65481.828792517437</v>
      </c>
      <c r="ACQ68" s="122">
        <f>$G68*(SUMAS!ACL35-$D68)+$H68*(ROCKIES!ACL35-$E68)+$I68*(AECO!ACL35-$F68)</f>
        <v>-223668.63148909842</v>
      </c>
      <c r="ACR68" s="122">
        <f>$G68*(SUMAS!ACM35-$D68)+$H68*(ROCKIES!ACM35-$E68)+$I68*(AECO!ACM35-$F68)</f>
        <v>351876.60010497173</v>
      </c>
      <c r="ACS68" s="122">
        <f>$G68*(SUMAS!ACN35-$D68)+$H68*(ROCKIES!ACN35-$E68)+$I68*(AECO!ACN35-$F68)</f>
        <v>-101679.78507260847</v>
      </c>
      <c r="ACT68" s="122">
        <f>$G68*(SUMAS!ACO35-$D68)+$H68*(ROCKIES!ACO35-$E68)+$I68*(AECO!ACO35-$F68)</f>
        <v>-343079.07955869782</v>
      </c>
      <c r="ACU68" s="122">
        <f>$G68*(SUMAS!ACP35-$D68)+$H68*(ROCKIES!ACP35-$E68)+$I68*(AECO!ACP35-$F68)</f>
        <v>327970.64525666204</v>
      </c>
      <c r="ACV68" s="122">
        <f>$G68*(SUMAS!ACQ35-$D68)+$H68*(ROCKIES!ACQ35-$E68)+$I68*(AECO!ACQ35-$F68)</f>
        <v>38152.669369542826</v>
      </c>
      <c r="ACW68" s="122">
        <f>$G68*(SUMAS!ACR35-$D68)+$H68*(ROCKIES!ACR35-$E68)+$I68*(AECO!ACR35-$F68)</f>
        <v>-332128.30081016762</v>
      </c>
      <c r="ACX68" s="122">
        <f>$G68*(SUMAS!ACS35-$D68)+$H68*(ROCKIES!ACS35-$E68)+$I68*(AECO!ACS35-$F68)</f>
        <v>86714.395504143176</v>
      </c>
      <c r="ACY68" s="122">
        <f>$G68*(SUMAS!ACT35-$D68)+$H68*(ROCKIES!ACT35-$E68)+$I68*(AECO!ACT35-$F68)</f>
        <v>-421634.15347671567</v>
      </c>
      <c r="ACZ68" s="122">
        <f>$G68*(SUMAS!ACU35-$D68)+$H68*(ROCKIES!ACU35-$E68)+$I68*(AECO!ACU35-$F68)</f>
        <v>-280032.28162363009</v>
      </c>
      <c r="ADA68" s="122">
        <f>$G68*(SUMAS!ACV35-$D68)+$H68*(ROCKIES!ACV35-$E68)+$I68*(AECO!ACV35-$F68)</f>
        <v>-180458.34625865897</v>
      </c>
      <c r="ADB68" s="122">
        <f>$G68*(SUMAS!ACW35-$D68)+$H68*(ROCKIES!ACW35-$E68)+$I68*(AECO!ACW35-$F68)</f>
        <v>-354193.61867560807</v>
      </c>
      <c r="ADC68" s="122">
        <f>$G68*(SUMAS!ACX35-$D68)+$H68*(ROCKIES!ACX35-$E68)+$I68*(AECO!ACX35-$F68)</f>
        <v>278894.26376329182</v>
      </c>
      <c r="ADD68" s="122">
        <f>$G68*(SUMAS!ACY35-$D68)+$H68*(ROCKIES!ACY35-$E68)+$I68*(AECO!ACY35-$F68)</f>
        <v>-243725.6307034393</v>
      </c>
      <c r="ADE68" s="122">
        <f>$G68*(SUMAS!ACZ35-$D68)+$H68*(ROCKIES!ACZ35-$E68)+$I68*(AECO!ACZ35-$F68)</f>
        <v>158303.68515535729</v>
      </c>
      <c r="ADF68" s="122">
        <f>$G68*(SUMAS!ADA35-$D68)+$H68*(ROCKIES!ADA35-$E68)+$I68*(AECO!ADA35-$F68)</f>
        <v>699513.7442695864</v>
      </c>
      <c r="ADG68" s="122">
        <f>$G68*(SUMAS!ADB35-$D68)+$H68*(ROCKIES!ADB35-$E68)+$I68*(AECO!ADB35-$F68)</f>
        <v>-174834.11433828785</v>
      </c>
      <c r="ADH68" s="122">
        <f>$G68*(SUMAS!ADC35-$D68)+$H68*(ROCKIES!ADC35-$E68)+$I68*(AECO!ADC35-$F68)</f>
        <v>-375845.78008871234</v>
      </c>
      <c r="ADI68" s="122">
        <f>$G68*(SUMAS!ADD35-$D68)+$H68*(ROCKIES!ADD35-$E68)+$I68*(AECO!ADD35-$F68)</f>
        <v>-240823.51270775413</v>
      </c>
      <c r="ADJ68" s="122">
        <f>$G68*(SUMAS!ADE35-$D68)+$H68*(ROCKIES!ADE35-$E68)+$I68*(AECO!ADE35-$F68)</f>
        <v>-315534.87628504296</v>
      </c>
      <c r="ADK68" s="122">
        <f>$G68*(SUMAS!ADF35-$D68)+$H68*(ROCKIES!ADF35-$E68)+$I68*(AECO!ADF35-$F68)</f>
        <v>-111356.12755828667</v>
      </c>
      <c r="ADL68" s="122">
        <f>$G68*(SUMAS!ADG35-$D68)+$H68*(ROCKIES!ADG35-$E68)+$I68*(AECO!ADG35-$F68)</f>
        <v>286120.9475697733</v>
      </c>
      <c r="ADM68" s="122">
        <f>$G68*(SUMAS!ADH35-$D68)+$H68*(ROCKIES!ADH35-$E68)+$I68*(AECO!ADH35-$F68)</f>
        <v>113455.59740586302</v>
      </c>
      <c r="ADN68" s="122">
        <f>$G68*(SUMAS!ADI35-$D68)+$H68*(ROCKIES!ADI35-$E68)+$I68*(AECO!ADI35-$F68)</f>
        <v>-341467.15448196273</v>
      </c>
      <c r="ADO68" s="122">
        <f>$G68*(SUMAS!ADJ35-$D68)+$H68*(ROCKIES!ADJ35-$E68)+$I68*(AECO!ADJ35-$F68)</f>
        <v>222335.93252879201</v>
      </c>
      <c r="ADP68" s="122">
        <f>$G68*(SUMAS!ADK35-$D68)+$H68*(ROCKIES!ADK35-$E68)+$I68*(AECO!ADK35-$F68)</f>
        <v>-156316.48664273485</v>
      </c>
      <c r="ADQ68" s="122">
        <f>$G68*(SUMAS!ADL35-$D68)+$H68*(ROCKIES!ADL35-$E68)+$I68*(AECO!ADL35-$F68)</f>
        <v>-361164.30604134774</v>
      </c>
      <c r="ADR68" s="122">
        <f>$G68*(SUMAS!ADM35-$D68)+$H68*(ROCKIES!ADM35-$E68)+$I68*(AECO!ADM35-$F68)</f>
        <v>-318121.86587542394</v>
      </c>
      <c r="ADS68" s="122">
        <f>$G68*(SUMAS!ADN35-$D68)+$H68*(ROCKIES!ADN35-$E68)+$I68*(AECO!ADN35-$F68)</f>
        <v>584956.41779786651</v>
      </c>
      <c r="ADT68" s="122">
        <f>$G68*(SUMAS!ADO35-$D68)+$H68*(ROCKIES!ADO35-$E68)+$I68*(AECO!ADO35-$F68)</f>
        <v>-231317.23246580918</v>
      </c>
      <c r="ADU68" s="122">
        <f>$G68*(SUMAS!ADP35-$D68)+$H68*(ROCKIES!ADP35-$E68)+$I68*(AECO!ADP35-$F68)</f>
        <v>116308.64370020255</v>
      </c>
      <c r="ADV68" s="122">
        <f>$G68*(SUMAS!ADQ35-$D68)+$H68*(ROCKIES!ADQ35-$E68)+$I68*(AECO!ADQ35-$F68)</f>
        <v>-260637.08160719869</v>
      </c>
      <c r="ADW68" s="122">
        <f>$G68*(SUMAS!ADR35-$D68)+$H68*(ROCKIES!ADR35-$E68)+$I68*(AECO!ADR35-$F68)</f>
        <v>-180183.89483036354</v>
      </c>
      <c r="ADX68" s="122">
        <f>$G68*(SUMAS!ADS35-$D68)+$H68*(ROCKIES!ADS35-$E68)+$I68*(AECO!ADS35-$F68)</f>
        <v>-172197.85778170542</v>
      </c>
      <c r="ADY68" s="122">
        <f>$G68*(SUMAS!ADT35-$D68)+$H68*(ROCKIES!ADT35-$E68)+$I68*(AECO!ADT35-$F68)</f>
        <v>-44108.364581085101</v>
      </c>
      <c r="ADZ68" s="122">
        <f>$G68*(SUMAS!ADU35-$D68)+$H68*(ROCKIES!ADU35-$E68)+$I68*(AECO!ADU35-$F68)</f>
        <v>-277853.21382480545</v>
      </c>
      <c r="AEA68" s="122">
        <f>$G68*(SUMAS!ADV35-$D68)+$H68*(ROCKIES!ADV35-$E68)+$I68*(AECO!ADV35-$F68)</f>
        <v>930901.69551973755</v>
      </c>
      <c r="AEB68" s="122">
        <f>$G68*(SUMAS!ADW35-$D68)+$H68*(ROCKIES!ADW35-$E68)+$I68*(AECO!ADW35-$F68)</f>
        <v>-5109.9848034115585</v>
      </c>
      <c r="AEC68" s="122">
        <f>$G68*(SUMAS!ADX35-$D68)+$H68*(ROCKIES!ADX35-$E68)+$I68*(AECO!ADX35-$F68)</f>
        <v>-264250.67655010498</v>
      </c>
      <c r="AED68" s="122">
        <f>$G68*(SUMAS!ADY35-$D68)+$H68*(ROCKIES!ADY35-$E68)+$I68*(AECO!ADY35-$F68)</f>
        <v>-328946.77094449737</v>
      </c>
      <c r="AEE68" s="122">
        <f>$G68*(SUMAS!ADZ35-$D68)+$H68*(ROCKIES!ADZ35-$E68)+$I68*(AECO!ADZ35-$F68)</f>
        <v>562929.31082713208</v>
      </c>
      <c r="AEF68" s="122">
        <f>$G68*(SUMAS!AEA35-$D68)+$H68*(ROCKIES!AEA35-$E68)+$I68*(AECO!AEA35-$F68)</f>
        <v>195798.17710618299</v>
      </c>
      <c r="AEG68" s="122">
        <f>$G68*(SUMAS!AEB35-$D68)+$H68*(ROCKIES!AEB35-$E68)+$I68*(AECO!AEB35-$F68)</f>
        <v>-36442.790884390823</v>
      </c>
      <c r="AEH68" s="122">
        <f>$G68*(SUMAS!AEC35-$D68)+$H68*(ROCKIES!AEC35-$E68)+$I68*(AECO!AEC35-$F68)</f>
        <v>-238227.72228283255</v>
      </c>
      <c r="AEI68" s="122">
        <f>$G68*(SUMAS!AED35-$D68)+$H68*(ROCKIES!AED35-$E68)+$I68*(AECO!AED35-$F68)</f>
        <v>1110271.7098992404</v>
      </c>
      <c r="AEJ68" s="122">
        <f>$G68*(SUMAS!AEE35-$D68)+$H68*(ROCKIES!AEE35-$E68)+$I68*(AECO!AEE35-$F68)</f>
        <v>-214525.62792864631</v>
      </c>
      <c r="AEK68" s="122">
        <f>$G68*(SUMAS!AEF35-$D68)+$H68*(ROCKIES!AEF35-$E68)+$I68*(AECO!AEF35-$F68)</f>
        <v>2085903.2247499065</v>
      </c>
      <c r="AEL68" s="122">
        <f>$G68*(SUMAS!AEG35-$D68)+$H68*(ROCKIES!AEG35-$E68)+$I68*(AECO!AEG35-$F68)</f>
        <v>-85594.382804023058</v>
      </c>
      <c r="AEM68" s="122">
        <f>$G68*(SUMAS!AEH35-$D68)+$H68*(ROCKIES!AEH35-$E68)+$I68*(AECO!AEH35-$F68)</f>
        <v>-199705.10073209807</v>
      </c>
      <c r="AEN68" s="122">
        <f>$G68*(SUMAS!AEI35-$D68)+$H68*(ROCKIES!AEI35-$E68)+$I68*(AECO!AEI35-$F68)</f>
        <v>-52160.722746193234</v>
      </c>
      <c r="AEO68" s="122">
        <f>$G68*(SUMAS!AEJ35-$D68)+$H68*(ROCKIES!AEJ35-$E68)+$I68*(AECO!AEJ35-$F68)</f>
        <v>-244803.54678884178</v>
      </c>
      <c r="AEP68" s="122">
        <f>$G68*(SUMAS!AEK35-$D68)+$H68*(ROCKIES!AEK35-$E68)+$I68*(AECO!AEK35-$F68)</f>
        <v>1560802.4033188552</v>
      </c>
      <c r="AEQ68" s="122">
        <f>$G68*(SUMAS!AEL35-$D68)+$H68*(ROCKIES!AEL35-$E68)+$I68*(AECO!AEL35-$F68)</f>
        <v>-325232.46830732457</v>
      </c>
      <c r="AER68" s="122">
        <f>$G68*(SUMAS!AEM35-$D68)+$H68*(ROCKIES!AEM35-$E68)+$I68*(AECO!AEM35-$F68)</f>
        <v>-365744.61490079632</v>
      </c>
      <c r="AES68" s="122">
        <f>$G68*(SUMAS!AEN35-$D68)+$H68*(ROCKIES!AEN35-$E68)+$I68*(AECO!AEN35-$F68)</f>
        <v>-67844.830819369628</v>
      </c>
      <c r="AET68" s="122">
        <f>$G68*(SUMAS!AEO35-$D68)+$H68*(ROCKIES!AEO35-$E68)+$I68*(AECO!AEO35-$F68)</f>
        <v>5875.5803534486931</v>
      </c>
      <c r="AEU68" s="122">
        <f>$G68*(SUMAS!AEP35-$D68)+$H68*(ROCKIES!AEP35-$E68)+$I68*(AECO!AEP35-$F68)</f>
        <v>-176516.89539926252</v>
      </c>
      <c r="AEV68" s="122">
        <f>$G68*(SUMAS!AEQ35-$D68)+$H68*(ROCKIES!AEQ35-$E68)+$I68*(AECO!AEQ35-$F68)</f>
        <v>-40919.363797386941</v>
      </c>
      <c r="AEW68" s="122">
        <f>$G68*(SUMAS!AER35-$D68)+$H68*(ROCKIES!AER35-$E68)+$I68*(AECO!AER35-$F68)</f>
        <v>-271657.17818309175</v>
      </c>
      <c r="AEX68" s="122">
        <f>$G68*(SUMAS!AES35-$D68)+$H68*(ROCKIES!AES35-$E68)+$I68*(AECO!AES35-$F68)</f>
        <v>487882.71453386516</v>
      </c>
      <c r="AEY68" s="122">
        <f>$G68*(SUMAS!AET35-$D68)+$H68*(ROCKIES!AET35-$E68)+$I68*(AECO!AET35-$F68)</f>
        <v>-121723.41605611915</v>
      </c>
      <c r="AEZ68" s="122">
        <f>$G68*(SUMAS!AEU35-$D68)+$H68*(ROCKIES!AEU35-$E68)+$I68*(AECO!AEU35-$F68)</f>
        <v>-355081.34454829496</v>
      </c>
      <c r="AFA68" s="122">
        <f>$G68*(SUMAS!AEV35-$D68)+$H68*(ROCKIES!AEV35-$E68)+$I68*(AECO!AEV35-$F68)</f>
        <v>-113063.75370996498</v>
      </c>
      <c r="AFB68" s="122">
        <f>$G68*(SUMAS!AEW35-$D68)+$H68*(ROCKIES!AEW35-$E68)+$I68*(AECO!AEW35-$F68)</f>
        <v>-62264.029550190637</v>
      </c>
      <c r="AFC68" s="122">
        <f>$G68*(SUMAS!AEX35-$D68)+$H68*(ROCKIES!AEX35-$E68)+$I68*(AECO!AEX35-$F68)</f>
        <v>831137.65538750205</v>
      </c>
      <c r="AFD68" s="122">
        <f>$G68*(SUMAS!AEY35-$D68)+$H68*(ROCKIES!AEY35-$E68)+$I68*(AECO!AEY35-$F68)</f>
        <v>35415.345460497439</v>
      </c>
      <c r="AFE68" s="122">
        <f>$G68*(SUMAS!AEZ35-$D68)+$H68*(ROCKIES!AEZ35-$E68)+$I68*(AECO!AEZ35-$F68)</f>
        <v>-320465.83174732106</v>
      </c>
      <c r="AFF68" s="122">
        <f>$G68*(SUMAS!AFA35-$D68)+$H68*(ROCKIES!AFA35-$E68)+$I68*(AECO!AFA35-$F68)</f>
        <v>-39123.135479082608</v>
      </c>
      <c r="AFG68" s="122">
        <f>$G68*(SUMAS!AFB35-$D68)+$H68*(ROCKIES!AFB35-$E68)+$I68*(AECO!AFB35-$F68)</f>
        <v>-246473.75510892447</v>
      </c>
      <c r="AFH68" s="122">
        <f>$G68*(SUMAS!AFC35-$D68)+$H68*(ROCKIES!AFC35-$E68)+$I68*(AECO!AFC35-$F68)</f>
        <v>-250683.39664294833</v>
      </c>
      <c r="AFI68" s="122">
        <f>$G68*(SUMAS!AFD35-$D68)+$H68*(ROCKIES!AFD35-$E68)+$I68*(AECO!AFD35-$F68)</f>
        <v>-172710.0362227025</v>
      </c>
      <c r="AFJ68" s="122">
        <f>$G68*(SUMAS!AFE35-$D68)+$H68*(ROCKIES!AFE35-$E68)+$I68*(AECO!AFE35-$F68)</f>
        <v>-54275.268266376886</v>
      </c>
      <c r="AFK68" s="122">
        <f>$G68*(SUMAS!AFF35-$D68)+$H68*(ROCKIES!AFF35-$E68)+$I68*(AECO!AFF35-$F68)</f>
        <v>-306082.01096124225</v>
      </c>
      <c r="AFL68" s="122">
        <f>$G68*(SUMAS!AFG35-$D68)+$H68*(ROCKIES!AFG35-$E68)+$I68*(AECO!AFG35-$F68)</f>
        <v>-213627.21742720748</v>
      </c>
      <c r="AFM68" s="122">
        <f>$G68*(SUMAS!AFH35-$D68)+$H68*(ROCKIES!AFH35-$E68)+$I68*(AECO!AFH35-$F68)</f>
        <v>107149.25732395651</v>
      </c>
      <c r="AFN68" s="122">
        <f>$G68*(SUMAS!AFI35-$D68)+$H68*(ROCKIES!AFI35-$E68)+$I68*(AECO!AFI35-$F68)</f>
        <v>-439691.3239881717</v>
      </c>
      <c r="AFO68" s="122">
        <f>$G68*(SUMAS!AFJ35-$D68)+$H68*(ROCKIES!AFJ35-$E68)+$I68*(AECO!AFJ35-$F68)</f>
        <v>-112401.5653347983</v>
      </c>
      <c r="AFP68" s="122">
        <f>$G68*(SUMAS!AFK35-$D68)+$H68*(ROCKIES!AFK35-$E68)+$I68*(AECO!AFK35-$F68)</f>
        <v>-248688.06903569025</v>
      </c>
      <c r="AFQ68" s="122">
        <f>$G68*(SUMAS!AFL35-$D68)+$H68*(ROCKIES!AFL35-$E68)+$I68*(AECO!AFL35-$F68)</f>
        <v>-187687.36236711801</v>
      </c>
      <c r="AFR68" s="122">
        <f>$G68*(SUMAS!AFM35-$D68)+$H68*(ROCKIES!AFM35-$E68)+$I68*(AECO!AFM35-$F68)</f>
        <v>-85498.010427812551</v>
      </c>
      <c r="AFS68" s="122">
        <f>$G68*(SUMAS!AFN35-$D68)+$H68*(ROCKIES!AFN35-$E68)+$I68*(AECO!AFN35-$F68)</f>
        <v>7528.8002895313548</v>
      </c>
      <c r="AFT68" s="122">
        <f>$G68*(SUMAS!AFO35-$D68)+$H68*(ROCKIES!AFO35-$E68)+$I68*(AECO!AFO35-$F68)</f>
        <v>202804.26001625284</v>
      </c>
      <c r="AFU68" s="122">
        <f>$G68*(SUMAS!AFP35-$D68)+$H68*(ROCKIES!AFP35-$E68)+$I68*(AECO!AFP35-$F68)</f>
        <v>-159465.73656664099</v>
      </c>
      <c r="AFV68" s="122">
        <f>$G68*(SUMAS!AFQ35-$D68)+$H68*(ROCKIES!AFQ35-$E68)+$I68*(AECO!AFQ35-$F68)</f>
        <v>211129.4788609992</v>
      </c>
      <c r="AFW68" s="122">
        <f>$G68*(SUMAS!AFR35-$D68)+$H68*(ROCKIES!AFR35-$E68)+$I68*(AECO!AFR35-$F68)</f>
        <v>26863.334945006358</v>
      </c>
      <c r="AFX68" s="122">
        <f>$G68*(SUMAS!AFS35-$D68)+$H68*(ROCKIES!AFS35-$E68)+$I68*(AECO!AFS35-$F68)</f>
        <v>57433.270283931459</v>
      </c>
      <c r="AFY68" s="122">
        <f>$G68*(SUMAS!AFT35-$D68)+$H68*(ROCKIES!AFT35-$E68)+$I68*(AECO!AFT35-$F68)</f>
        <v>-4919.803425052718</v>
      </c>
      <c r="AFZ68" s="122">
        <f>$G68*(SUMAS!AFU35-$D68)+$H68*(ROCKIES!AFU35-$E68)+$I68*(AECO!AFU35-$F68)</f>
        <v>-80944.564174650586</v>
      </c>
      <c r="AGA68" s="122">
        <f>$G68*(SUMAS!AFV35-$D68)+$H68*(ROCKIES!AFV35-$E68)+$I68*(AECO!AFV35-$F68)</f>
        <v>-172482.26123322287</v>
      </c>
      <c r="AGB68" s="122">
        <f>$G68*(SUMAS!AFW35-$D68)+$H68*(ROCKIES!AFW35-$E68)+$I68*(AECO!AFW35-$F68)</f>
        <v>-227052.2755629594</v>
      </c>
      <c r="AGC68" s="122">
        <f>$G68*(SUMAS!AFX35-$D68)+$H68*(ROCKIES!AFX35-$E68)+$I68*(AECO!AFX35-$F68)</f>
        <v>-160976.85779774628</v>
      </c>
      <c r="AGD68" s="122">
        <f>$G68*(SUMAS!AFY35-$D68)+$H68*(ROCKIES!AFY35-$E68)+$I68*(AECO!AFY35-$F68)</f>
        <v>-209228.56339110757</v>
      </c>
      <c r="AGE68" s="122">
        <f>$G68*(SUMAS!AFZ35-$D68)+$H68*(ROCKIES!AFZ35-$E68)+$I68*(AECO!AFZ35-$F68)</f>
        <v>-446018.8346880122</v>
      </c>
      <c r="AGF68" s="122">
        <f>$G68*(SUMAS!AGA35-$D68)+$H68*(ROCKIES!AGA35-$E68)+$I68*(AECO!AGA35-$F68)</f>
        <v>153978.65232903656</v>
      </c>
      <c r="AGG68" s="122">
        <f>$G68*(SUMAS!AGB35-$D68)+$H68*(ROCKIES!AGB35-$E68)+$I68*(AECO!AGB35-$F68)</f>
        <v>-265672.18426224648</v>
      </c>
      <c r="AGH68" s="122">
        <f>$G68*(SUMAS!AGC35-$D68)+$H68*(ROCKIES!AGC35-$E68)+$I68*(AECO!AGC35-$F68)</f>
        <v>599475.62609657168</v>
      </c>
      <c r="AGI68" s="122">
        <f>$G68*(SUMAS!AGD35-$D68)+$H68*(ROCKIES!AGD35-$E68)+$I68*(AECO!AGD35-$F68)</f>
        <v>-6683.3267156587017</v>
      </c>
      <c r="AGJ68" s="122">
        <f>$G68*(SUMAS!AGE35-$D68)+$H68*(ROCKIES!AGE35-$E68)+$I68*(AECO!AGE35-$F68)</f>
        <v>-110244.84864407021</v>
      </c>
      <c r="AGK68" s="122">
        <f>$G68*(SUMAS!AGF35-$D68)+$H68*(ROCKIES!AGF35-$E68)+$I68*(AECO!AGF35-$F68)</f>
        <v>2177151.0464191358</v>
      </c>
      <c r="AGL68" s="122">
        <f>$G68*(SUMAS!AGG35-$D68)+$H68*(ROCKIES!AGG35-$E68)+$I68*(AECO!AGG35-$F68)</f>
        <v>113804.89355272865</v>
      </c>
      <c r="AGM68" s="122">
        <f>$G68*(SUMAS!AGH35-$D68)+$H68*(ROCKIES!AGH35-$E68)+$I68*(AECO!AGH35-$F68)</f>
        <v>-274100.28083268675</v>
      </c>
      <c r="AGN68" s="122">
        <f>$G68*(SUMAS!AGI35-$D68)+$H68*(ROCKIES!AGI35-$E68)+$I68*(AECO!AGI35-$F68)</f>
        <v>850488.88300676004</v>
      </c>
      <c r="AGO68" s="122">
        <f>$G68*(SUMAS!AGJ35-$D68)+$H68*(ROCKIES!AGJ35-$E68)+$I68*(AECO!AGJ35-$F68)</f>
        <v>-284750.05241757416</v>
      </c>
      <c r="AGP68" s="122">
        <f>$G68*(SUMAS!AGK35-$D68)+$H68*(ROCKIES!AGK35-$E68)+$I68*(AECO!AGK35-$F68)</f>
        <v>100212.22441979214</v>
      </c>
      <c r="AGQ68" s="122">
        <f>$G68*(SUMAS!AGL35-$D68)+$H68*(ROCKIES!AGL35-$E68)+$I68*(AECO!AGL35-$F68)</f>
        <v>-213681.91888391905</v>
      </c>
      <c r="AGR68" s="122">
        <f>$G68*(SUMAS!AGM35-$D68)+$H68*(ROCKIES!AGM35-$E68)+$I68*(AECO!AGM35-$F68)</f>
        <v>-382166.74875148345</v>
      </c>
      <c r="AGS68" s="122">
        <f>$G68*(SUMAS!AGN35-$D68)+$H68*(ROCKIES!AGN35-$E68)+$I68*(AECO!AGN35-$F68)</f>
        <v>102420.71251671316</v>
      </c>
      <c r="AGT68" s="122">
        <f>$G68*(SUMAS!AGO35-$D68)+$H68*(ROCKIES!AGO35-$E68)+$I68*(AECO!AGO35-$F68)</f>
        <v>-110039.61178866136</v>
      </c>
      <c r="AGU68" s="122">
        <f>$G68*(SUMAS!AGP35-$D68)+$H68*(ROCKIES!AGP35-$E68)+$I68*(AECO!AGP35-$F68)</f>
        <v>-158224.82101572081</v>
      </c>
      <c r="AGV68" s="122">
        <f>$G68*(SUMAS!AGQ35-$D68)+$H68*(ROCKIES!AGQ35-$E68)+$I68*(AECO!AGQ35-$F68)</f>
        <v>-296397.42912840092</v>
      </c>
      <c r="AGW68" s="122">
        <f>$G68*(SUMAS!AGR35-$D68)+$H68*(ROCKIES!AGR35-$E68)+$I68*(AECO!AGR35-$F68)</f>
        <v>-321672.34814228379</v>
      </c>
      <c r="AGX68" s="122">
        <f>$G68*(SUMAS!AGS35-$D68)+$H68*(ROCKIES!AGS35-$E68)+$I68*(AECO!AGS35-$F68)</f>
        <v>-199455.70607021524</v>
      </c>
      <c r="AGY68" s="122">
        <f>$G68*(SUMAS!AGT35-$D68)+$H68*(ROCKIES!AGT35-$E68)+$I68*(AECO!AGT35-$F68)</f>
        <v>221741.42325152748</v>
      </c>
      <c r="AGZ68" s="122">
        <f>$G68*(SUMAS!AGU35-$D68)+$H68*(ROCKIES!AGU35-$E68)+$I68*(AECO!AGU35-$F68)</f>
        <v>16027.90763855174</v>
      </c>
      <c r="AHA68" s="122">
        <f>$G68*(SUMAS!AGV35-$D68)+$H68*(ROCKIES!AGV35-$E68)+$I68*(AECO!AGV35-$F68)</f>
        <v>-266301.96193691983</v>
      </c>
      <c r="AHB68" s="122">
        <f>$G68*(SUMAS!AGW35-$D68)+$H68*(ROCKIES!AGW35-$E68)+$I68*(AECO!AGW35-$F68)</f>
        <v>-23201.534695751288</v>
      </c>
      <c r="AHC68" s="122">
        <f>$G68*(SUMAS!AGX35-$D68)+$H68*(ROCKIES!AGX35-$E68)+$I68*(AECO!AGX35-$F68)</f>
        <v>-173706.94363208264</v>
      </c>
      <c r="AHD68" s="122">
        <f>$G68*(SUMAS!AGY35-$D68)+$H68*(ROCKIES!AGY35-$E68)+$I68*(AECO!AGY35-$F68)</f>
        <v>-226489.17563341878</v>
      </c>
      <c r="AHE68" s="122">
        <f>$G68*(SUMAS!AGZ35-$D68)+$H68*(ROCKIES!AGZ35-$E68)+$I68*(AECO!AGZ35-$F68)</f>
        <v>252196.78260688699</v>
      </c>
      <c r="AHF68" s="122">
        <f>$G68*(SUMAS!AHA35-$D68)+$H68*(ROCKIES!AHA35-$E68)+$I68*(AECO!AHA35-$F68)</f>
        <v>-279521.09259900771</v>
      </c>
      <c r="AHG68" s="122">
        <f>$G68*(SUMAS!AHB35-$D68)+$H68*(ROCKIES!AHB35-$E68)+$I68*(AECO!AHB35-$F68)</f>
        <v>-227589.50360387497</v>
      </c>
      <c r="AHH68" s="122">
        <f>$G68*(SUMAS!AHC35-$D68)+$H68*(ROCKIES!AHC35-$E68)+$I68*(AECO!AHC35-$F68)</f>
        <v>-363078.76853600715</v>
      </c>
      <c r="AHI68" s="122">
        <f>$G68*(SUMAS!AHD35-$D68)+$H68*(ROCKIES!AHD35-$E68)+$I68*(AECO!AHD35-$F68)</f>
        <v>-267371.76074076066</v>
      </c>
      <c r="AHJ68" s="122">
        <f>$G68*(SUMAS!AHE35-$D68)+$H68*(ROCKIES!AHE35-$E68)+$I68*(AECO!AHE35-$F68)</f>
        <v>-298528.2468902035</v>
      </c>
      <c r="AHK68" s="122">
        <f>$G68*(SUMAS!AHF35-$D68)+$H68*(ROCKIES!AHF35-$E68)+$I68*(AECO!AHF35-$F68)</f>
        <v>1140550.7674158341</v>
      </c>
      <c r="AHL68" s="122">
        <f>$G68*(SUMAS!AHG35-$D68)+$H68*(ROCKIES!AHG35-$E68)+$I68*(AECO!AHG35-$F68)</f>
        <v>-2555.5341862665659</v>
      </c>
      <c r="AHM68" s="122">
        <f>$G68*(SUMAS!AHH35-$D68)+$H68*(ROCKIES!AHH35-$E68)+$I68*(AECO!AHH35-$F68)</f>
        <v>-217369.4609078831</v>
      </c>
      <c r="AHN68" s="122">
        <f>$G68*(SUMAS!AHI35-$D68)+$H68*(ROCKIES!AHI35-$E68)+$I68*(AECO!AHI35-$F68)</f>
        <v>-215825.78455752332</v>
      </c>
      <c r="AHO68" s="122">
        <f>$G68*(SUMAS!AHJ35-$D68)+$H68*(ROCKIES!AHJ35-$E68)+$I68*(AECO!AHJ35-$F68)</f>
        <v>3755.027105175981</v>
      </c>
      <c r="AHP68" s="122">
        <f>$G68*(SUMAS!AHK35-$D68)+$H68*(ROCKIES!AHK35-$E68)+$I68*(AECO!AHK35-$F68)</f>
        <v>-2024.9501266952618</v>
      </c>
      <c r="AHQ68" s="122">
        <f>$G68*(SUMAS!AHL35-$D68)+$H68*(ROCKIES!AHL35-$E68)+$I68*(AECO!AHL35-$F68)</f>
        <v>62915.785730489246</v>
      </c>
      <c r="AHR68" s="122">
        <f>$G68*(SUMAS!AHM35-$D68)+$H68*(ROCKIES!AHM35-$E68)+$I68*(AECO!AHM35-$F68)</f>
        <v>-60017.253606148137</v>
      </c>
      <c r="AHS68" s="122">
        <f>$G68*(SUMAS!AHN35-$D68)+$H68*(ROCKIES!AHN35-$E68)+$I68*(AECO!AHN35-$F68)</f>
        <v>-354447.03782573791</v>
      </c>
      <c r="AHT68" s="122">
        <f>$G68*(SUMAS!AHO35-$D68)+$H68*(ROCKIES!AHO35-$E68)+$I68*(AECO!AHO35-$F68)</f>
        <v>-334163.24367404613</v>
      </c>
      <c r="AHU68" s="122">
        <f>$G68*(SUMAS!AHP35-$D68)+$H68*(ROCKIES!AHP35-$E68)+$I68*(AECO!AHP35-$F68)</f>
        <v>-337248.72382871801</v>
      </c>
      <c r="AHV68" s="122">
        <f>$G68*(SUMAS!AHQ35-$D68)+$H68*(ROCKIES!AHQ35-$E68)+$I68*(AECO!AHQ35-$F68)</f>
        <v>892779.25523096463</v>
      </c>
      <c r="AHW68" s="122">
        <f>$G68*(SUMAS!AHR35-$D68)+$H68*(ROCKIES!AHR35-$E68)+$I68*(AECO!AHR35-$F68)</f>
        <v>-376602.7421381661</v>
      </c>
      <c r="AHX68" s="122">
        <f>$G68*(SUMAS!AHS35-$D68)+$H68*(ROCKIES!AHS35-$E68)+$I68*(AECO!AHS35-$F68)</f>
        <v>-225437.07075555751</v>
      </c>
      <c r="AHY68" s="122">
        <f>$G68*(SUMAS!AHT35-$D68)+$H68*(ROCKIES!AHT35-$E68)+$I68*(AECO!AHT35-$F68)</f>
        <v>609205.75358503009</v>
      </c>
      <c r="AHZ68" s="122">
        <f>$G68*(SUMAS!AHU35-$D68)+$H68*(ROCKIES!AHU35-$E68)+$I68*(AECO!AHU35-$F68)</f>
        <v>-61296.972558282054</v>
      </c>
      <c r="AIA68" s="122">
        <f>$G68*(SUMAS!AHV35-$D68)+$H68*(ROCKIES!AHV35-$E68)+$I68*(AECO!AHV35-$F68)</f>
        <v>-322844.95650217979</v>
      </c>
      <c r="AIB68" s="122">
        <f>$G68*(SUMAS!AHW35-$D68)+$H68*(ROCKIES!AHW35-$E68)+$I68*(AECO!AHW35-$F68)</f>
        <v>-150359.60756402218</v>
      </c>
      <c r="AIC68" s="122">
        <f>$G68*(SUMAS!AHX35-$D68)+$H68*(ROCKIES!AHX35-$E68)+$I68*(AECO!AHX35-$F68)</f>
        <v>-60113.121584928267</v>
      </c>
      <c r="AID68" s="122">
        <f>$G68*(SUMAS!AHY35-$D68)+$H68*(ROCKIES!AHY35-$E68)+$I68*(AECO!AHY35-$F68)</f>
        <v>-143919.37859864745</v>
      </c>
      <c r="AIE68" s="122">
        <f>$G68*(SUMAS!AHZ35-$D68)+$H68*(ROCKIES!AHZ35-$E68)+$I68*(AECO!AHZ35-$F68)</f>
        <v>-120914.18771114052</v>
      </c>
      <c r="AIF68" s="122">
        <f>$G68*(SUMAS!AIA35-$D68)+$H68*(ROCKIES!AIA35-$E68)+$I68*(AECO!AIA35-$F68)</f>
        <v>100435.03597263629</v>
      </c>
      <c r="AIG68" s="122">
        <f>$G68*(SUMAS!AIB35-$D68)+$H68*(ROCKIES!AIB35-$E68)+$I68*(AECO!AIB35-$F68)</f>
        <v>-107758.43014528042</v>
      </c>
      <c r="AIH68" s="122">
        <f>$G68*(SUMAS!AIC35-$D68)+$H68*(ROCKIES!AIC35-$E68)+$I68*(AECO!AIC35-$F68)</f>
        <v>-359035.63455726812</v>
      </c>
      <c r="AII68" s="122">
        <f>$G68*(SUMAS!AID35-$D68)+$H68*(ROCKIES!AID35-$E68)+$I68*(AECO!AID35-$F68)</f>
        <v>33587.133417934383</v>
      </c>
      <c r="AIJ68" s="122">
        <f>$G68*(SUMAS!AIE35-$D68)+$H68*(ROCKIES!AIE35-$E68)+$I68*(AECO!AIE35-$F68)</f>
        <v>-243396.99771017756</v>
      </c>
      <c r="AIK68" s="122">
        <f>$G68*(SUMAS!AIF35-$D68)+$H68*(ROCKIES!AIF35-$E68)+$I68*(AECO!AIF35-$F68)</f>
        <v>-137254.83420067857</v>
      </c>
      <c r="AIL68" s="122">
        <f>$G68*(SUMAS!AIG35-$D68)+$H68*(ROCKIES!AIG35-$E68)+$I68*(AECO!AIG35-$F68)</f>
        <v>-269854.86255063571</v>
      </c>
      <c r="AIM68" s="122">
        <f>$G68*(SUMAS!AIH35-$D68)+$H68*(ROCKIES!AIH35-$E68)+$I68*(AECO!AIH35-$F68)</f>
        <v>-136180.57940815834</v>
      </c>
      <c r="AIN68" s="122">
        <f>$G68*(SUMAS!AII35-$D68)+$H68*(ROCKIES!AII35-$E68)+$I68*(AECO!AII35-$F68)</f>
        <v>-300371.92555174738</v>
      </c>
      <c r="AIO68" s="122">
        <f>$G68*(SUMAS!AIJ35-$D68)+$H68*(ROCKIES!AIJ35-$E68)+$I68*(AECO!AIJ35-$F68)</f>
        <v>-149648.03128496915</v>
      </c>
      <c r="AIP68" s="122">
        <f>$G68*(SUMAS!AIK35-$D68)+$H68*(ROCKIES!AIK35-$E68)+$I68*(AECO!AIK35-$F68)</f>
        <v>-187101.63125440595</v>
      </c>
      <c r="AIQ68" s="122">
        <f>$G68*(SUMAS!AIL35-$D68)+$H68*(ROCKIES!AIL35-$E68)+$I68*(AECO!AIL35-$F68)</f>
        <v>-135206.6010467615</v>
      </c>
      <c r="AIR68" s="122">
        <f>$G68*(SUMAS!AIM35-$D68)+$H68*(ROCKIES!AIM35-$E68)+$I68*(AECO!AIM35-$F68)</f>
        <v>131382.72323277444</v>
      </c>
      <c r="AIS68" s="122">
        <f>$G68*(SUMAS!AIN35-$D68)+$H68*(ROCKIES!AIN35-$E68)+$I68*(AECO!AIN35-$F68)</f>
        <v>-300676.09775458038</v>
      </c>
      <c r="AIT68" s="122">
        <f>$G68*(SUMAS!AIO35-$D68)+$H68*(ROCKIES!AIO35-$E68)+$I68*(AECO!AIO35-$F68)</f>
        <v>126494.81451003562</v>
      </c>
      <c r="AIU68" s="122">
        <f>$G68*(SUMAS!AIP35-$D68)+$H68*(ROCKIES!AIP35-$E68)+$I68*(AECO!AIP35-$F68)</f>
        <v>-297211.64077724604</v>
      </c>
      <c r="AIV68" s="122">
        <f>$G68*(SUMAS!AIQ35-$D68)+$H68*(ROCKIES!AIQ35-$E68)+$I68*(AECO!AIQ35-$F68)</f>
        <v>-182838.97039280238</v>
      </c>
      <c r="AIW68" s="122">
        <f>$G68*(SUMAS!AIR35-$D68)+$H68*(ROCKIES!AIR35-$E68)+$I68*(AECO!AIR35-$F68)</f>
        <v>-331794.46810959937</v>
      </c>
      <c r="AIX68" s="122">
        <f>$G68*(SUMAS!AIS35-$D68)+$H68*(ROCKIES!AIS35-$E68)+$I68*(AECO!AIS35-$F68)</f>
        <v>65887.817250552791</v>
      </c>
      <c r="AIY68" s="122">
        <f>$G68*(SUMAS!AIT35-$D68)+$H68*(ROCKIES!AIT35-$E68)+$I68*(AECO!AIT35-$F68)</f>
        <v>-71482.25892201213</v>
      </c>
      <c r="AIZ68" s="122">
        <f>$G68*(SUMAS!AIU35-$D68)+$H68*(ROCKIES!AIU35-$E68)+$I68*(AECO!AIU35-$F68)</f>
        <v>89328.495281185722</v>
      </c>
      <c r="AJA68" s="122">
        <f>$G68*(SUMAS!AIV35-$D68)+$H68*(ROCKIES!AIV35-$E68)+$I68*(AECO!AIV35-$F68)</f>
        <v>-267706.99475799181</v>
      </c>
      <c r="AJB68" s="122">
        <f>$G68*(SUMAS!AIW35-$D68)+$H68*(ROCKIES!AIW35-$E68)+$I68*(AECO!AIW35-$F68)</f>
        <v>-218203.62536907295</v>
      </c>
      <c r="AJC68" s="122">
        <f>$G68*(SUMAS!AIX35-$D68)+$H68*(ROCKIES!AIX35-$E68)+$I68*(AECO!AIX35-$F68)</f>
        <v>-205259.65582005584</v>
      </c>
      <c r="AJD68" s="122">
        <f>$G68*(SUMAS!AIY35-$D68)+$H68*(ROCKIES!AIY35-$E68)+$I68*(AECO!AIY35-$F68)</f>
        <v>655722.92636979441</v>
      </c>
      <c r="AJE68" s="122">
        <f>$G68*(SUMAS!AIZ35-$D68)+$H68*(ROCKIES!AIZ35-$E68)+$I68*(AECO!AIZ35-$F68)</f>
        <v>-364987.39588912821</v>
      </c>
      <c r="AJF68" s="122">
        <f>$G68*(SUMAS!AJA35-$D68)+$H68*(ROCKIES!AJA35-$E68)+$I68*(AECO!AJA35-$F68)</f>
        <v>-218532.3367351073</v>
      </c>
      <c r="AJG68" s="122">
        <f>$G68*(SUMAS!AJB35-$D68)+$H68*(ROCKIES!AJB35-$E68)+$I68*(AECO!AJB35-$F68)</f>
        <v>-163346.43491902653</v>
      </c>
      <c r="AJH68" s="122">
        <f>$G68*(SUMAS!AJC35-$D68)+$H68*(ROCKIES!AJC35-$E68)+$I68*(AECO!AJC35-$F68)</f>
        <v>111582.51465201381</v>
      </c>
      <c r="AJI68" s="122">
        <f>$G68*(SUMAS!AJD35-$D68)+$H68*(ROCKIES!AJD35-$E68)+$I68*(AECO!AJD35-$F68)</f>
        <v>-439204.33292004227</v>
      </c>
      <c r="AJJ68" s="122">
        <f>$G68*(SUMAS!AJE35-$D68)+$H68*(ROCKIES!AJE35-$E68)+$I68*(AECO!AJE35-$F68)</f>
        <v>56496.089437855211</v>
      </c>
      <c r="AJK68" s="122">
        <f>$G68*(SUMAS!AJF35-$D68)+$H68*(ROCKIES!AJF35-$E68)+$I68*(AECO!AJF35-$F68)</f>
        <v>-149257.55728641193</v>
      </c>
      <c r="AJL68" s="122">
        <f>$G68*(SUMAS!AJG35-$D68)+$H68*(ROCKIES!AJG35-$E68)+$I68*(AECO!AJG35-$F68)</f>
        <v>-251624.29528642748</v>
      </c>
      <c r="AJM68" s="122">
        <f>$G68*(SUMAS!AJH35-$D68)+$H68*(ROCKIES!AJH35-$E68)+$I68*(AECO!AJH35-$F68)</f>
        <v>721067.33822365932</v>
      </c>
      <c r="AJN68" s="122">
        <f>$G68*(SUMAS!AJI35-$D68)+$H68*(ROCKIES!AJI35-$E68)+$I68*(AECO!AJI35-$F68)</f>
        <v>-343577.78057954513</v>
      </c>
      <c r="AJO68" s="122">
        <f>$G68*(SUMAS!AJJ35-$D68)+$H68*(ROCKIES!AJJ35-$E68)+$I68*(AECO!AJJ35-$F68)</f>
        <v>113914.18848688244</v>
      </c>
      <c r="AJP68" s="122">
        <f>$G68*(SUMAS!AJK35-$D68)+$H68*(ROCKIES!AJK35-$E68)+$I68*(AECO!AJK35-$F68)</f>
        <v>390829.55601244414</v>
      </c>
      <c r="AJQ68" s="122">
        <f>$G68*(SUMAS!AJL35-$D68)+$H68*(ROCKIES!AJL35-$E68)+$I68*(AECO!AJL35-$F68)</f>
        <v>257443.76306320762</v>
      </c>
      <c r="AJR68" s="122">
        <f>$G68*(SUMAS!AJM35-$D68)+$H68*(ROCKIES!AJM35-$E68)+$I68*(AECO!AJM35-$F68)</f>
        <v>-173798.50154767875</v>
      </c>
      <c r="AJS68" s="122">
        <f>$G68*(SUMAS!AJN35-$D68)+$H68*(ROCKIES!AJN35-$E68)+$I68*(AECO!AJN35-$F68)</f>
        <v>351979.70524813008</v>
      </c>
      <c r="AJT68" s="122">
        <f>$G68*(SUMAS!AJO35-$D68)+$H68*(ROCKIES!AJO35-$E68)+$I68*(AECO!AJO35-$F68)</f>
        <v>-413175.73442420561</v>
      </c>
      <c r="AJU68" s="122">
        <f>$G68*(SUMAS!AJP35-$D68)+$H68*(ROCKIES!AJP35-$E68)+$I68*(AECO!AJP35-$F68)</f>
        <v>718208.43532070424</v>
      </c>
      <c r="AJV68" s="122">
        <f>$G68*(SUMAS!AJQ35-$D68)+$H68*(ROCKIES!AJQ35-$E68)+$I68*(AECO!AJQ35-$F68)</f>
        <v>112914.30451678744</v>
      </c>
      <c r="AJW68" s="122">
        <f>$G68*(SUMAS!AJR35-$D68)+$H68*(ROCKIES!AJR35-$E68)+$I68*(AECO!AJR35-$F68)</f>
        <v>-354148.73418279493</v>
      </c>
      <c r="AJX68" s="122">
        <f>$G68*(SUMAS!AJS35-$D68)+$H68*(ROCKIES!AJS35-$E68)+$I68*(AECO!AJS35-$F68)</f>
        <v>-269912.15501562803</v>
      </c>
      <c r="AJY68" s="122">
        <f>$G68*(SUMAS!AJT35-$D68)+$H68*(ROCKIES!AJT35-$E68)+$I68*(AECO!AJT35-$F68)</f>
        <v>6876.2135354711809</v>
      </c>
      <c r="AJZ68" s="122">
        <f>$G68*(SUMAS!AJU35-$D68)+$H68*(ROCKIES!AJU35-$E68)+$I68*(AECO!AJU35-$F68)</f>
        <v>-320280.83797301771</v>
      </c>
      <c r="AKA68" s="122">
        <f>$G68*(SUMAS!AJV35-$D68)+$H68*(ROCKIES!AJV35-$E68)+$I68*(AECO!AJV35-$F68)</f>
        <v>-47045.840961679365</v>
      </c>
      <c r="AKB68" s="122">
        <f>$G68*(SUMAS!AJW35-$D68)+$H68*(ROCKIES!AJW35-$E68)+$I68*(AECO!AJW35-$F68)</f>
        <v>-100673.93436352677</v>
      </c>
      <c r="AKC68" s="122">
        <f>$G68*(SUMAS!AJX35-$D68)+$H68*(ROCKIES!AJX35-$E68)+$I68*(AECO!AJX35-$F68)</f>
        <v>-266250.41822237417</v>
      </c>
      <c r="AKD68" s="122">
        <f>$G68*(SUMAS!AJY35-$D68)+$H68*(ROCKIES!AJY35-$E68)+$I68*(AECO!AJY35-$F68)</f>
        <v>-250769.08429414241</v>
      </c>
      <c r="AKE68" s="122">
        <f>$G68*(SUMAS!AJZ35-$D68)+$H68*(ROCKIES!AJZ35-$E68)+$I68*(AECO!AJZ35-$F68)</f>
        <v>-273298.3710709454</v>
      </c>
      <c r="AKF68" s="122">
        <f>$G68*(SUMAS!AKA35-$D68)+$H68*(ROCKIES!AKA35-$E68)+$I68*(AECO!AKA35-$F68)</f>
        <v>-230432.22089189346</v>
      </c>
      <c r="AKG68" s="122">
        <f>$G68*(SUMAS!AKB35-$D68)+$H68*(ROCKIES!AKB35-$E68)+$I68*(AECO!AKB35-$F68)</f>
        <v>91457.246900265935</v>
      </c>
      <c r="AKH68" s="122">
        <f>$G68*(SUMAS!AKC35-$D68)+$H68*(ROCKIES!AKC35-$E68)+$I68*(AECO!AKC35-$F68)</f>
        <v>83045.828488207335</v>
      </c>
      <c r="AKI68" s="122">
        <f>$G68*(SUMAS!AKD35-$D68)+$H68*(ROCKIES!AKD35-$E68)+$I68*(AECO!AKD35-$F68)</f>
        <v>-385663.9614855547</v>
      </c>
      <c r="AKJ68" s="122">
        <f>$G68*(SUMAS!AKE35-$D68)+$H68*(ROCKIES!AKE35-$E68)+$I68*(AECO!AKE35-$F68)</f>
        <v>119358.21325756202</v>
      </c>
      <c r="AKK68" s="122">
        <f>$G68*(SUMAS!AKF35-$D68)+$H68*(ROCKIES!AKF35-$E68)+$I68*(AECO!AKF35-$F68)</f>
        <v>-119477.64377251275</v>
      </c>
      <c r="AKL68" s="122">
        <f>$G68*(SUMAS!AKG35-$D68)+$H68*(ROCKIES!AKG35-$E68)+$I68*(AECO!AKG35-$F68)</f>
        <v>-318201.56014597148</v>
      </c>
      <c r="AKM68" s="122">
        <f>$G68*(SUMAS!AKH35-$D68)+$H68*(ROCKIES!AKH35-$E68)+$I68*(AECO!AKH35-$F68)</f>
        <v>-344204.70098324184</v>
      </c>
      <c r="AKN68" s="122">
        <f>$G68*(SUMAS!AKI35-$D68)+$H68*(ROCKIES!AKI35-$E68)+$I68*(AECO!AKI35-$F68)</f>
        <v>-241471.87294537318</v>
      </c>
      <c r="AKO68" s="122">
        <f>$G68*(SUMAS!AKJ35-$D68)+$H68*(ROCKIES!AKJ35-$E68)+$I68*(AECO!AKJ35-$F68)</f>
        <v>95622.957352476282</v>
      </c>
      <c r="AKP68" s="122">
        <f>$G68*(SUMAS!AKK35-$D68)+$H68*(ROCKIES!AKK35-$E68)+$I68*(AECO!AKK35-$F68)</f>
        <v>4505866.4701288939</v>
      </c>
      <c r="AKQ68" s="122">
        <f>$G68*(SUMAS!AKL35-$D68)+$H68*(ROCKIES!AKL35-$E68)+$I68*(AECO!AKL35-$F68)</f>
        <v>-52345.725932708403</v>
      </c>
      <c r="AKR68" s="122">
        <f>$G68*(SUMAS!AKM35-$D68)+$H68*(ROCKIES!AKM35-$E68)+$I68*(AECO!AKM35-$F68)</f>
        <v>107647.83636673327</v>
      </c>
      <c r="AKS68" s="122">
        <f>$G68*(SUMAS!AKN35-$D68)+$H68*(ROCKIES!AKN35-$E68)+$I68*(AECO!AKN35-$F68)</f>
        <v>638416.63632731058</v>
      </c>
      <c r="AKT68" s="122">
        <f>$G68*(SUMAS!AKO35-$D68)+$H68*(ROCKIES!AKO35-$E68)+$I68*(AECO!AKO35-$F68)</f>
        <v>-124958.44440532054</v>
      </c>
      <c r="AKU68" s="122">
        <f>$G68*(SUMAS!AKP35-$D68)+$H68*(ROCKIES!AKP35-$E68)+$I68*(AECO!AKP35-$F68)</f>
        <v>-338210.91535516741</v>
      </c>
      <c r="AKV68" s="122">
        <f>$G68*(SUMAS!AKQ35-$D68)+$H68*(ROCKIES!AKQ35-$E68)+$I68*(AECO!AKQ35-$F68)</f>
        <v>-152746.19064488212</v>
      </c>
      <c r="AKW68" s="122">
        <f>$G68*(SUMAS!AKR35-$D68)+$H68*(ROCKIES!AKR35-$E68)+$I68*(AECO!AKR35-$F68)</f>
        <v>74251.102936622279</v>
      </c>
      <c r="AKX68" s="122">
        <f>$G68*(SUMAS!AKS35-$D68)+$H68*(ROCKIES!AKS35-$E68)+$I68*(AECO!AKS35-$F68)</f>
        <v>207568.06230794624</v>
      </c>
      <c r="AKY68" s="122">
        <f>$G68*(SUMAS!AKT35-$D68)+$H68*(ROCKIES!AKT35-$E68)+$I68*(AECO!AKT35-$F68)</f>
        <v>-313233.04791393818</v>
      </c>
      <c r="AKZ68" s="122">
        <f>$G68*(SUMAS!AKU35-$D68)+$H68*(ROCKIES!AKU35-$E68)+$I68*(AECO!AKU35-$F68)</f>
        <v>-257396.87501511892</v>
      </c>
      <c r="ALA68" s="122">
        <f>$G68*(SUMAS!AKV35-$D68)+$H68*(ROCKIES!AKV35-$E68)+$I68*(AECO!AKV35-$F68)</f>
        <v>-197263.09618812639</v>
      </c>
      <c r="ALB68" s="122">
        <f>$G68*(SUMAS!AKW35-$D68)+$H68*(ROCKIES!AKW35-$E68)+$I68*(AECO!AKW35-$F68)</f>
        <v>-160644.57745866629</v>
      </c>
      <c r="ALC68" s="122">
        <f>$G68*(SUMAS!AKX35-$D68)+$H68*(ROCKIES!AKX35-$E68)+$I68*(AECO!AKX35-$F68)</f>
        <v>164017.11414565332</v>
      </c>
      <c r="ALD68" s="122">
        <f>$G68*(SUMAS!AKY35-$D68)+$H68*(ROCKIES!AKY35-$E68)+$I68*(AECO!AKY35-$F68)</f>
        <v>-346084.24371638685</v>
      </c>
      <c r="ALE68" s="122">
        <f>$G68*(SUMAS!AKZ35-$D68)+$H68*(ROCKIES!AKZ35-$E68)+$I68*(AECO!AKZ35-$F68)</f>
        <v>-325081.19166693289</v>
      </c>
      <c r="ALF68" s="122">
        <f>$G68*(SUMAS!ALA35-$D68)+$H68*(ROCKIES!ALA35-$E68)+$I68*(AECO!ALA35-$F68)</f>
        <v>-248553.4511874716</v>
      </c>
      <c r="ALG68" s="122">
        <f>$G68*(SUMAS!ALB35-$D68)+$H68*(ROCKIES!ALB35-$E68)+$I68*(AECO!ALB35-$F68)</f>
        <v>460562.66500531428</v>
      </c>
      <c r="ALH68" s="122">
        <f>$G68*(SUMAS!ALC35-$D68)+$H68*(ROCKIES!ALC35-$E68)+$I68*(AECO!ALC35-$F68)</f>
        <v>-45612.131426893495</v>
      </c>
      <c r="ALI68" s="122">
        <f>$G68*(SUMAS!ALD35-$D68)+$H68*(ROCKIES!ALD35-$E68)+$I68*(AECO!ALD35-$F68)</f>
        <v>-71944.090782141982</v>
      </c>
      <c r="ALJ68" s="122">
        <f>$G68*(SUMAS!ALE35-$D68)+$H68*(ROCKIES!ALE35-$E68)+$I68*(AECO!ALE35-$F68)</f>
        <v>-29807.236257138811</v>
      </c>
      <c r="ALK68" s="122">
        <f>$G68*(SUMAS!ALF35-$D68)+$H68*(ROCKIES!ALF35-$E68)+$I68*(AECO!ALF35-$F68)</f>
        <v>-362064.90069723129</v>
      </c>
      <c r="ALL68" s="122">
        <f>$G68*(SUMAS!ALG35-$D68)+$H68*(ROCKIES!ALG35-$E68)+$I68*(AECO!ALG35-$F68)</f>
        <v>-332084.16769905243</v>
      </c>
      <c r="ALM68" s="122">
        <f>$G68*(SUMAS!ALH35-$D68)+$H68*(ROCKIES!ALH35-$E68)+$I68*(AECO!ALH35-$F68)</f>
        <v>420234.62884189008</v>
      </c>
      <c r="ALN68" s="122">
        <f>$G68*(SUMAS!ALI35-$D68)+$H68*(ROCKIES!ALI35-$E68)+$I68*(AECO!ALI35-$F68)</f>
        <v>-238364.19438819395</v>
      </c>
      <c r="ALO68" s="122">
        <f>$G68*(SUMAS!ALJ35-$D68)+$H68*(ROCKIES!ALJ35-$E68)+$I68*(AECO!ALJ35-$F68)</f>
        <v>-206849.56310690922</v>
      </c>
      <c r="ALP68" s="122">
        <f>$G68*(SUMAS!ALK35-$D68)+$H68*(ROCKIES!ALK35-$E68)+$I68*(AECO!ALK35-$F68)</f>
        <v>-92191.201668228096</v>
      </c>
      <c r="ALQ68" s="122">
        <f>$G68*(SUMAS!ALL35-$D68)+$H68*(ROCKIES!ALL35-$E68)+$I68*(AECO!ALL35-$F68)</f>
        <v>1032423.0067687806</v>
      </c>
      <c r="ALR68" s="122">
        <f>$G68*(SUMAS!ALM35-$D68)+$H68*(ROCKIES!ALM35-$E68)+$I68*(AECO!ALM35-$F68)</f>
        <v>82989.89265778652</v>
      </c>
      <c r="ALS68" s="122">
        <f>$G68*(SUMAS!ALN35-$D68)+$H68*(ROCKIES!ALN35-$E68)+$I68*(AECO!ALN35-$F68)</f>
        <v>295440.96651115525</v>
      </c>
      <c r="ALT68" s="122">
        <f>$G68*(SUMAS!ALO35-$D68)+$H68*(ROCKIES!ALO35-$E68)+$I68*(AECO!ALO35-$F68)</f>
        <v>728837.34511150257</v>
      </c>
      <c r="ALU68" s="122">
        <f>$G68*(SUMAS!ALP35-$D68)+$H68*(ROCKIES!ALP35-$E68)+$I68*(AECO!ALP35-$F68)</f>
        <v>-217890.56587409496</v>
      </c>
      <c r="ALV68" s="122">
        <f>$G68*(SUMAS!ALQ35-$D68)+$H68*(ROCKIES!ALQ35-$E68)+$I68*(AECO!ALQ35-$F68)</f>
        <v>-13145.104432216775</v>
      </c>
      <c r="ALW68" s="122">
        <f>$G68*(SUMAS!ALR35-$D68)+$H68*(ROCKIES!ALR35-$E68)+$I68*(AECO!ALR35-$F68)</f>
        <v>157347.5156815034</v>
      </c>
      <c r="ALX68" s="122">
        <f>$G68*(SUMAS!ALS35-$D68)+$H68*(ROCKIES!ALS35-$E68)+$I68*(AECO!ALS35-$F68)</f>
        <v>-73145.724535986825</v>
      </c>
      <c r="ALY68" s="122">
        <f>$G68*(SUMAS!ALT35-$D68)+$H68*(ROCKIES!ALT35-$E68)+$I68*(AECO!ALT35-$F68)</f>
        <v>-318321.99830885942</v>
      </c>
      <c r="ALZ68" s="122">
        <f>$G68*(SUMAS!ALU35-$D68)+$H68*(ROCKIES!ALU35-$E68)+$I68*(AECO!ALU35-$F68)</f>
        <v>1018115.7692009551</v>
      </c>
      <c r="AMA68" s="122">
        <f>$G68*(SUMAS!ALV35-$D68)+$H68*(ROCKIES!ALV35-$E68)+$I68*(AECO!ALV35-$F68)</f>
        <v>-210132.38672495322</v>
      </c>
      <c r="AMB68" s="122">
        <f>$G68*(SUMAS!ALW35-$D68)+$H68*(ROCKIES!ALW35-$E68)+$I68*(AECO!ALW35-$F68)</f>
        <v>41249.229007098314</v>
      </c>
      <c r="AMC68" s="122">
        <f>$G68*(SUMAS!ALX35-$D68)+$H68*(ROCKIES!ALX35-$E68)+$I68*(AECO!ALX35-$F68)</f>
        <v>-88800.357883283927</v>
      </c>
      <c r="AMD68" s="122">
        <f>$G68*(SUMAS!ALY35-$D68)+$H68*(ROCKIES!ALY35-$E68)+$I68*(AECO!ALY35-$F68)</f>
        <v>-359733.82798757451</v>
      </c>
      <c r="AME68" s="122">
        <f>$G68*(SUMAS!ALZ35-$D68)+$H68*(ROCKIES!ALZ35-$E68)+$I68*(AECO!ALZ35-$F68)</f>
        <v>-126650.55332262471</v>
      </c>
      <c r="AMF68" s="122">
        <f>$G68*(SUMAS!AMA35-$D68)+$H68*(ROCKIES!AMA35-$E68)+$I68*(AECO!AMA35-$F68)</f>
        <v>1400036.8081067738</v>
      </c>
      <c r="AMG68" s="122">
        <f>$G68*(SUMAS!AMB35-$D68)+$H68*(ROCKIES!AMB35-$E68)+$I68*(AECO!AMB35-$F68)</f>
        <v>4294.8253717391372</v>
      </c>
    </row>
    <row r="69" spans="1:1021" ht="16.5" thickBot="1">
      <c r="A69">
        <v>56</v>
      </c>
      <c r="B69">
        <f t="shared" si="17"/>
        <v>3</v>
      </c>
      <c r="C69" s="127">
        <v>45689</v>
      </c>
      <c r="D69" s="131">
        <v>5.391</v>
      </c>
      <c r="E69" s="132">
        <v>5.1684999999999999</v>
      </c>
      <c r="F69" s="132">
        <v>3.5609999999999999</v>
      </c>
      <c r="G69" s="77">
        <f t="shared" si="25"/>
        <v>0</v>
      </c>
      <c r="H69" s="77" cm="1">
        <f t="array" ref="H69">INDEX($O69:$T69,H$12)*$J69</f>
        <v>0</v>
      </c>
      <c r="I69" s="77" cm="1">
        <f t="array" ref="I69">INDEX($O69:$T69,I$12)*$J69</f>
        <v>140000</v>
      </c>
      <c r="J69" s="128">
        <f t="shared" si="29"/>
        <v>1</v>
      </c>
      <c r="L69" s="114">
        <v>2388612.9390540631</v>
      </c>
      <c r="M69" s="114">
        <v>1433167.7634324378</v>
      </c>
      <c r="N69" s="114">
        <v>955445.17562162527</v>
      </c>
      <c r="O69" s="81">
        <v>0</v>
      </c>
      <c r="P69" s="81">
        <v>0</v>
      </c>
      <c r="Q69" s="81">
        <v>140000</v>
      </c>
      <c r="R69" s="4">
        <f t="shared" si="30"/>
        <v>2388612.9390540631</v>
      </c>
      <c r="S69" s="4">
        <f t="shared" si="31"/>
        <v>1433167.7634324378</v>
      </c>
      <c r="T69" s="118">
        <f t="shared" si="32"/>
        <v>815445.17562162527</v>
      </c>
      <c r="V69" s="122">
        <f>$G69*(SUMAS!Q36-$D69)+$H69*(ROCKIES!Q36-$E69)+$I69*(AECO!Q36-$F69)</f>
        <v>41772.096320679237</v>
      </c>
      <c r="W69" s="122">
        <f>$G69*(SUMAS!R36-$D69)+$H69*(ROCKIES!R36-$E69)+$I69*(AECO!R36-$F69)</f>
        <v>-108540.58219427982</v>
      </c>
      <c r="X69" s="122">
        <f>$G69*(SUMAS!S36-$D69)+$H69*(ROCKIES!S36-$E69)+$I69*(AECO!S36-$F69)</f>
        <v>165457.16257053931</v>
      </c>
      <c r="Y69" s="122">
        <f>$G69*(SUMAS!T36-$D69)+$H69*(ROCKIES!T36-$E69)+$I69*(AECO!T36-$F69)</f>
        <v>-165233.11778132094</v>
      </c>
      <c r="Z69" s="122">
        <f>$G69*(SUMAS!U36-$D69)+$H69*(ROCKIES!U36-$E69)+$I69*(AECO!U36-$F69)</f>
        <v>-292183.36061155028</v>
      </c>
      <c r="AA69" s="122">
        <f>$G69*(SUMAS!V36-$D69)+$H69*(ROCKIES!V36-$E69)+$I69*(AECO!V36-$F69)</f>
        <v>-101451.14531007997</v>
      </c>
      <c r="AB69" s="122">
        <f>$G69*(SUMAS!W36-$D69)+$H69*(ROCKIES!W36-$E69)+$I69*(AECO!W36-$F69)</f>
        <v>-227974.4889059519</v>
      </c>
      <c r="AC69" s="122">
        <f>$G69*(SUMAS!X36-$D69)+$H69*(ROCKIES!X36-$E69)+$I69*(AECO!X36-$F69)</f>
        <v>-134174.34248182771</v>
      </c>
      <c r="AD69" s="122">
        <f>$G69*(SUMAS!Y36-$D69)+$H69*(ROCKIES!Y36-$E69)+$I69*(AECO!Y36-$F69)</f>
        <v>-204902.09040181898</v>
      </c>
      <c r="AE69" s="122">
        <f>$G69*(SUMAS!Z36-$D69)+$H69*(ROCKIES!Z36-$E69)+$I69*(AECO!Z36-$F69)</f>
        <v>813471.2923180823</v>
      </c>
      <c r="AF69" s="122">
        <f>$G69*(SUMAS!AA36-$D69)+$H69*(ROCKIES!AA36-$E69)+$I69*(AECO!AA36-$F69)</f>
        <v>-284913.1847115524</v>
      </c>
      <c r="AG69" s="122">
        <f>$G69*(SUMAS!AB36-$D69)+$H69*(ROCKIES!AB36-$E69)+$I69*(AECO!AB36-$F69)</f>
        <v>-38076.154773952825</v>
      </c>
      <c r="AH69" s="122">
        <f>$G69*(SUMAS!AC36-$D69)+$H69*(ROCKIES!AC36-$E69)+$I69*(AECO!AC36-$F69)</f>
        <v>-259446.45256741205</v>
      </c>
      <c r="AI69" s="122">
        <f>$G69*(SUMAS!AD36-$D69)+$H69*(ROCKIES!AD36-$E69)+$I69*(AECO!AD36-$F69)</f>
        <v>-237215.31314979991</v>
      </c>
      <c r="AJ69" s="122">
        <f>$G69*(SUMAS!AE36-$D69)+$H69*(ROCKIES!AE36-$E69)+$I69*(AECO!AE36-$F69)</f>
        <v>-291806.56321369478</v>
      </c>
      <c r="AK69" s="122">
        <f>$G69*(SUMAS!AF36-$D69)+$H69*(ROCKIES!AF36-$E69)+$I69*(AECO!AF36-$F69)</f>
        <v>-184118.08567964876</v>
      </c>
      <c r="AL69" s="122">
        <f>$G69*(SUMAS!AG36-$D69)+$H69*(ROCKIES!AG36-$E69)+$I69*(AECO!AG36-$F69)</f>
        <v>-175582.11778587065</v>
      </c>
      <c r="AM69" s="122">
        <f>$G69*(SUMAS!AH36-$D69)+$H69*(ROCKIES!AH36-$E69)+$I69*(AECO!AH36-$F69)</f>
        <v>-182587.04653277574</v>
      </c>
      <c r="AN69" s="122">
        <f>$G69*(SUMAS!AI36-$D69)+$H69*(ROCKIES!AI36-$E69)+$I69*(AECO!AI36-$F69)</f>
        <v>-181485.26097607362</v>
      </c>
      <c r="AO69" s="122">
        <f>$G69*(SUMAS!AJ36-$D69)+$H69*(ROCKIES!AJ36-$E69)+$I69*(AECO!AJ36-$F69)</f>
        <v>-316700.50717545586</v>
      </c>
      <c r="AP69" s="122">
        <f>$G69*(SUMAS!AK36-$D69)+$H69*(ROCKIES!AK36-$E69)+$I69*(AECO!AK36-$F69)</f>
        <v>225620.53739117825</v>
      </c>
      <c r="AQ69" s="122">
        <f>$G69*(SUMAS!AL36-$D69)+$H69*(ROCKIES!AL36-$E69)+$I69*(AECO!AL36-$F69)</f>
        <v>-275962.37728916801</v>
      </c>
      <c r="AR69" s="122">
        <f>$G69*(SUMAS!AM36-$D69)+$H69*(ROCKIES!AM36-$E69)+$I69*(AECO!AM36-$F69)</f>
        <v>-22793.169953856075</v>
      </c>
      <c r="AS69" s="122">
        <f>$G69*(SUMAS!AN36-$D69)+$H69*(ROCKIES!AN36-$E69)+$I69*(AECO!AN36-$F69)</f>
        <v>-235388.93928253272</v>
      </c>
      <c r="AT69" s="122">
        <f>$G69*(SUMAS!AO36-$D69)+$H69*(ROCKIES!AO36-$E69)+$I69*(AECO!AO36-$F69)</f>
        <v>-304569.41593807261</v>
      </c>
      <c r="AU69" s="122">
        <f>$G69*(SUMAS!AP36-$D69)+$H69*(ROCKIES!AP36-$E69)+$I69*(AECO!AP36-$F69)</f>
        <v>-195431.00095069781</v>
      </c>
      <c r="AV69" s="122">
        <f>$G69*(SUMAS!AQ36-$D69)+$H69*(ROCKIES!AQ36-$E69)+$I69*(AECO!AQ36-$F69)</f>
        <v>-211932.43188333872</v>
      </c>
      <c r="AW69" s="122">
        <f>$G69*(SUMAS!AR36-$D69)+$H69*(ROCKIES!AR36-$E69)+$I69*(AECO!AR36-$F69)</f>
        <v>-320898.76549559907</v>
      </c>
      <c r="AX69" s="122">
        <f>$G69*(SUMAS!AS36-$D69)+$H69*(ROCKIES!AS36-$E69)+$I69*(AECO!AS36-$F69)</f>
        <v>52621.553631991468</v>
      </c>
      <c r="AY69" s="122">
        <f>$G69*(SUMAS!AT36-$D69)+$H69*(ROCKIES!AT36-$E69)+$I69*(AECO!AT36-$F69)</f>
        <v>-318850.63294366538</v>
      </c>
      <c r="AZ69" s="122">
        <f>$G69*(SUMAS!AU36-$D69)+$H69*(ROCKIES!AU36-$E69)+$I69*(AECO!AU36-$F69)</f>
        <v>-250570.70969882104</v>
      </c>
      <c r="BA69" s="122">
        <f>$G69*(SUMAS!AV36-$D69)+$H69*(ROCKIES!AV36-$E69)+$I69*(AECO!AV36-$F69)</f>
        <v>-181931.47252386407</v>
      </c>
      <c r="BB69" s="122">
        <f>$G69*(SUMAS!AW36-$D69)+$H69*(ROCKIES!AW36-$E69)+$I69*(AECO!AW36-$F69)</f>
        <v>-126305.69752453812</v>
      </c>
      <c r="BC69" s="122">
        <f>$G69*(SUMAS!AX36-$D69)+$H69*(ROCKIES!AX36-$E69)+$I69*(AECO!AX36-$F69)</f>
        <v>-35910.438662957</v>
      </c>
      <c r="BD69" s="122">
        <f>$G69*(SUMAS!AY36-$D69)+$H69*(ROCKIES!AY36-$E69)+$I69*(AECO!AY36-$F69)</f>
        <v>-103232.33528526538</v>
      </c>
      <c r="BE69" s="122">
        <f>$G69*(SUMAS!AZ36-$D69)+$H69*(ROCKIES!AZ36-$E69)+$I69*(AECO!AZ36-$F69)</f>
        <v>-319441.97151712416</v>
      </c>
      <c r="BF69" s="122">
        <f>$G69*(SUMAS!BA36-$D69)+$H69*(ROCKIES!BA36-$E69)+$I69*(AECO!BA36-$F69)</f>
        <v>149294.68325689304</v>
      </c>
      <c r="BG69" s="122">
        <f>$G69*(SUMAS!BB36-$D69)+$H69*(ROCKIES!BB36-$E69)+$I69*(AECO!BB36-$F69)</f>
        <v>873255.67349961132</v>
      </c>
      <c r="BH69" s="122">
        <f>$G69*(SUMAS!BC36-$D69)+$H69*(ROCKIES!BC36-$E69)+$I69*(AECO!BC36-$F69)</f>
        <v>-355716.77832740737</v>
      </c>
      <c r="BI69" s="122">
        <f>$G69*(SUMAS!BD36-$D69)+$H69*(ROCKIES!BD36-$E69)+$I69*(AECO!BD36-$F69)</f>
        <v>-309273.88511103136</v>
      </c>
      <c r="BJ69" s="122">
        <f>$G69*(SUMAS!BE36-$D69)+$H69*(ROCKIES!BE36-$E69)+$I69*(AECO!BE36-$F69)</f>
        <v>-261484.97724274857</v>
      </c>
      <c r="BK69" s="122">
        <f>$G69*(SUMAS!BF36-$D69)+$H69*(ROCKIES!BF36-$E69)+$I69*(AECO!BF36-$F69)</f>
        <v>-221352.18641460544</v>
      </c>
      <c r="BL69" s="122">
        <f>$G69*(SUMAS!BG36-$D69)+$H69*(ROCKIES!BG36-$E69)+$I69*(AECO!BG36-$F69)</f>
        <v>-207155.62389559377</v>
      </c>
      <c r="BM69" s="122">
        <f>$G69*(SUMAS!BH36-$D69)+$H69*(ROCKIES!BH36-$E69)+$I69*(AECO!BH36-$F69)</f>
        <v>-51580.045448109428</v>
      </c>
      <c r="BN69" s="122">
        <f>$G69*(SUMAS!BI36-$D69)+$H69*(ROCKIES!BI36-$E69)+$I69*(AECO!BI36-$F69)</f>
        <v>-23396.918715904594</v>
      </c>
      <c r="BO69" s="122">
        <f>$G69*(SUMAS!BJ36-$D69)+$H69*(ROCKIES!BJ36-$E69)+$I69*(AECO!BJ36-$F69)</f>
        <v>-95139.356232109189</v>
      </c>
      <c r="BP69" s="122">
        <f>$G69*(SUMAS!BK36-$D69)+$H69*(ROCKIES!BK36-$E69)+$I69*(AECO!BK36-$F69)</f>
        <v>-153386.75515536213</v>
      </c>
      <c r="BQ69" s="122">
        <f>$G69*(SUMAS!BL36-$D69)+$H69*(ROCKIES!BL36-$E69)+$I69*(AECO!BL36-$F69)</f>
        <v>-260805.2576698593</v>
      </c>
      <c r="BR69" s="122">
        <f>$G69*(SUMAS!BM36-$D69)+$H69*(ROCKIES!BM36-$E69)+$I69*(AECO!BM36-$F69)</f>
        <v>-68357.38743768663</v>
      </c>
      <c r="BS69" s="122">
        <f>$G69*(SUMAS!BN36-$D69)+$H69*(ROCKIES!BN36-$E69)+$I69*(AECO!BN36-$F69)</f>
        <v>-130644.13784877335</v>
      </c>
      <c r="BT69" s="122">
        <f>$G69*(SUMAS!BO36-$D69)+$H69*(ROCKIES!BO36-$E69)+$I69*(AECO!BO36-$F69)</f>
        <v>-215725.6182915204</v>
      </c>
      <c r="BU69" s="122">
        <f>$G69*(SUMAS!BP36-$D69)+$H69*(ROCKIES!BP36-$E69)+$I69*(AECO!BP36-$F69)</f>
        <v>-254177.65471846977</v>
      </c>
      <c r="BV69" s="122">
        <f>$G69*(SUMAS!BQ36-$D69)+$H69*(ROCKIES!BQ36-$E69)+$I69*(AECO!BQ36-$F69)</f>
        <v>-239725.24832414495</v>
      </c>
      <c r="BW69" s="122">
        <f>$G69*(SUMAS!BR36-$D69)+$H69*(ROCKIES!BR36-$E69)+$I69*(AECO!BR36-$F69)</f>
        <v>-218671.42959982832</v>
      </c>
      <c r="BX69" s="122">
        <f>$G69*(SUMAS!BS36-$D69)+$H69*(ROCKIES!BS36-$E69)+$I69*(AECO!BS36-$F69)</f>
        <v>498104.89438670123</v>
      </c>
      <c r="BY69" s="122">
        <f>$G69*(SUMAS!BT36-$D69)+$H69*(ROCKIES!BT36-$E69)+$I69*(AECO!BT36-$F69)</f>
        <v>14786.874435502541</v>
      </c>
      <c r="BZ69" s="122">
        <f>$G69*(SUMAS!BU36-$D69)+$H69*(ROCKIES!BU36-$E69)+$I69*(AECO!BU36-$F69)</f>
        <v>-91145.99543819268</v>
      </c>
      <c r="CA69" s="122">
        <f>$G69*(SUMAS!BV36-$D69)+$H69*(ROCKIES!BV36-$E69)+$I69*(AECO!BV36-$F69)</f>
        <v>-313994.32494077965</v>
      </c>
      <c r="CB69" s="122">
        <f>$G69*(SUMAS!BW36-$D69)+$H69*(ROCKIES!BW36-$E69)+$I69*(AECO!BW36-$F69)</f>
        <v>-208358.04259057183</v>
      </c>
      <c r="CC69" s="122">
        <f>$G69*(SUMAS!BX36-$D69)+$H69*(ROCKIES!BX36-$E69)+$I69*(AECO!BX36-$F69)</f>
        <v>-115635.10808621926</v>
      </c>
      <c r="CD69" s="122">
        <f>$G69*(SUMAS!BY36-$D69)+$H69*(ROCKIES!BY36-$E69)+$I69*(AECO!BY36-$F69)</f>
        <v>-102865.62266842324</v>
      </c>
      <c r="CE69" s="122">
        <f>$G69*(SUMAS!BZ36-$D69)+$H69*(ROCKIES!BZ36-$E69)+$I69*(AECO!BZ36-$F69)</f>
        <v>266985.22053686169</v>
      </c>
      <c r="CF69" s="122">
        <f>$G69*(SUMAS!CA36-$D69)+$H69*(ROCKIES!CA36-$E69)+$I69*(AECO!CA36-$F69)</f>
        <v>123965.76689028856</v>
      </c>
      <c r="CG69" s="122">
        <f>$G69*(SUMAS!CB36-$D69)+$H69*(ROCKIES!CB36-$E69)+$I69*(AECO!CB36-$F69)</f>
        <v>-54137.132635521928</v>
      </c>
      <c r="CH69" s="122">
        <f>$G69*(SUMAS!CC36-$D69)+$H69*(ROCKIES!CC36-$E69)+$I69*(AECO!CC36-$F69)</f>
        <v>-247277.45427703045</v>
      </c>
      <c r="CI69" s="122">
        <f>$G69*(SUMAS!CD36-$D69)+$H69*(ROCKIES!CD36-$E69)+$I69*(AECO!CD36-$F69)</f>
        <v>-203803.42073231129</v>
      </c>
      <c r="CJ69" s="122">
        <f>$G69*(SUMAS!CE36-$D69)+$H69*(ROCKIES!CE36-$E69)+$I69*(AECO!CE36-$F69)</f>
        <v>631592.12694953592</v>
      </c>
      <c r="CK69" s="122">
        <f>$G69*(SUMAS!CF36-$D69)+$H69*(ROCKIES!CF36-$E69)+$I69*(AECO!CF36-$F69)</f>
        <v>652885.40873619902</v>
      </c>
      <c r="CL69" s="122">
        <f>$G69*(SUMAS!CG36-$D69)+$H69*(ROCKIES!CG36-$E69)+$I69*(AECO!CG36-$F69)</f>
        <v>-123117.45565408275</v>
      </c>
      <c r="CM69" s="122">
        <f>$G69*(SUMAS!CH36-$D69)+$H69*(ROCKIES!CH36-$E69)+$I69*(AECO!CH36-$F69)</f>
        <v>-220220.44993282459</v>
      </c>
      <c r="CN69" s="122">
        <f>$G69*(SUMAS!CI36-$D69)+$H69*(ROCKIES!CI36-$E69)+$I69*(AECO!CI36-$F69)</f>
        <v>15209.679237050545</v>
      </c>
      <c r="CO69" s="122">
        <f>$G69*(SUMAS!CJ36-$D69)+$H69*(ROCKIES!CJ36-$E69)+$I69*(AECO!CJ36-$F69)</f>
        <v>151542.08950694519</v>
      </c>
      <c r="CP69" s="122">
        <f>$G69*(SUMAS!CK36-$D69)+$H69*(ROCKIES!CK36-$E69)+$I69*(AECO!CK36-$F69)</f>
        <v>126511.40662548496</v>
      </c>
      <c r="CQ69" s="122">
        <f>$G69*(SUMAS!CL36-$D69)+$H69*(ROCKIES!CL36-$E69)+$I69*(AECO!CL36-$F69)</f>
        <v>-119762.94364022888</v>
      </c>
      <c r="CR69" s="122">
        <f>$G69*(SUMAS!CM36-$D69)+$H69*(ROCKIES!CM36-$E69)+$I69*(AECO!CM36-$F69)</f>
        <v>-253798.57726162515</v>
      </c>
      <c r="CS69" s="122">
        <f>$G69*(SUMAS!CN36-$D69)+$H69*(ROCKIES!CN36-$E69)+$I69*(AECO!CN36-$F69)</f>
        <v>-341506.33578069758</v>
      </c>
      <c r="CT69" s="122">
        <f>$G69*(SUMAS!CO36-$D69)+$H69*(ROCKIES!CO36-$E69)+$I69*(AECO!CO36-$F69)</f>
        <v>756408.01363822131</v>
      </c>
      <c r="CU69" s="122">
        <f>$G69*(SUMAS!CP36-$D69)+$H69*(ROCKIES!CP36-$E69)+$I69*(AECO!CP36-$F69)</f>
        <v>-320625.23152480018</v>
      </c>
      <c r="CV69" s="122">
        <f>$G69*(SUMAS!CQ36-$D69)+$H69*(ROCKIES!CQ36-$E69)+$I69*(AECO!CQ36-$F69)</f>
        <v>-23988.512465891905</v>
      </c>
      <c r="CW69" s="122">
        <f>$G69*(SUMAS!CR36-$D69)+$H69*(ROCKIES!CR36-$E69)+$I69*(AECO!CR36-$F69)</f>
        <v>253698.57685944348</v>
      </c>
      <c r="CX69" s="122">
        <f>$G69*(SUMAS!CS36-$D69)+$H69*(ROCKIES!CS36-$E69)+$I69*(AECO!CS36-$F69)</f>
        <v>-258941.46012694068</v>
      </c>
      <c r="CY69" s="122">
        <f>$G69*(SUMAS!CT36-$D69)+$H69*(ROCKIES!CT36-$E69)+$I69*(AECO!CT36-$F69)</f>
        <v>-172637.01339748807</v>
      </c>
      <c r="CZ69" s="122">
        <f>$G69*(SUMAS!CU36-$D69)+$H69*(ROCKIES!CU36-$E69)+$I69*(AECO!CU36-$F69)</f>
        <v>46080.025048249241</v>
      </c>
      <c r="DA69" s="122">
        <f>$G69*(SUMAS!CV36-$D69)+$H69*(ROCKIES!CV36-$E69)+$I69*(AECO!CV36-$F69)</f>
        <v>-270403.62584049563</v>
      </c>
      <c r="DB69" s="122">
        <f>$G69*(SUMAS!CW36-$D69)+$H69*(ROCKIES!CW36-$E69)+$I69*(AECO!CW36-$F69)</f>
        <v>-113663.21470479539</v>
      </c>
      <c r="DC69" s="122">
        <f>$G69*(SUMAS!CX36-$D69)+$H69*(ROCKIES!CX36-$E69)+$I69*(AECO!CX36-$F69)</f>
        <v>1197304.2736805433</v>
      </c>
      <c r="DD69" s="122">
        <f>$G69*(SUMAS!CY36-$D69)+$H69*(ROCKIES!CY36-$E69)+$I69*(AECO!CY36-$F69)</f>
        <v>-178345.76559454281</v>
      </c>
      <c r="DE69" s="122">
        <f>$G69*(SUMAS!CZ36-$D69)+$H69*(ROCKIES!CZ36-$E69)+$I69*(AECO!CZ36-$F69)</f>
        <v>49557.881723196413</v>
      </c>
      <c r="DF69" s="122">
        <f>$G69*(SUMAS!DA36-$D69)+$H69*(ROCKIES!DA36-$E69)+$I69*(AECO!DA36-$F69)</f>
        <v>-105630.0407555033</v>
      </c>
      <c r="DG69" s="122">
        <f>$G69*(SUMAS!DB36-$D69)+$H69*(ROCKIES!DB36-$E69)+$I69*(AECO!DB36-$F69)</f>
        <v>16701.327049199637</v>
      </c>
      <c r="DH69" s="122">
        <f>$G69*(SUMAS!DC36-$D69)+$H69*(ROCKIES!DC36-$E69)+$I69*(AECO!DC36-$F69)</f>
        <v>-288342.13083158893</v>
      </c>
      <c r="DI69" s="122">
        <f>$G69*(SUMAS!DD36-$D69)+$H69*(ROCKIES!DD36-$E69)+$I69*(AECO!DD36-$F69)</f>
        <v>-329129.16275563103</v>
      </c>
      <c r="DJ69" s="122">
        <f>$G69*(SUMAS!DE36-$D69)+$H69*(ROCKIES!DE36-$E69)+$I69*(AECO!DE36-$F69)</f>
        <v>-172567.00926985755</v>
      </c>
      <c r="DK69" s="122">
        <f>$G69*(SUMAS!DF36-$D69)+$H69*(ROCKIES!DF36-$E69)+$I69*(AECO!DF36-$F69)</f>
        <v>-61894.698566799612</v>
      </c>
      <c r="DL69" s="122">
        <f>$G69*(SUMAS!DG36-$D69)+$H69*(ROCKIES!DG36-$E69)+$I69*(AECO!DG36-$F69)</f>
        <v>-244468.83716716795</v>
      </c>
      <c r="DM69" s="122">
        <f>$G69*(SUMAS!DH36-$D69)+$H69*(ROCKIES!DH36-$E69)+$I69*(AECO!DH36-$F69)</f>
        <v>444602.45022418862</v>
      </c>
      <c r="DN69" s="122">
        <f>$G69*(SUMAS!DI36-$D69)+$H69*(ROCKIES!DI36-$E69)+$I69*(AECO!DI36-$F69)</f>
        <v>-84983.352712991807</v>
      </c>
      <c r="DO69" s="122">
        <f>$G69*(SUMAS!DJ36-$D69)+$H69*(ROCKIES!DJ36-$E69)+$I69*(AECO!DJ36-$F69)</f>
        <v>-206483.40829413143</v>
      </c>
      <c r="DP69" s="122">
        <f>$G69*(SUMAS!DK36-$D69)+$H69*(ROCKIES!DK36-$E69)+$I69*(AECO!DK36-$F69)</f>
        <v>13277.771673553716</v>
      </c>
      <c r="DQ69" s="122">
        <f>$G69*(SUMAS!DL36-$D69)+$H69*(ROCKIES!DL36-$E69)+$I69*(AECO!DL36-$F69)</f>
        <v>-174288.13209234612</v>
      </c>
      <c r="DR69" s="122">
        <f>$G69*(SUMAS!DM36-$D69)+$H69*(ROCKIES!DM36-$E69)+$I69*(AECO!DM36-$F69)</f>
        <v>101847.75005843661</v>
      </c>
      <c r="DS69" s="122">
        <f>$G69*(SUMAS!DN36-$D69)+$H69*(ROCKIES!DN36-$E69)+$I69*(AECO!DN36-$F69)</f>
        <v>-239761.9846601513</v>
      </c>
      <c r="DT69" s="122">
        <f>$G69*(SUMAS!DO36-$D69)+$H69*(ROCKIES!DO36-$E69)+$I69*(AECO!DO36-$F69)</f>
        <v>309458.69795274327</v>
      </c>
      <c r="DU69" s="122">
        <f>$G69*(SUMAS!DP36-$D69)+$H69*(ROCKIES!DP36-$E69)+$I69*(AECO!DP36-$F69)</f>
        <v>-63364.96577372797</v>
      </c>
      <c r="DV69" s="122">
        <f>$G69*(SUMAS!DQ36-$D69)+$H69*(ROCKIES!DQ36-$E69)+$I69*(AECO!DQ36-$F69)</f>
        <v>1185897.4350111859</v>
      </c>
      <c r="DW69" s="122">
        <f>$G69*(SUMAS!DR36-$D69)+$H69*(ROCKIES!DR36-$E69)+$I69*(AECO!DR36-$F69)</f>
        <v>-273996.25161285471</v>
      </c>
      <c r="DX69" s="122">
        <f>$G69*(SUMAS!DS36-$D69)+$H69*(ROCKIES!DS36-$E69)+$I69*(AECO!DS36-$F69)</f>
        <v>42901.77115321633</v>
      </c>
      <c r="DY69" s="122">
        <f>$G69*(SUMAS!DT36-$D69)+$H69*(ROCKIES!DT36-$E69)+$I69*(AECO!DT36-$F69)</f>
        <v>-319787.54311228514</v>
      </c>
      <c r="DZ69" s="122">
        <f>$G69*(SUMAS!DU36-$D69)+$H69*(ROCKIES!DU36-$E69)+$I69*(AECO!DU36-$F69)</f>
        <v>-315829.22226614587</v>
      </c>
      <c r="EA69" s="122">
        <f>$G69*(SUMAS!DV36-$D69)+$H69*(ROCKIES!DV36-$E69)+$I69*(AECO!DV36-$F69)</f>
        <v>549938.93140865339</v>
      </c>
      <c r="EB69" s="122">
        <f>$G69*(SUMAS!DW36-$D69)+$H69*(ROCKIES!DW36-$E69)+$I69*(AECO!DW36-$F69)</f>
        <v>-238053.97694818189</v>
      </c>
      <c r="EC69" s="122">
        <f>$G69*(SUMAS!DX36-$D69)+$H69*(ROCKIES!DX36-$E69)+$I69*(AECO!DX36-$F69)</f>
        <v>-161319.16936469948</v>
      </c>
      <c r="ED69" s="122">
        <f>$G69*(SUMAS!DY36-$D69)+$H69*(ROCKIES!DY36-$E69)+$I69*(AECO!DY36-$F69)</f>
        <v>106474.66625574042</v>
      </c>
      <c r="EE69" s="122">
        <f>$G69*(SUMAS!DZ36-$D69)+$H69*(ROCKIES!DZ36-$E69)+$I69*(AECO!DZ36-$F69)</f>
        <v>75160.157493101142</v>
      </c>
      <c r="EF69" s="122">
        <f>$G69*(SUMAS!EA36-$D69)+$H69*(ROCKIES!EA36-$E69)+$I69*(AECO!EA36-$F69)</f>
        <v>-287785.03889897425</v>
      </c>
      <c r="EG69" s="122">
        <f>$G69*(SUMAS!EB36-$D69)+$H69*(ROCKIES!EB36-$E69)+$I69*(AECO!EB36-$F69)</f>
        <v>-88751.756010608427</v>
      </c>
      <c r="EH69" s="122">
        <f>$G69*(SUMAS!EC36-$D69)+$H69*(ROCKIES!EC36-$E69)+$I69*(AECO!EC36-$F69)</f>
        <v>-300995.62445896911</v>
      </c>
      <c r="EI69" s="122">
        <f>$G69*(SUMAS!ED36-$D69)+$H69*(ROCKIES!ED36-$E69)+$I69*(AECO!ED36-$F69)</f>
        <v>-74207.301085325889</v>
      </c>
      <c r="EJ69" s="122">
        <f>$G69*(SUMAS!EE36-$D69)+$H69*(ROCKIES!EE36-$E69)+$I69*(AECO!EE36-$F69)</f>
        <v>-35237.299505465315</v>
      </c>
      <c r="EK69" s="122">
        <f>$G69*(SUMAS!EF36-$D69)+$H69*(ROCKIES!EF36-$E69)+$I69*(AECO!EF36-$F69)</f>
        <v>51871.730601021343</v>
      </c>
      <c r="EL69" s="122">
        <f>$G69*(SUMAS!EG36-$D69)+$H69*(ROCKIES!EG36-$E69)+$I69*(AECO!EG36-$F69)</f>
        <v>-133561.36725799687</v>
      </c>
      <c r="EM69" s="122">
        <f>$G69*(SUMAS!EH36-$D69)+$H69*(ROCKIES!EH36-$E69)+$I69*(AECO!EH36-$F69)</f>
        <v>57890.37484857667</v>
      </c>
      <c r="EN69" s="122">
        <f>$G69*(SUMAS!EI36-$D69)+$H69*(ROCKIES!EI36-$E69)+$I69*(AECO!EI36-$F69)</f>
        <v>176108.59381786195</v>
      </c>
      <c r="EO69" s="122">
        <f>$G69*(SUMAS!EJ36-$D69)+$H69*(ROCKIES!EJ36-$E69)+$I69*(AECO!EJ36-$F69)</f>
        <v>-177537.86700671146</v>
      </c>
      <c r="EP69" s="122">
        <f>$G69*(SUMAS!EK36-$D69)+$H69*(ROCKIES!EK36-$E69)+$I69*(AECO!EK36-$F69)</f>
        <v>-303942.18006569531</v>
      </c>
      <c r="EQ69" s="122">
        <f>$G69*(SUMAS!EL36-$D69)+$H69*(ROCKIES!EL36-$E69)+$I69*(AECO!EL36-$F69)</f>
        <v>-324115.54420482792</v>
      </c>
      <c r="ER69" s="122">
        <f>$G69*(SUMAS!EM36-$D69)+$H69*(ROCKIES!EM36-$E69)+$I69*(AECO!EM36-$F69)</f>
        <v>95395.49431572172</v>
      </c>
      <c r="ES69" s="122">
        <f>$G69*(SUMAS!EN36-$D69)+$H69*(ROCKIES!EN36-$E69)+$I69*(AECO!EN36-$F69)</f>
        <v>-251513.47753402474</v>
      </c>
      <c r="ET69" s="122">
        <f>$G69*(SUMAS!EO36-$D69)+$H69*(ROCKIES!EO36-$E69)+$I69*(AECO!EO36-$F69)</f>
        <v>2752.7301821883652</v>
      </c>
      <c r="EU69" s="122">
        <f>$G69*(SUMAS!EP36-$D69)+$H69*(ROCKIES!EP36-$E69)+$I69*(AECO!EP36-$F69)</f>
        <v>-39331.522251027163</v>
      </c>
      <c r="EV69" s="122">
        <f>$G69*(SUMAS!EQ36-$D69)+$H69*(ROCKIES!EQ36-$E69)+$I69*(AECO!EQ36-$F69)</f>
        <v>114175.43654236991</v>
      </c>
      <c r="EW69" s="122">
        <f>$G69*(SUMAS!ER36-$D69)+$H69*(ROCKIES!ER36-$E69)+$I69*(AECO!ER36-$F69)</f>
        <v>-291361.73073903803</v>
      </c>
      <c r="EX69" s="122">
        <f>$G69*(SUMAS!ES36-$D69)+$H69*(ROCKIES!ES36-$E69)+$I69*(AECO!ES36-$F69)</f>
        <v>-218939.69208575922</v>
      </c>
      <c r="EY69" s="122">
        <f>$G69*(SUMAS!ET36-$D69)+$H69*(ROCKIES!ET36-$E69)+$I69*(AECO!ET36-$F69)</f>
        <v>-128606.99092328166</v>
      </c>
      <c r="EZ69" s="122">
        <f>$G69*(SUMAS!EU36-$D69)+$H69*(ROCKIES!EU36-$E69)+$I69*(AECO!EU36-$F69)</f>
        <v>-203031.53580004713</v>
      </c>
      <c r="FA69" s="122">
        <f>$G69*(SUMAS!EV36-$D69)+$H69*(ROCKIES!EV36-$E69)+$I69*(AECO!EV36-$F69)</f>
        <v>-103926.77551294444</v>
      </c>
      <c r="FB69" s="122">
        <f>$G69*(SUMAS!EW36-$D69)+$H69*(ROCKIES!EW36-$E69)+$I69*(AECO!EW36-$F69)</f>
        <v>56709.762408496645</v>
      </c>
      <c r="FC69" s="122">
        <f>$G69*(SUMAS!EX36-$D69)+$H69*(ROCKIES!EX36-$E69)+$I69*(AECO!EX36-$F69)</f>
        <v>4969.8801560364545</v>
      </c>
      <c r="FD69" s="122">
        <f>$G69*(SUMAS!EY36-$D69)+$H69*(ROCKIES!EY36-$E69)+$I69*(AECO!EY36-$F69)</f>
        <v>-233279.11681856823</v>
      </c>
      <c r="FE69" s="122">
        <f>$G69*(SUMAS!EZ36-$D69)+$H69*(ROCKIES!EZ36-$E69)+$I69*(AECO!EZ36-$F69)</f>
        <v>-243007.82978254225</v>
      </c>
      <c r="FF69" s="122">
        <f>$G69*(SUMAS!FA36-$D69)+$H69*(ROCKIES!FA36-$E69)+$I69*(AECO!FA36-$F69)</f>
        <v>-180067.81767733788</v>
      </c>
      <c r="FG69" s="122">
        <f>$G69*(SUMAS!FB36-$D69)+$H69*(ROCKIES!FB36-$E69)+$I69*(AECO!FB36-$F69)</f>
        <v>-168591.04140285964</v>
      </c>
      <c r="FH69" s="122">
        <f>$G69*(SUMAS!FC36-$D69)+$H69*(ROCKIES!FC36-$E69)+$I69*(AECO!FC36-$F69)</f>
        <v>-270540.0846683805</v>
      </c>
      <c r="FI69" s="122">
        <f>$G69*(SUMAS!FD36-$D69)+$H69*(ROCKIES!FD36-$E69)+$I69*(AECO!FD36-$F69)</f>
        <v>809121.95888949861</v>
      </c>
      <c r="FJ69" s="122">
        <f>$G69*(SUMAS!FE36-$D69)+$H69*(ROCKIES!FE36-$E69)+$I69*(AECO!FE36-$F69)</f>
        <v>-290582.76358399226</v>
      </c>
      <c r="FK69" s="122">
        <f>$G69*(SUMAS!FF36-$D69)+$H69*(ROCKIES!FF36-$E69)+$I69*(AECO!FF36-$F69)</f>
        <v>-167748.07315948058</v>
      </c>
      <c r="FL69" s="122">
        <f>$G69*(SUMAS!FG36-$D69)+$H69*(ROCKIES!FG36-$E69)+$I69*(AECO!FG36-$F69)</f>
        <v>-102596.59961423179</v>
      </c>
      <c r="FM69" s="122">
        <f>$G69*(SUMAS!FH36-$D69)+$H69*(ROCKIES!FH36-$E69)+$I69*(AECO!FH36-$F69)</f>
        <v>-349158.8706715568</v>
      </c>
      <c r="FN69" s="122">
        <f>$G69*(SUMAS!FI36-$D69)+$H69*(ROCKIES!FI36-$E69)+$I69*(AECO!FI36-$F69)</f>
        <v>-37989.852034088013</v>
      </c>
      <c r="FO69" s="122">
        <f>$G69*(SUMAS!FJ36-$D69)+$H69*(ROCKIES!FJ36-$E69)+$I69*(AECO!FJ36-$F69)</f>
        <v>149491.96936184092</v>
      </c>
      <c r="FP69" s="122">
        <f>$G69*(SUMAS!FK36-$D69)+$H69*(ROCKIES!FK36-$E69)+$I69*(AECO!FK36-$F69)</f>
        <v>-61209.405367727319</v>
      </c>
      <c r="FQ69" s="122">
        <f>$G69*(SUMAS!FL36-$D69)+$H69*(ROCKIES!FL36-$E69)+$I69*(AECO!FL36-$F69)</f>
        <v>317195.07442123786</v>
      </c>
      <c r="FR69" s="122">
        <f>$G69*(SUMAS!FM36-$D69)+$H69*(ROCKIES!FM36-$E69)+$I69*(AECO!FM36-$F69)</f>
        <v>17459.91598582653</v>
      </c>
      <c r="FS69" s="122">
        <f>$G69*(SUMAS!FN36-$D69)+$H69*(ROCKIES!FN36-$E69)+$I69*(AECO!FN36-$F69)</f>
        <v>-352677.50329192437</v>
      </c>
      <c r="FT69" s="122">
        <f>$G69*(SUMAS!FO36-$D69)+$H69*(ROCKIES!FO36-$E69)+$I69*(AECO!FO36-$F69)</f>
        <v>102694.97912360757</v>
      </c>
      <c r="FU69" s="122">
        <f>$G69*(SUMAS!FP36-$D69)+$H69*(ROCKIES!FP36-$E69)+$I69*(AECO!FP36-$F69)</f>
        <v>-233678.96086472404</v>
      </c>
      <c r="FV69" s="122">
        <f>$G69*(SUMAS!FQ36-$D69)+$H69*(ROCKIES!FQ36-$E69)+$I69*(AECO!FQ36-$F69)</f>
        <v>-157509.27582210375</v>
      </c>
      <c r="FW69" s="122">
        <f>$G69*(SUMAS!FR36-$D69)+$H69*(ROCKIES!FR36-$E69)+$I69*(AECO!FR36-$F69)</f>
        <v>-119414.74924489166</v>
      </c>
      <c r="FX69" s="122">
        <f>$G69*(SUMAS!FS36-$D69)+$H69*(ROCKIES!FS36-$E69)+$I69*(AECO!FS36-$F69)</f>
        <v>85186.598934769048</v>
      </c>
      <c r="FY69" s="122">
        <f>$G69*(SUMAS!FT36-$D69)+$H69*(ROCKIES!FT36-$E69)+$I69*(AECO!FT36-$F69)</f>
        <v>830180.42447794916</v>
      </c>
      <c r="FZ69" s="122">
        <f>$G69*(SUMAS!FU36-$D69)+$H69*(ROCKIES!FU36-$E69)+$I69*(AECO!FU36-$F69)</f>
        <v>-80969.922209333919</v>
      </c>
      <c r="GA69" s="122">
        <f>$G69*(SUMAS!FV36-$D69)+$H69*(ROCKIES!FV36-$E69)+$I69*(AECO!FV36-$F69)</f>
        <v>-357152.59003195009</v>
      </c>
      <c r="GB69" s="122">
        <f>$G69*(SUMAS!FW36-$D69)+$H69*(ROCKIES!FW36-$E69)+$I69*(AECO!FW36-$F69)</f>
        <v>124957.85873557135</v>
      </c>
      <c r="GC69" s="122">
        <f>$G69*(SUMAS!FX36-$D69)+$H69*(ROCKIES!FX36-$E69)+$I69*(AECO!FX36-$F69)</f>
        <v>147062.52747547397</v>
      </c>
      <c r="GD69" s="122">
        <f>$G69*(SUMAS!FY36-$D69)+$H69*(ROCKIES!FY36-$E69)+$I69*(AECO!FY36-$F69)</f>
        <v>265237.47667099343</v>
      </c>
      <c r="GE69" s="122">
        <f>$G69*(SUMAS!FZ36-$D69)+$H69*(ROCKIES!FZ36-$E69)+$I69*(AECO!FZ36-$F69)</f>
        <v>-164233.06801707449</v>
      </c>
      <c r="GF69" s="122">
        <f>$G69*(SUMAS!GA36-$D69)+$H69*(ROCKIES!GA36-$E69)+$I69*(AECO!GA36-$F69)</f>
        <v>10473.173379756941</v>
      </c>
      <c r="GG69" s="122">
        <f>$G69*(SUMAS!GB36-$D69)+$H69*(ROCKIES!GB36-$E69)+$I69*(AECO!GB36-$F69)</f>
        <v>-236.31998529050514</v>
      </c>
      <c r="GH69" s="122">
        <f>$G69*(SUMAS!GC36-$D69)+$H69*(ROCKIES!GC36-$E69)+$I69*(AECO!GC36-$F69)</f>
        <v>607325.33832457254</v>
      </c>
      <c r="GI69" s="122">
        <f>$G69*(SUMAS!GD36-$D69)+$H69*(ROCKIES!GD36-$E69)+$I69*(AECO!GD36-$F69)</f>
        <v>50254.408437802835</v>
      </c>
      <c r="GJ69" s="122">
        <f>$G69*(SUMAS!GE36-$D69)+$H69*(ROCKIES!GE36-$E69)+$I69*(AECO!GE36-$F69)</f>
        <v>-185862.49713976064</v>
      </c>
      <c r="GK69" s="122">
        <f>$G69*(SUMAS!GF36-$D69)+$H69*(ROCKIES!GF36-$E69)+$I69*(AECO!GF36-$F69)</f>
        <v>-191043.63037046388</v>
      </c>
      <c r="GL69" s="122">
        <f>$G69*(SUMAS!GG36-$D69)+$H69*(ROCKIES!GG36-$E69)+$I69*(AECO!GG36-$F69)</f>
        <v>1015383.4444415534</v>
      </c>
      <c r="GM69" s="122">
        <f>$G69*(SUMAS!GH36-$D69)+$H69*(ROCKIES!GH36-$E69)+$I69*(AECO!GH36-$F69)</f>
        <v>232729.52053096579</v>
      </c>
      <c r="GN69" s="122">
        <f>$G69*(SUMAS!GI36-$D69)+$H69*(ROCKIES!GI36-$E69)+$I69*(AECO!GI36-$F69)</f>
        <v>-93523.946728130701</v>
      </c>
      <c r="GO69" s="122">
        <f>$G69*(SUMAS!GJ36-$D69)+$H69*(ROCKIES!GJ36-$E69)+$I69*(AECO!GJ36-$F69)</f>
        <v>-128553.55421922918</v>
      </c>
      <c r="GP69" s="122">
        <f>$G69*(SUMAS!GK36-$D69)+$H69*(ROCKIES!GK36-$E69)+$I69*(AECO!GK36-$F69)</f>
        <v>-129851.5465344628</v>
      </c>
      <c r="GQ69" s="122">
        <f>$G69*(SUMAS!GL36-$D69)+$H69*(ROCKIES!GL36-$E69)+$I69*(AECO!GL36-$F69)</f>
        <v>-36967.555507340905</v>
      </c>
      <c r="GR69" s="122">
        <f>$G69*(SUMAS!GM36-$D69)+$H69*(ROCKIES!GM36-$E69)+$I69*(AECO!GM36-$F69)</f>
        <v>-247816.3123779509</v>
      </c>
      <c r="GS69" s="122">
        <f>$G69*(SUMAS!GN36-$D69)+$H69*(ROCKIES!GN36-$E69)+$I69*(AECO!GN36-$F69)</f>
        <v>-11627.432319221258</v>
      </c>
      <c r="GT69" s="122">
        <f>$G69*(SUMAS!GO36-$D69)+$H69*(ROCKIES!GO36-$E69)+$I69*(AECO!GO36-$F69)</f>
        <v>-116038.28692211855</v>
      </c>
      <c r="GU69" s="122">
        <f>$G69*(SUMAS!GP36-$D69)+$H69*(ROCKIES!GP36-$E69)+$I69*(AECO!GP36-$F69)</f>
        <v>1306107.5171468006</v>
      </c>
      <c r="GV69" s="122">
        <f>$G69*(SUMAS!GQ36-$D69)+$H69*(ROCKIES!GQ36-$E69)+$I69*(AECO!GQ36-$F69)</f>
        <v>38030.959470696049</v>
      </c>
      <c r="GW69" s="122">
        <f>$G69*(SUMAS!GR36-$D69)+$H69*(ROCKIES!GR36-$E69)+$I69*(AECO!GR36-$F69)</f>
        <v>2991913.7477414939</v>
      </c>
      <c r="GX69" s="122">
        <f>$G69*(SUMAS!GS36-$D69)+$H69*(ROCKIES!GS36-$E69)+$I69*(AECO!GS36-$F69)</f>
        <v>-329560.20790477342</v>
      </c>
      <c r="GY69" s="122">
        <f>$G69*(SUMAS!GT36-$D69)+$H69*(ROCKIES!GT36-$E69)+$I69*(AECO!GT36-$F69)</f>
        <v>-144803.02072025827</v>
      </c>
      <c r="GZ69" s="122">
        <f>$G69*(SUMAS!GU36-$D69)+$H69*(ROCKIES!GU36-$E69)+$I69*(AECO!GU36-$F69)</f>
        <v>403667.34013468731</v>
      </c>
      <c r="HA69" s="122">
        <f>$G69*(SUMAS!GV36-$D69)+$H69*(ROCKIES!GV36-$E69)+$I69*(AECO!GV36-$F69)</f>
        <v>-151311.30116603238</v>
      </c>
      <c r="HB69" s="122">
        <f>$G69*(SUMAS!GW36-$D69)+$H69*(ROCKIES!GW36-$E69)+$I69*(AECO!GW36-$F69)</f>
        <v>-42603.288090929142</v>
      </c>
      <c r="HC69" s="122">
        <f>$G69*(SUMAS!GX36-$D69)+$H69*(ROCKIES!GX36-$E69)+$I69*(AECO!GX36-$F69)</f>
        <v>-96584.763665643331</v>
      </c>
      <c r="HD69" s="122">
        <f>$G69*(SUMAS!GY36-$D69)+$H69*(ROCKIES!GY36-$E69)+$I69*(AECO!GY36-$F69)</f>
        <v>-255318.65164331425</v>
      </c>
      <c r="HE69" s="122">
        <f>$G69*(SUMAS!GZ36-$D69)+$H69*(ROCKIES!GZ36-$E69)+$I69*(AECO!GZ36-$F69)</f>
        <v>785486.71023171593</v>
      </c>
      <c r="HF69" s="122">
        <f>$G69*(SUMAS!HA36-$D69)+$H69*(ROCKIES!HA36-$E69)+$I69*(AECO!HA36-$F69)</f>
        <v>-223305.37015220989</v>
      </c>
      <c r="HG69" s="122">
        <f>$G69*(SUMAS!HB36-$D69)+$H69*(ROCKIES!HB36-$E69)+$I69*(AECO!HB36-$F69)</f>
        <v>-104371.39379352063</v>
      </c>
      <c r="HH69" s="122">
        <f>$G69*(SUMAS!HC36-$D69)+$H69*(ROCKIES!HC36-$E69)+$I69*(AECO!HC36-$F69)</f>
        <v>279061.86303222436</v>
      </c>
      <c r="HI69" s="122">
        <f>$G69*(SUMAS!HD36-$D69)+$H69*(ROCKIES!HD36-$E69)+$I69*(AECO!HD36-$F69)</f>
        <v>-144615.13156340751</v>
      </c>
      <c r="HJ69" s="122">
        <f>$G69*(SUMAS!HE36-$D69)+$H69*(ROCKIES!HE36-$E69)+$I69*(AECO!HE36-$F69)</f>
        <v>936928.06719130499</v>
      </c>
      <c r="HK69" s="122">
        <f>$G69*(SUMAS!HF36-$D69)+$H69*(ROCKIES!HF36-$E69)+$I69*(AECO!HF36-$F69)</f>
        <v>-129034.23469760282</v>
      </c>
      <c r="HL69" s="122">
        <f>$G69*(SUMAS!HG36-$D69)+$H69*(ROCKIES!HG36-$E69)+$I69*(AECO!HG36-$F69)</f>
        <v>-312596.81060591788</v>
      </c>
      <c r="HM69" s="122">
        <f>$G69*(SUMAS!HH36-$D69)+$H69*(ROCKIES!HH36-$E69)+$I69*(AECO!HH36-$F69)</f>
        <v>148962.06968693357</v>
      </c>
      <c r="HN69" s="122">
        <f>$G69*(SUMAS!HI36-$D69)+$H69*(ROCKIES!HI36-$E69)+$I69*(AECO!HI36-$F69)</f>
        <v>-176002.06583383057</v>
      </c>
      <c r="HO69" s="122">
        <f>$G69*(SUMAS!HJ36-$D69)+$H69*(ROCKIES!HJ36-$E69)+$I69*(AECO!HJ36-$F69)</f>
        <v>-174173.53225495791</v>
      </c>
      <c r="HP69" s="122">
        <f>$G69*(SUMAS!HK36-$D69)+$H69*(ROCKIES!HK36-$E69)+$I69*(AECO!HK36-$F69)</f>
        <v>-264886.10007812449</v>
      </c>
      <c r="HQ69" s="122">
        <f>$G69*(SUMAS!HL36-$D69)+$H69*(ROCKIES!HL36-$E69)+$I69*(AECO!HL36-$F69)</f>
        <v>-67282.268896729234</v>
      </c>
      <c r="HR69" s="122">
        <f>$G69*(SUMAS!HM36-$D69)+$H69*(ROCKIES!HM36-$E69)+$I69*(AECO!HM36-$F69)</f>
        <v>-168155.41458368488</v>
      </c>
      <c r="HS69" s="122">
        <f>$G69*(SUMAS!HN36-$D69)+$H69*(ROCKIES!HN36-$E69)+$I69*(AECO!HN36-$F69)</f>
        <v>-208058.34330112123</v>
      </c>
      <c r="HT69" s="122">
        <f>$G69*(SUMAS!HO36-$D69)+$H69*(ROCKIES!HO36-$E69)+$I69*(AECO!HO36-$F69)</f>
        <v>-197026.66910754162</v>
      </c>
      <c r="HU69" s="122">
        <f>$G69*(SUMAS!HP36-$D69)+$H69*(ROCKIES!HP36-$E69)+$I69*(AECO!HP36-$F69)</f>
        <v>288204.2818976416</v>
      </c>
      <c r="HV69" s="122">
        <f>$G69*(SUMAS!HQ36-$D69)+$H69*(ROCKIES!HQ36-$E69)+$I69*(AECO!HQ36-$F69)</f>
        <v>25326.476099825337</v>
      </c>
      <c r="HW69" s="122">
        <f>$G69*(SUMAS!HR36-$D69)+$H69*(ROCKIES!HR36-$E69)+$I69*(AECO!HR36-$F69)</f>
        <v>-10713.517138468012</v>
      </c>
      <c r="HX69" s="122">
        <f>$G69*(SUMAS!HS36-$D69)+$H69*(ROCKIES!HS36-$E69)+$I69*(AECO!HS36-$F69)</f>
        <v>-152182.20612253685</v>
      </c>
      <c r="HY69" s="122">
        <f>$G69*(SUMAS!HT36-$D69)+$H69*(ROCKIES!HT36-$E69)+$I69*(AECO!HT36-$F69)</f>
        <v>291148.22668367514</v>
      </c>
      <c r="HZ69" s="122">
        <f>$G69*(SUMAS!HU36-$D69)+$H69*(ROCKIES!HU36-$E69)+$I69*(AECO!HU36-$F69)</f>
        <v>2515.773922313178</v>
      </c>
      <c r="IA69" s="122">
        <f>$G69*(SUMAS!HV36-$D69)+$H69*(ROCKIES!HV36-$E69)+$I69*(AECO!HV36-$F69)</f>
        <v>-159478.92830966663</v>
      </c>
      <c r="IB69" s="122">
        <f>$G69*(SUMAS!HW36-$D69)+$H69*(ROCKIES!HW36-$E69)+$I69*(AECO!HW36-$F69)</f>
        <v>-144613.40927192863</v>
      </c>
      <c r="IC69" s="122">
        <f>$G69*(SUMAS!HX36-$D69)+$H69*(ROCKIES!HX36-$E69)+$I69*(AECO!HX36-$F69)</f>
        <v>-297006.20518219128</v>
      </c>
      <c r="ID69" s="122">
        <f>$G69*(SUMAS!HY36-$D69)+$H69*(ROCKIES!HY36-$E69)+$I69*(AECO!HY36-$F69)</f>
        <v>-142572.18101573276</v>
      </c>
      <c r="IE69" s="122">
        <f>$G69*(SUMAS!HZ36-$D69)+$H69*(ROCKIES!HZ36-$E69)+$I69*(AECO!HZ36-$F69)</f>
        <v>-188509.68261185443</v>
      </c>
      <c r="IF69" s="122">
        <f>$G69*(SUMAS!IA36-$D69)+$H69*(ROCKIES!IA36-$E69)+$I69*(AECO!IA36-$F69)</f>
        <v>-110790.37013402987</v>
      </c>
      <c r="IG69" s="122">
        <f>$G69*(SUMAS!IB36-$D69)+$H69*(ROCKIES!IB36-$E69)+$I69*(AECO!IB36-$F69)</f>
        <v>-264193.40683191858</v>
      </c>
      <c r="IH69" s="122">
        <f>$G69*(SUMAS!IC36-$D69)+$H69*(ROCKIES!IC36-$E69)+$I69*(AECO!IC36-$F69)</f>
        <v>304267.30827560998</v>
      </c>
      <c r="II69" s="122">
        <f>$G69*(SUMAS!ID36-$D69)+$H69*(ROCKIES!ID36-$E69)+$I69*(AECO!ID36-$F69)</f>
        <v>-68958.408778097728</v>
      </c>
      <c r="IJ69" s="122">
        <f>$G69*(SUMAS!IE36-$D69)+$H69*(ROCKIES!IE36-$E69)+$I69*(AECO!IE36-$F69)</f>
        <v>-53854.984089464262</v>
      </c>
      <c r="IK69" s="122">
        <f>$G69*(SUMAS!IF36-$D69)+$H69*(ROCKIES!IF36-$E69)+$I69*(AECO!IF36-$F69)</f>
        <v>-275477.34472379216</v>
      </c>
      <c r="IL69" s="122">
        <f>$G69*(SUMAS!IG36-$D69)+$H69*(ROCKIES!IG36-$E69)+$I69*(AECO!IG36-$F69)</f>
        <v>259196.70825042197</v>
      </c>
      <c r="IM69" s="122">
        <f>$G69*(SUMAS!IH36-$D69)+$H69*(ROCKIES!IH36-$E69)+$I69*(AECO!IH36-$F69)</f>
        <v>-137582.55660081105</v>
      </c>
      <c r="IN69" s="122">
        <f>$G69*(SUMAS!II36-$D69)+$H69*(ROCKIES!II36-$E69)+$I69*(AECO!II36-$F69)</f>
        <v>-31739.503266054915</v>
      </c>
      <c r="IO69" s="122">
        <f>$G69*(SUMAS!IJ36-$D69)+$H69*(ROCKIES!IJ36-$E69)+$I69*(AECO!IJ36-$F69)</f>
        <v>-154602.31449132937</v>
      </c>
      <c r="IP69" s="122">
        <f>$G69*(SUMAS!IK36-$D69)+$H69*(ROCKIES!IK36-$E69)+$I69*(AECO!IK36-$F69)</f>
        <v>-7823.699800385064</v>
      </c>
      <c r="IQ69" s="122">
        <f>$G69*(SUMAS!IL36-$D69)+$H69*(ROCKIES!IL36-$E69)+$I69*(AECO!IL36-$F69)</f>
        <v>200598.59765562374</v>
      </c>
      <c r="IR69" s="122">
        <f>$G69*(SUMAS!IM36-$D69)+$H69*(ROCKIES!IM36-$E69)+$I69*(AECO!IM36-$F69)</f>
        <v>1339189.1900272588</v>
      </c>
      <c r="IS69" s="122">
        <f>$G69*(SUMAS!IN36-$D69)+$H69*(ROCKIES!IN36-$E69)+$I69*(AECO!IN36-$F69)</f>
        <v>-146196.16527825838</v>
      </c>
      <c r="IT69" s="122">
        <f>$G69*(SUMAS!IO36-$D69)+$H69*(ROCKIES!IO36-$E69)+$I69*(AECO!IO36-$F69)</f>
        <v>-29470.770518269004</v>
      </c>
      <c r="IU69" s="122">
        <f>$G69*(SUMAS!IP36-$D69)+$H69*(ROCKIES!IP36-$E69)+$I69*(AECO!IP36-$F69)</f>
        <v>-20361.588604679691</v>
      </c>
      <c r="IV69" s="122">
        <f>$G69*(SUMAS!IQ36-$D69)+$H69*(ROCKIES!IQ36-$E69)+$I69*(AECO!IQ36-$F69)</f>
        <v>-98835.716760393901</v>
      </c>
      <c r="IW69" s="122">
        <f>$G69*(SUMAS!IR36-$D69)+$H69*(ROCKIES!IR36-$E69)+$I69*(AECO!IR36-$F69)</f>
        <v>30646.777799259758</v>
      </c>
      <c r="IX69" s="122">
        <f>$G69*(SUMAS!IS36-$D69)+$H69*(ROCKIES!IS36-$E69)+$I69*(AECO!IS36-$F69)</f>
        <v>-143075.18552784523</v>
      </c>
      <c r="IY69" s="122">
        <f>$G69*(SUMAS!IT36-$D69)+$H69*(ROCKIES!IT36-$E69)+$I69*(AECO!IT36-$F69)</f>
        <v>-211921.49432965502</v>
      </c>
      <c r="IZ69" s="122">
        <f>$G69*(SUMAS!IU36-$D69)+$H69*(ROCKIES!IU36-$E69)+$I69*(AECO!IU36-$F69)</f>
        <v>175257.79744404473</v>
      </c>
      <c r="JA69" s="122">
        <f>$G69*(SUMAS!IV36-$D69)+$H69*(ROCKIES!IV36-$E69)+$I69*(AECO!IV36-$F69)</f>
        <v>682808.48307163978</v>
      </c>
      <c r="JB69" s="122">
        <f>$G69*(SUMAS!IW36-$D69)+$H69*(ROCKIES!IW36-$E69)+$I69*(AECO!IW36-$F69)</f>
        <v>1190305.940795219</v>
      </c>
      <c r="JC69" s="122">
        <f>$G69*(SUMAS!IX36-$D69)+$H69*(ROCKIES!IX36-$E69)+$I69*(AECO!IX36-$F69)</f>
        <v>-252922.52858472781</v>
      </c>
      <c r="JD69" s="122">
        <f>$G69*(SUMAS!IY36-$D69)+$H69*(ROCKIES!IY36-$E69)+$I69*(AECO!IY36-$F69)</f>
        <v>281029.57555939181</v>
      </c>
      <c r="JE69" s="122">
        <f>$G69*(SUMAS!IZ36-$D69)+$H69*(ROCKIES!IZ36-$E69)+$I69*(AECO!IZ36-$F69)</f>
        <v>355451.71998767817</v>
      </c>
      <c r="JF69" s="122">
        <f>$G69*(SUMAS!JA36-$D69)+$H69*(ROCKIES!JA36-$E69)+$I69*(AECO!JA36-$F69)</f>
        <v>154914.53301210716</v>
      </c>
      <c r="JG69" s="122">
        <f>$G69*(SUMAS!JB36-$D69)+$H69*(ROCKIES!JB36-$E69)+$I69*(AECO!JB36-$F69)</f>
        <v>-293193.88391347235</v>
      </c>
      <c r="JH69" s="122">
        <f>$G69*(SUMAS!JC36-$D69)+$H69*(ROCKIES!JC36-$E69)+$I69*(AECO!JC36-$F69)</f>
        <v>-156479.4793890696</v>
      </c>
      <c r="JI69" s="122">
        <f>$G69*(SUMAS!JD36-$D69)+$H69*(ROCKIES!JD36-$E69)+$I69*(AECO!JD36-$F69)</f>
        <v>301380.72118962253</v>
      </c>
      <c r="JJ69" s="122">
        <f>$G69*(SUMAS!JE36-$D69)+$H69*(ROCKIES!JE36-$E69)+$I69*(AECO!JE36-$F69)</f>
        <v>608352.49178795388</v>
      </c>
      <c r="JK69" s="122">
        <f>$G69*(SUMAS!JF36-$D69)+$H69*(ROCKIES!JF36-$E69)+$I69*(AECO!JF36-$F69)</f>
        <v>137300.15989113963</v>
      </c>
      <c r="JL69" s="122">
        <f>$G69*(SUMAS!JG36-$D69)+$H69*(ROCKIES!JG36-$E69)+$I69*(AECO!JG36-$F69)</f>
        <v>-33378.379539763249</v>
      </c>
      <c r="JM69" s="122">
        <f>$G69*(SUMAS!JH36-$D69)+$H69*(ROCKIES!JH36-$E69)+$I69*(AECO!JH36-$F69)</f>
        <v>565194.22010238923</v>
      </c>
      <c r="JN69" s="122">
        <f>$G69*(SUMAS!JI36-$D69)+$H69*(ROCKIES!JI36-$E69)+$I69*(AECO!JI36-$F69)</f>
        <v>-94327.64068702409</v>
      </c>
      <c r="JO69" s="122">
        <f>$G69*(SUMAS!JJ36-$D69)+$H69*(ROCKIES!JJ36-$E69)+$I69*(AECO!JJ36-$F69)</f>
        <v>-65916.552849705171</v>
      </c>
      <c r="JP69" s="122">
        <f>$G69*(SUMAS!JK36-$D69)+$H69*(ROCKIES!JK36-$E69)+$I69*(AECO!JK36-$F69)</f>
        <v>-80376.792837340734</v>
      </c>
      <c r="JQ69" s="122">
        <f>$G69*(SUMAS!JL36-$D69)+$H69*(ROCKIES!JL36-$E69)+$I69*(AECO!JL36-$F69)</f>
        <v>62756.527508036408</v>
      </c>
      <c r="JR69" s="122">
        <f>$G69*(SUMAS!JM36-$D69)+$H69*(ROCKIES!JM36-$E69)+$I69*(AECO!JM36-$F69)</f>
        <v>400501.52979832026</v>
      </c>
      <c r="JS69" s="122">
        <f>$G69*(SUMAS!JN36-$D69)+$H69*(ROCKIES!JN36-$E69)+$I69*(AECO!JN36-$F69)</f>
        <v>-150251.73031170169</v>
      </c>
      <c r="JT69" s="122">
        <f>$G69*(SUMAS!JO36-$D69)+$H69*(ROCKIES!JO36-$E69)+$I69*(AECO!JO36-$F69)</f>
        <v>-335618.7818009067</v>
      </c>
      <c r="JU69" s="122">
        <f>$G69*(SUMAS!JP36-$D69)+$H69*(ROCKIES!JP36-$E69)+$I69*(AECO!JP36-$F69)</f>
        <v>-154603.94192690722</v>
      </c>
      <c r="JV69" s="122">
        <f>$G69*(SUMAS!JQ36-$D69)+$H69*(ROCKIES!JQ36-$E69)+$I69*(AECO!JQ36-$F69)</f>
        <v>55260.064617139433</v>
      </c>
      <c r="JW69" s="122">
        <f>$G69*(SUMAS!JR36-$D69)+$H69*(ROCKIES!JR36-$E69)+$I69*(AECO!JR36-$F69)</f>
        <v>-276720.45003762678</v>
      </c>
      <c r="JX69" s="122">
        <f>$G69*(SUMAS!JS36-$D69)+$H69*(ROCKIES!JS36-$E69)+$I69*(AECO!JS36-$F69)</f>
        <v>-260242.75616123754</v>
      </c>
      <c r="JY69" s="122">
        <f>$G69*(SUMAS!JT36-$D69)+$H69*(ROCKIES!JT36-$E69)+$I69*(AECO!JT36-$F69)</f>
        <v>-100868.10694136996</v>
      </c>
      <c r="JZ69" s="122">
        <f>$G69*(SUMAS!JU36-$D69)+$H69*(ROCKIES!JU36-$E69)+$I69*(AECO!JU36-$F69)</f>
        <v>-13701.517088487884</v>
      </c>
      <c r="KA69" s="122">
        <f>$G69*(SUMAS!JV36-$D69)+$H69*(ROCKIES!JV36-$E69)+$I69*(AECO!JV36-$F69)</f>
        <v>216023.1636262463</v>
      </c>
      <c r="KB69" s="122">
        <f>$G69*(SUMAS!JW36-$D69)+$H69*(ROCKIES!JW36-$E69)+$I69*(AECO!JW36-$F69)</f>
        <v>-268080.02779351233</v>
      </c>
      <c r="KC69" s="122">
        <f>$G69*(SUMAS!JX36-$D69)+$H69*(ROCKIES!JX36-$E69)+$I69*(AECO!JX36-$F69)</f>
        <v>525716.51787480142</v>
      </c>
      <c r="KD69" s="122">
        <f>$G69*(SUMAS!JY36-$D69)+$H69*(ROCKIES!JY36-$E69)+$I69*(AECO!JY36-$F69)</f>
        <v>-361233.27977375378</v>
      </c>
      <c r="KE69" s="122">
        <f>$G69*(SUMAS!JZ36-$D69)+$H69*(ROCKIES!JZ36-$E69)+$I69*(AECO!JZ36-$F69)</f>
        <v>-244958.97762882989</v>
      </c>
      <c r="KF69" s="122">
        <f>$G69*(SUMAS!KA36-$D69)+$H69*(ROCKIES!KA36-$E69)+$I69*(AECO!KA36-$F69)</f>
        <v>-250732.60958890323</v>
      </c>
      <c r="KG69" s="122">
        <f>$G69*(SUMAS!KB36-$D69)+$H69*(ROCKIES!KB36-$E69)+$I69*(AECO!KB36-$F69)</f>
        <v>324981.28213962098</v>
      </c>
      <c r="KH69" s="122">
        <f>$G69*(SUMAS!KC36-$D69)+$H69*(ROCKIES!KC36-$E69)+$I69*(AECO!KC36-$F69)</f>
        <v>-165461.81547161564</v>
      </c>
      <c r="KI69" s="122">
        <f>$G69*(SUMAS!KD36-$D69)+$H69*(ROCKIES!KD36-$E69)+$I69*(AECO!KD36-$F69)</f>
        <v>-84419.835904020874</v>
      </c>
      <c r="KJ69" s="122">
        <f>$G69*(SUMAS!KE36-$D69)+$H69*(ROCKIES!KE36-$E69)+$I69*(AECO!KE36-$F69)</f>
        <v>2051557.4484391289</v>
      </c>
      <c r="KK69" s="122">
        <f>$G69*(SUMAS!KF36-$D69)+$H69*(ROCKIES!KF36-$E69)+$I69*(AECO!KF36-$F69)</f>
        <v>127595.46026551035</v>
      </c>
      <c r="KL69" s="122">
        <f>$G69*(SUMAS!KG36-$D69)+$H69*(ROCKIES!KG36-$E69)+$I69*(AECO!KG36-$F69)</f>
        <v>-108228.15094510031</v>
      </c>
      <c r="KM69" s="122">
        <f>$G69*(SUMAS!KH36-$D69)+$H69*(ROCKIES!KH36-$E69)+$I69*(AECO!KH36-$F69)</f>
        <v>-250395.99002657409</v>
      </c>
      <c r="KN69" s="122">
        <f>$G69*(SUMAS!KI36-$D69)+$H69*(ROCKIES!KI36-$E69)+$I69*(AECO!KI36-$F69)</f>
        <v>-234498.85385176164</v>
      </c>
      <c r="KO69" s="122">
        <f>$G69*(SUMAS!KJ36-$D69)+$H69*(ROCKIES!KJ36-$E69)+$I69*(AECO!KJ36-$F69)</f>
        <v>1245851.008682702</v>
      </c>
      <c r="KP69" s="122">
        <f>$G69*(SUMAS!KK36-$D69)+$H69*(ROCKIES!KK36-$E69)+$I69*(AECO!KK36-$F69)</f>
        <v>-142335.10524232377</v>
      </c>
      <c r="KQ69" s="122">
        <f>$G69*(SUMAS!KL36-$D69)+$H69*(ROCKIES!KL36-$E69)+$I69*(AECO!KL36-$F69)</f>
        <v>-231312.69322067793</v>
      </c>
      <c r="KR69" s="122">
        <f>$G69*(SUMAS!KM36-$D69)+$H69*(ROCKIES!KM36-$E69)+$I69*(AECO!KM36-$F69)</f>
        <v>-354035.86890566838</v>
      </c>
      <c r="KS69" s="122">
        <f>$G69*(SUMAS!KN36-$D69)+$H69*(ROCKIES!KN36-$E69)+$I69*(AECO!KN36-$F69)</f>
        <v>-143125.07456767873</v>
      </c>
      <c r="KT69" s="122">
        <f>$G69*(SUMAS!KO36-$D69)+$H69*(ROCKIES!KO36-$E69)+$I69*(AECO!KO36-$F69)</f>
        <v>285126.59284289245</v>
      </c>
      <c r="KU69" s="122">
        <f>$G69*(SUMAS!KP36-$D69)+$H69*(ROCKIES!KP36-$E69)+$I69*(AECO!KP36-$F69)</f>
        <v>-133747.02028047014</v>
      </c>
      <c r="KV69" s="122">
        <f>$G69*(SUMAS!KQ36-$D69)+$H69*(ROCKIES!KQ36-$E69)+$I69*(AECO!KQ36-$F69)</f>
        <v>-115402.55469218551</v>
      </c>
      <c r="KW69" s="122">
        <f>$G69*(SUMAS!KR36-$D69)+$H69*(ROCKIES!KR36-$E69)+$I69*(AECO!KR36-$F69)</f>
        <v>75929.831453035833</v>
      </c>
      <c r="KX69" s="122">
        <f>$G69*(SUMAS!KS36-$D69)+$H69*(ROCKIES!KS36-$E69)+$I69*(AECO!KS36-$F69)</f>
        <v>363367.53614671796</v>
      </c>
      <c r="KY69" s="122">
        <f>$G69*(SUMAS!KT36-$D69)+$H69*(ROCKIES!KT36-$E69)+$I69*(AECO!KT36-$F69)</f>
        <v>460836.76577929786</v>
      </c>
      <c r="KZ69" s="122">
        <f>$G69*(SUMAS!KU36-$D69)+$H69*(ROCKIES!KU36-$E69)+$I69*(AECO!KU36-$F69)</f>
        <v>161336.88706034984</v>
      </c>
      <c r="LA69" s="122">
        <f>$G69*(SUMAS!KV36-$D69)+$H69*(ROCKIES!KV36-$E69)+$I69*(AECO!KV36-$F69)</f>
        <v>-192068.21832494318</v>
      </c>
      <c r="LB69" s="122">
        <f>$G69*(SUMAS!KW36-$D69)+$H69*(ROCKIES!KW36-$E69)+$I69*(AECO!KW36-$F69)</f>
        <v>-74579.54037824001</v>
      </c>
      <c r="LC69" s="122">
        <f>$G69*(SUMAS!KX36-$D69)+$H69*(ROCKIES!KX36-$E69)+$I69*(AECO!KX36-$F69)</f>
        <v>33640.951018907661</v>
      </c>
      <c r="LD69" s="122">
        <f>$G69*(SUMAS!KY36-$D69)+$H69*(ROCKIES!KY36-$E69)+$I69*(AECO!KY36-$F69)</f>
        <v>223494.68316829915</v>
      </c>
      <c r="LE69" s="122">
        <f>$G69*(SUMAS!KZ36-$D69)+$H69*(ROCKIES!KZ36-$E69)+$I69*(AECO!KZ36-$F69)</f>
        <v>-132041.54898331183</v>
      </c>
      <c r="LF69" s="122">
        <f>$G69*(SUMAS!LA36-$D69)+$H69*(ROCKIES!LA36-$E69)+$I69*(AECO!LA36-$F69)</f>
        <v>-104673.55833234754</v>
      </c>
      <c r="LG69" s="122">
        <f>$G69*(SUMAS!LB36-$D69)+$H69*(ROCKIES!LB36-$E69)+$I69*(AECO!LB36-$F69)</f>
        <v>-228505.93490809345</v>
      </c>
      <c r="LH69" s="122">
        <f>$G69*(SUMAS!LC36-$D69)+$H69*(ROCKIES!LC36-$E69)+$I69*(AECO!LC36-$F69)</f>
        <v>-106413.35964280136</v>
      </c>
      <c r="LI69" s="122">
        <f>$G69*(SUMAS!LD36-$D69)+$H69*(ROCKIES!LD36-$E69)+$I69*(AECO!LD36-$F69)</f>
        <v>7483.9344821324439</v>
      </c>
      <c r="LJ69" s="122">
        <f>$G69*(SUMAS!LE36-$D69)+$H69*(ROCKIES!LE36-$E69)+$I69*(AECO!LE36-$F69)</f>
        <v>-86887.304195319302</v>
      </c>
      <c r="LK69" s="122">
        <f>$G69*(SUMAS!LF36-$D69)+$H69*(ROCKIES!LF36-$E69)+$I69*(AECO!LF36-$F69)</f>
        <v>-244833.33239903339</v>
      </c>
      <c r="LL69" s="122">
        <f>$G69*(SUMAS!LG36-$D69)+$H69*(ROCKIES!LG36-$E69)+$I69*(AECO!LG36-$F69)</f>
        <v>212928.58728175852</v>
      </c>
      <c r="LM69" s="122">
        <f>$G69*(SUMAS!LH36-$D69)+$H69*(ROCKIES!LH36-$E69)+$I69*(AECO!LH36-$F69)</f>
        <v>-63790.796934415957</v>
      </c>
      <c r="LN69" s="122">
        <f>$G69*(SUMAS!LI36-$D69)+$H69*(ROCKIES!LI36-$E69)+$I69*(AECO!LI36-$F69)</f>
        <v>-72032.106045957931</v>
      </c>
      <c r="LO69" s="122">
        <f>$G69*(SUMAS!LJ36-$D69)+$H69*(ROCKIES!LJ36-$E69)+$I69*(AECO!LJ36-$F69)</f>
        <v>-211802.75634287304</v>
      </c>
      <c r="LP69" s="122">
        <f>$G69*(SUMAS!LK36-$D69)+$H69*(ROCKIES!LK36-$E69)+$I69*(AECO!LK36-$F69)</f>
        <v>78599.441813789163</v>
      </c>
      <c r="LQ69" s="122">
        <f>$G69*(SUMAS!LL36-$D69)+$H69*(ROCKIES!LL36-$E69)+$I69*(AECO!LL36-$F69)</f>
        <v>-211455.46625214297</v>
      </c>
      <c r="LR69" s="122">
        <f>$G69*(SUMAS!LM36-$D69)+$H69*(ROCKIES!LM36-$E69)+$I69*(AECO!LM36-$F69)</f>
        <v>80080.585577045989</v>
      </c>
      <c r="LS69" s="122">
        <f>$G69*(SUMAS!LN36-$D69)+$H69*(ROCKIES!LN36-$E69)+$I69*(AECO!LN36-$F69)</f>
        <v>-172061.30354493606</v>
      </c>
      <c r="LT69" s="122">
        <f>$G69*(SUMAS!LO36-$D69)+$H69*(ROCKIES!LO36-$E69)+$I69*(AECO!LO36-$F69)</f>
        <v>-206410.7594656508</v>
      </c>
      <c r="LU69" s="122">
        <f>$G69*(SUMAS!LP36-$D69)+$H69*(ROCKIES!LP36-$E69)+$I69*(AECO!LP36-$F69)</f>
        <v>-130888.14878716365</v>
      </c>
      <c r="LV69" s="122">
        <f>$G69*(SUMAS!LQ36-$D69)+$H69*(ROCKIES!LQ36-$E69)+$I69*(AECO!LQ36-$F69)</f>
        <v>-221252.84410685545</v>
      </c>
      <c r="LW69" s="122">
        <f>$G69*(SUMAS!LR36-$D69)+$H69*(ROCKIES!LR36-$E69)+$I69*(AECO!LR36-$F69)</f>
        <v>-183967.23763546639</v>
      </c>
      <c r="LX69" s="122">
        <f>$G69*(SUMAS!LS36-$D69)+$H69*(ROCKIES!LS36-$E69)+$I69*(AECO!LS36-$F69)</f>
        <v>-22951.368821976226</v>
      </c>
      <c r="LY69" s="122">
        <f>$G69*(SUMAS!LT36-$D69)+$H69*(ROCKIES!LT36-$E69)+$I69*(AECO!LT36-$F69)</f>
        <v>-195254.33276411818</v>
      </c>
      <c r="LZ69" s="122">
        <f>$G69*(SUMAS!LU36-$D69)+$H69*(ROCKIES!LU36-$E69)+$I69*(AECO!LU36-$F69)</f>
        <v>938334.62785685156</v>
      </c>
      <c r="MA69" s="122">
        <f>$G69*(SUMAS!LV36-$D69)+$H69*(ROCKIES!LV36-$E69)+$I69*(AECO!LV36-$F69)</f>
        <v>-169461.37076273115</v>
      </c>
      <c r="MB69" s="122">
        <f>$G69*(SUMAS!LW36-$D69)+$H69*(ROCKIES!LW36-$E69)+$I69*(AECO!LW36-$F69)</f>
        <v>-227164.41198696085</v>
      </c>
      <c r="MC69" s="122">
        <f>$G69*(SUMAS!LX36-$D69)+$H69*(ROCKIES!LX36-$E69)+$I69*(AECO!LX36-$F69)</f>
        <v>1259.269982555935</v>
      </c>
      <c r="MD69" s="122">
        <f>$G69*(SUMAS!LY36-$D69)+$H69*(ROCKIES!LY36-$E69)+$I69*(AECO!LY36-$F69)</f>
        <v>-167198.17692054197</v>
      </c>
      <c r="ME69" s="122">
        <f>$G69*(SUMAS!LZ36-$D69)+$H69*(ROCKIES!LZ36-$E69)+$I69*(AECO!LZ36-$F69)</f>
        <v>352645.66163361218</v>
      </c>
      <c r="MF69" s="122">
        <f>$G69*(SUMAS!MA36-$D69)+$H69*(ROCKIES!MA36-$E69)+$I69*(AECO!MA36-$F69)</f>
        <v>-219814.726462967</v>
      </c>
      <c r="MG69" s="122">
        <f>$G69*(SUMAS!MB36-$D69)+$H69*(ROCKIES!MB36-$E69)+$I69*(AECO!MB36-$F69)</f>
        <v>184352.29254804127</v>
      </c>
      <c r="MH69" s="122">
        <f>$G69*(SUMAS!MC36-$D69)+$H69*(ROCKIES!MC36-$E69)+$I69*(AECO!MC36-$F69)</f>
        <v>79893.414006804873</v>
      </c>
      <c r="MI69" s="122">
        <f>$G69*(SUMAS!MD36-$D69)+$H69*(ROCKIES!MD36-$E69)+$I69*(AECO!MD36-$F69)</f>
        <v>-406959.86300347443</v>
      </c>
      <c r="MJ69" s="122">
        <f>$G69*(SUMAS!ME36-$D69)+$H69*(ROCKIES!ME36-$E69)+$I69*(AECO!ME36-$F69)</f>
        <v>-54085.115011735877</v>
      </c>
      <c r="MK69" s="122">
        <f>$G69*(SUMAS!MF36-$D69)+$H69*(ROCKIES!MF36-$E69)+$I69*(AECO!MF36-$F69)</f>
        <v>-349566.37158047553</v>
      </c>
      <c r="ML69" s="122">
        <f>$G69*(SUMAS!MG36-$D69)+$H69*(ROCKIES!MG36-$E69)+$I69*(AECO!MG36-$F69)</f>
        <v>-134002.28251415363</v>
      </c>
      <c r="MM69" s="122">
        <f>$G69*(SUMAS!MH36-$D69)+$H69*(ROCKIES!MH36-$E69)+$I69*(AECO!MH36-$F69)</f>
        <v>293961.5156656999</v>
      </c>
      <c r="MN69" s="122">
        <f>$G69*(SUMAS!MI36-$D69)+$H69*(ROCKIES!MI36-$E69)+$I69*(AECO!MI36-$F69)</f>
        <v>-149892.58422789548</v>
      </c>
      <c r="MO69" s="122">
        <f>$G69*(SUMAS!MJ36-$D69)+$H69*(ROCKIES!MJ36-$E69)+$I69*(AECO!MJ36-$F69)</f>
        <v>-336294.01488745277</v>
      </c>
      <c r="MP69" s="122">
        <f>$G69*(SUMAS!MK36-$D69)+$H69*(ROCKIES!MK36-$E69)+$I69*(AECO!MK36-$F69)</f>
        <v>-55971.173714939359</v>
      </c>
      <c r="MQ69" s="122">
        <f>$G69*(SUMAS!ML36-$D69)+$H69*(ROCKIES!ML36-$E69)+$I69*(AECO!ML36-$F69)</f>
        <v>-199634.88626456461</v>
      </c>
      <c r="MR69" s="122">
        <f>$G69*(SUMAS!MM36-$D69)+$H69*(ROCKIES!MM36-$E69)+$I69*(AECO!MM36-$F69)</f>
        <v>-127885.49486042267</v>
      </c>
      <c r="MS69" s="122">
        <f>$G69*(SUMAS!MN36-$D69)+$H69*(ROCKIES!MN36-$E69)+$I69*(AECO!MN36-$F69)</f>
        <v>-351382.36702336278</v>
      </c>
      <c r="MT69" s="122">
        <f>$G69*(SUMAS!MO36-$D69)+$H69*(ROCKIES!MO36-$E69)+$I69*(AECO!MO36-$F69)</f>
        <v>-125043.76971022569</v>
      </c>
      <c r="MU69" s="122">
        <f>$G69*(SUMAS!MP36-$D69)+$H69*(ROCKIES!MP36-$E69)+$I69*(AECO!MP36-$F69)</f>
        <v>-272027.43661852879</v>
      </c>
      <c r="MV69" s="122">
        <f>$G69*(SUMAS!MQ36-$D69)+$H69*(ROCKIES!MQ36-$E69)+$I69*(AECO!MQ36-$F69)</f>
        <v>509038.95783855359</v>
      </c>
      <c r="MW69" s="122">
        <f>$G69*(SUMAS!MR36-$D69)+$H69*(ROCKIES!MR36-$E69)+$I69*(AECO!MR36-$F69)</f>
        <v>-231431.6299156787</v>
      </c>
      <c r="MX69" s="122">
        <f>$G69*(SUMAS!MS36-$D69)+$H69*(ROCKIES!MS36-$E69)+$I69*(AECO!MS36-$F69)</f>
        <v>959847.0834620836</v>
      </c>
      <c r="MY69" s="122">
        <f>$G69*(SUMAS!MT36-$D69)+$H69*(ROCKIES!MT36-$E69)+$I69*(AECO!MT36-$F69)</f>
        <v>-12043.024943392924</v>
      </c>
      <c r="MZ69" s="122">
        <f>$G69*(SUMAS!MU36-$D69)+$H69*(ROCKIES!MU36-$E69)+$I69*(AECO!MU36-$F69)</f>
        <v>-254966.15307218098</v>
      </c>
      <c r="NA69" s="122">
        <f>$G69*(SUMAS!MV36-$D69)+$H69*(ROCKIES!MV36-$E69)+$I69*(AECO!MV36-$F69)</f>
        <v>71620.849855811</v>
      </c>
      <c r="NB69" s="122">
        <f>$G69*(SUMAS!MW36-$D69)+$H69*(ROCKIES!MW36-$E69)+$I69*(AECO!MW36-$F69)</f>
        <v>-83834.033158485501</v>
      </c>
      <c r="NC69" s="122">
        <f>$G69*(SUMAS!MX36-$D69)+$H69*(ROCKIES!MX36-$E69)+$I69*(AECO!MX36-$F69)</f>
        <v>-45759.384340589502</v>
      </c>
      <c r="ND69" s="122">
        <f>$G69*(SUMAS!MY36-$D69)+$H69*(ROCKIES!MY36-$E69)+$I69*(AECO!MY36-$F69)</f>
        <v>-233697.91492728391</v>
      </c>
      <c r="NE69" s="122">
        <f>$G69*(SUMAS!MZ36-$D69)+$H69*(ROCKIES!MZ36-$E69)+$I69*(AECO!MZ36-$F69)</f>
        <v>-38761.882802080443</v>
      </c>
      <c r="NF69" s="122">
        <f>$G69*(SUMAS!NA36-$D69)+$H69*(ROCKIES!NA36-$E69)+$I69*(AECO!NA36-$F69)</f>
        <v>-149418.2322507402</v>
      </c>
      <c r="NG69" s="122">
        <f>$G69*(SUMAS!NB36-$D69)+$H69*(ROCKIES!NB36-$E69)+$I69*(AECO!NB36-$F69)</f>
        <v>-141284.57637145871</v>
      </c>
      <c r="NH69" s="122">
        <f>$G69*(SUMAS!NC36-$D69)+$H69*(ROCKIES!NC36-$E69)+$I69*(AECO!NC36-$F69)</f>
        <v>187250.14614152504</v>
      </c>
      <c r="NI69" s="122">
        <f>$G69*(SUMAS!ND36-$D69)+$H69*(ROCKIES!ND36-$E69)+$I69*(AECO!ND36-$F69)</f>
        <v>-163604.5618704792</v>
      </c>
      <c r="NJ69" s="122">
        <f>$G69*(SUMAS!NE36-$D69)+$H69*(ROCKIES!NE36-$E69)+$I69*(AECO!NE36-$F69)</f>
        <v>-170354.30328702112</v>
      </c>
      <c r="NK69" s="122">
        <f>$G69*(SUMAS!NF36-$D69)+$H69*(ROCKIES!NF36-$E69)+$I69*(AECO!NF36-$F69)</f>
        <v>-13865.668418774054</v>
      </c>
      <c r="NL69" s="122">
        <f>$G69*(SUMAS!NG36-$D69)+$H69*(ROCKIES!NG36-$E69)+$I69*(AECO!NG36-$F69)</f>
        <v>-56946.917290027217</v>
      </c>
      <c r="NM69" s="122">
        <f>$G69*(SUMAS!NH36-$D69)+$H69*(ROCKIES!NH36-$E69)+$I69*(AECO!NH36-$F69)</f>
        <v>189868.92557002485</v>
      </c>
      <c r="NN69" s="122">
        <f>$G69*(SUMAS!NI36-$D69)+$H69*(ROCKIES!NI36-$E69)+$I69*(AECO!NI36-$F69)</f>
        <v>16635.571621608644</v>
      </c>
      <c r="NO69" s="122">
        <f>$G69*(SUMAS!NJ36-$D69)+$H69*(ROCKIES!NJ36-$E69)+$I69*(AECO!NJ36-$F69)</f>
        <v>100197.10254889843</v>
      </c>
      <c r="NP69" s="122">
        <f>$G69*(SUMAS!NK36-$D69)+$H69*(ROCKIES!NK36-$E69)+$I69*(AECO!NK36-$F69)</f>
        <v>-162024.46467907439</v>
      </c>
      <c r="NQ69" s="122">
        <f>$G69*(SUMAS!NL36-$D69)+$H69*(ROCKIES!NL36-$E69)+$I69*(AECO!NL36-$F69)</f>
        <v>-57575.880829626301</v>
      </c>
      <c r="NR69" s="122">
        <f>$G69*(SUMAS!NM36-$D69)+$H69*(ROCKIES!NM36-$E69)+$I69*(AECO!NM36-$F69)</f>
        <v>-127099.4997372435</v>
      </c>
      <c r="NS69" s="122">
        <f>$G69*(SUMAS!NN36-$D69)+$H69*(ROCKIES!NN36-$E69)+$I69*(AECO!NN36-$F69)</f>
        <v>-2680.12519778555</v>
      </c>
      <c r="NT69" s="122">
        <f>$G69*(SUMAS!NO36-$D69)+$H69*(ROCKIES!NO36-$E69)+$I69*(AECO!NO36-$F69)</f>
        <v>-211366.7620277573</v>
      </c>
      <c r="NU69" s="122">
        <f>$G69*(SUMAS!NP36-$D69)+$H69*(ROCKIES!NP36-$E69)+$I69*(AECO!NP36-$F69)</f>
        <v>-148375.22555599804</v>
      </c>
      <c r="NV69" s="122">
        <f>$G69*(SUMAS!NQ36-$D69)+$H69*(ROCKIES!NQ36-$E69)+$I69*(AECO!NQ36-$F69)</f>
        <v>-263589.54382158181</v>
      </c>
      <c r="NW69" s="122">
        <f>$G69*(SUMAS!NR36-$D69)+$H69*(ROCKIES!NR36-$E69)+$I69*(AECO!NR36-$F69)</f>
        <v>1078809.7000402724</v>
      </c>
      <c r="NX69" s="122">
        <f>$G69*(SUMAS!NS36-$D69)+$H69*(ROCKIES!NS36-$E69)+$I69*(AECO!NS36-$F69)</f>
        <v>-215059.88354272634</v>
      </c>
      <c r="NY69" s="122">
        <f>$G69*(SUMAS!NT36-$D69)+$H69*(ROCKIES!NT36-$E69)+$I69*(AECO!NT36-$F69)</f>
        <v>-107217.18057969684</v>
      </c>
      <c r="NZ69" s="122">
        <f>$G69*(SUMAS!NU36-$D69)+$H69*(ROCKIES!NU36-$E69)+$I69*(AECO!NU36-$F69)</f>
        <v>-133562.70360111279</v>
      </c>
      <c r="OA69" s="122">
        <f>$G69*(SUMAS!NV36-$D69)+$H69*(ROCKIES!NV36-$E69)+$I69*(AECO!NV36-$F69)</f>
        <v>-265631.94046339352</v>
      </c>
      <c r="OB69" s="122">
        <f>$G69*(SUMAS!NW36-$D69)+$H69*(ROCKIES!NW36-$E69)+$I69*(AECO!NW36-$F69)</f>
        <v>-209601.08386823049</v>
      </c>
      <c r="OC69" s="122">
        <f>$G69*(SUMAS!NX36-$D69)+$H69*(ROCKIES!NX36-$E69)+$I69*(AECO!NX36-$F69)</f>
        <v>68999.785005019585</v>
      </c>
      <c r="OD69" s="122">
        <f>$G69*(SUMAS!NY36-$D69)+$H69*(ROCKIES!NY36-$E69)+$I69*(AECO!NY36-$F69)</f>
        <v>240901.52413753999</v>
      </c>
      <c r="OE69" s="122">
        <f>$G69*(SUMAS!NZ36-$D69)+$H69*(ROCKIES!NZ36-$E69)+$I69*(AECO!NZ36-$F69)</f>
        <v>-306742.28172789194</v>
      </c>
      <c r="OF69" s="122">
        <f>$G69*(SUMAS!OA36-$D69)+$H69*(ROCKIES!OA36-$E69)+$I69*(AECO!OA36-$F69)</f>
        <v>20747.031641196438</v>
      </c>
      <c r="OG69" s="122">
        <f>$G69*(SUMAS!OB36-$D69)+$H69*(ROCKIES!OB36-$E69)+$I69*(AECO!OB36-$F69)</f>
        <v>126556.5922361947</v>
      </c>
      <c r="OH69" s="122">
        <f>$G69*(SUMAS!OC36-$D69)+$H69*(ROCKIES!OC36-$E69)+$I69*(AECO!OC36-$F69)</f>
        <v>-159864.08623759952</v>
      </c>
      <c r="OI69" s="122">
        <f>$G69*(SUMAS!OD36-$D69)+$H69*(ROCKIES!OD36-$E69)+$I69*(AECO!OD36-$F69)</f>
        <v>-274119.0688243967</v>
      </c>
      <c r="OJ69" s="122">
        <f>$G69*(SUMAS!OE36-$D69)+$H69*(ROCKIES!OE36-$E69)+$I69*(AECO!OE36-$F69)</f>
        <v>-78750.590836590141</v>
      </c>
      <c r="OK69" s="122">
        <f>$G69*(SUMAS!OF36-$D69)+$H69*(ROCKIES!OF36-$E69)+$I69*(AECO!OF36-$F69)</f>
        <v>390664.07727997482</v>
      </c>
      <c r="OL69" s="122">
        <f>$G69*(SUMAS!OG36-$D69)+$H69*(ROCKIES!OG36-$E69)+$I69*(AECO!OG36-$F69)</f>
        <v>-347423.60291423619</v>
      </c>
      <c r="OM69" s="122">
        <f>$G69*(SUMAS!OH36-$D69)+$H69*(ROCKIES!OH36-$E69)+$I69*(AECO!OH36-$F69)</f>
        <v>-259138.87638514832</v>
      </c>
      <c r="ON69" s="122">
        <f>$G69*(SUMAS!OI36-$D69)+$H69*(ROCKIES!OI36-$E69)+$I69*(AECO!OI36-$F69)</f>
        <v>-315988.70113533927</v>
      </c>
      <c r="OO69" s="122">
        <f>$G69*(SUMAS!OJ36-$D69)+$H69*(ROCKIES!OJ36-$E69)+$I69*(AECO!OJ36-$F69)</f>
        <v>-266760.8689581686</v>
      </c>
      <c r="OP69" s="122">
        <f>$G69*(SUMAS!OK36-$D69)+$H69*(ROCKIES!OK36-$E69)+$I69*(AECO!OK36-$F69)</f>
        <v>30791.381455655741</v>
      </c>
      <c r="OQ69" s="122">
        <f>$G69*(SUMAS!OL36-$D69)+$H69*(ROCKIES!OL36-$E69)+$I69*(AECO!OL36-$F69)</f>
        <v>-219071.3659397905</v>
      </c>
      <c r="OR69" s="122">
        <f>$G69*(SUMAS!OM36-$D69)+$H69*(ROCKIES!OM36-$E69)+$I69*(AECO!OM36-$F69)</f>
        <v>-152361.59220167439</v>
      </c>
      <c r="OS69" s="122">
        <f>$G69*(SUMAS!ON36-$D69)+$H69*(ROCKIES!ON36-$E69)+$I69*(AECO!ON36-$F69)</f>
        <v>459899.95485420187</v>
      </c>
      <c r="OT69" s="122">
        <f>$G69*(SUMAS!OO36-$D69)+$H69*(ROCKIES!OO36-$E69)+$I69*(AECO!OO36-$F69)</f>
        <v>-184931.12358786142</v>
      </c>
      <c r="OU69" s="122">
        <f>$G69*(SUMAS!OP36-$D69)+$H69*(ROCKIES!OP36-$E69)+$I69*(AECO!OP36-$F69)</f>
        <v>-355684.05643462506</v>
      </c>
      <c r="OV69" s="122">
        <f>$G69*(SUMAS!OQ36-$D69)+$H69*(ROCKIES!OQ36-$E69)+$I69*(AECO!OQ36-$F69)</f>
        <v>167907.83848896544</v>
      </c>
      <c r="OW69" s="122">
        <f>$G69*(SUMAS!OR36-$D69)+$H69*(ROCKIES!OR36-$E69)+$I69*(AECO!OR36-$F69)</f>
        <v>-300111.81351782242</v>
      </c>
      <c r="OX69" s="122">
        <f>$G69*(SUMAS!OS36-$D69)+$H69*(ROCKIES!OS36-$E69)+$I69*(AECO!OS36-$F69)</f>
        <v>-238114.9093978382</v>
      </c>
      <c r="OY69" s="122">
        <f>$G69*(SUMAS!OT36-$D69)+$H69*(ROCKIES!OT36-$E69)+$I69*(AECO!OT36-$F69)</f>
        <v>248643.73516791529</v>
      </c>
      <c r="OZ69" s="122">
        <f>$G69*(SUMAS!OU36-$D69)+$H69*(ROCKIES!OU36-$E69)+$I69*(AECO!OU36-$F69)</f>
        <v>-224453.79099286525</v>
      </c>
      <c r="PA69" s="122">
        <f>$G69*(SUMAS!OV36-$D69)+$H69*(ROCKIES!OV36-$E69)+$I69*(AECO!OV36-$F69)</f>
        <v>949642.88469709805</v>
      </c>
      <c r="PB69" s="122">
        <f>$G69*(SUMAS!OW36-$D69)+$H69*(ROCKIES!OW36-$E69)+$I69*(AECO!OW36-$F69)</f>
        <v>-4189.2737054945519</v>
      </c>
      <c r="PC69" s="122">
        <f>$G69*(SUMAS!OX36-$D69)+$H69*(ROCKIES!OX36-$E69)+$I69*(AECO!OX36-$F69)</f>
        <v>2251656.980418202</v>
      </c>
      <c r="PD69" s="122">
        <f>$G69*(SUMAS!OY36-$D69)+$H69*(ROCKIES!OY36-$E69)+$I69*(AECO!OY36-$F69)</f>
        <v>189112.22107319257</v>
      </c>
      <c r="PE69" s="122">
        <f>$G69*(SUMAS!OZ36-$D69)+$H69*(ROCKIES!OZ36-$E69)+$I69*(AECO!OZ36-$F69)</f>
        <v>-158293.44972437891</v>
      </c>
      <c r="PF69" s="122">
        <f>$G69*(SUMAS!PA36-$D69)+$H69*(ROCKIES!PA36-$E69)+$I69*(AECO!PA36-$F69)</f>
        <v>-211697.54918055565</v>
      </c>
      <c r="PG69" s="122">
        <f>$G69*(SUMAS!PB36-$D69)+$H69*(ROCKIES!PB36-$E69)+$I69*(AECO!PB36-$F69)</f>
        <v>-123001.49048326009</v>
      </c>
      <c r="PH69" s="122">
        <f>$G69*(SUMAS!PC36-$D69)+$H69*(ROCKIES!PC36-$E69)+$I69*(AECO!PC36-$F69)</f>
        <v>-211510.58285904271</v>
      </c>
      <c r="PI69" s="122">
        <f>$G69*(SUMAS!PD36-$D69)+$H69*(ROCKIES!PD36-$E69)+$I69*(AECO!PD36-$F69)</f>
        <v>1194838.1347324627</v>
      </c>
      <c r="PJ69" s="122">
        <f>$G69*(SUMAS!PE36-$D69)+$H69*(ROCKIES!PE36-$E69)+$I69*(AECO!PE36-$F69)</f>
        <v>1587302.953083561</v>
      </c>
      <c r="PK69" s="122">
        <f>$G69*(SUMAS!PF36-$D69)+$H69*(ROCKIES!PF36-$E69)+$I69*(AECO!PF36-$F69)</f>
        <v>-67605.283727904476</v>
      </c>
      <c r="PL69" s="122">
        <f>$G69*(SUMAS!PG36-$D69)+$H69*(ROCKIES!PG36-$E69)+$I69*(AECO!PG36-$F69)</f>
        <v>-166187.03497508401</v>
      </c>
      <c r="PM69" s="122">
        <f>$G69*(SUMAS!PH36-$D69)+$H69*(ROCKIES!PH36-$E69)+$I69*(AECO!PH36-$F69)</f>
        <v>8250.2057441313609</v>
      </c>
      <c r="PN69" s="122">
        <f>$G69*(SUMAS!PI36-$D69)+$H69*(ROCKIES!PI36-$E69)+$I69*(AECO!PI36-$F69)</f>
        <v>-221206.99638050355</v>
      </c>
      <c r="PO69" s="122">
        <f>$G69*(SUMAS!PJ36-$D69)+$H69*(ROCKIES!PJ36-$E69)+$I69*(AECO!PJ36-$F69)</f>
        <v>66569.689931195782</v>
      </c>
      <c r="PP69" s="122">
        <f>$G69*(SUMAS!PK36-$D69)+$H69*(ROCKIES!PK36-$E69)+$I69*(AECO!PK36-$F69)</f>
        <v>-71632.574121833532</v>
      </c>
      <c r="PQ69" s="122">
        <f>$G69*(SUMAS!PL36-$D69)+$H69*(ROCKIES!PL36-$E69)+$I69*(AECO!PL36-$F69)</f>
        <v>-247348.02635881683</v>
      </c>
      <c r="PR69" s="122">
        <f>$G69*(SUMAS!PM36-$D69)+$H69*(ROCKIES!PM36-$E69)+$I69*(AECO!PM36-$F69)</f>
        <v>-214840.0405124049</v>
      </c>
      <c r="PS69" s="122">
        <f>$G69*(SUMAS!PN36-$D69)+$H69*(ROCKIES!PN36-$E69)+$I69*(AECO!PN36-$F69)</f>
        <v>-54082.623455780726</v>
      </c>
      <c r="PT69" s="122">
        <f>$G69*(SUMAS!PO36-$D69)+$H69*(ROCKIES!PO36-$E69)+$I69*(AECO!PO36-$F69)</f>
        <v>-270133.64895722352</v>
      </c>
      <c r="PU69" s="122">
        <f>$G69*(SUMAS!PP36-$D69)+$H69*(ROCKIES!PP36-$E69)+$I69*(AECO!PP36-$F69)</f>
        <v>-56298.78988491679</v>
      </c>
      <c r="PV69" s="122">
        <f>$G69*(SUMAS!PQ36-$D69)+$H69*(ROCKIES!PQ36-$E69)+$I69*(AECO!PQ36-$F69)</f>
        <v>-16254.231813513912</v>
      </c>
      <c r="PW69" s="122">
        <f>$G69*(SUMAS!PR36-$D69)+$H69*(ROCKIES!PR36-$E69)+$I69*(AECO!PR36-$F69)</f>
        <v>-68801.787118476641</v>
      </c>
      <c r="PX69" s="122">
        <f>$G69*(SUMAS!PS36-$D69)+$H69*(ROCKIES!PS36-$E69)+$I69*(AECO!PS36-$F69)</f>
        <v>-306647.86007298058</v>
      </c>
      <c r="PY69" s="122">
        <f>$G69*(SUMAS!PT36-$D69)+$H69*(ROCKIES!PT36-$E69)+$I69*(AECO!PT36-$F69)</f>
        <v>20562.678329317165</v>
      </c>
      <c r="PZ69" s="122">
        <f>$G69*(SUMAS!PU36-$D69)+$H69*(ROCKIES!PU36-$E69)+$I69*(AECO!PU36-$F69)</f>
        <v>50019.552205637476</v>
      </c>
      <c r="QA69" s="122">
        <f>$G69*(SUMAS!PV36-$D69)+$H69*(ROCKIES!PV36-$E69)+$I69*(AECO!PV36-$F69)</f>
        <v>-275749.84981990355</v>
      </c>
      <c r="QB69" s="122">
        <f>$G69*(SUMAS!PW36-$D69)+$H69*(ROCKIES!PW36-$E69)+$I69*(AECO!PW36-$F69)</f>
        <v>427266.23829693784</v>
      </c>
      <c r="QC69" s="122">
        <f>$G69*(SUMAS!PX36-$D69)+$H69*(ROCKIES!PX36-$E69)+$I69*(AECO!PX36-$F69)</f>
        <v>-236223.31750829288</v>
      </c>
      <c r="QD69" s="122">
        <f>$G69*(SUMAS!PY36-$D69)+$H69*(ROCKIES!PY36-$E69)+$I69*(AECO!PY36-$F69)</f>
        <v>-305048.59113800328</v>
      </c>
      <c r="QE69" s="122">
        <f>$G69*(SUMAS!PZ36-$D69)+$H69*(ROCKIES!PZ36-$E69)+$I69*(AECO!PZ36-$F69)</f>
        <v>-261151.76720581105</v>
      </c>
      <c r="QF69" s="122">
        <f>$G69*(SUMAS!QA36-$D69)+$H69*(ROCKIES!QA36-$E69)+$I69*(AECO!QA36-$F69)</f>
        <v>464006.15305731096</v>
      </c>
      <c r="QG69" s="122">
        <f>$G69*(SUMAS!QB36-$D69)+$H69*(ROCKIES!QB36-$E69)+$I69*(AECO!QB36-$F69)</f>
        <v>-148658.7915408285</v>
      </c>
      <c r="QH69" s="122">
        <f>$G69*(SUMAS!QC36-$D69)+$H69*(ROCKIES!QC36-$E69)+$I69*(AECO!QC36-$F69)</f>
        <v>79007.589424367485</v>
      </c>
      <c r="QI69" s="122">
        <f>$G69*(SUMAS!QD36-$D69)+$H69*(ROCKIES!QD36-$E69)+$I69*(AECO!QD36-$F69)</f>
        <v>-200462.4263260102</v>
      </c>
      <c r="QJ69" s="122">
        <f>$G69*(SUMAS!QE36-$D69)+$H69*(ROCKIES!QE36-$E69)+$I69*(AECO!QE36-$F69)</f>
        <v>252703.9606318404</v>
      </c>
      <c r="QK69" s="122">
        <f>$G69*(SUMAS!QF36-$D69)+$H69*(ROCKIES!QF36-$E69)+$I69*(AECO!QF36-$F69)</f>
        <v>-294796.61969627702</v>
      </c>
      <c r="QL69" s="122">
        <f>$G69*(SUMAS!QG36-$D69)+$H69*(ROCKIES!QG36-$E69)+$I69*(AECO!QG36-$F69)</f>
        <v>15147.455845027285</v>
      </c>
      <c r="QM69" s="122">
        <f>$G69*(SUMAS!QH36-$D69)+$H69*(ROCKIES!QH36-$E69)+$I69*(AECO!QH36-$F69)</f>
        <v>-77052.176471677303</v>
      </c>
      <c r="QN69" s="122">
        <f>$G69*(SUMAS!QI36-$D69)+$H69*(ROCKIES!QI36-$E69)+$I69*(AECO!QI36-$F69)</f>
        <v>-276190.72713382787</v>
      </c>
      <c r="QO69" s="122">
        <f>$G69*(SUMAS!QJ36-$D69)+$H69*(ROCKIES!QJ36-$E69)+$I69*(AECO!QJ36-$F69)</f>
        <v>476564.84449159703</v>
      </c>
      <c r="QP69" s="122">
        <f>$G69*(SUMAS!QK36-$D69)+$H69*(ROCKIES!QK36-$E69)+$I69*(AECO!QK36-$F69)</f>
        <v>-47122.515663522521</v>
      </c>
      <c r="QQ69" s="122">
        <f>$G69*(SUMAS!QL36-$D69)+$H69*(ROCKIES!QL36-$E69)+$I69*(AECO!QL36-$F69)</f>
        <v>-272484.68203906575</v>
      </c>
      <c r="QR69" s="122">
        <f>$G69*(SUMAS!QM36-$D69)+$H69*(ROCKIES!QM36-$E69)+$I69*(AECO!QM36-$F69)</f>
        <v>-219609.79853983707</v>
      </c>
      <c r="QS69" s="122">
        <f>$G69*(SUMAS!QN36-$D69)+$H69*(ROCKIES!QN36-$E69)+$I69*(AECO!QN36-$F69)</f>
        <v>-68143.624427750343</v>
      </c>
      <c r="QT69" s="122">
        <f>$G69*(SUMAS!QO36-$D69)+$H69*(ROCKIES!QO36-$E69)+$I69*(AECO!QO36-$F69)</f>
        <v>-241381.65301099073</v>
      </c>
      <c r="QU69" s="122">
        <f>$G69*(SUMAS!QP36-$D69)+$H69*(ROCKIES!QP36-$E69)+$I69*(AECO!QP36-$F69)</f>
        <v>-3554.4197590823856</v>
      </c>
      <c r="QV69" s="122">
        <f>$G69*(SUMAS!QQ36-$D69)+$H69*(ROCKIES!QQ36-$E69)+$I69*(AECO!QQ36-$F69)</f>
        <v>-78488.997095241531</v>
      </c>
      <c r="QW69" s="122">
        <f>$G69*(SUMAS!QR36-$D69)+$H69*(ROCKIES!QR36-$E69)+$I69*(AECO!QR36-$F69)</f>
        <v>-261913.37739377114</v>
      </c>
      <c r="QX69" s="122">
        <f>$G69*(SUMAS!QS36-$D69)+$H69*(ROCKIES!QS36-$E69)+$I69*(AECO!QS36-$F69)</f>
        <v>501561.05986029777</v>
      </c>
      <c r="QY69" s="122">
        <f>$G69*(SUMAS!QT36-$D69)+$H69*(ROCKIES!QT36-$E69)+$I69*(AECO!QT36-$F69)</f>
        <v>195926.14939354913</v>
      </c>
      <c r="QZ69" s="122">
        <f>$G69*(SUMAS!QU36-$D69)+$H69*(ROCKIES!QU36-$E69)+$I69*(AECO!QU36-$F69)</f>
        <v>1137245.6957307595</v>
      </c>
      <c r="RA69" s="122">
        <f>$G69*(SUMAS!QV36-$D69)+$H69*(ROCKIES!QV36-$E69)+$I69*(AECO!QV36-$F69)</f>
        <v>180582.36358688874</v>
      </c>
      <c r="RB69" s="122">
        <f>$G69*(SUMAS!QW36-$D69)+$H69*(ROCKIES!QW36-$E69)+$I69*(AECO!QW36-$F69)</f>
        <v>-213209.29260615632</v>
      </c>
      <c r="RC69" s="122">
        <f>$G69*(SUMAS!QX36-$D69)+$H69*(ROCKIES!QX36-$E69)+$I69*(AECO!QX36-$F69)</f>
        <v>98525.462534446749</v>
      </c>
      <c r="RD69" s="122">
        <f>$G69*(SUMAS!QY36-$D69)+$H69*(ROCKIES!QY36-$E69)+$I69*(AECO!QY36-$F69)</f>
        <v>-189782.10335265505</v>
      </c>
      <c r="RE69" s="122">
        <f>$G69*(SUMAS!QZ36-$D69)+$H69*(ROCKIES!QZ36-$E69)+$I69*(AECO!QZ36-$F69)</f>
        <v>297188.63320145407</v>
      </c>
      <c r="RF69" s="122">
        <f>$G69*(SUMAS!RA36-$D69)+$H69*(ROCKIES!RA36-$E69)+$I69*(AECO!RA36-$F69)</f>
        <v>-316351.95710178377</v>
      </c>
      <c r="RG69" s="122">
        <f>$G69*(SUMAS!RB36-$D69)+$H69*(ROCKIES!RB36-$E69)+$I69*(AECO!RB36-$F69)</f>
        <v>-17574.464105368541</v>
      </c>
      <c r="RH69" s="122">
        <f>$G69*(SUMAS!RC36-$D69)+$H69*(ROCKIES!RC36-$E69)+$I69*(AECO!RC36-$F69)</f>
        <v>-304113.5798358937</v>
      </c>
      <c r="RI69" s="122">
        <f>$G69*(SUMAS!RD36-$D69)+$H69*(ROCKIES!RD36-$E69)+$I69*(AECO!RD36-$F69)</f>
        <v>-254404.85195293993</v>
      </c>
      <c r="RJ69" s="122">
        <f>$G69*(SUMAS!RE36-$D69)+$H69*(ROCKIES!RE36-$E69)+$I69*(AECO!RE36-$F69)</f>
        <v>196548.36190164875</v>
      </c>
      <c r="RK69" s="122">
        <f>$G69*(SUMAS!RF36-$D69)+$H69*(ROCKIES!RF36-$E69)+$I69*(AECO!RF36-$F69)</f>
        <v>-258224.50678682089</v>
      </c>
      <c r="RL69" s="122">
        <f>$G69*(SUMAS!RG36-$D69)+$H69*(ROCKIES!RG36-$E69)+$I69*(AECO!RG36-$F69)</f>
        <v>-302208.61009314115</v>
      </c>
      <c r="RM69" s="122">
        <f>$G69*(SUMAS!RH36-$D69)+$H69*(ROCKIES!RH36-$E69)+$I69*(AECO!RH36-$F69)</f>
        <v>-77193.916099068214</v>
      </c>
      <c r="RN69" s="122">
        <f>$G69*(SUMAS!RI36-$D69)+$H69*(ROCKIES!RI36-$E69)+$I69*(AECO!RI36-$F69)</f>
        <v>-220325.12701749406</v>
      </c>
      <c r="RO69" s="122">
        <f>$G69*(SUMAS!RJ36-$D69)+$H69*(ROCKIES!RJ36-$E69)+$I69*(AECO!RJ36-$F69)</f>
        <v>-245875.19076588121</v>
      </c>
      <c r="RP69" s="122">
        <f>$G69*(SUMAS!RK36-$D69)+$H69*(ROCKIES!RK36-$E69)+$I69*(AECO!RK36-$F69)</f>
        <v>3546.6693859661191</v>
      </c>
      <c r="RQ69" s="122">
        <f>$G69*(SUMAS!RL36-$D69)+$H69*(ROCKIES!RL36-$E69)+$I69*(AECO!RL36-$F69)</f>
        <v>499295.26195029612</v>
      </c>
      <c r="RR69" s="122">
        <f>$G69*(SUMAS!RM36-$D69)+$H69*(ROCKIES!RM36-$E69)+$I69*(AECO!RM36-$F69)</f>
        <v>-227046.84876719891</v>
      </c>
      <c r="RS69" s="122">
        <f>$G69*(SUMAS!RN36-$D69)+$H69*(ROCKIES!RN36-$E69)+$I69*(AECO!RN36-$F69)</f>
        <v>-269012.09083101212</v>
      </c>
      <c r="RT69" s="122">
        <f>$G69*(SUMAS!RO36-$D69)+$H69*(ROCKIES!RO36-$E69)+$I69*(AECO!RO36-$F69)</f>
        <v>-186923.18258719365</v>
      </c>
      <c r="RU69" s="122">
        <f>$G69*(SUMAS!RP36-$D69)+$H69*(ROCKIES!RP36-$E69)+$I69*(AECO!RP36-$F69)</f>
        <v>-180848.84277110914</v>
      </c>
      <c r="RV69" s="122">
        <f>$G69*(SUMAS!RQ36-$D69)+$H69*(ROCKIES!RQ36-$E69)+$I69*(AECO!RQ36-$F69)</f>
        <v>-137834.50793987233</v>
      </c>
      <c r="RW69" s="122">
        <f>$G69*(SUMAS!RR36-$D69)+$H69*(ROCKIES!RR36-$E69)+$I69*(AECO!RR36-$F69)</f>
        <v>-164850.40980613712</v>
      </c>
      <c r="RX69" s="122">
        <f>$G69*(SUMAS!RS36-$D69)+$H69*(ROCKIES!RS36-$E69)+$I69*(AECO!RS36-$F69)</f>
        <v>-169856.12491996595</v>
      </c>
      <c r="RY69" s="122">
        <f>$G69*(SUMAS!RT36-$D69)+$H69*(ROCKIES!RT36-$E69)+$I69*(AECO!RT36-$F69)</f>
        <v>-111429.67420602728</v>
      </c>
      <c r="RZ69" s="122">
        <f>$G69*(SUMAS!RU36-$D69)+$H69*(ROCKIES!RU36-$E69)+$I69*(AECO!RU36-$F69)</f>
        <v>-163785.26036650856</v>
      </c>
      <c r="SA69" s="122">
        <f>$G69*(SUMAS!RV36-$D69)+$H69*(ROCKIES!RV36-$E69)+$I69*(AECO!RV36-$F69)</f>
        <v>-225542.21738675269</v>
      </c>
      <c r="SB69" s="122">
        <f>$G69*(SUMAS!RW36-$D69)+$H69*(ROCKIES!RW36-$E69)+$I69*(AECO!RW36-$F69)</f>
        <v>-273678.57041608909</v>
      </c>
      <c r="SC69" s="122">
        <f>$G69*(SUMAS!RX36-$D69)+$H69*(ROCKIES!RX36-$E69)+$I69*(AECO!RX36-$F69)</f>
        <v>-339269.73178133991</v>
      </c>
      <c r="SD69" s="122">
        <f>$G69*(SUMAS!RY36-$D69)+$H69*(ROCKIES!RY36-$E69)+$I69*(AECO!RY36-$F69)</f>
        <v>-152539.64279454201</v>
      </c>
      <c r="SE69" s="122">
        <f>$G69*(SUMAS!RZ36-$D69)+$H69*(ROCKIES!RZ36-$E69)+$I69*(AECO!RZ36-$F69)</f>
        <v>557584.37114078249</v>
      </c>
      <c r="SF69" s="122">
        <f>$G69*(SUMAS!SA36-$D69)+$H69*(ROCKIES!SA36-$E69)+$I69*(AECO!SA36-$F69)</f>
        <v>-114659.8581576725</v>
      </c>
      <c r="SG69" s="122">
        <f>$G69*(SUMAS!SB36-$D69)+$H69*(ROCKIES!SB36-$E69)+$I69*(AECO!SB36-$F69)</f>
        <v>-17066.751284977945</v>
      </c>
      <c r="SH69" s="122">
        <f>$G69*(SUMAS!SC36-$D69)+$H69*(ROCKIES!SC36-$E69)+$I69*(AECO!SC36-$F69)</f>
        <v>-126184.93451551936</v>
      </c>
      <c r="SI69" s="122">
        <f>$G69*(SUMAS!SD36-$D69)+$H69*(ROCKIES!SD36-$E69)+$I69*(AECO!SD36-$F69)</f>
        <v>-241889.50998131899</v>
      </c>
      <c r="SJ69" s="122">
        <f>$G69*(SUMAS!SE36-$D69)+$H69*(ROCKIES!SE36-$E69)+$I69*(AECO!SE36-$F69)</f>
        <v>-168888.81702251048</v>
      </c>
      <c r="SK69" s="122">
        <f>$G69*(SUMAS!SF36-$D69)+$H69*(ROCKIES!SF36-$E69)+$I69*(AECO!SF36-$F69)</f>
        <v>-312434.57879515277</v>
      </c>
      <c r="SL69" s="122">
        <f>$G69*(SUMAS!SG36-$D69)+$H69*(ROCKIES!SG36-$E69)+$I69*(AECO!SG36-$F69)</f>
        <v>-296844.54461971321</v>
      </c>
      <c r="SM69" s="122">
        <f>$G69*(SUMAS!SH36-$D69)+$H69*(ROCKIES!SH36-$E69)+$I69*(AECO!SH36-$F69)</f>
        <v>-329293.27572596195</v>
      </c>
      <c r="SN69" s="122">
        <f>$G69*(SUMAS!SI36-$D69)+$H69*(ROCKIES!SI36-$E69)+$I69*(AECO!SI36-$F69)</f>
        <v>-278735.92084090551</v>
      </c>
      <c r="SO69" s="122">
        <f>$G69*(SUMAS!SJ36-$D69)+$H69*(ROCKIES!SJ36-$E69)+$I69*(AECO!SJ36-$F69)</f>
        <v>-90966.844214970086</v>
      </c>
      <c r="SP69" s="122">
        <f>$G69*(SUMAS!SK36-$D69)+$H69*(ROCKIES!SK36-$E69)+$I69*(AECO!SK36-$F69)</f>
        <v>-215077.25047136869</v>
      </c>
      <c r="SQ69" s="122">
        <f>$G69*(SUMAS!SL36-$D69)+$H69*(ROCKIES!SL36-$E69)+$I69*(AECO!SL36-$F69)</f>
        <v>569141.60216435371</v>
      </c>
      <c r="SR69" s="122">
        <f>$G69*(SUMAS!SM36-$D69)+$H69*(ROCKIES!SM36-$E69)+$I69*(AECO!SM36-$F69)</f>
        <v>766880.49107729073</v>
      </c>
      <c r="SS69" s="122">
        <f>$G69*(SUMAS!SN36-$D69)+$H69*(ROCKIES!SN36-$E69)+$I69*(AECO!SN36-$F69)</f>
        <v>-172322.16421166624</v>
      </c>
      <c r="ST69" s="122">
        <f>$G69*(SUMAS!SO36-$D69)+$H69*(ROCKIES!SO36-$E69)+$I69*(AECO!SO36-$F69)</f>
        <v>-102500.82192076501</v>
      </c>
      <c r="SU69" s="122">
        <f>$G69*(SUMAS!SP36-$D69)+$H69*(ROCKIES!SP36-$E69)+$I69*(AECO!SP36-$F69)</f>
        <v>966722.16952836758</v>
      </c>
      <c r="SV69" s="122">
        <f>$G69*(SUMAS!SQ36-$D69)+$H69*(ROCKIES!SQ36-$E69)+$I69*(AECO!SQ36-$F69)</f>
        <v>-158953.32348546796</v>
      </c>
      <c r="SW69" s="122">
        <f>$G69*(SUMAS!SR36-$D69)+$H69*(ROCKIES!SR36-$E69)+$I69*(AECO!SR36-$F69)</f>
        <v>104037.17975246065</v>
      </c>
      <c r="SX69" s="122">
        <f>$G69*(SUMAS!SS36-$D69)+$H69*(ROCKIES!SS36-$E69)+$I69*(AECO!SS36-$F69)</f>
        <v>-109809.13991102582</v>
      </c>
      <c r="SY69" s="122">
        <f>$G69*(SUMAS!ST36-$D69)+$H69*(ROCKIES!ST36-$E69)+$I69*(AECO!ST36-$F69)</f>
        <v>-40175.871093050155</v>
      </c>
      <c r="SZ69" s="122">
        <f>$G69*(SUMAS!SU36-$D69)+$H69*(ROCKIES!SU36-$E69)+$I69*(AECO!SU36-$F69)</f>
        <v>245574.18001940846</v>
      </c>
      <c r="TA69" s="122">
        <f>$G69*(SUMAS!SV36-$D69)+$H69*(ROCKIES!SV36-$E69)+$I69*(AECO!SV36-$F69)</f>
        <v>146342.88079755334</v>
      </c>
      <c r="TB69" s="122">
        <f>$G69*(SUMAS!SW36-$D69)+$H69*(ROCKIES!SW36-$E69)+$I69*(AECO!SW36-$F69)</f>
        <v>-7308.8620940438177</v>
      </c>
      <c r="TC69" s="122">
        <f>$G69*(SUMAS!SX36-$D69)+$H69*(ROCKIES!SX36-$E69)+$I69*(AECO!SX36-$F69)</f>
        <v>12532.263876511208</v>
      </c>
      <c r="TD69" s="122">
        <f>$G69*(SUMAS!SY36-$D69)+$H69*(ROCKIES!SY36-$E69)+$I69*(AECO!SY36-$F69)</f>
        <v>-22605.886471318827</v>
      </c>
      <c r="TE69" s="122">
        <f>$G69*(SUMAS!SZ36-$D69)+$H69*(ROCKIES!SZ36-$E69)+$I69*(AECO!SZ36-$F69)</f>
        <v>-102293.95131143872</v>
      </c>
      <c r="TF69" s="122">
        <f>$G69*(SUMAS!TA36-$D69)+$H69*(ROCKIES!TA36-$E69)+$I69*(AECO!TA36-$F69)</f>
        <v>727161.33367972309</v>
      </c>
      <c r="TG69" s="122">
        <f>$G69*(SUMAS!TB36-$D69)+$H69*(ROCKIES!TB36-$E69)+$I69*(AECO!TB36-$F69)</f>
        <v>-74411.164280525147</v>
      </c>
      <c r="TH69" s="122">
        <f>$G69*(SUMAS!TC36-$D69)+$H69*(ROCKIES!TC36-$E69)+$I69*(AECO!TC36-$F69)</f>
        <v>350164.72595121618</v>
      </c>
      <c r="TI69" s="122">
        <f>$G69*(SUMAS!TD36-$D69)+$H69*(ROCKIES!TD36-$E69)+$I69*(AECO!TD36-$F69)</f>
        <v>345215.96369120013</v>
      </c>
      <c r="TJ69" s="122">
        <f>$G69*(SUMAS!TE36-$D69)+$H69*(ROCKIES!TE36-$E69)+$I69*(AECO!TE36-$F69)</f>
        <v>264581.52149041853</v>
      </c>
      <c r="TK69" s="122">
        <f>$G69*(SUMAS!TF36-$D69)+$H69*(ROCKIES!TF36-$E69)+$I69*(AECO!TF36-$F69)</f>
        <v>-79654.645004180624</v>
      </c>
      <c r="TL69" s="122">
        <f>$G69*(SUMAS!TG36-$D69)+$H69*(ROCKIES!TG36-$E69)+$I69*(AECO!TG36-$F69)</f>
        <v>64740.714999888041</v>
      </c>
      <c r="TM69" s="122">
        <f>$G69*(SUMAS!TH36-$D69)+$H69*(ROCKIES!TH36-$E69)+$I69*(AECO!TH36-$F69)</f>
        <v>-167580.01232633024</v>
      </c>
      <c r="TN69" s="122">
        <f>$G69*(SUMAS!TI36-$D69)+$H69*(ROCKIES!TI36-$E69)+$I69*(AECO!TI36-$F69)</f>
        <v>-224070.25875011639</v>
      </c>
      <c r="TO69" s="122">
        <f>$G69*(SUMAS!TJ36-$D69)+$H69*(ROCKIES!TJ36-$E69)+$I69*(AECO!TJ36-$F69)</f>
        <v>-97553.971354772788</v>
      </c>
      <c r="TP69" s="122">
        <f>$G69*(SUMAS!TK36-$D69)+$H69*(ROCKIES!TK36-$E69)+$I69*(AECO!TK36-$F69)</f>
        <v>-245948.91540102058</v>
      </c>
      <c r="TQ69" s="122">
        <f>$G69*(SUMAS!TL36-$D69)+$H69*(ROCKIES!TL36-$E69)+$I69*(AECO!TL36-$F69)</f>
        <v>-207536.39756550183</v>
      </c>
      <c r="TR69" s="122">
        <f>$G69*(SUMAS!TM36-$D69)+$H69*(ROCKIES!TM36-$E69)+$I69*(AECO!TM36-$F69)</f>
        <v>221761.20811267209</v>
      </c>
      <c r="TS69" s="122">
        <f>$G69*(SUMAS!TN36-$D69)+$H69*(ROCKIES!TN36-$E69)+$I69*(AECO!TN36-$F69)</f>
        <v>-105961.68951585528</v>
      </c>
      <c r="TT69" s="122">
        <f>$G69*(SUMAS!TO36-$D69)+$H69*(ROCKIES!TO36-$E69)+$I69*(AECO!TO36-$F69)</f>
        <v>-156047.70598861788</v>
      </c>
      <c r="TU69" s="122">
        <f>$G69*(SUMAS!TP36-$D69)+$H69*(ROCKIES!TP36-$E69)+$I69*(AECO!TP36-$F69)</f>
        <v>-25404.757073599856</v>
      </c>
      <c r="TV69" s="122">
        <f>$G69*(SUMAS!TQ36-$D69)+$H69*(ROCKIES!TQ36-$E69)+$I69*(AECO!TQ36-$F69)</f>
        <v>-100644.36780307286</v>
      </c>
      <c r="TW69" s="122">
        <f>$G69*(SUMAS!TR36-$D69)+$H69*(ROCKIES!TR36-$E69)+$I69*(AECO!TR36-$F69)</f>
        <v>-209840.14551091183</v>
      </c>
      <c r="TX69" s="122">
        <f>$G69*(SUMAS!TS36-$D69)+$H69*(ROCKIES!TS36-$E69)+$I69*(AECO!TS36-$F69)</f>
        <v>11816.220221019514</v>
      </c>
      <c r="TY69" s="122">
        <f>$G69*(SUMAS!TT36-$D69)+$H69*(ROCKIES!TT36-$E69)+$I69*(AECO!TT36-$F69)</f>
        <v>-225970.48654047569</v>
      </c>
      <c r="TZ69" s="122">
        <f>$G69*(SUMAS!TU36-$D69)+$H69*(ROCKIES!TU36-$E69)+$I69*(AECO!TU36-$F69)</f>
        <v>865887.24718724936</v>
      </c>
      <c r="UA69" s="122">
        <f>$G69*(SUMAS!TV36-$D69)+$H69*(ROCKIES!TV36-$E69)+$I69*(AECO!TV36-$F69)</f>
        <v>-286880.32862750092</v>
      </c>
      <c r="UB69" s="122">
        <f>$G69*(SUMAS!TW36-$D69)+$H69*(ROCKIES!TW36-$E69)+$I69*(AECO!TW36-$F69)</f>
        <v>-303375.22335332906</v>
      </c>
      <c r="UC69" s="122">
        <f>$G69*(SUMAS!TX36-$D69)+$H69*(ROCKIES!TX36-$E69)+$I69*(AECO!TX36-$F69)</f>
        <v>-245075.56710854705</v>
      </c>
      <c r="UD69" s="122">
        <f>$G69*(SUMAS!TY36-$D69)+$H69*(ROCKIES!TY36-$E69)+$I69*(AECO!TY36-$F69)</f>
        <v>-253338.98587611981</v>
      </c>
      <c r="UE69" s="122">
        <f>$G69*(SUMAS!TZ36-$D69)+$H69*(ROCKIES!TZ36-$E69)+$I69*(AECO!TZ36-$F69)</f>
        <v>-116976.5384674877</v>
      </c>
      <c r="UF69" s="122">
        <f>$G69*(SUMAS!UA36-$D69)+$H69*(ROCKIES!UA36-$E69)+$I69*(AECO!UA36-$F69)</f>
        <v>286105.51755498815</v>
      </c>
      <c r="UG69" s="122">
        <f>$G69*(SUMAS!UB36-$D69)+$H69*(ROCKIES!UB36-$E69)+$I69*(AECO!UB36-$F69)</f>
        <v>-145643.79063005216</v>
      </c>
      <c r="UH69" s="122">
        <f>$G69*(SUMAS!UC36-$D69)+$H69*(ROCKIES!UC36-$E69)+$I69*(AECO!UC36-$F69)</f>
        <v>-87594.671653589408</v>
      </c>
      <c r="UI69" s="122">
        <f>$G69*(SUMAS!UD36-$D69)+$H69*(ROCKIES!UD36-$E69)+$I69*(AECO!UD36-$F69)</f>
        <v>-41319.925076457257</v>
      </c>
      <c r="UJ69" s="122">
        <f>$G69*(SUMAS!UE36-$D69)+$H69*(ROCKIES!UE36-$E69)+$I69*(AECO!UE36-$F69)</f>
        <v>753206.58162459743</v>
      </c>
      <c r="UK69" s="122">
        <f>$G69*(SUMAS!UF36-$D69)+$H69*(ROCKIES!UF36-$E69)+$I69*(AECO!UF36-$F69)</f>
        <v>174910.04391294392</v>
      </c>
      <c r="UL69" s="122">
        <f>$G69*(SUMAS!UG36-$D69)+$H69*(ROCKIES!UG36-$E69)+$I69*(AECO!UG36-$F69)</f>
        <v>163517.56996195181</v>
      </c>
      <c r="UM69" s="122">
        <f>$G69*(SUMAS!UH36-$D69)+$H69*(ROCKIES!UH36-$E69)+$I69*(AECO!UH36-$F69)</f>
        <v>-162935.98495044879</v>
      </c>
      <c r="UN69" s="122">
        <f>$G69*(SUMAS!UI36-$D69)+$H69*(ROCKIES!UI36-$E69)+$I69*(AECO!UI36-$F69)</f>
        <v>-297003.35451257136</v>
      </c>
      <c r="UO69" s="122">
        <f>$G69*(SUMAS!UJ36-$D69)+$H69*(ROCKIES!UJ36-$E69)+$I69*(AECO!UJ36-$F69)</f>
        <v>91849.623032042291</v>
      </c>
      <c r="UP69" s="122">
        <f>$G69*(SUMAS!UK36-$D69)+$H69*(ROCKIES!UK36-$E69)+$I69*(AECO!UK36-$F69)</f>
        <v>-115009.52569047753</v>
      </c>
      <c r="UQ69" s="122">
        <f>$G69*(SUMAS!UL36-$D69)+$H69*(ROCKIES!UL36-$E69)+$I69*(AECO!UL36-$F69)</f>
        <v>247408.30300832834</v>
      </c>
      <c r="UR69" s="122">
        <f>$G69*(SUMAS!UM36-$D69)+$H69*(ROCKIES!UM36-$E69)+$I69*(AECO!UM36-$F69)</f>
        <v>-326801.3946449713</v>
      </c>
      <c r="US69" s="122">
        <f>$G69*(SUMAS!UN36-$D69)+$H69*(ROCKIES!UN36-$E69)+$I69*(AECO!UN36-$F69)</f>
        <v>-304349.79820414778</v>
      </c>
      <c r="UT69" s="122">
        <f>$G69*(SUMAS!UO36-$D69)+$H69*(ROCKIES!UO36-$E69)+$I69*(AECO!UO36-$F69)</f>
        <v>-243024.29452809083</v>
      </c>
      <c r="UU69" s="122">
        <f>$G69*(SUMAS!UP36-$D69)+$H69*(ROCKIES!UP36-$E69)+$I69*(AECO!UP36-$F69)</f>
        <v>47778.35063056909</v>
      </c>
      <c r="UV69" s="122">
        <f>$G69*(SUMAS!UQ36-$D69)+$H69*(ROCKIES!UQ36-$E69)+$I69*(AECO!UQ36-$F69)</f>
        <v>-81740.235236107445</v>
      </c>
      <c r="UW69" s="122">
        <f>$G69*(SUMAS!UR36-$D69)+$H69*(ROCKIES!UR36-$E69)+$I69*(AECO!UR36-$F69)</f>
        <v>-323927.94082661113</v>
      </c>
      <c r="UX69" s="122">
        <f>$G69*(SUMAS!US36-$D69)+$H69*(ROCKIES!US36-$E69)+$I69*(AECO!US36-$F69)</f>
        <v>-227930.65529176351</v>
      </c>
      <c r="UY69" s="122">
        <f>$G69*(SUMAS!UT36-$D69)+$H69*(ROCKIES!UT36-$E69)+$I69*(AECO!UT36-$F69)</f>
        <v>642214.34003847081</v>
      </c>
      <c r="UZ69" s="122">
        <f>$G69*(SUMAS!UU36-$D69)+$H69*(ROCKIES!UU36-$E69)+$I69*(AECO!UU36-$F69)</f>
        <v>353491.40668357373</v>
      </c>
      <c r="VA69" s="122">
        <f>$G69*(SUMAS!UV36-$D69)+$H69*(ROCKIES!UV36-$E69)+$I69*(AECO!UV36-$F69)</f>
        <v>-86310.644863052992</v>
      </c>
      <c r="VB69" s="122">
        <f>$G69*(SUMAS!UW36-$D69)+$H69*(ROCKIES!UW36-$E69)+$I69*(AECO!UW36-$F69)</f>
        <v>-28286.942927491054</v>
      </c>
      <c r="VC69" s="122">
        <f>$G69*(SUMAS!UX36-$D69)+$H69*(ROCKIES!UX36-$E69)+$I69*(AECO!UX36-$F69)</f>
        <v>-248414.52225783863</v>
      </c>
      <c r="VD69" s="122">
        <f>$G69*(SUMAS!UY36-$D69)+$H69*(ROCKIES!UY36-$E69)+$I69*(AECO!UY36-$F69)</f>
        <v>199284.23659320909</v>
      </c>
      <c r="VE69" s="122">
        <f>$G69*(SUMAS!UZ36-$D69)+$H69*(ROCKIES!UZ36-$E69)+$I69*(AECO!UZ36-$F69)</f>
        <v>-315339.90159478836</v>
      </c>
      <c r="VF69" s="122">
        <f>$G69*(SUMAS!VA36-$D69)+$H69*(ROCKIES!VA36-$E69)+$I69*(AECO!VA36-$F69)</f>
        <v>-149029.32663424706</v>
      </c>
      <c r="VG69" s="122">
        <f>$G69*(SUMAS!VB36-$D69)+$H69*(ROCKIES!VB36-$E69)+$I69*(AECO!VB36-$F69)</f>
        <v>732613.84415979905</v>
      </c>
      <c r="VH69" s="122">
        <f>$G69*(SUMAS!VC36-$D69)+$H69*(ROCKIES!VC36-$E69)+$I69*(AECO!VC36-$F69)</f>
        <v>823652.85033332091</v>
      </c>
      <c r="VI69" s="122">
        <f>$G69*(SUMAS!VD36-$D69)+$H69*(ROCKIES!VD36-$E69)+$I69*(AECO!VD36-$F69)</f>
        <v>-154025.92270179567</v>
      </c>
      <c r="VJ69" s="122">
        <f>$G69*(SUMAS!VE36-$D69)+$H69*(ROCKIES!VE36-$E69)+$I69*(AECO!VE36-$F69)</f>
        <v>1155.6143404834263</v>
      </c>
      <c r="VK69" s="122">
        <f>$G69*(SUMAS!VF36-$D69)+$H69*(ROCKIES!VF36-$E69)+$I69*(AECO!VF36-$F69)</f>
        <v>-358604.3130890748</v>
      </c>
      <c r="VL69" s="122">
        <f>$G69*(SUMAS!VG36-$D69)+$H69*(ROCKIES!VG36-$E69)+$I69*(AECO!VG36-$F69)</f>
        <v>-257502.82310387547</v>
      </c>
      <c r="VM69" s="122">
        <f>$G69*(SUMAS!VH36-$D69)+$H69*(ROCKIES!VH36-$E69)+$I69*(AECO!VH36-$F69)</f>
        <v>-313756.17340581585</v>
      </c>
      <c r="VN69" s="122">
        <f>$G69*(SUMAS!VI36-$D69)+$H69*(ROCKIES!VI36-$E69)+$I69*(AECO!VI36-$F69)</f>
        <v>-315972.60512718221</v>
      </c>
      <c r="VO69" s="122">
        <f>$G69*(SUMAS!VJ36-$D69)+$H69*(ROCKIES!VJ36-$E69)+$I69*(AECO!VJ36-$F69)</f>
        <v>-108053.7950915515</v>
      </c>
      <c r="VP69" s="122">
        <f>$G69*(SUMAS!VK36-$D69)+$H69*(ROCKIES!VK36-$E69)+$I69*(AECO!VK36-$F69)</f>
        <v>39759.384446041593</v>
      </c>
      <c r="VQ69" s="122">
        <f>$G69*(SUMAS!VL36-$D69)+$H69*(ROCKIES!VL36-$E69)+$I69*(AECO!VL36-$F69)</f>
        <v>-140987.11935512206</v>
      </c>
      <c r="VR69" s="122">
        <f>$G69*(SUMAS!VM36-$D69)+$H69*(ROCKIES!VM36-$E69)+$I69*(AECO!VM36-$F69)</f>
        <v>-273833.76198463299</v>
      </c>
      <c r="VS69" s="122">
        <f>$G69*(SUMAS!VN36-$D69)+$H69*(ROCKIES!VN36-$E69)+$I69*(AECO!VN36-$F69)</f>
        <v>-46315.783264192374</v>
      </c>
      <c r="VT69" s="122">
        <f>$G69*(SUMAS!VO36-$D69)+$H69*(ROCKIES!VO36-$E69)+$I69*(AECO!VO36-$F69)</f>
        <v>-114994.31721370964</v>
      </c>
      <c r="VU69" s="122">
        <f>$G69*(SUMAS!VP36-$D69)+$H69*(ROCKIES!VP36-$E69)+$I69*(AECO!VP36-$F69)</f>
        <v>96872.192315269014</v>
      </c>
      <c r="VV69" s="122">
        <f>$G69*(SUMAS!VQ36-$D69)+$H69*(ROCKIES!VQ36-$E69)+$I69*(AECO!VQ36-$F69)</f>
        <v>-340825.59351368516</v>
      </c>
      <c r="VW69" s="122">
        <f>$G69*(SUMAS!VR36-$D69)+$H69*(ROCKIES!VR36-$E69)+$I69*(AECO!VR36-$F69)</f>
        <v>-288133.85412900284</v>
      </c>
      <c r="VX69" s="122">
        <f>$G69*(SUMAS!VS36-$D69)+$H69*(ROCKIES!VS36-$E69)+$I69*(AECO!VS36-$F69)</f>
        <v>-264948.52307152946</v>
      </c>
      <c r="VY69" s="122">
        <f>$G69*(SUMAS!VT36-$D69)+$H69*(ROCKIES!VT36-$E69)+$I69*(AECO!VT36-$F69)</f>
        <v>-366570.36706963426</v>
      </c>
      <c r="VZ69" s="122">
        <f>$G69*(SUMAS!VU36-$D69)+$H69*(ROCKIES!VU36-$E69)+$I69*(AECO!VU36-$F69)</f>
        <v>-135812.71278660701</v>
      </c>
      <c r="WA69" s="122">
        <f>$G69*(SUMAS!VV36-$D69)+$H69*(ROCKIES!VV36-$E69)+$I69*(AECO!VV36-$F69)</f>
        <v>337356.24395470443</v>
      </c>
      <c r="WB69" s="122">
        <f>$G69*(SUMAS!VW36-$D69)+$H69*(ROCKIES!VW36-$E69)+$I69*(AECO!VW36-$F69)</f>
        <v>-290067.49040150299</v>
      </c>
      <c r="WC69" s="122">
        <f>$G69*(SUMAS!VX36-$D69)+$H69*(ROCKIES!VX36-$E69)+$I69*(AECO!VX36-$F69)</f>
        <v>-33861.404119347739</v>
      </c>
      <c r="WD69" s="122">
        <f>$G69*(SUMAS!VY36-$D69)+$H69*(ROCKIES!VY36-$E69)+$I69*(AECO!VY36-$F69)</f>
        <v>-21720.326771202184</v>
      </c>
      <c r="WE69" s="122">
        <f>$G69*(SUMAS!VZ36-$D69)+$H69*(ROCKIES!VZ36-$E69)+$I69*(AECO!VZ36-$F69)</f>
        <v>-143757.02077962563</v>
      </c>
      <c r="WF69" s="122">
        <f>$G69*(SUMAS!WA36-$D69)+$H69*(ROCKIES!WA36-$E69)+$I69*(AECO!WA36-$F69)</f>
        <v>163713.64389991263</v>
      </c>
      <c r="WG69" s="122">
        <f>$G69*(SUMAS!WB36-$D69)+$H69*(ROCKIES!WB36-$E69)+$I69*(AECO!WB36-$F69)</f>
        <v>-226832.51227315457</v>
      </c>
      <c r="WH69" s="122">
        <f>$G69*(SUMAS!WC36-$D69)+$H69*(ROCKIES!WC36-$E69)+$I69*(AECO!WC36-$F69)</f>
        <v>-154538.5146106834</v>
      </c>
      <c r="WI69" s="122">
        <f>$G69*(SUMAS!WD36-$D69)+$H69*(ROCKIES!WD36-$E69)+$I69*(AECO!WD36-$F69)</f>
        <v>-185217.91542209304</v>
      </c>
      <c r="WJ69" s="122">
        <f>$G69*(SUMAS!WE36-$D69)+$H69*(ROCKIES!WE36-$E69)+$I69*(AECO!WE36-$F69)</f>
        <v>-44137.466184761463</v>
      </c>
      <c r="WK69" s="122">
        <f>$G69*(SUMAS!WF36-$D69)+$H69*(ROCKIES!WF36-$E69)+$I69*(AECO!WF36-$F69)</f>
        <v>130752.73298808061</v>
      </c>
      <c r="WL69" s="122">
        <f>$G69*(SUMAS!WG36-$D69)+$H69*(ROCKIES!WG36-$E69)+$I69*(AECO!WG36-$F69)</f>
        <v>48116.21484588657</v>
      </c>
      <c r="WM69" s="122">
        <f>$G69*(SUMAS!WH36-$D69)+$H69*(ROCKIES!WH36-$E69)+$I69*(AECO!WH36-$F69)</f>
        <v>-163959.11971432436</v>
      </c>
      <c r="WN69" s="122">
        <f>$G69*(SUMAS!WI36-$D69)+$H69*(ROCKIES!WI36-$E69)+$I69*(AECO!WI36-$F69)</f>
        <v>-116356.43137790603</v>
      </c>
      <c r="WO69" s="122">
        <f>$G69*(SUMAS!WJ36-$D69)+$H69*(ROCKIES!WJ36-$E69)+$I69*(AECO!WJ36-$F69)</f>
        <v>-183113.96592327824</v>
      </c>
      <c r="WP69" s="122">
        <f>$G69*(SUMAS!WK36-$D69)+$H69*(ROCKIES!WK36-$E69)+$I69*(AECO!WK36-$F69)</f>
        <v>-103817.7596645298</v>
      </c>
      <c r="WQ69" s="122">
        <f>$G69*(SUMAS!WL36-$D69)+$H69*(ROCKIES!WL36-$E69)+$I69*(AECO!WL36-$F69)</f>
        <v>-334693.70934188931</v>
      </c>
      <c r="WR69" s="122">
        <f>$G69*(SUMAS!WM36-$D69)+$H69*(ROCKIES!WM36-$E69)+$I69*(AECO!WM36-$F69)</f>
        <v>-162982.63177159274</v>
      </c>
      <c r="WS69" s="122">
        <f>$G69*(SUMAS!WN36-$D69)+$H69*(ROCKIES!WN36-$E69)+$I69*(AECO!WN36-$F69)</f>
        <v>-258725.45764480159</v>
      </c>
      <c r="WT69" s="122">
        <f>$G69*(SUMAS!WO36-$D69)+$H69*(ROCKIES!WO36-$E69)+$I69*(AECO!WO36-$F69)</f>
        <v>-57029.959905370371</v>
      </c>
      <c r="WU69" s="122">
        <f>$G69*(SUMAS!WP36-$D69)+$H69*(ROCKIES!WP36-$E69)+$I69*(AECO!WP36-$F69)</f>
        <v>166591.85997307111</v>
      </c>
      <c r="WV69" s="122">
        <f>$G69*(SUMAS!WQ36-$D69)+$H69*(ROCKIES!WQ36-$E69)+$I69*(AECO!WQ36-$F69)</f>
        <v>189413.99515608142</v>
      </c>
      <c r="WW69" s="122">
        <f>$G69*(SUMAS!WR36-$D69)+$H69*(ROCKIES!WR36-$E69)+$I69*(AECO!WR36-$F69)</f>
        <v>-73246.125618116726</v>
      </c>
      <c r="WX69" s="122">
        <f>$G69*(SUMAS!WS36-$D69)+$H69*(ROCKIES!WS36-$E69)+$I69*(AECO!WS36-$F69)</f>
        <v>-256582.51447631681</v>
      </c>
      <c r="WY69" s="122">
        <f>$G69*(SUMAS!WT36-$D69)+$H69*(ROCKIES!WT36-$E69)+$I69*(AECO!WT36-$F69)</f>
        <v>-338759.00701355468</v>
      </c>
      <c r="WZ69" s="122">
        <f>$G69*(SUMAS!WU36-$D69)+$H69*(ROCKIES!WU36-$E69)+$I69*(AECO!WU36-$F69)</f>
        <v>26420.696438032599</v>
      </c>
      <c r="XA69" s="122">
        <f>$G69*(SUMAS!WV36-$D69)+$H69*(ROCKIES!WV36-$E69)+$I69*(AECO!WV36-$F69)</f>
        <v>438341.74091241829</v>
      </c>
      <c r="XB69" s="122">
        <f>$G69*(SUMAS!WW36-$D69)+$H69*(ROCKIES!WW36-$E69)+$I69*(AECO!WW36-$F69)</f>
        <v>-32790.089563471622</v>
      </c>
      <c r="XC69" s="122">
        <f>$G69*(SUMAS!WX36-$D69)+$H69*(ROCKIES!WX36-$E69)+$I69*(AECO!WX36-$F69)</f>
        <v>-259975.70243800821</v>
      </c>
      <c r="XD69" s="122">
        <f>$G69*(SUMAS!WY36-$D69)+$H69*(ROCKIES!WY36-$E69)+$I69*(AECO!WY36-$F69)</f>
        <v>-331702.38859511376</v>
      </c>
      <c r="XE69" s="122">
        <f>$G69*(SUMAS!WZ36-$D69)+$H69*(ROCKIES!WZ36-$E69)+$I69*(AECO!WZ36-$F69)</f>
        <v>-142201.41953338223</v>
      </c>
      <c r="XF69" s="122">
        <f>$G69*(SUMAS!XA36-$D69)+$H69*(ROCKIES!XA36-$E69)+$I69*(AECO!XA36-$F69)</f>
        <v>80702.648249355436</v>
      </c>
      <c r="XG69" s="122">
        <f>$G69*(SUMAS!XB36-$D69)+$H69*(ROCKIES!XB36-$E69)+$I69*(AECO!XB36-$F69)</f>
        <v>239146.31688981474</v>
      </c>
      <c r="XH69" s="122">
        <f>$G69*(SUMAS!XC36-$D69)+$H69*(ROCKIES!XC36-$E69)+$I69*(AECO!XC36-$F69)</f>
        <v>-233368.98357255102</v>
      </c>
      <c r="XI69" s="122">
        <f>$G69*(SUMAS!XD36-$D69)+$H69*(ROCKIES!XD36-$E69)+$I69*(AECO!XD36-$F69)</f>
        <v>46778.09141761285</v>
      </c>
      <c r="XJ69" s="122">
        <f>$G69*(SUMAS!XE36-$D69)+$H69*(ROCKIES!XE36-$E69)+$I69*(AECO!XE36-$F69)</f>
        <v>-331896.94000240776</v>
      </c>
      <c r="XK69" s="122">
        <f>$G69*(SUMAS!XF36-$D69)+$H69*(ROCKIES!XF36-$E69)+$I69*(AECO!XF36-$F69)</f>
        <v>-69421.444006089776</v>
      </c>
      <c r="XL69" s="122">
        <f>$G69*(SUMAS!XG36-$D69)+$H69*(ROCKIES!XG36-$E69)+$I69*(AECO!XG36-$F69)</f>
        <v>-189124.74061779986</v>
      </c>
      <c r="XM69" s="122">
        <f>$G69*(SUMAS!XH36-$D69)+$H69*(ROCKIES!XH36-$E69)+$I69*(AECO!XH36-$F69)</f>
        <v>-99487.241523406439</v>
      </c>
      <c r="XN69" s="122">
        <f>$G69*(SUMAS!XI36-$D69)+$H69*(ROCKIES!XI36-$E69)+$I69*(AECO!XI36-$F69)</f>
        <v>349636.2403254307</v>
      </c>
      <c r="XO69" s="122">
        <f>$G69*(SUMAS!XJ36-$D69)+$H69*(ROCKIES!XJ36-$E69)+$I69*(AECO!XJ36-$F69)</f>
        <v>120735.10822565717</v>
      </c>
      <c r="XP69" s="122">
        <f>$G69*(SUMAS!XK36-$D69)+$H69*(ROCKIES!XK36-$E69)+$I69*(AECO!XK36-$F69)</f>
        <v>1355552.9953352963</v>
      </c>
      <c r="XQ69" s="122">
        <f>$G69*(SUMAS!XL36-$D69)+$H69*(ROCKIES!XL36-$E69)+$I69*(AECO!XL36-$F69)</f>
        <v>57157.251764203866</v>
      </c>
      <c r="XR69" s="122">
        <f>$G69*(SUMAS!XM36-$D69)+$H69*(ROCKIES!XM36-$E69)+$I69*(AECO!XM36-$F69)</f>
        <v>66420.792725063584</v>
      </c>
      <c r="XS69" s="122">
        <f>$G69*(SUMAS!XN36-$D69)+$H69*(ROCKIES!XN36-$E69)+$I69*(AECO!XN36-$F69)</f>
        <v>-290290.34197820449</v>
      </c>
      <c r="XT69" s="122">
        <f>$G69*(SUMAS!XO36-$D69)+$H69*(ROCKIES!XO36-$E69)+$I69*(AECO!XO36-$F69)</f>
        <v>89049.443761895207</v>
      </c>
      <c r="XU69" s="122">
        <f>$G69*(SUMAS!XP36-$D69)+$H69*(ROCKIES!XP36-$E69)+$I69*(AECO!XP36-$F69)</f>
        <v>-51478.658515914838</v>
      </c>
      <c r="XV69" s="122">
        <f>$G69*(SUMAS!XQ36-$D69)+$H69*(ROCKIES!XQ36-$E69)+$I69*(AECO!XQ36-$F69)</f>
        <v>-12963.829392741663</v>
      </c>
      <c r="XW69" s="122">
        <f>$G69*(SUMAS!XR36-$D69)+$H69*(ROCKIES!XR36-$E69)+$I69*(AECO!XR36-$F69)</f>
        <v>45048.259634606395</v>
      </c>
      <c r="XX69" s="122">
        <f>$G69*(SUMAS!XS36-$D69)+$H69*(ROCKIES!XS36-$E69)+$I69*(AECO!XS36-$F69)</f>
        <v>363893.56013324804</v>
      </c>
      <c r="XY69" s="122">
        <f>$G69*(SUMAS!XT36-$D69)+$H69*(ROCKIES!XT36-$E69)+$I69*(AECO!XT36-$F69)</f>
        <v>-199684.39001845854</v>
      </c>
      <c r="XZ69" s="122">
        <f>$G69*(SUMAS!XU36-$D69)+$H69*(ROCKIES!XU36-$E69)+$I69*(AECO!XU36-$F69)</f>
        <v>-158479.34195982889</v>
      </c>
      <c r="YA69" s="122">
        <f>$G69*(SUMAS!XV36-$D69)+$H69*(ROCKIES!XV36-$E69)+$I69*(AECO!XV36-$F69)</f>
        <v>98510.302316459274</v>
      </c>
      <c r="YB69" s="122">
        <f>$G69*(SUMAS!XW36-$D69)+$H69*(ROCKIES!XW36-$E69)+$I69*(AECO!XW36-$F69)</f>
        <v>-113416.77611570625</v>
      </c>
      <c r="YC69" s="122">
        <f>$G69*(SUMAS!XX36-$D69)+$H69*(ROCKIES!XX36-$E69)+$I69*(AECO!XX36-$F69)</f>
        <v>-249914.94541668004</v>
      </c>
      <c r="YD69" s="122">
        <f>$G69*(SUMAS!XY36-$D69)+$H69*(ROCKIES!XY36-$E69)+$I69*(AECO!XY36-$F69)</f>
        <v>-300744.8292211424</v>
      </c>
      <c r="YE69" s="122">
        <f>$G69*(SUMAS!XZ36-$D69)+$H69*(ROCKIES!XZ36-$E69)+$I69*(AECO!XZ36-$F69)</f>
        <v>-158741.53835683211</v>
      </c>
      <c r="YF69" s="122">
        <f>$G69*(SUMAS!YA36-$D69)+$H69*(ROCKIES!YA36-$E69)+$I69*(AECO!YA36-$F69)</f>
        <v>963992.99416616792</v>
      </c>
      <c r="YG69" s="122">
        <f>$G69*(SUMAS!YB36-$D69)+$H69*(ROCKIES!YB36-$E69)+$I69*(AECO!YB36-$F69)</f>
        <v>31572.045675908677</v>
      </c>
      <c r="YH69" s="122">
        <f>$G69*(SUMAS!YC36-$D69)+$H69*(ROCKIES!YC36-$E69)+$I69*(AECO!YC36-$F69)</f>
        <v>-70921.623823466784</v>
      </c>
      <c r="YI69" s="122">
        <f>$G69*(SUMAS!YD36-$D69)+$H69*(ROCKIES!YD36-$E69)+$I69*(AECO!YD36-$F69)</f>
        <v>115265.70419640979</v>
      </c>
      <c r="YJ69" s="122">
        <f>$G69*(SUMAS!YE36-$D69)+$H69*(ROCKIES!YE36-$E69)+$I69*(AECO!YE36-$F69)</f>
        <v>-273975.3265786058</v>
      </c>
      <c r="YK69" s="122">
        <f>$G69*(SUMAS!YF36-$D69)+$H69*(ROCKIES!YF36-$E69)+$I69*(AECO!YF36-$F69)</f>
        <v>-253009.08009379476</v>
      </c>
      <c r="YL69" s="122">
        <f>$G69*(SUMAS!YG36-$D69)+$H69*(ROCKIES!YG36-$E69)+$I69*(AECO!YG36-$F69)</f>
        <v>-208260.73273989622</v>
      </c>
      <c r="YM69" s="122">
        <f>$G69*(SUMAS!YH36-$D69)+$H69*(ROCKIES!YH36-$E69)+$I69*(AECO!YH36-$F69)</f>
        <v>251080.955056076</v>
      </c>
      <c r="YN69" s="122">
        <f>$G69*(SUMAS!YI36-$D69)+$H69*(ROCKIES!YI36-$E69)+$I69*(AECO!YI36-$F69)</f>
        <v>222740.83312791574</v>
      </c>
      <c r="YO69" s="122">
        <f>$G69*(SUMAS!YJ36-$D69)+$H69*(ROCKIES!YJ36-$E69)+$I69*(AECO!YJ36-$F69)</f>
        <v>-141156.54757031848</v>
      </c>
      <c r="YP69" s="122">
        <f>$G69*(SUMAS!YK36-$D69)+$H69*(ROCKIES!YK36-$E69)+$I69*(AECO!YK36-$F69)</f>
        <v>-178073.42419004341</v>
      </c>
      <c r="YQ69" s="122">
        <f>$G69*(SUMAS!YL36-$D69)+$H69*(ROCKIES!YL36-$E69)+$I69*(AECO!YL36-$F69)</f>
        <v>167546.58440640962</v>
      </c>
      <c r="YR69" s="122">
        <f>$G69*(SUMAS!YM36-$D69)+$H69*(ROCKIES!YM36-$E69)+$I69*(AECO!YM36-$F69)</f>
        <v>-114475.60551644817</v>
      </c>
      <c r="YS69" s="122">
        <f>$G69*(SUMAS!YN36-$D69)+$H69*(ROCKIES!YN36-$E69)+$I69*(AECO!YN36-$F69)</f>
        <v>247102.30047358645</v>
      </c>
      <c r="YT69" s="122">
        <f>$G69*(SUMAS!YO36-$D69)+$H69*(ROCKIES!YO36-$E69)+$I69*(AECO!YO36-$F69)</f>
        <v>-100396.06028695736</v>
      </c>
      <c r="YU69" s="122">
        <f>$G69*(SUMAS!YP36-$D69)+$H69*(ROCKIES!YP36-$E69)+$I69*(AECO!YP36-$F69)</f>
        <v>-47356.105618607078</v>
      </c>
      <c r="YV69" s="122">
        <f>$G69*(SUMAS!YQ36-$D69)+$H69*(ROCKIES!YQ36-$E69)+$I69*(AECO!YQ36-$F69)</f>
        <v>19318.535667459011</v>
      </c>
      <c r="YW69" s="122">
        <f>$G69*(SUMAS!YR36-$D69)+$H69*(ROCKIES!YR36-$E69)+$I69*(AECO!YR36-$F69)</f>
        <v>-132030.39794747977</v>
      </c>
      <c r="YX69" s="122">
        <f>$G69*(SUMAS!YS36-$D69)+$H69*(ROCKIES!YS36-$E69)+$I69*(AECO!YS36-$F69)</f>
        <v>-204305.95071501768</v>
      </c>
      <c r="YY69" s="122">
        <f>$G69*(SUMAS!YT36-$D69)+$H69*(ROCKIES!YT36-$E69)+$I69*(AECO!YT36-$F69)</f>
        <v>-55198.336969672404</v>
      </c>
      <c r="YZ69" s="122">
        <f>$G69*(SUMAS!YU36-$D69)+$H69*(ROCKIES!YU36-$E69)+$I69*(AECO!YU36-$F69)</f>
        <v>43358.717478868974</v>
      </c>
      <c r="ZA69" s="122">
        <f>$G69*(SUMAS!YV36-$D69)+$H69*(ROCKIES!YV36-$E69)+$I69*(AECO!YV36-$F69)</f>
        <v>-346429.904403725</v>
      </c>
      <c r="ZB69" s="122">
        <f>$G69*(SUMAS!YW36-$D69)+$H69*(ROCKIES!YW36-$E69)+$I69*(AECO!YW36-$F69)</f>
        <v>-253733.56882751509</v>
      </c>
      <c r="ZC69" s="122">
        <f>$G69*(SUMAS!YX36-$D69)+$H69*(ROCKIES!YX36-$E69)+$I69*(AECO!YX36-$F69)</f>
        <v>-282561.92223852477</v>
      </c>
      <c r="ZD69" s="122">
        <f>$G69*(SUMAS!YY36-$D69)+$H69*(ROCKIES!YY36-$E69)+$I69*(AECO!YY36-$F69)</f>
        <v>-212490.88281334954</v>
      </c>
      <c r="ZE69" s="122">
        <f>$G69*(SUMAS!YZ36-$D69)+$H69*(ROCKIES!YZ36-$E69)+$I69*(AECO!YZ36-$F69)</f>
        <v>-114731.90781289418</v>
      </c>
      <c r="ZF69" s="122">
        <f>$G69*(SUMAS!ZA36-$D69)+$H69*(ROCKIES!ZA36-$E69)+$I69*(AECO!ZA36-$F69)</f>
        <v>-298737.47701242694</v>
      </c>
      <c r="ZG69" s="122">
        <f>$G69*(SUMAS!ZB36-$D69)+$H69*(ROCKIES!ZB36-$E69)+$I69*(AECO!ZB36-$F69)</f>
        <v>-192232.27193229613</v>
      </c>
      <c r="ZH69" s="122">
        <f>$G69*(SUMAS!ZC36-$D69)+$H69*(ROCKIES!ZC36-$E69)+$I69*(AECO!ZC36-$F69)</f>
        <v>429336.96001796593</v>
      </c>
      <c r="ZI69" s="122">
        <f>$G69*(SUMAS!ZD36-$D69)+$H69*(ROCKIES!ZD36-$E69)+$I69*(AECO!ZD36-$F69)</f>
        <v>205555.10216607637</v>
      </c>
      <c r="ZJ69" s="122">
        <f>$G69*(SUMAS!ZE36-$D69)+$H69*(ROCKIES!ZE36-$E69)+$I69*(AECO!ZE36-$F69)</f>
        <v>-69135.695605838249</v>
      </c>
      <c r="ZK69" s="122">
        <f>$G69*(SUMAS!ZF36-$D69)+$H69*(ROCKIES!ZF36-$E69)+$I69*(AECO!ZF36-$F69)</f>
        <v>-69366.004177309165</v>
      </c>
      <c r="ZL69" s="122">
        <f>$G69*(SUMAS!ZG36-$D69)+$H69*(ROCKIES!ZG36-$E69)+$I69*(AECO!ZG36-$F69)</f>
        <v>-59102.387668444208</v>
      </c>
      <c r="ZM69" s="122">
        <f>$G69*(SUMAS!ZH36-$D69)+$H69*(ROCKIES!ZH36-$E69)+$I69*(AECO!ZH36-$F69)</f>
        <v>-34263.951121323757</v>
      </c>
      <c r="ZN69" s="122">
        <f>$G69*(SUMAS!ZI36-$D69)+$H69*(ROCKIES!ZI36-$E69)+$I69*(AECO!ZI36-$F69)</f>
        <v>-307419.75681362237</v>
      </c>
      <c r="ZO69" s="122">
        <f>$G69*(SUMAS!ZJ36-$D69)+$H69*(ROCKIES!ZJ36-$E69)+$I69*(AECO!ZJ36-$F69)</f>
        <v>-7863.6881147774138</v>
      </c>
      <c r="ZP69" s="122">
        <f>$G69*(SUMAS!ZK36-$D69)+$H69*(ROCKIES!ZK36-$E69)+$I69*(AECO!ZK36-$F69)</f>
        <v>-43935.159660182107</v>
      </c>
      <c r="ZQ69" s="122">
        <f>$G69*(SUMAS!ZL36-$D69)+$H69*(ROCKIES!ZL36-$E69)+$I69*(AECO!ZL36-$F69)</f>
        <v>-227855.23662989188</v>
      </c>
      <c r="ZR69" s="122">
        <f>$G69*(SUMAS!ZM36-$D69)+$H69*(ROCKIES!ZM36-$E69)+$I69*(AECO!ZM36-$F69)</f>
        <v>373957.41965524945</v>
      </c>
      <c r="ZS69" s="122">
        <f>$G69*(SUMAS!ZN36-$D69)+$H69*(ROCKIES!ZN36-$E69)+$I69*(AECO!ZN36-$F69)</f>
        <v>-212479.1333002157</v>
      </c>
      <c r="ZT69" s="122">
        <f>$G69*(SUMAS!ZO36-$D69)+$H69*(ROCKIES!ZO36-$E69)+$I69*(AECO!ZO36-$F69)</f>
        <v>-144927.76600296688</v>
      </c>
      <c r="ZU69" s="122">
        <f>$G69*(SUMAS!ZP36-$D69)+$H69*(ROCKIES!ZP36-$E69)+$I69*(AECO!ZP36-$F69)</f>
        <v>-267726.32018649555</v>
      </c>
      <c r="ZV69" s="122">
        <f>$G69*(SUMAS!ZQ36-$D69)+$H69*(ROCKIES!ZQ36-$E69)+$I69*(AECO!ZQ36-$F69)</f>
        <v>1594522.7116934587</v>
      </c>
      <c r="ZW69" s="122">
        <f>$G69*(SUMAS!ZR36-$D69)+$H69*(ROCKIES!ZR36-$E69)+$I69*(AECO!ZR36-$F69)</f>
        <v>-110938.23342091934</v>
      </c>
      <c r="ZX69" s="122">
        <f>$G69*(SUMAS!ZS36-$D69)+$H69*(ROCKIES!ZS36-$E69)+$I69*(AECO!ZS36-$F69)</f>
        <v>-201449.34159625336</v>
      </c>
      <c r="ZY69" s="122">
        <f>$G69*(SUMAS!ZT36-$D69)+$H69*(ROCKIES!ZT36-$E69)+$I69*(AECO!ZT36-$F69)</f>
        <v>-283468.28651904193</v>
      </c>
      <c r="ZZ69" s="122">
        <f>$G69*(SUMAS!ZU36-$D69)+$H69*(ROCKIES!ZU36-$E69)+$I69*(AECO!ZU36-$F69)</f>
        <v>288540.24970487255</v>
      </c>
      <c r="AAA69" s="122">
        <f>$G69*(SUMAS!ZV36-$D69)+$H69*(ROCKIES!ZV36-$E69)+$I69*(AECO!ZV36-$F69)</f>
        <v>-302984.69719294051</v>
      </c>
      <c r="AAB69" s="122">
        <f>$G69*(SUMAS!ZW36-$D69)+$H69*(ROCKIES!ZW36-$E69)+$I69*(AECO!ZW36-$F69)</f>
        <v>55035.07085418576</v>
      </c>
      <c r="AAC69" s="122">
        <f>$G69*(SUMAS!ZX36-$D69)+$H69*(ROCKIES!ZX36-$E69)+$I69*(AECO!ZX36-$F69)</f>
        <v>31705.711216218198</v>
      </c>
      <c r="AAD69" s="122">
        <f>$G69*(SUMAS!ZY36-$D69)+$H69*(ROCKIES!ZY36-$E69)+$I69*(AECO!ZY36-$F69)</f>
        <v>-140866.54690873486</v>
      </c>
      <c r="AAE69" s="122">
        <f>$G69*(SUMAS!ZZ36-$D69)+$H69*(ROCKIES!ZZ36-$E69)+$I69*(AECO!ZZ36-$F69)</f>
        <v>-248094.46657126187</v>
      </c>
      <c r="AAF69" s="122">
        <f>$G69*(SUMAS!AAA36-$D69)+$H69*(ROCKIES!AAA36-$E69)+$I69*(AECO!AAA36-$F69)</f>
        <v>174755.21079142089</v>
      </c>
      <c r="AAG69" s="122">
        <f>$G69*(SUMAS!AAB36-$D69)+$H69*(ROCKIES!AAB36-$E69)+$I69*(AECO!AAB36-$F69)</f>
        <v>-294476.3793182972</v>
      </c>
      <c r="AAH69" s="122">
        <f>$G69*(SUMAS!AAC36-$D69)+$H69*(ROCKIES!AAC36-$E69)+$I69*(AECO!AAC36-$F69)</f>
        <v>-350617.4046481477</v>
      </c>
      <c r="AAI69" s="122">
        <f>$G69*(SUMAS!AAD36-$D69)+$H69*(ROCKIES!AAD36-$E69)+$I69*(AECO!AAD36-$F69)</f>
        <v>-10867.535786160384</v>
      </c>
      <c r="AAJ69" s="122">
        <f>$G69*(SUMAS!AAE36-$D69)+$H69*(ROCKIES!AAE36-$E69)+$I69*(AECO!AAE36-$F69)</f>
        <v>-7036.6223141300034</v>
      </c>
      <c r="AAK69" s="122">
        <f>$G69*(SUMAS!AAF36-$D69)+$H69*(ROCKIES!AAF36-$E69)+$I69*(AECO!AAF36-$F69)</f>
        <v>-176609.51522679845</v>
      </c>
      <c r="AAL69" s="122">
        <f>$G69*(SUMAS!AAG36-$D69)+$H69*(ROCKIES!AAG36-$E69)+$I69*(AECO!AAG36-$F69)</f>
        <v>121455.40126946254</v>
      </c>
      <c r="AAM69" s="122">
        <f>$G69*(SUMAS!AAH36-$D69)+$H69*(ROCKIES!AAH36-$E69)+$I69*(AECO!AAH36-$F69)</f>
        <v>28974.023928919516</v>
      </c>
      <c r="AAN69" s="122">
        <f>$G69*(SUMAS!AAI36-$D69)+$H69*(ROCKIES!AAI36-$E69)+$I69*(AECO!AAI36-$F69)</f>
        <v>-188844.13416289829</v>
      </c>
      <c r="AAO69" s="122">
        <f>$G69*(SUMAS!AAJ36-$D69)+$H69*(ROCKIES!AAJ36-$E69)+$I69*(AECO!AAJ36-$F69)</f>
        <v>179331.81533525308</v>
      </c>
      <c r="AAP69" s="122">
        <f>$G69*(SUMAS!AAK36-$D69)+$H69*(ROCKIES!AAK36-$E69)+$I69*(AECO!AAK36-$F69)</f>
        <v>-301653.94908571267</v>
      </c>
      <c r="AAQ69" s="122">
        <f>$G69*(SUMAS!AAL36-$D69)+$H69*(ROCKIES!AAL36-$E69)+$I69*(AECO!AAL36-$F69)</f>
        <v>-256848.88619228904</v>
      </c>
      <c r="AAR69" s="122">
        <f>$G69*(SUMAS!AAM36-$D69)+$H69*(ROCKIES!AAM36-$E69)+$I69*(AECO!AAM36-$F69)</f>
        <v>-181613.28107457081</v>
      </c>
      <c r="AAS69" s="122">
        <f>$G69*(SUMAS!AAN36-$D69)+$H69*(ROCKIES!AAN36-$E69)+$I69*(AECO!AAN36-$F69)</f>
        <v>-192500.39178451797</v>
      </c>
      <c r="AAT69" s="122">
        <f>$G69*(SUMAS!AAO36-$D69)+$H69*(ROCKIES!AAO36-$E69)+$I69*(AECO!AAO36-$F69)</f>
        <v>106626.77563258773</v>
      </c>
      <c r="AAU69" s="122">
        <f>$G69*(SUMAS!AAP36-$D69)+$H69*(ROCKIES!AAP36-$E69)+$I69*(AECO!AAP36-$F69)</f>
        <v>-57301.926102672856</v>
      </c>
      <c r="AAV69" s="122">
        <f>$G69*(SUMAS!AAQ36-$D69)+$H69*(ROCKIES!AAQ36-$E69)+$I69*(AECO!AAQ36-$F69)</f>
        <v>5159.9377277597205</v>
      </c>
      <c r="AAW69" s="122">
        <f>$G69*(SUMAS!AAR36-$D69)+$H69*(ROCKIES!AAR36-$E69)+$I69*(AECO!AAR36-$F69)</f>
        <v>827192.52053462155</v>
      </c>
      <c r="AAX69" s="122">
        <f>$G69*(SUMAS!AAS36-$D69)+$H69*(ROCKIES!AAS36-$E69)+$I69*(AECO!AAS36-$F69)</f>
        <v>-73730.782268358395</v>
      </c>
      <c r="AAY69" s="122">
        <f>$G69*(SUMAS!AAT36-$D69)+$H69*(ROCKIES!AAT36-$E69)+$I69*(AECO!AAT36-$F69)</f>
        <v>-231117.49746596493</v>
      </c>
      <c r="AAZ69" s="122">
        <f>$G69*(SUMAS!AAU36-$D69)+$H69*(ROCKIES!AAU36-$E69)+$I69*(AECO!AAU36-$F69)</f>
        <v>880425.48930138547</v>
      </c>
      <c r="ABA69" s="122">
        <f>$G69*(SUMAS!AAV36-$D69)+$H69*(ROCKIES!AAV36-$E69)+$I69*(AECO!AAV36-$F69)</f>
        <v>374530.50514288258</v>
      </c>
      <c r="ABB69" s="122">
        <f>$G69*(SUMAS!AAW36-$D69)+$H69*(ROCKIES!AAW36-$E69)+$I69*(AECO!AAW36-$F69)</f>
        <v>-118097.44606160038</v>
      </c>
      <c r="ABC69" s="122">
        <f>$G69*(SUMAS!AAX36-$D69)+$H69*(ROCKIES!AAX36-$E69)+$I69*(AECO!AAX36-$F69)</f>
        <v>-221565.15899300561</v>
      </c>
      <c r="ABD69" s="122">
        <f>$G69*(SUMAS!AAY36-$D69)+$H69*(ROCKIES!AAY36-$E69)+$I69*(AECO!AAY36-$F69)</f>
        <v>278353.24672720412</v>
      </c>
      <c r="ABE69" s="122">
        <f>$G69*(SUMAS!AAZ36-$D69)+$H69*(ROCKIES!AAZ36-$E69)+$I69*(AECO!AAZ36-$F69)</f>
        <v>41730.416097168258</v>
      </c>
      <c r="ABF69" s="122">
        <f>$G69*(SUMAS!ABA36-$D69)+$H69*(ROCKIES!ABA36-$E69)+$I69*(AECO!ABA36-$F69)</f>
        <v>-368364.56796780246</v>
      </c>
      <c r="ABG69" s="122">
        <f>$G69*(SUMAS!ABB36-$D69)+$H69*(ROCKIES!ABB36-$E69)+$I69*(AECO!ABB36-$F69)</f>
        <v>-208339.00741991005</v>
      </c>
      <c r="ABH69" s="122">
        <f>$G69*(SUMAS!ABC36-$D69)+$H69*(ROCKIES!ABC36-$E69)+$I69*(AECO!ABC36-$F69)</f>
        <v>-156166.14670777571</v>
      </c>
      <c r="ABI69" s="122">
        <f>$G69*(SUMAS!ABD36-$D69)+$H69*(ROCKIES!ABD36-$E69)+$I69*(AECO!ABD36-$F69)</f>
        <v>-80062.404074421807</v>
      </c>
      <c r="ABJ69" s="122">
        <f>$G69*(SUMAS!ABE36-$D69)+$H69*(ROCKIES!ABE36-$E69)+$I69*(AECO!ABE36-$F69)</f>
        <v>644771.01284398569</v>
      </c>
      <c r="ABK69" s="122">
        <f>$G69*(SUMAS!ABF36-$D69)+$H69*(ROCKIES!ABF36-$E69)+$I69*(AECO!ABF36-$F69)</f>
        <v>406364.94363237038</v>
      </c>
      <c r="ABL69" s="122">
        <f>$G69*(SUMAS!ABG36-$D69)+$H69*(ROCKIES!ABG36-$E69)+$I69*(AECO!ABG36-$F69)</f>
        <v>155389.75845364097</v>
      </c>
      <c r="ABM69" s="122">
        <f>$G69*(SUMAS!ABH36-$D69)+$H69*(ROCKIES!ABH36-$E69)+$I69*(AECO!ABH36-$F69)</f>
        <v>267288.84617665515</v>
      </c>
      <c r="ABN69" s="122">
        <f>$G69*(SUMAS!ABI36-$D69)+$H69*(ROCKIES!ABI36-$E69)+$I69*(AECO!ABI36-$F69)</f>
        <v>24483.68587753328</v>
      </c>
      <c r="ABO69" s="122">
        <f>$G69*(SUMAS!ABJ36-$D69)+$H69*(ROCKIES!ABJ36-$E69)+$I69*(AECO!ABJ36-$F69)</f>
        <v>-258255.21923470614</v>
      </c>
      <c r="ABP69" s="122">
        <f>$G69*(SUMAS!ABK36-$D69)+$H69*(ROCKIES!ABK36-$E69)+$I69*(AECO!ABK36-$F69)</f>
        <v>334281.7763960656</v>
      </c>
      <c r="ABQ69" s="122">
        <f>$G69*(SUMAS!ABL36-$D69)+$H69*(ROCKIES!ABL36-$E69)+$I69*(AECO!ABL36-$F69)</f>
        <v>620225.72308074171</v>
      </c>
      <c r="ABR69" s="122">
        <f>$G69*(SUMAS!ABM36-$D69)+$H69*(ROCKIES!ABM36-$E69)+$I69*(AECO!ABM36-$F69)</f>
        <v>84807.425686306393</v>
      </c>
      <c r="ABS69" s="122">
        <f>$G69*(SUMAS!ABN36-$D69)+$H69*(ROCKIES!ABN36-$E69)+$I69*(AECO!ABN36-$F69)</f>
        <v>-156388.21282027217</v>
      </c>
      <c r="ABT69" s="122">
        <f>$G69*(SUMAS!ABO36-$D69)+$H69*(ROCKIES!ABO36-$E69)+$I69*(AECO!ABO36-$F69)</f>
        <v>-176547.37657594186</v>
      </c>
      <c r="ABU69" s="122">
        <f>$G69*(SUMAS!ABP36-$D69)+$H69*(ROCKIES!ABP36-$E69)+$I69*(AECO!ABP36-$F69)</f>
        <v>-35509.163743913996</v>
      </c>
      <c r="ABV69" s="122">
        <f>$G69*(SUMAS!ABQ36-$D69)+$H69*(ROCKIES!ABQ36-$E69)+$I69*(AECO!ABQ36-$F69)</f>
        <v>-239596.39633404071</v>
      </c>
      <c r="ABW69" s="122">
        <f>$G69*(SUMAS!ABR36-$D69)+$H69*(ROCKIES!ABR36-$E69)+$I69*(AECO!ABR36-$F69)</f>
        <v>-248659.41126686154</v>
      </c>
      <c r="ABX69" s="122">
        <f>$G69*(SUMAS!ABS36-$D69)+$H69*(ROCKIES!ABS36-$E69)+$I69*(AECO!ABS36-$F69)</f>
        <v>-42823.061741523859</v>
      </c>
      <c r="ABY69" s="122">
        <f>$G69*(SUMAS!ABT36-$D69)+$H69*(ROCKIES!ABT36-$E69)+$I69*(AECO!ABT36-$F69)</f>
        <v>179417.63580493658</v>
      </c>
      <c r="ABZ69" s="122">
        <f>$G69*(SUMAS!ABU36-$D69)+$H69*(ROCKIES!ABU36-$E69)+$I69*(AECO!ABU36-$F69)</f>
        <v>-77638.384765778494</v>
      </c>
      <c r="ACA69" s="122">
        <f>$G69*(SUMAS!ABV36-$D69)+$H69*(ROCKIES!ABV36-$E69)+$I69*(AECO!ABV36-$F69)</f>
        <v>20726.208630935049</v>
      </c>
      <c r="ACB69" s="122">
        <f>$G69*(SUMAS!ABW36-$D69)+$H69*(ROCKIES!ABW36-$E69)+$I69*(AECO!ABW36-$F69)</f>
        <v>-176663.4302189181</v>
      </c>
      <c r="ACC69" s="122">
        <f>$G69*(SUMAS!ABX36-$D69)+$H69*(ROCKIES!ABX36-$E69)+$I69*(AECO!ABX36-$F69)</f>
        <v>23492.078557528719</v>
      </c>
      <c r="ACD69" s="122">
        <f>$G69*(SUMAS!ABY36-$D69)+$H69*(ROCKIES!ABY36-$E69)+$I69*(AECO!ABY36-$F69)</f>
        <v>-235297.0208900198</v>
      </c>
      <c r="ACE69" s="122">
        <f>$G69*(SUMAS!ABZ36-$D69)+$H69*(ROCKIES!ABZ36-$E69)+$I69*(AECO!ABZ36-$F69)</f>
        <v>-2263.3152743127648</v>
      </c>
      <c r="ACF69" s="122">
        <f>$G69*(SUMAS!ACA36-$D69)+$H69*(ROCKIES!ACA36-$E69)+$I69*(AECO!ACA36-$F69)</f>
        <v>-231652.85647330334</v>
      </c>
      <c r="ACG69" s="122">
        <f>$G69*(SUMAS!ACB36-$D69)+$H69*(ROCKIES!ACB36-$E69)+$I69*(AECO!ACB36-$F69)</f>
        <v>194319.91854941737</v>
      </c>
      <c r="ACH69" s="122">
        <f>$G69*(SUMAS!ACC36-$D69)+$H69*(ROCKIES!ACC36-$E69)+$I69*(AECO!ACC36-$F69)</f>
        <v>-244691.18061396384</v>
      </c>
      <c r="ACI69" s="122">
        <f>$G69*(SUMAS!ACD36-$D69)+$H69*(ROCKIES!ACD36-$E69)+$I69*(AECO!ACD36-$F69)</f>
        <v>117517.937368158</v>
      </c>
      <c r="ACJ69" s="122">
        <f>$G69*(SUMAS!ACE36-$D69)+$H69*(ROCKIES!ACE36-$E69)+$I69*(AECO!ACE36-$F69)</f>
        <v>-205726.20599145282</v>
      </c>
      <c r="ACK69" s="122">
        <f>$G69*(SUMAS!ACF36-$D69)+$H69*(ROCKIES!ACF36-$E69)+$I69*(AECO!ACF36-$F69)</f>
        <v>44110.256835857894</v>
      </c>
      <c r="ACL69" s="122">
        <f>$G69*(SUMAS!ACG36-$D69)+$H69*(ROCKIES!ACG36-$E69)+$I69*(AECO!ACG36-$F69)</f>
        <v>-118619.64353993756</v>
      </c>
      <c r="ACM69" s="122">
        <f>$G69*(SUMAS!ACH36-$D69)+$H69*(ROCKIES!ACH36-$E69)+$I69*(AECO!ACH36-$F69)</f>
        <v>132122.6593751302</v>
      </c>
      <c r="ACN69" s="122">
        <f>$G69*(SUMAS!ACI36-$D69)+$H69*(ROCKIES!ACI36-$E69)+$I69*(AECO!ACI36-$F69)</f>
        <v>117685.34114005946</v>
      </c>
      <c r="ACO69" s="122">
        <f>$G69*(SUMAS!ACJ36-$D69)+$H69*(ROCKIES!ACJ36-$E69)+$I69*(AECO!ACJ36-$F69)</f>
        <v>-196238.24820525543</v>
      </c>
      <c r="ACP69" s="122">
        <f>$G69*(SUMAS!ACK36-$D69)+$H69*(ROCKIES!ACK36-$E69)+$I69*(AECO!ACK36-$F69)</f>
        <v>-60965.247976131344</v>
      </c>
      <c r="ACQ69" s="122">
        <f>$G69*(SUMAS!ACL36-$D69)+$H69*(ROCKIES!ACL36-$E69)+$I69*(AECO!ACL36-$F69)</f>
        <v>-242479.79419466955</v>
      </c>
      <c r="ACR69" s="122">
        <f>$G69*(SUMAS!ACM36-$D69)+$H69*(ROCKIES!ACM36-$E69)+$I69*(AECO!ACM36-$F69)</f>
        <v>226125.78770739623</v>
      </c>
      <c r="ACS69" s="122">
        <f>$G69*(SUMAS!ACN36-$D69)+$H69*(ROCKIES!ACN36-$E69)+$I69*(AECO!ACN36-$F69)</f>
        <v>-190015.59334278744</v>
      </c>
      <c r="ACT69" s="122">
        <f>$G69*(SUMAS!ACO36-$D69)+$H69*(ROCKIES!ACO36-$E69)+$I69*(AECO!ACO36-$F69)</f>
        <v>-274129.71420694457</v>
      </c>
      <c r="ACU69" s="122">
        <f>$G69*(SUMAS!ACP36-$D69)+$H69*(ROCKIES!ACP36-$E69)+$I69*(AECO!ACP36-$F69)</f>
        <v>54248.650089625131</v>
      </c>
      <c r="ACV69" s="122">
        <f>$G69*(SUMAS!ACQ36-$D69)+$H69*(ROCKIES!ACQ36-$E69)+$I69*(AECO!ACQ36-$F69)</f>
        <v>-25302.104230515568</v>
      </c>
      <c r="ACW69" s="122">
        <f>$G69*(SUMAS!ACR36-$D69)+$H69*(ROCKIES!ACR36-$E69)+$I69*(AECO!ACR36-$F69)</f>
        <v>-321250.51115840505</v>
      </c>
      <c r="ACX69" s="122">
        <f>$G69*(SUMAS!ACS36-$D69)+$H69*(ROCKIES!ACS36-$E69)+$I69*(AECO!ACS36-$F69)</f>
        <v>139019.25304006739</v>
      </c>
      <c r="ACY69" s="122">
        <f>$G69*(SUMAS!ACT36-$D69)+$H69*(ROCKIES!ACT36-$E69)+$I69*(AECO!ACT36-$F69)</f>
        <v>-347726.85336261161</v>
      </c>
      <c r="ACZ69" s="122">
        <f>$G69*(SUMAS!ACU36-$D69)+$H69*(ROCKIES!ACU36-$E69)+$I69*(AECO!ACU36-$F69)</f>
        <v>-247548.19577495556</v>
      </c>
      <c r="ADA69" s="122">
        <f>$G69*(SUMAS!ACV36-$D69)+$H69*(ROCKIES!ACV36-$E69)+$I69*(AECO!ACV36-$F69)</f>
        <v>-221367.14277119556</v>
      </c>
      <c r="ADB69" s="122">
        <f>$G69*(SUMAS!ACW36-$D69)+$H69*(ROCKIES!ACW36-$E69)+$I69*(AECO!ACW36-$F69)</f>
        <v>-274213.70856474963</v>
      </c>
      <c r="ADC69" s="122">
        <f>$G69*(SUMAS!ACX36-$D69)+$H69*(ROCKIES!ACX36-$E69)+$I69*(AECO!ACX36-$F69)</f>
        <v>-4650.1623513392688</v>
      </c>
      <c r="ADD69" s="122">
        <f>$G69*(SUMAS!ACY36-$D69)+$H69*(ROCKIES!ACY36-$E69)+$I69*(AECO!ACY36-$F69)</f>
        <v>-53043.545462565555</v>
      </c>
      <c r="ADE69" s="122">
        <f>$G69*(SUMAS!ACZ36-$D69)+$H69*(ROCKIES!ACZ36-$E69)+$I69*(AECO!ACZ36-$F69)</f>
        <v>154853.82192658557</v>
      </c>
      <c r="ADF69" s="122">
        <f>$G69*(SUMAS!ADA36-$D69)+$H69*(ROCKIES!ADA36-$E69)+$I69*(AECO!ADA36-$F69)</f>
        <v>765407.51934946165</v>
      </c>
      <c r="ADG69" s="122">
        <f>$G69*(SUMAS!ADB36-$D69)+$H69*(ROCKIES!ADB36-$E69)+$I69*(AECO!ADB36-$F69)</f>
        <v>148297.23753535558</v>
      </c>
      <c r="ADH69" s="122">
        <f>$G69*(SUMAS!ADC36-$D69)+$H69*(ROCKIES!ADC36-$E69)+$I69*(AECO!ADC36-$F69)</f>
        <v>-344866.48178896517</v>
      </c>
      <c r="ADI69" s="122">
        <f>$G69*(SUMAS!ADD36-$D69)+$H69*(ROCKIES!ADD36-$E69)+$I69*(AECO!ADD36-$F69)</f>
        <v>-185300.40550738186</v>
      </c>
      <c r="ADJ69" s="122">
        <f>$G69*(SUMAS!ADE36-$D69)+$H69*(ROCKIES!ADE36-$E69)+$I69*(AECO!ADE36-$F69)</f>
        <v>-192976.18315642804</v>
      </c>
      <c r="ADK69" s="122">
        <f>$G69*(SUMAS!ADF36-$D69)+$H69*(ROCKIES!ADF36-$E69)+$I69*(AECO!ADF36-$F69)</f>
        <v>-74254.218067301525</v>
      </c>
      <c r="ADL69" s="122">
        <f>$G69*(SUMAS!ADG36-$D69)+$H69*(ROCKIES!ADG36-$E69)+$I69*(AECO!ADG36-$F69)</f>
        <v>72908.144494334047</v>
      </c>
      <c r="ADM69" s="122">
        <f>$G69*(SUMAS!ADH36-$D69)+$H69*(ROCKIES!ADH36-$E69)+$I69*(AECO!ADH36-$F69)</f>
        <v>201055.96776781851</v>
      </c>
      <c r="ADN69" s="122">
        <f>$G69*(SUMAS!ADI36-$D69)+$H69*(ROCKIES!ADI36-$E69)+$I69*(AECO!ADI36-$F69)</f>
        <v>-274587.12203960592</v>
      </c>
      <c r="ADO69" s="122">
        <f>$G69*(SUMAS!ADJ36-$D69)+$H69*(ROCKIES!ADJ36-$E69)+$I69*(AECO!ADJ36-$F69)</f>
        <v>68933.035471771247</v>
      </c>
      <c r="ADP69" s="122">
        <f>$G69*(SUMAS!ADK36-$D69)+$H69*(ROCKIES!ADK36-$E69)+$I69*(AECO!ADK36-$F69)</f>
        <v>-36654.289632966073</v>
      </c>
      <c r="ADQ69" s="122">
        <f>$G69*(SUMAS!ADL36-$D69)+$H69*(ROCKIES!ADL36-$E69)+$I69*(AECO!ADL36-$F69)</f>
        <v>-290810.58613227739</v>
      </c>
      <c r="ADR69" s="122">
        <f>$G69*(SUMAS!ADM36-$D69)+$H69*(ROCKIES!ADM36-$E69)+$I69*(AECO!ADM36-$F69)</f>
        <v>-331356.97096410586</v>
      </c>
      <c r="ADS69" s="122">
        <f>$G69*(SUMAS!ADN36-$D69)+$H69*(ROCKIES!ADN36-$E69)+$I69*(AECO!ADN36-$F69)</f>
        <v>362607.91130459408</v>
      </c>
      <c r="ADT69" s="122">
        <f>$G69*(SUMAS!ADO36-$D69)+$H69*(ROCKIES!ADO36-$E69)+$I69*(AECO!ADO36-$F69)</f>
        <v>-192577.49799146104</v>
      </c>
      <c r="ADU69" s="122">
        <f>$G69*(SUMAS!ADP36-$D69)+$H69*(ROCKIES!ADP36-$E69)+$I69*(AECO!ADP36-$F69)</f>
        <v>-75679.720683083491</v>
      </c>
      <c r="ADV69" s="122">
        <f>$G69*(SUMAS!ADQ36-$D69)+$H69*(ROCKIES!ADQ36-$E69)+$I69*(AECO!ADQ36-$F69)</f>
        <v>-264188.40570815076</v>
      </c>
      <c r="ADW69" s="122">
        <f>$G69*(SUMAS!ADR36-$D69)+$H69*(ROCKIES!ADR36-$E69)+$I69*(AECO!ADR36-$F69)</f>
        <v>-115055.50784456611</v>
      </c>
      <c r="ADX69" s="122">
        <f>$G69*(SUMAS!ADS36-$D69)+$H69*(ROCKIES!ADS36-$E69)+$I69*(AECO!ADS36-$F69)</f>
        <v>-246585.42654588341</v>
      </c>
      <c r="ADY69" s="122">
        <f>$G69*(SUMAS!ADT36-$D69)+$H69*(ROCKIES!ADT36-$E69)+$I69*(AECO!ADT36-$F69)</f>
        <v>73245.29936850119</v>
      </c>
      <c r="ADZ69" s="122">
        <f>$G69*(SUMAS!ADU36-$D69)+$H69*(ROCKIES!ADU36-$E69)+$I69*(AECO!ADU36-$F69)</f>
        <v>-273776.75948234694</v>
      </c>
      <c r="AEA69" s="122">
        <f>$G69*(SUMAS!ADV36-$D69)+$H69*(ROCKIES!ADV36-$E69)+$I69*(AECO!ADV36-$F69)</f>
        <v>387378.33512462646</v>
      </c>
      <c r="AEB69" s="122">
        <f>$G69*(SUMAS!ADW36-$D69)+$H69*(ROCKIES!ADW36-$E69)+$I69*(AECO!ADW36-$F69)</f>
        <v>-83148.4884213763</v>
      </c>
      <c r="AEC69" s="122">
        <f>$G69*(SUMAS!ADX36-$D69)+$H69*(ROCKIES!ADX36-$E69)+$I69*(AECO!ADX36-$F69)</f>
        <v>-276395.94768187182</v>
      </c>
      <c r="AED69" s="122">
        <f>$G69*(SUMAS!ADY36-$D69)+$H69*(ROCKIES!ADY36-$E69)+$I69*(AECO!ADY36-$F69)</f>
        <v>-227243.67171234649</v>
      </c>
      <c r="AEE69" s="122">
        <f>$G69*(SUMAS!ADZ36-$D69)+$H69*(ROCKIES!ADZ36-$E69)+$I69*(AECO!ADZ36-$F69)</f>
        <v>89860.380919087227</v>
      </c>
      <c r="AEF69" s="122">
        <f>$G69*(SUMAS!AEA36-$D69)+$H69*(ROCKIES!AEA36-$E69)+$I69*(AECO!AEA36-$F69)</f>
        <v>140953.39689100222</v>
      </c>
      <c r="AEG69" s="122">
        <f>$G69*(SUMAS!AEB36-$D69)+$H69*(ROCKIES!AEB36-$E69)+$I69*(AECO!AEB36-$F69)</f>
        <v>-84619.037331782587</v>
      </c>
      <c r="AEH69" s="122">
        <f>$G69*(SUMAS!AEC36-$D69)+$H69*(ROCKIES!AEC36-$E69)+$I69*(AECO!AEC36-$F69)</f>
        <v>-170987.51604203763</v>
      </c>
      <c r="AEI69" s="122">
        <f>$G69*(SUMAS!AED36-$D69)+$H69*(ROCKIES!AED36-$E69)+$I69*(AECO!AED36-$F69)</f>
        <v>1070382.6574125511</v>
      </c>
      <c r="AEJ69" s="122">
        <f>$G69*(SUMAS!AEE36-$D69)+$H69*(ROCKIES!AEE36-$E69)+$I69*(AECO!AEE36-$F69)</f>
        <v>-98340.987287367738</v>
      </c>
      <c r="AEK69" s="122">
        <f>$G69*(SUMAS!AEF36-$D69)+$H69*(ROCKIES!AEF36-$E69)+$I69*(AECO!AEF36-$F69)</f>
        <v>1737271.9660316769</v>
      </c>
      <c r="AEL69" s="122">
        <f>$G69*(SUMAS!AEG36-$D69)+$H69*(ROCKIES!AEG36-$E69)+$I69*(AECO!AEG36-$F69)</f>
        <v>-92806.826050612784</v>
      </c>
      <c r="AEM69" s="122">
        <f>$G69*(SUMAS!AEH36-$D69)+$H69*(ROCKIES!AEH36-$E69)+$I69*(AECO!AEH36-$F69)</f>
        <v>-65225.102436740926</v>
      </c>
      <c r="AEN69" s="122">
        <f>$G69*(SUMAS!AEI36-$D69)+$H69*(ROCKIES!AEI36-$E69)+$I69*(AECO!AEI36-$F69)</f>
        <v>-33445.325997986154</v>
      </c>
      <c r="AEO69" s="122">
        <f>$G69*(SUMAS!AEJ36-$D69)+$H69*(ROCKIES!AEJ36-$E69)+$I69*(AECO!AEJ36-$F69)</f>
        <v>-211311.71317439133</v>
      </c>
      <c r="AEP69" s="122">
        <f>$G69*(SUMAS!AEK36-$D69)+$H69*(ROCKIES!AEK36-$E69)+$I69*(AECO!AEK36-$F69)</f>
        <v>1450931.9628421864</v>
      </c>
      <c r="AEQ69" s="122">
        <f>$G69*(SUMAS!AEL36-$D69)+$H69*(ROCKIES!AEL36-$E69)+$I69*(AECO!AEL36-$F69)</f>
        <v>-169178.49408920074</v>
      </c>
      <c r="AER69" s="122">
        <f>$G69*(SUMAS!AEM36-$D69)+$H69*(ROCKIES!AEM36-$E69)+$I69*(AECO!AEM36-$F69)</f>
        <v>-283775.98986544629</v>
      </c>
      <c r="AES69" s="122">
        <f>$G69*(SUMAS!AEN36-$D69)+$H69*(ROCKIES!AEN36-$E69)+$I69*(AECO!AEN36-$F69)</f>
        <v>18148.655799601307</v>
      </c>
      <c r="AET69" s="122">
        <f>$G69*(SUMAS!AEO36-$D69)+$H69*(ROCKIES!AEO36-$E69)+$I69*(AECO!AEO36-$F69)</f>
        <v>41970.207510718537</v>
      </c>
      <c r="AEU69" s="122">
        <f>$G69*(SUMAS!AEP36-$D69)+$H69*(ROCKIES!AEP36-$E69)+$I69*(AECO!AEP36-$F69)</f>
        <v>-207354.10563792737</v>
      </c>
      <c r="AEV69" s="122">
        <f>$G69*(SUMAS!AEQ36-$D69)+$H69*(ROCKIES!AEQ36-$E69)+$I69*(AECO!AEQ36-$F69)</f>
        <v>262222.50984175509</v>
      </c>
      <c r="AEW69" s="122">
        <f>$G69*(SUMAS!AER36-$D69)+$H69*(ROCKIES!AER36-$E69)+$I69*(AECO!AER36-$F69)</f>
        <v>-248098.90220848745</v>
      </c>
      <c r="AEX69" s="122">
        <f>$G69*(SUMAS!AES36-$D69)+$H69*(ROCKIES!AES36-$E69)+$I69*(AECO!AES36-$F69)</f>
        <v>712519.59153924498</v>
      </c>
      <c r="AEY69" s="122">
        <f>$G69*(SUMAS!AET36-$D69)+$H69*(ROCKIES!AET36-$E69)+$I69*(AECO!AET36-$F69)</f>
        <v>-75503.265029621936</v>
      </c>
      <c r="AEZ69" s="122">
        <f>$G69*(SUMAS!AEU36-$D69)+$H69*(ROCKIES!AEU36-$E69)+$I69*(AECO!AEU36-$F69)</f>
        <v>-237633.47559187296</v>
      </c>
      <c r="AFA69" s="122">
        <f>$G69*(SUMAS!AEV36-$D69)+$H69*(ROCKIES!AEV36-$E69)+$I69*(AECO!AEV36-$F69)</f>
        <v>-70433.105673049591</v>
      </c>
      <c r="AFB69" s="122">
        <f>$G69*(SUMAS!AEW36-$D69)+$H69*(ROCKIES!AEW36-$E69)+$I69*(AECO!AEW36-$F69)</f>
        <v>41135.951589348944</v>
      </c>
      <c r="AFC69" s="122">
        <f>$G69*(SUMAS!AEX36-$D69)+$H69*(ROCKIES!AEX36-$E69)+$I69*(AECO!AEX36-$F69)</f>
        <v>623908.73888890725</v>
      </c>
      <c r="AFD69" s="122">
        <f>$G69*(SUMAS!AEY36-$D69)+$H69*(ROCKIES!AEY36-$E69)+$I69*(AECO!AEY36-$F69)</f>
        <v>167984.80782735645</v>
      </c>
      <c r="AFE69" s="122">
        <f>$G69*(SUMAS!AEZ36-$D69)+$H69*(ROCKIES!AEZ36-$E69)+$I69*(AECO!AEZ36-$F69)</f>
        <v>-283740.37284021545</v>
      </c>
      <c r="AFF69" s="122">
        <f>$G69*(SUMAS!AFA36-$D69)+$H69*(ROCKIES!AFA36-$E69)+$I69*(AECO!AFA36-$F69)</f>
        <v>-62635.123272709701</v>
      </c>
      <c r="AFG69" s="122">
        <f>$G69*(SUMAS!AFB36-$D69)+$H69*(ROCKIES!AFB36-$E69)+$I69*(AECO!AFB36-$F69)</f>
        <v>-241238.54903433361</v>
      </c>
      <c r="AFH69" s="122">
        <f>$G69*(SUMAS!AFC36-$D69)+$H69*(ROCKIES!AFC36-$E69)+$I69*(AECO!AFC36-$F69)</f>
        <v>-215997.52312671597</v>
      </c>
      <c r="AFI69" s="122">
        <f>$G69*(SUMAS!AFD36-$D69)+$H69*(ROCKIES!AFD36-$E69)+$I69*(AECO!AFD36-$F69)</f>
        <v>-197133.69819129718</v>
      </c>
      <c r="AFJ69" s="122">
        <f>$G69*(SUMAS!AFE36-$D69)+$H69*(ROCKIES!AFE36-$E69)+$I69*(AECO!AFE36-$F69)</f>
        <v>-9799.2289897818446</v>
      </c>
      <c r="AFK69" s="122">
        <f>$G69*(SUMAS!AFF36-$D69)+$H69*(ROCKIES!AFF36-$E69)+$I69*(AECO!AFF36-$F69)</f>
        <v>-201677.99250767249</v>
      </c>
      <c r="AFL69" s="122">
        <f>$G69*(SUMAS!AFG36-$D69)+$H69*(ROCKIES!AFG36-$E69)+$I69*(AECO!AFG36-$F69)</f>
        <v>-248764.86638574154</v>
      </c>
      <c r="AFM69" s="122">
        <f>$G69*(SUMAS!AFH36-$D69)+$H69*(ROCKIES!AFH36-$E69)+$I69*(AECO!AFH36-$F69)</f>
        <v>-18881.901906114286</v>
      </c>
      <c r="AFN69" s="122">
        <f>$G69*(SUMAS!AFI36-$D69)+$H69*(ROCKIES!AFI36-$E69)+$I69*(AECO!AFI36-$F69)</f>
        <v>-373733.8492211313</v>
      </c>
      <c r="AFO69" s="122">
        <f>$G69*(SUMAS!AFJ36-$D69)+$H69*(ROCKIES!AFJ36-$E69)+$I69*(AECO!AFJ36-$F69)</f>
        <v>77870.840450016287</v>
      </c>
      <c r="AFP69" s="122">
        <f>$G69*(SUMAS!AFK36-$D69)+$H69*(ROCKIES!AFK36-$E69)+$I69*(AECO!AFK36-$F69)</f>
        <v>-116202.21148082253</v>
      </c>
      <c r="AFQ69" s="122">
        <f>$G69*(SUMAS!AFL36-$D69)+$H69*(ROCKIES!AFL36-$E69)+$I69*(AECO!AFL36-$F69)</f>
        <v>-229567.30715080682</v>
      </c>
      <c r="AFR69" s="122">
        <f>$G69*(SUMAS!AFM36-$D69)+$H69*(ROCKIES!AFM36-$E69)+$I69*(AECO!AFM36-$F69)</f>
        <v>-163001.57433396301</v>
      </c>
      <c r="AFS69" s="122">
        <f>$G69*(SUMAS!AFN36-$D69)+$H69*(ROCKIES!AFN36-$E69)+$I69*(AECO!AFN36-$F69)</f>
        <v>67848.071801467158</v>
      </c>
      <c r="AFT69" s="122">
        <f>$G69*(SUMAS!AFO36-$D69)+$H69*(ROCKIES!AFO36-$E69)+$I69*(AECO!AFO36-$F69)</f>
        <v>180097.71746083433</v>
      </c>
      <c r="AFU69" s="122">
        <f>$G69*(SUMAS!AFP36-$D69)+$H69*(ROCKIES!AFP36-$E69)+$I69*(AECO!AFP36-$F69)</f>
        <v>-215096.44656617221</v>
      </c>
      <c r="AFV69" s="122">
        <f>$G69*(SUMAS!AFQ36-$D69)+$H69*(ROCKIES!AFQ36-$E69)+$I69*(AECO!AFQ36-$F69)</f>
        <v>182269.67068512828</v>
      </c>
      <c r="AFW69" s="122">
        <f>$G69*(SUMAS!AFR36-$D69)+$H69*(ROCKIES!AFR36-$E69)+$I69*(AECO!AFR36-$F69)</f>
        <v>-67353.941344802704</v>
      </c>
      <c r="AFX69" s="122">
        <f>$G69*(SUMAS!AFS36-$D69)+$H69*(ROCKIES!AFS36-$E69)+$I69*(AECO!AFS36-$F69)</f>
        <v>-58030.345970588809</v>
      </c>
      <c r="AFY69" s="122">
        <f>$G69*(SUMAS!AFT36-$D69)+$H69*(ROCKIES!AFT36-$E69)+$I69*(AECO!AFT36-$F69)</f>
        <v>7163.8797068402482</v>
      </c>
      <c r="AFZ69" s="122">
        <f>$G69*(SUMAS!AFU36-$D69)+$H69*(ROCKIES!AFU36-$E69)+$I69*(AECO!AFU36-$F69)</f>
        <v>-201507.19495113965</v>
      </c>
      <c r="AGA69" s="122">
        <f>$G69*(SUMAS!AFV36-$D69)+$H69*(ROCKIES!AFV36-$E69)+$I69*(AECO!AFV36-$F69)</f>
        <v>-111373.30052743433</v>
      </c>
      <c r="AGB69" s="122">
        <f>$G69*(SUMAS!AFW36-$D69)+$H69*(ROCKIES!AFW36-$E69)+$I69*(AECO!AFW36-$F69)</f>
        <v>-205033.24884413902</v>
      </c>
      <c r="AGC69" s="122">
        <f>$G69*(SUMAS!AFX36-$D69)+$H69*(ROCKIES!AFX36-$E69)+$I69*(AECO!AFX36-$F69)</f>
        <v>-186916.73124335794</v>
      </c>
      <c r="AGD69" s="122">
        <f>$G69*(SUMAS!AFY36-$D69)+$H69*(ROCKIES!AFY36-$E69)+$I69*(AECO!AFY36-$F69)</f>
        <v>-247837.62464144026</v>
      </c>
      <c r="AGE69" s="122">
        <f>$G69*(SUMAS!AFZ36-$D69)+$H69*(ROCKIES!AFZ36-$E69)+$I69*(AECO!AFZ36-$F69)</f>
        <v>-362284.54677606246</v>
      </c>
      <c r="AGF69" s="122">
        <f>$G69*(SUMAS!AGA36-$D69)+$H69*(ROCKIES!AGA36-$E69)+$I69*(AECO!AGA36-$F69)</f>
        <v>218762.45342888951</v>
      </c>
      <c r="AGG69" s="122">
        <f>$G69*(SUMAS!AGB36-$D69)+$H69*(ROCKIES!AGB36-$E69)+$I69*(AECO!AGB36-$F69)</f>
        <v>-260569.49590391121</v>
      </c>
      <c r="AGH69" s="122">
        <f>$G69*(SUMAS!AGC36-$D69)+$H69*(ROCKIES!AGC36-$E69)+$I69*(AECO!AGC36-$F69)</f>
        <v>587311.7114399682</v>
      </c>
      <c r="AGI69" s="122">
        <f>$G69*(SUMAS!AGD36-$D69)+$H69*(ROCKIES!AGD36-$E69)+$I69*(AECO!AGD36-$F69)</f>
        <v>-79471.705958471153</v>
      </c>
      <c r="AGJ69" s="122">
        <f>$G69*(SUMAS!AGE36-$D69)+$H69*(ROCKIES!AGE36-$E69)+$I69*(AECO!AGE36-$F69)</f>
        <v>-22553.779101738022</v>
      </c>
      <c r="AGK69" s="122">
        <f>$G69*(SUMAS!AGF36-$D69)+$H69*(ROCKIES!AGF36-$E69)+$I69*(AECO!AGF36-$F69)</f>
        <v>1998615.8756910923</v>
      </c>
      <c r="AGL69" s="122">
        <f>$G69*(SUMAS!AGG36-$D69)+$H69*(ROCKIES!AGG36-$E69)+$I69*(AECO!AGG36-$F69)</f>
        <v>138173.16000081217</v>
      </c>
      <c r="AGM69" s="122">
        <f>$G69*(SUMAS!AGH36-$D69)+$H69*(ROCKIES!AGH36-$E69)+$I69*(AECO!AGH36-$F69)</f>
        <v>-186303.51232931251</v>
      </c>
      <c r="AGN69" s="122">
        <f>$G69*(SUMAS!AGI36-$D69)+$H69*(ROCKIES!AGI36-$E69)+$I69*(AECO!AGI36-$F69)</f>
        <v>593816.59851855598</v>
      </c>
      <c r="AGO69" s="122">
        <f>$G69*(SUMAS!AGJ36-$D69)+$H69*(ROCKIES!AGJ36-$E69)+$I69*(AECO!AGJ36-$F69)</f>
        <v>-265796.12893237965</v>
      </c>
      <c r="AGP69" s="122">
        <f>$G69*(SUMAS!AGK36-$D69)+$H69*(ROCKIES!AGK36-$E69)+$I69*(AECO!AGK36-$F69)</f>
        <v>-64699.741890769961</v>
      </c>
      <c r="AGQ69" s="122">
        <f>$G69*(SUMAS!AGL36-$D69)+$H69*(ROCKIES!AGL36-$E69)+$I69*(AECO!AGL36-$F69)</f>
        <v>-230252.78714891433</v>
      </c>
      <c r="AGR69" s="122">
        <f>$G69*(SUMAS!AGM36-$D69)+$H69*(ROCKIES!AGM36-$E69)+$I69*(AECO!AGM36-$F69)</f>
        <v>-291130.32420898939</v>
      </c>
      <c r="AGS69" s="122">
        <f>$G69*(SUMAS!AGN36-$D69)+$H69*(ROCKIES!AGN36-$E69)+$I69*(AECO!AGN36-$F69)</f>
        <v>-41797.178631995601</v>
      </c>
      <c r="AGT69" s="122">
        <f>$G69*(SUMAS!AGO36-$D69)+$H69*(ROCKIES!AGO36-$E69)+$I69*(AECO!AGO36-$F69)</f>
        <v>-125496.08142295103</v>
      </c>
      <c r="AGU69" s="122">
        <f>$G69*(SUMAS!AGP36-$D69)+$H69*(ROCKIES!AGP36-$E69)+$I69*(AECO!AGP36-$F69)</f>
        <v>-213788.23022862649</v>
      </c>
      <c r="AGV69" s="122">
        <f>$G69*(SUMAS!AGQ36-$D69)+$H69*(ROCKIES!AGQ36-$E69)+$I69*(AECO!AGQ36-$F69)</f>
        <v>-131361.78435179332</v>
      </c>
      <c r="AGW69" s="122">
        <f>$G69*(SUMAS!AGR36-$D69)+$H69*(ROCKIES!AGR36-$E69)+$I69*(AECO!AGR36-$F69)</f>
        <v>-168966.61164325199</v>
      </c>
      <c r="AGX69" s="122">
        <f>$G69*(SUMAS!AGS36-$D69)+$H69*(ROCKIES!AGS36-$E69)+$I69*(AECO!AGS36-$F69)</f>
        <v>-122600.57295563426</v>
      </c>
      <c r="AGY69" s="122">
        <f>$G69*(SUMAS!AGT36-$D69)+$H69*(ROCKIES!AGT36-$E69)+$I69*(AECO!AGT36-$F69)</f>
        <v>-67469.85617024565</v>
      </c>
      <c r="AGZ69" s="122">
        <f>$G69*(SUMAS!AGU36-$D69)+$H69*(ROCKIES!AGU36-$E69)+$I69*(AECO!AGU36-$F69)</f>
        <v>-143910.93223691042</v>
      </c>
      <c r="AHA69" s="122">
        <f>$G69*(SUMAS!AGV36-$D69)+$H69*(ROCKIES!AGV36-$E69)+$I69*(AECO!AGV36-$F69)</f>
        <v>-230488.10772124623</v>
      </c>
      <c r="AHB69" s="122">
        <f>$G69*(SUMAS!AGW36-$D69)+$H69*(ROCKIES!AGW36-$E69)+$I69*(AECO!AGW36-$F69)</f>
        <v>-110159.52956725842</v>
      </c>
      <c r="AHC69" s="122">
        <f>$G69*(SUMAS!AGX36-$D69)+$H69*(ROCKIES!AGX36-$E69)+$I69*(AECO!AGX36-$F69)</f>
        <v>-200973.71115275181</v>
      </c>
      <c r="AHD69" s="122">
        <f>$G69*(SUMAS!AGY36-$D69)+$H69*(ROCKIES!AGY36-$E69)+$I69*(AECO!AGY36-$F69)</f>
        <v>-86497.39975199991</v>
      </c>
      <c r="AHE69" s="122">
        <f>$G69*(SUMAS!AGZ36-$D69)+$H69*(ROCKIES!AGZ36-$E69)+$I69*(AECO!AGZ36-$F69)</f>
        <v>-34445.10948346166</v>
      </c>
      <c r="AHF69" s="122">
        <f>$G69*(SUMAS!AHA36-$D69)+$H69*(ROCKIES!AHA36-$E69)+$I69*(AECO!AHA36-$F69)</f>
        <v>-226360.18066167203</v>
      </c>
      <c r="AHG69" s="122">
        <f>$G69*(SUMAS!AHB36-$D69)+$H69*(ROCKIES!AHB36-$E69)+$I69*(AECO!AHB36-$F69)</f>
        <v>32234.530876292567</v>
      </c>
      <c r="AHH69" s="122">
        <f>$G69*(SUMAS!AHC36-$D69)+$H69*(ROCKIES!AHC36-$E69)+$I69*(AECO!AHC36-$F69)</f>
        <v>-346306.48273792211</v>
      </c>
      <c r="AHI69" s="122">
        <f>$G69*(SUMAS!AHD36-$D69)+$H69*(ROCKIES!AHD36-$E69)+$I69*(AECO!AHD36-$F69)</f>
        <v>-193624.53363570655</v>
      </c>
      <c r="AHJ69" s="122">
        <f>$G69*(SUMAS!AHE36-$D69)+$H69*(ROCKIES!AHE36-$E69)+$I69*(AECO!AHE36-$F69)</f>
        <v>-327094.09706158109</v>
      </c>
      <c r="AHK69" s="122">
        <f>$G69*(SUMAS!AHF36-$D69)+$H69*(ROCKIES!AHF36-$E69)+$I69*(AECO!AHF36-$F69)</f>
        <v>826670.42969042109</v>
      </c>
      <c r="AHL69" s="122">
        <f>$G69*(SUMAS!AHG36-$D69)+$H69*(ROCKIES!AHG36-$E69)+$I69*(AECO!AHG36-$F69)</f>
        <v>-131166.77661171087</v>
      </c>
      <c r="AHM69" s="122">
        <f>$G69*(SUMAS!AHH36-$D69)+$H69*(ROCKIES!AHH36-$E69)+$I69*(AECO!AHH36-$F69)</f>
        <v>-144269.7631828039</v>
      </c>
      <c r="AHN69" s="122">
        <f>$G69*(SUMAS!AHI36-$D69)+$H69*(ROCKIES!AHI36-$E69)+$I69*(AECO!AHI36-$F69)</f>
        <v>-177395.91892136875</v>
      </c>
      <c r="AHO69" s="122">
        <f>$G69*(SUMAS!AHJ36-$D69)+$H69*(ROCKIES!AHJ36-$E69)+$I69*(AECO!AHJ36-$F69)</f>
        <v>-40913.986286749845</v>
      </c>
      <c r="AHP69" s="122">
        <f>$G69*(SUMAS!AHK36-$D69)+$H69*(ROCKIES!AHK36-$E69)+$I69*(AECO!AHK36-$F69)</f>
        <v>-74884.431717371583</v>
      </c>
      <c r="AHQ69" s="122">
        <f>$G69*(SUMAS!AHL36-$D69)+$H69*(ROCKIES!AHL36-$E69)+$I69*(AECO!AHL36-$F69)</f>
        <v>223201.61882478246</v>
      </c>
      <c r="AHR69" s="122">
        <f>$G69*(SUMAS!AHM36-$D69)+$H69*(ROCKIES!AHM36-$E69)+$I69*(AECO!AHM36-$F69)</f>
        <v>61788.907247815281</v>
      </c>
      <c r="AHS69" s="122">
        <f>$G69*(SUMAS!AHN36-$D69)+$H69*(ROCKIES!AHN36-$E69)+$I69*(AECO!AHN36-$F69)</f>
        <v>-348125.03728376504</v>
      </c>
      <c r="AHT69" s="122">
        <f>$G69*(SUMAS!AHO36-$D69)+$H69*(ROCKIES!AHO36-$E69)+$I69*(AECO!AHO36-$F69)</f>
        <v>-286979.15892355441</v>
      </c>
      <c r="AHU69" s="122">
        <f>$G69*(SUMAS!AHP36-$D69)+$H69*(ROCKIES!AHP36-$E69)+$I69*(AECO!AHP36-$F69)</f>
        <v>-192796.82762864331</v>
      </c>
      <c r="AHV69" s="122">
        <f>$G69*(SUMAS!AHQ36-$D69)+$H69*(ROCKIES!AHQ36-$E69)+$I69*(AECO!AHQ36-$F69)</f>
        <v>516639.3134759728</v>
      </c>
      <c r="AHW69" s="122">
        <f>$G69*(SUMAS!AHR36-$D69)+$H69*(ROCKIES!AHR36-$E69)+$I69*(AECO!AHR36-$F69)</f>
        <v>-311596.75176029018</v>
      </c>
      <c r="AHX69" s="122">
        <f>$G69*(SUMAS!AHS36-$D69)+$H69*(ROCKIES!AHS36-$E69)+$I69*(AECO!AHS36-$F69)</f>
        <v>-296339.34119148157</v>
      </c>
      <c r="AHY69" s="122">
        <f>$G69*(SUMAS!AHT36-$D69)+$H69*(ROCKIES!AHT36-$E69)+$I69*(AECO!AHT36-$F69)</f>
        <v>569536.13580040343</v>
      </c>
      <c r="AHZ69" s="122">
        <f>$G69*(SUMAS!AHU36-$D69)+$H69*(ROCKIES!AHU36-$E69)+$I69*(AECO!AHU36-$F69)</f>
        <v>-169797.22032466118</v>
      </c>
      <c r="AIA69" s="122">
        <f>$G69*(SUMAS!AHV36-$D69)+$H69*(ROCKIES!AHV36-$E69)+$I69*(AECO!AHV36-$F69)</f>
        <v>-185939.89072047276</v>
      </c>
      <c r="AIB69" s="122">
        <f>$G69*(SUMAS!AHW36-$D69)+$H69*(ROCKIES!AHW36-$E69)+$I69*(AECO!AHW36-$F69)</f>
        <v>-51423.909186325873</v>
      </c>
      <c r="AIC69" s="122">
        <f>$G69*(SUMAS!AHX36-$D69)+$H69*(ROCKIES!AHX36-$E69)+$I69*(AECO!AHX36-$F69)</f>
        <v>-84687.845224659177</v>
      </c>
      <c r="AID69" s="122">
        <f>$G69*(SUMAS!AHY36-$D69)+$H69*(ROCKIES!AHY36-$E69)+$I69*(AECO!AHY36-$F69)</f>
        <v>-81223.985010313772</v>
      </c>
      <c r="AIE69" s="122">
        <f>$G69*(SUMAS!AHZ36-$D69)+$H69*(ROCKIES!AHZ36-$E69)+$I69*(AECO!AHZ36-$F69)</f>
        <v>-19121.976529396463</v>
      </c>
      <c r="AIF69" s="122">
        <f>$G69*(SUMAS!AIA36-$D69)+$H69*(ROCKIES!AIA36-$E69)+$I69*(AECO!AIA36-$F69)</f>
        <v>410602.68570043496</v>
      </c>
      <c r="AIG69" s="122">
        <f>$G69*(SUMAS!AIB36-$D69)+$H69*(ROCKIES!AIB36-$E69)+$I69*(AECO!AIB36-$F69)</f>
        <v>-101548.62778026632</v>
      </c>
      <c r="AIH69" s="122">
        <f>$G69*(SUMAS!AIC36-$D69)+$H69*(ROCKIES!AIC36-$E69)+$I69*(AECO!AIC36-$F69)</f>
        <v>-294381.18600204377</v>
      </c>
      <c r="AII69" s="122">
        <f>$G69*(SUMAS!AID36-$D69)+$H69*(ROCKIES!AID36-$E69)+$I69*(AECO!AID36-$F69)</f>
        <v>42860.123880151725</v>
      </c>
      <c r="AIJ69" s="122">
        <f>$G69*(SUMAS!AIE36-$D69)+$H69*(ROCKIES!AIE36-$E69)+$I69*(AECO!AIE36-$F69)</f>
        <v>-97676.44371437779</v>
      </c>
      <c r="AIK69" s="122">
        <f>$G69*(SUMAS!AIF36-$D69)+$H69*(ROCKIES!AIF36-$E69)+$I69*(AECO!AIF36-$F69)</f>
        <v>-208779.14837045883</v>
      </c>
      <c r="AIL69" s="122">
        <f>$G69*(SUMAS!AIG36-$D69)+$H69*(ROCKIES!AIG36-$E69)+$I69*(AECO!AIG36-$F69)</f>
        <v>-318516.85571583948</v>
      </c>
      <c r="AIM69" s="122">
        <f>$G69*(SUMAS!AIH36-$D69)+$H69*(ROCKIES!AIH36-$E69)+$I69*(AECO!AIH36-$F69)</f>
        <v>-23306.388348805962</v>
      </c>
      <c r="AIN69" s="122">
        <f>$G69*(SUMAS!AII36-$D69)+$H69*(ROCKIES!AII36-$E69)+$I69*(AECO!AII36-$F69)</f>
        <v>-231587.56084978662</v>
      </c>
      <c r="AIO69" s="122">
        <f>$G69*(SUMAS!AIJ36-$D69)+$H69*(ROCKIES!AIJ36-$E69)+$I69*(AECO!AIJ36-$F69)</f>
        <v>-185678.69971068096</v>
      </c>
      <c r="AIP69" s="122">
        <f>$G69*(SUMAS!AIK36-$D69)+$H69*(ROCKIES!AIK36-$E69)+$I69*(AECO!AIK36-$F69)</f>
        <v>-236857.7929658418</v>
      </c>
      <c r="AIQ69" s="122">
        <f>$G69*(SUMAS!AIL36-$D69)+$H69*(ROCKIES!AIL36-$E69)+$I69*(AECO!AIL36-$F69)</f>
        <v>-78902.853661873523</v>
      </c>
      <c r="AIR69" s="122">
        <f>$G69*(SUMAS!AIM36-$D69)+$H69*(ROCKIES!AIM36-$E69)+$I69*(AECO!AIM36-$F69)</f>
        <v>-12402.447374051366</v>
      </c>
      <c r="AIS69" s="122">
        <f>$G69*(SUMAS!AIN36-$D69)+$H69*(ROCKIES!AIN36-$E69)+$I69*(AECO!AIN36-$F69)</f>
        <v>-305795.81171051029</v>
      </c>
      <c r="AIT69" s="122">
        <f>$G69*(SUMAS!AIO36-$D69)+$H69*(ROCKIES!AIO36-$E69)+$I69*(AECO!AIO36-$F69)</f>
        <v>-19012.175353704901</v>
      </c>
      <c r="AIU69" s="122">
        <f>$G69*(SUMAS!AIP36-$D69)+$H69*(ROCKIES!AIP36-$E69)+$I69*(AECO!AIP36-$F69)</f>
        <v>-120661.11454023636</v>
      </c>
      <c r="AIV69" s="122">
        <f>$G69*(SUMAS!AIQ36-$D69)+$H69*(ROCKIES!AIQ36-$E69)+$I69*(AECO!AIQ36-$F69)</f>
        <v>-145219.57702414223</v>
      </c>
      <c r="AIW69" s="122">
        <f>$G69*(SUMAS!AIR36-$D69)+$H69*(ROCKIES!AIR36-$E69)+$I69*(AECO!AIR36-$F69)</f>
        <v>-295584.21015795838</v>
      </c>
      <c r="AIX69" s="122">
        <f>$G69*(SUMAS!AIS36-$D69)+$H69*(ROCKIES!AIS36-$E69)+$I69*(AECO!AIS36-$F69)</f>
        <v>98133.457354775877</v>
      </c>
      <c r="AIY69" s="122">
        <f>$G69*(SUMAS!AIT36-$D69)+$H69*(ROCKIES!AIT36-$E69)+$I69*(AECO!AIT36-$F69)</f>
        <v>-75753.382909002597</v>
      </c>
      <c r="AIZ69" s="122">
        <f>$G69*(SUMAS!AIU36-$D69)+$H69*(ROCKIES!AIU36-$E69)+$I69*(AECO!AIU36-$F69)</f>
        <v>127069.93919753142</v>
      </c>
      <c r="AJA69" s="122">
        <f>$G69*(SUMAS!AIV36-$D69)+$H69*(ROCKIES!AIV36-$E69)+$I69*(AECO!AIV36-$F69)</f>
        <v>-237585.93730665091</v>
      </c>
      <c r="AJB69" s="122">
        <f>$G69*(SUMAS!AIW36-$D69)+$H69*(ROCKIES!AIW36-$E69)+$I69*(AECO!AIW36-$F69)</f>
        <v>-95267.64972550777</v>
      </c>
      <c r="AJC69" s="122">
        <f>$G69*(SUMAS!AIX36-$D69)+$H69*(ROCKIES!AIX36-$E69)+$I69*(AECO!AIX36-$F69)</f>
        <v>-199848.65958188524</v>
      </c>
      <c r="AJD69" s="122">
        <f>$G69*(SUMAS!AIY36-$D69)+$H69*(ROCKIES!AIY36-$E69)+$I69*(AECO!AIY36-$F69)</f>
        <v>373054.37862737203</v>
      </c>
      <c r="AJE69" s="122">
        <f>$G69*(SUMAS!AIZ36-$D69)+$H69*(ROCKIES!AIZ36-$E69)+$I69*(AECO!AIZ36-$F69)</f>
        <v>-321546.93185144867</v>
      </c>
      <c r="AJF69" s="122">
        <f>$G69*(SUMAS!AJA36-$D69)+$H69*(ROCKIES!AJA36-$E69)+$I69*(AECO!AJA36-$F69)</f>
        <v>-143775.29071911241</v>
      </c>
      <c r="AJG69" s="122">
        <f>$G69*(SUMAS!AJB36-$D69)+$H69*(ROCKIES!AJB36-$E69)+$I69*(AECO!AJB36-$F69)</f>
        <v>-254947.29315238239</v>
      </c>
      <c r="AJH69" s="122">
        <f>$G69*(SUMAS!AJC36-$D69)+$H69*(ROCKIES!AJC36-$E69)+$I69*(AECO!AJC36-$F69)</f>
        <v>26458.979160460582</v>
      </c>
      <c r="AJI69" s="122">
        <f>$G69*(SUMAS!AJD36-$D69)+$H69*(ROCKIES!AJD36-$E69)+$I69*(AECO!AJD36-$F69)</f>
        <v>-345417.80408442818</v>
      </c>
      <c r="AJJ69" s="122">
        <f>$G69*(SUMAS!AJE36-$D69)+$H69*(ROCKIES!AJE36-$E69)+$I69*(AECO!AJE36-$F69)</f>
        <v>-167053.41028795566</v>
      </c>
      <c r="AJK69" s="122">
        <f>$G69*(SUMAS!AJF36-$D69)+$H69*(ROCKIES!AJF36-$E69)+$I69*(AECO!AJF36-$F69)</f>
        <v>25943.196622679359</v>
      </c>
      <c r="AJL69" s="122">
        <f>$G69*(SUMAS!AJG36-$D69)+$H69*(ROCKIES!AJG36-$E69)+$I69*(AECO!AJG36-$F69)</f>
        <v>-227634.26897484154</v>
      </c>
      <c r="AJM69" s="122">
        <f>$G69*(SUMAS!AJH36-$D69)+$H69*(ROCKIES!AJH36-$E69)+$I69*(AECO!AJH36-$F69)</f>
        <v>304026.85122409166</v>
      </c>
      <c r="AJN69" s="122">
        <f>$G69*(SUMAS!AJI36-$D69)+$H69*(ROCKIES!AJI36-$E69)+$I69*(AECO!AJI36-$F69)</f>
        <v>-281204.39038608299</v>
      </c>
      <c r="AJO69" s="122">
        <f>$G69*(SUMAS!AJJ36-$D69)+$H69*(ROCKIES!AJJ36-$E69)+$I69*(AECO!AJJ36-$F69)</f>
        <v>-38180.190394311241</v>
      </c>
      <c r="AJP69" s="122">
        <f>$G69*(SUMAS!AJK36-$D69)+$H69*(ROCKIES!AJK36-$E69)+$I69*(AECO!AJK36-$F69)</f>
        <v>193056.48354042388</v>
      </c>
      <c r="AJQ69" s="122">
        <f>$G69*(SUMAS!AJL36-$D69)+$H69*(ROCKIES!AJL36-$E69)+$I69*(AECO!AJL36-$F69)</f>
        <v>292392.9383788241</v>
      </c>
      <c r="AJR69" s="122">
        <f>$G69*(SUMAS!AJM36-$D69)+$H69*(ROCKIES!AJM36-$E69)+$I69*(AECO!AJM36-$F69)</f>
        <v>-75633.2655739201</v>
      </c>
      <c r="AJS69" s="122">
        <f>$G69*(SUMAS!AJN36-$D69)+$H69*(ROCKIES!AJN36-$E69)+$I69*(AECO!AJN36-$F69)</f>
        <v>270625.85481866676</v>
      </c>
      <c r="AJT69" s="122">
        <f>$G69*(SUMAS!AJO36-$D69)+$H69*(ROCKIES!AJO36-$E69)+$I69*(AECO!AJO36-$F69)</f>
        <v>-337576.3746751381</v>
      </c>
      <c r="AJU69" s="122">
        <f>$G69*(SUMAS!AJP36-$D69)+$H69*(ROCKIES!AJP36-$E69)+$I69*(AECO!AJP36-$F69)</f>
        <v>410482.81216254714</v>
      </c>
      <c r="AJV69" s="122">
        <f>$G69*(SUMAS!AJQ36-$D69)+$H69*(ROCKIES!AJQ36-$E69)+$I69*(AECO!AJQ36-$F69)</f>
        <v>142080.39876846899</v>
      </c>
      <c r="AJW69" s="122">
        <f>$G69*(SUMAS!AJR36-$D69)+$H69*(ROCKIES!AJR36-$E69)+$I69*(AECO!AJR36-$F69)</f>
        <v>-188150.42172650946</v>
      </c>
      <c r="AJX69" s="122">
        <f>$G69*(SUMAS!AJS36-$D69)+$H69*(ROCKIES!AJS36-$E69)+$I69*(AECO!AJS36-$F69)</f>
        <v>-294703.99765327707</v>
      </c>
      <c r="AJY69" s="122">
        <f>$G69*(SUMAS!AJT36-$D69)+$H69*(ROCKIES!AJT36-$E69)+$I69*(AECO!AJT36-$F69)</f>
        <v>-8818.6131572086251</v>
      </c>
      <c r="AJZ69" s="122">
        <f>$G69*(SUMAS!AJU36-$D69)+$H69*(ROCKIES!AJU36-$E69)+$I69*(AECO!AJU36-$F69)</f>
        <v>-287261.16176111205</v>
      </c>
      <c r="AKA69" s="122">
        <f>$G69*(SUMAS!AJV36-$D69)+$H69*(ROCKIES!AJV36-$E69)+$I69*(AECO!AJV36-$F69)</f>
        <v>-47699.342564118815</v>
      </c>
      <c r="AKB69" s="122">
        <f>$G69*(SUMAS!AJW36-$D69)+$H69*(ROCKIES!AJW36-$E69)+$I69*(AECO!AJW36-$F69)</f>
        <v>-15803.988759084878</v>
      </c>
      <c r="AKC69" s="122">
        <f>$G69*(SUMAS!AJX36-$D69)+$H69*(ROCKIES!AJX36-$E69)+$I69*(AECO!AJX36-$F69)</f>
        <v>-249103.00947182823</v>
      </c>
      <c r="AKD69" s="122">
        <f>$G69*(SUMAS!AJY36-$D69)+$H69*(ROCKIES!AJY36-$E69)+$I69*(AECO!AJY36-$F69)</f>
        <v>-195319.44490154026</v>
      </c>
      <c r="AKE69" s="122">
        <f>$G69*(SUMAS!AJZ36-$D69)+$H69*(ROCKIES!AJZ36-$E69)+$I69*(AECO!AJZ36-$F69)</f>
        <v>-241272.71021007525</v>
      </c>
      <c r="AKF69" s="122">
        <f>$G69*(SUMAS!AKA36-$D69)+$H69*(ROCKIES!AKA36-$E69)+$I69*(AECO!AKA36-$F69)</f>
        <v>-189954.00272350336</v>
      </c>
      <c r="AKG69" s="122">
        <f>$G69*(SUMAS!AKB36-$D69)+$H69*(ROCKIES!AKB36-$E69)+$I69*(AECO!AKB36-$F69)</f>
        <v>46768.284243928632</v>
      </c>
      <c r="AKH69" s="122">
        <f>$G69*(SUMAS!AKC36-$D69)+$H69*(ROCKIES!AKC36-$E69)+$I69*(AECO!AKC36-$F69)</f>
        <v>113240.09182123025</v>
      </c>
      <c r="AKI69" s="122">
        <f>$G69*(SUMAS!AKD36-$D69)+$H69*(ROCKIES!AKD36-$E69)+$I69*(AECO!AKD36-$F69)</f>
        <v>-312300.57289899362</v>
      </c>
      <c r="AKJ69" s="122">
        <f>$G69*(SUMAS!AKE36-$D69)+$H69*(ROCKIES!AKE36-$E69)+$I69*(AECO!AKE36-$F69)</f>
        <v>14291.504661569272</v>
      </c>
      <c r="AKK69" s="122">
        <f>$G69*(SUMAS!AKF36-$D69)+$H69*(ROCKIES!AKF36-$E69)+$I69*(AECO!AKF36-$F69)</f>
        <v>142086.62023209501</v>
      </c>
      <c r="AKL69" s="122">
        <f>$G69*(SUMAS!AKG36-$D69)+$H69*(ROCKIES!AKG36-$E69)+$I69*(AECO!AKG36-$F69)</f>
        <v>-287643.78779928968</v>
      </c>
      <c r="AKM69" s="122">
        <f>$G69*(SUMAS!AKH36-$D69)+$H69*(ROCKIES!AKH36-$E69)+$I69*(AECO!AKH36-$F69)</f>
        <v>-295742.26899720432</v>
      </c>
      <c r="AKN69" s="122">
        <f>$G69*(SUMAS!AKI36-$D69)+$H69*(ROCKIES!AKI36-$E69)+$I69*(AECO!AKI36-$F69)</f>
        <v>-218542.90762006509</v>
      </c>
      <c r="AKO69" s="122">
        <f>$G69*(SUMAS!AKJ36-$D69)+$H69*(ROCKIES!AKJ36-$E69)+$I69*(AECO!AKJ36-$F69)</f>
        <v>14947.059338453306</v>
      </c>
      <c r="AKP69" s="122">
        <f>$G69*(SUMAS!AKK36-$D69)+$H69*(ROCKIES!AKK36-$E69)+$I69*(AECO!AKK36-$F69)</f>
        <v>4308836.5174875148</v>
      </c>
      <c r="AKQ69" s="122">
        <f>$G69*(SUMAS!AKL36-$D69)+$H69*(ROCKIES!AKL36-$E69)+$I69*(AECO!AKL36-$F69)</f>
        <v>-159699.66036425339</v>
      </c>
      <c r="AKR69" s="122">
        <f>$G69*(SUMAS!AKM36-$D69)+$H69*(ROCKIES!AKM36-$E69)+$I69*(AECO!AKM36-$F69)</f>
        <v>102574.62588661707</v>
      </c>
      <c r="AKS69" s="122">
        <f>$G69*(SUMAS!AKN36-$D69)+$H69*(ROCKIES!AKN36-$E69)+$I69*(AECO!AKN36-$F69)</f>
        <v>284454.79690644884</v>
      </c>
      <c r="AKT69" s="122">
        <f>$G69*(SUMAS!AKO36-$D69)+$H69*(ROCKIES!AKO36-$E69)+$I69*(AECO!AKO36-$F69)</f>
        <v>-182455.45676591495</v>
      </c>
      <c r="AKU69" s="122">
        <f>$G69*(SUMAS!AKP36-$D69)+$H69*(ROCKIES!AKP36-$E69)+$I69*(AECO!AKP36-$F69)</f>
        <v>-340060.06524349458</v>
      </c>
      <c r="AKV69" s="122">
        <f>$G69*(SUMAS!AKQ36-$D69)+$H69*(ROCKIES!AKQ36-$E69)+$I69*(AECO!AKQ36-$F69)</f>
        <v>-177280.31095139231</v>
      </c>
      <c r="AKW69" s="122">
        <f>$G69*(SUMAS!AKR36-$D69)+$H69*(ROCKIES!AKR36-$E69)+$I69*(AECO!AKR36-$F69)</f>
        <v>-39885.899134696483</v>
      </c>
      <c r="AKX69" s="122">
        <f>$G69*(SUMAS!AKS36-$D69)+$H69*(ROCKIES!AKS36-$E69)+$I69*(AECO!AKS36-$F69)</f>
        <v>139860.39484344618</v>
      </c>
      <c r="AKY69" s="122">
        <f>$G69*(SUMAS!AKT36-$D69)+$H69*(ROCKIES!AKT36-$E69)+$I69*(AECO!AKT36-$F69)</f>
        <v>-257208.88846687073</v>
      </c>
      <c r="AKZ69" s="122">
        <f>$G69*(SUMAS!AKU36-$D69)+$H69*(ROCKIES!AKU36-$E69)+$I69*(AECO!AKU36-$F69)</f>
        <v>-216899.62638817908</v>
      </c>
      <c r="ALA69" s="122">
        <f>$G69*(SUMAS!AKV36-$D69)+$H69*(ROCKIES!AKV36-$E69)+$I69*(AECO!AKV36-$F69)</f>
        <v>-231954.72200010062</v>
      </c>
      <c r="ALB69" s="122">
        <f>$G69*(SUMAS!AKW36-$D69)+$H69*(ROCKIES!AKW36-$E69)+$I69*(AECO!AKW36-$F69)</f>
        <v>-167745.29486295741</v>
      </c>
      <c r="ALC69" s="122">
        <f>$G69*(SUMAS!AKX36-$D69)+$H69*(ROCKIES!AKX36-$E69)+$I69*(AECO!AKX36-$F69)</f>
        <v>88839.273480799151</v>
      </c>
      <c r="ALD69" s="122">
        <f>$G69*(SUMAS!AKY36-$D69)+$H69*(ROCKIES!AKY36-$E69)+$I69*(AECO!AKY36-$F69)</f>
        <v>-294002.43816852744</v>
      </c>
      <c r="ALE69" s="122">
        <f>$G69*(SUMAS!AKZ36-$D69)+$H69*(ROCKIES!AKZ36-$E69)+$I69*(AECO!AKZ36-$F69)</f>
        <v>-330980.49376464367</v>
      </c>
      <c r="ALF69" s="122">
        <f>$G69*(SUMAS!ALA36-$D69)+$H69*(ROCKIES!ALA36-$E69)+$I69*(AECO!ALA36-$F69)</f>
        <v>-182759.57363473531</v>
      </c>
      <c r="ALG69" s="122">
        <f>$G69*(SUMAS!ALB36-$D69)+$H69*(ROCKIES!ALB36-$E69)+$I69*(AECO!ALB36-$F69)</f>
        <v>468725.52501891507</v>
      </c>
      <c r="ALH69" s="122">
        <f>$G69*(SUMAS!ALC36-$D69)+$H69*(ROCKIES!ALC36-$E69)+$I69*(AECO!ALC36-$F69)</f>
        <v>-68155.964872864148</v>
      </c>
      <c r="ALI69" s="122">
        <f>$G69*(SUMAS!ALD36-$D69)+$H69*(ROCKIES!ALD36-$E69)+$I69*(AECO!ALD36-$F69)</f>
        <v>-154824.02309419302</v>
      </c>
      <c r="ALJ69" s="122">
        <f>$G69*(SUMAS!ALE36-$D69)+$H69*(ROCKIES!ALE36-$E69)+$I69*(AECO!ALE36-$F69)</f>
        <v>-53003.912716541352</v>
      </c>
      <c r="ALK69" s="122">
        <f>$G69*(SUMAS!ALF36-$D69)+$H69*(ROCKIES!ALF36-$E69)+$I69*(AECO!ALF36-$F69)</f>
        <v>-290998.63804986933</v>
      </c>
      <c r="ALL69" s="122">
        <f>$G69*(SUMAS!ALG36-$D69)+$H69*(ROCKIES!ALG36-$E69)+$I69*(AECO!ALG36-$F69)</f>
        <v>-265963.35032478219</v>
      </c>
      <c r="ALM69" s="122">
        <f>$G69*(SUMAS!ALH36-$D69)+$H69*(ROCKIES!ALH36-$E69)+$I69*(AECO!ALH36-$F69)</f>
        <v>602276.14779506344</v>
      </c>
      <c r="ALN69" s="122">
        <f>$G69*(SUMAS!ALI36-$D69)+$H69*(ROCKIES!ALI36-$E69)+$I69*(AECO!ALI36-$F69)</f>
        <v>-295371.96544354002</v>
      </c>
      <c r="ALO69" s="122">
        <f>$G69*(SUMAS!ALJ36-$D69)+$H69*(ROCKIES!ALJ36-$E69)+$I69*(AECO!ALJ36-$F69)</f>
        <v>-265288.84135229449</v>
      </c>
      <c r="ALP69" s="122">
        <f>$G69*(SUMAS!ALK36-$D69)+$H69*(ROCKIES!ALK36-$E69)+$I69*(AECO!ALK36-$F69)</f>
        <v>-49893.855957200009</v>
      </c>
      <c r="ALQ69" s="122">
        <f>$G69*(SUMAS!ALL36-$D69)+$H69*(ROCKIES!ALL36-$E69)+$I69*(AECO!ALL36-$F69)</f>
        <v>1281210.858067859</v>
      </c>
      <c r="ALR69" s="122">
        <f>$G69*(SUMAS!ALM36-$D69)+$H69*(ROCKIES!ALM36-$E69)+$I69*(AECO!ALM36-$F69)</f>
        <v>304790.72042610898</v>
      </c>
      <c r="ALS69" s="122">
        <f>$G69*(SUMAS!ALN36-$D69)+$H69*(ROCKIES!ALN36-$E69)+$I69*(AECO!ALN36-$F69)</f>
        <v>291253.14056913299</v>
      </c>
      <c r="ALT69" s="122">
        <f>$G69*(SUMAS!ALO36-$D69)+$H69*(ROCKIES!ALO36-$E69)+$I69*(AECO!ALO36-$F69)</f>
        <v>478591.38346063456</v>
      </c>
      <c r="ALU69" s="122">
        <f>$G69*(SUMAS!ALP36-$D69)+$H69*(ROCKIES!ALP36-$E69)+$I69*(AECO!ALP36-$F69)</f>
        <v>-179190.88535309143</v>
      </c>
      <c r="ALV69" s="122">
        <f>$G69*(SUMAS!ALQ36-$D69)+$H69*(ROCKIES!ALQ36-$E69)+$I69*(AECO!ALQ36-$F69)</f>
        <v>-52997.524762879417</v>
      </c>
      <c r="ALW69" s="122">
        <f>$G69*(SUMAS!ALR36-$D69)+$H69*(ROCKIES!ALR36-$E69)+$I69*(AECO!ALR36-$F69)</f>
        <v>194174.4637948641</v>
      </c>
      <c r="ALX69" s="122">
        <f>$G69*(SUMAS!ALS36-$D69)+$H69*(ROCKIES!ALS36-$E69)+$I69*(AECO!ALS36-$F69)</f>
        <v>-39508.375178466391</v>
      </c>
      <c r="ALY69" s="122">
        <f>$G69*(SUMAS!ALT36-$D69)+$H69*(ROCKIES!ALT36-$E69)+$I69*(AECO!ALT36-$F69)</f>
        <v>-230015.08903951701</v>
      </c>
      <c r="ALZ69" s="122">
        <f>$G69*(SUMAS!ALU36-$D69)+$H69*(ROCKIES!ALU36-$E69)+$I69*(AECO!ALU36-$F69)</f>
        <v>1118128.1791171865</v>
      </c>
      <c r="AMA69" s="122">
        <f>$G69*(SUMAS!ALV36-$D69)+$H69*(ROCKIES!ALV36-$E69)+$I69*(AECO!ALV36-$F69)</f>
        <v>-118717.15406258755</v>
      </c>
      <c r="AMB69" s="122">
        <f>$G69*(SUMAS!ALW36-$D69)+$H69*(ROCKIES!ALW36-$E69)+$I69*(AECO!ALW36-$F69)</f>
        <v>-118917.50530065846</v>
      </c>
      <c r="AMC69" s="122">
        <f>$G69*(SUMAS!ALX36-$D69)+$H69*(ROCKIES!ALX36-$E69)+$I69*(AECO!ALX36-$F69)</f>
        <v>-177815.03806566208</v>
      </c>
      <c r="AMD69" s="122">
        <f>$G69*(SUMAS!ALY36-$D69)+$H69*(ROCKIES!ALY36-$E69)+$I69*(AECO!ALY36-$F69)</f>
        <v>-253148.49270153564</v>
      </c>
      <c r="AME69" s="122">
        <f>$G69*(SUMAS!ALZ36-$D69)+$H69*(ROCKIES!ALZ36-$E69)+$I69*(AECO!ALZ36-$F69)</f>
        <v>-33161.285752027165</v>
      </c>
      <c r="AMF69" s="122">
        <f>$G69*(SUMAS!AMA36-$D69)+$H69*(ROCKIES!AMA36-$E69)+$I69*(AECO!AMA36-$F69)</f>
        <v>1018369.6888754936</v>
      </c>
      <c r="AMG69" s="122">
        <f>$G69*(SUMAS!AMB36-$D69)+$H69*(ROCKIES!AMB36-$E69)+$I69*(AECO!AMB36-$F69)</f>
        <v>26007.189338208504</v>
      </c>
    </row>
    <row r="70" spans="1:1021" ht="16.5" thickBot="1">
      <c r="A70">
        <v>57</v>
      </c>
      <c r="B70">
        <f t="shared" si="17"/>
        <v>3</v>
      </c>
      <c r="C70" s="127">
        <v>45717</v>
      </c>
      <c r="D70" s="131">
        <v>4.6070000000000002</v>
      </c>
      <c r="E70" s="132">
        <v>4.4595000000000002</v>
      </c>
      <c r="F70" s="132">
        <v>3.407</v>
      </c>
      <c r="G70" s="77">
        <f t="shared" si="25"/>
        <v>0</v>
      </c>
      <c r="H70" s="77" cm="1">
        <f t="array" ref="H70">INDEX($O70:$T70,H$12)*$J70</f>
        <v>0</v>
      </c>
      <c r="I70" s="77" cm="1">
        <f t="array" ref="I70">INDEX($O70:$T70,I$12)*$J70</f>
        <v>155000</v>
      </c>
      <c r="J70" s="128">
        <f t="shared" si="29"/>
        <v>1</v>
      </c>
      <c r="L70" s="114">
        <v>2197733.1639588582</v>
      </c>
      <c r="M70" s="114">
        <v>1318639.8983753149</v>
      </c>
      <c r="N70" s="114">
        <v>879093.26558354334</v>
      </c>
      <c r="O70" s="81">
        <v>0</v>
      </c>
      <c r="P70" s="81">
        <v>0</v>
      </c>
      <c r="Q70" s="81">
        <v>155000</v>
      </c>
      <c r="R70" s="4">
        <f t="shared" si="30"/>
        <v>2197733.1639588582</v>
      </c>
      <c r="S70" s="4">
        <f t="shared" si="31"/>
        <v>1318639.8983753149</v>
      </c>
      <c r="T70" s="118">
        <f t="shared" si="32"/>
        <v>724093.26558354334</v>
      </c>
      <c r="V70" s="122">
        <f>$G70*(SUMAS!Q37-$D70)+$H70*(ROCKIES!Q37-$E70)+$I70*(AECO!Q37-$F70)</f>
        <v>-236869.08128664221</v>
      </c>
      <c r="W70" s="122">
        <f>$G70*(SUMAS!R37-$D70)+$H70*(ROCKIES!R37-$E70)+$I70*(AECO!R37-$F70)</f>
        <v>-179683.35583963818</v>
      </c>
      <c r="X70" s="122">
        <f>$G70*(SUMAS!S37-$D70)+$H70*(ROCKIES!S37-$E70)+$I70*(AECO!S37-$F70)</f>
        <v>-84593.787668739096</v>
      </c>
      <c r="Y70" s="122">
        <f>$G70*(SUMAS!T37-$D70)+$H70*(ROCKIES!T37-$E70)+$I70*(AECO!T37-$F70)</f>
        <v>-203825.31625877306</v>
      </c>
      <c r="Z70" s="122">
        <f>$G70*(SUMAS!U37-$D70)+$H70*(ROCKIES!U37-$E70)+$I70*(AECO!U37-$F70)</f>
        <v>-299710.81741105398</v>
      </c>
      <c r="AA70" s="122">
        <f>$G70*(SUMAS!V37-$D70)+$H70*(ROCKIES!V37-$E70)+$I70*(AECO!V37-$F70)</f>
        <v>154755.11613994048</v>
      </c>
      <c r="AB70" s="122">
        <f>$G70*(SUMAS!W37-$D70)+$H70*(ROCKIES!W37-$E70)+$I70*(AECO!W37-$F70)</f>
        <v>-273299.88545882638</v>
      </c>
      <c r="AC70" s="122">
        <f>$G70*(SUMAS!X37-$D70)+$H70*(ROCKIES!X37-$E70)+$I70*(AECO!X37-$F70)</f>
        <v>-96215.238097637513</v>
      </c>
      <c r="AD70" s="122">
        <f>$G70*(SUMAS!Y37-$D70)+$H70*(ROCKIES!Y37-$E70)+$I70*(AECO!Y37-$F70)</f>
        <v>-188328.58336433329</v>
      </c>
      <c r="AE70" s="122">
        <f>$G70*(SUMAS!Z37-$D70)+$H70*(ROCKIES!Z37-$E70)+$I70*(AECO!Z37-$F70)</f>
        <v>639228.13858154882</v>
      </c>
      <c r="AF70" s="122">
        <f>$G70*(SUMAS!AA37-$D70)+$H70*(ROCKIES!AA37-$E70)+$I70*(AECO!AA37-$F70)</f>
        <v>-366779.20122271398</v>
      </c>
      <c r="AG70" s="122">
        <f>$G70*(SUMAS!AB37-$D70)+$H70*(ROCKIES!AB37-$E70)+$I70*(AECO!AB37-$F70)</f>
        <v>-130798.49544374798</v>
      </c>
      <c r="AH70" s="122">
        <f>$G70*(SUMAS!AC37-$D70)+$H70*(ROCKIES!AC37-$E70)+$I70*(AECO!AC37-$F70)</f>
        <v>-204079.82454272694</v>
      </c>
      <c r="AI70" s="122">
        <f>$G70*(SUMAS!AD37-$D70)+$H70*(ROCKIES!AD37-$E70)+$I70*(AECO!AD37-$F70)</f>
        <v>-221034.93981595075</v>
      </c>
      <c r="AJ70" s="122">
        <f>$G70*(SUMAS!AE37-$D70)+$H70*(ROCKIES!AE37-$E70)+$I70*(AECO!AE37-$F70)</f>
        <v>-302648.59949002112</v>
      </c>
      <c r="AK70" s="122">
        <f>$G70*(SUMAS!AF37-$D70)+$H70*(ROCKIES!AF37-$E70)+$I70*(AECO!AF37-$F70)</f>
        <v>-32737.957643987487</v>
      </c>
      <c r="AL70" s="122">
        <f>$G70*(SUMAS!AG37-$D70)+$H70*(ROCKIES!AG37-$E70)+$I70*(AECO!AG37-$F70)</f>
        <v>-132923.34824223453</v>
      </c>
      <c r="AM70" s="122">
        <f>$G70*(SUMAS!AH37-$D70)+$H70*(ROCKIES!AH37-$E70)+$I70*(AECO!AH37-$F70)</f>
        <v>-192476.55251557895</v>
      </c>
      <c r="AN70" s="122">
        <f>$G70*(SUMAS!AI37-$D70)+$H70*(ROCKIES!AI37-$E70)+$I70*(AECO!AI37-$F70)</f>
        <v>-139022.6851091061</v>
      </c>
      <c r="AO70" s="122">
        <f>$G70*(SUMAS!AJ37-$D70)+$H70*(ROCKIES!AJ37-$E70)+$I70*(AECO!AJ37-$F70)</f>
        <v>-329567.27375184186</v>
      </c>
      <c r="AP70" s="122">
        <f>$G70*(SUMAS!AK37-$D70)+$H70*(ROCKIES!AK37-$E70)+$I70*(AECO!AK37-$F70)</f>
        <v>-30794.864323610818</v>
      </c>
      <c r="AQ70" s="122">
        <f>$G70*(SUMAS!AL37-$D70)+$H70*(ROCKIES!AL37-$E70)+$I70*(AECO!AL37-$F70)</f>
        <v>-227832.0687524649</v>
      </c>
      <c r="AR70" s="122">
        <f>$G70*(SUMAS!AM37-$D70)+$H70*(ROCKIES!AM37-$E70)+$I70*(AECO!AM37-$F70)</f>
        <v>70171.202242469386</v>
      </c>
      <c r="AS70" s="122">
        <f>$G70*(SUMAS!AN37-$D70)+$H70*(ROCKIES!AN37-$E70)+$I70*(AECO!AN37-$F70)</f>
        <v>-94280.14697476085</v>
      </c>
      <c r="AT70" s="122">
        <f>$G70*(SUMAS!AO37-$D70)+$H70*(ROCKIES!AO37-$E70)+$I70*(AECO!AO37-$F70)</f>
        <v>-321673.56075544469</v>
      </c>
      <c r="AU70" s="122">
        <f>$G70*(SUMAS!AP37-$D70)+$H70*(ROCKIES!AP37-$E70)+$I70*(AECO!AP37-$F70)</f>
        <v>-272250.04840161925</v>
      </c>
      <c r="AV70" s="122">
        <f>$G70*(SUMAS!AQ37-$D70)+$H70*(ROCKIES!AQ37-$E70)+$I70*(AECO!AQ37-$F70)</f>
        <v>-191208.26666266451</v>
      </c>
      <c r="AW70" s="122">
        <f>$G70*(SUMAS!AR37-$D70)+$H70*(ROCKIES!AR37-$E70)+$I70*(AECO!AR37-$F70)</f>
        <v>-333523.14754521899</v>
      </c>
      <c r="AX70" s="122">
        <f>$G70*(SUMAS!AS37-$D70)+$H70*(ROCKIES!AS37-$E70)+$I70*(AECO!AS37-$F70)</f>
        <v>45764.248749200684</v>
      </c>
      <c r="AY70" s="122">
        <f>$G70*(SUMAS!AT37-$D70)+$H70*(ROCKIES!AT37-$E70)+$I70*(AECO!AT37-$F70)</f>
        <v>-299181.719068126</v>
      </c>
      <c r="AZ70" s="122">
        <f>$G70*(SUMAS!AU37-$D70)+$H70*(ROCKIES!AU37-$E70)+$I70*(AECO!AU37-$F70)</f>
        <v>-362401.79798262136</v>
      </c>
      <c r="BA70" s="122">
        <f>$G70*(SUMAS!AV37-$D70)+$H70*(ROCKIES!AV37-$E70)+$I70*(AECO!AV37-$F70)</f>
        <v>-198653.47196043609</v>
      </c>
      <c r="BB70" s="122">
        <f>$G70*(SUMAS!AW37-$D70)+$H70*(ROCKIES!AW37-$E70)+$I70*(AECO!AW37-$F70)</f>
        <v>-183457.7372469767</v>
      </c>
      <c r="BC70" s="122">
        <f>$G70*(SUMAS!AX37-$D70)+$H70*(ROCKIES!AX37-$E70)+$I70*(AECO!AX37-$F70)</f>
        <v>-181152.58287895331</v>
      </c>
      <c r="BD70" s="122">
        <f>$G70*(SUMAS!AY37-$D70)+$H70*(ROCKIES!AY37-$E70)+$I70*(AECO!AY37-$F70)</f>
        <v>12911.759455560021</v>
      </c>
      <c r="BE70" s="122">
        <f>$G70*(SUMAS!AZ37-$D70)+$H70*(ROCKIES!AZ37-$E70)+$I70*(AECO!AZ37-$F70)</f>
        <v>-297528.11036082031</v>
      </c>
      <c r="BF70" s="122">
        <f>$G70*(SUMAS!BA37-$D70)+$H70*(ROCKIES!BA37-$E70)+$I70*(AECO!BA37-$F70)</f>
        <v>297107.0788761623</v>
      </c>
      <c r="BG70" s="122">
        <f>$G70*(SUMAS!BB37-$D70)+$H70*(ROCKIES!BB37-$E70)+$I70*(AECO!BB37-$F70)</f>
        <v>1136477.6693855231</v>
      </c>
      <c r="BH70" s="122">
        <f>$G70*(SUMAS!BC37-$D70)+$H70*(ROCKIES!BC37-$E70)+$I70*(AECO!BC37-$F70)</f>
        <v>-364029.6564839551</v>
      </c>
      <c r="BI70" s="122">
        <f>$G70*(SUMAS!BD37-$D70)+$H70*(ROCKIES!BD37-$E70)+$I70*(AECO!BD37-$F70)</f>
        <v>-258730.13432547587</v>
      </c>
      <c r="BJ70" s="122">
        <f>$G70*(SUMAS!BE37-$D70)+$H70*(ROCKIES!BE37-$E70)+$I70*(AECO!BE37-$F70)</f>
        <v>-245476.85552035153</v>
      </c>
      <c r="BK70" s="122">
        <f>$G70*(SUMAS!BF37-$D70)+$H70*(ROCKIES!BF37-$E70)+$I70*(AECO!BF37-$F70)</f>
        <v>-107998.26764094207</v>
      </c>
      <c r="BL70" s="122">
        <f>$G70*(SUMAS!BG37-$D70)+$H70*(ROCKIES!BG37-$E70)+$I70*(AECO!BG37-$F70)</f>
        <v>-363620.07642475271</v>
      </c>
      <c r="BM70" s="122">
        <f>$G70*(SUMAS!BH37-$D70)+$H70*(ROCKIES!BH37-$E70)+$I70*(AECO!BH37-$F70)</f>
        <v>49854.569384487397</v>
      </c>
      <c r="BN70" s="122">
        <f>$G70*(SUMAS!BI37-$D70)+$H70*(ROCKIES!BI37-$E70)+$I70*(AECO!BI37-$F70)</f>
        <v>211701.04107439486</v>
      </c>
      <c r="BO70" s="122">
        <f>$G70*(SUMAS!BJ37-$D70)+$H70*(ROCKIES!BJ37-$E70)+$I70*(AECO!BJ37-$F70)</f>
        <v>-134095.70764059189</v>
      </c>
      <c r="BP70" s="122">
        <f>$G70*(SUMAS!BK37-$D70)+$H70*(ROCKIES!BK37-$E70)+$I70*(AECO!BK37-$F70)</f>
        <v>-158994.55571123562</v>
      </c>
      <c r="BQ70" s="122">
        <f>$G70*(SUMAS!BL37-$D70)+$H70*(ROCKIES!BL37-$E70)+$I70*(AECO!BL37-$F70)</f>
        <v>-271098.39857360715</v>
      </c>
      <c r="BR70" s="122">
        <f>$G70*(SUMAS!BM37-$D70)+$H70*(ROCKIES!BM37-$E70)+$I70*(AECO!BM37-$F70)</f>
        <v>-51365.849603229515</v>
      </c>
      <c r="BS70" s="122">
        <f>$G70*(SUMAS!BN37-$D70)+$H70*(ROCKIES!BN37-$E70)+$I70*(AECO!BN37-$F70)</f>
        <v>-176516.76510120911</v>
      </c>
      <c r="BT70" s="122">
        <f>$G70*(SUMAS!BO37-$D70)+$H70*(ROCKIES!BO37-$E70)+$I70*(AECO!BO37-$F70)</f>
        <v>-7003.0570560669657</v>
      </c>
      <c r="BU70" s="122">
        <f>$G70*(SUMAS!BP37-$D70)+$H70*(ROCKIES!BP37-$E70)+$I70*(AECO!BP37-$F70)</f>
        <v>-68321.361802108702</v>
      </c>
      <c r="BV70" s="122">
        <f>$G70*(SUMAS!BQ37-$D70)+$H70*(ROCKIES!BQ37-$E70)+$I70*(AECO!BQ37-$F70)</f>
        <v>-138772.52860041024</v>
      </c>
      <c r="BW70" s="122">
        <f>$G70*(SUMAS!BR37-$D70)+$H70*(ROCKIES!BR37-$E70)+$I70*(AECO!BR37-$F70)</f>
        <v>-207847.02149138492</v>
      </c>
      <c r="BX70" s="122">
        <f>$G70*(SUMAS!BS37-$D70)+$H70*(ROCKIES!BS37-$E70)+$I70*(AECO!BS37-$F70)</f>
        <v>347491.72881711478</v>
      </c>
      <c r="BY70" s="122">
        <f>$G70*(SUMAS!BT37-$D70)+$H70*(ROCKIES!BT37-$E70)+$I70*(AECO!BT37-$F70)</f>
        <v>152811.93122052943</v>
      </c>
      <c r="BZ70" s="122">
        <f>$G70*(SUMAS!BU37-$D70)+$H70*(ROCKIES!BU37-$E70)+$I70*(AECO!BU37-$F70)</f>
        <v>-188928.96814866134</v>
      </c>
      <c r="CA70" s="122">
        <f>$G70*(SUMAS!BV37-$D70)+$H70*(ROCKIES!BV37-$E70)+$I70*(AECO!BV37-$F70)</f>
        <v>-368950.72633967083</v>
      </c>
      <c r="CB70" s="122">
        <f>$G70*(SUMAS!BW37-$D70)+$H70*(ROCKIES!BW37-$E70)+$I70*(AECO!BW37-$F70)</f>
        <v>-299492.9673303517</v>
      </c>
      <c r="CC70" s="122">
        <f>$G70*(SUMAS!BX37-$D70)+$H70*(ROCKIES!BX37-$E70)+$I70*(AECO!BX37-$F70)</f>
        <v>-77674.930035947647</v>
      </c>
      <c r="CD70" s="122">
        <f>$G70*(SUMAS!BY37-$D70)+$H70*(ROCKIES!BY37-$E70)+$I70*(AECO!BY37-$F70)</f>
        <v>-51178.55209007606</v>
      </c>
      <c r="CE70" s="122">
        <f>$G70*(SUMAS!BZ37-$D70)+$H70*(ROCKIES!BZ37-$E70)+$I70*(AECO!BZ37-$F70)</f>
        <v>379449.5364682324</v>
      </c>
      <c r="CF70" s="122">
        <f>$G70*(SUMAS!CA37-$D70)+$H70*(ROCKIES!CA37-$E70)+$I70*(AECO!CA37-$F70)</f>
        <v>97942.897649097999</v>
      </c>
      <c r="CG70" s="122">
        <f>$G70*(SUMAS!CB37-$D70)+$H70*(ROCKIES!CB37-$E70)+$I70*(AECO!CB37-$F70)</f>
        <v>-90625.489443605999</v>
      </c>
      <c r="CH70" s="122">
        <f>$G70*(SUMAS!CC37-$D70)+$H70*(ROCKIES!CC37-$E70)+$I70*(AECO!CC37-$F70)</f>
        <v>-418379.31648190256</v>
      </c>
      <c r="CI70" s="122">
        <f>$G70*(SUMAS!CD37-$D70)+$H70*(ROCKIES!CD37-$E70)+$I70*(AECO!CD37-$F70)</f>
        <v>-173063.50115833551</v>
      </c>
      <c r="CJ70" s="122">
        <f>$G70*(SUMAS!CE37-$D70)+$H70*(ROCKIES!CE37-$E70)+$I70*(AECO!CE37-$F70)</f>
        <v>1654144.3195652426</v>
      </c>
      <c r="CK70" s="122">
        <f>$G70*(SUMAS!CF37-$D70)+$H70*(ROCKIES!CF37-$E70)+$I70*(AECO!CF37-$F70)</f>
        <v>665936.02334489161</v>
      </c>
      <c r="CL70" s="122">
        <f>$G70*(SUMAS!CG37-$D70)+$H70*(ROCKIES!CG37-$E70)+$I70*(AECO!CG37-$F70)</f>
        <v>-6295.8679421139441</v>
      </c>
      <c r="CM70" s="122">
        <f>$G70*(SUMAS!CH37-$D70)+$H70*(ROCKIES!CH37-$E70)+$I70*(AECO!CH37-$F70)</f>
        <v>-160501.89979588042</v>
      </c>
      <c r="CN70" s="122">
        <f>$G70*(SUMAS!CI37-$D70)+$H70*(ROCKIES!CI37-$E70)+$I70*(AECO!CI37-$F70)</f>
        <v>-36365.770319952171</v>
      </c>
      <c r="CO70" s="122">
        <f>$G70*(SUMAS!CJ37-$D70)+$H70*(ROCKIES!CJ37-$E70)+$I70*(AECO!CJ37-$F70)</f>
        <v>497612.81303853414</v>
      </c>
      <c r="CP70" s="122">
        <f>$G70*(SUMAS!CK37-$D70)+$H70*(ROCKIES!CK37-$E70)+$I70*(AECO!CK37-$F70)</f>
        <v>-135223.3941190771</v>
      </c>
      <c r="CQ70" s="122">
        <f>$G70*(SUMAS!CL37-$D70)+$H70*(ROCKIES!CL37-$E70)+$I70*(AECO!CL37-$F70)</f>
        <v>-168005.44834369351</v>
      </c>
      <c r="CR70" s="122">
        <f>$G70*(SUMAS!CM37-$D70)+$H70*(ROCKIES!CM37-$E70)+$I70*(AECO!CM37-$F70)</f>
        <v>-289184.02733243868</v>
      </c>
      <c r="CS70" s="122">
        <f>$G70*(SUMAS!CN37-$D70)+$H70*(ROCKIES!CN37-$E70)+$I70*(AECO!CN37-$F70)</f>
        <v>-386447.46508364548</v>
      </c>
      <c r="CT70" s="122">
        <f>$G70*(SUMAS!CO37-$D70)+$H70*(ROCKIES!CO37-$E70)+$I70*(AECO!CO37-$F70)</f>
        <v>562707.21528889157</v>
      </c>
      <c r="CU70" s="122">
        <f>$G70*(SUMAS!CP37-$D70)+$H70*(ROCKIES!CP37-$E70)+$I70*(AECO!CP37-$F70)</f>
        <v>-315340.97015111952</v>
      </c>
      <c r="CV70" s="122">
        <f>$G70*(SUMAS!CQ37-$D70)+$H70*(ROCKIES!CQ37-$E70)+$I70*(AECO!CQ37-$F70)</f>
        <v>21948.088610986699</v>
      </c>
      <c r="CW70" s="122">
        <f>$G70*(SUMAS!CR37-$D70)+$H70*(ROCKIES!CR37-$E70)+$I70*(AECO!CR37-$F70)</f>
        <v>329480.85884813959</v>
      </c>
      <c r="CX70" s="122">
        <f>$G70*(SUMAS!CS37-$D70)+$H70*(ROCKIES!CS37-$E70)+$I70*(AECO!CS37-$F70)</f>
        <v>-266278.30878533347</v>
      </c>
      <c r="CY70" s="122">
        <f>$G70*(SUMAS!CT37-$D70)+$H70*(ROCKIES!CT37-$E70)+$I70*(AECO!CT37-$F70)</f>
        <v>-270640.97317296115</v>
      </c>
      <c r="CZ70" s="122">
        <f>$G70*(SUMAS!CU37-$D70)+$H70*(ROCKIES!CU37-$E70)+$I70*(AECO!CU37-$F70)</f>
        <v>178905.84354637019</v>
      </c>
      <c r="DA70" s="122">
        <f>$G70*(SUMAS!CV37-$D70)+$H70*(ROCKIES!CV37-$E70)+$I70*(AECO!CV37-$F70)</f>
        <v>-327961.34631029645</v>
      </c>
      <c r="DB70" s="122">
        <f>$G70*(SUMAS!CW37-$D70)+$H70*(ROCKIES!CW37-$E70)+$I70*(AECO!CW37-$F70)</f>
        <v>-111639.49344656312</v>
      </c>
      <c r="DC70" s="122">
        <f>$G70*(SUMAS!CX37-$D70)+$H70*(ROCKIES!CX37-$E70)+$I70*(AECO!CX37-$F70)</f>
        <v>582148.64441212872</v>
      </c>
      <c r="DD70" s="122">
        <f>$G70*(SUMAS!CY37-$D70)+$H70*(ROCKIES!CY37-$E70)+$I70*(AECO!CY37-$F70)</f>
        <v>-238245.00767141371</v>
      </c>
      <c r="DE70" s="122">
        <f>$G70*(SUMAS!CZ37-$D70)+$H70*(ROCKIES!CZ37-$E70)+$I70*(AECO!CZ37-$F70)</f>
        <v>46161.567039356865</v>
      </c>
      <c r="DF70" s="122">
        <f>$G70*(SUMAS!DA37-$D70)+$H70*(ROCKIES!DA37-$E70)+$I70*(AECO!DA37-$F70)</f>
        <v>227717.84803706914</v>
      </c>
      <c r="DG70" s="122">
        <f>$G70*(SUMAS!DB37-$D70)+$H70*(ROCKIES!DB37-$E70)+$I70*(AECO!DB37-$F70)</f>
        <v>-103796.70477705682</v>
      </c>
      <c r="DH70" s="122">
        <f>$G70*(SUMAS!DC37-$D70)+$H70*(ROCKIES!DC37-$E70)+$I70*(AECO!DC37-$F70)</f>
        <v>-317400.18607142888</v>
      </c>
      <c r="DI70" s="122">
        <f>$G70*(SUMAS!DD37-$D70)+$H70*(ROCKIES!DD37-$E70)+$I70*(AECO!DD37-$F70)</f>
        <v>-377771.34618420829</v>
      </c>
      <c r="DJ70" s="122">
        <f>$G70*(SUMAS!DE37-$D70)+$H70*(ROCKIES!DE37-$E70)+$I70*(AECO!DE37-$F70)</f>
        <v>-270417.34709681501</v>
      </c>
      <c r="DK70" s="122">
        <f>$G70*(SUMAS!DF37-$D70)+$H70*(ROCKIES!DF37-$E70)+$I70*(AECO!DF37-$F70)</f>
        <v>324018.24675334292</v>
      </c>
      <c r="DL70" s="122">
        <f>$G70*(SUMAS!DG37-$D70)+$H70*(ROCKIES!DG37-$E70)+$I70*(AECO!DG37-$F70)</f>
        <v>-343759.03414205794</v>
      </c>
      <c r="DM70" s="122">
        <f>$G70*(SUMAS!DH37-$D70)+$H70*(ROCKIES!DH37-$E70)+$I70*(AECO!DH37-$F70)</f>
        <v>712490.95521690254</v>
      </c>
      <c r="DN70" s="122">
        <f>$G70*(SUMAS!DI37-$D70)+$H70*(ROCKIES!DI37-$E70)+$I70*(AECO!DI37-$F70)</f>
        <v>103933.34008688686</v>
      </c>
      <c r="DO70" s="122">
        <f>$G70*(SUMAS!DJ37-$D70)+$H70*(ROCKIES!DJ37-$E70)+$I70*(AECO!DJ37-$F70)</f>
        <v>-182463.84834536948</v>
      </c>
      <c r="DP70" s="122">
        <f>$G70*(SUMAS!DK37-$D70)+$H70*(ROCKIES!DK37-$E70)+$I70*(AECO!DK37-$F70)</f>
        <v>40054.306290587687</v>
      </c>
      <c r="DQ70" s="122">
        <f>$G70*(SUMAS!DL37-$D70)+$H70*(ROCKIES!DL37-$E70)+$I70*(AECO!DL37-$F70)</f>
        <v>-36605.904740707127</v>
      </c>
      <c r="DR70" s="122">
        <f>$G70*(SUMAS!DM37-$D70)+$H70*(ROCKIES!DM37-$E70)+$I70*(AECO!DM37-$F70)</f>
        <v>47334.163525927273</v>
      </c>
      <c r="DS70" s="122">
        <f>$G70*(SUMAS!DN37-$D70)+$H70*(ROCKIES!DN37-$E70)+$I70*(AECO!DN37-$F70)</f>
        <v>-209790.37002923008</v>
      </c>
      <c r="DT70" s="122">
        <f>$G70*(SUMAS!DO37-$D70)+$H70*(ROCKIES!DO37-$E70)+$I70*(AECO!DO37-$F70)</f>
        <v>168023.92191356802</v>
      </c>
      <c r="DU70" s="122">
        <f>$G70*(SUMAS!DP37-$D70)+$H70*(ROCKIES!DP37-$E70)+$I70*(AECO!DP37-$F70)</f>
        <v>-198775.15449656727</v>
      </c>
      <c r="DV70" s="122">
        <f>$G70*(SUMAS!DQ37-$D70)+$H70*(ROCKIES!DQ37-$E70)+$I70*(AECO!DQ37-$F70)</f>
        <v>2000987.4997507313</v>
      </c>
      <c r="DW70" s="122">
        <f>$G70*(SUMAS!DR37-$D70)+$H70*(ROCKIES!DR37-$E70)+$I70*(AECO!DR37-$F70)</f>
        <v>-349024.43202483322</v>
      </c>
      <c r="DX70" s="122">
        <f>$G70*(SUMAS!DS37-$D70)+$H70*(ROCKIES!DS37-$E70)+$I70*(AECO!DS37-$F70)</f>
        <v>383726.10608894838</v>
      </c>
      <c r="DY70" s="122">
        <f>$G70*(SUMAS!DT37-$D70)+$H70*(ROCKIES!DT37-$E70)+$I70*(AECO!DT37-$F70)</f>
        <v>-355690.59030591749</v>
      </c>
      <c r="DZ70" s="122">
        <f>$G70*(SUMAS!DU37-$D70)+$H70*(ROCKIES!DU37-$E70)+$I70*(AECO!DU37-$F70)</f>
        <v>-339818.61486730952</v>
      </c>
      <c r="EA70" s="122">
        <f>$G70*(SUMAS!DV37-$D70)+$H70*(ROCKIES!DV37-$E70)+$I70*(AECO!DV37-$F70)</f>
        <v>170548.59849473822</v>
      </c>
      <c r="EB70" s="122">
        <f>$G70*(SUMAS!DW37-$D70)+$H70*(ROCKIES!DW37-$E70)+$I70*(AECO!DW37-$F70)</f>
        <v>-228760.01072324018</v>
      </c>
      <c r="EC70" s="122">
        <f>$G70*(SUMAS!DX37-$D70)+$H70*(ROCKIES!DX37-$E70)+$I70*(AECO!DX37-$F70)</f>
        <v>-218502.65150140889</v>
      </c>
      <c r="ED70" s="122">
        <f>$G70*(SUMAS!DY37-$D70)+$H70*(ROCKIES!DY37-$E70)+$I70*(AECO!DY37-$F70)</f>
        <v>-204397.57893937439</v>
      </c>
      <c r="EE70" s="122">
        <f>$G70*(SUMAS!DZ37-$D70)+$H70*(ROCKIES!DZ37-$E70)+$I70*(AECO!DZ37-$F70)</f>
        <v>-155843.42404618411</v>
      </c>
      <c r="EF70" s="122">
        <f>$G70*(SUMAS!EA37-$D70)+$H70*(ROCKIES!EA37-$E70)+$I70*(AECO!EA37-$F70)</f>
        <v>-388727.26066272141</v>
      </c>
      <c r="EG70" s="122">
        <f>$G70*(SUMAS!EB37-$D70)+$H70*(ROCKIES!EB37-$E70)+$I70*(AECO!EB37-$F70)</f>
        <v>-133979.93930052395</v>
      </c>
      <c r="EH70" s="122">
        <f>$G70*(SUMAS!EC37-$D70)+$H70*(ROCKIES!EC37-$E70)+$I70*(AECO!EC37-$F70)</f>
        <v>-271612.28143249167</v>
      </c>
      <c r="EI70" s="122">
        <f>$G70*(SUMAS!ED37-$D70)+$H70*(ROCKIES!ED37-$E70)+$I70*(AECO!ED37-$F70)</f>
        <v>-57069.560053110035</v>
      </c>
      <c r="EJ70" s="122">
        <f>$G70*(SUMAS!EE37-$D70)+$H70*(ROCKIES!EE37-$E70)+$I70*(AECO!EE37-$F70)</f>
        <v>-215731.42209135264</v>
      </c>
      <c r="EK70" s="122">
        <f>$G70*(SUMAS!EF37-$D70)+$H70*(ROCKIES!EF37-$E70)+$I70*(AECO!EF37-$F70)</f>
        <v>-172549.9860362577</v>
      </c>
      <c r="EL70" s="122">
        <f>$G70*(SUMAS!EG37-$D70)+$H70*(ROCKIES!EG37-$E70)+$I70*(AECO!EG37-$F70)</f>
        <v>-32083.820053438532</v>
      </c>
      <c r="EM70" s="122">
        <f>$G70*(SUMAS!EH37-$D70)+$H70*(ROCKIES!EH37-$E70)+$I70*(AECO!EH37-$F70)</f>
        <v>-213962.78202042548</v>
      </c>
      <c r="EN70" s="122">
        <f>$G70*(SUMAS!EI37-$D70)+$H70*(ROCKIES!EI37-$E70)+$I70*(AECO!EI37-$F70)</f>
        <v>575575.21443860698</v>
      </c>
      <c r="EO70" s="122">
        <f>$G70*(SUMAS!EJ37-$D70)+$H70*(ROCKIES!EJ37-$E70)+$I70*(AECO!EJ37-$F70)</f>
        <v>-140356.87876185941</v>
      </c>
      <c r="EP70" s="122">
        <f>$G70*(SUMAS!EK37-$D70)+$H70*(ROCKIES!EK37-$E70)+$I70*(AECO!EK37-$F70)</f>
        <v>-182854.14074001042</v>
      </c>
      <c r="EQ70" s="122">
        <f>$G70*(SUMAS!EL37-$D70)+$H70*(ROCKIES!EL37-$E70)+$I70*(AECO!EL37-$F70)</f>
        <v>-255900.45398570885</v>
      </c>
      <c r="ER70" s="122">
        <f>$G70*(SUMAS!EM37-$D70)+$H70*(ROCKIES!EM37-$E70)+$I70*(AECO!EM37-$F70)</f>
        <v>365572.49265392008</v>
      </c>
      <c r="ES70" s="122">
        <f>$G70*(SUMAS!EN37-$D70)+$H70*(ROCKIES!EN37-$E70)+$I70*(AECO!EN37-$F70)</f>
        <v>-209468.19933118793</v>
      </c>
      <c r="ET70" s="122">
        <f>$G70*(SUMAS!EO37-$D70)+$H70*(ROCKIES!EO37-$E70)+$I70*(AECO!EO37-$F70)</f>
        <v>276118.41453295195</v>
      </c>
      <c r="EU70" s="122">
        <f>$G70*(SUMAS!EP37-$D70)+$H70*(ROCKIES!EP37-$E70)+$I70*(AECO!EP37-$F70)</f>
        <v>142029.2464109975</v>
      </c>
      <c r="EV70" s="122">
        <f>$G70*(SUMAS!EQ37-$D70)+$H70*(ROCKIES!EQ37-$E70)+$I70*(AECO!EQ37-$F70)</f>
        <v>64091.448898552764</v>
      </c>
      <c r="EW70" s="122">
        <f>$G70*(SUMAS!ER37-$D70)+$H70*(ROCKIES!ER37-$E70)+$I70*(AECO!ER37-$F70)</f>
        <v>-313484.22189424507</v>
      </c>
      <c r="EX70" s="122">
        <f>$G70*(SUMAS!ES37-$D70)+$H70*(ROCKIES!ES37-$E70)+$I70*(AECO!ES37-$F70)</f>
        <v>-326964.11099787941</v>
      </c>
      <c r="EY70" s="122">
        <f>$G70*(SUMAS!ET37-$D70)+$H70*(ROCKIES!ET37-$E70)+$I70*(AECO!ET37-$F70)</f>
        <v>-152917.50793957728</v>
      </c>
      <c r="EZ70" s="122">
        <f>$G70*(SUMAS!EU37-$D70)+$H70*(ROCKIES!EU37-$E70)+$I70*(AECO!EU37-$F70)</f>
        <v>-243186.90926178807</v>
      </c>
      <c r="FA70" s="122">
        <f>$G70*(SUMAS!EV37-$D70)+$H70*(ROCKIES!EV37-$E70)+$I70*(AECO!EV37-$F70)</f>
        <v>-177157.96682594181</v>
      </c>
      <c r="FB70" s="122">
        <f>$G70*(SUMAS!EW37-$D70)+$H70*(ROCKIES!EW37-$E70)+$I70*(AECO!EW37-$F70)</f>
        <v>30180.444855405709</v>
      </c>
      <c r="FC70" s="122">
        <f>$G70*(SUMAS!EX37-$D70)+$H70*(ROCKIES!EX37-$E70)+$I70*(AECO!EX37-$F70)</f>
        <v>-35759.049883792315</v>
      </c>
      <c r="FD70" s="122">
        <f>$G70*(SUMAS!EY37-$D70)+$H70*(ROCKIES!EY37-$E70)+$I70*(AECO!EY37-$F70)</f>
        <v>-200740.70175680396</v>
      </c>
      <c r="FE70" s="122">
        <f>$G70*(SUMAS!EZ37-$D70)+$H70*(ROCKIES!EZ37-$E70)+$I70*(AECO!EZ37-$F70)</f>
        <v>-324314.66472283658</v>
      </c>
      <c r="FF70" s="122">
        <f>$G70*(SUMAS!FA37-$D70)+$H70*(ROCKIES!FA37-$E70)+$I70*(AECO!FA37-$F70)</f>
        <v>-164408.23077107224</v>
      </c>
      <c r="FG70" s="122">
        <f>$G70*(SUMAS!FB37-$D70)+$H70*(ROCKIES!FB37-$E70)+$I70*(AECO!FB37-$F70)</f>
        <v>-143171.27651921334</v>
      </c>
      <c r="FH70" s="122">
        <f>$G70*(SUMAS!FC37-$D70)+$H70*(ROCKIES!FC37-$E70)+$I70*(AECO!FC37-$F70)</f>
        <v>-231195.11719083975</v>
      </c>
      <c r="FI70" s="122">
        <f>$G70*(SUMAS!FD37-$D70)+$H70*(ROCKIES!FD37-$E70)+$I70*(AECO!FD37-$F70)</f>
        <v>1348413.9737242837</v>
      </c>
      <c r="FJ70" s="122">
        <f>$G70*(SUMAS!FE37-$D70)+$H70*(ROCKIES!FE37-$E70)+$I70*(AECO!FE37-$F70)</f>
        <v>-284869.26571116154</v>
      </c>
      <c r="FK70" s="122">
        <f>$G70*(SUMAS!FF37-$D70)+$H70*(ROCKIES!FF37-$E70)+$I70*(AECO!FF37-$F70)</f>
        <v>-226812.55843255381</v>
      </c>
      <c r="FL70" s="122">
        <f>$G70*(SUMAS!FG37-$D70)+$H70*(ROCKIES!FG37-$E70)+$I70*(AECO!FG37-$F70)</f>
        <v>-189750.65456050361</v>
      </c>
      <c r="FM70" s="122">
        <f>$G70*(SUMAS!FH37-$D70)+$H70*(ROCKIES!FH37-$E70)+$I70*(AECO!FH37-$F70)</f>
        <v>-377107.20925026905</v>
      </c>
      <c r="FN70" s="122">
        <f>$G70*(SUMAS!FI37-$D70)+$H70*(ROCKIES!FI37-$E70)+$I70*(AECO!FI37-$F70)</f>
        <v>-142171.99583702791</v>
      </c>
      <c r="FO70" s="122">
        <f>$G70*(SUMAS!FJ37-$D70)+$H70*(ROCKIES!FJ37-$E70)+$I70*(AECO!FJ37-$F70)</f>
        <v>220283.98749721219</v>
      </c>
      <c r="FP70" s="122">
        <f>$G70*(SUMAS!FK37-$D70)+$H70*(ROCKIES!FK37-$E70)+$I70*(AECO!FK37-$F70)</f>
        <v>95829.910173794036</v>
      </c>
      <c r="FQ70" s="122">
        <f>$G70*(SUMAS!FL37-$D70)+$H70*(ROCKIES!FL37-$E70)+$I70*(AECO!FL37-$F70)</f>
        <v>454719.8991085075</v>
      </c>
      <c r="FR70" s="122">
        <f>$G70*(SUMAS!FM37-$D70)+$H70*(ROCKIES!FM37-$E70)+$I70*(AECO!FM37-$F70)</f>
        <v>-83199.780836295278</v>
      </c>
      <c r="FS70" s="122">
        <f>$G70*(SUMAS!FN37-$D70)+$H70*(ROCKIES!FN37-$E70)+$I70*(AECO!FN37-$F70)</f>
        <v>-391268.17391841445</v>
      </c>
      <c r="FT70" s="122">
        <f>$G70*(SUMAS!FO37-$D70)+$H70*(ROCKIES!FO37-$E70)+$I70*(AECO!FO37-$F70)</f>
        <v>-228584.08942487952</v>
      </c>
      <c r="FU70" s="122">
        <f>$G70*(SUMAS!FP37-$D70)+$H70*(ROCKIES!FP37-$E70)+$I70*(AECO!FP37-$F70)</f>
        <v>-195261.9824282515</v>
      </c>
      <c r="FV70" s="122">
        <f>$G70*(SUMAS!FQ37-$D70)+$H70*(ROCKIES!FQ37-$E70)+$I70*(AECO!FQ37-$F70)</f>
        <v>-252796.97743835425</v>
      </c>
      <c r="FW70" s="122">
        <f>$G70*(SUMAS!FR37-$D70)+$H70*(ROCKIES!FR37-$E70)+$I70*(AECO!FR37-$F70)</f>
        <v>-201280.29560329567</v>
      </c>
      <c r="FX70" s="122">
        <f>$G70*(SUMAS!FS37-$D70)+$H70*(ROCKIES!FS37-$E70)+$I70*(AECO!FS37-$F70)</f>
        <v>301454.60648779012</v>
      </c>
      <c r="FY70" s="122">
        <f>$G70*(SUMAS!FT37-$D70)+$H70*(ROCKIES!FT37-$E70)+$I70*(AECO!FT37-$F70)</f>
        <v>531972.09881328349</v>
      </c>
      <c r="FZ70" s="122">
        <f>$G70*(SUMAS!FU37-$D70)+$H70*(ROCKIES!FU37-$E70)+$I70*(AECO!FU37-$F70)</f>
        <v>-232908.34592555891</v>
      </c>
      <c r="GA70" s="122">
        <f>$G70*(SUMAS!FV37-$D70)+$H70*(ROCKIES!FV37-$E70)+$I70*(AECO!FV37-$F70)</f>
        <v>-261980.82883793622</v>
      </c>
      <c r="GB70" s="122">
        <f>$G70*(SUMAS!FW37-$D70)+$H70*(ROCKIES!FW37-$E70)+$I70*(AECO!FW37-$F70)</f>
        <v>228694.77470265815</v>
      </c>
      <c r="GC70" s="122">
        <f>$G70*(SUMAS!FX37-$D70)+$H70*(ROCKIES!FX37-$E70)+$I70*(AECO!FX37-$F70)</f>
        <v>-147914.00031127466</v>
      </c>
      <c r="GD70" s="122">
        <f>$G70*(SUMAS!FY37-$D70)+$H70*(ROCKIES!FY37-$E70)+$I70*(AECO!FY37-$F70)</f>
        <v>261760.22888335964</v>
      </c>
      <c r="GE70" s="122">
        <f>$G70*(SUMAS!FZ37-$D70)+$H70*(ROCKIES!FZ37-$E70)+$I70*(AECO!FZ37-$F70)</f>
        <v>181843.20442671492</v>
      </c>
      <c r="GF70" s="122">
        <f>$G70*(SUMAS!GA37-$D70)+$H70*(ROCKIES!GA37-$E70)+$I70*(AECO!GA37-$F70)</f>
        <v>-150334.61781823853</v>
      </c>
      <c r="GG70" s="122">
        <f>$G70*(SUMAS!GB37-$D70)+$H70*(ROCKIES!GB37-$E70)+$I70*(AECO!GB37-$F70)</f>
        <v>112116.54010486418</v>
      </c>
      <c r="GH70" s="122">
        <f>$G70*(SUMAS!GC37-$D70)+$H70*(ROCKIES!GC37-$E70)+$I70*(AECO!GC37-$F70)</f>
        <v>582248.17083688383</v>
      </c>
      <c r="GI70" s="122">
        <f>$G70*(SUMAS!GD37-$D70)+$H70*(ROCKIES!GD37-$E70)+$I70*(AECO!GD37-$F70)</f>
        <v>-105495.7171208637</v>
      </c>
      <c r="GJ70" s="122">
        <f>$G70*(SUMAS!GE37-$D70)+$H70*(ROCKIES!GE37-$E70)+$I70*(AECO!GE37-$F70)</f>
        <v>-232198.31214579148</v>
      </c>
      <c r="GK70" s="122">
        <f>$G70*(SUMAS!GF37-$D70)+$H70*(ROCKIES!GF37-$E70)+$I70*(AECO!GF37-$F70)</f>
        <v>-136822.56568731039</v>
      </c>
      <c r="GL70" s="122">
        <f>$G70*(SUMAS!GG37-$D70)+$H70*(ROCKIES!GG37-$E70)+$I70*(AECO!GG37-$F70)</f>
        <v>1123738.8577789927</v>
      </c>
      <c r="GM70" s="122">
        <f>$G70*(SUMAS!GH37-$D70)+$H70*(ROCKIES!GH37-$E70)+$I70*(AECO!GH37-$F70)</f>
        <v>372759.96947917202</v>
      </c>
      <c r="GN70" s="122">
        <f>$G70*(SUMAS!GI37-$D70)+$H70*(ROCKIES!GI37-$E70)+$I70*(AECO!GI37-$F70)</f>
        <v>-275058.462566784</v>
      </c>
      <c r="GO70" s="122">
        <f>$G70*(SUMAS!GJ37-$D70)+$H70*(ROCKIES!GJ37-$E70)+$I70*(AECO!GJ37-$F70)</f>
        <v>-117471.24921543832</v>
      </c>
      <c r="GP70" s="122">
        <f>$G70*(SUMAS!GK37-$D70)+$H70*(ROCKIES!GK37-$E70)+$I70*(AECO!GK37-$F70)</f>
        <v>-201216.26531404236</v>
      </c>
      <c r="GQ70" s="122">
        <f>$G70*(SUMAS!GL37-$D70)+$H70*(ROCKIES!GL37-$E70)+$I70*(AECO!GL37-$F70)</f>
        <v>-80509.315281532778</v>
      </c>
      <c r="GR70" s="122">
        <f>$G70*(SUMAS!GM37-$D70)+$H70*(ROCKIES!GM37-$E70)+$I70*(AECO!GM37-$F70)</f>
        <v>-69380.492352761066</v>
      </c>
      <c r="GS70" s="122">
        <f>$G70*(SUMAS!GN37-$D70)+$H70*(ROCKIES!GN37-$E70)+$I70*(AECO!GN37-$F70)</f>
        <v>-118793.47261965109</v>
      </c>
      <c r="GT70" s="122">
        <f>$G70*(SUMAS!GO37-$D70)+$H70*(ROCKIES!GO37-$E70)+$I70*(AECO!GO37-$F70)</f>
        <v>-133088.93946813728</v>
      </c>
      <c r="GU70" s="122">
        <f>$G70*(SUMAS!GP37-$D70)+$H70*(ROCKIES!GP37-$E70)+$I70*(AECO!GP37-$F70)</f>
        <v>2138295.0417785472</v>
      </c>
      <c r="GV70" s="122">
        <f>$G70*(SUMAS!GQ37-$D70)+$H70*(ROCKIES!GQ37-$E70)+$I70*(AECO!GQ37-$F70)</f>
        <v>-139054.39808443454</v>
      </c>
      <c r="GW70" s="122">
        <f>$G70*(SUMAS!GR37-$D70)+$H70*(ROCKIES!GR37-$E70)+$I70*(AECO!GR37-$F70)</f>
        <v>2477299.4258993468</v>
      </c>
      <c r="GX70" s="122">
        <f>$G70*(SUMAS!GS37-$D70)+$H70*(ROCKIES!GS37-$E70)+$I70*(AECO!GS37-$F70)</f>
        <v>-199626.17751875974</v>
      </c>
      <c r="GY70" s="122">
        <f>$G70*(SUMAS!GT37-$D70)+$H70*(ROCKIES!GT37-$E70)+$I70*(AECO!GT37-$F70)</f>
        <v>-322830.16485317657</v>
      </c>
      <c r="GZ70" s="122">
        <f>$G70*(SUMAS!GU37-$D70)+$H70*(ROCKIES!GU37-$E70)+$I70*(AECO!GU37-$F70)</f>
        <v>225537.92402049521</v>
      </c>
      <c r="HA70" s="122">
        <f>$G70*(SUMAS!GV37-$D70)+$H70*(ROCKIES!GV37-$E70)+$I70*(AECO!GV37-$F70)</f>
        <v>-196729.75758438409</v>
      </c>
      <c r="HB70" s="122">
        <f>$G70*(SUMAS!GW37-$D70)+$H70*(ROCKIES!GW37-$E70)+$I70*(AECO!GW37-$F70)</f>
        <v>332153.329670768</v>
      </c>
      <c r="HC70" s="122">
        <f>$G70*(SUMAS!GX37-$D70)+$H70*(ROCKIES!GX37-$E70)+$I70*(AECO!GX37-$F70)</f>
        <v>-195023.62919521829</v>
      </c>
      <c r="HD70" s="122">
        <f>$G70*(SUMAS!GY37-$D70)+$H70*(ROCKIES!GY37-$E70)+$I70*(AECO!GY37-$F70)</f>
        <v>-296002.68751438538</v>
      </c>
      <c r="HE70" s="122">
        <f>$G70*(SUMAS!GZ37-$D70)+$H70*(ROCKIES!GZ37-$E70)+$I70*(AECO!GZ37-$F70)</f>
        <v>441826.74791815109</v>
      </c>
      <c r="HF70" s="122">
        <f>$G70*(SUMAS!HA37-$D70)+$H70*(ROCKIES!HA37-$E70)+$I70*(AECO!HA37-$F70)</f>
        <v>-191636.4535885418</v>
      </c>
      <c r="HG70" s="122">
        <f>$G70*(SUMAS!HB37-$D70)+$H70*(ROCKIES!HB37-$E70)+$I70*(AECO!HB37-$F70)</f>
        <v>57835.629644570014</v>
      </c>
      <c r="HH70" s="122">
        <f>$G70*(SUMAS!HC37-$D70)+$H70*(ROCKIES!HC37-$E70)+$I70*(AECO!HC37-$F70)</f>
        <v>313082.03659516486</v>
      </c>
      <c r="HI70" s="122">
        <f>$G70*(SUMAS!HD37-$D70)+$H70*(ROCKIES!HD37-$E70)+$I70*(AECO!HD37-$F70)</f>
        <v>-47921.89646495691</v>
      </c>
      <c r="HJ70" s="122">
        <f>$G70*(SUMAS!HE37-$D70)+$H70*(ROCKIES!HE37-$E70)+$I70*(AECO!HE37-$F70)</f>
        <v>383061.03795580694</v>
      </c>
      <c r="HK70" s="122">
        <f>$G70*(SUMAS!HF37-$D70)+$H70*(ROCKIES!HF37-$E70)+$I70*(AECO!HF37-$F70)</f>
        <v>130246.54124264269</v>
      </c>
      <c r="HL70" s="122">
        <f>$G70*(SUMAS!HG37-$D70)+$H70*(ROCKIES!HG37-$E70)+$I70*(AECO!HG37-$F70)</f>
        <v>-384918.38794223987</v>
      </c>
      <c r="HM70" s="122">
        <f>$G70*(SUMAS!HH37-$D70)+$H70*(ROCKIES!HH37-$E70)+$I70*(AECO!HH37-$F70)</f>
        <v>358478.51593057701</v>
      </c>
      <c r="HN70" s="122">
        <f>$G70*(SUMAS!HI37-$D70)+$H70*(ROCKIES!HI37-$E70)+$I70*(AECO!HI37-$F70)</f>
        <v>-310049.39912589506</v>
      </c>
      <c r="HO70" s="122">
        <f>$G70*(SUMAS!HJ37-$D70)+$H70*(ROCKIES!HJ37-$E70)+$I70*(AECO!HJ37-$F70)</f>
        <v>-150709.25738999512</v>
      </c>
      <c r="HP70" s="122">
        <f>$G70*(SUMAS!HK37-$D70)+$H70*(ROCKIES!HK37-$E70)+$I70*(AECO!HK37-$F70)</f>
        <v>-92032.78495427336</v>
      </c>
      <c r="HQ70" s="122">
        <f>$G70*(SUMAS!HL37-$D70)+$H70*(ROCKIES!HL37-$E70)+$I70*(AECO!HL37-$F70)</f>
        <v>-67009.291059319556</v>
      </c>
      <c r="HR70" s="122">
        <f>$G70*(SUMAS!HM37-$D70)+$H70*(ROCKIES!HM37-$E70)+$I70*(AECO!HM37-$F70)</f>
        <v>-229159.36901474692</v>
      </c>
      <c r="HS70" s="122">
        <f>$G70*(SUMAS!HN37-$D70)+$H70*(ROCKIES!HN37-$E70)+$I70*(AECO!HN37-$F70)</f>
        <v>-129136.12387801716</v>
      </c>
      <c r="HT70" s="122">
        <f>$G70*(SUMAS!HO37-$D70)+$H70*(ROCKIES!HO37-$E70)+$I70*(AECO!HO37-$F70)</f>
        <v>-207756.99395371319</v>
      </c>
      <c r="HU70" s="122">
        <f>$G70*(SUMAS!HP37-$D70)+$H70*(ROCKIES!HP37-$E70)+$I70*(AECO!HP37-$F70)</f>
        <v>56517.603652127516</v>
      </c>
      <c r="HV70" s="122">
        <f>$G70*(SUMAS!HQ37-$D70)+$H70*(ROCKIES!HQ37-$E70)+$I70*(AECO!HQ37-$F70)</f>
        <v>83716.979185225064</v>
      </c>
      <c r="HW70" s="122">
        <f>$G70*(SUMAS!HR37-$D70)+$H70*(ROCKIES!HR37-$E70)+$I70*(AECO!HR37-$F70)</f>
        <v>-106540.559315376</v>
      </c>
      <c r="HX70" s="122">
        <f>$G70*(SUMAS!HS37-$D70)+$H70*(ROCKIES!HS37-$E70)+$I70*(AECO!HS37-$F70)</f>
        <v>-98609.532424170218</v>
      </c>
      <c r="HY70" s="122">
        <f>$G70*(SUMAS!HT37-$D70)+$H70*(ROCKIES!HT37-$E70)+$I70*(AECO!HT37-$F70)</f>
        <v>354521.76201573078</v>
      </c>
      <c r="HZ70" s="122">
        <f>$G70*(SUMAS!HU37-$D70)+$H70*(ROCKIES!HU37-$E70)+$I70*(AECO!HU37-$F70)</f>
        <v>48299.461121380547</v>
      </c>
      <c r="IA70" s="122">
        <f>$G70*(SUMAS!HV37-$D70)+$H70*(ROCKIES!HV37-$E70)+$I70*(AECO!HV37-$F70)</f>
        <v>-276632.26349203201</v>
      </c>
      <c r="IB70" s="122">
        <f>$G70*(SUMAS!HW37-$D70)+$H70*(ROCKIES!HW37-$E70)+$I70*(AECO!HW37-$F70)</f>
        <v>-90385.968283254391</v>
      </c>
      <c r="IC70" s="122">
        <f>$G70*(SUMAS!HX37-$D70)+$H70*(ROCKIES!HX37-$E70)+$I70*(AECO!HX37-$F70)</f>
        <v>-338799.30512145598</v>
      </c>
      <c r="ID70" s="122">
        <f>$G70*(SUMAS!HY37-$D70)+$H70*(ROCKIES!HY37-$E70)+$I70*(AECO!HY37-$F70)</f>
        <v>-231282.68177424397</v>
      </c>
      <c r="IE70" s="122">
        <f>$G70*(SUMAS!HZ37-$D70)+$H70*(ROCKIES!HZ37-$E70)+$I70*(AECO!HZ37-$F70)</f>
        <v>61354.424787027368</v>
      </c>
      <c r="IF70" s="122">
        <f>$G70*(SUMAS!IA37-$D70)+$H70*(ROCKIES!IA37-$E70)+$I70*(AECO!IA37-$F70)</f>
        <v>-43936.537169646806</v>
      </c>
      <c r="IG70" s="122">
        <f>$G70*(SUMAS!IB37-$D70)+$H70*(ROCKIES!IB37-$E70)+$I70*(AECO!IB37-$F70)</f>
        <v>-336646.54521598516</v>
      </c>
      <c r="IH70" s="122">
        <f>$G70*(SUMAS!IC37-$D70)+$H70*(ROCKIES!IC37-$E70)+$I70*(AECO!IC37-$F70)</f>
        <v>176260.87980202408</v>
      </c>
      <c r="II70" s="122">
        <f>$G70*(SUMAS!ID37-$D70)+$H70*(ROCKIES!ID37-$E70)+$I70*(AECO!ID37-$F70)</f>
        <v>-156199.79656100547</v>
      </c>
      <c r="IJ70" s="122">
        <f>$G70*(SUMAS!IE37-$D70)+$H70*(ROCKIES!IE37-$E70)+$I70*(AECO!IE37-$F70)</f>
        <v>-174585.63308568293</v>
      </c>
      <c r="IK70" s="122">
        <f>$G70*(SUMAS!IF37-$D70)+$H70*(ROCKIES!IF37-$E70)+$I70*(AECO!IF37-$F70)</f>
        <v>-303227.00352258713</v>
      </c>
      <c r="IL70" s="122">
        <f>$G70*(SUMAS!IG37-$D70)+$H70*(ROCKIES!IG37-$E70)+$I70*(AECO!IG37-$F70)</f>
        <v>387053.09664932842</v>
      </c>
      <c r="IM70" s="122">
        <f>$G70*(SUMAS!IH37-$D70)+$H70*(ROCKIES!IH37-$E70)+$I70*(AECO!IH37-$F70)</f>
        <v>-33571.260310804042</v>
      </c>
      <c r="IN70" s="122">
        <f>$G70*(SUMAS!II37-$D70)+$H70*(ROCKIES!II37-$E70)+$I70*(AECO!II37-$F70)</f>
        <v>-25372.838969540462</v>
      </c>
      <c r="IO70" s="122">
        <f>$G70*(SUMAS!IJ37-$D70)+$H70*(ROCKIES!IJ37-$E70)+$I70*(AECO!IJ37-$F70)</f>
        <v>-215243.65011961546</v>
      </c>
      <c r="IP70" s="122">
        <f>$G70*(SUMAS!IK37-$D70)+$H70*(ROCKIES!IK37-$E70)+$I70*(AECO!IK37-$F70)</f>
        <v>-216419.75234173631</v>
      </c>
      <c r="IQ70" s="122">
        <f>$G70*(SUMAS!IL37-$D70)+$H70*(ROCKIES!IL37-$E70)+$I70*(AECO!IL37-$F70)</f>
        <v>-124583.87845032105</v>
      </c>
      <c r="IR70" s="122">
        <f>$G70*(SUMAS!IM37-$D70)+$H70*(ROCKIES!IM37-$E70)+$I70*(AECO!IM37-$F70)</f>
        <v>820103.23281477066</v>
      </c>
      <c r="IS70" s="122">
        <f>$G70*(SUMAS!IN37-$D70)+$H70*(ROCKIES!IN37-$E70)+$I70*(AECO!IN37-$F70)</f>
        <v>-73635.140779243113</v>
      </c>
      <c r="IT70" s="122">
        <f>$G70*(SUMAS!IO37-$D70)+$H70*(ROCKIES!IO37-$E70)+$I70*(AECO!IO37-$F70)</f>
        <v>-64868.656626607059</v>
      </c>
      <c r="IU70" s="122">
        <f>$G70*(SUMAS!IP37-$D70)+$H70*(ROCKIES!IP37-$E70)+$I70*(AECO!IP37-$F70)</f>
        <v>-42472.790658346254</v>
      </c>
      <c r="IV70" s="122">
        <f>$G70*(SUMAS!IQ37-$D70)+$H70*(ROCKIES!IQ37-$E70)+$I70*(AECO!IQ37-$F70)</f>
        <v>-55455.508111221185</v>
      </c>
      <c r="IW70" s="122">
        <f>$G70*(SUMAS!IR37-$D70)+$H70*(ROCKIES!IR37-$E70)+$I70*(AECO!IR37-$F70)</f>
        <v>74537.277630625147</v>
      </c>
      <c r="IX70" s="122">
        <f>$G70*(SUMAS!IS37-$D70)+$H70*(ROCKIES!IS37-$E70)+$I70*(AECO!IS37-$F70)</f>
        <v>-166090.57903157279</v>
      </c>
      <c r="IY70" s="122">
        <f>$G70*(SUMAS!IT37-$D70)+$H70*(ROCKIES!IT37-$E70)+$I70*(AECO!IT37-$F70)</f>
        <v>-158301.75676745948</v>
      </c>
      <c r="IZ70" s="122">
        <f>$G70*(SUMAS!IU37-$D70)+$H70*(ROCKIES!IU37-$E70)+$I70*(AECO!IU37-$F70)</f>
        <v>66827.898205096688</v>
      </c>
      <c r="JA70" s="122">
        <f>$G70*(SUMAS!IV37-$D70)+$H70*(ROCKIES!IV37-$E70)+$I70*(AECO!IV37-$F70)</f>
        <v>726451.11301796301</v>
      </c>
      <c r="JB70" s="122">
        <f>$G70*(SUMAS!IW37-$D70)+$H70*(ROCKIES!IW37-$E70)+$I70*(AECO!IW37-$F70)</f>
        <v>1391927.2286597344</v>
      </c>
      <c r="JC70" s="122">
        <f>$G70*(SUMAS!IX37-$D70)+$H70*(ROCKIES!IX37-$E70)+$I70*(AECO!IX37-$F70)</f>
        <v>-178475.15270231542</v>
      </c>
      <c r="JD70" s="122">
        <f>$G70*(SUMAS!IY37-$D70)+$H70*(ROCKIES!IY37-$E70)+$I70*(AECO!IY37-$F70)</f>
        <v>-26511.578372689673</v>
      </c>
      <c r="JE70" s="122">
        <f>$G70*(SUMAS!IZ37-$D70)+$H70*(ROCKIES!IZ37-$E70)+$I70*(AECO!IZ37-$F70)</f>
        <v>419129.19437686726</v>
      </c>
      <c r="JF70" s="122">
        <f>$G70*(SUMAS!JA37-$D70)+$H70*(ROCKIES!JA37-$E70)+$I70*(AECO!JA37-$F70)</f>
        <v>188986.57828158935</v>
      </c>
      <c r="JG70" s="122">
        <f>$G70*(SUMAS!JB37-$D70)+$H70*(ROCKIES!JB37-$E70)+$I70*(AECO!JB37-$F70)</f>
        <v>-380325.60715324804</v>
      </c>
      <c r="JH70" s="122">
        <f>$G70*(SUMAS!JC37-$D70)+$H70*(ROCKIES!JC37-$E70)+$I70*(AECO!JC37-$F70)</f>
        <v>-250754.71467120494</v>
      </c>
      <c r="JI70" s="122">
        <f>$G70*(SUMAS!JD37-$D70)+$H70*(ROCKIES!JD37-$E70)+$I70*(AECO!JD37-$F70)</f>
        <v>535668.16372100299</v>
      </c>
      <c r="JJ70" s="122">
        <f>$G70*(SUMAS!JE37-$D70)+$H70*(ROCKIES!JE37-$E70)+$I70*(AECO!JE37-$F70)</f>
        <v>58612.822355352939</v>
      </c>
      <c r="JK70" s="122">
        <f>$G70*(SUMAS!JF37-$D70)+$H70*(ROCKIES!JF37-$E70)+$I70*(AECO!JF37-$F70)</f>
        <v>-96404.89769732581</v>
      </c>
      <c r="JL70" s="122">
        <f>$G70*(SUMAS!JG37-$D70)+$H70*(ROCKIES!JG37-$E70)+$I70*(AECO!JG37-$F70)</f>
        <v>291847.92402751785</v>
      </c>
      <c r="JM70" s="122">
        <f>$G70*(SUMAS!JH37-$D70)+$H70*(ROCKIES!JH37-$E70)+$I70*(AECO!JH37-$F70)</f>
        <v>149900.70475365422</v>
      </c>
      <c r="JN70" s="122">
        <f>$G70*(SUMAS!JI37-$D70)+$H70*(ROCKIES!JI37-$E70)+$I70*(AECO!JI37-$F70)</f>
        <v>-262405.80646069988</v>
      </c>
      <c r="JO70" s="122">
        <f>$G70*(SUMAS!JJ37-$D70)+$H70*(ROCKIES!JJ37-$E70)+$I70*(AECO!JJ37-$F70)</f>
        <v>4938.8581639403383</v>
      </c>
      <c r="JP70" s="122">
        <f>$G70*(SUMAS!JK37-$D70)+$H70*(ROCKIES!JK37-$E70)+$I70*(AECO!JK37-$F70)</f>
        <v>14205.069081786254</v>
      </c>
      <c r="JQ70" s="122">
        <f>$G70*(SUMAS!JL37-$D70)+$H70*(ROCKIES!JL37-$E70)+$I70*(AECO!JL37-$F70)</f>
        <v>734853.27464343421</v>
      </c>
      <c r="JR70" s="122">
        <f>$G70*(SUMAS!JM37-$D70)+$H70*(ROCKIES!JM37-$E70)+$I70*(AECO!JM37-$F70)</f>
        <v>102161.03090776141</v>
      </c>
      <c r="JS70" s="122">
        <f>$G70*(SUMAS!JN37-$D70)+$H70*(ROCKIES!JN37-$E70)+$I70*(AECO!JN37-$F70)</f>
        <v>-294485.5061691216</v>
      </c>
      <c r="JT70" s="122">
        <f>$G70*(SUMAS!JO37-$D70)+$H70*(ROCKIES!JO37-$E70)+$I70*(AECO!JO37-$F70)</f>
        <v>-374533.98216228344</v>
      </c>
      <c r="JU70" s="122">
        <f>$G70*(SUMAS!JP37-$D70)+$H70*(ROCKIES!JP37-$E70)+$I70*(AECO!JP37-$F70)</f>
        <v>-156242.9080780432</v>
      </c>
      <c r="JV70" s="122">
        <f>$G70*(SUMAS!JQ37-$D70)+$H70*(ROCKIES!JQ37-$E70)+$I70*(AECO!JQ37-$F70)</f>
        <v>892464.28485576354</v>
      </c>
      <c r="JW70" s="122">
        <f>$G70*(SUMAS!JR37-$D70)+$H70*(ROCKIES!JR37-$E70)+$I70*(AECO!JR37-$F70)</f>
        <v>-386126.25325190235</v>
      </c>
      <c r="JX70" s="122">
        <f>$G70*(SUMAS!JS37-$D70)+$H70*(ROCKIES!JS37-$E70)+$I70*(AECO!JS37-$F70)</f>
        <v>-279568.089049117</v>
      </c>
      <c r="JY70" s="122">
        <f>$G70*(SUMAS!JT37-$D70)+$H70*(ROCKIES!JT37-$E70)+$I70*(AECO!JT37-$F70)</f>
        <v>-177563.36369417206</v>
      </c>
      <c r="JZ70" s="122">
        <f>$G70*(SUMAS!JU37-$D70)+$H70*(ROCKIES!JU37-$E70)+$I70*(AECO!JU37-$F70)</f>
        <v>-231707.57256139905</v>
      </c>
      <c r="KA70" s="122">
        <f>$G70*(SUMAS!JV37-$D70)+$H70*(ROCKIES!JV37-$E70)+$I70*(AECO!JV37-$F70)</f>
        <v>331927.6040100627</v>
      </c>
      <c r="KB70" s="122">
        <f>$G70*(SUMAS!JW37-$D70)+$H70*(ROCKIES!JW37-$E70)+$I70*(AECO!JW37-$F70)</f>
        <v>-250038.71207035796</v>
      </c>
      <c r="KC70" s="122">
        <f>$G70*(SUMAS!JX37-$D70)+$H70*(ROCKIES!JX37-$E70)+$I70*(AECO!JX37-$F70)</f>
        <v>41172.149594407914</v>
      </c>
      <c r="KD70" s="122">
        <f>$G70*(SUMAS!JY37-$D70)+$H70*(ROCKIES!JY37-$E70)+$I70*(AECO!JY37-$F70)</f>
        <v>-355933.45573760767</v>
      </c>
      <c r="KE70" s="122">
        <f>$G70*(SUMAS!JZ37-$D70)+$H70*(ROCKIES!JZ37-$E70)+$I70*(AECO!JZ37-$F70)</f>
        <v>-283145.29446845083</v>
      </c>
      <c r="KF70" s="122">
        <f>$G70*(SUMAS!KA37-$D70)+$H70*(ROCKIES!KA37-$E70)+$I70*(AECO!KA37-$F70)</f>
        <v>-197635.15069284395</v>
      </c>
      <c r="KG70" s="122">
        <f>$G70*(SUMAS!KB37-$D70)+$H70*(ROCKIES!KB37-$E70)+$I70*(AECO!KB37-$F70)</f>
        <v>395193.0070245695</v>
      </c>
      <c r="KH70" s="122">
        <f>$G70*(SUMAS!KC37-$D70)+$H70*(ROCKIES!KC37-$E70)+$I70*(AECO!KC37-$F70)</f>
        <v>-209626.51932264032</v>
      </c>
      <c r="KI70" s="122">
        <f>$G70*(SUMAS!KD37-$D70)+$H70*(ROCKIES!KD37-$E70)+$I70*(AECO!KD37-$F70)</f>
        <v>-155068.74747727995</v>
      </c>
      <c r="KJ70" s="122">
        <f>$G70*(SUMAS!KE37-$D70)+$H70*(ROCKIES!KE37-$E70)+$I70*(AECO!KE37-$F70)</f>
        <v>1002584.987860704</v>
      </c>
      <c r="KK70" s="122">
        <f>$G70*(SUMAS!KF37-$D70)+$H70*(ROCKIES!KF37-$E70)+$I70*(AECO!KF37-$F70)</f>
        <v>212306.34490010623</v>
      </c>
      <c r="KL70" s="122">
        <f>$G70*(SUMAS!KG37-$D70)+$H70*(ROCKIES!KG37-$E70)+$I70*(AECO!KG37-$F70)</f>
        <v>-120915.22962818823</v>
      </c>
      <c r="KM70" s="122">
        <f>$G70*(SUMAS!KH37-$D70)+$H70*(ROCKIES!KH37-$E70)+$I70*(AECO!KH37-$F70)</f>
        <v>-173087.41803785565</v>
      </c>
      <c r="KN70" s="122">
        <f>$G70*(SUMAS!KI37-$D70)+$H70*(ROCKIES!KI37-$E70)+$I70*(AECO!KI37-$F70)</f>
        <v>-343160.52052909712</v>
      </c>
      <c r="KO70" s="122">
        <f>$G70*(SUMAS!KJ37-$D70)+$H70*(ROCKIES!KJ37-$E70)+$I70*(AECO!KJ37-$F70)</f>
        <v>465033.08895260753</v>
      </c>
      <c r="KP70" s="122">
        <f>$G70*(SUMAS!KK37-$D70)+$H70*(ROCKIES!KK37-$E70)+$I70*(AECO!KK37-$F70)</f>
        <v>-334094.49294790084</v>
      </c>
      <c r="KQ70" s="122">
        <f>$G70*(SUMAS!KL37-$D70)+$H70*(ROCKIES!KL37-$E70)+$I70*(AECO!KL37-$F70)</f>
        <v>-150142.38245042699</v>
      </c>
      <c r="KR70" s="122">
        <f>$G70*(SUMAS!KM37-$D70)+$H70*(ROCKIES!KM37-$E70)+$I70*(AECO!KM37-$F70)</f>
        <v>-285371.46523373888</v>
      </c>
      <c r="KS70" s="122">
        <f>$G70*(SUMAS!KN37-$D70)+$H70*(ROCKIES!KN37-$E70)+$I70*(AECO!KN37-$F70)</f>
        <v>-167943.3838831496</v>
      </c>
      <c r="KT70" s="122">
        <f>$G70*(SUMAS!KO37-$D70)+$H70*(ROCKIES!KO37-$E70)+$I70*(AECO!KO37-$F70)</f>
        <v>175321.75634114875</v>
      </c>
      <c r="KU70" s="122">
        <f>$G70*(SUMAS!KP37-$D70)+$H70*(ROCKIES!KP37-$E70)+$I70*(AECO!KP37-$F70)</f>
        <v>-175478.0147129354</v>
      </c>
      <c r="KV70" s="122">
        <f>$G70*(SUMAS!KQ37-$D70)+$H70*(ROCKIES!KQ37-$E70)+$I70*(AECO!KQ37-$F70)</f>
        <v>-115675.56718162596</v>
      </c>
      <c r="KW70" s="122">
        <f>$G70*(SUMAS!KR37-$D70)+$H70*(ROCKIES!KR37-$E70)+$I70*(AECO!KR37-$F70)</f>
        <v>-245074.95048281117</v>
      </c>
      <c r="KX70" s="122">
        <f>$G70*(SUMAS!KS37-$D70)+$H70*(ROCKIES!KS37-$E70)+$I70*(AECO!KS37-$F70)</f>
        <v>217148.98415337843</v>
      </c>
      <c r="KY70" s="122">
        <f>$G70*(SUMAS!KT37-$D70)+$H70*(ROCKIES!KT37-$E70)+$I70*(AECO!KT37-$F70)</f>
        <v>194811.19211732777</v>
      </c>
      <c r="KZ70" s="122">
        <f>$G70*(SUMAS!KU37-$D70)+$H70*(ROCKIES!KU37-$E70)+$I70*(AECO!KU37-$F70)</f>
        <v>-79761.570708056228</v>
      </c>
      <c r="LA70" s="122">
        <f>$G70*(SUMAS!KV37-$D70)+$H70*(ROCKIES!KV37-$E70)+$I70*(AECO!KV37-$F70)</f>
        <v>-38922.155074882416</v>
      </c>
      <c r="LB70" s="122">
        <f>$G70*(SUMAS!KW37-$D70)+$H70*(ROCKIES!KW37-$E70)+$I70*(AECO!KW37-$F70)</f>
        <v>-150515.94819453219</v>
      </c>
      <c r="LC70" s="122">
        <f>$G70*(SUMAS!KX37-$D70)+$H70*(ROCKIES!KX37-$E70)+$I70*(AECO!KX37-$F70)</f>
        <v>7873.1894073930243</v>
      </c>
      <c r="LD70" s="122">
        <f>$G70*(SUMAS!KY37-$D70)+$H70*(ROCKIES!KY37-$E70)+$I70*(AECO!KY37-$F70)</f>
        <v>170165.69095293563</v>
      </c>
      <c r="LE70" s="122">
        <f>$G70*(SUMAS!KZ37-$D70)+$H70*(ROCKIES!KZ37-$E70)+$I70*(AECO!KZ37-$F70)</f>
        <v>-260277.6236470459</v>
      </c>
      <c r="LF70" s="122">
        <f>$G70*(SUMAS!LA37-$D70)+$H70*(ROCKIES!LA37-$E70)+$I70*(AECO!LA37-$F70)</f>
        <v>170738.41919634299</v>
      </c>
      <c r="LG70" s="122">
        <f>$G70*(SUMAS!LB37-$D70)+$H70*(ROCKIES!LB37-$E70)+$I70*(AECO!LB37-$F70)</f>
        <v>-192590.11099248542</v>
      </c>
      <c r="LH70" s="122">
        <f>$G70*(SUMAS!LC37-$D70)+$H70*(ROCKIES!LC37-$E70)+$I70*(AECO!LC37-$F70)</f>
        <v>157193.51519963954</v>
      </c>
      <c r="LI70" s="122">
        <f>$G70*(SUMAS!LD37-$D70)+$H70*(ROCKIES!LD37-$E70)+$I70*(AECO!LD37-$F70)</f>
        <v>-240248.00030468355</v>
      </c>
      <c r="LJ70" s="122">
        <f>$G70*(SUMAS!LE37-$D70)+$H70*(ROCKIES!LE37-$E70)+$I70*(AECO!LE37-$F70)</f>
        <v>-200555.97868676967</v>
      </c>
      <c r="LK70" s="122">
        <f>$G70*(SUMAS!LF37-$D70)+$H70*(ROCKIES!LF37-$E70)+$I70*(AECO!LF37-$F70)</f>
        <v>-138256.8638113935</v>
      </c>
      <c r="LL70" s="122">
        <f>$G70*(SUMAS!LG37-$D70)+$H70*(ROCKIES!LG37-$E70)+$I70*(AECO!LG37-$F70)</f>
        <v>-68075.195831829449</v>
      </c>
      <c r="LM70" s="122">
        <f>$G70*(SUMAS!LH37-$D70)+$H70*(ROCKIES!LH37-$E70)+$I70*(AECO!LH37-$F70)</f>
        <v>-176522.36288251157</v>
      </c>
      <c r="LN70" s="122">
        <f>$G70*(SUMAS!LI37-$D70)+$H70*(ROCKIES!LI37-$E70)+$I70*(AECO!LI37-$F70)</f>
        <v>-148592.676507358</v>
      </c>
      <c r="LO70" s="122">
        <f>$G70*(SUMAS!LJ37-$D70)+$H70*(ROCKIES!LJ37-$E70)+$I70*(AECO!LJ37-$F70)</f>
        <v>-358424.68820277543</v>
      </c>
      <c r="LP70" s="122">
        <f>$G70*(SUMAS!LK37-$D70)+$H70*(ROCKIES!LK37-$E70)+$I70*(AECO!LK37-$F70)</f>
        <v>287464.565752258</v>
      </c>
      <c r="LQ70" s="122">
        <f>$G70*(SUMAS!LL37-$D70)+$H70*(ROCKIES!LL37-$E70)+$I70*(AECO!LL37-$F70)</f>
        <v>-166347.41043821527</v>
      </c>
      <c r="LR70" s="122">
        <f>$G70*(SUMAS!LM37-$D70)+$H70*(ROCKIES!LM37-$E70)+$I70*(AECO!LM37-$F70)</f>
        <v>71256.165311217002</v>
      </c>
      <c r="LS70" s="122">
        <f>$G70*(SUMAS!LN37-$D70)+$H70*(ROCKIES!LN37-$E70)+$I70*(AECO!LN37-$F70)</f>
        <v>-256814.57630409388</v>
      </c>
      <c r="LT70" s="122">
        <f>$G70*(SUMAS!LO37-$D70)+$H70*(ROCKIES!LO37-$E70)+$I70*(AECO!LO37-$F70)</f>
        <v>-232521.84606494478</v>
      </c>
      <c r="LU70" s="122">
        <f>$G70*(SUMAS!LP37-$D70)+$H70*(ROCKIES!LP37-$E70)+$I70*(AECO!LP37-$F70)</f>
        <v>-75357.752097702774</v>
      </c>
      <c r="LV70" s="122">
        <f>$G70*(SUMAS!LQ37-$D70)+$H70*(ROCKIES!LQ37-$E70)+$I70*(AECO!LQ37-$F70)</f>
        <v>-108421.47983696951</v>
      </c>
      <c r="LW70" s="122">
        <f>$G70*(SUMAS!LR37-$D70)+$H70*(ROCKIES!LR37-$E70)+$I70*(AECO!LR37-$F70)</f>
        <v>-176364.81703209682</v>
      </c>
      <c r="LX70" s="122">
        <f>$G70*(SUMAS!LS37-$D70)+$H70*(ROCKIES!LS37-$E70)+$I70*(AECO!LS37-$F70)</f>
        <v>-186345.97293841466</v>
      </c>
      <c r="LY70" s="122">
        <f>$G70*(SUMAS!LT37-$D70)+$H70*(ROCKIES!LT37-$E70)+$I70*(AECO!LT37-$F70)</f>
        <v>110514.63163032092</v>
      </c>
      <c r="LZ70" s="122">
        <f>$G70*(SUMAS!LU37-$D70)+$H70*(ROCKIES!LU37-$E70)+$I70*(AECO!LU37-$F70)</f>
        <v>2183821.279335049</v>
      </c>
      <c r="MA70" s="122">
        <f>$G70*(SUMAS!LV37-$D70)+$H70*(ROCKIES!LV37-$E70)+$I70*(AECO!LV37-$F70)</f>
        <v>-144798.905927671</v>
      </c>
      <c r="MB70" s="122">
        <f>$G70*(SUMAS!LW37-$D70)+$H70*(ROCKIES!LW37-$E70)+$I70*(AECO!LW37-$F70)</f>
        <v>-266763.75464814989</v>
      </c>
      <c r="MC70" s="122">
        <f>$G70*(SUMAS!LX37-$D70)+$H70*(ROCKIES!LX37-$E70)+$I70*(AECO!LX37-$F70)</f>
        <v>304464.39445917576</v>
      </c>
      <c r="MD70" s="122">
        <f>$G70*(SUMAS!LY37-$D70)+$H70*(ROCKIES!LY37-$E70)+$I70*(AECO!LY37-$F70)</f>
        <v>-271575.59406297834</v>
      </c>
      <c r="ME70" s="122">
        <f>$G70*(SUMAS!LZ37-$D70)+$H70*(ROCKIES!LZ37-$E70)+$I70*(AECO!LZ37-$F70)</f>
        <v>-114962.96344305165</v>
      </c>
      <c r="MF70" s="122">
        <f>$G70*(SUMAS!MA37-$D70)+$H70*(ROCKIES!MA37-$E70)+$I70*(AECO!MA37-$F70)</f>
        <v>-96868.795065423532</v>
      </c>
      <c r="MG70" s="122">
        <f>$G70*(SUMAS!MB37-$D70)+$H70*(ROCKIES!MB37-$E70)+$I70*(AECO!MB37-$F70)</f>
        <v>196700.62051670361</v>
      </c>
      <c r="MH70" s="122">
        <f>$G70*(SUMAS!MC37-$D70)+$H70*(ROCKIES!MC37-$E70)+$I70*(AECO!MC37-$F70)</f>
        <v>-16631.235815516429</v>
      </c>
      <c r="MI70" s="122">
        <f>$G70*(SUMAS!MD37-$D70)+$H70*(ROCKIES!MD37-$E70)+$I70*(AECO!MD37-$F70)</f>
        <v>-446200.78963962337</v>
      </c>
      <c r="MJ70" s="122">
        <f>$G70*(SUMAS!ME37-$D70)+$H70*(ROCKIES!ME37-$E70)+$I70*(AECO!ME37-$F70)</f>
        <v>-22362.061838596084</v>
      </c>
      <c r="MK70" s="122">
        <f>$G70*(SUMAS!MF37-$D70)+$H70*(ROCKIES!MF37-$E70)+$I70*(AECO!MF37-$F70)</f>
        <v>-352813.91569252202</v>
      </c>
      <c r="ML70" s="122">
        <f>$G70*(SUMAS!MG37-$D70)+$H70*(ROCKIES!MG37-$E70)+$I70*(AECO!MG37-$F70)</f>
        <v>-158196.14305439845</v>
      </c>
      <c r="MM70" s="122">
        <f>$G70*(SUMAS!MH37-$D70)+$H70*(ROCKIES!MH37-$E70)+$I70*(AECO!MH37-$F70)</f>
        <v>494409.06887191453</v>
      </c>
      <c r="MN70" s="122">
        <f>$G70*(SUMAS!MI37-$D70)+$H70*(ROCKIES!MI37-$E70)+$I70*(AECO!MI37-$F70)</f>
        <v>-216871.21649822034</v>
      </c>
      <c r="MO70" s="122">
        <f>$G70*(SUMAS!MJ37-$D70)+$H70*(ROCKIES!MJ37-$E70)+$I70*(AECO!MJ37-$F70)</f>
        <v>-356101.39233580529</v>
      </c>
      <c r="MP70" s="122">
        <f>$G70*(SUMAS!MK37-$D70)+$H70*(ROCKIES!MK37-$E70)+$I70*(AECO!MK37-$F70)</f>
        <v>-111908.16606547096</v>
      </c>
      <c r="MQ70" s="122">
        <f>$G70*(SUMAS!ML37-$D70)+$H70*(ROCKIES!ML37-$E70)+$I70*(AECO!ML37-$F70)</f>
        <v>-123483.08904896038</v>
      </c>
      <c r="MR70" s="122">
        <f>$G70*(SUMAS!MM37-$D70)+$H70*(ROCKIES!MM37-$E70)+$I70*(AECO!MM37-$F70)</f>
        <v>-16529.097228847811</v>
      </c>
      <c r="MS70" s="122">
        <f>$G70*(SUMAS!MN37-$D70)+$H70*(ROCKIES!MN37-$E70)+$I70*(AECO!MN37-$F70)</f>
        <v>-388796.25158590078</v>
      </c>
      <c r="MT70" s="122">
        <f>$G70*(SUMAS!MO37-$D70)+$H70*(ROCKIES!MO37-$E70)+$I70*(AECO!MO37-$F70)</f>
        <v>-158527.94290339929</v>
      </c>
      <c r="MU70" s="122">
        <f>$G70*(SUMAS!MP37-$D70)+$H70*(ROCKIES!MP37-$E70)+$I70*(AECO!MP37-$F70)</f>
        <v>-81999.340203082553</v>
      </c>
      <c r="MV70" s="122">
        <f>$G70*(SUMAS!MQ37-$D70)+$H70*(ROCKIES!MQ37-$E70)+$I70*(AECO!MQ37-$F70)</f>
        <v>577179.3354511658</v>
      </c>
      <c r="MW70" s="122">
        <f>$G70*(SUMAS!MR37-$D70)+$H70*(ROCKIES!MR37-$E70)+$I70*(AECO!MR37-$F70)</f>
        <v>-268653.70915774448</v>
      </c>
      <c r="MX70" s="122">
        <f>$G70*(SUMAS!MS37-$D70)+$H70*(ROCKIES!MS37-$E70)+$I70*(AECO!MS37-$F70)</f>
        <v>1190757.6138019853</v>
      </c>
      <c r="MY70" s="122">
        <f>$G70*(SUMAS!MT37-$D70)+$H70*(ROCKIES!MT37-$E70)+$I70*(AECO!MT37-$F70)</f>
        <v>220326.2689577874</v>
      </c>
      <c r="MZ70" s="122">
        <f>$G70*(SUMAS!MU37-$D70)+$H70*(ROCKIES!MU37-$E70)+$I70*(AECO!MU37-$F70)</f>
        <v>-181511.53216129175</v>
      </c>
      <c r="NA70" s="122">
        <f>$G70*(SUMAS!MV37-$D70)+$H70*(ROCKIES!MV37-$E70)+$I70*(AECO!MV37-$F70)</f>
        <v>-125694.29806908956</v>
      </c>
      <c r="NB70" s="122">
        <f>$G70*(SUMAS!MW37-$D70)+$H70*(ROCKIES!MW37-$E70)+$I70*(AECO!MW37-$F70)</f>
        <v>16626.384400866613</v>
      </c>
      <c r="NC70" s="122">
        <f>$G70*(SUMAS!MX37-$D70)+$H70*(ROCKIES!MX37-$E70)+$I70*(AECO!MX37-$F70)</f>
        <v>53788.260255990106</v>
      </c>
      <c r="ND70" s="122">
        <f>$G70*(SUMAS!MY37-$D70)+$H70*(ROCKIES!MY37-$E70)+$I70*(AECO!MY37-$F70)</f>
        <v>-70186.194989688956</v>
      </c>
      <c r="NE70" s="122">
        <f>$G70*(SUMAS!MZ37-$D70)+$H70*(ROCKIES!MZ37-$E70)+$I70*(AECO!MZ37-$F70)</f>
        <v>30359.839406188799</v>
      </c>
      <c r="NF70" s="122">
        <f>$G70*(SUMAS!NA37-$D70)+$H70*(ROCKIES!NA37-$E70)+$I70*(AECO!NA37-$F70)</f>
        <v>-231245.11309355954</v>
      </c>
      <c r="NG70" s="122">
        <f>$G70*(SUMAS!NB37-$D70)+$H70*(ROCKIES!NB37-$E70)+$I70*(AECO!NB37-$F70)</f>
        <v>-149358.85427367274</v>
      </c>
      <c r="NH70" s="122">
        <f>$G70*(SUMAS!NC37-$D70)+$H70*(ROCKIES!NC37-$E70)+$I70*(AECO!NC37-$F70)</f>
        <v>604567.44613847753</v>
      </c>
      <c r="NI70" s="122">
        <f>$G70*(SUMAS!ND37-$D70)+$H70*(ROCKIES!ND37-$E70)+$I70*(AECO!ND37-$F70)</f>
        <v>-161121.01480041115</v>
      </c>
      <c r="NJ70" s="122">
        <f>$G70*(SUMAS!NE37-$D70)+$H70*(ROCKIES!NE37-$E70)+$I70*(AECO!NE37-$F70)</f>
        <v>-258286.78482339042</v>
      </c>
      <c r="NK70" s="122">
        <f>$G70*(SUMAS!NF37-$D70)+$H70*(ROCKIES!NF37-$E70)+$I70*(AECO!NF37-$F70)</f>
        <v>-46197.042389278911</v>
      </c>
      <c r="NL70" s="122">
        <f>$G70*(SUMAS!NG37-$D70)+$H70*(ROCKIES!NG37-$E70)+$I70*(AECO!NG37-$F70)</f>
        <v>62687.959643797702</v>
      </c>
      <c r="NM70" s="122">
        <f>$G70*(SUMAS!NH37-$D70)+$H70*(ROCKIES!NH37-$E70)+$I70*(AECO!NH37-$F70)</f>
        <v>-28195.216926061559</v>
      </c>
      <c r="NN70" s="122">
        <f>$G70*(SUMAS!NI37-$D70)+$H70*(ROCKIES!NI37-$E70)+$I70*(AECO!NI37-$F70)</f>
        <v>134443.11464612689</v>
      </c>
      <c r="NO70" s="122">
        <f>$G70*(SUMAS!NJ37-$D70)+$H70*(ROCKIES!NJ37-$E70)+$I70*(AECO!NJ37-$F70)</f>
        <v>57374.154200110221</v>
      </c>
      <c r="NP70" s="122">
        <f>$G70*(SUMAS!NK37-$D70)+$H70*(ROCKIES!NK37-$E70)+$I70*(AECO!NK37-$F70)</f>
        <v>-234139.63369727324</v>
      </c>
      <c r="NQ70" s="122">
        <f>$G70*(SUMAS!NL37-$D70)+$H70*(ROCKIES!NL37-$E70)+$I70*(AECO!NL37-$F70)</f>
        <v>-162016.48431905534</v>
      </c>
      <c r="NR70" s="122">
        <f>$G70*(SUMAS!NM37-$D70)+$H70*(ROCKIES!NM37-$E70)+$I70*(AECO!NM37-$F70)</f>
        <v>-302769.48333483259</v>
      </c>
      <c r="NS70" s="122">
        <f>$G70*(SUMAS!NN37-$D70)+$H70*(ROCKIES!NN37-$E70)+$I70*(AECO!NN37-$F70)</f>
        <v>222492.7918661049</v>
      </c>
      <c r="NT70" s="122">
        <f>$G70*(SUMAS!NO37-$D70)+$H70*(ROCKIES!NO37-$E70)+$I70*(AECO!NO37-$F70)</f>
        <v>-144631.20997735171</v>
      </c>
      <c r="NU70" s="122">
        <f>$G70*(SUMAS!NP37-$D70)+$H70*(ROCKIES!NP37-$E70)+$I70*(AECO!NP37-$F70)</f>
        <v>-309191.22504434979</v>
      </c>
      <c r="NV70" s="122">
        <f>$G70*(SUMAS!NQ37-$D70)+$H70*(ROCKIES!NQ37-$E70)+$I70*(AECO!NQ37-$F70)</f>
        <v>-288398.03258639452</v>
      </c>
      <c r="NW70" s="122">
        <f>$G70*(SUMAS!NR37-$D70)+$H70*(ROCKIES!NR37-$E70)+$I70*(AECO!NR37-$F70)</f>
        <v>893491.23048217455</v>
      </c>
      <c r="NX70" s="122">
        <f>$G70*(SUMAS!NS37-$D70)+$H70*(ROCKIES!NS37-$E70)+$I70*(AECO!NS37-$F70)</f>
        <v>-250266.38404656516</v>
      </c>
      <c r="NY70" s="122">
        <f>$G70*(SUMAS!NT37-$D70)+$H70*(ROCKIES!NT37-$E70)+$I70*(AECO!NT37-$F70)</f>
        <v>-46989.677966489951</v>
      </c>
      <c r="NZ70" s="122">
        <f>$G70*(SUMAS!NU37-$D70)+$H70*(ROCKIES!NU37-$E70)+$I70*(AECO!NU37-$F70)</f>
        <v>-311256.01013184537</v>
      </c>
      <c r="OA70" s="122">
        <f>$G70*(SUMAS!NV37-$D70)+$H70*(ROCKIES!NV37-$E70)+$I70*(AECO!NV37-$F70)</f>
        <v>-328844.57029120059</v>
      </c>
      <c r="OB70" s="122">
        <f>$G70*(SUMAS!NW37-$D70)+$H70*(ROCKIES!NW37-$E70)+$I70*(AECO!NW37-$F70)</f>
        <v>-309590.31578020105</v>
      </c>
      <c r="OC70" s="122">
        <f>$G70*(SUMAS!NX37-$D70)+$H70*(ROCKIES!NX37-$E70)+$I70*(AECO!NX37-$F70)</f>
        <v>-63338.668334426497</v>
      </c>
      <c r="OD70" s="122">
        <f>$G70*(SUMAS!NY37-$D70)+$H70*(ROCKIES!NY37-$E70)+$I70*(AECO!NY37-$F70)</f>
        <v>74321.581732003819</v>
      </c>
      <c r="OE70" s="122">
        <f>$G70*(SUMAS!NZ37-$D70)+$H70*(ROCKIES!NZ37-$E70)+$I70*(AECO!NZ37-$F70)</f>
        <v>-299778.70191505697</v>
      </c>
      <c r="OF70" s="122">
        <f>$G70*(SUMAS!OA37-$D70)+$H70*(ROCKIES!OA37-$E70)+$I70*(AECO!OA37-$F70)</f>
        <v>178471.54636093797</v>
      </c>
      <c r="OG70" s="122">
        <f>$G70*(SUMAS!OB37-$D70)+$H70*(ROCKIES!OB37-$E70)+$I70*(AECO!OB37-$F70)</f>
        <v>-111431.83002160517</v>
      </c>
      <c r="OH70" s="122">
        <f>$G70*(SUMAS!OC37-$D70)+$H70*(ROCKIES!OC37-$E70)+$I70*(AECO!OC37-$F70)</f>
        <v>-235420.84928279853</v>
      </c>
      <c r="OI70" s="122">
        <f>$G70*(SUMAS!OD37-$D70)+$H70*(ROCKIES!OD37-$E70)+$I70*(AECO!OD37-$F70)</f>
        <v>-361090.40746443148</v>
      </c>
      <c r="OJ70" s="122">
        <f>$G70*(SUMAS!OE37-$D70)+$H70*(ROCKIES!OE37-$E70)+$I70*(AECO!OE37-$F70)</f>
        <v>-221859.96728769329</v>
      </c>
      <c r="OK70" s="122">
        <f>$G70*(SUMAS!OF37-$D70)+$H70*(ROCKIES!OF37-$E70)+$I70*(AECO!OF37-$F70)</f>
        <v>170777.60562110986</v>
      </c>
      <c r="OL70" s="122">
        <f>$G70*(SUMAS!OG37-$D70)+$H70*(ROCKIES!OG37-$E70)+$I70*(AECO!OG37-$F70)</f>
        <v>-373102.31522235897</v>
      </c>
      <c r="OM70" s="122">
        <f>$G70*(SUMAS!OH37-$D70)+$H70*(ROCKIES!OH37-$E70)+$I70*(AECO!OH37-$F70)</f>
        <v>-283683.08400645922</v>
      </c>
      <c r="ON70" s="122">
        <f>$G70*(SUMAS!OI37-$D70)+$H70*(ROCKIES!OI37-$E70)+$I70*(AECO!OI37-$F70)</f>
        <v>-254546.97757606182</v>
      </c>
      <c r="OO70" s="122">
        <f>$G70*(SUMAS!OJ37-$D70)+$H70*(ROCKIES!OJ37-$E70)+$I70*(AECO!OJ37-$F70)</f>
        <v>-278825.42797270714</v>
      </c>
      <c r="OP70" s="122">
        <f>$G70*(SUMAS!OK37-$D70)+$H70*(ROCKIES!OK37-$E70)+$I70*(AECO!OK37-$F70)</f>
        <v>250675.25599324409</v>
      </c>
      <c r="OQ70" s="122">
        <f>$G70*(SUMAS!OL37-$D70)+$H70*(ROCKIES!OL37-$E70)+$I70*(AECO!OL37-$F70)</f>
        <v>-196067.48382137882</v>
      </c>
      <c r="OR70" s="122">
        <f>$G70*(SUMAS!OM37-$D70)+$H70*(ROCKIES!OM37-$E70)+$I70*(AECO!OM37-$F70)</f>
        <v>-187924.22254416387</v>
      </c>
      <c r="OS70" s="122">
        <f>$G70*(SUMAS!ON37-$D70)+$H70*(ROCKIES!ON37-$E70)+$I70*(AECO!ON37-$F70)</f>
        <v>821929.71662958816</v>
      </c>
      <c r="OT70" s="122">
        <f>$G70*(SUMAS!OO37-$D70)+$H70*(ROCKIES!OO37-$E70)+$I70*(AECO!OO37-$F70)</f>
        <v>-108135.93968187396</v>
      </c>
      <c r="OU70" s="122">
        <f>$G70*(SUMAS!OP37-$D70)+$H70*(ROCKIES!OP37-$E70)+$I70*(AECO!OP37-$F70)</f>
        <v>-354161.51893774263</v>
      </c>
      <c r="OV70" s="122">
        <f>$G70*(SUMAS!OQ37-$D70)+$H70*(ROCKIES!OQ37-$E70)+$I70*(AECO!OQ37-$F70)</f>
        <v>92910.251930574552</v>
      </c>
      <c r="OW70" s="122">
        <f>$G70*(SUMAS!OR37-$D70)+$H70*(ROCKIES!OR37-$E70)+$I70*(AECO!OR37-$F70)</f>
        <v>-309740.68447104614</v>
      </c>
      <c r="OX70" s="122">
        <f>$G70*(SUMAS!OS37-$D70)+$H70*(ROCKIES!OS37-$E70)+$I70*(AECO!OS37-$F70)</f>
        <v>-213197.18944654547</v>
      </c>
      <c r="OY70" s="122">
        <f>$G70*(SUMAS!OT37-$D70)+$H70*(ROCKIES!OT37-$E70)+$I70*(AECO!OT37-$F70)</f>
        <v>110290.30507034152</v>
      </c>
      <c r="OZ70" s="122">
        <f>$G70*(SUMAS!OU37-$D70)+$H70*(ROCKIES!OU37-$E70)+$I70*(AECO!OU37-$F70)</f>
        <v>-378205.31977346831</v>
      </c>
      <c r="PA70" s="122">
        <f>$G70*(SUMAS!OV37-$D70)+$H70*(ROCKIES!OV37-$E70)+$I70*(AECO!OV37-$F70)</f>
        <v>891316.3787204728</v>
      </c>
      <c r="PB70" s="122">
        <f>$G70*(SUMAS!OW37-$D70)+$H70*(ROCKIES!OW37-$E70)+$I70*(AECO!OW37-$F70)</f>
        <v>-89211.475628027314</v>
      </c>
      <c r="PC70" s="122">
        <f>$G70*(SUMAS!OX37-$D70)+$H70*(ROCKIES!OX37-$E70)+$I70*(AECO!OX37-$F70)</f>
        <v>1633324.4945408644</v>
      </c>
      <c r="PD70" s="122">
        <f>$G70*(SUMAS!OY37-$D70)+$H70*(ROCKIES!OY37-$E70)+$I70*(AECO!OY37-$F70)</f>
        <v>307415.49150181847</v>
      </c>
      <c r="PE70" s="122">
        <f>$G70*(SUMAS!OZ37-$D70)+$H70*(ROCKIES!OZ37-$E70)+$I70*(AECO!OZ37-$F70)</f>
        <v>-290304.05721961305</v>
      </c>
      <c r="PF70" s="122">
        <f>$G70*(SUMAS!PA37-$D70)+$H70*(ROCKIES!PA37-$E70)+$I70*(AECO!PA37-$F70)</f>
        <v>-62335.337013622753</v>
      </c>
      <c r="PG70" s="122">
        <f>$G70*(SUMAS!PB37-$D70)+$H70*(ROCKIES!PB37-$E70)+$I70*(AECO!PB37-$F70)</f>
        <v>73847.131059070744</v>
      </c>
      <c r="PH70" s="122">
        <f>$G70*(SUMAS!PC37-$D70)+$H70*(ROCKIES!PC37-$E70)+$I70*(AECO!PC37-$F70)</f>
        <v>-20591.020533606112</v>
      </c>
      <c r="PI70" s="122">
        <f>$G70*(SUMAS!PD37-$D70)+$H70*(ROCKIES!PD37-$E70)+$I70*(AECO!PD37-$F70)</f>
        <v>1822795.5997824504</v>
      </c>
      <c r="PJ70" s="122">
        <f>$G70*(SUMAS!PE37-$D70)+$H70*(ROCKIES!PE37-$E70)+$I70*(AECO!PE37-$F70)</f>
        <v>1812364.0842034025</v>
      </c>
      <c r="PK70" s="122">
        <f>$G70*(SUMAS!PF37-$D70)+$H70*(ROCKIES!PF37-$E70)+$I70*(AECO!PF37-$F70)</f>
        <v>-196304.95730259616</v>
      </c>
      <c r="PL70" s="122">
        <f>$G70*(SUMAS!PG37-$D70)+$H70*(ROCKIES!PG37-$E70)+$I70*(AECO!PG37-$F70)</f>
        <v>-228680.22413995542</v>
      </c>
      <c r="PM70" s="122">
        <f>$G70*(SUMAS!PH37-$D70)+$H70*(ROCKIES!PH37-$E70)+$I70*(AECO!PH37-$F70)</f>
        <v>79667.290312546611</v>
      </c>
      <c r="PN70" s="122">
        <f>$G70*(SUMAS!PI37-$D70)+$H70*(ROCKIES!PI37-$E70)+$I70*(AECO!PI37-$F70)</f>
        <v>-279342.81181128701</v>
      </c>
      <c r="PO70" s="122">
        <f>$G70*(SUMAS!PJ37-$D70)+$H70*(ROCKIES!PJ37-$E70)+$I70*(AECO!PJ37-$F70)</f>
        <v>-191962.86813244267</v>
      </c>
      <c r="PP70" s="122">
        <f>$G70*(SUMAS!PK37-$D70)+$H70*(ROCKIES!PK37-$E70)+$I70*(AECO!PK37-$F70)</f>
        <v>-131333.70530055935</v>
      </c>
      <c r="PQ70" s="122">
        <f>$G70*(SUMAS!PL37-$D70)+$H70*(ROCKIES!PL37-$E70)+$I70*(AECO!PL37-$F70)</f>
        <v>-337617.4591642638</v>
      </c>
      <c r="PR70" s="122">
        <f>$G70*(SUMAS!PM37-$D70)+$H70*(ROCKIES!PM37-$E70)+$I70*(AECO!PM37-$F70)</f>
        <v>-215667.16316989108</v>
      </c>
      <c r="PS70" s="122">
        <f>$G70*(SUMAS!PN37-$D70)+$H70*(ROCKIES!PN37-$E70)+$I70*(AECO!PN37-$F70)</f>
        <v>55334.841257122229</v>
      </c>
      <c r="PT70" s="122">
        <f>$G70*(SUMAS!PO37-$D70)+$H70*(ROCKIES!PO37-$E70)+$I70*(AECO!PO37-$F70)</f>
        <v>-368820.75857837941</v>
      </c>
      <c r="PU70" s="122">
        <f>$G70*(SUMAS!PP37-$D70)+$H70*(ROCKIES!PP37-$E70)+$I70*(AECO!PP37-$F70)</f>
        <v>-125239.60762187176</v>
      </c>
      <c r="PV70" s="122">
        <f>$G70*(SUMAS!PQ37-$D70)+$H70*(ROCKIES!PQ37-$E70)+$I70*(AECO!PQ37-$F70)</f>
        <v>248126.33914174835</v>
      </c>
      <c r="PW70" s="122">
        <f>$G70*(SUMAS!PR37-$D70)+$H70*(ROCKIES!PR37-$E70)+$I70*(AECO!PR37-$F70)</f>
        <v>-267717.61936765822</v>
      </c>
      <c r="PX70" s="122">
        <f>$G70*(SUMAS!PS37-$D70)+$H70*(ROCKIES!PS37-$E70)+$I70*(AECO!PS37-$F70)</f>
        <v>-356839.497390748</v>
      </c>
      <c r="PY70" s="122">
        <f>$G70*(SUMAS!PT37-$D70)+$H70*(ROCKIES!PT37-$E70)+$I70*(AECO!PT37-$F70)</f>
        <v>23070.478181517818</v>
      </c>
      <c r="PZ70" s="122">
        <f>$G70*(SUMAS!PU37-$D70)+$H70*(ROCKIES!PU37-$E70)+$I70*(AECO!PU37-$F70)</f>
        <v>-46028.137811457287</v>
      </c>
      <c r="QA70" s="122">
        <f>$G70*(SUMAS!PV37-$D70)+$H70*(ROCKIES!PV37-$E70)+$I70*(AECO!PV37-$F70)</f>
        <v>-306208.68307374971</v>
      </c>
      <c r="QB70" s="122">
        <f>$G70*(SUMAS!PW37-$D70)+$H70*(ROCKIES!PW37-$E70)+$I70*(AECO!PW37-$F70)</f>
        <v>14803.379012084062</v>
      </c>
      <c r="QC70" s="122">
        <f>$G70*(SUMAS!PX37-$D70)+$H70*(ROCKIES!PX37-$E70)+$I70*(AECO!PX37-$F70)</f>
        <v>-172742.52182553022</v>
      </c>
      <c r="QD70" s="122">
        <f>$G70*(SUMAS!PY37-$D70)+$H70*(ROCKIES!PY37-$E70)+$I70*(AECO!PY37-$F70)</f>
        <v>-339290.01412983926</v>
      </c>
      <c r="QE70" s="122">
        <f>$G70*(SUMAS!PZ37-$D70)+$H70*(ROCKIES!PZ37-$E70)+$I70*(AECO!PZ37-$F70)</f>
        <v>-333763.06956203852</v>
      </c>
      <c r="QF70" s="122">
        <f>$G70*(SUMAS!QA37-$D70)+$H70*(ROCKIES!QA37-$E70)+$I70*(AECO!QA37-$F70)</f>
        <v>276367.31540745945</v>
      </c>
      <c r="QG70" s="122">
        <f>$G70*(SUMAS!QB37-$D70)+$H70*(ROCKIES!QB37-$E70)+$I70*(AECO!QB37-$F70)</f>
        <v>-331915.90336174011</v>
      </c>
      <c r="QH70" s="122">
        <f>$G70*(SUMAS!QC37-$D70)+$H70*(ROCKIES!QC37-$E70)+$I70*(AECO!QC37-$F70)</f>
        <v>108930.09393111114</v>
      </c>
      <c r="QI70" s="122">
        <f>$G70*(SUMAS!QD37-$D70)+$H70*(ROCKIES!QD37-$E70)+$I70*(AECO!QD37-$F70)</f>
        <v>-171594.48573226834</v>
      </c>
      <c r="QJ70" s="122">
        <f>$G70*(SUMAS!QE37-$D70)+$H70*(ROCKIES!QE37-$E70)+$I70*(AECO!QE37-$F70)</f>
        <v>186608.78670396964</v>
      </c>
      <c r="QK70" s="122">
        <f>$G70*(SUMAS!QF37-$D70)+$H70*(ROCKIES!QF37-$E70)+$I70*(AECO!QF37-$F70)</f>
        <v>-279067.00806171721</v>
      </c>
      <c r="QL70" s="122">
        <f>$G70*(SUMAS!QG37-$D70)+$H70*(ROCKIES!QG37-$E70)+$I70*(AECO!QG37-$F70)</f>
        <v>-6478.2246304278115</v>
      </c>
      <c r="QM70" s="122">
        <f>$G70*(SUMAS!QH37-$D70)+$H70*(ROCKIES!QH37-$E70)+$I70*(AECO!QH37-$F70)</f>
        <v>-168265.01892234155</v>
      </c>
      <c r="QN70" s="122">
        <f>$G70*(SUMAS!QI37-$D70)+$H70*(ROCKIES!QI37-$E70)+$I70*(AECO!QI37-$F70)</f>
        <v>-336074.53633397125</v>
      </c>
      <c r="QO70" s="122">
        <f>$G70*(SUMAS!QJ37-$D70)+$H70*(ROCKIES!QJ37-$E70)+$I70*(AECO!QJ37-$F70)</f>
        <v>331219.62814190437</v>
      </c>
      <c r="QP70" s="122">
        <f>$G70*(SUMAS!QK37-$D70)+$H70*(ROCKIES!QK37-$E70)+$I70*(AECO!QK37-$F70)</f>
        <v>463150.69027043367</v>
      </c>
      <c r="QQ70" s="122">
        <f>$G70*(SUMAS!QL37-$D70)+$H70*(ROCKIES!QL37-$E70)+$I70*(AECO!QL37-$F70)</f>
        <v>-313888.13554137986</v>
      </c>
      <c r="QR70" s="122">
        <f>$G70*(SUMAS!QM37-$D70)+$H70*(ROCKIES!QM37-$E70)+$I70*(AECO!QM37-$F70)</f>
        <v>-339100.43838617718</v>
      </c>
      <c r="QS70" s="122">
        <f>$G70*(SUMAS!QN37-$D70)+$H70*(ROCKIES!QN37-$E70)+$I70*(AECO!QN37-$F70)</f>
        <v>-158406.44349897534</v>
      </c>
      <c r="QT70" s="122">
        <f>$G70*(SUMAS!QO37-$D70)+$H70*(ROCKIES!QO37-$E70)+$I70*(AECO!QO37-$F70)</f>
        <v>-331364.63366315764</v>
      </c>
      <c r="QU70" s="122">
        <f>$G70*(SUMAS!QP37-$D70)+$H70*(ROCKIES!QP37-$E70)+$I70*(AECO!QP37-$F70)</f>
        <v>316148.64501584176</v>
      </c>
      <c r="QV70" s="122">
        <f>$G70*(SUMAS!QQ37-$D70)+$H70*(ROCKIES!QQ37-$E70)+$I70*(AECO!QQ37-$F70)</f>
        <v>129025.16280468316</v>
      </c>
      <c r="QW70" s="122">
        <f>$G70*(SUMAS!QR37-$D70)+$H70*(ROCKIES!QR37-$E70)+$I70*(AECO!QR37-$F70)</f>
        <v>-121344.76201953919</v>
      </c>
      <c r="QX70" s="122">
        <f>$G70*(SUMAS!QS37-$D70)+$H70*(ROCKIES!QS37-$E70)+$I70*(AECO!QS37-$F70)</f>
        <v>1062162.4902585831</v>
      </c>
      <c r="QY70" s="122">
        <f>$G70*(SUMAS!QT37-$D70)+$H70*(ROCKIES!QT37-$E70)+$I70*(AECO!QT37-$F70)</f>
        <v>120943.77777676731</v>
      </c>
      <c r="QZ70" s="122">
        <f>$G70*(SUMAS!QU37-$D70)+$H70*(ROCKIES!QU37-$E70)+$I70*(AECO!QU37-$F70)</f>
        <v>928224.98998927476</v>
      </c>
      <c r="RA70" s="122">
        <f>$G70*(SUMAS!QV37-$D70)+$H70*(ROCKIES!QV37-$E70)+$I70*(AECO!QV37-$F70)</f>
        <v>118079.21223519009</v>
      </c>
      <c r="RB70" s="122">
        <f>$G70*(SUMAS!QW37-$D70)+$H70*(ROCKIES!QW37-$E70)+$I70*(AECO!QW37-$F70)</f>
        <v>-144628.0825596923</v>
      </c>
      <c r="RC70" s="122">
        <f>$G70*(SUMAS!QX37-$D70)+$H70*(ROCKIES!QX37-$E70)+$I70*(AECO!QX37-$F70)</f>
        <v>-157459.7638749975</v>
      </c>
      <c r="RD70" s="122">
        <f>$G70*(SUMAS!QY37-$D70)+$H70*(ROCKIES!QY37-$E70)+$I70*(AECO!QY37-$F70)</f>
        <v>-105635.51009868305</v>
      </c>
      <c r="RE70" s="122">
        <f>$G70*(SUMAS!QZ37-$D70)+$H70*(ROCKIES!QZ37-$E70)+$I70*(AECO!QZ37-$F70)</f>
        <v>249778.39715480976</v>
      </c>
      <c r="RF70" s="122">
        <f>$G70*(SUMAS!RA37-$D70)+$H70*(ROCKIES!RA37-$E70)+$I70*(AECO!RA37-$F70)</f>
        <v>-312046.54327548464</v>
      </c>
      <c r="RG70" s="122">
        <f>$G70*(SUMAS!RB37-$D70)+$H70*(ROCKIES!RB37-$E70)+$I70*(AECO!RB37-$F70)</f>
        <v>-122247.68477423266</v>
      </c>
      <c r="RH70" s="122">
        <f>$G70*(SUMAS!RC37-$D70)+$H70*(ROCKIES!RC37-$E70)+$I70*(AECO!RC37-$F70)</f>
        <v>-339737.59840264294</v>
      </c>
      <c r="RI70" s="122">
        <f>$G70*(SUMAS!RD37-$D70)+$H70*(ROCKIES!RD37-$E70)+$I70*(AECO!RD37-$F70)</f>
        <v>-299863.55229796754</v>
      </c>
      <c r="RJ70" s="122">
        <f>$G70*(SUMAS!RE37-$D70)+$H70*(ROCKIES!RE37-$E70)+$I70*(AECO!RE37-$F70)</f>
        <v>800.29037760914298</v>
      </c>
      <c r="RK70" s="122">
        <f>$G70*(SUMAS!RF37-$D70)+$H70*(ROCKIES!RF37-$E70)+$I70*(AECO!RF37-$F70)</f>
        <v>-342079.97900153627</v>
      </c>
      <c r="RL70" s="122">
        <f>$G70*(SUMAS!RG37-$D70)+$H70*(ROCKIES!RG37-$E70)+$I70*(AECO!RG37-$F70)</f>
        <v>-367766.46266253863</v>
      </c>
      <c r="RM70" s="122">
        <f>$G70*(SUMAS!RH37-$D70)+$H70*(ROCKIES!RH37-$E70)+$I70*(AECO!RH37-$F70)</f>
        <v>-285824.05812693341</v>
      </c>
      <c r="RN70" s="122">
        <f>$G70*(SUMAS!RI37-$D70)+$H70*(ROCKIES!RI37-$E70)+$I70*(AECO!RI37-$F70)</f>
        <v>-207807.64179679382</v>
      </c>
      <c r="RO70" s="122">
        <f>$G70*(SUMAS!RJ37-$D70)+$H70*(ROCKIES!RJ37-$E70)+$I70*(AECO!RJ37-$F70)</f>
        <v>-206444.59656308821</v>
      </c>
      <c r="RP70" s="122">
        <f>$G70*(SUMAS!RK37-$D70)+$H70*(ROCKIES!RK37-$E70)+$I70*(AECO!RK37-$F70)</f>
        <v>227427.70124662638</v>
      </c>
      <c r="RQ70" s="122">
        <f>$G70*(SUMAS!RL37-$D70)+$H70*(ROCKIES!RL37-$E70)+$I70*(AECO!RL37-$F70)</f>
        <v>388560.38357785949</v>
      </c>
      <c r="RR70" s="122">
        <f>$G70*(SUMAS!RM37-$D70)+$H70*(ROCKIES!RM37-$E70)+$I70*(AECO!RM37-$F70)</f>
        <v>-8331.1361815809196</v>
      </c>
      <c r="RS70" s="122">
        <f>$G70*(SUMAS!RN37-$D70)+$H70*(ROCKIES!RN37-$E70)+$I70*(AECO!RN37-$F70)</f>
        <v>-229351.99680354042</v>
      </c>
      <c r="RT70" s="122">
        <f>$G70*(SUMAS!RO37-$D70)+$H70*(ROCKIES!RO37-$E70)+$I70*(AECO!RO37-$F70)</f>
        <v>-287548.29767775716</v>
      </c>
      <c r="RU70" s="122">
        <f>$G70*(SUMAS!RP37-$D70)+$H70*(ROCKIES!RP37-$E70)+$I70*(AECO!RP37-$F70)</f>
        <v>-71239.027443790663</v>
      </c>
      <c r="RV70" s="122">
        <f>$G70*(SUMAS!RQ37-$D70)+$H70*(ROCKIES!RQ37-$E70)+$I70*(AECO!RQ37-$F70)</f>
        <v>-235533.89636168827</v>
      </c>
      <c r="RW70" s="122">
        <f>$G70*(SUMAS!RR37-$D70)+$H70*(ROCKIES!RR37-$E70)+$I70*(AECO!RR37-$F70)</f>
        <v>17866.642593125813</v>
      </c>
      <c r="RX70" s="122">
        <f>$G70*(SUMAS!RS37-$D70)+$H70*(ROCKIES!RS37-$E70)+$I70*(AECO!RS37-$F70)</f>
        <v>-197255.15141499671</v>
      </c>
      <c r="RY70" s="122">
        <f>$G70*(SUMAS!RT37-$D70)+$H70*(ROCKIES!RT37-$E70)+$I70*(AECO!RT37-$F70)</f>
        <v>-83856.852709659099</v>
      </c>
      <c r="RZ70" s="122">
        <f>$G70*(SUMAS!RU37-$D70)+$H70*(ROCKIES!RU37-$E70)+$I70*(AECO!RU37-$F70)</f>
        <v>-211464.79183913107</v>
      </c>
      <c r="SA70" s="122">
        <f>$G70*(SUMAS!RV37-$D70)+$H70*(ROCKIES!RV37-$E70)+$I70*(AECO!RV37-$F70)</f>
        <v>-283436.03466358158</v>
      </c>
      <c r="SB70" s="122">
        <f>$G70*(SUMAS!RW37-$D70)+$H70*(ROCKIES!RW37-$E70)+$I70*(AECO!RW37-$F70)</f>
        <v>-298767.45468491921</v>
      </c>
      <c r="SC70" s="122">
        <f>$G70*(SUMAS!RX37-$D70)+$H70*(ROCKIES!RX37-$E70)+$I70*(AECO!RX37-$F70)</f>
        <v>-333177.49502619321</v>
      </c>
      <c r="SD70" s="122">
        <f>$G70*(SUMAS!RY37-$D70)+$H70*(ROCKIES!RY37-$E70)+$I70*(AECO!RY37-$F70)</f>
        <v>-146434.58384366482</v>
      </c>
      <c r="SE70" s="122">
        <f>$G70*(SUMAS!RZ37-$D70)+$H70*(ROCKIES!RZ37-$E70)+$I70*(AECO!RZ37-$F70)</f>
        <v>889495.38844882254</v>
      </c>
      <c r="SF70" s="122">
        <f>$G70*(SUMAS!SA37-$D70)+$H70*(ROCKIES!SA37-$E70)+$I70*(AECO!SA37-$F70)</f>
        <v>-64985.301530835131</v>
      </c>
      <c r="SG70" s="122">
        <f>$G70*(SUMAS!SB37-$D70)+$H70*(ROCKIES!SB37-$E70)+$I70*(AECO!SB37-$F70)</f>
        <v>-216219.54222258108</v>
      </c>
      <c r="SH70" s="122">
        <f>$G70*(SUMAS!SC37-$D70)+$H70*(ROCKIES!SC37-$E70)+$I70*(AECO!SC37-$F70)</f>
        <v>-264850.03302361356</v>
      </c>
      <c r="SI70" s="122">
        <f>$G70*(SUMAS!SD37-$D70)+$H70*(ROCKIES!SD37-$E70)+$I70*(AECO!SD37-$F70)</f>
        <v>-210712.65793933839</v>
      </c>
      <c r="SJ70" s="122">
        <f>$G70*(SUMAS!SE37-$D70)+$H70*(ROCKIES!SE37-$E70)+$I70*(AECO!SE37-$F70)</f>
        <v>-189406.99478257529</v>
      </c>
      <c r="SK70" s="122">
        <f>$G70*(SUMAS!SF37-$D70)+$H70*(ROCKIES!SF37-$E70)+$I70*(AECO!SF37-$F70)</f>
        <v>-293112.21911495575</v>
      </c>
      <c r="SL70" s="122">
        <f>$G70*(SUMAS!SG37-$D70)+$H70*(ROCKIES!SG37-$E70)+$I70*(AECO!SG37-$F70)</f>
        <v>-273986.08372916933</v>
      </c>
      <c r="SM70" s="122">
        <f>$G70*(SUMAS!SH37-$D70)+$H70*(ROCKIES!SH37-$E70)+$I70*(AECO!SH37-$F70)</f>
        <v>-413968.57227709651</v>
      </c>
      <c r="SN70" s="122">
        <f>$G70*(SUMAS!SI37-$D70)+$H70*(ROCKIES!SI37-$E70)+$I70*(AECO!SI37-$F70)</f>
        <v>-373873.52407974639</v>
      </c>
      <c r="SO70" s="122">
        <f>$G70*(SUMAS!SJ37-$D70)+$H70*(ROCKIES!SJ37-$E70)+$I70*(AECO!SJ37-$F70)</f>
        <v>-257871.50044939684</v>
      </c>
      <c r="SP70" s="122">
        <f>$G70*(SUMAS!SK37-$D70)+$H70*(ROCKIES!SK37-$E70)+$I70*(AECO!SK37-$F70)</f>
        <v>-175923.0528678897</v>
      </c>
      <c r="SQ70" s="122">
        <f>$G70*(SUMAS!SL37-$D70)+$H70*(ROCKIES!SL37-$E70)+$I70*(AECO!SL37-$F70)</f>
        <v>784101.8169671268</v>
      </c>
      <c r="SR70" s="122">
        <f>$G70*(SUMAS!SM37-$D70)+$H70*(ROCKIES!SM37-$E70)+$I70*(AECO!SM37-$F70)</f>
        <v>712785.49465330993</v>
      </c>
      <c r="SS70" s="122">
        <f>$G70*(SUMAS!SN37-$D70)+$H70*(ROCKIES!SN37-$E70)+$I70*(AECO!SN37-$F70)</f>
        <v>-121500.37754661171</v>
      </c>
      <c r="ST70" s="122">
        <f>$G70*(SUMAS!SO37-$D70)+$H70*(ROCKIES!SO37-$E70)+$I70*(AECO!SO37-$F70)</f>
        <v>-191735.82449360227</v>
      </c>
      <c r="SU70" s="122">
        <f>$G70*(SUMAS!SP37-$D70)+$H70*(ROCKIES!SP37-$E70)+$I70*(AECO!SP37-$F70)</f>
        <v>708453.82604586589</v>
      </c>
      <c r="SV70" s="122">
        <f>$G70*(SUMAS!SQ37-$D70)+$H70*(ROCKIES!SQ37-$E70)+$I70*(AECO!SQ37-$F70)</f>
        <v>89292.645276747819</v>
      </c>
      <c r="SW70" s="122">
        <f>$G70*(SUMAS!SR37-$D70)+$H70*(ROCKIES!SR37-$E70)+$I70*(AECO!SR37-$F70)</f>
        <v>149807.28542213043</v>
      </c>
      <c r="SX70" s="122">
        <f>$G70*(SUMAS!SS37-$D70)+$H70*(ROCKIES!SS37-$E70)+$I70*(AECO!SS37-$F70)</f>
        <v>-180540.71407972474</v>
      </c>
      <c r="SY70" s="122">
        <f>$G70*(SUMAS!ST37-$D70)+$H70*(ROCKIES!ST37-$E70)+$I70*(AECO!ST37-$F70)</f>
        <v>-291674.72367448191</v>
      </c>
      <c r="SZ70" s="122">
        <f>$G70*(SUMAS!SU37-$D70)+$H70*(ROCKIES!SU37-$E70)+$I70*(AECO!SU37-$F70)</f>
        <v>826360.39556287252</v>
      </c>
      <c r="TA70" s="122">
        <f>$G70*(SUMAS!SV37-$D70)+$H70*(ROCKIES!SV37-$E70)+$I70*(AECO!SV37-$F70)</f>
        <v>-63673.895283386191</v>
      </c>
      <c r="TB70" s="122">
        <f>$G70*(SUMAS!SW37-$D70)+$H70*(ROCKIES!SW37-$E70)+$I70*(AECO!SW37-$F70)</f>
        <v>503478.88924486708</v>
      </c>
      <c r="TC70" s="122">
        <f>$G70*(SUMAS!SX37-$D70)+$H70*(ROCKIES!SX37-$E70)+$I70*(AECO!SX37-$F70)</f>
        <v>-118495.09812236691</v>
      </c>
      <c r="TD70" s="122">
        <f>$G70*(SUMAS!SY37-$D70)+$H70*(ROCKIES!SY37-$E70)+$I70*(AECO!SY37-$F70)</f>
        <v>5442.6752940646875</v>
      </c>
      <c r="TE70" s="122">
        <f>$G70*(SUMAS!SZ37-$D70)+$H70*(ROCKIES!SZ37-$E70)+$I70*(AECO!SZ37-$F70)</f>
        <v>16867.351827556566</v>
      </c>
      <c r="TF70" s="122">
        <f>$G70*(SUMAS!TA37-$D70)+$H70*(ROCKIES!TA37-$E70)+$I70*(AECO!TA37-$F70)</f>
        <v>613146.10416522203</v>
      </c>
      <c r="TG70" s="122">
        <f>$G70*(SUMAS!TB37-$D70)+$H70*(ROCKIES!TB37-$E70)+$I70*(AECO!TB37-$F70)</f>
        <v>-278588.03345561173</v>
      </c>
      <c r="TH70" s="122">
        <f>$G70*(SUMAS!TC37-$D70)+$H70*(ROCKIES!TC37-$E70)+$I70*(AECO!TC37-$F70)</f>
        <v>138181.71840354829</v>
      </c>
      <c r="TI70" s="122">
        <f>$G70*(SUMAS!TD37-$D70)+$H70*(ROCKIES!TD37-$E70)+$I70*(AECO!TD37-$F70)</f>
        <v>467236.59831130592</v>
      </c>
      <c r="TJ70" s="122">
        <f>$G70*(SUMAS!TE37-$D70)+$H70*(ROCKIES!TE37-$E70)+$I70*(AECO!TE37-$F70)</f>
        <v>146554.2068714067</v>
      </c>
      <c r="TK70" s="122">
        <f>$G70*(SUMAS!TF37-$D70)+$H70*(ROCKIES!TF37-$E70)+$I70*(AECO!TF37-$F70)</f>
        <v>-3235.4202668942044</v>
      </c>
      <c r="TL70" s="122">
        <f>$G70*(SUMAS!TG37-$D70)+$H70*(ROCKIES!TG37-$E70)+$I70*(AECO!TG37-$F70)</f>
        <v>-30091.941165250071</v>
      </c>
      <c r="TM70" s="122">
        <f>$G70*(SUMAS!TH37-$D70)+$H70*(ROCKIES!TH37-$E70)+$I70*(AECO!TH37-$F70)</f>
        <v>-107321.94421337615</v>
      </c>
      <c r="TN70" s="122">
        <f>$G70*(SUMAS!TI37-$D70)+$H70*(ROCKIES!TI37-$E70)+$I70*(AECO!TI37-$F70)</f>
        <v>-258709.29009013763</v>
      </c>
      <c r="TO70" s="122">
        <f>$G70*(SUMAS!TJ37-$D70)+$H70*(ROCKIES!TJ37-$E70)+$I70*(AECO!TJ37-$F70)</f>
        <v>434478.78469366161</v>
      </c>
      <c r="TP70" s="122">
        <f>$G70*(SUMAS!TK37-$D70)+$H70*(ROCKIES!TK37-$E70)+$I70*(AECO!TK37-$F70)</f>
        <v>-144215.33335344895</v>
      </c>
      <c r="TQ70" s="122">
        <f>$G70*(SUMAS!TL37-$D70)+$H70*(ROCKIES!TL37-$E70)+$I70*(AECO!TL37-$F70)</f>
        <v>-13749.027182196876</v>
      </c>
      <c r="TR70" s="122">
        <f>$G70*(SUMAS!TM37-$D70)+$H70*(ROCKIES!TM37-$E70)+$I70*(AECO!TM37-$F70)</f>
        <v>242344.41035243814</v>
      </c>
      <c r="TS70" s="122">
        <f>$G70*(SUMAS!TN37-$D70)+$H70*(ROCKIES!TN37-$E70)+$I70*(AECO!TN37-$F70)</f>
        <v>-151695.44633929693</v>
      </c>
      <c r="TT70" s="122">
        <f>$G70*(SUMAS!TO37-$D70)+$H70*(ROCKIES!TO37-$E70)+$I70*(AECO!TO37-$F70)</f>
        <v>-289699.36836795893</v>
      </c>
      <c r="TU70" s="122">
        <f>$G70*(SUMAS!TP37-$D70)+$H70*(ROCKIES!TP37-$E70)+$I70*(AECO!TP37-$F70)</f>
        <v>-1556.4287379879006</v>
      </c>
      <c r="TV70" s="122">
        <f>$G70*(SUMAS!TQ37-$D70)+$H70*(ROCKIES!TQ37-$E70)+$I70*(AECO!TQ37-$F70)</f>
        <v>-285542.94890360534</v>
      </c>
      <c r="TW70" s="122">
        <f>$G70*(SUMAS!TR37-$D70)+$H70*(ROCKIES!TR37-$E70)+$I70*(AECO!TR37-$F70)</f>
        <v>-146937.83595296284</v>
      </c>
      <c r="TX70" s="122">
        <f>$G70*(SUMAS!TS37-$D70)+$H70*(ROCKIES!TS37-$E70)+$I70*(AECO!TS37-$F70)</f>
        <v>258654.83474175588</v>
      </c>
      <c r="TY70" s="122">
        <f>$G70*(SUMAS!TT37-$D70)+$H70*(ROCKIES!TT37-$E70)+$I70*(AECO!TT37-$F70)</f>
        <v>-305013.74242844724</v>
      </c>
      <c r="TZ70" s="122">
        <f>$G70*(SUMAS!TU37-$D70)+$H70*(ROCKIES!TU37-$E70)+$I70*(AECO!TU37-$F70)</f>
        <v>201810.25061858425</v>
      </c>
      <c r="UA70" s="122">
        <f>$G70*(SUMAS!TV37-$D70)+$H70*(ROCKIES!TV37-$E70)+$I70*(AECO!TV37-$F70)</f>
        <v>-377426.69827412581</v>
      </c>
      <c r="UB70" s="122">
        <f>$G70*(SUMAS!TW37-$D70)+$H70*(ROCKIES!TW37-$E70)+$I70*(AECO!TW37-$F70)</f>
        <v>-294575.80494572892</v>
      </c>
      <c r="UC70" s="122">
        <f>$G70*(SUMAS!TX37-$D70)+$H70*(ROCKIES!TX37-$E70)+$I70*(AECO!TX37-$F70)</f>
        <v>-129508.2437438889</v>
      </c>
      <c r="UD70" s="122">
        <f>$G70*(SUMAS!TY37-$D70)+$H70*(ROCKIES!TY37-$E70)+$I70*(AECO!TY37-$F70)</f>
        <v>-4860.856331092813</v>
      </c>
      <c r="UE70" s="122">
        <f>$G70*(SUMAS!TZ37-$D70)+$H70*(ROCKIES!TZ37-$E70)+$I70*(AECO!TZ37-$F70)</f>
        <v>-213209.08811074341</v>
      </c>
      <c r="UF70" s="122">
        <f>$G70*(SUMAS!UA37-$D70)+$H70*(ROCKIES!UA37-$E70)+$I70*(AECO!UA37-$F70)</f>
        <v>54563.494258503924</v>
      </c>
      <c r="UG70" s="122">
        <f>$G70*(SUMAS!UB37-$D70)+$H70*(ROCKIES!UB37-$E70)+$I70*(AECO!UB37-$F70)</f>
        <v>225195.59617808388</v>
      </c>
      <c r="UH70" s="122">
        <f>$G70*(SUMAS!UC37-$D70)+$H70*(ROCKIES!UC37-$E70)+$I70*(AECO!UC37-$F70)</f>
        <v>-139897.47689935731</v>
      </c>
      <c r="UI70" s="122">
        <f>$G70*(SUMAS!UD37-$D70)+$H70*(ROCKIES!UD37-$E70)+$I70*(AECO!UD37-$F70)</f>
        <v>-77009.030984154509</v>
      </c>
      <c r="UJ70" s="122">
        <f>$G70*(SUMAS!UE37-$D70)+$H70*(ROCKIES!UE37-$E70)+$I70*(AECO!UE37-$F70)</f>
        <v>879053.9201281704</v>
      </c>
      <c r="UK70" s="122">
        <f>$G70*(SUMAS!UF37-$D70)+$H70*(ROCKIES!UF37-$E70)+$I70*(AECO!UF37-$F70)</f>
        <v>132145.95947775315</v>
      </c>
      <c r="UL70" s="122">
        <f>$G70*(SUMAS!UG37-$D70)+$H70*(ROCKIES!UG37-$E70)+$I70*(AECO!UG37-$F70)</f>
        <v>143161.71178297384</v>
      </c>
      <c r="UM70" s="122">
        <f>$G70*(SUMAS!UH37-$D70)+$H70*(ROCKIES!UH37-$E70)+$I70*(AECO!UH37-$F70)</f>
        <v>151465.94340758488</v>
      </c>
      <c r="UN70" s="122">
        <f>$G70*(SUMAS!UI37-$D70)+$H70*(ROCKIES!UI37-$E70)+$I70*(AECO!UI37-$F70)</f>
        <v>-272956.54753238213</v>
      </c>
      <c r="UO70" s="122">
        <f>$G70*(SUMAS!UJ37-$D70)+$H70*(ROCKIES!UJ37-$E70)+$I70*(AECO!UJ37-$F70)</f>
        <v>140558.00580085415</v>
      </c>
      <c r="UP70" s="122">
        <f>$G70*(SUMAS!UK37-$D70)+$H70*(ROCKIES!UK37-$E70)+$I70*(AECO!UK37-$F70)</f>
        <v>-154822.02335762876</v>
      </c>
      <c r="UQ70" s="122">
        <f>$G70*(SUMAS!UL37-$D70)+$H70*(ROCKIES!UL37-$E70)+$I70*(AECO!UL37-$F70)</f>
        <v>260217.85263780106</v>
      </c>
      <c r="UR70" s="122">
        <f>$G70*(SUMAS!UM37-$D70)+$H70*(ROCKIES!UM37-$E70)+$I70*(AECO!UM37-$F70)</f>
        <v>-292063.79073325783</v>
      </c>
      <c r="US70" s="122">
        <f>$G70*(SUMAS!UN37-$D70)+$H70*(ROCKIES!UN37-$E70)+$I70*(AECO!UN37-$F70)</f>
        <v>-274444.60000473337</v>
      </c>
      <c r="UT70" s="122">
        <f>$G70*(SUMAS!UO37-$D70)+$H70*(ROCKIES!UO37-$E70)+$I70*(AECO!UO37-$F70)</f>
        <v>-271221.62092201185</v>
      </c>
      <c r="UU70" s="122">
        <f>$G70*(SUMAS!UP37-$D70)+$H70*(ROCKIES!UP37-$E70)+$I70*(AECO!UP37-$F70)</f>
        <v>-26305.200177886334</v>
      </c>
      <c r="UV70" s="122">
        <f>$G70*(SUMAS!UQ37-$D70)+$H70*(ROCKIES!UQ37-$E70)+$I70*(AECO!UQ37-$F70)</f>
        <v>-230110.02810107812</v>
      </c>
      <c r="UW70" s="122">
        <f>$G70*(SUMAS!UR37-$D70)+$H70*(ROCKIES!UR37-$E70)+$I70*(AECO!UR37-$F70)</f>
        <v>-375279.42153487576</v>
      </c>
      <c r="UX70" s="122">
        <f>$G70*(SUMAS!US37-$D70)+$H70*(ROCKIES!US37-$E70)+$I70*(AECO!US37-$F70)</f>
        <v>-239240.21211104136</v>
      </c>
      <c r="UY70" s="122">
        <f>$G70*(SUMAS!UT37-$D70)+$H70*(ROCKIES!UT37-$E70)+$I70*(AECO!UT37-$F70)</f>
        <v>523365.44537891378</v>
      </c>
      <c r="UZ70" s="122">
        <f>$G70*(SUMAS!UU37-$D70)+$H70*(ROCKIES!UU37-$E70)+$I70*(AECO!UU37-$F70)</f>
        <v>386157.66399234434</v>
      </c>
      <c r="VA70" s="122">
        <f>$G70*(SUMAS!UV37-$D70)+$H70*(ROCKIES!UV37-$E70)+$I70*(AECO!UV37-$F70)</f>
        <v>-23063.193073889259</v>
      </c>
      <c r="VB70" s="122">
        <f>$G70*(SUMAS!UW37-$D70)+$H70*(ROCKIES!UW37-$E70)+$I70*(AECO!UW37-$F70)</f>
        <v>21288.572840064171</v>
      </c>
      <c r="VC70" s="122">
        <f>$G70*(SUMAS!UX37-$D70)+$H70*(ROCKIES!UX37-$E70)+$I70*(AECO!UX37-$F70)</f>
        <v>4710.3931955304797</v>
      </c>
      <c r="VD70" s="122">
        <f>$G70*(SUMAS!UY37-$D70)+$H70*(ROCKIES!UY37-$E70)+$I70*(AECO!UY37-$F70)</f>
        <v>252501.7634037165</v>
      </c>
      <c r="VE70" s="122">
        <f>$G70*(SUMAS!UZ37-$D70)+$H70*(ROCKIES!UZ37-$E70)+$I70*(AECO!UZ37-$F70)</f>
        <v>-311032.90290730773</v>
      </c>
      <c r="VF70" s="122">
        <f>$G70*(SUMAS!VA37-$D70)+$H70*(ROCKIES!VA37-$E70)+$I70*(AECO!VA37-$F70)</f>
        <v>-174467.59943025809</v>
      </c>
      <c r="VG70" s="122">
        <f>$G70*(SUMAS!VB37-$D70)+$H70*(ROCKIES!VB37-$E70)+$I70*(AECO!VB37-$F70)</f>
        <v>454179.55818907055</v>
      </c>
      <c r="VH70" s="122">
        <f>$G70*(SUMAS!VC37-$D70)+$H70*(ROCKIES!VC37-$E70)+$I70*(AECO!VC37-$F70)</f>
        <v>1010259.3836454761</v>
      </c>
      <c r="VI70" s="122">
        <f>$G70*(SUMAS!VD37-$D70)+$H70*(ROCKIES!VD37-$E70)+$I70*(AECO!VD37-$F70)</f>
        <v>-156961.47633314267</v>
      </c>
      <c r="VJ70" s="122">
        <f>$G70*(SUMAS!VE37-$D70)+$H70*(ROCKIES!VE37-$E70)+$I70*(AECO!VE37-$F70)</f>
        <v>156008.02220533509</v>
      </c>
      <c r="VK70" s="122">
        <f>$G70*(SUMAS!VF37-$D70)+$H70*(ROCKIES!VF37-$E70)+$I70*(AECO!VF37-$F70)</f>
        <v>-396383.29330057063</v>
      </c>
      <c r="VL70" s="122">
        <f>$G70*(SUMAS!VG37-$D70)+$H70*(ROCKIES!VG37-$E70)+$I70*(AECO!VG37-$F70)</f>
        <v>-309845.23603248602</v>
      </c>
      <c r="VM70" s="122">
        <f>$G70*(SUMAS!VH37-$D70)+$H70*(ROCKIES!VH37-$E70)+$I70*(AECO!VH37-$F70)</f>
        <v>-298962.07133366348</v>
      </c>
      <c r="VN70" s="122">
        <f>$G70*(SUMAS!VI37-$D70)+$H70*(ROCKIES!VI37-$E70)+$I70*(AECO!VI37-$F70)</f>
        <v>-341117.2583724478</v>
      </c>
      <c r="VO70" s="122">
        <f>$G70*(SUMAS!VJ37-$D70)+$H70*(ROCKIES!VJ37-$E70)+$I70*(AECO!VJ37-$F70)</f>
        <v>-229530.28793668107</v>
      </c>
      <c r="VP70" s="122">
        <f>$G70*(SUMAS!VK37-$D70)+$H70*(ROCKIES!VK37-$E70)+$I70*(AECO!VK37-$F70)</f>
        <v>-66030.408052529092</v>
      </c>
      <c r="VQ70" s="122">
        <f>$G70*(SUMAS!VL37-$D70)+$H70*(ROCKIES!VL37-$E70)+$I70*(AECO!VL37-$F70)</f>
        <v>-101282.36811909503</v>
      </c>
      <c r="VR70" s="122">
        <f>$G70*(SUMAS!VM37-$D70)+$H70*(ROCKIES!VM37-$E70)+$I70*(AECO!VM37-$F70)</f>
        <v>-265001.17942619766</v>
      </c>
      <c r="VS70" s="122">
        <f>$G70*(SUMAS!VN37-$D70)+$H70*(ROCKIES!VN37-$E70)+$I70*(AECO!VN37-$F70)</f>
        <v>-142155.35955039083</v>
      </c>
      <c r="VT70" s="122">
        <f>$G70*(SUMAS!VO37-$D70)+$H70*(ROCKIES!VO37-$E70)+$I70*(AECO!VO37-$F70)</f>
        <v>-65145.195254397397</v>
      </c>
      <c r="VU70" s="122">
        <f>$G70*(SUMAS!VP37-$D70)+$H70*(ROCKIES!VP37-$E70)+$I70*(AECO!VP37-$F70)</f>
        <v>93882.193597550169</v>
      </c>
      <c r="VV70" s="122">
        <f>$G70*(SUMAS!VQ37-$D70)+$H70*(ROCKIES!VQ37-$E70)+$I70*(AECO!VQ37-$F70)</f>
        <v>-235545.34912984524</v>
      </c>
      <c r="VW70" s="122">
        <f>$G70*(SUMAS!VR37-$D70)+$H70*(ROCKIES!VR37-$E70)+$I70*(AECO!VR37-$F70)</f>
        <v>-260669.22885780793</v>
      </c>
      <c r="VX70" s="122">
        <f>$G70*(SUMAS!VS37-$D70)+$H70*(ROCKIES!VS37-$E70)+$I70*(AECO!VS37-$F70)</f>
        <v>-143070.59885884024</v>
      </c>
      <c r="VY70" s="122">
        <f>$G70*(SUMAS!VT37-$D70)+$H70*(ROCKIES!VT37-$E70)+$I70*(AECO!VT37-$F70)</f>
        <v>-355818.51286051975</v>
      </c>
      <c r="VZ70" s="122">
        <f>$G70*(SUMAS!VU37-$D70)+$H70*(ROCKIES!VU37-$E70)+$I70*(AECO!VU37-$F70)</f>
        <v>-162261.35751313405</v>
      </c>
      <c r="WA70" s="122">
        <f>$G70*(SUMAS!VV37-$D70)+$H70*(ROCKIES!VV37-$E70)+$I70*(AECO!VV37-$F70)</f>
        <v>31321.164867190699</v>
      </c>
      <c r="WB70" s="122">
        <f>$G70*(SUMAS!VW37-$D70)+$H70*(ROCKIES!VW37-$E70)+$I70*(AECO!VW37-$F70)</f>
        <v>-249701.92022623919</v>
      </c>
      <c r="WC70" s="122">
        <f>$G70*(SUMAS!VX37-$D70)+$H70*(ROCKIES!VX37-$E70)+$I70*(AECO!VX37-$F70)</f>
        <v>211744.04718180172</v>
      </c>
      <c r="WD70" s="122">
        <f>$G70*(SUMAS!VY37-$D70)+$H70*(ROCKIES!VY37-$E70)+$I70*(AECO!VY37-$F70)</f>
        <v>72979.314479816021</v>
      </c>
      <c r="WE70" s="122">
        <f>$G70*(SUMAS!VZ37-$D70)+$H70*(ROCKIES!VZ37-$E70)+$I70*(AECO!VZ37-$F70)</f>
        <v>-163307.93461522128</v>
      </c>
      <c r="WF70" s="122">
        <f>$G70*(SUMAS!WA37-$D70)+$H70*(ROCKIES!WA37-$E70)+$I70*(AECO!WA37-$F70)</f>
        <v>540318.82721301715</v>
      </c>
      <c r="WG70" s="122">
        <f>$G70*(SUMAS!WB37-$D70)+$H70*(ROCKIES!WB37-$E70)+$I70*(AECO!WB37-$F70)</f>
        <v>15789.355144720152</v>
      </c>
      <c r="WH70" s="122">
        <f>$G70*(SUMAS!WC37-$D70)+$H70*(ROCKIES!WC37-$E70)+$I70*(AECO!WC37-$F70)</f>
        <v>-216835.41078878933</v>
      </c>
      <c r="WI70" s="122">
        <f>$G70*(SUMAS!WD37-$D70)+$H70*(ROCKIES!WD37-$E70)+$I70*(AECO!WD37-$F70)</f>
        <v>-178260.82752457625</v>
      </c>
      <c r="WJ70" s="122">
        <f>$G70*(SUMAS!WE37-$D70)+$H70*(ROCKIES!WE37-$E70)+$I70*(AECO!WE37-$F70)</f>
        <v>140681.11609913126</v>
      </c>
      <c r="WK70" s="122">
        <f>$G70*(SUMAS!WF37-$D70)+$H70*(ROCKIES!WF37-$E70)+$I70*(AECO!WF37-$F70)</f>
        <v>-95279.006897728919</v>
      </c>
      <c r="WL70" s="122">
        <f>$G70*(SUMAS!WG37-$D70)+$H70*(ROCKIES!WG37-$E70)+$I70*(AECO!WG37-$F70)</f>
        <v>-57621.571035269604</v>
      </c>
      <c r="WM70" s="122">
        <f>$G70*(SUMAS!WH37-$D70)+$H70*(ROCKIES!WH37-$E70)+$I70*(AECO!WH37-$F70)</f>
        <v>-282260.73245879944</v>
      </c>
      <c r="WN70" s="122">
        <f>$G70*(SUMAS!WI37-$D70)+$H70*(ROCKIES!WI37-$E70)+$I70*(AECO!WI37-$F70)</f>
        <v>-295334.76057123032</v>
      </c>
      <c r="WO70" s="122">
        <f>$G70*(SUMAS!WJ37-$D70)+$H70*(ROCKIES!WJ37-$E70)+$I70*(AECO!WJ37-$F70)</f>
        <v>-158029.0972506144</v>
      </c>
      <c r="WP70" s="122">
        <f>$G70*(SUMAS!WK37-$D70)+$H70*(ROCKIES!WK37-$E70)+$I70*(AECO!WK37-$F70)</f>
        <v>-244919.95023259672</v>
      </c>
      <c r="WQ70" s="122">
        <f>$G70*(SUMAS!WL37-$D70)+$H70*(ROCKIES!WL37-$E70)+$I70*(AECO!WL37-$F70)</f>
        <v>-314205.60704207246</v>
      </c>
      <c r="WR70" s="122">
        <f>$G70*(SUMAS!WM37-$D70)+$H70*(ROCKIES!WM37-$E70)+$I70*(AECO!WM37-$F70)</f>
        <v>-199086.44297317779</v>
      </c>
      <c r="WS70" s="122">
        <f>$G70*(SUMAS!WN37-$D70)+$H70*(ROCKIES!WN37-$E70)+$I70*(AECO!WN37-$F70)</f>
        <v>-334888.97880948795</v>
      </c>
      <c r="WT70" s="122">
        <f>$G70*(SUMAS!WO37-$D70)+$H70*(ROCKIES!WO37-$E70)+$I70*(AECO!WO37-$F70)</f>
        <v>-127179.36475142633</v>
      </c>
      <c r="WU70" s="122">
        <f>$G70*(SUMAS!WP37-$D70)+$H70*(ROCKIES!WP37-$E70)+$I70*(AECO!WP37-$F70)</f>
        <v>-135737.48415271199</v>
      </c>
      <c r="WV70" s="122">
        <f>$G70*(SUMAS!WQ37-$D70)+$H70*(ROCKIES!WQ37-$E70)+$I70*(AECO!WQ37-$F70)</f>
        <v>717288.63093609479</v>
      </c>
      <c r="WW70" s="122">
        <f>$G70*(SUMAS!WR37-$D70)+$H70*(ROCKIES!WR37-$E70)+$I70*(AECO!WR37-$F70)</f>
        <v>-62309.698034950226</v>
      </c>
      <c r="WX70" s="122">
        <f>$G70*(SUMAS!WS37-$D70)+$H70*(ROCKIES!WS37-$E70)+$I70*(AECO!WS37-$F70)</f>
        <v>-112340.60881223684</v>
      </c>
      <c r="WY70" s="122">
        <f>$G70*(SUMAS!WT37-$D70)+$H70*(ROCKIES!WT37-$E70)+$I70*(AECO!WT37-$F70)</f>
        <v>-394631.9226704216</v>
      </c>
      <c r="WZ70" s="122">
        <f>$G70*(SUMAS!WU37-$D70)+$H70*(ROCKIES!WU37-$E70)+$I70*(AECO!WU37-$F70)</f>
        <v>-37250.865290468246</v>
      </c>
      <c r="XA70" s="122">
        <f>$G70*(SUMAS!WV37-$D70)+$H70*(ROCKIES!WV37-$E70)+$I70*(AECO!WV37-$F70)</f>
        <v>473493.85497376282</v>
      </c>
      <c r="XB70" s="122">
        <f>$G70*(SUMAS!WW37-$D70)+$H70*(ROCKIES!WW37-$E70)+$I70*(AECO!WW37-$F70)</f>
        <v>-71278.796774135379</v>
      </c>
      <c r="XC70" s="122">
        <f>$G70*(SUMAS!WX37-$D70)+$H70*(ROCKIES!WX37-$E70)+$I70*(AECO!WX37-$F70)</f>
        <v>-218933.26137149034</v>
      </c>
      <c r="XD70" s="122">
        <f>$G70*(SUMAS!WY37-$D70)+$H70*(ROCKIES!WY37-$E70)+$I70*(AECO!WY37-$F70)</f>
        <v>-215319.65784234589</v>
      </c>
      <c r="XE70" s="122">
        <f>$G70*(SUMAS!WZ37-$D70)+$H70*(ROCKIES!WZ37-$E70)+$I70*(AECO!WZ37-$F70)</f>
        <v>-58932.145226631859</v>
      </c>
      <c r="XF70" s="122">
        <f>$G70*(SUMAS!XA37-$D70)+$H70*(ROCKIES!XA37-$E70)+$I70*(AECO!XA37-$F70)</f>
        <v>220841.34449211939</v>
      </c>
      <c r="XG70" s="122">
        <f>$G70*(SUMAS!XB37-$D70)+$H70*(ROCKIES!XB37-$E70)+$I70*(AECO!XB37-$F70)</f>
        <v>524445.03433694027</v>
      </c>
      <c r="XH70" s="122">
        <f>$G70*(SUMAS!XC37-$D70)+$H70*(ROCKIES!XC37-$E70)+$I70*(AECO!XC37-$F70)</f>
        <v>-262373.85707411286</v>
      </c>
      <c r="XI70" s="122">
        <f>$G70*(SUMAS!XD37-$D70)+$H70*(ROCKIES!XD37-$E70)+$I70*(AECO!XD37-$F70)</f>
        <v>79116.774004229141</v>
      </c>
      <c r="XJ70" s="122">
        <f>$G70*(SUMAS!XE37-$D70)+$H70*(ROCKIES!XE37-$E70)+$I70*(AECO!XE37-$F70)</f>
        <v>-343801.91702066688</v>
      </c>
      <c r="XK70" s="122">
        <f>$G70*(SUMAS!XF37-$D70)+$H70*(ROCKIES!XF37-$E70)+$I70*(AECO!XF37-$F70)</f>
        <v>299371.28377739567</v>
      </c>
      <c r="XL70" s="122">
        <f>$G70*(SUMAS!XG37-$D70)+$H70*(ROCKIES!XG37-$E70)+$I70*(AECO!XG37-$F70)</f>
        <v>-253698.98112466332</v>
      </c>
      <c r="XM70" s="122">
        <f>$G70*(SUMAS!XH37-$D70)+$H70*(ROCKIES!XH37-$E70)+$I70*(AECO!XH37-$F70)</f>
        <v>158387.71202475773</v>
      </c>
      <c r="XN70" s="122">
        <f>$G70*(SUMAS!XI37-$D70)+$H70*(ROCKIES!XI37-$E70)+$I70*(AECO!XI37-$F70)</f>
        <v>257544.7209731568</v>
      </c>
      <c r="XO70" s="122">
        <f>$G70*(SUMAS!XJ37-$D70)+$H70*(ROCKIES!XJ37-$E70)+$I70*(AECO!XJ37-$F70)</f>
        <v>91143.026361330631</v>
      </c>
      <c r="XP70" s="122">
        <f>$G70*(SUMAS!XK37-$D70)+$H70*(ROCKIES!XK37-$E70)+$I70*(AECO!XK37-$F70)</f>
        <v>2117350.7484648405</v>
      </c>
      <c r="XQ70" s="122">
        <f>$G70*(SUMAS!XL37-$D70)+$H70*(ROCKIES!XL37-$E70)+$I70*(AECO!XL37-$F70)</f>
        <v>-200079.42591621721</v>
      </c>
      <c r="XR70" s="122">
        <f>$G70*(SUMAS!XM37-$D70)+$H70*(ROCKIES!XM37-$E70)+$I70*(AECO!XM37-$F70)</f>
        <v>26280.131884797418</v>
      </c>
      <c r="XS70" s="122">
        <f>$G70*(SUMAS!XN37-$D70)+$H70*(ROCKIES!XN37-$E70)+$I70*(AECO!XN37-$F70)</f>
        <v>-274797.27354950079</v>
      </c>
      <c r="XT70" s="122">
        <f>$G70*(SUMAS!XO37-$D70)+$H70*(ROCKIES!XO37-$E70)+$I70*(AECO!XO37-$F70)</f>
        <v>108659.70087394456</v>
      </c>
      <c r="XU70" s="122">
        <f>$G70*(SUMAS!XP37-$D70)+$H70*(ROCKIES!XP37-$E70)+$I70*(AECO!XP37-$F70)</f>
        <v>-29560.066223620637</v>
      </c>
      <c r="XV70" s="122">
        <f>$G70*(SUMAS!XQ37-$D70)+$H70*(ROCKIES!XQ37-$E70)+$I70*(AECO!XQ37-$F70)</f>
        <v>44013.463947430741</v>
      </c>
      <c r="XW70" s="122">
        <f>$G70*(SUMAS!XR37-$D70)+$H70*(ROCKIES!XR37-$E70)+$I70*(AECO!XR37-$F70)</f>
        <v>-148900.81191550606</v>
      </c>
      <c r="XX70" s="122">
        <f>$G70*(SUMAS!XS37-$D70)+$H70*(ROCKIES!XS37-$E70)+$I70*(AECO!XS37-$F70)</f>
        <v>788082.66904731374</v>
      </c>
      <c r="XY70" s="122">
        <f>$G70*(SUMAS!XT37-$D70)+$H70*(ROCKIES!XT37-$E70)+$I70*(AECO!XT37-$F70)</f>
        <v>-222589.87380642281</v>
      </c>
      <c r="XZ70" s="122">
        <f>$G70*(SUMAS!XU37-$D70)+$H70*(ROCKIES!XU37-$E70)+$I70*(AECO!XU37-$F70)</f>
        <v>-223205.72505758528</v>
      </c>
      <c r="YA70" s="122">
        <f>$G70*(SUMAS!XV37-$D70)+$H70*(ROCKIES!XV37-$E70)+$I70*(AECO!XV37-$F70)</f>
        <v>61350.683178656574</v>
      </c>
      <c r="YB70" s="122">
        <f>$G70*(SUMAS!XW37-$D70)+$H70*(ROCKIES!XW37-$E70)+$I70*(AECO!XW37-$F70)</f>
        <v>-52882.856596684542</v>
      </c>
      <c r="YC70" s="122">
        <f>$G70*(SUMAS!XX37-$D70)+$H70*(ROCKIES!XX37-$E70)+$I70*(AECO!XX37-$F70)</f>
        <v>-269992.56769454043</v>
      </c>
      <c r="YD70" s="122">
        <f>$G70*(SUMAS!XY37-$D70)+$H70*(ROCKIES!XY37-$E70)+$I70*(AECO!XY37-$F70)</f>
        <v>-237609.9952708942</v>
      </c>
      <c r="YE70" s="122">
        <f>$G70*(SUMAS!XZ37-$D70)+$H70*(ROCKIES!XZ37-$E70)+$I70*(AECO!XZ37-$F70)</f>
        <v>-249478.87816256782</v>
      </c>
      <c r="YF70" s="122">
        <f>$G70*(SUMAS!YA37-$D70)+$H70*(ROCKIES!YA37-$E70)+$I70*(AECO!YA37-$F70)</f>
        <v>306996.22875781101</v>
      </c>
      <c r="YG70" s="122">
        <f>$G70*(SUMAS!YB37-$D70)+$H70*(ROCKIES!YB37-$E70)+$I70*(AECO!YB37-$F70)</f>
        <v>302849.54228930885</v>
      </c>
      <c r="YH70" s="122">
        <f>$G70*(SUMAS!YC37-$D70)+$H70*(ROCKIES!YC37-$E70)+$I70*(AECO!YC37-$F70)</f>
        <v>-147278.77709227207</v>
      </c>
      <c r="YI70" s="122">
        <f>$G70*(SUMAS!YD37-$D70)+$H70*(ROCKIES!YD37-$E70)+$I70*(AECO!YD37-$F70)</f>
        <v>189857.22959915741</v>
      </c>
      <c r="YJ70" s="122">
        <f>$G70*(SUMAS!YE37-$D70)+$H70*(ROCKIES!YE37-$E70)+$I70*(AECO!YE37-$F70)</f>
        <v>-322115.4854861566</v>
      </c>
      <c r="YK70" s="122">
        <f>$G70*(SUMAS!YF37-$D70)+$H70*(ROCKIES!YF37-$E70)+$I70*(AECO!YF37-$F70)</f>
        <v>-345194.61020736978</v>
      </c>
      <c r="YL70" s="122">
        <f>$G70*(SUMAS!YG37-$D70)+$H70*(ROCKIES!YG37-$E70)+$I70*(AECO!YG37-$F70)</f>
        <v>-265780.19846253924</v>
      </c>
      <c r="YM70" s="122">
        <f>$G70*(SUMAS!YH37-$D70)+$H70*(ROCKIES!YH37-$E70)+$I70*(AECO!YH37-$F70)</f>
        <v>99430.542402944659</v>
      </c>
      <c r="YN70" s="122">
        <f>$G70*(SUMAS!YI37-$D70)+$H70*(ROCKIES!YI37-$E70)+$I70*(AECO!YI37-$F70)</f>
        <v>-60589.756498316769</v>
      </c>
      <c r="YO70" s="122">
        <f>$G70*(SUMAS!YJ37-$D70)+$H70*(ROCKIES!YJ37-$E70)+$I70*(AECO!YJ37-$F70)</f>
        <v>55184.812370742184</v>
      </c>
      <c r="YP70" s="122">
        <f>$G70*(SUMAS!YK37-$D70)+$H70*(ROCKIES!YK37-$E70)+$I70*(AECO!YK37-$F70)</f>
        <v>-227484.04513334023</v>
      </c>
      <c r="YQ70" s="122">
        <f>$G70*(SUMAS!YL37-$D70)+$H70*(ROCKIES!YL37-$E70)+$I70*(AECO!YL37-$F70)</f>
        <v>660712.34393144806</v>
      </c>
      <c r="YR70" s="122">
        <f>$G70*(SUMAS!YM37-$D70)+$H70*(ROCKIES!YM37-$E70)+$I70*(AECO!YM37-$F70)</f>
        <v>-221509.10239642163</v>
      </c>
      <c r="YS70" s="122">
        <f>$G70*(SUMAS!YN37-$D70)+$H70*(ROCKIES!YN37-$E70)+$I70*(AECO!YN37-$F70)</f>
        <v>57413.549222787289</v>
      </c>
      <c r="YT70" s="122">
        <f>$G70*(SUMAS!YO37-$D70)+$H70*(ROCKIES!YO37-$E70)+$I70*(AECO!YO37-$F70)</f>
        <v>240480.43981381075</v>
      </c>
      <c r="YU70" s="122">
        <f>$G70*(SUMAS!YP37-$D70)+$H70*(ROCKIES!YP37-$E70)+$I70*(AECO!YP37-$F70)</f>
        <v>-246176.25802468625</v>
      </c>
      <c r="YV70" s="122">
        <f>$G70*(SUMAS!YQ37-$D70)+$H70*(ROCKIES!YQ37-$E70)+$I70*(AECO!YQ37-$F70)</f>
        <v>103489.18174538195</v>
      </c>
      <c r="YW70" s="122">
        <f>$G70*(SUMAS!YR37-$D70)+$H70*(ROCKIES!YR37-$E70)+$I70*(AECO!YR37-$F70)</f>
        <v>-149540.36339467633</v>
      </c>
      <c r="YX70" s="122">
        <f>$G70*(SUMAS!YS37-$D70)+$H70*(ROCKIES!YS37-$E70)+$I70*(AECO!YS37-$F70)</f>
        <v>-108852.93706279005</v>
      </c>
      <c r="YY70" s="122">
        <f>$G70*(SUMAS!YT37-$D70)+$H70*(ROCKIES!YT37-$E70)+$I70*(AECO!YT37-$F70)</f>
        <v>191557.92572881686</v>
      </c>
      <c r="YZ70" s="122">
        <f>$G70*(SUMAS!YU37-$D70)+$H70*(ROCKIES!YU37-$E70)+$I70*(AECO!YU37-$F70)</f>
        <v>-225358.08909009237</v>
      </c>
      <c r="ZA70" s="122">
        <f>$G70*(SUMAS!YV37-$D70)+$H70*(ROCKIES!YV37-$E70)+$I70*(AECO!YV37-$F70)</f>
        <v>-389512.02017056366</v>
      </c>
      <c r="ZB70" s="122">
        <f>$G70*(SUMAS!YW37-$D70)+$H70*(ROCKIES!YW37-$E70)+$I70*(AECO!YW37-$F70)</f>
        <v>-205578.05651802281</v>
      </c>
      <c r="ZC70" s="122">
        <f>$G70*(SUMAS!YX37-$D70)+$H70*(ROCKIES!YX37-$E70)+$I70*(AECO!YX37-$F70)</f>
        <v>-361936.08725239901</v>
      </c>
      <c r="ZD70" s="122">
        <f>$G70*(SUMAS!YY37-$D70)+$H70*(ROCKIES!YY37-$E70)+$I70*(AECO!YY37-$F70)</f>
        <v>-118974.78000083036</v>
      </c>
      <c r="ZE70" s="122">
        <f>$G70*(SUMAS!YZ37-$D70)+$H70*(ROCKIES!YZ37-$E70)+$I70*(AECO!YZ37-$F70)</f>
        <v>-95961.494565438363</v>
      </c>
      <c r="ZF70" s="122">
        <f>$G70*(SUMAS!ZA37-$D70)+$H70*(ROCKIES!ZA37-$E70)+$I70*(AECO!ZA37-$F70)</f>
        <v>-367041.34919961408</v>
      </c>
      <c r="ZG70" s="122">
        <f>$G70*(SUMAS!ZB37-$D70)+$H70*(ROCKIES!ZB37-$E70)+$I70*(AECO!ZB37-$F70)</f>
        <v>-129192.14476986189</v>
      </c>
      <c r="ZH70" s="122">
        <f>$G70*(SUMAS!ZC37-$D70)+$H70*(ROCKIES!ZC37-$E70)+$I70*(AECO!ZC37-$F70)</f>
        <v>-152234.462021616</v>
      </c>
      <c r="ZI70" s="122">
        <f>$G70*(SUMAS!ZD37-$D70)+$H70*(ROCKIES!ZD37-$E70)+$I70*(AECO!ZD37-$F70)</f>
        <v>220075.86621450679</v>
      </c>
      <c r="ZJ70" s="122">
        <f>$G70*(SUMAS!ZE37-$D70)+$H70*(ROCKIES!ZE37-$E70)+$I70*(AECO!ZE37-$F70)</f>
        <v>162756.11121672491</v>
      </c>
      <c r="ZK70" s="122">
        <f>$G70*(SUMAS!ZF37-$D70)+$H70*(ROCKIES!ZF37-$E70)+$I70*(AECO!ZF37-$F70)</f>
        <v>-153357.73769586135</v>
      </c>
      <c r="ZL70" s="122">
        <f>$G70*(SUMAS!ZG37-$D70)+$H70*(ROCKIES!ZG37-$E70)+$I70*(AECO!ZG37-$F70)</f>
        <v>-155629.32425437158</v>
      </c>
      <c r="ZM70" s="122">
        <f>$G70*(SUMAS!ZH37-$D70)+$H70*(ROCKIES!ZH37-$E70)+$I70*(AECO!ZH37-$F70)</f>
        <v>-242949.52117792127</v>
      </c>
      <c r="ZN70" s="122">
        <f>$G70*(SUMAS!ZI37-$D70)+$H70*(ROCKIES!ZI37-$E70)+$I70*(AECO!ZI37-$F70)</f>
        <v>-345517.76029517705</v>
      </c>
      <c r="ZO70" s="122">
        <f>$G70*(SUMAS!ZJ37-$D70)+$H70*(ROCKIES!ZJ37-$E70)+$I70*(AECO!ZJ37-$F70)</f>
        <v>290346.5054519283</v>
      </c>
      <c r="ZP70" s="122">
        <f>$G70*(SUMAS!ZK37-$D70)+$H70*(ROCKIES!ZK37-$E70)+$I70*(AECO!ZK37-$F70)</f>
        <v>-231923.25695699532</v>
      </c>
      <c r="ZQ70" s="122">
        <f>$G70*(SUMAS!ZL37-$D70)+$H70*(ROCKIES!ZL37-$E70)+$I70*(AECO!ZL37-$F70)</f>
        <v>-155432.8888125229</v>
      </c>
      <c r="ZR70" s="122">
        <f>$G70*(SUMAS!ZM37-$D70)+$H70*(ROCKIES!ZM37-$E70)+$I70*(AECO!ZM37-$F70)</f>
        <v>307388.58415814181</v>
      </c>
      <c r="ZS70" s="122">
        <f>$G70*(SUMAS!ZN37-$D70)+$H70*(ROCKIES!ZN37-$E70)+$I70*(AECO!ZN37-$F70)</f>
        <v>-233841.83631007589</v>
      </c>
      <c r="ZT70" s="122">
        <f>$G70*(SUMAS!ZO37-$D70)+$H70*(ROCKIES!ZO37-$E70)+$I70*(AECO!ZO37-$F70)</f>
        <v>-158957.50364021625</v>
      </c>
      <c r="ZU70" s="122">
        <f>$G70*(SUMAS!ZP37-$D70)+$H70*(ROCKIES!ZP37-$E70)+$I70*(AECO!ZP37-$F70)</f>
        <v>-279406.50474481314</v>
      </c>
      <c r="ZV70" s="122">
        <f>$G70*(SUMAS!ZQ37-$D70)+$H70*(ROCKIES!ZQ37-$E70)+$I70*(AECO!ZQ37-$F70)</f>
        <v>134698.65966001782</v>
      </c>
      <c r="ZW70" s="122">
        <f>$G70*(SUMAS!ZR37-$D70)+$H70*(ROCKIES!ZR37-$E70)+$I70*(AECO!ZR37-$F70)</f>
        <v>-218326.44404368292</v>
      </c>
      <c r="ZX70" s="122">
        <f>$G70*(SUMAS!ZS37-$D70)+$H70*(ROCKIES!ZS37-$E70)+$I70*(AECO!ZS37-$F70)</f>
        <v>-59962.554764896231</v>
      </c>
      <c r="ZY70" s="122">
        <f>$G70*(SUMAS!ZT37-$D70)+$H70*(ROCKIES!ZT37-$E70)+$I70*(AECO!ZT37-$F70)</f>
        <v>-251165.64353732436</v>
      </c>
      <c r="ZZ70" s="122">
        <f>$G70*(SUMAS!ZU37-$D70)+$H70*(ROCKIES!ZU37-$E70)+$I70*(AECO!ZU37-$F70)</f>
        <v>224316.12086479165</v>
      </c>
      <c r="AAA70" s="122">
        <f>$G70*(SUMAS!ZV37-$D70)+$H70*(ROCKIES!ZV37-$E70)+$I70*(AECO!ZV37-$F70)</f>
        <v>-381421.67636389961</v>
      </c>
      <c r="AAB70" s="122">
        <f>$G70*(SUMAS!ZW37-$D70)+$H70*(ROCKIES!ZW37-$E70)+$I70*(AECO!ZW37-$F70)</f>
        <v>-143146.60445259875</v>
      </c>
      <c r="AAC70" s="122">
        <f>$G70*(SUMAS!ZX37-$D70)+$H70*(ROCKIES!ZX37-$E70)+$I70*(AECO!ZX37-$F70)</f>
        <v>-307935.47053713887</v>
      </c>
      <c r="AAD70" s="122">
        <f>$G70*(SUMAS!ZY37-$D70)+$H70*(ROCKIES!ZY37-$E70)+$I70*(AECO!ZY37-$F70)</f>
        <v>-109618.67197685468</v>
      </c>
      <c r="AAE70" s="122">
        <f>$G70*(SUMAS!ZZ37-$D70)+$H70*(ROCKIES!ZZ37-$E70)+$I70*(AECO!ZZ37-$F70)</f>
        <v>-304071.09636354208</v>
      </c>
      <c r="AAF70" s="122">
        <f>$G70*(SUMAS!AAA37-$D70)+$H70*(ROCKIES!AAA37-$E70)+$I70*(AECO!AAA37-$F70)</f>
        <v>44369.357323100587</v>
      </c>
      <c r="AAG70" s="122">
        <f>$G70*(SUMAS!AAB37-$D70)+$H70*(ROCKIES!AAB37-$E70)+$I70*(AECO!AAB37-$F70)</f>
        <v>-230193.04902025915</v>
      </c>
      <c r="AAH70" s="122">
        <f>$G70*(SUMAS!AAC37-$D70)+$H70*(ROCKIES!AAC37-$E70)+$I70*(AECO!AAC37-$F70)</f>
        <v>-393008.32466770679</v>
      </c>
      <c r="AAI70" s="122">
        <f>$G70*(SUMAS!AAD37-$D70)+$H70*(ROCKIES!AAD37-$E70)+$I70*(AECO!AAD37-$F70)</f>
        <v>-155734.79553328687</v>
      </c>
      <c r="AAJ70" s="122">
        <f>$G70*(SUMAS!AAE37-$D70)+$H70*(ROCKIES!AAE37-$E70)+$I70*(AECO!AAE37-$F70)</f>
        <v>379520.05930959358</v>
      </c>
      <c r="AAK70" s="122">
        <f>$G70*(SUMAS!AAF37-$D70)+$H70*(ROCKIES!AAF37-$E70)+$I70*(AECO!AAF37-$F70)</f>
        <v>-249825.62054019442</v>
      </c>
      <c r="AAL70" s="122">
        <f>$G70*(SUMAS!AAG37-$D70)+$H70*(ROCKIES!AAG37-$E70)+$I70*(AECO!AAG37-$F70)</f>
        <v>18134.952504320481</v>
      </c>
      <c r="AAM70" s="122">
        <f>$G70*(SUMAS!AAH37-$D70)+$H70*(ROCKIES!AAH37-$E70)+$I70*(AECO!AAH37-$F70)</f>
        <v>-174041.34336924707</v>
      </c>
      <c r="AAN70" s="122">
        <f>$G70*(SUMAS!AAI37-$D70)+$H70*(ROCKIES!AAI37-$E70)+$I70*(AECO!AAI37-$F70)</f>
        <v>-144754.6362294803</v>
      </c>
      <c r="AAO70" s="122">
        <f>$G70*(SUMAS!AAJ37-$D70)+$H70*(ROCKIES!AAJ37-$E70)+$I70*(AECO!AAJ37-$F70)</f>
        <v>-19414.324234405594</v>
      </c>
      <c r="AAP70" s="122">
        <f>$G70*(SUMAS!AAK37-$D70)+$H70*(ROCKIES!AAK37-$E70)+$I70*(AECO!AAK37-$F70)</f>
        <v>-214530.59126449216</v>
      </c>
      <c r="AAQ70" s="122">
        <f>$G70*(SUMAS!AAL37-$D70)+$H70*(ROCKIES!AAL37-$E70)+$I70*(AECO!AAL37-$F70)</f>
        <v>-172118.38549401244</v>
      </c>
      <c r="AAR70" s="122">
        <f>$G70*(SUMAS!AAM37-$D70)+$H70*(ROCKIES!AAM37-$E70)+$I70*(AECO!AAM37-$F70)</f>
        <v>-304424.0195050714</v>
      </c>
      <c r="AAS70" s="122">
        <f>$G70*(SUMAS!AAN37-$D70)+$H70*(ROCKIES!AAN37-$E70)+$I70*(AECO!AAN37-$F70)</f>
        <v>-175125.65302924847</v>
      </c>
      <c r="AAT70" s="122">
        <f>$G70*(SUMAS!AAO37-$D70)+$H70*(ROCKIES!AAO37-$E70)+$I70*(AECO!AAO37-$F70)</f>
        <v>132270.02755192021</v>
      </c>
      <c r="AAU70" s="122">
        <f>$G70*(SUMAS!AAP37-$D70)+$H70*(ROCKIES!AAP37-$E70)+$I70*(AECO!AAP37-$F70)</f>
        <v>512907.36681881105</v>
      </c>
      <c r="AAV70" s="122">
        <f>$G70*(SUMAS!AAQ37-$D70)+$H70*(ROCKIES!AAQ37-$E70)+$I70*(AECO!AAQ37-$F70)</f>
        <v>-221838.18793649372</v>
      </c>
      <c r="AAW70" s="122">
        <f>$G70*(SUMAS!AAR37-$D70)+$H70*(ROCKIES!AAR37-$E70)+$I70*(AECO!AAR37-$F70)</f>
        <v>913499.09580305661</v>
      </c>
      <c r="AAX70" s="122">
        <f>$G70*(SUMAS!AAS37-$D70)+$H70*(ROCKIES!AAS37-$E70)+$I70*(AECO!AAS37-$F70)</f>
        <v>34027.821595673515</v>
      </c>
      <c r="AAY70" s="122">
        <f>$G70*(SUMAS!AAT37-$D70)+$H70*(ROCKIES!AAT37-$E70)+$I70*(AECO!AAT37-$F70)</f>
        <v>-340952.02637073782</v>
      </c>
      <c r="AAZ70" s="122">
        <f>$G70*(SUMAS!AAU37-$D70)+$H70*(ROCKIES!AAU37-$E70)+$I70*(AECO!AAU37-$F70)</f>
        <v>446669.40895201999</v>
      </c>
      <c r="ABA70" s="122">
        <f>$G70*(SUMAS!AAV37-$D70)+$H70*(ROCKIES!AAV37-$E70)+$I70*(AECO!AAV37-$F70)</f>
        <v>482034.5060561967</v>
      </c>
      <c r="ABB70" s="122">
        <f>$G70*(SUMAS!AAW37-$D70)+$H70*(ROCKIES!AAW37-$E70)+$I70*(AECO!AAW37-$F70)</f>
        <v>-127963.84528002632</v>
      </c>
      <c r="ABC70" s="122">
        <f>$G70*(SUMAS!AAX37-$D70)+$H70*(ROCKIES!AAX37-$E70)+$I70*(AECO!AAX37-$F70)</f>
        <v>-189291.17030368949</v>
      </c>
      <c r="ABD70" s="122">
        <f>$G70*(SUMAS!AAY37-$D70)+$H70*(ROCKIES!AAY37-$E70)+$I70*(AECO!AAY37-$F70)</f>
        <v>1122346.1090593853</v>
      </c>
      <c r="ABE70" s="122">
        <f>$G70*(SUMAS!AAZ37-$D70)+$H70*(ROCKIES!AAZ37-$E70)+$I70*(AECO!AAZ37-$F70)</f>
        <v>108014.41951311759</v>
      </c>
      <c r="ABF70" s="122">
        <f>$G70*(SUMAS!ABA37-$D70)+$H70*(ROCKIES!ABA37-$E70)+$I70*(AECO!ABA37-$F70)</f>
        <v>-326236.57806400937</v>
      </c>
      <c r="ABG70" s="122">
        <f>$G70*(SUMAS!ABB37-$D70)+$H70*(ROCKIES!ABB37-$E70)+$I70*(AECO!ABB37-$F70)</f>
        <v>-282025.5467724519</v>
      </c>
      <c r="ABH70" s="122">
        <f>$G70*(SUMAS!ABC37-$D70)+$H70*(ROCKIES!ABC37-$E70)+$I70*(AECO!ABC37-$F70)</f>
        <v>-281210.84499516635</v>
      </c>
      <c r="ABI70" s="122">
        <f>$G70*(SUMAS!ABD37-$D70)+$H70*(ROCKIES!ABD37-$E70)+$I70*(AECO!ABD37-$F70)</f>
        <v>-254107.62489676254</v>
      </c>
      <c r="ABJ70" s="122">
        <f>$G70*(SUMAS!ABE37-$D70)+$H70*(ROCKIES!ABE37-$E70)+$I70*(AECO!ABE37-$F70)</f>
        <v>455323.77290354366</v>
      </c>
      <c r="ABK70" s="122">
        <f>$G70*(SUMAS!ABF37-$D70)+$H70*(ROCKIES!ABF37-$E70)+$I70*(AECO!ABF37-$F70)</f>
        <v>218628.1983890642</v>
      </c>
      <c r="ABL70" s="122">
        <f>$G70*(SUMAS!ABG37-$D70)+$H70*(ROCKIES!ABG37-$E70)+$I70*(AECO!ABG37-$F70)</f>
        <v>343840.6150911916</v>
      </c>
      <c r="ABM70" s="122">
        <f>$G70*(SUMAS!ABH37-$D70)+$H70*(ROCKIES!ABH37-$E70)+$I70*(AECO!ABH37-$F70)</f>
        <v>103908.60804015391</v>
      </c>
      <c r="ABN70" s="122">
        <f>$G70*(SUMAS!ABI37-$D70)+$H70*(ROCKIES!ABI37-$E70)+$I70*(AECO!ABI37-$F70)</f>
        <v>-196450.4607335325</v>
      </c>
      <c r="ABO70" s="122">
        <f>$G70*(SUMAS!ABJ37-$D70)+$H70*(ROCKIES!ABJ37-$E70)+$I70*(AECO!ABJ37-$F70)</f>
        <v>-118198.95392505651</v>
      </c>
      <c r="ABP70" s="122">
        <f>$G70*(SUMAS!ABK37-$D70)+$H70*(ROCKIES!ABK37-$E70)+$I70*(AECO!ABK37-$F70)</f>
        <v>428112.1262199636</v>
      </c>
      <c r="ABQ70" s="122">
        <f>$G70*(SUMAS!ABL37-$D70)+$H70*(ROCKIES!ABL37-$E70)+$I70*(AECO!ABL37-$F70)</f>
        <v>258764.56185118557</v>
      </c>
      <c r="ABR70" s="122">
        <f>$G70*(SUMAS!ABM37-$D70)+$H70*(ROCKIES!ABM37-$E70)+$I70*(AECO!ABM37-$F70)</f>
        <v>-81369.933625964724</v>
      </c>
      <c r="ABS70" s="122">
        <f>$G70*(SUMAS!ABN37-$D70)+$H70*(ROCKIES!ABN37-$E70)+$I70*(AECO!ABN37-$F70)</f>
        <v>-218849.4235247375</v>
      </c>
      <c r="ABT70" s="122">
        <f>$G70*(SUMAS!ABO37-$D70)+$H70*(ROCKIES!ABO37-$E70)+$I70*(AECO!ABO37-$F70)</f>
        <v>-22524.628492106607</v>
      </c>
      <c r="ABU70" s="122">
        <f>$G70*(SUMAS!ABP37-$D70)+$H70*(ROCKIES!ABP37-$E70)+$I70*(AECO!ABP37-$F70)</f>
        <v>-94675.791354944857</v>
      </c>
      <c r="ABV70" s="122">
        <f>$G70*(SUMAS!ABQ37-$D70)+$H70*(ROCKIES!ABQ37-$E70)+$I70*(AECO!ABQ37-$F70)</f>
        <v>-271752.36227634992</v>
      </c>
      <c r="ABW70" s="122">
        <f>$G70*(SUMAS!ABR37-$D70)+$H70*(ROCKIES!ABR37-$E70)+$I70*(AECO!ABR37-$F70)</f>
        <v>-373990.04542133323</v>
      </c>
      <c r="ABX70" s="122">
        <f>$G70*(SUMAS!ABS37-$D70)+$H70*(ROCKIES!ABS37-$E70)+$I70*(AECO!ABS37-$F70)</f>
        <v>121014.09447950924</v>
      </c>
      <c r="ABY70" s="122">
        <f>$G70*(SUMAS!ABT37-$D70)+$H70*(ROCKIES!ABT37-$E70)+$I70*(AECO!ABT37-$F70)</f>
        <v>124774.98086477094</v>
      </c>
      <c r="ABZ70" s="122">
        <f>$G70*(SUMAS!ABU37-$D70)+$H70*(ROCKIES!ABU37-$E70)+$I70*(AECO!ABU37-$F70)</f>
        <v>-25647.68530356434</v>
      </c>
      <c r="ACA70" s="122">
        <f>$G70*(SUMAS!ABV37-$D70)+$H70*(ROCKIES!ABV37-$E70)+$I70*(AECO!ABV37-$F70)</f>
        <v>55769.67683199812</v>
      </c>
      <c r="ACB70" s="122">
        <f>$G70*(SUMAS!ABW37-$D70)+$H70*(ROCKIES!ABW37-$E70)+$I70*(AECO!ABW37-$F70)</f>
        <v>-269130.97305559873</v>
      </c>
      <c r="ACC70" s="122">
        <f>$G70*(SUMAS!ABX37-$D70)+$H70*(ROCKIES!ABX37-$E70)+$I70*(AECO!ABX37-$F70)</f>
        <v>-136803.16877729533</v>
      </c>
      <c r="ACD70" s="122">
        <f>$G70*(SUMAS!ABY37-$D70)+$H70*(ROCKIES!ABY37-$E70)+$I70*(AECO!ABY37-$F70)</f>
        <v>-256570.34365942425</v>
      </c>
      <c r="ACE70" s="122">
        <f>$G70*(SUMAS!ABZ37-$D70)+$H70*(ROCKIES!ABZ37-$E70)+$I70*(AECO!ABZ37-$F70)</f>
        <v>10714.717353781189</v>
      </c>
      <c r="ACF70" s="122">
        <f>$G70*(SUMAS!ACA37-$D70)+$H70*(ROCKIES!ACA37-$E70)+$I70*(AECO!ACA37-$F70)</f>
        <v>-274685.82195835444</v>
      </c>
      <c r="ACG70" s="122">
        <f>$G70*(SUMAS!ACB37-$D70)+$H70*(ROCKIES!ACB37-$E70)+$I70*(AECO!ACB37-$F70)</f>
        <v>-26483.654980116189</v>
      </c>
      <c r="ACH70" s="122">
        <f>$G70*(SUMAS!ACC37-$D70)+$H70*(ROCKIES!ACC37-$E70)+$I70*(AECO!ACC37-$F70)</f>
        <v>-215072.09376796437</v>
      </c>
      <c r="ACI70" s="122">
        <f>$G70*(SUMAS!ACD37-$D70)+$H70*(ROCKIES!ACD37-$E70)+$I70*(AECO!ACD37-$F70)</f>
        <v>176788.87757160506</v>
      </c>
      <c r="ACJ70" s="122">
        <f>$G70*(SUMAS!ACE37-$D70)+$H70*(ROCKIES!ACE37-$E70)+$I70*(AECO!ACE37-$F70)</f>
        <v>-228620.6246458797</v>
      </c>
      <c r="ACK70" s="122">
        <f>$G70*(SUMAS!ACF37-$D70)+$H70*(ROCKIES!ACF37-$E70)+$I70*(AECO!ACF37-$F70)</f>
        <v>-199638.82719500913</v>
      </c>
      <c r="ACL70" s="122">
        <f>$G70*(SUMAS!ACG37-$D70)+$H70*(ROCKIES!ACG37-$E70)+$I70*(AECO!ACG37-$F70)</f>
        <v>-33111.990047668565</v>
      </c>
      <c r="ACM70" s="122">
        <f>$G70*(SUMAS!ACH37-$D70)+$H70*(ROCKIES!ACH37-$E70)+$I70*(AECO!ACH37-$F70)</f>
        <v>319568.26379246946</v>
      </c>
      <c r="ACN70" s="122">
        <f>$G70*(SUMAS!ACI37-$D70)+$H70*(ROCKIES!ACI37-$E70)+$I70*(AECO!ACI37-$F70)</f>
        <v>624613.33057414403</v>
      </c>
      <c r="ACO70" s="122">
        <f>$G70*(SUMAS!ACJ37-$D70)+$H70*(ROCKIES!ACJ37-$E70)+$I70*(AECO!ACJ37-$F70)</f>
        <v>86977.064028904351</v>
      </c>
      <c r="ACP70" s="122">
        <f>$G70*(SUMAS!ACK37-$D70)+$H70*(ROCKIES!ACK37-$E70)+$I70*(AECO!ACK37-$F70)</f>
        <v>110101.25000044979</v>
      </c>
      <c r="ACQ70" s="122">
        <f>$G70*(SUMAS!ACL37-$D70)+$H70*(ROCKIES!ACL37-$E70)+$I70*(AECO!ACL37-$F70)</f>
        <v>-368629.81529998966</v>
      </c>
      <c r="ACR70" s="122">
        <f>$G70*(SUMAS!ACM37-$D70)+$H70*(ROCKIES!ACM37-$E70)+$I70*(AECO!ACM37-$F70)</f>
        <v>488624.09355999879</v>
      </c>
      <c r="ACS70" s="122">
        <f>$G70*(SUMAS!ACN37-$D70)+$H70*(ROCKIES!ACN37-$E70)+$I70*(AECO!ACN37-$F70)</f>
        <v>-321931.57855627011</v>
      </c>
      <c r="ACT70" s="122">
        <f>$G70*(SUMAS!ACO37-$D70)+$H70*(ROCKIES!ACO37-$E70)+$I70*(AECO!ACO37-$F70)</f>
        <v>-361902.55133536388</v>
      </c>
      <c r="ACU70" s="122">
        <f>$G70*(SUMAS!ACP37-$D70)+$H70*(ROCKIES!ACP37-$E70)+$I70*(AECO!ACP37-$F70)</f>
        <v>-49808.950098446869</v>
      </c>
      <c r="ACV70" s="122">
        <f>$G70*(SUMAS!ACQ37-$D70)+$H70*(ROCKIES!ACQ37-$E70)+$I70*(AECO!ACQ37-$F70)</f>
        <v>-22238.866406317775</v>
      </c>
      <c r="ACW70" s="122">
        <f>$G70*(SUMAS!ACR37-$D70)+$H70*(ROCKIES!ACR37-$E70)+$I70*(AECO!ACR37-$F70)</f>
        <v>-252255.67934674351</v>
      </c>
      <c r="ACX70" s="122">
        <f>$G70*(SUMAS!ACS37-$D70)+$H70*(ROCKIES!ACS37-$E70)+$I70*(AECO!ACS37-$F70)</f>
        <v>-839.79749627704155</v>
      </c>
      <c r="ACY70" s="122">
        <f>$G70*(SUMAS!ACT37-$D70)+$H70*(ROCKIES!ACT37-$E70)+$I70*(AECO!ACT37-$F70)</f>
        <v>-427514.91203673492</v>
      </c>
      <c r="ACZ70" s="122">
        <f>$G70*(SUMAS!ACU37-$D70)+$H70*(ROCKIES!ACU37-$E70)+$I70*(AECO!ACU37-$F70)</f>
        <v>-304452.65498301934</v>
      </c>
      <c r="ADA70" s="122">
        <f>$G70*(SUMAS!ACV37-$D70)+$H70*(ROCKIES!ACV37-$E70)+$I70*(AECO!ACV37-$F70)</f>
        <v>-301987.66688761715</v>
      </c>
      <c r="ADB70" s="122">
        <f>$G70*(SUMAS!ACW37-$D70)+$H70*(ROCKIES!ACW37-$E70)+$I70*(AECO!ACW37-$F70)</f>
        <v>-184558.81935289351</v>
      </c>
      <c r="ADC70" s="122">
        <f>$G70*(SUMAS!ACX37-$D70)+$H70*(ROCKIES!ACX37-$E70)+$I70*(AECO!ACX37-$F70)</f>
        <v>-61585.655005612607</v>
      </c>
      <c r="ADD70" s="122">
        <f>$G70*(SUMAS!ACY37-$D70)+$H70*(ROCKIES!ACY37-$E70)+$I70*(AECO!ACY37-$F70)</f>
        <v>-156993.97002302061</v>
      </c>
      <c r="ADE70" s="122">
        <f>$G70*(SUMAS!ACZ37-$D70)+$H70*(ROCKIES!ACZ37-$E70)+$I70*(AECO!ACZ37-$F70)</f>
        <v>186388.5111141997</v>
      </c>
      <c r="ADF70" s="122">
        <f>$G70*(SUMAS!ADA37-$D70)+$H70*(ROCKIES!ADA37-$E70)+$I70*(AECO!ADA37-$F70)</f>
        <v>682085.60445144924</v>
      </c>
      <c r="ADG70" s="122">
        <f>$G70*(SUMAS!ADB37-$D70)+$H70*(ROCKIES!ADB37-$E70)+$I70*(AECO!ADB37-$F70)</f>
        <v>1974.0175452317078</v>
      </c>
      <c r="ADH70" s="122">
        <f>$G70*(SUMAS!ADC37-$D70)+$H70*(ROCKIES!ADC37-$E70)+$I70*(AECO!ADC37-$F70)</f>
        <v>-270525.30891752202</v>
      </c>
      <c r="ADI70" s="122">
        <f>$G70*(SUMAS!ADD37-$D70)+$H70*(ROCKIES!ADD37-$E70)+$I70*(AECO!ADD37-$F70)</f>
        <v>-168824.20841609189</v>
      </c>
      <c r="ADJ70" s="122">
        <f>$G70*(SUMAS!ADE37-$D70)+$H70*(ROCKIES!ADE37-$E70)+$I70*(AECO!ADE37-$F70)</f>
        <v>-318500.48090926441</v>
      </c>
      <c r="ADK70" s="122">
        <f>$G70*(SUMAS!ADF37-$D70)+$H70*(ROCKIES!ADF37-$E70)+$I70*(AECO!ADF37-$F70)</f>
        <v>-41497.091361509709</v>
      </c>
      <c r="ADL70" s="122">
        <f>$G70*(SUMAS!ADG37-$D70)+$H70*(ROCKIES!ADG37-$E70)+$I70*(AECO!ADG37-$F70)</f>
        <v>-98448.633105341898</v>
      </c>
      <c r="ADM70" s="122">
        <f>$G70*(SUMAS!ADH37-$D70)+$H70*(ROCKIES!ADH37-$E70)+$I70*(AECO!ADH37-$F70)</f>
        <v>1249993.8749137942</v>
      </c>
      <c r="ADN70" s="122">
        <f>$G70*(SUMAS!ADI37-$D70)+$H70*(ROCKIES!ADI37-$E70)+$I70*(AECO!ADI37-$F70)</f>
        <v>-102338.06266983716</v>
      </c>
      <c r="ADO70" s="122">
        <f>$G70*(SUMAS!ADJ37-$D70)+$H70*(ROCKIES!ADJ37-$E70)+$I70*(AECO!ADJ37-$F70)</f>
        <v>-12391.23153329633</v>
      </c>
      <c r="ADP70" s="122">
        <f>$G70*(SUMAS!ADK37-$D70)+$H70*(ROCKIES!ADK37-$E70)+$I70*(AECO!ADK37-$F70)</f>
        <v>105071.07889309539</v>
      </c>
      <c r="ADQ70" s="122">
        <f>$G70*(SUMAS!ADL37-$D70)+$H70*(ROCKIES!ADL37-$E70)+$I70*(AECO!ADL37-$F70)</f>
        <v>-320756.3509194362</v>
      </c>
      <c r="ADR70" s="122">
        <f>$G70*(SUMAS!ADM37-$D70)+$H70*(ROCKIES!ADM37-$E70)+$I70*(AECO!ADM37-$F70)</f>
        <v>-341899.4874330663</v>
      </c>
      <c r="ADS70" s="122">
        <f>$G70*(SUMAS!ADN37-$D70)+$H70*(ROCKIES!ADN37-$E70)+$I70*(AECO!ADN37-$F70)</f>
        <v>248776.70020581383</v>
      </c>
      <c r="ADT70" s="122">
        <f>$G70*(SUMAS!ADO37-$D70)+$H70*(ROCKIES!ADO37-$E70)+$I70*(AECO!ADO37-$F70)</f>
        <v>-18287.63007816852</v>
      </c>
      <c r="ADU70" s="122">
        <f>$G70*(SUMAS!ADP37-$D70)+$H70*(ROCKIES!ADP37-$E70)+$I70*(AECO!ADP37-$F70)</f>
        <v>-133106.22037695858</v>
      </c>
      <c r="ADV70" s="122">
        <f>$G70*(SUMAS!ADQ37-$D70)+$H70*(ROCKIES!ADQ37-$E70)+$I70*(AECO!ADQ37-$F70)</f>
        <v>-356924.38682141231</v>
      </c>
      <c r="ADW70" s="122">
        <f>$G70*(SUMAS!ADR37-$D70)+$H70*(ROCKIES!ADR37-$E70)+$I70*(AECO!ADR37-$F70)</f>
        <v>154343.07668870798</v>
      </c>
      <c r="ADX70" s="122">
        <f>$G70*(SUMAS!ADS37-$D70)+$H70*(ROCKIES!ADS37-$E70)+$I70*(AECO!ADS37-$F70)</f>
        <v>-324825.77307895897</v>
      </c>
      <c r="ADY70" s="122">
        <f>$G70*(SUMAS!ADT37-$D70)+$H70*(ROCKIES!ADT37-$E70)+$I70*(AECO!ADT37-$F70)</f>
        <v>-221330.84134239313</v>
      </c>
      <c r="ADZ70" s="122">
        <f>$G70*(SUMAS!ADU37-$D70)+$H70*(ROCKIES!ADU37-$E70)+$I70*(AECO!ADU37-$F70)</f>
        <v>-311589.82802740682</v>
      </c>
      <c r="AEA70" s="122">
        <f>$G70*(SUMAS!ADV37-$D70)+$H70*(ROCKIES!ADV37-$E70)+$I70*(AECO!ADV37-$F70)</f>
        <v>488663.27560189652</v>
      </c>
      <c r="AEB70" s="122">
        <f>$G70*(SUMAS!ADW37-$D70)+$H70*(ROCKIES!ADW37-$E70)+$I70*(AECO!ADW37-$F70)</f>
        <v>157367.15853440907</v>
      </c>
      <c r="AEC70" s="122">
        <f>$G70*(SUMAS!ADX37-$D70)+$H70*(ROCKIES!ADX37-$E70)+$I70*(AECO!ADX37-$F70)</f>
        <v>-162471.74017445467</v>
      </c>
      <c r="AED70" s="122">
        <f>$G70*(SUMAS!ADY37-$D70)+$H70*(ROCKIES!ADY37-$E70)+$I70*(AECO!ADY37-$F70)</f>
        <v>-243434.31061981636</v>
      </c>
      <c r="AEE70" s="122">
        <f>$G70*(SUMAS!ADZ37-$D70)+$H70*(ROCKIES!ADZ37-$E70)+$I70*(AECO!ADZ37-$F70)</f>
        <v>-72318.147390465645</v>
      </c>
      <c r="AEF70" s="122">
        <f>$G70*(SUMAS!AEA37-$D70)+$H70*(ROCKIES!AEA37-$E70)+$I70*(AECO!AEA37-$F70)</f>
        <v>-44211.67042198954</v>
      </c>
      <c r="AEG70" s="122">
        <f>$G70*(SUMAS!AEB37-$D70)+$H70*(ROCKIES!AEB37-$E70)+$I70*(AECO!AEB37-$F70)</f>
        <v>-140593.53025581574</v>
      </c>
      <c r="AEH70" s="122">
        <f>$G70*(SUMAS!AEC37-$D70)+$H70*(ROCKIES!AEC37-$E70)+$I70*(AECO!AEC37-$F70)</f>
        <v>-102833.91366311592</v>
      </c>
      <c r="AEI70" s="122">
        <f>$G70*(SUMAS!AED37-$D70)+$H70*(ROCKIES!AED37-$E70)+$I70*(AECO!AED37-$F70)</f>
        <v>741140.20117909613</v>
      </c>
      <c r="AEJ70" s="122">
        <f>$G70*(SUMAS!AEE37-$D70)+$H70*(ROCKIES!AEE37-$E70)+$I70*(AECO!AEE37-$F70)</f>
        <v>-176572.47068142216</v>
      </c>
      <c r="AEK70" s="122">
        <f>$G70*(SUMAS!AEF37-$D70)+$H70*(ROCKIES!AEF37-$E70)+$I70*(AECO!AEF37-$F70)</f>
        <v>1345667.6835369605</v>
      </c>
      <c r="AEL70" s="122">
        <f>$G70*(SUMAS!AEG37-$D70)+$H70*(ROCKIES!AEG37-$E70)+$I70*(AECO!AEG37-$F70)</f>
        <v>-204995.41173020241</v>
      </c>
      <c r="AEM70" s="122">
        <f>$G70*(SUMAS!AEH37-$D70)+$H70*(ROCKIES!AEH37-$E70)+$I70*(AECO!AEH37-$F70)</f>
        <v>-272109.15700873709</v>
      </c>
      <c r="AEN70" s="122">
        <f>$G70*(SUMAS!AEI37-$D70)+$H70*(ROCKIES!AEI37-$E70)+$I70*(AECO!AEI37-$F70)</f>
        <v>-39106.199355382145</v>
      </c>
      <c r="AEO70" s="122">
        <f>$G70*(SUMAS!AEJ37-$D70)+$H70*(ROCKIES!AEJ37-$E70)+$I70*(AECO!AEJ37-$F70)</f>
        <v>-90719.243514250833</v>
      </c>
      <c r="AEP70" s="122">
        <f>$G70*(SUMAS!AEK37-$D70)+$H70*(ROCKIES!AEK37-$E70)+$I70*(AECO!AEK37-$F70)</f>
        <v>1804520.6714148149</v>
      </c>
      <c r="AEQ70" s="122">
        <f>$G70*(SUMAS!AEL37-$D70)+$H70*(ROCKIES!AEL37-$E70)+$I70*(AECO!AEL37-$F70)</f>
        <v>-156074.52088897282</v>
      </c>
      <c r="AER70" s="122">
        <f>$G70*(SUMAS!AEM37-$D70)+$H70*(ROCKIES!AEM37-$E70)+$I70*(AECO!AEM37-$F70)</f>
        <v>-401635.8164554449</v>
      </c>
      <c r="AES70" s="122">
        <f>$G70*(SUMAS!AEN37-$D70)+$H70*(ROCKIES!AEN37-$E70)+$I70*(AECO!AEN37-$F70)</f>
        <v>-185418.81911942383</v>
      </c>
      <c r="AET70" s="122">
        <f>$G70*(SUMAS!AEO37-$D70)+$H70*(ROCKIES!AEO37-$E70)+$I70*(AECO!AEO37-$F70)</f>
        <v>-52021.332227548177</v>
      </c>
      <c r="AEU70" s="122">
        <f>$G70*(SUMAS!AEP37-$D70)+$H70*(ROCKIES!AEP37-$E70)+$I70*(AECO!AEP37-$F70)</f>
        <v>383768.44639969425</v>
      </c>
      <c r="AEV70" s="122">
        <f>$G70*(SUMAS!AEQ37-$D70)+$H70*(ROCKIES!AEQ37-$E70)+$I70*(AECO!AEQ37-$F70)</f>
        <v>501366.98139723524</v>
      </c>
      <c r="AEW70" s="122">
        <f>$G70*(SUMAS!AER37-$D70)+$H70*(ROCKIES!AER37-$E70)+$I70*(AECO!AER37-$F70)</f>
        <v>-196458.37642616584</v>
      </c>
      <c r="AEX70" s="122">
        <f>$G70*(SUMAS!AES37-$D70)+$H70*(ROCKIES!AES37-$E70)+$I70*(AECO!AES37-$F70)</f>
        <v>664854.68239157391</v>
      </c>
      <c r="AEY70" s="122">
        <f>$G70*(SUMAS!AET37-$D70)+$H70*(ROCKIES!AET37-$E70)+$I70*(AECO!AET37-$F70)</f>
        <v>-113171.52147836283</v>
      </c>
      <c r="AEZ70" s="122">
        <f>$G70*(SUMAS!AEU37-$D70)+$H70*(ROCKIES!AEU37-$E70)+$I70*(AECO!AEU37-$F70)</f>
        <v>-287728.76921069954</v>
      </c>
      <c r="AFA70" s="122">
        <f>$G70*(SUMAS!AEV37-$D70)+$H70*(ROCKIES!AEV37-$E70)+$I70*(AECO!AEV37-$F70)</f>
        <v>532934.54345802241</v>
      </c>
      <c r="AFB70" s="122">
        <f>$G70*(SUMAS!AEW37-$D70)+$H70*(ROCKIES!AEW37-$E70)+$I70*(AECO!AEW37-$F70)</f>
        <v>187972.00939797668</v>
      </c>
      <c r="AFC70" s="122">
        <f>$G70*(SUMAS!AEX37-$D70)+$H70*(ROCKIES!AEX37-$E70)+$I70*(AECO!AEX37-$F70)</f>
        <v>883074.60323026066</v>
      </c>
      <c r="AFD70" s="122">
        <f>$G70*(SUMAS!AEY37-$D70)+$H70*(ROCKIES!AEY37-$E70)+$I70*(AECO!AEY37-$F70)</f>
        <v>94807.735689121473</v>
      </c>
      <c r="AFE70" s="122">
        <f>$G70*(SUMAS!AEZ37-$D70)+$H70*(ROCKIES!AEZ37-$E70)+$I70*(AECO!AEZ37-$F70)</f>
        <v>-341895.75302435667</v>
      </c>
      <c r="AFF70" s="122">
        <f>$G70*(SUMAS!AFA37-$D70)+$H70*(ROCKIES!AFA37-$E70)+$I70*(AECO!AFA37-$F70)</f>
        <v>43828.069331613711</v>
      </c>
      <c r="AFG70" s="122">
        <f>$G70*(SUMAS!AFB37-$D70)+$H70*(ROCKIES!AFB37-$E70)+$I70*(AECO!AFB37-$F70)</f>
        <v>-9701.282033217798</v>
      </c>
      <c r="AFH70" s="122">
        <f>$G70*(SUMAS!AFC37-$D70)+$H70*(ROCKIES!AFC37-$E70)+$I70*(AECO!AFC37-$F70)</f>
        <v>-175997.12601329343</v>
      </c>
      <c r="AFI70" s="122">
        <f>$G70*(SUMAS!AFD37-$D70)+$H70*(ROCKIES!AFD37-$E70)+$I70*(AECO!AFD37-$F70)</f>
        <v>-243454.32871090152</v>
      </c>
      <c r="AFJ70" s="122">
        <f>$G70*(SUMAS!AFE37-$D70)+$H70*(ROCKIES!AFE37-$E70)+$I70*(AECO!AFE37-$F70)</f>
        <v>-152709.81033763854</v>
      </c>
      <c r="AFK70" s="122">
        <f>$G70*(SUMAS!AFF37-$D70)+$H70*(ROCKIES!AFF37-$E70)+$I70*(AECO!AFF37-$F70)</f>
        <v>-249335.01058827812</v>
      </c>
      <c r="AFL70" s="122">
        <f>$G70*(SUMAS!AFG37-$D70)+$H70*(ROCKIES!AFG37-$E70)+$I70*(AECO!AFG37-$F70)</f>
        <v>-185833.78705749882</v>
      </c>
      <c r="AFM70" s="122">
        <f>$G70*(SUMAS!AFH37-$D70)+$H70*(ROCKIES!AFH37-$E70)+$I70*(AECO!AFH37-$F70)</f>
        <v>442304.3681771633</v>
      </c>
      <c r="AFN70" s="122">
        <f>$G70*(SUMAS!AFI37-$D70)+$H70*(ROCKIES!AFI37-$E70)+$I70*(AECO!AFI37-$F70)</f>
        <v>-396865.90917129378</v>
      </c>
      <c r="AFO70" s="122">
        <f>$G70*(SUMAS!AFJ37-$D70)+$H70*(ROCKIES!AFJ37-$E70)+$I70*(AECO!AFJ37-$F70)</f>
        <v>120542.58746447637</v>
      </c>
      <c r="AFP70" s="122">
        <f>$G70*(SUMAS!AFK37-$D70)+$H70*(ROCKIES!AFK37-$E70)+$I70*(AECO!AFK37-$F70)</f>
        <v>11800.702667522526</v>
      </c>
      <c r="AFQ70" s="122">
        <f>$G70*(SUMAS!AFL37-$D70)+$H70*(ROCKIES!AFL37-$E70)+$I70*(AECO!AFL37-$F70)</f>
        <v>-201686.05292967128</v>
      </c>
      <c r="AFR70" s="122">
        <f>$G70*(SUMAS!AFM37-$D70)+$H70*(ROCKIES!AFM37-$E70)+$I70*(AECO!AFM37-$F70)</f>
        <v>-185672.70323168815</v>
      </c>
      <c r="AFS70" s="122">
        <f>$G70*(SUMAS!AFN37-$D70)+$H70*(ROCKIES!AFN37-$E70)+$I70*(AECO!AFN37-$F70)</f>
        <v>264368.93805068382</v>
      </c>
      <c r="AFT70" s="122">
        <f>$G70*(SUMAS!AFO37-$D70)+$H70*(ROCKIES!AFO37-$E70)+$I70*(AECO!AFO37-$F70)</f>
        <v>94938.360278775275</v>
      </c>
      <c r="AFU70" s="122">
        <f>$G70*(SUMAS!AFP37-$D70)+$H70*(ROCKIES!AFP37-$E70)+$I70*(AECO!AFP37-$F70)</f>
        <v>-249207.00074651587</v>
      </c>
      <c r="AFV70" s="122">
        <f>$G70*(SUMAS!AFQ37-$D70)+$H70*(ROCKIES!AFQ37-$E70)+$I70*(AECO!AFQ37-$F70)</f>
        <v>-113669.0066799732</v>
      </c>
      <c r="AFW70" s="122">
        <f>$G70*(SUMAS!AFR37-$D70)+$H70*(ROCKIES!AFR37-$E70)+$I70*(AECO!AFR37-$F70)</f>
        <v>-39910.966828313431</v>
      </c>
      <c r="AFX70" s="122">
        <f>$G70*(SUMAS!AFS37-$D70)+$H70*(ROCKIES!AFS37-$E70)+$I70*(AECO!AFS37-$F70)</f>
        <v>-135062.25708123264</v>
      </c>
      <c r="AFY70" s="122">
        <f>$G70*(SUMAS!AFT37-$D70)+$H70*(ROCKIES!AFT37-$E70)+$I70*(AECO!AFT37-$F70)</f>
        <v>-64917.809451117595</v>
      </c>
      <c r="AFZ70" s="122">
        <f>$G70*(SUMAS!AFU37-$D70)+$H70*(ROCKIES!AFU37-$E70)+$I70*(AECO!AFU37-$F70)</f>
        <v>-7243.2734958069723</v>
      </c>
      <c r="AGA70" s="122">
        <f>$G70*(SUMAS!AFV37-$D70)+$H70*(ROCKIES!AFV37-$E70)+$I70*(AECO!AFV37-$F70)</f>
        <v>-67033.31739443024</v>
      </c>
      <c r="AGB70" s="122">
        <f>$G70*(SUMAS!AFW37-$D70)+$H70*(ROCKIES!AFW37-$E70)+$I70*(AECO!AFW37-$F70)</f>
        <v>-263910.44061760884</v>
      </c>
      <c r="AGC70" s="122">
        <f>$G70*(SUMAS!AFX37-$D70)+$H70*(ROCKIES!AFX37-$E70)+$I70*(AECO!AFX37-$F70)</f>
        <v>-105496.27375374449</v>
      </c>
      <c r="AGD70" s="122">
        <f>$G70*(SUMAS!AFY37-$D70)+$H70*(ROCKIES!AFY37-$E70)+$I70*(AECO!AFY37-$F70)</f>
        <v>149453.9420973963</v>
      </c>
      <c r="AGE70" s="122">
        <f>$G70*(SUMAS!AFZ37-$D70)+$H70*(ROCKIES!AFZ37-$E70)+$I70*(AECO!AFZ37-$F70)</f>
        <v>-265428.34590086865</v>
      </c>
      <c r="AGF70" s="122">
        <f>$G70*(SUMAS!AGA37-$D70)+$H70*(ROCKIES!AGA37-$E70)+$I70*(AECO!AGA37-$F70)</f>
        <v>217105.00342117381</v>
      </c>
      <c r="AGG70" s="122">
        <f>$G70*(SUMAS!AGB37-$D70)+$H70*(ROCKIES!AGB37-$E70)+$I70*(AECO!AGB37-$F70)</f>
        <v>-311365.1335973519</v>
      </c>
      <c r="AGH70" s="122">
        <f>$G70*(SUMAS!AGC37-$D70)+$H70*(ROCKIES!AGC37-$E70)+$I70*(AECO!AGC37-$F70)</f>
        <v>452852.93914855213</v>
      </c>
      <c r="AGI70" s="122">
        <f>$G70*(SUMAS!AGD37-$D70)+$H70*(ROCKIES!AGD37-$E70)+$I70*(AECO!AGD37-$F70)</f>
        <v>-112905.58124733894</v>
      </c>
      <c r="AGJ70" s="122">
        <f>$G70*(SUMAS!AGE37-$D70)+$H70*(ROCKIES!AGE37-$E70)+$I70*(AECO!AGE37-$F70)</f>
        <v>14873.040213895132</v>
      </c>
      <c r="AGK70" s="122">
        <f>$G70*(SUMAS!AGF37-$D70)+$H70*(ROCKIES!AGF37-$E70)+$I70*(AECO!AGF37-$F70)</f>
        <v>1767432.2914616205</v>
      </c>
      <c r="AGL70" s="122">
        <f>$G70*(SUMAS!AGG37-$D70)+$H70*(ROCKIES!AGG37-$E70)+$I70*(AECO!AGG37-$F70)</f>
        <v>-31621.960961723442</v>
      </c>
      <c r="AGM70" s="122">
        <f>$G70*(SUMAS!AGH37-$D70)+$H70*(ROCKIES!AGH37-$E70)+$I70*(AECO!AGH37-$F70)</f>
        <v>-203436.48110784075</v>
      </c>
      <c r="AGN70" s="122">
        <f>$G70*(SUMAS!AGI37-$D70)+$H70*(ROCKIES!AGI37-$E70)+$I70*(AECO!AGI37-$F70)</f>
        <v>551008.64518420619</v>
      </c>
      <c r="AGO70" s="122">
        <f>$G70*(SUMAS!AGJ37-$D70)+$H70*(ROCKIES!AGJ37-$E70)+$I70*(AECO!AGJ37-$F70)</f>
        <v>-361141.52861648664</v>
      </c>
      <c r="AGP70" s="122">
        <f>$G70*(SUMAS!AGK37-$D70)+$H70*(ROCKIES!AGK37-$E70)+$I70*(AECO!AGK37-$F70)</f>
        <v>-185773.72039474934</v>
      </c>
      <c r="AGQ70" s="122">
        <f>$G70*(SUMAS!AGL37-$D70)+$H70*(ROCKIES!AGL37-$E70)+$I70*(AECO!AGL37-$F70)</f>
        <v>-253173.87858597154</v>
      </c>
      <c r="AGR70" s="122">
        <f>$G70*(SUMAS!AGM37-$D70)+$H70*(ROCKIES!AGM37-$E70)+$I70*(AECO!AGM37-$F70)</f>
        <v>-406792.46962404478</v>
      </c>
      <c r="AGS70" s="122">
        <f>$G70*(SUMAS!AGN37-$D70)+$H70*(ROCKIES!AGN37-$E70)+$I70*(AECO!AGN37-$F70)</f>
        <v>-196212.47627857325</v>
      </c>
      <c r="AGT70" s="122">
        <f>$G70*(SUMAS!AGO37-$D70)+$H70*(ROCKIES!AGO37-$E70)+$I70*(AECO!AGO37-$F70)</f>
        <v>-128198.78438341805</v>
      </c>
      <c r="AGU70" s="122">
        <f>$G70*(SUMAS!AGP37-$D70)+$H70*(ROCKIES!AGP37-$E70)+$I70*(AECO!AGP37-$F70)</f>
        <v>-146926.71946549308</v>
      </c>
      <c r="AGV70" s="122">
        <f>$G70*(SUMAS!AGQ37-$D70)+$H70*(ROCKIES!AGQ37-$E70)+$I70*(AECO!AGQ37-$F70)</f>
        <v>-242100.05902903652</v>
      </c>
      <c r="AGW70" s="122">
        <f>$G70*(SUMAS!AGR37-$D70)+$H70*(ROCKIES!AGR37-$E70)+$I70*(AECO!AGR37-$F70)</f>
        <v>-278584.43719651049</v>
      </c>
      <c r="AGX70" s="122">
        <f>$G70*(SUMAS!AGS37-$D70)+$H70*(ROCKIES!AGS37-$E70)+$I70*(AECO!AGS37-$F70)</f>
        <v>-41037.992221695997</v>
      </c>
      <c r="AGY70" s="122">
        <f>$G70*(SUMAS!AGT37-$D70)+$H70*(ROCKIES!AGT37-$E70)+$I70*(AECO!AGT37-$F70)</f>
        <v>-222804.38993795603</v>
      </c>
      <c r="AGZ70" s="122">
        <f>$G70*(SUMAS!AGU37-$D70)+$H70*(ROCKIES!AGU37-$E70)+$I70*(AECO!AGU37-$F70)</f>
        <v>-181822.82137019699</v>
      </c>
      <c r="AHA70" s="122">
        <f>$G70*(SUMAS!AGV37-$D70)+$H70*(ROCKIES!AGV37-$E70)+$I70*(AECO!AGV37-$F70)</f>
        <v>-275518.24470074777</v>
      </c>
      <c r="AHB70" s="122">
        <f>$G70*(SUMAS!AGW37-$D70)+$H70*(ROCKIES!AGW37-$E70)+$I70*(AECO!AGW37-$F70)</f>
        <v>4798.5968430384719</v>
      </c>
      <c r="AHC70" s="122">
        <f>$G70*(SUMAS!AGX37-$D70)+$H70*(ROCKIES!AGX37-$E70)+$I70*(AECO!AGX37-$F70)</f>
        <v>-182779.14692021522</v>
      </c>
      <c r="AHD70" s="122">
        <f>$G70*(SUMAS!AGY37-$D70)+$H70*(ROCKIES!AGY37-$E70)+$I70*(AECO!AGY37-$F70)</f>
        <v>-203395.63856147634</v>
      </c>
      <c r="AHE70" s="122">
        <f>$G70*(SUMAS!AGZ37-$D70)+$H70*(ROCKIES!AGZ37-$E70)+$I70*(AECO!AGZ37-$F70)</f>
        <v>181670.55640236795</v>
      </c>
      <c r="AHF70" s="122">
        <f>$G70*(SUMAS!AHA37-$D70)+$H70*(ROCKIES!AHA37-$E70)+$I70*(AECO!AHA37-$F70)</f>
        <v>-218880.03479682381</v>
      </c>
      <c r="AHG70" s="122">
        <f>$G70*(SUMAS!AHB37-$D70)+$H70*(ROCKIES!AHB37-$E70)+$I70*(AECO!AHB37-$F70)</f>
        <v>-93510.008936115773</v>
      </c>
      <c r="AHH70" s="122">
        <f>$G70*(SUMAS!AHC37-$D70)+$H70*(ROCKIES!AHC37-$E70)+$I70*(AECO!AHC37-$F70)</f>
        <v>-366015.78569420852</v>
      </c>
      <c r="AHI70" s="122">
        <f>$G70*(SUMAS!AHD37-$D70)+$H70*(ROCKIES!AHD37-$E70)+$I70*(AECO!AHD37-$F70)</f>
        <v>-201358.24793183035</v>
      </c>
      <c r="AHJ70" s="122">
        <f>$G70*(SUMAS!AHE37-$D70)+$H70*(ROCKIES!AHE37-$E70)+$I70*(AECO!AHE37-$F70)</f>
        <v>-400509.31143703818</v>
      </c>
      <c r="AHK70" s="122">
        <f>$G70*(SUMAS!AHF37-$D70)+$H70*(ROCKIES!AHF37-$E70)+$I70*(AECO!AHF37-$F70)</f>
        <v>612029.41036865162</v>
      </c>
      <c r="AHL70" s="122">
        <f>$G70*(SUMAS!AHG37-$D70)+$H70*(ROCKIES!AHG37-$E70)+$I70*(AECO!AHG37-$F70)</f>
        <v>-3310.0115378039118</v>
      </c>
      <c r="AHM70" s="122">
        <f>$G70*(SUMAS!AHH37-$D70)+$H70*(ROCKIES!AHH37-$E70)+$I70*(AECO!AHH37-$F70)</f>
        <v>-195613.51862270694</v>
      </c>
      <c r="AHN70" s="122">
        <f>$G70*(SUMAS!AHI37-$D70)+$H70*(ROCKIES!AHI37-$E70)+$I70*(AECO!AHI37-$F70)</f>
        <v>-185763.67537981822</v>
      </c>
      <c r="AHO70" s="122">
        <f>$G70*(SUMAS!AHJ37-$D70)+$H70*(ROCKIES!AHJ37-$E70)+$I70*(AECO!AHJ37-$F70)</f>
        <v>102168.41466998529</v>
      </c>
      <c r="AHP70" s="122">
        <f>$G70*(SUMAS!AHK37-$D70)+$H70*(ROCKIES!AHK37-$E70)+$I70*(AECO!AHK37-$F70)</f>
        <v>-126529.84900440981</v>
      </c>
      <c r="AHQ70" s="122">
        <f>$G70*(SUMAS!AHL37-$D70)+$H70*(ROCKIES!AHL37-$E70)+$I70*(AECO!AHL37-$F70)</f>
        <v>958267.82155068056</v>
      </c>
      <c r="AHR70" s="122">
        <f>$G70*(SUMAS!AHM37-$D70)+$H70*(ROCKIES!AHM37-$E70)+$I70*(AECO!AHM37-$F70)</f>
        <v>-172168.29542685713</v>
      </c>
      <c r="AHS70" s="122">
        <f>$G70*(SUMAS!AHN37-$D70)+$H70*(ROCKIES!AHN37-$E70)+$I70*(AECO!AHN37-$F70)</f>
        <v>-294835.54701080034</v>
      </c>
      <c r="AHT70" s="122">
        <f>$G70*(SUMAS!AHO37-$D70)+$H70*(ROCKIES!AHO37-$E70)+$I70*(AECO!AHO37-$F70)</f>
        <v>-290515.87749910477</v>
      </c>
      <c r="AHU70" s="122">
        <f>$G70*(SUMAS!AHP37-$D70)+$H70*(ROCKIES!AHP37-$E70)+$I70*(AECO!AHP37-$F70)</f>
        <v>-258777.23842461573</v>
      </c>
      <c r="AHV70" s="122">
        <f>$G70*(SUMAS!AHQ37-$D70)+$H70*(ROCKIES!AHQ37-$E70)+$I70*(AECO!AHQ37-$F70)</f>
        <v>99176.268255078583</v>
      </c>
      <c r="AHW70" s="122">
        <f>$G70*(SUMAS!AHR37-$D70)+$H70*(ROCKIES!AHR37-$E70)+$I70*(AECO!AHR37-$F70)</f>
        <v>-349226.34947048657</v>
      </c>
      <c r="AHX70" s="122">
        <f>$G70*(SUMAS!AHS37-$D70)+$H70*(ROCKIES!AHS37-$E70)+$I70*(AECO!AHS37-$F70)</f>
        <v>-284513.64391801896</v>
      </c>
      <c r="AHY70" s="122">
        <f>$G70*(SUMAS!AHT37-$D70)+$H70*(ROCKIES!AHT37-$E70)+$I70*(AECO!AHT37-$F70)</f>
        <v>718201.25728435232</v>
      </c>
      <c r="AHZ70" s="122">
        <f>$G70*(SUMAS!AHU37-$D70)+$H70*(ROCKIES!AHU37-$E70)+$I70*(AECO!AHU37-$F70)</f>
        <v>-274532.40386054834</v>
      </c>
      <c r="AIA70" s="122">
        <f>$G70*(SUMAS!AHV37-$D70)+$H70*(ROCKIES!AHV37-$E70)+$I70*(AECO!AHV37-$F70)</f>
        <v>-187217.56530241802</v>
      </c>
      <c r="AIB70" s="122">
        <f>$G70*(SUMAS!AHW37-$D70)+$H70*(ROCKIES!AHW37-$E70)+$I70*(AECO!AHW37-$F70)</f>
        <v>-62964.334605270502</v>
      </c>
      <c r="AIC70" s="122">
        <f>$G70*(SUMAS!AHX37-$D70)+$H70*(ROCKIES!AHX37-$E70)+$I70*(AECO!AHX37-$F70)</f>
        <v>108064.21761378317</v>
      </c>
      <c r="AID70" s="122">
        <f>$G70*(SUMAS!AHY37-$D70)+$H70*(ROCKIES!AHY37-$E70)+$I70*(AECO!AHY37-$F70)</f>
        <v>-203079.17282846343</v>
      </c>
      <c r="AIE70" s="122">
        <f>$G70*(SUMAS!AHZ37-$D70)+$H70*(ROCKIES!AHZ37-$E70)+$I70*(AECO!AHZ37-$F70)</f>
        <v>207640.48292121931</v>
      </c>
      <c r="AIF70" s="122">
        <f>$G70*(SUMAS!AIA37-$D70)+$H70*(ROCKIES!AIA37-$E70)+$I70*(AECO!AIA37-$F70)</f>
        <v>370678.47975034465</v>
      </c>
      <c r="AIG70" s="122">
        <f>$G70*(SUMAS!AIB37-$D70)+$H70*(ROCKIES!AIB37-$E70)+$I70*(AECO!AIB37-$F70)</f>
        <v>97578.850896493357</v>
      </c>
      <c r="AIH70" s="122">
        <f>$G70*(SUMAS!AIC37-$D70)+$H70*(ROCKIES!AIC37-$E70)+$I70*(AECO!AIC37-$F70)</f>
        <v>-223664.71542438553</v>
      </c>
      <c r="AII70" s="122">
        <f>$G70*(SUMAS!AID37-$D70)+$H70*(ROCKIES!AID37-$E70)+$I70*(AECO!AID37-$F70)</f>
        <v>112990.63317670464</v>
      </c>
      <c r="AIJ70" s="122">
        <f>$G70*(SUMAS!AIE37-$D70)+$H70*(ROCKIES!AIE37-$E70)+$I70*(AECO!AIE37-$F70)</f>
        <v>-116946.88988113553</v>
      </c>
      <c r="AIK70" s="122">
        <f>$G70*(SUMAS!AIF37-$D70)+$H70*(ROCKIES!AIF37-$E70)+$I70*(AECO!AIF37-$F70)</f>
        <v>-269525.28387340339</v>
      </c>
      <c r="AIL70" s="122">
        <f>$G70*(SUMAS!AIG37-$D70)+$H70*(ROCKIES!AIG37-$E70)+$I70*(AECO!AIG37-$F70)</f>
        <v>-131182.65571072235</v>
      </c>
      <c r="AIM70" s="122">
        <f>$G70*(SUMAS!AIH37-$D70)+$H70*(ROCKIES!AIH37-$E70)+$I70*(AECO!AIH37-$F70)</f>
        <v>-40691.900241955045</v>
      </c>
      <c r="AIN70" s="122">
        <f>$G70*(SUMAS!AII37-$D70)+$H70*(ROCKIES!AII37-$E70)+$I70*(AECO!AII37-$F70)</f>
        <v>-402873.21927031071</v>
      </c>
      <c r="AIO70" s="122">
        <f>$G70*(SUMAS!AIJ37-$D70)+$H70*(ROCKIES!AIJ37-$E70)+$I70*(AECO!AIJ37-$F70)</f>
        <v>-245748.32239524822</v>
      </c>
      <c r="AIP70" s="122">
        <f>$G70*(SUMAS!AIK37-$D70)+$H70*(ROCKIES!AIK37-$E70)+$I70*(AECO!AIK37-$F70)</f>
        <v>-304930.76923632098</v>
      </c>
      <c r="AIQ70" s="122">
        <f>$G70*(SUMAS!AIL37-$D70)+$H70*(ROCKIES!AIL37-$E70)+$I70*(AECO!AIL37-$F70)</f>
        <v>-139628.85888906001</v>
      </c>
      <c r="AIR70" s="122">
        <f>$G70*(SUMAS!AIM37-$D70)+$H70*(ROCKIES!AIM37-$E70)+$I70*(AECO!AIM37-$F70)</f>
        <v>872843.40039369592</v>
      </c>
      <c r="AIS70" s="122">
        <f>$G70*(SUMAS!AIN37-$D70)+$H70*(ROCKIES!AIN37-$E70)+$I70*(AECO!AIN37-$F70)</f>
        <v>-239568.96162648493</v>
      </c>
      <c r="AIT70" s="122">
        <f>$G70*(SUMAS!AIO37-$D70)+$H70*(ROCKIES!AIO37-$E70)+$I70*(AECO!AIO37-$F70)</f>
        <v>70490.573858487842</v>
      </c>
      <c r="AIU70" s="122">
        <f>$G70*(SUMAS!AIP37-$D70)+$H70*(ROCKIES!AIP37-$E70)+$I70*(AECO!AIP37-$F70)</f>
        <v>-165203.07084846136</v>
      </c>
      <c r="AIV70" s="122">
        <f>$G70*(SUMAS!AIQ37-$D70)+$H70*(ROCKIES!AIQ37-$E70)+$I70*(AECO!AIQ37-$F70)</f>
        <v>-48312.133930748016</v>
      </c>
      <c r="AIW70" s="122">
        <f>$G70*(SUMAS!AIR37-$D70)+$H70*(ROCKIES!AIR37-$E70)+$I70*(AECO!AIR37-$F70)</f>
        <v>-183061.92575199014</v>
      </c>
      <c r="AIX70" s="122">
        <f>$G70*(SUMAS!AIS37-$D70)+$H70*(ROCKIES!AIS37-$E70)+$I70*(AECO!AIS37-$F70)</f>
        <v>74631.091330888856</v>
      </c>
      <c r="AIY70" s="122">
        <f>$G70*(SUMAS!AIT37-$D70)+$H70*(ROCKIES!AIT37-$E70)+$I70*(AECO!AIT37-$F70)</f>
        <v>-34761.267749117374</v>
      </c>
      <c r="AIZ70" s="122">
        <f>$G70*(SUMAS!AIU37-$D70)+$H70*(ROCKIES!AIU37-$E70)+$I70*(AECO!AIU37-$F70)</f>
        <v>-141564.47228860098</v>
      </c>
      <c r="AJA70" s="122">
        <f>$G70*(SUMAS!AIV37-$D70)+$H70*(ROCKIES!AIV37-$E70)+$I70*(AECO!AIV37-$F70)</f>
        <v>-200561.79696604508</v>
      </c>
      <c r="AJB70" s="122">
        <f>$G70*(SUMAS!AIW37-$D70)+$H70*(ROCKIES!AIW37-$E70)+$I70*(AECO!AIW37-$F70)</f>
        <v>-42458.464312273616</v>
      </c>
      <c r="AJC70" s="122">
        <f>$G70*(SUMAS!AIX37-$D70)+$H70*(ROCKIES!AIX37-$E70)+$I70*(AECO!AIX37-$F70)</f>
        <v>43192.843579439068</v>
      </c>
      <c r="AJD70" s="122">
        <f>$G70*(SUMAS!AIY37-$D70)+$H70*(ROCKIES!AIY37-$E70)+$I70*(AECO!AIY37-$F70)</f>
        <v>195838.91798521852</v>
      </c>
      <c r="AJE70" s="122">
        <f>$G70*(SUMAS!AIZ37-$D70)+$H70*(ROCKIES!AIZ37-$E70)+$I70*(AECO!AIZ37-$F70)</f>
        <v>-302981.12985745381</v>
      </c>
      <c r="AJF70" s="122">
        <f>$G70*(SUMAS!AJA37-$D70)+$H70*(ROCKIES!AJA37-$E70)+$I70*(AECO!AJA37-$F70)</f>
        <v>-162067.55987695247</v>
      </c>
      <c r="AJG70" s="122">
        <f>$G70*(SUMAS!AJB37-$D70)+$H70*(ROCKIES!AJB37-$E70)+$I70*(AECO!AJB37-$F70)</f>
        <v>-230157.01083851542</v>
      </c>
      <c r="AJH70" s="122">
        <f>$G70*(SUMAS!AJC37-$D70)+$H70*(ROCKIES!AJC37-$E70)+$I70*(AECO!AJC37-$F70)</f>
        <v>-217498.83938239241</v>
      </c>
      <c r="AJI70" s="122">
        <f>$G70*(SUMAS!AJD37-$D70)+$H70*(ROCKIES!AJD37-$E70)+$I70*(AECO!AJD37-$F70)</f>
        <v>-388387.82090514526</v>
      </c>
      <c r="AJJ70" s="122">
        <f>$G70*(SUMAS!AJE37-$D70)+$H70*(ROCKIES!AJE37-$E70)+$I70*(AECO!AJE37-$F70)</f>
        <v>-299948.45685475564</v>
      </c>
      <c r="AJK70" s="122">
        <f>$G70*(SUMAS!AJF37-$D70)+$H70*(ROCKIES!AJF37-$E70)+$I70*(AECO!AJF37-$F70)</f>
        <v>-89513.064335777788</v>
      </c>
      <c r="AJL70" s="122">
        <f>$G70*(SUMAS!AJG37-$D70)+$H70*(ROCKIES!AJG37-$E70)+$I70*(AECO!AJG37-$F70)</f>
        <v>-311637.59423982911</v>
      </c>
      <c r="AJM70" s="122">
        <f>$G70*(SUMAS!AJH37-$D70)+$H70*(ROCKIES!AJH37-$E70)+$I70*(AECO!AJH37-$F70)</f>
        <v>340067.11538624589</v>
      </c>
      <c r="AJN70" s="122">
        <f>$G70*(SUMAS!AJI37-$D70)+$H70*(ROCKIES!AJI37-$E70)+$I70*(AECO!AJI37-$F70)</f>
        <v>-254858.18014417301</v>
      </c>
      <c r="AJO70" s="122">
        <f>$G70*(SUMAS!AJJ37-$D70)+$H70*(ROCKIES!AJJ37-$E70)+$I70*(AECO!AJJ37-$F70)</f>
        <v>32996.165752876164</v>
      </c>
      <c r="AJP70" s="122">
        <f>$G70*(SUMAS!AJK37-$D70)+$H70*(ROCKIES!AJK37-$E70)+$I70*(AECO!AJK37-$F70)</f>
        <v>761472.03706795443</v>
      </c>
      <c r="AJQ70" s="122">
        <f>$G70*(SUMAS!AJL37-$D70)+$H70*(ROCKIES!AJL37-$E70)+$I70*(AECO!AJL37-$F70)</f>
        <v>91277.809987245084</v>
      </c>
      <c r="AJR70" s="122">
        <f>$G70*(SUMAS!AJM37-$D70)+$H70*(ROCKIES!AJM37-$E70)+$I70*(AECO!AJM37-$F70)</f>
        <v>-23275.158965824339</v>
      </c>
      <c r="AJS70" s="122">
        <f>$G70*(SUMAS!AJN37-$D70)+$H70*(ROCKIES!AJN37-$E70)+$I70*(AECO!AJN37-$F70)</f>
        <v>735293.34106909356</v>
      </c>
      <c r="AJT70" s="122">
        <f>$G70*(SUMAS!AJO37-$D70)+$H70*(ROCKIES!AJO37-$E70)+$I70*(AECO!AJO37-$F70)</f>
        <v>-247204.78824003279</v>
      </c>
      <c r="AJU70" s="122">
        <f>$G70*(SUMAS!AJP37-$D70)+$H70*(ROCKIES!AJP37-$E70)+$I70*(AECO!AJP37-$F70)</f>
        <v>539734.92573401239</v>
      </c>
      <c r="AJV70" s="122">
        <f>$G70*(SUMAS!AJQ37-$D70)+$H70*(ROCKIES!AJQ37-$E70)+$I70*(AECO!AJQ37-$F70)</f>
        <v>55631.156668905787</v>
      </c>
      <c r="AJW70" s="122">
        <f>$G70*(SUMAS!AJR37-$D70)+$H70*(ROCKIES!AJR37-$E70)+$I70*(AECO!AJR37-$F70)</f>
        <v>-146153.41897330483</v>
      </c>
      <c r="AJX70" s="122">
        <f>$G70*(SUMAS!AJS37-$D70)+$H70*(ROCKIES!AJS37-$E70)+$I70*(AECO!AJS37-$F70)</f>
        <v>-298394.17774081981</v>
      </c>
      <c r="AJY70" s="122">
        <f>$G70*(SUMAS!AJT37-$D70)+$H70*(ROCKIES!AJT37-$E70)+$I70*(AECO!AJT37-$F70)</f>
        <v>-21145.577149773915</v>
      </c>
      <c r="AJZ70" s="122">
        <f>$G70*(SUMAS!AJU37-$D70)+$H70*(ROCKIES!AJU37-$E70)+$I70*(AECO!AJU37-$F70)</f>
        <v>-283793.21370993939</v>
      </c>
      <c r="AKA70" s="122">
        <f>$G70*(SUMAS!AJV37-$D70)+$H70*(ROCKIES!AJV37-$E70)+$I70*(AECO!AJV37-$F70)</f>
        <v>-58048.748274500926</v>
      </c>
      <c r="AKB70" s="122">
        <f>$G70*(SUMAS!AJW37-$D70)+$H70*(ROCKIES!AJW37-$E70)+$I70*(AECO!AJW37-$F70)</f>
        <v>328730.80418137269</v>
      </c>
      <c r="AKC70" s="122">
        <f>$G70*(SUMAS!AJX37-$D70)+$H70*(ROCKIES!AJX37-$E70)+$I70*(AECO!AJX37-$F70)</f>
        <v>-251300.87476030539</v>
      </c>
      <c r="AKD70" s="122">
        <f>$G70*(SUMAS!AJY37-$D70)+$H70*(ROCKIES!AJY37-$E70)+$I70*(AECO!AJY37-$F70)</f>
        <v>-297588.99566007877</v>
      </c>
      <c r="AKE70" s="122">
        <f>$G70*(SUMAS!AJZ37-$D70)+$H70*(ROCKIES!AJZ37-$E70)+$I70*(AECO!AJZ37-$F70)</f>
        <v>-97779.668696229273</v>
      </c>
      <c r="AKF70" s="122">
        <f>$G70*(SUMAS!AKA37-$D70)+$H70*(ROCKIES!AKA37-$E70)+$I70*(AECO!AKA37-$F70)</f>
        <v>-259583.5707699784</v>
      </c>
      <c r="AKG70" s="122">
        <f>$G70*(SUMAS!AKB37-$D70)+$H70*(ROCKIES!AKB37-$E70)+$I70*(AECO!AKB37-$F70)</f>
        <v>525422.8247028545</v>
      </c>
      <c r="AKH70" s="122">
        <f>$G70*(SUMAS!AKC37-$D70)+$H70*(ROCKIES!AKC37-$E70)+$I70*(AECO!AKC37-$F70)</f>
        <v>348610.16885392193</v>
      </c>
      <c r="AKI70" s="122">
        <f>$G70*(SUMAS!AKD37-$D70)+$H70*(ROCKIES!AKD37-$E70)+$I70*(AECO!AKD37-$F70)</f>
        <v>-367285.14572814829</v>
      </c>
      <c r="AKJ70" s="122">
        <f>$G70*(SUMAS!AKE37-$D70)+$H70*(ROCKIES!AKE37-$E70)+$I70*(AECO!AKE37-$F70)</f>
        <v>-318028.14379547571</v>
      </c>
      <c r="AKK70" s="122">
        <f>$G70*(SUMAS!AKF37-$D70)+$H70*(ROCKIES!AKF37-$E70)+$I70*(AECO!AKF37-$F70)</f>
        <v>147556.59473572293</v>
      </c>
      <c r="AKL70" s="122">
        <f>$G70*(SUMAS!AKG37-$D70)+$H70*(ROCKIES!AKG37-$E70)+$I70*(AECO!AKG37-$F70)</f>
        <v>-373848.20754464023</v>
      </c>
      <c r="AKM70" s="122">
        <f>$G70*(SUMAS!AKH37-$D70)+$H70*(ROCKIES!AKH37-$E70)+$I70*(AECO!AKH37-$F70)</f>
        <v>-46934.490495487815</v>
      </c>
      <c r="AKN70" s="122">
        <f>$G70*(SUMAS!AKI37-$D70)+$H70*(ROCKIES!AKI37-$E70)+$I70*(AECO!AKI37-$F70)</f>
        <v>-199098.90969687109</v>
      </c>
      <c r="AKO70" s="122">
        <f>$G70*(SUMAS!AKJ37-$D70)+$H70*(ROCKIES!AKJ37-$E70)+$I70*(AECO!AKJ37-$F70)</f>
        <v>-146044.88429651552</v>
      </c>
      <c r="AKP70" s="122">
        <f>$G70*(SUMAS!AKK37-$D70)+$H70*(ROCKIES!AKK37-$E70)+$I70*(AECO!AKK37-$F70)</f>
        <v>3705356.5390823223</v>
      </c>
      <c r="AKQ70" s="122">
        <f>$G70*(SUMAS!AKL37-$D70)+$H70*(ROCKIES!AKL37-$E70)+$I70*(AECO!AKL37-$F70)</f>
        <v>-259767.43365379606</v>
      </c>
      <c r="AKR70" s="122">
        <f>$G70*(SUMAS!AKM37-$D70)+$H70*(ROCKIES!AKM37-$E70)+$I70*(AECO!AKM37-$F70)</f>
        <v>332859.17177341849</v>
      </c>
      <c r="AKS70" s="122">
        <f>$G70*(SUMAS!AKN37-$D70)+$H70*(ROCKIES!AKN37-$E70)+$I70*(AECO!AKN37-$F70)</f>
        <v>407906.33781902306</v>
      </c>
      <c r="AKT70" s="122">
        <f>$G70*(SUMAS!AKO37-$D70)+$H70*(ROCKIES!AKO37-$E70)+$I70*(AECO!AKO37-$F70)</f>
        <v>-246718.11916518453</v>
      </c>
      <c r="AKU70" s="122">
        <f>$G70*(SUMAS!AKP37-$D70)+$H70*(ROCKIES!AKP37-$E70)+$I70*(AECO!AKP37-$F70)</f>
        <v>-326264.35813865904</v>
      </c>
      <c r="AKV70" s="122">
        <f>$G70*(SUMAS!AKQ37-$D70)+$H70*(ROCKIES!AKQ37-$E70)+$I70*(AECO!AKQ37-$F70)</f>
        <v>10692.404622396496</v>
      </c>
      <c r="AKW70" s="122">
        <f>$G70*(SUMAS!AKR37-$D70)+$H70*(ROCKIES!AKR37-$E70)+$I70*(AECO!AKR37-$F70)</f>
        <v>8138.0252146344346</v>
      </c>
      <c r="AKX70" s="122">
        <f>$G70*(SUMAS!AKS37-$D70)+$H70*(ROCKIES!AKS37-$E70)+$I70*(AECO!AKS37-$F70)</f>
        <v>-89943.619577047037</v>
      </c>
      <c r="AKY70" s="122">
        <f>$G70*(SUMAS!AKT37-$D70)+$H70*(ROCKIES!AKT37-$E70)+$I70*(AECO!AKT37-$F70)</f>
        <v>-264219.13889167691</v>
      </c>
      <c r="AKZ70" s="122">
        <f>$G70*(SUMAS!AKU37-$D70)+$H70*(ROCKIES!AKU37-$E70)+$I70*(AECO!AKU37-$F70)</f>
        <v>-201532.8055144675</v>
      </c>
      <c r="ALA70" s="122">
        <f>$G70*(SUMAS!AKV37-$D70)+$H70*(ROCKIES!AKV37-$E70)+$I70*(AECO!AKV37-$F70)</f>
        <v>-276349.14409320068</v>
      </c>
      <c r="ALB70" s="122">
        <f>$G70*(SUMAS!AKW37-$D70)+$H70*(ROCKIES!AKW37-$E70)+$I70*(AECO!AKW37-$F70)</f>
        <v>-219160.14479406856</v>
      </c>
      <c r="ALC70" s="122">
        <f>$G70*(SUMAS!AKX37-$D70)+$H70*(ROCKIES!AKX37-$E70)+$I70*(AECO!AKX37-$F70)</f>
        <v>-3266.6517994567457</v>
      </c>
      <c r="ALD70" s="122">
        <f>$G70*(SUMAS!AKY37-$D70)+$H70*(ROCKIES!AKY37-$E70)+$I70*(AECO!AKY37-$F70)</f>
        <v>-218180.81750577621</v>
      </c>
      <c r="ALE70" s="122">
        <f>$G70*(SUMAS!AKZ37-$D70)+$H70*(ROCKIES!AKZ37-$E70)+$I70*(AECO!AKZ37-$F70)</f>
        <v>-324206.44542871526</v>
      </c>
      <c r="ALF70" s="122">
        <f>$G70*(SUMAS!ALA37-$D70)+$H70*(ROCKIES!ALA37-$E70)+$I70*(AECO!ALA37-$F70)</f>
        <v>-369055.33896456135</v>
      </c>
      <c r="ALG70" s="122">
        <f>$G70*(SUMAS!ALB37-$D70)+$H70*(ROCKIES!ALB37-$E70)+$I70*(AECO!ALB37-$F70)</f>
        <v>553420.99925402575</v>
      </c>
      <c r="ALH70" s="122">
        <f>$G70*(SUMAS!ALC37-$D70)+$H70*(ROCKIES!ALC37-$E70)+$I70*(AECO!ALC37-$F70)</f>
        <v>-124739.38209871242</v>
      </c>
      <c r="ALI70" s="122">
        <f>$G70*(SUMAS!ALD37-$D70)+$H70*(ROCKIES!ALD37-$E70)+$I70*(AECO!ALD37-$F70)</f>
        <v>-251301.42758055599</v>
      </c>
      <c r="ALJ70" s="122">
        <f>$G70*(SUMAS!ALE37-$D70)+$H70*(ROCKIES!ALE37-$E70)+$I70*(AECO!ALE37-$F70)</f>
        <v>40569.845371777483</v>
      </c>
      <c r="ALK70" s="122">
        <f>$G70*(SUMAS!ALF37-$D70)+$H70*(ROCKIES!ALF37-$E70)+$I70*(AECO!ALF37-$F70)</f>
        <v>-298212.3616248084</v>
      </c>
      <c r="ALL70" s="122">
        <f>$G70*(SUMAS!ALG37-$D70)+$H70*(ROCKIES!ALG37-$E70)+$I70*(AECO!ALG37-$F70)</f>
        <v>-246168.39314390588</v>
      </c>
      <c r="ALM70" s="122">
        <f>$G70*(SUMAS!ALH37-$D70)+$H70*(ROCKIES!ALH37-$E70)+$I70*(AECO!ALH37-$F70)</f>
        <v>645440.61348345142</v>
      </c>
      <c r="ALN70" s="122">
        <f>$G70*(SUMAS!ALI37-$D70)+$H70*(ROCKIES!ALI37-$E70)+$I70*(AECO!ALI37-$F70)</f>
        <v>-277584.98117644142</v>
      </c>
      <c r="ALO70" s="122">
        <f>$G70*(SUMAS!ALJ37-$D70)+$H70*(ROCKIES!ALJ37-$E70)+$I70*(AECO!ALJ37-$F70)</f>
        <v>-273249.44370007736</v>
      </c>
      <c r="ALP70" s="122">
        <f>$G70*(SUMAS!ALK37-$D70)+$H70*(ROCKIES!ALK37-$E70)+$I70*(AECO!ALK37-$F70)</f>
        <v>-119060.8892446992</v>
      </c>
      <c r="ALQ70" s="122">
        <f>$G70*(SUMAS!ALL37-$D70)+$H70*(ROCKIES!ALL37-$E70)+$I70*(AECO!ALL37-$F70)</f>
        <v>652927.82400742243</v>
      </c>
      <c r="ALR70" s="122">
        <f>$G70*(SUMAS!ALM37-$D70)+$H70*(ROCKIES!ALM37-$E70)+$I70*(AECO!ALM37-$F70)</f>
        <v>268334.60265672085</v>
      </c>
      <c r="ALS70" s="122">
        <f>$G70*(SUMAS!ALN37-$D70)+$H70*(ROCKIES!ALN37-$E70)+$I70*(AECO!ALN37-$F70)</f>
        <v>449981.42282791378</v>
      </c>
      <c r="ALT70" s="122">
        <f>$G70*(SUMAS!ALO37-$D70)+$H70*(ROCKIES!ALO37-$E70)+$I70*(AECO!ALO37-$F70)</f>
        <v>678885.63975777139</v>
      </c>
      <c r="ALU70" s="122">
        <f>$G70*(SUMAS!ALP37-$D70)+$H70*(ROCKIES!ALP37-$E70)+$I70*(AECO!ALP37-$F70)</f>
        <v>-103323.60694396248</v>
      </c>
      <c r="ALV70" s="122">
        <f>$G70*(SUMAS!ALQ37-$D70)+$H70*(ROCKIES!ALQ37-$E70)+$I70*(AECO!ALQ37-$F70)</f>
        <v>-202925.73291708753</v>
      </c>
      <c r="ALW70" s="122">
        <f>$G70*(SUMAS!ALR37-$D70)+$H70*(ROCKIES!ALR37-$E70)+$I70*(AECO!ALR37-$F70)</f>
        <v>375354.09277118195</v>
      </c>
      <c r="ALX70" s="122">
        <f>$G70*(SUMAS!ALS37-$D70)+$H70*(ROCKIES!ALS37-$E70)+$I70*(AECO!ALS37-$F70)</f>
        <v>-262036.87461327354</v>
      </c>
      <c r="ALY70" s="122">
        <f>$G70*(SUMAS!ALT37-$D70)+$H70*(ROCKIES!ALT37-$E70)+$I70*(AECO!ALT37-$F70)</f>
        <v>-252414.56706887059</v>
      </c>
      <c r="ALZ70" s="122">
        <f>$G70*(SUMAS!ALU37-$D70)+$H70*(ROCKIES!ALU37-$E70)+$I70*(AECO!ALU37-$F70)</f>
        <v>1497071.4416607828</v>
      </c>
      <c r="AMA70" s="122">
        <f>$G70*(SUMAS!ALV37-$D70)+$H70*(ROCKIES!ALV37-$E70)+$I70*(AECO!ALV37-$F70)</f>
        <v>-208694.62779503802</v>
      </c>
      <c r="AMB70" s="122">
        <f>$G70*(SUMAS!ALW37-$D70)+$H70*(ROCKIES!ALW37-$E70)+$I70*(AECO!ALW37-$F70)</f>
        <v>-160349.16704827477</v>
      </c>
      <c r="AMC70" s="122">
        <f>$G70*(SUMAS!ALX37-$D70)+$H70*(ROCKIES!ALX37-$E70)+$I70*(AECO!ALX37-$F70)</f>
        <v>-293051.2522499687</v>
      </c>
      <c r="AMD70" s="122">
        <f>$G70*(SUMAS!ALY37-$D70)+$H70*(ROCKIES!ALY37-$E70)+$I70*(AECO!ALY37-$F70)</f>
        <v>-252910.24131390313</v>
      </c>
      <c r="AME70" s="122">
        <f>$G70*(SUMAS!ALZ37-$D70)+$H70*(ROCKIES!ALZ37-$E70)+$I70*(AECO!ALZ37-$F70)</f>
        <v>-188022.19504516668</v>
      </c>
      <c r="AMF70" s="122">
        <f>$G70*(SUMAS!AMA37-$D70)+$H70*(ROCKIES!AMA37-$E70)+$I70*(AECO!AMA37-$F70)</f>
        <v>647301.28020516748</v>
      </c>
      <c r="AMG70" s="122">
        <f>$G70*(SUMAS!AMB37-$D70)+$H70*(ROCKIES!AMB37-$E70)+$I70*(AECO!AMB37-$F70)</f>
        <v>41758.43260784055</v>
      </c>
    </row>
    <row r="71" spans="1:1021" ht="16.5" thickBot="1">
      <c r="A71">
        <v>58</v>
      </c>
      <c r="B71">
        <f t="shared" si="17"/>
        <v>3</v>
      </c>
      <c r="C71" s="127">
        <v>45748</v>
      </c>
      <c r="D71" s="131">
        <v>3.347</v>
      </c>
      <c r="E71" s="132">
        <v>3.4495</v>
      </c>
      <c r="F71" s="132">
        <v>3.0470000000000002</v>
      </c>
      <c r="G71" s="77">
        <f t="shared" si="25"/>
        <v>0</v>
      </c>
      <c r="H71" s="77" cm="1">
        <f t="array" ref="H71">INDEX($O71:$T71,H$12)*$J71</f>
        <v>0</v>
      </c>
      <c r="I71" s="77" cm="1">
        <f t="array" ref="I71">INDEX($O71:$T71,I$12)*$J71</f>
        <v>0</v>
      </c>
      <c r="J71" s="128">
        <f t="shared" si="29"/>
        <v>1</v>
      </c>
      <c r="L71" s="114">
        <v>1409681.1662916543</v>
      </c>
      <c r="M71" s="114">
        <v>845808.69977499254</v>
      </c>
      <c r="N71" s="114">
        <v>563872.46651666181</v>
      </c>
      <c r="O71" s="81">
        <v>0</v>
      </c>
      <c r="P71" s="81">
        <v>0</v>
      </c>
      <c r="Q71" s="81">
        <v>0</v>
      </c>
      <c r="R71" s="4">
        <f t="shared" si="30"/>
        <v>1409681.1662916543</v>
      </c>
      <c r="S71" s="4">
        <f t="shared" si="31"/>
        <v>845808.69977499254</v>
      </c>
      <c r="T71" s="118">
        <f t="shared" si="32"/>
        <v>563872.46651666181</v>
      </c>
      <c r="V71" s="122">
        <f>$G71*(SUMAS!Q38-$D71)+$H71*(ROCKIES!Q38-$E71)+$I71*(AECO!Q38-$F71)</f>
        <v>0</v>
      </c>
      <c r="W71" s="122">
        <f>$G71*(SUMAS!R38-$D71)+$H71*(ROCKIES!R38-$E71)+$I71*(AECO!R38-$F71)</f>
        <v>0</v>
      </c>
      <c r="X71" s="122">
        <f>$G71*(SUMAS!S38-$D71)+$H71*(ROCKIES!S38-$E71)+$I71*(AECO!S38-$F71)</f>
        <v>0</v>
      </c>
      <c r="Y71" s="122">
        <f>$G71*(SUMAS!T38-$D71)+$H71*(ROCKIES!T38-$E71)+$I71*(AECO!T38-$F71)</f>
        <v>0</v>
      </c>
      <c r="Z71" s="122">
        <f>$G71*(SUMAS!U38-$D71)+$H71*(ROCKIES!U38-$E71)+$I71*(AECO!U38-$F71)</f>
        <v>0</v>
      </c>
      <c r="AA71" s="122">
        <f>$G71*(SUMAS!V38-$D71)+$H71*(ROCKIES!V38-$E71)+$I71*(AECO!V38-$F71)</f>
        <v>0</v>
      </c>
      <c r="AB71" s="122">
        <f>$G71*(SUMAS!W38-$D71)+$H71*(ROCKIES!W38-$E71)+$I71*(AECO!W38-$F71)</f>
        <v>0</v>
      </c>
      <c r="AC71" s="122">
        <f>$G71*(SUMAS!X38-$D71)+$H71*(ROCKIES!X38-$E71)+$I71*(AECO!X38-$F71)</f>
        <v>0</v>
      </c>
      <c r="AD71" s="122">
        <f>$G71*(SUMAS!Y38-$D71)+$H71*(ROCKIES!Y38-$E71)+$I71*(AECO!Y38-$F71)</f>
        <v>0</v>
      </c>
      <c r="AE71" s="122">
        <f>$G71*(SUMAS!Z38-$D71)+$H71*(ROCKIES!Z38-$E71)+$I71*(AECO!Z38-$F71)</f>
        <v>0</v>
      </c>
      <c r="AF71" s="122">
        <f>$G71*(SUMAS!AA38-$D71)+$H71*(ROCKIES!AA38-$E71)+$I71*(AECO!AA38-$F71)</f>
        <v>0</v>
      </c>
      <c r="AG71" s="122">
        <f>$G71*(SUMAS!AB38-$D71)+$H71*(ROCKIES!AB38-$E71)+$I71*(AECO!AB38-$F71)</f>
        <v>0</v>
      </c>
      <c r="AH71" s="122">
        <f>$G71*(SUMAS!AC38-$D71)+$H71*(ROCKIES!AC38-$E71)+$I71*(AECO!AC38-$F71)</f>
        <v>0</v>
      </c>
      <c r="AI71" s="122">
        <f>$G71*(SUMAS!AD38-$D71)+$H71*(ROCKIES!AD38-$E71)+$I71*(AECO!AD38-$F71)</f>
        <v>0</v>
      </c>
      <c r="AJ71" s="122">
        <f>$G71*(SUMAS!AE38-$D71)+$H71*(ROCKIES!AE38-$E71)+$I71*(AECO!AE38-$F71)</f>
        <v>0</v>
      </c>
      <c r="AK71" s="122">
        <f>$G71*(SUMAS!AF38-$D71)+$H71*(ROCKIES!AF38-$E71)+$I71*(AECO!AF38-$F71)</f>
        <v>0</v>
      </c>
      <c r="AL71" s="122">
        <f>$G71*(SUMAS!AG38-$D71)+$H71*(ROCKIES!AG38-$E71)+$I71*(AECO!AG38-$F71)</f>
        <v>0</v>
      </c>
      <c r="AM71" s="122">
        <f>$G71*(SUMAS!AH38-$D71)+$H71*(ROCKIES!AH38-$E71)+$I71*(AECO!AH38-$F71)</f>
        <v>0</v>
      </c>
      <c r="AN71" s="122">
        <f>$G71*(SUMAS!AI38-$D71)+$H71*(ROCKIES!AI38-$E71)+$I71*(AECO!AI38-$F71)</f>
        <v>0</v>
      </c>
      <c r="AO71" s="122">
        <f>$G71*(SUMAS!AJ38-$D71)+$H71*(ROCKIES!AJ38-$E71)+$I71*(AECO!AJ38-$F71)</f>
        <v>0</v>
      </c>
      <c r="AP71" s="122">
        <f>$G71*(SUMAS!AK38-$D71)+$H71*(ROCKIES!AK38-$E71)+$I71*(AECO!AK38-$F71)</f>
        <v>0</v>
      </c>
      <c r="AQ71" s="122">
        <f>$G71*(SUMAS!AL38-$D71)+$H71*(ROCKIES!AL38-$E71)+$I71*(AECO!AL38-$F71)</f>
        <v>0</v>
      </c>
      <c r="AR71" s="122">
        <f>$G71*(SUMAS!AM38-$D71)+$H71*(ROCKIES!AM38-$E71)+$I71*(AECO!AM38-$F71)</f>
        <v>0</v>
      </c>
      <c r="AS71" s="122">
        <f>$G71*(SUMAS!AN38-$D71)+$H71*(ROCKIES!AN38-$E71)+$I71*(AECO!AN38-$F71)</f>
        <v>0</v>
      </c>
      <c r="AT71" s="122">
        <f>$G71*(SUMAS!AO38-$D71)+$H71*(ROCKIES!AO38-$E71)+$I71*(AECO!AO38-$F71)</f>
        <v>0</v>
      </c>
      <c r="AU71" s="122">
        <f>$G71*(SUMAS!AP38-$D71)+$H71*(ROCKIES!AP38-$E71)+$I71*(AECO!AP38-$F71)</f>
        <v>0</v>
      </c>
      <c r="AV71" s="122">
        <f>$G71*(SUMAS!AQ38-$D71)+$H71*(ROCKIES!AQ38-$E71)+$I71*(AECO!AQ38-$F71)</f>
        <v>0</v>
      </c>
      <c r="AW71" s="122">
        <f>$G71*(SUMAS!AR38-$D71)+$H71*(ROCKIES!AR38-$E71)+$I71*(AECO!AR38-$F71)</f>
        <v>0</v>
      </c>
      <c r="AX71" s="122">
        <f>$G71*(SUMAS!AS38-$D71)+$H71*(ROCKIES!AS38-$E71)+$I71*(AECO!AS38-$F71)</f>
        <v>0</v>
      </c>
      <c r="AY71" s="122">
        <f>$G71*(SUMAS!AT38-$D71)+$H71*(ROCKIES!AT38-$E71)+$I71*(AECO!AT38-$F71)</f>
        <v>0</v>
      </c>
      <c r="AZ71" s="122">
        <f>$G71*(SUMAS!AU38-$D71)+$H71*(ROCKIES!AU38-$E71)+$I71*(AECO!AU38-$F71)</f>
        <v>0</v>
      </c>
      <c r="BA71" s="122">
        <f>$G71*(SUMAS!AV38-$D71)+$H71*(ROCKIES!AV38-$E71)+$I71*(AECO!AV38-$F71)</f>
        <v>0</v>
      </c>
      <c r="BB71" s="122">
        <f>$G71*(SUMAS!AW38-$D71)+$H71*(ROCKIES!AW38-$E71)+$I71*(AECO!AW38-$F71)</f>
        <v>0</v>
      </c>
      <c r="BC71" s="122">
        <f>$G71*(SUMAS!AX38-$D71)+$H71*(ROCKIES!AX38-$E71)+$I71*(AECO!AX38-$F71)</f>
        <v>0</v>
      </c>
      <c r="BD71" s="122">
        <f>$G71*(SUMAS!AY38-$D71)+$H71*(ROCKIES!AY38-$E71)+$I71*(AECO!AY38-$F71)</f>
        <v>0</v>
      </c>
      <c r="BE71" s="122">
        <f>$G71*(SUMAS!AZ38-$D71)+$H71*(ROCKIES!AZ38-$E71)+$I71*(AECO!AZ38-$F71)</f>
        <v>0</v>
      </c>
      <c r="BF71" s="122">
        <f>$G71*(SUMAS!BA38-$D71)+$H71*(ROCKIES!BA38-$E71)+$I71*(AECO!BA38-$F71)</f>
        <v>0</v>
      </c>
      <c r="BG71" s="122">
        <f>$G71*(SUMAS!BB38-$D71)+$H71*(ROCKIES!BB38-$E71)+$I71*(AECO!BB38-$F71)</f>
        <v>0</v>
      </c>
      <c r="BH71" s="122">
        <f>$G71*(SUMAS!BC38-$D71)+$H71*(ROCKIES!BC38-$E71)+$I71*(AECO!BC38-$F71)</f>
        <v>0</v>
      </c>
      <c r="BI71" s="122">
        <f>$G71*(SUMAS!BD38-$D71)+$H71*(ROCKIES!BD38-$E71)+$I71*(AECO!BD38-$F71)</f>
        <v>0</v>
      </c>
      <c r="BJ71" s="122">
        <f>$G71*(SUMAS!BE38-$D71)+$H71*(ROCKIES!BE38-$E71)+$I71*(AECO!BE38-$F71)</f>
        <v>0</v>
      </c>
      <c r="BK71" s="122">
        <f>$G71*(SUMAS!BF38-$D71)+$H71*(ROCKIES!BF38-$E71)+$I71*(AECO!BF38-$F71)</f>
        <v>0</v>
      </c>
      <c r="BL71" s="122">
        <f>$G71*(SUMAS!BG38-$D71)+$H71*(ROCKIES!BG38-$E71)+$I71*(AECO!BG38-$F71)</f>
        <v>0</v>
      </c>
      <c r="BM71" s="122">
        <f>$G71*(SUMAS!BH38-$D71)+$H71*(ROCKIES!BH38-$E71)+$I71*(AECO!BH38-$F71)</f>
        <v>0</v>
      </c>
      <c r="BN71" s="122">
        <f>$G71*(SUMAS!BI38-$D71)+$H71*(ROCKIES!BI38-$E71)+$I71*(AECO!BI38-$F71)</f>
        <v>0</v>
      </c>
      <c r="BO71" s="122">
        <f>$G71*(SUMAS!BJ38-$D71)+$H71*(ROCKIES!BJ38-$E71)+$I71*(AECO!BJ38-$F71)</f>
        <v>0</v>
      </c>
      <c r="BP71" s="122">
        <f>$G71*(SUMAS!BK38-$D71)+$H71*(ROCKIES!BK38-$E71)+$I71*(AECO!BK38-$F71)</f>
        <v>0</v>
      </c>
      <c r="BQ71" s="122">
        <f>$G71*(SUMAS!BL38-$D71)+$H71*(ROCKIES!BL38-$E71)+$I71*(AECO!BL38-$F71)</f>
        <v>0</v>
      </c>
      <c r="BR71" s="122">
        <f>$G71*(SUMAS!BM38-$D71)+$H71*(ROCKIES!BM38-$E71)+$I71*(AECO!BM38-$F71)</f>
        <v>0</v>
      </c>
      <c r="BS71" s="122">
        <f>$G71*(SUMAS!BN38-$D71)+$H71*(ROCKIES!BN38-$E71)+$I71*(AECO!BN38-$F71)</f>
        <v>0</v>
      </c>
      <c r="BT71" s="122">
        <f>$G71*(SUMAS!BO38-$D71)+$H71*(ROCKIES!BO38-$E71)+$I71*(AECO!BO38-$F71)</f>
        <v>0</v>
      </c>
      <c r="BU71" s="122">
        <f>$G71*(SUMAS!BP38-$D71)+$H71*(ROCKIES!BP38-$E71)+$I71*(AECO!BP38-$F71)</f>
        <v>0</v>
      </c>
      <c r="BV71" s="122">
        <f>$G71*(SUMAS!BQ38-$D71)+$H71*(ROCKIES!BQ38-$E71)+$I71*(AECO!BQ38-$F71)</f>
        <v>0</v>
      </c>
      <c r="BW71" s="122">
        <f>$G71*(SUMAS!BR38-$D71)+$H71*(ROCKIES!BR38-$E71)+$I71*(AECO!BR38-$F71)</f>
        <v>0</v>
      </c>
      <c r="BX71" s="122">
        <f>$G71*(SUMAS!BS38-$D71)+$H71*(ROCKIES!BS38-$E71)+$I71*(AECO!BS38-$F71)</f>
        <v>0</v>
      </c>
      <c r="BY71" s="122">
        <f>$G71*(SUMAS!BT38-$D71)+$H71*(ROCKIES!BT38-$E71)+$I71*(AECO!BT38-$F71)</f>
        <v>0</v>
      </c>
      <c r="BZ71" s="122">
        <f>$G71*(SUMAS!BU38-$D71)+$H71*(ROCKIES!BU38-$E71)+$I71*(AECO!BU38-$F71)</f>
        <v>0</v>
      </c>
      <c r="CA71" s="122">
        <f>$G71*(SUMAS!BV38-$D71)+$H71*(ROCKIES!BV38-$E71)+$I71*(AECO!BV38-$F71)</f>
        <v>0</v>
      </c>
      <c r="CB71" s="122">
        <f>$G71*(SUMAS!BW38-$D71)+$H71*(ROCKIES!BW38-$E71)+$I71*(AECO!BW38-$F71)</f>
        <v>0</v>
      </c>
      <c r="CC71" s="122">
        <f>$G71*(SUMAS!BX38-$D71)+$H71*(ROCKIES!BX38-$E71)+$I71*(AECO!BX38-$F71)</f>
        <v>0</v>
      </c>
      <c r="CD71" s="122">
        <f>$G71*(SUMAS!BY38-$D71)+$H71*(ROCKIES!BY38-$E71)+$I71*(AECO!BY38-$F71)</f>
        <v>0</v>
      </c>
      <c r="CE71" s="122">
        <f>$G71*(SUMAS!BZ38-$D71)+$H71*(ROCKIES!BZ38-$E71)+$I71*(AECO!BZ38-$F71)</f>
        <v>0</v>
      </c>
      <c r="CF71" s="122">
        <f>$G71*(SUMAS!CA38-$D71)+$H71*(ROCKIES!CA38-$E71)+$I71*(AECO!CA38-$F71)</f>
        <v>0</v>
      </c>
      <c r="CG71" s="122">
        <f>$G71*(SUMAS!CB38-$D71)+$H71*(ROCKIES!CB38-$E71)+$I71*(AECO!CB38-$F71)</f>
        <v>0</v>
      </c>
      <c r="CH71" s="122">
        <f>$G71*(SUMAS!CC38-$D71)+$H71*(ROCKIES!CC38-$E71)+$I71*(AECO!CC38-$F71)</f>
        <v>0</v>
      </c>
      <c r="CI71" s="122">
        <f>$G71*(SUMAS!CD38-$D71)+$H71*(ROCKIES!CD38-$E71)+$I71*(AECO!CD38-$F71)</f>
        <v>0</v>
      </c>
      <c r="CJ71" s="122">
        <f>$G71*(SUMAS!CE38-$D71)+$H71*(ROCKIES!CE38-$E71)+$I71*(AECO!CE38-$F71)</f>
        <v>0</v>
      </c>
      <c r="CK71" s="122">
        <f>$G71*(SUMAS!CF38-$D71)+$H71*(ROCKIES!CF38-$E71)+$I71*(AECO!CF38-$F71)</f>
        <v>0</v>
      </c>
      <c r="CL71" s="122">
        <f>$G71*(SUMAS!CG38-$D71)+$H71*(ROCKIES!CG38-$E71)+$I71*(AECO!CG38-$F71)</f>
        <v>0</v>
      </c>
      <c r="CM71" s="122">
        <f>$G71*(SUMAS!CH38-$D71)+$H71*(ROCKIES!CH38-$E71)+$I71*(AECO!CH38-$F71)</f>
        <v>0</v>
      </c>
      <c r="CN71" s="122">
        <f>$G71*(SUMAS!CI38-$D71)+$H71*(ROCKIES!CI38-$E71)+$I71*(AECO!CI38-$F71)</f>
        <v>0</v>
      </c>
      <c r="CO71" s="122">
        <f>$G71*(SUMAS!CJ38-$D71)+$H71*(ROCKIES!CJ38-$E71)+$I71*(AECO!CJ38-$F71)</f>
        <v>0</v>
      </c>
      <c r="CP71" s="122">
        <f>$G71*(SUMAS!CK38-$D71)+$H71*(ROCKIES!CK38-$E71)+$I71*(AECO!CK38-$F71)</f>
        <v>0</v>
      </c>
      <c r="CQ71" s="122">
        <f>$G71*(SUMAS!CL38-$D71)+$H71*(ROCKIES!CL38-$E71)+$I71*(AECO!CL38-$F71)</f>
        <v>0</v>
      </c>
      <c r="CR71" s="122">
        <f>$G71*(SUMAS!CM38-$D71)+$H71*(ROCKIES!CM38-$E71)+$I71*(AECO!CM38-$F71)</f>
        <v>0</v>
      </c>
      <c r="CS71" s="122">
        <f>$G71*(SUMAS!CN38-$D71)+$H71*(ROCKIES!CN38-$E71)+$I71*(AECO!CN38-$F71)</f>
        <v>0</v>
      </c>
      <c r="CT71" s="122">
        <f>$G71*(SUMAS!CO38-$D71)+$H71*(ROCKIES!CO38-$E71)+$I71*(AECO!CO38-$F71)</f>
        <v>0</v>
      </c>
      <c r="CU71" s="122">
        <f>$G71*(SUMAS!CP38-$D71)+$H71*(ROCKIES!CP38-$E71)+$I71*(AECO!CP38-$F71)</f>
        <v>0</v>
      </c>
      <c r="CV71" s="122">
        <f>$G71*(SUMAS!CQ38-$D71)+$H71*(ROCKIES!CQ38-$E71)+$I71*(AECO!CQ38-$F71)</f>
        <v>0</v>
      </c>
      <c r="CW71" s="122">
        <f>$G71*(SUMAS!CR38-$D71)+$H71*(ROCKIES!CR38-$E71)+$I71*(AECO!CR38-$F71)</f>
        <v>0</v>
      </c>
      <c r="CX71" s="122">
        <f>$G71*(SUMAS!CS38-$D71)+$H71*(ROCKIES!CS38-$E71)+$I71*(AECO!CS38-$F71)</f>
        <v>0</v>
      </c>
      <c r="CY71" s="122">
        <f>$G71*(SUMAS!CT38-$D71)+$H71*(ROCKIES!CT38-$E71)+$I71*(AECO!CT38-$F71)</f>
        <v>0</v>
      </c>
      <c r="CZ71" s="122">
        <f>$G71*(SUMAS!CU38-$D71)+$H71*(ROCKIES!CU38-$E71)+$I71*(AECO!CU38-$F71)</f>
        <v>0</v>
      </c>
      <c r="DA71" s="122">
        <f>$G71*(SUMAS!CV38-$D71)+$H71*(ROCKIES!CV38-$E71)+$I71*(AECO!CV38-$F71)</f>
        <v>0</v>
      </c>
      <c r="DB71" s="122">
        <f>$G71*(SUMAS!CW38-$D71)+$H71*(ROCKIES!CW38-$E71)+$I71*(AECO!CW38-$F71)</f>
        <v>0</v>
      </c>
      <c r="DC71" s="122">
        <f>$G71*(SUMAS!CX38-$D71)+$H71*(ROCKIES!CX38-$E71)+$I71*(AECO!CX38-$F71)</f>
        <v>0</v>
      </c>
      <c r="DD71" s="122">
        <f>$G71*(SUMAS!CY38-$D71)+$H71*(ROCKIES!CY38-$E71)+$I71*(AECO!CY38-$F71)</f>
        <v>0</v>
      </c>
      <c r="DE71" s="122">
        <f>$G71*(SUMAS!CZ38-$D71)+$H71*(ROCKIES!CZ38-$E71)+$I71*(AECO!CZ38-$F71)</f>
        <v>0</v>
      </c>
      <c r="DF71" s="122">
        <f>$G71*(SUMAS!DA38-$D71)+$H71*(ROCKIES!DA38-$E71)+$I71*(AECO!DA38-$F71)</f>
        <v>0</v>
      </c>
      <c r="DG71" s="122">
        <f>$G71*(SUMAS!DB38-$D71)+$H71*(ROCKIES!DB38-$E71)+$I71*(AECO!DB38-$F71)</f>
        <v>0</v>
      </c>
      <c r="DH71" s="122">
        <f>$G71*(SUMAS!DC38-$D71)+$H71*(ROCKIES!DC38-$E71)+$I71*(AECO!DC38-$F71)</f>
        <v>0</v>
      </c>
      <c r="DI71" s="122">
        <f>$G71*(SUMAS!DD38-$D71)+$H71*(ROCKIES!DD38-$E71)+$I71*(AECO!DD38-$F71)</f>
        <v>0</v>
      </c>
      <c r="DJ71" s="122">
        <f>$G71*(SUMAS!DE38-$D71)+$H71*(ROCKIES!DE38-$E71)+$I71*(AECO!DE38-$F71)</f>
        <v>0</v>
      </c>
      <c r="DK71" s="122">
        <f>$G71*(SUMAS!DF38-$D71)+$H71*(ROCKIES!DF38-$E71)+$I71*(AECO!DF38-$F71)</f>
        <v>0</v>
      </c>
      <c r="DL71" s="122">
        <f>$G71*(SUMAS!DG38-$D71)+$H71*(ROCKIES!DG38-$E71)+$I71*(AECO!DG38-$F71)</f>
        <v>0</v>
      </c>
      <c r="DM71" s="122">
        <f>$G71*(SUMAS!DH38-$D71)+$H71*(ROCKIES!DH38-$E71)+$I71*(AECO!DH38-$F71)</f>
        <v>0</v>
      </c>
      <c r="DN71" s="122">
        <f>$G71*(SUMAS!DI38-$D71)+$H71*(ROCKIES!DI38-$E71)+$I71*(AECO!DI38-$F71)</f>
        <v>0</v>
      </c>
      <c r="DO71" s="122">
        <f>$G71*(SUMAS!DJ38-$D71)+$H71*(ROCKIES!DJ38-$E71)+$I71*(AECO!DJ38-$F71)</f>
        <v>0</v>
      </c>
      <c r="DP71" s="122">
        <f>$G71*(SUMAS!DK38-$D71)+$H71*(ROCKIES!DK38-$E71)+$I71*(AECO!DK38-$F71)</f>
        <v>0</v>
      </c>
      <c r="DQ71" s="122">
        <f>$G71*(SUMAS!DL38-$D71)+$H71*(ROCKIES!DL38-$E71)+$I71*(AECO!DL38-$F71)</f>
        <v>0</v>
      </c>
      <c r="DR71" s="122">
        <f>$G71*(SUMAS!DM38-$D71)+$H71*(ROCKIES!DM38-$E71)+$I71*(AECO!DM38-$F71)</f>
        <v>0</v>
      </c>
      <c r="DS71" s="122">
        <f>$G71*(SUMAS!DN38-$D71)+$H71*(ROCKIES!DN38-$E71)+$I71*(AECO!DN38-$F71)</f>
        <v>0</v>
      </c>
      <c r="DT71" s="122">
        <f>$G71*(SUMAS!DO38-$D71)+$H71*(ROCKIES!DO38-$E71)+$I71*(AECO!DO38-$F71)</f>
        <v>0</v>
      </c>
      <c r="DU71" s="122">
        <f>$G71*(SUMAS!DP38-$D71)+$H71*(ROCKIES!DP38-$E71)+$I71*(AECO!DP38-$F71)</f>
        <v>0</v>
      </c>
      <c r="DV71" s="122">
        <f>$G71*(SUMAS!DQ38-$D71)+$H71*(ROCKIES!DQ38-$E71)+$I71*(AECO!DQ38-$F71)</f>
        <v>0</v>
      </c>
      <c r="DW71" s="122">
        <f>$G71*(SUMAS!DR38-$D71)+$H71*(ROCKIES!DR38-$E71)+$I71*(AECO!DR38-$F71)</f>
        <v>0</v>
      </c>
      <c r="DX71" s="122">
        <f>$G71*(SUMAS!DS38-$D71)+$H71*(ROCKIES!DS38-$E71)+$I71*(AECO!DS38-$F71)</f>
        <v>0</v>
      </c>
      <c r="DY71" s="122">
        <f>$G71*(SUMAS!DT38-$D71)+$H71*(ROCKIES!DT38-$E71)+$I71*(AECO!DT38-$F71)</f>
        <v>0</v>
      </c>
      <c r="DZ71" s="122">
        <f>$G71*(SUMAS!DU38-$D71)+$H71*(ROCKIES!DU38-$E71)+$I71*(AECO!DU38-$F71)</f>
        <v>0</v>
      </c>
      <c r="EA71" s="122">
        <f>$G71*(SUMAS!DV38-$D71)+$H71*(ROCKIES!DV38-$E71)+$I71*(AECO!DV38-$F71)</f>
        <v>0</v>
      </c>
      <c r="EB71" s="122">
        <f>$G71*(SUMAS!DW38-$D71)+$H71*(ROCKIES!DW38-$E71)+$I71*(AECO!DW38-$F71)</f>
        <v>0</v>
      </c>
      <c r="EC71" s="122">
        <f>$G71*(SUMAS!DX38-$D71)+$H71*(ROCKIES!DX38-$E71)+$I71*(AECO!DX38-$F71)</f>
        <v>0</v>
      </c>
      <c r="ED71" s="122">
        <f>$G71*(SUMAS!DY38-$D71)+$H71*(ROCKIES!DY38-$E71)+$I71*(AECO!DY38-$F71)</f>
        <v>0</v>
      </c>
      <c r="EE71" s="122">
        <f>$G71*(SUMAS!DZ38-$D71)+$H71*(ROCKIES!DZ38-$E71)+$I71*(AECO!DZ38-$F71)</f>
        <v>0</v>
      </c>
      <c r="EF71" s="122">
        <f>$G71*(SUMAS!EA38-$D71)+$H71*(ROCKIES!EA38-$E71)+$I71*(AECO!EA38-$F71)</f>
        <v>0</v>
      </c>
      <c r="EG71" s="122">
        <f>$G71*(SUMAS!EB38-$D71)+$H71*(ROCKIES!EB38-$E71)+$I71*(AECO!EB38-$F71)</f>
        <v>0</v>
      </c>
      <c r="EH71" s="122">
        <f>$G71*(SUMAS!EC38-$D71)+$H71*(ROCKIES!EC38-$E71)+$I71*(AECO!EC38-$F71)</f>
        <v>0</v>
      </c>
      <c r="EI71" s="122">
        <f>$G71*(SUMAS!ED38-$D71)+$H71*(ROCKIES!ED38-$E71)+$I71*(AECO!ED38-$F71)</f>
        <v>0</v>
      </c>
      <c r="EJ71" s="122">
        <f>$G71*(SUMAS!EE38-$D71)+$H71*(ROCKIES!EE38-$E71)+$I71*(AECO!EE38-$F71)</f>
        <v>0</v>
      </c>
      <c r="EK71" s="122">
        <f>$G71*(SUMAS!EF38-$D71)+$H71*(ROCKIES!EF38-$E71)+$I71*(AECO!EF38-$F71)</f>
        <v>0</v>
      </c>
      <c r="EL71" s="122">
        <f>$G71*(SUMAS!EG38-$D71)+$H71*(ROCKIES!EG38-$E71)+$I71*(AECO!EG38-$F71)</f>
        <v>0</v>
      </c>
      <c r="EM71" s="122">
        <f>$G71*(SUMAS!EH38-$D71)+$H71*(ROCKIES!EH38-$E71)+$I71*(AECO!EH38-$F71)</f>
        <v>0</v>
      </c>
      <c r="EN71" s="122">
        <f>$G71*(SUMAS!EI38-$D71)+$H71*(ROCKIES!EI38-$E71)+$I71*(AECO!EI38-$F71)</f>
        <v>0</v>
      </c>
      <c r="EO71" s="122">
        <f>$G71*(SUMAS!EJ38-$D71)+$H71*(ROCKIES!EJ38-$E71)+$I71*(AECO!EJ38-$F71)</f>
        <v>0</v>
      </c>
      <c r="EP71" s="122">
        <f>$G71*(SUMAS!EK38-$D71)+$H71*(ROCKIES!EK38-$E71)+$I71*(AECO!EK38-$F71)</f>
        <v>0</v>
      </c>
      <c r="EQ71" s="122">
        <f>$G71*(SUMAS!EL38-$D71)+$H71*(ROCKIES!EL38-$E71)+$I71*(AECO!EL38-$F71)</f>
        <v>0</v>
      </c>
      <c r="ER71" s="122">
        <f>$G71*(SUMAS!EM38-$D71)+$H71*(ROCKIES!EM38-$E71)+$I71*(AECO!EM38-$F71)</f>
        <v>0</v>
      </c>
      <c r="ES71" s="122">
        <f>$G71*(SUMAS!EN38-$D71)+$H71*(ROCKIES!EN38-$E71)+$I71*(AECO!EN38-$F71)</f>
        <v>0</v>
      </c>
      <c r="ET71" s="122">
        <f>$G71*(SUMAS!EO38-$D71)+$H71*(ROCKIES!EO38-$E71)+$I71*(AECO!EO38-$F71)</f>
        <v>0</v>
      </c>
      <c r="EU71" s="122">
        <f>$G71*(SUMAS!EP38-$D71)+$H71*(ROCKIES!EP38-$E71)+$I71*(AECO!EP38-$F71)</f>
        <v>0</v>
      </c>
      <c r="EV71" s="122">
        <f>$G71*(SUMAS!EQ38-$D71)+$H71*(ROCKIES!EQ38-$E71)+$I71*(AECO!EQ38-$F71)</f>
        <v>0</v>
      </c>
      <c r="EW71" s="122">
        <f>$G71*(SUMAS!ER38-$D71)+$H71*(ROCKIES!ER38-$E71)+$I71*(AECO!ER38-$F71)</f>
        <v>0</v>
      </c>
      <c r="EX71" s="122">
        <f>$G71*(SUMAS!ES38-$D71)+$H71*(ROCKIES!ES38-$E71)+$I71*(AECO!ES38-$F71)</f>
        <v>0</v>
      </c>
      <c r="EY71" s="122">
        <f>$G71*(SUMAS!ET38-$D71)+$H71*(ROCKIES!ET38-$E71)+$I71*(AECO!ET38-$F71)</f>
        <v>0</v>
      </c>
      <c r="EZ71" s="122">
        <f>$G71*(SUMAS!EU38-$D71)+$H71*(ROCKIES!EU38-$E71)+$I71*(AECO!EU38-$F71)</f>
        <v>0</v>
      </c>
      <c r="FA71" s="122">
        <f>$G71*(SUMAS!EV38-$D71)+$H71*(ROCKIES!EV38-$E71)+$I71*(AECO!EV38-$F71)</f>
        <v>0</v>
      </c>
      <c r="FB71" s="122">
        <f>$G71*(SUMAS!EW38-$D71)+$H71*(ROCKIES!EW38-$E71)+$I71*(AECO!EW38-$F71)</f>
        <v>0</v>
      </c>
      <c r="FC71" s="122">
        <f>$G71*(SUMAS!EX38-$D71)+$H71*(ROCKIES!EX38-$E71)+$I71*(AECO!EX38-$F71)</f>
        <v>0</v>
      </c>
      <c r="FD71" s="122">
        <f>$G71*(SUMAS!EY38-$D71)+$H71*(ROCKIES!EY38-$E71)+$I71*(AECO!EY38-$F71)</f>
        <v>0</v>
      </c>
      <c r="FE71" s="122">
        <f>$G71*(SUMAS!EZ38-$D71)+$H71*(ROCKIES!EZ38-$E71)+$I71*(AECO!EZ38-$F71)</f>
        <v>0</v>
      </c>
      <c r="FF71" s="122">
        <f>$G71*(SUMAS!FA38-$D71)+$H71*(ROCKIES!FA38-$E71)+$I71*(AECO!FA38-$F71)</f>
        <v>0</v>
      </c>
      <c r="FG71" s="122">
        <f>$G71*(SUMAS!FB38-$D71)+$H71*(ROCKIES!FB38-$E71)+$I71*(AECO!FB38-$F71)</f>
        <v>0</v>
      </c>
      <c r="FH71" s="122">
        <f>$G71*(SUMAS!FC38-$D71)+$H71*(ROCKIES!FC38-$E71)+$I71*(AECO!FC38-$F71)</f>
        <v>0</v>
      </c>
      <c r="FI71" s="122">
        <f>$G71*(SUMAS!FD38-$D71)+$H71*(ROCKIES!FD38-$E71)+$I71*(AECO!FD38-$F71)</f>
        <v>0</v>
      </c>
      <c r="FJ71" s="122">
        <f>$G71*(SUMAS!FE38-$D71)+$H71*(ROCKIES!FE38-$E71)+$I71*(AECO!FE38-$F71)</f>
        <v>0</v>
      </c>
      <c r="FK71" s="122">
        <f>$G71*(SUMAS!FF38-$D71)+$H71*(ROCKIES!FF38-$E71)+$I71*(AECO!FF38-$F71)</f>
        <v>0</v>
      </c>
      <c r="FL71" s="122">
        <f>$G71*(SUMAS!FG38-$D71)+$H71*(ROCKIES!FG38-$E71)+$I71*(AECO!FG38-$F71)</f>
        <v>0</v>
      </c>
      <c r="FM71" s="122">
        <f>$G71*(SUMAS!FH38-$D71)+$H71*(ROCKIES!FH38-$E71)+$I71*(AECO!FH38-$F71)</f>
        <v>0</v>
      </c>
      <c r="FN71" s="122">
        <f>$G71*(SUMAS!FI38-$D71)+$H71*(ROCKIES!FI38-$E71)+$I71*(AECO!FI38-$F71)</f>
        <v>0</v>
      </c>
      <c r="FO71" s="122">
        <f>$G71*(SUMAS!FJ38-$D71)+$H71*(ROCKIES!FJ38-$E71)+$I71*(AECO!FJ38-$F71)</f>
        <v>0</v>
      </c>
      <c r="FP71" s="122">
        <f>$G71*(SUMAS!FK38-$D71)+$H71*(ROCKIES!FK38-$E71)+$I71*(AECO!FK38-$F71)</f>
        <v>0</v>
      </c>
      <c r="FQ71" s="122">
        <f>$G71*(SUMAS!FL38-$D71)+$H71*(ROCKIES!FL38-$E71)+$I71*(AECO!FL38-$F71)</f>
        <v>0</v>
      </c>
      <c r="FR71" s="122">
        <f>$G71*(SUMAS!FM38-$D71)+$H71*(ROCKIES!FM38-$E71)+$I71*(AECO!FM38-$F71)</f>
        <v>0</v>
      </c>
      <c r="FS71" s="122">
        <f>$G71*(SUMAS!FN38-$D71)+$H71*(ROCKIES!FN38-$E71)+$I71*(AECO!FN38-$F71)</f>
        <v>0</v>
      </c>
      <c r="FT71" s="122">
        <f>$G71*(SUMAS!FO38-$D71)+$H71*(ROCKIES!FO38-$E71)+$I71*(AECO!FO38-$F71)</f>
        <v>0</v>
      </c>
      <c r="FU71" s="122">
        <f>$G71*(SUMAS!FP38-$D71)+$H71*(ROCKIES!FP38-$E71)+$I71*(AECO!FP38-$F71)</f>
        <v>0</v>
      </c>
      <c r="FV71" s="122">
        <f>$G71*(SUMAS!FQ38-$D71)+$H71*(ROCKIES!FQ38-$E71)+$I71*(AECO!FQ38-$F71)</f>
        <v>0</v>
      </c>
      <c r="FW71" s="122">
        <f>$G71*(SUMAS!FR38-$D71)+$H71*(ROCKIES!FR38-$E71)+$I71*(AECO!FR38-$F71)</f>
        <v>0</v>
      </c>
      <c r="FX71" s="122">
        <f>$G71*(SUMAS!FS38-$D71)+$H71*(ROCKIES!FS38-$E71)+$I71*(AECO!FS38-$F71)</f>
        <v>0</v>
      </c>
      <c r="FY71" s="122">
        <f>$G71*(SUMAS!FT38-$D71)+$H71*(ROCKIES!FT38-$E71)+$I71*(AECO!FT38-$F71)</f>
        <v>0</v>
      </c>
      <c r="FZ71" s="122">
        <f>$G71*(SUMAS!FU38-$D71)+$H71*(ROCKIES!FU38-$E71)+$I71*(AECO!FU38-$F71)</f>
        <v>0</v>
      </c>
      <c r="GA71" s="122">
        <f>$G71*(SUMAS!FV38-$D71)+$H71*(ROCKIES!FV38-$E71)+$I71*(AECO!FV38-$F71)</f>
        <v>0</v>
      </c>
      <c r="GB71" s="122">
        <f>$G71*(SUMAS!FW38-$D71)+$H71*(ROCKIES!FW38-$E71)+$I71*(AECO!FW38-$F71)</f>
        <v>0</v>
      </c>
      <c r="GC71" s="122">
        <f>$G71*(SUMAS!FX38-$D71)+$H71*(ROCKIES!FX38-$E71)+$I71*(AECO!FX38-$F71)</f>
        <v>0</v>
      </c>
      <c r="GD71" s="122">
        <f>$G71*(SUMAS!FY38-$D71)+$H71*(ROCKIES!FY38-$E71)+$I71*(AECO!FY38-$F71)</f>
        <v>0</v>
      </c>
      <c r="GE71" s="122">
        <f>$G71*(SUMAS!FZ38-$D71)+$H71*(ROCKIES!FZ38-$E71)+$I71*(AECO!FZ38-$F71)</f>
        <v>0</v>
      </c>
      <c r="GF71" s="122">
        <f>$G71*(SUMAS!GA38-$D71)+$H71*(ROCKIES!GA38-$E71)+$I71*(AECO!GA38-$F71)</f>
        <v>0</v>
      </c>
      <c r="GG71" s="122">
        <f>$G71*(SUMAS!GB38-$D71)+$H71*(ROCKIES!GB38-$E71)+$I71*(AECO!GB38-$F71)</f>
        <v>0</v>
      </c>
      <c r="GH71" s="122">
        <f>$G71*(SUMAS!GC38-$D71)+$H71*(ROCKIES!GC38-$E71)+$I71*(AECO!GC38-$F71)</f>
        <v>0</v>
      </c>
      <c r="GI71" s="122">
        <f>$G71*(SUMAS!GD38-$D71)+$H71*(ROCKIES!GD38-$E71)+$I71*(AECO!GD38-$F71)</f>
        <v>0</v>
      </c>
      <c r="GJ71" s="122">
        <f>$G71*(SUMAS!GE38-$D71)+$H71*(ROCKIES!GE38-$E71)+$I71*(AECO!GE38-$F71)</f>
        <v>0</v>
      </c>
      <c r="GK71" s="122">
        <f>$G71*(SUMAS!GF38-$D71)+$H71*(ROCKIES!GF38-$E71)+$I71*(AECO!GF38-$F71)</f>
        <v>0</v>
      </c>
      <c r="GL71" s="122">
        <f>$G71*(SUMAS!GG38-$D71)+$H71*(ROCKIES!GG38-$E71)+$I71*(AECO!GG38-$F71)</f>
        <v>0</v>
      </c>
      <c r="GM71" s="122">
        <f>$G71*(SUMAS!GH38-$D71)+$H71*(ROCKIES!GH38-$E71)+$I71*(AECO!GH38-$F71)</f>
        <v>0</v>
      </c>
      <c r="GN71" s="122">
        <f>$G71*(SUMAS!GI38-$D71)+$H71*(ROCKIES!GI38-$E71)+$I71*(AECO!GI38-$F71)</f>
        <v>0</v>
      </c>
      <c r="GO71" s="122">
        <f>$G71*(SUMAS!GJ38-$D71)+$H71*(ROCKIES!GJ38-$E71)+$I71*(AECO!GJ38-$F71)</f>
        <v>0</v>
      </c>
      <c r="GP71" s="122">
        <f>$G71*(SUMAS!GK38-$D71)+$H71*(ROCKIES!GK38-$E71)+$I71*(AECO!GK38-$F71)</f>
        <v>0</v>
      </c>
      <c r="GQ71" s="122">
        <f>$G71*(SUMAS!GL38-$D71)+$H71*(ROCKIES!GL38-$E71)+$I71*(AECO!GL38-$F71)</f>
        <v>0</v>
      </c>
      <c r="GR71" s="122">
        <f>$G71*(SUMAS!GM38-$D71)+$H71*(ROCKIES!GM38-$E71)+$I71*(AECO!GM38-$F71)</f>
        <v>0</v>
      </c>
      <c r="GS71" s="122">
        <f>$G71*(SUMAS!GN38-$D71)+$H71*(ROCKIES!GN38-$E71)+$I71*(AECO!GN38-$F71)</f>
        <v>0</v>
      </c>
      <c r="GT71" s="122">
        <f>$G71*(SUMAS!GO38-$D71)+$H71*(ROCKIES!GO38-$E71)+$I71*(AECO!GO38-$F71)</f>
        <v>0</v>
      </c>
      <c r="GU71" s="122">
        <f>$G71*(SUMAS!GP38-$D71)+$H71*(ROCKIES!GP38-$E71)+$I71*(AECO!GP38-$F71)</f>
        <v>0</v>
      </c>
      <c r="GV71" s="122">
        <f>$G71*(SUMAS!GQ38-$D71)+$H71*(ROCKIES!GQ38-$E71)+$I71*(AECO!GQ38-$F71)</f>
        <v>0</v>
      </c>
      <c r="GW71" s="122">
        <f>$G71*(SUMAS!GR38-$D71)+$H71*(ROCKIES!GR38-$E71)+$I71*(AECO!GR38-$F71)</f>
        <v>0</v>
      </c>
      <c r="GX71" s="122">
        <f>$G71*(SUMAS!GS38-$D71)+$H71*(ROCKIES!GS38-$E71)+$I71*(AECO!GS38-$F71)</f>
        <v>0</v>
      </c>
      <c r="GY71" s="122">
        <f>$G71*(SUMAS!GT38-$D71)+$H71*(ROCKIES!GT38-$E71)+$I71*(AECO!GT38-$F71)</f>
        <v>0</v>
      </c>
      <c r="GZ71" s="122">
        <f>$G71*(SUMAS!GU38-$D71)+$H71*(ROCKIES!GU38-$E71)+$I71*(AECO!GU38-$F71)</f>
        <v>0</v>
      </c>
      <c r="HA71" s="122">
        <f>$G71*(SUMAS!GV38-$D71)+$H71*(ROCKIES!GV38-$E71)+$I71*(AECO!GV38-$F71)</f>
        <v>0</v>
      </c>
      <c r="HB71" s="122">
        <f>$G71*(SUMAS!GW38-$D71)+$H71*(ROCKIES!GW38-$E71)+$I71*(AECO!GW38-$F71)</f>
        <v>0</v>
      </c>
      <c r="HC71" s="122">
        <f>$G71*(SUMAS!GX38-$D71)+$H71*(ROCKIES!GX38-$E71)+$I71*(AECO!GX38-$F71)</f>
        <v>0</v>
      </c>
      <c r="HD71" s="122">
        <f>$G71*(SUMAS!GY38-$D71)+$H71*(ROCKIES!GY38-$E71)+$I71*(AECO!GY38-$F71)</f>
        <v>0</v>
      </c>
      <c r="HE71" s="122">
        <f>$G71*(SUMAS!GZ38-$D71)+$H71*(ROCKIES!GZ38-$E71)+$I71*(AECO!GZ38-$F71)</f>
        <v>0</v>
      </c>
      <c r="HF71" s="122">
        <f>$G71*(SUMAS!HA38-$D71)+$H71*(ROCKIES!HA38-$E71)+$I71*(AECO!HA38-$F71)</f>
        <v>0</v>
      </c>
      <c r="HG71" s="122">
        <f>$G71*(SUMAS!HB38-$D71)+$H71*(ROCKIES!HB38-$E71)+$I71*(AECO!HB38-$F71)</f>
        <v>0</v>
      </c>
      <c r="HH71" s="122">
        <f>$G71*(SUMAS!HC38-$D71)+$H71*(ROCKIES!HC38-$E71)+$I71*(AECO!HC38-$F71)</f>
        <v>0</v>
      </c>
      <c r="HI71" s="122">
        <f>$G71*(SUMAS!HD38-$D71)+$H71*(ROCKIES!HD38-$E71)+$I71*(AECO!HD38-$F71)</f>
        <v>0</v>
      </c>
      <c r="HJ71" s="122">
        <f>$G71*(SUMAS!HE38-$D71)+$H71*(ROCKIES!HE38-$E71)+$I71*(AECO!HE38-$F71)</f>
        <v>0</v>
      </c>
      <c r="HK71" s="122">
        <f>$G71*(SUMAS!HF38-$D71)+$H71*(ROCKIES!HF38-$E71)+$I71*(AECO!HF38-$F71)</f>
        <v>0</v>
      </c>
      <c r="HL71" s="122">
        <f>$G71*(SUMAS!HG38-$D71)+$H71*(ROCKIES!HG38-$E71)+$I71*(AECO!HG38-$F71)</f>
        <v>0</v>
      </c>
      <c r="HM71" s="122">
        <f>$G71*(SUMAS!HH38-$D71)+$H71*(ROCKIES!HH38-$E71)+$I71*(AECO!HH38-$F71)</f>
        <v>0</v>
      </c>
      <c r="HN71" s="122">
        <f>$G71*(SUMAS!HI38-$D71)+$H71*(ROCKIES!HI38-$E71)+$I71*(AECO!HI38-$F71)</f>
        <v>0</v>
      </c>
      <c r="HO71" s="122">
        <f>$G71*(SUMAS!HJ38-$D71)+$H71*(ROCKIES!HJ38-$E71)+$I71*(AECO!HJ38-$F71)</f>
        <v>0</v>
      </c>
      <c r="HP71" s="122">
        <f>$G71*(SUMAS!HK38-$D71)+$H71*(ROCKIES!HK38-$E71)+$I71*(AECO!HK38-$F71)</f>
        <v>0</v>
      </c>
      <c r="HQ71" s="122">
        <f>$G71*(SUMAS!HL38-$D71)+$H71*(ROCKIES!HL38-$E71)+$I71*(AECO!HL38-$F71)</f>
        <v>0</v>
      </c>
      <c r="HR71" s="122">
        <f>$G71*(SUMAS!HM38-$D71)+$H71*(ROCKIES!HM38-$E71)+$I71*(AECO!HM38-$F71)</f>
        <v>0</v>
      </c>
      <c r="HS71" s="122">
        <f>$G71*(SUMAS!HN38-$D71)+$H71*(ROCKIES!HN38-$E71)+$I71*(AECO!HN38-$F71)</f>
        <v>0</v>
      </c>
      <c r="HT71" s="122">
        <f>$G71*(SUMAS!HO38-$D71)+$H71*(ROCKIES!HO38-$E71)+$I71*(AECO!HO38-$F71)</f>
        <v>0</v>
      </c>
      <c r="HU71" s="122">
        <f>$G71*(SUMAS!HP38-$D71)+$H71*(ROCKIES!HP38-$E71)+$I71*(AECO!HP38-$F71)</f>
        <v>0</v>
      </c>
      <c r="HV71" s="122">
        <f>$G71*(SUMAS!HQ38-$D71)+$H71*(ROCKIES!HQ38-$E71)+$I71*(AECO!HQ38-$F71)</f>
        <v>0</v>
      </c>
      <c r="HW71" s="122">
        <f>$G71*(SUMAS!HR38-$D71)+$H71*(ROCKIES!HR38-$E71)+$I71*(AECO!HR38-$F71)</f>
        <v>0</v>
      </c>
      <c r="HX71" s="122">
        <f>$G71*(SUMAS!HS38-$D71)+$H71*(ROCKIES!HS38-$E71)+$I71*(AECO!HS38-$F71)</f>
        <v>0</v>
      </c>
      <c r="HY71" s="122">
        <f>$G71*(SUMAS!HT38-$D71)+$H71*(ROCKIES!HT38-$E71)+$I71*(AECO!HT38-$F71)</f>
        <v>0</v>
      </c>
      <c r="HZ71" s="122">
        <f>$G71*(SUMAS!HU38-$D71)+$H71*(ROCKIES!HU38-$E71)+$I71*(AECO!HU38-$F71)</f>
        <v>0</v>
      </c>
      <c r="IA71" s="122">
        <f>$G71*(SUMAS!HV38-$D71)+$H71*(ROCKIES!HV38-$E71)+$I71*(AECO!HV38-$F71)</f>
        <v>0</v>
      </c>
      <c r="IB71" s="122">
        <f>$G71*(SUMAS!HW38-$D71)+$H71*(ROCKIES!HW38-$E71)+$I71*(AECO!HW38-$F71)</f>
        <v>0</v>
      </c>
      <c r="IC71" s="122">
        <f>$G71*(SUMAS!HX38-$D71)+$H71*(ROCKIES!HX38-$E71)+$I71*(AECO!HX38-$F71)</f>
        <v>0</v>
      </c>
      <c r="ID71" s="122">
        <f>$G71*(SUMAS!HY38-$D71)+$H71*(ROCKIES!HY38-$E71)+$I71*(AECO!HY38-$F71)</f>
        <v>0</v>
      </c>
      <c r="IE71" s="122">
        <f>$G71*(SUMAS!HZ38-$D71)+$H71*(ROCKIES!HZ38-$E71)+$I71*(AECO!HZ38-$F71)</f>
        <v>0</v>
      </c>
      <c r="IF71" s="122">
        <f>$G71*(SUMAS!IA38-$D71)+$H71*(ROCKIES!IA38-$E71)+$I71*(AECO!IA38-$F71)</f>
        <v>0</v>
      </c>
      <c r="IG71" s="122">
        <f>$G71*(SUMAS!IB38-$D71)+$H71*(ROCKIES!IB38-$E71)+$I71*(AECO!IB38-$F71)</f>
        <v>0</v>
      </c>
      <c r="IH71" s="122">
        <f>$G71*(SUMAS!IC38-$D71)+$H71*(ROCKIES!IC38-$E71)+$I71*(AECO!IC38-$F71)</f>
        <v>0</v>
      </c>
      <c r="II71" s="122">
        <f>$G71*(SUMAS!ID38-$D71)+$H71*(ROCKIES!ID38-$E71)+$I71*(AECO!ID38-$F71)</f>
        <v>0</v>
      </c>
      <c r="IJ71" s="122">
        <f>$G71*(SUMAS!IE38-$D71)+$H71*(ROCKIES!IE38-$E71)+$I71*(AECO!IE38-$F71)</f>
        <v>0</v>
      </c>
      <c r="IK71" s="122">
        <f>$G71*(SUMAS!IF38-$D71)+$H71*(ROCKIES!IF38-$E71)+$I71*(AECO!IF38-$F71)</f>
        <v>0</v>
      </c>
      <c r="IL71" s="122">
        <f>$G71*(SUMAS!IG38-$D71)+$H71*(ROCKIES!IG38-$E71)+$I71*(AECO!IG38-$F71)</f>
        <v>0</v>
      </c>
      <c r="IM71" s="122">
        <f>$G71*(SUMAS!IH38-$D71)+$H71*(ROCKIES!IH38-$E71)+$I71*(AECO!IH38-$F71)</f>
        <v>0</v>
      </c>
      <c r="IN71" s="122">
        <f>$G71*(SUMAS!II38-$D71)+$H71*(ROCKIES!II38-$E71)+$I71*(AECO!II38-$F71)</f>
        <v>0</v>
      </c>
      <c r="IO71" s="122">
        <f>$G71*(SUMAS!IJ38-$D71)+$H71*(ROCKIES!IJ38-$E71)+$I71*(AECO!IJ38-$F71)</f>
        <v>0</v>
      </c>
      <c r="IP71" s="122">
        <f>$G71*(SUMAS!IK38-$D71)+$H71*(ROCKIES!IK38-$E71)+$I71*(AECO!IK38-$F71)</f>
        <v>0</v>
      </c>
      <c r="IQ71" s="122">
        <f>$G71*(SUMAS!IL38-$D71)+$H71*(ROCKIES!IL38-$E71)+$I71*(AECO!IL38-$F71)</f>
        <v>0</v>
      </c>
      <c r="IR71" s="122">
        <f>$G71*(SUMAS!IM38-$D71)+$H71*(ROCKIES!IM38-$E71)+$I71*(AECO!IM38-$F71)</f>
        <v>0</v>
      </c>
      <c r="IS71" s="122">
        <f>$G71*(SUMAS!IN38-$D71)+$H71*(ROCKIES!IN38-$E71)+$I71*(AECO!IN38-$F71)</f>
        <v>0</v>
      </c>
      <c r="IT71" s="122">
        <f>$G71*(SUMAS!IO38-$D71)+$H71*(ROCKIES!IO38-$E71)+$I71*(AECO!IO38-$F71)</f>
        <v>0</v>
      </c>
      <c r="IU71" s="122">
        <f>$G71*(SUMAS!IP38-$D71)+$H71*(ROCKIES!IP38-$E71)+$I71*(AECO!IP38-$F71)</f>
        <v>0</v>
      </c>
      <c r="IV71" s="122">
        <f>$G71*(SUMAS!IQ38-$D71)+$H71*(ROCKIES!IQ38-$E71)+$I71*(AECO!IQ38-$F71)</f>
        <v>0</v>
      </c>
      <c r="IW71" s="122">
        <f>$G71*(SUMAS!IR38-$D71)+$H71*(ROCKIES!IR38-$E71)+$I71*(AECO!IR38-$F71)</f>
        <v>0</v>
      </c>
      <c r="IX71" s="122">
        <f>$G71*(SUMAS!IS38-$D71)+$H71*(ROCKIES!IS38-$E71)+$I71*(AECO!IS38-$F71)</f>
        <v>0</v>
      </c>
      <c r="IY71" s="122">
        <f>$G71*(SUMAS!IT38-$D71)+$H71*(ROCKIES!IT38-$E71)+$I71*(AECO!IT38-$F71)</f>
        <v>0</v>
      </c>
      <c r="IZ71" s="122">
        <f>$G71*(SUMAS!IU38-$D71)+$H71*(ROCKIES!IU38-$E71)+$I71*(AECO!IU38-$F71)</f>
        <v>0</v>
      </c>
      <c r="JA71" s="122">
        <f>$G71*(SUMAS!IV38-$D71)+$H71*(ROCKIES!IV38-$E71)+$I71*(AECO!IV38-$F71)</f>
        <v>0</v>
      </c>
      <c r="JB71" s="122">
        <f>$G71*(SUMAS!IW38-$D71)+$H71*(ROCKIES!IW38-$E71)+$I71*(AECO!IW38-$F71)</f>
        <v>0</v>
      </c>
      <c r="JC71" s="122">
        <f>$G71*(SUMAS!IX38-$D71)+$H71*(ROCKIES!IX38-$E71)+$I71*(AECO!IX38-$F71)</f>
        <v>0</v>
      </c>
      <c r="JD71" s="122">
        <f>$G71*(SUMAS!IY38-$D71)+$H71*(ROCKIES!IY38-$E71)+$I71*(AECO!IY38-$F71)</f>
        <v>0</v>
      </c>
      <c r="JE71" s="122">
        <f>$G71*(SUMAS!IZ38-$D71)+$H71*(ROCKIES!IZ38-$E71)+$I71*(AECO!IZ38-$F71)</f>
        <v>0</v>
      </c>
      <c r="JF71" s="122">
        <f>$G71*(SUMAS!JA38-$D71)+$H71*(ROCKIES!JA38-$E71)+$I71*(AECO!JA38-$F71)</f>
        <v>0</v>
      </c>
      <c r="JG71" s="122">
        <f>$G71*(SUMAS!JB38-$D71)+$H71*(ROCKIES!JB38-$E71)+$I71*(AECO!JB38-$F71)</f>
        <v>0</v>
      </c>
      <c r="JH71" s="122">
        <f>$G71*(SUMAS!JC38-$D71)+$H71*(ROCKIES!JC38-$E71)+$I71*(AECO!JC38-$F71)</f>
        <v>0</v>
      </c>
      <c r="JI71" s="122">
        <f>$G71*(SUMAS!JD38-$D71)+$H71*(ROCKIES!JD38-$E71)+$I71*(AECO!JD38-$F71)</f>
        <v>0</v>
      </c>
      <c r="JJ71" s="122">
        <f>$G71*(SUMAS!JE38-$D71)+$H71*(ROCKIES!JE38-$E71)+$I71*(AECO!JE38-$F71)</f>
        <v>0</v>
      </c>
      <c r="JK71" s="122">
        <f>$G71*(SUMAS!JF38-$D71)+$H71*(ROCKIES!JF38-$E71)+$I71*(AECO!JF38-$F71)</f>
        <v>0</v>
      </c>
      <c r="JL71" s="122">
        <f>$G71*(SUMAS!JG38-$D71)+$H71*(ROCKIES!JG38-$E71)+$I71*(AECO!JG38-$F71)</f>
        <v>0</v>
      </c>
      <c r="JM71" s="122">
        <f>$G71*(SUMAS!JH38-$D71)+$H71*(ROCKIES!JH38-$E71)+$I71*(AECO!JH38-$F71)</f>
        <v>0</v>
      </c>
      <c r="JN71" s="122">
        <f>$G71*(SUMAS!JI38-$D71)+$H71*(ROCKIES!JI38-$E71)+$I71*(AECO!JI38-$F71)</f>
        <v>0</v>
      </c>
      <c r="JO71" s="122">
        <f>$G71*(SUMAS!JJ38-$D71)+$H71*(ROCKIES!JJ38-$E71)+$I71*(AECO!JJ38-$F71)</f>
        <v>0</v>
      </c>
      <c r="JP71" s="122">
        <f>$G71*(SUMAS!JK38-$D71)+$H71*(ROCKIES!JK38-$E71)+$I71*(AECO!JK38-$F71)</f>
        <v>0</v>
      </c>
      <c r="JQ71" s="122">
        <f>$G71*(SUMAS!JL38-$D71)+$H71*(ROCKIES!JL38-$E71)+$I71*(AECO!JL38-$F71)</f>
        <v>0</v>
      </c>
      <c r="JR71" s="122">
        <f>$G71*(SUMAS!JM38-$D71)+$H71*(ROCKIES!JM38-$E71)+$I71*(AECO!JM38-$F71)</f>
        <v>0</v>
      </c>
      <c r="JS71" s="122">
        <f>$G71*(SUMAS!JN38-$D71)+$H71*(ROCKIES!JN38-$E71)+$I71*(AECO!JN38-$F71)</f>
        <v>0</v>
      </c>
      <c r="JT71" s="122">
        <f>$G71*(SUMAS!JO38-$D71)+$H71*(ROCKIES!JO38-$E71)+$I71*(AECO!JO38-$F71)</f>
        <v>0</v>
      </c>
      <c r="JU71" s="122">
        <f>$G71*(SUMAS!JP38-$D71)+$H71*(ROCKIES!JP38-$E71)+$I71*(AECO!JP38-$F71)</f>
        <v>0</v>
      </c>
      <c r="JV71" s="122">
        <f>$G71*(SUMAS!JQ38-$D71)+$H71*(ROCKIES!JQ38-$E71)+$I71*(AECO!JQ38-$F71)</f>
        <v>0</v>
      </c>
      <c r="JW71" s="122">
        <f>$G71*(SUMAS!JR38-$D71)+$H71*(ROCKIES!JR38-$E71)+$I71*(AECO!JR38-$F71)</f>
        <v>0</v>
      </c>
      <c r="JX71" s="122">
        <f>$G71*(SUMAS!JS38-$D71)+$H71*(ROCKIES!JS38-$E71)+$I71*(AECO!JS38-$F71)</f>
        <v>0</v>
      </c>
      <c r="JY71" s="122">
        <f>$G71*(SUMAS!JT38-$D71)+$H71*(ROCKIES!JT38-$E71)+$I71*(AECO!JT38-$F71)</f>
        <v>0</v>
      </c>
      <c r="JZ71" s="122">
        <f>$G71*(SUMAS!JU38-$D71)+$H71*(ROCKIES!JU38-$E71)+$I71*(AECO!JU38-$F71)</f>
        <v>0</v>
      </c>
      <c r="KA71" s="122">
        <f>$G71*(SUMAS!JV38-$D71)+$H71*(ROCKIES!JV38-$E71)+$I71*(AECO!JV38-$F71)</f>
        <v>0</v>
      </c>
      <c r="KB71" s="122">
        <f>$G71*(SUMAS!JW38-$D71)+$H71*(ROCKIES!JW38-$E71)+$I71*(AECO!JW38-$F71)</f>
        <v>0</v>
      </c>
      <c r="KC71" s="122">
        <f>$G71*(SUMAS!JX38-$D71)+$H71*(ROCKIES!JX38-$E71)+$I71*(AECO!JX38-$F71)</f>
        <v>0</v>
      </c>
      <c r="KD71" s="122">
        <f>$G71*(SUMAS!JY38-$D71)+$H71*(ROCKIES!JY38-$E71)+$I71*(AECO!JY38-$F71)</f>
        <v>0</v>
      </c>
      <c r="KE71" s="122">
        <f>$G71*(SUMAS!JZ38-$D71)+$H71*(ROCKIES!JZ38-$E71)+$I71*(AECO!JZ38-$F71)</f>
        <v>0</v>
      </c>
      <c r="KF71" s="122">
        <f>$G71*(SUMAS!KA38-$D71)+$H71*(ROCKIES!KA38-$E71)+$I71*(AECO!KA38-$F71)</f>
        <v>0</v>
      </c>
      <c r="KG71" s="122">
        <f>$G71*(SUMAS!KB38-$D71)+$H71*(ROCKIES!KB38-$E71)+$I71*(AECO!KB38-$F71)</f>
        <v>0</v>
      </c>
      <c r="KH71" s="122">
        <f>$G71*(SUMAS!KC38-$D71)+$H71*(ROCKIES!KC38-$E71)+$I71*(AECO!KC38-$F71)</f>
        <v>0</v>
      </c>
      <c r="KI71" s="122">
        <f>$G71*(SUMAS!KD38-$D71)+$H71*(ROCKIES!KD38-$E71)+$I71*(AECO!KD38-$F71)</f>
        <v>0</v>
      </c>
      <c r="KJ71" s="122">
        <f>$G71*(SUMAS!KE38-$D71)+$H71*(ROCKIES!KE38-$E71)+$I71*(AECO!KE38-$F71)</f>
        <v>0</v>
      </c>
      <c r="KK71" s="122">
        <f>$G71*(SUMAS!KF38-$D71)+$H71*(ROCKIES!KF38-$E71)+$I71*(AECO!KF38-$F71)</f>
        <v>0</v>
      </c>
      <c r="KL71" s="122">
        <f>$G71*(SUMAS!KG38-$D71)+$H71*(ROCKIES!KG38-$E71)+$I71*(AECO!KG38-$F71)</f>
        <v>0</v>
      </c>
      <c r="KM71" s="122">
        <f>$G71*(SUMAS!KH38-$D71)+$H71*(ROCKIES!KH38-$E71)+$I71*(AECO!KH38-$F71)</f>
        <v>0</v>
      </c>
      <c r="KN71" s="122">
        <f>$G71*(SUMAS!KI38-$D71)+$H71*(ROCKIES!KI38-$E71)+$I71*(AECO!KI38-$F71)</f>
        <v>0</v>
      </c>
      <c r="KO71" s="122">
        <f>$G71*(SUMAS!KJ38-$D71)+$H71*(ROCKIES!KJ38-$E71)+$I71*(AECO!KJ38-$F71)</f>
        <v>0</v>
      </c>
      <c r="KP71" s="122">
        <f>$G71*(SUMAS!KK38-$D71)+$H71*(ROCKIES!KK38-$E71)+$I71*(AECO!KK38-$F71)</f>
        <v>0</v>
      </c>
      <c r="KQ71" s="122">
        <f>$G71*(SUMAS!KL38-$D71)+$H71*(ROCKIES!KL38-$E71)+$I71*(AECO!KL38-$F71)</f>
        <v>0</v>
      </c>
      <c r="KR71" s="122">
        <f>$G71*(SUMAS!KM38-$D71)+$H71*(ROCKIES!KM38-$E71)+$I71*(AECO!KM38-$F71)</f>
        <v>0</v>
      </c>
      <c r="KS71" s="122">
        <f>$G71*(SUMAS!KN38-$D71)+$H71*(ROCKIES!KN38-$E71)+$I71*(AECO!KN38-$F71)</f>
        <v>0</v>
      </c>
      <c r="KT71" s="122">
        <f>$G71*(SUMAS!KO38-$D71)+$H71*(ROCKIES!KO38-$E71)+$I71*(AECO!KO38-$F71)</f>
        <v>0</v>
      </c>
      <c r="KU71" s="122">
        <f>$G71*(SUMAS!KP38-$D71)+$H71*(ROCKIES!KP38-$E71)+$I71*(AECO!KP38-$F71)</f>
        <v>0</v>
      </c>
      <c r="KV71" s="122">
        <f>$G71*(SUMAS!KQ38-$D71)+$H71*(ROCKIES!KQ38-$E71)+$I71*(AECO!KQ38-$F71)</f>
        <v>0</v>
      </c>
      <c r="KW71" s="122">
        <f>$G71*(SUMAS!KR38-$D71)+$H71*(ROCKIES!KR38-$E71)+$I71*(AECO!KR38-$F71)</f>
        <v>0</v>
      </c>
      <c r="KX71" s="122">
        <f>$G71*(SUMAS!KS38-$D71)+$H71*(ROCKIES!KS38-$E71)+$I71*(AECO!KS38-$F71)</f>
        <v>0</v>
      </c>
      <c r="KY71" s="122">
        <f>$G71*(SUMAS!KT38-$D71)+$H71*(ROCKIES!KT38-$E71)+$I71*(AECO!KT38-$F71)</f>
        <v>0</v>
      </c>
      <c r="KZ71" s="122">
        <f>$G71*(SUMAS!KU38-$D71)+$H71*(ROCKIES!KU38-$E71)+$I71*(AECO!KU38-$F71)</f>
        <v>0</v>
      </c>
      <c r="LA71" s="122">
        <f>$G71*(SUMAS!KV38-$D71)+$H71*(ROCKIES!KV38-$E71)+$I71*(AECO!KV38-$F71)</f>
        <v>0</v>
      </c>
      <c r="LB71" s="122">
        <f>$G71*(SUMAS!KW38-$D71)+$H71*(ROCKIES!KW38-$E71)+$I71*(AECO!KW38-$F71)</f>
        <v>0</v>
      </c>
      <c r="LC71" s="122">
        <f>$G71*(SUMAS!KX38-$D71)+$H71*(ROCKIES!KX38-$E71)+$I71*(AECO!KX38-$F71)</f>
        <v>0</v>
      </c>
      <c r="LD71" s="122">
        <f>$G71*(SUMAS!KY38-$D71)+$H71*(ROCKIES!KY38-$E71)+$I71*(AECO!KY38-$F71)</f>
        <v>0</v>
      </c>
      <c r="LE71" s="122">
        <f>$G71*(SUMAS!KZ38-$D71)+$H71*(ROCKIES!KZ38-$E71)+$I71*(AECO!KZ38-$F71)</f>
        <v>0</v>
      </c>
      <c r="LF71" s="122">
        <f>$G71*(SUMAS!LA38-$D71)+$H71*(ROCKIES!LA38-$E71)+$I71*(AECO!LA38-$F71)</f>
        <v>0</v>
      </c>
      <c r="LG71" s="122">
        <f>$G71*(SUMAS!LB38-$D71)+$H71*(ROCKIES!LB38-$E71)+$I71*(AECO!LB38-$F71)</f>
        <v>0</v>
      </c>
      <c r="LH71" s="122">
        <f>$G71*(SUMAS!LC38-$D71)+$H71*(ROCKIES!LC38-$E71)+$I71*(AECO!LC38-$F71)</f>
        <v>0</v>
      </c>
      <c r="LI71" s="122">
        <f>$G71*(SUMAS!LD38-$D71)+$H71*(ROCKIES!LD38-$E71)+$I71*(AECO!LD38-$F71)</f>
        <v>0</v>
      </c>
      <c r="LJ71" s="122">
        <f>$G71*(SUMAS!LE38-$D71)+$H71*(ROCKIES!LE38-$E71)+$I71*(AECO!LE38-$F71)</f>
        <v>0</v>
      </c>
      <c r="LK71" s="122">
        <f>$G71*(SUMAS!LF38-$D71)+$H71*(ROCKIES!LF38-$E71)+$I71*(AECO!LF38-$F71)</f>
        <v>0</v>
      </c>
      <c r="LL71" s="122">
        <f>$G71*(SUMAS!LG38-$D71)+$H71*(ROCKIES!LG38-$E71)+$I71*(AECO!LG38-$F71)</f>
        <v>0</v>
      </c>
      <c r="LM71" s="122">
        <f>$G71*(SUMAS!LH38-$D71)+$H71*(ROCKIES!LH38-$E71)+$I71*(AECO!LH38-$F71)</f>
        <v>0</v>
      </c>
      <c r="LN71" s="122">
        <f>$G71*(SUMAS!LI38-$D71)+$H71*(ROCKIES!LI38-$E71)+$I71*(AECO!LI38-$F71)</f>
        <v>0</v>
      </c>
      <c r="LO71" s="122">
        <f>$G71*(SUMAS!LJ38-$D71)+$H71*(ROCKIES!LJ38-$E71)+$I71*(AECO!LJ38-$F71)</f>
        <v>0</v>
      </c>
      <c r="LP71" s="122">
        <f>$G71*(SUMAS!LK38-$D71)+$H71*(ROCKIES!LK38-$E71)+$I71*(AECO!LK38-$F71)</f>
        <v>0</v>
      </c>
      <c r="LQ71" s="122">
        <f>$G71*(SUMAS!LL38-$D71)+$H71*(ROCKIES!LL38-$E71)+$I71*(AECO!LL38-$F71)</f>
        <v>0</v>
      </c>
      <c r="LR71" s="122">
        <f>$G71*(SUMAS!LM38-$D71)+$H71*(ROCKIES!LM38-$E71)+$I71*(AECO!LM38-$F71)</f>
        <v>0</v>
      </c>
      <c r="LS71" s="122">
        <f>$G71*(SUMAS!LN38-$D71)+$H71*(ROCKIES!LN38-$E71)+$I71*(AECO!LN38-$F71)</f>
        <v>0</v>
      </c>
      <c r="LT71" s="122">
        <f>$G71*(SUMAS!LO38-$D71)+$H71*(ROCKIES!LO38-$E71)+$I71*(AECO!LO38-$F71)</f>
        <v>0</v>
      </c>
      <c r="LU71" s="122">
        <f>$G71*(SUMAS!LP38-$D71)+$H71*(ROCKIES!LP38-$E71)+$I71*(AECO!LP38-$F71)</f>
        <v>0</v>
      </c>
      <c r="LV71" s="122">
        <f>$G71*(SUMAS!LQ38-$D71)+$H71*(ROCKIES!LQ38-$E71)+$I71*(AECO!LQ38-$F71)</f>
        <v>0</v>
      </c>
      <c r="LW71" s="122">
        <f>$G71*(SUMAS!LR38-$D71)+$H71*(ROCKIES!LR38-$E71)+$I71*(AECO!LR38-$F71)</f>
        <v>0</v>
      </c>
      <c r="LX71" s="122">
        <f>$G71*(SUMAS!LS38-$D71)+$H71*(ROCKIES!LS38-$E71)+$I71*(AECO!LS38-$F71)</f>
        <v>0</v>
      </c>
      <c r="LY71" s="122">
        <f>$G71*(SUMAS!LT38-$D71)+$H71*(ROCKIES!LT38-$E71)+$I71*(AECO!LT38-$F71)</f>
        <v>0</v>
      </c>
      <c r="LZ71" s="122">
        <f>$G71*(SUMAS!LU38-$D71)+$H71*(ROCKIES!LU38-$E71)+$I71*(AECO!LU38-$F71)</f>
        <v>0</v>
      </c>
      <c r="MA71" s="122">
        <f>$G71*(SUMAS!LV38-$D71)+$H71*(ROCKIES!LV38-$E71)+$I71*(AECO!LV38-$F71)</f>
        <v>0</v>
      </c>
      <c r="MB71" s="122">
        <f>$G71*(SUMAS!LW38-$D71)+$H71*(ROCKIES!LW38-$E71)+$I71*(AECO!LW38-$F71)</f>
        <v>0</v>
      </c>
      <c r="MC71" s="122">
        <f>$G71*(SUMAS!LX38-$D71)+$H71*(ROCKIES!LX38-$E71)+$I71*(AECO!LX38-$F71)</f>
        <v>0</v>
      </c>
      <c r="MD71" s="122">
        <f>$G71*(SUMAS!LY38-$D71)+$H71*(ROCKIES!LY38-$E71)+$I71*(AECO!LY38-$F71)</f>
        <v>0</v>
      </c>
      <c r="ME71" s="122">
        <f>$G71*(SUMAS!LZ38-$D71)+$H71*(ROCKIES!LZ38-$E71)+$I71*(AECO!LZ38-$F71)</f>
        <v>0</v>
      </c>
      <c r="MF71" s="122">
        <f>$G71*(SUMAS!MA38-$D71)+$H71*(ROCKIES!MA38-$E71)+$I71*(AECO!MA38-$F71)</f>
        <v>0</v>
      </c>
      <c r="MG71" s="122">
        <f>$G71*(SUMAS!MB38-$D71)+$H71*(ROCKIES!MB38-$E71)+$I71*(AECO!MB38-$F71)</f>
        <v>0</v>
      </c>
      <c r="MH71" s="122">
        <f>$G71*(SUMAS!MC38-$D71)+$H71*(ROCKIES!MC38-$E71)+$I71*(AECO!MC38-$F71)</f>
        <v>0</v>
      </c>
      <c r="MI71" s="122">
        <f>$G71*(SUMAS!MD38-$D71)+$H71*(ROCKIES!MD38-$E71)+$I71*(AECO!MD38-$F71)</f>
        <v>0</v>
      </c>
      <c r="MJ71" s="122">
        <f>$G71*(SUMAS!ME38-$D71)+$H71*(ROCKIES!ME38-$E71)+$I71*(AECO!ME38-$F71)</f>
        <v>0</v>
      </c>
      <c r="MK71" s="122">
        <f>$G71*(SUMAS!MF38-$D71)+$H71*(ROCKIES!MF38-$E71)+$I71*(AECO!MF38-$F71)</f>
        <v>0</v>
      </c>
      <c r="ML71" s="122">
        <f>$G71*(SUMAS!MG38-$D71)+$H71*(ROCKIES!MG38-$E71)+$I71*(AECO!MG38-$F71)</f>
        <v>0</v>
      </c>
      <c r="MM71" s="122">
        <f>$G71*(SUMAS!MH38-$D71)+$H71*(ROCKIES!MH38-$E71)+$I71*(AECO!MH38-$F71)</f>
        <v>0</v>
      </c>
      <c r="MN71" s="122">
        <f>$G71*(SUMAS!MI38-$D71)+$H71*(ROCKIES!MI38-$E71)+$I71*(AECO!MI38-$F71)</f>
        <v>0</v>
      </c>
      <c r="MO71" s="122">
        <f>$G71*(SUMAS!MJ38-$D71)+$H71*(ROCKIES!MJ38-$E71)+$I71*(AECO!MJ38-$F71)</f>
        <v>0</v>
      </c>
      <c r="MP71" s="122">
        <f>$G71*(SUMAS!MK38-$D71)+$H71*(ROCKIES!MK38-$E71)+$I71*(AECO!MK38-$F71)</f>
        <v>0</v>
      </c>
      <c r="MQ71" s="122">
        <f>$G71*(SUMAS!ML38-$D71)+$H71*(ROCKIES!ML38-$E71)+$I71*(AECO!ML38-$F71)</f>
        <v>0</v>
      </c>
      <c r="MR71" s="122">
        <f>$G71*(SUMAS!MM38-$D71)+$H71*(ROCKIES!MM38-$E71)+$I71*(AECO!MM38-$F71)</f>
        <v>0</v>
      </c>
      <c r="MS71" s="122">
        <f>$G71*(SUMAS!MN38-$D71)+$H71*(ROCKIES!MN38-$E71)+$I71*(AECO!MN38-$F71)</f>
        <v>0</v>
      </c>
      <c r="MT71" s="122">
        <f>$G71*(SUMAS!MO38-$D71)+$H71*(ROCKIES!MO38-$E71)+$I71*(AECO!MO38-$F71)</f>
        <v>0</v>
      </c>
      <c r="MU71" s="122">
        <f>$G71*(SUMAS!MP38-$D71)+$H71*(ROCKIES!MP38-$E71)+$I71*(AECO!MP38-$F71)</f>
        <v>0</v>
      </c>
      <c r="MV71" s="122">
        <f>$G71*(SUMAS!MQ38-$D71)+$H71*(ROCKIES!MQ38-$E71)+$I71*(AECO!MQ38-$F71)</f>
        <v>0</v>
      </c>
      <c r="MW71" s="122">
        <f>$G71*(SUMAS!MR38-$D71)+$H71*(ROCKIES!MR38-$E71)+$I71*(AECO!MR38-$F71)</f>
        <v>0</v>
      </c>
      <c r="MX71" s="122">
        <f>$G71*(SUMAS!MS38-$D71)+$H71*(ROCKIES!MS38-$E71)+$I71*(AECO!MS38-$F71)</f>
        <v>0</v>
      </c>
      <c r="MY71" s="122">
        <f>$G71*(SUMAS!MT38-$D71)+$H71*(ROCKIES!MT38-$E71)+$I71*(AECO!MT38-$F71)</f>
        <v>0</v>
      </c>
      <c r="MZ71" s="122">
        <f>$G71*(SUMAS!MU38-$D71)+$H71*(ROCKIES!MU38-$E71)+$I71*(AECO!MU38-$F71)</f>
        <v>0</v>
      </c>
      <c r="NA71" s="122">
        <f>$G71*(SUMAS!MV38-$D71)+$H71*(ROCKIES!MV38-$E71)+$I71*(AECO!MV38-$F71)</f>
        <v>0</v>
      </c>
      <c r="NB71" s="122">
        <f>$G71*(SUMAS!MW38-$D71)+$H71*(ROCKIES!MW38-$E71)+$I71*(AECO!MW38-$F71)</f>
        <v>0</v>
      </c>
      <c r="NC71" s="122">
        <f>$G71*(SUMAS!MX38-$D71)+$H71*(ROCKIES!MX38-$E71)+$I71*(AECO!MX38-$F71)</f>
        <v>0</v>
      </c>
      <c r="ND71" s="122">
        <f>$G71*(SUMAS!MY38-$D71)+$H71*(ROCKIES!MY38-$E71)+$I71*(AECO!MY38-$F71)</f>
        <v>0</v>
      </c>
      <c r="NE71" s="122">
        <f>$G71*(SUMAS!MZ38-$D71)+$H71*(ROCKIES!MZ38-$E71)+$I71*(AECO!MZ38-$F71)</f>
        <v>0</v>
      </c>
      <c r="NF71" s="122">
        <f>$G71*(SUMAS!NA38-$D71)+$H71*(ROCKIES!NA38-$E71)+$I71*(AECO!NA38-$F71)</f>
        <v>0</v>
      </c>
      <c r="NG71" s="122">
        <f>$G71*(SUMAS!NB38-$D71)+$H71*(ROCKIES!NB38-$E71)+$I71*(AECO!NB38-$F71)</f>
        <v>0</v>
      </c>
      <c r="NH71" s="122">
        <f>$G71*(SUMAS!NC38-$D71)+$H71*(ROCKIES!NC38-$E71)+$I71*(AECO!NC38-$F71)</f>
        <v>0</v>
      </c>
      <c r="NI71" s="122">
        <f>$G71*(SUMAS!ND38-$D71)+$H71*(ROCKIES!ND38-$E71)+$I71*(AECO!ND38-$F71)</f>
        <v>0</v>
      </c>
      <c r="NJ71" s="122">
        <f>$G71*(SUMAS!NE38-$D71)+$H71*(ROCKIES!NE38-$E71)+$I71*(AECO!NE38-$F71)</f>
        <v>0</v>
      </c>
      <c r="NK71" s="122">
        <f>$G71*(SUMAS!NF38-$D71)+$H71*(ROCKIES!NF38-$E71)+$I71*(AECO!NF38-$F71)</f>
        <v>0</v>
      </c>
      <c r="NL71" s="122">
        <f>$G71*(SUMAS!NG38-$D71)+$H71*(ROCKIES!NG38-$E71)+$I71*(AECO!NG38-$F71)</f>
        <v>0</v>
      </c>
      <c r="NM71" s="122">
        <f>$G71*(SUMAS!NH38-$D71)+$H71*(ROCKIES!NH38-$E71)+$I71*(AECO!NH38-$F71)</f>
        <v>0</v>
      </c>
      <c r="NN71" s="122">
        <f>$G71*(SUMAS!NI38-$D71)+$H71*(ROCKIES!NI38-$E71)+$I71*(AECO!NI38-$F71)</f>
        <v>0</v>
      </c>
      <c r="NO71" s="122">
        <f>$G71*(SUMAS!NJ38-$D71)+$H71*(ROCKIES!NJ38-$E71)+$I71*(AECO!NJ38-$F71)</f>
        <v>0</v>
      </c>
      <c r="NP71" s="122">
        <f>$G71*(SUMAS!NK38-$D71)+$H71*(ROCKIES!NK38-$E71)+$I71*(AECO!NK38-$F71)</f>
        <v>0</v>
      </c>
      <c r="NQ71" s="122">
        <f>$G71*(SUMAS!NL38-$D71)+$H71*(ROCKIES!NL38-$E71)+$I71*(AECO!NL38-$F71)</f>
        <v>0</v>
      </c>
      <c r="NR71" s="122">
        <f>$G71*(SUMAS!NM38-$D71)+$H71*(ROCKIES!NM38-$E71)+$I71*(AECO!NM38-$F71)</f>
        <v>0</v>
      </c>
      <c r="NS71" s="122">
        <f>$G71*(SUMAS!NN38-$D71)+$H71*(ROCKIES!NN38-$E71)+$I71*(AECO!NN38-$F71)</f>
        <v>0</v>
      </c>
      <c r="NT71" s="122">
        <f>$G71*(SUMAS!NO38-$D71)+$H71*(ROCKIES!NO38-$E71)+$I71*(AECO!NO38-$F71)</f>
        <v>0</v>
      </c>
      <c r="NU71" s="122">
        <f>$G71*(SUMAS!NP38-$D71)+$H71*(ROCKIES!NP38-$E71)+$I71*(AECO!NP38-$F71)</f>
        <v>0</v>
      </c>
      <c r="NV71" s="122">
        <f>$G71*(SUMAS!NQ38-$D71)+$H71*(ROCKIES!NQ38-$E71)+$I71*(AECO!NQ38-$F71)</f>
        <v>0</v>
      </c>
      <c r="NW71" s="122">
        <f>$G71*(SUMAS!NR38-$D71)+$H71*(ROCKIES!NR38-$E71)+$I71*(AECO!NR38-$F71)</f>
        <v>0</v>
      </c>
      <c r="NX71" s="122">
        <f>$G71*(SUMAS!NS38-$D71)+$H71*(ROCKIES!NS38-$E71)+$I71*(AECO!NS38-$F71)</f>
        <v>0</v>
      </c>
      <c r="NY71" s="122">
        <f>$G71*(SUMAS!NT38-$D71)+$H71*(ROCKIES!NT38-$E71)+$I71*(AECO!NT38-$F71)</f>
        <v>0</v>
      </c>
      <c r="NZ71" s="122">
        <f>$G71*(SUMAS!NU38-$D71)+$H71*(ROCKIES!NU38-$E71)+$I71*(AECO!NU38-$F71)</f>
        <v>0</v>
      </c>
      <c r="OA71" s="122">
        <f>$G71*(SUMAS!NV38-$D71)+$H71*(ROCKIES!NV38-$E71)+$I71*(AECO!NV38-$F71)</f>
        <v>0</v>
      </c>
      <c r="OB71" s="122">
        <f>$G71*(SUMAS!NW38-$D71)+$H71*(ROCKIES!NW38-$E71)+$I71*(AECO!NW38-$F71)</f>
        <v>0</v>
      </c>
      <c r="OC71" s="122">
        <f>$G71*(SUMAS!NX38-$D71)+$H71*(ROCKIES!NX38-$E71)+$I71*(AECO!NX38-$F71)</f>
        <v>0</v>
      </c>
      <c r="OD71" s="122">
        <f>$G71*(SUMAS!NY38-$D71)+$H71*(ROCKIES!NY38-$E71)+$I71*(AECO!NY38-$F71)</f>
        <v>0</v>
      </c>
      <c r="OE71" s="122">
        <f>$G71*(SUMAS!NZ38-$D71)+$H71*(ROCKIES!NZ38-$E71)+$I71*(AECO!NZ38-$F71)</f>
        <v>0</v>
      </c>
      <c r="OF71" s="122">
        <f>$G71*(SUMAS!OA38-$D71)+$H71*(ROCKIES!OA38-$E71)+$I71*(AECO!OA38-$F71)</f>
        <v>0</v>
      </c>
      <c r="OG71" s="122">
        <f>$G71*(SUMAS!OB38-$D71)+$H71*(ROCKIES!OB38-$E71)+$I71*(AECO!OB38-$F71)</f>
        <v>0</v>
      </c>
      <c r="OH71" s="122">
        <f>$G71*(SUMAS!OC38-$D71)+$H71*(ROCKIES!OC38-$E71)+$I71*(AECO!OC38-$F71)</f>
        <v>0</v>
      </c>
      <c r="OI71" s="122">
        <f>$G71*(SUMAS!OD38-$D71)+$H71*(ROCKIES!OD38-$E71)+$I71*(AECO!OD38-$F71)</f>
        <v>0</v>
      </c>
      <c r="OJ71" s="122">
        <f>$G71*(SUMAS!OE38-$D71)+$H71*(ROCKIES!OE38-$E71)+$I71*(AECO!OE38-$F71)</f>
        <v>0</v>
      </c>
      <c r="OK71" s="122">
        <f>$G71*(SUMAS!OF38-$D71)+$H71*(ROCKIES!OF38-$E71)+$I71*(AECO!OF38-$F71)</f>
        <v>0</v>
      </c>
      <c r="OL71" s="122">
        <f>$G71*(SUMAS!OG38-$D71)+$H71*(ROCKIES!OG38-$E71)+$I71*(AECO!OG38-$F71)</f>
        <v>0</v>
      </c>
      <c r="OM71" s="122">
        <f>$G71*(SUMAS!OH38-$D71)+$H71*(ROCKIES!OH38-$E71)+$I71*(AECO!OH38-$F71)</f>
        <v>0</v>
      </c>
      <c r="ON71" s="122">
        <f>$G71*(SUMAS!OI38-$D71)+$H71*(ROCKIES!OI38-$E71)+$I71*(AECO!OI38-$F71)</f>
        <v>0</v>
      </c>
      <c r="OO71" s="122">
        <f>$G71*(SUMAS!OJ38-$D71)+$H71*(ROCKIES!OJ38-$E71)+$I71*(AECO!OJ38-$F71)</f>
        <v>0</v>
      </c>
      <c r="OP71" s="122">
        <f>$G71*(SUMAS!OK38-$D71)+$H71*(ROCKIES!OK38-$E71)+$I71*(AECO!OK38-$F71)</f>
        <v>0</v>
      </c>
      <c r="OQ71" s="122">
        <f>$G71*(SUMAS!OL38-$D71)+$H71*(ROCKIES!OL38-$E71)+$I71*(AECO!OL38-$F71)</f>
        <v>0</v>
      </c>
      <c r="OR71" s="122">
        <f>$G71*(SUMAS!OM38-$D71)+$H71*(ROCKIES!OM38-$E71)+$I71*(AECO!OM38-$F71)</f>
        <v>0</v>
      </c>
      <c r="OS71" s="122">
        <f>$G71*(SUMAS!ON38-$D71)+$H71*(ROCKIES!ON38-$E71)+$I71*(AECO!ON38-$F71)</f>
        <v>0</v>
      </c>
      <c r="OT71" s="122">
        <f>$G71*(SUMAS!OO38-$D71)+$H71*(ROCKIES!OO38-$E71)+$I71*(AECO!OO38-$F71)</f>
        <v>0</v>
      </c>
      <c r="OU71" s="122">
        <f>$G71*(SUMAS!OP38-$D71)+$H71*(ROCKIES!OP38-$E71)+$I71*(AECO!OP38-$F71)</f>
        <v>0</v>
      </c>
      <c r="OV71" s="122">
        <f>$G71*(SUMAS!OQ38-$D71)+$H71*(ROCKIES!OQ38-$E71)+$I71*(AECO!OQ38-$F71)</f>
        <v>0</v>
      </c>
      <c r="OW71" s="122">
        <f>$G71*(SUMAS!OR38-$D71)+$H71*(ROCKIES!OR38-$E71)+$I71*(AECO!OR38-$F71)</f>
        <v>0</v>
      </c>
      <c r="OX71" s="122">
        <f>$G71*(SUMAS!OS38-$D71)+$H71*(ROCKIES!OS38-$E71)+$I71*(AECO!OS38-$F71)</f>
        <v>0</v>
      </c>
      <c r="OY71" s="122">
        <f>$G71*(SUMAS!OT38-$D71)+$H71*(ROCKIES!OT38-$E71)+$I71*(AECO!OT38-$F71)</f>
        <v>0</v>
      </c>
      <c r="OZ71" s="122">
        <f>$G71*(SUMAS!OU38-$D71)+$H71*(ROCKIES!OU38-$E71)+$I71*(AECO!OU38-$F71)</f>
        <v>0</v>
      </c>
      <c r="PA71" s="122">
        <f>$G71*(SUMAS!OV38-$D71)+$H71*(ROCKIES!OV38-$E71)+$I71*(AECO!OV38-$F71)</f>
        <v>0</v>
      </c>
      <c r="PB71" s="122">
        <f>$G71*(SUMAS!OW38-$D71)+$H71*(ROCKIES!OW38-$E71)+$I71*(AECO!OW38-$F71)</f>
        <v>0</v>
      </c>
      <c r="PC71" s="122">
        <f>$G71*(SUMAS!OX38-$D71)+$H71*(ROCKIES!OX38-$E71)+$I71*(AECO!OX38-$F71)</f>
        <v>0</v>
      </c>
      <c r="PD71" s="122">
        <f>$G71*(SUMAS!OY38-$D71)+$H71*(ROCKIES!OY38-$E71)+$I71*(AECO!OY38-$F71)</f>
        <v>0</v>
      </c>
      <c r="PE71" s="122">
        <f>$G71*(SUMAS!OZ38-$D71)+$H71*(ROCKIES!OZ38-$E71)+$I71*(AECO!OZ38-$F71)</f>
        <v>0</v>
      </c>
      <c r="PF71" s="122">
        <f>$G71*(SUMAS!PA38-$D71)+$H71*(ROCKIES!PA38-$E71)+$I71*(AECO!PA38-$F71)</f>
        <v>0</v>
      </c>
      <c r="PG71" s="122">
        <f>$G71*(SUMAS!PB38-$D71)+$H71*(ROCKIES!PB38-$E71)+$I71*(AECO!PB38-$F71)</f>
        <v>0</v>
      </c>
      <c r="PH71" s="122">
        <f>$G71*(SUMAS!PC38-$D71)+$H71*(ROCKIES!PC38-$E71)+$I71*(AECO!PC38-$F71)</f>
        <v>0</v>
      </c>
      <c r="PI71" s="122">
        <f>$G71*(SUMAS!PD38-$D71)+$H71*(ROCKIES!PD38-$E71)+$I71*(AECO!PD38-$F71)</f>
        <v>0</v>
      </c>
      <c r="PJ71" s="122">
        <f>$G71*(SUMAS!PE38-$D71)+$H71*(ROCKIES!PE38-$E71)+$I71*(AECO!PE38-$F71)</f>
        <v>0</v>
      </c>
      <c r="PK71" s="122">
        <f>$G71*(SUMAS!PF38-$D71)+$H71*(ROCKIES!PF38-$E71)+$I71*(AECO!PF38-$F71)</f>
        <v>0</v>
      </c>
      <c r="PL71" s="122">
        <f>$G71*(SUMAS!PG38-$D71)+$H71*(ROCKIES!PG38-$E71)+$I71*(AECO!PG38-$F71)</f>
        <v>0</v>
      </c>
      <c r="PM71" s="122">
        <f>$G71*(SUMAS!PH38-$D71)+$H71*(ROCKIES!PH38-$E71)+$I71*(AECO!PH38-$F71)</f>
        <v>0</v>
      </c>
      <c r="PN71" s="122">
        <f>$G71*(SUMAS!PI38-$D71)+$H71*(ROCKIES!PI38-$E71)+$I71*(AECO!PI38-$F71)</f>
        <v>0</v>
      </c>
      <c r="PO71" s="122">
        <f>$G71*(SUMAS!PJ38-$D71)+$H71*(ROCKIES!PJ38-$E71)+$I71*(AECO!PJ38-$F71)</f>
        <v>0</v>
      </c>
      <c r="PP71" s="122">
        <f>$G71*(SUMAS!PK38-$D71)+$H71*(ROCKIES!PK38-$E71)+$I71*(AECO!PK38-$F71)</f>
        <v>0</v>
      </c>
      <c r="PQ71" s="122">
        <f>$G71*(SUMAS!PL38-$D71)+$H71*(ROCKIES!PL38-$E71)+$I71*(AECO!PL38-$F71)</f>
        <v>0</v>
      </c>
      <c r="PR71" s="122">
        <f>$G71*(SUMAS!PM38-$D71)+$H71*(ROCKIES!PM38-$E71)+$I71*(AECO!PM38-$F71)</f>
        <v>0</v>
      </c>
      <c r="PS71" s="122">
        <f>$G71*(SUMAS!PN38-$D71)+$H71*(ROCKIES!PN38-$E71)+$I71*(AECO!PN38-$F71)</f>
        <v>0</v>
      </c>
      <c r="PT71" s="122">
        <f>$G71*(SUMAS!PO38-$D71)+$H71*(ROCKIES!PO38-$E71)+$I71*(AECO!PO38-$F71)</f>
        <v>0</v>
      </c>
      <c r="PU71" s="122">
        <f>$G71*(SUMAS!PP38-$D71)+$H71*(ROCKIES!PP38-$E71)+$I71*(AECO!PP38-$F71)</f>
        <v>0</v>
      </c>
      <c r="PV71" s="122">
        <f>$G71*(SUMAS!PQ38-$D71)+$H71*(ROCKIES!PQ38-$E71)+$I71*(AECO!PQ38-$F71)</f>
        <v>0</v>
      </c>
      <c r="PW71" s="122">
        <f>$G71*(SUMAS!PR38-$D71)+$H71*(ROCKIES!PR38-$E71)+$I71*(AECO!PR38-$F71)</f>
        <v>0</v>
      </c>
      <c r="PX71" s="122">
        <f>$G71*(SUMAS!PS38-$D71)+$H71*(ROCKIES!PS38-$E71)+$I71*(AECO!PS38-$F71)</f>
        <v>0</v>
      </c>
      <c r="PY71" s="122">
        <f>$G71*(SUMAS!PT38-$D71)+$H71*(ROCKIES!PT38-$E71)+$I71*(AECO!PT38-$F71)</f>
        <v>0</v>
      </c>
      <c r="PZ71" s="122">
        <f>$G71*(SUMAS!PU38-$D71)+$H71*(ROCKIES!PU38-$E71)+$I71*(AECO!PU38-$F71)</f>
        <v>0</v>
      </c>
      <c r="QA71" s="122">
        <f>$G71*(SUMAS!PV38-$D71)+$H71*(ROCKIES!PV38-$E71)+$I71*(AECO!PV38-$F71)</f>
        <v>0</v>
      </c>
      <c r="QB71" s="122">
        <f>$G71*(SUMAS!PW38-$D71)+$H71*(ROCKIES!PW38-$E71)+$I71*(AECO!PW38-$F71)</f>
        <v>0</v>
      </c>
      <c r="QC71" s="122">
        <f>$G71*(SUMAS!PX38-$D71)+$H71*(ROCKIES!PX38-$E71)+$I71*(AECO!PX38-$F71)</f>
        <v>0</v>
      </c>
      <c r="QD71" s="122">
        <f>$G71*(SUMAS!PY38-$D71)+$H71*(ROCKIES!PY38-$E71)+$I71*(AECO!PY38-$F71)</f>
        <v>0</v>
      </c>
      <c r="QE71" s="122">
        <f>$G71*(SUMAS!PZ38-$D71)+$H71*(ROCKIES!PZ38-$E71)+$I71*(AECO!PZ38-$F71)</f>
        <v>0</v>
      </c>
      <c r="QF71" s="122">
        <f>$G71*(SUMAS!QA38-$D71)+$H71*(ROCKIES!QA38-$E71)+$I71*(AECO!QA38-$F71)</f>
        <v>0</v>
      </c>
      <c r="QG71" s="122">
        <f>$G71*(SUMAS!QB38-$D71)+$H71*(ROCKIES!QB38-$E71)+$I71*(AECO!QB38-$F71)</f>
        <v>0</v>
      </c>
      <c r="QH71" s="122">
        <f>$G71*(SUMAS!QC38-$D71)+$H71*(ROCKIES!QC38-$E71)+$I71*(AECO!QC38-$F71)</f>
        <v>0</v>
      </c>
      <c r="QI71" s="122">
        <f>$G71*(SUMAS!QD38-$D71)+$H71*(ROCKIES!QD38-$E71)+$I71*(AECO!QD38-$F71)</f>
        <v>0</v>
      </c>
      <c r="QJ71" s="122">
        <f>$G71*(SUMAS!QE38-$D71)+$H71*(ROCKIES!QE38-$E71)+$I71*(AECO!QE38-$F71)</f>
        <v>0</v>
      </c>
      <c r="QK71" s="122">
        <f>$G71*(SUMAS!QF38-$D71)+$H71*(ROCKIES!QF38-$E71)+$I71*(AECO!QF38-$F71)</f>
        <v>0</v>
      </c>
      <c r="QL71" s="122">
        <f>$G71*(SUMAS!QG38-$D71)+$H71*(ROCKIES!QG38-$E71)+$I71*(AECO!QG38-$F71)</f>
        <v>0</v>
      </c>
      <c r="QM71" s="122">
        <f>$G71*(SUMAS!QH38-$D71)+$H71*(ROCKIES!QH38-$E71)+$I71*(AECO!QH38-$F71)</f>
        <v>0</v>
      </c>
      <c r="QN71" s="122">
        <f>$G71*(SUMAS!QI38-$D71)+$H71*(ROCKIES!QI38-$E71)+$I71*(AECO!QI38-$F71)</f>
        <v>0</v>
      </c>
      <c r="QO71" s="122">
        <f>$G71*(SUMAS!QJ38-$D71)+$H71*(ROCKIES!QJ38-$E71)+$I71*(AECO!QJ38-$F71)</f>
        <v>0</v>
      </c>
      <c r="QP71" s="122">
        <f>$G71*(SUMAS!QK38-$D71)+$H71*(ROCKIES!QK38-$E71)+$I71*(AECO!QK38-$F71)</f>
        <v>0</v>
      </c>
      <c r="QQ71" s="122">
        <f>$G71*(SUMAS!QL38-$D71)+$H71*(ROCKIES!QL38-$E71)+$I71*(AECO!QL38-$F71)</f>
        <v>0</v>
      </c>
      <c r="QR71" s="122">
        <f>$G71*(SUMAS!QM38-$D71)+$H71*(ROCKIES!QM38-$E71)+$I71*(AECO!QM38-$F71)</f>
        <v>0</v>
      </c>
      <c r="QS71" s="122">
        <f>$G71*(SUMAS!QN38-$D71)+$H71*(ROCKIES!QN38-$E71)+$I71*(AECO!QN38-$F71)</f>
        <v>0</v>
      </c>
      <c r="QT71" s="122">
        <f>$G71*(SUMAS!QO38-$D71)+$H71*(ROCKIES!QO38-$E71)+$I71*(AECO!QO38-$F71)</f>
        <v>0</v>
      </c>
      <c r="QU71" s="122">
        <f>$G71*(SUMAS!QP38-$D71)+$H71*(ROCKIES!QP38-$E71)+$I71*(AECO!QP38-$F71)</f>
        <v>0</v>
      </c>
      <c r="QV71" s="122">
        <f>$G71*(SUMAS!QQ38-$D71)+$H71*(ROCKIES!QQ38-$E71)+$I71*(AECO!QQ38-$F71)</f>
        <v>0</v>
      </c>
      <c r="QW71" s="122">
        <f>$G71*(SUMAS!QR38-$D71)+$H71*(ROCKIES!QR38-$E71)+$I71*(AECO!QR38-$F71)</f>
        <v>0</v>
      </c>
      <c r="QX71" s="122">
        <f>$G71*(SUMAS!QS38-$D71)+$H71*(ROCKIES!QS38-$E71)+$I71*(AECO!QS38-$F71)</f>
        <v>0</v>
      </c>
      <c r="QY71" s="122">
        <f>$G71*(SUMAS!QT38-$D71)+$H71*(ROCKIES!QT38-$E71)+$I71*(AECO!QT38-$F71)</f>
        <v>0</v>
      </c>
      <c r="QZ71" s="122">
        <f>$G71*(SUMAS!QU38-$D71)+$H71*(ROCKIES!QU38-$E71)+$I71*(AECO!QU38-$F71)</f>
        <v>0</v>
      </c>
      <c r="RA71" s="122">
        <f>$G71*(SUMAS!QV38-$D71)+$H71*(ROCKIES!QV38-$E71)+$I71*(AECO!QV38-$F71)</f>
        <v>0</v>
      </c>
      <c r="RB71" s="122">
        <f>$G71*(SUMAS!QW38-$D71)+$H71*(ROCKIES!QW38-$E71)+$I71*(AECO!QW38-$F71)</f>
        <v>0</v>
      </c>
      <c r="RC71" s="122">
        <f>$G71*(SUMAS!QX38-$D71)+$H71*(ROCKIES!QX38-$E71)+$I71*(AECO!QX38-$F71)</f>
        <v>0</v>
      </c>
      <c r="RD71" s="122">
        <f>$G71*(SUMAS!QY38-$D71)+$H71*(ROCKIES!QY38-$E71)+$I71*(AECO!QY38-$F71)</f>
        <v>0</v>
      </c>
      <c r="RE71" s="122">
        <f>$G71*(SUMAS!QZ38-$D71)+$H71*(ROCKIES!QZ38-$E71)+$I71*(AECO!QZ38-$F71)</f>
        <v>0</v>
      </c>
      <c r="RF71" s="122">
        <f>$G71*(SUMAS!RA38-$D71)+$H71*(ROCKIES!RA38-$E71)+$I71*(AECO!RA38-$F71)</f>
        <v>0</v>
      </c>
      <c r="RG71" s="122">
        <f>$G71*(SUMAS!RB38-$D71)+$H71*(ROCKIES!RB38-$E71)+$I71*(AECO!RB38-$F71)</f>
        <v>0</v>
      </c>
      <c r="RH71" s="122">
        <f>$G71*(SUMAS!RC38-$D71)+$H71*(ROCKIES!RC38-$E71)+$I71*(AECO!RC38-$F71)</f>
        <v>0</v>
      </c>
      <c r="RI71" s="122">
        <f>$G71*(SUMAS!RD38-$D71)+$H71*(ROCKIES!RD38-$E71)+$I71*(AECO!RD38-$F71)</f>
        <v>0</v>
      </c>
      <c r="RJ71" s="122">
        <f>$G71*(SUMAS!RE38-$D71)+$H71*(ROCKIES!RE38-$E71)+$I71*(AECO!RE38-$F71)</f>
        <v>0</v>
      </c>
      <c r="RK71" s="122">
        <f>$G71*(SUMAS!RF38-$D71)+$H71*(ROCKIES!RF38-$E71)+$I71*(AECO!RF38-$F71)</f>
        <v>0</v>
      </c>
      <c r="RL71" s="122">
        <f>$G71*(SUMAS!RG38-$D71)+$H71*(ROCKIES!RG38-$E71)+$I71*(AECO!RG38-$F71)</f>
        <v>0</v>
      </c>
      <c r="RM71" s="122">
        <f>$G71*(SUMAS!RH38-$D71)+$H71*(ROCKIES!RH38-$E71)+$I71*(AECO!RH38-$F71)</f>
        <v>0</v>
      </c>
      <c r="RN71" s="122">
        <f>$G71*(SUMAS!RI38-$D71)+$H71*(ROCKIES!RI38-$E71)+$I71*(AECO!RI38-$F71)</f>
        <v>0</v>
      </c>
      <c r="RO71" s="122">
        <f>$G71*(SUMAS!RJ38-$D71)+$H71*(ROCKIES!RJ38-$E71)+$I71*(AECO!RJ38-$F71)</f>
        <v>0</v>
      </c>
      <c r="RP71" s="122">
        <f>$G71*(SUMAS!RK38-$D71)+$H71*(ROCKIES!RK38-$E71)+$I71*(AECO!RK38-$F71)</f>
        <v>0</v>
      </c>
      <c r="RQ71" s="122">
        <f>$G71*(SUMAS!RL38-$D71)+$H71*(ROCKIES!RL38-$E71)+$I71*(AECO!RL38-$F71)</f>
        <v>0</v>
      </c>
      <c r="RR71" s="122">
        <f>$G71*(SUMAS!RM38-$D71)+$H71*(ROCKIES!RM38-$E71)+$I71*(AECO!RM38-$F71)</f>
        <v>0</v>
      </c>
      <c r="RS71" s="122">
        <f>$G71*(SUMAS!RN38-$D71)+$H71*(ROCKIES!RN38-$E71)+$I71*(AECO!RN38-$F71)</f>
        <v>0</v>
      </c>
      <c r="RT71" s="122">
        <f>$G71*(SUMAS!RO38-$D71)+$H71*(ROCKIES!RO38-$E71)+$I71*(AECO!RO38-$F71)</f>
        <v>0</v>
      </c>
      <c r="RU71" s="122">
        <f>$G71*(SUMAS!RP38-$D71)+$H71*(ROCKIES!RP38-$E71)+$I71*(AECO!RP38-$F71)</f>
        <v>0</v>
      </c>
      <c r="RV71" s="122">
        <f>$G71*(SUMAS!RQ38-$D71)+$H71*(ROCKIES!RQ38-$E71)+$I71*(AECO!RQ38-$F71)</f>
        <v>0</v>
      </c>
      <c r="RW71" s="122">
        <f>$G71*(SUMAS!RR38-$D71)+$H71*(ROCKIES!RR38-$E71)+$I71*(AECO!RR38-$F71)</f>
        <v>0</v>
      </c>
      <c r="RX71" s="122">
        <f>$G71*(SUMAS!RS38-$D71)+$H71*(ROCKIES!RS38-$E71)+$I71*(AECO!RS38-$F71)</f>
        <v>0</v>
      </c>
      <c r="RY71" s="122">
        <f>$G71*(SUMAS!RT38-$D71)+$H71*(ROCKIES!RT38-$E71)+$I71*(AECO!RT38-$F71)</f>
        <v>0</v>
      </c>
      <c r="RZ71" s="122">
        <f>$G71*(SUMAS!RU38-$D71)+$H71*(ROCKIES!RU38-$E71)+$I71*(AECO!RU38-$F71)</f>
        <v>0</v>
      </c>
      <c r="SA71" s="122">
        <f>$G71*(SUMAS!RV38-$D71)+$H71*(ROCKIES!RV38-$E71)+$I71*(AECO!RV38-$F71)</f>
        <v>0</v>
      </c>
      <c r="SB71" s="122">
        <f>$G71*(SUMAS!RW38-$D71)+$H71*(ROCKIES!RW38-$E71)+$I71*(AECO!RW38-$F71)</f>
        <v>0</v>
      </c>
      <c r="SC71" s="122">
        <f>$G71*(SUMAS!RX38-$D71)+$H71*(ROCKIES!RX38-$E71)+$I71*(AECO!RX38-$F71)</f>
        <v>0</v>
      </c>
      <c r="SD71" s="122">
        <f>$G71*(SUMAS!RY38-$D71)+$H71*(ROCKIES!RY38-$E71)+$I71*(AECO!RY38-$F71)</f>
        <v>0</v>
      </c>
      <c r="SE71" s="122">
        <f>$G71*(SUMAS!RZ38-$D71)+$H71*(ROCKIES!RZ38-$E71)+$I71*(AECO!RZ38-$F71)</f>
        <v>0</v>
      </c>
      <c r="SF71" s="122">
        <f>$G71*(SUMAS!SA38-$D71)+$H71*(ROCKIES!SA38-$E71)+$I71*(AECO!SA38-$F71)</f>
        <v>0</v>
      </c>
      <c r="SG71" s="122">
        <f>$G71*(SUMAS!SB38-$D71)+$H71*(ROCKIES!SB38-$E71)+$I71*(AECO!SB38-$F71)</f>
        <v>0</v>
      </c>
      <c r="SH71" s="122">
        <f>$G71*(SUMAS!SC38-$D71)+$H71*(ROCKIES!SC38-$E71)+$I71*(AECO!SC38-$F71)</f>
        <v>0</v>
      </c>
      <c r="SI71" s="122">
        <f>$G71*(SUMAS!SD38-$D71)+$H71*(ROCKIES!SD38-$E71)+$I71*(AECO!SD38-$F71)</f>
        <v>0</v>
      </c>
      <c r="SJ71" s="122">
        <f>$G71*(SUMAS!SE38-$D71)+$H71*(ROCKIES!SE38-$E71)+$I71*(AECO!SE38-$F71)</f>
        <v>0</v>
      </c>
      <c r="SK71" s="122">
        <f>$G71*(SUMAS!SF38-$D71)+$H71*(ROCKIES!SF38-$E71)+$I71*(AECO!SF38-$F71)</f>
        <v>0</v>
      </c>
      <c r="SL71" s="122">
        <f>$G71*(SUMAS!SG38-$D71)+$H71*(ROCKIES!SG38-$E71)+$I71*(AECO!SG38-$F71)</f>
        <v>0</v>
      </c>
      <c r="SM71" s="122">
        <f>$G71*(SUMAS!SH38-$D71)+$H71*(ROCKIES!SH38-$E71)+$I71*(AECO!SH38-$F71)</f>
        <v>0</v>
      </c>
      <c r="SN71" s="122">
        <f>$G71*(SUMAS!SI38-$D71)+$H71*(ROCKIES!SI38-$E71)+$I71*(AECO!SI38-$F71)</f>
        <v>0</v>
      </c>
      <c r="SO71" s="122">
        <f>$G71*(SUMAS!SJ38-$D71)+$H71*(ROCKIES!SJ38-$E71)+$I71*(AECO!SJ38-$F71)</f>
        <v>0</v>
      </c>
      <c r="SP71" s="122">
        <f>$G71*(SUMAS!SK38-$D71)+$H71*(ROCKIES!SK38-$E71)+$I71*(AECO!SK38-$F71)</f>
        <v>0</v>
      </c>
      <c r="SQ71" s="122">
        <f>$G71*(SUMAS!SL38-$D71)+$H71*(ROCKIES!SL38-$E71)+$I71*(AECO!SL38-$F71)</f>
        <v>0</v>
      </c>
      <c r="SR71" s="122">
        <f>$G71*(SUMAS!SM38-$D71)+$H71*(ROCKIES!SM38-$E71)+$I71*(AECO!SM38-$F71)</f>
        <v>0</v>
      </c>
      <c r="SS71" s="122">
        <f>$G71*(SUMAS!SN38-$D71)+$H71*(ROCKIES!SN38-$E71)+$I71*(AECO!SN38-$F71)</f>
        <v>0</v>
      </c>
      <c r="ST71" s="122">
        <f>$G71*(SUMAS!SO38-$D71)+$H71*(ROCKIES!SO38-$E71)+$I71*(AECO!SO38-$F71)</f>
        <v>0</v>
      </c>
      <c r="SU71" s="122">
        <f>$G71*(SUMAS!SP38-$D71)+$H71*(ROCKIES!SP38-$E71)+$I71*(AECO!SP38-$F71)</f>
        <v>0</v>
      </c>
      <c r="SV71" s="122">
        <f>$G71*(SUMAS!SQ38-$D71)+$H71*(ROCKIES!SQ38-$E71)+$I71*(AECO!SQ38-$F71)</f>
        <v>0</v>
      </c>
      <c r="SW71" s="122">
        <f>$G71*(SUMAS!SR38-$D71)+$H71*(ROCKIES!SR38-$E71)+$I71*(AECO!SR38-$F71)</f>
        <v>0</v>
      </c>
      <c r="SX71" s="122">
        <f>$G71*(SUMAS!SS38-$D71)+$H71*(ROCKIES!SS38-$E71)+$I71*(AECO!SS38-$F71)</f>
        <v>0</v>
      </c>
      <c r="SY71" s="122">
        <f>$G71*(SUMAS!ST38-$D71)+$H71*(ROCKIES!ST38-$E71)+$I71*(AECO!ST38-$F71)</f>
        <v>0</v>
      </c>
      <c r="SZ71" s="122">
        <f>$G71*(SUMAS!SU38-$D71)+$H71*(ROCKIES!SU38-$E71)+$I71*(AECO!SU38-$F71)</f>
        <v>0</v>
      </c>
      <c r="TA71" s="122">
        <f>$G71*(SUMAS!SV38-$D71)+$H71*(ROCKIES!SV38-$E71)+$I71*(AECO!SV38-$F71)</f>
        <v>0</v>
      </c>
      <c r="TB71" s="122">
        <f>$G71*(SUMAS!SW38-$D71)+$H71*(ROCKIES!SW38-$E71)+$I71*(AECO!SW38-$F71)</f>
        <v>0</v>
      </c>
      <c r="TC71" s="122">
        <f>$G71*(SUMAS!SX38-$D71)+$H71*(ROCKIES!SX38-$E71)+$I71*(AECO!SX38-$F71)</f>
        <v>0</v>
      </c>
      <c r="TD71" s="122">
        <f>$G71*(SUMAS!SY38-$D71)+$H71*(ROCKIES!SY38-$E71)+$I71*(AECO!SY38-$F71)</f>
        <v>0</v>
      </c>
      <c r="TE71" s="122">
        <f>$G71*(SUMAS!SZ38-$D71)+$H71*(ROCKIES!SZ38-$E71)+$I71*(AECO!SZ38-$F71)</f>
        <v>0</v>
      </c>
      <c r="TF71" s="122">
        <f>$G71*(SUMAS!TA38-$D71)+$H71*(ROCKIES!TA38-$E71)+$I71*(AECO!TA38-$F71)</f>
        <v>0</v>
      </c>
      <c r="TG71" s="122">
        <f>$G71*(SUMAS!TB38-$D71)+$H71*(ROCKIES!TB38-$E71)+$I71*(AECO!TB38-$F71)</f>
        <v>0</v>
      </c>
      <c r="TH71" s="122">
        <f>$G71*(SUMAS!TC38-$D71)+$H71*(ROCKIES!TC38-$E71)+$I71*(AECO!TC38-$F71)</f>
        <v>0</v>
      </c>
      <c r="TI71" s="122">
        <f>$G71*(SUMAS!TD38-$D71)+$H71*(ROCKIES!TD38-$E71)+$I71*(AECO!TD38-$F71)</f>
        <v>0</v>
      </c>
      <c r="TJ71" s="122">
        <f>$G71*(SUMAS!TE38-$D71)+$H71*(ROCKIES!TE38-$E71)+$I71*(AECO!TE38-$F71)</f>
        <v>0</v>
      </c>
      <c r="TK71" s="122">
        <f>$G71*(SUMAS!TF38-$D71)+$H71*(ROCKIES!TF38-$E71)+$I71*(AECO!TF38-$F71)</f>
        <v>0</v>
      </c>
      <c r="TL71" s="122">
        <f>$G71*(SUMAS!TG38-$D71)+$H71*(ROCKIES!TG38-$E71)+$I71*(AECO!TG38-$F71)</f>
        <v>0</v>
      </c>
      <c r="TM71" s="122">
        <f>$G71*(SUMAS!TH38-$D71)+$H71*(ROCKIES!TH38-$E71)+$I71*(AECO!TH38-$F71)</f>
        <v>0</v>
      </c>
      <c r="TN71" s="122">
        <f>$G71*(SUMAS!TI38-$D71)+$H71*(ROCKIES!TI38-$E71)+$I71*(AECO!TI38-$F71)</f>
        <v>0</v>
      </c>
      <c r="TO71" s="122">
        <f>$G71*(SUMAS!TJ38-$D71)+$H71*(ROCKIES!TJ38-$E71)+$I71*(AECO!TJ38-$F71)</f>
        <v>0</v>
      </c>
      <c r="TP71" s="122">
        <f>$G71*(SUMAS!TK38-$D71)+$H71*(ROCKIES!TK38-$E71)+$I71*(AECO!TK38-$F71)</f>
        <v>0</v>
      </c>
      <c r="TQ71" s="122">
        <f>$G71*(SUMAS!TL38-$D71)+$H71*(ROCKIES!TL38-$E71)+$I71*(AECO!TL38-$F71)</f>
        <v>0</v>
      </c>
      <c r="TR71" s="122">
        <f>$G71*(SUMAS!TM38-$D71)+$H71*(ROCKIES!TM38-$E71)+$I71*(AECO!TM38-$F71)</f>
        <v>0</v>
      </c>
      <c r="TS71" s="122">
        <f>$G71*(SUMAS!TN38-$D71)+$H71*(ROCKIES!TN38-$E71)+$I71*(AECO!TN38-$F71)</f>
        <v>0</v>
      </c>
      <c r="TT71" s="122">
        <f>$G71*(SUMAS!TO38-$D71)+$H71*(ROCKIES!TO38-$E71)+$I71*(AECO!TO38-$F71)</f>
        <v>0</v>
      </c>
      <c r="TU71" s="122">
        <f>$G71*(SUMAS!TP38-$D71)+$H71*(ROCKIES!TP38-$E71)+$I71*(AECO!TP38-$F71)</f>
        <v>0</v>
      </c>
      <c r="TV71" s="122">
        <f>$G71*(SUMAS!TQ38-$D71)+$H71*(ROCKIES!TQ38-$E71)+$I71*(AECO!TQ38-$F71)</f>
        <v>0</v>
      </c>
      <c r="TW71" s="122">
        <f>$G71*(SUMAS!TR38-$D71)+$H71*(ROCKIES!TR38-$E71)+$I71*(AECO!TR38-$F71)</f>
        <v>0</v>
      </c>
      <c r="TX71" s="122">
        <f>$G71*(SUMAS!TS38-$D71)+$H71*(ROCKIES!TS38-$E71)+$I71*(AECO!TS38-$F71)</f>
        <v>0</v>
      </c>
      <c r="TY71" s="122">
        <f>$G71*(SUMAS!TT38-$D71)+$H71*(ROCKIES!TT38-$E71)+$I71*(AECO!TT38-$F71)</f>
        <v>0</v>
      </c>
      <c r="TZ71" s="122">
        <f>$G71*(SUMAS!TU38-$D71)+$H71*(ROCKIES!TU38-$E71)+$I71*(AECO!TU38-$F71)</f>
        <v>0</v>
      </c>
      <c r="UA71" s="122">
        <f>$G71*(SUMAS!TV38-$D71)+$H71*(ROCKIES!TV38-$E71)+$I71*(AECO!TV38-$F71)</f>
        <v>0</v>
      </c>
      <c r="UB71" s="122">
        <f>$G71*(SUMAS!TW38-$D71)+$H71*(ROCKIES!TW38-$E71)+$I71*(AECO!TW38-$F71)</f>
        <v>0</v>
      </c>
      <c r="UC71" s="122">
        <f>$G71*(SUMAS!TX38-$D71)+$H71*(ROCKIES!TX38-$E71)+$I71*(AECO!TX38-$F71)</f>
        <v>0</v>
      </c>
      <c r="UD71" s="122">
        <f>$G71*(SUMAS!TY38-$D71)+$H71*(ROCKIES!TY38-$E71)+$I71*(AECO!TY38-$F71)</f>
        <v>0</v>
      </c>
      <c r="UE71" s="122">
        <f>$G71*(SUMAS!TZ38-$D71)+$H71*(ROCKIES!TZ38-$E71)+$I71*(AECO!TZ38-$F71)</f>
        <v>0</v>
      </c>
      <c r="UF71" s="122">
        <f>$G71*(SUMAS!UA38-$D71)+$H71*(ROCKIES!UA38-$E71)+$I71*(AECO!UA38-$F71)</f>
        <v>0</v>
      </c>
      <c r="UG71" s="122">
        <f>$G71*(SUMAS!UB38-$D71)+$H71*(ROCKIES!UB38-$E71)+$I71*(AECO!UB38-$F71)</f>
        <v>0</v>
      </c>
      <c r="UH71" s="122">
        <f>$G71*(SUMAS!UC38-$D71)+$H71*(ROCKIES!UC38-$E71)+$I71*(AECO!UC38-$F71)</f>
        <v>0</v>
      </c>
      <c r="UI71" s="122">
        <f>$G71*(SUMAS!UD38-$D71)+$H71*(ROCKIES!UD38-$E71)+$I71*(AECO!UD38-$F71)</f>
        <v>0</v>
      </c>
      <c r="UJ71" s="122">
        <f>$G71*(SUMAS!UE38-$D71)+$H71*(ROCKIES!UE38-$E71)+$I71*(AECO!UE38-$F71)</f>
        <v>0</v>
      </c>
      <c r="UK71" s="122">
        <f>$G71*(SUMAS!UF38-$D71)+$H71*(ROCKIES!UF38-$E71)+$I71*(AECO!UF38-$F71)</f>
        <v>0</v>
      </c>
      <c r="UL71" s="122">
        <f>$G71*(SUMAS!UG38-$D71)+$H71*(ROCKIES!UG38-$E71)+$I71*(AECO!UG38-$F71)</f>
        <v>0</v>
      </c>
      <c r="UM71" s="122">
        <f>$G71*(SUMAS!UH38-$D71)+$H71*(ROCKIES!UH38-$E71)+$I71*(AECO!UH38-$F71)</f>
        <v>0</v>
      </c>
      <c r="UN71" s="122">
        <f>$G71*(SUMAS!UI38-$D71)+$H71*(ROCKIES!UI38-$E71)+$I71*(AECO!UI38-$F71)</f>
        <v>0</v>
      </c>
      <c r="UO71" s="122">
        <f>$G71*(SUMAS!UJ38-$D71)+$H71*(ROCKIES!UJ38-$E71)+$I71*(AECO!UJ38-$F71)</f>
        <v>0</v>
      </c>
      <c r="UP71" s="122">
        <f>$G71*(SUMAS!UK38-$D71)+$H71*(ROCKIES!UK38-$E71)+$I71*(AECO!UK38-$F71)</f>
        <v>0</v>
      </c>
      <c r="UQ71" s="122">
        <f>$G71*(SUMAS!UL38-$D71)+$H71*(ROCKIES!UL38-$E71)+$I71*(AECO!UL38-$F71)</f>
        <v>0</v>
      </c>
      <c r="UR71" s="122">
        <f>$G71*(SUMAS!UM38-$D71)+$H71*(ROCKIES!UM38-$E71)+$I71*(AECO!UM38-$F71)</f>
        <v>0</v>
      </c>
      <c r="US71" s="122">
        <f>$G71*(SUMAS!UN38-$D71)+$H71*(ROCKIES!UN38-$E71)+$I71*(AECO!UN38-$F71)</f>
        <v>0</v>
      </c>
      <c r="UT71" s="122">
        <f>$G71*(SUMAS!UO38-$D71)+$H71*(ROCKIES!UO38-$E71)+$I71*(AECO!UO38-$F71)</f>
        <v>0</v>
      </c>
      <c r="UU71" s="122">
        <f>$G71*(SUMAS!UP38-$D71)+$H71*(ROCKIES!UP38-$E71)+$I71*(AECO!UP38-$F71)</f>
        <v>0</v>
      </c>
      <c r="UV71" s="122">
        <f>$G71*(SUMAS!UQ38-$D71)+$H71*(ROCKIES!UQ38-$E71)+$I71*(AECO!UQ38-$F71)</f>
        <v>0</v>
      </c>
      <c r="UW71" s="122">
        <f>$G71*(SUMAS!UR38-$D71)+$H71*(ROCKIES!UR38-$E71)+$I71*(AECO!UR38-$F71)</f>
        <v>0</v>
      </c>
      <c r="UX71" s="122">
        <f>$G71*(SUMAS!US38-$D71)+$H71*(ROCKIES!US38-$E71)+$I71*(AECO!US38-$F71)</f>
        <v>0</v>
      </c>
      <c r="UY71" s="122">
        <f>$G71*(SUMAS!UT38-$D71)+$H71*(ROCKIES!UT38-$E71)+$I71*(AECO!UT38-$F71)</f>
        <v>0</v>
      </c>
      <c r="UZ71" s="122">
        <f>$G71*(SUMAS!UU38-$D71)+$H71*(ROCKIES!UU38-$E71)+$I71*(AECO!UU38-$F71)</f>
        <v>0</v>
      </c>
      <c r="VA71" s="122">
        <f>$G71*(SUMAS!UV38-$D71)+$H71*(ROCKIES!UV38-$E71)+$I71*(AECO!UV38-$F71)</f>
        <v>0</v>
      </c>
      <c r="VB71" s="122">
        <f>$G71*(SUMAS!UW38-$D71)+$H71*(ROCKIES!UW38-$E71)+$I71*(AECO!UW38-$F71)</f>
        <v>0</v>
      </c>
      <c r="VC71" s="122">
        <f>$G71*(SUMAS!UX38-$D71)+$H71*(ROCKIES!UX38-$E71)+$I71*(AECO!UX38-$F71)</f>
        <v>0</v>
      </c>
      <c r="VD71" s="122">
        <f>$G71*(SUMAS!UY38-$D71)+$H71*(ROCKIES!UY38-$E71)+$I71*(AECO!UY38-$F71)</f>
        <v>0</v>
      </c>
      <c r="VE71" s="122">
        <f>$G71*(SUMAS!UZ38-$D71)+$H71*(ROCKIES!UZ38-$E71)+$I71*(AECO!UZ38-$F71)</f>
        <v>0</v>
      </c>
      <c r="VF71" s="122">
        <f>$G71*(SUMAS!VA38-$D71)+$H71*(ROCKIES!VA38-$E71)+$I71*(AECO!VA38-$F71)</f>
        <v>0</v>
      </c>
      <c r="VG71" s="122">
        <f>$G71*(SUMAS!VB38-$D71)+$H71*(ROCKIES!VB38-$E71)+$I71*(AECO!VB38-$F71)</f>
        <v>0</v>
      </c>
      <c r="VH71" s="122">
        <f>$G71*(SUMAS!VC38-$D71)+$H71*(ROCKIES!VC38-$E71)+$I71*(AECO!VC38-$F71)</f>
        <v>0</v>
      </c>
      <c r="VI71" s="122">
        <f>$G71*(SUMAS!VD38-$D71)+$H71*(ROCKIES!VD38-$E71)+$I71*(AECO!VD38-$F71)</f>
        <v>0</v>
      </c>
      <c r="VJ71" s="122">
        <f>$G71*(SUMAS!VE38-$D71)+$H71*(ROCKIES!VE38-$E71)+$I71*(AECO!VE38-$F71)</f>
        <v>0</v>
      </c>
      <c r="VK71" s="122">
        <f>$G71*(SUMAS!VF38-$D71)+$H71*(ROCKIES!VF38-$E71)+$I71*(AECO!VF38-$F71)</f>
        <v>0</v>
      </c>
      <c r="VL71" s="122">
        <f>$G71*(SUMAS!VG38-$D71)+$H71*(ROCKIES!VG38-$E71)+$I71*(AECO!VG38-$F71)</f>
        <v>0</v>
      </c>
      <c r="VM71" s="122">
        <f>$G71*(SUMAS!VH38-$D71)+$H71*(ROCKIES!VH38-$E71)+$I71*(AECO!VH38-$F71)</f>
        <v>0</v>
      </c>
      <c r="VN71" s="122">
        <f>$G71*(SUMAS!VI38-$D71)+$H71*(ROCKIES!VI38-$E71)+$I71*(AECO!VI38-$F71)</f>
        <v>0</v>
      </c>
      <c r="VO71" s="122">
        <f>$G71*(SUMAS!VJ38-$D71)+$H71*(ROCKIES!VJ38-$E71)+$I71*(AECO!VJ38-$F71)</f>
        <v>0</v>
      </c>
      <c r="VP71" s="122">
        <f>$G71*(SUMAS!VK38-$D71)+$H71*(ROCKIES!VK38-$E71)+$I71*(AECO!VK38-$F71)</f>
        <v>0</v>
      </c>
      <c r="VQ71" s="122">
        <f>$G71*(SUMAS!VL38-$D71)+$H71*(ROCKIES!VL38-$E71)+$I71*(AECO!VL38-$F71)</f>
        <v>0</v>
      </c>
      <c r="VR71" s="122">
        <f>$G71*(SUMAS!VM38-$D71)+$H71*(ROCKIES!VM38-$E71)+$I71*(AECO!VM38-$F71)</f>
        <v>0</v>
      </c>
      <c r="VS71" s="122">
        <f>$G71*(SUMAS!VN38-$D71)+$H71*(ROCKIES!VN38-$E71)+$I71*(AECO!VN38-$F71)</f>
        <v>0</v>
      </c>
      <c r="VT71" s="122">
        <f>$G71*(SUMAS!VO38-$D71)+$H71*(ROCKIES!VO38-$E71)+$I71*(AECO!VO38-$F71)</f>
        <v>0</v>
      </c>
      <c r="VU71" s="122">
        <f>$G71*(SUMAS!VP38-$D71)+$H71*(ROCKIES!VP38-$E71)+$I71*(AECO!VP38-$F71)</f>
        <v>0</v>
      </c>
      <c r="VV71" s="122">
        <f>$G71*(SUMAS!VQ38-$D71)+$H71*(ROCKIES!VQ38-$E71)+$I71*(AECO!VQ38-$F71)</f>
        <v>0</v>
      </c>
      <c r="VW71" s="122">
        <f>$G71*(SUMAS!VR38-$D71)+$H71*(ROCKIES!VR38-$E71)+$I71*(AECO!VR38-$F71)</f>
        <v>0</v>
      </c>
      <c r="VX71" s="122">
        <f>$G71*(SUMAS!VS38-$D71)+$H71*(ROCKIES!VS38-$E71)+$I71*(AECO!VS38-$F71)</f>
        <v>0</v>
      </c>
      <c r="VY71" s="122">
        <f>$G71*(SUMAS!VT38-$D71)+$H71*(ROCKIES!VT38-$E71)+$I71*(AECO!VT38-$F71)</f>
        <v>0</v>
      </c>
      <c r="VZ71" s="122">
        <f>$G71*(SUMAS!VU38-$D71)+$H71*(ROCKIES!VU38-$E71)+$I71*(AECO!VU38-$F71)</f>
        <v>0</v>
      </c>
      <c r="WA71" s="122">
        <f>$G71*(SUMAS!VV38-$D71)+$H71*(ROCKIES!VV38-$E71)+$I71*(AECO!VV38-$F71)</f>
        <v>0</v>
      </c>
      <c r="WB71" s="122">
        <f>$G71*(SUMAS!VW38-$D71)+$H71*(ROCKIES!VW38-$E71)+$I71*(AECO!VW38-$F71)</f>
        <v>0</v>
      </c>
      <c r="WC71" s="122">
        <f>$G71*(SUMAS!VX38-$D71)+$H71*(ROCKIES!VX38-$E71)+$I71*(AECO!VX38-$F71)</f>
        <v>0</v>
      </c>
      <c r="WD71" s="122">
        <f>$G71*(SUMAS!VY38-$D71)+$H71*(ROCKIES!VY38-$E71)+$I71*(AECO!VY38-$F71)</f>
        <v>0</v>
      </c>
      <c r="WE71" s="122">
        <f>$G71*(SUMAS!VZ38-$D71)+$H71*(ROCKIES!VZ38-$E71)+$I71*(AECO!VZ38-$F71)</f>
        <v>0</v>
      </c>
      <c r="WF71" s="122">
        <f>$G71*(SUMAS!WA38-$D71)+$H71*(ROCKIES!WA38-$E71)+$I71*(AECO!WA38-$F71)</f>
        <v>0</v>
      </c>
      <c r="WG71" s="122">
        <f>$G71*(SUMAS!WB38-$D71)+$H71*(ROCKIES!WB38-$E71)+$I71*(AECO!WB38-$F71)</f>
        <v>0</v>
      </c>
      <c r="WH71" s="122">
        <f>$G71*(SUMAS!WC38-$D71)+$H71*(ROCKIES!WC38-$E71)+$I71*(AECO!WC38-$F71)</f>
        <v>0</v>
      </c>
      <c r="WI71" s="122">
        <f>$G71*(SUMAS!WD38-$D71)+$H71*(ROCKIES!WD38-$E71)+$I71*(AECO!WD38-$F71)</f>
        <v>0</v>
      </c>
      <c r="WJ71" s="122">
        <f>$G71*(SUMAS!WE38-$D71)+$H71*(ROCKIES!WE38-$E71)+$I71*(AECO!WE38-$F71)</f>
        <v>0</v>
      </c>
      <c r="WK71" s="122">
        <f>$G71*(SUMAS!WF38-$D71)+$H71*(ROCKIES!WF38-$E71)+$I71*(AECO!WF38-$F71)</f>
        <v>0</v>
      </c>
      <c r="WL71" s="122">
        <f>$G71*(SUMAS!WG38-$D71)+$H71*(ROCKIES!WG38-$E71)+$I71*(AECO!WG38-$F71)</f>
        <v>0</v>
      </c>
      <c r="WM71" s="122">
        <f>$G71*(SUMAS!WH38-$D71)+$H71*(ROCKIES!WH38-$E71)+$I71*(AECO!WH38-$F71)</f>
        <v>0</v>
      </c>
      <c r="WN71" s="122">
        <f>$G71*(SUMAS!WI38-$D71)+$H71*(ROCKIES!WI38-$E71)+$I71*(AECO!WI38-$F71)</f>
        <v>0</v>
      </c>
      <c r="WO71" s="122">
        <f>$G71*(SUMAS!WJ38-$D71)+$H71*(ROCKIES!WJ38-$E71)+$I71*(AECO!WJ38-$F71)</f>
        <v>0</v>
      </c>
      <c r="WP71" s="122">
        <f>$G71*(SUMAS!WK38-$D71)+$H71*(ROCKIES!WK38-$E71)+$I71*(AECO!WK38-$F71)</f>
        <v>0</v>
      </c>
      <c r="WQ71" s="122">
        <f>$G71*(SUMAS!WL38-$D71)+$H71*(ROCKIES!WL38-$E71)+$I71*(AECO!WL38-$F71)</f>
        <v>0</v>
      </c>
      <c r="WR71" s="122">
        <f>$G71*(SUMAS!WM38-$D71)+$H71*(ROCKIES!WM38-$E71)+$I71*(AECO!WM38-$F71)</f>
        <v>0</v>
      </c>
      <c r="WS71" s="122">
        <f>$G71*(SUMAS!WN38-$D71)+$H71*(ROCKIES!WN38-$E71)+$I71*(AECO!WN38-$F71)</f>
        <v>0</v>
      </c>
      <c r="WT71" s="122">
        <f>$G71*(SUMAS!WO38-$D71)+$H71*(ROCKIES!WO38-$E71)+$I71*(AECO!WO38-$F71)</f>
        <v>0</v>
      </c>
      <c r="WU71" s="122">
        <f>$G71*(SUMAS!WP38-$D71)+$H71*(ROCKIES!WP38-$E71)+$I71*(AECO!WP38-$F71)</f>
        <v>0</v>
      </c>
      <c r="WV71" s="122">
        <f>$G71*(SUMAS!WQ38-$D71)+$H71*(ROCKIES!WQ38-$E71)+$I71*(AECO!WQ38-$F71)</f>
        <v>0</v>
      </c>
      <c r="WW71" s="122">
        <f>$G71*(SUMAS!WR38-$D71)+$H71*(ROCKIES!WR38-$E71)+$I71*(AECO!WR38-$F71)</f>
        <v>0</v>
      </c>
      <c r="WX71" s="122">
        <f>$G71*(SUMAS!WS38-$D71)+$H71*(ROCKIES!WS38-$E71)+$I71*(AECO!WS38-$F71)</f>
        <v>0</v>
      </c>
      <c r="WY71" s="122">
        <f>$G71*(SUMAS!WT38-$D71)+$H71*(ROCKIES!WT38-$E71)+$I71*(AECO!WT38-$F71)</f>
        <v>0</v>
      </c>
      <c r="WZ71" s="122">
        <f>$G71*(SUMAS!WU38-$D71)+$H71*(ROCKIES!WU38-$E71)+$I71*(AECO!WU38-$F71)</f>
        <v>0</v>
      </c>
      <c r="XA71" s="122">
        <f>$G71*(SUMAS!WV38-$D71)+$H71*(ROCKIES!WV38-$E71)+$I71*(AECO!WV38-$F71)</f>
        <v>0</v>
      </c>
      <c r="XB71" s="122">
        <f>$G71*(SUMAS!WW38-$D71)+$H71*(ROCKIES!WW38-$E71)+$I71*(AECO!WW38-$F71)</f>
        <v>0</v>
      </c>
      <c r="XC71" s="122">
        <f>$G71*(SUMAS!WX38-$D71)+$H71*(ROCKIES!WX38-$E71)+$I71*(AECO!WX38-$F71)</f>
        <v>0</v>
      </c>
      <c r="XD71" s="122">
        <f>$G71*(SUMAS!WY38-$D71)+$H71*(ROCKIES!WY38-$E71)+$I71*(AECO!WY38-$F71)</f>
        <v>0</v>
      </c>
      <c r="XE71" s="122">
        <f>$G71*(SUMAS!WZ38-$D71)+$H71*(ROCKIES!WZ38-$E71)+$I71*(AECO!WZ38-$F71)</f>
        <v>0</v>
      </c>
      <c r="XF71" s="122">
        <f>$G71*(SUMAS!XA38-$D71)+$H71*(ROCKIES!XA38-$E71)+$I71*(AECO!XA38-$F71)</f>
        <v>0</v>
      </c>
      <c r="XG71" s="122">
        <f>$G71*(SUMAS!XB38-$D71)+$H71*(ROCKIES!XB38-$E71)+$I71*(AECO!XB38-$F71)</f>
        <v>0</v>
      </c>
      <c r="XH71" s="122">
        <f>$G71*(SUMAS!XC38-$D71)+$H71*(ROCKIES!XC38-$E71)+$I71*(AECO!XC38-$F71)</f>
        <v>0</v>
      </c>
      <c r="XI71" s="122">
        <f>$G71*(SUMAS!XD38-$D71)+$H71*(ROCKIES!XD38-$E71)+$I71*(AECO!XD38-$F71)</f>
        <v>0</v>
      </c>
      <c r="XJ71" s="122">
        <f>$G71*(SUMAS!XE38-$D71)+$H71*(ROCKIES!XE38-$E71)+$I71*(AECO!XE38-$F71)</f>
        <v>0</v>
      </c>
      <c r="XK71" s="122">
        <f>$G71*(SUMAS!XF38-$D71)+$H71*(ROCKIES!XF38-$E71)+$I71*(AECO!XF38-$F71)</f>
        <v>0</v>
      </c>
      <c r="XL71" s="122">
        <f>$G71*(SUMAS!XG38-$D71)+$H71*(ROCKIES!XG38-$E71)+$I71*(AECO!XG38-$F71)</f>
        <v>0</v>
      </c>
      <c r="XM71" s="122">
        <f>$G71*(SUMAS!XH38-$D71)+$H71*(ROCKIES!XH38-$E71)+$I71*(AECO!XH38-$F71)</f>
        <v>0</v>
      </c>
      <c r="XN71" s="122">
        <f>$G71*(SUMAS!XI38-$D71)+$H71*(ROCKIES!XI38-$E71)+$I71*(AECO!XI38-$F71)</f>
        <v>0</v>
      </c>
      <c r="XO71" s="122">
        <f>$G71*(SUMAS!XJ38-$D71)+$H71*(ROCKIES!XJ38-$E71)+$I71*(AECO!XJ38-$F71)</f>
        <v>0</v>
      </c>
      <c r="XP71" s="122">
        <f>$G71*(SUMAS!XK38-$D71)+$H71*(ROCKIES!XK38-$E71)+$I71*(AECO!XK38-$F71)</f>
        <v>0</v>
      </c>
      <c r="XQ71" s="122">
        <f>$G71*(SUMAS!XL38-$D71)+$H71*(ROCKIES!XL38-$E71)+$I71*(AECO!XL38-$F71)</f>
        <v>0</v>
      </c>
      <c r="XR71" s="122">
        <f>$G71*(SUMAS!XM38-$D71)+$H71*(ROCKIES!XM38-$E71)+$I71*(AECO!XM38-$F71)</f>
        <v>0</v>
      </c>
      <c r="XS71" s="122">
        <f>$G71*(SUMAS!XN38-$D71)+$H71*(ROCKIES!XN38-$E71)+$I71*(AECO!XN38-$F71)</f>
        <v>0</v>
      </c>
      <c r="XT71" s="122">
        <f>$G71*(SUMAS!XO38-$D71)+$H71*(ROCKIES!XO38-$E71)+$I71*(AECO!XO38-$F71)</f>
        <v>0</v>
      </c>
      <c r="XU71" s="122">
        <f>$G71*(SUMAS!XP38-$D71)+$H71*(ROCKIES!XP38-$E71)+$I71*(AECO!XP38-$F71)</f>
        <v>0</v>
      </c>
      <c r="XV71" s="122">
        <f>$G71*(SUMAS!XQ38-$D71)+$H71*(ROCKIES!XQ38-$E71)+$I71*(AECO!XQ38-$F71)</f>
        <v>0</v>
      </c>
      <c r="XW71" s="122">
        <f>$G71*(SUMAS!XR38-$D71)+$H71*(ROCKIES!XR38-$E71)+$I71*(AECO!XR38-$F71)</f>
        <v>0</v>
      </c>
      <c r="XX71" s="122">
        <f>$G71*(SUMAS!XS38-$D71)+$H71*(ROCKIES!XS38-$E71)+$I71*(AECO!XS38-$F71)</f>
        <v>0</v>
      </c>
      <c r="XY71" s="122">
        <f>$G71*(SUMAS!XT38-$D71)+$H71*(ROCKIES!XT38-$E71)+$I71*(AECO!XT38-$F71)</f>
        <v>0</v>
      </c>
      <c r="XZ71" s="122">
        <f>$G71*(SUMAS!XU38-$D71)+$H71*(ROCKIES!XU38-$E71)+$I71*(AECO!XU38-$F71)</f>
        <v>0</v>
      </c>
      <c r="YA71" s="122">
        <f>$G71*(SUMAS!XV38-$D71)+$H71*(ROCKIES!XV38-$E71)+$I71*(AECO!XV38-$F71)</f>
        <v>0</v>
      </c>
      <c r="YB71" s="122">
        <f>$G71*(SUMAS!XW38-$D71)+$H71*(ROCKIES!XW38-$E71)+$I71*(AECO!XW38-$F71)</f>
        <v>0</v>
      </c>
      <c r="YC71" s="122">
        <f>$G71*(SUMAS!XX38-$D71)+$H71*(ROCKIES!XX38-$E71)+$I71*(AECO!XX38-$F71)</f>
        <v>0</v>
      </c>
      <c r="YD71" s="122">
        <f>$G71*(SUMAS!XY38-$D71)+$H71*(ROCKIES!XY38-$E71)+$I71*(AECO!XY38-$F71)</f>
        <v>0</v>
      </c>
      <c r="YE71" s="122">
        <f>$G71*(SUMAS!XZ38-$D71)+$H71*(ROCKIES!XZ38-$E71)+$I71*(AECO!XZ38-$F71)</f>
        <v>0</v>
      </c>
      <c r="YF71" s="122">
        <f>$G71*(SUMAS!YA38-$D71)+$H71*(ROCKIES!YA38-$E71)+$I71*(AECO!YA38-$F71)</f>
        <v>0</v>
      </c>
      <c r="YG71" s="122">
        <f>$G71*(SUMAS!YB38-$D71)+$H71*(ROCKIES!YB38-$E71)+$I71*(AECO!YB38-$F71)</f>
        <v>0</v>
      </c>
      <c r="YH71" s="122">
        <f>$G71*(SUMAS!YC38-$D71)+$H71*(ROCKIES!YC38-$E71)+$I71*(AECO!YC38-$F71)</f>
        <v>0</v>
      </c>
      <c r="YI71" s="122">
        <f>$G71*(SUMAS!YD38-$D71)+$H71*(ROCKIES!YD38-$E71)+$I71*(AECO!YD38-$F71)</f>
        <v>0</v>
      </c>
      <c r="YJ71" s="122">
        <f>$G71*(SUMAS!YE38-$D71)+$H71*(ROCKIES!YE38-$E71)+$I71*(AECO!YE38-$F71)</f>
        <v>0</v>
      </c>
      <c r="YK71" s="122">
        <f>$G71*(SUMAS!YF38-$D71)+$H71*(ROCKIES!YF38-$E71)+$I71*(AECO!YF38-$F71)</f>
        <v>0</v>
      </c>
      <c r="YL71" s="122">
        <f>$G71*(SUMAS!YG38-$D71)+$H71*(ROCKIES!YG38-$E71)+$I71*(AECO!YG38-$F71)</f>
        <v>0</v>
      </c>
      <c r="YM71" s="122">
        <f>$G71*(SUMAS!YH38-$D71)+$H71*(ROCKIES!YH38-$E71)+$I71*(AECO!YH38-$F71)</f>
        <v>0</v>
      </c>
      <c r="YN71" s="122">
        <f>$G71*(SUMAS!YI38-$D71)+$H71*(ROCKIES!YI38-$E71)+$I71*(AECO!YI38-$F71)</f>
        <v>0</v>
      </c>
      <c r="YO71" s="122">
        <f>$G71*(SUMAS!YJ38-$D71)+$H71*(ROCKIES!YJ38-$E71)+$I71*(AECO!YJ38-$F71)</f>
        <v>0</v>
      </c>
      <c r="YP71" s="122">
        <f>$G71*(SUMAS!YK38-$D71)+$H71*(ROCKIES!YK38-$E71)+$I71*(AECO!YK38-$F71)</f>
        <v>0</v>
      </c>
      <c r="YQ71" s="122">
        <f>$G71*(SUMAS!YL38-$D71)+$H71*(ROCKIES!YL38-$E71)+$I71*(AECO!YL38-$F71)</f>
        <v>0</v>
      </c>
      <c r="YR71" s="122">
        <f>$G71*(SUMAS!YM38-$D71)+$H71*(ROCKIES!YM38-$E71)+$I71*(AECO!YM38-$F71)</f>
        <v>0</v>
      </c>
      <c r="YS71" s="122">
        <f>$G71*(SUMAS!YN38-$D71)+$H71*(ROCKIES!YN38-$E71)+$I71*(AECO!YN38-$F71)</f>
        <v>0</v>
      </c>
      <c r="YT71" s="122">
        <f>$G71*(SUMAS!YO38-$D71)+$H71*(ROCKIES!YO38-$E71)+$I71*(AECO!YO38-$F71)</f>
        <v>0</v>
      </c>
      <c r="YU71" s="122">
        <f>$G71*(SUMAS!YP38-$D71)+$H71*(ROCKIES!YP38-$E71)+$I71*(AECO!YP38-$F71)</f>
        <v>0</v>
      </c>
      <c r="YV71" s="122">
        <f>$G71*(SUMAS!YQ38-$D71)+$H71*(ROCKIES!YQ38-$E71)+$I71*(AECO!YQ38-$F71)</f>
        <v>0</v>
      </c>
      <c r="YW71" s="122">
        <f>$G71*(SUMAS!YR38-$D71)+$H71*(ROCKIES!YR38-$E71)+$I71*(AECO!YR38-$F71)</f>
        <v>0</v>
      </c>
      <c r="YX71" s="122">
        <f>$G71*(SUMAS!YS38-$D71)+$H71*(ROCKIES!YS38-$E71)+$I71*(AECO!YS38-$F71)</f>
        <v>0</v>
      </c>
      <c r="YY71" s="122">
        <f>$G71*(SUMAS!YT38-$D71)+$H71*(ROCKIES!YT38-$E71)+$I71*(AECO!YT38-$F71)</f>
        <v>0</v>
      </c>
      <c r="YZ71" s="122">
        <f>$G71*(SUMAS!YU38-$D71)+$H71*(ROCKIES!YU38-$E71)+$I71*(AECO!YU38-$F71)</f>
        <v>0</v>
      </c>
      <c r="ZA71" s="122">
        <f>$G71*(SUMAS!YV38-$D71)+$H71*(ROCKIES!YV38-$E71)+$I71*(AECO!YV38-$F71)</f>
        <v>0</v>
      </c>
      <c r="ZB71" s="122">
        <f>$G71*(SUMAS!YW38-$D71)+$H71*(ROCKIES!YW38-$E71)+$I71*(AECO!YW38-$F71)</f>
        <v>0</v>
      </c>
      <c r="ZC71" s="122">
        <f>$G71*(SUMAS!YX38-$D71)+$H71*(ROCKIES!YX38-$E71)+$I71*(AECO!YX38-$F71)</f>
        <v>0</v>
      </c>
      <c r="ZD71" s="122">
        <f>$G71*(SUMAS!YY38-$D71)+$H71*(ROCKIES!YY38-$E71)+$I71*(AECO!YY38-$F71)</f>
        <v>0</v>
      </c>
      <c r="ZE71" s="122">
        <f>$G71*(SUMAS!YZ38-$D71)+$H71*(ROCKIES!YZ38-$E71)+$I71*(AECO!YZ38-$F71)</f>
        <v>0</v>
      </c>
      <c r="ZF71" s="122">
        <f>$G71*(SUMAS!ZA38-$D71)+$H71*(ROCKIES!ZA38-$E71)+$I71*(AECO!ZA38-$F71)</f>
        <v>0</v>
      </c>
      <c r="ZG71" s="122">
        <f>$G71*(SUMAS!ZB38-$D71)+$H71*(ROCKIES!ZB38-$E71)+$I71*(AECO!ZB38-$F71)</f>
        <v>0</v>
      </c>
      <c r="ZH71" s="122">
        <f>$G71*(SUMAS!ZC38-$D71)+$H71*(ROCKIES!ZC38-$E71)+$I71*(AECO!ZC38-$F71)</f>
        <v>0</v>
      </c>
      <c r="ZI71" s="122">
        <f>$G71*(SUMAS!ZD38-$D71)+$H71*(ROCKIES!ZD38-$E71)+$I71*(AECO!ZD38-$F71)</f>
        <v>0</v>
      </c>
      <c r="ZJ71" s="122">
        <f>$G71*(SUMAS!ZE38-$D71)+$H71*(ROCKIES!ZE38-$E71)+$I71*(AECO!ZE38-$F71)</f>
        <v>0</v>
      </c>
      <c r="ZK71" s="122">
        <f>$G71*(SUMAS!ZF38-$D71)+$H71*(ROCKIES!ZF38-$E71)+$I71*(AECO!ZF38-$F71)</f>
        <v>0</v>
      </c>
      <c r="ZL71" s="122">
        <f>$G71*(SUMAS!ZG38-$D71)+$H71*(ROCKIES!ZG38-$E71)+$I71*(AECO!ZG38-$F71)</f>
        <v>0</v>
      </c>
      <c r="ZM71" s="122">
        <f>$G71*(SUMAS!ZH38-$D71)+$H71*(ROCKIES!ZH38-$E71)+$I71*(AECO!ZH38-$F71)</f>
        <v>0</v>
      </c>
      <c r="ZN71" s="122">
        <f>$G71*(SUMAS!ZI38-$D71)+$H71*(ROCKIES!ZI38-$E71)+$I71*(AECO!ZI38-$F71)</f>
        <v>0</v>
      </c>
      <c r="ZO71" s="122">
        <f>$G71*(SUMAS!ZJ38-$D71)+$H71*(ROCKIES!ZJ38-$E71)+$I71*(AECO!ZJ38-$F71)</f>
        <v>0</v>
      </c>
      <c r="ZP71" s="122">
        <f>$G71*(SUMAS!ZK38-$D71)+$H71*(ROCKIES!ZK38-$E71)+$I71*(AECO!ZK38-$F71)</f>
        <v>0</v>
      </c>
      <c r="ZQ71" s="122">
        <f>$G71*(SUMAS!ZL38-$D71)+$H71*(ROCKIES!ZL38-$E71)+$I71*(AECO!ZL38-$F71)</f>
        <v>0</v>
      </c>
      <c r="ZR71" s="122">
        <f>$G71*(SUMAS!ZM38-$D71)+$H71*(ROCKIES!ZM38-$E71)+$I71*(AECO!ZM38-$F71)</f>
        <v>0</v>
      </c>
      <c r="ZS71" s="122">
        <f>$G71*(SUMAS!ZN38-$D71)+$H71*(ROCKIES!ZN38-$E71)+$I71*(AECO!ZN38-$F71)</f>
        <v>0</v>
      </c>
      <c r="ZT71" s="122">
        <f>$G71*(SUMAS!ZO38-$D71)+$H71*(ROCKIES!ZO38-$E71)+$I71*(AECO!ZO38-$F71)</f>
        <v>0</v>
      </c>
      <c r="ZU71" s="122">
        <f>$G71*(SUMAS!ZP38-$D71)+$H71*(ROCKIES!ZP38-$E71)+$I71*(AECO!ZP38-$F71)</f>
        <v>0</v>
      </c>
      <c r="ZV71" s="122">
        <f>$G71*(SUMAS!ZQ38-$D71)+$H71*(ROCKIES!ZQ38-$E71)+$I71*(AECO!ZQ38-$F71)</f>
        <v>0</v>
      </c>
      <c r="ZW71" s="122">
        <f>$G71*(SUMAS!ZR38-$D71)+$H71*(ROCKIES!ZR38-$E71)+$I71*(AECO!ZR38-$F71)</f>
        <v>0</v>
      </c>
      <c r="ZX71" s="122">
        <f>$G71*(SUMAS!ZS38-$D71)+$H71*(ROCKIES!ZS38-$E71)+$I71*(AECO!ZS38-$F71)</f>
        <v>0</v>
      </c>
      <c r="ZY71" s="122">
        <f>$G71*(SUMAS!ZT38-$D71)+$H71*(ROCKIES!ZT38-$E71)+$I71*(AECO!ZT38-$F71)</f>
        <v>0</v>
      </c>
      <c r="ZZ71" s="122">
        <f>$G71*(SUMAS!ZU38-$D71)+$H71*(ROCKIES!ZU38-$E71)+$I71*(AECO!ZU38-$F71)</f>
        <v>0</v>
      </c>
      <c r="AAA71" s="122">
        <f>$G71*(SUMAS!ZV38-$D71)+$H71*(ROCKIES!ZV38-$E71)+$I71*(AECO!ZV38-$F71)</f>
        <v>0</v>
      </c>
      <c r="AAB71" s="122">
        <f>$G71*(SUMAS!ZW38-$D71)+$H71*(ROCKIES!ZW38-$E71)+$I71*(AECO!ZW38-$F71)</f>
        <v>0</v>
      </c>
      <c r="AAC71" s="122">
        <f>$G71*(SUMAS!ZX38-$D71)+$H71*(ROCKIES!ZX38-$E71)+$I71*(AECO!ZX38-$F71)</f>
        <v>0</v>
      </c>
      <c r="AAD71" s="122">
        <f>$G71*(SUMAS!ZY38-$D71)+$H71*(ROCKIES!ZY38-$E71)+$I71*(AECO!ZY38-$F71)</f>
        <v>0</v>
      </c>
      <c r="AAE71" s="122">
        <f>$G71*(SUMAS!ZZ38-$D71)+$H71*(ROCKIES!ZZ38-$E71)+$I71*(AECO!ZZ38-$F71)</f>
        <v>0</v>
      </c>
      <c r="AAF71" s="122">
        <f>$G71*(SUMAS!AAA38-$D71)+$H71*(ROCKIES!AAA38-$E71)+$I71*(AECO!AAA38-$F71)</f>
        <v>0</v>
      </c>
      <c r="AAG71" s="122">
        <f>$G71*(SUMAS!AAB38-$D71)+$H71*(ROCKIES!AAB38-$E71)+$I71*(AECO!AAB38-$F71)</f>
        <v>0</v>
      </c>
      <c r="AAH71" s="122">
        <f>$G71*(SUMAS!AAC38-$D71)+$H71*(ROCKIES!AAC38-$E71)+$I71*(AECO!AAC38-$F71)</f>
        <v>0</v>
      </c>
      <c r="AAI71" s="122">
        <f>$G71*(SUMAS!AAD38-$D71)+$H71*(ROCKIES!AAD38-$E71)+$I71*(AECO!AAD38-$F71)</f>
        <v>0</v>
      </c>
      <c r="AAJ71" s="122">
        <f>$G71*(SUMAS!AAE38-$D71)+$H71*(ROCKIES!AAE38-$E71)+$I71*(AECO!AAE38-$F71)</f>
        <v>0</v>
      </c>
      <c r="AAK71" s="122">
        <f>$G71*(SUMAS!AAF38-$D71)+$H71*(ROCKIES!AAF38-$E71)+$I71*(AECO!AAF38-$F71)</f>
        <v>0</v>
      </c>
      <c r="AAL71" s="122">
        <f>$G71*(SUMAS!AAG38-$D71)+$H71*(ROCKIES!AAG38-$E71)+$I71*(AECO!AAG38-$F71)</f>
        <v>0</v>
      </c>
      <c r="AAM71" s="122">
        <f>$G71*(SUMAS!AAH38-$D71)+$H71*(ROCKIES!AAH38-$E71)+$I71*(AECO!AAH38-$F71)</f>
        <v>0</v>
      </c>
      <c r="AAN71" s="122">
        <f>$G71*(SUMAS!AAI38-$D71)+$H71*(ROCKIES!AAI38-$E71)+$I71*(AECO!AAI38-$F71)</f>
        <v>0</v>
      </c>
      <c r="AAO71" s="122">
        <f>$G71*(SUMAS!AAJ38-$D71)+$H71*(ROCKIES!AAJ38-$E71)+$I71*(AECO!AAJ38-$F71)</f>
        <v>0</v>
      </c>
      <c r="AAP71" s="122">
        <f>$G71*(SUMAS!AAK38-$D71)+$H71*(ROCKIES!AAK38-$E71)+$I71*(AECO!AAK38-$F71)</f>
        <v>0</v>
      </c>
      <c r="AAQ71" s="122">
        <f>$G71*(SUMAS!AAL38-$D71)+$H71*(ROCKIES!AAL38-$E71)+$I71*(AECO!AAL38-$F71)</f>
        <v>0</v>
      </c>
      <c r="AAR71" s="122">
        <f>$G71*(SUMAS!AAM38-$D71)+$H71*(ROCKIES!AAM38-$E71)+$I71*(AECO!AAM38-$F71)</f>
        <v>0</v>
      </c>
      <c r="AAS71" s="122">
        <f>$G71*(SUMAS!AAN38-$D71)+$H71*(ROCKIES!AAN38-$E71)+$I71*(AECO!AAN38-$F71)</f>
        <v>0</v>
      </c>
      <c r="AAT71" s="122">
        <f>$G71*(SUMAS!AAO38-$D71)+$H71*(ROCKIES!AAO38-$E71)+$I71*(AECO!AAO38-$F71)</f>
        <v>0</v>
      </c>
      <c r="AAU71" s="122">
        <f>$G71*(SUMAS!AAP38-$D71)+$H71*(ROCKIES!AAP38-$E71)+$I71*(AECO!AAP38-$F71)</f>
        <v>0</v>
      </c>
      <c r="AAV71" s="122">
        <f>$G71*(SUMAS!AAQ38-$D71)+$H71*(ROCKIES!AAQ38-$E71)+$I71*(AECO!AAQ38-$F71)</f>
        <v>0</v>
      </c>
      <c r="AAW71" s="122">
        <f>$G71*(SUMAS!AAR38-$D71)+$H71*(ROCKIES!AAR38-$E71)+$I71*(AECO!AAR38-$F71)</f>
        <v>0</v>
      </c>
      <c r="AAX71" s="122">
        <f>$G71*(SUMAS!AAS38-$D71)+$H71*(ROCKIES!AAS38-$E71)+$I71*(AECO!AAS38-$F71)</f>
        <v>0</v>
      </c>
      <c r="AAY71" s="122">
        <f>$G71*(SUMAS!AAT38-$D71)+$H71*(ROCKIES!AAT38-$E71)+$I71*(AECO!AAT38-$F71)</f>
        <v>0</v>
      </c>
      <c r="AAZ71" s="122">
        <f>$G71*(SUMAS!AAU38-$D71)+$H71*(ROCKIES!AAU38-$E71)+$I71*(AECO!AAU38-$F71)</f>
        <v>0</v>
      </c>
      <c r="ABA71" s="122">
        <f>$G71*(SUMAS!AAV38-$D71)+$H71*(ROCKIES!AAV38-$E71)+$I71*(AECO!AAV38-$F71)</f>
        <v>0</v>
      </c>
      <c r="ABB71" s="122">
        <f>$G71*(SUMAS!AAW38-$D71)+$H71*(ROCKIES!AAW38-$E71)+$I71*(AECO!AAW38-$F71)</f>
        <v>0</v>
      </c>
      <c r="ABC71" s="122">
        <f>$G71*(SUMAS!AAX38-$D71)+$H71*(ROCKIES!AAX38-$E71)+$I71*(AECO!AAX38-$F71)</f>
        <v>0</v>
      </c>
      <c r="ABD71" s="122">
        <f>$G71*(SUMAS!AAY38-$D71)+$H71*(ROCKIES!AAY38-$E71)+$I71*(AECO!AAY38-$F71)</f>
        <v>0</v>
      </c>
      <c r="ABE71" s="122">
        <f>$G71*(SUMAS!AAZ38-$D71)+$H71*(ROCKIES!AAZ38-$E71)+$I71*(AECO!AAZ38-$F71)</f>
        <v>0</v>
      </c>
      <c r="ABF71" s="122">
        <f>$G71*(SUMAS!ABA38-$D71)+$H71*(ROCKIES!ABA38-$E71)+$I71*(AECO!ABA38-$F71)</f>
        <v>0</v>
      </c>
      <c r="ABG71" s="122">
        <f>$G71*(SUMAS!ABB38-$D71)+$H71*(ROCKIES!ABB38-$E71)+$I71*(AECO!ABB38-$F71)</f>
        <v>0</v>
      </c>
      <c r="ABH71" s="122">
        <f>$G71*(SUMAS!ABC38-$D71)+$H71*(ROCKIES!ABC38-$E71)+$I71*(AECO!ABC38-$F71)</f>
        <v>0</v>
      </c>
      <c r="ABI71" s="122">
        <f>$G71*(SUMAS!ABD38-$D71)+$H71*(ROCKIES!ABD38-$E71)+$I71*(AECO!ABD38-$F71)</f>
        <v>0</v>
      </c>
      <c r="ABJ71" s="122">
        <f>$G71*(SUMAS!ABE38-$D71)+$H71*(ROCKIES!ABE38-$E71)+$I71*(AECO!ABE38-$F71)</f>
        <v>0</v>
      </c>
      <c r="ABK71" s="122">
        <f>$G71*(SUMAS!ABF38-$D71)+$H71*(ROCKIES!ABF38-$E71)+$I71*(AECO!ABF38-$F71)</f>
        <v>0</v>
      </c>
      <c r="ABL71" s="122">
        <f>$G71*(SUMAS!ABG38-$D71)+$H71*(ROCKIES!ABG38-$E71)+$I71*(AECO!ABG38-$F71)</f>
        <v>0</v>
      </c>
      <c r="ABM71" s="122">
        <f>$G71*(SUMAS!ABH38-$D71)+$H71*(ROCKIES!ABH38-$E71)+$I71*(AECO!ABH38-$F71)</f>
        <v>0</v>
      </c>
      <c r="ABN71" s="122">
        <f>$G71*(SUMAS!ABI38-$D71)+$H71*(ROCKIES!ABI38-$E71)+$I71*(AECO!ABI38-$F71)</f>
        <v>0</v>
      </c>
      <c r="ABO71" s="122">
        <f>$G71*(SUMAS!ABJ38-$D71)+$H71*(ROCKIES!ABJ38-$E71)+$I71*(AECO!ABJ38-$F71)</f>
        <v>0</v>
      </c>
      <c r="ABP71" s="122">
        <f>$G71*(SUMAS!ABK38-$D71)+$H71*(ROCKIES!ABK38-$E71)+$I71*(AECO!ABK38-$F71)</f>
        <v>0</v>
      </c>
      <c r="ABQ71" s="122">
        <f>$G71*(SUMAS!ABL38-$D71)+$H71*(ROCKIES!ABL38-$E71)+$I71*(AECO!ABL38-$F71)</f>
        <v>0</v>
      </c>
      <c r="ABR71" s="122">
        <f>$G71*(SUMAS!ABM38-$D71)+$H71*(ROCKIES!ABM38-$E71)+$I71*(AECO!ABM38-$F71)</f>
        <v>0</v>
      </c>
      <c r="ABS71" s="122">
        <f>$G71*(SUMAS!ABN38-$D71)+$H71*(ROCKIES!ABN38-$E71)+$I71*(AECO!ABN38-$F71)</f>
        <v>0</v>
      </c>
      <c r="ABT71" s="122">
        <f>$G71*(SUMAS!ABO38-$D71)+$H71*(ROCKIES!ABO38-$E71)+$I71*(AECO!ABO38-$F71)</f>
        <v>0</v>
      </c>
      <c r="ABU71" s="122">
        <f>$G71*(SUMAS!ABP38-$D71)+$H71*(ROCKIES!ABP38-$E71)+$I71*(AECO!ABP38-$F71)</f>
        <v>0</v>
      </c>
      <c r="ABV71" s="122">
        <f>$G71*(SUMAS!ABQ38-$D71)+$H71*(ROCKIES!ABQ38-$E71)+$I71*(AECO!ABQ38-$F71)</f>
        <v>0</v>
      </c>
      <c r="ABW71" s="122">
        <f>$G71*(SUMAS!ABR38-$D71)+$H71*(ROCKIES!ABR38-$E71)+$I71*(AECO!ABR38-$F71)</f>
        <v>0</v>
      </c>
      <c r="ABX71" s="122">
        <f>$G71*(SUMAS!ABS38-$D71)+$H71*(ROCKIES!ABS38-$E71)+$I71*(AECO!ABS38-$F71)</f>
        <v>0</v>
      </c>
      <c r="ABY71" s="122">
        <f>$G71*(SUMAS!ABT38-$D71)+$H71*(ROCKIES!ABT38-$E71)+$I71*(AECO!ABT38-$F71)</f>
        <v>0</v>
      </c>
      <c r="ABZ71" s="122">
        <f>$G71*(SUMAS!ABU38-$D71)+$H71*(ROCKIES!ABU38-$E71)+$I71*(AECO!ABU38-$F71)</f>
        <v>0</v>
      </c>
      <c r="ACA71" s="122">
        <f>$G71*(SUMAS!ABV38-$D71)+$H71*(ROCKIES!ABV38-$E71)+$I71*(AECO!ABV38-$F71)</f>
        <v>0</v>
      </c>
      <c r="ACB71" s="122">
        <f>$G71*(SUMAS!ABW38-$D71)+$H71*(ROCKIES!ABW38-$E71)+$I71*(AECO!ABW38-$F71)</f>
        <v>0</v>
      </c>
      <c r="ACC71" s="122">
        <f>$G71*(SUMAS!ABX38-$D71)+$H71*(ROCKIES!ABX38-$E71)+$I71*(AECO!ABX38-$F71)</f>
        <v>0</v>
      </c>
      <c r="ACD71" s="122">
        <f>$G71*(SUMAS!ABY38-$D71)+$H71*(ROCKIES!ABY38-$E71)+$I71*(AECO!ABY38-$F71)</f>
        <v>0</v>
      </c>
      <c r="ACE71" s="122">
        <f>$G71*(SUMAS!ABZ38-$D71)+$H71*(ROCKIES!ABZ38-$E71)+$I71*(AECO!ABZ38-$F71)</f>
        <v>0</v>
      </c>
      <c r="ACF71" s="122">
        <f>$G71*(SUMAS!ACA38-$D71)+$H71*(ROCKIES!ACA38-$E71)+$I71*(AECO!ACA38-$F71)</f>
        <v>0</v>
      </c>
      <c r="ACG71" s="122">
        <f>$G71*(SUMAS!ACB38-$D71)+$H71*(ROCKIES!ACB38-$E71)+$I71*(AECO!ACB38-$F71)</f>
        <v>0</v>
      </c>
      <c r="ACH71" s="122">
        <f>$G71*(SUMAS!ACC38-$D71)+$H71*(ROCKIES!ACC38-$E71)+$I71*(AECO!ACC38-$F71)</f>
        <v>0</v>
      </c>
      <c r="ACI71" s="122">
        <f>$G71*(SUMAS!ACD38-$D71)+$H71*(ROCKIES!ACD38-$E71)+$I71*(AECO!ACD38-$F71)</f>
        <v>0</v>
      </c>
      <c r="ACJ71" s="122">
        <f>$G71*(SUMAS!ACE38-$D71)+$H71*(ROCKIES!ACE38-$E71)+$I71*(AECO!ACE38-$F71)</f>
        <v>0</v>
      </c>
      <c r="ACK71" s="122">
        <f>$G71*(SUMAS!ACF38-$D71)+$H71*(ROCKIES!ACF38-$E71)+$I71*(AECO!ACF38-$F71)</f>
        <v>0</v>
      </c>
      <c r="ACL71" s="122">
        <f>$G71*(SUMAS!ACG38-$D71)+$H71*(ROCKIES!ACG38-$E71)+$I71*(AECO!ACG38-$F71)</f>
        <v>0</v>
      </c>
      <c r="ACM71" s="122">
        <f>$G71*(SUMAS!ACH38-$D71)+$H71*(ROCKIES!ACH38-$E71)+$I71*(AECO!ACH38-$F71)</f>
        <v>0</v>
      </c>
      <c r="ACN71" s="122">
        <f>$G71*(SUMAS!ACI38-$D71)+$H71*(ROCKIES!ACI38-$E71)+$I71*(AECO!ACI38-$F71)</f>
        <v>0</v>
      </c>
      <c r="ACO71" s="122">
        <f>$G71*(SUMAS!ACJ38-$D71)+$H71*(ROCKIES!ACJ38-$E71)+$I71*(AECO!ACJ38-$F71)</f>
        <v>0</v>
      </c>
      <c r="ACP71" s="122">
        <f>$G71*(SUMAS!ACK38-$D71)+$H71*(ROCKIES!ACK38-$E71)+$I71*(AECO!ACK38-$F71)</f>
        <v>0</v>
      </c>
      <c r="ACQ71" s="122">
        <f>$G71*(SUMAS!ACL38-$D71)+$H71*(ROCKIES!ACL38-$E71)+$I71*(AECO!ACL38-$F71)</f>
        <v>0</v>
      </c>
      <c r="ACR71" s="122">
        <f>$G71*(SUMAS!ACM38-$D71)+$H71*(ROCKIES!ACM38-$E71)+$I71*(AECO!ACM38-$F71)</f>
        <v>0</v>
      </c>
      <c r="ACS71" s="122">
        <f>$G71*(SUMAS!ACN38-$D71)+$H71*(ROCKIES!ACN38-$E71)+$I71*(AECO!ACN38-$F71)</f>
        <v>0</v>
      </c>
      <c r="ACT71" s="122">
        <f>$G71*(SUMAS!ACO38-$D71)+$H71*(ROCKIES!ACO38-$E71)+$I71*(AECO!ACO38-$F71)</f>
        <v>0</v>
      </c>
      <c r="ACU71" s="122">
        <f>$G71*(SUMAS!ACP38-$D71)+$H71*(ROCKIES!ACP38-$E71)+$I71*(AECO!ACP38-$F71)</f>
        <v>0</v>
      </c>
      <c r="ACV71" s="122">
        <f>$G71*(SUMAS!ACQ38-$D71)+$H71*(ROCKIES!ACQ38-$E71)+$I71*(AECO!ACQ38-$F71)</f>
        <v>0</v>
      </c>
      <c r="ACW71" s="122">
        <f>$G71*(SUMAS!ACR38-$D71)+$H71*(ROCKIES!ACR38-$E71)+$I71*(AECO!ACR38-$F71)</f>
        <v>0</v>
      </c>
      <c r="ACX71" s="122">
        <f>$G71*(SUMAS!ACS38-$D71)+$H71*(ROCKIES!ACS38-$E71)+$I71*(AECO!ACS38-$F71)</f>
        <v>0</v>
      </c>
      <c r="ACY71" s="122">
        <f>$G71*(SUMAS!ACT38-$D71)+$H71*(ROCKIES!ACT38-$E71)+$I71*(AECO!ACT38-$F71)</f>
        <v>0</v>
      </c>
      <c r="ACZ71" s="122">
        <f>$G71*(SUMAS!ACU38-$D71)+$H71*(ROCKIES!ACU38-$E71)+$I71*(AECO!ACU38-$F71)</f>
        <v>0</v>
      </c>
      <c r="ADA71" s="122">
        <f>$G71*(SUMAS!ACV38-$D71)+$H71*(ROCKIES!ACV38-$E71)+$I71*(AECO!ACV38-$F71)</f>
        <v>0</v>
      </c>
      <c r="ADB71" s="122">
        <f>$G71*(SUMAS!ACW38-$D71)+$H71*(ROCKIES!ACW38-$E71)+$I71*(AECO!ACW38-$F71)</f>
        <v>0</v>
      </c>
      <c r="ADC71" s="122">
        <f>$G71*(SUMAS!ACX38-$D71)+$H71*(ROCKIES!ACX38-$E71)+$I71*(AECO!ACX38-$F71)</f>
        <v>0</v>
      </c>
      <c r="ADD71" s="122">
        <f>$G71*(SUMAS!ACY38-$D71)+$H71*(ROCKIES!ACY38-$E71)+$I71*(AECO!ACY38-$F71)</f>
        <v>0</v>
      </c>
      <c r="ADE71" s="122">
        <f>$G71*(SUMAS!ACZ38-$D71)+$H71*(ROCKIES!ACZ38-$E71)+$I71*(AECO!ACZ38-$F71)</f>
        <v>0</v>
      </c>
      <c r="ADF71" s="122">
        <f>$G71*(SUMAS!ADA38-$D71)+$H71*(ROCKIES!ADA38-$E71)+$I71*(AECO!ADA38-$F71)</f>
        <v>0</v>
      </c>
      <c r="ADG71" s="122">
        <f>$G71*(SUMAS!ADB38-$D71)+$H71*(ROCKIES!ADB38-$E71)+$I71*(AECO!ADB38-$F71)</f>
        <v>0</v>
      </c>
      <c r="ADH71" s="122">
        <f>$G71*(SUMAS!ADC38-$D71)+$H71*(ROCKIES!ADC38-$E71)+$I71*(AECO!ADC38-$F71)</f>
        <v>0</v>
      </c>
      <c r="ADI71" s="122">
        <f>$G71*(SUMAS!ADD38-$D71)+$H71*(ROCKIES!ADD38-$E71)+$I71*(AECO!ADD38-$F71)</f>
        <v>0</v>
      </c>
      <c r="ADJ71" s="122">
        <f>$G71*(SUMAS!ADE38-$D71)+$H71*(ROCKIES!ADE38-$E71)+$I71*(AECO!ADE38-$F71)</f>
        <v>0</v>
      </c>
      <c r="ADK71" s="122">
        <f>$G71*(SUMAS!ADF38-$D71)+$H71*(ROCKIES!ADF38-$E71)+$I71*(AECO!ADF38-$F71)</f>
        <v>0</v>
      </c>
      <c r="ADL71" s="122">
        <f>$G71*(SUMAS!ADG38-$D71)+$H71*(ROCKIES!ADG38-$E71)+$I71*(AECO!ADG38-$F71)</f>
        <v>0</v>
      </c>
      <c r="ADM71" s="122">
        <f>$G71*(SUMAS!ADH38-$D71)+$H71*(ROCKIES!ADH38-$E71)+$I71*(AECO!ADH38-$F71)</f>
        <v>0</v>
      </c>
      <c r="ADN71" s="122">
        <f>$G71*(SUMAS!ADI38-$D71)+$H71*(ROCKIES!ADI38-$E71)+$I71*(AECO!ADI38-$F71)</f>
        <v>0</v>
      </c>
      <c r="ADO71" s="122">
        <f>$G71*(SUMAS!ADJ38-$D71)+$H71*(ROCKIES!ADJ38-$E71)+$I71*(AECO!ADJ38-$F71)</f>
        <v>0</v>
      </c>
      <c r="ADP71" s="122">
        <f>$G71*(SUMAS!ADK38-$D71)+$H71*(ROCKIES!ADK38-$E71)+$I71*(AECO!ADK38-$F71)</f>
        <v>0</v>
      </c>
      <c r="ADQ71" s="122">
        <f>$G71*(SUMAS!ADL38-$D71)+$H71*(ROCKIES!ADL38-$E71)+$I71*(AECO!ADL38-$F71)</f>
        <v>0</v>
      </c>
      <c r="ADR71" s="122">
        <f>$G71*(SUMAS!ADM38-$D71)+$H71*(ROCKIES!ADM38-$E71)+$I71*(AECO!ADM38-$F71)</f>
        <v>0</v>
      </c>
      <c r="ADS71" s="122">
        <f>$G71*(SUMAS!ADN38-$D71)+$H71*(ROCKIES!ADN38-$E71)+$I71*(AECO!ADN38-$F71)</f>
        <v>0</v>
      </c>
      <c r="ADT71" s="122">
        <f>$G71*(SUMAS!ADO38-$D71)+$H71*(ROCKIES!ADO38-$E71)+$I71*(AECO!ADO38-$F71)</f>
        <v>0</v>
      </c>
      <c r="ADU71" s="122">
        <f>$G71*(SUMAS!ADP38-$D71)+$H71*(ROCKIES!ADP38-$E71)+$I71*(AECO!ADP38-$F71)</f>
        <v>0</v>
      </c>
      <c r="ADV71" s="122">
        <f>$G71*(SUMAS!ADQ38-$D71)+$H71*(ROCKIES!ADQ38-$E71)+$I71*(AECO!ADQ38-$F71)</f>
        <v>0</v>
      </c>
      <c r="ADW71" s="122">
        <f>$G71*(SUMAS!ADR38-$D71)+$H71*(ROCKIES!ADR38-$E71)+$I71*(AECO!ADR38-$F71)</f>
        <v>0</v>
      </c>
      <c r="ADX71" s="122">
        <f>$G71*(SUMAS!ADS38-$D71)+$H71*(ROCKIES!ADS38-$E71)+$I71*(AECO!ADS38-$F71)</f>
        <v>0</v>
      </c>
      <c r="ADY71" s="122">
        <f>$G71*(SUMAS!ADT38-$D71)+$H71*(ROCKIES!ADT38-$E71)+$I71*(AECO!ADT38-$F71)</f>
        <v>0</v>
      </c>
      <c r="ADZ71" s="122">
        <f>$G71*(SUMAS!ADU38-$D71)+$H71*(ROCKIES!ADU38-$E71)+$I71*(AECO!ADU38-$F71)</f>
        <v>0</v>
      </c>
      <c r="AEA71" s="122">
        <f>$G71*(SUMAS!ADV38-$D71)+$H71*(ROCKIES!ADV38-$E71)+$I71*(AECO!ADV38-$F71)</f>
        <v>0</v>
      </c>
      <c r="AEB71" s="122">
        <f>$G71*(SUMAS!ADW38-$D71)+$H71*(ROCKIES!ADW38-$E71)+$I71*(AECO!ADW38-$F71)</f>
        <v>0</v>
      </c>
      <c r="AEC71" s="122">
        <f>$G71*(SUMAS!ADX38-$D71)+$H71*(ROCKIES!ADX38-$E71)+$I71*(AECO!ADX38-$F71)</f>
        <v>0</v>
      </c>
      <c r="AED71" s="122">
        <f>$G71*(SUMAS!ADY38-$D71)+$H71*(ROCKIES!ADY38-$E71)+$I71*(AECO!ADY38-$F71)</f>
        <v>0</v>
      </c>
      <c r="AEE71" s="122">
        <f>$G71*(SUMAS!ADZ38-$D71)+$H71*(ROCKIES!ADZ38-$E71)+$I71*(AECO!ADZ38-$F71)</f>
        <v>0</v>
      </c>
      <c r="AEF71" s="122">
        <f>$G71*(SUMAS!AEA38-$D71)+$H71*(ROCKIES!AEA38-$E71)+$I71*(AECO!AEA38-$F71)</f>
        <v>0</v>
      </c>
      <c r="AEG71" s="122">
        <f>$G71*(SUMAS!AEB38-$D71)+$H71*(ROCKIES!AEB38-$E71)+$I71*(AECO!AEB38-$F71)</f>
        <v>0</v>
      </c>
      <c r="AEH71" s="122">
        <f>$G71*(SUMAS!AEC38-$D71)+$H71*(ROCKIES!AEC38-$E71)+$I71*(AECO!AEC38-$F71)</f>
        <v>0</v>
      </c>
      <c r="AEI71" s="122">
        <f>$G71*(SUMAS!AED38-$D71)+$H71*(ROCKIES!AED38-$E71)+$I71*(AECO!AED38-$F71)</f>
        <v>0</v>
      </c>
      <c r="AEJ71" s="122">
        <f>$G71*(SUMAS!AEE38-$D71)+$H71*(ROCKIES!AEE38-$E71)+$I71*(AECO!AEE38-$F71)</f>
        <v>0</v>
      </c>
      <c r="AEK71" s="122">
        <f>$G71*(SUMAS!AEF38-$D71)+$H71*(ROCKIES!AEF38-$E71)+$I71*(AECO!AEF38-$F71)</f>
        <v>0</v>
      </c>
      <c r="AEL71" s="122">
        <f>$G71*(SUMAS!AEG38-$D71)+$H71*(ROCKIES!AEG38-$E71)+$I71*(AECO!AEG38-$F71)</f>
        <v>0</v>
      </c>
      <c r="AEM71" s="122">
        <f>$G71*(SUMAS!AEH38-$D71)+$H71*(ROCKIES!AEH38-$E71)+$I71*(AECO!AEH38-$F71)</f>
        <v>0</v>
      </c>
      <c r="AEN71" s="122">
        <f>$G71*(SUMAS!AEI38-$D71)+$H71*(ROCKIES!AEI38-$E71)+$I71*(AECO!AEI38-$F71)</f>
        <v>0</v>
      </c>
      <c r="AEO71" s="122">
        <f>$G71*(SUMAS!AEJ38-$D71)+$H71*(ROCKIES!AEJ38-$E71)+$I71*(AECO!AEJ38-$F71)</f>
        <v>0</v>
      </c>
      <c r="AEP71" s="122">
        <f>$G71*(SUMAS!AEK38-$D71)+$H71*(ROCKIES!AEK38-$E71)+$I71*(AECO!AEK38-$F71)</f>
        <v>0</v>
      </c>
      <c r="AEQ71" s="122">
        <f>$G71*(SUMAS!AEL38-$D71)+$H71*(ROCKIES!AEL38-$E71)+$I71*(AECO!AEL38-$F71)</f>
        <v>0</v>
      </c>
      <c r="AER71" s="122">
        <f>$G71*(SUMAS!AEM38-$D71)+$H71*(ROCKIES!AEM38-$E71)+$I71*(AECO!AEM38-$F71)</f>
        <v>0</v>
      </c>
      <c r="AES71" s="122">
        <f>$G71*(SUMAS!AEN38-$D71)+$H71*(ROCKIES!AEN38-$E71)+$I71*(AECO!AEN38-$F71)</f>
        <v>0</v>
      </c>
      <c r="AET71" s="122">
        <f>$G71*(SUMAS!AEO38-$D71)+$H71*(ROCKIES!AEO38-$E71)+$I71*(AECO!AEO38-$F71)</f>
        <v>0</v>
      </c>
      <c r="AEU71" s="122">
        <f>$G71*(SUMAS!AEP38-$D71)+$H71*(ROCKIES!AEP38-$E71)+$I71*(AECO!AEP38-$F71)</f>
        <v>0</v>
      </c>
      <c r="AEV71" s="122">
        <f>$G71*(SUMAS!AEQ38-$D71)+$H71*(ROCKIES!AEQ38-$E71)+$I71*(AECO!AEQ38-$F71)</f>
        <v>0</v>
      </c>
      <c r="AEW71" s="122">
        <f>$G71*(SUMAS!AER38-$D71)+$H71*(ROCKIES!AER38-$E71)+$I71*(AECO!AER38-$F71)</f>
        <v>0</v>
      </c>
      <c r="AEX71" s="122">
        <f>$G71*(SUMAS!AES38-$D71)+$H71*(ROCKIES!AES38-$E71)+$I71*(AECO!AES38-$F71)</f>
        <v>0</v>
      </c>
      <c r="AEY71" s="122">
        <f>$G71*(SUMAS!AET38-$D71)+$H71*(ROCKIES!AET38-$E71)+$I71*(AECO!AET38-$F71)</f>
        <v>0</v>
      </c>
      <c r="AEZ71" s="122">
        <f>$G71*(SUMAS!AEU38-$D71)+$H71*(ROCKIES!AEU38-$E71)+$I71*(AECO!AEU38-$F71)</f>
        <v>0</v>
      </c>
      <c r="AFA71" s="122">
        <f>$G71*(SUMAS!AEV38-$D71)+$H71*(ROCKIES!AEV38-$E71)+$I71*(AECO!AEV38-$F71)</f>
        <v>0</v>
      </c>
      <c r="AFB71" s="122">
        <f>$G71*(SUMAS!AEW38-$D71)+$H71*(ROCKIES!AEW38-$E71)+$I71*(AECO!AEW38-$F71)</f>
        <v>0</v>
      </c>
      <c r="AFC71" s="122">
        <f>$G71*(SUMAS!AEX38-$D71)+$H71*(ROCKIES!AEX38-$E71)+$I71*(AECO!AEX38-$F71)</f>
        <v>0</v>
      </c>
      <c r="AFD71" s="122">
        <f>$G71*(SUMAS!AEY38-$D71)+$H71*(ROCKIES!AEY38-$E71)+$I71*(AECO!AEY38-$F71)</f>
        <v>0</v>
      </c>
      <c r="AFE71" s="122">
        <f>$G71*(SUMAS!AEZ38-$D71)+$H71*(ROCKIES!AEZ38-$E71)+$I71*(AECO!AEZ38-$F71)</f>
        <v>0</v>
      </c>
      <c r="AFF71" s="122">
        <f>$G71*(SUMAS!AFA38-$D71)+$H71*(ROCKIES!AFA38-$E71)+$I71*(AECO!AFA38-$F71)</f>
        <v>0</v>
      </c>
      <c r="AFG71" s="122">
        <f>$G71*(SUMAS!AFB38-$D71)+$H71*(ROCKIES!AFB38-$E71)+$I71*(AECO!AFB38-$F71)</f>
        <v>0</v>
      </c>
      <c r="AFH71" s="122">
        <f>$G71*(SUMAS!AFC38-$D71)+$H71*(ROCKIES!AFC38-$E71)+$I71*(AECO!AFC38-$F71)</f>
        <v>0</v>
      </c>
      <c r="AFI71" s="122">
        <f>$G71*(SUMAS!AFD38-$D71)+$H71*(ROCKIES!AFD38-$E71)+$I71*(AECO!AFD38-$F71)</f>
        <v>0</v>
      </c>
      <c r="AFJ71" s="122">
        <f>$G71*(SUMAS!AFE38-$D71)+$H71*(ROCKIES!AFE38-$E71)+$I71*(AECO!AFE38-$F71)</f>
        <v>0</v>
      </c>
      <c r="AFK71" s="122">
        <f>$G71*(SUMAS!AFF38-$D71)+$H71*(ROCKIES!AFF38-$E71)+$I71*(AECO!AFF38-$F71)</f>
        <v>0</v>
      </c>
      <c r="AFL71" s="122">
        <f>$G71*(SUMAS!AFG38-$D71)+$H71*(ROCKIES!AFG38-$E71)+$I71*(AECO!AFG38-$F71)</f>
        <v>0</v>
      </c>
      <c r="AFM71" s="122">
        <f>$G71*(SUMAS!AFH38-$D71)+$H71*(ROCKIES!AFH38-$E71)+$I71*(AECO!AFH38-$F71)</f>
        <v>0</v>
      </c>
      <c r="AFN71" s="122">
        <f>$G71*(SUMAS!AFI38-$D71)+$H71*(ROCKIES!AFI38-$E71)+$I71*(AECO!AFI38-$F71)</f>
        <v>0</v>
      </c>
      <c r="AFO71" s="122">
        <f>$G71*(SUMAS!AFJ38-$D71)+$H71*(ROCKIES!AFJ38-$E71)+$I71*(AECO!AFJ38-$F71)</f>
        <v>0</v>
      </c>
      <c r="AFP71" s="122">
        <f>$G71*(SUMAS!AFK38-$D71)+$H71*(ROCKIES!AFK38-$E71)+$I71*(AECO!AFK38-$F71)</f>
        <v>0</v>
      </c>
      <c r="AFQ71" s="122">
        <f>$G71*(SUMAS!AFL38-$D71)+$H71*(ROCKIES!AFL38-$E71)+$I71*(AECO!AFL38-$F71)</f>
        <v>0</v>
      </c>
      <c r="AFR71" s="122">
        <f>$G71*(SUMAS!AFM38-$D71)+$H71*(ROCKIES!AFM38-$E71)+$I71*(AECO!AFM38-$F71)</f>
        <v>0</v>
      </c>
      <c r="AFS71" s="122">
        <f>$G71*(SUMAS!AFN38-$D71)+$H71*(ROCKIES!AFN38-$E71)+$I71*(AECO!AFN38-$F71)</f>
        <v>0</v>
      </c>
      <c r="AFT71" s="122">
        <f>$G71*(SUMAS!AFO38-$D71)+$H71*(ROCKIES!AFO38-$E71)+$I71*(AECO!AFO38-$F71)</f>
        <v>0</v>
      </c>
      <c r="AFU71" s="122">
        <f>$G71*(SUMAS!AFP38-$D71)+$H71*(ROCKIES!AFP38-$E71)+$I71*(AECO!AFP38-$F71)</f>
        <v>0</v>
      </c>
      <c r="AFV71" s="122">
        <f>$G71*(SUMAS!AFQ38-$D71)+$H71*(ROCKIES!AFQ38-$E71)+$I71*(AECO!AFQ38-$F71)</f>
        <v>0</v>
      </c>
      <c r="AFW71" s="122">
        <f>$G71*(SUMAS!AFR38-$D71)+$H71*(ROCKIES!AFR38-$E71)+$I71*(AECO!AFR38-$F71)</f>
        <v>0</v>
      </c>
      <c r="AFX71" s="122">
        <f>$G71*(SUMAS!AFS38-$D71)+$H71*(ROCKIES!AFS38-$E71)+$I71*(AECO!AFS38-$F71)</f>
        <v>0</v>
      </c>
      <c r="AFY71" s="122">
        <f>$G71*(SUMAS!AFT38-$D71)+$H71*(ROCKIES!AFT38-$E71)+$I71*(AECO!AFT38-$F71)</f>
        <v>0</v>
      </c>
      <c r="AFZ71" s="122">
        <f>$G71*(SUMAS!AFU38-$D71)+$H71*(ROCKIES!AFU38-$E71)+$I71*(AECO!AFU38-$F71)</f>
        <v>0</v>
      </c>
      <c r="AGA71" s="122">
        <f>$G71*(SUMAS!AFV38-$D71)+$H71*(ROCKIES!AFV38-$E71)+$I71*(AECO!AFV38-$F71)</f>
        <v>0</v>
      </c>
      <c r="AGB71" s="122">
        <f>$G71*(SUMAS!AFW38-$D71)+$H71*(ROCKIES!AFW38-$E71)+$I71*(AECO!AFW38-$F71)</f>
        <v>0</v>
      </c>
      <c r="AGC71" s="122">
        <f>$G71*(SUMAS!AFX38-$D71)+$H71*(ROCKIES!AFX38-$E71)+$I71*(AECO!AFX38-$F71)</f>
        <v>0</v>
      </c>
      <c r="AGD71" s="122">
        <f>$G71*(SUMAS!AFY38-$D71)+$H71*(ROCKIES!AFY38-$E71)+$I71*(AECO!AFY38-$F71)</f>
        <v>0</v>
      </c>
      <c r="AGE71" s="122">
        <f>$G71*(SUMAS!AFZ38-$D71)+$H71*(ROCKIES!AFZ38-$E71)+$I71*(AECO!AFZ38-$F71)</f>
        <v>0</v>
      </c>
      <c r="AGF71" s="122">
        <f>$G71*(SUMAS!AGA38-$D71)+$H71*(ROCKIES!AGA38-$E71)+$I71*(AECO!AGA38-$F71)</f>
        <v>0</v>
      </c>
      <c r="AGG71" s="122">
        <f>$G71*(SUMAS!AGB38-$D71)+$H71*(ROCKIES!AGB38-$E71)+$I71*(AECO!AGB38-$F71)</f>
        <v>0</v>
      </c>
      <c r="AGH71" s="122">
        <f>$G71*(SUMAS!AGC38-$D71)+$H71*(ROCKIES!AGC38-$E71)+$I71*(AECO!AGC38-$F71)</f>
        <v>0</v>
      </c>
      <c r="AGI71" s="122">
        <f>$G71*(SUMAS!AGD38-$D71)+$H71*(ROCKIES!AGD38-$E71)+$I71*(AECO!AGD38-$F71)</f>
        <v>0</v>
      </c>
      <c r="AGJ71" s="122">
        <f>$G71*(SUMAS!AGE38-$D71)+$H71*(ROCKIES!AGE38-$E71)+$I71*(AECO!AGE38-$F71)</f>
        <v>0</v>
      </c>
      <c r="AGK71" s="122">
        <f>$G71*(SUMAS!AGF38-$D71)+$H71*(ROCKIES!AGF38-$E71)+$I71*(AECO!AGF38-$F71)</f>
        <v>0</v>
      </c>
      <c r="AGL71" s="122">
        <f>$G71*(SUMAS!AGG38-$D71)+$H71*(ROCKIES!AGG38-$E71)+$I71*(AECO!AGG38-$F71)</f>
        <v>0</v>
      </c>
      <c r="AGM71" s="122">
        <f>$G71*(SUMAS!AGH38-$D71)+$H71*(ROCKIES!AGH38-$E71)+$I71*(AECO!AGH38-$F71)</f>
        <v>0</v>
      </c>
      <c r="AGN71" s="122">
        <f>$G71*(SUMAS!AGI38-$D71)+$H71*(ROCKIES!AGI38-$E71)+$I71*(AECO!AGI38-$F71)</f>
        <v>0</v>
      </c>
      <c r="AGO71" s="122">
        <f>$G71*(SUMAS!AGJ38-$D71)+$H71*(ROCKIES!AGJ38-$E71)+$I71*(AECO!AGJ38-$F71)</f>
        <v>0</v>
      </c>
      <c r="AGP71" s="122">
        <f>$G71*(SUMAS!AGK38-$D71)+$H71*(ROCKIES!AGK38-$E71)+$I71*(AECO!AGK38-$F71)</f>
        <v>0</v>
      </c>
      <c r="AGQ71" s="122">
        <f>$G71*(SUMAS!AGL38-$D71)+$H71*(ROCKIES!AGL38-$E71)+$I71*(AECO!AGL38-$F71)</f>
        <v>0</v>
      </c>
      <c r="AGR71" s="122">
        <f>$G71*(SUMAS!AGM38-$D71)+$H71*(ROCKIES!AGM38-$E71)+$I71*(AECO!AGM38-$F71)</f>
        <v>0</v>
      </c>
      <c r="AGS71" s="122">
        <f>$G71*(SUMAS!AGN38-$D71)+$H71*(ROCKIES!AGN38-$E71)+$I71*(AECO!AGN38-$F71)</f>
        <v>0</v>
      </c>
      <c r="AGT71" s="122">
        <f>$G71*(SUMAS!AGO38-$D71)+$H71*(ROCKIES!AGO38-$E71)+$I71*(AECO!AGO38-$F71)</f>
        <v>0</v>
      </c>
      <c r="AGU71" s="122">
        <f>$G71*(SUMAS!AGP38-$D71)+$H71*(ROCKIES!AGP38-$E71)+$I71*(AECO!AGP38-$F71)</f>
        <v>0</v>
      </c>
      <c r="AGV71" s="122">
        <f>$G71*(SUMAS!AGQ38-$D71)+$H71*(ROCKIES!AGQ38-$E71)+$I71*(AECO!AGQ38-$F71)</f>
        <v>0</v>
      </c>
      <c r="AGW71" s="122">
        <f>$G71*(SUMAS!AGR38-$D71)+$H71*(ROCKIES!AGR38-$E71)+$I71*(AECO!AGR38-$F71)</f>
        <v>0</v>
      </c>
      <c r="AGX71" s="122">
        <f>$G71*(SUMAS!AGS38-$D71)+$H71*(ROCKIES!AGS38-$E71)+$I71*(AECO!AGS38-$F71)</f>
        <v>0</v>
      </c>
      <c r="AGY71" s="122">
        <f>$G71*(SUMAS!AGT38-$D71)+$H71*(ROCKIES!AGT38-$E71)+$I71*(AECO!AGT38-$F71)</f>
        <v>0</v>
      </c>
      <c r="AGZ71" s="122">
        <f>$G71*(SUMAS!AGU38-$D71)+$H71*(ROCKIES!AGU38-$E71)+$I71*(AECO!AGU38-$F71)</f>
        <v>0</v>
      </c>
      <c r="AHA71" s="122">
        <f>$G71*(SUMAS!AGV38-$D71)+$H71*(ROCKIES!AGV38-$E71)+$I71*(AECO!AGV38-$F71)</f>
        <v>0</v>
      </c>
      <c r="AHB71" s="122">
        <f>$G71*(SUMAS!AGW38-$D71)+$H71*(ROCKIES!AGW38-$E71)+$I71*(AECO!AGW38-$F71)</f>
        <v>0</v>
      </c>
      <c r="AHC71" s="122">
        <f>$G71*(SUMAS!AGX38-$D71)+$H71*(ROCKIES!AGX38-$E71)+$I71*(AECO!AGX38-$F71)</f>
        <v>0</v>
      </c>
      <c r="AHD71" s="122">
        <f>$G71*(SUMAS!AGY38-$D71)+$H71*(ROCKIES!AGY38-$E71)+$I71*(AECO!AGY38-$F71)</f>
        <v>0</v>
      </c>
      <c r="AHE71" s="122">
        <f>$G71*(SUMAS!AGZ38-$D71)+$H71*(ROCKIES!AGZ38-$E71)+$I71*(AECO!AGZ38-$F71)</f>
        <v>0</v>
      </c>
      <c r="AHF71" s="122">
        <f>$G71*(SUMAS!AHA38-$D71)+$H71*(ROCKIES!AHA38-$E71)+$I71*(AECO!AHA38-$F71)</f>
        <v>0</v>
      </c>
      <c r="AHG71" s="122">
        <f>$G71*(SUMAS!AHB38-$D71)+$H71*(ROCKIES!AHB38-$E71)+$I71*(AECO!AHB38-$F71)</f>
        <v>0</v>
      </c>
      <c r="AHH71" s="122">
        <f>$G71*(SUMAS!AHC38-$D71)+$H71*(ROCKIES!AHC38-$E71)+$I71*(AECO!AHC38-$F71)</f>
        <v>0</v>
      </c>
      <c r="AHI71" s="122">
        <f>$G71*(SUMAS!AHD38-$D71)+$H71*(ROCKIES!AHD38-$E71)+$I71*(AECO!AHD38-$F71)</f>
        <v>0</v>
      </c>
      <c r="AHJ71" s="122">
        <f>$G71*(SUMAS!AHE38-$D71)+$H71*(ROCKIES!AHE38-$E71)+$I71*(AECO!AHE38-$F71)</f>
        <v>0</v>
      </c>
      <c r="AHK71" s="122">
        <f>$G71*(SUMAS!AHF38-$D71)+$H71*(ROCKIES!AHF38-$E71)+$I71*(AECO!AHF38-$F71)</f>
        <v>0</v>
      </c>
      <c r="AHL71" s="122">
        <f>$G71*(SUMAS!AHG38-$D71)+$H71*(ROCKIES!AHG38-$E71)+$I71*(AECO!AHG38-$F71)</f>
        <v>0</v>
      </c>
      <c r="AHM71" s="122">
        <f>$G71*(SUMAS!AHH38-$D71)+$H71*(ROCKIES!AHH38-$E71)+$I71*(AECO!AHH38-$F71)</f>
        <v>0</v>
      </c>
      <c r="AHN71" s="122">
        <f>$G71*(SUMAS!AHI38-$D71)+$H71*(ROCKIES!AHI38-$E71)+$I71*(AECO!AHI38-$F71)</f>
        <v>0</v>
      </c>
      <c r="AHO71" s="122">
        <f>$G71*(SUMAS!AHJ38-$D71)+$H71*(ROCKIES!AHJ38-$E71)+$I71*(AECO!AHJ38-$F71)</f>
        <v>0</v>
      </c>
      <c r="AHP71" s="122">
        <f>$G71*(SUMAS!AHK38-$D71)+$H71*(ROCKIES!AHK38-$E71)+$I71*(AECO!AHK38-$F71)</f>
        <v>0</v>
      </c>
      <c r="AHQ71" s="122">
        <f>$G71*(SUMAS!AHL38-$D71)+$H71*(ROCKIES!AHL38-$E71)+$I71*(AECO!AHL38-$F71)</f>
        <v>0</v>
      </c>
      <c r="AHR71" s="122">
        <f>$G71*(SUMAS!AHM38-$D71)+$H71*(ROCKIES!AHM38-$E71)+$I71*(AECO!AHM38-$F71)</f>
        <v>0</v>
      </c>
      <c r="AHS71" s="122">
        <f>$G71*(SUMAS!AHN38-$D71)+$H71*(ROCKIES!AHN38-$E71)+$I71*(AECO!AHN38-$F71)</f>
        <v>0</v>
      </c>
      <c r="AHT71" s="122">
        <f>$G71*(SUMAS!AHO38-$D71)+$H71*(ROCKIES!AHO38-$E71)+$I71*(AECO!AHO38-$F71)</f>
        <v>0</v>
      </c>
      <c r="AHU71" s="122">
        <f>$G71*(SUMAS!AHP38-$D71)+$H71*(ROCKIES!AHP38-$E71)+$I71*(AECO!AHP38-$F71)</f>
        <v>0</v>
      </c>
      <c r="AHV71" s="122">
        <f>$G71*(SUMAS!AHQ38-$D71)+$H71*(ROCKIES!AHQ38-$E71)+$I71*(AECO!AHQ38-$F71)</f>
        <v>0</v>
      </c>
      <c r="AHW71" s="122">
        <f>$G71*(SUMAS!AHR38-$D71)+$H71*(ROCKIES!AHR38-$E71)+$I71*(AECO!AHR38-$F71)</f>
        <v>0</v>
      </c>
      <c r="AHX71" s="122">
        <f>$G71*(SUMAS!AHS38-$D71)+$H71*(ROCKIES!AHS38-$E71)+$I71*(AECO!AHS38-$F71)</f>
        <v>0</v>
      </c>
      <c r="AHY71" s="122">
        <f>$G71*(SUMAS!AHT38-$D71)+$H71*(ROCKIES!AHT38-$E71)+$I71*(AECO!AHT38-$F71)</f>
        <v>0</v>
      </c>
      <c r="AHZ71" s="122">
        <f>$G71*(SUMAS!AHU38-$D71)+$H71*(ROCKIES!AHU38-$E71)+$I71*(AECO!AHU38-$F71)</f>
        <v>0</v>
      </c>
      <c r="AIA71" s="122">
        <f>$G71*(SUMAS!AHV38-$D71)+$H71*(ROCKIES!AHV38-$E71)+$I71*(AECO!AHV38-$F71)</f>
        <v>0</v>
      </c>
      <c r="AIB71" s="122">
        <f>$G71*(SUMAS!AHW38-$D71)+$H71*(ROCKIES!AHW38-$E71)+$I71*(AECO!AHW38-$F71)</f>
        <v>0</v>
      </c>
      <c r="AIC71" s="122">
        <f>$G71*(SUMAS!AHX38-$D71)+$H71*(ROCKIES!AHX38-$E71)+$I71*(AECO!AHX38-$F71)</f>
        <v>0</v>
      </c>
      <c r="AID71" s="122">
        <f>$G71*(SUMAS!AHY38-$D71)+$H71*(ROCKIES!AHY38-$E71)+$I71*(AECO!AHY38-$F71)</f>
        <v>0</v>
      </c>
      <c r="AIE71" s="122">
        <f>$G71*(SUMAS!AHZ38-$D71)+$H71*(ROCKIES!AHZ38-$E71)+$I71*(AECO!AHZ38-$F71)</f>
        <v>0</v>
      </c>
      <c r="AIF71" s="122">
        <f>$G71*(SUMAS!AIA38-$D71)+$H71*(ROCKIES!AIA38-$E71)+$I71*(AECO!AIA38-$F71)</f>
        <v>0</v>
      </c>
      <c r="AIG71" s="122">
        <f>$G71*(SUMAS!AIB38-$D71)+$H71*(ROCKIES!AIB38-$E71)+$I71*(AECO!AIB38-$F71)</f>
        <v>0</v>
      </c>
      <c r="AIH71" s="122">
        <f>$G71*(SUMAS!AIC38-$D71)+$H71*(ROCKIES!AIC38-$E71)+$I71*(AECO!AIC38-$F71)</f>
        <v>0</v>
      </c>
      <c r="AII71" s="122">
        <f>$G71*(SUMAS!AID38-$D71)+$H71*(ROCKIES!AID38-$E71)+$I71*(AECO!AID38-$F71)</f>
        <v>0</v>
      </c>
      <c r="AIJ71" s="122">
        <f>$G71*(SUMAS!AIE38-$D71)+$H71*(ROCKIES!AIE38-$E71)+$I71*(AECO!AIE38-$F71)</f>
        <v>0</v>
      </c>
      <c r="AIK71" s="122">
        <f>$G71*(SUMAS!AIF38-$D71)+$H71*(ROCKIES!AIF38-$E71)+$I71*(AECO!AIF38-$F71)</f>
        <v>0</v>
      </c>
      <c r="AIL71" s="122">
        <f>$G71*(SUMAS!AIG38-$D71)+$H71*(ROCKIES!AIG38-$E71)+$I71*(AECO!AIG38-$F71)</f>
        <v>0</v>
      </c>
      <c r="AIM71" s="122">
        <f>$G71*(SUMAS!AIH38-$D71)+$H71*(ROCKIES!AIH38-$E71)+$I71*(AECO!AIH38-$F71)</f>
        <v>0</v>
      </c>
      <c r="AIN71" s="122">
        <f>$G71*(SUMAS!AII38-$D71)+$H71*(ROCKIES!AII38-$E71)+$I71*(AECO!AII38-$F71)</f>
        <v>0</v>
      </c>
      <c r="AIO71" s="122">
        <f>$G71*(SUMAS!AIJ38-$D71)+$H71*(ROCKIES!AIJ38-$E71)+$I71*(AECO!AIJ38-$F71)</f>
        <v>0</v>
      </c>
      <c r="AIP71" s="122">
        <f>$G71*(SUMAS!AIK38-$D71)+$H71*(ROCKIES!AIK38-$E71)+$I71*(AECO!AIK38-$F71)</f>
        <v>0</v>
      </c>
      <c r="AIQ71" s="122">
        <f>$G71*(SUMAS!AIL38-$D71)+$H71*(ROCKIES!AIL38-$E71)+$I71*(AECO!AIL38-$F71)</f>
        <v>0</v>
      </c>
      <c r="AIR71" s="122">
        <f>$G71*(SUMAS!AIM38-$D71)+$H71*(ROCKIES!AIM38-$E71)+$I71*(AECO!AIM38-$F71)</f>
        <v>0</v>
      </c>
      <c r="AIS71" s="122">
        <f>$G71*(SUMAS!AIN38-$D71)+$H71*(ROCKIES!AIN38-$E71)+$I71*(AECO!AIN38-$F71)</f>
        <v>0</v>
      </c>
      <c r="AIT71" s="122">
        <f>$G71*(SUMAS!AIO38-$D71)+$H71*(ROCKIES!AIO38-$E71)+$I71*(AECO!AIO38-$F71)</f>
        <v>0</v>
      </c>
      <c r="AIU71" s="122">
        <f>$G71*(SUMAS!AIP38-$D71)+$H71*(ROCKIES!AIP38-$E71)+$I71*(AECO!AIP38-$F71)</f>
        <v>0</v>
      </c>
      <c r="AIV71" s="122">
        <f>$G71*(SUMAS!AIQ38-$D71)+$H71*(ROCKIES!AIQ38-$E71)+$I71*(AECO!AIQ38-$F71)</f>
        <v>0</v>
      </c>
      <c r="AIW71" s="122">
        <f>$G71*(SUMAS!AIR38-$D71)+$H71*(ROCKIES!AIR38-$E71)+$I71*(AECO!AIR38-$F71)</f>
        <v>0</v>
      </c>
      <c r="AIX71" s="122">
        <f>$G71*(SUMAS!AIS38-$D71)+$H71*(ROCKIES!AIS38-$E71)+$I71*(AECO!AIS38-$F71)</f>
        <v>0</v>
      </c>
      <c r="AIY71" s="122">
        <f>$G71*(SUMAS!AIT38-$D71)+$H71*(ROCKIES!AIT38-$E71)+$I71*(AECO!AIT38-$F71)</f>
        <v>0</v>
      </c>
      <c r="AIZ71" s="122">
        <f>$G71*(SUMAS!AIU38-$D71)+$H71*(ROCKIES!AIU38-$E71)+$I71*(AECO!AIU38-$F71)</f>
        <v>0</v>
      </c>
      <c r="AJA71" s="122">
        <f>$G71*(SUMAS!AIV38-$D71)+$H71*(ROCKIES!AIV38-$E71)+$I71*(AECO!AIV38-$F71)</f>
        <v>0</v>
      </c>
      <c r="AJB71" s="122">
        <f>$G71*(SUMAS!AIW38-$D71)+$H71*(ROCKIES!AIW38-$E71)+$I71*(AECO!AIW38-$F71)</f>
        <v>0</v>
      </c>
      <c r="AJC71" s="122">
        <f>$G71*(SUMAS!AIX38-$D71)+$H71*(ROCKIES!AIX38-$E71)+$I71*(AECO!AIX38-$F71)</f>
        <v>0</v>
      </c>
      <c r="AJD71" s="122">
        <f>$G71*(SUMAS!AIY38-$D71)+$H71*(ROCKIES!AIY38-$E71)+$I71*(AECO!AIY38-$F71)</f>
        <v>0</v>
      </c>
      <c r="AJE71" s="122">
        <f>$G71*(SUMAS!AIZ38-$D71)+$H71*(ROCKIES!AIZ38-$E71)+$I71*(AECO!AIZ38-$F71)</f>
        <v>0</v>
      </c>
      <c r="AJF71" s="122">
        <f>$G71*(SUMAS!AJA38-$D71)+$H71*(ROCKIES!AJA38-$E71)+$I71*(AECO!AJA38-$F71)</f>
        <v>0</v>
      </c>
      <c r="AJG71" s="122">
        <f>$G71*(SUMAS!AJB38-$D71)+$H71*(ROCKIES!AJB38-$E71)+$I71*(AECO!AJB38-$F71)</f>
        <v>0</v>
      </c>
      <c r="AJH71" s="122">
        <f>$G71*(SUMAS!AJC38-$D71)+$H71*(ROCKIES!AJC38-$E71)+$I71*(AECO!AJC38-$F71)</f>
        <v>0</v>
      </c>
      <c r="AJI71" s="122">
        <f>$G71*(SUMAS!AJD38-$D71)+$H71*(ROCKIES!AJD38-$E71)+$I71*(AECO!AJD38-$F71)</f>
        <v>0</v>
      </c>
      <c r="AJJ71" s="122">
        <f>$G71*(SUMAS!AJE38-$D71)+$H71*(ROCKIES!AJE38-$E71)+$I71*(AECO!AJE38-$F71)</f>
        <v>0</v>
      </c>
      <c r="AJK71" s="122">
        <f>$G71*(SUMAS!AJF38-$D71)+$H71*(ROCKIES!AJF38-$E71)+$I71*(AECO!AJF38-$F71)</f>
        <v>0</v>
      </c>
      <c r="AJL71" s="122">
        <f>$G71*(SUMAS!AJG38-$D71)+$H71*(ROCKIES!AJG38-$E71)+$I71*(AECO!AJG38-$F71)</f>
        <v>0</v>
      </c>
      <c r="AJM71" s="122">
        <f>$G71*(SUMAS!AJH38-$D71)+$H71*(ROCKIES!AJH38-$E71)+$I71*(AECO!AJH38-$F71)</f>
        <v>0</v>
      </c>
      <c r="AJN71" s="122">
        <f>$G71*(SUMAS!AJI38-$D71)+$H71*(ROCKIES!AJI38-$E71)+$I71*(AECO!AJI38-$F71)</f>
        <v>0</v>
      </c>
      <c r="AJO71" s="122">
        <f>$G71*(SUMAS!AJJ38-$D71)+$H71*(ROCKIES!AJJ38-$E71)+$I71*(AECO!AJJ38-$F71)</f>
        <v>0</v>
      </c>
      <c r="AJP71" s="122">
        <f>$G71*(SUMAS!AJK38-$D71)+$H71*(ROCKIES!AJK38-$E71)+$I71*(AECO!AJK38-$F71)</f>
        <v>0</v>
      </c>
      <c r="AJQ71" s="122">
        <f>$G71*(SUMAS!AJL38-$D71)+$H71*(ROCKIES!AJL38-$E71)+$I71*(AECO!AJL38-$F71)</f>
        <v>0</v>
      </c>
      <c r="AJR71" s="122">
        <f>$G71*(SUMAS!AJM38-$D71)+$H71*(ROCKIES!AJM38-$E71)+$I71*(AECO!AJM38-$F71)</f>
        <v>0</v>
      </c>
      <c r="AJS71" s="122">
        <f>$G71*(SUMAS!AJN38-$D71)+$H71*(ROCKIES!AJN38-$E71)+$I71*(AECO!AJN38-$F71)</f>
        <v>0</v>
      </c>
      <c r="AJT71" s="122">
        <f>$G71*(SUMAS!AJO38-$D71)+$H71*(ROCKIES!AJO38-$E71)+$I71*(AECO!AJO38-$F71)</f>
        <v>0</v>
      </c>
      <c r="AJU71" s="122">
        <f>$G71*(SUMAS!AJP38-$D71)+$H71*(ROCKIES!AJP38-$E71)+$I71*(AECO!AJP38-$F71)</f>
        <v>0</v>
      </c>
      <c r="AJV71" s="122">
        <f>$G71*(SUMAS!AJQ38-$D71)+$H71*(ROCKIES!AJQ38-$E71)+$I71*(AECO!AJQ38-$F71)</f>
        <v>0</v>
      </c>
      <c r="AJW71" s="122">
        <f>$G71*(SUMAS!AJR38-$D71)+$H71*(ROCKIES!AJR38-$E71)+$I71*(AECO!AJR38-$F71)</f>
        <v>0</v>
      </c>
      <c r="AJX71" s="122">
        <f>$G71*(SUMAS!AJS38-$D71)+$H71*(ROCKIES!AJS38-$E71)+$I71*(AECO!AJS38-$F71)</f>
        <v>0</v>
      </c>
      <c r="AJY71" s="122">
        <f>$G71*(SUMAS!AJT38-$D71)+$H71*(ROCKIES!AJT38-$E71)+$I71*(AECO!AJT38-$F71)</f>
        <v>0</v>
      </c>
      <c r="AJZ71" s="122">
        <f>$G71*(SUMAS!AJU38-$D71)+$H71*(ROCKIES!AJU38-$E71)+$I71*(AECO!AJU38-$F71)</f>
        <v>0</v>
      </c>
      <c r="AKA71" s="122">
        <f>$G71*(SUMAS!AJV38-$D71)+$H71*(ROCKIES!AJV38-$E71)+$I71*(AECO!AJV38-$F71)</f>
        <v>0</v>
      </c>
      <c r="AKB71" s="122">
        <f>$G71*(SUMAS!AJW38-$D71)+$H71*(ROCKIES!AJW38-$E71)+$I71*(AECO!AJW38-$F71)</f>
        <v>0</v>
      </c>
      <c r="AKC71" s="122">
        <f>$G71*(SUMAS!AJX38-$D71)+$H71*(ROCKIES!AJX38-$E71)+$I71*(AECO!AJX38-$F71)</f>
        <v>0</v>
      </c>
      <c r="AKD71" s="122">
        <f>$G71*(SUMAS!AJY38-$D71)+$H71*(ROCKIES!AJY38-$E71)+$I71*(AECO!AJY38-$F71)</f>
        <v>0</v>
      </c>
      <c r="AKE71" s="122">
        <f>$G71*(SUMAS!AJZ38-$D71)+$H71*(ROCKIES!AJZ38-$E71)+$I71*(AECO!AJZ38-$F71)</f>
        <v>0</v>
      </c>
      <c r="AKF71" s="122">
        <f>$G71*(SUMAS!AKA38-$D71)+$H71*(ROCKIES!AKA38-$E71)+$I71*(AECO!AKA38-$F71)</f>
        <v>0</v>
      </c>
      <c r="AKG71" s="122">
        <f>$G71*(SUMAS!AKB38-$D71)+$H71*(ROCKIES!AKB38-$E71)+$I71*(AECO!AKB38-$F71)</f>
        <v>0</v>
      </c>
      <c r="AKH71" s="122">
        <f>$G71*(SUMAS!AKC38-$D71)+$H71*(ROCKIES!AKC38-$E71)+$I71*(AECO!AKC38-$F71)</f>
        <v>0</v>
      </c>
      <c r="AKI71" s="122">
        <f>$G71*(SUMAS!AKD38-$D71)+$H71*(ROCKIES!AKD38-$E71)+$I71*(AECO!AKD38-$F71)</f>
        <v>0</v>
      </c>
      <c r="AKJ71" s="122">
        <f>$G71*(SUMAS!AKE38-$D71)+$H71*(ROCKIES!AKE38-$E71)+$I71*(AECO!AKE38-$F71)</f>
        <v>0</v>
      </c>
      <c r="AKK71" s="122">
        <f>$G71*(SUMAS!AKF38-$D71)+$H71*(ROCKIES!AKF38-$E71)+$I71*(AECO!AKF38-$F71)</f>
        <v>0</v>
      </c>
      <c r="AKL71" s="122">
        <f>$G71*(SUMAS!AKG38-$D71)+$H71*(ROCKIES!AKG38-$E71)+$I71*(AECO!AKG38-$F71)</f>
        <v>0</v>
      </c>
      <c r="AKM71" s="122">
        <f>$G71*(SUMAS!AKH38-$D71)+$H71*(ROCKIES!AKH38-$E71)+$I71*(AECO!AKH38-$F71)</f>
        <v>0</v>
      </c>
      <c r="AKN71" s="122">
        <f>$G71*(SUMAS!AKI38-$D71)+$H71*(ROCKIES!AKI38-$E71)+$I71*(AECO!AKI38-$F71)</f>
        <v>0</v>
      </c>
      <c r="AKO71" s="122">
        <f>$G71*(SUMAS!AKJ38-$D71)+$H71*(ROCKIES!AKJ38-$E71)+$I71*(AECO!AKJ38-$F71)</f>
        <v>0</v>
      </c>
      <c r="AKP71" s="122">
        <f>$G71*(SUMAS!AKK38-$D71)+$H71*(ROCKIES!AKK38-$E71)+$I71*(AECO!AKK38-$F71)</f>
        <v>0</v>
      </c>
      <c r="AKQ71" s="122">
        <f>$G71*(SUMAS!AKL38-$D71)+$H71*(ROCKIES!AKL38-$E71)+$I71*(AECO!AKL38-$F71)</f>
        <v>0</v>
      </c>
      <c r="AKR71" s="122">
        <f>$G71*(SUMAS!AKM38-$D71)+$H71*(ROCKIES!AKM38-$E71)+$I71*(AECO!AKM38-$F71)</f>
        <v>0</v>
      </c>
      <c r="AKS71" s="122">
        <f>$G71*(SUMAS!AKN38-$D71)+$H71*(ROCKIES!AKN38-$E71)+$I71*(AECO!AKN38-$F71)</f>
        <v>0</v>
      </c>
      <c r="AKT71" s="122">
        <f>$G71*(SUMAS!AKO38-$D71)+$H71*(ROCKIES!AKO38-$E71)+$I71*(AECO!AKO38-$F71)</f>
        <v>0</v>
      </c>
      <c r="AKU71" s="122">
        <f>$G71*(SUMAS!AKP38-$D71)+$H71*(ROCKIES!AKP38-$E71)+$I71*(AECO!AKP38-$F71)</f>
        <v>0</v>
      </c>
      <c r="AKV71" s="122">
        <f>$G71*(SUMAS!AKQ38-$D71)+$H71*(ROCKIES!AKQ38-$E71)+$I71*(AECO!AKQ38-$F71)</f>
        <v>0</v>
      </c>
      <c r="AKW71" s="122">
        <f>$G71*(SUMAS!AKR38-$D71)+$H71*(ROCKIES!AKR38-$E71)+$I71*(AECO!AKR38-$F71)</f>
        <v>0</v>
      </c>
      <c r="AKX71" s="122">
        <f>$G71*(SUMAS!AKS38-$D71)+$H71*(ROCKIES!AKS38-$E71)+$I71*(AECO!AKS38-$F71)</f>
        <v>0</v>
      </c>
      <c r="AKY71" s="122">
        <f>$G71*(SUMAS!AKT38-$D71)+$H71*(ROCKIES!AKT38-$E71)+$I71*(AECO!AKT38-$F71)</f>
        <v>0</v>
      </c>
      <c r="AKZ71" s="122">
        <f>$G71*(SUMAS!AKU38-$D71)+$H71*(ROCKIES!AKU38-$E71)+$I71*(AECO!AKU38-$F71)</f>
        <v>0</v>
      </c>
      <c r="ALA71" s="122">
        <f>$G71*(SUMAS!AKV38-$D71)+$H71*(ROCKIES!AKV38-$E71)+$I71*(AECO!AKV38-$F71)</f>
        <v>0</v>
      </c>
      <c r="ALB71" s="122">
        <f>$G71*(SUMAS!AKW38-$D71)+$H71*(ROCKIES!AKW38-$E71)+$I71*(AECO!AKW38-$F71)</f>
        <v>0</v>
      </c>
      <c r="ALC71" s="122">
        <f>$G71*(SUMAS!AKX38-$D71)+$H71*(ROCKIES!AKX38-$E71)+$I71*(AECO!AKX38-$F71)</f>
        <v>0</v>
      </c>
      <c r="ALD71" s="122">
        <f>$G71*(SUMAS!AKY38-$D71)+$H71*(ROCKIES!AKY38-$E71)+$I71*(AECO!AKY38-$F71)</f>
        <v>0</v>
      </c>
      <c r="ALE71" s="122">
        <f>$G71*(SUMAS!AKZ38-$D71)+$H71*(ROCKIES!AKZ38-$E71)+$I71*(AECO!AKZ38-$F71)</f>
        <v>0</v>
      </c>
      <c r="ALF71" s="122">
        <f>$G71*(SUMAS!ALA38-$D71)+$H71*(ROCKIES!ALA38-$E71)+$I71*(AECO!ALA38-$F71)</f>
        <v>0</v>
      </c>
      <c r="ALG71" s="122">
        <f>$G71*(SUMAS!ALB38-$D71)+$H71*(ROCKIES!ALB38-$E71)+$I71*(AECO!ALB38-$F71)</f>
        <v>0</v>
      </c>
      <c r="ALH71" s="122">
        <f>$G71*(SUMAS!ALC38-$D71)+$H71*(ROCKIES!ALC38-$E71)+$I71*(AECO!ALC38-$F71)</f>
        <v>0</v>
      </c>
      <c r="ALI71" s="122">
        <f>$G71*(SUMAS!ALD38-$D71)+$H71*(ROCKIES!ALD38-$E71)+$I71*(AECO!ALD38-$F71)</f>
        <v>0</v>
      </c>
      <c r="ALJ71" s="122">
        <f>$G71*(SUMAS!ALE38-$D71)+$H71*(ROCKIES!ALE38-$E71)+$I71*(AECO!ALE38-$F71)</f>
        <v>0</v>
      </c>
      <c r="ALK71" s="122">
        <f>$G71*(SUMAS!ALF38-$D71)+$H71*(ROCKIES!ALF38-$E71)+$I71*(AECO!ALF38-$F71)</f>
        <v>0</v>
      </c>
      <c r="ALL71" s="122">
        <f>$G71*(SUMAS!ALG38-$D71)+$H71*(ROCKIES!ALG38-$E71)+$I71*(AECO!ALG38-$F71)</f>
        <v>0</v>
      </c>
      <c r="ALM71" s="122">
        <f>$G71*(SUMAS!ALH38-$D71)+$H71*(ROCKIES!ALH38-$E71)+$I71*(AECO!ALH38-$F71)</f>
        <v>0</v>
      </c>
      <c r="ALN71" s="122">
        <f>$G71*(SUMAS!ALI38-$D71)+$H71*(ROCKIES!ALI38-$E71)+$I71*(AECO!ALI38-$F71)</f>
        <v>0</v>
      </c>
      <c r="ALO71" s="122">
        <f>$G71*(SUMAS!ALJ38-$D71)+$H71*(ROCKIES!ALJ38-$E71)+$I71*(AECO!ALJ38-$F71)</f>
        <v>0</v>
      </c>
      <c r="ALP71" s="122">
        <f>$G71*(SUMAS!ALK38-$D71)+$H71*(ROCKIES!ALK38-$E71)+$I71*(AECO!ALK38-$F71)</f>
        <v>0</v>
      </c>
      <c r="ALQ71" s="122">
        <f>$G71*(SUMAS!ALL38-$D71)+$H71*(ROCKIES!ALL38-$E71)+$I71*(AECO!ALL38-$F71)</f>
        <v>0</v>
      </c>
      <c r="ALR71" s="122">
        <f>$G71*(SUMAS!ALM38-$D71)+$H71*(ROCKIES!ALM38-$E71)+$I71*(AECO!ALM38-$F71)</f>
        <v>0</v>
      </c>
      <c r="ALS71" s="122">
        <f>$G71*(SUMAS!ALN38-$D71)+$H71*(ROCKIES!ALN38-$E71)+$I71*(AECO!ALN38-$F71)</f>
        <v>0</v>
      </c>
      <c r="ALT71" s="122">
        <f>$G71*(SUMAS!ALO38-$D71)+$H71*(ROCKIES!ALO38-$E71)+$I71*(AECO!ALO38-$F71)</f>
        <v>0</v>
      </c>
      <c r="ALU71" s="122">
        <f>$G71*(SUMAS!ALP38-$D71)+$H71*(ROCKIES!ALP38-$E71)+$I71*(AECO!ALP38-$F71)</f>
        <v>0</v>
      </c>
      <c r="ALV71" s="122">
        <f>$G71*(SUMAS!ALQ38-$D71)+$H71*(ROCKIES!ALQ38-$E71)+$I71*(AECO!ALQ38-$F71)</f>
        <v>0</v>
      </c>
      <c r="ALW71" s="122">
        <f>$G71*(SUMAS!ALR38-$D71)+$H71*(ROCKIES!ALR38-$E71)+$I71*(AECO!ALR38-$F71)</f>
        <v>0</v>
      </c>
      <c r="ALX71" s="122">
        <f>$G71*(SUMAS!ALS38-$D71)+$H71*(ROCKIES!ALS38-$E71)+$I71*(AECO!ALS38-$F71)</f>
        <v>0</v>
      </c>
      <c r="ALY71" s="122">
        <f>$G71*(SUMAS!ALT38-$D71)+$H71*(ROCKIES!ALT38-$E71)+$I71*(AECO!ALT38-$F71)</f>
        <v>0</v>
      </c>
      <c r="ALZ71" s="122">
        <f>$G71*(SUMAS!ALU38-$D71)+$H71*(ROCKIES!ALU38-$E71)+$I71*(AECO!ALU38-$F71)</f>
        <v>0</v>
      </c>
      <c r="AMA71" s="122">
        <f>$G71*(SUMAS!ALV38-$D71)+$H71*(ROCKIES!ALV38-$E71)+$I71*(AECO!ALV38-$F71)</f>
        <v>0</v>
      </c>
      <c r="AMB71" s="122">
        <f>$G71*(SUMAS!ALW38-$D71)+$H71*(ROCKIES!ALW38-$E71)+$I71*(AECO!ALW38-$F71)</f>
        <v>0</v>
      </c>
      <c r="AMC71" s="122">
        <f>$G71*(SUMAS!ALX38-$D71)+$H71*(ROCKIES!ALX38-$E71)+$I71*(AECO!ALX38-$F71)</f>
        <v>0</v>
      </c>
      <c r="AMD71" s="122">
        <f>$G71*(SUMAS!ALY38-$D71)+$H71*(ROCKIES!ALY38-$E71)+$I71*(AECO!ALY38-$F71)</f>
        <v>0</v>
      </c>
      <c r="AME71" s="122">
        <f>$G71*(SUMAS!ALZ38-$D71)+$H71*(ROCKIES!ALZ38-$E71)+$I71*(AECO!ALZ38-$F71)</f>
        <v>0</v>
      </c>
      <c r="AMF71" s="122">
        <f>$G71*(SUMAS!AMA38-$D71)+$H71*(ROCKIES!AMA38-$E71)+$I71*(AECO!AMA38-$F71)</f>
        <v>0</v>
      </c>
      <c r="AMG71" s="122">
        <f>$G71*(SUMAS!AMB38-$D71)+$H71*(ROCKIES!AMB38-$E71)+$I71*(AECO!AMB38-$F71)</f>
        <v>0</v>
      </c>
    </row>
    <row r="72" spans="1:1021" ht="16.5" thickBot="1">
      <c r="A72">
        <v>59</v>
      </c>
      <c r="B72">
        <f t="shared" si="17"/>
        <v>3</v>
      </c>
      <c r="C72" s="127">
        <v>45778</v>
      </c>
      <c r="D72" s="131">
        <v>3.2785000000000002</v>
      </c>
      <c r="E72" s="132">
        <v>3.4085000000000001</v>
      </c>
      <c r="F72" s="132">
        <v>2.9009999999999998</v>
      </c>
      <c r="G72" s="77">
        <f t="shared" si="25"/>
        <v>0</v>
      </c>
      <c r="H72" s="77" cm="1">
        <f t="array" ref="H72">INDEX($O72:$T72,H$12)*$J72</f>
        <v>0</v>
      </c>
      <c r="I72" s="77" cm="1">
        <f t="array" ref="I72">INDEX($O72:$T72,I$12)*$J72</f>
        <v>0</v>
      </c>
      <c r="J72" s="128">
        <f t="shared" si="29"/>
        <v>1</v>
      </c>
      <c r="L72" s="114">
        <v>899680.05545422924</v>
      </c>
      <c r="M72" s="114">
        <v>539808.03327253752</v>
      </c>
      <c r="N72" s="114">
        <v>359872.02218169172</v>
      </c>
      <c r="O72" s="81">
        <v>0</v>
      </c>
      <c r="P72" s="81">
        <v>0</v>
      </c>
      <c r="Q72" s="81">
        <v>0</v>
      </c>
      <c r="R72" s="4">
        <f t="shared" si="30"/>
        <v>899680.05545422924</v>
      </c>
      <c r="S72" s="4">
        <f t="shared" si="31"/>
        <v>539808.03327253752</v>
      </c>
      <c r="T72" s="118">
        <f t="shared" si="32"/>
        <v>359872.02218169172</v>
      </c>
      <c r="V72" s="122">
        <f>$G72*(SUMAS!Q39-$D72)+$H72*(ROCKIES!Q39-$E72)+$I72*(AECO!Q39-$F72)</f>
        <v>0</v>
      </c>
      <c r="W72" s="122">
        <f>$G72*(SUMAS!R39-$D72)+$H72*(ROCKIES!R39-$E72)+$I72*(AECO!R39-$F72)</f>
        <v>0</v>
      </c>
      <c r="X72" s="122">
        <f>$G72*(SUMAS!S39-$D72)+$H72*(ROCKIES!S39-$E72)+$I72*(AECO!S39-$F72)</f>
        <v>0</v>
      </c>
      <c r="Y72" s="122">
        <f>$G72*(SUMAS!T39-$D72)+$H72*(ROCKIES!T39-$E72)+$I72*(AECO!T39-$F72)</f>
        <v>0</v>
      </c>
      <c r="Z72" s="122">
        <f>$G72*(SUMAS!U39-$D72)+$H72*(ROCKIES!U39-$E72)+$I72*(AECO!U39-$F72)</f>
        <v>0</v>
      </c>
      <c r="AA72" s="122">
        <f>$G72*(SUMAS!V39-$D72)+$H72*(ROCKIES!V39-$E72)+$I72*(AECO!V39-$F72)</f>
        <v>0</v>
      </c>
      <c r="AB72" s="122">
        <f>$G72*(SUMAS!W39-$D72)+$H72*(ROCKIES!W39-$E72)+$I72*(AECO!W39-$F72)</f>
        <v>0</v>
      </c>
      <c r="AC72" s="122">
        <f>$G72*(SUMAS!X39-$D72)+$H72*(ROCKIES!X39-$E72)+$I72*(AECO!X39-$F72)</f>
        <v>0</v>
      </c>
      <c r="AD72" s="122">
        <f>$G72*(SUMAS!Y39-$D72)+$H72*(ROCKIES!Y39-$E72)+$I72*(AECO!Y39-$F72)</f>
        <v>0</v>
      </c>
      <c r="AE72" s="122">
        <f>$G72*(SUMAS!Z39-$D72)+$H72*(ROCKIES!Z39-$E72)+$I72*(AECO!Z39-$F72)</f>
        <v>0</v>
      </c>
      <c r="AF72" s="122">
        <f>$G72*(SUMAS!AA39-$D72)+$H72*(ROCKIES!AA39-$E72)+$I72*(AECO!AA39-$F72)</f>
        <v>0</v>
      </c>
      <c r="AG72" s="122">
        <f>$G72*(SUMAS!AB39-$D72)+$H72*(ROCKIES!AB39-$E72)+$I72*(AECO!AB39-$F72)</f>
        <v>0</v>
      </c>
      <c r="AH72" s="122">
        <f>$G72*(SUMAS!AC39-$D72)+$H72*(ROCKIES!AC39-$E72)+$I72*(AECO!AC39-$F72)</f>
        <v>0</v>
      </c>
      <c r="AI72" s="122">
        <f>$G72*(SUMAS!AD39-$D72)+$H72*(ROCKIES!AD39-$E72)+$I72*(AECO!AD39-$F72)</f>
        <v>0</v>
      </c>
      <c r="AJ72" s="122">
        <f>$G72*(SUMAS!AE39-$D72)+$H72*(ROCKIES!AE39-$E72)+$I72*(AECO!AE39-$F72)</f>
        <v>0</v>
      </c>
      <c r="AK72" s="122">
        <f>$G72*(SUMAS!AF39-$D72)+$H72*(ROCKIES!AF39-$E72)+$I72*(AECO!AF39-$F72)</f>
        <v>0</v>
      </c>
      <c r="AL72" s="122">
        <f>$G72*(SUMAS!AG39-$D72)+$H72*(ROCKIES!AG39-$E72)+$I72*(AECO!AG39-$F72)</f>
        <v>0</v>
      </c>
      <c r="AM72" s="122">
        <f>$G72*(SUMAS!AH39-$D72)+$H72*(ROCKIES!AH39-$E72)+$I72*(AECO!AH39-$F72)</f>
        <v>0</v>
      </c>
      <c r="AN72" s="122">
        <f>$G72*(SUMAS!AI39-$D72)+$H72*(ROCKIES!AI39-$E72)+$I72*(AECO!AI39-$F72)</f>
        <v>0</v>
      </c>
      <c r="AO72" s="122">
        <f>$G72*(SUMAS!AJ39-$D72)+$H72*(ROCKIES!AJ39-$E72)+$I72*(AECO!AJ39-$F72)</f>
        <v>0</v>
      </c>
      <c r="AP72" s="122">
        <f>$G72*(SUMAS!AK39-$D72)+$H72*(ROCKIES!AK39-$E72)+$I72*(AECO!AK39-$F72)</f>
        <v>0</v>
      </c>
      <c r="AQ72" s="122">
        <f>$G72*(SUMAS!AL39-$D72)+$H72*(ROCKIES!AL39-$E72)+$I72*(AECO!AL39-$F72)</f>
        <v>0</v>
      </c>
      <c r="AR72" s="122">
        <f>$G72*(SUMAS!AM39-$D72)+$H72*(ROCKIES!AM39-$E72)+$I72*(AECO!AM39-$F72)</f>
        <v>0</v>
      </c>
      <c r="AS72" s="122">
        <f>$G72*(SUMAS!AN39-$D72)+$H72*(ROCKIES!AN39-$E72)+$I72*(AECO!AN39-$F72)</f>
        <v>0</v>
      </c>
      <c r="AT72" s="122">
        <f>$G72*(SUMAS!AO39-$D72)+$H72*(ROCKIES!AO39-$E72)+$I72*(AECO!AO39-$F72)</f>
        <v>0</v>
      </c>
      <c r="AU72" s="122">
        <f>$G72*(SUMAS!AP39-$D72)+$H72*(ROCKIES!AP39-$E72)+$I72*(AECO!AP39-$F72)</f>
        <v>0</v>
      </c>
      <c r="AV72" s="122">
        <f>$G72*(SUMAS!AQ39-$D72)+$H72*(ROCKIES!AQ39-$E72)+$I72*(AECO!AQ39-$F72)</f>
        <v>0</v>
      </c>
      <c r="AW72" s="122">
        <f>$G72*(SUMAS!AR39-$D72)+$H72*(ROCKIES!AR39-$E72)+$I72*(AECO!AR39-$F72)</f>
        <v>0</v>
      </c>
      <c r="AX72" s="122">
        <f>$G72*(SUMAS!AS39-$D72)+$H72*(ROCKIES!AS39-$E72)+$I72*(AECO!AS39-$F72)</f>
        <v>0</v>
      </c>
      <c r="AY72" s="122">
        <f>$G72*(SUMAS!AT39-$D72)+$H72*(ROCKIES!AT39-$E72)+$I72*(AECO!AT39-$F72)</f>
        <v>0</v>
      </c>
      <c r="AZ72" s="122">
        <f>$G72*(SUMAS!AU39-$D72)+$H72*(ROCKIES!AU39-$E72)+$I72*(AECO!AU39-$F72)</f>
        <v>0</v>
      </c>
      <c r="BA72" s="122">
        <f>$G72*(SUMAS!AV39-$D72)+$H72*(ROCKIES!AV39-$E72)+$I72*(AECO!AV39-$F72)</f>
        <v>0</v>
      </c>
      <c r="BB72" s="122">
        <f>$G72*(SUMAS!AW39-$D72)+$H72*(ROCKIES!AW39-$E72)+$I72*(AECO!AW39-$F72)</f>
        <v>0</v>
      </c>
      <c r="BC72" s="122">
        <f>$G72*(SUMAS!AX39-$D72)+$H72*(ROCKIES!AX39-$E72)+$I72*(AECO!AX39-$F72)</f>
        <v>0</v>
      </c>
      <c r="BD72" s="122">
        <f>$G72*(SUMAS!AY39-$D72)+$H72*(ROCKIES!AY39-$E72)+$I72*(AECO!AY39-$F72)</f>
        <v>0</v>
      </c>
      <c r="BE72" s="122">
        <f>$G72*(SUMAS!AZ39-$D72)+$H72*(ROCKIES!AZ39-$E72)+$I72*(AECO!AZ39-$F72)</f>
        <v>0</v>
      </c>
      <c r="BF72" s="122">
        <f>$G72*(SUMAS!BA39-$D72)+$H72*(ROCKIES!BA39-$E72)+$I72*(AECO!BA39-$F72)</f>
        <v>0</v>
      </c>
      <c r="BG72" s="122">
        <f>$G72*(SUMAS!BB39-$D72)+$H72*(ROCKIES!BB39-$E72)+$I72*(AECO!BB39-$F72)</f>
        <v>0</v>
      </c>
      <c r="BH72" s="122">
        <f>$G72*(SUMAS!BC39-$D72)+$H72*(ROCKIES!BC39-$E72)+$I72*(AECO!BC39-$F72)</f>
        <v>0</v>
      </c>
      <c r="BI72" s="122">
        <f>$G72*(SUMAS!BD39-$D72)+$H72*(ROCKIES!BD39-$E72)+$I72*(AECO!BD39-$F72)</f>
        <v>0</v>
      </c>
      <c r="BJ72" s="122">
        <f>$G72*(SUMAS!BE39-$D72)+$H72*(ROCKIES!BE39-$E72)+$I72*(AECO!BE39-$F72)</f>
        <v>0</v>
      </c>
      <c r="BK72" s="122">
        <f>$G72*(SUMAS!BF39-$D72)+$H72*(ROCKIES!BF39-$E72)+$I72*(AECO!BF39-$F72)</f>
        <v>0</v>
      </c>
      <c r="BL72" s="122">
        <f>$G72*(SUMAS!BG39-$D72)+$H72*(ROCKIES!BG39-$E72)+$I72*(AECO!BG39-$F72)</f>
        <v>0</v>
      </c>
      <c r="BM72" s="122">
        <f>$G72*(SUMAS!BH39-$D72)+$H72*(ROCKIES!BH39-$E72)+$I72*(AECO!BH39-$F72)</f>
        <v>0</v>
      </c>
      <c r="BN72" s="122">
        <f>$G72*(SUMAS!BI39-$D72)+$H72*(ROCKIES!BI39-$E72)+$I72*(AECO!BI39-$F72)</f>
        <v>0</v>
      </c>
      <c r="BO72" s="122">
        <f>$G72*(SUMAS!BJ39-$D72)+$H72*(ROCKIES!BJ39-$E72)+$I72*(AECO!BJ39-$F72)</f>
        <v>0</v>
      </c>
      <c r="BP72" s="122">
        <f>$G72*(SUMAS!BK39-$D72)+$H72*(ROCKIES!BK39-$E72)+$I72*(AECO!BK39-$F72)</f>
        <v>0</v>
      </c>
      <c r="BQ72" s="122">
        <f>$G72*(SUMAS!BL39-$D72)+$H72*(ROCKIES!BL39-$E72)+$I72*(AECO!BL39-$F72)</f>
        <v>0</v>
      </c>
      <c r="BR72" s="122">
        <f>$G72*(SUMAS!BM39-$D72)+$H72*(ROCKIES!BM39-$E72)+$I72*(AECO!BM39-$F72)</f>
        <v>0</v>
      </c>
      <c r="BS72" s="122">
        <f>$G72*(SUMAS!BN39-$D72)+$H72*(ROCKIES!BN39-$E72)+$I72*(AECO!BN39-$F72)</f>
        <v>0</v>
      </c>
      <c r="BT72" s="122">
        <f>$G72*(SUMAS!BO39-$D72)+$H72*(ROCKIES!BO39-$E72)+$I72*(AECO!BO39-$F72)</f>
        <v>0</v>
      </c>
      <c r="BU72" s="122">
        <f>$G72*(SUMAS!BP39-$D72)+$H72*(ROCKIES!BP39-$E72)+$I72*(AECO!BP39-$F72)</f>
        <v>0</v>
      </c>
      <c r="BV72" s="122">
        <f>$G72*(SUMAS!BQ39-$D72)+$H72*(ROCKIES!BQ39-$E72)+$I72*(AECO!BQ39-$F72)</f>
        <v>0</v>
      </c>
      <c r="BW72" s="122">
        <f>$G72*(SUMAS!BR39-$D72)+$H72*(ROCKIES!BR39-$E72)+$I72*(AECO!BR39-$F72)</f>
        <v>0</v>
      </c>
      <c r="BX72" s="122">
        <f>$G72*(SUMAS!BS39-$D72)+$H72*(ROCKIES!BS39-$E72)+$I72*(AECO!BS39-$F72)</f>
        <v>0</v>
      </c>
      <c r="BY72" s="122">
        <f>$G72*(SUMAS!BT39-$D72)+$H72*(ROCKIES!BT39-$E72)+$I72*(AECO!BT39-$F72)</f>
        <v>0</v>
      </c>
      <c r="BZ72" s="122">
        <f>$G72*(SUMAS!BU39-$D72)+$H72*(ROCKIES!BU39-$E72)+$I72*(AECO!BU39-$F72)</f>
        <v>0</v>
      </c>
      <c r="CA72" s="122">
        <f>$G72*(SUMAS!BV39-$D72)+$H72*(ROCKIES!BV39-$E72)+$I72*(AECO!BV39-$F72)</f>
        <v>0</v>
      </c>
      <c r="CB72" s="122">
        <f>$G72*(SUMAS!BW39-$D72)+$H72*(ROCKIES!BW39-$E72)+$I72*(AECO!BW39-$F72)</f>
        <v>0</v>
      </c>
      <c r="CC72" s="122">
        <f>$G72*(SUMAS!BX39-$D72)+$H72*(ROCKIES!BX39-$E72)+$I72*(AECO!BX39-$F72)</f>
        <v>0</v>
      </c>
      <c r="CD72" s="122">
        <f>$G72*(SUMAS!BY39-$D72)+$H72*(ROCKIES!BY39-$E72)+$I72*(AECO!BY39-$F72)</f>
        <v>0</v>
      </c>
      <c r="CE72" s="122">
        <f>$G72*(SUMAS!BZ39-$D72)+$H72*(ROCKIES!BZ39-$E72)+$I72*(AECO!BZ39-$F72)</f>
        <v>0</v>
      </c>
      <c r="CF72" s="122">
        <f>$G72*(SUMAS!CA39-$D72)+$H72*(ROCKIES!CA39-$E72)+$I72*(AECO!CA39-$F72)</f>
        <v>0</v>
      </c>
      <c r="CG72" s="122">
        <f>$G72*(SUMAS!CB39-$D72)+$H72*(ROCKIES!CB39-$E72)+$I72*(AECO!CB39-$F72)</f>
        <v>0</v>
      </c>
      <c r="CH72" s="122">
        <f>$G72*(SUMAS!CC39-$D72)+$H72*(ROCKIES!CC39-$E72)+$I72*(AECO!CC39-$F72)</f>
        <v>0</v>
      </c>
      <c r="CI72" s="122">
        <f>$G72*(SUMAS!CD39-$D72)+$H72*(ROCKIES!CD39-$E72)+$I72*(AECO!CD39-$F72)</f>
        <v>0</v>
      </c>
      <c r="CJ72" s="122">
        <f>$G72*(SUMAS!CE39-$D72)+$H72*(ROCKIES!CE39-$E72)+$I72*(AECO!CE39-$F72)</f>
        <v>0</v>
      </c>
      <c r="CK72" s="122">
        <f>$G72*(SUMAS!CF39-$D72)+$H72*(ROCKIES!CF39-$E72)+$I72*(AECO!CF39-$F72)</f>
        <v>0</v>
      </c>
      <c r="CL72" s="122">
        <f>$G72*(SUMAS!CG39-$D72)+$H72*(ROCKIES!CG39-$E72)+$I72*(AECO!CG39-$F72)</f>
        <v>0</v>
      </c>
      <c r="CM72" s="122">
        <f>$G72*(SUMAS!CH39-$D72)+$H72*(ROCKIES!CH39-$E72)+$I72*(AECO!CH39-$F72)</f>
        <v>0</v>
      </c>
      <c r="CN72" s="122">
        <f>$G72*(SUMAS!CI39-$D72)+$H72*(ROCKIES!CI39-$E72)+$I72*(AECO!CI39-$F72)</f>
        <v>0</v>
      </c>
      <c r="CO72" s="122">
        <f>$G72*(SUMAS!CJ39-$D72)+$H72*(ROCKIES!CJ39-$E72)+$I72*(AECO!CJ39-$F72)</f>
        <v>0</v>
      </c>
      <c r="CP72" s="122">
        <f>$G72*(SUMAS!CK39-$D72)+$H72*(ROCKIES!CK39-$E72)+$I72*(AECO!CK39-$F72)</f>
        <v>0</v>
      </c>
      <c r="CQ72" s="122">
        <f>$G72*(SUMAS!CL39-$D72)+$H72*(ROCKIES!CL39-$E72)+$I72*(AECO!CL39-$F72)</f>
        <v>0</v>
      </c>
      <c r="CR72" s="122">
        <f>$G72*(SUMAS!CM39-$D72)+$H72*(ROCKIES!CM39-$E72)+$I72*(AECO!CM39-$F72)</f>
        <v>0</v>
      </c>
      <c r="CS72" s="122">
        <f>$G72*(SUMAS!CN39-$D72)+$H72*(ROCKIES!CN39-$E72)+$I72*(AECO!CN39-$F72)</f>
        <v>0</v>
      </c>
      <c r="CT72" s="122">
        <f>$G72*(SUMAS!CO39-$D72)+$H72*(ROCKIES!CO39-$E72)+$I72*(AECO!CO39-$F72)</f>
        <v>0</v>
      </c>
      <c r="CU72" s="122">
        <f>$G72*(SUMAS!CP39-$D72)+$H72*(ROCKIES!CP39-$E72)+$I72*(AECO!CP39-$F72)</f>
        <v>0</v>
      </c>
      <c r="CV72" s="122">
        <f>$G72*(SUMAS!CQ39-$D72)+$H72*(ROCKIES!CQ39-$E72)+$I72*(AECO!CQ39-$F72)</f>
        <v>0</v>
      </c>
      <c r="CW72" s="122">
        <f>$G72*(SUMAS!CR39-$D72)+$H72*(ROCKIES!CR39-$E72)+$I72*(AECO!CR39-$F72)</f>
        <v>0</v>
      </c>
      <c r="CX72" s="122">
        <f>$G72*(SUMAS!CS39-$D72)+$H72*(ROCKIES!CS39-$E72)+$I72*(AECO!CS39-$F72)</f>
        <v>0</v>
      </c>
      <c r="CY72" s="122">
        <f>$G72*(SUMAS!CT39-$D72)+$H72*(ROCKIES!CT39-$E72)+$I72*(AECO!CT39-$F72)</f>
        <v>0</v>
      </c>
      <c r="CZ72" s="122">
        <f>$G72*(SUMAS!CU39-$D72)+$H72*(ROCKIES!CU39-$E72)+$I72*(AECO!CU39-$F72)</f>
        <v>0</v>
      </c>
      <c r="DA72" s="122">
        <f>$G72*(SUMAS!CV39-$D72)+$H72*(ROCKIES!CV39-$E72)+$I72*(AECO!CV39-$F72)</f>
        <v>0</v>
      </c>
      <c r="DB72" s="122">
        <f>$G72*(SUMAS!CW39-$D72)+$H72*(ROCKIES!CW39-$E72)+$I72*(AECO!CW39-$F72)</f>
        <v>0</v>
      </c>
      <c r="DC72" s="122">
        <f>$G72*(SUMAS!CX39-$D72)+$H72*(ROCKIES!CX39-$E72)+$I72*(AECO!CX39-$F72)</f>
        <v>0</v>
      </c>
      <c r="DD72" s="122">
        <f>$G72*(SUMAS!CY39-$D72)+$H72*(ROCKIES!CY39-$E72)+$I72*(AECO!CY39-$F72)</f>
        <v>0</v>
      </c>
      <c r="DE72" s="122">
        <f>$G72*(SUMAS!CZ39-$D72)+$H72*(ROCKIES!CZ39-$E72)+$I72*(AECO!CZ39-$F72)</f>
        <v>0</v>
      </c>
      <c r="DF72" s="122">
        <f>$G72*(SUMAS!DA39-$D72)+$H72*(ROCKIES!DA39-$E72)+$I72*(AECO!DA39-$F72)</f>
        <v>0</v>
      </c>
      <c r="DG72" s="122">
        <f>$G72*(SUMAS!DB39-$D72)+$H72*(ROCKIES!DB39-$E72)+$I72*(AECO!DB39-$F72)</f>
        <v>0</v>
      </c>
      <c r="DH72" s="122">
        <f>$G72*(SUMAS!DC39-$D72)+$H72*(ROCKIES!DC39-$E72)+$I72*(AECO!DC39-$F72)</f>
        <v>0</v>
      </c>
      <c r="DI72" s="122">
        <f>$G72*(SUMAS!DD39-$D72)+$H72*(ROCKIES!DD39-$E72)+$I72*(AECO!DD39-$F72)</f>
        <v>0</v>
      </c>
      <c r="DJ72" s="122">
        <f>$G72*(SUMAS!DE39-$D72)+$H72*(ROCKIES!DE39-$E72)+$I72*(AECO!DE39-$F72)</f>
        <v>0</v>
      </c>
      <c r="DK72" s="122">
        <f>$G72*(SUMAS!DF39-$D72)+$H72*(ROCKIES!DF39-$E72)+$I72*(AECO!DF39-$F72)</f>
        <v>0</v>
      </c>
      <c r="DL72" s="122">
        <f>$G72*(SUMAS!DG39-$D72)+$H72*(ROCKIES!DG39-$E72)+$I72*(AECO!DG39-$F72)</f>
        <v>0</v>
      </c>
      <c r="DM72" s="122">
        <f>$G72*(SUMAS!DH39-$D72)+$H72*(ROCKIES!DH39-$E72)+$I72*(AECO!DH39-$F72)</f>
        <v>0</v>
      </c>
      <c r="DN72" s="122">
        <f>$G72*(SUMAS!DI39-$D72)+$H72*(ROCKIES!DI39-$E72)+$I72*(AECO!DI39-$F72)</f>
        <v>0</v>
      </c>
      <c r="DO72" s="122">
        <f>$G72*(SUMAS!DJ39-$D72)+$H72*(ROCKIES!DJ39-$E72)+$I72*(AECO!DJ39-$F72)</f>
        <v>0</v>
      </c>
      <c r="DP72" s="122">
        <f>$G72*(SUMAS!DK39-$D72)+$H72*(ROCKIES!DK39-$E72)+$I72*(AECO!DK39-$F72)</f>
        <v>0</v>
      </c>
      <c r="DQ72" s="122">
        <f>$G72*(SUMAS!DL39-$D72)+$H72*(ROCKIES!DL39-$E72)+$I72*(AECO!DL39-$F72)</f>
        <v>0</v>
      </c>
      <c r="DR72" s="122">
        <f>$G72*(SUMAS!DM39-$D72)+$H72*(ROCKIES!DM39-$E72)+$I72*(AECO!DM39-$F72)</f>
        <v>0</v>
      </c>
      <c r="DS72" s="122">
        <f>$G72*(SUMAS!DN39-$D72)+$H72*(ROCKIES!DN39-$E72)+$I72*(AECO!DN39-$F72)</f>
        <v>0</v>
      </c>
      <c r="DT72" s="122">
        <f>$G72*(SUMAS!DO39-$D72)+$H72*(ROCKIES!DO39-$E72)+$I72*(AECO!DO39-$F72)</f>
        <v>0</v>
      </c>
      <c r="DU72" s="122">
        <f>$G72*(SUMAS!DP39-$D72)+$H72*(ROCKIES!DP39-$E72)+$I72*(AECO!DP39-$F72)</f>
        <v>0</v>
      </c>
      <c r="DV72" s="122">
        <f>$G72*(SUMAS!DQ39-$D72)+$H72*(ROCKIES!DQ39-$E72)+$I72*(AECO!DQ39-$F72)</f>
        <v>0</v>
      </c>
      <c r="DW72" s="122">
        <f>$G72*(SUMAS!DR39-$D72)+$H72*(ROCKIES!DR39-$E72)+$I72*(AECO!DR39-$F72)</f>
        <v>0</v>
      </c>
      <c r="DX72" s="122">
        <f>$G72*(SUMAS!DS39-$D72)+$H72*(ROCKIES!DS39-$E72)+$I72*(AECO!DS39-$F72)</f>
        <v>0</v>
      </c>
      <c r="DY72" s="122">
        <f>$G72*(SUMAS!DT39-$D72)+$H72*(ROCKIES!DT39-$E72)+$I72*(AECO!DT39-$F72)</f>
        <v>0</v>
      </c>
      <c r="DZ72" s="122">
        <f>$G72*(SUMAS!DU39-$D72)+$H72*(ROCKIES!DU39-$E72)+$I72*(AECO!DU39-$F72)</f>
        <v>0</v>
      </c>
      <c r="EA72" s="122">
        <f>$G72*(SUMAS!DV39-$D72)+$H72*(ROCKIES!DV39-$E72)+$I72*(AECO!DV39-$F72)</f>
        <v>0</v>
      </c>
      <c r="EB72" s="122">
        <f>$G72*(SUMAS!DW39-$D72)+$H72*(ROCKIES!DW39-$E72)+$I72*(AECO!DW39-$F72)</f>
        <v>0</v>
      </c>
      <c r="EC72" s="122">
        <f>$G72*(SUMAS!DX39-$D72)+$H72*(ROCKIES!DX39-$E72)+$I72*(AECO!DX39-$F72)</f>
        <v>0</v>
      </c>
      <c r="ED72" s="122">
        <f>$G72*(SUMAS!DY39-$D72)+$H72*(ROCKIES!DY39-$E72)+$I72*(AECO!DY39-$F72)</f>
        <v>0</v>
      </c>
      <c r="EE72" s="122">
        <f>$G72*(SUMAS!DZ39-$D72)+$H72*(ROCKIES!DZ39-$E72)+$I72*(AECO!DZ39-$F72)</f>
        <v>0</v>
      </c>
      <c r="EF72" s="122">
        <f>$G72*(SUMAS!EA39-$D72)+$H72*(ROCKIES!EA39-$E72)+$I72*(AECO!EA39-$F72)</f>
        <v>0</v>
      </c>
      <c r="EG72" s="122">
        <f>$G72*(SUMAS!EB39-$D72)+$H72*(ROCKIES!EB39-$E72)+$I72*(AECO!EB39-$F72)</f>
        <v>0</v>
      </c>
      <c r="EH72" s="122">
        <f>$G72*(SUMAS!EC39-$D72)+$H72*(ROCKIES!EC39-$E72)+$I72*(AECO!EC39-$F72)</f>
        <v>0</v>
      </c>
      <c r="EI72" s="122">
        <f>$G72*(SUMAS!ED39-$D72)+$H72*(ROCKIES!ED39-$E72)+$I72*(AECO!ED39-$F72)</f>
        <v>0</v>
      </c>
      <c r="EJ72" s="122">
        <f>$G72*(SUMAS!EE39-$D72)+$H72*(ROCKIES!EE39-$E72)+$I72*(AECO!EE39-$F72)</f>
        <v>0</v>
      </c>
      <c r="EK72" s="122">
        <f>$G72*(SUMAS!EF39-$D72)+$H72*(ROCKIES!EF39-$E72)+$I72*(AECO!EF39-$F72)</f>
        <v>0</v>
      </c>
      <c r="EL72" s="122">
        <f>$G72*(SUMAS!EG39-$D72)+$H72*(ROCKIES!EG39-$E72)+$I72*(AECO!EG39-$F72)</f>
        <v>0</v>
      </c>
      <c r="EM72" s="122">
        <f>$G72*(SUMAS!EH39-$D72)+$H72*(ROCKIES!EH39-$E72)+$I72*(AECO!EH39-$F72)</f>
        <v>0</v>
      </c>
      <c r="EN72" s="122">
        <f>$G72*(SUMAS!EI39-$D72)+$H72*(ROCKIES!EI39-$E72)+$I72*(AECO!EI39-$F72)</f>
        <v>0</v>
      </c>
      <c r="EO72" s="122">
        <f>$G72*(SUMAS!EJ39-$D72)+$H72*(ROCKIES!EJ39-$E72)+$I72*(AECO!EJ39-$F72)</f>
        <v>0</v>
      </c>
      <c r="EP72" s="122">
        <f>$G72*(SUMAS!EK39-$D72)+$H72*(ROCKIES!EK39-$E72)+$I72*(AECO!EK39-$F72)</f>
        <v>0</v>
      </c>
      <c r="EQ72" s="122">
        <f>$G72*(SUMAS!EL39-$D72)+$H72*(ROCKIES!EL39-$E72)+$I72*(AECO!EL39-$F72)</f>
        <v>0</v>
      </c>
      <c r="ER72" s="122">
        <f>$G72*(SUMAS!EM39-$D72)+$H72*(ROCKIES!EM39-$E72)+$I72*(AECO!EM39-$F72)</f>
        <v>0</v>
      </c>
      <c r="ES72" s="122">
        <f>$G72*(SUMAS!EN39-$D72)+$H72*(ROCKIES!EN39-$E72)+$I72*(AECO!EN39-$F72)</f>
        <v>0</v>
      </c>
      <c r="ET72" s="122">
        <f>$G72*(SUMAS!EO39-$D72)+$H72*(ROCKIES!EO39-$E72)+$I72*(AECO!EO39-$F72)</f>
        <v>0</v>
      </c>
      <c r="EU72" s="122">
        <f>$G72*(SUMAS!EP39-$D72)+$H72*(ROCKIES!EP39-$E72)+$I72*(AECO!EP39-$F72)</f>
        <v>0</v>
      </c>
      <c r="EV72" s="122">
        <f>$G72*(SUMAS!EQ39-$D72)+$H72*(ROCKIES!EQ39-$E72)+$I72*(AECO!EQ39-$F72)</f>
        <v>0</v>
      </c>
      <c r="EW72" s="122">
        <f>$G72*(SUMAS!ER39-$D72)+$H72*(ROCKIES!ER39-$E72)+$I72*(AECO!ER39-$F72)</f>
        <v>0</v>
      </c>
      <c r="EX72" s="122">
        <f>$G72*(SUMAS!ES39-$D72)+$H72*(ROCKIES!ES39-$E72)+$I72*(AECO!ES39-$F72)</f>
        <v>0</v>
      </c>
      <c r="EY72" s="122">
        <f>$G72*(SUMAS!ET39-$D72)+$H72*(ROCKIES!ET39-$E72)+$I72*(AECO!ET39-$F72)</f>
        <v>0</v>
      </c>
      <c r="EZ72" s="122">
        <f>$G72*(SUMAS!EU39-$D72)+$H72*(ROCKIES!EU39-$E72)+$I72*(AECO!EU39-$F72)</f>
        <v>0</v>
      </c>
      <c r="FA72" s="122">
        <f>$G72*(SUMAS!EV39-$D72)+$H72*(ROCKIES!EV39-$E72)+$I72*(AECO!EV39-$F72)</f>
        <v>0</v>
      </c>
      <c r="FB72" s="122">
        <f>$G72*(SUMAS!EW39-$D72)+$H72*(ROCKIES!EW39-$E72)+$I72*(AECO!EW39-$F72)</f>
        <v>0</v>
      </c>
      <c r="FC72" s="122">
        <f>$G72*(SUMAS!EX39-$D72)+$H72*(ROCKIES!EX39-$E72)+$I72*(AECO!EX39-$F72)</f>
        <v>0</v>
      </c>
      <c r="FD72" s="122">
        <f>$G72*(SUMAS!EY39-$D72)+$H72*(ROCKIES!EY39-$E72)+$I72*(AECO!EY39-$F72)</f>
        <v>0</v>
      </c>
      <c r="FE72" s="122">
        <f>$G72*(SUMAS!EZ39-$D72)+$H72*(ROCKIES!EZ39-$E72)+$I72*(AECO!EZ39-$F72)</f>
        <v>0</v>
      </c>
      <c r="FF72" s="122">
        <f>$G72*(SUMAS!FA39-$D72)+$H72*(ROCKIES!FA39-$E72)+$I72*(AECO!FA39-$F72)</f>
        <v>0</v>
      </c>
      <c r="FG72" s="122">
        <f>$G72*(SUMAS!FB39-$D72)+$H72*(ROCKIES!FB39-$E72)+$I72*(AECO!FB39-$F72)</f>
        <v>0</v>
      </c>
      <c r="FH72" s="122">
        <f>$G72*(SUMAS!FC39-$D72)+$H72*(ROCKIES!FC39-$E72)+$I72*(AECO!FC39-$F72)</f>
        <v>0</v>
      </c>
      <c r="FI72" s="122">
        <f>$G72*(SUMAS!FD39-$D72)+$H72*(ROCKIES!FD39-$E72)+$I72*(AECO!FD39-$F72)</f>
        <v>0</v>
      </c>
      <c r="FJ72" s="122">
        <f>$G72*(SUMAS!FE39-$D72)+$H72*(ROCKIES!FE39-$E72)+$I72*(AECO!FE39-$F72)</f>
        <v>0</v>
      </c>
      <c r="FK72" s="122">
        <f>$G72*(SUMAS!FF39-$D72)+$H72*(ROCKIES!FF39-$E72)+$I72*(AECO!FF39-$F72)</f>
        <v>0</v>
      </c>
      <c r="FL72" s="122">
        <f>$G72*(SUMAS!FG39-$D72)+$H72*(ROCKIES!FG39-$E72)+$I72*(AECO!FG39-$F72)</f>
        <v>0</v>
      </c>
      <c r="FM72" s="122">
        <f>$G72*(SUMAS!FH39-$D72)+$H72*(ROCKIES!FH39-$E72)+$I72*(AECO!FH39-$F72)</f>
        <v>0</v>
      </c>
      <c r="FN72" s="122">
        <f>$G72*(SUMAS!FI39-$D72)+$H72*(ROCKIES!FI39-$E72)+$I72*(AECO!FI39-$F72)</f>
        <v>0</v>
      </c>
      <c r="FO72" s="122">
        <f>$G72*(SUMAS!FJ39-$D72)+$H72*(ROCKIES!FJ39-$E72)+$I72*(AECO!FJ39-$F72)</f>
        <v>0</v>
      </c>
      <c r="FP72" s="122">
        <f>$G72*(SUMAS!FK39-$D72)+$H72*(ROCKIES!FK39-$E72)+$I72*(AECO!FK39-$F72)</f>
        <v>0</v>
      </c>
      <c r="FQ72" s="122">
        <f>$G72*(SUMAS!FL39-$D72)+$H72*(ROCKIES!FL39-$E72)+$I72*(AECO!FL39-$F72)</f>
        <v>0</v>
      </c>
      <c r="FR72" s="122">
        <f>$G72*(SUMAS!FM39-$D72)+$H72*(ROCKIES!FM39-$E72)+$I72*(AECO!FM39-$F72)</f>
        <v>0</v>
      </c>
      <c r="FS72" s="122">
        <f>$G72*(SUMAS!FN39-$D72)+$H72*(ROCKIES!FN39-$E72)+$I72*(AECO!FN39-$F72)</f>
        <v>0</v>
      </c>
      <c r="FT72" s="122">
        <f>$G72*(SUMAS!FO39-$D72)+$H72*(ROCKIES!FO39-$E72)+$I72*(AECO!FO39-$F72)</f>
        <v>0</v>
      </c>
      <c r="FU72" s="122">
        <f>$G72*(SUMAS!FP39-$D72)+$H72*(ROCKIES!FP39-$E72)+$I72*(AECO!FP39-$F72)</f>
        <v>0</v>
      </c>
      <c r="FV72" s="122">
        <f>$G72*(SUMAS!FQ39-$D72)+$H72*(ROCKIES!FQ39-$E72)+$I72*(AECO!FQ39-$F72)</f>
        <v>0</v>
      </c>
      <c r="FW72" s="122">
        <f>$G72*(SUMAS!FR39-$D72)+$H72*(ROCKIES!FR39-$E72)+$I72*(AECO!FR39-$F72)</f>
        <v>0</v>
      </c>
      <c r="FX72" s="122">
        <f>$G72*(SUMAS!FS39-$D72)+$H72*(ROCKIES!FS39-$E72)+$I72*(AECO!FS39-$F72)</f>
        <v>0</v>
      </c>
      <c r="FY72" s="122">
        <f>$G72*(SUMAS!FT39-$D72)+$H72*(ROCKIES!FT39-$E72)+$I72*(AECO!FT39-$F72)</f>
        <v>0</v>
      </c>
      <c r="FZ72" s="122">
        <f>$G72*(SUMAS!FU39-$D72)+$H72*(ROCKIES!FU39-$E72)+$I72*(AECO!FU39-$F72)</f>
        <v>0</v>
      </c>
      <c r="GA72" s="122">
        <f>$G72*(SUMAS!FV39-$D72)+$H72*(ROCKIES!FV39-$E72)+$I72*(AECO!FV39-$F72)</f>
        <v>0</v>
      </c>
      <c r="GB72" s="122">
        <f>$G72*(SUMAS!FW39-$D72)+$H72*(ROCKIES!FW39-$E72)+$I72*(AECO!FW39-$F72)</f>
        <v>0</v>
      </c>
      <c r="GC72" s="122">
        <f>$G72*(SUMAS!FX39-$D72)+$H72*(ROCKIES!FX39-$E72)+$I72*(AECO!FX39-$F72)</f>
        <v>0</v>
      </c>
      <c r="GD72" s="122">
        <f>$G72*(SUMAS!FY39-$D72)+$H72*(ROCKIES!FY39-$E72)+$I72*(AECO!FY39-$F72)</f>
        <v>0</v>
      </c>
      <c r="GE72" s="122">
        <f>$G72*(SUMAS!FZ39-$D72)+$H72*(ROCKIES!FZ39-$E72)+$I72*(AECO!FZ39-$F72)</f>
        <v>0</v>
      </c>
      <c r="GF72" s="122">
        <f>$G72*(SUMAS!GA39-$D72)+$H72*(ROCKIES!GA39-$E72)+$I72*(AECO!GA39-$F72)</f>
        <v>0</v>
      </c>
      <c r="GG72" s="122">
        <f>$G72*(SUMAS!GB39-$D72)+$H72*(ROCKIES!GB39-$E72)+$I72*(AECO!GB39-$F72)</f>
        <v>0</v>
      </c>
      <c r="GH72" s="122">
        <f>$G72*(SUMAS!GC39-$D72)+$H72*(ROCKIES!GC39-$E72)+$I72*(AECO!GC39-$F72)</f>
        <v>0</v>
      </c>
      <c r="GI72" s="122">
        <f>$G72*(SUMAS!GD39-$D72)+$H72*(ROCKIES!GD39-$E72)+$I72*(AECO!GD39-$F72)</f>
        <v>0</v>
      </c>
      <c r="GJ72" s="122">
        <f>$G72*(SUMAS!GE39-$D72)+$H72*(ROCKIES!GE39-$E72)+$I72*(AECO!GE39-$F72)</f>
        <v>0</v>
      </c>
      <c r="GK72" s="122">
        <f>$G72*(SUMAS!GF39-$D72)+$H72*(ROCKIES!GF39-$E72)+$I72*(AECO!GF39-$F72)</f>
        <v>0</v>
      </c>
      <c r="GL72" s="122">
        <f>$G72*(SUMAS!GG39-$D72)+$H72*(ROCKIES!GG39-$E72)+$I72*(AECO!GG39-$F72)</f>
        <v>0</v>
      </c>
      <c r="GM72" s="122">
        <f>$G72*(SUMAS!GH39-$D72)+$H72*(ROCKIES!GH39-$E72)+$I72*(AECO!GH39-$F72)</f>
        <v>0</v>
      </c>
      <c r="GN72" s="122">
        <f>$G72*(SUMAS!GI39-$D72)+$H72*(ROCKIES!GI39-$E72)+$I72*(AECO!GI39-$F72)</f>
        <v>0</v>
      </c>
      <c r="GO72" s="122">
        <f>$G72*(SUMAS!GJ39-$D72)+$H72*(ROCKIES!GJ39-$E72)+$I72*(AECO!GJ39-$F72)</f>
        <v>0</v>
      </c>
      <c r="GP72" s="122">
        <f>$G72*(SUMAS!GK39-$D72)+$H72*(ROCKIES!GK39-$E72)+$I72*(AECO!GK39-$F72)</f>
        <v>0</v>
      </c>
      <c r="GQ72" s="122">
        <f>$G72*(SUMAS!GL39-$D72)+$H72*(ROCKIES!GL39-$E72)+$I72*(AECO!GL39-$F72)</f>
        <v>0</v>
      </c>
      <c r="GR72" s="122">
        <f>$G72*(SUMAS!GM39-$D72)+$H72*(ROCKIES!GM39-$E72)+$I72*(AECO!GM39-$F72)</f>
        <v>0</v>
      </c>
      <c r="GS72" s="122">
        <f>$G72*(SUMAS!GN39-$D72)+$H72*(ROCKIES!GN39-$E72)+$I72*(AECO!GN39-$F72)</f>
        <v>0</v>
      </c>
      <c r="GT72" s="122">
        <f>$G72*(SUMAS!GO39-$D72)+$H72*(ROCKIES!GO39-$E72)+$I72*(AECO!GO39-$F72)</f>
        <v>0</v>
      </c>
      <c r="GU72" s="122">
        <f>$G72*(SUMAS!GP39-$D72)+$H72*(ROCKIES!GP39-$E72)+$I72*(AECO!GP39-$F72)</f>
        <v>0</v>
      </c>
      <c r="GV72" s="122">
        <f>$G72*(SUMAS!GQ39-$D72)+$H72*(ROCKIES!GQ39-$E72)+$I72*(AECO!GQ39-$F72)</f>
        <v>0</v>
      </c>
      <c r="GW72" s="122">
        <f>$G72*(SUMAS!GR39-$D72)+$H72*(ROCKIES!GR39-$E72)+$I72*(AECO!GR39-$F72)</f>
        <v>0</v>
      </c>
      <c r="GX72" s="122">
        <f>$G72*(SUMAS!GS39-$D72)+$H72*(ROCKIES!GS39-$E72)+$I72*(AECO!GS39-$F72)</f>
        <v>0</v>
      </c>
      <c r="GY72" s="122">
        <f>$G72*(SUMAS!GT39-$D72)+$H72*(ROCKIES!GT39-$E72)+$I72*(AECO!GT39-$F72)</f>
        <v>0</v>
      </c>
      <c r="GZ72" s="122">
        <f>$G72*(SUMAS!GU39-$D72)+$H72*(ROCKIES!GU39-$E72)+$I72*(AECO!GU39-$F72)</f>
        <v>0</v>
      </c>
      <c r="HA72" s="122">
        <f>$G72*(SUMAS!GV39-$D72)+$H72*(ROCKIES!GV39-$E72)+$I72*(AECO!GV39-$F72)</f>
        <v>0</v>
      </c>
      <c r="HB72" s="122">
        <f>$G72*(SUMAS!GW39-$D72)+$H72*(ROCKIES!GW39-$E72)+$I72*(AECO!GW39-$F72)</f>
        <v>0</v>
      </c>
      <c r="HC72" s="122">
        <f>$G72*(SUMAS!GX39-$D72)+$H72*(ROCKIES!GX39-$E72)+$I72*(AECO!GX39-$F72)</f>
        <v>0</v>
      </c>
      <c r="HD72" s="122">
        <f>$G72*(SUMAS!GY39-$D72)+$H72*(ROCKIES!GY39-$E72)+$I72*(AECO!GY39-$F72)</f>
        <v>0</v>
      </c>
      <c r="HE72" s="122">
        <f>$G72*(SUMAS!GZ39-$D72)+$H72*(ROCKIES!GZ39-$E72)+$I72*(AECO!GZ39-$F72)</f>
        <v>0</v>
      </c>
      <c r="HF72" s="122">
        <f>$G72*(SUMAS!HA39-$D72)+$H72*(ROCKIES!HA39-$E72)+$I72*(AECO!HA39-$F72)</f>
        <v>0</v>
      </c>
      <c r="HG72" s="122">
        <f>$G72*(SUMAS!HB39-$D72)+$H72*(ROCKIES!HB39-$E72)+$I72*(AECO!HB39-$F72)</f>
        <v>0</v>
      </c>
      <c r="HH72" s="122">
        <f>$G72*(SUMAS!HC39-$D72)+$H72*(ROCKIES!HC39-$E72)+$I72*(AECO!HC39-$F72)</f>
        <v>0</v>
      </c>
      <c r="HI72" s="122">
        <f>$G72*(SUMAS!HD39-$D72)+$H72*(ROCKIES!HD39-$E72)+$I72*(AECO!HD39-$F72)</f>
        <v>0</v>
      </c>
      <c r="HJ72" s="122">
        <f>$G72*(SUMAS!HE39-$D72)+$H72*(ROCKIES!HE39-$E72)+$I72*(AECO!HE39-$F72)</f>
        <v>0</v>
      </c>
      <c r="HK72" s="122">
        <f>$G72*(SUMAS!HF39-$D72)+$H72*(ROCKIES!HF39-$E72)+$I72*(AECO!HF39-$F72)</f>
        <v>0</v>
      </c>
      <c r="HL72" s="122">
        <f>$G72*(SUMAS!HG39-$D72)+$H72*(ROCKIES!HG39-$E72)+$I72*(AECO!HG39-$F72)</f>
        <v>0</v>
      </c>
      <c r="HM72" s="122">
        <f>$G72*(SUMAS!HH39-$D72)+$H72*(ROCKIES!HH39-$E72)+$I72*(AECO!HH39-$F72)</f>
        <v>0</v>
      </c>
      <c r="HN72" s="122">
        <f>$G72*(SUMAS!HI39-$D72)+$H72*(ROCKIES!HI39-$E72)+$I72*(AECO!HI39-$F72)</f>
        <v>0</v>
      </c>
      <c r="HO72" s="122">
        <f>$G72*(SUMAS!HJ39-$D72)+$H72*(ROCKIES!HJ39-$E72)+$I72*(AECO!HJ39-$F72)</f>
        <v>0</v>
      </c>
      <c r="HP72" s="122">
        <f>$G72*(SUMAS!HK39-$D72)+$H72*(ROCKIES!HK39-$E72)+$I72*(AECO!HK39-$F72)</f>
        <v>0</v>
      </c>
      <c r="HQ72" s="122">
        <f>$G72*(SUMAS!HL39-$D72)+$H72*(ROCKIES!HL39-$E72)+$I72*(AECO!HL39-$F72)</f>
        <v>0</v>
      </c>
      <c r="HR72" s="122">
        <f>$G72*(SUMAS!HM39-$D72)+$H72*(ROCKIES!HM39-$E72)+$I72*(AECO!HM39-$F72)</f>
        <v>0</v>
      </c>
      <c r="HS72" s="122">
        <f>$G72*(SUMAS!HN39-$D72)+$H72*(ROCKIES!HN39-$E72)+$I72*(AECO!HN39-$F72)</f>
        <v>0</v>
      </c>
      <c r="HT72" s="122">
        <f>$G72*(SUMAS!HO39-$D72)+$H72*(ROCKIES!HO39-$E72)+$I72*(AECO!HO39-$F72)</f>
        <v>0</v>
      </c>
      <c r="HU72" s="122">
        <f>$G72*(SUMAS!HP39-$D72)+$H72*(ROCKIES!HP39-$E72)+$I72*(AECO!HP39-$F72)</f>
        <v>0</v>
      </c>
      <c r="HV72" s="122">
        <f>$G72*(SUMAS!HQ39-$D72)+$H72*(ROCKIES!HQ39-$E72)+$I72*(AECO!HQ39-$F72)</f>
        <v>0</v>
      </c>
      <c r="HW72" s="122">
        <f>$G72*(SUMAS!HR39-$D72)+$H72*(ROCKIES!HR39-$E72)+$I72*(AECO!HR39-$F72)</f>
        <v>0</v>
      </c>
      <c r="HX72" s="122">
        <f>$G72*(SUMAS!HS39-$D72)+$H72*(ROCKIES!HS39-$E72)+$I72*(AECO!HS39-$F72)</f>
        <v>0</v>
      </c>
      <c r="HY72" s="122">
        <f>$G72*(SUMAS!HT39-$D72)+$H72*(ROCKIES!HT39-$E72)+$I72*(AECO!HT39-$F72)</f>
        <v>0</v>
      </c>
      <c r="HZ72" s="122">
        <f>$G72*(SUMAS!HU39-$D72)+$H72*(ROCKIES!HU39-$E72)+$I72*(AECO!HU39-$F72)</f>
        <v>0</v>
      </c>
      <c r="IA72" s="122">
        <f>$G72*(SUMAS!HV39-$D72)+$H72*(ROCKIES!HV39-$E72)+$I72*(AECO!HV39-$F72)</f>
        <v>0</v>
      </c>
      <c r="IB72" s="122">
        <f>$G72*(SUMAS!HW39-$D72)+$H72*(ROCKIES!HW39-$E72)+$I72*(AECO!HW39-$F72)</f>
        <v>0</v>
      </c>
      <c r="IC72" s="122">
        <f>$G72*(SUMAS!HX39-$D72)+$H72*(ROCKIES!HX39-$E72)+$I72*(AECO!HX39-$F72)</f>
        <v>0</v>
      </c>
      <c r="ID72" s="122">
        <f>$G72*(SUMAS!HY39-$D72)+$H72*(ROCKIES!HY39-$E72)+$I72*(AECO!HY39-$F72)</f>
        <v>0</v>
      </c>
      <c r="IE72" s="122">
        <f>$G72*(SUMAS!HZ39-$D72)+$H72*(ROCKIES!HZ39-$E72)+$I72*(AECO!HZ39-$F72)</f>
        <v>0</v>
      </c>
      <c r="IF72" s="122">
        <f>$G72*(SUMAS!IA39-$D72)+$H72*(ROCKIES!IA39-$E72)+$I72*(AECO!IA39-$F72)</f>
        <v>0</v>
      </c>
      <c r="IG72" s="122">
        <f>$G72*(SUMAS!IB39-$D72)+$H72*(ROCKIES!IB39-$E72)+$I72*(AECO!IB39-$F72)</f>
        <v>0</v>
      </c>
      <c r="IH72" s="122">
        <f>$G72*(SUMAS!IC39-$D72)+$H72*(ROCKIES!IC39-$E72)+$I72*(AECO!IC39-$F72)</f>
        <v>0</v>
      </c>
      <c r="II72" s="122">
        <f>$G72*(SUMAS!ID39-$D72)+$H72*(ROCKIES!ID39-$E72)+$I72*(AECO!ID39-$F72)</f>
        <v>0</v>
      </c>
      <c r="IJ72" s="122">
        <f>$G72*(SUMAS!IE39-$D72)+$H72*(ROCKIES!IE39-$E72)+$I72*(AECO!IE39-$F72)</f>
        <v>0</v>
      </c>
      <c r="IK72" s="122">
        <f>$G72*(SUMAS!IF39-$D72)+$H72*(ROCKIES!IF39-$E72)+$I72*(AECO!IF39-$F72)</f>
        <v>0</v>
      </c>
      <c r="IL72" s="122">
        <f>$G72*(SUMAS!IG39-$D72)+$H72*(ROCKIES!IG39-$E72)+$I72*(AECO!IG39-$F72)</f>
        <v>0</v>
      </c>
      <c r="IM72" s="122">
        <f>$G72*(SUMAS!IH39-$D72)+$H72*(ROCKIES!IH39-$E72)+$I72*(AECO!IH39-$F72)</f>
        <v>0</v>
      </c>
      <c r="IN72" s="122">
        <f>$G72*(SUMAS!II39-$D72)+$H72*(ROCKIES!II39-$E72)+$I72*(AECO!II39-$F72)</f>
        <v>0</v>
      </c>
      <c r="IO72" s="122">
        <f>$G72*(SUMAS!IJ39-$D72)+$H72*(ROCKIES!IJ39-$E72)+$I72*(AECO!IJ39-$F72)</f>
        <v>0</v>
      </c>
      <c r="IP72" s="122">
        <f>$G72*(SUMAS!IK39-$D72)+$H72*(ROCKIES!IK39-$E72)+$I72*(AECO!IK39-$F72)</f>
        <v>0</v>
      </c>
      <c r="IQ72" s="122">
        <f>$G72*(SUMAS!IL39-$D72)+$H72*(ROCKIES!IL39-$E72)+$I72*(AECO!IL39-$F72)</f>
        <v>0</v>
      </c>
      <c r="IR72" s="122">
        <f>$G72*(SUMAS!IM39-$D72)+$H72*(ROCKIES!IM39-$E72)+$I72*(AECO!IM39-$F72)</f>
        <v>0</v>
      </c>
      <c r="IS72" s="122">
        <f>$G72*(SUMAS!IN39-$D72)+$H72*(ROCKIES!IN39-$E72)+$I72*(AECO!IN39-$F72)</f>
        <v>0</v>
      </c>
      <c r="IT72" s="122">
        <f>$G72*(SUMAS!IO39-$D72)+$H72*(ROCKIES!IO39-$E72)+$I72*(AECO!IO39-$F72)</f>
        <v>0</v>
      </c>
      <c r="IU72" s="122">
        <f>$G72*(SUMAS!IP39-$D72)+$H72*(ROCKIES!IP39-$E72)+$I72*(AECO!IP39-$F72)</f>
        <v>0</v>
      </c>
      <c r="IV72" s="122">
        <f>$G72*(SUMAS!IQ39-$D72)+$H72*(ROCKIES!IQ39-$E72)+$I72*(AECO!IQ39-$F72)</f>
        <v>0</v>
      </c>
      <c r="IW72" s="122">
        <f>$G72*(SUMAS!IR39-$D72)+$H72*(ROCKIES!IR39-$E72)+$I72*(AECO!IR39-$F72)</f>
        <v>0</v>
      </c>
      <c r="IX72" s="122">
        <f>$G72*(SUMAS!IS39-$D72)+$H72*(ROCKIES!IS39-$E72)+$I72*(AECO!IS39-$F72)</f>
        <v>0</v>
      </c>
      <c r="IY72" s="122">
        <f>$G72*(SUMAS!IT39-$D72)+$H72*(ROCKIES!IT39-$E72)+$I72*(AECO!IT39-$F72)</f>
        <v>0</v>
      </c>
      <c r="IZ72" s="122">
        <f>$G72*(SUMAS!IU39-$D72)+$H72*(ROCKIES!IU39-$E72)+$I72*(AECO!IU39-$F72)</f>
        <v>0</v>
      </c>
      <c r="JA72" s="122">
        <f>$G72*(SUMAS!IV39-$D72)+$H72*(ROCKIES!IV39-$E72)+$I72*(AECO!IV39-$F72)</f>
        <v>0</v>
      </c>
      <c r="JB72" s="122">
        <f>$G72*(SUMAS!IW39-$D72)+$H72*(ROCKIES!IW39-$E72)+$I72*(AECO!IW39-$F72)</f>
        <v>0</v>
      </c>
      <c r="JC72" s="122">
        <f>$G72*(SUMAS!IX39-$D72)+$H72*(ROCKIES!IX39-$E72)+$I72*(AECO!IX39-$F72)</f>
        <v>0</v>
      </c>
      <c r="JD72" s="122">
        <f>$G72*(SUMAS!IY39-$D72)+$H72*(ROCKIES!IY39-$E72)+$I72*(AECO!IY39-$F72)</f>
        <v>0</v>
      </c>
      <c r="JE72" s="122">
        <f>$G72*(SUMAS!IZ39-$D72)+$H72*(ROCKIES!IZ39-$E72)+$I72*(AECO!IZ39-$F72)</f>
        <v>0</v>
      </c>
      <c r="JF72" s="122">
        <f>$G72*(SUMAS!JA39-$D72)+$H72*(ROCKIES!JA39-$E72)+$I72*(AECO!JA39-$F72)</f>
        <v>0</v>
      </c>
      <c r="JG72" s="122">
        <f>$G72*(SUMAS!JB39-$D72)+$H72*(ROCKIES!JB39-$E72)+$I72*(AECO!JB39-$F72)</f>
        <v>0</v>
      </c>
      <c r="JH72" s="122">
        <f>$G72*(SUMAS!JC39-$D72)+$H72*(ROCKIES!JC39-$E72)+$I72*(AECO!JC39-$F72)</f>
        <v>0</v>
      </c>
      <c r="JI72" s="122">
        <f>$G72*(SUMAS!JD39-$D72)+$H72*(ROCKIES!JD39-$E72)+$I72*(AECO!JD39-$F72)</f>
        <v>0</v>
      </c>
      <c r="JJ72" s="122">
        <f>$G72*(SUMAS!JE39-$D72)+$H72*(ROCKIES!JE39-$E72)+$I72*(AECO!JE39-$F72)</f>
        <v>0</v>
      </c>
      <c r="JK72" s="122">
        <f>$G72*(SUMAS!JF39-$D72)+$H72*(ROCKIES!JF39-$E72)+$I72*(AECO!JF39-$F72)</f>
        <v>0</v>
      </c>
      <c r="JL72" s="122">
        <f>$G72*(SUMAS!JG39-$D72)+$H72*(ROCKIES!JG39-$E72)+$I72*(AECO!JG39-$F72)</f>
        <v>0</v>
      </c>
      <c r="JM72" s="122">
        <f>$G72*(SUMAS!JH39-$D72)+$H72*(ROCKIES!JH39-$E72)+$I72*(AECO!JH39-$F72)</f>
        <v>0</v>
      </c>
      <c r="JN72" s="122">
        <f>$G72*(SUMAS!JI39-$D72)+$H72*(ROCKIES!JI39-$E72)+$I72*(AECO!JI39-$F72)</f>
        <v>0</v>
      </c>
      <c r="JO72" s="122">
        <f>$G72*(SUMAS!JJ39-$D72)+$H72*(ROCKIES!JJ39-$E72)+$I72*(AECO!JJ39-$F72)</f>
        <v>0</v>
      </c>
      <c r="JP72" s="122">
        <f>$G72*(SUMAS!JK39-$D72)+$H72*(ROCKIES!JK39-$E72)+$I72*(AECO!JK39-$F72)</f>
        <v>0</v>
      </c>
      <c r="JQ72" s="122">
        <f>$G72*(SUMAS!JL39-$D72)+$H72*(ROCKIES!JL39-$E72)+$I72*(AECO!JL39-$F72)</f>
        <v>0</v>
      </c>
      <c r="JR72" s="122">
        <f>$G72*(SUMAS!JM39-$D72)+$H72*(ROCKIES!JM39-$E72)+$I72*(AECO!JM39-$F72)</f>
        <v>0</v>
      </c>
      <c r="JS72" s="122">
        <f>$G72*(SUMAS!JN39-$D72)+$H72*(ROCKIES!JN39-$E72)+$I72*(AECO!JN39-$F72)</f>
        <v>0</v>
      </c>
      <c r="JT72" s="122">
        <f>$G72*(SUMAS!JO39-$D72)+$H72*(ROCKIES!JO39-$E72)+$I72*(AECO!JO39-$F72)</f>
        <v>0</v>
      </c>
      <c r="JU72" s="122">
        <f>$G72*(SUMAS!JP39-$D72)+$H72*(ROCKIES!JP39-$E72)+$I72*(AECO!JP39-$F72)</f>
        <v>0</v>
      </c>
      <c r="JV72" s="122">
        <f>$G72*(SUMAS!JQ39-$D72)+$H72*(ROCKIES!JQ39-$E72)+$I72*(AECO!JQ39-$F72)</f>
        <v>0</v>
      </c>
      <c r="JW72" s="122">
        <f>$G72*(SUMAS!JR39-$D72)+$H72*(ROCKIES!JR39-$E72)+$I72*(AECO!JR39-$F72)</f>
        <v>0</v>
      </c>
      <c r="JX72" s="122">
        <f>$G72*(SUMAS!JS39-$D72)+$H72*(ROCKIES!JS39-$E72)+$I72*(AECO!JS39-$F72)</f>
        <v>0</v>
      </c>
      <c r="JY72" s="122">
        <f>$G72*(SUMAS!JT39-$D72)+$H72*(ROCKIES!JT39-$E72)+$I72*(AECO!JT39-$F72)</f>
        <v>0</v>
      </c>
      <c r="JZ72" s="122">
        <f>$G72*(SUMAS!JU39-$D72)+$H72*(ROCKIES!JU39-$E72)+$I72*(AECO!JU39-$F72)</f>
        <v>0</v>
      </c>
      <c r="KA72" s="122">
        <f>$G72*(SUMAS!JV39-$D72)+$H72*(ROCKIES!JV39-$E72)+$I72*(AECO!JV39-$F72)</f>
        <v>0</v>
      </c>
      <c r="KB72" s="122">
        <f>$G72*(SUMAS!JW39-$D72)+$H72*(ROCKIES!JW39-$E72)+$I72*(AECO!JW39-$F72)</f>
        <v>0</v>
      </c>
      <c r="KC72" s="122">
        <f>$G72*(SUMAS!JX39-$D72)+$H72*(ROCKIES!JX39-$E72)+$I72*(AECO!JX39-$F72)</f>
        <v>0</v>
      </c>
      <c r="KD72" s="122">
        <f>$G72*(SUMAS!JY39-$D72)+$H72*(ROCKIES!JY39-$E72)+$I72*(AECO!JY39-$F72)</f>
        <v>0</v>
      </c>
      <c r="KE72" s="122">
        <f>$G72*(SUMAS!JZ39-$D72)+$H72*(ROCKIES!JZ39-$E72)+$I72*(AECO!JZ39-$F72)</f>
        <v>0</v>
      </c>
      <c r="KF72" s="122">
        <f>$G72*(SUMAS!KA39-$D72)+$H72*(ROCKIES!KA39-$E72)+$I72*(AECO!KA39-$F72)</f>
        <v>0</v>
      </c>
      <c r="KG72" s="122">
        <f>$G72*(SUMAS!KB39-$D72)+$H72*(ROCKIES!KB39-$E72)+$I72*(AECO!KB39-$F72)</f>
        <v>0</v>
      </c>
      <c r="KH72" s="122">
        <f>$G72*(SUMAS!KC39-$D72)+$H72*(ROCKIES!KC39-$E72)+$I72*(AECO!KC39-$F72)</f>
        <v>0</v>
      </c>
      <c r="KI72" s="122">
        <f>$G72*(SUMAS!KD39-$D72)+$H72*(ROCKIES!KD39-$E72)+$I72*(AECO!KD39-$F72)</f>
        <v>0</v>
      </c>
      <c r="KJ72" s="122">
        <f>$G72*(SUMAS!KE39-$D72)+$H72*(ROCKIES!KE39-$E72)+$I72*(AECO!KE39-$F72)</f>
        <v>0</v>
      </c>
      <c r="KK72" s="122">
        <f>$G72*(SUMAS!KF39-$D72)+$H72*(ROCKIES!KF39-$E72)+$I72*(AECO!KF39-$F72)</f>
        <v>0</v>
      </c>
      <c r="KL72" s="122">
        <f>$G72*(SUMAS!KG39-$D72)+$H72*(ROCKIES!KG39-$E72)+$I72*(AECO!KG39-$F72)</f>
        <v>0</v>
      </c>
      <c r="KM72" s="122">
        <f>$G72*(SUMAS!KH39-$D72)+$H72*(ROCKIES!KH39-$E72)+$I72*(AECO!KH39-$F72)</f>
        <v>0</v>
      </c>
      <c r="KN72" s="122">
        <f>$G72*(SUMAS!KI39-$D72)+$H72*(ROCKIES!KI39-$E72)+$I72*(AECO!KI39-$F72)</f>
        <v>0</v>
      </c>
      <c r="KO72" s="122">
        <f>$G72*(SUMAS!KJ39-$D72)+$H72*(ROCKIES!KJ39-$E72)+$I72*(AECO!KJ39-$F72)</f>
        <v>0</v>
      </c>
      <c r="KP72" s="122">
        <f>$G72*(SUMAS!KK39-$D72)+$H72*(ROCKIES!KK39-$E72)+$I72*(AECO!KK39-$F72)</f>
        <v>0</v>
      </c>
      <c r="KQ72" s="122">
        <f>$G72*(SUMAS!KL39-$D72)+$H72*(ROCKIES!KL39-$E72)+$I72*(AECO!KL39-$F72)</f>
        <v>0</v>
      </c>
      <c r="KR72" s="122">
        <f>$G72*(SUMAS!KM39-$D72)+$H72*(ROCKIES!KM39-$E72)+$I72*(AECO!KM39-$F72)</f>
        <v>0</v>
      </c>
      <c r="KS72" s="122">
        <f>$G72*(SUMAS!KN39-$D72)+$H72*(ROCKIES!KN39-$E72)+$I72*(AECO!KN39-$F72)</f>
        <v>0</v>
      </c>
      <c r="KT72" s="122">
        <f>$G72*(SUMAS!KO39-$D72)+$H72*(ROCKIES!KO39-$E72)+$I72*(AECO!KO39-$F72)</f>
        <v>0</v>
      </c>
      <c r="KU72" s="122">
        <f>$G72*(SUMAS!KP39-$D72)+$H72*(ROCKIES!KP39-$E72)+$I72*(AECO!KP39-$F72)</f>
        <v>0</v>
      </c>
      <c r="KV72" s="122">
        <f>$G72*(SUMAS!KQ39-$D72)+$H72*(ROCKIES!KQ39-$E72)+$I72*(AECO!KQ39-$F72)</f>
        <v>0</v>
      </c>
      <c r="KW72" s="122">
        <f>$G72*(SUMAS!KR39-$D72)+$H72*(ROCKIES!KR39-$E72)+$I72*(AECO!KR39-$F72)</f>
        <v>0</v>
      </c>
      <c r="KX72" s="122">
        <f>$G72*(SUMAS!KS39-$D72)+$H72*(ROCKIES!KS39-$E72)+$I72*(AECO!KS39-$F72)</f>
        <v>0</v>
      </c>
      <c r="KY72" s="122">
        <f>$G72*(SUMAS!KT39-$D72)+$H72*(ROCKIES!KT39-$E72)+$I72*(AECO!KT39-$F72)</f>
        <v>0</v>
      </c>
      <c r="KZ72" s="122">
        <f>$G72*(SUMAS!KU39-$D72)+$H72*(ROCKIES!KU39-$E72)+$I72*(AECO!KU39-$F72)</f>
        <v>0</v>
      </c>
      <c r="LA72" s="122">
        <f>$G72*(SUMAS!KV39-$D72)+$H72*(ROCKIES!KV39-$E72)+$I72*(AECO!KV39-$F72)</f>
        <v>0</v>
      </c>
      <c r="LB72" s="122">
        <f>$G72*(SUMAS!KW39-$D72)+$H72*(ROCKIES!KW39-$E72)+$I72*(AECO!KW39-$F72)</f>
        <v>0</v>
      </c>
      <c r="LC72" s="122">
        <f>$G72*(SUMAS!KX39-$D72)+$H72*(ROCKIES!KX39-$E72)+$I72*(AECO!KX39-$F72)</f>
        <v>0</v>
      </c>
      <c r="LD72" s="122">
        <f>$G72*(SUMAS!KY39-$D72)+$H72*(ROCKIES!KY39-$E72)+$I72*(AECO!KY39-$F72)</f>
        <v>0</v>
      </c>
      <c r="LE72" s="122">
        <f>$G72*(SUMAS!KZ39-$D72)+$H72*(ROCKIES!KZ39-$E72)+$I72*(AECO!KZ39-$F72)</f>
        <v>0</v>
      </c>
      <c r="LF72" s="122">
        <f>$G72*(SUMAS!LA39-$D72)+$H72*(ROCKIES!LA39-$E72)+$I72*(AECO!LA39-$F72)</f>
        <v>0</v>
      </c>
      <c r="LG72" s="122">
        <f>$G72*(SUMAS!LB39-$D72)+$H72*(ROCKIES!LB39-$E72)+$I72*(AECO!LB39-$F72)</f>
        <v>0</v>
      </c>
      <c r="LH72" s="122">
        <f>$G72*(SUMAS!LC39-$D72)+$H72*(ROCKIES!LC39-$E72)+$I72*(AECO!LC39-$F72)</f>
        <v>0</v>
      </c>
      <c r="LI72" s="122">
        <f>$G72*(SUMAS!LD39-$D72)+$H72*(ROCKIES!LD39-$E72)+$I72*(AECO!LD39-$F72)</f>
        <v>0</v>
      </c>
      <c r="LJ72" s="122">
        <f>$G72*(SUMAS!LE39-$D72)+$H72*(ROCKIES!LE39-$E72)+$I72*(AECO!LE39-$F72)</f>
        <v>0</v>
      </c>
      <c r="LK72" s="122">
        <f>$G72*(SUMAS!LF39-$D72)+$H72*(ROCKIES!LF39-$E72)+$I72*(AECO!LF39-$F72)</f>
        <v>0</v>
      </c>
      <c r="LL72" s="122">
        <f>$G72*(SUMAS!LG39-$D72)+$H72*(ROCKIES!LG39-$E72)+$I72*(AECO!LG39-$F72)</f>
        <v>0</v>
      </c>
      <c r="LM72" s="122">
        <f>$G72*(SUMAS!LH39-$D72)+$H72*(ROCKIES!LH39-$E72)+$I72*(AECO!LH39-$F72)</f>
        <v>0</v>
      </c>
      <c r="LN72" s="122">
        <f>$G72*(SUMAS!LI39-$D72)+$H72*(ROCKIES!LI39-$E72)+$I72*(AECO!LI39-$F72)</f>
        <v>0</v>
      </c>
      <c r="LO72" s="122">
        <f>$G72*(SUMAS!LJ39-$D72)+$H72*(ROCKIES!LJ39-$E72)+$I72*(AECO!LJ39-$F72)</f>
        <v>0</v>
      </c>
      <c r="LP72" s="122">
        <f>$G72*(SUMAS!LK39-$D72)+$H72*(ROCKIES!LK39-$E72)+$I72*(AECO!LK39-$F72)</f>
        <v>0</v>
      </c>
      <c r="LQ72" s="122">
        <f>$G72*(SUMAS!LL39-$D72)+$H72*(ROCKIES!LL39-$E72)+$I72*(AECO!LL39-$F72)</f>
        <v>0</v>
      </c>
      <c r="LR72" s="122">
        <f>$G72*(SUMAS!LM39-$D72)+$H72*(ROCKIES!LM39-$E72)+$I72*(AECO!LM39-$F72)</f>
        <v>0</v>
      </c>
      <c r="LS72" s="122">
        <f>$G72*(SUMAS!LN39-$D72)+$H72*(ROCKIES!LN39-$E72)+$I72*(AECO!LN39-$F72)</f>
        <v>0</v>
      </c>
      <c r="LT72" s="122">
        <f>$G72*(SUMAS!LO39-$D72)+$H72*(ROCKIES!LO39-$E72)+$I72*(AECO!LO39-$F72)</f>
        <v>0</v>
      </c>
      <c r="LU72" s="122">
        <f>$G72*(SUMAS!LP39-$D72)+$H72*(ROCKIES!LP39-$E72)+$I72*(AECO!LP39-$F72)</f>
        <v>0</v>
      </c>
      <c r="LV72" s="122">
        <f>$G72*(SUMAS!LQ39-$D72)+$H72*(ROCKIES!LQ39-$E72)+$I72*(AECO!LQ39-$F72)</f>
        <v>0</v>
      </c>
      <c r="LW72" s="122">
        <f>$G72*(SUMAS!LR39-$D72)+$H72*(ROCKIES!LR39-$E72)+$I72*(AECO!LR39-$F72)</f>
        <v>0</v>
      </c>
      <c r="LX72" s="122">
        <f>$G72*(SUMAS!LS39-$D72)+$H72*(ROCKIES!LS39-$E72)+$I72*(AECO!LS39-$F72)</f>
        <v>0</v>
      </c>
      <c r="LY72" s="122">
        <f>$G72*(SUMAS!LT39-$D72)+$H72*(ROCKIES!LT39-$E72)+$I72*(AECO!LT39-$F72)</f>
        <v>0</v>
      </c>
      <c r="LZ72" s="122">
        <f>$G72*(SUMAS!LU39-$D72)+$H72*(ROCKIES!LU39-$E72)+$I72*(AECO!LU39-$F72)</f>
        <v>0</v>
      </c>
      <c r="MA72" s="122">
        <f>$G72*(SUMAS!LV39-$D72)+$H72*(ROCKIES!LV39-$E72)+$I72*(AECO!LV39-$F72)</f>
        <v>0</v>
      </c>
      <c r="MB72" s="122">
        <f>$G72*(SUMAS!LW39-$D72)+$H72*(ROCKIES!LW39-$E72)+$I72*(AECO!LW39-$F72)</f>
        <v>0</v>
      </c>
      <c r="MC72" s="122">
        <f>$G72*(SUMAS!LX39-$D72)+$H72*(ROCKIES!LX39-$E72)+$I72*(AECO!LX39-$F72)</f>
        <v>0</v>
      </c>
      <c r="MD72" s="122">
        <f>$G72*(SUMAS!LY39-$D72)+$H72*(ROCKIES!LY39-$E72)+$I72*(AECO!LY39-$F72)</f>
        <v>0</v>
      </c>
      <c r="ME72" s="122">
        <f>$G72*(SUMAS!LZ39-$D72)+$H72*(ROCKIES!LZ39-$E72)+$I72*(AECO!LZ39-$F72)</f>
        <v>0</v>
      </c>
      <c r="MF72" s="122">
        <f>$G72*(SUMAS!MA39-$D72)+$H72*(ROCKIES!MA39-$E72)+$I72*(AECO!MA39-$F72)</f>
        <v>0</v>
      </c>
      <c r="MG72" s="122">
        <f>$G72*(SUMAS!MB39-$D72)+$H72*(ROCKIES!MB39-$E72)+$I72*(AECO!MB39-$F72)</f>
        <v>0</v>
      </c>
      <c r="MH72" s="122">
        <f>$G72*(SUMAS!MC39-$D72)+$H72*(ROCKIES!MC39-$E72)+$I72*(AECO!MC39-$F72)</f>
        <v>0</v>
      </c>
      <c r="MI72" s="122">
        <f>$G72*(SUMAS!MD39-$D72)+$H72*(ROCKIES!MD39-$E72)+$I72*(AECO!MD39-$F72)</f>
        <v>0</v>
      </c>
      <c r="MJ72" s="122">
        <f>$G72*(SUMAS!ME39-$D72)+$H72*(ROCKIES!ME39-$E72)+$I72*(AECO!ME39-$F72)</f>
        <v>0</v>
      </c>
      <c r="MK72" s="122">
        <f>$G72*(SUMAS!MF39-$D72)+$H72*(ROCKIES!MF39-$E72)+$I72*(AECO!MF39-$F72)</f>
        <v>0</v>
      </c>
      <c r="ML72" s="122">
        <f>$G72*(SUMAS!MG39-$D72)+$H72*(ROCKIES!MG39-$E72)+$I72*(AECO!MG39-$F72)</f>
        <v>0</v>
      </c>
      <c r="MM72" s="122">
        <f>$G72*(SUMAS!MH39-$D72)+$H72*(ROCKIES!MH39-$E72)+$I72*(AECO!MH39-$F72)</f>
        <v>0</v>
      </c>
      <c r="MN72" s="122">
        <f>$G72*(SUMAS!MI39-$D72)+$H72*(ROCKIES!MI39-$E72)+$I72*(AECO!MI39-$F72)</f>
        <v>0</v>
      </c>
      <c r="MO72" s="122">
        <f>$G72*(SUMAS!MJ39-$D72)+$H72*(ROCKIES!MJ39-$E72)+$I72*(AECO!MJ39-$F72)</f>
        <v>0</v>
      </c>
      <c r="MP72" s="122">
        <f>$G72*(SUMAS!MK39-$D72)+$H72*(ROCKIES!MK39-$E72)+$I72*(AECO!MK39-$F72)</f>
        <v>0</v>
      </c>
      <c r="MQ72" s="122">
        <f>$G72*(SUMAS!ML39-$D72)+$H72*(ROCKIES!ML39-$E72)+$I72*(AECO!ML39-$F72)</f>
        <v>0</v>
      </c>
      <c r="MR72" s="122">
        <f>$G72*(SUMAS!MM39-$D72)+$H72*(ROCKIES!MM39-$E72)+$I72*(AECO!MM39-$F72)</f>
        <v>0</v>
      </c>
      <c r="MS72" s="122">
        <f>$G72*(SUMAS!MN39-$D72)+$H72*(ROCKIES!MN39-$E72)+$I72*(AECO!MN39-$F72)</f>
        <v>0</v>
      </c>
      <c r="MT72" s="122">
        <f>$G72*(SUMAS!MO39-$D72)+$H72*(ROCKIES!MO39-$E72)+$I72*(AECO!MO39-$F72)</f>
        <v>0</v>
      </c>
      <c r="MU72" s="122">
        <f>$G72*(SUMAS!MP39-$D72)+$H72*(ROCKIES!MP39-$E72)+$I72*(AECO!MP39-$F72)</f>
        <v>0</v>
      </c>
      <c r="MV72" s="122">
        <f>$G72*(SUMAS!MQ39-$D72)+$H72*(ROCKIES!MQ39-$E72)+$I72*(AECO!MQ39-$F72)</f>
        <v>0</v>
      </c>
      <c r="MW72" s="122">
        <f>$G72*(SUMAS!MR39-$D72)+$H72*(ROCKIES!MR39-$E72)+$I72*(AECO!MR39-$F72)</f>
        <v>0</v>
      </c>
      <c r="MX72" s="122">
        <f>$G72*(SUMAS!MS39-$D72)+$H72*(ROCKIES!MS39-$E72)+$I72*(AECO!MS39-$F72)</f>
        <v>0</v>
      </c>
      <c r="MY72" s="122">
        <f>$G72*(SUMAS!MT39-$D72)+$H72*(ROCKIES!MT39-$E72)+$I72*(AECO!MT39-$F72)</f>
        <v>0</v>
      </c>
      <c r="MZ72" s="122">
        <f>$G72*(SUMAS!MU39-$D72)+$H72*(ROCKIES!MU39-$E72)+$I72*(AECO!MU39-$F72)</f>
        <v>0</v>
      </c>
      <c r="NA72" s="122">
        <f>$G72*(SUMAS!MV39-$D72)+$H72*(ROCKIES!MV39-$E72)+$I72*(AECO!MV39-$F72)</f>
        <v>0</v>
      </c>
      <c r="NB72" s="122">
        <f>$G72*(SUMAS!MW39-$D72)+$H72*(ROCKIES!MW39-$E72)+$I72*(AECO!MW39-$F72)</f>
        <v>0</v>
      </c>
      <c r="NC72" s="122">
        <f>$G72*(SUMAS!MX39-$D72)+$H72*(ROCKIES!MX39-$E72)+$I72*(AECO!MX39-$F72)</f>
        <v>0</v>
      </c>
      <c r="ND72" s="122">
        <f>$G72*(SUMAS!MY39-$D72)+$H72*(ROCKIES!MY39-$E72)+$I72*(AECO!MY39-$F72)</f>
        <v>0</v>
      </c>
      <c r="NE72" s="122">
        <f>$G72*(SUMAS!MZ39-$D72)+$H72*(ROCKIES!MZ39-$E72)+$I72*(AECO!MZ39-$F72)</f>
        <v>0</v>
      </c>
      <c r="NF72" s="122">
        <f>$G72*(SUMAS!NA39-$D72)+$H72*(ROCKIES!NA39-$E72)+$I72*(AECO!NA39-$F72)</f>
        <v>0</v>
      </c>
      <c r="NG72" s="122">
        <f>$G72*(SUMAS!NB39-$D72)+$H72*(ROCKIES!NB39-$E72)+$I72*(AECO!NB39-$F72)</f>
        <v>0</v>
      </c>
      <c r="NH72" s="122">
        <f>$G72*(SUMAS!NC39-$D72)+$H72*(ROCKIES!NC39-$E72)+$I72*(AECO!NC39-$F72)</f>
        <v>0</v>
      </c>
      <c r="NI72" s="122">
        <f>$G72*(SUMAS!ND39-$D72)+$H72*(ROCKIES!ND39-$E72)+$I72*(AECO!ND39-$F72)</f>
        <v>0</v>
      </c>
      <c r="NJ72" s="122">
        <f>$G72*(SUMAS!NE39-$D72)+$H72*(ROCKIES!NE39-$E72)+$I72*(AECO!NE39-$F72)</f>
        <v>0</v>
      </c>
      <c r="NK72" s="122">
        <f>$G72*(SUMAS!NF39-$D72)+$H72*(ROCKIES!NF39-$E72)+$I72*(AECO!NF39-$F72)</f>
        <v>0</v>
      </c>
      <c r="NL72" s="122">
        <f>$G72*(SUMAS!NG39-$D72)+$H72*(ROCKIES!NG39-$E72)+$I72*(AECO!NG39-$F72)</f>
        <v>0</v>
      </c>
      <c r="NM72" s="122">
        <f>$G72*(SUMAS!NH39-$D72)+$H72*(ROCKIES!NH39-$E72)+$I72*(AECO!NH39-$F72)</f>
        <v>0</v>
      </c>
      <c r="NN72" s="122">
        <f>$G72*(SUMAS!NI39-$D72)+$H72*(ROCKIES!NI39-$E72)+$I72*(AECO!NI39-$F72)</f>
        <v>0</v>
      </c>
      <c r="NO72" s="122">
        <f>$G72*(SUMAS!NJ39-$D72)+$H72*(ROCKIES!NJ39-$E72)+$I72*(AECO!NJ39-$F72)</f>
        <v>0</v>
      </c>
      <c r="NP72" s="122">
        <f>$G72*(SUMAS!NK39-$D72)+$H72*(ROCKIES!NK39-$E72)+$I72*(AECO!NK39-$F72)</f>
        <v>0</v>
      </c>
      <c r="NQ72" s="122">
        <f>$G72*(SUMAS!NL39-$D72)+$H72*(ROCKIES!NL39-$E72)+$I72*(AECO!NL39-$F72)</f>
        <v>0</v>
      </c>
      <c r="NR72" s="122">
        <f>$G72*(SUMAS!NM39-$D72)+$H72*(ROCKIES!NM39-$E72)+$I72*(AECO!NM39-$F72)</f>
        <v>0</v>
      </c>
      <c r="NS72" s="122">
        <f>$G72*(SUMAS!NN39-$D72)+$H72*(ROCKIES!NN39-$E72)+$I72*(AECO!NN39-$F72)</f>
        <v>0</v>
      </c>
      <c r="NT72" s="122">
        <f>$G72*(SUMAS!NO39-$D72)+$H72*(ROCKIES!NO39-$E72)+$I72*(AECO!NO39-$F72)</f>
        <v>0</v>
      </c>
      <c r="NU72" s="122">
        <f>$G72*(SUMAS!NP39-$D72)+$H72*(ROCKIES!NP39-$E72)+$I72*(AECO!NP39-$F72)</f>
        <v>0</v>
      </c>
      <c r="NV72" s="122">
        <f>$G72*(SUMAS!NQ39-$D72)+$H72*(ROCKIES!NQ39-$E72)+$I72*(AECO!NQ39-$F72)</f>
        <v>0</v>
      </c>
      <c r="NW72" s="122">
        <f>$G72*(SUMAS!NR39-$D72)+$H72*(ROCKIES!NR39-$E72)+$I72*(AECO!NR39-$F72)</f>
        <v>0</v>
      </c>
      <c r="NX72" s="122">
        <f>$G72*(SUMAS!NS39-$D72)+$H72*(ROCKIES!NS39-$E72)+$I72*(AECO!NS39-$F72)</f>
        <v>0</v>
      </c>
      <c r="NY72" s="122">
        <f>$G72*(SUMAS!NT39-$D72)+$H72*(ROCKIES!NT39-$E72)+$I72*(AECO!NT39-$F72)</f>
        <v>0</v>
      </c>
      <c r="NZ72" s="122">
        <f>$G72*(SUMAS!NU39-$D72)+$H72*(ROCKIES!NU39-$E72)+$I72*(AECO!NU39-$F72)</f>
        <v>0</v>
      </c>
      <c r="OA72" s="122">
        <f>$G72*(SUMAS!NV39-$D72)+$H72*(ROCKIES!NV39-$E72)+$I72*(AECO!NV39-$F72)</f>
        <v>0</v>
      </c>
      <c r="OB72" s="122">
        <f>$G72*(SUMAS!NW39-$D72)+$H72*(ROCKIES!NW39-$E72)+$I72*(AECO!NW39-$F72)</f>
        <v>0</v>
      </c>
      <c r="OC72" s="122">
        <f>$G72*(SUMAS!NX39-$D72)+$H72*(ROCKIES!NX39-$E72)+$I72*(AECO!NX39-$F72)</f>
        <v>0</v>
      </c>
      <c r="OD72" s="122">
        <f>$G72*(SUMAS!NY39-$D72)+$H72*(ROCKIES!NY39-$E72)+$I72*(AECO!NY39-$F72)</f>
        <v>0</v>
      </c>
      <c r="OE72" s="122">
        <f>$G72*(SUMAS!NZ39-$D72)+$H72*(ROCKIES!NZ39-$E72)+$I72*(AECO!NZ39-$F72)</f>
        <v>0</v>
      </c>
      <c r="OF72" s="122">
        <f>$G72*(SUMAS!OA39-$D72)+$H72*(ROCKIES!OA39-$E72)+$I72*(AECO!OA39-$F72)</f>
        <v>0</v>
      </c>
      <c r="OG72" s="122">
        <f>$G72*(SUMAS!OB39-$D72)+$H72*(ROCKIES!OB39-$E72)+$I72*(AECO!OB39-$F72)</f>
        <v>0</v>
      </c>
      <c r="OH72" s="122">
        <f>$G72*(SUMAS!OC39-$D72)+$H72*(ROCKIES!OC39-$E72)+$I72*(AECO!OC39-$F72)</f>
        <v>0</v>
      </c>
      <c r="OI72" s="122">
        <f>$G72*(SUMAS!OD39-$D72)+$H72*(ROCKIES!OD39-$E72)+$I72*(AECO!OD39-$F72)</f>
        <v>0</v>
      </c>
      <c r="OJ72" s="122">
        <f>$G72*(SUMAS!OE39-$D72)+$H72*(ROCKIES!OE39-$E72)+$I72*(AECO!OE39-$F72)</f>
        <v>0</v>
      </c>
      <c r="OK72" s="122">
        <f>$G72*(SUMAS!OF39-$D72)+$H72*(ROCKIES!OF39-$E72)+$I72*(AECO!OF39-$F72)</f>
        <v>0</v>
      </c>
      <c r="OL72" s="122">
        <f>$G72*(SUMAS!OG39-$D72)+$H72*(ROCKIES!OG39-$E72)+$I72*(AECO!OG39-$F72)</f>
        <v>0</v>
      </c>
      <c r="OM72" s="122">
        <f>$G72*(SUMAS!OH39-$D72)+$H72*(ROCKIES!OH39-$E72)+$I72*(AECO!OH39-$F72)</f>
        <v>0</v>
      </c>
      <c r="ON72" s="122">
        <f>$G72*(SUMAS!OI39-$D72)+$H72*(ROCKIES!OI39-$E72)+$I72*(AECO!OI39-$F72)</f>
        <v>0</v>
      </c>
      <c r="OO72" s="122">
        <f>$G72*(SUMAS!OJ39-$D72)+$H72*(ROCKIES!OJ39-$E72)+$I72*(AECO!OJ39-$F72)</f>
        <v>0</v>
      </c>
      <c r="OP72" s="122">
        <f>$G72*(SUMAS!OK39-$D72)+$H72*(ROCKIES!OK39-$E72)+$I72*(AECO!OK39-$F72)</f>
        <v>0</v>
      </c>
      <c r="OQ72" s="122">
        <f>$G72*(SUMAS!OL39-$D72)+$H72*(ROCKIES!OL39-$E72)+$I72*(AECO!OL39-$F72)</f>
        <v>0</v>
      </c>
      <c r="OR72" s="122">
        <f>$G72*(SUMAS!OM39-$D72)+$H72*(ROCKIES!OM39-$E72)+$I72*(AECO!OM39-$F72)</f>
        <v>0</v>
      </c>
      <c r="OS72" s="122">
        <f>$G72*(SUMAS!ON39-$D72)+$H72*(ROCKIES!ON39-$E72)+$I72*(AECO!ON39-$F72)</f>
        <v>0</v>
      </c>
      <c r="OT72" s="122">
        <f>$G72*(SUMAS!OO39-$D72)+$H72*(ROCKIES!OO39-$E72)+$I72*(AECO!OO39-$F72)</f>
        <v>0</v>
      </c>
      <c r="OU72" s="122">
        <f>$G72*(SUMAS!OP39-$D72)+$H72*(ROCKIES!OP39-$E72)+$I72*(AECO!OP39-$F72)</f>
        <v>0</v>
      </c>
      <c r="OV72" s="122">
        <f>$G72*(SUMAS!OQ39-$D72)+$H72*(ROCKIES!OQ39-$E72)+$I72*(AECO!OQ39-$F72)</f>
        <v>0</v>
      </c>
      <c r="OW72" s="122">
        <f>$G72*(SUMAS!OR39-$D72)+$H72*(ROCKIES!OR39-$E72)+$I72*(AECO!OR39-$F72)</f>
        <v>0</v>
      </c>
      <c r="OX72" s="122">
        <f>$G72*(SUMAS!OS39-$D72)+$H72*(ROCKIES!OS39-$E72)+$I72*(AECO!OS39-$F72)</f>
        <v>0</v>
      </c>
      <c r="OY72" s="122">
        <f>$G72*(SUMAS!OT39-$D72)+$H72*(ROCKIES!OT39-$E72)+$I72*(AECO!OT39-$F72)</f>
        <v>0</v>
      </c>
      <c r="OZ72" s="122">
        <f>$G72*(SUMAS!OU39-$D72)+$H72*(ROCKIES!OU39-$E72)+$I72*(AECO!OU39-$F72)</f>
        <v>0</v>
      </c>
      <c r="PA72" s="122">
        <f>$G72*(SUMAS!OV39-$D72)+$H72*(ROCKIES!OV39-$E72)+$I72*(AECO!OV39-$F72)</f>
        <v>0</v>
      </c>
      <c r="PB72" s="122">
        <f>$G72*(SUMAS!OW39-$D72)+$H72*(ROCKIES!OW39-$E72)+$I72*(AECO!OW39-$F72)</f>
        <v>0</v>
      </c>
      <c r="PC72" s="122">
        <f>$G72*(SUMAS!OX39-$D72)+$H72*(ROCKIES!OX39-$E72)+$I72*(AECO!OX39-$F72)</f>
        <v>0</v>
      </c>
      <c r="PD72" s="122">
        <f>$G72*(SUMAS!OY39-$D72)+$H72*(ROCKIES!OY39-$E72)+$I72*(AECO!OY39-$F72)</f>
        <v>0</v>
      </c>
      <c r="PE72" s="122">
        <f>$G72*(SUMAS!OZ39-$D72)+$H72*(ROCKIES!OZ39-$E72)+$I72*(AECO!OZ39-$F72)</f>
        <v>0</v>
      </c>
      <c r="PF72" s="122">
        <f>$G72*(SUMAS!PA39-$D72)+$H72*(ROCKIES!PA39-$E72)+$I72*(AECO!PA39-$F72)</f>
        <v>0</v>
      </c>
      <c r="PG72" s="122">
        <f>$G72*(SUMAS!PB39-$D72)+$H72*(ROCKIES!PB39-$E72)+$I72*(AECO!PB39-$F72)</f>
        <v>0</v>
      </c>
      <c r="PH72" s="122">
        <f>$G72*(SUMAS!PC39-$D72)+$H72*(ROCKIES!PC39-$E72)+$I72*(AECO!PC39-$F72)</f>
        <v>0</v>
      </c>
      <c r="PI72" s="122">
        <f>$G72*(SUMAS!PD39-$D72)+$H72*(ROCKIES!PD39-$E72)+$I72*(AECO!PD39-$F72)</f>
        <v>0</v>
      </c>
      <c r="PJ72" s="122">
        <f>$G72*(SUMAS!PE39-$D72)+$H72*(ROCKIES!PE39-$E72)+$I72*(AECO!PE39-$F72)</f>
        <v>0</v>
      </c>
      <c r="PK72" s="122">
        <f>$G72*(SUMAS!PF39-$D72)+$H72*(ROCKIES!PF39-$E72)+$I72*(AECO!PF39-$F72)</f>
        <v>0</v>
      </c>
      <c r="PL72" s="122">
        <f>$G72*(SUMAS!PG39-$D72)+$H72*(ROCKIES!PG39-$E72)+$I72*(AECO!PG39-$F72)</f>
        <v>0</v>
      </c>
      <c r="PM72" s="122">
        <f>$G72*(SUMAS!PH39-$D72)+$H72*(ROCKIES!PH39-$E72)+$I72*(AECO!PH39-$F72)</f>
        <v>0</v>
      </c>
      <c r="PN72" s="122">
        <f>$G72*(SUMAS!PI39-$D72)+$H72*(ROCKIES!PI39-$E72)+$I72*(AECO!PI39-$F72)</f>
        <v>0</v>
      </c>
      <c r="PO72" s="122">
        <f>$G72*(SUMAS!PJ39-$D72)+$H72*(ROCKIES!PJ39-$E72)+$I72*(AECO!PJ39-$F72)</f>
        <v>0</v>
      </c>
      <c r="PP72" s="122">
        <f>$G72*(SUMAS!PK39-$D72)+$H72*(ROCKIES!PK39-$E72)+$I72*(AECO!PK39-$F72)</f>
        <v>0</v>
      </c>
      <c r="PQ72" s="122">
        <f>$G72*(SUMAS!PL39-$D72)+$H72*(ROCKIES!PL39-$E72)+$I72*(AECO!PL39-$F72)</f>
        <v>0</v>
      </c>
      <c r="PR72" s="122">
        <f>$G72*(SUMAS!PM39-$D72)+$H72*(ROCKIES!PM39-$E72)+$I72*(AECO!PM39-$F72)</f>
        <v>0</v>
      </c>
      <c r="PS72" s="122">
        <f>$G72*(SUMAS!PN39-$D72)+$H72*(ROCKIES!PN39-$E72)+$I72*(AECO!PN39-$F72)</f>
        <v>0</v>
      </c>
      <c r="PT72" s="122">
        <f>$G72*(SUMAS!PO39-$D72)+$H72*(ROCKIES!PO39-$E72)+$I72*(AECO!PO39-$F72)</f>
        <v>0</v>
      </c>
      <c r="PU72" s="122">
        <f>$G72*(SUMAS!PP39-$D72)+$H72*(ROCKIES!PP39-$E72)+$I72*(AECO!PP39-$F72)</f>
        <v>0</v>
      </c>
      <c r="PV72" s="122">
        <f>$G72*(SUMAS!PQ39-$D72)+$H72*(ROCKIES!PQ39-$E72)+$I72*(AECO!PQ39-$F72)</f>
        <v>0</v>
      </c>
      <c r="PW72" s="122">
        <f>$G72*(SUMAS!PR39-$D72)+$H72*(ROCKIES!PR39-$E72)+$I72*(AECO!PR39-$F72)</f>
        <v>0</v>
      </c>
      <c r="PX72" s="122">
        <f>$G72*(SUMAS!PS39-$D72)+$H72*(ROCKIES!PS39-$E72)+$I72*(AECO!PS39-$F72)</f>
        <v>0</v>
      </c>
      <c r="PY72" s="122">
        <f>$G72*(SUMAS!PT39-$D72)+$H72*(ROCKIES!PT39-$E72)+$I72*(AECO!PT39-$F72)</f>
        <v>0</v>
      </c>
      <c r="PZ72" s="122">
        <f>$G72*(SUMAS!PU39-$D72)+$H72*(ROCKIES!PU39-$E72)+$I72*(AECO!PU39-$F72)</f>
        <v>0</v>
      </c>
      <c r="QA72" s="122">
        <f>$G72*(SUMAS!PV39-$D72)+$H72*(ROCKIES!PV39-$E72)+$I72*(AECO!PV39-$F72)</f>
        <v>0</v>
      </c>
      <c r="QB72" s="122">
        <f>$G72*(SUMAS!PW39-$D72)+$H72*(ROCKIES!PW39-$E72)+$I72*(AECO!PW39-$F72)</f>
        <v>0</v>
      </c>
      <c r="QC72" s="122">
        <f>$G72*(SUMAS!PX39-$D72)+$H72*(ROCKIES!PX39-$E72)+$I72*(AECO!PX39-$F72)</f>
        <v>0</v>
      </c>
      <c r="QD72" s="122">
        <f>$G72*(SUMAS!PY39-$D72)+$H72*(ROCKIES!PY39-$E72)+$I72*(AECO!PY39-$F72)</f>
        <v>0</v>
      </c>
      <c r="QE72" s="122">
        <f>$G72*(SUMAS!PZ39-$D72)+$H72*(ROCKIES!PZ39-$E72)+$I72*(AECO!PZ39-$F72)</f>
        <v>0</v>
      </c>
      <c r="QF72" s="122">
        <f>$G72*(SUMAS!QA39-$D72)+$H72*(ROCKIES!QA39-$E72)+$I72*(AECO!QA39-$F72)</f>
        <v>0</v>
      </c>
      <c r="QG72" s="122">
        <f>$G72*(SUMAS!QB39-$D72)+$H72*(ROCKIES!QB39-$E72)+$I72*(AECO!QB39-$F72)</f>
        <v>0</v>
      </c>
      <c r="QH72" s="122">
        <f>$G72*(SUMAS!QC39-$D72)+$H72*(ROCKIES!QC39-$E72)+$I72*(AECO!QC39-$F72)</f>
        <v>0</v>
      </c>
      <c r="QI72" s="122">
        <f>$G72*(SUMAS!QD39-$D72)+$H72*(ROCKIES!QD39-$E72)+$I72*(AECO!QD39-$F72)</f>
        <v>0</v>
      </c>
      <c r="QJ72" s="122">
        <f>$G72*(SUMAS!QE39-$D72)+$H72*(ROCKIES!QE39-$E72)+$I72*(AECO!QE39-$F72)</f>
        <v>0</v>
      </c>
      <c r="QK72" s="122">
        <f>$G72*(SUMAS!QF39-$D72)+$H72*(ROCKIES!QF39-$E72)+$I72*(AECO!QF39-$F72)</f>
        <v>0</v>
      </c>
      <c r="QL72" s="122">
        <f>$G72*(SUMAS!QG39-$D72)+$H72*(ROCKIES!QG39-$E72)+$I72*(AECO!QG39-$F72)</f>
        <v>0</v>
      </c>
      <c r="QM72" s="122">
        <f>$G72*(SUMAS!QH39-$D72)+$H72*(ROCKIES!QH39-$E72)+$I72*(AECO!QH39-$F72)</f>
        <v>0</v>
      </c>
      <c r="QN72" s="122">
        <f>$G72*(SUMAS!QI39-$D72)+$H72*(ROCKIES!QI39-$E72)+$I72*(AECO!QI39-$F72)</f>
        <v>0</v>
      </c>
      <c r="QO72" s="122">
        <f>$G72*(SUMAS!QJ39-$D72)+$H72*(ROCKIES!QJ39-$E72)+$I72*(AECO!QJ39-$F72)</f>
        <v>0</v>
      </c>
      <c r="QP72" s="122">
        <f>$G72*(SUMAS!QK39-$D72)+$H72*(ROCKIES!QK39-$E72)+$I72*(AECO!QK39-$F72)</f>
        <v>0</v>
      </c>
      <c r="QQ72" s="122">
        <f>$G72*(SUMAS!QL39-$D72)+$H72*(ROCKIES!QL39-$E72)+$I72*(AECO!QL39-$F72)</f>
        <v>0</v>
      </c>
      <c r="QR72" s="122">
        <f>$G72*(SUMAS!QM39-$D72)+$H72*(ROCKIES!QM39-$E72)+$I72*(AECO!QM39-$F72)</f>
        <v>0</v>
      </c>
      <c r="QS72" s="122">
        <f>$G72*(SUMAS!QN39-$D72)+$H72*(ROCKIES!QN39-$E72)+$I72*(AECO!QN39-$F72)</f>
        <v>0</v>
      </c>
      <c r="QT72" s="122">
        <f>$G72*(SUMAS!QO39-$D72)+$H72*(ROCKIES!QO39-$E72)+$I72*(AECO!QO39-$F72)</f>
        <v>0</v>
      </c>
      <c r="QU72" s="122">
        <f>$G72*(SUMAS!QP39-$D72)+$H72*(ROCKIES!QP39-$E72)+$I72*(AECO!QP39-$F72)</f>
        <v>0</v>
      </c>
      <c r="QV72" s="122">
        <f>$G72*(SUMAS!QQ39-$D72)+$H72*(ROCKIES!QQ39-$E72)+$I72*(AECO!QQ39-$F72)</f>
        <v>0</v>
      </c>
      <c r="QW72" s="122">
        <f>$G72*(SUMAS!QR39-$D72)+$H72*(ROCKIES!QR39-$E72)+$I72*(AECO!QR39-$F72)</f>
        <v>0</v>
      </c>
      <c r="QX72" s="122">
        <f>$G72*(SUMAS!QS39-$D72)+$H72*(ROCKIES!QS39-$E72)+$I72*(AECO!QS39-$F72)</f>
        <v>0</v>
      </c>
      <c r="QY72" s="122">
        <f>$G72*(SUMAS!QT39-$D72)+$H72*(ROCKIES!QT39-$E72)+$I72*(AECO!QT39-$F72)</f>
        <v>0</v>
      </c>
      <c r="QZ72" s="122">
        <f>$G72*(SUMAS!QU39-$D72)+$H72*(ROCKIES!QU39-$E72)+$I72*(AECO!QU39-$F72)</f>
        <v>0</v>
      </c>
      <c r="RA72" s="122">
        <f>$G72*(SUMAS!QV39-$D72)+$H72*(ROCKIES!QV39-$E72)+$I72*(AECO!QV39-$F72)</f>
        <v>0</v>
      </c>
      <c r="RB72" s="122">
        <f>$G72*(SUMAS!QW39-$D72)+$H72*(ROCKIES!QW39-$E72)+$I72*(AECO!QW39-$F72)</f>
        <v>0</v>
      </c>
      <c r="RC72" s="122">
        <f>$G72*(SUMAS!QX39-$D72)+$H72*(ROCKIES!QX39-$E72)+$I72*(AECO!QX39-$F72)</f>
        <v>0</v>
      </c>
      <c r="RD72" s="122">
        <f>$G72*(SUMAS!QY39-$D72)+$H72*(ROCKIES!QY39-$E72)+$I72*(AECO!QY39-$F72)</f>
        <v>0</v>
      </c>
      <c r="RE72" s="122">
        <f>$G72*(SUMAS!QZ39-$D72)+$H72*(ROCKIES!QZ39-$E72)+$I72*(AECO!QZ39-$F72)</f>
        <v>0</v>
      </c>
      <c r="RF72" s="122">
        <f>$G72*(SUMAS!RA39-$D72)+$H72*(ROCKIES!RA39-$E72)+$I72*(AECO!RA39-$F72)</f>
        <v>0</v>
      </c>
      <c r="RG72" s="122">
        <f>$G72*(SUMAS!RB39-$D72)+$H72*(ROCKIES!RB39-$E72)+$I72*(AECO!RB39-$F72)</f>
        <v>0</v>
      </c>
      <c r="RH72" s="122">
        <f>$G72*(SUMAS!RC39-$D72)+$H72*(ROCKIES!RC39-$E72)+$I72*(AECO!RC39-$F72)</f>
        <v>0</v>
      </c>
      <c r="RI72" s="122">
        <f>$G72*(SUMAS!RD39-$D72)+$H72*(ROCKIES!RD39-$E72)+$I72*(AECO!RD39-$F72)</f>
        <v>0</v>
      </c>
      <c r="RJ72" s="122">
        <f>$G72*(SUMAS!RE39-$D72)+$H72*(ROCKIES!RE39-$E72)+$I72*(AECO!RE39-$F72)</f>
        <v>0</v>
      </c>
      <c r="RK72" s="122">
        <f>$G72*(SUMAS!RF39-$D72)+$H72*(ROCKIES!RF39-$E72)+$I72*(AECO!RF39-$F72)</f>
        <v>0</v>
      </c>
      <c r="RL72" s="122">
        <f>$G72*(SUMAS!RG39-$D72)+$H72*(ROCKIES!RG39-$E72)+$I72*(AECO!RG39-$F72)</f>
        <v>0</v>
      </c>
      <c r="RM72" s="122">
        <f>$G72*(SUMAS!RH39-$D72)+$H72*(ROCKIES!RH39-$E72)+$I72*(AECO!RH39-$F72)</f>
        <v>0</v>
      </c>
      <c r="RN72" s="122">
        <f>$G72*(SUMAS!RI39-$D72)+$H72*(ROCKIES!RI39-$E72)+$I72*(AECO!RI39-$F72)</f>
        <v>0</v>
      </c>
      <c r="RO72" s="122">
        <f>$G72*(SUMAS!RJ39-$D72)+$H72*(ROCKIES!RJ39-$E72)+$I72*(AECO!RJ39-$F72)</f>
        <v>0</v>
      </c>
      <c r="RP72" s="122">
        <f>$G72*(SUMAS!RK39-$D72)+$H72*(ROCKIES!RK39-$E72)+$I72*(AECO!RK39-$F72)</f>
        <v>0</v>
      </c>
      <c r="RQ72" s="122">
        <f>$G72*(SUMAS!RL39-$D72)+$H72*(ROCKIES!RL39-$E72)+$I72*(AECO!RL39-$F72)</f>
        <v>0</v>
      </c>
      <c r="RR72" s="122">
        <f>$G72*(SUMAS!RM39-$D72)+$H72*(ROCKIES!RM39-$E72)+$I72*(AECO!RM39-$F72)</f>
        <v>0</v>
      </c>
      <c r="RS72" s="122">
        <f>$G72*(SUMAS!RN39-$D72)+$H72*(ROCKIES!RN39-$E72)+$I72*(AECO!RN39-$F72)</f>
        <v>0</v>
      </c>
      <c r="RT72" s="122">
        <f>$G72*(SUMAS!RO39-$D72)+$H72*(ROCKIES!RO39-$E72)+$I72*(AECO!RO39-$F72)</f>
        <v>0</v>
      </c>
      <c r="RU72" s="122">
        <f>$G72*(SUMAS!RP39-$D72)+$H72*(ROCKIES!RP39-$E72)+$I72*(AECO!RP39-$F72)</f>
        <v>0</v>
      </c>
      <c r="RV72" s="122">
        <f>$G72*(SUMAS!RQ39-$D72)+$H72*(ROCKIES!RQ39-$E72)+$I72*(AECO!RQ39-$F72)</f>
        <v>0</v>
      </c>
      <c r="RW72" s="122">
        <f>$G72*(SUMAS!RR39-$D72)+$H72*(ROCKIES!RR39-$E72)+$I72*(AECO!RR39-$F72)</f>
        <v>0</v>
      </c>
      <c r="RX72" s="122">
        <f>$G72*(SUMAS!RS39-$D72)+$H72*(ROCKIES!RS39-$E72)+$I72*(AECO!RS39-$F72)</f>
        <v>0</v>
      </c>
      <c r="RY72" s="122">
        <f>$G72*(SUMAS!RT39-$D72)+$H72*(ROCKIES!RT39-$E72)+$I72*(AECO!RT39-$F72)</f>
        <v>0</v>
      </c>
      <c r="RZ72" s="122">
        <f>$G72*(SUMAS!RU39-$D72)+$H72*(ROCKIES!RU39-$E72)+$I72*(AECO!RU39-$F72)</f>
        <v>0</v>
      </c>
      <c r="SA72" s="122">
        <f>$G72*(SUMAS!RV39-$D72)+$H72*(ROCKIES!RV39-$E72)+$I72*(AECO!RV39-$F72)</f>
        <v>0</v>
      </c>
      <c r="SB72" s="122">
        <f>$G72*(SUMAS!RW39-$D72)+$H72*(ROCKIES!RW39-$E72)+$I72*(AECO!RW39-$F72)</f>
        <v>0</v>
      </c>
      <c r="SC72" s="122">
        <f>$G72*(SUMAS!RX39-$D72)+$H72*(ROCKIES!RX39-$E72)+$I72*(AECO!RX39-$F72)</f>
        <v>0</v>
      </c>
      <c r="SD72" s="122">
        <f>$G72*(SUMAS!RY39-$D72)+$H72*(ROCKIES!RY39-$E72)+$I72*(AECO!RY39-$F72)</f>
        <v>0</v>
      </c>
      <c r="SE72" s="122">
        <f>$G72*(SUMAS!RZ39-$D72)+$H72*(ROCKIES!RZ39-$E72)+$I72*(AECO!RZ39-$F72)</f>
        <v>0</v>
      </c>
      <c r="SF72" s="122">
        <f>$G72*(SUMAS!SA39-$D72)+$H72*(ROCKIES!SA39-$E72)+$I72*(AECO!SA39-$F72)</f>
        <v>0</v>
      </c>
      <c r="SG72" s="122">
        <f>$G72*(SUMAS!SB39-$D72)+$H72*(ROCKIES!SB39-$E72)+$I72*(AECO!SB39-$F72)</f>
        <v>0</v>
      </c>
      <c r="SH72" s="122">
        <f>$G72*(SUMAS!SC39-$D72)+$H72*(ROCKIES!SC39-$E72)+$I72*(AECO!SC39-$F72)</f>
        <v>0</v>
      </c>
      <c r="SI72" s="122">
        <f>$G72*(SUMAS!SD39-$D72)+$H72*(ROCKIES!SD39-$E72)+$I72*(AECO!SD39-$F72)</f>
        <v>0</v>
      </c>
      <c r="SJ72" s="122">
        <f>$G72*(SUMAS!SE39-$D72)+$H72*(ROCKIES!SE39-$E72)+$I72*(AECO!SE39-$F72)</f>
        <v>0</v>
      </c>
      <c r="SK72" s="122">
        <f>$G72*(SUMAS!SF39-$D72)+$H72*(ROCKIES!SF39-$E72)+$I72*(AECO!SF39-$F72)</f>
        <v>0</v>
      </c>
      <c r="SL72" s="122">
        <f>$G72*(SUMAS!SG39-$D72)+$H72*(ROCKIES!SG39-$E72)+$I72*(AECO!SG39-$F72)</f>
        <v>0</v>
      </c>
      <c r="SM72" s="122">
        <f>$G72*(SUMAS!SH39-$D72)+$H72*(ROCKIES!SH39-$E72)+$I72*(AECO!SH39-$F72)</f>
        <v>0</v>
      </c>
      <c r="SN72" s="122">
        <f>$G72*(SUMAS!SI39-$D72)+$H72*(ROCKIES!SI39-$E72)+$I72*(AECO!SI39-$F72)</f>
        <v>0</v>
      </c>
      <c r="SO72" s="122">
        <f>$G72*(SUMAS!SJ39-$D72)+$H72*(ROCKIES!SJ39-$E72)+$I72*(AECO!SJ39-$F72)</f>
        <v>0</v>
      </c>
      <c r="SP72" s="122">
        <f>$G72*(SUMAS!SK39-$D72)+$H72*(ROCKIES!SK39-$E72)+$I72*(AECO!SK39-$F72)</f>
        <v>0</v>
      </c>
      <c r="SQ72" s="122">
        <f>$G72*(SUMAS!SL39-$D72)+$H72*(ROCKIES!SL39-$E72)+$I72*(AECO!SL39-$F72)</f>
        <v>0</v>
      </c>
      <c r="SR72" s="122">
        <f>$G72*(SUMAS!SM39-$D72)+$H72*(ROCKIES!SM39-$E72)+$I72*(AECO!SM39-$F72)</f>
        <v>0</v>
      </c>
      <c r="SS72" s="122">
        <f>$G72*(SUMAS!SN39-$D72)+$H72*(ROCKIES!SN39-$E72)+$I72*(AECO!SN39-$F72)</f>
        <v>0</v>
      </c>
      <c r="ST72" s="122">
        <f>$G72*(SUMAS!SO39-$D72)+$H72*(ROCKIES!SO39-$E72)+$I72*(AECO!SO39-$F72)</f>
        <v>0</v>
      </c>
      <c r="SU72" s="122">
        <f>$G72*(SUMAS!SP39-$D72)+$H72*(ROCKIES!SP39-$E72)+$I72*(AECO!SP39-$F72)</f>
        <v>0</v>
      </c>
      <c r="SV72" s="122">
        <f>$G72*(SUMAS!SQ39-$D72)+$H72*(ROCKIES!SQ39-$E72)+$I72*(AECO!SQ39-$F72)</f>
        <v>0</v>
      </c>
      <c r="SW72" s="122">
        <f>$G72*(SUMAS!SR39-$D72)+$H72*(ROCKIES!SR39-$E72)+$I72*(AECO!SR39-$F72)</f>
        <v>0</v>
      </c>
      <c r="SX72" s="122">
        <f>$G72*(SUMAS!SS39-$D72)+$H72*(ROCKIES!SS39-$E72)+$I72*(AECO!SS39-$F72)</f>
        <v>0</v>
      </c>
      <c r="SY72" s="122">
        <f>$G72*(SUMAS!ST39-$D72)+$H72*(ROCKIES!ST39-$E72)+$I72*(AECO!ST39-$F72)</f>
        <v>0</v>
      </c>
      <c r="SZ72" s="122">
        <f>$G72*(SUMAS!SU39-$D72)+$H72*(ROCKIES!SU39-$E72)+$I72*(AECO!SU39-$F72)</f>
        <v>0</v>
      </c>
      <c r="TA72" s="122">
        <f>$G72*(SUMAS!SV39-$D72)+$H72*(ROCKIES!SV39-$E72)+$I72*(AECO!SV39-$F72)</f>
        <v>0</v>
      </c>
      <c r="TB72" s="122">
        <f>$G72*(SUMAS!SW39-$D72)+$H72*(ROCKIES!SW39-$E72)+$I72*(AECO!SW39-$F72)</f>
        <v>0</v>
      </c>
      <c r="TC72" s="122">
        <f>$G72*(SUMAS!SX39-$D72)+$H72*(ROCKIES!SX39-$E72)+$I72*(AECO!SX39-$F72)</f>
        <v>0</v>
      </c>
      <c r="TD72" s="122">
        <f>$G72*(SUMAS!SY39-$D72)+$H72*(ROCKIES!SY39-$E72)+$I72*(AECO!SY39-$F72)</f>
        <v>0</v>
      </c>
      <c r="TE72" s="122">
        <f>$G72*(SUMAS!SZ39-$D72)+$H72*(ROCKIES!SZ39-$E72)+$I72*(AECO!SZ39-$F72)</f>
        <v>0</v>
      </c>
      <c r="TF72" s="122">
        <f>$G72*(SUMAS!TA39-$D72)+$H72*(ROCKIES!TA39-$E72)+$I72*(AECO!TA39-$F72)</f>
        <v>0</v>
      </c>
      <c r="TG72" s="122">
        <f>$G72*(SUMAS!TB39-$D72)+$H72*(ROCKIES!TB39-$E72)+$I72*(AECO!TB39-$F72)</f>
        <v>0</v>
      </c>
      <c r="TH72" s="122">
        <f>$G72*(SUMAS!TC39-$D72)+$H72*(ROCKIES!TC39-$E72)+$I72*(AECO!TC39-$F72)</f>
        <v>0</v>
      </c>
      <c r="TI72" s="122">
        <f>$G72*(SUMAS!TD39-$D72)+$H72*(ROCKIES!TD39-$E72)+$I72*(AECO!TD39-$F72)</f>
        <v>0</v>
      </c>
      <c r="TJ72" s="122">
        <f>$G72*(SUMAS!TE39-$D72)+$H72*(ROCKIES!TE39-$E72)+$I72*(AECO!TE39-$F72)</f>
        <v>0</v>
      </c>
      <c r="TK72" s="122">
        <f>$G72*(SUMAS!TF39-$D72)+$H72*(ROCKIES!TF39-$E72)+$I72*(AECO!TF39-$F72)</f>
        <v>0</v>
      </c>
      <c r="TL72" s="122">
        <f>$G72*(SUMAS!TG39-$D72)+$H72*(ROCKIES!TG39-$E72)+$I72*(AECO!TG39-$F72)</f>
        <v>0</v>
      </c>
      <c r="TM72" s="122">
        <f>$G72*(SUMAS!TH39-$D72)+$H72*(ROCKIES!TH39-$E72)+$I72*(AECO!TH39-$F72)</f>
        <v>0</v>
      </c>
      <c r="TN72" s="122">
        <f>$G72*(SUMAS!TI39-$D72)+$H72*(ROCKIES!TI39-$E72)+$I72*(AECO!TI39-$F72)</f>
        <v>0</v>
      </c>
      <c r="TO72" s="122">
        <f>$G72*(SUMAS!TJ39-$D72)+$H72*(ROCKIES!TJ39-$E72)+$I72*(AECO!TJ39-$F72)</f>
        <v>0</v>
      </c>
      <c r="TP72" s="122">
        <f>$G72*(SUMAS!TK39-$D72)+$H72*(ROCKIES!TK39-$E72)+$I72*(AECO!TK39-$F72)</f>
        <v>0</v>
      </c>
      <c r="TQ72" s="122">
        <f>$G72*(SUMAS!TL39-$D72)+$H72*(ROCKIES!TL39-$E72)+$I72*(AECO!TL39-$F72)</f>
        <v>0</v>
      </c>
      <c r="TR72" s="122">
        <f>$G72*(SUMAS!TM39-$D72)+$H72*(ROCKIES!TM39-$E72)+$I72*(AECO!TM39-$F72)</f>
        <v>0</v>
      </c>
      <c r="TS72" s="122">
        <f>$G72*(SUMAS!TN39-$D72)+$H72*(ROCKIES!TN39-$E72)+$I72*(AECO!TN39-$F72)</f>
        <v>0</v>
      </c>
      <c r="TT72" s="122">
        <f>$G72*(SUMAS!TO39-$D72)+$H72*(ROCKIES!TO39-$E72)+$I72*(AECO!TO39-$F72)</f>
        <v>0</v>
      </c>
      <c r="TU72" s="122">
        <f>$G72*(SUMAS!TP39-$D72)+$H72*(ROCKIES!TP39-$E72)+$I72*(AECO!TP39-$F72)</f>
        <v>0</v>
      </c>
      <c r="TV72" s="122">
        <f>$G72*(SUMAS!TQ39-$D72)+$H72*(ROCKIES!TQ39-$E72)+$I72*(AECO!TQ39-$F72)</f>
        <v>0</v>
      </c>
      <c r="TW72" s="122">
        <f>$G72*(SUMAS!TR39-$D72)+$H72*(ROCKIES!TR39-$E72)+$I72*(AECO!TR39-$F72)</f>
        <v>0</v>
      </c>
      <c r="TX72" s="122">
        <f>$G72*(SUMAS!TS39-$D72)+$H72*(ROCKIES!TS39-$E72)+$I72*(AECO!TS39-$F72)</f>
        <v>0</v>
      </c>
      <c r="TY72" s="122">
        <f>$G72*(SUMAS!TT39-$D72)+$H72*(ROCKIES!TT39-$E72)+$I72*(AECO!TT39-$F72)</f>
        <v>0</v>
      </c>
      <c r="TZ72" s="122">
        <f>$G72*(SUMAS!TU39-$D72)+$H72*(ROCKIES!TU39-$E72)+$I72*(AECO!TU39-$F72)</f>
        <v>0</v>
      </c>
      <c r="UA72" s="122">
        <f>$G72*(SUMAS!TV39-$D72)+$H72*(ROCKIES!TV39-$E72)+$I72*(AECO!TV39-$F72)</f>
        <v>0</v>
      </c>
      <c r="UB72" s="122">
        <f>$G72*(SUMAS!TW39-$D72)+$H72*(ROCKIES!TW39-$E72)+$I72*(AECO!TW39-$F72)</f>
        <v>0</v>
      </c>
      <c r="UC72" s="122">
        <f>$G72*(SUMAS!TX39-$D72)+$H72*(ROCKIES!TX39-$E72)+$I72*(AECO!TX39-$F72)</f>
        <v>0</v>
      </c>
      <c r="UD72" s="122">
        <f>$G72*(SUMAS!TY39-$D72)+$H72*(ROCKIES!TY39-$E72)+$I72*(AECO!TY39-$F72)</f>
        <v>0</v>
      </c>
      <c r="UE72" s="122">
        <f>$G72*(SUMAS!TZ39-$D72)+$H72*(ROCKIES!TZ39-$E72)+$I72*(AECO!TZ39-$F72)</f>
        <v>0</v>
      </c>
      <c r="UF72" s="122">
        <f>$G72*(SUMAS!UA39-$D72)+$H72*(ROCKIES!UA39-$E72)+$I72*(AECO!UA39-$F72)</f>
        <v>0</v>
      </c>
      <c r="UG72" s="122">
        <f>$G72*(SUMAS!UB39-$D72)+$H72*(ROCKIES!UB39-$E72)+$I72*(AECO!UB39-$F72)</f>
        <v>0</v>
      </c>
      <c r="UH72" s="122">
        <f>$G72*(SUMAS!UC39-$D72)+$H72*(ROCKIES!UC39-$E72)+$I72*(AECO!UC39-$F72)</f>
        <v>0</v>
      </c>
      <c r="UI72" s="122">
        <f>$G72*(SUMAS!UD39-$D72)+$H72*(ROCKIES!UD39-$E72)+$I72*(AECO!UD39-$F72)</f>
        <v>0</v>
      </c>
      <c r="UJ72" s="122">
        <f>$G72*(SUMAS!UE39-$D72)+$H72*(ROCKIES!UE39-$E72)+$I72*(AECO!UE39-$F72)</f>
        <v>0</v>
      </c>
      <c r="UK72" s="122">
        <f>$G72*(SUMAS!UF39-$D72)+$H72*(ROCKIES!UF39-$E72)+$I72*(AECO!UF39-$F72)</f>
        <v>0</v>
      </c>
      <c r="UL72" s="122">
        <f>$G72*(SUMAS!UG39-$D72)+$H72*(ROCKIES!UG39-$E72)+$I72*(AECO!UG39-$F72)</f>
        <v>0</v>
      </c>
      <c r="UM72" s="122">
        <f>$G72*(SUMAS!UH39-$D72)+$H72*(ROCKIES!UH39-$E72)+$I72*(AECO!UH39-$F72)</f>
        <v>0</v>
      </c>
      <c r="UN72" s="122">
        <f>$G72*(SUMAS!UI39-$D72)+$H72*(ROCKIES!UI39-$E72)+$I72*(AECO!UI39-$F72)</f>
        <v>0</v>
      </c>
      <c r="UO72" s="122">
        <f>$G72*(SUMAS!UJ39-$D72)+$H72*(ROCKIES!UJ39-$E72)+$I72*(AECO!UJ39-$F72)</f>
        <v>0</v>
      </c>
      <c r="UP72" s="122">
        <f>$G72*(SUMAS!UK39-$D72)+$H72*(ROCKIES!UK39-$E72)+$I72*(AECO!UK39-$F72)</f>
        <v>0</v>
      </c>
      <c r="UQ72" s="122">
        <f>$G72*(SUMAS!UL39-$D72)+$H72*(ROCKIES!UL39-$E72)+$I72*(AECO!UL39-$F72)</f>
        <v>0</v>
      </c>
      <c r="UR72" s="122">
        <f>$G72*(SUMAS!UM39-$D72)+$H72*(ROCKIES!UM39-$E72)+$I72*(AECO!UM39-$F72)</f>
        <v>0</v>
      </c>
      <c r="US72" s="122">
        <f>$G72*(SUMAS!UN39-$D72)+$H72*(ROCKIES!UN39-$E72)+$I72*(AECO!UN39-$F72)</f>
        <v>0</v>
      </c>
      <c r="UT72" s="122">
        <f>$G72*(SUMAS!UO39-$D72)+$H72*(ROCKIES!UO39-$E72)+$I72*(AECO!UO39-$F72)</f>
        <v>0</v>
      </c>
      <c r="UU72" s="122">
        <f>$G72*(SUMAS!UP39-$D72)+$H72*(ROCKIES!UP39-$E72)+$I72*(AECO!UP39-$F72)</f>
        <v>0</v>
      </c>
      <c r="UV72" s="122">
        <f>$G72*(SUMAS!UQ39-$D72)+$H72*(ROCKIES!UQ39-$E72)+$I72*(AECO!UQ39-$F72)</f>
        <v>0</v>
      </c>
      <c r="UW72" s="122">
        <f>$G72*(SUMAS!UR39-$D72)+$H72*(ROCKIES!UR39-$E72)+$I72*(AECO!UR39-$F72)</f>
        <v>0</v>
      </c>
      <c r="UX72" s="122">
        <f>$G72*(SUMAS!US39-$D72)+$H72*(ROCKIES!US39-$E72)+$I72*(AECO!US39-$F72)</f>
        <v>0</v>
      </c>
      <c r="UY72" s="122">
        <f>$G72*(SUMAS!UT39-$D72)+$H72*(ROCKIES!UT39-$E72)+$I72*(AECO!UT39-$F72)</f>
        <v>0</v>
      </c>
      <c r="UZ72" s="122">
        <f>$G72*(SUMAS!UU39-$D72)+$H72*(ROCKIES!UU39-$E72)+$I72*(AECO!UU39-$F72)</f>
        <v>0</v>
      </c>
      <c r="VA72" s="122">
        <f>$G72*(SUMAS!UV39-$D72)+$H72*(ROCKIES!UV39-$E72)+$I72*(AECO!UV39-$F72)</f>
        <v>0</v>
      </c>
      <c r="VB72" s="122">
        <f>$G72*(SUMAS!UW39-$D72)+$H72*(ROCKIES!UW39-$E72)+$I72*(AECO!UW39-$F72)</f>
        <v>0</v>
      </c>
      <c r="VC72" s="122">
        <f>$G72*(SUMAS!UX39-$D72)+$H72*(ROCKIES!UX39-$E72)+$I72*(AECO!UX39-$F72)</f>
        <v>0</v>
      </c>
      <c r="VD72" s="122">
        <f>$G72*(SUMAS!UY39-$D72)+$H72*(ROCKIES!UY39-$E72)+$I72*(AECO!UY39-$F72)</f>
        <v>0</v>
      </c>
      <c r="VE72" s="122">
        <f>$G72*(SUMAS!UZ39-$D72)+$H72*(ROCKIES!UZ39-$E72)+$I72*(AECO!UZ39-$F72)</f>
        <v>0</v>
      </c>
      <c r="VF72" s="122">
        <f>$G72*(SUMAS!VA39-$D72)+$H72*(ROCKIES!VA39-$E72)+$I72*(AECO!VA39-$F72)</f>
        <v>0</v>
      </c>
      <c r="VG72" s="122">
        <f>$G72*(SUMAS!VB39-$D72)+$H72*(ROCKIES!VB39-$E72)+$I72*(AECO!VB39-$F72)</f>
        <v>0</v>
      </c>
      <c r="VH72" s="122">
        <f>$G72*(SUMAS!VC39-$D72)+$H72*(ROCKIES!VC39-$E72)+$I72*(AECO!VC39-$F72)</f>
        <v>0</v>
      </c>
      <c r="VI72" s="122">
        <f>$G72*(SUMAS!VD39-$D72)+$H72*(ROCKIES!VD39-$E72)+$I72*(AECO!VD39-$F72)</f>
        <v>0</v>
      </c>
      <c r="VJ72" s="122">
        <f>$G72*(SUMAS!VE39-$D72)+$H72*(ROCKIES!VE39-$E72)+$I72*(AECO!VE39-$F72)</f>
        <v>0</v>
      </c>
      <c r="VK72" s="122">
        <f>$G72*(SUMAS!VF39-$D72)+$H72*(ROCKIES!VF39-$E72)+$I72*(AECO!VF39-$F72)</f>
        <v>0</v>
      </c>
      <c r="VL72" s="122">
        <f>$G72*(SUMAS!VG39-$D72)+$H72*(ROCKIES!VG39-$E72)+$I72*(AECO!VG39-$F72)</f>
        <v>0</v>
      </c>
      <c r="VM72" s="122">
        <f>$G72*(SUMAS!VH39-$D72)+$H72*(ROCKIES!VH39-$E72)+$I72*(AECO!VH39-$F72)</f>
        <v>0</v>
      </c>
      <c r="VN72" s="122">
        <f>$G72*(SUMAS!VI39-$D72)+$H72*(ROCKIES!VI39-$E72)+$I72*(AECO!VI39-$F72)</f>
        <v>0</v>
      </c>
      <c r="VO72" s="122">
        <f>$G72*(SUMAS!VJ39-$D72)+$H72*(ROCKIES!VJ39-$E72)+$I72*(AECO!VJ39-$F72)</f>
        <v>0</v>
      </c>
      <c r="VP72" s="122">
        <f>$G72*(SUMAS!VK39-$D72)+$H72*(ROCKIES!VK39-$E72)+$I72*(AECO!VK39-$F72)</f>
        <v>0</v>
      </c>
      <c r="VQ72" s="122">
        <f>$G72*(SUMAS!VL39-$D72)+$H72*(ROCKIES!VL39-$E72)+$I72*(AECO!VL39-$F72)</f>
        <v>0</v>
      </c>
      <c r="VR72" s="122">
        <f>$G72*(SUMAS!VM39-$D72)+$H72*(ROCKIES!VM39-$E72)+$I72*(AECO!VM39-$F72)</f>
        <v>0</v>
      </c>
      <c r="VS72" s="122">
        <f>$G72*(SUMAS!VN39-$D72)+$H72*(ROCKIES!VN39-$E72)+$I72*(AECO!VN39-$F72)</f>
        <v>0</v>
      </c>
      <c r="VT72" s="122">
        <f>$G72*(SUMAS!VO39-$D72)+$H72*(ROCKIES!VO39-$E72)+$I72*(AECO!VO39-$F72)</f>
        <v>0</v>
      </c>
      <c r="VU72" s="122">
        <f>$G72*(SUMAS!VP39-$D72)+$H72*(ROCKIES!VP39-$E72)+$I72*(AECO!VP39-$F72)</f>
        <v>0</v>
      </c>
      <c r="VV72" s="122">
        <f>$G72*(SUMAS!VQ39-$D72)+$H72*(ROCKIES!VQ39-$E72)+$I72*(AECO!VQ39-$F72)</f>
        <v>0</v>
      </c>
      <c r="VW72" s="122">
        <f>$G72*(SUMAS!VR39-$D72)+$H72*(ROCKIES!VR39-$E72)+$I72*(AECO!VR39-$F72)</f>
        <v>0</v>
      </c>
      <c r="VX72" s="122">
        <f>$G72*(SUMAS!VS39-$D72)+$H72*(ROCKIES!VS39-$E72)+$I72*(AECO!VS39-$F72)</f>
        <v>0</v>
      </c>
      <c r="VY72" s="122">
        <f>$G72*(SUMAS!VT39-$D72)+$H72*(ROCKIES!VT39-$E72)+$I72*(AECO!VT39-$F72)</f>
        <v>0</v>
      </c>
      <c r="VZ72" s="122">
        <f>$G72*(SUMAS!VU39-$D72)+$H72*(ROCKIES!VU39-$E72)+$I72*(AECO!VU39-$F72)</f>
        <v>0</v>
      </c>
      <c r="WA72" s="122">
        <f>$G72*(SUMAS!VV39-$D72)+$H72*(ROCKIES!VV39-$E72)+$I72*(AECO!VV39-$F72)</f>
        <v>0</v>
      </c>
      <c r="WB72" s="122">
        <f>$G72*(SUMAS!VW39-$D72)+$H72*(ROCKIES!VW39-$E72)+$I72*(AECO!VW39-$F72)</f>
        <v>0</v>
      </c>
      <c r="WC72" s="122">
        <f>$G72*(SUMAS!VX39-$D72)+$H72*(ROCKIES!VX39-$E72)+$I72*(AECO!VX39-$F72)</f>
        <v>0</v>
      </c>
      <c r="WD72" s="122">
        <f>$G72*(SUMAS!VY39-$D72)+$H72*(ROCKIES!VY39-$E72)+$I72*(AECO!VY39-$F72)</f>
        <v>0</v>
      </c>
      <c r="WE72" s="122">
        <f>$G72*(SUMAS!VZ39-$D72)+$H72*(ROCKIES!VZ39-$E72)+$I72*(AECO!VZ39-$F72)</f>
        <v>0</v>
      </c>
      <c r="WF72" s="122">
        <f>$G72*(SUMAS!WA39-$D72)+$H72*(ROCKIES!WA39-$E72)+$I72*(AECO!WA39-$F72)</f>
        <v>0</v>
      </c>
      <c r="WG72" s="122">
        <f>$G72*(SUMAS!WB39-$D72)+$H72*(ROCKIES!WB39-$E72)+$I72*(AECO!WB39-$F72)</f>
        <v>0</v>
      </c>
      <c r="WH72" s="122">
        <f>$G72*(SUMAS!WC39-$D72)+$H72*(ROCKIES!WC39-$E72)+$I72*(AECO!WC39-$F72)</f>
        <v>0</v>
      </c>
      <c r="WI72" s="122">
        <f>$G72*(SUMAS!WD39-$D72)+$H72*(ROCKIES!WD39-$E72)+$I72*(AECO!WD39-$F72)</f>
        <v>0</v>
      </c>
      <c r="WJ72" s="122">
        <f>$G72*(SUMAS!WE39-$D72)+$H72*(ROCKIES!WE39-$E72)+$I72*(AECO!WE39-$F72)</f>
        <v>0</v>
      </c>
      <c r="WK72" s="122">
        <f>$G72*(SUMAS!WF39-$D72)+$H72*(ROCKIES!WF39-$E72)+$I72*(AECO!WF39-$F72)</f>
        <v>0</v>
      </c>
      <c r="WL72" s="122">
        <f>$G72*(SUMAS!WG39-$D72)+$H72*(ROCKIES!WG39-$E72)+$I72*(AECO!WG39-$F72)</f>
        <v>0</v>
      </c>
      <c r="WM72" s="122">
        <f>$G72*(SUMAS!WH39-$D72)+$H72*(ROCKIES!WH39-$E72)+$I72*(AECO!WH39-$F72)</f>
        <v>0</v>
      </c>
      <c r="WN72" s="122">
        <f>$G72*(SUMAS!WI39-$D72)+$H72*(ROCKIES!WI39-$E72)+$I72*(AECO!WI39-$F72)</f>
        <v>0</v>
      </c>
      <c r="WO72" s="122">
        <f>$G72*(SUMAS!WJ39-$D72)+$H72*(ROCKIES!WJ39-$E72)+$I72*(AECO!WJ39-$F72)</f>
        <v>0</v>
      </c>
      <c r="WP72" s="122">
        <f>$G72*(SUMAS!WK39-$D72)+$H72*(ROCKIES!WK39-$E72)+$I72*(AECO!WK39-$F72)</f>
        <v>0</v>
      </c>
      <c r="WQ72" s="122">
        <f>$G72*(SUMAS!WL39-$D72)+$H72*(ROCKIES!WL39-$E72)+$I72*(AECO!WL39-$F72)</f>
        <v>0</v>
      </c>
      <c r="WR72" s="122">
        <f>$G72*(SUMAS!WM39-$D72)+$H72*(ROCKIES!WM39-$E72)+$I72*(AECO!WM39-$F72)</f>
        <v>0</v>
      </c>
      <c r="WS72" s="122">
        <f>$G72*(SUMAS!WN39-$D72)+$H72*(ROCKIES!WN39-$E72)+$I72*(AECO!WN39-$F72)</f>
        <v>0</v>
      </c>
      <c r="WT72" s="122">
        <f>$G72*(SUMAS!WO39-$D72)+$H72*(ROCKIES!WO39-$E72)+$I72*(AECO!WO39-$F72)</f>
        <v>0</v>
      </c>
      <c r="WU72" s="122">
        <f>$G72*(SUMAS!WP39-$D72)+$H72*(ROCKIES!WP39-$E72)+$I72*(AECO!WP39-$F72)</f>
        <v>0</v>
      </c>
      <c r="WV72" s="122">
        <f>$G72*(SUMAS!WQ39-$D72)+$H72*(ROCKIES!WQ39-$E72)+$I72*(AECO!WQ39-$F72)</f>
        <v>0</v>
      </c>
      <c r="WW72" s="122">
        <f>$G72*(SUMAS!WR39-$D72)+$H72*(ROCKIES!WR39-$E72)+$I72*(AECO!WR39-$F72)</f>
        <v>0</v>
      </c>
      <c r="WX72" s="122">
        <f>$G72*(SUMAS!WS39-$D72)+$H72*(ROCKIES!WS39-$E72)+$I72*(AECO!WS39-$F72)</f>
        <v>0</v>
      </c>
      <c r="WY72" s="122">
        <f>$G72*(SUMAS!WT39-$D72)+$H72*(ROCKIES!WT39-$E72)+$I72*(AECO!WT39-$F72)</f>
        <v>0</v>
      </c>
      <c r="WZ72" s="122">
        <f>$G72*(SUMAS!WU39-$D72)+$H72*(ROCKIES!WU39-$E72)+$I72*(AECO!WU39-$F72)</f>
        <v>0</v>
      </c>
      <c r="XA72" s="122">
        <f>$G72*(SUMAS!WV39-$D72)+$H72*(ROCKIES!WV39-$E72)+$I72*(AECO!WV39-$F72)</f>
        <v>0</v>
      </c>
      <c r="XB72" s="122">
        <f>$G72*(SUMAS!WW39-$D72)+$H72*(ROCKIES!WW39-$E72)+$I72*(AECO!WW39-$F72)</f>
        <v>0</v>
      </c>
      <c r="XC72" s="122">
        <f>$G72*(SUMAS!WX39-$D72)+$H72*(ROCKIES!WX39-$E72)+$I72*(AECO!WX39-$F72)</f>
        <v>0</v>
      </c>
      <c r="XD72" s="122">
        <f>$G72*(SUMAS!WY39-$D72)+$H72*(ROCKIES!WY39-$E72)+$I72*(AECO!WY39-$F72)</f>
        <v>0</v>
      </c>
      <c r="XE72" s="122">
        <f>$G72*(SUMAS!WZ39-$D72)+$H72*(ROCKIES!WZ39-$E72)+$I72*(AECO!WZ39-$F72)</f>
        <v>0</v>
      </c>
      <c r="XF72" s="122">
        <f>$G72*(SUMAS!XA39-$D72)+$H72*(ROCKIES!XA39-$E72)+$I72*(AECO!XA39-$F72)</f>
        <v>0</v>
      </c>
      <c r="XG72" s="122">
        <f>$G72*(SUMAS!XB39-$D72)+$H72*(ROCKIES!XB39-$E72)+$I72*(AECO!XB39-$F72)</f>
        <v>0</v>
      </c>
      <c r="XH72" s="122">
        <f>$G72*(SUMAS!XC39-$D72)+$H72*(ROCKIES!XC39-$E72)+$I72*(AECO!XC39-$F72)</f>
        <v>0</v>
      </c>
      <c r="XI72" s="122">
        <f>$G72*(SUMAS!XD39-$D72)+$H72*(ROCKIES!XD39-$E72)+$I72*(AECO!XD39-$F72)</f>
        <v>0</v>
      </c>
      <c r="XJ72" s="122">
        <f>$G72*(SUMAS!XE39-$D72)+$H72*(ROCKIES!XE39-$E72)+$I72*(AECO!XE39-$F72)</f>
        <v>0</v>
      </c>
      <c r="XK72" s="122">
        <f>$G72*(SUMAS!XF39-$D72)+$H72*(ROCKIES!XF39-$E72)+$I72*(AECO!XF39-$F72)</f>
        <v>0</v>
      </c>
      <c r="XL72" s="122">
        <f>$G72*(SUMAS!XG39-$D72)+$H72*(ROCKIES!XG39-$E72)+$I72*(AECO!XG39-$F72)</f>
        <v>0</v>
      </c>
      <c r="XM72" s="122">
        <f>$G72*(SUMAS!XH39-$D72)+$H72*(ROCKIES!XH39-$E72)+$I72*(AECO!XH39-$F72)</f>
        <v>0</v>
      </c>
      <c r="XN72" s="122">
        <f>$G72*(SUMAS!XI39-$D72)+$H72*(ROCKIES!XI39-$E72)+$I72*(AECO!XI39-$F72)</f>
        <v>0</v>
      </c>
      <c r="XO72" s="122">
        <f>$G72*(SUMAS!XJ39-$D72)+$H72*(ROCKIES!XJ39-$E72)+$I72*(AECO!XJ39-$F72)</f>
        <v>0</v>
      </c>
      <c r="XP72" s="122">
        <f>$G72*(SUMAS!XK39-$D72)+$H72*(ROCKIES!XK39-$E72)+$I72*(AECO!XK39-$F72)</f>
        <v>0</v>
      </c>
      <c r="XQ72" s="122">
        <f>$G72*(SUMAS!XL39-$D72)+$H72*(ROCKIES!XL39-$E72)+$I72*(AECO!XL39-$F72)</f>
        <v>0</v>
      </c>
      <c r="XR72" s="122">
        <f>$G72*(SUMAS!XM39-$D72)+$H72*(ROCKIES!XM39-$E72)+$I72*(AECO!XM39-$F72)</f>
        <v>0</v>
      </c>
      <c r="XS72" s="122">
        <f>$G72*(SUMAS!XN39-$D72)+$H72*(ROCKIES!XN39-$E72)+$I72*(AECO!XN39-$F72)</f>
        <v>0</v>
      </c>
      <c r="XT72" s="122">
        <f>$G72*(SUMAS!XO39-$D72)+$H72*(ROCKIES!XO39-$E72)+$I72*(AECO!XO39-$F72)</f>
        <v>0</v>
      </c>
      <c r="XU72" s="122">
        <f>$G72*(SUMAS!XP39-$D72)+$H72*(ROCKIES!XP39-$E72)+$I72*(AECO!XP39-$F72)</f>
        <v>0</v>
      </c>
      <c r="XV72" s="122">
        <f>$G72*(SUMAS!XQ39-$D72)+$H72*(ROCKIES!XQ39-$E72)+$I72*(AECO!XQ39-$F72)</f>
        <v>0</v>
      </c>
      <c r="XW72" s="122">
        <f>$G72*(SUMAS!XR39-$D72)+$H72*(ROCKIES!XR39-$E72)+$I72*(AECO!XR39-$F72)</f>
        <v>0</v>
      </c>
      <c r="XX72" s="122">
        <f>$G72*(SUMAS!XS39-$D72)+$H72*(ROCKIES!XS39-$E72)+$I72*(AECO!XS39-$F72)</f>
        <v>0</v>
      </c>
      <c r="XY72" s="122">
        <f>$G72*(SUMAS!XT39-$D72)+$H72*(ROCKIES!XT39-$E72)+$I72*(AECO!XT39-$F72)</f>
        <v>0</v>
      </c>
      <c r="XZ72" s="122">
        <f>$G72*(SUMAS!XU39-$D72)+$H72*(ROCKIES!XU39-$E72)+$I72*(AECO!XU39-$F72)</f>
        <v>0</v>
      </c>
      <c r="YA72" s="122">
        <f>$G72*(SUMAS!XV39-$D72)+$H72*(ROCKIES!XV39-$E72)+$I72*(AECO!XV39-$F72)</f>
        <v>0</v>
      </c>
      <c r="YB72" s="122">
        <f>$G72*(SUMAS!XW39-$D72)+$H72*(ROCKIES!XW39-$E72)+$I72*(AECO!XW39-$F72)</f>
        <v>0</v>
      </c>
      <c r="YC72" s="122">
        <f>$G72*(SUMAS!XX39-$D72)+$H72*(ROCKIES!XX39-$E72)+$I72*(AECO!XX39-$F72)</f>
        <v>0</v>
      </c>
      <c r="YD72" s="122">
        <f>$G72*(SUMAS!XY39-$D72)+$H72*(ROCKIES!XY39-$E72)+$I72*(AECO!XY39-$F72)</f>
        <v>0</v>
      </c>
      <c r="YE72" s="122">
        <f>$G72*(SUMAS!XZ39-$D72)+$H72*(ROCKIES!XZ39-$E72)+$I72*(AECO!XZ39-$F72)</f>
        <v>0</v>
      </c>
      <c r="YF72" s="122">
        <f>$G72*(SUMAS!YA39-$D72)+$H72*(ROCKIES!YA39-$E72)+$I72*(AECO!YA39-$F72)</f>
        <v>0</v>
      </c>
      <c r="YG72" s="122">
        <f>$G72*(SUMAS!YB39-$D72)+$H72*(ROCKIES!YB39-$E72)+$I72*(AECO!YB39-$F72)</f>
        <v>0</v>
      </c>
      <c r="YH72" s="122">
        <f>$G72*(SUMAS!YC39-$D72)+$H72*(ROCKIES!YC39-$E72)+$I72*(AECO!YC39-$F72)</f>
        <v>0</v>
      </c>
      <c r="YI72" s="122">
        <f>$G72*(SUMAS!YD39-$D72)+$H72*(ROCKIES!YD39-$E72)+$I72*(AECO!YD39-$F72)</f>
        <v>0</v>
      </c>
      <c r="YJ72" s="122">
        <f>$G72*(SUMAS!YE39-$D72)+$H72*(ROCKIES!YE39-$E72)+$I72*(AECO!YE39-$F72)</f>
        <v>0</v>
      </c>
      <c r="YK72" s="122">
        <f>$G72*(SUMAS!YF39-$D72)+$H72*(ROCKIES!YF39-$E72)+$I72*(AECO!YF39-$F72)</f>
        <v>0</v>
      </c>
      <c r="YL72" s="122">
        <f>$G72*(SUMAS!YG39-$D72)+$H72*(ROCKIES!YG39-$E72)+$I72*(AECO!YG39-$F72)</f>
        <v>0</v>
      </c>
      <c r="YM72" s="122">
        <f>$G72*(SUMAS!YH39-$D72)+$H72*(ROCKIES!YH39-$E72)+$I72*(AECO!YH39-$F72)</f>
        <v>0</v>
      </c>
      <c r="YN72" s="122">
        <f>$G72*(SUMAS!YI39-$D72)+$H72*(ROCKIES!YI39-$E72)+$I72*(AECO!YI39-$F72)</f>
        <v>0</v>
      </c>
      <c r="YO72" s="122">
        <f>$G72*(SUMAS!YJ39-$D72)+$H72*(ROCKIES!YJ39-$E72)+$I72*(AECO!YJ39-$F72)</f>
        <v>0</v>
      </c>
      <c r="YP72" s="122">
        <f>$G72*(SUMAS!YK39-$D72)+$H72*(ROCKIES!YK39-$E72)+$I72*(AECO!YK39-$F72)</f>
        <v>0</v>
      </c>
      <c r="YQ72" s="122">
        <f>$G72*(SUMAS!YL39-$D72)+$H72*(ROCKIES!YL39-$E72)+$I72*(AECO!YL39-$F72)</f>
        <v>0</v>
      </c>
      <c r="YR72" s="122">
        <f>$G72*(SUMAS!YM39-$D72)+$H72*(ROCKIES!YM39-$E72)+$I72*(AECO!YM39-$F72)</f>
        <v>0</v>
      </c>
      <c r="YS72" s="122">
        <f>$G72*(SUMAS!YN39-$D72)+$H72*(ROCKIES!YN39-$E72)+$I72*(AECO!YN39-$F72)</f>
        <v>0</v>
      </c>
      <c r="YT72" s="122">
        <f>$G72*(SUMAS!YO39-$D72)+$H72*(ROCKIES!YO39-$E72)+$I72*(AECO!YO39-$F72)</f>
        <v>0</v>
      </c>
      <c r="YU72" s="122">
        <f>$G72*(SUMAS!YP39-$D72)+$H72*(ROCKIES!YP39-$E72)+$I72*(AECO!YP39-$F72)</f>
        <v>0</v>
      </c>
      <c r="YV72" s="122">
        <f>$G72*(SUMAS!YQ39-$D72)+$H72*(ROCKIES!YQ39-$E72)+$I72*(AECO!YQ39-$F72)</f>
        <v>0</v>
      </c>
      <c r="YW72" s="122">
        <f>$G72*(SUMAS!YR39-$D72)+$H72*(ROCKIES!YR39-$E72)+$I72*(AECO!YR39-$F72)</f>
        <v>0</v>
      </c>
      <c r="YX72" s="122">
        <f>$G72*(SUMAS!YS39-$D72)+$H72*(ROCKIES!YS39-$E72)+$I72*(AECO!YS39-$F72)</f>
        <v>0</v>
      </c>
      <c r="YY72" s="122">
        <f>$G72*(SUMAS!YT39-$D72)+$H72*(ROCKIES!YT39-$E72)+$I72*(AECO!YT39-$F72)</f>
        <v>0</v>
      </c>
      <c r="YZ72" s="122">
        <f>$G72*(SUMAS!YU39-$D72)+$H72*(ROCKIES!YU39-$E72)+$I72*(AECO!YU39-$F72)</f>
        <v>0</v>
      </c>
      <c r="ZA72" s="122">
        <f>$G72*(SUMAS!YV39-$D72)+$H72*(ROCKIES!YV39-$E72)+$I72*(AECO!YV39-$F72)</f>
        <v>0</v>
      </c>
      <c r="ZB72" s="122">
        <f>$G72*(SUMAS!YW39-$D72)+$H72*(ROCKIES!YW39-$E72)+$I72*(AECO!YW39-$F72)</f>
        <v>0</v>
      </c>
      <c r="ZC72" s="122">
        <f>$G72*(SUMAS!YX39-$D72)+$H72*(ROCKIES!YX39-$E72)+$I72*(AECO!YX39-$F72)</f>
        <v>0</v>
      </c>
      <c r="ZD72" s="122">
        <f>$G72*(SUMAS!YY39-$D72)+$H72*(ROCKIES!YY39-$E72)+$I72*(AECO!YY39-$F72)</f>
        <v>0</v>
      </c>
      <c r="ZE72" s="122">
        <f>$G72*(SUMAS!YZ39-$D72)+$H72*(ROCKIES!YZ39-$E72)+$I72*(AECO!YZ39-$F72)</f>
        <v>0</v>
      </c>
      <c r="ZF72" s="122">
        <f>$G72*(SUMAS!ZA39-$D72)+$H72*(ROCKIES!ZA39-$E72)+$I72*(AECO!ZA39-$F72)</f>
        <v>0</v>
      </c>
      <c r="ZG72" s="122">
        <f>$G72*(SUMAS!ZB39-$D72)+$H72*(ROCKIES!ZB39-$E72)+$I72*(AECO!ZB39-$F72)</f>
        <v>0</v>
      </c>
      <c r="ZH72" s="122">
        <f>$G72*(SUMAS!ZC39-$D72)+$H72*(ROCKIES!ZC39-$E72)+$I72*(AECO!ZC39-$F72)</f>
        <v>0</v>
      </c>
      <c r="ZI72" s="122">
        <f>$G72*(SUMAS!ZD39-$D72)+$H72*(ROCKIES!ZD39-$E72)+$I72*(AECO!ZD39-$F72)</f>
        <v>0</v>
      </c>
      <c r="ZJ72" s="122">
        <f>$G72*(SUMAS!ZE39-$D72)+$H72*(ROCKIES!ZE39-$E72)+$I72*(AECO!ZE39-$F72)</f>
        <v>0</v>
      </c>
      <c r="ZK72" s="122">
        <f>$G72*(SUMAS!ZF39-$D72)+$H72*(ROCKIES!ZF39-$E72)+$I72*(AECO!ZF39-$F72)</f>
        <v>0</v>
      </c>
      <c r="ZL72" s="122">
        <f>$G72*(SUMAS!ZG39-$D72)+$H72*(ROCKIES!ZG39-$E72)+$I72*(AECO!ZG39-$F72)</f>
        <v>0</v>
      </c>
      <c r="ZM72" s="122">
        <f>$G72*(SUMAS!ZH39-$D72)+$H72*(ROCKIES!ZH39-$E72)+$I72*(AECO!ZH39-$F72)</f>
        <v>0</v>
      </c>
      <c r="ZN72" s="122">
        <f>$G72*(SUMAS!ZI39-$D72)+$H72*(ROCKIES!ZI39-$E72)+$I72*(AECO!ZI39-$F72)</f>
        <v>0</v>
      </c>
      <c r="ZO72" s="122">
        <f>$G72*(SUMAS!ZJ39-$D72)+$H72*(ROCKIES!ZJ39-$E72)+$I72*(AECO!ZJ39-$F72)</f>
        <v>0</v>
      </c>
      <c r="ZP72" s="122">
        <f>$G72*(SUMAS!ZK39-$D72)+$H72*(ROCKIES!ZK39-$E72)+$I72*(AECO!ZK39-$F72)</f>
        <v>0</v>
      </c>
      <c r="ZQ72" s="122">
        <f>$G72*(SUMAS!ZL39-$D72)+$H72*(ROCKIES!ZL39-$E72)+$I72*(AECO!ZL39-$F72)</f>
        <v>0</v>
      </c>
      <c r="ZR72" s="122">
        <f>$G72*(SUMAS!ZM39-$D72)+$H72*(ROCKIES!ZM39-$E72)+$I72*(AECO!ZM39-$F72)</f>
        <v>0</v>
      </c>
      <c r="ZS72" s="122">
        <f>$G72*(SUMAS!ZN39-$D72)+$H72*(ROCKIES!ZN39-$E72)+$I72*(AECO!ZN39-$F72)</f>
        <v>0</v>
      </c>
      <c r="ZT72" s="122">
        <f>$G72*(SUMAS!ZO39-$D72)+$H72*(ROCKIES!ZO39-$E72)+$I72*(AECO!ZO39-$F72)</f>
        <v>0</v>
      </c>
      <c r="ZU72" s="122">
        <f>$G72*(SUMAS!ZP39-$D72)+$H72*(ROCKIES!ZP39-$E72)+$I72*(AECO!ZP39-$F72)</f>
        <v>0</v>
      </c>
      <c r="ZV72" s="122">
        <f>$G72*(SUMAS!ZQ39-$D72)+$H72*(ROCKIES!ZQ39-$E72)+$I72*(AECO!ZQ39-$F72)</f>
        <v>0</v>
      </c>
      <c r="ZW72" s="122">
        <f>$G72*(SUMAS!ZR39-$D72)+$H72*(ROCKIES!ZR39-$E72)+$I72*(AECO!ZR39-$F72)</f>
        <v>0</v>
      </c>
      <c r="ZX72" s="122">
        <f>$G72*(SUMAS!ZS39-$D72)+$H72*(ROCKIES!ZS39-$E72)+$I72*(AECO!ZS39-$F72)</f>
        <v>0</v>
      </c>
      <c r="ZY72" s="122">
        <f>$G72*(SUMAS!ZT39-$D72)+$H72*(ROCKIES!ZT39-$E72)+$I72*(AECO!ZT39-$F72)</f>
        <v>0</v>
      </c>
      <c r="ZZ72" s="122">
        <f>$G72*(SUMAS!ZU39-$D72)+$H72*(ROCKIES!ZU39-$E72)+$I72*(AECO!ZU39-$F72)</f>
        <v>0</v>
      </c>
      <c r="AAA72" s="122">
        <f>$G72*(SUMAS!ZV39-$D72)+$H72*(ROCKIES!ZV39-$E72)+$I72*(AECO!ZV39-$F72)</f>
        <v>0</v>
      </c>
      <c r="AAB72" s="122">
        <f>$G72*(SUMAS!ZW39-$D72)+$H72*(ROCKIES!ZW39-$E72)+$I72*(AECO!ZW39-$F72)</f>
        <v>0</v>
      </c>
      <c r="AAC72" s="122">
        <f>$G72*(SUMAS!ZX39-$D72)+$H72*(ROCKIES!ZX39-$E72)+$I72*(AECO!ZX39-$F72)</f>
        <v>0</v>
      </c>
      <c r="AAD72" s="122">
        <f>$G72*(SUMAS!ZY39-$D72)+$H72*(ROCKIES!ZY39-$E72)+$I72*(AECO!ZY39-$F72)</f>
        <v>0</v>
      </c>
      <c r="AAE72" s="122">
        <f>$G72*(SUMAS!ZZ39-$D72)+$H72*(ROCKIES!ZZ39-$E72)+$I72*(AECO!ZZ39-$F72)</f>
        <v>0</v>
      </c>
      <c r="AAF72" s="122">
        <f>$G72*(SUMAS!AAA39-$D72)+$H72*(ROCKIES!AAA39-$E72)+$I72*(AECO!AAA39-$F72)</f>
        <v>0</v>
      </c>
      <c r="AAG72" s="122">
        <f>$G72*(SUMAS!AAB39-$D72)+$H72*(ROCKIES!AAB39-$E72)+$I72*(AECO!AAB39-$F72)</f>
        <v>0</v>
      </c>
      <c r="AAH72" s="122">
        <f>$G72*(SUMAS!AAC39-$D72)+$H72*(ROCKIES!AAC39-$E72)+$I72*(AECO!AAC39-$F72)</f>
        <v>0</v>
      </c>
      <c r="AAI72" s="122">
        <f>$G72*(SUMAS!AAD39-$D72)+$H72*(ROCKIES!AAD39-$E72)+$I72*(AECO!AAD39-$F72)</f>
        <v>0</v>
      </c>
      <c r="AAJ72" s="122">
        <f>$G72*(SUMAS!AAE39-$D72)+$H72*(ROCKIES!AAE39-$E72)+$I72*(AECO!AAE39-$F72)</f>
        <v>0</v>
      </c>
      <c r="AAK72" s="122">
        <f>$G72*(SUMAS!AAF39-$D72)+$H72*(ROCKIES!AAF39-$E72)+$I72*(AECO!AAF39-$F72)</f>
        <v>0</v>
      </c>
      <c r="AAL72" s="122">
        <f>$G72*(SUMAS!AAG39-$D72)+$H72*(ROCKIES!AAG39-$E72)+$I72*(AECO!AAG39-$F72)</f>
        <v>0</v>
      </c>
      <c r="AAM72" s="122">
        <f>$G72*(SUMAS!AAH39-$D72)+$H72*(ROCKIES!AAH39-$E72)+$I72*(AECO!AAH39-$F72)</f>
        <v>0</v>
      </c>
      <c r="AAN72" s="122">
        <f>$G72*(SUMAS!AAI39-$D72)+$H72*(ROCKIES!AAI39-$E72)+$I72*(AECO!AAI39-$F72)</f>
        <v>0</v>
      </c>
      <c r="AAO72" s="122">
        <f>$G72*(SUMAS!AAJ39-$D72)+$H72*(ROCKIES!AAJ39-$E72)+$I72*(AECO!AAJ39-$F72)</f>
        <v>0</v>
      </c>
      <c r="AAP72" s="122">
        <f>$G72*(SUMAS!AAK39-$D72)+$H72*(ROCKIES!AAK39-$E72)+$I72*(AECO!AAK39-$F72)</f>
        <v>0</v>
      </c>
      <c r="AAQ72" s="122">
        <f>$G72*(SUMAS!AAL39-$D72)+$H72*(ROCKIES!AAL39-$E72)+$I72*(AECO!AAL39-$F72)</f>
        <v>0</v>
      </c>
      <c r="AAR72" s="122">
        <f>$G72*(SUMAS!AAM39-$D72)+$H72*(ROCKIES!AAM39-$E72)+$I72*(AECO!AAM39-$F72)</f>
        <v>0</v>
      </c>
      <c r="AAS72" s="122">
        <f>$G72*(SUMAS!AAN39-$D72)+$H72*(ROCKIES!AAN39-$E72)+$I72*(AECO!AAN39-$F72)</f>
        <v>0</v>
      </c>
      <c r="AAT72" s="122">
        <f>$G72*(SUMAS!AAO39-$D72)+$H72*(ROCKIES!AAO39-$E72)+$I72*(AECO!AAO39-$F72)</f>
        <v>0</v>
      </c>
      <c r="AAU72" s="122">
        <f>$G72*(SUMAS!AAP39-$D72)+$H72*(ROCKIES!AAP39-$E72)+$I72*(AECO!AAP39-$F72)</f>
        <v>0</v>
      </c>
      <c r="AAV72" s="122">
        <f>$G72*(SUMAS!AAQ39-$D72)+$H72*(ROCKIES!AAQ39-$E72)+$I72*(AECO!AAQ39-$F72)</f>
        <v>0</v>
      </c>
      <c r="AAW72" s="122">
        <f>$G72*(SUMAS!AAR39-$D72)+$H72*(ROCKIES!AAR39-$E72)+$I72*(AECO!AAR39-$F72)</f>
        <v>0</v>
      </c>
      <c r="AAX72" s="122">
        <f>$G72*(SUMAS!AAS39-$D72)+$H72*(ROCKIES!AAS39-$E72)+$I72*(AECO!AAS39-$F72)</f>
        <v>0</v>
      </c>
      <c r="AAY72" s="122">
        <f>$G72*(SUMAS!AAT39-$D72)+$H72*(ROCKIES!AAT39-$E72)+$I72*(AECO!AAT39-$F72)</f>
        <v>0</v>
      </c>
      <c r="AAZ72" s="122">
        <f>$G72*(SUMAS!AAU39-$D72)+$H72*(ROCKIES!AAU39-$E72)+$I72*(AECO!AAU39-$F72)</f>
        <v>0</v>
      </c>
      <c r="ABA72" s="122">
        <f>$G72*(SUMAS!AAV39-$D72)+$H72*(ROCKIES!AAV39-$E72)+$I72*(AECO!AAV39-$F72)</f>
        <v>0</v>
      </c>
      <c r="ABB72" s="122">
        <f>$G72*(SUMAS!AAW39-$D72)+$H72*(ROCKIES!AAW39-$E72)+$I72*(AECO!AAW39-$F72)</f>
        <v>0</v>
      </c>
      <c r="ABC72" s="122">
        <f>$G72*(SUMAS!AAX39-$D72)+$H72*(ROCKIES!AAX39-$E72)+$I72*(AECO!AAX39-$F72)</f>
        <v>0</v>
      </c>
      <c r="ABD72" s="122">
        <f>$G72*(SUMAS!AAY39-$D72)+$H72*(ROCKIES!AAY39-$E72)+$I72*(AECO!AAY39-$F72)</f>
        <v>0</v>
      </c>
      <c r="ABE72" s="122">
        <f>$G72*(SUMAS!AAZ39-$D72)+$H72*(ROCKIES!AAZ39-$E72)+$I72*(AECO!AAZ39-$F72)</f>
        <v>0</v>
      </c>
      <c r="ABF72" s="122">
        <f>$G72*(SUMAS!ABA39-$D72)+$H72*(ROCKIES!ABA39-$E72)+$I72*(AECO!ABA39-$F72)</f>
        <v>0</v>
      </c>
      <c r="ABG72" s="122">
        <f>$G72*(SUMAS!ABB39-$D72)+$H72*(ROCKIES!ABB39-$E72)+$I72*(AECO!ABB39-$F72)</f>
        <v>0</v>
      </c>
      <c r="ABH72" s="122">
        <f>$G72*(SUMAS!ABC39-$D72)+$H72*(ROCKIES!ABC39-$E72)+$I72*(AECO!ABC39-$F72)</f>
        <v>0</v>
      </c>
      <c r="ABI72" s="122">
        <f>$G72*(SUMAS!ABD39-$D72)+$H72*(ROCKIES!ABD39-$E72)+$I72*(AECO!ABD39-$F72)</f>
        <v>0</v>
      </c>
      <c r="ABJ72" s="122">
        <f>$G72*(SUMAS!ABE39-$D72)+$H72*(ROCKIES!ABE39-$E72)+$I72*(AECO!ABE39-$F72)</f>
        <v>0</v>
      </c>
      <c r="ABK72" s="122">
        <f>$G72*(SUMAS!ABF39-$D72)+$H72*(ROCKIES!ABF39-$E72)+$I72*(AECO!ABF39-$F72)</f>
        <v>0</v>
      </c>
      <c r="ABL72" s="122">
        <f>$G72*(SUMAS!ABG39-$D72)+$H72*(ROCKIES!ABG39-$E72)+$I72*(AECO!ABG39-$F72)</f>
        <v>0</v>
      </c>
      <c r="ABM72" s="122">
        <f>$G72*(SUMAS!ABH39-$D72)+$H72*(ROCKIES!ABH39-$E72)+$I72*(AECO!ABH39-$F72)</f>
        <v>0</v>
      </c>
      <c r="ABN72" s="122">
        <f>$G72*(SUMAS!ABI39-$D72)+$H72*(ROCKIES!ABI39-$E72)+$I72*(AECO!ABI39-$F72)</f>
        <v>0</v>
      </c>
      <c r="ABO72" s="122">
        <f>$G72*(SUMAS!ABJ39-$D72)+$H72*(ROCKIES!ABJ39-$E72)+$I72*(AECO!ABJ39-$F72)</f>
        <v>0</v>
      </c>
      <c r="ABP72" s="122">
        <f>$G72*(SUMAS!ABK39-$D72)+$H72*(ROCKIES!ABK39-$E72)+$I72*(AECO!ABK39-$F72)</f>
        <v>0</v>
      </c>
      <c r="ABQ72" s="122">
        <f>$G72*(SUMAS!ABL39-$D72)+$H72*(ROCKIES!ABL39-$E72)+$I72*(AECO!ABL39-$F72)</f>
        <v>0</v>
      </c>
      <c r="ABR72" s="122">
        <f>$G72*(SUMAS!ABM39-$D72)+$H72*(ROCKIES!ABM39-$E72)+$I72*(AECO!ABM39-$F72)</f>
        <v>0</v>
      </c>
      <c r="ABS72" s="122">
        <f>$G72*(SUMAS!ABN39-$D72)+$H72*(ROCKIES!ABN39-$E72)+$I72*(AECO!ABN39-$F72)</f>
        <v>0</v>
      </c>
      <c r="ABT72" s="122">
        <f>$G72*(SUMAS!ABO39-$D72)+$H72*(ROCKIES!ABO39-$E72)+$I72*(AECO!ABO39-$F72)</f>
        <v>0</v>
      </c>
      <c r="ABU72" s="122">
        <f>$G72*(SUMAS!ABP39-$D72)+$H72*(ROCKIES!ABP39-$E72)+$I72*(AECO!ABP39-$F72)</f>
        <v>0</v>
      </c>
      <c r="ABV72" s="122">
        <f>$G72*(SUMAS!ABQ39-$D72)+$H72*(ROCKIES!ABQ39-$E72)+$I72*(AECO!ABQ39-$F72)</f>
        <v>0</v>
      </c>
      <c r="ABW72" s="122">
        <f>$G72*(SUMAS!ABR39-$D72)+$H72*(ROCKIES!ABR39-$E72)+$I72*(AECO!ABR39-$F72)</f>
        <v>0</v>
      </c>
      <c r="ABX72" s="122">
        <f>$G72*(SUMAS!ABS39-$D72)+$H72*(ROCKIES!ABS39-$E72)+$I72*(AECO!ABS39-$F72)</f>
        <v>0</v>
      </c>
      <c r="ABY72" s="122">
        <f>$G72*(SUMAS!ABT39-$D72)+$H72*(ROCKIES!ABT39-$E72)+$I72*(AECO!ABT39-$F72)</f>
        <v>0</v>
      </c>
      <c r="ABZ72" s="122">
        <f>$G72*(SUMAS!ABU39-$D72)+$H72*(ROCKIES!ABU39-$E72)+$I72*(AECO!ABU39-$F72)</f>
        <v>0</v>
      </c>
      <c r="ACA72" s="122">
        <f>$G72*(SUMAS!ABV39-$D72)+$H72*(ROCKIES!ABV39-$E72)+$I72*(AECO!ABV39-$F72)</f>
        <v>0</v>
      </c>
      <c r="ACB72" s="122">
        <f>$G72*(SUMAS!ABW39-$D72)+$H72*(ROCKIES!ABW39-$E72)+$I72*(AECO!ABW39-$F72)</f>
        <v>0</v>
      </c>
      <c r="ACC72" s="122">
        <f>$G72*(SUMAS!ABX39-$D72)+$H72*(ROCKIES!ABX39-$E72)+$I72*(AECO!ABX39-$F72)</f>
        <v>0</v>
      </c>
      <c r="ACD72" s="122">
        <f>$G72*(SUMAS!ABY39-$D72)+$H72*(ROCKIES!ABY39-$E72)+$I72*(AECO!ABY39-$F72)</f>
        <v>0</v>
      </c>
      <c r="ACE72" s="122">
        <f>$G72*(SUMAS!ABZ39-$D72)+$H72*(ROCKIES!ABZ39-$E72)+$I72*(AECO!ABZ39-$F72)</f>
        <v>0</v>
      </c>
      <c r="ACF72" s="122">
        <f>$G72*(SUMAS!ACA39-$D72)+$H72*(ROCKIES!ACA39-$E72)+$I72*(AECO!ACA39-$F72)</f>
        <v>0</v>
      </c>
      <c r="ACG72" s="122">
        <f>$G72*(SUMAS!ACB39-$D72)+$H72*(ROCKIES!ACB39-$E72)+$I72*(AECO!ACB39-$F72)</f>
        <v>0</v>
      </c>
      <c r="ACH72" s="122">
        <f>$G72*(SUMAS!ACC39-$D72)+$H72*(ROCKIES!ACC39-$E72)+$I72*(AECO!ACC39-$F72)</f>
        <v>0</v>
      </c>
      <c r="ACI72" s="122">
        <f>$G72*(SUMAS!ACD39-$D72)+$H72*(ROCKIES!ACD39-$E72)+$I72*(AECO!ACD39-$F72)</f>
        <v>0</v>
      </c>
      <c r="ACJ72" s="122">
        <f>$G72*(SUMAS!ACE39-$D72)+$H72*(ROCKIES!ACE39-$E72)+$I72*(AECO!ACE39-$F72)</f>
        <v>0</v>
      </c>
      <c r="ACK72" s="122">
        <f>$G72*(SUMAS!ACF39-$D72)+$H72*(ROCKIES!ACF39-$E72)+$I72*(AECO!ACF39-$F72)</f>
        <v>0</v>
      </c>
      <c r="ACL72" s="122">
        <f>$G72*(SUMAS!ACG39-$D72)+$H72*(ROCKIES!ACG39-$E72)+$I72*(AECO!ACG39-$F72)</f>
        <v>0</v>
      </c>
      <c r="ACM72" s="122">
        <f>$G72*(SUMAS!ACH39-$D72)+$H72*(ROCKIES!ACH39-$E72)+$I72*(AECO!ACH39-$F72)</f>
        <v>0</v>
      </c>
      <c r="ACN72" s="122">
        <f>$G72*(SUMAS!ACI39-$D72)+$H72*(ROCKIES!ACI39-$E72)+$I72*(AECO!ACI39-$F72)</f>
        <v>0</v>
      </c>
      <c r="ACO72" s="122">
        <f>$G72*(SUMAS!ACJ39-$D72)+$H72*(ROCKIES!ACJ39-$E72)+$I72*(AECO!ACJ39-$F72)</f>
        <v>0</v>
      </c>
      <c r="ACP72" s="122">
        <f>$G72*(SUMAS!ACK39-$D72)+$H72*(ROCKIES!ACK39-$E72)+$I72*(AECO!ACK39-$F72)</f>
        <v>0</v>
      </c>
      <c r="ACQ72" s="122">
        <f>$G72*(SUMAS!ACL39-$D72)+$H72*(ROCKIES!ACL39-$E72)+$I72*(AECO!ACL39-$F72)</f>
        <v>0</v>
      </c>
      <c r="ACR72" s="122">
        <f>$G72*(SUMAS!ACM39-$D72)+$H72*(ROCKIES!ACM39-$E72)+$I72*(AECO!ACM39-$F72)</f>
        <v>0</v>
      </c>
      <c r="ACS72" s="122">
        <f>$G72*(SUMAS!ACN39-$D72)+$H72*(ROCKIES!ACN39-$E72)+$I72*(AECO!ACN39-$F72)</f>
        <v>0</v>
      </c>
      <c r="ACT72" s="122">
        <f>$G72*(SUMAS!ACO39-$D72)+$H72*(ROCKIES!ACO39-$E72)+$I72*(AECO!ACO39-$F72)</f>
        <v>0</v>
      </c>
      <c r="ACU72" s="122">
        <f>$G72*(SUMAS!ACP39-$D72)+$H72*(ROCKIES!ACP39-$E72)+$I72*(AECO!ACP39-$F72)</f>
        <v>0</v>
      </c>
      <c r="ACV72" s="122">
        <f>$G72*(SUMAS!ACQ39-$D72)+$H72*(ROCKIES!ACQ39-$E72)+$I72*(AECO!ACQ39-$F72)</f>
        <v>0</v>
      </c>
      <c r="ACW72" s="122">
        <f>$G72*(SUMAS!ACR39-$D72)+$H72*(ROCKIES!ACR39-$E72)+$I72*(AECO!ACR39-$F72)</f>
        <v>0</v>
      </c>
      <c r="ACX72" s="122">
        <f>$G72*(SUMAS!ACS39-$D72)+$H72*(ROCKIES!ACS39-$E72)+$I72*(AECO!ACS39-$F72)</f>
        <v>0</v>
      </c>
      <c r="ACY72" s="122">
        <f>$G72*(SUMAS!ACT39-$D72)+$H72*(ROCKIES!ACT39-$E72)+$I72*(AECO!ACT39-$F72)</f>
        <v>0</v>
      </c>
      <c r="ACZ72" s="122">
        <f>$G72*(SUMAS!ACU39-$D72)+$H72*(ROCKIES!ACU39-$E72)+$I72*(AECO!ACU39-$F72)</f>
        <v>0</v>
      </c>
      <c r="ADA72" s="122">
        <f>$G72*(SUMAS!ACV39-$D72)+$H72*(ROCKIES!ACV39-$E72)+$I72*(AECO!ACV39-$F72)</f>
        <v>0</v>
      </c>
      <c r="ADB72" s="122">
        <f>$G72*(SUMAS!ACW39-$D72)+$H72*(ROCKIES!ACW39-$E72)+$I72*(AECO!ACW39-$F72)</f>
        <v>0</v>
      </c>
      <c r="ADC72" s="122">
        <f>$G72*(SUMAS!ACX39-$D72)+$H72*(ROCKIES!ACX39-$E72)+$I72*(AECO!ACX39-$F72)</f>
        <v>0</v>
      </c>
      <c r="ADD72" s="122">
        <f>$G72*(SUMAS!ACY39-$D72)+$H72*(ROCKIES!ACY39-$E72)+$I72*(AECO!ACY39-$F72)</f>
        <v>0</v>
      </c>
      <c r="ADE72" s="122">
        <f>$G72*(SUMAS!ACZ39-$D72)+$H72*(ROCKIES!ACZ39-$E72)+$I72*(AECO!ACZ39-$F72)</f>
        <v>0</v>
      </c>
      <c r="ADF72" s="122">
        <f>$G72*(SUMAS!ADA39-$D72)+$H72*(ROCKIES!ADA39-$E72)+$I72*(AECO!ADA39-$F72)</f>
        <v>0</v>
      </c>
      <c r="ADG72" s="122">
        <f>$G72*(SUMAS!ADB39-$D72)+$H72*(ROCKIES!ADB39-$E72)+$I72*(AECO!ADB39-$F72)</f>
        <v>0</v>
      </c>
      <c r="ADH72" s="122">
        <f>$G72*(SUMAS!ADC39-$D72)+$H72*(ROCKIES!ADC39-$E72)+$I72*(AECO!ADC39-$F72)</f>
        <v>0</v>
      </c>
      <c r="ADI72" s="122">
        <f>$G72*(SUMAS!ADD39-$D72)+$H72*(ROCKIES!ADD39-$E72)+$I72*(AECO!ADD39-$F72)</f>
        <v>0</v>
      </c>
      <c r="ADJ72" s="122">
        <f>$G72*(SUMAS!ADE39-$D72)+$H72*(ROCKIES!ADE39-$E72)+$I72*(AECO!ADE39-$F72)</f>
        <v>0</v>
      </c>
      <c r="ADK72" s="122">
        <f>$G72*(SUMAS!ADF39-$D72)+$H72*(ROCKIES!ADF39-$E72)+$I72*(AECO!ADF39-$F72)</f>
        <v>0</v>
      </c>
      <c r="ADL72" s="122">
        <f>$G72*(SUMAS!ADG39-$D72)+$H72*(ROCKIES!ADG39-$E72)+$I72*(AECO!ADG39-$F72)</f>
        <v>0</v>
      </c>
      <c r="ADM72" s="122">
        <f>$G72*(SUMAS!ADH39-$D72)+$H72*(ROCKIES!ADH39-$E72)+$I72*(AECO!ADH39-$F72)</f>
        <v>0</v>
      </c>
      <c r="ADN72" s="122">
        <f>$G72*(SUMAS!ADI39-$D72)+$H72*(ROCKIES!ADI39-$E72)+$I72*(AECO!ADI39-$F72)</f>
        <v>0</v>
      </c>
      <c r="ADO72" s="122">
        <f>$G72*(SUMAS!ADJ39-$D72)+$H72*(ROCKIES!ADJ39-$E72)+$I72*(AECO!ADJ39-$F72)</f>
        <v>0</v>
      </c>
      <c r="ADP72" s="122">
        <f>$G72*(SUMAS!ADK39-$D72)+$H72*(ROCKIES!ADK39-$E72)+$I72*(AECO!ADK39-$F72)</f>
        <v>0</v>
      </c>
      <c r="ADQ72" s="122">
        <f>$G72*(SUMAS!ADL39-$D72)+$H72*(ROCKIES!ADL39-$E72)+$I72*(AECO!ADL39-$F72)</f>
        <v>0</v>
      </c>
      <c r="ADR72" s="122">
        <f>$G72*(SUMAS!ADM39-$D72)+$H72*(ROCKIES!ADM39-$E72)+$I72*(AECO!ADM39-$F72)</f>
        <v>0</v>
      </c>
      <c r="ADS72" s="122">
        <f>$G72*(SUMAS!ADN39-$D72)+$H72*(ROCKIES!ADN39-$E72)+$I72*(AECO!ADN39-$F72)</f>
        <v>0</v>
      </c>
      <c r="ADT72" s="122">
        <f>$G72*(SUMAS!ADO39-$D72)+$H72*(ROCKIES!ADO39-$E72)+$I72*(AECO!ADO39-$F72)</f>
        <v>0</v>
      </c>
      <c r="ADU72" s="122">
        <f>$G72*(SUMAS!ADP39-$D72)+$H72*(ROCKIES!ADP39-$E72)+$I72*(AECO!ADP39-$F72)</f>
        <v>0</v>
      </c>
      <c r="ADV72" s="122">
        <f>$G72*(SUMAS!ADQ39-$D72)+$H72*(ROCKIES!ADQ39-$E72)+$I72*(AECO!ADQ39-$F72)</f>
        <v>0</v>
      </c>
      <c r="ADW72" s="122">
        <f>$G72*(SUMAS!ADR39-$D72)+$H72*(ROCKIES!ADR39-$E72)+$I72*(AECO!ADR39-$F72)</f>
        <v>0</v>
      </c>
      <c r="ADX72" s="122">
        <f>$G72*(SUMAS!ADS39-$D72)+$H72*(ROCKIES!ADS39-$E72)+$I72*(AECO!ADS39-$F72)</f>
        <v>0</v>
      </c>
      <c r="ADY72" s="122">
        <f>$G72*(SUMAS!ADT39-$D72)+$H72*(ROCKIES!ADT39-$E72)+$I72*(AECO!ADT39-$F72)</f>
        <v>0</v>
      </c>
      <c r="ADZ72" s="122">
        <f>$G72*(SUMAS!ADU39-$D72)+$H72*(ROCKIES!ADU39-$E72)+$I72*(AECO!ADU39-$F72)</f>
        <v>0</v>
      </c>
      <c r="AEA72" s="122">
        <f>$G72*(SUMAS!ADV39-$D72)+$H72*(ROCKIES!ADV39-$E72)+$I72*(AECO!ADV39-$F72)</f>
        <v>0</v>
      </c>
      <c r="AEB72" s="122">
        <f>$G72*(SUMAS!ADW39-$D72)+$H72*(ROCKIES!ADW39-$E72)+$I72*(AECO!ADW39-$F72)</f>
        <v>0</v>
      </c>
      <c r="AEC72" s="122">
        <f>$G72*(SUMAS!ADX39-$D72)+$H72*(ROCKIES!ADX39-$E72)+$I72*(AECO!ADX39-$F72)</f>
        <v>0</v>
      </c>
      <c r="AED72" s="122">
        <f>$G72*(SUMAS!ADY39-$D72)+$H72*(ROCKIES!ADY39-$E72)+$I72*(AECO!ADY39-$F72)</f>
        <v>0</v>
      </c>
      <c r="AEE72" s="122">
        <f>$G72*(SUMAS!ADZ39-$D72)+$H72*(ROCKIES!ADZ39-$E72)+$I72*(AECO!ADZ39-$F72)</f>
        <v>0</v>
      </c>
      <c r="AEF72" s="122">
        <f>$G72*(SUMAS!AEA39-$D72)+$H72*(ROCKIES!AEA39-$E72)+$I72*(AECO!AEA39-$F72)</f>
        <v>0</v>
      </c>
      <c r="AEG72" s="122">
        <f>$G72*(SUMAS!AEB39-$D72)+$H72*(ROCKIES!AEB39-$E72)+$I72*(AECO!AEB39-$F72)</f>
        <v>0</v>
      </c>
      <c r="AEH72" s="122">
        <f>$G72*(SUMAS!AEC39-$D72)+$H72*(ROCKIES!AEC39-$E72)+$I72*(AECO!AEC39-$F72)</f>
        <v>0</v>
      </c>
      <c r="AEI72" s="122">
        <f>$G72*(SUMAS!AED39-$D72)+$H72*(ROCKIES!AED39-$E72)+$I72*(AECO!AED39-$F72)</f>
        <v>0</v>
      </c>
      <c r="AEJ72" s="122">
        <f>$G72*(SUMAS!AEE39-$D72)+$H72*(ROCKIES!AEE39-$E72)+$I72*(AECO!AEE39-$F72)</f>
        <v>0</v>
      </c>
      <c r="AEK72" s="122">
        <f>$G72*(SUMAS!AEF39-$D72)+$H72*(ROCKIES!AEF39-$E72)+$I72*(AECO!AEF39-$F72)</f>
        <v>0</v>
      </c>
      <c r="AEL72" s="122">
        <f>$G72*(SUMAS!AEG39-$D72)+$H72*(ROCKIES!AEG39-$E72)+$I72*(AECO!AEG39-$F72)</f>
        <v>0</v>
      </c>
      <c r="AEM72" s="122">
        <f>$G72*(SUMAS!AEH39-$D72)+$H72*(ROCKIES!AEH39-$E72)+$I72*(AECO!AEH39-$F72)</f>
        <v>0</v>
      </c>
      <c r="AEN72" s="122">
        <f>$G72*(SUMAS!AEI39-$D72)+$H72*(ROCKIES!AEI39-$E72)+$I72*(AECO!AEI39-$F72)</f>
        <v>0</v>
      </c>
      <c r="AEO72" s="122">
        <f>$G72*(SUMAS!AEJ39-$D72)+$H72*(ROCKIES!AEJ39-$E72)+$I72*(AECO!AEJ39-$F72)</f>
        <v>0</v>
      </c>
      <c r="AEP72" s="122">
        <f>$G72*(SUMAS!AEK39-$D72)+$H72*(ROCKIES!AEK39-$E72)+$I72*(AECO!AEK39-$F72)</f>
        <v>0</v>
      </c>
      <c r="AEQ72" s="122">
        <f>$G72*(SUMAS!AEL39-$D72)+$H72*(ROCKIES!AEL39-$E72)+$I72*(AECO!AEL39-$F72)</f>
        <v>0</v>
      </c>
      <c r="AER72" s="122">
        <f>$G72*(SUMAS!AEM39-$D72)+$H72*(ROCKIES!AEM39-$E72)+$I72*(AECO!AEM39-$F72)</f>
        <v>0</v>
      </c>
      <c r="AES72" s="122">
        <f>$G72*(SUMAS!AEN39-$D72)+$H72*(ROCKIES!AEN39-$E72)+$I72*(AECO!AEN39-$F72)</f>
        <v>0</v>
      </c>
      <c r="AET72" s="122">
        <f>$G72*(SUMAS!AEO39-$D72)+$H72*(ROCKIES!AEO39-$E72)+$I72*(AECO!AEO39-$F72)</f>
        <v>0</v>
      </c>
      <c r="AEU72" s="122">
        <f>$G72*(SUMAS!AEP39-$D72)+$H72*(ROCKIES!AEP39-$E72)+$I72*(AECO!AEP39-$F72)</f>
        <v>0</v>
      </c>
      <c r="AEV72" s="122">
        <f>$G72*(SUMAS!AEQ39-$D72)+$H72*(ROCKIES!AEQ39-$E72)+$I72*(AECO!AEQ39-$F72)</f>
        <v>0</v>
      </c>
      <c r="AEW72" s="122">
        <f>$G72*(SUMAS!AER39-$D72)+$H72*(ROCKIES!AER39-$E72)+$I72*(AECO!AER39-$F72)</f>
        <v>0</v>
      </c>
      <c r="AEX72" s="122">
        <f>$G72*(SUMAS!AES39-$D72)+$H72*(ROCKIES!AES39-$E72)+$I72*(AECO!AES39-$F72)</f>
        <v>0</v>
      </c>
      <c r="AEY72" s="122">
        <f>$G72*(SUMAS!AET39-$D72)+$H72*(ROCKIES!AET39-$E72)+$I72*(AECO!AET39-$F72)</f>
        <v>0</v>
      </c>
      <c r="AEZ72" s="122">
        <f>$G72*(SUMAS!AEU39-$D72)+$H72*(ROCKIES!AEU39-$E72)+$I72*(AECO!AEU39-$F72)</f>
        <v>0</v>
      </c>
      <c r="AFA72" s="122">
        <f>$G72*(SUMAS!AEV39-$D72)+$H72*(ROCKIES!AEV39-$E72)+$I72*(AECO!AEV39-$F72)</f>
        <v>0</v>
      </c>
      <c r="AFB72" s="122">
        <f>$G72*(SUMAS!AEW39-$D72)+$H72*(ROCKIES!AEW39-$E72)+$I72*(AECO!AEW39-$F72)</f>
        <v>0</v>
      </c>
      <c r="AFC72" s="122">
        <f>$G72*(SUMAS!AEX39-$D72)+$H72*(ROCKIES!AEX39-$E72)+$I72*(AECO!AEX39-$F72)</f>
        <v>0</v>
      </c>
      <c r="AFD72" s="122">
        <f>$G72*(SUMAS!AEY39-$D72)+$H72*(ROCKIES!AEY39-$E72)+$I72*(AECO!AEY39-$F72)</f>
        <v>0</v>
      </c>
      <c r="AFE72" s="122">
        <f>$G72*(SUMAS!AEZ39-$D72)+$H72*(ROCKIES!AEZ39-$E72)+$I72*(AECO!AEZ39-$F72)</f>
        <v>0</v>
      </c>
      <c r="AFF72" s="122">
        <f>$G72*(SUMAS!AFA39-$D72)+$H72*(ROCKIES!AFA39-$E72)+$I72*(AECO!AFA39-$F72)</f>
        <v>0</v>
      </c>
      <c r="AFG72" s="122">
        <f>$G72*(SUMAS!AFB39-$D72)+$H72*(ROCKIES!AFB39-$E72)+$I72*(AECO!AFB39-$F72)</f>
        <v>0</v>
      </c>
      <c r="AFH72" s="122">
        <f>$G72*(SUMAS!AFC39-$D72)+$H72*(ROCKIES!AFC39-$E72)+$I72*(AECO!AFC39-$F72)</f>
        <v>0</v>
      </c>
      <c r="AFI72" s="122">
        <f>$G72*(SUMAS!AFD39-$D72)+$H72*(ROCKIES!AFD39-$E72)+$I72*(AECO!AFD39-$F72)</f>
        <v>0</v>
      </c>
      <c r="AFJ72" s="122">
        <f>$G72*(SUMAS!AFE39-$D72)+$H72*(ROCKIES!AFE39-$E72)+$I72*(AECO!AFE39-$F72)</f>
        <v>0</v>
      </c>
      <c r="AFK72" s="122">
        <f>$G72*(SUMAS!AFF39-$D72)+$H72*(ROCKIES!AFF39-$E72)+$I72*(AECO!AFF39-$F72)</f>
        <v>0</v>
      </c>
      <c r="AFL72" s="122">
        <f>$G72*(SUMAS!AFG39-$D72)+$H72*(ROCKIES!AFG39-$E72)+$I72*(AECO!AFG39-$F72)</f>
        <v>0</v>
      </c>
      <c r="AFM72" s="122">
        <f>$G72*(SUMAS!AFH39-$D72)+$H72*(ROCKIES!AFH39-$E72)+$I72*(AECO!AFH39-$F72)</f>
        <v>0</v>
      </c>
      <c r="AFN72" s="122">
        <f>$G72*(SUMAS!AFI39-$D72)+$H72*(ROCKIES!AFI39-$E72)+$I72*(AECO!AFI39-$F72)</f>
        <v>0</v>
      </c>
      <c r="AFO72" s="122">
        <f>$G72*(SUMAS!AFJ39-$D72)+$H72*(ROCKIES!AFJ39-$E72)+$I72*(AECO!AFJ39-$F72)</f>
        <v>0</v>
      </c>
      <c r="AFP72" s="122">
        <f>$G72*(SUMAS!AFK39-$D72)+$H72*(ROCKIES!AFK39-$E72)+$I72*(AECO!AFK39-$F72)</f>
        <v>0</v>
      </c>
      <c r="AFQ72" s="122">
        <f>$G72*(SUMAS!AFL39-$D72)+$H72*(ROCKIES!AFL39-$E72)+$I72*(AECO!AFL39-$F72)</f>
        <v>0</v>
      </c>
      <c r="AFR72" s="122">
        <f>$G72*(SUMAS!AFM39-$D72)+$H72*(ROCKIES!AFM39-$E72)+$I72*(AECO!AFM39-$F72)</f>
        <v>0</v>
      </c>
      <c r="AFS72" s="122">
        <f>$G72*(SUMAS!AFN39-$D72)+$H72*(ROCKIES!AFN39-$E72)+$I72*(AECO!AFN39-$F72)</f>
        <v>0</v>
      </c>
      <c r="AFT72" s="122">
        <f>$G72*(SUMAS!AFO39-$D72)+$H72*(ROCKIES!AFO39-$E72)+$I72*(AECO!AFO39-$F72)</f>
        <v>0</v>
      </c>
      <c r="AFU72" s="122">
        <f>$G72*(SUMAS!AFP39-$D72)+$H72*(ROCKIES!AFP39-$E72)+$I72*(AECO!AFP39-$F72)</f>
        <v>0</v>
      </c>
      <c r="AFV72" s="122">
        <f>$G72*(SUMAS!AFQ39-$D72)+$H72*(ROCKIES!AFQ39-$E72)+$I72*(AECO!AFQ39-$F72)</f>
        <v>0</v>
      </c>
      <c r="AFW72" s="122">
        <f>$G72*(SUMAS!AFR39-$D72)+$H72*(ROCKIES!AFR39-$E72)+$I72*(AECO!AFR39-$F72)</f>
        <v>0</v>
      </c>
      <c r="AFX72" s="122">
        <f>$G72*(SUMAS!AFS39-$D72)+$H72*(ROCKIES!AFS39-$E72)+$I72*(AECO!AFS39-$F72)</f>
        <v>0</v>
      </c>
      <c r="AFY72" s="122">
        <f>$G72*(SUMAS!AFT39-$D72)+$H72*(ROCKIES!AFT39-$E72)+$I72*(AECO!AFT39-$F72)</f>
        <v>0</v>
      </c>
      <c r="AFZ72" s="122">
        <f>$G72*(SUMAS!AFU39-$D72)+$H72*(ROCKIES!AFU39-$E72)+$I72*(AECO!AFU39-$F72)</f>
        <v>0</v>
      </c>
      <c r="AGA72" s="122">
        <f>$G72*(SUMAS!AFV39-$D72)+$H72*(ROCKIES!AFV39-$E72)+$I72*(AECO!AFV39-$F72)</f>
        <v>0</v>
      </c>
      <c r="AGB72" s="122">
        <f>$G72*(SUMAS!AFW39-$D72)+$H72*(ROCKIES!AFW39-$E72)+$I72*(AECO!AFW39-$F72)</f>
        <v>0</v>
      </c>
      <c r="AGC72" s="122">
        <f>$G72*(SUMAS!AFX39-$D72)+$H72*(ROCKIES!AFX39-$E72)+$I72*(AECO!AFX39-$F72)</f>
        <v>0</v>
      </c>
      <c r="AGD72" s="122">
        <f>$G72*(SUMAS!AFY39-$D72)+$H72*(ROCKIES!AFY39-$E72)+$I72*(AECO!AFY39-$F72)</f>
        <v>0</v>
      </c>
      <c r="AGE72" s="122">
        <f>$G72*(SUMAS!AFZ39-$D72)+$H72*(ROCKIES!AFZ39-$E72)+$I72*(AECO!AFZ39-$F72)</f>
        <v>0</v>
      </c>
      <c r="AGF72" s="122">
        <f>$G72*(SUMAS!AGA39-$D72)+$H72*(ROCKIES!AGA39-$E72)+$I72*(AECO!AGA39-$F72)</f>
        <v>0</v>
      </c>
      <c r="AGG72" s="122">
        <f>$G72*(SUMAS!AGB39-$D72)+$H72*(ROCKIES!AGB39-$E72)+$I72*(AECO!AGB39-$F72)</f>
        <v>0</v>
      </c>
      <c r="AGH72" s="122">
        <f>$G72*(SUMAS!AGC39-$D72)+$H72*(ROCKIES!AGC39-$E72)+$I72*(AECO!AGC39-$F72)</f>
        <v>0</v>
      </c>
      <c r="AGI72" s="122">
        <f>$G72*(SUMAS!AGD39-$D72)+$H72*(ROCKIES!AGD39-$E72)+$I72*(AECO!AGD39-$F72)</f>
        <v>0</v>
      </c>
      <c r="AGJ72" s="122">
        <f>$G72*(SUMAS!AGE39-$D72)+$H72*(ROCKIES!AGE39-$E72)+$I72*(AECO!AGE39-$F72)</f>
        <v>0</v>
      </c>
      <c r="AGK72" s="122">
        <f>$G72*(SUMAS!AGF39-$D72)+$H72*(ROCKIES!AGF39-$E72)+$I72*(AECO!AGF39-$F72)</f>
        <v>0</v>
      </c>
      <c r="AGL72" s="122">
        <f>$G72*(SUMAS!AGG39-$D72)+$H72*(ROCKIES!AGG39-$E72)+$I72*(AECO!AGG39-$F72)</f>
        <v>0</v>
      </c>
      <c r="AGM72" s="122">
        <f>$G72*(SUMAS!AGH39-$D72)+$H72*(ROCKIES!AGH39-$E72)+$I72*(AECO!AGH39-$F72)</f>
        <v>0</v>
      </c>
      <c r="AGN72" s="122">
        <f>$G72*(SUMAS!AGI39-$D72)+$H72*(ROCKIES!AGI39-$E72)+$I72*(AECO!AGI39-$F72)</f>
        <v>0</v>
      </c>
      <c r="AGO72" s="122">
        <f>$G72*(SUMAS!AGJ39-$D72)+$H72*(ROCKIES!AGJ39-$E72)+$I72*(AECO!AGJ39-$F72)</f>
        <v>0</v>
      </c>
      <c r="AGP72" s="122">
        <f>$G72*(SUMAS!AGK39-$D72)+$H72*(ROCKIES!AGK39-$E72)+$I72*(AECO!AGK39-$F72)</f>
        <v>0</v>
      </c>
      <c r="AGQ72" s="122">
        <f>$G72*(SUMAS!AGL39-$D72)+$H72*(ROCKIES!AGL39-$E72)+$I72*(AECO!AGL39-$F72)</f>
        <v>0</v>
      </c>
      <c r="AGR72" s="122">
        <f>$G72*(SUMAS!AGM39-$D72)+$H72*(ROCKIES!AGM39-$E72)+$I72*(AECO!AGM39-$F72)</f>
        <v>0</v>
      </c>
      <c r="AGS72" s="122">
        <f>$G72*(SUMAS!AGN39-$D72)+$H72*(ROCKIES!AGN39-$E72)+$I72*(AECO!AGN39-$F72)</f>
        <v>0</v>
      </c>
      <c r="AGT72" s="122">
        <f>$G72*(SUMAS!AGO39-$D72)+$H72*(ROCKIES!AGO39-$E72)+$I72*(AECO!AGO39-$F72)</f>
        <v>0</v>
      </c>
      <c r="AGU72" s="122">
        <f>$G72*(SUMAS!AGP39-$D72)+$H72*(ROCKIES!AGP39-$E72)+$I72*(AECO!AGP39-$F72)</f>
        <v>0</v>
      </c>
      <c r="AGV72" s="122">
        <f>$G72*(SUMAS!AGQ39-$D72)+$H72*(ROCKIES!AGQ39-$E72)+$I72*(AECO!AGQ39-$F72)</f>
        <v>0</v>
      </c>
      <c r="AGW72" s="122">
        <f>$G72*(SUMAS!AGR39-$D72)+$H72*(ROCKIES!AGR39-$E72)+$I72*(AECO!AGR39-$F72)</f>
        <v>0</v>
      </c>
      <c r="AGX72" s="122">
        <f>$G72*(SUMAS!AGS39-$D72)+$H72*(ROCKIES!AGS39-$E72)+$I72*(AECO!AGS39-$F72)</f>
        <v>0</v>
      </c>
      <c r="AGY72" s="122">
        <f>$G72*(SUMAS!AGT39-$D72)+$H72*(ROCKIES!AGT39-$E72)+$I72*(AECO!AGT39-$F72)</f>
        <v>0</v>
      </c>
      <c r="AGZ72" s="122">
        <f>$G72*(SUMAS!AGU39-$D72)+$H72*(ROCKIES!AGU39-$E72)+$I72*(AECO!AGU39-$F72)</f>
        <v>0</v>
      </c>
      <c r="AHA72" s="122">
        <f>$G72*(SUMAS!AGV39-$D72)+$H72*(ROCKIES!AGV39-$E72)+$I72*(AECO!AGV39-$F72)</f>
        <v>0</v>
      </c>
      <c r="AHB72" s="122">
        <f>$G72*(SUMAS!AGW39-$D72)+$H72*(ROCKIES!AGW39-$E72)+$I72*(AECO!AGW39-$F72)</f>
        <v>0</v>
      </c>
      <c r="AHC72" s="122">
        <f>$G72*(SUMAS!AGX39-$D72)+$H72*(ROCKIES!AGX39-$E72)+$I72*(AECO!AGX39-$F72)</f>
        <v>0</v>
      </c>
      <c r="AHD72" s="122">
        <f>$G72*(SUMAS!AGY39-$D72)+$H72*(ROCKIES!AGY39-$E72)+$I72*(AECO!AGY39-$F72)</f>
        <v>0</v>
      </c>
      <c r="AHE72" s="122">
        <f>$G72*(SUMAS!AGZ39-$D72)+$H72*(ROCKIES!AGZ39-$E72)+$I72*(AECO!AGZ39-$F72)</f>
        <v>0</v>
      </c>
      <c r="AHF72" s="122">
        <f>$G72*(SUMAS!AHA39-$D72)+$H72*(ROCKIES!AHA39-$E72)+$I72*(AECO!AHA39-$F72)</f>
        <v>0</v>
      </c>
      <c r="AHG72" s="122">
        <f>$G72*(SUMAS!AHB39-$D72)+$H72*(ROCKIES!AHB39-$E72)+$I72*(AECO!AHB39-$F72)</f>
        <v>0</v>
      </c>
      <c r="AHH72" s="122">
        <f>$G72*(SUMAS!AHC39-$D72)+$H72*(ROCKIES!AHC39-$E72)+$I72*(AECO!AHC39-$F72)</f>
        <v>0</v>
      </c>
      <c r="AHI72" s="122">
        <f>$G72*(SUMAS!AHD39-$D72)+$H72*(ROCKIES!AHD39-$E72)+$I72*(AECO!AHD39-$F72)</f>
        <v>0</v>
      </c>
      <c r="AHJ72" s="122">
        <f>$G72*(SUMAS!AHE39-$D72)+$H72*(ROCKIES!AHE39-$E72)+$I72*(AECO!AHE39-$F72)</f>
        <v>0</v>
      </c>
      <c r="AHK72" s="122">
        <f>$G72*(SUMAS!AHF39-$D72)+$H72*(ROCKIES!AHF39-$E72)+$I72*(AECO!AHF39-$F72)</f>
        <v>0</v>
      </c>
      <c r="AHL72" s="122">
        <f>$G72*(SUMAS!AHG39-$D72)+$H72*(ROCKIES!AHG39-$E72)+$I72*(AECO!AHG39-$F72)</f>
        <v>0</v>
      </c>
      <c r="AHM72" s="122">
        <f>$G72*(SUMAS!AHH39-$D72)+$H72*(ROCKIES!AHH39-$E72)+$I72*(AECO!AHH39-$F72)</f>
        <v>0</v>
      </c>
      <c r="AHN72" s="122">
        <f>$G72*(SUMAS!AHI39-$D72)+$H72*(ROCKIES!AHI39-$E72)+$I72*(AECO!AHI39-$F72)</f>
        <v>0</v>
      </c>
      <c r="AHO72" s="122">
        <f>$G72*(SUMAS!AHJ39-$D72)+$H72*(ROCKIES!AHJ39-$E72)+$I72*(AECO!AHJ39-$F72)</f>
        <v>0</v>
      </c>
      <c r="AHP72" s="122">
        <f>$G72*(SUMAS!AHK39-$D72)+$H72*(ROCKIES!AHK39-$E72)+$I72*(AECO!AHK39-$F72)</f>
        <v>0</v>
      </c>
      <c r="AHQ72" s="122">
        <f>$G72*(SUMAS!AHL39-$D72)+$H72*(ROCKIES!AHL39-$E72)+$I72*(AECO!AHL39-$F72)</f>
        <v>0</v>
      </c>
      <c r="AHR72" s="122">
        <f>$G72*(SUMAS!AHM39-$D72)+$H72*(ROCKIES!AHM39-$E72)+$I72*(AECO!AHM39-$F72)</f>
        <v>0</v>
      </c>
      <c r="AHS72" s="122">
        <f>$G72*(SUMAS!AHN39-$D72)+$H72*(ROCKIES!AHN39-$E72)+$I72*(AECO!AHN39-$F72)</f>
        <v>0</v>
      </c>
      <c r="AHT72" s="122">
        <f>$G72*(SUMAS!AHO39-$D72)+$H72*(ROCKIES!AHO39-$E72)+$I72*(AECO!AHO39-$F72)</f>
        <v>0</v>
      </c>
      <c r="AHU72" s="122">
        <f>$G72*(SUMAS!AHP39-$D72)+$H72*(ROCKIES!AHP39-$E72)+$I72*(AECO!AHP39-$F72)</f>
        <v>0</v>
      </c>
      <c r="AHV72" s="122">
        <f>$G72*(SUMAS!AHQ39-$D72)+$H72*(ROCKIES!AHQ39-$E72)+$I72*(AECO!AHQ39-$F72)</f>
        <v>0</v>
      </c>
      <c r="AHW72" s="122">
        <f>$G72*(SUMAS!AHR39-$D72)+$H72*(ROCKIES!AHR39-$E72)+$I72*(AECO!AHR39-$F72)</f>
        <v>0</v>
      </c>
      <c r="AHX72" s="122">
        <f>$G72*(SUMAS!AHS39-$D72)+$H72*(ROCKIES!AHS39-$E72)+$I72*(AECO!AHS39-$F72)</f>
        <v>0</v>
      </c>
      <c r="AHY72" s="122">
        <f>$G72*(SUMAS!AHT39-$D72)+$H72*(ROCKIES!AHT39-$E72)+$I72*(AECO!AHT39-$F72)</f>
        <v>0</v>
      </c>
      <c r="AHZ72" s="122">
        <f>$G72*(SUMAS!AHU39-$D72)+$H72*(ROCKIES!AHU39-$E72)+$I72*(AECO!AHU39-$F72)</f>
        <v>0</v>
      </c>
      <c r="AIA72" s="122">
        <f>$G72*(SUMAS!AHV39-$D72)+$H72*(ROCKIES!AHV39-$E72)+$I72*(AECO!AHV39-$F72)</f>
        <v>0</v>
      </c>
      <c r="AIB72" s="122">
        <f>$G72*(SUMAS!AHW39-$D72)+$H72*(ROCKIES!AHW39-$E72)+$I72*(AECO!AHW39-$F72)</f>
        <v>0</v>
      </c>
      <c r="AIC72" s="122">
        <f>$G72*(SUMAS!AHX39-$D72)+$H72*(ROCKIES!AHX39-$E72)+$I72*(AECO!AHX39-$F72)</f>
        <v>0</v>
      </c>
      <c r="AID72" s="122">
        <f>$G72*(SUMAS!AHY39-$D72)+$H72*(ROCKIES!AHY39-$E72)+$I72*(AECO!AHY39-$F72)</f>
        <v>0</v>
      </c>
      <c r="AIE72" s="122">
        <f>$G72*(SUMAS!AHZ39-$D72)+$H72*(ROCKIES!AHZ39-$E72)+$I72*(AECO!AHZ39-$F72)</f>
        <v>0</v>
      </c>
      <c r="AIF72" s="122">
        <f>$G72*(SUMAS!AIA39-$D72)+$H72*(ROCKIES!AIA39-$E72)+$I72*(AECO!AIA39-$F72)</f>
        <v>0</v>
      </c>
      <c r="AIG72" s="122">
        <f>$G72*(SUMAS!AIB39-$D72)+$H72*(ROCKIES!AIB39-$E72)+$I72*(AECO!AIB39-$F72)</f>
        <v>0</v>
      </c>
      <c r="AIH72" s="122">
        <f>$G72*(SUMAS!AIC39-$D72)+$H72*(ROCKIES!AIC39-$E72)+$I72*(AECO!AIC39-$F72)</f>
        <v>0</v>
      </c>
      <c r="AII72" s="122">
        <f>$G72*(SUMAS!AID39-$D72)+$H72*(ROCKIES!AID39-$E72)+$I72*(AECO!AID39-$F72)</f>
        <v>0</v>
      </c>
      <c r="AIJ72" s="122">
        <f>$G72*(SUMAS!AIE39-$D72)+$H72*(ROCKIES!AIE39-$E72)+$I72*(AECO!AIE39-$F72)</f>
        <v>0</v>
      </c>
      <c r="AIK72" s="122">
        <f>$G72*(SUMAS!AIF39-$D72)+$H72*(ROCKIES!AIF39-$E72)+$I72*(AECO!AIF39-$F72)</f>
        <v>0</v>
      </c>
      <c r="AIL72" s="122">
        <f>$G72*(SUMAS!AIG39-$D72)+$H72*(ROCKIES!AIG39-$E72)+$I72*(AECO!AIG39-$F72)</f>
        <v>0</v>
      </c>
      <c r="AIM72" s="122">
        <f>$G72*(SUMAS!AIH39-$D72)+$H72*(ROCKIES!AIH39-$E72)+$I72*(AECO!AIH39-$F72)</f>
        <v>0</v>
      </c>
      <c r="AIN72" s="122">
        <f>$G72*(SUMAS!AII39-$D72)+$H72*(ROCKIES!AII39-$E72)+$I72*(AECO!AII39-$F72)</f>
        <v>0</v>
      </c>
      <c r="AIO72" s="122">
        <f>$G72*(SUMAS!AIJ39-$D72)+$H72*(ROCKIES!AIJ39-$E72)+$I72*(AECO!AIJ39-$F72)</f>
        <v>0</v>
      </c>
      <c r="AIP72" s="122">
        <f>$G72*(SUMAS!AIK39-$D72)+$H72*(ROCKIES!AIK39-$E72)+$I72*(AECO!AIK39-$F72)</f>
        <v>0</v>
      </c>
      <c r="AIQ72" s="122">
        <f>$G72*(SUMAS!AIL39-$D72)+$H72*(ROCKIES!AIL39-$E72)+$I72*(AECO!AIL39-$F72)</f>
        <v>0</v>
      </c>
      <c r="AIR72" s="122">
        <f>$G72*(SUMAS!AIM39-$D72)+$H72*(ROCKIES!AIM39-$E72)+$I72*(AECO!AIM39-$F72)</f>
        <v>0</v>
      </c>
      <c r="AIS72" s="122">
        <f>$G72*(SUMAS!AIN39-$D72)+$H72*(ROCKIES!AIN39-$E72)+$I72*(AECO!AIN39-$F72)</f>
        <v>0</v>
      </c>
      <c r="AIT72" s="122">
        <f>$G72*(SUMAS!AIO39-$D72)+$H72*(ROCKIES!AIO39-$E72)+$I72*(AECO!AIO39-$F72)</f>
        <v>0</v>
      </c>
      <c r="AIU72" s="122">
        <f>$G72*(SUMAS!AIP39-$D72)+$H72*(ROCKIES!AIP39-$E72)+$I72*(AECO!AIP39-$F72)</f>
        <v>0</v>
      </c>
      <c r="AIV72" s="122">
        <f>$G72*(SUMAS!AIQ39-$D72)+$H72*(ROCKIES!AIQ39-$E72)+$I72*(AECO!AIQ39-$F72)</f>
        <v>0</v>
      </c>
      <c r="AIW72" s="122">
        <f>$G72*(SUMAS!AIR39-$D72)+$H72*(ROCKIES!AIR39-$E72)+$I72*(AECO!AIR39-$F72)</f>
        <v>0</v>
      </c>
      <c r="AIX72" s="122">
        <f>$G72*(SUMAS!AIS39-$D72)+$H72*(ROCKIES!AIS39-$E72)+$I72*(AECO!AIS39-$F72)</f>
        <v>0</v>
      </c>
      <c r="AIY72" s="122">
        <f>$G72*(SUMAS!AIT39-$D72)+$H72*(ROCKIES!AIT39-$E72)+$I72*(AECO!AIT39-$F72)</f>
        <v>0</v>
      </c>
      <c r="AIZ72" s="122">
        <f>$G72*(SUMAS!AIU39-$D72)+$H72*(ROCKIES!AIU39-$E72)+$I72*(AECO!AIU39-$F72)</f>
        <v>0</v>
      </c>
      <c r="AJA72" s="122">
        <f>$G72*(SUMAS!AIV39-$D72)+$H72*(ROCKIES!AIV39-$E72)+$I72*(AECO!AIV39-$F72)</f>
        <v>0</v>
      </c>
      <c r="AJB72" s="122">
        <f>$G72*(SUMAS!AIW39-$D72)+$H72*(ROCKIES!AIW39-$E72)+$I72*(AECO!AIW39-$F72)</f>
        <v>0</v>
      </c>
      <c r="AJC72" s="122">
        <f>$G72*(SUMAS!AIX39-$D72)+$H72*(ROCKIES!AIX39-$E72)+$I72*(AECO!AIX39-$F72)</f>
        <v>0</v>
      </c>
      <c r="AJD72" s="122">
        <f>$G72*(SUMAS!AIY39-$D72)+$H72*(ROCKIES!AIY39-$E72)+$I72*(AECO!AIY39-$F72)</f>
        <v>0</v>
      </c>
      <c r="AJE72" s="122">
        <f>$G72*(SUMAS!AIZ39-$D72)+$H72*(ROCKIES!AIZ39-$E72)+$I72*(AECO!AIZ39-$F72)</f>
        <v>0</v>
      </c>
      <c r="AJF72" s="122">
        <f>$G72*(SUMAS!AJA39-$D72)+$H72*(ROCKIES!AJA39-$E72)+$I72*(AECO!AJA39-$F72)</f>
        <v>0</v>
      </c>
      <c r="AJG72" s="122">
        <f>$G72*(SUMAS!AJB39-$D72)+$H72*(ROCKIES!AJB39-$E72)+$I72*(AECO!AJB39-$F72)</f>
        <v>0</v>
      </c>
      <c r="AJH72" s="122">
        <f>$G72*(SUMAS!AJC39-$D72)+$H72*(ROCKIES!AJC39-$E72)+$I72*(AECO!AJC39-$F72)</f>
        <v>0</v>
      </c>
      <c r="AJI72" s="122">
        <f>$G72*(SUMAS!AJD39-$D72)+$H72*(ROCKIES!AJD39-$E72)+$I72*(AECO!AJD39-$F72)</f>
        <v>0</v>
      </c>
      <c r="AJJ72" s="122">
        <f>$G72*(SUMAS!AJE39-$D72)+$H72*(ROCKIES!AJE39-$E72)+$I72*(AECO!AJE39-$F72)</f>
        <v>0</v>
      </c>
      <c r="AJK72" s="122">
        <f>$G72*(SUMAS!AJF39-$D72)+$H72*(ROCKIES!AJF39-$E72)+$I72*(AECO!AJF39-$F72)</f>
        <v>0</v>
      </c>
      <c r="AJL72" s="122">
        <f>$G72*(SUMAS!AJG39-$D72)+$H72*(ROCKIES!AJG39-$E72)+$I72*(AECO!AJG39-$F72)</f>
        <v>0</v>
      </c>
      <c r="AJM72" s="122">
        <f>$G72*(SUMAS!AJH39-$D72)+$H72*(ROCKIES!AJH39-$E72)+$I72*(AECO!AJH39-$F72)</f>
        <v>0</v>
      </c>
      <c r="AJN72" s="122">
        <f>$G72*(SUMAS!AJI39-$D72)+$H72*(ROCKIES!AJI39-$E72)+$I72*(AECO!AJI39-$F72)</f>
        <v>0</v>
      </c>
      <c r="AJO72" s="122">
        <f>$G72*(SUMAS!AJJ39-$D72)+$H72*(ROCKIES!AJJ39-$E72)+$I72*(AECO!AJJ39-$F72)</f>
        <v>0</v>
      </c>
      <c r="AJP72" s="122">
        <f>$G72*(SUMAS!AJK39-$D72)+$H72*(ROCKIES!AJK39-$E72)+$I72*(AECO!AJK39-$F72)</f>
        <v>0</v>
      </c>
      <c r="AJQ72" s="122">
        <f>$G72*(SUMAS!AJL39-$D72)+$H72*(ROCKIES!AJL39-$E72)+$I72*(AECO!AJL39-$F72)</f>
        <v>0</v>
      </c>
      <c r="AJR72" s="122">
        <f>$G72*(SUMAS!AJM39-$D72)+$H72*(ROCKIES!AJM39-$E72)+$I72*(AECO!AJM39-$F72)</f>
        <v>0</v>
      </c>
      <c r="AJS72" s="122">
        <f>$G72*(SUMAS!AJN39-$D72)+$H72*(ROCKIES!AJN39-$E72)+$I72*(AECO!AJN39-$F72)</f>
        <v>0</v>
      </c>
      <c r="AJT72" s="122">
        <f>$G72*(SUMAS!AJO39-$D72)+$H72*(ROCKIES!AJO39-$E72)+$I72*(AECO!AJO39-$F72)</f>
        <v>0</v>
      </c>
      <c r="AJU72" s="122">
        <f>$G72*(SUMAS!AJP39-$D72)+$H72*(ROCKIES!AJP39-$E72)+$I72*(AECO!AJP39-$F72)</f>
        <v>0</v>
      </c>
      <c r="AJV72" s="122">
        <f>$G72*(SUMAS!AJQ39-$D72)+$H72*(ROCKIES!AJQ39-$E72)+$I72*(AECO!AJQ39-$F72)</f>
        <v>0</v>
      </c>
      <c r="AJW72" s="122">
        <f>$G72*(SUMAS!AJR39-$D72)+$H72*(ROCKIES!AJR39-$E72)+$I72*(AECO!AJR39-$F72)</f>
        <v>0</v>
      </c>
      <c r="AJX72" s="122">
        <f>$G72*(SUMAS!AJS39-$D72)+$H72*(ROCKIES!AJS39-$E72)+$I72*(AECO!AJS39-$F72)</f>
        <v>0</v>
      </c>
      <c r="AJY72" s="122">
        <f>$G72*(SUMAS!AJT39-$D72)+$H72*(ROCKIES!AJT39-$E72)+$I72*(AECO!AJT39-$F72)</f>
        <v>0</v>
      </c>
      <c r="AJZ72" s="122">
        <f>$G72*(SUMAS!AJU39-$D72)+$H72*(ROCKIES!AJU39-$E72)+$I72*(AECO!AJU39-$F72)</f>
        <v>0</v>
      </c>
      <c r="AKA72" s="122">
        <f>$G72*(SUMAS!AJV39-$D72)+$H72*(ROCKIES!AJV39-$E72)+$I72*(AECO!AJV39-$F72)</f>
        <v>0</v>
      </c>
      <c r="AKB72" s="122">
        <f>$G72*(SUMAS!AJW39-$D72)+$H72*(ROCKIES!AJW39-$E72)+$I72*(AECO!AJW39-$F72)</f>
        <v>0</v>
      </c>
      <c r="AKC72" s="122">
        <f>$G72*(SUMAS!AJX39-$D72)+$H72*(ROCKIES!AJX39-$E72)+$I72*(AECO!AJX39-$F72)</f>
        <v>0</v>
      </c>
      <c r="AKD72" s="122">
        <f>$G72*(SUMAS!AJY39-$D72)+$H72*(ROCKIES!AJY39-$E72)+$I72*(AECO!AJY39-$F72)</f>
        <v>0</v>
      </c>
      <c r="AKE72" s="122">
        <f>$G72*(SUMAS!AJZ39-$D72)+$H72*(ROCKIES!AJZ39-$E72)+$I72*(AECO!AJZ39-$F72)</f>
        <v>0</v>
      </c>
      <c r="AKF72" s="122">
        <f>$G72*(SUMAS!AKA39-$D72)+$H72*(ROCKIES!AKA39-$E72)+$I72*(AECO!AKA39-$F72)</f>
        <v>0</v>
      </c>
      <c r="AKG72" s="122">
        <f>$G72*(SUMAS!AKB39-$D72)+$H72*(ROCKIES!AKB39-$E72)+$I72*(AECO!AKB39-$F72)</f>
        <v>0</v>
      </c>
      <c r="AKH72" s="122">
        <f>$G72*(SUMAS!AKC39-$D72)+$H72*(ROCKIES!AKC39-$E72)+$I72*(AECO!AKC39-$F72)</f>
        <v>0</v>
      </c>
      <c r="AKI72" s="122">
        <f>$G72*(SUMAS!AKD39-$D72)+$H72*(ROCKIES!AKD39-$E72)+$I72*(AECO!AKD39-$F72)</f>
        <v>0</v>
      </c>
      <c r="AKJ72" s="122">
        <f>$G72*(SUMAS!AKE39-$D72)+$H72*(ROCKIES!AKE39-$E72)+$I72*(AECO!AKE39-$F72)</f>
        <v>0</v>
      </c>
      <c r="AKK72" s="122">
        <f>$G72*(SUMAS!AKF39-$D72)+$H72*(ROCKIES!AKF39-$E72)+$I72*(AECO!AKF39-$F72)</f>
        <v>0</v>
      </c>
      <c r="AKL72" s="122">
        <f>$G72*(SUMAS!AKG39-$D72)+$H72*(ROCKIES!AKG39-$E72)+$I72*(AECO!AKG39-$F72)</f>
        <v>0</v>
      </c>
      <c r="AKM72" s="122">
        <f>$G72*(SUMAS!AKH39-$D72)+$H72*(ROCKIES!AKH39-$E72)+$I72*(AECO!AKH39-$F72)</f>
        <v>0</v>
      </c>
      <c r="AKN72" s="122">
        <f>$G72*(SUMAS!AKI39-$D72)+$H72*(ROCKIES!AKI39-$E72)+$I72*(AECO!AKI39-$F72)</f>
        <v>0</v>
      </c>
      <c r="AKO72" s="122">
        <f>$G72*(SUMAS!AKJ39-$D72)+$H72*(ROCKIES!AKJ39-$E72)+$I72*(AECO!AKJ39-$F72)</f>
        <v>0</v>
      </c>
      <c r="AKP72" s="122">
        <f>$G72*(SUMAS!AKK39-$D72)+$H72*(ROCKIES!AKK39-$E72)+$I72*(AECO!AKK39-$F72)</f>
        <v>0</v>
      </c>
      <c r="AKQ72" s="122">
        <f>$G72*(SUMAS!AKL39-$D72)+$H72*(ROCKIES!AKL39-$E72)+$I72*(AECO!AKL39-$F72)</f>
        <v>0</v>
      </c>
      <c r="AKR72" s="122">
        <f>$G72*(SUMAS!AKM39-$D72)+$H72*(ROCKIES!AKM39-$E72)+$I72*(AECO!AKM39-$F72)</f>
        <v>0</v>
      </c>
      <c r="AKS72" s="122">
        <f>$G72*(SUMAS!AKN39-$D72)+$H72*(ROCKIES!AKN39-$E72)+$I72*(AECO!AKN39-$F72)</f>
        <v>0</v>
      </c>
      <c r="AKT72" s="122">
        <f>$G72*(SUMAS!AKO39-$D72)+$H72*(ROCKIES!AKO39-$E72)+$I72*(AECO!AKO39-$F72)</f>
        <v>0</v>
      </c>
      <c r="AKU72" s="122">
        <f>$G72*(SUMAS!AKP39-$D72)+$H72*(ROCKIES!AKP39-$E72)+$I72*(AECO!AKP39-$F72)</f>
        <v>0</v>
      </c>
      <c r="AKV72" s="122">
        <f>$G72*(SUMAS!AKQ39-$D72)+$H72*(ROCKIES!AKQ39-$E72)+$I72*(AECO!AKQ39-$F72)</f>
        <v>0</v>
      </c>
      <c r="AKW72" s="122">
        <f>$G72*(SUMAS!AKR39-$D72)+$H72*(ROCKIES!AKR39-$E72)+$I72*(AECO!AKR39-$F72)</f>
        <v>0</v>
      </c>
      <c r="AKX72" s="122">
        <f>$G72*(SUMAS!AKS39-$D72)+$H72*(ROCKIES!AKS39-$E72)+$I72*(AECO!AKS39-$F72)</f>
        <v>0</v>
      </c>
      <c r="AKY72" s="122">
        <f>$G72*(SUMAS!AKT39-$D72)+$H72*(ROCKIES!AKT39-$E72)+$I72*(AECO!AKT39-$F72)</f>
        <v>0</v>
      </c>
      <c r="AKZ72" s="122">
        <f>$G72*(SUMAS!AKU39-$D72)+$H72*(ROCKIES!AKU39-$E72)+$I72*(AECO!AKU39-$F72)</f>
        <v>0</v>
      </c>
      <c r="ALA72" s="122">
        <f>$G72*(SUMAS!AKV39-$D72)+$H72*(ROCKIES!AKV39-$E72)+$I72*(AECO!AKV39-$F72)</f>
        <v>0</v>
      </c>
      <c r="ALB72" s="122">
        <f>$G72*(SUMAS!AKW39-$D72)+$H72*(ROCKIES!AKW39-$E72)+$I72*(AECO!AKW39-$F72)</f>
        <v>0</v>
      </c>
      <c r="ALC72" s="122">
        <f>$G72*(SUMAS!AKX39-$D72)+$H72*(ROCKIES!AKX39-$E72)+$I72*(AECO!AKX39-$F72)</f>
        <v>0</v>
      </c>
      <c r="ALD72" s="122">
        <f>$G72*(SUMAS!AKY39-$D72)+$H72*(ROCKIES!AKY39-$E72)+$I72*(AECO!AKY39-$F72)</f>
        <v>0</v>
      </c>
      <c r="ALE72" s="122">
        <f>$G72*(SUMAS!AKZ39-$D72)+$H72*(ROCKIES!AKZ39-$E72)+$I72*(AECO!AKZ39-$F72)</f>
        <v>0</v>
      </c>
      <c r="ALF72" s="122">
        <f>$G72*(SUMAS!ALA39-$D72)+$H72*(ROCKIES!ALA39-$E72)+$I72*(AECO!ALA39-$F72)</f>
        <v>0</v>
      </c>
      <c r="ALG72" s="122">
        <f>$G72*(SUMAS!ALB39-$D72)+$H72*(ROCKIES!ALB39-$E72)+$I72*(AECO!ALB39-$F72)</f>
        <v>0</v>
      </c>
      <c r="ALH72" s="122">
        <f>$G72*(SUMAS!ALC39-$D72)+$H72*(ROCKIES!ALC39-$E72)+$I72*(AECO!ALC39-$F72)</f>
        <v>0</v>
      </c>
      <c r="ALI72" s="122">
        <f>$G72*(SUMAS!ALD39-$D72)+$H72*(ROCKIES!ALD39-$E72)+$I72*(AECO!ALD39-$F72)</f>
        <v>0</v>
      </c>
      <c r="ALJ72" s="122">
        <f>$G72*(SUMAS!ALE39-$D72)+$H72*(ROCKIES!ALE39-$E72)+$I72*(AECO!ALE39-$F72)</f>
        <v>0</v>
      </c>
      <c r="ALK72" s="122">
        <f>$G72*(SUMAS!ALF39-$D72)+$H72*(ROCKIES!ALF39-$E72)+$I72*(AECO!ALF39-$F72)</f>
        <v>0</v>
      </c>
      <c r="ALL72" s="122">
        <f>$G72*(SUMAS!ALG39-$D72)+$H72*(ROCKIES!ALG39-$E72)+$I72*(AECO!ALG39-$F72)</f>
        <v>0</v>
      </c>
      <c r="ALM72" s="122">
        <f>$G72*(SUMAS!ALH39-$D72)+$H72*(ROCKIES!ALH39-$E72)+$I72*(AECO!ALH39-$F72)</f>
        <v>0</v>
      </c>
      <c r="ALN72" s="122">
        <f>$G72*(SUMAS!ALI39-$D72)+$H72*(ROCKIES!ALI39-$E72)+$I72*(AECO!ALI39-$F72)</f>
        <v>0</v>
      </c>
      <c r="ALO72" s="122">
        <f>$G72*(SUMAS!ALJ39-$D72)+$H72*(ROCKIES!ALJ39-$E72)+$I72*(AECO!ALJ39-$F72)</f>
        <v>0</v>
      </c>
      <c r="ALP72" s="122">
        <f>$G72*(SUMAS!ALK39-$D72)+$H72*(ROCKIES!ALK39-$E72)+$I72*(AECO!ALK39-$F72)</f>
        <v>0</v>
      </c>
      <c r="ALQ72" s="122">
        <f>$G72*(SUMAS!ALL39-$D72)+$H72*(ROCKIES!ALL39-$E72)+$I72*(AECO!ALL39-$F72)</f>
        <v>0</v>
      </c>
      <c r="ALR72" s="122">
        <f>$G72*(SUMAS!ALM39-$D72)+$H72*(ROCKIES!ALM39-$E72)+$I72*(AECO!ALM39-$F72)</f>
        <v>0</v>
      </c>
      <c r="ALS72" s="122">
        <f>$G72*(SUMAS!ALN39-$D72)+$H72*(ROCKIES!ALN39-$E72)+$I72*(AECO!ALN39-$F72)</f>
        <v>0</v>
      </c>
      <c r="ALT72" s="122">
        <f>$G72*(SUMAS!ALO39-$D72)+$H72*(ROCKIES!ALO39-$E72)+$I72*(AECO!ALO39-$F72)</f>
        <v>0</v>
      </c>
      <c r="ALU72" s="122">
        <f>$G72*(SUMAS!ALP39-$D72)+$H72*(ROCKIES!ALP39-$E72)+$I72*(AECO!ALP39-$F72)</f>
        <v>0</v>
      </c>
      <c r="ALV72" s="122">
        <f>$G72*(SUMAS!ALQ39-$D72)+$H72*(ROCKIES!ALQ39-$E72)+$I72*(AECO!ALQ39-$F72)</f>
        <v>0</v>
      </c>
      <c r="ALW72" s="122">
        <f>$G72*(SUMAS!ALR39-$D72)+$H72*(ROCKIES!ALR39-$E72)+$I72*(AECO!ALR39-$F72)</f>
        <v>0</v>
      </c>
      <c r="ALX72" s="122">
        <f>$G72*(SUMAS!ALS39-$D72)+$H72*(ROCKIES!ALS39-$E72)+$I72*(AECO!ALS39-$F72)</f>
        <v>0</v>
      </c>
      <c r="ALY72" s="122">
        <f>$G72*(SUMAS!ALT39-$D72)+$H72*(ROCKIES!ALT39-$E72)+$I72*(AECO!ALT39-$F72)</f>
        <v>0</v>
      </c>
      <c r="ALZ72" s="122">
        <f>$G72*(SUMAS!ALU39-$D72)+$H72*(ROCKIES!ALU39-$E72)+$I72*(AECO!ALU39-$F72)</f>
        <v>0</v>
      </c>
      <c r="AMA72" s="122">
        <f>$G72*(SUMAS!ALV39-$D72)+$H72*(ROCKIES!ALV39-$E72)+$I72*(AECO!ALV39-$F72)</f>
        <v>0</v>
      </c>
      <c r="AMB72" s="122">
        <f>$G72*(SUMAS!ALW39-$D72)+$H72*(ROCKIES!ALW39-$E72)+$I72*(AECO!ALW39-$F72)</f>
        <v>0</v>
      </c>
      <c r="AMC72" s="122">
        <f>$G72*(SUMAS!ALX39-$D72)+$H72*(ROCKIES!ALX39-$E72)+$I72*(AECO!ALX39-$F72)</f>
        <v>0</v>
      </c>
      <c r="AMD72" s="122">
        <f>$G72*(SUMAS!ALY39-$D72)+$H72*(ROCKIES!ALY39-$E72)+$I72*(AECO!ALY39-$F72)</f>
        <v>0</v>
      </c>
      <c r="AME72" s="122">
        <f>$G72*(SUMAS!ALZ39-$D72)+$H72*(ROCKIES!ALZ39-$E72)+$I72*(AECO!ALZ39-$F72)</f>
        <v>0</v>
      </c>
      <c r="AMF72" s="122">
        <f>$G72*(SUMAS!AMA39-$D72)+$H72*(ROCKIES!AMA39-$E72)+$I72*(AECO!AMA39-$F72)</f>
        <v>0</v>
      </c>
      <c r="AMG72" s="122">
        <f>$G72*(SUMAS!AMB39-$D72)+$H72*(ROCKIES!AMB39-$E72)+$I72*(AECO!AMB39-$F72)</f>
        <v>0</v>
      </c>
    </row>
    <row r="73" spans="1:1021" ht="16.5" thickBot="1">
      <c r="A73">
        <v>60</v>
      </c>
      <c r="B73">
        <f t="shared" si="17"/>
        <v>3</v>
      </c>
      <c r="C73" s="127">
        <v>45809</v>
      </c>
      <c r="D73" s="131">
        <v>3.339</v>
      </c>
      <c r="E73" s="132">
        <v>3.4590000000000001</v>
      </c>
      <c r="F73" s="132">
        <v>2.9590000000000001</v>
      </c>
      <c r="G73" s="77">
        <f t="shared" si="25"/>
        <v>0</v>
      </c>
      <c r="H73" s="77" cm="1">
        <f t="array" ref="H73">INDEX($O73:$T73,H$12)*$J73</f>
        <v>0</v>
      </c>
      <c r="I73" s="77" cm="1">
        <f t="array" ref="I73">INDEX($O73:$T73,I$12)*$J73</f>
        <v>0</v>
      </c>
      <c r="J73" s="128">
        <f t="shared" si="29"/>
        <v>1</v>
      </c>
      <c r="L73" s="114">
        <v>657326.29341685318</v>
      </c>
      <c r="M73" s="114">
        <v>394395.77605011192</v>
      </c>
      <c r="N73" s="114">
        <v>262930.51736674126</v>
      </c>
      <c r="O73" s="81">
        <v>0</v>
      </c>
      <c r="P73" s="81">
        <v>0</v>
      </c>
      <c r="Q73" s="81">
        <v>0</v>
      </c>
      <c r="R73" s="4">
        <f t="shared" si="30"/>
        <v>657326.29341685318</v>
      </c>
      <c r="S73" s="4">
        <f t="shared" si="31"/>
        <v>394395.77605011192</v>
      </c>
      <c r="T73" s="118">
        <f t="shared" si="32"/>
        <v>262930.51736674126</v>
      </c>
      <c r="V73" s="122">
        <f>$G73*(SUMAS!Q40-$D73)+$H73*(ROCKIES!Q40-$E73)+$I73*(AECO!Q40-$F73)</f>
        <v>0</v>
      </c>
      <c r="W73" s="122">
        <f>$G73*(SUMAS!R40-$D73)+$H73*(ROCKIES!R40-$E73)+$I73*(AECO!R40-$F73)</f>
        <v>0</v>
      </c>
      <c r="X73" s="122">
        <f>$G73*(SUMAS!S40-$D73)+$H73*(ROCKIES!S40-$E73)+$I73*(AECO!S40-$F73)</f>
        <v>0</v>
      </c>
      <c r="Y73" s="122">
        <f>$G73*(SUMAS!T40-$D73)+$H73*(ROCKIES!T40-$E73)+$I73*(AECO!T40-$F73)</f>
        <v>0</v>
      </c>
      <c r="Z73" s="122">
        <f>$G73*(SUMAS!U40-$D73)+$H73*(ROCKIES!U40-$E73)+$I73*(AECO!U40-$F73)</f>
        <v>0</v>
      </c>
      <c r="AA73" s="122">
        <f>$G73*(SUMAS!V40-$D73)+$H73*(ROCKIES!V40-$E73)+$I73*(AECO!V40-$F73)</f>
        <v>0</v>
      </c>
      <c r="AB73" s="122">
        <f>$G73*(SUMAS!W40-$D73)+$H73*(ROCKIES!W40-$E73)+$I73*(AECO!W40-$F73)</f>
        <v>0</v>
      </c>
      <c r="AC73" s="122">
        <f>$G73*(SUMAS!X40-$D73)+$H73*(ROCKIES!X40-$E73)+$I73*(AECO!X40-$F73)</f>
        <v>0</v>
      </c>
      <c r="AD73" s="122">
        <f>$G73*(SUMAS!Y40-$D73)+$H73*(ROCKIES!Y40-$E73)+$I73*(AECO!Y40-$F73)</f>
        <v>0</v>
      </c>
      <c r="AE73" s="122">
        <f>$G73*(SUMAS!Z40-$D73)+$H73*(ROCKIES!Z40-$E73)+$I73*(AECO!Z40-$F73)</f>
        <v>0</v>
      </c>
      <c r="AF73" s="122">
        <f>$G73*(SUMAS!AA40-$D73)+$H73*(ROCKIES!AA40-$E73)+$I73*(AECO!AA40-$F73)</f>
        <v>0</v>
      </c>
      <c r="AG73" s="122">
        <f>$G73*(SUMAS!AB40-$D73)+$H73*(ROCKIES!AB40-$E73)+$I73*(AECO!AB40-$F73)</f>
        <v>0</v>
      </c>
      <c r="AH73" s="122">
        <f>$G73*(SUMAS!AC40-$D73)+$H73*(ROCKIES!AC40-$E73)+$I73*(AECO!AC40-$F73)</f>
        <v>0</v>
      </c>
      <c r="AI73" s="122">
        <f>$G73*(SUMAS!AD40-$D73)+$H73*(ROCKIES!AD40-$E73)+$I73*(AECO!AD40-$F73)</f>
        <v>0</v>
      </c>
      <c r="AJ73" s="122">
        <f>$G73*(SUMAS!AE40-$D73)+$H73*(ROCKIES!AE40-$E73)+$I73*(AECO!AE40-$F73)</f>
        <v>0</v>
      </c>
      <c r="AK73" s="122">
        <f>$G73*(SUMAS!AF40-$D73)+$H73*(ROCKIES!AF40-$E73)+$I73*(AECO!AF40-$F73)</f>
        <v>0</v>
      </c>
      <c r="AL73" s="122">
        <f>$G73*(SUMAS!AG40-$D73)+$H73*(ROCKIES!AG40-$E73)+$I73*(AECO!AG40-$F73)</f>
        <v>0</v>
      </c>
      <c r="AM73" s="122">
        <f>$G73*(SUMAS!AH40-$D73)+$H73*(ROCKIES!AH40-$E73)+$I73*(AECO!AH40-$F73)</f>
        <v>0</v>
      </c>
      <c r="AN73" s="122">
        <f>$G73*(SUMAS!AI40-$D73)+$H73*(ROCKIES!AI40-$E73)+$I73*(AECO!AI40-$F73)</f>
        <v>0</v>
      </c>
      <c r="AO73" s="122">
        <f>$G73*(SUMAS!AJ40-$D73)+$H73*(ROCKIES!AJ40-$E73)+$I73*(AECO!AJ40-$F73)</f>
        <v>0</v>
      </c>
      <c r="AP73" s="122">
        <f>$G73*(SUMAS!AK40-$D73)+$H73*(ROCKIES!AK40-$E73)+$I73*(AECO!AK40-$F73)</f>
        <v>0</v>
      </c>
      <c r="AQ73" s="122">
        <f>$G73*(SUMAS!AL40-$D73)+$H73*(ROCKIES!AL40-$E73)+$I73*(AECO!AL40-$F73)</f>
        <v>0</v>
      </c>
      <c r="AR73" s="122">
        <f>$G73*(SUMAS!AM40-$D73)+$H73*(ROCKIES!AM40-$E73)+$I73*(AECO!AM40-$F73)</f>
        <v>0</v>
      </c>
      <c r="AS73" s="122">
        <f>$G73*(SUMAS!AN40-$D73)+$H73*(ROCKIES!AN40-$E73)+$I73*(AECO!AN40-$F73)</f>
        <v>0</v>
      </c>
      <c r="AT73" s="122">
        <f>$G73*(SUMAS!AO40-$D73)+$H73*(ROCKIES!AO40-$E73)+$I73*(AECO!AO40-$F73)</f>
        <v>0</v>
      </c>
      <c r="AU73" s="122">
        <f>$G73*(SUMAS!AP40-$D73)+$H73*(ROCKIES!AP40-$E73)+$I73*(AECO!AP40-$F73)</f>
        <v>0</v>
      </c>
      <c r="AV73" s="122">
        <f>$G73*(SUMAS!AQ40-$D73)+$H73*(ROCKIES!AQ40-$E73)+$I73*(AECO!AQ40-$F73)</f>
        <v>0</v>
      </c>
      <c r="AW73" s="122">
        <f>$G73*(SUMAS!AR40-$D73)+$H73*(ROCKIES!AR40-$E73)+$I73*(AECO!AR40-$F73)</f>
        <v>0</v>
      </c>
      <c r="AX73" s="122">
        <f>$G73*(SUMAS!AS40-$D73)+$H73*(ROCKIES!AS40-$E73)+$I73*(AECO!AS40-$F73)</f>
        <v>0</v>
      </c>
      <c r="AY73" s="122">
        <f>$G73*(SUMAS!AT40-$D73)+$H73*(ROCKIES!AT40-$E73)+$I73*(AECO!AT40-$F73)</f>
        <v>0</v>
      </c>
      <c r="AZ73" s="122">
        <f>$G73*(SUMAS!AU40-$D73)+$H73*(ROCKIES!AU40-$E73)+$I73*(AECO!AU40-$F73)</f>
        <v>0</v>
      </c>
      <c r="BA73" s="122">
        <f>$G73*(SUMAS!AV40-$D73)+$H73*(ROCKIES!AV40-$E73)+$I73*(AECO!AV40-$F73)</f>
        <v>0</v>
      </c>
      <c r="BB73" s="122">
        <f>$G73*(SUMAS!AW40-$D73)+$H73*(ROCKIES!AW40-$E73)+$I73*(AECO!AW40-$F73)</f>
        <v>0</v>
      </c>
      <c r="BC73" s="122">
        <f>$G73*(SUMAS!AX40-$D73)+$H73*(ROCKIES!AX40-$E73)+$I73*(AECO!AX40-$F73)</f>
        <v>0</v>
      </c>
      <c r="BD73" s="122">
        <f>$G73*(SUMAS!AY40-$D73)+$H73*(ROCKIES!AY40-$E73)+$I73*(AECO!AY40-$F73)</f>
        <v>0</v>
      </c>
      <c r="BE73" s="122">
        <f>$G73*(SUMAS!AZ40-$D73)+$H73*(ROCKIES!AZ40-$E73)+$I73*(AECO!AZ40-$F73)</f>
        <v>0</v>
      </c>
      <c r="BF73" s="122">
        <f>$G73*(SUMAS!BA40-$D73)+$H73*(ROCKIES!BA40-$E73)+$I73*(AECO!BA40-$F73)</f>
        <v>0</v>
      </c>
      <c r="BG73" s="122">
        <f>$G73*(SUMAS!BB40-$D73)+$H73*(ROCKIES!BB40-$E73)+$I73*(AECO!BB40-$F73)</f>
        <v>0</v>
      </c>
      <c r="BH73" s="122">
        <f>$G73*(SUMAS!BC40-$D73)+$H73*(ROCKIES!BC40-$E73)+$I73*(AECO!BC40-$F73)</f>
        <v>0</v>
      </c>
      <c r="BI73" s="122">
        <f>$G73*(SUMAS!BD40-$D73)+$H73*(ROCKIES!BD40-$E73)+$I73*(AECO!BD40-$F73)</f>
        <v>0</v>
      </c>
      <c r="BJ73" s="122">
        <f>$G73*(SUMAS!BE40-$D73)+$H73*(ROCKIES!BE40-$E73)+$I73*(AECO!BE40-$F73)</f>
        <v>0</v>
      </c>
      <c r="BK73" s="122">
        <f>$G73*(SUMAS!BF40-$D73)+$H73*(ROCKIES!BF40-$E73)+$I73*(AECO!BF40-$F73)</f>
        <v>0</v>
      </c>
      <c r="BL73" s="122">
        <f>$G73*(SUMAS!BG40-$D73)+$H73*(ROCKIES!BG40-$E73)+$I73*(AECO!BG40-$F73)</f>
        <v>0</v>
      </c>
      <c r="BM73" s="122">
        <f>$G73*(SUMAS!BH40-$D73)+$H73*(ROCKIES!BH40-$E73)+$I73*(AECO!BH40-$F73)</f>
        <v>0</v>
      </c>
      <c r="BN73" s="122">
        <f>$G73*(SUMAS!BI40-$D73)+$H73*(ROCKIES!BI40-$E73)+$I73*(AECO!BI40-$F73)</f>
        <v>0</v>
      </c>
      <c r="BO73" s="122">
        <f>$G73*(SUMAS!BJ40-$D73)+$H73*(ROCKIES!BJ40-$E73)+$I73*(AECO!BJ40-$F73)</f>
        <v>0</v>
      </c>
      <c r="BP73" s="122">
        <f>$G73*(SUMAS!BK40-$D73)+$H73*(ROCKIES!BK40-$E73)+$I73*(AECO!BK40-$F73)</f>
        <v>0</v>
      </c>
      <c r="BQ73" s="122">
        <f>$G73*(SUMAS!BL40-$D73)+$H73*(ROCKIES!BL40-$E73)+$I73*(AECO!BL40-$F73)</f>
        <v>0</v>
      </c>
      <c r="BR73" s="122">
        <f>$G73*(SUMAS!BM40-$D73)+$H73*(ROCKIES!BM40-$E73)+$I73*(AECO!BM40-$F73)</f>
        <v>0</v>
      </c>
      <c r="BS73" s="122">
        <f>$G73*(SUMAS!BN40-$D73)+$H73*(ROCKIES!BN40-$E73)+$I73*(AECO!BN40-$F73)</f>
        <v>0</v>
      </c>
      <c r="BT73" s="122">
        <f>$G73*(SUMAS!BO40-$D73)+$H73*(ROCKIES!BO40-$E73)+$I73*(AECO!BO40-$F73)</f>
        <v>0</v>
      </c>
      <c r="BU73" s="122">
        <f>$G73*(SUMAS!BP40-$D73)+$H73*(ROCKIES!BP40-$E73)+$I73*(AECO!BP40-$F73)</f>
        <v>0</v>
      </c>
      <c r="BV73" s="122">
        <f>$G73*(SUMAS!BQ40-$D73)+$H73*(ROCKIES!BQ40-$E73)+$I73*(AECO!BQ40-$F73)</f>
        <v>0</v>
      </c>
      <c r="BW73" s="122">
        <f>$G73*(SUMAS!BR40-$D73)+$H73*(ROCKIES!BR40-$E73)+$I73*(AECO!BR40-$F73)</f>
        <v>0</v>
      </c>
      <c r="BX73" s="122">
        <f>$G73*(SUMAS!BS40-$D73)+$H73*(ROCKIES!BS40-$E73)+$I73*(AECO!BS40-$F73)</f>
        <v>0</v>
      </c>
      <c r="BY73" s="122">
        <f>$G73*(SUMAS!BT40-$D73)+$H73*(ROCKIES!BT40-$E73)+$I73*(AECO!BT40-$F73)</f>
        <v>0</v>
      </c>
      <c r="BZ73" s="122">
        <f>$G73*(SUMAS!BU40-$D73)+$H73*(ROCKIES!BU40-$E73)+$I73*(AECO!BU40-$F73)</f>
        <v>0</v>
      </c>
      <c r="CA73" s="122">
        <f>$G73*(SUMAS!BV40-$D73)+$H73*(ROCKIES!BV40-$E73)+$I73*(AECO!BV40-$F73)</f>
        <v>0</v>
      </c>
      <c r="CB73" s="122">
        <f>$G73*(SUMAS!BW40-$D73)+$H73*(ROCKIES!BW40-$E73)+$I73*(AECO!BW40-$F73)</f>
        <v>0</v>
      </c>
      <c r="CC73" s="122">
        <f>$G73*(SUMAS!BX40-$D73)+$H73*(ROCKIES!BX40-$E73)+$I73*(AECO!BX40-$F73)</f>
        <v>0</v>
      </c>
      <c r="CD73" s="122">
        <f>$G73*(SUMAS!BY40-$D73)+$H73*(ROCKIES!BY40-$E73)+$I73*(AECO!BY40-$F73)</f>
        <v>0</v>
      </c>
      <c r="CE73" s="122">
        <f>$G73*(SUMAS!BZ40-$D73)+$H73*(ROCKIES!BZ40-$E73)+$I73*(AECO!BZ40-$F73)</f>
        <v>0</v>
      </c>
      <c r="CF73" s="122">
        <f>$G73*(SUMAS!CA40-$D73)+$H73*(ROCKIES!CA40-$E73)+$I73*(AECO!CA40-$F73)</f>
        <v>0</v>
      </c>
      <c r="CG73" s="122">
        <f>$G73*(SUMAS!CB40-$D73)+$H73*(ROCKIES!CB40-$E73)+$I73*(AECO!CB40-$F73)</f>
        <v>0</v>
      </c>
      <c r="CH73" s="122">
        <f>$G73*(SUMAS!CC40-$D73)+$H73*(ROCKIES!CC40-$E73)+$I73*(AECO!CC40-$F73)</f>
        <v>0</v>
      </c>
      <c r="CI73" s="122">
        <f>$G73*(SUMAS!CD40-$D73)+$H73*(ROCKIES!CD40-$E73)+$I73*(AECO!CD40-$F73)</f>
        <v>0</v>
      </c>
      <c r="CJ73" s="122">
        <f>$G73*(SUMAS!CE40-$D73)+$H73*(ROCKIES!CE40-$E73)+$I73*(AECO!CE40-$F73)</f>
        <v>0</v>
      </c>
      <c r="CK73" s="122">
        <f>$G73*(SUMAS!CF40-$D73)+$H73*(ROCKIES!CF40-$E73)+$I73*(AECO!CF40-$F73)</f>
        <v>0</v>
      </c>
      <c r="CL73" s="122">
        <f>$G73*(SUMAS!CG40-$D73)+$H73*(ROCKIES!CG40-$E73)+$I73*(AECO!CG40-$F73)</f>
        <v>0</v>
      </c>
      <c r="CM73" s="122">
        <f>$G73*(SUMAS!CH40-$D73)+$H73*(ROCKIES!CH40-$E73)+$I73*(AECO!CH40-$F73)</f>
        <v>0</v>
      </c>
      <c r="CN73" s="122">
        <f>$G73*(SUMAS!CI40-$D73)+$H73*(ROCKIES!CI40-$E73)+$I73*(AECO!CI40-$F73)</f>
        <v>0</v>
      </c>
      <c r="CO73" s="122">
        <f>$G73*(SUMAS!CJ40-$D73)+$H73*(ROCKIES!CJ40-$E73)+$I73*(AECO!CJ40-$F73)</f>
        <v>0</v>
      </c>
      <c r="CP73" s="122">
        <f>$G73*(SUMAS!CK40-$D73)+$H73*(ROCKIES!CK40-$E73)+$I73*(AECO!CK40-$F73)</f>
        <v>0</v>
      </c>
      <c r="CQ73" s="122">
        <f>$G73*(SUMAS!CL40-$D73)+$H73*(ROCKIES!CL40-$E73)+$I73*(AECO!CL40-$F73)</f>
        <v>0</v>
      </c>
      <c r="CR73" s="122">
        <f>$G73*(SUMAS!CM40-$D73)+$H73*(ROCKIES!CM40-$E73)+$I73*(AECO!CM40-$F73)</f>
        <v>0</v>
      </c>
      <c r="CS73" s="122">
        <f>$G73*(SUMAS!CN40-$D73)+$H73*(ROCKIES!CN40-$E73)+$I73*(AECO!CN40-$F73)</f>
        <v>0</v>
      </c>
      <c r="CT73" s="122">
        <f>$G73*(SUMAS!CO40-$D73)+$H73*(ROCKIES!CO40-$E73)+$I73*(AECO!CO40-$F73)</f>
        <v>0</v>
      </c>
      <c r="CU73" s="122">
        <f>$G73*(SUMAS!CP40-$D73)+$H73*(ROCKIES!CP40-$E73)+$I73*(AECO!CP40-$F73)</f>
        <v>0</v>
      </c>
      <c r="CV73" s="122">
        <f>$G73*(SUMAS!CQ40-$D73)+$H73*(ROCKIES!CQ40-$E73)+$I73*(AECO!CQ40-$F73)</f>
        <v>0</v>
      </c>
      <c r="CW73" s="122">
        <f>$G73*(SUMAS!CR40-$D73)+$H73*(ROCKIES!CR40-$E73)+$I73*(AECO!CR40-$F73)</f>
        <v>0</v>
      </c>
      <c r="CX73" s="122">
        <f>$G73*(SUMAS!CS40-$D73)+$H73*(ROCKIES!CS40-$E73)+$I73*(AECO!CS40-$F73)</f>
        <v>0</v>
      </c>
      <c r="CY73" s="122">
        <f>$G73*(SUMAS!CT40-$D73)+$H73*(ROCKIES!CT40-$E73)+$I73*(AECO!CT40-$F73)</f>
        <v>0</v>
      </c>
      <c r="CZ73" s="122">
        <f>$G73*(SUMAS!CU40-$D73)+$H73*(ROCKIES!CU40-$E73)+$I73*(AECO!CU40-$F73)</f>
        <v>0</v>
      </c>
      <c r="DA73" s="122">
        <f>$G73*(SUMAS!CV40-$D73)+$H73*(ROCKIES!CV40-$E73)+$I73*(AECO!CV40-$F73)</f>
        <v>0</v>
      </c>
      <c r="DB73" s="122">
        <f>$G73*(SUMAS!CW40-$D73)+$H73*(ROCKIES!CW40-$E73)+$I73*(AECO!CW40-$F73)</f>
        <v>0</v>
      </c>
      <c r="DC73" s="122">
        <f>$G73*(SUMAS!CX40-$D73)+$H73*(ROCKIES!CX40-$E73)+$I73*(AECO!CX40-$F73)</f>
        <v>0</v>
      </c>
      <c r="DD73" s="122">
        <f>$G73*(SUMAS!CY40-$D73)+$H73*(ROCKIES!CY40-$E73)+$I73*(AECO!CY40-$F73)</f>
        <v>0</v>
      </c>
      <c r="DE73" s="122">
        <f>$G73*(SUMAS!CZ40-$D73)+$H73*(ROCKIES!CZ40-$E73)+$I73*(AECO!CZ40-$F73)</f>
        <v>0</v>
      </c>
      <c r="DF73" s="122">
        <f>$G73*(SUMAS!DA40-$D73)+$H73*(ROCKIES!DA40-$E73)+$I73*(AECO!DA40-$F73)</f>
        <v>0</v>
      </c>
      <c r="DG73" s="122">
        <f>$G73*(SUMAS!DB40-$D73)+$H73*(ROCKIES!DB40-$E73)+$I73*(AECO!DB40-$F73)</f>
        <v>0</v>
      </c>
      <c r="DH73" s="122">
        <f>$G73*(SUMAS!DC40-$D73)+$H73*(ROCKIES!DC40-$E73)+$I73*(AECO!DC40-$F73)</f>
        <v>0</v>
      </c>
      <c r="DI73" s="122">
        <f>$G73*(SUMAS!DD40-$D73)+$H73*(ROCKIES!DD40-$E73)+$I73*(AECO!DD40-$F73)</f>
        <v>0</v>
      </c>
      <c r="DJ73" s="122">
        <f>$G73*(SUMAS!DE40-$D73)+$H73*(ROCKIES!DE40-$E73)+$I73*(AECO!DE40-$F73)</f>
        <v>0</v>
      </c>
      <c r="DK73" s="122">
        <f>$G73*(SUMAS!DF40-$D73)+$H73*(ROCKIES!DF40-$E73)+$I73*(AECO!DF40-$F73)</f>
        <v>0</v>
      </c>
      <c r="DL73" s="122">
        <f>$G73*(SUMAS!DG40-$D73)+$H73*(ROCKIES!DG40-$E73)+$I73*(AECO!DG40-$F73)</f>
        <v>0</v>
      </c>
      <c r="DM73" s="122">
        <f>$G73*(SUMAS!DH40-$D73)+$H73*(ROCKIES!DH40-$E73)+$I73*(AECO!DH40-$F73)</f>
        <v>0</v>
      </c>
      <c r="DN73" s="122">
        <f>$G73*(SUMAS!DI40-$D73)+$H73*(ROCKIES!DI40-$E73)+$I73*(AECO!DI40-$F73)</f>
        <v>0</v>
      </c>
      <c r="DO73" s="122">
        <f>$G73*(SUMAS!DJ40-$D73)+$H73*(ROCKIES!DJ40-$E73)+$I73*(AECO!DJ40-$F73)</f>
        <v>0</v>
      </c>
      <c r="DP73" s="122">
        <f>$G73*(SUMAS!DK40-$D73)+$H73*(ROCKIES!DK40-$E73)+$I73*(AECO!DK40-$F73)</f>
        <v>0</v>
      </c>
      <c r="DQ73" s="122">
        <f>$G73*(SUMAS!DL40-$D73)+$H73*(ROCKIES!DL40-$E73)+$I73*(AECO!DL40-$F73)</f>
        <v>0</v>
      </c>
      <c r="DR73" s="122">
        <f>$G73*(SUMAS!DM40-$D73)+$H73*(ROCKIES!DM40-$E73)+$I73*(AECO!DM40-$F73)</f>
        <v>0</v>
      </c>
      <c r="DS73" s="122">
        <f>$G73*(SUMAS!DN40-$D73)+$H73*(ROCKIES!DN40-$E73)+$I73*(AECO!DN40-$F73)</f>
        <v>0</v>
      </c>
      <c r="DT73" s="122">
        <f>$G73*(SUMAS!DO40-$D73)+$H73*(ROCKIES!DO40-$E73)+$I73*(AECO!DO40-$F73)</f>
        <v>0</v>
      </c>
      <c r="DU73" s="122">
        <f>$G73*(SUMAS!DP40-$D73)+$H73*(ROCKIES!DP40-$E73)+$I73*(AECO!DP40-$F73)</f>
        <v>0</v>
      </c>
      <c r="DV73" s="122">
        <f>$G73*(SUMAS!DQ40-$D73)+$H73*(ROCKIES!DQ40-$E73)+$I73*(AECO!DQ40-$F73)</f>
        <v>0</v>
      </c>
      <c r="DW73" s="122">
        <f>$G73*(SUMAS!DR40-$D73)+$H73*(ROCKIES!DR40-$E73)+$I73*(AECO!DR40-$F73)</f>
        <v>0</v>
      </c>
      <c r="DX73" s="122">
        <f>$G73*(SUMAS!DS40-$D73)+$H73*(ROCKIES!DS40-$E73)+$I73*(AECO!DS40-$F73)</f>
        <v>0</v>
      </c>
      <c r="DY73" s="122">
        <f>$G73*(SUMAS!DT40-$D73)+$H73*(ROCKIES!DT40-$E73)+$I73*(AECO!DT40-$F73)</f>
        <v>0</v>
      </c>
      <c r="DZ73" s="122">
        <f>$G73*(SUMAS!DU40-$D73)+$H73*(ROCKIES!DU40-$E73)+$I73*(AECO!DU40-$F73)</f>
        <v>0</v>
      </c>
      <c r="EA73" s="122">
        <f>$G73*(SUMAS!DV40-$D73)+$H73*(ROCKIES!DV40-$E73)+$I73*(AECO!DV40-$F73)</f>
        <v>0</v>
      </c>
      <c r="EB73" s="122">
        <f>$G73*(SUMAS!DW40-$D73)+$H73*(ROCKIES!DW40-$E73)+$I73*(AECO!DW40-$F73)</f>
        <v>0</v>
      </c>
      <c r="EC73" s="122">
        <f>$G73*(SUMAS!DX40-$D73)+$H73*(ROCKIES!DX40-$E73)+$I73*(AECO!DX40-$F73)</f>
        <v>0</v>
      </c>
      <c r="ED73" s="122">
        <f>$G73*(SUMAS!DY40-$D73)+$H73*(ROCKIES!DY40-$E73)+$I73*(AECO!DY40-$F73)</f>
        <v>0</v>
      </c>
      <c r="EE73" s="122">
        <f>$G73*(SUMAS!DZ40-$D73)+$H73*(ROCKIES!DZ40-$E73)+$I73*(AECO!DZ40-$F73)</f>
        <v>0</v>
      </c>
      <c r="EF73" s="122">
        <f>$G73*(SUMAS!EA40-$D73)+$H73*(ROCKIES!EA40-$E73)+$I73*(AECO!EA40-$F73)</f>
        <v>0</v>
      </c>
      <c r="EG73" s="122">
        <f>$G73*(SUMAS!EB40-$D73)+$H73*(ROCKIES!EB40-$E73)+$I73*(AECO!EB40-$F73)</f>
        <v>0</v>
      </c>
      <c r="EH73" s="122">
        <f>$G73*(SUMAS!EC40-$D73)+$H73*(ROCKIES!EC40-$E73)+$I73*(AECO!EC40-$F73)</f>
        <v>0</v>
      </c>
      <c r="EI73" s="122">
        <f>$G73*(SUMAS!ED40-$D73)+$H73*(ROCKIES!ED40-$E73)+$I73*(AECO!ED40-$F73)</f>
        <v>0</v>
      </c>
      <c r="EJ73" s="122">
        <f>$G73*(SUMAS!EE40-$D73)+$H73*(ROCKIES!EE40-$E73)+$I73*(AECO!EE40-$F73)</f>
        <v>0</v>
      </c>
      <c r="EK73" s="122">
        <f>$G73*(SUMAS!EF40-$D73)+$H73*(ROCKIES!EF40-$E73)+$I73*(AECO!EF40-$F73)</f>
        <v>0</v>
      </c>
      <c r="EL73" s="122">
        <f>$G73*(SUMAS!EG40-$D73)+$H73*(ROCKIES!EG40-$E73)+$I73*(AECO!EG40-$F73)</f>
        <v>0</v>
      </c>
      <c r="EM73" s="122">
        <f>$G73*(SUMAS!EH40-$D73)+$H73*(ROCKIES!EH40-$E73)+$I73*(AECO!EH40-$F73)</f>
        <v>0</v>
      </c>
      <c r="EN73" s="122">
        <f>$G73*(SUMAS!EI40-$D73)+$H73*(ROCKIES!EI40-$E73)+$I73*(AECO!EI40-$F73)</f>
        <v>0</v>
      </c>
      <c r="EO73" s="122">
        <f>$G73*(SUMAS!EJ40-$D73)+$H73*(ROCKIES!EJ40-$E73)+$I73*(AECO!EJ40-$F73)</f>
        <v>0</v>
      </c>
      <c r="EP73" s="122">
        <f>$G73*(SUMAS!EK40-$D73)+$H73*(ROCKIES!EK40-$E73)+$I73*(AECO!EK40-$F73)</f>
        <v>0</v>
      </c>
      <c r="EQ73" s="122">
        <f>$G73*(SUMAS!EL40-$D73)+$H73*(ROCKIES!EL40-$E73)+$I73*(AECO!EL40-$F73)</f>
        <v>0</v>
      </c>
      <c r="ER73" s="122">
        <f>$G73*(SUMAS!EM40-$D73)+$H73*(ROCKIES!EM40-$E73)+$I73*(AECO!EM40-$F73)</f>
        <v>0</v>
      </c>
      <c r="ES73" s="122">
        <f>$G73*(SUMAS!EN40-$D73)+$H73*(ROCKIES!EN40-$E73)+$I73*(AECO!EN40-$F73)</f>
        <v>0</v>
      </c>
      <c r="ET73" s="122">
        <f>$G73*(SUMAS!EO40-$D73)+$H73*(ROCKIES!EO40-$E73)+$I73*(AECO!EO40-$F73)</f>
        <v>0</v>
      </c>
      <c r="EU73" s="122">
        <f>$G73*(SUMAS!EP40-$D73)+$H73*(ROCKIES!EP40-$E73)+$I73*(AECO!EP40-$F73)</f>
        <v>0</v>
      </c>
      <c r="EV73" s="122">
        <f>$G73*(SUMAS!EQ40-$D73)+$H73*(ROCKIES!EQ40-$E73)+$I73*(AECO!EQ40-$F73)</f>
        <v>0</v>
      </c>
      <c r="EW73" s="122">
        <f>$G73*(SUMAS!ER40-$D73)+$H73*(ROCKIES!ER40-$E73)+$I73*(AECO!ER40-$F73)</f>
        <v>0</v>
      </c>
      <c r="EX73" s="122">
        <f>$G73*(SUMAS!ES40-$D73)+$H73*(ROCKIES!ES40-$E73)+$I73*(AECO!ES40-$F73)</f>
        <v>0</v>
      </c>
      <c r="EY73" s="122">
        <f>$G73*(SUMAS!ET40-$D73)+$H73*(ROCKIES!ET40-$E73)+$I73*(AECO!ET40-$F73)</f>
        <v>0</v>
      </c>
      <c r="EZ73" s="122">
        <f>$G73*(SUMAS!EU40-$D73)+$H73*(ROCKIES!EU40-$E73)+$I73*(AECO!EU40-$F73)</f>
        <v>0</v>
      </c>
      <c r="FA73" s="122">
        <f>$G73*(SUMAS!EV40-$D73)+$H73*(ROCKIES!EV40-$E73)+$I73*(AECO!EV40-$F73)</f>
        <v>0</v>
      </c>
      <c r="FB73" s="122">
        <f>$G73*(SUMAS!EW40-$D73)+$H73*(ROCKIES!EW40-$E73)+$I73*(AECO!EW40-$F73)</f>
        <v>0</v>
      </c>
      <c r="FC73" s="122">
        <f>$G73*(SUMAS!EX40-$D73)+$H73*(ROCKIES!EX40-$E73)+$I73*(AECO!EX40-$F73)</f>
        <v>0</v>
      </c>
      <c r="FD73" s="122">
        <f>$G73*(SUMAS!EY40-$D73)+$H73*(ROCKIES!EY40-$E73)+$I73*(AECO!EY40-$F73)</f>
        <v>0</v>
      </c>
      <c r="FE73" s="122">
        <f>$G73*(SUMAS!EZ40-$D73)+$H73*(ROCKIES!EZ40-$E73)+$I73*(AECO!EZ40-$F73)</f>
        <v>0</v>
      </c>
      <c r="FF73" s="122">
        <f>$G73*(SUMAS!FA40-$D73)+$H73*(ROCKIES!FA40-$E73)+$I73*(AECO!FA40-$F73)</f>
        <v>0</v>
      </c>
      <c r="FG73" s="122">
        <f>$G73*(SUMAS!FB40-$D73)+$H73*(ROCKIES!FB40-$E73)+$I73*(AECO!FB40-$F73)</f>
        <v>0</v>
      </c>
      <c r="FH73" s="122">
        <f>$G73*(SUMAS!FC40-$D73)+$H73*(ROCKIES!FC40-$E73)+$I73*(AECO!FC40-$F73)</f>
        <v>0</v>
      </c>
      <c r="FI73" s="122">
        <f>$G73*(SUMAS!FD40-$D73)+$H73*(ROCKIES!FD40-$E73)+$I73*(AECO!FD40-$F73)</f>
        <v>0</v>
      </c>
      <c r="FJ73" s="122">
        <f>$G73*(SUMAS!FE40-$D73)+$H73*(ROCKIES!FE40-$E73)+$I73*(AECO!FE40-$F73)</f>
        <v>0</v>
      </c>
      <c r="FK73" s="122">
        <f>$G73*(SUMAS!FF40-$D73)+$H73*(ROCKIES!FF40-$E73)+$I73*(AECO!FF40-$F73)</f>
        <v>0</v>
      </c>
      <c r="FL73" s="122">
        <f>$G73*(SUMAS!FG40-$D73)+$H73*(ROCKIES!FG40-$E73)+$I73*(AECO!FG40-$F73)</f>
        <v>0</v>
      </c>
      <c r="FM73" s="122">
        <f>$G73*(SUMAS!FH40-$D73)+$H73*(ROCKIES!FH40-$E73)+$I73*(AECO!FH40-$F73)</f>
        <v>0</v>
      </c>
      <c r="FN73" s="122">
        <f>$G73*(SUMAS!FI40-$D73)+$H73*(ROCKIES!FI40-$E73)+$I73*(AECO!FI40-$F73)</f>
        <v>0</v>
      </c>
      <c r="FO73" s="122">
        <f>$G73*(SUMAS!FJ40-$D73)+$H73*(ROCKIES!FJ40-$E73)+$I73*(AECO!FJ40-$F73)</f>
        <v>0</v>
      </c>
      <c r="FP73" s="122">
        <f>$G73*(SUMAS!FK40-$D73)+$H73*(ROCKIES!FK40-$E73)+$I73*(AECO!FK40-$F73)</f>
        <v>0</v>
      </c>
      <c r="FQ73" s="122">
        <f>$G73*(SUMAS!FL40-$D73)+$H73*(ROCKIES!FL40-$E73)+$I73*(AECO!FL40-$F73)</f>
        <v>0</v>
      </c>
      <c r="FR73" s="122">
        <f>$G73*(SUMAS!FM40-$D73)+$H73*(ROCKIES!FM40-$E73)+$I73*(AECO!FM40-$F73)</f>
        <v>0</v>
      </c>
      <c r="FS73" s="122">
        <f>$G73*(SUMAS!FN40-$D73)+$H73*(ROCKIES!FN40-$E73)+$I73*(AECO!FN40-$F73)</f>
        <v>0</v>
      </c>
      <c r="FT73" s="122">
        <f>$G73*(SUMAS!FO40-$D73)+$H73*(ROCKIES!FO40-$E73)+$I73*(AECO!FO40-$F73)</f>
        <v>0</v>
      </c>
      <c r="FU73" s="122">
        <f>$G73*(SUMAS!FP40-$D73)+$H73*(ROCKIES!FP40-$E73)+$I73*(AECO!FP40-$F73)</f>
        <v>0</v>
      </c>
      <c r="FV73" s="122">
        <f>$G73*(SUMAS!FQ40-$D73)+$H73*(ROCKIES!FQ40-$E73)+$I73*(AECO!FQ40-$F73)</f>
        <v>0</v>
      </c>
      <c r="FW73" s="122">
        <f>$G73*(SUMAS!FR40-$D73)+$H73*(ROCKIES!FR40-$E73)+$I73*(AECO!FR40-$F73)</f>
        <v>0</v>
      </c>
      <c r="FX73" s="122">
        <f>$G73*(SUMAS!FS40-$D73)+$H73*(ROCKIES!FS40-$E73)+$I73*(AECO!FS40-$F73)</f>
        <v>0</v>
      </c>
      <c r="FY73" s="122">
        <f>$G73*(SUMAS!FT40-$D73)+$H73*(ROCKIES!FT40-$E73)+$I73*(AECO!FT40-$F73)</f>
        <v>0</v>
      </c>
      <c r="FZ73" s="122">
        <f>$G73*(SUMAS!FU40-$D73)+$H73*(ROCKIES!FU40-$E73)+$I73*(AECO!FU40-$F73)</f>
        <v>0</v>
      </c>
      <c r="GA73" s="122">
        <f>$G73*(SUMAS!FV40-$D73)+$H73*(ROCKIES!FV40-$E73)+$I73*(AECO!FV40-$F73)</f>
        <v>0</v>
      </c>
      <c r="GB73" s="122">
        <f>$G73*(SUMAS!FW40-$D73)+$H73*(ROCKIES!FW40-$E73)+$I73*(AECO!FW40-$F73)</f>
        <v>0</v>
      </c>
      <c r="GC73" s="122">
        <f>$G73*(SUMAS!FX40-$D73)+$H73*(ROCKIES!FX40-$E73)+$I73*(AECO!FX40-$F73)</f>
        <v>0</v>
      </c>
      <c r="GD73" s="122">
        <f>$G73*(SUMAS!FY40-$D73)+$H73*(ROCKIES!FY40-$E73)+$I73*(AECO!FY40-$F73)</f>
        <v>0</v>
      </c>
      <c r="GE73" s="122">
        <f>$G73*(SUMAS!FZ40-$D73)+$H73*(ROCKIES!FZ40-$E73)+$I73*(AECO!FZ40-$F73)</f>
        <v>0</v>
      </c>
      <c r="GF73" s="122">
        <f>$G73*(SUMAS!GA40-$D73)+$H73*(ROCKIES!GA40-$E73)+$I73*(AECO!GA40-$F73)</f>
        <v>0</v>
      </c>
      <c r="GG73" s="122">
        <f>$G73*(SUMAS!GB40-$D73)+$H73*(ROCKIES!GB40-$E73)+$I73*(AECO!GB40-$F73)</f>
        <v>0</v>
      </c>
      <c r="GH73" s="122">
        <f>$G73*(SUMAS!GC40-$D73)+$H73*(ROCKIES!GC40-$E73)+$I73*(AECO!GC40-$F73)</f>
        <v>0</v>
      </c>
      <c r="GI73" s="122">
        <f>$G73*(SUMAS!GD40-$D73)+$H73*(ROCKIES!GD40-$E73)+$I73*(AECO!GD40-$F73)</f>
        <v>0</v>
      </c>
      <c r="GJ73" s="122">
        <f>$G73*(SUMAS!GE40-$D73)+$H73*(ROCKIES!GE40-$E73)+$I73*(AECO!GE40-$F73)</f>
        <v>0</v>
      </c>
      <c r="GK73" s="122">
        <f>$G73*(SUMAS!GF40-$D73)+$H73*(ROCKIES!GF40-$E73)+$I73*(AECO!GF40-$F73)</f>
        <v>0</v>
      </c>
      <c r="GL73" s="122">
        <f>$G73*(SUMAS!GG40-$D73)+$H73*(ROCKIES!GG40-$E73)+$I73*(AECO!GG40-$F73)</f>
        <v>0</v>
      </c>
      <c r="GM73" s="122">
        <f>$G73*(SUMAS!GH40-$D73)+$H73*(ROCKIES!GH40-$E73)+$I73*(AECO!GH40-$F73)</f>
        <v>0</v>
      </c>
      <c r="GN73" s="122">
        <f>$G73*(SUMAS!GI40-$D73)+$H73*(ROCKIES!GI40-$E73)+$I73*(AECO!GI40-$F73)</f>
        <v>0</v>
      </c>
      <c r="GO73" s="122">
        <f>$G73*(SUMAS!GJ40-$D73)+$H73*(ROCKIES!GJ40-$E73)+$I73*(AECO!GJ40-$F73)</f>
        <v>0</v>
      </c>
      <c r="GP73" s="122">
        <f>$G73*(SUMAS!GK40-$D73)+$H73*(ROCKIES!GK40-$E73)+$I73*(AECO!GK40-$F73)</f>
        <v>0</v>
      </c>
      <c r="GQ73" s="122">
        <f>$G73*(SUMAS!GL40-$D73)+$H73*(ROCKIES!GL40-$E73)+$I73*(AECO!GL40-$F73)</f>
        <v>0</v>
      </c>
      <c r="GR73" s="122">
        <f>$G73*(SUMAS!GM40-$D73)+$H73*(ROCKIES!GM40-$E73)+$I73*(AECO!GM40-$F73)</f>
        <v>0</v>
      </c>
      <c r="GS73" s="122">
        <f>$G73*(SUMAS!GN40-$D73)+$H73*(ROCKIES!GN40-$E73)+$I73*(AECO!GN40-$F73)</f>
        <v>0</v>
      </c>
      <c r="GT73" s="122">
        <f>$G73*(SUMAS!GO40-$D73)+$H73*(ROCKIES!GO40-$E73)+$I73*(AECO!GO40-$F73)</f>
        <v>0</v>
      </c>
      <c r="GU73" s="122">
        <f>$G73*(SUMAS!GP40-$D73)+$H73*(ROCKIES!GP40-$E73)+$I73*(AECO!GP40-$F73)</f>
        <v>0</v>
      </c>
      <c r="GV73" s="122">
        <f>$G73*(SUMAS!GQ40-$D73)+$H73*(ROCKIES!GQ40-$E73)+$I73*(AECO!GQ40-$F73)</f>
        <v>0</v>
      </c>
      <c r="GW73" s="122">
        <f>$G73*(SUMAS!GR40-$D73)+$H73*(ROCKIES!GR40-$E73)+$I73*(AECO!GR40-$F73)</f>
        <v>0</v>
      </c>
      <c r="GX73" s="122">
        <f>$G73*(SUMAS!GS40-$D73)+$H73*(ROCKIES!GS40-$E73)+$I73*(AECO!GS40-$F73)</f>
        <v>0</v>
      </c>
      <c r="GY73" s="122">
        <f>$G73*(SUMAS!GT40-$D73)+$H73*(ROCKIES!GT40-$E73)+$I73*(AECO!GT40-$F73)</f>
        <v>0</v>
      </c>
      <c r="GZ73" s="122">
        <f>$G73*(SUMAS!GU40-$D73)+$H73*(ROCKIES!GU40-$E73)+$I73*(AECO!GU40-$F73)</f>
        <v>0</v>
      </c>
      <c r="HA73" s="122">
        <f>$G73*(SUMAS!GV40-$D73)+$H73*(ROCKIES!GV40-$E73)+$I73*(AECO!GV40-$F73)</f>
        <v>0</v>
      </c>
      <c r="HB73" s="122">
        <f>$G73*(SUMAS!GW40-$D73)+$H73*(ROCKIES!GW40-$E73)+$I73*(AECO!GW40-$F73)</f>
        <v>0</v>
      </c>
      <c r="HC73" s="122">
        <f>$G73*(SUMAS!GX40-$D73)+$H73*(ROCKIES!GX40-$E73)+$I73*(AECO!GX40-$F73)</f>
        <v>0</v>
      </c>
      <c r="HD73" s="122">
        <f>$G73*(SUMAS!GY40-$D73)+$H73*(ROCKIES!GY40-$E73)+$I73*(AECO!GY40-$F73)</f>
        <v>0</v>
      </c>
      <c r="HE73" s="122">
        <f>$G73*(SUMAS!GZ40-$D73)+$H73*(ROCKIES!GZ40-$E73)+$I73*(AECO!GZ40-$F73)</f>
        <v>0</v>
      </c>
      <c r="HF73" s="122">
        <f>$G73*(SUMAS!HA40-$D73)+$H73*(ROCKIES!HA40-$E73)+$I73*(AECO!HA40-$F73)</f>
        <v>0</v>
      </c>
      <c r="HG73" s="122">
        <f>$G73*(SUMAS!HB40-$D73)+$H73*(ROCKIES!HB40-$E73)+$I73*(AECO!HB40-$F73)</f>
        <v>0</v>
      </c>
      <c r="HH73" s="122">
        <f>$G73*(SUMAS!HC40-$D73)+$H73*(ROCKIES!HC40-$E73)+$I73*(AECO!HC40-$F73)</f>
        <v>0</v>
      </c>
      <c r="HI73" s="122">
        <f>$G73*(SUMAS!HD40-$D73)+$H73*(ROCKIES!HD40-$E73)+$I73*(AECO!HD40-$F73)</f>
        <v>0</v>
      </c>
      <c r="HJ73" s="122">
        <f>$G73*(SUMAS!HE40-$D73)+$H73*(ROCKIES!HE40-$E73)+$I73*(AECO!HE40-$F73)</f>
        <v>0</v>
      </c>
      <c r="HK73" s="122">
        <f>$G73*(SUMAS!HF40-$D73)+$H73*(ROCKIES!HF40-$E73)+$I73*(AECO!HF40-$F73)</f>
        <v>0</v>
      </c>
      <c r="HL73" s="122">
        <f>$G73*(SUMAS!HG40-$D73)+$H73*(ROCKIES!HG40-$E73)+$I73*(AECO!HG40-$F73)</f>
        <v>0</v>
      </c>
      <c r="HM73" s="122">
        <f>$G73*(SUMAS!HH40-$D73)+$H73*(ROCKIES!HH40-$E73)+$I73*(AECO!HH40-$F73)</f>
        <v>0</v>
      </c>
      <c r="HN73" s="122">
        <f>$G73*(SUMAS!HI40-$D73)+$H73*(ROCKIES!HI40-$E73)+$I73*(AECO!HI40-$F73)</f>
        <v>0</v>
      </c>
      <c r="HO73" s="122">
        <f>$G73*(SUMAS!HJ40-$D73)+$H73*(ROCKIES!HJ40-$E73)+$I73*(AECO!HJ40-$F73)</f>
        <v>0</v>
      </c>
      <c r="HP73" s="122">
        <f>$G73*(SUMAS!HK40-$D73)+$H73*(ROCKIES!HK40-$E73)+$I73*(AECO!HK40-$F73)</f>
        <v>0</v>
      </c>
      <c r="HQ73" s="122">
        <f>$G73*(SUMAS!HL40-$D73)+$H73*(ROCKIES!HL40-$E73)+$I73*(AECO!HL40-$F73)</f>
        <v>0</v>
      </c>
      <c r="HR73" s="122">
        <f>$G73*(SUMAS!HM40-$D73)+$H73*(ROCKIES!HM40-$E73)+$I73*(AECO!HM40-$F73)</f>
        <v>0</v>
      </c>
      <c r="HS73" s="122">
        <f>$G73*(SUMAS!HN40-$D73)+$H73*(ROCKIES!HN40-$E73)+$I73*(AECO!HN40-$F73)</f>
        <v>0</v>
      </c>
      <c r="HT73" s="122">
        <f>$G73*(SUMAS!HO40-$D73)+$H73*(ROCKIES!HO40-$E73)+$I73*(AECO!HO40-$F73)</f>
        <v>0</v>
      </c>
      <c r="HU73" s="122">
        <f>$G73*(SUMAS!HP40-$D73)+$H73*(ROCKIES!HP40-$E73)+$I73*(AECO!HP40-$F73)</f>
        <v>0</v>
      </c>
      <c r="HV73" s="122">
        <f>$G73*(SUMAS!HQ40-$D73)+$H73*(ROCKIES!HQ40-$E73)+$I73*(AECO!HQ40-$F73)</f>
        <v>0</v>
      </c>
      <c r="HW73" s="122">
        <f>$G73*(SUMAS!HR40-$D73)+$H73*(ROCKIES!HR40-$E73)+$I73*(AECO!HR40-$F73)</f>
        <v>0</v>
      </c>
      <c r="HX73" s="122">
        <f>$G73*(SUMAS!HS40-$D73)+$H73*(ROCKIES!HS40-$E73)+$I73*(AECO!HS40-$F73)</f>
        <v>0</v>
      </c>
      <c r="HY73" s="122">
        <f>$G73*(SUMAS!HT40-$D73)+$H73*(ROCKIES!HT40-$E73)+$I73*(AECO!HT40-$F73)</f>
        <v>0</v>
      </c>
      <c r="HZ73" s="122">
        <f>$G73*(SUMAS!HU40-$D73)+$H73*(ROCKIES!HU40-$E73)+$I73*(AECO!HU40-$F73)</f>
        <v>0</v>
      </c>
      <c r="IA73" s="122">
        <f>$G73*(SUMAS!HV40-$D73)+$H73*(ROCKIES!HV40-$E73)+$I73*(AECO!HV40-$F73)</f>
        <v>0</v>
      </c>
      <c r="IB73" s="122">
        <f>$G73*(SUMAS!HW40-$D73)+$H73*(ROCKIES!HW40-$E73)+$I73*(AECO!HW40-$F73)</f>
        <v>0</v>
      </c>
      <c r="IC73" s="122">
        <f>$G73*(SUMAS!HX40-$D73)+$H73*(ROCKIES!HX40-$E73)+$I73*(AECO!HX40-$F73)</f>
        <v>0</v>
      </c>
      <c r="ID73" s="122">
        <f>$G73*(SUMAS!HY40-$D73)+$H73*(ROCKIES!HY40-$E73)+$I73*(AECO!HY40-$F73)</f>
        <v>0</v>
      </c>
      <c r="IE73" s="122">
        <f>$G73*(SUMAS!HZ40-$D73)+$H73*(ROCKIES!HZ40-$E73)+$I73*(AECO!HZ40-$F73)</f>
        <v>0</v>
      </c>
      <c r="IF73" s="122">
        <f>$G73*(SUMAS!IA40-$D73)+$H73*(ROCKIES!IA40-$E73)+$I73*(AECO!IA40-$F73)</f>
        <v>0</v>
      </c>
      <c r="IG73" s="122">
        <f>$G73*(SUMAS!IB40-$D73)+$H73*(ROCKIES!IB40-$E73)+$I73*(AECO!IB40-$F73)</f>
        <v>0</v>
      </c>
      <c r="IH73" s="122">
        <f>$G73*(SUMAS!IC40-$D73)+$H73*(ROCKIES!IC40-$E73)+$I73*(AECO!IC40-$F73)</f>
        <v>0</v>
      </c>
      <c r="II73" s="122">
        <f>$G73*(SUMAS!ID40-$D73)+$H73*(ROCKIES!ID40-$E73)+$I73*(AECO!ID40-$F73)</f>
        <v>0</v>
      </c>
      <c r="IJ73" s="122">
        <f>$G73*(SUMAS!IE40-$D73)+$H73*(ROCKIES!IE40-$E73)+$I73*(AECO!IE40-$F73)</f>
        <v>0</v>
      </c>
      <c r="IK73" s="122">
        <f>$G73*(SUMAS!IF40-$D73)+$H73*(ROCKIES!IF40-$E73)+$I73*(AECO!IF40-$F73)</f>
        <v>0</v>
      </c>
      <c r="IL73" s="122">
        <f>$G73*(SUMAS!IG40-$D73)+$H73*(ROCKIES!IG40-$E73)+$I73*(AECO!IG40-$F73)</f>
        <v>0</v>
      </c>
      <c r="IM73" s="122">
        <f>$G73*(SUMAS!IH40-$D73)+$H73*(ROCKIES!IH40-$E73)+$I73*(AECO!IH40-$F73)</f>
        <v>0</v>
      </c>
      <c r="IN73" s="122">
        <f>$G73*(SUMAS!II40-$D73)+$H73*(ROCKIES!II40-$E73)+$I73*(AECO!II40-$F73)</f>
        <v>0</v>
      </c>
      <c r="IO73" s="122">
        <f>$G73*(SUMAS!IJ40-$D73)+$H73*(ROCKIES!IJ40-$E73)+$I73*(AECO!IJ40-$F73)</f>
        <v>0</v>
      </c>
      <c r="IP73" s="122">
        <f>$G73*(SUMAS!IK40-$D73)+$H73*(ROCKIES!IK40-$E73)+$I73*(AECO!IK40-$F73)</f>
        <v>0</v>
      </c>
      <c r="IQ73" s="122">
        <f>$G73*(SUMAS!IL40-$D73)+$H73*(ROCKIES!IL40-$E73)+$I73*(AECO!IL40-$F73)</f>
        <v>0</v>
      </c>
      <c r="IR73" s="122">
        <f>$G73*(SUMAS!IM40-$D73)+$H73*(ROCKIES!IM40-$E73)+$I73*(AECO!IM40-$F73)</f>
        <v>0</v>
      </c>
      <c r="IS73" s="122">
        <f>$G73*(SUMAS!IN40-$D73)+$H73*(ROCKIES!IN40-$E73)+$I73*(AECO!IN40-$F73)</f>
        <v>0</v>
      </c>
      <c r="IT73" s="122">
        <f>$G73*(SUMAS!IO40-$D73)+$H73*(ROCKIES!IO40-$E73)+$I73*(AECO!IO40-$F73)</f>
        <v>0</v>
      </c>
      <c r="IU73" s="122">
        <f>$G73*(SUMAS!IP40-$D73)+$H73*(ROCKIES!IP40-$E73)+$I73*(AECO!IP40-$F73)</f>
        <v>0</v>
      </c>
      <c r="IV73" s="122">
        <f>$G73*(SUMAS!IQ40-$D73)+$H73*(ROCKIES!IQ40-$E73)+$I73*(AECO!IQ40-$F73)</f>
        <v>0</v>
      </c>
      <c r="IW73" s="122">
        <f>$G73*(SUMAS!IR40-$D73)+$H73*(ROCKIES!IR40-$E73)+$I73*(AECO!IR40-$F73)</f>
        <v>0</v>
      </c>
      <c r="IX73" s="122">
        <f>$G73*(SUMAS!IS40-$D73)+$H73*(ROCKIES!IS40-$E73)+$I73*(AECO!IS40-$F73)</f>
        <v>0</v>
      </c>
      <c r="IY73" s="122">
        <f>$G73*(SUMAS!IT40-$D73)+$H73*(ROCKIES!IT40-$E73)+$I73*(AECO!IT40-$F73)</f>
        <v>0</v>
      </c>
      <c r="IZ73" s="122">
        <f>$G73*(SUMAS!IU40-$D73)+$H73*(ROCKIES!IU40-$E73)+$I73*(AECO!IU40-$F73)</f>
        <v>0</v>
      </c>
      <c r="JA73" s="122">
        <f>$G73*(SUMAS!IV40-$D73)+$H73*(ROCKIES!IV40-$E73)+$I73*(AECO!IV40-$F73)</f>
        <v>0</v>
      </c>
      <c r="JB73" s="122">
        <f>$G73*(SUMAS!IW40-$D73)+$H73*(ROCKIES!IW40-$E73)+$I73*(AECO!IW40-$F73)</f>
        <v>0</v>
      </c>
      <c r="JC73" s="122">
        <f>$G73*(SUMAS!IX40-$D73)+$H73*(ROCKIES!IX40-$E73)+$I73*(AECO!IX40-$F73)</f>
        <v>0</v>
      </c>
      <c r="JD73" s="122">
        <f>$G73*(SUMAS!IY40-$D73)+$H73*(ROCKIES!IY40-$E73)+$I73*(AECO!IY40-$F73)</f>
        <v>0</v>
      </c>
      <c r="JE73" s="122">
        <f>$G73*(SUMAS!IZ40-$D73)+$H73*(ROCKIES!IZ40-$E73)+$I73*(AECO!IZ40-$F73)</f>
        <v>0</v>
      </c>
      <c r="JF73" s="122">
        <f>$G73*(SUMAS!JA40-$D73)+$H73*(ROCKIES!JA40-$E73)+$I73*(AECO!JA40-$F73)</f>
        <v>0</v>
      </c>
      <c r="JG73" s="122">
        <f>$G73*(SUMAS!JB40-$D73)+$H73*(ROCKIES!JB40-$E73)+$I73*(AECO!JB40-$F73)</f>
        <v>0</v>
      </c>
      <c r="JH73" s="122">
        <f>$G73*(SUMAS!JC40-$D73)+$H73*(ROCKIES!JC40-$E73)+$I73*(AECO!JC40-$F73)</f>
        <v>0</v>
      </c>
      <c r="JI73" s="122">
        <f>$G73*(SUMAS!JD40-$D73)+$H73*(ROCKIES!JD40-$E73)+$I73*(AECO!JD40-$F73)</f>
        <v>0</v>
      </c>
      <c r="JJ73" s="122">
        <f>$G73*(SUMAS!JE40-$D73)+$H73*(ROCKIES!JE40-$E73)+$I73*(AECO!JE40-$F73)</f>
        <v>0</v>
      </c>
      <c r="JK73" s="122">
        <f>$G73*(SUMAS!JF40-$D73)+$H73*(ROCKIES!JF40-$E73)+$I73*(AECO!JF40-$F73)</f>
        <v>0</v>
      </c>
      <c r="JL73" s="122">
        <f>$G73*(SUMAS!JG40-$D73)+$H73*(ROCKIES!JG40-$E73)+$I73*(AECO!JG40-$F73)</f>
        <v>0</v>
      </c>
      <c r="JM73" s="122">
        <f>$G73*(SUMAS!JH40-$D73)+$H73*(ROCKIES!JH40-$E73)+$I73*(AECO!JH40-$F73)</f>
        <v>0</v>
      </c>
      <c r="JN73" s="122">
        <f>$G73*(SUMAS!JI40-$D73)+$H73*(ROCKIES!JI40-$E73)+$I73*(AECO!JI40-$F73)</f>
        <v>0</v>
      </c>
      <c r="JO73" s="122">
        <f>$G73*(SUMAS!JJ40-$D73)+$H73*(ROCKIES!JJ40-$E73)+$I73*(AECO!JJ40-$F73)</f>
        <v>0</v>
      </c>
      <c r="JP73" s="122">
        <f>$G73*(SUMAS!JK40-$D73)+$H73*(ROCKIES!JK40-$E73)+$I73*(AECO!JK40-$F73)</f>
        <v>0</v>
      </c>
      <c r="JQ73" s="122">
        <f>$G73*(SUMAS!JL40-$D73)+$H73*(ROCKIES!JL40-$E73)+$I73*(AECO!JL40-$F73)</f>
        <v>0</v>
      </c>
      <c r="JR73" s="122">
        <f>$G73*(SUMAS!JM40-$D73)+$H73*(ROCKIES!JM40-$E73)+$I73*(AECO!JM40-$F73)</f>
        <v>0</v>
      </c>
      <c r="JS73" s="122">
        <f>$G73*(SUMAS!JN40-$D73)+$H73*(ROCKIES!JN40-$E73)+$I73*(AECO!JN40-$F73)</f>
        <v>0</v>
      </c>
      <c r="JT73" s="122">
        <f>$G73*(SUMAS!JO40-$D73)+$H73*(ROCKIES!JO40-$E73)+$I73*(AECO!JO40-$F73)</f>
        <v>0</v>
      </c>
      <c r="JU73" s="122">
        <f>$G73*(SUMAS!JP40-$D73)+$H73*(ROCKIES!JP40-$E73)+$I73*(AECO!JP40-$F73)</f>
        <v>0</v>
      </c>
      <c r="JV73" s="122">
        <f>$G73*(SUMAS!JQ40-$D73)+$H73*(ROCKIES!JQ40-$E73)+$I73*(AECO!JQ40-$F73)</f>
        <v>0</v>
      </c>
      <c r="JW73" s="122">
        <f>$G73*(SUMAS!JR40-$D73)+$H73*(ROCKIES!JR40-$E73)+$I73*(AECO!JR40-$F73)</f>
        <v>0</v>
      </c>
      <c r="JX73" s="122">
        <f>$G73*(SUMAS!JS40-$D73)+$H73*(ROCKIES!JS40-$E73)+$I73*(AECO!JS40-$F73)</f>
        <v>0</v>
      </c>
      <c r="JY73" s="122">
        <f>$G73*(SUMAS!JT40-$D73)+$H73*(ROCKIES!JT40-$E73)+$I73*(AECO!JT40-$F73)</f>
        <v>0</v>
      </c>
      <c r="JZ73" s="122">
        <f>$G73*(SUMAS!JU40-$D73)+$H73*(ROCKIES!JU40-$E73)+$I73*(AECO!JU40-$F73)</f>
        <v>0</v>
      </c>
      <c r="KA73" s="122">
        <f>$G73*(SUMAS!JV40-$D73)+$H73*(ROCKIES!JV40-$E73)+$I73*(AECO!JV40-$F73)</f>
        <v>0</v>
      </c>
      <c r="KB73" s="122">
        <f>$G73*(SUMAS!JW40-$D73)+$H73*(ROCKIES!JW40-$E73)+$I73*(AECO!JW40-$F73)</f>
        <v>0</v>
      </c>
      <c r="KC73" s="122">
        <f>$G73*(SUMAS!JX40-$D73)+$H73*(ROCKIES!JX40-$E73)+$I73*(AECO!JX40-$F73)</f>
        <v>0</v>
      </c>
      <c r="KD73" s="122">
        <f>$G73*(SUMAS!JY40-$D73)+$H73*(ROCKIES!JY40-$E73)+$I73*(AECO!JY40-$F73)</f>
        <v>0</v>
      </c>
      <c r="KE73" s="122">
        <f>$G73*(SUMAS!JZ40-$D73)+$H73*(ROCKIES!JZ40-$E73)+$I73*(AECO!JZ40-$F73)</f>
        <v>0</v>
      </c>
      <c r="KF73" s="122">
        <f>$G73*(SUMAS!KA40-$D73)+$H73*(ROCKIES!KA40-$E73)+$I73*(AECO!KA40-$F73)</f>
        <v>0</v>
      </c>
      <c r="KG73" s="122">
        <f>$G73*(SUMAS!KB40-$D73)+$H73*(ROCKIES!KB40-$E73)+$I73*(AECO!KB40-$F73)</f>
        <v>0</v>
      </c>
      <c r="KH73" s="122">
        <f>$G73*(SUMAS!KC40-$D73)+$H73*(ROCKIES!KC40-$E73)+$I73*(AECO!KC40-$F73)</f>
        <v>0</v>
      </c>
      <c r="KI73" s="122">
        <f>$G73*(SUMAS!KD40-$D73)+$H73*(ROCKIES!KD40-$E73)+$I73*(AECO!KD40-$F73)</f>
        <v>0</v>
      </c>
      <c r="KJ73" s="122">
        <f>$G73*(SUMAS!KE40-$D73)+$H73*(ROCKIES!KE40-$E73)+$I73*(AECO!KE40-$F73)</f>
        <v>0</v>
      </c>
      <c r="KK73" s="122">
        <f>$G73*(SUMAS!KF40-$D73)+$H73*(ROCKIES!KF40-$E73)+$I73*(AECO!KF40-$F73)</f>
        <v>0</v>
      </c>
      <c r="KL73" s="122">
        <f>$G73*(SUMAS!KG40-$D73)+$H73*(ROCKIES!KG40-$E73)+$I73*(AECO!KG40-$F73)</f>
        <v>0</v>
      </c>
      <c r="KM73" s="122">
        <f>$G73*(SUMAS!KH40-$D73)+$H73*(ROCKIES!KH40-$E73)+$I73*(AECO!KH40-$F73)</f>
        <v>0</v>
      </c>
      <c r="KN73" s="122">
        <f>$G73*(SUMAS!KI40-$D73)+$H73*(ROCKIES!KI40-$E73)+$I73*(AECO!KI40-$F73)</f>
        <v>0</v>
      </c>
      <c r="KO73" s="122">
        <f>$G73*(SUMAS!KJ40-$D73)+$H73*(ROCKIES!KJ40-$E73)+$I73*(AECO!KJ40-$F73)</f>
        <v>0</v>
      </c>
      <c r="KP73" s="122">
        <f>$G73*(SUMAS!KK40-$D73)+$H73*(ROCKIES!KK40-$E73)+$I73*(AECO!KK40-$F73)</f>
        <v>0</v>
      </c>
      <c r="KQ73" s="122">
        <f>$G73*(SUMAS!KL40-$D73)+$H73*(ROCKIES!KL40-$E73)+$I73*(AECO!KL40-$F73)</f>
        <v>0</v>
      </c>
      <c r="KR73" s="122">
        <f>$G73*(SUMAS!KM40-$D73)+$H73*(ROCKIES!KM40-$E73)+$I73*(AECO!KM40-$F73)</f>
        <v>0</v>
      </c>
      <c r="KS73" s="122">
        <f>$G73*(SUMAS!KN40-$D73)+$H73*(ROCKIES!KN40-$E73)+$I73*(AECO!KN40-$F73)</f>
        <v>0</v>
      </c>
      <c r="KT73" s="122">
        <f>$G73*(SUMAS!KO40-$D73)+$H73*(ROCKIES!KO40-$E73)+$I73*(AECO!KO40-$F73)</f>
        <v>0</v>
      </c>
      <c r="KU73" s="122">
        <f>$G73*(SUMAS!KP40-$D73)+$H73*(ROCKIES!KP40-$E73)+$I73*(AECO!KP40-$F73)</f>
        <v>0</v>
      </c>
      <c r="KV73" s="122">
        <f>$G73*(SUMAS!KQ40-$D73)+$H73*(ROCKIES!KQ40-$E73)+$I73*(AECO!KQ40-$F73)</f>
        <v>0</v>
      </c>
      <c r="KW73" s="122">
        <f>$G73*(SUMAS!KR40-$D73)+$H73*(ROCKIES!KR40-$E73)+$I73*(AECO!KR40-$F73)</f>
        <v>0</v>
      </c>
      <c r="KX73" s="122">
        <f>$G73*(SUMAS!KS40-$D73)+$H73*(ROCKIES!KS40-$E73)+$I73*(AECO!KS40-$F73)</f>
        <v>0</v>
      </c>
      <c r="KY73" s="122">
        <f>$G73*(SUMAS!KT40-$D73)+$H73*(ROCKIES!KT40-$E73)+$I73*(AECO!KT40-$F73)</f>
        <v>0</v>
      </c>
      <c r="KZ73" s="122">
        <f>$G73*(SUMAS!KU40-$D73)+$H73*(ROCKIES!KU40-$E73)+$I73*(AECO!KU40-$F73)</f>
        <v>0</v>
      </c>
      <c r="LA73" s="122">
        <f>$G73*(SUMAS!KV40-$D73)+$H73*(ROCKIES!KV40-$E73)+$I73*(AECO!KV40-$F73)</f>
        <v>0</v>
      </c>
      <c r="LB73" s="122">
        <f>$G73*(SUMAS!KW40-$D73)+$H73*(ROCKIES!KW40-$E73)+$I73*(AECO!KW40-$F73)</f>
        <v>0</v>
      </c>
      <c r="LC73" s="122">
        <f>$G73*(SUMAS!KX40-$D73)+$H73*(ROCKIES!KX40-$E73)+$I73*(AECO!KX40-$F73)</f>
        <v>0</v>
      </c>
      <c r="LD73" s="122">
        <f>$G73*(SUMAS!KY40-$D73)+$H73*(ROCKIES!KY40-$E73)+$I73*(AECO!KY40-$F73)</f>
        <v>0</v>
      </c>
      <c r="LE73" s="122">
        <f>$G73*(SUMAS!KZ40-$D73)+$H73*(ROCKIES!KZ40-$E73)+$I73*(AECO!KZ40-$F73)</f>
        <v>0</v>
      </c>
      <c r="LF73" s="122">
        <f>$G73*(SUMAS!LA40-$D73)+$H73*(ROCKIES!LA40-$E73)+$I73*(AECO!LA40-$F73)</f>
        <v>0</v>
      </c>
      <c r="LG73" s="122">
        <f>$G73*(SUMAS!LB40-$D73)+$H73*(ROCKIES!LB40-$E73)+$I73*(AECO!LB40-$F73)</f>
        <v>0</v>
      </c>
      <c r="LH73" s="122">
        <f>$G73*(SUMAS!LC40-$D73)+$H73*(ROCKIES!LC40-$E73)+$I73*(AECO!LC40-$F73)</f>
        <v>0</v>
      </c>
      <c r="LI73" s="122">
        <f>$G73*(SUMAS!LD40-$D73)+$H73*(ROCKIES!LD40-$E73)+$I73*(AECO!LD40-$F73)</f>
        <v>0</v>
      </c>
      <c r="LJ73" s="122">
        <f>$G73*(SUMAS!LE40-$D73)+$H73*(ROCKIES!LE40-$E73)+$I73*(AECO!LE40-$F73)</f>
        <v>0</v>
      </c>
      <c r="LK73" s="122">
        <f>$G73*(SUMAS!LF40-$D73)+$H73*(ROCKIES!LF40-$E73)+$I73*(AECO!LF40-$F73)</f>
        <v>0</v>
      </c>
      <c r="LL73" s="122">
        <f>$G73*(SUMAS!LG40-$D73)+$H73*(ROCKIES!LG40-$E73)+$I73*(AECO!LG40-$F73)</f>
        <v>0</v>
      </c>
      <c r="LM73" s="122">
        <f>$G73*(SUMAS!LH40-$D73)+$H73*(ROCKIES!LH40-$E73)+$I73*(AECO!LH40-$F73)</f>
        <v>0</v>
      </c>
      <c r="LN73" s="122">
        <f>$G73*(SUMAS!LI40-$D73)+$H73*(ROCKIES!LI40-$E73)+$I73*(AECO!LI40-$F73)</f>
        <v>0</v>
      </c>
      <c r="LO73" s="122">
        <f>$G73*(SUMAS!LJ40-$D73)+$H73*(ROCKIES!LJ40-$E73)+$I73*(AECO!LJ40-$F73)</f>
        <v>0</v>
      </c>
      <c r="LP73" s="122">
        <f>$G73*(SUMAS!LK40-$D73)+$H73*(ROCKIES!LK40-$E73)+$I73*(AECO!LK40-$F73)</f>
        <v>0</v>
      </c>
      <c r="LQ73" s="122">
        <f>$G73*(SUMAS!LL40-$D73)+$H73*(ROCKIES!LL40-$E73)+$I73*(AECO!LL40-$F73)</f>
        <v>0</v>
      </c>
      <c r="LR73" s="122">
        <f>$G73*(SUMAS!LM40-$D73)+$H73*(ROCKIES!LM40-$E73)+$I73*(AECO!LM40-$F73)</f>
        <v>0</v>
      </c>
      <c r="LS73" s="122">
        <f>$G73*(SUMAS!LN40-$D73)+$H73*(ROCKIES!LN40-$E73)+$I73*(AECO!LN40-$F73)</f>
        <v>0</v>
      </c>
      <c r="LT73" s="122">
        <f>$G73*(SUMAS!LO40-$D73)+$H73*(ROCKIES!LO40-$E73)+$I73*(AECO!LO40-$F73)</f>
        <v>0</v>
      </c>
      <c r="LU73" s="122">
        <f>$G73*(SUMAS!LP40-$D73)+$H73*(ROCKIES!LP40-$E73)+$I73*(AECO!LP40-$F73)</f>
        <v>0</v>
      </c>
      <c r="LV73" s="122">
        <f>$G73*(SUMAS!LQ40-$D73)+$H73*(ROCKIES!LQ40-$E73)+$I73*(AECO!LQ40-$F73)</f>
        <v>0</v>
      </c>
      <c r="LW73" s="122">
        <f>$G73*(SUMAS!LR40-$D73)+$H73*(ROCKIES!LR40-$E73)+$I73*(AECO!LR40-$F73)</f>
        <v>0</v>
      </c>
      <c r="LX73" s="122">
        <f>$G73*(SUMAS!LS40-$D73)+$H73*(ROCKIES!LS40-$E73)+$I73*(AECO!LS40-$F73)</f>
        <v>0</v>
      </c>
      <c r="LY73" s="122">
        <f>$G73*(SUMAS!LT40-$D73)+$H73*(ROCKIES!LT40-$E73)+$I73*(AECO!LT40-$F73)</f>
        <v>0</v>
      </c>
      <c r="LZ73" s="122">
        <f>$G73*(SUMAS!LU40-$D73)+$H73*(ROCKIES!LU40-$E73)+$I73*(AECO!LU40-$F73)</f>
        <v>0</v>
      </c>
      <c r="MA73" s="122">
        <f>$G73*(SUMAS!LV40-$D73)+$H73*(ROCKIES!LV40-$E73)+$I73*(AECO!LV40-$F73)</f>
        <v>0</v>
      </c>
      <c r="MB73" s="122">
        <f>$G73*(SUMAS!LW40-$D73)+$H73*(ROCKIES!LW40-$E73)+$I73*(AECO!LW40-$F73)</f>
        <v>0</v>
      </c>
      <c r="MC73" s="122">
        <f>$G73*(SUMAS!LX40-$D73)+$H73*(ROCKIES!LX40-$E73)+$I73*(AECO!LX40-$F73)</f>
        <v>0</v>
      </c>
      <c r="MD73" s="122">
        <f>$G73*(SUMAS!LY40-$D73)+$H73*(ROCKIES!LY40-$E73)+$I73*(AECO!LY40-$F73)</f>
        <v>0</v>
      </c>
      <c r="ME73" s="122">
        <f>$G73*(SUMAS!LZ40-$D73)+$H73*(ROCKIES!LZ40-$E73)+$I73*(AECO!LZ40-$F73)</f>
        <v>0</v>
      </c>
      <c r="MF73" s="122">
        <f>$G73*(SUMAS!MA40-$D73)+$H73*(ROCKIES!MA40-$E73)+$I73*(AECO!MA40-$F73)</f>
        <v>0</v>
      </c>
      <c r="MG73" s="122">
        <f>$G73*(SUMAS!MB40-$D73)+$H73*(ROCKIES!MB40-$E73)+$I73*(AECO!MB40-$F73)</f>
        <v>0</v>
      </c>
      <c r="MH73" s="122">
        <f>$G73*(SUMAS!MC40-$D73)+$H73*(ROCKIES!MC40-$E73)+$I73*(AECO!MC40-$F73)</f>
        <v>0</v>
      </c>
      <c r="MI73" s="122">
        <f>$G73*(SUMAS!MD40-$D73)+$H73*(ROCKIES!MD40-$E73)+$I73*(AECO!MD40-$F73)</f>
        <v>0</v>
      </c>
      <c r="MJ73" s="122">
        <f>$G73*(SUMAS!ME40-$D73)+$H73*(ROCKIES!ME40-$E73)+$I73*(AECO!ME40-$F73)</f>
        <v>0</v>
      </c>
      <c r="MK73" s="122">
        <f>$G73*(SUMAS!MF40-$D73)+$H73*(ROCKIES!MF40-$E73)+$I73*(AECO!MF40-$F73)</f>
        <v>0</v>
      </c>
      <c r="ML73" s="122">
        <f>$G73*(SUMAS!MG40-$D73)+$H73*(ROCKIES!MG40-$E73)+$I73*(AECO!MG40-$F73)</f>
        <v>0</v>
      </c>
      <c r="MM73" s="122">
        <f>$G73*(SUMAS!MH40-$D73)+$H73*(ROCKIES!MH40-$E73)+$I73*(AECO!MH40-$F73)</f>
        <v>0</v>
      </c>
      <c r="MN73" s="122">
        <f>$G73*(SUMAS!MI40-$D73)+$H73*(ROCKIES!MI40-$E73)+$I73*(AECO!MI40-$F73)</f>
        <v>0</v>
      </c>
      <c r="MO73" s="122">
        <f>$G73*(SUMAS!MJ40-$D73)+$H73*(ROCKIES!MJ40-$E73)+$I73*(AECO!MJ40-$F73)</f>
        <v>0</v>
      </c>
      <c r="MP73" s="122">
        <f>$G73*(SUMAS!MK40-$D73)+$H73*(ROCKIES!MK40-$E73)+$I73*(AECO!MK40-$F73)</f>
        <v>0</v>
      </c>
      <c r="MQ73" s="122">
        <f>$G73*(SUMAS!ML40-$D73)+$H73*(ROCKIES!ML40-$E73)+$I73*(AECO!ML40-$F73)</f>
        <v>0</v>
      </c>
      <c r="MR73" s="122">
        <f>$G73*(SUMAS!MM40-$D73)+$H73*(ROCKIES!MM40-$E73)+$I73*(AECO!MM40-$F73)</f>
        <v>0</v>
      </c>
      <c r="MS73" s="122">
        <f>$G73*(SUMAS!MN40-$D73)+$H73*(ROCKIES!MN40-$E73)+$I73*(AECO!MN40-$F73)</f>
        <v>0</v>
      </c>
      <c r="MT73" s="122">
        <f>$G73*(SUMAS!MO40-$D73)+$H73*(ROCKIES!MO40-$E73)+$I73*(AECO!MO40-$F73)</f>
        <v>0</v>
      </c>
      <c r="MU73" s="122">
        <f>$G73*(SUMAS!MP40-$D73)+$H73*(ROCKIES!MP40-$E73)+$I73*(AECO!MP40-$F73)</f>
        <v>0</v>
      </c>
      <c r="MV73" s="122">
        <f>$G73*(SUMAS!MQ40-$D73)+$H73*(ROCKIES!MQ40-$E73)+$I73*(AECO!MQ40-$F73)</f>
        <v>0</v>
      </c>
      <c r="MW73" s="122">
        <f>$G73*(SUMAS!MR40-$D73)+$H73*(ROCKIES!MR40-$E73)+$I73*(AECO!MR40-$F73)</f>
        <v>0</v>
      </c>
      <c r="MX73" s="122">
        <f>$G73*(SUMAS!MS40-$D73)+$H73*(ROCKIES!MS40-$E73)+$I73*(AECO!MS40-$F73)</f>
        <v>0</v>
      </c>
      <c r="MY73" s="122">
        <f>$G73*(SUMAS!MT40-$D73)+$H73*(ROCKIES!MT40-$E73)+$I73*(AECO!MT40-$F73)</f>
        <v>0</v>
      </c>
      <c r="MZ73" s="122">
        <f>$G73*(SUMAS!MU40-$D73)+$H73*(ROCKIES!MU40-$E73)+$I73*(AECO!MU40-$F73)</f>
        <v>0</v>
      </c>
      <c r="NA73" s="122">
        <f>$G73*(SUMAS!MV40-$D73)+$H73*(ROCKIES!MV40-$E73)+$I73*(AECO!MV40-$F73)</f>
        <v>0</v>
      </c>
      <c r="NB73" s="122">
        <f>$G73*(SUMAS!MW40-$D73)+$H73*(ROCKIES!MW40-$E73)+$I73*(AECO!MW40-$F73)</f>
        <v>0</v>
      </c>
      <c r="NC73" s="122">
        <f>$G73*(SUMAS!MX40-$D73)+$H73*(ROCKIES!MX40-$E73)+$I73*(AECO!MX40-$F73)</f>
        <v>0</v>
      </c>
      <c r="ND73" s="122">
        <f>$G73*(SUMAS!MY40-$D73)+$H73*(ROCKIES!MY40-$E73)+$I73*(AECO!MY40-$F73)</f>
        <v>0</v>
      </c>
      <c r="NE73" s="122">
        <f>$G73*(SUMAS!MZ40-$D73)+$H73*(ROCKIES!MZ40-$E73)+$I73*(AECO!MZ40-$F73)</f>
        <v>0</v>
      </c>
      <c r="NF73" s="122">
        <f>$G73*(SUMAS!NA40-$D73)+$H73*(ROCKIES!NA40-$E73)+$I73*(AECO!NA40-$F73)</f>
        <v>0</v>
      </c>
      <c r="NG73" s="122">
        <f>$G73*(SUMAS!NB40-$D73)+$H73*(ROCKIES!NB40-$E73)+$I73*(AECO!NB40-$F73)</f>
        <v>0</v>
      </c>
      <c r="NH73" s="122">
        <f>$G73*(SUMAS!NC40-$D73)+$H73*(ROCKIES!NC40-$E73)+$I73*(AECO!NC40-$F73)</f>
        <v>0</v>
      </c>
      <c r="NI73" s="122">
        <f>$G73*(SUMAS!ND40-$D73)+$H73*(ROCKIES!ND40-$E73)+$I73*(AECO!ND40-$F73)</f>
        <v>0</v>
      </c>
      <c r="NJ73" s="122">
        <f>$G73*(SUMAS!NE40-$D73)+$H73*(ROCKIES!NE40-$E73)+$I73*(AECO!NE40-$F73)</f>
        <v>0</v>
      </c>
      <c r="NK73" s="122">
        <f>$G73*(SUMAS!NF40-$D73)+$H73*(ROCKIES!NF40-$E73)+$I73*(AECO!NF40-$F73)</f>
        <v>0</v>
      </c>
      <c r="NL73" s="122">
        <f>$G73*(SUMAS!NG40-$D73)+$H73*(ROCKIES!NG40-$E73)+$I73*(AECO!NG40-$F73)</f>
        <v>0</v>
      </c>
      <c r="NM73" s="122">
        <f>$G73*(SUMAS!NH40-$D73)+$H73*(ROCKIES!NH40-$E73)+$I73*(AECO!NH40-$F73)</f>
        <v>0</v>
      </c>
      <c r="NN73" s="122">
        <f>$G73*(SUMAS!NI40-$D73)+$H73*(ROCKIES!NI40-$E73)+$I73*(AECO!NI40-$F73)</f>
        <v>0</v>
      </c>
      <c r="NO73" s="122">
        <f>$G73*(SUMAS!NJ40-$D73)+$H73*(ROCKIES!NJ40-$E73)+$I73*(AECO!NJ40-$F73)</f>
        <v>0</v>
      </c>
      <c r="NP73" s="122">
        <f>$G73*(SUMAS!NK40-$D73)+$H73*(ROCKIES!NK40-$E73)+$I73*(AECO!NK40-$F73)</f>
        <v>0</v>
      </c>
      <c r="NQ73" s="122">
        <f>$G73*(SUMAS!NL40-$D73)+$H73*(ROCKIES!NL40-$E73)+$I73*(AECO!NL40-$F73)</f>
        <v>0</v>
      </c>
      <c r="NR73" s="122">
        <f>$G73*(SUMAS!NM40-$D73)+$H73*(ROCKIES!NM40-$E73)+$I73*(AECO!NM40-$F73)</f>
        <v>0</v>
      </c>
      <c r="NS73" s="122">
        <f>$G73*(SUMAS!NN40-$D73)+$H73*(ROCKIES!NN40-$E73)+$I73*(AECO!NN40-$F73)</f>
        <v>0</v>
      </c>
      <c r="NT73" s="122">
        <f>$G73*(SUMAS!NO40-$D73)+$H73*(ROCKIES!NO40-$E73)+$I73*(AECO!NO40-$F73)</f>
        <v>0</v>
      </c>
      <c r="NU73" s="122">
        <f>$G73*(SUMAS!NP40-$D73)+$H73*(ROCKIES!NP40-$E73)+$I73*(AECO!NP40-$F73)</f>
        <v>0</v>
      </c>
      <c r="NV73" s="122">
        <f>$G73*(SUMAS!NQ40-$D73)+$H73*(ROCKIES!NQ40-$E73)+$I73*(AECO!NQ40-$F73)</f>
        <v>0</v>
      </c>
      <c r="NW73" s="122">
        <f>$G73*(SUMAS!NR40-$D73)+$H73*(ROCKIES!NR40-$E73)+$I73*(AECO!NR40-$F73)</f>
        <v>0</v>
      </c>
      <c r="NX73" s="122">
        <f>$G73*(SUMAS!NS40-$D73)+$H73*(ROCKIES!NS40-$E73)+$I73*(AECO!NS40-$F73)</f>
        <v>0</v>
      </c>
      <c r="NY73" s="122">
        <f>$G73*(SUMAS!NT40-$D73)+$H73*(ROCKIES!NT40-$E73)+$I73*(AECO!NT40-$F73)</f>
        <v>0</v>
      </c>
      <c r="NZ73" s="122">
        <f>$G73*(SUMAS!NU40-$D73)+$H73*(ROCKIES!NU40-$E73)+$I73*(AECO!NU40-$F73)</f>
        <v>0</v>
      </c>
      <c r="OA73" s="122">
        <f>$G73*(SUMAS!NV40-$D73)+$H73*(ROCKIES!NV40-$E73)+$I73*(AECO!NV40-$F73)</f>
        <v>0</v>
      </c>
      <c r="OB73" s="122">
        <f>$G73*(SUMAS!NW40-$D73)+$H73*(ROCKIES!NW40-$E73)+$I73*(AECO!NW40-$F73)</f>
        <v>0</v>
      </c>
      <c r="OC73" s="122">
        <f>$G73*(SUMAS!NX40-$D73)+$H73*(ROCKIES!NX40-$E73)+$I73*(AECO!NX40-$F73)</f>
        <v>0</v>
      </c>
      <c r="OD73" s="122">
        <f>$G73*(SUMAS!NY40-$D73)+$H73*(ROCKIES!NY40-$E73)+$I73*(AECO!NY40-$F73)</f>
        <v>0</v>
      </c>
      <c r="OE73" s="122">
        <f>$G73*(SUMAS!NZ40-$D73)+$H73*(ROCKIES!NZ40-$E73)+$I73*(AECO!NZ40-$F73)</f>
        <v>0</v>
      </c>
      <c r="OF73" s="122">
        <f>$G73*(SUMAS!OA40-$D73)+$H73*(ROCKIES!OA40-$E73)+$I73*(AECO!OA40-$F73)</f>
        <v>0</v>
      </c>
      <c r="OG73" s="122">
        <f>$G73*(SUMAS!OB40-$D73)+$H73*(ROCKIES!OB40-$E73)+$I73*(AECO!OB40-$F73)</f>
        <v>0</v>
      </c>
      <c r="OH73" s="122">
        <f>$G73*(SUMAS!OC40-$D73)+$H73*(ROCKIES!OC40-$E73)+$I73*(AECO!OC40-$F73)</f>
        <v>0</v>
      </c>
      <c r="OI73" s="122">
        <f>$G73*(SUMAS!OD40-$D73)+$H73*(ROCKIES!OD40-$E73)+$I73*(AECO!OD40-$F73)</f>
        <v>0</v>
      </c>
      <c r="OJ73" s="122">
        <f>$G73*(SUMAS!OE40-$D73)+$H73*(ROCKIES!OE40-$E73)+$I73*(AECO!OE40-$F73)</f>
        <v>0</v>
      </c>
      <c r="OK73" s="122">
        <f>$G73*(SUMAS!OF40-$D73)+$H73*(ROCKIES!OF40-$E73)+$I73*(AECO!OF40-$F73)</f>
        <v>0</v>
      </c>
      <c r="OL73" s="122">
        <f>$G73*(SUMAS!OG40-$D73)+$H73*(ROCKIES!OG40-$E73)+$I73*(AECO!OG40-$F73)</f>
        <v>0</v>
      </c>
      <c r="OM73" s="122">
        <f>$G73*(SUMAS!OH40-$D73)+$H73*(ROCKIES!OH40-$E73)+$I73*(AECO!OH40-$F73)</f>
        <v>0</v>
      </c>
      <c r="ON73" s="122">
        <f>$G73*(SUMAS!OI40-$D73)+$H73*(ROCKIES!OI40-$E73)+$I73*(AECO!OI40-$F73)</f>
        <v>0</v>
      </c>
      <c r="OO73" s="122">
        <f>$G73*(SUMAS!OJ40-$D73)+$H73*(ROCKIES!OJ40-$E73)+$I73*(AECO!OJ40-$F73)</f>
        <v>0</v>
      </c>
      <c r="OP73" s="122">
        <f>$G73*(SUMAS!OK40-$D73)+$H73*(ROCKIES!OK40-$E73)+$I73*(AECO!OK40-$F73)</f>
        <v>0</v>
      </c>
      <c r="OQ73" s="122">
        <f>$G73*(SUMAS!OL40-$D73)+$H73*(ROCKIES!OL40-$E73)+$I73*(AECO!OL40-$F73)</f>
        <v>0</v>
      </c>
      <c r="OR73" s="122">
        <f>$G73*(SUMAS!OM40-$D73)+$H73*(ROCKIES!OM40-$E73)+$I73*(AECO!OM40-$F73)</f>
        <v>0</v>
      </c>
      <c r="OS73" s="122">
        <f>$G73*(SUMAS!ON40-$D73)+$H73*(ROCKIES!ON40-$E73)+$I73*(AECO!ON40-$F73)</f>
        <v>0</v>
      </c>
      <c r="OT73" s="122">
        <f>$G73*(SUMAS!OO40-$D73)+$H73*(ROCKIES!OO40-$E73)+$I73*(AECO!OO40-$F73)</f>
        <v>0</v>
      </c>
      <c r="OU73" s="122">
        <f>$G73*(SUMAS!OP40-$D73)+$H73*(ROCKIES!OP40-$E73)+$I73*(AECO!OP40-$F73)</f>
        <v>0</v>
      </c>
      <c r="OV73" s="122">
        <f>$G73*(SUMAS!OQ40-$D73)+$H73*(ROCKIES!OQ40-$E73)+$I73*(AECO!OQ40-$F73)</f>
        <v>0</v>
      </c>
      <c r="OW73" s="122">
        <f>$G73*(SUMAS!OR40-$D73)+$H73*(ROCKIES!OR40-$E73)+$I73*(AECO!OR40-$F73)</f>
        <v>0</v>
      </c>
      <c r="OX73" s="122">
        <f>$G73*(SUMAS!OS40-$D73)+$H73*(ROCKIES!OS40-$E73)+$I73*(AECO!OS40-$F73)</f>
        <v>0</v>
      </c>
      <c r="OY73" s="122">
        <f>$G73*(SUMAS!OT40-$D73)+$H73*(ROCKIES!OT40-$E73)+$I73*(AECO!OT40-$F73)</f>
        <v>0</v>
      </c>
      <c r="OZ73" s="122">
        <f>$G73*(SUMAS!OU40-$D73)+$H73*(ROCKIES!OU40-$E73)+$I73*(AECO!OU40-$F73)</f>
        <v>0</v>
      </c>
      <c r="PA73" s="122">
        <f>$G73*(SUMAS!OV40-$D73)+$H73*(ROCKIES!OV40-$E73)+$I73*(AECO!OV40-$F73)</f>
        <v>0</v>
      </c>
      <c r="PB73" s="122">
        <f>$G73*(SUMAS!OW40-$D73)+$H73*(ROCKIES!OW40-$E73)+$I73*(AECO!OW40-$F73)</f>
        <v>0</v>
      </c>
      <c r="PC73" s="122">
        <f>$G73*(SUMAS!OX40-$D73)+$H73*(ROCKIES!OX40-$E73)+$I73*(AECO!OX40-$F73)</f>
        <v>0</v>
      </c>
      <c r="PD73" s="122">
        <f>$G73*(SUMAS!OY40-$D73)+$H73*(ROCKIES!OY40-$E73)+$I73*(AECO!OY40-$F73)</f>
        <v>0</v>
      </c>
      <c r="PE73" s="122">
        <f>$G73*(SUMAS!OZ40-$D73)+$H73*(ROCKIES!OZ40-$E73)+$I73*(AECO!OZ40-$F73)</f>
        <v>0</v>
      </c>
      <c r="PF73" s="122">
        <f>$G73*(SUMAS!PA40-$D73)+$H73*(ROCKIES!PA40-$E73)+$I73*(AECO!PA40-$F73)</f>
        <v>0</v>
      </c>
      <c r="PG73" s="122">
        <f>$G73*(SUMAS!PB40-$D73)+$H73*(ROCKIES!PB40-$E73)+$I73*(AECO!PB40-$F73)</f>
        <v>0</v>
      </c>
      <c r="PH73" s="122">
        <f>$G73*(SUMAS!PC40-$D73)+$H73*(ROCKIES!PC40-$E73)+$I73*(AECO!PC40-$F73)</f>
        <v>0</v>
      </c>
      <c r="PI73" s="122">
        <f>$G73*(SUMAS!PD40-$D73)+$H73*(ROCKIES!PD40-$E73)+$I73*(AECO!PD40-$F73)</f>
        <v>0</v>
      </c>
      <c r="PJ73" s="122">
        <f>$G73*(SUMAS!PE40-$D73)+$H73*(ROCKIES!PE40-$E73)+$I73*(AECO!PE40-$F73)</f>
        <v>0</v>
      </c>
      <c r="PK73" s="122">
        <f>$G73*(SUMAS!PF40-$D73)+$H73*(ROCKIES!PF40-$E73)+$I73*(AECO!PF40-$F73)</f>
        <v>0</v>
      </c>
      <c r="PL73" s="122">
        <f>$G73*(SUMAS!PG40-$D73)+$H73*(ROCKIES!PG40-$E73)+$I73*(AECO!PG40-$F73)</f>
        <v>0</v>
      </c>
      <c r="PM73" s="122">
        <f>$G73*(SUMAS!PH40-$D73)+$H73*(ROCKIES!PH40-$E73)+$I73*(AECO!PH40-$F73)</f>
        <v>0</v>
      </c>
      <c r="PN73" s="122">
        <f>$G73*(SUMAS!PI40-$D73)+$H73*(ROCKIES!PI40-$E73)+$I73*(AECO!PI40-$F73)</f>
        <v>0</v>
      </c>
      <c r="PO73" s="122">
        <f>$G73*(SUMAS!PJ40-$D73)+$H73*(ROCKIES!PJ40-$E73)+$I73*(AECO!PJ40-$F73)</f>
        <v>0</v>
      </c>
      <c r="PP73" s="122">
        <f>$G73*(SUMAS!PK40-$D73)+$H73*(ROCKIES!PK40-$E73)+$I73*(AECO!PK40-$F73)</f>
        <v>0</v>
      </c>
      <c r="PQ73" s="122">
        <f>$G73*(SUMAS!PL40-$D73)+$H73*(ROCKIES!PL40-$E73)+$I73*(AECO!PL40-$F73)</f>
        <v>0</v>
      </c>
      <c r="PR73" s="122">
        <f>$G73*(SUMAS!PM40-$D73)+$H73*(ROCKIES!PM40-$E73)+$I73*(AECO!PM40-$F73)</f>
        <v>0</v>
      </c>
      <c r="PS73" s="122">
        <f>$G73*(SUMAS!PN40-$D73)+$H73*(ROCKIES!PN40-$E73)+$I73*(AECO!PN40-$F73)</f>
        <v>0</v>
      </c>
      <c r="PT73" s="122">
        <f>$G73*(SUMAS!PO40-$D73)+$H73*(ROCKIES!PO40-$E73)+$I73*(AECO!PO40-$F73)</f>
        <v>0</v>
      </c>
      <c r="PU73" s="122">
        <f>$G73*(SUMAS!PP40-$D73)+$H73*(ROCKIES!PP40-$E73)+$I73*(AECO!PP40-$F73)</f>
        <v>0</v>
      </c>
      <c r="PV73" s="122">
        <f>$G73*(SUMAS!PQ40-$D73)+$H73*(ROCKIES!PQ40-$E73)+$I73*(AECO!PQ40-$F73)</f>
        <v>0</v>
      </c>
      <c r="PW73" s="122">
        <f>$G73*(SUMAS!PR40-$D73)+$H73*(ROCKIES!PR40-$E73)+$I73*(AECO!PR40-$F73)</f>
        <v>0</v>
      </c>
      <c r="PX73" s="122">
        <f>$G73*(SUMAS!PS40-$D73)+$H73*(ROCKIES!PS40-$E73)+$I73*(AECO!PS40-$F73)</f>
        <v>0</v>
      </c>
      <c r="PY73" s="122">
        <f>$G73*(SUMAS!PT40-$D73)+$H73*(ROCKIES!PT40-$E73)+$I73*(AECO!PT40-$F73)</f>
        <v>0</v>
      </c>
      <c r="PZ73" s="122">
        <f>$G73*(SUMAS!PU40-$D73)+$H73*(ROCKIES!PU40-$E73)+$I73*(AECO!PU40-$F73)</f>
        <v>0</v>
      </c>
      <c r="QA73" s="122">
        <f>$G73*(SUMAS!PV40-$D73)+$H73*(ROCKIES!PV40-$E73)+$I73*(AECO!PV40-$F73)</f>
        <v>0</v>
      </c>
      <c r="QB73" s="122">
        <f>$G73*(SUMAS!PW40-$D73)+$H73*(ROCKIES!PW40-$E73)+$I73*(AECO!PW40-$F73)</f>
        <v>0</v>
      </c>
      <c r="QC73" s="122">
        <f>$G73*(SUMAS!PX40-$D73)+$H73*(ROCKIES!PX40-$E73)+$I73*(AECO!PX40-$F73)</f>
        <v>0</v>
      </c>
      <c r="QD73" s="122">
        <f>$G73*(SUMAS!PY40-$D73)+$H73*(ROCKIES!PY40-$E73)+$I73*(AECO!PY40-$F73)</f>
        <v>0</v>
      </c>
      <c r="QE73" s="122">
        <f>$G73*(SUMAS!PZ40-$D73)+$H73*(ROCKIES!PZ40-$E73)+$I73*(AECO!PZ40-$F73)</f>
        <v>0</v>
      </c>
      <c r="QF73" s="122">
        <f>$G73*(SUMAS!QA40-$D73)+$H73*(ROCKIES!QA40-$E73)+$I73*(AECO!QA40-$F73)</f>
        <v>0</v>
      </c>
      <c r="QG73" s="122">
        <f>$G73*(SUMAS!QB40-$D73)+$H73*(ROCKIES!QB40-$E73)+$I73*(AECO!QB40-$F73)</f>
        <v>0</v>
      </c>
      <c r="QH73" s="122">
        <f>$G73*(SUMAS!QC40-$D73)+$H73*(ROCKIES!QC40-$E73)+$I73*(AECO!QC40-$F73)</f>
        <v>0</v>
      </c>
      <c r="QI73" s="122">
        <f>$G73*(SUMAS!QD40-$D73)+$H73*(ROCKIES!QD40-$E73)+$I73*(AECO!QD40-$F73)</f>
        <v>0</v>
      </c>
      <c r="QJ73" s="122">
        <f>$G73*(SUMAS!QE40-$D73)+$H73*(ROCKIES!QE40-$E73)+$I73*(AECO!QE40-$F73)</f>
        <v>0</v>
      </c>
      <c r="QK73" s="122">
        <f>$G73*(SUMAS!QF40-$D73)+$H73*(ROCKIES!QF40-$E73)+$I73*(AECO!QF40-$F73)</f>
        <v>0</v>
      </c>
      <c r="QL73" s="122">
        <f>$G73*(SUMAS!QG40-$D73)+$H73*(ROCKIES!QG40-$E73)+$I73*(AECO!QG40-$F73)</f>
        <v>0</v>
      </c>
      <c r="QM73" s="122">
        <f>$G73*(SUMAS!QH40-$D73)+$H73*(ROCKIES!QH40-$E73)+$I73*(AECO!QH40-$F73)</f>
        <v>0</v>
      </c>
      <c r="QN73" s="122">
        <f>$G73*(SUMAS!QI40-$D73)+$H73*(ROCKIES!QI40-$E73)+$I73*(AECO!QI40-$F73)</f>
        <v>0</v>
      </c>
      <c r="QO73" s="122">
        <f>$G73*(SUMAS!QJ40-$D73)+$H73*(ROCKIES!QJ40-$E73)+$I73*(AECO!QJ40-$F73)</f>
        <v>0</v>
      </c>
      <c r="QP73" s="122">
        <f>$G73*(SUMAS!QK40-$D73)+$H73*(ROCKIES!QK40-$E73)+$I73*(AECO!QK40-$F73)</f>
        <v>0</v>
      </c>
      <c r="QQ73" s="122">
        <f>$G73*(SUMAS!QL40-$D73)+$H73*(ROCKIES!QL40-$E73)+$I73*(AECO!QL40-$F73)</f>
        <v>0</v>
      </c>
      <c r="QR73" s="122">
        <f>$G73*(SUMAS!QM40-$D73)+$H73*(ROCKIES!QM40-$E73)+$I73*(AECO!QM40-$F73)</f>
        <v>0</v>
      </c>
      <c r="QS73" s="122">
        <f>$G73*(SUMAS!QN40-$D73)+$H73*(ROCKIES!QN40-$E73)+$I73*(AECO!QN40-$F73)</f>
        <v>0</v>
      </c>
      <c r="QT73" s="122">
        <f>$G73*(SUMAS!QO40-$D73)+$H73*(ROCKIES!QO40-$E73)+$I73*(AECO!QO40-$F73)</f>
        <v>0</v>
      </c>
      <c r="QU73" s="122">
        <f>$G73*(SUMAS!QP40-$D73)+$H73*(ROCKIES!QP40-$E73)+$I73*(AECO!QP40-$F73)</f>
        <v>0</v>
      </c>
      <c r="QV73" s="122">
        <f>$G73*(SUMAS!QQ40-$D73)+$H73*(ROCKIES!QQ40-$E73)+$I73*(AECO!QQ40-$F73)</f>
        <v>0</v>
      </c>
      <c r="QW73" s="122">
        <f>$G73*(SUMAS!QR40-$D73)+$H73*(ROCKIES!QR40-$E73)+$I73*(AECO!QR40-$F73)</f>
        <v>0</v>
      </c>
      <c r="QX73" s="122">
        <f>$G73*(SUMAS!QS40-$D73)+$H73*(ROCKIES!QS40-$E73)+$I73*(AECO!QS40-$F73)</f>
        <v>0</v>
      </c>
      <c r="QY73" s="122">
        <f>$G73*(SUMAS!QT40-$D73)+$H73*(ROCKIES!QT40-$E73)+$I73*(AECO!QT40-$F73)</f>
        <v>0</v>
      </c>
      <c r="QZ73" s="122">
        <f>$G73*(SUMAS!QU40-$D73)+$H73*(ROCKIES!QU40-$E73)+$I73*(AECO!QU40-$F73)</f>
        <v>0</v>
      </c>
      <c r="RA73" s="122">
        <f>$G73*(SUMAS!QV40-$D73)+$H73*(ROCKIES!QV40-$E73)+$I73*(AECO!QV40-$F73)</f>
        <v>0</v>
      </c>
      <c r="RB73" s="122">
        <f>$G73*(SUMAS!QW40-$D73)+$H73*(ROCKIES!QW40-$E73)+$I73*(AECO!QW40-$F73)</f>
        <v>0</v>
      </c>
      <c r="RC73" s="122">
        <f>$G73*(SUMAS!QX40-$D73)+$H73*(ROCKIES!QX40-$E73)+$I73*(AECO!QX40-$F73)</f>
        <v>0</v>
      </c>
      <c r="RD73" s="122">
        <f>$G73*(SUMAS!QY40-$D73)+$H73*(ROCKIES!QY40-$E73)+$I73*(AECO!QY40-$F73)</f>
        <v>0</v>
      </c>
      <c r="RE73" s="122">
        <f>$G73*(SUMAS!QZ40-$D73)+$H73*(ROCKIES!QZ40-$E73)+$I73*(AECO!QZ40-$F73)</f>
        <v>0</v>
      </c>
      <c r="RF73" s="122">
        <f>$G73*(SUMAS!RA40-$D73)+$H73*(ROCKIES!RA40-$E73)+$I73*(AECO!RA40-$F73)</f>
        <v>0</v>
      </c>
      <c r="RG73" s="122">
        <f>$G73*(SUMAS!RB40-$D73)+$H73*(ROCKIES!RB40-$E73)+$I73*(AECO!RB40-$F73)</f>
        <v>0</v>
      </c>
      <c r="RH73" s="122">
        <f>$G73*(SUMAS!RC40-$D73)+$H73*(ROCKIES!RC40-$E73)+$I73*(AECO!RC40-$F73)</f>
        <v>0</v>
      </c>
      <c r="RI73" s="122">
        <f>$G73*(SUMAS!RD40-$D73)+$H73*(ROCKIES!RD40-$E73)+$I73*(AECO!RD40-$F73)</f>
        <v>0</v>
      </c>
      <c r="RJ73" s="122">
        <f>$G73*(SUMAS!RE40-$D73)+$H73*(ROCKIES!RE40-$E73)+$I73*(AECO!RE40-$F73)</f>
        <v>0</v>
      </c>
      <c r="RK73" s="122">
        <f>$G73*(SUMAS!RF40-$D73)+$H73*(ROCKIES!RF40-$E73)+$I73*(AECO!RF40-$F73)</f>
        <v>0</v>
      </c>
      <c r="RL73" s="122">
        <f>$G73*(SUMAS!RG40-$D73)+$H73*(ROCKIES!RG40-$E73)+$I73*(AECO!RG40-$F73)</f>
        <v>0</v>
      </c>
      <c r="RM73" s="122">
        <f>$G73*(SUMAS!RH40-$D73)+$H73*(ROCKIES!RH40-$E73)+$I73*(AECO!RH40-$F73)</f>
        <v>0</v>
      </c>
      <c r="RN73" s="122">
        <f>$G73*(SUMAS!RI40-$D73)+$H73*(ROCKIES!RI40-$E73)+$I73*(AECO!RI40-$F73)</f>
        <v>0</v>
      </c>
      <c r="RO73" s="122">
        <f>$G73*(SUMAS!RJ40-$D73)+$H73*(ROCKIES!RJ40-$E73)+$I73*(AECO!RJ40-$F73)</f>
        <v>0</v>
      </c>
      <c r="RP73" s="122">
        <f>$G73*(SUMAS!RK40-$D73)+$H73*(ROCKIES!RK40-$E73)+$I73*(AECO!RK40-$F73)</f>
        <v>0</v>
      </c>
      <c r="RQ73" s="122">
        <f>$G73*(SUMAS!RL40-$D73)+$H73*(ROCKIES!RL40-$E73)+$I73*(AECO!RL40-$F73)</f>
        <v>0</v>
      </c>
      <c r="RR73" s="122">
        <f>$G73*(SUMAS!RM40-$D73)+$H73*(ROCKIES!RM40-$E73)+$I73*(AECO!RM40-$F73)</f>
        <v>0</v>
      </c>
      <c r="RS73" s="122">
        <f>$G73*(SUMAS!RN40-$D73)+$H73*(ROCKIES!RN40-$E73)+$I73*(AECO!RN40-$F73)</f>
        <v>0</v>
      </c>
      <c r="RT73" s="122">
        <f>$G73*(SUMAS!RO40-$D73)+$H73*(ROCKIES!RO40-$E73)+$I73*(AECO!RO40-$F73)</f>
        <v>0</v>
      </c>
      <c r="RU73" s="122">
        <f>$G73*(SUMAS!RP40-$D73)+$H73*(ROCKIES!RP40-$E73)+$I73*(AECO!RP40-$F73)</f>
        <v>0</v>
      </c>
      <c r="RV73" s="122">
        <f>$G73*(SUMAS!RQ40-$D73)+$H73*(ROCKIES!RQ40-$E73)+$I73*(AECO!RQ40-$F73)</f>
        <v>0</v>
      </c>
      <c r="RW73" s="122">
        <f>$G73*(SUMAS!RR40-$D73)+$H73*(ROCKIES!RR40-$E73)+$I73*(AECO!RR40-$F73)</f>
        <v>0</v>
      </c>
      <c r="RX73" s="122">
        <f>$G73*(SUMAS!RS40-$D73)+$H73*(ROCKIES!RS40-$E73)+$I73*(AECO!RS40-$F73)</f>
        <v>0</v>
      </c>
      <c r="RY73" s="122">
        <f>$G73*(SUMAS!RT40-$D73)+$H73*(ROCKIES!RT40-$E73)+$I73*(AECO!RT40-$F73)</f>
        <v>0</v>
      </c>
      <c r="RZ73" s="122">
        <f>$G73*(SUMAS!RU40-$D73)+$H73*(ROCKIES!RU40-$E73)+$I73*(AECO!RU40-$F73)</f>
        <v>0</v>
      </c>
      <c r="SA73" s="122">
        <f>$G73*(SUMAS!RV40-$D73)+$H73*(ROCKIES!RV40-$E73)+$I73*(AECO!RV40-$F73)</f>
        <v>0</v>
      </c>
      <c r="SB73" s="122">
        <f>$G73*(SUMAS!RW40-$D73)+$H73*(ROCKIES!RW40-$E73)+$I73*(AECO!RW40-$F73)</f>
        <v>0</v>
      </c>
      <c r="SC73" s="122">
        <f>$G73*(SUMAS!RX40-$D73)+$H73*(ROCKIES!RX40-$E73)+$I73*(AECO!RX40-$F73)</f>
        <v>0</v>
      </c>
      <c r="SD73" s="122">
        <f>$G73*(SUMAS!RY40-$D73)+$H73*(ROCKIES!RY40-$E73)+$I73*(AECO!RY40-$F73)</f>
        <v>0</v>
      </c>
      <c r="SE73" s="122">
        <f>$G73*(SUMAS!RZ40-$D73)+$H73*(ROCKIES!RZ40-$E73)+$I73*(AECO!RZ40-$F73)</f>
        <v>0</v>
      </c>
      <c r="SF73" s="122">
        <f>$G73*(SUMAS!SA40-$D73)+$H73*(ROCKIES!SA40-$E73)+$I73*(AECO!SA40-$F73)</f>
        <v>0</v>
      </c>
      <c r="SG73" s="122">
        <f>$G73*(SUMAS!SB40-$D73)+$H73*(ROCKIES!SB40-$E73)+$I73*(AECO!SB40-$F73)</f>
        <v>0</v>
      </c>
      <c r="SH73" s="122">
        <f>$G73*(SUMAS!SC40-$D73)+$H73*(ROCKIES!SC40-$E73)+$I73*(AECO!SC40-$F73)</f>
        <v>0</v>
      </c>
      <c r="SI73" s="122">
        <f>$G73*(SUMAS!SD40-$D73)+$H73*(ROCKIES!SD40-$E73)+$I73*(AECO!SD40-$F73)</f>
        <v>0</v>
      </c>
      <c r="SJ73" s="122">
        <f>$G73*(SUMAS!SE40-$D73)+$H73*(ROCKIES!SE40-$E73)+$I73*(AECO!SE40-$F73)</f>
        <v>0</v>
      </c>
      <c r="SK73" s="122">
        <f>$G73*(SUMAS!SF40-$D73)+$H73*(ROCKIES!SF40-$E73)+$I73*(AECO!SF40-$F73)</f>
        <v>0</v>
      </c>
      <c r="SL73" s="122">
        <f>$G73*(SUMAS!SG40-$D73)+$H73*(ROCKIES!SG40-$E73)+$I73*(AECO!SG40-$F73)</f>
        <v>0</v>
      </c>
      <c r="SM73" s="122">
        <f>$G73*(SUMAS!SH40-$D73)+$H73*(ROCKIES!SH40-$E73)+$I73*(AECO!SH40-$F73)</f>
        <v>0</v>
      </c>
      <c r="SN73" s="122">
        <f>$G73*(SUMAS!SI40-$D73)+$H73*(ROCKIES!SI40-$E73)+$I73*(AECO!SI40-$F73)</f>
        <v>0</v>
      </c>
      <c r="SO73" s="122">
        <f>$G73*(SUMAS!SJ40-$D73)+$H73*(ROCKIES!SJ40-$E73)+$I73*(AECO!SJ40-$F73)</f>
        <v>0</v>
      </c>
      <c r="SP73" s="122">
        <f>$G73*(SUMAS!SK40-$D73)+$H73*(ROCKIES!SK40-$E73)+$I73*(AECO!SK40-$F73)</f>
        <v>0</v>
      </c>
      <c r="SQ73" s="122">
        <f>$G73*(SUMAS!SL40-$D73)+$H73*(ROCKIES!SL40-$E73)+$I73*(AECO!SL40-$F73)</f>
        <v>0</v>
      </c>
      <c r="SR73" s="122">
        <f>$G73*(SUMAS!SM40-$D73)+$H73*(ROCKIES!SM40-$E73)+$I73*(AECO!SM40-$F73)</f>
        <v>0</v>
      </c>
      <c r="SS73" s="122">
        <f>$G73*(SUMAS!SN40-$D73)+$H73*(ROCKIES!SN40-$E73)+$I73*(AECO!SN40-$F73)</f>
        <v>0</v>
      </c>
      <c r="ST73" s="122">
        <f>$G73*(SUMAS!SO40-$D73)+$H73*(ROCKIES!SO40-$E73)+$I73*(AECO!SO40-$F73)</f>
        <v>0</v>
      </c>
      <c r="SU73" s="122">
        <f>$G73*(SUMAS!SP40-$D73)+$H73*(ROCKIES!SP40-$E73)+$I73*(AECO!SP40-$F73)</f>
        <v>0</v>
      </c>
      <c r="SV73" s="122">
        <f>$G73*(SUMAS!SQ40-$D73)+$H73*(ROCKIES!SQ40-$E73)+$I73*(AECO!SQ40-$F73)</f>
        <v>0</v>
      </c>
      <c r="SW73" s="122">
        <f>$G73*(SUMAS!SR40-$D73)+$H73*(ROCKIES!SR40-$E73)+$I73*(AECO!SR40-$F73)</f>
        <v>0</v>
      </c>
      <c r="SX73" s="122">
        <f>$G73*(SUMAS!SS40-$D73)+$H73*(ROCKIES!SS40-$E73)+$I73*(AECO!SS40-$F73)</f>
        <v>0</v>
      </c>
      <c r="SY73" s="122">
        <f>$G73*(SUMAS!ST40-$D73)+$H73*(ROCKIES!ST40-$E73)+$I73*(AECO!ST40-$F73)</f>
        <v>0</v>
      </c>
      <c r="SZ73" s="122">
        <f>$G73*(SUMAS!SU40-$D73)+$H73*(ROCKIES!SU40-$E73)+$I73*(AECO!SU40-$F73)</f>
        <v>0</v>
      </c>
      <c r="TA73" s="122">
        <f>$G73*(SUMAS!SV40-$D73)+$H73*(ROCKIES!SV40-$E73)+$I73*(AECO!SV40-$F73)</f>
        <v>0</v>
      </c>
      <c r="TB73" s="122">
        <f>$G73*(SUMAS!SW40-$D73)+$H73*(ROCKIES!SW40-$E73)+$I73*(AECO!SW40-$F73)</f>
        <v>0</v>
      </c>
      <c r="TC73" s="122">
        <f>$G73*(SUMAS!SX40-$D73)+$H73*(ROCKIES!SX40-$E73)+$I73*(AECO!SX40-$F73)</f>
        <v>0</v>
      </c>
      <c r="TD73" s="122">
        <f>$G73*(SUMAS!SY40-$D73)+$H73*(ROCKIES!SY40-$E73)+$I73*(AECO!SY40-$F73)</f>
        <v>0</v>
      </c>
      <c r="TE73" s="122">
        <f>$G73*(SUMAS!SZ40-$D73)+$H73*(ROCKIES!SZ40-$E73)+$I73*(AECO!SZ40-$F73)</f>
        <v>0</v>
      </c>
      <c r="TF73" s="122">
        <f>$G73*(SUMAS!TA40-$D73)+$H73*(ROCKIES!TA40-$E73)+$I73*(AECO!TA40-$F73)</f>
        <v>0</v>
      </c>
      <c r="TG73" s="122">
        <f>$G73*(SUMAS!TB40-$D73)+$H73*(ROCKIES!TB40-$E73)+$I73*(AECO!TB40-$F73)</f>
        <v>0</v>
      </c>
      <c r="TH73" s="122">
        <f>$G73*(SUMAS!TC40-$D73)+$H73*(ROCKIES!TC40-$E73)+$I73*(AECO!TC40-$F73)</f>
        <v>0</v>
      </c>
      <c r="TI73" s="122">
        <f>$G73*(SUMAS!TD40-$D73)+$H73*(ROCKIES!TD40-$E73)+$I73*(AECO!TD40-$F73)</f>
        <v>0</v>
      </c>
      <c r="TJ73" s="122">
        <f>$G73*(SUMAS!TE40-$D73)+$H73*(ROCKIES!TE40-$E73)+$I73*(AECO!TE40-$F73)</f>
        <v>0</v>
      </c>
      <c r="TK73" s="122">
        <f>$G73*(SUMAS!TF40-$D73)+$H73*(ROCKIES!TF40-$E73)+$I73*(AECO!TF40-$F73)</f>
        <v>0</v>
      </c>
      <c r="TL73" s="122">
        <f>$G73*(SUMAS!TG40-$D73)+$H73*(ROCKIES!TG40-$E73)+$I73*(AECO!TG40-$F73)</f>
        <v>0</v>
      </c>
      <c r="TM73" s="122">
        <f>$G73*(SUMAS!TH40-$D73)+$H73*(ROCKIES!TH40-$E73)+$I73*(AECO!TH40-$F73)</f>
        <v>0</v>
      </c>
      <c r="TN73" s="122">
        <f>$G73*(SUMAS!TI40-$D73)+$H73*(ROCKIES!TI40-$E73)+$I73*(AECO!TI40-$F73)</f>
        <v>0</v>
      </c>
      <c r="TO73" s="122">
        <f>$G73*(SUMAS!TJ40-$D73)+$H73*(ROCKIES!TJ40-$E73)+$I73*(AECO!TJ40-$F73)</f>
        <v>0</v>
      </c>
      <c r="TP73" s="122">
        <f>$G73*(SUMAS!TK40-$D73)+$H73*(ROCKIES!TK40-$E73)+$I73*(AECO!TK40-$F73)</f>
        <v>0</v>
      </c>
      <c r="TQ73" s="122">
        <f>$G73*(SUMAS!TL40-$D73)+$H73*(ROCKIES!TL40-$E73)+$I73*(AECO!TL40-$F73)</f>
        <v>0</v>
      </c>
      <c r="TR73" s="122">
        <f>$G73*(SUMAS!TM40-$D73)+$H73*(ROCKIES!TM40-$E73)+$I73*(AECO!TM40-$F73)</f>
        <v>0</v>
      </c>
      <c r="TS73" s="122">
        <f>$G73*(SUMAS!TN40-$D73)+$H73*(ROCKIES!TN40-$E73)+$I73*(AECO!TN40-$F73)</f>
        <v>0</v>
      </c>
      <c r="TT73" s="122">
        <f>$G73*(SUMAS!TO40-$D73)+$H73*(ROCKIES!TO40-$E73)+$I73*(AECO!TO40-$F73)</f>
        <v>0</v>
      </c>
      <c r="TU73" s="122">
        <f>$G73*(SUMAS!TP40-$D73)+$H73*(ROCKIES!TP40-$E73)+$I73*(AECO!TP40-$F73)</f>
        <v>0</v>
      </c>
      <c r="TV73" s="122">
        <f>$G73*(SUMAS!TQ40-$D73)+$H73*(ROCKIES!TQ40-$E73)+$I73*(AECO!TQ40-$F73)</f>
        <v>0</v>
      </c>
      <c r="TW73" s="122">
        <f>$G73*(SUMAS!TR40-$D73)+$H73*(ROCKIES!TR40-$E73)+$I73*(AECO!TR40-$F73)</f>
        <v>0</v>
      </c>
      <c r="TX73" s="122">
        <f>$G73*(SUMAS!TS40-$D73)+$H73*(ROCKIES!TS40-$E73)+$I73*(AECO!TS40-$F73)</f>
        <v>0</v>
      </c>
      <c r="TY73" s="122">
        <f>$G73*(SUMAS!TT40-$D73)+$H73*(ROCKIES!TT40-$E73)+$I73*(AECO!TT40-$F73)</f>
        <v>0</v>
      </c>
      <c r="TZ73" s="122">
        <f>$G73*(SUMAS!TU40-$D73)+$H73*(ROCKIES!TU40-$E73)+$I73*(AECO!TU40-$F73)</f>
        <v>0</v>
      </c>
      <c r="UA73" s="122">
        <f>$G73*(SUMAS!TV40-$D73)+$H73*(ROCKIES!TV40-$E73)+$I73*(AECO!TV40-$F73)</f>
        <v>0</v>
      </c>
      <c r="UB73" s="122">
        <f>$G73*(SUMAS!TW40-$D73)+$H73*(ROCKIES!TW40-$E73)+$I73*(AECO!TW40-$F73)</f>
        <v>0</v>
      </c>
      <c r="UC73" s="122">
        <f>$G73*(SUMAS!TX40-$D73)+$H73*(ROCKIES!TX40-$E73)+$I73*(AECO!TX40-$F73)</f>
        <v>0</v>
      </c>
      <c r="UD73" s="122">
        <f>$G73*(SUMAS!TY40-$D73)+$H73*(ROCKIES!TY40-$E73)+$I73*(AECO!TY40-$F73)</f>
        <v>0</v>
      </c>
      <c r="UE73" s="122">
        <f>$G73*(SUMAS!TZ40-$D73)+$H73*(ROCKIES!TZ40-$E73)+$I73*(AECO!TZ40-$F73)</f>
        <v>0</v>
      </c>
      <c r="UF73" s="122">
        <f>$G73*(SUMAS!UA40-$D73)+$H73*(ROCKIES!UA40-$E73)+$I73*(AECO!UA40-$F73)</f>
        <v>0</v>
      </c>
      <c r="UG73" s="122">
        <f>$G73*(SUMAS!UB40-$D73)+$H73*(ROCKIES!UB40-$E73)+$I73*(AECO!UB40-$F73)</f>
        <v>0</v>
      </c>
      <c r="UH73" s="122">
        <f>$G73*(SUMAS!UC40-$D73)+$H73*(ROCKIES!UC40-$E73)+$I73*(AECO!UC40-$F73)</f>
        <v>0</v>
      </c>
      <c r="UI73" s="122">
        <f>$G73*(SUMAS!UD40-$D73)+$H73*(ROCKIES!UD40-$E73)+$I73*(AECO!UD40-$F73)</f>
        <v>0</v>
      </c>
      <c r="UJ73" s="122">
        <f>$G73*(SUMAS!UE40-$D73)+$H73*(ROCKIES!UE40-$E73)+$I73*(AECO!UE40-$F73)</f>
        <v>0</v>
      </c>
      <c r="UK73" s="122">
        <f>$G73*(SUMAS!UF40-$D73)+$H73*(ROCKIES!UF40-$E73)+$I73*(AECO!UF40-$F73)</f>
        <v>0</v>
      </c>
      <c r="UL73" s="122">
        <f>$G73*(SUMAS!UG40-$D73)+$H73*(ROCKIES!UG40-$E73)+$I73*(AECO!UG40-$F73)</f>
        <v>0</v>
      </c>
      <c r="UM73" s="122">
        <f>$G73*(SUMAS!UH40-$D73)+$H73*(ROCKIES!UH40-$E73)+$I73*(AECO!UH40-$F73)</f>
        <v>0</v>
      </c>
      <c r="UN73" s="122">
        <f>$G73*(SUMAS!UI40-$D73)+$H73*(ROCKIES!UI40-$E73)+$I73*(AECO!UI40-$F73)</f>
        <v>0</v>
      </c>
      <c r="UO73" s="122">
        <f>$G73*(SUMAS!UJ40-$D73)+$H73*(ROCKIES!UJ40-$E73)+$I73*(AECO!UJ40-$F73)</f>
        <v>0</v>
      </c>
      <c r="UP73" s="122">
        <f>$G73*(SUMAS!UK40-$D73)+$H73*(ROCKIES!UK40-$E73)+$I73*(AECO!UK40-$F73)</f>
        <v>0</v>
      </c>
      <c r="UQ73" s="122">
        <f>$G73*(SUMAS!UL40-$D73)+$H73*(ROCKIES!UL40-$E73)+$I73*(AECO!UL40-$F73)</f>
        <v>0</v>
      </c>
      <c r="UR73" s="122">
        <f>$G73*(SUMAS!UM40-$D73)+$H73*(ROCKIES!UM40-$E73)+$I73*(AECO!UM40-$F73)</f>
        <v>0</v>
      </c>
      <c r="US73" s="122">
        <f>$G73*(SUMAS!UN40-$D73)+$H73*(ROCKIES!UN40-$E73)+$I73*(AECO!UN40-$F73)</f>
        <v>0</v>
      </c>
      <c r="UT73" s="122">
        <f>$G73*(SUMAS!UO40-$D73)+$H73*(ROCKIES!UO40-$E73)+$I73*(AECO!UO40-$F73)</f>
        <v>0</v>
      </c>
      <c r="UU73" s="122">
        <f>$G73*(SUMAS!UP40-$D73)+$H73*(ROCKIES!UP40-$E73)+$I73*(AECO!UP40-$F73)</f>
        <v>0</v>
      </c>
      <c r="UV73" s="122">
        <f>$G73*(SUMAS!UQ40-$D73)+$H73*(ROCKIES!UQ40-$E73)+$I73*(AECO!UQ40-$F73)</f>
        <v>0</v>
      </c>
      <c r="UW73" s="122">
        <f>$G73*(SUMAS!UR40-$D73)+$H73*(ROCKIES!UR40-$E73)+$I73*(AECO!UR40-$F73)</f>
        <v>0</v>
      </c>
      <c r="UX73" s="122">
        <f>$G73*(SUMAS!US40-$D73)+$H73*(ROCKIES!US40-$E73)+$I73*(AECO!US40-$F73)</f>
        <v>0</v>
      </c>
      <c r="UY73" s="122">
        <f>$G73*(SUMAS!UT40-$D73)+$H73*(ROCKIES!UT40-$E73)+$I73*(AECO!UT40-$F73)</f>
        <v>0</v>
      </c>
      <c r="UZ73" s="122">
        <f>$G73*(SUMAS!UU40-$D73)+$H73*(ROCKIES!UU40-$E73)+$I73*(AECO!UU40-$F73)</f>
        <v>0</v>
      </c>
      <c r="VA73" s="122">
        <f>$G73*(SUMAS!UV40-$D73)+$H73*(ROCKIES!UV40-$E73)+$I73*(AECO!UV40-$F73)</f>
        <v>0</v>
      </c>
      <c r="VB73" s="122">
        <f>$G73*(SUMAS!UW40-$D73)+$H73*(ROCKIES!UW40-$E73)+$I73*(AECO!UW40-$F73)</f>
        <v>0</v>
      </c>
      <c r="VC73" s="122">
        <f>$G73*(SUMAS!UX40-$D73)+$H73*(ROCKIES!UX40-$E73)+$I73*(AECO!UX40-$F73)</f>
        <v>0</v>
      </c>
      <c r="VD73" s="122">
        <f>$G73*(SUMAS!UY40-$D73)+$H73*(ROCKIES!UY40-$E73)+$I73*(AECO!UY40-$F73)</f>
        <v>0</v>
      </c>
      <c r="VE73" s="122">
        <f>$G73*(SUMAS!UZ40-$D73)+$H73*(ROCKIES!UZ40-$E73)+$I73*(AECO!UZ40-$F73)</f>
        <v>0</v>
      </c>
      <c r="VF73" s="122">
        <f>$G73*(SUMAS!VA40-$D73)+$H73*(ROCKIES!VA40-$E73)+$I73*(AECO!VA40-$F73)</f>
        <v>0</v>
      </c>
      <c r="VG73" s="122">
        <f>$G73*(SUMAS!VB40-$D73)+$H73*(ROCKIES!VB40-$E73)+$I73*(AECO!VB40-$F73)</f>
        <v>0</v>
      </c>
      <c r="VH73" s="122">
        <f>$G73*(SUMAS!VC40-$D73)+$H73*(ROCKIES!VC40-$E73)+$I73*(AECO!VC40-$F73)</f>
        <v>0</v>
      </c>
      <c r="VI73" s="122">
        <f>$G73*(SUMAS!VD40-$D73)+$H73*(ROCKIES!VD40-$E73)+$I73*(AECO!VD40-$F73)</f>
        <v>0</v>
      </c>
      <c r="VJ73" s="122">
        <f>$G73*(SUMAS!VE40-$D73)+$H73*(ROCKIES!VE40-$E73)+$I73*(AECO!VE40-$F73)</f>
        <v>0</v>
      </c>
      <c r="VK73" s="122">
        <f>$G73*(SUMAS!VF40-$D73)+$H73*(ROCKIES!VF40-$E73)+$I73*(AECO!VF40-$F73)</f>
        <v>0</v>
      </c>
      <c r="VL73" s="122">
        <f>$G73*(SUMAS!VG40-$D73)+$H73*(ROCKIES!VG40-$E73)+$I73*(AECO!VG40-$F73)</f>
        <v>0</v>
      </c>
      <c r="VM73" s="122">
        <f>$G73*(SUMAS!VH40-$D73)+$H73*(ROCKIES!VH40-$E73)+$I73*(AECO!VH40-$F73)</f>
        <v>0</v>
      </c>
      <c r="VN73" s="122">
        <f>$G73*(SUMAS!VI40-$D73)+$H73*(ROCKIES!VI40-$E73)+$I73*(AECO!VI40-$F73)</f>
        <v>0</v>
      </c>
      <c r="VO73" s="122">
        <f>$G73*(SUMAS!VJ40-$D73)+$H73*(ROCKIES!VJ40-$E73)+$I73*(AECO!VJ40-$F73)</f>
        <v>0</v>
      </c>
      <c r="VP73" s="122">
        <f>$G73*(SUMAS!VK40-$D73)+$H73*(ROCKIES!VK40-$E73)+$I73*(AECO!VK40-$F73)</f>
        <v>0</v>
      </c>
      <c r="VQ73" s="122">
        <f>$G73*(SUMAS!VL40-$D73)+$H73*(ROCKIES!VL40-$E73)+$I73*(AECO!VL40-$F73)</f>
        <v>0</v>
      </c>
      <c r="VR73" s="122">
        <f>$G73*(SUMAS!VM40-$D73)+$H73*(ROCKIES!VM40-$E73)+$I73*(AECO!VM40-$F73)</f>
        <v>0</v>
      </c>
      <c r="VS73" s="122">
        <f>$G73*(SUMAS!VN40-$D73)+$H73*(ROCKIES!VN40-$E73)+$I73*(AECO!VN40-$F73)</f>
        <v>0</v>
      </c>
      <c r="VT73" s="122">
        <f>$G73*(SUMAS!VO40-$D73)+$H73*(ROCKIES!VO40-$E73)+$I73*(AECO!VO40-$F73)</f>
        <v>0</v>
      </c>
      <c r="VU73" s="122">
        <f>$G73*(SUMAS!VP40-$D73)+$H73*(ROCKIES!VP40-$E73)+$I73*(AECO!VP40-$F73)</f>
        <v>0</v>
      </c>
      <c r="VV73" s="122">
        <f>$G73*(SUMAS!VQ40-$D73)+$H73*(ROCKIES!VQ40-$E73)+$I73*(AECO!VQ40-$F73)</f>
        <v>0</v>
      </c>
      <c r="VW73" s="122">
        <f>$G73*(SUMAS!VR40-$D73)+$H73*(ROCKIES!VR40-$E73)+$I73*(AECO!VR40-$F73)</f>
        <v>0</v>
      </c>
      <c r="VX73" s="122">
        <f>$G73*(SUMAS!VS40-$D73)+$H73*(ROCKIES!VS40-$E73)+$I73*(AECO!VS40-$F73)</f>
        <v>0</v>
      </c>
      <c r="VY73" s="122">
        <f>$G73*(SUMAS!VT40-$D73)+$H73*(ROCKIES!VT40-$E73)+$I73*(AECO!VT40-$F73)</f>
        <v>0</v>
      </c>
      <c r="VZ73" s="122">
        <f>$G73*(SUMAS!VU40-$D73)+$H73*(ROCKIES!VU40-$E73)+$I73*(AECO!VU40-$F73)</f>
        <v>0</v>
      </c>
      <c r="WA73" s="122">
        <f>$G73*(SUMAS!VV40-$D73)+$H73*(ROCKIES!VV40-$E73)+$I73*(AECO!VV40-$F73)</f>
        <v>0</v>
      </c>
      <c r="WB73" s="122">
        <f>$G73*(SUMAS!VW40-$D73)+$H73*(ROCKIES!VW40-$E73)+$I73*(AECO!VW40-$F73)</f>
        <v>0</v>
      </c>
      <c r="WC73" s="122">
        <f>$G73*(SUMAS!VX40-$D73)+$H73*(ROCKIES!VX40-$E73)+$I73*(AECO!VX40-$F73)</f>
        <v>0</v>
      </c>
      <c r="WD73" s="122">
        <f>$G73*(SUMAS!VY40-$D73)+$H73*(ROCKIES!VY40-$E73)+$I73*(AECO!VY40-$F73)</f>
        <v>0</v>
      </c>
      <c r="WE73" s="122">
        <f>$G73*(SUMAS!VZ40-$D73)+$H73*(ROCKIES!VZ40-$E73)+$I73*(AECO!VZ40-$F73)</f>
        <v>0</v>
      </c>
      <c r="WF73" s="122">
        <f>$G73*(SUMAS!WA40-$D73)+$H73*(ROCKIES!WA40-$E73)+$I73*(AECO!WA40-$F73)</f>
        <v>0</v>
      </c>
      <c r="WG73" s="122">
        <f>$G73*(SUMAS!WB40-$D73)+$H73*(ROCKIES!WB40-$E73)+$I73*(AECO!WB40-$F73)</f>
        <v>0</v>
      </c>
      <c r="WH73" s="122">
        <f>$G73*(SUMAS!WC40-$D73)+$H73*(ROCKIES!WC40-$E73)+$I73*(AECO!WC40-$F73)</f>
        <v>0</v>
      </c>
      <c r="WI73" s="122">
        <f>$G73*(SUMAS!WD40-$D73)+$H73*(ROCKIES!WD40-$E73)+$I73*(AECO!WD40-$F73)</f>
        <v>0</v>
      </c>
      <c r="WJ73" s="122">
        <f>$G73*(SUMAS!WE40-$D73)+$H73*(ROCKIES!WE40-$E73)+$I73*(AECO!WE40-$F73)</f>
        <v>0</v>
      </c>
      <c r="WK73" s="122">
        <f>$G73*(SUMAS!WF40-$D73)+$H73*(ROCKIES!WF40-$E73)+$I73*(AECO!WF40-$F73)</f>
        <v>0</v>
      </c>
      <c r="WL73" s="122">
        <f>$G73*(SUMAS!WG40-$D73)+$H73*(ROCKIES!WG40-$E73)+$I73*(AECO!WG40-$F73)</f>
        <v>0</v>
      </c>
      <c r="WM73" s="122">
        <f>$G73*(SUMAS!WH40-$D73)+$H73*(ROCKIES!WH40-$E73)+$I73*(AECO!WH40-$F73)</f>
        <v>0</v>
      </c>
      <c r="WN73" s="122">
        <f>$G73*(SUMAS!WI40-$D73)+$H73*(ROCKIES!WI40-$E73)+$I73*(AECO!WI40-$F73)</f>
        <v>0</v>
      </c>
      <c r="WO73" s="122">
        <f>$G73*(SUMAS!WJ40-$D73)+$H73*(ROCKIES!WJ40-$E73)+$I73*(AECO!WJ40-$F73)</f>
        <v>0</v>
      </c>
      <c r="WP73" s="122">
        <f>$G73*(SUMAS!WK40-$D73)+$H73*(ROCKIES!WK40-$E73)+$I73*(AECO!WK40-$F73)</f>
        <v>0</v>
      </c>
      <c r="WQ73" s="122">
        <f>$G73*(SUMAS!WL40-$D73)+$H73*(ROCKIES!WL40-$E73)+$I73*(AECO!WL40-$F73)</f>
        <v>0</v>
      </c>
      <c r="WR73" s="122">
        <f>$G73*(SUMAS!WM40-$D73)+$H73*(ROCKIES!WM40-$E73)+$I73*(AECO!WM40-$F73)</f>
        <v>0</v>
      </c>
      <c r="WS73" s="122">
        <f>$G73*(SUMAS!WN40-$D73)+$H73*(ROCKIES!WN40-$E73)+$I73*(AECO!WN40-$F73)</f>
        <v>0</v>
      </c>
      <c r="WT73" s="122">
        <f>$G73*(SUMAS!WO40-$D73)+$H73*(ROCKIES!WO40-$E73)+$I73*(AECO!WO40-$F73)</f>
        <v>0</v>
      </c>
      <c r="WU73" s="122">
        <f>$G73*(SUMAS!WP40-$D73)+$H73*(ROCKIES!WP40-$E73)+$I73*(AECO!WP40-$F73)</f>
        <v>0</v>
      </c>
      <c r="WV73" s="122">
        <f>$G73*(SUMAS!WQ40-$D73)+$H73*(ROCKIES!WQ40-$E73)+$I73*(AECO!WQ40-$F73)</f>
        <v>0</v>
      </c>
      <c r="WW73" s="122">
        <f>$G73*(SUMAS!WR40-$D73)+$H73*(ROCKIES!WR40-$E73)+$I73*(AECO!WR40-$F73)</f>
        <v>0</v>
      </c>
      <c r="WX73" s="122">
        <f>$G73*(SUMAS!WS40-$D73)+$H73*(ROCKIES!WS40-$E73)+$I73*(AECO!WS40-$F73)</f>
        <v>0</v>
      </c>
      <c r="WY73" s="122">
        <f>$G73*(SUMAS!WT40-$D73)+$H73*(ROCKIES!WT40-$E73)+$I73*(AECO!WT40-$F73)</f>
        <v>0</v>
      </c>
      <c r="WZ73" s="122">
        <f>$G73*(SUMAS!WU40-$D73)+$H73*(ROCKIES!WU40-$E73)+$I73*(AECO!WU40-$F73)</f>
        <v>0</v>
      </c>
      <c r="XA73" s="122">
        <f>$G73*(SUMAS!WV40-$D73)+$H73*(ROCKIES!WV40-$E73)+$I73*(AECO!WV40-$F73)</f>
        <v>0</v>
      </c>
      <c r="XB73" s="122">
        <f>$G73*(SUMAS!WW40-$D73)+$H73*(ROCKIES!WW40-$E73)+$I73*(AECO!WW40-$F73)</f>
        <v>0</v>
      </c>
      <c r="XC73" s="122">
        <f>$G73*(SUMAS!WX40-$D73)+$H73*(ROCKIES!WX40-$E73)+$I73*(AECO!WX40-$F73)</f>
        <v>0</v>
      </c>
      <c r="XD73" s="122">
        <f>$G73*(SUMAS!WY40-$D73)+$H73*(ROCKIES!WY40-$E73)+$I73*(AECO!WY40-$F73)</f>
        <v>0</v>
      </c>
      <c r="XE73" s="122">
        <f>$G73*(SUMAS!WZ40-$D73)+$H73*(ROCKIES!WZ40-$E73)+$I73*(AECO!WZ40-$F73)</f>
        <v>0</v>
      </c>
      <c r="XF73" s="122">
        <f>$G73*(SUMAS!XA40-$D73)+$H73*(ROCKIES!XA40-$E73)+$I73*(AECO!XA40-$F73)</f>
        <v>0</v>
      </c>
      <c r="XG73" s="122">
        <f>$G73*(SUMAS!XB40-$D73)+$H73*(ROCKIES!XB40-$E73)+$I73*(AECO!XB40-$F73)</f>
        <v>0</v>
      </c>
      <c r="XH73" s="122">
        <f>$G73*(SUMAS!XC40-$D73)+$H73*(ROCKIES!XC40-$E73)+$I73*(AECO!XC40-$F73)</f>
        <v>0</v>
      </c>
      <c r="XI73" s="122">
        <f>$G73*(SUMAS!XD40-$D73)+$H73*(ROCKIES!XD40-$E73)+$I73*(AECO!XD40-$F73)</f>
        <v>0</v>
      </c>
      <c r="XJ73" s="122">
        <f>$G73*(SUMAS!XE40-$D73)+$H73*(ROCKIES!XE40-$E73)+$I73*(AECO!XE40-$F73)</f>
        <v>0</v>
      </c>
      <c r="XK73" s="122">
        <f>$G73*(SUMAS!XF40-$D73)+$H73*(ROCKIES!XF40-$E73)+$I73*(AECO!XF40-$F73)</f>
        <v>0</v>
      </c>
      <c r="XL73" s="122">
        <f>$G73*(SUMAS!XG40-$D73)+$H73*(ROCKIES!XG40-$E73)+$I73*(AECO!XG40-$F73)</f>
        <v>0</v>
      </c>
      <c r="XM73" s="122">
        <f>$G73*(SUMAS!XH40-$D73)+$H73*(ROCKIES!XH40-$E73)+$I73*(AECO!XH40-$F73)</f>
        <v>0</v>
      </c>
      <c r="XN73" s="122">
        <f>$G73*(SUMAS!XI40-$D73)+$H73*(ROCKIES!XI40-$E73)+$I73*(AECO!XI40-$F73)</f>
        <v>0</v>
      </c>
      <c r="XO73" s="122">
        <f>$G73*(SUMAS!XJ40-$D73)+$H73*(ROCKIES!XJ40-$E73)+$I73*(AECO!XJ40-$F73)</f>
        <v>0</v>
      </c>
      <c r="XP73" s="122">
        <f>$G73*(SUMAS!XK40-$D73)+$H73*(ROCKIES!XK40-$E73)+$I73*(AECO!XK40-$F73)</f>
        <v>0</v>
      </c>
      <c r="XQ73" s="122">
        <f>$G73*(SUMAS!XL40-$D73)+$H73*(ROCKIES!XL40-$E73)+$I73*(AECO!XL40-$F73)</f>
        <v>0</v>
      </c>
      <c r="XR73" s="122">
        <f>$G73*(SUMAS!XM40-$D73)+$H73*(ROCKIES!XM40-$E73)+$I73*(AECO!XM40-$F73)</f>
        <v>0</v>
      </c>
      <c r="XS73" s="122">
        <f>$G73*(SUMAS!XN40-$D73)+$H73*(ROCKIES!XN40-$E73)+$I73*(AECO!XN40-$F73)</f>
        <v>0</v>
      </c>
      <c r="XT73" s="122">
        <f>$G73*(SUMAS!XO40-$D73)+$H73*(ROCKIES!XO40-$E73)+$I73*(AECO!XO40-$F73)</f>
        <v>0</v>
      </c>
      <c r="XU73" s="122">
        <f>$G73*(SUMAS!XP40-$D73)+$H73*(ROCKIES!XP40-$E73)+$I73*(AECO!XP40-$F73)</f>
        <v>0</v>
      </c>
      <c r="XV73" s="122">
        <f>$G73*(SUMAS!XQ40-$D73)+$H73*(ROCKIES!XQ40-$E73)+$I73*(AECO!XQ40-$F73)</f>
        <v>0</v>
      </c>
      <c r="XW73" s="122">
        <f>$G73*(SUMAS!XR40-$D73)+$H73*(ROCKIES!XR40-$E73)+$I73*(AECO!XR40-$F73)</f>
        <v>0</v>
      </c>
      <c r="XX73" s="122">
        <f>$G73*(SUMAS!XS40-$D73)+$H73*(ROCKIES!XS40-$E73)+$I73*(AECO!XS40-$F73)</f>
        <v>0</v>
      </c>
      <c r="XY73" s="122">
        <f>$G73*(SUMAS!XT40-$D73)+$H73*(ROCKIES!XT40-$E73)+$I73*(AECO!XT40-$F73)</f>
        <v>0</v>
      </c>
      <c r="XZ73" s="122">
        <f>$G73*(SUMAS!XU40-$D73)+$H73*(ROCKIES!XU40-$E73)+$I73*(AECO!XU40-$F73)</f>
        <v>0</v>
      </c>
      <c r="YA73" s="122">
        <f>$G73*(SUMAS!XV40-$D73)+$H73*(ROCKIES!XV40-$E73)+$I73*(AECO!XV40-$F73)</f>
        <v>0</v>
      </c>
      <c r="YB73" s="122">
        <f>$G73*(SUMAS!XW40-$D73)+$H73*(ROCKIES!XW40-$E73)+$I73*(AECO!XW40-$F73)</f>
        <v>0</v>
      </c>
      <c r="YC73" s="122">
        <f>$G73*(SUMAS!XX40-$D73)+$H73*(ROCKIES!XX40-$E73)+$I73*(AECO!XX40-$F73)</f>
        <v>0</v>
      </c>
      <c r="YD73" s="122">
        <f>$G73*(SUMAS!XY40-$D73)+$H73*(ROCKIES!XY40-$E73)+$I73*(AECO!XY40-$F73)</f>
        <v>0</v>
      </c>
      <c r="YE73" s="122">
        <f>$G73*(SUMAS!XZ40-$D73)+$H73*(ROCKIES!XZ40-$E73)+$I73*(AECO!XZ40-$F73)</f>
        <v>0</v>
      </c>
      <c r="YF73" s="122">
        <f>$G73*(SUMAS!YA40-$D73)+$H73*(ROCKIES!YA40-$E73)+$I73*(AECO!YA40-$F73)</f>
        <v>0</v>
      </c>
      <c r="YG73" s="122">
        <f>$G73*(SUMAS!YB40-$D73)+$H73*(ROCKIES!YB40-$E73)+$I73*(AECO!YB40-$F73)</f>
        <v>0</v>
      </c>
      <c r="YH73" s="122">
        <f>$G73*(SUMAS!YC40-$D73)+$H73*(ROCKIES!YC40-$E73)+$I73*(AECO!YC40-$F73)</f>
        <v>0</v>
      </c>
      <c r="YI73" s="122">
        <f>$G73*(SUMAS!YD40-$D73)+$H73*(ROCKIES!YD40-$E73)+$I73*(AECO!YD40-$F73)</f>
        <v>0</v>
      </c>
      <c r="YJ73" s="122">
        <f>$G73*(SUMAS!YE40-$D73)+$H73*(ROCKIES!YE40-$E73)+$I73*(AECO!YE40-$F73)</f>
        <v>0</v>
      </c>
      <c r="YK73" s="122">
        <f>$G73*(SUMAS!YF40-$D73)+$H73*(ROCKIES!YF40-$E73)+$I73*(AECO!YF40-$F73)</f>
        <v>0</v>
      </c>
      <c r="YL73" s="122">
        <f>$G73*(SUMAS!YG40-$D73)+$H73*(ROCKIES!YG40-$E73)+$I73*(AECO!YG40-$F73)</f>
        <v>0</v>
      </c>
      <c r="YM73" s="122">
        <f>$G73*(SUMAS!YH40-$D73)+$H73*(ROCKIES!YH40-$E73)+$I73*(AECO!YH40-$F73)</f>
        <v>0</v>
      </c>
      <c r="YN73" s="122">
        <f>$G73*(SUMAS!YI40-$D73)+$H73*(ROCKIES!YI40-$E73)+$I73*(AECO!YI40-$F73)</f>
        <v>0</v>
      </c>
      <c r="YO73" s="122">
        <f>$G73*(SUMAS!YJ40-$D73)+$H73*(ROCKIES!YJ40-$E73)+$I73*(AECO!YJ40-$F73)</f>
        <v>0</v>
      </c>
      <c r="YP73" s="122">
        <f>$G73*(SUMAS!YK40-$D73)+$H73*(ROCKIES!YK40-$E73)+$I73*(AECO!YK40-$F73)</f>
        <v>0</v>
      </c>
      <c r="YQ73" s="122">
        <f>$G73*(SUMAS!YL40-$D73)+$H73*(ROCKIES!YL40-$E73)+$I73*(AECO!YL40-$F73)</f>
        <v>0</v>
      </c>
      <c r="YR73" s="122">
        <f>$G73*(SUMAS!YM40-$D73)+$H73*(ROCKIES!YM40-$E73)+$I73*(AECO!YM40-$F73)</f>
        <v>0</v>
      </c>
      <c r="YS73" s="122">
        <f>$G73*(SUMAS!YN40-$D73)+$H73*(ROCKIES!YN40-$E73)+$I73*(AECO!YN40-$F73)</f>
        <v>0</v>
      </c>
      <c r="YT73" s="122">
        <f>$G73*(SUMAS!YO40-$D73)+$H73*(ROCKIES!YO40-$E73)+$I73*(AECO!YO40-$F73)</f>
        <v>0</v>
      </c>
      <c r="YU73" s="122">
        <f>$G73*(SUMAS!YP40-$D73)+$H73*(ROCKIES!YP40-$E73)+$I73*(AECO!YP40-$F73)</f>
        <v>0</v>
      </c>
      <c r="YV73" s="122">
        <f>$G73*(SUMAS!YQ40-$D73)+$H73*(ROCKIES!YQ40-$E73)+$I73*(AECO!YQ40-$F73)</f>
        <v>0</v>
      </c>
      <c r="YW73" s="122">
        <f>$G73*(SUMAS!YR40-$D73)+$H73*(ROCKIES!YR40-$E73)+$I73*(AECO!YR40-$F73)</f>
        <v>0</v>
      </c>
      <c r="YX73" s="122">
        <f>$G73*(SUMAS!YS40-$D73)+$H73*(ROCKIES!YS40-$E73)+$I73*(AECO!YS40-$F73)</f>
        <v>0</v>
      </c>
      <c r="YY73" s="122">
        <f>$G73*(SUMAS!YT40-$D73)+$H73*(ROCKIES!YT40-$E73)+$I73*(AECO!YT40-$F73)</f>
        <v>0</v>
      </c>
      <c r="YZ73" s="122">
        <f>$G73*(SUMAS!YU40-$D73)+$H73*(ROCKIES!YU40-$E73)+$I73*(AECO!YU40-$F73)</f>
        <v>0</v>
      </c>
      <c r="ZA73" s="122">
        <f>$G73*(SUMAS!YV40-$D73)+$H73*(ROCKIES!YV40-$E73)+$I73*(AECO!YV40-$F73)</f>
        <v>0</v>
      </c>
      <c r="ZB73" s="122">
        <f>$G73*(SUMAS!YW40-$D73)+$H73*(ROCKIES!YW40-$E73)+$I73*(AECO!YW40-$F73)</f>
        <v>0</v>
      </c>
      <c r="ZC73" s="122">
        <f>$G73*(SUMAS!YX40-$D73)+$H73*(ROCKIES!YX40-$E73)+$I73*(AECO!YX40-$F73)</f>
        <v>0</v>
      </c>
      <c r="ZD73" s="122">
        <f>$G73*(SUMAS!YY40-$D73)+$H73*(ROCKIES!YY40-$E73)+$I73*(AECO!YY40-$F73)</f>
        <v>0</v>
      </c>
      <c r="ZE73" s="122">
        <f>$G73*(SUMAS!YZ40-$D73)+$H73*(ROCKIES!YZ40-$E73)+$I73*(AECO!YZ40-$F73)</f>
        <v>0</v>
      </c>
      <c r="ZF73" s="122">
        <f>$G73*(SUMAS!ZA40-$D73)+$H73*(ROCKIES!ZA40-$E73)+$I73*(AECO!ZA40-$F73)</f>
        <v>0</v>
      </c>
      <c r="ZG73" s="122">
        <f>$G73*(SUMAS!ZB40-$D73)+$H73*(ROCKIES!ZB40-$E73)+$I73*(AECO!ZB40-$F73)</f>
        <v>0</v>
      </c>
      <c r="ZH73" s="122">
        <f>$G73*(SUMAS!ZC40-$D73)+$H73*(ROCKIES!ZC40-$E73)+$I73*(AECO!ZC40-$F73)</f>
        <v>0</v>
      </c>
      <c r="ZI73" s="122">
        <f>$G73*(SUMAS!ZD40-$D73)+$H73*(ROCKIES!ZD40-$E73)+$I73*(AECO!ZD40-$F73)</f>
        <v>0</v>
      </c>
      <c r="ZJ73" s="122">
        <f>$G73*(SUMAS!ZE40-$D73)+$H73*(ROCKIES!ZE40-$E73)+$I73*(AECO!ZE40-$F73)</f>
        <v>0</v>
      </c>
      <c r="ZK73" s="122">
        <f>$G73*(SUMAS!ZF40-$D73)+$H73*(ROCKIES!ZF40-$E73)+$I73*(AECO!ZF40-$F73)</f>
        <v>0</v>
      </c>
      <c r="ZL73" s="122">
        <f>$G73*(SUMAS!ZG40-$D73)+$H73*(ROCKIES!ZG40-$E73)+$I73*(AECO!ZG40-$F73)</f>
        <v>0</v>
      </c>
      <c r="ZM73" s="122">
        <f>$G73*(SUMAS!ZH40-$D73)+$H73*(ROCKIES!ZH40-$E73)+$I73*(AECO!ZH40-$F73)</f>
        <v>0</v>
      </c>
      <c r="ZN73" s="122">
        <f>$G73*(SUMAS!ZI40-$D73)+$H73*(ROCKIES!ZI40-$E73)+$I73*(AECO!ZI40-$F73)</f>
        <v>0</v>
      </c>
      <c r="ZO73" s="122">
        <f>$G73*(SUMAS!ZJ40-$D73)+$H73*(ROCKIES!ZJ40-$E73)+$I73*(AECO!ZJ40-$F73)</f>
        <v>0</v>
      </c>
      <c r="ZP73" s="122">
        <f>$G73*(SUMAS!ZK40-$D73)+$H73*(ROCKIES!ZK40-$E73)+$I73*(AECO!ZK40-$F73)</f>
        <v>0</v>
      </c>
      <c r="ZQ73" s="122">
        <f>$G73*(SUMAS!ZL40-$D73)+$H73*(ROCKIES!ZL40-$E73)+$I73*(AECO!ZL40-$F73)</f>
        <v>0</v>
      </c>
      <c r="ZR73" s="122">
        <f>$G73*(SUMAS!ZM40-$D73)+$H73*(ROCKIES!ZM40-$E73)+$I73*(AECO!ZM40-$F73)</f>
        <v>0</v>
      </c>
      <c r="ZS73" s="122">
        <f>$G73*(SUMAS!ZN40-$D73)+$H73*(ROCKIES!ZN40-$E73)+$I73*(AECO!ZN40-$F73)</f>
        <v>0</v>
      </c>
      <c r="ZT73" s="122">
        <f>$G73*(SUMAS!ZO40-$D73)+$H73*(ROCKIES!ZO40-$E73)+$I73*(AECO!ZO40-$F73)</f>
        <v>0</v>
      </c>
      <c r="ZU73" s="122">
        <f>$G73*(SUMAS!ZP40-$D73)+$H73*(ROCKIES!ZP40-$E73)+$I73*(AECO!ZP40-$F73)</f>
        <v>0</v>
      </c>
      <c r="ZV73" s="122">
        <f>$G73*(SUMAS!ZQ40-$D73)+$H73*(ROCKIES!ZQ40-$E73)+$I73*(AECO!ZQ40-$F73)</f>
        <v>0</v>
      </c>
      <c r="ZW73" s="122">
        <f>$G73*(SUMAS!ZR40-$D73)+$H73*(ROCKIES!ZR40-$E73)+$I73*(AECO!ZR40-$F73)</f>
        <v>0</v>
      </c>
      <c r="ZX73" s="122">
        <f>$G73*(SUMAS!ZS40-$D73)+$H73*(ROCKIES!ZS40-$E73)+$I73*(AECO!ZS40-$F73)</f>
        <v>0</v>
      </c>
      <c r="ZY73" s="122">
        <f>$G73*(SUMAS!ZT40-$D73)+$H73*(ROCKIES!ZT40-$E73)+$I73*(AECO!ZT40-$F73)</f>
        <v>0</v>
      </c>
      <c r="ZZ73" s="122">
        <f>$G73*(SUMAS!ZU40-$D73)+$H73*(ROCKIES!ZU40-$E73)+$I73*(AECO!ZU40-$F73)</f>
        <v>0</v>
      </c>
      <c r="AAA73" s="122">
        <f>$G73*(SUMAS!ZV40-$D73)+$H73*(ROCKIES!ZV40-$E73)+$I73*(AECO!ZV40-$F73)</f>
        <v>0</v>
      </c>
      <c r="AAB73" s="122">
        <f>$G73*(SUMAS!ZW40-$D73)+$H73*(ROCKIES!ZW40-$E73)+$I73*(AECO!ZW40-$F73)</f>
        <v>0</v>
      </c>
      <c r="AAC73" s="122">
        <f>$G73*(SUMAS!ZX40-$D73)+$H73*(ROCKIES!ZX40-$E73)+$I73*(AECO!ZX40-$F73)</f>
        <v>0</v>
      </c>
      <c r="AAD73" s="122">
        <f>$G73*(SUMAS!ZY40-$D73)+$H73*(ROCKIES!ZY40-$E73)+$I73*(AECO!ZY40-$F73)</f>
        <v>0</v>
      </c>
      <c r="AAE73" s="122">
        <f>$G73*(SUMAS!ZZ40-$D73)+$H73*(ROCKIES!ZZ40-$E73)+$I73*(AECO!ZZ40-$F73)</f>
        <v>0</v>
      </c>
      <c r="AAF73" s="122">
        <f>$G73*(SUMAS!AAA40-$D73)+$H73*(ROCKIES!AAA40-$E73)+$I73*(AECO!AAA40-$F73)</f>
        <v>0</v>
      </c>
      <c r="AAG73" s="122">
        <f>$G73*(SUMAS!AAB40-$D73)+$H73*(ROCKIES!AAB40-$E73)+$I73*(AECO!AAB40-$F73)</f>
        <v>0</v>
      </c>
      <c r="AAH73" s="122">
        <f>$G73*(SUMAS!AAC40-$D73)+$H73*(ROCKIES!AAC40-$E73)+$I73*(AECO!AAC40-$F73)</f>
        <v>0</v>
      </c>
      <c r="AAI73" s="122">
        <f>$G73*(SUMAS!AAD40-$D73)+$H73*(ROCKIES!AAD40-$E73)+$I73*(AECO!AAD40-$F73)</f>
        <v>0</v>
      </c>
      <c r="AAJ73" s="122">
        <f>$G73*(SUMAS!AAE40-$D73)+$H73*(ROCKIES!AAE40-$E73)+$I73*(AECO!AAE40-$F73)</f>
        <v>0</v>
      </c>
      <c r="AAK73" s="122">
        <f>$G73*(SUMAS!AAF40-$D73)+$H73*(ROCKIES!AAF40-$E73)+$I73*(AECO!AAF40-$F73)</f>
        <v>0</v>
      </c>
      <c r="AAL73" s="122">
        <f>$G73*(SUMAS!AAG40-$D73)+$H73*(ROCKIES!AAG40-$E73)+$I73*(AECO!AAG40-$F73)</f>
        <v>0</v>
      </c>
      <c r="AAM73" s="122">
        <f>$G73*(SUMAS!AAH40-$D73)+$H73*(ROCKIES!AAH40-$E73)+$I73*(AECO!AAH40-$F73)</f>
        <v>0</v>
      </c>
      <c r="AAN73" s="122">
        <f>$G73*(SUMAS!AAI40-$D73)+$H73*(ROCKIES!AAI40-$E73)+$I73*(AECO!AAI40-$F73)</f>
        <v>0</v>
      </c>
      <c r="AAO73" s="122">
        <f>$G73*(SUMAS!AAJ40-$D73)+$H73*(ROCKIES!AAJ40-$E73)+$I73*(AECO!AAJ40-$F73)</f>
        <v>0</v>
      </c>
      <c r="AAP73" s="122">
        <f>$G73*(SUMAS!AAK40-$D73)+$H73*(ROCKIES!AAK40-$E73)+$I73*(AECO!AAK40-$F73)</f>
        <v>0</v>
      </c>
      <c r="AAQ73" s="122">
        <f>$G73*(SUMAS!AAL40-$D73)+$H73*(ROCKIES!AAL40-$E73)+$I73*(AECO!AAL40-$F73)</f>
        <v>0</v>
      </c>
      <c r="AAR73" s="122">
        <f>$G73*(SUMAS!AAM40-$D73)+$H73*(ROCKIES!AAM40-$E73)+$I73*(AECO!AAM40-$F73)</f>
        <v>0</v>
      </c>
      <c r="AAS73" s="122">
        <f>$G73*(SUMAS!AAN40-$D73)+$H73*(ROCKIES!AAN40-$E73)+$I73*(AECO!AAN40-$F73)</f>
        <v>0</v>
      </c>
      <c r="AAT73" s="122">
        <f>$G73*(SUMAS!AAO40-$D73)+$H73*(ROCKIES!AAO40-$E73)+$I73*(AECO!AAO40-$F73)</f>
        <v>0</v>
      </c>
      <c r="AAU73" s="122">
        <f>$G73*(SUMAS!AAP40-$D73)+$H73*(ROCKIES!AAP40-$E73)+$I73*(AECO!AAP40-$F73)</f>
        <v>0</v>
      </c>
      <c r="AAV73" s="122">
        <f>$G73*(SUMAS!AAQ40-$D73)+$H73*(ROCKIES!AAQ40-$E73)+$I73*(AECO!AAQ40-$F73)</f>
        <v>0</v>
      </c>
      <c r="AAW73" s="122">
        <f>$G73*(SUMAS!AAR40-$D73)+$H73*(ROCKIES!AAR40-$E73)+$I73*(AECO!AAR40-$F73)</f>
        <v>0</v>
      </c>
      <c r="AAX73" s="122">
        <f>$G73*(SUMAS!AAS40-$D73)+$H73*(ROCKIES!AAS40-$E73)+$I73*(AECO!AAS40-$F73)</f>
        <v>0</v>
      </c>
      <c r="AAY73" s="122">
        <f>$G73*(SUMAS!AAT40-$D73)+$H73*(ROCKIES!AAT40-$E73)+$I73*(AECO!AAT40-$F73)</f>
        <v>0</v>
      </c>
      <c r="AAZ73" s="122">
        <f>$G73*(SUMAS!AAU40-$D73)+$H73*(ROCKIES!AAU40-$E73)+$I73*(AECO!AAU40-$F73)</f>
        <v>0</v>
      </c>
      <c r="ABA73" s="122">
        <f>$G73*(SUMAS!AAV40-$D73)+$H73*(ROCKIES!AAV40-$E73)+$I73*(AECO!AAV40-$F73)</f>
        <v>0</v>
      </c>
      <c r="ABB73" s="122">
        <f>$G73*(SUMAS!AAW40-$D73)+$H73*(ROCKIES!AAW40-$E73)+$I73*(AECO!AAW40-$F73)</f>
        <v>0</v>
      </c>
      <c r="ABC73" s="122">
        <f>$G73*(SUMAS!AAX40-$D73)+$H73*(ROCKIES!AAX40-$E73)+$I73*(AECO!AAX40-$F73)</f>
        <v>0</v>
      </c>
      <c r="ABD73" s="122">
        <f>$G73*(SUMAS!AAY40-$D73)+$H73*(ROCKIES!AAY40-$E73)+$I73*(AECO!AAY40-$F73)</f>
        <v>0</v>
      </c>
      <c r="ABE73" s="122">
        <f>$G73*(SUMAS!AAZ40-$D73)+$H73*(ROCKIES!AAZ40-$E73)+$I73*(AECO!AAZ40-$F73)</f>
        <v>0</v>
      </c>
      <c r="ABF73" s="122">
        <f>$G73*(SUMAS!ABA40-$D73)+$H73*(ROCKIES!ABA40-$E73)+$I73*(AECO!ABA40-$F73)</f>
        <v>0</v>
      </c>
      <c r="ABG73" s="122">
        <f>$G73*(SUMAS!ABB40-$D73)+$H73*(ROCKIES!ABB40-$E73)+$I73*(AECO!ABB40-$F73)</f>
        <v>0</v>
      </c>
      <c r="ABH73" s="122">
        <f>$G73*(SUMAS!ABC40-$D73)+$H73*(ROCKIES!ABC40-$E73)+$I73*(AECO!ABC40-$F73)</f>
        <v>0</v>
      </c>
      <c r="ABI73" s="122">
        <f>$G73*(SUMAS!ABD40-$D73)+$H73*(ROCKIES!ABD40-$E73)+$I73*(AECO!ABD40-$F73)</f>
        <v>0</v>
      </c>
      <c r="ABJ73" s="122">
        <f>$G73*(SUMAS!ABE40-$D73)+$H73*(ROCKIES!ABE40-$E73)+$I73*(AECO!ABE40-$F73)</f>
        <v>0</v>
      </c>
      <c r="ABK73" s="122">
        <f>$G73*(SUMAS!ABF40-$D73)+$H73*(ROCKIES!ABF40-$E73)+$I73*(AECO!ABF40-$F73)</f>
        <v>0</v>
      </c>
      <c r="ABL73" s="122">
        <f>$G73*(SUMAS!ABG40-$D73)+$H73*(ROCKIES!ABG40-$E73)+$I73*(AECO!ABG40-$F73)</f>
        <v>0</v>
      </c>
      <c r="ABM73" s="122">
        <f>$G73*(SUMAS!ABH40-$D73)+$H73*(ROCKIES!ABH40-$E73)+$I73*(AECO!ABH40-$F73)</f>
        <v>0</v>
      </c>
      <c r="ABN73" s="122">
        <f>$G73*(SUMAS!ABI40-$D73)+$H73*(ROCKIES!ABI40-$E73)+$I73*(AECO!ABI40-$F73)</f>
        <v>0</v>
      </c>
      <c r="ABO73" s="122">
        <f>$G73*(SUMAS!ABJ40-$D73)+$H73*(ROCKIES!ABJ40-$E73)+$I73*(AECO!ABJ40-$F73)</f>
        <v>0</v>
      </c>
      <c r="ABP73" s="122">
        <f>$G73*(SUMAS!ABK40-$D73)+$H73*(ROCKIES!ABK40-$E73)+$I73*(AECO!ABK40-$F73)</f>
        <v>0</v>
      </c>
      <c r="ABQ73" s="122">
        <f>$G73*(SUMAS!ABL40-$D73)+$H73*(ROCKIES!ABL40-$E73)+$I73*(AECO!ABL40-$F73)</f>
        <v>0</v>
      </c>
      <c r="ABR73" s="122">
        <f>$G73*(SUMAS!ABM40-$D73)+$H73*(ROCKIES!ABM40-$E73)+$I73*(AECO!ABM40-$F73)</f>
        <v>0</v>
      </c>
      <c r="ABS73" s="122">
        <f>$G73*(SUMAS!ABN40-$D73)+$H73*(ROCKIES!ABN40-$E73)+$I73*(AECO!ABN40-$F73)</f>
        <v>0</v>
      </c>
      <c r="ABT73" s="122">
        <f>$G73*(SUMAS!ABO40-$D73)+$H73*(ROCKIES!ABO40-$E73)+$I73*(AECO!ABO40-$F73)</f>
        <v>0</v>
      </c>
      <c r="ABU73" s="122">
        <f>$G73*(SUMAS!ABP40-$D73)+$H73*(ROCKIES!ABP40-$E73)+$I73*(AECO!ABP40-$F73)</f>
        <v>0</v>
      </c>
      <c r="ABV73" s="122">
        <f>$G73*(SUMAS!ABQ40-$D73)+$H73*(ROCKIES!ABQ40-$E73)+$I73*(AECO!ABQ40-$F73)</f>
        <v>0</v>
      </c>
      <c r="ABW73" s="122">
        <f>$G73*(SUMAS!ABR40-$D73)+$H73*(ROCKIES!ABR40-$E73)+$I73*(AECO!ABR40-$F73)</f>
        <v>0</v>
      </c>
      <c r="ABX73" s="122">
        <f>$G73*(SUMAS!ABS40-$D73)+$H73*(ROCKIES!ABS40-$E73)+$I73*(AECO!ABS40-$F73)</f>
        <v>0</v>
      </c>
      <c r="ABY73" s="122">
        <f>$G73*(SUMAS!ABT40-$D73)+$H73*(ROCKIES!ABT40-$E73)+$I73*(AECO!ABT40-$F73)</f>
        <v>0</v>
      </c>
      <c r="ABZ73" s="122">
        <f>$G73*(SUMAS!ABU40-$D73)+$H73*(ROCKIES!ABU40-$E73)+$I73*(AECO!ABU40-$F73)</f>
        <v>0</v>
      </c>
      <c r="ACA73" s="122">
        <f>$G73*(SUMAS!ABV40-$D73)+$H73*(ROCKIES!ABV40-$E73)+$I73*(AECO!ABV40-$F73)</f>
        <v>0</v>
      </c>
      <c r="ACB73" s="122">
        <f>$G73*(SUMAS!ABW40-$D73)+$H73*(ROCKIES!ABW40-$E73)+$I73*(AECO!ABW40-$F73)</f>
        <v>0</v>
      </c>
      <c r="ACC73" s="122">
        <f>$G73*(SUMAS!ABX40-$D73)+$H73*(ROCKIES!ABX40-$E73)+$I73*(AECO!ABX40-$F73)</f>
        <v>0</v>
      </c>
      <c r="ACD73" s="122">
        <f>$G73*(SUMAS!ABY40-$D73)+$H73*(ROCKIES!ABY40-$E73)+$I73*(AECO!ABY40-$F73)</f>
        <v>0</v>
      </c>
      <c r="ACE73" s="122">
        <f>$G73*(SUMAS!ABZ40-$D73)+$H73*(ROCKIES!ABZ40-$E73)+$I73*(AECO!ABZ40-$F73)</f>
        <v>0</v>
      </c>
      <c r="ACF73" s="122">
        <f>$G73*(SUMAS!ACA40-$D73)+$H73*(ROCKIES!ACA40-$E73)+$I73*(AECO!ACA40-$F73)</f>
        <v>0</v>
      </c>
      <c r="ACG73" s="122">
        <f>$G73*(SUMAS!ACB40-$D73)+$H73*(ROCKIES!ACB40-$E73)+$I73*(AECO!ACB40-$F73)</f>
        <v>0</v>
      </c>
      <c r="ACH73" s="122">
        <f>$G73*(SUMAS!ACC40-$D73)+$H73*(ROCKIES!ACC40-$E73)+$I73*(AECO!ACC40-$F73)</f>
        <v>0</v>
      </c>
      <c r="ACI73" s="122">
        <f>$G73*(SUMAS!ACD40-$D73)+$H73*(ROCKIES!ACD40-$E73)+$I73*(AECO!ACD40-$F73)</f>
        <v>0</v>
      </c>
      <c r="ACJ73" s="122">
        <f>$G73*(SUMAS!ACE40-$D73)+$H73*(ROCKIES!ACE40-$E73)+$I73*(AECO!ACE40-$F73)</f>
        <v>0</v>
      </c>
      <c r="ACK73" s="122">
        <f>$G73*(SUMAS!ACF40-$D73)+$H73*(ROCKIES!ACF40-$E73)+$I73*(AECO!ACF40-$F73)</f>
        <v>0</v>
      </c>
      <c r="ACL73" s="122">
        <f>$G73*(SUMAS!ACG40-$D73)+$H73*(ROCKIES!ACG40-$E73)+$I73*(AECO!ACG40-$F73)</f>
        <v>0</v>
      </c>
      <c r="ACM73" s="122">
        <f>$G73*(SUMAS!ACH40-$D73)+$H73*(ROCKIES!ACH40-$E73)+$I73*(AECO!ACH40-$F73)</f>
        <v>0</v>
      </c>
      <c r="ACN73" s="122">
        <f>$G73*(SUMAS!ACI40-$D73)+$H73*(ROCKIES!ACI40-$E73)+$I73*(AECO!ACI40-$F73)</f>
        <v>0</v>
      </c>
      <c r="ACO73" s="122">
        <f>$G73*(SUMAS!ACJ40-$D73)+$H73*(ROCKIES!ACJ40-$E73)+$I73*(AECO!ACJ40-$F73)</f>
        <v>0</v>
      </c>
      <c r="ACP73" s="122">
        <f>$G73*(SUMAS!ACK40-$D73)+$H73*(ROCKIES!ACK40-$E73)+$I73*(AECO!ACK40-$F73)</f>
        <v>0</v>
      </c>
      <c r="ACQ73" s="122">
        <f>$G73*(SUMAS!ACL40-$D73)+$H73*(ROCKIES!ACL40-$E73)+$I73*(AECO!ACL40-$F73)</f>
        <v>0</v>
      </c>
      <c r="ACR73" s="122">
        <f>$G73*(SUMAS!ACM40-$D73)+$H73*(ROCKIES!ACM40-$E73)+$I73*(AECO!ACM40-$F73)</f>
        <v>0</v>
      </c>
      <c r="ACS73" s="122">
        <f>$G73*(SUMAS!ACN40-$D73)+$H73*(ROCKIES!ACN40-$E73)+$I73*(AECO!ACN40-$F73)</f>
        <v>0</v>
      </c>
      <c r="ACT73" s="122">
        <f>$G73*(SUMAS!ACO40-$D73)+$H73*(ROCKIES!ACO40-$E73)+$I73*(AECO!ACO40-$F73)</f>
        <v>0</v>
      </c>
      <c r="ACU73" s="122">
        <f>$G73*(SUMAS!ACP40-$D73)+$H73*(ROCKIES!ACP40-$E73)+$I73*(AECO!ACP40-$F73)</f>
        <v>0</v>
      </c>
      <c r="ACV73" s="122">
        <f>$G73*(SUMAS!ACQ40-$D73)+$H73*(ROCKIES!ACQ40-$E73)+$I73*(AECO!ACQ40-$F73)</f>
        <v>0</v>
      </c>
      <c r="ACW73" s="122">
        <f>$G73*(SUMAS!ACR40-$D73)+$H73*(ROCKIES!ACR40-$E73)+$I73*(AECO!ACR40-$F73)</f>
        <v>0</v>
      </c>
      <c r="ACX73" s="122">
        <f>$G73*(SUMAS!ACS40-$D73)+$H73*(ROCKIES!ACS40-$E73)+$I73*(AECO!ACS40-$F73)</f>
        <v>0</v>
      </c>
      <c r="ACY73" s="122">
        <f>$G73*(SUMAS!ACT40-$D73)+$H73*(ROCKIES!ACT40-$E73)+$I73*(AECO!ACT40-$F73)</f>
        <v>0</v>
      </c>
      <c r="ACZ73" s="122">
        <f>$G73*(SUMAS!ACU40-$D73)+$H73*(ROCKIES!ACU40-$E73)+$I73*(AECO!ACU40-$F73)</f>
        <v>0</v>
      </c>
      <c r="ADA73" s="122">
        <f>$G73*(SUMAS!ACV40-$D73)+$H73*(ROCKIES!ACV40-$E73)+$I73*(AECO!ACV40-$F73)</f>
        <v>0</v>
      </c>
      <c r="ADB73" s="122">
        <f>$G73*(SUMAS!ACW40-$D73)+$H73*(ROCKIES!ACW40-$E73)+$I73*(AECO!ACW40-$F73)</f>
        <v>0</v>
      </c>
      <c r="ADC73" s="122">
        <f>$G73*(SUMAS!ACX40-$D73)+$H73*(ROCKIES!ACX40-$E73)+$I73*(AECO!ACX40-$F73)</f>
        <v>0</v>
      </c>
      <c r="ADD73" s="122">
        <f>$G73*(SUMAS!ACY40-$D73)+$H73*(ROCKIES!ACY40-$E73)+$I73*(AECO!ACY40-$F73)</f>
        <v>0</v>
      </c>
      <c r="ADE73" s="122">
        <f>$G73*(SUMAS!ACZ40-$D73)+$H73*(ROCKIES!ACZ40-$E73)+$I73*(AECO!ACZ40-$F73)</f>
        <v>0</v>
      </c>
      <c r="ADF73" s="122">
        <f>$G73*(SUMAS!ADA40-$D73)+$H73*(ROCKIES!ADA40-$E73)+$I73*(AECO!ADA40-$F73)</f>
        <v>0</v>
      </c>
      <c r="ADG73" s="122">
        <f>$G73*(SUMAS!ADB40-$D73)+$H73*(ROCKIES!ADB40-$E73)+$I73*(AECO!ADB40-$F73)</f>
        <v>0</v>
      </c>
      <c r="ADH73" s="122">
        <f>$G73*(SUMAS!ADC40-$D73)+$H73*(ROCKIES!ADC40-$E73)+$I73*(AECO!ADC40-$F73)</f>
        <v>0</v>
      </c>
      <c r="ADI73" s="122">
        <f>$G73*(SUMAS!ADD40-$D73)+$H73*(ROCKIES!ADD40-$E73)+$I73*(AECO!ADD40-$F73)</f>
        <v>0</v>
      </c>
      <c r="ADJ73" s="122">
        <f>$G73*(SUMAS!ADE40-$D73)+$H73*(ROCKIES!ADE40-$E73)+$I73*(AECO!ADE40-$F73)</f>
        <v>0</v>
      </c>
      <c r="ADK73" s="122">
        <f>$G73*(SUMAS!ADF40-$D73)+$H73*(ROCKIES!ADF40-$E73)+$I73*(AECO!ADF40-$F73)</f>
        <v>0</v>
      </c>
      <c r="ADL73" s="122">
        <f>$G73*(SUMAS!ADG40-$D73)+$H73*(ROCKIES!ADG40-$E73)+$I73*(AECO!ADG40-$F73)</f>
        <v>0</v>
      </c>
      <c r="ADM73" s="122">
        <f>$G73*(SUMAS!ADH40-$D73)+$H73*(ROCKIES!ADH40-$E73)+$I73*(AECO!ADH40-$F73)</f>
        <v>0</v>
      </c>
      <c r="ADN73" s="122">
        <f>$G73*(SUMAS!ADI40-$D73)+$H73*(ROCKIES!ADI40-$E73)+$I73*(AECO!ADI40-$F73)</f>
        <v>0</v>
      </c>
      <c r="ADO73" s="122">
        <f>$G73*(SUMAS!ADJ40-$D73)+$H73*(ROCKIES!ADJ40-$E73)+$I73*(AECO!ADJ40-$F73)</f>
        <v>0</v>
      </c>
      <c r="ADP73" s="122">
        <f>$G73*(SUMAS!ADK40-$D73)+$H73*(ROCKIES!ADK40-$E73)+$I73*(AECO!ADK40-$F73)</f>
        <v>0</v>
      </c>
      <c r="ADQ73" s="122">
        <f>$G73*(SUMAS!ADL40-$D73)+$H73*(ROCKIES!ADL40-$E73)+$I73*(AECO!ADL40-$F73)</f>
        <v>0</v>
      </c>
      <c r="ADR73" s="122">
        <f>$G73*(SUMAS!ADM40-$D73)+$H73*(ROCKIES!ADM40-$E73)+$I73*(AECO!ADM40-$F73)</f>
        <v>0</v>
      </c>
      <c r="ADS73" s="122">
        <f>$G73*(SUMAS!ADN40-$D73)+$H73*(ROCKIES!ADN40-$E73)+$I73*(AECO!ADN40-$F73)</f>
        <v>0</v>
      </c>
      <c r="ADT73" s="122">
        <f>$G73*(SUMAS!ADO40-$D73)+$H73*(ROCKIES!ADO40-$E73)+$I73*(AECO!ADO40-$F73)</f>
        <v>0</v>
      </c>
      <c r="ADU73" s="122">
        <f>$G73*(SUMAS!ADP40-$D73)+$H73*(ROCKIES!ADP40-$E73)+$I73*(AECO!ADP40-$F73)</f>
        <v>0</v>
      </c>
      <c r="ADV73" s="122">
        <f>$G73*(SUMAS!ADQ40-$D73)+$H73*(ROCKIES!ADQ40-$E73)+$I73*(AECO!ADQ40-$F73)</f>
        <v>0</v>
      </c>
      <c r="ADW73" s="122">
        <f>$G73*(SUMAS!ADR40-$D73)+$H73*(ROCKIES!ADR40-$E73)+$I73*(AECO!ADR40-$F73)</f>
        <v>0</v>
      </c>
      <c r="ADX73" s="122">
        <f>$G73*(SUMAS!ADS40-$D73)+$H73*(ROCKIES!ADS40-$E73)+$I73*(AECO!ADS40-$F73)</f>
        <v>0</v>
      </c>
      <c r="ADY73" s="122">
        <f>$G73*(SUMAS!ADT40-$D73)+$H73*(ROCKIES!ADT40-$E73)+$I73*(AECO!ADT40-$F73)</f>
        <v>0</v>
      </c>
      <c r="ADZ73" s="122">
        <f>$G73*(SUMAS!ADU40-$D73)+$H73*(ROCKIES!ADU40-$E73)+$I73*(AECO!ADU40-$F73)</f>
        <v>0</v>
      </c>
      <c r="AEA73" s="122">
        <f>$G73*(SUMAS!ADV40-$D73)+$H73*(ROCKIES!ADV40-$E73)+$I73*(AECO!ADV40-$F73)</f>
        <v>0</v>
      </c>
      <c r="AEB73" s="122">
        <f>$G73*(SUMAS!ADW40-$D73)+$H73*(ROCKIES!ADW40-$E73)+$I73*(AECO!ADW40-$F73)</f>
        <v>0</v>
      </c>
      <c r="AEC73" s="122">
        <f>$G73*(SUMAS!ADX40-$D73)+$H73*(ROCKIES!ADX40-$E73)+$I73*(AECO!ADX40-$F73)</f>
        <v>0</v>
      </c>
      <c r="AED73" s="122">
        <f>$G73*(SUMAS!ADY40-$D73)+$H73*(ROCKIES!ADY40-$E73)+$I73*(AECO!ADY40-$F73)</f>
        <v>0</v>
      </c>
      <c r="AEE73" s="122">
        <f>$G73*(SUMAS!ADZ40-$D73)+$H73*(ROCKIES!ADZ40-$E73)+$I73*(AECO!ADZ40-$F73)</f>
        <v>0</v>
      </c>
      <c r="AEF73" s="122">
        <f>$G73*(SUMAS!AEA40-$D73)+$H73*(ROCKIES!AEA40-$E73)+$I73*(AECO!AEA40-$F73)</f>
        <v>0</v>
      </c>
      <c r="AEG73" s="122">
        <f>$G73*(SUMAS!AEB40-$D73)+$H73*(ROCKIES!AEB40-$E73)+$I73*(AECO!AEB40-$F73)</f>
        <v>0</v>
      </c>
      <c r="AEH73" s="122">
        <f>$G73*(SUMAS!AEC40-$D73)+$H73*(ROCKIES!AEC40-$E73)+$I73*(AECO!AEC40-$F73)</f>
        <v>0</v>
      </c>
      <c r="AEI73" s="122">
        <f>$G73*(SUMAS!AED40-$D73)+$H73*(ROCKIES!AED40-$E73)+$I73*(AECO!AED40-$F73)</f>
        <v>0</v>
      </c>
      <c r="AEJ73" s="122">
        <f>$G73*(SUMAS!AEE40-$D73)+$H73*(ROCKIES!AEE40-$E73)+$I73*(AECO!AEE40-$F73)</f>
        <v>0</v>
      </c>
      <c r="AEK73" s="122">
        <f>$G73*(SUMAS!AEF40-$D73)+$H73*(ROCKIES!AEF40-$E73)+$I73*(AECO!AEF40-$F73)</f>
        <v>0</v>
      </c>
      <c r="AEL73" s="122">
        <f>$G73*(SUMAS!AEG40-$D73)+$H73*(ROCKIES!AEG40-$E73)+$I73*(AECO!AEG40-$F73)</f>
        <v>0</v>
      </c>
      <c r="AEM73" s="122">
        <f>$G73*(SUMAS!AEH40-$D73)+$H73*(ROCKIES!AEH40-$E73)+$I73*(AECO!AEH40-$F73)</f>
        <v>0</v>
      </c>
      <c r="AEN73" s="122">
        <f>$G73*(SUMAS!AEI40-$D73)+$H73*(ROCKIES!AEI40-$E73)+$I73*(AECO!AEI40-$F73)</f>
        <v>0</v>
      </c>
      <c r="AEO73" s="122">
        <f>$G73*(SUMAS!AEJ40-$D73)+$H73*(ROCKIES!AEJ40-$E73)+$I73*(AECO!AEJ40-$F73)</f>
        <v>0</v>
      </c>
      <c r="AEP73" s="122">
        <f>$G73*(SUMAS!AEK40-$D73)+$H73*(ROCKIES!AEK40-$E73)+$I73*(AECO!AEK40-$F73)</f>
        <v>0</v>
      </c>
      <c r="AEQ73" s="122">
        <f>$G73*(SUMAS!AEL40-$D73)+$H73*(ROCKIES!AEL40-$E73)+$I73*(AECO!AEL40-$F73)</f>
        <v>0</v>
      </c>
      <c r="AER73" s="122">
        <f>$G73*(SUMAS!AEM40-$D73)+$H73*(ROCKIES!AEM40-$E73)+$I73*(AECO!AEM40-$F73)</f>
        <v>0</v>
      </c>
      <c r="AES73" s="122">
        <f>$G73*(SUMAS!AEN40-$D73)+$H73*(ROCKIES!AEN40-$E73)+$I73*(AECO!AEN40-$F73)</f>
        <v>0</v>
      </c>
      <c r="AET73" s="122">
        <f>$G73*(SUMAS!AEO40-$D73)+$H73*(ROCKIES!AEO40-$E73)+$I73*(AECO!AEO40-$F73)</f>
        <v>0</v>
      </c>
      <c r="AEU73" s="122">
        <f>$G73*(SUMAS!AEP40-$D73)+$H73*(ROCKIES!AEP40-$E73)+$I73*(AECO!AEP40-$F73)</f>
        <v>0</v>
      </c>
      <c r="AEV73" s="122">
        <f>$G73*(SUMAS!AEQ40-$D73)+$H73*(ROCKIES!AEQ40-$E73)+$I73*(AECO!AEQ40-$F73)</f>
        <v>0</v>
      </c>
      <c r="AEW73" s="122">
        <f>$G73*(SUMAS!AER40-$D73)+$H73*(ROCKIES!AER40-$E73)+$I73*(AECO!AER40-$F73)</f>
        <v>0</v>
      </c>
      <c r="AEX73" s="122">
        <f>$G73*(SUMAS!AES40-$D73)+$H73*(ROCKIES!AES40-$E73)+$I73*(AECO!AES40-$F73)</f>
        <v>0</v>
      </c>
      <c r="AEY73" s="122">
        <f>$G73*(SUMAS!AET40-$D73)+$H73*(ROCKIES!AET40-$E73)+$I73*(AECO!AET40-$F73)</f>
        <v>0</v>
      </c>
      <c r="AEZ73" s="122">
        <f>$G73*(SUMAS!AEU40-$D73)+$H73*(ROCKIES!AEU40-$E73)+$I73*(AECO!AEU40-$F73)</f>
        <v>0</v>
      </c>
      <c r="AFA73" s="122">
        <f>$G73*(SUMAS!AEV40-$D73)+$H73*(ROCKIES!AEV40-$E73)+$I73*(AECO!AEV40-$F73)</f>
        <v>0</v>
      </c>
      <c r="AFB73" s="122">
        <f>$G73*(SUMAS!AEW40-$D73)+$H73*(ROCKIES!AEW40-$E73)+$I73*(AECO!AEW40-$F73)</f>
        <v>0</v>
      </c>
      <c r="AFC73" s="122">
        <f>$G73*(SUMAS!AEX40-$D73)+$H73*(ROCKIES!AEX40-$E73)+$I73*(AECO!AEX40-$F73)</f>
        <v>0</v>
      </c>
      <c r="AFD73" s="122">
        <f>$G73*(SUMAS!AEY40-$D73)+$H73*(ROCKIES!AEY40-$E73)+$I73*(AECO!AEY40-$F73)</f>
        <v>0</v>
      </c>
      <c r="AFE73" s="122">
        <f>$G73*(SUMAS!AEZ40-$D73)+$H73*(ROCKIES!AEZ40-$E73)+$I73*(AECO!AEZ40-$F73)</f>
        <v>0</v>
      </c>
      <c r="AFF73" s="122">
        <f>$G73*(SUMAS!AFA40-$D73)+$H73*(ROCKIES!AFA40-$E73)+$I73*(AECO!AFA40-$F73)</f>
        <v>0</v>
      </c>
      <c r="AFG73" s="122">
        <f>$G73*(SUMAS!AFB40-$D73)+$H73*(ROCKIES!AFB40-$E73)+$I73*(AECO!AFB40-$F73)</f>
        <v>0</v>
      </c>
      <c r="AFH73" s="122">
        <f>$G73*(SUMAS!AFC40-$D73)+$H73*(ROCKIES!AFC40-$E73)+$I73*(AECO!AFC40-$F73)</f>
        <v>0</v>
      </c>
      <c r="AFI73" s="122">
        <f>$G73*(SUMAS!AFD40-$D73)+$H73*(ROCKIES!AFD40-$E73)+$I73*(AECO!AFD40-$F73)</f>
        <v>0</v>
      </c>
      <c r="AFJ73" s="122">
        <f>$G73*(SUMAS!AFE40-$D73)+$H73*(ROCKIES!AFE40-$E73)+$I73*(AECO!AFE40-$F73)</f>
        <v>0</v>
      </c>
      <c r="AFK73" s="122">
        <f>$G73*(SUMAS!AFF40-$D73)+$H73*(ROCKIES!AFF40-$E73)+$I73*(AECO!AFF40-$F73)</f>
        <v>0</v>
      </c>
      <c r="AFL73" s="122">
        <f>$G73*(SUMAS!AFG40-$D73)+$H73*(ROCKIES!AFG40-$E73)+$I73*(AECO!AFG40-$F73)</f>
        <v>0</v>
      </c>
      <c r="AFM73" s="122">
        <f>$G73*(SUMAS!AFH40-$D73)+$H73*(ROCKIES!AFH40-$E73)+$I73*(AECO!AFH40-$F73)</f>
        <v>0</v>
      </c>
      <c r="AFN73" s="122">
        <f>$G73*(SUMAS!AFI40-$D73)+$H73*(ROCKIES!AFI40-$E73)+$I73*(AECO!AFI40-$F73)</f>
        <v>0</v>
      </c>
      <c r="AFO73" s="122">
        <f>$G73*(SUMAS!AFJ40-$D73)+$H73*(ROCKIES!AFJ40-$E73)+$I73*(AECO!AFJ40-$F73)</f>
        <v>0</v>
      </c>
      <c r="AFP73" s="122">
        <f>$G73*(SUMAS!AFK40-$D73)+$H73*(ROCKIES!AFK40-$E73)+$I73*(AECO!AFK40-$F73)</f>
        <v>0</v>
      </c>
      <c r="AFQ73" s="122">
        <f>$G73*(SUMAS!AFL40-$D73)+$H73*(ROCKIES!AFL40-$E73)+$I73*(AECO!AFL40-$F73)</f>
        <v>0</v>
      </c>
      <c r="AFR73" s="122">
        <f>$G73*(SUMAS!AFM40-$D73)+$H73*(ROCKIES!AFM40-$E73)+$I73*(AECO!AFM40-$F73)</f>
        <v>0</v>
      </c>
      <c r="AFS73" s="122">
        <f>$G73*(SUMAS!AFN40-$D73)+$H73*(ROCKIES!AFN40-$E73)+$I73*(AECO!AFN40-$F73)</f>
        <v>0</v>
      </c>
      <c r="AFT73" s="122">
        <f>$G73*(SUMAS!AFO40-$D73)+$H73*(ROCKIES!AFO40-$E73)+$I73*(AECO!AFO40-$F73)</f>
        <v>0</v>
      </c>
      <c r="AFU73" s="122">
        <f>$G73*(SUMAS!AFP40-$D73)+$H73*(ROCKIES!AFP40-$E73)+$I73*(AECO!AFP40-$F73)</f>
        <v>0</v>
      </c>
      <c r="AFV73" s="122">
        <f>$G73*(SUMAS!AFQ40-$D73)+$H73*(ROCKIES!AFQ40-$E73)+$I73*(AECO!AFQ40-$F73)</f>
        <v>0</v>
      </c>
      <c r="AFW73" s="122">
        <f>$G73*(SUMAS!AFR40-$D73)+$H73*(ROCKIES!AFR40-$E73)+$I73*(AECO!AFR40-$F73)</f>
        <v>0</v>
      </c>
      <c r="AFX73" s="122">
        <f>$G73*(SUMAS!AFS40-$D73)+$H73*(ROCKIES!AFS40-$E73)+$I73*(AECO!AFS40-$F73)</f>
        <v>0</v>
      </c>
      <c r="AFY73" s="122">
        <f>$G73*(SUMAS!AFT40-$D73)+$H73*(ROCKIES!AFT40-$E73)+$I73*(AECO!AFT40-$F73)</f>
        <v>0</v>
      </c>
      <c r="AFZ73" s="122">
        <f>$G73*(SUMAS!AFU40-$D73)+$H73*(ROCKIES!AFU40-$E73)+$I73*(AECO!AFU40-$F73)</f>
        <v>0</v>
      </c>
      <c r="AGA73" s="122">
        <f>$G73*(SUMAS!AFV40-$D73)+$H73*(ROCKIES!AFV40-$E73)+$I73*(AECO!AFV40-$F73)</f>
        <v>0</v>
      </c>
      <c r="AGB73" s="122">
        <f>$G73*(SUMAS!AFW40-$D73)+$H73*(ROCKIES!AFW40-$E73)+$I73*(AECO!AFW40-$F73)</f>
        <v>0</v>
      </c>
      <c r="AGC73" s="122">
        <f>$G73*(SUMAS!AFX40-$D73)+$H73*(ROCKIES!AFX40-$E73)+$I73*(AECO!AFX40-$F73)</f>
        <v>0</v>
      </c>
      <c r="AGD73" s="122">
        <f>$G73*(SUMAS!AFY40-$D73)+$H73*(ROCKIES!AFY40-$E73)+$I73*(AECO!AFY40-$F73)</f>
        <v>0</v>
      </c>
      <c r="AGE73" s="122">
        <f>$G73*(SUMAS!AFZ40-$D73)+$H73*(ROCKIES!AFZ40-$E73)+$I73*(AECO!AFZ40-$F73)</f>
        <v>0</v>
      </c>
      <c r="AGF73" s="122">
        <f>$G73*(SUMAS!AGA40-$D73)+$H73*(ROCKIES!AGA40-$E73)+$I73*(AECO!AGA40-$F73)</f>
        <v>0</v>
      </c>
      <c r="AGG73" s="122">
        <f>$G73*(SUMAS!AGB40-$D73)+$H73*(ROCKIES!AGB40-$E73)+$I73*(AECO!AGB40-$F73)</f>
        <v>0</v>
      </c>
      <c r="AGH73" s="122">
        <f>$G73*(SUMAS!AGC40-$D73)+$H73*(ROCKIES!AGC40-$E73)+$I73*(AECO!AGC40-$F73)</f>
        <v>0</v>
      </c>
      <c r="AGI73" s="122">
        <f>$G73*(SUMAS!AGD40-$D73)+$H73*(ROCKIES!AGD40-$E73)+$I73*(AECO!AGD40-$F73)</f>
        <v>0</v>
      </c>
      <c r="AGJ73" s="122">
        <f>$G73*(SUMAS!AGE40-$D73)+$H73*(ROCKIES!AGE40-$E73)+$I73*(AECO!AGE40-$F73)</f>
        <v>0</v>
      </c>
      <c r="AGK73" s="122">
        <f>$G73*(SUMAS!AGF40-$D73)+$H73*(ROCKIES!AGF40-$E73)+$I73*(AECO!AGF40-$F73)</f>
        <v>0</v>
      </c>
      <c r="AGL73" s="122">
        <f>$G73*(SUMAS!AGG40-$D73)+$H73*(ROCKIES!AGG40-$E73)+$I73*(AECO!AGG40-$F73)</f>
        <v>0</v>
      </c>
      <c r="AGM73" s="122">
        <f>$G73*(SUMAS!AGH40-$D73)+$H73*(ROCKIES!AGH40-$E73)+$I73*(AECO!AGH40-$F73)</f>
        <v>0</v>
      </c>
      <c r="AGN73" s="122">
        <f>$G73*(SUMAS!AGI40-$D73)+$H73*(ROCKIES!AGI40-$E73)+$I73*(AECO!AGI40-$F73)</f>
        <v>0</v>
      </c>
      <c r="AGO73" s="122">
        <f>$G73*(SUMAS!AGJ40-$D73)+$H73*(ROCKIES!AGJ40-$E73)+$I73*(AECO!AGJ40-$F73)</f>
        <v>0</v>
      </c>
      <c r="AGP73" s="122">
        <f>$G73*(SUMAS!AGK40-$D73)+$H73*(ROCKIES!AGK40-$E73)+$I73*(AECO!AGK40-$F73)</f>
        <v>0</v>
      </c>
      <c r="AGQ73" s="122">
        <f>$G73*(SUMAS!AGL40-$D73)+$H73*(ROCKIES!AGL40-$E73)+$I73*(AECO!AGL40-$F73)</f>
        <v>0</v>
      </c>
      <c r="AGR73" s="122">
        <f>$G73*(SUMAS!AGM40-$D73)+$H73*(ROCKIES!AGM40-$E73)+$I73*(AECO!AGM40-$F73)</f>
        <v>0</v>
      </c>
      <c r="AGS73" s="122">
        <f>$G73*(SUMAS!AGN40-$D73)+$H73*(ROCKIES!AGN40-$E73)+$I73*(AECO!AGN40-$F73)</f>
        <v>0</v>
      </c>
      <c r="AGT73" s="122">
        <f>$G73*(SUMAS!AGO40-$D73)+$H73*(ROCKIES!AGO40-$E73)+$I73*(AECO!AGO40-$F73)</f>
        <v>0</v>
      </c>
      <c r="AGU73" s="122">
        <f>$G73*(SUMAS!AGP40-$D73)+$H73*(ROCKIES!AGP40-$E73)+$I73*(AECO!AGP40-$F73)</f>
        <v>0</v>
      </c>
      <c r="AGV73" s="122">
        <f>$G73*(SUMAS!AGQ40-$D73)+$H73*(ROCKIES!AGQ40-$E73)+$I73*(AECO!AGQ40-$F73)</f>
        <v>0</v>
      </c>
      <c r="AGW73" s="122">
        <f>$G73*(SUMAS!AGR40-$D73)+$H73*(ROCKIES!AGR40-$E73)+$I73*(AECO!AGR40-$F73)</f>
        <v>0</v>
      </c>
      <c r="AGX73" s="122">
        <f>$G73*(SUMAS!AGS40-$D73)+$H73*(ROCKIES!AGS40-$E73)+$I73*(AECO!AGS40-$F73)</f>
        <v>0</v>
      </c>
      <c r="AGY73" s="122">
        <f>$G73*(SUMAS!AGT40-$D73)+$H73*(ROCKIES!AGT40-$E73)+$I73*(AECO!AGT40-$F73)</f>
        <v>0</v>
      </c>
      <c r="AGZ73" s="122">
        <f>$G73*(SUMAS!AGU40-$D73)+$H73*(ROCKIES!AGU40-$E73)+$I73*(AECO!AGU40-$F73)</f>
        <v>0</v>
      </c>
      <c r="AHA73" s="122">
        <f>$G73*(SUMAS!AGV40-$D73)+$H73*(ROCKIES!AGV40-$E73)+$I73*(AECO!AGV40-$F73)</f>
        <v>0</v>
      </c>
      <c r="AHB73" s="122">
        <f>$G73*(SUMAS!AGW40-$D73)+$H73*(ROCKIES!AGW40-$E73)+$I73*(AECO!AGW40-$F73)</f>
        <v>0</v>
      </c>
      <c r="AHC73" s="122">
        <f>$G73*(SUMAS!AGX40-$D73)+$H73*(ROCKIES!AGX40-$E73)+$I73*(AECO!AGX40-$F73)</f>
        <v>0</v>
      </c>
      <c r="AHD73" s="122">
        <f>$G73*(SUMAS!AGY40-$D73)+$H73*(ROCKIES!AGY40-$E73)+$I73*(AECO!AGY40-$F73)</f>
        <v>0</v>
      </c>
      <c r="AHE73" s="122">
        <f>$G73*(SUMAS!AGZ40-$D73)+$H73*(ROCKIES!AGZ40-$E73)+$I73*(AECO!AGZ40-$F73)</f>
        <v>0</v>
      </c>
      <c r="AHF73" s="122">
        <f>$G73*(SUMAS!AHA40-$D73)+$H73*(ROCKIES!AHA40-$E73)+$I73*(AECO!AHA40-$F73)</f>
        <v>0</v>
      </c>
      <c r="AHG73" s="122">
        <f>$G73*(SUMAS!AHB40-$D73)+$H73*(ROCKIES!AHB40-$E73)+$I73*(AECO!AHB40-$F73)</f>
        <v>0</v>
      </c>
      <c r="AHH73" s="122">
        <f>$G73*(SUMAS!AHC40-$D73)+$H73*(ROCKIES!AHC40-$E73)+$I73*(AECO!AHC40-$F73)</f>
        <v>0</v>
      </c>
      <c r="AHI73" s="122">
        <f>$G73*(SUMAS!AHD40-$D73)+$H73*(ROCKIES!AHD40-$E73)+$I73*(AECO!AHD40-$F73)</f>
        <v>0</v>
      </c>
      <c r="AHJ73" s="122">
        <f>$G73*(SUMAS!AHE40-$D73)+$H73*(ROCKIES!AHE40-$E73)+$I73*(AECO!AHE40-$F73)</f>
        <v>0</v>
      </c>
      <c r="AHK73" s="122">
        <f>$G73*(SUMAS!AHF40-$D73)+$H73*(ROCKIES!AHF40-$E73)+$I73*(AECO!AHF40-$F73)</f>
        <v>0</v>
      </c>
      <c r="AHL73" s="122">
        <f>$G73*(SUMAS!AHG40-$D73)+$H73*(ROCKIES!AHG40-$E73)+$I73*(AECO!AHG40-$F73)</f>
        <v>0</v>
      </c>
      <c r="AHM73" s="122">
        <f>$G73*(SUMAS!AHH40-$D73)+$H73*(ROCKIES!AHH40-$E73)+$I73*(AECO!AHH40-$F73)</f>
        <v>0</v>
      </c>
      <c r="AHN73" s="122">
        <f>$G73*(SUMAS!AHI40-$D73)+$H73*(ROCKIES!AHI40-$E73)+$I73*(AECO!AHI40-$F73)</f>
        <v>0</v>
      </c>
      <c r="AHO73" s="122">
        <f>$G73*(SUMAS!AHJ40-$D73)+$H73*(ROCKIES!AHJ40-$E73)+$I73*(AECO!AHJ40-$F73)</f>
        <v>0</v>
      </c>
      <c r="AHP73" s="122">
        <f>$G73*(SUMAS!AHK40-$D73)+$H73*(ROCKIES!AHK40-$E73)+$I73*(AECO!AHK40-$F73)</f>
        <v>0</v>
      </c>
      <c r="AHQ73" s="122">
        <f>$G73*(SUMAS!AHL40-$D73)+$H73*(ROCKIES!AHL40-$E73)+$I73*(AECO!AHL40-$F73)</f>
        <v>0</v>
      </c>
      <c r="AHR73" s="122">
        <f>$G73*(SUMAS!AHM40-$D73)+$H73*(ROCKIES!AHM40-$E73)+$I73*(AECO!AHM40-$F73)</f>
        <v>0</v>
      </c>
      <c r="AHS73" s="122">
        <f>$G73*(SUMAS!AHN40-$D73)+$H73*(ROCKIES!AHN40-$E73)+$I73*(AECO!AHN40-$F73)</f>
        <v>0</v>
      </c>
      <c r="AHT73" s="122">
        <f>$G73*(SUMAS!AHO40-$D73)+$H73*(ROCKIES!AHO40-$E73)+$I73*(AECO!AHO40-$F73)</f>
        <v>0</v>
      </c>
      <c r="AHU73" s="122">
        <f>$G73*(SUMAS!AHP40-$D73)+$H73*(ROCKIES!AHP40-$E73)+$I73*(AECO!AHP40-$F73)</f>
        <v>0</v>
      </c>
      <c r="AHV73" s="122">
        <f>$G73*(SUMAS!AHQ40-$D73)+$H73*(ROCKIES!AHQ40-$E73)+$I73*(AECO!AHQ40-$F73)</f>
        <v>0</v>
      </c>
      <c r="AHW73" s="122">
        <f>$G73*(SUMAS!AHR40-$D73)+$H73*(ROCKIES!AHR40-$E73)+$I73*(AECO!AHR40-$F73)</f>
        <v>0</v>
      </c>
      <c r="AHX73" s="122">
        <f>$G73*(SUMAS!AHS40-$D73)+$H73*(ROCKIES!AHS40-$E73)+$I73*(AECO!AHS40-$F73)</f>
        <v>0</v>
      </c>
      <c r="AHY73" s="122">
        <f>$G73*(SUMAS!AHT40-$D73)+$H73*(ROCKIES!AHT40-$E73)+$I73*(AECO!AHT40-$F73)</f>
        <v>0</v>
      </c>
      <c r="AHZ73" s="122">
        <f>$G73*(SUMAS!AHU40-$D73)+$H73*(ROCKIES!AHU40-$E73)+$I73*(AECO!AHU40-$F73)</f>
        <v>0</v>
      </c>
      <c r="AIA73" s="122">
        <f>$G73*(SUMAS!AHV40-$D73)+$H73*(ROCKIES!AHV40-$E73)+$I73*(AECO!AHV40-$F73)</f>
        <v>0</v>
      </c>
      <c r="AIB73" s="122">
        <f>$G73*(SUMAS!AHW40-$D73)+$H73*(ROCKIES!AHW40-$E73)+$I73*(AECO!AHW40-$F73)</f>
        <v>0</v>
      </c>
      <c r="AIC73" s="122">
        <f>$G73*(SUMAS!AHX40-$D73)+$H73*(ROCKIES!AHX40-$E73)+$I73*(AECO!AHX40-$F73)</f>
        <v>0</v>
      </c>
      <c r="AID73" s="122">
        <f>$G73*(SUMAS!AHY40-$D73)+$H73*(ROCKIES!AHY40-$E73)+$I73*(AECO!AHY40-$F73)</f>
        <v>0</v>
      </c>
      <c r="AIE73" s="122">
        <f>$G73*(SUMAS!AHZ40-$D73)+$H73*(ROCKIES!AHZ40-$E73)+$I73*(AECO!AHZ40-$F73)</f>
        <v>0</v>
      </c>
      <c r="AIF73" s="122">
        <f>$G73*(SUMAS!AIA40-$D73)+$H73*(ROCKIES!AIA40-$E73)+$I73*(AECO!AIA40-$F73)</f>
        <v>0</v>
      </c>
      <c r="AIG73" s="122">
        <f>$G73*(SUMAS!AIB40-$D73)+$H73*(ROCKIES!AIB40-$E73)+$I73*(AECO!AIB40-$F73)</f>
        <v>0</v>
      </c>
      <c r="AIH73" s="122">
        <f>$G73*(SUMAS!AIC40-$D73)+$H73*(ROCKIES!AIC40-$E73)+$I73*(AECO!AIC40-$F73)</f>
        <v>0</v>
      </c>
      <c r="AII73" s="122">
        <f>$G73*(SUMAS!AID40-$D73)+$H73*(ROCKIES!AID40-$E73)+$I73*(AECO!AID40-$F73)</f>
        <v>0</v>
      </c>
      <c r="AIJ73" s="122">
        <f>$G73*(SUMAS!AIE40-$D73)+$H73*(ROCKIES!AIE40-$E73)+$I73*(AECO!AIE40-$F73)</f>
        <v>0</v>
      </c>
      <c r="AIK73" s="122">
        <f>$G73*(SUMAS!AIF40-$D73)+$H73*(ROCKIES!AIF40-$E73)+$I73*(AECO!AIF40-$F73)</f>
        <v>0</v>
      </c>
      <c r="AIL73" s="122">
        <f>$G73*(SUMAS!AIG40-$D73)+$H73*(ROCKIES!AIG40-$E73)+$I73*(AECO!AIG40-$F73)</f>
        <v>0</v>
      </c>
      <c r="AIM73" s="122">
        <f>$G73*(SUMAS!AIH40-$D73)+$H73*(ROCKIES!AIH40-$E73)+$I73*(AECO!AIH40-$F73)</f>
        <v>0</v>
      </c>
      <c r="AIN73" s="122">
        <f>$G73*(SUMAS!AII40-$D73)+$H73*(ROCKIES!AII40-$E73)+$I73*(AECO!AII40-$F73)</f>
        <v>0</v>
      </c>
      <c r="AIO73" s="122">
        <f>$G73*(SUMAS!AIJ40-$D73)+$H73*(ROCKIES!AIJ40-$E73)+$I73*(AECO!AIJ40-$F73)</f>
        <v>0</v>
      </c>
      <c r="AIP73" s="122">
        <f>$G73*(SUMAS!AIK40-$D73)+$H73*(ROCKIES!AIK40-$E73)+$I73*(AECO!AIK40-$F73)</f>
        <v>0</v>
      </c>
      <c r="AIQ73" s="122">
        <f>$G73*(SUMAS!AIL40-$D73)+$H73*(ROCKIES!AIL40-$E73)+$I73*(AECO!AIL40-$F73)</f>
        <v>0</v>
      </c>
      <c r="AIR73" s="122">
        <f>$G73*(SUMAS!AIM40-$D73)+$H73*(ROCKIES!AIM40-$E73)+$I73*(AECO!AIM40-$F73)</f>
        <v>0</v>
      </c>
      <c r="AIS73" s="122">
        <f>$G73*(SUMAS!AIN40-$D73)+$H73*(ROCKIES!AIN40-$E73)+$I73*(AECO!AIN40-$F73)</f>
        <v>0</v>
      </c>
      <c r="AIT73" s="122">
        <f>$G73*(SUMAS!AIO40-$D73)+$H73*(ROCKIES!AIO40-$E73)+$I73*(AECO!AIO40-$F73)</f>
        <v>0</v>
      </c>
      <c r="AIU73" s="122">
        <f>$G73*(SUMAS!AIP40-$D73)+$H73*(ROCKIES!AIP40-$E73)+$I73*(AECO!AIP40-$F73)</f>
        <v>0</v>
      </c>
      <c r="AIV73" s="122">
        <f>$G73*(SUMAS!AIQ40-$D73)+$H73*(ROCKIES!AIQ40-$E73)+$I73*(AECO!AIQ40-$F73)</f>
        <v>0</v>
      </c>
      <c r="AIW73" s="122">
        <f>$G73*(SUMAS!AIR40-$D73)+$H73*(ROCKIES!AIR40-$E73)+$I73*(AECO!AIR40-$F73)</f>
        <v>0</v>
      </c>
      <c r="AIX73" s="122">
        <f>$G73*(SUMAS!AIS40-$D73)+$H73*(ROCKIES!AIS40-$E73)+$I73*(AECO!AIS40-$F73)</f>
        <v>0</v>
      </c>
      <c r="AIY73" s="122">
        <f>$G73*(SUMAS!AIT40-$D73)+$H73*(ROCKIES!AIT40-$E73)+$I73*(AECO!AIT40-$F73)</f>
        <v>0</v>
      </c>
      <c r="AIZ73" s="122">
        <f>$G73*(SUMAS!AIU40-$D73)+$H73*(ROCKIES!AIU40-$E73)+$I73*(AECO!AIU40-$F73)</f>
        <v>0</v>
      </c>
      <c r="AJA73" s="122">
        <f>$G73*(SUMAS!AIV40-$D73)+$H73*(ROCKIES!AIV40-$E73)+$I73*(AECO!AIV40-$F73)</f>
        <v>0</v>
      </c>
      <c r="AJB73" s="122">
        <f>$G73*(SUMAS!AIW40-$D73)+$H73*(ROCKIES!AIW40-$E73)+$I73*(AECO!AIW40-$F73)</f>
        <v>0</v>
      </c>
      <c r="AJC73" s="122">
        <f>$G73*(SUMAS!AIX40-$D73)+$H73*(ROCKIES!AIX40-$E73)+$I73*(AECO!AIX40-$F73)</f>
        <v>0</v>
      </c>
      <c r="AJD73" s="122">
        <f>$G73*(SUMAS!AIY40-$D73)+$H73*(ROCKIES!AIY40-$E73)+$I73*(AECO!AIY40-$F73)</f>
        <v>0</v>
      </c>
      <c r="AJE73" s="122">
        <f>$G73*(SUMAS!AIZ40-$D73)+$H73*(ROCKIES!AIZ40-$E73)+$I73*(AECO!AIZ40-$F73)</f>
        <v>0</v>
      </c>
      <c r="AJF73" s="122">
        <f>$G73*(SUMAS!AJA40-$D73)+$H73*(ROCKIES!AJA40-$E73)+$I73*(AECO!AJA40-$F73)</f>
        <v>0</v>
      </c>
      <c r="AJG73" s="122">
        <f>$G73*(SUMAS!AJB40-$D73)+$H73*(ROCKIES!AJB40-$E73)+$I73*(AECO!AJB40-$F73)</f>
        <v>0</v>
      </c>
      <c r="AJH73" s="122">
        <f>$G73*(SUMAS!AJC40-$D73)+$H73*(ROCKIES!AJC40-$E73)+$I73*(AECO!AJC40-$F73)</f>
        <v>0</v>
      </c>
      <c r="AJI73" s="122">
        <f>$G73*(SUMAS!AJD40-$D73)+$H73*(ROCKIES!AJD40-$E73)+$I73*(AECO!AJD40-$F73)</f>
        <v>0</v>
      </c>
      <c r="AJJ73" s="122">
        <f>$G73*(SUMAS!AJE40-$D73)+$H73*(ROCKIES!AJE40-$E73)+$I73*(AECO!AJE40-$F73)</f>
        <v>0</v>
      </c>
      <c r="AJK73" s="122">
        <f>$G73*(SUMAS!AJF40-$D73)+$H73*(ROCKIES!AJF40-$E73)+$I73*(AECO!AJF40-$F73)</f>
        <v>0</v>
      </c>
      <c r="AJL73" s="122">
        <f>$G73*(SUMAS!AJG40-$D73)+$H73*(ROCKIES!AJG40-$E73)+$I73*(AECO!AJG40-$F73)</f>
        <v>0</v>
      </c>
      <c r="AJM73" s="122">
        <f>$G73*(SUMAS!AJH40-$D73)+$H73*(ROCKIES!AJH40-$E73)+$I73*(AECO!AJH40-$F73)</f>
        <v>0</v>
      </c>
      <c r="AJN73" s="122">
        <f>$G73*(SUMAS!AJI40-$D73)+$H73*(ROCKIES!AJI40-$E73)+$I73*(AECO!AJI40-$F73)</f>
        <v>0</v>
      </c>
      <c r="AJO73" s="122">
        <f>$G73*(SUMAS!AJJ40-$D73)+$H73*(ROCKIES!AJJ40-$E73)+$I73*(AECO!AJJ40-$F73)</f>
        <v>0</v>
      </c>
      <c r="AJP73" s="122">
        <f>$G73*(SUMAS!AJK40-$D73)+$H73*(ROCKIES!AJK40-$E73)+$I73*(AECO!AJK40-$F73)</f>
        <v>0</v>
      </c>
      <c r="AJQ73" s="122">
        <f>$G73*(SUMAS!AJL40-$D73)+$H73*(ROCKIES!AJL40-$E73)+$I73*(AECO!AJL40-$F73)</f>
        <v>0</v>
      </c>
      <c r="AJR73" s="122">
        <f>$G73*(SUMAS!AJM40-$D73)+$H73*(ROCKIES!AJM40-$E73)+$I73*(AECO!AJM40-$F73)</f>
        <v>0</v>
      </c>
      <c r="AJS73" s="122">
        <f>$G73*(SUMAS!AJN40-$D73)+$H73*(ROCKIES!AJN40-$E73)+$I73*(AECO!AJN40-$F73)</f>
        <v>0</v>
      </c>
      <c r="AJT73" s="122">
        <f>$G73*(SUMAS!AJO40-$D73)+$H73*(ROCKIES!AJO40-$E73)+$I73*(AECO!AJO40-$F73)</f>
        <v>0</v>
      </c>
      <c r="AJU73" s="122">
        <f>$G73*(SUMAS!AJP40-$D73)+$H73*(ROCKIES!AJP40-$E73)+$I73*(AECO!AJP40-$F73)</f>
        <v>0</v>
      </c>
      <c r="AJV73" s="122">
        <f>$G73*(SUMAS!AJQ40-$D73)+$H73*(ROCKIES!AJQ40-$E73)+$I73*(AECO!AJQ40-$F73)</f>
        <v>0</v>
      </c>
      <c r="AJW73" s="122">
        <f>$G73*(SUMAS!AJR40-$D73)+$H73*(ROCKIES!AJR40-$E73)+$I73*(AECO!AJR40-$F73)</f>
        <v>0</v>
      </c>
      <c r="AJX73" s="122">
        <f>$G73*(SUMAS!AJS40-$D73)+$H73*(ROCKIES!AJS40-$E73)+$I73*(AECO!AJS40-$F73)</f>
        <v>0</v>
      </c>
      <c r="AJY73" s="122">
        <f>$G73*(SUMAS!AJT40-$D73)+$H73*(ROCKIES!AJT40-$E73)+$I73*(AECO!AJT40-$F73)</f>
        <v>0</v>
      </c>
      <c r="AJZ73" s="122">
        <f>$G73*(SUMAS!AJU40-$D73)+$H73*(ROCKIES!AJU40-$E73)+$I73*(AECO!AJU40-$F73)</f>
        <v>0</v>
      </c>
      <c r="AKA73" s="122">
        <f>$G73*(SUMAS!AJV40-$D73)+$H73*(ROCKIES!AJV40-$E73)+$I73*(AECO!AJV40-$F73)</f>
        <v>0</v>
      </c>
      <c r="AKB73" s="122">
        <f>$G73*(SUMAS!AJW40-$D73)+$H73*(ROCKIES!AJW40-$E73)+$I73*(AECO!AJW40-$F73)</f>
        <v>0</v>
      </c>
      <c r="AKC73" s="122">
        <f>$G73*(SUMAS!AJX40-$D73)+$H73*(ROCKIES!AJX40-$E73)+$I73*(AECO!AJX40-$F73)</f>
        <v>0</v>
      </c>
      <c r="AKD73" s="122">
        <f>$G73*(SUMAS!AJY40-$D73)+$H73*(ROCKIES!AJY40-$E73)+$I73*(AECO!AJY40-$F73)</f>
        <v>0</v>
      </c>
      <c r="AKE73" s="122">
        <f>$G73*(SUMAS!AJZ40-$D73)+$H73*(ROCKIES!AJZ40-$E73)+$I73*(AECO!AJZ40-$F73)</f>
        <v>0</v>
      </c>
      <c r="AKF73" s="122">
        <f>$G73*(SUMAS!AKA40-$D73)+$H73*(ROCKIES!AKA40-$E73)+$I73*(AECO!AKA40-$F73)</f>
        <v>0</v>
      </c>
      <c r="AKG73" s="122">
        <f>$G73*(SUMAS!AKB40-$D73)+$H73*(ROCKIES!AKB40-$E73)+$I73*(AECO!AKB40-$F73)</f>
        <v>0</v>
      </c>
      <c r="AKH73" s="122">
        <f>$G73*(SUMAS!AKC40-$D73)+$H73*(ROCKIES!AKC40-$E73)+$I73*(AECO!AKC40-$F73)</f>
        <v>0</v>
      </c>
      <c r="AKI73" s="122">
        <f>$G73*(SUMAS!AKD40-$D73)+$H73*(ROCKIES!AKD40-$E73)+$I73*(AECO!AKD40-$F73)</f>
        <v>0</v>
      </c>
      <c r="AKJ73" s="122">
        <f>$G73*(SUMAS!AKE40-$D73)+$H73*(ROCKIES!AKE40-$E73)+$I73*(AECO!AKE40-$F73)</f>
        <v>0</v>
      </c>
      <c r="AKK73" s="122">
        <f>$G73*(SUMAS!AKF40-$D73)+$H73*(ROCKIES!AKF40-$E73)+$I73*(AECO!AKF40-$F73)</f>
        <v>0</v>
      </c>
      <c r="AKL73" s="122">
        <f>$G73*(SUMAS!AKG40-$D73)+$H73*(ROCKIES!AKG40-$E73)+$I73*(AECO!AKG40-$F73)</f>
        <v>0</v>
      </c>
      <c r="AKM73" s="122">
        <f>$G73*(SUMAS!AKH40-$D73)+$H73*(ROCKIES!AKH40-$E73)+$I73*(AECO!AKH40-$F73)</f>
        <v>0</v>
      </c>
      <c r="AKN73" s="122">
        <f>$G73*(SUMAS!AKI40-$D73)+$H73*(ROCKIES!AKI40-$E73)+$I73*(AECO!AKI40-$F73)</f>
        <v>0</v>
      </c>
      <c r="AKO73" s="122">
        <f>$G73*(SUMAS!AKJ40-$D73)+$H73*(ROCKIES!AKJ40-$E73)+$I73*(AECO!AKJ40-$F73)</f>
        <v>0</v>
      </c>
      <c r="AKP73" s="122">
        <f>$G73*(SUMAS!AKK40-$D73)+$H73*(ROCKIES!AKK40-$E73)+$I73*(AECO!AKK40-$F73)</f>
        <v>0</v>
      </c>
      <c r="AKQ73" s="122">
        <f>$G73*(SUMAS!AKL40-$D73)+$H73*(ROCKIES!AKL40-$E73)+$I73*(AECO!AKL40-$F73)</f>
        <v>0</v>
      </c>
      <c r="AKR73" s="122">
        <f>$G73*(SUMAS!AKM40-$D73)+$H73*(ROCKIES!AKM40-$E73)+$I73*(AECO!AKM40-$F73)</f>
        <v>0</v>
      </c>
      <c r="AKS73" s="122">
        <f>$G73*(SUMAS!AKN40-$D73)+$H73*(ROCKIES!AKN40-$E73)+$I73*(AECO!AKN40-$F73)</f>
        <v>0</v>
      </c>
      <c r="AKT73" s="122">
        <f>$G73*(SUMAS!AKO40-$D73)+$H73*(ROCKIES!AKO40-$E73)+$I73*(AECO!AKO40-$F73)</f>
        <v>0</v>
      </c>
      <c r="AKU73" s="122">
        <f>$G73*(SUMAS!AKP40-$D73)+$H73*(ROCKIES!AKP40-$E73)+$I73*(AECO!AKP40-$F73)</f>
        <v>0</v>
      </c>
      <c r="AKV73" s="122">
        <f>$G73*(SUMAS!AKQ40-$D73)+$H73*(ROCKIES!AKQ40-$E73)+$I73*(AECO!AKQ40-$F73)</f>
        <v>0</v>
      </c>
      <c r="AKW73" s="122">
        <f>$G73*(SUMAS!AKR40-$D73)+$H73*(ROCKIES!AKR40-$E73)+$I73*(AECO!AKR40-$F73)</f>
        <v>0</v>
      </c>
      <c r="AKX73" s="122">
        <f>$G73*(SUMAS!AKS40-$D73)+$H73*(ROCKIES!AKS40-$E73)+$I73*(AECO!AKS40-$F73)</f>
        <v>0</v>
      </c>
      <c r="AKY73" s="122">
        <f>$G73*(SUMAS!AKT40-$D73)+$H73*(ROCKIES!AKT40-$E73)+$I73*(AECO!AKT40-$F73)</f>
        <v>0</v>
      </c>
      <c r="AKZ73" s="122">
        <f>$G73*(SUMAS!AKU40-$D73)+$H73*(ROCKIES!AKU40-$E73)+$I73*(AECO!AKU40-$F73)</f>
        <v>0</v>
      </c>
      <c r="ALA73" s="122">
        <f>$G73*(SUMAS!AKV40-$D73)+$H73*(ROCKIES!AKV40-$E73)+$I73*(AECO!AKV40-$F73)</f>
        <v>0</v>
      </c>
      <c r="ALB73" s="122">
        <f>$G73*(SUMAS!AKW40-$D73)+$H73*(ROCKIES!AKW40-$E73)+$I73*(AECO!AKW40-$F73)</f>
        <v>0</v>
      </c>
      <c r="ALC73" s="122">
        <f>$G73*(SUMAS!AKX40-$D73)+$H73*(ROCKIES!AKX40-$E73)+$I73*(AECO!AKX40-$F73)</f>
        <v>0</v>
      </c>
      <c r="ALD73" s="122">
        <f>$G73*(SUMAS!AKY40-$D73)+$H73*(ROCKIES!AKY40-$E73)+$I73*(AECO!AKY40-$F73)</f>
        <v>0</v>
      </c>
      <c r="ALE73" s="122">
        <f>$G73*(SUMAS!AKZ40-$D73)+$H73*(ROCKIES!AKZ40-$E73)+$I73*(AECO!AKZ40-$F73)</f>
        <v>0</v>
      </c>
      <c r="ALF73" s="122">
        <f>$G73*(SUMAS!ALA40-$D73)+$H73*(ROCKIES!ALA40-$E73)+$I73*(AECO!ALA40-$F73)</f>
        <v>0</v>
      </c>
      <c r="ALG73" s="122">
        <f>$G73*(SUMAS!ALB40-$D73)+$H73*(ROCKIES!ALB40-$E73)+$I73*(AECO!ALB40-$F73)</f>
        <v>0</v>
      </c>
      <c r="ALH73" s="122">
        <f>$G73*(SUMAS!ALC40-$D73)+$H73*(ROCKIES!ALC40-$E73)+$I73*(AECO!ALC40-$F73)</f>
        <v>0</v>
      </c>
      <c r="ALI73" s="122">
        <f>$G73*(SUMAS!ALD40-$D73)+$H73*(ROCKIES!ALD40-$E73)+$I73*(AECO!ALD40-$F73)</f>
        <v>0</v>
      </c>
      <c r="ALJ73" s="122">
        <f>$G73*(SUMAS!ALE40-$D73)+$H73*(ROCKIES!ALE40-$E73)+$I73*(AECO!ALE40-$F73)</f>
        <v>0</v>
      </c>
      <c r="ALK73" s="122">
        <f>$G73*(SUMAS!ALF40-$D73)+$H73*(ROCKIES!ALF40-$E73)+$I73*(AECO!ALF40-$F73)</f>
        <v>0</v>
      </c>
      <c r="ALL73" s="122">
        <f>$G73*(SUMAS!ALG40-$D73)+$H73*(ROCKIES!ALG40-$E73)+$I73*(AECO!ALG40-$F73)</f>
        <v>0</v>
      </c>
      <c r="ALM73" s="122">
        <f>$G73*(SUMAS!ALH40-$D73)+$H73*(ROCKIES!ALH40-$E73)+$I73*(AECO!ALH40-$F73)</f>
        <v>0</v>
      </c>
      <c r="ALN73" s="122">
        <f>$G73*(SUMAS!ALI40-$D73)+$H73*(ROCKIES!ALI40-$E73)+$I73*(AECO!ALI40-$F73)</f>
        <v>0</v>
      </c>
      <c r="ALO73" s="122">
        <f>$G73*(SUMAS!ALJ40-$D73)+$H73*(ROCKIES!ALJ40-$E73)+$I73*(AECO!ALJ40-$F73)</f>
        <v>0</v>
      </c>
      <c r="ALP73" s="122">
        <f>$G73*(SUMAS!ALK40-$D73)+$H73*(ROCKIES!ALK40-$E73)+$I73*(AECO!ALK40-$F73)</f>
        <v>0</v>
      </c>
      <c r="ALQ73" s="122">
        <f>$G73*(SUMAS!ALL40-$D73)+$H73*(ROCKIES!ALL40-$E73)+$I73*(AECO!ALL40-$F73)</f>
        <v>0</v>
      </c>
      <c r="ALR73" s="122">
        <f>$G73*(SUMAS!ALM40-$D73)+$H73*(ROCKIES!ALM40-$E73)+$I73*(AECO!ALM40-$F73)</f>
        <v>0</v>
      </c>
      <c r="ALS73" s="122">
        <f>$G73*(SUMAS!ALN40-$D73)+$H73*(ROCKIES!ALN40-$E73)+$I73*(AECO!ALN40-$F73)</f>
        <v>0</v>
      </c>
      <c r="ALT73" s="122">
        <f>$G73*(SUMAS!ALO40-$D73)+$H73*(ROCKIES!ALO40-$E73)+$I73*(AECO!ALO40-$F73)</f>
        <v>0</v>
      </c>
      <c r="ALU73" s="122">
        <f>$G73*(SUMAS!ALP40-$D73)+$H73*(ROCKIES!ALP40-$E73)+$I73*(AECO!ALP40-$F73)</f>
        <v>0</v>
      </c>
      <c r="ALV73" s="122">
        <f>$G73*(SUMAS!ALQ40-$D73)+$H73*(ROCKIES!ALQ40-$E73)+$I73*(AECO!ALQ40-$F73)</f>
        <v>0</v>
      </c>
      <c r="ALW73" s="122">
        <f>$G73*(SUMAS!ALR40-$D73)+$H73*(ROCKIES!ALR40-$E73)+$I73*(AECO!ALR40-$F73)</f>
        <v>0</v>
      </c>
      <c r="ALX73" s="122">
        <f>$G73*(SUMAS!ALS40-$D73)+$H73*(ROCKIES!ALS40-$E73)+$I73*(AECO!ALS40-$F73)</f>
        <v>0</v>
      </c>
      <c r="ALY73" s="122">
        <f>$G73*(SUMAS!ALT40-$D73)+$H73*(ROCKIES!ALT40-$E73)+$I73*(AECO!ALT40-$F73)</f>
        <v>0</v>
      </c>
      <c r="ALZ73" s="122">
        <f>$G73*(SUMAS!ALU40-$D73)+$H73*(ROCKIES!ALU40-$E73)+$I73*(AECO!ALU40-$F73)</f>
        <v>0</v>
      </c>
      <c r="AMA73" s="122">
        <f>$G73*(SUMAS!ALV40-$D73)+$H73*(ROCKIES!ALV40-$E73)+$I73*(AECO!ALV40-$F73)</f>
        <v>0</v>
      </c>
      <c r="AMB73" s="122">
        <f>$G73*(SUMAS!ALW40-$D73)+$H73*(ROCKIES!ALW40-$E73)+$I73*(AECO!ALW40-$F73)</f>
        <v>0</v>
      </c>
      <c r="AMC73" s="122">
        <f>$G73*(SUMAS!ALX40-$D73)+$H73*(ROCKIES!ALX40-$E73)+$I73*(AECO!ALX40-$F73)</f>
        <v>0</v>
      </c>
      <c r="AMD73" s="122">
        <f>$G73*(SUMAS!ALY40-$D73)+$H73*(ROCKIES!ALY40-$E73)+$I73*(AECO!ALY40-$F73)</f>
        <v>0</v>
      </c>
      <c r="AME73" s="122">
        <f>$G73*(SUMAS!ALZ40-$D73)+$H73*(ROCKIES!ALZ40-$E73)+$I73*(AECO!ALZ40-$F73)</f>
        <v>0</v>
      </c>
      <c r="AMF73" s="122">
        <f>$G73*(SUMAS!AMA40-$D73)+$H73*(ROCKIES!AMA40-$E73)+$I73*(AECO!AMA40-$F73)</f>
        <v>0</v>
      </c>
      <c r="AMG73" s="122">
        <f>$G73*(SUMAS!AMB40-$D73)+$H73*(ROCKIES!AMB40-$E73)+$I73*(AECO!AMB40-$F73)</f>
        <v>0</v>
      </c>
    </row>
    <row r="74" spans="1:1021" ht="16.5" thickBot="1">
      <c r="A74">
        <v>61</v>
      </c>
      <c r="B74">
        <f t="shared" si="17"/>
        <v>3</v>
      </c>
      <c r="C74" s="127">
        <v>45839</v>
      </c>
      <c r="D74" s="131">
        <v>3.6440000000000001</v>
      </c>
      <c r="E74" s="132">
        <v>3.7265000000000001</v>
      </c>
      <c r="F74" s="132">
        <v>2.9990000000000001</v>
      </c>
      <c r="G74" s="77">
        <f t="shared" si="25"/>
        <v>0</v>
      </c>
      <c r="H74" s="77" cm="1">
        <f t="array" ref="H74">INDEX($O74:$T74,H$12)*$J74</f>
        <v>0</v>
      </c>
      <c r="I74" s="77" cm="1">
        <f t="array" ref="I74">INDEX($O74:$T74,I$12)*$J74</f>
        <v>0</v>
      </c>
      <c r="J74" s="128">
        <f t="shared" si="29"/>
        <v>1</v>
      </c>
      <c r="L74" s="114">
        <v>612913.43039655779</v>
      </c>
      <c r="M74" s="114">
        <v>367748.05823793466</v>
      </c>
      <c r="N74" s="114">
        <v>245165.37215862313</v>
      </c>
      <c r="O74" s="81">
        <v>0</v>
      </c>
      <c r="P74" s="81">
        <v>0</v>
      </c>
      <c r="Q74" s="81">
        <v>0</v>
      </c>
      <c r="R74" s="4">
        <f t="shared" si="30"/>
        <v>612913.43039655779</v>
      </c>
      <c r="S74" s="4">
        <f t="shared" si="31"/>
        <v>367748.05823793466</v>
      </c>
      <c r="T74" s="118">
        <f t="shared" si="32"/>
        <v>245165.37215862313</v>
      </c>
      <c r="V74" s="122">
        <f>$G74*(SUMAS!Q41-$D74)+$H74*(ROCKIES!Q41-$E74)+$I74*(AECO!Q41-$F74)</f>
        <v>0</v>
      </c>
      <c r="W74" s="122">
        <f>$G74*(SUMAS!R41-$D74)+$H74*(ROCKIES!R41-$E74)+$I74*(AECO!R41-$F74)</f>
        <v>0</v>
      </c>
      <c r="X74" s="122">
        <f>$G74*(SUMAS!S41-$D74)+$H74*(ROCKIES!S41-$E74)+$I74*(AECO!S41-$F74)</f>
        <v>0</v>
      </c>
      <c r="Y74" s="122">
        <f>$G74*(SUMAS!T41-$D74)+$H74*(ROCKIES!T41-$E74)+$I74*(AECO!T41-$F74)</f>
        <v>0</v>
      </c>
      <c r="Z74" s="122">
        <f>$G74*(SUMAS!U41-$D74)+$H74*(ROCKIES!U41-$E74)+$I74*(AECO!U41-$F74)</f>
        <v>0</v>
      </c>
      <c r="AA74" s="122">
        <f>$G74*(SUMAS!V41-$D74)+$H74*(ROCKIES!V41-$E74)+$I74*(AECO!V41-$F74)</f>
        <v>0</v>
      </c>
      <c r="AB74" s="122">
        <f>$G74*(SUMAS!W41-$D74)+$H74*(ROCKIES!W41-$E74)+$I74*(AECO!W41-$F74)</f>
        <v>0</v>
      </c>
      <c r="AC74" s="122">
        <f>$G74*(SUMAS!X41-$D74)+$H74*(ROCKIES!X41-$E74)+$I74*(AECO!X41-$F74)</f>
        <v>0</v>
      </c>
      <c r="AD74" s="122">
        <f>$G74*(SUMAS!Y41-$D74)+$H74*(ROCKIES!Y41-$E74)+$I74*(AECO!Y41-$F74)</f>
        <v>0</v>
      </c>
      <c r="AE74" s="122">
        <f>$G74*(SUMAS!Z41-$D74)+$H74*(ROCKIES!Z41-$E74)+$I74*(AECO!Z41-$F74)</f>
        <v>0</v>
      </c>
      <c r="AF74" s="122">
        <f>$G74*(SUMAS!AA41-$D74)+$H74*(ROCKIES!AA41-$E74)+$I74*(AECO!AA41-$F74)</f>
        <v>0</v>
      </c>
      <c r="AG74" s="122">
        <f>$G74*(SUMAS!AB41-$D74)+$H74*(ROCKIES!AB41-$E74)+$I74*(AECO!AB41-$F74)</f>
        <v>0</v>
      </c>
      <c r="AH74" s="122">
        <f>$G74*(SUMAS!AC41-$D74)+$H74*(ROCKIES!AC41-$E74)+$I74*(AECO!AC41-$F74)</f>
        <v>0</v>
      </c>
      <c r="AI74" s="122">
        <f>$G74*(SUMAS!AD41-$D74)+$H74*(ROCKIES!AD41-$E74)+$I74*(AECO!AD41-$F74)</f>
        <v>0</v>
      </c>
      <c r="AJ74" s="122">
        <f>$G74*(SUMAS!AE41-$D74)+$H74*(ROCKIES!AE41-$E74)+$I74*(AECO!AE41-$F74)</f>
        <v>0</v>
      </c>
      <c r="AK74" s="122">
        <f>$G74*(SUMAS!AF41-$D74)+$H74*(ROCKIES!AF41-$E74)+$I74*(AECO!AF41-$F74)</f>
        <v>0</v>
      </c>
      <c r="AL74" s="122">
        <f>$G74*(SUMAS!AG41-$D74)+$H74*(ROCKIES!AG41-$E74)+$I74*(AECO!AG41-$F74)</f>
        <v>0</v>
      </c>
      <c r="AM74" s="122">
        <f>$G74*(SUMAS!AH41-$D74)+$H74*(ROCKIES!AH41-$E74)+$I74*(AECO!AH41-$F74)</f>
        <v>0</v>
      </c>
      <c r="AN74" s="122">
        <f>$G74*(SUMAS!AI41-$D74)+$H74*(ROCKIES!AI41-$E74)+$I74*(AECO!AI41-$F74)</f>
        <v>0</v>
      </c>
      <c r="AO74" s="122">
        <f>$G74*(SUMAS!AJ41-$D74)+$H74*(ROCKIES!AJ41-$E74)+$I74*(AECO!AJ41-$F74)</f>
        <v>0</v>
      </c>
      <c r="AP74" s="122">
        <f>$G74*(SUMAS!AK41-$D74)+$H74*(ROCKIES!AK41-$E74)+$I74*(AECO!AK41-$F74)</f>
        <v>0</v>
      </c>
      <c r="AQ74" s="122">
        <f>$G74*(SUMAS!AL41-$D74)+$H74*(ROCKIES!AL41-$E74)+$I74*(AECO!AL41-$F74)</f>
        <v>0</v>
      </c>
      <c r="AR74" s="122">
        <f>$G74*(SUMAS!AM41-$D74)+$H74*(ROCKIES!AM41-$E74)+$I74*(AECO!AM41-$F74)</f>
        <v>0</v>
      </c>
      <c r="AS74" s="122">
        <f>$G74*(SUMAS!AN41-$D74)+$H74*(ROCKIES!AN41-$E74)+$I74*(AECO!AN41-$F74)</f>
        <v>0</v>
      </c>
      <c r="AT74" s="122">
        <f>$G74*(SUMAS!AO41-$D74)+$H74*(ROCKIES!AO41-$E74)+$I74*(AECO!AO41-$F74)</f>
        <v>0</v>
      </c>
      <c r="AU74" s="122">
        <f>$G74*(SUMAS!AP41-$D74)+$H74*(ROCKIES!AP41-$E74)+$I74*(AECO!AP41-$F74)</f>
        <v>0</v>
      </c>
      <c r="AV74" s="122">
        <f>$G74*(SUMAS!AQ41-$D74)+$H74*(ROCKIES!AQ41-$E74)+$I74*(AECO!AQ41-$F74)</f>
        <v>0</v>
      </c>
      <c r="AW74" s="122">
        <f>$G74*(SUMAS!AR41-$D74)+$H74*(ROCKIES!AR41-$E74)+$I74*(AECO!AR41-$F74)</f>
        <v>0</v>
      </c>
      <c r="AX74" s="122">
        <f>$G74*(SUMAS!AS41-$D74)+$H74*(ROCKIES!AS41-$E74)+$I74*(AECO!AS41-$F74)</f>
        <v>0</v>
      </c>
      <c r="AY74" s="122">
        <f>$G74*(SUMAS!AT41-$D74)+$H74*(ROCKIES!AT41-$E74)+$I74*(AECO!AT41-$F74)</f>
        <v>0</v>
      </c>
      <c r="AZ74" s="122">
        <f>$G74*(SUMAS!AU41-$D74)+$H74*(ROCKIES!AU41-$E74)+$I74*(AECO!AU41-$F74)</f>
        <v>0</v>
      </c>
      <c r="BA74" s="122">
        <f>$G74*(SUMAS!AV41-$D74)+$H74*(ROCKIES!AV41-$E74)+$I74*(AECO!AV41-$F74)</f>
        <v>0</v>
      </c>
      <c r="BB74" s="122">
        <f>$G74*(SUMAS!AW41-$D74)+$H74*(ROCKIES!AW41-$E74)+$I74*(AECO!AW41-$F74)</f>
        <v>0</v>
      </c>
      <c r="BC74" s="122">
        <f>$G74*(SUMAS!AX41-$D74)+$H74*(ROCKIES!AX41-$E74)+$I74*(AECO!AX41-$F74)</f>
        <v>0</v>
      </c>
      <c r="BD74" s="122">
        <f>$G74*(SUMAS!AY41-$D74)+$H74*(ROCKIES!AY41-$E74)+$I74*(AECO!AY41-$F74)</f>
        <v>0</v>
      </c>
      <c r="BE74" s="122">
        <f>$G74*(SUMAS!AZ41-$D74)+$H74*(ROCKIES!AZ41-$E74)+$I74*(AECO!AZ41-$F74)</f>
        <v>0</v>
      </c>
      <c r="BF74" s="122">
        <f>$G74*(SUMAS!BA41-$D74)+$H74*(ROCKIES!BA41-$E74)+$I74*(AECO!BA41-$F74)</f>
        <v>0</v>
      </c>
      <c r="BG74" s="122">
        <f>$G74*(SUMAS!BB41-$D74)+$H74*(ROCKIES!BB41-$E74)+$I74*(AECO!BB41-$F74)</f>
        <v>0</v>
      </c>
      <c r="BH74" s="122">
        <f>$G74*(SUMAS!BC41-$D74)+$H74*(ROCKIES!BC41-$E74)+$I74*(AECO!BC41-$F74)</f>
        <v>0</v>
      </c>
      <c r="BI74" s="122">
        <f>$G74*(SUMAS!BD41-$D74)+$H74*(ROCKIES!BD41-$E74)+$I74*(AECO!BD41-$F74)</f>
        <v>0</v>
      </c>
      <c r="BJ74" s="122">
        <f>$G74*(SUMAS!BE41-$D74)+$H74*(ROCKIES!BE41-$E74)+$I74*(AECO!BE41-$F74)</f>
        <v>0</v>
      </c>
      <c r="BK74" s="122">
        <f>$G74*(SUMAS!BF41-$D74)+$H74*(ROCKIES!BF41-$E74)+$I74*(AECO!BF41-$F74)</f>
        <v>0</v>
      </c>
      <c r="BL74" s="122">
        <f>$G74*(SUMAS!BG41-$D74)+$H74*(ROCKIES!BG41-$E74)+$I74*(AECO!BG41-$F74)</f>
        <v>0</v>
      </c>
      <c r="BM74" s="122">
        <f>$G74*(SUMAS!BH41-$D74)+$H74*(ROCKIES!BH41-$E74)+$I74*(AECO!BH41-$F74)</f>
        <v>0</v>
      </c>
      <c r="BN74" s="122">
        <f>$G74*(SUMAS!BI41-$D74)+$H74*(ROCKIES!BI41-$E74)+$I74*(AECO!BI41-$F74)</f>
        <v>0</v>
      </c>
      <c r="BO74" s="122">
        <f>$G74*(SUMAS!BJ41-$D74)+$H74*(ROCKIES!BJ41-$E74)+$I74*(AECO!BJ41-$F74)</f>
        <v>0</v>
      </c>
      <c r="BP74" s="122">
        <f>$G74*(SUMAS!BK41-$D74)+$H74*(ROCKIES!BK41-$E74)+$I74*(AECO!BK41-$F74)</f>
        <v>0</v>
      </c>
      <c r="BQ74" s="122">
        <f>$G74*(SUMAS!BL41-$D74)+$H74*(ROCKIES!BL41-$E74)+$I74*(AECO!BL41-$F74)</f>
        <v>0</v>
      </c>
      <c r="BR74" s="122">
        <f>$G74*(SUMAS!BM41-$D74)+$H74*(ROCKIES!BM41-$E74)+$I74*(AECO!BM41-$F74)</f>
        <v>0</v>
      </c>
      <c r="BS74" s="122">
        <f>$G74*(SUMAS!BN41-$D74)+$H74*(ROCKIES!BN41-$E74)+$I74*(AECO!BN41-$F74)</f>
        <v>0</v>
      </c>
      <c r="BT74" s="122">
        <f>$G74*(SUMAS!BO41-$D74)+$H74*(ROCKIES!BO41-$E74)+$I74*(AECO!BO41-$F74)</f>
        <v>0</v>
      </c>
      <c r="BU74" s="122">
        <f>$G74*(SUMAS!BP41-$D74)+$H74*(ROCKIES!BP41-$E74)+$I74*(AECO!BP41-$F74)</f>
        <v>0</v>
      </c>
      <c r="BV74" s="122">
        <f>$G74*(SUMAS!BQ41-$D74)+$H74*(ROCKIES!BQ41-$E74)+$I74*(AECO!BQ41-$F74)</f>
        <v>0</v>
      </c>
      <c r="BW74" s="122">
        <f>$G74*(SUMAS!BR41-$D74)+$H74*(ROCKIES!BR41-$E74)+$I74*(AECO!BR41-$F74)</f>
        <v>0</v>
      </c>
      <c r="BX74" s="122">
        <f>$G74*(SUMAS!BS41-$D74)+$H74*(ROCKIES!BS41-$E74)+$I74*(AECO!BS41-$F74)</f>
        <v>0</v>
      </c>
      <c r="BY74" s="122">
        <f>$G74*(SUMAS!BT41-$D74)+$H74*(ROCKIES!BT41-$E74)+$I74*(AECO!BT41-$F74)</f>
        <v>0</v>
      </c>
      <c r="BZ74" s="122">
        <f>$G74*(SUMAS!BU41-$D74)+$H74*(ROCKIES!BU41-$E74)+$I74*(AECO!BU41-$F74)</f>
        <v>0</v>
      </c>
      <c r="CA74" s="122">
        <f>$G74*(SUMAS!BV41-$D74)+$H74*(ROCKIES!BV41-$E74)+$I74*(AECO!BV41-$F74)</f>
        <v>0</v>
      </c>
      <c r="CB74" s="122">
        <f>$G74*(SUMAS!BW41-$D74)+$H74*(ROCKIES!BW41-$E74)+$I74*(AECO!BW41-$F74)</f>
        <v>0</v>
      </c>
      <c r="CC74" s="122">
        <f>$G74*(SUMAS!BX41-$D74)+$H74*(ROCKIES!BX41-$E74)+$I74*(AECO!BX41-$F74)</f>
        <v>0</v>
      </c>
      <c r="CD74" s="122">
        <f>$G74*(SUMAS!BY41-$D74)+$H74*(ROCKIES!BY41-$E74)+$I74*(AECO!BY41-$F74)</f>
        <v>0</v>
      </c>
      <c r="CE74" s="122">
        <f>$G74*(SUMAS!BZ41-$D74)+$H74*(ROCKIES!BZ41-$E74)+$I74*(AECO!BZ41-$F74)</f>
        <v>0</v>
      </c>
      <c r="CF74" s="122">
        <f>$G74*(SUMAS!CA41-$D74)+$H74*(ROCKIES!CA41-$E74)+$I74*(AECO!CA41-$F74)</f>
        <v>0</v>
      </c>
      <c r="CG74" s="122">
        <f>$G74*(SUMAS!CB41-$D74)+$H74*(ROCKIES!CB41-$E74)+$I74*(AECO!CB41-$F74)</f>
        <v>0</v>
      </c>
      <c r="CH74" s="122">
        <f>$G74*(SUMAS!CC41-$D74)+$H74*(ROCKIES!CC41-$E74)+$I74*(AECO!CC41-$F74)</f>
        <v>0</v>
      </c>
      <c r="CI74" s="122">
        <f>$G74*(SUMAS!CD41-$D74)+$H74*(ROCKIES!CD41-$E74)+$I74*(AECO!CD41-$F74)</f>
        <v>0</v>
      </c>
      <c r="CJ74" s="122">
        <f>$G74*(SUMAS!CE41-$D74)+$H74*(ROCKIES!CE41-$E74)+$I74*(AECO!CE41-$F74)</f>
        <v>0</v>
      </c>
      <c r="CK74" s="122">
        <f>$G74*(SUMAS!CF41-$D74)+$H74*(ROCKIES!CF41-$E74)+$I74*(AECO!CF41-$F74)</f>
        <v>0</v>
      </c>
      <c r="CL74" s="122">
        <f>$G74*(SUMAS!CG41-$D74)+$H74*(ROCKIES!CG41-$E74)+$I74*(AECO!CG41-$F74)</f>
        <v>0</v>
      </c>
      <c r="CM74" s="122">
        <f>$G74*(SUMAS!CH41-$D74)+$H74*(ROCKIES!CH41-$E74)+$I74*(AECO!CH41-$F74)</f>
        <v>0</v>
      </c>
      <c r="CN74" s="122">
        <f>$G74*(SUMAS!CI41-$D74)+$H74*(ROCKIES!CI41-$E74)+$I74*(AECO!CI41-$F74)</f>
        <v>0</v>
      </c>
      <c r="CO74" s="122">
        <f>$G74*(SUMAS!CJ41-$D74)+$H74*(ROCKIES!CJ41-$E74)+$I74*(AECO!CJ41-$F74)</f>
        <v>0</v>
      </c>
      <c r="CP74" s="122">
        <f>$G74*(SUMAS!CK41-$D74)+$H74*(ROCKIES!CK41-$E74)+$I74*(AECO!CK41-$F74)</f>
        <v>0</v>
      </c>
      <c r="CQ74" s="122">
        <f>$G74*(SUMAS!CL41-$D74)+$H74*(ROCKIES!CL41-$E74)+$I74*(AECO!CL41-$F74)</f>
        <v>0</v>
      </c>
      <c r="CR74" s="122">
        <f>$G74*(SUMAS!CM41-$D74)+$H74*(ROCKIES!CM41-$E74)+$I74*(AECO!CM41-$F74)</f>
        <v>0</v>
      </c>
      <c r="CS74" s="122">
        <f>$G74*(SUMAS!CN41-$D74)+$H74*(ROCKIES!CN41-$E74)+$I74*(AECO!CN41-$F74)</f>
        <v>0</v>
      </c>
      <c r="CT74" s="122">
        <f>$G74*(SUMAS!CO41-$D74)+$H74*(ROCKIES!CO41-$E74)+$I74*(AECO!CO41-$F74)</f>
        <v>0</v>
      </c>
      <c r="CU74" s="122">
        <f>$G74*(SUMAS!CP41-$D74)+$H74*(ROCKIES!CP41-$E74)+$I74*(AECO!CP41-$F74)</f>
        <v>0</v>
      </c>
      <c r="CV74" s="122">
        <f>$G74*(SUMAS!CQ41-$D74)+$H74*(ROCKIES!CQ41-$E74)+$I74*(AECO!CQ41-$F74)</f>
        <v>0</v>
      </c>
      <c r="CW74" s="122">
        <f>$G74*(SUMAS!CR41-$D74)+$H74*(ROCKIES!CR41-$E74)+$I74*(AECO!CR41-$F74)</f>
        <v>0</v>
      </c>
      <c r="CX74" s="122">
        <f>$G74*(SUMAS!CS41-$D74)+$H74*(ROCKIES!CS41-$E74)+$I74*(AECO!CS41-$F74)</f>
        <v>0</v>
      </c>
      <c r="CY74" s="122">
        <f>$G74*(SUMAS!CT41-$D74)+$H74*(ROCKIES!CT41-$E74)+$I74*(AECO!CT41-$F74)</f>
        <v>0</v>
      </c>
      <c r="CZ74" s="122">
        <f>$G74*(SUMAS!CU41-$D74)+$H74*(ROCKIES!CU41-$E74)+$I74*(AECO!CU41-$F74)</f>
        <v>0</v>
      </c>
      <c r="DA74" s="122">
        <f>$G74*(SUMAS!CV41-$D74)+$H74*(ROCKIES!CV41-$E74)+$I74*(AECO!CV41-$F74)</f>
        <v>0</v>
      </c>
      <c r="DB74" s="122">
        <f>$G74*(SUMAS!CW41-$D74)+$H74*(ROCKIES!CW41-$E74)+$I74*(AECO!CW41-$F74)</f>
        <v>0</v>
      </c>
      <c r="DC74" s="122">
        <f>$G74*(SUMAS!CX41-$D74)+$H74*(ROCKIES!CX41-$E74)+$I74*(AECO!CX41-$F74)</f>
        <v>0</v>
      </c>
      <c r="DD74" s="122">
        <f>$G74*(SUMAS!CY41-$D74)+$H74*(ROCKIES!CY41-$E74)+$I74*(AECO!CY41-$F74)</f>
        <v>0</v>
      </c>
      <c r="DE74" s="122">
        <f>$G74*(SUMAS!CZ41-$D74)+$H74*(ROCKIES!CZ41-$E74)+$I74*(AECO!CZ41-$F74)</f>
        <v>0</v>
      </c>
      <c r="DF74" s="122">
        <f>$G74*(SUMAS!DA41-$D74)+$H74*(ROCKIES!DA41-$E74)+$I74*(AECO!DA41-$F74)</f>
        <v>0</v>
      </c>
      <c r="DG74" s="122">
        <f>$G74*(SUMAS!DB41-$D74)+$H74*(ROCKIES!DB41-$E74)+$I74*(AECO!DB41-$F74)</f>
        <v>0</v>
      </c>
      <c r="DH74" s="122">
        <f>$G74*(SUMAS!DC41-$D74)+$H74*(ROCKIES!DC41-$E74)+$I74*(AECO!DC41-$F74)</f>
        <v>0</v>
      </c>
      <c r="DI74" s="122">
        <f>$G74*(SUMAS!DD41-$D74)+$H74*(ROCKIES!DD41-$E74)+$I74*(AECO!DD41-$F74)</f>
        <v>0</v>
      </c>
      <c r="DJ74" s="122">
        <f>$G74*(SUMAS!DE41-$D74)+$H74*(ROCKIES!DE41-$E74)+$I74*(AECO!DE41-$F74)</f>
        <v>0</v>
      </c>
      <c r="DK74" s="122">
        <f>$G74*(SUMAS!DF41-$D74)+$H74*(ROCKIES!DF41-$E74)+$I74*(AECO!DF41-$F74)</f>
        <v>0</v>
      </c>
      <c r="DL74" s="122">
        <f>$G74*(SUMAS!DG41-$D74)+$H74*(ROCKIES!DG41-$E74)+$I74*(AECO!DG41-$F74)</f>
        <v>0</v>
      </c>
      <c r="DM74" s="122">
        <f>$G74*(SUMAS!DH41-$D74)+$H74*(ROCKIES!DH41-$E74)+$I74*(AECO!DH41-$F74)</f>
        <v>0</v>
      </c>
      <c r="DN74" s="122">
        <f>$G74*(SUMAS!DI41-$D74)+$H74*(ROCKIES!DI41-$E74)+$I74*(AECO!DI41-$F74)</f>
        <v>0</v>
      </c>
      <c r="DO74" s="122">
        <f>$G74*(SUMAS!DJ41-$D74)+$H74*(ROCKIES!DJ41-$E74)+$I74*(AECO!DJ41-$F74)</f>
        <v>0</v>
      </c>
      <c r="DP74" s="122">
        <f>$G74*(SUMAS!DK41-$D74)+$H74*(ROCKIES!DK41-$E74)+$I74*(AECO!DK41-$F74)</f>
        <v>0</v>
      </c>
      <c r="DQ74" s="122">
        <f>$G74*(SUMAS!DL41-$D74)+$H74*(ROCKIES!DL41-$E74)+$I74*(AECO!DL41-$F74)</f>
        <v>0</v>
      </c>
      <c r="DR74" s="122">
        <f>$G74*(SUMAS!DM41-$D74)+$H74*(ROCKIES!DM41-$E74)+$I74*(AECO!DM41-$F74)</f>
        <v>0</v>
      </c>
      <c r="DS74" s="122">
        <f>$G74*(SUMAS!DN41-$D74)+$H74*(ROCKIES!DN41-$E74)+$I74*(AECO!DN41-$F74)</f>
        <v>0</v>
      </c>
      <c r="DT74" s="122">
        <f>$G74*(SUMAS!DO41-$D74)+$H74*(ROCKIES!DO41-$E74)+$I74*(AECO!DO41-$F74)</f>
        <v>0</v>
      </c>
      <c r="DU74" s="122">
        <f>$G74*(SUMAS!DP41-$D74)+$H74*(ROCKIES!DP41-$E74)+$I74*(AECO!DP41-$F74)</f>
        <v>0</v>
      </c>
      <c r="DV74" s="122">
        <f>$G74*(SUMAS!DQ41-$D74)+$H74*(ROCKIES!DQ41-$E74)+$I74*(AECO!DQ41-$F74)</f>
        <v>0</v>
      </c>
      <c r="DW74" s="122">
        <f>$G74*(SUMAS!DR41-$D74)+$H74*(ROCKIES!DR41-$E74)+$I74*(AECO!DR41-$F74)</f>
        <v>0</v>
      </c>
      <c r="DX74" s="122">
        <f>$G74*(SUMAS!DS41-$D74)+$H74*(ROCKIES!DS41-$E74)+$I74*(AECO!DS41-$F74)</f>
        <v>0</v>
      </c>
      <c r="DY74" s="122">
        <f>$G74*(SUMAS!DT41-$D74)+$H74*(ROCKIES!DT41-$E74)+$I74*(AECO!DT41-$F74)</f>
        <v>0</v>
      </c>
      <c r="DZ74" s="122">
        <f>$G74*(SUMAS!DU41-$D74)+$H74*(ROCKIES!DU41-$E74)+$I74*(AECO!DU41-$F74)</f>
        <v>0</v>
      </c>
      <c r="EA74" s="122">
        <f>$G74*(SUMAS!DV41-$D74)+$H74*(ROCKIES!DV41-$E74)+$I74*(AECO!DV41-$F74)</f>
        <v>0</v>
      </c>
      <c r="EB74" s="122">
        <f>$G74*(SUMAS!DW41-$D74)+$H74*(ROCKIES!DW41-$E74)+$I74*(AECO!DW41-$F74)</f>
        <v>0</v>
      </c>
      <c r="EC74" s="122">
        <f>$G74*(SUMAS!DX41-$D74)+$H74*(ROCKIES!DX41-$E74)+$I74*(AECO!DX41-$F74)</f>
        <v>0</v>
      </c>
      <c r="ED74" s="122">
        <f>$G74*(SUMAS!DY41-$D74)+$H74*(ROCKIES!DY41-$E74)+$I74*(AECO!DY41-$F74)</f>
        <v>0</v>
      </c>
      <c r="EE74" s="122">
        <f>$G74*(SUMAS!DZ41-$D74)+$H74*(ROCKIES!DZ41-$E74)+$I74*(AECO!DZ41-$F74)</f>
        <v>0</v>
      </c>
      <c r="EF74" s="122">
        <f>$G74*(SUMAS!EA41-$D74)+$H74*(ROCKIES!EA41-$E74)+$I74*(AECO!EA41-$F74)</f>
        <v>0</v>
      </c>
      <c r="EG74" s="122">
        <f>$G74*(SUMAS!EB41-$D74)+$H74*(ROCKIES!EB41-$E74)+$I74*(AECO!EB41-$F74)</f>
        <v>0</v>
      </c>
      <c r="EH74" s="122">
        <f>$G74*(SUMAS!EC41-$D74)+$H74*(ROCKIES!EC41-$E74)+$I74*(AECO!EC41-$F74)</f>
        <v>0</v>
      </c>
      <c r="EI74" s="122">
        <f>$G74*(SUMAS!ED41-$D74)+$H74*(ROCKIES!ED41-$E74)+$I74*(AECO!ED41-$F74)</f>
        <v>0</v>
      </c>
      <c r="EJ74" s="122">
        <f>$G74*(SUMAS!EE41-$D74)+$H74*(ROCKIES!EE41-$E74)+$I74*(AECO!EE41-$F74)</f>
        <v>0</v>
      </c>
      <c r="EK74" s="122">
        <f>$G74*(SUMAS!EF41-$D74)+$H74*(ROCKIES!EF41-$E74)+$I74*(AECO!EF41-$F74)</f>
        <v>0</v>
      </c>
      <c r="EL74" s="122">
        <f>$G74*(SUMAS!EG41-$D74)+$H74*(ROCKIES!EG41-$E74)+$I74*(AECO!EG41-$F74)</f>
        <v>0</v>
      </c>
      <c r="EM74" s="122">
        <f>$G74*(SUMAS!EH41-$D74)+$H74*(ROCKIES!EH41-$E74)+$I74*(AECO!EH41-$F74)</f>
        <v>0</v>
      </c>
      <c r="EN74" s="122">
        <f>$G74*(SUMAS!EI41-$D74)+$H74*(ROCKIES!EI41-$E74)+$I74*(AECO!EI41-$F74)</f>
        <v>0</v>
      </c>
      <c r="EO74" s="122">
        <f>$G74*(SUMAS!EJ41-$D74)+$H74*(ROCKIES!EJ41-$E74)+$I74*(AECO!EJ41-$F74)</f>
        <v>0</v>
      </c>
      <c r="EP74" s="122">
        <f>$G74*(SUMAS!EK41-$D74)+$H74*(ROCKIES!EK41-$E74)+$I74*(AECO!EK41-$F74)</f>
        <v>0</v>
      </c>
      <c r="EQ74" s="122">
        <f>$G74*(SUMAS!EL41-$D74)+$H74*(ROCKIES!EL41-$E74)+$I74*(AECO!EL41-$F74)</f>
        <v>0</v>
      </c>
      <c r="ER74" s="122">
        <f>$G74*(SUMAS!EM41-$D74)+$H74*(ROCKIES!EM41-$E74)+$I74*(AECO!EM41-$F74)</f>
        <v>0</v>
      </c>
      <c r="ES74" s="122">
        <f>$G74*(SUMAS!EN41-$D74)+$H74*(ROCKIES!EN41-$E74)+$I74*(AECO!EN41-$F74)</f>
        <v>0</v>
      </c>
      <c r="ET74" s="122">
        <f>$G74*(SUMAS!EO41-$D74)+$H74*(ROCKIES!EO41-$E74)+$I74*(AECO!EO41-$F74)</f>
        <v>0</v>
      </c>
      <c r="EU74" s="122">
        <f>$G74*(SUMAS!EP41-$D74)+$H74*(ROCKIES!EP41-$E74)+$I74*(AECO!EP41-$F74)</f>
        <v>0</v>
      </c>
      <c r="EV74" s="122">
        <f>$G74*(SUMAS!EQ41-$D74)+$H74*(ROCKIES!EQ41-$E74)+$I74*(AECO!EQ41-$F74)</f>
        <v>0</v>
      </c>
      <c r="EW74" s="122">
        <f>$G74*(SUMAS!ER41-$D74)+$H74*(ROCKIES!ER41-$E74)+$I74*(AECO!ER41-$F74)</f>
        <v>0</v>
      </c>
      <c r="EX74" s="122">
        <f>$G74*(SUMAS!ES41-$D74)+$H74*(ROCKIES!ES41-$E74)+$I74*(AECO!ES41-$F74)</f>
        <v>0</v>
      </c>
      <c r="EY74" s="122">
        <f>$G74*(SUMAS!ET41-$D74)+$H74*(ROCKIES!ET41-$E74)+$I74*(AECO!ET41-$F74)</f>
        <v>0</v>
      </c>
      <c r="EZ74" s="122">
        <f>$G74*(SUMAS!EU41-$D74)+$H74*(ROCKIES!EU41-$E74)+$I74*(AECO!EU41-$F74)</f>
        <v>0</v>
      </c>
      <c r="FA74" s="122">
        <f>$G74*(SUMAS!EV41-$D74)+$H74*(ROCKIES!EV41-$E74)+$I74*(AECO!EV41-$F74)</f>
        <v>0</v>
      </c>
      <c r="FB74" s="122">
        <f>$G74*(SUMAS!EW41-$D74)+$H74*(ROCKIES!EW41-$E74)+$I74*(AECO!EW41-$F74)</f>
        <v>0</v>
      </c>
      <c r="FC74" s="122">
        <f>$G74*(SUMAS!EX41-$D74)+$H74*(ROCKIES!EX41-$E74)+$I74*(AECO!EX41-$F74)</f>
        <v>0</v>
      </c>
      <c r="FD74" s="122">
        <f>$G74*(SUMAS!EY41-$D74)+$H74*(ROCKIES!EY41-$E74)+$I74*(AECO!EY41-$F74)</f>
        <v>0</v>
      </c>
      <c r="FE74" s="122">
        <f>$G74*(SUMAS!EZ41-$D74)+$H74*(ROCKIES!EZ41-$E74)+$I74*(AECO!EZ41-$F74)</f>
        <v>0</v>
      </c>
      <c r="FF74" s="122">
        <f>$G74*(SUMAS!FA41-$D74)+$H74*(ROCKIES!FA41-$E74)+$I74*(AECO!FA41-$F74)</f>
        <v>0</v>
      </c>
      <c r="FG74" s="122">
        <f>$G74*(SUMAS!FB41-$D74)+$H74*(ROCKIES!FB41-$E74)+$I74*(AECO!FB41-$F74)</f>
        <v>0</v>
      </c>
      <c r="FH74" s="122">
        <f>$G74*(SUMAS!FC41-$D74)+$H74*(ROCKIES!FC41-$E74)+$I74*(AECO!FC41-$F74)</f>
        <v>0</v>
      </c>
      <c r="FI74" s="122">
        <f>$G74*(SUMAS!FD41-$D74)+$H74*(ROCKIES!FD41-$E74)+$I74*(AECO!FD41-$F74)</f>
        <v>0</v>
      </c>
      <c r="FJ74" s="122">
        <f>$G74*(SUMAS!FE41-$D74)+$H74*(ROCKIES!FE41-$E74)+$I74*(AECO!FE41-$F74)</f>
        <v>0</v>
      </c>
      <c r="FK74" s="122">
        <f>$G74*(SUMAS!FF41-$D74)+$H74*(ROCKIES!FF41-$E74)+$I74*(AECO!FF41-$F74)</f>
        <v>0</v>
      </c>
      <c r="FL74" s="122">
        <f>$G74*(SUMAS!FG41-$D74)+$H74*(ROCKIES!FG41-$E74)+$I74*(AECO!FG41-$F74)</f>
        <v>0</v>
      </c>
      <c r="FM74" s="122">
        <f>$G74*(SUMAS!FH41-$D74)+$H74*(ROCKIES!FH41-$E74)+$I74*(AECO!FH41-$F74)</f>
        <v>0</v>
      </c>
      <c r="FN74" s="122">
        <f>$G74*(SUMAS!FI41-$D74)+$H74*(ROCKIES!FI41-$E74)+$I74*(AECO!FI41-$F74)</f>
        <v>0</v>
      </c>
      <c r="FO74" s="122">
        <f>$G74*(SUMAS!FJ41-$D74)+$H74*(ROCKIES!FJ41-$E74)+$I74*(AECO!FJ41-$F74)</f>
        <v>0</v>
      </c>
      <c r="FP74" s="122">
        <f>$G74*(SUMAS!FK41-$D74)+$H74*(ROCKIES!FK41-$E74)+$I74*(AECO!FK41-$F74)</f>
        <v>0</v>
      </c>
      <c r="FQ74" s="122">
        <f>$G74*(SUMAS!FL41-$D74)+$H74*(ROCKIES!FL41-$E74)+$I74*(AECO!FL41-$F74)</f>
        <v>0</v>
      </c>
      <c r="FR74" s="122">
        <f>$G74*(SUMAS!FM41-$D74)+$H74*(ROCKIES!FM41-$E74)+$I74*(AECO!FM41-$F74)</f>
        <v>0</v>
      </c>
      <c r="FS74" s="122">
        <f>$G74*(SUMAS!FN41-$D74)+$H74*(ROCKIES!FN41-$E74)+$I74*(AECO!FN41-$F74)</f>
        <v>0</v>
      </c>
      <c r="FT74" s="122">
        <f>$G74*(SUMAS!FO41-$D74)+$H74*(ROCKIES!FO41-$E74)+$I74*(AECO!FO41-$F74)</f>
        <v>0</v>
      </c>
      <c r="FU74" s="122">
        <f>$G74*(SUMAS!FP41-$D74)+$H74*(ROCKIES!FP41-$E74)+$I74*(AECO!FP41-$F74)</f>
        <v>0</v>
      </c>
      <c r="FV74" s="122">
        <f>$G74*(SUMAS!FQ41-$D74)+$H74*(ROCKIES!FQ41-$E74)+$I74*(AECO!FQ41-$F74)</f>
        <v>0</v>
      </c>
      <c r="FW74" s="122">
        <f>$G74*(SUMAS!FR41-$D74)+$H74*(ROCKIES!FR41-$E74)+$I74*(AECO!FR41-$F74)</f>
        <v>0</v>
      </c>
      <c r="FX74" s="122">
        <f>$G74*(SUMAS!FS41-$D74)+$H74*(ROCKIES!FS41-$E74)+$I74*(AECO!FS41-$F74)</f>
        <v>0</v>
      </c>
      <c r="FY74" s="122">
        <f>$G74*(SUMAS!FT41-$D74)+$H74*(ROCKIES!FT41-$E74)+$I74*(AECO!FT41-$F74)</f>
        <v>0</v>
      </c>
      <c r="FZ74" s="122">
        <f>$G74*(SUMAS!FU41-$D74)+$H74*(ROCKIES!FU41-$E74)+$I74*(AECO!FU41-$F74)</f>
        <v>0</v>
      </c>
      <c r="GA74" s="122">
        <f>$G74*(SUMAS!FV41-$D74)+$H74*(ROCKIES!FV41-$E74)+$I74*(AECO!FV41-$F74)</f>
        <v>0</v>
      </c>
      <c r="GB74" s="122">
        <f>$G74*(SUMAS!FW41-$D74)+$H74*(ROCKIES!FW41-$E74)+$I74*(AECO!FW41-$F74)</f>
        <v>0</v>
      </c>
      <c r="GC74" s="122">
        <f>$G74*(SUMAS!FX41-$D74)+$H74*(ROCKIES!FX41-$E74)+$I74*(AECO!FX41-$F74)</f>
        <v>0</v>
      </c>
      <c r="GD74" s="122">
        <f>$G74*(SUMAS!FY41-$D74)+$H74*(ROCKIES!FY41-$E74)+$I74*(AECO!FY41-$F74)</f>
        <v>0</v>
      </c>
      <c r="GE74" s="122">
        <f>$G74*(SUMAS!FZ41-$D74)+$H74*(ROCKIES!FZ41-$E74)+$I74*(AECO!FZ41-$F74)</f>
        <v>0</v>
      </c>
      <c r="GF74" s="122">
        <f>$G74*(SUMAS!GA41-$D74)+$H74*(ROCKIES!GA41-$E74)+$I74*(AECO!GA41-$F74)</f>
        <v>0</v>
      </c>
      <c r="GG74" s="122">
        <f>$G74*(SUMAS!GB41-$D74)+$H74*(ROCKIES!GB41-$E74)+$I74*(AECO!GB41-$F74)</f>
        <v>0</v>
      </c>
      <c r="GH74" s="122">
        <f>$G74*(SUMAS!GC41-$D74)+$H74*(ROCKIES!GC41-$E74)+$I74*(AECO!GC41-$F74)</f>
        <v>0</v>
      </c>
      <c r="GI74" s="122">
        <f>$G74*(SUMAS!GD41-$D74)+$H74*(ROCKIES!GD41-$E74)+$I74*(AECO!GD41-$F74)</f>
        <v>0</v>
      </c>
      <c r="GJ74" s="122">
        <f>$G74*(SUMAS!GE41-$D74)+$H74*(ROCKIES!GE41-$E74)+$I74*(AECO!GE41-$F74)</f>
        <v>0</v>
      </c>
      <c r="GK74" s="122">
        <f>$G74*(SUMAS!GF41-$D74)+$H74*(ROCKIES!GF41-$E74)+$I74*(AECO!GF41-$F74)</f>
        <v>0</v>
      </c>
      <c r="GL74" s="122">
        <f>$G74*(SUMAS!GG41-$D74)+$H74*(ROCKIES!GG41-$E74)+$I74*(AECO!GG41-$F74)</f>
        <v>0</v>
      </c>
      <c r="GM74" s="122">
        <f>$G74*(SUMAS!GH41-$D74)+$H74*(ROCKIES!GH41-$E74)+$I74*(AECO!GH41-$F74)</f>
        <v>0</v>
      </c>
      <c r="GN74" s="122">
        <f>$G74*(SUMAS!GI41-$D74)+$H74*(ROCKIES!GI41-$E74)+$I74*(AECO!GI41-$F74)</f>
        <v>0</v>
      </c>
      <c r="GO74" s="122">
        <f>$G74*(SUMAS!GJ41-$D74)+$H74*(ROCKIES!GJ41-$E74)+$I74*(AECO!GJ41-$F74)</f>
        <v>0</v>
      </c>
      <c r="GP74" s="122">
        <f>$G74*(SUMAS!GK41-$D74)+$H74*(ROCKIES!GK41-$E74)+$I74*(AECO!GK41-$F74)</f>
        <v>0</v>
      </c>
      <c r="GQ74" s="122">
        <f>$G74*(SUMAS!GL41-$D74)+$H74*(ROCKIES!GL41-$E74)+$I74*(AECO!GL41-$F74)</f>
        <v>0</v>
      </c>
      <c r="GR74" s="122">
        <f>$G74*(SUMAS!GM41-$D74)+$H74*(ROCKIES!GM41-$E74)+$I74*(AECO!GM41-$F74)</f>
        <v>0</v>
      </c>
      <c r="GS74" s="122">
        <f>$G74*(SUMAS!GN41-$D74)+$H74*(ROCKIES!GN41-$E74)+$I74*(AECO!GN41-$F74)</f>
        <v>0</v>
      </c>
      <c r="GT74" s="122">
        <f>$G74*(SUMAS!GO41-$D74)+$H74*(ROCKIES!GO41-$E74)+$I74*(AECO!GO41-$F74)</f>
        <v>0</v>
      </c>
      <c r="GU74" s="122">
        <f>$G74*(SUMAS!GP41-$D74)+$H74*(ROCKIES!GP41-$E74)+$I74*(AECO!GP41-$F74)</f>
        <v>0</v>
      </c>
      <c r="GV74" s="122">
        <f>$G74*(SUMAS!GQ41-$D74)+$H74*(ROCKIES!GQ41-$E74)+$I74*(AECO!GQ41-$F74)</f>
        <v>0</v>
      </c>
      <c r="GW74" s="122">
        <f>$G74*(SUMAS!GR41-$D74)+$H74*(ROCKIES!GR41-$E74)+$I74*(AECO!GR41-$F74)</f>
        <v>0</v>
      </c>
      <c r="GX74" s="122">
        <f>$G74*(SUMAS!GS41-$D74)+$H74*(ROCKIES!GS41-$E74)+$I74*(AECO!GS41-$F74)</f>
        <v>0</v>
      </c>
      <c r="GY74" s="122">
        <f>$G74*(SUMAS!GT41-$D74)+$H74*(ROCKIES!GT41-$E74)+$I74*(AECO!GT41-$F74)</f>
        <v>0</v>
      </c>
      <c r="GZ74" s="122">
        <f>$G74*(SUMAS!GU41-$D74)+$H74*(ROCKIES!GU41-$E74)+$I74*(AECO!GU41-$F74)</f>
        <v>0</v>
      </c>
      <c r="HA74" s="122">
        <f>$G74*(SUMAS!GV41-$D74)+$H74*(ROCKIES!GV41-$E74)+$I74*(AECO!GV41-$F74)</f>
        <v>0</v>
      </c>
      <c r="HB74" s="122">
        <f>$G74*(SUMAS!GW41-$D74)+$H74*(ROCKIES!GW41-$E74)+$I74*(AECO!GW41-$F74)</f>
        <v>0</v>
      </c>
      <c r="HC74" s="122">
        <f>$G74*(SUMAS!GX41-$D74)+$H74*(ROCKIES!GX41-$E74)+$I74*(AECO!GX41-$F74)</f>
        <v>0</v>
      </c>
      <c r="HD74" s="122">
        <f>$G74*(SUMAS!GY41-$D74)+$H74*(ROCKIES!GY41-$E74)+$I74*(AECO!GY41-$F74)</f>
        <v>0</v>
      </c>
      <c r="HE74" s="122">
        <f>$G74*(SUMAS!GZ41-$D74)+$H74*(ROCKIES!GZ41-$E74)+$I74*(AECO!GZ41-$F74)</f>
        <v>0</v>
      </c>
      <c r="HF74" s="122">
        <f>$G74*(SUMAS!HA41-$D74)+$H74*(ROCKIES!HA41-$E74)+$I74*(AECO!HA41-$F74)</f>
        <v>0</v>
      </c>
      <c r="HG74" s="122">
        <f>$G74*(SUMAS!HB41-$D74)+$H74*(ROCKIES!HB41-$E74)+$I74*(AECO!HB41-$F74)</f>
        <v>0</v>
      </c>
      <c r="HH74" s="122">
        <f>$G74*(SUMAS!HC41-$D74)+$H74*(ROCKIES!HC41-$E74)+$I74*(AECO!HC41-$F74)</f>
        <v>0</v>
      </c>
      <c r="HI74" s="122">
        <f>$G74*(SUMAS!HD41-$D74)+$H74*(ROCKIES!HD41-$E74)+$I74*(AECO!HD41-$F74)</f>
        <v>0</v>
      </c>
      <c r="HJ74" s="122">
        <f>$G74*(SUMAS!HE41-$D74)+$H74*(ROCKIES!HE41-$E74)+$I74*(AECO!HE41-$F74)</f>
        <v>0</v>
      </c>
      <c r="HK74" s="122">
        <f>$G74*(SUMAS!HF41-$D74)+$H74*(ROCKIES!HF41-$E74)+$I74*(AECO!HF41-$F74)</f>
        <v>0</v>
      </c>
      <c r="HL74" s="122">
        <f>$G74*(SUMAS!HG41-$D74)+$H74*(ROCKIES!HG41-$E74)+$I74*(AECO!HG41-$F74)</f>
        <v>0</v>
      </c>
      <c r="HM74" s="122">
        <f>$G74*(SUMAS!HH41-$D74)+$H74*(ROCKIES!HH41-$E74)+$I74*(AECO!HH41-$F74)</f>
        <v>0</v>
      </c>
      <c r="HN74" s="122">
        <f>$G74*(SUMAS!HI41-$D74)+$H74*(ROCKIES!HI41-$E74)+$I74*(AECO!HI41-$F74)</f>
        <v>0</v>
      </c>
      <c r="HO74" s="122">
        <f>$G74*(SUMAS!HJ41-$D74)+$H74*(ROCKIES!HJ41-$E74)+$I74*(AECO!HJ41-$F74)</f>
        <v>0</v>
      </c>
      <c r="HP74" s="122">
        <f>$G74*(SUMAS!HK41-$D74)+$H74*(ROCKIES!HK41-$E74)+$I74*(AECO!HK41-$F74)</f>
        <v>0</v>
      </c>
      <c r="HQ74" s="122">
        <f>$G74*(SUMAS!HL41-$D74)+$H74*(ROCKIES!HL41-$E74)+$I74*(AECO!HL41-$F74)</f>
        <v>0</v>
      </c>
      <c r="HR74" s="122">
        <f>$G74*(SUMAS!HM41-$D74)+$H74*(ROCKIES!HM41-$E74)+$I74*(AECO!HM41-$F74)</f>
        <v>0</v>
      </c>
      <c r="HS74" s="122">
        <f>$G74*(SUMAS!HN41-$D74)+$H74*(ROCKIES!HN41-$E74)+$I74*(AECO!HN41-$F74)</f>
        <v>0</v>
      </c>
      <c r="HT74" s="122">
        <f>$G74*(SUMAS!HO41-$D74)+$H74*(ROCKIES!HO41-$E74)+$I74*(AECO!HO41-$F74)</f>
        <v>0</v>
      </c>
      <c r="HU74" s="122">
        <f>$G74*(SUMAS!HP41-$D74)+$H74*(ROCKIES!HP41-$E74)+$I74*(AECO!HP41-$F74)</f>
        <v>0</v>
      </c>
      <c r="HV74" s="122">
        <f>$G74*(SUMAS!HQ41-$D74)+$H74*(ROCKIES!HQ41-$E74)+$I74*(AECO!HQ41-$F74)</f>
        <v>0</v>
      </c>
      <c r="HW74" s="122">
        <f>$G74*(SUMAS!HR41-$D74)+$H74*(ROCKIES!HR41-$E74)+$I74*(AECO!HR41-$F74)</f>
        <v>0</v>
      </c>
      <c r="HX74" s="122">
        <f>$G74*(SUMAS!HS41-$D74)+$H74*(ROCKIES!HS41-$E74)+$I74*(AECO!HS41-$F74)</f>
        <v>0</v>
      </c>
      <c r="HY74" s="122">
        <f>$G74*(SUMAS!HT41-$D74)+$H74*(ROCKIES!HT41-$E74)+$I74*(AECO!HT41-$F74)</f>
        <v>0</v>
      </c>
      <c r="HZ74" s="122">
        <f>$G74*(SUMAS!HU41-$D74)+$H74*(ROCKIES!HU41-$E74)+$I74*(AECO!HU41-$F74)</f>
        <v>0</v>
      </c>
      <c r="IA74" s="122">
        <f>$G74*(SUMAS!HV41-$D74)+$H74*(ROCKIES!HV41-$E74)+$I74*(AECO!HV41-$F74)</f>
        <v>0</v>
      </c>
      <c r="IB74" s="122">
        <f>$G74*(SUMAS!HW41-$D74)+$H74*(ROCKIES!HW41-$E74)+$I74*(AECO!HW41-$F74)</f>
        <v>0</v>
      </c>
      <c r="IC74" s="122">
        <f>$G74*(SUMAS!HX41-$D74)+$H74*(ROCKIES!HX41-$E74)+$I74*(AECO!HX41-$F74)</f>
        <v>0</v>
      </c>
      <c r="ID74" s="122">
        <f>$G74*(SUMAS!HY41-$D74)+$H74*(ROCKIES!HY41-$E74)+$I74*(AECO!HY41-$F74)</f>
        <v>0</v>
      </c>
      <c r="IE74" s="122">
        <f>$G74*(SUMAS!HZ41-$D74)+$H74*(ROCKIES!HZ41-$E74)+$I74*(AECO!HZ41-$F74)</f>
        <v>0</v>
      </c>
      <c r="IF74" s="122">
        <f>$G74*(SUMAS!IA41-$D74)+$H74*(ROCKIES!IA41-$E74)+$I74*(AECO!IA41-$F74)</f>
        <v>0</v>
      </c>
      <c r="IG74" s="122">
        <f>$G74*(SUMAS!IB41-$D74)+$H74*(ROCKIES!IB41-$E74)+$I74*(AECO!IB41-$F74)</f>
        <v>0</v>
      </c>
      <c r="IH74" s="122">
        <f>$G74*(SUMAS!IC41-$D74)+$H74*(ROCKIES!IC41-$E74)+$I74*(AECO!IC41-$F74)</f>
        <v>0</v>
      </c>
      <c r="II74" s="122">
        <f>$G74*(SUMAS!ID41-$D74)+$H74*(ROCKIES!ID41-$E74)+$I74*(AECO!ID41-$F74)</f>
        <v>0</v>
      </c>
      <c r="IJ74" s="122">
        <f>$G74*(SUMAS!IE41-$D74)+$H74*(ROCKIES!IE41-$E74)+$I74*(AECO!IE41-$F74)</f>
        <v>0</v>
      </c>
      <c r="IK74" s="122">
        <f>$G74*(SUMAS!IF41-$D74)+$H74*(ROCKIES!IF41-$E74)+$I74*(AECO!IF41-$F74)</f>
        <v>0</v>
      </c>
      <c r="IL74" s="122">
        <f>$G74*(SUMAS!IG41-$D74)+$H74*(ROCKIES!IG41-$E74)+$I74*(AECO!IG41-$F74)</f>
        <v>0</v>
      </c>
      <c r="IM74" s="122">
        <f>$G74*(SUMAS!IH41-$D74)+$H74*(ROCKIES!IH41-$E74)+$I74*(AECO!IH41-$F74)</f>
        <v>0</v>
      </c>
      <c r="IN74" s="122">
        <f>$G74*(SUMAS!II41-$D74)+$H74*(ROCKIES!II41-$E74)+$I74*(AECO!II41-$F74)</f>
        <v>0</v>
      </c>
      <c r="IO74" s="122">
        <f>$G74*(SUMAS!IJ41-$D74)+$H74*(ROCKIES!IJ41-$E74)+$I74*(AECO!IJ41-$F74)</f>
        <v>0</v>
      </c>
      <c r="IP74" s="122">
        <f>$G74*(SUMAS!IK41-$D74)+$H74*(ROCKIES!IK41-$E74)+$I74*(AECO!IK41-$F74)</f>
        <v>0</v>
      </c>
      <c r="IQ74" s="122">
        <f>$G74*(SUMAS!IL41-$D74)+$H74*(ROCKIES!IL41-$E74)+$I74*(AECO!IL41-$F74)</f>
        <v>0</v>
      </c>
      <c r="IR74" s="122">
        <f>$G74*(SUMAS!IM41-$D74)+$H74*(ROCKIES!IM41-$E74)+$I74*(AECO!IM41-$F74)</f>
        <v>0</v>
      </c>
      <c r="IS74" s="122">
        <f>$G74*(SUMAS!IN41-$D74)+$H74*(ROCKIES!IN41-$E74)+$I74*(AECO!IN41-$F74)</f>
        <v>0</v>
      </c>
      <c r="IT74" s="122">
        <f>$G74*(SUMAS!IO41-$D74)+$H74*(ROCKIES!IO41-$E74)+$I74*(AECO!IO41-$F74)</f>
        <v>0</v>
      </c>
      <c r="IU74" s="122">
        <f>$G74*(SUMAS!IP41-$D74)+$H74*(ROCKIES!IP41-$E74)+$I74*(AECO!IP41-$F74)</f>
        <v>0</v>
      </c>
      <c r="IV74" s="122">
        <f>$G74*(SUMAS!IQ41-$D74)+$H74*(ROCKIES!IQ41-$E74)+$I74*(AECO!IQ41-$F74)</f>
        <v>0</v>
      </c>
      <c r="IW74" s="122">
        <f>$G74*(SUMAS!IR41-$D74)+$H74*(ROCKIES!IR41-$E74)+$I74*(AECO!IR41-$F74)</f>
        <v>0</v>
      </c>
      <c r="IX74" s="122">
        <f>$G74*(SUMAS!IS41-$D74)+$H74*(ROCKIES!IS41-$E74)+$I74*(AECO!IS41-$F74)</f>
        <v>0</v>
      </c>
      <c r="IY74" s="122">
        <f>$G74*(SUMAS!IT41-$D74)+$H74*(ROCKIES!IT41-$E74)+$I74*(AECO!IT41-$F74)</f>
        <v>0</v>
      </c>
      <c r="IZ74" s="122">
        <f>$G74*(SUMAS!IU41-$D74)+$H74*(ROCKIES!IU41-$E74)+$I74*(AECO!IU41-$F74)</f>
        <v>0</v>
      </c>
      <c r="JA74" s="122">
        <f>$G74*(SUMAS!IV41-$D74)+$H74*(ROCKIES!IV41-$E74)+$I74*(AECO!IV41-$F74)</f>
        <v>0</v>
      </c>
      <c r="JB74" s="122">
        <f>$G74*(SUMAS!IW41-$D74)+$H74*(ROCKIES!IW41-$E74)+$I74*(AECO!IW41-$F74)</f>
        <v>0</v>
      </c>
      <c r="JC74" s="122">
        <f>$G74*(SUMAS!IX41-$D74)+$H74*(ROCKIES!IX41-$E74)+$I74*(AECO!IX41-$F74)</f>
        <v>0</v>
      </c>
      <c r="JD74" s="122">
        <f>$G74*(SUMAS!IY41-$D74)+$H74*(ROCKIES!IY41-$E74)+$I74*(AECO!IY41-$F74)</f>
        <v>0</v>
      </c>
      <c r="JE74" s="122">
        <f>$G74*(SUMAS!IZ41-$D74)+$H74*(ROCKIES!IZ41-$E74)+$I74*(AECO!IZ41-$F74)</f>
        <v>0</v>
      </c>
      <c r="JF74" s="122">
        <f>$G74*(SUMAS!JA41-$D74)+$H74*(ROCKIES!JA41-$E74)+$I74*(AECO!JA41-$F74)</f>
        <v>0</v>
      </c>
      <c r="JG74" s="122">
        <f>$G74*(SUMAS!JB41-$D74)+$H74*(ROCKIES!JB41-$E74)+$I74*(AECO!JB41-$F74)</f>
        <v>0</v>
      </c>
      <c r="JH74" s="122">
        <f>$G74*(SUMAS!JC41-$D74)+$H74*(ROCKIES!JC41-$E74)+$I74*(AECO!JC41-$F74)</f>
        <v>0</v>
      </c>
      <c r="JI74" s="122">
        <f>$G74*(SUMAS!JD41-$D74)+$H74*(ROCKIES!JD41-$E74)+$I74*(AECO!JD41-$F74)</f>
        <v>0</v>
      </c>
      <c r="JJ74" s="122">
        <f>$G74*(SUMAS!JE41-$D74)+$H74*(ROCKIES!JE41-$E74)+$I74*(AECO!JE41-$F74)</f>
        <v>0</v>
      </c>
      <c r="JK74" s="122">
        <f>$G74*(SUMAS!JF41-$D74)+$H74*(ROCKIES!JF41-$E74)+$I74*(AECO!JF41-$F74)</f>
        <v>0</v>
      </c>
      <c r="JL74" s="122">
        <f>$G74*(SUMAS!JG41-$D74)+$H74*(ROCKIES!JG41-$E74)+$I74*(AECO!JG41-$F74)</f>
        <v>0</v>
      </c>
      <c r="JM74" s="122">
        <f>$G74*(SUMAS!JH41-$D74)+$H74*(ROCKIES!JH41-$E74)+$I74*(AECO!JH41-$F74)</f>
        <v>0</v>
      </c>
      <c r="JN74" s="122">
        <f>$G74*(SUMAS!JI41-$D74)+$H74*(ROCKIES!JI41-$E74)+$I74*(AECO!JI41-$F74)</f>
        <v>0</v>
      </c>
      <c r="JO74" s="122">
        <f>$G74*(SUMAS!JJ41-$D74)+$H74*(ROCKIES!JJ41-$E74)+$I74*(AECO!JJ41-$F74)</f>
        <v>0</v>
      </c>
      <c r="JP74" s="122">
        <f>$G74*(SUMAS!JK41-$D74)+$H74*(ROCKIES!JK41-$E74)+$I74*(AECO!JK41-$F74)</f>
        <v>0</v>
      </c>
      <c r="JQ74" s="122">
        <f>$G74*(SUMAS!JL41-$D74)+$H74*(ROCKIES!JL41-$E74)+$I74*(AECO!JL41-$F74)</f>
        <v>0</v>
      </c>
      <c r="JR74" s="122">
        <f>$G74*(SUMAS!JM41-$D74)+$H74*(ROCKIES!JM41-$E74)+$I74*(AECO!JM41-$F74)</f>
        <v>0</v>
      </c>
      <c r="JS74" s="122">
        <f>$G74*(SUMAS!JN41-$D74)+$H74*(ROCKIES!JN41-$E74)+$I74*(AECO!JN41-$F74)</f>
        <v>0</v>
      </c>
      <c r="JT74" s="122">
        <f>$G74*(SUMAS!JO41-$D74)+$H74*(ROCKIES!JO41-$E74)+$I74*(AECO!JO41-$F74)</f>
        <v>0</v>
      </c>
      <c r="JU74" s="122">
        <f>$G74*(SUMAS!JP41-$D74)+$H74*(ROCKIES!JP41-$E74)+$I74*(AECO!JP41-$F74)</f>
        <v>0</v>
      </c>
      <c r="JV74" s="122">
        <f>$G74*(SUMAS!JQ41-$D74)+$H74*(ROCKIES!JQ41-$E74)+$I74*(AECO!JQ41-$F74)</f>
        <v>0</v>
      </c>
      <c r="JW74" s="122">
        <f>$G74*(SUMAS!JR41-$D74)+$H74*(ROCKIES!JR41-$E74)+$I74*(AECO!JR41-$F74)</f>
        <v>0</v>
      </c>
      <c r="JX74" s="122">
        <f>$G74*(SUMAS!JS41-$D74)+$H74*(ROCKIES!JS41-$E74)+$I74*(AECO!JS41-$F74)</f>
        <v>0</v>
      </c>
      <c r="JY74" s="122">
        <f>$G74*(SUMAS!JT41-$D74)+$H74*(ROCKIES!JT41-$E74)+$I74*(AECO!JT41-$F74)</f>
        <v>0</v>
      </c>
      <c r="JZ74" s="122">
        <f>$G74*(SUMAS!JU41-$D74)+$H74*(ROCKIES!JU41-$E74)+$I74*(AECO!JU41-$F74)</f>
        <v>0</v>
      </c>
      <c r="KA74" s="122">
        <f>$G74*(SUMAS!JV41-$D74)+$H74*(ROCKIES!JV41-$E74)+$I74*(AECO!JV41-$F74)</f>
        <v>0</v>
      </c>
      <c r="KB74" s="122">
        <f>$G74*(SUMAS!JW41-$D74)+$H74*(ROCKIES!JW41-$E74)+$I74*(AECO!JW41-$F74)</f>
        <v>0</v>
      </c>
      <c r="KC74" s="122">
        <f>$G74*(SUMAS!JX41-$D74)+$H74*(ROCKIES!JX41-$E74)+$I74*(AECO!JX41-$F74)</f>
        <v>0</v>
      </c>
      <c r="KD74" s="122">
        <f>$G74*(SUMAS!JY41-$D74)+$H74*(ROCKIES!JY41-$E74)+$I74*(AECO!JY41-$F74)</f>
        <v>0</v>
      </c>
      <c r="KE74" s="122">
        <f>$G74*(SUMAS!JZ41-$D74)+$H74*(ROCKIES!JZ41-$E74)+$I74*(AECO!JZ41-$F74)</f>
        <v>0</v>
      </c>
      <c r="KF74" s="122">
        <f>$G74*(SUMAS!KA41-$D74)+$H74*(ROCKIES!KA41-$E74)+$I74*(AECO!KA41-$F74)</f>
        <v>0</v>
      </c>
      <c r="KG74" s="122">
        <f>$G74*(SUMAS!KB41-$D74)+$H74*(ROCKIES!KB41-$E74)+$I74*(AECO!KB41-$F74)</f>
        <v>0</v>
      </c>
      <c r="KH74" s="122">
        <f>$G74*(SUMAS!KC41-$D74)+$H74*(ROCKIES!KC41-$E74)+$I74*(AECO!KC41-$F74)</f>
        <v>0</v>
      </c>
      <c r="KI74" s="122">
        <f>$G74*(SUMAS!KD41-$D74)+$H74*(ROCKIES!KD41-$E74)+$I74*(AECO!KD41-$F74)</f>
        <v>0</v>
      </c>
      <c r="KJ74" s="122">
        <f>$G74*(SUMAS!KE41-$D74)+$H74*(ROCKIES!KE41-$E74)+$I74*(AECO!KE41-$F74)</f>
        <v>0</v>
      </c>
      <c r="KK74" s="122">
        <f>$G74*(SUMAS!KF41-$D74)+$H74*(ROCKIES!KF41-$E74)+$I74*(AECO!KF41-$F74)</f>
        <v>0</v>
      </c>
      <c r="KL74" s="122">
        <f>$G74*(SUMAS!KG41-$D74)+$H74*(ROCKIES!KG41-$E74)+$I74*(AECO!KG41-$F74)</f>
        <v>0</v>
      </c>
      <c r="KM74" s="122">
        <f>$G74*(SUMAS!KH41-$D74)+$H74*(ROCKIES!KH41-$E74)+$I74*(AECO!KH41-$F74)</f>
        <v>0</v>
      </c>
      <c r="KN74" s="122">
        <f>$G74*(SUMAS!KI41-$D74)+$H74*(ROCKIES!KI41-$E74)+$I74*(AECO!KI41-$F74)</f>
        <v>0</v>
      </c>
      <c r="KO74" s="122">
        <f>$G74*(SUMAS!KJ41-$D74)+$H74*(ROCKIES!KJ41-$E74)+$I74*(AECO!KJ41-$F74)</f>
        <v>0</v>
      </c>
      <c r="KP74" s="122">
        <f>$G74*(SUMAS!KK41-$D74)+$H74*(ROCKIES!KK41-$E74)+$I74*(AECO!KK41-$F74)</f>
        <v>0</v>
      </c>
      <c r="KQ74" s="122">
        <f>$G74*(SUMAS!KL41-$D74)+$H74*(ROCKIES!KL41-$E74)+$I74*(AECO!KL41-$F74)</f>
        <v>0</v>
      </c>
      <c r="KR74" s="122">
        <f>$G74*(SUMAS!KM41-$D74)+$H74*(ROCKIES!KM41-$E74)+$I74*(AECO!KM41-$F74)</f>
        <v>0</v>
      </c>
      <c r="KS74" s="122">
        <f>$G74*(SUMAS!KN41-$D74)+$H74*(ROCKIES!KN41-$E74)+$I74*(AECO!KN41-$F74)</f>
        <v>0</v>
      </c>
      <c r="KT74" s="122">
        <f>$G74*(SUMAS!KO41-$D74)+$H74*(ROCKIES!KO41-$E74)+$I74*(AECO!KO41-$F74)</f>
        <v>0</v>
      </c>
      <c r="KU74" s="122">
        <f>$G74*(SUMAS!KP41-$D74)+$H74*(ROCKIES!KP41-$E74)+$I74*(AECO!KP41-$F74)</f>
        <v>0</v>
      </c>
      <c r="KV74" s="122">
        <f>$G74*(SUMAS!KQ41-$D74)+$H74*(ROCKIES!KQ41-$E74)+$I74*(AECO!KQ41-$F74)</f>
        <v>0</v>
      </c>
      <c r="KW74" s="122">
        <f>$G74*(SUMAS!KR41-$D74)+$H74*(ROCKIES!KR41-$E74)+$I74*(AECO!KR41-$F74)</f>
        <v>0</v>
      </c>
      <c r="KX74" s="122">
        <f>$G74*(SUMAS!KS41-$D74)+$H74*(ROCKIES!KS41-$E74)+$I74*(AECO!KS41-$F74)</f>
        <v>0</v>
      </c>
      <c r="KY74" s="122">
        <f>$G74*(SUMAS!KT41-$D74)+$H74*(ROCKIES!KT41-$E74)+$I74*(AECO!KT41-$F74)</f>
        <v>0</v>
      </c>
      <c r="KZ74" s="122">
        <f>$G74*(SUMAS!KU41-$D74)+$H74*(ROCKIES!KU41-$E74)+$I74*(AECO!KU41-$F74)</f>
        <v>0</v>
      </c>
      <c r="LA74" s="122">
        <f>$G74*(SUMAS!KV41-$D74)+$H74*(ROCKIES!KV41-$E74)+$I74*(AECO!KV41-$F74)</f>
        <v>0</v>
      </c>
      <c r="LB74" s="122">
        <f>$G74*(SUMAS!KW41-$D74)+$H74*(ROCKIES!KW41-$E74)+$I74*(AECO!KW41-$F74)</f>
        <v>0</v>
      </c>
      <c r="LC74" s="122">
        <f>$G74*(SUMAS!KX41-$D74)+$H74*(ROCKIES!KX41-$E74)+$I74*(AECO!KX41-$F74)</f>
        <v>0</v>
      </c>
      <c r="LD74" s="122">
        <f>$G74*(SUMAS!KY41-$D74)+$H74*(ROCKIES!KY41-$E74)+$I74*(AECO!KY41-$F74)</f>
        <v>0</v>
      </c>
      <c r="LE74" s="122">
        <f>$G74*(SUMAS!KZ41-$D74)+$H74*(ROCKIES!KZ41-$E74)+$I74*(AECO!KZ41-$F74)</f>
        <v>0</v>
      </c>
      <c r="LF74" s="122">
        <f>$G74*(SUMAS!LA41-$D74)+$H74*(ROCKIES!LA41-$E74)+$I74*(AECO!LA41-$F74)</f>
        <v>0</v>
      </c>
      <c r="LG74" s="122">
        <f>$G74*(SUMAS!LB41-$D74)+$H74*(ROCKIES!LB41-$E74)+$I74*(AECO!LB41-$F74)</f>
        <v>0</v>
      </c>
      <c r="LH74" s="122">
        <f>$G74*(SUMAS!LC41-$D74)+$H74*(ROCKIES!LC41-$E74)+$I74*(AECO!LC41-$F74)</f>
        <v>0</v>
      </c>
      <c r="LI74" s="122">
        <f>$G74*(SUMAS!LD41-$D74)+$H74*(ROCKIES!LD41-$E74)+$I74*(AECO!LD41-$F74)</f>
        <v>0</v>
      </c>
      <c r="LJ74" s="122">
        <f>$G74*(SUMAS!LE41-$D74)+$H74*(ROCKIES!LE41-$E74)+$I74*(AECO!LE41-$F74)</f>
        <v>0</v>
      </c>
      <c r="LK74" s="122">
        <f>$G74*(SUMAS!LF41-$D74)+$H74*(ROCKIES!LF41-$E74)+$I74*(AECO!LF41-$F74)</f>
        <v>0</v>
      </c>
      <c r="LL74" s="122">
        <f>$G74*(SUMAS!LG41-$D74)+$H74*(ROCKIES!LG41-$E74)+$I74*(AECO!LG41-$F74)</f>
        <v>0</v>
      </c>
      <c r="LM74" s="122">
        <f>$G74*(SUMAS!LH41-$D74)+$H74*(ROCKIES!LH41-$E74)+$I74*(AECO!LH41-$F74)</f>
        <v>0</v>
      </c>
      <c r="LN74" s="122">
        <f>$G74*(SUMAS!LI41-$D74)+$H74*(ROCKIES!LI41-$E74)+$I74*(AECO!LI41-$F74)</f>
        <v>0</v>
      </c>
      <c r="LO74" s="122">
        <f>$G74*(SUMAS!LJ41-$D74)+$H74*(ROCKIES!LJ41-$E74)+$I74*(AECO!LJ41-$F74)</f>
        <v>0</v>
      </c>
      <c r="LP74" s="122">
        <f>$G74*(SUMAS!LK41-$D74)+$H74*(ROCKIES!LK41-$E74)+$I74*(AECO!LK41-$F74)</f>
        <v>0</v>
      </c>
      <c r="LQ74" s="122">
        <f>$G74*(SUMAS!LL41-$D74)+$H74*(ROCKIES!LL41-$E74)+$I74*(AECO!LL41-$F74)</f>
        <v>0</v>
      </c>
      <c r="LR74" s="122">
        <f>$G74*(SUMAS!LM41-$D74)+$H74*(ROCKIES!LM41-$E74)+$I74*(AECO!LM41-$F74)</f>
        <v>0</v>
      </c>
      <c r="LS74" s="122">
        <f>$G74*(SUMAS!LN41-$D74)+$H74*(ROCKIES!LN41-$E74)+$I74*(AECO!LN41-$F74)</f>
        <v>0</v>
      </c>
      <c r="LT74" s="122">
        <f>$G74*(SUMAS!LO41-$D74)+$H74*(ROCKIES!LO41-$E74)+$I74*(AECO!LO41-$F74)</f>
        <v>0</v>
      </c>
      <c r="LU74" s="122">
        <f>$G74*(SUMAS!LP41-$D74)+$H74*(ROCKIES!LP41-$E74)+$I74*(AECO!LP41-$F74)</f>
        <v>0</v>
      </c>
      <c r="LV74" s="122">
        <f>$G74*(SUMAS!LQ41-$D74)+$H74*(ROCKIES!LQ41-$E74)+$I74*(AECO!LQ41-$F74)</f>
        <v>0</v>
      </c>
      <c r="LW74" s="122">
        <f>$G74*(SUMAS!LR41-$D74)+$H74*(ROCKIES!LR41-$E74)+$I74*(AECO!LR41-$F74)</f>
        <v>0</v>
      </c>
      <c r="LX74" s="122">
        <f>$G74*(SUMAS!LS41-$D74)+$H74*(ROCKIES!LS41-$E74)+$I74*(AECO!LS41-$F74)</f>
        <v>0</v>
      </c>
      <c r="LY74" s="122">
        <f>$G74*(SUMAS!LT41-$D74)+$H74*(ROCKIES!LT41-$E74)+$I74*(AECO!LT41-$F74)</f>
        <v>0</v>
      </c>
      <c r="LZ74" s="122">
        <f>$G74*(SUMAS!LU41-$D74)+$H74*(ROCKIES!LU41-$E74)+$I74*(AECO!LU41-$F74)</f>
        <v>0</v>
      </c>
      <c r="MA74" s="122">
        <f>$G74*(SUMAS!LV41-$D74)+$H74*(ROCKIES!LV41-$E74)+$I74*(AECO!LV41-$F74)</f>
        <v>0</v>
      </c>
      <c r="MB74" s="122">
        <f>$G74*(SUMAS!LW41-$D74)+$H74*(ROCKIES!LW41-$E74)+$I74*(AECO!LW41-$F74)</f>
        <v>0</v>
      </c>
      <c r="MC74" s="122">
        <f>$G74*(SUMAS!LX41-$D74)+$H74*(ROCKIES!LX41-$E74)+$I74*(AECO!LX41-$F74)</f>
        <v>0</v>
      </c>
      <c r="MD74" s="122">
        <f>$G74*(SUMAS!LY41-$D74)+$H74*(ROCKIES!LY41-$E74)+$I74*(AECO!LY41-$F74)</f>
        <v>0</v>
      </c>
      <c r="ME74" s="122">
        <f>$G74*(SUMAS!LZ41-$D74)+$H74*(ROCKIES!LZ41-$E74)+$I74*(AECO!LZ41-$F74)</f>
        <v>0</v>
      </c>
      <c r="MF74" s="122">
        <f>$G74*(SUMAS!MA41-$D74)+$H74*(ROCKIES!MA41-$E74)+$I74*(AECO!MA41-$F74)</f>
        <v>0</v>
      </c>
      <c r="MG74" s="122">
        <f>$G74*(SUMAS!MB41-$D74)+$H74*(ROCKIES!MB41-$E74)+$I74*(AECO!MB41-$F74)</f>
        <v>0</v>
      </c>
      <c r="MH74" s="122">
        <f>$G74*(SUMAS!MC41-$D74)+$H74*(ROCKIES!MC41-$E74)+$I74*(AECO!MC41-$F74)</f>
        <v>0</v>
      </c>
      <c r="MI74" s="122">
        <f>$G74*(SUMAS!MD41-$D74)+$H74*(ROCKIES!MD41-$E74)+$I74*(AECO!MD41-$F74)</f>
        <v>0</v>
      </c>
      <c r="MJ74" s="122">
        <f>$G74*(SUMAS!ME41-$D74)+$H74*(ROCKIES!ME41-$E74)+$I74*(AECO!ME41-$F74)</f>
        <v>0</v>
      </c>
      <c r="MK74" s="122">
        <f>$G74*(SUMAS!MF41-$D74)+$H74*(ROCKIES!MF41-$E74)+$I74*(AECO!MF41-$F74)</f>
        <v>0</v>
      </c>
      <c r="ML74" s="122">
        <f>$G74*(SUMAS!MG41-$D74)+$H74*(ROCKIES!MG41-$E74)+$I74*(AECO!MG41-$F74)</f>
        <v>0</v>
      </c>
      <c r="MM74" s="122">
        <f>$G74*(SUMAS!MH41-$D74)+$H74*(ROCKIES!MH41-$E74)+$I74*(AECO!MH41-$F74)</f>
        <v>0</v>
      </c>
      <c r="MN74" s="122">
        <f>$G74*(SUMAS!MI41-$D74)+$H74*(ROCKIES!MI41-$E74)+$I74*(AECO!MI41-$F74)</f>
        <v>0</v>
      </c>
      <c r="MO74" s="122">
        <f>$G74*(SUMAS!MJ41-$D74)+$H74*(ROCKIES!MJ41-$E74)+$I74*(AECO!MJ41-$F74)</f>
        <v>0</v>
      </c>
      <c r="MP74" s="122">
        <f>$G74*(SUMAS!MK41-$D74)+$H74*(ROCKIES!MK41-$E74)+$I74*(AECO!MK41-$F74)</f>
        <v>0</v>
      </c>
      <c r="MQ74" s="122">
        <f>$G74*(SUMAS!ML41-$D74)+$H74*(ROCKIES!ML41-$E74)+$I74*(AECO!ML41-$F74)</f>
        <v>0</v>
      </c>
      <c r="MR74" s="122">
        <f>$G74*(SUMAS!MM41-$D74)+$H74*(ROCKIES!MM41-$E74)+$I74*(AECO!MM41-$F74)</f>
        <v>0</v>
      </c>
      <c r="MS74" s="122">
        <f>$G74*(SUMAS!MN41-$D74)+$H74*(ROCKIES!MN41-$E74)+$I74*(AECO!MN41-$F74)</f>
        <v>0</v>
      </c>
      <c r="MT74" s="122">
        <f>$G74*(SUMAS!MO41-$D74)+$H74*(ROCKIES!MO41-$E74)+$I74*(AECO!MO41-$F74)</f>
        <v>0</v>
      </c>
      <c r="MU74" s="122">
        <f>$G74*(SUMAS!MP41-$D74)+$H74*(ROCKIES!MP41-$E74)+$I74*(AECO!MP41-$F74)</f>
        <v>0</v>
      </c>
      <c r="MV74" s="122">
        <f>$G74*(SUMAS!MQ41-$D74)+$H74*(ROCKIES!MQ41-$E74)+$I74*(AECO!MQ41-$F74)</f>
        <v>0</v>
      </c>
      <c r="MW74" s="122">
        <f>$G74*(SUMAS!MR41-$D74)+$H74*(ROCKIES!MR41-$E74)+$I74*(AECO!MR41-$F74)</f>
        <v>0</v>
      </c>
      <c r="MX74" s="122">
        <f>$G74*(SUMAS!MS41-$D74)+$H74*(ROCKIES!MS41-$E74)+$I74*(AECO!MS41-$F74)</f>
        <v>0</v>
      </c>
      <c r="MY74" s="122">
        <f>$G74*(SUMAS!MT41-$D74)+$H74*(ROCKIES!MT41-$E74)+$I74*(AECO!MT41-$F74)</f>
        <v>0</v>
      </c>
      <c r="MZ74" s="122">
        <f>$G74*(SUMAS!MU41-$D74)+$H74*(ROCKIES!MU41-$E74)+$I74*(AECO!MU41-$F74)</f>
        <v>0</v>
      </c>
      <c r="NA74" s="122">
        <f>$G74*(SUMAS!MV41-$D74)+$H74*(ROCKIES!MV41-$E74)+$I74*(AECO!MV41-$F74)</f>
        <v>0</v>
      </c>
      <c r="NB74" s="122">
        <f>$G74*(SUMAS!MW41-$D74)+$H74*(ROCKIES!MW41-$E74)+$I74*(AECO!MW41-$F74)</f>
        <v>0</v>
      </c>
      <c r="NC74" s="122">
        <f>$G74*(SUMAS!MX41-$D74)+$H74*(ROCKIES!MX41-$E74)+$I74*(AECO!MX41-$F74)</f>
        <v>0</v>
      </c>
      <c r="ND74" s="122">
        <f>$G74*(SUMAS!MY41-$D74)+$H74*(ROCKIES!MY41-$E74)+$I74*(AECO!MY41-$F74)</f>
        <v>0</v>
      </c>
      <c r="NE74" s="122">
        <f>$G74*(SUMAS!MZ41-$D74)+$H74*(ROCKIES!MZ41-$E74)+$I74*(AECO!MZ41-$F74)</f>
        <v>0</v>
      </c>
      <c r="NF74" s="122">
        <f>$G74*(SUMAS!NA41-$D74)+$H74*(ROCKIES!NA41-$E74)+$I74*(AECO!NA41-$F74)</f>
        <v>0</v>
      </c>
      <c r="NG74" s="122">
        <f>$G74*(SUMAS!NB41-$D74)+$H74*(ROCKIES!NB41-$E74)+$I74*(AECO!NB41-$F74)</f>
        <v>0</v>
      </c>
      <c r="NH74" s="122">
        <f>$G74*(SUMAS!NC41-$D74)+$H74*(ROCKIES!NC41-$E74)+$I74*(AECO!NC41-$F74)</f>
        <v>0</v>
      </c>
      <c r="NI74" s="122">
        <f>$G74*(SUMAS!ND41-$D74)+$H74*(ROCKIES!ND41-$E74)+$I74*(AECO!ND41-$F74)</f>
        <v>0</v>
      </c>
      <c r="NJ74" s="122">
        <f>$G74*(SUMAS!NE41-$D74)+$H74*(ROCKIES!NE41-$E74)+$I74*(AECO!NE41-$F74)</f>
        <v>0</v>
      </c>
      <c r="NK74" s="122">
        <f>$G74*(SUMAS!NF41-$D74)+$H74*(ROCKIES!NF41-$E74)+$I74*(AECO!NF41-$F74)</f>
        <v>0</v>
      </c>
      <c r="NL74" s="122">
        <f>$G74*(SUMAS!NG41-$D74)+$H74*(ROCKIES!NG41-$E74)+$I74*(AECO!NG41-$F74)</f>
        <v>0</v>
      </c>
      <c r="NM74" s="122">
        <f>$G74*(SUMAS!NH41-$D74)+$H74*(ROCKIES!NH41-$E74)+$I74*(AECO!NH41-$F74)</f>
        <v>0</v>
      </c>
      <c r="NN74" s="122">
        <f>$G74*(SUMAS!NI41-$D74)+$H74*(ROCKIES!NI41-$E74)+$I74*(AECO!NI41-$F74)</f>
        <v>0</v>
      </c>
      <c r="NO74" s="122">
        <f>$G74*(SUMAS!NJ41-$D74)+$H74*(ROCKIES!NJ41-$E74)+$I74*(AECO!NJ41-$F74)</f>
        <v>0</v>
      </c>
      <c r="NP74" s="122">
        <f>$G74*(SUMAS!NK41-$D74)+$H74*(ROCKIES!NK41-$E74)+$I74*(AECO!NK41-$F74)</f>
        <v>0</v>
      </c>
      <c r="NQ74" s="122">
        <f>$G74*(SUMAS!NL41-$D74)+$H74*(ROCKIES!NL41-$E74)+$I74*(AECO!NL41-$F74)</f>
        <v>0</v>
      </c>
      <c r="NR74" s="122">
        <f>$G74*(SUMAS!NM41-$D74)+$H74*(ROCKIES!NM41-$E74)+$I74*(AECO!NM41-$F74)</f>
        <v>0</v>
      </c>
      <c r="NS74" s="122">
        <f>$G74*(SUMAS!NN41-$D74)+$H74*(ROCKIES!NN41-$E74)+$I74*(AECO!NN41-$F74)</f>
        <v>0</v>
      </c>
      <c r="NT74" s="122">
        <f>$G74*(SUMAS!NO41-$D74)+$H74*(ROCKIES!NO41-$E74)+$I74*(AECO!NO41-$F74)</f>
        <v>0</v>
      </c>
      <c r="NU74" s="122">
        <f>$G74*(SUMAS!NP41-$D74)+$H74*(ROCKIES!NP41-$E74)+$I74*(AECO!NP41-$F74)</f>
        <v>0</v>
      </c>
      <c r="NV74" s="122">
        <f>$G74*(SUMAS!NQ41-$D74)+$H74*(ROCKIES!NQ41-$E74)+$I74*(AECO!NQ41-$F74)</f>
        <v>0</v>
      </c>
      <c r="NW74" s="122">
        <f>$G74*(SUMAS!NR41-$D74)+$H74*(ROCKIES!NR41-$E74)+$I74*(AECO!NR41-$F74)</f>
        <v>0</v>
      </c>
      <c r="NX74" s="122">
        <f>$G74*(SUMAS!NS41-$D74)+$H74*(ROCKIES!NS41-$E74)+$I74*(AECO!NS41-$F74)</f>
        <v>0</v>
      </c>
      <c r="NY74" s="122">
        <f>$G74*(SUMAS!NT41-$D74)+$H74*(ROCKIES!NT41-$E74)+$I74*(AECO!NT41-$F74)</f>
        <v>0</v>
      </c>
      <c r="NZ74" s="122">
        <f>$G74*(SUMAS!NU41-$D74)+$H74*(ROCKIES!NU41-$E74)+$I74*(AECO!NU41-$F74)</f>
        <v>0</v>
      </c>
      <c r="OA74" s="122">
        <f>$G74*(SUMAS!NV41-$D74)+$H74*(ROCKIES!NV41-$E74)+$I74*(AECO!NV41-$F74)</f>
        <v>0</v>
      </c>
      <c r="OB74" s="122">
        <f>$G74*(SUMAS!NW41-$D74)+$H74*(ROCKIES!NW41-$E74)+$I74*(AECO!NW41-$F74)</f>
        <v>0</v>
      </c>
      <c r="OC74" s="122">
        <f>$G74*(SUMAS!NX41-$D74)+$H74*(ROCKIES!NX41-$E74)+$I74*(AECO!NX41-$F74)</f>
        <v>0</v>
      </c>
      <c r="OD74" s="122">
        <f>$G74*(SUMAS!NY41-$D74)+$H74*(ROCKIES!NY41-$E74)+$I74*(AECO!NY41-$F74)</f>
        <v>0</v>
      </c>
      <c r="OE74" s="122">
        <f>$G74*(SUMAS!NZ41-$D74)+$H74*(ROCKIES!NZ41-$E74)+$I74*(AECO!NZ41-$F74)</f>
        <v>0</v>
      </c>
      <c r="OF74" s="122">
        <f>$G74*(SUMAS!OA41-$D74)+$H74*(ROCKIES!OA41-$E74)+$I74*(AECO!OA41-$F74)</f>
        <v>0</v>
      </c>
      <c r="OG74" s="122">
        <f>$G74*(SUMAS!OB41-$D74)+$H74*(ROCKIES!OB41-$E74)+$I74*(AECO!OB41-$F74)</f>
        <v>0</v>
      </c>
      <c r="OH74" s="122">
        <f>$G74*(SUMAS!OC41-$D74)+$H74*(ROCKIES!OC41-$E74)+$I74*(AECO!OC41-$F74)</f>
        <v>0</v>
      </c>
      <c r="OI74" s="122">
        <f>$G74*(SUMAS!OD41-$D74)+$H74*(ROCKIES!OD41-$E74)+$I74*(AECO!OD41-$F74)</f>
        <v>0</v>
      </c>
      <c r="OJ74" s="122">
        <f>$G74*(SUMAS!OE41-$D74)+$H74*(ROCKIES!OE41-$E74)+$I74*(AECO!OE41-$F74)</f>
        <v>0</v>
      </c>
      <c r="OK74" s="122">
        <f>$G74*(SUMAS!OF41-$D74)+$H74*(ROCKIES!OF41-$E74)+$I74*(AECO!OF41-$F74)</f>
        <v>0</v>
      </c>
      <c r="OL74" s="122">
        <f>$G74*(SUMAS!OG41-$D74)+$H74*(ROCKIES!OG41-$E74)+$I74*(AECO!OG41-$F74)</f>
        <v>0</v>
      </c>
      <c r="OM74" s="122">
        <f>$G74*(SUMAS!OH41-$D74)+$H74*(ROCKIES!OH41-$E74)+$I74*(AECO!OH41-$F74)</f>
        <v>0</v>
      </c>
      <c r="ON74" s="122">
        <f>$G74*(SUMAS!OI41-$D74)+$H74*(ROCKIES!OI41-$E74)+$I74*(AECO!OI41-$F74)</f>
        <v>0</v>
      </c>
      <c r="OO74" s="122">
        <f>$G74*(SUMAS!OJ41-$D74)+$H74*(ROCKIES!OJ41-$E74)+$I74*(AECO!OJ41-$F74)</f>
        <v>0</v>
      </c>
      <c r="OP74" s="122">
        <f>$G74*(SUMAS!OK41-$D74)+$H74*(ROCKIES!OK41-$E74)+$I74*(AECO!OK41-$F74)</f>
        <v>0</v>
      </c>
      <c r="OQ74" s="122">
        <f>$G74*(SUMAS!OL41-$D74)+$H74*(ROCKIES!OL41-$E74)+$I74*(AECO!OL41-$F74)</f>
        <v>0</v>
      </c>
      <c r="OR74" s="122">
        <f>$G74*(SUMAS!OM41-$D74)+$H74*(ROCKIES!OM41-$E74)+$I74*(AECO!OM41-$F74)</f>
        <v>0</v>
      </c>
      <c r="OS74" s="122">
        <f>$G74*(SUMAS!ON41-$D74)+$H74*(ROCKIES!ON41-$E74)+$I74*(AECO!ON41-$F74)</f>
        <v>0</v>
      </c>
      <c r="OT74" s="122">
        <f>$G74*(SUMAS!OO41-$D74)+$H74*(ROCKIES!OO41-$E74)+$I74*(AECO!OO41-$F74)</f>
        <v>0</v>
      </c>
      <c r="OU74" s="122">
        <f>$G74*(SUMAS!OP41-$D74)+$H74*(ROCKIES!OP41-$E74)+$I74*(AECO!OP41-$F74)</f>
        <v>0</v>
      </c>
      <c r="OV74" s="122">
        <f>$G74*(SUMAS!OQ41-$D74)+$H74*(ROCKIES!OQ41-$E74)+$I74*(AECO!OQ41-$F74)</f>
        <v>0</v>
      </c>
      <c r="OW74" s="122">
        <f>$G74*(SUMAS!OR41-$D74)+$H74*(ROCKIES!OR41-$E74)+$I74*(AECO!OR41-$F74)</f>
        <v>0</v>
      </c>
      <c r="OX74" s="122">
        <f>$G74*(SUMAS!OS41-$D74)+$H74*(ROCKIES!OS41-$E74)+$I74*(AECO!OS41-$F74)</f>
        <v>0</v>
      </c>
      <c r="OY74" s="122">
        <f>$G74*(SUMAS!OT41-$D74)+$H74*(ROCKIES!OT41-$E74)+$I74*(AECO!OT41-$F74)</f>
        <v>0</v>
      </c>
      <c r="OZ74" s="122">
        <f>$G74*(SUMAS!OU41-$D74)+$H74*(ROCKIES!OU41-$E74)+$I74*(AECO!OU41-$F74)</f>
        <v>0</v>
      </c>
      <c r="PA74" s="122">
        <f>$G74*(SUMAS!OV41-$D74)+$H74*(ROCKIES!OV41-$E74)+$I74*(AECO!OV41-$F74)</f>
        <v>0</v>
      </c>
      <c r="PB74" s="122">
        <f>$G74*(SUMAS!OW41-$D74)+$H74*(ROCKIES!OW41-$E74)+$I74*(AECO!OW41-$F74)</f>
        <v>0</v>
      </c>
      <c r="PC74" s="122">
        <f>$G74*(SUMAS!OX41-$D74)+$H74*(ROCKIES!OX41-$E74)+$I74*(AECO!OX41-$F74)</f>
        <v>0</v>
      </c>
      <c r="PD74" s="122">
        <f>$G74*(SUMAS!OY41-$D74)+$H74*(ROCKIES!OY41-$E74)+$I74*(AECO!OY41-$F74)</f>
        <v>0</v>
      </c>
      <c r="PE74" s="122">
        <f>$G74*(SUMAS!OZ41-$D74)+$H74*(ROCKIES!OZ41-$E74)+$I74*(AECO!OZ41-$F74)</f>
        <v>0</v>
      </c>
      <c r="PF74" s="122">
        <f>$G74*(SUMAS!PA41-$D74)+$H74*(ROCKIES!PA41-$E74)+$I74*(AECO!PA41-$F74)</f>
        <v>0</v>
      </c>
      <c r="PG74" s="122">
        <f>$G74*(SUMAS!PB41-$D74)+$H74*(ROCKIES!PB41-$E74)+$I74*(AECO!PB41-$F74)</f>
        <v>0</v>
      </c>
      <c r="PH74" s="122">
        <f>$G74*(SUMAS!PC41-$D74)+$H74*(ROCKIES!PC41-$E74)+$I74*(AECO!PC41-$F74)</f>
        <v>0</v>
      </c>
      <c r="PI74" s="122">
        <f>$G74*(SUMAS!PD41-$D74)+$H74*(ROCKIES!PD41-$E74)+$I74*(AECO!PD41-$F74)</f>
        <v>0</v>
      </c>
      <c r="PJ74" s="122">
        <f>$G74*(SUMAS!PE41-$D74)+$H74*(ROCKIES!PE41-$E74)+$I74*(AECO!PE41-$F74)</f>
        <v>0</v>
      </c>
      <c r="PK74" s="122">
        <f>$G74*(SUMAS!PF41-$D74)+$H74*(ROCKIES!PF41-$E74)+$I74*(AECO!PF41-$F74)</f>
        <v>0</v>
      </c>
      <c r="PL74" s="122">
        <f>$G74*(SUMAS!PG41-$D74)+$H74*(ROCKIES!PG41-$E74)+$I74*(AECO!PG41-$F74)</f>
        <v>0</v>
      </c>
      <c r="PM74" s="122">
        <f>$G74*(SUMAS!PH41-$D74)+$H74*(ROCKIES!PH41-$E74)+$I74*(AECO!PH41-$F74)</f>
        <v>0</v>
      </c>
      <c r="PN74" s="122">
        <f>$G74*(SUMAS!PI41-$D74)+$H74*(ROCKIES!PI41-$E74)+$I74*(AECO!PI41-$F74)</f>
        <v>0</v>
      </c>
      <c r="PO74" s="122">
        <f>$G74*(SUMAS!PJ41-$D74)+$H74*(ROCKIES!PJ41-$E74)+$I74*(AECO!PJ41-$F74)</f>
        <v>0</v>
      </c>
      <c r="PP74" s="122">
        <f>$G74*(SUMAS!PK41-$D74)+$H74*(ROCKIES!PK41-$E74)+$I74*(AECO!PK41-$F74)</f>
        <v>0</v>
      </c>
      <c r="PQ74" s="122">
        <f>$G74*(SUMAS!PL41-$D74)+$H74*(ROCKIES!PL41-$E74)+$I74*(AECO!PL41-$F74)</f>
        <v>0</v>
      </c>
      <c r="PR74" s="122">
        <f>$G74*(SUMAS!PM41-$D74)+$H74*(ROCKIES!PM41-$E74)+$I74*(AECO!PM41-$F74)</f>
        <v>0</v>
      </c>
      <c r="PS74" s="122">
        <f>$G74*(SUMAS!PN41-$D74)+$H74*(ROCKIES!PN41-$E74)+$I74*(AECO!PN41-$F74)</f>
        <v>0</v>
      </c>
      <c r="PT74" s="122">
        <f>$G74*(SUMAS!PO41-$D74)+$H74*(ROCKIES!PO41-$E74)+$I74*(AECO!PO41-$F74)</f>
        <v>0</v>
      </c>
      <c r="PU74" s="122">
        <f>$G74*(SUMAS!PP41-$D74)+$H74*(ROCKIES!PP41-$E74)+$I74*(AECO!PP41-$F74)</f>
        <v>0</v>
      </c>
      <c r="PV74" s="122">
        <f>$G74*(SUMAS!PQ41-$D74)+$H74*(ROCKIES!PQ41-$E74)+$I74*(AECO!PQ41-$F74)</f>
        <v>0</v>
      </c>
      <c r="PW74" s="122">
        <f>$G74*(SUMAS!PR41-$D74)+$H74*(ROCKIES!PR41-$E74)+$I74*(AECO!PR41-$F74)</f>
        <v>0</v>
      </c>
      <c r="PX74" s="122">
        <f>$G74*(SUMAS!PS41-$D74)+$H74*(ROCKIES!PS41-$E74)+$I74*(AECO!PS41-$F74)</f>
        <v>0</v>
      </c>
      <c r="PY74" s="122">
        <f>$G74*(SUMAS!PT41-$D74)+$H74*(ROCKIES!PT41-$E74)+$I74*(AECO!PT41-$F74)</f>
        <v>0</v>
      </c>
      <c r="PZ74" s="122">
        <f>$G74*(SUMAS!PU41-$D74)+$H74*(ROCKIES!PU41-$E74)+$I74*(AECO!PU41-$F74)</f>
        <v>0</v>
      </c>
      <c r="QA74" s="122">
        <f>$G74*(SUMAS!PV41-$D74)+$H74*(ROCKIES!PV41-$E74)+$I74*(AECO!PV41-$F74)</f>
        <v>0</v>
      </c>
      <c r="QB74" s="122">
        <f>$G74*(SUMAS!PW41-$D74)+$H74*(ROCKIES!PW41-$E74)+$I74*(AECO!PW41-$F74)</f>
        <v>0</v>
      </c>
      <c r="QC74" s="122">
        <f>$G74*(SUMAS!PX41-$D74)+$H74*(ROCKIES!PX41-$E74)+$I74*(AECO!PX41-$F74)</f>
        <v>0</v>
      </c>
      <c r="QD74" s="122">
        <f>$G74*(SUMAS!PY41-$D74)+$H74*(ROCKIES!PY41-$E74)+$I74*(AECO!PY41-$F74)</f>
        <v>0</v>
      </c>
      <c r="QE74" s="122">
        <f>$G74*(SUMAS!PZ41-$D74)+$H74*(ROCKIES!PZ41-$E74)+$I74*(AECO!PZ41-$F74)</f>
        <v>0</v>
      </c>
      <c r="QF74" s="122">
        <f>$G74*(SUMAS!QA41-$D74)+$H74*(ROCKIES!QA41-$E74)+$I74*(AECO!QA41-$F74)</f>
        <v>0</v>
      </c>
      <c r="QG74" s="122">
        <f>$G74*(SUMAS!QB41-$D74)+$H74*(ROCKIES!QB41-$E74)+$I74*(AECO!QB41-$F74)</f>
        <v>0</v>
      </c>
      <c r="QH74" s="122">
        <f>$G74*(SUMAS!QC41-$D74)+$H74*(ROCKIES!QC41-$E74)+$I74*(AECO!QC41-$F74)</f>
        <v>0</v>
      </c>
      <c r="QI74" s="122">
        <f>$G74*(SUMAS!QD41-$D74)+$H74*(ROCKIES!QD41-$E74)+$I74*(AECO!QD41-$F74)</f>
        <v>0</v>
      </c>
      <c r="QJ74" s="122">
        <f>$G74*(SUMAS!QE41-$D74)+$H74*(ROCKIES!QE41-$E74)+$I74*(AECO!QE41-$F74)</f>
        <v>0</v>
      </c>
      <c r="QK74" s="122">
        <f>$G74*(SUMAS!QF41-$D74)+$H74*(ROCKIES!QF41-$E74)+$I74*(AECO!QF41-$F74)</f>
        <v>0</v>
      </c>
      <c r="QL74" s="122">
        <f>$G74*(SUMAS!QG41-$D74)+$H74*(ROCKIES!QG41-$E74)+$I74*(AECO!QG41-$F74)</f>
        <v>0</v>
      </c>
      <c r="QM74" s="122">
        <f>$G74*(SUMAS!QH41-$D74)+$H74*(ROCKIES!QH41-$E74)+$I74*(AECO!QH41-$F74)</f>
        <v>0</v>
      </c>
      <c r="QN74" s="122">
        <f>$G74*(SUMAS!QI41-$D74)+$H74*(ROCKIES!QI41-$E74)+$I74*(AECO!QI41-$F74)</f>
        <v>0</v>
      </c>
      <c r="QO74" s="122">
        <f>$G74*(SUMAS!QJ41-$D74)+$H74*(ROCKIES!QJ41-$E74)+$I74*(AECO!QJ41-$F74)</f>
        <v>0</v>
      </c>
      <c r="QP74" s="122">
        <f>$G74*(SUMAS!QK41-$D74)+$H74*(ROCKIES!QK41-$E74)+$I74*(AECO!QK41-$F74)</f>
        <v>0</v>
      </c>
      <c r="QQ74" s="122">
        <f>$G74*(SUMAS!QL41-$D74)+$H74*(ROCKIES!QL41-$E74)+$I74*(AECO!QL41-$F74)</f>
        <v>0</v>
      </c>
      <c r="QR74" s="122">
        <f>$G74*(SUMAS!QM41-$D74)+$H74*(ROCKIES!QM41-$E74)+$I74*(AECO!QM41-$F74)</f>
        <v>0</v>
      </c>
      <c r="QS74" s="122">
        <f>$G74*(SUMAS!QN41-$D74)+$H74*(ROCKIES!QN41-$E74)+$I74*(AECO!QN41-$F74)</f>
        <v>0</v>
      </c>
      <c r="QT74" s="122">
        <f>$G74*(SUMAS!QO41-$D74)+$H74*(ROCKIES!QO41-$E74)+$I74*(AECO!QO41-$F74)</f>
        <v>0</v>
      </c>
      <c r="QU74" s="122">
        <f>$G74*(SUMAS!QP41-$D74)+$H74*(ROCKIES!QP41-$E74)+$I74*(AECO!QP41-$F74)</f>
        <v>0</v>
      </c>
      <c r="QV74" s="122">
        <f>$G74*(SUMAS!QQ41-$D74)+$H74*(ROCKIES!QQ41-$E74)+$I74*(AECO!QQ41-$F74)</f>
        <v>0</v>
      </c>
      <c r="QW74" s="122">
        <f>$G74*(SUMAS!QR41-$D74)+$H74*(ROCKIES!QR41-$E74)+$I74*(AECO!QR41-$F74)</f>
        <v>0</v>
      </c>
      <c r="QX74" s="122">
        <f>$G74*(SUMAS!QS41-$D74)+$H74*(ROCKIES!QS41-$E74)+$I74*(AECO!QS41-$F74)</f>
        <v>0</v>
      </c>
      <c r="QY74" s="122">
        <f>$G74*(SUMAS!QT41-$D74)+$H74*(ROCKIES!QT41-$E74)+$I74*(AECO!QT41-$F74)</f>
        <v>0</v>
      </c>
      <c r="QZ74" s="122">
        <f>$G74*(SUMAS!QU41-$D74)+$H74*(ROCKIES!QU41-$E74)+$I74*(AECO!QU41-$F74)</f>
        <v>0</v>
      </c>
      <c r="RA74" s="122">
        <f>$G74*(SUMAS!QV41-$D74)+$H74*(ROCKIES!QV41-$E74)+$I74*(AECO!QV41-$F74)</f>
        <v>0</v>
      </c>
      <c r="RB74" s="122">
        <f>$G74*(SUMAS!QW41-$D74)+$H74*(ROCKIES!QW41-$E74)+$I74*(AECO!QW41-$F74)</f>
        <v>0</v>
      </c>
      <c r="RC74" s="122">
        <f>$G74*(SUMAS!QX41-$D74)+$H74*(ROCKIES!QX41-$E74)+$I74*(AECO!QX41-$F74)</f>
        <v>0</v>
      </c>
      <c r="RD74" s="122">
        <f>$G74*(SUMAS!QY41-$D74)+$H74*(ROCKIES!QY41-$E74)+$I74*(AECO!QY41-$F74)</f>
        <v>0</v>
      </c>
      <c r="RE74" s="122">
        <f>$G74*(SUMAS!QZ41-$D74)+$H74*(ROCKIES!QZ41-$E74)+$I74*(AECO!QZ41-$F74)</f>
        <v>0</v>
      </c>
      <c r="RF74" s="122">
        <f>$G74*(SUMAS!RA41-$D74)+$H74*(ROCKIES!RA41-$E74)+$I74*(AECO!RA41-$F74)</f>
        <v>0</v>
      </c>
      <c r="RG74" s="122">
        <f>$G74*(SUMAS!RB41-$D74)+$H74*(ROCKIES!RB41-$E74)+$I74*(AECO!RB41-$F74)</f>
        <v>0</v>
      </c>
      <c r="RH74" s="122">
        <f>$G74*(SUMAS!RC41-$D74)+$H74*(ROCKIES!RC41-$E74)+$I74*(AECO!RC41-$F74)</f>
        <v>0</v>
      </c>
      <c r="RI74" s="122">
        <f>$G74*(SUMAS!RD41-$D74)+$H74*(ROCKIES!RD41-$E74)+$I74*(AECO!RD41-$F74)</f>
        <v>0</v>
      </c>
      <c r="RJ74" s="122">
        <f>$G74*(SUMAS!RE41-$D74)+$H74*(ROCKIES!RE41-$E74)+$I74*(AECO!RE41-$F74)</f>
        <v>0</v>
      </c>
      <c r="RK74" s="122">
        <f>$G74*(SUMAS!RF41-$D74)+$H74*(ROCKIES!RF41-$E74)+$I74*(AECO!RF41-$F74)</f>
        <v>0</v>
      </c>
      <c r="RL74" s="122">
        <f>$G74*(SUMAS!RG41-$D74)+$H74*(ROCKIES!RG41-$E74)+$I74*(AECO!RG41-$F74)</f>
        <v>0</v>
      </c>
      <c r="RM74" s="122">
        <f>$G74*(SUMAS!RH41-$D74)+$H74*(ROCKIES!RH41-$E74)+$I74*(AECO!RH41-$F74)</f>
        <v>0</v>
      </c>
      <c r="RN74" s="122">
        <f>$G74*(SUMAS!RI41-$D74)+$H74*(ROCKIES!RI41-$E74)+$I74*(AECO!RI41-$F74)</f>
        <v>0</v>
      </c>
      <c r="RO74" s="122">
        <f>$G74*(SUMAS!RJ41-$D74)+$H74*(ROCKIES!RJ41-$E74)+$I74*(AECO!RJ41-$F74)</f>
        <v>0</v>
      </c>
      <c r="RP74" s="122">
        <f>$G74*(SUMAS!RK41-$D74)+$H74*(ROCKIES!RK41-$E74)+$I74*(AECO!RK41-$F74)</f>
        <v>0</v>
      </c>
      <c r="RQ74" s="122">
        <f>$G74*(SUMAS!RL41-$D74)+$H74*(ROCKIES!RL41-$E74)+$I74*(AECO!RL41-$F74)</f>
        <v>0</v>
      </c>
      <c r="RR74" s="122">
        <f>$G74*(SUMAS!RM41-$D74)+$H74*(ROCKIES!RM41-$E74)+$I74*(AECO!RM41-$F74)</f>
        <v>0</v>
      </c>
      <c r="RS74" s="122">
        <f>$G74*(SUMAS!RN41-$D74)+$H74*(ROCKIES!RN41-$E74)+$I74*(AECO!RN41-$F74)</f>
        <v>0</v>
      </c>
      <c r="RT74" s="122">
        <f>$G74*(SUMAS!RO41-$D74)+$H74*(ROCKIES!RO41-$E74)+$I74*(AECO!RO41-$F74)</f>
        <v>0</v>
      </c>
      <c r="RU74" s="122">
        <f>$G74*(SUMAS!RP41-$D74)+$H74*(ROCKIES!RP41-$E74)+$I74*(AECO!RP41-$F74)</f>
        <v>0</v>
      </c>
      <c r="RV74" s="122">
        <f>$G74*(SUMAS!RQ41-$D74)+$H74*(ROCKIES!RQ41-$E74)+$I74*(AECO!RQ41-$F74)</f>
        <v>0</v>
      </c>
      <c r="RW74" s="122">
        <f>$G74*(SUMAS!RR41-$D74)+$H74*(ROCKIES!RR41-$E74)+$I74*(AECO!RR41-$F74)</f>
        <v>0</v>
      </c>
      <c r="RX74" s="122">
        <f>$G74*(SUMAS!RS41-$D74)+$H74*(ROCKIES!RS41-$E74)+$I74*(AECO!RS41-$F74)</f>
        <v>0</v>
      </c>
      <c r="RY74" s="122">
        <f>$G74*(SUMAS!RT41-$D74)+$H74*(ROCKIES!RT41-$E74)+$I74*(AECO!RT41-$F74)</f>
        <v>0</v>
      </c>
      <c r="RZ74" s="122">
        <f>$G74*(SUMAS!RU41-$D74)+$H74*(ROCKIES!RU41-$E74)+$I74*(AECO!RU41-$F74)</f>
        <v>0</v>
      </c>
      <c r="SA74" s="122">
        <f>$G74*(SUMAS!RV41-$D74)+$H74*(ROCKIES!RV41-$E74)+$I74*(AECO!RV41-$F74)</f>
        <v>0</v>
      </c>
      <c r="SB74" s="122">
        <f>$G74*(SUMAS!RW41-$D74)+$H74*(ROCKIES!RW41-$E74)+$I74*(AECO!RW41-$F74)</f>
        <v>0</v>
      </c>
      <c r="SC74" s="122">
        <f>$G74*(SUMAS!RX41-$D74)+$H74*(ROCKIES!RX41-$E74)+$I74*(AECO!RX41-$F74)</f>
        <v>0</v>
      </c>
      <c r="SD74" s="122">
        <f>$G74*(SUMAS!RY41-$D74)+$H74*(ROCKIES!RY41-$E74)+$I74*(AECO!RY41-$F74)</f>
        <v>0</v>
      </c>
      <c r="SE74" s="122">
        <f>$G74*(SUMAS!RZ41-$D74)+$H74*(ROCKIES!RZ41-$E74)+$I74*(AECO!RZ41-$F74)</f>
        <v>0</v>
      </c>
      <c r="SF74" s="122">
        <f>$G74*(SUMAS!SA41-$D74)+$H74*(ROCKIES!SA41-$E74)+$I74*(AECO!SA41-$F74)</f>
        <v>0</v>
      </c>
      <c r="SG74" s="122">
        <f>$G74*(SUMAS!SB41-$D74)+$H74*(ROCKIES!SB41-$E74)+$I74*(AECO!SB41-$F74)</f>
        <v>0</v>
      </c>
      <c r="SH74" s="122">
        <f>$G74*(SUMAS!SC41-$D74)+$H74*(ROCKIES!SC41-$E74)+$I74*(AECO!SC41-$F74)</f>
        <v>0</v>
      </c>
      <c r="SI74" s="122">
        <f>$G74*(SUMAS!SD41-$D74)+$H74*(ROCKIES!SD41-$E74)+$I74*(AECO!SD41-$F74)</f>
        <v>0</v>
      </c>
      <c r="SJ74" s="122">
        <f>$G74*(SUMAS!SE41-$D74)+$H74*(ROCKIES!SE41-$E74)+$I74*(AECO!SE41-$F74)</f>
        <v>0</v>
      </c>
      <c r="SK74" s="122">
        <f>$G74*(SUMAS!SF41-$D74)+$H74*(ROCKIES!SF41-$E74)+$I74*(AECO!SF41-$F74)</f>
        <v>0</v>
      </c>
      <c r="SL74" s="122">
        <f>$G74*(SUMAS!SG41-$D74)+$H74*(ROCKIES!SG41-$E74)+$I74*(AECO!SG41-$F74)</f>
        <v>0</v>
      </c>
      <c r="SM74" s="122">
        <f>$G74*(SUMAS!SH41-$D74)+$H74*(ROCKIES!SH41-$E74)+$I74*(AECO!SH41-$F74)</f>
        <v>0</v>
      </c>
      <c r="SN74" s="122">
        <f>$G74*(SUMAS!SI41-$D74)+$H74*(ROCKIES!SI41-$E74)+$I74*(AECO!SI41-$F74)</f>
        <v>0</v>
      </c>
      <c r="SO74" s="122">
        <f>$G74*(SUMAS!SJ41-$D74)+$H74*(ROCKIES!SJ41-$E74)+$I74*(AECO!SJ41-$F74)</f>
        <v>0</v>
      </c>
      <c r="SP74" s="122">
        <f>$G74*(SUMAS!SK41-$D74)+$H74*(ROCKIES!SK41-$E74)+$I74*(AECO!SK41-$F74)</f>
        <v>0</v>
      </c>
      <c r="SQ74" s="122">
        <f>$G74*(SUMAS!SL41-$D74)+$H74*(ROCKIES!SL41-$E74)+$I74*(AECO!SL41-$F74)</f>
        <v>0</v>
      </c>
      <c r="SR74" s="122">
        <f>$G74*(SUMAS!SM41-$D74)+$H74*(ROCKIES!SM41-$E74)+$I74*(AECO!SM41-$F74)</f>
        <v>0</v>
      </c>
      <c r="SS74" s="122">
        <f>$G74*(SUMAS!SN41-$D74)+$H74*(ROCKIES!SN41-$E74)+$I74*(AECO!SN41-$F74)</f>
        <v>0</v>
      </c>
      <c r="ST74" s="122">
        <f>$G74*(SUMAS!SO41-$D74)+$H74*(ROCKIES!SO41-$E74)+$I74*(AECO!SO41-$F74)</f>
        <v>0</v>
      </c>
      <c r="SU74" s="122">
        <f>$G74*(SUMAS!SP41-$D74)+$H74*(ROCKIES!SP41-$E74)+$I74*(AECO!SP41-$F74)</f>
        <v>0</v>
      </c>
      <c r="SV74" s="122">
        <f>$G74*(SUMAS!SQ41-$D74)+$H74*(ROCKIES!SQ41-$E74)+$I74*(AECO!SQ41-$F74)</f>
        <v>0</v>
      </c>
      <c r="SW74" s="122">
        <f>$G74*(SUMAS!SR41-$D74)+$H74*(ROCKIES!SR41-$E74)+$I74*(AECO!SR41-$F74)</f>
        <v>0</v>
      </c>
      <c r="SX74" s="122">
        <f>$G74*(SUMAS!SS41-$D74)+$H74*(ROCKIES!SS41-$E74)+$I74*(AECO!SS41-$F74)</f>
        <v>0</v>
      </c>
      <c r="SY74" s="122">
        <f>$G74*(SUMAS!ST41-$D74)+$H74*(ROCKIES!ST41-$E74)+$I74*(AECO!ST41-$F74)</f>
        <v>0</v>
      </c>
      <c r="SZ74" s="122">
        <f>$G74*(SUMAS!SU41-$D74)+$H74*(ROCKIES!SU41-$E74)+$I74*(AECO!SU41-$F74)</f>
        <v>0</v>
      </c>
      <c r="TA74" s="122">
        <f>$G74*(SUMAS!SV41-$D74)+$H74*(ROCKIES!SV41-$E74)+$I74*(AECO!SV41-$F74)</f>
        <v>0</v>
      </c>
      <c r="TB74" s="122">
        <f>$G74*(SUMAS!SW41-$D74)+$H74*(ROCKIES!SW41-$E74)+$I74*(AECO!SW41-$F74)</f>
        <v>0</v>
      </c>
      <c r="TC74" s="122">
        <f>$G74*(SUMAS!SX41-$D74)+$H74*(ROCKIES!SX41-$E74)+$I74*(AECO!SX41-$F74)</f>
        <v>0</v>
      </c>
      <c r="TD74" s="122">
        <f>$G74*(SUMAS!SY41-$D74)+$H74*(ROCKIES!SY41-$E74)+$I74*(AECO!SY41-$F74)</f>
        <v>0</v>
      </c>
      <c r="TE74" s="122">
        <f>$G74*(SUMAS!SZ41-$D74)+$H74*(ROCKIES!SZ41-$E74)+$I74*(AECO!SZ41-$F74)</f>
        <v>0</v>
      </c>
      <c r="TF74" s="122">
        <f>$G74*(SUMAS!TA41-$D74)+$H74*(ROCKIES!TA41-$E74)+$I74*(AECO!TA41-$F74)</f>
        <v>0</v>
      </c>
      <c r="TG74" s="122">
        <f>$G74*(SUMAS!TB41-$D74)+$H74*(ROCKIES!TB41-$E74)+$I74*(AECO!TB41-$F74)</f>
        <v>0</v>
      </c>
      <c r="TH74" s="122">
        <f>$G74*(SUMAS!TC41-$D74)+$H74*(ROCKIES!TC41-$E74)+$I74*(AECO!TC41-$F74)</f>
        <v>0</v>
      </c>
      <c r="TI74" s="122">
        <f>$G74*(SUMAS!TD41-$D74)+$H74*(ROCKIES!TD41-$E74)+$I74*(AECO!TD41-$F74)</f>
        <v>0</v>
      </c>
      <c r="TJ74" s="122">
        <f>$G74*(SUMAS!TE41-$D74)+$H74*(ROCKIES!TE41-$E74)+$I74*(AECO!TE41-$F74)</f>
        <v>0</v>
      </c>
      <c r="TK74" s="122">
        <f>$G74*(SUMAS!TF41-$D74)+$H74*(ROCKIES!TF41-$E74)+$I74*(AECO!TF41-$F74)</f>
        <v>0</v>
      </c>
      <c r="TL74" s="122">
        <f>$G74*(SUMAS!TG41-$D74)+$H74*(ROCKIES!TG41-$E74)+$I74*(AECO!TG41-$F74)</f>
        <v>0</v>
      </c>
      <c r="TM74" s="122">
        <f>$G74*(SUMAS!TH41-$D74)+$H74*(ROCKIES!TH41-$E74)+$I74*(AECO!TH41-$F74)</f>
        <v>0</v>
      </c>
      <c r="TN74" s="122">
        <f>$G74*(SUMAS!TI41-$D74)+$H74*(ROCKIES!TI41-$E74)+$I74*(AECO!TI41-$F74)</f>
        <v>0</v>
      </c>
      <c r="TO74" s="122">
        <f>$G74*(SUMAS!TJ41-$D74)+$H74*(ROCKIES!TJ41-$E74)+$I74*(AECO!TJ41-$F74)</f>
        <v>0</v>
      </c>
      <c r="TP74" s="122">
        <f>$G74*(SUMAS!TK41-$D74)+$H74*(ROCKIES!TK41-$E74)+$I74*(AECO!TK41-$F74)</f>
        <v>0</v>
      </c>
      <c r="TQ74" s="122">
        <f>$G74*(SUMAS!TL41-$D74)+$H74*(ROCKIES!TL41-$E74)+$I74*(AECO!TL41-$F74)</f>
        <v>0</v>
      </c>
      <c r="TR74" s="122">
        <f>$G74*(SUMAS!TM41-$D74)+$H74*(ROCKIES!TM41-$E74)+$I74*(AECO!TM41-$F74)</f>
        <v>0</v>
      </c>
      <c r="TS74" s="122">
        <f>$G74*(SUMAS!TN41-$D74)+$H74*(ROCKIES!TN41-$E74)+$I74*(AECO!TN41-$F74)</f>
        <v>0</v>
      </c>
      <c r="TT74" s="122">
        <f>$G74*(SUMAS!TO41-$D74)+$H74*(ROCKIES!TO41-$E74)+$I74*(AECO!TO41-$F74)</f>
        <v>0</v>
      </c>
      <c r="TU74" s="122">
        <f>$G74*(SUMAS!TP41-$D74)+$H74*(ROCKIES!TP41-$E74)+$I74*(AECO!TP41-$F74)</f>
        <v>0</v>
      </c>
      <c r="TV74" s="122">
        <f>$G74*(SUMAS!TQ41-$D74)+$H74*(ROCKIES!TQ41-$E74)+$I74*(AECO!TQ41-$F74)</f>
        <v>0</v>
      </c>
      <c r="TW74" s="122">
        <f>$G74*(SUMAS!TR41-$D74)+$H74*(ROCKIES!TR41-$E74)+$I74*(AECO!TR41-$F74)</f>
        <v>0</v>
      </c>
      <c r="TX74" s="122">
        <f>$G74*(SUMAS!TS41-$D74)+$H74*(ROCKIES!TS41-$E74)+$I74*(AECO!TS41-$F74)</f>
        <v>0</v>
      </c>
      <c r="TY74" s="122">
        <f>$G74*(SUMAS!TT41-$D74)+$H74*(ROCKIES!TT41-$E74)+$I74*(AECO!TT41-$F74)</f>
        <v>0</v>
      </c>
      <c r="TZ74" s="122">
        <f>$G74*(SUMAS!TU41-$D74)+$H74*(ROCKIES!TU41-$E74)+$I74*(AECO!TU41-$F74)</f>
        <v>0</v>
      </c>
      <c r="UA74" s="122">
        <f>$G74*(SUMAS!TV41-$D74)+$H74*(ROCKIES!TV41-$E74)+$I74*(AECO!TV41-$F74)</f>
        <v>0</v>
      </c>
      <c r="UB74" s="122">
        <f>$G74*(SUMAS!TW41-$D74)+$H74*(ROCKIES!TW41-$E74)+$I74*(AECO!TW41-$F74)</f>
        <v>0</v>
      </c>
      <c r="UC74" s="122">
        <f>$G74*(SUMAS!TX41-$D74)+$H74*(ROCKIES!TX41-$E74)+$I74*(AECO!TX41-$F74)</f>
        <v>0</v>
      </c>
      <c r="UD74" s="122">
        <f>$G74*(SUMAS!TY41-$D74)+$H74*(ROCKIES!TY41-$E74)+$I74*(AECO!TY41-$F74)</f>
        <v>0</v>
      </c>
      <c r="UE74" s="122">
        <f>$G74*(SUMAS!TZ41-$D74)+$H74*(ROCKIES!TZ41-$E74)+$I74*(AECO!TZ41-$F74)</f>
        <v>0</v>
      </c>
      <c r="UF74" s="122">
        <f>$G74*(SUMAS!UA41-$D74)+$H74*(ROCKIES!UA41-$E74)+$I74*(AECO!UA41-$F74)</f>
        <v>0</v>
      </c>
      <c r="UG74" s="122">
        <f>$G74*(SUMAS!UB41-$D74)+$H74*(ROCKIES!UB41-$E74)+$I74*(AECO!UB41-$F74)</f>
        <v>0</v>
      </c>
      <c r="UH74" s="122">
        <f>$G74*(SUMAS!UC41-$D74)+$H74*(ROCKIES!UC41-$E74)+$I74*(AECO!UC41-$F74)</f>
        <v>0</v>
      </c>
      <c r="UI74" s="122">
        <f>$G74*(SUMAS!UD41-$D74)+$H74*(ROCKIES!UD41-$E74)+$I74*(AECO!UD41-$F74)</f>
        <v>0</v>
      </c>
      <c r="UJ74" s="122">
        <f>$G74*(SUMAS!UE41-$D74)+$H74*(ROCKIES!UE41-$E74)+$I74*(AECO!UE41-$F74)</f>
        <v>0</v>
      </c>
      <c r="UK74" s="122">
        <f>$G74*(SUMAS!UF41-$D74)+$H74*(ROCKIES!UF41-$E74)+$I74*(AECO!UF41-$F74)</f>
        <v>0</v>
      </c>
      <c r="UL74" s="122">
        <f>$G74*(SUMAS!UG41-$D74)+$H74*(ROCKIES!UG41-$E74)+$I74*(AECO!UG41-$F74)</f>
        <v>0</v>
      </c>
      <c r="UM74" s="122">
        <f>$G74*(SUMAS!UH41-$D74)+$H74*(ROCKIES!UH41-$E74)+$I74*(AECO!UH41-$F74)</f>
        <v>0</v>
      </c>
      <c r="UN74" s="122">
        <f>$G74*(SUMAS!UI41-$D74)+$H74*(ROCKIES!UI41-$E74)+$I74*(AECO!UI41-$F74)</f>
        <v>0</v>
      </c>
      <c r="UO74" s="122">
        <f>$G74*(SUMAS!UJ41-$D74)+$H74*(ROCKIES!UJ41-$E74)+$I74*(AECO!UJ41-$F74)</f>
        <v>0</v>
      </c>
      <c r="UP74" s="122">
        <f>$G74*(SUMAS!UK41-$D74)+$H74*(ROCKIES!UK41-$E74)+$I74*(AECO!UK41-$F74)</f>
        <v>0</v>
      </c>
      <c r="UQ74" s="122">
        <f>$G74*(SUMAS!UL41-$D74)+$H74*(ROCKIES!UL41-$E74)+$I74*(AECO!UL41-$F74)</f>
        <v>0</v>
      </c>
      <c r="UR74" s="122">
        <f>$G74*(SUMAS!UM41-$D74)+$H74*(ROCKIES!UM41-$E74)+$I74*(AECO!UM41-$F74)</f>
        <v>0</v>
      </c>
      <c r="US74" s="122">
        <f>$G74*(SUMAS!UN41-$D74)+$H74*(ROCKIES!UN41-$E74)+$I74*(AECO!UN41-$F74)</f>
        <v>0</v>
      </c>
      <c r="UT74" s="122">
        <f>$G74*(SUMAS!UO41-$D74)+$H74*(ROCKIES!UO41-$E74)+$I74*(AECO!UO41-$F74)</f>
        <v>0</v>
      </c>
      <c r="UU74" s="122">
        <f>$G74*(SUMAS!UP41-$D74)+$H74*(ROCKIES!UP41-$E74)+$I74*(AECO!UP41-$F74)</f>
        <v>0</v>
      </c>
      <c r="UV74" s="122">
        <f>$G74*(SUMAS!UQ41-$D74)+$H74*(ROCKIES!UQ41-$E74)+$I74*(AECO!UQ41-$F74)</f>
        <v>0</v>
      </c>
      <c r="UW74" s="122">
        <f>$G74*(SUMAS!UR41-$D74)+$H74*(ROCKIES!UR41-$E74)+$I74*(AECO!UR41-$F74)</f>
        <v>0</v>
      </c>
      <c r="UX74" s="122">
        <f>$G74*(SUMAS!US41-$D74)+$H74*(ROCKIES!US41-$E74)+$I74*(AECO!US41-$F74)</f>
        <v>0</v>
      </c>
      <c r="UY74" s="122">
        <f>$G74*(SUMAS!UT41-$D74)+$H74*(ROCKIES!UT41-$E74)+$I74*(AECO!UT41-$F74)</f>
        <v>0</v>
      </c>
      <c r="UZ74" s="122">
        <f>$G74*(SUMAS!UU41-$D74)+$H74*(ROCKIES!UU41-$E74)+$I74*(AECO!UU41-$F74)</f>
        <v>0</v>
      </c>
      <c r="VA74" s="122">
        <f>$G74*(SUMAS!UV41-$D74)+$H74*(ROCKIES!UV41-$E74)+$I74*(AECO!UV41-$F74)</f>
        <v>0</v>
      </c>
      <c r="VB74" s="122">
        <f>$G74*(SUMAS!UW41-$D74)+$H74*(ROCKIES!UW41-$E74)+$I74*(AECO!UW41-$F74)</f>
        <v>0</v>
      </c>
      <c r="VC74" s="122">
        <f>$G74*(SUMAS!UX41-$D74)+$H74*(ROCKIES!UX41-$E74)+$I74*(AECO!UX41-$F74)</f>
        <v>0</v>
      </c>
      <c r="VD74" s="122">
        <f>$G74*(SUMAS!UY41-$D74)+$H74*(ROCKIES!UY41-$E74)+$I74*(AECO!UY41-$F74)</f>
        <v>0</v>
      </c>
      <c r="VE74" s="122">
        <f>$G74*(SUMAS!UZ41-$D74)+$H74*(ROCKIES!UZ41-$E74)+$I74*(AECO!UZ41-$F74)</f>
        <v>0</v>
      </c>
      <c r="VF74" s="122">
        <f>$G74*(SUMAS!VA41-$D74)+$H74*(ROCKIES!VA41-$E74)+$I74*(AECO!VA41-$F74)</f>
        <v>0</v>
      </c>
      <c r="VG74" s="122">
        <f>$G74*(SUMAS!VB41-$D74)+$H74*(ROCKIES!VB41-$E74)+$I74*(AECO!VB41-$F74)</f>
        <v>0</v>
      </c>
      <c r="VH74" s="122">
        <f>$G74*(SUMAS!VC41-$D74)+$H74*(ROCKIES!VC41-$E74)+$I74*(AECO!VC41-$F74)</f>
        <v>0</v>
      </c>
      <c r="VI74" s="122">
        <f>$G74*(SUMAS!VD41-$D74)+$H74*(ROCKIES!VD41-$E74)+$I74*(AECO!VD41-$F74)</f>
        <v>0</v>
      </c>
      <c r="VJ74" s="122">
        <f>$G74*(SUMAS!VE41-$D74)+$H74*(ROCKIES!VE41-$E74)+$I74*(AECO!VE41-$F74)</f>
        <v>0</v>
      </c>
      <c r="VK74" s="122">
        <f>$G74*(SUMAS!VF41-$D74)+$H74*(ROCKIES!VF41-$E74)+$I74*(AECO!VF41-$F74)</f>
        <v>0</v>
      </c>
      <c r="VL74" s="122">
        <f>$G74*(SUMAS!VG41-$D74)+$H74*(ROCKIES!VG41-$E74)+$I74*(AECO!VG41-$F74)</f>
        <v>0</v>
      </c>
      <c r="VM74" s="122">
        <f>$G74*(SUMAS!VH41-$D74)+$H74*(ROCKIES!VH41-$E74)+$I74*(AECO!VH41-$F74)</f>
        <v>0</v>
      </c>
      <c r="VN74" s="122">
        <f>$G74*(SUMAS!VI41-$D74)+$H74*(ROCKIES!VI41-$E74)+$I74*(AECO!VI41-$F74)</f>
        <v>0</v>
      </c>
      <c r="VO74" s="122">
        <f>$G74*(SUMAS!VJ41-$D74)+$H74*(ROCKIES!VJ41-$E74)+$I74*(AECO!VJ41-$F74)</f>
        <v>0</v>
      </c>
      <c r="VP74" s="122">
        <f>$G74*(SUMAS!VK41-$D74)+$H74*(ROCKIES!VK41-$E74)+$I74*(AECO!VK41-$F74)</f>
        <v>0</v>
      </c>
      <c r="VQ74" s="122">
        <f>$G74*(SUMAS!VL41-$D74)+$H74*(ROCKIES!VL41-$E74)+$I74*(AECO!VL41-$F74)</f>
        <v>0</v>
      </c>
      <c r="VR74" s="122">
        <f>$G74*(SUMAS!VM41-$D74)+$H74*(ROCKIES!VM41-$E74)+$I74*(AECO!VM41-$F74)</f>
        <v>0</v>
      </c>
      <c r="VS74" s="122">
        <f>$G74*(SUMAS!VN41-$D74)+$H74*(ROCKIES!VN41-$E74)+$I74*(AECO!VN41-$F74)</f>
        <v>0</v>
      </c>
      <c r="VT74" s="122">
        <f>$G74*(SUMAS!VO41-$D74)+$H74*(ROCKIES!VO41-$E74)+$I74*(AECO!VO41-$F74)</f>
        <v>0</v>
      </c>
      <c r="VU74" s="122">
        <f>$G74*(SUMAS!VP41-$D74)+$H74*(ROCKIES!VP41-$E74)+$I74*(AECO!VP41-$F74)</f>
        <v>0</v>
      </c>
      <c r="VV74" s="122">
        <f>$G74*(SUMAS!VQ41-$D74)+$H74*(ROCKIES!VQ41-$E74)+$I74*(AECO!VQ41-$F74)</f>
        <v>0</v>
      </c>
      <c r="VW74" s="122">
        <f>$G74*(SUMAS!VR41-$D74)+$H74*(ROCKIES!VR41-$E74)+$I74*(AECO!VR41-$F74)</f>
        <v>0</v>
      </c>
      <c r="VX74" s="122">
        <f>$G74*(SUMAS!VS41-$D74)+$H74*(ROCKIES!VS41-$E74)+$I74*(AECO!VS41-$F74)</f>
        <v>0</v>
      </c>
      <c r="VY74" s="122">
        <f>$G74*(SUMAS!VT41-$D74)+$H74*(ROCKIES!VT41-$E74)+$I74*(AECO!VT41-$F74)</f>
        <v>0</v>
      </c>
      <c r="VZ74" s="122">
        <f>$G74*(SUMAS!VU41-$D74)+$H74*(ROCKIES!VU41-$E74)+$I74*(AECO!VU41-$F74)</f>
        <v>0</v>
      </c>
      <c r="WA74" s="122">
        <f>$G74*(SUMAS!VV41-$D74)+$H74*(ROCKIES!VV41-$E74)+$I74*(AECO!VV41-$F74)</f>
        <v>0</v>
      </c>
      <c r="WB74" s="122">
        <f>$G74*(SUMAS!VW41-$D74)+$H74*(ROCKIES!VW41-$E74)+$I74*(AECO!VW41-$F74)</f>
        <v>0</v>
      </c>
      <c r="WC74" s="122">
        <f>$G74*(SUMAS!VX41-$D74)+$H74*(ROCKIES!VX41-$E74)+$I74*(AECO!VX41-$F74)</f>
        <v>0</v>
      </c>
      <c r="WD74" s="122">
        <f>$G74*(SUMAS!VY41-$D74)+$H74*(ROCKIES!VY41-$E74)+$I74*(AECO!VY41-$F74)</f>
        <v>0</v>
      </c>
      <c r="WE74" s="122">
        <f>$G74*(SUMAS!VZ41-$D74)+$H74*(ROCKIES!VZ41-$E74)+$I74*(AECO!VZ41-$F74)</f>
        <v>0</v>
      </c>
      <c r="WF74" s="122">
        <f>$G74*(SUMAS!WA41-$D74)+$H74*(ROCKIES!WA41-$E74)+$I74*(AECO!WA41-$F74)</f>
        <v>0</v>
      </c>
      <c r="WG74" s="122">
        <f>$G74*(SUMAS!WB41-$D74)+$H74*(ROCKIES!WB41-$E74)+$I74*(AECO!WB41-$F74)</f>
        <v>0</v>
      </c>
      <c r="WH74" s="122">
        <f>$G74*(SUMAS!WC41-$D74)+$H74*(ROCKIES!WC41-$E74)+$I74*(AECO!WC41-$F74)</f>
        <v>0</v>
      </c>
      <c r="WI74" s="122">
        <f>$G74*(SUMAS!WD41-$D74)+$H74*(ROCKIES!WD41-$E74)+$I74*(AECO!WD41-$F74)</f>
        <v>0</v>
      </c>
      <c r="WJ74" s="122">
        <f>$G74*(SUMAS!WE41-$D74)+$H74*(ROCKIES!WE41-$E74)+$I74*(AECO!WE41-$F74)</f>
        <v>0</v>
      </c>
      <c r="WK74" s="122">
        <f>$G74*(SUMAS!WF41-$D74)+$H74*(ROCKIES!WF41-$E74)+$I74*(AECO!WF41-$F74)</f>
        <v>0</v>
      </c>
      <c r="WL74" s="122">
        <f>$G74*(SUMAS!WG41-$D74)+$H74*(ROCKIES!WG41-$E74)+$I74*(AECO!WG41-$F74)</f>
        <v>0</v>
      </c>
      <c r="WM74" s="122">
        <f>$G74*(SUMAS!WH41-$D74)+$H74*(ROCKIES!WH41-$E74)+$I74*(AECO!WH41-$F74)</f>
        <v>0</v>
      </c>
      <c r="WN74" s="122">
        <f>$G74*(SUMAS!WI41-$D74)+$H74*(ROCKIES!WI41-$E74)+$I74*(AECO!WI41-$F74)</f>
        <v>0</v>
      </c>
      <c r="WO74" s="122">
        <f>$G74*(SUMAS!WJ41-$D74)+$H74*(ROCKIES!WJ41-$E74)+$I74*(AECO!WJ41-$F74)</f>
        <v>0</v>
      </c>
      <c r="WP74" s="122">
        <f>$G74*(SUMAS!WK41-$D74)+$H74*(ROCKIES!WK41-$E74)+$I74*(AECO!WK41-$F74)</f>
        <v>0</v>
      </c>
      <c r="WQ74" s="122">
        <f>$G74*(SUMAS!WL41-$D74)+$H74*(ROCKIES!WL41-$E74)+$I74*(AECO!WL41-$F74)</f>
        <v>0</v>
      </c>
      <c r="WR74" s="122">
        <f>$G74*(SUMAS!WM41-$D74)+$H74*(ROCKIES!WM41-$E74)+$I74*(AECO!WM41-$F74)</f>
        <v>0</v>
      </c>
      <c r="WS74" s="122">
        <f>$G74*(SUMAS!WN41-$D74)+$H74*(ROCKIES!WN41-$E74)+$I74*(AECO!WN41-$F74)</f>
        <v>0</v>
      </c>
      <c r="WT74" s="122">
        <f>$G74*(SUMAS!WO41-$D74)+$H74*(ROCKIES!WO41-$E74)+$I74*(AECO!WO41-$F74)</f>
        <v>0</v>
      </c>
      <c r="WU74" s="122">
        <f>$G74*(SUMAS!WP41-$D74)+$H74*(ROCKIES!WP41-$E74)+$I74*(AECO!WP41-$F74)</f>
        <v>0</v>
      </c>
      <c r="WV74" s="122">
        <f>$G74*(SUMAS!WQ41-$D74)+$H74*(ROCKIES!WQ41-$E74)+$I74*(AECO!WQ41-$F74)</f>
        <v>0</v>
      </c>
      <c r="WW74" s="122">
        <f>$G74*(SUMAS!WR41-$D74)+$H74*(ROCKIES!WR41-$E74)+$I74*(AECO!WR41-$F74)</f>
        <v>0</v>
      </c>
      <c r="WX74" s="122">
        <f>$G74*(SUMAS!WS41-$D74)+$H74*(ROCKIES!WS41-$E74)+$I74*(AECO!WS41-$F74)</f>
        <v>0</v>
      </c>
      <c r="WY74" s="122">
        <f>$G74*(SUMAS!WT41-$D74)+$H74*(ROCKIES!WT41-$E74)+$I74*(AECO!WT41-$F74)</f>
        <v>0</v>
      </c>
      <c r="WZ74" s="122">
        <f>$G74*(SUMAS!WU41-$D74)+$H74*(ROCKIES!WU41-$E74)+$I74*(AECO!WU41-$F74)</f>
        <v>0</v>
      </c>
      <c r="XA74" s="122">
        <f>$G74*(SUMAS!WV41-$D74)+$H74*(ROCKIES!WV41-$E74)+$I74*(AECO!WV41-$F74)</f>
        <v>0</v>
      </c>
      <c r="XB74" s="122">
        <f>$G74*(SUMAS!WW41-$D74)+$H74*(ROCKIES!WW41-$E74)+$I74*(AECO!WW41-$F74)</f>
        <v>0</v>
      </c>
      <c r="XC74" s="122">
        <f>$G74*(SUMAS!WX41-$D74)+$H74*(ROCKIES!WX41-$E74)+$I74*(AECO!WX41-$F74)</f>
        <v>0</v>
      </c>
      <c r="XD74" s="122">
        <f>$G74*(SUMAS!WY41-$D74)+$H74*(ROCKIES!WY41-$E74)+$I74*(AECO!WY41-$F74)</f>
        <v>0</v>
      </c>
      <c r="XE74" s="122">
        <f>$G74*(SUMAS!WZ41-$D74)+$H74*(ROCKIES!WZ41-$E74)+$I74*(AECO!WZ41-$F74)</f>
        <v>0</v>
      </c>
      <c r="XF74" s="122">
        <f>$G74*(SUMAS!XA41-$D74)+$H74*(ROCKIES!XA41-$E74)+$I74*(AECO!XA41-$F74)</f>
        <v>0</v>
      </c>
      <c r="XG74" s="122">
        <f>$G74*(SUMAS!XB41-$D74)+$H74*(ROCKIES!XB41-$E74)+$I74*(AECO!XB41-$F74)</f>
        <v>0</v>
      </c>
      <c r="XH74" s="122">
        <f>$G74*(SUMAS!XC41-$D74)+$H74*(ROCKIES!XC41-$E74)+$I74*(AECO!XC41-$F74)</f>
        <v>0</v>
      </c>
      <c r="XI74" s="122">
        <f>$G74*(SUMAS!XD41-$D74)+$H74*(ROCKIES!XD41-$E74)+$I74*(AECO!XD41-$F74)</f>
        <v>0</v>
      </c>
      <c r="XJ74" s="122">
        <f>$G74*(SUMAS!XE41-$D74)+$H74*(ROCKIES!XE41-$E74)+$I74*(AECO!XE41-$F74)</f>
        <v>0</v>
      </c>
      <c r="XK74" s="122">
        <f>$G74*(SUMAS!XF41-$D74)+$H74*(ROCKIES!XF41-$E74)+$I74*(AECO!XF41-$F74)</f>
        <v>0</v>
      </c>
      <c r="XL74" s="122">
        <f>$G74*(SUMAS!XG41-$D74)+$H74*(ROCKIES!XG41-$E74)+$I74*(AECO!XG41-$F74)</f>
        <v>0</v>
      </c>
      <c r="XM74" s="122">
        <f>$G74*(SUMAS!XH41-$D74)+$H74*(ROCKIES!XH41-$E74)+$I74*(AECO!XH41-$F74)</f>
        <v>0</v>
      </c>
      <c r="XN74" s="122">
        <f>$G74*(SUMAS!XI41-$D74)+$H74*(ROCKIES!XI41-$E74)+$I74*(AECO!XI41-$F74)</f>
        <v>0</v>
      </c>
      <c r="XO74" s="122">
        <f>$G74*(SUMAS!XJ41-$D74)+$H74*(ROCKIES!XJ41-$E74)+$I74*(AECO!XJ41-$F74)</f>
        <v>0</v>
      </c>
      <c r="XP74" s="122">
        <f>$G74*(SUMAS!XK41-$D74)+$H74*(ROCKIES!XK41-$E74)+$I74*(AECO!XK41-$F74)</f>
        <v>0</v>
      </c>
      <c r="XQ74" s="122">
        <f>$G74*(SUMAS!XL41-$D74)+$H74*(ROCKIES!XL41-$E74)+$I74*(AECO!XL41-$F74)</f>
        <v>0</v>
      </c>
      <c r="XR74" s="122">
        <f>$G74*(SUMAS!XM41-$D74)+$H74*(ROCKIES!XM41-$E74)+$I74*(AECO!XM41-$F74)</f>
        <v>0</v>
      </c>
      <c r="XS74" s="122">
        <f>$G74*(SUMAS!XN41-$D74)+$H74*(ROCKIES!XN41-$E74)+$I74*(AECO!XN41-$F74)</f>
        <v>0</v>
      </c>
      <c r="XT74" s="122">
        <f>$G74*(SUMAS!XO41-$D74)+$H74*(ROCKIES!XO41-$E74)+$I74*(AECO!XO41-$F74)</f>
        <v>0</v>
      </c>
      <c r="XU74" s="122">
        <f>$G74*(SUMAS!XP41-$D74)+$H74*(ROCKIES!XP41-$E74)+$I74*(AECO!XP41-$F74)</f>
        <v>0</v>
      </c>
      <c r="XV74" s="122">
        <f>$G74*(SUMAS!XQ41-$D74)+$H74*(ROCKIES!XQ41-$E74)+$I74*(AECO!XQ41-$F74)</f>
        <v>0</v>
      </c>
      <c r="XW74" s="122">
        <f>$G74*(SUMAS!XR41-$D74)+$H74*(ROCKIES!XR41-$E74)+$I74*(AECO!XR41-$F74)</f>
        <v>0</v>
      </c>
      <c r="XX74" s="122">
        <f>$G74*(SUMAS!XS41-$D74)+$H74*(ROCKIES!XS41-$E74)+$I74*(AECO!XS41-$F74)</f>
        <v>0</v>
      </c>
      <c r="XY74" s="122">
        <f>$G74*(SUMAS!XT41-$D74)+$H74*(ROCKIES!XT41-$E74)+$I74*(AECO!XT41-$F74)</f>
        <v>0</v>
      </c>
      <c r="XZ74" s="122">
        <f>$G74*(SUMAS!XU41-$D74)+$H74*(ROCKIES!XU41-$E74)+$I74*(AECO!XU41-$F74)</f>
        <v>0</v>
      </c>
      <c r="YA74" s="122">
        <f>$G74*(SUMAS!XV41-$D74)+$H74*(ROCKIES!XV41-$E74)+$I74*(AECO!XV41-$F74)</f>
        <v>0</v>
      </c>
      <c r="YB74" s="122">
        <f>$G74*(SUMAS!XW41-$D74)+$H74*(ROCKIES!XW41-$E74)+$I74*(AECO!XW41-$F74)</f>
        <v>0</v>
      </c>
      <c r="YC74" s="122">
        <f>$G74*(SUMAS!XX41-$D74)+$H74*(ROCKIES!XX41-$E74)+$I74*(AECO!XX41-$F74)</f>
        <v>0</v>
      </c>
      <c r="YD74" s="122">
        <f>$G74*(SUMAS!XY41-$D74)+$H74*(ROCKIES!XY41-$E74)+$I74*(AECO!XY41-$F74)</f>
        <v>0</v>
      </c>
      <c r="YE74" s="122">
        <f>$G74*(SUMAS!XZ41-$D74)+$H74*(ROCKIES!XZ41-$E74)+$I74*(AECO!XZ41-$F74)</f>
        <v>0</v>
      </c>
      <c r="YF74" s="122">
        <f>$G74*(SUMAS!YA41-$D74)+$H74*(ROCKIES!YA41-$E74)+$I74*(AECO!YA41-$F74)</f>
        <v>0</v>
      </c>
      <c r="YG74" s="122">
        <f>$G74*(SUMAS!YB41-$D74)+$H74*(ROCKIES!YB41-$E74)+$I74*(AECO!YB41-$F74)</f>
        <v>0</v>
      </c>
      <c r="YH74" s="122">
        <f>$G74*(SUMAS!YC41-$D74)+$H74*(ROCKIES!YC41-$E74)+$I74*(AECO!YC41-$F74)</f>
        <v>0</v>
      </c>
      <c r="YI74" s="122">
        <f>$G74*(SUMAS!YD41-$D74)+$H74*(ROCKIES!YD41-$E74)+$I74*(AECO!YD41-$F74)</f>
        <v>0</v>
      </c>
      <c r="YJ74" s="122">
        <f>$G74*(SUMAS!YE41-$D74)+$H74*(ROCKIES!YE41-$E74)+$I74*(AECO!YE41-$F74)</f>
        <v>0</v>
      </c>
      <c r="YK74" s="122">
        <f>$G74*(SUMAS!YF41-$D74)+$H74*(ROCKIES!YF41-$E74)+$I74*(AECO!YF41-$F74)</f>
        <v>0</v>
      </c>
      <c r="YL74" s="122">
        <f>$G74*(SUMAS!YG41-$D74)+$H74*(ROCKIES!YG41-$E74)+$I74*(AECO!YG41-$F74)</f>
        <v>0</v>
      </c>
      <c r="YM74" s="122">
        <f>$G74*(SUMAS!YH41-$D74)+$H74*(ROCKIES!YH41-$E74)+$I74*(AECO!YH41-$F74)</f>
        <v>0</v>
      </c>
      <c r="YN74" s="122">
        <f>$G74*(SUMAS!YI41-$D74)+$H74*(ROCKIES!YI41-$E74)+$I74*(AECO!YI41-$F74)</f>
        <v>0</v>
      </c>
      <c r="YO74" s="122">
        <f>$G74*(SUMAS!YJ41-$D74)+$H74*(ROCKIES!YJ41-$E74)+$I74*(AECO!YJ41-$F74)</f>
        <v>0</v>
      </c>
      <c r="YP74" s="122">
        <f>$G74*(SUMAS!YK41-$D74)+$H74*(ROCKIES!YK41-$E74)+$I74*(AECO!YK41-$F74)</f>
        <v>0</v>
      </c>
      <c r="YQ74" s="122">
        <f>$G74*(SUMAS!YL41-$D74)+$H74*(ROCKIES!YL41-$E74)+$I74*(AECO!YL41-$F74)</f>
        <v>0</v>
      </c>
      <c r="YR74" s="122">
        <f>$G74*(SUMAS!YM41-$D74)+$H74*(ROCKIES!YM41-$E74)+$I74*(AECO!YM41-$F74)</f>
        <v>0</v>
      </c>
      <c r="YS74" s="122">
        <f>$G74*(SUMAS!YN41-$D74)+$H74*(ROCKIES!YN41-$E74)+$I74*(AECO!YN41-$F74)</f>
        <v>0</v>
      </c>
      <c r="YT74" s="122">
        <f>$G74*(SUMAS!YO41-$D74)+$H74*(ROCKIES!YO41-$E74)+$I74*(AECO!YO41-$F74)</f>
        <v>0</v>
      </c>
      <c r="YU74" s="122">
        <f>$G74*(SUMAS!YP41-$D74)+$H74*(ROCKIES!YP41-$E74)+$I74*(AECO!YP41-$F74)</f>
        <v>0</v>
      </c>
      <c r="YV74" s="122">
        <f>$G74*(SUMAS!YQ41-$D74)+$H74*(ROCKIES!YQ41-$E74)+$I74*(AECO!YQ41-$F74)</f>
        <v>0</v>
      </c>
      <c r="YW74" s="122">
        <f>$G74*(SUMAS!YR41-$D74)+$H74*(ROCKIES!YR41-$E74)+$I74*(AECO!YR41-$F74)</f>
        <v>0</v>
      </c>
      <c r="YX74" s="122">
        <f>$G74*(SUMAS!YS41-$D74)+$H74*(ROCKIES!YS41-$E74)+$I74*(AECO!YS41-$F74)</f>
        <v>0</v>
      </c>
      <c r="YY74" s="122">
        <f>$G74*(SUMAS!YT41-$D74)+$H74*(ROCKIES!YT41-$E74)+$I74*(AECO!YT41-$F74)</f>
        <v>0</v>
      </c>
      <c r="YZ74" s="122">
        <f>$G74*(SUMAS!YU41-$D74)+$H74*(ROCKIES!YU41-$E74)+$I74*(AECO!YU41-$F74)</f>
        <v>0</v>
      </c>
      <c r="ZA74" s="122">
        <f>$G74*(SUMAS!YV41-$D74)+$H74*(ROCKIES!YV41-$E74)+$I74*(AECO!YV41-$F74)</f>
        <v>0</v>
      </c>
      <c r="ZB74" s="122">
        <f>$G74*(SUMAS!YW41-$D74)+$H74*(ROCKIES!YW41-$E74)+$I74*(AECO!YW41-$F74)</f>
        <v>0</v>
      </c>
      <c r="ZC74" s="122">
        <f>$G74*(SUMAS!YX41-$D74)+$H74*(ROCKIES!YX41-$E74)+$I74*(AECO!YX41-$F74)</f>
        <v>0</v>
      </c>
      <c r="ZD74" s="122">
        <f>$G74*(SUMAS!YY41-$D74)+$H74*(ROCKIES!YY41-$E74)+$I74*(AECO!YY41-$F74)</f>
        <v>0</v>
      </c>
      <c r="ZE74" s="122">
        <f>$G74*(SUMAS!YZ41-$D74)+$H74*(ROCKIES!YZ41-$E74)+$I74*(AECO!YZ41-$F74)</f>
        <v>0</v>
      </c>
      <c r="ZF74" s="122">
        <f>$G74*(SUMAS!ZA41-$D74)+$H74*(ROCKIES!ZA41-$E74)+$I74*(AECO!ZA41-$F74)</f>
        <v>0</v>
      </c>
      <c r="ZG74" s="122">
        <f>$G74*(SUMAS!ZB41-$D74)+$H74*(ROCKIES!ZB41-$E74)+$I74*(AECO!ZB41-$F74)</f>
        <v>0</v>
      </c>
      <c r="ZH74" s="122">
        <f>$G74*(SUMAS!ZC41-$D74)+$H74*(ROCKIES!ZC41-$E74)+$I74*(AECO!ZC41-$F74)</f>
        <v>0</v>
      </c>
      <c r="ZI74" s="122">
        <f>$G74*(SUMAS!ZD41-$D74)+$H74*(ROCKIES!ZD41-$E74)+$I74*(AECO!ZD41-$F74)</f>
        <v>0</v>
      </c>
      <c r="ZJ74" s="122">
        <f>$G74*(SUMAS!ZE41-$D74)+$H74*(ROCKIES!ZE41-$E74)+$I74*(AECO!ZE41-$F74)</f>
        <v>0</v>
      </c>
      <c r="ZK74" s="122">
        <f>$G74*(SUMAS!ZF41-$D74)+$H74*(ROCKIES!ZF41-$E74)+$I74*(AECO!ZF41-$F74)</f>
        <v>0</v>
      </c>
      <c r="ZL74" s="122">
        <f>$G74*(SUMAS!ZG41-$D74)+$H74*(ROCKIES!ZG41-$E74)+$I74*(AECO!ZG41-$F74)</f>
        <v>0</v>
      </c>
      <c r="ZM74" s="122">
        <f>$G74*(SUMAS!ZH41-$D74)+$H74*(ROCKIES!ZH41-$E74)+$I74*(AECO!ZH41-$F74)</f>
        <v>0</v>
      </c>
      <c r="ZN74" s="122">
        <f>$G74*(SUMAS!ZI41-$D74)+$H74*(ROCKIES!ZI41-$E74)+$I74*(AECO!ZI41-$F74)</f>
        <v>0</v>
      </c>
      <c r="ZO74" s="122">
        <f>$G74*(SUMAS!ZJ41-$D74)+$H74*(ROCKIES!ZJ41-$E74)+$I74*(AECO!ZJ41-$F74)</f>
        <v>0</v>
      </c>
      <c r="ZP74" s="122">
        <f>$G74*(SUMAS!ZK41-$D74)+$H74*(ROCKIES!ZK41-$E74)+$I74*(AECO!ZK41-$F74)</f>
        <v>0</v>
      </c>
      <c r="ZQ74" s="122">
        <f>$G74*(SUMAS!ZL41-$D74)+$H74*(ROCKIES!ZL41-$E74)+$I74*(AECO!ZL41-$F74)</f>
        <v>0</v>
      </c>
      <c r="ZR74" s="122">
        <f>$G74*(SUMAS!ZM41-$D74)+$H74*(ROCKIES!ZM41-$E74)+$I74*(AECO!ZM41-$F74)</f>
        <v>0</v>
      </c>
      <c r="ZS74" s="122">
        <f>$G74*(SUMAS!ZN41-$D74)+$H74*(ROCKIES!ZN41-$E74)+$I74*(AECO!ZN41-$F74)</f>
        <v>0</v>
      </c>
      <c r="ZT74" s="122">
        <f>$G74*(SUMAS!ZO41-$D74)+$H74*(ROCKIES!ZO41-$E74)+$I74*(AECO!ZO41-$F74)</f>
        <v>0</v>
      </c>
      <c r="ZU74" s="122">
        <f>$G74*(SUMAS!ZP41-$D74)+$H74*(ROCKIES!ZP41-$E74)+$I74*(AECO!ZP41-$F74)</f>
        <v>0</v>
      </c>
      <c r="ZV74" s="122">
        <f>$G74*(SUMAS!ZQ41-$D74)+$H74*(ROCKIES!ZQ41-$E74)+$I74*(AECO!ZQ41-$F74)</f>
        <v>0</v>
      </c>
      <c r="ZW74" s="122">
        <f>$G74*(SUMAS!ZR41-$D74)+$H74*(ROCKIES!ZR41-$E74)+$I74*(AECO!ZR41-$F74)</f>
        <v>0</v>
      </c>
      <c r="ZX74" s="122">
        <f>$G74*(SUMAS!ZS41-$D74)+$H74*(ROCKIES!ZS41-$E74)+$I74*(AECO!ZS41-$F74)</f>
        <v>0</v>
      </c>
      <c r="ZY74" s="122">
        <f>$G74*(SUMAS!ZT41-$D74)+$H74*(ROCKIES!ZT41-$E74)+$I74*(AECO!ZT41-$F74)</f>
        <v>0</v>
      </c>
      <c r="ZZ74" s="122">
        <f>$G74*(SUMAS!ZU41-$D74)+$H74*(ROCKIES!ZU41-$E74)+$I74*(AECO!ZU41-$F74)</f>
        <v>0</v>
      </c>
      <c r="AAA74" s="122">
        <f>$G74*(SUMAS!ZV41-$D74)+$H74*(ROCKIES!ZV41-$E74)+$I74*(AECO!ZV41-$F74)</f>
        <v>0</v>
      </c>
      <c r="AAB74" s="122">
        <f>$G74*(SUMAS!ZW41-$D74)+$H74*(ROCKIES!ZW41-$E74)+$I74*(AECO!ZW41-$F74)</f>
        <v>0</v>
      </c>
      <c r="AAC74" s="122">
        <f>$G74*(SUMAS!ZX41-$D74)+$H74*(ROCKIES!ZX41-$E74)+$I74*(AECO!ZX41-$F74)</f>
        <v>0</v>
      </c>
      <c r="AAD74" s="122">
        <f>$G74*(SUMAS!ZY41-$D74)+$H74*(ROCKIES!ZY41-$E74)+$I74*(AECO!ZY41-$F74)</f>
        <v>0</v>
      </c>
      <c r="AAE74" s="122">
        <f>$G74*(SUMAS!ZZ41-$D74)+$H74*(ROCKIES!ZZ41-$E74)+$I74*(AECO!ZZ41-$F74)</f>
        <v>0</v>
      </c>
      <c r="AAF74" s="122">
        <f>$G74*(SUMAS!AAA41-$D74)+$H74*(ROCKIES!AAA41-$E74)+$I74*(AECO!AAA41-$F74)</f>
        <v>0</v>
      </c>
      <c r="AAG74" s="122">
        <f>$G74*(SUMAS!AAB41-$D74)+$H74*(ROCKIES!AAB41-$E74)+$I74*(AECO!AAB41-$F74)</f>
        <v>0</v>
      </c>
      <c r="AAH74" s="122">
        <f>$G74*(SUMAS!AAC41-$D74)+$H74*(ROCKIES!AAC41-$E74)+$I74*(AECO!AAC41-$F74)</f>
        <v>0</v>
      </c>
      <c r="AAI74" s="122">
        <f>$G74*(SUMAS!AAD41-$D74)+$H74*(ROCKIES!AAD41-$E74)+$I74*(AECO!AAD41-$F74)</f>
        <v>0</v>
      </c>
      <c r="AAJ74" s="122">
        <f>$G74*(SUMAS!AAE41-$D74)+$H74*(ROCKIES!AAE41-$E74)+$I74*(AECO!AAE41-$F74)</f>
        <v>0</v>
      </c>
      <c r="AAK74" s="122">
        <f>$G74*(SUMAS!AAF41-$D74)+$H74*(ROCKIES!AAF41-$E74)+$I74*(AECO!AAF41-$F74)</f>
        <v>0</v>
      </c>
      <c r="AAL74" s="122">
        <f>$G74*(SUMAS!AAG41-$D74)+$H74*(ROCKIES!AAG41-$E74)+$I74*(AECO!AAG41-$F74)</f>
        <v>0</v>
      </c>
      <c r="AAM74" s="122">
        <f>$G74*(SUMAS!AAH41-$D74)+$H74*(ROCKIES!AAH41-$E74)+$I74*(AECO!AAH41-$F74)</f>
        <v>0</v>
      </c>
      <c r="AAN74" s="122">
        <f>$G74*(SUMAS!AAI41-$D74)+$H74*(ROCKIES!AAI41-$E74)+$I74*(AECO!AAI41-$F74)</f>
        <v>0</v>
      </c>
      <c r="AAO74" s="122">
        <f>$G74*(SUMAS!AAJ41-$D74)+$H74*(ROCKIES!AAJ41-$E74)+$I74*(AECO!AAJ41-$F74)</f>
        <v>0</v>
      </c>
      <c r="AAP74" s="122">
        <f>$G74*(SUMAS!AAK41-$D74)+$H74*(ROCKIES!AAK41-$E74)+$I74*(AECO!AAK41-$F74)</f>
        <v>0</v>
      </c>
      <c r="AAQ74" s="122">
        <f>$G74*(SUMAS!AAL41-$D74)+$H74*(ROCKIES!AAL41-$E74)+$I74*(AECO!AAL41-$F74)</f>
        <v>0</v>
      </c>
      <c r="AAR74" s="122">
        <f>$G74*(SUMAS!AAM41-$D74)+$H74*(ROCKIES!AAM41-$E74)+$I74*(AECO!AAM41-$F74)</f>
        <v>0</v>
      </c>
      <c r="AAS74" s="122">
        <f>$G74*(SUMAS!AAN41-$D74)+$H74*(ROCKIES!AAN41-$E74)+$I74*(AECO!AAN41-$F74)</f>
        <v>0</v>
      </c>
      <c r="AAT74" s="122">
        <f>$G74*(SUMAS!AAO41-$D74)+$H74*(ROCKIES!AAO41-$E74)+$I74*(AECO!AAO41-$F74)</f>
        <v>0</v>
      </c>
      <c r="AAU74" s="122">
        <f>$G74*(SUMAS!AAP41-$D74)+$H74*(ROCKIES!AAP41-$E74)+$I74*(AECO!AAP41-$F74)</f>
        <v>0</v>
      </c>
      <c r="AAV74" s="122">
        <f>$G74*(SUMAS!AAQ41-$D74)+$H74*(ROCKIES!AAQ41-$E74)+$I74*(AECO!AAQ41-$F74)</f>
        <v>0</v>
      </c>
      <c r="AAW74" s="122">
        <f>$G74*(SUMAS!AAR41-$D74)+$H74*(ROCKIES!AAR41-$E74)+$I74*(AECO!AAR41-$F74)</f>
        <v>0</v>
      </c>
      <c r="AAX74" s="122">
        <f>$G74*(SUMAS!AAS41-$D74)+$H74*(ROCKIES!AAS41-$E74)+$I74*(AECO!AAS41-$F74)</f>
        <v>0</v>
      </c>
      <c r="AAY74" s="122">
        <f>$G74*(SUMAS!AAT41-$D74)+$H74*(ROCKIES!AAT41-$E74)+$I74*(AECO!AAT41-$F74)</f>
        <v>0</v>
      </c>
      <c r="AAZ74" s="122">
        <f>$G74*(SUMAS!AAU41-$D74)+$H74*(ROCKIES!AAU41-$E74)+$I74*(AECO!AAU41-$F74)</f>
        <v>0</v>
      </c>
      <c r="ABA74" s="122">
        <f>$G74*(SUMAS!AAV41-$D74)+$H74*(ROCKIES!AAV41-$E74)+$I74*(AECO!AAV41-$F74)</f>
        <v>0</v>
      </c>
      <c r="ABB74" s="122">
        <f>$G74*(SUMAS!AAW41-$D74)+$H74*(ROCKIES!AAW41-$E74)+$I74*(AECO!AAW41-$F74)</f>
        <v>0</v>
      </c>
      <c r="ABC74" s="122">
        <f>$G74*(SUMAS!AAX41-$D74)+$H74*(ROCKIES!AAX41-$E74)+$I74*(AECO!AAX41-$F74)</f>
        <v>0</v>
      </c>
      <c r="ABD74" s="122">
        <f>$G74*(SUMAS!AAY41-$D74)+$H74*(ROCKIES!AAY41-$E74)+$I74*(AECO!AAY41-$F74)</f>
        <v>0</v>
      </c>
      <c r="ABE74" s="122">
        <f>$G74*(SUMAS!AAZ41-$D74)+$H74*(ROCKIES!AAZ41-$E74)+$I74*(AECO!AAZ41-$F74)</f>
        <v>0</v>
      </c>
      <c r="ABF74" s="122">
        <f>$G74*(SUMAS!ABA41-$D74)+$H74*(ROCKIES!ABA41-$E74)+$I74*(AECO!ABA41-$F74)</f>
        <v>0</v>
      </c>
      <c r="ABG74" s="122">
        <f>$G74*(SUMAS!ABB41-$D74)+$H74*(ROCKIES!ABB41-$E74)+$I74*(AECO!ABB41-$F74)</f>
        <v>0</v>
      </c>
      <c r="ABH74" s="122">
        <f>$G74*(SUMAS!ABC41-$D74)+$H74*(ROCKIES!ABC41-$E74)+$I74*(AECO!ABC41-$F74)</f>
        <v>0</v>
      </c>
      <c r="ABI74" s="122">
        <f>$G74*(SUMAS!ABD41-$D74)+$H74*(ROCKIES!ABD41-$E74)+$I74*(AECO!ABD41-$F74)</f>
        <v>0</v>
      </c>
      <c r="ABJ74" s="122">
        <f>$G74*(SUMAS!ABE41-$D74)+$H74*(ROCKIES!ABE41-$E74)+$I74*(AECO!ABE41-$F74)</f>
        <v>0</v>
      </c>
      <c r="ABK74" s="122">
        <f>$G74*(SUMAS!ABF41-$D74)+$H74*(ROCKIES!ABF41-$E74)+$I74*(AECO!ABF41-$F74)</f>
        <v>0</v>
      </c>
      <c r="ABL74" s="122">
        <f>$G74*(SUMAS!ABG41-$D74)+$H74*(ROCKIES!ABG41-$E74)+$I74*(AECO!ABG41-$F74)</f>
        <v>0</v>
      </c>
      <c r="ABM74" s="122">
        <f>$G74*(SUMAS!ABH41-$D74)+$H74*(ROCKIES!ABH41-$E74)+$I74*(AECO!ABH41-$F74)</f>
        <v>0</v>
      </c>
      <c r="ABN74" s="122">
        <f>$G74*(SUMAS!ABI41-$D74)+$H74*(ROCKIES!ABI41-$E74)+$I74*(AECO!ABI41-$F74)</f>
        <v>0</v>
      </c>
      <c r="ABO74" s="122">
        <f>$G74*(SUMAS!ABJ41-$D74)+$H74*(ROCKIES!ABJ41-$E74)+$I74*(AECO!ABJ41-$F74)</f>
        <v>0</v>
      </c>
      <c r="ABP74" s="122">
        <f>$G74*(SUMAS!ABK41-$D74)+$H74*(ROCKIES!ABK41-$E74)+$I74*(AECO!ABK41-$F74)</f>
        <v>0</v>
      </c>
      <c r="ABQ74" s="122">
        <f>$G74*(SUMAS!ABL41-$D74)+$H74*(ROCKIES!ABL41-$E74)+$I74*(AECO!ABL41-$F74)</f>
        <v>0</v>
      </c>
      <c r="ABR74" s="122">
        <f>$G74*(SUMAS!ABM41-$D74)+$H74*(ROCKIES!ABM41-$E74)+$I74*(AECO!ABM41-$F74)</f>
        <v>0</v>
      </c>
      <c r="ABS74" s="122">
        <f>$G74*(SUMAS!ABN41-$D74)+$H74*(ROCKIES!ABN41-$E74)+$I74*(AECO!ABN41-$F74)</f>
        <v>0</v>
      </c>
      <c r="ABT74" s="122">
        <f>$G74*(SUMAS!ABO41-$D74)+$H74*(ROCKIES!ABO41-$E74)+$I74*(AECO!ABO41-$F74)</f>
        <v>0</v>
      </c>
      <c r="ABU74" s="122">
        <f>$G74*(SUMAS!ABP41-$D74)+$H74*(ROCKIES!ABP41-$E74)+$I74*(AECO!ABP41-$F74)</f>
        <v>0</v>
      </c>
      <c r="ABV74" s="122">
        <f>$G74*(SUMAS!ABQ41-$D74)+$H74*(ROCKIES!ABQ41-$E74)+$I74*(AECO!ABQ41-$F74)</f>
        <v>0</v>
      </c>
      <c r="ABW74" s="122">
        <f>$G74*(SUMAS!ABR41-$D74)+$H74*(ROCKIES!ABR41-$E74)+$I74*(AECO!ABR41-$F74)</f>
        <v>0</v>
      </c>
      <c r="ABX74" s="122">
        <f>$G74*(SUMAS!ABS41-$D74)+$H74*(ROCKIES!ABS41-$E74)+$I74*(AECO!ABS41-$F74)</f>
        <v>0</v>
      </c>
      <c r="ABY74" s="122">
        <f>$G74*(SUMAS!ABT41-$D74)+$H74*(ROCKIES!ABT41-$E74)+$I74*(AECO!ABT41-$F74)</f>
        <v>0</v>
      </c>
      <c r="ABZ74" s="122">
        <f>$G74*(SUMAS!ABU41-$D74)+$H74*(ROCKIES!ABU41-$E74)+$I74*(AECO!ABU41-$F74)</f>
        <v>0</v>
      </c>
      <c r="ACA74" s="122">
        <f>$G74*(SUMAS!ABV41-$D74)+$H74*(ROCKIES!ABV41-$E74)+$I74*(AECO!ABV41-$F74)</f>
        <v>0</v>
      </c>
      <c r="ACB74" s="122">
        <f>$G74*(SUMAS!ABW41-$D74)+$H74*(ROCKIES!ABW41-$E74)+$I74*(AECO!ABW41-$F74)</f>
        <v>0</v>
      </c>
      <c r="ACC74" s="122">
        <f>$G74*(SUMAS!ABX41-$D74)+$H74*(ROCKIES!ABX41-$E74)+$I74*(AECO!ABX41-$F74)</f>
        <v>0</v>
      </c>
      <c r="ACD74" s="122">
        <f>$G74*(SUMAS!ABY41-$D74)+$H74*(ROCKIES!ABY41-$E74)+$I74*(AECO!ABY41-$F74)</f>
        <v>0</v>
      </c>
      <c r="ACE74" s="122">
        <f>$G74*(SUMAS!ABZ41-$D74)+$H74*(ROCKIES!ABZ41-$E74)+$I74*(AECO!ABZ41-$F74)</f>
        <v>0</v>
      </c>
      <c r="ACF74" s="122">
        <f>$G74*(SUMAS!ACA41-$D74)+$H74*(ROCKIES!ACA41-$E74)+$I74*(AECO!ACA41-$F74)</f>
        <v>0</v>
      </c>
      <c r="ACG74" s="122">
        <f>$G74*(SUMAS!ACB41-$D74)+$H74*(ROCKIES!ACB41-$E74)+$I74*(AECO!ACB41-$F74)</f>
        <v>0</v>
      </c>
      <c r="ACH74" s="122">
        <f>$G74*(SUMAS!ACC41-$D74)+$H74*(ROCKIES!ACC41-$E74)+$I74*(AECO!ACC41-$F74)</f>
        <v>0</v>
      </c>
      <c r="ACI74" s="122">
        <f>$G74*(SUMAS!ACD41-$D74)+$H74*(ROCKIES!ACD41-$E74)+$I74*(AECO!ACD41-$F74)</f>
        <v>0</v>
      </c>
      <c r="ACJ74" s="122">
        <f>$G74*(SUMAS!ACE41-$D74)+$H74*(ROCKIES!ACE41-$E74)+$I74*(AECO!ACE41-$F74)</f>
        <v>0</v>
      </c>
      <c r="ACK74" s="122">
        <f>$G74*(SUMAS!ACF41-$D74)+$H74*(ROCKIES!ACF41-$E74)+$I74*(AECO!ACF41-$F74)</f>
        <v>0</v>
      </c>
      <c r="ACL74" s="122">
        <f>$G74*(SUMAS!ACG41-$D74)+$H74*(ROCKIES!ACG41-$E74)+$I74*(AECO!ACG41-$F74)</f>
        <v>0</v>
      </c>
      <c r="ACM74" s="122">
        <f>$G74*(SUMAS!ACH41-$D74)+$H74*(ROCKIES!ACH41-$E74)+$I74*(AECO!ACH41-$F74)</f>
        <v>0</v>
      </c>
      <c r="ACN74" s="122">
        <f>$G74*(SUMAS!ACI41-$D74)+$H74*(ROCKIES!ACI41-$E74)+$I74*(AECO!ACI41-$F74)</f>
        <v>0</v>
      </c>
      <c r="ACO74" s="122">
        <f>$G74*(SUMAS!ACJ41-$D74)+$H74*(ROCKIES!ACJ41-$E74)+$I74*(AECO!ACJ41-$F74)</f>
        <v>0</v>
      </c>
      <c r="ACP74" s="122">
        <f>$G74*(SUMAS!ACK41-$D74)+$H74*(ROCKIES!ACK41-$E74)+$I74*(AECO!ACK41-$F74)</f>
        <v>0</v>
      </c>
      <c r="ACQ74" s="122">
        <f>$G74*(SUMAS!ACL41-$D74)+$H74*(ROCKIES!ACL41-$E74)+$I74*(AECO!ACL41-$F74)</f>
        <v>0</v>
      </c>
      <c r="ACR74" s="122">
        <f>$G74*(SUMAS!ACM41-$D74)+$H74*(ROCKIES!ACM41-$E74)+$I74*(AECO!ACM41-$F74)</f>
        <v>0</v>
      </c>
      <c r="ACS74" s="122">
        <f>$G74*(SUMAS!ACN41-$D74)+$H74*(ROCKIES!ACN41-$E74)+$I74*(AECO!ACN41-$F74)</f>
        <v>0</v>
      </c>
      <c r="ACT74" s="122">
        <f>$G74*(SUMAS!ACO41-$D74)+$H74*(ROCKIES!ACO41-$E74)+$I74*(AECO!ACO41-$F74)</f>
        <v>0</v>
      </c>
      <c r="ACU74" s="122">
        <f>$G74*(SUMAS!ACP41-$D74)+$H74*(ROCKIES!ACP41-$E74)+$I74*(AECO!ACP41-$F74)</f>
        <v>0</v>
      </c>
      <c r="ACV74" s="122">
        <f>$G74*(SUMAS!ACQ41-$D74)+$H74*(ROCKIES!ACQ41-$E74)+$I74*(AECO!ACQ41-$F74)</f>
        <v>0</v>
      </c>
      <c r="ACW74" s="122">
        <f>$G74*(SUMAS!ACR41-$D74)+$H74*(ROCKIES!ACR41-$E74)+$I74*(AECO!ACR41-$F74)</f>
        <v>0</v>
      </c>
      <c r="ACX74" s="122">
        <f>$G74*(SUMAS!ACS41-$D74)+$H74*(ROCKIES!ACS41-$E74)+$I74*(AECO!ACS41-$F74)</f>
        <v>0</v>
      </c>
      <c r="ACY74" s="122">
        <f>$G74*(SUMAS!ACT41-$D74)+$H74*(ROCKIES!ACT41-$E74)+$I74*(AECO!ACT41-$F74)</f>
        <v>0</v>
      </c>
      <c r="ACZ74" s="122">
        <f>$G74*(SUMAS!ACU41-$D74)+$H74*(ROCKIES!ACU41-$E74)+$I74*(AECO!ACU41-$F74)</f>
        <v>0</v>
      </c>
      <c r="ADA74" s="122">
        <f>$G74*(SUMAS!ACV41-$D74)+$H74*(ROCKIES!ACV41-$E74)+$I74*(AECO!ACV41-$F74)</f>
        <v>0</v>
      </c>
      <c r="ADB74" s="122">
        <f>$G74*(SUMAS!ACW41-$D74)+$H74*(ROCKIES!ACW41-$E74)+$I74*(AECO!ACW41-$F74)</f>
        <v>0</v>
      </c>
      <c r="ADC74" s="122">
        <f>$G74*(SUMAS!ACX41-$D74)+$H74*(ROCKIES!ACX41-$E74)+$I74*(AECO!ACX41-$F74)</f>
        <v>0</v>
      </c>
      <c r="ADD74" s="122">
        <f>$G74*(SUMAS!ACY41-$D74)+$H74*(ROCKIES!ACY41-$E74)+$I74*(AECO!ACY41-$F74)</f>
        <v>0</v>
      </c>
      <c r="ADE74" s="122">
        <f>$G74*(SUMAS!ACZ41-$D74)+$H74*(ROCKIES!ACZ41-$E74)+$I74*(AECO!ACZ41-$F74)</f>
        <v>0</v>
      </c>
      <c r="ADF74" s="122">
        <f>$G74*(SUMAS!ADA41-$D74)+$H74*(ROCKIES!ADA41-$E74)+$I74*(AECO!ADA41-$F74)</f>
        <v>0</v>
      </c>
      <c r="ADG74" s="122">
        <f>$G74*(SUMAS!ADB41-$D74)+$H74*(ROCKIES!ADB41-$E74)+$I74*(AECO!ADB41-$F74)</f>
        <v>0</v>
      </c>
      <c r="ADH74" s="122">
        <f>$G74*(SUMAS!ADC41-$D74)+$H74*(ROCKIES!ADC41-$E74)+$I74*(AECO!ADC41-$F74)</f>
        <v>0</v>
      </c>
      <c r="ADI74" s="122">
        <f>$G74*(SUMAS!ADD41-$D74)+$H74*(ROCKIES!ADD41-$E74)+$I74*(AECO!ADD41-$F74)</f>
        <v>0</v>
      </c>
      <c r="ADJ74" s="122">
        <f>$G74*(SUMAS!ADE41-$D74)+$H74*(ROCKIES!ADE41-$E74)+$I74*(AECO!ADE41-$F74)</f>
        <v>0</v>
      </c>
      <c r="ADK74" s="122">
        <f>$G74*(SUMAS!ADF41-$D74)+$H74*(ROCKIES!ADF41-$E74)+$I74*(AECO!ADF41-$F74)</f>
        <v>0</v>
      </c>
      <c r="ADL74" s="122">
        <f>$G74*(SUMAS!ADG41-$D74)+$H74*(ROCKIES!ADG41-$E74)+$I74*(AECO!ADG41-$F74)</f>
        <v>0</v>
      </c>
      <c r="ADM74" s="122">
        <f>$G74*(SUMAS!ADH41-$D74)+$H74*(ROCKIES!ADH41-$E74)+$I74*(AECO!ADH41-$F74)</f>
        <v>0</v>
      </c>
      <c r="ADN74" s="122">
        <f>$G74*(SUMAS!ADI41-$D74)+$H74*(ROCKIES!ADI41-$E74)+$I74*(AECO!ADI41-$F74)</f>
        <v>0</v>
      </c>
      <c r="ADO74" s="122">
        <f>$G74*(SUMAS!ADJ41-$D74)+$H74*(ROCKIES!ADJ41-$E74)+$I74*(AECO!ADJ41-$F74)</f>
        <v>0</v>
      </c>
      <c r="ADP74" s="122">
        <f>$G74*(SUMAS!ADK41-$D74)+$H74*(ROCKIES!ADK41-$E74)+$I74*(AECO!ADK41-$F74)</f>
        <v>0</v>
      </c>
      <c r="ADQ74" s="122">
        <f>$G74*(SUMAS!ADL41-$D74)+$H74*(ROCKIES!ADL41-$E74)+$I74*(AECO!ADL41-$F74)</f>
        <v>0</v>
      </c>
      <c r="ADR74" s="122">
        <f>$G74*(SUMAS!ADM41-$D74)+$H74*(ROCKIES!ADM41-$E74)+$I74*(AECO!ADM41-$F74)</f>
        <v>0</v>
      </c>
      <c r="ADS74" s="122">
        <f>$G74*(SUMAS!ADN41-$D74)+$H74*(ROCKIES!ADN41-$E74)+$I74*(AECO!ADN41-$F74)</f>
        <v>0</v>
      </c>
      <c r="ADT74" s="122">
        <f>$G74*(SUMAS!ADO41-$D74)+$H74*(ROCKIES!ADO41-$E74)+$I74*(AECO!ADO41-$F74)</f>
        <v>0</v>
      </c>
      <c r="ADU74" s="122">
        <f>$G74*(SUMAS!ADP41-$D74)+$H74*(ROCKIES!ADP41-$E74)+$I74*(AECO!ADP41-$F74)</f>
        <v>0</v>
      </c>
      <c r="ADV74" s="122">
        <f>$G74*(SUMAS!ADQ41-$D74)+$H74*(ROCKIES!ADQ41-$E74)+$I74*(AECO!ADQ41-$F74)</f>
        <v>0</v>
      </c>
      <c r="ADW74" s="122">
        <f>$G74*(SUMAS!ADR41-$D74)+$H74*(ROCKIES!ADR41-$E74)+$I74*(AECO!ADR41-$F74)</f>
        <v>0</v>
      </c>
      <c r="ADX74" s="122">
        <f>$G74*(SUMAS!ADS41-$D74)+$H74*(ROCKIES!ADS41-$E74)+$I74*(AECO!ADS41-$F74)</f>
        <v>0</v>
      </c>
      <c r="ADY74" s="122">
        <f>$G74*(SUMAS!ADT41-$D74)+$H74*(ROCKIES!ADT41-$E74)+$I74*(AECO!ADT41-$F74)</f>
        <v>0</v>
      </c>
      <c r="ADZ74" s="122">
        <f>$G74*(SUMAS!ADU41-$D74)+$H74*(ROCKIES!ADU41-$E74)+$I74*(AECO!ADU41-$F74)</f>
        <v>0</v>
      </c>
      <c r="AEA74" s="122">
        <f>$G74*(SUMAS!ADV41-$D74)+$H74*(ROCKIES!ADV41-$E74)+$I74*(AECO!ADV41-$F74)</f>
        <v>0</v>
      </c>
      <c r="AEB74" s="122">
        <f>$G74*(SUMAS!ADW41-$D74)+$H74*(ROCKIES!ADW41-$E74)+$I74*(AECO!ADW41-$F74)</f>
        <v>0</v>
      </c>
      <c r="AEC74" s="122">
        <f>$G74*(SUMAS!ADX41-$D74)+$H74*(ROCKIES!ADX41-$E74)+$I74*(AECO!ADX41-$F74)</f>
        <v>0</v>
      </c>
      <c r="AED74" s="122">
        <f>$G74*(SUMAS!ADY41-$D74)+$H74*(ROCKIES!ADY41-$E74)+$I74*(AECO!ADY41-$F74)</f>
        <v>0</v>
      </c>
      <c r="AEE74" s="122">
        <f>$G74*(SUMAS!ADZ41-$D74)+$H74*(ROCKIES!ADZ41-$E74)+$I74*(AECO!ADZ41-$F74)</f>
        <v>0</v>
      </c>
      <c r="AEF74" s="122">
        <f>$G74*(SUMAS!AEA41-$D74)+$H74*(ROCKIES!AEA41-$E74)+$I74*(AECO!AEA41-$F74)</f>
        <v>0</v>
      </c>
      <c r="AEG74" s="122">
        <f>$G74*(SUMAS!AEB41-$D74)+$H74*(ROCKIES!AEB41-$E74)+$I74*(AECO!AEB41-$F74)</f>
        <v>0</v>
      </c>
      <c r="AEH74" s="122">
        <f>$G74*(SUMAS!AEC41-$D74)+$H74*(ROCKIES!AEC41-$E74)+$I74*(AECO!AEC41-$F74)</f>
        <v>0</v>
      </c>
      <c r="AEI74" s="122">
        <f>$G74*(SUMAS!AED41-$D74)+$H74*(ROCKIES!AED41-$E74)+$I74*(AECO!AED41-$F74)</f>
        <v>0</v>
      </c>
      <c r="AEJ74" s="122">
        <f>$G74*(SUMAS!AEE41-$D74)+$H74*(ROCKIES!AEE41-$E74)+$I74*(AECO!AEE41-$F74)</f>
        <v>0</v>
      </c>
      <c r="AEK74" s="122">
        <f>$G74*(SUMAS!AEF41-$D74)+$H74*(ROCKIES!AEF41-$E74)+$I74*(AECO!AEF41-$F74)</f>
        <v>0</v>
      </c>
      <c r="AEL74" s="122">
        <f>$G74*(SUMAS!AEG41-$D74)+$H74*(ROCKIES!AEG41-$E74)+$I74*(AECO!AEG41-$F74)</f>
        <v>0</v>
      </c>
      <c r="AEM74" s="122">
        <f>$G74*(SUMAS!AEH41-$D74)+$H74*(ROCKIES!AEH41-$E74)+$I74*(AECO!AEH41-$F74)</f>
        <v>0</v>
      </c>
      <c r="AEN74" s="122">
        <f>$G74*(SUMAS!AEI41-$D74)+$H74*(ROCKIES!AEI41-$E74)+$I74*(AECO!AEI41-$F74)</f>
        <v>0</v>
      </c>
      <c r="AEO74" s="122">
        <f>$G74*(SUMAS!AEJ41-$D74)+$H74*(ROCKIES!AEJ41-$E74)+$I74*(AECO!AEJ41-$F74)</f>
        <v>0</v>
      </c>
      <c r="AEP74" s="122">
        <f>$G74*(SUMAS!AEK41-$D74)+$H74*(ROCKIES!AEK41-$E74)+$I74*(AECO!AEK41-$F74)</f>
        <v>0</v>
      </c>
      <c r="AEQ74" s="122">
        <f>$G74*(SUMAS!AEL41-$D74)+$H74*(ROCKIES!AEL41-$E74)+$I74*(AECO!AEL41-$F74)</f>
        <v>0</v>
      </c>
      <c r="AER74" s="122">
        <f>$G74*(SUMAS!AEM41-$D74)+$H74*(ROCKIES!AEM41-$E74)+$I74*(AECO!AEM41-$F74)</f>
        <v>0</v>
      </c>
      <c r="AES74" s="122">
        <f>$G74*(SUMAS!AEN41-$D74)+$H74*(ROCKIES!AEN41-$E74)+$I74*(AECO!AEN41-$F74)</f>
        <v>0</v>
      </c>
      <c r="AET74" s="122">
        <f>$G74*(SUMAS!AEO41-$D74)+$H74*(ROCKIES!AEO41-$E74)+$I74*(AECO!AEO41-$F74)</f>
        <v>0</v>
      </c>
      <c r="AEU74" s="122">
        <f>$G74*(SUMAS!AEP41-$D74)+$H74*(ROCKIES!AEP41-$E74)+$I74*(AECO!AEP41-$F74)</f>
        <v>0</v>
      </c>
      <c r="AEV74" s="122">
        <f>$G74*(SUMAS!AEQ41-$D74)+$H74*(ROCKIES!AEQ41-$E74)+$I74*(AECO!AEQ41-$F74)</f>
        <v>0</v>
      </c>
      <c r="AEW74" s="122">
        <f>$G74*(SUMAS!AER41-$D74)+$H74*(ROCKIES!AER41-$E74)+$I74*(AECO!AER41-$F74)</f>
        <v>0</v>
      </c>
      <c r="AEX74" s="122">
        <f>$G74*(SUMAS!AES41-$D74)+$H74*(ROCKIES!AES41-$E74)+$I74*(AECO!AES41-$F74)</f>
        <v>0</v>
      </c>
      <c r="AEY74" s="122">
        <f>$G74*(SUMAS!AET41-$D74)+$H74*(ROCKIES!AET41-$E74)+$I74*(AECO!AET41-$F74)</f>
        <v>0</v>
      </c>
      <c r="AEZ74" s="122">
        <f>$G74*(SUMAS!AEU41-$D74)+$H74*(ROCKIES!AEU41-$E74)+$I74*(AECO!AEU41-$F74)</f>
        <v>0</v>
      </c>
      <c r="AFA74" s="122">
        <f>$G74*(SUMAS!AEV41-$D74)+$H74*(ROCKIES!AEV41-$E74)+$I74*(AECO!AEV41-$F74)</f>
        <v>0</v>
      </c>
      <c r="AFB74" s="122">
        <f>$G74*(SUMAS!AEW41-$D74)+$H74*(ROCKIES!AEW41-$E74)+$I74*(AECO!AEW41-$F74)</f>
        <v>0</v>
      </c>
      <c r="AFC74" s="122">
        <f>$G74*(SUMAS!AEX41-$D74)+$H74*(ROCKIES!AEX41-$E74)+$I74*(AECO!AEX41-$F74)</f>
        <v>0</v>
      </c>
      <c r="AFD74" s="122">
        <f>$G74*(SUMAS!AEY41-$D74)+$H74*(ROCKIES!AEY41-$E74)+$I74*(AECO!AEY41-$F74)</f>
        <v>0</v>
      </c>
      <c r="AFE74" s="122">
        <f>$G74*(SUMAS!AEZ41-$D74)+$H74*(ROCKIES!AEZ41-$E74)+$I74*(AECO!AEZ41-$F74)</f>
        <v>0</v>
      </c>
      <c r="AFF74" s="122">
        <f>$G74*(SUMAS!AFA41-$D74)+$H74*(ROCKIES!AFA41-$E74)+$I74*(AECO!AFA41-$F74)</f>
        <v>0</v>
      </c>
      <c r="AFG74" s="122">
        <f>$G74*(SUMAS!AFB41-$D74)+$H74*(ROCKIES!AFB41-$E74)+$I74*(AECO!AFB41-$F74)</f>
        <v>0</v>
      </c>
      <c r="AFH74" s="122">
        <f>$G74*(SUMAS!AFC41-$D74)+$H74*(ROCKIES!AFC41-$E74)+$I74*(AECO!AFC41-$F74)</f>
        <v>0</v>
      </c>
      <c r="AFI74" s="122">
        <f>$G74*(SUMAS!AFD41-$D74)+$H74*(ROCKIES!AFD41-$E74)+$I74*(AECO!AFD41-$F74)</f>
        <v>0</v>
      </c>
      <c r="AFJ74" s="122">
        <f>$G74*(SUMAS!AFE41-$D74)+$H74*(ROCKIES!AFE41-$E74)+$I74*(AECO!AFE41-$F74)</f>
        <v>0</v>
      </c>
      <c r="AFK74" s="122">
        <f>$G74*(SUMAS!AFF41-$D74)+$H74*(ROCKIES!AFF41-$E74)+$I74*(AECO!AFF41-$F74)</f>
        <v>0</v>
      </c>
      <c r="AFL74" s="122">
        <f>$G74*(SUMAS!AFG41-$D74)+$H74*(ROCKIES!AFG41-$E74)+$I74*(AECO!AFG41-$F74)</f>
        <v>0</v>
      </c>
      <c r="AFM74" s="122">
        <f>$G74*(SUMAS!AFH41-$D74)+$H74*(ROCKIES!AFH41-$E74)+$I74*(AECO!AFH41-$F74)</f>
        <v>0</v>
      </c>
      <c r="AFN74" s="122">
        <f>$G74*(SUMAS!AFI41-$D74)+$H74*(ROCKIES!AFI41-$E74)+$I74*(AECO!AFI41-$F74)</f>
        <v>0</v>
      </c>
      <c r="AFO74" s="122">
        <f>$G74*(SUMAS!AFJ41-$D74)+$H74*(ROCKIES!AFJ41-$E74)+$I74*(AECO!AFJ41-$F74)</f>
        <v>0</v>
      </c>
      <c r="AFP74" s="122">
        <f>$G74*(SUMAS!AFK41-$D74)+$H74*(ROCKIES!AFK41-$E74)+$I74*(AECO!AFK41-$F74)</f>
        <v>0</v>
      </c>
      <c r="AFQ74" s="122">
        <f>$G74*(SUMAS!AFL41-$D74)+$H74*(ROCKIES!AFL41-$E74)+$I74*(AECO!AFL41-$F74)</f>
        <v>0</v>
      </c>
      <c r="AFR74" s="122">
        <f>$G74*(SUMAS!AFM41-$D74)+$H74*(ROCKIES!AFM41-$E74)+$I74*(AECO!AFM41-$F74)</f>
        <v>0</v>
      </c>
      <c r="AFS74" s="122">
        <f>$G74*(SUMAS!AFN41-$D74)+$H74*(ROCKIES!AFN41-$E74)+$I74*(AECO!AFN41-$F74)</f>
        <v>0</v>
      </c>
      <c r="AFT74" s="122">
        <f>$G74*(SUMAS!AFO41-$D74)+$H74*(ROCKIES!AFO41-$E74)+$I74*(AECO!AFO41-$F74)</f>
        <v>0</v>
      </c>
      <c r="AFU74" s="122">
        <f>$G74*(SUMAS!AFP41-$D74)+$H74*(ROCKIES!AFP41-$E74)+$I74*(AECO!AFP41-$F74)</f>
        <v>0</v>
      </c>
      <c r="AFV74" s="122">
        <f>$G74*(SUMAS!AFQ41-$D74)+$H74*(ROCKIES!AFQ41-$E74)+$I74*(AECO!AFQ41-$F74)</f>
        <v>0</v>
      </c>
      <c r="AFW74" s="122">
        <f>$G74*(SUMAS!AFR41-$D74)+$H74*(ROCKIES!AFR41-$E74)+$I74*(AECO!AFR41-$F74)</f>
        <v>0</v>
      </c>
      <c r="AFX74" s="122">
        <f>$G74*(SUMAS!AFS41-$D74)+$H74*(ROCKIES!AFS41-$E74)+$I74*(AECO!AFS41-$F74)</f>
        <v>0</v>
      </c>
      <c r="AFY74" s="122">
        <f>$G74*(SUMAS!AFT41-$D74)+$H74*(ROCKIES!AFT41-$E74)+$I74*(AECO!AFT41-$F74)</f>
        <v>0</v>
      </c>
      <c r="AFZ74" s="122">
        <f>$G74*(SUMAS!AFU41-$D74)+$H74*(ROCKIES!AFU41-$E74)+$I74*(AECO!AFU41-$F74)</f>
        <v>0</v>
      </c>
      <c r="AGA74" s="122">
        <f>$G74*(SUMAS!AFV41-$D74)+$H74*(ROCKIES!AFV41-$E74)+$I74*(AECO!AFV41-$F74)</f>
        <v>0</v>
      </c>
      <c r="AGB74" s="122">
        <f>$G74*(SUMAS!AFW41-$D74)+$H74*(ROCKIES!AFW41-$E74)+$I74*(AECO!AFW41-$F74)</f>
        <v>0</v>
      </c>
      <c r="AGC74" s="122">
        <f>$G74*(SUMAS!AFX41-$D74)+$H74*(ROCKIES!AFX41-$E74)+$I74*(AECO!AFX41-$F74)</f>
        <v>0</v>
      </c>
      <c r="AGD74" s="122">
        <f>$G74*(SUMAS!AFY41-$D74)+$H74*(ROCKIES!AFY41-$E74)+$I74*(AECO!AFY41-$F74)</f>
        <v>0</v>
      </c>
      <c r="AGE74" s="122">
        <f>$G74*(SUMAS!AFZ41-$D74)+$H74*(ROCKIES!AFZ41-$E74)+$I74*(AECO!AFZ41-$F74)</f>
        <v>0</v>
      </c>
      <c r="AGF74" s="122">
        <f>$G74*(SUMAS!AGA41-$D74)+$H74*(ROCKIES!AGA41-$E74)+$I74*(AECO!AGA41-$F74)</f>
        <v>0</v>
      </c>
      <c r="AGG74" s="122">
        <f>$G74*(SUMAS!AGB41-$D74)+$H74*(ROCKIES!AGB41-$E74)+$I74*(AECO!AGB41-$F74)</f>
        <v>0</v>
      </c>
      <c r="AGH74" s="122">
        <f>$G74*(SUMAS!AGC41-$D74)+$H74*(ROCKIES!AGC41-$E74)+$I74*(AECO!AGC41-$F74)</f>
        <v>0</v>
      </c>
      <c r="AGI74" s="122">
        <f>$G74*(SUMAS!AGD41-$D74)+$H74*(ROCKIES!AGD41-$E74)+$I74*(AECO!AGD41-$F74)</f>
        <v>0</v>
      </c>
      <c r="AGJ74" s="122">
        <f>$G74*(SUMAS!AGE41-$D74)+$H74*(ROCKIES!AGE41-$E74)+$I74*(AECO!AGE41-$F74)</f>
        <v>0</v>
      </c>
      <c r="AGK74" s="122">
        <f>$G74*(SUMAS!AGF41-$D74)+$H74*(ROCKIES!AGF41-$E74)+$I74*(AECO!AGF41-$F74)</f>
        <v>0</v>
      </c>
      <c r="AGL74" s="122">
        <f>$G74*(SUMAS!AGG41-$D74)+$H74*(ROCKIES!AGG41-$E74)+$I74*(AECO!AGG41-$F74)</f>
        <v>0</v>
      </c>
      <c r="AGM74" s="122">
        <f>$G74*(SUMAS!AGH41-$D74)+$H74*(ROCKIES!AGH41-$E74)+$I74*(AECO!AGH41-$F74)</f>
        <v>0</v>
      </c>
      <c r="AGN74" s="122">
        <f>$G74*(SUMAS!AGI41-$D74)+$H74*(ROCKIES!AGI41-$E74)+$I74*(AECO!AGI41-$F74)</f>
        <v>0</v>
      </c>
      <c r="AGO74" s="122">
        <f>$G74*(SUMAS!AGJ41-$D74)+$H74*(ROCKIES!AGJ41-$E74)+$I74*(AECO!AGJ41-$F74)</f>
        <v>0</v>
      </c>
      <c r="AGP74" s="122">
        <f>$G74*(SUMAS!AGK41-$D74)+$H74*(ROCKIES!AGK41-$E74)+$I74*(AECO!AGK41-$F74)</f>
        <v>0</v>
      </c>
      <c r="AGQ74" s="122">
        <f>$G74*(SUMAS!AGL41-$D74)+$H74*(ROCKIES!AGL41-$E74)+$I74*(AECO!AGL41-$F74)</f>
        <v>0</v>
      </c>
      <c r="AGR74" s="122">
        <f>$G74*(SUMAS!AGM41-$D74)+$H74*(ROCKIES!AGM41-$E74)+$I74*(AECO!AGM41-$F74)</f>
        <v>0</v>
      </c>
      <c r="AGS74" s="122">
        <f>$G74*(SUMAS!AGN41-$D74)+$H74*(ROCKIES!AGN41-$E74)+$I74*(AECO!AGN41-$F74)</f>
        <v>0</v>
      </c>
      <c r="AGT74" s="122">
        <f>$G74*(SUMAS!AGO41-$D74)+$H74*(ROCKIES!AGO41-$E74)+$I74*(AECO!AGO41-$F74)</f>
        <v>0</v>
      </c>
      <c r="AGU74" s="122">
        <f>$G74*(SUMAS!AGP41-$D74)+$H74*(ROCKIES!AGP41-$E74)+$I74*(AECO!AGP41-$F74)</f>
        <v>0</v>
      </c>
      <c r="AGV74" s="122">
        <f>$G74*(SUMAS!AGQ41-$D74)+$H74*(ROCKIES!AGQ41-$E74)+$I74*(AECO!AGQ41-$F74)</f>
        <v>0</v>
      </c>
      <c r="AGW74" s="122">
        <f>$G74*(SUMAS!AGR41-$D74)+$H74*(ROCKIES!AGR41-$E74)+$I74*(AECO!AGR41-$F74)</f>
        <v>0</v>
      </c>
      <c r="AGX74" s="122">
        <f>$G74*(SUMAS!AGS41-$D74)+$H74*(ROCKIES!AGS41-$E74)+$I74*(AECO!AGS41-$F74)</f>
        <v>0</v>
      </c>
      <c r="AGY74" s="122">
        <f>$G74*(SUMAS!AGT41-$D74)+$H74*(ROCKIES!AGT41-$E74)+$I74*(AECO!AGT41-$F74)</f>
        <v>0</v>
      </c>
      <c r="AGZ74" s="122">
        <f>$G74*(SUMAS!AGU41-$D74)+$H74*(ROCKIES!AGU41-$E74)+$I74*(AECO!AGU41-$F74)</f>
        <v>0</v>
      </c>
      <c r="AHA74" s="122">
        <f>$G74*(SUMAS!AGV41-$D74)+$H74*(ROCKIES!AGV41-$E74)+$I74*(AECO!AGV41-$F74)</f>
        <v>0</v>
      </c>
      <c r="AHB74" s="122">
        <f>$G74*(SUMAS!AGW41-$D74)+$H74*(ROCKIES!AGW41-$E74)+$I74*(AECO!AGW41-$F74)</f>
        <v>0</v>
      </c>
      <c r="AHC74" s="122">
        <f>$G74*(SUMAS!AGX41-$D74)+$H74*(ROCKIES!AGX41-$E74)+$I74*(AECO!AGX41-$F74)</f>
        <v>0</v>
      </c>
      <c r="AHD74" s="122">
        <f>$G74*(SUMAS!AGY41-$D74)+$H74*(ROCKIES!AGY41-$E74)+$I74*(AECO!AGY41-$F74)</f>
        <v>0</v>
      </c>
      <c r="AHE74" s="122">
        <f>$G74*(SUMAS!AGZ41-$D74)+$H74*(ROCKIES!AGZ41-$E74)+$I74*(AECO!AGZ41-$F74)</f>
        <v>0</v>
      </c>
      <c r="AHF74" s="122">
        <f>$G74*(SUMAS!AHA41-$D74)+$H74*(ROCKIES!AHA41-$E74)+$I74*(AECO!AHA41-$F74)</f>
        <v>0</v>
      </c>
      <c r="AHG74" s="122">
        <f>$G74*(SUMAS!AHB41-$D74)+$H74*(ROCKIES!AHB41-$E74)+$I74*(AECO!AHB41-$F74)</f>
        <v>0</v>
      </c>
      <c r="AHH74" s="122">
        <f>$G74*(SUMAS!AHC41-$D74)+$H74*(ROCKIES!AHC41-$E74)+$I74*(AECO!AHC41-$F74)</f>
        <v>0</v>
      </c>
      <c r="AHI74" s="122">
        <f>$G74*(SUMAS!AHD41-$D74)+$H74*(ROCKIES!AHD41-$E74)+$I74*(AECO!AHD41-$F74)</f>
        <v>0</v>
      </c>
      <c r="AHJ74" s="122">
        <f>$G74*(SUMAS!AHE41-$D74)+$H74*(ROCKIES!AHE41-$E74)+$I74*(AECO!AHE41-$F74)</f>
        <v>0</v>
      </c>
      <c r="AHK74" s="122">
        <f>$G74*(SUMAS!AHF41-$D74)+$H74*(ROCKIES!AHF41-$E74)+$I74*(AECO!AHF41-$F74)</f>
        <v>0</v>
      </c>
      <c r="AHL74" s="122">
        <f>$G74*(SUMAS!AHG41-$D74)+$H74*(ROCKIES!AHG41-$E74)+$I74*(AECO!AHG41-$F74)</f>
        <v>0</v>
      </c>
      <c r="AHM74" s="122">
        <f>$G74*(SUMAS!AHH41-$D74)+$H74*(ROCKIES!AHH41-$E74)+$I74*(AECO!AHH41-$F74)</f>
        <v>0</v>
      </c>
      <c r="AHN74" s="122">
        <f>$G74*(SUMAS!AHI41-$D74)+$H74*(ROCKIES!AHI41-$E74)+$I74*(AECO!AHI41-$F74)</f>
        <v>0</v>
      </c>
      <c r="AHO74" s="122">
        <f>$G74*(SUMAS!AHJ41-$D74)+$H74*(ROCKIES!AHJ41-$E74)+$I74*(AECO!AHJ41-$F74)</f>
        <v>0</v>
      </c>
      <c r="AHP74" s="122">
        <f>$G74*(SUMAS!AHK41-$D74)+$H74*(ROCKIES!AHK41-$E74)+$I74*(AECO!AHK41-$F74)</f>
        <v>0</v>
      </c>
      <c r="AHQ74" s="122">
        <f>$G74*(SUMAS!AHL41-$D74)+$H74*(ROCKIES!AHL41-$E74)+$I74*(AECO!AHL41-$F74)</f>
        <v>0</v>
      </c>
      <c r="AHR74" s="122">
        <f>$G74*(SUMAS!AHM41-$D74)+$H74*(ROCKIES!AHM41-$E74)+$I74*(AECO!AHM41-$F74)</f>
        <v>0</v>
      </c>
      <c r="AHS74" s="122">
        <f>$G74*(SUMAS!AHN41-$D74)+$H74*(ROCKIES!AHN41-$E74)+$I74*(AECO!AHN41-$F74)</f>
        <v>0</v>
      </c>
      <c r="AHT74" s="122">
        <f>$G74*(SUMAS!AHO41-$D74)+$H74*(ROCKIES!AHO41-$E74)+$I74*(AECO!AHO41-$F74)</f>
        <v>0</v>
      </c>
      <c r="AHU74" s="122">
        <f>$G74*(SUMAS!AHP41-$D74)+$H74*(ROCKIES!AHP41-$E74)+$I74*(AECO!AHP41-$F74)</f>
        <v>0</v>
      </c>
      <c r="AHV74" s="122">
        <f>$G74*(SUMAS!AHQ41-$D74)+$H74*(ROCKIES!AHQ41-$E74)+$I74*(AECO!AHQ41-$F74)</f>
        <v>0</v>
      </c>
      <c r="AHW74" s="122">
        <f>$G74*(SUMAS!AHR41-$D74)+$H74*(ROCKIES!AHR41-$E74)+$I74*(AECO!AHR41-$F74)</f>
        <v>0</v>
      </c>
      <c r="AHX74" s="122">
        <f>$G74*(SUMAS!AHS41-$D74)+$H74*(ROCKIES!AHS41-$E74)+$I74*(AECO!AHS41-$F74)</f>
        <v>0</v>
      </c>
      <c r="AHY74" s="122">
        <f>$G74*(SUMAS!AHT41-$D74)+$H74*(ROCKIES!AHT41-$E74)+$I74*(AECO!AHT41-$F74)</f>
        <v>0</v>
      </c>
      <c r="AHZ74" s="122">
        <f>$G74*(SUMAS!AHU41-$D74)+$H74*(ROCKIES!AHU41-$E74)+$I74*(AECO!AHU41-$F74)</f>
        <v>0</v>
      </c>
      <c r="AIA74" s="122">
        <f>$G74*(SUMAS!AHV41-$D74)+$H74*(ROCKIES!AHV41-$E74)+$I74*(AECO!AHV41-$F74)</f>
        <v>0</v>
      </c>
      <c r="AIB74" s="122">
        <f>$G74*(SUMAS!AHW41-$D74)+$H74*(ROCKIES!AHW41-$E74)+$I74*(AECO!AHW41-$F74)</f>
        <v>0</v>
      </c>
      <c r="AIC74" s="122">
        <f>$G74*(SUMAS!AHX41-$D74)+$H74*(ROCKIES!AHX41-$E74)+$I74*(AECO!AHX41-$F74)</f>
        <v>0</v>
      </c>
      <c r="AID74" s="122">
        <f>$G74*(SUMAS!AHY41-$D74)+$H74*(ROCKIES!AHY41-$E74)+$I74*(AECO!AHY41-$F74)</f>
        <v>0</v>
      </c>
      <c r="AIE74" s="122">
        <f>$G74*(SUMAS!AHZ41-$D74)+$H74*(ROCKIES!AHZ41-$E74)+$I74*(AECO!AHZ41-$F74)</f>
        <v>0</v>
      </c>
      <c r="AIF74" s="122">
        <f>$G74*(SUMAS!AIA41-$D74)+$H74*(ROCKIES!AIA41-$E74)+$I74*(AECO!AIA41-$F74)</f>
        <v>0</v>
      </c>
      <c r="AIG74" s="122">
        <f>$G74*(SUMAS!AIB41-$D74)+$H74*(ROCKIES!AIB41-$E74)+$I74*(AECO!AIB41-$F74)</f>
        <v>0</v>
      </c>
      <c r="AIH74" s="122">
        <f>$G74*(SUMAS!AIC41-$D74)+$H74*(ROCKIES!AIC41-$E74)+$I74*(AECO!AIC41-$F74)</f>
        <v>0</v>
      </c>
      <c r="AII74" s="122">
        <f>$G74*(SUMAS!AID41-$D74)+$H74*(ROCKIES!AID41-$E74)+$I74*(AECO!AID41-$F74)</f>
        <v>0</v>
      </c>
      <c r="AIJ74" s="122">
        <f>$G74*(SUMAS!AIE41-$D74)+$H74*(ROCKIES!AIE41-$E74)+$I74*(AECO!AIE41-$F74)</f>
        <v>0</v>
      </c>
      <c r="AIK74" s="122">
        <f>$G74*(SUMAS!AIF41-$D74)+$H74*(ROCKIES!AIF41-$E74)+$I74*(AECO!AIF41-$F74)</f>
        <v>0</v>
      </c>
      <c r="AIL74" s="122">
        <f>$G74*(SUMAS!AIG41-$D74)+$H74*(ROCKIES!AIG41-$E74)+$I74*(AECO!AIG41-$F74)</f>
        <v>0</v>
      </c>
      <c r="AIM74" s="122">
        <f>$G74*(SUMAS!AIH41-$D74)+$H74*(ROCKIES!AIH41-$E74)+$I74*(AECO!AIH41-$F74)</f>
        <v>0</v>
      </c>
      <c r="AIN74" s="122">
        <f>$G74*(SUMAS!AII41-$D74)+$H74*(ROCKIES!AII41-$E74)+$I74*(AECO!AII41-$F74)</f>
        <v>0</v>
      </c>
      <c r="AIO74" s="122">
        <f>$G74*(SUMAS!AIJ41-$D74)+$H74*(ROCKIES!AIJ41-$E74)+$I74*(AECO!AIJ41-$F74)</f>
        <v>0</v>
      </c>
      <c r="AIP74" s="122">
        <f>$G74*(SUMAS!AIK41-$D74)+$H74*(ROCKIES!AIK41-$E74)+$I74*(AECO!AIK41-$F74)</f>
        <v>0</v>
      </c>
      <c r="AIQ74" s="122">
        <f>$G74*(SUMAS!AIL41-$D74)+$H74*(ROCKIES!AIL41-$E74)+$I74*(AECO!AIL41-$F74)</f>
        <v>0</v>
      </c>
      <c r="AIR74" s="122">
        <f>$G74*(SUMAS!AIM41-$D74)+$H74*(ROCKIES!AIM41-$E74)+$I74*(AECO!AIM41-$F74)</f>
        <v>0</v>
      </c>
      <c r="AIS74" s="122">
        <f>$G74*(SUMAS!AIN41-$D74)+$H74*(ROCKIES!AIN41-$E74)+$I74*(AECO!AIN41-$F74)</f>
        <v>0</v>
      </c>
      <c r="AIT74" s="122">
        <f>$G74*(SUMAS!AIO41-$D74)+$H74*(ROCKIES!AIO41-$E74)+$I74*(AECO!AIO41-$F74)</f>
        <v>0</v>
      </c>
      <c r="AIU74" s="122">
        <f>$G74*(SUMAS!AIP41-$D74)+$H74*(ROCKIES!AIP41-$E74)+$I74*(AECO!AIP41-$F74)</f>
        <v>0</v>
      </c>
      <c r="AIV74" s="122">
        <f>$G74*(SUMAS!AIQ41-$D74)+$H74*(ROCKIES!AIQ41-$E74)+$I74*(AECO!AIQ41-$F74)</f>
        <v>0</v>
      </c>
      <c r="AIW74" s="122">
        <f>$G74*(SUMAS!AIR41-$D74)+$H74*(ROCKIES!AIR41-$E74)+$I74*(AECO!AIR41-$F74)</f>
        <v>0</v>
      </c>
      <c r="AIX74" s="122">
        <f>$G74*(SUMAS!AIS41-$D74)+$H74*(ROCKIES!AIS41-$E74)+$I74*(AECO!AIS41-$F74)</f>
        <v>0</v>
      </c>
      <c r="AIY74" s="122">
        <f>$G74*(SUMAS!AIT41-$D74)+$H74*(ROCKIES!AIT41-$E74)+$I74*(AECO!AIT41-$F74)</f>
        <v>0</v>
      </c>
      <c r="AIZ74" s="122">
        <f>$G74*(SUMAS!AIU41-$D74)+$H74*(ROCKIES!AIU41-$E74)+$I74*(AECO!AIU41-$F74)</f>
        <v>0</v>
      </c>
      <c r="AJA74" s="122">
        <f>$G74*(SUMAS!AIV41-$D74)+$H74*(ROCKIES!AIV41-$E74)+$I74*(AECO!AIV41-$F74)</f>
        <v>0</v>
      </c>
      <c r="AJB74" s="122">
        <f>$G74*(SUMAS!AIW41-$D74)+$H74*(ROCKIES!AIW41-$E74)+$I74*(AECO!AIW41-$F74)</f>
        <v>0</v>
      </c>
      <c r="AJC74" s="122">
        <f>$G74*(SUMAS!AIX41-$D74)+$H74*(ROCKIES!AIX41-$E74)+$I74*(AECO!AIX41-$F74)</f>
        <v>0</v>
      </c>
      <c r="AJD74" s="122">
        <f>$G74*(SUMAS!AIY41-$D74)+$H74*(ROCKIES!AIY41-$E74)+$I74*(AECO!AIY41-$F74)</f>
        <v>0</v>
      </c>
      <c r="AJE74" s="122">
        <f>$G74*(SUMAS!AIZ41-$D74)+$H74*(ROCKIES!AIZ41-$E74)+$I74*(AECO!AIZ41-$F74)</f>
        <v>0</v>
      </c>
      <c r="AJF74" s="122">
        <f>$G74*(SUMAS!AJA41-$D74)+$H74*(ROCKIES!AJA41-$E74)+$I74*(AECO!AJA41-$F74)</f>
        <v>0</v>
      </c>
      <c r="AJG74" s="122">
        <f>$G74*(SUMAS!AJB41-$D74)+$H74*(ROCKIES!AJB41-$E74)+$I74*(AECO!AJB41-$F74)</f>
        <v>0</v>
      </c>
      <c r="AJH74" s="122">
        <f>$G74*(SUMAS!AJC41-$D74)+$H74*(ROCKIES!AJC41-$E74)+$I74*(AECO!AJC41-$F74)</f>
        <v>0</v>
      </c>
      <c r="AJI74" s="122">
        <f>$G74*(SUMAS!AJD41-$D74)+$H74*(ROCKIES!AJD41-$E74)+$I74*(AECO!AJD41-$F74)</f>
        <v>0</v>
      </c>
      <c r="AJJ74" s="122">
        <f>$G74*(SUMAS!AJE41-$D74)+$H74*(ROCKIES!AJE41-$E74)+$I74*(AECO!AJE41-$F74)</f>
        <v>0</v>
      </c>
      <c r="AJK74" s="122">
        <f>$G74*(SUMAS!AJF41-$D74)+$H74*(ROCKIES!AJF41-$E74)+$I74*(AECO!AJF41-$F74)</f>
        <v>0</v>
      </c>
      <c r="AJL74" s="122">
        <f>$G74*(SUMAS!AJG41-$D74)+$H74*(ROCKIES!AJG41-$E74)+$I74*(AECO!AJG41-$F74)</f>
        <v>0</v>
      </c>
      <c r="AJM74" s="122">
        <f>$G74*(SUMAS!AJH41-$D74)+$H74*(ROCKIES!AJH41-$E74)+$I74*(AECO!AJH41-$F74)</f>
        <v>0</v>
      </c>
      <c r="AJN74" s="122">
        <f>$G74*(SUMAS!AJI41-$D74)+$H74*(ROCKIES!AJI41-$E74)+$I74*(AECO!AJI41-$F74)</f>
        <v>0</v>
      </c>
      <c r="AJO74" s="122">
        <f>$G74*(SUMAS!AJJ41-$D74)+$H74*(ROCKIES!AJJ41-$E74)+$I74*(AECO!AJJ41-$F74)</f>
        <v>0</v>
      </c>
      <c r="AJP74" s="122">
        <f>$G74*(SUMAS!AJK41-$D74)+$H74*(ROCKIES!AJK41-$E74)+$I74*(AECO!AJK41-$F74)</f>
        <v>0</v>
      </c>
      <c r="AJQ74" s="122">
        <f>$G74*(SUMAS!AJL41-$D74)+$H74*(ROCKIES!AJL41-$E74)+$I74*(AECO!AJL41-$F74)</f>
        <v>0</v>
      </c>
      <c r="AJR74" s="122">
        <f>$G74*(SUMAS!AJM41-$D74)+$H74*(ROCKIES!AJM41-$E74)+$I74*(AECO!AJM41-$F74)</f>
        <v>0</v>
      </c>
      <c r="AJS74" s="122">
        <f>$G74*(SUMAS!AJN41-$D74)+$H74*(ROCKIES!AJN41-$E74)+$I74*(AECO!AJN41-$F74)</f>
        <v>0</v>
      </c>
      <c r="AJT74" s="122">
        <f>$G74*(SUMAS!AJO41-$D74)+$H74*(ROCKIES!AJO41-$E74)+$I74*(AECO!AJO41-$F74)</f>
        <v>0</v>
      </c>
      <c r="AJU74" s="122">
        <f>$G74*(SUMAS!AJP41-$D74)+$H74*(ROCKIES!AJP41-$E74)+$I74*(AECO!AJP41-$F74)</f>
        <v>0</v>
      </c>
      <c r="AJV74" s="122">
        <f>$G74*(SUMAS!AJQ41-$D74)+$H74*(ROCKIES!AJQ41-$E74)+$I74*(AECO!AJQ41-$F74)</f>
        <v>0</v>
      </c>
      <c r="AJW74" s="122">
        <f>$G74*(SUMAS!AJR41-$D74)+$H74*(ROCKIES!AJR41-$E74)+$I74*(AECO!AJR41-$F74)</f>
        <v>0</v>
      </c>
      <c r="AJX74" s="122">
        <f>$G74*(SUMAS!AJS41-$D74)+$H74*(ROCKIES!AJS41-$E74)+$I74*(AECO!AJS41-$F74)</f>
        <v>0</v>
      </c>
      <c r="AJY74" s="122">
        <f>$G74*(SUMAS!AJT41-$D74)+$H74*(ROCKIES!AJT41-$E74)+$I74*(AECO!AJT41-$F74)</f>
        <v>0</v>
      </c>
      <c r="AJZ74" s="122">
        <f>$G74*(SUMAS!AJU41-$D74)+$H74*(ROCKIES!AJU41-$E74)+$I74*(AECO!AJU41-$F74)</f>
        <v>0</v>
      </c>
      <c r="AKA74" s="122">
        <f>$G74*(SUMAS!AJV41-$D74)+$H74*(ROCKIES!AJV41-$E74)+$I74*(AECO!AJV41-$F74)</f>
        <v>0</v>
      </c>
      <c r="AKB74" s="122">
        <f>$G74*(SUMAS!AJW41-$D74)+$H74*(ROCKIES!AJW41-$E74)+$I74*(AECO!AJW41-$F74)</f>
        <v>0</v>
      </c>
      <c r="AKC74" s="122">
        <f>$G74*(SUMAS!AJX41-$D74)+$H74*(ROCKIES!AJX41-$E74)+$I74*(AECO!AJX41-$F74)</f>
        <v>0</v>
      </c>
      <c r="AKD74" s="122">
        <f>$G74*(SUMAS!AJY41-$D74)+$H74*(ROCKIES!AJY41-$E74)+$I74*(AECO!AJY41-$F74)</f>
        <v>0</v>
      </c>
      <c r="AKE74" s="122">
        <f>$G74*(SUMAS!AJZ41-$D74)+$H74*(ROCKIES!AJZ41-$E74)+$I74*(AECO!AJZ41-$F74)</f>
        <v>0</v>
      </c>
      <c r="AKF74" s="122">
        <f>$G74*(SUMAS!AKA41-$D74)+$H74*(ROCKIES!AKA41-$E74)+$I74*(AECO!AKA41-$F74)</f>
        <v>0</v>
      </c>
      <c r="AKG74" s="122">
        <f>$G74*(SUMAS!AKB41-$D74)+$H74*(ROCKIES!AKB41-$E74)+$I74*(AECO!AKB41-$F74)</f>
        <v>0</v>
      </c>
      <c r="AKH74" s="122">
        <f>$G74*(SUMAS!AKC41-$D74)+$H74*(ROCKIES!AKC41-$E74)+$I74*(AECO!AKC41-$F74)</f>
        <v>0</v>
      </c>
      <c r="AKI74" s="122">
        <f>$G74*(SUMAS!AKD41-$D74)+$H74*(ROCKIES!AKD41-$E74)+$I74*(AECO!AKD41-$F74)</f>
        <v>0</v>
      </c>
      <c r="AKJ74" s="122">
        <f>$G74*(SUMAS!AKE41-$D74)+$H74*(ROCKIES!AKE41-$E74)+$I74*(AECO!AKE41-$F74)</f>
        <v>0</v>
      </c>
      <c r="AKK74" s="122">
        <f>$G74*(SUMAS!AKF41-$D74)+$H74*(ROCKIES!AKF41-$E74)+$I74*(AECO!AKF41-$F74)</f>
        <v>0</v>
      </c>
      <c r="AKL74" s="122">
        <f>$G74*(SUMAS!AKG41-$D74)+$H74*(ROCKIES!AKG41-$E74)+$I74*(AECO!AKG41-$F74)</f>
        <v>0</v>
      </c>
      <c r="AKM74" s="122">
        <f>$G74*(SUMAS!AKH41-$D74)+$H74*(ROCKIES!AKH41-$E74)+$I74*(AECO!AKH41-$F74)</f>
        <v>0</v>
      </c>
      <c r="AKN74" s="122">
        <f>$G74*(SUMAS!AKI41-$D74)+$H74*(ROCKIES!AKI41-$E74)+$I74*(AECO!AKI41-$F74)</f>
        <v>0</v>
      </c>
      <c r="AKO74" s="122">
        <f>$G74*(SUMAS!AKJ41-$D74)+$H74*(ROCKIES!AKJ41-$E74)+$I74*(AECO!AKJ41-$F74)</f>
        <v>0</v>
      </c>
      <c r="AKP74" s="122">
        <f>$G74*(SUMAS!AKK41-$D74)+$H74*(ROCKIES!AKK41-$E74)+$I74*(AECO!AKK41-$F74)</f>
        <v>0</v>
      </c>
      <c r="AKQ74" s="122">
        <f>$G74*(SUMAS!AKL41-$D74)+$H74*(ROCKIES!AKL41-$E74)+$I74*(AECO!AKL41-$F74)</f>
        <v>0</v>
      </c>
      <c r="AKR74" s="122">
        <f>$G74*(SUMAS!AKM41-$D74)+$H74*(ROCKIES!AKM41-$E74)+$I74*(AECO!AKM41-$F74)</f>
        <v>0</v>
      </c>
      <c r="AKS74" s="122">
        <f>$G74*(SUMAS!AKN41-$D74)+$H74*(ROCKIES!AKN41-$E74)+$I74*(AECO!AKN41-$F74)</f>
        <v>0</v>
      </c>
      <c r="AKT74" s="122">
        <f>$G74*(SUMAS!AKO41-$D74)+$H74*(ROCKIES!AKO41-$E74)+$I74*(AECO!AKO41-$F74)</f>
        <v>0</v>
      </c>
      <c r="AKU74" s="122">
        <f>$G74*(SUMAS!AKP41-$D74)+$H74*(ROCKIES!AKP41-$E74)+$I74*(AECO!AKP41-$F74)</f>
        <v>0</v>
      </c>
      <c r="AKV74" s="122">
        <f>$G74*(SUMAS!AKQ41-$D74)+$H74*(ROCKIES!AKQ41-$E74)+$I74*(AECO!AKQ41-$F74)</f>
        <v>0</v>
      </c>
      <c r="AKW74" s="122">
        <f>$G74*(SUMAS!AKR41-$D74)+$H74*(ROCKIES!AKR41-$E74)+$I74*(AECO!AKR41-$F74)</f>
        <v>0</v>
      </c>
      <c r="AKX74" s="122">
        <f>$G74*(SUMAS!AKS41-$D74)+$H74*(ROCKIES!AKS41-$E74)+$I74*(AECO!AKS41-$F74)</f>
        <v>0</v>
      </c>
      <c r="AKY74" s="122">
        <f>$G74*(SUMAS!AKT41-$D74)+$H74*(ROCKIES!AKT41-$E74)+$I74*(AECO!AKT41-$F74)</f>
        <v>0</v>
      </c>
      <c r="AKZ74" s="122">
        <f>$G74*(SUMAS!AKU41-$D74)+$H74*(ROCKIES!AKU41-$E74)+$I74*(AECO!AKU41-$F74)</f>
        <v>0</v>
      </c>
      <c r="ALA74" s="122">
        <f>$G74*(SUMAS!AKV41-$D74)+$H74*(ROCKIES!AKV41-$E74)+$I74*(AECO!AKV41-$F74)</f>
        <v>0</v>
      </c>
      <c r="ALB74" s="122">
        <f>$G74*(SUMAS!AKW41-$D74)+$H74*(ROCKIES!AKW41-$E74)+$I74*(AECO!AKW41-$F74)</f>
        <v>0</v>
      </c>
      <c r="ALC74" s="122">
        <f>$G74*(SUMAS!AKX41-$D74)+$H74*(ROCKIES!AKX41-$E74)+$I74*(AECO!AKX41-$F74)</f>
        <v>0</v>
      </c>
      <c r="ALD74" s="122">
        <f>$G74*(SUMAS!AKY41-$D74)+$H74*(ROCKIES!AKY41-$E74)+$I74*(AECO!AKY41-$F74)</f>
        <v>0</v>
      </c>
      <c r="ALE74" s="122">
        <f>$G74*(SUMAS!AKZ41-$D74)+$H74*(ROCKIES!AKZ41-$E74)+$I74*(AECO!AKZ41-$F74)</f>
        <v>0</v>
      </c>
      <c r="ALF74" s="122">
        <f>$G74*(SUMAS!ALA41-$D74)+$H74*(ROCKIES!ALA41-$E74)+$I74*(AECO!ALA41-$F74)</f>
        <v>0</v>
      </c>
      <c r="ALG74" s="122">
        <f>$G74*(SUMAS!ALB41-$D74)+$H74*(ROCKIES!ALB41-$E74)+$I74*(AECO!ALB41-$F74)</f>
        <v>0</v>
      </c>
      <c r="ALH74" s="122">
        <f>$G74*(SUMAS!ALC41-$D74)+$H74*(ROCKIES!ALC41-$E74)+$I74*(AECO!ALC41-$F74)</f>
        <v>0</v>
      </c>
      <c r="ALI74" s="122">
        <f>$G74*(SUMAS!ALD41-$D74)+$H74*(ROCKIES!ALD41-$E74)+$I74*(AECO!ALD41-$F74)</f>
        <v>0</v>
      </c>
      <c r="ALJ74" s="122">
        <f>$G74*(SUMAS!ALE41-$D74)+$H74*(ROCKIES!ALE41-$E74)+$I74*(AECO!ALE41-$F74)</f>
        <v>0</v>
      </c>
      <c r="ALK74" s="122">
        <f>$G74*(SUMAS!ALF41-$D74)+$H74*(ROCKIES!ALF41-$E74)+$I74*(AECO!ALF41-$F74)</f>
        <v>0</v>
      </c>
      <c r="ALL74" s="122">
        <f>$G74*(SUMAS!ALG41-$D74)+$H74*(ROCKIES!ALG41-$E74)+$I74*(AECO!ALG41-$F74)</f>
        <v>0</v>
      </c>
      <c r="ALM74" s="122">
        <f>$G74*(SUMAS!ALH41-$D74)+$H74*(ROCKIES!ALH41-$E74)+$I74*(AECO!ALH41-$F74)</f>
        <v>0</v>
      </c>
      <c r="ALN74" s="122">
        <f>$G74*(SUMAS!ALI41-$D74)+$H74*(ROCKIES!ALI41-$E74)+$I74*(AECO!ALI41-$F74)</f>
        <v>0</v>
      </c>
      <c r="ALO74" s="122">
        <f>$G74*(SUMAS!ALJ41-$D74)+$H74*(ROCKIES!ALJ41-$E74)+$I74*(AECO!ALJ41-$F74)</f>
        <v>0</v>
      </c>
      <c r="ALP74" s="122">
        <f>$G74*(SUMAS!ALK41-$D74)+$H74*(ROCKIES!ALK41-$E74)+$I74*(AECO!ALK41-$F74)</f>
        <v>0</v>
      </c>
      <c r="ALQ74" s="122">
        <f>$G74*(SUMAS!ALL41-$D74)+$H74*(ROCKIES!ALL41-$E74)+$I74*(AECO!ALL41-$F74)</f>
        <v>0</v>
      </c>
      <c r="ALR74" s="122">
        <f>$G74*(SUMAS!ALM41-$D74)+$H74*(ROCKIES!ALM41-$E74)+$I74*(AECO!ALM41-$F74)</f>
        <v>0</v>
      </c>
      <c r="ALS74" s="122">
        <f>$G74*(SUMAS!ALN41-$D74)+$H74*(ROCKIES!ALN41-$E74)+$I74*(AECO!ALN41-$F74)</f>
        <v>0</v>
      </c>
      <c r="ALT74" s="122">
        <f>$G74*(SUMAS!ALO41-$D74)+$H74*(ROCKIES!ALO41-$E74)+$I74*(AECO!ALO41-$F74)</f>
        <v>0</v>
      </c>
      <c r="ALU74" s="122">
        <f>$G74*(SUMAS!ALP41-$D74)+$H74*(ROCKIES!ALP41-$E74)+$I74*(AECO!ALP41-$F74)</f>
        <v>0</v>
      </c>
      <c r="ALV74" s="122">
        <f>$G74*(SUMAS!ALQ41-$D74)+$H74*(ROCKIES!ALQ41-$E74)+$I74*(AECO!ALQ41-$F74)</f>
        <v>0</v>
      </c>
      <c r="ALW74" s="122">
        <f>$G74*(SUMAS!ALR41-$D74)+$H74*(ROCKIES!ALR41-$E74)+$I74*(AECO!ALR41-$F74)</f>
        <v>0</v>
      </c>
      <c r="ALX74" s="122">
        <f>$G74*(SUMAS!ALS41-$D74)+$H74*(ROCKIES!ALS41-$E74)+$I74*(AECO!ALS41-$F74)</f>
        <v>0</v>
      </c>
      <c r="ALY74" s="122">
        <f>$G74*(SUMAS!ALT41-$D74)+$H74*(ROCKIES!ALT41-$E74)+$I74*(AECO!ALT41-$F74)</f>
        <v>0</v>
      </c>
      <c r="ALZ74" s="122">
        <f>$G74*(SUMAS!ALU41-$D74)+$H74*(ROCKIES!ALU41-$E74)+$I74*(AECO!ALU41-$F74)</f>
        <v>0</v>
      </c>
      <c r="AMA74" s="122">
        <f>$G74*(SUMAS!ALV41-$D74)+$H74*(ROCKIES!ALV41-$E74)+$I74*(AECO!ALV41-$F74)</f>
        <v>0</v>
      </c>
      <c r="AMB74" s="122">
        <f>$G74*(SUMAS!ALW41-$D74)+$H74*(ROCKIES!ALW41-$E74)+$I74*(AECO!ALW41-$F74)</f>
        <v>0</v>
      </c>
      <c r="AMC74" s="122">
        <f>$G74*(SUMAS!ALX41-$D74)+$H74*(ROCKIES!ALX41-$E74)+$I74*(AECO!ALX41-$F74)</f>
        <v>0</v>
      </c>
      <c r="AMD74" s="122">
        <f>$G74*(SUMAS!ALY41-$D74)+$H74*(ROCKIES!ALY41-$E74)+$I74*(AECO!ALY41-$F74)</f>
        <v>0</v>
      </c>
      <c r="AME74" s="122">
        <f>$G74*(SUMAS!ALZ41-$D74)+$H74*(ROCKIES!ALZ41-$E74)+$I74*(AECO!ALZ41-$F74)</f>
        <v>0</v>
      </c>
      <c r="AMF74" s="122">
        <f>$G74*(SUMAS!AMA41-$D74)+$H74*(ROCKIES!AMA41-$E74)+$I74*(AECO!AMA41-$F74)</f>
        <v>0</v>
      </c>
      <c r="AMG74" s="122">
        <f>$G74*(SUMAS!AMB41-$D74)+$H74*(ROCKIES!AMB41-$E74)+$I74*(AECO!AMB41-$F74)</f>
        <v>0</v>
      </c>
    </row>
    <row r="75" spans="1:1021" ht="16.5" thickBot="1">
      <c r="A75">
        <v>62</v>
      </c>
      <c r="B75">
        <f t="shared" si="17"/>
        <v>3</v>
      </c>
      <c r="C75" s="127">
        <v>45870</v>
      </c>
      <c r="D75" s="131">
        <v>3.6905000000000001</v>
      </c>
      <c r="E75" s="132">
        <v>3.7530000000000001</v>
      </c>
      <c r="F75" s="132">
        <v>3.0230000000000001</v>
      </c>
      <c r="G75" s="77">
        <f t="shared" si="25"/>
        <v>0</v>
      </c>
      <c r="H75" s="77" cm="1">
        <f t="array" ref="H75">INDEX($O75:$T75,H$12)*$J75</f>
        <v>0</v>
      </c>
      <c r="I75" s="77" cm="1">
        <f t="array" ref="I75">INDEX($O75:$T75,I$12)*$J75</f>
        <v>0</v>
      </c>
      <c r="J75" s="128">
        <f t="shared" si="29"/>
        <v>1</v>
      </c>
      <c r="L75" s="114">
        <v>578172.1769410671</v>
      </c>
      <c r="M75" s="114">
        <v>346903.30616464023</v>
      </c>
      <c r="N75" s="114">
        <v>231268.87077642686</v>
      </c>
      <c r="O75" s="81">
        <v>0</v>
      </c>
      <c r="P75" s="81">
        <v>0</v>
      </c>
      <c r="Q75" s="81">
        <v>0</v>
      </c>
      <c r="R75" s="4">
        <f t="shared" si="30"/>
        <v>578172.1769410671</v>
      </c>
      <c r="S75" s="4">
        <f t="shared" si="31"/>
        <v>346903.30616464023</v>
      </c>
      <c r="T75" s="118">
        <f t="shared" si="32"/>
        <v>231268.87077642686</v>
      </c>
      <c r="V75" s="122">
        <f>$G75*(SUMAS!Q42-$D75)+$H75*(ROCKIES!Q42-$E75)+$I75*(AECO!Q42-$F75)</f>
        <v>0</v>
      </c>
      <c r="W75" s="122">
        <f>$G75*(SUMAS!R42-$D75)+$H75*(ROCKIES!R42-$E75)+$I75*(AECO!R42-$F75)</f>
        <v>0</v>
      </c>
      <c r="X75" s="122">
        <f>$G75*(SUMAS!S42-$D75)+$H75*(ROCKIES!S42-$E75)+$I75*(AECO!S42-$F75)</f>
        <v>0</v>
      </c>
      <c r="Y75" s="122">
        <f>$G75*(SUMAS!T42-$D75)+$H75*(ROCKIES!T42-$E75)+$I75*(AECO!T42-$F75)</f>
        <v>0</v>
      </c>
      <c r="Z75" s="122">
        <f>$G75*(SUMAS!U42-$D75)+$H75*(ROCKIES!U42-$E75)+$I75*(AECO!U42-$F75)</f>
        <v>0</v>
      </c>
      <c r="AA75" s="122">
        <f>$G75*(SUMAS!V42-$D75)+$H75*(ROCKIES!V42-$E75)+$I75*(AECO!V42-$F75)</f>
        <v>0</v>
      </c>
      <c r="AB75" s="122">
        <f>$G75*(SUMAS!W42-$D75)+$H75*(ROCKIES!W42-$E75)+$I75*(AECO!W42-$F75)</f>
        <v>0</v>
      </c>
      <c r="AC75" s="122">
        <f>$G75*(SUMAS!X42-$D75)+$H75*(ROCKIES!X42-$E75)+$I75*(AECO!X42-$F75)</f>
        <v>0</v>
      </c>
      <c r="AD75" s="122">
        <f>$G75*(SUMAS!Y42-$D75)+$H75*(ROCKIES!Y42-$E75)+$I75*(AECO!Y42-$F75)</f>
        <v>0</v>
      </c>
      <c r="AE75" s="122">
        <f>$G75*(SUMAS!Z42-$D75)+$H75*(ROCKIES!Z42-$E75)+$I75*(AECO!Z42-$F75)</f>
        <v>0</v>
      </c>
      <c r="AF75" s="122">
        <f>$G75*(SUMAS!AA42-$D75)+$H75*(ROCKIES!AA42-$E75)+$I75*(AECO!AA42-$F75)</f>
        <v>0</v>
      </c>
      <c r="AG75" s="122">
        <f>$G75*(SUMAS!AB42-$D75)+$H75*(ROCKIES!AB42-$E75)+$I75*(AECO!AB42-$F75)</f>
        <v>0</v>
      </c>
      <c r="AH75" s="122">
        <f>$G75*(SUMAS!AC42-$D75)+$H75*(ROCKIES!AC42-$E75)+$I75*(AECO!AC42-$F75)</f>
        <v>0</v>
      </c>
      <c r="AI75" s="122">
        <f>$G75*(SUMAS!AD42-$D75)+$H75*(ROCKIES!AD42-$E75)+$I75*(AECO!AD42-$F75)</f>
        <v>0</v>
      </c>
      <c r="AJ75" s="122">
        <f>$G75*(SUMAS!AE42-$D75)+$H75*(ROCKIES!AE42-$E75)+$I75*(AECO!AE42-$F75)</f>
        <v>0</v>
      </c>
      <c r="AK75" s="122">
        <f>$G75*(SUMAS!AF42-$D75)+$H75*(ROCKIES!AF42-$E75)+$I75*(AECO!AF42-$F75)</f>
        <v>0</v>
      </c>
      <c r="AL75" s="122">
        <f>$G75*(SUMAS!AG42-$D75)+$H75*(ROCKIES!AG42-$E75)+$I75*(AECO!AG42-$F75)</f>
        <v>0</v>
      </c>
      <c r="AM75" s="122">
        <f>$G75*(SUMAS!AH42-$D75)+$H75*(ROCKIES!AH42-$E75)+$I75*(AECO!AH42-$F75)</f>
        <v>0</v>
      </c>
      <c r="AN75" s="122">
        <f>$G75*(SUMAS!AI42-$D75)+$H75*(ROCKIES!AI42-$E75)+$I75*(AECO!AI42-$F75)</f>
        <v>0</v>
      </c>
      <c r="AO75" s="122">
        <f>$G75*(SUMAS!AJ42-$D75)+$H75*(ROCKIES!AJ42-$E75)+$I75*(AECO!AJ42-$F75)</f>
        <v>0</v>
      </c>
      <c r="AP75" s="122">
        <f>$G75*(SUMAS!AK42-$D75)+$H75*(ROCKIES!AK42-$E75)+$I75*(AECO!AK42-$F75)</f>
        <v>0</v>
      </c>
      <c r="AQ75" s="122">
        <f>$G75*(SUMAS!AL42-$D75)+$H75*(ROCKIES!AL42-$E75)+$I75*(AECO!AL42-$F75)</f>
        <v>0</v>
      </c>
      <c r="AR75" s="122">
        <f>$G75*(SUMAS!AM42-$D75)+$H75*(ROCKIES!AM42-$E75)+$I75*(AECO!AM42-$F75)</f>
        <v>0</v>
      </c>
      <c r="AS75" s="122">
        <f>$G75*(SUMAS!AN42-$D75)+$H75*(ROCKIES!AN42-$E75)+$I75*(AECO!AN42-$F75)</f>
        <v>0</v>
      </c>
      <c r="AT75" s="122">
        <f>$G75*(SUMAS!AO42-$D75)+$H75*(ROCKIES!AO42-$E75)+$I75*(AECO!AO42-$F75)</f>
        <v>0</v>
      </c>
      <c r="AU75" s="122">
        <f>$G75*(SUMAS!AP42-$D75)+$H75*(ROCKIES!AP42-$E75)+$I75*(AECO!AP42-$F75)</f>
        <v>0</v>
      </c>
      <c r="AV75" s="122">
        <f>$G75*(SUMAS!AQ42-$D75)+$H75*(ROCKIES!AQ42-$E75)+$I75*(AECO!AQ42-$F75)</f>
        <v>0</v>
      </c>
      <c r="AW75" s="122">
        <f>$G75*(SUMAS!AR42-$D75)+$H75*(ROCKIES!AR42-$E75)+$I75*(AECO!AR42-$F75)</f>
        <v>0</v>
      </c>
      <c r="AX75" s="122">
        <f>$G75*(SUMAS!AS42-$D75)+$H75*(ROCKIES!AS42-$E75)+$I75*(AECO!AS42-$F75)</f>
        <v>0</v>
      </c>
      <c r="AY75" s="122">
        <f>$G75*(SUMAS!AT42-$D75)+$H75*(ROCKIES!AT42-$E75)+$I75*(AECO!AT42-$F75)</f>
        <v>0</v>
      </c>
      <c r="AZ75" s="122">
        <f>$G75*(SUMAS!AU42-$D75)+$H75*(ROCKIES!AU42-$E75)+$I75*(AECO!AU42-$F75)</f>
        <v>0</v>
      </c>
      <c r="BA75" s="122">
        <f>$G75*(SUMAS!AV42-$D75)+$H75*(ROCKIES!AV42-$E75)+$I75*(AECO!AV42-$F75)</f>
        <v>0</v>
      </c>
      <c r="BB75" s="122">
        <f>$G75*(SUMAS!AW42-$D75)+$H75*(ROCKIES!AW42-$E75)+$I75*(AECO!AW42-$F75)</f>
        <v>0</v>
      </c>
      <c r="BC75" s="122">
        <f>$G75*(SUMAS!AX42-$D75)+$H75*(ROCKIES!AX42-$E75)+$I75*(AECO!AX42-$F75)</f>
        <v>0</v>
      </c>
      <c r="BD75" s="122">
        <f>$G75*(SUMAS!AY42-$D75)+$H75*(ROCKIES!AY42-$E75)+$I75*(AECO!AY42-$F75)</f>
        <v>0</v>
      </c>
      <c r="BE75" s="122">
        <f>$G75*(SUMAS!AZ42-$D75)+$H75*(ROCKIES!AZ42-$E75)+$I75*(AECO!AZ42-$F75)</f>
        <v>0</v>
      </c>
      <c r="BF75" s="122">
        <f>$G75*(SUMAS!BA42-$D75)+$H75*(ROCKIES!BA42-$E75)+$I75*(AECO!BA42-$F75)</f>
        <v>0</v>
      </c>
      <c r="BG75" s="122">
        <f>$G75*(SUMAS!BB42-$D75)+$H75*(ROCKIES!BB42-$E75)+$I75*(AECO!BB42-$F75)</f>
        <v>0</v>
      </c>
      <c r="BH75" s="122">
        <f>$G75*(SUMAS!BC42-$D75)+$H75*(ROCKIES!BC42-$E75)+$I75*(AECO!BC42-$F75)</f>
        <v>0</v>
      </c>
      <c r="BI75" s="122">
        <f>$G75*(SUMAS!BD42-$D75)+$H75*(ROCKIES!BD42-$E75)+$I75*(AECO!BD42-$F75)</f>
        <v>0</v>
      </c>
      <c r="BJ75" s="122">
        <f>$G75*(SUMAS!BE42-$D75)+$H75*(ROCKIES!BE42-$E75)+$I75*(AECO!BE42-$F75)</f>
        <v>0</v>
      </c>
      <c r="BK75" s="122">
        <f>$G75*(SUMAS!BF42-$D75)+$H75*(ROCKIES!BF42-$E75)+$I75*(AECO!BF42-$F75)</f>
        <v>0</v>
      </c>
      <c r="BL75" s="122">
        <f>$G75*(SUMAS!BG42-$D75)+$H75*(ROCKIES!BG42-$E75)+$I75*(AECO!BG42-$F75)</f>
        <v>0</v>
      </c>
      <c r="BM75" s="122">
        <f>$G75*(SUMAS!BH42-$D75)+$H75*(ROCKIES!BH42-$E75)+$I75*(AECO!BH42-$F75)</f>
        <v>0</v>
      </c>
      <c r="BN75" s="122">
        <f>$G75*(SUMAS!BI42-$D75)+$H75*(ROCKIES!BI42-$E75)+$I75*(AECO!BI42-$F75)</f>
        <v>0</v>
      </c>
      <c r="BO75" s="122">
        <f>$G75*(SUMAS!BJ42-$D75)+$H75*(ROCKIES!BJ42-$E75)+$I75*(AECO!BJ42-$F75)</f>
        <v>0</v>
      </c>
      <c r="BP75" s="122">
        <f>$G75*(SUMAS!BK42-$D75)+$H75*(ROCKIES!BK42-$E75)+$I75*(AECO!BK42-$F75)</f>
        <v>0</v>
      </c>
      <c r="BQ75" s="122">
        <f>$G75*(SUMAS!BL42-$D75)+$H75*(ROCKIES!BL42-$E75)+$I75*(AECO!BL42-$F75)</f>
        <v>0</v>
      </c>
      <c r="BR75" s="122">
        <f>$G75*(SUMAS!BM42-$D75)+$H75*(ROCKIES!BM42-$E75)+$I75*(AECO!BM42-$F75)</f>
        <v>0</v>
      </c>
      <c r="BS75" s="122">
        <f>$G75*(SUMAS!BN42-$D75)+$H75*(ROCKIES!BN42-$E75)+$I75*(AECO!BN42-$F75)</f>
        <v>0</v>
      </c>
      <c r="BT75" s="122">
        <f>$G75*(SUMAS!BO42-$D75)+$H75*(ROCKIES!BO42-$E75)+$I75*(AECO!BO42-$F75)</f>
        <v>0</v>
      </c>
      <c r="BU75" s="122">
        <f>$G75*(SUMAS!BP42-$D75)+$H75*(ROCKIES!BP42-$E75)+$I75*(AECO!BP42-$F75)</f>
        <v>0</v>
      </c>
      <c r="BV75" s="122">
        <f>$G75*(SUMAS!BQ42-$D75)+$H75*(ROCKIES!BQ42-$E75)+$I75*(AECO!BQ42-$F75)</f>
        <v>0</v>
      </c>
      <c r="BW75" s="122">
        <f>$G75*(SUMAS!BR42-$D75)+$H75*(ROCKIES!BR42-$E75)+$I75*(AECO!BR42-$F75)</f>
        <v>0</v>
      </c>
      <c r="BX75" s="122">
        <f>$G75*(SUMAS!BS42-$D75)+$H75*(ROCKIES!BS42-$E75)+$I75*(AECO!BS42-$F75)</f>
        <v>0</v>
      </c>
      <c r="BY75" s="122">
        <f>$G75*(SUMAS!BT42-$D75)+$H75*(ROCKIES!BT42-$E75)+$I75*(AECO!BT42-$F75)</f>
        <v>0</v>
      </c>
      <c r="BZ75" s="122">
        <f>$G75*(SUMAS!BU42-$D75)+$H75*(ROCKIES!BU42-$E75)+$I75*(AECO!BU42-$F75)</f>
        <v>0</v>
      </c>
      <c r="CA75" s="122">
        <f>$G75*(SUMAS!BV42-$D75)+$H75*(ROCKIES!BV42-$E75)+$I75*(AECO!BV42-$F75)</f>
        <v>0</v>
      </c>
      <c r="CB75" s="122">
        <f>$G75*(SUMAS!BW42-$D75)+$H75*(ROCKIES!BW42-$E75)+$I75*(AECO!BW42-$F75)</f>
        <v>0</v>
      </c>
      <c r="CC75" s="122">
        <f>$G75*(SUMAS!BX42-$D75)+$H75*(ROCKIES!BX42-$E75)+$I75*(AECO!BX42-$F75)</f>
        <v>0</v>
      </c>
      <c r="CD75" s="122">
        <f>$G75*(SUMAS!BY42-$D75)+$H75*(ROCKIES!BY42-$E75)+$I75*(AECO!BY42-$F75)</f>
        <v>0</v>
      </c>
      <c r="CE75" s="122">
        <f>$G75*(SUMAS!BZ42-$D75)+$H75*(ROCKIES!BZ42-$E75)+$I75*(AECO!BZ42-$F75)</f>
        <v>0</v>
      </c>
      <c r="CF75" s="122">
        <f>$G75*(SUMAS!CA42-$D75)+$H75*(ROCKIES!CA42-$E75)+$I75*(AECO!CA42-$F75)</f>
        <v>0</v>
      </c>
      <c r="CG75" s="122">
        <f>$G75*(SUMAS!CB42-$D75)+$H75*(ROCKIES!CB42-$E75)+$I75*(AECO!CB42-$F75)</f>
        <v>0</v>
      </c>
      <c r="CH75" s="122">
        <f>$G75*(SUMAS!CC42-$D75)+$H75*(ROCKIES!CC42-$E75)+$I75*(AECO!CC42-$F75)</f>
        <v>0</v>
      </c>
      <c r="CI75" s="122">
        <f>$G75*(SUMAS!CD42-$D75)+$H75*(ROCKIES!CD42-$E75)+$I75*(AECO!CD42-$F75)</f>
        <v>0</v>
      </c>
      <c r="CJ75" s="122">
        <f>$G75*(SUMAS!CE42-$D75)+$H75*(ROCKIES!CE42-$E75)+$I75*(AECO!CE42-$F75)</f>
        <v>0</v>
      </c>
      <c r="CK75" s="122">
        <f>$G75*(SUMAS!CF42-$D75)+$H75*(ROCKIES!CF42-$E75)+$I75*(AECO!CF42-$F75)</f>
        <v>0</v>
      </c>
      <c r="CL75" s="122">
        <f>$G75*(SUMAS!CG42-$D75)+$H75*(ROCKIES!CG42-$E75)+$I75*(AECO!CG42-$F75)</f>
        <v>0</v>
      </c>
      <c r="CM75" s="122">
        <f>$G75*(SUMAS!CH42-$D75)+$H75*(ROCKIES!CH42-$E75)+$I75*(AECO!CH42-$F75)</f>
        <v>0</v>
      </c>
      <c r="CN75" s="122">
        <f>$G75*(SUMAS!CI42-$D75)+$H75*(ROCKIES!CI42-$E75)+$I75*(AECO!CI42-$F75)</f>
        <v>0</v>
      </c>
      <c r="CO75" s="122">
        <f>$G75*(SUMAS!CJ42-$D75)+$H75*(ROCKIES!CJ42-$E75)+$I75*(AECO!CJ42-$F75)</f>
        <v>0</v>
      </c>
      <c r="CP75" s="122">
        <f>$G75*(SUMAS!CK42-$D75)+$H75*(ROCKIES!CK42-$E75)+$I75*(AECO!CK42-$F75)</f>
        <v>0</v>
      </c>
      <c r="CQ75" s="122">
        <f>$G75*(SUMAS!CL42-$D75)+$H75*(ROCKIES!CL42-$E75)+$I75*(AECO!CL42-$F75)</f>
        <v>0</v>
      </c>
      <c r="CR75" s="122">
        <f>$G75*(SUMAS!CM42-$D75)+$H75*(ROCKIES!CM42-$E75)+$I75*(AECO!CM42-$F75)</f>
        <v>0</v>
      </c>
      <c r="CS75" s="122">
        <f>$G75*(SUMAS!CN42-$D75)+$H75*(ROCKIES!CN42-$E75)+$I75*(AECO!CN42-$F75)</f>
        <v>0</v>
      </c>
      <c r="CT75" s="122">
        <f>$G75*(SUMAS!CO42-$D75)+$H75*(ROCKIES!CO42-$E75)+$I75*(AECO!CO42-$F75)</f>
        <v>0</v>
      </c>
      <c r="CU75" s="122">
        <f>$G75*(SUMAS!CP42-$D75)+$H75*(ROCKIES!CP42-$E75)+$I75*(AECO!CP42-$F75)</f>
        <v>0</v>
      </c>
      <c r="CV75" s="122">
        <f>$G75*(SUMAS!CQ42-$D75)+$H75*(ROCKIES!CQ42-$E75)+$I75*(AECO!CQ42-$F75)</f>
        <v>0</v>
      </c>
      <c r="CW75" s="122">
        <f>$G75*(SUMAS!CR42-$D75)+$H75*(ROCKIES!CR42-$E75)+$I75*(AECO!CR42-$F75)</f>
        <v>0</v>
      </c>
      <c r="CX75" s="122">
        <f>$G75*(SUMAS!CS42-$D75)+$H75*(ROCKIES!CS42-$E75)+$I75*(AECO!CS42-$F75)</f>
        <v>0</v>
      </c>
      <c r="CY75" s="122">
        <f>$G75*(SUMAS!CT42-$D75)+$H75*(ROCKIES!CT42-$E75)+$I75*(AECO!CT42-$F75)</f>
        <v>0</v>
      </c>
      <c r="CZ75" s="122">
        <f>$G75*(SUMAS!CU42-$D75)+$H75*(ROCKIES!CU42-$E75)+$I75*(AECO!CU42-$F75)</f>
        <v>0</v>
      </c>
      <c r="DA75" s="122">
        <f>$G75*(SUMAS!CV42-$D75)+$H75*(ROCKIES!CV42-$E75)+$I75*(AECO!CV42-$F75)</f>
        <v>0</v>
      </c>
      <c r="DB75" s="122">
        <f>$G75*(SUMAS!CW42-$D75)+$H75*(ROCKIES!CW42-$E75)+$I75*(AECO!CW42-$F75)</f>
        <v>0</v>
      </c>
      <c r="DC75" s="122">
        <f>$G75*(SUMAS!CX42-$D75)+$H75*(ROCKIES!CX42-$E75)+$I75*(AECO!CX42-$F75)</f>
        <v>0</v>
      </c>
      <c r="DD75" s="122">
        <f>$G75*(SUMAS!CY42-$D75)+$H75*(ROCKIES!CY42-$E75)+$I75*(AECO!CY42-$F75)</f>
        <v>0</v>
      </c>
      <c r="DE75" s="122">
        <f>$G75*(SUMAS!CZ42-$D75)+$H75*(ROCKIES!CZ42-$E75)+$I75*(AECO!CZ42-$F75)</f>
        <v>0</v>
      </c>
      <c r="DF75" s="122">
        <f>$G75*(SUMAS!DA42-$D75)+$H75*(ROCKIES!DA42-$E75)+$I75*(AECO!DA42-$F75)</f>
        <v>0</v>
      </c>
      <c r="DG75" s="122">
        <f>$G75*(SUMAS!DB42-$D75)+$H75*(ROCKIES!DB42-$E75)+$I75*(AECO!DB42-$F75)</f>
        <v>0</v>
      </c>
      <c r="DH75" s="122">
        <f>$G75*(SUMAS!DC42-$D75)+$H75*(ROCKIES!DC42-$E75)+$I75*(AECO!DC42-$F75)</f>
        <v>0</v>
      </c>
      <c r="DI75" s="122">
        <f>$G75*(SUMAS!DD42-$D75)+$H75*(ROCKIES!DD42-$E75)+$I75*(AECO!DD42-$F75)</f>
        <v>0</v>
      </c>
      <c r="DJ75" s="122">
        <f>$G75*(SUMAS!DE42-$D75)+$H75*(ROCKIES!DE42-$E75)+$I75*(AECO!DE42-$F75)</f>
        <v>0</v>
      </c>
      <c r="DK75" s="122">
        <f>$G75*(SUMAS!DF42-$D75)+$H75*(ROCKIES!DF42-$E75)+$I75*(AECO!DF42-$F75)</f>
        <v>0</v>
      </c>
      <c r="DL75" s="122">
        <f>$G75*(SUMAS!DG42-$D75)+$H75*(ROCKIES!DG42-$E75)+$I75*(AECO!DG42-$F75)</f>
        <v>0</v>
      </c>
      <c r="DM75" s="122">
        <f>$G75*(SUMAS!DH42-$D75)+$H75*(ROCKIES!DH42-$E75)+$I75*(AECO!DH42-$F75)</f>
        <v>0</v>
      </c>
      <c r="DN75" s="122">
        <f>$G75*(SUMAS!DI42-$D75)+$H75*(ROCKIES!DI42-$E75)+$I75*(AECO!DI42-$F75)</f>
        <v>0</v>
      </c>
      <c r="DO75" s="122">
        <f>$G75*(SUMAS!DJ42-$D75)+$H75*(ROCKIES!DJ42-$E75)+$I75*(AECO!DJ42-$F75)</f>
        <v>0</v>
      </c>
      <c r="DP75" s="122">
        <f>$G75*(SUMAS!DK42-$D75)+$H75*(ROCKIES!DK42-$E75)+$I75*(AECO!DK42-$F75)</f>
        <v>0</v>
      </c>
      <c r="DQ75" s="122">
        <f>$G75*(SUMAS!DL42-$D75)+$H75*(ROCKIES!DL42-$E75)+$I75*(AECO!DL42-$F75)</f>
        <v>0</v>
      </c>
      <c r="DR75" s="122">
        <f>$G75*(SUMAS!DM42-$D75)+$H75*(ROCKIES!DM42-$E75)+$I75*(AECO!DM42-$F75)</f>
        <v>0</v>
      </c>
      <c r="DS75" s="122">
        <f>$G75*(SUMAS!DN42-$D75)+$H75*(ROCKIES!DN42-$E75)+$I75*(AECO!DN42-$F75)</f>
        <v>0</v>
      </c>
      <c r="DT75" s="122">
        <f>$G75*(SUMAS!DO42-$D75)+$H75*(ROCKIES!DO42-$E75)+$I75*(AECO!DO42-$F75)</f>
        <v>0</v>
      </c>
      <c r="DU75" s="122">
        <f>$G75*(SUMAS!DP42-$D75)+$H75*(ROCKIES!DP42-$E75)+$I75*(AECO!DP42-$F75)</f>
        <v>0</v>
      </c>
      <c r="DV75" s="122">
        <f>$G75*(SUMAS!DQ42-$D75)+$H75*(ROCKIES!DQ42-$E75)+$I75*(AECO!DQ42-$F75)</f>
        <v>0</v>
      </c>
      <c r="DW75" s="122">
        <f>$G75*(SUMAS!DR42-$D75)+$H75*(ROCKIES!DR42-$E75)+$I75*(AECO!DR42-$F75)</f>
        <v>0</v>
      </c>
      <c r="DX75" s="122">
        <f>$G75*(SUMAS!DS42-$D75)+$H75*(ROCKIES!DS42-$E75)+$I75*(AECO!DS42-$F75)</f>
        <v>0</v>
      </c>
      <c r="DY75" s="122">
        <f>$G75*(SUMAS!DT42-$D75)+$H75*(ROCKIES!DT42-$E75)+$I75*(AECO!DT42-$F75)</f>
        <v>0</v>
      </c>
      <c r="DZ75" s="122">
        <f>$G75*(SUMAS!DU42-$D75)+$H75*(ROCKIES!DU42-$E75)+$I75*(AECO!DU42-$F75)</f>
        <v>0</v>
      </c>
      <c r="EA75" s="122">
        <f>$G75*(SUMAS!DV42-$D75)+$H75*(ROCKIES!DV42-$E75)+$I75*(AECO!DV42-$F75)</f>
        <v>0</v>
      </c>
      <c r="EB75" s="122">
        <f>$G75*(SUMAS!DW42-$D75)+$H75*(ROCKIES!DW42-$E75)+$I75*(AECO!DW42-$F75)</f>
        <v>0</v>
      </c>
      <c r="EC75" s="122">
        <f>$G75*(SUMAS!DX42-$D75)+$H75*(ROCKIES!DX42-$E75)+$I75*(AECO!DX42-$F75)</f>
        <v>0</v>
      </c>
      <c r="ED75" s="122">
        <f>$G75*(SUMAS!DY42-$D75)+$H75*(ROCKIES!DY42-$E75)+$I75*(AECO!DY42-$F75)</f>
        <v>0</v>
      </c>
      <c r="EE75" s="122">
        <f>$G75*(SUMAS!DZ42-$D75)+$H75*(ROCKIES!DZ42-$E75)+$I75*(AECO!DZ42-$F75)</f>
        <v>0</v>
      </c>
      <c r="EF75" s="122">
        <f>$G75*(SUMAS!EA42-$D75)+$H75*(ROCKIES!EA42-$E75)+$I75*(AECO!EA42-$F75)</f>
        <v>0</v>
      </c>
      <c r="EG75" s="122">
        <f>$G75*(SUMAS!EB42-$D75)+$H75*(ROCKIES!EB42-$E75)+$I75*(AECO!EB42-$F75)</f>
        <v>0</v>
      </c>
      <c r="EH75" s="122">
        <f>$G75*(SUMAS!EC42-$D75)+$H75*(ROCKIES!EC42-$E75)+$I75*(AECO!EC42-$F75)</f>
        <v>0</v>
      </c>
      <c r="EI75" s="122">
        <f>$G75*(SUMAS!ED42-$D75)+$H75*(ROCKIES!ED42-$E75)+$I75*(AECO!ED42-$F75)</f>
        <v>0</v>
      </c>
      <c r="EJ75" s="122">
        <f>$G75*(SUMAS!EE42-$D75)+$H75*(ROCKIES!EE42-$E75)+$I75*(AECO!EE42-$F75)</f>
        <v>0</v>
      </c>
      <c r="EK75" s="122">
        <f>$G75*(SUMAS!EF42-$D75)+$H75*(ROCKIES!EF42-$E75)+$I75*(AECO!EF42-$F75)</f>
        <v>0</v>
      </c>
      <c r="EL75" s="122">
        <f>$G75*(SUMAS!EG42-$D75)+$H75*(ROCKIES!EG42-$E75)+$I75*(AECO!EG42-$F75)</f>
        <v>0</v>
      </c>
      <c r="EM75" s="122">
        <f>$G75*(SUMAS!EH42-$D75)+$H75*(ROCKIES!EH42-$E75)+$I75*(AECO!EH42-$F75)</f>
        <v>0</v>
      </c>
      <c r="EN75" s="122">
        <f>$G75*(SUMAS!EI42-$D75)+$H75*(ROCKIES!EI42-$E75)+$I75*(AECO!EI42-$F75)</f>
        <v>0</v>
      </c>
      <c r="EO75" s="122">
        <f>$G75*(SUMAS!EJ42-$D75)+$H75*(ROCKIES!EJ42-$E75)+$I75*(AECO!EJ42-$F75)</f>
        <v>0</v>
      </c>
      <c r="EP75" s="122">
        <f>$G75*(SUMAS!EK42-$D75)+$H75*(ROCKIES!EK42-$E75)+$I75*(AECO!EK42-$F75)</f>
        <v>0</v>
      </c>
      <c r="EQ75" s="122">
        <f>$G75*(SUMAS!EL42-$D75)+$H75*(ROCKIES!EL42-$E75)+$I75*(AECO!EL42-$F75)</f>
        <v>0</v>
      </c>
      <c r="ER75" s="122">
        <f>$G75*(SUMAS!EM42-$D75)+$H75*(ROCKIES!EM42-$E75)+$I75*(AECO!EM42-$F75)</f>
        <v>0</v>
      </c>
      <c r="ES75" s="122">
        <f>$G75*(SUMAS!EN42-$D75)+$H75*(ROCKIES!EN42-$E75)+$I75*(AECO!EN42-$F75)</f>
        <v>0</v>
      </c>
      <c r="ET75" s="122">
        <f>$G75*(SUMAS!EO42-$D75)+$H75*(ROCKIES!EO42-$E75)+$I75*(AECO!EO42-$F75)</f>
        <v>0</v>
      </c>
      <c r="EU75" s="122">
        <f>$G75*(SUMAS!EP42-$D75)+$H75*(ROCKIES!EP42-$E75)+$I75*(AECO!EP42-$F75)</f>
        <v>0</v>
      </c>
      <c r="EV75" s="122">
        <f>$G75*(SUMAS!EQ42-$D75)+$H75*(ROCKIES!EQ42-$E75)+$I75*(AECO!EQ42-$F75)</f>
        <v>0</v>
      </c>
      <c r="EW75" s="122">
        <f>$G75*(SUMAS!ER42-$D75)+$H75*(ROCKIES!ER42-$E75)+$I75*(AECO!ER42-$F75)</f>
        <v>0</v>
      </c>
      <c r="EX75" s="122">
        <f>$G75*(SUMAS!ES42-$D75)+$H75*(ROCKIES!ES42-$E75)+$I75*(AECO!ES42-$F75)</f>
        <v>0</v>
      </c>
      <c r="EY75" s="122">
        <f>$G75*(SUMAS!ET42-$D75)+$H75*(ROCKIES!ET42-$E75)+$I75*(AECO!ET42-$F75)</f>
        <v>0</v>
      </c>
      <c r="EZ75" s="122">
        <f>$G75*(SUMAS!EU42-$D75)+$H75*(ROCKIES!EU42-$E75)+$I75*(AECO!EU42-$F75)</f>
        <v>0</v>
      </c>
      <c r="FA75" s="122">
        <f>$G75*(SUMAS!EV42-$D75)+$H75*(ROCKIES!EV42-$E75)+$I75*(AECO!EV42-$F75)</f>
        <v>0</v>
      </c>
      <c r="FB75" s="122">
        <f>$G75*(SUMAS!EW42-$D75)+$H75*(ROCKIES!EW42-$E75)+$I75*(AECO!EW42-$F75)</f>
        <v>0</v>
      </c>
      <c r="FC75" s="122">
        <f>$G75*(SUMAS!EX42-$D75)+$H75*(ROCKIES!EX42-$E75)+$I75*(AECO!EX42-$F75)</f>
        <v>0</v>
      </c>
      <c r="FD75" s="122">
        <f>$G75*(SUMAS!EY42-$D75)+$H75*(ROCKIES!EY42-$E75)+$I75*(AECO!EY42-$F75)</f>
        <v>0</v>
      </c>
      <c r="FE75" s="122">
        <f>$G75*(SUMAS!EZ42-$D75)+$H75*(ROCKIES!EZ42-$E75)+$I75*(AECO!EZ42-$F75)</f>
        <v>0</v>
      </c>
      <c r="FF75" s="122">
        <f>$G75*(SUMAS!FA42-$D75)+$H75*(ROCKIES!FA42-$E75)+$I75*(AECO!FA42-$F75)</f>
        <v>0</v>
      </c>
      <c r="FG75" s="122">
        <f>$G75*(SUMAS!FB42-$D75)+$H75*(ROCKIES!FB42-$E75)+$I75*(AECO!FB42-$F75)</f>
        <v>0</v>
      </c>
      <c r="FH75" s="122">
        <f>$G75*(SUMAS!FC42-$D75)+$H75*(ROCKIES!FC42-$E75)+$I75*(AECO!FC42-$F75)</f>
        <v>0</v>
      </c>
      <c r="FI75" s="122">
        <f>$G75*(SUMAS!FD42-$D75)+$H75*(ROCKIES!FD42-$E75)+$I75*(AECO!FD42-$F75)</f>
        <v>0</v>
      </c>
      <c r="FJ75" s="122">
        <f>$G75*(SUMAS!FE42-$D75)+$H75*(ROCKIES!FE42-$E75)+$I75*(AECO!FE42-$F75)</f>
        <v>0</v>
      </c>
      <c r="FK75" s="122">
        <f>$G75*(SUMAS!FF42-$D75)+$H75*(ROCKIES!FF42-$E75)+$I75*(AECO!FF42-$F75)</f>
        <v>0</v>
      </c>
      <c r="FL75" s="122">
        <f>$G75*(SUMAS!FG42-$D75)+$H75*(ROCKIES!FG42-$E75)+$I75*(AECO!FG42-$F75)</f>
        <v>0</v>
      </c>
      <c r="FM75" s="122">
        <f>$G75*(SUMAS!FH42-$D75)+$H75*(ROCKIES!FH42-$E75)+$I75*(AECO!FH42-$F75)</f>
        <v>0</v>
      </c>
      <c r="FN75" s="122">
        <f>$G75*(SUMAS!FI42-$D75)+$H75*(ROCKIES!FI42-$E75)+$I75*(AECO!FI42-$F75)</f>
        <v>0</v>
      </c>
      <c r="FO75" s="122">
        <f>$G75*(SUMAS!FJ42-$D75)+$H75*(ROCKIES!FJ42-$E75)+$I75*(AECO!FJ42-$F75)</f>
        <v>0</v>
      </c>
      <c r="FP75" s="122">
        <f>$G75*(SUMAS!FK42-$D75)+$H75*(ROCKIES!FK42-$E75)+$I75*(AECO!FK42-$F75)</f>
        <v>0</v>
      </c>
      <c r="FQ75" s="122">
        <f>$G75*(SUMAS!FL42-$D75)+$H75*(ROCKIES!FL42-$E75)+$I75*(AECO!FL42-$F75)</f>
        <v>0</v>
      </c>
      <c r="FR75" s="122">
        <f>$G75*(SUMAS!FM42-$D75)+$H75*(ROCKIES!FM42-$E75)+$I75*(AECO!FM42-$F75)</f>
        <v>0</v>
      </c>
      <c r="FS75" s="122">
        <f>$G75*(SUMAS!FN42-$D75)+$H75*(ROCKIES!FN42-$E75)+$I75*(AECO!FN42-$F75)</f>
        <v>0</v>
      </c>
      <c r="FT75" s="122">
        <f>$G75*(SUMAS!FO42-$D75)+$H75*(ROCKIES!FO42-$E75)+$I75*(AECO!FO42-$F75)</f>
        <v>0</v>
      </c>
      <c r="FU75" s="122">
        <f>$G75*(SUMAS!FP42-$D75)+$H75*(ROCKIES!FP42-$E75)+$I75*(AECO!FP42-$F75)</f>
        <v>0</v>
      </c>
      <c r="FV75" s="122">
        <f>$G75*(SUMAS!FQ42-$D75)+$H75*(ROCKIES!FQ42-$E75)+$I75*(AECO!FQ42-$F75)</f>
        <v>0</v>
      </c>
      <c r="FW75" s="122">
        <f>$G75*(SUMAS!FR42-$D75)+$H75*(ROCKIES!FR42-$E75)+$I75*(AECO!FR42-$F75)</f>
        <v>0</v>
      </c>
      <c r="FX75" s="122">
        <f>$G75*(SUMAS!FS42-$D75)+$H75*(ROCKIES!FS42-$E75)+$I75*(AECO!FS42-$F75)</f>
        <v>0</v>
      </c>
      <c r="FY75" s="122">
        <f>$G75*(SUMAS!FT42-$D75)+$H75*(ROCKIES!FT42-$E75)+$I75*(AECO!FT42-$F75)</f>
        <v>0</v>
      </c>
      <c r="FZ75" s="122">
        <f>$G75*(SUMAS!FU42-$D75)+$H75*(ROCKIES!FU42-$E75)+$I75*(AECO!FU42-$F75)</f>
        <v>0</v>
      </c>
      <c r="GA75" s="122">
        <f>$G75*(SUMAS!FV42-$D75)+$H75*(ROCKIES!FV42-$E75)+$I75*(AECO!FV42-$F75)</f>
        <v>0</v>
      </c>
      <c r="GB75" s="122">
        <f>$G75*(SUMAS!FW42-$D75)+$H75*(ROCKIES!FW42-$E75)+$I75*(AECO!FW42-$F75)</f>
        <v>0</v>
      </c>
      <c r="GC75" s="122">
        <f>$G75*(SUMAS!FX42-$D75)+$H75*(ROCKIES!FX42-$E75)+$I75*(AECO!FX42-$F75)</f>
        <v>0</v>
      </c>
      <c r="GD75" s="122">
        <f>$G75*(SUMAS!FY42-$D75)+$H75*(ROCKIES!FY42-$E75)+$I75*(AECO!FY42-$F75)</f>
        <v>0</v>
      </c>
      <c r="GE75" s="122">
        <f>$G75*(SUMAS!FZ42-$D75)+$H75*(ROCKIES!FZ42-$E75)+$I75*(AECO!FZ42-$F75)</f>
        <v>0</v>
      </c>
      <c r="GF75" s="122">
        <f>$G75*(SUMAS!GA42-$D75)+$H75*(ROCKIES!GA42-$E75)+$I75*(AECO!GA42-$F75)</f>
        <v>0</v>
      </c>
      <c r="GG75" s="122">
        <f>$G75*(SUMAS!GB42-$D75)+$H75*(ROCKIES!GB42-$E75)+$I75*(AECO!GB42-$F75)</f>
        <v>0</v>
      </c>
      <c r="GH75" s="122">
        <f>$G75*(SUMAS!GC42-$D75)+$H75*(ROCKIES!GC42-$E75)+$I75*(AECO!GC42-$F75)</f>
        <v>0</v>
      </c>
      <c r="GI75" s="122">
        <f>$G75*(SUMAS!GD42-$D75)+$H75*(ROCKIES!GD42-$E75)+$I75*(AECO!GD42-$F75)</f>
        <v>0</v>
      </c>
      <c r="GJ75" s="122">
        <f>$G75*(SUMAS!GE42-$D75)+$H75*(ROCKIES!GE42-$E75)+$I75*(AECO!GE42-$F75)</f>
        <v>0</v>
      </c>
      <c r="GK75" s="122">
        <f>$G75*(SUMAS!GF42-$D75)+$H75*(ROCKIES!GF42-$E75)+$I75*(AECO!GF42-$F75)</f>
        <v>0</v>
      </c>
      <c r="GL75" s="122">
        <f>$G75*(SUMAS!GG42-$D75)+$H75*(ROCKIES!GG42-$E75)+$I75*(AECO!GG42-$F75)</f>
        <v>0</v>
      </c>
      <c r="GM75" s="122">
        <f>$G75*(SUMAS!GH42-$D75)+$H75*(ROCKIES!GH42-$E75)+$I75*(AECO!GH42-$F75)</f>
        <v>0</v>
      </c>
      <c r="GN75" s="122">
        <f>$G75*(SUMAS!GI42-$D75)+$H75*(ROCKIES!GI42-$E75)+$I75*(AECO!GI42-$F75)</f>
        <v>0</v>
      </c>
      <c r="GO75" s="122">
        <f>$G75*(SUMAS!GJ42-$D75)+$H75*(ROCKIES!GJ42-$E75)+$I75*(AECO!GJ42-$F75)</f>
        <v>0</v>
      </c>
      <c r="GP75" s="122">
        <f>$G75*(SUMAS!GK42-$D75)+$H75*(ROCKIES!GK42-$E75)+$I75*(AECO!GK42-$F75)</f>
        <v>0</v>
      </c>
      <c r="GQ75" s="122">
        <f>$G75*(SUMAS!GL42-$D75)+$H75*(ROCKIES!GL42-$E75)+$I75*(AECO!GL42-$F75)</f>
        <v>0</v>
      </c>
      <c r="GR75" s="122">
        <f>$G75*(SUMAS!GM42-$D75)+$H75*(ROCKIES!GM42-$E75)+$I75*(AECO!GM42-$F75)</f>
        <v>0</v>
      </c>
      <c r="GS75" s="122">
        <f>$G75*(SUMAS!GN42-$D75)+$H75*(ROCKIES!GN42-$E75)+$I75*(AECO!GN42-$F75)</f>
        <v>0</v>
      </c>
      <c r="GT75" s="122">
        <f>$G75*(SUMAS!GO42-$D75)+$H75*(ROCKIES!GO42-$E75)+$I75*(AECO!GO42-$F75)</f>
        <v>0</v>
      </c>
      <c r="GU75" s="122">
        <f>$G75*(SUMAS!GP42-$D75)+$H75*(ROCKIES!GP42-$E75)+$I75*(AECO!GP42-$F75)</f>
        <v>0</v>
      </c>
      <c r="GV75" s="122">
        <f>$G75*(SUMAS!GQ42-$D75)+$H75*(ROCKIES!GQ42-$E75)+$I75*(AECO!GQ42-$F75)</f>
        <v>0</v>
      </c>
      <c r="GW75" s="122">
        <f>$G75*(SUMAS!GR42-$D75)+$H75*(ROCKIES!GR42-$E75)+$I75*(AECO!GR42-$F75)</f>
        <v>0</v>
      </c>
      <c r="GX75" s="122">
        <f>$G75*(SUMAS!GS42-$D75)+$H75*(ROCKIES!GS42-$E75)+$I75*(AECO!GS42-$F75)</f>
        <v>0</v>
      </c>
      <c r="GY75" s="122">
        <f>$G75*(SUMAS!GT42-$D75)+$H75*(ROCKIES!GT42-$E75)+$I75*(AECO!GT42-$F75)</f>
        <v>0</v>
      </c>
      <c r="GZ75" s="122">
        <f>$G75*(SUMAS!GU42-$D75)+$H75*(ROCKIES!GU42-$E75)+$I75*(AECO!GU42-$F75)</f>
        <v>0</v>
      </c>
      <c r="HA75" s="122">
        <f>$G75*(SUMAS!GV42-$D75)+$H75*(ROCKIES!GV42-$E75)+$I75*(AECO!GV42-$F75)</f>
        <v>0</v>
      </c>
      <c r="HB75" s="122">
        <f>$G75*(SUMAS!GW42-$D75)+$H75*(ROCKIES!GW42-$E75)+$I75*(AECO!GW42-$F75)</f>
        <v>0</v>
      </c>
      <c r="HC75" s="122">
        <f>$G75*(SUMAS!GX42-$D75)+$H75*(ROCKIES!GX42-$E75)+$I75*(AECO!GX42-$F75)</f>
        <v>0</v>
      </c>
      <c r="HD75" s="122">
        <f>$G75*(SUMAS!GY42-$D75)+$H75*(ROCKIES!GY42-$E75)+$I75*(AECO!GY42-$F75)</f>
        <v>0</v>
      </c>
      <c r="HE75" s="122">
        <f>$G75*(SUMAS!GZ42-$D75)+$H75*(ROCKIES!GZ42-$E75)+$I75*(AECO!GZ42-$F75)</f>
        <v>0</v>
      </c>
      <c r="HF75" s="122">
        <f>$G75*(SUMAS!HA42-$D75)+$H75*(ROCKIES!HA42-$E75)+$I75*(AECO!HA42-$F75)</f>
        <v>0</v>
      </c>
      <c r="HG75" s="122">
        <f>$G75*(SUMAS!HB42-$D75)+$H75*(ROCKIES!HB42-$E75)+$I75*(AECO!HB42-$F75)</f>
        <v>0</v>
      </c>
      <c r="HH75" s="122">
        <f>$G75*(SUMAS!HC42-$D75)+$H75*(ROCKIES!HC42-$E75)+$I75*(AECO!HC42-$F75)</f>
        <v>0</v>
      </c>
      <c r="HI75" s="122">
        <f>$G75*(SUMAS!HD42-$D75)+$H75*(ROCKIES!HD42-$E75)+$I75*(AECO!HD42-$F75)</f>
        <v>0</v>
      </c>
      <c r="HJ75" s="122">
        <f>$G75*(SUMAS!HE42-$D75)+$H75*(ROCKIES!HE42-$E75)+$I75*(AECO!HE42-$F75)</f>
        <v>0</v>
      </c>
      <c r="HK75" s="122">
        <f>$G75*(SUMAS!HF42-$D75)+$H75*(ROCKIES!HF42-$E75)+$I75*(AECO!HF42-$F75)</f>
        <v>0</v>
      </c>
      <c r="HL75" s="122">
        <f>$G75*(SUMAS!HG42-$D75)+$H75*(ROCKIES!HG42-$E75)+$I75*(AECO!HG42-$F75)</f>
        <v>0</v>
      </c>
      <c r="HM75" s="122">
        <f>$G75*(SUMAS!HH42-$D75)+$H75*(ROCKIES!HH42-$E75)+$I75*(AECO!HH42-$F75)</f>
        <v>0</v>
      </c>
      <c r="HN75" s="122">
        <f>$G75*(SUMAS!HI42-$D75)+$H75*(ROCKIES!HI42-$E75)+$I75*(AECO!HI42-$F75)</f>
        <v>0</v>
      </c>
      <c r="HO75" s="122">
        <f>$G75*(SUMAS!HJ42-$D75)+$H75*(ROCKIES!HJ42-$E75)+$I75*(AECO!HJ42-$F75)</f>
        <v>0</v>
      </c>
      <c r="HP75" s="122">
        <f>$G75*(SUMAS!HK42-$D75)+$H75*(ROCKIES!HK42-$E75)+$I75*(AECO!HK42-$F75)</f>
        <v>0</v>
      </c>
      <c r="HQ75" s="122">
        <f>$G75*(SUMAS!HL42-$D75)+$H75*(ROCKIES!HL42-$E75)+$I75*(AECO!HL42-$F75)</f>
        <v>0</v>
      </c>
      <c r="HR75" s="122">
        <f>$G75*(SUMAS!HM42-$D75)+$H75*(ROCKIES!HM42-$E75)+$I75*(AECO!HM42-$F75)</f>
        <v>0</v>
      </c>
      <c r="HS75" s="122">
        <f>$G75*(SUMAS!HN42-$D75)+$H75*(ROCKIES!HN42-$E75)+$I75*(AECO!HN42-$F75)</f>
        <v>0</v>
      </c>
      <c r="HT75" s="122">
        <f>$G75*(SUMAS!HO42-$D75)+$H75*(ROCKIES!HO42-$E75)+$I75*(AECO!HO42-$F75)</f>
        <v>0</v>
      </c>
      <c r="HU75" s="122">
        <f>$G75*(SUMAS!HP42-$D75)+$H75*(ROCKIES!HP42-$E75)+$I75*(AECO!HP42-$F75)</f>
        <v>0</v>
      </c>
      <c r="HV75" s="122">
        <f>$G75*(SUMAS!HQ42-$D75)+$H75*(ROCKIES!HQ42-$E75)+$I75*(AECO!HQ42-$F75)</f>
        <v>0</v>
      </c>
      <c r="HW75" s="122">
        <f>$G75*(SUMAS!HR42-$D75)+$H75*(ROCKIES!HR42-$E75)+$I75*(AECO!HR42-$F75)</f>
        <v>0</v>
      </c>
      <c r="HX75" s="122">
        <f>$G75*(SUMAS!HS42-$D75)+$H75*(ROCKIES!HS42-$E75)+$I75*(AECO!HS42-$F75)</f>
        <v>0</v>
      </c>
      <c r="HY75" s="122">
        <f>$G75*(SUMAS!HT42-$D75)+$H75*(ROCKIES!HT42-$E75)+$I75*(AECO!HT42-$F75)</f>
        <v>0</v>
      </c>
      <c r="HZ75" s="122">
        <f>$G75*(SUMAS!HU42-$D75)+$H75*(ROCKIES!HU42-$E75)+$I75*(AECO!HU42-$F75)</f>
        <v>0</v>
      </c>
      <c r="IA75" s="122">
        <f>$G75*(SUMAS!HV42-$D75)+$H75*(ROCKIES!HV42-$E75)+$I75*(AECO!HV42-$F75)</f>
        <v>0</v>
      </c>
      <c r="IB75" s="122">
        <f>$G75*(SUMAS!HW42-$D75)+$H75*(ROCKIES!HW42-$E75)+$I75*(AECO!HW42-$F75)</f>
        <v>0</v>
      </c>
      <c r="IC75" s="122">
        <f>$G75*(SUMAS!HX42-$D75)+$H75*(ROCKIES!HX42-$E75)+$I75*(AECO!HX42-$F75)</f>
        <v>0</v>
      </c>
      <c r="ID75" s="122">
        <f>$G75*(SUMAS!HY42-$D75)+$H75*(ROCKIES!HY42-$E75)+$I75*(AECO!HY42-$F75)</f>
        <v>0</v>
      </c>
      <c r="IE75" s="122">
        <f>$G75*(SUMAS!HZ42-$D75)+$H75*(ROCKIES!HZ42-$E75)+$I75*(AECO!HZ42-$F75)</f>
        <v>0</v>
      </c>
      <c r="IF75" s="122">
        <f>$G75*(SUMAS!IA42-$D75)+$H75*(ROCKIES!IA42-$E75)+$I75*(AECO!IA42-$F75)</f>
        <v>0</v>
      </c>
      <c r="IG75" s="122">
        <f>$G75*(SUMAS!IB42-$D75)+$H75*(ROCKIES!IB42-$E75)+$I75*(AECO!IB42-$F75)</f>
        <v>0</v>
      </c>
      <c r="IH75" s="122">
        <f>$G75*(SUMAS!IC42-$D75)+$H75*(ROCKIES!IC42-$E75)+$I75*(AECO!IC42-$F75)</f>
        <v>0</v>
      </c>
      <c r="II75" s="122">
        <f>$G75*(SUMAS!ID42-$D75)+$H75*(ROCKIES!ID42-$E75)+$I75*(AECO!ID42-$F75)</f>
        <v>0</v>
      </c>
      <c r="IJ75" s="122">
        <f>$G75*(SUMAS!IE42-$D75)+$H75*(ROCKIES!IE42-$E75)+$I75*(AECO!IE42-$F75)</f>
        <v>0</v>
      </c>
      <c r="IK75" s="122">
        <f>$G75*(SUMAS!IF42-$D75)+$H75*(ROCKIES!IF42-$E75)+$I75*(AECO!IF42-$F75)</f>
        <v>0</v>
      </c>
      <c r="IL75" s="122">
        <f>$G75*(SUMAS!IG42-$D75)+$H75*(ROCKIES!IG42-$E75)+$I75*(AECO!IG42-$F75)</f>
        <v>0</v>
      </c>
      <c r="IM75" s="122">
        <f>$G75*(SUMAS!IH42-$D75)+$H75*(ROCKIES!IH42-$E75)+$I75*(AECO!IH42-$F75)</f>
        <v>0</v>
      </c>
      <c r="IN75" s="122">
        <f>$G75*(SUMAS!II42-$D75)+$H75*(ROCKIES!II42-$E75)+$I75*(AECO!II42-$F75)</f>
        <v>0</v>
      </c>
      <c r="IO75" s="122">
        <f>$G75*(SUMAS!IJ42-$D75)+$H75*(ROCKIES!IJ42-$E75)+$I75*(AECO!IJ42-$F75)</f>
        <v>0</v>
      </c>
      <c r="IP75" s="122">
        <f>$G75*(SUMAS!IK42-$D75)+$H75*(ROCKIES!IK42-$E75)+$I75*(AECO!IK42-$F75)</f>
        <v>0</v>
      </c>
      <c r="IQ75" s="122">
        <f>$G75*(SUMAS!IL42-$D75)+$H75*(ROCKIES!IL42-$E75)+$I75*(AECO!IL42-$F75)</f>
        <v>0</v>
      </c>
      <c r="IR75" s="122">
        <f>$G75*(SUMAS!IM42-$D75)+$H75*(ROCKIES!IM42-$E75)+$I75*(AECO!IM42-$F75)</f>
        <v>0</v>
      </c>
      <c r="IS75" s="122">
        <f>$G75*(SUMAS!IN42-$D75)+$H75*(ROCKIES!IN42-$E75)+$I75*(AECO!IN42-$F75)</f>
        <v>0</v>
      </c>
      <c r="IT75" s="122">
        <f>$G75*(SUMAS!IO42-$D75)+$H75*(ROCKIES!IO42-$E75)+$I75*(AECO!IO42-$F75)</f>
        <v>0</v>
      </c>
      <c r="IU75" s="122">
        <f>$G75*(SUMAS!IP42-$D75)+$H75*(ROCKIES!IP42-$E75)+$I75*(AECO!IP42-$F75)</f>
        <v>0</v>
      </c>
      <c r="IV75" s="122">
        <f>$G75*(SUMAS!IQ42-$D75)+$H75*(ROCKIES!IQ42-$E75)+$I75*(AECO!IQ42-$F75)</f>
        <v>0</v>
      </c>
      <c r="IW75" s="122">
        <f>$G75*(SUMAS!IR42-$D75)+$H75*(ROCKIES!IR42-$E75)+$I75*(AECO!IR42-$F75)</f>
        <v>0</v>
      </c>
      <c r="IX75" s="122">
        <f>$G75*(SUMAS!IS42-$D75)+$H75*(ROCKIES!IS42-$E75)+$I75*(AECO!IS42-$F75)</f>
        <v>0</v>
      </c>
      <c r="IY75" s="122">
        <f>$G75*(SUMAS!IT42-$D75)+$H75*(ROCKIES!IT42-$E75)+$I75*(AECO!IT42-$F75)</f>
        <v>0</v>
      </c>
      <c r="IZ75" s="122">
        <f>$G75*(SUMAS!IU42-$D75)+$H75*(ROCKIES!IU42-$E75)+$I75*(AECO!IU42-$F75)</f>
        <v>0</v>
      </c>
      <c r="JA75" s="122">
        <f>$G75*(SUMAS!IV42-$D75)+$H75*(ROCKIES!IV42-$E75)+$I75*(AECO!IV42-$F75)</f>
        <v>0</v>
      </c>
      <c r="JB75" s="122">
        <f>$G75*(SUMAS!IW42-$D75)+$H75*(ROCKIES!IW42-$E75)+$I75*(AECO!IW42-$F75)</f>
        <v>0</v>
      </c>
      <c r="JC75" s="122">
        <f>$G75*(SUMAS!IX42-$D75)+$H75*(ROCKIES!IX42-$E75)+$I75*(AECO!IX42-$F75)</f>
        <v>0</v>
      </c>
      <c r="JD75" s="122">
        <f>$G75*(SUMAS!IY42-$D75)+$H75*(ROCKIES!IY42-$E75)+$I75*(AECO!IY42-$F75)</f>
        <v>0</v>
      </c>
      <c r="JE75" s="122">
        <f>$G75*(SUMAS!IZ42-$D75)+$H75*(ROCKIES!IZ42-$E75)+$I75*(AECO!IZ42-$F75)</f>
        <v>0</v>
      </c>
      <c r="JF75" s="122">
        <f>$G75*(SUMAS!JA42-$D75)+$H75*(ROCKIES!JA42-$E75)+$I75*(AECO!JA42-$F75)</f>
        <v>0</v>
      </c>
      <c r="JG75" s="122">
        <f>$G75*(SUMAS!JB42-$D75)+$H75*(ROCKIES!JB42-$E75)+$I75*(AECO!JB42-$F75)</f>
        <v>0</v>
      </c>
      <c r="JH75" s="122">
        <f>$G75*(SUMAS!JC42-$D75)+$H75*(ROCKIES!JC42-$E75)+$I75*(AECO!JC42-$F75)</f>
        <v>0</v>
      </c>
      <c r="JI75" s="122">
        <f>$G75*(SUMAS!JD42-$D75)+$H75*(ROCKIES!JD42-$E75)+$I75*(AECO!JD42-$F75)</f>
        <v>0</v>
      </c>
      <c r="JJ75" s="122">
        <f>$G75*(SUMAS!JE42-$D75)+$H75*(ROCKIES!JE42-$E75)+$I75*(AECO!JE42-$F75)</f>
        <v>0</v>
      </c>
      <c r="JK75" s="122">
        <f>$G75*(SUMAS!JF42-$D75)+$H75*(ROCKIES!JF42-$E75)+$I75*(AECO!JF42-$F75)</f>
        <v>0</v>
      </c>
      <c r="JL75" s="122">
        <f>$G75*(SUMAS!JG42-$D75)+$H75*(ROCKIES!JG42-$E75)+$I75*(AECO!JG42-$F75)</f>
        <v>0</v>
      </c>
      <c r="JM75" s="122">
        <f>$G75*(SUMAS!JH42-$D75)+$H75*(ROCKIES!JH42-$E75)+$I75*(AECO!JH42-$F75)</f>
        <v>0</v>
      </c>
      <c r="JN75" s="122">
        <f>$G75*(SUMAS!JI42-$D75)+$H75*(ROCKIES!JI42-$E75)+$I75*(AECO!JI42-$F75)</f>
        <v>0</v>
      </c>
      <c r="JO75" s="122">
        <f>$G75*(SUMAS!JJ42-$D75)+$H75*(ROCKIES!JJ42-$E75)+$I75*(AECO!JJ42-$F75)</f>
        <v>0</v>
      </c>
      <c r="JP75" s="122">
        <f>$G75*(SUMAS!JK42-$D75)+$H75*(ROCKIES!JK42-$E75)+$I75*(AECO!JK42-$F75)</f>
        <v>0</v>
      </c>
      <c r="JQ75" s="122">
        <f>$G75*(SUMAS!JL42-$D75)+$H75*(ROCKIES!JL42-$E75)+$I75*(AECO!JL42-$F75)</f>
        <v>0</v>
      </c>
      <c r="JR75" s="122">
        <f>$G75*(SUMAS!JM42-$D75)+$H75*(ROCKIES!JM42-$E75)+$I75*(AECO!JM42-$F75)</f>
        <v>0</v>
      </c>
      <c r="JS75" s="122">
        <f>$G75*(SUMAS!JN42-$D75)+$H75*(ROCKIES!JN42-$E75)+$I75*(AECO!JN42-$F75)</f>
        <v>0</v>
      </c>
      <c r="JT75" s="122">
        <f>$G75*(SUMAS!JO42-$D75)+$H75*(ROCKIES!JO42-$E75)+$I75*(AECO!JO42-$F75)</f>
        <v>0</v>
      </c>
      <c r="JU75" s="122">
        <f>$G75*(SUMAS!JP42-$D75)+$H75*(ROCKIES!JP42-$E75)+$I75*(AECO!JP42-$F75)</f>
        <v>0</v>
      </c>
      <c r="JV75" s="122">
        <f>$G75*(SUMAS!JQ42-$D75)+$H75*(ROCKIES!JQ42-$E75)+$I75*(AECO!JQ42-$F75)</f>
        <v>0</v>
      </c>
      <c r="JW75" s="122">
        <f>$G75*(SUMAS!JR42-$D75)+$H75*(ROCKIES!JR42-$E75)+$I75*(AECO!JR42-$F75)</f>
        <v>0</v>
      </c>
      <c r="JX75" s="122">
        <f>$G75*(SUMAS!JS42-$D75)+$H75*(ROCKIES!JS42-$E75)+$I75*(AECO!JS42-$F75)</f>
        <v>0</v>
      </c>
      <c r="JY75" s="122">
        <f>$G75*(SUMAS!JT42-$D75)+$H75*(ROCKIES!JT42-$E75)+$I75*(AECO!JT42-$F75)</f>
        <v>0</v>
      </c>
      <c r="JZ75" s="122">
        <f>$G75*(SUMAS!JU42-$D75)+$H75*(ROCKIES!JU42-$E75)+$I75*(AECO!JU42-$F75)</f>
        <v>0</v>
      </c>
      <c r="KA75" s="122">
        <f>$G75*(SUMAS!JV42-$D75)+$H75*(ROCKIES!JV42-$E75)+$I75*(AECO!JV42-$F75)</f>
        <v>0</v>
      </c>
      <c r="KB75" s="122">
        <f>$G75*(SUMAS!JW42-$D75)+$H75*(ROCKIES!JW42-$E75)+$I75*(AECO!JW42-$F75)</f>
        <v>0</v>
      </c>
      <c r="KC75" s="122">
        <f>$G75*(SUMAS!JX42-$D75)+$H75*(ROCKIES!JX42-$E75)+$I75*(AECO!JX42-$F75)</f>
        <v>0</v>
      </c>
      <c r="KD75" s="122">
        <f>$G75*(SUMAS!JY42-$D75)+$H75*(ROCKIES!JY42-$E75)+$I75*(AECO!JY42-$F75)</f>
        <v>0</v>
      </c>
      <c r="KE75" s="122">
        <f>$G75*(SUMAS!JZ42-$D75)+$H75*(ROCKIES!JZ42-$E75)+$I75*(AECO!JZ42-$F75)</f>
        <v>0</v>
      </c>
      <c r="KF75" s="122">
        <f>$G75*(SUMAS!KA42-$D75)+$H75*(ROCKIES!KA42-$E75)+$I75*(AECO!KA42-$F75)</f>
        <v>0</v>
      </c>
      <c r="KG75" s="122">
        <f>$G75*(SUMAS!KB42-$D75)+$H75*(ROCKIES!KB42-$E75)+$I75*(AECO!KB42-$F75)</f>
        <v>0</v>
      </c>
      <c r="KH75" s="122">
        <f>$G75*(SUMAS!KC42-$D75)+$H75*(ROCKIES!KC42-$E75)+$I75*(AECO!KC42-$F75)</f>
        <v>0</v>
      </c>
      <c r="KI75" s="122">
        <f>$G75*(SUMAS!KD42-$D75)+$H75*(ROCKIES!KD42-$E75)+$I75*(AECO!KD42-$F75)</f>
        <v>0</v>
      </c>
      <c r="KJ75" s="122">
        <f>$G75*(SUMAS!KE42-$D75)+$H75*(ROCKIES!KE42-$E75)+$I75*(AECO!KE42-$F75)</f>
        <v>0</v>
      </c>
      <c r="KK75" s="122">
        <f>$G75*(SUMAS!KF42-$D75)+$H75*(ROCKIES!KF42-$E75)+$I75*(AECO!KF42-$F75)</f>
        <v>0</v>
      </c>
      <c r="KL75" s="122">
        <f>$G75*(SUMAS!KG42-$D75)+$H75*(ROCKIES!KG42-$E75)+$I75*(AECO!KG42-$F75)</f>
        <v>0</v>
      </c>
      <c r="KM75" s="122">
        <f>$G75*(SUMAS!KH42-$D75)+$H75*(ROCKIES!KH42-$E75)+$I75*(AECO!KH42-$F75)</f>
        <v>0</v>
      </c>
      <c r="KN75" s="122">
        <f>$G75*(SUMAS!KI42-$D75)+$H75*(ROCKIES!KI42-$E75)+$I75*(AECO!KI42-$F75)</f>
        <v>0</v>
      </c>
      <c r="KO75" s="122">
        <f>$G75*(SUMAS!KJ42-$D75)+$H75*(ROCKIES!KJ42-$E75)+$I75*(AECO!KJ42-$F75)</f>
        <v>0</v>
      </c>
      <c r="KP75" s="122">
        <f>$G75*(SUMAS!KK42-$D75)+$H75*(ROCKIES!KK42-$E75)+$I75*(AECO!KK42-$F75)</f>
        <v>0</v>
      </c>
      <c r="KQ75" s="122">
        <f>$G75*(SUMAS!KL42-$D75)+$H75*(ROCKIES!KL42-$E75)+$I75*(AECO!KL42-$F75)</f>
        <v>0</v>
      </c>
      <c r="KR75" s="122">
        <f>$G75*(SUMAS!KM42-$D75)+$H75*(ROCKIES!KM42-$E75)+$I75*(AECO!KM42-$F75)</f>
        <v>0</v>
      </c>
      <c r="KS75" s="122">
        <f>$G75*(SUMAS!KN42-$D75)+$H75*(ROCKIES!KN42-$E75)+$I75*(AECO!KN42-$F75)</f>
        <v>0</v>
      </c>
      <c r="KT75" s="122">
        <f>$G75*(SUMAS!KO42-$D75)+$H75*(ROCKIES!KO42-$E75)+$I75*(AECO!KO42-$F75)</f>
        <v>0</v>
      </c>
      <c r="KU75" s="122">
        <f>$G75*(SUMAS!KP42-$D75)+$H75*(ROCKIES!KP42-$E75)+$I75*(AECO!KP42-$F75)</f>
        <v>0</v>
      </c>
      <c r="KV75" s="122">
        <f>$G75*(SUMAS!KQ42-$D75)+$H75*(ROCKIES!KQ42-$E75)+$I75*(AECO!KQ42-$F75)</f>
        <v>0</v>
      </c>
      <c r="KW75" s="122">
        <f>$G75*(SUMAS!KR42-$D75)+$H75*(ROCKIES!KR42-$E75)+$I75*(AECO!KR42-$F75)</f>
        <v>0</v>
      </c>
      <c r="KX75" s="122">
        <f>$G75*(SUMAS!KS42-$D75)+$H75*(ROCKIES!KS42-$E75)+$I75*(AECO!KS42-$F75)</f>
        <v>0</v>
      </c>
      <c r="KY75" s="122">
        <f>$G75*(SUMAS!KT42-$D75)+$H75*(ROCKIES!KT42-$E75)+$I75*(AECO!KT42-$F75)</f>
        <v>0</v>
      </c>
      <c r="KZ75" s="122">
        <f>$G75*(SUMAS!KU42-$D75)+$H75*(ROCKIES!KU42-$E75)+$I75*(AECO!KU42-$F75)</f>
        <v>0</v>
      </c>
      <c r="LA75" s="122">
        <f>$G75*(SUMAS!KV42-$D75)+$H75*(ROCKIES!KV42-$E75)+$I75*(AECO!KV42-$F75)</f>
        <v>0</v>
      </c>
      <c r="LB75" s="122">
        <f>$G75*(SUMAS!KW42-$D75)+$H75*(ROCKIES!KW42-$E75)+$I75*(AECO!KW42-$F75)</f>
        <v>0</v>
      </c>
      <c r="LC75" s="122">
        <f>$G75*(SUMAS!KX42-$D75)+$H75*(ROCKIES!KX42-$E75)+$I75*(AECO!KX42-$F75)</f>
        <v>0</v>
      </c>
      <c r="LD75" s="122">
        <f>$G75*(SUMAS!KY42-$D75)+$H75*(ROCKIES!KY42-$E75)+$I75*(AECO!KY42-$F75)</f>
        <v>0</v>
      </c>
      <c r="LE75" s="122">
        <f>$G75*(SUMAS!KZ42-$D75)+$H75*(ROCKIES!KZ42-$E75)+$I75*(AECO!KZ42-$F75)</f>
        <v>0</v>
      </c>
      <c r="LF75" s="122">
        <f>$G75*(SUMAS!LA42-$D75)+$H75*(ROCKIES!LA42-$E75)+$I75*(AECO!LA42-$F75)</f>
        <v>0</v>
      </c>
      <c r="LG75" s="122">
        <f>$G75*(SUMAS!LB42-$D75)+$H75*(ROCKIES!LB42-$E75)+$I75*(AECO!LB42-$F75)</f>
        <v>0</v>
      </c>
      <c r="LH75" s="122">
        <f>$G75*(SUMAS!LC42-$D75)+$H75*(ROCKIES!LC42-$E75)+$I75*(AECO!LC42-$F75)</f>
        <v>0</v>
      </c>
      <c r="LI75" s="122">
        <f>$G75*(SUMAS!LD42-$D75)+$H75*(ROCKIES!LD42-$E75)+$I75*(AECO!LD42-$F75)</f>
        <v>0</v>
      </c>
      <c r="LJ75" s="122">
        <f>$G75*(SUMAS!LE42-$D75)+$H75*(ROCKIES!LE42-$E75)+$I75*(AECO!LE42-$F75)</f>
        <v>0</v>
      </c>
      <c r="LK75" s="122">
        <f>$G75*(SUMAS!LF42-$D75)+$H75*(ROCKIES!LF42-$E75)+$I75*(AECO!LF42-$F75)</f>
        <v>0</v>
      </c>
      <c r="LL75" s="122">
        <f>$G75*(SUMAS!LG42-$D75)+$H75*(ROCKIES!LG42-$E75)+$I75*(AECO!LG42-$F75)</f>
        <v>0</v>
      </c>
      <c r="LM75" s="122">
        <f>$G75*(SUMAS!LH42-$D75)+$H75*(ROCKIES!LH42-$E75)+$I75*(AECO!LH42-$F75)</f>
        <v>0</v>
      </c>
      <c r="LN75" s="122">
        <f>$G75*(SUMAS!LI42-$D75)+$H75*(ROCKIES!LI42-$E75)+$I75*(AECO!LI42-$F75)</f>
        <v>0</v>
      </c>
      <c r="LO75" s="122">
        <f>$G75*(SUMAS!LJ42-$D75)+$H75*(ROCKIES!LJ42-$E75)+$I75*(AECO!LJ42-$F75)</f>
        <v>0</v>
      </c>
      <c r="LP75" s="122">
        <f>$G75*(SUMAS!LK42-$D75)+$H75*(ROCKIES!LK42-$E75)+$I75*(AECO!LK42-$F75)</f>
        <v>0</v>
      </c>
      <c r="LQ75" s="122">
        <f>$G75*(SUMAS!LL42-$D75)+$H75*(ROCKIES!LL42-$E75)+$I75*(AECO!LL42-$F75)</f>
        <v>0</v>
      </c>
      <c r="LR75" s="122">
        <f>$G75*(SUMAS!LM42-$D75)+$H75*(ROCKIES!LM42-$E75)+$I75*(AECO!LM42-$F75)</f>
        <v>0</v>
      </c>
      <c r="LS75" s="122">
        <f>$G75*(SUMAS!LN42-$D75)+$H75*(ROCKIES!LN42-$E75)+$I75*(AECO!LN42-$F75)</f>
        <v>0</v>
      </c>
      <c r="LT75" s="122">
        <f>$G75*(SUMAS!LO42-$D75)+$H75*(ROCKIES!LO42-$E75)+$I75*(AECO!LO42-$F75)</f>
        <v>0</v>
      </c>
      <c r="LU75" s="122">
        <f>$G75*(SUMAS!LP42-$D75)+$H75*(ROCKIES!LP42-$E75)+$I75*(AECO!LP42-$F75)</f>
        <v>0</v>
      </c>
      <c r="LV75" s="122">
        <f>$G75*(SUMAS!LQ42-$D75)+$H75*(ROCKIES!LQ42-$E75)+$I75*(AECO!LQ42-$F75)</f>
        <v>0</v>
      </c>
      <c r="LW75" s="122">
        <f>$G75*(SUMAS!LR42-$D75)+$H75*(ROCKIES!LR42-$E75)+$I75*(AECO!LR42-$F75)</f>
        <v>0</v>
      </c>
      <c r="LX75" s="122">
        <f>$G75*(SUMAS!LS42-$D75)+$H75*(ROCKIES!LS42-$E75)+$I75*(AECO!LS42-$F75)</f>
        <v>0</v>
      </c>
      <c r="LY75" s="122">
        <f>$G75*(SUMAS!LT42-$D75)+$H75*(ROCKIES!LT42-$E75)+$I75*(AECO!LT42-$F75)</f>
        <v>0</v>
      </c>
      <c r="LZ75" s="122">
        <f>$G75*(SUMAS!LU42-$D75)+$H75*(ROCKIES!LU42-$E75)+$I75*(AECO!LU42-$F75)</f>
        <v>0</v>
      </c>
      <c r="MA75" s="122">
        <f>$G75*(SUMAS!LV42-$D75)+$H75*(ROCKIES!LV42-$E75)+$I75*(AECO!LV42-$F75)</f>
        <v>0</v>
      </c>
      <c r="MB75" s="122">
        <f>$G75*(SUMAS!LW42-$D75)+$H75*(ROCKIES!LW42-$E75)+$I75*(AECO!LW42-$F75)</f>
        <v>0</v>
      </c>
      <c r="MC75" s="122">
        <f>$G75*(SUMAS!LX42-$D75)+$H75*(ROCKIES!LX42-$E75)+$I75*(AECO!LX42-$F75)</f>
        <v>0</v>
      </c>
      <c r="MD75" s="122">
        <f>$G75*(SUMAS!LY42-$D75)+$H75*(ROCKIES!LY42-$E75)+$I75*(AECO!LY42-$F75)</f>
        <v>0</v>
      </c>
      <c r="ME75" s="122">
        <f>$G75*(SUMAS!LZ42-$D75)+$H75*(ROCKIES!LZ42-$E75)+$I75*(AECO!LZ42-$F75)</f>
        <v>0</v>
      </c>
      <c r="MF75" s="122">
        <f>$G75*(SUMAS!MA42-$D75)+$H75*(ROCKIES!MA42-$E75)+$I75*(AECO!MA42-$F75)</f>
        <v>0</v>
      </c>
      <c r="MG75" s="122">
        <f>$G75*(SUMAS!MB42-$D75)+$H75*(ROCKIES!MB42-$E75)+$I75*(AECO!MB42-$F75)</f>
        <v>0</v>
      </c>
      <c r="MH75" s="122">
        <f>$G75*(SUMAS!MC42-$D75)+$H75*(ROCKIES!MC42-$E75)+$I75*(AECO!MC42-$F75)</f>
        <v>0</v>
      </c>
      <c r="MI75" s="122">
        <f>$G75*(SUMAS!MD42-$D75)+$H75*(ROCKIES!MD42-$E75)+$I75*(AECO!MD42-$F75)</f>
        <v>0</v>
      </c>
      <c r="MJ75" s="122">
        <f>$G75*(SUMAS!ME42-$D75)+$H75*(ROCKIES!ME42-$E75)+$I75*(AECO!ME42-$F75)</f>
        <v>0</v>
      </c>
      <c r="MK75" s="122">
        <f>$G75*(SUMAS!MF42-$D75)+$H75*(ROCKIES!MF42-$E75)+$I75*(AECO!MF42-$F75)</f>
        <v>0</v>
      </c>
      <c r="ML75" s="122">
        <f>$G75*(SUMAS!MG42-$D75)+$H75*(ROCKIES!MG42-$E75)+$I75*(AECO!MG42-$F75)</f>
        <v>0</v>
      </c>
      <c r="MM75" s="122">
        <f>$G75*(SUMAS!MH42-$D75)+$H75*(ROCKIES!MH42-$E75)+$I75*(AECO!MH42-$F75)</f>
        <v>0</v>
      </c>
      <c r="MN75" s="122">
        <f>$G75*(SUMAS!MI42-$D75)+$H75*(ROCKIES!MI42-$E75)+$I75*(AECO!MI42-$F75)</f>
        <v>0</v>
      </c>
      <c r="MO75" s="122">
        <f>$G75*(SUMAS!MJ42-$D75)+$H75*(ROCKIES!MJ42-$E75)+$I75*(AECO!MJ42-$F75)</f>
        <v>0</v>
      </c>
      <c r="MP75" s="122">
        <f>$G75*(SUMAS!MK42-$D75)+$H75*(ROCKIES!MK42-$E75)+$I75*(AECO!MK42-$F75)</f>
        <v>0</v>
      </c>
      <c r="MQ75" s="122">
        <f>$G75*(SUMAS!ML42-$D75)+$H75*(ROCKIES!ML42-$E75)+$I75*(AECO!ML42-$F75)</f>
        <v>0</v>
      </c>
      <c r="MR75" s="122">
        <f>$G75*(SUMAS!MM42-$D75)+$H75*(ROCKIES!MM42-$E75)+$I75*(AECO!MM42-$F75)</f>
        <v>0</v>
      </c>
      <c r="MS75" s="122">
        <f>$G75*(SUMAS!MN42-$D75)+$H75*(ROCKIES!MN42-$E75)+$I75*(AECO!MN42-$F75)</f>
        <v>0</v>
      </c>
      <c r="MT75" s="122">
        <f>$G75*(SUMAS!MO42-$D75)+$H75*(ROCKIES!MO42-$E75)+$I75*(AECO!MO42-$F75)</f>
        <v>0</v>
      </c>
      <c r="MU75" s="122">
        <f>$G75*(SUMAS!MP42-$D75)+$H75*(ROCKIES!MP42-$E75)+$I75*(AECO!MP42-$F75)</f>
        <v>0</v>
      </c>
      <c r="MV75" s="122">
        <f>$G75*(SUMAS!MQ42-$D75)+$H75*(ROCKIES!MQ42-$E75)+$I75*(AECO!MQ42-$F75)</f>
        <v>0</v>
      </c>
      <c r="MW75" s="122">
        <f>$G75*(SUMAS!MR42-$D75)+$H75*(ROCKIES!MR42-$E75)+$I75*(AECO!MR42-$F75)</f>
        <v>0</v>
      </c>
      <c r="MX75" s="122">
        <f>$G75*(SUMAS!MS42-$D75)+$H75*(ROCKIES!MS42-$E75)+$I75*(AECO!MS42-$F75)</f>
        <v>0</v>
      </c>
      <c r="MY75" s="122">
        <f>$G75*(SUMAS!MT42-$D75)+$H75*(ROCKIES!MT42-$E75)+$I75*(AECO!MT42-$F75)</f>
        <v>0</v>
      </c>
      <c r="MZ75" s="122">
        <f>$G75*(SUMAS!MU42-$D75)+$H75*(ROCKIES!MU42-$E75)+$I75*(AECO!MU42-$F75)</f>
        <v>0</v>
      </c>
      <c r="NA75" s="122">
        <f>$G75*(SUMAS!MV42-$D75)+$H75*(ROCKIES!MV42-$E75)+$I75*(AECO!MV42-$F75)</f>
        <v>0</v>
      </c>
      <c r="NB75" s="122">
        <f>$G75*(SUMAS!MW42-$D75)+$H75*(ROCKIES!MW42-$E75)+$I75*(AECO!MW42-$F75)</f>
        <v>0</v>
      </c>
      <c r="NC75" s="122">
        <f>$G75*(SUMAS!MX42-$D75)+$H75*(ROCKIES!MX42-$E75)+$I75*(AECO!MX42-$F75)</f>
        <v>0</v>
      </c>
      <c r="ND75" s="122">
        <f>$G75*(SUMAS!MY42-$D75)+$H75*(ROCKIES!MY42-$E75)+$I75*(AECO!MY42-$F75)</f>
        <v>0</v>
      </c>
      <c r="NE75" s="122">
        <f>$G75*(SUMAS!MZ42-$D75)+$H75*(ROCKIES!MZ42-$E75)+$I75*(AECO!MZ42-$F75)</f>
        <v>0</v>
      </c>
      <c r="NF75" s="122">
        <f>$G75*(SUMAS!NA42-$D75)+$H75*(ROCKIES!NA42-$E75)+$I75*(AECO!NA42-$F75)</f>
        <v>0</v>
      </c>
      <c r="NG75" s="122">
        <f>$G75*(SUMAS!NB42-$D75)+$H75*(ROCKIES!NB42-$E75)+$I75*(AECO!NB42-$F75)</f>
        <v>0</v>
      </c>
      <c r="NH75" s="122">
        <f>$G75*(SUMAS!NC42-$D75)+$H75*(ROCKIES!NC42-$E75)+$I75*(AECO!NC42-$F75)</f>
        <v>0</v>
      </c>
      <c r="NI75" s="122">
        <f>$G75*(SUMAS!ND42-$D75)+$H75*(ROCKIES!ND42-$E75)+$I75*(AECO!ND42-$F75)</f>
        <v>0</v>
      </c>
      <c r="NJ75" s="122">
        <f>$G75*(SUMAS!NE42-$D75)+$H75*(ROCKIES!NE42-$E75)+$I75*(AECO!NE42-$F75)</f>
        <v>0</v>
      </c>
      <c r="NK75" s="122">
        <f>$G75*(SUMAS!NF42-$D75)+$H75*(ROCKIES!NF42-$E75)+$I75*(AECO!NF42-$F75)</f>
        <v>0</v>
      </c>
      <c r="NL75" s="122">
        <f>$G75*(SUMAS!NG42-$D75)+$H75*(ROCKIES!NG42-$E75)+$I75*(AECO!NG42-$F75)</f>
        <v>0</v>
      </c>
      <c r="NM75" s="122">
        <f>$G75*(SUMAS!NH42-$D75)+$H75*(ROCKIES!NH42-$E75)+$I75*(AECO!NH42-$F75)</f>
        <v>0</v>
      </c>
      <c r="NN75" s="122">
        <f>$G75*(SUMAS!NI42-$D75)+$H75*(ROCKIES!NI42-$E75)+$I75*(AECO!NI42-$F75)</f>
        <v>0</v>
      </c>
      <c r="NO75" s="122">
        <f>$G75*(SUMAS!NJ42-$D75)+$H75*(ROCKIES!NJ42-$E75)+$I75*(AECO!NJ42-$F75)</f>
        <v>0</v>
      </c>
      <c r="NP75" s="122">
        <f>$G75*(SUMAS!NK42-$D75)+$H75*(ROCKIES!NK42-$E75)+$I75*(AECO!NK42-$F75)</f>
        <v>0</v>
      </c>
      <c r="NQ75" s="122">
        <f>$G75*(SUMAS!NL42-$D75)+$H75*(ROCKIES!NL42-$E75)+$I75*(AECO!NL42-$F75)</f>
        <v>0</v>
      </c>
      <c r="NR75" s="122">
        <f>$G75*(SUMAS!NM42-$D75)+$H75*(ROCKIES!NM42-$E75)+$I75*(AECO!NM42-$F75)</f>
        <v>0</v>
      </c>
      <c r="NS75" s="122">
        <f>$G75*(SUMAS!NN42-$D75)+$H75*(ROCKIES!NN42-$E75)+$I75*(AECO!NN42-$F75)</f>
        <v>0</v>
      </c>
      <c r="NT75" s="122">
        <f>$G75*(SUMAS!NO42-$D75)+$H75*(ROCKIES!NO42-$E75)+$I75*(AECO!NO42-$F75)</f>
        <v>0</v>
      </c>
      <c r="NU75" s="122">
        <f>$G75*(SUMAS!NP42-$D75)+$H75*(ROCKIES!NP42-$E75)+$I75*(AECO!NP42-$F75)</f>
        <v>0</v>
      </c>
      <c r="NV75" s="122">
        <f>$G75*(SUMAS!NQ42-$D75)+$H75*(ROCKIES!NQ42-$E75)+$I75*(AECO!NQ42-$F75)</f>
        <v>0</v>
      </c>
      <c r="NW75" s="122">
        <f>$G75*(SUMAS!NR42-$D75)+$H75*(ROCKIES!NR42-$E75)+$I75*(AECO!NR42-$F75)</f>
        <v>0</v>
      </c>
      <c r="NX75" s="122">
        <f>$G75*(SUMAS!NS42-$D75)+$H75*(ROCKIES!NS42-$E75)+$I75*(AECO!NS42-$F75)</f>
        <v>0</v>
      </c>
      <c r="NY75" s="122">
        <f>$G75*(SUMAS!NT42-$D75)+$H75*(ROCKIES!NT42-$E75)+$I75*(AECO!NT42-$F75)</f>
        <v>0</v>
      </c>
      <c r="NZ75" s="122">
        <f>$G75*(SUMAS!NU42-$D75)+$H75*(ROCKIES!NU42-$E75)+$I75*(AECO!NU42-$F75)</f>
        <v>0</v>
      </c>
      <c r="OA75" s="122">
        <f>$G75*(SUMAS!NV42-$D75)+$H75*(ROCKIES!NV42-$E75)+$I75*(AECO!NV42-$F75)</f>
        <v>0</v>
      </c>
      <c r="OB75" s="122">
        <f>$G75*(SUMAS!NW42-$D75)+$H75*(ROCKIES!NW42-$E75)+$I75*(AECO!NW42-$F75)</f>
        <v>0</v>
      </c>
      <c r="OC75" s="122">
        <f>$G75*(SUMAS!NX42-$D75)+$H75*(ROCKIES!NX42-$E75)+$I75*(AECO!NX42-$F75)</f>
        <v>0</v>
      </c>
      <c r="OD75" s="122">
        <f>$G75*(SUMAS!NY42-$D75)+$H75*(ROCKIES!NY42-$E75)+$I75*(AECO!NY42-$F75)</f>
        <v>0</v>
      </c>
      <c r="OE75" s="122">
        <f>$G75*(SUMAS!NZ42-$D75)+$H75*(ROCKIES!NZ42-$E75)+$I75*(AECO!NZ42-$F75)</f>
        <v>0</v>
      </c>
      <c r="OF75" s="122">
        <f>$G75*(SUMAS!OA42-$D75)+$H75*(ROCKIES!OA42-$E75)+$I75*(AECO!OA42-$F75)</f>
        <v>0</v>
      </c>
      <c r="OG75" s="122">
        <f>$G75*(SUMAS!OB42-$D75)+$H75*(ROCKIES!OB42-$E75)+$I75*(AECO!OB42-$F75)</f>
        <v>0</v>
      </c>
      <c r="OH75" s="122">
        <f>$G75*(SUMAS!OC42-$D75)+$H75*(ROCKIES!OC42-$E75)+$I75*(AECO!OC42-$F75)</f>
        <v>0</v>
      </c>
      <c r="OI75" s="122">
        <f>$G75*(SUMAS!OD42-$D75)+$H75*(ROCKIES!OD42-$E75)+$I75*(AECO!OD42-$F75)</f>
        <v>0</v>
      </c>
      <c r="OJ75" s="122">
        <f>$G75*(SUMAS!OE42-$D75)+$H75*(ROCKIES!OE42-$E75)+$I75*(AECO!OE42-$F75)</f>
        <v>0</v>
      </c>
      <c r="OK75" s="122">
        <f>$G75*(SUMAS!OF42-$D75)+$H75*(ROCKIES!OF42-$E75)+$I75*(AECO!OF42-$F75)</f>
        <v>0</v>
      </c>
      <c r="OL75" s="122">
        <f>$G75*(SUMAS!OG42-$D75)+$H75*(ROCKIES!OG42-$E75)+$I75*(AECO!OG42-$F75)</f>
        <v>0</v>
      </c>
      <c r="OM75" s="122">
        <f>$G75*(SUMAS!OH42-$D75)+$H75*(ROCKIES!OH42-$E75)+$I75*(AECO!OH42-$F75)</f>
        <v>0</v>
      </c>
      <c r="ON75" s="122">
        <f>$G75*(SUMAS!OI42-$D75)+$H75*(ROCKIES!OI42-$E75)+$I75*(AECO!OI42-$F75)</f>
        <v>0</v>
      </c>
      <c r="OO75" s="122">
        <f>$G75*(SUMAS!OJ42-$D75)+$H75*(ROCKIES!OJ42-$E75)+$I75*(AECO!OJ42-$F75)</f>
        <v>0</v>
      </c>
      <c r="OP75" s="122">
        <f>$G75*(SUMAS!OK42-$D75)+$H75*(ROCKIES!OK42-$E75)+$I75*(AECO!OK42-$F75)</f>
        <v>0</v>
      </c>
      <c r="OQ75" s="122">
        <f>$G75*(SUMAS!OL42-$D75)+$H75*(ROCKIES!OL42-$E75)+$I75*(AECO!OL42-$F75)</f>
        <v>0</v>
      </c>
      <c r="OR75" s="122">
        <f>$G75*(SUMAS!OM42-$D75)+$H75*(ROCKIES!OM42-$E75)+$I75*(AECO!OM42-$F75)</f>
        <v>0</v>
      </c>
      <c r="OS75" s="122">
        <f>$G75*(SUMAS!ON42-$D75)+$H75*(ROCKIES!ON42-$E75)+$I75*(AECO!ON42-$F75)</f>
        <v>0</v>
      </c>
      <c r="OT75" s="122">
        <f>$G75*(SUMAS!OO42-$D75)+$H75*(ROCKIES!OO42-$E75)+$I75*(AECO!OO42-$F75)</f>
        <v>0</v>
      </c>
      <c r="OU75" s="122">
        <f>$G75*(SUMAS!OP42-$D75)+$H75*(ROCKIES!OP42-$E75)+$I75*(AECO!OP42-$F75)</f>
        <v>0</v>
      </c>
      <c r="OV75" s="122">
        <f>$G75*(SUMAS!OQ42-$D75)+$H75*(ROCKIES!OQ42-$E75)+$I75*(AECO!OQ42-$F75)</f>
        <v>0</v>
      </c>
      <c r="OW75" s="122">
        <f>$G75*(SUMAS!OR42-$D75)+$H75*(ROCKIES!OR42-$E75)+$I75*(AECO!OR42-$F75)</f>
        <v>0</v>
      </c>
      <c r="OX75" s="122">
        <f>$G75*(SUMAS!OS42-$D75)+$H75*(ROCKIES!OS42-$E75)+$I75*(AECO!OS42-$F75)</f>
        <v>0</v>
      </c>
      <c r="OY75" s="122">
        <f>$G75*(SUMAS!OT42-$D75)+$H75*(ROCKIES!OT42-$E75)+$I75*(AECO!OT42-$F75)</f>
        <v>0</v>
      </c>
      <c r="OZ75" s="122">
        <f>$G75*(SUMAS!OU42-$D75)+$H75*(ROCKIES!OU42-$E75)+$I75*(AECO!OU42-$F75)</f>
        <v>0</v>
      </c>
      <c r="PA75" s="122">
        <f>$G75*(SUMAS!OV42-$D75)+$H75*(ROCKIES!OV42-$E75)+$I75*(AECO!OV42-$F75)</f>
        <v>0</v>
      </c>
      <c r="PB75" s="122">
        <f>$G75*(SUMAS!OW42-$D75)+$H75*(ROCKIES!OW42-$E75)+$I75*(AECO!OW42-$F75)</f>
        <v>0</v>
      </c>
      <c r="PC75" s="122">
        <f>$G75*(SUMAS!OX42-$D75)+$H75*(ROCKIES!OX42-$E75)+$I75*(AECO!OX42-$F75)</f>
        <v>0</v>
      </c>
      <c r="PD75" s="122">
        <f>$G75*(SUMAS!OY42-$D75)+$H75*(ROCKIES!OY42-$E75)+$I75*(AECO!OY42-$F75)</f>
        <v>0</v>
      </c>
      <c r="PE75" s="122">
        <f>$G75*(SUMAS!OZ42-$D75)+$H75*(ROCKIES!OZ42-$E75)+$I75*(AECO!OZ42-$F75)</f>
        <v>0</v>
      </c>
      <c r="PF75" s="122">
        <f>$G75*(SUMAS!PA42-$D75)+$H75*(ROCKIES!PA42-$E75)+$I75*(AECO!PA42-$F75)</f>
        <v>0</v>
      </c>
      <c r="PG75" s="122">
        <f>$G75*(SUMAS!PB42-$D75)+$H75*(ROCKIES!PB42-$E75)+$I75*(AECO!PB42-$F75)</f>
        <v>0</v>
      </c>
      <c r="PH75" s="122">
        <f>$G75*(SUMAS!PC42-$D75)+$H75*(ROCKIES!PC42-$E75)+$I75*(AECO!PC42-$F75)</f>
        <v>0</v>
      </c>
      <c r="PI75" s="122">
        <f>$G75*(SUMAS!PD42-$D75)+$H75*(ROCKIES!PD42-$E75)+$I75*(AECO!PD42-$F75)</f>
        <v>0</v>
      </c>
      <c r="PJ75" s="122">
        <f>$G75*(SUMAS!PE42-$D75)+$H75*(ROCKIES!PE42-$E75)+$I75*(AECO!PE42-$F75)</f>
        <v>0</v>
      </c>
      <c r="PK75" s="122">
        <f>$G75*(SUMAS!PF42-$D75)+$H75*(ROCKIES!PF42-$E75)+$I75*(AECO!PF42-$F75)</f>
        <v>0</v>
      </c>
      <c r="PL75" s="122">
        <f>$G75*(SUMAS!PG42-$D75)+$H75*(ROCKIES!PG42-$E75)+$I75*(AECO!PG42-$F75)</f>
        <v>0</v>
      </c>
      <c r="PM75" s="122">
        <f>$G75*(SUMAS!PH42-$D75)+$H75*(ROCKIES!PH42-$E75)+$I75*(AECO!PH42-$F75)</f>
        <v>0</v>
      </c>
      <c r="PN75" s="122">
        <f>$G75*(SUMAS!PI42-$D75)+$H75*(ROCKIES!PI42-$E75)+$I75*(AECO!PI42-$F75)</f>
        <v>0</v>
      </c>
      <c r="PO75" s="122">
        <f>$G75*(SUMAS!PJ42-$D75)+$H75*(ROCKIES!PJ42-$E75)+$I75*(AECO!PJ42-$F75)</f>
        <v>0</v>
      </c>
      <c r="PP75" s="122">
        <f>$G75*(SUMAS!PK42-$D75)+$H75*(ROCKIES!PK42-$E75)+$I75*(AECO!PK42-$F75)</f>
        <v>0</v>
      </c>
      <c r="PQ75" s="122">
        <f>$G75*(SUMAS!PL42-$D75)+$H75*(ROCKIES!PL42-$E75)+$I75*(AECO!PL42-$F75)</f>
        <v>0</v>
      </c>
      <c r="PR75" s="122">
        <f>$G75*(SUMAS!PM42-$D75)+$H75*(ROCKIES!PM42-$E75)+$I75*(AECO!PM42-$F75)</f>
        <v>0</v>
      </c>
      <c r="PS75" s="122">
        <f>$G75*(SUMAS!PN42-$D75)+$H75*(ROCKIES!PN42-$E75)+$I75*(AECO!PN42-$F75)</f>
        <v>0</v>
      </c>
      <c r="PT75" s="122">
        <f>$G75*(SUMAS!PO42-$D75)+$H75*(ROCKIES!PO42-$E75)+$I75*(AECO!PO42-$F75)</f>
        <v>0</v>
      </c>
      <c r="PU75" s="122">
        <f>$G75*(SUMAS!PP42-$D75)+$H75*(ROCKIES!PP42-$E75)+$I75*(AECO!PP42-$F75)</f>
        <v>0</v>
      </c>
      <c r="PV75" s="122">
        <f>$G75*(SUMAS!PQ42-$D75)+$H75*(ROCKIES!PQ42-$E75)+$I75*(AECO!PQ42-$F75)</f>
        <v>0</v>
      </c>
      <c r="PW75" s="122">
        <f>$G75*(SUMAS!PR42-$D75)+$H75*(ROCKIES!PR42-$E75)+$I75*(AECO!PR42-$F75)</f>
        <v>0</v>
      </c>
      <c r="PX75" s="122">
        <f>$G75*(SUMAS!PS42-$D75)+$H75*(ROCKIES!PS42-$E75)+$I75*(AECO!PS42-$F75)</f>
        <v>0</v>
      </c>
      <c r="PY75" s="122">
        <f>$G75*(SUMAS!PT42-$D75)+$H75*(ROCKIES!PT42-$E75)+$I75*(AECO!PT42-$F75)</f>
        <v>0</v>
      </c>
      <c r="PZ75" s="122">
        <f>$G75*(SUMAS!PU42-$D75)+$H75*(ROCKIES!PU42-$E75)+$I75*(AECO!PU42-$F75)</f>
        <v>0</v>
      </c>
      <c r="QA75" s="122">
        <f>$G75*(SUMAS!PV42-$D75)+$H75*(ROCKIES!PV42-$E75)+$I75*(AECO!PV42-$F75)</f>
        <v>0</v>
      </c>
      <c r="QB75" s="122">
        <f>$G75*(SUMAS!PW42-$D75)+$H75*(ROCKIES!PW42-$E75)+$I75*(AECO!PW42-$F75)</f>
        <v>0</v>
      </c>
      <c r="QC75" s="122">
        <f>$G75*(SUMAS!PX42-$D75)+$H75*(ROCKIES!PX42-$E75)+$I75*(AECO!PX42-$F75)</f>
        <v>0</v>
      </c>
      <c r="QD75" s="122">
        <f>$G75*(SUMAS!PY42-$D75)+$H75*(ROCKIES!PY42-$E75)+$I75*(AECO!PY42-$F75)</f>
        <v>0</v>
      </c>
      <c r="QE75" s="122">
        <f>$G75*(SUMAS!PZ42-$D75)+$H75*(ROCKIES!PZ42-$E75)+$I75*(AECO!PZ42-$F75)</f>
        <v>0</v>
      </c>
      <c r="QF75" s="122">
        <f>$G75*(SUMAS!QA42-$D75)+$H75*(ROCKIES!QA42-$E75)+$I75*(AECO!QA42-$F75)</f>
        <v>0</v>
      </c>
      <c r="QG75" s="122">
        <f>$G75*(SUMAS!QB42-$D75)+$H75*(ROCKIES!QB42-$E75)+$I75*(AECO!QB42-$F75)</f>
        <v>0</v>
      </c>
      <c r="QH75" s="122">
        <f>$G75*(SUMAS!QC42-$D75)+$H75*(ROCKIES!QC42-$E75)+$I75*(AECO!QC42-$F75)</f>
        <v>0</v>
      </c>
      <c r="QI75" s="122">
        <f>$G75*(SUMAS!QD42-$D75)+$H75*(ROCKIES!QD42-$E75)+$I75*(AECO!QD42-$F75)</f>
        <v>0</v>
      </c>
      <c r="QJ75" s="122">
        <f>$G75*(SUMAS!QE42-$D75)+$H75*(ROCKIES!QE42-$E75)+$I75*(AECO!QE42-$F75)</f>
        <v>0</v>
      </c>
      <c r="QK75" s="122">
        <f>$G75*(SUMAS!QF42-$D75)+$H75*(ROCKIES!QF42-$E75)+$I75*(AECO!QF42-$F75)</f>
        <v>0</v>
      </c>
      <c r="QL75" s="122">
        <f>$G75*(SUMAS!QG42-$D75)+$H75*(ROCKIES!QG42-$E75)+$I75*(AECO!QG42-$F75)</f>
        <v>0</v>
      </c>
      <c r="QM75" s="122">
        <f>$G75*(SUMAS!QH42-$D75)+$H75*(ROCKIES!QH42-$E75)+$I75*(AECO!QH42-$F75)</f>
        <v>0</v>
      </c>
      <c r="QN75" s="122">
        <f>$G75*(SUMAS!QI42-$D75)+$H75*(ROCKIES!QI42-$E75)+$I75*(AECO!QI42-$F75)</f>
        <v>0</v>
      </c>
      <c r="QO75" s="122">
        <f>$G75*(SUMAS!QJ42-$D75)+$H75*(ROCKIES!QJ42-$E75)+$I75*(AECO!QJ42-$F75)</f>
        <v>0</v>
      </c>
      <c r="QP75" s="122">
        <f>$G75*(SUMAS!QK42-$D75)+$H75*(ROCKIES!QK42-$E75)+$I75*(AECO!QK42-$F75)</f>
        <v>0</v>
      </c>
      <c r="QQ75" s="122">
        <f>$G75*(SUMAS!QL42-$D75)+$H75*(ROCKIES!QL42-$E75)+$I75*(AECO!QL42-$F75)</f>
        <v>0</v>
      </c>
      <c r="QR75" s="122">
        <f>$G75*(SUMAS!QM42-$D75)+$H75*(ROCKIES!QM42-$E75)+$I75*(AECO!QM42-$F75)</f>
        <v>0</v>
      </c>
      <c r="QS75" s="122">
        <f>$G75*(SUMAS!QN42-$D75)+$H75*(ROCKIES!QN42-$E75)+$I75*(AECO!QN42-$F75)</f>
        <v>0</v>
      </c>
      <c r="QT75" s="122">
        <f>$G75*(SUMAS!QO42-$D75)+$H75*(ROCKIES!QO42-$E75)+$I75*(AECO!QO42-$F75)</f>
        <v>0</v>
      </c>
      <c r="QU75" s="122">
        <f>$G75*(SUMAS!QP42-$D75)+$H75*(ROCKIES!QP42-$E75)+$I75*(AECO!QP42-$F75)</f>
        <v>0</v>
      </c>
      <c r="QV75" s="122">
        <f>$G75*(SUMAS!QQ42-$D75)+$H75*(ROCKIES!QQ42-$E75)+$I75*(AECO!QQ42-$F75)</f>
        <v>0</v>
      </c>
      <c r="QW75" s="122">
        <f>$G75*(SUMAS!QR42-$D75)+$H75*(ROCKIES!QR42-$E75)+$I75*(AECO!QR42-$F75)</f>
        <v>0</v>
      </c>
      <c r="QX75" s="122">
        <f>$G75*(SUMAS!QS42-$D75)+$H75*(ROCKIES!QS42-$E75)+$I75*(AECO!QS42-$F75)</f>
        <v>0</v>
      </c>
      <c r="QY75" s="122">
        <f>$G75*(SUMAS!QT42-$D75)+$H75*(ROCKIES!QT42-$E75)+$I75*(AECO!QT42-$F75)</f>
        <v>0</v>
      </c>
      <c r="QZ75" s="122">
        <f>$G75*(SUMAS!QU42-$D75)+$H75*(ROCKIES!QU42-$E75)+$I75*(AECO!QU42-$F75)</f>
        <v>0</v>
      </c>
      <c r="RA75" s="122">
        <f>$G75*(SUMAS!QV42-$D75)+$H75*(ROCKIES!QV42-$E75)+$I75*(AECO!QV42-$F75)</f>
        <v>0</v>
      </c>
      <c r="RB75" s="122">
        <f>$G75*(SUMAS!QW42-$D75)+$H75*(ROCKIES!QW42-$E75)+$I75*(AECO!QW42-$F75)</f>
        <v>0</v>
      </c>
      <c r="RC75" s="122">
        <f>$G75*(SUMAS!QX42-$D75)+$H75*(ROCKIES!QX42-$E75)+$I75*(AECO!QX42-$F75)</f>
        <v>0</v>
      </c>
      <c r="RD75" s="122">
        <f>$G75*(SUMAS!QY42-$D75)+$H75*(ROCKIES!QY42-$E75)+$I75*(AECO!QY42-$F75)</f>
        <v>0</v>
      </c>
      <c r="RE75" s="122">
        <f>$G75*(SUMAS!QZ42-$D75)+$H75*(ROCKIES!QZ42-$E75)+$I75*(AECO!QZ42-$F75)</f>
        <v>0</v>
      </c>
      <c r="RF75" s="122">
        <f>$G75*(SUMAS!RA42-$D75)+$H75*(ROCKIES!RA42-$E75)+$I75*(AECO!RA42-$F75)</f>
        <v>0</v>
      </c>
      <c r="RG75" s="122">
        <f>$G75*(SUMAS!RB42-$D75)+$H75*(ROCKIES!RB42-$E75)+$I75*(AECO!RB42-$F75)</f>
        <v>0</v>
      </c>
      <c r="RH75" s="122">
        <f>$G75*(SUMAS!RC42-$D75)+$H75*(ROCKIES!RC42-$E75)+$I75*(AECO!RC42-$F75)</f>
        <v>0</v>
      </c>
      <c r="RI75" s="122">
        <f>$G75*(SUMAS!RD42-$D75)+$H75*(ROCKIES!RD42-$E75)+$I75*(AECO!RD42-$F75)</f>
        <v>0</v>
      </c>
      <c r="RJ75" s="122">
        <f>$G75*(SUMAS!RE42-$D75)+$H75*(ROCKIES!RE42-$E75)+$I75*(AECO!RE42-$F75)</f>
        <v>0</v>
      </c>
      <c r="RK75" s="122">
        <f>$G75*(SUMAS!RF42-$D75)+$H75*(ROCKIES!RF42-$E75)+$I75*(AECO!RF42-$F75)</f>
        <v>0</v>
      </c>
      <c r="RL75" s="122">
        <f>$G75*(SUMAS!RG42-$D75)+$H75*(ROCKIES!RG42-$E75)+$I75*(AECO!RG42-$F75)</f>
        <v>0</v>
      </c>
      <c r="RM75" s="122">
        <f>$G75*(SUMAS!RH42-$D75)+$H75*(ROCKIES!RH42-$E75)+$I75*(AECO!RH42-$F75)</f>
        <v>0</v>
      </c>
      <c r="RN75" s="122">
        <f>$G75*(SUMAS!RI42-$D75)+$H75*(ROCKIES!RI42-$E75)+$I75*(AECO!RI42-$F75)</f>
        <v>0</v>
      </c>
      <c r="RO75" s="122">
        <f>$G75*(SUMAS!RJ42-$D75)+$H75*(ROCKIES!RJ42-$E75)+$I75*(AECO!RJ42-$F75)</f>
        <v>0</v>
      </c>
      <c r="RP75" s="122">
        <f>$G75*(SUMAS!RK42-$D75)+$H75*(ROCKIES!RK42-$E75)+$I75*(AECO!RK42-$F75)</f>
        <v>0</v>
      </c>
      <c r="RQ75" s="122">
        <f>$G75*(SUMAS!RL42-$D75)+$H75*(ROCKIES!RL42-$E75)+$I75*(AECO!RL42-$F75)</f>
        <v>0</v>
      </c>
      <c r="RR75" s="122">
        <f>$G75*(SUMAS!RM42-$D75)+$H75*(ROCKIES!RM42-$E75)+$I75*(AECO!RM42-$F75)</f>
        <v>0</v>
      </c>
      <c r="RS75" s="122">
        <f>$G75*(SUMAS!RN42-$D75)+$H75*(ROCKIES!RN42-$E75)+$I75*(AECO!RN42-$F75)</f>
        <v>0</v>
      </c>
      <c r="RT75" s="122">
        <f>$G75*(SUMAS!RO42-$D75)+$H75*(ROCKIES!RO42-$E75)+$I75*(AECO!RO42-$F75)</f>
        <v>0</v>
      </c>
      <c r="RU75" s="122">
        <f>$G75*(SUMAS!RP42-$D75)+$H75*(ROCKIES!RP42-$E75)+$I75*(AECO!RP42-$F75)</f>
        <v>0</v>
      </c>
      <c r="RV75" s="122">
        <f>$G75*(SUMAS!RQ42-$D75)+$H75*(ROCKIES!RQ42-$E75)+$I75*(AECO!RQ42-$F75)</f>
        <v>0</v>
      </c>
      <c r="RW75" s="122">
        <f>$G75*(SUMAS!RR42-$D75)+$H75*(ROCKIES!RR42-$E75)+$I75*(AECO!RR42-$F75)</f>
        <v>0</v>
      </c>
      <c r="RX75" s="122">
        <f>$G75*(SUMAS!RS42-$D75)+$H75*(ROCKIES!RS42-$E75)+$I75*(AECO!RS42-$F75)</f>
        <v>0</v>
      </c>
      <c r="RY75" s="122">
        <f>$G75*(SUMAS!RT42-$D75)+$H75*(ROCKIES!RT42-$E75)+$I75*(AECO!RT42-$F75)</f>
        <v>0</v>
      </c>
      <c r="RZ75" s="122">
        <f>$G75*(SUMAS!RU42-$D75)+$H75*(ROCKIES!RU42-$E75)+$I75*(AECO!RU42-$F75)</f>
        <v>0</v>
      </c>
      <c r="SA75" s="122">
        <f>$G75*(SUMAS!RV42-$D75)+$H75*(ROCKIES!RV42-$E75)+$I75*(AECO!RV42-$F75)</f>
        <v>0</v>
      </c>
      <c r="SB75" s="122">
        <f>$G75*(SUMAS!RW42-$D75)+$H75*(ROCKIES!RW42-$E75)+$I75*(AECO!RW42-$F75)</f>
        <v>0</v>
      </c>
      <c r="SC75" s="122">
        <f>$G75*(SUMAS!RX42-$D75)+$H75*(ROCKIES!RX42-$E75)+$I75*(AECO!RX42-$F75)</f>
        <v>0</v>
      </c>
      <c r="SD75" s="122">
        <f>$G75*(SUMAS!RY42-$D75)+$H75*(ROCKIES!RY42-$E75)+$I75*(AECO!RY42-$F75)</f>
        <v>0</v>
      </c>
      <c r="SE75" s="122">
        <f>$G75*(SUMAS!RZ42-$D75)+$H75*(ROCKIES!RZ42-$E75)+$I75*(AECO!RZ42-$F75)</f>
        <v>0</v>
      </c>
      <c r="SF75" s="122">
        <f>$G75*(SUMAS!SA42-$D75)+$H75*(ROCKIES!SA42-$E75)+$I75*(AECO!SA42-$F75)</f>
        <v>0</v>
      </c>
      <c r="SG75" s="122">
        <f>$G75*(SUMAS!SB42-$D75)+$H75*(ROCKIES!SB42-$E75)+$I75*(AECO!SB42-$F75)</f>
        <v>0</v>
      </c>
      <c r="SH75" s="122">
        <f>$G75*(SUMAS!SC42-$D75)+$H75*(ROCKIES!SC42-$E75)+$I75*(AECO!SC42-$F75)</f>
        <v>0</v>
      </c>
      <c r="SI75" s="122">
        <f>$G75*(SUMAS!SD42-$D75)+$H75*(ROCKIES!SD42-$E75)+$I75*(AECO!SD42-$F75)</f>
        <v>0</v>
      </c>
      <c r="SJ75" s="122">
        <f>$G75*(SUMAS!SE42-$D75)+$H75*(ROCKIES!SE42-$E75)+$I75*(AECO!SE42-$F75)</f>
        <v>0</v>
      </c>
      <c r="SK75" s="122">
        <f>$G75*(SUMAS!SF42-$D75)+$H75*(ROCKIES!SF42-$E75)+$I75*(AECO!SF42-$F75)</f>
        <v>0</v>
      </c>
      <c r="SL75" s="122">
        <f>$G75*(SUMAS!SG42-$D75)+$H75*(ROCKIES!SG42-$E75)+$I75*(AECO!SG42-$F75)</f>
        <v>0</v>
      </c>
      <c r="SM75" s="122">
        <f>$G75*(SUMAS!SH42-$D75)+$H75*(ROCKIES!SH42-$E75)+$I75*(AECO!SH42-$F75)</f>
        <v>0</v>
      </c>
      <c r="SN75" s="122">
        <f>$G75*(SUMAS!SI42-$D75)+$H75*(ROCKIES!SI42-$E75)+$I75*(AECO!SI42-$F75)</f>
        <v>0</v>
      </c>
      <c r="SO75" s="122">
        <f>$G75*(SUMAS!SJ42-$D75)+$H75*(ROCKIES!SJ42-$E75)+$I75*(AECO!SJ42-$F75)</f>
        <v>0</v>
      </c>
      <c r="SP75" s="122">
        <f>$G75*(SUMAS!SK42-$D75)+$H75*(ROCKIES!SK42-$E75)+$I75*(AECO!SK42-$F75)</f>
        <v>0</v>
      </c>
      <c r="SQ75" s="122">
        <f>$G75*(SUMAS!SL42-$D75)+$H75*(ROCKIES!SL42-$E75)+$I75*(AECO!SL42-$F75)</f>
        <v>0</v>
      </c>
      <c r="SR75" s="122">
        <f>$G75*(SUMAS!SM42-$D75)+$H75*(ROCKIES!SM42-$E75)+$I75*(AECO!SM42-$F75)</f>
        <v>0</v>
      </c>
      <c r="SS75" s="122">
        <f>$G75*(SUMAS!SN42-$D75)+$H75*(ROCKIES!SN42-$E75)+$I75*(AECO!SN42-$F75)</f>
        <v>0</v>
      </c>
      <c r="ST75" s="122">
        <f>$G75*(SUMAS!SO42-$D75)+$H75*(ROCKIES!SO42-$E75)+$I75*(AECO!SO42-$F75)</f>
        <v>0</v>
      </c>
      <c r="SU75" s="122">
        <f>$G75*(SUMAS!SP42-$D75)+$H75*(ROCKIES!SP42-$E75)+$I75*(AECO!SP42-$F75)</f>
        <v>0</v>
      </c>
      <c r="SV75" s="122">
        <f>$G75*(SUMAS!SQ42-$D75)+$H75*(ROCKIES!SQ42-$E75)+$I75*(AECO!SQ42-$F75)</f>
        <v>0</v>
      </c>
      <c r="SW75" s="122">
        <f>$G75*(SUMAS!SR42-$D75)+$H75*(ROCKIES!SR42-$E75)+$I75*(AECO!SR42-$F75)</f>
        <v>0</v>
      </c>
      <c r="SX75" s="122">
        <f>$G75*(SUMAS!SS42-$D75)+$H75*(ROCKIES!SS42-$E75)+$I75*(AECO!SS42-$F75)</f>
        <v>0</v>
      </c>
      <c r="SY75" s="122">
        <f>$G75*(SUMAS!ST42-$D75)+$H75*(ROCKIES!ST42-$E75)+$I75*(AECO!ST42-$F75)</f>
        <v>0</v>
      </c>
      <c r="SZ75" s="122">
        <f>$G75*(SUMAS!SU42-$D75)+$H75*(ROCKIES!SU42-$E75)+$I75*(AECO!SU42-$F75)</f>
        <v>0</v>
      </c>
      <c r="TA75" s="122">
        <f>$G75*(SUMAS!SV42-$D75)+$H75*(ROCKIES!SV42-$E75)+$I75*(AECO!SV42-$F75)</f>
        <v>0</v>
      </c>
      <c r="TB75" s="122">
        <f>$G75*(SUMAS!SW42-$D75)+$H75*(ROCKIES!SW42-$E75)+$I75*(AECO!SW42-$F75)</f>
        <v>0</v>
      </c>
      <c r="TC75" s="122">
        <f>$G75*(SUMAS!SX42-$D75)+$H75*(ROCKIES!SX42-$E75)+$I75*(AECO!SX42-$F75)</f>
        <v>0</v>
      </c>
      <c r="TD75" s="122">
        <f>$G75*(SUMAS!SY42-$D75)+$H75*(ROCKIES!SY42-$E75)+$I75*(AECO!SY42-$F75)</f>
        <v>0</v>
      </c>
      <c r="TE75" s="122">
        <f>$G75*(SUMAS!SZ42-$D75)+$H75*(ROCKIES!SZ42-$E75)+$I75*(AECO!SZ42-$F75)</f>
        <v>0</v>
      </c>
      <c r="TF75" s="122">
        <f>$G75*(SUMAS!TA42-$D75)+$H75*(ROCKIES!TA42-$E75)+$I75*(AECO!TA42-$F75)</f>
        <v>0</v>
      </c>
      <c r="TG75" s="122">
        <f>$G75*(SUMAS!TB42-$D75)+$H75*(ROCKIES!TB42-$E75)+$I75*(AECO!TB42-$F75)</f>
        <v>0</v>
      </c>
      <c r="TH75" s="122">
        <f>$G75*(SUMAS!TC42-$D75)+$H75*(ROCKIES!TC42-$E75)+$I75*(AECO!TC42-$F75)</f>
        <v>0</v>
      </c>
      <c r="TI75" s="122">
        <f>$G75*(SUMAS!TD42-$D75)+$H75*(ROCKIES!TD42-$E75)+$I75*(AECO!TD42-$F75)</f>
        <v>0</v>
      </c>
      <c r="TJ75" s="122">
        <f>$G75*(SUMAS!TE42-$D75)+$H75*(ROCKIES!TE42-$E75)+$I75*(AECO!TE42-$F75)</f>
        <v>0</v>
      </c>
      <c r="TK75" s="122">
        <f>$G75*(SUMAS!TF42-$D75)+$H75*(ROCKIES!TF42-$E75)+$I75*(AECO!TF42-$F75)</f>
        <v>0</v>
      </c>
      <c r="TL75" s="122">
        <f>$G75*(SUMAS!TG42-$D75)+$H75*(ROCKIES!TG42-$E75)+$I75*(AECO!TG42-$F75)</f>
        <v>0</v>
      </c>
      <c r="TM75" s="122">
        <f>$G75*(SUMAS!TH42-$D75)+$H75*(ROCKIES!TH42-$E75)+$I75*(AECO!TH42-$F75)</f>
        <v>0</v>
      </c>
      <c r="TN75" s="122">
        <f>$G75*(SUMAS!TI42-$D75)+$H75*(ROCKIES!TI42-$E75)+$I75*(AECO!TI42-$F75)</f>
        <v>0</v>
      </c>
      <c r="TO75" s="122">
        <f>$G75*(SUMAS!TJ42-$D75)+$H75*(ROCKIES!TJ42-$E75)+$I75*(AECO!TJ42-$F75)</f>
        <v>0</v>
      </c>
      <c r="TP75" s="122">
        <f>$G75*(SUMAS!TK42-$D75)+$H75*(ROCKIES!TK42-$E75)+$I75*(AECO!TK42-$F75)</f>
        <v>0</v>
      </c>
      <c r="TQ75" s="122">
        <f>$G75*(SUMAS!TL42-$D75)+$H75*(ROCKIES!TL42-$E75)+$I75*(AECO!TL42-$F75)</f>
        <v>0</v>
      </c>
      <c r="TR75" s="122">
        <f>$G75*(SUMAS!TM42-$D75)+$H75*(ROCKIES!TM42-$E75)+$I75*(AECO!TM42-$F75)</f>
        <v>0</v>
      </c>
      <c r="TS75" s="122">
        <f>$G75*(SUMAS!TN42-$D75)+$H75*(ROCKIES!TN42-$E75)+$I75*(AECO!TN42-$F75)</f>
        <v>0</v>
      </c>
      <c r="TT75" s="122">
        <f>$G75*(SUMAS!TO42-$D75)+$H75*(ROCKIES!TO42-$E75)+$I75*(AECO!TO42-$F75)</f>
        <v>0</v>
      </c>
      <c r="TU75" s="122">
        <f>$G75*(SUMAS!TP42-$D75)+$H75*(ROCKIES!TP42-$E75)+$I75*(AECO!TP42-$F75)</f>
        <v>0</v>
      </c>
      <c r="TV75" s="122">
        <f>$G75*(SUMAS!TQ42-$D75)+$H75*(ROCKIES!TQ42-$E75)+$I75*(AECO!TQ42-$F75)</f>
        <v>0</v>
      </c>
      <c r="TW75" s="122">
        <f>$G75*(SUMAS!TR42-$D75)+$H75*(ROCKIES!TR42-$E75)+$I75*(AECO!TR42-$F75)</f>
        <v>0</v>
      </c>
      <c r="TX75" s="122">
        <f>$G75*(SUMAS!TS42-$D75)+$H75*(ROCKIES!TS42-$E75)+$I75*(AECO!TS42-$F75)</f>
        <v>0</v>
      </c>
      <c r="TY75" s="122">
        <f>$G75*(SUMAS!TT42-$D75)+$H75*(ROCKIES!TT42-$E75)+$I75*(AECO!TT42-$F75)</f>
        <v>0</v>
      </c>
      <c r="TZ75" s="122">
        <f>$G75*(SUMAS!TU42-$D75)+$H75*(ROCKIES!TU42-$E75)+$I75*(AECO!TU42-$F75)</f>
        <v>0</v>
      </c>
      <c r="UA75" s="122">
        <f>$G75*(SUMAS!TV42-$D75)+$H75*(ROCKIES!TV42-$E75)+$I75*(AECO!TV42-$F75)</f>
        <v>0</v>
      </c>
      <c r="UB75" s="122">
        <f>$G75*(SUMAS!TW42-$D75)+$H75*(ROCKIES!TW42-$E75)+$I75*(AECO!TW42-$F75)</f>
        <v>0</v>
      </c>
      <c r="UC75" s="122">
        <f>$G75*(SUMAS!TX42-$D75)+$H75*(ROCKIES!TX42-$E75)+$I75*(AECO!TX42-$F75)</f>
        <v>0</v>
      </c>
      <c r="UD75" s="122">
        <f>$G75*(SUMAS!TY42-$D75)+$H75*(ROCKIES!TY42-$E75)+$I75*(AECO!TY42-$F75)</f>
        <v>0</v>
      </c>
      <c r="UE75" s="122">
        <f>$G75*(SUMAS!TZ42-$D75)+$H75*(ROCKIES!TZ42-$E75)+$I75*(AECO!TZ42-$F75)</f>
        <v>0</v>
      </c>
      <c r="UF75" s="122">
        <f>$G75*(SUMAS!UA42-$D75)+$H75*(ROCKIES!UA42-$E75)+$I75*(AECO!UA42-$F75)</f>
        <v>0</v>
      </c>
      <c r="UG75" s="122">
        <f>$G75*(SUMAS!UB42-$D75)+$H75*(ROCKIES!UB42-$E75)+$I75*(AECO!UB42-$F75)</f>
        <v>0</v>
      </c>
      <c r="UH75" s="122">
        <f>$G75*(SUMAS!UC42-$D75)+$H75*(ROCKIES!UC42-$E75)+$I75*(AECO!UC42-$F75)</f>
        <v>0</v>
      </c>
      <c r="UI75" s="122">
        <f>$G75*(SUMAS!UD42-$D75)+$H75*(ROCKIES!UD42-$E75)+$I75*(AECO!UD42-$F75)</f>
        <v>0</v>
      </c>
      <c r="UJ75" s="122">
        <f>$G75*(SUMAS!UE42-$D75)+$H75*(ROCKIES!UE42-$E75)+$I75*(AECO!UE42-$F75)</f>
        <v>0</v>
      </c>
      <c r="UK75" s="122">
        <f>$G75*(SUMAS!UF42-$D75)+$H75*(ROCKIES!UF42-$E75)+$I75*(AECO!UF42-$F75)</f>
        <v>0</v>
      </c>
      <c r="UL75" s="122">
        <f>$G75*(SUMAS!UG42-$D75)+$H75*(ROCKIES!UG42-$E75)+$I75*(AECO!UG42-$F75)</f>
        <v>0</v>
      </c>
      <c r="UM75" s="122">
        <f>$G75*(SUMAS!UH42-$D75)+$H75*(ROCKIES!UH42-$E75)+$I75*(AECO!UH42-$F75)</f>
        <v>0</v>
      </c>
      <c r="UN75" s="122">
        <f>$G75*(SUMAS!UI42-$D75)+$H75*(ROCKIES!UI42-$E75)+$I75*(AECO!UI42-$F75)</f>
        <v>0</v>
      </c>
      <c r="UO75" s="122">
        <f>$G75*(SUMAS!UJ42-$D75)+$H75*(ROCKIES!UJ42-$E75)+$I75*(AECO!UJ42-$F75)</f>
        <v>0</v>
      </c>
      <c r="UP75" s="122">
        <f>$G75*(SUMAS!UK42-$D75)+$H75*(ROCKIES!UK42-$E75)+$I75*(AECO!UK42-$F75)</f>
        <v>0</v>
      </c>
      <c r="UQ75" s="122">
        <f>$G75*(SUMAS!UL42-$D75)+$H75*(ROCKIES!UL42-$E75)+$I75*(AECO!UL42-$F75)</f>
        <v>0</v>
      </c>
      <c r="UR75" s="122">
        <f>$G75*(SUMAS!UM42-$D75)+$H75*(ROCKIES!UM42-$E75)+$I75*(AECO!UM42-$F75)</f>
        <v>0</v>
      </c>
      <c r="US75" s="122">
        <f>$G75*(SUMAS!UN42-$D75)+$H75*(ROCKIES!UN42-$E75)+$I75*(AECO!UN42-$F75)</f>
        <v>0</v>
      </c>
      <c r="UT75" s="122">
        <f>$G75*(SUMAS!UO42-$D75)+$H75*(ROCKIES!UO42-$E75)+$I75*(AECO!UO42-$F75)</f>
        <v>0</v>
      </c>
      <c r="UU75" s="122">
        <f>$G75*(SUMAS!UP42-$D75)+$H75*(ROCKIES!UP42-$E75)+$I75*